 s="1"/>
  <c r="BJ1324" i="18" s="1"/>
  <c r="BJ1325" i="18" s="1"/>
  <c r="BJ1326" i="18" s="1"/>
  <c r="BJ1327" i="18" s="1"/>
  <c r="BJ1328" i="18" s="1"/>
  <c r="BJ1329" i="18" s="1"/>
  <c r="BJ1330" i="18" s="1"/>
  <c r="BJ1331" i="18" s="1"/>
  <c r="BJ1332" i="18" s="1"/>
  <c r="BJ1333" i="18" s="1"/>
  <c r="BJ1334" i="18" s="1"/>
  <c r="BJ1335" i="18" s="1"/>
  <c r="BJ1336" i="18" s="1"/>
  <c r="BJ1337" i="18" s="1"/>
  <c r="BJ1338" i="18" s="1"/>
  <c r="BJ1339" i="18" s="1"/>
  <c r="BJ1340" i="18" s="1"/>
  <c r="BJ1341" i="18" s="1"/>
  <c r="BJ1342" i="18" s="1"/>
  <c r="BJ1343" i="18" s="1"/>
  <c r="BJ1344" i="18" s="1"/>
  <c r="BJ1345" i="18" s="1"/>
  <c r="BJ1346" i="18" s="1"/>
  <c r="BJ1347" i="18" s="1"/>
  <c r="BJ1348" i="18" s="1"/>
  <c r="BJ1349" i="18" s="1"/>
  <c r="BJ1350" i="18" s="1"/>
  <c r="BJ1351" i="18" s="1"/>
  <c r="BJ1352" i="18" s="1"/>
  <c r="BJ1353" i="18" s="1"/>
  <c r="BJ1354" i="18" s="1"/>
  <c r="BJ1355" i="18" s="1"/>
  <c r="BJ1356" i="18" s="1"/>
  <c r="BJ1357" i="18" s="1"/>
  <c r="BJ1358" i="18" s="1"/>
  <c r="BJ1359" i="18" s="1"/>
  <c r="BJ1360" i="18" s="1"/>
  <c r="BJ1361" i="18" s="1"/>
  <c r="BJ1362" i="18" s="1"/>
  <c r="BJ1363" i="18" s="1"/>
  <c r="BJ1364" i="18" s="1"/>
  <c r="BJ1365" i="18" s="1"/>
  <c r="BJ1366" i="18" s="1"/>
  <c r="BJ1367" i="18" s="1"/>
  <c r="BJ1368" i="18" s="1"/>
  <c r="BJ1369" i="18" s="1"/>
  <c r="BJ1370" i="18" s="1"/>
  <c r="BJ1371" i="18" s="1"/>
  <c r="BJ1372" i="18" s="1"/>
  <c r="BJ1373" i="18" s="1"/>
  <c r="BJ1374" i="18" s="1"/>
  <c r="BJ1375" i="18" s="1"/>
  <c r="BJ1376" i="18" s="1"/>
  <c r="BJ1377" i="18" s="1"/>
  <c r="BJ1378" i="18" s="1"/>
  <c r="BJ1379" i="18" s="1"/>
  <c r="BJ1380" i="18" s="1"/>
  <c r="BJ1381" i="18" s="1"/>
  <c r="BJ1382" i="18" s="1"/>
  <c r="BJ1383" i="18" s="1"/>
  <c r="BJ1384" i="18" s="1"/>
  <c r="BJ1385" i="18" s="1"/>
  <c r="BJ1386" i="18" s="1"/>
  <c r="BJ1387" i="18" s="1"/>
  <c r="BJ1388" i="18" s="1"/>
  <c r="BJ1389" i="18" s="1"/>
  <c r="BJ1390" i="18" s="1"/>
  <c r="BJ1391" i="18" s="1"/>
  <c r="BJ1392" i="18" s="1"/>
  <c r="BJ1393" i="18" s="1"/>
  <c r="BJ1394" i="18" s="1"/>
  <c r="BJ1395" i="18" s="1"/>
  <c r="BJ1396" i="18" s="1"/>
  <c r="BJ1397" i="18" s="1"/>
  <c r="BJ1398" i="18" s="1"/>
  <c r="BJ1399" i="18" s="1"/>
  <c r="BJ1400" i="18" s="1"/>
  <c r="BJ1401" i="18" s="1"/>
  <c r="BJ1402" i="18" s="1"/>
  <c r="BJ1403" i="18" s="1"/>
  <c r="BJ1404" i="18" s="1"/>
  <c r="BJ1405" i="18" s="1"/>
  <c r="BJ1406" i="18" s="1"/>
  <c r="BJ1407" i="18" s="1"/>
  <c r="BJ1408" i="18" s="1"/>
  <c r="BJ1409" i="18" s="1"/>
  <c r="BJ1410" i="18" s="1"/>
  <c r="BJ1411" i="18" s="1"/>
  <c r="BJ1412" i="18" s="1"/>
  <c r="BJ1413" i="18" s="1"/>
  <c r="BJ1414" i="18" s="1"/>
  <c r="BJ1415" i="18" s="1"/>
  <c r="BJ1416" i="18" s="1"/>
  <c r="BJ1417" i="18" s="1"/>
  <c r="BJ1418" i="18" s="1"/>
  <c r="BJ1419" i="18" s="1"/>
  <c r="BJ1420" i="18" s="1"/>
  <c r="BJ1421" i="18" s="1"/>
  <c r="BJ1422" i="18" s="1"/>
  <c r="BJ1423" i="18" s="1"/>
  <c r="BJ1424" i="18" s="1"/>
  <c r="BJ1425" i="18" s="1"/>
  <c r="BJ1426" i="18" s="1"/>
  <c r="BJ1427" i="18" s="1"/>
  <c r="BJ1428" i="18" s="1"/>
  <c r="BJ1429" i="18" s="1"/>
  <c r="BJ1430" i="18" s="1"/>
  <c r="BJ1431" i="18" s="1"/>
  <c r="BJ1432" i="18" s="1"/>
  <c r="BJ1433" i="18" s="1"/>
  <c r="BJ1434" i="18" s="1"/>
  <c r="BJ1435" i="18" s="1"/>
  <c r="BJ1436" i="18" s="1"/>
  <c r="BJ1437" i="18" s="1"/>
  <c r="BJ1438" i="18" s="1"/>
  <c r="BJ1439" i="18" s="1"/>
  <c r="BJ1440" i="18" s="1"/>
  <c r="BJ1441" i="18" s="1"/>
  <c r="BJ1442" i="18" s="1"/>
  <c r="BJ1443" i="18" s="1"/>
  <c r="BJ1444" i="18" s="1"/>
  <c r="BJ1445" i="18" s="1"/>
  <c r="BJ1446" i="18" s="1"/>
  <c r="BJ1447" i="18" s="1"/>
  <c r="BJ1448" i="18" s="1"/>
  <c r="BJ1449" i="18" s="1"/>
  <c r="BJ1450" i="18" s="1"/>
  <c r="BJ1451" i="18" s="1"/>
  <c r="BJ1452" i="18" s="1"/>
  <c r="BJ1453" i="18" s="1"/>
  <c r="BJ1454" i="18" s="1"/>
  <c r="BJ1455" i="18" s="1"/>
  <c r="L1455" i="18" s="1"/>
  <c r="BO1289" i="18"/>
  <c r="BO1290" i="18" s="1"/>
  <c r="BO1291" i="18" s="1"/>
  <c r="BO1292" i="18" s="1"/>
  <c r="BO1293" i="18" s="1"/>
  <c r="BO1294" i="18" s="1"/>
  <c r="BO1295" i="18" s="1"/>
  <c r="BO1296" i="18" s="1"/>
  <c r="BO1297" i="18" s="1"/>
  <c r="BO1298" i="18" s="1"/>
  <c r="BO1299" i="18" s="1"/>
  <c r="BO1300" i="18" s="1"/>
  <c r="BO1301" i="18" s="1"/>
  <c r="BO1302" i="18" s="1"/>
  <c r="BO1303" i="18" s="1"/>
  <c r="BO1304" i="18" s="1"/>
  <c r="BO1305" i="18" s="1"/>
  <c r="BO1306" i="18" s="1"/>
  <c r="BO1307" i="18" s="1"/>
  <c r="BO1308" i="18" s="1"/>
  <c r="BO1309" i="18" s="1"/>
  <c r="BO1310" i="18" s="1"/>
  <c r="BO1311" i="18" s="1"/>
  <c r="BO1312" i="18" s="1"/>
  <c r="BO1313" i="18" s="1"/>
  <c r="BO1314" i="18" s="1"/>
  <c r="BO1315" i="18" s="1"/>
  <c r="BO1316" i="18" s="1"/>
  <c r="BO1317" i="18" s="1"/>
  <c r="BO1318" i="18" s="1"/>
  <c r="BO1319" i="18" s="1"/>
  <c r="BO1320" i="18" s="1"/>
  <c r="BO1321" i="18" s="1"/>
  <c r="BO1322" i="18" s="1"/>
  <c r="BO1323" i="18" s="1"/>
  <c r="BO1324" i="18" s="1"/>
  <c r="BO1325" i="18" s="1"/>
  <c r="BO1326" i="18" s="1"/>
  <c r="BO1327" i="18" s="1"/>
  <c r="BO1328" i="18" s="1"/>
  <c r="BO1329" i="18" s="1"/>
  <c r="BO1330" i="18" s="1"/>
  <c r="BO1331" i="18" s="1"/>
  <c r="BO1332" i="18" s="1"/>
  <c r="BO1333" i="18" s="1"/>
  <c r="BO1334" i="18" s="1"/>
  <c r="BO1335" i="18" s="1"/>
  <c r="BO1336" i="18" s="1"/>
  <c r="BO1337" i="18" s="1"/>
  <c r="BO1338" i="18" s="1"/>
  <c r="BO1339" i="18" s="1"/>
  <c r="BO1340" i="18" s="1"/>
  <c r="BO1341" i="18" s="1"/>
  <c r="BO1342" i="18" s="1"/>
  <c r="BO1343" i="18" s="1"/>
  <c r="BO1344" i="18" s="1"/>
  <c r="BO1345" i="18" s="1"/>
  <c r="BO1346" i="18" s="1"/>
  <c r="BO1347" i="18" s="1"/>
  <c r="BO1348" i="18" s="1"/>
  <c r="BO1349" i="18" s="1"/>
  <c r="BO1350" i="18" s="1"/>
  <c r="BO1351" i="18" s="1"/>
  <c r="BO1352" i="18" s="1"/>
  <c r="BO1353" i="18" s="1"/>
  <c r="BO1354" i="18" s="1"/>
  <c r="BO1355" i="18" s="1"/>
  <c r="BO1356" i="18" s="1"/>
  <c r="BO1357" i="18" s="1"/>
  <c r="BO1358" i="18" s="1"/>
  <c r="BO1359" i="18" s="1"/>
  <c r="BO1360" i="18" s="1"/>
  <c r="BO1361" i="18" s="1"/>
  <c r="BO1362" i="18" s="1"/>
  <c r="BO1363" i="18" s="1"/>
  <c r="BO1364" i="18" s="1"/>
  <c r="BO1365" i="18" s="1"/>
  <c r="BO1366" i="18" s="1"/>
  <c r="BO1367" i="18" s="1"/>
  <c r="BO1368" i="18" s="1"/>
  <c r="BO1369" i="18" s="1"/>
  <c r="BO1370" i="18" s="1"/>
  <c r="BO1371" i="18" s="1"/>
  <c r="BO1372" i="18" s="1"/>
  <c r="BO1373" i="18" s="1"/>
  <c r="BO1374" i="18" s="1"/>
  <c r="BO1375" i="18" s="1"/>
  <c r="BO1376" i="18" s="1"/>
  <c r="BO1377" i="18" s="1"/>
  <c r="BO1378" i="18" s="1"/>
  <c r="BO1379" i="18" s="1"/>
  <c r="BO1380" i="18" s="1"/>
  <c r="BO1381" i="18" s="1"/>
  <c r="BO1382" i="18" s="1"/>
  <c r="BO1383" i="18" s="1"/>
  <c r="BO1384" i="18" s="1"/>
  <c r="BO1385" i="18" s="1"/>
  <c r="BO1386" i="18" s="1"/>
  <c r="BO1387" i="18" s="1"/>
  <c r="BO1388" i="18" s="1"/>
  <c r="BO1389" i="18" s="1"/>
  <c r="BO1390" i="18" s="1"/>
  <c r="BO1391" i="18" s="1"/>
  <c r="BO1392" i="18" s="1"/>
  <c r="BO1393" i="18" s="1"/>
  <c r="BO1394" i="18" s="1"/>
  <c r="BO1395" i="18" s="1"/>
  <c r="BO1396" i="18" s="1"/>
  <c r="BO1397" i="18" s="1"/>
  <c r="BO1398" i="18" s="1"/>
  <c r="BO1399" i="18" s="1"/>
  <c r="BO1400" i="18" s="1"/>
  <c r="BO1401" i="18" s="1"/>
  <c r="BO1402" i="18" s="1"/>
  <c r="BO1403" i="18" s="1"/>
  <c r="BO1404" i="18" s="1"/>
  <c r="BO1405" i="18" s="1"/>
  <c r="BO1406" i="18" s="1"/>
  <c r="BO1407" i="18" s="1"/>
  <c r="BO1408" i="18" s="1"/>
  <c r="BO1409" i="18" s="1"/>
  <c r="BO1410" i="18" s="1"/>
  <c r="BO1411" i="18" s="1"/>
  <c r="BO1412" i="18" s="1"/>
  <c r="BO1413" i="18" s="1"/>
  <c r="BO1414" i="18" s="1"/>
  <c r="BO1415" i="18" s="1"/>
  <c r="BO1416" i="18" s="1"/>
  <c r="BO1417" i="18" s="1"/>
  <c r="BO1418" i="18" s="1"/>
  <c r="BO1419" i="18" s="1"/>
  <c r="BO1420" i="18" s="1"/>
  <c r="BO1421" i="18" s="1"/>
  <c r="BO1422" i="18" s="1"/>
  <c r="BO1423" i="18" s="1"/>
  <c r="BO1424" i="18" s="1"/>
  <c r="BO1425" i="18" s="1"/>
  <c r="BO1426" i="18" s="1"/>
  <c r="BO1427" i="18" s="1"/>
  <c r="BO1428" i="18" s="1"/>
  <c r="BO1429" i="18" s="1"/>
  <c r="BO1430" i="18" s="1"/>
  <c r="BO1431" i="18" s="1"/>
  <c r="BO1432" i="18" s="1"/>
  <c r="BO1433" i="18" s="1"/>
  <c r="BO1434" i="18" s="1"/>
  <c r="BO1435" i="18" s="1"/>
  <c r="BO1436" i="18" s="1"/>
  <c r="BO1437" i="18" s="1"/>
  <c r="BO1438" i="18" s="1"/>
  <c r="BO1439" i="18" s="1"/>
  <c r="BO1440" i="18" s="1"/>
  <c r="BO1441" i="18" s="1"/>
  <c r="BO1442" i="18" s="1"/>
  <c r="BO1443" i="18" s="1"/>
  <c r="BO1444" i="18" s="1"/>
  <c r="BO1445" i="18" s="1"/>
  <c r="BO1446" i="18" s="1"/>
  <c r="BO1447" i="18" s="1"/>
  <c r="BO1448" i="18" s="1"/>
  <c r="BO1449" i="18" s="1"/>
  <c r="BO1450" i="18" s="1"/>
  <c r="BO1451" i="18" s="1"/>
  <c r="BO1452" i="18" s="1"/>
  <c r="BO1453" i="18" s="1"/>
  <c r="BO1454" i="18" s="1"/>
  <c r="BO1455" i="18" s="1"/>
  <c r="BO1456" i="18" s="1"/>
  <c r="BO1457" i="18" s="1"/>
  <c r="BO1458" i="18" s="1"/>
  <c r="BO1459" i="18" s="1"/>
  <c r="BO1460" i="18" s="1"/>
  <c r="BO1461" i="18" s="1"/>
  <c r="BO1462" i="18" s="1"/>
  <c r="BO1463" i="18" s="1"/>
  <c r="BO1464" i="18" s="1"/>
  <c r="BO1465" i="18" s="1"/>
  <c r="BO1466" i="18" s="1"/>
  <c r="BO1467" i="18" s="1"/>
  <c r="BO1468" i="18" s="1"/>
  <c r="BO1469" i="18" s="1"/>
  <c r="BO1470" i="18" s="1"/>
  <c r="BO1471" i="18" s="1"/>
  <c r="BO1472" i="18" s="1"/>
  <c r="BO1473" i="18" s="1"/>
  <c r="BO1474" i="18" s="1"/>
  <c r="BO1475" i="18" s="1"/>
  <c r="BO1476" i="18" s="1"/>
  <c r="BO1477" i="18" s="1"/>
  <c r="BO1478" i="18" s="1"/>
  <c r="BO1479" i="18" s="1"/>
  <c r="BO1480" i="18" s="1"/>
  <c r="BO1481" i="18" s="1"/>
  <c r="BO1482" i="18" s="1"/>
  <c r="BO1483" i="18" s="1"/>
  <c r="BO1484" i="18" s="1"/>
  <c r="BO1485" i="18" s="1"/>
  <c r="BO1486" i="18" s="1"/>
  <c r="BO1487" i="18" s="1"/>
  <c r="BO1488" i="18" s="1"/>
  <c r="BO1489" i="18" s="1"/>
  <c r="BO1490" i="18" s="1"/>
  <c r="BO1491" i="18" s="1"/>
  <c r="BO1492" i="18" s="1"/>
  <c r="BO1493" i="18" s="1"/>
  <c r="BO1494" i="18" s="1"/>
  <c r="BO1495" i="18" s="1"/>
  <c r="BO1496" i="18" s="1"/>
  <c r="BO1497" i="18" s="1"/>
  <c r="BO1498" i="18" s="1"/>
  <c r="BO1499" i="18" s="1"/>
  <c r="BO1500" i="18" s="1"/>
  <c r="BO1501" i="18" s="1"/>
  <c r="BO1502" i="18" s="1"/>
  <c r="BO1503" i="18" s="1"/>
  <c r="BO1504" i="18" s="1"/>
  <c r="BO1505" i="18" s="1"/>
  <c r="BO1506" i="18" s="1"/>
  <c r="BO1507" i="18" s="1"/>
  <c r="BO1508" i="18" s="1"/>
  <c r="BO1509" i="18" s="1"/>
  <c r="BO1510" i="18" s="1"/>
  <c r="BO1511" i="18" s="1"/>
  <c r="BO1512" i="18" s="1"/>
  <c r="BO1513" i="18" s="1"/>
  <c r="BO1514" i="18" s="1"/>
  <c r="BO1515" i="18" s="1"/>
  <c r="BO1516" i="18" s="1"/>
  <c r="BO1517" i="18" s="1"/>
  <c r="BO1518" i="18" s="1"/>
  <c r="BO1519" i="18" s="1"/>
  <c r="BO1520" i="18" s="1"/>
  <c r="BO1521" i="18" s="1"/>
  <c r="BO1522" i="18" s="1"/>
  <c r="BO1523" i="18" s="1"/>
  <c r="BO1524" i="18" s="1"/>
  <c r="BO1525" i="18" s="1"/>
  <c r="BO1526" i="18" s="1"/>
  <c r="BO1527" i="18" s="1"/>
  <c r="BO1528" i="18" s="1"/>
  <c r="BO1529" i="18" s="1"/>
  <c r="BO1530" i="18" s="1"/>
  <c r="BO1531" i="18" s="1"/>
  <c r="BO1532" i="18" s="1"/>
  <c r="BO1533" i="18" s="1"/>
  <c r="BO1534" i="18" s="1"/>
  <c r="BO1535" i="18" s="1"/>
  <c r="BO1536" i="18" s="1"/>
  <c r="BO1537" i="18" s="1"/>
  <c r="BO1538" i="18" s="1"/>
  <c r="BO1539" i="18" s="1"/>
  <c r="BO1540" i="18" s="1"/>
  <c r="BO1541" i="18" s="1"/>
  <c r="BO1542" i="18" s="1"/>
  <c r="BO1543" i="18" s="1"/>
  <c r="BO1544" i="18" s="1"/>
  <c r="BO1545" i="18" s="1"/>
  <c r="BO1546" i="18" s="1"/>
  <c r="BO1547" i="18" s="1"/>
  <c r="BO1548" i="18" s="1"/>
  <c r="BO1549" i="18" s="1"/>
  <c r="BO1550" i="18" s="1"/>
  <c r="BO1551" i="18" s="1"/>
  <c r="BO1552" i="18" s="1"/>
  <c r="BO1553" i="18" s="1"/>
  <c r="BO1554" i="18" s="1"/>
  <c r="BO1555" i="18" s="1"/>
  <c r="BO1556" i="18" s="1"/>
  <c r="BO1557" i="18" s="1"/>
  <c r="BO1558" i="18" s="1"/>
  <c r="BO1559" i="18" s="1"/>
  <c r="BO1560" i="18" s="1"/>
  <c r="BO1561" i="18" s="1"/>
  <c r="BO1562" i="18" s="1"/>
  <c r="BO1563" i="18" s="1"/>
  <c r="BO1564" i="18" s="1"/>
  <c r="BO1565" i="18" s="1"/>
  <c r="BO1566" i="18" s="1"/>
  <c r="BO1567" i="18" s="1"/>
  <c r="BO1568" i="18" s="1"/>
  <c r="BO1569" i="18" s="1"/>
  <c r="BO1570" i="18" s="1"/>
  <c r="BO1571" i="18" s="1"/>
  <c r="BO1572" i="18" s="1"/>
  <c r="BO1573" i="18" s="1"/>
  <c r="BO1574" i="18" s="1"/>
  <c r="BO1575" i="18" s="1"/>
  <c r="BO1576" i="18" s="1"/>
  <c r="BO1577" i="18" s="1"/>
  <c r="BO1578" i="18" s="1"/>
  <c r="BO1579" i="18" s="1"/>
  <c r="BO1580" i="18" s="1"/>
  <c r="BO1581" i="18" s="1"/>
  <c r="BO1582" i="18" s="1"/>
  <c r="BO1583" i="18" s="1"/>
  <c r="BO1584" i="18" s="1"/>
  <c r="BO1585" i="18" s="1"/>
  <c r="BO1586" i="18" s="1"/>
  <c r="BO1587" i="18" s="1"/>
  <c r="BO1588" i="18" s="1"/>
  <c r="BO1589" i="18" s="1"/>
  <c r="BO1590" i="18" s="1"/>
  <c r="BO1591" i="18" s="1"/>
  <c r="BO1592" i="18" s="1"/>
  <c r="BO1593" i="18" s="1"/>
  <c r="BO1594" i="18" s="1"/>
  <c r="BO1595" i="18" s="1"/>
  <c r="BO1596" i="18" s="1"/>
  <c r="BO1597" i="18" s="1"/>
  <c r="CM1205" i="18"/>
  <c r="CM1206" i="18" s="1"/>
  <c r="CM1207" i="18" s="1"/>
  <c r="CM1208" i="18" s="1"/>
  <c r="CM1209" i="18" s="1"/>
  <c r="CM1210" i="18" s="1"/>
  <c r="CM1211" i="18" s="1"/>
  <c r="CM1212" i="18" s="1"/>
  <c r="CM1213" i="18" s="1"/>
  <c r="CM1214" i="18" s="1"/>
  <c r="CM1215" i="18" s="1"/>
  <c r="CM1216" i="18" s="1"/>
  <c r="CM1217" i="18" s="1"/>
  <c r="CM1218" i="18" s="1"/>
  <c r="CM1219" i="18" s="1"/>
  <c r="CM1220" i="18" s="1"/>
  <c r="CM1221" i="18" s="1"/>
  <c r="CM1222" i="18" s="1"/>
  <c r="CM1223" i="18" s="1"/>
  <c r="CM1224" i="18" s="1"/>
  <c r="CM1225" i="18" s="1"/>
  <c r="CM1226" i="18" s="1"/>
  <c r="CM1227" i="18" s="1"/>
  <c r="CM1228" i="18" s="1"/>
  <c r="CM1229" i="18" s="1"/>
  <c r="CM1230" i="18" s="1"/>
  <c r="CM1231" i="18" s="1"/>
  <c r="CM1232" i="18" s="1"/>
  <c r="CM1233" i="18" s="1"/>
  <c r="CM1234" i="18" s="1"/>
  <c r="CM1235" i="18" s="1"/>
  <c r="CM1236" i="18" s="1"/>
  <c r="CM1237" i="18" s="1"/>
  <c r="CM1238" i="18" s="1"/>
  <c r="CM1239" i="18" s="1"/>
  <c r="CM1240" i="18" s="1"/>
  <c r="CM1241" i="18" s="1"/>
  <c r="CM1242" i="18" s="1"/>
  <c r="CM1243" i="18" s="1"/>
  <c r="CM1244" i="18" s="1"/>
  <c r="CM1245" i="18" s="1"/>
  <c r="CM1246" i="18" s="1"/>
  <c r="CM1247" i="18" s="1"/>
  <c r="CM1248" i="18" s="1"/>
  <c r="CM1249" i="18" s="1"/>
  <c r="CM1250" i="18" s="1"/>
  <c r="CM1251" i="18" s="1"/>
  <c r="CM1252" i="18" s="1"/>
  <c r="CM1253" i="18" s="1"/>
  <c r="CM1254" i="18" s="1"/>
  <c r="CM1255" i="18" s="1"/>
  <c r="CM1256" i="18" s="1"/>
  <c r="CM1257" i="18" s="1"/>
  <c r="CM1258" i="18" s="1"/>
  <c r="CM1259" i="18" s="1"/>
  <c r="CM1260" i="18" s="1"/>
  <c r="CM1261" i="18" s="1"/>
  <c r="CM1262" i="18" s="1"/>
  <c r="CM1263" i="18" s="1"/>
  <c r="CM1264" i="18" s="1"/>
  <c r="CM1265" i="18" s="1"/>
  <c r="CM1266" i="18" s="1"/>
  <c r="CM1267" i="18" s="1"/>
  <c r="CM1268" i="18" s="1"/>
  <c r="CM1269" i="18" s="1"/>
  <c r="CM1270" i="18" s="1"/>
  <c r="CM1271" i="18" s="1"/>
  <c r="CM1272" i="18" s="1"/>
  <c r="CM1273" i="18" s="1"/>
  <c r="CM1274" i="18" s="1"/>
  <c r="CM1275" i="18" s="1"/>
  <c r="CM1276" i="18" s="1"/>
  <c r="CM1277" i="18" s="1"/>
  <c r="CM1278" i="18" s="1"/>
  <c r="CM1279" i="18" s="1"/>
  <c r="CM1280" i="18" s="1"/>
  <c r="CM1281" i="18" s="1"/>
  <c r="CM1282" i="18" s="1"/>
  <c r="CM1283" i="18" s="1"/>
  <c r="CM1284" i="18" s="1"/>
  <c r="CM1285" i="18" s="1"/>
  <c r="CM1286" i="18" s="1"/>
  <c r="CM1287" i="18" s="1"/>
  <c r="CM1288" i="18" s="1"/>
  <c r="CM1289" i="18" s="1"/>
  <c r="CM1290" i="18" s="1"/>
  <c r="CM1291" i="18" s="1"/>
  <c r="CM1292" i="18" s="1"/>
  <c r="CM1293" i="18" s="1"/>
  <c r="CM1294" i="18" s="1"/>
  <c r="CM1295" i="18" s="1"/>
  <c r="CM1296" i="18" s="1"/>
  <c r="CM1297" i="18" s="1"/>
  <c r="CM1298" i="18" s="1"/>
  <c r="CM1299" i="18" s="1"/>
  <c r="CM1300" i="18" s="1"/>
  <c r="CM1301" i="18" s="1"/>
  <c r="CM1302" i="18" s="1"/>
  <c r="CM1303" i="18" s="1"/>
  <c r="CM1304" i="18" s="1"/>
  <c r="CM1305" i="18" s="1"/>
  <c r="CM1306" i="18" s="1"/>
  <c r="CM1307" i="18" s="1"/>
  <c r="CM1308" i="18" s="1"/>
  <c r="CM1309" i="18" s="1"/>
  <c r="CM1310" i="18" s="1"/>
  <c r="CM1311" i="18" s="1"/>
  <c r="CM1312" i="18" s="1"/>
  <c r="CM1313" i="18" s="1"/>
  <c r="CM1314" i="18" s="1"/>
  <c r="CM1315" i="18" s="1"/>
  <c r="CM1316" i="18" s="1"/>
  <c r="CM1317" i="18" s="1"/>
  <c r="CM1318" i="18" s="1"/>
  <c r="CM1319" i="18" s="1"/>
  <c r="CM1320" i="18" s="1"/>
  <c r="CM1321" i="18" s="1"/>
  <c r="CM1322" i="18" s="1"/>
  <c r="CM1323" i="18" s="1"/>
  <c r="CM1324" i="18" s="1"/>
  <c r="CM1325" i="18" s="1"/>
  <c r="CM1326" i="18" s="1"/>
  <c r="CM1327" i="18" s="1"/>
  <c r="CM1328" i="18" s="1"/>
  <c r="CM1329" i="18" s="1"/>
  <c r="CM1330" i="18" s="1"/>
  <c r="CM1331" i="18" s="1"/>
  <c r="CM1332" i="18" s="1"/>
  <c r="CM1333" i="18" s="1"/>
  <c r="CM1334" i="18" s="1"/>
  <c r="CM1335" i="18" s="1"/>
  <c r="CM1336" i="18" s="1"/>
  <c r="CM1337" i="18" s="1"/>
  <c r="CM1338" i="18" s="1"/>
  <c r="CM1339" i="18" s="1"/>
  <c r="CM1340" i="18" s="1"/>
  <c r="CM1341" i="18" s="1"/>
  <c r="CM1342" i="18" s="1"/>
  <c r="CM1343" i="18" s="1"/>
  <c r="CM1344" i="18" s="1"/>
  <c r="CM1345" i="18" s="1"/>
  <c r="CM1346" i="18" s="1"/>
  <c r="CM1347" i="18" s="1"/>
  <c r="CM1348" i="18" s="1"/>
  <c r="CM1349" i="18" s="1"/>
  <c r="CM1350" i="18" s="1"/>
  <c r="CM1351" i="18" s="1"/>
  <c r="CM1352" i="18" s="1"/>
  <c r="CM1353" i="18" s="1"/>
  <c r="CA1205" i="18"/>
  <c r="CA1206" i="18" s="1"/>
  <c r="CA1207" i="18" s="1"/>
  <c r="CA1208" i="18" s="1"/>
  <c r="CA1209" i="18" s="1"/>
  <c r="CA1210" i="18" s="1"/>
  <c r="CA1211" i="18" s="1"/>
  <c r="CA1212" i="18" s="1"/>
  <c r="CA1213" i="18" s="1"/>
  <c r="CA1214" i="18" s="1"/>
  <c r="CA1215" i="18" s="1"/>
  <c r="CA1216" i="18" s="1"/>
  <c r="CA1217" i="18" s="1"/>
  <c r="CA1218" i="18" s="1"/>
  <c r="CA1219" i="18" s="1"/>
  <c r="CA1220" i="18" s="1"/>
  <c r="CA1221" i="18" s="1"/>
  <c r="CA1222" i="18" s="1"/>
  <c r="CA1223" i="18" s="1"/>
  <c r="CA1224" i="18" s="1"/>
  <c r="CA1225" i="18" s="1"/>
  <c r="CA1226" i="18" s="1"/>
  <c r="CA1227" i="18" s="1"/>
  <c r="CA1228" i="18" s="1"/>
  <c r="CA1229" i="18" s="1"/>
  <c r="CA1230" i="18" s="1"/>
  <c r="CA1231" i="18" s="1"/>
  <c r="CA1232" i="18" s="1"/>
  <c r="CA1233" i="18" s="1"/>
  <c r="CA1234" i="18" s="1"/>
  <c r="CA1235" i="18" s="1"/>
  <c r="CA1236" i="18" s="1"/>
  <c r="CA1237" i="18" s="1"/>
  <c r="CA1238" i="18" s="1"/>
  <c r="CA1239" i="18" s="1"/>
  <c r="CA1240" i="18" s="1"/>
  <c r="CA1241" i="18" s="1"/>
  <c r="CA1242" i="18" s="1"/>
  <c r="CA1243" i="18" s="1"/>
  <c r="CA1244" i="18" s="1"/>
  <c r="CA1245" i="18" s="1"/>
  <c r="CA1246" i="18" s="1"/>
  <c r="CA1247" i="18" s="1"/>
  <c r="CA1248" i="18" s="1"/>
  <c r="CA1249" i="18" s="1"/>
  <c r="CA1250" i="18" s="1"/>
  <c r="CA1251" i="18" s="1"/>
  <c r="CA1252" i="18" s="1"/>
  <c r="CA1253" i="18" s="1"/>
  <c r="CA1254" i="18" s="1"/>
  <c r="CA1255" i="18" s="1"/>
  <c r="CA1256" i="18" s="1"/>
  <c r="CA1257" i="18" s="1"/>
  <c r="CA1258" i="18" s="1"/>
  <c r="CA1259" i="18" s="1"/>
  <c r="CA1260" i="18" s="1"/>
  <c r="CA1261" i="18" s="1"/>
  <c r="CA1262" i="18" s="1"/>
  <c r="CA1263" i="18" s="1"/>
  <c r="CA1264" i="18" s="1"/>
  <c r="CA1265" i="18" s="1"/>
  <c r="CA1266" i="18" s="1"/>
  <c r="CA1267" i="18" s="1"/>
  <c r="CA1268" i="18" s="1"/>
  <c r="CA1269" i="18" s="1"/>
  <c r="CA1270" i="18" s="1"/>
  <c r="CA1271" i="18" s="1"/>
  <c r="CA1272" i="18" s="1"/>
  <c r="CA1273" i="18" s="1"/>
  <c r="CA1274" i="18" s="1"/>
  <c r="CA1275" i="18" s="1"/>
  <c r="CA1276" i="18" s="1"/>
  <c r="CA1277" i="18" s="1"/>
  <c r="CA1278" i="18" s="1"/>
  <c r="CA1279" i="18" s="1"/>
  <c r="CA1280" i="18" s="1"/>
  <c r="CA1281" i="18" s="1"/>
  <c r="CA1282" i="18" s="1"/>
  <c r="CA1283" i="18" s="1"/>
  <c r="CA1284" i="18" s="1"/>
  <c r="CA1285" i="18" s="1"/>
  <c r="CA1286" i="18" s="1"/>
  <c r="CA1287" i="18" s="1"/>
  <c r="CA1288" i="18" s="1"/>
  <c r="CA1289" i="18" s="1"/>
  <c r="K1289" i="18" s="1"/>
  <c r="DI1262" i="18"/>
  <c r="DI1263" i="18" s="1"/>
  <c r="DI1264" i="18" s="1"/>
  <c r="DI1265" i="18" s="1"/>
  <c r="DI1266" i="18" s="1"/>
  <c r="DI1267" i="18" s="1"/>
  <c r="DI1268" i="18" s="1"/>
  <c r="DI1269" i="18" s="1"/>
  <c r="DI1270" i="18" s="1"/>
  <c r="DI1271" i="18" s="1"/>
  <c r="DI1272" i="18" s="1"/>
  <c r="DI1273" i="18" s="1"/>
  <c r="DI1274" i="18" s="1"/>
  <c r="DI1275" i="18" s="1"/>
  <c r="DI1276" i="18" s="1"/>
  <c r="DI1277" i="18" s="1"/>
  <c r="DI1278" i="18" s="1"/>
  <c r="DI1279" i="18" s="1"/>
  <c r="DI1280" i="18" s="1"/>
  <c r="DI1281" i="18" s="1"/>
  <c r="DI1282" i="18" s="1"/>
  <c r="DI1283" i="18" s="1"/>
  <c r="DI1284" i="18" s="1"/>
  <c r="DI1285" i="18" s="1"/>
  <c r="DI1286" i="18" s="1"/>
  <c r="DI1287" i="18" s="1"/>
  <c r="DI1288" i="18" s="1"/>
  <c r="DI1289" i="18" s="1"/>
  <c r="DI1290" i="18" s="1"/>
  <c r="DI1291" i="18" s="1"/>
  <c r="DI1292" i="18" s="1"/>
  <c r="DI1293" i="18" s="1"/>
  <c r="DI1294" i="18" s="1"/>
  <c r="DI1295" i="18" s="1"/>
  <c r="DI1296" i="18" s="1"/>
  <c r="DI1297" i="18" s="1"/>
  <c r="DI1298" i="18" s="1"/>
  <c r="DI1299" i="18" s="1"/>
  <c r="DI1300" i="18" s="1"/>
  <c r="DI1301" i="18" s="1"/>
  <c r="DI1302" i="18" s="1"/>
  <c r="DI1303" i="18" s="1"/>
  <c r="DI1304" i="18" s="1"/>
  <c r="DI1305" i="18" s="1"/>
  <c r="DI1306" i="18" s="1"/>
  <c r="DI1307" i="18" s="1"/>
  <c r="DI1308" i="18" s="1"/>
  <c r="DI1309" i="18" s="1"/>
  <c r="DI1310" i="18" s="1"/>
  <c r="DI1311" i="18" s="1"/>
  <c r="DI1312" i="18" s="1"/>
  <c r="DI1313" i="18" s="1"/>
  <c r="DI1314" i="18" s="1"/>
  <c r="DI1315" i="18" s="1"/>
  <c r="DI1316" i="18" s="1"/>
  <c r="DI1317" i="18" s="1"/>
  <c r="DI1318" i="18" s="1"/>
  <c r="DI1319" i="18" s="1"/>
  <c r="DI1320" i="18" s="1"/>
  <c r="DI1321" i="18" s="1"/>
  <c r="DI1322" i="18" s="1"/>
  <c r="DI1323" i="18" s="1"/>
  <c r="DI1324" i="18" s="1"/>
  <c r="DI1325" i="18" s="1"/>
  <c r="DI1326" i="18" s="1"/>
  <c r="DI1327" i="18" s="1"/>
  <c r="DI1328" i="18" s="1"/>
  <c r="DI1329" i="18" s="1"/>
  <c r="DI1330" i="18" s="1"/>
  <c r="DI1331" i="18" s="1"/>
  <c r="DI1332" i="18" s="1"/>
  <c r="DI1333" i="18" s="1"/>
  <c r="DI1334" i="18" s="1"/>
  <c r="DI1335" i="18" s="1"/>
  <c r="DI1336" i="18" s="1"/>
  <c r="DI1337" i="18" s="1"/>
  <c r="DI1338" i="18" s="1"/>
  <c r="DI1339" i="18" s="1"/>
  <c r="DI1340" i="18" s="1"/>
  <c r="DI1341" i="18" s="1"/>
  <c r="DI1342" i="18" s="1"/>
  <c r="DI1343" i="18" s="1"/>
  <c r="DI1344" i="18" s="1"/>
  <c r="DI1345" i="18" s="1"/>
  <c r="DI1346" i="18" s="1"/>
  <c r="DI1347" i="18" s="1"/>
  <c r="DI1348" i="18" s="1"/>
  <c r="DI1349" i="18" s="1"/>
  <c r="DI1350" i="18" s="1"/>
  <c r="DI1351" i="18" s="1"/>
  <c r="DI1352" i="18" s="1"/>
  <c r="DI1353" i="18" s="1"/>
  <c r="DI1354" i="18" s="1"/>
  <c r="DI1355" i="18" s="1"/>
  <c r="DI1356" i="18" s="1"/>
  <c r="DI1357" i="18" s="1"/>
  <c r="DI1358" i="18" s="1"/>
  <c r="DI1359" i="18" s="1"/>
  <c r="DI1360" i="18" s="1"/>
  <c r="DI1361" i="18" s="1"/>
  <c r="DI1362" i="18" s="1"/>
  <c r="DI1363" i="18" s="1"/>
  <c r="DI1364" i="18" s="1"/>
  <c r="DI1365" i="18" s="1"/>
  <c r="DI1366" i="18" s="1"/>
  <c r="DI1367" i="18" s="1"/>
  <c r="DI1368" i="18" s="1"/>
  <c r="DI1369" i="18" s="1"/>
  <c r="DI1370" i="18" s="1"/>
  <c r="DI1371" i="18" s="1"/>
  <c r="DI1372" i="18" s="1"/>
  <c r="DI1373" i="18" s="1"/>
  <c r="DI1374" i="18" s="1"/>
  <c r="DI1375" i="18" s="1"/>
  <c r="DI1376" i="18" s="1"/>
  <c r="DI1377" i="18" s="1"/>
  <c r="DI1378" i="18" s="1"/>
  <c r="DI1379" i="18" s="1"/>
  <c r="DI1380" i="18" s="1"/>
  <c r="DI1381" i="18" s="1"/>
  <c r="DI1382" i="18" s="1"/>
  <c r="GH1262" i="18"/>
  <c r="GH1263" i="18" s="1"/>
  <c r="GH1264" i="18" s="1"/>
  <c r="GH1265" i="18" s="1"/>
  <c r="GH1266" i="18" s="1"/>
  <c r="GH1267" i="18" s="1"/>
  <c r="GH1268" i="18" s="1"/>
  <c r="GH1269" i="18" s="1"/>
  <c r="GH1270" i="18" s="1"/>
  <c r="GH1271" i="18" s="1"/>
  <c r="GH1272" i="18" s="1"/>
  <c r="GH1273" i="18" s="1"/>
  <c r="GH1274" i="18" s="1"/>
  <c r="GH1275" i="18" s="1"/>
  <c r="GH1276" i="18" s="1"/>
  <c r="GH1277" i="18" s="1"/>
  <c r="GH1278" i="18" s="1"/>
  <c r="GH1279" i="18" s="1"/>
  <c r="GH1280" i="18" s="1"/>
  <c r="GH1281" i="18" s="1"/>
  <c r="GH1282" i="18" s="1"/>
  <c r="GH1283" i="18" s="1"/>
  <c r="GH1284" i="18" s="1"/>
  <c r="GH1285" i="18" s="1"/>
  <c r="GH1286" i="18" s="1"/>
  <c r="GH1287" i="18" s="1"/>
  <c r="GH1288" i="18" s="1"/>
  <c r="GH1289" i="18" s="1"/>
  <c r="GH1290" i="18" s="1"/>
  <c r="GH1291" i="18" s="1"/>
  <c r="GH1292" i="18" s="1"/>
  <c r="GH1293" i="18" s="1"/>
  <c r="GH1294" i="18" s="1"/>
  <c r="GH1295" i="18" s="1"/>
  <c r="GH1296" i="18" s="1"/>
  <c r="GH1297" i="18" s="1"/>
  <c r="GH1298" i="18" s="1"/>
  <c r="GH1299" i="18" s="1"/>
  <c r="GH1300" i="18" s="1"/>
  <c r="GH1301" i="18" s="1"/>
  <c r="GH1302" i="18" s="1"/>
  <c r="GH1303" i="18" s="1"/>
  <c r="GH1304" i="18" s="1"/>
  <c r="GH1305" i="18" s="1"/>
  <c r="GH1306" i="18" s="1"/>
  <c r="GH1307" i="18" s="1"/>
  <c r="GH1308" i="18" s="1"/>
  <c r="GH1309" i="18" s="1"/>
  <c r="GH1310" i="18" s="1"/>
  <c r="GH1311" i="18" s="1"/>
  <c r="GH1312" i="18" s="1"/>
  <c r="GH1313" i="18" s="1"/>
  <c r="GH1314" i="18" s="1"/>
  <c r="GH1315" i="18" s="1"/>
  <c r="GH1316" i="18" s="1"/>
  <c r="GH1317" i="18" s="1"/>
  <c r="GH1318" i="18" s="1"/>
  <c r="GH1319" i="18" s="1"/>
  <c r="GH1320" i="18" s="1"/>
  <c r="GH1321" i="18" s="1"/>
  <c r="GH1322" i="18" s="1"/>
  <c r="GH1323" i="18" s="1"/>
  <c r="GH1324" i="18" s="1"/>
  <c r="GH1325" i="18" s="1"/>
  <c r="GH1326" i="18" s="1"/>
  <c r="GH1327" i="18" s="1"/>
  <c r="GH1328" i="18" s="1"/>
  <c r="GH1329" i="18" s="1"/>
  <c r="GH1330" i="18" s="1"/>
  <c r="GH1331" i="18" s="1"/>
  <c r="GH1332" i="18" s="1"/>
  <c r="GH1333" i="18" s="1"/>
  <c r="GH1334" i="18" s="1"/>
  <c r="GH1335" i="18" s="1"/>
  <c r="GH1336" i="18" s="1"/>
  <c r="GH1337" i="18" s="1"/>
  <c r="GH1338" i="18" s="1"/>
  <c r="GH1339" i="18" s="1"/>
  <c r="GH1340" i="18" s="1"/>
  <c r="GH1341" i="18" s="1"/>
  <c r="GH1342" i="18" s="1"/>
  <c r="GH1343" i="18" s="1"/>
  <c r="GH1344" i="18" s="1"/>
  <c r="GH1345" i="18" s="1"/>
  <c r="GH1346" i="18" s="1"/>
  <c r="GH1347" i="18" s="1"/>
  <c r="GH1348" i="18" s="1"/>
  <c r="GH1349" i="18" s="1"/>
  <c r="GH1350" i="18" s="1"/>
  <c r="GH1351" i="18" s="1"/>
  <c r="GH1352" i="18" s="1"/>
  <c r="GH1353" i="18" s="1"/>
  <c r="GH1354" i="18" s="1"/>
  <c r="GH1355" i="18" s="1"/>
  <c r="GH1356" i="18" s="1"/>
  <c r="GH1357" i="18" s="1"/>
  <c r="GH1358" i="18" s="1"/>
  <c r="GH1359" i="18" s="1"/>
  <c r="GH1360" i="18" s="1"/>
  <c r="GH1361" i="18" s="1"/>
  <c r="GH1362" i="18" s="1"/>
  <c r="GH1363" i="18" s="1"/>
  <c r="GH1364" i="18" s="1"/>
  <c r="GH1365" i="18" s="1"/>
  <c r="GH1366" i="18" s="1"/>
  <c r="GH1367" i="18" s="1"/>
  <c r="GH1368" i="18" s="1"/>
  <c r="GH1369" i="18" s="1"/>
  <c r="GH1370" i="18" s="1"/>
  <c r="GH1371" i="18" s="1"/>
  <c r="GH1372" i="18" s="1"/>
  <c r="GH1373" i="18" s="1"/>
  <c r="GH1374" i="18" s="1"/>
  <c r="GH1375" i="18" s="1"/>
  <c r="GH1376" i="18" s="1"/>
  <c r="GH1377" i="18" s="1"/>
  <c r="GH1378" i="18" s="1"/>
  <c r="GH1379" i="18" s="1"/>
  <c r="GH1380" i="18" s="1"/>
  <c r="GH1381" i="18" s="1"/>
  <c r="GH1382" i="18" s="1"/>
  <c r="GH1383" i="18" s="1"/>
  <c r="GH1384" i="18" s="1"/>
  <c r="GH1385" i="18" s="1"/>
  <c r="GH1386" i="18" s="1"/>
  <c r="GH1387" i="18" s="1"/>
  <c r="GH1388" i="18" s="1"/>
  <c r="GH1389" i="18" s="1"/>
  <c r="GH1390" i="18" s="1"/>
  <c r="GH1391" i="18" s="1"/>
  <c r="GH1392" i="18" s="1"/>
  <c r="GH1393" i="18" s="1"/>
  <c r="GH1394" i="18" s="1"/>
  <c r="GH1395" i="18" s="1"/>
  <c r="GH1396" i="18" s="1"/>
  <c r="GH1397" i="18" s="1"/>
  <c r="GH1398" i="18" s="1"/>
  <c r="GH1399" i="18" s="1"/>
  <c r="GH1400" i="18" s="1"/>
  <c r="GH1401" i="18" s="1"/>
  <c r="GH1402" i="18" s="1"/>
  <c r="GH1403" i="18" s="1"/>
  <c r="GH1404" i="18" s="1"/>
  <c r="GH1405" i="18" s="1"/>
  <c r="GH1406" i="18" s="1"/>
  <c r="GH1407" i="18" s="1"/>
  <c r="GH1408" i="18" s="1"/>
  <c r="GH1409" i="18" s="1"/>
  <c r="GH1410" i="18" s="1"/>
  <c r="GH1411" i="18" s="1"/>
  <c r="GH1412" i="18" s="1"/>
  <c r="GH1413" i="18" s="1"/>
  <c r="GH1414" i="18" s="1"/>
  <c r="GH1415" i="18" s="1"/>
  <c r="GH1416" i="18" s="1"/>
  <c r="GH1417" i="18" s="1"/>
  <c r="GH1418" i="18" s="1"/>
  <c r="GH1419" i="18" s="1"/>
  <c r="GH1420" i="18" s="1"/>
  <c r="GH1421" i="18" s="1"/>
  <c r="GH1422" i="18" s="1"/>
  <c r="GH1423" i="18" s="1"/>
  <c r="GH1424" i="18" s="1"/>
  <c r="GH1425" i="18" s="1"/>
  <c r="GH1426" i="18" s="1"/>
  <c r="GH1427" i="18" s="1"/>
  <c r="GH1428" i="18" s="1"/>
  <c r="GH1429" i="18" s="1"/>
  <c r="GH1430" i="18" s="1"/>
  <c r="GH1431" i="18" s="1"/>
  <c r="GH1432" i="18" s="1"/>
  <c r="GH1433" i="18" s="1"/>
  <c r="GH1434" i="18" s="1"/>
  <c r="GH1435" i="18" s="1"/>
  <c r="GH1436" i="18" s="1"/>
  <c r="GH1437" i="18" s="1"/>
  <c r="GH1438" i="18" s="1"/>
  <c r="GH1439" i="18" s="1"/>
  <c r="GH1440" i="18" s="1"/>
  <c r="GH1441" i="18" s="1"/>
  <c r="GH1442" i="18" s="1"/>
  <c r="GH1443" i="18" s="1"/>
  <c r="GH1444" i="18" s="1"/>
  <c r="GH1445" i="18" s="1"/>
  <c r="GH1446" i="18" s="1"/>
  <c r="GH1447" i="18" s="1"/>
  <c r="GH1448" i="18" s="1"/>
  <c r="GH1449" i="18" s="1"/>
  <c r="GH1450" i="18" s="1"/>
  <c r="GH1451" i="18" s="1"/>
  <c r="GH1452" i="18" s="1"/>
  <c r="GH1453" i="18" s="1"/>
  <c r="GH1454" i="18" s="1"/>
  <c r="GH1455" i="18" s="1"/>
  <c r="GH1456" i="18" s="1"/>
  <c r="GH1457" i="18" s="1"/>
  <c r="GH1458" i="18" s="1"/>
  <c r="GH1459" i="18" s="1"/>
  <c r="GH1460" i="18" s="1"/>
  <c r="GH1461" i="18" s="1"/>
  <c r="GH1462" i="18" s="1"/>
  <c r="GH1463" i="18" s="1"/>
  <c r="GH1464" i="18" s="1"/>
  <c r="GH1465" i="18" s="1"/>
  <c r="GH1466" i="18" s="1"/>
  <c r="GH1467" i="18" s="1"/>
  <c r="GH1468" i="18" s="1"/>
  <c r="GH1469" i="18" s="1"/>
  <c r="GH1470" i="18" s="1"/>
  <c r="GH1471" i="18" s="1"/>
  <c r="GH1472" i="18" s="1"/>
  <c r="GH1473" i="18" s="1"/>
  <c r="GH1474" i="18" s="1"/>
  <c r="GH1475" i="18" s="1"/>
  <c r="GH1476" i="18" s="1"/>
  <c r="GH1477" i="18" s="1"/>
  <c r="GH1478" i="18" s="1"/>
  <c r="GH1479" i="18" s="1"/>
  <c r="GH1480" i="18" s="1"/>
  <c r="GH1481" i="18" s="1"/>
  <c r="GH1482" i="18" s="1"/>
  <c r="GH1483" i="18" s="1"/>
  <c r="GH1484" i="18" s="1"/>
  <c r="GH1485" i="18" s="1"/>
  <c r="GH1486" i="18" s="1"/>
  <c r="GH1487" i="18" s="1"/>
  <c r="GH1488" i="18" s="1"/>
  <c r="GH1489" i="18" s="1"/>
  <c r="GH1490" i="18" s="1"/>
  <c r="GH1491" i="18" s="1"/>
  <c r="GH1492" i="18" s="1"/>
  <c r="GH1493" i="18" s="1"/>
  <c r="GH1494" i="18" s="1"/>
  <c r="GH1495" i="18" s="1"/>
  <c r="GH1496" i="18" s="1"/>
  <c r="GH1497" i="18" s="1"/>
  <c r="GH1498" i="18" s="1"/>
  <c r="GH1499" i="18" s="1"/>
  <c r="GH1500" i="18" s="1"/>
  <c r="GH1501" i="18" s="1"/>
  <c r="GH1502" i="18" s="1"/>
  <c r="GH1503" i="18" s="1"/>
  <c r="GH1504" i="18" s="1"/>
  <c r="GH1505" i="18" s="1"/>
  <c r="GH1506" i="18" s="1"/>
  <c r="GH1507" i="18" s="1"/>
  <c r="GH1508" i="18" s="1"/>
  <c r="GH1509" i="18" s="1"/>
  <c r="GH1510" i="18" s="1"/>
  <c r="GH1511" i="18" s="1"/>
  <c r="GH1512" i="18" s="1"/>
  <c r="GH1513" i="18" s="1"/>
  <c r="GH1514" i="18" s="1"/>
  <c r="GH1515" i="18" s="1"/>
  <c r="GH1516" i="18" s="1"/>
  <c r="GH1517" i="18" s="1"/>
  <c r="GH1518" i="18" s="1"/>
  <c r="GH1519" i="18" s="1"/>
  <c r="GH1520" i="18" s="1"/>
  <c r="GH1521" i="18" s="1"/>
  <c r="GH1522" i="18" s="1"/>
  <c r="GH1523" i="18" s="1"/>
  <c r="GH1524" i="18" s="1"/>
  <c r="GH1525" i="18" s="1"/>
  <c r="GH1526" i="18" s="1"/>
  <c r="GH1527" i="18" s="1"/>
  <c r="GH1528" i="18" s="1"/>
  <c r="GH1529" i="18" s="1"/>
  <c r="GH1530" i="18" s="1"/>
  <c r="GH1531" i="18" s="1"/>
  <c r="GH1532" i="18" s="1"/>
  <c r="GH1533" i="18" s="1"/>
  <c r="GH1534" i="18" s="1"/>
  <c r="GH1535" i="18" s="1"/>
  <c r="GH1536" i="18" s="1"/>
  <c r="GH1537" i="18" s="1"/>
  <c r="GH1538" i="18" s="1"/>
  <c r="GH1539" i="18" s="1"/>
  <c r="GH1540" i="18" s="1"/>
  <c r="GH1541" i="18" s="1"/>
  <c r="GH1542" i="18" s="1"/>
  <c r="GH1543" i="18" s="1"/>
  <c r="GH1544" i="18" s="1"/>
  <c r="GH1545" i="18" s="1"/>
  <c r="GH1546" i="18" s="1"/>
  <c r="GH1547" i="18" s="1"/>
  <c r="GH1548" i="18" s="1"/>
  <c r="GH1549" i="18" s="1"/>
  <c r="GH1550" i="18" s="1"/>
  <c r="GH1551" i="18" s="1"/>
  <c r="GH1552" i="18" s="1"/>
  <c r="GH1553" i="18" s="1"/>
  <c r="GH1554" i="18" s="1"/>
  <c r="GH1555" i="18" s="1"/>
  <c r="GH1556" i="18" s="1"/>
  <c r="GH1557" i="18" s="1"/>
  <c r="GH1558" i="18" s="1"/>
  <c r="GH1559" i="18" s="1"/>
  <c r="GH1560" i="18" s="1"/>
  <c r="GH1561" i="18" s="1"/>
  <c r="GH1562" i="18" s="1"/>
  <c r="GH1563" i="18" s="1"/>
  <c r="GH1564" i="18" s="1"/>
  <c r="GH1565" i="18" s="1"/>
  <c r="GH1566" i="18" s="1"/>
  <c r="GH1567" i="18" s="1"/>
  <c r="GH1568" i="18" s="1"/>
  <c r="GH1569" i="18" s="1"/>
  <c r="GH1570" i="18" s="1"/>
  <c r="GH1571" i="18" s="1"/>
  <c r="GH1572" i="18" s="1"/>
  <c r="GH1573" i="18" s="1"/>
  <c r="GH1574" i="18" s="1"/>
  <c r="GH1575" i="18" s="1"/>
  <c r="GH1576" i="18" s="1"/>
  <c r="GH1577" i="18" s="1"/>
  <c r="GH1578" i="18" s="1"/>
  <c r="GH1579" i="18" s="1"/>
  <c r="GH1580" i="18" s="1"/>
  <c r="GH1581" i="18" s="1"/>
  <c r="GH1582" i="18" s="1"/>
  <c r="GH1583" i="18" s="1"/>
  <c r="GH1584" i="18" s="1"/>
  <c r="GH1585" i="18" s="1"/>
  <c r="GH1586" i="18" s="1"/>
  <c r="GH1587" i="18" s="1"/>
  <c r="GH1588" i="18" s="1"/>
  <c r="GH1589" i="18" s="1"/>
  <c r="GH1590" i="18" s="1"/>
  <c r="GH1591" i="18" s="1"/>
  <c r="GH1592" i="18" s="1"/>
  <c r="GH1593" i="18" s="1"/>
  <c r="GH1594" i="18" s="1"/>
  <c r="GH1595" i="18" s="1"/>
  <c r="GH1596" i="18" s="1"/>
  <c r="GH1597" i="18" s="1"/>
  <c r="GH1598" i="18" s="1"/>
  <c r="GH1599" i="18" s="1"/>
  <c r="GH1600" i="18" s="1"/>
  <c r="GH1601" i="18" s="1"/>
  <c r="GH1602" i="18" s="1"/>
  <c r="GH1603" i="18" s="1"/>
  <c r="GH1604" i="18" s="1"/>
  <c r="GH1605" i="18" s="1"/>
  <c r="GH1606" i="18" s="1"/>
  <c r="GH1607" i="18" s="1"/>
  <c r="GH1608" i="18" s="1"/>
  <c r="GH1609" i="18" s="1"/>
  <c r="GH1610" i="18" s="1"/>
  <c r="GH1611" i="18" s="1"/>
  <c r="GH1612" i="18" s="1"/>
  <c r="GH1613" i="18" s="1"/>
  <c r="GH1614" i="18" s="1"/>
  <c r="GH1615" i="18" s="1"/>
  <c r="GH1616" i="18" s="1"/>
  <c r="GH1617" i="18" s="1"/>
  <c r="GH1618" i="18" s="1"/>
  <c r="GH1619" i="18" s="1"/>
  <c r="GH1620" i="18" s="1"/>
  <c r="GH1621" i="18" s="1"/>
  <c r="GH1622" i="18" s="1"/>
  <c r="GH1623" i="18" s="1"/>
  <c r="GH1624" i="18" s="1"/>
  <c r="GH1625" i="18" s="1"/>
  <c r="GH1626" i="18" s="1"/>
  <c r="GH1627" i="18" s="1"/>
  <c r="GH1628" i="18" s="1"/>
  <c r="GH1629" i="18" s="1"/>
  <c r="GH1630" i="18" s="1"/>
  <c r="K1630" i="18" s="1"/>
  <c r="EK1245" i="18"/>
  <c r="EK1246" i="18" s="1"/>
  <c r="EK1247" i="18" s="1"/>
  <c r="EK1248" i="18" s="1"/>
  <c r="EK1249" i="18" s="1"/>
  <c r="EK1250" i="18" s="1"/>
  <c r="EK1251" i="18" s="1"/>
  <c r="EK1252" i="18" s="1"/>
  <c r="EK1253" i="18" s="1"/>
  <c r="EK1254" i="18" s="1"/>
  <c r="EK1255" i="18" s="1"/>
  <c r="EK1256" i="18" s="1"/>
  <c r="EK1257" i="18" s="1"/>
  <c r="EK1258" i="18" s="1"/>
  <c r="EK1259" i="18" s="1"/>
  <c r="EK1260" i="18" s="1"/>
  <c r="EK1261" i="18" s="1"/>
  <c r="EK1262" i="18" s="1"/>
  <c r="EK1263" i="18" s="1"/>
  <c r="EK1264" i="18" s="1"/>
  <c r="EK1265" i="18" s="1"/>
  <c r="EK1266" i="18" s="1"/>
  <c r="EK1267" i="18" s="1"/>
  <c r="EK1268" i="18" s="1"/>
  <c r="EK1269" i="18" s="1"/>
  <c r="EK1270" i="18" s="1"/>
  <c r="EK1271" i="18" s="1"/>
  <c r="EK1272" i="18" s="1"/>
  <c r="EK1273" i="18" s="1"/>
  <c r="EK1274" i="18" s="1"/>
  <c r="EK1275" i="18" s="1"/>
  <c r="EK1276" i="18" s="1"/>
  <c r="EK1277" i="18" s="1"/>
  <c r="EK1278" i="18" s="1"/>
  <c r="EK1279" i="18" s="1"/>
  <c r="EK1280" i="18" s="1"/>
  <c r="EK1281" i="18" s="1"/>
  <c r="EK1282" i="18" s="1"/>
  <c r="EK1283" i="18" s="1"/>
  <c r="EK1284" i="18" s="1"/>
  <c r="EK1285" i="18" s="1"/>
  <c r="EK1286" i="18" s="1"/>
  <c r="EK1287" i="18" s="1"/>
  <c r="EK1288" i="18" s="1"/>
  <c r="EK1289" i="18" s="1"/>
  <c r="EK1290" i="18" s="1"/>
  <c r="EK1291" i="18" s="1"/>
  <c r="EK1292" i="18" s="1"/>
  <c r="EK1293" i="18" s="1"/>
  <c r="EK1294" i="18" s="1"/>
  <c r="EK1295" i="18" s="1"/>
  <c r="EK1296" i="18" s="1"/>
  <c r="EK1297" i="18" s="1"/>
  <c r="EK1298" i="18" s="1"/>
  <c r="EK1299" i="18" s="1"/>
  <c r="EK1300" i="18" s="1"/>
  <c r="EK1301" i="18" s="1"/>
  <c r="EK1302" i="18" s="1"/>
  <c r="EK1303" i="18" s="1"/>
  <c r="EK1304" i="18" s="1"/>
  <c r="EK1305" i="18" s="1"/>
  <c r="EK1306" i="18" s="1"/>
  <c r="EK1307" i="18" s="1"/>
  <c r="EK1308" i="18" s="1"/>
  <c r="EK1309" i="18" s="1"/>
  <c r="EK1310" i="18" s="1"/>
  <c r="EK1311" i="18" s="1"/>
  <c r="EK1312" i="18" s="1"/>
  <c r="EK1313" i="18" s="1"/>
  <c r="EK1314" i="18" s="1"/>
  <c r="EK1315" i="18" s="1"/>
  <c r="EK1316" i="18" s="1"/>
  <c r="EK1317" i="18" s="1"/>
  <c r="EK1318" i="18" s="1"/>
  <c r="EK1319" i="18" s="1"/>
  <c r="EK1320" i="18" s="1"/>
  <c r="EK1321" i="18" s="1"/>
  <c r="EK1322" i="18" s="1"/>
  <c r="EK1323" i="18" s="1"/>
  <c r="LZ1245" i="18"/>
  <c r="LZ1246" i="18" s="1"/>
  <c r="LZ1247" i="18" s="1"/>
  <c r="LZ1248" i="18" s="1"/>
  <c r="LZ1249" i="18" s="1"/>
  <c r="LZ1250" i="18" s="1"/>
  <c r="LZ1251" i="18" s="1"/>
  <c r="LZ1252" i="18" s="1"/>
  <c r="LZ1253" i="18" s="1"/>
  <c r="LZ1254" i="18" s="1"/>
  <c r="LZ1255" i="18" s="1"/>
  <c r="LZ1256" i="18" s="1"/>
  <c r="LZ1257" i="18" s="1"/>
  <c r="LZ1258" i="18" s="1"/>
  <c r="LZ1259" i="18" s="1"/>
  <c r="LZ1260" i="18" s="1"/>
  <c r="LZ1261" i="18" s="1"/>
  <c r="LZ1262" i="18" s="1"/>
  <c r="LZ1263" i="18" s="1"/>
  <c r="LZ1264" i="18" s="1"/>
  <c r="LZ1265" i="18" s="1"/>
  <c r="LZ1266" i="18" s="1"/>
  <c r="LZ1267" i="18" s="1"/>
  <c r="LZ1268" i="18" s="1"/>
  <c r="LZ1269" i="18" s="1"/>
  <c r="LZ1270" i="18" s="1"/>
  <c r="LZ1271" i="18" s="1"/>
  <c r="LZ1272" i="18" s="1"/>
  <c r="LZ1273" i="18" s="1"/>
  <c r="LZ1274" i="18" s="1"/>
  <c r="LZ1275" i="18" s="1"/>
  <c r="LZ1276" i="18" s="1"/>
  <c r="LZ1277" i="18" s="1"/>
  <c r="LZ1278" i="18" s="1"/>
  <c r="LZ1279" i="18" s="1"/>
  <c r="LZ1280" i="18" s="1"/>
  <c r="LZ1281" i="18" s="1"/>
  <c r="LZ1282" i="18" s="1"/>
  <c r="LZ1283" i="18" s="1"/>
  <c r="LZ1284" i="18" s="1"/>
  <c r="LZ1285" i="18" s="1"/>
  <c r="LZ1286" i="18" s="1"/>
  <c r="LZ1287" i="18" s="1"/>
  <c r="LZ1288" i="18" s="1"/>
  <c r="LZ1289" i="18" s="1"/>
  <c r="LZ1290" i="18" s="1"/>
  <c r="LZ1291" i="18" s="1"/>
  <c r="LZ1292" i="18" s="1"/>
  <c r="LZ1293" i="18" s="1"/>
  <c r="LZ1294" i="18" s="1"/>
  <c r="LZ1295" i="18" s="1"/>
  <c r="LZ1296" i="18" s="1"/>
  <c r="LZ1297" i="18" s="1"/>
  <c r="LZ1298" i="18" s="1"/>
  <c r="LZ1299" i="18" s="1"/>
  <c r="LZ1300" i="18" s="1"/>
  <c r="LZ1301" i="18" s="1"/>
  <c r="LZ1302" i="18" s="1"/>
  <c r="LZ1303" i="18" s="1"/>
  <c r="LZ1304" i="18" s="1"/>
  <c r="LZ1305" i="18" s="1"/>
  <c r="LZ1306" i="18" s="1"/>
  <c r="LZ1307" i="18" s="1"/>
  <c r="LZ1308" i="18" s="1"/>
  <c r="LZ1309" i="18" s="1"/>
  <c r="LZ1310" i="18" s="1"/>
  <c r="LZ1311" i="18" s="1"/>
  <c r="LZ1312" i="18" s="1"/>
  <c r="LZ1313" i="18" s="1"/>
  <c r="LZ1314" i="18" s="1"/>
  <c r="LZ1315" i="18" s="1"/>
  <c r="LZ1316" i="18" s="1"/>
  <c r="LZ1317" i="18" s="1"/>
  <c r="LZ1318" i="18" s="1"/>
  <c r="LZ1319" i="18" s="1"/>
  <c r="LZ1320" i="18" s="1"/>
  <c r="LZ1321" i="18" s="1"/>
  <c r="LZ1322" i="18" s="1"/>
  <c r="LZ1323" i="18" s="1"/>
  <c r="LZ1324" i="18" s="1"/>
  <c r="LZ1325" i="18" s="1"/>
  <c r="LZ1326" i="18" s="1"/>
  <c r="LZ1327" i="18" s="1"/>
  <c r="LZ1328" i="18" s="1"/>
  <c r="LZ1329" i="18" s="1"/>
  <c r="LZ1330" i="18" s="1"/>
  <c r="LZ1331" i="18" s="1"/>
  <c r="LZ1332" i="18" s="1"/>
  <c r="LZ1333" i="18" s="1"/>
  <c r="LZ1334" i="18" s="1"/>
  <c r="LZ1335" i="18" s="1"/>
  <c r="LZ1336" i="18" s="1"/>
  <c r="LZ1337" i="18" s="1"/>
  <c r="LZ1338" i="18" s="1"/>
  <c r="LZ1339" i="18" s="1"/>
  <c r="LZ1340" i="18" s="1"/>
  <c r="LZ1341" i="18" s="1"/>
  <c r="LZ1342" i="18" s="1"/>
  <c r="LZ1343" i="18" s="1"/>
  <c r="LZ1344" i="18" s="1"/>
  <c r="LZ1345" i="18" s="1"/>
  <c r="LZ1346" i="18" s="1"/>
  <c r="LZ1347" i="18" s="1"/>
  <c r="LZ1348" i="18" s="1"/>
  <c r="LZ1349" i="18" s="1"/>
  <c r="LZ1350" i="18" s="1"/>
  <c r="LZ1351" i="18" s="1"/>
  <c r="LZ1352" i="18" s="1"/>
  <c r="LZ1353" i="18" s="1"/>
  <c r="LZ1354" i="18" s="1"/>
  <c r="LZ1355" i="18" s="1"/>
  <c r="LZ1356" i="18" s="1"/>
  <c r="LZ1357" i="18" s="1"/>
  <c r="LZ1358" i="18" s="1"/>
  <c r="LZ1359" i="18" s="1"/>
  <c r="LZ1360" i="18" s="1"/>
  <c r="LZ1361" i="18" s="1"/>
  <c r="LZ1362" i="18" s="1"/>
  <c r="LZ1363" i="18" s="1"/>
  <c r="LZ1364" i="18" s="1"/>
  <c r="LZ1365" i="18" s="1"/>
  <c r="LZ1366" i="18" s="1"/>
  <c r="LZ1367" i="18" s="1"/>
  <c r="LZ1368" i="18" s="1"/>
  <c r="LZ1369" i="18" s="1"/>
  <c r="LZ1370" i="18" s="1"/>
  <c r="LZ1371" i="18" s="1"/>
  <c r="LZ1372" i="18" s="1"/>
  <c r="LZ1373" i="18" s="1"/>
  <c r="LZ1374" i="18" s="1"/>
  <c r="LZ1375" i="18" s="1"/>
  <c r="LZ1376" i="18" s="1"/>
  <c r="LZ1377" i="18" s="1"/>
  <c r="LZ1378" i="18" s="1"/>
  <c r="LZ1379" i="18" s="1"/>
  <c r="LZ1380" i="18" s="1"/>
  <c r="LZ1381" i="18" s="1"/>
  <c r="LZ1382" i="18" s="1"/>
  <c r="LZ1383" i="18" s="1"/>
  <c r="LZ1384" i="18" s="1"/>
  <c r="LZ1385" i="18" s="1"/>
  <c r="LZ1386" i="18" s="1"/>
  <c r="LZ1387" i="18" s="1"/>
  <c r="LZ1388" i="18" s="1"/>
  <c r="LZ1389" i="18" s="1"/>
  <c r="LZ1390" i="18" s="1"/>
  <c r="LZ1391" i="18" s="1"/>
  <c r="LZ1392" i="18" s="1"/>
  <c r="LZ1393" i="18" s="1"/>
  <c r="LZ1394" i="18" s="1"/>
  <c r="LZ1395" i="18" s="1"/>
  <c r="LZ1396" i="18" s="1"/>
  <c r="LZ1397" i="18" s="1"/>
  <c r="LZ1398" i="18" s="1"/>
  <c r="LZ1399" i="18" s="1"/>
  <c r="LZ1400" i="18" s="1"/>
  <c r="LZ1401" i="18" s="1"/>
  <c r="LZ1402" i="18" s="1"/>
  <c r="LZ1403" i="18" s="1"/>
  <c r="LZ1404" i="18" s="1"/>
  <c r="LZ1405" i="18" s="1"/>
  <c r="LZ1406" i="18" s="1"/>
  <c r="LZ1407" i="18" s="1"/>
  <c r="LZ1408" i="18" s="1"/>
  <c r="LZ1409" i="18" s="1"/>
  <c r="LZ1410" i="18" s="1"/>
  <c r="LZ1411" i="18" s="1"/>
  <c r="LZ1412" i="18" s="1"/>
  <c r="LZ1413" i="18" s="1"/>
  <c r="LZ1414" i="18" s="1"/>
  <c r="LZ1415" i="18" s="1"/>
  <c r="LZ1416" i="18" s="1"/>
  <c r="LZ1417" i="18" s="1"/>
  <c r="LZ1418" i="18" s="1"/>
  <c r="LZ1419" i="18" s="1"/>
  <c r="LZ1420" i="18" s="1"/>
  <c r="LZ1421" i="18" s="1"/>
  <c r="LZ1422" i="18" s="1"/>
  <c r="LZ1423" i="18" s="1"/>
  <c r="LZ1424" i="18" s="1"/>
  <c r="LZ1425" i="18" s="1"/>
  <c r="LZ1426" i="18" s="1"/>
  <c r="LZ1427" i="18" s="1"/>
  <c r="LZ1428" i="18" s="1"/>
  <c r="LZ1429" i="18" s="1"/>
  <c r="LZ1430" i="18" s="1"/>
  <c r="LZ1431" i="18" s="1"/>
  <c r="LZ1432" i="18" s="1"/>
  <c r="LZ1433" i="18" s="1"/>
  <c r="LZ1434" i="18" s="1"/>
  <c r="LZ1435" i="18" s="1"/>
  <c r="LZ1436" i="18" s="1"/>
  <c r="LZ1437" i="18" s="1"/>
  <c r="LZ1438" i="18" s="1"/>
  <c r="LZ1439" i="18" s="1"/>
  <c r="LZ1440" i="18" s="1"/>
  <c r="LZ1441" i="18" s="1"/>
  <c r="LZ1442" i="18" s="1"/>
  <c r="LZ1443" i="18" s="1"/>
  <c r="LZ1444" i="18" s="1"/>
  <c r="LZ1445" i="18" s="1"/>
  <c r="LZ1446" i="18" s="1"/>
  <c r="LZ1447" i="18" s="1"/>
  <c r="LZ1448" i="18" s="1"/>
  <c r="LZ1449" i="18" s="1"/>
  <c r="LZ1450" i="18" s="1"/>
  <c r="LZ1451" i="18" s="1"/>
  <c r="LZ1452" i="18" s="1"/>
  <c r="LZ1453" i="18" s="1"/>
  <c r="LZ1454" i="18" s="1"/>
  <c r="LZ1455" i="18" s="1"/>
  <c r="LZ1456" i="18" s="1"/>
  <c r="K1456" i="18" s="1"/>
  <c r="AO1478" i="18"/>
  <c r="AO1479" i="18" s="1"/>
  <c r="AO1480" i="18" s="1"/>
  <c r="AO1481" i="18" s="1"/>
  <c r="AO1482" i="18" s="1"/>
  <c r="AO1483" i="18" s="1"/>
  <c r="AO1484" i="18" s="1"/>
  <c r="AO1485" i="18" s="1"/>
  <c r="AO1486" i="18" s="1"/>
  <c r="AO1487" i="18" s="1"/>
  <c r="AO1488" i="18" s="1"/>
  <c r="AO1489" i="18" s="1"/>
  <c r="AO1490" i="18" s="1"/>
  <c r="AO1491" i="18" s="1"/>
  <c r="AO1492" i="18" s="1"/>
  <c r="AO1493" i="18" s="1"/>
  <c r="AO1494" i="18" s="1"/>
  <c r="AO1495" i="18" s="1"/>
  <c r="AO1496" i="18" s="1"/>
  <c r="AO1497" i="18" s="1"/>
  <c r="AO1498" i="18" s="1"/>
  <c r="AO1499" i="18" s="1"/>
  <c r="AO1500" i="18" s="1"/>
  <c r="AO1501" i="18" s="1"/>
  <c r="AO1502" i="18" s="1"/>
  <c r="AO1503" i="18" s="1"/>
  <c r="AO1504" i="18" s="1"/>
  <c r="AO1505" i="18" s="1"/>
  <c r="AO1506" i="18" s="1"/>
  <c r="AO1507" i="18" s="1"/>
  <c r="AO1508" i="18" s="1"/>
  <c r="AO1509" i="18" s="1"/>
  <c r="AO1510" i="18" s="1"/>
  <c r="AO1511" i="18" s="1"/>
  <c r="AO1512" i="18" s="1"/>
  <c r="AO1513" i="18" s="1"/>
  <c r="AO1514" i="18" s="1"/>
  <c r="AO1515" i="18" s="1"/>
  <c r="AO1516" i="18" s="1"/>
  <c r="AO1517" i="18" s="1"/>
  <c r="AO1518" i="18" s="1"/>
  <c r="AO1519" i="18" s="1"/>
  <c r="AO1520" i="18" s="1"/>
  <c r="AO1521" i="18" s="1"/>
  <c r="AO1522" i="18" s="1"/>
  <c r="AO1523" i="18" s="1"/>
  <c r="AO1524" i="18" s="1"/>
  <c r="AO1525" i="18" s="1"/>
  <c r="AO1526" i="18" s="1"/>
  <c r="AO1527" i="18" s="1"/>
  <c r="AO1528" i="18" s="1"/>
  <c r="AO1529" i="18" s="1"/>
  <c r="AO1530" i="18" s="1"/>
  <c r="AO1531" i="18" s="1"/>
  <c r="AO1532" i="18" s="1"/>
  <c r="AO1533" i="18" s="1"/>
  <c r="AO1534" i="18" s="1"/>
  <c r="AO1535" i="18" s="1"/>
  <c r="AO1536" i="18" s="1"/>
  <c r="AO1537" i="18" s="1"/>
  <c r="AO1538" i="18" s="1"/>
  <c r="AO1539" i="18" s="1"/>
  <c r="AO1540" i="18" s="1"/>
  <c r="AO1541" i="18" s="1"/>
  <c r="AO1542" i="18" s="1"/>
  <c r="AO1543" i="18" s="1"/>
  <c r="AO1544" i="18" s="1"/>
  <c r="AO1545" i="18" s="1"/>
  <c r="AO1546" i="18" s="1"/>
  <c r="AO1547" i="18" s="1"/>
  <c r="AO1548" i="18" s="1"/>
  <c r="AO1549" i="18" s="1"/>
  <c r="AO1550" i="18" s="1"/>
  <c r="AO1551" i="18" s="1"/>
  <c r="AO1552" i="18" s="1"/>
  <c r="AO1553" i="18" s="1"/>
  <c r="AO1554" i="18" s="1"/>
  <c r="AO1555" i="18" s="1"/>
  <c r="AO1556" i="18" s="1"/>
  <c r="AO1557" i="18" s="1"/>
  <c r="AO1558" i="18" s="1"/>
  <c r="AO1559" i="18" s="1"/>
  <c r="AO1560" i="18" s="1"/>
  <c r="AO1561" i="18" s="1"/>
  <c r="AO1562" i="18" s="1"/>
  <c r="AO1563" i="18" s="1"/>
  <c r="AO1564" i="18" s="1"/>
  <c r="AO1565" i="18" s="1"/>
  <c r="AO1566" i="18" s="1"/>
  <c r="AO1567" i="18" s="1"/>
  <c r="AO1568" i="18" s="1"/>
  <c r="AO1569" i="18" s="1"/>
  <c r="AO1570" i="18" s="1"/>
  <c r="AO1571" i="18" s="1"/>
  <c r="AO1572" i="18" s="1"/>
  <c r="AO1573" i="18" s="1"/>
  <c r="AO1574" i="18" s="1"/>
  <c r="AO1575" i="18" s="1"/>
  <c r="AO1576" i="18" s="1"/>
  <c r="AO1577" i="18" s="1"/>
  <c r="AO1578" i="18" s="1"/>
  <c r="AO1579" i="18" s="1"/>
  <c r="AO1580" i="18" s="1"/>
  <c r="AO1581" i="18" s="1"/>
  <c r="AO1582" i="18" s="1"/>
  <c r="AO1583" i="18" s="1"/>
  <c r="AO1584" i="18" s="1"/>
  <c r="AO1585" i="18" s="1"/>
  <c r="AO1586" i="18" s="1"/>
  <c r="AO1587" i="18" s="1"/>
  <c r="AO1588" i="18" s="1"/>
  <c r="AO1589" i="18" s="1"/>
  <c r="AO1590" i="18" s="1"/>
  <c r="AO1591" i="18" s="1"/>
  <c r="AO1592" i="18" s="1"/>
  <c r="AO1593" i="18" s="1"/>
  <c r="AO1594" i="18" s="1"/>
  <c r="AO1595" i="18" s="1"/>
  <c r="AO1596" i="18" s="1"/>
  <c r="AO1597" i="18" s="1"/>
  <c r="AO1598" i="18" s="1"/>
  <c r="AO1599" i="18" s="1"/>
  <c r="AO1600" i="18" s="1"/>
  <c r="AO1601" i="18" s="1"/>
  <c r="AO1602" i="18" s="1"/>
  <c r="AO1603" i="18" s="1"/>
  <c r="AO1604" i="18" s="1"/>
  <c r="AO1605" i="18" s="1"/>
  <c r="AO1606" i="18" s="1"/>
  <c r="AO1607" i="18" s="1"/>
  <c r="AO1608" i="18" s="1"/>
  <c r="AO1609" i="18" s="1"/>
  <c r="AO1610" i="18" s="1"/>
  <c r="AO1611" i="18" s="1"/>
  <c r="AO1612" i="18" s="1"/>
  <c r="AO1613" i="18" s="1"/>
  <c r="AO1614" i="18" s="1"/>
  <c r="AO1615" i="18" s="1"/>
  <c r="AO1616" i="18" s="1"/>
  <c r="AO1617" i="18" s="1"/>
  <c r="AO1618" i="18" s="1"/>
  <c r="AO1619" i="18" s="1"/>
  <c r="AO1620" i="18" s="1"/>
  <c r="AO1621" i="18" s="1"/>
  <c r="AO1622" i="18" s="1"/>
  <c r="AO1623" i="18" s="1"/>
  <c r="AO1624" i="18" s="1"/>
  <c r="AO1625" i="18" s="1"/>
  <c r="AO1626" i="18" s="1"/>
  <c r="AO1627" i="18" s="1"/>
  <c r="AO1628" i="18" s="1"/>
  <c r="AO1629" i="18" s="1"/>
  <c r="AO1630" i="18" s="1"/>
  <c r="AO1631" i="18" s="1"/>
  <c r="AO1632" i="18" s="1"/>
  <c r="AO1633" i="18" s="1"/>
  <c r="AO1634" i="18" s="1"/>
  <c r="AO1635" i="18" s="1"/>
  <c r="AO1636" i="18" s="1"/>
  <c r="AO1637" i="18" s="1"/>
  <c r="AO1638" i="18" s="1"/>
  <c r="AO1639" i="18" s="1"/>
  <c r="AO1640" i="18" s="1"/>
  <c r="AO1641" i="18" s="1"/>
  <c r="AO1642" i="18" s="1"/>
  <c r="AO1643" i="18" s="1"/>
  <c r="AO1644" i="18" s="1"/>
  <c r="AO1645" i="18" s="1"/>
  <c r="AO1646" i="18" s="1"/>
  <c r="AO1647" i="18" s="1"/>
  <c r="AO1648" i="18" s="1"/>
  <c r="AO1649" i="18" s="1"/>
  <c r="AO1650" i="18" s="1"/>
  <c r="AO1651" i="18" s="1"/>
  <c r="AO1652" i="18" s="1"/>
  <c r="AO1653" i="18" s="1"/>
  <c r="AO1654" i="18" s="1"/>
  <c r="AO1655" i="18" s="1"/>
  <c r="AO1656" i="18" s="1"/>
  <c r="AO1657" i="18" s="1"/>
  <c r="AO1658" i="18" s="1"/>
  <c r="AO1659" i="18" s="1"/>
  <c r="AO1660" i="18" s="1"/>
  <c r="AO1661" i="18" s="1"/>
  <c r="AO1662" i="18" s="1"/>
  <c r="AO1663" i="18" s="1"/>
  <c r="AO1664" i="18" s="1"/>
  <c r="AO1665" i="18" s="1"/>
  <c r="AO1666" i="18" s="1"/>
  <c r="AO1667" i="18" s="1"/>
  <c r="AO1668" i="18" s="1"/>
  <c r="AO1669" i="18" s="1"/>
  <c r="AO1670" i="18" s="1"/>
  <c r="AO1671" i="18" s="1"/>
  <c r="AO1672" i="18" s="1"/>
  <c r="AO1673" i="18" s="1"/>
  <c r="AO1674" i="18" s="1"/>
  <c r="GG1478" i="18"/>
  <c r="GG1479" i="18" s="1"/>
  <c r="GG1480" i="18" s="1"/>
  <c r="GG1481" i="18" s="1"/>
  <c r="GG1482" i="18" s="1"/>
  <c r="GG1483" i="18" s="1"/>
  <c r="GG1484" i="18" s="1"/>
  <c r="GG1485" i="18" s="1"/>
  <c r="GG1486" i="18" s="1"/>
  <c r="GG1487" i="18" s="1"/>
  <c r="GG1488" i="18" s="1"/>
  <c r="GG1489" i="18" s="1"/>
  <c r="GG1490" i="18" s="1"/>
  <c r="GG1491" i="18" s="1"/>
  <c r="GG1492" i="18" s="1"/>
  <c r="GG1493" i="18" s="1"/>
  <c r="GG1494" i="18" s="1"/>
  <c r="GG1495" i="18" s="1"/>
  <c r="GG1496" i="18" s="1"/>
  <c r="GG1497" i="18" s="1"/>
  <c r="GG1498" i="18" s="1"/>
  <c r="GG1499" i="18" s="1"/>
  <c r="GG1500" i="18" s="1"/>
  <c r="GG1501" i="18" s="1"/>
  <c r="GG1502" i="18" s="1"/>
  <c r="GG1503" i="18" s="1"/>
  <c r="GG1504" i="18" s="1"/>
  <c r="GG1505" i="18" s="1"/>
  <c r="GG1506" i="18" s="1"/>
  <c r="GG1507" i="18" s="1"/>
  <c r="GG1508" i="18" s="1"/>
  <c r="GG1509" i="18" s="1"/>
  <c r="GG1510" i="18" s="1"/>
  <c r="GG1511" i="18" s="1"/>
  <c r="GG1512" i="18" s="1"/>
  <c r="GG1513" i="18" s="1"/>
  <c r="GG1514" i="18" s="1"/>
  <c r="GG1515" i="18" s="1"/>
  <c r="GG1516" i="18" s="1"/>
  <c r="GG1517" i="18" s="1"/>
  <c r="GG1518" i="18" s="1"/>
  <c r="GG1519" i="18" s="1"/>
  <c r="GG1520" i="18" s="1"/>
  <c r="GG1521" i="18" s="1"/>
  <c r="GG1522" i="18" s="1"/>
  <c r="GG1523" i="18" s="1"/>
  <c r="GG1524" i="18" s="1"/>
  <c r="GG1525" i="18" s="1"/>
  <c r="GG1526" i="18" s="1"/>
  <c r="GG1527" i="18" s="1"/>
  <c r="GG1528" i="18" s="1"/>
  <c r="GG1529" i="18" s="1"/>
  <c r="GG1530" i="18" s="1"/>
  <c r="GG1531" i="18" s="1"/>
  <c r="GG1532" i="18" s="1"/>
  <c r="GG1533" i="18" s="1"/>
  <c r="GG1534" i="18" s="1"/>
  <c r="GG1535" i="18" s="1"/>
  <c r="GG1536" i="18" s="1"/>
  <c r="GG1537" i="18" s="1"/>
  <c r="GG1538" i="18" s="1"/>
  <c r="GG1539" i="18" s="1"/>
  <c r="GG1540" i="18" s="1"/>
  <c r="GG1541" i="18" s="1"/>
  <c r="GG1542" i="18" s="1"/>
  <c r="GG1543" i="18" s="1"/>
  <c r="GG1544" i="18" s="1"/>
  <c r="GG1545" i="18" s="1"/>
  <c r="GG1546" i="18" s="1"/>
  <c r="GG1547" i="18" s="1"/>
  <c r="GG1548" i="18" s="1"/>
  <c r="GG1549" i="18" s="1"/>
  <c r="GG1550" i="18" s="1"/>
  <c r="GG1551" i="18" s="1"/>
  <c r="GG1552" i="18" s="1"/>
  <c r="GG1553" i="18" s="1"/>
  <c r="GG1554" i="18" s="1"/>
  <c r="GG1555" i="18" s="1"/>
  <c r="GG1556" i="18" s="1"/>
  <c r="GG1557" i="18" s="1"/>
  <c r="GG1558" i="18" s="1"/>
  <c r="GG1559" i="18" s="1"/>
  <c r="GG1560" i="18" s="1"/>
  <c r="GG1561" i="18" s="1"/>
  <c r="GG1562" i="18" s="1"/>
  <c r="GG1563" i="18" s="1"/>
  <c r="GG1564" i="18" s="1"/>
  <c r="GG1565" i="18" s="1"/>
  <c r="GG1566" i="18" s="1"/>
  <c r="GG1567" i="18" s="1"/>
  <c r="GG1568" i="18" s="1"/>
  <c r="GG1569" i="18" s="1"/>
  <c r="GG1570" i="18" s="1"/>
  <c r="GG1571" i="18" s="1"/>
  <c r="GG1572" i="18" s="1"/>
  <c r="GG1573" i="18" s="1"/>
  <c r="GG1574" i="18" s="1"/>
  <c r="GG1575" i="18" s="1"/>
  <c r="GG1576" i="18" s="1"/>
  <c r="GG1577" i="18" s="1"/>
  <c r="GG1578" i="18" s="1"/>
  <c r="GG1579" i="18" s="1"/>
  <c r="GG1580" i="18" s="1"/>
  <c r="GG1581" i="18" s="1"/>
  <c r="GG1582" i="18" s="1"/>
  <c r="GG1583" i="18" s="1"/>
  <c r="GG1584" i="18" s="1"/>
  <c r="GG1585" i="18" s="1"/>
  <c r="GG1586" i="18" s="1"/>
  <c r="GG1587" i="18" s="1"/>
  <c r="GG1588" i="18" s="1"/>
  <c r="GG1589" i="18" s="1"/>
  <c r="GG1590" i="18" s="1"/>
  <c r="GG1591" i="18" s="1"/>
  <c r="GG1592" i="18" s="1"/>
  <c r="GG1593" i="18" s="1"/>
  <c r="GG1594" i="18" s="1"/>
  <c r="GG1595" i="18" s="1"/>
  <c r="GG1596" i="18" s="1"/>
  <c r="GG1597" i="18" s="1"/>
  <c r="GG1598" i="18" s="1"/>
  <c r="GG1599" i="18" s="1"/>
  <c r="GG1600" i="18" s="1"/>
  <c r="GG1601" i="18" s="1"/>
  <c r="GG1602" i="18" s="1"/>
  <c r="GG1603" i="18" s="1"/>
  <c r="GG1604" i="18" s="1"/>
  <c r="GG1605" i="18" s="1"/>
  <c r="GG1606" i="18" s="1"/>
  <c r="GG1607" i="18" s="1"/>
  <c r="GG1608" i="18" s="1"/>
  <c r="GG1609" i="18" s="1"/>
  <c r="GG1610" i="18" s="1"/>
  <c r="GG1611" i="18" s="1"/>
  <c r="GG1612" i="18" s="1"/>
  <c r="GG1613" i="18" s="1"/>
  <c r="GG1614" i="18" s="1"/>
  <c r="GG1615" i="18" s="1"/>
  <c r="GG1616" i="18" s="1"/>
  <c r="GG1617" i="18" s="1"/>
  <c r="GG1618" i="18" s="1"/>
  <c r="GG1619" i="18" s="1"/>
  <c r="GG1620" i="18" s="1"/>
  <c r="GG1621" i="18" s="1"/>
  <c r="GG1622" i="18" s="1"/>
  <c r="GG1623" i="18" s="1"/>
  <c r="GG1624" i="18" s="1"/>
  <c r="GG1625" i="18" s="1"/>
  <c r="GG1626" i="18" s="1"/>
  <c r="GG1627" i="18" s="1"/>
  <c r="GG1628" i="18" s="1"/>
  <c r="GG1629" i="18" s="1"/>
  <c r="K1629" i="18" s="1"/>
  <c r="LC1453" i="18"/>
  <c r="LC1454" i="18" s="1"/>
  <c r="LC1455" i="18" s="1"/>
  <c r="LC1456" i="18" s="1"/>
  <c r="LC1457" i="18" s="1"/>
  <c r="LC1458" i="18" s="1"/>
  <c r="LC1459" i="18" s="1"/>
  <c r="LC1460" i="18" s="1"/>
  <c r="LC1461" i="18" s="1"/>
  <c r="LC1462" i="18" s="1"/>
  <c r="LC1463" i="18" s="1"/>
  <c r="LC1464" i="18" s="1"/>
  <c r="LC1465" i="18" s="1"/>
  <c r="LC1466" i="18" s="1"/>
  <c r="LC1467" i="18" s="1"/>
  <c r="LC1468" i="18" s="1"/>
  <c r="LC1469" i="18" s="1"/>
  <c r="LC1470" i="18" s="1"/>
  <c r="LC1471" i="18" s="1"/>
  <c r="LC1472" i="18" s="1"/>
  <c r="LC1473" i="18" s="1"/>
  <c r="LC1474" i="18" s="1"/>
  <c r="LC1475" i="18" s="1"/>
  <c r="LC1476" i="18" s="1"/>
  <c r="LC1477" i="18" s="1"/>
  <c r="LC1478" i="18" s="1"/>
  <c r="LC1479" i="18" s="1"/>
  <c r="LC1480" i="18" s="1"/>
  <c r="LC1481" i="18" s="1"/>
  <c r="LC1482" i="18" s="1"/>
  <c r="LC1483" i="18" s="1"/>
  <c r="LC1484" i="18" s="1"/>
  <c r="LC1485" i="18" s="1"/>
  <c r="LC1486" i="18" s="1"/>
  <c r="LC1487" i="18" s="1"/>
  <c r="LC1488" i="18" s="1"/>
  <c r="LC1489" i="18" s="1"/>
  <c r="LC1490" i="18" s="1"/>
  <c r="LC1491" i="18" s="1"/>
  <c r="LC1492" i="18" s="1"/>
  <c r="LC1493" i="18" s="1"/>
  <c r="LC1494" i="18" s="1"/>
  <c r="LC1495" i="18" s="1"/>
  <c r="LC1496" i="18" s="1"/>
  <c r="LC1497" i="18" s="1"/>
  <c r="LC1498" i="18" s="1"/>
  <c r="LC1499" i="18" s="1"/>
  <c r="LC1500" i="18" s="1"/>
  <c r="LC1501" i="18" s="1"/>
  <c r="LC1502" i="18" s="1"/>
  <c r="LC1503" i="18" s="1"/>
  <c r="LC1504" i="18" s="1"/>
  <c r="LC1505" i="18" s="1"/>
  <c r="LC1506" i="18" s="1"/>
  <c r="LC1507" i="18" s="1"/>
  <c r="LC1508" i="18" s="1"/>
  <c r="LC1509" i="18" s="1"/>
  <c r="LC1510" i="18" s="1"/>
  <c r="LC1511" i="18" s="1"/>
  <c r="LC1512" i="18" s="1"/>
  <c r="LC1513" i="18" s="1"/>
  <c r="LC1514" i="18" s="1"/>
  <c r="LC1515" i="18" s="1"/>
  <c r="LC1516" i="18" s="1"/>
  <c r="LC1517" i="18" s="1"/>
  <c r="LC1518" i="18" s="1"/>
  <c r="LC1519" i="18" s="1"/>
  <c r="LC1520" i="18" s="1"/>
  <c r="LC1521" i="18" s="1"/>
  <c r="LC1522" i="18" s="1"/>
  <c r="LC1523" i="18" s="1"/>
  <c r="LC1524" i="18" s="1"/>
  <c r="LC1525" i="18" s="1"/>
  <c r="LC1526" i="18" s="1"/>
  <c r="LC1527" i="18" s="1"/>
  <c r="LC1528" i="18" s="1"/>
  <c r="LC1529" i="18" s="1"/>
  <c r="LC1530" i="18" s="1"/>
  <c r="LC1531" i="18" s="1"/>
  <c r="LC1532" i="18" s="1"/>
  <c r="LC1533" i="18" s="1"/>
  <c r="LC1534" i="18" s="1"/>
  <c r="LC1535" i="18" s="1"/>
  <c r="LC1536" i="18" s="1"/>
  <c r="LC1537" i="18" s="1"/>
  <c r="LK1453" i="18"/>
  <c r="LK1454" i="18" s="1"/>
  <c r="LK1455" i="18" s="1"/>
  <c r="LK1456" i="18" s="1"/>
  <c r="LK1457" i="18" s="1"/>
  <c r="LK1458" i="18" s="1"/>
  <c r="LK1459" i="18" s="1"/>
  <c r="LK1460" i="18" s="1"/>
  <c r="LK1461" i="18" s="1"/>
  <c r="LK1462" i="18" s="1"/>
  <c r="LK1463" i="18" s="1"/>
  <c r="LK1464" i="18" s="1"/>
  <c r="LK1465" i="18" s="1"/>
  <c r="LK1466" i="18" s="1"/>
  <c r="LK1467" i="18" s="1"/>
  <c r="LK1468" i="18" s="1"/>
  <c r="LK1469" i="18" s="1"/>
  <c r="LK1470" i="18" s="1"/>
  <c r="LK1471" i="18" s="1"/>
  <c r="LK1472" i="18" s="1"/>
  <c r="LK1473" i="18" s="1"/>
  <c r="LK1474" i="18" s="1"/>
  <c r="LK1475" i="18" s="1"/>
  <c r="LK1476" i="18" s="1"/>
  <c r="LK1477" i="18" s="1"/>
  <c r="LK1478" i="18" s="1"/>
  <c r="LK1479" i="18" s="1"/>
  <c r="LK1480" i="18" s="1"/>
  <c r="LK1481" i="18" s="1"/>
  <c r="LK1482" i="18" s="1"/>
  <c r="LK1483" i="18" s="1"/>
  <c r="LK1484" i="18" s="1"/>
  <c r="LK1485" i="18" s="1"/>
  <c r="LK1486" i="18" s="1"/>
  <c r="LK1487" i="18" s="1"/>
  <c r="LK1488" i="18" s="1"/>
  <c r="LK1489" i="18" s="1"/>
  <c r="LK1490" i="18" s="1"/>
  <c r="LK1491" i="18" s="1"/>
  <c r="LK1492" i="18" s="1"/>
  <c r="LK1493" i="18" s="1"/>
  <c r="LK1494" i="18" s="1"/>
  <c r="LK1495" i="18" s="1"/>
  <c r="LK1496" i="18" s="1"/>
  <c r="LK1497" i="18" s="1"/>
  <c r="LK1498" i="18" s="1"/>
  <c r="LK1499" i="18" s="1"/>
  <c r="LK1500" i="18" s="1"/>
  <c r="LK1501" i="18" s="1"/>
  <c r="LK1502" i="18" s="1"/>
  <c r="LK1503" i="18" s="1"/>
  <c r="LK1504" i="18" s="1"/>
  <c r="LK1505" i="18" s="1"/>
  <c r="LK1506" i="18" s="1"/>
  <c r="LK1507" i="18" s="1"/>
  <c r="LK1508" i="18" s="1"/>
  <c r="LK1509" i="18" s="1"/>
  <c r="LK1510" i="18" s="1"/>
  <c r="LK1511" i="18" s="1"/>
  <c r="LK1512" i="18" s="1"/>
  <c r="LK1513" i="18" s="1"/>
  <c r="LK1514" i="18" s="1"/>
  <c r="LK1515" i="18" s="1"/>
  <c r="LK1516" i="18" s="1"/>
  <c r="LK1517" i="18" s="1"/>
  <c r="LK1518" i="18" s="1"/>
  <c r="LK1519" i="18" s="1"/>
  <c r="LK1520" i="18" s="1"/>
  <c r="LK1521" i="18" s="1"/>
  <c r="LK1522" i="18" s="1"/>
  <c r="LK1523" i="18" s="1"/>
  <c r="LK1524" i="18" s="1"/>
  <c r="LK1525" i="18" s="1"/>
  <c r="LK1526" i="18" s="1"/>
  <c r="LK1527" i="18" s="1"/>
  <c r="LK1528" i="18" s="1"/>
  <c r="LK1529" i="18" s="1"/>
  <c r="LK1530" i="18" s="1"/>
  <c r="LK1531" i="18" s="1"/>
  <c r="LK1532" i="18" s="1"/>
  <c r="LK1533" i="18" s="1"/>
  <c r="LK1534" i="18" s="1"/>
  <c r="LK1535" i="18" s="1"/>
  <c r="LK1536" i="18" s="1"/>
  <c r="LK1537" i="18" s="1"/>
  <c r="LK1538" i="18" s="1"/>
  <c r="LK1539" i="18" s="1"/>
  <c r="LK1540" i="18" s="1"/>
  <c r="LK1541" i="18" s="1"/>
  <c r="LK1542" i="18" s="1"/>
  <c r="LK1543" i="18" s="1"/>
  <c r="LK1544" i="18" s="1"/>
  <c r="LK1545" i="18" s="1"/>
  <c r="LK1546" i="18" s="1"/>
  <c r="LK1547" i="18" s="1"/>
  <c r="LK1548" i="18" s="1"/>
  <c r="LK1549" i="18" s="1"/>
  <c r="LK1550" i="18" s="1"/>
  <c r="LK1551" i="18" s="1"/>
  <c r="LK1552" i="18" s="1"/>
  <c r="LK1553" i="18" s="1"/>
  <c r="LK1554" i="18" s="1"/>
  <c r="LK1555" i="18" s="1"/>
  <c r="LK1556" i="18" s="1"/>
  <c r="LK1557" i="18" s="1"/>
  <c r="LK1558" i="18" s="1"/>
  <c r="LK1559" i="18" s="1"/>
  <c r="LK1560" i="18" s="1"/>
  <c r="LK1561" i="18" s="1"/>
  <c r="LK1562" i="18" s="1"/>
  <c r="LK1563" i="18" s="1"/>
  <c r="LK1564" i="18" s="1"/>
  <c r="LK1565" i="18" s="1"/>
  <c r="LK1566" i="18" s="1"/>
  <c r="LK1567" i="18" s="1"/>
  <c r="LK1568" i="18" s="1"/>
  <c r="LK1569" i="18" s="1"/>
  <c r="LK1570" i="18" s="1"/>
  <c r="LK1571" i="18" s="1"/>
  <c r="LK1572" i="18" s="1"/>
  <c r="LK1573" i="18" s="1"/>
  <c r="LK1574" i="18" s="1"/>
  <c r="LK1575" i="18" s="1"/>
  <c r="LK1576" i="18" s="1"/>
  <c r="LK1577" i="18" s="1"/>
  <c r="LK1578" i="18" s="1"/>
  <c r="LK1579" i="18" s="1"/>
  <c r="LK1580" i="18" s="1"/>
  <c r="LK1581" i="18" s="1"/>
  <c r="LK1582" i="18" s="1"/>
  <c r="LK1583" i="18" s="1"/>
  <c r="LK1584" i="18" s="1"/>
  <c r="LK1585" i="18" s="1"/>
  <c r="LK1586" i="18" s="1"/>
  <c r="LK1587" i="18" s="1"/>
  <c r="LK1588" i="18" s="1"/>
  <c r="LK1589" i="18" s="1"/>
  <c r="LK1590" i="18" s="1"/>
  <c r="LK1591" i="18" s="1"/>
  <c r="LK1592" i="18" s="1"/>
  <c r="LK1593" i="18" s="1"/>
  <c r="LK1594" i="18" s="1"/>
  <c r="LK1595" i="18" s="1"/>
  <c r="LK1596" i="18" s="1"/>
  <c r="LK1597" i="18" s="1"/>
  <c r="LK1598" i="18" s="1"/>
  <c r="LK1599" i="18" s="1"/>
  <c r="LK1600" i="18" s="1"/>
  <c r="LK1601" i="18" s="1"/>
  <c r="LK1602" i="18" s="1"/>
  <c r="LK1603" i="18" s="1"/>
  <c r="LK1604" i="18" s="1"/>
  <c r="LK1605" i="18" s="1"/>
  <c r="LK1606" i="18" s="1"/>
  <c r="LK1607" i="18" s="1"/>
  <c r="LK1608" i="18" s="1"/>
  <c r="LK1609" i="18" s="1"/>
  <c r="LK1610" i="18" s="1"/>
  <c r="LK1611" i="18" s="1"/>
  <c r="LK1612" i="18" s="1"/>
  <c r="LK1613" i="18" s="1"/>
  <c r="LK1614" i="18" s="1"/>
  <c r="LK1615" i="18" s="1"/>
  <c r="LK1616" i="18" s="1"/>
  <c r="LK1617" i="18" s="1"/>
  <c r="LK1618" i="18" s="1"/>
  <c r="LK1619" i="18" s="1"/>
  <c r="LK1620" i="18" s="1"/>
  <c r="LK1621" i="18" s="1"/>
  <c r="LK1622" i="18" s="1"/>
  <c r="LK1623" i="18" s="1"/>
  <c r="LK1624" i="18" s="1"/>
  <c r="LK1625" i="18" s="1"/>
  <c r="LK1626" i="18" s="1"/>
  <c r="LK1627" i="18" s="1"/>
  <c r="LK1628" i="18" s="1"/>
  <c r="LK1629" i="18" s="1"/>
  <c r="LK1630" i="18" s="1"/>
  <c r="LK1631" i="18" s="1"/>
  <c r="LK1632" i="18" s="1"/>
  <c r="LK1633" i="18" s="1"/>
  <c r="LK1634" i="18" s="1"/>
  <c r="LK1635" i="18" s="1"/>
  <c r="LK1636" i="18" s="1"/>
  <c r="LK1637" i="18" s="1"/>
  <c r="LK1638" i="18" s="1"/>
  <c r="LK1639" i="18" s="1"/>
  <c r="LK1640" i="18" s="1"/>
  <c r="LK1641" i="18" s="1"/>
  <c r="LK1642" i="18" s="1"/>
  <c r="LK1643" i="18" s="1"/>
  <c r="LK1644" i="18" s="1"/>
  <c r="LK1645" i="18" s="1"/>
  <c r="LK1646" i="18" s="1"/>
  <c r="LK1647" i="18" s="1"/>
  <c r="LK1648" i="18" s="1"/>
  <c r="LK1649" i="18" s="1"/>
  <c r="LK1650" i="18" s="1"/>
  <c r="LK1651" i="18" s="1"/>
  <c r="LK1652" i="18" s="1"/>
  <c r="LK1653" i="18" s="1"/>
  <c r="LK1654" i="18" s="1"/>
  <c r="LK1655" i="18" s="1"/>
  <c r="LK1656" i="18" s="1"/>
  <c r="LK1657" i="18" s="1"/>
  <c r="LK1658" i="18" s="1"/>
  <c r="LK1659" i="18" s="1"/>
  <c r="LK1660" i="18" s="1"/>
  <c r="LK1661" i="18" s="1"/>
  <c r="LK1662" i="18" s="1"/>
  <c r="LK1663" i="18" s="1"/>
  <c r="LK1664" i="18" s="1"/>
  <c r="LK1665" i="18" s="1"/>
  <c r="LK1666" i="18" s="1"/>
  <c r="LK1667" i="18" s="1"/>
  <c r="LK1668" i="18" s="1"/>
  <c r="LK1669" i="18" s="1"/>
  <c r="LK1670" i="18" s="1"/>
  <c r="LK1671" i="18" s="1"/>
  <c r="LK1672" i="18" s="1"/>
  <c r="LK1673" i="18" s="1"/>
  <c r="LK1674" i="18" s="1"/>
  <c r="LK1675" i="18" s="1"/>
  <c r="LK1676" i="18" s="1"/>
  <c r="LK1677" i="18" s="1"/>
  <c r="LK1678" i="18" s="1"/>
  <c r="LK1679" i="18" s="1"/>
  <c r="LK1680" i="18" s="1"/>
  <c r="LK1681" i="18" s="1"/>
  <c r="LK1682" i="18" s="1"/>
  <c r="LK1683" i="18" s="1"/>
  <c r="LK1684" i="18" s="1"/>
  <c r="LK1685" i="18" s="1"/>
  <c r="LK1686" i="18" s="1"/>
  <c r="LK1687" i="18" s="1"/>
  <c r="LK1688" i="18" s="1"/>
  <c r="LK1689" i="18" s="1"/>
  <c r="LK1690" i="18" s="1"/>
  <c r="LK1691" i="18" s="1"/>
  <c r="LK1692" i="18" s="1"/>
  <c r="LK1693" i="18" s="1"/>
  <c r="LK1694" i="18" s="1"/>
  <c r="LK1695" i="18" s="1"/>
  <c r="LK1696" i="18" s="1"/>
  <c r="LK1697" i="18" s="1"/>
  <c r="LK1698" i="18" s="1"/>
  <c r="LK1699" i="18" s="1"/>
  <c r="LK1700" i="18" s="1"/>
  <c r="LK1701" i="18" s="1"/>
  <c r="LK1702" i="18" s="1"/>
  <c r="LK1703" i="18" s="1"/>
  <c r="LK1704" i="18" s="1"/>
  <c r="LK1705" i="18" s="1"/>
  <c r="LK1706" i="18" s="1"/>
  <c r="LK1707" i="18" s="1"/>
  <c r="LK1708" i="18" s="1"/>
  <c r="LK1709" i="18" s="1"/>
  <c r="LK1710" i="18" s="1"/>
  <c r="LK1711" i="18" s="1"/>
  <c r="LK1712" i="18" s="1"/>
  <c r="LK1713" i="18" s="1"/>
  <c r="LK1714" i="18" s="1"/>
  <c r="LK1715" i="18" s="1"/>
  <c r="LK1716" i="18" s="1"/>
  <c r="LK1717" i="18" s="1"/>
  <c r="LK1718" i="18" s="1"/>
  <c r="LK1719" i="18" s="1"/>
  <c r="LK1720" i="18" s="1"/>
  <c r="LK1721" i="18" s="1"/>
  <c r="LK1722" i="18" s="1"/>
  <c r="LK1723" i="18" s="1"/>
  <c r="LK1724" i="18" s="1"/>
  <c r="LK1725" i="18" s="1"/>
  <c r="LK1726" i="18" s="1"/>
  <c r="LK1727" i="18" s="1"/>
  <c r="LK1728" i="18" s="1"/>
  <c r="LK1729" i="18" s="1"/>
  <c r="LK1730" i="18" s="1"/>
  <c r="LK1731" i="18" s="1"/>
  <c r="LK1732" i="18" s="1"/>
  <c r="LK1733" i="18" s="1"/>
  <c r="LK1734" i="18" s="1"/>
  <c r="LK1735" i="18" s="1"/>
  <c r="LK1736" i="18" s="1"/>
  <c r="L1736" i="18" s="1"/>
  <c r="KE1443" i="18"/>
  <c r="KE1444" i="18" s="1"/>
  <c r="KE1445" i="18" s="1"/>
  <c r="KE1446" i="18" s="1"/>
  <c r="KE1447" i="18" s="1"/>
  <c r="KE1448" i="18" s="1"/>
  <c r="KE1449" i="18" s="1"/>
  <c r="KE1450" i="18" s="1"/>
  <c r="KE1451" i="18" s="1"/>
  <c r="KE1452" i="18" s="1"/>
  <c r="KE1453" i="18" s="1"/>
  <c r="KE1454" i="18" s="1"/>
  <c r="KE1455" i="18" s="1"/>
  <c r="KE1456" i="18" s="1"/>
  <c r="KE1457" i="18" s="1"/>
  <c r="KE1458" i="18" s="1"/>
  <c r="KE1459" i="18" s="1"/>
  <c r="KE1460" i="18" s="1"/>
  <c r="KE1461" i="18" s="1"/>
  <c r="KE1462" i="18" s="1"/>
  <c r="KE1463" i="18" s="1"/>
  <c r="KE1464" i="18" s="1"/>
  <c r="KE1465" i="18" s="1"/>
  <c r="KE1466" i="18" s="1"/>
  <c r="KE1467" i="18" s="1"/>
  <c r="KE1468" i="18" s="1"/>
  <c r="KE1469" i="18" s="1"/>
  <c r="KE1470" i="18" s="1"/>
  <c r="KE1471" i="18" s="1"/>
  <c r="KE1472" i="18" s="1"/>
  <c r="KE1473" i="18" s="1"/>
  <c r="KE1474" i="18" s="1"/>
  <c r="KE1475" i="18" s="1"/>
  <c r="KE1476" i="18" s="1"/>
  <c r="KE1477" i="18" s="1"/>
  <c r="KE1478" i="18" s="1"/>
  <c r="KE1479" i="18" s="1"/>
  <c r="KE1480" i="18" s="1"/>
  <c r="KE1481" i="18" s="1"/>
  <c r="KE1482" i="18" s="1"/>
  <c r="KE1483" i="18" s="1"/>
  <c r="KE1484" i="18" s="1"/>
  <c r="KE1485" i="18" s="1"/>
  <c r="KE1486" i="18" s="1"/>
  <c r="KE1487" i="18" s="1"/>
  <c r="KE1488" i="18" s="1"/>
  <c r="KE1489" i="18" s="1"/>
  <c r="KE1490" i="18" s="1"/>
  <c r="KE1491" i="18" s="1"/>
  <c r="KE1492" i="18" s="1"/>
  <c r="KE1493" i="18" s="1"/>
  <c r="KE1494" i="18" s="1"/>
  <c r="KE1495" i="18" s="1"/>
  <c r="KE1496" i="18" s="1"/>
  <c r="KE1497" i="18" s="1"/>
  <c r="KE1498" i="18" s="1"/>
  <c r="KE1499" i="18" s="1"/>
  <c r="KE1500" i="18" s="1"/>
  <c r="KE1501" i="18" s="1"/>
  <c r="KE1502" i="18" s="1"/>
  <c r="KE1503" i="18" s="1"/>
  <c r="KE1504" i="18" s="1"/>
  <c r="KE1505" i="18" s="1"/>
  <c r="KE1506" i="18" s="1"/>
  <c r="KE1507" i="18" s="1"/>
  <c r="KE1508" i="18" s="1"/>
  <c r="KE1509" i="18" s="1"/>
  <c r="KE1510" i="18" s="1"/>
  <c r="KE1511" i="18" s="1"/>
  <c r="KE1512" i="18" s="1"/>
  <c r="KE1513" i="18" s="1"/>
  <c r="KE1514" i="18" s="1"/>
  <c r="KE1515" i="18" s="1"/>
  <c r="KE1516" i="18" s="1"/>
  <c r="KE1517" i="18" s="1"/>
  <c r="KE1518" i="18" s="1"/>
  <c r="KE1519" i="18" s="1"/>
  <c r="KE1520" i="18" s="1"/>
  <c r="KE1521" i="18" s="1"/>
  <c r="KE1522" i="18" s="1"/>
  <c r="KE1523" i="18" s="1"/>
  <c r="KE1524" i="18" s="1"/>
  <c r="KE1525" i="18" s="1"/>
  <c r="KE1526" i="18" s="1"/>
  <c r="KE1527" i="18" s="1"/>
  <c r="KE1528" i="18" s="1"/>
  <c r="KE1529" i="18" s="1"/>
  <c r="KE1530" i="18" s="1"/>
  <c r="KE1531" i="18" s="1"/>
  <c r="KE1532" i="18" s="1"/>
  <c r="KE1533" i="18" s="1"/>
  <c r="KE1534" i="18" s="1"/>
  <c r="K1534" i="18" s="1"/>
  <c r="EW1327" i="18"/>
  <c r="EW1328" i="18" s="1"/>
  <c r="EW1329" i="18" s="1"/>
  <c r="EW1330" i="18" s="1"/>
  <c r="EW1331" i="18" s="1"/>
  <c r="EW1332" i="18" s="1"/>
  <c r="EW1333" i="18" s="1"/>
  <c r="EW1334" i="18" s="1"/>
  <c r="EW1335" i="18" s="1"/>
  <c r="EW1336" i="18" s="1"/>
  <c r="EW1337" i="18" s="1"/>
  <c r="EW1338" i="18" s="1"/>
  <c r="EW1339" i="18" s="1"/>
  <c r="EW1340" i="18" s="1"/>
  <c r="EW1341" i="18" s="1"/>
  <c r="EW1342" i="18" s="1"/>
  <c r="EW1343" i="18" s="1"/>
  <c r="EW1344" i="18" s="1"/>
  <c r="EW1345" i="18" s="1"/>
  <c r="EW1346" i="18" s="1"/>
  <c r="EW1347" i="18" s="1"/>
  <c r="EW1348" i="18" s="1"/>
  <c r="EW1349" i="18" s="1"/>
  <c r="EW1350" i="18" s="1"/>
  <c r="HE1017" i="18"/>
  <c r="HE1018" i="18" s="1"/>
  <c r="HE1019" i="18" s="1"/>
  <c r="HE1020" i="18" s="1"/>
  <c r="HE1021" i="18" s="1"/>
  <c r="HE1022" i="18" s="1"/>
  <c r="HE1023" i="18" s="1"/>
  <c r="HE1024" i="18" s="1"/>
  <c r="HE1025" i="18" s="1"/>
  <c r="HE1026" i="18" s="1"/>
  <c r="HE1027" i="18" s="1"/>
  <c r="HE1028" i="18" s="1"/>
  <c r="HE1029" i="18" s="1"/>
  <c r="HE1030" i="18" s="1"/>
  <c r="HE1031" i="18" s="1"/>
  <c r="HE1032" i="18" s="1"/>
  <c r="HE1033" i="18" s="1"/>
  <c r="HE1034" i="18" s="1"/>
  <c r="HE1035" i="18" s="1"/>
  <c r="HE1036" i="18" s="1"/>
  <c r="HE1037" i="18" s="1"/>
  <c r="HE1038" i="18" s="1"/>
  <c r="HE1039" i="18" s="1"/>
  <c r="HE1040" i="18" s="1"/>
  <c r="HE1041" i="18" s="1"/>
  <c r="HE1042" i="18" s="1"/>
  <c r="HE1043" i="18" s="1"/>
  <c r="HE1044" i="18" s="1"/>
  <c r="HE1045" i="18" s="1"/>
  <c r="HE1046" i="18" s="1"/>
  <c r="HE1047" i="18" s="1"/>
  <c r="HE1048" i="18" s="1"/>
  <c r="HE1049" i="18" s="1"/>
  <c r="HE1050" i="18" s="1"/>
  <c r="HE1051" i="18" s="1"/>
  <c r="HE1052" i="18" s="1"/>
  <c r="HE1053" i="18" s="1"/>
  <c r="HE1054" i="18" s="1"/>
  <c r="HE1055" i="18" s="1"/>
  <c r="HE1056" i="18" s="1"/>
  <c r="HE1057" i="18" s="1"/>
  <c r="HE1058" i="18" s="1"/>
  <c r="HE1059" i="18" s="1"/>
  <c r="HE1060" i="18" s="1"/>
  <c r="HE1061" i="18" s="1"/>
  <c r="HE1062" i="18" s="1"/>
  <c r="HE1063" i="18" s="1"/>
  <c r="HE1064" i="18" s="1"/>
  <c r="HE1065" i="18" s="1"/>
  <c r="HE1066" i="18" s="1"/>
  <c r="HE1067" i="18" s="1"/>
  <c r="HE1068" i="18" s="1"/>
  <c r="HE1069" i="18" s="1"/>
  <c r="HE1070" i="18" s="1"/>
  <c r="HE1071" i="18" s="1"/>
  <c r="HE1072" i="18" s="1"/>
  <c r="HE1073" i="18" s="1"/>
  <c r="HE1074" i="18" s="1"/>
  <c r="HE1075" i="18" s="1"/>
  <c r="HE1076" i="18" s="1"/>
  <c r="HE1077" i="18" s="1"/>
  <c r="HE1078" i="18" s="1"/>
  <c r="HE1079" i="18" s="1"/>
  <c r="HE1080" i="18" s="1"/>
  <c r="HE1081" i="18" s="1"/>
  <c r="HE1082" i="18" s="1"/>
  <c r="HE1083" i="18" s="1"/>
  <c r="HE1084" i="18" s="1"/>
  <c r="HE1085" i="18" s="1"/>
  <c r="HE1086" i="18" s="1"/>
  <c r="HE1087" i="18" s="1"/>
  <c r="HE1088" i="18" s="1"/>
  <c r="HE1089" i="18" s="1"/>
  <c r="HE1090" i="18" s="1"/>
  <c r="HE1091" i="18" s="1"/>
  <c r="HE1092" i="18" s="1"/>
  <c r="HE1093" i="18" s="1"/>
  <c r="HE1094" i="18" s="1"/>
  <c r="HE1095" i="18" s="1"/>
  <c r="HE1096" i="18" s="1"/>
  <c r="HE1097" i="18" s="1"/>
  <c r="HE1098" i="18" s="1"/>
  <c r="HE1099" i="18" s="1"/>
  <c r="HE1100" i="18" s="1"/>
  <c r="HE1101" i="18" s="1"/>
  <c r="HE1102" i="18" s="1"/>
  <c r="HE1103" i="18" s="1"/>
  <c r="HE1104" i="18" s="1"/>
  <c r="HE1105" i="18" s="1"/>
  <c r="HE1106" i="18" s="1"/>
  <c r="HE1107" i="18" s="1"/>
  <c r="HE1108" i="18" s="1"/>
  <c r="HE1109" i="18" s="1"/>
  <c r="HE1110" i="18" s="1"/>
  <c r="HE1111" i="18" s="1"/>
  <c r="HE1112" i="18" s="1"/>
  <c r="HE1113" i="18" s="1"/>
  <c r="HE1114" i="18" s="1"/>
  <c r="HE1115" i="18" s="1"/>
  <c r="HE1116" i="18" s="1"/>
  <c r="HE1117" i="18" s="1"/>
  <c r="HE1118" i="18" s="1"/>
  <c r="HE1119" i="18" s="1"/>
  <c r="HE1120" i="18" s="1"/>
  <c r="HE1121" i="18" s="1"/>
  <c r="HE1122" i="18" s="1"/>
  <c r="HE1123" i="18" s="1"/>
  <c r="HE1124" i="18" s="1"/>
  <c r="HE1125" i="18" s="1"/>
  <c r="HE1126" i="18" s="1"/>
  <c r="HE1127" i="18" s="1"/>
  <c r="HE1128" i="18" s="1"/>
  <c r="HE1129" i="18" s="1"/>
  <c r="HE1130" i="18" s="1"/>
  <c r="HE1131" i="18" s="1"/>
  <c r="HE1132" i="18" s="1"/>
  <c r="HE1133" i="18" s="1"/>
  <c r="HE1134" i="18" s="1"/>
  <c r="HE1135" i="18" s="1"/>
  <c r="HE1136" i="18" s="1"/>
  <c r="HE1137" i="18" s="1"/>
  <c r="HE1138" i="18" s="1"/>
  <c r="HE1139" i="18" s="1"/>
  <c r="HE1140" i="18" s="1"/>
  <c r="HE1141" i="18" s="1"/>
  <c r="HE1142" i="18" s="1"/>
  <c r="HE1143" i="18" s="1"/>
  <c r="HE1144" i="18" s="1"/>
  <c r="HE1145" i="18" s="1"/>
  <c r="HE1146" i="18" s="1"/>
  <c r="HE1147" i="18" s="1"/>
  <c r="HE1148" i="18" s="1"/>
  <c r="HE1149" i="18" s="1"/>
  <c r="HE1150" i="18" s="1"/>
  <c r="HE1151" i="18" s="1"/>
  <c r="HE1152" i="18" s="1"/>
  <c r="HE1153" i="18" s="1"/>
  <c r="HE1154" i="18" s="1"/>
  <c r="HE1155" i="18" s="1"/>
  <c r="HE1156" i="18" s="1"/>
  <c r="HE1157" i="18" s="1"/>
  <c r="HE1158" i="18" s="1"/>
  <c r="HE1159" i="18" s="1"/>
  <c r="HE1160" i="18" s="1"/>
  <c r="HE1161" i="18" s="1"/>
  <c r="HE1162" i="18" s="1"/>
  <c r="HE1163" i="18" s="1"/>
  <c r="HE1164" i="18" s="1"/>
  <c r="HE1165" i="18" s="1"/>
  <c r="HE1166" i="18" s="1"/>
  <c r="HE1167" i="18" s="1"/>
  <c r="HE1168" i="18" s="1"/>
  <c r="HE1169" i="18" s="1"/>
  <c r="HE1170" i="18" s="1"/>
  <c r="HE1171" i="18" s="1"/>
  <c r="HE1172" i="18" s="1"/>
  <c r="HE1173" i="18" s="1"/>
  <c r="HE1174" i="18" s="1"/>
  <c r="HE1175" i="18" s="1"/>
  <c r="HE1176" i="18" s="1"/>
  <c r="HE1177" i="18" s="1"/>
  <c r="HE1178" i="18" s="1"/>
  <c r="HE1179" i="18" s="1"/>
  <c r="HE1180" i="18" s="1"/>
  <c r="HE1181" i="18" s="1"/>
  <c r="HE1182" i="18" s="1"/>
  <c r="HE1183" i="18" s="1"/>
  <c r="HE1184" i="18" s="1"/>
  <c r="HE1185" i="18" s="1"/>
  <c r="HE1186" i="18" s="1"/>
  <c r="HE1187" i="18" s="1"/>
  <c r="HE1188" i="18" s="1"/>
  <c r="HE1189" i="18" s="1"/>
  <c r="HE1190" i="18" s="1"/>
  <c r="HE1191" i="18" s="1"/>
  <c r="HE1192" i="18" s="1"/>
  <c r="HE1193" i="18" s="1"/>
  <c r="HE1194" i="18" s="1"/>
  <c r="HE1195" i="18" s="1"/>
  <c r="HE1196" i="18" s="1"/>
  <c r="HE1197" i="18" s="1"/>
  <c r="HE1198" i="18" s="1"/>
  <c r="HE1199" i="18" s="1"/>
  <c r="HE1200" i="18" s="1"/>
  <c r="HE1201" i="18" s="1"/>
  <c r="HE1202" i="18" s="1"/>
  <c r="HE1203" i="18" s="1"/>
  <c r="HE1204" i="18" s="1"/>
  <c r="HE1205" i="18" s="1"/>
  <c r="HE1206" i="18" s="1"/>
  <c r="HE1207" i="18" s="1"/>
  <c r="HE1208" i="18" s="1"/>
  <c r="HE1209" i="18" s="1"/>
  <c r="HE1210" i="18" s="1"/>
  <c r="HE1211" i="18" s="1"/>
  <c r="HE1212" i="18" s="1"/>
  <c r="HE1213" i="18" s="1"/>
  <c r="HE1214" i="18" s="1"/>
  <c r="HE1215" i="18" s="1"/>
  <c r="HE1216" i="18" s="1"/>
  <c r="HE1217" i="18" s="1"/>
  <c r="HE1218" i="18" s="1"/>
  <c r="HE1219" i="18" s="1"/>
  <c r="HE1220" i="18" s="1"/>
  <c r="HE1221" i="18" s="1"/>
  <c r="HE1222" i="18" s="1"/>
  <c r="HE1223" i="18" s="1"/>
  <c r="HE1224" i="18" s="1"/>
  <c r="HE1225" i="18" s="1"/>
  <c r="HE1226" i="18" s="1"/>
  <c r="HE1227" i="18" s="1"/>
  <c r="HE1228" i="18" s="1"/>
  <c r="HE1229" i="18" s="1"/>
  <c r="HE1230" i="18" s="1"/>
  <c r="HE1231" i="18" s="1"/>
  <c r="HE1232" i="18" s="1"/>
  <c r="HE1233" i="18" s="1"/>
  <c r="HE1234" i="18" s="1"/>
  <c r="HE1235" i="18" s="1"/>
  <c r="HE1236" i="18" s="1"/>
  <c r="HE1237" i="18" s="1"/>
  <c r="HE1238" i="18" s="1"/>
  <c r="HE1239" i="18" s="1"/>
  <c r="HE1240" i="18" s="1"/>
  <c r="HE1241" i="18" s="1"/>
  <c r="EL1259" i="18"/>
  <c r="EL1260" i="18" s="1"/>
  <c r="EL1261" i="18" s="1"/>
  <c r="EL1262" i="18" s="1"/>
  <c r="EL1263" i="18" s="1"/>
  <c r="EL1264" i="18" s="1"/>
  <c r="EL1265" i="18" s="1"/>
  <c r="EL1266" i="18" s="1"/>
  <c r="EL1267" i="18" s="1"/>
  <c r="EL1268" i="18" s="1"/>
  <c r="EL1269" i="18" s="1"/>
  <c r="EL1270" i="18" s="1"/>
  <c r="EL1271" i="18" s="1"/>
  <c r="EL1272" i="18" s="1"/>
  <c r="EL1273" i="18" s="1"/>
  <c r="EL1274" i="18" s="1"/>
  <c r="EL1275" i="18" s="1"/>
  <c r="EL1276" i="18" s="1"/>
  <c r="EL1277" i="18" s="1"/>
  <c r="EL1278" i="18" s="1"/>
  <c r="EL1279" i="18" s="1"/>
  <c r="EL1280" i="18" s="1"/>
  <c r="EL1281" i="18" s="1"/>
  <c r="EL1282" i="18" s="1"/>
  <c r="EL1283" i="18" s="1"/>
  <c r="EL1284" i="18" s="1"/>
  <c r="EL1285" i="18" s="1"/>
  <c r="EL1286" i="18" s="1"/>
  <c r="EL1287" i="18" s="1"/>
  <c r="EL1288" i="18" s="1"/>
  <c r="EL1289" i="18" s="1"/>
  <c r="EL1290" i="18" s="1"/>
  <c r="EL1291" i="18" s="1"/>
  <c r="EL1292" i="18" s="1"/>
  <c r="EL1293" i="18" s="1"/>
  <c r="EL1294" i="18" s="1"/>
  <c r="EL1295" i="18" s="1"/>
  <c r="EL1296" i="18" s="1"/>
  <c r="EL1297" i="18" s="1"/>
  <c r="EL1298" i="18" s="1"/>
  <c r="EL1299" i="18" s="1"/>
  <c r="EL1300" i="18" s="1"/>
  <c r="EL1301" i="18" s="1"/>
  <c r="EL1302" i="18" s="1"/>
  <c r="EL1303" i="18" s="1"/>
  <c r="EL1304" i="18" s="1"/>
  <c r="EL1305" i="18" s="1"/>
  <c r="EL1306" i="18" s="1"/>
  <c r="EL1307" i="18" s="1"/>
  <c r="EL1308" i="18" s="1"/>
  <c r="EL1309" i="18" s="1"/>
  <c r="EL1310" i="18" s="1"/>
  <c r="EL1311" i="18" s="1"/>
  <c r="EL1312" i="18" s="1"/>
  <c r="EL1313" i="18" s="1"/>
  <c r="EL1314" i="18" s="1"/>
  <c r="EL1315" i="18" s="1"/>
  <c r="EL1316" i="18" s="1"/>
  <c r="EL1317" i="18" s="1"/>
  <c r="EL1318" i="18" s="1"/>
  <c r="EL1319" i="18" s="1"/>
  <c r="EL1320" i="18" s="1"/>
  <c r="EL1321" i="18" s="1"/>
  <c r="EL1322" i="18" s="1"/>
  <c r="EL1323" i="18" s="1"/>
  <c r="EL1324" i="18" s="1"/>
  <c r="EL1325" i="18" s="1"/>
  <c r="EL1326" i="18" s="1"/>
  <c r="EL1327" i="18" s="1"/>
  <c r="EL1328" i="18" s="1"/>
  <c r="EL1329" i="18" s="1"/>
  <c r="EL1330" i="18" s="1"/>
  <c r="EL1331" i="18" s="1"/>
  <c r="EL1332" i="18" s="1"/>
  <c r="EL1333" i="18" s="1"/>
  <c r="EL1334" i="18" s="1"/>
  <c r="EL1335" i="18" s="1"/>
  <c r="EL1336" i="18" s="1"/>
  <c r="EL1337" i="18" s="1"/>
  <c r="EL1338" i="18" s="1"/>
  <c r="EL1339" i="18" s="1"/>
  <c r="EL1340" i="18" s="1"/>
  <c r="EL1341" i="18" s="1"/>
  <c r="EL1342" i="18" s="1"/>
  <c r="EL1343" i="18" s="1"/>
  <c r="EL1344" i="18" s="1"/>
  <c r="EL1345" i="18" s="1"/>
  <c r="EL1346" i="18" s="1"/>
  <c r="EL1347" i="18" s="1"/>
  <c r="EL1348" i="18" s="1"/>
  <c r="EL1349" i="18" s="1"/>
  <c r="EL1350" i="18" s="1"/>
  <c r="EL1351" i="18" s="1"/>
  <c r="EL1352" i="18" s="1"/>
  <c r="EL1353" i="18" s="1"/>
  <c r="EL1354" i="18" s="1"/>
  <c r="EL1355" i="18" s="1"/>
  <c r="EL1356" i="18" s="1"/>
  <c r="EL1357" i="18" s="1"/>
  <c r="EL1358" i="18" s="1"/>
  <c r="EL1359" i="18" s="1"/>
  <c r="EL1360" i="18" s="1"/>
  <c r="EL1361" i="18" s="1"/>
  <c r="EL1362" i="18" s="1"/>
  <c r="EL1363" i="18" s="1"/>
  <c r="EL1364" i="18" s="1"/>
  <c r="EL1365" i="18" s="1"/>
  <c r="EL1366" i="18" s="1"/>
  <c r="EL1367" i="18" s="1"/>
  <c r="EL1368" i="18" s="1"/>
  <c r="EL1369" i="18" s="1"/>
  <c r="EL1370" i="18" s="1"/>
  <c r="EL1371" i="18" s="1"/>
  <c r="EL1372" i="18" s="1"/>
  <c r="EL1373" i="18" s="1"/>
  <c r="EL1374" i="18" s="1"/>
  <c r="EL1375" i="18" s="1"/>
  <c r="EL1376" i="18" s="1"/>
  <c r="EL1377" i="18" s="1"/>
  <c r="EL1378" i="18" s="1"/>
  <c r="EL1379" i="18" s="1"/>
  <c r="EL1380" i="18" s="1"/>
  <c r="EL1381" i="18" s="1"/>
  <c r="EL1382" i="18" s="1"/>
  <c r="EL1383" i="18" s="1"/>
  <c r="EL1384" i="18" s="1"/>
  <c r="EL1385" i="18" s="1"/>
  <c r="EL1386" i="18" s="1"/>
  <c r="EL1387" i="18" s="1"/>
  <c r="EL1388" i="18" s="1"/>
  <c r="EL1389" i="18" s="1"/>
  <c r="EL1390" i="18" s="1"/>
  <c r="EL1391" i="18" s="1"/>
  <c r="EL1392" i="18" s="1"/>
  <c r="EL1393" i="18" s="1"/>
  <c r="EL1394" i="18" s="1"/>
  <c r="EL1395" i="18" s="1"/>
  <c r="EL1396" i="18" s="1"/>
  <c r="EL1397" i="18" s="1"/>
  <c r="EL1398" i="18" s="1"/>
  <c r="EL1399" i="18" s="1"/>
  <c r="EL1400" i="18" s="1"/>
  <c r="EL1401" i="18" s="1"/>
  <c r="EL1402" i="18" s="1"/>
  <c r="EL1403" i="18" s="1"/>
  <c r="EL1404" i="18" s="1"/>
  <c r="EL1405" i="18" s="1"/>
  <c r="EL1406" i="18" s="1"/>
  <c r="EL1407" i="18" s="1"/>
  <c r="EL1408" i="18" s="1"/>
  <c r="EL1409" i="18" s="1"/>
  <c r="EL1410" i="18" s="1"/>
  <c r="EL1411" i="18" s="1"/>
  <c r="EL1412" i="18" s="1"/>
  <c r="EL1413" i="18" s="1"/>
  <c r="EL1414" i="18" s="1"/>
  <c r="EL1415" i="18" s="1"/>
  <c r="EL1416" i="18" s="1"/>
  <c r="EL1417" i="18" s="1"/>
  <c r="EL1418" i="18" s="1"/>
  <c r="L1418" i="18" s="1"/>
  <c r="NF1283" i="18"/>
  <c r="NF1284" i="18" s="1"/>
  <c r="NF1285" i="18" s="1"/>
  <c r="NF1286" i="18" s="1"/>
  <c r="NF1287" i="18" s="1"/>
  <c r="NF1288" i="18" s="1"/>
  <c r="NF1289" i="18" s="1"/>
  <c r="NF1290" i="18" s="1"/>
  <c r="NF1291" i="18" s="1"/>
  <c r="NF1292" i="18" s="1"/>
  <c r="NF1293" i="18" s="1"/>
  <c r="NF1294" i="18" s="1"/>
  <c r="NF1295" i="18" s="1"/>
  <c r="NF1296" i="18" s="1"/>
  <c r="NF1297" i="18" s="1"/>
  <c r="NF1298" i="18" s="1"/>
  <c r="NF1299" i="18" s="1"/>
  <c r="NF1300" i="18" s="1"/>
  <c r="NF1301" i="18" s="1"/>
  <c r="NF1302" i="18" s="1"/>
  <c r="NF1303" i="18" s="1"/>
  <c r="NF1304" i="18" s="1"/>
  <c r="NF1305" i="18" s="1"/>
  <c r="NF1306" i="18" s="1"/>
  <c r="NF1307" i="18" s="1"/>
  <c r="NF1308" i="18" s="1"/>
  <c r="NF1309" i="18" s="1"/>
  <c r="NF1310" i="18" s="1"/>
  <c r="NF1311" i="18" s="1"/>
  <c r="NF1312" i="18" s="1"/>
  <c r="NF1313" i="18" s="1"/>
  <c r="NF1314" i="18" s="1"/>
  <c r="NF1315" i="18" s="1"/>
  <c r="NF1316" i="18" s="1"/>
  <c r="NF1317" i="18" s="1"/>
  <c r="NF1318" i="18" s="1"/>
  <c r="NF1319" i="18" s="1"/>
  <c r="NF1320" i="18" s="1"/>
  <c r="NF1321" i="18" s="1"/>
  <c r="NF1322" i="18" s="1"/>
  <c r="NF1323" i="18" s="1"/>
  <c r="NF1324" i="18" s="1"/>
  <c r="NF1325" i="18" s="1"/>
  <c r="NF1326" i="18" s="1"/>
  <c r="NF1327" i="18" s="1"/>
  <c r="NF1328" i="18" s="1"/>
  <c r="NF1329" i="18" s="1"/>
  <c r="NF1330" i="18" s="1"/>
  <c r="NF1331" i="18" s="1"/>
  <c r="NF1332" i="18" s="1"/>
  <c r="NF1333" i="18" s="1"/>
  <c r="NF1334" i="18" s="1"/>
  <c r="NF1335" i="18" s="1"/>
  <c r="NF1336" i="18" s="1"/>
  <c r="NF1337" i="18" s="1"/>
  <c r="NF1338" i="18" s="1"/>
  <c r="NF1339" i="18" s="1"/>
  <c r="NF1340" i="18" s="1"/>
  <c r="NF1341" i="18" s="1"/>
  <c r="NF1342" i="18" s="1"/>
  <c r="NF1343" i="18" s="1"/>
  <c r="NF1344" i="18" s="1"/>
  <c r="NF1345" i="18" s="1"/>
  <c r="NF1346" i="18" s="1"/>
  <c r="NF1347" i="18" s="1"/>
  <c r="NF1348" i="18" s="1"/>
  <c r="NF1349" i="18" s="1"/>
  <c r="NF1350" i="18" s="1"/>
  <c r="NF1351" i="18" s="1"/>
  <c r="NF1352" i="18" s="1"/>
  <c r="NF1353" i="18" s="1"/>
  <c r="NF1354" i="18" s="1"/>
  <c r="NF1355" i="18" s="1"/>
  <c r="NF1356" i="18" s="1"/>
  <c r="NF1357" i="18" s="1"/>
  <c r="NF1358" i="18" s="1"/>
  <c r="NF1359" i="18" s="1"/>
  <c r="NF1360" i="18" s="1"/>
  <c r="NF1361" i="18" s="1"/>
  <c r="NF1362" i="18" s="1"/>
  <c r="NF1363" i="18" s="1"/>
  <c r="NF1364" i="18" s="1"/>
  <c r="NF1365" i="18" s="1"/>
  <c r="NF1366" i="18" s="1"/>
  <c r="NF1367" i="18" s="1"/>
  <c r="NF1368" i="18" s="1"/>
  <c r="NF1369" i="18" s="1"/>
  <c r="NF1370" i="18" s="1"/>
  <c r="NF1371" i="18" s="1"/>
  <c r="NF1372" i="18" s="1"/>
  <c r="NF1373" i="18" s="1"/>
  <c r="NF1374" i="18" s="1"/>
  <c r="NF1375" i="18" s="1"/>
  <c r="NF1376" i="18" s="1"/>
  <c r="NF1377" i="18" s="1"/>
  <c r="NF1378" i="18" s="1"/>
  <c r="NF1379" i="18" s="1"/>
  <c r="NF1380" i="18" s="1"/>
  <c r="NF1381" i="18" s="1"/>
  <c r="NF1382" i="18" s="1"/>
  <c r="NF1383" i="18" s="1"/>
  <c r="NF1384" i="18" s="1"/>
  <c r="NF1385" i="18" s="1"/>
  <c r="NF1386" i="18" s="1"/>
  <c r="NF1387" i="18" s="1"/>
  <c r="NF1388" i="18" s="1"/>
  <c r="NF1389" i="18" s="1"/>
  <c r="NF1390" i="18" s="1"/>
  <c r="NF1391" i="18" s="1"/>
  <c r="NF1392" i="18" s="1"/>
  <c r="NF1393" i="18" s="1"/>
  <c r="NF1394" i="18" s="1"/>
  <c r="NF1395" i="18" s="1"/>
  <c r="NF1396" i="18" s="1"/>
  <c r="NF1397" i="18" s="1"/>
  <c r="NF1398" i="18" s="1"/>
  <c r="NF1399" i="18" s="1"/>
  <c r="NF1400" i="18" s="1"/>
  <c r="NF1401" i="18" s="1"/>
  <c r="NF1402" i="18" s="1"/>
  <c r="NF1403" i="18" s="1"/>
  <c r="NF1404" i="18" s="1"/>
  <c r="NF1405" i="18" s="1"/>
  <c r="NF1406" i="18" s="1"/>
  <c r="NF1407" i="18" s="1"/>
  <c r="NF1408" i="18" s="1"/>
  <c r="NF1409" i="18" s="1"/>
  <c r="NF1410" i="18" s="1"/>
  <c r="NF1411" i="18" s="1"/>
  <c r="NF1412" i="18" s="1"/>
  <c r="NF1413" i="18" s="1"/>
  <c r="NF1414" i="18" s="1"/>
  <c r="NF1415" i="18" s="1"/>
  <c r="NF1416" i="18" s="1"/>
  <c r="NF1417" i="18" s="1"/>
  <c r="NF1418" i="18" s="1"/>
  <c r="NF1419" i="18" s="1"/>
  <c r="NF1420" i="18" s="1"/>
  <c r="NF1421" i="18" s="1"/>
  <c r="NF1422" i="18" s="1"/>
  <c r="NF1423" i="18" s="1"/>
  <c r="NF1424" i="18" s="1"/>
  <c r="NF1425" i="18" s="1"/>
  <c r="NF1426" i="18" s="1"/>
  <c r="NF1427" i="18" s="1"/>
  <c r="NF1428" i="18" s="1"/>
  <c r="NF1429" i="18" s="1"/>
  <c r="NF1430" i="18" s="1"/>
  <c r="NF1431" i="18" s="1"/>
  <c r="NF1432" i="18" s="1"/>
  <c r="NF1433" i="18" s="1"/>
  <c r="NF1434" i="18" s="1"/>
  <c r="NF1435" i="18" s="1"/>
  <c r="NF1436" i="18" s="1"/>
  <c r="NF1437" i="18" s="1"/>
  <c r="MM1320" i="18"/>
  <c r="MM1321" i="18" s="1"/>
  <c r="MM1322" i="18" s="1"/>
  <c r="MM1323" i="18" s="1"/>
  <c r="MM1324" i="18" s="1"/>
  <c r="MM1325" i="18" s="1"/>
  <c r="MM1326" i="18" s="1"/>
  <c r="MM1327" i="18" s="1"/>
  <c r="MM1328" i="18" s="1"/>
  <c r="MM1329" i="18" s="1"/>
  <c r="MM1330" i="18" s="1"/>
  <c r="MM1331" i="18" s="1"/>
  <c r="MM1332" i="18" s="1"/>
  <c r="MM1333" i="18" s="1"/>
  <c r="MM1334" i="18" s="1"/>
  <c r="MM1335" i="18" s="1"/>
  <c r="MM1336" i="18" s="1"/>
  <c r="MM1337" i="18" s="1"/>
  <c r="MM1338" i="18" s="1"/>
  <c r="MM1339" i="18" s="1"/>
  <c r="MM1340" i="18" s="1"/>
  <c r="MM1341" i="18" s="1"/>
  <c r="MM1342" i="18" s="1"/>
  <c r="MM1343" i="18" s="1"/>
  <c r="MM1344" i="18" s="1"/>
  <c r="MM1345" i="18" s="1"/>
  <c r="MM1346" i="18" s="1"/>
  <c r="MM1347" i="18" s="1"/>
  <c r="MM1348" i="18" s="1"/>
  <c r="MM1349" i="18" s="1"/>
  <c r="MM1350" i="18" s="1"/>
  <c r="MM1351" i="18" s="1"/>
  <c r="MM1352" i="18" s="1"/>
  <c r="MM1353" i="18" s="1"/>
  <c r="MM1354" i="18" s="1"/>
  <c r="MM1355" i="18" s="1"/>
  <c r="MM1356" i="18" s="1"/>
  <c r="MM1357" i="18" s="1"/>
  <c r="MM1358" i="18" s="1"/>
  <c r="MM1359" i="18" s="1"/>
  <c r="MM1360" i="18" s="1"/>
  <c r="MM1361" i="18" s="1"/>
  <c r="MM1362" i="18" s="1"/>
  <c r="MM1363" i="18" s="1"/>
  <c r="MM1364" i="18" s="1"/>
  <c r="MM1365" i="18" s="1"/>
  <c r="MM1366" i="18" s="1"/>
  <c r="MM1367" i="18" s="1"/>
  <c r="MM1368" i="18" s="1"/>
  <c r="MM1369" i="18" s="1"/>
  <c r="MM1370" i="18" s="1"/>
  <c r="MM1371" i="18" s="1"/>
  <c r="MM1372" i="18" s="1"/>
  <c r="MM1373" i="18" s="1"/>
  <c r="MM1374" i="18" s="1"/>
  <c r="MM1375" i="18" s="1"/>
  <c r="MM1376" i="18" s="1"/>
  <c r="MM1377" i="18" s="1"/>
  <c r="MM1378" i="18" s="1"/>
  <c r="MM1379" i="18" s="1"/>
  <c r="MM1380" i="18" s="1"/>
  <c r="MM1381" i="18" s="1"/>
  <c r="MM1382" i="18" s="1"/>
  <c r="MM1383" i="18" s="1"/>
  <c r="MM1384" i="18" s="1"/>
  <c r="MM1385" i="18" s="1"/>
  <c r="MM1386" i="18" s="1"/>
  <c r="MM1387" i="18" s="1"/>
  <c r="MM1388" i="18" s="1"/>
  <c r="MM1389" i="18" s="1"/>
  <c r="MM1390" i="18" s="1"/>
  <c r="MM1391" i="18" s="1"/>
  <c r="MM1392" i="18" s="1"/>
  <c r="MM1393" i="18" s="1"/>
  <c r="MM1394" i="18" s="1"/>
  <c r="MM1395" i="18" s="1"/>
  <c r="MM1396" i="18" s="1"/>
  <c r="MM1397" i="18" s="1"/>
  <c r="MM1398" i="18" s="1"/>
  <c r="MM1399" i="18" s="1"/>
  <c r="MM1400" i="18" s="1"/>
  <c r="MM1401" i="18" s="1"/>
  <c r="MM1402" i="18" s="1"/>
  <c r="MM1403" i="18" s="1"/>
  <c r="MM1404" i="18" s="1"/>
  <c r="MM1405" i="18" s="1"/>
  <c r="MM1406" i="18" s="1"/>
  <c r="MM1407" i="18" s="1"/>
  <c r="MM1408" i="18" s="1"/>
  <c r="MM1409" i="18" s="1"/>
  <c r="MM1410" i="18" s="1"/>
  <c r="MM1411" i="18" s="1"/>
  <c r="MM1412" i="18" s="1"/>
  <c r="MM1413" i="18" s="1"/>
  <c r="MM1414" i="18" s="1"/>
  <c r="MM1415" i="18" s="1"/>
  <c r="MM1416" i="18" s="1"/>
  <c r="MM1417" i="18" s="1"/>
  <c r="MM1418" i="18" s="1"/>
  <c r="MM1419" i="18" s="1"/>
  <c r="MM1420" i="18" s="1"/>
  <c r="MM1421" i="18" s="1"/>
  <c r="MM1422" i="18" s="1"/>
  <c r="MM1423" i="18" s="1"/>
  <c r="MM1424" i="18" s="1"/>
  <c r="MM1425" i="18" s="1"/>
  <c r="MM1426" i="18" s="1"/>
  <c r="MM1427" i="18" s="1"/>
  <c r="MM1428" i="18" s="1"/>
  <c r="MM1429" i="18" s="1"/>
  <c r="MM1430" i="18" s="1"/>
  <c r="MM1431" i="18" s="1"/>
  <c r="MM1432" i="18" s="1"/>
  <c r="MM1433" i="18" s="1"/>
  <c r="MM1434" i="18" s="1"/>
  <c r="MM1435" i="18" s="1"/>
  <c r="MM1436" i="18" s="1"/>
  <c r="MM1437" i="18" s="1"/>
  <c r="MM1438" i="18" s="1"/>
  <c r="MM1439" i="18" s="1"/>
  <c r="MM1440" i="18" s="1"/>
  <c r="MM1441" i="18" s="1"/>
  <c r="MM1442" i="18" s="1"/>
  <c r="MM1443" i="18" s="1"/>
  <c r="MM1444" i="18" s="1"/>
  <c r="MM1445" i="18" s="1"/>
  <c r="MM1446" i="18" s="1"/>
  <c r="MM1447" i="18" s="1"/>
  <c r="MM1448" i="18" s="1"/>
  <c r="MM1449" i="18" s="1"/>
  <c r="MM1450" i="18" s="1"/>
  <c r="MM1451" i="18" s="1"/>
  <c r="MM1452" i="18" s="1"/>
  <c r="MM1453" i="18" s="1"/>
  <c r="MM1454" i="18" s="1"/>
  <c r="MM1455" i="18" s="1"/>
  <c r="MM1456" i="18" s="1"/>
  <c r="MM1457" i="18" s="1"/>
  <c r="MM1458" i="18" s="1"/>
  <c r="K1458" i="18" s="1"/>
  <c r="JF1268" i="18"/>
  <c r="JF1269" i="18" s="1"/>
  <c r="JF1270" i="18" s="1"/>
  <c r="JF1271" i="18" s="1"/>
  <c r="JF1272" i="18" s="1"/>
  <c r="JF1273" i="18" s="1"/>
  <c r="JF1274" i="18" s="1"/>
  <c r="JF1275" i="18" s="1"/>
  <c r="JF1276" i="18" s="1"/>
  <c r="JF1277" i="18" s="1"/>
  <c r="JF1278" i="18" s="1"/>
  <c r="JF1279" i="18" s="1"/>
  <c r="JF1280" i="18" s="1"/>
  <c r="JF1281" i="18" s="1"/>
  <c r="JF1282" i="18" s="1"/>
  <c r="JF1283" i="18" s="1"/>
  <c r="JF1284" i="18" s="1"/>
  <c r="JF1285" i="18" s="1"/>
  <c r="JF1286" i="18" s="1"/>
  <c r="JF1287" i="18" s="1"/>
  <c r="JF1288" i="18" s="1"/>
  <c r="JF1289" i="18" s="1"/>
  <c r="JF1290" i="18" s="1"/>
  <c r="JF1291" i="18" s="1"/>
  <c r="JF1292" i="18" s="1"/>
  <c r="JF1293" i="18" s="1"/>
  <c r="JF1294" i="18" s="1"/>
  <c r="JF1295" i="18" s="1"/>
  <c r="JF1296" i="18" s="1"/>
  <c r="JF1297" i="18" s="1"/>
  <c r="JF1298" i="18" s="1"/>
  <c r="JF1299" i="18" s="1"/>
  <c r="JF1300" i="18" s="1"/>
  <c r="JF1301" i="18" s="1"/>
  <c r="JF1302" i="18" s="1"/>
  <c r="JF1303" i="18" s="1"/>
  <c r="JF1304" i="18" s="1"/>
  <c r="JF1305" i="18" s="1"/>
  <c r="JF1306" i="18" s="1"/>
  <c r="JF1307" i="18" s="1"/>
  <c r="JF1308" i="18" s="1"/>
  <c r="JF1309" i="18" s="1"/>
  <c r="JF1310" i="18" s="1"/>
  <c r="JF1311" i="18" s="1"/>
  <c r="JF1312" i="18" s="1"/>
  <c r="JF1313" i="18" s="1"/>
  <c r="JF1314" i="18" s="1"/>
  <c r="JF1315" i="18" s="1"/>
  <c r="JF1316" i="18" s="1"/>
  <c r="JF1317" i="18" s="1"/>
  <c r="JF1318" i="18" s="1"/>
  <c r="JF1319" i="18" s="1"/>
  <c r="JF1320" i="18" s="1"/>
  <c r="JF1321" i="18" s="1"/>
  <c r="JF1322" i="18" s="1"/>
  <c r="JF1323" i="18" s="1"/>
  <c r="JF1324" i="18" s="1"/>
  <c r="JF1325" i="18" s="1"/>
  <c r="JF1326" i="18" s="1"/>
  <c r="JF1327" i="18" s="1"/>
  <c r="JF1328" i="18" s="1"/>
  <c r="JF1329" i="18" s="1"/>
  <c r="JF1330" i="18" s="1"/>
  <c r="JF1331" i="18" s="1"/>
  <c r="JF1332" i="18" s="1"/>
  <c r="JF1333" i="18" s="1"/>
  <c r="JF1334" i="18" s="1"/>
  <c r="JF1335" i="18" s="1"/>
  <c r="JF1336" i="18" s="1"/>
  <c r="JF1337" i="18" s="1"/>
  <c r="JF1338" i="18" s="1"/>
  <c r="JF1339" i="18" s="1"/>
  <c r="JF1340" i="18" s="1"/>
  <c r="JF1341" i="18" s="1"/>
  <c r="JF1342" i="18" s="1"/>
  <c r="JF1343" i="18" s="1"/>
  <c r="JF1344" i="18" s="1"/>
  <c r="JF1345" i="18" s="1"/>
  <c r="JF1346" i="18" s="1"/>
  <c r="JF1347" i="18" s="1"/>
  <c r="JF1348" i="18" s="1"/>
  <c r="JF1349" i="18" s="1"/>
  <c r="JF1350" i="18" s="1"/>
  <c r="JF1351" i="18" s="1"/>
  <c r="JF1352" i="18" s="1"/>
  <c r="JF1353" i="18" s="1"/>
  <c r="JF1354" i="18" s="1"/>
  <c r="JF1355" i="18" s="1"/>
  <c r="JF1356" i="18" s="1"/>
  <c r="JF1357" i="18" s="1"/>
  <c r="JF1358" i="18" s="1"/>
  <c r="JF1359" i="18" s="1"/>
  <c r="ET1235" i="18"/>
  <c r="ET1236" i="18" s="1"/>
  <c r="ET1237" i="18" s="1"/>
  <c r="ET1238" i="18" s="1"/>
  <c r="ET1239" i="18" s="1"/>
  <c r="ET1240" i="18" s="1"/>
  <c r="ET1241" i="18" s="1"/>
  <c r="ET1242" i="18" s="1"/>
  <c r="ET1243" i="18" s="1"/>
  <c r="ET1244" i="18" s="1"/>
  <c r="ET1245" i="18" s="1"/>
  <c r="ET1246" i="18" s="1"/>
  <c r="ET1247" i="18" s="1"/>
  <c r="ET1248" i="18" s="1"/>
  <c r="ET1249" i="18" s="1"/>
  <c r="ET1250" i="18" s="1"/>
  <c r="ET1251" i="18" s="1"/>
  <c r="ET1252" i="18" s="1"/>
  <c r="ET1253" i="18" s="1"/>
  <c r="ET1254" i="18" s="1"/>
  <c r="ET1255" i="18" s="1"/>
  <c r="ET1256" i="18" s="1"/>
  <c r="ET1257" i="18" s="1"/>
  <c r="ET1258" i="18" s="1"/>
  <c r="ET1259" i="18" s="1"/>
  <c r="ET1260" i="18" s="1"/>
  <c r="ET1261" i="18" s="1"/>
  <c r="ET1262" i="18" s="1"/>
  <c r="ET1263" i="18" s="1"/>
  <c r="ET1264" i="18" s="1"/>
  <c r="ET1265" i="18" s="1"/>
  <c r="ET1266" i="18" s="1"/>
  <c r="ET1267" i="18" s="1"/>
  <c r="ET1268" i="18" s="1"/>
  <c r="ET1269" i="18" s="1"/>
  <c r="ET1270" i="18" s="1"/>
  <c r="ET1271" i="18" s="1"/>
  <c r="ET1272" i="18" s="1"/>
  <c r="ET1273" i="18" s="1"/>
  <c r="ET1274" i="18" s="1"/>
  <c r="ET1275" i="18" s="1"/>
  <c r="ET1276" i="18" s="1"/>
  <c r="ET1277" i="18" s="1"/>
  <c r="ET1278" i="18" s="1"/>
  <c r="ET1279" i="18" s="1"/>
  <c r="ET1280" i="18" s="1"/>
  <c r="ET1281" i="18" s="1"/>
  <c r="ET1282" i="18" s="1"/>
  <c r="ET1283" i="18" s="1"/>
  <c r="ET1284" i="18" s="1"/>
  <c r="ET1285" i="18" s="1"/>
  <c r="ET1286" i="18" s="1"/>
  <c r="ET1287" i="18" s="1"/>
  <c r="ET1288" i="18" s="1"/>
  <c r="ET1289" i="18" s="1"/>
  <c r="ET1290" i="18" s="1"/>
  <c r="ET1291" i="18" s="1"/>
  <c r="ET1292" i="18" s="1"/>
  <c r="ET1293" i="18" s="1"/>
  <c r="ET1294" i="18" s="1"/>
  <c r="ET1295" i="18" s="1"/>
  <c r="ET1296" i="18" s="1"/>
  <c r="ET1297" i="18" s="1"/>
  <c r="ET1298" i="18" s="1"/>
  <c r="ET1299" i="18" s="1"/>
  <c r="ET1300" i="18" s="1"/>
  <c r="ET1301" i="18" s="1"/>
  <c r="ET1302" i="18" s="1"/>
  <c r="ET1303" i="18" s="1"/>
  <c r="ET1304" i="18" s="1"/>
  <c r="ET1305" i="18" s="1"/>
  <c r="ET1306" i="18" s="1"/>
  <c r="ET1307" i="18" s="1"/>
  <c r="ET1308" i="18" s="1"/>
  <c r="ET1309" i="18" s="1"/>
  <c r="ET1310" i="18" s="1"/>
  <c r="ET1311" i="18" s="1"/>
  <c r="ET1312" i="18" s="1"/>
  <c r="ET1313" i="18" s="1"/>
  <c r="ET1314" i="18" s="1"/>
  <c r="ET1315" i="18" s="1"/>
  <c r="ET1316" i="18" s="1"/>
  <c r="ET1317" i="18" s="1"/>
  <c r="ET1318" i="18" s="1"/>
  <c r="ET1319" i="18" s="1"/>
  <c r="ET1320" i="18" s="1"/>
  <c r="ET1321" i="18" s="1"/>
  <c r="ET1322" i="18" s="1"/>
  <c r="ET1323" i="18" s="1"/>
  <c r="ET1324" i="18" s="1"/>
  <c r="L1324" i="18" s="1"/>
  <c r="FO1402" i="18"/>
  <c r="FO1403" i="18" s="1"/>
  <c r="FO1404" i="18" s="1"/>
  <c r="FO1405" i="18" s="1"/>
  <c r="FO1406" i="18" s="1"/>
  <c r="FO1407" i="18" s="1"/>
  <c r="FO1408" i="18" s="1"/>
  <c r="FO1409" i="18" s="1"/>
  <c r="FO1410" i="18" s="1"/>
  <c r="FO1411" i="18" s="1"/>
  <c r="FO1412" i="18" s="1"/>
  <c r="FO1413" i="18" s="1"/>
  <c r="FO1414" i="18" s="1"/>
  <c r="FO1415" i="18" s="1"/>
  <c r="FO1416" i="18" s="1"/>
  <c r="FO1417" i="18" s="1"/>
  <c r="FO1418" i="18" s="1"/>
  <c r="FO1419" i="18" s="1"/>
  <c r="FO1420" i="18" s="1"/>
  <c r="FO1421" i="18" s="1"/>
  <c r="FO1422" i="18" s="1"/>
  <c r="FO1423" i="18" s="1"/>
  <c r="FO1424" i="18" s="1"/>
  <c r="FO1425" i="18" s="1"/>
  <c r="FO1426" i="18" s="1"/>
  <c r="FO1427" i="18" s="1"/>
  <c r="FO1428" i="18" s="1"/>
  <c r="FO1429" i="18" s="1"/>
  <c r="FO1430" i="18" s="1"/>
  <c r="FO1431" i="18" s="1"/>
  <c r="FO1432" i="18" s="1"/>
  <c r="FO1433" i="18" s="1"/>
  <c r="FO1434" i="18" s="1"/>
  <c r="FO1435" i="18" s="1"/>
  <c r="FO1436" i="18" s="1"/>
  <c r="FO1437" i="18" s="1"/>
  <c r="FO1438" i="18" s="1"/>
  <c r="FO1439" i="18" s="1"/>
  <c r="FO1440" i="18" s="1"/>
  <c r="FO1441" i="18" s="1"/>
  <c r="FO1442" i="18" s="1"/>
  <c r="FO1443" i="18" s="1"/>
  <c r="FO1444" i="18" s="1"/>
  <c r="FO1445" i="18" s="1"/>
  <c r="FO1446" i="18" s="1"/>
  <c r="FO1447" i="18" s="1"/>
  <c r="FO1448" i="18" s="1"/>
  <c r="FO1449" i="18" s="1"/>
  <c r="FO1450" i="18" s="1"/>
  <c r="FO1451" i="18" s="1"/>
  <c r="FO1452" i="18" s="1"/>
  <c r="FO1453" i="18" s="1"/>
  <c r="FO1454" i="18" s="1"/>
  <c r="FO1455" i="18" s="1"/>
  <c r="FO1456" i="18" s="1"/>
  <c r="FO1457" i="18" s="1"/>
  <c r="FO1458" i="18" s="1"/>
  <c r="FO1459" i="18" s="1"/>
  <c r="FO1460" i="18" s="1"/>
  <c r="FO1461" i="18" s="1"/>
  <c r="FO1462" i="18" s="1"/>
  <c r="FO1463" i="18" s="1"/>
  <c r="FO1464" i="18" s="1"/>
  <c r="FO1465" i="18" s="1"/>
  <c r="FO1466" i="18" s="1"/>
  <c r="FO1467" i="18" s="1"/>
  <c r="FO1468" i="18" s="1"/>
  <c r="FO1469" i="18" s="1"/>
  <c r="FO1470" i="18" s="1"/>
  <c r="FO1471" i="18" s="1"/>
  <c r="FO1472" i="18" s="1"/>
  <c r="FO1473" i="18" s="1"/>
  <c r="FO1474" i="18" s="1"/>
  <c r="FO1475" i="18" s="1"/>
  <c r="FO1476" i="18" s="1"/>
  <c r="FO1477" i="18" s="1"/>
  <c r="FO1478" i="18" s="1"/>
  <c r="FO1479" i="18" s="1"/>
  <c r="FO1480" i="18" s="1"/>
  <c r="FO1481" i="18" s="1"/>
  <c r="FO1482" i="18" s="1"/>
  <c r="FO1483" i="18" s="1"/>
  <c r="FO1484" i="18" s="1"/>
  <c r="FO1485" i="18" s="1"/>
  <c r="FO1486" i="18" s="1"/>
  <c r="FO1487" i="18" s="1"/>
  <c r="FO1488" i="18" s="1"/>
  <c r="FO1489" i="18" s="1"/>
  <c r="FO1490" i="18" s="1"/>
  <c r="FO1491" i="18" s="1"/>
  <c r="FO1492" i="18" s="1"/>
  <c r="FO1493" i="18" s="1"/>
  <c r="L1493" i="18" s="1"/>
  <c r="BY1348" i="18"/>
  <c r="BY1349" i="18" s="1"/>
  <c r="BY1350" i="18" s="1"/>
  <c r="BY1351" i="18" s="1"/>
  <c r="BY1352" i="18" s="1"/>
  <c r="BY1353" i="18" s="1"/>
  <c r="BY1354" i="18" s="1"/>
  <c r="BY1355" i="18" s="1"/>
  <c r="BY1356" i="18" s="1"/>
  <c r="BY1357" i="18" s="1"/>
  <c r="BY1358" i="18" s="1"/>
  <c r="BY1359" i="18" s="1"/>
  <c r="BY1360" i="18" s="1"/>
  <c r="BY1361" i="18" s="1"/>
  <c r="BY1362" i="18" s="1"/>
  <c r="BY1363" i="18" s="1"/>
  <c r="BY1364" i="18" s="1"/>
  <c r="BY1365" i="18" s="1"/>
  <c r="BY1366" i="18" s="1"/>
  <c r="BY1367" i="18" s="1"/>
  <c r="BY1368" i="18" s="1"/>
  <c r="BY1369" i="18" s="1"/>
  <c r="BY1370" i="18" s="1"/>
  <c r="BY1371" i="18" s="1"/>
  <c r="BY1372" i="18" s="1"/>
  <c r="BY1373" i="18" s="1"/>
  <c r="BY1374" i="18" s="1"/>
  <c r="BY1375" i="18" s="1"/>
  <c r="BY1376" i="18" s="1"/>
  <c r="BY1377" i="18" s="1"/>
  <c r="BY1378" i="18" s="1"/>
  <c r="BY1379" i="18" s="1"/>
  <c r="BY1380" i="18" s="1"/>
  <c r="BY1381" i="18" s="1"/>
  <c r="BY1382" i="18" s="1"/>
  <c r="BY1383" i="18" s="1"/>
  <c r="BY1384" i="18" s="1"/>
  <c r="BY1385" i="18" s="1"/>
  <c r="BY1386" i="18" s="1"/>
  <c r="BY1387" i="18" s="1"/>
  <c r="BY1388" i="18" s="1"/>
  <c r="BY1389" i="18" s="1"/>
  <c r="BY1390" i="18" s="1"/>
  <c r="BY1391" i="18" s="1"/>
  <c r="BY1392" i="18" s="1"/>
  <c r="BY1393" i="18" s="1"/>
  <c r="BY1394" i="18" s="1"/>
  <c r="BY1395" i="18" s="1"/>
  <c r="BY1396" i="18" s="1"/>
  <c r="BY1397" i="18" s="1"/>
  <c r="BY1398" i="18" s="1"/>
  <c r="BY1399" i="18" s="1"/>
  <c r="BY1400" i="18" s="1"/>
  <c r="BY1401" i="18" s="1"/>
  <c r="BY1402" i="18" s="1"/>
  <c r="BY1403" i="18" s="1"/>
  <c r="BY1404" i="18" s="1"/>
  <c r="BY1405" i="18" s="1"/>
  <c r="BY1406" i="18" s="1"/>
  <c r="BY1407" i="18" s="1"/>
  <c r="BY1408" i="18" s="1"/>
  <c r="BY1409" i="18" s="1"/>
  <c r="BY1410" i="18" s="1"/>
  <c r="BY1411" i="18" s="1"/>
  <c r="BY1412" i="18" s="1"/>
  <c r="BY1413" i="18" s="1"/>
  <c r="BY1414" i="18" s="1"/>
  <c r="BY1415" i="18" s="1"/>
  <c r="BY1416" i="18" s="1"/>
  <c r="BY1417" i="18" s="1"/>
  <c r="BY1418" i="18" s="1"/>
  <c r="BY1419" i="18" s="1"/>
  <c r="BY1420" i="18" s="1"/>
  <c r="BY1421" i="18" s="1"/>
  <c r="BY1422" i="18" s="1"/>
  <c r="BY1423" i="18" s="1"/>
  <c r="BY1424" i="18" s="1"/>
  <c r="BY1425" i="18" s="1"/>
  <c r="BY1426" i="18" s="1"/>
  <c r="BY1427" i="18" s="1"/>
  <c r="BY1428" i="18" s="1"/>
  <c r="BY1429" i="18" s="1"/>
  <c r="BY1430" i="18" s="1"/>
  <c r="BY1431" i="18" s="1"/>
  <c r="BY1432" i="18" s="1"/>
  <c r="BY1433" i="18" s="1"/>
  <c r="BY1434" i="18" s="1"/>
  <c r="BY1435" i="18" s="1"/>
  <c r="BY1436" i="18" s="1"/>
  <c r="BY1437" i="18" s="1"/>
  <c r="BY1438" i="18" s="1"/>
  <c r="BY1439" i="18" s="1"/>
  <c r="BY1440" i="18" s="1"/>
  <c r="BY1441" i="18" s="1"/>
  <c r="BY1442" i="18" s="1"/>
  <c r="BY1443" i="18" s="1"/>
  <c r="BY1444" i="18" s="1"/>
  <c r="BY1445" i="18" s="1"/>
  <c r="BY1446" i="18" s="1"/>
  <c r="BY1447" i="18" s="1"/>
  <c r="BY1448" i="18" s="1"/>
  <c r="BY1449" i="18" s="1"/>
  <c r="BY1450" i="18" s="1"/>
  <c r="BY1451" i="18" s="1"/>
  <c r="BY1452" i="18" s="1"/>
  <c r="BY1453" i="18" s="1"/>
  <c r="BY1454" i="18" s="1"/>
  <c r="BY1455" i="18" s="1"/>
  <c r="BY1456" i="18" s="1"/>
  <c r="BY1457" i="18" s="1"/>
  <c r="BY1458" i="18" s="1"/>
  <c r="BY1459" i="18" s="1"/>
  <c r="BY1460" i="18" s="1"/>
  <c r="BY1461" i="18" s="1"/>
  <c r="BY1462" i="18" s="1"/>
  <c r="BY1463" i="18" s="1"/>
  <c r="BY1464" i="18" s="1"/>
  <c r="BY1465" i="18" s="1"/>
  <c r="BY1466" i="18" s="1"/>
  <c r="BY1467" i="18" s="1"/>
  <c r="BY1468" i="18" s="1"/>
  <c r="BY1469" i="18" s="1"/>
  <c r="BY1470" i="18" s="1"/>
  <c r="BY1471" i="18" s="1"/>
  <c r="BY1472" i="18" s="1"/>
  <c r="BY1473" i="18" s="1"/>
  <c r="BY1474" i="18" s="1"/>
  <c r="BY1475" i="18" s="1"/>
  <c r="BY1476" i="18" s="1"/>
  <c r="BY1477" i="18" s="1"/>
  <c r="BY1478" i="18" s="1"/>
  <c r="BY1479" i="18" s="1"/>
  <c r="BY1480" i="18" s="1"/>
  <c r="BY1481" i="18" s="1"/>
  <c r="BY1482" i="18" s="1"/>
  <c r="BY1483" i="18" s="1"/>
  <c r="BY1484" i="18" s="1"/>
  <c r="BY1485" i="18" s="1"/>
  <c r="BY1486" i="18" s="1"/>
  <c r="BY1487" i="18" s="1"/>
  <c r="BY1488" i="18" s="1"/>
  <c r="BY1489" i="18" s="1"/>
  <c r="BY1490" i="18" s="1"/>
  <c r="BY1491" i="18" s="1"/>
  <c r="BY1492" i="18" s="1"/>
  <c r="BY1493" i="18" s="1"/>
  <c r="BY1494" i="18" s="1"/>
  <c r="BY1495" i="18" s="1"/>
  <c r="BY1496" i="18" s="1"/>
  <c r="BY1497" i="18" s="1"/>
  <c r="BY1498" i="18" s="1"/>
  <c r="BY1499" i="18" s="1"/>
  <c r="BY1500" i="18" s="1"/>
  <c r="BY1501" i="18" s="1"/>
  <c r="BY1502" i="18" s="1"/>
  <c r="BY1503" i="18" s="1"/>
  <c r="BY1504" i="18" s="1"/>
  <c r="BY1505" i="18" s="1"/>
  <c r="BY1506" i="18" s="1"/>
  <c r="BY1507" i="18" s="1"/>
  <c r="BY1508" i="18" s="1"/>
  <c r="BY1509" i="18" s="1"/>
  <c r="BY1510" i="18" s="1"/>
  <c r="BY1511" i="18" s="1"/>
  <c r="BY1512" i="18" s="1"/>
  <c r="BY1513" i="18" s="1"/>
  <c r="BY1514" i="18" s="1"/>
  <c r="BY1515" i="18" s="1"/>
  <c r="BY1516" i="18" s="1"/>
  <c r="BY1517" i="18" s="1"/>
  <c r="BY1518" i="18" s="1"/>
  <c r="BY1519" i="18" s="1"/>
  <c r="BY1520" i="18" s="1"/>
  <c r="BY1521" i="18" s="1"/>
  <c r="BY1522" i="18" s="1"/>
  <c r="BY1523" i="18" s="1"/>
  <c r="BY1524" i="18" s="1"/>
  <c r="BY1525" i="18" s="1"/>
  <c r="BY1526" i="18" s="1"/>
  <c r="BY1527" i="18" s="1"/>
  <c r="BY1528" i="18" s="1"/>
  <c r="BY1529" i="18" s="1"/>
  <c r="BY1530" i="18" s="1"/>
  <c r="BY1531" i="18" s="1"/>
  <c r="BY1532" i="18" s="1"/>
  <c r="BY1533" i="18" s="1"/>
  <c r="BY1534" i="18" s="1"/>
  <c r="BY1535" i="18" s="1"/>
  <c r="BY1536" i="18" s="1"/>
  <c r="BY1537" i="18" s="1"/>
  <c r="BY1538" i="18" s="1"/>
  <c r="BY1539" i="18" s="1"/>
  <c r="BY1540" i="18" s="1"/>
  <c r="BY1541" i="18" s="1"/>
  <c r="BY1542" i="18" s="1"/>
  <c r="BY1543" i="18" s="1"/>
  <c r="BY1544" i="18" s="1"/>
  <c r="BY1545" i="18" s="1"/>
  <c r="BY1546" i="18" s="1"/>
  <c r="BY1547" i="18" s="1"/>
  <c r="BY1548" i="18" s="1"/>
  <c r="BY1549" i="18" s="1"/>
  <c r="BY1550" i="18" s="1"/>
  <c r="BY1551" i="18" s="1"/>
  <c r="BY1552" i="18" s="1"/>
  <c r="BY1553" i="18" s="1"/>
  <c r="BY1554" i="18" s="1"/>
  <c r="BY1555" i="18" s="1"/>
  <c r="BY1556" i="18" s="1"/>
  <c r="BY1557" i="18" s="1"/>
  <c r="BY1558" i="18" s="1"/>
  <c r="BY1559" i="18" s="1"/>
  <c r="BY1560" i="18" s="1"/>
  <c r="BY1561" i="18" s="1"/>
  <c r="BY1562" i="18" s="1"/>
  <c r="K1562" i="18" s="1"/>
  <c r="BF1348" i="18"/>
  <c r="BF1349" i="18" s="1"/>
  <c r="BF1350" i="18" s="1"/>
  <c r="BF1351" i="18" s="1"/>
  <c r="BF1352" i="18" s="1"/>
  <c r="BF1353" i="18" s="1"/>
  <c r="BF1354" i="18" s="1"/>
  <c r="BF1355" i="18" s="1"/>
  <c r="BF1356" i="18" s="1"/>
  <c r="BF1357" i="18" s="1"/>
  <c r="BF1358" i="18" s="1"/>
  <c r="BF1359" i="18" s="1"/>
  <c r="BF1360" i="18" s="1"/>
  <c r="BF1361" i="18" s="1"/>
  <c r="BF1362" i="18" s="1"/>
  <c r="BF1363" i="18" s="1"/>
  <c r="BF1364" i="18" s="1"/>
  <c r="BF1365" i="18" s="1"/>
  <c r="BF1366" i="18" s="1"/>
  <c r="BF1367" i="18" s="1"/>
  <c r="BF1368" i="18" s="1"/>
  <c r="BF1369" i="18" s="1"/>
  <c r="BF1370" i="18" s="1"/>
  <c r="BF1371" i="18" s="1"/>
  <c r="BF1372" i="18" s="1"/>
  <c r="BF1373" i="18" s="1"/>
  <c r="BF1374" i="18" s="1"/>
  <c r="BF1375" i="18" s="1"/>
  <c r="BF1376" i="18" s="1"/>
  <c r="BF1377" i="18" s="1"/>
  <c r="BF1378" i="18" s="1"/>
  <c r="BF1379" i="18" s="1"/>
  <c r="BF1380" i="18" s="1"/>
  <c r="BF1381" i="18" s="1"/>
  <c r="BF1382" i="18" s="1"/>
  <c r="BF1383" i="18" s="1"/>
  <c r="BF1384" i="18" s="1"/>
  <c r="BF1385" i="18" s="1"/>
  <c r="BF1386" i="18" s="1"/>
  <c r="BF1387" i="18" s="1"/>
  <c r="BF1388" i="18" s="1"/>
  <c r="BF1389" i="18" s="1"/>
  <c r="BF1390" i="18" s="1"/>
  <c r="BF1391" i="18" s="1"/>
  <c r="BF1392" i="18" s="1"/>
  <c r="BF1393" i="18" s="1"/>
  <c r="BF1394" i="18" s="1"/>
  <c r="BF1395" i="18" s="1"/>
  <c r="BF1396" i="18" s="1"/>
  <c r="BF1397" i="18" s="1"/>
  <c r="BF1398" i="18" s="1"/>
  <c r="BF1399" i="18" s="1"/>
  <c r="BF1400" i="18" s="1"/>
  <c r="BF1401" i="18" s="1"/>
  <c r="BF1402" i="18" s="1"/>
  <c r="BF1403" i="18" s="1"/>
  <c r="BF1404" i="18" s="1"/>
  <c r="BF1405" i="18" s="1"/>
  <c r="BF1406" i="18" s="1"/>
  <c r="BF1407" i="18" s="1"/>
  <c r="BF1408" i="18" s="1"/>
  <c r="BF1409" i="18" s="1"/>
  <c r="BF1410" i="18" s="1"/>
  <c r="BF1411" i="18" s="1"/>
  <c r="BF1412" i="18" s="1"/>
  <c r="BF1413" i="18" s="1"/>
  <c r="BF1414" i="18" s="1"/>
  <c r="BF1415" i="18" s="1"/>
  <c r="BF1416" i="18" s="1"/>
  <c r="BF1417" i="18" s="1"/>
  <c r="BF1418" i="18" s="1"/>
  <c r="BF1419" i="18" s="1"/>
  <c r="BF1420" i="18" s="1"/>
  <c r="BF1421" i="18" s="1"/>
  <c r="BF1422" i="18" s="1"/>
  <c r="BF1423" i="18" s="1"/>
  <c r="BF1424" i="18" s="1"/>
  <c r="BF1425" i="18" s="1"/>
  <c r="BF1426" i="18" s="1"/>
  <c r="BF1427" i="18" s="1"/>
  <c r="BF1428" i="18" s="1"/>
  <c r="BF1429" i="18" s="1"/>
  <c r="BF1430" i="18" s="1"/>
  <c r="BF1431" i="18" s="1"/>
  <c r="BF1432" i="18" s="1"/>
  <c r="BF1433" i="18" s="1"/>
  <c r="BF1434" i="18" s="1"/>
  <c r="BF1435" i="18" s="1"/>
  <c r="BF1436" i="18" s="1"/>
  <c r="BF1437" i="18" s="1"/>
  <c r="BF1438" i="18" s="1"/>
  <c r="BF1439" i="18" s="1"/>
  <c r="BF1440" i="18" s="1"/>
  <c r="BF1441" i="18" s="1"/>
  <c r="BF1442" i="18" s="1"/>
  <c r="BF1443" i="18" s="1"/>
  <c r="BF1444" i="18" s="1"/>
  <c r="BF1445" i="18" s="1"/>
  <c r="BF1446" i="18" s="1"/>
  <c r="BF1447" i="18" s="1"/>
  <c r="BF1448" i="18" s="1"/>
  <c r="BF1449" i="18" s="1"/>
  <c r="BF1450" i="18" s="1"/>
  <c r="BF1451" i="18" s="1"/>
  <c r="BF1452" i="18" s="1"/>
  <c r="BF1453" i="18" s="1"/>
  <c r="BF1454" i="18" s="1"/>
  <c r="BF1455" i="18" s="1"/>
  <c r="BF1456" i="18" s="1"/>
  <c r="BF1457" i="18" s="1"/>
  <c r="BF1458" i="18" s="1"/>
  <c r="BF1459" i="18" s="1"/>
  <c r="BF1460" i="18" s="1"/>
  <c r="BF1461" i="18" s="1"/>
  <c r="BF1462" i="18" s="1"/>
  <c r="BF1463" i="18" s="1"/>
  <c r="BF1464" i="18" s="1"/>
  <c r="BF1465" i="18" s="1"/>
  <c r="BF1466" i="18" s="1"/>
  <c r="BF1467" i="18" s="1"/>
  <c r="BF1468" i="18" s="1"/>
  <c r="BF1469" i="18" s="1"/>
  <c r="BF1470" i="18" s="1"/>
  <c r="BF1471" i="18" s="1"/>
  <c r="BF1472" i="18" s="1"/>
  <c r="BF1473" i="18" s="1"/>
  <c r="BF1474" i="18" s="1"/>
  <c r="BF1475" i="18" s="1"/>
  <c r="BF1476" i="18" s="1"/>
  <c r="BF1477" i="18" s="1"/>
  <c r="BF1478" i="18" s="1"/>
  <c r="BF1479" i="18" s="1"/>
  <c r="BF1480" i="18" s="1"/>
  <c r="BF1481" i="18" s="1"/>
  <c r="BF1482" i="18" s="1"/>
  <c r="BF1483" i="18" s="1"/>
  <c r="BF1484" i="18" s="1"/>
  <c r="BF1485" i="18" s="1"/>
  <c r="BF1486" i="18" s="1"/>
  <c r="BF1487" i="18" s="1"/>
  <c r="BF1488" i="18" s="1"/>
  <c r="BF1489" i="18" s="1"/>
  <c r="BF1490" i="18" s="1"/>
  <c r="BF1491" i="18" s="1"/>
  <c r="BF1492" i="18" s="1"/>
  <c r="BF1493" i="18" s="1"/>
  <c r="BF1494" i="18" s="1"/>
  <c r="BF1495" i="18" s="1"/>
  <c r="BF1496" i="18" s="1"/>
  <c r="BF1497" i="18" s="1"/>
  <c r="BF1498" i="18" s="1"/>
  <c r="BF1499" i="18" s="1"/>
  <c r="BF1500" i="18" s="1"/>
  <c r="BF1501" i="18" s="1"/>
  <c r="BF1502" i="18" s="1"/>
  <c r="BF1503" i="18" s="1"/>
  <c r="BF1504" i="18" s="1"/>
  <c r="BF1505" i="18" s="1"/>
  <c r="BF1506" i="18" s="1"/>
  <c r="BF1507" i="18" s="1"/>
  <c r="BF1508" i="18" s="1"/>
  <c r="BF1509" i="18" s="1"/>
  <c r="BF1510" i="18" s="1"/>
  <c r="BF1511" i="18" s="1"/>
  <c r="BF1512" i="18" s="1"/>
  <c r="BF1513" i="18" s="1"/>
  <c r="BF1514" i="18" s="1"/>
  <c r="BF1515" i="18" s="1"/>
  <c r="BF1516" i="18" s="1"/>
  <c r="BF1517" i="18" s="1"/>
  <c r="BF1518" i="18" s="1"/>
  <c r="BF1519" i="18" s="1"/>
  <c r="BF1520" i="18" s="1"/>
  <c r="BF1521" i="18" s="1"/>
  <c r="BF1522" i="18" s="1"/>
  <c r="BF1523" i="18" s="1"/>
  <c r="BF1524" i="18" s="1"/>
  <c r="BF1525" i="18" s="1"/>
  <c r="BF1526" i="18" s="1"/>
  <c r="BF1527" i="18" s="1"/>
  <c r="BF1528" i="18" s="1"/>
  <c r="BF1529" i="18" s="1"/>
  <c r="BF1530" i="18" s="1"/>
  <c r="BF1531" i="18" s="1"/>
  <c r="BF1532" i="18" s="1"/>
  <c r="BF1533" i="18" s="1"/>
  <c r="BF1534" i="18" s="1"/>
  <c r="BF1535" i="18" s="1"/>
  <c r="BF1536" i="18" s="1"/>
  <c r="BF1537" i="18" s="1"/>
  <c r="BF1538" i="18" s="1"/>
  <c r="BF1539" i="18" s="1"/>
  <c r="BF1540" i="18" s="1"/>
  <c r="BF1541" i="18" s="1"/>
  <c r="BF1542" i="18" s="1"/>
  <c r="BF1543" i="18" s="1"/>
  <c r="BF1544" i="18" s="1"/>
  <c r="BF1545" i="18" s="1"/>
  <c r="BF1546" i="18" s="1"/>
  <c r="BF1547" i="18" s="1"/>
  <c r="BF1548" i="18" s="1"/>
  <c r="BF1549" i="18" s="1"/>
  <c r="BF1550" i="18" s="1"/>
  <c r="BF1551" i="18" s="1"/>
  <c r="BF1552" i="18" s="1"/>
  <c r="BF1553" i="18" s="1"/>
  <c r="BF1554" i="18" s="1"/>
  <c r="BF1555" i="18" s="1"/>
  <c r="BF1556" i="18" s="1"/>
  <c r="BF1557" i="18" s="1"/>
  <c r="BF1558" i="18" s="1"/>
  <c r="BF1559" i="18" s="1"/>
  <c r="K1559" i="18" s="1"/>
  <c r="P1538" i="18"/>
  <c r="M1538" i="18"/>
  <c r="P1334" i="18"/>
  <c r="M1334" i="18"/>
  <c r="P1308" i="18"/>
  <c r="M1308" i="18"/>
  <c r="P1512" i="18"/>
  <c r="M1512" i="18"/>
  <c r="P1559" i="18"/>
  <c r="M1559" i="18"/>
  <c r="P1554" i="18"/>
  <c r="M1554" i="18"/>
  <c r="P1480" i="18"/>
  <c r="M1480" i="18"/>
  <c r="N1480" i="18" s="1"/>
  <c r="L1634" i="18"/>
  <c r="L1483" i="18"/>
  <c r="L1416" i="18"/>
  <c r="L1788" i="18"/>
  <c r="K1531" i="18"/>
  <c r="L1239" i="18"/>
  <c r="L1509" i="18"/>
  <c r="L1618" i="18"/>
  <c r="L1424" i="18"/>
  <c r="L1403" i="18"/>
  <c r="K1256" i="18"/>
  <c r="L1397" i="18"/>
  <c r="L1546" i="18"/>
  <c r="L1611" i="18"/>
  <c r="L1394" i="18"/>
  <c r="L1522" i="18"/>
  <c r="K1579" i="18"/>
  <c r="L1647" i="18"/>
  <c r="L1375" i="18"/>
  <c r="L1327" i="18"/>
  <c r="K1313" i="18"/>
  <c r="K1472" i="18"/>
  <c r="L1674" i="18"/>
  <c r="K1369" i="18"/>
  <c r="K1670" i="18"/>
  <c r="K1111" i="18"/>
  <c r="K1353" i="18"/>
  <c r="L1577" i="18"/>
  <c r="L1233" i="18"/>
  <c r="L1404" i="18"/>
  <c r="L1438" i="18"/>
  <c r="L1338" i="18"/>
  <c r="K1355" i="18"/>
  <c r="K1623" i="18"/>
  <c r="M1623" i="18" s="1"/>
  <c r="L1635" i="18"/>
  <c r="L1459" i="18"/>
  <c r="L1346" i="18"/>
  <c r="K1376" i="18"/>
  <c r="L1378" i="18"/>
  <c r="L1350" i="18"/>
  <c r="K1449" i="18"/>
  <c r="L1888" i="18"/>
  <c r="K1679" i="18"/>
  <c r="L1578" i="18"/>
  <c r="L1313" i="18"/>
  <c r="K1542" i="18"/>
  <c r="M1542" i="18" s="1"/>
  <c r="L1246" i="18"/>
  <c r="K1476" i="18"/>
  <c r="L1439" i="18"/>
  <c r="K1343" i="18"/>
  <c r="K1333" i="18"/>
  <c r="L1298" i="18"/>
  <c r="K1581" i="18"/>
  <c r="L1508" i="18"/>
  <c r="K1444" i="18"/>
  <c r="K1323" i="18"/>
  <c r="L1617" i="18"/>
  <c r="K1311" i="18"/>
  <c r="K1384" i="18"/>
  <c r="L1311" i="18"/>
  <c r="K1381" i="18"/>
  <c r="K1608" i="18"/>
  <c r="L1237" i="18"/>
  <c r="L1547" i="18"/>
  <c r="L1297" i="18"/>
  <c r="K1402" i="18"/>
  <c r="K1416" i="18"/>
  <c r="K1661" i="18"/>
  <c r="K1490" i="18"/>
  <c r="K1336" i="18"/>
  <c r="K1669" i="18"/>
  <c r="M1669" i="18" s="1"/>
  <c r="K1341" i="18"/>
  <c r="K1370" i="18"/>
  <c r="L1453" i="18"/>
  <c r="L1792" i="18"/>
  <c r="K1361" i="18"/>
  <c r="L1651" i="18"/>
  <c r="K1483" i="18"/>
  <c r="K1438" i="18"/>
  <c r="K1655" i="18"/>
  <c r="L1435" i="18"/>
  <c r="L1689" i="18"/>
  <c r="K1377" i="18"/>
  <c r="L1386" i="18"/>
  <c r="L1486" i="18"/>
  <c r="K1350" i="18"/>
  <c r="L1511" i="18"/>
  <c r="L1328" i="18"/>
  <c r="L1351" i="18"/>
  <c r="K1291" i="18"/>
  <c r="K1461" i="18"/>
  <c r="L1190" i="18"/>
  <c r="L1253" i="18"/>
  <c r="L1415" i="18"/>
  <c r="M1415" i="18" s="1"/>
  <c r="K1577" i="18"/>
  <c r="K1451" i="18"/>
  <c r="K1332" i="18"/>
  <c r="K1403" i="18"/>
  <c r="K1309" i="18"/>
  <c r="K1637" i="18"/>
  <c r="L1804" i="18"/>
  <c r="L1359" i="18"/>
  <c r="K1414" i="18"/>
  <c r="K1612" i="18"/>
  <c r="K1413" i="18"/>
  <c r="L1353" i="18"/>
  <c r="L1425" i="18"/>
  <c r="K1306" i="18"/>
  <c r="L1599" i="18"/>
  <c r="L1241" i="18"/>
  <c r="L1437" i="18"/>
  <c r="L1299" i="18"/>
  <c r="K1278" i="18"/>
  <c r="K1364" i="18"/>
  <c r="K1597" i="18"/>
  <c r="K1411" i="18"/>
  <c r="K1363" i="18"/>
  <c r="L1377" i="18"/>
  <c r="K1375" i="18"/>
  <c r="L1458" i="18"/>
  <c r="L1398" i="18"/>
  <c r="K1516" i="18"/>
  <c r="L1357" i="18"/>
  <c r="K1533" i="18"/>
  <c r="L1322" i="18"/>
  <c r="L1420" i="18"/>
  <c r="K1544" i="18"/>
  <c r="K1397" i="18"/>
  <c r="L1337" i="18"/>
  <c r="L1382" i="18"/>
  <c r="K1266" i="18"/>
  <c r="L1848" i="18"/>
  <c r="L1431" i="18"/>
  <c r="L1345" i="18"/>
  <c r="L1406" i="18"/>
  <c r="K1443" i="18"/>
  <c r="K1537" i="18"/>
  <c r="K1153" i="18"/>
  <c r="L1460" i="18"/>
  <c r="L1456" i="18"/>
  <c r="K1368" i="18"/>
  <c r="L1553" i="18"/>
  <c r="L1550" i="18"/>
  <c r="K1340" i="18"/>
  <c r="N1559" i="18"/>
  <c r="L1454" i="18"/>
  <c r="N1538" i="18" l="1"/>
  <c r="N1308" i="18"/>
  <c r="N1512" i="18"/>
  <c r="N1334" i="18"/>
  <c r="N1554" i="18"/>
  <c r="M1403" i="18"/>
  <c r="M1532" i="18"/>
  <c r="P1455" i="18"/>
  <c r="M1455" i="18"/>
  <c r="P1422" i="18"/>
  <c r="M1422" i="18"/>
  <c r="P1266" i="18"/>
  <c r="M1266" i="18"/>
  <c r="P1278" i="18"/>
  <c r="M1278" i="18"/>
  <c r="P1190" i="18"/>
  <c r="M1190" i="18"/>
  <c r="P1456" i="18"/>
  <c r="M1456" i="18"/>
  <c r="P1323" i="18"/>
  <c r="M1323" i="18"/>
  <c r="P1449" i="18"/>
  <c r="M1449" i="18"/>
  <c r="P1376" i="18"/>
  <c r="M1376" i="18"/>
  <c r="P1340" i="18"/>
  <c r="M1340" i="18"/>
  <c r="P1127" i="18"/>
  <c r="M1127" i="18"/>
  <c r="P1396" i="18"/>
  <c r="M1396" i="18"/>
  <c r="P1345" i="18"/>
  <c r="M1345" i="18"/>
  <c r="P1458" i="18"/>
  <c r="M1458" i="18"/>
  <c r="P1411" i="18"/>
  <c r="M1411" i="18"/>
  <c r="P1299" i="18"/>
  <c r="M1299" i="18"/>
  <c r="P1414" i="18"/>
  <c r="M1414" i="18"/>
  <c r="P1332" i="18"/>
  <c r="M1332" i="18"/>
  <c r="P1350" i="18"/>
  <c r="M1350" i="18"/>
  <c r="P1435" i="18"/>
  <c r="M1435" i="18"/>
  <c r="P1419" i="18"/>
  <c r="M1419" i="18"/>
  <c r="P1336" i="18"/>
  <c r="M1336" i="18"/>
  <c r="M1416" i="18"/>
  <c r="P1384" i="18"/>
  <c r="M1384" i="18"/>
  <c r="P1333" i="18"/>
  <c r="M1333" i="18"/>
  <c r="P1346" i="18"/>
  <c r="M1346" i="18"/>
  <c r="P1355" i="18"/>
  <c r="M1355" i="18"/>
  <c r="P1474" i="18"/>
  <c r="M1474" i="18"/>
  <c r="M1353" i="18"/>
  <c r="M1611" i="18"/>
  <c r="P1424" i="18"/>
  <c r="M1424" i="18"/>
  <c r="P1531" i="18"/>
  <c r="M1531" i="18"/>
  <c r="M1506" i="18"/>
  <c r="M1420" i="18"/>
  <c r="P1454" i="18"/>
  <c r="M1454" i="18"/>
  <c r="P1368" i="18"/>
  <c r="M1368" i="18"/>
  <c r="P1406" i="18"/>
  <c r="M1406" i="18"/>
  <c r="P1337" i="18"/>
  <c r="M1337" i="18"/>
  <c r="P1322" i="18"/>
  <c r="M1322" i="18"/>
  <c r="P1375" i="18"/>
  <c r="M1375" i="18"/>
  <c r="P1437" i="18"/>
  <c r="M1437" i="18"/>
  <c r="M1309" i="18"/>
  <c r="P1253" i="18"/>
  <c r="M1253" i="18"/>
  <c r="N1253" i="18" s="1"/>
  <c r="P1486" i="18"/>
  <c r="M1486" i="18"/>
  <c r="P1377" i="18"/>
  <c r="M1377" i="18"/>
  <c r="P1361" i="18"/>
  <c r="M1361" i="18"/>
  <c r="P1370" i="18"/>
  <c r="M1370" i="18"/>
  <c r="P1402" i="18"/>
  <c r="M1402" i="18"/>
  <c r="M1311" i="18"/>
  <c r="P1343" i="18"/>
  <c r="M1343" i="18"/>
  <c r="P1246" i="18"/>
  <c r="M1246" i="18"/>
  <c r="P1459" i="18"/>
  <c r="M1459" i="18"/>
  <c r="P1338" i="18"/>
  <c r="M1338" i="18"/>
  <c r="P1111" i="18"/>
  <c r="M1111" i="18"/>
  <c r="P1327" i="18"/>
  <c r="M1327" i="18"/>
  <c r="P1409" i="18"/>
  <c r="M1409" i="18"/>
  <c r="P1153" i="18"/>
  <c r="M1153" i="18"/>
  <c r="P1431" i="18"/>
  <c r="M1431" i="18"/>
  <c r="P1397" i="18"/>
  <c r="M1397" i="18"/>
  <c r="P1364" i="18"/>
  <c r="M1364" i="18"/>
  <c r="P1241" i="18"/>
  <c r="M1241" i="18"/>
  <c r="P1413" i="18"/>
  <c r="M1413" i="18"/>
  <c r="P1630" i="18"/>
  <c r="M1630" i="18"/>
  <c r="M1577" i="18"/>
  <c r="P1289" i="18"/>
  <c r="M1289" i="18"/>
  <c r="P1291" i="18"/>
  <c r="M1291" i="18"/>
  <c r="P1511" i="18"/>
  <c r="M1511" i="18"/>
  <c r="P1438" i="18"/>
  <c r="M1438" i="18"/>
  <c r="P1490" i="18"/>
  <c r="M1490" i="18"/>
  <c r="P1297" i="18"/>
  <c r="M1297" i="18"/>
  <c r="P1381" i="18"/>
  <c r="M1381" i="18"/>
  <c r="P1581" i="18"/>
  <c r="M1581" i="18"/>
  <c r="P1439" i="18"/>
  <c r="M1439" i="18"/>
  <c r="P1378" i="18"/>
  <c r="M1378" i="18"/>
  <c r="P1670" i="18"/>
  <c r="M1670" i="18"/>
  <c r="M1493" i="18"/>
  <c r="P1418" i="18"/>
  <c r="M1418" i="18"/>
  <c r="N1415" i="18"/>
  <c r="P1351" i="18"/>
  <c r="M1351" i="18"/>
  <c r="P1483" i="18"/>
  <c r="M1483" i="18"/>
  <c r="P1453" i="18"/>
  <c r="M1453" i="18"/>
  <c r="P1661" i="18"/>
  <c r="M1661" i="18"/>
  <c r="P1298" i="18"/>
  <c r="M1298" i="18"/>
  <c r="P1472" i="18"/>
  <c r="M1472" i="18"/>
  <c r="P1387" i="18"/>
  <c r="M1387" i="18"/>
  <c r="P1256" i="18"/>
  <c r="M1256" i="18"/>
  <c r="P1239" i="18"/>
  <c r="M1239" i="18"/>
  <c r="M1324" i="18"/>
  <c r="M1313" i="18"/>
  <c r="P1546" i="18"/>
  <c r="M1546" i="18"/>
  <c r="P1324" i="18"/>
  <c r="S1324" i="18" s="1"/>
  <c r="P1313" i="18"/>
  <c r="P1577" i="18"/>
  <c r="P1311" i="18"/>
  <c r="P1415" i="18"/>
  <c r="N1623" i="18"/>
  <c r="P1623" i="18"/>
  <c r="P1309" i="18"/>
  <c r="P1416" i="18"/>
  <c r="P1353" i="18"/>
  <c r="P1611" i="18"/>
  <c r="P1532" i="18"/>
  <c r="P1403" i="18"/>
  <c r="N1669" i="18"/>
  <c r="P1669" i="18"/>
  <c r="N1542" i="18"/>
  <c r="P1542" i="18"/>
  <c r="P1493" i="18"/>
  <c r="P1420" i="18"/>
  <c r="Q1420" i="18" s="1"/>
  <c r="N1456" i="18"/>
  <c r="N1416" i="18"/>
  <c r="N1311" i="18"/>
  <c r="N1611" i="18"/>
  <c r="N1375" i="18"/>
  <c r="N1431" i="18"/>
  <c r="N1397" i="18"/>
  <c r="N1418" i="18"/>
  <c r="N1309" i="18"/>
  <c r="Q1334" i="18"/>
  <c r="S1334" i="18"/>
  <c r="N1127" i="18"/>
  <c r="Q1480" i="18"/>
  <c r="S1480" i="18"/>
  <c r="Q1538" i="18"/>
  <c r="S1538" i="18"/>
  <c r="Q1308" i="18"/>
  <c r="S1308" i="18"/>
  <c r="N1333" i="18"/>
  <c r="N1355" i="18"/>
  <c r="N1409" i="18"/>
  <c r="Q1506" i="18"/>
  <c r="S1506" i="18"/>
  <c r="S1420" i="18"/>
  <c r="N1345" i="18"/>
  <c r="N1364" i="18"/>
  <c r="N1241" i="18"/>
  <c r="N1413" i="18"/>
  <c r="N1414" i="18"/>
  <c r="S1512" i="18"/>
  <c r="Q1512" i="18"/>
  <c r="Q1324" i="18"/>
  <c r="N1361" i="18"/>
  <c r="Q1554" i="18"/>
  <c r="S1554" i="18"/>
  <c r="S1559" i="18"/>
  <c r="Q1559" i="18"/>
  <c r="N1406" i="18"/>
  <c r="N1322" i="18"/>
  <c r="N1387" i="18"/>
  <c r="N1384" i="18"/>
  <c r="N1403" i="18"/>
  <c r="N1343" i="18"/>
  <c r="N1327" i="18"/>
  <c r="N1459" i="18"/>
  <c r="N1338" i="18"/>
  <c r="N1239" i="18" l="1"/>
  <c r="N1378" i="18"/>
  <c r="N1532" i="18"/>
  <c r="N1353" i="18"/>
  <c r="O1554" i="18"/>
  <c r="T1554" i="18" s="1"/>
  <c r="O1420" i="18"/>
  <c r="T1420" i="18" s="1"/>
  <c r="O1480" i="18"/>
  <c r="T1480" i="18" s="1"/>
  <c r="O1512" i="18"/>
  <c r="T1512" i="18" s="1"/>
  <c r="O1506" i="18"/>
  <c r="T1506" i="18" s="1"/>
  <c r="O1538" i="18"/>
  <c r="T1538" i="18" s="1"/>
  <c r="O1324" i="18"/>
  <c r="T1324" i="18" s="1"/>
  <c r="O1559" i="18"/>
  <c r="T1559" i="18" s="1"/>
  <c r="O1308" i="18"/>
  <c r="T1308" i="18" s="1"/>
  <c r="O1334" i="18"/>
  <c r="T1334" i="18" s="1"/>
  <c r="N1351" i="18"/>
  <c r="N1298" i="18"/>
  <c r="N1370" i="18"/>
  <c r="N1297" i="18"/>
  <c r="N1332" i="18"/>
  <c r="N1299" i="18"/>
  <c r="N1340" i="18"/>
  <c r="N1435" i="18"/>
  <c r="N1422" i="18"/>
  <c r="N1493" i="18"/>
  <c r="N1630" i="18"/>
  <c r="N1153" i="18"/>
  <c r="N1246" i="18"/>
  <c r="N1337" i="18"/>
  <c r="N1368" i="18"/>
  <c r="N1420" i="18"/>
  <c r="N1424" i="18"/>
  <c r="N1474" i="18"/>
  <c r="N1346" i="18"/>
  <c r="N1449" i="18"/>
  <c r="N1453" i="18"/>
  <c r="N1438" i="18"/>
  <c r="N1581" i="18"/>
  <c r="N1336" i="18"/>
  <c r="N1377" i="18"/>
  <c r="N1313" i="18"/>
  <c r="N1256" i="18"/>
  <c r="N1472" i="18"/>
  <c r="N1661" i="18"/>
  <c r="N1483" i="18"/>
  <c r="N1670" i="18"/>
  <c r="N1439" i="18"/>
  <c r="N1381" i="18"/>
  <c r="N1490" i="18"/>
  <c r="N1511" i="18"/>
  <c r="N1289" i="18"/>
  <c r="N1402" i="18"/>
  <c r="N1486" i="18"/>
  <c r="N1506" i="18"/>
  <c r="N1419" i="18"/>
  <c r="N1350" i="18"/>
  <c r="N1411" i="18"/>
  <c r="N1376" i="18"/>
  <c r="N1323" i="18"/>
  <c r="N1190" i="18"/>
  <c r="N1266" i="18"/>
  <c r="N1455" i="18"/>
  <c r="N1546" i="18"/>
  <c r="N1577" i="18"/>
  <c r="N1291" i="18"/>
  <c r="N1458" i="18"/>
  <c r="N1396" i="18"/>
  <c r="N1278" i="18"/>
  <c r="N1324" i="18"/>
  <c r="N1111" i="18"/>
  <c r="N1437" i="18"/>
  <c r="N1454" i="18"/>
  <c r="N1531" i="18"/>
  <c r="Q1459" i="18"/>
  <c r="S1459" i="18"/>
  <c r="S1298" i="18"/>
  <c r="Q1298" i="18"/>
  <c r="Q1384" i="18"/>
  <c r="S1384" i="18"/>
  <c r="Q1490" i="18"/>
  <c r="S1490" i="18"/>
  <c r="Q1313" i="18"/>
  <c r="S1313" i="18"/>
  <c r="Q1511" i="18"/>
  <c r="S1511" i="18"/>
  <c r="Q1322" i="18"/>
  <c r="S1322" i="18"/>
  <c r="Q1406" i="18"/>
  <c r="S1406" i="18"/>
  <c r="Q1291" i="18"/>
  <c r="S1291" i="18"/>
  <c r="Q1630" i="18"/>
  <c r="S1630" i="18"/>
  <c r="Q1364" i="18"/>
  <c r="S1364" i="18"/>
  <c r="Q1397" i="18"/>
  <c r="S1397" i="18"/>
  <c r="Q1409" i="18"/>
  <c r="S1409" i="18"/>
  <c r="S1340" i="18"/>
  <c r="Q1340" i="18"/>
  <c r="Q1111" i="18"/>
  <c r="S1111" i="18"/>
  <c r="S1346" i="18"/>
  <c r="Q1346" i="18"/>
  <c r="Q1246" i="18"/>
  <c r="S1246" i="18"/>
  <c r="S1439" i="18"/>
  <c r="Q1439" i="18"/>
  <c r="Q1333" i="18"/>
  <c r="S1333" i="18"/>
  <c r="Q1381" i="18"/>
  <c r="S1381" i="18"/>
  <c r="Q1531" i="18"/>
  <c r="S1531" i="18"/>
  <c r="Q1435" i="18"/>
  <c r="S1435" i="18"/>
  <c r="Q1377" i="18"/>
  <c r="S1377" i="18"/>
  <c r="Q1486" i="18"/>
  <c r="S1486" i="18"/>
  <c r="Q1422" i="18"/>
  <c r="S1422" i="18"/>
  <c r="Q1402" i="18"/>
  <c r="S1402" i="18"/>
  <c r="Q1336" i="18"/>
  <c r="S1336" i="18"/>
  <c r="S1190" i="18"/>
  <c r="Q1190" i="18"/>
  <c r="Q1289" i="18"/>
  <c r="S1289" i="18"/>
  <c r="Q1418" i="18"/>
  <c r="S1418" i="18"/>
  <c r="Q1375" i="18"/>
  <c r="S1375" i="18"/>
  <c r="Q1472" i="18"/>
  <c r="S1472" i="18"/>
  <c r="Q1532" i="18"/>
  <c r="S1532" i="18"/>
  <c r="Q1353" i="18"/>
  <c r="S1353" i="18"/>
  <c r="Q1370" i="18"/>
  <c r="S1370" i="18"/>
  <c r="Q1239" i="18"/>
  <c r="S1239" i="18"/>
  <c r="Q1297" i="18"/>
  <c r="S1297" i="18"/>
  <c r="Q1413" i="18"/>
  <c r="S1413" i="18"/>
  <c r="Q1241" i="18"/>
  <c r="S1241" i="18"/>
  <c r="Q1299" i="18"/>
  <c r="S1299" i="18"/>
  <c r="S1474" i="18"/>
  <c r="Q1474" i="18"/>
  <c r="Q1355" i="18"/>
  <c r="S1355" i="18"/>
  <c r="Q1311" i="18"/>
  <c r="S1311" i="18"/>
  <c r="Q1661" i="18"/>
  <c r="S1661" i="18"/>
  <c r="S1419" i="18"/>
  <c r="Q1419" i="18"/>
  <c r="Q1127" i="18"/>
  <c r="S1127" i="18"/>
  <c r="Q1309" i="18"/>
  <c r="S1309" i="18"/>
  <c r="Q1458" i="18"/>
  <c r="S1458" i="18"/>
  <c r="S1611" i="18"/>
  <c r="Q1611" i="18"/>
  <c r="Q1431" i="18"/>
  <c r="S1431" i="18"/>
  <c r="S1546" i="18"/>
  <c r="Q1546" i="18"/>
  <c r="Q1623" i="18"/>
  <c r="S1623" i="18"/>
  <c r="Q1338" i="18"/>
  <c r="S1338" i="18"/>
  <c r="Q1449" i="18"/>
  <c r="S1449" i="18"/>
  <c r="S1542" i="18"/>
  <c r="Q1542" i="18"/>
  <c r="Q1327" i="18"/>
  <c r="S1327" i="18"/>
  <c r="Q1343" i="18"/>
  <c r="S1343" i="18"/>
  <c r="Q1387" i="18"/>
  <c r="S1387" i="18"/>
  <c r="Q1669" i="18"/>
  <c r="S1669" i="18"/>
  <c r="Q1350" i="18"/>
  <c r="S1350" i="18"/>
  <c r="Q1256" i="18"/>
  <c r="S1256" i="18"/>
  <c r="Q1453" i="18"/>
  <c r="S1453" i="18"/>
  <c r="Q1361" i="18"/>
  <c r="S1361" i="18"/>
  <c r="S1253" i="18"/>
  <c r="Q1253" i="18"/>
  <c r="S1332" i="18"/>
  <c r="Q1332" i="18"/>
  <c r="Q1414" i="18"/>
  <c r="S1414" i="18"/>
  <c r="Q1337" i="18"/>
  <c r="S1337" i="18"/>
  <c r="Q1266" i="18"/>
  <c r="S1266" i="18"/>
  <c r="Q1438" i="18"/>
  <c r="S1438" i="18"/>
  <c r="Q1396" i="18"/>
  <c r="S1396" i="18"/>
  <c r="Q1415" i="18"/>
  <c r="S1415" i="18"/>
  <c r="Q1437" i="18"/>
  <c r="S1437" i="18"/>
  <c r="S1278" i="18"/>
  <c r="Q1278" i="18"/>
  <c r="Q1670" i="18"/>
  <c r="S1670" i="18"/>
  <c r="Q1376" i="18"/>
  <c r="S1376" i="18"/>
  <c r="S1483" i="18"/>
  <c r="Q1483" i="18"/>
  <c r="Q1424" i="18"/>
  <c r="S1424" i="18"/>
  <c r="Q1454" i="18"/>
  <c r="S1454" i="18"/>
  <c r="Q1411" i="18"/>
  <c r="S1411" i="18"/>
  <c r="Q1345" i="18"/>
  <c r="S1345" i="18"/>
  <c r="S1378" i="18"/>
  <c r="Q1378" i="18"/>
  <c r="Q1581" i="18"/>
  <c r="S1581" i="18"/>
  <c r="Q1323" i="18"/>
  <c r="S1323" i="18"/>
  <c r="Q1416" i="18"/>
  <c r="S1416" i="18"/>
  <c r="Q1456" i="18"/>
  <c r="S1456" i="18"/>
  <c r="Q1153" i="18"/>
  <c r="S1153" i="18"/>
  <c r="Q1493" i="18"/>
  <c r="S1493" i="18"/>
  <c r="Q1351" i="18"/>
  <c r="S1351" i="18"/>
  <c r="Q1577" i="18"/>
  <c r="S1577" i="18"/>
  <c r="Q1403" i="18"/>
  <c r="S1403" i="18"/>
  <c r="Q1455" i="18"/>
  <c r="S1455" i="18"/>
  <c r="Q1368" i="18"/>
  <c r="S1368" i="18"/>
  <c r="BG1560" i="18" l="1"/>
  <c r="BG1561" i="18" s="1"/>
  <c r="BG1562" i="18" s="1"/>
  <c r="BG1563" i="18" s="1"/>
  <c r="BG1564" i="18" s="1"/>
  <c r="BG1565" i="18" s="1"/>
  <c r="BG1566" i="18" s="1"/>
  <c r="BG1567" i="18" s="1"/>
  <c r="BG1568" i="18" s="1"/>
  <c r="BG1569" i="18" s="1"/>
  <c r="BG1570" i="18" s="1"/>
  <c r="BG1571" i="18" s="1"/>
  <c r="BG1572" i="18" s="1"/>
  <c r="BG1573" i="18" s="1"/>
  <c r="BG1574" i="18" s="1"/>
  <c r="BG1575" i="18" s="1"/>
  <c r="BG1576" i="18" s="1"/>
  <c r="BG1577" i="18" s="1"/>
  <c r="BG1578" i="18" s="1"/>
  <c r="BG1579" i="18" s="1"/>
  <c r="BG1580" i="18" s="1"/>
  <c r="BG1581" i="18" s="1"/>
  <c r="BG1582" i="18" s="1"/>
  <c r="BG1583" i="18" s="1"/>
  <c r="BG1584" i="18" s="1"/>
  <c r="BG1585" i="18" s="1"/>
  <c r="BG1586" i="18" s="1"/>
  <c r="BG1587" i="18" s="1"/>
  <c r="BG1588" i="18" s="1"/>
  <c r="BG1589" i="18" s="1"/>
  <c r="BG1590" i="18" s="1"/>
  <c r="BG1591" i="18" s="1"/>
  <c r="BG1592" i="18" s="1"/>
  <c r="BG1593" i="18" s="1"/>
  <c r="BG1594" i="18" s="1"/>
  <c r="BG1595" i="18" s="1"/>
  <c r="BG1596" i="18" s="1"/>
  <c r="BG1597" i="18" s="1"/>
  <c r="BG1598" i="18" s="1"/>
  <c r="BG1599" i="18" s="1"/>
  <c r="BG1600" i="18" s="1"/>
  <c r="BG1601" i="18" s="1"/>
  <c r="BG1602" i="18" s="1"/>
  <c r="BG1603" i="18" s="1"/>
  <c r="BG1604" i="18" s="1"/>
  <c r="BG1605" i="18" s="1"/>
  <c r="BG1606" i="18" s="1"/>
  <c r="BG1607" i="18" s="1"/>
  <c r="BG1608" i="18" s="1"/>
  <c r="BG1609" i="18" s="1"/>
  <c r="BG1610" i="18" s="1"/>
  <c r="BG1611" i="18" s="1"/>
  <c r="BG1612" i="18" s="1"/>
  <c r="BG1613" i="18" s="1"/>
  <c r="BG1614" i="18" s="1"/>
  <c r="BG1615" i="18" s="1"/>
  <c r="BG1616" i="18" s="1"/>
  <c r="BG1617" i="18" s="1"/>
  <c r="BG1618" i="18" s="1"/>
  <c r="BG1619" i="18" s="1"/>
  <c r="BG1620" i="18" s="1"/>
  <c r="BG1621" i="18" s="1"/>
  <c r="BG1622" i="18" s="1"/>
  <c r="BG1623" i="18" s="1"/>
  <c r="BG1624" i="18" s="1"/>
  <c r="BG1625" i="18" s="1"/>
  <c r="BG1626" i="18" s="1"/>
  <c r="BG1627" i="18" s="1"/>
  <c r="BG1628" i="18" s="1"/>
  <c r="BG1629" i="18" s="1"/>
  <c r="BG1630" i="18" s="1"/>
  <c r="BG1631" i="18" s="1"/>
  <c r="BG1632" i="18" s="1"/>
  <c r="BG1633" i="18" s="1"/>
  <c r="BG1634" i="18" s="1"/>
  <c r="BG1635" i="18" s="1"/>
  <c r="BG1636" i="18" s="1"/>
  <c r="BG1637" i="18" s="1"/>
  <c r="BG1638" i="18" s="1"/>
  <c r="BG1639" i="18" s="1"/>
  <c r="BG1640" i="18" s="1"/>
  <c r="BG1641" i="18" s="1"/>
  <c r="BG1642" i="18" s="1"/>
  <c r="BG1643" i="18" s="1"/>
  <c r="BG1644" i="18" s="1"/>
  <c r="BG1645" i="18" s="1"/>
  <c r="BG1646" i="18" s="1"/>
  <c r="BG1647" i="18" s="1"/>
  <c r="BG1648" i="18" s="1"/>
  <c r="BG1649" i="18" s="1"/>
  <c r="BG1650" i="18" s="1"/>
  <c r="BG1651" i="18" s="1"/>
  <c r="BG1652" i="18" s="1"/>
  <c r="BG1653" i="18" s="1"/>
  <c r="BG1654" i="18" s="1"/>
  <c r="BG1655" i="18" s="1"/>
  <c r="BG1656" i="18" s="1"/>
  <c r="BG1657" i="18" s="1"/>
  <c r="BG1658" i="18" s="1"/>
  <c r="BG1659" i="18" s="1"/>
  <c r="BG1660" i="18" s="1"/>
  <c r="BG1661" i="18" s="1"/>
  <c r="BG1662" i="18" s="1"/>
  <c r="BG1663" i="18" s="1"/>
  <c r="BG1664" i="18" s="1"/>
  <c r="BG1665" i="18" s="1"/>
  <c r="BG1666" i="18" s="1"/>
  <c r="BG1667" i="18" s="1"/>
  <c r="BG1668" i="18" s="1"/>
  <c r="BG1669" i="18" s="1"/>
  <c r="BG1670" i="18" s="1"/>
  <c r="BG1671" i="18" s="1"/>
  <c r="BG1672" i="18" s="1"/>
  <c r="BG1673" i="18" s="1"/>
  <c r="BG1674" i="18" s="1"/>
  <c r="BG1675" i="18" s="1"/>
  <c r="BG1676" i="18" s="1"/>
  <c r="BG1677" i="18" s="1"/>
  <c r="BG1678" i="18" s="1"/>
  <c r="BG1679" i="18" s="1"/>
  <c r="BG1680" i="18" s="1"/>
  <c r="BG1681" i="18" s="1"/>
  <c r="BG1682" i="18" s="1"/>
  <c r="BG1683" i="18" s="1"/>
  <c r="BG1684" i="18" s="1"/>
  <c r="BG1685" i="18" s="1"/>
  <c r="BG1686" i="18" s="1"/>
  <c r="BG1687" i="18" s="1"/>
  <c r="BG1688" i="18" s="1"/>
  <c r="BG1689" i="18" s="1"/>
  <c r="BG1690" i="18" s="1"/>
  <c r="BG1691" i="18" s="1"/>
  <c r="BG1692" i="18" s="1"/>
  <c r="BG1693" i="18" s="1"/>
  <c r="BG1694" i="18" s="1"/>
  <c r="BG1695" i="18" s="1"/>
  <c r="BG1696" i="18" s="1"/>
  <c r="BG1697" i="18" s="1"/>
  <c r="BG1698" i="18" s="1"/>
  <c r="BG1699" i="18" s="1"/>
  <c r="BG1700" i="18" s="1"/>
  <c r="BG1701" i="18" s="1"/>
  <c r="BG1702" i="18" s="1"/>
  <c r="BG1703" i="18" s="1"/>
  <c r="BG1704" i="18" s="1"/>
  <c r="BG1705" i="18" s="1"/>
  <c r="BG1706" i="18" s="1"/>
  <c r="BG1707" i="18" s="1"/>
  <c r="BG1708" i="18" s="1"/>
  <c r="BG1709" i="18" s="1"/>
  <c r="BG1710" i="18" s="1"/>
  <c r="BG1711" i="18" s="1"/>
  <c r="BG1712" i="18" s="1"/>
  <c r="BG1713" i="18" s="1"/>
  <c r="BG1714" i="18" s="1"/>
  <c r="BG1715" i="18" s="1"/>
  <c r="BG1716" i="18" s="1"/>
  <c r="BG1717" i="18" s="1"/>
  <c r="BG1718" i="18" s="1"/>
  <c r="BG1719" i="18" s="1"/>
  <c r="BG1720" i="18" s="1"/>
  <c r="BG1721" i="18" s="1"/>
  <c r="BG1722" i="18" s="1"/>
  <c r="BG1723" i="18" s="1"/>
  <c r="BG1724" i="18" s="1"/>
  <c r="BG1725" i="18" s="1"/>
  <c r="BG1726" i="18" s="1"/>
  <c r="BG1727" i="18" s="1"/>
  <c r="BG1728" i="18" s="1"/>
  <c r="BG1729" i="18" s="1"/>
  <c r="BG1730" i="18" s="1"/>
  <c r="BG1731" i="18" s="1"/>
  <c r="BG1732" i="18" s="1"/>
  <c r="BG1733" i="18" s="1"/>
  <c r="BG1734" i="18" s="1"/>
  <c r="BG1735" i="18" s="1"/>
  <c r="BG1736" i="18" s="1"/>
  <c r="BG1737" i="18" s="1"/>
  <c r="BG1738" i="18" s="1"/>
  <c r="BG1739" i="18" s="1"/>
  <c r="BG1740" i="18" s="1"/>
  <c r="BG1741" i="18" s="1"/>
  <c r="BG1742" i="18" s="1"/>
  <c r="BG1743" i="18" s="1"/>
  <c r="BG1744" i="18" s="1"/>
  <c r="BG1745" i="18" s="1"/>
  <c r="BG1746" i="18" s="1"/>
  <c r="BG1747" i="18" s="1"/>
  <c r="BG1748" i="18" s="1"/>
  <c r="BF1560" i="18"/>
  <c r="BF1561" i="18" s="1"/>
  <c r="BF1562" i="18" s="1"/>
  <c r="BF1563" i="18" s="1"/>
  <c r="BF1564" i="18" s="1"/>
  <c r="BF1565" i="18" s="1"/>
  <c r="BF1566" i="18" s="1"/>
  <c r="BF1567" i="18" s="1"/>
  <c r="BF1568" i="18" s="1"/>
  <c r="BF1569" i="18" s="1"/>
  <c r="BF1570" i="18" s="1"/>
  <c r="BF1571" i="18" s="1"/>
  <c r="BF1572" i="18" s="1"/>
  <c r="BF1573" i="18" s="1"/>
  <c r="BF1574" i="18" s="1"/>
  <c r="BF1575" i="18" s="1"/>
  <c r="BF1576" i="18" s="1"/>
  <c r="BF1577" i="18" s="1"/>
  <c r="BF1578" i="18" s="1"/>
  <c r="BF1579" i="18" s="1"/>
  <c r="BF1580" i="18" s="1"/>
  <c r="BF1581" i="18" s="1"/>
  <c r="BF1582" i="18" s="1"/>
  <c r="BF1583" i="18" s="1"/>
  <c r="BF1584" i="18" s="1"/>
  <c r="BF1585" i="18" s="1"/>
  <c r="BF1586" i="18" s="1"/>
  <c r="BF1587" i="18" s="1"/>
  <c r="BF1588" i="18" s="1"/>
  <c r="BF1589" i="18" s="1"/>
  <c r="BF1590" i="18" s="1"/>
  <c r="BF1591" i="18" s="1"/>
  <c r="BF1592" i="18" s="1"/>
  <c r="BF1593" i="18" s="1"/>
  <c r="BF1594" i="18" s="1"/>
  <c r="BF1595" i="18" s="1"/>
  <c r="BF1596" i="18" s="1"/>
  <c r="BF1597" i="18" s="1"/>
  <c r="BF1598" i="18" s="1"/>
  <c r="BF1599" i="18" s="1"/>
  <c r="BF1600" i="18" s="1"/>
  <c r="BF1601" i="18" s="1"/>
  <c r="BF1602" i="18" s="1"/>
  <c r="BF1603" i="18" s="1"/>
  <c r="BF1604" i="18" s="1"/>
  <c r="BF1605" i="18" s="1"/>
  <c r="BF1606" i="18" s="1"/>
  <c r="BF1607" i="18" s="1"/>
  <c r="BF1608" i="18" s="1"/>
  <c r="BF1609" i="18" s="1"/>
  <c r="BF1610" i="18" s="1"/>
  <c r="BF1611" i="18" s="1"/>
  <c r="BF1612" i="18" s="1"/>
  <c r="BF1613" i="18" s="1"/>
  <c r="BF1614" i="18" s="1"/>
  <c r="BF1615" i="18" s="1"/>
  <c r="BF1616" i="18" s="1"/>
  <c r="BF1617" i="18" s="1"/>
  <c r="BF1618" i="18" s="1"/>
  <c r="BF1619" i="18" s="1"/>
  <c r="BF1620" i="18" s="1"/>
  <c r="BF1621" i="18" s="1"/>
  <c r="BF1622" i="18" s="1"/>
  <c r="BF1623" i="18" s="1"/>
  <c r="BF1624" i="18" s="1"/>
  <c r="BF1625" i="18" s="1"/>
  <c r="BF1626" i="18" s="1"/>
  <c r="BF1627" i="18" s="1"/>
  <c r="BF1628" i="18" s="1"/>
  <c r="BF1629" i="18" s="1"/>
  <c r="BF1630" i="18" s="1"/>
  <c r="BF1631" i="18" s="1"/>
  <c r="BF1632" i="18" s="1"/>
  <c r="BF1633" i="18" s="1"/>
  <c r="BF1634" i="18" s="1"/>
  <c r="BF1635" i="18" s="1"/>
  <c r="BF1636" i="18" s="1"/>
  <c r="BF1637" i="18" s="1"/>
  <c r="BF1638" i="18" s="1"/>
  <c r="BF1639" i="18" s="1"/>
  <c r="BF1640" i="18" s="1"/>
  <c r="BF1641" i="18" s="1"/>
  <c r="BF1642" i="18" s="1"/>
  <c r="BF1643" i="18" s="1"/>
  <c r="BF1644" i="18" s="1"/>
  <c r="BF1645" i="18" s="1"/>
  <c r="BF1646" i="18" s="1"/>
  <c r="BF1647" i="18" s="1"/>
  <c r="BF1648" i="18" s="1"/>
  <c r="BF1649" i="18" s="1"/>
  <c r="BF1650" i="18" s="1"/>
  <c r="BF1651" i="18" s="1"/>
  <c r="BF1652" i="18" s="1"/>
  <c r="BF1653" i="18" s="1"/>
  <c r="BF1654" i="18" s="1"/>
  <c r="BF1655" i="18" s="1"/>
  <c r="BF1656" i="18" s="1"/>
  <c r="BF1657" i="18" s="1"/>
  <c r="BF1658" i="18" s="1"/>
  <c r="BF1659" i="18" s="1"/>
  <c r="BF1660" i="18" s="1"/>
  <c r="BF1661" i="18" s="1"/>
  <c r="BF1662" i="18" s="1"/>
  <c r="BF1663" i="18" s="1"/>
  <c r="BF1664" i="18" s="1"/>
  <c r="BF1665" i="18" s="1"/>
  <c r="BF1666" i="18" s="1"/>
  <c r="BF1667" i="18" s="1"/>
  <c r="BF1668" i="18" s="1"/>
  <c r="BF1669" i="18" s="1"/>
  <c r="BF1670" i="18" s="1"/>
  <c r="BF1671" i="18" s="1"/>
  <c r="BF1672" i="18" s="1"/>
  <c r="BF1673" i="18" s="1"/>
  <c r="BF1674" i="18" s="1"/>
  <c r="BF1675" i="18" s="1"/>
  <c r="BF1676" i="18" s="1"/>
  <c r="BF1677" i="18" s="1"/>
  <c r="BF1678" i="18" s="1"/>
  <c r="BF1679" i="18" s="1"/>
  <c r="BF1680" i="18" s="1"/>
  <c r="BF1681" i="18" s="1"/>
  <c r="BF1682" i="18" s="1"/>
  <c r="BF1683" i="18" s="1"/>
  <c r="BF1684" i="18" s="1"/>
  <c r="BF1685" i="18" s="1"/>
  <c r="BF1686" i="18" s="1"/>
  <c r="BF1687" i="18" s="1"/>
  <c r="BF1688" i="18" s="1"/>
  <c r="BF1689" i="18" s="1"/>
  <c r="BF1690" i="18" s="1"/>
  <c r="BF1691" i="18" s="1"/>
  <c r="BF1692" i="18" s="1"/>
  <c r="BF1693" i="18" s="1"/>
  <c r="BF1694" i="18" s="1"/>
  <c r="BF1695" i="18" s="1"/>
  <c r="BF1696" i="18" s="1"/>
  <c r="BF1697" i="18" s="1"/>
  <c r="BF1698" i="18" s="1"/>
  <c r="BF1699" i="18" s="1"/>
  <c r="BF1700" i="18" s="1"/>
  <c r="BF1701" i="18" s="1"/>
  <c r="BF1702" i="18" s="1"/>
  <c r="BF1703" i="18" s="1"/>
  <c r="BF1704" i="18" s="1"/>
  <c r="BF1705" i="18" s="1"/>
  <c r="BF1706" i="18" s="1"/>
  <c r="BF1707" i="18" s="1"/>
  <c r="BF1708" i="18" s="1"/>
  <c r="BF1709" i="18" s="1"/>
  <c r="BF1710" i="18" s="1"/>
  <c r="BF1711" i="18" s="1"/>
  <c r="BF1712" i="18" s="1"/>
  <c r="BF1713" i="18" s="1"/>
  <c r="BF1714" i="18" s="1"/>
  <c r="BF1715" i="18" s="1"/>
  <c r="BF1716" i="18" s="1"/>
  <c r="BF1717" i="18" s="1"/>
  <c r="BF1718" i="18" s="1"/>
  <c r="BF1719" i="18" s="1"/>
  <c r="BF1720" i="18" s="1"/>
  <c r="BF1721" i="18" s="1"/>
  <c r="BF1722" i="18" s="1"/>
  <c r="BF1723" i="18" s="1"/>
  <c r="BF1724" i="18" s="1"/>
  <c r="BF1725" i="18" s="1"/>
  <c r="BF1726" i="18" s="1"/>
  <c r="BF1727" i="18" s="1"/>
  <c r="BF1728" i="18" s="1"/>
  <c r="BF1729" i="18" s="1"/>
  <c r="BF1730" i="18" s="1"/>
  <c r="BF1731" i="18" s="1"/>
  <c r="BF1732" i="18" s="1"/>
  <c r="BF1733" i="18" s="1"/>
  <c r="BF1734" i="18" s="1"/>
  <c r="BF1735" i="18" s="1"/>
  <c r="BF1736" i="18" s="1"/>
  <c r="BF1737" i="18" s="1"/>
  <c r="BF1738" i="18" s="1"/>
  <c r="BF1739" i="18" s="1"/>
  <c r="BF1740" i="18" s="1"/>
  <c r="BF1741" i="18" s="1"/>
  <c r="BF1742" i="18" s="1"/>
  <c r="BF1743" i="18" s="1"/>
  <c r="BF1744" i="18" s="1"/>
  <c r="BF1745" i="18" s="1"/>
  <c r="BF1746" i="18" s="1"/>
  <c r="BF1747" i="18" s="1"/>
  <c r="BF1748" i="18" s="1"/>
  <c r="BF1749" i="18" s="1"/>
  <c r="BF1750" i="18" s="1"/>
  <c r="BF1751" i="18" s="1"/>
  <c r="BF1752" i="18" s="1"/>
  <c r="BF1753" i="18" s="1"/>
  <c r="BF1754" i="18" s="1"/>
  <c r="BF1755" i="18" s="1"/>
  <c r="BF1756" i="18" s="1"/>
  <c r="BF1757" i="18" s="1"/>
  <c r="BF1758" i="18" s="1"/>
  <c r="BF1759" i="18" s="1"/>
  <c r="BF1760" i="18" s="1"/>
  <c r="BF1761" i="18" s="1"/>
  <c r="BF1762" i="18" s="1"/>
  <c r="BF1763" i="18" s="1"/>
  <c r="BF1764" i="18" s="1"/>
  <c r="BF1765" i="18" s="1"/>
  <c r="BF1766" i="18" s="1"/>
  <c r="BF1767" i="18" s="1"/>
  <c r="BF1768" i="18" s="1"/>
  <c r="BF1769" i="18" s="1"/>
  <c r="BF1770" i="18" s="1"/>
  <c r="BF1771" i="18" s="1"/>
  <c r="CO1513" i="18"/>
  <c r="CO1514" i="18" s="1"/>
  <c r="CO1515" i="18" s="1"/>
  <c r="CO1516" i="18" s="1"/>
  <c r="CO1517" i="18" s="1"/>
  <c r="CO1518" i="18" s="1"/>
  <c r="CO1519" i="18" s="1"/>
  <c r="CO1520" i="18" s="1"/>
  <c r="CO1521" i="18" s="1"/>
  <c r="CO1522" i="18" s="1"/>
  <c r="CO1523" i="18" s="1"/>
  <c r="CO1524" i="18" s="1"/>
  <c r="CO1525" i="18" s="1"/>
  <c r="CO1526" i="18" s="1"/>
  <c r="CO1527" i="18" s="1"/>
  <c r="CO1528" i="18" s="1"/>
  <c r="CO1529" i="18" s="1"/>
  <c r="CO1530" i="18" s="1"/>
  <c r="CO1531" i="18" s="1"/>
  <c r="CO1532" i="18" s="1"/>
  <c r="CO1533" i="18" s="1"/>
  <c r="CO1534" i="18" s="1"/>
  <c r="CO1535" i="18" s="1"/>
  <c r="CO1536" i="18" s="1"/>
  <c r="CO1537" i="18" s="1"/>
  <c r="CO1538" i="18" s="1"/>
  <c r="CO1539" i="18" s="1"/>
  <c r="CO1540" i="18" s="1"/>
  <c r="CO1541" i="18" s="1"/>
  <c r="CO1542" i="18" s="1"/>
  <c r="CO1543" i="18" s="1"/>
  <c r="CO1544" i="18" s="1"/>
  <c r="CO1545" i="18" s="1"/>
  <c r="CO1546" i="18" s="1"/>
  <c r="CO1547" i="18" s="1"/>
  <c r="CO1548" i="18" s="1"/>
  <c r="CO1549" i="18" s="1"/>
  <c r="CO1550" i="18" s="1"/>
  <c r="CO1551" i="18" s="1"/>
  <c r="CO1552" i="18" s="1"/>
  <c r="CO1553" i="18" s="1"/>
  <c r="CO1554" i="18" s="1"/>
  <c r="CO1555" i="18" s="1"/>
  <c r="CO1556" i="18" s="1"/>
  <c r="CO1557" i="18" s="1"/>
  <c r="CO1558" i="18" s="1"/>
  <c r="CO1559" i="18" s="1"/>
  <c r="CO1560" i="18" s="1"/>
  <c r="CO1561" i="18" s="1"/>
  <c r="CO1562" i="18" s="1"/>
  <c r="CO1563" i="18" s="1"/>
  <c r="CO1564" i="18" s="1"/>
  <c r="CO1565" i="18" s="1"/>
  <c r="CO1566" i="18" s="1"/>
  <c r="CO1567" i="18" s="1"/>
  <c r="CO1568" i="18" s="1"/>
  <c r="CO1569" i="18" s="1"/>
  <c r="CO1570" i="18" s="1"/>
  <c r="CO1571" i="18" s="1"/>
  <c r="CO1572" i="18" s="1"/>
  <c r="CO1573" i="18" s="1"/>
  <c r="CO1574" i="18" s="1"/>
  <c r="CO1575" i="18" s="1"/>
  <c r="CO1576" i="18" s="1"/>
  <c r="CO1577" i="18" s="1"/>
  <c r="CO1578" i="18" s="1"/>
  <c r="CO1579" i="18" s="1"/>
  <c r="CO1580" i="18" s="1"/>
  <c r="CO1581" i="18" s="1"/>
  <c r="CO1582" i="18" s="1"/>
  <c r="CO1583" i="18" s="1"/>
  <c r="CO1584" i="18" s="1"/>
  <c r="CO1585" i="18" s="1"/>
  <c r="CO1586" i="18" s="1"/>
  <c r="CO1587" i="18" s="1"/>
  <c r="CO1588" i="18" s="1"/>
  <c r="CO1589" i="18" s="1"/>
  <c r="CO1590" i="18" s="1"/>
  <c r="CO1591" i="18" s="1"/>
  <c r="CO1592" i="18" s="1"/>
  <c r="CO1593" i="18" s="1"/>
  <c r="CO1594" i="18" s="1"/>
  <c r="CO1595" i="18" s="1"/>
  <c r="CO1596" i="18" s="1"/>
  <c r="CO1597" i="18" s="1"/>
  <c r="CO1598" i="18" s="1"/>
  <c r="CO1599" i="18" s="1"/>
  <c r="CO1600" i="18" s="1"/>
  <c r="CO1601" i="18" s="1"/>
  <c r="CO1602" i="18" s="1"/>
  <c r="CO1603" i="18" s="1"/>
  <c r="CO1604" i="18" s="1"/>
  <c r="CO1605" i="18" s="1"/>
  <c r="CO1606" i="18" s="1"/>
  <c r="CO1607" i="18" s="1"/>
  <c r="CO1608" i="18" s="1"/>
  <c r="CO1609" i="18" s="1"/>
  <c r="CO1610" i="18" s="1"/>
  <c r="CO1611" i="18" s="1"/>
  <c r="CO1612" i="18" s="1"/>
  <c r="CO1613" i="18" s="1"/>
  <c r="CO1614" i="18" s="1"/>
  <c r="CO1615" i="18" s="1"/>
  <c r="CO1616" i="18" s="1"/>
  <c r="CO1617" i="18" s="1"/>
  <c r="CO1618" i="18" s="1"/>
  <c r="CO1619" i="18" s="1"/>
  <c r="CO1620" i="18" s="1"/>
  <c r="CO1621" i="18" s="1"/>
  <c r="CO1622" i="18" s="1"/>
  <c r="CO1623" i="18" s="1"/>
  <c r="CO1624" i="18" s="1"/>
  <c r="CO1625" i="18" s="1"/>
  <c r="CO1626" i="18" s="1"/>
  <c r="CO1627" i="18" s="1"/>
  <c r="CO1628" i="18" s="1"/>
  <c r="CO1629" i="18" s="1"/>
  <c r="CO1630" i="18" s="1"/>
  <c r="CO1631" i="18" s="1"/>
  <c r="CO1632" i="18" s="1"/>
  <c r="CO1633" i="18" s="1"/>
  <c r="CO1634" i="18" s="1"/>
  <c r="CO1635" i="18" s="1"/>
  <c r="CO1636" i="18" s="1"/>
  <c r="CO1637" i="18" s="1"/>
  <c r="CO1638" i="18" s="1"/>
  <c r="CO1639" i="18" s="1"/>
  <c r="CO1640" i="18" s="1"/>
  <c r="CO1641" i="18" s="1"/>
  <c r="CO1642" i="18" s="1"/>
  <c r="CO1643" i="18" s="1"/>
  <c r="CO1644" i="18" s="1"/>
  <c r="CO1645" i="18" s="1"/>
  <c r="CO1646" i="18" s="1"/>
  <c r="CO1647" i="18" s="1"/>
  <c r="CO1648" i="18" s="1"/>
  <c r="CO1649" i="18" s="1"/>
  <c r="CO1650" i="18" s="1"/>
  <c r="CO1651" i="18" s="1"/>
  <c r="CO1652" i="18" s="1"/>
  <c r="CO1653" i="18" s="1"/>
  <c r="CO1654" i="18" s="1"/>
  <c r="CO1655" i="18" s="1"/>
  <c r="CO1656" i="18" s="1"/>
  <c r="CO1657" i="18" s="1"/>
  <c r="CO1658" i="18" s="1"/>
  <c r="CO1659" i="18" s="1"/>
  <c r="CO1660" i="18" s="1"/>
  <c r="CO1661" i="18" s="1"/>
  <c r="CO1662" i="18" s="1"/>
  <c r="CO1663" i="18" s="1"/>
  <c r="CO1664" i="18" s="1"/>
  <c r="CO1665" i="18" s="1"/>
  <c r="CO1666" i="18" s="1"/>
  <c r="CO1667" i="18" s="1"/>
  <c r="CO1668" i="18" s="1"/>
  <c r="CO1669" i="18" s="1"/>
  <c r="CO1670" i="18" s="1"/>
  <c r="CO1671" i="18" s="1"/>
  <c r="CO1672" i="18" s="1"/>
  <c r="CO1673" i="18" s="1"/>
  <c r="CO1674" i="18" s="1"/>
  <c r="CO1675" i="18" s="1"/>
  <c r="CO1676" i="18" s="1"/>
  <c r="CO1677" i="18" s="1"/>
  <c r="CO1678" i="18" s="1"/>
  <c r="CO1679" i="18" s="1"/>
  <c r="CO1680" i="18" s="1"/>
  <c r="HA1513" i="18"/>
  <c r="HA1514" i="18" s="1"/>
  <c r="HA1515" i="18" s="1"/>
  <c r="HA1516" i="18" s="1"/>
  <c r="HA1517" i="18" s="1"/>
  <c r="HA1518" i="18" s="1"/>
  <c r="HA1519" i="18" s="1"/>
  <c r="HA1520" i="18" s="1"/>
  <c r="HA1521" i="18" s="1"/>
  <c r="HA1522" i="18" s="1"/>
  <c r="HA1523" i="18" s="1"/>
  <c r="HA1524" i="18" s="1"/>
  <c r="HA1525" i="18" s="1"/>
  <c r="HA1526" i="18" s="1"/>
  <c r="HA1527" i="18" s="1"/>
  <c r="HA1528" i="18" s="1"/>
  <c r="HA1529" i="18" s="1"/>
  <c r="HA1530" i="18" s="1"/>
  <c r="HA1531" i="18" s="1"/>
  <c r="HA1532" i="18" s="1"/>
  <c r="HA1533" i="18" s="1"/>
  <c r="HA1534" i="18" s="1"/>
  <c r="HA1535" i="18" s="1"/>
  <c r="HA1536" i="18" s="1"/>
  <c r="HA1537" i="18" s="1"/>
  <c r="HA1538" i="18" s="1"/>
  <c r="HA1539" i="18" s="1"/>
  <c r="HA1540" i="18" s="1"/>
  <c r="HA1541" i="18" s="1"/>
  <c r="HA1542" i="18" s="1"/>
  <c r="HA1543" i="18" s="1"/>
  <c r="HA1544" i="18" s="1"/>
  <c r="HA1545" i="18" s="1"/>
  <c r="HA1546" i="18" s="1"/>
  <c r="HA1547" i="18" s="1"/>
  <c r="HA1548" i="18" s="1"/>
  <c r="HA1549" i="18" s="1"/>
  <c r="HA1550" i="18" s="1"/>
  <c r="HA1551" i="18" s="1"/>
  <c r="HA1552" i="18" s="1"/>
  <c r="HA1553" i="18" s="1"/>
  <c r="HA1554" i="18" s="1"/>
  <c r="HA1555" i="18" s="1"/>
  <c r="HA1556" i="18" s="1"/>
  <c r="HA1557" i="18" s="1"/>
  <c r="HA1558" i="18" s="1"/>
  <c r="HA1559" i="18" s="1"/>
  <c r="HA1560" i="18" s="1"/>
  <c r="HA1561" i="18" s="1"/>
  <c r="HA1562" i="18" s="1"/>
  <c r="HA1563" i="18" s="1"/>
  <c r="HA1564" i="18" s="1"/>
  <c r="HA1565" i="18" s="1"/>
  <c r="HA1566" i="18" s="1"/>
  <c r="HA1567" i="18" s="1"/>
  <c r="HA1568" i="18" s="1"/>
  <c r="HA1569" i="18" s="1"/>
  <c r="HA1570" i="18" s="1"/>
  <c r="HA1571" i="18" s="1"/>
  <c r="HA1572" i="18" s="1"/>
  <c r="HA1573" i="18" s="1"/>
  <c r="HA1574" i="18" s="1"/>
  <c r="HA1575" i="18" s="1"/>
  <c r="HA1576" i="18" s="1"/>
  <c r="HA1577" i="18" s="1"/>
  <c r="HA1578" i="18" s="1"/>
  <c r="HA1579" i="18" s="1"/>
  <c r="HA1580" i="18" s="1"/>
  <c r="HA1581" i="18" s="1"/>
  <c r="HA1582" i="18" s="1"/>
  <c r="HA1583" i="18" s="1"/>
  <c r="HA1584" i="18" s="1"/>
  <c r="HA1585" i="18" s="1"/>
  <c r="HA1586" i="18" s="1"/>
  <c r="HA1587" i="18" s="1"/>
  <c r="HA1588" i="18" s="1"/>
  <c r="HA1589" i="18" s="1"/>
  <c r="HA1590" i="18" s="1"/>
  <c r="HA1591" i="18" s="1"/>
  <c r="HA1592" i="18" s="1"/>
  <c r="HA1593" i="18" s="1"/>
  <c r="HA1594" i="18" s="1"/>
  <c r="HA1595" i="18" s="1"/>
  <c r="HA1596" i="18" s="1"/>
  <c r="HA1597" i="18" s="1"/>
  <c r="HA1598" i="18" s="1"/>
  <c r="HA1599" i="18" s="1"/>
  <c r="HA1600" i="18" s="1"/>
  <c r="HA1601" i="18" s="1"/>
  <c r="HA1602" i="18" s="1"/>
  <c r="HA1603" i="18" s="1"/>
  <c r="HA1604" i="18" s="1"/>
  <c r="HA1605" i="18" s="1"/>
  <c r="HA1606" i="18" s="1"/>
  <c r="HA1607" i="18" s="1"/>
  <c r="HA1608" i="18" s="1"/>
  <c r="HA1609" i="18" s="1"/>
  <c r="HA1610" i="18" s="1"/>
  <c r="HA1611" i="18" s="1"/>
  <c r="HA1612" i="18" s="1"/>
  <c r="HA1613" i="18" s="1"/>
  <c r="HA1614" i="18" s="1"/>
  <c r="HA1615" i="18" s="1"/>
  <c r="HA1616" i="18" s="1"/>
  <c r="HA1617" i="18" s="1"/>
  <c r="HA1618" i="18" s="1"/>
  <c r="HA1619" i="18" s="1"/>
  <c r="HA1620" i="18" s="1"/>
  <c r="HA1621" i="18" s="1"/>
  <c r="HA1622" i="18" s="1"/>
  <c r="HA1623" i="18" s="1"/>
  <c r="HA1624" i="18" s="1"/>
  <c r="HA1625" i="18" s="1"/>
  <c r="HA1626" i="18" s="1"/>
  <c r="HA1627" i="18" s="1"/>
  <c r="HA1628" i="18" s="1"/>
  <c r="HA1629" i="18" s="1"/>
  <c r="HA1630" i="18" s="1"/>
  <c r="HA1631" i="18" s="1"/>
  <c r="HA1632" i="18" s="1"/>
  <c r="HA1633" i="18" s="1"/>
  <c r="HA1634" i="18" s="1"/>
  <c r="HA1635" i="18" s="1"/>
  <c r="HA1636" i="18" s="1"/>
  <c r="HA1637" i="18" s="1"/>
  <c r="HA1638" i="18" s="1"/>
  <c r="HA1639" i="18" s="1"/>
  <c r="HA1640" i="18" s="1"/>
  <c r="HA1641" i="18" s="1"/>
  <c r="HA1642" i="18" s="1"/>
  <c r="HA1643" i="18" s="1"/>
  <c r="HA1644" i="18" s="1"/>
  <c r="HA1645" i="18" s="1"/>
  <c r="HA1646" i="18" s="1"/>
  <c r="HA1647" i="18" s="1"/>
  <c r="HA1648" i="18" s="1"/>
  <c r="HA1649" i="18" s="1"/>
  <c r="HA1650" i="18" s="1"/>
  <c r="HA1651" i="18" s="1"/>
  <c r="HA1652" i="18" s="1"/>
  <c r="HA1653" i="18" s="1"/>
  <c r="HA1654" i="18" s="1"/>
  <c r="HA1655" i="18" s="1"/>
  <c r="HA1656" i="18" s="1"/>
  <c r="HA1657" i="18" s="1"/>
  <c r="HA1658" i="18" s="1"/>
  <c r="HA1659" i="18" s="1"/>
  <c r="HA1660" i="18" s="1"/>
  <c r="HA1661" i="18" s="1"/>
  <c r="HA1662" i="18" s="1"/>
  <c r="HA1663" i="18" s="1"/>
  <c r="HA1664" i="18" s="1"/>
  <c r="HA1665" i="18" s="1"/>
  <c r="HA1666" i="18" s="1"/>
  <c r="HA1667" i="18" s="1"/>
  <c r="HA1668" i="18" s="1"/>
  <c r="HA1669" i="18" s="1"/>
  <c r="HA1670" i="18" s="1"/>
  <c r="HA1671" i="18" s="1"/>
  <c r="HA1672" i="18" s="1"/>
  <c r="HA1673" i="18" s="1"/>
  <c r="HA1674" i="18" s="1"/>
  <c r="HA1675" i="18" s="1"/>
  <c r="HA1676" i="18" s="1"/>
  <c r="HA1677" i="18" s="1"/>
  <c r="HA1678" i="18" s="1"/>
  <c r="HA1679" i="18" s="1"/>
  <c r="HA1680" i="18" s="1"/>
  <c r="HA1681" i="18" s="1"/>
  <c r="HA1682" i="18" s="1"/>
  <c r="HA1683" i="18" s="1"/>
  <c r="HA1684" i="18" s="1"/>
  <c r="HA1685" i="18" s="1"/>
  <c r="HA1686" i="18" s="1"/>
  <c r="HA1687" i="18" s="1"/>
  <c r="HA1688" i="18" s="1"/>
  <c r="HA1689" i="18" s="1"/>
  <c r="HA1690" i="18" s="1"/>
  <c r="HA1691" i="18" s="1"/>
  <c r="HA1692" i="18" s="1"/>
  <c r="HA1693" i="18" s="1"/>
  <c r="HA1694" i="18" s="1"/>
  <c r="HA1695" i="18" s="1"/>
  <c r="HA1696" i="18" s="1"/>
  <c r="HA1697" i="18" s="1"/>
  <c r="HA1698" i="18" s="1"/>
  <c r="HA1699" i="18" s="1"/>
  <c r="HA1700" i="18" s="1"/>
  <c r="HA1701" i="18" s="1"/>
  <c r="HA1702" i="18" s="1"/>
  <c r="HA1703" i="18" s="1"/>
  <c r="HA1704" i="18" s="1"/>
  <c r="HA1705" i="18" s="1"/>
  <c r="HA1706" i="18" s="1"/>
  <c r="HA1707" i="18" s="1"/>
  <c r="HA1708" i="18" s="1"/>
  <c r="HA1709" i="18" s="1"/>
  <c r="EU1325" i="18"/>
  <c r="EU1326" i="18" s="1"/>
  <c r="EU1327" i="18" s="1"/>
  <c r="EU1328" i="18" s="1"/>
  <c r="EU1329" i="18" s="1"/>
  <c r="EU1330" i="18" s="1"/>
  <c r="EU1331" i="18" s="1"/>
  <c r="EU1332" i="18" s="1"/>
  <c r="EU1333" i="18" s="1"/>
  <c r="EU1334" i="18" s="1"/>
  <c r="EU1335" i="18" s="1"/>
  <c r="EU1336" i="18" s="1"/>
  <c r="EU1337" i="18" s="1"/>
  <c r="EU1338" i="18" s="1"/>
  <c r="EU1339" i="18" s="1"/>
  <c r="EU1340" i="18" s="1"/>
  <c r="EU1341" i="18" s="1"/>
  <c r="EU1342" i="18" s="1"/>
  <c r="EU1343" i="18" s="1"/>
  <c r="EU1344" i="18" s="1"/>
  <c r="EU1345" i="18" s="1"/>
  <c r="EU1346" i="18" s="1"/>
  <c r="EU1347" i="18" s="1"/>
  <c r="EU1348" i="18" s="1"/>
  <c r="EU1349" i="18" s="1"/>
  <c r="EU1350" i="18" s="1"/>
  <c r="EU1351" i="18" s="1"/>
  <c r="EU1352" i="18" s="1"/>
  <c r="EU1353" i="18" s="1"/>
  <c r="EU1354" i="18" s="1"/>
  <c r="EU1355" i="18" s="1"/>
  <c r="EU1356" i="18" s="1"/>
  <c r="EU1357" i="18" s="1"/>
  <c r="EU1358" i="18" s="1"/>
  <c r="EU1359" i="18" s="1"/>
  <c r="EU1360" i="18" s="1"/>
  <c r="EU1361" i="18" s="1"/>
  <c r="EU1362" i="18" s="1"/>
  <c r="EU1363" i="18" s="1"/>
  <c r="EU1364" i="18" s="1"/>
  <c r="EU1365" i="18" s="1"/>
  <c r="EU1366" i="18" s="1"/>
  <c r="EU1367" i="18" s="1"/>
  <c r="EU1368" i="18" s="1"/>
  <c r="EU1369" i="18" s="1"/>
  <c r="EU1370" i="18" s="1"/>
  <c r="EU1371" i="18" s="1"/>
  <c r="EU1372" i="18" s="1"/>
  <c r="EU1373" i="18" s="1"/>
  <c r="EU1374" i="18" s="1"/>
  <c r="EU1375" i="18" s="1"/>
  <c r="EU1376" i="18" s="1"/>
  <c r="EU1377" i="18" s="1"/>
  <c r="EU1378" i="18" s="1"/>
  <c r="EU1379" i="18" s="1"/>
  <c r="EU1380" i="18" s="1"/>
  <c r="EU1381" i="18" s="1"/>
  <c r="EU1382" i="18" s="1"/>
  <c r="EU1383" i="18" s="1"/>
  <c r="EU1384" i="18" s="1"/>
  <c r="EU1385" i="18" s="1"/>
  <c r="EU1386" i="18" s="1"/>
  <c r="EU1387" i="18" s="1"/>
  <c r="EU1388" i="18" s="1"/>
  <c r="EU1389" i="18" s="1"/>
  <c r="EU1390" i="18" s="1"/>
  <c r="EU1391" i="18" s="1"/>
  <c r="EU1392" i="18" s="1"/>
  <c r="EU1393" i="18" s="1"/>
  <c r="EU1394" i="18" s="1"/>
  <c r="EU1395" i="18" s="1"/>
  <c r="EU1396" i="18" s="1"/>
  <c r="EU1397" i="18" s="1"/>
  <c r="EU1398" i="18" s="1"/>
  <c r="EU1399" i="18" s="1"/>
  <c r="EU1400" i="18" s="1"/>
  <c r="EU1401" i="18" s="1"/>
  <c r="EU1402" i="18" s="1"/>
  <c r="EU1403" i="18" s="1"/>
  <c r="EU1404" i="18" s="1"/>
  <c r="EU1405" i="18" s="1"/>
  <c r="EU1406" i="18" s="1"/>
  <c r="EU1407" i="18" s="1"/>
  <c r="EU1408" i="18" s="1"/>
  <c r="EU1409" i="18" s="1"/>
  <c r="EU1410" i="18" s="1"/>
  <c r="EU1411" i="18" s="1"/>
  <c r="EU1412" i="18" s="1"/>
  <c r="EU1413" i="18" s="1"/>
  <c r="EU1414" i="18" s="1"/>
  <c r="EU1415" i="18" s="1"/>
  <c r="EU1416" i="18" s="1"/>
  <c r="EU1417" i="18" s="1"/>
  <c r="EU1418" i="18" s="1"/>
  <c r="EU1419" i="18" s="1"/>
  <c r="EU1420" i="18" s="1"/>
  <c r="EU1421" i="18" s="1"/>
  <c r="EU1422" i="18" s="1"/>
  <c r="EU1423" i="18" s="1"/>
  <c r="EU1424" i="18" s="1"/>
  <c r="EU1425" i="18" s="1"/>
  <c r="EU1426" i="18" s="1"/>
  <c r="EU1427" i="18" s="1"/>
  <c r="EU1428" i="18" s="1"/>
  <c r="EU1429" i="18" s="1"/>
  <c r="EU1430" i="18" s="1"/>
  <c r="EU1431" i="18" s="1"/>
  <c r="EU1432" i="18" s="1"/>
  <c r="EU1433" i="18" s="1"/>
  <c r="EU1434" i="18" s="1"/>
  <c r="EU1435" i="18" s="1"/>
  <c r="EU1436" i="18" s="1"/>
  <c r="ET1325" i="18"/>
  <c r="ET1326" i="18" s="1"/>
  <c r="ET1327" i="18" s="1"/>
  <c r="ET1328" i="18" s="1"/>
  <c r="ET1329" i="18" s="1"/>
  <c r="ET1330" i="18" s="1"/>
  <c r="ET1331" i="18" s="1"/>
  <c r="ET1332" i="18" s="1"/>
  <c r="ET1333" i="18" s="1"/>
  <c r="ET1334" i="18" s="1"/>
  <c r="ET1335" i="18" s="1"/>
  <c r="ET1336" i="18" s="1"/>
  <c r="ET1337" i="18" s="1"/>
  <c r="ET1338" i="18" s="1"/>
  <c r="ET1339" i="18" s="1"/>
  <c r="ET1340" i="18" s="1"/>
  <c r="ET1341" i="18" s="1"/>
  <c r="ET1342" i="18" s="1"/>
  <c r="ET1343" i="18" s="1"/>
  <c r="ET1344" i="18" s="1"/>
  <c r="ET1345" i="18" s="1"/>
  <c r="ET1346" i="18" s="1"/>
  <c r="ET1347" i="18" s="1"/>
  <c r="ET1348" i="18" s="1"/>
  <c r="ET1349" i="18" s="1"/>
  <c r="ET1350" i="18" s="1"/>
  <c r="ET1351" i="18" s="1"/>
  <c r="ET1352" i="18" s="1"/>
  <c r="ET1353" i="18" s="1"/>
  <c r="ET1354" i="18" s="1"/>
  <c r="ET1355" i="18" s="1"/>
  <c r="ET1356" i="18" s="1"/>
  <c r="ET1357" i="18" s="1"/>
  <c r="ET1358" i="18" s="1"/>
  <c r="ET1359" i="18" s="1"/>
  <c r="ET1360" i="18" s="1"/>
  <c r="ET1361" i="18" s="1"/>
  <c r="ET1362" i="18" s="1"/>
  <c r="ET1363" i="18" s="1"/>
  <c r="ET1364" i="18" s="1"/>
  <c r="ET1365" i="18" s="1"/>
  <c r="ET1366" i="18" s="1"/>
  <c r="ET1367" i="18" s="1"/>
  <c r="ET1368" i="18" s="1"/>
  <c r="ET1369" i="18" s="1"/>
  <c r="ET1370" i="18" s="1"/>
  <c r="ET1371" i="18" s="1"/>
  <c r="ET1372" i="18" s="1"/>
  <c r="ET1373" i="18" s="1"/>
  <c r="ET1374" i="18" s="1"/>
  <c r="ET1375" i="18" s="1"/>
  <c r="ET1376" i="18" s="1"/>
  <c r="ET1377" i="18" s="1"/>
  <c r="ET1378" i="18" s="1"/>
  <c r="ET1379" i="18" s="1"/>
  <c r="ET1380" i="18" s="1"/>
  <c r="ET1381" i="18" s="1"/>
  <c r="ET1382" i="18" s="1"/>
  <c r="ET1383" i="18" s="1"/>
  <c r="ET1384" i="18" s="1"/>
  <c r="ET1385" i="18" s="1"/>
  <c r="ET1386" i="18" s="1"/>
  <c r="ET1387" i="18" s="1"/>
  <c r="ET1388" i="18" s="1"/>
  <c r="ET1389" i="18" s="1"/>
  <c r="ET1390" i="18" s="1"/>
  <c r="ET1391" i="18" s="1"/>
  <c r="ET1392" i="18" s="1"/>
  <c r="ET1393" i="18" s="1"/>
  <c r="ET1394" i="18" s="1"/>
  <c r="ET1395" i="18" s="1"/>
  <c r="ET1396" i="18" s="1"/>
  <c r="ET1397" i="18" s="1"/>
  <c r="ET1398" i="18" s="1"/>
  <c r="ET1399" i="18" s="1"/>
  <c r="ET1400" i="18" s="1"/>
  <c r="ET1401" i="18" s="1"/>
  <c r="ET1402" i="18" s="1"/>
  <c r="ET1403" i="18" s="1"/>
  <c r="ET1404" i="18" s="1"/>
  <c r="ET1405" i="18" s="1"/>
  <c r="ET1406" i="18" s="1"/>
  <c r="ET1407" i="18" s="1"/>
  <c r="ET1408" i="18" s="1"/>
  <c r="ET1409" i="18" s="1"/>
  <c r="ET1410" i="18" s="1"/>
  <c r="ET1411" i="18" s="1"/>
  <c r="ET1412" i="18" s="1"/>
  <c r="ET1413" i="18" s="1"/>
  <c r="ET1414" i="18" s="1"/>
  <c r="ET1415" i="18" s="1"/>
  <c r="ET1416" i="18" s="1"/>
  <c r="ET1417" i="18" s="1"/>
  <c r="ET1418" i="18" s="1"/>
  <c r="ET1419" i="18" s="1"/>
  <c r="ET1420" i="18" s="1"/>
  <c r="ET1421" i="18" s="1"/>
  <c r="ET1422" i="18" s="1"/>
  <c r="ET1423" i="18" s="1"/>
  <c r="ET1424" i="18" s="1"/>
  <c r="ET1425" i="18" s="1"/>
  <c r="ET1426" i="18" s="1"/>
  <c r="ET1427" i="18" s="1"/>
  <c r="ET1428" i="18" s="1"/>
  <c r="ET1429" i="18" s="1"/>
  <c r="ET1430" i="18" s="1"/>
  <c r="ET1431" i="18" s="1"/>
  <c r="ET1432" i="18" s="1"/>
  <c r="ET1433" i="18" s="1"/>
  <c r="ET1434" i="18" s="1"/>
  <c r="ET1435" i="18" s="1"/>
  <c r="ET1436" i="18" s="1"/>
  <c r="ET1437" i="18" s="1"/>
  <c r="ET1438" i="18" s="1"/>
  <c r="ET1439" i="18" s="1"/>
  <c r="ET1440" i="18" s="1"/>
  <c r="ET1441" i="18" s="1"/>
  <c r="ET1442" i="18" s="1"/>
  <c r="ET1443" i="18" s="1"/>
  <c r="ET1444" i="18" s="1"/>
  <c r="ET1445" i="18" s="1"/>
  <c r="ET1446" i="18" s="1"/>
  <c r="ET1447" i="18" s="1"/>
  <c r="ET1448" i="18" s="1"/>
  <c r="ET1449" i="18" s="1"/>
  <c r="ET1450" i="18" s="1"/>
  <c r="ET1451" i="18" s="1"/>
  <c r="ET1452" i="18" s="1"/>
  <c r="ET1453" i="18" s="1"/>
  <c r="ET1454" i="18" s="1"/>
  <c r="ET1455" i="18" s="1"/>
  <c r="ET1456" i="18" s="1"/>
  <c r="ET1457" i="18" s="1"/>
  <c r="ET1458" i="18" s="1"/>
  <c r="ET1459" i="18" s="1"/>
  <c r="ET1460" i="18" s="1"/>
  <c r="ET1461" i="18" s="1"/>
  <c r="ET1462" i="18" s="1"/>
  <c r="ET1463" i="18" s="1"/>
  <c r="ET1464" i="18" s="1"/>
  <c r="ET1465" i="18" s="1"/>
  <c r="ET1466" i="18" s="1"/>
  <c r="ET1467" i="18" s="1"/>
  <c r="ET1468" i="18" s="1"/>
  <c r="ET1469" i="18" s="1"/>
  <c r="ET1470" i="18" s="1"/>
  <c r="ET1471" i="18" s="1"/>
  <c r="ET1472" i="18" s="1"/>
  <c r="ET1473" i="18" s="1"/>
  <c r="ET1474" i="18" s="1"/>
  <c r="ET1475" i="18" s="1"/>
  <c r="ET1476" i="18" s="1"/>
  <c r="ET1477" i="18" s="1"/>
  <c r="ET1478" i="18" s="1"/>
  <c r="ET1479" i="18" s="1"/>
  <c r="ET1480" i="18" s="1"/>
  <c r="ET1481" i="18" s="1"/>
  <c r="ET1482" i="18" s="1"/>
  <c r="ET1483" i="18" s="1"/>
  <c r="ET1484" i="18" s="1"/>
  <c r="ET1485" i="18" s="1"/>
  <c r="ET1486" i="18" s="1"/>
  <c r="ET1487" i="18" s="1"/>
  <c r="ET1488" i="18" s="1"/>
  <c r="ET1489" i="18" s="1"/>
  <c r="ET1490" i="18" s="1"/>
  <c r="ET1491" i="18" s="1"/>
  <c r="ET1492" i="18" s="1"/>
  <c r="ET1493" i="18" s="1"/>
  <c r="ET1494" i="18" s="1"/>
  <c r="ET1495" i="18" s="1"/>
  <c r="ET1496" i="18" s="1"/>
  <c r="ET1497" i="18" s="1"/>
  <c r="ET1498" i="18" s="1"/>
  <c r="ET1499" i="18" s="1"/>
  <c r="ET1500" i="18" s="1"/>
  <c r="ET1501" i="18" s="1"/>
  <c r="ET1502" i="18" s="1"/>
  <c r="ET1503" i="18" s="1"/>
  <c r="ET1504" i="18" s="1"/>
  <c r="ET1505" i="18" s="1"/>
  <c r="ET1506" i="18" s="1"/>
  <c r="ET1507" i="18" s="1"/>
  <c r="ET1508" i="18" s="1"/>
  <c r="ET1509" i="18" s="1"/>
  <c r="ET1510" i="18" s="1"/>
  <c r="ET1511" i="18" s="1"/>
  <c r="ET1512" i="18" s="1"/>
  <c r="ET1513" i="18" s="1"/>
  <c r="ET1514" i="18" s="1"/>
  <c r="ET1515" i="18" s="1"/>
  <c r="ET1516" i="18" s="1"/>
  <c r="ET1517" i="18" s="1"/>
  <c r="ET1518" i="18" s="1"/>
  <c r="ET1519" i="18" s="1"/>
  <c r="ET1520" i="18" s="1"/>
  <c r="ET1521" i="18" s="1"/>
  <c r="ET1522" i="18" s="1"/>
  <c r="ET1523" i="18" s="1"/>
  <c r="ET1524" i="18" s="1"/>
  <c r="ET1525" i="18" s="1"/>
  <c r="ET1526" i="18" s="1"/>
  <c r="ET1527" i="18" s="1"/>
  <c r="ET1528" i="18" s="1"/>
  <c r="ET1529" i="18" s="1"/>
  <c r="ET1530" i="18" s="1"/>
  <c r="ET1531" i="18" s="1"/>
  <c r="ET1532" i="18" s="1"/>
  <c r="ET1533" i="18" s="1"/>
  <c r="ET1534" i="18" s="1"/>
  <c r="ET1535" i="18" s="1"/>
  <c r="ET1536" i="18" s="1"/>
  <c r="ET1537" i="18" s="1"/>
  <c r="ET1538" i="18" s="1"/>
  <c r="ET1539" i="18" s="1"/>
  <c r="ET1540" i="18" s="1"/>
  <c r="ET1541" i="18" s="1"/>
  <c r="ET1542" i="18" s="1"/>
  <c r="ET1543" i="18" s="1"/>
  <c r="ET1544" i="18" s="1"/>
  <c r="ET1545" i="18" s="1"/>
  <c r="ET1546" i="18" s="1"/>
  <c r="ET1547" i="18" s="1"/>
  <c r="ET1548" i="18" s="1"/>
  <c r="ET1549" i="18" s="1"/>
  <c r="ET1550" i="18" s="1"/>
  <c r="ET1551" i="18" s="1"/>
  <c r="ET1552" i="18" s="1"/>
  <c r="ET1553" i="18" s="1"/>
  <c r="ET1554" i="18" s="1"/>
  <c r="ET1555" i="18" s="1"/>
  <c r="ET1556" i="18" s="1"/>
  <c r="ET1557" i="18" s="1"/>
  <c r="ET1558" i="18" s="1"/>
  <c r="ET1559" i="18" s="1"/>
  <c r="ET1560" i="18" s="1"/>
  <c r="ET1561" i="18" s="1"/>
  <c r="ET1562" i="18" s="1"/>
  <c r="ET1563" i="18" s="1"/>
  <c r="ET1564" i="18" s="1"/>
  <c r="ET1565" i="18" s="1"/>
  <c r="ET1566" i="18" s="1"/>
  <c r="ET1567" i="18" s="1"/>
  <c r="ET1568" i="18" s="1"/>
  <c r="ET1569" i="18" s="1"/>
  <c r="ET1570" i="18" s="1"/>
  <c r="ET1571" i="18" s="1"/>
  <c r="ET1572" i="18" s="1"/>
  <c r="ET1573" i="18" s="1"/>
  <c r="ET1574" i="18" s="1"/>
  <c r="ET1575" i="18" s="1"/>
  <c r="ET1576" i="18" s="1"/>
  <c r="ET1577" i="18" s="1"/>
  <c r="ET1578" i="18" s="1"/>
  <c r="ET1579" i="18" s="1"/>
  <c r="ET1580" i="18" s="1"/>
  <c r="ET1581" i="18" s="1"/>
  <c r="ET1582" i="18" s="1"/>
  <c r="ET1583" i="18" s="1"/>
  <c r="ET1584" i="18" s="1"/>
  <c r="ET1585" i="18" s="1"/>
  <c r="ET1586" i="18" s="1"/>
  <c r="ET1587" i="18" s="1"/>
  <c r="ET1588" i="18" s="1"/>
  <c r="ET1589" i="18" s="1"/>
  <c r="ET1590" i="18" s="1"/>
  <c r="ET1591" i="18" s="1"/>
  <c r="ET1592" i="18" s="1"/>
  <c r="ET1593" i="18" s="1"/>
  <c r="ET1594" i="18" s="1"/>
  <c r="ET1595" i="18" s="1"/>
  <c r="ET1596" i="18" s="1"/>
  <c r="ET1597" i="18" s="1"/>
  <c r="ET1598" i="18" s="1"/>
  <c r="ET1599" i="18" s="1"/>
  <c r="ET1600" i="18" s="1"/>
  <c r="ET1601" i="18" s="1"/>
  <c r="ET1602" i="18" s="1"/>
  <c r="ET1603" i="18" s="1"/>
  <c r="ET1604" i="18" s="1"/>
  <c r="ET1605" i="18" s="1"/>
  <c r="ET1606" i="18" s="1"/>
  <c r="ET1607" i="18" s="1"/>
  <c r="ET1608" i="18" s="1"/>
  <c r="ET1609" i="18" s="1"/>
  <c r="ET1610" i="18" s="1"/>
  <c r="ET1611" i="18" s="1"/>
  <c r="ET1612" i="18" s="1"/>
  <c r="ET1613" i="18" s="1"/>
  <c r="ET1614" i="18" s="1"/>
  <c r="ET1615" i="18" s="1"/>
  <c r="ET1616" i="18" s="1"/>
  <c r="ET1617" i="18" s="1"/>
  <c r="ET1618" i="18" s="1"/>
  <c r="ET1619" i="18" s="1"/>
  <c r="IU1481" i="18"/>
  <c r="IU1482" i="18" s="1"/>
  <c r="IU1483" i="18" s="1"/>
  <c r="IU1484" i="18" s="1"/>
  <c r="IU1485" i="18" s="1"/>
  <c r="IU1486" i="18" s="1"/>
  <c r="IU1487" i="18" s="1"/>
  <c r="IU1488" i="18" s="1"/>
  <c r="IU1489" i="18" s="1"/>
  <c r="IU1490" i="18" s="1"/>
  <c r="IU1491" i="18" s="1"/>
  <c r="IU1492" i="18" s="1"/>
  <c r="IU1493" i="18" s="1"/>
  <c r="IU1494" i="18" s="1"/>
  <c r="IU1495" i="18" s="1"/>
  <c r="IU1496" i="18" s="1"/>
  <c r="IU1497" i="18" s="1"/>
  <c r="IU1498" i="18" s="1"/>
  <c r="IU1499" i="18" s="1"/>
  <c r="IU1500" i="18" s="1"/>
  <c r="IU1501" i="18" s="1"/>
  <c r="IU1502" i="18" s="1"/>
  <c r="IU1503" i="18" s="1"/>
  <c r="IU1504" i="18" s="1"/>
  <c r="IU1505" i="18" s="1"/>
  <c r="IU1506" i="18" s="1"/>
  <c r="IU1507" i="18" s="1"/>
  <c r="IU1508" i="18" s="1"/>
  <c r="IU1509" i="18" s="1"/>
  <c r="IU1510" i="18" s="1"/>
  <c r="IU1511" i="18" s="1"/>
  <c r="IU1512" i="18" s="1"/>
  <c r="IU1513" i="18" s="1"/>
  <c r="IU1514" i="18" s="1"/>
  <c r="IU1515" i="18" s="1"/>
  <c r="IU1516" i="18" s="1"/>
  <c r="IU1517" i="18" s="1"/>
  <c r="IU1518" i="18" s="1"/>
  <c r="IU1519" i="18" s="1"/>
  <c r="IU1520" i="18" s="1"/>
  <c r="IU1521" i="18" s="1"/>
  <c r="IU1522" i="18" s="1"/>
  <c r="IU1523" i="18" s="1"/>
  <c r="IU1524" i="18" s="1"/>
  <c r="IU1525" i="18" s="1"/>
  <c r="IU1526" i="18" s="1"/>
  <c r="IU1527" i="18" s="1"/>
  <c r="IU1528" i="18" s="1"/>
  <c r="IU1529" i="18" s="1"/>
  <c r="IU1530" i="18" s="1"/>
  <c r="IU1531" i="18" s="1"/>
  <c r="IU1532" i="18" s="1"/>
  <c r="IU1533" i="18" s="1"/>
  <c r="IU1534" i="18" s="1"/>
  <c r="IU1535" i="18" s="1"/>
  <c r="IU1536" i="18" s="1"/>
  <c r="IU1537" i="18" s="1"/>
  <c r="IU1538" i="18" s="1"/>
  <c r="IU1539" i="18" s="1"/>
  <c r="IU1540" i="18" s="1"/>
  <c r="IU1541" i="18" s="1"/>
  <c r="IU1542" i="18" s="1"/>
  <c r="IU1543" i="18" s="1"/>
  <c r="IU1544" i="18" s="1"/>
  <c r="IU1545" i="18" s="1"/>
  <c r="IU1546" i="18" s="1"/>
  <c r="IU1547" i="18" s="1"/>
  <c r="IU1548" i="18" s="1"/>
  <c r="IU1549" i="18" s="1"/>
  <c r="IU1550" i="18" s="1"/>
  <c r="IU1551" i="18" s="1"/>
  <c r="IU1552" i="18" s="1"/>
  <c r="IU1553" i="18" s="1"/>
  <c r="IU1554" i="18" s="1"/>
  <c r="IU1555" i="18" s="1"/>
  <c r="IU1556" i="18" s="1"/>
  <c r="IU1557" i="18" s="1"/>
  <c r="IU1558" i="18" s="1"/>
  <c r="IU1559" i="18" s="1"/>
  <c r="IU1560" i="18" s="1"/>
  <c r="IU1561" i="18" s="1"/>
  <c r="IU1562" i="18" s="1"/>
  <c r="IU1563" i="18" s="1"/>
  <c r="IU1564" i="18" s="1"/>
  <c r="IU1565" i="18" s="1"/>
  <c r="IU1566" i="18" s="1"/>
  <c r="IU1567" i="18" s="1"/>
  <c r="IU1568" i="18" s="1"/>
  <c r="IU1569" i="18" s="1"/>
  <c r="IU1570" i="18" s="1"/>
  <c r="IU1571" i="18" s="1"/>
  <c r="IU1572" i="18" s="1"/>
  <c r="IU1573" i="18" s="1"/>
  <c r="IU1574" i="18" s="1"/>
  <c r="IU1575" i="18" s="1"/>
  <c r="IU1576" i="18" s="1"/>
  <c r="IU1577" i="18" s="1"/>
  <c r="IU1578" i="18" s="1"/>
  <c r="IU1579" i="18" s="1"/>
  <c r="IU1580" i="18" s="1"/>
  <c r="IU1581" i="18" s="1"/>
  <c r="IU1582" i="18" s="1"/>
  <c r="IU1583" i="18" s="1"/>
  <c r="IU1584" i="18" s="1"/>
  <c r="IU1585" i="18" s="1"/>
  <c r="IU1586" i="18" s="1"/>
  <c r="IU1587" i="18" s="1"/>
  <c r="IU1588" i="18" s="1"/>
  <c r="IU1589" i="18" s="1"/>
  <c r="IU1590" i="18" s="1"/>
  <c r="IU1591" i="18" s="1"/>
  <c r="IU1592" i="18" s="1"/>
  <c r="IU1593" i="18" s="1"/>
  <c r="IU1594" i="18" s="1"/>
  <c r="IU1595" i="18" s="1"/>
  <c r="IU1596" i="18" s="1"/>
  <c r="IU1597" i="18" s="1"/>
  <c r="IU1598" i="18" s="1"/>
  <c r="IU1599" i="18" s="1"/>
  <c r="IU1600" i="18" s="1"/>
  <c r="IU1601" i="18" s="1"/>
  <c r="IU1602" i="18" s="1"/>
  <c r="IU1603" i="18" s="1"/>
  <c r="IU1604" i="18" s="1"/>
  <c r="IU1605" i="18" s="1"/>
  <c r="IU1606" i="18" s="1"/>
  <c r="IU1607" i="18" s="1"/>
  <c r="IU1608" i="18" s="1"/>
  <c r="IU1609" i="18" s="1"/>
  <c r="IU1610" i="18" s="1"/>
  <c r="IU1611" i="18" s="1"/>
  <c r="IU1612" i="18" s="1"/>
  <c r="IU1613" i="18" s="1"/>
  <c r="IU1614" i="18" s="1"/>
  <c r="IU1615" i="18" s="1"/>
  <c r="IU1616" i="18" s="1"/>
  <c r="IU1617" i="18" s="1"/>
  <c r="IU1618" i="18" s="1"/>
  <c r="IU1619" i="18" s="1"/>
  <c r="IU1620" i="18" s="1"/>
  <c r="IU1621" i="18" s="1"/>
  <c r="IU1622" i="18" s="1"/>
  <c r="IU1623" i="18" s="1"/>
  <c r="IU1624" i="18" s="1"/>
  <c r="IU1625" i="18" s="1"/>
  <c r="IU1626" i="18" s="1"/>
  <c r="IU1627" i="18" s="1"/>
  <c r="IU1628" i="18" s="1"/>
  <c r="IU1629" i="18" s="1"/>
  <c r="IU1630" i="18" s="1"/>
  <c r="IU1631" i="18" s="1"/>
  <c r="IU1632" i="18" s="1"/>
  <c r="IU1633" i="18" s="1"/>
  <c r="IU1634" i="18" s="1"/>
  <c r="IU1635" i="18" s="1"/>
  <c r="IU1636" i="18" s="1"/>
  <c r="IU1637" i="18" s="1"/>
  <c r="IU1638" i="18" s="1"/>
  <c r="IU1639" i="18" s="1"/>
  <c r="IU1640" i="18" s="1"/>
  <c r="IU1641" i="18" s="1"/>
  <c r="IU1642" i="18" s="1"/>
  <c r="IU1643" i="18" s="1"/>
  <c r="IU1644" i="18" s="1"/>
  <c r="IU1645" i="18" s="1"/>
  <c r="IU1646" i="18" s="1"/>
  <c r="IU1647" i="18" s="1"/>
  <c r="IU1648" i="18" s="1"/>
  <c r="IU1649" i="18" s="1"/>
  <c r="IU1650" i="18" s="1"/>
  <c r="IU1651" i="18" s="1"/>
  <c r="IU1652" i="18" s="1"/>
  <c r="IU1653" i="18" s="1"/>
  <c r="IU1654" i="18" s="1"/>
  <c r="IU1655" i="18" s="1"/>
  <c r="IU1656" i="18" s="1"/>
  <c r="IU1657" i="18" s="1"/>
  <c r="IU1658" i="18" s="1"/>
  <c r="IU1659" i="18" s="1"/>
  <c r="IU1660" i="18" s="1"/>
  <c r="IU1661" i="18" s="1"/>
  <c r="IU1662" i="18" s="1"/>
  <c r="IU1663" i="18" s="1"/>
  <c r="IU1664" i="18" s="1"/>
  <c r="IU1665" i="18" s="1"/>
  <c r="IU1666" i="18" s="1"/>
  <c r="IU1667" i="18" s="1"/>
  <c r="IU1668" i="18" s="1"/>
  <c r="IU1669" i="18" s="1"/>
  <c r="IU1670" i="18" s="1"/>
  <c r="IU1671" i="18" s="1"/>
  <c r="IU1672" i="18" s="1"/>
  <c r="IU1673" i="18" s="1"/>
  <c r="IU1674" i="18" s="1"/>
  <c r="IU1675" i="18" s="1"/>
  <c r="IU1676" i="18" s="1"/>
  <c r="IU1677" i="18" s="1"/>
  <c r="IU1678" i="18" s="1"/>
  <c r="IU1679" i="18" s="1"/>
  <c r="IU1680" i="18" s="1"/>
  <c r="IU1681" i="18" s="1"/>
  <c r="IU1682" i="18" s="1"/>
  <c r="IU1683" i="18" s="1"/>
  <c r="IU1684" i="18" s="1"/>
  <c r="IU1685" i="18" s="1"/>
  <c r="IU1686" i="18" s="1"/>
  <c r="IU1687" i="18" s="1"/>
  <c r="IU1688" i="18" s="1"/>
  <c r="IU1689" i="18" s="1"/>
  <c r="IU1690" i="18" s="1"/>
  <c r="IU1691" i="18" s="1"/>
  <c r="IU1692" i="18" s="1"/>
  <c r="IU1693" i="18" s="1"/>
  <c r="IU1694" i="18" s="1"/>
  <c r="IU1695" i="18" s="1"/>
  <c r="IU1696" i="18" s="1"/>
  <c r="IU1697" i="18" s="1"/>
  <c r="IU1698" i="18" s="1"/>
  <c r="IU1699" i="18" s="1"/>
  <c r="IU1700" i="18" s="1"/>
  <c r="IU1701" i="18" s="1"/>
  <c r="IU1702" i="18" s="1"/>
  <c r="IU1703" i="18" s="1"/>
  <c r="IU1704" i="18" s="1"/>
  <c r="IU1705" i="18" s="1"/>
  <c r="IU1706" i="18" s="1"/>
  <c r="IU1707" i="18" s="1"/>
  <c r="IU1708" i="18" s="1"/>
  <c r="IU1709" i="18" s="1"/>
  <c r="IU1710" i="18" s="1"/>
  <c r="IU1711" i="18" s="1"/>
  <c r="IU1712" i="18" s="1"/>
  <c r="IU1713" i="18" s="1"/>
  <c r="IU1714" i="18" s="1"/>
  <c r="IU1715" i="18" s="1"/>
  <c r="IU1716" i="18" s="1"/>
  <c r="IU1717" i="18" s="1"/>
  <c r="IU1718" i="18" s="1"/>
  <c r="IU1719" i="18" s="1"/>
  <c r="IU1720" i="18" s="1"/>
  <c r="IU1721" i="18" s="1"/>
  <c r="IU1722" i="18" s="1"/>
  <c r="IU1723" i="18" s="1"/>
  <c r="IU1724" i="18" s="1"/>
  <c r="IU1725" i="18" s="1"/>
  <c r="IU1726" i="18" s="1"/>
  <c r="IU1727" i="18" s="1"/>
  <c r="IU1728" i="18" s="1"/>
  <c r="IU1729" i="18" s="1"/>
  <c r="IU1730" i="18" s="1"/>
  <c r="IU1731" i="18" s="1"/>
  <c r="IU1732" i="18" s="1"/>
  <c r="IU1733" i="18" s="1"/>
  <c r="IU1734" i="18" s="1"/>
  <c r="IU1735" i="18" s="1"/>
  <c r="IU1736" i="18" s="1"/>
  <c r="IU1737" i="18" s="1"/>
  <c r="IU1738" i="18" s="1"/>
  <c r="IU1739" i="18" s="1"/>
  <c r="IU1740" i="18" s="1"/>
  <c r="IU1741" i="18" s="1"/>
  <c r="IU1742" i="18" s="1"/>
  <c r="IU1743" i="18" s="1"/>
  <c r="IU1744" i="18" s="1"/>
  <c r="IU1745" i="18" s="1"/>
  <c r="IU1746" i="18" s="1"/>
  <c r="IU1747" i="18" s="1"/>
  <c r="IU1748" i="18" s="1"/>
  <c r="IU1749" i="18" s="1"/>
  <c r="IU1750" i="18" s="1"/>
  <c r="IU1751" i="18" s="1"/>
  <c r="IU1752" i="18" s="1"/>
  <c r="IU1753" i="18" s="1"/>
  <c r="IU1754" i="18" s="1"/>
  <c r="IU1755" i="18" s="1"/>
  <c r="IU1756" i="18" s="1"/>
  <c r="IU1757" i="18" s="1"/>
  <c r="IU1758" i="18" s="1"/>
  <c r="IU1759" i="18" s="1"/>
  <c r="IU1760" i="18" s="1"/>
  <c r="IU1761" i="18" s="1"/>
  <c r="IU1762" i="18" s="1"/>
  <c r="IU1763" i="18" s="1"/>
  <c r="IU1764" i="18" s="1"/>
  <c r="IU1765" i="18" s="1"/>
  <c r="IU1766" i="18" s="1"/>
  <c r="IU1767" i="18" s="1"/>
  <c r="IU1768" i="18" s="1"/>
  <c r="IU1769" i="18" s="1"/>
  <c r="IU1770" i="18" s="1"/>
  <c r="IU1771" i="18" s="1"/>
  <c r="IU1772" i="18" s="1"/>
  <c r="IU1773" i="18" s="1"/>
  <c r="IU1774" i="18" s="1"/>
  <c r="IU1775" i="18" s="1"/>
  <c r="IU1776" i="18" s="1"/>
  <c r="IU1777" i="18" s="1"/>
  <c r="IU1778" i="18" s="1"/>
  <c r="IU1779" i="18" s="1"/>
  <c r="IU1780" i="18" s="1"/>
  <c r="IU1781" i="18" s="1"/>
  <c r="IU1782" i="18" s="1"/>
  <c r="IU1783" i="18" s="1"/>
  <c r="IU1784" i="18" s="1"/>
  <c r="IU1785" i="18" s="1"/>
  <c r="IU1786" i="18" s="1"/>
  <c r="IU1787" i="18" s="1"/>
  <c r="IU1788" i="18" s="1"/>
  <c r="IU1789" i="18" s="1"/>
  <c r="IU1790" i="18" s="1"/>
  <c r="IU1791" i="18" s="1"/>
  <c r="IU1792" i="18" s="1"/>
  <c r="IU1793" i="18" s="1"/>
  <c r="IU1794" i="18" s="1"/>
  <c r="IU1795" i="18" s="1"/>
  <c r="IU1796" i="18" s="1"/>
  <c r="IU1797" i="18" s="1"/>
  <c r="IU1798" i="18" s="1"/>
  <c r="IU1799" i="18" s="1"/>
  <c r="IU1800" i="18" s="1"/>
  <c r="IU1801" i="18" s="1"/>
  <c r="IU1802" i="18" s="1"/>
  <c r="IU1803" i="18" s="1"/>
  <c r="IU1804" i="18" s="1"/>
  <c r="IU1805" i="18" s="1"/>
  <c r="IU1806" i="18" s="1"/>
  <c r="BT1481" i="18"/>
  <c r="BT1482" i="18" s="1"/>
  <c r="BT1483" i="18" s="1"/>
  <c r="BT1484" i="18" s="1"/>
  <c r="BT1485" i="18" s="1"/>
  <c r="BT1486" i="18" s="1"/>
  <c r="BT1487" i="18" s="1"/>
  <c r="BT1488" i="18" s="1"/>
  <c r="BT1489" i="18" s="1"/>
  <c r="BT1490" i="18" s="1"/>
  <c r="BT1491" i="18" s="1"/>
  <c r="BT1492" i="18" s="1"/>
  <c r="BT1493" i="18" s="1"/>
  <c r="BT1494" i="18" s="1"/>
  <c r="BT1495" i="18" s="1"/>
  <c r="BT1496" i="18" s="1"/>
  <c r="BT1497" i="18" s="1"/>
  <c r="BT1498" i="18" s="1"/>
  <c r="BT1499" i="18" s="1"/>
  <c r="BT1500" i="18" s="1"/>
  <c r="BT1501" i="18" s="1"/>
  <c r="BT1502" i="18" s="1"/>
  <c r="BT1503" i="18" s="1"/>
  <c r="BT1504" i="18" s="1"/>
  <c r="BT1505" i="18" s="1"/>
  <c r="BT1506" i="18" s="1"/>
  <c r="BT1507" i="18" s="1"/>
  <c r="BT1508" i="18" s="1"/>
  <c r="BT1509" i="18" s="1"/>
  <c r="BT1510" i="18" s="1"/>
  <c r="BT1511" i="18" s="1"/>
  <c r="BT1512" i="18" s="1"/>
  <c r="BT1513" i="18" s="1"/>
  <c r="BT1514" i="18" s="1"/>
  <c r="BT1515" i="18" s="1"/>
  <c r="BT1516" i="18" s="1"/>
  <c r="BT1517" i="18" s="1"/>
  <c r="BT1518" i="18" s="1"/>
  <c r="BT1519" i="18" s="1"/>
  <c r="BT1520" i="18" s="1"/>
  <c r="BT1521" i="18" s="1"/>
  <c r="BT1522" i="18" s="1"/>
  <c r="BT1523" i="18" s="1"/>
  <c r="BT1524" i="18" s="1"/>
  <c r="BT1525" i="18" s="1"/>
  <c r="BT1526" i="18" s="1"/>
  <c r="BT1527" i="18" s="1"/>
  <c r="BT1528" i="18" s="1"/>
  <c r="BT1529" i="18" s="1"/>
  <c r="BT1530" i="18" s="1"/>
  <c r="BT1531" i="18" s="1"/>
  <c r="BT1532" i="18" s="1"/>
  <c r="BT1533" i="18" s="1"/>
  <c r="BT1534" i="18" s="1"/>
  <c r="BT1535" i="18" s="1"/>
  <c r="BT1536" i="18" s="1"/>
  <c r="BT1537" i="18" s="1"/>
  <c r="BT1538" i="18" s="1"/>
  <c r="BT1539" i="18" s="1"/>
  <c r="BT1540" i="18" s="1"/>
  <c r="BT1541" i="18" s="1"/>
  <c r="BT1542" i="18" s="1"/>
  <c r="BT1543" i="18" s="1"/>
  <c r="BT1544" i="18" s="1"/>
  <c r="BT1545" i="18" s="1"/>
  <c r="BT1546" i="18" s="1"/>
  <c r="BT1547" i="18" s="1"/>
  <c r="BT1548" i="18" s="1"/>
  <c r="BT1549" i="18" s="1"/>
  <c r="BT1550" i="18" s="1"/>
  <c r="BT1551" i="18" s="1"/>
  <c r="BT1552" i="18" s="1"/>
  <c r="BT1553" i="18" s="1"/>
  <c r="BT1554" i="18" s="1"/>
  <c r="BT1555" i="18" s="1"/>
  <c r="BT1556" i="18" s="1"/>
  <c r="BT1557" i="18" s="1"/>
  <c r="BT1558" i="18" s="1"/>
  <c r="BT1559" i="18" s="1"/>
  <c r="BT1560" i="18" s="1"/>
  <c r="BT1561" i="18" s="1"/>
  <c r="BT1562" i="18" s="1"/>
  <c r="BT1563" i="18" s="1"/>
  <c r="BT1564" i="18" s="1"/>
  <c r="BT1565" i="18" s="1"/>
  <c r="BT1566" i="18" s="1"/>
  <c r="BT1567" i="18" s="1"/>
  <c r="BT1568" i="18" s="1"/>
  <c r="BT1569" i="18" s="1"/>
  <c r="BT1570" i="18" s="1"/>
  <c r="BT1571" i="18" s="1"/>
  <c r="BT1572" i="18" s="1"/>
  <c r="BT1573" i="18" s="1"/>
  <c r="BT1574" i="18" s="1"/>
  <c r="BT1575" i="18" s="1"/>
  <c r="BT1576" i="18" s="1"/>
  <c r="BT1577" i="18" s="1"/>
  <c r="BT1578" i="18" s="1"/>
  <c r="BT1579" i="18" s="1"/>
  <c r="IT1335" i="18"/>
  <c r="IT1336" i="18" s="1"/>
  <c r="IT1337" i="18" s="1"/>
  <c r="IT1338" i="18" s="1"/>
  <c r="IT1339" i="18" s="1"/>
  <c r="IT1340" i="18" s="1"/>
  <c r="IT1341" i="18" s="1"/>
  <c r="IT1342" i="18" s="1"/>
  <c r="IT1343" i="18" s="1"/>
  <c r="IT1344" i="18" s="1"/>
  <c r="IT1345" i="18" s="1"/>
  <c r="IT1346" i="18" s="1"/>
  <c r="IT1347" i="18" s="1"/>
  <c r="IT1348" i="18" s="1"/>
  <c r="IT1349" i="18" s="1"/>
  <c r="IT1350" i="18" s="1"/>
  <c r="IT1351" i="18" s="1"/>
  <c r="IT1352" i="18" s="1"/>
  <c r="IT1353" i="18" s="1"/>
  <c r="IT1354" i="18" s="1"/>
  <c r="IT1355" i="18" s="1"/>
  <c r="IT1356" i="18" s="1"/>
  <c r="IT1357" i="18" s="1"/>
  <c r="IT1358" i="18" s="1"/>
  <c r="IT1359" i="18" s="1"/>
  <c r="IT1360" i="18" s="1"/>
  <c r="IT1361" i="18" s="1"/>
  <c r="IT1362" i="18" s="1"/>
  <c r="IT1363" i="18" s="1"/>
  <c r="IT1364" i="18" s="1"/>
  <c r="IT1365" i="18" s="1"/>
  <c r="IT1366" i="18" s="1"/>
  <c r="IT1367" i="18" s="1"/>
  <c r="IT1368" i="18" s="1"/>
  <c r="IT1369" i="18" s="1"/>
  <c r="IT1370" i="18" s="1"/>
  <c r="IT1371" i="18" s="1"/>
  <c r="IT1372" i="18" s="1"/>
  <c r="IT1373" i="18" s="1"/>
  <c r="IT1374" i="18" s="1"/>
  <c r="IT1375" i="18" s="1"/>
  <c r="IT1376" i="18" s="1"/>
  <c r="IT1377" i="18" s="1"/>
  <c r="IT1378" i="18" s="1"/>
  <c r="IT1379" i="18" s="1"/>
  <c r="IT1380" i="18" s="1"/>
  <c r="IT1381" i="18" s="1"/>
  <c r="IT1382" i="18" s="1"/>
  <c r="IT1383" i="18" s="1"/>
  <c r="IT1384" i="18" s="1"/>
  <c r="IT1385" i="18" s="1"/>
  <c r="IT1386" i="18" s="1"/>
  <c r="IT1387" i="18" s="1"/>
  <c r="IT1388" i="18" s="1"/>
  <c r="IT1389" i="18" s="1"/>
  <c r="IT1390" i="18" s="1"/>
  <c r="IT1391" i="18" s="1"/>
  <c r="IT1392" i="18" s="1"/>
  <c r="IT1393" i="18" s="1"/>
  <c r="IT1394" i="18" s="1"/>
  <c r="IT1395" i="18" s="1"/>
  <c r="IT1396" i="18" s="1"/>
  <c r="IT1397" i="18" s="1"/>
  <c r="IT1398" i="18" s="1"/>
  <c r="IT1399" i="18" s="1"/>
  <c r="IT1400" i="18" s="1"/>
  <c r="IT1401" i="18" s="1"/>
  <c r="IT1402" i="18" s="1"/>
  <c r="IT1403" i="18" s="1"/>
  <c r="IT1404" i="18" s="1"/>
  <c r="IT1405" i="18" s="1"/>
  <c r="IT1406" i="18" s="1"/>
  <c r="IT1407" i="18" s="1"/>
  <c r="IT1408" i="18" s="1"/>
  <c r="IT1409" i="18" s="1"/>
  <c r="IT1410" i="18" s="1"/>
  <c r="IT1411" i="18" s="1"/>
  <c r="IT1412" i="18" s="1"/>
  <c r="IT1413" i="18" s="1"/>
  <c r="IT1414" i="18" s="1"/>
  <c r="IT1415" i="18" s="1"/>
  <c r="IT1416" i="18" s="1"/>
  <c r="IT1417" i="18" s="1"/>
  <c r="IT1418" i="18" s="1"/>
  <c r="IT1419" i="18" s="1"/>
  <c r="IT1420" i="18" s="1"/>
  <c r="IT1421" i="18" s="1"/>
  <c r="IT1422" i="18" s="1"/>
  <c r="IT1423" i="18" s="1"/>
  <c r="IT1424" i="18" s="1"/>
  <c r="IT1425" i="18" s="1"/>
  <c r="IT1426" i="18" s="1"/>
  <c r="IT1427" i="18" s="1"/>
  <c r="IT1428" i="18" s="1"/>
  <c r="IT1429" i="18" s="1"/>
  <c r="IT1430" i="18" s="1"/>
  <c r="IT1431" i="18" s="1"/>
  <c r="IT1432" i="18" s="1"/>
  <c r="IT1433" i="18" s="1"/>
  <c r="IT1434" i="18" s="1"/>
  <c r="IT1435" i="18" s="1"/>
  <c r="IT1436" i="18" s="1"/>
  <c r="IT1437" i="18" s="1"/>
  <c r="IT1438" i="18" s="1"/>
  <c r="IT1439" i="18" s="1"/>
  <c r="IT1440" i="18" s="1"/>
  <c r="IT1441" i="18" s="1"/>
  <c r="IT1442" i="18" s="1"/>
  <c r="IT1443" i="18" s="1"/>
  <c r="IT1444" i="18" s="1"/>
  <c r="IT1445" i="18" s="1"/>
  <c r="IT1446" i="18" s="1"/>
  <c r="IT1447" i="18" s="1"/>
  <c r="IT1448" i="18" s="1"/>
  <c r="IT1449" i="18" s="1"/>
  <c r="IT1450" i="18" s="1"/>
  <c r="IT1451" i="18" s="1"/>
  <c r="IT1452" i="18" s="1"/>
  <c r="IT1453" i="18" s="1"/>
  <c r="IT1454" i="18" s="1"/>
  <c r="IT1455" i="18" s="1"/>
  <c r="IT1456" i="18" s="1"/>
  <c r="IT1457" i="18" s="1"/>
  <c r="IT1458" i="18" s="1"/>
  <c r="IT1459" i="18" s="1"/>
  <c r="IT1460" i="18" s="1"/>
  <c r="IT1461" i="18" s="1"/>
  <c r="IT1462" i="18" s="1"/>
  <c r="IT1463" i="18" s="1"/>
  <c r="IT1464" i="18" s="1"/>
  <c r="IT1465" i="18" s="1"/>
  <c r="IT1466" i="18" s="1"/>
  <c r="IT1467" i="18" s="1"/>
  <c r="IT1468" i="18" s="1"/>
  <c r="IT1469" i="18" s="1"/>
  <c r="IT1470" i="18" s="1"/>
  <c r="IT1471" i="18" s="1"/>
  <c r="IT1472" i="18" s="1"/>
  <c r="IT1473" i="18" s="1"/>
  <c r="IT1474" i="18" s="1"/>
  <c r="IT1475" i="18" s="1"/>
  <c r="KV1335" i="18"/>
  <c r="KV1336" i="18" s="1"/>
  <c r="KV1337" i="18" s="1"/>
  <c r="KV1338" i="18" s="1"/>
  <c r="KV1339" i="18" s="1"/>
  <c r="KV1340" i="18" s="1"/>
  <c r="KV1341" i="18" s="1"/>
  <c r="KV1342" i="18" s="1"/>
  <c r="KV1343" i="18" s="1"/>
  <c r="KV1344" i="18" s="1"/>
  <c r="KV1345" i="18" s="1"/>
  <c r="KV1346" i="18" s="1"/>
  <c r="KV1347" i="18" s="1"/>
  <c r="KV1348" i="18" s="1"/>
  <c r="KV1349" i="18" s="1"/>
  <c r="KV1350" i="18" s="1"/>
  <c r="KV1351" i="18" s="1"/>
  <c r="KV1352" i="18" s="1"/>
  <c r="KV1353" i="18" s="1"/>
  <c r="KV1354" i="18" s="1"/>
  <c r="KV1355" i="18" s="1"/>
  <c r="KV1356" i="18" s="1"/>
  <c r="KV1357" i="18" s="1"/>
  <c r="KV1358" i="18" s="1"/>
  <c r="KV1359" i="18" s="1"/>
  <c r="KV1360" i="18" s="1"/>
  <c r="KV1361" i="18" s="1"/>
  <c r="KV1362" i="18" s="1"/>
  <c r="KV1363" i="18" s="1"/>
  <c r="KV1364" i="18" s="1"/>
  <c r="KV1365" i="18" s="1"/>
  <c r="KV1366" i="18" s="1"/>
  <c r="KV1367" i="18" s="1"/>
  <c r="KV1368" i="18" s="1"/>
  <c r="KV1369" i="18" s="1"/>
  <c r="KV1370" i="18" s="1"/>
  <c r="KV1371" i="18" s="1"/>
  <c r="KV1372" i="18" s="1"/>
  <c r="KV1373" i="18" s="1"/>
  <c r="KV1374" i="18" s="1"/>
  <c r="KV1375" i="18" s="1"/>
  <c r="KV1376" i="18" s="1"/>
  <c r="KV1377" i="18" s="1"/>
  <c r="KV1378" i="18" s="1"/>
  <c r="KV1379" i="18" s="1"/>
  <c r="KV1380" i="18" s="1"/>
  <c r="KV1381" i="18" s="1"/>
  <c r="KV1382" i="18" s="1"/>
  <c r="KV1383" i="18" s="1"/>
  <c r="KV1384" i="18" s="1"/>
  <c r="KV1385" i="18" s="1"/>
  <c r="KV1386" i="18" s="1"/>
  <c r="KV1387" i="18" s="1"/>
  <c r="KV1388" i="18" s="1"/>
  <c r="KV1389" i="18" s="1"/>
  <c r="KV1390" i="18" s="1"/>
  <c r="KV1391" i="18" s="1"/>
  <c r="KV1392" i="18" s="1"/>
  <c r="KV1393" i="18" s="1"/>
  <c r="KV1394" i="18" s="1"/>
  <c r="KV1395" i="18" s="1"/>
  <c r="KV1396" i="18" s="1"/>
  <c r="KV1397" i="18" s="1"/>
  <c r="KV1398" i="18" s="1"/>
  <c r="KV1399" i="18" s="1"/>
  <c r="KV1400" i="18" s="1"/>
  <c r="KV1401" i="18" s="1"/>
  <c r="KV1402" i="18" s="1"/>
  <c r="KV1403" i="18" s="1"/>
  <c r="KV1404" i="18" s="1"/>
  <c r="KV1405" i="18" s="1"/>
  <c r="KV1406" i="18" s="1"/>
  <c r="KV1407" i="18" s="1"/>
  <c r="KV1408" i="18" s="1"/>
  <c r="KV1409" i="18" s="1"/>
  <c r="KV1410" i="18" s="1"/>
  <c r="KV1411" i="18" s="1"/>
  <c r="KV1412" i="18" s="1"/>
  <c r="KV1413" i="18" s="1"/>
  <c r="KV1414" i="18" s="1"/>
  <c r="KV1415" i="18" s="1"/>
  <c r="KV1416" i="18" s="1"/>
  <c r="KV1417" i="18" s="1"/>
  <c r="KV1418" i="18" s="1"/>
  <c r="KV1419" i="18" s="1"/>
  <c r="KV1420" i="18" s="1"/>
  <c r="KV1421" i="18" s="1"/>
  <c r="KV1422" i="18" s="1"/>
  <c r="KV1423" i="18" s="1"/>
  <c r="KV1424" i="18" s="1"/>
  <c r="KV1425" i="18" s="1"/>
  <c r="KV1426" i="18" s="1"/>
  <c r="KV1427" i="18" s="1"/>
  <c r="KV1428" i="18" s="1"/>
  <c r="KV1429" i="18" s="1"/>
  <c r="KV1430" i="18" s="1"/>
  <c r="KV1431" i="18" s="1"/>
  <c r="KV1432" i="18" s="1"/>
  <c r="KV1433" i="18" s="1"/>
  <c r="KV1434" i="18" s="1"/>
  <c r="KV1435" i="18" s="1"/>
  <c r="KV1436" i="18" s="1"/>
  <c r="KV1437" i="18" s="1"/>
  <c r="KV1438" i="18" s="1"/>
  <c r="KV1439" i="18" s="1"/>
  <c r="KV1440" i="18" s="1"/>
  <c r="KV1441" i="18" s="1"/>
  <c r="KV1442" i="18" s="1"/>
  <c r="KV1443" i="18" s="1"/>
  <c r="KV1444" i="18" s="1"/>
  <c r="KV1445" i="18" s="1"/>
  <c r="KV1446" i="18" s="1"/>
  <c r="KV1447" i="18" s="1"/>
  <c r="KV1448" i="18" s="1"/>
  <c r="KV1449" i="18" s="1"/>
  <c r="KV1450" i="18" s="1"/>
  <c r="KV1451" i="18" s="1"/>
  <c r="KV1452" i="18" s="1"/>
  <c r="KV1453" i="18" s="1"/>
  <c r="KV1454" i="18" s="1"/>
  <c r="KV1455" i="18" s="1"/>
  <c r="KV1456" i="18" s="1"/>
  <c r="KV1457" i="18" s="1"/>
  <c r="KV1458" i="18" s="1"/>
  <c r="KV1459" i="18" s="1"/>
  <c r="KV1460" i="18" s="1"/>
  <c r="KV1461" i="18" s="1"/>
  <c r="KV1462" i="18" s="1"/>
  <c r="KV1463" i="18" s="1"/>
  <c r="KV1464" i="18" s="1"/>
  <c r="KV1465" i="18" s="1"/>
  <c r="KV1466" i="18" s="1"/>
  <c r="KV1467" i="18" s="1"/>
  <c r="KV1468" i="18" s="1"/>
  <c r="KV1469" i="18" s="1"/>
  <c r="KV1470" i="18" s="1"/>
  <c r="KV1471" i="18" s="1"/>
  <c r="KV1472" i="18" s="1"/>
  <c r="KV1473" i="18" s="1"/>
  <c r="KV1474" i="18" s="1"/>
  <c r="KV1475" i="18" s="1"/>
  <c r="KV1476" i="18" s="1"/>
  <c r="KV1477" i="18" s="1"/>
  <c r="KV1478" i="18" s="1"/>
  <c r="KV1479" i="18" s="1"/>
  <c r="KV1480" i="18" s="1"/>
  <c r="KV1481" i="18" s="1"/>
  <c r="KV1482" i="18" s="1"/>
  <c r="KV1483" i="18" s="1"/>
  <c r="KV1484" i="18" s="1"/>
  <c r="KV1485" i="18" s="1"/>
  <c r="KV1486" i="18" s="1"/>
  <c r="KV1487" i="18" s="1"/>
  <c r="KV1488" i="18" s="1"/>
  <c r="KV1489" i="18" s="1"/>
  <c r="KV1490" i="18" s="1"/>
  <c r="KV1491" i="18" s="1"/>
  <c r="KV1492" i="18" s="1"/>
  <c r="KV1493" i="18" s="1"/>
  <c r="KV1494" i="18" s="1"/>
  <c r="KV1495" i="18" s="1"/>
  <c r="KV1496" i="18" s="1"/>
  <c r="KV1497" i="18" s="1"/>
  <c r="KV1498" i="18" s="1"/>
  <c r="KV1499" i="18" s="1"/>
  <c r="KV1500" i="18" s="1"/>
  <c r="KV1501" i="18" s="1"/>
  <c r="KV1502" i="18" s="1"/>
  <c r="KV1503" i="18" s="1"/>
  <c r="KV1504" i="18" s="1"/>
  <c r="KV1505" i="18" s="1"/>
  <c r="KV1506" i="18" s="1"/>
  <c r="KV1507" i="18" s="1"/>
  <c r="KV1508" i="18" s="1"/>
  <c r="KV1509" i="18" s="1"/>
  <c r="KV1510" i="18" s="1"/>
  <c r="KV1511" i="18" s="1"/>
  <c r="KV1512" i="18" s="1"/>
  <c r="KV1513" i="18" s="1"/>
  <c r="KV1514" i="18" s="1"/>
  <c r="KV1515" i="18" s="1"/>
  <c r="KV1516" i="18" s="1"/>
  <c r="KV1517" i="18" s="1"/>
  <c r="KV1518" i="18" s="1"/>
  <c r="KV1519" i="18" s="1"/>
  <c r="KV1520" i="18" s="1"/>
  <c r="KV1521" i="18" s="1"/>
  <c r="KV1522" i="18" s="1"/>
  <c r="KV1523" i="18" s="1"/>
  <c r="KV1524" i="18" s="1"/>
  <c r="KV1525" i="18" s="1"/>
  <c r="KV1526" i="18" s="1"/>
  <c r="KV1527" i="18" s="1"/>
  <c r="KV1528" i="18" s="1"/>
  <c r="KV1529" i="18" s="1"/>
  <c r="KV1530" i="18" s="1"/>
  <c r="KV1531" i="18" s="1"/>
  <c r="KV1532" i="18" s="1"/>
  <c r="KV1533" i="18" s="1"/>
  <c r="KV1534" i="18" s="1"/>
  <c r="KV1535" i="18" s="1"/>
  <c r="KV1536" i="18" s="1"/>
  <c r="KV1537" i="18" s="1"/>
  <c r="KV1538" i="18" s="1"/>
  <c r="KV1539" i="18" s="1"/>
  <c r="KV1540" i="18" s="1"/>
  <c r="KV1541" i="18" s="1"/>
  <c r="KV1542" i="18" s="1"/>
  <c r="KV1543" i="18" s="1"/>
  <c r="KV1544" i="18" s="1"/>
  <c r="KV1545" i="18" s="1"/>
  <c r="KV1546" i="18" s="1"/>
  <c r="KV1547" i="18" s="1"/>
  <c r="KV1548" i="18" s="1"/>
  <c r="KV1549" i="18" s="1"/>
  <c r="KV1550" i="18" s="1"/>
  <c r="KV1551" i="18" s="1"/>
  <c r="KV1552" i="18" s="1"/>
  <c r="KV1553" i="18" s="1"/>
  <c r="KV1554" i="18" s="1"/>
  <c r="KV1555" i="18" s="1"/>
  <c r="KV1556" i="18" s="1"/>
  <c r="KV1557" i="18" s="1"/>
  <c r="KV1558" i="18" s="1"/>
  <c r="KV1559" i="18" s="1"/>
  <c r="KV1560" i="18" s="1"/>
  <c r="KV1561" i="18" s="1"/>
  <c r="KV1562" i="18" s="1"/>
  <c r="KV1563" i="18" s="1"/>
  <c r="KV1564" i="18" s="1"/>
  <c r="KV1565" i="18" s="1"/>
  <c r="KV1566" i="18" s="1"/>
  <c r="KV1567" i="18" s="1"/>
  <c r="KV1568" i="18" s="1"/>
  <c r="KV1569" i="18" s="1"/>
  <c r="KV1570" i="18" s="1"/>
  <c r="KV1571" i="18" s="1"/>
  <c r="KV1572" i="18" s="1"/>
  <c r="KV1573" i="18" s="1"/>
  <c r="KV1574" i="18" s="1"/>
  <c r="KV1575" i="18" s="1"/>
  <c r="KV1576" i="18" s="1"/>
  <c r="KV1577" i="18" s="1"/>
  <c r="KV1578" i="18" s="1"/>
  <c r="KV1579" i="18" s="1"/>
  <c r="KV1580" i="18" s="1"/>
  <c r="KV1581" i="18" s="1"/>
  <c r="KV1582" i="18" s="1"/>
  <c r="KV1583" i="18" s="1"/>
  <c r="KV1584" i="18" s="1"/>
  <c r="KV1585" i="18" s="1"/>
  <c r="KV1586" i="18" s="1"/>
  <c r="KV1587" i="18" s="1"/>
  <c r="KV1588" i="18" s="1"/>
  <c r="KV1589" i="18" s="1"/>
  <c r="KV1590" i="18" s="1"/>
  <c r="KV1591" i="18" s="1"/>
  <c r="KV1592" i="18" s="1"/>
  <c r="KV1593" i="18" s="1"/>
  <c r="KV1594" i="18" s="1"/>
  <c r="KV1595" i="18" s="1"/>
  <c r="KV1596" i="18" s="1"/>
  <c r="KV1597" i="18" s="1"/>
  <c r="KV1598" i="18" s="1"/>
  <c r="KV1599" i="18" s="1"/>
  <c r="KV1600" i="18" s="1"/>
  <c r="KV1601" i="18" s="1"/>
  <c r="KV1602" i="18" s="1"/>
  <c r="KV1603" i="18" s="1"/>
  <c r="KV1604" i="18" s="1"/>
  <c r="KV1605" i="18" s="1"/>
  <c r="KV1606" i="18" s="1"/>
  <c r="KV1607" i="18" s="1"/>
  <c r="KV1608" i="18" s="1"/>
  <c r="KV1609" i="18" s="1"/>
  <c r="KV1610" i="18" s="1"/>
  <c r="KV1611" i="18" s="1"/>
  <c r="KV1612" i="18" s="1"/>
  <c r="KV1613" i="18" s="1"/>
  <c r="KV1614" i="18" s="1"/>
  <c r="KV1615" i="18" s="1"/>
  <c r="KV1616" i="18" s="1"/>
  <c r="KV1617" i="18" s="1"/>
  <c r="KV1618" i="18" s="1"/>
  <c r="KV1619" i="18" s="1"/>
  <c r="KV1620" i="18" s="1"/>
  <c r="KV1621" i="18" s="1"/>
  <c r="KV1622" i="18" s="1"/>
  <c r="KV1623" i="18" s="1"/>
  <c r="KV1624" i="18" s="1"/>
  <c r="KV1625" i="18" s="1"/>
  <c r="KV1626" i="18" s="1"/>
  <c r="KV1627" i="18" s="1"/>
  <c r="KV1628" i="18" s="1"/>
  <c r="KV1629" i="18" s="1"/>
  <c r="KV1630" i="18" s="1"/>
  <c r="KV1631" i="18" s="1"/>
  <c r="KV1632" i="18" s="1"/>
  <c r="KV1633" i="18" s="1"/>
  <c r="KV1634" i="18" s="1"/>
  <c r="KV1635" i="18" s="1"/>
  <c r="KV1636" i="18" s="1"/>
  <c r="KV1637" i="18" s="1"/>
  <c r="KV1638" i="18" s="1"/>
  <c r="KV1639" i="18" s="1"/>
  <c r="KV1640" i="18" s="1"/>
  <c r="KV1641" i="18" s="1"/>
  <c r="KV1642" i="18" s="1"/>
  <c r="KV1643" i="18" s="1"/>
  <c r="KV1644" i="18" s="1"/>
  <c r="KV1645" i="18" s="1"/>
  <c r="KV1646" i="18" s="1"/>
  <c r="KV1647" i="18" s="1"/>
  <c r="KV1648" i="18" s="1"/>
  <c r="KV1649" i="18" s="1"/>
  <c r="KV1650" i="18" s="1"/>
  <c r="KV1651" i="18" s="1"/>
  <c r="KV1652" i="18" s="1"/>
  <c r="KV1653" i="18" s="1"/>
  <c r="KV1654" i="18" s="1"/>
  <c r="KV1655" i="18" s="1"/>
  <c r="KV1656" i="18" s="1"/>
  <c r="KV1657" i="18" s="1"/>
  <c r="KV1658" i="18" s="1"/>
  <c r="KV1659" i="18" s="1"/>
  <c r="KV1660" i="18" s="1"/>
  <c r="KV1661" i="18" s="1"/>
  <c r="KV1662" i="18" s="1"/>
  <c r="KV1663" i="18" s="1"/>
  <c r="KV1664" i="18" s="1"/>
  <c r="KV1665" i="18" s="1"/>
  <c r="KV1666" i="18" s="1"/>
  <c r="KV1667" i="18" s="1"/>
  <c r="KV1668" i="18" s="1"/>
  <c r="KV1669" i="18" s="1"/>
  <c r="KV1670" i="18" s="1"/>
  <c r="KV1671" i="18" s="1"/>
  <c r="KV1672" i="18" s="1"/>
  <c r="KV1673" i="18" s="1"/>
  <c r="KV1674" i="18" s="1"/>
  <c r="KV1675" i="18" s="1"/>
  <c r="KV1676" i="18" s="1"/>
  <c r="KV1677" i="18" s="1"/>
  <c r="KV1678" i="18" s="1"/>
  <c r="KV1679" i="18" s="1"/>
  <c r="KV1680" i="18" s="1"/>
  <c r="KV1681" i="18" s="1"/>
  <c r="KV1682" i="18" s="1"/>
  <c r="KV1683" i="18" s="1"/>
  <c r="KV1684" i="18" s="1"/>
  <c r="KV1685" i="18" s="1"/>
  <c r="KV1686" i="18" s="1"/>
  <c r="KV1687" i="18" s="1"/>
  <c r="KV1688" i="18" s="1"/>
  <c r="KV1689" i="18" s="1"/>
  <c r="KV1690" i="18" s="1"/>
  <c r="KV1691" i="18" s="1"/>
  <c r="KV1692" i="18" s="1"/>
  <c r="KV1693" i="18" s="1"/>
  <c r="KV1694" i="18" s="1"/>
  <c r="KV1695" i="18" s="1"/>
  <c r="LD1539" i="18"/>
  <c r="LD1540" i="18" s="1"/>
  <c r="LD1541" i="18" s="1"/>
  <c r="LD1542" i="18" s="1"/>
  <c r="LD1543" i="18" s="1"/>
  <c r="LD1544" i="18" s="1"/>
  <c r="LD1545" i="18" s="1"/>
  <c r="LD1546" i="18" s="1"/>
  <c r="LD1547" i="18" s="1"/>
  <c r="LD1548" i="18" s="1"/>
  <c r="LD1549" i="18" s="1"/>
  <c r="LD1550" i="18" s="1"/>
  <c r="LD1551" i="18" s="1"/>
  <c r="LD1552" i="18" s="1"/>
  <c r="LD1553" i="18" s="1"/>
  <c r="LD1554" i="18" s="1"/>
  <c r="LD1555" i="18" s="1"/>
  <c r="LD1556" i="18" s="1"/>
  <c r="LD1557" i="18" s="1"/>
  <c r="LD1558" i="18" s="1"/>
  <c r="LD1559" i="18" s="1"/>
  <c r="LD1560" i="18" s="1"/>
  <c r="LD1561" i="18" s="1"/>
  <c r="LD1562" i="18" s="1"/>
  <c r="LD1563" i="18" s="1"/>
  <c r="LD1564" i="18" s="1"/>
  <c r="LD1565" i="18" s="1"/>
  <c r="LD1566" i="18" s="1"/>
  <c r="LD1567" i="18" s="1"/>
  <c r="LD1568" i="18" s="1"/>
  <c r="LD1569" i="18" s="1"/>
  <c r="LD1570" i="18" s="1"/>
  <c r="LD1571" i="18" s="1"/>
  <c r="LD1572" i="18" s="1"/>
  <c r="LD1573" i="18" s="1"/>
  <c r="LD1574" i="18" s="1"/>
  <c r="LD1575" i="18" s="1"/>
  <c r="LD1576" i="18" s="1"/>
  <c r="LD1577" i="18" s="1"/>
  <c r="LD1578" i="18" s="1"/>
  <c r="LD1579" i="18" s="1"/>
  <c r="LD1580" i="18" s="1"/>
  <c r="LD1581" i="18" s="1"/>
  <c r="LD1582" i="18" s="1"/>
  <c r="LD1583" i="18" s="1"/>
  <c r="LD1584" i="18" s="1"/>
  <c r="LD1585" i="18" s="1"/>
  <c r="LD1586" i="18" s="1"/>
  <c r="LD1587" i="18" s="1"/>
  <c r="LD1588" i="18" s="1"/>
  <c r="LD1589" i="18" s="1"/>
  <c r="LD1590" i="18" s="1"/>
  <c r="LD1591" i="18" s="1"/>
  <c r="LD1592" i="18" s="1"/>
  <c r="LD1593" i="18" s="1"/>
  <c r="LD1594" i="18" s="1"/>
  <c r="LD1595" i="18" s="1"/>
  <c r="LD1596" i="18" s="1"/>
  <c r="LD1597" i="18" s="1"/>
  <c r="LD1598" i="18" s="1"/>
  <c r="LD1599" i="18" s="1"/>
  <c r="LD1600" i="18" s="1"/>
  <c r="LD1601" i="18" s="1"/>
  <c r="LD1602" i="18" s="1"/>
  <c r="LD1603" i="18" s="1"/>
  <c r="LD1604" i="18" s="1"/>
  <c r="LD1605" i="18" s="1"/>
  <c r="LD1606" i="18" s="1"/>
  <c r="LD1607" i="18" s="1"/>
  <c r="LD1608" i="18" s="1"/>
  <c r="LD1609" i="18" s="1"/>
  <c r="LD1610" i="18" s="1"/>
  <c r="LD1611" i="18" s="1"/>
  <c r="LD1612" i="18" s="1"/>
  <c r="LD1613" i="18" s="1"/>
  <c r="LD1614" i="18" s="1"/>
  <c r="LD1615" i="18" s="1"/>
  <c r="LD1616" i="18" s="1"/>
  <c r="LD1617" i="18" s="1"/>
  <c r="LD1618" i="18" s="1"/>
  <c r="LD1619" i="18" s="1"/>
  <c r="LD1620" i="18" s="1"/>
  <c r="LD1621" i="18" s="1"/>
  <c r="LD1622" i="18" s="1"/>
  <c r="LD1623" i="18" s="1"/>
  <c r="LD1624" i="18" s="1"/>
  <c r="LD1625" i="18" s="1"/>
  <c r="LD1626" i="18" s="1"/>
  <c r="LD1627" i="18" s="1"/>
  <c r="LD1628" i="18" s="1"/>
  <c r="LD1629" i="18" s="1"/>
  <c r="LD1630" i="18" s="1"/>
  <c r="LD1631" i="18" s="1"/>
  <c r="LD1632" i="18" s="1"/>
  <c r="LD1633" i="18" s="1"/>
  <c r="LD1634" i="18" s="1"/>
  <c r="LD1635" i="18" s="1"/>
  <c r="LD1636" i="18" s="1"/>
  <c r="LD1637" i="18" s="1"/>
  <c r="LD1638" i="18" s="1"/>
  <c r="LD1639" i="18" s="1"/>
  <c r="LD1640" i="18" s="1"/>
  <c r="LD1641" i="18" s="1"/>
  <c r="LD1642" i="18" s="1"/>
  <c r="LD1643" i="18" s="1"/>
  <c r="LD1644" i="18" s="1"/>
  <c r="LD1645" i="18" s="1"/>
  <c r="LD1646" i="18" s="1"/>
  <c r="LD1647" i="18" s="1"/>
  <c r="LD1648" i="18" s="1"/>
  <c r="LD1649" i="18" s="1"/>
  <c r="LD1650" i="18" s="1"/>
  <c r="LD1651" i="18" s="1"/>
  <c r="LD1652" i="18" s="1"/>
  <c r="LD1653" i="18" s="1"/>
  <c r="LD1654" i="18" s="1"/>
  <c r="LD1655" i="18" s="1"/>
  <c r="LD1656" i="18" s="1"/>
  <c r="LD1657" i="18" s="1"/>
  <c r="LD1658" i="18" s="1"/>
  <c r="LD1659" i="18" s="1"/>
  <c r="LD1660" i="18" s="1"/>
  <c r="LD1661" i="18" s="1"/>
  <c r="LD1662" i="18" s="1"/>
  <c r="JH1539" i="18"/>
  <c r="JH1540" i="18" s="1"/>
  <c r="JH1541" i="18" s="1"/>
  <c r="JH1542" i="18" s="1"/>
  <c r="JH1543" i="18" s="1"/>
  <c r="JH1544" i="18" s="1"/>
  <c r="JH1545" i="18" s="1"/>
  <c r="JH1546" i="18" s="1"/>
  <c r="JH1547" i="18" s="1"/>
  <c r="JH1548" i="18" s="1"/>
  <c r="JH1549" i="18" s="1"/>
  <c r="JH1550" i="18" s="1"/>
  <c r="JH1551" i="18" s="1"/>
  <c r="JH1552" i="18" s="1"/>
  <c r="JH1553" i="18" s="1"/>
  <c r="JH1554" i="18" s="1"/>
  <c r="JH1555" i="18" s="1"/>
  <c r="JH1556" i="18" s="1"/>
  <c r="JH1557" i="18" s="1"/>
  <c r="JH1558" i="18" s="1"/>
  <c r="JH1559" i="18" s="1"/>
  <c r="JH1560" i="18" s="1"/>
  <c r="JH1561" i="18" s="1"/>
  <c r="JH1562" i="18" s="1"/>
  <c r="JH1563" i="18" s="1"/>
  <c r="JH1564" i="18" s="1"/>
  <c r="JH1565" i="18" s="1"/>
  <c r="JH1566" i="18" s="1"/>
  <c r="JH1567" i="18" s="1"/>
  <c r="JH1568" i="18" s="1"/>
  <c r="JH1569" i="18" s="1"/>
  <c r="JH1570" i="18" s="1"/>
  <c r="JH1571" i="18" s="1"/>
  <c r="JH1572" i="18" s="1"/>
  <c r="JH1573" i="18" s="1"/>
  <c r="JH1574" i="18" s="1"/>
  <c r="JH1575" i="18" s="1"/>
  <c r="JH1576" i="18" s="1"/>
  <c r="JH1577" i="18" s="1"/>
  <c r="JH1578" i="18" s="1"/>
  <c r="JH1579" i="18" s="1"/>
  <c r="JH1580" i="18" s="1"/>
  <c r="JH1581" i="18" s="1"/>
  <c r="JH1582" i="18" s="1"/>
  <c r="JH1583" i="18" s="1"/>
  <c r="JH1584" i="18" s="1"/>
  <c r="JH1585" i="18" s="1"/>
  <c r="JH1586" i="18" s="1"/>
  <c r="JH1587" i="18" s="1"/>
  <c r="JH1588" i="18" s="1"/>
  <c r="JH1589" i="18" s="1"/>
  <c r="JH1590" i="18" s="1"/>
  <c r="JH1591" i="18" s="1"/>
  <c r="JH1592" i="18" s="1"/>
  <c r="JH1593" i="18" s="1"/>
  <c r="JH1594" i="18" s="1"/>
  <c r="JH1595" i="18" s="1"/>
  <c r="JH1596" i="18" s="1"/>
  <c r="JH1597" i="18" s="1"/>
  <c r="JH1598" i="18" s="1"/>
  <c r="JH1599" i="18" s="1"/>
  <c r="JH1600" i="18" s="1"/>
  <c r="JH1601" i="18" s="1"/>
  <c r="JH1602" i="18" s="1"/>
  <c r="JH1603" i="18" s="1"/>
  <c r="JH1604" i="18" s="1"/>
  <c r="JH1605" i="18" s="1"/>
  <c r="JH1606" i="18" s="1"/>
  <c r="JH1607" i="18" s="1"/>
  <c r="JH1608" i="18" s="1"/>
  <c r="JH1609" i="18" s="1"/>
  <c r="JH1610" i="18" s="1"/>
  <c r="JH1611" i="18" s="1"/>
  <c r="JH1612" i="18" s="1"/>
  <c r="JH1613" i="18" s="1"/>
  <c r="JH1614" i="18" s="1"/>
  <c r="JH1615" i="18" s="1"/>
  <c r="JH1616" i="18" s="1"/>
  <c r="JH1617" i="18" s="1"/>
  <c r="JH1618" i="18" s="1"/>
  <c r="JH1619" i="18" s="1"/>
  <c r="JH1620" i="18" s="1"/>
  <c r="JH1621" i="18" s="1"/>
  <c r="JH1622" i="18" s="1"/>
  <c r="JH1623" i="18" s="1"/>
  <c r="JH1624" i="18" s="1"/>
  <c r="JH1625" i="18" s="1"/>
  <c r="JH1626" i="18" s="1"/>
  <c r="JH1627" i="18" s="1"/>
  <c r="JH1628" i="18" s="1"/>
  <c r="JH1629" i="18" s="1"/>
  <c r="JH1630" i="18" s="1"/>
  <c r="JH1631" i="18" s="1"/>
  <c r="JH1632" i="18" s="1"/>
  <c r="JH1633" i="18" s="1"/>
  <c r="JH1634" i="18" s="1"/>
  <c r="JH1635" i="18" s="1"/>
  <c r="JH1636" i="18" s="1"/>
  <c r="JH1637" i="18" s="1"/>
  <c r="JH1638" i="18" s="1"/>
  <c r="JH1639" i="18" s="1"/>
  <c r="JH1640" i="18" s="1"/>
  <c r="JH1641" i="18" s="1"/>
  <c r="JH1642" i="18" s="1"/>
  <c r="JH1643" i="18" s="1"/>
  <c r="JH1644" i="18" s="1"/>
  <c r="JH1645" i="18" s="1"/>
  <c r="JH1646" i="18" s="1"/>
  <c r="JH1647" i="18" s="1"/>
  <c r="JH1648" i="18" s="1"/>
  <c r="JH1649" i="18" s="1"/>
  <c r="JH1650" i="18" s="1"/>
  <c r="JH1651" i="18" s="1"/>
  <c r="JH1652" i="18" s="1"/>
  <c r="JH1653" i="18" s="1"/>
  <c r="IP1309" i="18"/>
  <c r="IP1310" i="18" s="1"/>
  <c r="IP1311" i="18" s="1"/>
  <c r="IP1312" i="18" s="1"/>
  <c r="IP1313" i="18" s="1"/>
  <c r="IP1314" i="18" s="1"/>
  <c r="IP1315" i="18" s="1"/>
  <c r="IP1316" i="18" s="1"/>
  <c r="IP1317" i="18" s="1"/>
  <c r="IP1318" i="18" s="1"/>
  <c r="IP1319" i="18" s="1"/>
  <c r="IP1320" i="18" s="1"/>
  <c r="IP1321" i="18" s="1"/>
  <c r="IP1322" i="18" s="1"/>
  <c r="IP1323" i="18" s="1"/>
  <c r="IP1324" i="18" s="1"/>
  <c r="IP1325" i="18" s="1"/>
  <c r="IP1326" i="18" s="1"/>
  <c r="IP1327" i="18" s="1"/>
  <c r="IP1328" i="18" s="1"/>
  <c r="IP1329" i="18" s="1"/>
  <c r="IP1330" i="18" s="1"/>
  <c r="IP1331" i="18" s="1"/>
  <c r="IP1332" i="18" s="1"/>
  <c r="IP1333" i="18" s="1"/>
  <c r="IP1334" i="18" s="1"/>
  <c r="IP1335" i="18" s="1"/>
  <c r="IP1336" i="18" s="1"/>
  <c r="IP1337" i="18" s="1"/>
  <c r="IP1338" i="18" s="1"/>
  <c r="IP1339" i="18" s="1"/>
  <c r="IP1340" i="18" s="1"/>
  <c r="IP1341" i="18" s="1"/>
  <c r="IP1342" i="18" s="1"/>
  <c r="IP1343" i="18" s="1"/>
  <c r="IP1344" i="18" s="1"/>
  <c r="IP1345" i="18" s="1"/>
  <c r="IP1346" i="18" s="1"/>
  <c r="IP1347" i="18" s="1"/>
  <c r="IP1348" i="18" s="1"/>
  <c r="IP1349" i="18" s="1"/>
  <c r="IP1350" i="18" s="1"/>
  <c r="IP1351" i="18" s="1"/>
  <c r="IP1352" i="18" s="1"/>
  <c r="IP1353" i="18" s="1"/>
  <c r="IP1354" i="18" s="1"/>
  <c r="IP1355" i="18" s="1"/>
  <c r="IP1356" i="18" s="1"/>
  <c r="IP1357" i="18" s="1"/>
  <c r="IP1358" i="18" s="1"/>
  <c r="IP1359" i="18" s="1"/>
  <c r="IP1360" i="18" s="1"/>
  <c r="IP1361" i="18" s="1"/>
  <c r="IP1362" i="18" s="1"/>
  <c r="IP1363" i="18" s="1"/>
  <c r="IP1364" i="18" s="1"/>
  <c r="IP1365" i="18" s="1"/>
  <c r="IP1366" i="18" s="1"/>
  <c r="IP1367" i="18" s="1"/>
  <c r="IP1368" i="18" s="1"/>
  <c r="IP1369" i="18" s="1"/>
  <c r="IP1370" i="18" s="1"/>
  <c r="IP1371" i="18" s="1"/>
  <c r="IP1372" i="18" s="1"/>
  <c r="IP1373" i="18" s="1"/>
  <c r="IP1374" i="18" s="1"/>
  <c r="IP1375" i="18" s="1"/>
  <c r="IP1376" i="18" s="1"/>
  <c r="IP1377" i="18" s="1"/>
  <c r="IP1378" i="18" s="1"/>
  <c r="IP1379" i="18" s="1"/>
  <c r="IP1380" i="18" s="1"/>
  <c r="IP1381" i="18" s="1"/>
  <c r="IP1382" i="18" s="1"/>
  <c r="IP1383" i="18" s="1"/>
  <c r="IP1384" i="18" s="1"/>
  <c r="IP1385" i="18" s="1"/>
  <c r="IP1386" i="18" s="1"/>
  <c r="IP1387" i="18" s="1"/>
  <c r="IP1388" i="18" s="1"/>
  <c r="IP1389" i="18" s="1"/>
  <c r="IP1390" i="18" s="1"/>
  <c r="IP1391" i="18" s="1"/>
  <c r="IP1392" i="18" s="1"/>
  <c r="IP1393" i="18" s="1"/>
  <c r="IP1394" i="18" s="1"/>
  <c r="IP1395" i="18" s="1"/>
  <c r="FM1309" i="18"/>
  <c r="FM1310" i="18" s="1"/>
  <c r="FM1311" i="18" s="1"/>
  <c r="FM1312" i="18" s="1"/>
  <c r="FM1313" i="18" s="1"/>
  <c r="FM1314" i="18" s="1"/>
  <c r="FM1315" i="18" s="1"/>
  <c r="FM1316" i="18" s="1"/>
  <c r="FM1317" i="18" s="1"/>
  <c r="FM1318" i="18" s="1"/>
  <c r="FM1319" i="18" s="1"/>
  <c r="FM1320" i="18" s="1"/>
  <c r="FM1321" i="18" s="1"/>
  <c r="FM1322" i="18" s="1"/>
  <c r="FM1323" i="18" s="1"/>
  <c r="FM1324" i="18" s="1"/>
  <c r="FM1325" i="18" s="1"/>
  <c r="FM1326" i="18" s="1"/>
  <c r="FM1327" i="18" s="1"/>
  <c r="FM1328" i="18" s="1"/>
  <c r="FM1329" i="18" s="1"/>
  <c r="FM1330" i="18" s="1"/>
  <c r="FM1331" i="18" s="1"/>
  <c r="FM1332" i="18" s="1"/>
  <c r="FM1333" i="18" s="1"/>
  <c r="FM1334" i="18" s="1"/>
  <c r="FM1335" i="18" s="1"/>
  <c r="FM1336" i="18" s="1"/>
  <c r="FM1337" i="18" s="1"/>
  <c r="FM1338" i="18" s="1"/>
  <c r="FM1339" i="18" s="1"/>
  <c r="FM1340" i="18" s="1"/>
  <c r="FM1341" i="18" s="1"/>
  <c r="FM1342" i="18" s="1"/>
  <c r="FM1343" i="18" s="1"/>
  <c r="FM1344" i="18" s="1"/>
  <c r="FM1345" i="18" s="1"/>
  <c r="FM1346" i="18" s="1"/>
  <c r="FM1347" i="18" s="1"/>
  <c r="FM1348" i="18" s="1"/>
  <c r="FM1349" i="18" s="1"/>
  <c r="FM1350" i="18" s="1"/>
  <c r="FM1351" i="18" s="1"/>
  <c r="FM1352" i="18" s="1"/>
  <c r="FM1353" i="18" s="1"/>
  <c r="FM1354" i="18" s="1"/>
  <c r="FM1355" i="18" s="1"/>
  <c r="FM1356" i="18" s="1"/>
  <c r="FM1357" i="18" s="1"/>
  <c r="FM1358" i="18" s="1"/>
  <c r="FM1359" i="18" s="1"/>
  <c r="FM1360" i="18" s="1"/>
  <c r="FM1361" i="18" s="1"/>
  <c r="FM1362" i="18" s="1"/>
  <c r="FM1363" i="18" s="1"/>
  <c r="FM1364" i="18" s="1"/>
  <c r="FM1365" i="18" s="1"/>
  <c r="FM1366" i="18" s="1"/>
  <c r="FM1367" i="18" s="1"/>
  <c r="FM1368" i="18" s="1"/>
  <c r="FM1369" i="18" s="1"/>
  <c r="FM1370" i="18" s="1"/>
  <c r="FM1371" i="18" s="1"/>
  <c r="FM1372" i="18" s="1"/>
  <c r="FM1373" i="18" s="1"/>
  <c r="FM1374" i="18" s="1"/>
  <c r="FM1375" i="18" s="1"/>
  <c r="FM1376" i="18" s="1"/>
  <c r="FM1377" i="18" s="1"/>
  <c r="FM1378" i="18" s="1"/>
  <c r="FM1379" i="18" s="1"/>
  <c r="FM1380" i="18" s="1"/>
  <c r="FM1381" i="18" s="1"/>
  <c r="FM1382" i="18" s="1"/>
  <c r="FM1383" i="18" s="1"/>
  <c r="FM1384" i="18" s="1"/>
  <c r="FM1385" i="18" s="1"/>
  <c r="FM1386" i="18" s="1"/>
  <c r="FM1387" i="18" s="1"/>
  <c r="FM1388" i="18" s="1"/>
  <c r="FM1389" i="18" s="1"/>
  <c r="FM1390" i="18" s="1"/>
  <c r="FM1391" i="18" s="1"/>
  <c r="FM1392" i="18" s="1"/>
  <c r="FM1393" i="18" s="1"/>
  <c r="FM1394" i="18" s="1"/>
  <c r="FM1395" i="18" s="1"/>
  <c r="FM1396" i="18" s="1"/>
  <c r="FM1397" i="18" s="1"/>
  <c r="FM1398" i="18" s="1"/>
  <c r="FM1399" i="18" s="1"/>
  <c r="FM1400" i="18" s="1"/>
  <c r="FM1401" i="18" s="1"/>
  <c r="FM1402" i="18" s="1"/>
  <c r="FM1403" i="18" s="1"/>
  <c r="FM1404" i="18" s="1"/>
  <c r="FM1405" i="18" s="1"/>
  <c r="FM1406" i="18" s="1"/>
  <c r="FM1407" i="18" s="1"/>
  <c r="FM1408" i="18" s="1"/>
  <c r="FM1409" i="18" s="1"/>
  <c r="FM1410" i="18" s="1"/>
  <c r="FM1411" i="18" s="1"/>
  <c r="FM1412" i="18" s="1"/>
  <c r="FM1413" i="18" s="1"/>
  <c r="FM1414" i="18" s="1"/>
  <c r="FM1415" i="18" s="1"/>
  <c r="FM1416" i="18" s="1"/>
  <c r="FM1417" i="18" s="1"/>
  <c r="FM1418" i="18" s="1"/>
  <c r="FM1419" i="18" s="1"/>
  <c r="FM1420" i="18" s="1"/>
  <c r="FM1421" i="18" s="1"/>
  <c r="FM1422" i="18" s="1"/>
  <c r="FM1423" i="18" s="1"/>
  <c r="FM1424" i="18" s="1"/>
  <c r="FM1425" i="18" s="1"/>
  <c r="FM1426" i="18" s="1"/>
  <c r="FM1427" i="18" s="1"/>
  <c r="FM1428" i="18" s="1"/>
  <c r="FM1429" i="18" s="1"/>
  <c r="FM1430" i="18" s="1"/>
  <c r="FM1431" i="18" s="1"/>
  <c r="FM1432" i="18" s="1"/>
  <c r="FM1433" i="18" s="1"/>
  <c r="FM1434" i="18" s="1"/>
  <c r="FM1435" i="18" s="1"/>
  <c r="FM1436" i="18" s="1"/>
  <c r="FM1437" i="18" s="1"/>
  <c r="FM1438" i="18" s="1"/>
  <c r="FM1439" i="18" s="1"/>
  <c r="FM1440" i="18" s="1"/>
  <c r="FM1441" i="18" s="1"/>
  <c r="FM1442" i="18" s="1"/>
  <c r="FM1443" i="18" s="1"/>
  <c r="FM1444" i="18" s="1"/>
  <c r="FM1445" i="18" s="1"/>
  <c r="FM1446" i="18" s="1"/>
  <c r="FM1447" i="18" s="1"/>
  <c r="FM1448" i="18" s="1"/>
  <c r="FM1449" i="18" s="1"/>
  <c r="FM1450" i="18" s="1"/>
  <c r="FM1451" i="18" s="1"/>
  <c r="FM1452" i="18" s="1"/>
  <c r="FM1453" i="18" s="1"/>
  <c r="FM1454" i="18" s="1"/>
  <c r="FM1455" i="18" s="1"/>
  <c r="FM1456" i="18" s="1"/>
  <c r="FM1457" i="18" s="1"/>
  <c r="FM1458" i="18" s="1"/>
  <c r="FM1459" i="18" s="1"/>
  <c r="FM1460" i="18" s="1"/>
  <c r="FM1461" i="18" s="1"/>
  <c r="FM1462" i="18" s="1"/>
  <c r="FM1463" i="18" s="1"/>
  <c r="FM1464" i="18" s="1"/>
  <c r="FM1465" i="18" s="1"/>
  <c r="FM1466" i="18" s="1"/>
  <c r="FM1467" i="18" s="1"/>
  <c r="FM1468" i="18" s="1"/>
  <c r="FM1469" i="18" s="1"/>
  <c r="FM1470" i="18" s="1"/>
  <c r="FM1471" i="18" s="1"/>
  <c r="FM1472" i="18" s="1"/>
  <c r="FM1473" i="18" s="1"/>
  <c r="FM1474" i="18" s="1"/>
  <c r="FM1475" i="18" s="1"/>
  <c r="FM1476" i="18" s="1"/>
  <c r="FM1477" i="18" s="1"/>
  <c r="FM1478" i="18" s="1"/>
  <c r="FM1479" i="18" s="1"/>
  <c r="FM1480" i="18" s="1"/>
  <c r="FM1481" i="18" s="1"/>
  <c r="FM1482" i="18" s="1"/>
  <c r="FM1483" i="18" s="1"/>
  <c r="FM1484" i="18" s="1"/>
  <c r="FM1485" i="18" s="1"/>
  <c r="FM1486" i="18" s="1"/>
  <c r="FM1487" i="18" s="1"/>
  <c r="FM1488" i="18" s="1"/>
  <c r="FM1489" i="18" s="1"/>
  <c r="FM1490" i="18" s="1"/>
  <c r="FM1491" i="18" s="1"/>
  <c r="FM1492" i="18" s="1"/>
  <c r="FM1493" i="18" s="1"/>
  <c r="FM1494" i="18" s="1"/>
  <c r="FM1495" i="18" s="1"/>
  <c r="FM1496" i="18" s="1"/>
  <c r="FM1497" i="18" s="1"/>
  <c r="FM1498" i="18" s="1"/>
  <c r="FM1499" i="18" s="1"/>
  <c r="FM1500" i="18" s="1"/>
  <c r="FM1501" i="18" s="1"/>
  <c r="FM1502" i="18" s="1"/>
  <c r="FM1503" i="18" s="1"/>
  <c r="FM1504" i="18" s="1"/>
  <c r="FM1505" i="18" s="1"/>
  <c r="FM1506" i="18" s="1"/>
  <c r="FM1507" i="18" s="1"/>
  <c r="FM1508" i="18" s="1"/>
  <c r="FM1509" i="18" s="1"/>
  <c r="FM1510" i="18" s="1"/>
  <c r="FM1511" i="18" s="1"/>
  <c r="FM1512" i="18" s="1"/>
  <c r="FM1513" i="18" s="1"/>
  <c r="FM1514" i="18" s="1"/>
  <c r="FM1515" i="18" s="1"/>
  <c r="FM1516" i="18" s="1"/>
  <c r="FM1517" i="18" s="1"/>
  <c r="FM1518" i="18" s="1"/>
  <c r="FM1519" i="18" s="1"/>
  <c r="FM1520" i="18" s="1"/>
  <c r="FM1521" i="18" s="1"/>
  <c r="FM1522" i="18" s="1"/>
  <c r="FM1523" i="18" s="1"/>
  <c r="FM1524" i="18" s="1"/>
  <c r="FM1525" i="18" s="1"/>
  <c r="FM1526" i="18" s="1"/>
  <c r="FM1527" i="18" s="1"/>
  <c r="FM1528" i="18" s="1"/>
  <c r="FM1529" i="18" s="1"/>
  <c r="FM1530" i="18" s="1"/>
  <c r="FM1531" i="18" s="1"/>
  <c r="FM1532" i="18" s="1"/>
  <c r="FM1533" i="18" s="1"/>
  <c r="FM1534" i="18" s="1"/>
  <c r="FM1535" i="18" s="1"/>
  <c r="FM1536" i="18" s="1"/>
  <c r="FM1537" i="18" s="1"/>
  <c r="FM1538" i="18" s="1"/>
  <c r="FM1539" i="18" s="1"/>
  <c r="FM1540" i="18" s="1"/>
  <c r="FM1541" i="18" s="1"/>
  <c r="FM1542" i="18" s="1"/>
  <c r="FM1543" i="18" s="1"/>
  <c r="FM1544" i="18" s="1"/>
  <c r="FM1545" i="18" s="1"/>
  <c r="FM1546" i="18" s="1"/>
  <c r="FM1547" i="18" s="1"/>
  <c r="FM1548" i="18" s="1"/>
  <c r="FM1549" i="18" s="1"/>
  <c r="FM1550" i="18" s="1"/>
  <c r="FM1551" i="18" s="1"/>
  <c r="FM1552" i="18" s="1"/>
  <c r="FM1553" i="18" s="1"/>
  <c r="FM1554" i="18" s="1"/>
  <c r="FM1555" i="18" s="1"/>
  <c r="FM1556" i="18" s="1"/>
  <c r="FM1557" i="18" s="1"/>
  <c r="FM1558" i="18" s="1"/>
  <c r="FM1559" i="18" s="1"/>
  <c r="FM1560" i="18" s="1"/>
  <c r="FM1561" i="18" s="1"/>
  <c r="FM1562" i="18" s="1"/>
  <c r="FM1563" i="18" s="1"/>
  <c r="FM1564" i="18" s="1"/>
  <c r="FM1565" i="18" s="1"/>
  <c r="FM1566" i="18" s="1"/>
  <c r="FM1567" i="18" s="1"/>
  <c r="FM1568" i="18" s="1"/>
  <c r="FM1569" i="18" s="1"/>
  <c r="FM1570" i="18" s="1"/>
  <c r="FM1571" i="18" s="1"/>
  <c r="FM1572" i="18" s="1"/>
  <c r="L1572" i="18" s="1"/>
  <c r="AF1555" i="18"/>
  <c r="AF1556" i="18" s="1"/>
  <c r="AF1557" i="18" s="1"/>
  <c r="AF1558" i="18" s="1"/>
  <c r="AF1559" i="18" s="1"/>
  <c r="AF1560" i="18" s="1"/>
  <c r="AF1561" i="18" s="1"/>
  <c r="AF1562" i="18" s="1"/>
  <c r="AF1563" i="18" s="1"/>
  <c r="AF1564" i="18" s="1"/>
  <c r="AF1565" i="18" s="1"/>
  <c r="AF1566" i="18" s="1"/>
  <c r="AF1567" i="18" s="1"/>
  <c r="AF1568" i="18" s="1"/>
  <c r="AF1569" i="18" s="1"/>
  <c r="AF1570" i="18" s="1"/>
  <c r="AF1571" i="18" s="1"/>
  <c r="AF1572" i="18" s="1"/>
  <c r="AF1573" i="18" s="1"/>
  <c r="AF1574" i="18" s="1"/>
  <c r="AF1575" i="18" s="1"/>
  <c r="AF1576" i="18" s="1"/>
  <c r="AF1577" i="18" s="1"/>
  <c r="AF1578" i="18" s="1"/>
  <c r="AF1579" i="18" s="1"/>
  <c r="AF1580" i="18" s="1"/>
  <c r="AF1581" i="18" s="1"/>
  <c r="AF1582" i="18" s="1"/>
  <c r="AF1583" i="18" s="1"/>
  <c r="AF1584" i="18" s="1"/>
  <c r="AF1585" i="18" s="1"/>
  <c r="AF1586" i="18" s="1"/>
  <c r="AF1587" i="18" s="1"/>
  <c r="AF1588" i="18" s="1"/>
  <c r="AF1589" i="18" s="1"/>
  <c r="AF1590" i="18" s="1"/>
  <c r="AF1591" i="18" s="1"/>
  <c r="AF1592" i="18" s="1"/>
  <c r="AF1593" i="18" s="1"/>
  <c r="AF1594" i="18" s="1"/>
  <c r="AF1595" i="18" s="1"/>
  <c r="AF1596" i="18" s="1"/>
  <c r="AF1597" i="18" s="1"/>
  <c r="AF1598" i="18" s="1"/>
  <c r="AF1599" i="18" s="1"/>
  <c r="AF1600" i="18" s="1"/>
  <c r="AF1601" i="18" s="1"/>
  <c r="AF1602" i="18" s="1"/>
  <c r="AF1603" i="18" s="1"/>
  <c r="AF1604" i="18" s="1"/>
  <c r="AF1605" i="18" s="1"/>
  <c r="AF1606" i="18" s="1"/>
  <c r="AF1607" i="18" s="1"/>
  <c r="AF1608" i="18" s="1"/>
  <c r="AF1609" i="18" s="1"/>
  <c r="AF1610" i="18" s="1"/>
  <c r="AF1611" i="18" s="1"/>
  <c r="AF1612" i="18" s="1"/>
  <c r="AF1613" i="18" s="1"/>
  <c r="AF1614" i="18" s="1"/>
  <c r="AF1615" i="18" s="1"/>
  <c r="AF1616" i="18" s="1"/>
  <c r="AF1617" i="18" s="1"/>
  <c r="AF1618" i="18" s="1"/>
  <c r="AF1619" i="18" s="1"/>
  <c r="AF1620" i="18" s="1"/>
  <c r="AF1621" i="18" s="1"/>
  <c r="AF1622" i="18" s="1"/>
  <c r="AF1623" i="18" s="1"/>
  <c r="AF1624" i="18" s="1"/>
  <c r="AF1625" i="18" s="1"/>
  <c r="AF1626" i="18" s="1"/>
  <c r="AF1627" i="18" s="1"/>
  <c r="AF1628" i="18" s="1"/>
  <c r="AF1629" i="18" s="1"/>
  <c r="AF1630" i="18" s="1"/>
  <c r="AF1631" i="18" s="1"/>
  <c r="AF1632" i="18" s="1"/>
  <c r="AF1633" i="18" s="1"/>
  <c r="AF1634" i="18" s="1"/>
  <c r="AF1635" i="18" s="1"/>
  <c r="AF1636" i="18" s="1"/>
  <c r="AF1637" i="18" s="1"/>
  <c r="AF1638" i="18" s="1"/>
  <c r="AF1639" i="18" s="1"/>
  <c r="AF1640" i="18" s="1"/>
  <c r="AF1641" i="18" s="1"/>
  <c r="AF1642" i="18" s="1"/>
  <c r="AF1643" i="18" s="1"/>
  <c r="AF1644" i="18" s="1"/>
  <c r="AF1645" i="18" s="1"/>
  <c r="AF1646" i="18" s="1"/>
  <c r="AF1647" i="18" s="1"/>
  <c r="AF1648" i="18" s="1"/>
  <c r="AF1649" i="18" s="1"/>
  <c r="AF1650" i="18" s="1"/>
  <c r="AF1651" i="18" s="1"/>
  <c r="AF1652" i="18" s="1"/>
  <c r="AF1653" i="18" s="1"/>
  <c r="AF1654" i="18" s="1"/>
  <c r="AF1655" i="18" s="1"/>
  <c r="AF1656" i="18" s="1"/>
  <c r="AF1657" i="18" s="1"/>
  <c r="AF1658" i="18" s="1"/>
  <c r="AF1659" i="18" s="1"/>
  <c r="AF1660" i="18" s="1"/>
  <c r="AF1661" i="18" s="1"/>
  <c r="AF1662" i="18" s="1"/>
  <c r="AF1663" i="18" s="1"/>
  <c r="AF1664" i="18" s="1"/>
  <c r="AF1665" i="18" s="1"/>
  <c r="AF1666" i="18" s="1"/>
  <c r="AF1667" i="18" s="1"/>
  <c r="AF1668" i="18" s="1"/>
  <c r="AF1669" i="18" s="1"/>
  <c r="AF1670" i="18" s="1"/>
  <c r="AF1671" i="18" s="1"/>
  <c r="AF1672" i="18" s="1"/>
  <c r="AF1673" i="18" s="1"/>
  <c r="AF1674" i="18" s="1"/>
  <c r="AF1675" i="18" s="1"/>
  <c r="AF1676" i="18" s="1"/>
  <c r="AF1677" i="18" s="1"/>
  <c r="AF1678" i="18" s="1"/>
  <c r="AF1679" i="18" s="1"/>
  <c r="AF1680" i="18" s="1"/>
  <c r="AF1681" i="18" s="1"/>
  <c r="AF1682" i="18" s="1"/>
  <c r="AF1683" i="18" s="1"/>
  <c r="AF1684" i="18" s="1"/>
  <c r="AF1685" i="18" s="1"/>
  <c r="L1685" i="18" s="1"/>
  <c r="KS1555" i="18"/>
  <c r="KS1556" i="18" s="1"/>
  <c r="KS1557" i="18" s="1"/>
  <c r="KS1558" i="18" s="1"/>
  <c r="KS1559" i="18" s="1"/>
  <c r="KS1560" i="18" s="1"/>
  <c r="KS1561" i="18" s="1"/>
  <c r="KS1562" i="18" s="1"/>
  <c r="KS1563" i="18" s="1"/>
  <c r="KS1564" i="18" s="1"/>
  <c r="KS1565" i="18" s="1"/>
  <c r="KS1566" i="18" s="1"/>
  <c r="KS1567" i="18" s="1"/>
  <c r="KS1568" i="18" s="1"/>
  <c r="KS1569" i="18" s="1"/>
  <c r="KS1570" i="18" s="1"/>
  <c r="KS1571" i="18" s="1"/>
  <c r="KS1572" i="18" s="1"/>
  <c r="KS1573" i="18" s="1"/>
  <c r="KS1574" i="18" s="1"/>
  <c r="KS1575" i="18" s="1"/>
  <c r="KS1576" i="18" s="1"/>
  <c r="KS1577" i="18" s="1"/>
  <c r="KS1578" i="18" s="1"/>
  <c r="KS1579" i="18" s="1"/>
  <c r="KS1580" i="18" s="1"/>
  <c r="KS1581" i="18" s="1"/>
  <c r="KS1582" i="18" s="1"/>
  <c r="KS1583" i="18" s="1"/>
  <c r="KS1584" i="18" s="1"/>
  <c r="KS1585" i="18" s="1"/>
  <c r="KS1586" i="18" s="1"/>
  <c r="KS1587" i="18" s="1"/>
  <c r="KS1588" i="18" s="1"/>
  <c r="KS1589" i="18" s="1"/>
  <c r="KS1590" i="18" s="1"/>
  <c r="KS1591" i="18" s="1"/>
  <c r="KS1592" i="18" s="1"/>
  <c r="KS1593" i="18" s="1"/>
  <c r="KS1594" i="18" s="1"/>
  <c r="KS1595" i="18" s="1"/>
  <c r="KS1596" i="18" s="1"/>
  <c r="KS1597" i="18" s="1"/>
  <c r="KS1598" i="18" s="1"/>
  <c r="KS1599" i="18" s="1"/>
  <c r="KS1600" i="18" s="1"/>
  <c r="KS1601" i="18" s="1"/>
  <c r="KS1602" i="18" s="1"/>
  <c r="KS1603" i="18" s="1"/>
  <c r="KS1604" i="18" s="1"/>
  <c r="KS1605" i="18" s="1"/>
  <c r="KS1606" i="18" s="1"/>
  <c r="KS1607" i="18" s="1"/>
  <c r="KS1608" i="18" s="1"/>
  <c r="KS1609" i="18" s="1"/>
  <c r="KS1610" i="18" s="1"/>
  <c r="KS1611" i="18" s="1"/>
  <c r="KS1612" i="18" s="1"/>
  <c r="KS1613" i="18" s="1"/>
  <c r="KS1614" i="18" s="1"/>
  <c r="KS1615" i="18" s="1"/>
  <c r="KS1616" i="18" s="1"/>
  <c r="KS1617" i="18" s="1"/>
  <c r="KS1618" i="18" s="1"/>
  <c r="KS1619" i="18" s="1"/>
  <c r="KS1620" i="18" s="1"/>
  <c r="KS1621" i="18" s="1"/>
  <c r="KS1622" i="18" s="1"/>
  <c r="KS1623" i="18" s="1"/>
  <c r="KS1624" i="18" s="1"/>
  <c r="KS1625" i="18" s="1"/>
  <c r="KS1626" i="18" s="1"/>
  <c r="KS1627" i="18" s="1"/>
  <c r="KS1628" i="18" s="1"/>
  <c r="KS1629" i="18" s="1"/>
  <c r="KS1630" i="18" s="1"/>
  <c r="KS1631" i="18" s="1"/>
  <c r="KS1632" i="18" s="1"/>
  <c r="KS1633" i="18" s="1"/>
  <c r="KS1634" i="18" s="1"/>
  <c r="KS1635" i="18" s="1"/>
  <c r="KS1636" i="18" s="1"/>
  <c r="KS1637" i="18" s="1"/>
  <c r="KS1638" i="18" s="1"/>
  <c r="KS1639" i="18" s="1"/>
  <c r="KS1640" i="18" s="1"/>
  <c r="KS1641" i="18" s="1"/>
  <c r="KS1642" i="18" s="1"/>
  <c r="KS1643" i="18" s="1"/>
  <c r="KS1644" i="18" s="1"/>
  <c r="KS1645" i="18" s="1"/>
  <c r="KS1646" i="18" s="1"/>
  <c r="KS1647" i="18" s="1"/>
  <c r="KS1648" i="18" s="1"/>
  <c r="KS1649" i="18" s="1"/>
  <c r="KS1650" i="18" s="1"/>
  <c r="KS1651" i="18" s="1"/>
  <c r="KS1652" i="18" s="1"/>
  <c r="KS1653" i="18" s="1"/>
  <c r="KS1654" i="18" s="1"/>
  <c r="KS1655" i="18" s="1"/>
  <c r="KS1656" i="18" s="1"/>
  <c r="KS1657" i="18" s="1"/>
  <c r="KS1658" i="18" s="1"/>
  <c r="KS1659" i="18" s="1"/>
  <c r="KS1660" i="18" s="1"/>
  <c r="KS1661" i="18" s="1"/>
  <c r="KS1662" i="18" s="1"/>
  <c r="KS1663" i="18" s="1"/>
  <c r="KS1664" i="18" s="1"/>
  <c r="KS1665" i="18" s="1"/>
  <c r="KS1666" i="18" s="1"/>
  <c r="KS1667" i="18" s="1"/>
  <c r="KS1668" i="18" s="1"/>
  <c r="KS1669" i="18" s="1"/>
  <c r="KS1670" i="18" s="1"/>
  <c r="KS1671" i="18" s="1"/>
  <c r="KS1672" i="18" s="1"/>
  <c r="KS1673" i="18" s="1"/>
  <c r="KS1674" i="18" s="1"/>
  <c r="KS1675" i="18" s="1"/>
  <c r="KS1676" i="18" s="1"/>
  <c r="KS1677" i="18" s="1"/>
  <c r="KS1678" i="18" s="1"/>
  <c r="KS1679" i="18" s="1"/>
  <c r="KS1680" i="18" s="1"/>
  <c r="KS1681" i="18" s="1"/>
  <c r="KS1682" i="18" s="1"/>
  <c r="KS1683" i="18" s="1"/>
  <c r="KS1684" i="18" s="1"/>
  <c r="KS1685" i="18" s="1"/>
  <c r="KS1686" i="18" s="1"/>
  <c r="KS1687" i="18" s="1"/>
  <c r="KS1688" i="18" s="1"/>
  <c r="KS1689" i="18" s="1"/>
  <c r="KS1690" i="18" s="1"/>
  <c r="KS1691" i="18" s="1"/>
  <c r="KS1692" i="18" s="1"/>
  <c r="KS1693" i="18" s="1"/>
  <c r="O1577" i="18"/>
  <c r="T1577" i="18" s="1"/>
  <c r="NI1457" i="18"/>
  <c r="NI1458" i="18" s="1"/>
  <c r="NI1459" i="18" s="1"/>
  <c r="NI1460" i="18" s="1"/>
  <c r="NI1461" i="18" s="1"/>
  <c r="NI1462" i="18" s="1"/>
  <c r="NI1463" i="18" s="1"/>
  <c r="NI1464" i="18" s="1"/>
  <c r="NI1465" i="18" s="1"/>
  <c r="NI1466" i="18" s="1"/>
  <c r="NI1467" i="18" s="1"/>
  <c r="NI1468" i="18" s="1"/>
  <c r="NI1469" i="18" s="1"/>
  <c r="NI1470" i="18" s="1"/>
  <c r="NI1471" i="18" s="1"/>
  <c r="NI1472" i="18" s="1"/>
  <c r="NI1473" i="18" s="1"/>
  <c r="NI1474" i="18" s="1"/>
  <c r="NI1475" i="18" s="1"/>
  <c r="NI1476" i="18" s="1"/>
  <c r="NI1477" i="18" s="1"/>
  <c r="NI1478" i="18" s="1"/>
  <c r="NI1479" i="18" s="1"/>
  <c r="NI1480" i="18" s="1"/>
  <c r="NI1481" i="18" s="1"/>
  <c r="NI1482" i="18" s="1"/>
  <c r="NI1483" i="18" s="1"/>
  <c r="NI1484" i="18" s="1"/>
  <c r="NI1485" i="18" s="1"/>
  <c r="NI1486" i="18" s="1"/>
  <c r="NI1487" i="18" s="1"/>
  <c r="NI1488" i="18" s="1"/>
  <c r="NI1489" i="18" s="1"/>
  <c r="NI1490" i="18" s="1"/>
  <c r="NI1491" i="18" s="1"/>
  <c r="NI1492" i="18" s="1"/>
  <c r="NI1493" i="18" s="1"/>
  <c r="NI1494" i="18" s="1"/>
  <c r="NI1495" i="18" s="1"/>
  <c r="NI1496" i="18" s="1"/>
  <c r="NI1497" i="18" s="1"/>
  <c r="NI1498" i="18" s="1"/>
  <c r="NI1499" i="18" s="1"/>
  <c r="NI1500" i="18" s="1"/>
  <c r="NI1501" i="18" s="1"/>
  <c r="NI1502" i="18" s="1"/>
  <c r="NI1503" i="18" s="1"/>
  <c r="NI1504" i="18" s="1"/>
  <c r="NI1505" i="18" s="1"/>
  <c r="NI1506" i="18" s="1"/>
  <c r="NI1507" i="18" s="1"/>
  <c r="NI1508" i="18" s="1"/>
  <c r="NI1509" i="18" s="1"/>
  <c r="NI1510" i="18" s="1"/>
  <c r="NI1511" i="18" s="1"/>
  <c r="NI1512" i="18" s="1"/>
  <c r="NI1513" i="18" s="1"/>
  <c r="NI1514" i="18" s="1"/>
  <c r="NI1515" i="18" s="1"/>
  <c r="NI1516" i="18" s="1"/>
  <c r="NI1517" i="18" s="1"/>
  <c r="NI1518" i="18" s="1"/>
  <c r="NI1519" i="18" s="1"/>
  <c r="NI1520" i="18" s="1"/>
  <c r="NI1521" i="18" s="1"/>
  <c r="NI1522" i="18" s="1"/>
  <c r="NI1523" i="18" s="1"/>
  <c r="NI1524" i="18" s="1"/>
  <c r="NI1525" i="18" s="1"/>
  <c r="NI1526" i="18" s="1"/>
  <c r="NI1527" i="18" s="1"/>
  <c r="NI1528" i="18" s="1"/>
  <c r="NI1529" i="18" s="1"/>
  <c r="NI1530" i="18" s="1"/>
  <c r="NI1531" i="18" s="1"/>
  <c r="NI1532" i="18" s="1"/>
  <c r="NI1533" i="18" s="1"/>
  <c r="NI1534" i="18" s="1"/>
  <c r="NI1535" i="18" s="1"/>
  <c r="NI1536" i="18" s="1"/>
  <c r="NI1537" i="18" s="1"/>
  <c r="NI1538" i="18" s="1"/>
  <c r="NI1539" i="18" s="1"/>
  <c r="NI1540" i="18" s="1"/>
  <c r="NI1541" i="18" s="1"/>
  <c r="NI1542" i="18" s="1"/>
  <c r="NI1543" i="18" s="1"/>
  <c r="NI1544" i="18" s="1"/>
  <c r="NI1545" i="18" s="1"/>
  <c r="NI1546" i="18" s="1"/>
  <c r="NI1547" i="18" s="1"/>
  <c r="NI1548" i="18" s="1"/>
  <c r="NI1549" i="18" s="1"/>
  <c r="NI1550" i="18" s="1"/>
  <c r="NI1551" i="18" s="1"/>
  <c r="NI1552" i="18" s="1"/>
  <c r="NI1553" i="18" s="1"/>
  <c r="NI1554" i="18" s="1"/>
  <c r="NI1555" i="18" s="1"/>
  <c r="NI1556" i="18" s="1"/>
  <c r="NI1557" i="18" s="1"/>
  <c r="NI1558" i="18" s="1"/>
  <c r="NI1559" i="18" s="1"/>
  <c r="NI1560" i="18" s="1"/>
  <c r="NI1561" i="18" s="1"/>
  <c r="NI1562" i="18" s="1"/>
  <c r="NI1563" i="18" s="1"/>
  <c r="NI1564" i="18" s="1"/>
  <c r="NI1565" i="18" s="1"/>
  <c r="NI1566" i="18" s="1"/>
  <c r="NI1567" i="18" s="1"/>
  <c r="NI1568" i="18" s="1"/>
  <c r="NI1569" i="18" s="1"/>
  <c r="NI1570" i="18" s="1"/>
  <c r="NI1571" i="18" s="1"/>
  <c r="NI1572" i="18" s="1"/>
  <c r="NI1573" i="18" s="1"/>
  <c r="NI1574" i="18" s="1"/>
  <c r="NI1575" i="18" s="1"/>
  <c r="NI1576" i="18" s="1"/>
  <c r="NI1577" i="18" s="1"/>
  <c r="NI1578" i="18" s="1"/>
  <c r="NI1579" i="18" s="1"/>
  <c r="NI1580" i="18" s="1"/>
  <c r="NI1581" i="18" s="1"/>
  <c r="NI1582" i="18" s="1"/>
  <c r="NI1583" i="18" s="1"/>
  <c r="NI1584" i="18" s="1"/>
  <c r="NI1585" i="18" s="1"/>
  <c r="NI1586" i="18" s="1"/>
  <c r="NI1587" i="18" s="1"/>
  <c r="NI1588" i="18" s="1"/>
  <c r="NI1589" i="18" s="1"/>
  <c r="NI1590" i="18" s="1"/>
  <c r="NI1591" i="18" s="1"/>
  <c r="NI1592" i="18" s="1"/>
  <c r="NI1593" i="18" s="1"/>
  <c r="NI1594" i="18" s="1"/>
  <c r="NI1595" i="18" s="1"/>
  <c r="NI1596" i="18" s="1"/>
  <c r="NI1597" i="18" s="1"/>
  <c r="NI1598" i="18" s="1"/>
  <c r="NI1599" i="18" s="1"/>
  <c r="NI1600" i="18" s="1"/>
  <c r="NI1601" i="18" s="1"/>
  <c r="NI1602" i="18" s="1"/>
  <c r="NI1603" i="18" s="1"/>
  <c r="NI1604" i="18" s="1"/>
  <c r="NI1605" i="18" s="1"/>
  <c r="NI1606" i="18" s="1"/>
  <c r="NI1607" i="18" s="1"/>
  <c r="NI1608" i="18" s="1"/>
  <c r="NI1609" i="18" s="1"/>
  <c r="NI1610" i="18" s="1"/>
  <c r="NI1611" i="18" s="1"/>
  <c r="NI1612" i="18" s="1"/>
  <c r="NI1613" i="18" s="1"/>
  <c r="NI1614" i="18" s="1"/>
  <c r="NI1615" i="18" s="1"/>
  <c r="NI1616" i="18" s="1"/>
  <c r="NI1617" i="18" s="1"/>
  <c r="NI1618" i="18" s="1"/>
  <c r="NI1619" i="18" s="1"/>
  <c r="NI1620" i="18" s="1"/>
  <c r="NI1621" i="18" s="1"/>
  <c r="NI1622" i="18" s="1"/>
  <c r="NI1623" i="18" s="1"/>
  <c r="NI1624" i="18" s="1"/>
  <c r="NI1625" i="18" s="1"/>
  <c r="NI1626" i="18" s="1"/>
  <c r="NI1627" i="18" s="1"/>
  <c r="NI1628" i="18" s="1"/>
  <c r="NI1629" i="18" s="1"/>
  <c r="NI1630" i="18" s="1"/>
  <c r="NI1631" i="18" s="1"/>
  <c r="NI1632" i="18" s="1"/>
  <c r="NI1633" i="18" s="1"/>
  <c r="NI1634" i="18" s="1"/>
  <c r="NI1635" i="18" s="1"/>
  <c r="NI1636" i="18" s="1"/>
  <c r="NI1637" i="18" s="1"/>
  <c r="NI1638" i="18" s="1"/>
  <c r="NI1639" i="18" s="1"/>
  <c r="NI1640" i="18" s="1"/>
  <c r="NI1641" i="18" s="1"/>
  <c r="NI1642" i="18" s="1"/>
  <c r="NI1643" i="18" s="1"/>
  <c r="NI1644" i="18" s="1"/>
  <c r="NI1645" i="18" s="1"/>
  <c r="NI1646" i="18" s="1"/>
  <c r="NI1647" i="18" s="1"/>
  <c r="NI1648" i="18" s="1"/>
  <c r="NI1649" i="18" s="1"/>
  <c r="NI1650" i="18" s="1"/>
  <c r="NI1651" i="18" s="1"/>
  <c r="NI1652" i="18" s="1"/>
  <c r="NI1653" i="18" s="1"/>
  <c r="NI1654" i="18" s="1"/>
  <c r="NI1655" i="18" s="1"/>
  <c r="NI1656" i="18" s="1"/>
  <c r="NI1657" i="18" s="1"/>
  <c r="NI1658" i="18" s="1"/>
  <c r="NI1659" i="18" s="1"/>
  <c r="NI1660" i="18" s="1"/>
  <c r="NI1661" i="18" s="1"/>
  <c r="NI1662" i="18" s="1"/>
  <c r="NI1663" i="18" s="1"/>
  <c r="NI1664" i="18" s="1"/>
  <c r="NI1665" i="18" s="1"/>
  <c r="NI1666" i="18" s="1"/>
  <c r="NI1667" i="18" s="1"/>
  <c r="NI1668" i="18" s="1"/>
  <c r="NI1669" i="18" s="1"/>
  <c r="NI1670" i="18" s="1"/>
  <c r="NI1671" i="18" s="1"/>
  <c r="NI1672" i="18" s="1"/>
  <c r="NI1673" i="18" s="1"/>
  <c r="NI1674" i="18" s="1"/>
  <c r="NI1675" i="18" s="1"/>
  <c r="NI1676" i="18" s="1"/>
  <c r="NI1677" i="18" s="1"/>
  <c r="NI1678" i="18" s="1"/>
  <c r="NI1679" i="18" s="1"/>
  <c r="NI1680" i="18" s="1"/>
  <c r="NI1681" i="18" s="1"/>
  <c r="NI1682" i="18" s="1"/>
  <c r="NI1683" i="18" s="1"/>
  <c r="NI1684" i="18" s="1"/>
  <c r="NI1685" i="18" s="1"/>
  <c r="NI1686" i="18" s="1"/>
  <c r="NI1687" i="18" s="1"/>
  <c r="NI1688" i="18" s="1"/>
  <c r="NI1689" i="18" s="1"/>
  <c r="NI1690" i="18" s="1"/>
  <c r="NI1691" i="18" s="1"/>
  <c r="NI1692" i="18" s="1"/>
  <c r="NI1693" i="18" s="1"/>
  <c r="NI1694" i="18" s="1"/>
  <c r="NI1695" i="18" s="1"/>
  <c r="NI1696" i="18" s="1"/>
  <c r="NI1697" i="18" s="1"/>
  <c r="NI1698" i="18" s="1"/>
  <c r="NI1699" i="18" s="1"/>
  <c r="NI1700" i="18" s="1"/>
  <c r="NI1701" i="18" s="1"/>
  <c r="NI1702" i="18" s="1"/>
  <c r="NI1703" i="18" s="1"/>
  <c r="NI1704" i="18" s="1"/>
  <c r="NI1705" i="18" s="1"/>
  <c r="NI1706" i="18" s="1"/>
  <c r="NI1707" i="18" s="1"/>
  <c r="NI1708" i="18" s="1"/>
  <c r="NI1709" i="18" s="1"/>
  <c r="NI1710" i="18" s="1"/>
  <c r="NI1711" i="18" s="1"/>
  <c r="NI1712" i="18" s="1"/>
  <c r="NI1713" i="18" s="1"/>
  <c r="NI1714" i="18" s="1"/>
  <c r="NI1715" i="18" s="1"/>
  <c r="NI1716" i="18" s="1"/>
  <c r="NI1717" i="18" s="1"/>
  <c r="NI1718" i="18" s="1"/>
  <c r="NI1719" i="18" s="1"/>
  <c r="NI1720" i="18" s="1"/>
  <c r="NI1721" i="18" s="1"/>
  <c r="NI1722" i="18" s="1"/>
  <c r="NI1723" i="18" s="1"/>
  <c r="NI1724" i="18" s="1"/>
  <c r="NI1725" i="18" s="1"/>
  <c r="NI1726" i="18" s="1"/>
  <c r="NI1727" i="18" s="1"/>
  <c r="NI1728" i="18" s="1"/>
  <c r="NI1729" i="18" s="1"/>
  <c r="NI1730" i="18" s="1"/>
  <c r="NI1731" i="18" s="1"/>
  <c r="NI1732" i="18" s="1"/>
  <c r="NI1733" i="18" s="1"/>
  <c r="NI1734" i="18" s="1"/>
  <c r="NI1735" i="18" s="1"/>
  <c r="NI1736" i="18" s="1"/>
  <c r="NI1737" i="18" s="1"/>
  <c r="NI1738" i="18" s="1"/>
  <c r="NI1739" i="18" s="1"/>
  <c r="NI1740" i="18" s="1"/>
  <c r="NI1741" i="18" s="1"/>
  <c r="NI1742" i="18" s="1"/>
  <c r="NI1743" i="18" s="1"/>
  <c r="NI1744" i="18" s="1"/>
  <c r="NI1745" i="18" s="1"/>
  <c r="NI1746" i="18" s="1"/>
  <c r="NI1747" i="18" s="1"/>
  <c r="NI1748" i="18" s="1"/>
  <c r="NI1749" i="18" s="1"/>
  <c r="NI1750" i="18" s="1"/>
  <c r="NI1751" i="18" s="1"/>
  <c r="NI1752" i="18" s="1"/>
  <c r="NI1753" i="18" s="1"/>
  <c r="NI1754" i="18" s="1"/>
  <c r="NI1755" i="18" s="1"/>
  <c r="NI1756" i="18" s="1"/>
  <c r="NI1757" i="18" s="1"/>
  <c r="NI1758" i="18" s="1"/>
  <c r="NI1759" i="18" s="1"/>
  <c r="NI1760" i="18" s="1"/>
  <c r="NI1761" i="18" s="1"/>
  <c r="NI1762" i="18" s="1"/>
  <c r="NI1763" i="18" s="1"/>
  <c r="NI1764" i="18" s="1"/>
  <c r="NI1765" i="18" s="1"/>
  <c r="NI1766" i="18" s="1"/>
  <c r="NI1767" i="18" s="1"/>
  <c r="NI1768" i="18" s="1"/>
  <c r="NI1769" i="18" s="1"/>
  <c r="NI1770" i="18" s="1"/>
  <c r="NI1771" i="18" s="1"/>
  <c r="NI1772" i="18" s="1"/>
  <c r="NI1773" i="18" s="1"/>
  <c r="NI1774" i="18" s="1"/>
  <c r="NI1775" i="18" s="1"/>
  <c r="NI1776" i="18" s="1"/>
  <c r="NI1777" i="18" s="1"/>
  <c r="NI1778" i="18" s="1"/>
  <c r="NI1779" i="18" s="1"/>
  <c r="NI1780" i="18" s="1"/>
  <c r="NI1781" i="18" s="1"/>
  <c r="NI1782" i="18" s="1"/>
  <c r="NI1783" i="18" s="1"/>
  <c r="NI1784" i="18" s="1"/>
  <c r="NI1785" i="18" s="1"/>
  <c r="NI1786" i="18" s="1"/>
  <c r="NI1787" i="18" s="1"/>
  <c r="NI1788" i="18" s="1"/>
  <c r="NI1789" i="18" s="1"/>
  <c r="NI1790" i="18" s="1"/>
  <c r="NI1791" i="18" s="1"/>
  <c r="NI1792" i="18" s="1"/>
  <c r="NI1793" i="18" s="1"/>
  <c r="NI1794" i="18" s="1"/>
  <c r="NI1795" i="18" s="1"/>
  <c r="NI1796" i="18" s="1"/>
  <c r="NI1797" i="18" s="1"/>
  <c r="NI1798" i="18" s="1"/>
  <c r="NI1799" i="18" s="1"/>
  <c r="NI1800" i="18" s="1"/>
  <c r="NI1801" i="18" s="1"/>
  <c r="NI1802" i="18" s="1"/>
  <c r="NI1803" i="18" s="1"/>
  <c r="NI1804" i="18" s="1"/>
  <c r="NI1805" i="18" s="1"/>
  <c r="NI1806" i="18" s="1"/>
  <c r="NI1807" i="18" s="1"/>
  <c r="NI1808" i="18" s="1"/>
  <c r="NI1809" i="18" s="1"/>
  <c r="NI1810" i="18" s="1"/>
  <c r="NI1811" i="18" s="1"/>
  <c r="NI1812" i="18" s="1"/>
  <c r="NI1813" i="18" s="1"/>
  <c r="NI1814" i="18" s="1"/>
  <c r="NI1815" i="18" s="1"/>
  <c r="NI1816" i="18" s="1"/>
  <c r="NI1817" i="18" s="1"/>
  <c r="NI1818" i="18" s="1"/>
  <c r="NI1819" i="18" s="1"/>
  <c r="NI1820" i="18" s="1"/>
  <c r="NI1821" i="18" s="1"/>
  <c r="NI1822" i="18" s="1"/>
  <c r="NI1823" i="18" s="1"/>
  <c r="NI1824" i="18" s="1"/>
  <c r="NI1825" i="18" s="1"/>
  <c r="NI1826" i="18" s="1"/>
  <c r="NI1827" i="18" s="1"/>
  <c r="NI1828" i="18" s="1"/>
  <c r="NI1829" i="18" s="1"/>
  <c r="NI1830" i="18" s="1"/>
  <c r="NI1831" i="18" s="1"/>
  <c r="NI1832" i="18" s="1"/>
  <c r="NI1833" i="18" s="1"/>
  <c r="NI1834" i="18" s="1"/>
  <c r="NI1835" i="18" s="1"/>
  <c r="NI1836" i="18" s="1"/>
  <c r="NI1837" i="18" s="1"/>
  <c r="NI1838" i="18" s="1"/>
  <c r="NI1839" i="18" s="1"/>
  <c r="NI1840" i="18" s="1"/>
  <c r="NI1841" i="18" s="1"/>
  <c r="NI1842" i="18" s="1"/>
  <c r="NI1843" i="18" s="1"/>
  <c r="NI1844" i="18" s="1"/>
  <c r="NI1845" i="18" s="1"/>
  <c r="NI1846" i="18" s="1"/>
  <c r="NI1847" i="18" s="1"/>
  <c r="NI1848" i="18" s="1"/>
  <c r="NI1849" i="18" s="1"/>
  <c r="NI1850" i="18" s="1"/>
  <c r="NI1851" i="18" s="1"/>
  <c r="NI1852" i="18" s="1"/>
  <c r="NI1853" i="18" s="1"/>
  <c r="NI1854" i="18" s="1"/>
  <c r="NI1855" i="18" s="1"/>
  <c r="NI1856" i="18" s="1"/>
  <c r="NI1857" i="18" s="1"/>
  <c r="NI1858" i="18" s="1"/>
  <c r="NI1859" i="18" s="1"/>
  <c r="NI1860" i="18" s="1"/>
  <c r="NI1861" i="18" s="1"/>
  <c r="NI1862" i="18" s="1"/>
  <c r="NI1863" i="18" s="1"/>
  <c r="NI1864" i="18" s="1"/>
  <c r="NI1865" i="18" s="1"/>
  <c r="NI1866" i="18" s="1"/>
  <c r="NI1867" i="18" s="1"/>
  <c r="NI1868" i="18" s="1"/>
  <c r="NI1869" i="18" s="1"/>
  <c r="NI1870" i="18" s="1"/>
  <c r="NI1871" i="18" s="1"/>
  <c r="NI1872" i="18" s="1"/>
  <c r="NI1873" i="18" s="1"/>
  <c r="NI1874" i="18" s="1"/>
  <c r="NI1875" i="18" s="1"/>
  <c r="NI1876" i="18" s="1"/>
  <c r="NI1877" i="18" s="1"/>
  <c r="NI1878" i="18" s="1"/>
  <c r="NI1879" i="18" s="1"/>
  <c r="NI1880" i="18" s="1"/>
  <c r="NI1881" i="18" s="1"/>
  <c r="NI1882" i="18" s="1"/>
  <c r="NI1883" i="18" s="1"/>
  <c r="NI1884" i="18" s="1"/>
  <c r="NI1885" i="18" s="1"/>
  <c r="NI1886" i="18" s="1"/>
  <c r="NI1887" i="18" s="1"/>
  <c r="NI1888" i="18" s="1"/>
  <c r="NI1889" i="18" s="1"/>
  <c r="NI1890" i="18" s="1"/>
  <c r="NI1891" i="18" s="1"/>
  <c r="NI1892" i="18" s="1"/>
  <c r="NI1893" i="18" s="1"/>
  <c r="NI1894" i="18" s="1"/>
  <c r="NI1895" i="18" s="1"/>
  <c r="NI1896" i="18" s="1"/>
  <c r="NI1897" i="18" s="1"/>
  <c r="NI1898" i="18" s="1"/>
  <c r="NI1899" i="18" s="1"/>
  <c r="NI1900" i="18" s="1"/>
  <c r="NI1901" i="18" s="1"/>
  <c r="NI1902" i="18" s="1"/>
  <c r="NI1903" i="18" s="1"/>
  <c r="NI1904" i="18" s="1"/>
  <c r="NI1905" i="18" s="1"/>
  <c r="NI1906" i="18" s="1"/>
  <c r="NI1907" i="18" s="1"/>
  <c r="NI1908" i="18" s="1"/>
  <c r="NI1909" i="18" s="1"/>
  <c r="NI1910" i="18" s="1"/>
  <c r="NI1911" i="18" s="1"/>
  <c r="NI1912" i="18" s="1"/>
  <c r="NI1913" i="18" s="1"/>
  <c r="NI1914" i="18" s="1"/>
  <c r="NI1915" i="18" s="1"/>
  <c r="NI1916" i="18" s="1"/>
  <c r="NI1917" i="18" s="1"/>
  <c r="NI1918" i="18" s="1"/>
  <c r="NI1919" i="18" s="1"/>
  <c r="NI1920" i="18" s="1"/>
  <c r="NI1921" i="18" s="1"/>
  <c r="NI1922" i="18" s="1"/>
  <c r="NI1923" i="18" s="1"/>
  <c r="NI1924" i="18" s="1"/>
  <c r="NI1925" i="18" s="1"/>
  <c r="NI1926" i="18" s="1"/>
  <c r="NI1927" i="18" s="1"/>
  <c r="NI1928" i="18" s="1"/>
  <c r="NI1929" i="18" s="1"/>
  <c r="NI1930" i="18" s="1"/>
  <c r="NI1931" i="18" s="1"/>
  <c r="NI1932" i="18" s="1"/>
  <c r="NI1933" i="18" s="1"/>
  <c r="NI1934" i="18" s="1"/>
  <c r="NI1935" i="18" s="1"/>
  <c r="NI1936" i="18" s="1"/>
  <c r="NI1937" i="18" s="1"/>
  <c r="NI1938" i="18" s="1"/>
  <c r="NI1939" i="18" s="1"/>
  <c r="NI1940" i="18" s="1"/>
  <c r="NI1941" i="18" s="1"/>
  <c r="NI1942" i="18" s="1"/>
  <c r="NI1943" i="18" s="1"/>
  <c r="NI1944" i="18" s="1"/>
  <c r="NI1945" i="18" s="1"/>
  <c r="NI1946" i="18" s="1"/>
  <c r="NI1947" i="18" s="1"/>
  <c r="NI1948" i="18" s="1"/>
  <c r="NI1949" i="18" s="1"/>
  <c r="NI1950" i="18" s="1"/>
  <c r="NI1951" i="18" s="1"/>
  <c r="NI1952" i="18" s="1"/>
  <c r="NI1953" i="18" s="1"/>
  <c r="NI1954" i="18" s="1"/>
  <c r="NI1955" i="18" s="1"/>
  <c r="NI1956" i="18" s="1"/>
  <c r="NI1957" i="18" s="1"/>
  <c r="NI1958" i="18" s="1"/>
  <c r="NI1959" i="18" s="1"/>
  <c r="NI1960" i="18" s="1"/>
  <c r="NI1961" i="18" s="1"/>
  <c r="NI1962" i="18" s="1"/>
  <c r="NI1963" i="18" s="1"/>
  <c r="NI1964" i="18" s="1"/>
  <c r="NI1965" i="18" s="1"/>
  <c r="NI1966" i="18" s="1"/>
  <c r="NI1967" i="18" s="1"/>
  <c r="NI1968" i="18" s="1"/>
  <c r="NI1969" i="18" s="1"/>
  <c r="NI1970" i="18" s="1"/>
  <c r="NI1971" i="18" s="1"/>
  <c r="NI1972" i="18" s="1"/>
  <c r="NI1973" i="18" s="1"/>
  <c r="NI1974" i="18" s="1"/>
  <c r="NI1975" i="18" s="1"/>
  <c r="NI1976" i="18" s="1"/>
  <c r="NI1977" i="18" s="1"/>
  <c r="NI1978" i="18" s="1"/>
  <c r="NI1979" i="18" s="1"/>
  <c r="NI1980" i="18" s="1"/>
  <c r="NI1981" i="18" s="1"/>
  <c r="NI1982" i="18" s="1"/>
  <c r="NI1983" i="18" s="1"/>
  <c r="NI1984" i="18" s="1"/>
  <c r="NI1985" i="18" s="1"/>
  <c r="NI1986" i="18" s="1"/>
  <c r="NI1987" i="18" s="1"/>
  <c r="NI1988" i="18" s="1"/>
  <c r="NI1989" i="18" s="1"/>
  <c r="NI1990" i="18" s="1"/>
  <c r="NI1991" i="18" s="1"/>
  <c r="NI1992" i="18" s="1"/>
  <c r="NI1993" i="18" s="1"/>
  <c r="NI1994" i="18" s="1"/>
  <c r="NI1995" i="18" s="1"/>
  <c r="NI1996" i="18" s="1"/>
  <c r="NI1997" i="18" s="1"/>
  <c r="NI1998" i="18" s="1"/>
  <c r="NI1999" i="18" s="1"/>
  <c r="NI2000" i="18" s="1"/>
  <c r="NI2001" i="18" s="1"/>
  <c r="NI2002" i="18" s="1"/>
  <c r="NI2003" i="18" s="1"/>
  <c r="NI2004" i="18" s="1"/>
  <c r="NI2005" i="18" s="1"/>
  <c r="NI2006" i="18" s="1"/>
  <c r="NI2007" i="18" s="1"/>
  <c r="NI2008" i="18" s="1"/>
  <c r="NI2009" i="18" s="1"/>
  <c r="NI2010" i="18" s="1"/>
  <c r="NI2011" i="18" s="1"/>
  <c r="NI2012" i="18" s="1"/>
  <c r="NI2013" i="18" s="1"/>
  <c r="NI2014" i="18" s="1"/>
  <c r="NI2015" i="18" s="1"/>
  <c r="NI2016" i="18" s="1"/>
  <c r="NI2017" i="18" s="1"/>
  <c r="NI2018" i="18" s="1"/>
  <c r="NI2019" i="18" s="1"/>
  <c r="O1456" i="18"/>
  <c r="T1456" i="18" s="1"/>
  <c r="O1424" i="18"/>
  <c r="T1424" i="18" s="1"/>
  <c r="O1438" i="18"/>
  <c r="T1438" i="18" s="1"/>
  <c r="O1361" i="18"/>
  <c r="T1361" i="18" s="1"/>
  <c r="O1669" i="18"/>
  <c r="T1669" i="18" s="1"/>
  <c r="NE1670" i="18" s="1"/>
  <c r="NE1671" i="18" s="1"/>
  <c r="NE1672" i="18" s="1"/>
  <c r="NE1673" i="18" s="1"/>
  <c r="NE1674" i="18" s="1"/>
  <c r="NE1675" i="18" s="1"/>
  <c r="NE1676" i="18" s="1"/>
  <c r="NE1677" i="18" s="1"/>
  <c r="NE1678" i="18" s="1"/>
  <c r="NE1679" i="18" s="1"/>
  <c r="NE1680" i="18" s="1"/>
  <c r="NE1681" i="18" s="1"/>
  <c r="NE1682" i="18" s="1"/>
  <c r="NE1683" i="18" s="1"/>
  <c r="NE1684" i="18" s="1"/>
  <c r="NE1685" i="18" s="1"/>
  <c r="NE1686" i="18" s="1"/>
  <c r="NE1687" i="18" s="1"/>
  <c r="NE1688" i="18" s="1"/>
  <c r="NE1689" i="18" s="1"/>
  <c r="NE1690" i="18" s="1"/>
  <c r="NE1691" i="18" s="1"/>
  <c r="NE1692" i="18" s="1"/>
  <c r="NE1693" i="18" s="1"/>
  <c r="NE1694" i="18" s="1"/>
  <c r="NE1695" i="18" s="1"/>
  <c r="NE1696" i="18" s="1"/>
  <c r="NE1697" i="18" s="1"/>
  <c r="NE1698" i="18" s="1"/>
  <c r="NE1699" i="18" s="1"/>
  <c r="NE1700" i="18" s="1"/>
  <c r="NE1701" i="18" s="1"/>
  <c r="NE1702" i="18" s="1"/>
  <c r="NE1703" i="18" s="1"/>
  <c r="NE1704" i="18" s="1"/>
  <c r="NE1705" i="18" s="1"/>
  <c r="NE1706" i="18" s="1"/>
  <c r="NE1707" i="18" s="1"/>
  <c r="NE1708" i="18" s="1"/>
  <c r="NE1709" i="18" s="1"/>
  <c r="NE1710" i="18" s="1"/>
  <c r="NE1711" i="18" s="1"/>
  <c r="NE1712" i="18" s="1"/>
  <c r="NE1713" i="18" s="1"/>
  <c r="NE1714" i="18" s="1"/>
  <c r="NE1715" i="18" s="1"/>
  <c r="NE1716" i="18" s="1"/>
  <c r="NE1717" i="18" s="1"/>
  <c r="NE1718" i="18" s="1"/>
  <c r="NE1719" i="18" s="1"/>
  <c r="NE1720" i="18" s="1"/>
  <c r="NE1721" i="18" s="1"/>
  <c r="NE1722" i="18" s="1"/>
  <c r="NE1723" i="18" s="1"/>
  <c r="NE1724" i="18" s="1"/>
  <c r="NE1725" i="18" s="1"/>
  <c r="NE1726" i="18" s="1"/>
  <c r="NE1727" i="18" s="1"/>
  <c r="NE1728" i="18" s="1"/>
  <c r="NE1729" i="18" s="1"/>
  <c r="NE1730" i="18" s="1"/>
  <c r="NE1731" i="18" s="1"/>
  <c r="NE1732" i="18" s="1"/>
  <c r="NE1733" i="18" s="1"/>
  <c r="NE1734" i="18" s="1"/>
  <c r="NE1735" i="18" s="1"/>
  <c r="NE1736" i="18" s="1"/>
  <c r="NE1737" i="18" s="1"/>
  <c r="NE1738" i="18" s="1"/>
  <c r="NE1739" i="18" s="1"/>
  <c r="NE1740" i="18" s="1"/>
  <c r="NE1741" i="18" s="1"/>
  <c r="NE1742" i="18" s="1"/>
  <c r="NE1743" i="18" s="1"/>
  <c r="NE1744" i="18" s="1"/>
  <c r="NE1745" i="18" s="1"/>
  <c r="O1338" i="18"/>
  <c r="T1338" i="18" s="1"/>
  <c r="O1297" i="18"/>
  <c r="T1297" i="18" s="1"/>
  <c r="JI1298" i="18" s="1"/>
  <c r="JI1299" i="18" s="1"/>
  <c r="JI1300" i="18" s="1"/>
  <c r="JI1301" i="18" s="1"/>
  <c r="JI1302" i="18" s="1"/>
  <c r="JI1303" i="18" s="1"/>
  <c r="JI1304" i="18" s="1"/>
  <c r="JI1305" i="18" s="1"/>
  <c r="JI1306" i="18" s="1"/>
  <c r="JI1307" i="18" s="1"/>
  <c r="JI1308" i="18" s="1"/>
  <c r="JI1309" i="18" s="1"/>
  <c r="JI1310" i="18" s="1"/>
  <c r="JI1311" i="18" s="1"/>
  <c r="JI1312" i="18" s="1"/>
  <c r="JI1313" i="18" s="1"/>
  <c r="JI1314" i="18" s="1"/>
  <c r="JI1315" i="18" s="1"/>
  <c r="JI1316" i="18" s="1"/>
  <c r="JI1317" i="18" s="1"/>
  <c r="JI1318" i="18" s="1"/>
  <c r="JI1319" i="18" s="1"/>
  <c r="JI1320" i="18" s="1"/>
  <c r="JI1321" i="18" s="1"/>
  <c r="JI1322" i="18" s="1"/>
  <c r="JI1323" i="18" s="1"/>
  <c r="JI1324" i="18" s="1"/>
  <c r="JI1325" i="18" s="1"/>
  <c r="JI1326" i="18" s="1"/>
  <c r="JI1327" i="18" s="1"/>
  <c r="JI1328" i="18" s="1"/>
  <c r="JI1329" i="18" s="1"/>
  <c r="JI1330" i="18" s="1"/>
  <c r="JI1331" i="18" s="1"/>
  <c r="JI1332" i="18" s="1"/>
  <c r="JI1333" i="18" s="1"/>
  <c r="JI1334" i="18" s="1"/>
  <c r="JI1335" i="18" s="1"/>
  <c r="JI1336" i="18" s="1"/>
  <c r="JI1337" i="18" s="1"/>
  <c r="JI1338" i="18" s="1"/>
  <c r="JI1339" i="18" s="1"/>
  <c r="JI1340" i="18" s="1"/>
  <c r="JI1341" i="18" s="1"/>
  <c r="JI1342" i="18" s="1"/>
  <c r="JI1343" i="18" s="1"/>
  <c r="JI1344" i="18" s="1"/>
  <c r="JI1345" i="18" s="1"/>
  <c r="JI1346" i="18" s="1"/>
  <c r="JI1347" i="18" s="1"/>
  <c r="JI1348" i="18" s="1"/>
  <c r="JI1349" i="18" s="1"/>
  <c r="JI1350" i="18" s="1"/>
  <c r="JI1351" i="18" s="1"/>
  <c r="JI1352" i="18" s="1"/>
  <c r="JI1353" i="18" s="1"/>
  <c r="JI1354" i="18" s="1"/>
  <c r="JI1355" i="18" s="1"/>
  <c r="JI1356" i="18" s="1"/>
  <c r="JI1357" i="18" s="1"/>
  <c r="JI1358" i="18" s="1"/>
  <c r="JI1359" i="18" s="1"/>
  <c r="JI1360" i="18" s="1"/>
  <c r="JI1361" i="18" s="1"/>
  <c r="JI1362" i="18" s="1"/>
  <c r="JI1363" i="18" s="1"/>
  <c r="JI1364" i="18" s="1"/>
  <c r="JI1365" i="18" s="1"/>
  <c r="JI1366" i="18" s="1"/>
  <c r="JI1367" i="18" s="1"/>
  <c r="JI1368" i="18" s="1"/>
  <c r="JI1369" i="18" s="1"/>
  <c r="JI1370" i="18" s="1"/>
  <c r="JI1371" i="18" s="1"/>
  <c r="JI1372" i="18" s="1"/>
  <c r="JI1373" i="18" s="1"/>
  <c r="JI1374" i="18" s="1"/>
  <c r="JI1375" i="18" s="1"/>
  <c r="JI1376" i="18" s="1"/>
  <c r="JI1377" i="18" s="1"/>
  <c r="JI1378" i="18" s="1"/>
  <c r="JI1379" i="18" s="1"/>
  <c r="JI1380" i="18" s="1"/>
  <c r="JI1381" i="18" s="1"/>
  <c r="JI1382" i="18" s="1"/>
  <c r="JI1383" i="18" s="1"/>
  <c r="JI1384" i="18" s="1"/>
  <c r="JI1385" i="18" s="1"/>
  <c r="JI1386" i="18" s="1"/>
  <c r="JI1387" i="18" s="1"/>
  <c r="JI1388" i="18" s="1"/>
  <c r="JI1389" i="18" s="1"/>
  <c r="JI1390" i="18" s="1"/>
  <c r="JI1391" i="18" s="1"/>
  <c r="JI1392" i="18" s="1"/>
  <c r="JI1393" i="18" s="1"/>
  <c r="JI1394" i="18" s="1"/>
  <c r="JI1395" i="18" s="1"/>
  <c r="JI1396" i="18" s="1"/>
  <c r="JI1397" i="18" s="1"/>
  <c r="JI1398" i="18" s="1"/>
  <c r="JI1399" i="18" s="1"/>
  <c r="JI1400" i="18" s="1"/>
  <c r="JI1401" i="18" s="1"/>
  <c r="JI1402" i="18" s="1"/>
  <c r="JI1403" i="18" s="1"/>
  <c r="JI1404" i="18" s="1"/>
  <c r="O1375" i="18"/>
  <c r="T1375" i="18" s="1"/>
  <c r="O1422" i="18"/>
  <c r="O1493" i="18"/>
  <c r="T1493" i="18" s="1"/>
  <c r="O1323" i="18"/>
  <c r="O1411" i="18"/>
  <c r="T1411" i="18" s="1"/>
  <c r="O1376" i="18"/>
  <c r="O1415" i="18"/>
  <c r="T1415" i="18" s="1"/>
  <c r="O1337" i="18"/>
  <c r="T1337" i="18" s="1"/>
  <c r="O1256" i="18"/>
  <c r="T1256" i="18" s="1"/>
  <c r="O1343" i="18"/>
  <c r="T1343" i="18" s="1"/>
  <c r="O1309" i="18"/>
  <c r="T1309" i="18" s="1"/>
  <c r="O1311" i="18"/>
  <c r="O1241" i="18"/>
  <c r="T1241" i="18" s="1"/>
  <c r="O1370" i="18"/>
  <c r="T1370" i="18" s="1"/>
  <c r="O1532" i="18"/>
  <c r="T1532" i="18" s="1"/>
  <c r="O1289" i="18"/>
  <c r="T1289" i="18" s="1"/>
  <c r="O1336" i="18"/>
  <c r="T1336" i="18" s="1"/>
  <c r="O1377" i="18"/>
  <c r="O1531" i="18"/>
  <c r="T1531" i="18" s="1"/>
  <c r="O1333" i="18"/>
  <c r="O1246" i="18"/>
  <c r="T1246" i="18" s="1"/>
  <c r="O1111" i="18"/>
  <c r="T1111" i="18" s="1"/>
  <c r="O1409" i="18"/>
  <c r="T1409" i="18" s="1"/>
  <c r="O1364" i="18"/>
  <c r="O1291" i="18"/>
  <c r="T1291" i="18" s="1"/>
  <c r="O1322" i="18"/>
  <c r="O1313" i="18"/>
  <c r="T1313" i="18" s="1"/>
  <c r="O1384" i="18"/>
  <c r="T1384" i="18" s="1"/>
  <c r="O1459" i="18"/>
  <c r="T1459" i="18" s="1"/>
  <c r="O1378" i="18"/>
  <c r="T1378" i="18" s="1"/>
  <c r="O1278" i="18"/>
  <c r="T1278" i="18" s="1"/>
  <c r="O1332" i="18"/>
  <c r="T1332" i="18" s="1"/>
  <c r="O1542" i="18"/>
  <c r="T1542" i="18" s="1"/>
  <c r="O1546" i="18"/>
  <c r="T1546" i="18" s="1"/>
  <c r="O1611" i="18"/>
  <c r="T1611" i="18" s="1"/>
  <c r="O1419" i="18"/>
  <c r="T1419" i="18" s="1"/>
  <c r="O1474" i="18"/>
  <c r="T1474" i="18" s="1"/>
  <c r="O1455" i="18"/>
  <c r="T1455" i="18" s="1"/>
  <c r="O1368" i="18"/>
  <c r="T1368" i="18" s="1"/>
  <c r="O1403" i="18"/>
  <c r="T1403" i="18" s="1"/>
  <c r="O1351" i="18"/>
  <c r="T1351" i="18" s="1"/>
  <c r="O1153" i="18"/>
  <c r="T1153" i="18" s="1"/>
  <c r="O1416" i="18"/>
  <c r="T1416" i="18" s="1"/>
  <c r="O1581" i="18"/>
  <c r="T1581" i="18" s="1"/>
  <c r="O1345" i="18"/>
  <c r="T1345" i="18" s="1"/>
  <c r="O1454" i="18"/>
  <c r="T1454" i="18" s="1"/>
  <c r="O1670" i="18"/>
  <c r="T1670" i="18" s="1"/>
  <c r="O1437" i="18"/>
  <c r="T1437" i="18" s="1"/>
  <c r="O1396" i="18"/>
  <c r="T1396" i="18" s="1"/>
  <c r="O1266" i="18"/>
  <c r="T1266" i="18" s="1"/>
  <c r="O1414" i="18"/>
  <c r="T1414" i="18" s="1"/>
  <c r="O1453" i="18"/>
  <c r="T1453" i="18" s="1"/>
  <c r="O1350" i="18"/>
  <c r="T1350" i="18" s="1"/>
  <c r="O1387" i="18"/>
  <c r="T1387" i="18" s="1"/>
  <c r="O1327" i="18"/>
  <c r="T1327" i="18" s="1"/>
  <c r="O1449" i="18"/>
  <c r="T1449" i="18" s="1"/>
  <c r="O1623" i="18"/>
  <c r="T1623" i="18" s="1"/>
  <c r="O1431" i="18"/>
  <c r="T1431" i="18" s="1"/>
  <c r="O1458" i="18"/>
  <c r="T1458" i="18" s="1"/>
  <c r="O1127" i="18"/>
  <c r="T1127" i="18" s="1"/>
  <c r="O1661" i="18"/>
  <c r="T1661" i="18" s="1"/>
  <c r="O1355" i="18"/>
  <c r="T1355" i="18" s="1"/>
  <c r="O1299" i="18"/>
  <c r="T1299" i="18" s="1"/>
  <c r="O1413" i="18"/>
  <c r="T1413" i="18" s="1"/>
  <c r="O1239" i="18"/>
  <c r="T1239" i="18" s="1"/>
  <c r="O1353" i="18"/>
  <c r="T1353" i="18" s="1"/>
  <c r="O1472" i="18"/>
  <c r="T1472" i="18" s="1"/>
  <c r="O1418" i="18"/>
  <c r="T1418" i="18" s="1"/>
  <c r="O1402" i="18"/>
  <c r="T1402" i="18" s="1"/>
  <c r="O1486" i="18"/>
  <c r="T1486" i="18" s="1"/>
  <c r="O1435" i="18"/>
  <c r="T1435" i="18" s="1"/>
  <c r="O1381" i="18"/>
  <c r="T1381" i="18" s="1"/>
  <c r="O1397" i="18"/>
  <c r="T1397" i="18" s="1"/>
  <c r="O1630" i="18"/>
  <c r="T1630" i="18" s="1"/>
  <c r="O1406" i="18"/>
  <c r="T1406" i="18" s="1"/>
  <c r="O1511" i="18"/>
  <c r="T1511" i="18" s="1"/>
  <c r="O1490" i="18"/>
  <c r="T1490" i="18" s="1"/>
  <c r="O1483" i="18"/>
  <c r="T1483" i="18" s="1"/>
  <c r="O1253" i="18"/>
  <c r="T1253" i="18" s="1"/>
  <c r="O1190" i="18"/>
  <c r="T1190" i="18" s="1"/>
  <c r="O1439" i="18"/>
  <c r="T1439" i="18" s="1"/>
  <c r="O1346" i="18"/>
  <c r="T1346" i="18" s="1"/>
  <c r="O1340" i="18"/>
  <c r="T1340" i="18" s="1"/>
  <c r="O1298" i="18"/>
  <c r="T1298" i="18" s="1"/>
  <c r="AA1507" i="18"/>
  <c r="AA1508" i="18" s="1"/>
  <c r="AA1509" i="18" s="1"/>
  <c r="AA1510" i="18" s="1"/>
  <c r="AA1511" i="18" s="1"/>
  <c r="AA1512" i="18" s="1"/>
  <c r="AA1513" i="18" s="1"/>
  <c r="AA1514" i="18" s="1"/>
  <c r="AA1515" i="18" s="1"/>
  <c r="AA1516" i="18" s="1"/>
  <c r="AA1517" i="18" s="1"/>
  <c r="AA1518" i="18" s="1"/>
  <c r="AA1519" i="18" s="1"/>
  <c r="AA1520" i="18" s="1"/>
  <c r="AA1521" i="18" s="1"/>
  <c r="AA1522" i="18" s="1"/>
  <c r="AA1523" i="18" s="1"/>
  <c r="AA1524" i="18" s="1"/>
  <c r="AA1525" i="18" s="1"/>
  <c r="AA1526" i="18" s="1"/>
  <c r="AA1527" i="18" s="1"/>
  <c r="AA1528" i="18" s="1"/>
  <c r="AA1529" i="18" s="1"/>
  <c r="AA1530" i="18" s="1"/>
  <c r="AA1531" i="18" s="1"/>
  <c r="AA1532" i="18" s="1"/>
  <c r="AA1533" i="18" s="1"/>
  <c r="AA1534" i="18" s="1"/>
  <c r="AA1535" i="18" s="1"/>
  <c r="AA1536" i="18" s="1"/>
  <c r="AA1537" i="18" s="1"/>
  <c r="AA1538" i="18" s="1"/>
  <c r="AA1539" i="18" s="1"/>
  <c r="AA1540" i="18" s="1"/>
  <c r="AA1541" i="18" s="1"/>
  <c r="AA1542" i="18" s="1"/>
  <c r="AA1543" i="18" s="1"/>
  <c r="AA1544" i="18" s="1"/>
  <c r="AA1545" i="18" s="1"/>
  <c r="AA1546" i="18" s="1"/>
  <c r="AA1547" i="18" s="1"/>
  <c r="AA1548" i="18" s="1"/>
  <c r="AA1549" i="18" s="1"/>
  <c r="AA1550" i="18" s="1"/>
  <c r="AA1551" i="18" s="1"/>
  <c r="AA1552" i="18" s="1"/>
  <c r="AA1553" i="18" s="1"/>
  <c r="AA1554" i="18" s="1"/>
  <c r="AA1555" i="18" s="1"/>
  <c r="AA1556" i="18" s="1"/>
  <c r="AA1557" i="18" s="1"/>
  <c r="AA1558" i="18" s="1"/>
  <c r="AA1559" i="18" s="1"/>
  <c r="AA1560" i="18" s="1"/>
  <c r="AA1561" i="18" s="1"/>
  <c r="AA1562" i="18" s="1"/>
  <c r="AA1563" i="18" s="1"/>
  <c r="AA1564" i="18" s="1"/>
  <c r="AA1565" i="18" s="1"/>
  <c r="AA1566" i="18" s="1"/>
  <c r="AA1567" i="18" s="1"/>
  <c r="AA1568" i="18" s="1"/>
  <c r="AA1569" i="18" s="1"/>
  <c r="AA1570" i="18" s="1"/>
  <c r="AA1571" i="18" s="1"/>
  <c r="AA1572" i="18" s="1"/>
  <c r="AA1573" i="18" s="1"/>
  <c r="AA1574" i="18" s="1"/>
  <c r="AA1575" i="18" s="1"/>
  <c r="AA1576" i="18" s="1"/>
  <c r="AA1577" i="18" s="1"/>
  <c r="AA1578" i="18" s="1"/>
  <c r="AA1579" i="18" s="1"/>
  <c r="AA1580" i="18" s="1"/>
  <c r="AA1581" i="18" s="1"/>
  <c r="AA1582" i="18" s="1"/>
  <c r="AA1583" i="18" s="1"/>
  <c r="AA1584" i="18" s="1"/>
  <c r="AA1585" i="18" s="1"/>
  <c r="AA1586" i="18" s="1"/>
  <c r="AA1587" i="18" s="1"/>
  <c r="AA1588" i="18" s="1"/>
  <c r="AA1589" i="18" s="1"/>
  <c r="AA1590" i="18" s="1"/>
  <c r="AA1591" i="18" s="1"/>
  <c r="AA1592" i="18" s="1"/>
  <c r="AA1593" i="18" s="1"/>
  <c r="AA1594" i="18" s="1"/>
  <c r="AA1595" i="18" s="1"/>
  <c r="AA1596" i="18" s="1"/>
  <c r="AA1597" i="18" s="1"/>
  <c r="AA1598" i="18" s="1"/>
  <c r="AA1599" i="18" s="1"/>
  <c r="AA1600" i="18" s="1"/>
  <c r="AA1601" i="18" s="1"/>
  <c r="AA1602" i="18" s="1"/>
  <c r="AA1603" i="18" s="1"/>
  <c r="AA1604" i="18" s="1"/>
  <c r="AA1605" i="18" s="1"/>
  <c r="AA1606" i="18" s="1"/>
  <c r="AA1607" i="18" s="1"/>
  <c r="AA1608" i="18" s="1"/>
  <c r="AA1609" i="18" s="1"/>
  <c r="AA1610" i="18" s="1"/>
  <c r="AA1611" i="18" s="1"/>
  <c r="AA1612" i="18" s="1"/>
  <c r="AA1613" i="18" s="1"/>
  <c r="AA1614" i="18" s="1"/>
  <c r="AA1615" i="18" s="1"/>
  <c r="AA1616" i="18" s="1"/>
  <c r="AA1617" i="18" s="1"/>
  <c r="AA1618" i="18" s="1"/>
  <c r="AA1619" i="18" s="1"/>
  <c r="AA1620" i="18" s="1"/>
  <c r="AA1621" i="18" s="1"/>
  <c r="AA1622" i="18" s="1"/>
  <c r="AA1623" i="18" s="1"/>
  <c r="AA1624" i="18" s="1"/>
  <c r="AA1625" i="18" s="1"/>
  <c r="AA1626" i="18" s="1"/>
  <c r="AA1627" i="18" s="1"/>
  <c r="AA1628" i="18" s="1"/>
  <c r="AA1629" i="18" s="1"/>
  <c r="AA1630" i="18" s="1"/>
  <c r="AA1631" i="18" s="1"/>
  <c r="AA1632" i="18" s="1"/>
  <c r="AA1633" i="18" s="1"/>
  <c r="AA1634" i="18" s="1"/>
  <c r="AA1635" i="18" s="1"/>
  <c r="AA1636" i="18" s="1"/>
  <c r="AA1637" i="18" s="1"/>
  <c r="AA1638" i="18" s="1"/>
  <c r="AA1639" i="18" s="1"/>
  <c r="AA1640" i="18" s="1"/>
  <c r="AA1641" i="18" s="1"/>
  <c r="AA1642" i="18" s="1"/>
  <c r="AA1643" i="18" s="1"/>
  <c r="AA1644" i="18" s="1"/>
  <c r="AA1645" i="18" s="1"/>
  <c r="AA1646" i="18" s="1"/>
  <c r="AA1647" i="18" s="1"/>
  <c r="AA1648" i="18" s="1"/>
  <c r="AA1649" i="18" s="1"/>
  <c r="AA1650" i="18" s="1"/>
  <c r="AA1651" i="18" s="1"/>
  <c r="AA1652" i="18" s="1"/>
  <c r="AA1653" i="18" s="1"/>
  <c r="AA1654" i="18" s="1"/>
  <c r="AA1655" i="18" s="1"/>
  <c r="AA1656" i="18" s="1"/>
  <c r="AA1657" i="18" s="1"/>
  <c r="AA1658" i="18" s="1"/>
  <c r="AA1659" i="18" s="1"/>
  <c r="AA1660" i="18" s="1"/>
  <c r="AA1661" i="18" s="1"/>
  <c r="AA1662" i="18" s="1"/>
  <c r="AA1663" i="18" s="1"/>
  <c r="AA1664" i="18" s="1"/>
  <c r="AA1665" i="18" s="1"/>
  <c r="AA1666" i="18" s="1"/>
  <c r="AA1667" i="18" s="1"/>
  <c r="AA1668" i="18" s="1"/>
  <c r="AA1669" i="18" s="1"/>
  <c r="AA1670" i="18" s="1"/>
  <c r="AA1671" i="18" s="1"/>
  <c r="AA1672" i="18" s="1"/>
  <c r="AA1673" i="18" s="1"/>
  <c r="AA1674" i="18" s="1"/>
  <c r="AA1675" i="18" s="1"/>
  <c r="AA1676" i="18" s="1"/>
  <c r="AA1677" i="18" s="1"/>
  <c r="AA1678" i="18" s="1"/>
  <c r="AA1679" i="18" s="1"/>
  <c r="AA1680" i="18" s="1"/>
  <c r="AA1681" i="18" s="1"/>
  <c r="AA1682" i="18" s="1"/>
  <c r="AA1683" i="18" s="1"/>
  <c r="AA1684" i="18" s="1"/>
  <c r="AA1685" i="18" s="1"/>
  <c r="AA1686" i="18" s="1"/>
  <c r="AA1687" i="18" s="1"/>
  <c r="AA1688" i="18" s="1"/>
  <c r="AA1689" i="18" s="1"/>
  <c r="AA1690" i="18" s="1"/>
  <c r="AA1691" i="18" s="1"/>
  <c r="AA1692" i="18" s="1"/>
  <c r="AA1693" i="18" s="1"/>
  <c r="AA1694" i="18" s="1"/>
  <c r="AA1695" i="18" s="1"/>
  <c r="AA1696" i="18" s="1"/>
  <c r="AA1697" i="18" s="1"/>
  <c r="AA1698" i="18" s="1"/>
  <c r="AA1699" i="18" s="1"/>
  <c r="AA1700" i="18" s="1"/>
  <c r="AA1701" i="18" s="1"/>
  <c r="AA1702" i="18" s="1"/>
  <c r="AA1703" i="18" s="1"/>
  <c r="AA1704" i="18" s="1"/>
  <c r="AA1705" i="18" s="1"/>
  <c r="AA1706" i="18" s="1"/>
  <c r="AA1707" i="18" s="1"/>
  <c r="AA1708" i="18" s="1"/>
  <c r="AA1709" i="18" s="1"/>
  <c r="AA1710" i="18" s="1"/>
  <c r="AA1711" i="18" s="1"/>
  <c r="AA1712" i="18" s="1"/>
  <c r="AA1713" i="18" s="1"/>
  <c r="AA1714" i="18" s="1"/>
  <c r="AA1715" i="18" s="1"/>
  <c r="AA1716" i="18" s="1"/>
  <c r="AA1717" i="18" s="1"/>
  <c r="AA1718" i="18" s="1"/>
  <c r="AA1719" i="18" s="1"/>
  <c r="AA1720" i="18" s="1"/>
  <c r="AA1721" i="18" s="1"/>
  <c r="AA1722" i="18" s="1"/>
  <c r="L1722" i="18" s="1"/>
  <c r="MU1421" i="18"/>
  <c r="MU1422" i="18" s="1"/>
  <c r="MU1423" i="18" s="1"/>
  <c r="MU1424" i="18" s="1"/>
  <c r="MU1425" i="18" s="1"/>
  <c r="MU1426" i="18" s="1"/>
  <c r="MU1427" i="18" s="1"/>
  <c r="MU1428" i="18" s="1"/>
  <c r="MU1429" i="18" s="1"/>
  <c r="MU1430" i="18" s="1"/>
  <c r="MU1431" i="18" s="1"/>
  <c r="MU1432" i="18" s="1"/>
  <c r="MU1433" i="18" s="1"/>
  <c r="MU1434" i="18" s="1"/>
  <c r="MU1435" i="18" s="1"/>
  <c r="MU1436" i="18" s="1"/>
  <c r="MU1437" i="18" s="1"/>
  <c r="MU1438" i="18" s="1"/>
  <c r="MU1439" i="18" s="1"/>
  <c r="MU1440" i="18" s="1"/>
  <c r="MU1441" i="18" s="1"/>
  <c r="MU1442" i="18" s="1"/>
  <c r="MU1443" i="18" s="1"/>
  <c r="MU1444" i="18" s="1"/>
  <c r="MU1445" i="18" s="1"/>
  <c r="MU1446" i="18" s="1"/>
  <c r="MU1447" i="18" s="1"/>
  <c r="MU1448" i="18" s="1"/>
  <c r="MU1449" i="18" s="1"/>
  <c r="MU1450" i="18" s="1"/>
  <c r="MU1451" i="18" s="1"/>
  <c r="MU1452" i="18" s="1"/>
  <c r="MU1453" i="18" s="1"/>
  <c r="MU1454" i="18" s="1"/>
  <c r="MU1455" i="18" s="1"/>
  <c r="MU1456" i="18" s="1"/>
  <c r="MU1457" i="18" s="1"/>
  <c r="MU1458" i="18" s="1"/>
  <c r="MU1459" i="18" s="1"/>
  <c r="MU1460" i="18" s="1"/>
  <c r="MU1461" i="18" s="1"/>
  <c r="MU1462" i="18" s="1"/>
  <c r="MU1463" i="18" s="1"/>
  <c r="MU1464" i="18" s="1"/>
  <c r="MU1465" i="18" s="1"/>
  <c r="MU1466" i="18" s="1"/>
  <c r="MU1467" i="18" s="1"/>
  <c r="MU1468" i="18" s="1"/>
  <c r="MU1469" i="18" s="1"/>
  <c r="MU1470" i="18" s="1"/>
  <c r="MU1471" i="18" s="1"/>
  <c r="MU1472" i="18" s="1"/>
  <c r="MU1473" i="18" s="1"/>
  <c r="MU1474" i="18" s="1"/>
  <c r="MU1475" i="18" s="1"/>
  <c r="MU1476" i="18" s="1"/>
  <c r="MU1477" i="18" s="1"/>
  <c r="MU1478" i="18" s="1"/>
  <c r="MU1479" i="18" s="1"/>
  <c r="MU1480" i="18" s="1"/>
  <c r="MU1481" i="18" s="1"/>
  <c r="MU1482" i="18" s="1"/>
  <c r="MU1483" i="18" s="1"/>
  <c r="MU1484" i="18" s="1"/>
  <c r="MU1485" i="18" s="1"/>
  <c r="MU1486" i="18" s="1"/>
  <c r="MU1487" i="18" s="1"/>
  <c r="MU1488" i="18" s="1"/>
  <c r="MU1489" i="18" s="1"/>
  <c r="MU1490" i="18" s="1"/>
  <c r="MU1491" i="18" s="1"/>
  <c r="MU1492" i="18" s="1"/>
  <c r="MU1493" i="18" s="1"/>
  <c r="MU1494" i="18" s="1"/>
  <c r="MU1495" i="18" s="1"/>
  <c r="MU1496" i="18" s="1"/>
  <c r="MU1497" i="18" s="1"/>
  <c r="MU1498" i="18" s="1"/>
  <c r="MU1499" i="18" s="1"/>
  <c r="MU1500" i="18" s="1"/>
  <c r="MU1501" i="18" s="1"/>
  <c r="MU1502" i="18" s="1"/>
  <c r="MU1503" i="18" s="1"/>
  <c r="MU1504" i="18" s="1"/>
  <c r="MU1505" i="18" s="1"/>
  <c r="MU1506" i="18" s="1"/>
  <c r="MU1507" i="18" s="1"/>
  <c r="MU1508" i="18" s="1"/>
  <c r="MU1509" i="18" s="1"/>
  <c r="MU1510" i="18" s="1"/>
  <c r="MU1511" i="18" s="1"/>
  <c r="MU1512" i="18" s="1"/>
  <c r="MU1513" i="18" s="1"/>
  <c r="MU1514" i="18" s="1"/>
  <c r="MU1515" i="18" s="1"/>
  <c r="MU1516" i="18" s="1"/>
  <c r="MU1517" i="18" s="1"/>
  <c r="MU1518" i="18" s="1"/>
  <c r="MU1519" i="18" s="1"/>
  <c r="MU1520" i="18" s="1"/>
  <c r="MU1521" i="18" s="1"/>
  <c r="MU1522" i="18" s="1"/>
  <c r="MU1523" i="18" s="1"/>
  <c r="MU1524" i="18" s="1"/>
  <c r="MU1525" i="18" s="1"/>
  <c r="MU1526" i="18" s="1"/>
  <c r="MU1527" i="18" s="1"/>
  <c r="MU1528" i="18" s="1"/>
  <c r="MU1529" i="18" s="1"/>
  <c r="MU1530" i="18" s="1"/>
  <c r="MU1531" i="18" s="1"/>
  <c r="MU1532" i="18" s="1"/>
  <c r="MU1533" i="18" s="1"/>
  <c r="MU1534" i="18" s="1"/>
  <c r="MU1535" i="18" s="1"/>
  <c r="MU1536" i="18" s="1"/>
  <c r="MU1537" i="18" s="1"/>
  <c r="MU1538" i="18" s="1"/>
  <c r="MU1539" i="18" s="1"/>
  <c r="MU1540" i="18" s="1"/>
  <c r="MU1541" i="18" s="1"/>
  <c r="MU1542" i="18" s="1"/>
  <c r="MU1543" i="18" s="1"/>
  <c r="MU1544" i="18" s="1"/>
  <c r="MU1545" i="18" s="1"/>
  <c r="MU1546" i="18" s="1"/>
  <c r="MU1547" i="18" s="1"/>
  <c r="MU1548" i="18" s="1"/>
  <c r="MU1549" i="18" s="1"/>
  <c r="MU1550" i="18" s="1"/>
  <c r="MU1551" i="18" s="1"/>
  <c r="MU1552" i="18" s="1"/>
  <c r="MU1553" i="18" s="1"/>
  <c r="MU1554" i="18" s="1"/>
  <c r="MU1555" i="18" s="1"/>
  <c r="MU1556" i="18" s="1"/>
  <c r="MU1557" i="18" s="1"/>
  <c r="MU1558" i="18" s="1"/>
  <c r="MU1559" i="18" s="1"/>
  <c r="MU1560" i="18" s="1"/>
  <c r="MU1561" i="18" s="1"/>
  <c r="MU1562" i="18" s="1"/>
  <c r="MU1563" i="18" s="1"/>
  <c r="MU1564" i="18" s="1"/>
  <c r="MU1565" i="18" s="1"/>
  <c r="MU1566" i="18" s="1"/>
  <c r="MU1567" i="18" s="1"/>
  <c r="MU1568" i="18" s="1"/>
  <c r="MU1569" i="18" s="1"/>
  <c r="MU1570" i="18" s="1"/>
  <c r="MU1571" i="18" s="1"/>
  <c r="MU1572" i="18" s="1"/>
  <c r="MU1573" i="18" s="1"/>
  <c r="MU1574" i="18" s="1"/>
  <c r="MU1575" i="18" s="1"/>
  <c r="MU1576" i="18" s="1"/>
  <c r="MU1577" i="18" s="1"/>
  <c r="MU1578" i="18" s="1"/>
  <c r="MU1579" i="18" s="1"/>
  <c r="MU1580" i="18" s="1"/>
  <c r="MU1581" i="18" s="1"/>
  <c r="MU1582" i="18" s="1"/>
  <c r="MU1583" i="18" s="1"/>
  <c r="MU1584" i="18" s="1"/>
  <c r="MU1585" i="18" s="1"/>
  <c r="MU1586" i="18" s="1"/>
  <c r="MU1587" i="18" s="1"/>
  <c r="MU1588" i="18" s="1"/>
  <c r="MU1589" i="18" s="1"/>
  <c r="MU1590" i="18" s="1"/>
  <c r="MU1591" i="18" s="1"/>
  <c r="MU1592" i="18" s="1"/>
  <c r="MU1593" i="18" s="1"/>
  <c r="MU1594" i="18" s="1"/>
  <c r="MU1595" i="18" s="1"/>
  <c r="MU1596" i="18" s="1"/>
  <c r="MU1597" i="18" s="1"/>
  <c r="MU1598" i="18" s="1"/>
  <c r="MU1599" i="18" s="1"/>
  <c r="MU1600" i="18" s="1"/>
  <c r="MU1601" i="18" s="1"/>
  <c r="MU1602" i="18" s="1"/>
  <c r="MU1603" i="18" s="1"/>
  <c r="MU1604" i="18" s="1"/>
  <c r="MU1605" i="18" s="1"/>
  <c r="MU1606" i="18" s="1"/>
  <c r="MU1607" i="18" s="1"/>
  <c r="MU1608" i="18" s="1"/>
  <c r="MU1609" i="18" s="1"/>
  <c r="MU1610" i="18" s="1"/>
  <c r="MU1611" i="18" s="1"/>
  <c r="MU1612" i="18" s="1"/>
  <c r="MU1613" i="18" s="1"/>
  <c r="MU1614" i="18" s="1"/>
  <c r="MU1615" i="18" s="1"/>
  <c r="MU1616" i="18" s="1"/>
  <c r="MU1617" i="18" s="1"/>
  <c r="MU1618" i="18" s="1"/>
  <c r="MU1619" i="18" s="1"/>
  <c r="MU1620" i="18" s="1"/>
  <c r="MU1621" i="18" s="1"/>
  <c r="MU1622" i="18" s="1"/>
  <c r="MU1623" i="18" s="1"/>
  <c r="MU1624" i="18" s="1"/>
  <c r="MU1625" i="18" s="1"/>
  <c r="MU1626" i="18" s="1"/>
  <c r="MU1627" i="18" s="1"/>
  <c r="MU1628" i="18" s="1"/>
  <c r="MU1629" i="18" s="1"/>
  <c r="MU1630" i="18" s="1"/>
  <c r="MU1631" i="18" s="1"/>
  <c r="MU1632" i="18" s="1"/>
  <c r="MU1633" i="18" s="1"/>
  <c r="MU1634" i="18" s="1"/>
  <c r="MU1635" i="18" s="1"/>
  <c r="MU1636" i="18" s="1"/>
  <c r="MU1637" i="18" s="1"/>
  <c r="MU1638" i="18" s="1"/>
  <c r="MU1639" i="18" s="1"/>
  <c r="MU1640" i="18" s="1"/>
  <c r="MU1641" i="18" s="1"/>
  <c r="MU1642" i="18" s="1"/>
  <c r="MU1643" i="18" s="1"/>
  <c r="L1643" i="18" s="1"/>
  <c r="K1436" i="18"/>
  <c r="L1709" i="18"/>
  <c r="K1395" i="18"/>
  <c r="K1693" i="18"/>
  <c r="L1806" i="18"/>
  <c r="K1748" i="18"/>
  <c r="L1475" i="18"/>
  <c r="K1619" i="18"/>
  <c r="K1653" i="18"/>
  <c r="L1579" i="18"/>
  <c r="K1662" i="18"/>
  <c r="L1771" i="18"/>
  <c r="K1695" i="18"/>
  <c r="L1680" i="18"/>
  <c r="MI1670" i="18" l="1"/>
  <c r="MI1671" i="18" s="1"/>
  <c r="MI1672" i="18" s="1"/>
  <c r="MI1673" i="18" s="1"/>
  <c r="MI1674" i="18" s="1"/>
  <c r="MI1675" i="18" s="1"/>
  <c r="MI1676" i="18" s="1"/>
  <c r="MI1677" i="18" s="1"/>
  <c r="MI1678" i="18" s="1"/>
  <c r="MI1679" i="18" s="1"/>
  <c r="MI1680" i="18" s="1"/>
  <c r="MI1681" i="18" s="1"/>
  <c r="MI1682" i="18" s="1"/>
  <c r="MI1683" i="18" s="1"/>
  <c r="MI1684" i="18" s="1"/>
  <c r="MI1685" i="18" s="1"/>
  <c r="MI1686" i="18" s="1"/>
  <c r="MI1687" i="18" s="1"/>
  <c r="MI1688" i="18" s="1"/>
  <c r="MI1689" i="18" s="1"/>
  <c r="MI1690" i="18" s="1"/>
  <c r="MI1691" i="18" s="1"/>
  <c r="MI1692" i="18" s="1"/>
  <c r="MI1693" i="18" s="1"/>
  <c r="MI1694" i="18" s="1"/>
  <c r="MI1695" i="18" s="1"/>
  <c r="MI1696" i="18" s="1"/>
  <c r="MI1697" i="18" s="1"/>
  <c r="MI1698" i="18" s="1"/>
  <c r="MI1699" i="18" s="1"/>
  <c r="MI1700" i="18" s="1"/>
  <c r="MI1701" i="18" s="1"/>
  <c r="MI1702" i="18" s="1"/>
  <c r="MI1703" i="18" s="1"/>
  <c r="MI1704" i="18" s="1"/>
  <c r="MI1705" i="18" s="1"/>
  <c r="MI1706" i="18" s="1"/>
  <c r="MI1707" i="18" s="1"/>
  <c r="MI1708" i="18" s="1"/>
  <c r="MI1709" i="18" s="1"/>
  <c r="MI1710" i="18" s="1"/>
  <c r="MI1711" i="18" s="1"/>
  <c r="MI1712" i="18" s="1"/>
  <c r="MI1713" i="18" s="1"/>
  <c r="MI1714" i="18" s="1"/>
  <c r="MI1715" i="18" s="1"/>
  <c r="MI1716" i="18" s="1"/>
  <c r="MI1717" i="18" s="1"/>
  <c r="MI1718" i="18" s="1"/>
  <c r="MI1719" i="18" s="1"/>
  <c r="MI1720" i="18" s="1"/>
  <c r="MI1721" i="18" s="1"/>
  <c r="MI1722" i="18" s="1"/>
  <c r="MI1723" i="18" s="1"/>
  <c r="MI1724" i="18" s="1"/>
  <c r="MI1725" i="18" s="1"/>
  <c r="MI1726" i="18" s="1"/>
  <c r="MI1727" i="18" s="1"/>
  <c r="MI1728" i="18" s="1"/>
  <c r="MI1729" i="18" s="1"/>
  <c r="MI1730" i="18" s="1"/>
  <c r="MI1731" i="18" s="1"/>
  <c r="MI1732" i="18" s="1"/>
  <c r="MI1733" i="18" s="1"/>
  <c r="MI1734" i="18" s="1"/>
  <c r="MI1735" i="18" s="1"/>
  <c r="MI1736" i="18" s="1"/>
  <c r="MI1737" i="18" s="1"/>
  <c r="MI1738" i="18" s="1"/>
  <c r="MI1739" i="18" s="1"/>
  <c r="MI1740" i="18" s="1"/>
  <c r="MI1741" i="18" s="1"/>
  <c r="MI1742" i="18" s="1"/>
  <c r="MI1743" i="18" s="1"/>
  <c r="MI1744" i="18" s="1"/>
  <c r="MI1745" i="18" s="1"/>
  <c r="MI1746" i="18" s="1"/>
  <c r="MI1747" i="18" s="1"/>
  <c r="MI1748" i="18" s="1"/>
  <c r="MI1749" i="18" s="1"/>
  <c r="MI1750" i="18" s="1"/>
  <c r="MI1751" i="18" s="1"/>
  <c r="MI1752" i="18" s="1"/>
  <c r="MI1753" i="18" s="1"/>
  <c r="MI1754" i="18" s="1"/>
  <c r="MI1755" i="18" s="1"/>
  <c r="MI1756" i="18" s="1"/>
  <c r="MI1757" i="18" s="1"/>
  <c r="MI1758" i="18" s="1"/>
  <c r="MI1759" i="18" s="1"/>
  <c r="MI1760" i="18" s="1"/>
  <c r="MI1761" i="18" s="1"/>
  <c r="MI1762" i="18" s="1"/>
  <c r="MI1763" i="18" s="1"/>
  <c r="MI1764" i="18" s="1"/>
  <c r="MI1765" i="18" s="1"/>
  <c r="MI1766" i="18" s="1"/>
  <c r="MI1767" i="18" s="1"/>
  <c r="MI1768" i="18" s="1"/>
  <c r="MI1769" i="18" s="1"/>
  <c r="MI1770" i="18" s="1"/>
  <c r="MI1771" i="18" s="1"/>
  <c r="MI1772" i="18" s="1"/>
  <c r="MI1773" i="18" s="1"/>
  <c r="MI1774" i="18" s="1"/>
  <c r="MI1775" i="18" s="1"/>
  <c r="MI1776" i="18" s="1"/>
  <c r="MI1777" i="18" s="1"/>
  <c r="MI1778" i="18" s="1"/>
  <c r="MI1779" i="18" s="1"/>
  <c r="MI1780" i="18" s="1"/>
  <c r="MI1781" i="18" s="1"/>
  <c r="MI1782" i="18" s="1"/>
  <c r="MI1783" i="18" s="1"/>
  <c r="MI1784" i="18" s="1"/>
  <c r="MI1785" i="18" s="1"/>
  <c r="MI1786" i="18" s="1"/>
  <c r="MI1787" i="18" s="1"/>
  <c r="MI1788" i="18" s="1"/>
  <c r="MI1789" i="18" s="1"/>
  <c r="MI1790" i="18" s="1"/>
  <c r="MI1791" i="18" s="1"/>
  <c r="MI1792" i="18" s="1"/>
  <c r="MI1793" i="18" s="1"/>
  <c r="MI1794" i="18" s="1"/>
  <c r="MI1795" i="18" s="1"/>
  <c r="MI1796" i="18" s="1"/>
  <c r="MI1797" i="18" s="1"/>
  <c r="MI1798" i="18" s="1"/>
  <c r="MI1799" i="18" s="1"/>
  <c r="MI1800" i="18" s="1"/>
  <c r="MI1801" i="18" s="1"/>
  <c r="MI1802" i="18" s="1"/>
  <c r="MI1803" i="18" s="1"/>
  <c r="MI1804" i="18" s="1"/>
  <c r="MI1805" i="18" s="1"/>
  <c r="T1364" i="18"/>
  <c r="EN1365" i="18" s="1"/>
  <c r="EN1366" i="18" s="1"/>
  <c r="EN1367" i="18" s="1"/>
  <c r="EN1368" i="18" s="1"/>
  <c r="EN1369" i="18" s="1"/>
  <c r="EN1370" i="18" s="1"/>
  <c r="EN1371" i="18" s="1"/>
  <c r="EN1372" i="18" s="1"/>
  <c r="EN1373" i="18" s="1"/>
  <c r="EN1374" i="18" s="1"/>
  <c r="EN1375" i="18" s="1"/>
  <c r="EN1376" i="18" s="1"/>
  <c r="EN1377" i="18" s="1"/>
  <c r="EN1378" i="18" s="1"/>
  <c r="EN1379" i="18" s="1"/>
  <c r="EN1380" i="18" s="1"/>
  <c r="EN1381" i="18" s="1"/>
  <c r="EN1382" i="18" s="1"/>
  <c r="EN1383" i="18" s="1"/>
  <c r="EN1384" i="18" s="1"/>
  <c r="EN1385" i="18" s="1"/>
  <c r="EN1386" i="18" s="1"/>
  <c r="EN1387" i="18" s="1"/>
  <c r="EN1388" i="18" s="1"/>
  <c r="EN1389" i="18" s="1"/>
  <c r="EN1390" i="18" s="1"/>
  <c r="EN1391" i="18" s="1"/>
  <c r="EN1392" i="18" s="1"/>
  <c r="EN1393" i="18" s="1"/>
  <c r="EN1394" i="18" s="1"/>
  <c r="EN1395" i="18" s="1"/>
  <c r="EN1396" i="18" s="1"/>
  <c r="EN1397" i="18" s="1"/>
  <c r="EN1398" i="18" s="1"/>
  <c r="EN1399" i="18" s="1"/>
  <c r="EN1400" i="18" s="1"/>
  <c r="EN1401" i="18" s="1"/>
  <c r="EN1402" i="18" s="1"/>
  <c r="EN1403" i="18" s="1"/>
  <c r="EN1404" i="18" s="1"/>
  <c r="EN1405" i="18" s="1"/>
  <c r="EN1406" i="18" s="1"/>
  <c r="EN1407" i="18" s="1"/>
  <c r="EN1408" i="18" s="1"/>
  <c r="EN1409" i="18" s="1"/>
  <c r="EN1410" i="18" s="1"/>
  <c r="EN1411" i="18" s="1"/>
  <c r="EN1412" i="18" s="1"/>
  <c r="EN1413" i="18" s="1"/>
  <c r="EN1414" i="18" s="1"/>
  <c r="EN1415" i="18" s="1"/>
  <c r="EN1416" i="18" s="1"/>
  <c r="EN1417" i="18" s="1"/>
  <c r="EN1418" i="18" s="1"/>
  <c r="EN1419" i="18" s="1"/>
  <c r="EN1420" i="18" s="1"/>
  <c r="EN1421" i="18" s="1"/>
  <c r="EN1422" i="18" s="1"/>
  <c r="EN1423" i="18" s="1"/>
  <c r="EN1424" i="18" s="1"/>
  <c r="EN1425" i="18" s="1"/>
  <c r="EN1426" i="18" s="1"/>
  <c r="EN1427" i="18" s="1"/>
  <c r="EN1428" i="18" s="1"/>
  <c r="EN1429" i="18" s="1"/>
  <c r="EN1430" i="18" s="1"/>
  <c r="EN1431" i="18" s="1"/>
  <c r="EN1432" i="18" s="1"/>
  <c r="EN1433" i="18" s="1"/>
  <c r="EN1434" i="18" s="1"/>
  <c r="EN1435" i="18" s="1"/>
  <c r="EN1436" i="18" s="1"/>
  <c r="EN1437" i="18" s="1"/>
  <c r="EN1438" i="18" s="1"/>
  <c r="EN1439" i="18" s="1"/>
  <c r="EN1440" i="18" s="1"/>
  <c r="EN1441" i="18" s="1"/>
  <c r="EN1442" i="18" s="1"/>
  <c r="EN1443" i="18" s="1"/>
  <c r="EN1444" i="18" s="1"/>
  <c r="EN1445" i="18" s="1"/>
  <c r="EN1446" i="18" s="1"/>
  <c r="EN1447" i="18" s="1"/>
  <c r="EN1448" i="18" s="1"/>
  <c r="EN1449" i="18" s="1"/>
  <c r="EN1450" i="18" s="1"/>
  <c r="EN1451" i="18" s="1"/>
  <c r="EN1452" i="18" s="1"/>
  <c r="EN1453" i="18" s="1"/>
  <c r="EN1454" i="18" s="1"/>
  <c r="EN1455" i="18" s="1"/>
  <c r="EN1456" i="18" s="1"/>
  <c r="EN1457" i="18" s="1"/>
  <c r="EN1458" i="18" s="1"/>
  <c r="EN1459" i="18" s="1"/>
  <c r="EN1460" i="18" s="1"/>
  <c r="EN1461" i="18" s="1"/>
  <c r="EN1462" i="18" s="1"/>
  <c r="EN1463" i="18" s="1"/>
  <c r="EN1464" i="18" s="1"/>
  <c r="EN1465" i="18" s="1"/>
  <c r="EN1466" i="18" s="1"/>
  <c r="EN1467" i="18" s="1"/>
  <c r="EN1468" i="18" s="1"/>
  <c r="EN1469" i="18" s="1"/>
  <c r="EN1470" i="18" s="1"/>
  <c r="EN1471" i="18" s="1"/>
  <c r="EN1472" i="18" s="1"/>
  <c r="EN1473" i="18" s="1"/>
  <c r="EN1474" i="18" s="1"/>
  <c r="EN1475" i="18" s="1"/>
  <c r="EN1476" i="18" s="1"/>
  <c r="EN1477" i="18" s="1"/>
  <c r="EN1478" i="18" s="1"/>
  <c r="EN1479" i="18" s="1"/>
  <c r="EN1480" i="18" s="1"/>
  <c r="EN1481" i="18" s="1"/>
  <c r="EN1482" i="18" s="1"/>
  <c r="EN1483" i="18" s="1"/>
  <c r="EN1484" i="18" s="1"/>
  <c r="EN1485" i="18" s="1"/>
  <c r="EN1486" i="18" s="1"/>
  <c r="EN1487" i="18" s="1"/>
  <c r="EN1488" i="18" s="1"/>
  <c r="EN1489" i="18" s="1"/>
  <c r="EN1490" i="18" s="1"/>
  <c r="EN1491" i="18" s="1"/>
  <c r="EN1492" i="18" s="1"/>
  <c r="EN1493" i="18" s="1"/>
  <c r="EN1494" i="18" s="1"/>
  <c r="EN1495" i="18" s="1"/>
  <c r="EN1496" i="18" s="1"/>
  <c r="EN1497" i="18" s="1"/>
  <c r="EN1498" i="18" s="1"/>
  <c r="EN1499" i="18" s="1"/>
  <c r="EN1500" i="18" s="1"/>
  <c r="EN1501" i="18" s="1"/>
  <c r="EN1502" i="18" s="1"/>
  <c r="EN1503" i="18" s="1"/>
  <c r="EN1504" i="18" s="1"/>
  <c r="EN1505" i="18" s="1"/>
  <c r="EN1506" i="18" s="1"/>
  <c r="EN1507" i="18" s="1"/>
  <c r="EN1508" i="18" s="1"/>
  <c r="EN1509" i="18" s="1"/>
  <c r="EN1510" i="18" s="1"/>
  <c r="EN1511" i="18" s="1"/>
  <c r="EN1512" i="18" s="1"/>
  <c r="EN1513" i="18" s="1"/>
  <c r="EN1514" i="18" s="1"/>
  <c r="EN1515" i="18" s="1"/>
  <c r="EN1516" i="18" s="1"/>
  <c r="EN1517" i="18" s="1"/>
  <c r="EN1518" i="18" s="1"/>
  <c r="EN1519" i="18" s="1"/>
  <c r="EN1520" i="18" s="1"/>
  <c r="EN1521" i="18" s="1"/>
  <c r="EN1522" i="18" s="1"/>
  <c r="EN1523" i="18" s="1"/>
  <c r="EN1524" i="18" s="1"/>
  <c r="EN1525" i="18" s="1"/>
  <c r="EN1526" i="18" s="1"/>
  <c r="EN1527" i="18" s="1"/>
  <c r="EN1528" i="18" s="1"/>
  <c r="EN1529" i="18" s="1"/>
  <c r="EN1530" i="18" s="1"/>
  <c r="EN1531" i="18" s="1"/>
  <c r="EN1532" i="18" s="1"/>
  <c r="EN1533" i="18" s="1"/>
  <c r="EN1534" i="18" s="1"/>
  <c r="EN1535" i="18" s="1"/>
  <c r="EN1536" i="18" s="1"/>
  <c r="EN1537" i="18" s="1"/>
  <c r="EN1538" i="18" s="1"/>
  <c r="EN1539" i="18" s="1"/>
  <c r="EN1540" i="18" s="1"/>
  <c r="EN1541" i="18" s="1"/>
  <c r="EN1542" i="18" s="1"/>
  <c r="EN1543" i="18" s="1"/>
  <c r="EN1544" i="18" s="1"/>
  <c r="EN1545" i="18" s="1"/>
  <c r="EN1546" i="18" s="1"/>
  <c r="EN1547" i="18" s="1"/>
  <c r="EN1548" i="18" s="1"/>
  <c r="EN1549" i="18" s="1"/>
  <c r="EN1550" i="18" s="1"/>
  <c r="EN1551" i="18" s="1"/>
  <c r="EN1552" i="18" s="1"/>
  <c r="EN1553" i="18" s="1"/>
  <c r="EN1554" i="18" s="1"/>
  <c r="EN1555" i="18" s="1"/>
  <c r="EN1556" i="18" s="1"/>
  <c r="EN1557" i="18" s="1"/>
  <c r="EN1558" i="18" s="1"/>
  <c r="EN1559" i="18" s="1"/>
  <c r="EN1560" i="18" s="1"/>
  <c r="EN1561" i="18" s="1"/>
  <c r="EN1562" i="18" s="1"/>
  <c r="EN1563" i="18" s="1"/>
  <c r="EN1564" i="18" s="1"/>
  <c r="EN1565" i="18" s="1"/>
  <c r="EN1566" i="18" s="1"/>
  <c r="EN1567" i="18" s="1"/>
  <c r="EN1568" i="18" s="1"/>
  <c r="EN1569" i="18" s="1"/>
  <c r="EN1570" i="18" s="1"/>
  <c r="EN1571" i="18" s="1"/>
  <c r="EN1572" i="18" s="1"/>
  <c r="EN1573" i="18" s="1"/>
  <c r="EN1574" i="18" s="1"/>
  <c r="EN1575" i="18" s="1"/>
  <c r="EN1576" i="18" s="1"/>
  <c r="EN1577" i="18" s="1"/>
  <c r="EN1578" i="18" s="1"/>
  <c r="EN1579" i="18" s="1"/>
  <c r="EN1580" i="18" s="1"/>
  <c r="EN1581" i="18" s="1"/>
  <c r="EN1582" i="18" s="1"/>
  <c r="EN1583" i="18" s="1"/>
  <c r="EN1584" i="18" s="1"/>
  <c r="EN1585" i="18" s="1"/>
  <c r="EN1586" i="18" s="1"/>
  <c r="EN1587" i="18" s="1"/>
  <c r="EN1588" i="18" s="1"/>
  <c r="EN1589" i="18" s="1"/>
  <c r="EN1590" i="18" s="1"/>
  <c r="EN1591" i="18" s="1"/>
  <c r="EN1592" i="18" s="1"/>
  <c r="EN1593" i="18" s="1"/>
  <c r="EN1594" i="18" s="1"/>
  <c r="EN1595" i="18" s="1"/>
  <c r="EN1596" i="18" s="1"/>
  <c r="EN1597" i="18" s="1"/>
  <c r="EN1598" i="18" s="1"/>
  <c r="EN1599" i="18" s="1"/>
  <c r="EN1600" i="18" s="1"/>
  <c r="EN1601" i="18" s="1"/>
  <c r="EN1602" i="18" s="1"/>
  <c r="EN1603" i="18" s="1"/>
  <c r="EN1604" i="18" s="1"/>
  <c r="EN1605" i="18" s="1"/>
  <c r="EN1606" i="18" s="1"/>
  <c r="EN1607" i="18" s="1"/>
  <c r="EN1608" i="18" s="1"/>
  <c r="EN1609" i="18" s="1"/>
  <c r="EN1610" i="18" s="1"/>
  <c r="EN1611" i="18" s="1"/>
  <c r="EN1612" i="18" s="1"/>
  <c r="EN1613" i="18" s="1"/>
  <c r="EN1614" i="18" s="1"/>
  <c r="EN1615" i="18" s="1"/>
  <c r="EN1616" i="18" s="1"/>
  <c r="K1616" i="18" s="1"/>
  <c r="T1333" i="18"/>
  <c r="IQ1334" i="18" s="1"/>
  <c r="IQ1335" i="18" s="1"/>
  <c r="IQ1336" i="18" s="1"/>
  <c r="IQ1337" i="18" s="1"/>
  <c r="IQ1338" i="18" s="1"/>
  <c r="IQ1339" i="18" s="1"/>
  <c r="IQ1340" i="18" s="1"/>
  <c r="IQ1341" i="18" s="1"/>
  <c r="IQ1342" i="18" s="1"/>
  <c r="IQ1343" i="18" s="1"/>
  <c r="IQ1344" i="18" s="1"/>
  <c r="IQ1345" i="18" s="1"/>
  <c r="IQ1346" i="18" s="1"/>
  <c r="IQ1347" i="18" s="1"/>
  <c r="IQ1348" i="18" s="1"/>
  <c r="IQ1349" i="18" s="1"/>
  <c r="IQ1350" i="18" s="1"/>
  <c r="IQ1351" i="18" s="1"/>
  <c r="IQ1352" i="18" s="1"/>
  <c r="IQ1353" i="18" s="1"/>
  <c r="IQ1354" i="18" s="1"/>
  <c r="IQ1355" i="18" s="1"/>
  <c r="IQ1356" i="18" s="1"/>
  <c r="IQ1357" i="18" s="1"/>
  <c r="IQ1358" i="18" s="1"/>
  <c r="IQ1359" i="18" s="1"/>
  <c r="IQ1360" i="18" s="1"/>
  <c r="IQ1361" i="18" s="1"/>
  <c r="IQ1362" i="18" s="1"/>
  <c r="IQ1363" i="18" s="1"/>
  <c r="IQ1364" i="18" s="1"/>
  <c r="IQ1365" i="18" s="1"/>
  <c r="IQ1366" i="18" s="1"/>
  <c r="IQ1367" i="18" s="1"/>
  <c r="IQ1368" i="18" s="1"/>
  <c r="IQ1369" i="18" s="1"/>
  <c r="IQ1370" i="18" s="1"/>
  <c r="IQ1371" i="18" s="1"/>
  <c r="IQ1372" i="18" s="1"/>
  <c r="IQ1373" i="18" s="1"/>
  <c r="IQ1374" i="18" s="1"/>
  <c r="IQ1375" i="18" s="1"/>
  <c r="IQ1376" i="18" s="1"/>
  <c r="IQ1377" i="18" s="1"/>
  <c r="IQ1378" i="18" s="1"/>
  <c r="IQ1379" i="18" s="1"/>
  <c r="IQ1380" i="18" s="1"/>
  <c r="IQ1381" i="18" s="1"/>
  <c r="IQ1382" i="18" s="1"/>
  <c r="IQ1383" i="18" s="1"/>
  <c r="IQ1384" i="18" s="1"/>
  <c r="IQ1385" i="18" s="1"/>
  <c r="IQ1386" i="18" s="1"/>
  <c r="IQ1387" i="18" s="1"/>
  <c r="IQ1388" i="18" s="1"/>
  <c r="IQ1389" i="18" s="1"/>
  <c r="IQ1390" i="18" s="1"/>
  <c r="IQ1391" i="18" s="1"/>
  <c r="IQ1392" i="18" s="1"/>
  <c r="IQ1393" i="18" s="1"/>
  <c r="IQ1394" i="18" s="1"/>
  <c r="IQ1395" i="18" s="1"/>
  <c r="IQ1396" i="18" s="1"/>
  <c r="IQ1397" i="18" s="1"/>
  <c r="IQ1398" i="18" s="1"/>
  <c r="IQ1399" i="18" s="1"/>
  <c r="IQ1400" i="18" s="1"/>
  <c r="IQ1401" i="18" s="1"/>
  <c r="IQ1402" i="18" s="1"/>
  <c r="IQ1403" i="18" s="1"/>
  <c r="IQ1404" i="18" s="1"/>
  <c r="IQ1405" i="18" s="1"/>
  <c r="IQ1406" i="18" s="1"/>
  <c r="IQ1407" i="18" s="1"/>
  <c r="IQ1408" i="18" s="1"/>
  <c r="IQ1409" i="18" s="1"/>
  <c r="IQ1410" i="18" s="1"/>
  <c r="IQ1411" i="18" s="1"/>
  <c r="IQ1412" i="18" s="1"/>
  <c r="IQ1413" i="18" s="1"/>
  <c r="IQ1414" i="18" s="1"/>
  <c r="IQ1415" i="18" s="1"/>
  <c r="IQ1416" i="18" s="1"/>
  <c r="IQ1417" i="18" s="1"/>
  <c r="IQ1418" i="18" s="1"/>
  <c r="IQ1419" i="18" s="1"/>
  <c r="IQ1420" i="18" s="1"/>
  <c r="IQ1421" i="18" s="1"/>
  <c r="IQ1422" i="18" s="1"/>
  <c r="IQ1423" i="18" s="1"/>
  <c r="IQ1424" i="18" s="1"/>
  <c r="IQ1425" i="18" s="1"/>
  <c r="IQ1426" i="18" s="1"/>
  <c r="IQ1427" i="18" s="1"/>
  <c r="IQ1428" i="18" s="1"/>
  <c r="IQ1429" i="18" s="1"/>
  <c r="IQ1430" i="18" s="1"/>
  <c r="IQ1431" i="18" s="1"/>
  <c r="IQ1432" i="18" s="1"/>
  <c r="IQ1433" i="18" s="1"/>
  <c r="IQ1434" i="18" s="1"/>
  <c r="IQ1435" i="18" s="1"/>
  <c r="IQ1436" i="18" s="1"/>
  <c r="IQ1437" i="18" s="1"/>
  <c r="IQ1438" i="18" s="1"/>
  <c r="IQ1439" i="18" s="1"/>
  <c r="IQ1440" i="18" s="1"/>
  <c r="IQ1441" i="18" s="1"/>
  <c r="IQ1442" i="18" s="1"/>
  <c r="IQ1443" i="18" s="1"/>
  <c r="IQ1444" i="18" s="1"/>
  <c r="IQ1445" i="18" s="1"/>
  <c r="IQ1446" i="18" s="1"/>
  <c r="IQ1447" i="18" s="1"/>
  <c r="K1447" i="18" s="1"/>
  <c r="T1311" i="18"/>
  <c r="EB1312" i="18" s="1"/>
  <c r="EB1313" i="18" s="1"/>
  <c r="EB1314" i="18" s="1"/>
  <c r="EB1315" i="18" s="1"/>
  <c r="EB1316" i="18" s="1"/>
  <c r="EB1317" i="18" s="1"/>
  <c r="EB1318" i="18" s="1"/>
  <c r="EB1319" i="18" s="1"/>
  <c r="EB1320" i="18" s="1"/>
  <c r="EB1321" i="18" s="1"/>
  <c r="EB1322" i="18" s="1"/>
  <c r="EB1323" i="18" s="1"/>
  <c r="EB1324" i="18" s="1"/>
  <c r="EB1325" i="18" s="1"/>
  <c r="EB1326" i="18" s="1"/>
  <c r="EB1327" i="18" s="1"/>
  <c r="EB1328" i="18" s="1"/>
  <c r="EB1329" i="18" s="1"/>
  <c r="EB1330" i="18" s="1"/>
  <c r="EB1331" i="18" s="1"/>
  <c r="EB1332" i="18" s="1"/>
  <c r="EB1333" i="18" s="1"/>
  <c r="EB1334" i="18" s="1"/>
  <c r="EB1335" i="18" s="1"/>
  <c r="EB1336" i="18" s="1"/>
  <c r="EB1337" i="18" s="1"/>
  <c r="EB1338" i="18" s="1"/>
  <c r="EB1339" i="18" s="1"/>
  <c r="EB1340" i="18" s="1"/>
  <c r="EB1341" i="18" s="1"/>
  <c r="EB1342" i="18" s="1"/>
  <c r="EB1343" i="18" s="1"/>
  <c r="EB1344" i="18" s="1"/>
  <c r="EB1345" i="18" s="1"/>
  <c r="EB1346" i="18" s="1"/>
  <c r="EB1347" i="18" s="1"/>
  <c r="EB1348" i="18" s="1"/>
  <c r="EB1349" i="18" s="1"/>
  <c r="EB1350" i="18" s="1"/>
  <c r="EB1351" i="18" s="1"/>
  <c r="EB1352" i="18" s="1"/>
  <c r="EB1353" i="18" s="1"/>
  <c r="EB1354" i="18" s="1"/>
  <c r="EB1355" i="18" s="1"/>
  <c r="EB1356" i="18" s="1"/>
  <c r="EB1357" i="18" s="1"/>
  <c r="EB1358" i="18" s="1"/>
  <c r="EB1359" i="18" s="1"/>
  <c r="EB1360" i="18" s="1"/>
  <c r="EB1361" i="18" s="1"/>
  <c r="EB1362" i="18" s="1"/>
  <c r="EB1363" i="18" s="1"/>
  <c r="L1363" i="18" s="1"/>
  <c r="T1323" i="18"/>
  <c r="EK1324" i="18" s="1"/>
  <c r="EK1325" i="18" s="1"/>
  <c r="EK1326" i="18" s="1"/>
  <c r="EK1327" i="18" s="1"/>
  <c r="EK1328" i="18" s="1"/>
  <c r="EK1329" i="18" s="1"/>
  <c r="EK1330" i="18" s="1"/>
  <c r="EK1331" i="18" s="1"/>
  <c r="EK1332" i="18" s="1"/>
  <c r="EK1333" i="18" s="1"/>
  <c r="EK1334" i="18" s="1"/>
  <c r="EK1335" i="18" s="1"/>
  <c r="EK1336" i="18" s="1"/>
  <c r="EK1337" i="18" s="1"/>
  <c r="EK1338" i="18" s="1"/>
  <c r="EK1339" i="18" s="1"/>
  <c r="EK1340" i="18" s="1"/>
  <c r="EK1341" i="18" s="1"/>
  <c r="EK1342" i="18" s="1"/>
  <c r="EK1343" i="18" s="1"/>
  <c r="EK1344" i="18" s="1"/>
  <c r="EK1345" i="18" s="1"/>
  <c r="EK1346" i="18" s="1"/>
  <c r="EK1347" i="18" s="1"/>
  <c r="EK1348" i="18" s="1"/>
  <c r="EK1349" i="18" s="1"/>
  <c r="EK1350" i="18" s="1"/>
  <c r="EK1351" i="18" s="1"/>
  <c r="EK1352" i="18" s="1"/>
  <c r="EK1353" i="18" s="1"/>
  <c r="EK1354" i="18" s="1"/>
  <c r="EK1355" i="18" s="1"/>
  <c r="EK1356" i="18" s="1"/>
  <c r="EK1357" i="18" s="1"/>
  <c r="EK1358" i="18" s="1"/>
  <c r="EK1359" i="18" s="1"/>
  <c r="EK1360" i="18" s="1"/>
  <c r="EK1361" i="18" s="1"/>
  <c r="EK1362" i="18" s="1"/>
  <c r="EK1363" i="18" s="1"/>
  <c r="EK1364" i="18" s="1"/>
  <c r="EK1365" i="18" s="1"/>
  <c r="EK1366" i="18" s="1"/>
  <c r="EK1367" i="18" s="1"/>
  <c r="EK1368" i="18" s="1"/>
  <c r="EK1369" i="18" s="1"/>
  <c r="EK1370" i="18" s="1"/>
  <c r="EK1371" i="18" s="1"/>
  <c r="EK1372" i="18" s="1"/>
  <c r="EK1373" i="18" s="1"/>
  <c r="EK1374" i="18" s="1"/>
  <c r="EK1375" i="18" s="1"/>
  <c r="EK1376" i="18" s="1"/>
  <c r="EK1377" i="18" s="1"/>
  <c r="EK1378" i="18" s="1"/>
  <c r="EK1379" i="18" s="1"/>
  <c r="EK1380" i="18" s="1"/>
  <c r="EK1381" i="18" s="1"/>
  <c r="EK1382" i="18" s="1"/>
  <c r="EK1383" i="18" s="1"/>
  <c r="EK1384" i="18" s="1"/>
  <c r="EK1385" i="18" s="1"/>
  <c r="EK1386" i="18" s="1"/>
  <c r="EK1387" i="18" s="1"/>
  <c r="EK1388" i="18" s="1"/>
  <c r="EK1389" i="18" s="1"/>
  <c r="EK1390" i="18" s="1"/>
  <c r="EK1391" i="18" s="1"/>
  <c r="EK1392" i="18" s="1"/>
  <c r="EK1393" i="18" s="1"/>
  <c r="EK1394" i="18" s="1"/>
  <c r="EK1395" i="18" s="1"/>
  <c r="EK1396" i="18" s="1"/>
  <c r="EK1397" i="18" s="1"/>
  <c r="EK1398" i="18" s="1"/>
  <c r="EK1399" i="18" s="1"/>
  <c r="EK1400" i="18" s="1"/>
  <c r="EK1401" i="18" s="1"/>
  <c r="EK1402" i="18" s="1"/>
  <c r="EK1403" i="18" s="1"/>
  <c r="EK1404" i="18" s="1"/>
  <c r="EK1405" i="18" s="1"/>
  <c r="EK1406" i="18" s="1"/>
  <c r="EK1407" i="18" s="1"/>
  <c r="EK1408" i="18" s="1"/>
  <c r="EK1409" i="18" s="1"/>
  <c r="EK1410" i="18" s="1"/>
  <c r="EK1411" i="18" s="1"/>
  <c r="EK1412" i="18" s="1"/>
  <c r="EK1413" i="18" s="1"/>
  <c r="EK1414" i="18" s="1"/>
  <c r="EK1415" i="18" s="1"/>
  <c r="EK1416" i="18" s="1"/>
  <c r="EK1417" i="18" s="1"/>
  <c r="EK1418" i="18" s="1"/>
  <c r="EK1419" i="18" s="1"/>
  <c r="EK1420" i="18" s="1"/>
  <c r="EK1421" i="18" s="1"/>
  <c r="EK1422" i="18" s="1"/>
  <c r="EK1423" i="18" s="1"/>
  <c r="EK1424" i="18" s="1"/>
  <c r="EK1425" i="18" s="1"/>
  <c r="EK1426" i="18" s="1"/>
  <c r="EK1427" i="18" s="1"/>
  <c r="EK1428" i="18" s="1"/>
  <c r="EK1429" i="18" s="1"/>
  <c r="EK1430" i="18" s="1"/>
  <c r="EK1431" i="18" s="1"/>
  <c r="EK1432" i="18" s="1"/>
  <c r="EK1433" i="18" s="1"/>
  <c r="EK1434" i="18" s="1"/>
  <c r="EK1435" i="18" s="1"/>
  <c r="EK1436" i="18" s="1"/>
  <c r="EK1437" i="18" s="1"/>
  <c r="EK1438" i="18" s="1"/>
  <c r="EK1439" i="18" s="1"/>
  <c r="EK1440" i="18" s="1"/>
  <c r="EK1441" i="18" s="1"/>
  <c r="EK1442" i="18" s="1"/>
  <c r="EK1443" i="18" s="1"/>
  <c r="EK1444" i="18" s="1"/>
  <c r="EK1445" i="18" s="1"/>
  <c r="EK1446" i="18" s="1"/>
  <c r="EK1447" i="18" s="1"/>
  <c r="EK1448" i="18" s="1"/>
  <c r="EK1449" i="18" s="1"/>
  <c r="EK1450" i="18" s="1"/>
  <c r="EK1451" i="18" s="1"/>
  <c r="EK1452" i="18" s="1"/>
  <c r="EK1453" i="18" s="1"/>
  <c r="EK1454" i="18" s="1"/>
  <c r="EK1455" i="18" s="1"/>
  <c r="EK1456" i="18" s="1"/>
  <c r="EK1457" i="18" s="1"/>
  <c r="EK1458" i="18" s="1"/>
  <c r="EK1459" i="18" s="1"/>
  <c r="EK1460" i="18" s="1"/>
  <c r="EK1461" i="18" s="1"/>
  <c r="EK1462" i="18" s="1"/>
  <c r="EK1463" i="18" s="1"/>
  <c r="EK1464" i="18" s="1"/>
  <c r="EK1465" i="18" s="1"/>
  <c r="EK1466" i="18" s="1"/>
  <c r="EK1467" i="18" s="1"/>
  <c r="EK1468" i="18" s="1"/>
  <c r="EK1469" i="18" s="1"/>
  <c r="EK1470" i="18" s="1"/>
  <c r="EK1471" i="18" s="1"/>
  <c r="EK1472" i="18" s="1"/>
  <c r="EK1473" i="18" s="1"/>
  <c r="EK1474" i="18" s="1"/>
  <c r="EK1475" i="18" s="1"/>
  <c r="EK1476" i="18" s="1"/>
  <c r="EK1477" i="18" s="1"/>
  <c r="EK1478" i="18" s="1"/>
  <c r="EK1479" i="18" s="1"/>
  <c r="EK1480" i="18" s="1"/>
  <c r="EK1481" i="18" s="1"/>
  <c r="EK1482" i="18" s="1"/>
  <c r="EK1483" i="18" s="1"/>
  <c r="EK1484" i="18" s="1"/>
  <c r="EK1485" i="18" s="1"/>
  <c r="EK1486" i="18" s="1"/>
  <c r="EK1487" i="18" s="1"/>
  <c r="EK1488" i="18" s="1"/>
  <c r="EK1489" i="18" s="1"/>
  <c r="EK1490" i="18" s="1"/>
  <c r="EK1491" i="18" s="1"/>
  <c r="EK1492" i="18" s="1"/>
  <c r="EK1493" i="18" s="1"/>
  <c r="EK1494" i="18" s="1"/>
  <c r="EK1495" i="18" s="1"/>
  <c r="EK1496" i="18" s="1"/>
  <c r="EK1497" i="18" s="1"/>
  <c r="EK1498" i="18" s="1"/>
  <c r="EK1499" i="18" s="1"/>
  <c r="EK1500" i="18" s="1"/>
  <c r="EK1501" i="18" s="1"/>
  <c r="EK1502" i="18" s="1"/>
  <c r="EK1503" i="18" s="1"/>
  <c r="EK1504" i="18" s="1"/>
  <c r="EK1505" i="18" s="1"/>
  <c r="EK1506" i="18" s="1"/>
  <c r="EK1507" i="18" s="1"/>
  <c r="EK1508" i="18" s="1"/>
  <c r="EK1509" i="18" s="1"/>
  <c r="EK1510" i="18" s="1"/>
  <c r="EK1511" i="18" s="1"/>
  <c r="EK1512" i="18" s="1"/>
  <c r="EK1513" i="18" s="1"/>
  <c r="EK1514" i="18" s="1"/>
  <c r="EK1515" i="18" s="1"/>
  <c r="EK1516" i="18" s="1"/>
  <c r="EK1517" i="18" s="1"/>
  <c r="EK1518" i="18" s="1"/>
  <c r="EK1519" i="18" s="1"/>
  <c r="EK1520" i="18" s="1"/>
  <c r="EK1521" i="18" s="1"/>
  <c r="EK1522" i="18" s="1"/>
  <c r="EK1523" i="18" s="1"/>
  <c r="EK1524" i="18" s="1"/>
  <c r="EK1525" i="18" s="1"/>
  <c r="EK1526" i="18" s="1"/>
  <c r="EK1527" i="18" s="1"/>
  <c r="EK1528" i="18" s="1"/>
  <c r="EK1529" i="18" s="1"/>
  <c r="EK1530" i="18" s="1"/>
  <c r="EK1531" i="18" s="1"/>
  <c r="EK1532" i="18" s="1"/>
  <c r="EK1533" i="18" s="1"/>
  <c r="EK1534" i="18" s="1"/>
  <c r="EK1535" i="18" s="1"/>
  <c r="EK1536" i="18" s="1"/>
  <c r="EK1537" i="18" s="1"/>
  <c r="EK1538" i="18" s="1"/>
  <c r="EK1539" i="18" s="1"/>
  <c r="EK1540" i="18" s="1"/>
  <c r="EK1541" i="18" s="1"/>
  <c r="EK1542" i="18" s="1"/>
  <c r="EK1543" i="18" s="1"/>
  <c r="EK1544" i="18" s="1"/>
  <c r="EK1545" i="18" s="1"/>
  <c r="EK1546" i="18" s="1"/>
  <c r="EK1547" i="18" s="1"/>
  <c r="EK1548" i="18" s="1"/>
  <c r="EK1549" i="18" s="1"/>
  <c r="EK1550" i="18" s="1"/>
  <c r="EK1551" i="18" s="1"/>
  <c r="EK1552" i="18" s="1"/>
  <c r="EK1553" i="18" s="1"/>
  <c r="EK1554" i="18" s="1"/>
  <c r="EK1555" i="18" s="1"/>
  <c r="EK1556" i="18" s="1"/>
  <c r="EK1557" i="18" s="1"/>
  <c r="EK1558" i="18" s="1"/>
  <c r="EK1559" i="18" s="1"/>
  <c r="EK1560" i="18" s="1"/>
  <c r="EK1561" i="18" s="1"/>
  <c r="EK1562" i="18" s="1"/>
  <c r="EK1563" i="18" s="1"/>
  <c r="EK1564" i="18" s="1"/>
  <c r="EK1565" i="18" s="1"/>
  <c r="EK1566" i="18" s="1"/>
  <c r="EK1567" i="18" s="1"/>
  <c r="EK1568" i="18" s="1"/>
  <c r="EK1569" i="18" s="1"/>
  <c r="EK1570" i="18" s="1"/>
  <c r="EK1571" i="18" s="1"/>
  <c r="EK1572" i="18" s="1"/>
  <c r="EK1573" i="18" s="1"/>
  <c r="EK1574" i="18" s="1"/>
  <c r="EK1575" i="18" s="1"/>
  <c r="EK1576" i="18" s="1"/>
  <c r="EK1577" i="18" s="1"/>
  <c r="EK1578" i="18" s="1"/>
  <c r="EK1579" i="18" s="1"/>
  <c r="EK1580" i="18" s="1"/>
  <c r="EK1581" i="18" s="1"/>
  <c r="EK1582" i="18" s="1"/>
  <c r="EK1583" i="18" s="1"/>
  <c r="EK1584" i="18" s="1"/>
  <c r="EK1585" i="18" s="1"/>
  <c r="EK1586" i="18" s="1"/>
  <c r="EK1587" i="18" s="1"/>
  <c r="EK1588" i="18" s="1"/>
  <c r="EK1589" i="18" s="1"/>
  <c r="EK1590" i="18" s="1"/>
  <c r="EK1591" i="18" s="1"/>
  <c r="EK1592" i="18" s="1"/>
  <c r="EK1593" i="18" s="1"/>
  <c r="EK1594" i="18" s="1"/>
  <c r="EK1595" i="18" s="1"/>
  <c r="EK1596" i="18" s="1"/>
  <c r="EK1597" i="18" s="1"/>
  <c r="EK1598" i="18" s="1"/>
  <c r="EK1599" i="18" s="1"/>
  <c r="EK1600" i="18" s="1"/>
  <c r="EK1601" i="18" s="1"/>
  <c r="EK1602" i="18" s="1"/>
  <c r="EK1603" i="18" s="1"/>
  <c r="EK1604" i="18" s="1"/>
  <c r="EK1605" i="18" s="1"/>
  <c r="EK1606" i="18" s="1"/>
  <c r="EK1607" i="18" s="1"/>
  <c r="EK1608" i="18" s="1"/>
  <c r="EK1609" i="18" s="1"/>
  <c r="EK1610" i="18" s="1"/>
  <c r="EK1611" i="18" s="1"/>
  <c r="EK1612" i="18" s="1"/>
  <c r="EK1613" i="18" s="1"/>
  <c r="EK1614" i="18" s="1"/>
  <c r="EK1615" i="18" s="1"/>
  <c r="EK1616" i="18" s="1"/>
  <c r="EK1617" i="18" s="1"/>
  <c r="EK1618" i="18" s="1"/>
  <c r="EK1619" i="18" s="1"/>
  <c r="EK1620" i="18" s="1"/>
  <c r="EK1621" i="18" s="1"/>
  <c r="EK1622" i="18" s="1"/>
  <c r="EK1623" i="18" s="1"/>
  <c r="EK1624" i="18" s="1"/>
  <c r="EK1625" i="18" s="1"/>
  <c r="EK1626" i="18" s="1"/>
  <c r="EK1627" i="18" s="1"/>
  <c r="EK1628" i="18" s="1"/>
  <c r="EK1629" i="18" s="1"/>
  <c r="EK1630" i="18" s="1"/>
  <c r="EK1631" i="18" s="1"/>
  <c r="EK1632" i="18" s="1"/>
  <c r="EK1633" i="18" s="1"/>
  <c r="EK1634" i="18" s="1"/>
  <c r="EK1635" i="18" s="1"/>
  <c r="EK1636" i="18" s="1"/>
  <c r="EK1637" i="18" s="1"/>
  <c r="EK1638" i="18" s="1"/>
  <c r="EK1639" i="18" s="1"/>
  <c r="EK1640" i="18" s="1"/>
  <c r="EK1641" i="18" s="1"/>
  <c r="EK1642" i="18" s="1"/>
  <c r="EK1643" i="18" s="1"/>
  <c r="EK1644" i="18" s="1"/>
  <c r="EK1645" i="18" s="1"/>
  <c r="EK1646" i="18" s="1"/>
  <c r="EK1647" i="18" s="1"/>
  <c r="EK1648" i="18" s="1"/>
  <c r="EK1649" i="18" s="1"/>
  <c r="EK1650" i="18" s="1"/>
  <c r="EK1651" i="18" s="1"/>
  <c r="EK1652" i="18" s="1"/>
  <c r="EK1653" i="18" s="1"/>
  <c r="EK1654" i="18" s="1"/>
  <c r="EK1655" i="18" s="1"/>
  <c r="EK1656" i="18" s="1"/>
  <c r="EK1657" i="18" s="1"/>
  <c r="EK1658" i="18" s="1"/>
  <c r="EK1659" i="18" s="1"/>
  <c r="EK1660" i="18" s="1"/>
  <c r="EK1661" i="18" s="1"/>
  <c r="EK1662" i="18" s="1"/>
  <c r="EK1663" i="18" s="1"/>
  <c r="EK1664" i="18" s="1"/>
  <c r="EK1665" i="18" s="1"/>
  <c r="EK1666" i="18" s="1"/>
  <c r="EK1667" i="18" s="1"/>
  <c r="EK1668" i="18" s="1"/>
  <c r="EK1669" i="18" s="1"/>
  <c r="EK1670" i="18" s="1"/>
  <c r="EK1671" i="18" s="1"/>
  <c r="EK1672" i="18" s="1"/>
  <c r="EK1673" i="18" s="1"/>
  <c r="EK1674" i="18" s="1"/>
  <c r="EK1675" i="18" s="1"/>
  <c r="EK1676" i="18" s="1"/>
  <c r="EK1677" i="18" s="1"/>
  <c r="EK1678" i="18" s="1"/>
  <c r="EK1679" i="18" s="1"/>
  <c r="EK1680" i="18" s="1"/>
  <c r="EK1681" i="18" s="1"/>
  <c r="EK1682" i="18" s="1"/>
  <c r="EK1683" i="18" s="1"/>
  <c r="EK1684" i="18" s="1"/>
  <c r="EK1685" i="18" s="1"/>
  <c r="EK1686" i="18" s="1"/>
  <c r="EK1687" i="18" s="1"/>
  <c r="EK1688" i="18" s="1"/>
  <c r="EK1689" i="18" s="1"/>
  <c r="EK1690" i="18" s="1"/>
  <c r="EK1691" i="18" s="1"/>
  <c r="EK1692" i="18" s="1"/>
  <c r="EK1693" i="18" s="1"/>
  <c r="EK1694" i="18" s="1"/>
  <c r="EK1695" i="18" s="1"/>
  <c r="EK1696" i="18" s="1"/>
  <c r="EK1697" i="18" s="1"/>
  <c r="EK1698" i="18" s="1"/>
  <c r="EK1699" i="18" s="1"/>
  <c r="EK1700" i="18" s="1"/>
  <c r="EK1701" i="18" s="1"/>
  <c r="EK1702" i="18" s="1"/>
  <c r="EK1703" i="18" s="1"/>
  <c r="EK1704" i="18" s="1"/>
  <c r="EK1705" i="18" s="1"/>
  <c r="EK1706" i="18" s="1"/>
  <c r="EK1707" i="18" s="1"/>
  <c r="EK1708" i="18" s="1"/>
  <c r="EK1709" i="18" s="1"/>
  <c r="EK1710" i="18" s="1"/>
  <c r="EK1711" i="18" s="1"/>
  <c r="EK1712" i="18" s="1"/>
  <c r="EK1713" i="18" s="1"/>
  <c r="EK1714" i="18" s="1"/>
  <c r="EK1715" i="18" s="1"/>
  <c r="EK1716" i="18" s="1"/>
  <c r="EK1717" i="18" s="1"/>
  <c r="EK1718" i="18" s="1"/>
  <c r="EK1719" i="18" s="1"/>
  <c r="EK1720" i="18" s="1"/>
  <c r="EK1721" i="18" s="1"/>
  <c r="EK1722" i="18" s="1"/>
  <c r="EK1723" i="18" s="1"/>
  <c r="EK1724" i="18" s="1"/>
  <c r="EK1725" i="18" s="1"/>
  <c r="EK1726" i="18" s="1"/>
  <c r="EK1727" i="18" s="1"/>
  <c r="EK1728" i="18" s="1"/>
  <c r="EK1729" i="18" s="1"/>
  <c r="EK1730" i="18" s="1"/>
  <c r="EK1731" i="18" s="1"/>
  <c r="EK1732" i="18" s="1"/>
  <c r="EK1733" i="18" s="1"/>
  <c r="EK1734" i="18" s="1"/>
  <c r="EK1735" i="18" s="1"/>
  <c r="EK1736" i="18" s="1"/>
  <c r="EK1737" i="18" s="1"/>
  <c r="EK1738" i="18" s="1"/>
  <c r="EK1739" i="18" s="1"/>
  <c r="EK1740" i="18" s="1"/>
  <c r="EK1741" i="18" s="1"/>
  <c r="EK1742" i="18" s="1"/>
  <c r="EK1743" i="18" s="1"/>
  <c r="EK1744" i="18" s="1"/>
  <c r="EK1745" i="18" s="1"/>
  <c r="EK1746" i="18" s="1"/>
  <c r="EK1747" i="18" s="1"/>
  <c r="EK1748" i="18" s="1"/>
  <c r="EK1749" i="18" s="1"/>
  <c r="EK1750" i="18" s="1"/>
  <c r="EK1751" i="18" s="1"/>
  <c r="EK1752" i="18" s="1"/>
  <c r="EK1753" i="18" s="1"/>
  <c r="EK1754" i="18" s="1"/>
  <c r="EK1755" i="18" s="1"/>
  <c r="EK1756" i="18" s="1"/>
  <c r="EK1757" i="18" s="1"/>
  <c r="EK1758" i="18" s="1"/>
  <c r="EK1759" i="18" s="1"/>
  <c r="EK1760" i="18" s="1"/>
  <c r="EK1761" i="18" s="1"/>
  <c r="EK1762" i="18" s="1"/>
  <c r="EK1763" i="18" s="1"/>
  <c r="EK1764" i="18" s="1"/>
  <c r="EK1765" i="18" s="1"/>
  <c r="EK1766" i="18" s="1"/>
  <c r="EK1767" i="18" s="1"/>
  <c r="EK1768" i="18" s="1"/>
  <c r="EK1769" i="18" s="1"/>
  <c r="EK1770" i="18" s="1"/>
  <c r="EK1771" i="18" s="1"/>
  <c r="EK1772" i="18" s="1"/>
  <c r="EK1773" i="18" s="1"/>
  <c r="EK1774" i="18" s="1"/>
  <c r="EK1775" i="18" s="1"/>
  <c r="K1775" i="18" s="1"/>
  <c r="T1322" i="18"/>
  <c r="FV1323" i="18" s="1"/>
  <c r="FV1324" i="18" s="1"/>
  <c r="FV1325" i="18" s="1"/>
  <c r="FV1326" i="18" s="1"/>
  <c r="FV1327" i="18" s="1"/>
  <c r="FV1328" i="18" s="1"/>
  <c r="FV1329" i="18" s="1"/>
  <c r="FV1330" i="18" s="1"/>
  <c r="FV1331" i="18" s="1"/>
  <c r="FV1332" i="18" s="1"/>
  <c r="FV1333" i="18" s="1"/>
  <c r="FV1334" i="18" s="1"/>
  <c r="FV1335" i="18" s="1"/>
  <c r="FV1336" i="18" s="1"/>
  <c r="FV1337" i="18" s="1"/>
  <c r="FV1338" i="18" s="1"/>
  <c r="FV1339" i="18" s="1"/>
  <c r="FV1340" i="18" s="1"/>
  <c r="FV1341" i="18" s="1"/>
  <c r="FV1342" i="18" s="1"/>
  <c r="FV1343" i="18" s="1"/>
  <c r="FV1344" i="18" s="1"/>
  <c r="FV1345" i="18" s="1"/>
  <c r="FV1346" i="18" s="1"/>
  <c r="FV1347" i="18" s="1"/>
  <c r="FV1348" i="18" s="1"/>
  <c r="FV1349" i="18" s="1"/>
  <c r="FV1350" i="18" s="1"/>
  <c r="FV1351" i="18" s="1"/>
  <c r="FV1352" i="18" s="1"/>
  <c r="FV1353" i="18" s="1"/>
  <c r="FV1354" i="18" s="1"/>
  <c r="FV1355" i="18" s="1"/>
  <c r="FV1356" i="18" s="1"/>
  <c r="FV1357" i="18" s="1"/>
  <c r="FV1358" i="18" s="1"/>
  <c r="FV1359" i="18" s="1"/>
  <c r="FV1360" i="18" s="1"/>
  <c r="FV1361" i="18" s="1"/>
  <c r="FV1362" i="18" s="1"/>
  <c r="FV1363" i="18" s="1"/>
  <c r="FV1364" i="18" s="1"/>
  <c r="FV1365" i="18" s="1"/>
  <c r="FV1366" i="18" s="1"/>
  <c r="FV1367" i="18" s="1"/>
  <c r="FV1368" i="18" s="1"/>
  <c r="FV1369" i="18" s="1"/>
  <c r="FV1370" i="18" s="1"/>
  <c r="FV1371" i="18" s="1"/>
  <c r="FV1372" i="18" s="1"/>
  <c r="FV1373" i="18" s="1"/>
  <c r="FV1374" i="18" s="1"/>
  <c r="FV1375" i="18" s="1"/>
  <c r="FV1376" i="18" s="1"/>
  <c r="FV1377" i="18" s="1"/>
  <c r="FV1378" i="18" s="1"/>
  <c r="FV1379" i="18" s="1"/>
  <c r="FV1380" i="18" s="1"/>
  <c r="FV1381" i="18" s="1"/>
  <c r="FV1382" i="18" s="1"/>
  <c r="FV1383" i="18" s="1"/>
  <c r="FV1384" i="18" s="1"/>
  <c r="FV1385" i="18" s="1"/>
  <c r="FV1386" i="18" s="1"/>
  <c r="FV1387" i="18" s="1"/>
  <c r="FV1388" i="18" s="1"/>
  <c r="FV1389" i="18" s="1"/>
  <c r="FV1390" i="18" s="1"/>
  <c r="FV1391" i="18" s="1"/>
  <c r="FV1392" i="18" s="1"/>
  <c r="FV1393" i="18" s="1"/>
  <c r="FV1394" i="18" s="1"/>
  <c r="FV1395" i="18" s="1"/>
  <c r="FV1396" i="18" s="1"/>
  <c r="FV1397" i="18" s="1"/>
  <c r="FV1398" i="18" s="1"/>
  <c r="FV1399" i="18" s="1"/>
  <c r="FV1400" i="18" s="1"/>
  <c r="FV1401" i="18" s="1"/>
  <c r="FV1402" i="18" s="1"/>
  <c r="FV1403" i="18" s="1"/>
  <c r="FV1404" i="18" s="1"/>
  <c r="FV1405" i="18" s="1"/>
  <c r="FV1406" i="18" s="1"/>
  <c r="FV1407" i="18" s="1"/>
  <c r="FV1408" i="18" s="1"/>
  <c r="FV1409" i="18" s="1"/>
  <c r="FV1410" i="18" s="1"/>
  <c r="FV1411" i="18" s="1"/>
  <c r="FV1412" i="18" s="1"/>
  <c r="FV1413" i="18" s="1"/>
  <c r="FV1414" i="18" s="1"/>
  <c r="FV1415" i="18" s="1"/>
  <c r="FV1416" i="18" s="1"/>
  <c r="FV1417" i="18" s="1"/>
  <c r="FV1418" i="18" s="1"/>
  <c r="FV1419" i="18" s="1"/>
  <c r="FV1420" i="18" s="1"/>
  <c r="FV1421" i="18" s="1"/>
  <c r="FV1422" i="18" s="1"/>
  <c r="FV1423" i="18" s="1"/>
  <c r="FV1424" i="18" s="1"/>
  <c r="FV1425" i="18" s="1"/>
  <c r="FV1426" i="18" s="1"/>
  <c r="FV1427" i="18" s="1"/>
  <c r="FV1428" i="18" s="1"/>
  <c r="FV1429" i="18" s="1"/>
  <c r="FV1430" i="18" s="1"/>
  <c r="FV1431" i="18" s="1"/>
  <c r="FV1432" i="18" s="1"/>
  <c r="FV1433" i="18" s="1"/>
  <c r="FV1434" i="18" s="1"/>
  <c r="FV1435" i="18" s="1"/>
  <c r="FV1436" i="18" s="1"/>
  <c r="FV1437" i="18" s="1"/>
  <c r="FV1438" i="18" s="1"/>
  <c r="FV1439" i="18" s="1"/>
  <c r="FV1440" i="18" s="1"/>
  <c r="FV1441" i="18" s="1"/>
  <c r="FV1442" i="18" s="1"/>
  <c r="FV1443" i="18" s="1"/>
  <c r="FV1444" i="18" s="1"/>
  <c r="FV1445" i="18" s="1"/>
  <c r="FV1446" i="18" s="1"/>
  <c r="FV1447" i="18" s="1"/>
  <c r="FV1448" i="18" s="1"/>
  <c r="FV1449" i="18" s="1"/>
  <c r="FV1450" i="18" s="1"/>
  <c r="FV1451" i="18" s="1"/>
  <c r="FV1452" i="18" s="1"/>
  <c r="FV1453" i="18" s="1"/>
  <c r="FV1454" i="18" s="1"/>
  <c r="FV1455" i="18" s="1"/>
  <c r="FV1456" i="18" s="1"/>
  <c r="FV1457" i="18" s="1"/>
  <c r="FV1458" i="18" s="1"/>
  <c r="FV1459" i="18" s="1"/>
  <c r="FV1460" i="18" s="1"/>
  <c r="FV1461" i="18" s="1"/>
  <c r="FV1462" i="18" s="1"/>
  <c r="FV1463" i="18" s="1"/>
  <c r="FV1464" i="18" s="1"/>
  <c r="FV1465" i="18" s="1"/>
  <c r="FV1466" i="18" s="1"/>
  <c r="FV1467" i="18" s="1"/>
  <c r="FV1468" i="18" s="1"/>
  <c r="FV1469" i="18" s="1"/>
  <c r="FV1470" i="18" s="1"/>
  <c r="FV1471" i="18" s="1"/>
  <c r="FV1472" i="18" s="1"/>
  <c r="FV1473" i="18" s="1"/>
  <c r="FV1474" i="18" s="1"/>
  <c r="FV1475" i="18" s="1"/>
  <c r="FV1476" i="18" s="1"/>
  <c r="FV1477" i="18" s="1"/>
  <c r="FV1478" i="18" s="1"/>
  <c r="FV1479" i="18" s="1"/>
  <c r="FV1480" i="18" s="1"/>
  <c r="FV1481" i="18" s="1"/>
  <c r="FV1482" i="18" s="1"/>
  <c r="FV1483" i="18" s="1"/>
  <c r="FV1484" i="18" s="1"/>
  <c r="FV1485" i="18" s="1"/>
  <c r="FV1486" i="18" s="1"/>
  <c r="FV1487" i="18" s="1"/>
  <c r="FV1488" i="18" s="1"/>
  <c r="FV1489" i="18" s="1"/>
  <c r="FV1490" i="18" s="1"/>
  <c r="FV1491" i="18" s="1"/>
  <c r="FV1492" i="18" s="1"/>
  <c r="FV1493" i="18" s="1"/>
  <c r="FV1494" i="18" s="1"/>
  <c r="FV1495" i="18" s="1"/>
  <c r="FV1496" i="18" s="1"/>
  <c r="FV1497" i="18" s="1"/>
  <c r="FV1498" i="18" s="1"/>
  <c r="FV1499" i="18" s="1"/>
  <c r="FV1500" i="18" s="1"/>
  <c r="FV1501" i="18" s="1"/>
  <c r="FV1502" i="18" s="1"/>
  <c r="FV1503" i="18" s="1"/>
  <c r="FV1504" i="18" s="1"/>
  <c r="FV1505" i="18" s="1"/>
  <c r="FV1506" i="18" s="1"/>
  <c r="FV1507" i="18" s="1"/>
  <c r="FV1508" i="18" s="1"/>
  <c r="FV1509" i="18" s="1"/>
  <c r="FV1510" i="18" s="1"/>
  <c r="FV1511" i="18" s="1"/>
  <c r="FV1512" i="18" s="1"/>
  <c r="FV1513" i="18" s="1"/>
  <c r="FV1514" i="18" s="1"/>
  <c r="FV1515" i="18" s="1"/>
  <c r="FV1516" i="18" s="1"/>
  <c r="FV1517" i="18" s="1"/>
  <c r="FV1518" i="18" s="1"/>
  <c r="FV1519" i="18" s="1"/>
  <c r="FV1520" i="18" s="1"/>
  <c r="FV1521" i="18" s="1"/>
  <c r="FV1522" i="18" s="1"/>
  <c r="FV1523" i="18" s="1"/>
  <c r="FV1524" i="18" s="1"/>
  <c r="FV1525" i="18" s="1"/>
  <c r="FV1526" i="18" s="1"/>
  <c r="FV1527" i="18" s="1"/>
  <c r="FV1528" i="18" s="1"/>
  <c r="FV1529" i="18" s="1"/>
  <c r="FV1530" i="18" s="1"/>
  <c r="FV1531" i="18" s="1"/>
  <c r="FV1532" i="18" s="1"/>
  <c r="FV1533" i="18" s="1"/>
  <c r="FV1534" i="18" s="1"/>
  <c r="FV1535" i="18" s="1"/>
  <c r="FV1536" i="18" s="1"/>
  <c r="FV1537" i="18" s="1"/>
  <c r="FV1538" i="18" s="1"/>
  <c r="FV1539" i="18" s="1"/>
  <c r="FV1540" i="18" s="1"/>
  <c r="FV1541" i="18" s="1"/>
  <c r="FV1542" i="18" s="1"/>
  <c r="FV1543" i="18" s="1"/>
  <c r="FV1544" i="18" s="1"/>
  <c r="FV1545" i="18" s="1"/>
  <c r="FV1546" i="18" s="1"/>
  <c r="FV1547" i="18" s="1"/>
  <c r="FV1548" i="18" s="1"/>
  <c r="FV1549" i="18" s="1"/>
  <c r="FV1550" i="18" s="1"/>
  <c r="FV1551" i="18" s="1"/>
  <c r="FV1552" i="18" s="1"/>
  <c r="FV1553" i="18" s="1"/>
  <c r="FV1554" i="18" s="1"/>
  <c r="FV1555" i="18" s="1"/>
  <c r="FV1556" i="18" s="1"/>
  <c r="FV1557" i="18" s="1"/>
  <c r="FV1558" i="18" s="1"/>
  <c r="FV1559" i="18" s="1"/>
  <c r="FV1560" i="18" s="1"/>
  <c r="L1560" i="18" s="1"/>
  <c r="T1377" i="18"/>
  <c r="ND1378" i="18" s="1"/>
  <c r="ND1379" i="18" s="1"/>
  <c r="ND1380" i="18" s="1"/>
  <c r="ND1381" i="18" s="1"/>
  <c r="ND1382" i="18" s="1"/>
  <c r="ND1383" i="18" s="1"/>
  <c r="ND1384" i="18" s="1"/>
  <c r="ND1385" i="18" s="1"/>
  <c r="ND1386" i="18" s="1"/>
  <c r="ND1387" i="18" s="1"/>
  <c r="ND1388" i="18" s="1"/>
  <c r="ND1389" i="18" s="1"/>
  <c r="ND1390" i="18" s="1"/>
  <c r="ND1391" i="18" s="1"/>
  <c r="ND1392" i="18" s="1"/>
  <c r="ND1393" i="18" s="1"/>
  <c r="ND1394" i="18" s="1"/>
  <c r="ND1395" i="18" s="1"/>
  <c r="ND1396" i="18" s="1"/>
  <c r="ND1397" i="18" s="1"/>
  <c r="ND1398" i="18" s="1"/>
  <c r="ND1399" i="18" s="1"/>
  <c r="ND1400" i="18" s="1"/>
  <c r="ND1401" i="18" s="1"/>
  <c r="ND1402" i="18" s="1"/>
  <c r="ND1403" i="18" s="1"/>
  <c r="ND1404" i="18" s="1"/>
  <c r="ND1405" i="18" s="1"/>
  <c r="ND1406" i="18" s="1"/>
  <c r="ND1407" i="18" s="1"/>
  <c r="ND1408" i="18" s="1"/>
  <c r="ND1409" i="18" s="1"/>
  <c r="ND1410" i="18" s="1"/>
  <c r="ND1411" i="18" s="1"/>
  <c r="ND1412" i="18" s="1"/>
  <c r="ND1413" i="18" s="1"/>
  <c r="ND1414" i="18" s="1"/>
  <c r="ND1415" i="18" s="1"/>
  <c r="ND1416" i="18" s="1"/>
  <c r="ND1417" i="18" s="1"/>
  <c r="ND1418" i="18" s="1"/>
  <c r="ND1419" i="18" s="1"/>
  <c r="ND1420" i="18" s="1"/>
  <c r="ND1421" i="18" s="1"/>
  <c r="ND1422" i="18" s="1"/>
  <c r="ND1423" i="18" s="1"/>
  <c r="ND1424" i="18" s="1"/>
  <c r="ND1425" i="18" s="1"/>
  <c r="ND1426" i="18" s="1"/>
  <c r="ND1427" i="18" s="1"/>
  <c r="ND1428" i="18" s="1"/>
  <c r="ND1429" i="18" s="1"/>
  <c r="ND1430" i="18" s="1"/>
  <c r="ND1431" i="18" s="1"/>
  <c r="ND1432" i="18" s="1"/>
  <c r="ND1433" i="18" s="1"/>
  <c r="ND1434" i="18" s="1"/>
  <c r="ND1435" i="18" s="1"/>
  <c r="ND1436" i="18" s="1"/>
  <c r="ND1437" i="18" s="1"/>
  <c r="ND1438" i="18" s="1"/>
  <c r="ND1439" i="18" s="1"/>
  <c r="ND1440" i="18" s="1"/>
  <c r="ND1441" i="18" s="1"/>
  <c r="ND1442" i="18" s="1"/>
  <c r="ND1443" i="18" s="1"/>
  <c r="ND1444" i="18" s="1"/>
  <c r="ND1445" i="18" s="1"/>
  <c r="ND1446" i="18" s="1"/>
  <c r="ND1447" i="18" s="1"/>
  <c r="ND1448" i="18" s="1"/>
  <c r="ND1449" i="18" s="1"/>
  <c r="ND1450" i="18" s="1"/>
  <c r="ND1451" i="18" s="1"/>
  <c r="ND1452" i="18" s="1"/>
  <c r="ND1453" i="18" s="1"/>
  <c r="ND1454" i="18" s="1"/>
  <c r="ND1455" i="18" s="1"/>
  <c r="ND1456" i="18" s="1"/>
  <c r="ND1457" i="18" s="1"/>
  <c r="ND1458" i="18" s="1"/>
  <c r="ND1459" i="18" s="1"/>
  <c r="ND1460" i="18" s="1"/>
  <c r="ND1461" i="18" s="1"/>
  <c r="ND1462" i="18" s="1"/>
  <c r="ND1463" i="18" s="1"/>
  <c r="ND1464" i="18" s="1"/>
  <c r="ND1465" i="18" s="1"/>
  <c r="ND1466" i="18" s="1"/>
  <c r="ND1467" i="18" s="1"/>
  <c r="ND1468" i="18" s="1"/>
  <c r="ND1469" i="18" s="1"/>
  <c r="ND1470" i="18" s="1"/>
  <c r="ND1471" i="18" s="1"/>
  <c r="ND1472" i="18" s="1"/>
  <c r="ND1473" i="18" s="1"/>
  <c r="ND1474" i="18" s="1"/>
  <c r="ND1475" i="18" s="1"/>
  <c r="ND1476" i="18" s="1"/>
  <c r="ND1477" i="18" s="1"/>
  <c r="ND1478" i="18" s="1"/>
  <c r="ND1479" i="18" s="1"/>
  <c r="ND1480" i="18" s="1"/>
  <c r="ND1481" i="18" s="1"/>
  <c r="ND1482" i="18" s="1"/>
  <c r="ND1483" i="18" s="1"/>
  <c r="ND1484" i="18" s="1"/>
  <c r="ND1485" i="18" s="1"/>
  <c r="ND1486" i="18" s="1"/>
  <c r="ND1487" i="18" s="1"/>
  <c r="ND1488" i="18" s="1"/>
  <c r="ND1489" i="18" s="1"/>
  <c r="ND1490" i="18" s="1"/>
  <c r="ND1491" i="18" s="1"/>
  <c r="ND1492" i="18" s="1"/>
  <c r="ND1493" i="18" s="1"/>
  <c r="ND1494" i="18" s="1"/>
  <c r="ND1495" i="18" s="1"/>
  <c r="ND1496" i="18" s="1"/>
  <c r="ND1497" i="18" s="1"/>
  <c r="ND1498" i="18" s="1"/>
  <c r="ND1499" i="18" s="1"/>
  <c r="ND1500" i="18" s="1"/>
  <c r="ND1501" i="18" s="1"/>
  <c r="ND1502" i="18" s="1"/>
  <c r="ND1503" i="18" s="1"/>
  <c r="ND1504" i="18" s="1"/>
  <c r="ND1505" i="18" s="1"/>
  <c r="K1505" i="18" s="1"/>
  <c r="T1376" i="18"/>
  <c r="CG1377" i="18" s="1"/>
  <c r="CG1378" i="18" s="1"/>
  <c r="CG1379" i="18" s="1"/>
  <c r="CG1380" i="18" s="1"/>
  <c r="CG1381" i="18" s="1"/>
  <c r="CG1382" i="18" s="1"/>
  <c r="CG1383" i="18" s="1"/>
  <c r="CG1384" i="18" s="1"/>
  <c r="CG1385" i="18" s="1"/>
  <c r="CG1386" i="18" s="1"/>
  <c r="CG1387" i="18" s="1"/>
  <c r="CG1388" i="18" s="1"/>
  <c r="CG1389" i="18" s="1"/>
  <c r="CG1390" i="18" s="1"/>
  <c r="CG1391" i="18" s="1"/>
  <c r="CG1392" i="18" s="1"/>
  <c r="CG1393" i="18" s="1"/>
  <c r="CG1394" i="18" s="1"/>
  <c r="CG1395" i="18" s="1"/>
  <c r="CG1396" i="18" s="1"/>
  <c r="CG1397" i="18" s="1"/>
  <c r="CG1398" i="18" s="1"/>
  <c r="CG1399" i="18" s="1"/>
  <c r="CG1400" i="18" s="1"/>
  <c r="CG1401" i="18" s="1"/>
  <c r="CG1402" i="18" s="1"/>
  <c r="CG1403" i="18" s="1"/>
  <c r="CG1404" i="18" s="1"/>
  <c r="CG1405" i="18" s="1"/>
  <c r="CG1406" i="18" s="1"/>
  <c r="CG1407" i="18" s="1"/>
  <c r="CG1408" i="18" s="1"/>
  <c r="CG1409" i="18" s="1"/>
  <c r="CG1410" i="18" s="1"/>
  <c r="CG1411" i="18" s="1"/>
  <c r="CG1412" i="18" s="1"/>
  <c r="CG1413" i="18" s="1"/>
  <c r="CG1414" i="18" s="1"/>
  <c r="CG1415" i="18" s="1"/>
  <c r="CG1416" i="18" s="1"/>
  <c r="CG1417" i="18" s="1"/>
  <c r="CG1418" i="18" s="1"/>
  <c r="CG1419" i="18" s="1"/>
  <c r="CG1420" i="18" s="1"/>
  <c r="CG1421" i="18" s="1"/>
  <c r="CG1422" i="18" s="1"/>
  <c r="CG1423" i="18" s="1"/>
  <c r="CG1424" i="18" s="1"/>
  <c r="CG1425" i="18" s="1"/>
  <c r="CG1426" i="18" s="1"/>
  <c r="CG1427" i="18" s="1"/>
  <c r="CG1428" i="18" s="1"/>
  <c r="CG1429" i="18" s="1"/>
  <c r="CG1430" i="18" s="1"/>
  <c r="CG1431" i="18" s="1"/>
  <c r="CG1432" i="18" s="1"/>
  <c r="CG1433" i="18" s="1"/>
  <c r="CG1434" i="18" s="1"/>
  <c r="CG1435" i="18" s="1"/>
  <c r="CG1436" i="18" s="1"/>
  <c r="CG1437" i="18" s="1"/>
  <c r="CG1438" i="18" s="1"/>
  <c r="CG1439" i="18" s="1"/>
  <c r="CG1440" i="18" s="1"/>
  <c r="CG1441" i="18" s="1"/>
  <c r="CG1442" i="18" s="1"/>
  <c r="CG1443" i="18" s="1"/>
  <c r="CG1444" i="18" s="1"/>
  <c r="CG1445" i="18" s="1"/>
  <c r="CG1446" i="18" s="1"/>
  <c r="CG1447" i="18" s="1"/>
  <c r="CG1448" i="18" s="1"/>
  <c r="CG1449" i="18" s="1"/>
  <c r="CG1450" i="18" s="1"/>
  <c r="CG1451" i="18" s="1"/>
  <c r="CG1452" i="18" s="1"/>
  <c r="CG1453" i="18" s="1"/>
  <c r="CG1454" i="18" s="1"/>
  <c r="CG1455" i="18" s="1"/>
  <c r="CG1456" i="18" s="1"/>
  <c r="CG1457" i="18" s="1"/>
  <c r="CG1458" i="18" s="1"/>
  <c r="CG1459" i="18" s="1"/>
  <c r="CG1460" i="18" s="1"/>
  <c r="CG1461" i="18" s="1"/>
  <c r="CG1462" i="18" s="1"/>
  <c r="CG1463" i="18" s="1"/>
  <c r="CG1464" i="18" s="1"/>
  <c r="CG1465" i="18" s="1"/>
  <c r="CG1466" i="18" s="1"/>
  <c r="CG1467" i="18" s="1"/>
  <c r="CG1468" i="18" s="1"/>
  <c r="CG1469" i="18" s="1"/>
  <c r="CG1470" i="18" s="1"/>
  <c r="CG1471" i="18" s="1"/>
  <c r="CG1472" i="18" s="1"/>
  <c r="CG1473" i="18" s="1"/>
  <c r="CG1474" i="18" s="1"/>
  <c r="CG1475" i="18" s="1"/>
  <c r="CG1476" i="18" s="1"/>
  <c r="CG1477" i="18" s="1"/>
  <c r="CG1478" i="18" s="1"/>
  <c r="CG1479" i="18" s="1"/>
  <c r="CG1480" i="18" s="1"/>
  <c r="CG1481" i="18" s="1"/>
  <c r="CG1482" i="18" s="1"/>
  <c r="CG1483" i="18" s="1"/>
  <c r="CG1484" i="18" s="1"/>
  <c r="CG1485" i="18" s="1"/>
  <c r="CG1486" i="18" s="1"/>
  <c r="CG1487" i="18" s="1"/>
  <c r="CG1488" i="18" s="1"/>
  <c r="CG1489" i="18" s="1"/>
  <c r="CG1490" i="18" s="1"/>
  <c r="CG1491" i="18" s="1"/>
  <c r="CG1492" i="18" s="1"/>
  <c r="CG1493" i="18" s="1"/>
  <c r="CG1494" i="18" s="1"/>
  <c r="CG1495" i="18" s="1"/>
  <c r="CG1496" i="18" s="1"/>
  <c r="CG1497" i="18" s="1"/>
  <c r="CG1498" i="18" s="1"/>
  <c r="CG1499" i="18" s="1"/>
  <c r="CG1500" i="18" s="1"/>
  <c r="CG1501" i="18" s="1"/>
  <c r="CG1502" i="18" s="1"/>
  <c r="CG1503" i="18" s="1"/>
  <c r="CG1504" i="18" s="1"/>
  <c r="CG1505" i="18" s="1"/>
  <c r="CG1506" i="18" s="1"/>
  <c r="CG1507" i="18" s="1"/>
  <c r="CG1508" i="18" s="1"/>
  <c r="CG1509" i="18" s="1"/>
  <c r="CG1510" i="18" s="1"/>
  <c r="CG1511" i="18" s="1"/>
  <c r="CG1512" i="18" s="1"/>
  <c r="CG1513" i="18" s="1"/>
  <c r="CG1514" i="18" s="1"/>
  <c r="CG1515" i="18" s="1"/>
  <c r="CG1516" i="18" s="1"/>
  <c r="CG1517" i="18" s="1"/>
  <c r="CG1518" i="18" s="1"/>
  <c r="CG1519" i="18" s="1"/>
  <c r="CG1520" i="18" s="1"/>
  <c r="CG1521" i="18" s="1"/>
  <c r="CG1522" i="18" s="1"/>
  <c r="CG1523" i="18" s="1"/>
  <c r="CG1524" i="18" s="1"/>
  <c r="CG1525" i="18" s="1"/>
  <c r="CG1526" i="18" s="1"/>
  <c r="CG1527" i="18" s="1"/>
  <c r="CG1528" i="18" s="1"/>
  <c r="CG1529" i="18" s="1"/>
  <c r="CG1530" i="18" s="1"/>
  <c r="CG1531" i="18" s="1"/>
  <c r="CG1532" i="18" s="1"/>
  <c r="CG1533" i="18" s="1"/>
  <c r="CG1534" i="18" s="1"/>
  <c r="CG1535" i="18" s="1"/>
  <c r="CG1536" i="18" s="1"/>
  <c r="CG1537" i="18" s="1"/>
  <c r="CG1538" i="18" s="1"/>
  <c r="CG1539" i="18" s="1"/>
  <c r="CG1540" i="18" s="1"/>
  <c r="CG1541" i="18" s="1"/>
  <c r="CG1542" i="18" s="1"/>
  <c r="CG1543" i="18" s="1"/>
  <c r="CG1544" i="18" s="1"/>
  <c r="CG1545" i="18" s="1"/>
  <c r="CG1546" i="18" s="1"/>
  <c r="CG1547" i="18" s="1"/>
  <c r="CG1548" i="18" s="1"/>
  <c r="CG1549" i="18" s="1"/>
  <c r="CG1550" i="18" s="1"/>
  <c r="CG1551" i="18" s="1"/>
  <c r="CG1552" i="18" s="1"/>
  <c r="CG1553" i="18" s="1"/>
  <c r="CG1554" i="18" s="1"/>
  <c r="CG1555" i="18" s="1"/>
  <c r="CG1556" i="18" s="1"/>
  <c r="CG1557" i="18" s="1"/>
  <c r="CG1558" i="18" s="1"/>
  <c r="CG1559" i="18" s="1"/>
  <c r="CG1560" i="18" s="1"/>
  <c r="CG1561" i="18" s="1"/>
  <c r="CG1562" i="18" s="1"/>
  <c r="CG1563" i="18" s="1"/>
  <c r="CG1564" i="18" s="1"/>
  <c r="CG1565" i="18" s="1"/>
  <c r="CG1566" i="18" s="1"/>
  <c r="CG1567" i="18" s="1"/>
  <c r="CG1568" i="18" s="1"/>
  <c r="CG1569" i="18" s="1"/>
  <c r="CG1570" i="18" s="1"/>
  <c r="CG1571" i="18" s="1"/>
  <c r="CG1572" i="18" s="1"/>
  <c r="CG1573" i="18" s="1"/>
  <c r="L1573" i="18" s="1"/>
  <c r="NH1423" i="18"/>
  <c r="NH1424" i="18" s="1"/>
  <c r="NH1425" i="18" s="1"/>
  <c r="NH1426" i="18" s="1"/>
  <c r="NH1427" i="18" s="1"/>
  <c r="NH1428" i="18" s="1"/>
  <c r="NH1429" i="18" s="1"/>
  <c r="NH1430" i="18" s="1"/>
  <c r="NH1431" i="18" s="1"/>
  <c r="NH1432" i="18" s="1"/>
  <c r="NH1433" i="18" s="1"/>
  <c r="NH1434" i="18" s="1"/>
  <c r="NH1435" i="18" s="1"/>
  <c r="NH1436" i="18" s="1"/>
  <c r="NH1437" i="18" s="1"/>
  <c r="NH1438" i="18" s="1"/>
  <c r="NH1439" i="18" s="1"/>
  <c r="NH1440" i="18" s="1"/>
  <c r="NH1441" i="18" s="1"/>
  <c r="NH1442" i="18" s="1"/>
  <c r="NH1443" i="18" s="1"/>
  <c r="NH1444" i="18" s="1"/>
  <c r="NH1445" i="18" s="1"/>
  <c r="NH1446" i="18" s="1"/>
  <c r="NH1447" i="18" s="1"/>
  <c r="NH1448" i="18" s="1"/>
  <c r="NH1449" i="18" s="1"/>
  <c r="NH1450" i="18" s="1"/>
  <c r="NH1451" i="18" s="1"/>
  <c r="NH1452" i="18" s="1"/>
  <c r="NH1453" i="18" s="1"/>
  <c r="NH1454" i="18" s="1"/>
  <c r="NH1455" i="18" s="1"/>
  <c r="NH1456" i="18" s="1"/>
  <c r="NH1457" i="18" s="1"/>
  <c r="NH1458" i="18" s="1"/>
  <c r="NH1459" i="18" s="1"/>
  <c r="NH1460" i="18" s="1"/>
  <c r="NH1461" i="18" s="1"/>
  <c r="NH1462" i="18" s="1"/>
  <c r="NH1463" i="18" s="1"/>
  <c r="NH1464" i="18" s="1"/>
  <c r="NH1465" i="18" s="1"/>
  <c r="NH1466" i="18" s="1"/>
  <c r="NH1467" i="18" s="1"/>
  <c r="NH1468" i="18" s="1"/>
  <c r="NH1469" i="18" s="1"/>
  <c r="NH1470" i="18" s="1"/>
  <c r="NH1471" i="18" s="1"/>
  <c r="NH1472" i="18" s="1"/>
  <c r="NH1473" i="18" s="1"/>
  <c r="NH1474" i="18" s="1"/>
  <c r="NH1475" i="18" s="1"/>
  <c r="NH1476" i="18" s="1"/>
  <c r="NH1477" i="18" s="1"/>
  <c r="NH1478" i="18" s="1"/>
  <c r="NH1479" i="18" s="1"/>
  <c r="NH1480" i="18" s="1"/>
  <c r="NH1481" i="18" s="1"/>
  <c r="NH1482" i="18" s="1"/>
  <c r="NH1483" i="18" s="1"/>
  <c r="NH1484" i="18" s="1"/>
  <c r="NH1485" i="18" s="1"/>
  <c r="NH1486" i="18" s="1"/>
  <c r="NH1487" i="18" s="1"/>
  <c r="NH1488" i="18" s="1"/>
  <c r="NH1489" i="18" s="1"/>
  <c r="NH1490" i="18" s="1"/>
  <c r="NH1491" i="18" s="1"/>
  <c r="NH1492" i="18" s="1"/>
  <c r="NH1493" i="18" s="1"/>
  <c r="NH1494" i="18" s="1"/>
  <c r="NH1495" i="18" s="1"/>
  <c r="NH1496" i="18" s="1"/>
  <c r="NH1497" i="18" s="1"/>
  <c r="NH1498" i="18" s="1"/>
  <c r="NH1499" i="18" s="1"/>
  <c r="NH1500" i="18" s="1"/>
  <c r="NH1501" i="18" s="1"/>
  <c r="NH1502" i="18" s="1"/>
  <c r="NH1503" i="18" s="1"/>
  <c r="NH1504" i="18" s="1"/>
  <c r="NH1505" i="18" s="1"/>
  <c r="NH1506" i="18" s="1"/>
  <c r="NH1507" i="18" s="1"/>
  <c r="NH1508" i="18" s="1"/>
  <c r="NH1509" i="18" s="1"/>
  <c r="NH1510" i="18" s="1"/>
  <c r="NH1511" i="18" s="1"/>
  <c r="NH1512" i="18" s="1"/>
  <c r="NH1513" i="18" s="1"/>
  <c r="NH1514" i="18" s="1"/>
  <c r="NH1515" i="18" s="1"/>
  <c r="NH1516" i="18" s="1"/>
  <c r="NH1517" i="18" s="1"/>
  <c r="NH1518" i="18" s="1"/>
  <c r="NH1519" i="18" s="1"/>
  <c r="NH1520" i="18" s="1"/>
  <c r="NH1521" i="18" s="1"/>
  <c r="NH1522" i="18" s="1"/>
  <c r="NH1523" i="18" s="1"/>
  <c r="NH1524" i="18" s="1"/>
  <c r="NH1525" i="18" s="1"/>
  <c r="NH1526" i="18" s="1"/>
  <c r="NH1527" i="18" s="1"/>
  <c r="NH1528" i="18" s="1"/>
  <c r="NH1529" i="18" s="1"/>
  <c r="NH1530" i="18" s="1"/>
  <c r="NH1531" i="18" s="1"/>
  <c r="NH1532" i="18" s="1"/>
  <c r="NH1533" i="18" s="1"/>
  <c r="NH1534" i="18" s="1"/>
  <c r="NH1535" i="18" s="1"/>
  <c r="NH1536" i="18" s="1"/>
  <c r="NH1537" i="18" s="1"/>
  <c r="NH1538" i="18" s="1"/>
  <c r="NH1539" i="18" s="1"/>
  <c r="NH1540" i="18" s="1"/>
  <c r="NH1541" i="18" s="1"/>
  <c r="NH1542" i="18" s="1"/>
  <c r="NH1543" i="18" s="1"/>
  <c r="NH1544" i="18" s="1"/>
  <c r="NH1545" i="18" s="1"/>
  <c r="NH1546" i="18" s="1"/>
  <c r="NH1547" i="18" s="1"/>
  <c r="NH1548" i="18" s="1"/>
  <c r="NH1549" i="18" s="1"/>
  <c r="NH1550" i="18" s="1"/>
  <c r="NH1551" i="18" s="1"/>
  <c r="NH1552" i="18" s="1"/>
  <c r="NH1553" i="18" s="1"/>
  <c r="NH1554" i="18" s="1"/>
  <c r="NH1555" i="18" s="1"/>
  <c r="NH1556" i="18" s="1"/>
  <c r="NH1557" i="18" s="1"/>
  <c r="NH1558" i="18" s="1"/>
  <c r="NH1559" i="18" s="1"/>
  <c r="NH1560" i="18" s="1"/>
  <c r="NH1561" i="18" s="1"/>
  <c r="NH1562" i="18" s="1"/>
  <c r="NH1563" i="18" s="1"/>
  <c r="NH1564" i="18" s="1"/>
  <c r="NH1565" i="18" s="1"/>
  <c r="NH1566" i="18" s="1"/>
  <c r="NH1567" i="18" s="1"/>
  <c r="NH1568" i="18" s="1"/>
  <c r="NH1569" i="18" s="1"/>
  <c r="NH1570" i="18" s="1"/>
  <c r="NH1571" i="18" s="1"/>
  <c r="NH1572" i="18" s="1"/>
  <c r="NH1573" i="18" s="1"/>
  <c r="NH1574" i="18" s="1"/>
  <c r="NH1575" i="18" s="1"/>
  <c r="NH1576" i="18" s="1"/>
  <c r="NH1577" i="18" s="1"/>
  <c r="NH1578" i="18" s="1"/>
  <c r="NH1579" i="18" s="1"/>
  <c r="NH1580" i="18" s="1"/>
  <c r="NH1581" i="18" s="1"/>
  <c r="NH1582" i="18" s="1"/>
  <c r="NH1583" i="18" s="1"/>
  <c r="NH1584" i="18" s="1"/>
  <c r="NH1585" i="18" s="1"/>
  <c r="NH1586" i="18" s="1"/>
  <c r="NH1587" i="18" s="1"/>
  <c r="NH1588" i="18" s="1"/>
  <c r="NH1589" i="18" s="1"/>
  <c r="NH1590" i="18" s="1"/>
  <c r="NH1591" i="18" s="1"/>
  <c r="NH1592" i="18" s="1"/>
  <c r="NH1593" i="18" s="1"/>
  <c r="NH1594" i="18" s="1"/>
  <c r="NH1595" i="18" s="1"/>
  <c r="NH1596" i="18" s="1"/>
  <c r="NH1597" i="18" s="1"/>
  <c r="NH1598" i="18" s="1"/>
  <c r="NH1599" i="18" s="1"/>
  <c r="NH1600" i="18" s="1"/>
  <c r="NH1601" i="18" s="1"/>
  <c r="NH1602" i="18" s="1"/>
  <c r="NH1603" i="18" s="1"/>
  <c r="NH1604" i="18" s="1"/>
  <c r="NH1605" i="18" s="1"/>
  <c r="NH1606" i="18" s="1"/>
  <c r="NH1607" i="18" s="1"/>
  <c r="NH1608" i="18" s="1"/>
  <c r="NH1609" i="18" s="1"/>
  <c r="NH1610" i="18" s="1"/>
  <c r="NH1611" i="18" s="1"/>
  <c r="NH1612" i="18" s="1"/>
  <c r="NH1613" i="18" s="1"/>
  <c r="NH1614" i="18" s="1"/>
  <c r="NH1615" i="18" s="1"/>
  <c r="NH1616" i="18" s="1"/>
  <c r="NH1617" i="18" s="1"/>
  <c r="NH1618" i="18" s="1"/>
  <c r="NH1619" i="18" s="1"/>
  <c r="NH1620" i="18" s="1"/>
  <c r="NH1621" i="18" s="1"/>
  <c r="NH1622" i="18" s="1"/>
  <c r="NH1623" i="18" s="1"/>
  <c r="NH1624" i="18" s="1"/>
  <c r="NH1625" i="18" s="1"/>
  <c r="NH1626" i="18" s="1"/>
  <c r="NH1627" i="18" s="1"/>
  <c r="NH1628" i="18" s="1"/>
  <c r="NH1629" i="18" s="1"/>
  <c r="NH1630" i="18" s="1"/>
  <c r="NH1631" i="18" s="1"/>
  <c r="NH1632" i="18" s="1"/>
  <c r="NH1633" i="18" s="1"/>
  <c r="NH1634" i="18" s="1"/>
  <c r="NH1635" i="18" s="1"/>
  <c r="NH1636" i="18" s="1"/>
  <c r="NH1637" i="18" s="1"/>
  <c r="NH1638" i="18" s="1"/>
  <c r="NH1639" i="18" s="1"/>
  <c r="NH1640" i="18" s="1"/>
  <c r="NH1641" i="18" s="1"/>
  <c r="NH1642" i="18" s="1"/>
  <c r="NH1643" i="18" s="1"/>
  <c r="NH1644" i="18" s="1"/>
  <c r="NH1645" i="18" s="1"/>
  <c r="NH1646" i="18" s="1"/>
  <c r="NH1647" i="18" s="1"/>
  <c r="NH1648" i="18" s="1"/>
  <c r="NH1649" i="18" s="1"/>
  <c r="NH1650" i="18" s="1"/>
  <c r="NH1651" i="18" s="1"/>
  <c r="NH1652" i="18" s="1"/>
  <c r="NH1653" i="18" s="1"/>
  <c r="NH1654" i="18" s="1"/>
  <c r="NH1655" i="18" s="1"/>
  <c r="NH1656" i="18" s="1"/>
  <c r="NH1657" i="18" s="1"/>
  <c r="NH1658" i="18" s="1"/>
  <c r="NH1659" i="18" s="1"/>
  <c r="NH1660" i="18" s="1"/>
  <c r="NH1661" i="18" s="1"/>
  <c r="NH1662" i="18" s="1"/>
  <c r="NH1663" i="18" s="1"/>
  <c r="NH1664" i="18" s="1"/>
  <c r="NH1665" i="18" s="1"/>
  <c r="NH1666" i="18" s="1"/>
  <c r="NH1667" i="18" s="1"/>
  <c r="NH1668" i="18" s="1"/>
  <c r="NH1669" i="18" s="1"/>
  <c r="NH1670" i="18" s="1"/>
  <c r="NH1671" i="18" s="1"/>
  <c r="NH1672" i="18" s="1"/>
  <c r="NH1673" i="18" s="1"/>
  <c r="NH1674" i="18" s="1"/>
  <c r="T1422" i="18"/>
  <c r="DN1112" i="18"/>
  <c r="DN1113" i="18" s="1"/>
  <c r="DN1114" i="18" s="1"/>
  <c r="DN1115" i="18" s="1"/>
  <c r="DN1116" i="18" s="1"/>
  <c r="DN1117" i="18" s="1"/>
  <c r="DN1118" i="18" s="1"/>
  <c r="DN1119" i="18" s="1"/>
  <c r="DN1120" i="18" s="1"/>
  <c r="DN1121" i="18" s="1"/>
  <c r="DN1122" i="18" s="1"/>
  <c r="DN1123" i="18" s="1"/>
  <c r="DN1124" i="18" s="1"/>
  <c r="DN1125" i="18" s="1"/>
  <c r="DN1126" i="18" s="1"/>
  <c r="DN1127" i="18" s="1"/>
  <c r="DN1128" i="18" s="1"/>
  <c r="DN1129" i="18" s="1"/>
  <c r="DN1130" i="18" s="1"/>
  <c r="DN1131" i="18" s="1"/>
  <c r="DN1132" i="18" s="1"/>
  <c r="DN1133" i="18" s="1"/>
  <c r="DN1134" i="18" s="1"/>
  <c r="DN1135" i="18" s="1"/>
  <c r="DN1136" i="18" s="1"/>
  <c r="DN1137" i="18" s="1"/>
  <c r="DN1138" i="18" s="1"/>
  <c r="DN1139" i="18" s="1"/>
  <c r="DN1140" i="18" s="1"/>
  <c r="DN1141" i="18" s="1"/>
  <c r="DN1142" i="18" s="1"/>
  <c r="DN1143" i="18" s="1"/>
  <c r="DN1144" i="18" s="1"/>
  <c r="DN1145" i="18" s="1"/>
  <c r="DN1146" i="18" s="1"/>
  <c r="DN1147" i="18" s="1"/>
  <c r="DN1148" i="18" s="1"/>
  <c r="DN1149" i="18" s="1"/>
  <c r="DN1150" i="18" s="1"/>
  <c r="DN1151" i="18" s="1"/>
  <c r="DN1152" i="18" s="1"/>
  <c r="DN1153" i="18" s="1"/>
  <c r="DN1154" i="18" s="1"/>
  <c r="DN1155" i="18" s="1"/>
  <c r="DN1156" i="18" s="1"/>
  <c r="DN1157" i="18" s="1"/>
  <c r="DN1158" i="18" s="1"/>
  <c r="DN1159" i="18" s="1"/>
  <c r="DN1160" i="18" s="1"/>
  <c r="DN1161" i="18" s="1"/>
  <c r="DN1162" i="18" s="1"/>
  <c r="DN1163" i="18" s="1"/>
  <c r="DN1164" i="18" s="1"/>
  <c r="DN1165" i="18" s="1"/>
  <c r="DN1166" i="18" s="1"/>
  <c r="DN1167" i="18" s="1"/>
  <c r="DN1168" i="18" s="1"/>
  <c r="DN1169" i="18" s="1"/>
  <c r="DN1170" i="18" s="1"/>
  <c r="DN1171" i="18" s="1"/>
  <c r="DN1172" i="18" s="1"/>
  <c r="DN1173" i="18" s="1"/>
  <c r="DN1174" i="18" s="1"/>
  <c r="DN1175" i="18" s="1"/>
  <c r="DN1176" i="18" s="1"/>
  <c r="DN1177" i="18" s="1"/>
  <c r="DN1178" i="18" s="1"/>
  <c r="DN1179" i="18" s="1"/>
  <c r="DN1180" i="18" s="1"/>
  <c r="DN1181" i="18" s="1"/>
  <c r="DN1182" i="18" s="1"/>
  <c r="DN1183" i="18" s="1"/>
  <c r="DN1184" i="18" s="1"/>
  <c r="DN1185" i="18" s="1"/>
  <c r="DN1186" i="18" s="1"/>
  <c r="DN1187" i="18" s="1"/>
  <c r="DN1188" i="18" s="1"/>
  <c r="DN1189" i="18" s="1"/>
  <c r="DN1190" i="18" s="1"/>
  <c r="DN1191" i="18" s="1"/>
  <c r="DN1192" i="18" s="1"/>
  <c r="DN1193" i="18" s="1"/>
  <c r="DN1194" i="18" s="1"/>
  <c r="DN1195" i="18" s="1"/>
  <c r="DN1196" i="18" s="1"/>
  <c r="DN1197" i="18" s="1"/>
  <c r="DN1198" i="18" s="1"/>
  <c r="DN1199" i="18" s="1"/>
  <c r="DN1200" i="18" s="1"/>
  <c r="DN1201" i="18" s="1"/>
  <c r="DN1202" i="18" s="1"/>
  <c r="DN1203" i="18" s="1"/>
  <c r="DN1204" i="18" s="1"/>
  <c r="DN1205" i="18" s="1"/>
  <c r="DN1206" i="18" s="1"/>
  <c r="DN1207" i="18" s="1"/>
  <c r="DN1208" i="18" s="1"/>
  <c r="DN1209" i="18" s="1"/>
  <c r="DN1210" i="18" s="1"/>
  <c r="DN1211" i="18" s="1"/>
  <c r="DN1212" i="18" s="1"/>
  <c r="DN1213" i="18" s="1"/>
  <c r="DN1214" i="18" s="1"/>
  <c r="DN1215" i="18" s="1"/>
  <c r="DN1216" i="18" s="1"/>
  <c r="DN1217" i="18" s="1"/>
  <c r="DN1218" i="18" s="1"/>
  <c r="DN1219" i="18" s="1"/>
  <c r="DN1220" i="18" s="1"/>
  <c r="DN1221" i="18" s="1"/>
  <c r="DN1222" i="18" s="1"/>
  <c r="DN1223" i="18" s="1"/>
  <c r="DN1224" i="18" s="1"/>
  <c r="DN1225" i="18" s="1"/>
  <c r="DN1226" i="18" s="1"/>
  <c r="DN1227" i="18" s="1"/>
  <c r="DN1228" i="18" s="1"/>
  <c r="DN1229" i="18" s="1"/>
  <c r="DN1230" i="18" s="1"/>
  <c r="DN1231" i="18" s="1"/>
  <c r="DN1232" i="18" s="1"/>
  <c r="DN1233" i="18" s="1"/>
  <c r="DN1234" i="18" s="1"/>
  <c r="DN1235" i="18" s="1"/>
  <c r="DN1236" i="18" s="1"/>
  <c r="DN1237" i="18" s="1"/>
  <c r="DN1238" i="18" s="1"/>
  <c r="DN1239" i="18" s="1"/>
  <c r="DN1240" i="18" s="1"/>
  <c r="DN1241" i="18" s="1"/>
  <c r="DN1242" i="18" s="1"/>
  <c r="DN1243" i="18" s="1"/>
  <c r="DN1244" i="18" s="1"/>
  <c r="DN1245" i="18" s="1"/>
  <c r="DN1246" i="18" s="1"/>
  <c r="DN1247" i="18" s="1"/>
  <c r="DN1248" i="18" s="1"/>
  <c r="DN1249" i="18" s="1"/>
  <c r="DN1250" i="18" s="1"/>
  <c r="DN1251" i="18" s="1"/>
  <c r="DN1252" i="18" s="1"/>
  <c r="DN1253" i="18" s="1"/>
  <c r="DN1254" i="18" s="1"/>
  <c r="DN1255" i="18" s="1"/>
  <c r="DN1256" i="18" s="1"/>
  <c r="DN1257" i="18" s="1"/>
  <c r="DN1258" i="18" s="1"/>
  <c r="DN1259" i="18" s="1"/>
  <c r="DN1260" i="18" s="1"/>
  <c r="DN1261" i="18" s="1"/>
  <c r="DN1262" i="18" s="1"/>
  <c r="DN1263" i="18" s="1"/>
  <c r="DN1264" i="18" s="1"/>
  <c r="DN1265" i="18" s="1"/>
  <c r="DN1266" i="18" s="1"/>
  <c r="DN1267" i="18" s="1"/>
  <c r="DN1268" i="18" s="1"/>
  <c r="DN1269" i="18" s="1"/>
  <c r="DN1270" i="18" s="1"/>
  <c r="DN1271" i="18" s="1"/>
  <c r="DN1272" i="18" s="1"/>
  <c r="DN1273" i="18" s="1"/>
  <c r="DN1274" i="18" s="1"/>
  <c r="DN1275" i="18" s="1"/>
  <c r="DN1276" i="18" s="1"/>
  <c r="DN1277" i="18" s="1"/>
  <c r="DN1278" i="18" s="1"/>
  <c r="DN1279" i="18" s="1"/>
  <c r="DN1280" i="18" s="1"/>
  <c r="DN1281" i="18" s="1"/>
  <c r="DN1282" i="18" s="1"/>
  <c r="DN1283" i="18" s="1"/>
  <c r="DN1284" i="18" s="1"/>
  <c r="BH1112" i="18"/>
  <c r="BH1113" i="18" s="1"/>
  <c r="BH1114" i="18" s="1"/>
  <c r="BH1115" i="18" s="1"/>
  <c r="BH1116" i="18" s="1"/>
  <c r="BH1117" i="18" s="1"/>
  <c r="BH1118" i="18" s="1"/>
  <c r="BH1119" i="18" s="1"/>
  <c r="BH1120" i="18" s="1"/>
  <c r="BH1121" i="18" s="1"/>
  <c r="BH1122" i="18" s="1"/>
  <c r="BH1123" i="18" s="1"/>
  <c r="BH1124" i="18" s="1"/>
  <c r="BH1125" i="18" s="1"/>
  <c r="BH1126" i="18" s="1"/>
  <c r="BH1127" i="18" s="1"/>
  <c r="BH1128" i="18" s="1"/>
  <c r="BH1129" i="18" s="1"/>
  <c r="BH1130" i="18" s="1"/>
  <c r="BH1131" i="18" s="1"/>
  <c r="BH1132" i="18" s="1"/>
  <c r="BH1133" i="18" s="1"/>
  <c r="BH1134" i="18" s="1"/>
  <c r="BH1135" i="18" s="1"/>
  <c r="BH1136" i="18" s="1"/>
  <c r="BH1137" i="18" s="1"/>
  <c r="BH1138" i="18" s="1"/>
  <c r="BH1139" i="18" s="1"/>
  <c r="BH1140" i="18" s="1"/>
  <c r="BH1141" i="18" s="1"/>
  <c r="BH1142" i="18" s="1"/>
  <c r="BH1143" i="18" s="1"/>
  <c r="BH1144" i="18" s="1"/>
  <c r="BH1145" i="18" s="1"/>
  <c r="BH1146" i="18" s="1"/>
  <c r="BH1147" i="18" s="1"/>
  <c r="BH1148" i="18" s="1"/>
  <c r="BH1149" i="18" s="1"/>
  <c r="BH1150" i="18" s="1"/>
  <c r="BH1151" i="18" s="1"/>
  <c r="BH1152" i="18" s="1"/>
  <c r="BH1153" i="18" s="1"/>
  <c r="BH1154" i="18" s="1"/>
  <c r="BH1155" i="18" s="1"/>
  <c r="BH1156" i="18" s="1"/>
  <c r="BH1157" i="18" s="1"/>
  <c r="BH1158" i="18" s="1"/>
  <c r="BH1159" i="18" s="1"/>
  <c r="BH1160" i="18" s="1"/>
  <c r="BH1161" i="18" s="1"/>
  <c r="BH1162" i="18" s="1"/>
  <c r="BH1163" i="18" s="1"/>
  <c r="BH1164" i="18" s="1"/>
  <c r="BH1165" i="18" s="1"/>
  <c r="BH1166" i="18" s="1"/>
  <c r="BH1167" i="18" s="1"/>
  <c r="BH1168" i="18" s="1"/>
  <c r="BH1169" i="18" s="1"/>
  <c r="BH1170" i="18" s="1"/>
  <c r="BH1171" i="18" s="1"/>
  <c r="BH1172" i="18" s="1"/>
  <c r="BH1173" i="18" s="1"/>
  <c r="BH1174" i="18" s="1"/>
  <c r="BH1175" i="18" s="1"/>
  <c r="BH1176" i="18" s="1"/>
  <c r="BH1177" i="18" s="1"/>
  <c r="BH1178" i="18" s="1"/>
  <c r="BH1179" i="18" s="1"/>
  <c r="BH1180" i="18" s="1"/>
  <c r="BH1181" i="18" s="1"/>
  <c r="BH1182" i="18" s="1"/>
  <c r="BH1183" i="18" s="1"/>
  <c r="BH1184" i="18" s="1"/>
  <c r="BH1185" i="18" s="1"/>
  <c r="BH1186" i="18" s="1"/>
  <c r="BH1187" i="18" s="1"/>
  <c r="BH1188" i="18" s="1"/>
  <c r="BH1189" i="18" s="1"/>
  <c r="BH1190" i="18" s="1"/>
  <c r="BH1191" i="18" s="1"/>
  <c r="BH1192" i="18" s="1"/>
  <c r="BH1193" i="18" s="1"/>
  <c r="BH1194" i="18" s="1"/>
  <c r="BH1195" i="18" s="1"/>
  <c r="BH1196" i="18" s="1"/>
  <c r="BH1197" i="18" s="1"/>
  <c r="BH1198" i="18" s="1"/>
  <c r="BH1199" i="18" s="1"/>
  <c r="BH1200" i="18" s="1"/>
  <c r="BH1201" i="18" s="1"/>
  <c r="BH1202" i="18" s="1"/>
  <c r="BH1203" i="18" s="1"/>
  <c r="BH1204" i="18" s="1"/>
  <c r="BH1205" i="18" s="1"/>
  <c r="BH1206" i="18" s="1"/>
  <c r="BH1207" i="18" s="1"/>
  <c r="BH1208" i="18" s="1"/>
  <c r="BH1209" i="18" s="1"/>
  <c r="BH1210" i="18" s="1"/>
  <c r="BH1211" i="18" s="1"/>
  <c r="BH1212" i="18" s="1"/>
  <c r="BH1213" i="18" s="1"/>
  <c r="BH1214" i="18" s="1"/>
  <c r="BH1215" i="18" s="1"/>
  <c r="BH1216" i="18" s="1"/>
  <c r="BH1217" i="18" s="1"/>
  <c r="BH1218" i="18" s="1"/>
  <c r="BH1219" i="18" s="1"/>
  <c r="BH1220" i="18" s="1"/>
  <c r="BH1221" i="18" s="1"/>
  <c r="BH1222" i="18" s="1"/>
  <c r="BH1223" i="18" s="1"/>
  <c r="BH1224" i="18" s="1"/>
  <c r="BH1225" i="18" s="1"/>
  <c r="BH1226" i="18" s="1"/>
  <c r="BH1227" i="18" s="1"/>
  <c r="BH1228" i="18" s="1"/>
  <c r="BH1229" i="18" s="1"/>
  <c r="BH1230" i="18" s="1"/>
  <c r="BH1231" i="18" s="1"/>
  <c r="BH1232" i="18" s="1"/>
  <c r="BH1233" i="18" s="1"/>
  <c r="BH1234" i="18" s="1"/>
  <c r="BH1235" i="18" s="1"/>
  <c r="BH1236" i="18" s="1"/>
  <c r="BH1237" i="18" s="1"/>
  <c r="BH1238" i="18" s="1"/>
  <c r="BH1239" i="18" s="1"/>
  <c r="BH1240" i="18" s="1"/>
  <c r="BH1241" i="18" s="1"/>
  <c r="BH1242" i="18" s="1"/>
  <c r="BH1243" i="18" s="1"/>
  <c r="BH1244" i="18" s="1"/>
  <c r="BH1245" i="18" s="1"/>
  <c r="BH1246" i="18" s="1"/>
  <c r="BH1247" i="18" s="1"/>
  <c r="BH1248" i="18" s="1"/>
  <c r="BH1249" i="18" s="1"/>
  <c r="BH1250" i="18" s="1"/>
  <c r="BH1251" i="18" s="1"/>
  <c r="BH1252" i="18" s="1"/>
  <c r="BH1253" i="18" s="1"/>
  <c r="BH1254" i="18" s="1"/>
  <c r="BH1255" i="18" s="1"/>
  <c r="BH1256" i="18" s="1"/>
  <c r="BH1257" i="18" s="1"/>
  <c r="BH1258" i="18" s="1"/>
  <c r="BH1259" i="18" s="1"/>
  <c r="BH1260" i="18" s="1"/>
  <c r="BH1261" i="18" s="1"/>
  <c r="BH1262" i="18" s="1"/>
  <c r="BH1263" i="18" s="1"/>
  <c r="BH1264" i="18" s="1"/>
  <c r="BH1265" i="18" s="1"/>
  <c r="BH1266" i="18" s="1"/>
  <c r="BH1267" i="18" s="1"/>
  <c r="BH1268" i="18" s="1"/>
  <c r="BH1269" i="18" s="1"/>
  <c r="BH1270" i="18" s="1"/>
  <c r="BH1271" i="18" s="1"/>
  <c r="BH1272" i="18" s="1"/>
  <c r="BH1273" i="18" s="1"/>
  <c r="BH1274" i="18" s="1"/>
  <c r="BH1275" i="18" s="1"/>
  <c r="BH1276" i="18" s="1"/>
  <c r="BH1277" i="18" s="1"/>
  <c r="BH1278" i="18" s="1"/>
  <c r="BH1279" i="18" s="1"/>
  <c r="BH1280" i="18" s="1"/>
  <c r="BH1281" i="18" s="1"/>
  <c r="BH1282" i="18" s="1"/>
  <c r="BH1283" i="18" s="1"/>
  <c r="BH1284" i="18" s="1"/>
  <c r="BH1285" i="18" s="1"/>
  <c r="BH1286" i="18" s="1"/>
  <c r="BH1287" i="18" s="1"/>
  <c r="BH1288" i="18" s="1"/>
  <c r="BH1289" i="18" s="1"/>
  <c r="BH1290" i="18" s="1"/>
  <c r="BH1291" i="18" s="1"/>
  <c r="BH1292" i="18" s="1"/>
  <c r="BH1293" i="18" s="1"/>
  <c r="BH1294" i="18" s="1"/>
  <c r="BH1295" i="18" s="1"/>
  <c r="BH1296" i="18" s="1"/>
  <c r="BH1297" i="18" s="1"/>
  <c r="BH1298" i="18" s="1"/>
  <c r="BH1299" i="18" s="1"/>
  <c r="BH1300" i="18" s="1"/>
  <c r="BH1301" i="18" s="1"/>
  <c r="BH1302" i="18" s="1"/>
  <c r="BH1303" i="18" s="1"/>
  <c r="BH1304" i="18" s="1"/>
  <c r="BH1305" i="18" s="1"/>
  <c r="BH1306" i="18" s="1"/>
  <c r="BH1307" i="18" s="1"/>
  <c r="BH1308" i="18" s="1"/>
  <c r="BH1309" i="18" s="1"/>
  <c r="BH1310" i="18" s="1"/>
  <c r="BH1311" i="18" s="1"/>
  <c r="BH1312" i="18" s="1"/>
  <c r="BH1313" i="18" s="1"/>
  <c r="BH1314" i="18" s="1"/>
  <c r="BH1315" i="18" s="1"/>
  <c r="BH1316" i="18" s="1"/>
  <c r="BH1317" i="18" s="1"/>
  <c r="BH1318" i="18" s="1"/>
  <c r="BH1319" i="18" s="1"/>
  <c r="BH1320" i="18" s="1"/>
  <c r="BH1321" i="18" s="1"/>
  <c r="BH1322" i="18" s="1"/>
  <c r="BH1323" i="18" s="1"/>
  <c r="BH1324" i="18" s="1"/>
  <c r="BH1325" i="18" s="1"/>
  <c r="BH1326" i="18" s="1"/>
  <c r="BH1327" i="18" s="1"/>
  <c r="BH1328" i="18" s="1"/>
  <c r="BH1329" i="18" s="1"/>
  <c r="BH1330" i="18" s="1"/>
  <c r="BH1331" i="18" s="1"/>
  <c r="BH1332" i="18" s="1"/>
  <c r="BH1333" i="18" s="1"/>
  <c r="BH1334" i="18" s="1"/>
  <c r="BH1335" i="18" s="1"/>
  <c r="BH1336" i="18" s="1"/>
  <c r="BH1337" i="18" s="1"/>
  <c r="BH1338" i="18" s="1"/>
  <c r="BH1339" i="18" s="1"/>
  <c r="BH1340" i="18" s="1"/>
  <c r="BH1341" i="18" s="1"/>
  <c r="BH1342" i="18" s="1"/>
  <c r="BH1343" i="18" s="1"/>
  <c r="BH1344" i="18" s="1"/>
  <c r="BH1345" i="18" s="1"/>
  <c r="BH1346" i="18" s="1"/>
  <c r="BH1347" i="18" s="1"/>
  <c r="BH1348" i="18" s="1"/>
  <c r="BH1349" i="18" s="1"/>
  <c r="BH1350" i="18" s="1"/>
  <c r="BH1351" i="18" s="1"/>
  <c r="BH1352" i="18" s="1"/>
  <c r="BH1353" i="18" s="1"/>
  <c r="BH1354" i="18" s="1"/>
  <c r="BH1355" i="18" s="1"/>
  <c r="BH1356" i="18" s="1"/>
  <c r="BH1357" i="18" s="1"/>
  <c r="BH1358" i="18" s="1"/>
  <c r="BH1359" i="18" s="1"/>
  <c r="BH1360" i="18" s="1"/>
  <c r="BH1361" i="18" s="1"/>
  <c r="BH1362" i="18" s="1"/>
  <c r="BH1363" i="18" s="1"/>
  <c r="BH1364" i="18" s="1"/>
  <c r="BH1365" i="18" s="1"/>
  <c r="BH1366" i="18" s="1"/>
  <c r="BH1367" i="18" s="1"/>
  <c r="BH1368" i="18" s="1"/>
  <c r="BH1369" i="18" s="1"/>
  <c r="BH1370" i="18" s="1"/>
  <c r="BH1371" i="18" s="1"/>
  <c r="BH1372" i="18" s="1"/>
  <c r="BH1373" i="18" s="1"/>
  <c r="BH1374" i="18" s="1"/>
  <c r="BH1375" i="18" s="1"/>
  <c r="BH1376" i="18" s="1"/>
  <c r="BH1377" i="18" s="1"/>
  <c r="BH1378" i="18" s="1"/>
  <c r="BH1379" i="18" s="1"/>
  <c r="BH1380" i="18" s="1"/>
  <c r="BH1381" i="18" s="1"/>
  <c r="BH1382" i="18" s="1"/>
  <c r="BH1383" i="18" s="1"/>
  <c r="BH1384" i="18" s="1"/>
  <c r="BH1385" i="18" s="1"/>
  <c r="BH1386" i="18" s="1"/>
  <c r="BH1387" i="18" s="1"/>
  <c r="BH1388" i="18" s="1"/>
  <c r="BH1389" i="18" s="1"/>
  <c r="BH1390" i="18" s="1"/>
  <c r="BH1391" i="18" s="1"/>
  <c r="BH1392" i="18" s="1"/>
  <c r="BH1393" i="18" s="1"/>
  <c r="BH1394" i="18" s="1"/>
  <c r="BH1395" i="18" s="1"/>
  <c r="BH1396" i="18" s="1"/>
  <c r="BH1397" i="18" s="1"/>
  <c r="BH1398" i="18" s="1"/>
  <c r="BH1399" i="18" s="1"/>
  <c r="BH1400" i="18" s="1"/>
  <c r="BH1401" i="18" s="1"/>
  <c r="BH1402" i="18" s="1"/>
  <c r="BH1403" i="18" s="1"/>
  <c r="BH1404" i="18" s="1"/>
  <c r="BH1405" i="18" s="1"/>
  <c r="BH1406" i="18" s="1"/>
  <c r="BH1407" i="18" s="1"/>
  <c r="BH1408" i="18" s="1"/>
  <c r="BH1409" i="18" s="1"/>
  <c r="BH1410" i="18" s="1"/>
  <c r="BH1411" i="18" s="1"/>
  <c r="BH1412" i="18" s="1"/>
  <c r="BH1413" i="18" s="1"/>
  <c r="BH1414" i="18" s="1"/>
  <c r="BH1415" i="18" s="1"/>
  <c r="BH1416" i="18" s="1"/>
  <c r="BH1417" i="18" s="1"/>
  <c r="BH1418" i="18" s="1"/>
  <c r="BH1419" i="18" s="1"/>
  <c r="BH1420" i="18" s="1"/>
  <c r="BH1421" i="18" s="1"/>
  <c r="BH1422" i="18" s="1"/>
  <c r="BH1423" i="18" s="1"/>
  <c r="BH1424" i="18" s="1"/>
  <c r="BH1425" i="18" s="1"/>
  <c r="BH1426" i="18" s="1"/>
  <c r="BH1427" i="18" s="1"/>
  <c r="BH1428" i="18" s="1"/>
  <c r="BH1429" i="18" s="1"/>
  <c r="BH1430" i="18" s="1"/>
  <c r="BH1431" i="18" s="1"/>
  <c r="BH1432" i="18" s="1"/>
  <c r="BH1433" i="18" s="1"/>
  <c r="BH1434" i="18" s="1"/>
  <c r="BH1435" i="18" s="1"/>
  <c r="BH1436" i="18" s="1"/>
  <c r="BH1437" i="18" s="1"/>
  <c r="BH1438" i="18" s="1"/>
  <c r="BH1439" i="18" s="1"/>
  <c r="BH1440" i="18" s="1"/>
  <c r="BH1441" i="18" s="1"/>
  <c r="BH1442" i="18" s="1"/>
  <c r="BH1443" i="18" s="1"/>
  <c r="BH1444" i="18" s="1"/>
  <c r="BH1445" i="18" s="1"/>
  <c r="BH1446" i="18" s="1"/>
  <c r="BH1447" i="18" s="1"/>
  <c r="BH1448" i="18" s="1"/>
  <c r="BH1449" i="18" s="1"/>
  <c r="BH1450" i="18" s="1"/>
  <c r="BH1451" i="18" s="1"/>
  <c r="BH1452" i="18" s="1"/>
  <c r="BH1453" i="18" s="1"/>
  <c r="BH1454" i="18" s="1"/>
  <c r="BH1455" i="18" s="1"/>
  <c r="BH1456" i="18" s="1"/>
  <c r="BH1457" i="18" s="1"/>
  <c r="BH1458" i="18" s="1"/>
  <c r="BH1459" i="18" s="1"/>
  <c r="BH1460" i="18" s="1"/>
  <c r="BH1461" i="18" s="1"/>
  <c r="BH1462" i="18" s="1"/>
  <c r="BH1463" i="18" s="1"/>
  <c r="BH1464" i="18" s="1"/>
  <c r="BH1465" i="18" s="1"/>
  <c r="BH1466" i="18" s="1"/>
  <c r="BH1467" i="18" s="1"/>
  <c r="BH1468" i="18" s="1"/>
  <c r="BH1469" i="18" s="1"/>
  <c r="BH1470" i="18" s="1"/>
  <c r="BH1471" i="18" s="1"/>
  <c r="BH1472" i="18" s="1"/>
  <c r="BH1473" i="18" s="1"/>
  <c r="KX1344" i="18"/>
  <c r="KX1345" i="18" s="1"/>
  <c r="KX1346" i="18" s="1"/>
  <c r="KX1347" i="18" s="1"/>
  <c r="KX1348" i="18" s="1"/>
  <c r="KX1349" i="18" s="1"/>
  <c r="KX1350" i="18" s="1"/>
  <c r="KX1351" i="18" s="1"/>
  <c r="KX1352" i="18" s="1"/>
  <c r="KX1353" i="18" s="1"/>
  <c r="KX1354" i="18" s="1"/>
  <c r="KX1355" i="18" s="1"/>
  <c r="KX1356" i="18" s="1"/>
  <c r="KX1357" i="18" s="1"/>
  <c r="KX1358" i="18" s="1"/>
  <c r="KX1359" i="18" s="1"/>
  <c r="KX1360" i="18" s="1"/>
  <c r="KX1361" i="18" s="1"/>
  <c r="KX1362" i="18" s="1"/>
  <c r="KX1363" i="18" s="1"/>
  <c r="KX1364" i="18" s="1"/>
  <c r="KX1365" i="18" s="1"/>
  <c r="KX1366" i="18" s="1"/>
  <c r="KX1367" i="18" s="1"/>
  <c r="KX1368" i="18" s="1"/>
  <c r="KX1369" i="18" s="1"/>
  <c r="KX1370" i="18" s="1"/>
  <c r="KX1371" i="18" s="1"/>
  <c r="KX1372" i="18" s="1"/>
  <c r="KX1373" i="18" s="1"/>
  <c r="KX1374" i="18" s="1"/>
  <c r="KX1375" i="18" s="1"/>
  <c r="KX1376" i="18" s="1"/>
  <c r="KX1377" i="18" s="1"/>
  <c r="KX1378" i="18" s="1"/>
  <c r="KX1379" i="18" s="1"/>
  <c r="KX1380" i="18" s="1"/>
  <c r="KX1381" i="18" s="1"/>
  <c r="KX1382" i="18" s="1"/>
  <c r="KX1383" i="18" s="1"/>
  <c r="KX1384" i="18" s="1"/>
  <c r="KX1385" i="18" s="1"/>
  <c r="KX1386" i="18" s="1"/>
  <c r="KX1387" i="18" s="1"/>
  <c r="KX1388" i="18" s="1"/>
  <c r="KX1389" i="18" s="1"/>
  <c r="KX1390" i="18" s="1"/>
  <c r="KX1391" i="18" s="1"/>
  <c r="KX1392" i="18" s="1"/>
  <c r="KX1393" i="18" s="1"/>
  <c r="KX1394" i="18" s="1"/>
  <c r="KX1395" i="18" s="1"/>
  <c r="KX1396" i="18" s="1"/>
  <c r="KX1397" i="18" s="1"/>
  <c r="KX1398" i="18" s="1"/>
  <c r="KX1399" i="18" s="1"/>
  <c r="KX1400" i="18" s="1"/>
  <c r="KX1401" i="18" s="1"/>
  <c r="KX1402" i="18" s="1"/>
  <c r="KX1403" i="18" s="1"/>
  <c r="KX1404" i="18" s="1"/>
  <c r="KX1405" i="18" s="1"/>
  <c r="KX1406" i="18" s="1"/>
  <c r="KX1407" i="18" s="1"/>
  <c r="KX1408" i="18" s="1"/>
  <c r="KX1409" i="18" s="1"/>
  <c r="KX1410" i="18" s="1"/>
  <c r="KX1411" i="18" s="1"/>
  <c r="KX1412" i="18" s="1"/>
  <c r="KX1413" i="18" s="1"/>
  <c r="KX1414" i="18" s="1"/>
  <c r="KX1415" i="18" s="1"/>
  <c r="KX1416" i="18" s="1"/>
  <c r="KX1417" i="18" s="1"/>
  <c r="KX1418" i="18" s="1"/>
  <c r="KX1419" i="18" s="1"/>
  <c r="KX1420" i="18" s="1"/>
  <c r="KX1421" i="18" s="1"/>
  <c r="KX1422" i="18" s="1"/>
  <c r="KX1423" i="18" s="1"/>
  <c r="KX1424" i="18" s="1"/>
  <c r="KX1425" i="18" s="1"/>
  <c r="KX1426" i="18" s="1"/>
  <c r="KX1427" i="18" s="1"/>
  <c r="KX1428" i="18" s="1"/>
  <c r="KX1429" i="18" s="1"/>
  <c r="KX1430" i="18" s="1"/>
  <c r="KX1431" i="18" s="1"/>
  <c r="KX1432" i="18" s="1"/>
  <c r="KX1433" i="18" s="1"/>
  <c r="KX1434" i="18" s="1"/>
  <c r="KX1435" i="18" s="1"/>
  <c r="KX1436" i="18" s="1"/>
  <c r="KX1437" i="18" s="1"/>
  <c r="KX1438" i="18" s="1"/>
  <c r="KX1439" i="18" s="1"/>
  <c r="KX1440" i="18" s="1"/>
  <c r="KX1441" i="18" s="1"/>
  <c r="KX1442" i="18" s="1"/>
  <c r="KX1443" i="18" s="1"/>
  <c r="KX1444" i="18" s="1"/>
  <c r="KX1445" i="18" s="1"/>
  <c r="KX1446" i="18" s="1"/>
  <c r="KX1447" i="18" s="1"/>
  <c r="KX1448" i="18" s="1"/>
  <c r="KX1449" i="18" s="1"/>
  <c r="KX1450" i="18" s="1"/>
  <c r="KX1451" i="18" s="1"/>
  <c r="KX1452" i="18" s="1"/>
  <c r="KX1453" i="18" s="1"/>
  <c r="KX1454" i="18" s="1"/>
  <c r="KX1455" i="18" s="1"/>
  <c r="KX1456" i="18" s="1"/>
  <c r="KX1457" i="18" s="1"/>
  <c r="KX1458" i="18" s="1"/>
  <c r="KX1459" i="18" s="1"/>
  <c r="KX1460" i="18" s="1"/>
  <c r="KX1461" i="18" s="1"/>
  <c r="KX1462" i="18" s="1"/>
  <c r="KX1463" i="18" s="1"/>
  <c r="KX1464" i="18" s="1"/>
  <c r="KX1465" i="18" s="1"/>
  <c r="KX1466" i="18" s="1"/>
  <c r="KX1467" i="18" s="1"/>
  <c r="KX1468" i="18" s="1"/>
  <c r="KX1469" i="18" s="1"/>
  <c r="KX1470" i="18" s="1"/>
  <c r="KX1471" i="18" s="1"/>
  <c r="KX1472" i="18" s="1"/>
  <c r="KX1473" i="18" s="1"/>
  <c r="KX1474" i="18" s="1"/>
  <c r="KX1475" i="18" s="1"/>
  <c r="KX1476" i="18" s="1"/>
  <c r="KX1477" i="18" s="1"/>
  <c r="KX1478" i="18" s="1"/>
  <c r="KX1479" i="18" s="1"/>
  <c r="KX1480" i="18" s="1"/>
  <c r="KX1481" i="18" s="1"/>
  <c r="KX1482" i="18" s="1"/>
  <c r="KX1483" i="18" s="1"/>
  <c r="KX1484" i="18" s="1"/>
  <c r="KX1485" i="18" s="1"/>
  <c r="KX1486" i="18" s="1"/>
  <c r="KX1487" i="18" s="1"/>
  <c r="KX1488" i="18" s="1"/>
  <c r="KX1489" i="18" s="1"/>
  <c r="KX1490" i="18" s="1"/>
  <c r="KX1491" i="18" s="1"/>
  <c r="KX1492" i="18" s="1"/>
  <c r="KX1493" i="18" s="1"/>
  <c r="KX1494" i="18" s="1"/>
  <c r="KX1495" i="18" s="1"/>
  <c r="KX1496" i="18" s="1"/>
  <c r="KX1497" i="18" s="1"/>
  <c r="KX1498" i="18" s="1"/>
  <c r="KX1499" i="18" s="1"/>
  <c r="KX1500" i="18" s="1"/>
  <c r="KX1501" i="18" s="1"/>
  <c r="KX1502" i="18" s="1"/>
  <c r="KX1503" i="18" s="1"/>
  <c r="KX1504" i="18" s="1"/>
  <c r="KX1505" i="18" s="1"/>
  <c r="KX1506" i="18" s="1"/>
  <c r="KX1507" i="18" s="1"/>
  <c r="KX1508" i="18" s="1"/>
  <c r="KX1509" i="18" s="1"/>
  <c r="KX1510" i="18" s="1"/>
  <c r="KX1511" i="18" s="1"/>
  <c r="KX1512" i="18" s="1"/>
  <c r="KX1513" i="18" s="1"/>
  <c r="KX1514" i="18" s="1"/>
  <c r="KX1515" i="18" s="1"/>
  <c r="KX1516" i="18" s="1"/>
  <c r="KX1517" i="18" s="1"/>
  <c r="KX1518" i="18" s="1"/>
  <c r="KX1519" i="18" s="1"/>
  <c r="KX1520" i="18" s="1"/>
  <c r="KX1521" i="18" s="1"/>
  <c r="KX1522" i="18" s="1"/>
  <c r="KX1523" i="18" s="1"/>
  <c r="KX1524" i="18" s="1"/>
  <c r="KX1525" i="18" s="1"/>
  <c r="KX1526" i="18" s="1"/>
  <c r="KX1527" i="18" s="1"/>
  <c r="KX1528" i="18" s="1"/>
  <c r="KX1529" i="18" s="1"/>
  <c r="KX1530" i="18" s="1"/>
  <c r="KX1531" i="18" s="1"/>
  <c r="KX1532" i="18" s="1"/>
  <c r="KX1533" i="18" s="1"/>
  <c r="KX1534" i="18" s="1"/>
  <c r="KX1535" i="18" s="1"/>
  <c r="KX1536" i="18" s="1"/>
  <c r="BE1344" i="18"/>
  <c r="BE1345" i="18" s="1"/>
  <c r="BE1346" i="18" s="1"/>
  <c r="BE1347" i="18" s="1"/>
  <c r="BE1348" i="18" s="1"/>
  <c r="BE1349" i="18" s="1"/>
  <c r="BE1350" i="18" s="1"/>
  <c r="BE1351" i="18" s="1"/>
  <c r="BE1352" i="18" s="1"/>
  <c r="BE1353" i="18" s="1"/>
  <c r="BE1354" i="18" s="1"/>
  <c r="BE1355" i="18" s="1"/>
  <c r="BE1356" i="18" s="1"/>
  <c r="BE1357" i="18" s="1"/>
  <c r="BE1358" i="18" s="1"/>
  <c r="BE1359" i="18" s="1"/>
  <c r="BE1360" i="18" s="1"/>
  <c r="BE1361" i="18" s="1"/>
  <c r="BE1362" i="18" s="1"/>
  <c r="BE1363" i="18" s="1"/>
  <c r="BE1364" i="18" s="1"/>
  <c r="BE1365" i="18" s="1"/>
  <c r="BE1366" i="18" s="1"/>
  <c r="BE1367" i="18" s="1"/>
  <c r="BE1368" i="18" s="1"/>
  <c r="BE1369" i="18" s="1"/>
  <c r="BE1370" i="18" s="1"/>
  <c r="BE1371" i="18" s="1"/>
  <c r="BE1372" i="18" s="1"/>
  <c r="BE1373" i="18" s="1"/>
  <c r="BE1374" i="18" s="1"/>
  <c r="BE1375" i="18" s="1"/>
  <c r="BE1376" i="18" s="1"/>
  <c r="BE1377" i="18" s="1"/>
  <c r="BE1378" i="18" s="1"/>
  <c r="BE1379" i="18" s="1"/>
  <c r="BE1380" i="18" s="1"/>
  <c r="BE1381" i="18" s="1"/>
  <c r="BE1382" i="18" s="1"/>
  <c r="BE1383" i="18" s="1"/>
  <c r="BE1384" i="18" s="1"/>
  <c r="BE1385" i="18" s="1"/>
  <c r="BE1386" i="18" s="1"/>
  <c r="BE1387" i="18" s="1"/>
  <c r="BE1388" i="18" s="1"/>
  <c r="BE1389" i="18" s="1"/>
  <c r="BE1390" i="18" s="1"/>
  <c r="BE1391" i="18" s="1"/>
  <c r="BE1392" i="18" s="1"/>
  <c r="BE1393" i="18" s="1"/>
  <c r="BE1394" i="18" s="1"/>
  <c r="BE1395" i="18" s="1"/>
  <c r="BE1396" i="18" s="1"/>
  <c r="BE1397" i="18" s="1"/>
  <c r="BE1398" i="18" s="1"/>
  <c r="BE1399" i="18" s="1"/>
  <c r="BE1400" i="18" s="1"/>
  <c r="BE1401" i="18" s="1"/>
  <c r="BE1402" i="18" s="1"/>
  <c r="BE1403" i="18" s="1"/>
  <c r="BE1404" i="18" s="1"/>
  <c r="BE1405" i="18" s="1"/>
  <c r="BE1406" i="18" s="1"/>
  <c r="BE1407" i="18" s="1"/>
  <c r="BE1408" i="18" s="1"/>
  <c r="BE1409" i="18" s="1"/>
  <c r="BE1410" i="18" s="1"/>
  <c r="BE1411" i="18" s="1"/>
  <c r="BE1412" i="18" s="1"/>
  <c r="BE1413" i="18" s="1"/>
  <c r="BE1414" i="18" s="1"/>
  <c r="BE1415" i="18" s="1"/>
  <c r="BE1416" i="18" s="1"/>
  <c r="BE1417" i="18" s="1"/>
  <c r="BE1418" i="18" s="1"/>
  <c r="BE1419" i="18" s="1"/>
  <c r="BE1420" i="18" s="1"/>
  <c r="BE1421" i="18" s="1"/>
  <c r="BE1422" i="18" s="1"/>
  <c r="BE1423" i="18" s="1"/>
  <c r="BE1424" i="18" s="1"/>
  <c r="BE1425" i="18" s="1"/>
  <c r="BE1426" i="18" s="1"/>
  <c r="BE1427" i="18" s="1"/>
  <c r="BE1428" i="18" s="1"/>
  <c r="BE1429" i="18" s="1"/>
  <c r="BE1430" i="18" s="1"/>
  <c r="BE1431" i="18" s="1"/>
  <c r="BE1432" i="18" s="1"/>
  <c r="BE1433" i="18" s="1"/>
  <c r="BE1434" i="18" s="1"/>
  <c r="BE1435" i="18" s="1"/>
  <c r="BE1436" i="18" s="1"/>
  <c r="BE1437" i="18" s="1"/>
  <c r="BE1438" i="18" s="1"/>
  <c r="BE1439" i="18" s="1"/>
  <c r="BE1440" i="18" s="1"/>
  <c r="BE1441" i="18" s="1"/>
  <c r="BE1442" i="18" s="1"/>
  <c r="BE1443" i="18" s="1"/>
  <c r="BE1444" i="18" s="1"/>
  <c r="BE1445" i="18" s="1"/>
  <c r="BE1446" i="18" s="1"/>
  <c r="BE1447" i="18" s="1"/>
  <c r="BE1448" i="18" s="1"/>
  <c r="BE1449" i="18" s="1"/>
  <c r="BE1450" i="18" s="1"/>
  <c r="BE1451" i="18" s="1"/>
  <c r="BE1452" i="18" s="1"/>
  <c r="BE1453" i="18" s="1"/>
  <c r="BE1454" i="18" s="1"/>
  <c r="BE1455" i="18" s="1"/>
  <c r="BE1456" i="18" s="1"/>
  <c r="BE1457" i="18" s="1"/>
  <c r="BE1458" i="18" s="1"/>
  <c r="BE1459" i="18" s="1"/>
  <c r="BE1460" i="18" s="1"/>
  <c r="BE1461" i="18" s="1"/>
  <c r="BE1462" i="18" s="1"/>
  <c r="BE1463" i="18" s="1"/>
  <c r="BE1464" i="18" s="1"/>
  <c r="BE1465" i="18" s="1"/>
  <c r="BE1466" i="18" s="1"/>
  <c r="BE1467" i="18" s="1"/>
  <c r="BE1468" i="18" s="1"/>
  <c r="BE1469" i="18" s="1"/>
  <c r="BE1470" i="18" s="1"/>
  <c r="BE1471" i="18" s="1"/>
  <c r="BE1472" i="18" s="1"/>
  <c r="BE1473" i="18" s="1"/>
  <c r="BE1474" i="18" s="1"/>
  <c r="BE1475" i="18" s="1"/>
  <c r="BE1476" i="18" s="1"/>
  <c r="BE1477" i="18" s="1"/>
  <c r="BE1478" i="18" s="1"/>
  <c r="BE1479" i="18" s="1"/>
  <c r="BE1480" i="18" s="1"/>
  <c r="BE1481" i="18" s="1"/>
  <c r="BE1482" i="18" s="1"/>
  <c r="BE1483" i="18" s="1"/>
  <c r="BE1484" i="18" s="1"/>
  <c r="BE1485" i="18" s="1"/>
  <c r="BE1486" i="18" s="1"/>
  <c r="BE1487" i="18" s="1"/>
  <c r="BE1488" i="18" s="1"/>
  <c r="BE1489" i="18" s="1"/>
  <c r="BE1490" i="18" s="1"/>
  <c r="BE1491" i="18" s="1"/>
  <c r="BE1492" i="18" s="1"/>
  <c r="BE1493" i="18" s="1"/>
  <c r="BE1494" i="18" s="1"/>
  <c r="BE1495" i="18" s="1"/>
  <c r="BE1496" i="18" s="1"/>
  <c r="BE1497" i="18" s="1"/>
  <c r="BE1498" i="18" s="1"/>
  <c r="BE1499" i="18" s="1"/>
  <c r="BE1500" i="18" s="1"/>
  <c r="BE1501" i="18" s="1"/>
  <c r="BE1502" i="18" s="1"/>
  <c r="BE1503" i="18" s="1"/>
  <c r="BE1504" i="18" s="1"/>
  <c r="BE1505" i="18" s="1"/>
  <c r="BE1506" i="18" s="1"/>
  <c r="BE1507" i="18" s="1"/>
  <c r="BE1508" i="18" s="1"/>
  <c r="BE1509" i="18" s="1"/>
  <c r="BE1510" i="18" s="1"/>
  <c r="BE1511" i="18" s="1"/>
  <c r="BE1512" i="18" s="1"/>
  <c r="BE1513" i="18" s="1"/>
  <c r="BE1514" i="18" s="1"/>
  <c r="BE1515" i="18" s="1"/>
  <c r="BE1516" i="18" s="1"/>
  <c r="BE1517" i="18" s="1"/>
  <c r="BE1518" i="18" s="1"/>
  <c r="BE1519" i="18" s="1"/>
  <c r="BE1520" i="18" s="1"/>
  <c r="BE1521" i="18" s="1"/>
  <c r="BE1522" i="18" s="1"/>
  <c r="BE1523" i="18" s="1"/>
  <c r="BE1524" i="18" s="1"/>
  <c r="BE1525" i="18" s="1"/>
  <c r="BE1526" i="18" s="1"/>
  <c r="BE1527" i="18" s="1"/>
  <c r="BE1528" i="18" s="1"/>
  <c r="BE1529" i="18" s="1"/>
  <c r="BE1530" i="18" s="1"/>
  <c r="BE1531" i="18" s="1"/>
  <c r="BE1532" i="18" s="1"/>
  <c r="BE1533" i="18" s="1"/>
  <c r="BE1534" i="18" s="1"/>
  <c r="BE1535" i="18" s="1"/>
  <c r="BE1536" i="18" s="1"/>
  <c r="BE1537" i="18" s="1"/>
  <c r="BE1538" i="18" s="1"/>
  <c r="BE1539" i="18" s="1"/>
  <c r="BE1540" i="18" s="1"/>
  <c r="BE1541" i="18" s="1"/>
  <c r="BE1542" i="18" s="1"/>
  <c r="BE1543" i="18" s="1"/>
  <c r="BE1544" i="18" s="1"/>
  <c r="BE1545" i="18" s="1"/>
  <c r="BE1546" i="18" s="1"/>
  <c r="BE1547" i="18" s="1"/>
  <c r="BE1548" i="18" s="1"/>
  <c r="BE1549" i="18" s="1"/>
  <c r="BE1550" i="18" s="1"/>
  <c r="BE1551" i="18" s="1"/>
  <c r="BE1552" i="18" s="1"/>
  <c r="BE1553" i="18" s="1"/>
  <c r="BE1554" i="18" s="1"/>
  <c r="BE1555" i="18" s="1"/>
  <c r="BE1556" i="18" s="1"/>
  <c r="BE1557" i="18" s="1"/>
  <c r="BE1558" i="18" s="1"/>
  <c r="BE1559" i="18" s="1"/>
  <c r="BE1560" i="18" s="1"/>
  <c r="BE1561" i="18" s="1"/>
  <c r="BE1562" i="18" s="1"/>
  <c r="BE1563" i="18" s="1"/>
  <c r="BE1564" i="18" s="1"/>
  <c r="BE1565" i="18" s="1"/>
  <c r="BE1566" i="18" s="1"/>
  <c r="BE1567" i="18" s="1"/>
  <c r="BE1568" i="18" s="1"/>
  <c r="BE1569" i="18" s="1"/>
  <c r="BE1570" i="18" s="1"/>
  <c r="BE1571" i="18" s="1"/>
  <c r="BE1572" i="18" s="1"/>
  <c r="BE1573" i="18" s="1"/>
  <c r="BE1574" i="18" s="1"/>
  <c r="BE1575" i="18" s="1"/>
  <c r="BE1576" i="18" s="1"/>
  <c r="BE1577" i="18" s="1"/>
  <c r="BE1578" i="18" s="1"/>
  <c r="BE1579" i="18" s="1"/>
  <c r="BE1580" i="18" s="1"/>
  <c r="BE1581" i="18" s="1"/>
  <c r="BE1582" i="18" s="1"/>
  <c r="BE1583" i="18" s="1"/>
  <c r="BE1584" i="18" s="1"/>
  <c r="BE1585" i="18" s="1"/>
  <c r="BE1586" i="18" s="1"/>
  <c r="BE1587" i="18" s="1"/>
  <c r="BE1588" i="18" s="1"/>
  <c r="BE1589" i="18" s="1"/>
  <c r="BE1590" i="18" s="1"/>
  <c r="BE1591" i="18" s="1"/>
  <c r="BE1592" i="18" s="1"/>
  <c r="BE1593" i="18" s="1"/>
  <c r="HU1333" i="18"/>
  <c r="HU1334" i="18" s="1"/>
  <c r="HU1335" i="18" s="1"/>
  <c r="HU1336" i="18" s="1"/>
  <c r="HU1337" i="18" s="1"/>
  <c r="HU1338" i="18" s="1"/>
  <c r="HU1339" i="18" s="1"/>
  <c r="HU1340" i="18" s="1"/>
  <c r="HU1341" i="18" s="1"/>
  <c r="HU1342" i="18" s="1"/>
  <c r="HU1343" i="18" s="1"/>
  <c r="HU1344" i="18" s="1"/>
  <c r="HU1345" i="18" s="1"/>
  <c r="HU1346" i="18" s="1"/>
  <c r="HU1347" i="18" s="1"/>
  <c r="HU1348" i="18" s="1"/>
  <c r="HU1349" i="18" s="1"/>
  <c r="HU1350" i="18" s="1"/>
  <c r="HU1351" i="18" s="1"/>
  <c r="HU1352" i="18" s="1"/>
  <c r="HU1353" i="18" s="1"/>
  <c r="HU1354" i="18" s="1"/>
  <c r="HU1355" i="18" s="1"/>
  <c r="HU1356" i="18" s="1"/>
  <c r="HU1357" i="18" s="1"/>
  <c r="HU1358" i="18" s="1"/>
  <c r="HU1359" i="18" s="1"/>
  <c r="HU1360" i="18" s="1"/>
  <c r="HU1361" i="18" s="1"/>
  <c r="HU1362" i="18" s="1"/>
  <c r="HU1363" i="18" s="1"/>
  <c r="HU1364" i="18" s="1"/>
  <c r="HU1365" i="18" s="1"/>
  <c r="HU1366" i="18" s="1"/>
  <c r="HU1367" i="18" s="1"/>
  <c r="HU1368" i="18" s="1"/>
  <c r="HU1369" i="18" s="1"/>
  <c r="HU1370" i="18" s="1"/>
  <c r="HU1371" i="18" s="1"/>
  <c r="HU1372" i="18" s="1"/>
  <c r="HU1373" i="18" s="1"/>
  <c r="HU1374" i="18" s="1"/>
  <c r="HU1375" i="18" s="1"/>
  <c r="HU1376" i="18" s="1"/>
  <c r="HU1377" i="18" s="1"/>
  <c r="HU1378" i="18" s="1"/>
  <c r="HU1379" i="18" s="1"/>
  <c r="HU1380" i="18" s="1"/>
  <c r="HU1381" i="18" s="1"/>
  <c r="HU1382" i="18" s="1"/>
  <c r="HU1383" i="18" s="1"/>
  <c r="HU1384" i="18" s="1"/>
  <c r="HU1385" i="18" s="1"/>
  <c r="HU1386" i="18" s="1"/>
  <c r="HU1387" i="18" s="1"/>
  <c r="HU1388" i="18" s="1"/>
  <c r="HU1389" i="18" s="1"/>
  <c r="HU1390" i="18" s="1"/>
  <c r="HU1391" i="18" s="1"/>
  <c r="HU1392" i="18" s="1"/>
  <c r="HU1393" i="18" s="1"/>
  <c r="HU1394" i="18" s="1"/>
  <c r="HU1395" i="18" s="1"/>
  <c r="HU1396" i="18" s="1"/>
  <c r="HU1397" i="18" s="1"/>
  <c r="HU1398" i="18" s="1"/>
  <c r="HU1399" i="18" s="1"/>
  <c r="HU1400" i="18" s="1"/>
  <c r="HU1401" i="18" s="1"/>
  <c r="HU1402" i="18" s="1"/>
  <c r="HU1403" i="18" s="1"/>
  <c r="HU1404" i="18" s="1"/>
  <c r="HU1405" i="18" s="1"/>
  <c r="HU1406" i="18" s="1"/>
  <c r="HU1407" i="18" s="1"/>
  <c r="HU1408" i="18" s="1"/>
  <c r="HU1409" i="18" s="1"/>
  <c r="HU1410" i="18" s="1"/>
  <c r="HU1411" i="18" s="1"/>
  <c r="HU1412" i="18" s="1"/>
  <c r="HU1413" i="18" s="1"/>
  <c r="HU1414" i="18" s="1"/>
  <c r="HU1415" i="18" s="1"/>
  <c r="HU1416" i="18" s="1"/>
  <c r="HU1417" i="18" s="1"/>
  <c r="HU1418" i="18" s="1"/>
  <c r="HU1419" i="18" s="1"/>
  <c r="HU1420" i="18" s="1"/>
  <c r="HU1421" i="18" s="1"/>
  <c r="HU1422" i="18" s="1"/>
  <c r="HU1423" i="18" s="1"/>
  <c r="HU1424" i="18" s="1"/>
  <c r="HU1425" i="18" s="1"/>
  <c r="HU1426" i="18" s="1"/>
  <c r="HU1427" i="18" s="1"/>
  <c r="HU1428" i="18" s="1"/>
  <c r="HU1429" i="18" s="1"/>
  <c r="HU1430" i="18" s="1"/>
  <c r="HU1431" i="18" s="1"/>
  <c r="HU1432" i="18" s="1"/>
  <c r="HU1433" i="18" s="1"/>
  <c r="HU1434" i="18" s="1"/>
  <c r="HU1435" i="18" s="1"/>
  <c r="HU1436" i="18" s="1"/>
  <c r="HU1437" i="18" s="1"/>
  <c r="HU1438" i="18" s="1"/>
  <c r="HU1439" i="18" s="1"/>
  <c r="HU1440" i="18" s="1"/>
  <c r="HU1441" i="18" s="1"/>
  <c r="HU1442" i="18" s="1"/>
  <c r="HU1443" i="18" s="1"/>
  <c r="HU1444" i="18" s="1"/>
  <c r="HU1445" i="18" s="1"/>
  <c r="HU1446" i="18" s="1"/>
  <c r="HU1447" i="18" s="1"/>
  <c r="HU1448" i="18" s="1"/>
  <c r="HU1449" i="18" s="1"/>
  <c r="HU1450" i="18" s="1"/>
  <c r="HU1451" i="18" s="1"/>
  <c r="HU1452" i="18" s="1"/>
  <c r="HU1453" i="18" s="1"/>
  <c r="HU1454" i="18" s="1"/>
  <c r="HU1455" i="18" s="1"/>
  <c r="HU1456" i="18" s="1"/>
  <c r="HU1457" i="18" s="1"/>
  <c r="HU1458" i="18" s="1"/>
  <c r="HU1459" i="18" s="1"/>
  <c r="HU1460" i="18" s="1"/>
  <c r="HU1461" i="18" s="1"/>
  <c r="HU1462" i="18" s="1"/>
  <c r="HU1463" i="18" s="1"/>
  <c r="HU1464" i="18" s="1"/>
  <c r="HU1465" i="18" s="1"/>
  <c r="HU1466" i="18" s="1"/>
  <c r="HU1467" i="18" s="1"/>
  <c r="HU1468" i="18" s="1"/>
  <c r="HU1469" i="18" s="1"/>
  <c r="HU1470" i="18" s="1"/>
  <c r="HU1471" i="18" s="1"/>
  <c r="HU1472" i="18" s="1"/>
  <c r="HU1473" i="18" s="1"/>
  <c r="HU1474" i="18" s="1"/>
  <c r="HU1475" i="18" s="1"/>
  <c r="HU1476" i="18" s="1"/>
  <c r="HU1477" i="18" s="1"/>
  <c r="HU1478" i="18" s="1"/>
  <c r="HU1479" i="18" s="1"/>
  <c r="HU1480" i="18" s="1"/>
  <c r="HU1481" i="18" s="1"/>
  <c r="HU1482" i="18" s="1"/>
  <c r="HU1483" i="18" s="1"/>
  <c r="HU1484" i="18" s="1"/>
  <c r="HU1485" i="18" s="1"/>
  <c r="HU1486" i="18" s="1"/>
  <c r="HU1487" i="18" s="1"/>
  <c r="HU1488" i="18" s="1"/>
  <c r="HU1489" i="18" s="1"/>
  <c r="HU1490" i="18" s="1"/>
  <c r="HU1491" i="18" s="1"/>
  <c r="HU1492" i="18" s="1"/>
  <c r="HU1493" i="18" s="1"/>
  <c r="HU1494" i="18" s="1"/>
  <c r="HU1495" i="18" s="1"/>
  <c r="HU1496" i="18" s="1"/>
  <c r="HU1497" i="18" s="1"/>
  <c r="HU1498" i="18" s="1"/>
  <c r="HU1499" i="18" s="1"/>
  <c r="HU1500" i="18" s="1"/>
  <c r="HU1501" i="18" s="1"/>
  <c r="HU1502" i="18" s="1"/>
  <c r="HU1503" i="18" s="1"/>
  <c r="HU1504" i="18" s="1"/>
  <c r="HU1505" i="18" s="1"/>
  <c r="HU1506" i="18" s="1"/>
  <c r="HU1507" i="18" s="1"/>
  <c r="HU1508" i="18" s="1"/>
  <c r="HU1509" i="18" s="1"/>
  <c r="HU1510" i="18" s="1"/>
  <c r="HU1511" i="18" s="1"/>
  <c r="HU1512" i="18" s="1"/>
  <c r="HU1513" i="18" s="1"/>
  <c r="HU1514" i="18" s="1"/>
  <c r="HU1515" i="18" s="1"/>
  <c r="HU1516" i="18" s="1"/>
  <c r="HU1517" i="18" s="1"/>
  <c r="HU1518" i="18" s="1"/>
  <c r="HU1519" i="18" s="1"/>
  <c r="HU1520" i="18" s="1"/>
  <c r="HU1521" i="18" s="1"/>
  <c r="HU1522" i="18" s="1"/>
  <c r="HU1523" i="18" s="1"/>
  <c r="HU1524" i="18" s="1"/>
  <c r="HU1525" i="18" s="1"/>
  <c r="HU1526" i="18" s="1"/>
  <c r="HU1527" i="18" s="1"/>
  <c r="HU1528" i="18" s="1"/>
  <c r="HU1529" i="18" s="1"/>
  <c r="HU1530" i="18" s="1"/>
  <c r="HU1531" i="18" s="1"/>
  <c r="HU1532" i="18" s="1"/>
  <c r="HU1533" i="18" s="1"/>
  <c r="HU1534" i="18" s="1"/>
  <c r="HU1535" i="18" s="1"/>
  <c r="HU1536" i="18" s="1"/>
  <c r="HU1537" i="18" s="1"/>
  <c r="HU1538" i="18" s="1"/>
  <c r="HU1539" i="18" s="1"/>
  <c r="HU1540" i="18" s="1"/>
  <c r="HU1541" i="18" s="1"/>
  <c r="HU1542" i="18" s="1"/>
  <c r="HU1543" i="18" s="1"/>
  <c r="HU1544" i="18" s="1"/>
  <c r="HU1545" i="18" s="1"/>
  <c r="HU1546" i="18" s="1"/>
  <c r="HU1547" i="18" s="1"/>
  <c r="HU1548" i="18" s="1"/>
  <c r="HU1549" i="18" s="1"/>
  <c r="HU1550" i="18" s="1"/>
  <c r="HU1551" i="18" s="1"/>
  <c r="HU1552" i="18" s="1"/>
  <c r="HU1553" i="18" s="1"/>
  <c r="HU1554" i="18" s="1"/>
  <c r="HU1555" i="18" s="1"/>
  <c r="HU1556" i="18" s="1"/>
  <c r="HU1557" i="18" s="1"/>
  <c r="HU1558" i="18" s="1"/>
  <c r="HU1559" i="18" s="1"/>
  <c r="HU1560" i="18" s="1"/>
  <c r="HU1561" i="18" s="1"/>
  <c r="HU1562" i="18" s="1"/>
  <c r="HU1563" i="18" s="1"/>
  <c r="HU1564" i="18" s="1"/>
  <c r="HU1565" i="18" s="1"/>
  <c r="HU1566" i="18" s="1"/>
  <c r="HU1567" i="18" s="1"/>
  <c r="HU1568" i="18" s="1"/>
  <c r="HU1569" i="18" s="1"/>
  <c r="HU1570" i="18" s="1"/>
  <c r="HU1571" i="18" s="1"/>
  <c r="HU1572" i="18" s="1"/>
  <c r="HU1573" i="18" s="1"/>
  <c r="HU1574" i="18" s="1"/>
  <c r="HU1575" i="18" s="1"/>
  <c r="HU1576" i="18" s="1"/>
  <c r="HU1577" i="18" s="1"/>
  <c r="HU1578" i="18" s="1"/>
  <c r="HU1579" i="18" s="1"/>
  <c r="HU1580" i="18" s="1"/>
  <c r="HU1581" i="18" s="1"/>
  <c r="HU1582" i="18" s="1"/>
  <c r="HU1583" i="18" s="1"/>
  <c r="HU1584" i="18" s="1"/>
  <c r="HU1585" i="18" s="1"/>
  <c r="HU1586" i="18" s="1"/>
  <c r="HU1587" i="18" s="1"/>
  <c r="HU1588" i="18" s="1"/>
  <c r="HU1589" i="18" s="1"/>
  <c r="HU1590" i="18" s="1"/>
  <c r="HU1591" i="18" s="1"/>
  <c r="HU1592" i="18" s="1"/>
  <c r="HU1593" i="18" s="1"/>
  <c r="HU1594" i="18" s="1"/>
  <c r="HU1595" i="18" s="1"/>
  <c r="HU1596" i="18" s="1"/>
  <c r="HU1597" i="18" s="1"/>
  <c r="HU1598" i="18" s="1"/>
  <c r="HU1599" i="18" s="1"/>
  <c r="HU1600" i="18" s="1"/>
  <c r="HU1601" i="18" s="1"/>
  <c r="HU1602" i="18" s="1"/>
  <c r="HU1603" i="18" s="1"/>
  <c r="HU1604" i="18" s="1"/>
  <c r="HU1605" i="18" s="1"/>
  <c r="HU1606" i="18" s="1"/>
  <c r="HU1607" i="18" s="1"/>
  <c r="HU1608" i="18" s="1"/>
  <c r="HU1609" i="18" s="1"/>
  <c r="HU1610" i="18" s="1"/>
  <c r="HU1611" i="18" s="1"/>
  <c r="HU1612" i="18" s="1"/>
  <c r="HU1613" i="18" s="1"/>
  <c r="HU1614" i="18" s="1"/>
  <c r="HU1615" i="18" s="1"/>
  <c r="HU1616" i="18" s="1"/>
  <c r="HU1617" i="18" s="1"/>
  <c r="HU1618" i="18" s="1"/>
  <c r="HU1619" i="18" s="1"/>
  <c r="HU1620" i="18" s="1"/>
  <c r="HU1621" i="18" s="1"/>
  <c r="HU1622" i="18" s="1"/>
  <c r="HU1623" i="18" s="1"/>
  <c r="HU1624" i="18" s="1"/>
  <c r="HU1625" i="18" s="1"/>
  <c r="HU1626" i="18" s="1"/>
  <c r="HU1627" i="18" s="1"/>
  <c r="HU1628" i="18" s="1"/>
  <c r="HU1629" i="18" s="1"/>
  <c r="HU1630" i="18" s="1"/>
  <c r="HU1631" i="18" s="1"/>
  <c r="HU1632" i="18" s="1"/>
  <c r="HU1633" i="18" s="1"/>
  <c r="HU1634" i="18" s="1"/>
  <c r="HU1635" i="18" s="1"/>
  <c r="HU1636" i="18" s="1"/>
  <c r="HU1637" i="18" s="1"/>
  <c r="HU1638" i="18" s="1"/>
  <c r="HU1639" i="18" s="1"/>
  <c r="HU1640" i="18" s="1"/>
  <c r="HU1641" i="18" s="1"/>
  <c r="HU1642" i="18" s="1"/>
  <c r="HU1643" i="18" s="1"/>
  <c r="HU1644" i="18" s="1"/>
  <c r="HU1645" i="18" s="1"/>
  <c r="HU1646" i="18" s="1"/>
  <c r="HU1647" i="18" s="1"/>
  <c r="HU1648" i="18" s="1"/>
  <c r="HU1649" i="18" s="1"/>
  <c r="HU1650" i="18" s="1"/>
  <c r="HU1651" i="18" s="1"/>
  <c r="HU1652" i="18" s="1"/>
  <c r="HU1653" i="18" s="1"/>
  <c r="HU1654" i="18" s="1"/>
  <c r="HU1655" i="18" s="1"/>
  <c r="HU1656" i="18" s="1"/>
  <c r="HU1657" i="18" s="1"/>
  <c r="HU1658" i="18" s="1"/>
  <c r="HU1659" i="18" s="1"/>
  <c r="HU1660" i="18" s="1"/>
  <c r="HU1661" i="18" s="1"/>
  <c r="HU1662" i="18" s="1"/>
  <c r="HU1663" i="18" s="1"/>
  <c r="HU1664" i="18" s="1"/>
  <c r="HU1665" i="18" s="1"/>
  <c r="HU1666" i="18" s="1"/>
  <c r="HU1667" i="18" s="1"/>
  <c r="HU1668" i="18" s="1"/>
  <c r="HU1669" i="18" s="1"/>
  <c r="HU1670" i="18" s="1"/>
  <c r="HU1671" i="18" s="1"/>
  <c r="HU1672" i="18" s="1"/>
  <c r="HU1673" i="18" s="1"/>
  <c r="HU1674" i="18" s="1"/>
  <c r="HU1675" i="18" s="1"/>
  <c r="HU1676" i="18" s="1"/>
  <c r="HU1677" i="18" s="1"/>
  <c r="HU1678" i="18" s="1"/>
  <c r="HU1679" i="18" s="1"/>
  <c r="HU1680" i="18" s="1"/>
  <c r="HU1681" i="18" s="1"/>
  <c r="HU1682" i="18" s="1"/>
  <c r="HU1683" i="18" s="1"/>
  <c r="HU1684" i="18" s="1"/>
  <c r="HU1685" i="18" s="1"/>
  <c r="HU1686" i="18" s="1"/>
  <c r="HU1687" i="18" s="1"/>
  <c r="HU1688" i="18" s="1"/>
  <c r="HU1689" i="18" s="1"/>
  <c r="HU1690" i="18" s="1"/>
  <c r="HU1691" i="18" s="1"/>
  <c r="HU1692" i="18" s="1"/>
  <c r="HU1693" i="18" s="1"/>
  <c r="HU1694" i="18" s="1"/>
  <c r="HU1695" i="18" s="1"/>
  <c r="HU1696" i="18" s="1"/>
  <c r="HU1697" i="18" s="1"/>
  <c r="HU1698" i="18" s="1"/>
  <c r="HU1699" i="18" s="1"/>
  <c r="HU1700" i="18" s="1"/>
  <c r="HU1701" i="18" s="1"/>
  <c r="HU1702" i="18" s="1"/>
  <c r="HU1703" i="18" s="1"/>
  <c r="HU1704" i="18" s="1"/>
  <c r="HU1705" i="18" s="1"/>
  <c r="HU1706" i="18" s="1"/>
  <c r="HU1707" i="18" s="1"/>
  <c r="HU1708" i="18" s="1"/>
  <c r="HU1709" i="18" s="1"/>
  <c r="HU1710" i="18" s="1"/>
  <c r="HU1711" i="18" s="1"/>
  <c r="HU1712" i="18" s="1"/>
  <c r="HU1713" i="18" s="1"/>
  <c r="HU1714" i="18" s="1"/>
  <c r="HU1715" i="18" s="1"/>
  <c r="HU1716" i="18" s="1"/>
  <c r="HU1717" i="18" s="1"/>
  <c r="HU1718" i="18" s="1"/>
  <c r="HU1719" i="18" s="1"/>
  <c r="HU1720" i="18" s="1"/>
  <c r="HU1721" i="18" s="1"/>
  <c r="HU1722" i="18" s="1"/>
  <c r="HU1723" i="18" s="1"/>
  <c r="HU1724" i="18" s="1"/>
  <c r="HU1725" i="18" s="1"/>
  <c r="HU1726" i="18" s="1"/>
  <c r="HU1727" i="18" s="1"/>
  <c r="HU1728" i="18" s="1"/>
  <c r="HU1729" i="18" s="1"/>
  <c r="HU1730" i="18" s="1"/>
  <c r="HU1731" i="18" s="1"/>
  <c r="HU1732" i="18" s="1"/>
  <c r="HU1733" i="18" s="1"/>
  <c r="HU1734" i="18" s="1"/>
  <c r="HU1735" i="18" s="1"/>
  <c r="HU1736" i="18" s="1"/>
  <c r="HU1737" i="18" s="1"/>
  <c r="HU1738" i="18" s="1"/>
  <c r="HU1739" i="18" s="1"/>
  <c r="HU1740" i="18" s="1"/>
  <c r="HU1741" i="18" s="1"/>
  <c r="HU1742" i="18" s="1"/>
  <c r="HU1743" i="18" s="1"/>
  <c r="HU1744" i="18" s="1"/>
  <c r="HU1745" i="18" s="1"/>
  <c r="HU1746" i="18" s="1"/>
  <c r="HU1747" i="18" s="1"/>
  <c r="HU1748" i="18" s="1"/>
  <c r="HU1749" i="18" s="1"/>
  <c r="HU1750" i="18" s="1"/>
  <c r="HU1751" i="18" s="1"/>
  <c r="HU1752" i="18" s="1"/>
  <c r="HU1753" i="18" s="1"/>
  <c r="HU1754" i="18" s="1"/>
  <c r="HU1755" i="18" s="1"/>
  <c r="HU1756" i="18" s="1"/>
  <c r="HU1757" i="18" s="1"/>
  <c r="HU1758" i="18" s="1"/>
  <c r="HU1759" i="18" s="1"/>
  <c r="HU1760" i="18" s="1"/>
  <c r="HU1761" i="18" s="1"/>
  <c r="HU1762" i="18" s="1"/>
  <c r="HU1763" i="18" s="1"/>
  <c r="HU1764" i="18" s="1"/>
  <c r="HU1765" i="18" s="1"/>
  <c r="HU1766" i="18" s="1"/>
  <c r="HU1767" i="18" s="1"/>
  <c r="HU1768" i="18" s="1"/>
  <c r="HU1769" i="18" s="1"/>
  <c r="HU1770" i="18" s="1"/>
  <c r="HU1771" i="18" s="1"/>
  <c r="HU1772" i="18" s="1"/>
  <c r="HU1773" i="18" s="1"/>
  <c r="HU1774" i="18" s="1"/>
  <c r="HU1775" i="18" s="1"/>
  <c r="HU1776" i="18" s="1"/>
  <c r="HU1777" i="18" s="1"/>
  <c r="HU1778" i="18" s="1"/>
  <c r="HU1779" i="18" s="1"/>
  <c r="HU1780" i="18" s="1"/>
  <c r="HU1781" i="18" s="1"/>
  <c r="HU1782" i="18" s="1"/>
  <c r="HU1783" i="18" s="1"/>
  <c r="HU1784" i="18" s="1"/>
  <c r="HB1333" i="18"/>
  <c r="HB1334" i="18" s="1"/>
  <c r="HB1335" i="18" s="1"/>
  <c r="HB1336" i="18" s="1"/>
  <c r="HB1337" i="18" s="1"/>
  <c r="HB1338" i="18" s="1"/>
  <c r="HB1339" i="18" s="1"/>
  <c r="HB1340" i="18" s="1"/>
  <c r="HB1341" i="18" s="1"/>
  <c r="HB1342" i="18" s="1"/>
  <c r="HB1343" i="18" s="1"/>
  <c r="HB1344" i="18" s="1"/>
  <c r="HB1345" i="18" s="1"/>
  <c r="HB1346" i="18" s="1"/>
  <c r="HB1347" i="18" s="1"/>
  <c r="HB1348" i="18" s="1"/>
  <c r="HB1349" i="18" s="1"/>
  <c r="HB1350" i="18" s="1"/>
  <c r="HB1351" i="18" s="1"/>
  <c r="HB1352" i="18" s="1"/>
  <c r="HB1353" i="18" s="1"/>
  <c r="HB1354" i="18" s="1"/>
  <c r="HB1355" i="18" s="1"/>
  <c r="HB1356" i="18" s="1"/>
  <c r="HB1357" i="18" s="1"/>
  <c r="HB1358" i="18" s="1"/>
  <c r="HB1359" i="18" s="1"/>
  <c r="HB1360" i="18" s="1"/>
  <c r="HB1361" i="18" s="1"/>
  <c r="HB1362" i="18" s="1"/>
  <c r="HB1363" i="18" s="1"/>
  <c r="HB1364" i="18" s="1"/>
  <c r="HB1365" i="18" s="1"/>
  <c r="HB1366" i="18" s="1"/>
  <c r="HB1367" i="18" s="1"/>
  <c r="HB1368" i="18" s="1"/>
  <c r="HB1369" i="18" s="1"/>
  <c r="HB1370" i="18" s="1"/>
  <c r="HB1371" i="18" s="1"/>
  <c r="HB1372" i="18" s="1"/>
  <c r="HB1373" i="18" s="1"/>
  <c r="HB1374" i="18" s="1"/>
  <c r="HB1375" i="18" s="1"/>
  <c r="HB1376" i="18" s="1"/>
  <c r="HB1377" i="18" s="1"/>
  <c r="HB1378" i="18" s="1"/>
  <c r="HB1379" i="18" s="1"/>
  <c r="HB1380" i="18" s="1"/>
  <c r="HB1381" i="18" s="1"/>
  <c r="HB1382" i="18" s="1"/>
  <c r="HB1383" i="18" s="1"/>
  <c r="HB1384" i="18" s="1"/>
  <c r="HB1385" i="18" s="1"/>
  <c r="HB1386" i="18" s="1"/>
  <c r="HB1387" i="18" s="1"/>
  <c r="HB1388" i="18" s="1"/>
  <c r="HB1389" i="18" s="1"/>
  <c r="HB1390" i="18" s="1"/>
  <c r="HB1391" i="18" s="1"/>
  <c r="HB1392" i="18" s="1"/>
  <c r="HB1393" i="18" s="1"/>
  <c r="HB1394" i="18" s="1"/>
  <c r="HB1395" i="18" s="1"/>
  <c r="HB1396" i="18" s="1"/>
  <c r="HB1397" i="18" s="1"/>
  <c r="HB1398" i="18" s="1"/>
  <c r="HB1399" i="18" s="1"/>
  <c r="HB1400" i="18" s="1"/>
  <c r="HB1401" i="18" s="1"/>
  <c r="HB1402" i="18" s="1"/>
  <c r="HB1403" i="18" s="1"/>
  <c r="HB1404" i="18" s="1"/>
  <c r="HB1405" i="18" s="1"/>
  <c r="HB1406" i="18" s="1"/>
  <c r="HB1407" i="18" s="1"/>
  <c r="HB1408" i="18" s="1"/>
  <c r="HB1409" i="18" s="1"/>
  <c r="HB1410" i="18" s="1"/>
  <c r="HB1411" i="18" s="1"/>
  <c r="HB1412" i="18" s="1"/>
  <c r="HB1413" i="18" s="1"/>
  <c r="HB1414" i="18" s="1"/>
  <c r="HB1415" i="18" s="1"/>
  <c r="HB1416" i="18" s="1"/>
  <c r="HB1417" i="18" s="1"/>
  <c r="HB1418" i="18" s="1"/>
  <c r="HB1419" i="18" s="1"/>
  <c r="HB1420" i="18" s="1"/>
  <c r="HB1421" i="18" s="1"/>
  <c r="HB1422" i="18" s="1"/>
  <c r="HB1423" i="18" s="1"/>
  <c r="HB1424" i="18" s="1"/>
  <c r="HB1425" i="18" s="1"/>
  <c r="HB1426" i="18" s="1"/>
  <c r="HB1427" i="18" s="1"/>
  <c r="HB1428" i="18" s="1"/>
  <c r="HB1429" i="18" s="1"/>
  <c r="HB1430" i="18" s="1"/>
  <c r="HB1431" i="18" s="1"/>
  <c r="HB1432" i="18" s="1"/>
  <c r="HB1433" i="18" s="1"/>
  <c r="HB1434" i="18" s="1"/>
  <c r="HB1435" i="18" s="1"/>
  <c r="HB1436" i="18" s="1"/>
  <c r="HB1437" i="18" s="1"/>
  <c r="HB1438" i="18" s="1"/>
  <c r="HB1439" i="18" s="1"/>
  <c r="HB1440" i="18" s="1"/>
  <c r="HB1441" i="18" s="1"/>
  <c r="HB1442" i="18" s="1"/>
  <c r="HB1443" i="18" s="1"/>
  <c r="HB1444" i="18" s="1"/>
  <c r="HB1445" i="18" s="1"/>
  <c r="HB1446" i="18" s="1"/>
  <c r="HB1447" i="18" s="1"/>
  <c r="HB1448" i="18" s="1"/>
  <c r="HB1449" i="18" s="1"/>
  <c r="HB1450" i="18" s="1"/>
  <c r="HB1451" i="18" s="1"/>
  <c r="HB1452" i="18" s="1"/>
  <c r="HB1453" i="18" s="1"/>
  <c r="HB1454" i="18" s="1"/>
  <c r="HB1455" i="18" s="1"/>
  <c r="HB1456" i="18" s="1"/>
  <c r="HB1457" i="18" s="1"/>
  <c r="HB1458" i="18" s="1"/>
  <c r="HB1459" i="18" s="1"/>
  <c r="HB1460" i="18" s="1"/>
  <c r="HB1461" i="18" s="1"/>
  <c r="HB1462" i="18" s="1"/>
  <c r="HB1463" i="18" s="1"/>
  <c r="HB1464" i="18" s="1"/>
  <c r="HB1465" i="18" s="1"/>
  <c r="HB1466" i="18" s="1"/>
  <c r="HB1467" i="18" s="1"/>
  <c r="HB1468" i="18" s="1"/>
  <c r="HB1469" i="18" s="1"/>
  <c r="HB1470" i="18" s="1"/>
  <c r="HB1471" i="18" s="1"/>
  <c r="HB1472" i="18" s="1"/>
  <c r="HB1473" i="18" s="1"/>
  <c r="HB1474" i="18" s="1"/>
  <c r="HB1475" i="18" s="1"/>
  <c r="HB1476" i="18" s="1"/>
  <c r="HB1477" i="18" s="1"/>
  <c r="HB1478" i="18" s="1"/>
  <c r="HB1479" i="18" s="1"/>
  <c r="HB1480" i="18" s="1"/>
  <c r="HB1481" i="18" s="1"/>
  <c r="HB1482" i="18" s="1"/>
  <c r="HB1483" i="18" s="1"/>
  <c r="HB1484" i="18" s="1"/>
  <c r="HB1485" i="18" s="1"/>
  <c r="HB1486" i="18" s="1"/>
  <c r="HB1487" i="18" s="1"/>
  <c r="HB1488" i="18" s="1"/>
  <c r="HB1489" i="18" s="1"/>
  <c r="HB1490" i="18" s="1"/>
  <c r="HB1491" i="18" s="1"/>
  <c r="HB1492" i="18" s="1"/>
  <c r="HB1493" i="18" s="1"/>
  <c r="HB1494" i="18" s="1"/>
  <c r="HB1495" i="18" s="1"/>
  <c r="HB1496" i="18" s="1"/>
  <c r="HB1497" i="18" s="1"/>
  <c r="HB1498" i="18" s="1"/>
  <c r="HB1499" i="18" s="1"/>
  <c r="HB1500" i="18" s="1"/>
  <c r="HB1501" i="18" s="1"/>
  <c r="HB1502" i="18" s="1"/>
  <c r="HB1503" i="18" s="1"/>
  <c r="HB1504" i="18" s="1"/>
  <c r="HB1505" i="18" s="1"/>
  <c r="HB1506" i="18" s="1"/>
  <c r="HB1507" i="18" s="1"/>
  <c r="HB1508" i="18" s="1"/>
  <c r="HB1509" i="18" s="1"/>
  <c r="HB1510" i="18" s="1"/>
  <c r="HB1511" i="18" s="1"/>
  <c r="HB1512" i="18" s="1"/>
  <c r="HB1513" i="18" s="1"/>
  <c r="HB1514" i="18" s="1"/>
  <c r="HB1515" i="18" s="1"/>
  <c r="HB1516" i="18" s="1"/>
  <c r="HB1517" i="18" s="1"/>
  <c r="HB1518" i="18" s="1"/>
  <c r="HB1519" i="18" s="1"/>
  <c r="HB1520" i="18" s="1"/>
  <c r="HB1521" i="18" s="1"/>
  <c r="HB1522" i="18" s="1"/>
  <c r="HB1523" i="18" s="1"/>
  <c r="HB1524" i="18" s="1"/>
  <c r="HB1525" i="18" s="1"/>
  <c r="HB1526" i="18" s="1"/>
  <c r="FX1290" i="18"/>
  <c r="FX1291" i="18" s="1"/>
  <c r="FX1292" i="18" s="1"/>
  <c r="FX1293" i="18" s="1"/>
  <c r="FX1294" i="18" s="1"/>
  <c r="FX1295" i="18" s="1"/>
  <c r="FX1296" i="18" s="1"/>
  <c r="FX1297" i="18" s="1"/>
  <c r="FX1298" i="18" s="1"/>
  <c r="FX1299" i="18" s="1"/>
  <c r="FX1300" i="18" s="1"/>
  <c r="FX1301" i="18" s="1"/>
  <c r="FX1302" i="18" s="1"/>
  <c r="FX1303" i="18" s="1"/>
  <c r="FX1304" i="18" s="1"/>
  <c r="FX1305" i="18" s="1"/>
  <c r="FX1306" i="18" s="1"/>
  <c r="FX1307" i="18" s="1"/>
  <c r="FX1308" i="18" s="1"/>
  <c r="FX1309" i="18" s="1"/>
  <c r="FX1310" i="18" s="1"/>
  <c r="FX1311" i="18" s="1"/>
  <c r="FX1312" i="18" s="1"/>
  <c r="FX1313" i="18" s="1"/>
  <c r="FX1314" i="18" s="1"/>
  <c r="FX1315" i="18" s="1"/>
  <c r="FX1316" i="18" s="1"/>
  <c r="FX1317" i="18" s="1"/>
  <c r="FX1318" i="18" s="1"/>
  <c r="FX1319" i="18" s="1"/>
  <c r="FX1320" i="18" s="1"/>
  <c r="FX1321" i="18" s="1"/>
  <c r="FX1322" i="18" s="1"/>
  <c r="FX1323" i="18" s="1"/>
  <c r="FX1324" i="18" s="1"/>
  <c r="FX1325" i="18" s="1"/>
  <c r="FX1326" i="18" s="1"/>
  <c r="FX1327" i="18" s="1"/>
  <c r="FX1328" i="18" s="1"/>
  <c r="FX1329" i="18" s="1"/>
  <c r="FX1330" i="18" s="1"/>
  <c r="FX1331" i="18" s="1"/>
  <c r="FX1332" i="18" s="1"/>
  <c r="FX1333" i="18" s="1"/>
  <c r="FX1334" i="18" s="1"/>
  <c r="FX1335" i="18" s="1"/>
  <c r="FX1336" i="18" s="1"/>
  <c r="FX1337" i="18" s="1"/>
  <c r="FX1338" i="18" s="1"/>
  <c r="FX1339" i="18" s="1"/>
  <c r="FX1340" i="18" s="1"/>
  <c r="FX1341" i="18" s="1"/>
  <c r="FX1342" i="18" s="1"/>
  <c r="FX1343" i="18" s="1"/>
  <c r="FX1344" i="18" s="1"/>
  <c r="FX1345" i="18" s="1"/>
  <c r="FX1346" i="18" s="1"/>
  <c r="FX1347" i="18" s="1"/>
  <c r="FX1348" i="18" s="1"/>
  <c r="FX1349" i="18" s="1"/>
  <c r="FX1350" i="18" s="1"/>
  <c r="FX1351" i="18" s="1"/>
  <c r="FX1352" i="18" s="1"/>
  <c r="FX1353" i="18" s="1"/>
  <c r="FX1354" i="18" s="1"/>
  <c r="FX1355" i="18" s="1"/>
  <c r="FX1356" i="18" s="1"/>
  <c r="FX1357" i="18" s="1"/>
  <c r="FX1358" i="18" s="1"/>
  <c r="FX1359" i="18" s="1"/>
  <c r="FX1360" i="18" s="1"/>
  <c r="FX1361" i="18" s="1"/>
  <c r="FX1362" i="18" s="1"/>
  <c r="FX1363" i="18" s="1"/>
  <c r="FX1364" i="18" s="1"/>
  <c r="FX1365" i="18" s="1"/>
  <c r="FX1366" i="18" s="1"/>
  <c r="FX1367" i="18" s="1"/>
  <c r="FX1368" i="18" s="1"/>
  <c r="FX1369" i="18" s="1"/>
  <c r="FX1370" i="18" s="1"/>
  <c r="FX1371" i="18" s="1"/>
  <c r="FX1372" i="18" s="1"/>
  <c r="FX1373" i="18" s="1"/>
  <c r="FX1374" i="18" s="1"/>
  <c r="FX1375" i="18" s="1"/>
  <c r="FX1376" i="18" s="1"/>
  <c r="FX1377" i="18" s="1"/>
  <c r="FX1378" i="18" s="1"/>
  <c r="FX1379" i="18" s="1"/>
  <c r="FX1380" i="18" s="1"/>
  <c r="CA1290" i="18"/>
  <c r="CA1291" i="18" s="1"/>
  <c r="CA1292" i="18" s="1"/>
  <c r="CA1293" i="18" s="1"/>
  <c r="CA1294" i="18" s="1"/>
  <c r="CA1295" i="18" s="1"/>
  <c r="CA1296" i="18" s="1"/>
  <c r="CA1297" i="18" s="1"/>
  <c r="CA1298" i="18" s="1"/>
  <c r="CA1299" i="18" s="1"/>
  <c r="CA1300" i="18" s="1"/>
  <c r="CA1301" i="18" s="1"/>
  <c r="CA1302" i="18" s="1"/>
  <c r="CA1303" i="18" s="1"/>
  <c r="CA1304" i="18" s="1"/>
  <c r="CA1305" i="18" s="1"/>
  <c r="CA1306" i="18" s="1"/>
  <c r="CA1307" i="18" s="1"/>
  <c r="CA1308" i="18" s="1"/>
  <c r="CA1309" i="18" s="1"/>
  <c r="CA1310" i="18" s="1"/>
  <c r="CA1311" i="18" s="1"/>
  <c r="CA1312" i="18" s="1"/>
  <c r="CA1313" i="18" s="1"/>
  <c r="CA1314" i="18" s="1"/>
  <c r="CA1315" i="18" s="1"/>
  <c r="CA1316" i="18" s="1"/>
  <c r="CA1317" i="18" s="1"/>
  <c r="CA1318" i="18" s="1"/>
  <c r="CA1319" i="18" s="1"/>
  <c r="CA1320" i="18" s="1"/>
  <c r="CA1321" i="18" s="1"/>
  <c r="CA1322" i="18" s="1"/>
  <c r="CA1323" i="18" s="1"/>
  <c r="CA1324" i="18" s="1"/>
  <c r="CA1325" i="18" s="1"/>
  <c r="CA1326" i="18" s="1"/>
  <c r="CA1327" i="18" s="1"/>
  <c r="CA1328" i="18" s="1"/>
  <c r="CA1329" i="18" s="1"/>
  <c r="CA1330" i="18" s="1"/>
  <c r="CA1331" i="18" s="1"/>
  <c r="CA1332" i="18" s="1"/>
  <c r="CA1333" i="18" s="1"/>
  <c r="CA1334" i="18" s="1"/>
  <c r="CA1335" i="18" s="1"/>
  <c r="CA1336" i="18" s="1"/>
  <c r="CA1337" i="18" s="1"/>
  <c r="CA1338" i="18" s="1"/>
  <c r="CA1339" i="18" s="1"/>
  <c r="CA1340" i="18" s="1"/>
  <c r="CA1341" i="18" s="1"/>
  <c r="CA1342" i="18" s="1"/>
  <c r="CA1343" i="18" s="1"/>
  <c r="CA1344" i="18" s="1"/>
  <c r="CA1345" i="18" s="1"/>
  <c r="CA1346" i="18" s="1"/>
  <c r="CA1347" i="18" s="1"/>
  <c r="CA1348" i="18" s="1"/>
  <c r="Z1338" i="18"/>
  <c r="Z1339" i="18" s="1"/>
  <c r="Z1340" i="18" s="1"/>
  <c r="Z1341" i="18" s="1"/>
  <c r="Z1342" i="18" s="1"/>
  <c r="Z1343" i="18" s="1"/>
  <c r="Z1344" i="18" s="1"/>
  <c r="Z1345" i="18" s="1"/>
  <c r="Z1346" i="18" s="1"/>
  <c r="Z1347" i="18" s="1"/>
  <c r="Z1348" i="18" s="1"/>
  <c r="Z1349" i="18" s="1"/>
  <c r="Z1350" i="18" s="1"/>
  <c r="Z1351" i="18" s="1"/>
  <c r="Z1352" i="18" s="1"/>
  <c r="Z1353" i="18" s="1"/>
  <c r="Z1354" i="18" s="1"/>
  <c r="Z1355" i="18" s="1"/>
  <c r="Z1356" i="18" s="1"/>
  <c r="Z1357" i="18" s="1"/>
  <c r="Z1358" i="18" s="1"/>
  <c r="Z1359" i="18" s="1"/>
  <c r="Z1360" i="18" s="1"/>
  <c r="Z1361" i="18" s="1"/>
  <c r="Z1362" i="18" s="1"/>
  <c r="Z1363" i="18" s="1"/>
  <c r="Z1364" i="18" s="1"/>
  <c r="Z1365" i="18" s="1"/>
  <c r="Z1366" i="18" s="1"/>
  <c r="Z1367" i="18" s="1"/>
  <c r="Z1368" i="18" s="1"/>
  <c r="Z1369" i="18" s="1"/>
  <c r="Z1370" i="18" s="1"/>
  <c r="Z1371" i="18" s="1"/>
  <c r="Z1372" i="18" s="1"/>
  <c r="Z1373" i="18" s="1"/>
  <c r="Z1374" i="18" s="1"/>
  <c r="Z1375" i="18" s="1"/>
  <c r="Z1376" i="18" s="1"/>
  <c r="Z1377" i="18" s="1"/>
  <c r="Z1378" i="18" s="1"/>
  <c r="Z1379" i="18" s="1"/>
  <c r="Z1380" i="18" s="1"/>
  <c r="Z1381" i="18" s="1"/>
  <c r="Z1382" i="18" s="1"/>
  <c r="Z1383" i="18" s="1"/>
  <c r="Z1384" i="18" s="1"/>
  <c r="Z1385" i="18" s="1"/>
  <c r="Z1386" i="18" s="1"/>
  <c r="Z1387" i="18" s="1"/>
  <c r="Z1388" i="18" s="1"/>
  <c r="Z1389" i="18" s="1"/>
  <c r="Z1390" i="18" s="1"/>
  <c r="Z1391" i="18" s="1"/>
  <c r="Z1392" i="18" s="1"/>
  <c r="Z1393" i="18" s="1"/>
  <c r="Z1394" i="18" s="1"/>
  <c r="Z1395" i="18" s="1"/>
  <c r="Z1396" i="18" s="1"/>
  <c r="Z1397" i="18" s="1"/>
  <c r="Z1398" i="18" s="1"/>
  <c r="Z1399" i="18" s="1"/>
  <c r="Z1400" i="18" s="1"/>
  <c r="Z1401" i="18" s="1"/>
  <c r="Z1402" i="18" s="1"/>
  <c r="Z1403" i="18" s="1"/>
  <c r="Z1404" i="18" s="1"/>
  <c r="Z1405" i="18" s="1"/>
  <c r="Z1406" i="18" s="1"/>
  <c r="Z1407" i="18" s="1"/>
  <c r="Z1408" i="18" s="1"/>
  <c r="Z1409" i="18" s="1"/>
  <c r="Z1410" i="18" s="1"/>
  <c r="Z1411" i="18" s="1"/>
  <c r="Z1412" i="18" s="1"/>
  <c r="Z1413" i="18" s="1"/>
  <c r="Z1414" i="18" s="1"/>
  <c r="Z1415" i="18" s="1"/>
  <c r="Z1416" i="18" s="1"/>
  <c r="Z1417" i="18" s="1"/>
  <c r="Z1418" i="18" s="1"/>
  <c r="Z1419" i="18" s="1"/>
  <c r="Z1420" i="18" s="1"/>
  <c r="Z1421" i="18" s="1"/>
  <c r="Z1422" i="18" s="1"/>
  <c r="Z1423" i="18" s="1"/>
  <c r="Z1424" i="18" s="1"/>
  <c r="Z1425" i="18" s="1"/>
  <c r="Z1426" i="18" s="1"/>
  <c r="Z1427" i="18" s="1"/>
  <c r="Z1428" i="18" s="1"/>
  <c r="Z1429" i="18" s="1"/>
  <c r="Z1430" i="18" s="1"/>
  <c r="Z1431" i="18" s="1"/>
  <c r="Z1432" i="18" s="1"/>
  <c r="Z1433" i="18" s="1"/>
  <c r="Z1434" i="18" s="1"/>
  <c r="Z1435" i="18" s="1"/>
  <c r="Z1436" i="18" s="1"/>
  <c r="Z1437" i="18" s="1"/>
  <c r="Z1438" i="18" s="1"/>
  <c r="Z1439" i="18" s="1"/>
  <c r="Z1440" i="18" s="1"/>
  <c r="Z1441" i="18" s="1"/>
  <c r="Z1442" i="18" s="1"/>
  <c r="Z1443" i="18" s="1"/>
  <c r="Z1444" i="18" s="1"/>
  <c r="Z1445" i="18" s="1"/>
  <c r="Z1446" i="18" s="1"/>
  <c r="Z1447" i="18" s="1"/>
  <c r="Z1448" i="18" s="1"/>
  <c r="Z1449" i="18" s="1"/>
  <c r="Z1450" i="18" s="1"/>
  <c r="Z1451" i="18" s="1"/>
  <c r="Z1452" i="18" s="1"/>
  <c r="Z1453" i="18" s="1"/>
  <c r="Z1454" i="18" s="1"/>
  <c r="Z1455" i="18" s="1"/>
  <c r="Z1456" i="18" s="1"/>
  <c r="Z1457" i="18" s="1"/>
  <c r="Z1458" i="18" s="1"/>
  <c r="Z1459" i="18" s="1"/>
  <c r="Z1460" i="18" s="1"/>
  <c r="Z1461" i="18" s="1"/>
  <c r="Z1462" i="18" s="1"/>
  <c r="Z1463" i="18" s="1"/>
  <c r="Z1464" i="18" s="1"/>
  <c r="Z1465" i="18" s="1"/>
  <c r="Z1466" i="18" s="1"/>
  <c r="Z1467" i="18" s="1"/>
  <c r="Z1468" i="18" s="1"/>
  <c r="Z1469" i="18" s="1"/>
  <c r="Z1470" i="18" s="1"/>
  <c r="Z1471" i="18" s="1"/>
  <c r="Z1472" i="18" s="1"/>
  <c r="Z1473" i="18" s="1"/>
  <c r="Z1474" i="18" s="1"/>
  <c r="Z1475" i="18" s="1"/>
  <c r="Z1476" i="18" s="1"/>
  <c r="Z1477" i="18" s="1"/>
  <c r="Z1478" i="18" s="1"/>
  <c r="Z1479" i="18" s="1"/>
  <c r="Z1480" i="18" s="1"/>
  <c r="Z1481" i="18" s="1"/>
  <c r="Z1482" i="18" s="1"/>
  <c r="Z1483" i="18" s="1"/>
  <c r="Z1484" i="18" s="1"/>
  <c r="Z1485" i="18" s="1"/>
  <c r="Z1486" i="18" s="1"/>
  <c r="Z1487" i="18" s="1"/>
  <c r="Z1488" i="18" s="1"/>
  <c r="Z1489" i="18" s="1"/>
  <c r="Z1490" i="18" s="1"/>
  <c r="Z1491" i="18" s="1"/>
  <c r="Z1492" i="18" s="1"/>
  <c r="Z1493" i="18" s="1"/>
  <c r="Z1494" i="18" s="1"/>
  <c r="Z1495" i="18" s="1"/>
  <c r="Z1496" i="18" s="1"/>
  <c r="Z1497" i="18" s="1"/>
  <c r="Z1498" i="18" s="1"/>
  <c r="Z1499" i="18" s="1"/>
  <c r="Z1500" i="18" s="1"/>
  <c r="Z1501" i="18" s="1"/>
  <c r="Z1502" i="18" s="1"/>
  <c r="Z1503" i="18" s="1"/>
  <c r="Z1504" i="18" s="1"/>
  <c r="Z1505" i="18" s="1"/>
  <c r="Z1506" i="18" s="1"/>
  <c r="Z1507" i="18" s="1"/>
  <c r="Z1508" i="18" s="1"/>
  <c r="Z1509" i="18" s="1"/>
  <c r="Z1510" i="18" s="1"/>
  <c r="Z1511" i="18" s="1"/>
  <c r="Z1512" i="18" s="1"/>
  <c r="Z1513" i="18" s="1"/>
  <c r="Z1514" i="18" s="1"/>
  <c r="Z1515" i="18" s="1"/>
  <c r="Z1516" i="18" s="1"/>
  <c r="Z1517" i="18" s="1"/>
  <c r="Z1518" i="18" s="1"/>
  <c r="Z1519" i="18" s="1"/>
  <c r="Z1520" i="18" s="1"/>
  <c r="Z1521" i="18" s="1"/>
  <c r="Z1522" i="18" s="1"/>
  <c r="Z1523" i="18" s="1"/>
  <c r="Z1524" i="18" s="1"/>
  <c r="Z1525" i="18" s="1"/>
  <c r="Z1526" i="18" s="1"/>
  <c r="Z1527" i="18" s="1"/>
  <c r="Z1528" i="18" s="1"/>
  <c r="Z1529" i="18" s="1"/>
  <c r="Z1530" i="18" s="1"/>
  <c r="Z1531" i="18" s="1"/>
  <c r="Z1532" i="18" s="1"/>
  <c r="Z1533" i="18" s="1"/>
  <c r="Z1534" i="18" s="1"/>
  <c r="Z1535" i="18" s="1"/>
  <c r="Z1536" i="18" s="1"/>
  <c r="Z1537" i="18" s="1"/>
  <c r="Z1538" i="18" s="1"/>
  <c r="Z1539" i="18" s="1"/>
  <c r="Z1540" i="18" s="1"/>
  <c r="Z1541" i="18" s="1"/>
  <c r="Z1542" i="18" s="1"/>
  <c r="Z1543" i="18" s="1"/>
  <c r="Z1544" i="18" s="1"/>
  <c r="Z1545" i="18" s="1"/>
  <c r="Z1546" i="18" s="1"/>
  <c r="Z1547" i="18" s="1"/>
  <c r="Z1548" i="18" s="1"/>
  <c r="Z1549" i="18" s="1"/>
  <c r="Z1550" i="18" s="1"/>
  <c r="Z1551" i="18" s="1"/>
  <c r="Z1552" i="18" s="1"/>
  <c r="Z1553" i="18" s="1"/>
  <c r="Z1554" i="18" s="1"/>
  <c r="Z1555" i="18" s="1"/>
  <c r="Z1556" i="18" s="1"/>
  <c r="Z1557" i="18" s="1"/>
  <c r="Z1558" i="18" s="1"/>
  <c r="Z1559" i="18" s="1"/>
  <c r="Z1560" i="18" s="1"/>
  <c r="Z1561" i="18" s="1"/>
  <c r="Z1562" i="18" s="1"/>
  <c r="Z1563" i="18" s="1"/>
  <c r="Z1564" i="18" s="1"/>
  <c r="Z1565" i="18" s="1"/>
  <c r="Z1566" i="18" s="1"/>
  <c r="Z1567" i="18" s="1"/>
  <c r="Z1568" i="18" s="1"/>
  <c r="Z1569" i="18" s="1"/>
  <c r="Z1570" i="18" s="1"/>
  <c r="Z1571" i="18" s="1"/>
  <c r="Z1572" i="18" s="1"/>
  <c r="Z1573" i="18" s="1"/>
  <c r="Z1574" i="18" s="1"/>
  <c r="Z1575" i="18" s="1"/>
  <c r="Z1576" i="18" s="1"/>
  <c r="Z1577" i="18" s="1"/>
  <c r="Z1578" i="18" s="1"/>
  <c r="Z1579" i="18" s="1"/>
  <c r="Z1580" i="18" s="1"/>
  <c r="Z1581" i="18" s="1"/>
  <c r="Z1582" i="18" s="1"/>
  <c r="Z1583" i="18" s="1"/>
  <c r="Z1584" i="18" s="1"/>
  <c r="Z1585" i="18" s="1"/>
  <c r="Z1586" i="18" s="1"/>
  <c r="Z1587" i="18" s="1"/>
  <c r="Z1588" i="18" s="1"/>
  <c r="Z1589" i="18" s="1"/>
  <c r="Z1590" i="18" s="1"/>
  <c r="Z1591" i="18" s="1"/>
  <c r="Z1592" i="18" s="1"/>
  <c r="Z1593" i="18" s="1"/>
  <c r="Z1594" i="18" s="1"/>
  <c r="Z1595" i="18" s="1"/>
  <c r="Z1596" i="18" s="1"/>
  <c r="Z1597" i="18" s="1"/>
  <c r="Z1598" i="18" s="1"/>
  <c r="Z1599" i="18" s="1"/>
  <c r="Z1600" i="18" s="1"/>
  <c r="Z1601" i="18" s="1"/>
  <c r="Z1602" i="18" s="1"/>
  <c r="Z1603" i="18" s="1"/>
  <c r="Z1604" i="18" s="1"/>
  <c r="Z1605" i="18" s="1"/>
  <c r="Z1606" i="18" s="1"/>
  <c r="Z1607" i="18" s="1"/>
  <c r="Z1608" i="18" s="1"/>
  <c r="Z1609" i="18" s="1"/>
  <c r="Z1610" i="18" s="1"/>
  <c r="Z1611" i="18" s="1"/>
  <c r="Z1612" i="18" s="1"/>
  <c r="Z1613" i="18" s="1"/>
  <c r="Z1614" i="18" s="1"/>
  <c r="Z1615" i="18" s="1"/>
  <c r="Z1616" i="18" s="1"/>
  <c r="Z1617" i="18" s="1"/>
  <c r="Z1618" i="18" s="1"/>
  <c r="Z1619" i="18" s="1"/>
  <c r="Z1620" i="18" s="1"/>
  <c r="Z1621" i="18" s="1"/>
  <c r="Z1622" i="18" s="1"/>
  <c r="Z1623" i="18" s="1"/>
  <c r="Z1624" i="18" s="1"/>
  <c r="Z1625" i="18" s="1"/>
  <c r="Z1626" i="18" s="1"/>
  <c r="Z1627" i="18" s="1"/>
  <c r="Z1628" i="18" s="1"/>
  <c r="Z1629" i="18" s="1"/>
  <c r="Z1630" i="18" s="1"/>
  <c r="Z1631" i="18" s="1"/>
  <c r="Z1632" i="18" s="1"/>
  <c r="Z1633" i="18" s="1"/>
  <c r="Z1634" i="18" s="1"/>
  <c r="Z1635" i="18" s="1"/>
  <c r="Z1636" i="18" s="1"/>
  <c r="Z1637" i="18" s="1"/>
  <c r="Z1638" i="18" s="1"/>
  <c r="Z1639" i="18" s="1"/>
  <c r="Z1640" i="18" s="1"/>
  <c r="Z1641" i="18" s="1"/>
  <c r="Z1642" i="18" s="1"/>
  <c r="Z1643" i="18" s="1"/>
  <c r="Z1644" i="18" s="1"/>
  <c r="Z1645" i="18" s="1"/>
  <c r="Z1646" i="18" s="1"/>
  <c r="Z1647" i="18" s="1"/>
  <c r="Z1648" i="18" s="1"/>
  <c r="Z1649" i="18" s="1"/>
  <c r="Z1650" i="18" s="1"/>
  <c r="Z1651" i="18" s="1"/>
  <c r="Z1652" i="18" s="1"/>
  <c r="Z1653" i="18" s="1"/>
  <c r="Z1654" i="18" s="1"/>
  <c r="Z1655" i="18" s="1"/>
  <c r="Z1656" i="18" s="1"/>
  <c r="Z1657" i="18" s="1"/>
  <c r="Z1658" i="18" s="1"/>
  <c r="Z1659" i="18" s="1"/>
  <c r="Z1660" i="18" s="1"/>
  <c r="Z1661" i="18" s="1"/>
  <c r="Z1662" i="18" s="1"/>
  <c r="Z1663" i="18" s="1"/>
  <c r="Z1664" i="18" s="1"/>
  <c r="Z1665" i="18" s="1"/>
  <c r="Z1666" i="18" s="1"/>
  <c r="Z1667" i="18" s="1"/>
  <c r="Z1668" i="18" s="1"/>
  <c r="Z1669" i="18" s="1"/>
  <c r="Z1670" i="18" s="1"/>
  <c r="Z1671" i="18" s="1"/>
  <c r="Z1672" i="18" s="1"/>
  <c r="Z1673" i="18" s="1"/>
  <c r="Z1674" i="18" s="1"/>
  <c r="Z1675" i="18" s="1"/>
  <c r="Z1676" i="18" s="1"/>
  <c r="Z1677" i="18" s="1"/>
  <c r="Z1678" i="18" s="1"/>
  <c r="Z1679" i="18" s="1"/>
  <c r="Z1680" i="18" s="1"/>
  <c r="Z1681" i="18" s="1"/>
  <c r="Z1682" i="18" s="1"/>
  <c r="Z1683" i="18" s="1"/>
  <c r="Z1684" i="18" s="1"/>
  <c r="Z1685" i="18" s="1"/>
  <c r="Z1686" i="18" s="1"/>
  <c r="Z1687" i="18" s="1"/>
  <c r="Z1688" i="18" s="1"/>
  <c r="Z1689" i="18" s="1"/>
  <c r="Z1690" i="18" s="1"/>
  <c r="Z1691" i="18" s="1"/>
  <c r="Z1692" i="18" s="1"/>
  <c r="Z1693" i="18" s="1"/>
  <c r="Z1694" i="18" s="1"/>
  <c r="Z1695" i="18" s="1"/>
  <c r="Z1696" i="18" s="1"/>
  <c r="Z1697" i="18" s="1"/>
  <c r="AT1338" i="18"/>
  <c r="AT1339" i="18" s="1"/>
  <c r="AT1340" i="18" s="1"/>
  <c r="AT1341" i="18" s="1"/>
  <c r="AT1342" i="18" s="1"/>
  <c r="AT1343" i="18" s="1"/>
  <c r="AT1344" i="18" s="1"/>
  <c r="AT1345" i="18" s="1"/>
  <c r="AT1346" i="18" s="1"/>
  <c r="AT1347" i="18" s="1"/>
  <c r="AT1348" i="18" s="1"/>
  <c r="AT1349" i="18" s="1"/>
  <c r="AT1350" i="18" s="1"/>
  <c r="AT1351" i="18" s="1"/>
  <c r="AT1352" i="18" s="1"/>
  <c r="AT1353" i="18" s="1"/>
  <c r="AT1354" i="18" s="1"/>
  <c r="AT1355" i="18" s="1"/>
  <c r="AT1356" i="18" s="1"/>
  <c r="AT1357" i="18" s="1"/>
  <c r="AT1358" i="18" s="1"/>
  <c r="AT1359" i="18" s="1"/>
  <c r="AT1360" i="18" s="1"/>
  <c r="AT1361" i="18" s="1"/>
  <c r="AT1362" i="18" s="1"/>
  <c r="AT1363" i="18" s="1"/>
  <c r="AT1364" i="18" s="1"/>
  <c r="AT1365" i="18" s="1"/>
  <c r="AT1366" i="18" s="1"/>
  <c r="AT1367" i="18" s="1"/>
  <c r="AT1368" i="18" s="1"/>
  <c r="AT1369" i="18" s="1"/>
  <c r="AT1370" i="18" s="1"/>
  <c r="AT1371" i="18" s="1"/>
  <c r="AT1372" i="18" s="1"/>
  <c r="AT1373" i="18" s="1"/>
  <c r="AT1374" i="18" s="1"/>
  <c r="AT1375" i="18" s="1"/>
  <c r="AT1376" i="18" s="1"/>
  <c r="AT1377" i="18" s="1"/>
  <c r="AT1378" i="18" s="1"/>
  <c r="AT1379" i="18" s="1"/>
  <c r="AT1380" i="18" s="1"/>
  <c r="AT1381" i="18" s="1"/>
  <c r="AT1382" i="18" s="1"/>
  <c r="AT1383" i="18" s="1"/>
  <c r="AT1384" i="18" s="1"/>
  <c r="AT1385" i="18" s="1"/>
  <c r="AT1386" i="18" s="1"/>
  <c r="AT1387" i="18" s="1"/>
  <c r="AT1388" i="18" s="1"/>
  <c r="AT1389" i="18" s="1"/>
  <c r="AT1390" i="18" s="1"/>
  <c r="AT1391" i="18" s="1"/>
  <c r="AT1392" i="18" s="1"/>
  <c r="AT1393" i="18" s="1"/>
  <c r="AT1394" i="18" s="1"/>
  <c r="AT1395" i="18" s="1"/>
  <c r="AT1396" i="18" s="1"/>
  <c r="AT1397" i="18" s="1"/>
  <c r="AT1398" i="18" s="1"/>
  <c r="AT1399" i="18" s="1"/>
  <c r="AT1400" i="18" s="1"/>
  <c r="AT1401" i="18" s="1"/>
  <c r="AT1402" i="18" s="1"/>
  <c r="AT1403" i="18" s="1"/>
  <c r="AT1404" i="18" s="1"/>
  <c r="AT1405" i="18" s="1"/>
  <c r="AT1406" i="18" s="1"/>
  <c r="AT1407" i="18" s="1"/>
  <c r="AT1408" i="18" s="1"/>
  <c r="AT1409" i="18" s="1"/>
  <c r="AT1410" i="18" s="1"/>
  <c r="AT1411" i="18" s="1"/>
  <c r="AT1412" i="18" s="1"/>
  <c r="AT1413" i="18" s="1"/>
  <c r="AT1414" i="18" s="1"/>
  <c r="AT1415" i="18" s="1"/>
  <c r="AT1416" i="18" s="1"/>
  <c r="AT1417" i="18" s="1"/>
  <c r="AT1418" i="18" s="1"/>
  <c r="AT1419" i="18" s="1"/>
  <c r="AT1420" i="18" s="1"/>
  <c r="AT1421" i="18" s="1"/>
  <c r="AT1422" i="18" s="1"/>
  <c r="AT1423" i="18" s="1"/>
  <c r="AT1424" i="18" s="1"/>
  <c r="AT1425" i="18" s="1"/>
  <c r="AT1426" i="18" s="1"/>
  <c r="AT1427" i="18" s="1"/>
  <c r="AT1428" i="18" s="1"/>
  <c r="AT1429" i="18" s="1"/>
  <c r="AT1430" i="18" s="1"/>
  <c r="AT1431" i="18" s="1"/>
  <c r="AT1432" i="18" s="1"/>
  <c r="AT1433" i="18" s="1"/>
  <c r="AT1434" i="18" s="1"/>
  <c r="AT1435" i="18" s="1"/>
  <c r="AT1436" i="18" s="1"/>
  <c r="AT1437" i="18" s="1"/>
  <c r="AT1438" i="18" s="1"/>
  <c r="AT1439" i="18" s="1"/>
  <c r="AT1440" i="18" s="1"/>
  <c r="AT1441" i="18" s="1"/>
  <c r="AT1442" i="18" s="1"/>
  <c r="AT1443" i="18" s="1"/>
  <c r="AT1444" i="18" s="1"/>
  <c r="AT1445" i="18" s="1"/>
  <c r="AT1446" i="18" s="1"/>
  <c r="AT1447" i="18" s="1"/>
  <c r="AT1448" i="18" s="1"/>
  <c r="AT1449" i="18" s="1"/>
  <c r="AT1450" i="18" s="1"/>
  <c r="AT1451" i="18" s="1"/>
  <c r="AT1452" i="18" s="1"/>
  <c r="AT1453" i="18" s="1"/>
  <c r="AT1454" i="18" s="1"/>
  <c r="AT1455" i="18" s="1"/>
  <c r="AT1456" i="18" s="1"/>
  <c r="AT1457" i="18" s="1"/>
  <c r="AT1458" i="18" s="1"/>
  <c r="AT1459" i="18" s="1"/>
  <c r="AT1460" i="18" s="1"/>
  <c r="AT1461" i="18" s="1"/>
  <c r="AT1462" i="18" s="1"/>
  <c r="AT1463" i="18" s="1"/>
  <c r="AT1464" i="18" s="1"/>
  <c r="AT1465" i="18" s="1"/>
  <c r="AT1466" i="18" s="1"/>
  <c r="AT1467" i="18" s="1"/>
  <c r="AT1468" i="18" s="1"/>
  <c r="AT1469" i="18" s="1"/>
  <c r="AT1470" i="18" s="1"/>
  <c r="AT1471" i="18" s="1"/>
  <c r="AT1472" i="18" s="1"/>
  <c r="AT1473" i="18" s="1"/>
  <c r="AT1474" i="18" s="1"/>
  <c r="AT1475" i="18" s="1"/>
  <c r="AT1476" i="18" s="1"/>
  <c r="AT1477" i="18" s="1"/>
  <c r="AT1478" i="18" s="1"/>
  <c r="AT1479" i="18" s="1"/>
  <c r="AT1480" i="18" s="1"/>
  <c r="AT1481" i="18" s="1"/>
  <c r="AT1482" i="18" s="1"/>
  <c r="AT1483" i="18" s="1"/>
  <c r="AT1484" i="18" s="1"/>
  <c r="AT1485" i="18" s="1"/>
  <c r="AT1486" i="18" s="1"/>
  <c r="AT1487" i="18" s="1"/>
  <c r="AT1488" i="18" s="1"/>
  <c r="AT1489" i="18" s="1"/>
  <c r="AT1490" i="18" s="1"/>
  <c r="AT1491" i="18" s="1"/>
  <c r="AT1492" i="18" s="1"/>
  <c r="AT1493" i="18" s="1"/>
  <c r="AT1494" i="18" s="1"/>
  <c r="AT1495" i="18" s="1"/>
  <c r="AT1496" i="18" s="1"/>
  <c r="AT1497" i="18" s="1"/>
  <c r="AT1498" i="18" s="1"/>
  <c r="AT1499" i="18" s="1"/>
  <c r="AT1500" i="18" s="1"/>
  <c r="AT1501" i="18" s="1"/>
  <c r="AT1502" i="18" s="1"/>
  <c r="AT1503" i="18" s="1"/>
  <c r="AT1504" i="18" s="1"/>
  <c r="AT1505" i="18" s="1"/>
  <c r="AT1506" i="18" s="1"/>
  <c r="AT1507" i="18" s="1"/>
  <c r="AT1508" i="18" s="1"/>
  <c r="AT1509" i="18" s="1"/>
  <c r="AT1510" i="18" s="1"/>
  <c r="AI1371" i="18"/>
  <c r="AI1372" i="18" s="1"/>
  <c r="AI1373" i="18" s="1"/>
  <c r="AI1374" i="18" s="1"/>
  <c r="AI1375" i="18" s="1"/>
  <c r="AI1376" i="18" s="1"/>
  <c r="AI1377" i="18" s="1"/>
  <c r="AI1378" i="18" s="1"/>
  <c r="AI1379" i="18" s="1"/>
  <c r="AI1380" i="18" s="1"/>
  <c r="AI1381" i="18" s="1"/>
  <c r="AI1382" i="18" s="1"/>
  <c r="AI1383" i="18" s="1"/>
  <c r="AI1384" i="18" s="1"/>
  <c r="AI1385" i="18" s="1"/>
  <c r="AI1386" i="18" s="1"/>
  <c r="AI1387" i="18" s="1"/>
  <c r="AI1388" i="18" s="1"/>
  <c r="AI1389" i="18" s="1"/>
  <c r="AI1390" i="18" s="1"/>
  <c r="AI1391" i="18" s="1"/>
  <c r="AI1392" i="18" s="1"/>
  <c r="AI1393" i="18" s="1"/>
  <c r="AI1394" i="18" s="1"/>
  <c r="AI1395" i="18" s="1"/>
  <c r="AI1396" i="18" s="1"/>
  <c r="AI1397" i="18" s="1"/>
  <c r="AI1398" i="18" s="1"/>
  <c r="AI1399" i="18" s="1"/>
  <c r="AI1400" i="18" s="1"/>
  <c r="AI1401" i="18" s="1"/>
  <c r="AI1402" i="18" s="1"/>
  <c r="AI1403" i="18" s="1"/>
  <c r="AI1404" i="18" s="1"/>
  <c r="AI1405" i="18" s="1"/>
  <c r="AI1406" i="18" s="1"/>
  <c r="AI1407" i="18" s="1"/>
  <c r="AI1408" i="18" s="1"/>
  <c r="AI1409" i="18" s="1"/>
  <c r="AI1410" i="18" s="1"/>
  <c r="AI1411" i="18" s="1"/>
  <c r="AI1412" i="18" s="1"/>
  <c r="AI1413" i="18" s="1"/>
  <c r="AI1414" i="18" s="1"/>
  <c r="AI1415" i="18" s="1"/>
  <c r="AI1416" i="18" s="1"/>
  <c r="AI1417" i="18" s="1"/>
  <c r="AI1418" i="18" s="1"/>
  <c r="AI1419" i="18" s="1"/>
  <c r="AI1420" i="18" s="1"/>
  <c r="AI1421" i="18" s="1"/>
  <c r="AI1422" i="18" s="1"/>
  <c r="AI1423" i="18" s="1"/>
  <c r="AI1424" i="18" s="1"/>
  <c r="AI1425" i="18" s="1"/>
  <c r="AI1426" i="18" s="1"/>
  <c r="AI1427" i="18" s="1"/>
  <c r="AI1428" i="18" s="1"/>
  <c r="AI1429" i="18" s="1"/>
  <c r="AI1430" i="18" s="1"/>
  <c r="AI1431" i="18" s="1"/>
  <c r="AI1432" i="18" s="1"/>
  <c r="AI1433" i="18" s="1"/>
  <c r="AI1434" i="18" s="1"/>
  <c r="AI1435" i="18" s="1"/>
  <c r="AI1436" i="18" s="1"/>
  <c r="AI1437" i="18" s="1"/>
  <c r="AI1438" i="18" s="1"/>
  <c r="AI1439" i="18" s="1"/>
  <c r="AI1440" i="18" s="1"/>
  <c r="AI1441" i="18" s="1"/>
  <c r="AI1442" i="18" s="1"/>
  <c r="AI1443" i="18" s="1"/>
  <c r="AI1444" i="18" s="1"/>
  <c r="AI1445" i="18" s="1"/>
  <c r="AI1446" i="18" s="1"/>
  <c r="AI1447" i="18" s="1"/>
  <c r="AI1448" i="18" s="1"/>
  <c r="AI1449" i="18" s="1"/>
  <c r="AI1450" i="18" s="1"/>
  <c r="AI1451" i="18" s="1"/>
  <c r="AI1452" i="18" s="1"/>
  <c r="AI1453" i="18" s="1"/>
  <c r="AI1454" i="18" s="1"/>
  <c r="AI1455" i="18" s="1"/>
  <c r="AI1456" i="18" s="1"/>
  <c r="AI1457" i="18" s="1"/>
  <c r="AI1458" i="18" s="1"/>
  <c r="AI1459" i="18" s="1"/>
  <c r="AI1460" i="18" s="1"/>
  <c r="AI1461" i="18" s="1"/>
  <c r="AI1462" i="18" s="1"/>
  <c r="AI1463" i="18" s="1"/>
  <c r="AI1464" i="18" s="1"/>
  <c r="AI1465" i="18" s="1"/>
  <c r="AI1466" i="18" s="1"/>
  <c r="AI1467" i="18" s="1"/>
  <c r="AI1468" i="18" s="1"/>
  <c r="AI1469" i="18" s="1"/>
  <c r="AI1470" i="18" s="1"/>
  <c r="AI1471" i="18" s="1"/>
  <c r="AI1472" i="18" s="1"/>
  <c r="AI1473" i="18" s="1"/>
  <c r="AI1474" i="18" s="1"/>
  <c r="AI1475" i="18" s="1"/>
  <c r="AI1476" i="18" s="1"/>
  <c r="AI1477" i="18" s="1"/>
  <c r="AI1478" i="18" s="1"/>
  <c r="AI1479" i="18" s="1"/>
  <c r="AI1480" i="18" s="1"/>
  <c r="AI1481" i="18" s="1"/>
  <c r="AI1482" i="18" s="1"/>
  <c r="AI1483" i="18" s="1"/>
  <c r="AI1484" i="18" s="1"/>
  <c r="AI1485" i="18" s="1"/>
  <c r="AI1486" i="18" s="1"/>
  <c r="AI1487" i="18" s="1"/>
  <c r="AI1488" i="18" s="1"/>
  <c r="AI1489" i="18" s="1"/>
  <c r="AI1490" i="18" s="1"/>
  <c r="AI1491" i="18" s="1"/>
  <c r="AI1492" i="18" s="1"/>
  <c r="AI1493" i="18" s="1"/>
  <c r="AI1494" i="18" s="1"/>
  <c r="AI1495" i="18" s="1"/>
  <c r="AI1496" i="18" s="1"/>
  <c r="AI1497" i="18" s="1"/>
  <c r="AI1498" i="18" s="1"/>
  <c r="AI1499" i="18" s="1"/>
  <c r="AI1500" i="18" s="1"/>
  <c r="AI1501" i="18" s="1"/>
  <c r="AI1502" i="18" s="1"/>
  <c r="AI1503" i="18" s="1"/>
  <c r="AI1504" i="18" s="1"/>
  <c r="AI1505" i="18" s="1"/>
  <c r="AI1506" i="18" s="1"/>
  <c r="AI1507" i="18" s="1"/>
  <c r="AI1508" i="18" s="1"/>
  <c r="FF1371" i="18"/>
  <c r="FF1372" i="18" s="1"/>
  <c r="FF1373" i="18" s="1"/>
  <c r="FF1374" i="18" s="1"/>
  <c r="FF1375" i="18" s="1"/>
  <c r="FF1376" i="18" s="1"/>
  <c r="FF1377" i="18" s="1"/>
  <c r="FF1378" i="18" s="1"/>
  <c r="FF1379" i="18" s="1"/>
  <c r="FF1380" i="18" s="1"/>
  <c r="FF1381" i="18" s="1"/>
  <c r="FF1382" i="18" s="1"/>
  <c r="FF1383" i="18" s="1"/>
  <c r="FF1384" i="18" s="1"/>
  <c r="FF1385" i="18" s="1"/>
  <c r="FF1386" i="18" s="1"/>
  <c r="FF1387" i="18" s="1"/>
  <c r="FF1388" i="18" s="1"/>
  <c r="FF1389" i="18" s="1"/>
  <c r="FF1390" i="18" s="1"/>
  <c r="FF1391" i="18" s="1"/>
  <c r="FF1392" i="18" s="1"/>
  <c r="FF1393" i="18" s="1"/>
  <c r="FF1394" i="18" s="1"/>
  <c r="FF1395" i="18" s="1"/>
  <c r="FF1396" i="18" s="1"/>
  <c r="FF1397" i="18" s="1"/>
  <c r="FF1398" i="18" s="1"/>
  <c r="FF1399" i="18" s="1"/>
  <c r="FF1400" i="18" s="1"/>
  <c r="FF1401" i="18" s="1"/>
  <c r="FF1402" i="18" s="1"/>
  <c r="FF1403" i="18" s="1"/>
  <c r="FF1404" i="18" s="1"/>
  <c r="FF1405" i="18" s="1"/>
  <c r="FF1406" i="18" s="1"/>
  <c r="FF1407" i="18" s="1"/>
  <c r="FF1408" i="18" s="1"/>
  <c r="FF1409" i="18" s="1"/>
  <c r="FF1410" i="18" s="1"/>
  <c r="FF1411" i="18" s="1"/>
  <c r="FF1412" i="18" s="1"/>
  <c r="FF1413" i="18" s="1"/>
  <c r="FF1414" i="18" s="1"/>
  <c r="FF1415" i="18" s="1"/>
  <c r="FF1416" i="18" s="1"/>
  <c r="FF1417" i="18" s="1"/>
  <c r="FF1418" i="18" s="1"/>
  <c r="FF1419" i="18" s="1"/>
  <c r="FF1420" i="18" s="1"/>
  <c r="FF1421" i="18" s="1"/>
  <c r="FF1422" i="18" s="1"/>
  <c r="FF1423" i="18" s="1"/>
  <c r="FF1424" i="18" s="1"/>
  <c r="FF1425" i="18" s="1"/>
  <c r="FF1426" i="18" s="1"/>
  <c r="FF1427" i="18" s="1"/>
  <c r="FF1428" i="18" s="1"/>
  <c r="FF1429" i="18" s="1"/>
  <c r="FF1430" i="18" s="1"/>
  <c r="FF1431" i="18" s="1"/>
  <c r="FF1432" i="18" s="1"/>
  <c r="FF1433" i="18" s="1"/>
  <c r="FF1434" i="18" s="1"/>
  <c r="FF1435" i="18" s="1"/>
  <c r="FF1436" i="18" s="1"/>
  <c r="FF1437" i="18" s="1"/>
  <c r="FF1438" i="18" s="1"/>
  <c r="FF1439" i="18" s="1"/>
  <c r="FF1440" i="18" s="1"/>
  <c r="FF1441" i="18" s="1"/>
  <c r="FF1442" i="18" s="1"/>
  <c r="FF1443" i="18" s="1"/>
  <c r="FF1444" i="18" s="1"/>
  <c r="FF1445" i="18" s="1"/>
  <c r="FF1446" i="18" s="1"/>
  <c r="FF1447" i="18" s="1"/>
  <c r="FF1448" i="18" s="1"/>
  <c r="FF1449" i="18" s="1"/>
  <c r="FF1450" i="18" s="1"/>
  <c r="FF1451" i="18" s="1"/>
  <c r="FF1452" i="18" s="1"/>
  <c r="FF1453" i="18" s="1"/>
  <c r="FF1454" i="18" s="1"/>
  <c r="FF1455" i="18" s="1"/>
  <c r="FF1456" i="18" s="1"/>
  <c r="FF1457" i="18" s="1"/>
  <c r="FF1458" i="18" s="1"/>
  <c r="FF1459" i="18" s="1"/>
  <c r="FF1460" i="18" s="1"/>
  <c r="FF1461" i="18" s="1"/>
  <c r="FF1462" i="18" s="1"/>
  <c r="FF1463" i="18" s="1"/>
  <c r="FF1464" i="18" s="1"/>
  <c r="FF1465" i="18" s="1"/>
  <c r="FF1466" i="18" s="1"/>
  <c r="FF1467" i="18" s="1"/>
  <c r="FF1468" i="18" s="1"/>
  <c r="FF1469" i="18" s="1"/>
  <c r="FF1470" i="18" s="1"/>
  <c r="FF1471" i="18" s="1"/>
  <c r="FF1472" i="18" s="1"/>
  <c r="FF1473" i="18" s="1"/>
  <c r="FF1474" i="18" s="1"/>
  <c r="FF1475" i="18" s="1"/>
  <c r="FF1476" i="18" s="1"/>
  <c r="FF1477" i="18" s="1"/>
  <c r="FF1478" i="18" s="1"/>
  <c r="FF1479" i="18" s="1"/>
  <c r="FF1480" i="18" s="1"/>
  <c r="FF1481" i="18" s="1"/>
  <c r="FF1482" i="18" s="1"/>
  <c r="FF1483" i="18" s="1"/>
  <c r="FF1484" i="18" s="1"/>
  <c r="FF1485" i="18" s="1"/>
  <c r="FF1486" i="18" s="1"/>
  <c r="FF1487" i="18" s="1"/>
  <c r="FF1488" i="18" s="1"/>
  <c r="FF1489" i="18" s="1"/>
  <c r="FF1490" i="18" s="1"/>
  <c r="FF1491" i="18" s="1"/>
  <c r="FF1492" i="18" s="1"/>
  <c r="FF1493" i="18" s="1"/>
  <c r="FF1494" i="18" s="1"/>
  <c r="FF1495" i="18" s="1"/>
  <c r="FF1496" i="18" s="1"/>
  <c r="FF1497" i="18" s="1"/>
  <c r="FF1498" i="18" s="1"/>
  <c r="FF1499" i="18" s="1"/>
  <c r="FF1500" i="18" s="1"/>
  <c r="FF1501" i="18" s="1"/>
  <c r="FF1502" i="18" s="1"/>
  <c r="FF1503" i="18" s="1"/>
  <c r="FF1504" i="18" s="1"/>
  <c r="FF1505" i="18" s="1"/>
  <c r="FF1506" i="18" s="1"/>
  <c r="FF1507" i="18" s="1"/>
  <c r="FF1508" i="18" s="1"/>
  <c r="FF1509" i="18" s="1"/>
  <c r="FF1510" i="18" s="1"/>
  <c r="FF1511" i="18" s="1"/>
  <c r="FF1512" i="18" s="1"/>
  <c r="FF1513" i="18" s="1"/>
  <c r="FF1514" i="18" s="1"/>
  <c r="FF1515" i="18" s="1"/>
  <c r="FF1516" i="18" s="1"/>
  <c r="FF1517" i="18" s="1"/>
  <c r="FF1518" i="18" s="1"/>
  <c r="FF1519" i="18" s="1"/>
  <c r="FF1520" i="18" s="1"/>
  <c r="FF1521" i="18" s="1"/>
  <c r="FF1522" i="18" s="1"/>
  <c r="FF1523" i="18" s="1"/>
  <c r="FF1524" i="18" s="1"/>
  <c r="FF1525" i="18" s="1"/>
  <c r="FF1526" i="18" s="1"/>
  <c r="FF1527" i="18" s="1"/>
  <c r="FF1528" i="18" s="1"/>
  <c r="FF1529" i="18" s="1"/>
  <c r="FF1530" i="18" s="1"/>
  <c r="FF1531" i="18" s="1"/>
  <c r="FF1532" i="18" s="1"/>
  <c r="FF1533" i="18" s="1"/>
  <c r="FF1534" i="18" s="1"/>
  <c r="FF1535" i="18" s="1"/>
  <c r="FF1536" i="18" s="1"/>
  <c r="FF1537" i="18" s="1"/>
  <c r="FF1538" i="18" s="1"/>
  <c r="FF1539" i="18" s="1"/>
  <c r="FF1540" i="18" s="1"/>
  <c r="FF1541" i="18" s="1"/>
  <c r="FF1542" i="18" s="1"/>
  <c r="FF1543" i="18" s="1"/>
  <c r="FF1544" i="18" s="1"/>
  <c r="FF1545" i="18" s="1"/>
  <c r="FF1546" i="18" s="1"/>
  <c r="FF1547" i="18" s="1"/>
  <c r="FF1548" i="18" s="1"/>
  <c r="FF1549" i="18" s="1"/>
  <c r="FF1550" i="18" s="1"/>
  <c r="FF1551" i="18" s="1"/>
  <c r="FF1552" i="18" s="1"/>
  <c r="FF1553" i="18" s="1"/>
  <c r="FF1554" i="18" s="1"/>
  <c r="FF1555" i="18" s="1"/>
  <c r="FF1556" i="18" s="1"/>
  <c r="FF1557" i="18" s="1"/>
  <c r="FF1558" i="18" s="1"/>
  <c r="FF1559" i="18" s="1"/>
  <c r="FF1560" i="18" s="1"/>
  <c r="FF1561" i="18" s="1"/>
  <c r="FF1562" i="18" s="1"/>
  <c r="FF1563" i="18" s="1"/>
  <c r="FF1564" i="18" s="1"/>
  <c r="FF1565" i="18" s="1"/>
  <c r="FF1566" i="18" s="1"/>
  <c r="FF1567" i="18" s="1"/>
  <c r="FF1568" i="18" s="1"/>
  <c r="FF1569" i="18" s="1"/>
  <c r="FF1570" i="18" s="1"/>
  <c r="FF1571" i="18" s="1"/>
  <c r="FF1572" i="18" s="1"/>
  <c r="FF1573" i="18" s="1"/>
  <c r="FF1574" i="18" s="1"/>
  <c r="FF1575" i="18" s="1"/>
  <c r="FF1576" i="18" s="1"/>
  <c r="FF1577" i="18" s="1"/>
  <c r="FF1578" i="18" s="1"/>
  <c r="FF1579" i="18" s="1"/>
  <c r="FF1580" i="18" s="1"/>
  <c r="FF1581" i="18" s="1"/>
  <c r="FF1582" i="18" s="1"/>
  <c r="FF1583" i="18" s="1"/>
  <c r="FF1584" i="18" s="1"/>
  <c r="FF1585" i="18" s="1"/>
  <c r="FF1586" i="18" s="1"/>
  <c r="FF1587" i="18" s="1"/>
  <c r="FF1588" i="18" s="1"/>
  <c r="FF1589" i="18" s="1"/>
  <c r="FF1590" i="18" s="1"/>
  <c r="FF1591" i="18" s="1"/>
  <c r="FF1592" i="18" s="1"/>
  <c r="FF1593" i="18" s="1"/>
  <c r="FF1594" i="18" s="1"/>
  <c r="FF1595" i="18" s="1"/>
  <c r="FF1596" i="18" s="1"/>
  <c r="FF1597" i="18" s="1"/>
  <c r="FF1598" i="18" s="1"/>
  <c r="FF1599" i="18" s="1"/>
  <c r="FF1600" i="18" s="1"/>
  <c r="FF1601" i="18" s="1"/>
  <c r="FF1602" i="18" s="1"/>
  <c r="FF1603" i="18" s="1"/>
  <c r="FF1604" i="18" s="1"/>
  <c r="FF1605" i="18" s="1"/>
  <c r="FF1606" i="18" s="1"/>
  <c r="FF1607" i="18" s="1"/>
  <c r="FF1608" i="18" s="1"/>
  <c r="FF1609" i="18" s="1"/>
  <c r="FF1610" i="18" s="1"/>
  <c r="FF1611" i="18" s="1"/>
  <c r="FF1612" i="18" s="1"/>
  <c r="FF1613" i="18" s="1"/>
  <c r="FF1614" i="18" s="1"/>
  <c r="FF1615" i="18" s="1"/>
  <c r="FF1616" i="18" s="1"/>
  <c r="FF1617" i="18" s="1"/>
  <c r="FF1618" i="18" s="1"/>
  <c r="FF1619" i="18" s="1"/>
  <c r="FF1620" i="18" s="1"/>
  <c r="FF1621" i="18" s="1"/>
  <c r="FF1622" i="18" s="1"/>
  <c r="FF1623" i="18" s="1"/>
  <c r="FF1624" i="18" s="1"/>
  <c r="FF1625" i="18" s="1"/>
  <c r="FF1626" i="18" s="1"/>
  <c r="FF1627" i="18" s="1"/>
  <c r="FF1628" i="18" s="1"/>
  <c r="FF1629" i="18" s="1"/>
  <c r="FF1630" i="18" s="1"/>
  <c r="FF1631" i="18" s="1"/>
  <c r="FF1632" i="18" s="1"/>
  <c r="FF1633" i="18" s="1"/>
  <c r="FF1634" i="18" s="1"/>
  <c r="FF1635" i="18" s="1"/>
  <c r="FF1636" i="18" s="1"/>
  <c r="FF1637" i="18" s="1"/>
  <c r="FF1638" i="18" s="1"/>
  <c r="FF1639" i="18" s="1"/>
  <c r="FF1640" i="18" s="1"/>
  <c r="FF1641" i="18" s="1"/>
  <c r="FF1642" i="18" s="1"/>
  <c r="FF1643" i="18" s="1"/>
  <c r="FF1644" i="18" s="1"/>
  <c r="CW1379" i="18"/>
  <c r="CW1380" i="18" s="1"/>
  <c r="CW1381" i="18" s="1"/>
  <c r="CW1382" i="18" s="1"/>
  <c r="CW1383" i="18" s="1"/>
  <c r="CW1384" i="18" s="1"/>
  <c r="CW1385" i="18" s="1"/>
  <c r="CW1386" i="18" s="1"/>
  <c r="CW1387" i="18" s="1"/>
  <c r="CW1388" i="18" s="1"/>
  <c r="CW1389" i="18" s="1"/>
  <c r="CW1390" i="18" s="1"/>
  <c r="CW1391" i="18" s="1"/>
  <c r="CW1392" i="18" s="1"/>
  <c r="CW1393" i="18" s="1"/>
  <c r="CW1394" i="18" s="1"/>
  <c r="CW1395" i="18" s="1"/>
  <c r="CW1396" i="18" s="1"/>
  <c r="CW1397" i="18" s="1"/>
  <c r="CW1398" i="18" s="1"/>
  <c r="CW1399" i="18" s="1"/>
  <c r="CW1400" i="18" s="1"/>
  <c r="CW1401" i="18" s="1"/>
  <c r="CW1402" i="18" s="1"/>
  <c r="CW1403" i="18" s="1"/>
  <c r="CW1404" i="18" s="1"/>
  <c r="CW1405" i="18" s="1"/>
  <c r="CW1406" i="18" s="1"/>
  <c r="CW1407" i="18" s="1"/>
  <c r="CW1408" i="18" s="1"/>
  <c r="CW1409" i="18" s="1"/>
  <c r="CW1410" i="18" s="1"/>
  <c r="CW1411" i="18" s="1"/>
  <c r="CW1412" i="18" s="1"/>
  <c r="CW1413" i="18" s="1"/>
  <c r="CW1414" i="18" s="1"/>
  <c r="CW1415" i="18" s="1"/>
  <c r="CW1416" i="18" s="1"/>
  <c r="CW1417" i="18" s="1"/>
  <c r="CW1418" i="18" s="1"/>
  <c r="CW1419" i="18" s="1"/>
  <c r="CW1420" i="18" s="1"/>
  <c r="CW1421" i="18" s="1"/>
  <c r="CW1422" i="18" s="1"/>
  <c r="CW1423" i="18" s="1"/>
  <c r="CW1424" i="18" s="1"/>
  <c r="CW1425" i="18" s="1"/>
  <c r="CW1426" i="18" s="1"/>
  <c r="CW1427" i="18" s="1"/>
  <c r="CW1428" i="18" s="1"/>
  <c r="CW1429" i="18" s="1"/>
  <c r="CW1430" i="18" s="1"/>
  <c r="CW1431" i="18" s="1"/>
  <c r="CW1432" i="18" s="1"/>
  <c r="CW1433" i="18" s="1"/>
  <c r="CW1434" i="18" s="1"/>
  <c r="CW1435" i="18" s="1"/>
  <c r="CW1436" i="18" s="1"/>
  <c r="CW1437" i="18" s="1"/>
  <c r="CW1438" i="18" s="1"/>
  <c r="CW1439" i="18" s="1"/>
  <c r="CW1440" i="18" s="1"/>
  <c r="CW1441" i="18" s="1"/>
  <c r="CW1442" i="18" s="1"/>
  <c r="CW1443" i="18" s="1"/>
  <c r="CW1444" i="18" s="1"/>
  <c r="CW1445" i="18" s="1"/>
  <c r="CW1446" i="18" s="1"/>
  <c r="CW1447" i="18" s="1"/>
  <c r="CW1448" i="18" s="1"/>
  <c r="CW1449" i="18" s="1"/>
  <c r="CW1450" i="18" s="1"/>
  <c r="CW1451" i="18" s="1"/>
  <c r="CW1452" i="18" s="1"/>
  <c r="CW1453" i="18" s="1"/>
  <c r="CW1454" i="18" s="1"/>
  <c r="CW1455" i="18" s="1"/>
  <c r="CW1456" i="18" s="1"/>
  <c r="CW1457" i="18" s="1"/>
  <c r="CW1458" i="18" s="1"/>
  <c r="CW1459" i="18" s="1"/>
  <c r="CW1460" i="18" s="1"/>
  <c r="CW1461" i="18" s="1"/>
  <c r="CW1462" i="18" s="1"/>
  <c r="CW1463" i="18" s="1"/>
  <c r="CW1464" i="18" s="1"/>
  <c r="CW1465" i="18" s="1"/>
  <c r="CW1466" i="18" s="1"/>
  <c r="CW1467" i="18" s="1"/>
  <c r="CW1468" i="18" s="1"/>
  <c r="CW1469" i="18" s="1"/>
  <c r="CW1470" i="18" s="1"/>
  <c r="CW1471" i="18" s="1"/>
  <c r="CW1472" i="18" s="1"/>
  <c r="CW1473" i="18" s="1"/>
  <c r="CW1474" i="18" s="1"/>
  <c r="CW1475" i="18" s="1"/>
  <c r="CW1476" i="18" s="1"/>
  <c r="CW1477" i="18" s="1"/>
  <c r="CW1478" i="18" s="1"/>
  <c r="CW1479" i="18" s="1"/>
  <c r="CW1480" i="18" s="1"/>
  <c r="CW1481" i="18" s="1"/>
  <c r="CW1482" i="18" s="1"/>
  <c r="GA1379" i="18"/>
  <c r="GA1380" i="18" s="1"/>
  <c r="GA1381" i="18" s="1"/>
  <c r="GA1382" i="18" s="1"/>
  <c r="GA1383" i="18" s="1"/>
  <c r="GA1384" i="18" s="1"/>
  <c r="GA1385" i="18" s="1"/>
  <c r="GA1386" i="18" s="1"/>
  <c r="GA1387" i="18" s="1"/>
  <c r="GA1388" i="18" s="1"/>
  <c r="GA1389" i="18" s="1"/>
  <c r="GA1390" i="18" s="1"/>
  <c r="GA1391" i="18" s="1"/>
  <c r="GA1392" i="18" s="1"/>
  <c r="GA1393" i="18" s="1"/>
  <c r="GA1394" i="18" s="1"/>
  <c r="GA1395" i="18" s="1"/>
  <c r="GA1396" i="18" s="1"/>
  <c r="GA1397" i="18" s="1"/>
  <c r="GA1398" i="18" s="1"/>
  <c r="GA1399" i="18" s="1"/>
  <c r="GA1400" i="18" s="1"/>
  <c r="GA1401" i="18" s="1"/>
  <c r="GA1402" i="18" s="1"/>
  <c r="GA1403" i="18" s="1"/>
  <c r="GA1404" i="18" s="1"/>
  <c r="GA1405" i="18" s="1"/>
  <c r="GA1406" i="18" s="1"/>
  <c r="GA1407" i="18" s="1"/>
  <c r="GA1408" i="18" s="1"/>
  <c r="GA1409" i="18" s="1"/>
  <c r="GA1410" i="18" s="1"/>
  <c r="GA1411" i="18" s="1"/>
  <c r="GA1412" i="18" s="1"/>
  <c r="GA1413" i="18" s="1"/>
  <c r="GA1414" i="18" s="1"/>
  <c r="GA1415" i="18" s="1"/>
  <c r="GA1416" i="18" s="1"/>
  <c r="GA1417" i="18" s="1"/>
  <c r="GA1418" i="18" s="1"/>
  <c r="GA1419" i="18" s="1"/>
  <c r="GA1420" i="18" s="1"/>
  <c r="GA1421" i="18" s="1"/>
  <c r="GA1422" i="18" s="1"/>
  <c r="GA1423" i="18" s="1"/>
  <c r="GA1424" i="18" s="1"/>
  <c r="GA1425" i="18" s="1"/>
  <c r="GA1426" i="18" s="1"/>
  <c r="GA1427" i="18" s="1"/>
  <c r="GA1428" i="18" s="1"/>
  <c r="GA1429" i="18" s="1"/>
  <c r="GA1430" i="18" s="1"/>
  <c r="GA1431" i="18" s="1"/>
  <c r="GA1432" i="18" s="1"/>
  <c r="GA1433" i="18" s="1"/>
  <c r="GA1434" i="18" s="1"/>
  <c r="GA1435" i="18" s="1"/>
  <c r="GA1436" i="18" s="1"/>
  <c r="GA1437" i="18" s="1"/>
  <c r="GA1438" i="18" s="1"/>
  <c r="GA1439" i="18" s="1"/>
  <c r="GA1440" i="18" s="1"/>
  <c r="GA1441" i="18" s="1"/>
  <c r="GA1442" i="18" s="1"/>
  <c r="GA1443" i="18" s="1"/>
  <c r="GA1444" i="18" s="1"/>
  <c r="GA1445" i="18" s="1"/>
  <c r="GA1446" i="18" s="1"/>
  <c r="GA1447" i="18" s="1"/>
  <c r="GA1448" i="18" s="1"/>
  <c r="GA1449" i="18" s="1"/>
  <c r="GA1450" i="18" s="1"/>
  <c r="GA1451" i="18" s="1"/>
  <c r="GA1452" i="18" s="1"/>
  <c r="GA1453" i="18" s="1"/>
  <c r="GA1454" i="18" s="1"/>
  <c r="GA1455" i="18" s="1"/>
  <c r="GA1456" i="18" s="1"/>
  <c r="GA1457" i="18" s="1"/>
  <c r="GA1458" i="18" s="1"/>
  <c r="GA1459" i="18" s="1"/>
  <c r="GA1460" i="18" s="1"/>
  <c r="GA1461" i="18" s="1"/>
  <c r="GA1462" i="18" s="1"/>
  <c r="GA1463" i="18" s="1"/>
  <c r="GA1464" i="18" s="1"/>
  <c r="GA1465" i="18" s="1"/>
  <c r="GA1466" i="18" s="1"/>
  <c r="GA1467" i="18" s="1"/>
  <c r="GA1468" i="18" s="1"/>
  <c r="FR1377" i="18"/>
  <c r="FR1378" i="18" s="1"/>
  <c r="FR1379" i="18" s="1"/>
  <c r="FR1380" i="18" s="1"/>
  <c r="FR1381" i="18" s="1"/>
  <c r="FR1382" i="18" s="1"/>
  <c r="FR1383" i="18" s="1"/>
  <c r="FR1384" i="18" s="1"/>
  <c r="FR1385" i="18" s="1"/>
  <c r="FR1386" i="18" s="1"/>
  <c r="FR1387" i="18" s="1"/>
  <c r="FR1388" i="18" s="1"/>
  <c r="FR1389" i="18" s="1"/>
  <c r="FR1390" i="18" s="1"/>
  <c r="FR1391" i="18" s="1"/>
  <c r="FR1392" i="18" s="1"/>
  <c r="FR1393" i="18" s="1"/>
  <c r="FR1394" i="18" s="1"/>
  <c r="FR1395" i="18" s="1"/>
  <c r="FR1396" i="18" s="1"/>
  <c r="FR1397" i="18" s="1"/>
  <c r="FR1398" i="18" s="1"/>
  <c r="FR1399" i="18" s="1"/>
  <c r="FR1400" i="18" s="1"/>
  <c r="FR1401" i="18" s="1"/>
  <c r="FR1402" i="18" s="1"/>
  <c r="FR1403" i="18" s="1"/>
  <c r="FR1404" i="18" s="1"/>
  <c r="FR1405" i="18" s="1"/>
  <c r="FR1406" i="18" s="1"/>
  <c r="FR1407" i="18" s="1"/>
  <c r="FR1408" i="18" s="1"/>
  <c r="FR1409" i="18" s="1"/>
  <c r="FR1410" i="18" s="1"/>
  <c r="FR1411" i="18" s="1"/>
  <c r="FR1412" i="18" s="1"/>
  <c r="FR1413" i="18" s="1"/>
  <c r="FR1414" i="18" s="1"/>
  <c r="FR1415" i="18" s="1"/>
  <c r="FR1416" i="18" s="1"/>
  <c r="FR1417" i="18" s="1"/>
  <c r="FR1418" i="18" s="1"/>
  <c r="FR1419" i="18" s="1"/>
  <c r="FR1420" i="18" s="1"/>
  <c r="FR1421" i="18" s="1"/>
  <c r="FR1422" i="18" s="1"/>
  <c r="FR1423" i="18" s="1"/>
  <c r="FR1424" i="18" s="1"/>
  <c r="FR1425" i="18" s="1"/>
  <c r="FR1426" i="18" s="1"/>
  <c r="FR1427" i="18" s="1"/>
  <c r="FR1428" i="18" s="1"/>
  <c r="FR1429" i="18" s="1"/>
  <c r="FR1430" i="18" s="1"/>
  <c r="FR1431" i="18" s="1"/>
  <c r="FR1432" i="18" s="1"/>
  <c r="FR1433" i="18" s="1"/>
  <c r="FR1434" i="18" s="1"/>
  <c r="FR1435" i="18" s="1"/>
  <c r="FR1436" i="18" s="1"/>
  <c r="FR1437" i="18" s="1"/>
  <c r="FR1438" i="18" s="1"/>
  <c r="FR1439" i="18" s="1"/>
  <c r="FR1440" i="18" s="1"/>
  <c r="FR1441" i="18" s="1"/>
  <c r="FR1442" i="18" s="1"/>
  <c r="FR1443" i="18" s="1"/>
  <c r="FR1444" i="18" s="1"/>
  <c r="FR1445" i="18" s="1"/>
  <c r="FR1446" i="18" s="1"/>
  <c r="FR1447" i="18" s="1"/>
  <c r="FR1448" i="18" s="1"/>
  <c r="FR1449" i="18" s="1"/>
  <c r="FR1450" i="18" s="1"/>
  <c r="FR1451" i="18" s="1"/>
  <c r="FR1452" i="18" s="1"/>
  <c r="FR1453" i="18" s="1"/>
  <c r="FR1454" i="18" s="1"/>
  <c r="FR1455" i="18" s="1"/>
  <c r="FR1456" i="18" s="1"/>
  <c r="FR1457" i="18" s="1"/>
  <c r="FR1458" i="18" s="1"/>
  <c r="FR1459" i="18" s="1"/>
  <c r="FR1460" i="18" s="1"/>
  <c r="FR1461" i="18" s="1"/>
  <c r="FR1462" i="18" s="1"/>
  <c r="FR1463" i="18" s="1"/>
  <c r="FR1464" i="18" s="1"/>
  <c r="FR1465" i="18" s="1"/>
  <c r="FR1466" i="18" s="1"/>
  <c r="FR1467" i="18" s="1"/>
  <c r="FR1468" i="18" s="1"/>
  <c r="FR1469" i="18" s="1"/>
  <c r="FR1470" i="18" s="1"/>
  <c r="FR1471" i="18" s="1"/>
  <c r="FR1472" i="18" s="1"/>
  <c r="FR1473" i="18" s="1"/>
  <c r="FR1474" i="18" s="1"/>
  <c r="FR1475" i="18" s="1"/>
  <c r="FR1476" i="18" s="1"/>
  <c r="FR1477" i="18" s="1"/>
  <c r="FR1478" i="18" s="1"/>
  <c r="FR1479" i="18" s="1"/>
  <c r="FR1480" i="18" s="1"/>
  <c r="FR1481" i="18" s="1"/>
  <c r="FR1482" i="18" s="1"/>
  <c r="FR1483" i="18" s="1"/>
  <c r="FR1484" i="18" s="1"/>
  <c r="FR1485" i="18" s="1"/>
  <c r="FR1486" i="18" s="1"/>
  <c r="FR1487" i="18" s="1"/>
  <c r="FR1488" i="18" s="1"/>
  <c r="FR1489" i="18" s="1"/>
  <c r="FR1490" i="18" s="1"/>
  <c r="FR1491" i="18" s="1"/>
  <c r="FR1492" i="18" s="1"/>
  <c r="FR1493" i="18" s="1"/>
  <c r="FR1494" i="18" s="1"/>
  <c r="FR1495" i="18" s="1"/>
  <c r="FR1496" i="18" s="1"/>
  <c r="FR1497" i="18" s="1"/>
  <c r="FR1498" i="18" s="1"/>
  <c r="FR1499" i="18" s="1"/>
  <c r="FR1500" i="18" s="1"/>
  <c r="FR1501" i="18" s="1"/>
  <c r="FR1502" i="18" s="1"/>
  <c r="FR1503" i="18" s="1"/>
  <c r="FR1504" i="18" s="1"/>
  <c r="FR1505" i="18" s="1"/>
  <c r="FR1506" i="18" s="1"/>
  <c r="FR1507" i="18" s="1"/>
  <c r="FR1508" i="18" s="1"/>
  <c r="FR1509" i="18" s="1"/>
  <c r="FR1510" i="18" s="1"/>
  <c r="FR1511" i="18" s="1"/>
  <c r="FR1512" i="18" s="1"/>
  <c r="FR1513" i="18" s="1"/>
  <c r="FR1514" i="18" s="1"/>
  <c r="FR1515" i="18" s="1"/>
  <c r="FR1516" i="18" s="1"/>
  <c r="FR1517" i="18" s="1"/>
  <c r="FR1518" i="18" s="1"/>
  <c r="FR1519" i="18" s="1"/>
  <c r="FR1520" i="18" s="1"/>
  <c r="FR1521" i="18" s="1"/>
  <c r="FR1522" i="18" s="1"/>
  <c r="FR1523" i="18" s="1"/>
  <c r="FR1524" i="18" s="1"/>
  <c r="FR1525" i="18" s="1"/>
  <c r="FR1526" i="18" s="1"/>
  <c r="FR1527" i="18" s="1"/>
  <c r="FR1528" i="18" s="1"/>
  <c r="FR1529" i="18" s="1"/>
  <c r="FR1530" i="18" s="1"/>
  <c r="FR1531" i="18" s="1"/>
  <c r="FR1532" i="18" s="1"/>
  <c r="FR1533" i="18" s="1"/>
  <c r="FR1534" i="18" s="1"/>
  <c r="FR1535" i="18" s="1"/>
  <c r="FR1536" i="18" s="1"/>
  <c r="FR1537" i="18" s="1"/>
  <c r="FR1538" i="18" s="1"/>
  <c r="FR1539" i="18" s="1"/>
  <c r="FR1540" i="18" s="1"/>
  <c r="FR1541" i="18" s="1"/>
  <c r="FR1542" i="18" s="1"/>
  <c r="FR1543" i="18" s="1"/>
  <c r="FR1544" i="18" s="1"/>
  <c r="FR1545" i="18" s="1"/>
  <c r="FR1546" i="18" s="1"/>
  <c r="FR1547" i="18" s="1"/>
  <c r="FR1548" i="18" s="1"/>
  <c r="FR1549" i="18" s="1"/>
  <c r="FR1550" i="18" s="1"/>
  <c r="FR1551" i="18" s="1"/>
  <c r="FR1552" i="18" s="1"/>
  <c r="FR1553" i="18" s="1"/>
  <c r="FR1554" i="18" s="1"/>
  <c r="FR1555" i="18" s="1"/>
  <c r="FR1556" i="18" s="1"/>
  <c r="FR1557" i="18" s="1"/>
  <c r="FR1558" i="18" s="1"/>
  <c r="FR1559" i="18" s="1"/>
  <c r="FR1560" i="18" s="1"/>
  <c r="FR1561" i="18" s="1"/>
  <c r="FR1562" i="18" s="1"/>
  <c r="FR1563" i="18" s="1"/>
  <c r="FR1564" i="18" s="1"/>
  <c r="FR1565" i="18" s="1"/>
  <c r="FR1566" i="18" s="1"/>
  <c r="FR1567" i="18" s="1"/>
  <c r="FR1568" i="18" s="1"/>
  <c r="LZ1457" i="18"/>
  <c r="LZ1458" i="18" s="1"/>
  <c r="LZ1459" i="18" s="1"/>
  <c r="LZ1460" i="18" s="1"/>
  <c r="LZ1461" i="18" s="1"/>
  <c r="LZ1462" i="18" s="1"/>
  <c r="LZ1463" i="18" s="1"/>
  <c r="LZ1464" i="18" s="1"/>
  <c r="LZ1465" i="18" s="1"/>
  <c r="LZ1466" i="18" s="1"/>
  <c r="LZ1467" i="18" s="1"/>
  <c r="LZ1468" i="18" s="1"/>
  <c r="LZ1469" i="18" s="1"/>
  <c r="LZ1470" i="18" s="1"/>
  <c r="LZ1471" i="18" s="1"/>
  <c r="LZ1472" i="18" s="1"/>
  <c r="LZ1473" i="18" s="1"/>
  <c r="LZ1474" i="18" s="1"/>
  <c r="LZ1475" i="18" s="1"/>
  <c r="LZ1476" i="18" s="1"/>
  <c r="LZ1477" i="18" s="1"/>
  <c r="LZ1478" i="18" s="1"/>
  <c r="LZ1479" i="18" s="1"/>
  <c r="LZ1480" i="18" s="1"/>
  <c r="LZ1481" i="18" s="1"/>
  <c r="LZ1482" i="18" s="1"/>
  <c r="LZ1483" i="18" s="1"/>
  <c r="LZ1484" i="18" s="1"/>
  <c r="LZ1485" i="18" s="1"/>
  <c r="LZ1486" i="18" s="1"/>
  <c r="LZ1487" i="18" s="1"/>
  <c r="LZ1488" i="18" s="1"/>
  <c r="LZ1489" i="18" s="1"/>
  <c r="LZ1490" i="18" s="1"/>
  <c r="LZ1491" i="18" s="1"/>
  <c r="LZ1492" i="18" s="1"/>
  <c r="LZ1493" i="18" s="1"/>
  <c r="LZ1494" i="18" s="1"/>
  <c r="LZ1495" i="18" s="1"/>
  <c r="LZ1496" i="18" s="1"/>
  <c r="LZ1497" i="18" s="1"/>
  <c r="LZ1498" i="18" s="1"/>
  <c r="LZ1499" i="18" s="1"/>
  <c r="LZ1500" i="18" s="1"/>
  <c r="LZ1501" i="18" s="1"/>
  <c r="LZ1502" i="18" s="1"/>
  <c r="LZ1503" i="18" s="1"/>
  <c r="LZ1504" i="18" s="1"/>
  <c r="LZ1505" i="18" s="1"/>
  <c r="LZ1506" i="18" s="1"/>
  <c r="LZ1507" i="18" s="1"/>
  <c r="LZ1508" i="18" s="1"/>
  <c r="LZ1509" i="18" s="1"/>
  <c r="LZ1510" i="18" s="1"/>
  <c r="LZ1511" i="18" s="1"/>
  <c r="LZ1512" i="18" s="1"/>
  <c r="LZ1513" i="18" s="1"/>
  <c r="LZ1514" i="18" s="1"/>
  <c r="LZ1515" i="18" s="1"/>
  <c r="LZ1516" i="18" s="1"/>
  <c r="LZ1517" i="18" s="1"/>
  <c r="LZ1518" i="18" s="1"/>
  <c r="LZ1519" i="18" s="1"/>
  <c r="LZ1520" i="18" s="1"/>
  <c r="LZ1521" i="18" s="1"/>
  <c r="LZ1522" i="18" s="1"/>
  <c r="LZ1523" i="18" s="1"/>
  <c r="LZ1524" i="18" s="1"/>
  <c r="LZ1525" i="18" s="1"/>
  <c r="LZ1526" i="18" s="1"/>
  <c r="LZ1527" i="18" s="1"/>
  <c r="LZ1528" i="18" s="1"/>
  <c r="LZ1529" i="18" s="1"/>
  <c r="LZ1530" i="18" s="1"/>
  <c r="LZ1531" i="18" s="1"/>
  <c r="LZ1532" i="18" s="1"/>
  <c r="LZ1533" i="18" s="1"/>
  <c r="LZ1534" i="18" s="1"/>
  <c r="LZ1535" i="18" s="1"/>
  <c r="LZ1536" i="18" s="1"/>
  <c r="LZ1537" i="18" s="1"/>
  <c r="LZ1538" i="18" s="1"/>
  <c r="LZ1539" i="18" s="1"/>
  <c r="LZ1540" i="18" s="1"/>
  <c r="LZ1541" i="18" s="1"/>
  <c r="LZ1542" i="18" s="1"/>
  <c r="LZ1543" i="18" s="1"/>
  <c r="LZ1544" i="18" s="1"/>
  <c r="LZ1545" i="18" s="1"/>
  <c r="LZ1546" i="18" s="1"/>
  <c r="LZ1547" i="18" s="1"/>
  <c r="LZ1548" i="18" s="1"/>
  <c r="LZ1549" i="18" s="1"/>
  <c r="LZ1550" i="18" s="1"/>
  <c r="LZ1551" i="18" s="1"/>
  <c r="LZ1552" i="18" s="1"/>
  <c r="LZ1553" i="18" s="1"/>
  <c r="LZ1554" i="18" s="1"/>
  <c r="LZ1555" i="18" s="1"/>
  <c r="LZ1556" i="18" s="1"/>
  <c r="AX1323" i="18"/>
  <c r="AX1324" i="18" s="1"/>
  <c r="AX1325" i="18" s="1"/>
  <c r="AX1326" i="18" s="1"/>
  <c r="AX1327" i="18" s="1"/>
  <c r="AX1328" i="18" s="1"/>
  <c r="AX1329" i="18" s="1"/>
  <c r="AX1330" i="18" s="1"/>
  <c r="AX1331" i="18" s="1"/>
  <c r="AX1332" i="18" s="1"/>
  <c r="AX1333" i="18" s="1"/>
  <c r="AX1334" i="18" s="1"/>
  <c r="AX1335" i="18" s="1"/>
  <c r="AX1336" i="18" s="1"/>
  <c r="AX1337" i="18" s="1"/>
  <c r="AX1338" i="18" s="1"/>
  <c r="AX1339" i="18" s="1"/>
  <c r="AX1340" i="18" s="1"/>
  <c r="AX1341" i="18" s="1"/>
  <c r="AX1342" i="18" s="1"/>
  <c r="AX1343" i="18" s="1"/>
  <c r="AX1344" i="18" s="1"/>
  <c r="AX1345" i="18" s="1"/>
  <c r="AX1346" i="18" s="1"/>
  <c r="AX1347" i="18" s="1"/>
  <c r="AX1348" i="18" s="1"/>
  <c r="AX1349" i="18" s="1"/>
  <c r="AX1350" i="18" s="1"/>
  <c r="AX1351" i="18" s="1"/>
  <c r="AX1352" i="18" s="1"/>
  <c r="AX1353" i="18" s="1"/>
  <c r="AX1354" i="18" s="1"/>
  <c r="AX1355" i="18" s="1"/>
  <c r="AX1356" i="18" s="1"/>
  <c r="AX1357" i="18" s="1"/>
  <c r="AX1358" i="18" s="1"/>
  <c r="AX1359" i="18" s="1"/>
  <c r="AX1360" i="18" s="1"/>
  <c r="AX1361" i="18" s="1"/>
  <c r="AX1362" i="18" s="1"/>
  <c r="AX1363" i="18" s="1"/>
  <c r="AX1364" i="18" s="1"/>
  <c r="AX1365" i="18" s="1"/>
  <c r="AX1366" i="18" s="1"/>
  <c r="AX1367" i="18" s="1"/>
  <c r="AX1368" i="18" s="1"/>
  <c r="AX1369" i="18" s="1"/>
  <c r="AX1370" i="18" s="1"/>
  <c r="AX1371" i="18" s="1"/>
  <c r="AX1372" i="18" s="1"/>
  <c r="AX1373" i="18" s="1"/>
  <c r="AX1374" i="18" s="1"/>
  <c r="AX1375" i="18" s="1"/>
  <c r="AX1376" i="18" s="1"/>
  <c r="AX1377" i="18" s="1"/>
  <c r="AX1378" i="18" s="1"/>
  <c r="AX1379" i="18" s="1"/>
  <c r="AX1380" i="18" s="1"/>
  <c r="AX1381" i="18" s="1"/>
  <c r="AX1382" i="18" s="1"/>
  <c r="AX1383" i="18" s="1"/>
  <c r="AX1384" i="18" s="1"/>
  <c r="AX1385" i="18" s="1"/>
  <c r="AX1386" i="18" s="1"/>
  <c r="AX1387" i="18" s="1"/>
  <c r="AX1388" i="18" s="1"/>
  <c r="AX1389" i="18" s="1"/>
  <c r="AX1390" i="18" s="1"/>
  <c r="AX1391" i="18" s="1"/>
  <c r="AX1392" i="18" s="1"/>
  <c r="AX1393" i="18" s="1"/>
  <c r="AX1394" i="18" s="1"/>
  <c r="AX1395" i="18" s="1"/>
  <c r="AX1396" i="18" s="1"/>
  <c r="AX1397" i="18" s="1"/>
  <c r="AX1398" i="18" s="1"/>
  <c r="AX1399" i="18" s="1"/>
  <c r="AX1400" i="18" s="1"/>
  <c r="AX1401" i="18" s="1"/>
  <c r="AX1402" i="18" s="1"/>
  <c r="AX1403" i="18" s="1"/>
  <c r="AX1404" i="18" s="1"/>
  <c r="AX1405" i="18" s="1"/>
  <c r="AX1406" i="18" s="1"/>
  <c r="AX1407" i="18" s="1"/>
  <c r="AX1408" i="18" s="1"/>
  <c r="AX1409" i="18" s="1"/>
  <c r="AX1410" i="18" s="1"/>
  <c r="AX1411" i="18" s="1"/>
  <c r="AX1412" i="18" s="1"/>
  <c r="AX1413" i="18" s="1"/>
  <c r="AX1414" i="18" s="1"/>
  <c r="AX1415" i="18" s="1"/>
  <c r="AX1416" i="18" s="1"/>
  <c r="AX1417" i="18" s="1"/>
  <c r="AX1418" i="18" s="1"/>
  <c r="AX1419" i="18" s="1"/>
  <c r="AX1420" i="18" s="1"/>
  <c r="AX1421" i="18" s="1"/>
  <c r="AX1422" i="18" s="1"/>
  <c r="AX1423" i="18" s="1"/>
  <c r="AX1424" i="18" s="1"/>
  <c r="AX1425" i="18" s="1"/>
  <c r="AX1426" i="18" s="1"/>
  <c r="AX1427" i="18" s="1"/>
  <c r="GN1385" i="18"/>
  <c r="GN1386" i="18" s="1"/>
  <c r="GN1387" i="18" s="1"/>
  <c r="GN1388" i="18" s="1"/>
  <c r="GN1389" i="18" s="1"/>
  <c r="GN1390" i="18" s="1"/>
  <c r="GN1391" i="18" s="1"/>
  <c r="GN1392" i="18" s="1"/>
  <c r="GN1393" i="18" s="1"/>
  <c r="GN1394" i="18" s="1"/>
  <c r="GN1395" i="18" s="1"/>
  <c r="GN1396" i="18" s="1"/>
  <c r="GN1397" i="18" s="1"/>
  <c r="GN1398" i="18" s="1"/>
  <c r="GN1399" i="18" s="1"/>
  <c r="GN1400" i="18" s="1"/>
  <c r="GN1401" i="18" s="1"/>
  <c r="GN1402" i="18" s="1"/>
  <c r="GN1403" i="18" s="1"/>
  <c r="GN1404" i="18" s="1"/>
  <c r="GN1405" i="18" s="1"/>
  <c r="GN1406" i="18" s="1"/>
  <c r="GN1407" i="18" s="1"/>
  <c r="GN1408" i="18" s="1"/>
  <c r="GN1409" i="18" s="1"/>
  <c r="GN1410" i="18" s="1"/>
  <c r="GN1411" i="18" s="1"/>
  <c r="GN1412" i="18" s="1"/>
  <c r="GN1413" i="18" s="1"/>
  <c r="GN1414" i="18" s="1"/>
  <c r="GN1415" i="18" s="1"/>
  <c r="GN1416" i="18" s="1"/>
  <c r="GN1417" i="18" s="1"/>
  <c r="GN1418" i="18" s="1"/>
  <c r="GN1419" i="18" s="1"/>
  <c r="GN1420" i="18" s="1"/>
  <c r="GN1421" i="18" s="1"/>
  <c r="GN1422" i="18" s="1"/>
  <c r="GN1423" i="18" s="1"/>
  <c r="GN1424" i="18" s="1"/>
  <c r="GN1425" i="18" s="1"/>
  <c r="GN1426" i="18" s="1"/>
  <c r="GN1427" i="18" s="1"/>
  <c r="GN1428" i="18" s="1"/>
  <c r="GN1429" i="18" s="1"/>
  <c r="GN1430" i="18" s="1"/>
  <c r="GN1431" i="18" s="1"/>
  <c r="GN1432" i="18" s="1"/>
  <c r="GN1433" i="18" s="1"/>
  <c r="GN1434" i="18" s="1"/>
  <c r="GN1435" i="18" s="1"/>
  <c r="GN1436" i="18" s="1"/>
  <c r="GN1437" i="18" s="1"/>
  <c r="GN1438" i="18" s="1"/>
  <c r="GN1439" i="18" s="1"/>
  <c r="GN1440" i="18" s="1"/>
  <c r="GN1441" i="18" s="1"/>
  <c r="GN1442" i="18" s="1"/>
  <c r="GN1443" i="18" s="1"/>
  <c r="GN1444" i="18" s="1"/>
  <c r="GN1445" i="18" s="1"/>
  <c r="GN1446" i="18" s="1"/>
  <c r="GN1447" i="18" s="1"/>
  <c r="GN1448" i="18" s="1"/>
  <c r="GN1449" i="18" s="1"/>
  <c r="GN1450" i="18" s="1"/>
  <c r="GN1451" i="18" s="1"/>
  <c r="GN1452" i="18" s="1"/>
  <c r="GN1453" i="18" s="1"/>
  <c r="GN1454" i="18" s="1"/>
  <c r="GN1455" i="18" s="1"/>
  <c r="GN1456" i="18" s="1"/>
  <c r="GN1457" i="18" s="1"/>
  <c r="GN1458" i="18" s="1"/>
  <c r="GN1459" i="18" s="1"/>
  <c r="GN1460" i="18" s="1"/>
  <c r="GN1461" i="18" s="1"/>
  <c r="GN1462" i="18" s="1"/>
  <c r="GN1463" i="18" s="1"/>
  <c r="GN1464" i="18" s="1"/>
  <c r="GN1465" i="18" s="1"/>
  <c r="GN1466" i="18" s="1"/>
  <c r="GN1467" i="18" s="1"/>
  <c r="GN1468" i="18" s="1"/>
  <c r="GN1469" i="18" s="1"/>
  <c r="GN1470" i="18" s="1"/>
  <c r="GN1471" i="18" s="1"/>
  <c r="GN1472" i="18" s="1"/>
  <c r="GN1473" i="18" s="1"/>
  <c r="GN1474" i="18" s="1"/>
  <c r="GN1475" i="18" s="1"/>
  <c r="GN1476" i="18" s="1"/>
  <c r="GN1477" i="18" s="1"/>
  <c r="GN1478" i="18" s="1"/>
  <c r="GN1479" i="18" s="1"/>
  <c r="GN1480" i="18" s="1"/>
  <c r="GN1481" i="18" s="1"/>
  <c r="GN1482" i="18" s="1"/>
  <c r="GN1483" i="18" s="1"/>
  <c r="GN1484" i="18" s="1"/>
  <c r="GN1485" i="18" s="1"/>
  <c r="GN1486" i="18" s="1"/>
  <c r="GN1487" i="18" s="1"/>
  <c r="GN1488" i="18" s="1"/>
  <c r="GN1489" i="18" s="1"/>
  <c r="GN1490" i="18" s="1"/>
  <c r="GN1491" i="18" s="1"/>
  <c r="GN1492" i="18" s="1"/>
  <c r="GN1493" i="18" s="1"/>
  <c r="GN1494" i="18" s="1"/>
  <c r="GN1495" i="18" s="1"/>
  <c r="GN1496" i="18" s="1"/>
  <c r="GN1497" i="18" s="1"/>
  <c r="GN1498" i="18" s="1"/>
  <c r="GN1499" i="18" s="1"/>
  <c r="GN1500" i="18" s="1"/>
  <c r="GN1501" i="18" s="1"/>
  <c r="GN1502" i="18" s="1"/>
  <c r="GN1503" i="18" s="1"/>
  <c r="GN1504" i="18" s="1"/>
  <c r="GN1505" i="18" s="1"/>
  <c r="GN1506" i="18" s="1"/>
  <c r="GN1507" i="18" s="1"/>
  <c r="GN1508" i="18" s="1"/>
  <c r="GN1509" i="18" s="1"/>
  <c r="GN1510" i="18" s="1"/>
  <c r="GN1511" i="18" s="1"/>
  <c r="GN1512" i="18" s="1"/>
  <c r="GN1513" i="18" s="1"/>
  <c r="GN1514" i="18" s="1"/>
  <c r="GN1515" i="18" s="1"/>
  <c r="GN1516" i="18" s="1"/>
  <c r="GP1385" i="18"/>
  <c r="GP1386" i="18" s="1"/>
  <c r="GP1387" i="18" s="1"/>
  <c r="GP1388" i="18" s="1"/>
  <c r="GP1389" i="18" s="1"/>
  <c r="GP1390" i="18" s="1"/>
  <c r="GP1391" i="18" s="1"/>
  <c r="GP1392" i="18" s="1"/>
  <c r="GP1393" i="18" s="1"/>
  <c r="GP1394" i="18" s="1"/>
  <c r="GP1395" i="18" s="1"/>
  <c r="GP1396" i="18" s="1"/>
  <c r="GP1397" i="18" s="1"/>
  <c r="GP1398" i="18" s="1"/>
  <c r="GP1399" i="18" s="1"/>
  <c r="GP1400" i="18" s="1"/>
  <c r="GP1401" i="18" s="1"/>
  <c r="GP1402" i="18" s="1"/>
  <c r="GP1403" i="18" s="1"/>
  <c r="GP1404" i="18" s="1"/>
  <c r="GP1405" i="18" s="1"/>
  <c r="GP1406" i="18" s="1"/>
  <c r="GP1407" i="18" s="1"/>
  <c r="GP1408" i="18" s="1"/>
  <c r="GP1409" i="18" s="1"/>
  <c r="GP1410" i="18" s="1"/>
  <c r="GP1411" i="18" s="1"/>
  <c r="GP1412" i="18" s="1"/>
  <c r="GP1413" i="18" s="1"/>
  <c r="GP1414" i="18" s="1"/>
  <c r="GP1415" i="18" s="1"/>
  <c r="GP1416" i="18" s="1"/>
  <c r="GP1417" i="18" s="1"/>
  <c r="GP1418" i="18" s="1"/>
  <c r="GP1419" i="18" s="1"/>
  <c r="GP1420" i="18" s="1"/>
  <c r="GP1421" i="18" s="1"/>
  <c r="GP1422" i="18" s="1"/>
  <c r="GP1423" i="18" s="1"/>
  <c r="GP1424" i="18" s="1"/>
  <c r="GP1425" i="18" s="1"/>
  <c r="GP1426" i="18" s="1"/>
  <c r="GP1427" i="18" s="1"/>
  <c r="GP1428" i="18" s="1"/>
  <c r="GP1429" i="18" s="1"/>
  <c r="GP1430" i="18" s="1"/>
  <c r="GP1431" i="18" s="1"/>
  <c r="GP1432" i="18" s="1"/>
  <c r="GP1433" i="18" s="1"/>
  <c r="GP1434" i="18" s="1"/>
  <c r="GP1435" i="18" s="1"/>
  <c r="GP1436" i="18" s="1"/>
  <c r="GP1437" i="18" s="1"/>
  <c r="GP1438" i="18" s="1"/>
  <c r="GP1439" i="18" s="1"/>
  <c r="GP1440" i="18" s="1"/>
  <c r="GP1441" i="18" s="1"/>
  <c r="GP1442" i="18" s="1"/>
  <c r="GP1443" i="18" s="1"/>
  <c r="GP1444" i="18" s="1"/>
  <c r="GP1445" i="18" s="1"/>
  <c r="GP1446" i="18" s="1"/>
  <c r="GP1447" i="18" s="1"/>
  <c r="GP1448" i="18" s="1"/>
  <c r="GP1449" i="18" s="1"/>
  <c r="GP1450" i="18" s="1"/>
  <c r="GP1451" i="18" s="1"/>
  <c r="GP1452" i="18" s="1"/>
  <c r="GP1453" i="18" s="1"/>
  <c r="GP1454" i="18" s="1"/>
  <c r="GP1455" i="18" s="1"/>
  <c r="GP1456" i="18" s="1"/>
  <c r="GP1457" i="18" s="1"/>
  <c r="GP1458" i="18" s="1"/>
  <c r="GP1459" i="18" s="1"/>
  <c r="GP1460" i="18" s="1"/>
  <c r="GP1461" i="18" s="1"/>
  <c r="GP1462" i="18" s="1"/>
  <c r="GP1463" i="18" s="1"/>
  <c r="GP1464" i="18" s="1"/>
  <c r="GP1465" i="18" s="1"/>
  <c r="GP1466" i="18" s="1"/>
  <c r="GP1467" i="18" s="1"/>
  <c r="GP1468" i="18" s="1"/>
  <c r="GP1469" i="18" s="1"/>
  <c r="GP1470" i="18" s="1"/>
  <c r="GP1471" i="18" s="1"/>
  <c r="GP1472" i="18" s="1"/>
  <c r="GP1473" i="18" s="1"/>
  <c r="GP1474" i="18" s="1"/>
  <c r="GP1475" i="18" s="1"/>
  <c r="GP1476" i="18" s="1"/>
  <c r="GP1477" i="18" s="1"/>
  <c r="GP1478" i="18" s="1"/>
  <c r="GP1479" i="18" s="1"/>
  <c r="GP1480" i="18" s="1"/>
  <c r="GP1481" i="18" s="1"/>
  <c r="GP1482" i="18" s="1"/>
  <c r="GP1483" i="18" s="1"/>
  <c r="GP1484" i="18" s="1"/>
  <c r="GP1485" i="18" s="1"/>
  <c r="GP1486" i="18" s="1"/>
  <c r="GP1487" i="18" s="1"/>
  <c r="GP1488" i="18" s="1"/>
  <c r="GP1489" i="18" s="1"/>
  <c r="GP1490" i="18" s="1"/>
  <c r="GP1491" i="18" s="1"/>
  <c r="GP1492" i="18" s="1"/>
  <c r="GP1493" i="18" s="1"/>
  <c r="GP1494" i="18" s="1"/>
  <c r="GP1495" i="18" s="1"/>
  <c r="GP1496" i="18" s="1"/>
  <c r="GP1497" i="18" s="1"/>
  <c r="GP1498" i="18" s="1"/>
  <c r="GP1499" i="18" s="1"/>
  <c r="GP1500" i="18" s="1"/>
  <c r="GP1501" i="18" s="1"/>
  <c r="GP1502" i="18" s="1"/>
  <c r="GP1503" i="18" s="1"/>
  <c r="GP1504" i="18" s="1"/>
  <c r="GP1505" i="18" s="1"/>
  <c r="GP1506" i="18" s="1"/>
  <c r="GP1507" i="18" s="1"/>
  <c r="GP1508" i="18" s="1"/>
  <c r="GP1509" i="18" s="1"/>
  <c r="GP1510" i="18" s="1"/>
  <c r="GP1511" i="18" s="1"/>
  <c r="GP1512" i="18" s="1"/>
  <c r="GP1513" i="18" s="1"/>
  <c r="GP1514" i="18" s="1"/>
  <c r="GP1515" i="18" s="1"/>
  <c r="GP1516" i="18" s="1"/>
  <c r="GP1517" i="18" s="1"/>
  <c r="GP1518" i="18" s="1"/>
  <c r="GP1519" i="18" s="1"/>
  <c r="GP1520" i="18" s="1"/>
  <c r="GP1521" i="18" s="1"/>
  <c r="GP1522" i="18" s="1"/>
  <c r="GP1523" i="18" s="1"/>
  <c r="GP1524" i="18" s="1"/>
  <c r="GP1525" i="18" s="1"/>
  <c r="GP1526" i="18" s="1"/>
  <c r="GP1527" i="18" s="1"/>
  <c r="GP1528" i="18" s="1"/>
  <c r="GP1529" i="18" s="1"/>
  <c r="GP1530" i="18" s="1"/>
  <c r="GP1531" i="18" s="1"/>
  <c r="GP1532" i="18" s="1"/>
  <c r="GP1533" i="18" s="1"/>
  <c r="GP1534" i="18" s="1"/>
  <c r="GP1535" i="18" s="1"/>
  <c r="GP1536" i="18" s="1"/>
  <c r="GP1537" i="18" s="1"/>
  <c r="GP1538" i="18" s="1"/>
  <c r="GP1539" i="18" s="1"/>
  <c r="GP1540" i="18" s="1"/>
  <c r="GP1541" i="18" s="1"/>
  <c r="GP1542" i="18" s="1"/>
  <c r="GP1543" i="18" s="1"/>
  <c r="GP1544" i="18" s="1"/>
  <c r="GP1545" i="18" s="1"/>
  <c r="GP1546" i="18" s="1"/>
  <c r="GP1547" i="18" s="1"/>
  <c r="GP1548" i="18" s="1"/>
  <c r="GP1549" i="18" s="1"/>
  <c r="GP1550" i="18" s="1"/>
  <c r="GP1551" i="18" s="1"/>
  <c r="GP1552" i="18" s="1"/>
  <c r="GP1553" i="18" s="1"/>
  <c r="GP1554" i="18" s="1"/>
  <c r="GP1555" i="18" s="1"/>
  <c r="GP1556" i="18" s="1"/>
  <c r="GP1557" i="18" s="1"/>
  <c r="GP1558" i="18" s="1"/>
  <c r="GP1559" i="18" s="1"/>
  <c r="GP1560" i="18" s="1"/>
  <c r="GP1561" i="18" s="1"/>
  <c r="GP1562" i="18" s="1"/>
  <c r="GP1563" i="18" s="1"/>
  <c r="GP1564" i="18" s="1"/>
  <c r="GP1565" i="18" s="1"/>
  <c r="GP1566" i="18" s="1"/>
  <c r="GP1567" i="18" s="1"/>
  <c r="GP1568" i="18" s="1"/>
  <c r="GP1569" i="18" s="1"/>
  <c r="GP1570" i="18" s="1"/>
  <c r="GP1571" i="18" s="1"/>
  <c r="GP1572" i="18" s="1"/>
  <c r="GP1573" i="18" s="1"/>
  <c r="GP1574" i="18" s="1"/>
  <c r="GP1575" i="18" s="1"/>
  <c r="GP1576" i="18" s="1"/>
  <c r="GP1577" i="18" s="1"/>
  <c r="GP1578" i="18" s="1"/>
  <c r="GP1579" i="18" s="1"/>
  <c r="GP1580" i="18" s="1"/>
  <c r="GP1581" i="18" s="1"/>
  <c r="GP1582" i="18" s="1"/>
  <c r="GP1583" i="18" s="1"/>
  <c r="GP1584" i="18" s="1"/>
  <c r="GP1585" i="18" s="1"/>
  <c r="GP1586" i="18" s="1"/>
  <c r="GP1587" i="18" s="1"/>
  <c r="GP1588" i="18" s="1"/>
  <c r="GP1589" i="18" s="1"/>
  <c r="GP1590" i="18" s="1"/>
  <c r="GP1591" i="18" s="1"/>
  <c r="GP1592" i="18" s="1"/>
  <c r="GP1593" i="18" s="1"/>
  <c r="GP1594" i="18" s="1"/>
  <c r="GP1595" i="18" s="1"/>
  <c r="GP1596" i="18" s="1"/>
  <c r="GP1597" i="18" s="1"/>
  <c r="GP1598" i="18" s="1"/>
  <c r="GP1599" i="18" s="1"/>
  <c r="GP1600" i="18" s="1"/>
  <c r="GP1601" i="18" s="1"/>
  <c r="GP1602" i="18" s="1"/>
  <c r="GP1603" i="18" s="1"/>
  <c r="GP1604" i="18" s="1"/>
  <c r="GP1605" i="18" s="1"/>
  <c r="GP1606" i="18" s="1"/>
  <c r="GP1607" i="18" s="1"/>
  <c r="GP1608" i="18" s="1"/>
  <c r="GP1609" i="18" s="1"/>
  <c r="GP1610" i="18" s="1"/>
  <c r="GP1611" i="18" s="1"/>
  <c r="GP1612" i="18" s="1"/>
  <c r="GP1613" i="18" s="1"/>
  <c r="GP1614" i="18" s="1"/>
  <c r="GP1615" i="18" s="1"/>
  <c r="GP1616" i="18" s="1"/>
  <c r="GP1617" i="18" s="1"/>
  <c r="GP1618" i="18" s="1"/>
  <c r="GP1619" i="18" s="1"/>
  <c r="GP1620" i="18" s="1"/>
  <c r="GP1621" i="18" s="1"/>
  <c r="GP1622" i="18" s="1"/>
  <c r="GP1623" i="18" s="1"/>
  <c r="GP1624" i="18" s="1"/>
  <c r="GP1625" i="18" s="1"/>
  <c r="GP1626" i="18" s="1"/>
  <c r="GP1627" i="18" s="1"/>
  <c r="GP1628" i="18" s="1"/>
  <c r="GP1629" i="18" s="1"/>
  <c r="GP1630" i="18" s="1"/>
  <c r="GP1631" i="18" s="1"/>
  <c r="GP1632" i="18" s="1"/>
  <c r="GP1633" i="18" s="1"/>
  <c r="GP1634" i="18" s="1"/>
  <c r="GP1635" i="18" s="1"/>
  <c r="GP1636" i="18" s="1"/>
  <c r="GP1637" i="18" s="1"/>
  <c r="GP1638" i="18" s="1"/>
  <c r="GP1639" i="18" s="1"/>
  <c r="GP1640" i="18" s="1"/>
  <c r="GP1641" i="18" s="1"/>
  <c r="GP1642" i="18" s="1"/>
  <c r="GP1643" i="18" s="1"/>
  <c r="GP1644" i="18" s="1"/>
  <c r="GP1645" i="18" s="1"/>
  <c r="GP1646" i="18" s="1"/>
  <c r="GP1647" i="18" s="1"/>
  <c r="GP1648" i="18" s="1"/>
  <c r="GP1649" i="18" s="1"/>
  <c r="GP1650" i="18" s="1"/>
  <c r="GP1651" i="18" s="1"/>
  <c r="GP1652" i="18" s="1"/>
  <c r="GP1653" i="18" s="1"/>
  <c r="GP1654" i="18" s="1"/>
  <c r="GP1655" i="18" s="1"/>
  <c r="GP1656" i="18" s="1"/>
  <c r="GP1657" i="18" s="1"/>
  <c r="GP1658" i="18" s="1"/>
  <c r="GP1659" i="18" s="1"/>
  <c r="GP1660" i="18" s="1"/>
  <c r="GP1661" i="18" s="1"/>
  <c r="GP1662" i="18" s="1"/>
  <c r="GP1663" i="18" s="1"/>
  <c r="GP1664" i="18" s="1"/>
  <c r="GP1665" i="18" s="1"/>
  <c r="GP1666" i="18" s="1"/>
  <c r="GP1667" i="18" s="1"/>
  <c r="GP1668" i="18" s="1"/>
  <c r="GP1669" i="18" s="1"/>
  <c r="GP1670" i="18" s="1"/>
  <c r="GP1671" i="18" s="1"/>
  <c r="GP1672" i="18" s="1"/>
  <c r="GP1673" i="18" s="1"/>
  <c r="GP1674" i="18" s="1"/>
  <c r="GP1675" i="18" s="1"/>
  <c r="GP1676" i="18" s="1"/>
  <c r="GP1677" i="18" s="1"/>
  <c r="GP1678" i="18" s="1"/>
  <c r="GP1679" i="18" s="1"/>
  <c r="GP1680" i="18" s="1"/>
  <c r="GP1681" i="18" s="1"/>
  <c r="GP1682" i="18" s="1"/>
  <c r="GP1683" i="18" s="1"/>
  <c r="GP1684" i="18" s="1"/>
  <c r="GP1685" i="18" s="1"/>
  <c r="GP1686" i="18" s="1"/>
  <c r="GP1687" i="18" s="1"/>
  <c r="GP1688" i="18" s="1"/>
  <c r="GP1689" i="18" s="1"/>
  <c r="GP1690" i="18" s="1"/>
  <c r="GP1691" i="18" s="1"/>
  <c r="GP1692" i="18" s="1"/>
  <c r="GP1693" i="18" s="1"/>
  <c r="GP1694" i="18" s="1"/>
  <c r="GP1695" i="18" s="1"/>
  <c r="GP1696" i="18" s="1"/>
  <c r="GP1697" i="18" s="1"/>
  <c r="GP1698" i="18" s="1"/>
  <c r="GP1699" i="18" s="1"/>
  <c r="GP1700" i="18" s="1"/>
  <c r="GP1701" i="18" s="1"/>
  <c r="GP1702" i="18" s="1"/>
  <c r="GP1703" i="18" s="1"/>
  <c r="GP1704" i="18" s="1"/>
  <c r="GP1705" i="18" s="1"/>
  <c r="GP1706" i="18" s="1"/>
  <c r="GP1707" i="18" s="1"/>
  <c r="GP1708" i="18" s="1"/>
  <c r="GP1709" i="18" s="1"/>
  <c r="GP1710" i="18" s="1"/>
  <c r="GP1711" i="18" s="1"/>
  <c r="GP1712" i="18" s="1"/>
  <c r="GP1713" i="18" s="1"/>
  <c r="GP1714" i="18" s="1"/>
  <c r="GP1715" i="18" s="1"/>
  <c r="GP1716" i="18" s="1"/>
  <c r="GP1717" i="18" s="1"/>
  <c r="GP1718" i="18" s="1"/>
  <c r="GP1719" i="18" s="1"/>
  <c r="GP1720" i="18" s="1"/>
  <c r="GP1721" i="18" s="1"/>
  <c r="GP1722" i="18" s="1"/>
  <c r="GP1723" i="18" s="1"/>
  <c r="GP1724" i="18" s="1"/>
  <c r="GP1725" i="18" s="1"/>
  <c r="GP1726" i="18" s="1"/>
  <c r="GP1727" i="18" s="1"/>
  <c r="GP1728" i="18" s="1"/>
  <c r="GP1729" i="18" s="1"/>
  <c r="GP1730" i="18" s="1"/>
  <c r="GP1731" i="18" s="1"/>
  <c r="GP1732" i="18" s="1"/>
  <c r="GP1733" i="18" s="1"/>
  <c r="GP1734" i="18" s="1"/>
  <c r="GP1735" i="18" s="1"/>
  <c r="GP1736" i="18" s="1"/>
  <c r="GP1737" i="18" s="1"/>
  <c r="GP1738" i="18" s="1"/>
  <c r="GP1739" i="18" s="1"/>
  <c r="GP1740" i="18" s="1"/>
  <c r="GP1741" i="18" s="1"/>
  <c r="GP1742" i="18" s="1"/>
  <c r="GP1743" i="18" s="1"/>
  <c r="GP1744" i="18" s="1"/>
  <c r="GP1745" i="18" s="1"/>
  <c r="GP1746" i="18" s="1"/>
  <c r="GP1747" i="18" s="1"/>
  <c r="GP1748" i="18" s="1"/>
  <c r="GP1749" i="18" s="1"/>
  <c r="GP1750" i="18" s="1"/>
  <c r="GP1751" i="18" s="1"/>
  <c r="GP1752" i="18" s="1"/>
  <c r="GP1753" i="18" s="1"/>
  <c r="GP1754" i="18" s="1"/>
  <c r="GP1755" i="18" s="1"/>
  <c r="GP1756" i="18" s="1"/>
  <c r="GP1757" i="18" s="1"/>
  <c r="GP1758" i="18" s="1"/>
  <c r="GP1759" i="18" s="1"/>
  <c r="GP1760" i="18" s="1"/>
  <c r="GP1761" i="18" s="1"/>
  <c r="GP1762" i="18" s="1"/>
  <c r="GP1763" i="18" s="1"/>
  <c r="GP1764" i="18" s="1"/>
  <c r="GP1765" i="18" s="1"/>
  <c r="GP1766" i="18" s="1"/>
  <c r="GP1767" i="18" s="1"/>
  <c r="GP1768" i="18" s="1"/>
  <c r="GP1769" i="18" s="1"/>
  <c r="GP1770" i="18" s="1"/>
  <c r="GP1771" i="18" s="1"/>
  <c r="GP1772" i="18" s="1"/>
  <c r="GP1773" i="18" s="1"/>
  <c r="GP1774" i="18" s="1"/>
  <c r="GP1775" i="18" s="1"/>
  <c r="GP1776" i="18" s="1"/>
  <c r="GP1777" i="18" s="1"/>
  <c r="GP1778" i="18" s="1"/>
  <c r="GP1779" i="18" s="1"/>
  <c r="GP1780" i="18" s="1"/>
  <c r="GP1781" i="18" s="1"/>
  <c r="GP1782" i="18" s="1"/>
  <c r="GP1783" i="18" s="1"/>
  <c r="GP1784" i="18" s="1"/>
  <c r="GP1785" i="18" s="1"/>
  <c r="GP1786" i="18" s="1"/>
  <c r="MS1439" i="18"/>
  <c r="MS1440" i="18" s="1"/>
  <c r="MS1441" i="18" s="1"/>
  <c r="MS1442" i="18" s="1"/>
  <c r="MS1443" i="18" s="1"/>
  <c r="MS1444" i="18" s="1"/>
  <c r="MS1445" i="18" s="1"/>
  <c r="MS1446" i="18" s="1"/>
  <c r="MS1447" i="18" s="1"/>
  <c r="MS1448" i="18" s="1"/>
  <c r="MS1449" i="18" s="1"/>
  <c r="MS1450" i="18" s="1"/>
  <c r="MS1451" i="18" s="1"/>
  <c r="MS1452" i="18" s="1"/>
  <c r="MS1453" i="18" s="1"/>
  <c r="MS1454" i="18" s="1"/>
  <c r="MS1455" i="18" s="1"/>
  <c r="MS1456" i="18" s="1"/>
  <c r="MS1457" i="18" s="1"/>
  <c r="MS1458" i="18" s="1"/>
  <c r="MS1459" i="18" s="1"/>
  <c r="MS1460" i="18" s="1"/>
  <c r="MS1461" i="18" s="1"/>
  <c r="MS1462" i="18" s="1"/>
  <c r="MS1463" i="18" s="1"/>
  <c r="MS1464" i="18" s="1"/>
  <c r="MS1465" i="18" s="1"/>
  <c r="MS1466" i="18" s="1"/>
  <c r="MS1467" i="18" s="1"/>
  <c r="MS1468" i="18" s="1"/>
  <c r="MS1469" i="18" s="1"/>
  <c r="MS1470" i="18" s="1"/>
  <c r="MS1471" i="18" s="1"/>
  <c r="MS1472" i="18" s="1"/>
  <c r="MS1473" i="18" s="1"/>
  <c r="MS1474" i="18" s="1"/>
  <c r="MS1475" i="18" s="1"/>
  <c r="MS1476" i="18" s="1"/>
  <c r="MS1477" i="18" s="1"/>
  <c r="MS1478" i="18" s="1"/>
  <c r="MS1479" i="18" s="1"/>
  <c r="MS1480" i="18" s="1"/>
  <c r="MS1481" i="18" s="1"/>
  <c r="MS1482" i="18" s="1"/>
  <c r="MS1483" i="18" s="1"/>
  <c r="MS1484" i="18" s="1"/>
  <c r="MS1485" i="18" s="1"/>
  <c r="MS1486" i="18" s="1"/>
  <c r="MS1487" i="18" s="1"/>
  <c r="MS1488" i="18" s="1"/>
  <c r="MS1489" i="18" s="1"/>
  <c r="MS1490" i="18" s="1"/>
  <c r="MS1491" i="18" s="1"/>
  <c r="MS1492" i="18" s="1"/>
  <c r="MS1493" i="18" s="1"/>
  <c r="MS1494" i="18" s="1"/>
  <c r="MS1495" i="18" s="1"/>
  <c r="MS1496" i="18" s="1"/>
  <c r="MS1497" i="18" s="1"/>
  <c r="MS1498" i="18" s="1"/>
  <c r="MS1499" i="18" s="1"/>
  <c r="MS1500" i="18" s="1"/>
  <c r="MS1501" i="18" s="1"/>
  <c r="MS1502" i="18" s="1"/>
  <c r="MS1503" i="18" s="1"/>
  <c r="MS1504" i="18" s="1"/>
  <c r="MS1505" i="18" s="1"/>
  <c r="MS1506" i="18" s="1"/>
  <c r="MS1507" i="18" s="1"/>
  <c r="MS1508" i="18" s="1"/>
  <c r="MS1509" i="18" s="1"/>
  <c r="MS1510" i="18" s="1"/>
  <c r="MS1511" i="18" s="1"/>
  <c r="MS1512" i="18" s="1"/>
  <c r="MS1513" i="18" s="1"/>
  <c r="MS1514" i="18" s="1"/>
  <c r="MS1515" i="18" s="1"/>
  <c r="MS1516" i="18" s="1"/>
  <c r="MS1517" i="18" s="1"/>
  <c r="MS1518" i="18" s="1"/>
  <c r="MS1519" i="18" s="1"/>
  <c r="MS1520" i="18" s="1"/>
  <c r="MS1521" i="18" s="1"/>
  <c r="MS1522" i="18" s="1"/>
  <c r="MS1523" i="18" s="1"/>
  <c r="MS1524" i="18" s="1"/>
  <c r="MS1525" i="18" s="1"/>
  <c r="MS1526" i="18" s="1"/>
  <c r="MS1527" i="18" s="1"/>
  <c r="MS1528" i="18" s="1"/>
  <c r="MS1529" i="18" s="1"/>
  <c r="MS1530" i="18" s="1"/>
  <c r="MS1531" i="18" s="1"/>
  <c r="MS1532" i="18" s="1"/>
  <c r="MS1533" i="18" s="1"/>
  <c r="MS1534" i="18" s="1"/>
  <c r="MS1535" i="18" s="1"/>
  <c r="MS1536" i="18" s="1"/>
  <c r="MS1537" i="18" s="1"/>
  <c r="MS1538" i="18" s="1"/>
  <c r="MS1539" i="18" s="1"/>
  <c r="MS1540" i="18" s="1"/>
  <c r="MS1541" i="18" s="1"/>
  <c r="MS1542" i="18" s="1"/>
  <c r="MS1543" i="18" s="1"/>
  <c r="MS1544" i="18" s="1"/>
  <c r="MS1545" i="18" s="1"/>
  <c r="MS1546" i="18" s="1"/>
  <c r="MS1547" i="18" s="1"/>
  <c r="MS1548" i="18" s="1"/>
  <c r="MS1549" i="18" s="1"/>
  <c r="MS1550" i="18" s="1"/>
  <c r="MS1551" i="18" s="1"/>
  <c r="MS1552" i="18" s="1"/>
  <c r="MS1553" i="18" s="1"/>
  <c r="MS1554" i="18" s="1"/>
  <c r="MS1555" i="18" s="1"/>
  <c r="MS1556" i="18" s="1"/>
  <c r="MS1557" i="18" s="1"/>
  <c r="MS1558" i="18" s="1"/>
  <c r="MS1559" i="18" s="1"/>
  <c r="MS1560" i="18" s="1"/>
  <c r="MS1561" i="18" s="1"/>
  <c r="MS1562" i="18" s="1"/>
  <c r="MS1563" i="18" s="1"/>
  <c r="MS1564" i="18" s="1"/>
  <c r="MS1565" i="18" s="1"/>
  <c r="MS1566" i="18" s="1"/>
  <c r="MS1567" i="18" s="1"/>
  <c r="MS1568" i="18" s="1"/>
  <c r="MS1569" i="18" s="1"/>
  <c r="MS1570" i="18" s="1"/>
  <c r="MS1571" i="18" s="1"/>
  <c r="MS1572" i="18" s="1"/>
  <c r="MS1573" i="18" s="1"/>
  <c r="MS1574" i="18" s="1"/>
  <c r="MS1575" i="18" s="1"/>
  <c r="MS1576" i="18" s="1"/>
  <c r="MS1577" i="18" s="1"/>
  <c r="MS1578" i="18" s="1"/>
  <c r="MS1579" i="18" s="1"/>
  <c r="MS1580" i="18" s="1"/>
  <c r="MS1581" i="18" s="1"/>
  <c r="MS1582" i="18" s="1"/>
  <c r="MS1583" i="18" s="1"/>
  <c r="GR1439" i="18"/>
  <c r="GR1440" i="18" s="1"/>
  <c r="GR1441" i="18" s="1"/>
  <c r="GR1442" i="18" s="1"/>
  <c r="GR1443" i="18" s="1"/>
  <c r="GR1444" i="18" s="1"/>
  <c r="GR1445" i="18" s="1"/>
  <c r="GR1446" i="18" s="1"/>
  <c r="GR1447" i="18" s="1"/>
  <c r="GR1448" i="18" s="1"/>
  <c r="GR1449" i="18" s="1"/>
  <c r="GR1450" i="18" s="1"/>
  <c r="GR1451" i="18" s="1"/>
  <c r="GR1452" i="18" s="1"/>
  <c r="GR1453" i="18" s="1"/>
  <c r="GR1454" i="18" s="1"/>
  <c r="GR1455" i="18" s="1"/>
  <c r="GR1456" i="18" s="1"/>
  <c r="GR1457" i="18" s="1"/>
  <c r="GR1458" i="18" s="1"/>
  <c r="GR1459" i="18" s="1"/>
  <c r="GR1460" i="18" s="1"/>
  <c r="GR1461" i="18" s="1"/>
  <c r="GR1462" i="18" s="1"/>
  <c r="GR1463" i="18" s="1"/>
  <c r="GR1464" i="18" s="1"/>
  <c r="GR1465" i="18" s="1"/>
  <c r="GR1466" i="18" s="1"/>
  <c r="GR1467" i="18" s="1"/>
  <c r="GR1468" i="18" s="1"/>
  <c r="GR1469" i="18" s="1"/>
  <c r="GR1470" i="18" s="1"/>
  <c r="GR1471" i="18" s="1"/>
  <c r="GR1472" i="18" s="1"/>
  <c r="GR1473" i="18" s="1"/>
  <c r="GR1474" i="18" s="1"/>
  <c r="GR1475" i="18" s="1"/>
  <c r="GR1476" i="18" s="1"/>
  <c r="GR1477" i="18" s="1"/>
  <c r="GR1478" i="18" s="1"/>
  <c r="GR1479" i="18" s="1"/>
  <c r="GR1480" i="18" s="1"/>
  <c r="GR1481" i="18" s="1"/>
  <c r="GR1482" i="18" s="1"/>
  <c r="GR1483" i="18" s="1"/>
  <c r="GR1484" i="18" s="1"/>
  <c r="GR1485" i="18" s="1"/>
  <c r="GR1486" i="18" s="1"/>
  <c r="GR1487" i="18" s="1"/>
  <c r="GR1488" i="18" s="1"/>
  <c r="GR1489" i="18" s="1"/>
  <c r="GR1490" i="18" s="1"/>
  <c r="GR1491" i="18" s="1"/>
  <c r="ER1460" i="18"/>
  <c r="ER1461" i="18" s="1"/>
  <c r="ER1462" i="18" s="1"/>
  <c r="ER1463" i="18" s="1"/>
  <c r="ER1464" i="18" s="1"/>
  <c r="ER1465" i="18" s="1"/>
  <c r="ER1466" i="18" s="1"/>
  <c r="ER1467" i="18" s="1"/>
  <c r="ER1468" i="18" s="1"/>
  <c r="ER1469" i="18" s="1"/>
  <c r="ER1470" i="18" s="1"/>
  <c r="ER1471" i="18" s="1"/>
  <c r="ER1472" i="18" s="1"/>
  <c r="ER1473" i="18" s="1"/>
  <c r="ER1474" i="18" s="1"/>
  <c r="ER1475" i="18" s="1"/>
  <c r="ER1476" i="18" s="1"/>
  <c r="ER1477" i="18" s="1"/>
  <c r="ER1478" i="18" s="1"/>
  <c r="ER1479" i="18" s="1"/>
  <c r="ER1480" i="18" s="1"/>
  <c r="ER1481" i="18" s="1"/>
  <c r="ER1482" i="18" s="1"/>
  <c r="ER1483" i="18" s="1"/>
  <c r="ER1484" i="18" s="1"/>
  <c r="ER1485" i="18" s="1"/>
  <c r="ER1486" i="18" s="1"/>
  <c r="ER1487" i="18" s="1"/>
  <c r="ER1488" i="18" s="1"/>
  <c r="ER1489" i="18" s="1"/>
  <c r="ER1490" i="18" s="1"/>
  <c r="ER1491" i="18" s="1"/>
  <c r="ER1492" i="18" s="1"/>
  <c r="ER1493" i="18" s="1"/>
  <c r="ER1494" i="18" s="1"/>
  <c r="ER1495" i="18" s="1"/>
  <c r="ER1496" i="18" s="1"/>
  <c r="ER1497" i="18" s="1"/>
  <c r="ER1498" i="18" s="1"/>
  <c r="ER1499" i="18" s="1"/>
  <c r="ER1500" i="18" s="1"/>
  <c r="ER1501" i="18" s="1"/>
  <c r="ER1502" i="18" s="1"/>
  <c r="ER1503" i="18" s="1"/>
  <c r="ER1504" i="18" s="1"/>
  <c r="ER1505" i="18" s="1"/>
  <c r="ER1506" i="18" s="1"/>
  <c r="ER1507" i="18" s="1"/>
  <c r="ER1508" i="18" s="1"/>
  <c r="ER1509" i="18" s="1"/>
  <c r="ER1510" i="18" s="1"/>
  <c r="ER1511" i="18" s="1"/>
  <c r="ER1512" i="18" s="1"/>
  <c r="ER1513" i="18" s="1"/>
  <c r="ER1514" i="18" s="1"/>
  <c r="ER1515" i="18" s="1"/>
  <c r="ER1516" i="18" s="1"/>
  <c r="ER1517" i="18" s="1"/>
  <c r="ER1518" i="18" s="1"/>
  <c r="ER1519" i="18" s="1"/>
  <c r="ER1520" i="18" s="1"/>
  <c r="ER1521" i="18" s="1"/>
  <c r="ER1522" i="18" s="1"/>
  <c r="ER1523" i="18" s="1"/>
  <c r="ER1524" i="18" s="1"/>
  <c r="ER1525" i="18" s="1"/>
  <c r="ER1526" i="18" s="1"/>
  <c r="ER1527" i="18" s="1"/>
  <c r="ER1528" i="18" s="1"/>
  <c r="ER1529" i="18" s="1"/>
  <c r="ER1530" i="18" s="1"/>
  <c r="ER1531" i="18" s="1"/>
  <c r="ER1532" i="18" s="1"/>
  <c r="ER1533" i="18" s="1"/>
  <c r="ER1534" i="18" s="1"/>
  <c r="ER1535" i="18" s="1"/>
  <c r="ER1536" i="18" s="1"/>
  <c r="ER1537" i="18" s="1"/>
  <c r="ER1538" i="18" s="1"/>
  <c r="ER1539" i="18" s="1"/>
  <c r="ER1540" i="18" s="1"/>
  <c r="ER1541" i="18" s="1"/>
  <c r="ER1542" i="18" s="1"/>
  <c r="ER1543" i="18" s="1"/>
  <c r="ER1544" i="18" s="1"/>
  <c r="ER1545" i="18" s="1"/>
  <c r="ER1546" i="18" s="1"/>
  <c r="ER1547" i="18" s="1"/>
  <c r="ER1548" i="18" s="1"/>
  <c r="ER1549" i="18" s="1"/>
  <c r="ER1550" i="18" s="1"/>
  <c r="ER1551" i="18" s="1"/>
  <c r="ER1552" i="18" s="1"/>
  <c r="ER1553" i="18" s="1"/>
  <c r="ER1554" i="18" s="1"/>
  <c r="ER1555" i="18" s="1"/>
  <c r="ER1556" i="18" s="1"/>
  <c r="ER1557" i="18" s="1"/>
  <c r="ER1558" i="18" s="1"/>
  <c r="ER1559" i="18" s="1"/>
  <c r="ER1560" i="18" s="1"/>
  <c r="ER1561" i="18" s="1"/>
  <c r="ER1562" i="18" s="1"/>
  <c r="ER1563" i="18" s="1"/>
  <c r="ER1564" i="18" s="1"/>
  <c r="ER1565" i="18" s="1"/>
  <c r="ER1566" i="18" s="1"/>
  <c r="ER1567" i="18" s="1"/>
  <c r="ER1568" i="18" s="1"/>
  <c r="ER1569" i="18" s="1"/>
  <c r="ER1570" i="18" s="1"/>
  <c r="ER1571" i="18" s="1"/>
  <c r="ER1572" i="18" s="1"/>
  <c r="ER1573" i="18" s="1"/>
  <c r="ER1574" i="18" s="1"/>
  <c r="ER1575" i="18" s="1"/>
  <c r="ER1576" i="18" s="1"/>
  <c r="ER1577" i="18" s="1"/>
  <c r="ER1578" i="18" s="1"/>
  <c r="ER1579" i="18" s="1"/>
  <c r="ER1580" i="18" s="1"/>
  <c r="ER1581" i="18" s="1"/>
  <c r="ER1582" i="18" s="1"/>
  <c r="ER1583" i="18" s="1"/>
  <c r="ER1584" i="18" s="1"/>
  <c r="ER1585" i="18" s="1"/>
  <c r="ER1586" i="18" s="1"/>
  <c r="ER1587" i="18" s="1"/>
  <c r="ER1588" i="18" s="1"/>
  <c r="ER1589" i="18" s="1"/>
  <c r="ER1590" i="18" s="1"/>
  <c r="ER1591" i="18" s="1"/>
  <c r="ER1592" i="18" s="1"/>
  <c r="ER1593" i="18" s="1"/>
  <c r="ER1594" i="18" s="1"/>
  <c r="ER1595" i="18" s="1"/>
  <c r="ER1596" i="18" s="1"/>
  <c r="ER1597" i="18" s="1"/>
  <c r="ER1598" i="18" s="1"/>
  <c r="ER1599" i="18" s="1"/>
  <c r="ER1600" i="18" s="1"/>
  <c r="ER1601" i="18" s="1"/>
  <c r="ER1602" i="18" s="1"/>
  <c r="ER1603" i="18" s="1"/>
  <c r="ER1604" i="18" s="1"/>
  <c r="ER1605" i="18" s="1"/>
  <c r="ER1606" i="18" s="1"/>
  <c r="ER1607" i="18" s="1"/>
  <c r="ER1608" i="18" s="1"/>
  <c r="ER1609" i="18" s="1"/>
  <c r="ER1610" i="18" s="1"/>
  <c r="ER1611" i="18" s="1"/>
  <c r="ER1612" i="18" s="1"/>
  <c r="ER1613" i="18" s="1"/>
  <c r="ER1614" i="18" s="1"/>
  <c r="ER1615" i="18" s="1"/>
  <c r="ER1616" i="18" s="1"/>
  <c r="ER1617" i="18" s="1"/>
  <c r="ER1618" i="18" s="1"/>
  <c r="MQ1460" i="18"/>
  <c r="MQ1461" i="18" s="1"/>
  <c r="MQ1462" i="18" s="1"/>
  <c r="MQ1463" i="18" s="1"/>
  <c r="MQ1464" i="18" s="1"/>
  <c r="MQ1465" i="18" s="1"/>
  <c r="MQ1466" i="18" s="1"/>
  <c r="MQ1467" i="18" s="1"/>
  <c r="MQ1468" i="18" s="1"/>
  <c r="MQ1469" i="18" s="1"/>
  <c r="MQ1470" i="18" s="1"/>
  <c r="MQ1471" i="18" s="1"/>
  <c r="MQ1472" i="18" s="1"/>
  <c r="MQ1473" i="18" s="1"/>
  <c r="MQ1474" i="18" s="1"/>
  <c r="MQ1475" i="18" s="1"/>
  <c r="MQ1476" i="18" s="1"/>
  <c r="MQ1477" i="18" s="1"/>
  <c r="MQ1478" i="18" s="1"/>
  <c r="MQ1479" i="18" s="1"/>
  <c r="MQ1480" i="18" s="1"/>
  <c r="MQ1481" i="18" s="1"/>
  <c r="MQ1482" i="18" s="1"/>
  <c r="MQ1483" i="18" s="1"/>
  <c r="MQ1484" i="18" s="1"/>
  <c r="MQ1485" i="18" s="1"/>
  <c r="MQ1486" i="18" s="1"/>
  <c r="MQ1487" i="18" s="1"/>
  <c r="MQ1488" i="18" s="1"/>
  <c r="MQ1489" i="18" s="1"/>
  <c r="MQ1490" i="18" s="1"/>
  <c r="MQ1491" i="18" s="1"/>
  <c r="MQ1492" i="18" s="1"/>
  <c r="MQ1493" i="18" s="1"/>
  <c r="MQ1494" i="18" s="1"/>
  <c r="MQ1495" i="18" s="1"/>
  <c r="MQ1496" i="18" s="1"/>
  <c r="MQ1497" i="18" s="1"/>
  <c r="MQ1498" i="18" s="1"/>
  <c r="MQ1499" i="18" s="1"/>
  <c r="MQ1500" i="18" s="1"/>
  <c r="MQ1501" i="18" s="1"/>
  <c r="MQ1502" i="18" s="1"/>
  <c r="MQ1503" i="18" s="1"/>
  <c r="MQ1504" i="18" s="1"/>
  <c r="MQ1505" i="18" s="1"/>
  <c r="MQ1506" i="18" s="1"/>
  <c r="MQ1507" i="18" s="1"/>
  <c r="MQ1508" i="18" s="1"/>
  <c r="MQ1509" i="18" s="1"/>
  <c r="MQ1510" i="18" s="1"/>
  <c r="MQ1511" i="18" s="1"/>
  <c r="MQ1512" i="18" s="1"/>
  <c r="MQ1513" i="18" s="1"/>
  <c r="MQ1514" i="18" s="1"/>
  <c r="MQ1515" i="18" s="1"/>
  <c r="MQ1516" i="18" s="1"/>
  <c r="MQ1517" i="18" s="1"/>
  <c r="MQ1518" i="18" s="1"/>
  <c r="MQ1519" i="18" s="1"/>
  <c r="MQ1520" i="18" s="1"/>
  <c r="MQ1521" i="18" s="1"/>
  <c r="MQ1522" i="18" s="1"/>
  <c r="MQ1523" i="18" s="1"/>
  <c r="MQ1524" i="18" s="1"/>
  <c r="MQ1525" i="18" s="1"/>
  <c r="MQ1526" i="18" s="1"/>
  <c r="MQ1527" i="18" s="1"/>
  <c r="MQ1528" i="18" s="1"/>
  <c r="MQ1529" i="18" s="1"/>
  <c r="MQ1530" i="18" s="1"/>
  <c r="MQ1531" i="18" s="1"/>
  <c r="MQ1532" i="18" s="1"/>
  <c r="MQ1533" i="18" s="1"/>
  <c r="MQ1534" i="18" s="1"/>
  <c r="MQ1535" i="18" s="1"/>
  <c r="MQ1536" i="18" s="1"/>
  <c r="MQ1537" i="18" s="1"/>
  <c r="MQ1538" i="18" s="1"/>
  <c r="MQ1539" i="18" s="1"/>
  <c r="MQ1540" i="18" s="1"/>
  <c r="MQ1541" i="18" s="1"/>
  <c r="MQ1542" i="18" s="1"/>
  <c r="MQ1543" i="18" s="1"/>
  <c r="AS1547" i="18"/>
  <c r="AS1548" i="18" s="1"/>
  <c r="AS1549" i="18" s="1"/>
  <c r="AS1550" i="18" s="1"/>
  <c r="AS1551" i="18" s="1"/>
  <c r="AS1552" i="18" s="1"/>
  <c r="AS1553" i="18" s="1"/>
  <c r="AS1554" i="18" s="1"/>
  <c r="AS1555" i="18" s="1"/>
  <c r="AS1556" i="18" s="1"/>
  <c r="AS1557" i="18" s="1"/>
  <c r="AS1558" i="18" s="1"/>
  <c r="AS1559" i="18" s="1"/>
  <c r="AS1560" i="18" s="1"/>
  <c r="AS1561" i="18" s="1"/>
  <c r="AS1562" i="18" s="1"/>
  <c r="AS1563" i="18" s="1"/>
  <c r="AS1564" i="18" s="1"/>
  <c r="AS1565" i="18" s="1"/>
  <c r="AS1566" i="18" s="1"/>
  <c r="AS1567" i="18" s="1"/>
  <c r="AS1568" i="18" s="1"/>
  <c r="AS1569" i="18" s="1"/>
  <c r="AS1570" i="18" s="1"/>
  <c r="AS1571" i="18" s="1"/>
  <c r="AS1572" i="18" s="1"/>
  <c r="AS1573" i="18" s="1"/>
  <c r="AS1574" i="18" s="1"/>
  <c r="AS1575" i="18" s="1"/>
  <c r="AS1576" i="18" s="1"/>
  <c r="AS1577" i="18" s="1"/>
  <c r="AS1578" i="18" s="1"/>
  <c r="AS1579" i="18" s="1"/>
  <c r="AS1580" i="18" s="1"/>
  <c r="AS1581" i="18" s="1"/>
  <c r="AS1582" i="18" s="1"/>
  <c r="AS1583" i="18" s="1"/>
  <c r="AS1584" i="18" s="1"/>
  <c r="AS1585" i="18" s="1"/>
  <c r="AS1586" i="18" s="1"/>
  <c r="AS1587" i="18" s="1"/>
  <c r="AS1588" i="18" s="1"/>
  <c r="AS1589" i="18" s="1"/>
  <c r="AS1590" i="18" s="1"/>
  <c r="AS1591" i="18" s="1"/>
  <c r="AS1592" i="18" s="1"/>
  <c r="AS1593" i="18" s="1"/>
  <c r="AS1594" i="18" s="1"/>
  <c r="AS1595" i="18" s="1"/>
  <c r="AS1596" i="18" s="1"/>
  <c r="AS1597" i="18" s="1"/>
  <c r="AS1598" i="18" s="1"/>
  <c r="AS1599" i="18" s="1"/>
  <c r="AS1600" i="18" s="1"/>
  <c r="GY1547" i="18"/>
  <c r="GY1548" i="18" s="1"/>
  <c r="GY1549" i="18" s="1"/>
  <c r="GY1550" i="18" s="1"/>
  <c r="GY1551" i="18" s="1"/>
  <c r="GY1552" i="18" s="1"/>
  <c r="GY1553" i="18" s="1"/>
  <c r="GY1554" i="18" s="1"/>
  <c r="GY1555" i="18" s="1"/>
  <c r="GY1556" i="18" s="1"/>
  <c r="GY1557" i="18" s="1"/>
  <c r="GY1558" i="18" s="1"/>
  <c r="GY1559" i="18" s="1"/>
  <c r="GY1560" i="18" s="1"/>
  <c r="GY1561" i="18" s="1"/>
  <c r="GY1562" i="18" s="1"/>
  <c r="GY1563" i="18" s="1"/>
  <c r="GY1564" i="18" s="1"/>
  <c r="GY1565" i="18" s="1"/>
  <c r="GY1566" i="18" s="1"/>
  <c r="GY1567" i="18" s="1"/>
  <c r="GY1568" i="18" s="1"/>
  <c r="GY1569" i="18" s="1"/>
  <c r="GY1570" i="18" s="1"/>
  <c r="GY1571" i="18" s="1"/>
  <c r="GY1572" i="18" s="1"/>
  <c r="GY1573" i="18" s="1"/>
  <c r="GY1574" i="18" s="1"/>
  <c r="GY1575" i="18" s="1"/>
  <c r="GY1576" i="18" s="1"/>
  <c r="GY1577" i="18" s="1"/>
  <c r="GY1578" i="18" s="1"/>
  <c r="GY1579" i="18" s="1"/>
  <c r="GY1580" i="18" s="1"/>
  <c r="GY1581" i="18" s="1"/>
  <c r="GY1582" i="18" s="1"/>
  <c r="GY1583" i="18" s="1"/>
  <c r="GY1584" i="18" s="1"/>
  <c r="GY1585" i="18" s="1"/>
  <c r="GY1586" i="18" s="1"/>
  <c r="GY1587" i="18" s="1"/>
  <c r="GY1588" i="18" s="1"/>
  <c r="GY1589" i="18" s="1"/>
  <c r="GY1590" i="18" s="1"/>
  <c r="GY1591" i="18" s="1"/>
  <c r="GY1592" i="18" s="1"/>
  <c r="GY1593" i="18" s="1"/>
  <c r="GY1594" i="18" s="1"/>
  <c r="GY1595" i="18" s="1"/>
  <c r="GY1596" i="18" s="1"/>
  <c r="GY1597" i="18" s="1"/>
  <c r="GY1598" i="18" s="1"/>
  <c r="GY1599" i="18" s="1"/>
  <c r="GY1600" i="18" s="1"/>
  <c r="GY1601" i="18" s="1"/>
  <c r="GY1602" i="18" s="1"/>
  <c r="GY1603" i="18" s="1"/>
  <c r="GY1604" i="18" s="1"/>
  <c r="GY1605" i="18" s="1"/>
  <c r="GY1606" i="18" s="1"/>
  <c r="GY1607" i="18" s="1"/>
  <c r="GY1608" i="18" s="1"/>
  <c r="GY1609" i="18" s="1"/>
  <c r="GY1610" i="18" s="1"/>
  <c r="GY1611" i="18" s="1"/>
  <c r="GY1612" i="18" s="1"/>
  <c r="GY1613" i="18" s="1"/>
  <c r="GY1614" i="18" s="1"/>
  <c r="GY1615" i="18" s="1"/>
  <c r="GY1616" i="18" s="1"/>
  <c r="GY1617" i="18" s="1"/>
  <c r="GY1618" i="18" s="1"/>
  <c r="GY1619" i="18" s="1"/>
  <c r="GY1620" i="18" s="1"/>
  <c r="GY1621" i="18" s="1"/>
  <c r="GY1622" i="18" s="1"/>
  <c r="GY1623" i="18" s="1"/>
  <c r="GY1624" i="18" s="1"/>
  <c r="GY1625" i="18" s="1"/>
  <c r="GY1626" i="18" s="1"/>
  <c r="GY1627" i="18" s="1"/>
  <c r="GY1628" i="18" s="1"/>
  <c r="GY1629" i="18" s="1"/>
  <c r="GY1630" i="18" s="1"/>
  <c r="GY1631" i="18" s="1"/>
  <c r="GY1632" i="18" s="1"/>
  <c r="GY1633" i="18" s="1"/>
  <c r="GY1634" i="18" s="1"/>
  <c r="GY1635" i="18" s="1"/>
  <c r="GY1636" i="18" s="1"/>
  <c r="GY1637" i="18" s="1"/>
  <c r="GY1638" i="18" s="1"/>
  <c r="GY1639" i="18" s="1"/>
  <c r="GY1640" i="18" s="1"/>
  <c r="GY1641" i="18" s="1"/>
  <c r="GY1642" i="18" s="1"/>
  <c r="GY1643" i="18" s="1"/>
  <c r="GY1644" i="18" s="1"/>
  <c r="GY1645" i="18" s="1"/>
  <c r="GY1646" i="18" s="1"/>
  <c r="GY1647" i="18" s="1"/>
  <c r="GY1648" i="18" s="1"/>
  <c r="GY1649" i="18" s="1"/>
  <c r="GY1650" i="18" s="1"/>
  <c r="GY1651" i="18" s="1"/>
  <c r="GY1652" i="18" s="1"/>
  <c r="GY1653" i="18" s="1"/>
  <c r="GY1654" i="18" s="1"/>
  <c r="GY1655" i="18" s="1"/>
  <c r="GY1656" i="18" s="1"/>
  <c r="GY1657" i="18" s="1"/>
  <c r="GY1658" i="18" s="1"/>
  <c r="GY1659" i="18" s="1"/>
  <c r="GY1660" i="18" s="1"/>
  <c r="GY1661" i="18" s="1"/>
  <c r="GY1662" i="18" s="1"/>
  <c r="GY1663" i="18" s="1"/>
  <c r="GY1664" i="18" s="1"/>
  <c r="GY1665" i="18" s="1"/>
  <c r="GY1666" i="18" s="1"/>
  <c r="GY1667" i="18" s="1"/>
  <c r="GY1668" i="18" s="1"/>
  <c r="GY1669" i="18" s="1"/>
  <c r="GY1670" i="18" s="1"/>
  <c r="GY1671" i="18" s="1"/>
  <c r="GY1672" i="18" s="1"/>
  <c r="GY1673" i="18" s="1"/>
  <c r="GY1674" i="18" s="1"/>
  <c r="GY1675" i="18" s="1"/>
  <c r="GY1676" i="18" s="1"/>
  <c r="GY1677" i="18" s="1"/>
  <c r="GY1678" i="18" s="1"/>
  <c r="GY1679" i="18" s="1"/>
  <c r="GY1680" i="18" s="1"/>
  <c r="GY1681" i="18" s="1"/>
  <c r="GY1682" i="18" s="1"/>
  <c r="GY1683" i="18" s="1"/>
  <c r="GY1684" i="18" s="1"/>
  <c r="GY1685" i="18" s="1"/>
  <c r="GY1686" i="18" s="1"/>
  <c r="GY1687" i="18" s="1"/>
  <c r="GY1688" i="18" s="1"/>
  <c r="GY1689" i="18" s="1"/>
  <c r="GY1690" i="18" s="1"/>
  <c r="GY1691" i="18" s="1"/>
  <c r="GY1692" i="18" s="1"/>
  <c r="GY1693" i="18" s="1"/>
  <c r="GY1694" i="18" s="1"/>
  <c r="GY1695" i="18" s="1"/>
  <c r="GY1696" i="18" s="1"/>
  <c r="GY1697" i="18" s="1"/>
  <c r="GY1698" i="18" s="1"/>
  <c r="GY1699" i="18" s="1"/>
  <c r="GY1700" i="18" s="1"/>
  <c r="GY1701" i="18" s="1"/>
  <c r="GY1702" i="18" s="1"/>
  <c r="GY1703" i="18" s="1"/>
  <c r="GY1704" i="18" s="1"/>
  <c r="GY1705" i="18" s="1"/>
  <c r="GY1706" i="18" s="1"/>
  <c r="GY1707" i="18" s="1"/>
  <c r="GY1708" i="18" s="1"/>
  <c r="GY1709" i="18" s="1"/>
  <c r="GY1710" i="18" s="1"/>
  <c r="GY1711" i="18" s="1"/>
  <c r="GY1712" i="18" s="1"/>
  <c r="GY1713" i="18" s="1"/>
  <c r="GY1714" i="18" s="1"/>
  <c r="GY1715" i="18" s="1"/>
  <c r="GY1716" i="18" s="1"/>
  <c r="GY1717" i="18" s="1"/>
  <c r="GY1718" i="18" s="1"/>
  <c r="GY1719" i="18" s="1"/>
  <c r="GY1720" i="18" s="1"/>
  <c r="GY1721" i="18" s="1"/>
  <c r="GY1722" i="18" s="1"/>
  <c r="GY1723" i="18" s="1"/>
  <c r="GY1724" i="18" s="1"/>
  <c r="GY1725" i="18" s="1"/>
  <c r="GY1726" i="18" s="1"/>
  <c r="GY1727" i="18" s="1"/>
  <c r="GY1728" i="18" s="1"/>
  <c r="GY1729" i="18" s="1"/>
  <c r="GY1730" i="18" s="1"/>
  <c r="GY1731" i="18" s="1"/>
  <c r="GY1732" i="18" s="1"/>
  <c r="GY1733" i="18" s="1"/>
  <c r="GY1734" i="18" s="1"/>
  <c r="GY1735" i="18" s="1"/>
  <c r="GY1736" i="18" s="1"/>
  <c r="GY1737" i="18" s="1"/>
  <c r="GY1738" i="18" s="1"/>
  <c r="GY1739" i="18" s="1"/>
  <c r="GY1740" i="18" s="1"/>
  <c r="GY1741" i="18" s="1"/>
  <c r="GY1742" i="18" s="1"/>
  <c r="GY1743" i="18" s="1"/>
  <c r="GY1744" i="18" s="1"/>
  <c r="GY1745" i="18" s="1"/>
  <c r="GY1746" i="18" s="1"/>
  <c r="GY1747" i="18" s="1"/>
  <c r="GY1748" i="18" s="1"/>
  <c r="GY1749" i="18" s="1"/>
  <c r="GY1750" i="18" s="1"/>
  <c r="GY1751" i="18" s="1"/>
  <c r="GY1752" i="18" s="1"/>
  <c r="GY1753" i="18" s="1"/>
  <c r="GY1754" i="18" s="1"/>
  <c r="GY1755" i="18" s="1"/>
  <c r="GY1756" i="18" s="1"/>
  <c r="GY1757" i="18" s="1"/>
  <c r="GY1758" i="18" s="1"/>
  <c r="GY1759" i="18" s="1"/>
  <c r="GY1760" i="18" s="1"/>
  <c r="GY1761" i="18" s="1"/>
  <c r="GY1762" i="18" s="1"/>
  <c r="GY1763" i="18" s="1"/>
  <c r="GY1764" i="18" s="1"/>
  <c r="GY1765" i="18" s="1"/>
  <c r="GY1766" i="18" s="1"/>
  <c r="GY1767" i="18" s="1"/>
  <c r="GY1768" i="18" s="1"/>
  <c r="GY1769" i="18" s="1"/>
  <c r="MA1279" i="18"/>
  <c r="MA1280" i="18" s="1"/>
  <c r="MA1281" i="18" s="1"/>
  <c r="MA1282" i="18" s="1"/>
  <c r="MA1283" i="18" s="1"/>
  <c r="MA1284" i="18" s="1"/>
  <c r="MA1285" i="18" s="1"/>
  <c r="MA1286" i="18" s="1"/>
  <c r="MA1287" i="18" s="1"/>
  <c r="MA1288" i="18" s="1"/>
  <c r="MA1289" i="18" s="1"/>
  <c r="MA1290" i="18" s="1"/>
  <c r="MA1291" i="18" s="1"/>
  <c r="MA1292" i="18" s="1"/>
  <c r="MA1293" i="18" s="1"/>
  <c r="MA1294" i="18" s="1"/>
  <c r="MA1295" i="18" s="1"/>
  <c r="MA1296" i="18" s="1"/>
  <c r="MA1297" i="18" s="1"/>
  <c r="MA1298" i="18" s="1"/>
  <c r="MA1299" i="18" s="1"/>
  <c r="MA1300" i="18" s="1"/>
  <c r="MA1301" i="18" s="1"/>
  <c r="MA1302" i="18" s="1"/>
  <c r="MA1303" i="18" s="1"/>
  <c r="MA1304" i="18" s="1"/>
  <c r="MA1305" i="18" s="1"/>
  <c r="MA1306" i="18" s="1"/>
  <c r="MA1307" i="18" s="1"/>
  <c r="MA1308" i="18" s="1"/>
  <c r="MA1309" i="18" s="1"/>
  <c r="MA1310" i="18" s="1"/>
  <c r="MA1311" i="18" s="1"/>
  <c r="MA1312" i="18" s="1"/>
  <c r="MA1313" i="18" s="1"/>
  <c r="MA1314" i="18" s="1"/>
  <c r="MA1315" i="18" s="1"/>
  <c r="MA1316" i="18" s="1"/>
  <c r="MA1317" i="18" s="1"/>
  <c r="MA1318" i="18" s="1"/>
  <c r="MA1319" i="18" s="1"/>
  <c r="MA1320" i="18" s="1"/>
  <c r="MA1321" i="18" s="1"/>
  <c r="MA1322" i="18" s="1"/>
  <c r="MA1323" i="18" s="1"/>
  <c r="MA1324" i="18" s="1"/>
  <c r="MA1325" i="18" s="1"/>
  <c r="MA1326" i="18" s="1"/>
  <c r="MA1327" i="18" s="1"/>
  <c r="MA1328" i="18" s="1"/>
  <c r="MA1329" i="18" s="1"/>
  <c r="MA1330" i="18" s="1"/>
  <c r="MA1331" i="18" s="1"/>
  <c r="MA1332" i="18" s="1"/>
  <c r="MA1333" i="18" s="1"/>
  <c r="MA1334" i="18" s="1"/>
  <c r="MA1335" i="18" s="1"/>
  <c r="MA1336" i="18" s="1"/>
  <c r="MA1337" i="18" s="1"/>
  <c r="MA1338" i="18" s="1"/>
  <c r="MA1339" i="18" s="1"/>
  <c r="MA1340" i="18" s="1"/>
  <c r="MA1341" i="18" s="1"/>
  <c r="MA1342" i="18" s="1"/>
  <c r="MA1343" i="18" s="1"/>
  <c r="MA1344" i="18" s="1"/>
  <c r="MA1345" i="18" s="1"/>
  <c r="MA1346" i="18" s="1"/>
  <c r="MA1347" i="18" s="1"/>
  <c r="MA1348" i="18" s="1"/>
  <c r="MA1349" i="18" s="1"/>
  <c r="MA1350" i="18" s="1"/>
  <c r="MA1351" i="18" s="1"/>
  <c r="MA1352" i="18" s="1"/>
  <c r="MA1353" i="18" s="1"/>
  <c r="MA1354" i="18" s="1"/>
  <c r="MA1355" i="18" s="1"/>
  <c r="MA1356" i="18" s="1"/>
  <c r="MA1357" i="18" s="1"/>
  <c r="MA1358" i="18" s="1"/>
  <c r="MA1359" i="18" s="1"/>
  <c r="MA1360" i="18" s="1"/>
  <c r="MA1361" i="18" s="1"/>
  <c r="MA1362" i="18" s="1"/>
  <c r="MA1363" i="18" s="1"/>
  <c r="MA1364" i="18" s="1"/>
  <c r="MA1365" i="18" s="1"/>
  <c r="MA1366" i="18" s="1"/>
  <c r="MA1367" i="18" s="1"/>
  <c r="MA1368" i="18" s="1"/>
  <c r="MA1369" i="18" s="1"/>
  <c r="MA1370" i="18" s="1"/>
  <c r="MA1371" i="18" s="1"/>
  <c r="MA1372" i="18" s="1"/>
  <c r="MA1373" i="18" s="1"/>
  <c r="MA1374" i="18" s="1"/>
  <c r="MA1375" i="18" s="1"/>
  <c r="MA1376" i="18" s="1"/>
  <c r="MA1377" i="18" s="1"/>
  <c r="MA1378" i="18" s="1"/>
  <c r="MA1379" i="18" s="1"/>
  <c r="MA1380" i="18" s="1"/>
  <c r="MA1381" i="18" s="1"/>
  <c r="MA1382" i="18" s="1"/>
  <c r="MA1383" i="18" s="1"/>
  <c r="MA1384" i="18" s="1"/>
  <c r="MA1385" i="18" s="1"/>
  <c r="MA1386" i="18" s="1"/>
  <c r="MA1387" i="18" s="1"/>
  <c r="MA1388" i="18" s="1"/>
  <c r="MA1389" i="18" s="1"/>
  <c r="MA1390" i="18" s="1"/>
  <c r="MA1391" i="18" s="1"/>
  <c r="MA1392" i="18" s="1"/>
  <c r="MA1393" i="18" s="1"/>
  <c r="MA1394" i="18" s="1"/>
  <c r="MA1395" i="18" s="1"/>
  <c r="MA1396" i="18" s="1"/>
  <c r="MA1397" i="18" s="1"/>
  <c r="MA1398" i="18" s="1"/>
  <c r="MA1399" i="18" s="1"/>
  <c r="MA1400" i="18" s="1"/>
  <c r="MA1401" i="18" s="1"/>
  <c r="MA1402" i="18" s="1"/>
  <c r="MA1403" i="18" s="1"/>
  <c r="MA1404" i="18" s="1"/>
  <c r="MA1405" i="18" s="1"/>
  <c r="MA1406" i="18" s="1"/>
  <c r="MA1407" i="18" s="1"/>
  <c r="MA1408" i="18" s="1"/>
  <c r="MA1409" i="18" s="1"/>
  <c r="MA1410" i="18" s="1"/>
  <c r="MA1411" i="18" s="1"/>
  <c r="MA1412" i="18" s="1"/>
  <c r="MA1413" i="18" s="1"/>
  <c r="MA1414" i="18" s="1"/>
  <c r="MA1415" i="18" s="1"/>
  <c r="MA1416" i="18" s="1"/>
  <c r="MA1417" i="18" s="1"/>
  <c r="MA1418" i="18" s="1"/>
  <c r="MA1419" i="18" s="1"/>
  <c r="MA1420" i="18" s="1"/>
  <c r="MA1421" i="18" s="1"/>
  <c r="MA1422" i="18" s="1"/>
  <c r="MA1423" i="18" s="1"/>
  <c r="MA1424" i="18" s="1"/>
  <c r="MA1425" i="18" s="1"/>
  <c r="MA1426" i="18" s="1"/>
  <c r="MA1427" i="18" s="1"/>
  <c r="MA1428" i="18" s="1"/>
  <c r="MA1429" i="18" s="1"/>
  <c r="MA1430" i="18" s="1"/>
  <c r="MA1431" i="18" s="1"/>
  <c r="MA1432" i="18" s="1"/>
  <c r="MA1433" i="18" s="1"/>
  <c r="MA1434" i="18" s="1"/>
  <c r="MA1435" i="18" s="1"/>
  <c r="MA1436" i="18" s="1"/>
  <c r="MA1437" i="18" s="1"/>
  <c r="MA1438" i="18" s="1"/>
  <c r="MA1439" i="18" s="1"/>
  <c r="MA1440" i="18" s="1"/>
  <c r="MA1441" i="18" s="1"/>
  <c r="MA1442" i="18" s="1"/>
  <c r="MA1443" i="18" s="1"/>
  <c r="MA1444" i="18" s="1"/>
  <c r="MA1445" i="18" s="1"/>
  <c r="MA1446" i="18" s="1"/>
  <c r="MA1447" i="18" s="1"/>
  <c r="MA1448" i="18" s="1"/>
  <c r="MA1449" i="18" s="1"/>
  <c r="MA1450" i="18" s="1"/>
  <c r="MA1451" i="18" s="1"/>
  <c r="MA1452" i="18" s="1"/>
  <c r="MA1453" i="18" s="1"/>
  <c r="MA1454" i="18" s="1"/>
  <c r="MA1455" i="18" s="1"/>
  <c r="MA1456" i="18" s="1"/>
  <c r="MA1457" i="18" s="1"/>
  <c r="MA1458" i="18" s="1"/>
  <c r="MA1459" i="18" s="1"/>
  <c r="MA1460" i="18" s="1"/>
  <c r="MA1461" i="18" s="1"/>
  <c r="MA1462" i="18" s="1"/>
  <c r="MA1463" i="18" s="1"/>
  <c r="MA1464" i="18" s="1"/>
  <c r="MA1465" i="18" s="1"/>
  <c r="MA1466" i="18" s="1"/>
  <c r="MA1467" i="18" s="1"/>
  <c r="MA1468" i="18" s="1"/>
  <c r="MA1469" i="18" s="1"/>
  <c r="MA1470" i="18" s="1"/>
  <c r="MA1471" i="18" s="1"/>
  <c r="MA1472" i="18" s="1"/>
  <c r="MA1473" i="18" s="1"/>
  <c r="MA1474" i="18" s="1"/>
  <c r="MA1475" i="18" s="1"/>
  <c r="MA1476" i="18" s="1"/>
  <c r="MA1477" i="18" s="1"/>
  <c r="MA1478" i="18" s="1"/>
  <c r="MA1479" i="18" s="1"/>
  <c r="MA1480" i="18" s="1"/>
  <c r="MA1481" i="18" s="1"/>
  <c r="MA1482" i="18" s="1"/>
  <c r="MA1483" i="18" s="1"/>
  <c r="MA1484" i="18" s="1"/>
  <c r="MA1485" i="18" s="1"/>
  <c r="MA1486" i="18" s="1"/>
  <c r="MA1487" i="18" s="1"/>
  <c r="MA1488" i="18" s="1"/>
  <c r="MA1489" i="18" s="1"/>
  <c r="MA1490" i="18" s="1"/>
  <c r="MA1491" i="18" s="1"/>
  <c r="MA1492" i="18" s="1"/>
  <c r="MA1493" i="18" s="1"/>
  <c r="MA1494" i="18" s="1"/>
  <c r="MA1495" i="18" s="1"/>
  <c r="MA1496" i="18" s="1"/>
  <c r="MA1497" i="18" s="1"/>
  <c r="MA1498" i="18" s="1"/>
  <c r="MA1499" i="18" s="1"/>
  <c r="MA1500" i="18" s="1"/>
  <c r="MA1501" i="18" s="1"/>
  <c r="MA1502" i="18" s="1"/>
  <c r="MA1503" i="18" s="1"/>
  <c r="MA1504" i="18" s="1"/>
  <c r="MA1505" i="18" s="1"/>
  <c r="MA1506" i="18" s="1"/>
  <c r="MA1507" i="18" s="1"/>
  <c r="MA1508" i="18" s="1"/>
  <c r="MA1509" i="18" s="1"/>
  <c r="MA1510" i="18" s="1"/>
  <c r="MA1511" i="18" s="1"/>
  <c r="MA1512" i="18" s="1"/>
  <c r="MA1513" i="18" s="1"/>
  <c r="MA1514" i="18" s="1"/>
  <c r="MA1515" i="18" s="1"/>
  <c r="MA1516" i="18" s="1"/>
  <c r="MA1517" i="18" s="1"/>
  <c r="MA1518" i="18" s="1"/>
  <c r="MA1519" i="18" s="1"/>
  <c r="MA1520" i="18" s="1"/>
  <c r="MA1521" i="18" s="1"/>
  <c r="MA1522" i="18" s="1"/>
  <c r="MA1523" i="18" s="1"/>
  <c r="MA1524" i="18" s="1"/>
  <c r="MA1525" i="18" s="1"/>
  <c r="MA1526" i="18" s="1"/>
  <c r="MA1527" i="18" s="1"/>
  <c r="MA1528" i="18" s="1"/>
  <c r="MA1529" i="18" s="1"/>
  <c r="MA1530" i="18" s="1"/>
  <c r="MA1531" i="18" s="1"/>
  <c r="MA1532" i="18" s="1"/>
  <c r="MA1533" i="18" s="1"/>
  <c r="MA1534" i="18" s="1"/>
  <c r="MA1535" i="18" s="1"/>
  <c r="MA1536" i="18" s="1"/>
  <c r="MA1537" i="18" s="1"/>
  <c r="MA1538" i="18" s="1"/>
  <c r="MA1539" i="18" s="1"/>
  <c r="MA1540" i="18" s="1"/>
  <c r="MA1541" i="18" s="1"/>
  <c r="MA1542" i="18" s="1"/>
  <c r="MA1543" i="18" s="1"/>
  <c r="MA1544" i="18" s="1"/>
  <c r="MA1545" i="18" s="1"/>
  <c r="MA1546" i="18" s="1"/>
  <c r="MA1547" i="18" s="1"/>
  <c r="MA1548" i="18" s="1"/>
  <c r="MA1549" i="18" s="1"/>
  <c r="MA1550" i="18" s="1"/>
  <c r="MA1551" i="18" s="1"/>
  <c r="MA1552" i="18" s="1"/>
  <c r="MA1553" i="18" s="1"/>
  <c r="MA1554" i="18" s="1"/>
  <c r="MA1555" i="18" s="1"/>
  <c r="MA1556" i="18" s="1"/>
  <c r="MA1557" i="18" s="1"/>
  <c r="MA1558" i="18" s="1"/>
  <c r="MA1559" i="18" s="1"/>
  <c r="MA1560" i="18" s="1"/>
  <c r="MA1561" i="18" s="1"/>
  <c r="MA1562" i="18" s="1"/>
  <c r="MA1563" i="18" s="1"/>
  <c r="MA1564" i="18" s="1"/>
  <c r="MA1565" i="18" s="1"/>
  <c r="MA1566" i="18" s="1"/>
  <c r="MA1567" i="18" s="1"/>
  <c r="MA1568" i="18" s="1"/>
  <c r="MA1569" i="18" s="1"/>
  <c r="MA1570" i="18" s="1"/>
  <c r="MA1571" i="18" s="1"/>
  <c r="MA1572" i="18" s="1"/>
  <c r="MA1573" i="18" s="1"/>
  <c r="MA1574" i="18" s="1"/>
  <c r="MA1575" i="18" s="1"/>
  <c r="MA1576" i="18" s="1"/>
  <c r="MA1577" i="18" s="1"/>
  <c r="MA1578" i="18" s="1"/>
  <c r="MA1579" i="18" s="1"/>
  <c r="MA1580" i="18" s="1"/>
  <c r="MA1581" i="18" s="1"/>
  <c r="MA1582" i="18" s="1"/>
  <c r="MA1583" i="18" s="1"/>
  <c r="MA1584" i="18" s="1"/>
  <c r="MA1585" i="18" s="1"/>
  <c r="MA1586" i="18" s="1"/>
  <c r="MA1587" i="18" s="1"/>
  <c r="MA1588" i="18" s="1"/>
  <c r="MA1589" i="18" s="1"/>
  <c r="MA1590" i="18" s="1"/>
  <c r="MA1591" i="18" s="1"/>
  <c r="MA1592" i="18" s="1"/>
  <c r="MA1593" i="18" s="1"/>
  <c r="MA1594" i="18" s="1"/>
  <c r="MA1595" i="18" s="1"/>
  <c r="MA1596" i="18" s="1"/>
  <c r="MA1597" i="18" s="1"/>
  <c r="MA1598" i="18" s="1"/>
  <c r="MA1599" i="18" s="1"/>
  <c r="MA1600" i="18" s="1"/>
  <c r="MA1601" i="18" s="1"/>
  <c r="MA1602" i="18" s="1"/>
  <c r="MA1603" i="18" s="1"/>
  <c r="MA1604" i="18" s="1"/>
  <c r="MA1605" i="18" s="1"/>
  <c r="MA1606" i="18" s="1"/>
  <c r="MA1607" i="18" s="1"/>
  <c r="MA1608" i="18" s="1"/>
  <c r="MA1609" i="18" s="1"/>
  <c r="MA1610" i="18" s="1"/>
  <c r="MA1611" i="18" s="1"/>
  <c r="MA1612" i="18" s="1"/>
  <c r="MA1613" i="18" s="1"/>
  <c r="MA1614" i="18" s="1"/>
  <c r="MA1615" i="18" s="1"/>
  <c r="MA1616" i="18" s="1"/>
  <c r="MA1617" i="18" s="1"/>
  <c r="MA1618" i="18" s="1"/>
  <c r="MA1619" i="18" s="1"/>
  <c r="MA1620" i="18" s="1"/>
  <c r="MA1621" i="18" s="1"/>
  <c r="MA1622" i="18" s="1"/>
  <c r="MA1623" i="18" s="1"/>
  <c r="MA1624" i="18" s="1"/>
  <c r="MA1625" i="18" s="1"/>
  <c r="MA1626" i="18" s="1"/>
  <c r="MA1627" i="18" s="1"/>
  <c r="MA1628" i="18" s="1"/>
  <c r="MA1629" i="18" s="1"/>
  <c r="MA1630" i="18" s="1"/>
  <c r="MA1631" i="18" s="1"/>
  <c r="MA1632" i="18" s="1"/>
  <c r="MA1633" i="18" s="1"/>
  <c r="MA1634" i="18" s="1"/>
  <c r="MA1635" i="18" s="1"/>
  <c r="MA1636" i="18" s="1"/>
  <c r="MA1637" i="18" s="1"/>
  <c r="MA1638" i="18" s="1"/>
  <c r="MA1639" i="18" s="1"/>
  <c r="MA1640" i="18" s="1"/>
  <c r="MA1641" i="18" s="1"/>
  <c r="MA1642" i="18" s="1"/>
  <c r="MA1643" i="18" s="1"/>
  <c r="MA1644" i="18" s="1"/>
  <c r="MA1645" i="18" s="1"/>
  <c r="MA1646" i="18" s="1"/>
  <c r="MA1647" i="18" s="1"/>
  <c r="MA1648" i="18" s="1"/>
  <c r="MA1649" i="18" s="1"/>
  <c r="MA1650" i="18" s="1"/>
  <c r="MA1651" i="18" s="1"/>
  <c r="MA1652" i="18" s="1"/>
  <c r="MA1653" i="18" s="1"/>
  <c r="MA1654" i="18" s="1"/>
  <c r="MA1655" i="18" s="1"/>
  <c r="MA1656" i="18" s="1"/>
  <c r="MA1657" i="18" s="1"/>
  <c r="MA1658" i="18" s="1"/>
  <c r="MA1659" i="18" s="1"/>
  <c r="MA1660" i="18" s="1"/>
  <c r="MA1661" i="18" s="1"/>
  <c r="MA1662" i="18" s="1"/>
  <c r="MA1663" i="18" s="1"/>
  <c r="MA1664" i="18" s="1"/>
  <c r="MA1665" i="18" s="1"/>
  <c r="MA1666" i="18" s="1"/>
  <c r="MA1667" i="18" s="1"/>
  <c r="MA1668" i="18" s="1"/>
  <c r="MA1669" i="18" s="1"/>
  <c r="MA1670" i="18" s="1"/>
  <c r="MA1671" i="18" s="1"/>
  <c r="MA1672" i="18" s="1"/>
  <c r="MA1673" i="18" s="1"/>
  <c r="MA1674" i="18" s="1"/>
  <c r="MA1675" i="18" s="1"/>
  <c r="MA1676" i="18" s="1"/>
  <c r="MA1677" i="18" s="1"/>
  <c r="MA1678" i="18" s="1"/>
  <c r="MA1679" i="18" s="1"/>
  <c r="MA1680" i="18" s="1"/>
  <c r="MA1681" i="18" s="1"/>
  <c r="MA1682" i="18" s="1"/>
  <c r="MA1683" i="18" s="1"/>
  <c r="MA1684" i="18" s="1"/>
  <c r="MA1685" i="18" s="1"/>
  <c r="MA1686" i="18" s="1"/>
  <c r="MA1687" i="18" s="1"/>
  <c r="MA1688" i="18" s="1"/>
  <c r="MA1689" i="18" s="1"/>
  <c r="MA1690" i="18" s="1"/>
  <c r="MA1691" i="18" s="1"/>
  <c r="MA1692" i="18" s="1"/>
  <c r="MA1693" i="18" s="1"/>
  <c r="MA1694" i="18" s="1"/>
  <c r="MA1695" i="18" s="1"/>
  <c r="MA1696" i="18" s="1"/>
  <c r="MA1697" i="18" s="1"/>
  <c r="MA1698" i="18" s="1"/>
  <c r="MA1699" i="18" s="1"/>
  <c r="MA1700" i="18" s="1"/>
  <c r="MA1701" i="18" s="1"/>
  <c r="MA1702" i="18" s="1"/>
  <c r="MA1703" i="18" s="1"/>
  <c r="MA1704" i="18" s="1"/>
  <c r="MA1705" i="18" s="1"/>
  <c r="MA1706" i="18" s="1"/>
  <c r="MA1707" i="18" s="1"/>
  <c r="MA1708" i="18" s="1"/>
  <c r="MA1709" i="18" s="1"/>
  <c r="MA1710" i="18" s="1"/>
  <c r="MA1711" i="18" s="1"/>
  <c r="MA1712" i="18" s="1"/>
  <c r="MA1713" i="18" s="1"/>
  <c r="MA1714" i="18" s="1"/>
  <c r="MA1715" i="18" s="1"/>
  <c r="MA1716" i="18" s="1"/>
  <c r="MA1717" i="18" s="1"/>
  <c r="MA1718" i="18" s="1"/>
  <c r="MA1719" i="18" s="1"/>
  <c r="MA1720" i="18" s="1"/>
  <c r="MA1721" i="18" s="1"/>
  <c r="MA1722" i="18" s="1"/>
  <c r="MA1723" i="18" s="1"/>
  <c r="MA1724" i="18" s="1"/>
  <c r="MA1725" i="18" s="1"/>
  <c r="MA1726" i="18" s="1"/>
  <c r="MA1727" i="18" s="1"/>
  <c r="MA1728" i="18" s="1"/>
  <c r="MA1729" i="18" s="1"/>
  <c r="MA1730" i="18" s="1"/>
  <c r="MA1731" i="18" s="1"/>
  <c r="MA1732" i="18" s="1"/>
  <c r="MA1733" i="18" s="1"/>
  <c r="MA1734" i="18" s="1"/>
  <c r="MA1735" i="18" s="1"/>
  <c r="MA1736" i="18" s="1"/>
  <c r="MA1737" i="18" s="1"/>
  <c r="MA1738" i="18" s="1"/>
  <c r="MA1739" i="18" s="1"/>
  <c r="MA1740" i="18" s="1"/>
  <c r="MA1741" i="18" s="1"/>
  <c r="MA1742" i="18" s="1"/>
  <c r="MA1743" i="18" s="1"/>
  <c r="MA1744" i="18" s="1"/>
  <c r="MA1745" i="18" s="1"/>
  <c r="MA1746" i="18" s="1"/>
  <c r="MA1747" i="18" s="1"/>
  <c r="MA1748" i="18" s="1"/>
  <c r="MA1749" i="18" s="1"/>
  <c r="MA1750" i="18" s="1"/>
  <c r="MA1751" i="18" s="1"/>
  <c r="MA1752" i="18" s="1"/>
  <c r="MA1753" i="18" s="1"/>
  <c r="MA1754" i="18" s="1"/>
  <c r="MA1755" i="18" s="1"/>
  <c r="MA1756" i="18" s="1"/>
  <c r="MA1757" i="18" s="1"/>
  <c r="MA1758" i="18" s="1"/>
  <c r="MA1759" i="18" s="1"/>
  <c r="MA1760" i="18" s="1"/>
  <c r="MA1761" i="18" s="1"/>
  <c r="MA1762" i="18" s="1"/>
  <c r="MA1763" i="18" s="1"/>
  <c r="MA1764" i="18" s="1"/>
  <c r="MA1765" i="18" s="1"/>
  <c r="MA1766" i="18" s="1"/>
  <c r="MA1767" i="18" s="1"/>
  <c r="MA1768" i="18" s="1"/>
  <c r="MA1769" i="18" s="1"/>
  <c r="MA1770" i="18" s="1"/>
  <c r="MA1771" i="18" s="1"/>
  <c r="MA1772" i="18" s="1"/>
  <c r="MA1773" i="18" s="1"/>
  <c r="MA1774" i="18" s="1"/>
  <c r="MA1775" i="18" s="1"/>
  <c r="MA1776" i="18" s="1"/>
  <c r="MA1777" i="18" s="1"/>
  <c r="MA1778" i="18" s="1"/>
  <c r="MA1779" i="18" s="1"/>
  <c r="MA1780" i="18" s="1"/>
  <c r="MA1781" i="18" s="1"/>
  <c r="MA1782" i="18" s="1"/>
  <c r="MA1783" i="18" s="1"/>
  <c r="MA1784" i="18" s="1"/>
  <c r="MA1785" i="18" s="1"/>
  <c r="MA1786" i="18" s="1"/>
  <c r="MA1787" i="18" s="1"/>
  <c r="MA1788" i="18" s="1"/>
  <c r="MA1789" i="18" s="1"/>
  <c r="MA1790" i="18" s="1"/>
  <c r="MA1791" i="18" s="1"/>
  <c r="MA1792" i="18" s="1"/>
  <c r="MA1793" i="18" s="1"/>
  <c r="MA1794" i="18" s="1"/>
  <c r="MA1795" i="18" s="1"/>
  <c r="MA1796" i="18" s="1"/>
  <c r="MA1797" i="18" s="1"/>
  <c r="MA1798" i="18" s="1"/>
  <c r="MA1799" i="18" s="1"/>
  <c r="MA1800" i="18" s="1"/>
  <c r="MA1801" i="18" s="1"/>
  <c r="MA1802" i="18" s="1"/>
  <c r="MA1803" i="18" s="1"/>
  <c r="MA1804" i="18" s="1"/>
  <c r="MA1805" i="18" s="1"/>
  <c r="MA1806" i="18" s="1"/>
  <c r="MA1807" i="18" s="1"/>
  <c r="MA1808" i="18" s="1"/>
  <c r="MA1809" i="18" s="1"/>
  <c r="MA1810" i="18" s="1"/>
  <c r="MA1811" i="18" s="1"/>
  <c r="MA1812" i="18" s="1"/>
  <c r="MA1813" i="18" s="1"/>
  <c r="MA1814" i="18" s="1"/>
  <c r="MA1815" i="18" s="1"/>
  <c r="MA1816" i="18" s="1"/>
  <c r="MA1817" i="18" s="1"/>
  <c r="MA1818" i="18" s="1"/>
  <c r="MA1819" i="18" s="1"/>
  <c r="MA1820" i="18" s="1"/>
  <c r="MA1821" i="18" s="1"/>
  <c r="MA1822" i="18" s="1"/>
  <c r="MA1823" i="18" s="1"/>
  <c r="MA1824" i="18" s="1"/>
  <c r="MA1825" i="18" s="1"/>
  <c r="MA1826" i="18" s="1"/>
  <c r="MA1827" i="18" s="1"/>
  <c r="MA1828" i="18" s="1"/>
  <c r="MA1829" i="18" s="1"/>
  <c r="MA1830" i="18" s="1"/>
  <c r="MA1831" i="18" s="1"/>
  <c r="MA1832" i="18" s="1"/>
  <c r="MA1833" i="18" s="1"/>
  <c r="MA1834" i="18" s="1"/>
  <c r="MA1835" i="18" s="1"/>
  <c r="MA1836" i="18" s="1"/>
  <c r="MA1837" i="18" s="1"/>
  <c r="MA1838" i="18" s="1"/>
  <c r="MA1839" i="18" s="1"/>
  <c r="MA1840" i="18" s="1"/>
  <c r="MA1841" i="18" s="1"/>
  <c r="MA1842" i="18" s="1"/>
  <c r="MA1843" i="18" s="1"/>
  <c r="MA1844" i="18" s="1"/>
  <c r="MA1845" i="18" s="1"/>
  <c r="MA1846" i="18" s="1"/>
  <c r="MA1847" i="18" s="1"/>
  <c r="MA1848" i="18" s="1"/>
  <c r="MA1849" i="18" s="1"/>
  <c r="MA1850" i="18" s="1"/>
  <c r="MA1851" i="18" s="1"/>
  <c r="MA1852" i="18" s="1"/>
  <c r="MA1853" i="18" s="1"/>
  <c r="MA1854" i="18" s="1"/>
  <c r="MA1855" i="18" s="1"/>
  <c r="MA1856" i="18" s="1"/>
  <c r="MA1857" i="18" s="1"/>
  <c r="MA1858" i="18" s="1"/>
  <c r="MA1859" i="18" s="1"/>
  <c r="MA1860" i="18" s="1"/>
  <c r="MA1861" i="18" s="1"/>
  <c r="MA1862" i="18" s="1"/>
  <c r="MA1863" i="18" s="1"/>
  <c r="MA1864" i="18" s="1"/>
  <c r="MA1865" i="18" s="1"/>
  <c r="MA1866" i="18" s="1"/>
  <c r="MA1867" i="18" s="1"/>
  <c r="MA1868" i="18" s="1"/>
  <c r="MA1869" i="18" s="1"/>
  <c r="MA1870" i="18" s="1"/>
  <c r="MA1871" i="18" s="1"/>
  <c r="MA1872" i="18" s="1"/>
  <c r="MA1873" i="18" s="1"/>
  <c r="MA1874" i="18" s="1"/>
  <c r="MA1875" i="18" s="1"/>
  <c r="MA1876" i="18" s="1"/>
  <c r="MA1877" i="18" s="1"/>
  <c r="MA1878" i="18" s="1"/>
  <c r="MA1879" i="18" s="1"/>
  <c r="MA1880" i="18" s="1"/>
  <c r="MA1881" i="18" s="1"/>
  <c r="MA1882" i="18" s="1"/>
  <c r="MA1883" i="18" s="1"/>
  <c r="MA1884" i="18" s="1"/>
  <c r="MA1885" i="18" s="1"/>
  <c r="MA1886" i="18" s="1"/>
  <c r="MA1887" i="18" s="1"/>
  <c r="MA1888" i="18" s="1"/>
  <c r="MA1889" i="18" s="1"/>
  <c r="MA1890" i="18" s="1"/>
  <c r="MA1891" i="18" s="1"/>
  <c r="MA1892" i="18" s="1"/>
  <c r="MA1893" i="18" s="1"/>
  <c r="MA1894" i="18" s="1"/>
  <c r="MA1895" i="18" s="1"/>
  <c r="MA1896" i="18" s="1"/>
  <c r="MA1897" i="18" s="1"/>
  <c r="MA1898" i="18" s="1"/>
  <c r="MA1899" i="18" s="1"/>
  <c r="MA1900" i="18" s="1"/>
  <c r="MA1901" i="18" s="1"/>
  <c r="MA1902" i="18" s="1"/>
  <c r="MA1903" i="18" s="1"/>
  <c r="MA1904" i="18" s="1"/>
  <c r="MA1905" i="18" s="1"/>
  <c r="MA1906" i="18" s="1"/>
  <c r="MA1907" i="18" s="1"/>
  <c r="MA1908" i="18" s="1"/>
  <c r="MA1909" i="18" s="1"/>
  <c r="MA1910" i="18" s="1"/>
  <c r="MA1911" i="18" s="1"/>
  <c r="MA1912" i="18" s="1"/>
  <c r="MA1913" i="18" s="1"/>
  <c r="MA1914" i="18" s="1"/>
  <c r="MA1915" i="18" s="1"/>
  <c r="MA1916" i="18" s="1"/>
  <c r="MA1917" i="18" s="1"/>
  <c r="MA1918" i="18" s="1"/>
  <c r="MA1919" i="18" s="1"/>
  <c r="MA1920" i="18" s="1"/>
  <c r="MA1921" i="18" s="1"/>
  <c r="MA1922" i="18" s="1"/>
  <c r="MA1923" i="18" s="1"/>
  <c r="MA1924" i="18" s="1"/>
  <c r="MA1925" i="18" s="1"/>
  <c r="MA1926" i="18" s="1"/>
  <c r="MA1927" i="18" s="1"/>
  <c r="MA1928" i="18" s="1"/>
  <c r="MA1929" i="18" s="1"/>
  <c r="MA1930" i="18" s="1"/>
  <c r="MA1931" i="18" s="1"/>
  <c r="MA1932" i="18" s="1"/>
  <c r="MA1933" i="18" s="1"/>
  <c r="MA1934" i="18" s="1"/>
  <c r="MA1935" i="18" s="1"/>
  <c r="MA1936" i="18" s="1"/>
  <c r="MA1937" i="18" s="1"/>
  <c r="MA1938" i="18" s="1"/>
  <c r="MA1939" i="18" s="1"/>
  <c r="MA1940" i="18" s="1"/>
  <c r="MA1941" i="18" s="1"/>
  <c r="MA1942" i="18" s="1"/>
  <c r="MA1943" i="18" s="1"/>
  <c r="MA1944" i="18" s="1"/>
  <c r="MA1945" i="18" s="1"/>
  <c r="MA1946" i="18" s="1"/>
  <c r="MA1947" i="18" s="1"/>
  <c r="MA1948" i="18" s="1"/>
  <c r="MA1949" i="18" s="1"/>
  <c r="MA1950" i="18" s="1"/>
  <c r="MA1951" i="18" s="1"/>
  <c r="MA1952" i="18" s="1"/>
  <c r="MA1953" i="18" s="1"/>
  <c r="MA1954" i="18" s="1"/>
  <c r="MA1955" i="18" s="1"/>
  <c r="MA1956" i="18" s="1"/>
  <c r="MA1957" i="18" s="1"/>
  <c r="MA1958" i="18" s="1"/>
  <c r="MA1959" i="18" s="1"/>
  <c r="MA1960" i="18" s="1"/>
  <c r="MA1961" i="18" s="1"/>
  <c r="MA1962" i="18" s="1"/>
  <c r="MA1963" i="18" s="1"/>
  <c r="MA1964" i="18" s="1"/>
  <c r="MA1965" i="18" s="1"/>
  <c r="MA1966" i="18" s="1"/>
  <c r="MA1967" i="18" s="1"/>
  <c r="MA1968" i="18" s="1"/>
  <c r="MA1969" i="18" s="1"/>
  <c r="MA1970" i="18" s="1"/>
  <c r="MA1971" i="18" s="1"/>
  <c r="MA1972" i="18" s="1"/>
  <c r="MA1973" i="18" s="1"/>
  <c r="MA1974" i="18" s="1"/>
  <c r="MA1975" i="18" s="1"/>
  <c r="MA1976" i="18" s="1"/>
  <c r="MA1977" i="18" s="1"/>
  <c r="MA1978" i="18" s="1"/>
  <c r="MA1979" i="18" s="1"/>
  <c r="MA1980" i="18" s="1"/>
  <c r="MA1981" i="18" s="1"/>
  <c r="MA1982" i="18" s="1"/>
  <c r="MA1983" i="18" s="1"/>
  <c r="MA1984" i="18" s="1"/>
  <c r="MA1985" i="18" s="1"/>
  <c r="MA1986" i="18" s="1"/>
  <c r="MA1987" i="18" s="1"/>
  <c r="MA1988" i="18" s="1"/>
  <c r="MA1989" i="18" s="1"/>
  <c r="MA1990" i="18" s="1"/>
  <c r="MA1991" i="18" s="1"/>
  <c r="MA1992" i="18" s="1"/>
  <c r="MA1993" i="18" s="1"/>
  <c r="MA1994" i="18" s="1"/>
  <c r="MA1995" i="18" s="1"/>
  <c r="MA1996" i="18" s="1"/>
  <c r="MA1997" i="18" s="1"/>
  <c r="MA1998" i="18" s="1"/>
  <c r="MA1999" i="18" s="1"/>
  <c r="MA2000" i="18" s="1"/>
  <c r="MA2001" i="18" s="1"/>
  <c r="MA2002" i="18" s="1"/>
  <c r="MA2003" i="18" s="1"/>
  <c r="MA2004" i="18" s="1"/>
  <c r="MA2005" i="18" s="1"/>
  <c r="MA2006" i="18" s="1"/>
  <c r="MA2007" i="18" s="1"/>
  <c r="MA2008" i="18" s="1"/>
  <c r="MA2009" i="18" s="1"/>
  <c r="MA2010" i="18" s="1"/>
  <c r="MA2011" i="18" s="1"/>
  <c r="MA2012" i="18" s="1"/>
  <c r="AZ1279" i="18"/>
  <c r="AZ1280" i="18" s="1"/>
  <c r="AZ1281" i="18" s="1"/>
  <c r="AZ1282" i="18" s="1"/>
  <c r="AZ1283" i="18" s="1"/>
  <c r="AZ1284" i="18" s="1"/>
  <c r="AZ1285" i="18" s="1"/>
  <c r="AZ1286" i="18" s="1"/>
  <c r="AZ1287" i="18" s="1"/>
  <c r="AZ1288" i="18" s="1"/>
  <c r="AZ1289" i="18" s="1"/>
  <c r="AZ1290" i="18" s="1"/>
  <c r="AZ1291" i="18" s="1"/>
  <c r="AZ1292" i="18" s="1"/>
  <c r="AZ1293" i="18" s="1"/>
  <c r="AZ1294" i="18" s="1"/>
  <c r="AZ1295" i="18" s="1"/>
  <c r="AZ1296" i="18" s="1"/>
  <c r="AZ1297" i="18" s="1"/>
  <c r="AZ1298" i="18" s="1"/>
  <c r="AZ1299" i="18" s="1"/>
  <c r="AZ1300" i="18" s="1"/>
  <c r="AZ1301" i="18" s="1"/>
  <c r="AZ1302" i="18" s="1"/>
  <c r="AZ1303" i="18" s="1"/>
  <c r="AZ1304" i="18" s="1"/>
  <c r="AZ1305" i="18" s="1"/>
  <c r="AZ1306" i="18" s="1"/>
  <c r="AZ1307" i="18" s="1"/>
  <c r="AZ1308" i="18" s="1"/>
  <c r="AZ1309" i="18" s="1"/>
  <c r="AZ1310" i="18" s="1"/>
  <c r="AZ1311" i="18" s="1"/>
  <c r="AZ1312" i="18" s="1"/>
  <c r="AZ1313" i="18" s="1"/>
  <c r="AZ1314" i="18" s="1"/>
  <c r="AZ1315" i="18" s="1"/>
  <c r="AZ1316" i="18" s="1"/>
  <c r="AZ1317" i="18" s="1"/>
  <c r="AZ1318" i="18" s="1"/>
  <c r="AZ1319" i="18" s="1"/>
  <c r="AZ1320" i="18" s="1"/>
  <c r="AZ1321" i="18" s="1"/>
  <c r="AZ1322" i="18" s="1"/>
  <c r="AZ1323" i="18" s="1"/>
  <c r="AZ1324" i="18" s="1"/>
  <c r="AZ1325" i="18" s="1"/>
  <c r="AZ1326" i="18" s="1"/>
  <c r="AZ1327" i="18" s="1"/>
  <c r="AZ1328" i="18" s="1"/>
  <c r="AZ1329" i="18" s="1"/>
  <c r="AZ1330" i="18" s="1"/>
  <c r="AZ1331" i="18" s="1"/>
  <c r="AZ1332" i="18" s="1"/>
  <c r="AZ1333" i="18" s="1"/>
  <c r="AZ1334" i="18" s="1"/>
  <c r="AZ1335" i="18" s="1"/>
  <c r="AZ1336" i="18" s="1"/>
  <c r="AZ1337" i="18" s="1"/>
  <c r="AZ1338" i="18" s="1"/>
  <c r="AZ1339" i="18" s="1"/>
  <c r="AZ1340" i="18" s="1"/>
  <c r="AZ1341" i="18" s="1"/>
  <c r="AZ1342" i="18" s="1"/>
  <c r="AZ1343" i="18" s="1"/>
  <c r="AZ1344" i="18" s="1"/>
  <c r="AZ1345" i="18" s="1"/>
  <c r="AZ1346" i="18" s="1"/>
  <c r="AZ1347" i="18" s="1"/>
  <c r="AZ1348" i="18" s="1"/>
  <c r="AZ1349" i="18" s="1"/>
  <c r="AZ1350" i="18" s="1"/>
  <c r="AZ1351" i="18" s="1"/>
  <c r="AZ1352" i="18" s="1"/>
  <c r="AZ1353" i="18" s="1"/>
  <c r="AZ1354" i="18" s="1"/>
  <c r="AZ1355" i="18" s="1"/>
  <c r="AZ1356" i="18" s="1"/>
  <c r="AZ1357" i="18" s="1"/>
  <c r="AZ1358" i="18" s="1"/>
  <c r="AZ1359" i="18" s="1"/>
  <c r="AZ1360" i="18" s="1"/>
  <c r="AZ1361" i="18" s="1"/>
  <c r="AZ1362" i="18" s="1"/>
  <c r="AZ1363" i="18" s="1"/>
  <c r="AZ1364" i="18" s="1"/>
  <c r="AZ1365" i="18" s="1"/>
  <c r="AZ1366" i="18" s="1"/>
  <c r="AZ1367" i="18" s="1"/>
  <c r="AZ1368" i="18" s="1"/>
  <c r="AZ1369" i="18" s="1"/>
  <c r="AZ1370" i="18" s="1"/>
  <c r="AZ1371" i="18" s="1"/>
  <c r="AZ1372" i="18" s="1"/>
  <c r="AZ1373" i="18" s="1"/>
  <c r="AZ1374" i="18" s="1"/>
  <c r="AZ1375" i="18" s="1"/>
  <c r="AZ1376" i="18" s="1"/>
  <c r="AZ1377" i="18" s="1"/>
  <c r="AZ1378" i="18" s="1"/>
  <c r="AZ1379" i="18" s="1"/>
  <c r="AZ1380" i="18" s="1"/>
  <c r="AZ1381" i="18" s="1"/>
  <c r="AZ1382" i="18" s="1"/>
  <c r="AZ1383" i="18" s="1"/>
  <c r="AZ1384" i="18" s="1"/>
  <c r="AZ1385" i="18" s="1"/>
  <c r="AZ1386" i="18" s="1"/>
  <c r="AZ1387" i="18" s="1"/>
  <c r="AZ1388" i="18" s="1"/>
  <c r="AZ1389" i="18" s="1"/>
  <c r="AZ1390" i="18" s="1"/>
  <c r="AZ1391" i="18" s="1"/>
  <c r="AZ1392" i="18" s="1"/>
  <c r="AZ1393" i="18" s="1"/>
  <c r="AZ1394" i="18" s="1"/>
  <c r="AZ1395" i="18" s="1"/>
  <c r="AZ1396" i="18" s="1"/>
  <c r="AZ1397" i="18" s="1"/>
  <c r="AZ1398" i="18" s="1"/>
  <c r="AZ1399" i="18" s="1"/>
  <c r="AZ1400" i="18" s="1"/>
  <c r="AZ1401" i="18" s="1"/>
  <c r="AZ1402" i="18" s="1"/>
  <c r="AZ1403" i="18" s="1"/>
  <c r="AZ1404" i="18" s="1"/>
  <c r="AZ1405" i="18" s="1"/>
  <c r="AZ1406" i="18" s="1"/>
  <c r="AZ1407" i="18" s="1"/>
  <c r="AZ1408" i="18" s="1"/>
  <c r="AZ1409" i="18" s="1"/>
  <c r="AZ1410" i="18" s="1"/>
  <c r="AZ1411" i="18" s="1"/>
  <c r="AZ1412" i="18" s="1"/>
  <c r="AZ1413" i="18" s="1"/>
  <c r="AZ1414" i="18" s="1"/>
  <c r="AZ1415" i="18" s="1"/>
  <c r="AZ1416" i="18" s="1"/>
  <c r="AZ1417" i="18" s="1"/>
  <c r="AZ1418" i="18" s="1"/>
  <c r="AZ1419" i="18" s="1"/>
  <c r="AZ1420" i="18" s="1"/>
  <c r="AZ1421" i="18" s="1"/>
  <c r="AZ1422" i="18" s="1"/>
  <c r="AZ1423" i="18" s="1"/>
  <c r="AZ1424" i="18" s="1"/>
  <c r="AZ1425" i="18" s="1"/>
  <c r="AZ1426" i="18" s="1"/>
  <c r="AZ1427" i="18" s="1"/>
  <c r="AZ1428" i="18" s="1"/>
  <c r="AZ1429" i="18" s="1"/>
  <c r="AZ1430" i="18" s="1"/>
  <c r="AZ1431" i="18" s="1"/>
  <c r="AZ1432" i="18" s="1"/>
  <c r="AZ1433" i="18" s="1"/>
  <c r="AZ1434" i="18" s="1"/>
  <c r="AZ1435" i="18" s="1"/>
  <c r="AZ1436" i="18" s="1"/>
  <c r="AZ1437" i="18" s="1"/>
  <c r="AZ1438" i="18" s="1"/>
  <c r="AZ1439" i="18" s="1"/>
  <c r="AZ1440" i="18" s="1"/>
  <c r="AZ1441" i="18" s="1"/>
  <c r="AZ1442" i="18" s="1"/>
  <c r="AZ1443" i="18" s="1"/>
  <c r="AZ1444" i="18" s="1"/>
  <c r="AZ1445" i="18" s="1"/>
  <c r="AZ1446" i="18" s="1"/>
  <c r="AZ1447" i="18" s="1"/>
  <c r="AZ1448" i="18" s="1"/>
  <c r="AZ1449" i="18" s="1"/>
  <c r="AZ1450" i="18" s="1"/>
  <c r="AZ1451" i="18" s="1"/>
  <c r="AZ1452" i="18" s="1"/>
  <c r="AZ1453" i="18" s="1"/>
  <c r="AZ1454" i="18" s="1"/>
  <c r="AZ1455" i="18" s="1"/>
  <c r="AZ1456" i="18" s="1"/>
  <c r="AZ1457" i="18" s="1"/>
  <c r="AZ1458" i="18" s="1"/>
  <c r="AZ1459" i="18" s="1"/>
  <c r="AZ1460" i="18" s="1"/>
  <c r="AZ1461" i="18" s="1"/>
  <c r="AZ1462" i="18" s="1"/>
  <c r="AZ1463" i="18" s="1"/>
  <c r="AZ1464" i="18" s="1"/>
  <c r="AZ1465" i="18" s="1"/>
  <c r="AZ1466" i="18" s="1"/>
  <c r="AZ1467" i="18" s="1"/>
  <c r="AZ1468" i="18" s="1"/>
  <c r="AZ1469" i="18" s="1"/>
  <c r="AZ1470" i="18" s="1"/>
  <c r="AZ1471" i="18" s="1"/>
  <c r="AZ1472" i="18" s="1"/>
  <c r="AZ1473" i="18" s="1"/>
  <c r="AZ1474" i="18" s="1"/>
  <c r="AZ1475" i="18" s="1"/>
  <c r="AZ1476" i="18" s="1"/>
  <c r="AZ1477" i="18" s="1"/>
  <c r="AZ1478" i="18" s="1"/>
  <c r="AZ1479" i="18" s="1"/>
  <c r="AZ1480" i="18" s="1"/>
  <c r="AZ1481" i="18" s="1"/>
  <c r="AZ1482" i="18" s="1"/>
  <c r="AZ1483" i="18" s="1"/>
  <c r="AZ1484" i="18" s="1"/>
  <c r="AZ1485" i="18" s="1"/>
  <c r="AZ1486" i="18" s="1"/>
  <c r="AZ1487" i="18" s="1"/>
  <c r="AZ1488" i="18" s="1"/>
  <c r="AZ1489" i="18" s="1"/>
  <c r="AZ1490" i="18" s="1"/>
  <c r="AZ1491" i="18" s="1"/>
  <c r="AZ1492" i="18" s="1"/>
  <c r="AZ1493" i="18" s="1"/>
  <c r="AZ1494" i="18" s="1"/>
  <c r="AZ1495" i="18" s="1"/>
  <c r="AZ1496" i="18" s="1"/>
  <c r="AZ1497" i="18" s="1"/>
  <c r="AZ1498" i="18" s="1"/>
  <c r="AZ1499" i="18" s="1"/>
  <c r="AZ1500" i="18" s="1"/>
  <c r="AZ1501" i="18" s="1"/>
  <c r="AZ1502" i="18" s="1"/>
  <c r="AZ1503" i="18" s="1"/>
  <c r="AZ1504" i="18" s="1"/>
  <c r="AZ1505" i="18" s="1"/>
  <c r="AZ1506" i="18" s="1"/>
  <c r="AZ1507" i="18" s="1"/>
  <c r="AZ1508" i="18" s="1"/>
  <c r="AZ1509" i="18" s="1"/>
  <c r="AZ1510" i="18" s="1"/>
  <c r="AZ1511" i="18" s="1"/>
  <c r="AZ1512" i="18" s="1"/>
  <c r="AZ1513" i="18" s="1"/>
  <c r="AZ1514" i="18" s="1"/>
  <c r="AZ1515" i="18" s="1"/>
  <c r="AZ1516" i="18" s="1"/>
  <c r="AZ1517" i="18" s="1"/>
  <c r="AZ1518" i="18" s="1"/>
  <c r="AZ1519" i="18" s="1"/>
  <c r="AZ1520" i="18" s="1"/>
  <c r="AZ1521" i="18" s="1"/>
  <c r="AZ1522" i="18" s="1"/>
  <c r="AZ1523" i="18" s="1"/>
  <c r="AZ1524" i="18" s="1"/>
  <c r="AZ1525" i="18" s="1"/>
  <c r="AZ1526" i="18" s="1"/>
  <c r="AZ1527" i="18" s="1"/>
  <c r="AZ1528" i="18" s="1"/>
  <c r="AZ1529" i="18" s="1"/>
  <c r="AZ1530" i="18" s="1"/>
  <c r="AZ1531" i="18" s="1"/>
  <c r="AZ1532" i="18" s="1"/>
  <c r="AZ1533" i="18" s="1"/>
  <c r="AZ1534" i="18" s="1"/>
  <c r="AZ1535" i="18" s="1"/>
  <c r="AZ1536" i="18" s="1"/>
  <c r="AZ1537" i="18" s="1"/>
  <c r="AZ1538" i="18" s="1"/>
  <c r="AZ1539" i="18" s="1"/>
  <c r="AZ1540" i="18" s="1"/>
  <c r="AZ1541" i="18" s="1"/>
  <c r="AZ1542" i="18" s="1"/>
  <c r="AZ1543" i="18" s="1"/>
  <c r="AZ1544" i="18" s="1"/>
  <c r="AZ1545" i="18" s="1"/>
  <c r="AZ1546" i="18" s="1"/>
  <c r="AZ1547" i="18" s="1"/>
  <c r="AZ1548" i="18" s="1"/>
  <c r="AZ1549" i="18" s="1"/>
  <c r="AZ1550" i="18" s="1"/>
  <c r="AZ1551" i="18" s="1"/>
  <c r="AZ1552" i="18" s="1"/>
  <c r="AZ1553" i="18" s="1"/>
  <c r="AZ1554" i="18" s="1"/>
  <c r="AZ1555" i="18" s="1"/>
  <c r="AZ1556" i="18" s="1"/>
  <c r="AZ1557" i="18" s="1"/>
  <c r="AZ1558" i="18" s="1"/>
  <c r="AZ1559" i="18" s="1"/>
  <c r="AZ1560" i="18" s="1"/>
  <c r="AZ1561" i="18" s="1"/>
  <c r="AZ1562" i="18" s="1"/>
  <c r="AZ1563" i="18" s="1"/>
  <c r="AZ1564" i="18" s="1"/>
  <c r="AZ1565" i="18" s="1"/>
  <c r="AZ1566" i="18" s="1"/>
  <c r="AZ1567" i="18" s="1"/>
  <c r="AZ1568" i="18" s="1"/>
  <c r="AZ1569" i="18" s="1"/>
  <c r="AZ1570" i="18" s="1"/>
  <c r="AZ1571" i="18" s="1"/>
  <c r="AZ1572" i="18" s="1"/>
  <c r="AZ1573" i="18" s="1"/>
  <c r="AZ1574" i="18" s="1"/>
  <c r="AZ1575" i="18" s="1"/>
  <c r="AZ1576" i="18" s="1"/>
  <c r="AZ1577" i="18" s="1"/>
  <c r="AZ1578" i="18" s="1"/>
  <c r="AZ1579" i="18" s="1"/>
  <c r="AZ1580" i="18" s="1"/>
  <c r="AZ1581" i="18" s="1"/>
  <c r="AZ1582" i="18" s="1"/>
  <c r="AZ1583" i="18" s="1"/>
  <c r="AZ1584" i="18" s="1"/>
  <c r="AZ1585" i="18" s="1"/>
  <c r="AZ1586" i="18" s="1"/>
  <c r="AZ1587" i="18" s="1"/>
  <c r="AZ1588" i="18" s="1"/>
  <c r="AZ1589" i="18" s="1"/>
  <c r="AZ1590" i="18" s="1"/>
  <c r="AZ1591" i="18" s="1"/>
  <c r="AZ1592" i="18" s="1"/>
  <c r="AZ1593" i="18" s="1"/>
  <c r="AZ1594" i="18" s="1"/>
  <c r="AZ1595" i="18" s="1"/>
  <c r="AZ1596" i="18" s="1"/>
  <c r="AZ1597" i="18" s="1"/>
  <c r="AZ1598" i="18" s="1"/>
  <c r="AZ1599" i="18" s="1"/>
  <c r="AZ1600" i="18" s="1"/>
  <c r="AZ1601" i="18" s="1"/>
  <c r="AZ1602" i="18" s="1"/>
  <c r="AZ1603" i="18" s="1"/>
  <c r="AZ1604" i="18" s="1"/>
  <c r="AZ1605" i="18" s="1"/>
  <c r="AZ1606" i="18" s="1"/>
  <c r="AZ1607" i="18" s="1"/>
  <c r="AZ1608" i="18" s="1"/>
  <c r="AZ1609" i="18" s="1"/>
  <c r="AZ1610" i="18" s="1"/>
  <c r="AZ1611" i="18" s="1"/>
  <c r="AZ1612" i="18" s="1"/>
  <c r="AZ1613" i="18" s="1"/>
  <c r="AZ1614" i="18" s="1"/>
  <c r="AZ1615" i="18" s="1"/>
  <c r="AZ1616" i="18" s="1"/>
  <c r="AZ1617" i="18" s="1"/>
  <c r="AZ1618" i="18" s="1"/>
  <c r="AZ1619" i="18" s="1"/>
  <c r="AZ1620" i="18" s="1"/>
  <c r="AZ1621" i="18" s="1"/>
  <c r="AZ1622" i="18" s="1"/>
  <c r="AZ1623" i="18" s="1"/>
  <c r="AZ1624" i="18" s="1"/>
  <c r="AZ1625" i="18" s="1"/>
  <c r="AZ1626" i="18" s="1"/>
  <c r="AZ1627" i="18" s="1"/>
  <c r="AZ1628" i="18" s="1"/>
  <c r="AZ1629" i="18" s="1"/>
  <c r="AZ1630" i="18" s="1"/>
  <c r="AZ1631" i="18" s="1"/>
  <c r="AZ1632" i="18" s="1"/>
  <c r="AZ1633" i="18" s="1"/>
  <c r="AZ1634" i="18" s="1"/>
  <c r="AZ1635" i="18" s="1"/>
  <c r="AZ1636" i="18" s="1"/>
  <c r="AZ1637" i="18" s="1"/>
  <c r="AZ1638" i="18" s="1"/>
  <c r="AZ1639" i="18" s="1"/>
  <c r="AZ1640" i="18" s="1"/>
  <c r="AZ1641" i="18" s="1"/>
  <c r="AZ1642" i="18" s="1"/>
  <c r="AZ1643" i="18" s="1"/>
  <c r="AZ1644" i="18" s="1"/>
  <c r="AZ1645" i="18" s="1"/>
  <c r="AZ1646" i="18" s="1"/>
  <c r="AZ1647" i="18" s="1"/>
  <c r="AZ1648" i="18" s="1"/>
  <c r="AZ1649" i="18" s="1"/>
  <c r="AZ1650" i="18" s="1"/>
  <c r="AZ1651" i="18" s="1"/>
  <c r="AZ1652" i="18" s="1"/>
  <c r="AZ1653" i="18" s="1"/>
  <c r="AZ1654" i="18" s="1"/>
  <c r="AZ1655" i="18" s="1"/>
  <c r="AZ1656" i="18" s="1"/>
  <c r="AZ1657" i="18" s="1"/>
  <c r="AZ1658" i="18" s="1"/>
  <c r="AZ1659" i="18" s="1"/>
  <c r="AZ1660" i="18" s="1"/>
  <c r="AZ1661" i="18" s="1"/>
  <c r="AZ1662" i="18" s="1"/>
  <c r="AZ1663" i="18" s="1"/>
  <c r="AZ1664" i="18" s="1"/>
  <c r="AZ1665" i="18" s="1"/>
  <c r="AZ1666" i="18" s="1"/>
  <c r="AZ1667" i="18" s="1"/>
  <c r="AZ1668" i="18" s="1"/>
  <c r="AZ1669" i="18" s="1"/>
  <c r="AZ1670" i="18" s="1"/>
  <c r="AZ1671" i="18" s="1"/>
  <c r="AZ1672" i="18" s="1"/>
  <c r="AZ1673" i="18" s="1"/>
  <c r="AZ1674" i="18" s="1"/>
  <c r="AZ1675" i="18" s="1"/>
  <c r="AZ1676" i="18" s="1"/>
  <c r="AZ1677" i="18" s="1"/>
  <c r="MB1410" i="18"/>
  <c r="MB1411" i="18" s="1"/>
  <c r="MB1412" i="18" s="1"/>
  <c r="MB1413" i="18" s="1"/>
  <c r="MB1414" i="18" s="1"/>
  <c r="MB1415" i="18" s="1"/>
  <c r="MB1416" i="18" s="1"/>
  <c r="MB1417" i="18" s="1"/>
  <c r="MB1418" i="18" s="1"/>
  <c r="MB1419" i="18" s="1"/>
  <c r="MB1420" i="18" s="1"/>
  <c r="MB1421" i="18" s="1"/>
  <c r="MB1422" i="18" s="1"/>
  <c r="MB1423" i="18" s="1"/>
  <c r="MB1424" i="18" s="1"/>
  <c r="MB1425" i="18" s="1"/>
  <c r="MB1426" i="18" s="1"/>
  <c r="MB1427" i="18" s="1"/>
  <c r="MB1428" i="18" s="1"/>
  <c r="MB1429" i="18" s="1"/>
  <c r="MB1430" i="18" s="1"/>
  <c r="MB1431" i="18" s="1"/>
  <c r="MB1432" i="18" s="1"/>
  <c r="MB1433" i="18" s="1"/>
  <c r="MB1434" i="18" s="1"/>
  <c r="MB1435" i="18" s="1"/>
  <c r="MB1436" i="18" s="1"/>
  <c r="MB1437" i="18" s="1"/>
  <c r="MB1438" i="18" s="1"/>
  <c r="MB1439" i="18" s="1"/>
  <c r="MB1440" i="18" s="1"/>
  <c r="MB1441" i="18" s="1"/>
  <c r="MB1442" i="18" s="1"/>
  <c r="MB1443" i="18" s="1"/>
  <c r="MB1444" i="18" s="1"/>
  <c r="MB1445" i="18" s="1"/>
  <c r="MB1446" i="18" s="1"/>
  <c r="MB1447" i="18" s="1"/>
  <c r="MB1448" i="18" s="1"/>
  <c r="MB1449" i="18" s="1"/>
  <c r="MB1450" i="18" s="1"/>
  <c r="MB1451" i="18" s="1"/>
  <c r="MB1452" i="18" s="1"/>
  <c r="MB1453" i="18" s="1"/>
  <c r="MB1454" i="18" s="1"/>
  <c r="MB1455" i="18" s="1"/>
  <c r="MB1456" i="18" s="1"/>
  <c r="MB1457" i="18" s="1"/>
  <c r="MB1458" i="18" s="1"/>
  <c r="MB1459" i="18" s="1"/>
  <c r="MB1460" i="18" s="1"/>
  <c r="MB1461" i="18" s="1"/>
  <c r="MB1462" i="18" s="1"/>
  <c r="MB1463" i="18" s="1"/>
  <c r="MB1464" i="18" s="1"/>
  <c r="MB1465" i="18" s="1"/>
  <c r="MB1466" i="18" s="1"/>
  <c r="MB1467" i="18" s="1"/>
  <c r="MB1468" i="18" s="1"/>
  <c r="MB1469" i="18" s="1"/>
  <c r="MB1470" i="18" s="1"/>
  <c r="MB1471" i="18" s="1"/>
  <c r="MB1472" i="18" s="1"/>
  <c r="MB1473" i="18" s="1"/>
  <c r="MB1474" i="18" s="1"/>
  <c r="MB1475" i="18" s="1"/>
  <c r="MB1476" i="18" s="1"/>
  <c r="MB1477" i="18" s="1"/>
  <c r="MB1478" i="18" s="1"/>
  <c r="MB1479" i="18" s="1"/>
  <c r="MB1480" i="18" s="1"/>
  <c r="MB1481" i="18" s="1"/>
  <c r="MB1482" i="18" s="1"/>
  <c r="MB1483" i="18" s="1"/>
  <c r="MB1484" i="18" s="1"/>
  <c r="MB1485" i="18" s="1"/>
  <c r="MB1486" i="18" s="1"/>
  <c r="MB1487" i="18" s="1"/>
  <c r="MB1488" i="18" s="1"/>
  <c r="MB1489" i="18" s="1"/>
  <c r="MB1490" i="18" s="1"/>
  <c r="MB1491" i="18" s="1"/>
  <c r="MB1492" i="18" s="1"/>
  <c r="MB1493" i="18" s="1"/>
  <c r="MB1494" i="18" s="1"/>
  <c r="MB1495" i="18" s="1"/>
  <c r="MB1496" i="18" s="1"/>
  <c r="MB1497" i="18" s="1"/>
  <c r="MB1498" i="18" s="1"/>
  <c r="MB1499" i="18" s="1"/>
  <c r="MB1500" i="18" s="1"/>
  <c r="MB1501" i="18" s="1"/>
  <c r="MB1502" i="18" s="1"/>
  <c r="MB1503" i="18" s="1"/>
  <c r="MB1504" i="18" s="1"/>
  <c r="MB1505" i="18" s="1"/>
  <c r="MB1506" i="18" s="1"/>
  <c r="MB1507" i="18" s="1"/>
  <c r="MB1508" i="18" s="1"/>
  <c r="MB1509" i="18" s="1"/>
  <c r="MB1510" i="18" s="1"/>
  <c r="MB1511" i="18" s="1"/>
  <c r="MB1512" i="18" s="1"/>
  <c r="MB1513" i="18" s="1"/>
  <c r="MB1514" i="18" s="1"/>
  <c r="MB1515" i="18" s="1"/>
  <c r="MB1516" i="18" s="1"/>
  <c r="MB1517" i="18" s="1"/>
  <c r="MB1518" i="18" s="1"/>
  <c r="MB1519" i="18" s="1"/>
  <c r="MB1520" i="18" s="1"/>
  <c r="MB1521" i="18" s="1"/>
  <c r="MB1522" i="18" s="1"/>
  <c r="MB1523" i="18" s="1"/>
  <c r="MB1524" i="18" s="1"/>
  <c r="MB1525" i="18" s="1"/>
  <c r="MB1526" i="18" s="1"/>
  <c r="MB1527" i="18" s="1"/>
  <c r="MB1528" i="18" s="1"/>
  <c r="MB1529" i="18" s="1"/>
  <c r="MB1530" i="18" s="1"/>
  <c r="MB1531" i="18" s="1"/>
  <c r="MB1532" i="18" s="1"/>
  <c r="MB1533" i="18" s="1"/>
  <c r="MB1534" i="18" s="1"/>
  <c r="MB1535" i="18" s="1"/>
  <c r="MB1536" i="18" s="1"/>
  <c r="MB1537" i="18" s="1"/>
  <c r="MB1538" i="18" s="1"/>
  <c r="MB1539" i="18" s="1"/>
  <c r="MB1540" i="18" s="1"/>
  <c r="MB1541" i="18" s="1"/>
  <c r="MB1542" i="18" s="1"/>
  <c r="MB1543" i="18" s="1"/>
  <c r="MB1544" i="18" s="1"/>
  <c r="MB1545" i="18" s="1"/>
  <c r="MB1546" i="18" s="1"/>
  <c r="MB1547" i="18" s="1"/>
  <c r="MB1548" i="18" s="1"/>
  <c r="MB1549" i="18" s="1"/>
  <c r="MB1550" i="18" s="1"/>
  <c r="MB1551" i="18" s="1"/>
  <c r="MB1552" i="18" s="1"/>
  <c r="MB1553" i="18" s="1"/>
  <c r="MB1554" i="18" s="1"/>
  <c r="MB1555" i="18" s="1"/>
  <c r="MB1556" i="18" s="1"/>
  <c r="MB1557" i="18" s="1"/>
  <c r="MB1558" i="18" s="1"/>
  <c r="MB1559" i="18" s="1"/>
  <c r="MB1560" i="18" s="1"/>
  <c r="MB1561" i="18" s="1"/>
  <c r="MB1562" i="18" s="1"/>
  <c r="MB1563" i="18" s="1"/>
  <c r="MB1564" i="18" s="1"/>
  <c r="MB1565" i="18" s="1"/>
  <c r="MB1566" i="18" s="1"/>
  <c r="MB1567" i="18" s="1"/>
  <c r="MB1568" i="18" s="1"/>
  <c r="MB1569" i="18" s="1"/>
  <c r="MB1570" i="18" s="1"/>
  <c r="MB1571" i="18" s="1"/>
  <c r="MB1572" i="18" s="1"/>
  <c r="MB1573" i="18" s="1"/>
  <c r="MB1574" i="18" s="1"/>
  <c r="MB1575" i="18" s="1"/>
  <c r="MB1576" i="18" s="1"/>
  <c r="MB1577" i="18" s="1"/>
  <c r="MB1578" i="18" s="1"/>
  <c r="MB1579" i="18" s="1"/>
  <c r="MB1580" i="18" s="1"/>
  <c r="MB1581" i="18" s="1"/>
  <c r="MB1582" i="18" s="1"/>
  <c r="MB1583" i="18" s="1"/>
  <c r="MB1584" i="18" s="1"/>
  <c r="MB1585" i="18" s="1"/>
  <c r="MB1586" i="18" s="1"/>
  <c r="MB1587" i="18" s="1"/>
  <c r="MB1588" i="18" s="1"/>
  <c r="MB1589" i="18" s="1"/>
  <c r="MB1590" i="18" s="1"/>
  <c r="MB1591" i="18" s="1"/>
  <c r="MB1592" i="18" s="1"/>
  <c r="MB1593" i="18" s="1"/>
  <c r="MB1594" i="18" s="1"/>
  <c r="MB1595" i="18" s="1"/>
  <c r="MB1596" i="18" s="1"/>
  <c r="MB1597" i="18" s="1"/>
  <c r="MB1598" i="18" s="1"/>
  <c r="MB1599" i="18" s="1"/>
  <c r="MB1600" i="18" s="1"/>
  <c r="MB1601" i="18" s="1"/>
  <c r="MB1602" i="18" s="1"/>
  <c r="MB1603" i="18" s="1"/>
  <c r="MB1604" i="18" s="1"/>
  <c r="MB1605" i="18" s="1"/>
  <c r="MB1606" i="18" s="1"/>
  <c r="MB1607" i="18" s="1"/>
  <c r="MB1608" i="18" s="1"/>
  <c r="MB1609" i="18" s="1"/>
  <c r="MB1610" i="18" s="1"/>
  <c r="MB1611" i="18" s="1"/>
  <c r="MB1612" i="18" s="1"/>
  <c r="MB1613" i="18" s="1"/>
  <c r="MB1614" i="18" s="1"/>
  <c r="MB1615" i="18" s="1"/>
  <c r="MB1616" i="18" s="1"/>
  <c r="MB1617" i="18" s="1"/>
  <c r="MB1618" i="18" s="1"/>
  <c r="MB1619" i="18" s="1"/>
  <c r="MB1620" i="18" s="1"/>
  <c r="MB1621" i="18" s="1"/>
  <c r="MB1622" i="18" s="1"/>
  <c r="MB1623" i="18" s="1"/>
  <c r="MB1624" i="18" s="1"/>
  <c r="MB1625" i="18" s="1"/>
  <c r="MB1626" i="18" s="1"/>
  <c r="MB1627" i="18" s="1"/>
  <c r="MB1628" i="18" s="1"/>
  <c r="MB1629" i="18" s="1"/>
  <c r="MB1630" i="18" s="1"/>
  <c r="MB1631" i="18" s="1"/>
  <c r="MB1632" i="18" s="1"/>
  <c r="MB1633" i="18" s="1"/>
  <c r="MB1634" i="18" s="1"/>
  <c r="MB1635" i="18" s="1"/>
  <c r="MB1636" i="18" s="1"/>
  <c r="MB1637" i="18" s="1"/>
  <c r="MB1638" i="18" s="1"/>
  <c r="MB1639" i="18" s="1"/>
  <c r="MB1640" i="18" s="1"/>
  <c r="MB1641" i="18" s="1"/>
  <c r="MB1642" i="18" s="1"/>
  <c r="MB1643" i="18" s="1"/>
  <c r="MB1644" i="18" s="1"/>
  <c r="MB1645" i="18" s="1"/>
  <c r="MB1646" i="18" s="1"/>
  <c r="MB1647" i="18" s="1"/>
  <c r="MB1648" i="18" s="1"/>
  <c r="MB1649" i="18" s="1"/>
  <c r="MB1650" i="18" s="1"/>
  <c r="MB1651" i="18" s="1"/>
  <c r="MB1652" i="18" s="1"/>
  <c r="MB1653" i="18" s="1"/>
  <c r="MB1654" i="18" s="1"/>
  <c r="MB1655" i="18" s="1"/>
  <c r="MB1656" i="18" s="1"/>
  <c r="MB1657" i="18" s="1"/>
  <c r="MB1658" i="18" s="1"/>
  <c r="MB1659" i="18" s="1"/>
  <c r="MB1660" i="18" s="1"/>
  <c r="MB1661" i="18" s="1"/>
  <c r="MB1662" i="18" s="1"/>
  <c r="MB1663" i="18" s="1"/>
  <c r="MB1664" i="18" s="1"/>
  <c r="MB1665" i="18" s="1"/>
  <c r="MB1666" i="18" s="1"/>
  <c r="MB1667" i="18" s="1"/>
  <c r="KU1410" i="18"/>
  <c r="KU1411" i="18" s="1"/>
  <c r="KU1412" i="18" s="1"/>
  <c r="KU1413" i="18" s="1"/>
  <c r="KU1414" i="18" s="1"/>
  <c r="KU1415" i="18" s="1"/>
  <c r="KU1416" i="18" s="1"/>
  <c r="KU1417" i="18" s="1"/>
  <c r="KU1418" i="18" s="1"/>
  <c r="KU1419" i="18" s="1"/>
  <c r="KU1420" i="18" s="1"/>
  <c r="KU1421" i="18" s="1"/>
  <c r="KU1422" i="18" s="1"/>
  <c r="KU1423" i="18" s="1"/>
  <c r="KU1424" i="18" s="1"/>
  <c r="KU1425" i="18" s="1"/>
  <c r="KU1426" i="18" s="1"/>
  <c r="KU1427" i="18" s="1"/>
  <c r="KU1428" i="18" s="1"/>
  <c r="KU1429" i="18" s="1"/>
  <c r="KU1430" i="18" s="1"/>
  <c r="KU1431" i="18" s="1"/>
  <c r="KU1432" i="18" s="1"/>
  <c r="KU1433" i="18" s="1"/>
  <c r="KU1434" i="18" s="1"/>
  <c r="KU1435" i="18" s="1"/>
  <c r="KU1436" i="18" s="1"/>
  <c r="KU1437" i="18" s="1"/>
  <c r="KU1438" i="18" s="1"/>
  <c r="KU1439" i="18" s="1"/>
  <c r="KU1440" i="18" s="1"/>
  <c r="KU1441" i="18" s="1"/>
  <c r="KU1442" i="18" s="1"/>
  <c r="KU1443" i="18" s="1"/>
  <c r="KU1444" i="18" s="1"/>
  <c r="KU1445" i="18" s="1"/>
  <c r="KU1446" i="18" s="1"/>
  <c r="KU1447" i="18" s="1"/>
  <c r="KU1448" i="18" s="1"/>
  <c r="KU1449" i="18" s="1"/>
  <c r="KU1450" i="18" s="1"/>
  <c r="KU1451" i="18" s="1"/>
  <c r="KU1452" i="18" s="1"/>
  <c r="KU1453" i="18" s="1"/>
  <c r="KU1454" i="18" s="1"/>
  <c r="KU1455" i="18" s="1"/>
  <c r="KU1456" i="18" s="1"/>
  <c r="KU1457" i="18" s="1"/>
  <c r="KU1458" i="18" s="1"/>
  <c r="KU1459" i="18" s="1"/>
  <c r="KU1460" i="18" s="1"/>
  <c r="KU1461" i="18" s="1"/>
  <c r="KU1462" i="18" s="1"/>
  <c r="KU1463" i="18" s="1"/>
  <c r="KU1464" i="18" s="1"/>
  <c r="KU1465" i="18" s="1"/>
  <c r="KU1466" i="18" s="1"/>
  <c r="KU1467" i="18" s="1"/>
  <c r="KU1468" i="18" s="1"/>
  <c r="KU1469" i="18" s="1"/>
  <c r="KU1470" i="18" s="1"/>
  <c r="KU1471" i="18" s="1"/>
  <c r="KU1472" i="18" s="1"/>
  <c r="KU1473" i="18" s="1"/>
  <c r="KU1474" i="18" s="1"/>
  <c r="KU1475" i="18" s="1"/>
  <c r="KU1476" i="18" s="1"/>
  <c r="KU1477" i="18" s="1"/>
  <c r="KU1478" i="18" s="1"/>
  <c r="KU1479" i="18" s="1"/>
  <c r="KU1480" i="18" s="1"/>
  <c r="KU1481" i="18" s="1"/>
  <c r="KU1482" i="18" s="1"/>
  <c r="KU1483" i="18" s="1"/>
  <c r="KU1484" i="18" s="1"/>
  <c r="KU1485" i="18" s="1"/>
  <c r="KU1486" i="18" s="1"/>
  <c r="KU1487" i="18" s="1"/>
  <c r="KU1488" i="18" s="1"/>
  <c r="KU1489" i="18" s="1"/>
  <c r="KU1490" i="18" s="1"/>
  <c r="KU1491" i="18" s="1"/>
  <c r="KU1492" i="18" s="1"/>
  <c r="KU1493" i="18" s="1"/>
  <c r="KU1494" i="18" s="1"/>
  <c r="KU1495" i="18" s="1"/>
  <c r="KU1496" i="18" s="1"/>
  <c r="KU1497" i="18" s="1"/>
  <c r="KU1498" i="18" s="1"/>
  <c r="KU1499" i="18" s="1"/>
  <c r="KU1500" i="18" s="1"/>
  <c r="KU1501" i="18" s="1"/>
  <c r="KU1502" i="18" s="1"/>
  <c r="KU1503" i="18" s="1"/>
  <c r="KU1504" i="18" s="1"/>
  <c r="KU1505" i="18" s="1"/>
  <c r="CJ1292" i="18"/>
  <c r="CJ1293" i="18" s="1"/>
  <c r="CJ1294" i="18" s="1"/>
  <c r="CJ1295" i="18" s="1"/>
  <c r="CJ1296" i="18" s="1"/>
  <c r="CJ1297" i="18" s="1"/>
  <c r="CJ1298" i="18" s="1"/>
  <c r="CJ1299" i="18" s="1"/>
  <c r="CJ1300" i="18" s="1"/>
  <c r="CJ1301" i="18" s="1"/>
  <c r="CJ1302" i="18" s="1"/>
  <c r="CJ1303" i="18" s="1"/>
  <c r="CJ1304" i="18" s="1"/>
  <c r="CJ1305" i="18" s="1"/>
  <c r="CJ1306" i="18" s="1"/>
  <c r="CJ1307" i="18" s="1"/>
  <c r="CJ1308" i="18" s="1"/>
  <c r="CJ1309" i="18" s="1"/>
  <c r="CJ1310" i="18" s="1"/>
  <c r="CJ1311" i="18" s="1"/>
  <c r="CJ1312" i="18" s="1"/>
  <c r="CJ1313" i="18" s="1"/>
  <c r="CJ1314" i="18" s="1"/>
  <c r="CJ1315" i="18" s="1"/>
  <c r="CJ1316" i="18" s="1"/>
  <c r="CJ1317" i="18" s="1"/>
  <c r="CJ1318" i="18" s="1"/>
  <c r="CJ1319" i="18" s="1"/>
  <c r="CJ1320" i="18" s="1"/>
  <c r="CJ1321" i="18" s="1"/>
  <c r="CJ1322" i="18" s="1"/>
  <c r="CJ1323" i="18" s="1"/>
  <c r="CJ1324" i="18" s="1"/>
  <c r="CJ1325" i="18" s="1"/>
  <c r="CJ1326" i="18" s="1"/>
  <c r="CJ1327" i="18" s="1"/>
  <c r="CJ1328" i="18" s="1"/>
  <c r="CJ1329" i="18" s="1"/>
  <c r="CJ1330" i="18" s="1"/>
  <c r="CJ1331" i="18" s="1"/>
  <c r="CJ1332" i="18" s="1"/>
  <c r="CJ1333" i="18" s="1"/>
  <c r="CJ1334" i="18" s="1"/>
  <c r="CJ1335" i="18" s="1"/>
  <c r="CJ1336" i="18" s="1"/>
  <c r="CJ1337" i="18" s="1"/>
  <c r="CJ1338" i="18" s="1"/>
  <c r="CJ1339" i="18" s="1"/>
  <c r="CJ1340" i="18" s="1"/>
  <c r="CJ1341" i="18" s="1"/>
  <c r="CJ1342" i="18" s="1"/>
  <c r="CJ1343" i="18" s="1"/>
  <c r="CJ1344" i="18" s="1"/>
  <c r="CJ1345" i="18" s="1"/>
  <c r="CJ1346" i="18" s="1"/>
  <c r="CJ1347" i="18" s="1"/>
  <c r="CJ1348" i="18" s="1"/>
  <c r="CJ1349" i="18" s="1"/>
  <c r="CJ1350" i="18" s="1"/>
  <c r="CJ1351" i="18" s="1"/>
  <c r="CJ1352" i="18" s="1"/>
  <c r="CJ1353" i="18" s="1"/>
  <c r="CJ1354" i="18" s="1"/>
  <c r="CJ1355" i="18" s="1"/>
  <c r="CJ1356" i="18" s="1"/>
  <c r="CJ1357" i="18" s="1"/>
  <c r="CJ1358" i="18" s="1"/>
  <c r="CJ1359" i="18" s="1"/>
  <c r="CJ1360" i="18" s="1"/>
  <c r="CJ1361" i="18" s="1"/>
  <c r="CJ1362" i="18" s="1"/>
  <c r="CJ1363" i="18" s="1"/>
  <c r="CJ1364" i="18" s="1"/>
  <c r="CJ1365" i="18" s="1"/>
  <c r="CJ1366" i="18" s="1"/>
  <c r="CJ1367" i="18" s="1"/>
  <c r="CJ1368" i="18" s="1"/>
  <c r="CJ1369" i="18" s="1"/>
  <c r="CJ1370" i="18" s="1"/>
  <c r="CJ1371" i="18" s="1"/>
  <c r="CJ1372" i="18" s="1"/>
  <c r="CJ1373" i="18" s="1"/>
  <c r="CJ1374" i="18" s="1"/>
  <c r="CJ1375" i="18" s="1"/>
  <c r="CJ1376" i="18" s="1"/>
  <c r="CJ1377" i="18" s="1"/>
  <c r="CJ1378" i="18" s="1"/>
  <c r="CJ1379" i="18" s="1"/>
  <c r="CJ1380" i="18" s="1"/>
  <c r="CJ1381" i="18" s="1"/>
  <c r="CJ1382" i="18" s="1"/>
  <c r="CJ1383" i="18" s="1"/>
  <c r="CJ1384" i="18" s="1"/>
  <c r="CJ1385" i="18" s="1"/>
  <c r="CJ1386" i="18" s="1"/>
  <c r="CJ1387" i="18" s="1"/>
  <c r="CJ1388" i="18" s="1"/>
  <c r="CJ1389" i="18" s="1"/>
  <c r="CJ1390" i="18" s="1"/>
  <c r="CJ1391" i="18" s="1"/>
  <c r="CJ1392" i="18" s="1"/>
  <c r="CJ1393" i="18" s="1"/>
  <c r="CJ1394" i="18" s="1"/>
  <c r="CJ1395" i="18" s="1"/>
  <c r="CJ1396" i="18" s="1"/>
  <c r="CJ1397" i="18" s="1"/>
  <c r="CJ1398" i="18" s="1"/>
  <c r="CJ1399" i="18" s="1"/>
  <c r="CJ1400" i="18" s="1"/>
  <c r="CJ1401" i="18" s="1"/>
  <c r="CJ1402" i="18" s="1"/>
  <c r="CJ1403" i="18" s="1"/>
  <c r="CJ1404" i="18" s="1"/>
  <c r="CJ1405" i="18" s="1"/>
  <c r="CJ1406" i="18" s="1"/>
  <c r="CJ1407" i="18" s="1"/>
  <c r="CJ1408" i="18" s="1"/>
  <c r="FW1292" i="18"/>
  <c r="FW1293" i="18" s="1"/>
  <c r="FW1294" i="18" s="1"/>
  <c r="FW1295" i="18" s="1"/>
  <c r="FW1296" i="18" s="1"/>
  <c r="FW1297" i="18" s="1"/>
  <c r="FW1298" i="18" s="1"/>
  <c r="FW1299" i="18" s="1"/>
  <c r="FW1300" i="18" s="1"/>
  <c r="FW1301" i="18" s="1"/>
  <c r="FW1302" i="18" s="1"/>
  <c r="FW1303" i="18" s="1"/>
  <c r="FW1304" i="18" s="1"/>
  <c r="FW1305" i="18" s="1"/>
  <c r="FW1306" i="18" s="1"/>
  <c r="FW1307" i="18" s="1"/>
  <c r="FW1308" i="18" s="1"/>
  <c r="FW1309" i="18" s="1"/>
  <c r="FW1310" i="18" s="1"/>
  <c r="FW1311" i="18" s="1"/>
  <c r="FW1312" i="18" s="1"/>
  <c r="FW1313" i="18" s="1"/>
  <c r="FW1314" i="18" s="1"/>
  <c r="FW1315" i="18" s="1"/>
  <c r="FW1316" i="18" s="1"/>
  <c r="FW1317" i="18" s="1"/>
  <c r="FW1318" i="18" s="1"/>
  <c r="FW1319" i="18" s="1"/>
  <c r="FW1320" i="18" s="1"/>
  <c r="FW1321" i="18" s="1"/>
  <c r="FW1322" i="18" s="1"/>
  <c r="FW1323" i="18" s="1"/>
  <c r="FW1324" i="18" s="1"/>
  <c r="FW1325" i="18" s="1"/>
  <c r="FW1326" i="18" s="1"/>
  <c r="FW1327" i="18" s="1"/>
  <c r="FW1328" i="18" s="1"/>
  <c r="FW1329" i="18" s="1"/>
  <c r="FW1330" i="18" s="1"/>
  <c r="FW1331" i="18" s="1"/>
  <c r="FW1332" i="18" s="1"/>
  <c r="FW1333" i="18" s="1"/>
  <c r="FW1334" i="18" s="1"/>
  <c r="FW1335" i="18" s="1"/>
  <c r="FW1336" i="18" s="1"/>
  <c r="FW1337" i="18" s="1"/>
  <c r="FW1338" i="18" s="1"/>
  <c r="FW1339" i="18" s="1"/>
  <c r="FW1340" i="18" s="1"/>
  <c r="FW1341" i="18" s="1"/>
  <c r="FW1342" i="18" s="1"/>
  <c r="FW1343" i="18" s="1"/>
  <c r="FW1344" i="18" s="1"/>
  <c r="FW1345" i="18" s="1"/>
  <c r="FW1346" i="18" s="1"/>
  <c r="FW1347" i="18" s="1"/>
  <c r="FW1348" i="18" s="1"/>
  <c r="FW1349" i="18" s="1"/>
  <c r="FW1350" i="18" s="1"/>
  <c r="FW1351" i="18" s="1"/>
  <c r="FW1352" i="18" s="1"/>
  <c r="FW1353" i="18" s="1"/>
  <c r="FW1354" i="18" s="1"/>
  <c r="FW1355" i="18" s="1"/>
  <c r="FW1356" i="18" s="1"/>
  <c r="FW1357" i="18" s="1"/>
  <c r="FW1358" i="18" s="1"/>
  <c r="FW1359" i="18" s="1"/>
  <c r="FW1360" i="18" s="1"/>
  <c r="FW1361" i="18" s="1"/>
  <c r="FW1362" i="18" s="1"/>
  <c r="FW1363" i="18" s="1"/>
  <c r="FW1364" i="18" s="1"/>
  <c r="FW1365" i="18" s="1"/>
  <c r="FW1366" i="18" s="1"/>
  <c r="FW1367" i="18" s="1"/>
  <c r="FW1368" i="18" s="1"/>
  <c r="FW1369" i="18" s="1"/>
  <c r="FW1370" i="18" s="1"/>
  <c r="FW1371" i="18" s="1"/>
  <c r="FW1372" i="18" s="1"/>
  <c r="FW1373" i="18" s="1"/>
  <c r="FW1374" i="18" s="1"/>
  <c r="FW1375" i="18" s="1"/>
  <c r="FW1376" i="18" s="1"/>
  <c r="FW1377" i="18" s="1"/>
  <c r="FW1378" i="18" s="1"/>
  <c r="FW1379" i="18" s="1"/>
  <c r="FW1380" i="18" s="1"/>
  <c r="FW1381" i="18" s="1"/>
  <c r="FW1382" i="18" s="1"/>
  <c r="FW1383" i="18" s="1"/>
  <c r="FW1384" i="18" s="1"/>
  <c r="FW1385" i="18" s="1"/>
  <c r="FW1386" i="18" s="1"/>
  <c r="FW1387" i="18" s="1"/>
  <c r="FW1388" i="18" s="1"/>
  <c r="FW1389" i="18" s="1"/>
  <c r="FW1390" i="18" s="1"/>
  <c r="FW1391" i="18" s="1"/>
  <c r="FW1392" i="18" s="1"/>
  <c r="FW1393" i="18" s="1"/>
  <c r="FW1394" i="18" s="1"/>
  <c r="FW1395" i="18" s="1"/>
  <c r="FW1396" i="18" s="1"/>
  <c r="FW1397" i="18" s="1"/>
  <c r="FW1398" i="18" s="1"/>
  <c r="FW1399" i="18" s="1"/>
  <c r="FW1400" i="18" s="1"/>
  <c r="FW1401" i="18" s="1"/>
  <c r="FW1402" i="18" s="1"/>
  <c r="FW1403" i="18" s="1"/>
  <c r="FW1404" i="18" s="1"/>
  <c r="FW1405" i="18" s="1"/>
  <c r="FW1406" i="18" s="1"/>
  <c r="FW1407" i="18" s="1"/>
  <c r="FW1408" i="18" s="1"/>
  <c r="FW1409" i="18" s="1"/>
  <c r="FW1410" i="18" s="1"/>
  <c r="FW1411" i="18" s="1"/>
  <c r="FW1412" i="18" s="1"/>
  <c r="FW1413" i="18" s="1"/>
  <c r="FW1414" i="18" s="1"/>
  <c r="FW1415" i="18" s="1"/>
  <c r="FW1416" i="18" s="1"/>
  <c r="FW1417" i="18" s="1"/>
  <c r="FW1418" i="18" s="1"/>
  <c r="FW1419" i="18" s="1"/>
  <c r="FW1420" i="18" s="1"/>
  <c r="FW1421" i="18" s="1"/>
  <c r="FW1422" i="18" s="1"/>
  <c r="FW1423" i="18" s="1"/>
  <c r="FW1424" i="18" s="1"/>
  <c r="FW1425" i="18" s="1"/>
  <c r="FW1426" i="18" s="1"/>
  <c r="MH1337" i="18"/>
  <c r="MH1338" i="18" s="1"/>
  <c r="MH1339" i="18" s="1"/>
  <c r="MH1340" i="18" s="1"/>
  <c r="MH1341" i="18" s="1"/>
  <c r="MH1342" i="18" s="1"/>
  <c r="MH1343" i="18" s="1"/>
  <c r="MH1344" i="18" s="1"/>
  <c r="MH1345" i="18" s="1"/>
  <c r="MH1346" i="18" s="1"/>
  <c r="MH1347" i="18" s="1"/>
  <c r="MH1348" i="18" s="1"/>
  <c r="MH1349" i="18" s="1"/>
  <c r="MH1350" i="18" s="1"/>
  <c r="MH1351" i="18" s="1"/>
  <c r="MH1352" i="18" s="1"/>
  <c r="MH1353" i="18" s="1"/>
  <c r="MH1354" i="18" s="1"/>
  <c r="MH1355" i="18" s="1"/>
  <c r="MH1356" i="18" s="1"/>
  <c r="MH1357" i="18" s="1"/>
  <c r="MH1358" i="18" s="1"/>
  <c r="MH1359" i="18" s="1"/>
  <c r="MH1360" i="18" s="1"/>
  <c r="MH1361" i="18" s="1"/>
  <c r="MH1362" i="18" s="1"/>
  <c r="MH1363" i="18" s="1"/>
  <c r="MH1364" i="18" s="1"/>
  <c r="MH1365" i="18" s="1"/>
  <c r="MH1366" i="18" s="1"/>
  <c r="MH1367" i="18" s="1"/>
  <c r="MH1368" i="18" s="1"/>
  <c r="MH1369" i="18" s="1"/>
  <c r="MH1370" i="18" s="1"/>
  <c r="MH1371" i="18" s="1"/>
  <c r="MH1372" i="18" s="1"/>
  <c r="MH1373" i="18" s="1"/>
  <c r="MH1374" i="18" s="1"/>
  <c r="MH1375" i="18" s="1"/>
  <c r="MH1376" i="18" s="1"/>
  <c r="MH1377" i="18" s="1"/>
  <c r="MH1378" i="18" s="1"/>
  <c r="MH1379" i="18" s="1"/>
  <c r="MH1380" i="18" s="1"/>
  <c r="MH1381" i="18" s="1"/>
  <c r="MH1382" i="18" s="1"/>
  <c r="MH1383" i="18" s="1"/>
  <c r="MH1384" i="18" s="1"/>
  <c r="MH1385" i="18" s="1"/>
  <c r="MH1386" i="18" s="1"/>
  <c r="MH1387" i="18" s="1"/>
  <c r="MH1388" i="18" s="1"/>
  <c r="MH1389" i="18" s="1"/>
  <c r="MH1390" i="18" s="1"/>
  <c r="MH1391" i="18" s="1"/>
  <c r="MH1392" i="18" s="1"/>
  <c r="MH1393" i="18" s="1"/>
  <c r="MH1394" i="18" s="1"/>
  <c r="MH1395" i="18" s="1"/>
  <c r="MH1396" i="18" s="1"/>
  <c r="MH1397" i="18" s="1"/>
  <c r="MH1398" i="18" s="1"/>
  <c r="MH1399" i="18" s="1"/>
  <c r="MH1400" i="18" s="1"/>
  <c r="MH1401" i="18" s="1"/>
  <c r="MH1402" i="18" s="1"/>
  <c r="MH1403" i="18" s="1"/>
  <c r="MH1404" i="18" s="1"/>
  <c r="MH1405" i="18" s="1"/>
  <c r="MH1406" i="18" s="1"/>
  <c r="MH1407" i="18" s="1"/>
  <c r="MH1408" i="18" s="1"/>
  <c r="MH1409" i="18" s="1"/>
  <c r="MH1410" i="18" s="1"/>
  <c r="MH1411" i="18" s="1"/>
  <c r="MH1412" i="18" s="1"/>
  <c r="MH1413" i="18" s="1"/>
  <c r="MH1414" i="18" s="1"/>
  <c r="MH1415" i="18" s="1"/>
  <c r="MH1416" i="18" s="1"/>
  <c r="MH1417" i="18" s="1"/>
  <c r="MH1418" i="18" s="1"/>
  <c r="MH1419" i="18" s="1"/>
  <c r="MH1420" i="18" s="1"/>
  <c r="MH1421" i="18" s="1"/>
  <c r="MH1422" i="18" s="1"/>
  <c r="MH1423" i="18" s="1"/>
  <c r="MH1424" i="18" s="1"/>
  <c r="MH1425" i="18" s="1"/>
  <c r="MH1426" i="18" s="1"/>
  <c r="MH1427" i="18" s="1"/>
  <c r="MH1428" i="18" s="1"/>
  <c r="MH1429" i="18" s="1"/>
  <c r="MH1430" i="18" s="1"/>
  <c r="MH1431" i="18" s="1"/>
  <c r="MH1432" i="18" s="1"/>
  <c r="MH1433" i="18" s="1"/>
  <c r="MH1434" i="18" s="1"/>
  <c r="MH1435" i="18" s="1"/>
  <c r="MH1436" i="18" s="1"/>
  <c r="MH1437" i="18" s="1"/>
  <c r="MH1438" i="18" s="1"/>
  <c r="MH1439" i="18" s="1"/>
  <c r="MH1440" i="18" s="1"/>
  <c r="MH1441" i="18" s="1"/>
  <c r="MH1442" i="18" s="1"/>
  <c r="MH1443" i="18" s="1"/>
  <c r="MH1444" i="18" s="1"/>
  <c r="MH1445" i="18" s="1"/>
  <c r="MH1446" i="18" s="1"/>
  <c r="MH1447" i="18" s="1"/>
  <c r="MH1448" i="18" s="1"/>
  <c r="MH1449" i="18" s="1"/>
  <c r="MH1450" i="18" s="1"/>
  <c r="MH1451" i="18" s="1"/>
  <c r="MH1452" i="18" s="1"/>
  <c r="MH1453" i="18" s="1"/>
  <c r="MH1454" i="18" s="1"/>
  <c r="MH1455" i="18" s="1"/>
  <c r="MH1456" i="18" s="1"/>
  <c r="MH1457" i="18" s="1"/>
  <c r="MH1458" i="18" s="1"/>
  <c r="MH1459" i="18" s="1"/>
  <c r="MH1460" i="18" s="1"/>
  <c r="MH1461" i="18" s="1"/>
  <c r="MH1462" i="18" s="1"/>
  <c r="MH1463" i="18" s="1"/>
  <c r="MH1464" i="18" s="1"/>
  <c r="MH1465" i="18" s="1"/>
  <c r="MH1466" i="18" s="1"/>
  <c r="MH1467" i="18" s="1"/>
  <c r="MH1468" i="18" s="1"/>
  <c r="MH1469" i="18" s="1"/>
  <c r="MH1470" i="18" s="1"/>
  <c r="MH1471" i="18" s="1"/>
  <c r="MH1472" i="18" s="1"/>
  <c r="MH1473" i="18" s="1"/>
  <c r="MH1474" i="18" s="1"/>
  <c r="MH1475" i="18" s="1"/>
  <c r="MH1476" i="18" s="1"/>
  <c r="MH1477" i="18" s="1"/>
  <c r="MH1478" i="18" s="1"/>
  <c r="MH1479" i="18" s="1"/>
  <c r="MH1480" i="18" s="1"/>
  <c r="MH1481" i="18" s="1"/>
  <c r="MH1482" i="18" s="1"/>
  <c r="MH1483" i="18" s="1"/>
  <c r="MH1484" i="18" s="1"/>
  <c r="MH1485" i="18" s="1"/>
  <c r="MH1486" i="18" s="1"/>
  <c r="MH1487" i="18" s="1"/>
  <c r="MH1488" i="18" s="1"/>
  <c r="MH1489" i="18" s="1"/>
  <c r="MH1490" i="18" s="1"/>
  <c r="MH1491" i="18" s="1"/>
  <c r="MH1492" i="18" s="1"/>
  <c r="MH1493" i="18" s="1"/>
  <c r="MH1494" i="18" s="1"/>
  <c r="MH1495" i="18" s="1"/>
  <c r="MH1496" i="18" s="1"/>
  <c r="MH1497" i="18" s="1"/>
  <c r="MH1498" i="18" s="1"/>
  <c r="MH1499" i="18" s="1"/>
  <c r="MH1500" i="18" s="1"/>
  <c r="MH1501" i="18" s="1"/>
  <c r="MH1502" i="18" s="1"/>
  <c r="MH1503" i="18" s="1"/>
  <c r="MH1504" i="18" s="1"/>
  <c r="MH1505" i="18" s="1"/>
  <c r="MH1506" i="18" s="1"/>
  <c r="MH1507" i="18" s="1"/>
  <c r="MH1508" i="18" s="1"/>
  <c r="MH1509" i="18" s="1"/>
  <c r="MH1510" i="18" s="1"/>
  <c r="MH1511" i="18" s="1"/>
  <c r="MH1512" i="18" s="1"/>
  <c r="MH1513" i="18" s="1"/>
  <c r="MH1514" i="18" s="1"/>
  <c r="MH1515" i="18" s="1"/>
  <c r="MH1516" i="18" s="1"/>
  <c r="MH1517" i="18" s="1"/>
  <c r="MH1518" i="18" s="1"/>
  <c r="MH1519" i="18" s="1"/>
  <c r="MH1520" i="18" s="1"/>
  <c r="MH1521" i="18" s="1"/>
  <c r="MH1522" i="18" s="1"/>
  <c r="MH1523" i="18" s="1"/>
  <c r="MH1524" i="18" s="1"/>
  <c r="MH1525" i="18" s="1"/>
  <c r="MH1526" i="18" s="1"/>
  <c r="MH1527" i="18" s="1"/>
  <c r="MH1528" i="18" s="1"/>
  <c r="MH1529" i="18" s="1"/>
  <c r="MH1530" i="18" s="1"/>
  <c r="MH1531" i="18" s="1"/>
  <c r="MH1532" i="18" s="1"/>
  <c r="MH1533" i="18" s="1"/>
  <c r="MH1534" i="18" s="1"/>
  <c r="MH1535" i="18" s="1"/>
  <c r="MH1536" i="18" s="1"/>
  <c r="MH1537" i="18" s="1"/>
  <c r="MH1538" i="18" s="1"/>
  <c r="MH1539" i="18" s="1"/>
  <c r="MH1540" i="18" s="1"/>
  <c r="MH1541" i="18" s="1"/>
  <c r="MH1542" i="18" s="1"/>
  <c r="MH1543" i="18" s="1"/>
  <c r="MH1544" i="18" s="1"/>
  <c r="MH1545" i="18" s="1"/>
  <c r="MH1546" i="18" s="1"/>
  <c r="MH1547" i="18" s="1"/>
  <c r="MH1548" i="18" s="1"/>
  <c r="MH1549" i="18" s="1"/>
  <c r="MH1550" i="18" s="1"/>
  <c r="MH1551" i="18" s="1"/>
  <c r="MH1552" i="18" s="1"/>
  <c r="MH1553" i="18" s="1"/>
  <c r="MH1554" i="18" s="1"/>
  <c r="MH1555" i="18" s="1"/>
  <c r="MH1556" i="18" s="1"/>
  <c r="MH1557" i="18" s="1"/>
  <c r="MH1558" i="18" s="1"/>
  <c r="MH1559" i="18" s="1"/>
  <c r="MH1560" i="18" s="1"/>
  <c r="MH1561" i="18" s="1"/>
  <c r="MH1562" i="18" s="1"/>
  <c r="MH1563" i="18" s="1"/>
  <c r="MH1564" i="18" s="1"/>
  <c r="MH1565" i="18" s="1"/>
  <c r="MH1566" i="18" s="1"/>
  <c r="MH1567" i="18" s="1"/>
  <c r="MH1568" i="18" s="1"/>
  <c r="MH1569" i="18" s="1"/>
  <c r="MH1570" i="18" s="1"/>
  <c r="MH1571" i="18" s="1"/>
  <c r="MH1572" i="18" s="1"/>
  <c r="MH1573" i="18" s="1"/>
  <c r="MH1574" i="18" s="1"/>
  <c r="MH1575" i="18" s="1"/>
  <c r="MH1576" i="18" s="1"/>
  <c r="MH1577" i="18" s="1"/>
  <c r="MH1578" i="18" s="1"/>
  <c r="MH1579" i="18" s="1"/>
  <c r="MH1580" i="18" s="1"/>
  <c r="MH1581" i="18" s="1"/>
  <c r="MH1582" i="18" s="1"/>
  <c r="MH1583" i="18" s="1"/>
  <c r="MH1584" i="18" s="1"/>
  <c r="MH1585" i="18" s="1"/>
  <c r="MH1586" i="18" s="1"/>
  <c r="MH1587" i="18" s="1"/>
  <c r="MH1588" i="18" s="1"/>
  <c r="MH1589" i="18" s="1"/>
  <c r="MH1590" i="18" s="1"/>
  <c r="MH1591" i="18" s="1"/>
  <c r="MH1592" i="18" s="1"/>
  <c r="MH1593" i="18" s="1"/>
  <c r="MH1594" i="18" s="1"/>
  <c r="MH1595" i="18" s="1"/>
  <c r="MH1596" i="18" s="1"/>
  <c r="MH1597" i="18" s="1"/>
  <c r="MH1598" i="18" s="1"/>
  <c r="MH1599" i="18" s="1"/>
  <c r="MH1600" i="18" s="1"/>
  <c r="MH1601" i="18" s="1"/>
  <c r="MH1602" i="18" s="1"/>
  <c r="MH1603" i="18" s="1"/>
  <c r="MH1604" i="18" s="1"/>
  <c r="MH1605" i="18" s="1"/>
  <c r="MH1606" i="18" s="1"/>
  <c r="MH1607" i="18" s="1"/>
  <c r="MH1608" i="18" s="1"/>
  <c r="MH1609" i="18" s="1"/>
  <c r="MH1610" i="18" s="1"/>
  <c r="MH1611" i="18" s="1"/>
  <c r="MH1612" i="18" s="1"/>
  <c r="MH1613" i="18" s="1"/>
  <c r="MH1614" i="18" s="1"/>
  <c r="MH1615" i="18" s="1"/>
  <c r="MH1616" i="18" s="1"/>
  <c r="MH1617" i="18" s="1"/>
  <c r="MH1618" i="18" s="1"/>
  <c r="MH1619" i="18" s="1"/>
  <c r="MH1620" i="18" s="1"/>
  <c r="MH1621" i="18" s="1"/>
  <c r="MH1622" i="18" s="1"/>
  <c r="MH1623" i="18" s="1"/>
  <c r="MH1624" i="18" s="1"/>
  <c r="MH1625" i="18" s="1"/>
  <c r="MH1626" i="18" s="1"/>
  <c r="MH1627" i="18" s="1"/>
  <c r="MH1628" i="18" s="1"/>
  <c r="MH1629" i="18" s="1"/>
  <c r="MH1630" i="18" s="1"/>
  <c r="MH1631" i="18" s="1"/>
  <c r="MH1632" i="18" s="1"/>
  <c r="MH1633" i="18" s="1"/>
  <c r="MH1634" i="18" s="1"/>
  <c r="MH1635" i="18" s="1"/>
  <c r="MH1636" i="18" s="1"/>
  <c r="MH1637" i="18" s="1"/>
  <c r="MH1638" i="18" s="1"/>
  <c r="MH1639" i="18" s="1"/>
  <c r="MH1640" i="18" s="1"/>
  <c r="MH1641" i="18" s="1"/>
  <c r="MH1642" i="18" s="1"/>
  <c r="MH1643" i="18" s="1"/>
  <c r="MH1644" i="18" s="1"/>
  <c r="MH1645" i="18" s="1"/>
  <c r="MH1646" i="18" s="1"/>
  <c r="MH1647" i="18" s="1"/>
  <c r="MH1648" i="18" s="1"/>
  <c r="MH1649" i="18" s="1"/>
  <c r="MH1650" i="18" s="1"/>
  <c r="MH1651" i="18" s="1"/>
  <c r="MH1652" i="18" s="1"/>
  <c r="MH1653" i="18" s="1"/>
  <c r="MH1654" i="18" s="1"/>
  <c r="MH1655" i="18" s="1"/>
  <c r="MH1656" i="18" s="1"/>
  <c r="MH1657" i="18" s="1"/>
  <c r="MH1658" i="18" s="1"/>
  <c r="MH1659" i="18" s="1"/>
  <c r="MH1660" i="18" s="1"/>
  <c r="MH1661" i="18" s="1"/>
  <c r="MH1662" i="18" s="1"/>
  <c r="MH1663" i="18" s="1"/>
  <c r="MH1664" i="18" s="1"/>
  <c r="MH1665" i="18" s="1"/>
  <c r="MH1666" i="18" s="1"/>
  <c r="MH1667" i="18" s="1"/>
  <c r="MH1668" i="18" s="1"/>
  <c r="BQ1337" i="18"/>
  <c r="BQ1338" i="18" s="1"/>
  <c r="BQ1339" i="18" s="1"/>
  <c r="BQ1340" i="18" s="1"/>
  <c r="BQ1341" i="18" s="1"/>
  <c r="BQ1342" i="18" s="1"/>
  <c r="BQ1343" i="18" s="1"/>
  <c r="BQ1344" i="18" s="1"/>
  <c r="BQ1345" i="18" s="1"/>
  <c r="BQ1346" i="18" s="1"/>
  <c r="BQ1347" i="18" s="1"/>
  <c r="BQ1348" i="18" s="1"/>
  <c r="BQ1349" i="18" s="1"/>
  <c r="BQ1350" i="18" s="1"/>
  <c r="BQ1351" i="18" s="1"/>
  <c r="BQ1352" i="18" s="1"/>
  <c r="BQ1353" i="18" s="1"/>
  <c r="BQ1354" i="18" s="1"/>
  <c r="BQ1355" i="18" s="1"/>
  <c r="BQ1356" i="18" s="1"/>
  <c r="BQ1357" i="18" s="1"/>
  <c r="BQ1358" i="18" s="1"/>
  <c r="BQ1359" i="18" s="1"/>
  <c r="BQ1360" i="18" s="1"/>
  <c r="BQ1361" i="18" s="1"/>
  <c r="BQ1362" i="18" s="1"/>
  <c r="BQ1363" i="18" s="1"/>
  <c r="BQ1364" i="18" s="1"/>
  <c r="BQ1365" i="18" s="1"/>
  <c r="BQ1366" i="18" s="1"/>
  <c r="BQ1367" i="18" s="1"/>
  <c r="BQ1368" i="18" s="1"/>
  <c r="BQ1369" i="18" s="1"/>
  <c r="BQ1370" i="18" s="1"/>
  <c r="BQ1371" i="18" s="1"/>
  <c r="BQ1372" i="18" s="1"/>
  <c r="BQ1373" i="18" s="1"/>
  <c r="BQ1374" i="18" s="1"/>
  <c r="BQ1375" i="18" s="1"/>
  <c r="BQ1376" i="18" s="1"/>
  <c r="BQ1377" i="18" s="1"/>
  <c r="BQ1378" i="18" s="1"/>
  <c r="BQ1379" i="18" s="1"/>
  <c r="BQ1380" i="18" s="1"/>
  <c r="BQ1381" i="18" s="1"/>
  <c r="BQ1382" i="18" s="1"/>
  <c r="BQ1383" i="18" s="1"/>
  <c r="BQ1384" i="18" s="1"/>
  <c r="BQ1385" i="18" s="1"/>
  <c r="BQ1386" i="18" s="1"/>
  <c r="BQ1387" i="18" s="1"/>
  <c r="BQ1388" i="18" s="1"/>
  <c r="BQ1389" i="18" s="1"/>
  <c r="BQ1390" i="18" s="1"/>
  <c r="BQ1391" i="18" s="1"/>
  <c r="BQ1392" i="18" s="1"/>
  <c r="BQ1393" i="18" s="1"/>
  <c r="BQ1394" i="18" s="1"/>
  <c r="BQ1395" i="18" s="1"/>
  <c r="BQ1396" i="18" s="1"/>
  <c r="BQ1397" i="18" s="1"/>
  <c r="BQ1398" i="18" s="1"/>
  <c r="BQ1399" i="18" s="1"/>
  <c r="BQ1400" i="18" s="1"/>
  <c r="BQ1401" i="18" s="1"/>
  <c r="BQ1402" i="18" s="1"/>
  <c r="BQ1403" i="18" s="1"/>
  <c r="BQ1404" i="18" s="1"/>
  <c r="BQ1405" i="18" s="1"/>
  <c r="BQ1406" i="18" s="1"/>
  <c r="BQ1407" i="18" s="1"/>
  <c r="BQ1408" i="18" s="1"/>
  <c r="BQ1409" i="18" s="1"/>
  <c r="BQ1410" i="18" s="1"/>
  <c r="BQ1411" i="18" s="1"/>
  <c r="BQ1412" i="18" s="1"/>
  <c r="BQ1413" i="18" s="1"/>
  <c r="BQ1414" i="18" s="1"/>
  <c r="BQ1415" i="18" s="1"/>
  <c r="BQ1416" i="18" s="1"/>
  <c r="BQ1417" i="18" s="1"/>
  <c r="BQ1418" i="18" s="1"/>
  <c r="BQ1419" i="18" s="1"/>
  <c r="BQ1420" i="18" s="1"/>
  <c r="BQ1421" i="18" s="1"/>
  <c r="BQ1422" i="18" s="1"/>
  <c r="BQ1423" i="18" s="1"/>
  <c r="BQ1424" i="18" s="1"/>
  <c r="BQ1425" i="18" s="1"/>
  <c r="BQ1426" i="18" s="1"/>
  <c r="BQ1427" i="18" s="1"/>
  <c r="BQ1428" i="18" s="1"/>
  <c r="BQ1429" i="18" s="1"/>
  <c r="BQ1430" i="18" s="1"/>
  <c r="BQ1431" i="18" s="1"/>
  <c r="BQ1432" i="18" s="1"/>
  <c r="BQ1433" i="18" s="1"/>
  <c r="BQ1434" i="18" s="1"/>
  <c r="BQ1435" i="18" s="1"/>
  <c r="BQ1436" i="18" s="1"/>
  <c r="BQ1437" i="18" s="1"/>
  <c r="BQ1438" i="18" s="1"/>
  <c r="BQ1439" i="18" s="1"/>
  <c r="BQ1440" i="18" s="1"/>
  <c r="BQ1441" i="18" s="1"/>
  <c r="BQ1442" i="18" s="1"/>
  <c r="BQ1443" i="18" s="1"/>
  <c r="BQ1444" i="18" s="1"/>
  <c r="BQ1445" i="18" s="1"/>
  <c r="DZ1257" i="18"/>
  <c r="DZ1258" i="18" s="1"/>
  <c r="DZ1259" i="18" s="1"/>
  <c r="DZ1260" i="18" s="1"/>
  <c r="DZ1261" i="18" s="1"/>
  <c r="DZ1262" i="18" s="1"/>
  <c r="DZ1263" i="18" s="1"/>
  <c r="DZ1264" i="18" s="1"/>
  <c r="DZ1265" i="18" s="1"/>
  <c r="DZ1266" i="18" s="1"/>
  <c r="DZ1267" i="18" s="1"/>
  <c r="DZ1268" i="18" s="1"/>
  <c r="DZ1269" i="18" s="1"/>
  <c r="DZ1270" i="18" s="1"/>
  <c r="DZ1271" i="18" s="1"/>
  <c r="DZ1272" i="18" s="1"/>
  <c r="DZ1273" i="18" s="1"/>
  <c r="DZ1274" i="18" s="1"/>
  <c r="DZ1275" i="18" s="1"/>
  <c r="DZ1276" i="18" s="1"/>
  <c r="DZ1277" i="18" s="1"/>
  <c r="DZ1278" i="18" s="1"/>
  <c r="DZ1279" i="18" s="1"/>
  <c r="DZ1280" i="18" s="1"/>
  <c r="DZ1281" i="18" s="1"/>
  <c r="DZ1282" i="18" s="1"/>
  <c r="DZ1283" i="18" s="1"/>
  <c r="DZ1284" i="18" s="1"/>
  <c r="DZ1285" i="18" s="1"/>
  <c r="DZ1286" i="18" s="1"/>
  <c r="DZ1287" i="18" s="1"/>
  <c r="DZ1288" i="18" s="1"/>
  <c r="DZ1289" i="18" s="1"/>
  <c r="DZ1290" i="18" s="1"/>
  <c r="DZ1291" i="18" s="1"/>
  <c r="DZ1292" i="18" s="1"/>
  <c r="DZ1293" i="18" s="1"/>
  <c r="DZ1294" i="18" s="1"/>
  <c r="DZ1295" i="18" s="1"/>
  <c r="DZ1296" i="18" s="1"/>
  <c r="DZ1297" i="18" s="1"/>
  <c r="DZ1298" i="18" s="1"/>
  <c r="DZ1299" i="18" s="1"/>
  <c r="DZ1300" i="18" s="1"/>
  <c r="DZ1301" i="18" s="1"/>
  <c r="DZ1302" i="18" s="1"/>
  <c r="DZ1303" i="18" s="1"/>
  <c r="DZ1304" i="18" s="1"/>
  <c r="DZ1305" i="18" s="1"/>
  <c r="DZ1306" i="18" s="1"/>
  <c r="DZ1307" i="18" s="1"/>
  <c r="DZ1308" i="18" s="1"/>
  <c r="DZ1309" i="18" s="1"/>
  <c r="DZ1310" i="18" s="1"/>
  <c r="DZ1311" i="18" s="1"/>
  <c r="DZ1312" i="18" s="1"/>
  <c r="DZ1313" i="18" s="1"/>
  <c r="DZ1314" i="18" s="1"/>
  <c r="DZ1315" i="18" s="1"/>
  <c r="DZ1316" i="18" s="1"/>
  <c r="DZ1317" i="18" s="1"/>
  <c r="DZ1318" i="18" s="1"/>
  <c r="DZ1319" i="18" s="1"/>
  <c r="DZ1320" i="18" s="1"/>
  <c r="DZ1321" i="18" s="1"/>
  <c r="DZ1322" i="18" s="1"/>
  <c r="DZ1323" i="18" s="1"/>
  <c r="DZ1324" i="18" s="1"/>
  <c r="DZ1325" i="18" s="1"/>
  <c r="DZ1326" i="18" s="1"/>
  <c r="DZ1327" i="18" s="1"/>
  <c r="DZ1328" i="18" s="1"/>
  <c r="DZ1329" i="18" s="1"/>
  <c r="DZ1330" i="18" s="1"/>
  <c r="DZ1331" i="18" s="1"/>
  <c r="DZ1332" i="18" s="1"/>
  <c r="DZ1333" i="18" s="1"/>
  <c r="DZ1334" i="18" s="1"/>
  <c r="DZ1335" i="18" s="1"/>
  <c r="DZ1336" i="18" s="1"/>
  <c r="DZ1337" i="18" s="1"/>
  <c r="DZ1338" i="18" s="1"/>
  <c r="DZ1339" i="18" s="1"/>
  <c r="DZ1340" i="18" s="1"/>
  <c r="DZ1341" i="18" s="1"/>
  <c r="DZ1342" i="18" s="1"/>
  <c r="DZ1343" i="18" s="1"/>
  <c r="DZ1344" i="18" s="1"/>
  <c r="DZ1345" i="18" s="1"/>
  <c r="DZ1346" i="18" s="1"/>
  <c r="DZ1347" i="18" s="1"/>
  <c r="DZ1348" i="18" s="1"/>
  <c r="DZ1349" i="18" s="1"/>
  <c r="DZ1350" i="18" s="1"/>
  <c r="DZ1351" i="18" s="1"/>
  <c r="DZ1352" i="18" s="1"/>
  <c r="DZ1353" i="18" s="1"/>
  <c r="DZ1354" i="18" s="1"/>
  <c r="DZ1355" i="18" s="1"/>
  <c r="DZ1356" i="18" s="1"/>
  <c r="DZ1357" i="18" s="1"/>
  <c r="DZ1358" i="18" s="1"/>
  <c r="DZ1359" i="18" s="1"/>
  <c r="DZ1360" i="18" s="1"/>
  <c r="DZ1361" i="18" s="1"/>
  <c r="DZ1362" i="18" s="1"/>
  <c r="DZ1363" i="18" s="1"/>
  <c r="DZ1364" i="18" s="1"/>
  <c r="DZ1365" i="18" s="1"/>
  <c r="DZ1366" i="18" s="1"/>
  <c r="DZ1367" i="18" s="1"/>
  <c r="DZ1368" i="18" s="1"/>
  <c r="DZ1369" i="18" s="1"/>
  <c r="DZ1370" i="18" s="1"/>
  <c r="DZ1371" i="18" s="1"/>
  <c r="DZ1372" i="18" s="1"/>
  <c r="DZ1373" i="18" s="1"/>
  <c r="DZ1374" i="18" s="1"/>
  <c r="DZ1375" i="18" s="1"/>
  <c r="DZ1376" i="18" s="1"/>
  <c r="DZ1377" i="18" s="1"/>
  <c r="DZ1378" i="18" s="1"/>
  <c r="DZ1379" i="18" s="1"/>
  <c r="DZ1380" i="18" s="1"/>
  <c r="DZ1381" i="18" s="1"/>
  <c r="DZ1382" i="18" s="1"/>
  <c r="DZ1383" i="18" s="1"/>
  <c r="DZ1384" i="18" s="1"/>
  <c r="DZ1385" i="18" s="1"/>
  <c r="DZ1386" i="18" s="1"/>
  <c r="DZ1387" i="18" s="1"/>
  <c r="DZ1388" i="18" s="1"/>
  <c r="DZ1389" i="18" s="1"/>
  <c r="DZ1390" i="18" s="1"/>
  <c r="DZ1391" i="18" s="1"/>
  <c r="DZ1392" i="18" s="1"/>
  <c r="DZ1393" i="18" s="1"/>
  <c r="DZ1394" i="18" s="1"/>
  <c r="DZ1395" i="18" s="1"/>
  <c r="DZ1396" i="18" s="1"/>
  <c r="DZ1397" i="18" s="1"/>
  <c r="DZ1398" i="18" s="1"/>
  <c r="DZ1399" i="18" s="1"/>
  <c r="DZ1400" i="18" s="1"/>
  <c r="DZ1401" i="18" s="1"/>
  <c r="DZ1402" i="18" s="1"/>
  <c r="DZ1403" i="18" s="1"/>
  <c r="DZ1404" i="18" s="1"/>
  <c r="DZ1405" i="18" s="1"/>
  <c r="DZ1406" i="18" s="1"/>
  <c r="DZ1407" i="18" s="1"/>
  <c r="DZ1408" i="18" s="1"/>
  <c r="DZ1409" i="18" s="1"/>
  <c r="DZ1410" i="18" s="1"/>
  <c r="DZ1411" i="18" s="1"/>
  <c r="DZ1412" i="18" s="1"/>
  <c r="DZ1413" i="18" s="1"/>
  <c r="DZ1414" i="18" s="1"/>
  <c r="DZ1415" i="18" s="1"/>
  <c r="DZ1416" i="18" s="1"/>
  <c r="DZ1417" i="18" s="1"/>
  <c r="DZ1418" i="18" s="1"/>
  <c r="DZ1419" i="18" s="1"/>
  <c r="DZ1420" i="18" s="1"/>
  <c r="DZ1421" i="18" s="1"/>
  <c r="DZ1422" i="18" s="1"/>
  <c r="DZ1423" i="18" s="1"/>
  <c r="DZ1424" i="18" s="1"/>
  <c r="DZ1425" i="18" s="1"/>
  <c r="DZ1426" i="18" s="1"/>
  <c r="DZ1427" i="18" s="1"/>
  <c r="DZ1428" i="18" s="1"/>
  <c r="DZ1429" i="18" s="1"/>
  <c r="DZ1430" i="18" s="1"/>
  <c r="DZ1431" i="18" s="1"/>
  <c r="DZ1432" i="18" s="1"/>
  <c r="DZ1433" i="18" s="1"/>
  <c r="DZ1434" i="18" s="1"/>
  <c r="DZ1435" i="18" s="1"/>
  <c r="DZ1436" i="18" s="1"/>
  <c r="DZ1437" i="18" s="1"/>
  <c r="DZ1438" i="18" s="1"/>
  <c r="DZ1439" i="18" s="1"/>
  <c r="DZ1440" i="18" s="1"/>
  <c r="DZ1441" i="18" s="1"/>
  <c r="DZ1442" i="18" s="1"/>
  <c r="DZ1443" i="18" s="1"/>
  <c r="KG1257" i="18"/>
  <c r="KG1258" i="18" s="1"/>
  <c r="KG1259" i="18" s="1"/>
  <c r="KG1260" i="18" s="1"/>
  <c r="KG1261" i="18" s="1"/>
  <c r="KG1262" i="18" s="1"/>
  <c r="KG1263" i="18" s="1"/>
  <c r="KG1264" i="18" s="1"/>
  <c r="KG1265" i="18" s="1"/>
  <c r="KG1266" i="18" s="1"/>
  <c r="KG1267" i="18" s="1"/>
  <c r="KG1268" i="18" s="1"/>
  <c r="KG1269" i="18" s="1"/>
  <c r="KG1270" i="18" s="1"/>
  <c r="KG1271" i="18" s="1"/>
  <c r="KG1272" i="18" s="1"/>
  <c r="KG1273" i="18" s="1"/>
  <c r="KG1274" i="18" s="1"/>
  <c r="KG1275" i="18" s="1"/>
  <c r="KG1276" i="18" s="1"/>
  <c r="KG1277" i="18" s="1"/>
  <c r="KG1278" i="18" s="1"/>
  <c r="KG1279" i="18" s="1"/>
  <c r="KG1280" i="18" s="1"/>
  <c r="KG1281" i="18" s="1"/>
  <c r="KG1282" i="18" s="1"/>
  <c r="KG1283" i="18" s="1"/>
  <c r="KG1284" i="18" s="1"/>
  <c r="KG1285" i="18" s="1"/>
  <c r="KG1286" i="18" s="1"/>
  <c r="KG1287" i="18" s="1"/>
  <c r="KG1288" i="18" s="1"/>
  <c r="KG1289" i="18" s="1"/>
  <c r="KG1290" i="18" s="1"/>
  <c r="KG1291" i="18" s="1"/>
  <c r="KG1292" i="18" s="1"/>
  <c r="KG1293" i="18" s="1"/>
  <c r="KG1294" i="18" s="1"/>
  <c r="KG1295" i="18" s="1"/>
  <c r="KG1296" i="18" s="1"/>
  <c r="KG1297" i="18" s="1"/>
  <c r="KG1298" i="18" s="1"/>
  <c r="KG1299" i="18" s="1"/>
  <c r="KG1300" i="18" s="1"/>
  <c r="KG1301" i="18" s="1"/>
  <c r="KG1302" i="18" s="1"/>
  <c r="KG1303" i="18" s="1"/>
  <c r="KG1304" i="18" s="1"/>
  <c r="KG1305" i="18" s="1"/>
  <c r="KG1306" i="18" s="1"/>
  <c r="KG1307" i="18" s="1"/>
  <c r="KG1308" i="18" s="1"/>
  <c r="KG1309" i="18" s="1"/>
  <c r="KG1310" i="18" s="1"/>
  <c r="KG1311" i="18" s="1"/>
  <c r="KG1312" i="18" s="1"/>
  <c r="KG1313" i="18" s="1"/>
  <c r="KG1314" i="18" s="1"/>
  <c r="KG1315" i="18" s="1"/>
  <c r="KG1316" i="18" s="1"/>
  <c r="KG1317" i="18" s="1"/>
  <c r="KG1318" i="18" s="1"/>
  <c r="KG1319" i="18" s="1"/>
  <c r="KG1320" i="18" s="1"/>
  <c r="KG1321" i="18" s="1"/>
  <c r="KG1322" i="18" s="1"/>
  <c r="KG1323" i="18" s="1"/>
  <c r="KG1324" i="18" s="1"/>
  <c r="KG1325" i="18" s="1"/>
  <c r="KG1326" i="18" s="1"/>
  <c r="KG1327" i="18" s="1"/>
  <c r="KG1328" i="18" s="1"/>
  <c r="KG1329" i="18" s="1"/>
  <c r="KG1330" i="18" s="1"/>
  <c r="KG1331" i="18" s="1"/>
  <c r="HP1314" i="18"/>
  <c r="HP1315" i="18" s="1"/>
  <c r="HP1316" i="18" s="1"/>
  <c r="HP1317" i="18" s="1"/>
  <c r="HP1318" i="18" s="1"/>
  <c r="HP1319" i="18" s="1"/>
  <c r="HP1320" i="18" s="1"/>
  <c r="HP1321" i="18" s="1"/>
  <c r="HP1322" i="18" s="1"/>
  <c r="HP1323" i="18" s="1"/>
  <c r="HP1324" i="18" s="1"/>
  <c r="HP1325" i="18" s="1"/>
  <c r="HP1326" i="18" s="1"/>
  <c r="HP1327" i="18" s="1"/>
  <c r="HP1328" i="18" s="1"/>
  <c r="HP1329" i="18" s="1"/>
  <c r="HP1330" i="18" s="1"/>
  <c r="HP1331" i="18" s="1"/>
  <c r="HP1332" i="18" s="1"/>
  <c r="HP1333" i="18" s="1"/>
  <c r="HP1334" i="18" s="1"/>
  <c r="HP1335" i="18" s="1"/>
  <c r="HP1336" i="18" s="1"/>
  <c r="HP1337" i="18" s="1"/>
  <c r="HP1338" i="18" s="1"/>
  <c r="HP1339" i="18" s="1"/>
  <c r="HP1340" i="18" s="1"/>
  <c r="HP1341" i="18" s="1"/>
  <c r="HP1342" i="18" s="1"/>
  <c r="HP1343" i="18" s="1"/>
  <c r="HP1344" i="18" s="1"/>
  <c r="HP1345" i="18" s="1"/>
  <c r="HP1346" i="18" s="1"/>
  <c r="HP1347" i="18" s="1"/>
  <c r="HP1348" i="18" s="1"/>
  <c r="HP1349" i="18" s="1"/>
  <c r="HP1350" i="18" s="1"/>
  <c r="HP1351" i="18" s="1"/>
  <c r="HP1352" i="18" s="1"/>
  <c r="HP1353" i="18" s="1"/>
  <c r="HP1354" i="18" s="1"/>
  <c r="HP1355" i="18" s="1"/>
  <c r="HP1356" i="18" s="1"/>
  <c r="HP1357" i="18" s="1"/>
  <c r="HP1358" i="18" s="1"/>
  <c r="HP1359" i="18" s="1"/>
  <c r="HP1360" i="18" s="1"/>
  <c r="HP1361" i="18" s="1"/>
  <c r="HP1362" i="18" s="1"/>
  <c r="HP1363" i="18" s="1"/>
  <c r="HP1364" i="18" s="1"/>
  <c r="HP1365" i="18" s="1"/>
  <c r="HP1366" i="18" s="1"/>
  <c r="HP1367" i="18" s="1"/>
  <c r="HP1368" i="18" s="1"/>
  <c r="HP1369" i="18" s="1"/>
  <c r="HP1370" i="18" s="1"/>
  <c r="HP1371" i="18" s="1"/>
  <c r="HP1372" i="18" s="1"/>
  <c r="HP1373" i="18" s="1"/>
  <c r="KL1314" i="18"/>
  <c r="KL1315" i="18" s="1"/>
  <c r="KL1316" i="18" s="1"/>
  <c r="KL1317" i="18" s="1"/>
  <c r="KL1318" i="18" s="1"/>
  <c r="KL1319" i="18" s="1"/>
  <c r="KL1320" i="18" s="1"/>
  <c r="KL1321" i="18" s="1"/>
  <c r="KL1322" i="18" s="1"/>
  <c r="KL1323" i="18" s="1"/>
  <c r="KL1324" i="18" s="1"/>
  <c r="KL1325" i="18" s="1"/>
  <c r="KL1326" i="18" s="1"/>
  <c r="KL1327" i="18" s="1"/>
  <c r="KL1328" i="18" s="1"/>
  <c r="KL1329" i="18" s="1"/>
  <c r="KL1330" i="18" s="1"/>
  <c r="KL1331" i="18" s="1"/>
  <c r="KL1332" i="18" s="1"/>
  <c r="KL1333" i="18" s="1"/>
  <c r="KL1334" i="18" s="1"/>
  <c r="KL1335" i="18" s="1"/>
  <c r="KL1336" i="18" s="1"/>
  <c r="KL1337" i="18" s="1"/>
  <c r="KL1338" i="18" s="1"/>
  <c r="KL1339" i="18" s="1"/>
  <c r="KL1340" i="18" s="1"/>
  <c r="KL1341" i="18" s="1"/>
  <c r="KL1342" i="18" s="1"/>
  <c r="KL1343" i="18" s="1"/>
  <c r="KL1344" i="18" s="1"/>
  <c r="KL1345" i="18" s="1"/>
  <c r="KL1346" i="18" s="1"/>
  <c r="KL1347" i="18" s="1"/>
  <c r="KL1348" i="18" s="1"/>
  <c r="KL1349" i="18" s="1"/>
  <c r="KL1350" i="18" s="1"/>
  <c r="KL1351" i="18" s="1"/>
  <c r="KL1352" i="18" s="1"/>
  <c r="KL1353" i="18" s="1"/>
  <c r="KL1354" i="18" s="1"/>
  <c r="KL1355" i="18" s="1"/>
  <c r="KL1356" i="18" s="1"/>
  <c r="KL1357" i="18" s="1"/>
  <c r="KL1358" i="18" s="1"/>
  <c r="KL1359" i="18" s="1"/>
  <c r="KL1360" i="18" s="1"/>
  <c r="KL1361" i="18" s="1"/>
  <c r="KL1362" i="18" s="1"/>
  <c r="KL1363" i="18" s="1"/>
  <c r="KL1364" i="18" s="1"/>
  <c r="KL1365" i="18" s="1"/>
  <c r="KL1366" i="18" s="1"/>
  <c r="KL1367" i="18" s="1"/>
  <c r="KL1368" i="18" s="1"/>
  <c r="KL1369" i="18" s="1"/>
  <c r="KL1370" i="18" s="1"/>
  <c r="KL1371" i="18" s="1"/>
  <c r="KL1372" i="18" s="1"/>
  <c r="KL1373" i="18" s="1"/>
  <c r="KL1374" i="18" s="1"/>
  <c r="KL1375" i="18" s="1"/>
  <c r="KL1376" i="18" s="1"/>
  <c r="KL1377" i="18" s="1"/>
  <c r="KL1378" i="18" s="1"/>
  <c r="KL1379" i="18" s="1"/>
  <c r="KL1380" i="18" s="1"/>
  <c r="KL1381" i="18" s="1"/>
  <c r="KL1382" i="18" s="1"/>
  <c r="KL1383" i="18" s="1"/>
  <c r="KL1384" i="18" s="1"/>
  <c r="KL1385" i="18" s="1"/>
  <c r="KL1386" i="18" s="1"/>
  <c r="KL1387" i="18" s="1"/>
  <c r="KL1388" i="18" s="1"/>
  <c r="KL1389" i="18" s="1"/>
  <c r="KL1390" i="18" s="1"/>
  <c r="KL1391" i="18" s="1"/>
  <c r="KL1392" i="18" s="1"/>
  <c r="KL1393" i="18" s="1"/>
  <c r="KL1394" i="18" s="1"/>
  <c r="KL1395" i="18" s="1"/>
  <c r="KL1396" i="18" s="1"/>
  <c r="KL1397" i="18" s="1"/>
  <c r="KL1398" i="18" s="1"/>
  <c r="KL1399" i="18" s="1"/>
  <c r="KL1400" i="18" s="1"/>
  <c r="KL1401" i="18" s="1"/>
  <c r="KL1402" i="18" s="1"/>
  <c r="KL1403" i="18" s="1"/>
  <c r="KL1404" i="18" s="1"/>
  <c r="KL1405" i="18" s="1"/>
  <c r="KL1406" i="18" s="1"/>
  <c r="KL1407" i="18" s="1"/>
  <c r="KL1408" i="18" s="1"/>
  <c r="KL1409" i="18" s="1"/>
  <c r="KL1410" i="18" s="1"/>
  <c r="KL1411" i="18" s="1"/>
  <c r="KL1412" i="18" s="1"/>
  <c r="KL1413" i="18" s="1"/>
  <c r="KL1414" i="18" s="1"/>
  <c r="KL1415" i="18" s="1"/>
  <c r="KL1416" i="18" s="1"/>
  <c r="KL1417" i="18" s="1"/>
  <c r="KL1418" i="18" s="1"/>
  <c r="KL1419" i="18" s="1"/>
  <c r="KL1420" i="18" s="1"/>
  <c r="KL1421" i="18" s="1"/>
  <c r="KL1422" i="18" s="1"/>
  <c r="KL1423" i="18" s="1"/>
  <c r="KL1424" i="18" s="1"/>
  <c r="KL1425" i="18" s="1"/>
  <c r="KL1426" i="18" s="1"/>
  <c r="KL1427" i="18" s="1"/>
  <c r="KL1428" i="18" s="1"/>
  <c r="KL1429" i="18" s="1"/>
  <c r="KL1430" i="18" s="1"/>
  <c r="KL1431" i="18" s="1"/>
  <c r="KL1432" i="18" s="1"/>
  <c r="KL1433" i="18" s="1"/>
  <c r="KL1434" i="18" s="1"/>
  <c r="KL1435" i="18" s="1"/>
  <c r="KL1436" i="18" s="1"/>
  <c r="KL1437" i="18" s="1"/>
  <c r="KL1438" i="18" s="1"/>
  <c r="KL1439" i="18" s="1"/>
  <c r="KL1440" i="18" s="1"/>
  <c r="KL1441" i="18" s="1"/>
  <c r="KL1442" i="18" s="1"/>
  <c r="KL1443" i="18" s="1"/>
  <c r="KL1444" i="18" s="1"/>
  <c r="KL1445" i="18" s="1"/>
  <c r="KL1446" i="18" s="1"/>
  <c r="KL1447" i="18" s="1"/>
  <c r="KL1448" i="18" s="1"/>
  <c r="KL1449" i="18" s="1"/>
  <c r="KL1450" i="18" s="1"/>
  <c r="IF1532" i="18"/>
  <c r="IF1533" i="18" s="1"/>
  <c r="IF1534" i="18" s="1"/>
  <c r="IF1535" i="18" s="1"/>
  <c r="IF1536" i="18" s="1"/>
  <c r="IF1537" i="18" s="1"/>
  <c r="IF1538" i="18" s="1"/>
  <c r="IF1539" i="18" s="1"/>
  <c r="IF1540" i="18" s="1"/>
  <c r="IF1541" i="18" s="1"/>
  <c r="IF1542" i="18" s="1"/>
  <c r="IF1543" i="18" s="1"/>
  <c r="IF1544" i="18" s="1"/>
  <c r="IF1545" i="18" s="1"/>
  <c r="IF1546" i="18" s="1"/>
  <c r="IF1547" i="18" s="1"/>
  <c r="IF1548" i="18" s="1"/>
  <c r="IF1549" i="18" s="1"/>
  <c r="IF1550" i="18" s="1"/>
  <c r="IF1551" i="18" s="1"/>
  <c r="IF1552" i="18" s="1"/>
  <c r="IF1553" i="18" s="1"/>
  <c r="IF1554" i="18" s="1"/>
  <c r="IF1555" i="18" s="1"/>
  <c r="IF1556" i="18" s="1"/>
  <c r="IF1557" i="18" s="1"/>
  <c r="IF1558" i="18" s="1"/>
  <c r="IF1559" i="18" s="1"/>
  <c r="IF1560" i="18" s="1"/>
  <c r="IF1561" i="18" s="1"/>
  <c r="IF1562" i="18" s="1"/>
  <c r="IF1563" i="18" s="1"/>
  <c r="IF1564" i="18" s="1"/>
  <c r="IF1565" i="18" s="1"/>
  <c r="IF1566" i="18" s="1"/>
  <c r="IF1567" i="18" s="1"/>
  <c r="IF1568" i="18" s="1"/>
  <c r="IF1569" i="18" s="1"/>
  <c r="IF1570" i="18" s="1"/>
  <c r="IF1571" i="18" s="1"/>
  <c r="IF1572" i="18" s="1"/>
  <c r="IF1573" i="18" s="1"/>
  <c r="IF1574" i="18" s="1"/>
  <c r="IF1575" i="18" s="1"/>
  <c r="IF1576" i="18" s="1"/>
  <c r="IF1577" i="18" s="1"/>
  <c r="IF1578" i="18" s="1"/>
  <c r="IF1579" i="18" s="1"/>
  <c r="IF1580" i="18" s="1"/>
  <c r="IF1581" i="18" s="1"/>
  <c r="IF1582" i="18" s="1"/>
  <c r="IF1583" i="18" s="1"/>
  <c r="IF1584" i="18" s="1"/>
  <c r="IF1585" i="18" s="1"/>
  <c r="IF1586" i="18" s="1"/>
  <c r="IF1587" i="18" s="1"/>
  <c r="IF1588" i="18" s="1"/>
  <c r="IF1589" i="18" s="1"/>
  <c r="IF1590" i="18" s="1"/>
  <c r="IF1591" i="18" s="1"/>
  <c r="IF1592" i="18" s="1"/>
  <c r="IF1593" i="18" s="1"/>
  <c r="IF1594" i="18" s="1"/>
  <c r="IF1595" i="18" s="1"/>
  <c r="IF1596" i="18" s="1"/>
  <c r="IF1597" i="18" s="1"/>
  <c r="IF1598" i="18" s="1"/>
  <c r="IF1599" i="18" s="1"/>
  <c r="IF1600" i="18" s="1"/>
  <c r="IF1601" i="18" s="1"/>
  <c r="IF1602" i="18" s="1"/>
  <c r="IF1603" i="18" s="1"/>
  <c r="IF1604" i="18" s="1"/>
  <c r="IF1605" i="18" s="1"/>
  <c r="IF1606" i="18" s="1"/>
  <c r="IF1607" i="18" s="1"/>
  <c r="IF1608" i="18" s="1"/>
  <c r="IF1609" i="18" s="1"/>
  <c r="IF1610" i="18" s="1"/>
  <c r="IF1611" i="18" s="1"/>
  <c r="IF1612" i="18" s="1"/>
  <c r="IF1613" i="18" s="1"/>
  <c r="IF1614" i="18" s="1"/>
  <c r="IF1615" i="18" s="1"/>
  <c r="IF1616" i="18" s="1"/>
  <c r="IF1617" i="18" s="1"/>
  <c r="IF1618" i="18" s="1"/>
  <c r="IF1619" i="18" s="1"/>
  <c r="IF1620" i="18" s="1"/>
  <c r="IF1621" i="18" s="1"/>
  <c r="IF1622" i="18" s="1"/>
  <c r="IF1623" i="18" s="1"/>
  <c r="IF1624" i="18" s="1"/>
  <c r="IF1625" i="18" s="1"/>
  <c r="IF1626" i="18" s="1"/>
  <c r="IF1627" i="18" s="1"/>
  <c r="IF1628" i="18" s="1"/>
  <c r="IF1629" i="18" s="1"/>
  <c r="IF1630" i="18" s="1"/>
  <c r="IF1631" i="18" s="1"/>
  <c r="IF1632" i="18" s="1"/>
  <c r="IF1633" i="18" s="1"/>
  <c r="IF1634" i="18" s="1"/>
  <c r="IF1635" i="18" s="1"/>
  <c r="IF1636" i="18" s="1"/>
  <c r="IF1637" i="18" s="1"/>
  <c r="IF1638" i="18" s="1"/>
  <c r="IF1639" i="18" s="1"/>
  <c r="IF1640" i="18" s="1"/>
  <c r="IF1641" i="18" s="1"/>
  <c r="IF1642" i="18" s="1"/>
  <c r="IF1643" i="18" s="1"/>
  <c r="IF1644" i="18" s="1"/>
  <c r="HC1532" i="18"/>
  <c r="HC1533" i="18" s="1"/>
  <c r="HC1534" i="18" s="1"/>
  <c r="HC1535" i="18" s="1"/>
  <c r="HC1536" i="18" s="1"/>
  <c r="HC1537" i="18" s="1"/>
  <c r="HC1538" i="18" s="1"/>
  <c r="HC1539" i="18" s="1"/>
  <c r="HC1540" i="18" s="1"/>
  <c r="HC1541" i="18" s="1"/>
  <c r="HC1542" i="18" s="1"/>
  <c r="HC1543" i="18" s="1"/>
  <c r="HC1544" i="18" s="1"/>
  <c r="HC1545" i="18" s="1"/>
  <c r="HC1546" i="18" s="1"/>
  <c r="HC1547" i="18" s="1"/>
  <c r="HC1548" i="18" s="1"/>
  <c r="HC1549" i="18" s="1"/>
  <c r="HC1550" i="18" s="1"/>
  <c r="HC1551" i="18" s="1"/>
  <c r="HC1552" i="18" s="1"/>
  <c r="HC1553" i="18" s="1"/>
  <c r="HC1554" i="18" s="1"/>
  <c r="HC1555" i="18" s="1"/>
  <c r="HC1556" i="18" s="1"/>
  <c r="HC1557" i="18" s="1"/>
  <c r="HC1558" i="18" s="1"/>
  <c r="HC1559" i="18" s="1"/>
  <c r="HC1560" i="18" s="1"/>
  <c r="HC1561" i="18" s="1"/>
  <c r="HC1562" i="18" s="1"/>
  <c r="HC1563" i="18" s="1"/>
  <c r="HC1564" i="18" s="1"/>
  <c r="HC1565" i="18" s="1"/>
  <c r="HC1566" i="18" s="1"/>
  <c r="HC1567" i="18" s="1"/>
  <c r="HC1568" i="18" s="1"/>
  <c r="HC1569" i="18" s="1"/>
  <c r="HC1570" i="18" s="1"/>
  <c r="HC1571" i="18" s="1"/>
  <c r="HC1572" i="18" s="1"/>
  <c r="HC1573" i="18" s="1"/>
  <c r="HC1574" i="18" s="1"/>
  <c r="HC1575" i="18" s="1"/>
  <c r="HC1576" i="18" s="1"/>
  <c r="HC1577" i="18" s="1"/>
  <c r="HC1578" i="18" s="1"/>
  <c r="HC1579" i="18" s="1"/>
  <c r="HC1580" i="18" s="1"/>
  <c r="HC1581" i="18" s="1"/>
  <c r="HC1582" i="18" s="1"/>
  <c r="HC1583" i="18" s="1"/>
  <c r="HC1584" i="18" s="1"/>
  <c r="HC1585" i="18" s="1"/>
  <c r="HC1586" i="18" s="1"/>
  <c r="HC1587" i="18" s="1"/>
  <c r="HC1588" i="18" s="1"/>
  <c r="HC1589" i="18" s="1"/>
  <c r="HC1590" i="18" s="1"/>
  <c r="HC1591" i="18" s="1"/>
  <c r="HC1592" i="18" s="1"/>
  <c r="HC1593" i="18" s="1"/>
  <c r="HC1594" i="18" s="1"/>
  <c r="HC1595" i="18" s="1"/>
  <c r="HC1596" i="18" s="1"/>
  <c r="HC1597" i="18" s="1"/>
  <c r="HC1598" i="18" s="1"/>
  <c r="HC1599" i="18" s="1"/>
  <c r="HC1600" i="18" s="1"/>
  <c r="HC1601" i="18" s="1"/>
  <c r="HC1602" i="18" s="1"/>
  <c r="HC1603" i="18" s="1"/>
  <c r="HC1604" i="18" s="1"/>
  <c r="HC1605" i="18" s="1"/>
  <c r="HC1606" i="18" s="1"/>
  <c r="HC1607" i="18" s="1"/>
  <c r="HC1608" i="18" s="1"/>
  <c r="HC1609" i="18" s="1"/>
  <c r="HC1610" i="18" s="1"/>
  <c r="HC1611" i="18" s="1"/>
  <c r="HC1612" i="18" s="1"/>
  <c r="HC1613" i="18" s="1"/>
  <c r="HC1614" i="18" s="1"/>
  <c r="HC1615" i="18" s="1"/>
  <c r="HC1616" i="18" s="1"/>
  <c r="HC1617" i="18" s="1"/>
  <c r="HC1618" i="18" s="1"/>
  <c r="HC1619" i="18" s="1"/>
  <c r="HC1620" i="18" s="1"/>
  <c r="HC1621" i="18" s="1"/>
  <c r="HC1622" i="18" s="1"/>
  <c r="HC1623" i="18" s="1"/>
  <c r="HC1624" i="18" s="1"/>
  <c r="HC1625" i="18" s="1"/>
  <c r="HC1626" i="18" s="1"/>
  <c r="HC1627" i="18" s="1"/>
  <c r="HC1628" i="18" s="1"/>
  <c r="HC1629" i="18" s="1"/>
  <c r="HC1630" i="18" s="1"/>
  <c r="HC1631" i="18" s="1"/>
  <c r="HC1632" i="18" s="1"/>
  <c r="HC1633" i="18" s="1"/>
  <c r="HC1634" i="18" s="1"/>
  <c r="IW1310" i="18"/>
  <c r="IW1311" i="18" s="1"/>
  <c r="IW1312" i="18" s="1"/>
  <c r="IW1313" i="18" s="1"/>
  <c r="IW1314" i="18" s="1"/>
  <c r="IW1315" i="18" s="1"/>
  <c r="IW1316" i="18" s="1"/>
  <c r="IW1317" i="18" s="1"/>
  <c r="IW1318" i="18" s="1"/>
  <c r="IW1319" i="18" s="1"/>
  <c r="IW1320" i="18" s="1"/>
  <c r="IW1321" i="18" s="1"/>
  <c r="IW1322" i="18" s="1"/>
  <c r="IW1323" i="18" s="1"/>
  <c r="IW1324" i="18" s="1"/>
  <c r="IW1325" i="18" s="1"/>
  <c r="IW1326" i="18" s="1"/>
  <c r="IW1327" i="18" s="1"/>
  <c r="IW1328" i="18" s="1"/>
  <c r="IW1329" i="18" s="1"/>
  <c r="IW1330" i="18" s="1"/>
  <c r="IW1331" i="18" s="1"/>
  <c r="IW1332" i="18" s="1"/>
  <c r="IW1333" i="18" s="1"/>
  <c r="IW1334" i="18" s="1"/>
  <c r="IW1335" i="18" s="1"/>
  <c r="IW1336" i="18" s="1"/>
  <c r="IW1337" i="18" s="1"/>
  <c r="IW1338" i="18" s="1"/>
  <c r="IW1339" i="18" s="1"/>
  <c r="IW1340" i="18" s="1"/>
  <c r="IW1341" i="18" s="1"/>
  <c r="IW1342" i="18" s="1"/>
  <c r="IW1343" i="18" s="1"/>
  <c r="IW1344" i="18" s="1"/>
  <c r="IW1345" i="18" s="1"/>
  <c r="IW1346" i="18" s="1"/>
  <c r="IW1347" i="18" s="1"/>
  <c r="IW1348" i="18" s="1"/>
  <c r="IW1349" i="18" s="1"/>
  <c r="IW1350" i="18" s="1"/>
  <c r="IW1351" i="18" s="1"/>
  <c r="IW1352" i="18" s="1"/>
  <c r="IW1353" i="18" s="1"/>
  <c r="IW1354" i="18" s="1"/>
  <c r="IW1355" i="18" s="1"/>
  <c r="IW1356" i="18" s="1"/>
  <c r="IW1357" i="18" s="1"/>
  <c r="IW1358" i="18" s="1"/>
  <c r="IW1359" i="18" s="1"/>
  <c r="IW1360" i="18" s="1"/>
  <c r="IW1361" i="18" s="1"/>
  <c r="IW1362" i="18" s="1"/>
  <c r="IW1363" i="18" s="1"/>
  <c r="IW1364" i="18" s="1"/>
  <c r="IW1365" i="18" s="1"/>
  <c r="IW1366" i="18" s="1"/>
  <c r="IW1367" i="18" s="1"/>
  <c r="IW1368" i="18" s="1"/>
  <c r="IW1369" i="18" s="1"/>
  <c r="IW1370" i="18" s="1"/>
  <c r="IW1371" i="18" s="1"/>
  <c r="IW1372" i="18" s="1"/>
  <c r="IW1373" i="18" s="1"/>
  <c r="IW1374" i="18" s="1"/>
  <c r="IW1375" i="18" s="1"/>
  <c r="IW1376" i="18" s="1"/>
  <c r="IW1377" i="18" s="1"/>
  <c r="IW1378" i="18" s="1"/>
  <c r="IW1379" i="18" s="1"/>
  <c r="IW1380" i="18" s="1"/>
  <c r="IW1381" i="18" s="1"/>
  <c r="IW1382" i="18" s="1"/>
  <c r="IW1383" i="18" s="1"/>
  <c r="IW1384" i="18" s="1"/>
  <c r="IW1385" i="18" s="1"/>
  <c r="IW1386" i="18" s="1"/>
  <c r="IW1387" i="18" s="1"/>
  <c r="IW1388" i="18" s="1"/>
  <c r="IW1389" i="18" s="1"/>
  <c r="IW1390" i="18" s="1"/>
  <c r="IW1391" i="18" s="1"/>
  <c r="IW1392" i="18" s="1"/>
  <c r="IW1393" i="18" s="1"/>
  <c r="IW1394" i="18" s="1"/>
  <c r="IW1395" i="18" s="1"/>
  <c r="IW1396" i="18" s="1"/>
  <c r="IW1397" i="18" s="1"/>
  <c r="IW1398" i="18" s="1"/>
  <c r="AW1310" i="18"/>
  <c r="AW1311" i="18" s="1"/>
  <c r="AW1312" i="18" s="1"/>
  <c r="AW1313" i="18" s="1"/>
  <c r="AW1314" i="18" s="1"/>
  <c r="AW1315" i="18" s="1"/>
  <c r="AW1316" i="18" s="1"/>
  <c r="AW1317" i="18" s="1"/>
  <c r="AW1318" i="18" s="1"/>
  <c r="AW1319" i="18" s="1"/>
  <c r="AW1320" i="18" s="1"/>
  <c r="AW1321" i="18" s="1"/>
  <c r="AW1322" i="18" s="1"/>
  <c r="AW1323" i="18" s="1"/>
  <c r="AW1324" i="18" s="1"/>
  <c r="AW1325" i="18" s="1"/>
  <c r="AW1326" i="18" s="1"/>
  <c r="AW1327" i="18" s="1"/>
  <c r="AW1328" i="18" s="1"/>
  <c r="AW1329" i="18" s="1"/>
  <c r="AW1330" i="18" s="1"/>
  <c r="AW1331" i="18" s="1"/>
  <c r="AW1332" i="18" s="1"/>
  <c r="AW1333" i="18" s="1"/>
  <c r="AW1334" i="18" s="1"/>
  <c r="AW1335" i="18" s="1"/>
  <c r="AW1336" i="18" s="1"/>
  <c r="AW1337" i="18" s="1"/>
  <c r="AW1338" i="18" s="1"/>
  <c r="AW1339" i="18" s="1"/>
  <c r="AW1340" i="18" s="1"/>
  <c r="AW1341" i="18" s="1"/>
  <c r="AW1342" i="18" s="1"/>
  <c r="AW1343" i="18" s="1"/>
  <c r="AW1344" i="18" s="1"/>
  <c r="AW1345" i="18" s="1"/>
  <c r="AW1346" i="18" s="1"/>
  <c r="AW1347" i="18" s="1"/>
  <c r="AW1348" i="18" s="1"/>
  <c r="AW1349" i="18" s="1"/>
  <c r="AW1350" i="18" s="1"/>
  <c r="AW1351" i="18" s="1"/>
  <c r="AW1352" i="18" s="1"/>
  <c r="AW1353" i="18" s="1"/>
  <c r="AW1354" i="18" s="1"/>
  <c r="AW1355" i="18" s="1"/>
  <c r="AW1356" i="18" s="1"/>
  <c r="AW1357" i="18" s="1"/>
  <c r="AW1358" i="18" s="1"/>
  <c r="AW1359" i="18" s="1"/>
  <c r="AW1360" i="18" s="1"/>
  <c r="AW1361" i="18" s="1"/>
  <c r="AW1362" i="18" s="1"/>
  <c r="AW1363" i="18" s="1"/>
  <c r="AW1364" i="18" s="1"/>
  <c r="AW1365" i="18" s="1"/>
  <c r="AW1366" i="18" s="1"/>
  <c r="AW1367" i="18" s="1"/>
  <c r="AW1368" i="18" s="1"/>
  <c r="AW1369" i="18" s="1"/>
  <c r="AW1370" i="18" s="1"/>
  <c r="AW1371" i="18" s="1"/>
  <c r="AW1372" i="18" s="1"/>
  <c r="AW1373" i="18" s="1"/>
  <c r="AW1374" i="18" s="1"/>
  <c r="AW1375" i="18" s="1"/>
  <c r="AW1376" i="18" s="1"/>
  <c r="AW1377" i="18" s="1"/>
  <c r="AW1378" i="18" s="1"/>
  <c r="AW1379" i="18" s="1"/>
  <c r="AW1380" i="18" s="1"/>
  <c r="AW1381" i="18" s="1"/>
  <c r="AW1382" i="18" s="1"/>
  <c r="AW1383" i="18" s="1"/>
  <c r="AW1384" i="18" s="1"/>
  <c r="AW1385" i="18" s="1"/>
  <c r="AW1386" i="18" s="1"/>
  <c r="AW1387" i="18" s="1"/>
  <c r="AW1388" i="18" s="1"/>
  <c r="AW1389" i="18" s="1"/>
  <c r="AW1390" i="18" s="1"/>
  <c r="AW1391" i="18" s="1"/>
  <c r="AW1392" i="18" s="1"/>
  <c r="AW1393" i="18" s="1"/>
  <c r="AW1394" i="18" s="1"/>
  <c r="AW1395" i="18" s="1"/>
  <c r="AW1396" i="18" s="1"/>
  <c r="AW1397" i="18" s="1"/>
  <c r="AW1398" i="18" s="1"/>
  <c r="AW1399" i="18" s="1"/>
  <c r="AW1400" i="18" s="1"/>
  <c r="AW1401" i="18" s="1"/>
  <c r="AW1402" i="18" s="1"/>
  <c r="AW1403" i="18" s="1"/>
  <c r="AW1404" i="18" s="1"/>
  <c r="AW1405" i="18" s="1"/>
  <c r="AW1406" i="18" s="1"/>
  <c r="AW1407" i="18" s="1"/>
  <c r="AW1408" i="18" s="1"/>
  <c r="AW1409" i="18" s="1"/>
  <c r="AW1410" i="18" s="1"/>
  <c r="AW1411" i="18" s="1"/>
  <c r="AW1412" i="18" s="1"/>
  <c r="AW1413" i="18" s="1"/>
  <c r="AW1414" i="18" s="1"/>
  <c r="AW1415" i="18" s="1"/>
  <c r="AW1416" i="18" s="1"/>
  <c r="AW1417" i="18" s="1"/>
  <c r="AW1418" i="18" s="1"/>
  <c r="AW1419" i="18" s="1"/>
  <c r="AW1420" i="18" s="1"/>
  <c r="AW1421" i="18" s="1"/>
  <c r="AW1422" i="18" s="1"/>
  <c r="AW1423" i="18" s="1"/>
  <c r="AW1424" i="18" s="1"/>
  <c r="AW1425" i="18" s="1"/>
  <c r="AW1426" i="18" s="1"/>
  <c r="IH1494" i="18"/>
  <c r="IH1495" i="18" s="1"/>
  <c r="IH1496" i="18" s="1"/>
  <c r="IH1497" i="18" s="1"/>
  <c r="IH1498" i="18" s="1"/>
  <c r="IH1499" i="18" s="1"/>
  <c r="IH1500" i="18" s="1"/>
  <c r="IH1501" i="18" s="1"/>
  <c r="IH1502" i="18" s="1"/>
  <c r="IH1503" i="18" s="1"/>
  <c r="IH1504" i="18" s="1"/>
  <c r="IH1505" i="18" s="1"/>
  <c r="IH1506" i="18" s="1"/>
  <c r="IH1507" i="18" s="1"/>
  <c r="IH1508" i="18" s="1"/>
  <c r="IH1509" i="18" s="1"/>
  <c r="IH1510" i="18" s="1"/>
  <c r="IH1511" i="18" s="1"/>
  <c r="IH1512" i="18" s="1"/>
  <c r="IH1513" i="18" s="1"/>
  <c r="IH1514" i="18" s="1"/>
  <c r="IH1515" i="18" s="1"/>
  <c r="IH1516" i="18" s="1"/>
  <c r="IH1517" i="18" s="1"/>
  <c r="IH1518" i="18" s="1"/>
  <c r="IH1519" i="18" s="1"/>
  <c r="IH1520" i="18" s="1"/>
  <c r="IH1521" i="18" s="1"/>
  <c r="IH1522" i="18" s="1"/>
  <c r="IH1523" i="18" s="1"/>
  <c r="IH1524" i="18" s="1"/>
  <c r="IH1525" i="18" s="1"/>
  <c r="IH1526" i="18" s="1"/>
  <c r="IH1527" i="18" s="1"/>
  <c r="IH1528" i="18" s="1"/>
  <c r="IH1529" i="18" s="1"/>
  <c r="IH1530" i="18" s="1"/>
  <c r="IH1531" i="18" s="1"/>
  <c r="IH1532" i="18" s="1"/>
  <c r="IH1533" i="18" s="1"/>
  <c r="IH1534" i="18" s="1"/>
  <c r="IH1535" i="18" s="1"/>
  <c r="IH1536" i="18" s="1"/>
  <c r="IH1537" i="18" s="1"/>
  <c r="IH1538" i="18" s="1"/>
  <c r="IH1539" i="18" s="1"/>
  <c r="IH1540" i="18" s="1"/>
  <c r="IH1541" i="18" s="1"/>
  <c r="IH1542" i="18" s="1"/>
  <c r="IH1543" i="18" s="1"/>
  <c r="IH1544" i="18" s="1"/>
  <c r="IH1545" i="18" s="1"/>
  <c r="IH1546" i="18" s="1"/>
  <c r="IH1547" i="18" s="1"/>
  <c r="IH1548" i="18" s="1"/>
  <c r="IH1549" i="18" s="1"/>
  <c r="IH1550" i="18" s="1"/>
  <c r="IH1551" i="18" s="1"/>
  <c r="IH1552" i="18" s="1"/>
  <c r="IH1553" i="18" s="1"/>
  <c r="IH1554" i="18" s="1"/>
  <c r="IH1555" i="18" s="1"/>
  <c r="IH1556" i="18" s="1"/>
  <c r="IH1557" i="18" s="1"/>
  <c r="IH1558" i="18" s="1"/>
  <c r="IH1559" i="18" s="1"/>
  <c r="IH1560" i="18" s="1"/>
  <c r="IH1561" i="18" s="1"/>
  <c r="IH1562" i="18" s="1"/>
  <c r="IH1563" i="18" s="1"/>
  <c r="IH1564" i="18" s="1"/>
  <c r="IH1565" i="18" s="1"/>
  <c r="IH1566" i="18" s="1"/>
  <c r="IH1567" i="18" s="1"/>
  <c r="IH1568" i="18" s="1"/>
  <c r="IH1569" i="18" s="1"/>
  <c r="IH1570" i="18" s="1"/>
  <c r="IH1571" i="18" s="1"/>
  <c r="IH1572" i="18" s="1"/>
  <c r="IH1573" i="18" s="1"/>
  <c r="IH1574" i="18" s="1"/>
  <c r="IH1575" i="18" s="1"/>
  <c r="IH1576" i="18" s="1"/>
  <c r="IH1577" i="18" s="1"/>
  <c r="IH1578" i="18" s="1"/>
  <c r="IH1579" i="18" s="1"/>
  <c r="IH1580" i="18" s="1"/>
  <c r="IH1581" i="18" s="1"/>
  <c r="IH1582" i="18" s="1"/>
  <c r="IH1583" i="18" s="1"/>
  <c r="IH1584" i="18" s="1"/>
  <c r="IH1585" i="18" s="1"/>
  <c r="IH1586" i="18" s="1"/>
  <c r="IH1587" i="18" s="1"/>
  <c r="IH1588" i="18" s="1"/>
  <c r="IH1589" i="18" s="1"/>
  <c r="IH1590" i="18" s="1"/>
  <c r="IH1591" i="18" s="1"/>
  <c r="IH1592" i="18" s="1"/>
  <c r="IH1593" i="18" s="1"/>
  <c r="IH1594" i="18" s="1"/>
  <c r="IH1595" i="18" s="1"/>
  <c r="IH1596" i="18" s="1"/>
  <c r="IH1597" i="18" s="1"/>
  <c r="IH1598" i="18" s="1"/>
  <c r="IH1599" i="18" s="1"/>
  <c r="IH1600" i="18" s="1"/>
  <c r="IH1601" i="18" s="1"/>
  <c r="IH1602" i="18" s="1"/>
  <c r="IH1603" i="18" s="1"/>
  <c r="IH1604" i="18" s="1"/>
  <c r="IH1605" i="18" s="1"/>
  <c r="IH1606" i="18" s="1"/>
  <c r="FO1494" i="18"/>
  <c r="FO1495" i="18" s="1"/>
  <c r="FO1496" i="18" s="1"/>
  <c r="FO1497" i="18" s="1"/>
  <c r="FO1498" i="18" s="1"/>
  <c r="FO1499" i="18" s="1"/>
  <c r="FO1500" i="18" s="1"/>
  <c r="FO1501" i="18" s="1"/>
  <c r="FO1502" i="18" s="1"/>
  <c r="FO1503" i="18" s="1"/>
  <c r="FO1504" i="18" s="1"/>
  <c r="FO1505" i="18" s="1"/>
  <c r="FO1506" i="18" s="1"/>
  <c r="FO1507" i="18" s="1"/>
  <c r="FO1508" i="18" s="1"/>
  <c r="FO1509" i="18" s="1"/>
  <c r="FO1510" i="18" s="1"/>
  <c r="FO1511" i="18" s="1"/>
  <c r="FO1512" i="18" s="1"/>
  <c r="FO1513" i="18" s="1"/>
  <c r="FO1514" i="18" s="1"/>
  <c r="FO1515" i="18" s="1"/>
  <c r="FO1516" i="18" s="1"/>
  <c r="FO1517" i="18" s="1"/>
  <c r="FO1518" i="18" s="1"/>
  <c r="FO1519" i="18" s="1"/>
  <c r="FO1520" i="18" s="1"/>
  <c r="FO1521" i="18" s="1"/>
  <c r="FO1522" i="18" s="1"/>
  <c r="FO1523" i="18" s="1"/>
  <c r="FO1524" i="18" s="1"/>
  <c r="FO1525" i="18" s="1"/>
  <c r="FO1526" i="18" s="1"/>
  <c r="FO1527" i="18" s="1"/>
  <c r="FO1528" i="18" s="1"/>
  <c r="FO1529" i="18" s="1"/>
  <c r="FO1530" i="18" s="1"/>
  <c r="FO1531" i="18" s="1"/>
  <c r="FO1532" i="18" s="1"/>
  <c r="FO1533" i="18" s="1"/>
  <c r="FO1534" i="18" s="1"/>
  <c r="FO1535" i="18" s="1"/>
  <c r="FO1536" i="18" s="1"/>
  <c r="FO1537" i="18" s="1"/>
  <c r="FO1538" i="18" s="1"/>
  <c r="FO1539" i="18" s="1"/>
  <c r="FO1540" i="18" s="1"/>
  <c r="FO1541" i="18" s="1"/>
  <c r="FO1542" i="18" s="1"/>
  <c r="FO1543" i="18" s="1"/>
  <c r="FO1544" i="18" s="1"/>
  <c r="FO1545" i="18" s="1"/>
  <c r="FO1546" i="18" s="1"/>
  <c r="FO1547" i="18" s="1"/>
  <c r="FO1548" i="18" s="1"/>
  <c r="FO1549" i="18" s="1"/>
  <c r="FO1550" i="18" s="1"/>
  <c r="FO1551" i="18" s="1"/>
  <c r="FO1552" i="18" s="1"/>
  <c r="FO1553" i="18" s="1"/>
  <c r="FO1554" i="18" s="1"/>
  <c r="FO1555" i="18" s="1"/>
  <c r="FO1556" i="18" s="1"/>
  <c r="FO1557" i="18" s="1"/>
  <c r="FO1558" i="18" s="1"/>
  <c r="FO1559" i="18" s="1"/>
  <c r="FO1560" i="18" s="1"/>
  <c r="FO1561" i="18" s="1"/>
  <c r="FO1562" i="18" s="1"/>
  <c r="FO1563" i="18" s="1"/>
  <c r="FO1564" i="18" s="1"/>
  <c r="FO1565" i="18" s="1"/>
  <c r="FO1566" i="18" s="1"/>
  <c r="FO1567" i="18" s="1"/>
  <c r="FO1568" i="18" s="1"/>
  <c r="FO1569" i="18" s="1"/>
  <c r="FO1570" i="18" s="1"/>
  <c r="FO1571" i="18" s="1"/>
  <c r="FO1572" i="18" s="1"/>
  <c r="FO1573" i="18" s="1"/>
  <c r="FO1574" i="18" s="1"/>
  <c r="FO1575" i="18" s="1"/>
  <c r="FO1576" i="18" s="1"/>
  <c r="FO1577" i="18" s="1"/>
  <c r="FO1578" i="18" s="1"/>
  <c r="FO1579" i="18" s="1"/>
  <c r="FO1580" i="18" s="1"/>
  <c r="FO1581" i="18" s="1"/>
  <c r="FO1582" i="18" s="1"/>
  <c r="FO1583" i="18" s="1"/>
  <c r="FO1584" i="18" s="1"/>
  <c r="FO1585" i="18" s="1"/>
  <c r="FO1586" i="18" s="1"/>
  <c r="FO1587" i="18" s="1"/>
  <c r="FO1588" i="18" s="1"/>
  <c r="FO1589" i="18" s="1"/>
  <c r="FO1590" i="18" s="1"/>
  <c r="FO1591" i="18" s="1"/>
  <c r="FO1592" i="18" s="1"/>
  <c r="FO1593" i="18" s="1"/>
  <c r="FO1594" i="18" s="1"/>
  <c r="FO1595" i="18" s="1"/>
  <c r="FO1596" i="18" s="1"/>
  <c r="FO1597" i="18" s="1"/>
  <c r="FO1598" i="18" s="1"/>
  <c r="FO1599" i="18" s="1"/>
  <c r="FO1600" i="18" s="1"/>
  <c r="FO1601" i="18" s="1"/>
  <c r="FO1602" i="18" s="1"/>
  <c r="FO1603" i="18" s="1"/>
  <c r="FO1604" i="18" s="1"/>
  <c r="FO1605" i="18" s="1"/>
  <c r="FO1606" i="18" s="1"/>
  <c r="FO1607" i="18" s="1"/>
  <c r="FO1608" i="18" s="1"/>
  <c r="FO1609" i="18" s="1"/>
  <c r="FO1610" i="18" s="1"/>
  <c r="EZ1425" i="18"/>
  <c r="EZ1426" i="18" s="1"/>
  <c r="EZ1427" i="18" s="1"/>
  <c r="EZ1428" i="18" s="1"/>
  <c r="EZ1429" i="18" s="1"/>
  <c r="EZ1430" i="18" s="1"/>
  <c r="EZ1431" i="18" s="1"/>
  <c r="EZ1432" i="18" s="1"/>
  <c r="EZ1433" i="18" s="1"/>
  <c r="EZ1434" i="18" s="1"/>
  <c r="EZ1435" i="18" s="1"/>
  <c r="EZ1436" i="18" s="1"/>
  <c r="EZ1437" i="18" s="1"/>
  <c r="EZ1438" i="18" s="1"/>
  <c r="EZ1439" i="18" s="1"/>
  <c r="EZ1440" i="18" s="1"/>
  <c r="EZ1441" i="18" s="1"/>
  <c r="EZ1442" i="18" s="1"/>
  <c r="EZ1443" i="18" s="1"/>
  <c r="EZ1444" i="18" s="1"/>
  <c r="EZ1445" i="18" s="1"/>
  <c r="EZ1446" i="18" s="1"/>
  <c r="EZ1447" i="18" s="1"/>
  <c r="EZ1448" i="18" s="1"/>
  <c r="EZ1449" i="18" s="1"/>
  <c r="EZ1450" i="18" s="1"/>
  <c r="EZ1451" i="18" s="1"/>
  <c r="EZ1452" i="18" s="1"/>
  <c r="EZ1453" i="18" s="1"/>
  <c r="EZ1454" i="18" s="1"/>
  <c r="EZ1455" i="18" s="1"/>
  <c r="EZ1456" i="18" s="1"/>
  <c r="EZ1457" i="18" s="1"/>
  <c r="EZ1458" i="18" s="1"/>
  <c r="EZ1459" i="18" s="1"/>
  <c r="EZ1460" i="18" s="1"/>
  <c r="EZ1461" i="18" s="1"/>
  <c r="EZ1462" i="18" s="1"/>
  <c r="EZ1463" i="18" s="1"/>
  <c r="EZ1464" i="18" s="1"/>
  <c r="EZ1465" i="18" s="1"/>
  <c r="EZ1466" i="18" s="1"/>
  <c r="EZ1467" i="18" s="1"/>
  <c r="EZ1468" i="18" s="1"/>
  <c r="EZ1469" i="18" s="1"/>
  <c r="EZ1470" i="18" s="1"/>
  <c r="EZ1471" i="18" s="1"/>
  <c r="EZ1472" i="18" s="1"/>
  <c r="EZ1473" i="18" s="1"/>
  <c r="EZ1474" i="18" s="1"/>
  <c r="EZ1475" i="18" s="1"/>
  <c r="EZ1476" i="18" s="1"/>
  <c r="EZ1477" i="18" s="1"/>
  <c r="EZ1478" i="18" s="1"/>
  <c r="EZ1479" i="18" s="1"/>
  <c r="EZ1480" i="18" s="1"/>
  <c r="EZ1481" i="18" s="1"/>
  <c r="EZ1482" i="18" s="1"/>
  <c r="EZ1483" i="18" s="1"/>
  <c r="EZ1484" i="18" s="1"/>
  <c r="EZ1485" i="18" s="1"/>
  <c r="EZ1486" i="18" s="1"/>
  <c r="EZ1487" i="18" s="1"/>
  <c r="EZ1488" i="18" s="1"/>
  <c r="EZ1489" i="18" s="1"/>
  <c r="EZ1490" i="18" s="1"/>
  <c r="EZ1491" i="18" s="1"/>
  <c r="EZ1492" i="18" s="1"/>
  <c r="EZ1493" i="18" s="1"/>
  <c r="EZ1494" i="18" s="1"/>
  <c r="EZ1495" i="18" s="1"/>
  <c r="EZ1496" i="18" s="1"/>
  <c r="EZ1497" i="18" s="1"/>
  <c r="EZ1498" i="18" s="1"/>
  <c r="EZ1499" i="18" s="1"/>
  <c r="EZ1500" i="18" s="1"/>
  <c r="EZ1501" i="18" s="1"/>
  <c r="EZ1502" i="18" s="1"/>
  <c r="EZ1503" i="18" s="1"/>
  <c r="EZ1504" i="18" s="1"/>
  <c r="EZ1505" i="18" s="1"/>
  <c r="EZ1506" i="18" s="1"/>
  <c r="EZ1507" i="18" s="1"/>
  <c r="EZ1508" i="18" s="1"/>
  <c r="EZ1509" i="18" s="1"/>
  <c r="EZ1510" i="18" s="1"/>
  <c r="EZ1511" i="18" s="1"/>
  <c r="EZ1512" i="18" s="1"/>
  <c r="EZ1513" i="18" s="1"/>
  <c r="EZ1514" i="18" s="1"/>
  <c r="EZ1515" i="18" s="1"/>
  <c r="EZ1516" i="18" s="1"/>
  <c r="EZ1517" i="18" s="1"/>
  <c r="EZ1518" i="18" s="1"/>
  <c r="EZ1519" i="18" s="1"/>
  <c r="EZ1520" i="18" s="1"/>
  <c r="EZ1521" i="18" s="1"/>
  <c r="EZ1522" i="18" s="1"/>
  <c r="EZ1523" i="18" s="1"/>
  <c r="EZ1524" i="18" s="1"/>
  <c r="EZ1525" i="18" s="1"/>
  <c r="EZ1526" i="18" s="1"/>
  <c r="EZ1527" i="18" s="1"/>
  <c r="EZ1528" i="18" s="1"/>
  <c r="EZ1529" i="18" s="1"/>
  <c r="EZ1530" i="18" s="1"/>
  <c r="EZ1531" i="18" s="1"/>
  <c r="EZ1532" i="18" s="1"/>
  <c r="EZ1533" i="18" s="1"/>
  <c r="EZ1534" i="18" s="1"/>
  <c r="EZ1535" i="18" s="1"/>
  <c r="EZ1536" i="18" s="1"/>
  <c r="EZ1537" i="18" s="1"/>
  <c r="EZ1538" i="18" s="1"/>
  <c r="EZ1539" i="18" s="1"/>
  <c r="EZ1540" i="18" s="1"/>
  <c r="EZ1541" i="18" s="1"/>
  <c r="EZ1542" i="18" s="1"/>
  <c r="EZ1543" i="18" s="1"/>
  <c r="EZ1544" i="18" s="1"/>
  <c r="EZ1545" i="18" s="1"/>
  <c r="EZ1546" i="18" s="1"/>
  <c r="EZ1547" i="18" s="1"/>
  <c r="EZ1548" i="18" s="1"/>
  <c r="EZ1549" i="18" s="1"/>
  <c r="EZ1550" i="18" s="1"/>
  <c r="EZ1551" i="18" s="1"/>
  <c r="EZ1552" i="18" s="1"/>
  <c r="EZ1553" i="18" s="1"/>
  <c r="EZ1554" i="18" s="1"/>
  <c r="EZ1555" i="18" s="1"/>
  <c r="EZ1556" i="18" s="1"/>
  <c r="EZ1557" i="18" s="1"/>
  <c r="EZ1558" i="18" s="1"/>
  <c r="EZ1559" i="18" s="1"/>
  <c r="EZ1560" i="18" s="1"/>
  <c r="EZ1561" i="18" s="1"/>
  <c r="EZ1562" i="18" s="1"/>
  <c r="EZ1563" i="18" s="1"/>
  <c r="EZ1564" i="18" s="1"/>
  <c r="EZ1565" i="18" s="1"/>
  <c r="EZ1566" i="18" s="1"/>
  <c r="EZ1567" i="18" s="1"/>
  <c r="EZ1568" i="18" s="1"/>
  <c r="AC1425" i="18"/>
  <c r="AC1426" i="18" s="1"/>
  <c r="AC1427" i="18" s="1"/>
  <c r="AC1428" i="18" s="1"/>
  <c r="AC1429" i="18" s="1"/>
  <c r="AC1430" i="18" s="1"/>
  <c r="AC1431" i="18" s="1"/>
  <c r="AC1432" i="18" s="1"/>
  <c r="AC1433" i="18" s="1"/>
  <c r="AC1434" i="18" s="1"/>
  <c r="AC1435" i="18" s="1"/>
  <c r="AC1436" i="18" s="1"/>
  <c r="AC1437" i="18" s="1"/>
  <c r="AC1438" i="18" s="1"/>
  <c r="AC1439" i="18" s="1"/>
  <c r="AC1440" i="18" s="1"/>
  <c r="AC1441" i="18" s="1"/>
  <c r="AC1442" i="18" s="1"/>
  <c r="AC1443" i="18" s="1"/>
  <c r="AC1444" i="18" s="1"/>
  <c r="AC1445" i="18" s="1"/>
  <c r="AC1446" i="18" s="1"/>
  <c r="AC1447" i="18" s="1"/>
  <c r="AC1448" i="18" s="1"/>
  <c r="AC1449" i="18" s="1"/>
  <c r="AC1450" i="18" s="1"/>
  <c r="AC1451" i="18" s="1"/>
  <c r="AC1452" i="18" s="1"/>
  <c r="AC1453" i="18" s="1"/>
  <c r="AC1454" i="18" s="1"/>
  <c r="AC1455" i="18" s="1"/>
  <c r="AC1456" i="18" s="1"/>
  <c r="AC1457" i="18" s="1"/>
  <c r="AC1458" i="18" s="1"/>
  <c r="AC1459" i="18" s="1"/>
  <c r="AC1460" i="18" s="1"/>
  <c r="AC1461" i="18" s="1"/>
  <c r="AC1462" i="18" s="1"/>
  <c r="AC1463" i="18" s="1"/>
  <c r="AC1464" i="18" s="1"/>
  <c r="AC1465" i="18" s="1"/>
  <c r="AC1466" i="18" s="1"/>
  <c r="AC1467" i="18" s="1"/>
  <c r="AC1468" i="18" s="1"/>
  <c r="AC1469" i="18" s="1"/>
  <c r="AC1470" i="18" s="1"/>
  <c r="AC1471" i="18" s="1"/>
  <c r="AC1472" i="18" s="1"/>
  <c r="AC1473" i="18" s="1"/>
  <c r="AC1474" i="18" s="1"/>
  <c r="AC1475" i="18" s="1"/>
  <c r="AC1476" i="18" s="1"/>
  <c r="AC1477" i="18" s="1"/>
  <c r="AC1478" i="18" s="1"/>
  <c r="AC1479" i="18" s="1"/>
  <c r="AC1480" i="18" s="1"/>
  <c r="AC1481" i="18" s="1"/>
  <c r="AC1482" i="18" s="1"/>
  <c r="AC1483" i="18" s="1"/>
  <c r="AC1484" i="18" s="1"/>
  <c r="AC1485" i="18" s="1"/>
  <c r="AC1486" i="18" s="1"/>
  <c r="AC1487" i="18" s="1"/>
  <c r="AC1488" i="18" s="1"/>
  <c r="AC1489" i="18" s="1"/>
  <c r="AC1490" i="18" s="1"/>
  <c r="AC1491" i="18" s="1"/>
  <c r="AC1492" i="18" s="1"/>
  <c r="AC1493" i="18" s="1"/>
  <c r="AC1494" i="18" s="1"/>
  <c r="AC1495" i="18" s="1"/>
  <c r="AC1496" i="18" s="1"/>
  <c r="AC1497" i="18" s="1"/>
  <c r="AC1498" i="18" s="1"/>
  <c r="AC1499" i="18" s="1"/>
  <c r="AC1500" i="18" s="1"/>
  <c r="AC1501" i="18" s="1"/>
  <c r="AC1502" i="18" s="1"/>
  <c r="AC1503" i="18" s="1"/>
  <c r="AC1504" i="18" s="1"/>
  <c r="AC1505" i="18" s="1"/>
  <c r="AC1506" i="18" s="1"/>
  <c r="AC1507" i="18" s="1"/>
  <c r="AC1508" i="18" s="1"/>
  <c r="AC1509" i="18" s="1"/>
  <c r="AC1510" i="18" s="1"/>
  <c r="AC1511" i="18" s="1"/>
  <c r="AC1512" i="18" s="1"/>
  <c r="AC1513" i="18" s="1"/>
  <c r="AC1514" i="18" s="1"/>
  <c r="AC1515" i="18" s="1"/>
  <c r="DD1247" i="18"/>
  <c r="DD1248" i="18" s="1"/>
  <c r="DD1249" i="18" s="1"/>
  <c r="DD1250" i="18" s="1"/>
  <c r="DD1251" i="18" s="1"/>
  <c r="DD1252" i="18" s="1"/>
  <c r="DD1253" i="18" s="1"/>
  <c r="DD1254" i="18" s="1"/>
  <c r="DD1255" i="18" s="1"/>
  <c r="DD1256" i="18" s="1"/>
  <c r="DD1257" i="18" s="1"/>
  <c r="DD1258" i="18" s="1"/>
  <c r="DD1259" i="18" s="1"/>
  <c r="DD1260" i="18" s="1"/>
  <c r="DD1261" i="18" s="1"/>
  <c r="DD1262" i="18" s="1"/>
  <c r="DD1263" i="18" s="1"/>
  <c r="DD1264" i="18" s="1"/>
  <c r="DD1265" i="18" s="1"/>
  <c r="DD1266" i="18" s="1"/>
  <c r="DD1267" i="18" s="1"/>
  <c r="DD1268" i="18" s="1"/>
  <c r="DD1269" i="18" s="1"/>
  <c r="DD1270" i="18" s="1"/>
  <c r="DD1271" i="18" s="1"/>
  <c r="DD1272" i="18" s="1"/>
  <c r="DD1273" i="18" s="1"/>
  <c r="DD1274" i="18" s="1"/>
  <c r="DD1275" i="18" s="1"/>
  <c r="DD1276" i="18" s="1"/>
  <c r="DD1277" i="18" s="1"/>
  <c r="DD1278" i="18" s="1"/>
  <c r="DD1279" i="18" s="1"/>
  <c r="DD1280" i="18" s="1"/>
  <c r="DD1281" i="18" s="1"/>
  <c r="DD1282" i="18" s="1"/>
  <c r="DD1283" i="18" s="1"/>
  <c r="DD1284" i="18" s="1"/>
  <c r="DD1285" i="18" s="1"/>
  <c r="DD1286" i="18" s="1"/>
  <c r="DD1287" i="18" s="1"/>
  <c r="DD1288" i="18" s="1"/>
  <c r="DD1289" i="18" s="1"/>
  <c r="DD1290" i="18" s="1"/>
  <c r="DD1291" i="18" s="1"/>
  <c r="DD1292" i="18" s="1"/>
  <c r="DD1293" i="18" s="1"/>
  <c r="DD1294" i="18" s="1"/>
  <c r="DD1295" i="18" s="1"/>
  <c r="DD1296" i="18" s="1"/>
  <c r="DD1297" i="18" s="1"/>
  <c r="DD1298" i="18" s="1"/>
  <c r="DD1299" i="18" s="1"/>
  <c r="DD1300" i="18" s="1"/>
  <c r="DD1301" i="18" s="1"/>
  <c r="DD1302" i="18" s="1"/>
  <c r="DD1303" i="18" s="1"/>
  <c r="DD1304" i="18" s="1"/>
  <c r="DD1305" i="18" s="1"/>
  <c r="DD1306" i="18" s="1"/>
  <c r="DD1307" i="18" s="1"/>
  <c r="DD1308" i="18" s="1"/>
  <c r="DD1309" i="18" s="1"/>
  <c r="DD1310" i="18" s="1"/>
  <c r="DD1311" i="18" s="1"/>
  <c r="DD1312" i="18" s="1"/>
  <c r="DD1313" i="18" s="1"/>
  <c r="DD1314" i="18" s="1"/>
  <c r="DD1315" i="18" s="1"/>
  <c r="DD1316" i="18" s="1"/>
  <c r="DD1317" i="18" s="1"/>
  <c r="DD1318" i="18" s="1"/>
  <c r="DD1319" i="18" s="1"/>
  <c r="DD1320" i="18" s="1"/>
  <c r="DD1321" i="18" s="1"/>
  <c r="DD1322" i="18" s="1"/>
  <c r="DD1323" i="18" s="1"/>
  <c r="DD1324" i="18" s="1"/>
  <c r="DD1325" i="18" s="1"/>
  <c r="DD1326" i="18" s="1"/>
  <c r="DD1327" i="18" s="1"/>
  <c r="DD1328" i="18" s="1"/>
  <c r="DD1329" i="18" s="1"/>
  <c r="DD1330" i="18" s="1"/>
  <c r="DD1331" i="18" s="1"/>
  <c r="DD1332" i="18" s="1"/>
  <c r="DD1333" i="18" s="1"/>
  <c r="DD1334" i="18" s="1"/>
  <c r="DD1335" i="18" s="1"/>
  <c r="DD1336" i="18" s="1"/>
  <c r="DD1337" i="18" s="1"/>
  <c r="DD1338" i="18" s="1"/>
  <c r="DD1339" i="18" s="1"/>
  <c r="DD1340" i="18" s="1"/>
  <c r="DD1341" i="18" s="1"/>
  <c r="DD1342" i="18" s="1"/>
  <c r="DD1343" i="18" s="1"/>
  <c r="DD1344" i="18" s="1"/>
  <c r="DD1345" i="18" s="1"/>
  <c r="DD1346" i="18" s="1"/>
  <c r="DD1347" i="18" s="1"/>
  <c r="DD1348" i="18" s="1"/>
  <c r="DD1349" i="18" s="1"/>
  <c r="DD1350" i="18" s="1"/>
  <c r="DD1351" i="18" s="1"/>
  <c r="DD1352" i="18" s="1"/>
  <c r="DD1353" i="18" s="1"/>
  <c r="DD1354" i="18" s="1"/>
  <c r="DD1355" i="18" s="1"/>
  <c r="DD1356" i="18" s="1"/>
  <c r="DD1357" i="18" s="1"/>
  <c r="AL1247" i="18"/>
  <c r="AL1248" i="18" s="1"/>
  <c r="AL1249" i="18" s="1"/>
  <c r="AL1250" i="18" s="1"/>
  <c r="AL1251" i="18" s="1"/>
  <c r="AL1252" i="18" s="1"/>
  <c r="AL1253" i="18" s="1"/>
  <c r="AL1254" i="18" s="1"/>
  <c r="AL1255" i="18" s="1"/>
  <c r="AL1256" i="18" s="1"/>
  <c r="AL1257" i="18" s="1"/>
  <c r="AL1258" i="18" s="1"/>
  <c r="AL1259" i="18" s="1"/>
  <c r="AL1260" i="18" s="1"/>
  <c r="AL1261" i="18" s="1"/>
  <c r="AL1262" i="18" s="1"/>
  <c r="AL1263" i="18" s="1"/>
  <c r="AL1264" i="18" s="1"/>
  <c r="AL1265" i="18" s="1"/>
  <c r="AL1266" i="18" s="1"/>
  <c r="AL1267" i="18" s="1"/>
  <c r="AL1268" i="18" s="1"/>
  <c r="AL1269" i="18" s="1"/>
  <c r="AL1270" i="18" s="1"/>
  <c r="AL1271" i="18" s="1"/>
  <c r="AL1272" i="18" s="1"/>
  <c r="AL1273" i="18" s="1"/>
  <c r="AL1274" i="18" s="1"/>
  <c r="AL1275" i="18" s="1"/>
  <c r="AL1276" i="18" s="1"/>
  <c r="AL1277" i="18" s="1"/>
  <c r="AL1278" i="18" s="1"/>
  <c r="AL1279" i="18" s="1"/>
  <c r="AL1280" i="18" s="1"/>
  <c r="AL1281" i="18" s="1"/>
  <c r="AL1282" i="18" s="1"/>
  <c r="AL1283" i="18" s="1"/>
  <c r="AL1284" i="18" s="1"/>
  <c r="AL1285" i="18" s="1"/>
  <c r="AL1286" i="18" s="1"/>
  <c r="AL1287" i="18" s="1"/>
  <c r="AL1288" i="18" s="1"/>
  <c r="AL1289" i="18" s="1"/>
  <c r="AL1290" i="18" s="1"/>
  <c r="AL1291" i="18" s="1"/>
  <c r="AL1292" i="18" s="1"/>
  <c r="AL1293" i="18" s="1"/>
  <c r="AL1294" i="18" s="1"/>
  <c r="AL1295" i="18" s="1"/>
  <c r="AL1296" i="18" s="1"/>
  <c r="AL1297" i="18" s="1"/>
  <c r="AL1298" i="18" s="1"/>
  <c r="AL1299" i="18" s="1"/>
  <c r="AL1300" i="18" s="1"/>
  <c r="AL1301" i="18" s="1"/>
  <c r="AL1302" i="18" s="1"/>
  <c r="AL1303" i="18" s="1"/>
  <c r="AL1304" i="18" s="1"/>
  <c r="AL1305" i="18" s="1"/>
  <c r="AL1306" i="18" s="1"/>
  <c r="AL1307" i="18" s="1"/>
  <c r="AL1308" i="18" s="1"/>
  <c r="AL1309" i="18" s="1"/>
  <c r="AL1310" i="18" s="1"/>
  <c r="AL1311" i="18" s="1"/>
  <c r="AL1312" i="18" s="1"/>
  <c r="AL1313" i="18" s="1"/>
  <c r="AL1314" i="18" s="1"/>
  <c r="AL1315" i="18" s="1"/>
  <c r="AL1316" i="18" s="1"/>
  <c r="AL1317" i="18" s="1"/>
  <c r="AL1318" i="18" s="1"/>
  <c r="AL1319" i="18" s="1"/>
  <c r="AL1320" i="18" s="1"/>
  <c r="AL1321" i="18" s="1"/>
  <c r="AL1322" i="18" s="1"/>
  <c r="AL1323" i="18" s="1"/>
  <c r="AL1324" i="18" s="1"/>
  <c r="AL1325" i="18" s="1"/>
  <c r="AL1326" i="18" s="1"/>
  <c r="AL1327" i="18" s="1"/>
  <c r="AL1328" i="18" s="1"/>
  <c r="AL1329" i="18" s="1"/>
  <c r="AL1330" i="18" s="1"/>
  <c r="AL1331" i="18" s="1"/>
  <c r="AL1332" i="18" s="1"/>
  <c r="AL1333" i="18" s="1"/>
  <c r="AL1334" i="18" s="1"/>
  <c r="AL1335" i="18" s="1"/>
  <c r="AL1336" i="18" s="1"/>
  <c r="AL1337" i="18" s="1"/>
  <c r="AL1338" i="18" s="1"/>
  <c r="AL1339" i="18" s="1"/>
  <c r="HE1242" i="18"/>
  <c r="HE1243" i="18" s="1"/>
  <c r="HE1244" i="18" s="1"/>
  <c r="HE1245" i="18" s="1"/>
  <c r="HE1246" i="18" s="1"/>
  <c r="HE1247" i="18" s="1"/>
  <c r="HE1248" i="18" s="1"/>
  <c r="HE1249" i="18" s="1"/>
  <c r="HE1250" i="18" s="1"/>
  <c r="HE1251" i="18" s="1"/>
  <c r="HE1252" i="18" s="1"/>
  <c r="HE1253" i="18" s="1"/>
  <c r="HE1254" i="18" s="1"/>
  <c r="HE1255" i="18" s="1"/>
  <c r="HE1256" i="18" s="1"/>
  <c r="HE1257" i="18" s="1"/>
  <c r="HE1258" i="18" s="1"/>
  <c r="HE1259" i="18" s="1"/>
  <c r="HE1260" i="18" s="1"/>
  <c r="HE1261" i="18" s="1"/>
  <c r="HE1262" i="18" s="1"/>
  <c r="HE1263" i="18" s="1"/>
  <c r="HE1264" i="18" s="1"/>
  <c r="HE1265" i="18" s="1"/>
  <c r="HE1266" i="18" s="1"/>
  <c r="HE1267" i="18" s="1"/>
  <c r="HE1268" i="18" s="1"/>
  <c r="HE1269" i="18" s="1"/>
  <c r="HE1270" i="18" s="1"/>
  <c r="HE1271" i="18" s="1"/>
  <c r="HE1272" i="18" s="1"/>
  <c r="HE1273" i="18" s="1"/>
  <c r="HE1274" i="18" s="1"/>
  <c r="HE1275" i="18" s="1"/>
  <c r="HE1276" i="18" s="1"/>
  <c r="HE1277" i="18" s="1"/>
  <c r="HE1278" i="18" s="1"/>
  <c r="HE1279" i="18" s="1"/>
  <c r="HE1280" i="18" s="1"/>
  <c r="HE1281" i="18" s="1"/>
  <c r="HE1282" i="18" s="1"/>
  <c r="HE1283" i="18" s="1"/>
  <c r="HE1284" i="18" s="1"/>
  <c r="HE1285" i="18" s="1"/>
  <c r="HE1286" i="18" s="1"/>
  <c r="HE1287" i="18" s="1"/>
  <c r="HE1288" i="18" s="1"/>
  <c r="HE1289" i="18" s="1"/>
  <c r="HE1290" i="18" s="1"/>
  <c r="HE1291" i="18" s="1"/>
  <c r="HE1292" i="18" s="1"/>
  <c r="HE1293" i="18" s="1"/>
  <c r="HE1294" i="18" s="1"/>
  <c r="HE1295" i="18" s="1"/>
  <c r="HE1296" i="18" s="1"/>
  <c r="HE1297" i="18" s="1"/>
  <c r="HE1298" i="18" s="1"/>
  <c r="HE1299" i="18" s="1"/>
  <c r="HE1300" i="18" s="1"/>
  <c r="HE1301" i="18" s="1"/>
  <c r="HE1302" i="18" s="1"/>
  <c r="HE1303" i="18" s="1"/>
  <c r="HE1304" i="18" s="1"/>
  <c r="HE1305" i="18" s="1"/>
  <c r="HE1306" i="18" s="1"/>
  <c r="HE1307" i="18" s="1"/>
  <c r="HE1308" i="18" s="1"/>
  <c r="HE1309" i="18" s="1"/>
  <c r="HE1310" i="18" s="1"/>
  <c r="HE1311" i="18" s="1"/>
  <c r="HE1312" i="18" s="1"/>
  <c r="HE1313" i="18" s="1"/>
  <c r="HE1314" i="18" s="1"/>
  <c r="HE1315" i="18" s="1"/>
  <c r="HE1316" i="18" s="1"/>
  <c r="HE1317" i="18" s="1"/>
  <c r="HE1318" i="18" s="1"/>
  <c r="HE1319" i="18" s="1"/>
  <c r="HE1320" i="18" s="1"/>
  <c r="HE1321" i="18" s="1"/>
  <c r="HE1322" i="18" s="1"/>
  <c r="HE1323" i="18" s="1"/>
  <c r="HE1324" i="18" s="1"/>
  <c r="HE1325" i="18" s="1"/>
  <c r="HE1326" i="18" s="1"/>
  <c r="HE1327" i="18" s="1"/>
  <c r="HE1328" i="18" s="1"/>
  <c r="HE1329" i="18" s="1"/>
  <c r="HE1330" i="18" s="1"/>
  <c r="HE1331" i="18" s="1"/>
  <c r="HE1332" i="18" s="1"/>
  <c r="HE1333" i="18" s="1"/>
  <c r="HE1334" i="18" s="1"/>
  <c r="HE1335" i="18" s="1"/>
  <c r="HE1336" i="18" s="1"/>
  <c r="HE1337" i="18" s="1"/>
  <c r="HE1338" i="18" s="1"/>
  <c r="HE1339" i="18" s="1"/>
  <c r="HE1340" i="18" s="1"/>
  <c r="HE1341" i="18" s="1"/>
  <c r="HE1342" i="18" s="1"/>
  <c r="HE1343" i="18" s="1"/>
  <c r="HE1344" i="18" s="1"/>
  <c r="HE1345" i="18" s="1"/>
  <c r="HE1346" i="18" s="1"/>
  <c r="HE1347" i="18" s="1"/>
  <c r="HE1348" i="18" s="1"/>
  <c r="HE1349" i="18" s="1"/>
  <c r="HE1350" i="18" s="1"/>
  <c r="HE1351" i="18" s="1"/>
  <c r="HE1352" i="18" s="1"/>
  <c r="HE1353" i="18" s="1"/>
  <c r="HE1354" i="18" s="1"/>
  <c r="HE1355" i="18" s="1"/>
  <c r="HE1356" i="18" s="1"/>
  <c r="HE1357" i="18" s="1"/>
  <c r="HE1358" i="18" s="1"/>
  <c r="HE1359" i="18" s="1"/>
  <c r="HE1360" i="18" s="1"/>
  <c r="HE1361" i="18" s="1"/>
  <c r="HE1362" i="18" s="1"/>
  <c r="HE1363" i="18" s="1"/>
  <c r="HE1364" i="18" s="1"/>
  <c r="HE1365" i="18" s="1"/>
  <c r="HE1366" i="18" s="1"/>
  <c r="HE1367" i="18" s="1"/>
  <c r="HE1368" i="18" s="1"/>
  <c r="HE1369" i="18" s="1"/>
  <c r="HE1370" i="18" s="1"/>
  <c r="HE1371" i="18" s="1"/>
  <c r="HE1372" i="18" s="1"/>
  <c r="HE1373" i="18" s="1"/>
  <c r="HE1374" i="18" s="1"/>
  <c r="HE1375" i="18" s="1"/>
  <c r="HE1376" i="18" s="1"/>
  <c r="HE1377" i="18" s="1"/>
  <c r="HE1378" i="18" s="1"/>
  <c r="HE1379" i="18" s="1"/>
  <c r="HE1380" i="18" s="1"/>
  <c r="HE1381" i="18" s="1"/>
  <c r="HE1382" i="18" s="1"/>
  <c r="HE1383" i="18" s="1"/>
  <c r="HE1384" i="18" s="1"/>
  <c r="HE1385" i="18" s="1"/>
  <c r="HE1386" i="18" s="1"/>
  <c r="IK1242" i="18"/>
  <c r="IK1243" i="18" s="1"/>
  <c r="IK1244" i="18" s="1"/>
  <c r="IK1245" i="18" s="1"/>
  <c r="IK1246" i="18" s="1"/>
  <c r="IK1247" i="18" s="1"/>
  <c r="IK1248" i="18" s="1"/>
  <c r="IK1249" i="18" s="1"/>
  <c r="IK1250" i="18" s="1"/>
  <c r="IK1251" i="18" s="1"/>
  <c r="IK1252" i="18" s="1"/>
  <c r="IK1253" i="18" s="1"/>
  <c r="IK1254" i="18" s="1"/>
  <c r="IK1255" i="18" s="1"/>
  <c r="IK1256" i="18" s="1"/>
  <c r="IK1257" i="18" s="1"/>
  <c r="IK1258" i="18" s="1"/>
  <c r="IK1259" i="18" s="1"/>
  <c r="IK1260" i="18" s="1"/>
  <c r="IK1261" i="18" s="1"/>
  <c r="IK1262" i="18" s="1"/>
  <c r="IK1263" i="18" s="1"/>
  <c r="IK1264" i="18" s="1"/>
  <c r="IK1265" i="18" s="1"/>
  <c r="IK1266" i="18" s="1"/>
  <c r="IK1267" i="18" s="1"/>
  <c r="IK1268" i="18" s="1"/>
  <c r="IK1269" i="18" s="1"/>
  <c r="IK1270" i="18" s="1"/>
  <c r="IK1271" i="18" s="1"/>
  <c r="IK1272" i="18" s="1"/>
  <c r="IK1273" i="18" s="1"/>
  <c r="IK1274" i="18" s="1"/>
  <c r="IK1275" i="18" s="1"/>
  <c r="IK1276" i="18" s="1"/>
  <c r="IK1277" i="18" s="1"/>
  <c r="IK1278" i="18" s="1"/>
  <c r="IK1279" i="18" s="1"/>
  <c r="IK1280" i="18" s="1"/>
  <c r="IK1281" i="18" s="1"/>
  <c r="IK1282" i="18" s="1"/>
  <c r="IK1283" i="18" s="1"/>
  <c r="IK1284" i="18" s="1"/>
  <c r="IK1285" i="18" s="1"/>
  <c r="IK1286" i="18" s="1"/>
  <c r="IK1287" i="18" s="1"/>
  <c r="IK1288" i="18" s="1"/>
  <c r="IK1289" i="18" s="1"/>
  <c r="IK1290" i="18" s="1"/>
  <c r="IK1291" i="18" s="1"/>
  <c r="IK1292" i="18" s="1"/>
  <c r="IK1293" i="18" s="1"/>
  <c r="IK1294" i="18" s="1"/>
  <c r="IK1295" i="18" s="1"/>
  <c r="IK1296" i="18" s="1"/>
  <c r="IK1297" i="18" s="1"/>
  <c r="IK1298" i="18" s="1"/>
  <c r="IK1299" i="18" s="1"/>
  <c r="IK1300" i="18" s="1"/>
  <c r="IK1301" i="18" s="1"/>
  <c r="IK1302" i="18" s="1"/>
  <c r="IK1303" i="18" s="1"/>
  <c r="IK1304" i="18" s="1"/>
  <c r="IK1305" i="18" s="1"/>
  <c r="IK1306" i="18" s="1"/>
  <c r="IK1307" i="18" s="1"/>
  <c r="IK1308" i="18" s="1"/>
  <c r="IK1309" i="18" s="1"/>
  <c r="IK1310" i="18" s="1"/>
  <c r="IK1311" i="18" s="1"/>
  <c r="IK1312" i="18" s="1"/>
  <c r="IK1313" i="18" s="1"/>
  <c r="IK1314" i="18" s="1"/>
  <c r="IK1315" i="18" s="1"/>
  <c r="IK1316" i="18" s="1"/>
  <c r="IK1317" i="18" s="1"/>
  <c r="IK1318" i="18" s="1"/>
  <c r="IK1319" i="18" s="1"/>
  <c r="IK1320" i="18" s="1"/>
  <c r="IK1321" i="18" s="1"/>
  <c r="IK1322" i="18" s="1"/>
  <c r="IK1323" i="18" s="1"/>
  <c r="IK1324" i="18" s="1"/>
  <c r="IK1325" i="18" s="1"/>
  <c r="IK1326" i="18" s="1"/>
  <c r="IK1327" i="18" s="1"/>
  <c r="IK1328" i="18" s="1"/>
  <c r="IK1329" i="18" s="1"/>
  <c r="IK1330" i="18" s="1"/>
  <c r="IK1331" i="18" s="1"/>
  <c r="IK1332" i="18" s="1"/>
  <c r="IK1333" i="18" s="1"/>
  <c r="IK1334" i="18" s="1"/>
  <c r="IK1335" i="18" s="1"/>
  <c r="IK1336" i="18" s="1"/>
  <c r="IK1337" i="18" s="1"/>
  <c r="IK1338" i="18" s="1"/>
  <c r="IK1339" i="18" s="1"/>
  <c r="IK1340" i="18" s="1"/>
  <c r="IK1341" i="18" s="1"/>
  <c r="HT1412" i="18"/>
  <c r="HT1413" i="18" s="1"/>
  <c r="HT1414" i="18" s="1"/>
  <c r="HT1415" i="18" s="1"/>
  <c r="HT1416" i="18" s="1"/>
  <c r="HT1417" i="18" s="1"/>
  <c r="HT1418" i="18" s="1"/>
  <c r="HT1419" i="18" s="1"/>
  <c r="HT1420" i="18" s="1"/>
  <c r="HT1421" i="18" s="1"/>
  <c r="HT1422" i="18" s="1"/>
  <c r="HT1423" i="18" s="1"/>
  <c r="HT1424" i="18" s="1"/>
  <c r="HT1425" i="18" s="1"/>
  <c r="HT1426" i="18" s="1"/>
  <c r="HT1427" i="18" s="1"/>
  <c r="HT1428" i="18" s="1"/>
  <c r="HT1429" i="18" s="1"/>
  <c r="HT1430" i="18" s="1"/>
  <c r="HT1431" i="18" s="1"/>
  <c r="HT1432" i="18" s="1"/>
  <c r="HT1433" i="18" s="1"/>
  <c r="HT1434" i="18" s="1"/>
  <c r="HT1435" i="18" s="1"/>
  <c r="HT1436" i="18" s="1"/>
  <c r="HT1437" i="18" s="1"/>
  <c r="HT1438" i="18" s="1"/>
  <c r="HT1439" i="18" s="1"/>
  <c r="HT1440" i="18" s="1"/>
  <c r="HT1441" i="18" s="1"/>
  <c r="HT1442" i="18" s="1"/>
  <c r="HT1443" i="18" s="1"/>
  <c r="HT1444" i="18" s="1"/>
  <c r="HT1445" i="18" s="1"/>
  <c r="HT1446" i="18" s="1"/>
  <c r="HT1447" i="18" s="1"/>
  <c r="HT1448" i="18" s="1"/>
  <c r="HT1449" i="18" s="1"/>
  <c r="HT1450" i="18" s="1"/>
  <c r="HT1451" i="18" s="1"/>
  <c r="HT1452" i="18" s="1"/>
  <c r="HT1453" i="18" s="1"/>
  <c r="HT1454" i="18" s="1"/>
  <c r="HT1455" i="18" s="1"/>
  <c r="HT1456" i="18" s="1"/>
  <c r="HT1457" i="18" s="1"/>
  <c r="HT1458" i="18" s="1"/>
  <c r="HT1459" i="18" s="1"/>
  <c r="HT1460" i="18" s="1"/>
  <c r="HT1461" i="18" s="1"/>
  <c r="HT1462" i="18" s="1"/>
  <c r="HT1463" i="18" s="1"/>
  <c r="HT1464" i="18" s="1"/>
  <c r="HT1465" i="18" s="1"/>
  <c r="HT1466" i="18" s="1"/>
  <c r="HT1467" i="18" s="1"/>
  <c r="HT1468" i="18" s="1"/>
  <c r="HT1469" i="18" s="1"/>
  <c r="HT1470" i="18" s="1"/>
  <c r="HT1471" i="18" s="1"/>
  <c r="HT1472" i="18" s="1"/>
  <c r="HT1473" i="18" s="1"/>
  <c r="HT1474" i="18" s="1"/>
  <c r="HT1475" i="18" s="1"/>
  <c r="HT1476" i="18" s="1"/>
  <c r="HT1477" i="18" s="1"/>
  <c r="HT1478" i="18" s="1"/>
  <c r="HT1479" i="18" s="1"/>
  <c r="HT1480" i="18" s="1"/>
  <c r="HT1481" i="18" s="1"/>
  <c r="HT1482" i="18" s="1"/>
  <c r="HT1483" i="18" s="1"/>
  <c r="HT1484" i="18" s="1"/>
  <c r="HT1485" i="18" s="1"/>
  <c r="HT1486" i="18" s="1"/>
  <c r="HT1487" i="18" s="1"/>
  <c r="HT1488" i="18" s="1"/>
  <c r="HT1489" i="18" s="1"/>
  <c r="HT1490" i="18" s="1"/>
  <c r="HT1491" i="18" s="1"/>
  <c r="HT1492" i="18" s="1"/>
  <c r="HT1493" i="18" s="1"/>
  <c r="HT1494" i="18" s="1"/>
  <c r="HT1495" i="18" s="1"/>
  <c r="HT1496" i="18" s="1"/>
  <c r="HT1497" i="18" s="1"/>
  <c r="HT1498" i="18" s="1"/>
  <c r="HT1499" i="18" s="1"/>
  <c r="HT1500" i="18" s="1"/>
  <c r="HT1501" i="18" s="1"/>
  <c r="HT1502" i="18" s="1"/>
  <c r="HT1503" i="18" s="1"/>
  <c r="HT1504" i="18" s="1"/>
  <c r="HT1505" i="18" s="1"/>
  <c r="HT1506" i="18" s="1"/>
  <c r="HT1507" i="18" s="1"/>
  <c r="HT1508" i="18" s="1"/>
  <c r="HT1509" i="18" s="1"/>
  <c r="HT1510" i="18" s="1"/>
  <c r="HT1511" i="18" s="1"/>
  <c r="HT1512" i="18" s="1"/>
  <c r="HT1513" i="18" s="1"/>
  <c r="HT1514" i="18" s="1"/>
  <c r="HT1515" i="18" s="1"/>
  <c r="HT1516" i="18" s="1"/>
  <c r="HT1517" i="18" s="1"/>
  <c r="HT1518" i="18" s="1"/>
  <c r="HT1519" i="18" s="1"/>
  <c r="HT1520" i="18" s="1"/>
  <c r="HT1521" i="18" s="1"/>
  <c r="HT1522" i="18" s="1"/>
  <c r="HT1523" i="18" s="1"/>
  <c r="HT1524" i="18" s="1"/>
  <c r="HT1525" i="18" s="1"/>
  <c r="HT1526" i="18" s="1"/>
  <c r="HT1527" i="18" s="1"/>
  <c r="HT1528" i="18" s="1"/>
  <c r="HT1529" i="18" s="1"/>
  <c r="LA1412" i="18"/>
  <c r="LA1413" i="18" s="1"/>
  <c r="LA1414" i="18" s="1"/>
  <c r="LA1415" i="18" s="1"/>
  <c r="LA1416" i="18" s="1"/>
  <c r="LA1417" i="18" s="1"/>
  <c r="LA1418" i="18" s="1"/>
  <c r="LA1419" i="18" s="1"/>
  <c r="LA1420" i="18" s="1"/>
  <c r="LA1421" i="18" s="1"/>
  <c r="LA1422" i="18" s="1"/>
  <c r="LA1423" i="18" s="1"/>
  <c r="LA1424" i="18" s="1"/>
  <c r="LA1425" i="18" s="1"/>
  <c r="LA1426" i="18" s="1"/>
  <c r="LA1427" i="18" s="1"/>
  <c r="LA1428" i="18" s="1"/>
  <c r="LA1429" i="18" s="1"/>
  <c r="LA1430" i="18" s="1"/>
  <c r="LA1431" i="18" s="1"/>
  <c r="LA1432" i="18" s="1"/>
  <c r="LA1433" i="18" s="1"/>
  <c r="LA1434" i="18" s="1"/>
  <c r="LA1435" i="18" s="1"/>
  <c r="LA1436" i="18" s="1"/>
  <c r="LA1437" i="18" s="1"/>
  <c r="LA1438" i="18" s="1"/>
  <c r="LA1439" i="18" s="1"/>
  <c r="LA1440" i="18" s="1"/>
  <c r="LA1441" i="18" s="1"/>
  <c r="LA1442" i="18" s="1"/>
  <c r="LA1443" i="18" s="1"/>
  <c r="LA1444" i="18" s="1"/>
  <c r="LA1445" i="18" s="1"/>
  <c r="LA1446" i="18" s="1"/>
  <c r="LA1447" i="18" s="1"/>
  <c r="LA1448" i="18" s="1"/>
  <c r="LA1449" i="18" s="1"/>
  <c r="LA1450" i="18" s="1"/>
  <c r="LA1451" i="18" s="1"/>
  <c r="LA1452" i="18" s="1"/>
  <c r="LA1453" i="18" s="1"/>
  <c r="LA1454" i="18" s="1"/>
  <c r="LA1455" i="18" s="1"/>
  <c r="LA1456" i="18" s="1"/>
  <c r="LA1457" i="18" s="1"/>
  <c r="LA1458" i="18" s="1"/>
  <c r="LA1459" i="18" s="1"/>
  <c r="LA1460" i="18" s="1"/>
  <c r="LA1461" i="18" s="1"/>
  <c r="LA1462" i="18" s="1"/>
  <c r="LA1463" i="18" s="1"/>
  <c r="LA1464" i="18" s="1"/>
  <c r="LA1465" i="18" s="1"/>
  <c r="LA1466" i="18" s="1"/>
  <c r="LA1467" i="18" s="1"/>
  <c r="LA1468" i="18" s="1"/>
  <c r="LA1469" i="18" s="1"/>
  <c r="LA1470" i="18" s="1"/>
  <c r="LA1471" i="18" s="1"/>
  <c r="LA1472" i="18" s="1"/>
  <c r="LA1473" i="18" s="1"/>
  <c r="LA1474" i="18" s="1"/>
  <c r="LA1475" i="18" s="1"/>
  <c r="LA1476" i="18" s="1"/>
  <c r="LA1477" i="18" s="1"/>
  <c r="LA1478" i="18" s="1"/>
  <c r="LA1479" i="18" s="1"/>
  <c r="LA1480" i="18" s="1"/>
  <c r="LA1481" i="18" s="1"/>
  <c r="LA1482" i="18" s="1"/>
  <c r="LA1483" i="18" s="1"/>
  <c r="LA1484" i="18" s="1"/>
  <c r="LA1485" i="18" s="1"/>
  <c r="LA1486" i="18" s="1"/>
  <c r="LA1487" i="18" s="1"/>
  <c r="LA1488" i="18" s="1"/>
  <c r="LA1489" i="18" s="1"/>
  <c r="LA1490" i="18" s="1"/>
  <c r="LA1491" i="18" s="1"/>
  <c r="LA1492" i="18" s="1"/>
  <c r="LA1493" i="18" s="1"/>
  <c r="LA1494" i="18" s="1"/>
  <c r="LA1495" i="18" s="1"/>
  <c r="LA1496" i="18" s="1"/>
  <c r="LA1497" i="18" s="1"/>
  <c r="LA1498" i="18" s="1"/>
  <c r="LA1499" i="18" s="1"/>
  <c r="LA1500" i="18" s="1"/>
  <c r="DT1362" i="18"/>
  <c r="DT1363" i="18" s="1"/>
  <c r="DT1364" i="18" s="1"/>
  <c r="DT1365" i="18" s="1"/>
  <c r="DT1366" i="18" s="1"/>
  <c r="DT1367" i="18" s="1"/>
  <c r="DT1368" i="18" s="1"/>
  <c r="DT1369" i="18" s="1"/>
  <c r="DT1370" i="18" s="1"/>
  <c r="DT1371" i="18" s="1"/>
  <c r="DT1372" i="18" s="1"/>
  <c r="DT1373" i="18" s="1"/>
  <c r="DT1374" i="18" s="1"/>
  <c r="DT1375" i="18" s="1"/>
  <c r="DT1376" i="18" s="1"/>
  <c r="DT1377" i="18" s="1"/>
  <c r="DT1378" i="18" s="1"/>
  <c r="DT1379" i="18" s="1"/>
  <c r="DT1380" i="18" s="1"/>
  <c r="DT1381" i="18" s="1"/>
  <c r="DT1382" i="18" s="1"/>
  <c r="DT1383" i="18" s="1"/>
  <c r="DT1384" i="18" s="1"/>
  <c r="DT1385" i="18" s="1"/>
  <c r="DT1386" i="18" s="1"/>
  <c r="DT1387" i="18" s="1"/>
  <c r="DT1388" i="18" s="1"/>
  <c r="DT1389" i="18" s="1"/>
  <c r="DT1390" i="18" s="1"/>
  <c r="DT1391" i="18" s="1"/>
  <c r="DT1392" i="18" s="1"/>
  <c r="DT1393" i="18" s="1"/>
  <c r="DT1394" i="18" s="1"/>
  <c r="DT1395" i="18" s="1"/>
  <c r="DT1396" i="18" s="1"/>
  <c r="DT1397" i="18" s="1"/>
  <c r="DT1398" i="18" s="1"/>
  <c r="DT1399" i="18" s="1"/>
  <c r="DT1400" i="18" s="1"/>
  <c r="DT1401" i="18" s="1"/>
  <c r="DT1402" i="18" s="1"/>
  <c r="DT1403" i="18" s="1"/>
  <c r="DT1404" i="18" s="1"/>
  <c r="DT1405" i="18" s="1"/>
  <c r="DT1406" i="18" s="1"/>
  <c r="DT1407" i="18" s="1"/>
  <c r="DT1408" i="18" s="1"/>
  <c r="DT1409" i="18" s="1"/>
  <c r="DT1410" i="18" s="1"/>
  <c r="DT1411" i="18" s="1"/>
  <c r="DT1412" i="18" s="1"/>
  <c r="DT1413" i="18" s="1"/>
  <c r="DT1414" i="18" s="1"/>
  <c r="DT1415" i="18" s="1"/>
  <c r="DT1416" i="18" s="1"/>
  <c r="DT1417" i="18" s="1"/>
  <c r="DT1418" i="18" s="1"/>
  <c r="DT1419" i="18" s="1"/>
  <c r="DT1420" i="18" s="1"/>
  <c r="DT1421" i="18" s="1"/>
  <c r="DT1422" i="18" s="1"/>
  <c r="DT1423" i="18" s="1"/>
  <c r="DT1424" i="18" s="1"/>
  <c r="DT1425" i="18" s="1"/>
  <c r="DT1426" i="18" s="1"/>
  <c r="DT1427" i="18" s="1"/>
  <c r="DT1428" i="18" s="1"/>
  <c r="DT1429" i="18" s="1"/>
  <c r="DT1430" i="18" s="1"/>
  <c r="DT1431" i="18" s="1"/>
  <c r="DT1432" i="18" s="1"/>
  <c r="DT1433" i="18" s="1"/>
  <c r="DT1434" i="18" s="1"/>
  <c r="DT1435" i="18" s="1"/>
  <c r="DT1436" i="18" s="1"/>
  <c r="DT1437" i="18" s="1"/>
  <c r="DT1438" i="18" s="1"/>
  <c r="DT1439" i="18" s="1"/>
  <c r="DT1440" i="18" s="1"/>
  <c r="DT1441" i="18" s="1"/>
  <c r="DT1442" i="18" s="1"/>
  <c r="DT1443" i="18" s="1"/>
  <c r="DT1444" i="18" s="1"/>
  <c r="DT1445" i="18" s="1"/>
  <c r="DT1446" i="18" s="1"/>
  <c r="DT1447" i="18" s="1"/>
  <c r="DT1448" i="18" s="1"/>
  <c r="DT1449" i="18" s="1"/>
  <c r="DT1450" i="18" s="1"/>
  <c r="DT1451" i="18" s="1"/>
  <c r="DT1452" i="18" s="1"/>
  <c r="DT1453" i="18" s="1"/>
  <c r="DT1454" i="18" s="1"/>
  <c r="DT1455" i="18" s="1"/>
  <c r="DT1456" i="18" s="1"/>
  <c r="DT1457" i="18" s="1"/>
  <c r="DT1458" i="18" s="1"/>
  <c r="DT1459" i="18" s="1"/>
  <c r="DT1460" i="18" s="1"/>
  <c r="DT1461" i="18" s="1"/>
  <c r="DT1462" i="18" s="1"/>
  <c r="DT1463" i="18" s="1"/>
  <c r="DT1464" i="18" s="1"/>
  <c r="DT1465" i="18" s="1"/>
  <c r="DT1466" i="18" s="1"/>
  <c r="DT1467" i="18" s="1"/>
  <c r="DT1468" i="18" s="1"/>
  <c r="DT1469" i="18" s="1"/>
  <c r="DT1470" i="18" s="1"/>
  <c r="DT1471" i="18" s="1"/>
  <c r="DT1472" i="18" s="1"/>
  <c r="DT1473" i="18" s="1"/>
  <c r="DT1474" i="18" s="1"/>
  <c r="DT1475" i="18" s="1"/>
  <c r="DT1476" i="18" s="1"/>
  <c r="DT1477" i="18" s="1"/>
  <c r="DT1478" i="18" s="1"/>
  <c r="DT1479" i="18" s="1"/>
  <c r="DT1480" i="18" s="1"/>
  <c r="DT1481" i="18" s="1"/>
  <c r="DT1482" i="18" s="1"/>
  <c r="DT1483" i="18" s="1"/>
  <c r="DT1484" i="18" s="1"/>
  <c r="DT1485" i="18" s="1"/>
  <c r="DT1486" i="18" s="1"/>
  <c r="DT1487" i="18" s="1"/>
  <c r="DT1488" i="18" s="1"/>
  <c r="DT1489" i="18" s="1"/>
  <c r="DT1490" i="18" s="1"/>
  <c r="DT1491" i="18" s="1"/>
  <c r="LX1362" i="18"/>
  <c r="LX1363" i="18" s="1"/>
  <c r="LX1364" i="18" s="1"/>
  <c r="LX1365" i="18" s="1"/>
  <c r="LX1366" i="18" s="1"/>
  <c r="LX1367" i="18" s="1"/>
  <c r="LX1368" i="18" s="1"/>
  <c r="LX1369" i="18" s="1"/>
  <c r="LX1370" i="18" s="1"/>
  <c r="LX1371" i="18" s="1"/>
  <c r="LX1372" i="18" s="1"/>
  <c r="LX1373" i="18" s="1"/>
  <c r="LX1374" i="18" s="1"/>
  <c r="LX1375" i="18" s="1"/>
  <c r="LX1376" i="18" s="1"/>
  <c r="LX1377" i="18" s="1"/>
  <c r="LX1378" i="18" s="1"/>
  <c r="LX1379" i="18" s="1"/>
  <c r="LX1380" i="18" s="1"/>
  <c r="LX1381" i="18" s="1"/>
  <c r="LX1382" i="18" s="1"/>
  <c r="LX1383" i="18" s="1"/>
  <c r="LX1384" i="18" s="1"/>
  <c r="LX1385" i="18" s="1"/>
  <c r="LX1386" i="18" s="1"/>
  <c r="LX1387" i="18" s="1"/>
  <c r="LX1388" i="18" s="1"/>
  <c r="LX1389" i="18" s="1"/>
  <c r="LX1390" i="18" s="1"/>
  <c r="LX1391" i="18" s="1"/>
  <c r="LX1392" i="18" s="1"/>
  <c r="LX1393" i="18" s="1"/>
  <c r="LX1394" i="18" s="1"/>
  <c r="LX1395" i="18" s="1"/>
  <c r="LX1396" i="18" s="1"/>
  <c r="LX1397" i="18" s="1"/>
  <c r="LX1398" i="18" s="1"/>
  <c r="LX1399" i="18" s="1"/>
  <c r="LX1400" i="18" s="1"/>
  <c r="LX1401" i="18" s="1"/>
  <c r="LX1402" i="18" s="1"/>
  <c r="LX1403" i="18" s="1"/>
  <c r="LX1404" i="18" s="1"/>
  <c r="LX1405" i="18" s="1"/>
  <c r="LX1406" i="18" s="1"/>
  <c r="LX1407" i="18" s="1"/>
  <c r="LX1408" i="18" s="1"/>
  <c r="LX1409" i="18" s="1"/>
  <c r="LX1410" i="18" s="1"/>
  <c r="LX1411" i="18" s="1"/>
  <c r="LX1412" i="18" s="1"/>
  <c r="LX1413" i="18" s="1"/>
  <c r="LX1414" i="18" s="1"/>
  <c r="LX1415" i="18" s="1"/>
  <c r="LX1416" i="18" s="1"/>
  <c r="LX1417" i="18" s="1"/>
  <c r="LX1418" i="18" s="1"/>
  <c r="LX1419" i="18" s="1"/>
  <c r="LX1420" i="18" s="1"/>
  <c r="LX1421" i="18" s="1"/>
  <c r="LX1422" i="18" s="1"/>
  <c r="LX1423" i="18" s="1"/>
  <c r="LX1424" i="18" s="1"/>
  <c r="LX1425" i="18" s="1"/>
  <c r="LX1426" i="18" s="1"/>
  <c r="LX1427" i="18" s="1"/>
  <c r="LX1428" i="18" s="1"/>
  <c r="LX1429" i="18" s="1"/>
  <c r="LX1430" i="18" s="1"/>
  <c r="LX1431" i="18" s="1"/>
  <c r="LX1432" i="18" s="1"/>
  <c r="LX1433" i="18" s="1"/>
  <c r="LX1434" i="18" s="1"/>
  <c r="LX1435" i="18" s="1"/>
  <c r="LX1436" i="18" s="1"/>
  <c r="LX1437" i="18" s="1"/>
  <c r="LX1438" i="18" s="1"/>
  <c r="LX1439" i="18" s="1"/>
  <c r="LX1440" i="18" s="1"/>
  <c r="LX1441" i="18" s="1"/>
  <c r="LX1442" i="18" s="1"/>
  <c r="LX1443" i="18" s="1"/>
  <c r="LX1444" i="18" s="1"/>
  <c r="LX1445" i="18" s="1"/>
  <c r="LX1446" i="18" s="1"/>
  <c r="LX1447" i="18" s="1"/>
  <c r="LX1448" i="18" s="1"/>
  <c r="LX1449" i="18" s="1"/>
  <c r="LX1450" i="18" s="1"/>
  <c r="LX1451" i="18" s="1"/>
  <c r="LX1452" i="18" s="1"/>
  <c r="LX1453" i="18" s="1"/>
  <c r="LX1454" i="18" s="1"/>
  <c r="LX1455" i="18" s="1"/>
  <c r="LX1456" i="18" s="1"/>
  <c r="LX1457" i="18" s="1"/>
  <c r="LX1458" i="18" s="1"/>
  <c r="LX1459" i="18" s="1"/>
  <c r="LX1460" i="18" s="1"/>
  <c r="LX1461" i="18" s="1"/>
  <c r="LX1462" i="18" s="1"/>
  <c r="LX1463" i="18" s="1"/>
  <c r="LX1464" i="18" s="1"/>
  <c r="LX1465" i="18" s="1"/>
  <c r="LX1466" i="18" s="1"/>
  <c r="LX1467" i="18" s="1"/>
  <c r="LX1468" i="18" s="1"/>
  <c r="LX1469" i="18" s="1"/>
  <c r="LX1470" i="18" s="1"/>
  <c r="LX1471" i="18" s="1"/>
  <c r="LX1472" i="18" s="1"/>
  <c r="LX1473" i="18" s="1"/>
  <c r="LX1474" i="18" s="1"/>
  <c r="LX1475" i="18" s="1"/>
  <c r="LX1476" i="18" s="1"/>
  <c r="LX1477" i="18" s="1"/>
  <c r="LX1478" i="18" s="1"/>
  <c r="LX1479" i="18" s="1"/>
  <c r="LX1480" i="18" s="1"/>
  <c r="LX1481" i="18" s="1"/>
  <c r="LX1482" i="18" s="1"/>
  <c r="LX1483" i="18" s="1"/>
  <c r="LX1484" i="18" s="1"/>
  <c r="LX1485" i="18" s="1"/>
  <c r="LX1486" i="18" s="1"/>
  <c r="LX1487" i="18" s="1"/>
  <c r="LX1488" i="18" s="1"/>
  <c r="LX1489" i="18" s="1"/>
  <c r="LX1490" i="18" s="1"/>
  <c r="LX1491" i="18" s="1"/>
  <c r="LX1492" i="18" s="1"/>
  <c r="LX1493" i="18" s="1"/>
  <c r="LX1494" i="18" s="1"/>
  <c r="LX1495" i="18" s="1"/>
  <c r="LX1496" i="18" s="1"/>
  <c r="LX1497" i="18" s="1"/>
  <c r="LX1498" i="18" s="1"/>
  <c r="LX1499" i="18" s="1"/>
  <c r="LX1500" i="18" s="1"/>
  <c r="LX1501" i="18" s="1"/>
  <c r="LX1502" i="18" s="1"/>
  <c r="LX1503" i="18" s="1"/>
  <c r="LX1504" i="18" s="1"/>
  <c r="LX1505" i="18" s="1"/>
  <c r="LX1506" i="18" s="1"/>
  <c r="LX1507" i="18" s="1"/>
  <c r="LX1508" i="18" s="1"/>
  <c r="LX1509" i="18" s="1"/>
  <c r="LX1510" i="18" s="1"/>
  <c r="LX1511" i="18" s="1"/>
  <c r="LX1512" i="18" s="1"/>
  <c r="LX1513" i="18" s="1"/>
  <c r="LX1514" i="18" s="1"/>
  <c r="JC1533" i="18"/>
  <c r="JC1534" i="18" s="1"/>
  <c r="JC1535" i="18" s="1"/>
  <c r="JC1536" i="18" s="1"/>
  <c r="JC1537" i="18" s="1"/>
  <c r="JC1538" i="18" s="1"/>
  <c r="JC1539" i="18" s="1"/>
  <c r="JC1540" i="18" s="1"/>
  <c r="JC1541" i="18" s="1"/>
  <c r="JC1542" i="18" s="1"/>
  <c r="JC1543" i="18" s="1"/>
  <c r="JC1544" i="18" s="1"/>
  <c r="JC1545" i="18" s="1"/>
  <c r="JC1546" i="18" s="1"/>
  <c r="JC1547" i="18" s="1"/>
  <c r="JC1548" i="18" s="1"/>
  <c r="JC1549" i="18" s="1"/>
  <c r="JC1550" i="18" s="1"/>
  <c r="JC1551" i="18" s="1"/>
  <c r="JC1552" i="18" s="1"/>
  <c r="JC1553" i="18" s="1"/>
  <c r="JC1554" i="18" s="1"/>
  <c r="JC1555" i="18" s="1"/>
  <c r="JC1556" i="18" s="1"/>
  <c r="JC1557" i="18" s="1"/>
  <c r="JC1558" i="18" s="1"/>
  <c r="JC1559" i="18" s="1"/>
  <c r="JC1560" i="18" s="1"/>
  <c r="JC1561" i="18" s="1"/>
  <c r="JC1562" i="18" s="1"/>
  <c r="JC1563" i="18" s="1"/>
  <c r="JC1564" i="18" s="1"/>
  <c r="JC1565" i="18" s="1"/>
  <c r="JC1566" i="18" s="1"/>
  <c r="JC1567" i="18" s="1"/>
  <c r="JC1568" i="18" s="1"/>
  <c r="JC1569" i="18" s="1"/>
  <c r="JC1570" i="18" s="1"/>
  <c r="JC1571" i="18" s="1"/>
  <c r="JC1572" i="18" s="1"/>
  <c r="JC1573" i="18" s="1"/>
  <c r="JC1574" i="18" s="1"/>
  <c r="JC1575" i="18" s="1"/>
  <c r="JC1576" i="18" s="1"/>
  <c r="JC1577" i="18" s="1"/>
  <c r="JC1578" i="18" s="1"/>
  <c r="JC1579" i="18" s="1"/>
  <c r="JC1580" i="18" s="1"/>
  <c r="JC1581" i="18" s="1"/>
  <c r="JC1582" i="18" s="1"/>
  <c r="JC1583" i="18" s="1"/>
  <c r="JC1584" i="18" s="1"/>
  <c r="JC1585" i="18" s="1"/>
  <c r="JC1586" i="18" s="1"/>
  <c r="JC1587" i="18" s="1"/>
  <c r="JC1588" i="18" s="1"/>
  <c r="JC1589" i="18" s="1"/>
  <c r="JC1590" i="18" s="1"/>
  <c r="JC1591" i="18" s="1"/>
  <c r="JC1592" i="18" s="1"/>
  <c r="JC1593" i="18" s="1"/>
  <c r="JC1594" i="18" s="1"/>
  <c r="JC1595" i="18" s="1"/>
  <c r="JC1596" i="18" s="1"/>
  <c r="JC1597" i="18" s="1"/>
  <c r="JC1598" i="18" s="1"/>
  <c r="JC1599" i="18" s="1"/>
  <c r="JC1600" i="18" s="1"/>
  <c r="JC1601" i="18" s="1"/>
  <c r="JC1602" i="18" s="1"/>
  <c r="JC1603" i="18" s="1"/>
  <c r="JC1604" i="18" s="1"/>
  <c r="JC1605" i="18" s="1"/>
  <c r="JC1606" i="18" s="1"/>
  <c r="JC1607" i="18" s="1"/>
  <c r="JC1608" i="18" s="1"/>
  <c r="JC1609" i="18" s="1"/>
  <c r="JC1610" i="18" s="1"/>
  <c r="JC1611" i="18" s="1"/>
  <c r="JC1612" i="18" s="1"/>
  <c r="JC1613" i="18" s="1"/>
  <c r="JC1614" i="18" s="1"/>
  <c r="JC1615" i="18" s="1"/>
  <c r="JC1616" i="18" s="1"/>
  <c r="JC1617" i="18" s="1"/>
  <c r="JC1618" i="18" s="1"/>
  <c r="JC1619" i="18" s="1"/>
  <c r="JC1620" i="18" s="1"/>
  <c r="JC1621" i="18" s="1"/>
  <c r="JC1622" i="18" s="1"/>
  <c r="JC1623" i="18" s="1"/>
  <c r="JC1624" i="18" s="1"/>
  <c r="JC1625" i="18" s="1"/>
  <c r="JC1626" i="18" s="1"/>
  <c r="JC1627" i="18" s="1"/>
  <c r="JC1628" i="18" s="1"/>
  <c r="JC1629" i="18" s="1"/>
  <c r="JC1630" i="18" s="1"/>
  <c r="JC1631" i="18" s="1"/>
  <c r="JC1632" i="18" s="1"/>
  <c r="JC1633" i="18" s="1"/>
  <c r="JC1634" i="18" s="1"/>
  <c r="JC1635" i="18" s="1"/>
  <c r="JC1636" i="18" s="1"/>
  <c r="JC1637" i="18" s="1"/>
  <c r="JC1638" i="18" s="1"/>
  <c r="JC1639" i="18" s="1"/>
  <c r="JC1640" i="18" s="1"/>
  <c r="JC1641" i="18" s="1"/>
  <c r="JC1642" i="18" s="1"/>
  <c r="JC1643" i="18" s="1"/>
  <c r="JC1644" i="18" s="1"/>
  <c r="JC1645" i="18" s="1"/>
  <c r="JC1646" i="18" s="1"/>
  <c r="JC1647" i="18" s="1"/>
  <c r="JC1648" i="18" s="1"/>
  <c r="JC1649" i="18" s="1"/>
  <c r="JC1650" i="18" s="1"/>
  <c r="JC1651" i="18" s="1"/>
  <c r="JC1652" i="18" s="1"/>
  <c r="JC1653" i="18" s="1"/>
  <c r="JC1654" i="18" s="1"/>
  <c r="JC1655" i="18" s="1"/>
  <c r="JC1656" i="18" s="1"/>
  <c r="JC1657" i="18" s="1"/>
  <c r="JC1658" i="18" s="1"/>
  <c r="JC1659" i="18" s="1"/>
  <c r="JC1660" i="18" s="1"/>
  <c r="JC1661" i="18" s="1"/>
  <c r="JC1662" i="18" s="1"/>
  <c r="JC1663" i="18" s="1"/>
  <c r="JC1664" i="18" s="1"/>
  <c r="JC1665" i="18" s="1"/>
  <c r="JC1666" i="18" s="1"/>
  <c r="JC1667" i="18" s="1"/>
  <c r="JC1668" i="18" s="1"/>
  <c r="JC1669" i="18" s="1"/>
  <c r="JC1670" i="18" s="1"/>
  <c r="JC1671" i="18" s="1"/>
  <c r="JC1672" i="18" s="1"/>
  <c r="JC1673" i="18" s="1"/>
  <c r="JC1674" i="18" s="1"/>
  <c r="JC1675" i="18" s="1"/>
  <c r="JC1676" i="18" s="1"/>
  <c r="JC1677" i="18" s="1"/>
  <c r="JC1678" i="18" s="1"/>
  <c r="JC1679" i="18" s="1"/>
  <c r="JC1680" i="18" s="1"/>
  <c r="JC1681" i="18" s="1"/>
  <c r="JC1682" i="18" s="1"/>
  <c r="JC1683" i="18" s="1"/>
  <c r="JC1684" i="18" s="1"/>
  <c r="JC1685" i="18" s="1"/>
  <c r="JC1686" i="18" s="1"/>
  <c r="JC1687" i="18" s="1"/>
  <c r="JC1688" i="18" s="1"/>
  <c r="JC1689" i="18" s="1"/>
  <c r="JC1690" i="18" s="1"/>
  <c r="JC1691" i="18" s="1"/>
  <c r="JC1692" i="18" s="1"/>
  <c r="JC1693" i="18" s="1"/>
  <c r="JC1694" i="18" s="1"/>
  <c r="JC1695" i="18" s="1"/>
  <c r="JC1696" i="18" s="1"/>
  <c r="JC1697" i="18" s="1"/>
  <c r="JC1698" i="18" s="1"/>
  <c r="JC1699" i="18" s="1"/>
  <c r="JC1700" i="18" s="1"/>
  <c r="JC1701" i="18" s="1"/>
  <c r="JC1702" i="18" s="1"/>
  <c r="JC1703" i="18" s="1"/>
  <c r="JC1704" i="18" s="1"/>
  <c r="JC1705" i="18" s="1"/>
  <c r="JC1706" i="18" s="1"/>
  <c r="JC1707" i="18" s="1"/>
  <c r="JC1708" i="18" s="1"/>
  <c r="JC1709" i="18" s="1"/>
  <c r="JC1710" i="18" s="1"/>
  <c r="JC1711" i="18" s="1"/>
  <c r="JC1712" i="18" s="1"/>
  <c r="JC1713" i="18" s="1"/>
  <c r="JC1714" i="18" s="1"/>
  <c r="JC1715" i="18" s="1"/>
  <c r="JC1716" i="18" s="1"/>
  <c r="JC1717" i="18" s="1"/>
  <c r="JC1718" i="18" s="1"/>
  <c r="JC1719" i="18" s="1"/>
  <c r="JC1720" i="18" s="1"/>
  <c r="JC1721" i="18" s="1"/>
  <c r="JC1722" i="18" s="1"/>
  <c r="JC1723" i="18" s="1"/>
  <c r="JC1724" i="18" s="1"/>
  <c r="JC1725" i="18" s="1"/>
  <c r="JC1726" i="18" s="1"/>
  <c r="JC1727" i="18" s="1"/>
  <c r="JC1728" i="18" s="1"/>
  <c r="JC1729" i="18" s="1"/>
  <c r="JC1730" i="18" s="1"/>
  <c r="JC1731" i="18" s="1"/>
  <c r="JC1732" i="18" s="1"/>
  <c r="JC1733" i="18" s="1"/>
  <c r="JC1734" i="18" s="1"/>
  <c r="JC1735" i="18" s="1"/>
  <c r="JC1736" i="18" s="1"/>
  <c r="JC1737" i="18" s="1"/>
  <c r="JC1738" i="18" s="1"/>
  <c r="JC1739" i="18" s="1"/>
  <c r="JC1740" i="18" s="1"/>
  <c r="JC1741" i="18" s="1"/>
  <c r="JC1742" i="18" s="1"/>
  <c r="JC1743" i="18" s="1"/>
  <c r="JC1744" i="18" s="1"/>
  <c r="JC1745" i="18" s="1"/>
  <c r="JC1746" i="18" s="1"/>
  <c r="JC1747" i="18" s="1"/>
  <c r="JC1748" i="18" s="1"/>
  <c r="JC1749" i="18" s="1"/>
  <c r="JC1750" i="18" s="1"/>
  <c r="JC1751" i="18" s="1"/>
  <c r="JC1752" i="18" s="1"/>
  <c r="JC1753" i="18" s="1"/>
  <c r="JC1754" i="18" s="1"/>
  <c r="JC1755" i="18" s="1"/>
  <c r="JC1756" i="18" s="1"/>
  <c r="JC1757" i="18" s="1"/>
  <c r="JC1758" i="18" s="1"/>
  <c r="JC1759" i="18" s="1"/>
  <c r="JC1760" i="18" s="1"/>
  <c r="JC1761" i="18" s="1"/>
  <c r="JC1762" i="18" s="1"/>
  <c r="JC1763" i="18" s="1"/>
  <c r="JC1764" i="18" s="1"/>
  <c r="JC1765" i="18" s="1"/>
  <c r="JC1766" i="18" s="1"/>
  <c r="JC1767" i="18" s="1"/>
  <c r="JC1768" i="18" s="1"/>
  <c r="JC1769" i="18" s="1"/>
  <c r="JC1770" i="18" s="1"/>
  <c r="JC1771" i="18" s="1"/>
  <c r="JC1772" i="18" s="1"/>
  <c r="JC1773" i="18" s="1"/>
  <c r="JC1774" i="18" s="1"/>
  <c r="JC1775" i="18" s="1"/>
  <c r="JC1776" i="18" s="1"/>
  <c r="JC1777" i="18" s="1"/>
  <c r="JC1778" i="18" s="1"/>
  <c r="JC1779" i="18" s="1"/>
  <c r="JC1780" i="18" s="1"/>
  <c r="JC1781" i="18" s="1"/>
  <c r="JC1782" i="18" s="1"/>
  <c r="JC1783" i="18" s="1"/>
  <c r="JC1784" i="18" s="1"/>
  <c r="JC1785" i="18" s="1"/>
  <c r="JC1786" i="18" s="1"/>
  <c r="JC1787" i="18" s="1"/>
  <c r="JC1788" i="18" s="1"/>
  <c r="JC1789" i="18" s="1"/>
  <c r="JC1790" i="18" s="1"/>
  <c r="JC1791" i="18" s="1"/>
  <c r="JC1792" i="18" s="1"/>
  <c r="JC1793" i="18" s="1"/>
  <c r="JC1794" i="18" s="1"/>
  <c r="JC1795" i="18" s="1"/>
  <c r="JC1796" i="18" s="1"/>
  <c r="JC1797" i="18" s="1"/>
  <c r="JC1798" i="18" s="1"/>
  <c r="JC1799" i="18" s="1"/>
  <c r="JC1800" i="18" s="1"/>
  <c r="JC1801" i="18" s="1"/>
  <c r="JC1802" i="18" s="1"/>
  <c r="JC1803" i="18" s="1"/>
  <c r="JC1804" i="18" s="1"/>
  <c r="JC1805" i="18" s="1"/>
  <c r="JC1806" i="18" s="1"/>
  <c r="II1533" i="18"/>
  <c r="II1534" i="18" s="1"/>
  <c r="II1535" i="18" s="1"/>
  <c r="II1536" i="18" s="1"/>
  <c r="II1537" i="18" s="1"/>
  <c r="II1538" i="18" s="1"/>
  <c r="II1539" i="18" s="1"/>
  <c r="II1540" i="18" s="1"/>
  <c r="II1541" i="18" s="1"/>
  <c r="II1542" i="18" s="1"/>
  <c r="II1543" i="18" s="1"/>
  <c r="II1544" i="18" s="1"/>
  <c r="II1545" i="18" s="1"/>
  <c r="II1546" i="18" s="1"/>
  <c r="II1547" i="18" s="1"/>
  <c r="II1548" i="18" s="1"/>
  <c r="II1549" i="18" s="1"/>
  <c r="II1550" i="18" s="1"/>
  <c r="II1551" i="18" s="1"/>
  <c r="II1552" i="18" s="1"/>
  <c r="II1553" i="18" s="1"/>
  <c r="II1554" i="18" s="1"/>
  <c r="II1555" i="18" s="1"/>
  <c r="II1556" i="18" s="1"/>
  <c r="II1557" i="18" s="1"/>
  <c r="II1558" i="18" s="1"/>
  <c r="II1559" i="18" s="1"/>
  <c r="II1560" i="18" s="1"/>
  <c r="II1561" i="18" s="1"/>
  <c r="II1562" i="18" s="1"/>
  <c r="II1563" i="18" s="1"/>
  <c r="II1564" i="18" s="1"/>
  <c r="II1565" i="18" s="1"/>
  <c r="II1566" i="18" s="1"/>
  <c r="II1567" i="18" s="1"/>
  <c r="II1568" i="18" s="1"/>
  <c r="II1569" i="18" s="1"/>
  <c r="II1570" i="18" s="1"/>
  <c r="II1571" i="18" s="1"/>
  <c r="DX1416" i="18"/>
  <c r="DX1417" i="18" s="1"/>
  <c r="DX1418" i="18" s="1"/>
  <c r="DX1419" i="18" s="1"/>
  <c r="DX1420" i="18" s="1"/>
  <c r="DX1421" i="18" s="1"/>
  <c r="DX1422" i="18" s="1"/>
  <c r="DX1423" i="18" s="1"/>
  <c r="DX1424" i="18" s="1"/>
  <c r="DX1425" i="18" s="1"/>
  <c r="DX1426" i="18" s="1"/>
  <c r="DX1427" i="18" s="1"/>
  <c r="DX1428" i="18" s="1"/>
  <c r="DX1429" i="18" s="1"/>
  <c r="DX1430" i="18" s="1"/>
  <c r="DX1431" i="18" s="1"/>
  <c r="DX1432" i="18" s="1"/>
  <c r="DX1433" i="18" s="1"/>
  <c r="DX1434" i="18" s="1"/>
  <c r="DX1435" i="18" s="1"/>
  <c r="DX1436" i="18" s="1"/>
  <c r="DX1437" i="18" s="1"/>
  <c r="DX1438" i="18" s="1"/>
  <c r="DX1439" i="18" s="1"/>
  <c r="DX1440" i="18" s="1"/>
  <c r="DX1441" i="18" s="1"/>
  <c r="DX1442" i="18" s="1"/>
  <c r="DX1443" i="18" s="1"/>
  <c r="DX1444" i="18" s="1"/>
  <c r="DX1445" i="18" s="1"/>
  <c r="DX1446" i="18" s="1"/>
  <c r="DX1447" i="18" s="1"/>
  <c r="DX1448" i="18" s="1"/>
  <c r="DX1449" i="18" s="1"/>
  <c r="DX1450" i="18" s="1"/>
  <c r="DX1451" i="18" s="1"/>
  <c r="DX1452" i="18" s="1"/>
  <c r="DX1453" i="18" s="1"/>
  <c r="DX1454" i="18" s="1"/>
  <c r="DX1455" i="18" s="1"/>
  <c r="DX1456" i="18" s="1"/>
  <c r="DX1457" i="18" s="1"/>
  <c r="DX1458" i="18" s="1"/>
  <c r="DX1459" i="18" s="1"/>
  <c r="DX1460" i="18" s="1"/>
  <c r="DX1461" i="18" s="1"/>
  <c r="DX1462" i="18" s="1"/>
  <c r="DX1463" i="18" s="1"/>
  <c r="DX1464" i="18" s="1"/>
  <c r="DX1465" i="18" s="1"/>
  <c r="DX1466" i="18" s="1"/>
  <c r="DX1467" i="18" s="1"/>
  <c r="DX1468" i="18" s="1"/>
  <c r="DX1469" i="18" s="1"/>
  <c r="DX1470" i="18" s="1"/>
  <c r="DX1471" i="18" s="1"/>
  <c r="DX1472" i="18" s="1"/>
  <c r="DX1473" i="18" s="1"/>
  <c r="DX1474" i="18" s="1"/>
  <c r="DX1475" i="18" s="1"/>
  <c r="DX1476" i="18" s="1"/>
  <c r="DX1477" i="18" s="1"/>
  <c r="DX1478" i="18" s="1"/>
  <c r="DX1479" i="18" s="1"/>
  <c r="DX1480" i="18" s="1"/>
  <c r="DX1481" i="18" s="1"/>
  <c r="DX1482" i="18" s="1"/>
  <c r="DX1483" i="18" s="1"/>
  <c r="DX1484" i="18" s="1"/>
  <c r="DX1485" i="18" s="1"/>
  <c r="DX1486" i="18" s="1"/>
  <c r="DX1487" i="18" s="1"/>
  <c r="DX1488" i="18" s="1"/>
  <c r="DX1489" i="18" s="1"/>
  <c r="DX1490" i="18" s="1"/>
  <c r="DX1491" i="18" s="1"/>
  <c r="DX1492" i="18" s="1"/>
  <c r="DX1493" i="18" s="1"/>
  <c r="DX1494" i="18" s="1"/>
  <c r="DX1495" i="18" s="1"/>
  <c r="DX1496" i="18" s="1"/>
  <c r="DX1497" i="18" s="1"/>
  <c r="DX1498" i="18" s="1"/>
  <c r="DX1499" i="18" s="1"/>
  <c r="DX1500" i="18" s="1"/>
  <c r="DX1501" i="18" s="1"/>
  <c r="DX1502" i="18" s="1"/>
  <c r="DX1503" i="18" s="1"/>
  <c r="DX1504" i="18" s="1"/>
  <c r="DX1505" i="18" s="1"/>
  <c r="DX1506" i="18" s="1"/>
  <c r="DX1507" i="18" s="1"/>
  <c r="DX1508" i="18" s="1"/>
  <c r="DX1509" i="18" s="1"/>
  <c r="DX1510" i="18" s="1"/>
  <c r="DX1511" i="18" s="1"/>
  <c r="DX1512" i="18" s="1"/>
  <c r="DX1513" i="18" s="1"/>
  <c r="DX1514" i="18" s="1"/>
  <c r="DX1515" i="18" s="1"/>
  <c r="DX1516" i="18" s="1"/>
  <c r="DX1517" i="18" s="1"/>
  <c r="DX1518" i="18" s="1"/>
  <c r="DX1519" i="18" s="1"/>
  <c r="DX1520" i="18" s="1"/>
  <c r="DX1521" i="18" s="1"/>
  <c r="DX1522" i="18" s="1"/>
  <c r="DX1523" i="18" s="1"/>
  <c r="DX1524" i="18" s="1"/>
  <c r="DX1525" i="18" s="1"/>
  <c r="DX1526" i="18" s="1"/>
  <c r="DX1527" i="18" s="1"/>
  <c r="DX1528" i="18" s="1"/>
  <c r="DX1529" i="18" s="1"/>
  <c r="DX1530" i="18" s="1"/>
  <c r="DX1531" i="18" s="1"/>
  <c r="DX1532" i="18" s="1"/>
  <c r="DX1533" i="18" s="1"/>
  <c r="DX1534" i="18" s="1"/>
  <c r="DX1535" i="18" s="1"/>
  <c r="DX1536" i="18" s="1"/>
  <c r="DX1537" i="18" s="1"/>
  <c r="DX1538" i="18" s="1"/>
  <c r="DX1539" i="18" s="1"/>
  <c r="DX1540" i="18" s="1"/>
  <c r="DX1541" i="18" s="1"/>
  <c r="DX1542" i="18" s="1"/>
  <c r="DX1543" i="18" s="1"/>
  <c r="DX1544" i="18" s="1"/>
  <c r="DX1545" i="18" s="1"/>
  <c r="DX1546" i="18" s="1"/>
  <c r="DX1547" i="18" s="1"/>
  <c r="DX1548" i="18" s="1"/>
  <c r="DX1549" i="18" s="1"/>
  <c r="DX1550" i="18" s="1"/>
  <c r="DX1551" i="18" s="1"/>
  <c r="DX1552" i="18" s="1"/>
  <c r="DX1553" i="18" s="1"/>
  <c r="DX1554" i="18" s="1"/>
  <c r="DX1555" i="18" s="1"/>
  <c r="DX1556" i="18" s="1"/>
  <c r="DX1557" i="18" s="1"/>
  <c r="DX1558" i="18" s="1"/>
  <c r="DX1559" i="18" s="1"/>
  <c r="DX1560" i="18" s="1"/>
  <c r="DX1561" i="18" s="1"/>
  <c r="DX1562" i="18" s="1"/>
  <c r="DX1563" i="18" s="1"/>
  <c r="DX1564" i="18" s="1"/>
  <c r="DX1565" i="18" s="1"/>
  <c r="DX1566" i="18" s="1"/>
  <c r="DX1567" i="18" s="1"/>
  <c r="DX1568" i="18" s="1"/>
  <c r="DX1569" i="18" s="1"/>
  <c r="DX1570" i="18" s="1"/>
  <c r="DX1571" i="18" s="1"/>
  <c r="DX1572" i="18" s="1"/>
  <c r="DX1573" i="18" s="1"/>
  <c r="DX1574" i="18" s="1"/>
  <c r="DX1575" i="18" s="1"/>
  <c r="DX1576" i="18" s="1"/>
  <c r="DX1577" i="18" s="1"/>
  <c r="DX1578" i="18" s="1"/>
  <c r="DX1579" i="18" s="1"/>
  <c r="DX1580" i="18" s="1"/>
  <c r="DX1581" i="18" s="1"/>
  <c r="DX1582" i="18" s="1"/>
  <c r="DX1583" i="18" s="1"/>
  <c r="DX1584" i="18" s="1"/>
  <c r="DX1585" i="18" s="1"/>
  <c r="DX1586" i="18" s="1"/>
  <c r="DX1587" i="18" s="1"/>
  <c r="DX1588" i="18" s="1"/>
  <c r="DX1589" i="18" s="1"/>
  <c r="DX1590" i="18" s="1"/>
  <c r="DX1591" i="18" s="1"/>
  <c r="DX1592" i="18" s="1"/>
  <c r="DX1593" i="18" s="1"/>
  <c r="DX1594" i="18" s="1"/>
  <c r="DX1595" i="18" s="1"/>
  <c r="DX1596" i="18" s="1"/>
  <c r="DX1597" i="18" s="1"/>
  <c r="DX1598" i="18" s="1"/>
  <c r="DX1599" i="18" s="1"/>
  <c r="DX1600" i="18" s="1"/>
  <c r="DX1601" i="18" s="1"/>
  <c r="DX1602" i="18" s="1"/>
  <c r="DX1603" i="18" s="1"/>
  <c r="DX1604" i="18" s="1"/>
  <c r="DX1605" i="18" s="1"/>
  <c r="DX1606" i="18" s="1"/>
  <c r="DX1607" i="18" s="1"/>
  <c r="DX1608" i="18" s="1"/>
  <c r="DX1609" i="18" s="1"/>
  <c r="DX1610" i="18" s="1"/>
  <c r="DX1611" i="18" s="1"/>
  <c r="DX1612" i="18" s="1"/>
  <c r="DX1613" i="18" s="1"/>
  <c r="LR1416" i="18"/>
  <c r="LR1417" i="18" s="1"/>
  <c r="LR1418" i="18" s="1"/>
  <c r="LR1419" i="18" s="1"/>
  <c r="LR1420" i="18" s="1"/>
  <c r="LR1421" i="18" s="1"/>
  <c r="LR1422" i="18" s="1"/>
  <c r="LR1423" i="18" s="1"/>
  <c r="LR1424" i="18" s="1"/>
  <c r="LR1425" i="18" s="1"/>
  <c r="LR1426" i="18" s="1"/>
  <c r="LR1427" i="18" s="1"/>
  <c r="LR1428" i="18" s="1"/>
  <c r="LR1429" i="18" s="1"/>
  <c r="LR1430" i="18" s="1"/>
  <c r="LR1431" i="18" s="1"/>
  <c r="LR1432" i="18" s="1"/>
  <c r="LR1433" i="18" s="1"/>
  <c r="LR1434" i="18" s="1"/>
  <c r="LR1435" i="18" s="1"/>
  <c r="LR1436" i="18" s="1"/>
  <c r="LR1437" i="18" s="1"/>
  <c r="LR1438" i="18" s="1"/>
  <c r="LR1439" i="18" s="1"/>
  <c r="LR1440" i="18" s="1"/>
  <c r="LR1441" i="18" s="1"/>
  <c r="LR1442" i="18" s="1"/>
  <c r="LR1443" i="18" s="1"/>
  <c r="LR1444" i="18" s="1"/>
  <c r="LR1445" i="18" s="1"/>
  <c r="LR1446" i="18" s="1"/>
  <c r="LR1447" i="18" s="1"/>
  <c r="LR1448" i="18" s="1"/>
  <c r="LR1449" i="18" s="1"/>
  <c r="LR1450" i="18" s="1"/>
  <c r="LR1451" i="18" s="1"/>
  <c r="LR1452" i="18" s="1"/>
  <c r="LR1453" i="18" s="1"/>
  <c r="LR1454" i="18" s="1"/>
  <c r="LR1455" i="18" s="1"/>
  <c r="LR1456" i="18" s="1"/>
  <c r="LR1457" i="18" s="1"/>
  <c r="LR1458" i="18" s="1"/>
  <c r="LR1459" i="18" s="1"/>
  <c r="LR1460" i="18" s="1"/>
  <c r="LR1461" i="18" s="1"/>
  <c r="LR1462" i="18" s="1"/>
  <c r="LR1463" i="18" s="1"/>
  <c r="LR1464" i="18" s="1"/>
  <c r="LR1465" i="18" s="1"/>
  <c r="LR1466" i="18" s="1"/>
  <c r="LR1467" i="18" s="1"/>
  <c r="LR1468" i="18" s="1"/>
  <c r="LR1469" i="18" s="1"/>
  <c r="LR1470" i="18" s="1"/>
  <c r="LR1471" i="18" s="1"/>
  <c r="LR1472" i="18" s="1"/>
  <c r="LR1473" i="18" s="1"/>
  <c r="LR1474" i="18" s="1"/>
  <c r="LR1475" i="18" s="1"/>
  <c r="LR1476" i="18" s="1"/>
  <c r="LR1477" i="18" s="1"/>
  <c r="LR1478" i="18" s="1"/>
  <c r="LR1479" i="18" s="1"/>
  <c r="LR1480" i="18" s="1"/>
  <c r="LR1481" i="18" s="1"/>
  <c r="LR1482" i="18" s="1"/>
  <c r="LR1483" i="18" s="1"/>
  <c r="LR1484" i="18" s="1"/>
  <c r="LR1485" i="18" s="1"/>
  <c r="LR1486" i="18" s="1"/>
  <c r="LR1487" i="18" s="1"/>
  <c r="LR1488" i="18" s="1"/>
  <c r="LR1489" i="18" s="1"/>
  <c r="LR1490" i="18" s="1"/>
  <c r="LR1491" i="18" s="1"/>
  <c r="LR1492" i="18" s="1"/>
  <c r="LR1493" i="18" s="1"/>
  <c r="LR1494" i="18" s="1"/>
  <c r="LR1495" i="18" s="1"/>
  <c r="LR1496" i="18" s="1"/>
  <c r="LR1497" i="18" s="1"/>
  <c r="LR1498" i="18" s="1"/>
  <c r="LR1499" i="18" s="1"/>
  <c r="LR1500" i="18" s="1"/>
  <c r="LR1501" i="18" s="1"/>
  <c r="CP1339" i="18"/>
  <c r="CP1340" i="18" s="1"/>
  <c r="CP1341" i="18" s="1"/>
  <c r="CP1342" i="18" s="1"/>
  <c r="CP1343" i="18" s="1"/>
  <c r="CP1344" i="18" s="1"/>
  <c r="CP1345" i="18" s="1"/>
  <c r="CP1346" i="18" s="1"/>
  <c r="CP1347" i="18" s="1"/>
  <c r="CP1348" i="18" s="1"/>
  <c r="CP1349" i="18" s="1"/>
  <c r="CP1350" i="18" s="1"/>
  <c r="CP1351" i="18" s="1"/>
  <c r="CP1352" i="18" s="1"/>
  <c r="CP1353" i="18" s="1"/>
  <c r="CP1354" i="18" s="1"/>
  <c r="CP1355" i="18" s="1"/>
  <c r="CP1356" i="18" s="1"/>
  <c r="CP1357" i="18" s="1"/>
  <c r="CP1358" i="18" s="1"/>
  <c r="CP1359" i="18" s="1"/>
  <c r="CP1360" i="18" s="1"/>
  <c r="CP1361" i="18" s="1"/>
  <c r="CP1362" i="18" s="1"/>
  <c r="CP1363" i="18" s="1"/>
  <c r="CP1364" i="18" s="1"/>
  <c r="CP1365" i="18" s="1"/>
  <c r="CP1366" i="18" s="1"/>
  <c r="CP1367" i="18" s="1"/>
  <c r="CP1368" i="18" s="1"/>
  <c r="CP1369" i="18" s="1"/>
  <c r="CP1370" i="18" s="1"/>
  <c r="CP1371" i="18" s="1"/>
  <c r="CP1372" i="18" s="1"/>
  <c r="CP1373" i="18" s="1"/>
  <c r="CP1374" i="18" s="1"/>
  <c r="CP1375" i="18" s="1"/>
  <c r="CP1376" i="18" s="1"/>
  <c r="CP1377" i="18" s="1"/>
  <c r="CP1378" i="18" s="1"/>
  <c r="CP1379" i="18" s="1"/>
  <c r="CP1380" i="18" s="1"/>
  <c r="CP1381" i="18" s="1"/>
  <c r="CP1382" i="18" s="1"/>
  <c r="CP1383" i="18" s="1"/>
  <c r="CP1384" i="18" s="1"/>
  <c r="CP1385" i="18" s="1"/>
  <c r="CP1386" i="18" s="1"/>
  <c r="CP1387" i="18" s="1"/>
  <c r="CP1388" i="18" s="1"/>
  <c r="CP1389" i="18" s="1"/>
  <c r="CP1390" i="18" s="1"/>
  <c r="CP1391" i="18" s="1"/>
  <c r="CP1392" i="18" s="1"/>
  <c r="CP1393" i="18" s="1"/>
  <c r="CP1394" i="18" s="1"/>
  <c r="CP1395" i="18" s="1"/>
  <c r="CP1396" i="18" s="1"/>
  <c r="CP1397" i="18" s="1"/>
  <c r="CP1398" i="18" s="1"/>
  <c r="CP1399" i="18" s="1"/>
  <c r="CP1400" i="18" s="1"/>
  <c r="CP1401" i="18" s="1"/>
  <c r="CP1402" i="18" s="1"/>
  <c r="CP1403" i="18" s="1"/>
  <c r="CP1404" i="18" s="1"/>
  <c r="CP1405" i="18" s="1"/>
  <c r="CP1406" i="18" s="1"/>
  <c r="CP1407" i="18" s="1"/>
  <c r="CP1408" i="18" s="1"/>
  <c r="CP1409" i="18" s="1"/>
  <c r="CP1410" i="18" s="1"/>
  <c r="CP1411" i="18" s="1"/>
  <c r="CP1412" i="18" s="1"/>
  <c r="CP1413" i="18" s="1"/>
  <c r="CP1414" i="18" s="1"/>
  <c r="CP1415" i="18" s="1"/>
  <c r="CP1416" i="18" s="1"/>
  <c r="CP1417" i="18" s="1"/>
  <c r="CP1418" i="18" s="1"/>
  <c r="CP1419" i="18" s="1"/>
  <c r="CP1420" i="18" s="1"/>
  <c r="CP1421" i="18" s="1"/>
  <c r="CP1422" i="18" s="1"/>
  <c r="CP1423" i="18" s="1"/>
  <c r="CP1424" i="18" s="1"/>
  <c r="CP1425" i="18" s="1"/>
  <c r="CP1426" i="18" s="1"/>
  <c r="CP1427" i="18" s="1"/>
  <c r="CP1428" i="18" s="1"/>
  <c r="CP1429" i="18" s="1"/>
  <c r="CP1430" i="18" s="1"/>
  <c r="CP1431" i="18" s="1"/>
  <c r="CP1432" i="18" s="1"/>
  <c r="CP1433" i="18" s="1"/>
  <c r="CP1434" i="18" s="1"/>
  <c r="CP1435" i="18" s="1"/>
  <c r="CP1436" i="18" s="1"/>
  <c r="CP1437" i="18" s="1"/>
  <c r="CP1438" i="18" s="1"/>
  <c r="CP1439" i="18" s="1"/>
  <c r="CP1440" i="18" s="1"/>
  <c r="CP1441" i="18" s="1"/>
  <c r="CP1442" i="18" s="1"/>
  <c r="CP1443" i="18" s="1"/>
  <c r="CP1444" i="18" s="1"/>
  <c r="CP1445" i="18" s="1"/>
  <c r="CP1446" i="18" s="1"/>
  <c r="CP1447" i="18" s="1"/>
  <c r="CP1448" i="18" s="1"/>
  <c r="CP1449" i="18" s="1"/>
  <c r="CP1450" i="18" s="1"/>
  <c r="CP1451" i="18" s="1"/>
  <c r="CP1452" i="18" s="1"/>
  <c r="CP1453" i="18" s="1"/>
  <c r="CP1454" i="18" s="1"/>
  <c r="CP1455" i="18" s="1"/>
  <c r="CP1456" i="18" s="1"/>
  <c r="CP1457" i="18" s="1"/>
  <c r="CP1458" i="18" s="1"/>
  <c r="CP1459" i="18" s="1"/>
  <c r="CP1460" i="18" s="1"/>
  <c r="CP1461" i="18" s="1"/>
  <c r="CP1462" i="18" s="1"/>
  <c r="CP1463" i="18" s="1"/>
  <c r="CP1464" i="18" s="1"/>
  <c r="CP1465" i="18" s="1"/>
  <c r="CP1466" i="18" s="1"/>
  <c r="CP1467" i="18" s="1"/>
  <c r="CP1468" i="18" s="1"/>
  <c r="CP1469" i="18" s="1"/>
  <c r="CP1470" i="18" s="1"/>
  <c r="CP1471" i="18" s="1"/>
  <c r="CP1472" i="18" s="1"/>
  <c r="CP1473" i="18" s="1"/>
  <c r="CP1474" i="18" s="1"/>
  <c r="CP1475" i="18" s="1"/>
  <c r="CP1476" i="18" s="1"/>
  <c r="CP1477" i="18" s="1"/>
  <c r="CP1478" i="18" s="1"/>
  <c r="CP1479" i="18" s="1"/>
  <c r="CP1480" i="18" s="1"/>
  <c r="CP1481" i="18" s="1"/>
  <c r="CP1482" i="18" s="1"/>
  <c r="CP1483" i="18" s="1"/>
  <c r="CP1484" i="18" s="1"/>
  <c r="CP1485" i="18" s="1"/>
  <c r="CP1486" i="18" s="1"/>
  <c r="CP1487" i="18" s="1"/>
  <c r="CP1488" i="18" s="1"/>
  <c r="CP1489" i="18" s="1"/>
  <c r="CP1490" i="18" s="1"/>
  <c r="CP1491" i="18" s="1"/>
  <c r="CP1492" i="18" s="1"/>
  <c r="CP1493" i="18" s="1"/>
  <c r="CP1494" i="18" s="1"/>
  <c r="CP1495" i="18" s="1"/>
  <c r="CP1496" i="18" s="1"/>
  <c r="CP1497" i="18" s="1"/>
  <c r="CP1498" i="18" s="1"/>
  <c r="CP1499" i="18" s="1"/>
  <c r="AJ1339" i="18"/>
  <c r="AJ1340" i="18" s="1"/>
  <c r="AJ1341" i="18" s="1"/>
  <c r="AJ1342" i="18" s="1"/>
  <c r="AJ1343" i="18" s="1"/>
  <c r="AJ1344" i="18" s="1"/>
  <c r="AJ1345" i="18" s="1"/>
  <c r="AJ1346" i="18" s="1"/>
  <c r="AJ1347" i="18" s="1"/>
  <c r="AJ1348" i="18" s="1"/>
  <c r="AJ1349" i="18" s="1"/>
  <c r="AJ1350" i="18" s="1"/>
  <c r="AJ1351" i="18" s="1"/>
  <c r="AJ1352" i="18" s="1"/>
  <c r="AJ1353" i="18" s="1"/>
  <c r="AJ1354" i="18" s="1"/>
  <c r="AJ1355" i="18" s="1"/>
  <c r="AJ1356" i="18" s="1"/>
  <c r="AJ1357" i="18" s="1"/>
  <c r="AJ1358" i="18" s="1"/>
  <c r="AJ1359" i="18" s="1"/>
  <c r="AJ1360" i="18" s="1"/>
  <c r="AJ1361" i="18" s="1"/>
  <c r="AJ1362" i="18" s="1"/>
  <c r="AJ1363" i="18" s="1"/>
  <c r="AJ1364" i="18" s="1"/>
  <c r="AJ1365" i="18" s="1"/>
  <c r="AJ1366" i="18" s="1"/>
  <c r="AJ1367" i="18" s="1"/>
  <c r="AJ1368" i="18" s="1"/>
  <c r="AJ1369" i="18" s="1"/>
  <c r="AJ1370" i="18" s="1"/>
  <c r="AJ1371" i="18" s="1"/>
  <c r="AJ1372" i="18" s="1"/>
  <c r="AJ1373" i="18" s="1"/>
  <c r="AJ1374" i="18" s="1"/>
  <c r="AJ1375" i="18" s="1"/>
  <c r="AJ1376" i="18" s="1"/>
  <c r="AJ1377" i="18" s="1"/>
  <c r="AJ1378" i="18" s="1"/>
  <c r="AJ1379" i="18" s="1"/>
  <c r="AJ1380" i="18" s="1"/>
  <c r="AJ1381" i="18" s="1"/>
  <c r="AJ1382" i="18" s="1"/>
  <c r="AJ1383" i="18" s="1"/>
  <c r="AJ1384" i="18" s="1"/>
  <c r="AJ1385" i="18" s="1"/>
  <c r="AJ1386" i="18" s="1"/>
  <c r="AJ1387" i="18" s="1"/>
  <c r="AJ1388" i="18" s="1"/>
  <c r="AJ1389" i="18" s="1"/>
  <c r="AJ1390" i="18" s="1"/>
  <c r="AJ1391" i="18" s="1"/>
  <c r="AJ1392" i="18" s="1"/>
  <c r="AJ1393" i="18" s="1"/>
  <c r="AJ1394" i="18" s="1"/>
  <c r="AJ1395" i="18" s="1"/>
  <c r="AJ1396" i="18" s="1"/>
  <c r="AJ1397" i="18" s="1"/>
  <c r="AJ1398" i="18" s="1"/>
  <c r="AJ1399" i="18" s="1"/>
  <c r="AJ1400" i="18" s="1"/>
  <c r="AJ1401" i="18" s="1"/>
  <c r="AJ1402" i="18" s="1"/>
  <c r="AJ1403" i="18" s="1"/>
  <c r="AJ1404" i="18" s="1"/>
  <c r="AJ1405" i="18" s="1"/>
  <c r="AJ1406" i="18" s="1"/>
  <c r="AJ1407" i="18" s="1"/>
  <c r="AJ1408" i="18" s="1"/>
  <c r="AJ1409" i="18" s="1"/>
  <c r="AJ1410" i="18" s="1"/>
  <c r="AJ1411" i="18" s="1"/>
  <c r="AJ1412" i="18" s="1"/>
  <c r="AJ1413" i="18" s="1"/>
  <c r="AJ1414" i="18" s="1"/>
  <c r="AJ1415" i="18" s="1"/>
  <c r="AJ1416" i="18" s="1"/>
  <c r="AJ1417" i="18" s="1"/>
  <c r="AJ1418" i="18" s="1"/>
  <c r="AJ1419" i="18" s="1"/>
  <c r="AJ1420" i="18" s="1"/>
  <c r="AJ1421" i="18" s="1"/>
  <c r="AJ1422" i="18" s="1"/>
  <c r="AJ1423" i="18" s="1"/>
  <c r="AJ1424" i="18" s="1"/>
  <c r="AJ1425" i="18" s="1"/>
  <c r="AJ1426" i="18" s="1"/>
  <c r="AJ1427" i="18" s="1"/>
  <c r="AJ1428" i="18" s="1"/>
  <c r="AJ1429" i="18" s="1"/>
  <c r="AJ1430" i="18" s="1"/>
  <c r="AJ1431" i="18" s="1"/>
  <c r="AJ1432" i="18" s="1"/>
  <c r="AJ1433" i="18" s="1"/>
  <c r="AJ1434" i="18" s="1"/>
  <c r="AJ1435" i="18" s="1"/>
  <c r="AJ1436" i="18" s="1"/>
  <c r="AJ1437" i="18" s="1"/>
  <c r="AJ1438" i="18" s="1"/>
  <c r="AJ1439" i="18" s="1"/>
  <c r="AJ1440" i="18" s="1"/>
  <c r="AJ1441" i="18" s="1"/>
  <c r="AJ1442" i="18" s="1"/>
  <c r="AJ1443" i="18" s="1"/>
  <c r="AJ1444" i="18" s="1"/>
  <c r="AJ1445" i="18" s="1"/>
  <c r="AJ1446" i="18" s="1"/>
  <c r="AJ1447" i="18" s="1"/>
  <c r="AJ1448" i="18" s="1"/>
  <c r="AJ1449" i="18" s="1"/>
  <c r="AJ1450" i="18" s="1"/>
  <c r="AJ1451" i="18" s="1"/>
  <c r="AJ1452" i="18" s="1"/>
  <c r="AJ1453" i="18" s="1"/>
  <c r="AJ1454" i="18" s="1"/>
  <c r="AJ1455" i="18" s="1"/>
  <c r="AJ1456" i="18" s="1"/>
  <c r="AJ1457" i="18" s="1"/>
  <c r="AJ1458" i="18" s="1"/>
  <c r="AJ1459" i="18" s="1"/>
  <c r="AJ1460" i="18" s="1"/>
  <c r="AJ1461" i="18" s="1"/>
  <c r="AJ1462" i="18" s="1"/>
  <c r="AJ1463" i="18" s="1"/>
  <c r="AJ1464" i="18" s="1"/>
  <c r="AJ1465" i="18" s="1"/>
  <c r="AJ1466" i="18" s="1"/>
  <c r="AJ1467" i="18" s="1"/>
  <c r="AJ1468" i="18" s="1"/>
  <c r="AJ1469" i="18" s="1"/>
  <c r="AJ1470" i="18" s="1"/>
  <c r="AJ1471" i="18" s="1"/>
  <c r="AJ1472" i="18" s="1"/>
  <c r="AJ1473" i="18" s="1"/>
  <c r="AJ1474" i="18" s="1"/>
  <c r="AJ1475" i="18" s="1"/>
  <c r="AJ1476" i="18" s="1"/>
  <c r="AJ1477" i="18" s="1"/>
  <c r="AJ1478" i="18" s="1"/>
  <c r="AJ1479" i="18" s="1"/>
  <c r="AJ1480" i="18" s="1"/>
  <c r="AJ1481" i="18" s="1"/>
  <c r="AJ1482" i="18" s="1"/>
  <c r="AJ1483" i="18" s="1"/>
  <c r="AJ1484" i="18" s="1"/>
  <c r="AJ1485" i="18" s="1"/>
  <c r="AJ1486" i="18" s="1"/>
  <c r="AJ1487" i="18" s="1"/>
  <c r="AJ1488" i="18" s="1"/>
  <c r="AJ1489" i="18" s="1"/>
  <c r="AJ1490" i="18" s="1"/>
  <c r="AJ1491" i="18" s="1"/>
  <c r="AJ1492" i="18" s="1"/>
  <c r="AJ1493" i="18" s="1"/>
  <c r="AJ1494" i="18" s="1"/>
  <c r="AJ1495" i="18" s="1"/>
  <c r="AJ1496" i="18" s="1"/>
  <c r="AJ1497" i="18" s="1"/>
  <c r="AJ1498" i="18" s="1"/>
  <c r="AJ1499" i="18" s="1"/>
  <c r="AJ1500" i="18" s="1"/>
  <c r="AJ1501" i="18" s="1"/>
  <c r="AJ1502" i="18" s="1"/>
  <c r="AJ1503" i="18" s="1"/>
  <c r="AJ1504" i="18" s="1"/>
  <c r="AJ1505" i="18" s="1"/>
  <c r="AJ1506" i="18" s="1"/>
  <c r="AJ1507" i="18" s="1"/>
  <c r="AJ1508" i="18" s="1"/>
  <c r="AJ1509" i="18" s="1"/>
  <c r="CX1376" i="18"/>
  <c r="CX1377" i="18" s="1"/>
  <c r="CX1378" i="18" s="1"/>
  <c r="CX1379" i="18" s="1"/>
  <c r="CX1380" i="18" s="1"/>
  <c r="CX1381" i="18" s="1"/>
  <c r="CX1382" i="18" s="1"/>
  <c r="CX1383" i="18" s="1"/>
  <c r="CX1384" i="18" s="1"/>
  <c r="CX1385" i="18" s="1"/>
  <c r="CX1386" i="18" s="1"/>
  <c r="CX1387" i="18" s="1"/>
  <c r="CX1388" i="18" s="1"/>
  <c r="CX1389" i="18" s="1"/>
  <c r="CX1390" i="18" s="1"/>
  <c r="CX1391" i="18" s="1"/>
  <c r="CX1392" i="18" s="1"/>
  <c r="CX1393" i="18" s="1"/>
  <c r="CX1394" i="18" s="1"/>
  <c r="CX1395" i="18" s="1"/>
  <c r="CX1396" i="18" s="1"/>
  <c r="CX1397" i="18" s="1"/>
  <c r="CX1398" i="18" s="1"/>
  <c r="CX1399" i="18" s="1"/>
  <c r="CX1400" i="18" s="1"/>
  <c r="CX1401" i="18" s="1"/>
  <c r="CX1402" i="18" s="1"/>
  <c r="CX1403" i="18" s="1"/>
  <c r="CX1404" i="18" s="1"/>
  <c r="CX1405" i="18" s="1"/>
  <c r="CX1406" i="18" s="1"/>
  <c r="CX1407" i="18" s="1"/>
  <c r="CX1408" i="18" s="1"/>
  <c r="CX1409" i="18" s="1"/>
  <c r="CX1410" i="18" s="1"/>
  <c r="CX1411" i="18" s="1"/>
  <c r="CX1412" i="18" s="1"/>
  <c r="CX1413" i="18" s="1"/>
  <c r="CX1414" i="18" s="1"/>
  <c r="CX1415" i="18" s="1"/>
  <c r="CX1416" i="18" s="1"/>
  <c r="CX1417" i="18" s="1"/>
  <c r="CX1418" i="18" s="1"/>
  <c r="CX1419" i="18" s="1"/>
  <c r="CX1420" i="18" s="1"/>
  <c r="CX1421" i="18" s="1"/>
  <c r="CX1422" i="18" s="1"/>
  <c r="CX1423" i="18" s="1"/>
  <c r="CX1424" i="18" s="1"/>
  <c r="CX1425" i="18" s="1"/>
  <c r="CX1426" i="18" s="1"/>
  <c r="CX1427" i="18" s="1"/>
  <c r="CX1428" i="18" s="1"/>
  <c r="CX1429" i="18" s="1"/>
  <c r="CX1430" i="18" s="1"/>
  <c r="CX1431" i="18" s="1"/>
  <c r="CX1432" i="18" s="1"/>
  <c r="CX1433" i="18" s="1"/>
  <c r="CX1434" i="18" s="1"/>
  <c r="CX1435" i="18" s="1"/>
  <c r="CX1436" i="18" s="1"/>
  <c r="CX1437" i="18" s="1"/>
  <c r="CX1438" i="18" s="1"/>
  <c r="CX1439" i="18" s="1"/>
  <c r="CX1440" i="18" s="1"/>
  <c r="CX1441" i="18" s="1"/>
  <c r="CX1442" i="18" s="1"/>
  <c r="CX1443" i="18" s="1"/>
  <c r="CX1444" i="18" s="1"/>
  <c r="CX1445" i="18" s="1"/>
  <c r="CX1446" i="18" s="1"/>
  <c r="CX1447" i="18" s="1"/>
  <c r="CX1448" i="18" s="1"/>
  <c r="CX1449" i="18" s="1"/>
  <c r="CX1450" i="18" s="1"/>
  <c r="CX1451" i="18" s="1"/>
  <c r="CX1452" i="18" s="1"/>
  <c r="CX1453" i="18" s="1"/>
  <c r="CX1454" i="18" s="1"/>
  <c r="CX1455" i="18" s="1"/>
  <c r="CX1456" i="18" s="1"/>
  <c r="CX1457" i="18" s="1"/>
  <c r="CX1458" i="18" s="1"/>
  <c r="CX1459" i="18" s="1"/>
  <c r="CX1460" i="18" s="1"/>
  <c r="CX1461" i="18" s="1"/>
  <c r="CX1462" i="18" s="1"/>
  <c r="CX1463" i="18" s="1"/>
  <c r="CX1464" i="18" s="1"/>
  <c r="CX1465" i="18" s="1"/>
  <c r="CX1466" i="18" s="1"/>
  <c r="CX1467" i="18" s="1"/>
  <c r="CX1468" i="18" s="1"/>
  <c r="CX1469" i="18" s="1"/>
  <c r="CX1470" i="18" s="1"/>
  <c r="CX1471" i="18" s="1"/>
  <c r="CX1472" i="18" s="1"/>
  <c r="CX1473" i="18" s="1"/>
  <c r="CX1474" i="18" s="1"/>
  <c r="CX1475" i="18" s="1"/>
  <c r="CX1476" i="18" s="1"/>
  <c r="CX1477" i="18" s="1"/>
  <c r="CX1478" i="18" s="1"/>
  <c r="CX1479" i="18" s="1"/>
  <c r="CX1480" i="18" s="1"/>
  <c r="CX1481" i="18" s="1"/>
  <c r="CX1482" i="18" s="1"/>
  <c r="CX1483" i="18" s="1"/>
  <c r="CX1484" i="18" s="1"/>
  <c r="CX1485" i="18" s="1"/>
  <c r="CX1486" i="18" s="1"/>
  <c r="CX1487" i="18" s="1"/>
  <c r="CX1488" i="18" s="1"/>
  <c r="CX1489" i="18" s="1"/>
  <c r="CX1490" i="18" s="1"/>
  <c r="CX1491" i="18" s="1"/>
  <c r="CX1492" i="18" s="1"/>
  <c r="CX1493" i="18" s="1"/>
  <c r="CX1494" i="18" s="1"/>
  <c r="CX1495" i="18" s="1"/>
  <c r="CX1496" i="18" s="1"/>
  <c r="CX1497" i="18" s="1"/>
  <c r="CX1498" i="18" s="1"/>
  <c r="CX1499" i="18" s="1"/>
  <c r="CX1500" i="18" s="1"/>
  <c r="CX1501" i="18" s="1"/>
  <c r="CX1502" i="18" s="1"/>
  <c r="CX1503" i="18" s="1"/>
  <c r="CX1504" i="18" s="1"/>
  <c r="CX1505" i="18" s="1"/>
  <c r="CX1506" i="18" s="1"/>
  <c r="CX1507" i="18" s="1"/>
  <c r="CX1508" i="18" s="1"/>
  <c r="CX1509" i="18" s="1"/>
  <c r="CX1510" i="18" s="1"/>
  <c r="CX1511" i="18" s="1"/>
  <c r="CX1512" i="18" s="1"/>
  <c r="CX1513" i="18" s="1"/>
  <c r="CX1514" i="18" s="1"/>
  <c r="CX1515" i="18" s="1"/>
  <c r="CX1516" i="18" s="1"/>
  <c r="CX1517" i="18" s="1"/>
  <c r="CX1518" i="18" s="1"/>
  <c r="CX1519" i="18" s="1"/>
  <c r="CX1520" i="18" s="1"/>
  <c r="CX1521" i="18" s="1"/>
  <c r="CX1522" i="18" s="1"/>
  <c r="CX1523" i="18" s="1"/>
  <c r="CX1524" i="18" s="1"/>
  <c r="CX1525" i="18" s="1"/>
  <c r="CX1526" i="18" s="1"/>
  <c r="CX1527" i="18" s="1"/>
  <c r="CX1528" i="18" s="1"/>
  <c r="CX1529" i="18" s="1"/>
  <c r="CX1530" i="18" s="1"/>
  <c r="CX1531" i="18" s="1"/>
  <c r="CX1532" i="18" s="1"/>
  <c r="CX1533" i="18" s="1"/>
  <c r="CX1534" i="18" s="1"/>
  <c r="CX1535" i="18" s="1"/>
  <c r="CX1536" i="18" s="1"/>
  <c r="CX1537" i="18" s="1"/>
  <c r="CX1538" i="18" s="1"/>
  <c r="CX1539" i="18" s="1"/>
  <c r="CX1540" i="18" s="1"/>
  <c r="CX1541" i="18" s="1"/>
  <c r="CX1542" i="18" s="1"/>
  <c r="CX1543" i="18" s="1"/>
  <c r="CX1544" i="18" s="1"/>
  <c r="CX1545" i="18" s="1"/>
  <c r="CX1546" i="18" s="1"/>
  <c r="CX1547" i="18" s="1"/>
  <c r="CX1548" i="18" s="1"/>
  <c r="CX1549" i="18" s="1"/>
  <c r="CX1550" i="18" s="1"/>
  <c r="CX1551" i="18" s="1"/>
  <c r="CX1552" i="18" s="1"/>
  <c r="CX1553" i="18" s="1"/>
  <c r="CX1554" i="18" s="1"/>
  <c r="CX1555" i="18" s="1"/>
  <c r="CX1556" i="18" s="1"/>
  <c r="CX1557" i="18" s="1"/>
  <c r="CX1558" i="18" s="1"/>
  <c r="CX1559" i="18" s="1"/>
  <c r="CX1560" i="18" s="1"/>
  <c r="CX1561" i="18" s="1"/>
  <c r="CX1562" i="18" s="1"/>
  <c r="CX1563" i="18" s="1"/>
  <c r="CX1564" i="18" s="1"/>
  <c r="CX1565" i="18" s="1"/>
  <c r="CX1566" i="18" s="1"/>
  <c r="CX1567" i="18" s="1"/>
  <c r="CX1568" i="18" s="1"/>
  <c r="CX1569" i="18" s="1"/>
  <c r="CX1570" i="18" s="1"/>
  <c r="CX1571" i="18" s="1"/>
  <c r="CX1572" i="18" s="1"/>
  <c r="CX1573" i="18" s="1"/>
  <c r="CX1574" i="18" s="1"/>
  <c r="CX1575" i="18" s="1"/>
  <c r="CX1576" i="18" s="1"/>
  <c r="CX1577" i="18" s="1"/>
  <c r="CX1578" i="18" s="1"/>
  <c r="CX1579" i="18" s="1"/>
  <c r="CX1580" i="18" s="1"/>
  <c r="CX1581" i="18" s="1"/>
  <c r="CX1582" i="18" s="1"/>
  <c r="CX1583" i="18" s="1"/>
  <c r="CX1584" i="18" s="1"/>
  <c r="CX1585" i="18" s="1"/>
  <c r="CX1586" i="18" s="1"/>
  <c r="CX1587" i="18" s="1"/>
  <c r="CX1588" i="18" s="1"/>
  <c r="CX1589" i="18" s="1"/>
  <c r="CX1590" i="18" s="1"/>
  <c r="CX1591" i="18" s="1"/>
  <c r="CX1592" i="18" s="1"/>
  <c r="CX1593" i="18" s="1"/>
  <c r="CX1594" i="18" s="1"/>
  <c r="CX1595" i="18" s="1"/>
  <c r="CX1596" i="18" s="1"/>
  <c r="CX1597" i="18" s="1"/>
  <c r="CX1598" i="18" s="1"/>
  <c r="CX1599" i="18" s="1"/>
  <c r="CX1600" i="18" s="1"/>
  <c r="CX1601" i="18" s="1"/>
  <c r="CX1602" i="18" s="1"/>
  <c r="CX1603" i="18" s="1"/>
  <c r="CX1604" i="18" s="1"/>
  <c r="CX1605" i="18" s="1"/>
  <c r="CX1606" i="18" s="1"/>
  <c r="CX1607" i="18" s="1"/>
  <c r="CX1608" i="18" s="1"/>
  <c r="CX1609" i="18" s="1"/>
  <c r="CX1610" i="18" s="1"/>
  <c r="CX1611" i="18" s="1"/>
  <c r="CX1612" i="18" s="1"/>
  <c r="CX1613" i="18" s="1"/>
  <c r="CX1614" i="18" s="1"/>
  <c r="CX1615" i="18" s="1"/>
  <c r="CX1616" i="18" s="1"/>
  <c r="CX1617" i="18" s="1"/>
  <c r="CX1618" i="18" s="1"/>
  <c r="CX1619" i="18" s="1"/>
  <c r="CX1620" i="18" s="1"/>
  <c r="CX1621" i="18" s="1"/>
  <c r="CX1622" i="18" s="1"/>
  <c r="CX1623" i="18" s="1"/>
  <c r="CX1624" i="18" s="1"/>
  <c r="CX1625" i="18" s="1"/>
  <c r="CX1626" i="18" s="1"/>
  <c r="CX1627" i="18" s="1"/>
  <c r="CX1628" i="18" s="1"/>
  <c r="CX1629" i="18" s="1"/>
  <c r="CX1630" i="18" s="1"/>
  <c r="CX1631" i="18" s="1"/>
  <c r="CX1632" i="18" s="1"/>
  <c r="CX1633" i="18" s="1"/>
  <c r="CX1634" i="18" s="1"/>
  <c r="CX1635" i="18" s="1"/>
  <c r="CX1636" i="18" s="1"/>
  <c r="CX1637" i="18" s="1"/>
  <c r="CX1638" i="18" s="1"/>
  <c r="CX1639" i="18" s="1"/>
  <c r="CX1640" i="18" s="1"/>
  <c r="CX1641" i="18" s="1"/>
  <c r="CX1642" i="18" s="1"/>
  <c r="CX1643" i="18" s="1"/>
  <c r="CX1644" i="18" s="1"/>
  <c r="CX1645" i="18" s="1"/>
  <c r="CX1646" i="18" s="1"/>
  <c r="CX1647" i="18" s="1"/>
  <c r="CX1648" i="18" s="1"/>
  <c r="CX1649" i="18" s="1"/>
  <c r="CX1650" i="18" s="1"/>
  <c r="CX1651" i="18" s="1"/>
  <c r="CX1652" i="18" s="1"/>
  <c r="CX1653" i="18" s="1"/>
  <c r="CX1654" i="18" s="1"/>
  <c r="CX1655" i="18" s="1"/>
  <c r="CX1656" i="18" s="1"/>
  <c r="CX1657" i="18" s="1"/>
  <c r="CX1658" i="18" s="1"/>
  <c r="CX1659" i="18" s="1"/>
  <c r="CX1660" i="18" s="1"/>
  <c r="CX1661" i="18" s="1"/>
  <c r="CX1662" i="18" s="1"/>
  <c r="CX1663" i="18" s="1"/>
  <c r="CX1664" i="18" s="1"/>
  <c r="CX1665" i="18" s="1"/>
  <c r="CX1666" i="18" s="1"/>
  <c r="CX1667" i="18" s="1"/>
  <c r="CX1668" i="18" s="1"/>
  <c r="CX1669" i="18" s="1"/>
  <c r="CX1670" i="18" s="1"/>
  <c r="CX1671" i="18" s="1"/>
  <c r="CX1672" i="18" s="1"/>
  <c r="CX1673" i="18" s="1"/>
  <c r="CX1674" i="18" s="1"/>
  <c r="CX1675" i="18" s="1"/>
  <c r="CX1676" i="18" s="1"/>
  <c r="CX1677" i="18" s="1"/>
  <c r="CX1678" i="18" s="1"/>
  <c r="CX1679" i="18" s="1"/>
  <c r="CX1680" i="18" s="1"/>
  <c r="CX1681" i="18" s="1"/>
  <c r="CX1682" i="18" s="1"/>
  <c r="CX1683" i="18" s="1"/>
  <c r="CX1684" i="18" s="1"/>
  <c r="CX1685" i="18" s="1"/>
  <c r="CX1686" i="18" s="1"/>
  <c r="CX1687" i="18" s="1"/>
  <c r="CX1688" i="18" s="1"/>
  <c r="CX1689" i="18" s="1"/>
  <c r="CX1690" i="18" s="1"/>
  <c r="CX1691" i="18" s="1"/>
  <c r="CX1692" i="18" s="1"/>
  <c r="CX1693" i="18" s="1"/>
  <c r="CX1694" i="18" s="1"/>
  <c r="CX1695" i="18" s="1"/>
  <c r="CX1696" i="18" s="1"/>
  <c r="CX1697" i="18" s="1"/>
  <c r="CX1698" i="18" s="1"/>
  <c r="CX1699" i="18" s="1"/>
  <c r="CX1700" i="18" s="1"/>
  <c r="CX1701" i="18" s="1"/>
  <c r="FQ1376" i="18"/>
  <c r="FQ1377" i="18" s="1"/>
  <c r="FQ1378" i="18" s="1"/>
  <c r="FQ1379" i="18" s="1"/>
  <c r="FQ1380" i="18" s="1"/>
  <c r="FQ1381" i="18" s="1"/>
  <c r="FQ1382" i="18" s="1"/>
  <c r="FQ1383" i="18" s="1"/>
  <c r="FQ1384" i="18" s="1"/>
  <c r="FQ1385" i="18" s="1"/>
  <c r="FQ1386" i="18" s="1"/>
  <c r="FQ1387" i="18" s="1"/>
  <c r="FQ1388" i="18" s="1"/>
  <c r="FQ1389" i="18" s="1"/>
  <c r="FQ1390" i="18" s="1"/>
  <c r="FQ1391" i="18" s="1"/>
  <c r="FQ1392" i="18" s="1"/>
  <c r="FQ1393" i="18" s="1"/>
  <c r="FQ1394" i="18" s="1"/>
  <c r="FQ1395" i="18" s="1"/>
  <c r="FQ1396" i="18" s="1"/>
  <c r="FQ1397" i="18" s="1"/>
  <c r="FQ1398" i="18" s="1"/>
  <c r="FQ1399" i="18" s="1"/>
  <c r="FQ1400" i="18" s="1"/>
  <c r="FQ1401" i="18" s="1"/>
  <c r="FQ1402" i="18" s="1"/>
  <c r="FQ1403" i="18" s="1"/>
  <c r="FQ1404" i="18" s="1"/>
  <c r="FQ1405" i="18" s="1"/>
  <c r="FQ1406" i="18" s="1"/>
  <c r="FQ1407" i="18" s="1"/>
  <c r="FQ1408" i="18" s="1"/>
  <c r="FQ1409" i="18" s="1"/>
  <c r="FQ1410" i="18" s="1"/>
  <c r="FQ1411" i="18" s="1"/>
  <c r="FQ1412" i="18" s="1"/>
  <c r="FQ1413" i="18" s="1"/>
  <c r="FQ1414" i="18" s="1"/>
  <c r="FQ1415" i="18" s="1"/>
  <c r="FQ1416" i="18" s="1"/>
  <c r="FQ1417" i="18" s="1"/>
  <c r="FQ1418" i="18" s="1"/>
  <c r="FQ1419" i="18" s="1"/>
  <c r="FQ1420" i="18" s="1"/>
  <c r="FQ1421" i="18" s="1"/>
  <c r="FQ1422" i="18" s="1"/>
  <c r="FQ1423" i="18" s="1"/>
  <c r="FQ1424" i="18" s="1"/>
  <c r="FQ1425" i="18" s="1"/>
  <c r="FQ1426" i="18" s="1"/>
  <c r="FQ1427" i="18" s="1"/>
  <c r="FQ1428" i="18" s="1"/>
  <c r="FQ1429" i="18" s="1"/>
  <c r="FQ1430" i="18" s="1"/>
  <c r="FQ1431" i="18" s="1"/>
  <c r="FQ1432" i="18" s="1"/>
  <c r="FQ1433" i="18" s="1"/>
  <c r="FQ1434" i="18" s="1"/>
  <c r="FQ1435" i="18" s="1"/>
  <c r="FQ1436" i="18" s="1"/>
  <c r="FQ1437" i="18" s="1"/>
  <c r="FQ1438" i="18" s="1"/>
  <c r="FQ1439" i="18" s="1"/>
  <c r="FQ1440" i="18" s="1"/>
  <c r="FQ1441" i="18" s="1"/>
  <c r="FQ1442" i="18" s="1"/>
  <c r="FQ1443" i="18" s="1"/>
  <c r="FQ1444" i="18" s="1"/>
  <c r="FQ1445" i="18" s="1"/>
  <c r="FQ1446" i="18" s="1"/>
  <c r="FQ1447" i="18" s="1"/>
  <c r="FQ1448" i="18" s="1"/>
  <c r="FQ1449" i="18" s="1"/>
  <c r="FQ1450" i="18" s="1"/>
  <c r="FQ1451" i="18" s="1"/>
  <c r="FQ1452" i="18" s="1"/>
  <c r="FQ1453" i="18" s="1"/>
  <c r="FQ1454" i="18" s="1"/>
  <c r="FQ1455" i="18" s="1"/>
  <c r="FQ1456" i="18" s="1"/>
  <c r="FQ1457" i="18" s="1"/>
  <c r="FQ1458" i="18" s="1"/>
  <c r="FQ1459" i="18" s="1"/>
  <c r="FQ1460" i="18" s="1"/>
  <c r="FQ1461" i="18" s="1"/>
  <c r="FQ1462" i="18" s="1"/>
  <c r="FQ1463" i="18" s="1"/>
  <c r="FQ1464" i="18" s="1"/>
  <c r="FQ1465" i="18" s="1"/>
  <c r="FQ1466" i="18" s="1"/>
  <c r="FQ1467" i="18" s="1"/>
  <c r="FQ1468" i="18" s="1"/>
  <c r="FQ1469" i="18" s="1"/>
  <c r="FQ1470" i="18" s="1"/>
  <c r="FQ1471" i="18" s="1"/>
  <c r="FQ1472" i="18" s="1"/>
  <c r="FQ1473" i="18" s="1"/>
  <c r="FQ1474" i="18" s="1"/>
  <c r="FQ1475" i="18" s="1"/>
  <c r="FQ1476" i="18" s="1"/>
  <c r="FQ1477" i="18" s="1"/>
  <c r="FQ1478" i="18" s="1"/>
  <c r="FQ1479" i="18" s="1"/>
  <c r="FQ1480" i="18" s="1"/>
  <c r="FQ1481" i="18" s="1"/>
  <c r="FQ1482" i="18" s="1"/>
  <c r="FQ1483" i="18" s="1"/>
  <c r="FQ1484" i="18" s="1"/>
  <c r="FQ1485" i="18" s="1"/>
  <c r="FQ1486" i="18" s="1"/>
  <c r="FQ1487" i="18" s="1"/>
  <c r="FQ1488" i="18" s="1"/>
  <c r="FQ1489" i="18" s="1"/>
  <c r="FQ1490" i="18" s="1"/>
  <c r="FQ1491" i="18" s="1"/>
  <c r="FQ1492" i="18" s="1"/>
  <c r="FQ1493" i="18" s="1"/>
  <c r="FQ1494" i="18" s="1"/>
  <c r="FQ1495" i="18" s="1"/>
  <c r="FQ1496" i="18" s="1"/>
  <c r="FQ1497" i="18" s="1"/>
  <c r="FQ1498" i="18" s="1"/>
  <c r="FQ1499" i="18" s="1"/>
  <c r="FQ1500" i="18" s="1"/>
  <c r="FQ1501" i="18" s="1"/>
  <c r="FQ1502" i="18" s="1"/>
  <c r="FQ1503" i="18" s="1"/>
  <c r="FQ1504" i="18" s="1"/>
  <c r="FQ1505" i="18" s="1"/>
  <c r="FQ1506" i="18" s="1"/>
  <c r="FQ1507" i="18" s="1"/>
  <c r="FQ1508" i="18" s="1"/>
  <c r="FQ1509" i="18" s="1"/>
  <c r="FQ1510" i="18" s="1"/>
  <c r="FQ1511" i="18" s="1"/>
  <c r="FQ1512" i="18" s="1"/>
  <c r="FQ1513" i="18" s="1"/>
  <c r="FQ1514" i="18" s="1"/>
  <c r="FQ1515" i="18" s="1"/>
  <c r="FQ1516" i="18" s="1"/>
  <c r="FQ1517" i="18" s="1"/>
  <c r="FQ1518" i="18" s="1"/>
  <c r="FQ1519" i="18" s="1"/>
  <c r="FQ1520" i="18" s="1"/>
  <c r="FQ1521" i="18" s="1"/>
  <c r="JO1578" i="18"/>
  <c r="JO1579" i="18" s="1"/>
  <c r="JO1580" i="18" s="1"/>
  <c r="JO1581" i="18" s="1"/>
  <c r="JO1582" i="18" s="1"/>
  <c r="JO1583" i="18" s="1"/>
  <c r="JO1584" i="18" s="1"/>
  <c r="JO1585" i="18" s="1"/>
  <c r="JO1586" i="18" s="1"/>
  <c r="JO1587" i="18" s="1"/>
  <c r="JO1588" i="18" s="1"/>
  <c r="JO1589" i="18" s="1"/>
  <c r="JO1590" i="18" s="1"/>
  <c r="JO1591" i="18" s="1"/>
  <c r="JO1592" i="18" s="1"/>
  <c r="JO1593" i="18" s="1"/>
  <c r="JO1594" i="18" s="1"/>
  <c r="JO1595" i="18" s="1"/>
  <c r="JO1596" i="18" s="1"/>
  <c r="JO1597" i="18" s="1"/>
  <c r="JO1598" i="18" s="1"/>
  <c r="JO1599" i="18" s="1"/>
  <c r="JO1600" i="18" s="1"/>
  <c r="JO1601" i="18" s="1"/>
  <c r="JO1602" i="18" s="1"/>
  <c r="JO1603" i="18" s="1"/>
  <c r="JO1604" i="18" s="1"/>
  <c r="JO1605" i="18" s="1"/>
  <c r="JO1606" i="18" s="1"/>
  <c r="JO1607" i="18" s="1"/>
  <c r="JO1608" i="18" s="1"/>
  <c r="JO1609" i="18" s="1"/>
  <c r="JO1610" i="18" s="1"/>
  <c r="JO1611" i="18" s="1"/>
  <c r="JO1612" i="18" s="1"/>
  <c r="JO1613" i="18" s="1"/>
  <c r="JO1614" i="18" s="1"/>
  <c r="JO1615" i="18" s="1"/>
  <c r="JO1616" i="18" s="1"/>
  <c r="JO1617" i="18" s="1"/>
  <c r="JO1618" i="18" s="1"/>
  <c r="JO1619" i="18" s="1"/>
  <c r="JO1620" i="18" s="1"/>
  <c r="JO1621" i="18" s="1"/>
  <c r="JO1622" i="18" s="1"/>
  <c r="JO1623" i="18" s="1"/>
  <c r="JO1624" i="18" s="1"/>
  <c r="JO1625" i="18" s="1"/>
  <c r="JO1626" i="18" s="1"/>
  <c r="JO1627" i="18" s="1"/>
  <c r="JO1628" i="18" s="1"/>
  <c r="JO1629" i="18" s="1"/>
  <c r="JO1630" i="18" s="1"/>
  <c r="JO1631" i="18" s="1"/>
  <c r="JO1632" i="18" s="1"/>
  <c r="JO1633" i="18" s="1"/>
  <c r="JO1634" i="18" s="1"/>
  <c r="JO1635" i="18" s="1"/>
  <c r="JO1636" i="18" s="1"/>
  <c r="JO1637" i="18" s="1"/>
  <c r="JO1638" i="18" s="1"/>
  <c r="JO1639" i="18" s="1"/>
  <c r="JO1640" i="18" s="1"/>
  <c r="JO1641" i="18" s="1"/>
  <c r="JO1642" i="18" s="1"/>
  <c r="JO1643" i="18" s="1"/>
  <c r="JO1644" i="18" s="1"/>
  <c r="JO1645" i="18" s="1"/>
  <c r="JO1646" i="18" s="1"/>
  <c r="JO1647" i="18" s="1"/>
  <c r="JO1648" i="18" s="1"/>
  <c r="JO1649" i="18" s="1"/>
  <c r="JO1650" i="18" s="1"/>
  <c r="JO1651" i="18" s="1"/>
  <c r="JO1652" i="18" s="1"/>
  <c r="JO1653" i="18" s="1"/>
  <c r="JO1654" i="18" s="1"/>
  <c r="JO1655" i="18" s="1"/>
  <c r="JO1656" i="18" s="1"/>
  <c r="JO1657" i="18" s="1"/>
  <c r="JO1658" i="18" s="1"/>
  <c r="JO1659" i="18" s="1"/>
  <c r="JO1660" i="18" s="1"/>
  <c r="JO1661" i="18" s="1"/>
  <c r="JO1662" i="18" s="1"/>
  <c r="JO1663" i="18" s="1"/>
  <c r="JO1664" i="18" s="1"/>
  <c r="JO1665" i="18" s="1"/>
  <c r="JO1666" i="18" s="1"/>
  <c r="JO1667" i="18" s="1"/>
  <c r="JO1668" i="18" s="1"/>
  <c r="JO1669" i="18" s="1"/>
  <c r="JO1670" i="18" s="1"/>
  <c r="JO1671" i="18" s="1"/>
  <c r="JO1672" i="18" s="1"/>
  <c r="JO1673" i="18" s="1"/>
  <c r="JO1674" i="18" s="1"/>
  <c r="JO1675" i="18" s="1"/>
  <c r="JO1676" i="18" s="1"/>
  <c r="JO1677" i="18" s="1"/>
  <c r="JO1678" i="18" s="1"/>
  <c r="JO1679" i="18" s="1"/>
  <c r="JO1680" i="18" s="1"/>
  <c r="JO1681" i="18" s="1"/>
  <c r="JO1682" i="18" s="1"/>
  <c r="JO1683" i="18" s="1"/>
  <c r="JO1684" i="18" s="1"/>
  <c r="JO1685" i="18" s="1"/>
  <c r="JO1686" i="18" s="1"/>
  <c r="JO1687" i="18" s="1"/>
  <c r="JO1688" i="18" s="1"/>
  <c r="JO1689" i="18" s="1"/>
  <c r="JO1690" i="18" s="1"/>
  <c r="JO1691" i="18" s="1"/>
  <c r="JO1692" i="18" s="1"/>
  <c r="JO1693" i="18" s="1"/>
  <c r="JO1694" i="18" s="1"/>
  <c r="JO1695" i="18" s="1"/>
  <c r="JO1696" i="18" s="1"/>
  <c r="JO1697" i="18" s="1"/>
  <c r="JO1698" i="18" s="1"/>
  <c r="JO1699" i="18" s="1"/>
  <c r="JO1700" i="18" s="1"/>
  <c r="JO1701" i="18" s="1"/>
  <c r="JO1702" i="18" s="1"/>
  <c r="JO1703" i="18" s="1"/>
  <c r="JO1704" i="18" s="1"/>
  <c r="JO1705" i="18" s="1"/>
  <c r="JO1706" i="18" s="1"/>
  <c r="JO1707" i="18" s="1"/>
  <c r="JO1708" i="18" s="1"/>
  <c r="JO1709" i="18" s="1"/>
  <c r="JO1710" i="18" s="1"/>
  <c r="JO1711" i="18" s="1"/>
  <c r="JO1712" i="18" s="1"/>
  <c r="JO1713" i="18" s="1"/>
  <c r="JO1714" i="18" s="1"/>
  <c r="JO1715" i="18" s="1"/>
  <c r="JO1716" i="18" s="1"/>
  <c r="JO1717" i="18" s="1"/>
  <c r="JO1718" i="18" s="1"/>
  <c r="JO1719" i="18" s="1"/>
  <c r="JO1720" i="18" s="1"/>
  <c r="JO1721" i="18" s="1"/>
  <c r="JO1722" i="18" s="1"/>
  <c r="JO1723" i="18" s="1"/>
  <c r="JO1724" i="18" s="1"/>
  <c r="JO1725" i="18" s="1"/>
  <c r="JO1726" i="18" s="1"/>
  <c r="JO1727" i="18" s="1"/>
  <c r="JO1728" i="18" s="1"/>
  <c r="JO1729" i="18" s="1"/>
  <c r="CC1578" i="18"/>
  <c r="CC1579" i="18" s="1"/>
  <c r="CC1580" i="18" s="1"/>
  <c r="CC1581" i="18" s="1"/>
  <c r="CC1582" i="18" s="1"/>
  <c r="CC1583" i="18" s="1"/>
  <c r="CC1584" i="18" s="1"/>
  <c r="CC1585" i="18" s="1"/>
  <c r="CC1586" i="18" s="1"/>
  <c r="CC1587" i="18" s="1"/>
  <c r="CC1588" i="18" s="1"/>
  <c r="CC1589" i="18" s="1"/>
  <c r="CC1590" i="18" s="1"/>
  <c r="CC1591" i="18" s="1"/>
  <c r="CC1592" i="18" s="1"/>
  <c r="CC1593" i="18" s="1"/>
  <c r="CC1594" i="18" s="1"/>
  <c r="BR1423" i="18"/>
  <c r="BR1424" i="18" s="1"/>
  <c r="BR1425" i="18" s="1"/>
  <c r="BR1426" i="18" s="1"/>
  <c r="BR1427" i="18" s="1"/>
  <c r="BR1428" i="18" s="1"/>
  <c r="BR1429" i="18" s="1"/>
  <c r="BR1430" i="18" s="1"/>
  <c r="BR1431" i="18" s="1"/>
  <c r="BR1432" i="18" s="1"/>
  <c r="BR1433" i="18" s="1"/>
  <c r="BR1434" i="18" s="1"/>
  <c r="BR1435" i="18" s="1"/>
  <c r="BR1436" i="18" s="1"/>
  <c r="BR1437" i="18" s="1"/>
  <c r="BR1438" i="18" s="1"/>
  <c r="BR1439" i="18" s="1"/>
  <c r="BR1440" i="18" s="1"/>
  <c r="BR1441" i="18" s="1"/>
  <c r="BR1442" i="18" s="1"/>
  <c r="BR1443" i="18" s="1"/>
  <c r="BR1444" i="18" s="1"/>
  <c r="BR1445" i="18" s="1"/>
  <c r="BR1446" i="18" s="1"/>
  <c r="BR1447" i="18" s="1"/>
  <c r="BR1448" i="18" s="1"/>
  <c r="BR1449" i="18" s="1"/>
  <c r="BR1450" i="18" s="1"/>
  <c r="BR1451" i="18" s="1"/>
  <c r="BR1452" i="18" s="1"/>
  <c r="BR1453" i="18" s="1"/>
  <c r="BR1454" i="18" s="1"/>
  <c r="BR1455" i="18" s="1"/>
  <c r="BR1456" i="18" s="1"/>
  <c r="BR1457" i="18" s="1"/>
  <c r="BR1458" i="18" s="1"/>
  <c r="BR1459" i="18" s="1"/>
  <c r="BR1460" i="18" s="1"/>
  <c r="BR1461" i="18" s="1"/>
  <c r="BR1462" i="18" s="1"/>
  <c r="BR1463" i="18" s="1"/>
  <c r="BR1464" i="18" s="1"/>
  <c r="BR1465" i="18" s="1"/>
  <c r="BR1466" i="18" s="1"/>
  <c r="BR1467" i="18" s="1"/>
  <c r="BR1468" i="18" s="1"/>
  <c r="BR1469" i="18" s="1"/>
  <c r="BR1470" i="18" s="1"/>
  <c r="BR1471" i="18" s="1"/>
  <c r="BR1472" i="18" s="1"/>
  <c r="BR1473" i="18" s="1"/>
  <c r="BR1474" i="18" s="1"/>
  <c r="BR1475" i="18" s="1"/>
  <c r="BR1476" i="18" s="1"/>
  <c r="BR1477" i="18" s="1"/>
  <c r="BR1478" i="18" s="1"/>
  <c r="BR1479" i="18" s="1"/>
  <c r="DA1298" i="18"/>
  <c r="DA1299" i="18" s="1"/>
  <c r="DA1300" i="18" s="1"/>
  <c r="DA1301" i="18" s="1"/>
  <c r="DA1302" i="18" s="1"/>
  <c r="DA1303" i="18" s="1"/>
  <c r="DA1304" i="18" s="1"/>
  <c r="DA1305" i="18" s="1"/>
  <c r="DA1306" i="18" s="1"/>
  <c r="DA1307" i="18" s="1"/>
  <c r="DA1308" i="18" s="1"/>
  <c r="DA1309" i="18" s="1"/>
  <c r="DA1310" i="18" s="1"/>
  <c r="DA1311" i="18" s="1"/>
  <c r="DA1312" i="18" s="1"/>
  <c r="DA1313" i="18" s="1"/>
  <c r="DA1314" i="18" s="1"/>
  <c r="DA1315" i="18" s="1"/>
  <c r="DA1316" i="18" s="1"/>
  <c r="DA1317" i="18" s="1"/>
  <c r="DA1318" i="18" s="1"/>
  <c r="DA1319" i="18" s="1"/>
  <c r="DA1320" i="18" s="1"/>
  <c r="DA1321" i="18" s="1"/>
  <c r="DA1322" i="18" s="1"/>
  <c r="DA1323" i="18" s="1"/>
  <c r="DA1324" i="18" s="1"/>
  <c r="DA1325" i="18" s="1"/>
  <c r="DA1326" i="18" s="1"/>
  <c r="DA1327" i="18" s="1"/>
  <c r="DA1328" i="18" s="1"/>
  <c r="DA1329" i="18" s="1"/>
  <c r="DA1330" i="18" s="1"/>
  <c r="DA1331" i="18" s="1"/>
  <c r="DA1332" i="18" s="1"/>
  <c r="DA1333" i="18" s="1"/>
  <c r="DA1334" i="18" s="1"/>
  <c r="DA1335" i="18" s="1"/>
  <c r="DA1336" i="18" s="1"/>
  <c r="DA1337" i="18" s="1"/>
  <c r="DA1338" i="18" s="1"/>
  <c r="DA1339" i="18" s="1"/>
  <c r="DA1340" i="18" s="1"/>
  <c r="DA1341" i="18" s="1"/>
  <c r="DA1342" i="18" s="1"/>
  <c r="DA1343" i="18" s="1"/>
  <c r="DA1344" i="18" s="1"/>
  <c r="DA1345" i="18" s="1"/>
  <c r="DA1346" i="18" s="1"/>
  <c r="DA1347" i="18" s="1"/>
  <c r="DA1348" i="18" s="1"/>
  <c r="DA1349" i="18" s="1"/>
  <c r="DA1350" i="18" s="1"/>
  <c r="DA1351" i="18" s="1"/>
  <c r="DA1352" i="18" s="1"/>
  <c r="DA1353" i="18" s="1"/>
  <c r="DA1354" i="18" s="1"/>
  <c r="DA1355" i="18" s="1"/>
  <c r="DA1356" i="18" s="1"/>
  <c r="FZ1378" i="18"/>
  <c r="FZ1379" i="18" s="1"/>
  <c r="FZ1380" i="18" s="1"/>
  <c r="FZ1381" i="18" s="1"/>
  <c r="FZ1382" i="18" s="1"/>
  <c r="FZ1383" i="18" s="1"/>
  <c r="FZ1384" i="18" s="1"/>
  <c r="FZ1385" i="18" s="1"/>
  <c r="FZ1386" i="18" s="1"/>
  <c r="FZ1387" i="18" s="1"/>
  <c r="FZ1388" i="18" s="1"/>
  <c r="FZ1389" i="18" s="1"/>
  <c r="FZ1390" i="18" s="1"/>
  <c r="FZ1391" i="18" s="1"/>
  <c r="FZ1392" i="18" s="1"/>
  <c r="FZ1393" i="18" s="1"/>
  <c r="FZ1394" i="18" s="1"/>
  <c r="FZ1395" i="18" s="1"/>
  <c r="FZ1396" i="18" s="1"/>
  <c r="FZ1397" i="18" s="1"/>
  <c r="FZ1398" i="18" s="1"/>
  <c r="FZ1399" i="18" s="1"/>
  <c r="FZ1400" i="18" s="1"/>
  <c r="FZ1401" i="18" s="1"/>
  <c r="FZ1402" i="18" s="1"/>
  <c r="FZ1403" i="18" s="1"/>
  <c r="FZ1404" i="18" s="1"/>
  <c r="FZ1405" i="18" s="1"/>
  <c r="FZ1406" i="18" s="1"/>
  <c r="FZ1407" i="18" s="1"/>
  <c r="FZ1408" i="18" s="1"/>
  <c r="FZ1409" i="18" s="1"/>
  <c r="FZ1410" i="18" s="1"/>
  <c r="FZ1411" i="18" s="1"/>
  <c r="FZ1412" i="18" s="1"/>
  <c r="FZ1413" i="18" s="1"/>
  <c r="FZ1414" i="18" s="1"/>
  <c r="FZ1415" i="18" s="1"/>
  <c r="FZ1416" i="18" s="1"/>
  <c r="FZ1417" i="18" s="1"/>
  <c r="FZ1418" i="18" s="1"/>
  <c r="FZ1419" i="18" s="1"/>
  <c r="FZ1420" i="18" s="1"/>
  <c r="FZ1421" i="18" s="1"/>
  <c r="FZ1422" i="18" s="1"/>
  <c r="FZ1423" i="18" s="1"/>
  <c r="FZ1424" i="18" s="1"/>
  <c r="FZ1425" i="18" s="1"/>
  <c r="FZ1426" i="18" s="1"/>
  <c r="FZ1427" i="18" s="1"/>
  <c r="FZ1428" i="18" s="1"/>
  <c r="FZ1429" i="18" s="1"/>
  <c r="FZ1430" i="18" s="1"/>
  <c r="FZ1431" i="18" s="1"/>
  <c r="FZ1432" i="18" s="1"/>
  <c r="FZ1433" i="18" s="1"/>
  <c r="FZ1434" i="18" s="1"/>
  <c r="FZ1435" i="18" s="1"/>
  <c r="FZ1436" i="18" s="1"/>
  <c r="FZ1437" i="18" s="1"/>
  <c r="FZ1438" i="18" s="1"/>
  <c r="FZ1439" i="18" s="1"/>
  <c r="FZ1440" i="18" s="1"/>
  <c r="FZ1441" i="18" s="1"/>
  <c r="FZ1442" i="18" s="1"/>
  <c r="FZ1443" i="18" s="1"/>
  <c r="FZ1444" i="18" s="1"/>
  <c r="FZ1445" i="18" s="1"/>
  <c r="FZ1446" i="18" s="1"/>
  <c r="FZ1447" i="18" s="1"/>
  <c r="FZ1448" i="18" s="1"/>
  <c r="FZ1449" i="18" s="1"/>
  <c r="FZ1450" i="18" s="1"/>
  <c r="FZ1451" i="18" s="1"/>
  <c r="FZ1452" i="18" s="1"/>
  <c r="FZ1453" i="18" s="1"/>
  <c r="FZ1454" i="18" s="1"/>
  <c r="FZ1455" i="18" s="1"/>
  <c r="FZ1456" i="18" s="1"/>
  <c r="FZ1457" i="18" s="1"/>
  <c r="FZ1458" i="18" s="1"/>
  <c r="FZ1459" i="18" s="1"/>
  <c r="FZ1460" i="18" s="1"/>
  <c r="FZ1461" i="18" s="1"/>
  <c r="FZ1462" i="18" s="1"/>
  <c r="FZ1463" i="18" s="1"/>
  <c r="FZ1464" i="18" s="1"/>
  <c r="FZ1465" i="18" s="1"/>
  <c r="FZ1466" i="18" s="1"/>
  <c r="FZ1467" i="18" s="1"/>
  <c r="FZ1468" i="18" s="1"/>
  <c r="FZ1469" i="18" s="1"/>
  <c r="FZ1470" i="18" s="1"/>
  <c r="FZ1471" i="18" s="1"/>
  <c r="FZ1472" i="18" s="1"/>
  <c r="FZ1473" i="18" s="1"/>
  <c r="FZ1474" i="18" s="1"/>
  <c r="FZ1475" i="18" s="1"/>
  <c r="FZ1476" i="18" s="1"/>
  <c r="FZ1477" i="18" s="1"/>
  <c r="FZ1478" i="18" s="1"/>
  <c r="FZ1479" i="18" s="1"/>
  <c r="FZ1480" i="18" s="1"/>
  <c r="FZ1481" i="18" s="1"/>
  <c r="FZ1482" i="18" s="1"/>
  <c r="FZ1483" i="18" s="1"/>
  <c r="FZ1484" i="18" s="1"/>
  <c r="FZ1485" i="18" s="1"/>
  <c r="FZ1486" i="18" s="1"/>
  <c r="FZ1487" i="18" s="1"/>
  <c r="FZ1488" i="18" s="1"/>
  <c r="FZ1489" i="18" s="1"/>
  <c r="FZ1490" i="18" s="1"/>
  <c r="FZ1491" i="18" s="1"/>
  <c r="FZ1492" i="18" s="1"/>
  <c r="FZ1493" i="18" s="1"/>
  <c r="FZ1494" i="18" s="1"/>
  <c r="FZ1495" i="18" s="1"/>
  <c r="FZ1496" i="18" s="1"/>
  <c r="FZ1497" i="18" s="1"/>
  <c r="FZ1498" i="18" s="1"/>
  <c r="FZ1499" i="18" s="1"/>
  <c r="FZ1500" i="18" s="1"/>
  <c r="FZ1501" i="18" s="1"/>
  <c r="FZ1502" i="18" s="1"/>
  <c r="FZ1503" i="18" s="1"/>
  <c r="FZ1504" i="18" s="1"/>
  <c r="FZ1505" i="18" s="1"/>
  <c r="FZ1506" i="18" s="1"/>
  <c r="FZ1507" i="18" s="1"/>
  <c r="FZ1508" i="18" s="1"/>
  <c r="FZ1509" i="18" s="1"/>
  <c r="FZ1510" i="18" s="1"/>
  <c r="FZ1511" i="18" s="1"/>
  <c r="FZ1512" i="18" s="1"/>
  <c r="FZ1513" i="18" s="1"/>
  <c r="FZ1514" i="18" s="1"/>
  <c r="FZ1515" i="18" s="1"/>
  <c r="FZ1516" i="18" s="1"/>
  <c r="FZ1517" i="18" s="1"/>
  <c r="FZ1518" i="18" s="1"/>
  <c r="FZ1519" i="18" s="1"/>
  <c r="FZ1520" i="18" s="1"/>
  <c r="FZ1521" i="18" s="1"/>
  <c r="FZ1522" i="18" s="1"/>
  <c r="FZ1523" i="18" s="1"/>
  <c r="FZ1524" i="18" s="1"/>
  <c r="FZ1525" i="18" s="1"/>
  <c r="FZ1526" i="18" s="1"/>
  <c r="FZ1527" i="18" s="1"/>
  <c r="FZ1528" i="18" s="1"/>
  <c r="FZ1529" i="18" s="1"/>
  <c r="FZ1530" i="18" s="1"/>
  <c r="FZ1531" i="18" s="1"/>
  <c r="FZ1532" i="18" s="1"/>
  <c r="FZ1533" i="18" s="1"/>
  <c r="FZ1534" i="18" s="1"/>
  <c r="FZ1535" i="18" s="1"/>
  <c r="FZ1536" i="18" s="1"/>
  <c r="FZ1537" i="18" s="1"/>
  <c r="FZ1538" i="18" s="1"/>
  <c r="FZ1539" i="18" s="1"/>
  <c r="FZ1540" i="18" s="1"/>
  <c r="FZ1541" i="18" s="1"/>
  <c r="FZ1542" i="18" s="1"/>
  <c r="FZ1543" i="18" s="1"/>
  <c r="FZ1544" i="18" s="1"/>
  <c r="FZ1545" i="18" s="1"/>
  <c r="FZ1546" i="18" s="1"/>
  <c r="FZ1547" i="18" s="1"/>
  <c r="FZ1548" i="18" s="1"/>
  <c r="FZ1549" i="18" s="1"/>
  <c r="FZ1550" i="18" s="1"/>
  <c r="FZ1551" i="18" s="1"/>
  <c r="FZ1552" i="18" s="1"/>
  <c r="FZ1553" i="18" s="1"/>
  <c r="FZ1554" i="18" s="1"/>
  <c r="FZ1555" i="18" s="1"/>
  <c r="FZ1556" i="18" s="1"/>
  <c r="FZ1557" i="18" s="1"/>
  <c r="FZ1558" i="18" s="1"/>
  <c r="FZ1559" i="18" s="1"/>
  <c r="FZ1560" i="18" s="1"/>
  <c r="FZ1561" i="18" s="1"/>
  <c r="FZ1562" i="18" s="1"/>
  <c r="FZ1563" i="18" s="1"/>
  <c r="FZ1564" i="18" s="1"/>
  <c r="FZ1565" i="18" s="1"/>
  <c r="FZ1566" i="18" s="1"/>
  <c r="FZ1567" i="18" s="1"/>
  <c r="FZ1568" i="18" s="1"/>
  <c r="FZ1569" i="18" s="1"/>
  <c r="FZ1570" i="18" s="1"/>
  <c r="FZ1571" i="18" s="1"/>
  <c r="FZ1572" i="18" s="1"/>
  <c r="FZ1573" i="18" s="1"/>
  <c r="FZ1574" i="18" s="1"/>
  <c r="FZ1575" i="18" s="1"/>
  <c r="FZ1576" i="18" s="1"/>
  <c r="FZ1577" i="18" s="1"/>
  <c r="FZ1578" i="18" s="1"/>
  <c r="FZ1579" i="18" s="1"/>
  <c r="FZ1580" i="18" s="1"/>
  <c r="FZ1581" i="18" s="1"/>
  <c r="FZ1582" i="18" s="1"/>
  <c r="FZ1583" i="18" s="1"/>
  <c r="FZ1584" i="18" s="1"/>
  <c r="FZ1585" i="18" s="1"/>
  <c r="FZ1586" i="18" s="1"/>
  <c r="FZ1587" i="18" s="1"/>
  <c r="FZ1588" i="18" s="1"/>
  <c r="FZ1589" i="18" s="1"/>
  <c r="FZ1590" i="18" s="1"/>
  <c r="FZ1591" i="18" s="1"/>
  <c r="FZ1592" i="18" s="1"/>
  <c r="FZ1593" i="18" s="1"/>
  <c r="FZ1594" i="18" s="1"/>
  <c r="FZ1595" i="18" s="1"/>
  <c r="FZ1596" i="18" s="1"/>
  <c r="FZ1597" i="18" s="1"/>
  <c r="FZ1598" i="18" s="1"/>
  <c r="FZ1599" i="18" s="1"/>
  <c r="FZ1600" i="18" s="1"/>
  <c r="FZ1601" i="18" s="1"/>
  <c r="FZ1602" i="18" s="1"/>
  <c r="FZ1603" i="18" s="1"/>
  <c r="FZ1604" i="18" s="1"/>
  <c r="FZ1605" i="18" s="1"/>
  <c r="FZ1606" i="18" s="1"/>
  <c r="FZ1607" i="18" s="1"/>
  <c r="FZ1608" i="18" s="1"/>
  <c r="FZ1609" i="18" s="1"/>
  <c r="FZ1610" i="18" s="1"/>
  <c r="FZ1611" i="18" s="1"/>
  <c r="FZ1612" i="18" s="1"/>
  <c r="FZ1613" i="18" s="1"/>
  <c r="FZ1614" i="18" s="1"/>
  <c r="FZ1615" i="18" s="1"/>
  <c r="FZ1616" i="18" s="1"/>
  <c r="FZ1617" i="18" s="1"/>
  <c r="FZ1618" i="18" s="1"/>
  <c r="FZ1619" i="18" s="1"/>
  <c r="FZ1620" i="18" s="1"/>
  <c r="FZ1621" i="18" s="1"/>
  <c r="FZ1622" i="18" s="1"/>
  <c r="FZ1623" i="18" s="1"/>
  <c r="FZ1624" i="18" s="1"/>
  <c r="FZ1625" i="18" s="1"/>
  <c r="FZ1626" i="18" s="1"/>
  <c r="FZ1627" i="18" s="1"/>
  <c r="FZ1628" i="18" s="1"/>
  <c r="FZ1629" i="18" s="1"/>
  <c r="FZ1630" i="18" s="1"/>
  <c r="FZ1631" i="18" s="1"/>
  <c r="FZ1632" i="18" s="1"/>
  <c r="FZ1633" i="18" s="1"/>
  <c r="FZ1634" i="18" s="1"/>
  <c r="FZ1635" i="18" s="1"/>
  <c r="FZ1636" i="18" s="1"/>
  <c r="FZ1637" i="18" s="1"/>
  <c r="FZ1638" i="18" s="1"/>
  <c r="FZ1639" i="18" s="1"/>
  <c r="FZ1640" i="18" s="1"/>
  <c r="FZ1641" i="18" s="1"/>
  <c r="FZ1642" i="18" s="1"/>
  <c r="FZ1643" i="18" s="1"/>
  <c r="FZ1644" i="18" s="1"/>
  <c r="FZ1645" i="18" s="1"/>
  <c r="FZ1646" i="18" s="1"/>
  <c r="FZ1647" i="18" s="1"/>
  <c r="FZ1648" i="18" s="1"/>
  <c r="FZ1649" i="18" s="1"/>
  <c r="FZ1650" i="18" s="1"/>
  <c r="FZ1651" i="18" s="1"/>
  <c r="FZ1652" i="18" s="1"/>
  <c r="FZ1653" i="18" s="1"/>
  <c r="FZ1654" i="18" s="1"/>
  <c r="FZ1655" i="18" s="1"/>
  <c r="FZ1656" i="18" s="1"/>
  <c r="FZ1657" i="18" s="1"/>
  <c r="FZ1658" i="18" s="1"/>
  <c r="FZ1659" i="18" s="1"/>
  <c r="FZ1660" i="18" s="1"/>
  <c r="FZ1661" i="18" s="1"/>
  <c r="FZ1662" i="18" s="1"/>
  <c r="FZ1663" i="18" s="1"/>
  <c r="FZ1664" i="18" s="1"/>
  <c r="FZ1665" i="18" s="1"/>
  <c r="FZ1666" i="18" s="1"/>
  <c r="FZ1667" i="18" s="1"/>
  <c r="FZ1668" i="18" s="1"/>
  <c r="FZ1669" i="18" s="1"/>
  <c r="FZ1670" i="18" s="1"/>
  <c r="FZ1671" i="18" s="1"/>
  <c r="FZ1672" i="18" s="1"/>
  <c r="FZ1673" i="18" s="1"/>
  <c r="FZ1674" i="18" s="1"/>
  <c r="FZ1675" i="18" s="1"/>
  <c r="FZ1676" i="18" s="1"/>
  <c r="FZ1677" i="18" s="1"/>
  <c r="FZ1678" i="18" s="1"/>
  <c r="FZ1679" i="18" s="1"/>
  <c r="FZ1680" i="18" s="1"/>
  <c r="FZ1681" i="18" s="1"/>
  <c r="FZ1682" i="18" s="1"/>
  <c r="FZ1683" i="18" s="1"/>
  <c r="FZ1684" i="18" s="1"/>
  <c r="FZ1685" i="18" s="1"/>
  <c r="FZ1686" i="18" s="1"/>
  <c r="FZ1687" i="18" s="1"/>
  <c r="FZ1688" i="18" s="1"/>
  <c r="FZ1689" i="18" s="1"/>
  <c r="FZ1690" i="18" s="1"/>
  <c r="FZ1691" i="18" s="1"/>
  <c r="FZ1692" i="18" s="1"/>
  <c r="FZ1693" i="18" s="1"/>
  <c r="FZ1694" i="18" s="1"/>
  <c r="FZ1695" i="18" s="1"/>
  <c r="FZ1696" i="18" s="1"/>
  <c r="FZ1697" i="18" s="1"/>
  <c r="FZ1698" i="18" s="1"/>
  <c r="FZ1699" i="18" s="1"/>
  <c r="FZ1700" i="18" s="1"/>
  <c r="FZ1701" i="18" s="1"/>
  <c r="FZ1702" i="18" s="1"/>
  <c r="FZ1703" i="18" s="1"/>
  <c r="FZ1704" i="18" s="1"/>
  <c r="FZ1705" i="18" s="1"/>
  <c r="FZ1706" i="18" s="1"/>
  <c r="FZ1707" i="18" s="1"/>
  <c r="FZ1708" i="18" s="1"/>
  <c r="FZ1709" i="18" s="1"/>
  <c r="FZ1710" i="18" s="1"/>
  <c r="FZ1711" i="18" s="1"/>
  <c r="FZ1712" i="18" s="1"/>
  <c r="MV1324" i="18"/>
  <c r="MV1325" i="18" s="1"/>
  <c r="MV1326" i="18" s="1"/>
  <c r="MV1327" i="18" s="1"/>
  <c r="MV1328" i="18" s="1"/>
  <c r="MV1329" i="18" s="1"/>
  <c r="MV1330" i="18" s="1"/>
  <c r="MV1331" i="18" s="1"/>
  <c r="MV1332" i="18" s="1"/>
  <c r="MV1333" i="18" s="1"/>
  <c r="MV1334" i="18" s="1"/>
  <c r="MV1335" i="18" s="1"/>
  <c r="MV1336" i="18" s="1"/>
  <c r="MV1337" i="18" s="1"/>
  <c r="MV1338" i="18" s="1"/>
  <c r="MV1339" i="18" s="1"/>
  <c r="MV1340" i="18" s="1"/>
  <c r="MV1341" i="18" s="1"/>
  <c r="MV1342" i="18" s="1"/>
  <c r="MV1343" i="18" s="1"/>
  <c r="MV1344" i="18" s="1"/>
  <c r="MV1345" i="18" s="1"/>
  <c r="MV1346" i="18" s="1"/>
  <c r="MV1347" i="18" s="1"/>
  <c r="MV1348" i="18" s="1"/>
  <c r="MV1349" i="18" s="1"/>
  <c r="MV1350" i="18" s="1"/>
  <c r="MV1351" i="18" s="1"/>
  <c r="MV1352" i="18" s="1"/>
  <c r="MV1353" i="18" s="1"/>
  <c r="MV1354" i="18" s="1"/>
  <c r="MV1355" i="18" s="1"/>
  <c r="MV1356" i="18" s="1"/>
  <c r="MV1357" i="18" s="1"/>
  <c r="MV1358" i="18" s="1"/>
  <c r="MV1359" i="18" s="1"/>
  <c r="MV1360" i="18" s="1"/>
  <c r="MV1361" i="18" s="1"/>
  <c r="MV1362" i="18" s="1"/>
  <c r="MV1363" i="18" s="1"/>
  <c r="MV1364" i="18" s="1"/>
  <c r="MV1365" i="18" s="1"/>
  <c r="MV1366" i="18" s="1"/>
  <c r="MV1367" i="18" s="1"/>
  <c r="MV1368" i="18" s="1"/>
  <c r="MV1369" i="18" s="1"/>
  <c r="MV1370" i="18" s="1"/>
  <c r="MV1371" i="18" s="1"/>
  <c r="MV1372" i="18" s="1"/>
  <c r="MV1373" i="18" s="1"/>
  <c r="MV1374" i="18" s="1"/>
  <c r="MV1375" i="18" s="1"/>
  <c r="MV1376" i="18" s="1"/>
  <c r="MV1377" i="18" s="1"/>
  <c r="MV1378" i="18" s="1"/>
  <c r="MV1379" i="18" s="1"/>
  <c r="MV1380" i="18" s="1"/>
  <c r="MV1381" i="18" s="1"/>
  <c r="MV1382" i="18" s="1"/>
  <c r="MV1383" i="18" s="1"/>
  <c r="MV1384" i="18" s="1"/>
  <c r="MV1385" i="18" s="1"/>
  <c r="MV1386" i="18" s="1"/>
  <c r="MV1387" i="18" s="1"/>
  <c r="MV1388" i="18" s="1"/>
  <c r="MV1389" i="18" s="1"/>
  <c r="MV1390" i="18" s="1"/>
  <c r="MV1391" i="18" s="1"/>
  <c r="MV1392" i="18" s="1"/>
  <c r="MV1393" i="18" s="1"/>
  <c r="MV1394" i="18" s="1"/>
  <c r="MV1395" i="18" s="1"/>
  <c r="MV1396" i="18" s="1"/>
  <c r="MV1397" i="18" s="1"/>
  <c r="MV1398" i="18" s="1"/>
  <c r="MV1399" i="18" s="1"/>
  <c r="MV1400" i="18" s="1"/>
  <c r="MV1401" i="18" s="1"/>
  <c r="MV1402" i="18" s="1"/>
  <c r="MV1403" i="18" s="1"/>
  <c r="MV1404" i="18" s="1"/>
  <c r="MV1405" i="18" s="1"/>
  <c r="MV1406" i="18" s="1"/>
  <c r="MV1407" i="18" s="1"/>
  <c r="MV1408" i="18" s="1"/>
  <c r="MV1409" i="18" s="1"/>
  <c r="MV1410" i="18" s="1"/>
  <c r="MV1411" i="18" s="1"/>
  <c r="MV1412" i="18" s="1"/>
  <c r="MV1413" i="18" s="1"/>
  <c r="MV1414" i="18" s="1"/>
  <c r="MV1415" i="18" s="1"/>
  <c r="MV1416" i="18" s="1"/>
  <c r="MV1417" i="18" s="1"/>
  <c r="MV1418" i="18" s="1"/>
  <c r="MV1419" i="18" s="1"/>
  <c r="MV1420" i="18" s="1"/>
  <c r="MV1421" i="18" s="1"/>
  <c r="MV1422" i="18" s="1"/>
  <c r="MV1423" i="18" s="1"/>
  <c r="MV1424" i="18" s="1"/>
  <c r="MV1425" i="18" s="1"/>
  <c r="MV1426" i="18" s="1"/>
  <c r="MV1427" i="18" s="1"/>
  <c r="MV1428" i="18" s="1"/>
  <c r="MV1429" i="18" s="1"/>
  <c r="MV1430" i="18" s="1"/>
  <c r="MV1431" i="18" s="1"/>
  <c r="MV1432" i="18" s="1"/>
  <c r="MV1433" i="18" s="1"/>
  <c r="MV1434" i="18" s="1"/>
  <c r="MV1435" i="18" s="1"/>
  <c r="MV1436" i="18" s="1"/>
  <c r="MV1437" i="18" s="1"/>
  <c r="MV1438" i="18" s="1"/>
  <c r="MV1439" i="18" s="1"/>
  <c r="MV1440" i="18" s="1"/>
  <c r="MV1441" i="18" s="1"/>
  <c r="MV1442" i="18" s="1"/>
  <c r="MV1443" i="18" s="1"/>
  <c r="MV1444" i="18" s="1"/>
  <c r="MV1445" i="18" s="1"/>
  <c r="MV1446" i="18" s="1"/>
  <c r="MV1447" i="18" s="1"/>
  <c r="MV1448" i="18" s="1"/>
  <c r="MV1449" i="18" s="1"/>
  <c r="MV1450" i="18" s="1"/>
  <c r="MV1451" i="18" s="1"/>
  <c r="MV1452" i="18" s="1"/>
  <c r="MV1453" i="18" s="1"/>
  <c r="MV1454" i="18" s="1"/>
  <c r="MV1455" i="18" s="1"/>
  <c r="MV1456" i="18" s="1"/>
  <c r="MV1457" i="18" s="1"/>
  <c r="MV1458" i="18" s="1"/>
  <c r="MV1459" i="18" s="1"/>
  <c r="MV1460" i="18" s="1"/>
  <c r="EM1365" i="18"/>
  <c r="EM1366" i="18" s="1"/>
  <c r="EM1367" i="18" s="1"/>
  <c r="EM1368" i="18" s="1"/>
  <c r="EM1369" i="18" s="1"/>
  <c r="EM1370" i="18" s="1"/>
  <c r="EM1371" i="18" s="1"/>
  <c r="EM1372" i="18" s="1"/>
  <c r="EM1373" i="18" s="1"/>
  <c r="EM1374" i="18" s="1"/>
  <c r="EM1375" i="18" s="1"/>
  <c r="EM1376" i="18" s="1"/>
  <c r="EM1377" i="18" s="1"/>
  <c r="EM1378" i="18" s="1"/>
  <c r="EM1379" i="18" s="1"/>
  <c r="EM1380" i="18" s="1"/>
  <c r="EM1381" i="18" s="1"/>
  <c r="EM1382" i="18" s="1"/>
  <c r="EM1383" i="18" s="1"/>
  <c r="EM1384" i="18" s="1"/>
  <c r="EM1385" i="18" s="1"/>
  <c r="EM1386" i="18" s="1"/>
  <c r="EM1387" i="18" s="1"/>
  <c r="EM1388" i="18" s="1"/>
  <c r="EM1389" i="18" s="1"/>
  <c r="EM1390" i="18" s="1"/>
  <c r="EM1391" i="18" s="1"/>
  <c r="EM1392" i="18" s="1"/>
  <c r="EM1393" i="18" s="1"/>
  <c r="EM1394" i="18" s="1"/>
  <c r="EM1395" i="18" s="1"/>
  <c r="EM1396" i="18" s="1"/>
  <c r="EM1397" i="18" s="1"/>
  <c r="EM1398" i="18" s="1"/>
  <c r="EM1399" i="18" s="1"/>
  <c r="EM1400" i="18" s="1"/>
  <c r="EM1401" i="18" s="1"/>
  <c r="EM1402" i="18" s="1"/>
  <c r="EM1403" i="18" s="1"/>
  <c r="EM1404" i="18" s="1"/>
  <c r="EM1405" i="18" s="1"/>
  <c r="EM1406" i="18" s="1"/>
  <c r="EM1407" i="18" s="1"/>
  <c r="EM1408" i="18" s="1"/>
  <c r="EM1409" i="18" s="1"/>
  <c r="EM1410" i="18" s="1"/>
  <c r="EM1411" i="18" s="1"/>
  <c r="EM1412" i="18" s="1"/>
  <c r="EM1413" i="18" s="1"/>
  <c r="EM1414" i="18" s="1"/>
  <c r="EM1415" i="18" s="1"/>
  <c r="EM1416" i="18" s="1"/>
  <c r="EM1417" i="18" s="1"/>
  <c r="EM1418" i="18" s="1"/>
  <c r="EM1419" i="18" s="1"/>
  <c r="EM1420" i="18" s="1"/>
  <c r="EM1421" i="18" s="1"/>
  <c r="EM1422" i="18" s="1"/>
  <c r="EM1423" i="18" s="1"/>
  <c r="EM1424" i="18" s="1"/>
  <c r="EM1425" i="18" s="1"/>
  <c r="EM1426" i="18" s="1"/>
  <c r="EM1427" i="18" s="1"/>
  <c r="EM1428" i="18" s="1"/>
  <c r="EM1429" i="18" s="1"/>
  <c r="EM1430" i="18" s="1"/>
  <c r="EM1431" i="18" s="1"/>
  <c r="EM1432" i="18" s="1"/>
  <c r="EM1433" i="18" s="1"/>
  <c r="EM1434" i="18" s="1"/>
  <c r="EM1435" i="18" s="1"/>
  <c r="EM1436" i="18" s="1"/>
  <c r="EM1437" i="18" s="1"/>
  <c r="EM1438" i="18" s="1"/>
  <c r="EM1439" i="18" s="1"/>
  <c r="EM1440" i="18" s="1"/>
  <c r="EM1441" i="18" s="1"/>
  <c r="EM1442" i="18" s="1"/>
  <c r="EM1443" i="18" s="1"/>
  <c r="EM1444" i="18" s="1"/>
  <c r="EM1445" i="18" s="1"/>
  <c r="EM1446" i="18" s="1"/>
  <c r="EM1447" i="18" s="1"/>
  <c r="EM1448" i="18" s="1"/>
  <c r="EM1449" i="18" s="1"/>
  <c r="EM1450" i="18" s="1"/>
  <c r="EM1451" i="18" s="1"/>
  <c r="EM1452" i="18" s="1"/>
  <c r="EM1453" i="18" s="1"/>
  <c r="EM1454" i="18" s="1"/>
  <c r="EM1455" i="18" s="1"/>
  <c r="EM1456" i="18" s="1"/>
  <c r="EM1457" i="18" s="1"/>
  <c r="EM1458" i="18" s="1"/>
  <c r="EM1459" i="18" s="1"/>
  <c r="EM1460" i="18" s="1"/>
  <c r="EM1461" i="18" s="1"/>
  <c r="EM1462" i="18" s="1"/>
  <c r="EM1463" i="18" s="1"/>
  <c r="EM1464" i="18" s="1"/>
  <c r="EM1465" i="18" s="1"/>
  <c r="EM1466" i="18" s="1"/>
  <c r="EM1467" i="18" s="1"/>
  <c r="EM1468" i="18" s="1"/>
  <c r="EM1469" i="18" s="1"/>
  <c r="EM1470" i="18" s="1"/>
  <c r="EM1471" i="18" s="1"/>
  <c r="EM1472" i="18" s="1"/>
  <c r="EM1473" i="18" s="1"/>
  <c r="EM1474" i="18" s="1"/>
  <c r="EM1475" i="18" s="1"/>
  <c r="EM1476" i="18" s="1"/>
  <c r="EM1477" i="18" s="1"/>
  <c r="EM1478" i="18" s="1"/>
  <c r="EM1479" i="18" s="1"/>
  <c r="EM1480" i="18" s="1"/>
  <c r="EM1481" i="18" s="1"/>
  <c r="EM1482" i="18" s="1"/>
  <c r="EM1483" i="18" s="1"/>
  <c r="EM1484" i="18" s="1"/>
  <c r="EM1485" i="18" s="1"/>
  <c r="EM1486" i="18" s="1"/>
  <c r="EM1487" i="18" s="1"/>
  <c r="EM1488" i="18" s="1"/>
  <c r="EM1489" i="18" s="1"/>
  <c r="EM1490" i="18" s="1"/>
  <c r="EM1491" i="18" s="1"/>
  <c r="EM1492" i="18" s="1"/>
  <c r="EM1493" i="18" s="1"/>
  <c r="EM1494" i="18" s="1"/>
  <c r="EM1495" i="18" s="1"/>
  <c r="EM1496" i="18" s="1"/>
  <c r="EM1497" i="18" s="1"/>
  <c r="EM1498" i="18" s="1"/>
  <c r="EM1499" i="18" s="1"/>
  <c r="EM1500" i="18" s="1"/>
  <c r="EM1501" i="18" s="1"/>
  <c r="EM1502" i="18" s="1"/>
  <c r="EM1503" i="18" s="1"/>
  <c r="EM1504" i="18" s="1"/>
  <c r="EM1505" i="18" s="1"/>
  <c r="EM1506" i="18" s="1"/>
  <c r="EM1507" i="18" s="1"/>
  <c r="EM1508" i="18" s="1"/>
  <c r="EM1509" i="18" s="1"/>
  <c r="EM1510" i="18" s="1"/>
  <c r="EM1511" i="18" s="1"/>
  <c r="EM1512" i="18" s="1"/>
  <c r="EM1513" i="18" s="1"/>
  <c r="EM1514" i="18" s="1"/>
  <c r="EM1515" i="18" s="1"/>
  <c r="EM1516" i="18" s="1"/>
  <c r="EM1517" i="18" s="1"/>
  <c r="EM1518" i="18" s="1"/>
  <c r="EM1519" i="18" s="1"/>
  <c r="CY1334" i="18"/>
  <c r="CY1335" i="18" s="1"/>
  <c r="CY1336" i="18" s="1"/>
  <c r="CY1337" i="18" s="1"/>
  <c r="CY1338" i="18" s="1"/>
  <c r="CY1339" i="18" s="1"/>
  <c r="CY1340" i="18" s="1"/>
  <c r="CY1341" i="18" s="1"/>
  <c r="CY1342" i="18" s="1"/>
  <c r="CY1343" i="18" s="1"/>
  <c r="CY1344" i="18" s="1"/>
  <c r="CY1345" i="18" s="1"/>
  <c r="CY1346" i="18" s="1"/>
  <c r="CY1347" i="18" s="1"/>
  <c r="CY1348" i="18" s="1"/>
  <c r="CY1349" i="18" s="1"/>
  <c r="CY1350" i="18" s="1"/>
  <c r="CY1351" i="18" s="1"/>
  <c r="CY1352" i="18" s="1"/>
  <c r="CY1353" i="18" s="1"/>
  <c r="CY1354" i="18" s="1"/>
  <c r="CY1355" i="18" s="1"/>
  <c r="CY1356" i="18" s="1"/>
  <c r="CY1357" i="18" s="1"/>
  <c r="CY1358" i="18" s="1"/>
  <c r="CY1359" i="18" s="1"/>
  <c r="CY1360" i="18" s="1"/>
  <c r="CY1361" i="18" s="1"/>
  <c r="CY1362" i="18" s="1"/>
  <c r="CY1363" i="18" s="1"/>
  <c r="CY1364" i="18" s="1"/>
  <c r="CY1365" i="18" s="1"/>
  <c r="CY1366" i="18" s="1"/>
  <c r="CY1367" i="18" s="1"/>
  <c r="CY1368" i="18" s="1"/>
  <c r="CY1369" i="18" s="1"/>
  <c r="CY1370" i="18" s="1"/>
  <c r="CY1371" i="18" s="1"/>
  <c r="CY1372" i="18" s="1"/>
  <c r="CY1373" i="18" s="1"/>
  <c r="CY1374" i="18" s="1"/>
  <c r="CY1375" i="18" s="1"/>
  <c r="CY1376" i="18" s="1"/>
  <c r="CY1377" i="18" s="1"/>
  <c r="CY1378" i="18" s="1"/>
  <c r="CY1379" i="18" s="1"/>
  <c r="CY1380" i="18" s="1"/>
  <c r="CY1381" i="18" s="1"/>
  <c r="CY1382" i="18" s="1"/>
  <c r="CY1383" i="18" s="1"/>
  <c r="CY1384" i="18" s="1"/>
  <c r="CY1385" i="18" s="1"/>
  <c r="CY1386" i="18" s="1"/>
  <c r="CY1387" i="18" s="1"/>
  <c r="CY1388" i="18" s="1"/>
  <c r="CY1389" i="18" s="1"/>
  <c r="CY1390" i="18" s="1"/>
  <c r="CY1391" i="18" s="1"/>
  <c r="CY1392" i="18" s="1"/>
  <c r="CY1393" i="18" s="1"/>
  <c r="CY1394" i="18" s="1"/>
  <c r="CY1395" i="18" s="1"/>
  <c r="CY1396" i="18" s="1"/>
  <c r="CY1397" i="18" s="1"/>
  <c r="CY1398" i="18" s="1"/>
  <c r="CY1399" i="18" s="1"/>
  <c r="CY1400" i="18" s="1"/>
  <c r="CY1401" i="18" s="1"/>
  <c r="CY1402" i="18" s="1"/>
  <c r="CY1403" i="18" s="1"/>
  <c r="CY1404" i="18" s="1"/>
  <c r="CY1405" i="18" s="1"/>
  <c r="CY1406" i="18" s="1"/>
  <c r="CY1407" i="18" s="1"/>
  <c r="CY1408" i="18" s="1"/>
  <c r="CY1409" i="18" s="1"/>
  <c r="CY1410" i="18" s="1"/>
  <c r="CY1411" i="18" s="1"/>
  <c r="CY1412" i="18" s="1"/>
  <c r="CY1413" i="18" s="1"/>
  <c r="CY1414" i="18" s="1"/>
  <c r="CY1415" i="18" s="1"/>
  <c r="CY1416" i="18" s="1"/>
  <c r="CY1417" i="18" s="1"/>
  <c r="CY1418" i="18" s="1"/>
  <c r="CY1419" i="18" s="1"/>
  <c r="CY1420" i="18" s="1"/>
  <c r="CY1421" i="18" s="1"/>
  <c r="CY1422" i="18" s="1"/>
  <c r="CY1423" i="18" s="1"/>
  <c r="CY1424" i="18" s="1"/>
  <c r="CY1425" i="18" s="1"/>
  <c r="CY1426" i="18" s="1"/>
  <c r="CY1427" i="18" s="1"/>
  <c r="CY1428" i="18" s="1"/>
  <c r="CY1429" i="18" s="1"/>
  <c r="CY1430" i="18" s="1"/>
  <c r="CY1431" i="18" s="1"/>
  <c r="CY1432" i="18" s="1"/>
  <c r="CY1433" i="18" s="1"/>
  <c r="CY1434" i="18" s="1"/>
  <c r="CY1435" i="18" s="1"/>
  <c r="CY1436" i="18" s="1"/>
  <c r="CY1437" i="18" s="1"/>
  <c r="CY1438" i="18" s="1"/>
  <c r="CY1439" i="18" s="1"/>
  <c r="CY1440" i="18" s="1"/>
  <c r="CY1441" i="18" s="1"/>
  <c r="CY1442" i="18" s="1"/>
  <c r="CY1443" i="18" s="1"/>
  <c r="CY1444" i="18" s="1"/>
  <c r="CY1445" i="18" s="1"/>
  <c r="CY1446" i="18" s="1"/>
  <c r="CY1447" i="18" s="1"/>
  <c r="CY1448" i="18" s="1"/>
  <c r="CY1449" i="18" s="1"/>
  <c r="CY1450" i="18" s="1"/>
  <c r="CY1451" i="18" s="1"/>
  <c r="CY1452" i="18" s="1"/>
  <c r="CY1453" i="18" s="1"/>
  <c r="CY1454" i="18" s="1"/>
  <c r="CY1455" i="18" s="1"/>
  <c r="CY1456" i="18" s="1"/>
  <c r="CY1457" i="18" s="1"/>
  <c r="CY1458" i="18" s="1"/>
  <c r="CY1459" i="18" s="1"/>
  <c r="CY1460" i="18" s="1"/>
  <c r="CY1461" i="18" s="1"/>
  <c r="CY1462" i="18" s="1"/>
  <c r="CY1463" i="18" s="1"/>
  <c r="CY1464" i="18" s="1"/>
  <c r="CY1465" i="18" s="1"/>
  <c r="CY1466" i="18" s="1"/>
  <c r="CY1467" i="18" s="1"/>
  <c r="CY1468" i="18" s="1"/>
  <c r="CY1469" i="18" s="1"/>
  <c r="CY1470" i="18" s="1"/>
  <c r="CY1471" i="18" s="1"/>
  <c r="CY1472" i="18" s="1"/>
  <c r="CY1473" i="18" s="1"/>
  <c r="CY1474" i="18" s="1"/>
  <c r="CY1475" i="18" s="1"/>
  <c r="CY1476" i="18" s="1"/>
  <c r="IY1312" i="18"/>
  <c r="IY1313" i="18" s="1"/>
  <c r="IY1314" i="18" s="1"/>
  <c r="IY1315" i="18" s="1"/>
  <c r="IY1316" i="18" s="1"/>
  <c r="IY1317" i="18" s="1"/>
  <c r="IY1318" i="18" s="1"/>
  <c r="IY1319" i="18" s="1"/>
  <c r="IY1320" i="18" s="1"/>
  <c r="IY1321" i="18" s="1"/>
  <c r="IY1322" i="18" s="1"/>
  <c r="IY1323" i="18" s="1"/>
  <c r="IY1324" i="18" s="1"/>
  <c r="IY1325" i="18" s="1"/>
  <c r="IY1326" i="18" s="1"/>
  <c r="IY1327" i="18" s="1"/>
  <c r="IY1328" i="18" s="1"/>
  <c r="IY1329" i="18" s="1"/>
  <c r="IY1330" i="18" s="1"/>
  <c r="IY1331" i="18" s="1"/>
  <c r="IY1332" i="18" s="1"/>
  <c r="IY1333" i="18" s="1"/>
  <c r="IY1334" i="18" s="1"/>
  <c r="IY1335" i="18" s="1"/>
  <c r="IY1336" i="18" s="1"/>
  <c r="IY1337" i="18" s="1"/>
  <c r="IY1338" i="18" s="1"/>
  <c r="IY1339" i="18" s="1"/>
  <c r="IY1340" i="18" s="1"/>
  <c r="IY1341" i="18" s="1"/>
  <c r="IY1342" i="18" s="1"/>
  <c r="IY1343" i="18" s="1"/>
  <c r="IY1344" i="18" s="1"/>
  <c r="IY1345" i="18" s="1"/>
  <c r="IY1346" i="18" s="1"/>
  <c r="IY1347" i="18" s="1"/>
  <c r="IY1348" i="18" s="1"/>
  <c r="IY1349" i="18" s="1"/>
  <c r="IY1350" i="18" s="1"/>
  <c r="IY1351" i="18" s="1"/>
  <c r="IY1352" i="18" s="1"/>
  <c r="IY1353" i="18" s="1"/>
  <c r="IY1354" i="18" s="1"/>
  <c r="IY1355" i="18" s="1"/>
  <c r="IY1356" i="18" s="1"/>
  <c r="IY1357" i="18" s="1"/>
  <c r="IY1358" i="18" s="1"/>
  <c r="IY1359" i="18" s="1"/>
  <c r="IY1360" i="18" s="1"/>
  <c r="IY1361" i="18" s="1"/>
  <c r="IY1362" i="18" s="1"/>
  <c r="IY1363" i="18" s="1"/>
  <c r="IY1364" i="18" s="1"/>
  <c r="IY1365" i="18" s="1"/>
  <c r="IY1366" i="18" s="1"/>
  <c r="IY1367" i="18" s="1"/>
  <c r="IY1368" i="18" s="1"/>
  <c r="IY1369" i="18" s="1"/>
  <c r="IY1370" i="18" s="1"/>
  <c r="IY1371" i="18" s="1"/>
  <c r="IY1372" i="18" s="1"/>
  <c r="IY1373" i="18" s="1"/>
  <c r="IY1374" i="18" s="1"/>
  <c r="IY1375" i="18" s="1"/>
  <c r="IY1376" i="18" s="1"/>
  <c r="IY1377" i="18" s="1"/>
  <c r="IY1378" i="18" s="1"/>
  <c r="IY1379" i="18" s="1"/>
  <c r="IY1380" i="18" s="1"/>
  <c r="IY1381" i="18" s="1"/>
  <c r="IY1382" i="18" s="1"/>
  <c r="IY1383" i="18" s="1"/>
  <c r="IY1384" i="18" s="1"/>
  <c r="IY1385" i="18" s="1"/>
  <c r="IY1386" i="18" s="1"/>
  <c r="IY1387" i="18" s="1"/>
  <c r="IY1388" i="18" s="1"/>
  <c r="IY1389" i="18" s="1"/>
  <c r="IY1390" i="18" s="1"/>
  <c r="IY1391" i="18" s="1"/>
  <c r="IY1392" i="18" s="1"/>
  <c r="IY1393" i="18" s="1"/>
  <c r="IY1394" i="18" s="1"/>
  <c r="IY1395" i="18" s="1"/>
  <c r="IY1396" i="18" s="1"/>
  <c r="IY1397" i="18" s="1"/>
  <c r="IY1398" i="18" s="1"/>
  <c r="IY1399" i="18" s="1"/>
  <c r="IY1400" i="18" s="1"/>
  <c r="IY1401" i="18" s="1"/>
  <c r="IY1402" i="18" s="1"/>
  <c r="IY1403" i="18" s="1"/>
  <c r="IY1404" i="18" s="1"/>
  <c r="IY1405" i="18" s="1"/>
  <c r="IY1406" i="18" s="1"/>
  <c r="IY1407" i="18" s="1"/>
  <c r="IY1408" i="18" s="1"/>
  <c r="IY1409" i="18" s="1"/>
  <c r="IY1410" i="18" s="1"/>
  <c r="IY1411" i="18" s="1"/>
  <c r="IY1412" i="18" s="1"/>
  <c r="IY1413" i="18" s="1"/>
  <c r="IY1414" i="18" s="1"/>
  <c r="IY1415" i="18" s="1"/>
  <c r="IY1416" i="18" s="1"/>
  <c r="IY1417" i="18" s="1"/>
  <c r="IY1418" i="18" s="1"/>
  <c r="IY1419" i="18" s="1"/>
  <c r="IY1420" i="18" s="1"/>
  <c r="IY1421" i="18" s="1"/>
  <c r="IY1422" i="18" s="1"/>
  <c r="IY1423" i="18" s="1"/>
  <c r="IY1424" i="18" s="1"/>
  <c r="IY1425" i="18" s="1"/>
  <c r="IY1426" i="18" s="1"/>
  <c r="IY1427" i="18" s="1"/>
  <c r="Y1341" i="18"/>
  <c r="Y1342" i="18" s="1"/>
  <c r="Y1343" i="18" s="1"/>
  <c r="Y1344" i="18" s="1"/>
  <c r="Y1345" i="18" s="1"/>
  <c r="Y1346" i="18" s="1"/>
  <c r="Y1347" i="18" s="1"/>
  <c r="Y1348" i="18" s="1"/>
  <c r="Y1349" i="18" s="1"/>
  <c r="Y1350" i="18" s="1"/>
  <c r="Y1351" i="18" s="1"/>
  <c r="Y1352" i="18" s="1"/>
  <c r="Y1353" i="18" s="1"/>
  <c r="Y1354" i="18" s="1"/>
  <c r="Y1355" i="18" s="1"/>
  <c r="Y1356" i="18" s="1"/>
  <c r="Y1357" i="18" s="1"/>
  <c r="Y1358" i="18" s="1"/>
  <c r="Y1359" i="18" s="1"/>
  <c r="Y1360" i="18" s="1"/>
  <c r="Y1361" i="18" s="1"/>
  <c r="Y1362" i="18" s="1"/>
  <c r="Y1363" i="18" s="1"/>
  <c r="Y1364" i="18" s="1"/>
  <c r="Y1365" i="18" s="1"/>
  <c r="Y1366" i="18" s="1"/>
  <c r="Y1367" i="18" s="1"/>
  <c r="Y1368" i="18" s="1"/>
  <c r="Y1369" i="18" s="1"/>
  <c r="Y1370" i="18" s="1"/>
  <c r="Y1371" i="18" s="1"/>
  <c r="Y1372" i="18" s="1"/>
  <c r="Y1373" i="18" s="1"/>
  <c r="Y1374" i="18" s="1"/>
  <c r="Y1375" i="18" s="1"/>
  <c r="Y1376" i="18" s="1"/>
  <c r="Y1377" i="18" s="1"/>
  <c r="Y1378" i="18" s="1"/>
  <c r="Y1379" i="18" s="1"/>
  <c r="Y1380" i="18" s="1"/>
  <c r="Y1381" i="18" s="1"/>
  <c r="Y1382" i="18" s="1"/>
  <c r="Y1383" i="18" s="1"/>
  <c r="Y1384" i="18" s="1"/>
  <c r="Y1385" i="18" s="1"/>
  <c r="Y1386" i="18" s="1"/>
  <c r="Y1387" i="18" s="1"/>
  <c r="Y1388" i="18" s="1"/>
  <c r="Y1389" i="18" s="1"/>
  <c r="Y1390" i="18" s="1"/>
  <c r="Y1391" i="18" s="1"/>
  <c r="Y1392" i="18" s="1"/>
  <c r="Y1393" i="18" s="1"/>
  <c r="Y1394" i="18" s="1"/>
  <c r="Y1395" i="18" s="1"/>
  <c r="Y1396" i="18" s="1"/>
  <c r="Y1397" i="18" s="1"/>
  <c r="Y1398" i="18" s="1"/>
  <c r="Y1399" i="18" s="1"/>
  <c r="Y1400" i="18" s="1"/>
  <c r="Y1401" i="18" s="1"/>
  <c r="Y1402" i="18" s="1"/>
  <c r="Y1403" i="18" s="1"/>
  <c r="Y1404" i="18" s="1"/>
  <c r="Y1405" i="18" s="1"/>
  <c r="Y1406" i="18" s="1"/>
  <c r="Y1407" i="18" s="1"/>
  <c r="Y1408" i="18" s="1"/>
  <c r="Y1409" i="18" s="1"/>
  <c r="Y1410" i="18" s="1"/>
  <c r="Y1411" i="18" s="1"/>
  <c r="Y1412" i="18" s="1"/>
  <c r="Y1413" i="18" s="1"/>
  <c r="Y1414" i="18" s="1"/>
  <c r="Y1415" i="18" s="1"/>
  <c r="Y1416" i="18" s="1"/>
  <c r="Y1417" i="18" s="1"/>
  <c r="Y1418" i="18" s="1"/>
  <c r="Y1419" i="18" s="1"/>
  <c r="Y1420" i="18" s="1"/>
  <c r="Y1421" i="18" s="1"/>
  <c r="Y1422" i="18" s="1"/>
  <c r="Y1423" i="18" s="1"/>
  <c r="Y1424" i="18" s="1"/>
  <c r="Y1425" i="18" s="1"/>
  <c r="Y1426" i="18" s="1"/>
  <c r="Y1427" i="18" s="1"/>
  <c r="Y1428" i="18" s="1"/>
  <c r="Y1429" i="18" s="1"/>
  <c r="Y1430" i="18" s="1"/>
  <c r="Y1431" i="18" s="1"/>
  <c r="Y1432" i="18" s="1"/>
  <c r="Y1433" i="18" s="1"/>
  <c r="Y1434" i="18" s="1"/>
  <c r="Y1435" i="18" s="1"/>
  <c r="Y1436" i="18" s="1"/>
  <c r="Y1437" i="18" s="1"/>
  <c r="Y1438" i="18" s="1"/>
  <c r="Y1439" i="18" s="1"/>
  <c r="Y1440" i="18" s="1"/>
  <c r="Y1441" i="18" s="1"/>
  <c r="Y1442" i="18" s="1"/>
  <c r="Y1443" i="18" s="1"/>
  <c r="Y1444" i="18" s="1"/>
  <c r="Y1445" i="18" s="1"/>
  <c r="Y1446" i="18" s="1"/>
  <c r="Y1447" i="18" s="1"/>
  <c r="Y1448" i="18" s="1"/>
  <c r="Y1449" i="18" s="1"/>
  <c r="Y1450" i="18" s="1"/>
  <c r="Y1451" i="18" s="1"/>
  <c r="Y1452" i="18" s="1"/>
  <c r="Y1453" i="18" s="1"/>
  <c r="Y1454" i="18" s="1"/>
  <c r="Y1455" i="18" s="1"/>
  <c r="Y1456" i="18" s="1"/>
  <c r="Y1457" i="18" s="1"/>
  <c r="Y1458" i="18" s="1"/>
  <c r="Y1459" i="18" s="1"/>
  <c r="Y1460" i="18" s="1"/>
  <c r="Y1461" i="18" s="1"/>
  <c r="Y1462" i="18" s="1"/>
  <c r="Y1463" i="18" s="1"/>
  <c r="Y1464" i="18" s="1"/>
  <c r="Y1465" i="18" s="1"/>
  <c r="Y1466" i="18" s="1"/>
  <c r="Y1467" i="18" s="1"/>
  <c r="Y1468" i="18" s="1"/>
  <c r="Y1469" i="18" s="1"/>
  <c r="Y1470" i="18" s="1"/>
  <c r="Y1471" i="18" s="1"/>
  <c r="Y1472" i="18" s="1"/>
  <c r="Y1473" i="18" s="1"/>
  <c r="Y1474" i="18" s="1"/>
  <c r="Y1475" i="18" s="1"/>
  <c r="Y1476" i="18" s="1"/>
  <c r="Y1477" i="18" s="1"/>
  <c r="Y1478" i="18" s="1"/>
  <c r="Y1479" i="18" s="1"/>
  <c r="Y1480" i="18" s="1"/>
  <c r="Y1481" i="18" s="1"/>
  <c r="Y1482" i="18" s="1"/>
  <c r="Y1483" i="18" s="1"/>
  <c r="Y1484" i="18" s="1"/>
  <c r="Y1485" i="18" s="1"/>
  <c r="Y1486" i="18" s="1"/>
  <c r="Y1487" i="18" s="1"/>
  <c r="Y1488" i="18" s="1"/>
  <c r="Y1489" i="18" s="1"/>
  <c r="Y1490" i="18" s="1"/>
  <c r="Y1491" i="18" s="1"/>
  <c r="Y1492" i="18" s="1"/>
  <c r="Y1493" i="18" s="1"/>
  <c r="Y1494" i="18" s="1"/>
  <c r="Y1495" i="18" s="1"/>
  <c r="Y1496" i="18" s="1"/>
  <c r="Y1497" i="18" s="1"/>
  <c r="Y1498" i="18" s="1"/>
  <c r="Y1499" i="18" s="1"/>
  <c r="Y1500" i="18" s="1"/>
  <c r="Y1501" i="18" s="1"/>
  <c r="Y1502" i="18" s="1"/>
  <c r="Y1503" i="18" s="1"/>
  <c r="Y1504" i="18" s="1"/>
  <c r="Y1505" i="18" s="1"/>
  <c r="Y1506" i="18" s="1"/>
  <c r="Y1507" i="18" s="1"/>
  <c r="Y1508" i="18" s="1"/>
  <c r="Y1509" i="18" s="1"/>
  <c r="Y1510" i="18" s="1"/>
  <c r="Y1511" i="18" s="1"/>
  <c r="Y1512" i="18" s="1"/>
  <c r="Y1513" i="18" s="1"/>
  <c r="Y1514" i="18" s="1"/>
  <c r="Y1515" i="18" s="1"/>
  <c r="Y1516" i="18" s="1"/>
  <c r="Y1517" i="18" s="1"/>
  <c r="Y1518" i="18" s="1"/>
  <c r="Y1519" i="18" s="1"/>
  <c r="Y1520" i="18" s="1"/>
  <c r="Y1521" i="18" s="1"/>
  <c r="Y1522" i="18" s="1"/>
  <c r="Y1523" i="18" s="1"/>
  <c r="Y1524" i="18" s="1"/>
  <c r="Y1525" i="18" s="1"/>
  <c r="Y1526" i="18" s="1"/>
  <c r="Y1527" i="18" s="1"/>
  <c r="Y1528" i="18" s="1"/>
  <c r="Y1529" i="18" s="1"/>
  <c r="Y1530" i="18" s="1"/>
  <c r="Y1531" i="18" s="1"/>
  <c r="Y1532" i="18" s="1"/>
  <c r="Y1533" i="18" s="1"/>
  <c r="Y1534" i="18" s="1"/>
  <c r="Y1535" i="18" s="1"/>
  <c r="Y1536" i="18" s="1"/>
  <c r="Y1537" i="18" s="1"/>
  <c r="Y1538" i="18" s="1"/>
  <c r="Y1539" i="18" s="1"/>
  <c r="Y1540" i="18" s="1"/>
  <c r="Y1541" i="18" s="1"/>
  <c r="Y1542" i="18" s="1"/>
  <c r="Y1543" i="18" s="1"/>
  <c r="Y1544" i="18" s="1"/>
  <c r="Y1545" i="18" s="1"/>
  <c r="Y1546" i="18" s="1"/>
  <c r="Y1547" i="18" s="1"/>
  <c r="Y1548" i="18" s="1"/>
  <c r="Y1549" i="18" s="1"/>
  <c r="Y1550" i="18" s="1"/>
  <c r="Y1551" i="18" s="1"/>
  <c r="Y1552" i="18" s="1"/>
  <c r="Y1553" i="18" s="1"/>
  <c r="Y1554" i="18" s="1"/>
  <c r="Y1555" i="18" s="1"/>
  <c r="Y1556" i="18" s="1"/>
  <c r="Y1557" i="18" s="1"/>
  <c r="Y1558" i="18" s="1"/>
  <c r="Y1559" i="18" s="1"/>
  <c r="Y1560" i="18" s="1"/>
  <c r="Y1561" i="18" s="1"/>
  <c r="Y1562" i="18" s="1"/>
  <c r="Y1563" i="18" s="1"/>
  <c r="Y1564" i="18" s="1"/>
  <c r="Y1565" i="18" s="1"/>
  <c r="Y1566" i="18" s="1"/>
  <c r="Y1567" i="18" s="1"/>
  <c r="Y1568" i="18" s="1"/>
  <c r="Y1569" i="18" s="1"/>
  <c r="Y1570" i="18" s="1"/>
  <c r="Y1571" i="18" s="1"/>
  <c r="Y1572" i="18" s="1"/>
  <c r="Y1573" i="18" s="1"/>
  <c r="Y1574" i="18" s="1"/>
  <c r="Y1575" i="18" s="1"/>
  <c r="Y1576" i="18" s="1"/>
  <c r="Y1577" i="18" s="1"/>
  <c r="Y1578" i="18" s="1"/>
  <c r="Y1579" i="18" s="1"/>
  <c r="Y1580" i="18" s="1"/>
  <c r="Y1581" i="18" s="1"/>
  <c r="Y1582" i="18" s="1"/>
  <c r="Y1583" i="18" s="1"/>
  <c r="Y1584" i="18" s="1"/>
  <c r="Y1585" i="18" s="1"/>
  <c r="Y1586" i="18" s="1"/>
  <c r="Y1587" i="18" s="1"/>
  <c r="AN1341" i="18"/>
  <c r="AN1342" i="18" s="1"/>
  <c r="AN1343" i="18" s="1"/>
  <c r="AN1344" i="18" s="1"/>
  <c r="AN1345" i="18" s="1"/>
  <c r="AN1346" i="18" s="1"/>
  <c r="AN1347" i="18" s="1"/>
  <c r="AN1348" i="18" s="1"/>
  <c r="AN1349" i="18" s="1"/>
  <c r="AN1350" i="18" s="1"/>
  <c r="AN1351" i="18" s="1"/>
  <c r="AN1352" i="18" s="1"/>
  <c r="AN1353" i="18" s="1"/>
  <c r="AN1354" i="18" s="1"/>
  <c r="AN1355" i="18" s="1"/>
  <c r="AN1356" i="18" s="1"/>
  <c r="AN1357" i="18" s="1"/>
  <c r="AN1358" i="18" s="1"/>
  <c r="AN1359" i="18" s="1"/>
  <c r="AN1360" i="18" s="1"/>
  <c r="AN1361" i="18" s="1"/>
  <c r="AN1362" i="18" s="1"/>
  <c r="AN1363" i="18" s="1"/>
  <c r="AN1364" i="18" s="1"/>
  <c r="AN1365" i="18" s="1"/>
  <c r="AN1366" i="18" s="1"/>
  <c r="AN1367" i="18" s="1"/>
  <c r="AN1368" i="18" s="1"/>
  <c r="AN1369" i="18" s="1"/>
  <c r="AN1370" i="18" s="1"/>
  <c r="AN1371" i="18" s="1"/>
  <c r="AN1372" i="18" s="1"/>
  <c r="AN1373" i="18" s="1"/>
  <c r="AN1374" i="18" s="1"/>
  <c r="AN1375" i="18" s="1"/>
  <c r="AN1376" i="18" s="1"/>
  <c r="AN1377" i="18" s="1"/>
  <c r="AN1378" i="18" s="1"/>
  <c r="AN1379" i="18" s="1"/>
  <c r="AN1380" i="18" s="1"/>
  <c r="AN1381" i="18" s="1"/>
  <c r="AN1382" i="18" s="1"/>
  <c r="AN1383" i="18" s="1"/>
  <c r="AN1384" i="18" s="1"/>
  <c r="AN1385" i="18" s="1"/>
  <c r="AN1386" i="18" s="1"/>
  <c r="AN1387" i="18" s="1"/>
  <c r="AN1388" i="18" s="1"/>
  <c r="AN1389" i="18" s="1"/>
  <c r="AN1390" i="18" s="1"/>
  <c r="AN1391" i="18" s="1"/>
  <c r="AN1392" i="18" s="1"/>
  <c r="AN1393" i="18" s="1"/>
  <c r="AN1394" i="18" s="1"/>
  <c r="AN1395" i="18" s="1"/>
  <c r="AN1396" i="18" s="1"/>
  <c r="AN1397" i="18" s="1"/>
  <c r="AN1398" i="18" s="1"/>
  <c r="AN1399" i="18" s="1"/>
  <c r="AN1400" i="18" s="1"/>
  <c r="AN1401" i="18" s="1"/>
  <c r="AN1402" i="18" s="1"/>
  <c r="AN1403" i="18" s="1"/>
  <c r="AN1404" i="18" s="1"/>
  <c r="AN1405" i="18" s="1"/>
  <c r="AN1406" i="18" s="1"/>
  <c r="AN1407" i="18" s="1"/>
  <c r="AN1408" i="18" s="1"/>
  <c r="AN1409" i="18" s="1"/>
  <c r="AN1410" i="18" s="1"/>
  <c r="AN1411" i="18" s="1"/>
  <c r="AN1412" i="18" s="1"/>
  <c r="AN1413" i="18" s="1"/>
  <c r="AN1414" i="18" s="1"/>
  <c r="AN1415" i="18" s="1"/>
  <c r="AN1416" i="18" s="1"/>
  <c r="AN1417" i="18" s="1"/>
  <c r="AN1418" i="18" s="1"/>
  <c r="AN1419" i="18" s="1"/>
  <c r="AN1420" i="18" s="1"/>
  <c r="AN1421" i="18" s="1"/>
  <c r="AN1422" i="18" s="1"/>
  <c r="AN1423" i="18" s="1"/>
  <c r="AN1424" i="18" s="1"/>
  <c r="AN1425" i="18" s="1"/>
  <c r="AN1426" i="18" s="1"/>
  <c r="AN1427" i="18" s="1"/>
  <c r="AN1428" i="18" s="1"/>
  <c r="AN1429" i="18" s="1"/>
  <c r="AN1430" i="18" s="1"/>
  <c r="AN1431" i="18" s="1"/>
  <c r="AN1432" i="18" s="1"/>
  <c r="AN1433" i="18" s="1"/>
  <c r="AN1434" i="18" s="1"/>
  <c r="AN1435" i="18" s="1"/>
  <c r="AN1436" i="18" s="1"/>
  <c r="AN1437" i="18" s="1"/>
  <c r="AN1438" i="18" s="1"/>
  <c r="AN1439" i="18" s="1"/>
  <c r="AN1440" i="18" s="1"/>
  <c r="AN1441" i="18" s="1"/>
  <c r="AN1442" i="18" s="1"/>
  <c r="AN1443" i="18" s="1"/>
  <c r="AN1444" i="18" s="1"/>
  <c r="AN1445" i="18" s="1"/>
  <c r="AN1446" i="18" s="1"/>
  <c r="AN1447" i="18" s="1"/>
  <c r="AN1448" i="18" s="1"/>
  <c r="AN1449" i="18" s="1"/>
  <c r="AN1450" i="18" s="1"/>
  <c r="AN1451" i="18" s="1"/>
  <c r="AN1452" i="18" s="1"/>
  <c r="AN1453" i="18" s="1"/>
  <c r="AN1454" i="18" s="1"/>
  <c r="AN1455" i="18" s="1"/>
  <c r="AN1456" i="18" s="1"/>
  <c r="AN1457" i="18" s="1"/>
  <c r="AN1458" i="18" s="1"/>
  <c r="AN1459" i="18" s="1"/>
  <c r="AN1460" i="18" s="1"/>
  <c r="AN1461" i="18" s="1"/>
  <c r="AN1462" i="18" s="1"/>
  <c r="AN1463" i="18" s="1"/>
  <c r="AN1464" i="18" s="1"/>
  <c r="AN1465" i="18" s="1"/>
  <c r="AN1466" i="18" s="1"/>
  <c r="AN1467" i="18" s="1"/>
  <c r="AN1468" i="18" s="1"/>
  <c r="AN1469" i="18" s="1"/>
  <c r="AN1470" i="18" s="1"/>
  <c r="AN1471" i="18" s="1"/>
  <c r="AN1472" i="18" s="1"/>
  <c r="AN1473" i="18" s="1"/>
  <c r="AN1474" i="18" s="1"/>
  <c r="AN1475" i="18" s="1"/>
  <c r="AN1476" i="18" s="1"/>
  <c r="AN1477" i="18" s="1"/>
  <c r="AN1478" i="18" s="1"/>
  <c r="AN1479" i="18" s="1"/>
  <c r="AN1480" i="18" s="1"/>
  <c r="AN1481" i="18" s="1"/>
  <c r="AN1482" i="18" s="1"/>
  <c r="AN1483" i="18" s="1"/>
  <c r="AN1484" i="18" s="1"/>
  <c r="AN1485" i="18" s="1"/>
  <c r="AN1486" i="18" s="1"/>
  <c r="AN1487" i="18" s="1"/>
  <c r="AN1488" i="18" s="1"/>
  <c r="AN1489" i="18" s="1"/>
  <c r="AN1490" i="18" s="1"/>
  <c r="AN1491" i="18" s="1"/>
  <c r="AN1492" i="18" s="1"/>
  <c r="AN1493" i="18" s="1"/>
  <c r="AN1494" i="18" s="1"/>
  <c r="AN1495" i="18" s="1"/>
  <c r="AN1496" i="18" s="1"/>
  <c r="AN1497" i="18" s="1"/>
  <c r="AN1498" i="18" s="1"/>
  <c r="AN1499" i="18" s="1"/>
  <c r="AN1500" i="18" s="1"/>
  <c r="AN1501" i="18" s="1"/>
  <c r="AN1502" i="18" s="1"/>
  <c r="AN1503" i="18" s="1"/>
  <c r="AN1504" i="18" s="1"/>
  <c r="AN1505" i="18" s="1"/>
  <c r="AN1506" i="18" s="1"/>
  <c r="AN1507" i="18" s="1"/>
  <c r="AN1508" i="18" s="1"/>
  <c r="AN1509" i="18" s="1"/>
  <c r="AN1510" i="18" s="1"/>
  <c r="AN1511" i="18" s="1"/>
  <c r="AN1512" i="18" s="1"/>
  <c r="AN1513" i="18" s="1"/>
  <c r="AN1514" i="18" s="1"/>
  <c r="AN1515" i="18" s="1"/>
  <c r="AN1516" i="18" s="1"/>
  <c r="AN1517" i="18" s="1"/>
  <c r="AN1518" i="18" s="1"/>
  <c r="AN1519" i="18" s="1"/>
  <c r="AN1520" i="18" s="1"/>
  <c r="AN1521" i="18" s="1"/>
  <c r="AN1522" i="18" s="1"/>
  <c r="AN1523" i="18" s="1"/>
  <c r="AN1524" i="18" s="1"/>
  <c r="AN1525" i="18" s="1"/>
  <c r="AN1526" i="18" s="1"/>
  <c r="AN1527" i="18" s="1"/>
  <c r="AN1528" i="18" s="1"/>
  <c r="AN1529" i="18" s="1"/>
  <c r="AN1530" i="18" s="1"/>
  <c r="AN1531" i="18" s="1"/>
  <c r="AN1532" i="18" s="1"/>
  <c r="AN1533" i="18" s="1"/>
  <c r="AN1534" i="18" s="1"/>
  <c r="AN1535" i="18" s="1"/>
  <c r="AN1536" i="18" s="1"/>
  <c r="AN1537" i="18" s="1"/>
  <c r="AN1538" i="18" s="1"/>
  <c r="AN1539" i="18" s="1"/>
  <c r="AN1540" i="18" s="1"/>
  <c r="AN1541" i="18" s="1"/>
  <c r="AN1542" i="18" s="1"/>
  <c r="AN1543" i="18" s="1"/>
  <c r="AN1544" i="18" s="1"/>
  <c r="AN1545" i="18" s="1"/>
  <c r="AN1546" i="18" s="1"/>
  <c r="AN1547" i="18" s="1"/>
  <c r="AN1548" i="18" s="1"/>
  <c r="AN1549" i="18" s="1"/>
  <c r="AN1550" i="18" s="1"/>
  <c r="AN1551" i="18" s="1"/>
  <c r="AN1552" i="18" s="1"/>
  <c r="AN1553" i="18" s="1"/>
  <c r="AN1554" i="18" s="1"/>
  <c r="AN1555" i="18" s="1"/>
  <c r="AN1556" i="18" s="1"/>
  <c r="AN1557" i="18" s="1"/>
  <c r="AN1558" i="18" s="1"/>
  <c r="AN1559" i="18" s="1"/>
  <c r="AN1560" i="18" s="1"/>
  <c r="AN1561" i="18" s="1"/>
  <c r="AN1562" i="18" s="1"/>
  <c r="AN1563" i="18" s="1"/>
  <c r="AN1564" i="18" s="1"/>
  <c r="AN1565" i="18" s="1"/>
  <c r="AN1566" i="18" s="1"/>
  <c r="AN1567" i="18" s="1"/>
  <c r="AN1568" i="18" s="1"/>
  <c r="AN1569" i="18" s="1"/>
  <c r="AN1570" i="18" s="1"/>
  <c r="AN1571" i="18" s="1"/>
  <c r="AN1572" i="18" s="1"/>
  <c r="AN1573" i="18" s="1"/>
  <c r="AN1574" i="18" s="1"/>
  <c r="AN1575" i="18" s="1"/>
  <c r="AN1576" i="18" s="1"/>
  <c r="AN1577" i="18" s="1"/>
  <c r="AN1578" i="18" s="1"/>
  <c r="AN1579" i="18" s="1"/>
  <c r="AN1580" i="18" s="1"/>
  <c r="AN1581" i="18" s="1"/>
  <c r="AN1582" i="18" s="1"/>
  <c r="AN1583" i="18" s="1"/>
  <c r="AN1584" i="18" s="1"/>
  <c r="AN1585" i="18" s="1"/>
  <c r="AN1586" i="18" s="1"/>
  <c r="AN1587" i="18" s="1"/>
  <c r="AN1588" i="18" s="1"/>
  <c r="AN1589" i="18" s="1"/>
  <c r="AN1590" i="18" s="1"/>
  <c r="AN1591" i="18" s="1"/>
  <c r="AN1592" i="18" s="1"/>
  <c r="AN1593" i="18" s="1"/>
  <c r="AN1594" i="18" s="1"/>
  <c r="AN1595" i="18" s="1"/>
  <c r="AN1596" i="18" s="1"/>
  <c r="AN1597" i="18" s="1"/>
  <c r="AN1598" i="18" s="1"/>
  <c r="AN1599" i="18" s="1"/>
  <c r="AN1600" i="18" s="1"/>
  <c r="AN1601" i="18" s="1"/>
  <c r="AN1602" i="18" s="1"/>
  <c r="AN1603" i="18" s="1"/>
  <c r="AN1604" i="18" s="1"/>
  <c r="AN1605" i="18" s="1"/>
  <c r="AN1606" i="18" s="1"/>
  <c r="AN1607" i="18" s="1"/>
  <c r="AN1608" i="18" s="1"/>
  <c r="AN1609" i="18" s="1"/>
  <c r="AN1610" i="18" s="1"/>
  <c r="AN1611" i="18" s="1"/>
  <c r="AN1612" i="18" s="1"/>
  <c r="AN1613" i="18" s="1"/>
  <c r="AN1614" i="18" s="1"/>
  <c r="AN1615" i="18" s="1"/>
  <c r="AN1616" i="18" s="1"/>
  <c r="AN1617" i="18" s="1"/>
  <c r="AN1618" i="18" s="1"/>
  <c r="AN1619" i="18" s="1"/>
  <c r="AN1620" i="18" s="1"/>
  <c r="AN1621" i="18" s="1"/>
  <c r="AN1622" i="18" s="1"/>
  <c r="AN1623" i="18" s="1"/>
  <c r="AN1624" i="18" s="1"/>
  <c r="AN1625" i="18" s="1"/>
  <c r="AN1626" i="18" s="1"/>
  <c r="AN1627" i="18" s="1"/>
  <c r="AN1628" i="18" s="1"/>
  <c r="AN1629" i="18" s="1"/>
  <c r="AN1630" i="18" s="1"/>
  <c r="AN1631" i="18" s="1"/>
  <c r="AN1632" i="18" s="1"/>
  <c r="AN1633" i="18" s="1"/>
  <c r="AN1634" i="18" s="1"/>
  <c r="AN1635" i="18" s="1"/>
  <c r="AN1636" i="18" s="1"/>
  <c r="AN1637" i="18" s="1"/>
  <c r="AN1638" i="18" s="1"/>
  <c r="AN1639" i="18" s="1"/>
  <c r="AN1640" i="18" s="1"/>
  <c r="AN1641" i="18" s="1"/>
  <c r="AN1642" i="18" s="1"/>
  <c r="AN1643" i="18" s="1"/>
  <c r="AN1644" i="18" s="1"/>
  <c r="AN1645" i="18" s="1"/>
  <c r="AN1646" i="18" s="1"/>
  <c r="AN1647" i="18" s="1"/>
  <c r="AN1648" i="18" s="1"/>
  <c r="AN1649" i="18" s="1"/>
  <c r="AN1650" i="18" s="1"/>
  <c r="AN1651" i="18" s="1"/>
  <c r="AN1652" i="18" s="1"/>
  <c r="AN1653" i="18" s="1"/>
  <c r="AN1654" i="18" s="1"/>
  <c r="AN1655" i="18" s="1"/>
  <c r="AN1656" i="18" s="1"/>
  <c r="AN1657" i="18" s="1"/>
  <c r="AN1658" i="18" s="1"/>
  <c r="AN1659" i="18" s="1"/>
  <c r="AN1660" i="18" s="1"/>
  <c r="AN1661" i="18" s="1"/>
  <c r="AN1662" i="18" s="1"/>
  <c r="AN1663" i="18" s="1"/>
  <c r="AN1664" i="18" s="1"/>
  <c r="AN1665" i="18" s="1"/>
  <c r="AN1666" i="18" s="1"/>
  <c r="AN1667" i="18" s="1"/>
  <c r="AN1668" i="18" s="1"/>
  <c r="AN1669" i="18" s="1"/>
  <c r="AN1670" i="18" s="1"/>
  <c r="AN1671" i="18" s="1"/>
  <c r="AN1672" i="18" s="1"/>
  <c r="AN1673" i="18" s="1"/>
  <c r="AN1674" i="18" s="1"/>
  <c r="AN1675" i="18" s="1"/>
  <c r="AN1676" i="18" s="1"/>
  <c r="AN1677" i="18" s="1"/>
  <c r="AN1678" i="18" s="1"/>
  <c r="AN1679" i="18" s="1"/>
  <c r="AN1680" i="18" s="1"/>
  <c r="AN1681" i="18" s="1"/>
  <c r="AN1682" i="18" s="1"/>
  <c r="AN1683" i="18" s="1"/>
  <c r="AN1684" i="18" s="1"/>
  <c r="DP1254" i="18"/>
  <c r="DP1255" i="18" s="1"/>
  <c r="DP1256" i="18" s="1"/>
  <c r="DP1257" i="18" s="1"/>
  <c r="DP1258" i="18" s="1"/>
  <c r="DP1259" i="18" s="1"/>
  <c r="DP1260" i="18" s="1"/>
  <c r="DP1261" i="18" s="1"/>
  <c r="DP1262" i="18" s="1"/>
  <c r="DP1263" i="18" s="1"/>
  <c r="DP1264" i="18" s="1"/>
  <c r="DP1265" i="18" s="1"/>
  <c r="DP1266" i="18" s="1"/>
  <c r="DP1267" i="18" s="1"/>
  <c r="DP1268" i="18" s="1"/>
  <c r="DP1269" i="18" s="1"/>
  <c r="DP1270" i="18" s="1"/>
  <c r="DP1271" i="18" s="1"/>
  <c r="DP1272" i="18" s="1"/>
  <c r="DP1273" i="18" s="1"/>
  <c r="DP1274" i="18" s="1"/>
  <c r="DP1275" i="18" s="1"/>
  <c r="DP1276" i="18" s="1"/>
  <c r="DP1277" i="18" s="1"/>
  <c r="DP1278" i="18" s="1"/>
  <c r="DP1279" i="18" s="1"/>
  <c r="DP1280" i="18" s="1"/>
  <c r="DP1281" i="18" s="1"/>
  <c r="DP1282" i="18" s="1"/>
  <c r="DP1283" i="18" s="1"/>
  <c r="DP1284" i="18" s="1"/>
  <c r="DP1285" i="18" s="1"/>
  <c r="DP1286" i="18" s="1"/>
  <c r="DP1287" i="18" s="1"/>
  <c r="DP1288" i="18" s="1"/>
  <c r="DP1289" i="18" s="1"/>
  <c r="DP1290" i="18" s="1"/>
  <c r="DP1291" i="18" s="1"/>
  <c r="DP1292" i="18" s="1"/>
  <c r="DP1293" i="18" s="1"/>
  <c r="DP1294" i="18" s="1"/>
  <c r="DP1295" i="18" s="1"/>
  <c r="DP1296" i="18" s="1"/>
  <c r="DP1297" i="18" s="1"/>
  <c r="DP1298" i="18" s="1"/>
  <c r="DP1299" i="18" s="1"/>
  <c r="DP1300" i="18" s="1"/>
  <c r="DP1301" i="18" s="1"/>
  <c r="DP1302" i="18" s="1"/>
  <c r="DP1303" i="18" s="1"/>
  <c r="DP1304" i="18" s="1"/>
  <c r="DP1305" i="18" s="1"/>
  <c r="DP1306" i="18" s="1"/>
  <c r="DP1307" i="18" s="1"/>
  <c r="DP1308" i="18" s="1"/>
  <c r="DP1309" i="18" s="1"/>
  <c r="DP1310" i="18" s="1"/>
  <c r="DP1311" i="18" s="1"/>
  <c r="DP1312" i="18" s="1"/>
  <c r="DP1313" i="18" s="1"/>
  <c r="DP1314" i="18" s="1"/>
  <c r="DP1315" i="18" s="1"/>
  <c r="DP1316" i="18" s="1"/>
  <c r="DP1317" i="18" s="1"/>
  <c r="DP1318" i="18" s="1"/>
  <c r="DP1319" i="18" s="1"/>
  <c r="DP1320" i="18" s="1"/>
  <c r="DP1321" i="18" s="1"/>
  <c r="DP1322" i="18" s="1"/>
  <c r="DP1323" i="18" s="1"/>
  <c r="DP1324" i="18" s="1"/>
  <c r="DP1325" i="18" s="1"/>
  <c r="DP1326" i="18" s="1"/>
  <c r="DP1327" i="18" s="1"/>
  <c r="DP1328" i="18" s="1"/>
  <c r="DP1329" i="18" s="1"/>
  <c r="DP1330" i="18" s="1"/>
  <c r="DP1331" i="18" s="1"/>
  <c r="DP1332" i="18" s="1"/>
  <c r="DP1333" i="18" s="1"/>
  <c r="DP1334" i="18" s="1"/>
  <c r="DP1335" i="18" s="1"/>
  <c r="DP1336" i="18" s="1"/>
  <c r="DP1337" i="18" s="1"/>
  <c r="DP1338" i="18" s="1"/>
  <c r="DP1339" i="18" s="1"/>
  <c r="DP1340" i="18" s="1"/>
  <c r="DP1341" i="18" s="1"/>
  <c r="DP1342" i="18" s="1"/>
  <c r="DP1343" i="18" s="1"/>
  <c r="DP1344" i="18" s="1"/>
  <c r="DP1345" i="18" s="1"/>
  <c r="DP1346" i="18" s="1"/>
  <c r="DP1347" i="18" s="1"/>
  <c r="DP1348" i="18" s="1"/>
  <c r="DP1349" i="18" s="1"/>
  <c r="DP1350" i="18" s="1"/>
  <c r="DP1351" i="18" s="1"/>
  <c r="DP1352" i="18" s="1"/>
  <c r="DP1353" i="18" s="1"/>
  <c r="DP1354" i="18" s="1"/>
  <c r="DP1355" i="18" s="1"/>
  <c r="DP1356" i="18" s="1"/>
  <c r="DP1357" i="18" s="1"/>
  <c r="DP1358" i="18" s="1"/>
  <c r="DP1359" i="18" s="1"/>
  <c r="IO1254" i="18"/>
  <c r="IO1255" i="18" s="1"/>
  <c r="IO1256" i="18" s="1"/>
  <c r="IO1257" i="18" s="1"/>
  <c r="IO1258" i="18" s="1"/>
  <c r="IO1259" i="18" s="1"/>
  <c r="IO1260" i="18" s="1"/>
  <c r="IO1261" i="18" s="1"/>
  <c r="IO1262" i="18" s="1"/>
  <c r="IO1263" i="18" s="1"/>
  <c r="IO1264" i="18" s="1"/>
  <c r="IO1265" i="18" s="1"/>
  <c r="IO1266" i="18" s="1"/>
  <c r="IO1267" i="18" s="1"/>
  <c r="IO1268" i="18" s="1"/>
  <c r="IO1269" i="18" s="1"/>
  <c r="IO1270" i="18" s="1"/>
  <c r="IO1271" i="18" s="1"/>
  <c r="IO1272" i="18" s="1"/>
  <c r="IO1273" i="18" s="1"/>
  <c r="IO1274" i="18" s="1"/>
  <c r="IO1275" i="18" s="1"/>
  <c r="IO1276" i="18" s="1"/>
  <c r="IO1277" i="18" s="1"/>
  <c r="IO1278" i="18" s="1"/>
  <c r="IO1279" i="18" s="1"/>
  <c r="IO1280" i="18" s="1"/>
  <c r="IO1281" i="18" s="1"/>
  <c r="IO1282" i="18" s="1"/>
  <c r="IO1283" i="18" s="1"/>
  <c r="IO1284" i="18" s="1"/>
  <c r="IO1285" i="18" s="1"/>
  <c r="IO1286" i="18" s="1"/>
  <c r="IO1287" i="18" s="1"/>
  <c r="IO1288" i="18" s="1"/>
  <c r="IO1289" i="18" s="1"/>
  <c r="IO1290" i="18" s="1"/>
  <c r="IO1291" i="18" s="1"/>
  <c r="IO1292" i="18" s="1"/>
  <c r="IO1293" i="18" s="1"/>
  <c r="IO1294" i="18" s="1"/>
  <c r="IO1295" i="18" s="1"/>
  <c r="IO1296" i="18" s="1"/>
  <c r="IO1297" i="18" s="1"/>
  <c r="IO1298" i="18" s="1"/>
  <c r="IO1299" i="18" s="1"/>
  <c r="IO1300" i="18" s="1"/>
  <c r="IO1301" i="18" s="1"/>
  <c r="IO1302" i="18" s="1"/>
  <c r="IO1303" i="18" s="1"/>
  <c r="IO1304" i="18" s="1"/>
  <c r="IO1305" i="18" s="1"/>
  <c r="IO1306" i="18" s="1"/>
  <c r="IO1307" i="18" s="1"/>
  <c r="IO1308" i="18" s="1"/>
  <c r="IO1309" i="18" s="1"/>
  <c r="IO1310" i="18" s="1"/>
  <c r="IO1311" i="18" s="1"/>
  <c r="IO1312" i="18" s="1"/>
  <c r="IO1313" i="18" s="1"/>
  <c r="IO1314" i="18" s="1"/>
  <c r="IO1315" i="18" s="1"/>
  <c r="IO1316" i="18" s="1"/>
  <c r="IO1317" i="18" s="1"/>
  <c r="IO1318" i="18" s="1"/>
  <c r="IO1319" i="18" s="1"/>
  <c r="IO1320" i="18" s="1"/>
  <c r="IO1321" i="18" s="1"/>
  <c r="IO1322" i="18" s="1"/>
  <c r="IO1323" i="18" s="1"/>
  <c r="IO1324" i="18" s="1"/>
  <c r="IO1325" i="18" s="1"/>
  <c r="IO1326" i="18" s="1"/>
  <c r="IO1327" i="18" s="1"/>
  <c r="IO1328" i="18" s="1"/>
  <c r="JZ1407" i="18"/>
  <c r="JZ1408" i="18" s="1"/>
  <c r="JZ1409" i="18" s="1"/>
  <c r="JZ1410" i="18" s="1"/>
  <c r="JZ1411" i="18" s="1"/>
  <c r="JZ1412" i="18" s="1"/>
  <c r="JZ1413" i="18" s="1"/>
  <c r="JZ1414" i="18" s="1"/>
  <c r="JZ1415" i="18" s="1"/>
  <c r="JZ1416" i="18" s="1"/>
  <c r="JZ1417" i="18" s="1"/>
  <c r="JZ1418" i="18" s="1"/>
  <c r="JZ1419" i="18" s="1"/>
  <c r="JZ1420" i="18" s="1"/>
  <c r="JZ1421" i="18" s="1"/>
  <c r="JZ1422" i="18" s="1"/>
  <c r="JZ1423" i="18" s="1"/>
  <c r="JZ1424" i="18" s="1"/>
  <c r="JZ1425" i="18" s="1"/>
  <c r="JZ1426" i="18" s="1"/>
  <c r="JZ1427" i="18" s="1"/>
  <c r="JZ1428" i="18" s="1"/>
  <c r="JZ1429" i="18" s="1"/>
  <c r="JZ1430" i="18" s="1"/>
  <c r="JZ1431" i="18" s="1"/>
  <c r="JZ1432" i="18" s="1"/>
  <c r="JZ1433" i="18" s="1"/>
  <c r="JZ1434" i="18" s="1"/>
  <c r="JZ1435" i="18" s="1"/>
  <c r="JZ1436" i="18" s="1"/>
  <c r="JZ1437" i="18" s="1"/>
  <c r="JZ1438" i="18" s="1"/>
  <c r="JZ1439" i="18" s="1"/>
  <c r="JZ1440" i="18" s="1"/>
  <c r="JZ1441" i="18" s="1"/>
  <c r="JZ1442" i="18" s="1"/>
  <c r="JZ1443" i="18" s="1"/>
  <c r="JZ1444" i="18" s="1"/>
  <c r="JZ1445" i="18" s="1"/>
  <c r="JZ1446" i="18" s="1"/>
  <c r="JZ1447" i="18" s="1"/>
  <c r="JZ1448" i="18" s="1"/>
  <c r="JZ1449" i="18" s="1"/>
  <c r="JZ1450" i="18" s="1"/>
  <c r="JZ1451" i="18" s="1"/>
  <c r="JZ1452" i="18" s="1"/>
  <c r="JZ1453" i="18" s="1"/>
  <c r="JZ1454" i="18" s="1"/>
  <c r="JZ1455" i="18" s="1"/>
  <c r="JZ1456" i="18" s="1"/>
  <c r="JZ1457" i="18" s="1"/>
  <c r="JZ1458" i="18" s="1"/>
  <c r="JZ1459" i="18" s="1"/>
  <c r="JZ1460" i="18" s="1"/>
  <c r="JZ1461" i="18" s="1"/>
  <c r="JZ1462" i="18" s="1"/>
  <c r="JZ1463" i="18" s="1"/>
  <c r="JZ1464" i="18" s="1"/>
  <c r="JZ1465" i="18" s="1"/>
  <c r="JZ1466" i="18" s="1"/>
  <c r="JZ1467" i="18" s="1"/>
  <c r="JZ1468" i="18" s="1"/>
  <c r="JZ1469" i="18" s="1"/>
  <c r="JZ1470" i="18" s="1"/>
  <c r="JZ1471" i="18" s="1"/>
  <c r="JZ1472" i="18" s="1"/>
  <c r="JZ1473" i="18" s="1"/>
  <c r="JZ1474" i="18" s="1"/>
  <c r="JZ1475" i="18" s="1"/>
  <c r="JZ1476" i="18" s="1"/>
  <c r="JZ1477" i="18" s="1"/>
  <c r="JZ1478" i="18" s="1"/>
  <c r="JZ1479" i="18" s="1"/>
  <c r="JZ1480" i="18" s="1"/>
  <c r="JZ1481" i="18" s="1"/>
  <c r="JZ1482" i="18" s="1"/>
  <c r="JZ1483" i="18" s="1"/>
  <c r="JZ1484" i="18" s="1"/>
  <c r="JZ1485" i="18" s="1"/>
  <c r="JZ1486" i="18" s="1"/>
  <c r="JZ1487" i="18" s="1"/>
  <c r="JZ1488" i="18" s="1"/>
  <c r="JZ1489" i="18" s="1"/>
  <c r="JZ1490" i="18" s="1"/>
  <c r="JZ1491" i="18" s="1"/>
  <c r="JZ1492" i="18" s="1"/>
  <c r="JZ1493" i="18" s="1"/>
  <c r="JZ1494" i="18" s="1"/>
  <c r="JZ1495" i="18" s="1"/>
  <c r="JZ1496" i="18" s="1"/>
  <c r="JZ1497" i="18" s="1"/>
  <c r="JZ1498" i="18" s="1"/>
  <c r="JZ1499" i="18" s="1"/>
  <c r="JZ1500" i="18" s="1"/>
  <c r="JZ1501" i="18" s="1"/>
  <c r="JZ1502" i="18" s="1"/>
  <c r="JZ1503" i="18" s="1"/>
  <c r="JZ1504" i="18" s="1"/>
  <c r="JZ1505" i="18" s="1"/>
  <c r="JZ1506" i="18" s="1"/>
  <c r="JZ1507" i="18" s="1"/>
  <c r="JZ1508" i="18" s="1"/>
  <c r="JZ1509" i="18" s="1"/>
  <c r="JZ1510" i="18" s="1"/>
  <c r="JZ1511" i="18" s="1"/>
  <c r="JZ1512" i="18" s="1"/>
  <c r="JZ1513" i="18" s="1"/>
  <c r="JZ1514" i="18" s="1"/>
  <c r="JZ1515" i="18" s="1"/>
  <c r="JZ1516" i="18" s="1"/>
  <c r="JZ1517" i="18" s="1"/>
  <c r="JZ1518" i="18" s="1"/>
  <c r="JZ1519" i="18" s="1"/>
  <c r="JZ1520" i="18" s="1"/>
  <c r="JZ1521" i="18" s="1"/>
  <c r="JZ1522" i="18" s="1"/>
  <c r="JZ1523" i="18" s="1"/>
  <c r="JZ1524" i="18" s="1"/>
  <c r="JZ1525" i="18" s="1"/>
  <c r="JZ1526" i="18" s="1"/>
  <c r="JZ1527" i="18" s="1"/>
  <c r="JZ1528" i="18" s="1"/>
  <c r="JZ1529" i="18" s="1"/>
  <c r="JZ1530" i="18" s="1"/>
  <c r="JZ1531" i="18" s="1"/>
  <c r="JZ1532" i="18" s="1"/>
  <c r="JZ1533" i="18" s="1"/>
  <c r="JZ1534" i="18" s="1"/>
  <c r="JZ1535" i="18" s="1"/>
  <c r="JZ1536" i="18" s="1"/>
  <c r="JZ1537" i="18" s="1"/>
  <c r="JZ1538" i="18" s="1"/>
  <c r="JZ1539" i="18" s="1"/>
  <c r="JZ1540" i="18" s="1"/>
  <c r="JZ1541" i="18" s="1"/>
  <c r="JZ1542" i="18" s="1"/>
  <c r="JZ1543" i="18" s="1"/>
  <c r="JZ1544" i="18" s="1"/>
  <c r="JZ1545" i="18" s="1"/>
  <c r="JZ1546" i="18" s="1"/>
  <c r="JZ1547" i="18" s="1"/>
  <c r="JZ1548" i="18" s="1"/>
  <c r="JZ1549" i="18" s="1"/>
  <c r="JZ1550" i="18" s="1"/>
  <c r="JZ1551" i="18" s="1"/>
  <c r="JZ1552" i="18" s="1"/>
  <c r="JZ1553" i="18" s="1"/>
  <c r="JZ1554" i="18" s="1"/>
  <c r="JZ1555" i="18" s="1"/>
  <c r="JZ1556" i="18" s="1"/>
  <c r="JZ1557" i="18" s="1"/>
  <c r="JZ1558" i="18" s="1"/>
  <c r="JZ1559" i="18" s="1"/>
  <c r="JZ1560" i="18" s="1"/>
  <c r="JZ1561" i="18" s="1"/>
  <c r="JZ1562" i="18" s="1"/>
  <c r="JZ1563" i="18" s="1"/>
  <c r="JZ1564" i="18" s="1"/>
  <c r="JZ1565" i="18" s="1"/>
  <c r="JZ1566" i="18" s="1"/>
  <c r="JZ1567" i="18" s="1"/>
  <c r="JZ1568" i="18" s="1"/>
  <c r="JZ1569" i="18" s="1"/>
  <c r="JZ1570" i="18" s="1"/>
  <c r="JZ1571" i="18" s="1"/>
  <c r="JZ1572" i="18" s="1"/>
  <c r="JZ1573" i="18" s="1"/>
  <c r="JZ1574" i="18" s="1"/>
  <c r="JZ1575" i="18" s="1"/>
  <c r="JZ1576" i="18" s="1"/>
  <c r="JZ1577" i="18" s="1"/>
  <c r="JZ1578" i="18" s="1"/>
  <c r="JZ1579" i="18" s="1"/>
  <c r="JZ1580" i="18" s="1"/>
  <c r="JZ1581" i="18" s="1"/>
  <c r="JZ1582" i="18" s="1"/>
  <c r="JZ1583" i="18" s="1"/>
  <c r="JZ1584" i="18" s="1"/>
  <c r="JZ1585" i="18" s="1"/>
  <c r="JZ1586" i="18" s="1"/>
  <c r="JZ1587" i="18" s="1"/>
  <c r="JZ1588" i="18" s="1"/>
  <c r="JZ1589" i="18" s="1"/>
  <c r="JZ1590" i="18" s="1"/>
  <c r="JZ1591" i="18" s="1"/>
  <c r="JZ1592" i="18" s="1"/>
  <c r="JZ1593" i="18" s="1"/>
  <c r="JZ1594" i="18" s="1"/>
  <c r="JZ1595" i="18" s="1"/>
  <c r="JZ1596" i="18" s="1"/>
  <c r="JZ1597" i="18" s="1"/>
  <c r="JZ1598" i="18" s="1"/>
  <c r="JZ1599" i="18" s="1"/>
  <c r="JZ1600" i="18" s="1"/>
  <c r="JZ1601" i="18" s="1"/>
  <c r="JZ1602" i="18" s="1"/>
  <c r="JZ1603" i="18" s="1"/>
  <c r="JZ1604" i="18" s="1"/>
  <c r="JZ1605" i="18" s="1"/>
  <c r="JZ1606" i="18" s="1"/>
  <c r="JZ1607" i="18" s="1"/>
  <c r="JZ1608" i="18" s="1"/>
  <c r="JZ1609" i="18" s="1"/>
  <c r="JZ1610" i="18" s="1"/>
  <c r="JZ1611" i="18" s="1"/>
  <c r="JZ1612" i="18" s="1"/>
  <c r="JZ1613" i="18" s="1"/>
  <c r="JZ1614" i="18" s="1"/>
  <c r="JZ1615" i="18" s="1"/>
  <c r="JZ1616" i="18" s="1"/>
  <c r="JZ1617" i="18" s="1"/>
  <c r="JZ1618" i="18" s="1"/>
  <c r="JZ1619" i="18" s="1"/>
  <c r="JZ1620" i="18" s="1"/>
  <c r="JZ1621" i="18" s="1"/>
  <c r="JZ1622" i="18" s="1"/>
  <c r="JZ1623" i="18" s="1"/>
  <c r="JZ1624" i="18" s="1"/>
  <c r="JZ1625" i="18" s="1"/>
  <c r="JZ1626" i="18" s="1"/>
  <c r="JZ1627" i="18" s="1"/>
  <c r="JZ1628" i="18" s="1"/>
  <c r="JZ1629" i="18" s="1"/>
  <c r="JZ1630" i="18" s="1"/>
  <c r="JZ1631" i="18" s="1"/>
  <c r="JZ1632" i="18" s="1"/>
  <c r="JZ1633" i="18" s="1"/>
  <c r="JZ1634" i="18" s="1"/>
  <c r="JZ1635" i="18" s="1"/>
  <c r="JZ1636" i="18" s="1"/>
  <c r="JZ1637" i="18" s="1"/>
  <c r="JZ1638" i="18" s="1"/>
  <c r="JZ1639" i="18" s="1"/>
  <c r="JZ1640" i="18" s="1"/>
  <c r="JZ1641" i="18" s="1"/>
  <c r="JZ1642" i="18" s="1"/>
  <c r="JZ1643" i="18" s="1"/>
  <c r="JZ1644" i="18" s="1"/>
  <c r="JZ1645" i="18" s="1"/>
  <c r="JZ1646" i="18" s="1"/>
  <c r="JZ1647" i="18" s="1"/>
  <c r="JZ1648" i="18" s="1"/>
  <c r="JZ1649" i="18" s="1"/>
  <c r="JZ1650" i="18" s="1"/>
  <c r="JZ1651" i="18" s="1"/>
  <c r="JZ1652" i="18" s="1"/>
  <c r="JZ1653" i="18" s="1"/>
  <c r="JZ1654" i="18" s="1"/>
  <c r="JZ1655" i="18" s="1"/>
  <c r="JZ1656" i="18" s="1"/>
  <c r="JZ1657" i="18" s="1"/>
  <c r="JZ1658" i="18" s="1"/>
  <c r="JZ1659" i="18" s="1"/>
  <c r="JZ1660" i="18" s="1"/>
  <c r="JZ1661" i="18" s="1"/>
  <c r="JZ1662" i="18" s="1"/>
  <c r="JZ1663" i="18" s="1"/>
  <c r="JZ1664" i="18" s="1"/>
  <c r="JZ1665" i="18" s="1"/>
  <c r="JZ1666" i="18" s="1"/>
  <c r="JZ1667" i="18" s="1"/>
  <c r="JZ1668" i="18" s="1"/>
  <c r="JZ1669" i="18" s="1"/>
  <c r="JZ1670" i="18" s="1"/>
  <c r="JZ1671" i="18" s="1"/>
  <c r="JZ1672" i="18" s="1"/>
  <c r="JZ1673" i="18" s="1"/>
  <c r="JZ1674" i="18" s="1"/>
  <c r="JZ1675" i="18" s="1"/>
  <c r="JZ1676" i="18" s="1"/>
  <c r="JZ1677" i="18" s="1"/>
  <c r="JZ1678" i="18" s="1"/>
  <c r="JZ1679" i="18" s="1"/>
  <c r="JZ1680" i="18" s="1"/>
  <c r="JZ1681" i="18" s="1"/>
  <c r="JZ1682" i="18" s="1"/>
  <c r="JZ1683" i="18" s="1"/>
  <c r="JZ1684" i="18" s="1"/>
  <c r="JZ1685" i="18" s="1"/>
  <c r="JZ1686" i="18" s="1"/>
  <c r="JZ1687" i="18" s="1"/>
  <c r="JZ1688" i="18" s="1"/>
  <c r="JZ1689" i="18" s="1"/>
  <c r="JZ1690" i="18" s="1"/>
  <c r="JZ1691" i="18" s="1"/>
  <c r="JZ1692" i="18" s="1"/>
  <c r="JZ1693" i="18" s="1"/>
  <c r="JZ1694" i="18" s="1"/>
  <c r="JZ1695" i="18" s="1"/>
  <c r="JZ1696" i="18" s="1"/>
  <c r="JZ1697" i="18" s="1"/>
  <c r="JZ1698" i="18" s="1"/>
  <c r="JZ1699" i="18" s="1"/>
  <c r="JZ1700" i="18" s="1"/>
  <c r="JZ1701" i="18" s="1"/>
  <c r="JZ1702" i="18" s="1"/>
  <c r="JZ1703" i="18" s="1"/>
  <c r="JZ1704" i="18" s="1"/>
  <c r="JZ1705" i="18" s="1"/>
  <c r="JZ1706" i="18" s="1"/>
  <c r="JZ1707" i="18" s="1"/>
  <c r="JZ1708" i="18" s="1"/>
  <c r="JZ1709" i="18" s="1"/>
  <c r="JZ1710" i="18" s="1"/>
  <c r="JZ1711" i="18" s="1"/>
  <c r="JZ1712" i="18" s="1"/>
  <c r="JZ1713" i="18" s="1"/>
  <c r="JZ1714" i="18" s="1"/>
  <c r="JZ1715" i="18" s="1"/>
  <c r="JZ1716" i="18" s="1"/>
  <c r="JZ1717" i="18" s="1"/>
  <c r="JZ1718" i="18" s="1"/>
  <c r="JZ1719" i="18" s="1"/>
  <c r="JZ1720" i="18" s="1"/>
  <c r="JZ1721" i="18" s="1"/>
  <c r="JZ1722" i="18" s="1"/>
  <c r="JZ1723" i="18" s="1"/>
  <c r="JZ1724" i="18" s="1"/>
  <c r="JZ1725" i="18" s="1"/>
  <c r="JZ1726" i="18" s="1"/>
  <c r="JZ1727" i="18" s="1"/>
  <c r="JZ1728" i="18" s="1"/>
  <c r="JZ1729" i="18" s="1"/>
  <c r="JZ1730" i="18" s="1"/>
  <c r="JZ1731" i="18" s="1"/>
  <c r="JZ1732" i="18" s="1"/>
  <c r="JZ1733" i="18" s="1"/>
  <c r="JZ1734" i="18" s="1"/>
  <c r="JZ1735" i="18" s="1"/>
  <c r="JZ1736" i="18" s="1"/>
  <c r="JZ1737" i="18" s="1"/>
  <c r="JZ1738" i="18" s="1"/>
  <c r="JZ1739" i="18" s="1"/>
  <c r="JZ1740" i="18" s="1"/>
  <c r="JZ1741" i="18" s="1"/>
  <c r="JZ1742" i="18" s="1"/>
  <c r="JZ1743" i="18" s="1"/>
  <c r="JZ1744" i="18" s="1"/>
  <c r="JZ1745" i="18" s="1"/>
  <c r="JZ1746" i="18" s="1"/>
  <c r="JZ1747" i="18" s="1"/>
  <c r="JZ1748" i="18" s="1"/>
  <c r="JZ1749" i="18" s="1"/>
  <c r="JZ1750" i="18" s="1"/>
  <c r="JZ1751" i="18" s="1"/>
  <c r="JZ1752" i="18" s="1"/>
  <c r="JZ1753" i="18" s="1"/>
  <c r="JZ1754" i="18" s="1"/>
  <c r="JZ1755" i="18" s="1"/>
  <c r="JZ1756" i="18" s="1"/>
  <c r="JZ1757" i="18" s="1"/>
  <c r="JZ1758" i="18" s="1"/>
  <c r="JZ1759" i="18" s="1"/>
  <c r="JZ1760" i="18" s="1"/>
  <c r="JZ1761" i="18" s="1"/>
  <c r="JZ1762" i="18" s="1"/>
  <c r="JZ1763" i="18" s="1"/>
  <c r="JZ1764" i="18" s="1"/>
  <c r="JZ1765" i="18" s="1"/>
  <c r="JZ1766" i="18" s="1"/>
  <c r="JZ1767" i="18" s="1"/>
  <c r="JZ1768" i="18" s="1"/>
  <c r="JZ1769" i="18" s="1"/>
  <c r="JZ1770" i="18" s="1"/>
  <c r="JZ1771" i="18" s="1"/>
  <c r="JZ1772" i="18" s="1"/>
  <c r="JZ1773" i="18" s="1"/>
  <c r="JZ1774" i="18" s="1"/>
  <c r="JZ1775" i="18" s="1"/>
  <c r="JZ1776" i="18" s="1"/>
  <c r="JZ1777" i="18" s="1"/>
  <c r="JZ1778" i="18" s="1"/>
  <c r="JZ1779" i="18" s="1"/>
  <c r="JZ1780" i="18" s="1"/>
  <c r="JZ1781" i="18" s="1"/>
  <c r="JZ1782" i="18" s="1"/>
  <c r="JZ1783" i="18" s="1"/>
  <c r="JZ1784" i="18" s="1"/>
  <c r="JZ1785" i="18" s="1"/>
  <c r="JZ1786" i="18" s="1"/>
  <c r="JZ1787" i="18" s="1"/>
  <c r="JZ1788" i="18" s="1"/>
  <c r="JZ1789" i="18" s="1"/>
  <c r="JZ1790" i="18" s="1"/>
  <c r="JZ1791" i="18" s="1"/>
  <c r="JZ1792" i="18" s="1"/>
  <c r="JZ1793" i="18" s="1"/>
  <c r="JZ1794" i="18" s="1"/>
  <c r="JZ1795" i="18" s="1"/>
  <c r="JZ1796" i="18" s="1"/>
  <c r="JZ1797" i="18" s="1"/>
  <c r="JZ1798" i="18" s="1"/>
  <c r="JZ1799" i="18" s="1"/>
  <c r="JZ1800" i="18" s="1"/>
  <c r="JZ1801" i="18" s="1"/>
  <c r="JZ1802" i="18" s="1"/>
  <c r="JZ1803" i="18" s="1"/>
  <c r="JZ1804" i="18" s="1"/>
  <c r="JZ1805" i="18" s="1"/>
  <c r="JZ1806" i="18" s="1"/>
  <c r="JZ1807" i="18" s="1"/>
  <c r="JZ1808" i="18" s="1"/>
  <c r="JZ1809" i="18" s="1"/>
  <c r="JZ1810" i="18" s="1"/>
  <c r="AD1407" i="18"/>
  <c r="AD1408" i="18" s="1"/>
  <c r="AD1409" i="18" s="1"/>
  <c r="AD1410" i="18" s="1"/>
  <c r="AD1411" i="18" s="1"/>
  <c r="AD1412" i="18" s="1"/>
  <c r="AD1413" i="18" s="1"/>
  <c r="AD1414" i="18" s="1"/>
  <c r="AD1415" i="18" s="1"/>
  <c r="AD1416" i="18" s="1"/>
  <c r="AD1417" i="18" s="1"/>
  <c r="AD1418" i="18" s="1"/>
  <c r="AD1419" i="18" s="1"/>
  <c r="AD1420" i="18" s="1"/>
  <c r="AD1421" i="18" s="1"/>
  <c r="AD1422" i="18" s="1"/>
  <c r="AD1423" i="18" s="1"/>
  <c r="AD1424" i="18" s="1"/>
  <c r="AD1425" i="18" s="1"/>
  <c r="AD1426" i="18" s="1"/>
  <c r="AD1427" i="18" s="1"/>
  <c r="AD1428" i="18" s="1"/>
  <c r="AD1429" i="18" s="1"/>
  <c r="AD1430" i="18" s="1"/>
  <c r="AD1431" i="18" s="1"/>
  <c r="AD1432" i="18" s="1"/>
  <c r="AD1433" i="18" s="1"/>
  <c r="AD1434" i="18" s="1"/>
  <c r="AD1435" i="18" s="1"/>
  <c r="AD1436" i="18" s="1"/>
  <c r="AD1437" i="18" s="1"/>
  <c r="AD1438" i="18" s="1"/>
  <c r="AD1439" i="18" s="1"/>
  <c r="AD1440" i="18" s="1"/>
  <c r="AD1441" i="18" s="1"/>
  <c r="AD1442" i="18" s="1"/>
  <c r="AD1443" i="18" s="1"/>
  <c r="AD1444" i="18" s="1"/>
  <c r="AD1445" i="18" s="1"/>
  <c r="AD1446" i="18" s="1"/>
  <c r="AD1447" i="18" s="1"/>
  <c r="AD1448" i="18" s="1"/>
  <c r="AD1449" i="18" s="1"/>
  <c r="AD1450" i="18" s="1"/>
  <c r="AD1451" i="18" s="1"/>
  <c r="AD1452" i="18" s="1"/>
  <c r="AD1453" i="18" s="1"/>
  <c r="AD1454" i="18" s="1"/>
  <c r="AD1455" i="18" s="1"/>
  <c r="AD1456" i="18" s="1"/>
  <c r="AD1457" i="18" s="1"/>
  <c r="AD1458" i="18" s="1"/>
  <c r="AD1459" i="18" s="1"/>
  <c r="AD1460" i="18" s="1"/>
  <c r="AD1461" i="18" s="1"/>
  <c r="AD1462" i="18" s="1"/>
  <c r="AD1463" i="18" s="1"/>
  <c r="AD1464" i="18" s="1"/>
  <c r="AD1465" i="18" s="1"/>
  <c r="AD1466" i="18" s="1"/>
  <c r="AD1467" i="18" s="1"/>
  <c r="AD1468" i="18" s="1"/>
  <c r="AD1469" i="18" s="1"/>
  <c r="AD1470" i="18" s="1"/>
  <c r="AD1471" i="18" s="1"/>
  <c r="AD1472" i="18" s="1"/>
  <c r="AD1473" i="18" s="1"/>
  <c r="AD1474" i="18" s="1"/>
  <c r="AD1475" i="18" s="1"/>
  <c r="AD1476" i="18" s="1"/>
  <c r="AD1477" i="18" s="1"/>
  <c r="AD1478" i="18" s="1"/>
  <c r="AD1479" i="18" s="1"/>
  <c r="AD1480" i="18" s="1"/>
  <c r="AD1481" i="18" s="1"/>
  <c r="AD1482" i="18" s="1"/>
  <c r="AD1483" i="18" s="1"/>
  <c r="AD1484" i="18" s="1"/>
  <c r="AD1485" i="18" s="1"/>
  <c r="AD1486" i="18" s="1"/>
  <c r="AD1487" i="18" s="1"/>
  <c r="AD1488" i="18" s="1"/>
  <c r="AD1489" i="18" s="1"/>
  <c r="AD1490" i="18" s="1"/>
  <c r="AD1491" i="18" s="1"/>
  <c r="AD1492" i="18" s="1"/>
  <c r="AD1493" i="18" s="1"/>
  <c r="AD1494" i="18" s="1"/>
  <c r="AD1495" i="18" s="1"/>
  <c r="AD1496" i="18" s="1"/>
  <c r="AD1497" i="18" s="1"/>
  <c r="AD1498" i="18" s="1"/>
  <c r="AD1499" i="18" s="1"/>
  <c r="AD1500" i="18" s="1"/>
  <c r="AD1501" i="18" s="1"/>
  <c r="AD1502" i="18" s="1"/>
  <c r="AD1503" i="18" s="1"/>
  <c r="AD1504" i="18" s="1"/>
  <c r="AD1505" i="18" s="1"/>
  <c r="AD1506" i="18" s="1"/>
  <c r="AD1507" i="18" s="1"/>
  <c r="AD1508" i="18" s="1"/>
  <c r="AD1509" i="18" s="1"/>
  <c r="AD1510" i="18" s="1"/>
  <c r="AD1511" i="18" s="1"/>
  <c r="AD1512" i="18" s="1"/>
  <c r="AD1513" i="18" s="1"/>
  <c r="AD1514" i="18" s="1"/>
  <c r="AD1515" i="18" s="1"/>
  <c r="AD1516" i="18" s="1"/>
  <c r="AD1517" i="18" s="1"/>
  <c r="AD1518" i="18" s="1"/>
  <c r="AD1519" i="18" s="1"/>
  <c r="AD1520" i="18" s="1"/>
  <c r="AD1521" i="18" s="1"/>
  <c r="AD1522" i="18" s="1"/>
  <c r="AD1523" i="18" s="1"/>
  <c r="AD1524" i="18" s="1"/>
  <c r="AD1525" i="18" s="1"/>
  <c r="AD1526" i="18" s="1"/>
  <c r="AD1527" i="18" s="1"/>
  <c r="AD1528" i="18" s="1"/>
  <c r="AD1529" i="18" s="1"/>
  <c r="AD1530" i="18" s="1"/>
  <c r="AD1531" i="18" s="1"/>
  <c r="AD1532" i="18" s="1"/>
  <c r="AD1533" i="18" s="1"/>
  <c r="AD1534" i="18" s="1"/>
  <c r="AD1535" i="18" s="1"/>
  <c r="AD1536" i="18" s="1"/>
  <c r="AD1537" i="18" s="1"/>
  <c r="AD1538" i="18" s="1"/>
  <c r="AD1539" i="18" s="1"/>
  <c r="AD1540" i="18" s="1"/>
  <c r="AD1541" i="18" s="1"/>
  <c r="AD1542" i="18" s="1"/>
  <c r="AD1543" i="18" s="1"/>
  <c r="AD1544" i="18" s="1"/>
  <c r="AD1545" i="18" s="1"/>
  <c r="AD1546" i="18" s="1"/>
  <c r="AD1547" i="18" s="1"/>
  <c r="AD1548" i="18" s="1"/>
  <c r="AD1549" i="18" s="1"/>
  <c r="AD1550" i="18" s="1"/>
  <c r="AD1551" i="18" s="1"/>
  <c r="AD1552" i="18" s="1"/>
  <c r="AD1553" i="18" s="1"/>
  <c r="AD1554" i="18" s="1"/>
  <c r="AD1555" i="18" s="1"/>
  <c r="AD1556" i="18" s="1"/>
  <c r="AD1557" i="18" s="1"/>
  <c r="AD1558" i="18" s="1"/>
  <c r="AD1559" i="18" s="1"/>
  <c r="AD1560" i="18" s="1"/>
  <c r="AD1561" i="18" s="1"/>
  <c r="AD1562" i="18" s="1"/>
  <c r="AD1563" i="18" s="1"/>
  <c r="AD1564" i="18" s="1"/>
  <c r="AD1565" i="18" s="1"/>
  <c r="AD1566" i="18" s="1"/>
  <c r="AD1567" i="18" s="1"/>
  <c r="AD1568" i="18" s="1"/>
  <c r="AD1569" i="18" s="1"/>
  <c r="AD1570" i="18" s="1"/>
  <c r="AD1571" i="18" s="1"/>
  <c r="AD1572" i="18" s="1"/>
  <c r="AD1573" i="18" s="1"/>
  <c r="AD1574" i="18" s="1"/>
  <c r="AD1575" i="18" s="1"/>
  <c r="AD1576" i="18" s="1"/>
  <c r="AD1577" i="18" s="1"/>
  <c r="AD1578" i="18" s="1"/>
  <c r="AD1579" i="18" s="1"/>
  <c r="AD1580" i="18" s="1"/>
  <c r="AD1581" i="18" s="1"/>
  <c r="AD1582" i="18" s="1"/>
  <c r="AD1583" i="18" s="1"/>
  <c r="AD1584" i="18" s="1"/>
  <c r="AD1585" i="18" s="1"/>
  <c r="AD1586" i="18" s="1"/>
  <c r="AD1587" i="18" s="1"/>
  <c r="AD1588" i="18" s="1"/>
  <c r="EO1436" i="18"/>
  <c r="EO1437" i="18" s="1"/>
  <c r="EO1438" i="18" s="1"/>
  <c r="EO1439" i="18" s="1"/>
  <c r="EO1440" i="18" s="1"/>
  <c r="EO1441" i="18" s="1"/>
  <c r="EO1442" i="18" s="1"/>
  <c r="EO1443" i="18" s="1"/>
  <c r="EO1444" i="18" s="1"/>
  <c r="EO1445" i="18" s="1"/>
  <c r="EO1446" i="18" s="1"/>
  <c r="EO1447" i="18" s="1"/>
  <c r="EO1448" i="18" s="1"/>
  <c r="EO1449" i="18" s="1"/>
  <c r="EO1450" i="18" s="1"/>
  <c r="EO1451" i="18" s="1"/>
  <c r="EO1452" i="18" s="1"/>
  <c r="EO1453" i="18" s="1"/>
  <c r="EO1454" i="18" s="1"/>
  <c r="EO1455" i="18" s="1"/>
  <c r="EO1456" i="18" s="1"/>
  <c r="EO1457" i="18" s="1"/>
  <c r="EO1458" i="18" s="1"/>
  <c r="EO1459" i="18" s="1"/>
  <c r="EO1460" i="18" s="1"/>
  <c r="EO1461" i="18" s="1"/>
  <c r="EO1462" i="18" s="1"/>
  <c r="EO1463" i="18" s="1"/>
  <c r="EO1464" i="18" s="1"/>
  <c r="EO1465" i="18" s="1"/>
  <c r="EO1466" i="18" s="1"/>
  <c r="EO1467" i="18" s="1"/>
  <c r="EO1468" i="18" s="1"/>
  <c r="EO1469" i="18" s="1"/>
  <c r="EO1470" i="18" s="1"/>
  <c r="EO1471" i="18" s="1"/>
  <c r="EO1472" i="18" s="1"/>
  <c r="EO1473" i="18" s="1"/>
  <c r="EO1474" i="18" s="1"/>
  <c r="EO1475" i="18" s="1"/>
  <c r="EO1476" i="18" s="1"/>
  <c r="EO1477" i="18" s="1"/>
  <c r="EO1478" i="18" s="1"/>
  <c r="EO1479" i="18" s="1"/>
  <c r="EO1480" i="18" s="1"/>
  <c r="EO1481" i="18" s="1"/>
  <c r="EO1482" i="18" s="1"/>
  <c r="EO1483" i="18" s="1"/>
  <c r="EO1484" i="18" s="1"/>
  <c r="EO1485" i="18" s="1"/>
  <c r="EO1486" i="18" s="1"/>
  <c r="EO1487" i="18" s="1"/>
  <c r="EO1488" i="18" s="1"/>
  <c r="EO1489" i="18" s="1"/>
  <c r="EO1490" i="18" s="1"/>
  <c r="EO1491" i="18" s="1"/>
  <c r="EO1492" i="18" s="1"/>
  <c r="EO1493" i="18" s="1"/>
  <c r="EO1494" i="18" s="1"/>
  <c r="EO1495" i="18" s="1"/>
  <c r="EO1496" i="18" s="1"/>
  <c r="EO1497" i="18" s="1"/>
  <c r="EO1498" i="18" s="1"/>
  <c r="EO1499" i="18" s="1"/>
  <c r="EO1500" i="18" s="1"/>
  <c r="EO1501" i="18" s="1"/>
  <c r="EO1502" i="18" s="1"/>
  <c r="EO1503" i="18" s="1"/>
  <c r="EO1504" i="18" s="1"/>
  <c r="EO1505" i="18" s="1"/>
  <c r="EO1506" i="18" s="1"/>
  <c r="EO1507" i="18" s="1"/>
  <c r="EO1508" i="18" s="1"/>
  <c r="EO1509" i="18" s="1"/>
  <c r="EO1510" i="18" s="1"/>
  <c r="EO1511" i="18" s="1"/>
  <c r="EO1512" i="18" s="1"/>
  <c r="EO1513" i="18" s="1"/>
  <c r="EO1514" i="18" s="1"/>
  <c r="EO1515" i="18" s="1"/>
  <c r="EO1516" i="18" s="1"/>
  <c r="EO1517" i="18" s="1"/>
  <c r="EO1518" i="18" s="1"/>
  <c r="EO1519" i="18" s="1"/>
  <c r="GZ1436" i="18"/>
  <c r="GZ1437" i="18" s="1"/>
  <c r="GZ1438" i="18" s="1"/>
  <c r="GZ1439" i="18" s="1"/>
  <c r="GZ1440" i="18" s="1"/>
  <c r="GZ1441" i="18" s="1"/>
  <c r="GZ1442" i="18" s="1"/>
  <c r="GZ1443" i="18" s="1"/>
  <c r="GZ1444" i="18" s="1"/>
  <c r="GZ1445" i="18" s="1"/>
  <c r="GZ1446" i="18" s="1"/>
  <c r="GZ1447" i="18" s="1"/>
  <c r="GZ1448" i="18" s="1"/>
  <c r="GZ1449" i="18" s="1"/>
  <c r="GZ1450" i="18" s="1"/>
  <c r="GZ1451" i="18" s="1"/>
  <c r="GZ1452" i="18" s="1"/>
  <c r="GZ1453" i="18" s="1"/>
  <c r="GZ1454" i="18" s="1"/>
  <c r="GZ1455" i="18" s="1"/>
  <c r="GZ1456" i="18" s="1"/>
  <c r="GZ1457" i="18" s="1"/>
  <c r="GZ1458" i="18" s="1"/>
  <c r="GZ1459" i="18" s="1"/>
  <c r="GZ1460" i="18" s="1"/>
  <c r="GZ1461" i="18" s="1"/>
  <c r="GZ1462" i="18" s="1"/>
  <c r="GZ1463" i="18" s="1"/>
  <c r="GZ1464" i="18" s="1"/>
  <c r="GZ1465" i="18" s="1"/>
  <c r="GZ1466" i="18" s="1"/>
  <c r="GZ1467" i="18" s="1"/>
  <c r="GZ1468" i="18" s="1"/>
  <c r="GZ1469" i="18" s="1"/>
  <c r="GZ1470" i="18" s="1"/>
  <c r="GZ1471" i="18" s="1"/>
  <c r="GZ1472" i="18" s="1"/>
  <c r="GZ1473" i="18" s="1"/>
  <c r="GZ1474" i="18" s="1"/>
  <c r="GZ1475" i="18" s="1"/>
  <c r="GZ1476" i="18" s="1"/>
  <c r="GZ1477" i="18" s="1"/>
  <c r="GZ1478" i="18" s="1"/>
  <c r="GZ1479" i="18" s="1"/>
  <c r="GZ1480" i="18" s="1"/>
  <c r="GZ1481" i="18" s="1"/>
  <c r="GZ1482" i="18" s="1"/>
  <c r="GZ1483" i="18" s="1"/>
  <c r="GZ1484" i="18" s="1"/>
  <c r="GZ1485" i="18" s="1"/>
  <c r="GZ1486" i="18" s="1"/>
  <c r="GZ1487" i="18" s="1"/>
  <c r="GZ1488" i="18" s="1"/>
  <c r="GZ1489" i="18" s="1"/>
  <c r="GZ1490" i="18" s="1"/>
  <c r="GZ1491" i="18" s="1"/>
  <c r="GZ1492" i="18" s="1"/>
  <c r="GZ1493" i="18" s="1"/>
  <c r="GZ1494" i="18" s="1"/>
  <c r="GZ1495" i="18" s="1"/>
  <c r="GZ1496" i="18" s="1"/>
  <c r="GZ1497" i="18" s="1"/>
  <c r="GZ1498" i="18" s="1"/>
  <c r="GZ1499" i="18" s="1"/>
  <c r="GZ1500" i="18" s="1"/>
  <c r="GZ1501" i="18" s="1"/>
  <c r="GZ1502" i="18" s="1"/>
  <c r="GZ1503" i="18" s="1"/>
  <c r="GZ1504" i="18" s="1"/>
  <c r="GZ1505" i="18" s="1"/>
  <c r="GZ1506" i="18" s="1"/>
  <c r="GZ1507" i="18" s="1"/>
  <c r="GZ1508" i="18" s="1"/>
  <c r="GZ1509" i="18" s="1"/>
  <c r="GZ1510" i="18" s="1"/>
  <c r="GZ1511" i="18" s="1"/>
  <c r="GZ1512" i="18" s="1"/>
  <c r="GZ1513" i="18" s="1"/>
  <c r="GZ1514" i="18" s="1"/>
  <c r="GZ1515" i="18" s="1"/>
  <c r="GZ1516" i="18" s="1"/>
  <c r="GZ1517" i="18" s="1"/>
  <c r="GZ1518" i="18" s="1"/>
  <c r="GZ1519" i="18" s="1"/>
  <c r="GZ1520" i="18" s="1"/>
  <c r="GZ1521" i="18" s="1"/>
  <c r="GZ1522" i="18" s="1"/>
  <c r="GZ1523" i="18" s="1"/>
  <c r="GZ1524" i="18" s="1"/>
  <c r="GZ1525" i="18" s="1"/>
  <c r="GZ1526" i="18" s="1"/>
  <c r="GZ1527" i="18" s="1"/>
  <c r="GZ1528" i="18" s="1"/>
  <c r="GZ1529" i="18" s="1"/>
  <c r="GZ1530" i="18" s="1"/>
  <c r="GZ1531" i="18" s="1"/>
  <c r="GZ1532" i="18" s="1"/>
  <c r="GZ1533" i="18" s="1"/>
  <c r="GZ1534" i="18" s="1"/>
  <c r="GZ1535" i="18" s="1"/>
  <c r="GZ1536" i="18" s="1"/>
  <c r="GZ1537" i="18" s="1"/>
  <c r="GZ1538" i="18" s="1"/>
  <c r="GZ1539" i="18" s="1"/>
  <c r="GZ1540" i="18" s="1"/>
  <c r="GZ1541" i="18" s="1"/>
  <c r="GZ1542" i="18" s="1"/>
  <c r="GZ1543" i="18" s="1"/>
  <c r="GZ1544" i="18" s="1"/>
  <c r="GZ1545" i="18" s="1"/>
  <c r="GZ1546" i="18" s="1"/>
  <c r="GZ1547" i="18" s="1"/>
  <c r="GZ1548" i="18" s="1"/>
  <c r="GZ1549" i="18" s="1"/>
  <c r="GZ1550" i="18" s="1"/>
  <c r="GZ1551" i="18" s="1"/>
  <c r="GZ1552" i="18" s="1"/>
  <c r="GZ1553" i="18" s="1"/>
  <c r="GZ1554" i="18" s="1"/>
  <c r="GZ1555" i="18" s="1"/>
  <c r="GZ1556" i="18" s="1"/>
  <c r="GZ1557" i="18" s="1"/>
  <c r="GZ1558" i="18" s="1"/>
  <c r="GZ1559" i="18" s="1"/>
  <c r="GZ1560" i="18" s="1"/>
  <c r="GZ1561" i="18" s="1"/>
  <c r="GZ1562" i="18" s="1"/>
  <c r="GZ1563" i="18" s="1"/>
  <c r="GZ1564" i="18" s="1"/>
  <c r="GZ1565" i="18" s="1"/>
  <c r="GZ1566" i="18" s="1"/>
  <c r="GZ1567" i="18" s="1"/>
  <c r="GZ1568" i="18" s="1"/>
  <c r="GZ1569" i="18" s="1"/>
  <c r="GZ1570" i="18" s="1"/>
  <c r="GZ1571" i="18" s="1"/>
  <c r="GZ1572" i="18" s="1"/>
  <c r="GZ1573" i="18" s="1"/>
  <c r="GZ1574" i="18" s="1"/>
  <c r="GZ1575" i="18" s="1"/>
  <c r="KB1473" i="18"/>
  <c r="KB1474" i="18" s="1"/>
  <c r="KB1475" i="18" s="1"/>
  <c r="KB1476" i="18" s="1"/>
  <c r="KB1477" i="18" s="1"/>
  <c r="KB1478" i="18" s="1"/>
  <c r="KB1479" i="18" s="1"/>
  <c r="KB1480" i="18" s="1"/>
  <c r="KB1481" i="18" s="1"/>
  <c r="KB1482" i="18" s="1"/>
  <c r="KB1483" i="18" s="1"/>
  <c r="KB1484" i="18" s="1"/>
  <c r="KB1485" i="18" s="1"/>
  <c r="KB1486" i="18" s="1"/>
  <c r="KB1487" i="18" s="1"/>
  <c r="KB1488" i="18" s="1"/>
  <c r="KB1489" i="18" s="1"/>
  <c r="KB1490" i="18" s="1"/>
  <c r="KB1491" i="18" s="1"/>
  <c r="KB1492" i="18" s="1"/>
  <c r="KB1493" i="18" s="1"/>
  <c r="KB1494" i="18" s="1"/>
  <c r="KB1495" i="18" s="1"/>
  <c r="KB1496" i="18" s="1"/>
  <c r="KB1497" i="18" s="1"/>
  <c r="KB1498" i="18" s="1"/>
  <c r="KB1499" i="18" s="1"/>
  <c r="KB1500" i="18" s="1"/>
  <c r="KB1501" i="18" s="1"/>
  <c r="KB1502" i="18" s="1"/>
  <c r="KB1503" i="18" s="1"/>
  <c r="KB1504" i="18" s="1"/>
  <c r="KB1505" i="18" s="1"/>
  <c r="KB1506" i="18" s="1"/>
  <c r="KB1507" i="18" s="1"/>
  <c r="KB1508" i="18" s="1"/>
  <c r="KB1509" i="18" s="1"/>
  <c r="KB1510" i="18" s="1"/>
  <c r="KB1511" i="18" s="1"/>
  <c r="KB1512" i="18" s="1"/>
  <c r="KB1513" i="18" s="1"/>
  <c r="KB1514" i="18" s="1"/>
  <c r="KB1515" i="18" s="1"/>
  <c r="KB1516" i="18" s="1"/>
  <c r="KB1517" i="18" s="1"/>
  <c r="KB1518" i="18" s="1"/>
  <c r="KB1519" i="18" s="1"/>
  <c r="KB1520" i="18" s="1"/>
  <c r="KB1521" i="18" s="1"/>
  <c r="KB1522" i="18" s="1"/>
  <c r="KB1523" i="18" s="1"/>
  <c r="KB1524" i="18" s="1"/>
  <c r="KB1525" i="18" s="1"/>
  <c r="KB1526" i="18" s="1"/>
  <c r="KB1527" i="18" s="1"/>
  <c r="KB1528" i="18" s="1"/>
  <c r="KB1529" i="18" s="1"/>
  <c r="KB1530" i="18" s="1"/>
  <c r="KB1531" i="18" s="1"/>
  <c r="KB1532" i="18" s="1"/>
  <c r="KB1533" i="18" s="1"/>
  <c r="KB1534" i="18" s="1"/>
  <c r="KB1535" i="18" s="1"/>
  <c r="KB1536" i="18" s="1"/>
  <c r="KB1537" i="18" s="1"/>
  <c r="KB1538" i="18" s="1"/>
  <c r="KB1539" i="18" s="1"/>
  <c r="KB1540" i="18" s="1"/>
  <c r="KB1541" i="18" s="1"/>
  <c r="KB1542" i="18" s="1"/>
  <c r="KB1543" i="18" s="1"/>
  <c r="KB1544" i="18" s="1"/>
  <c r="KB1545" i="18" s="1"/>
  <c r="KB1546" i="18" s="1"/>
  <c r="KB1547" i="18" s="1"/>
  <c r="KB1548" i="18" s="1"/>
  <c r="KB1549" i="18" s="1"/>
  <c r="KB1550" i="18" s="1"/>
  <c r="KB1551" i="18" s="1"/>
  <c r="KB1552" i="18" s="1"/>
  <c r="KB1553" i="18" s="1"/>
  <c r="KB1554" i="18" s="1"/>
  <c r="KB1555" i="18" s="1"/>
  <c r="KB1556" i="18" s="1"/>
  <c r="KB1557" i="18" s="1"/>
  <c r="KB1558" i="18" s="1"/>
  <c r="KB1559" i="18" s="1"/>
  <c r="KB1560" i="18" s="1"/>
  <c r="KB1561" i="18" s="1"/>
  <c r="KB1562" i="18" s="1"/>
  <c r="KB1563" i="18" s="1"/>
  <c r="KB1564" i="18" s="1"/>
  <c r="KB1565" i="18" s="1"/>
  <c r="KB1566" i="18" s="1"/>
  <c r="KB1567" i="18" s="1"/>
  <c r="KB1568" i="18" s="1"/>
  <c r="KB1569" i="18" s="1"/>
  <c r="KB1570" i="18" s="1"/>
  <c r="KB1571" i="18" s="1"/>
  <c r="KB1572" i="18" s="1"/>
  <c r="KB1573" i="18" s="1"/>
  <c r="KB1574" i="18" s="1"/>
  <c r="KB1575" i="18" s="1"/>
  <c r="KB1576" i="18" s="1"/>
  <c r="KB1577" i="18" s="1"/>
  <c r="KB1578" i="18" s="1"/>
  <c r="KF1473" i="18"/>
  <c r="KF1474" i="18" s="1"/>
  <c r="KF1475" i="18" s="1"/>
  <c r="KF1476" i="18" s="1"/>
  <c r="KF1477" i="18" s="1"/>
  <c r="KF1478" i="18" s="1"/>
  <c r="KF1479" i="18" s="1"/>
  <c r="KF1480" i="18" s="1"/>
  <c r="KF1481" i="18" s="1"/>
  <c r="KF1482" i="18" s="1"/>
  <c r="KF1483" i="18" s="1"/>
  <c r="KF1484" i="18" s="1"/>
  <c r="KF1485" i="18" s="1"/>
  <c r="KF1486" i="18" s="1"/>
  <c r="KF1487" i="18" s="1"/>
  <c r="KF1488" i="18" s="1"/>
  <c r="KF1489" i="18" s="1"/>
  <c r="KF1490" i="18" s="1"/>
  <c r="KF1491" i="18" s="1"/>
  <c r="KF1492" i="18" s="1"/>
  <c r="KF1493" i="18" s="1"/>
  <c r="KF1494" i="18" s="1"/>
  <c r="KF1495" i="18" s="1"/>
  <c r="KF1496" i="18" s="1"/>
  <c r="KF1497" i="18" s="1"/>
  <c r="KF1498" i="18" s="1"/>
  <c r="KF1499" i="18" s="1"/>
  <c r="KF1500" i="18" s="1"/>
  <c r="KF1501" i="18" s="1"/>
  <c r="KF1502" i="18" s="1"/>
  <c r="KF1503" i="18" s="1"/>
  <c r="KF1504" i="18" s="1"/>
  <c r="KF1505" i="18" s="1"/>
  <c r="KF1506" i="18" s="1"/>
  <c r="KF1507" i="18" s="1"/>
  <c r="KF1508" i="18" s="1"/>
  <c r="KF1509" i="18" s="1"/>
  <c r="KF1510" i="18" s="1"/>
  <c r="KF1511" i="18" s="1"/>
  <c r="KF1512" i="18" s="1"/>
  <c r="KF1513" i="18" s="1"/>
  <c r="KF1514" i="18" s="1"/>
  <c r="KF1515" i="18" s="1"/>
  <c r="KF1516" i="18" s="1"/>
  <c r="KF1517" i="18" s="1"/>
  <c r="KF1518" i="18" s="1"/>
  <c r="KF1519" i="18" s="1"/>
  <c r="KF1520" i="18" s="1"/>
  <c r="KF1521" i="18" s="1"/>
  <c r="KF1522" i="18" s="1"/>
  <c r="KF1523" i="18" s="1"/>
  <c r="KF1524" i="18" s="1"/>
  <c r="KF1525" i="18" s="1"/>
  <c r="KF1526" i="18" s="1"/>
  <c r="KF1527" i="18" s="1"/>
  <c r="KF1528" i="18" s="1"/>
  <c r="KF1529" i="18" s="1"/>
  <c r="KF1530" i="18" s="1"/>
  <c r="KF1531" i="18" s="1"/>
  <c r="KF1532" i="18" s="1"/>
  <c r="KF1533" i="18" s="1"/>
  <c r="KF1534" i="18" s="1"/>
  <c r="KF1535" i="18" s="1"/>
  <c r="KF1536" i="18" s="1"/>
  <c r="KF1537" i="18" s="1"/>
  <c r="KF1538" i="18" s="1"/>
  <c r="KF1539" i="18" s="1"/>
  <c r="KF1540" i="18" s="1"/>
  <c r="KF1541" i="18" s="1"/>
  <c r="KF1542" i="18" s="1"/>
  <c r="KF1543" i="18" s="1"/>
  <c r="KF1544" i="18" s="1"/>
  <c r="KF1545" i="18" s="1"/>
  <c r="KF1546" i="18" s="1"/>
  <c r="KF1547" i="18" s="1"/>
  <c r="KF1548" i="18" s="1"/>
  <c r="KF1549" i="18" s="1"/>
  <c r="KF1550" i="18" s="1"/>
  <c r="KF1551" i="18" s="1"/>
  <c r="KF1552" i="18" s="1"/>
  <c r="KF1553" i="18" s="1"/>
  <c r="KF1554" i="18" s="1"/>
  <c r="KF1555" i="18" s="1"/>
  <c r="KF1556" i="18" s="1"/>
  <c r="KF1557" i="18" s="1"/>
  <c r="KF1558" i="18" s="1"/>
  <c r="KF1559" i="18" s="1"/>
  <c r="KF1560" i="18" s="1"/>
  <c r="KF1561" i="18" s="1"/>
  <c r="KF1562" i="18" s="1"/>
  <c r="KF1563" i="18" s="1"/>
  <c r="KF1564" i="18" s="1"/>
  <c r="KF1565" i="18" s="1"/>
  <c r="KF1566" i="18" s="1"/>
  <c r="KF1567" i="18" s="1"/>
  <c r="KF1568" i="18" s="1"/>
  <c r="KF1569" i="18" s="1"/>
  <c r="KF1570" i="18" s="1"/>
  <c r="KF1571" i="18" s="1"/>
  <c r="KF1572" i="18" s="1"/>
  <c r="KF1573" i="18" s="1"/>
  <c r="KF1574" i="18" s="1"/>
  <c r="KF1575" i="18" s="1"/>
  <c r="KF1576" i="18" s="1"/>
  <c r="KF1577" i="18" s="1"/>
  <c r="KF1578" i="18" s="1"/>
  <c r="KF1579" i="18" s="1"/>
  <c r="KF1580" i="18" s="1"/>
  <c r="KF1581" i="18" s="1"/>
  <c r="KF1582" i="18" s="1"/>
  <c r="KF1583" i="18" s="1"/>
  <c r="KF1584" i="18" s="1"/>
  <c r="KF1585" i="18" s="1"/>
  <c r="KF1586" i="18" s="1"/>
  <c r="KF1587" i="18" s="1"/>
  <c r="KF1588" i="18" s="1"/>
  <c r="KF1589" i="18" s="1"/>
  <c r="KF1590" i="18" s="1"/>
  <c r="KF1591" i="18" s="1"/>
  <c r="KF1592" i="18" s="1"/>
  <c r="KF1593" i="18" s="1"/>
  <c r="KF1594" i="18" s="1"/>
  <c r="KF1595" i="18" s="1"/>
  <c r="KF1596" i="18" s="1"/>
  <c r="KF1597" i="18" s="1"/>
  <c r="KF1598" i="18" s="1"/>
  <c r="KF1599" i="18" s="1"/>
  <c r="KF1600" i="18" s="1"/>
  <c r="KF1601" i="18" s="1"/>
  <c r="KF1602" i="18" s="1"/>
  <c r="KF1603" i="18" s="1"/>
  <c r="KF1604" i="18" s="1"/>
  <c r="KF1605" i="18" s="1"/>
  <c r="KF1606" i="18" s="1"/>
  <c r="KF1607" i="18" s="1"/>
  <c r="KF1608" i="18" s="1"/>
  <c r="KF1609" i="18" s="1"/>
  <c r="KF1610" i="18" s="1"/>
  <c r="KF1611" i="18" s="1"/>
  <c r="KF1612" i="18" s="1"/>
  <c r="EE1300" i="18"/>
  <c r="EE1301" i="18" s="1"/>
  <c r="EE1302" i="18" s="1"/>
  <c r="EE1303" i="18" s="1"/>
  <c r="EE1304" i="18" s="1"/>
  <c r="EE1305" i="18" s="1"/>
  <c r="EE1306" i="18" s="1"/>
  <c r="EE1307" i="18" s="1"/>
  <c r="EE1308" i="18" s="1"/>
  <c r="EE1309" i="18" s="1"/>
  <c r="EE1310" i="18" s="1"/>
  <c r="EE1311" i="18" s="1"/>
  <c r="EE1312" i="18" s="1"/>
  <c r="EE1313" i="18" s="1"/>
  <c r="EE1314" i="18" s="1"/>
  <c r="EE1315" i="18" s="1"/>
  <c r="EE1316" i="18" s="1"/>
  <c r="EE1317" i="18" s="1"/>
  <c r="EE1318" i="18" s="1"/>
  <c r="EE1319" i="18" s="1"/>
  <c r="EE1320" i="18" s="1"/>
  <c r="EE1321" i="18" s="1"/>
  <c r="EE1322" i="18" s="1"/>
  <c r="EE1323" i="18" s="1"/>
  <c r="EE1324" i="18" s="1"/>
  <c r="EE1325" i="18" s="1"/>
  <c r="EE1326" i="18" s="1"/>
  <c r="EE1327" i="18" s="1"/>
  <c r="EE1328" i="18" s="1"/>
  <c r="EE1329" i="18" s="1"/>
  <c r="EE1330" i="18" s="1"/>
  <c r="EE1331" i="18" s="1"/>
  <c r="EE1332" i="18" s="1"/>
  <c r="EE1333" i="18" s="1"/>
  <c r="EE1334" i="18" s="1"/>
  <c r="EE1335" i="18" s="1"/>
  <c r="EE1336" i="18" s="1"/>
  <c r="EE1337" i="18" s="1"/>
  <c r="EE1338" i="18" s="1"/>
  <c r="EE1339" i="18" s="1"/>
  <c r="EE1340" i="18" s="1"/>
  <c r="EE1341" i="18" s="1"/>
  <c r="EE1342" i="18" s="1"/>
  <c r="EE1343" i="18" s="1"/>
  <c r="EE1344" i="18" s="1"/>
  <c r="EE1345" i="18" s="1"/>
  <c r="EE1346" i="18" s="1"/>
  <c r="EE1347" i="18" s="1"/>
  <c r="EE1348" i="18" s="1"/>
  <c r="EE1349" i="18" s="1"/>
  <c r="EE1350" i="18" s="1"/>
  <c r="EE1351" i="18" s="1"/>
  <c r="EE1352" i="18" s="1"/>
  <c r="EE1353" i="18" s="1"/>
  <c r="EE1354" i="18" s="1"/>
  <c r="EE1355" i="18" s="1"/>
  <c r="EE1356" i="18" s="1"/>
  <c r="EE1357" i="18" s="1"/>
  <c r="EE1358" i="18" s="1"/>
  <c r="EE1359" i="18" s="1"/>
  <c r="EE1360" i="18" s="1"/>
  <c r="EE1361" i="18" s="1"/>
  <c r="EE1362" i="18" s="1"/>
  <c r="EE1363" i="18" s="1"/>
  <c r="EE1364" i="18" s="1"/>
  <c r="EE1365" i="18" s="1"/>
  <c r="EE1366" i="18" s="1"/>
  <c r="EE1367" i="18" s="1"/>
  <c r="EE1368" i="18" s="1"/>
  <c r="EE1369" i="18" s="1"/>
  <c r="EE1370" i="18" s="1"/>
  <c r="EE1371" i="18" s="1"/>
  <c r="EE1372" i="18" s="1"/>
  <c r="EE1373" i="18" s="1"/>
  <c r="EE1374" i="18" s="1"/>
  <c r="EE1375" i="18" s="1"/>
  <c r="EE1376" i="18" s="1"/>
  <c r="EE1377" i="18" s="1"/>
  <c r="EE1378" i="18" s="1"/>
  <c r="EE1379" i="18" s="1"/>
  <c r="EE1380" i="18" s="1"/>
  <c r="EE1381" i="18" s="1"/>
  <c r="EE1382" i="18" s="1"/>
  <c r="EE1383" i="18" s="1"/>
  <c r="EE1384" i="18" s="1"/>
  <c r="EE1385" i="18" s="1"/>
  <c r="EE1386" i="18" s="1"/>
  <c r="EE1387" i="18" s="1"/>
  <c r="EE1388" i="18" s="1"/>
  <c r="EE1389" i="18" s="1"/>
  <c r="EE1390" i="18" s="1"/>
  <c r="EE1391" i="18" s="1"/>
  <c r="EE1392" i="18" s="1"/>
  <c r="EE1393" i="18" s="1"/>
  <c r="EE1394" i="18" s="1"/>
  <c r="EE1395" i="18" s="1"/>
  <c r="EE1396" i="18" s="1"/>
  <c r="EE1397" i="18" s="1"/>
  <c r="EE1398" i="18" s="1"/>
  <c r="EE1399" i="18" s="1"/>
  <c r="EE1400" i="18" s="1"/>
  <c r="EE1401" i="18" s="1"/>
  <c r="EE1402" i="18" s="1"/>
  <c r="EE1403" i="18" s="1"/>
  <c r="EE1404" i="18" s="1"/>
  <c r="EE1405" i="18" s="1"/>
  <c r="EE1406" i="18" s="1"/>
  <c r="EE1407" i="18" s="1"/>
  <c r="EE1408" i="18" s="1"/>
  <c r="EE1409" i="18" s="1"/>
  <c r="EE1410" i="18" s="1"/>
  <c r="EE1411" i="18" s="1"/>
  <c r="EE1412" i="18" s="1"/>
  <c r="EE1413" i="18" s="1"/>
  <c r="EE1414" i="18" s="1"/>
  <c r="EE1415" i="18" s="1"/>
  <c r="EE1416" i="18" s="1"/>
  <c r="EE1417" i="18" s="1"/>
  <c r="EE1418" i="18" s="1"/>
  <c r="EE1419" i="18" s="1"/>
  <c r="EE1420" i="18" s="1"/>
  <c r="EE1421" i="18" s="1"/>
  <c r="EE1422" i="18" s="1"/>
  <c r="EE1423" i="18" s="1"/>
  <c r="EE1424" i="18" s="1"/>
  <c r="EE1425" i="18" s="1"/>
  <c r="EE1426" i="18" s="1"/>
  <c r="EE1427" i="18" s="1"/>
  <c r="EE1428" i="18" s="1"/>
  <c r="EE1429" i="18" s="1"/>
  <c r="EE1430" i="18" s="1"/>
  <c r="EE1431" i="18" s="1"/>
  <c r="EE1432" i="18" s="1"/>
  <c r="EE1433" i="18" s="1"/>
  <c r="EE1434" i="18" s="1"/>
  <c r="EE1435" i="18" s="1"/>
  <c r="EE1436" i="18" s="1"/>
  <c r="EE1437" i="18" s="1"/>
  <c r="EE1438" i="18" s="1"/>
  <c r="EE1439" i="18" s="1"/>
  <c r="EE1440" i="18" s="1"/>
  <c r="EE1441" i="18" s="1"/>
  <c r="EE1442" i="18" s="1"/>
  <c r="EE1443" i="18" s="1"/>
  <c r="EE1444" i="18" s="1"/>
  <c r="EE1445" i="18" s="1"/>
  <c r="EE1446" i="18" s="1"/>
  <c r="EE1447" i="18" s="1"/>
  <c r="EE1448" i="18" s="1"/>
  <c r="EE1449" i="18" s="1"/>
  <c r="EE1450" i="18" s="1"/>
  <c r="EE1451" i="18" s="1"/>
  <c r="EE1452" i="18" s="1"/>
  <c r="EE1453" i="18" s="1"/>
  <c r="EE1454" i="18" s="1"/>
  <c r="EE1455" i="18" s="1"/>
  <c r="EE1456" i="18" s="1"/>
  <c r="EE1457" i="18" s="1"/>
  <c r="EE1458" i="18" s="1"/>
  <c r="EE1459" i="18" s="1"/>
  <c r="EE1460" i="18" s="1"/>
  <c r="EE1461" i="18" s="1"/>
  <c r="EE1462" i="18" s="1"/>
  <c r="EE1463" i="18" s="1"/>
  <c r="EE1464" i="18" s="1"/>
  <c r="EE1465" i="18" s="1"/>
  <c r="EE1466" i="18" s="1"/>
  <c r="EE1467" i="18" s="1"/>
  <c r="EE1468" i="18" s="1"/>
  <c r="EE1469" i="18" s="1"/>
  <c r="EE1470" i="18" s="1"/>
  <c r="EE1471" i="18" s="1"/>
  <c r="EE1472" i="18" s="1"/>
  <c r="EE1473" i="18" s="1"/>
  <c r="EE1474" i="18" s="1"/>
  <c r="EE1475" i="18" s="1"/>
  <c r="EE1476" i="18" s="1"/>
  <c r="EE1477" i="18" s="1"/>
  <c r="EE1478" i="18" s="1"/>
  <c r="EE1479" i="18" s="1"/>
  <c r="EE1480" i="18" s="1"/>
  <c r="EE1481" i="18" s="1"/>
  <c r="EE1482" i="18" s="1"/>
  <c r="EE1483" i="18" s="1"/>
  <c r="EE1484" i="18" s="1"/>
  <c r="EE1485" i="18" s="1"/>
  <c r="EE1486" i="18" s="1"/>
  <c r="EE1487" i="18" s="1"/>
  <c r="EE1488" i="18" s="1"/>
  <c r="EE1489" i="18" s="1"/>
  <c r="EE1490" i="18" s="1"/>
  <c r="EE1491" i="18" s="1"/>
  <c r="EE1492" i="18" s="1"/>
  <c r="EE1493" i="18" s="1"/>
  <c r="EE1494" i="18" s="1"/>
  <c r="EE1495" i="18" s="1"/>
  <c r="EE1496" i="18" s="1"/>
  <c r="EE1497" i="18" s="1"/>
  <c r="EE1498" i="18" s="1"/>
  <c r="EE1499" i="18" s="1"/>
  <c r="EE1500" i="18" s="1"/>
  <c r="EE1501" i="18" s="1"/>
  <c r="EE1502" i="18" s="1"/>
  <c r="EE1503" i="18" s="1"/>
  <c r="EE1504" i="18" s="1"/>
  <c r="EE1505" i="18" s="1"/>
  <c r="EE1506" i="18" s="1"/>
  <c r="EE1507" i="18" s="1"/>
  <c r="EE1508" i="18" s="1"/>
  <c r="EE1509" i="18" s="1"/>
  <c r="EE1510" i="18" s="1"/>
  <c r="EE1511" i="18" s="1"/>
  <c r="EE1512" i="18" s="1"/>
  <c r="EE1513" i="18" s="1"/>
  <c r="EE1514" i="18" s="1"/>
  <c r="EE1515" i="18" s="1"/>
  <c r="EE1516" i="18" s="1"/>
  <c r="EE1517" i="18" s="1"/>
  <c r="EE1518" i="18" s="1"/>
  <c r="EE1519" i="18" s="1"/>
  <c r="EE1520" i="18" s="1"/>
  <c r="EE1521" i="18" s="1"/>
  <c r="EE1522" i="18" s="1"/>
  <c r="EE1523" i="18" s="1"/>
  <c r="EE1524" i="18" s="1"/>
  <c r="EE1525" i="18" s="1"/>
  <c r="EE1526" i="18" s="1"/>
  <c r="EE1527" i="18" s="1"/>
  <c r="LW1300" i="18"/>
  <c r="LW1301" i="18" s="1"/>
  <c r="LW1302" i="18" s="1"/>
  <c r="LW1303" i="18" s="1"/>
  <c r="LW1304" i="18" s="1"/>
  <c r="LW1305" i="18" s="1"/>
  <c r="LW1306" i="18" s="1"/>
  <c r="LW1307" i="18" s="1"/>
  <c r="LW1308" i="18" s="1"/>
  <c r="LW1309" i="18" s="1"/>
  <c r="LW1310" i="18" s="1"/>
  <c r="LW1311" i="18" s="1"/>
  <c r="LW1312" i="18" s="1"/>
  <c r="LW1313" i="18" s="1"/>
  <c r="LW1314" i="18" s="1"/>
  <c r="LW1315" i="18" s="1"/>
  <c r="LW1316" i="18" s="1"/>
  <c r="LW1317" i="18" s="1"/>
  <c r="LW1318" i="18" s="1"/>
  <c r="LW1319" i="18" s="1"/>
  <c r="LW1320" i="18" s="1"/>
  <c r="LW1321" i="18" s="1"/>
  <c r="LW1322" i="18" s="1"/>
  <c r="LW1323" i="18" s="1"/>
  <c r="LW1324" i="18" s="1"/>
  <c r="LW1325" i="18" s="1"/>
  <c r="LW1326" i="18" s="1"/>
  <c r="LW1327" i="18" s="1"/>
  <c r="LW1328" i="18" s="1"/>
  <c r="LW1329" i="18" s="1"/>
  <c r="LW1330" i="18" s="1"/>
  <c r="LW1331" i="18" s="1"/>
  <c r="LW1332" i="18" s="1"/>
  <c r="LW1333" i="18" s="1"/>
  <c r="LW1334" i="18" s="1"/>
  <c r="LW1335" i="18" s="1"/>
  <c r="LW1336" i="18" s="1"/>
  <c r="LW1337" i="18" s="1"/>
  <c r="LW1338" i="18" s="1"/>
  <c r="LW1339" i="18" s="1"/>
  <c r="LW1340" i="18" s="1"/>
  <c r="LW1341" i="18" s="1"/>
  <c r="LW1342" i="18" s="1"/>
  <c r="LW1343" i="18" s="1"/>
  <c r="LW1344" i="18" s="1"/>
  <c r="LW1345" i="18" s="1"/>
  <c r="LW1346" i="18" s="1"/>
  <c r="LW1347" i="18" s="1"/>
  <c r="LW1348" i="18" s="1"/>
  <c r="LW1349" i="18" s="1"/>
  <c r="LW1350" i="18" s="1"/>
  <c r="LW1351" i="18" s="1"/>
  <c r="LW1352" i="18" s="1"/>
  <c r="LW1353" i="18" s="1"/>
  <c r="LW1354" i="18" s="1"/>
  <c r="LW1355" i="18" s="1"/>
  <c r="LW1356" i="18" s="1"/>
  <c r="LW1357" i="18" s="1"/>
  <c r="LW1358" i="18" s="1"/>
  <c r="LW1359" i="18" s="1"/>
  <c r="LW1360" i="18" s="1"/>
  <c r="LW1361" i="18" s="1"/>
  <c r="LW1362" i="18" s="1"/>
  <c r="LW1363" i="18" s="1"/>
  <c r="LW1364" i="18" s="1"/>
  <c r="LW1365" i="18" s="1"/>
  <c r="LW1366" i="18" s="1"/>
  <c r="LW1367" i="18" s="1"/>
  <c r="LW1368" i="18" s="1"/>
  <c r="LW1369" i="18" s="1"/>
  <c r="LW1370" i="18" s="1"/>
  <c r="LW1371" i="18" s="1"/>
  <c r="LW1372" i="18" s="1"/>
  <c r="LW1373" i="18" s="1"/>
  <c r="LW1374" i="18" s="1"/>
  <c r="LW1375" i="18" s="1"/>
  <c r="LW1376" i="18" s="1"/>
  <c r="LW1377" i="18" s="1"/>
  <c r="LW1378" i="18" s="1"/>
  <c r="LW1379" i="18" s="1"/>
  <c r="LW1380" i="18" s="1"/>
  <c r="LW1381" i="18" s="1"/>
  <c r="LW1382" i="18" s="1"/>
  <c r="LW1383" i="18" s="1"/>
  <c r="LW1384" i="18" s="1"/>
  <c r="LW1385" i="18" s="1"/>
  <c r="LW1386" i="18" s="1"/>
  <c r="LW1387" i="18" s="1"/>
  <c r="LW1388" i="18" s="1"/>
  <c r="LW1389" i="18" s="1"/>
  <c r="LW1390" i="18" s="1"/>
  <c r="LW1391" i="18" s="1"/>
  <c r="LW1392" i="18" s="1"/>
  <c r="LW1393" i="18" s="1"/>
  <c r="LW1394" i="18" s="1"/>
  <c r="LW1395" i="18" s="1"/>
  <c r="LW1396" i="18" s="1"/>
  <c r="LW1397" i="18" s="1"/>
  <c r="LW1398" i="18" s="1"/>
  <c r="LW1399" i="18" s="1"/>
  <c r="LW1400" i="18" s="1"/>
  <c r="LW1401" i="18" s="1"/>
  <c r="LW1402" i="18" s="1"/>
  <c r="LW1403" i="18" s="1"/>
  <c r="LW1404" i="18" s="1"/>
  <c r="LW1405" i="18" s="1"/>
  <c r="LW1406" i="18" s="1"/>
  <c r="LW1407" i="18" s="1"/>
  <c r="LW1408" i="18" s="1"/>
  <c r="LW1409" i="18" s="1"/>
  <c r="LW1410" i="18" s="1"/>
  <c r="LW1411" i="18" s="1"/>
  <c r="LW1412" i="18" s="1"/>
  <c r="LW1413" i="18" s="1"/>
  <c r="LW1414" i="18" s="1"/>
  <c r="LW1415" i="18" s="1"/>
  <c r="LW1416" i="18" s="1"/>
  <c r="LW1417" i="18" s="1"/>
  <c r="LW1418" i="18" s="1"/>
  <c r="LW1419" i="18" s="1"/>
  <c r="LW1420" i="18" s="1"/>
  <c r="LW1421" i="18" s="1"/>
  <c r="LW1422" i="18" s="1"/>
  <c r="LW1423" i="18" s="1"/>
  <c r="LW1424" i="18" s="1"/>
  <c r="LW1425" i="18" s="1"/>
  <c r="LW1426" i="18" s="1"/>
  <c r="LW1427" i="18" s="1"/>
  <c r="LW1428" i="18" s="1"/>
  <c r="LW1429" i="18" s="1"/>
  <c r="LW1430" i="18" s="1"/>
  <c r="LW1431" i="18" s="1"/>
  <c r="LW1432" i="18" s="1"/>
  <c r="LW1433" i="18" s="1"/>
  <c r="LW1434" i="18" s="1"/>
  <c r="LW1435" i="18" s="1"/>
  <c r="LW1436" i="18" s="1"/>
  <c r="LW1437" i="18" s="1"/>
  <c r="LW1438" i="18" s="1"/>
  <c r="LW1439" i="18" s="1"/>
  <c r="LW1440" i="18" s="1"/>
  <c r="LW1441" i="18" s="1"/>
  <c r="LW1442" i="18" s="1"/>
  <c r="LW1443" i="18" s="1"/>
  <c r="LW1444" i="18" s="1"/>
  <c r="LW1445" i="18" s="1"/>
  <c r="LW1446" i="18" s="1"/>
  <c r="LW1447" i="18" s="1"/>
  <c r="LW1448" i="18" s="1"/>
  <c r="LW1449" i="18" s="1"/>
  <c r="LW1450" i="18" s="1"/>
  <c r="LW1451" i="18" s="1"/>
  <c r="LW1452" i="18" s="1"/>
  <c r="LW1453" i="18" s="1"/>
  <c r="LW1454" i="18" s="1"/>
  <c r="LW1455" i="18" s="1"/>
  <c r="LW1456" i="18" s="1"/>
  <c r="LW1457" i="18" s="1"/>
  <c r="LW1458" i="18" s="1"/>
  <c r="LW1459" i="18" s="1"/>
  <c r="LW1460" i="18" s="1"/>
  <c r="LW1461" i="18" s="1"/>
  <c r="LW1462" i="18" s="1"/>
  <c r="LW1463" i="18" s="1"/>
  <c r="LW1464" i="18" s="1"/>
  <c r="LW1465" i="18" s="1"/>
  <c r="LW1466" i="18" s="1"/>
  <c r="LW1467" i="18" s="1"/>
  <c r="LW1468" i="18" s="1"/>
  <c r="LW1469" i="18" s="1"/>
  <c r="LW1470" i="18" s="1"/>
  <c r="LW1471" i="18" s="1"/>
  <c r="LW1472" i="18" s="1"/>
  <c r="LW1473" i="18" s="1"/>
  <c r="LW1474" i="18" s="1"/>
  <c r="LW1475" i="18" s="1"/>
  <c r="LW1476" i="18" s="1"/>
  <c r="LW1477" i="18" s="1"/>
  <c r="LW1478" i="18" s="1"/>
  <c r="LW1479" i="18" s="1"/>
  <c r="LW1480" i="18" s="1"/>
  <c r="LW1481" i="18" s="1"/>
  <c r="LW1482" i="18" s="1"/>
  <c r="LW1483" i="18" s="1"/>
  <c r="LW1484" i="18" s="1"/>
  <c r="LW1485" i="18" s="1"/>
  <c r="LW1486" i="18" s="1"/>
  <c r="LW1487" i="18" s="1"/>
  <c r="LW1488" i="18" s="1"/>
  <c r="LW1489" i="18" s="1"/>
  <c r="LW1490" i="18" s="1"/>
  <c r="LW1491" i="18" s="1"/>
  <c r="LW1492" i="18" s="1"/>
  <c r="LW1493" i="18" s="1"/>
  <c r="LW1494" i="18" s="1"/>
  <c r="LW1495" i="18" s="1"/>
  <c r="LW1496" i="18" s="1"/>
  <c r="LW1497" i="18" s="1"/>
  <c r="LW1498" i="18" s="1"/>
  <c r="LW1499" i="18" s="1"/>
  <c r="LW1500" i="18" s="1"/>
  <c r="LW1501" i="18" s="1"/>
  <c r="LW1502" i="18" s="1"/>
  <c r="LW1503" i="18" s="1"/>
  <c r="FI1459" i="18"/>
  <c r="FI1460" i="18" s="1"/>
  <c r="FI1461" i="18" s="1"/>
  <c r="FI1462" i="18" s="1"/>
  <c r="FI1463" i="18" s="1"/>
  <c r="FI1464" i="18" s="1"/>
  <c r="FI1465" i="18" s="1"/>
  <c r="FI1466" i="18" s="1"/>
  <c r="FI1467" i="18" s="1"/>
  <c r="FI1468" i="18" s="1"/>
  <c r="FI1469" i="18" s="1"/>
  <c r="FI1470" i="18" s="1"/>
  <c r="FI1471" i="18" s="1"/>
  <c r="FI1472" i="18" s="1"/>
  <c r="FI1473" i="18" s="1"/>
  <c r="FI1474" i="18" s="1"/>
  <c r="FI1475" i="18" s="1"/>
  <c r="FI1476" i="18" s="1"/>
  <c r="FI1477" i="18" s="1"/>
  <c r="FI1478" i="18" s="1"/>
  <c r="FI1479" i="18" s="1"/>
  <c r="FI1480" i="18" s="1"/>
  <c r="FI1481" i="18" s="1"/>
  <c r="FI1482" i="18" s="1"/>
  <c r="FI1483" i="18" s="1"/>
  <c r="FI1484" i="18" s="1"/>
  <c r="FI1485" i="18" s="1"/>
  <c r="FI1486" i="18" s="1"/>
  <c r="FI1487" i="18" s="1"/>
  <c r="FI1488" i="18" s="1"/>
  <c r="FI1489" i="18" s="1"/>
  <c r="FI1490" i="18" s="1"/>
  <c r="FI1491" i="18" s="1"/>
  <c r="FI1492" i="18" s="1"/>
  <c r="FI1493" i="18" s="1"/>
  <c r="FI1494" i="18" s="1"/>
  <c r="FI1495" i="18" s="1"/>
  <c r="FI1496" i="18" s="1"/>
  <c r="FI1497" i="18" s="1"/>
  <c r="FI1498" i="18" s="1"/>
  <c r="FI1499" i="18" s="1"/>
  <c r="FI1500" i="18" s="1"/>
  <c r="FI1501" i="18" s="1"/>
  <c r="FI1502" i="18" s="1"/>
  <c r="FI1503" i="18" s="1"/>
  <c r="FI1504" i="18" s="1"/>
  <c r="FI1505" i="18" s="1"/>
  <c r="FI1506" i="18" s="1"/>
  <c r="FI1507" i="18" s="1"/>
  <c r="FI1508" i="18" s="1"/>
  <c r="FI1509" i="18" s="1"/>
  <c r="FI1510" i="18" s="1"/>
  <c r="FI1511" i="18" s="1"/>
  <c r="FI1512" i="18" s="1"/>
  <c r="FI1513" i="18" s="1"/>
  <c r="FI1514" i="18" s="1"/>
  <c r="FI1515" i="18" s="1"/>
  <c r="FI1516" i="18" s="1"/>
  <c r="FI1517" i="18" s="1"/>
  <c r="FI1518" i="18" s="1"/>
  <c r="FI1519" i="18" s="1"/>
  <c r="FI1520" i="18" s="1"/>
  <c r="FI1521" i="18" s="1"/>
  <c r="FI1522" i="18" s="1"/>
  <c r="FI1523" i="18" s="1"/>
  <c r="FI1524" i="18" s="1"/>
  <c r="FI1525" i="18" s="1"/>
  <c r="FI1526" i="18" s="1"/>
  <c r="FI1527" i="18" s="1"/>
  <c r="FI1528" i="18" s="1"/>
  <c r="FI1529" i="18" s="1"/>
  <c r="FI1530" i="18" s="1"/>
  <c r="FI1531" i="18" s="1"/>
  <c r="FI1532" i="18" s="1"/>
  <c r="FI1533" i="18" s="1"/>
  <c r="FI1534" i="18" s="1"/>
  <c r="FI1535" i="18" s="1"/>
  <c r="FI1536" i="18" s="1"/>
  <c r="FI1537" i="18" s="1"/>
  <c r="FI1538" i="18" s="1"/>
  <c r="FI1539" i="18" s="1"/>
  <c r="FI1540" i="18" s="1"/>
  <c r="FI1541" i="18" s="1"/>
  <c r="FI1542" i="18" s="1"/>
  <c r="FI1543" i="18" s="1"/>
  <c r="FI1544" i="18" s="1"/>
  <c r="FI1545" i="18" s="1"/>
  <c r="FI1546" i="18" s="1"/>
  <c r="FI1547" i="18" s="1"/>
  <c r="FI1548" i="18" s="1"/>
  <c r="FI1549" i="18" s="1"/>
  <c r="FI1550" i="18" s="1"/>
  <c r="FI1551" i="18" s="1"/>
  <c r="FI1552" i="18" s="1"/>
  <c r="FI1553" i="18" s="1"/>
  <c r="FI1554" i="18" s="1"/>
  <c r="FI1555" i="18" s="1"/>
  <c r="FI1556" i="18" s="1"/>
  <c r="FI1557" i="18" s="1"/>
  <c r="FI1558" i="18" s="1"/>
  <c r="FI1559" i="18" s="1"/>
  <c r="FI1560" i="18" s="1"/>
  <c r="FI1561" i="18" s="1"/>
  <c r="FI1562" i="18" s="1"/>
  <c r="FI1563" i="18" s="1"/>
  <c r="FI1564" i="18" s="1"/>
  <c r="FI1565" i="18" s="1"/>
  <c r="FI1566" i="18" s="1"/>
  <c r="FI1567" i="18" s="1"/>
  <c r="FI1568" i="18" s="1"/>
  <c r="FI1569" i="18" s="1"/>
  <c r="FI1570" i="18" s="1"/>
  <c r="FI1571" i="18" s="1"/>
  <c r="FI1572" i="18" s="1"/>
  <c r="FI1573" i="18" s="1"/>
  <c r="FI1574" i="18" s="1"/>
  <c r="FI1575" i="18" s="1"/>
  <c r="FI1576" i="18" s="1"/>
  <c r="FI1577" i="18" s="1"/>
  <c r="FI1578" i="18" s="1"/>
  <c r="FI1579" i="18" s="1"/>
  <c r="FI1580" i="18" s="1"/>
  <c r="FI1581" i="18" s="1"/>
  <c r="FI1582" i="18" s="1"/>
  <c r="FI1583" i="18" s="1"/>
  <c r="FI1584" i="18" s="1"/>
  <c r="FI1585" i="18" s="1"/>
  <c r="FI1586" i="18" s="1"/>
  <c r="FI1587" i="18" s="1"/>
  <c r="FI1588" i="18" s="1"/>
  <c r="FI1589" i="18" s="1"/>
  <c r="FI1590" i="18" s="1"/>
  <c r="FI1591" i="18" s="1"/>
  <c r="FI1592" i="18" s="1"/>
  <c r="FI1593" i="18" s="1"/>
  <c r="FI1594" i="18" s="1"/>
  <c r="FI1595" i="18" s="1"/>
  <c r="FI1596" i="18" s="1"/>
  <c r="FI1597" i="18" s="1"/>
  <c r="FI1598" i="18" s="1"/>
  <c r="FI1599" i="18" s="1"/>
  <c r="FI1600" i="18" s="1"/>
  <c r="FI1601" i="18" s="1"/>
  <c r="FI1602" i="18" s="1"/>
  <c r="FI1603" i="18" s="1"/>
  <c r="FI1604" i="18" s="1"/>
  <c r="FI1605" i="18" s="1"/>
  <c r="FI1606" i="18" s="1"/>
  <c r="FI1607" i="18" s="1"/>
  <c r="FI1608" i="18" s="1"/>
  <c r="FI1609" i="18" s="1"/>
  <c r="FI1610" i="18" s="1"/>
  <c r="FI1611" i="18" s="1"/>
  <c r="FI1612" i="18" s="1"/>
  <c r="FI1613" i="18" s="1"/>
  <c r="FI1614" i="18" s="1"/>
  <c r="FI1615" i="18" s="1"/>
  <c r="FI1616" i="18" s="1"/>
  <c r="FI1617" i="18" s="1"/>
  <c r="FI1618" i="18" s="1"/>
  <c r="FI1619" i="18" s="1"/>
  <c r="FI1620" i="18" s="1"/>
  <c r="FI1621" i="18" s="1"/>
  <c r="FI1622" i="18" s="1"/>
  <c r="FI1623" i="18" s="1"/>
  <c r="FI1624" i="18" s="1"/>
  <c r="FI1625" i="18" s="1"/>
  <c r="FI1626" i="18" s="1"/>
  <c r="FI1627" i="18" s="1"/>
  <c r="FI1628" i="18" s="1"/>
  <c r="FI1629" i="18" s="1"/>
  <c r="FI1630" i="18" s="1"/>
  <c r="FI1631" i="18" s="1"/>
  <c r="FI1632" i="18" s="1"/>
  <c r="FI1633" i="18" s="1"/>
  <c r="FI1634" i="18" s="1"/>
  <c r="FI1635" i="18" s="1"/>
  <c r="FI1636" i="18" s="1"/>
  <c r="FI1637" i="18" s="1"/>
  <c r="FI1638" i="18" s="1"/>
  <c r="FI1639" i="18" s="1"/>
  <c r="FI1640" i="18" s="1"/>
  <c r="FI1641" i="18" s="1"/>
  <c r="FI1642" i="18" s="1"/>
  <c r="FI1643" i="18" s="1"/>
  <c r="FI1644" i="18" s="1"/>
  <c r="FI1645" i="18" s="1"/>
  <c r="FI1646" i="18" s="1"/>
  <c r="FI1647" i="18" s="1"/>
  <c r="FI1648" i="18" s="1"/>
  <c r="FI1649" i="18" s="1"/>
  <c r="FI1650" i="18" s="1"/>
  <c r="FI1651" i="18" s="1"/>
  <c r="FI1652" i="18" s="1"/>
  <c r="FI1653" i="18" s="1"/>
  <c r="FI1654" i="18" s="1"/>
  <c r="FI1655" i="18" s="1"/>
  <c r="FI1656" i="18" s="1"/>
  <c r="FI1657" i="18" s="1"/>
  <c r="FI1658" i="18" s="1"/>
  <c r="FI1659" i="18" s="1"/>
  <c r="FI1660" i="18" s="1"/>
  <c r="FI1661" i="18" s="1"/>
  <c r="FI1662" i="18" s="1"/>
  <c r="FI1663" i="18" s="1"/>
  <c r="FI1664" i="18" s="1"/>
  <c r="FI1665" i="18" s="1"/>
  <c r="FI1666" i="18" s="1"/>
  <c r="FI1667" i="18" s="1"/>
  <c r="FI1668" i="18" s="1"/>
  <c r="FI1669" i="18" s="1"/>
  <c r="FI1670" i="18" s="1"/>
  <c r="FI1671" i="18" s="1"/>
  <c r="FI1672" i="18" s="1"/>
  <c r="FI1673" i="18" s="1"/>
  <c r="FI1674" i="18" s="1"/>
  <c r="FI1675" i="18" s="1"/>
  <c r="FI1676" i="18" s="1"/>
  <c r="FI1677" i="18" s="1"/>
  <c r="FI1678" i="18" s="1"/>
  <c r="FI1679" i="18" s="1"/>
  <c r="FI1680" i="18" s="1"/>
  <c r="FI1681" i="18" s="1"/>
  <c r="FI1682" i="18" s="1"/>
  <c r="FI1683" i="18" s="1"/>
  <c r="FI1684" i="18" s="1"/>
  <c r="FI1685" i="18" s="1"/>
  <c r="FI1686" i="18" s="1"/>
  <c r="FI1687" i="18" s="1"/>
  <c r="FI1688" i="18" s="1"/>
  <c r="FI1689" i="18" s="1"/>
  <c r="FI1690" i="18" s="1"/>
  <c r="FI1691" i="18" s="1"/>
  <c r="FI1692" i="18" s="1"/>
  <c r="FI1693" i="18" s="1"/>
  <c r="FI1694" i="18" s="1"/>
  <c r="FI1695" i="18" s="1"/>
  <c r="FI1696" i="18" s="1"/>
  <c r="FI1697" i="18" s="1"/>
  <c r="FI1698" i="18" s="1"/>
  <c r="FI1699" i="18" s="1"/>
  <c r="FI1700" i="18" s="1"/>
  <c r="FI1701" i="18" s="1"/>
  <c r="FI1702" i="18" s="1"/>
  <c r="FI1703" i="18" s="1"/>
  <c r="FI1704" i="18" s="1"/>
  <c r="FI1705" i="18" s="1"/>
  <c r="FI1706" i="18" s="1"/>
  <c r="FI1707" i="18" s="1"/>
  <c r="FI1708" i="18" s="1"/>
  <c r="FI1709" i="18" s="1"/>
  <c r="FI1710" i="18" s="1"/>
  <c r="FI1711" i="18" s="1"/>
  <c r="FI1712" i="18" s="1"/>
  <c r="FI1713" i="18" s="1"/>
  <c r="FI1714" i="18" s="1"/>
  <c r="FI1715" i="18" s="1"/>
  <c r="FI1716" i="18" s="1"/>
  <c r="FI1717" i="18" s="1"/>
  <c r="FI1718" i="18" s="1"/>
  <c r="FI1719" i="18" s="1"/>
  <c r="FI1720" i="18" s="1"/>
  <c r="FI1721" i="18" s="1"/>
  <c r="FI1722" i="18" s="1"/>
  <c r="FI1723" i="18" s="1"/>
  <c r="FI1724" i="18" s="1"/>
  <c r="FI1725" i="18" s="1"/>
  <c r="FI1726" i="18" s="1"/>
  <c r="FI1727" i="18" s="1"/>
  <c r="FI1728" i="18" s="1"/>
  <c r="FI1729" i="18" s="1"/>
  <c r="FI1730" i="18" s="1"/>
  <c r="FI1731" i="18" s="1"/>
  <c r="FI1732" i="18" s="1"/>
  <c r="FI1733" i="18" s="1"/>
  <c r="FI1734" i="18" s="1"/>
  <c r="FI1735" i="18" s="1"/>
  <c r="FI1736" i="18" s="1"/>
  <c r="FI1737" i="18" s="1"/>
  <c r="FI1738" i="18" s="1"/>
  <c r="FI1739" i="18" s="1"/>
  <c r="FI1740" i="18" s="1"/>
  <c r="FI1741" i="18" s="1"/>
  <c r="FI1742" i="18" s="1"/>
  <c r="FI1743" i="18" s="1"/>
  <c r="FI1744" i="18" s="1"/>
  <c r="FI1745" i="18" s="1"/>
  <c r="FI1746" i="18" s="1"/>
  <c r="FI1747" i="18" s="1"/>
  <c r="FI1748" i="18" s="1"/>
  <c r="FI1749" i="18" s="1"/>
  <c r="FI1750" i="18" s="1"/>
  <c r="FI1751" i="18" s="1"/>
  <c r="FI1752" i="18" s="1"/>
  <c r="FI1753" i="18" s="1"/>
  <c r="FI1754" i="18" s="1"/>
  <c r="FI1755" i="18" s="1"/>
  <c r="FI1756" i="18" s="1"/>
  <c r="FI1757" i="18" s="1"/>
  <c r="FI1758" i="18" s="1"/>
  <c r="FI1759" i="18" s="1"/>
  <c r="FI1760" i="18" s="1"/>
  <c r="FI1761" i="18" s="1"/>
  <c r="FI1762" i="18" s="1"/>
  <c r="FI1763" i="18" s="1"/>
  <c r="FI1764" i="18" s="1"/>
  <c r="FI1765" i="18" s="1"/>
  <c r="FI1766" i="18" s="1"/>
  <c r="FI1767" i="18" s="1"/>
  <c r="FI1768" i="18" s="1"/>
  <c r="FI1769" i="18" s="1"/>
  <c r="FI1770" i="18" s="1"/>
  <c r="FI1771" i="18" s="1"/>
  <c r="FI1772" i="18" s="1"/>
  <c r="FI1773" i="18" s="1"/>
  <c r="FI1774" i="18" s="1"/>
  <c r="FI1775" i="18" s="1"/>
  <c r="FI1776" i="18" s="1"/>
  <c r="FI1777" i="18" s="1"/>
  <c r="FI1778" i="18" s="1"/>
  <c r="FI1779" i="18" s="1"/>
  <c r="FI1780" i="18" s="1"/>
  <c r="FI1781" i="18" s="1"/>
  <c r="FI1782" i="18" s="1"/>
  <c r="FI1783" i="18" s="1"/>
  <c r="FI1784" i="18" s="1"/>
  <c r="FI1785" i="18" s="1"/>
  <c r="FI1786" i="18" s="1"/>
  <c r="FI1787" i="18" s="1"/>
  <c r="FI1788" i="18" s="1"/>
  <c r="FI1789" i="18" s="1"/>
  <c r="FI1790" i="18" s="1"/>
  <c r="FI1791" i="18" s="1"/>
  <c r="FI1792" i="18" s="1"/>
  <c r="FI1793" i="18" s="1"/>
  <c r="FI1794" i="18" s="1"/>
  <c r="FI1795" i="18" s="1"/>
  <c r="FI1796" i="18" s="1"/>
  <c r="FI1797" i="18" s="1"/>
  <c r="FI1798" i="18" s="1"/>
  <c r="FI1799" i="18" s="1"/>
  <c r="FI1800" i="18" s="1"/>
  <c r="FI1801" i="18" s="1"/>
  <c r="FI1802" i="18" s="1"/>
  <c r="FI1803" i="18" s="1"/>
  <c r="FI1804" i="18" s="1"/>
  <c r="FI1805" i="18" s="1"/>
  <c r="FI1806" i="18" s="1"/>
  <c r="FI1807" i="18" s="1"/>
  <c r="FI1808" i="18" s="1"/>
  <c r="FI1809" i="18" s="1"/>
  <c r="FI1810" i="18" s="1"/>
  <c r="FI1811" i="18" s="1"/>
  <c r="FI1812" i="18" s="1"/>
  <c r="FI1813" i="18" s="1"/>
  <c r="FI1814" i="18" s="1"/>
  <c r="FI1815" i="18" s="1"/>
  <c r="FI1816" i="18" s="1"/>
  <c r="FI1817" i="18" s="1"/>
  <c r="FI1818" i="18" s="1"/>
  <c r="FI1819" i="18" s="1"/>
  <c r="FI1820" i="18" s="1"/>
  <c r="FI1821" i="18" s="1"/>
  <c r="FI1822" i="18" s="1"/>
  <c r="FI1823" i="18" s="1"/>
  <c r="FI1824" i="18" s="1"/>
  <c r="FI1825" i="18" s="1"/>
  <c r="FI1826" i="18" s="1"/>
  <c r="FI1827" i="18" s="1"/>
  <c r="FI1828" i="18" s="1"/>
  <c r="FI1829" i="18" s="1"/>
  <c r="FI1830" i="18" s="1"/>
  <c r="FI1831" i="18" s="1"/>
  <c r="FI1832" i="18" s="1"/>
  <c r="FI1833" i="18" s="1"/>
  <c r="FI1834" i="18" s="1"/>
  <c r="FI1835" i="18" s="1"/>
  <c r="FI1836" i="18" s="1"/>
  <c r="FI1837" i="18" s="1"/>
  <c r="FI1838" i="18" s="1"/>
  <c r="FI1839" i="18" s="1"/>
  <c r="FI1840" i="18" s="1"/>
  <c r="FI1841" i="18" s="1"/>
  <c r="FI1842" i="18" s="1"/>
  <c r="FI1843" i="18" s="1"/>
  <c r="FI1844" i="18" s="1"/>
  <c r="FI1845" i="18" s="1"/>
  <c r="FI1846" i="18" s="1"/>
  <c r="FI1847" i="18" s="1"/>
  <c r="FI1848" i="18" s="1"/>
  <c r="FI1849" i="18" s="1"/>
  <c r="FI1850" i="18" s="1"/>
  <c r="FI1851" i="18" s="1"/>
  <c r="FI1852" i="18" s="1"/>
  <c r="FI1853" i="18" s="1"/>
  <c r="FI1854" i="18" s="1"/>
  <c r="FI1855" i="18" s="1"/>
  <c r="FI1856" i="18" s="1"/>
  <c r="FI1857" i="18" s="1"/>
  <c r="FI1858" i="18" s="1"/>
  <c r="FI1859" i="18" s="1"/>
  <c r="FI1860" i="18" s="1"/>
  <c r="FI1861" i="18" s="1"/>
  <c r="FI1862" i="18" s="1"/>
  <c r="FI1863" i="18" s="1"/>
  <c r="FI1864" i="18" s="1"/>
  <c r="FI1865" i="18" s="1"/>
  <c r="FI1866" i="18" s="1"/>
  <c r="FI1867" i="18" s="1"/>
  <c r="FI1868" i="18" s="1"/>
  <c r="FI1869" i="18" s="1"/>
  <c r="FI1870" i="18" s="1"/>
  <c r="FI1871" i="18" s="1"/>
  <c r="FI1872" i="18" s="1"/>
  <c r="FI1873" i="18" s="1"/>
  <c r="FI1874" i="18" s="1"/>
  <c r="FI1875" i="18" s="1"/>
  <c r="FI1876" i="18" s="1"/>
  <c r="FI1877" i="18" s="1"/>
  <c r="FI1878" i="18" s="1"/>
  <c r="FI1879" i="18" s="1"/>
  <c r="FI1880" i="18" s="1"/>
  <c r="FI1881" i="18" s="1"/>
  <c r="FI1882" i="18" s="1"/>
  <c r="FI1883" i="18" s="1"/>
  <c r="FI1884" i="18" s="1"/>
  <c r="FI1885" i="18" s="1"/>
  <c r="FI1886" i="18" s="1"/>
  <c r="FI1887" i="18" s="1"/>
  <c r="FI1888" i="18" s="1"/>
  <c r="FI1889" i="18" s="1"/>
  <c r="FI1890" i="18" s="1"/>
  <c r="FI1891" i="18" s="1"/>
  <c r="FI1892" i="18" s="1"/>
  <c r="FI1893" i="18" s="1"/>
  <c r="FI1894" i="18" s="1"/>
  <c r="FI1895" i="18" s="1"/>
  <c r="FI1896" i="18" s="1"/>
  <c r="FI1897" i="18" s="1"/>
  <c r="FI1898" i="18" s="1"/>
  <c r="FI1899" i="18" s="1"/>
  <c r="FI1900" i="18" s="1"/>
  <c r="FI1901" i="18" s="1"/>
  <c r="FI1902" i="18" s="1"/>
  <c r="FI1903" i="18" s="1"/>
  <c r="FI1904" i="18" s="1"/>
  <c r="FI1905" i="18" s="1"/>
  <c r="FI1906" i="18" s="1"/>
  <c r="FI1907" i="18" s="1"/>
  <c r="FI1908" i="18" s="1"/>
  <c r="FI1909" i="18" s="1"/>
  <c r="FI1910" i="18" s="1"/>
  <c r="FI1911" i="18" s="1"/>
  <c r="FI1912" i="18" s="1"/>
  <c r="FI1913" i="18" s="1"/>
  <c r="FI1914" i="18" s="1"/>
  <c r="FI1915" i="18" s="1"/>
  <c r="FI1916" i="18" s="1"/>
  <c r="FI1917" i="18" s="1"/>
  <c r="FI1918" i="18" s="1"/>
  <c r="FI1919" i="18" s="1"/>
  <c r="FI1920" i="18" s="1"/>
  <c r="FI1921" i="18" s="1"/>
  <c r="FI1922" i="18" s="1"/>
  <c r="FI1923" i="18" s="1"/>
  <c r="FI1924" i="18" s="1"/>
  <c r="FI1925" i="18" s="1"/>
  <c r="FI1926" i="18" s="1"/>
  <c r="FI1927" i="18" s="1"/>
  <c r="FI1928" i="18" s="1"/>
  <c r="FI1929" i="18" s="1"/>
  <c r="FI1930" i="18" s="1"/>
  <c r="FI1931" i="18" s="1"/>
  <c r="FI1932" i="18" s="1"/>
  <c r="FI1933" i="18" s="1"/>
  <c r="FI1934" i="18" s="1"/>
  <c r="FI1935" i="18" s="1"/>
  <c r="FI1936" i="18" s="1"/>
  <c r="FI1937" i="18" s="1"/>
  <c r="FI1938" i="18" s="1"/>
  <c r="FI1939" i="18" s="1"/>
  <c r="FI1940" i="18" s="1"/>
  <c r="FI1941" i="18" s="1"/>
  <c r="FI1942" i="18" s="1"/>
  <c r="FI1943" i="18" s="1"/>
  <c r="FI1944" i="18" s="1"/>
  <c r="FI1945" i="18" s="1"/>
  <c r="FI1946" i="18" s="1"/>
  <c r="FI1947" i="18" s="1"/>
  <c r="FI1948" i="18" s="1"/>
  <c r="FI1949" i="18" s="1"/>
  <c r="FI1950" i="18" s="1"/>
  <c r="FI1951" i="18" s="1"/>
  <c r="FI1952" i="18" s="1"/>
  <c r="FI1953" i="18" s="1"/>
  <c r="FI1954" i="18" s="1"/>
  <c r="FI1955" i="18" s="1"/>
  <c r="FI1956" i="18" s="1"/>
  <c r="FI1957" i="18" s="1"/>
  <c r="FI1958" i="18" s="1"/>
  <c r="FI1959" i="18" s="1"/>
  <c r="FI1960" i="18" s="1"/>
  <c r="FI1961" i="18" s="1"/>
  <c r="FI1962" i="18" s="1"/>
  <c r="FI1963" i="18" s="1"/>
  <c r="FI1964" i="18" s="1"/>
  <c r="FI1965" i="18" s="1"/>
  <c r="FI1966" i="18" s="1"/>
  <c r="FI1967" i="18" s="1"/>
  <c r="FI1968" i="18" s="1"/>
  <c r="FI1969" i="18" s="1"/>
  <c r="FI1970" i="18" s="1"/>
  <c r="FI1971" i="18" s="1"/>
  <c r="FI1972" i="18" s="1"/>
  <c r="FI1973" i="18" s="1"/>
  <c r="FI1974" i="18" s="1"/>
  <c r="FI1975" i="18" s="1"/>
  <c r="FI1976" i="18" s="1"/>
  <c r="FI1977" i="18" s="1"/>
  <c r="FI1978" i="18" s="1"/>
  <c r="FI1979" i="18" s="1"/>
  <c r="FI1980" i="18" s="1"/>
  <c r="FI1981" i="18" s="1"/>
  <c r="FI1982" i="18" s="1"/>
  <c r="FI1983" i="18" s="1"/>
  <c r="FI1984" i="18" s="1"/>
  <c r="FI1985" i="18" s="1"/>
  <c r="FI1986" i="18" s="1"/>
  <c r="FI1987" i="18" s="1"/>
  <c r="FI1988" i="18" s="1"/>
  <c r="FI1989" i="18" s="1"/>
  <c r="FI1990" i="18" s="1"/>
  <c r="FI1991" i="18" s="1"/>
  <c r="FI1992" i="18" s="1"/>
  <c r="FI1993" i="18" s="1"/>
  <c r="FI1994" i="18" s="1"/>
  <c r="FI1995" i="18" s="1"/>
  <c r="FI1996" i="18" s="1"/>
  <c r="FI1997" i="18" s="1"/>
  <c r="FI1998" i="18" s="1"/>
  <c r="FI1999" i="18" s="1"/>
  <c r="FI2000" i="18" s="1"/>
  <c r="FI2001" i="18" s="1"/>
  <c r="FI2002" i="18" s="1"/>
  <c r="FI2003" i="18" s="1"/>
  <c r="FI2004" i="18" s="1"/>
  <c r="FI2005" i="18" s="1"/>
  <c r="FI2006" i="18" s="1"/>
  <c r="FI2007" i="18" s="1"/>
  <c r="FI2008" i="18" s="1"/>
  <c r="FI2009" i="18" s="1"/>
  <c r="FI2010" i="18" s="1"/>
  <c r="FI2011" i="18" s="1"/>
  <c r="FI2012" i="18" s="1"/>
  <c r="FI2013" i="18" s="1"/>
  <c r="FI2014" i="18" s="1"/>
  <c r="FI2015" i="18" s="1"/>
  <c r="FI2016" i="18" s="1"/>
  <c r="FI2017" i="18" s="1"/>
  <c r="FI2018" i="18" s="1"/>
  <c r="FI2019" i="18" s="1"/>
  <c r="FI2020" i="18" s="1"/>
  <c r="FI2021" i="18" s="1"/>
  <c r="FI2022" i="18" s="1"/>
  <c r="FI2023" i="18" s="1"/>
  <c r="FI2024" i="18" s="1"/>
  <c r="FI2025" i="18" s="1"/>
  <c r="FI2026" i="18" s="1"/>
  <c r="FI2027" i="18" s="1"/>
  <c r="FI2028" i="18" s="1"/>
  <c r="FI2029" i="18" s="1"/>
  <c r="FI2030" i="18" s="1"/>
  <c r="FI2031" i="18" s="1"/>
  <c r="FI2032" i="18" s="1"/>
  <c r="FI2033" i="18" s="1"/>
  <c r="FI2034" i="18" s="1"/>
  <c r="FI2035" i="18" s="1"/>
  <c r="FI2036" i="18" s="1"/>
  <c r="FI2037" i="18" s="1"/>
  <c r="FI2038" i="18" s="1"/>
  <c r="FI2039" i="18" s="1"/>
  <c r="FI2040" i="18" s="1"/>
  <c r="FI2041" i="18" s="1"/>
  <c r="FI2042" i="18" s="1"/>
  <c r="FI2043" i="18" s="1"/>
  <c r="FI2044" i="18" s="1"/>
  <c r="FI2045" i="18" s="1"/>
  <c r="FI2046" i="18" s="1"/>
  <c r="FI2047" i="18" s="1"/>
  <c r="FI2048" i="18" s="1"/>
  <c r="FI2049" i="18" s="1"/>
  <c r="FI2050" i="18" s="1"/>
  <c r="FI2051" i="18" s="1"/>
  <c r="FI2052" i="18" s="1"/>
  <c r="FI2053" i="18" s="1"/>
  <c r="FI2054" i="18" s="1"/>
  <c r="FI2055" i="18" s="1"/>
  <c r="FI2056" i="18" s="1"/>
  <c r="FI2057" i="18" s="1"/>
  <c r="FI2058" i="18" s="1"/>
  <c r="FI2059" i="18" s="1"/>
  <c r="FI2060" i="18" s="1"/>
  <c r="FI2061" i="18" s="1"/>
  <c r="FI2062" i="18" s="1"/>
  <c r="FI2063" i="18" s="1"/>
  <c r="FI2064" i="18" s="1"/>
  <c r="FI2065" i="18" s="1"/>
  <c r="FI2066" i="18" s="1"/>
  <c r="FI2067" i="18" s="1"/>
  <c r="FI2068" i="18" s="1"/>
  <c r="FI2069" i="18" s="1"/>
  <c r="FI2070" i="18" s="1"/>
  <c r="FI2071" i="18" s="1"/>
  <c r="FI2072" i="18" s="1"/>
  <c r="FI2073" i="18" s="1"/>
  <c r="FI2074" i="18" s="1"/>
  <c r="FI2075" i="18" s="1"/>
  <c r="FI2076" i="18" s="1"/>
  <c r="FI2077" i="18" s="1"/>
  <c r="FI2078" i="18" s="1"/>
  <c r="FI2079" i="18" s="1"/>
  <c r="FI2080" i="18" s="1"/>
  <c r="FI2081" i="18" s="1"/>
  <c r="FI2082" i="18" s="1"/>
  <c r="FI2083" i="18" s="1"/>
  <c r="FI2084" i="18" s="1"/>
  <c r="FI2085" i="18" s="1"/>
  <c r="FI2086" i="18" s="1"/>
  <c r="FI2087" i="18" s="1"/>
  <c r="FI2088" i="18" s="1"/>
  <c r="FI2089" i="18" s="1"/>
  <c r="FI2090" i="18" s="1"/>
  <c r="FI2091" i="18" s="1"/>
  <c r="FI2092" i="18" s="1"/>
  <c r="FI2093" i="18" s="1"/>
  <c r="FI2094" i="18" s="1"/>
  <c r="FI2095" i="18" s="1"/>
  <c r="FI2096" i="18" s="1"/>
  <c r="FI2097" i="18" s="1"/>
  <c r="FI2098" i="18" s="1"/>
  <c r="FI2099" i="18" s="1"/>
  <c r="FI2100" i="18" s="1"/>
  <c r="FI2101" i="18" s="1"/>
  <c r="FI2102" i="18" s="1"/>
  <c r="FI2103" i="18" s="1"/>
  <c r="FI2104" i="18" s="1"/>
  <c r="FI2105" i="18" s="1"/>
  <c r="FI2106" i="18" s="1"/>
  <c r="FI2107" i="18" s="1"/>
  <c r="FI2108" i="18" s="1"/>
  <c r="FI2109" i="18" s="1"/>
  <c r="FI2110" i="18" s="1"/>
  <c r="FI2111" i="18" s="1"/>
  <c r="FI2112" i="18" s="1"/>
  <c r="MM1459" i="18"/>
  <c r="MM1460" i="18" s="1"/>
  <c r="MM1461" i="18" s="1"/>
  <c r="MM1462" i="18" s="1"/>
  <c r="MM1463" i="18" s="1"/>
  <c r="MM1464" i="18" s="1"/>
  <c r="MM1465" i="18" s="1"/>
  <c r="MM1466" i="18" s="1"/>
  <c r="MM1467" i="18" s="1"/>
  <c r="MM1468" i="18" s="1"/>
  <c r="MM1469" i="18" s="1"/>
  <c r="MM1470" i="18" s="1"/>
  <c r="MM1471" i="18" s="1"/>
  <c r="MM1472" i="18" s="1"/>
  <c r="MM1473" i="18" s="1"/>
  <c r="MM1474" i="18" s="1"/>
  <c r="MM1475" i="18" s="1"/>
  <c r="MM1476" i="18" s="1"/>
  <c r="MM1477" i="18" s="1"/>
  <c r="MM1478" i="18" s="1"/>
  <c r="MM1479" i="18" s="1"/>
  <c r="MM1480" i="18" s="1"/>
  <c r="MM1481" i="18" s="1"/>
  <c r="MM1482" i="18" s="1"/>
  <c r="MM1483" i="18" s="1"/>
  <c r="MM1484" i="18" s="1"/>
  <c r="MM1485" i="18" s="1"/>
  <c r="MM1486" i="18" s="1"/>
  <c r="MM1487" i="18" s="1"/>
  <c r="MM1488" i="18" s="1"/>
  <c r="MM1489" i="18" s="1"/>
  <c r="MM1490" i="18" s="1"/>
  <c r="MM1491" i="18" s="1"/>
  <c r="MM1492" i="18" s="1"/>
  <c r="MM1493" i="18" s="1"/>
  <c r="MM1494" i="18" s="1"/>
  <c r="MM1495" i="18" s="1"/>
  <c r="MM1496" i="18" s="1"/>
  <c r="MM1497" i="18" s="1"/>
  <c r="MM1498" i="18" s="1"/>
  <c r="MM1499" i="18" s="1"/>
  <c r="MM1500" i="18" s="1"/>
  <c r="MM1501" i="18" s="1"/>
  <c r="MM1502" i="18" s="1"/>
  <c r="MM1503" i="18" s="1"/>
  <c r="MM1504" i="18" s="1"/>
  <c r="MM1505" i="18" s="1"/>
  <c r="MM1506" i="18" s="1"/>
  <c r="MM1507" i="18" s="1"/>
  <c r="MM1508" i="18" s="1"/>
  <c r="MM1509" i="18" s="1"/>
  <c r="MM1510" i="18" s="1"/>
  <c r="MM1511" i="18" s="1"/>
  <c r="MM1512" i="18" s="1"/>
  <c r="MM1513" i="18" s="1"/>
  <c r="MM1514" i="18" s="1"/>
  <c r="MM1515" i="18" s="1"/>
  <c r="MM1516" i="18" s="1"/>
  <c r="MM1517" i="18" s="1"/>
  <c r="MM1518" i="18" s="1"/>
  <c r="MM1519" i="18" s="1"/>
  <c r="MM1520" i="18" s="1"/>
  <c r="MM1521" i="18" s="1"/>
  <c r="MM1522" i="18" s="1"/>
  <c r="MM1523" i="18" s="1"/>
  <c r="MM1524" i="18" s="1"/>
  <c r="MM1525" i="18" s="1"/>
  <c r="MM1526" i="18" s="1"/>
  <c r="MM1527" i="18" s="1"/>
  <c r="MM1528" i="18" s="1"/>
  <c r="MM1529" i="18" s="1"/>
  <c r="MM1530" i="18" s="1"/>
  <c r="MM1531" i="18" s="1"/>
  <c r="MM1532" i="18" s="1"/>
  <c r="MM1533" i="18" s="1"/>
  <c r="MM1534" i="18" s="1"/>
  <c r="MM1535" i="18" s="1"/>
  <c r="MM1536" i="18" s="1"/>
  <c r="MM1537" i="18" s="1"/>
  <c r="MM1538" i="18" s="1"/>
  <c r="MM1539" i="18" s="1"/>
  <c r="MM1540" i="18" s="1"/>
  <c r="MM1541" i="18" s="1"/>
  <c r="MM1542" i="18" s="1"/>
  <c r="MM1543" i="18" s="1"/>
  <c r="MM1544" i="18" s="1"/>
  <c r="MM1545" i="18" s="1"/>
  <c r="MM1546" i="18" s="1"/>
  <c r="MM1547" i="18" s="1"/>
  <c r="MM1548" i="18" s="1"/>
  <c r="MM1549" i="18" s="1"/>
  <c r="MM1550" i="18" s="1"/>
  <c r="MM1551" i="18" s="1"/>
  <c r="MM1552" i="18" s="1"/>
  <c r="MM1553" i="18" s="1"/>
  <c r="MM1554" i="18" s="1"/>
  <c r="MM1555" i="18" s="1"/>
  <c r="MM1556" i="18" s="1"/>
  <c r="MM1557" i="18" s="1"/>
  <c r="MM1558" i="18" s="1"/>
  <c r="MM1559" i="18" s="1"/>
  <c r="MM1560" i="18" s="1"/>
  <c r="MM1561" i="18" s="1"/>
  <c r="MM1562" i="18" s="1"/>
  <c r="MM1563" i="18" s="1"/>
  <c r="MM1564" i="18" s="1"/>
  <c r="MM1565" i="18" s="1"/>
  <c r="MM1566" i="18" s="1"/>
  <c r="MM1567" i="18" s="1"/>
  <c r="MM1568" i="18" s="1"/>
  <c r="MM1569" i="18" s="1"/>
  <c r="MM1570" i="18" s="1"/>
  <c r="MM1571" i="18" s="1"/>
  <c r="MM1572" i="18" s="1"/>
  <c r="MM1573" i="18" s="1"/>
  <c r="MM1574" i="18" s="1"/>
  <c r="MM1575" i="18" s="1"/>
  <c r="MM1576" i="18" s="1"/>
  <c r="MM1577" i="18" s="1"/>
  <c r="MM1578" i="18" s="1"/>
  <c r="MM1579" i="18" s="1"/>
  <c r="MM1580" i="18" s="1"/>
  <c r="MM1581" i="18" s="1"/>
  <c r="MM1582" i="18" s="1"/>
  <c r="MM1583" i="18" s="1"/>
  <c r="MM1584" i="18" s="1"/>
  <c r="MM1585" i="18" s="1"/>
  <c r="MM1586" i="18" s="1"/>
  <c r="MM1587" i="18" s="1"/>
  <c r="MM1588" i="18" s="1"/>
  <c r="MM1589" i="18" s="1"/>
  <c r="MM1590" i="18" s="1"/>
  <c r="MM1591" i="18" s="1"/>
  <c r="MM1592" i="18" s="1"/>
  <c r="MM1593" i="18" s="1"/>
  <c r="MM1594" i="18" s="1"/>
  <c r="MM1595" i="18" s="1"/>
  <c r="MM1596" i="18" s="1"/>
  <c r="MM1597" i="18" s="1"/>
  <c r="MM1598" i="18" s="1"/>
  <c r="MM1599" i="18" s="1"/>
  <c r="MM1600" i="18" s="1"/>
  <c r="MM1601" i="18" s="1"/>
  <c r="MM1602" i="18" s="1"/>
  <c r="MM1603" i="18" s="1"/>
  <c r="MM1604" i="18" s="1"/>
  <c r="MM1605" i="18" s="1"/>
  <c r="MM1606" i="18" s="1"/>
  <c r="MM1607" i="18" s="1"/>
  <c r="MM1608" i="18" s="1"/>
  <c r="MM1609" i="18" s="1"/>
  <c r="MM1610" i="18" s="1"/>
  <c r="MM1611" i="18" s="1"/>
  <c r="MM1612" i="18" s="1"/>
  <c r="MM1613" i="18" s="1"/>
  <c r="MM1614" i="18" s="1"/>
  <c r="MM1615" i="18" s="1"/>
  <c r="MM1616" i="18" s="1"/>
  <c r="MM1617" i="18" s="1"/>
  <c r="MM1618" i="18" s="1"/>
  <c r="MM1619" i="18" s="1"/>
  <c r="MM1620" i="18" s="1"/>
  <c r="MM1621" i="18" s="1"/>
  <c r="MM1622" i="18" s="1"/>
  <c r="MM1623" i="18" s="1"/>
  <c r="MM1624" i="18" s="1"/>
  <c r="MM1625" i="18" s="1"/>
  <c r="MM1626" i="18" s="1"/>
  <c r="MM1627" i="18" s="1"/>
  <c r="MM1628" i="18" s="1"/>
  <c r="MM1629" i="18" s="1"/>
  <c r="MM1630" i="18" s="1"/>
  <c r="MM1631" i="18" s="1"/>
  <c r="MM1632" i="18" s="1"/>
  <c r="MM1633" i="18" s="1"/>
  <c r="MM1634" i="18" s="1"/>
  <c r="MM1635" i="18" s="1"/>
  <c r="MM1636" i="18" s="1"/>
  <c r="MM1637" i="18" s="1"/>
  <c r="MM1638" i="18" s="1"/>
  <c r="MM1639" i="18" s="1"/>
  <c r="MM1640" i="18" s="1"/>
  <c r="MM1641" i="18" s="1"/>
  <c r="MM1642" i="18" s="1"/>
  <c r="MM1643" i="18" s="1"/>
  <c r="MM1644" i="18" s="1"/>
  <c r="MM1645" i="18" s="1"/>
  <c r="MM1646" i="18" s="1"/>
  <c r="MM1647" i="18" s="1"/>
  <c r="MM1648" i="18" s="1"/>
  <c r="MM1649" i="18" s="1"/>
  <c r="MM1650" i="18" s="1"/>
  <c r="MM1651" i="18" s="1"/>
  <c r="MM1652" i="18" s="1"/>
  <c r="MM1653" i="18" s="1"/>
  <c r="MM1654" i="18" s="1"/>
  <c r="MM1655" i="18" s="1"/>
  <c r="MM1656" i="18" s="1"/>
  <c r="MM1657" i="18" s="1"/>
  <c r="MM1658" i="18" s="1"/>
  <c r="MM1659" i="18" s="1"/>
  <c r="MM1660" i="18" s="1"/>
  <c r="MM1661" i="18" s="1"/>
  <c r="MM1662" i="18" s="1"/>
  <c r="MM1663" i="18" s="1"/>
  <c r="MM1664" i="18" s="1"/>
  <c r="MM1665" i="18" s="1"/>
  <c r="MM1666" i="18" s="1"/>
  <c r="MM1667" i="18" s="1"/>
  <c r="MM1668" i="18" s="1"/>
  <c r="MM1669" i="18" s="1"/>
  <c r="MM1670" i="18" s="1"/>
  <c r="MM1671" i="18" s="1"/>
  <c r="HR1328" i="18"/>
  <c r="HR1329" i="18" s="1"/>
  <c r="HR1330" i="18" s="1"/>
  <c r="HR1331" i="18" s="1"/>
  <c r="HR1332" i="18" s="1"/>
  <c r="HR1333" i="18" s="1"/>
  <c r="HR1334" i="18" s="1"/>
  <c r="HR1335" i="18" s="1"/>
  <c r="HR1336" i="18" s="1"/>
  <c r="HR1337" i="18" s="1"/>
  <c r="HR1338" i="18" s="1"/>
  <c r="HR1339" i="18" s="1"/>
  <c r="HR1340" i="18" s="1"/>
  <c r="HR1341" i="18" s="1"/>
  <c r="HR1342" i="18" s="1"/>
  <c r="HR1343" i="18" s="1"/>
  <c r="HR1344" i="18" s="1"/>
  <c r="HR1345" i="18" s="1"/>
  <c r="HR1346" i="18" s="1"/>
  <c r="HR1347" i="18" s="1"/>
  <c r="HR1348" i="18" s="1"/>
  <c r="KJ1328" i="18"/>
  <c r="KJ1329" i="18" s="1"/>
  <c r="KJ1330" i="18" s="1"/>
  <c r="KJ1331" i="18" s="1"/>
  <c r="KJ1332" i="18" s="1"/>
  <c r="KJ1333" i="18" s="1"/>
  <c r="KJ1334" i="18" s="1"/>
  <c r="KJ1335" i="18" s="1"/>
  <c r="KJ1336" i="18" s="1"/>
  <c r="KJ1337" i="18" s="1"/>
  <c r="KJ1338" i="18" s="1"/>
  <c r="KJ1339" i="18" s="1"/>
  <c r="KJ1340" i="18" s="1"/>
  <c r="KJ1341" i="18" s="1"/>
  <c r="KJ1342" i="18" s="1"/>
  <c r="KJ1343" i="18" s="1"/>
  <c r="KJ1344" i="18" s="1"/>
  <c r="KJ1345" i="18" s="1"/>
  <c r="KJ1346" i="18" s="1"/>
  <c r="KJ1347" i="18" s="1"/>
  <c r="KJ1348" i="18" s="1"/>
  <c r="KJ1349" i="18" s="1"/>
  <c r="KJ1350" i="18" s="1"/>
  <c r="KJ1351" i="18" s="1"/>
  <c r="KJ1352" i="18" s="1"/>
  <c r="KJ1353" i="18" s="1"/>
  <c r="KJ1354" i="18" s="1"/>
  <c r="KJ1355" i="18" s="1"/>
  <c r="KJ1356" i="18" s="1"/>
  <c r="KJ1357" i="18" s="1"/>
  <c r="KJ1358" i="18" s="1"/>
  <c r="KJ1359" i="18" s="1"/>
  <c r="KJ1360" i="18" s="1"/>
  <c r="KJ1361" i="18" s="1"/>
  <c r="KJ1362" i="18" s="1"/>
  <c r="KJ1363" i="18" s="1"/>
  <c r="KJ1364" i="18" s="1"/>
  <c r="KJ1365" i="18" s="1"/>
  <c r="KJ1366" i="18" s="1"/>
  <c r="KJ1367" i="18" s="1"/>
  <c r="KJ1368" i="18" s="1"/>
  <c r="KJ1369" i="18" s="1"/>
  <c r="KJ1370" i="18" s="1"/>
  <c r="KJ1371" i="18" s="1"/>
  <c r="KJ1372" i="18" s="1"/>
  <c r="KJ1373" i="18" s="1"/>
  <c r="KJ1374" i="18" s="1"/>
  <c r="KJ1375" i="18" s="1"/>
  <c r="KJ1376" i="18" s="1"/>
  <c r="KJ1377" i="18" s="1"/>
  <c r="KJ1378" i="18" s="1"/>
  <c r="KJ1379" i="18" s="1"/>
  <c r="KJ1380" i="18" s="1"/>
  <c r="KJ1381" i="18" s="1"/>
  <c r="KJ1382" i="18" s="1"/>
  <c r="KJ1383" i="18" s="1"/>
  <c r="KJ1384" i="18" s="1"/>
  <c r="KJ1385" i="18" s="1"/>
  <c r="KJ1386" i="18" s="1"/>
  <c r="KJ1387" i="18" s="1"/>
  <c r="KJ1388" i="18" s="1"/>
  <c r="KJ1389" i="18" s="1"/>
  <c r="KJ1390" i="18" s="1"/>
  <c r="KJ1391" i="18" s="1"/>
  <c r="KJ1392" i="18" s="1"/>
  <c r="KJ1393" i="18" s="1"/>
  <c r="KJ1394" i="18" s="1"/>
  <c r="KJ1395" i="18" s="1"/>
  <c r="KJ1396" i="18" s="1"/>
  <c r="KJ1397" i="18" s="1"/>
  <c r="KJ1398" i="18" s="1"/>
  <c r="KJ1399" i="18" s="1"/>
  <c r="KJ1400" i="18" s="1"/>
  <c r="KJ1401" i="18" s="1"/>
  <c r="KJ1402" i="18" s="1"/>
  <c r="KJ1403" i="18" s="1"/>
  <c r="KJ1404" i="18" s="1"/>
  <c r="KJ1405" i="18" s="1"/>
  <c r="KJ1406" i="18" s="1"/>
  <c r="KJ1407" i="18" s="1"/>
  <c r="KJ1408" i="18" s="1"/>
  <c r="KJ1409" i="18" s="1"/>
  <c r="KJ1410" i="18" s="1"/>
  <c r="KJ1411" i="18" s="1"/>
  <c r="KJ1412" i="18" s="1"/>
  <c r="KJ1413" i="18" s="1"/>
  <c r="KJ1414" i="18" s="1"/>
  <c r="KJ1415" i="18" s="1"/>
  <c r="KJ1416" i="18" s="1"/>
  <c r="KJ1417" i="18" s="1"/>
  <c r="KJ1418" i="18" s="1"/>
  <c r="KJ1419" i="18" s="1"/>
  <c r="KJ1420" i="18" s="1"/>
  <c r="KJ1421" i="18" s="1"/>
  <c r="KJ1422" i="18" s="1"/>
  <c r="KJ1423" i="18" s="1"/>
  <c r="KJ1424" i="18" s="1"/>
  <c r="KJ1425" i="18" s="1"/>
  <c r="KJ1426" i="18" s="1"/>
  <c r="KJ1427" i="18" s="1"/>
  <c r="KJ1428" i="18" s="1"/>
  <c r="KJ1429" i="18" s="1"/>
  <c r="KJ1430" i="18" s="1"/>
  <c r="KJ1431" i="18" s="1"/>
  <c r="KJ1432" i="18" s="1"/>
  <c r="KJ1433" i="18" s="1"/>
  <c r="KJ1434" i="18" s="1"/>
  <c r="KJ1435" i="18" s="1"/>
  <c r="KJ1436" i="18" s="1"/>
  <c r="KJ1437" i="18" s="1"/>
  <c r="KJ1438" i="18" s="1"/>
  <c r="KJ1439" i="18" s="1"/>
  <c r="KJ1440" i="18" s="1"/>
  <c r="KJ1441" i="18" s="1"/>
  <c r="KJ1442" i="18" s="1"/>
  <c r="KJ1443" i="18" s="1"/>
  <c r="KJ1444" i="18" s="1"/>
  <c r="KJ1445" i="18" s="1"/>
  <c r="KJ1446" i="18" s="1"/>
  <c r="KJ1447" i="18" s="1"/>
  <c r="KJ1448" i="18" s="1"/>
  <c r="KJ1449" i="18" s="1"/>
  <c r="KJ1450" i="18" s="1"/>
  <c r="KJ1451" i="18" s="1"/>
  <c r="KJ1452" i="18" s="1"/>
  <c r="KJ1453" i="18" s="1"/>
  <c r="KJ1454" i="18" s="1"/>
  <c r="KJ1455" i="18" s="1"/>
  <c r="KJ1456" i="18" s="1"/>
  <c r="KJ1457" i="18" s="1"/>
  <c r="KJ1458" i="18" s="1"/>
  <c r="KJ1459" i="18" s="1"/>
  <c r="KJ1460" i="18" s="1"/>
  <c r="KJ1461" i="18" s="1"/>
  <c r="KJ1462" i="18" s="1"/>
  <c r="KJ1463" i="18" s="1"/>
  <c r="KJ1464" i="18" s="1"/>
  <c r="KJ1465" i="18" s="1"/>
  <c r="KJ1466" i="18" s="1"/>
  <c r="KJ1467" i="18" s="1"/>
  <c r="DG1415" i="18"/>
  <c r="DG1416" i="18" s="1"/>
  <c r="DG1417" i="18" s="1"/>
  <c r="DG1418" i="18" s="1"/>
  <c r="DG1419" i="18" s="1"/>
  <c r="DG1420" i="18" s="1"/>
  <c r="DG1421" i="18" s="1"/>
  <c r="DG1422" i="18" s="1"/>
  <c r="DG1423" i="18" s="1"/>
  <c r="DG1424" i="18" s="1"/>
  <c r="DG1425" i="18" s="1"/>
  <c r="DG1426" i="18" s="1"/>
  <c r="DG1427" i="18" s="1"/>
  <c r="DG1428" i="18" s="1"/>
  <c r="DG1429" i="18" s="1"/>
  <c r="DG1430" i="18" s="1"/>
  <c r="DG1431" i="18" s="1"/>
  <c r="DG1432" i="18" s="1"/>
  <c r="DG1433" i="18" s="1"/>
  <c r="DG1434" i="18" s="1"/>
  <c r="DG1435" i="18" s="1"/>
  <c r="DG1436" i="18" s="1"/>
  <c r="DG1437" i="18" s="1"/>
  <c r="DG1438" i="18" s="1"/>
  <c r="DG1439" i="18" s="1"/>
  <c r="DG1440" i="18" s="1"/>
  <c r="DG1441" i="18" s="1"/>
  <c r="DG1442" i="18" s="1"/>
  <c r="DG1443" i="18" s="1"/>
  <c r="DG1444" i="18" s="1"/>
  <c r="DG1445" i="18" s="1"/>
  <c r="DG1446" i="18" s="1"/>
  <c r="DG1447" i="18" s="1"/>
  <c r="DG1448" i="18" s="1"/>
  <c r="DG1449" i="18" s="1"/>
  <c r="DG1450" i="18" s="1"/>
  <c r="DG1451" i="18" s="1"/>
  <c r="DG1452" i="18" s="1"/>
  <c r="DG1453" i="18" s="1"/>
  <c r="DG1454" i="18" s="1"/>
  <c r="DG1455" i="18" s="1"/>
  <c r="DG1456" i="18" s="1"/>
  <c r="DG1457" i="18" s="1"/>
  <c r="DG1458" i="18" s="1"/>
  <c r="DG1459" i="18" s="1"/>
  <c r="DG1460" i="18" s="1"/>
  <c r="DG1461" i="18" s="1"/>
  <c r="DG1462" i="18" s="1"/>
  <c r="DG1463" i="18" s="1"/>
  <c r="DG1464" i="18" s="1"/>
  <c r="DG1465" i="18" s="1"/>
  <c r="DG1466" i="18" s="1"/>
  <c r="DG1467" i="18" s="1"/>
  <c r="DG1468" i="18" s="1"/>
  <c r="DG1469" i="18" s="1"/>
  <c r="DG1470" i="18" s="1"/>
  <c r="DG1471" i="18" s="1"/>
  <c r="DG1472" i="18" s="1"/>
  <c r="DG1473" i="18" s="1"/>
  <c r="DG1474" i="18" s="1"/>
  <c r="DG1475" i="18" s="1"/>
  <c r="DG1476" i="18" s="1"/>
  <c r="DG1477" i="18" s="1"/>
  <c r="DG1478" i="18" s="1"/>
  <c r="DG1479" i="18" s="1"/>
  <c r="DG1480" i="18" s="1"/>
  <c r="DG1481" i="18" s="1"/>
  <c r="DG1482" i="18" s="1"/>
  <c r="LQ1415" i="18"/>
  <c r="LQ1416" i="18" s="1"/>
  <c r="LQ1417" i="18" s="1"/>
  <c r="LQ1418" i="18" s="1"/>
  <c r="LQ1419" i="18" s="1"/>
  <c r="LQ1420" i="18" s="1"/>
  <c r="LQ1421" i="18" s="1"/>
  <c r="LQ1422" i="18" s="1"/>
  <c r="LQ1423" i="18" s="1"/>
  <c r="LQ1424" i="18" s="1"/>
  <c r="LQ1425" i="18" s="1"/>
  <c r="LQ1426" i="18" s="1"/>
  <c r="LQ1427" i="18" s="1"/>
  <c r="LQ1428" i="18" s="1"/>
  <c r="LQ1429" i="18" s="1"/>
  <c r="LQ1430" i="18" s="1"/>
  <c r="LQ1431" i="18" s="1"/>
  <c r="LQ1432" i="18" s="1"/>
  <c r="LQ1433" i="18" s="1"/>
  <c r="LQ1434" i="18" s="1"/>
  <c r="LQ1435" i="18" s="1"/>
  <c r="LQ1436" i="18" s="1"/>
  <c r="LQ1437" i="18" s="1"/>
  <c r="LQ1438" i="18" s="1"/>
  <c r="LQ1439" i="18" s="1"/>
  <c r="LQ1440" i="18" s="1"/>
  <c r="LQ1441" i="18" s="1"/>
  <c r="LQ1442" i="18" s="1"/>
  <c r="LQ1443" i="18" s="1"/>
  <c r="LQ1444" i="18" s="1"/>
  <c r="LQ1445" i="18" s="1"/>
  <c r="LQ1446" i="18" s="1"/>
  <c r="LQ1447" i="18" s="1"/>
  <c r="LQ1448" i="18" s="1"/>
  <c r="LQ1449" i="18" s="1"/>
  <c r="LQ1450" i="18" s="1"/>
  <c r="LQ1451" i="18" s="1"/>
  <c r="LQ1452" i="18" s="1"/>
  <c r="LQ1453" i="18" s="1"/>
  <c r="LQ1454" i="18" s="1"/>
  <c r="LQ1455" i="18" s="1"/>
  <c r="LQ1456" i="18" s="1"/>
  <c r="LQ1457" i="18" s="1"/>
  <c r="LQ1458" i="18" s="1"/>
  <c r="LQ1459" i="18" s="1"/>
  <c r="LQ1460" i="18" s="1"/>
  <c r="LQ1461" i="18" s="1"/>
  <c r="LQ1462" i="18" s="1"/>
  <c r="LQ1463" i="18" s="1"/>
  <c r="LQ1464" i="18" s="1"/>
  <c r="LQ1465" i="18" s="1"/>
  <c r="LQ1466" i="18" s="1"/>
  <c r="LQ1467" i="18" s="1"/>
  <c r="LQ1468" i="18" s="1"/>
  <c r="LQ1469" i="18" s="1"/>
  <c r="LQ1470" i="18" s="1"/>
  <c r="LQ1471" i="18" s="1"/>
  <c r="LQ1472" i="18" s="1"/>
  <c r="LQ1473" i="18" s="1"/>
  <c r="LQ1474" i="18" s="1"/>
  <c r="LQ1475" i="18" s="1"/>
  <c r="LQ1476" i="18" s="1"/>
  <c r="LQ1477" i="18" s="1"/>
  <c r="LQ1478" i="18" s="1"/>
  <c r="LQ1479" i="18" s="1"/>
  <c r="LQ1480" i="18" s="1"/>
  <c r="LQ1481" i="18" s="1"/>
  <c r="LQ1482" i="18" s="1"/>
  <c r="LQ1483" i="18" s="1"/>
  <c r="LQ1484" i="18" s="1"/>
  <c r="LQ1485" i="18" s="1"/>
  <c r="LQ1486" i="18" s="1"/>
  <c r="LQ1487" i="18" s="1"/>
  <c r="LQ1488" i="18" s="1"/>
  <c r="LQ1489" i="18" s="1"/>
  <c r="LQ1490" i="18" s="1"/>
  <c r="LQ1491" i="18" s="1"/>
  <c r="LQ1492" i="18" s="1"/>
  <c r="LQ1493" i="18" s="1"/>
  <c r="LQ1494" i="18" s="1"/>
  <c r="LQ1495" i="18" s="1"/>
  <c r="LQ1496" i="18" s="1"/>
  <c r="LQ1497" i="18" s="1"/>
  <c r="LQ1498" i="18" s="1"/>
  <c r="LQ1499" i="18" s="1"/>
  <c r="LQ1500" i="18" s="1"/>
  <c r="LQ1501" i="18" s="1"/>
  <c r="LQ1502" i="18" s="1"/>
  <c r="LQ1503" i="18" s="1"/>
  <c r="LQ1504" i="18" s="1"/>
  <c r="LQ1505" i="18" s="1"/>
  <c r="LQ1506" i="18" s="1"/>
  <c r="LQ1507" i="18" s="1"/>
  <c r="LQ1508" i="18" s="1"/>
  <c r="LQ1509" i="18" s="1"/>
  <c r="LQ1510" i="18" s="1"/>
  <c r="LQ1511" i="18" s="1"/>
  <c r="LQ1512" i="18" s="1"/>
  <c r="LQ1513" i="18" s="1"/>
  <c r="LQ1514" i="18" s="1"/>
  <c r="LQ1515" i="18" s="1"/>
  <c r="LQ1516" i="18" s="1"/>
  <c r="LQ1517" i="18" s="1"/>
  <c r="LQ1518" i="18" s="1"/>
  <c r="LQ1519" i="18" s="1"/>
  <c r="LQ1520" i="18" s="1"/>
  <c r="LQ1521" i="18" s="1"/>
  <c r="LQ1522" i="18" s="1"/>
  <c r="LQ1523" i="18" s="1"/>
  <c r="LQ1524" i="18" s="1"/>
  <c r="LQ1525" i="18" s="1"/>
  <c r="LQ1526" i="18" s="1"/>
  <c r="LQ1527" i="18" s="1"/>
  <c r="LQ1528" i="18" s="1"/>
  <c r="LQ1529" i="18" s="1"/>
  <c r="LQ1530" i="18" s="1"/>
  <c r="LQ1531" i="18" s="1"/>
  <c r="LQ1532" i="18" s="1"/>
  <c r="LQ1533" i="18" s="1"/>
  <c r="LQ1534" i="18" s="1"/>
  <c r="LQ1535" i="18" s="1"/>
  <c r="LQ1536" i="18" s="1"/>
  <c r="LQ1537" i="18" s="1"/>
  <c r="LQ1538" i="18" s="1"/>
  <c r="LQ1539" i="18" s="1"/>
  <c r="LQ1540" i="18" s="1"/>
  <c r="LQ1541" i="18" s="1"/>
  <c r="LQ1542" i="18" s="1"/>
  <c r="LQ1543" i="18" s="1"/>
  <c r="LQ1544" i="18" s="1"/>
  <c r="LQ1545" i="18" s="1"/>
  <c r="LQ1546" i="18" s="1"/>
  <c r="LQ1547" i="18" s="1"/>
  <c r="LQ1548" i="18" s="1"/>
  <c r="LQ1549" i="18" s="1"/>
  <c r="LQ1550" i="18" s="1"/>
  <c r="LQ1551" i="18" s="1"/>
  <c r="LQ1552" i="18" s="1"/>
  <c r="LQ1553" i="18" s="1"/>
  <c r="LQ1554" i="18" s="1"/>
  <c r="LQ1555" i="18" s="1"/>
  <c r="LQ1556" i="18" s="1"/>
  <c r="LQ1557" i="18" s="1"/>
  <c r="LQ1558" i="18" s="1"/>
  <c r="LQ1559" i="18" s="1"/>
  <c r="LQ1560" i="18" s="1"/>
  <c r="LQ1561" i="18" s="1"/>
  <c r="LQ1562" i="18" s="1"/>
  <c r="LQ1563" i="18" s="1"/>
  <c r="LQ1564" i="18" s="1"/>
  <c r="LQ1565" i="18" s="1"/>
  <c r="LQ1566" i="18" s="1"/>
  <c r="LQ1567" i="18" s="1"/>
  <c r="LQ1568" i="18" s="1"/>
  <c r="LQ1569" i="18" s="1"/>
  <c r="LQ1570" i="18" s="1"/>
  <c r="LQ1571" i="18" s="1"/>
  <c r="LQ1572" i="18" s="1"/>
  <c r="LQ1573" i="18" s="1"/>
  <c r="LQ1574" i="18" s="1"/>
  <c r="LQ1575" i="18" s="1"/>
  <c r="LQ1576" i="18" s="1"/>
  <c r="LQ1577" i="18" s="1"/>
  <c r="LQ1578" i="18" s="1"/>
  <c r="LQ1579" i="18" s="1"/>
  <c r="LQ1580" i="18" s="1"/>
  <c r="LQ1581" i="18" s="1"/>
  <c r="LQ1582" i="18" s="1"/>
  <c r="LQ1583" i="18" s="1"/>
  <c r="LQ1584" i="18" s="1"/>
  <c r="LQ1585" i="18" s="1"/>
  <c r="LQ1586" i="18" s="1"/>
  <c r="LQ1587" i="18" s="1"/>
  <c r="LQ1588" i="18" s="1"/>
  <c r="LQ1589" i="18" s="1"/>
  <c r="LQ1590" i="18" s="1"/>
  <c r="LQ1591" i="18" s="1"/>
  <c r="LQ1592" i="18" s="1"/>
  <c r="LQ1593" i="18" s="1"/>
  <c r="LQ1594" i="18" s="1"/>
  <c r="LQ1595" i="18" s="1"/>
  <c r="LQ1596" i="18" s="1"/>
  <c r="LQ1597" i="18" s="1"/>
  <c r="LQ1598" i="18" s="1"/>
  <c r="LQ1599" i="18" s="1"/>
  <c r="LQ1600" i="18" s="1"/>
  <c r="LQ1601" i="18" s="1"/>
  <c r="LQ1602" i="18" s="1"/>
  <c r="LQ1603" i="18" s="1"/>
  <c r="MK1671" i="18"/>
  <c r="MK1672" i="18" s="1"/>
  <c r="MK1673" i="18" s="1"/>
  <c r="MK1674" i="18" s="1"/>
  <c r="MK1675" i="18" s="1"/>
  <c r="MK1676" i="18" s="1"/>
  <c r="MK1677" i="18" s="1"/>
  <c r="MK1678" i="18" s="1"/>
  <c r="MK1679" i="18" s="1"/>
  <c r="MK1680" i="18" s="1"/>
  <c r="MK1681" i="18" s="1"/>
  <c r="MK1682" i="18" s="1"/>
  <c r="MK1683" i="18" s="1"/>
  <c r="MK1684" i="18" s="1"/>
  <c r="MK1685" i="18" s="1"/>
  <c r="MK1686" i="18" s="1"/>
  <c r="MK1687" i="18" s="1"/>
  <c r="MK1688" i="18" s="1"/>
  <c r="MK1689" i="18" s="1"/>
  <c r="MK1690" i="18" s="1"/>
  <c r="MK1691" i="18" s="1"/>
  <c r="MK1692" i="18" s="1"/>
  <c r="MK1693" i="18" s="1"/>
  <c r="MK1694" i="18" s="1"/>
  <c r="MK1695" i="18" s="1"/>
  <c r="MK1696" i="18" s="1"/>
  <c r="MK1697" i="18" s="1"/>
  <c r="MK1698" i="18" s="1"/>
  <c r="MK1699" i="18" s="1"/>
  <c r="MK1700" i="18" s="1"/>
  <c r="MK1701" i="18" s="1"/>
  <c r="MK1702" i="18" s="1"/>
  <c r="MK1703" i="18" s="1"/>
  <c r="MK1704" i="18" s="1"/>
  <c r="MK1705" i="18" s="1"/>
  <c r="MK1706" i="18" s="1"/>
  <c r="MK1707" i="18" s="1"/>
  <c r="MK1708" i="18" s="1"/>
  <c r="MK1709" i="18" s="1"/>
  <c r="MK1710" i="18" s="1"/>
  <c r="MK1711" i="18" s="1"/>
  <c r="MK1712" i="18" s="1"/>
  <c r="MK1713" i="18" s="1"/>
  <c r="MK1714" i="18" s="1"/>
  <c r="MK1715" i="18" s="1"/>
  <c r="MK1716" i="18" s="1"/>
  <c r="MK1717" i="18" s="1"/>
  <c r="MK1718" i="18" s="1"/>
  <c r="MK1719" i="18" s="1"/>
  <c r="MK1720" i="18" s="1"/>
  <c r="MK1721" i="18" s="1"/>
  <c r="MK1722" i="18" s="1"/>
  <c r="MK1723" i="18" s="1"/>
  <c r="MK1724" i="18" s="1"/>
  <c r="MK1725" i="18" s="1"/>
  <c r="MK1726" i="18" s="1"/>
  <c r="MK1727" i="18" s="1"/>
  <c r="MK1728" i="18" s="1"/>
  <c r="MK1729" i="18" s="1"/>
  <c r="MK1730" i="18" s="1"/>
  <c r="MK1731" i="18" s="1"/>
  <c r="MK1732" i="18" s="1"/>
  <c r="MK1733" i="18" s="1"/>
  <c r="MK1734" i="18" s="1"/>
  <c r="MK1735" i="18" s="1"/>
  <c r="MK1736" i="18" s="1"/>
  <c r="MK1737" i="18" s="1"/>
  <c r="MK1738" i="18" s="1"/>
  <c r="MK1739" i="18" s="1"/>
  <c r="MK1740" i="18" s="1"/>
  <c r="MK1741" i="18" s="1"/>
  <c r="MK1742" i="18" s="1"/>
  <c r="MK1743" i="18" s="1"/>
  <c r="MK1744" i="18" s="1"/>
  <c r="MK1745" i="18" s="1"/>
  <c r="MK1746" i="18" s="1"/>
  <c r="MK1747" i="18" s="1"/>
  <c r="MK1748" i="18" s="1"/>
  <c r="MK1749" i="18" s="1"/>
  <c r="MK1750" i="18" s="1"/>
  <c r="MK1751" i="18" s="1"/>
  <c r="MK1752" i="18" s="1"/>
  <c r="MK1753" i="18" s="1"/>
  <c r="MK1754" i="18" s="1"/>
  <c r="MK1755" i="18" s="1"/>
  <c r="MK1756" i="18" s="1"/>
  <c r="MK1757" i="18" s="1"/>
  <c r="MK1758" i="18" s="1"/>
  <c r="MK1759" i="18" s="1"/>
  <c r="MK1760" i="18" s="1"/>
  <c r="MK1761" i="18" s="1"/>
  <c r="MK1762" i="18" s="1"/>
  <c r="MK1763" i="18" s="1"/>
  <c r="MK1764" i="18" s="1"/>
  <c r="MK1765" i="18" s="1"/>
  <c r="MK1766" i="18" s="1"/>
  <c r="MK1767" i="18" s="1"/>
  <c r="MK1768" i="18" s="1"/>
  <c r="MK1769" i="18" s="1"/>
  <c r="MK1770" i="18" s="1"/>
  <c r="MK1771" i="18" s="1"/>
  <c r="MK1772" i="18" s="1"/>
  <c r="MK1773" i="18" s="1"/>
  <c r="MK1774" i="18" s="1"/>
  <c r="MK1775" i="18" s="1"/>
  <c r="MK1776" i="18" s="1"/>
  <c r="MK1777" i="18" s="1"/>
  <c r="MK1778" i="18" s="1"/>
  <c r="MK1779" i="18" s="1"/>
  <c r="MK1780" i="18" s="1"/>
  <c r="MK1781" i="18" s="1"/>
  <c r="MK1782" i="18" s="1"/>
  <c r="MK1783" i="18" s="1"/>
  <c r="MK1784" i="18" s="1"/>
  <c r="MK1785" i="18" s="1"/>
  <c r="MK1786" i="18" s="1"/>
  <c r="MK1787" i="18" s="1"/>
  <c r="MK1788" i="18" s="1"/>
  <c r="MK1789" i="18" s="1"/>
  <c r="MK1790" i="18" s="1"/>
  <c r="MK1791" i="18" s="1"/>
  <c r="MK1792" i="18" s="1"/>
  <c r="MK1793" i="18" s="1"/>
  <c r="MK1794" i="18" s="1"/>
  <c r="MK1795" i="18" s="1"/>
  <c r="MK1796" i="18" s="1"/>
  <c r="MK1797" i="18" s="1"/>
  <c r="MK1798" i="18" s="1"/>
  <c r="MK1799" i="18" s="1"/>
  <c r="MK1800" i="18" s="1"/>
  <c r="MK1801" i="18" s="1"/>
  <c r="MK1802" i="18" s="1"/>
  <c r="MK1803" i="18" s="1"/>
  <c r="MK1804" i="18" s="1"/>
  <c r="MK1805" i="18" s="1"/>
  <c r="MK1806" i="18" s="1"/>
  <c r="MK1807" i="18" s="1"/>
  <c r="MK1808" i="18" s="1"/>
  <c r="MK1809" i="18" s="1"/>
  <c r="MK1810" i="18" s="1"/>
  <c r="MK1811" i="18" s="1"/>
  <c r="MK1812" i="18" s="1"/>
  <c r="MK1813" i="18" s="1"/>
  <c r="MK1814" i="18" s="1"/>
  <c r="MK1815" i="18" s="1"/>
  <c r="MK1816" i="18" s="1"/>
  <c r="MK1817" i="18" s="1"/>
  <c r="MK1818" i="18" s="1"/>
  <c r="MK1819" i="18" s="1"/>
  <c r="MK1820" i="18" s="1"/>
  <c r="MK1821" i="18" s="1"/>
  <c r="MK1822" i="18" s="1"/>
  <c r="MK1823" i="18" s="1"/>
  <c r="MK1824" i="18" s="1"/>
  <c r="MK1825" i="18" s="1"/>
  <c r="MK1826" i="18" s="1"/>
  <c r="MK1827" i="18" s="1"/>
  <c r="MK1828" i="18" s="1"/>
  <c r="MK1829" i="18" s="1"/>
  <c r="MK1830" i="18" s="1"/>
  <c r="MK1831" i="18" s="1"/>
  <c r="ML1671" i="18"/>
  <c r="ML1672" i="18" s="1"/>
  <c r="ML1673" i="18" s="1"/>
  <c r="ML1674" i="18" s="1"/>
  <c r="ML1675" i="18" s="1"/>
  <c r="ML1676" i="18" s="1"/>
  <c r="ML1677" i="18" s="1"/>
  <c r="ML1678" i="18" s="1"/>
  <c r="ML1679" i="18" s="1"/>
  <c r="ML1680" i="18" s="1"/>
  <c r="ML1681" i="18" s="1"/>
  <c r="ML1682" i="18" s="1"/>
  <c r="ML1683" i="18" s="1"/>
  <c r="ML1684" i="18" s="1"/>
  <c r="ML1685" i="18" s="1"/>
  <c r="ML1686" i="18" s="1"/>
  <c r="ML1687" i="18" s="1"/>
  <c r="ML1688" i="18" s="1"/>
  <c r="ML1689" i="18" s="1"/>
  <c r="ML1690" i="18" s="1"/>
  <c r="ML1691" i="18" s="1"/>
  <c r="ML1692" i="18" s="1"/>
  <c r="ML1693" i="18" s="1"/>
  <c r="ML1694" i="18" s="1"/>
  <c r="ML1695" i="18" s="1"/>
  <c r="ML1696" i="18" s="1"/>
  <c r="ML1697" i="18" s="1"/>
  <c r="ML1698" i="18" s="1"/>
  <c r="ML1699" i="18" s="1"/>
  <c r="ML1700" i="18" s="1"/>
  <c r="ML1701" i="18" s="1"/>
  <c r="ML1702" i="18" s="1"/>
  <c r="ML1703" i="18" s="1"/>
  <c r="ML1704" i="18" s="1"/>
  <c r="ML1705" i="18" s="1"/>
  <c r="ML1706" i="18" s="1"/>
  <c r="ML1707" i="18" s="1"/>
  <c r="ML1708" i="18" s="1"/>
  <c r="ML1709" i="18" s="1"/>
  <c r="ML1710" i="18" s="1"/>
  <c r="ML1711" i="18" s="1"/>
  <c r="ML1712" i="18" s="1"/>
  <c r="ML1713" i="18" s="1"/>
  <c r="ML1714" i="18" s="1"/>
  <c r="ML1715" i="18" s="1"/>
  <c r="ML1716" i="18" s="1"/>
  <c r="ML1717" i="18" s="1"/>
  <c r="ML1718" i="18" s="1"/>
  <c r="ML1719" i="18" s="1"/>
  <c r="ML1720" i="18" s="1"/>
  <c r="ML1721" i="18" s="1"/>
  <c r="ML1722" i="18" s="1"/>
  <c r="ML1723" i="18" s="1"/>
  <c r="ML1724" i="18" s="1"/>
  <c r="ML1725" i="18" s="1"/>
  <c r="ML1726" i="18" s="1"/>
  <c r="ML1727" i="18" s="1"/>
  <c r="ML1728" i="18" s="1"/>
  <c r="ML1729" i="18" s="1"/>
  <c r="ML1730" i="18" s="1"/>
  <c r="ML1731" i="18" s="1"/>
  <c r="ML1732" i="18" s="1"/>
  <c r="ML1733" i="18" s="1"/>
  <c r="ML1734" i="18" s="1"/>
  <c r="ML1735" i="18" s="1"/>
  <c r="ML1736" i="18" s="1"/>
  <c r="ML1737" i="18" s="1"/>
  <c r="ML1738" i="18" s="1"/>
  <c r="ML1739" i="18" s="1"/>
  <c r="ML1740" i="18" s="1"/>
  <c r="ML1741" i="18" s="1"/>
  <c r="ML1742" i="18" s="1"/>
  <c r="ML1743" i="18" s="1"/>
  <c r="ML1744" i="18" s="1"/>
  <c r="ML1745" i="18" s="1"/>
  <c r="ML1746" i="18" s="1"/>
  <c r="ML1747" i="18" s="1"/>
  <c r="ML1748" i="18" s="1"/>
  <c r="ML1749" i="18" s="1"/>
  <c r="ML1750" i="18" s="1"/>
  <c r="ML1751" i="18" s="1"/>
  <c r="ML1752" i="18" s="1"/>
  <c r="ML1753" i="18" s="1"/>
  <c r="ML1754" i="18" s="1"/>
  <c r="ML1755" i="18" s="1"/>
  <c r="ML1756" i="18" s="1"/>
  <c r="ML1757" i="18" s="1"/>
  <c r="ML1758" i="18" s="1"/>
  <c r="ML1759" i="18" s="1"/>
  <c r="ML1760" i="18" s="1"/>
  <c r="ML1761" i="18" s="1"/>
  <c r="ML1762" i="18" s="1"/>
  <c r="ML1763" i="18" s="1"/>
  <c r="ML1764" i="18" s="1"/>
  <c r="ML1765" i="18" s="1"/>
  <c r="ML1766" i="18" s="1"/>
  <c r="ML1767" i="18" s="1"/>
  <c r="ML1768" i="18" s="1"/>
  <c r="ML1769" i="18" s="1"/>
  <c r="ML1770" i="18" s="1"/>
  <c r="ML1771" i="18" s="1"/>
  <c r="ML1772" i="18" s="1"/>
  <c r="ML1773" i="18" s="1"/>
  <c r="ML1774" i="18" s="1"/>
  <c r="ML1775" i="18" s="1"/>
  <c r="ML1776" i="18" s="1"/>
  <c r="ML1777" i="18" s="1"/>
  <c r="ML1778" i="18" s="1"/>
  <c r="ML1779" i="18" s="1"/>
  <c r="ML1780" i="18" s="1"/>
  <c r="ML1781" i="18" s="1"/>
  <c r="ML1782" i="18" s="1"/>
  <c r="ML1783" i="18" s="1"/>
  <c r="ML1784" i="18" s="1"/>
  <c r="ML1785" i="18" s="1"/>
  <c r="ML1786" i="18" s="1"/>
  <c r="ML1787" i="18" s="1"/>
  <c r="ML1788" i="18" s="1"/>
  <c r="ML1789" i="18" s="1"/>
  <c r="ML1790" i="18" s="1"/>
  <c r="ML1791" i="18" s="1"/>
  <c r="ML1792" i="18" s="1"/>
  <c r="ML1793" i="18" s="1"/>
  <c r="ML1794" i="18" s="1"/>
  <c r="ML1795" i="18" s="1"/>
  <c r="ML1796" i="18" s="1"/>
  <c r="ML1797" i="18" s="1"/>
  <c r="ML1798" i="18" s="1"/>
  <c r="ML1799" i="18" s="1"/>
  <c r="ML1800" i="18" s="1"/>
  <c r="ML1801" i="18" s="1"/>
  <c r="ML1802" i="18" s="1"/>
  <c r="ML1803" i="18" s="1"/>
  <c r="ML1804" i="18" s="1"/>
  <c r="ML1805" i="18" s="1"/>
  <c r="ML1806" i="18" s="1"/>
  <c r="ML1807" i="18" s="1"/>
  <c r="ML1808" i="18" s="1"/>
  <c r="ML1809" i="18" s="1"/>
  <c r="ML1810" i="18" s="1"/>
  <c r="ML1811" i="18" s="1"/>
  <c r="ML1812" i="18" s="1"/>
  <c r="ML1813" i="18" s="1"/>
  <c r="ML1814" i="18" s="1"/>
  <c r="ML1815" i="18" s="1"/>
  <c r="ML1816" i="18" s="1"/>
  <c r="ML1817" i="18" s="1"/>
  <c r="ML1818" i="18" s="1"/>
  <c r="ML1819" i="18" s="1"/>
  <c r="ML1820" i="18" s="1"/>
  <c r="ML1821" i="18" s="1"/>
  <c r="ML1822" i="18" s="1"/>
  <c r="ML1823" i="18" s="1"/>
  <c r="ML1824" i="18" s="1"/>
  <c r="ML1825" i="18" s="1"/>
  <c r="ML1826" i="18" s="1"/>
  <c r="ML1827" i="18" s="1"/>
  <c r="ML1828" i="18" s="1"/>
  <c r="ML1829" i="18" s="1"/>
  <c r="ML1830" i="18" s="1"/>
  <c r="ML1831" i="18" s="1"/>
  <c r="ML1832" i="18" s="1"/>
  <c r="LU1417" i="18"/>
  <c r="LU1418" i="18" s="1"/>
  <c r="LU1419" i="18" s="1"/>
  <c r="LU1420" i="18" s="1"/>
  <c r="LU1421" i="18" s="1"/>
  <c r="LU1422" i="18" s="1"/>
  <c r="LU1423" i="18" s="1"/>
  <c r="LU1424" i="18" s="1"/>
  <c r="LU1425" i="18" s="1"/>
  <c r="LU1426" i="18" s="1"/>
  <c r="LU1427" i="18" s="1"/>
  <c r="LU1428" i="18" s="1"/>
  <c r="LU1429" i="18" s="1"/>
  <c r="LU1430" i="18" s="1"/>
  <c r="LU1431" i="18" s="1"/>
  <c r="LU1432" i="18" s="1"/>
  <c r="LU1433" i="18" s="1"/>
  <c r="LU1434" i="18" s="1"/>
  <c r="LU1435" i="18" s="1"/>
  <c r="LU1436" i="18" s="1"/>
  <c r="LU1437" i="18" s="1"/>
  <c r="LU1438" i="18" s="1"/>
  <c r="LU1439" i="18" s="1"/>
  <c r="LU1440" i="18" s="1"/>
  <c r="LU1441" i="18" s="1"/>
  <c r="LU1442" i="18" s="1"/>
  <c r="LU1443" i="18" s="1"/>
  <c r="LU1444" i="18" s="1"/>
  <c r="LU1445" i="18" s="1"/>
  <c r="LU1446" i="18" s="1"/>
  <c r="LU1447" i="18" s="1"/>
  <c r="LU1448" i="18" s="1"/>
  <c r="LU1449" i="18" s="1"/>
  <c r="LU1450" i="18" s="1"/>
  <c r="LU1451" i="18" s="1"/>
  <c r="LU1452" i="18" s="1"/>
  <c r="LU1453" i="18" s="1"/>
  <c r="LU1454" i="18" s="1"/>
  <c r="LU1455" i="18" s="1"/>
  <c r="LU1456" i="18" s="1"/>
  <c r="LU1457" i="18" s="1"/>
  <c r="LU1458" i="18" s="1"/>
  <c r="LU1459" i="18" s="1"/>
  <c r="LU1460" i="18" s="1"/>
  <c r="LU1461" i="18" s="1"/>
  <c r="LU1462" i="18" s="1"/>
  <c r="LU1463" i="18" s="1"/>
  <c r="LU1464" i="18" s="1"/>
  <c r="LU1465" i="18" s="1"/>
  <c r="LU1466" i="18" s="1"/>
  <c r="LU1467" i="18" s="1"/>
  <c r="LU1468" i="18" s="1"/>
  <c r="LU1469" i="18" s="1"/>
  <c r="LU1470" i="18" s="1"/>
  <c r="LU1471" i="18" s="1"/>
  <c r="LU1472" i="18" s="1"/>
  <c r="LU1473" i="18" s="1"/>
  <c r="LU1474" i="18" s="1"/>
  <c r="LU1475" i="18" s="1"/>
  <c r="LU1476" i="18" s="1"/>
  <c r="LU1477" i="18" s="1"/>
  <c r="LU1478" i="18" s="1"/>
  <c r="LU1479" i="18" s="1"/>
  <c r="LU1480" i="18" s="1"/>
  <c r="LU1481" i="18" s="1"/>
  <c r="LU1482" i="18" s="1"/>
  <c r="LU1483" i="18" s="1"/>
  <c r="LU1484" i="18" s="1"/>
  <c r="LU1485" i="18" s="1"/>
  <c r="LU1486" i="18" s="1"/>
  <c r="LU1487" i="18" s="1"/>
  <c r="LU1488" i="18" s="1"/>
  <c r="LU1489" i="18" s="1"/>
  <c r="LU1490" i="18" s="1"/>
  <c r="LU1491" i="18" s="1"/>
  <c r="LU1492" i="18" s="1"/>
  <c r="LU1493" i="18" s="1"/>
  <c r="LU1494" i="18" s="1"/>
  <c r="LU1495" i="18" s="1"/>
  <c r="LU1496" i="18" s="1"/>
  <c r="LU1497" i="18" s="1"/>
  <c r="LU1498" i="18" s="1"/>
  <c r="LU1499" i="18" s="1"/>
  <c r="LU1500" i="18" s="1"/>
  <c r="LU1501" i="18" s="1"/>
  <c r="LU1502" i="18" s="1"/>
  <c r="LU1503" i="18" s="1"/>
  <c r="LU1504" i="18" s="1"/>
  <c r="LU1505" i="18" s="1"/>
  <c r="LU1506" i="18" s="1"/>
  <c r="LU1507" i="18" s="1"/>
  <c r="LU1508" i="18" s="1"/>
  <c r="LU1509" i="18" s="1"/>
  <c r="LU1510" i="18" s="1"/>
  <c r="LU1511" i="18" s="1"/>
  <c r="LU1512" i="18" s="1"/>
  <c r="LU1513" i="18" s="1"/>
  <c r="LU1514" i="18" s="1"/>
  <c r="LU1515" i="18" s="1"/>
  <c r="LU1516" i="18" s="1"/>
  <c r="LU1517" i="18" s="1"/>
  <c r="LU1518" i="18" s="1"/>
  <c r="LU1519" i="18" s="1"/>
  <c r="LU1520" i="18" s="1"/>
  <c r="LU1521" i="18" s="1"/>
  <c r="LU1522" i="18" s="1"/>
  <c r="LU1523" i="18" s="1"/>
  <c r="LU1524" i="18" s="1"/>
  <c r="LU1525" i="18" s="1"/>
  <c r="LU1526" i="18" s="1"/>
  <c r="LU1527" i="18" s="1"/>
  <c r="LU1528" i="18" s="1"/>
  <c r="LU1529" i="18" s="1"/>
  <c r="LU1530" i="18" s="1"/>
  <c r="LU1531" i="18" s="1"/>
  <c r="LU1532" i="18" s="1"/>
  <c r="LU1533" i="18" s="1"/>
  <c r="LU1534" i="18" s="1"/>
  <c r="LU1535" i="18" s="1"/>
  <c r="LU1536" i="18" s="1"/>
  <c r="LU1537" i="18" s="1"/>
  <c r="LU1538" i="18" s="1"/>
  <c r="LU1539" i="18" s="1"/>
  <c r="LU1540" i="18" s="1"/>
  <c r="LU1541" i="18" s="1"/>
  <c r="LU1542" i="18" s="1"/>
  <c r="LU1543" i="18" s="1"/>
  <c r="LU1544" i="18" s="1"/>
  <c r="LU1545" i="18" s="1"/>
  <c r="LU1546" i="18" s="1"/>
  <c r="LU1547" i="18" s="1"/>
  <c r="LU1548" i="18" s="1"/>
  <c r="LU1549" i="18" s="1"/>
  <c r="LU1550" i="18" s="1"/>
  <c r="LU1551" i="18" s="1"/>
  <c r="LU1552" i="18" s="1"/>
  <c r="LU1553" i="18" s="1"/>
  <c r="LU1554" i="18" s="1"/>
  <c r="LU1555" i="18" s="1"/>
  <c r="LU1556" i="18" s="1"/>
  <c r="LU1557" i="18" s="1"/>
  <c r="LU1558" i="18" s="1"/>
  <c r="LU1559" i="18" s="1"/>
  <c r="LU1560" i="18" s="1"/>
  <c r="LU1561" i="18" s="1"/>
  <c r="LU1562" i="18" s="1"/>
  <c r="LU1563" i="18" s="1"/>
  <c r="LU1564" i="18" s="1"/>
  <c r="LU1565" i="18" s="1"/>
  <c r="LU1566" i="18" s="1"/>
  <c r="LU1567" i="18" s="1"/>
  <c r="LU1568" i="18" s="1"/>
  <c r="LU1569" i="18" s="1"/>
  <c r="LU1570" i="18" s="1"/>
  <c r="LU1571" i="18" s="1"/>
  <c r="LU1572" i="18" s="1"/>
  <c r="LU1573" i="18" s="1"/>
  <c r="LU1574" i="18" s="1"/>
  <c r="LU1575" i="18" s="1"/>
  <c r="LU1576" i="18" s="1"/>
  <c r="LU1577" i="18" s="1"/>
  <c r="LU1578" i="18" s="1"/>
  <c r="LU1579" i="18" s="1"/>
  <c r="LU1580" i="18" s="1"/>
  <c r="LU1581" i="18" s="1"/>
  <c r="LU1582" i="18" s="1"/>
  <c r="LU1583" i="18" s="1"/>
  <c r="LU1584" i="18" s="1"/>
  <c r="LU1585" i="18" s="1"/>
  <c r="LU1586" i="18" s="1"/>
  <c r="LU1587" i="18" s="1"/>
  <c r="LU1588" i="18" s="1"/>
  <c r="LU1589" i="18" s="1"/>
  <c r="LU1590" i="18" s="1"/>
  <c r="LU1591" i="18" s="1"/>
  <c r="LU1592" i="18" s="1"/>
  <c r="LU1593" i="18" s="1"/>
  <c r="LU1594" i="18" s="1"/>
  <c r="LU1595" i="18" s="1"/>
  <c r="LU1596" i="18" s="1"/>
  <c r="LU1597" i="18" s="1"/>
  <c r="LU1598" i="18" s="1"/>
  <c r="LU1599" i="18" s="1"/>
  <c r="LU1600" i="18" s="1"/>
  <c r="LU1601" i="18" s="1"/>
  <c r="LU1602" i="18" s="1"/>
  <c r="LU1603" i="18" s="1"/>
  <c r="LU1604" i="18" s="1"/>
  <c r="LU1605" i="18" s="1"/>
  <c r="LU1606" i="18" s="1"/>
  <c r="LU1607" i="18" s="1"/>
  <c r="LU1608" i="18" s="1"/>
  <c r="LU1609" i="18" s="1"/>
  <c r="LU1610" i="18" s="1"/>
  <c r="LU1611" i="18" s="1"/>
  <c r="LU1612" i="18" s="1"/>
  <c r="LU1613" i="18" s="1"/>
  <c r="LU1614" i="18" s="1"/>
  <c r="LU1615" i="18" s="1"/>
  <c r="GX1417" i="18"/>
  <c r="GX1418" i="18" s="1"/>
  <c r="GX1419" i="18" s="1"/>
  <c r="GX1420" i="18" s="1"/>
  <c r="GX1421" i="18" s="1"/>
  <c r="GX1422" i="18" s="1"/>
  <c r="GX1423" i="18" s="1"/>
  <c r="GX1424" i="18" s="1"/>
  <c r="GX1425" i="18" s="1"/>
  <c r="GX1426" i="18" s="1"/>
  <c r="GX1427" i="18" s="1"/>
  <c r="GX1428" i="18" s="1"/>
  <c r="GX1429" i="18" s="1"/>
  <c r="GX1430" i="18" s="1"/>
  <c r="GX1431" i="18" s="1"/>
  <c r="GX1432" i="18" s="1"/>
  <c r="GX1433" i="18" s="1"/>
  <c r="GX1434" i="18" s="1"/>
  <c r="GX1435" i="18" s="1"/>
  <c r="GX1436" i="18" s="1"/>
  <c r="GX1437" i="18" s="1"/>
  <c r="GX1438" i="18" s="1"/>
  <c r="GX1439" i="18" s="1"/>
  <c r="GX1440" i="18" s="1"/>
  <c r="GX1441" i="18" s="1"/>
  <c r="GX1442" i="18" s="1"/>
  <c r="GX1443" i="18" s="1"/>
  <c r="GX1444" i="18" s="1"/>
  <c r="GX1445" i="18" s="1"/>
  <c r="GX1446" i="18" s="1"/>
  <c r="GX1447" i="18" s="1"/>
  <c r="GX1448" i="18" s="1"/>
  <c r="GX1449" i="18" s="1"/>
  <c r="GX1450" i="18" s="1"/>
  <c r="GX1451" i="18" s="1"/>
  <c r="GX1452" i="18" s="1"/>
  <c r="GX1453" i="18" s="1"/>
  <c r="GX1454" i="18" s="1"/>
  <c r="GX1455" i="18" s="1"/>
  <c r="GX1456" i="18" s="1"/>
  <c r="GX1457" i="18" s="1"/>
  <c r="GX1458" i="18" s="1"/>
  <c r="GX1459" i="18" s="1"/>
  <c r="GX1460" i="18" s="1"/>
  <c r="GX1461" i="18" s="1"/>
  <c r="GX1462" i="18" s="1"/>
  <c r="GX1463" i="18" s="1"/>
  <c r="GX1464" i="18" s="1"/>
  <c r="GX1465" i="18" s="1"/>
  <c r="GX1466" i="18" s="1"/>
  <c r="GX1467" i="18" s="1"/>
  <c r="GX1468" i="18" s="1"/>
  <c r="GX1469" i="18" s="1"/>
  <c r="GX1470" i="18" s="1"/>
  <c r="GX1471" i="18" s="1"/>
  <c r="GX1472" i="18" s="1"/>
  <c r="GX1473" i="18" s="1"/>
  <c r="GX1474" i="18" s="1"/>
  <c r="GX1475" i="18" s="1"/>
  <c r="GX1476" i="18" s="1"/>
  <c r="GX1477" i="18" s="1"/>
  <c r="GX1478" i="18" s="1"/>
  <c r="GX1479" i="18" s="1"/>
  <c r="GX1480" i="18" s="1"/>
  <c r="GX1481" i="18" s="1"/>
  <c r="GX1482" i="18" s="1"/>
  <c r="GX1483" i="18" s="1"/>
  <c r="GX1484" i="18" s="1"/>
  <c r="GX1485" i="18" s="1"/>
  <c r="GX1486" i="18" s="1"/>
  <c r="GX1487" i="18" s="1"/>
  <c r="GX1488" i="18" s="1"/>
  <c r="GX1489" i="18" s="1"/>
  <c r="GX1490" i="18" s="1"/>
  <c r="GX1491" i="18" s="1"/>
  <c r="GX1492" i="18" s="1"/>
  <c r="GX1493" i="18" s="1"/>
  <c r="GX1494" i="18" s="1"/>
  <c r="GX1495" i="18" s="1"/>
  <c r="GX1496" i="18" s="1"/>
  <c r="GX1497" i="18" s="1"/>
  <c r="GX1498" i="18" s="1"/>
  <c r="GX1499" i="18" s="1"/>
  <c r="GX1500" i="18" s="1"/>
  <c r="GX1501" i="18" s="1"/>
  <c r="GX1502" i="18" s="1"/>
  <c r="GX1503" i="18" s="1"/>
  <c r="GX1504" i="18" s="1"/>
  <c r="GX1505" i="18" s="1"/>
  <c r="GX1506" i="18" s="1"/>
  <c r="GX1507" i="18" s="1"/>
  <c r="GX1508" i="18" s="1"/>
  <c r="GX1509" i="18" s="1"/>
  <c r="GX1510" i="18" s="1"/>
  <c r="GX1511" i="18" s="1"/>
  <c r="GX1512" i="18" s="1"/>
  <c r="GX1513" i="18" s="1"/>
  <c r="GX1514" i="18" s="1"/>
  <c r="GX1515" i="18" s="1"/>
  <c r="GX1516" i="18" s="1"/>
  <c r="GX1517" i="18" s="1"/>
  <c r="GX1518" i="18" s="1"/>
  <c r="GX1519" i="18" s="1"/>
  <c r="GX1520" i="18" s="1"/>
  <c r="GX1521" i="18" s="1"/>
  <c r="GX1522" i="18" s="1"/>
  <c r="GX1523" i="18" s="1"/>
  <c r="GX1524" i="18" s="1"/>
  <c r="GX1525" i="18" s="1"/>
  <c r="GX1526" i="18" s="1"/>
  <c r="GX1527" i="18" s="1"/>
  <c r="GX1528" i="18" s="1"/>
  <c r="GX1529" i="18" s="1"/>
  <c r="GX1530" i="18" s="1"/>
  <c r="GX1531" i="18" s="1"/>
  <c r="GX1532" i="18" s="1"/>
  <c r="GX1533" i="18" s="1"/>
  <c r="GX1534" i="18" s="1"/>
  <c r="GX1535" i="18" s="1"/>
  <c r="GX1536" i="18" s="1"/>
  <c r="GX1537" i="18" s="1"/>
  <c r="GX1538" i="18" s="1"/>
  <c r="GX1539" i="18" s="1"/>
  <c r="GX1540" i="18" s="1"/>
  <c r="GX1541" i="18" s="1"/>
  <c r="GX1542" i="18" s="1"/>
  <c r="GX1543" i="18" s="1"/>
  <c r="GX1544" i="18" s="1"/>
  <c r="GX1545" i="18" s="1"/>
  <c r="GX1546" i="18" s="1"/>
  <c r="GX1547" i="18" s="1"/>
  <c r="GX1548" i="18" s="1"/>
  <c r="GX1549" i="18" s="1"/>
  <c r="GX1550" i="18" s="1"/>
  <c r="GX1551" i="18" s="1"/>
  <c r="GX1552" i="18" s="1"/>
  <c r="GX1553" i="18" s="1"/>
  <c r="GX1554" i="18" s="1"/>
  <c r="GX1555" i="18" s="1"/>
  <c r="GX1556" i="18" s="1"/>
  <c r="GX1557" i="18" s="1"/>
  <c r="GX1558" i="18" s="1"/>
  <c r="GX1559" i="18" s="1"/>
  <c r="GX1560" i="18" s="1"/>
  <c r="GX1561" i="18" s="1"/>
  <c r="GX1562" i="18" s="1"/>
  <c r="GX1563" i="18" s="1"/>
  <c r="GX1564" i="18" s="1"/>
  <c r="GX1565" i="18" s="1"/>
  <c r="GX1566" i="18" s="1"/>
  <c r="GX1567" i="18" s="1"/>
  <c r="GX1568" i="18" s="1"/>
  <c r="GX1569" i="18" s="1"/>
  <c r="GX1570" i="18" s="1"/>
  <c r="GX1571" i="18" s="1"/>
  <c r="GX1572" i="18" s="1"/>
  <c r="GX1573" i="18" s="1"/>
  <c r="GX1574" i="18" s="1"/>
  <c r="GX1575" i="18" s="1"/>
  <c r="GX1576" i="18" s="1"/>
  <c r="GX1577" i="18" s="1"/>
  <c r="GX1578" i="18" s="1"/>
  <c r="GX1579" i="18" s="1"/>
  <c r="GX1580" i="18" s="1"/>
  <c r="GX1581" i="18" s="1"/>
  <c r="GX1582" i="18" s="1"/>
  <c r="GX1583" i="18" s="1"/>
  <c r="GX1584" i="18" s="1"/>
  <c r="GX1585" i="18" s="1"/>
  <c r="GX1586" i="18" s="1"/>
  <c r="GX1587" i="18" s="1"/>
  <c r="GX1588" i="18" s="1"/>
  <c r="GX1589" i="18" s="1"/>
  <c r="GX1590" i="18" s="1"/>
  <c r="GX1591" i="18" s="1"/>
  <c r="GX1592" i="18" s="1"/>
  <c r="GX1593" i="18" s="1"/>
  <c r="GX1594" i="18" s="1"/>
  <c r="GX1595" i="18" s="1"/>
  <c r="GX1596" i="18" s="1"/>
  <c r="GX1597" i="18" s="1"/>
  <c r="GX1598" i="18" s="1"/>
  <c r="GX1599" i="18" s="1"/>
  <c r="GX1600" i="18" s="1"/>
  <c r="GX1601" i="18" s="1"/>
  <c r="GX1602" i="18" s="1"/>
  <c r="GX1603" i="18" s="1"/>
  <c r="GX1604" i="18" s="1"/>
  <c r="GX1605" i="18" s="1"/>
  <c r="GX1606" i="18" s="1"/>
  <c r="GX1607" i="18" s="1"/>
  <c r="GX1608" i="18" s="1"/>
  <c r="GX1609" i="18" s="1"/>
  <c r="GX1610" i="18" s="1"/>
  <c r="GX1611" i="18" s="1"/>
  <c r="GX1612" i="18" s="1"/>
  <c r="GX1613" i="18" s="1"/>
  <c r="GX1614" i="18" s="1"/>
  <c r="GX1615" i="18" s="1"/>
  <c r="GX1616" i="18" s="1"/>
  <c r="GX1617" i="18" s="1"/>
  <c r="GX1618" i="18" s="1"/>
  <c r="GX1619" i="18" s="1"/>
  <c r="GX1620" i="18" s="1"/>
  <c r="GX1621" i="18" s="1"/>
  <c r="GX1622" i="18" s="1"/>
  <c r="GX1623" i="18" s="1"/>
  <c r="GX1624" i="18" s="1"/>
  <c r="IL1369" i="18"/>
  <c r="IL1370" i="18" s="1"/>
  <c r="IL1371" i="18" s="1"/>
  <c r="IL1372" i="18" s="1"/>
  <c r="IL1373" i="18" s="1"/>
  <c r="IL1374" i="18" s="1"/>
  <c r="IL1375" i="18" s="1"/>
  <c r="IL1376" i="18" s="1"/>
  <c r="IL1377" i="18" s="1"/>
  <c r="IL1378" i="18" s="1"/>
  <c r="IL1379" i="18" s="1"/>
  <c r="IL1380" i="18" s="1"/>
  <c r="IL1381" i="18" s="1"/>
  <c r="IL1382" i="18" s="1"/>
  <c r="IL1383" i="18" s="1"/>
  <c r="IL1384" i="18" s="1"/>
  <c r="IL1385" i="18" s="1"/>
  <c r="IL1386" i="18" s="1"/>
  <c r="IL1387" i="18" s="1"/>
  <c r="IL1388" i="18" s="1"/>
  <c r="IL1389" i="18" s="1"/>
  <c r="IL1390" i="18" s="1"/>
  <c r="IL1391" i="18" s="1"/>
  <c r="IL1392" i="18" s="1"/>
  <c r="IL1393" i="18" s="1"/>
  <c r="IL1394" i="18" s="1"/>
  <c r="IL1395" i="18" s="1"/>
  <c r="IL1396" i="18" s="1"/>
  <c r="IL1397" i="18" s="1"/>
  <c r="IL1398" i="18" s="1"/>
  <c r="IL1399" i="18" s="1"/>
  <c r="IL1400" i="18" s="1"/>
  <c r="IL1401" i="18" s="1"/>
  <c r="IL1402" i="18" s="1"/>
  <c r="IL1403" i="18" s="1"/>
  <c r="IL1404" i="18" s="1"/>
  <c r="IL1405" i="18" s="1"/>
  <c r="IL1406" i="18" s="1"/>
  <c r="IL1407" i="18" s="1"/>
  <c r="IL1408" i="18" s="1"/>
  <c r="IL1409" i="18" s="1"/>
  <c r="IL1410" i="18" s="1"/>
  <c r="IL1411" i="18" s="1"/>
  <c r="IL1412" i="18" s="1"/>
  <c r="IL1413" i="18" s="1"/>
  <c r="IL1414" i="18" s="1"/>
  <c r="IL1415" i="18" s="1"/>
  <c r="IL1416" i="18" s="1"/>
  <c r="IL1417" i="18" s="1"/>
  <c r="IL1418" i="18" s="1"/>
  <c r="IL1419" i="18" s="1"/>
  <c r="IL1420" i="18" s="1"/>
  <c r="IL1421" i="18" s="1"/>
  <c r="IL1422" i="18" s="1"/>
  <c r="IL1423" i="18" s="1"/>
  <c r="IL1424" i="18" s="1"/>
  <c r="IL1425" i="18" s="1"/>
  <c r="IL1426" i="18" s="1"/>
  <c r="IL1427" i="18" s="1"/>
  <c r="IL1428" i="18" s="1"/>
  <c r="IL1429" i="18" s="1"/>
  <c r="IL1430" i="18" s="1"/>
  <c r="IL1431" i="18" s="1"/>
  <c r="IL1432" i="18" s="1"/>
  <c r="IL1433" i="18" s="1"/>
  <c r="IL1434" i="18" s="1"/>
  <c r="IL1435" i="18" s="1"/>
  <c r="IL1436" i="18" s="1"/>
  <c r="IL1437" i="18" s="1"/>
  <c r="IL1438" i="18" s="1"/>
  <c r="IL1439" i="18" s="1"/>
  <c r="IL1440" i="18" s="1"/>
  <c r="IL1441" i="18" s="1"/>
  <c r="IL1442" i="18" s="1"/>
  <c r="IL1443" i="18" s="1"/>
  <c r="IL1444" i="18" s="1"/>
  <c r="IL1445" i="18" s="1"/>
  <c r="IL1446" i="18" s="1"/>
  <c r="IL1447" i="18" s="1"/>
  <c r="IL1448" i="18" s="1"/>
  <c r="IL1449" i="18" s="1"/>
  <c r="IL1450" i="18" s="1"/>
  <c r="IL1451" i="18" s="1"/>
  <c r="IL1452" i="18" s="1"/>
  <c r="IL1453" i="18" s="1"/>
  <c r="IL1454" i="18" s="1"/>
  <c r="IL1455" i="18" s="1"/>
  <c r="IL1456" i="18" s="1"/>
  <c r="IL1457" i="18" s="1"/>
  <c r="IL1458" i="18" s="1"/>
  <c r="IL1459" i="18" s="1"/>
  <c r="IL1460" i="18" s="1"/>
  <c r="IL1461" i="18" s="1"/>
  <c r="IL1462" i="18" s="1"/>
  <c r="IL1463" i="18" s="1"/>
  <c r="IL1464" i="18" s="1"/>
  <c r="IL1465" i="18" s="1"/>
  <c r="IL1466" i="18" s="1"/>
  <c r="IL1467" i="18" s="1"/>
  <c r="IL1468" i="18" s="1"/>
  <c r="IL1469" i="18" s="1"/>
  <c r="IL1470" i="18" s="1"/>
  <c r="IL1471" i="18" s="1"/>
  <c r="IL1472" i="18" s="1"/>
  <c r="IL1473" i="18" s="1"/>
  <c r="IL1474" i="18" s="1"/>
  <c r="IL1475" i="18" s="1"/>
  <c r="IL1476" i="18" s="1"/>
  <c r="IL1477" i="18" s="1"/>
  <c r="IL1478" i="18" s="1"/>
  <c r="IL1479" i="18" s="1"/>
  <c r="IL1480" i="18" s="1"/>
  <c r="IL1481" i="18" s="1"/>
  <c r="IL1482" i="18" s="1"/>
  <c r="IL1483" i="18" s="1"/>
  <c r="IL1484" i="18" s="1"/>
  <c r="IL1485" i="18" s="1"/>
  <c r="IL1486" i="18" s="1"/>
  <c r="IL1487" i="18" s="1"/>
  <c r="IL1488" i="18" s="1"/>
  <c r="IL1489" i="18" s="1"/>
  <c r="IL1490" i="18" s="1"/>
  <c r="IL1491" i="18" s="1"/>
  <c r="IL1492" i="18" s="1"/>
  <c r="IL1493" i="18" s="1"/>
  <c r="IL1494" i="18" s="1"/>
  <c r="IL1495" i="18" s="1"/>
  <c r="IL1496" i="18" s="1"/>
  <c r="IL1497" i="18" s="1"/>
  <c r="IL1498" i="18" s="1"/>
  <c r="IL1499" i="18" s="1"/>
  <c r="IL1500" i="18" s="1"/>
  <c r="IL1501" i="18" s="1"/>
  <c r="IL1502" i="18" s="1"/>
  <c r="IL1503" i="18" s="1"/>
  <c r="IL1504" i="18" s="1"/>
  <c r="IL1505" i="18" s="1"/>
  <c r="IL1506" i="18" s="1"/>
  <c r="IL1507" i="18" s="1"/>
  <c r="IL1508" i="18" s="1"/>
  <c r="IL1509" i="18" s="1"/>
  <c r="IL1510" i="18" s="1"/>
  <c r="IL1511" i="18" s="1"/>
  <c r="IL1512" i="18" s="1"/>
  <c r="IL1513" i="18" s="1"/>
  <c r="IL1514" i="18" s="1"/>
  <c r="IL1515" i="18" s="1"/>
  <c r="IL1516" i="18" s="1"/>
  <c r="IL1517" i="18" s="1"/>
  <c r="IL1518" i="18" s="1"/>
  <c r="IL1519" i="18" s="1"/>
  <c r="IL1520" i="18" s="1"/>
  <c r="IL1521" i="18" s="1"/>
  <c r="IL1522" i="18" s="1"/>
  <c r="IL1523" i="18" s="1"/>
  <c r="IL1524" i="18" s="1"/>
  <c r="IL1525" i="18" s="1"/>
  <c r="IL1526" i="18" s="1"/>
  <c r="IL1527" i="18" s="1"/>
  <c r="IL1528" i="18" s="1"/>
  <c r="IL1529" i="18" s="1"/>
  <c r="IL1530" i="18" s="1"/>
  <c r="IL1531" i="18" s="1"/>
  <c r="IL1532" i="18" s="1"/>
  <c r="IL1533" i="18" s="1"/>
  <c r="IL1534" i="18" s="1"/>
  <c r="IL1535" i="18" s="1"/>
  <c r="IL1536" i="18" s="1"/>
  <c r="IL1537" i="18" s="1"/>
  <c r="IL1538" i="18" s="1"/>
  <c r="IL1539" i="18" s="1"/>
  <c r="IL1540" i="18" s="1"/>
  <c r="IL1541" i="18" s="1"/>
  <c r="IL1542" i="18" s="1"/>
  <c r="IL1543" i="18" s="1"/>
  <c r="IL1544" i="18" s="1"/>
  <c r="IL1545" i="18" s="1"/>
  <c r="IL1546" i="18" s="1"/>
  <c r="IL1547" i="18" s="1"/>
  <c r="IL1548" i="18" s="1"/>
  <c r="IL1549" i="18" s="1"/>
  <c r="IL1550" i="18" s="1"/>
  <c r="IL1551" i="18" s="1"/>
  <c r="IL1552" i="18" s="1"/>
  <c r="IL1553" i="18" s="1"/>
  <c r="IL1554" i="18" s="1"/>
  <c r="IL1555" i="18" s="1"/>
  <c r="IL1556" i="18" s="1"/>
  <c r="IL1557" i="18" s="1"/>
  <c r="IL1558" i="18" s="1"/>
  <c r="IL1559" i="18" s="1"/>
  <c r="IL1560" i="18" s="1"/>
  <c r="IL1561" i="18" s="1"/>
  <c r="IL1562" i="18" s="1"/>
  <c r="IL1563" i="18" s="1"/>
  <c r="IL1564" i="18" s="1"/>
  <c r="IL1565" i="18" s="1"/>
  <c r="IL1566" i="18" s="1"/>
  <c r="IL1567" i="18" s="1"/>
  <c r="IL1568" i="18" s="1"/>
  <c r="IL1569" i="18" s="1"/>
  <c r="IL1570" i="18" s="1"/>
  <c r="IL1571" i="18" s="1"/>
  <c r="IL1572" i="18" s="1"/>
  <c r="IL1573" i="18" s="1"/>
  <c r="FB1369" i="18"/>
  <c r="FB1370" i="18" s="1"/>
  <c r="FB1371" i="18" s="1"/>
  <c r="FB1372" i="18" s="1"/>
  <c r="FB1373" i="18" s="1"/>
  <c r="FB1374" i="18" s="1"/>
  <c r="FB1375" i="18" s="1"/>
  <c r="FB1376" i="18" s="1"/>
  <c r="FB1377" i="18" s="1"/>
  <c r="FB1378" i="18" s="1"/>
  <c r="FB1379" i="18" s="1"/>
  <c r="FB1380" i="18" s="1"/>
  <c r="FB1381" i="18" s="1"/>
  <c r="FB1382" i="18" s="1"/>
  <c r="FB1383" i="18" s="1"/>
  <c r="FB1384" i="18" s="1"/>
  <c r="FB1385" i="18" s="1"/>
  <c r="FB1386" i="18" s="1"/>
  <c r="FB1387" i="18" s="1"/>
  <c r="FB1388" i="18" s="1"/>
  <c r="FB1389" i="18" s="1"/>
  <c r="FB1390" i="18" s="1"/>
  <c r="FB1391" i="18" s="1"/>
  <c r="FB1392" i="18" s="1"/>
  <c r="FB1393" i="18" s="1"/>
  <c r="FB1394" i="18" s="1"/>
  <c r="FB1395" i="18" s="1"/>
  <c r="FB1396" i="18" s="1"/>
  <c r="FB1397" i="18" s="1"/>
  <c r="FB1398" i="18" s="1"/>
  <c r="FB1399" i="18" s="1"/>
  <c r="FB1400" i="18" s="1"/>
  <c r="FB1401" i="18" s="1"/>
  <c r="FB1402" i="18" s="1"/>
  <c r="FB1403" i="18" s="1"/>
  <c r="FB1404" i="18" s="1"/>
  <c r="FB1405" i="18" s="1"/>
  <c r="FB1406" i="18" s="1"/>
  <c r="FB1407" i="18" s="1"/>
  <c r="FB1408" i="18" s="1"/>
  <c r="FB1409" i="18" s="1"/>
  <c r="FB1410" i="18" s="1"/>
  <c r="FB1411" i="18" s="1"/>
  <c r="FB1412" i="18" s="1"/>
  <c r="FB1413" i="18" s="1"/>
  <c r="FB1414" i="18" s="1"/>
  <c r="FB1415" i="18" s="1"/>
  <c r="FB1416" i="18" s="1"/>
  <c r="FB1417" i="18" s="1"/>
  <c r="FB1418" i="18" s="1"/>
  <c r="FB1419" i="18" s="1"/>
  <c r="FB1420" i="18" s="1"/>
  <c r="FB1421" i="18" s="1"/>
  <c r="FB1422" i="18" s="1"/>
  <c r="FB1423" i="18" s="1"/>
  <c r="FB1424" i="18" s="1"/>
  <c r="FB1425" i="18" s="1"/>
  <c r="FB1426" i="18" s="1"/>
  <c r="FB1427" i="18" s="1"/>
  <c r="FB1428" i="18" s="1"/>
  <c r="FB1429" i="18" s="1"/>
  <c r="FB1430" i="18" s="1"/>
  <c r="FB1431" i="18" s="1"/>
  <c r="FB1432" i="18" s="1"/>
  <c r="FB1433" i="18" s="1"/>
  <c r="FB1434" i="18" s="1"/>
  <c r="FB1435" i="18" s="1"/>
  <c r="FB1436" i="18" s="1"/>
  <c r="FB1437" i="18" s="1"/>
  <c r="FB1438" i="18" s="1"/>
  <c r="FB1439" i="18" s="1"/>
  <c r="FB1440" i="18" s="1"/>
  <c r="FB1441" i="18" s="1"/>
  <c r="FB1442" i="18" s="1"/>
  <c r="FB1443" i="18" s="1"/>
  <c r="FB1444" i="18" s="1"/>
  <c r="FB1445" i="18" s="1"/>
  <c r="FB1446" i="18" s="1"/>
  <c r="FB1447" i="18" s="1"/>
  <c r="FB1448" i="18" s="1"/>
  <c r="FB1449" i="18" s="1"/>
  <c r="FB1450" i="18" s="1"/>
  <c r="FB1451" i="18" s="1"/>
  <c r="FB1452" i="18" s="1"/>
  <c r="FB1453" i="18" s="1"/>
  <c r="FB1454" i="18" s="1"/>
  <c r="FB1455" i="18" s="1"/>
  <c r="FB1456" i="18" s="1"/>
  <c r="FB1457" i="18" s="1"/>
  <c r="FB1458" i="18" s="1"/>
  <c r="FB1459" i="18" s="1"/>
  <c r="FB1460" i="18" s="1"/>
  <c r="FB1461" i="18" s="1"/>
  <c r="FB1462" i="18" s="1"/>
  <c r="FB1463" i="18" s="1"/>
  <c r="FB1464" i="18" s="1"/>
  <c r="FB1465" i="18" s="1"/>
  <c r="FB1466" i="18" s="1"/>
  <c r="FB1467" i="18" s="1"/>
  <c r="FB1468" i="18" s="1"/>
  <c r="FB1469" i="18" s="1"/>
  <c r="FB1470" i="18" s="1"/>
  <c r="FB1471" i="18" s="1"/>
  <c r="FB1472" i="18" s="1"/>
  <c r="FB1473" i="18" s="1"/>
  <c r="FB1474" i="18" s="1"/>
  <c r="FB1475" i="18" s="1"/>
  <c r="FB1476" i="18" s="1"/>
  <c r="FB1477" i="18" s="1"/>
  <c r="FB1478" i="18" s="1"/>
  <c r="FB1479" i="18" s="1"/>
  <c r="FB1480" i="18" s="1"/>
  <c r="FB1481" i="18" s="1"/>
  <c r="FB1482" i="18" s="1"/>
  <c r="FB1483" i="18" s="1"/>
  <c r="FB1484" i="18" s="1"/>
  <c r="FB1485" i="18" s="1"/>
  <c r="FB1486" i="18" s="1"/>
  <c r="FB1487" i="18" s="1"/>
  <c r="FB1488" i="18" s="1"/>
  <c r="FB1489" i="18" s="1"/>
  <c r="FB1490" i="18" s="1"/>
  <c r="FB1491" i="18" s="1"/>
  <c r="FB1492" i="18" s="1"/>
  <c r="FB1493" i="18" s="1"/>
  <c r="FB1494" i="18" s="1"/>
  <c r="FB1495" i="18" s="1"/>
  <c r="FB1496" i="18" s="1"/>
  <c r="FB1497" i="18" s="1"/>
  <c r="FB1498" i="18" s="1"/>
  <c r="FB1499" i="18" s="1"/>
  <c r="FB1500" i="18" s="1"/>
  <c r="FB1501" i="18" s="1"/>
  <c r="FB1502" i="18" s="1"/>
  <c r="FB1503" i="18" s="1"/>
  <c r="FB1504" i="18" s="1"/>
  <c r="FB1505" i="18" s="1"/>
  <c r="FB1506" i="18" s="1"/>
  <c r="FB1507" i="18" s="1"/>
  <c r="FB1508" i="18" s="1"/>
  <c r="FB1509" i="18" s="1"/>
  <c r="FB1510" i="18" s="1"/>
  <c r="FB1511" i="18" s="1"/>
  <c r="FB1512" i="18" s="1"/>
  <c r="FB1513" i="18" s="1"/>
  <c r="FB1514" i="18" s="1"/>
  <c r="FB1515" i="18" s="1"/>
  <c r="FB1516" i="18" s="1"/>
  <c r="FB1517" i="18" s="1"/>
  <c r="FB1518" i="18" s="1"/>
  <c r="FB1519" i="18" s="1"/>
  <c r="FB1520" i="18" s="1"/>
  <c r="FB1521" i="18" s="1"/>
  <c r="FB1522" i="18" s="1"/>
  <c r="FB1523" i="18" s="1"/>
  <c r="FB1524" i="18" s="1"/>
  <c r="FB1525" i="18" s="1"/>
  <c r="FB1526" i="18" s="1"/>
  <c r="FB1527" i="18" s="1"/>
  <c r="FB1528" i="18" s="1"/>
  <c r="FB1529" i="18" s="1"/>
  <c r="FB1530" i="18" s="1"/>
  <c r="FB1531" i="18" s="1"/>
  <c r="FB1532" i="18" s="1"/>
  <c r="FB1533" i="18" s="1"/>
  <c r="FB1534" i="18" s="1"/>
  <c r="FB1535" i="18" s="1"/>
  <c r="FB1536" i="18" s="1"/>
  <c r="FB1537" i="18" s="1"/>
  <c r="FB1538" i="18" s="1"/>
  <c r="FB1539" i="18" s="1"/>
  <c r="FB1540" i="18" s="1"/>
  <c r="FB1541" i="18" s="1"/>
  <c r="FB1542" i="18" s="1"/>
  <c r="FB1543" i="18" s="1"/>
  <c r="FB1544" i="18" s="1"/>
  <c r="FB1545" i="18" s="1"/>
  <c r="FB1546" i="18" s="1"/>
  <c r="FB1547" i="18" s="1"/>
  <c r="FB1548" i="18" s="1"/>
  <c r="FB1549" i="18" s="1"/>
  <c r="FB1550" i="18" s="1"/>
  <c r="FB1551" i="18" s="1"/>
  <c r="FB1552" i="18" s="1"/>
  <c r="FB1553" i="18" s="1"/>
  <c r="FB1554" i="18" s="1"/>
  <c r="FB1555" i="18" s="1"/>
  <c r="FB1556" i="18" s="1"/>
  <c r="FB1557" i="18" s="1"/>
  <c r="FB1558" i="18" s="1"/>
  <c r="FB1559" i="18" s="1"/>
  <c r="FB1560" i="18" s="1"/>
  <c r="FB1561" i="18" s="1"/>
  <c r="FB1562" i="18" s="1"/>
  <c r="FB1563" i="18" s="1"/>
  <c r="FB1564" i="18" s="1"/>
  <c r="FB1565" i="18" s="1"/>
  <c r="FB1566" i="18" s="1"/>
  <c r="FB1567" i="18" s="1"/>
  <c r="FB1568" i="18" s="1"/>
  <c r="FB1569" i="18" s="1"/>
  <c r="FB1570" i="18" s="1"/>
  <c r="FB1571" i="18" s="1"/>
  <c r="FB1572" i="18" s="1"/>
  <c r="FB1573" i="18" s="1"/>
  <c r="FB1574" i="18" s="1"/>
  <c r="FB1575" i="18" s="1"/>
  <c r="FB1576" i="18" s="1"/>
  <c r="FB1577" i="18" s="1"/>
  <c r="FB1578" i="18" s="1"/>
  <c r="FB1579" i="18" s="1"/>
  <c r="FB1580" i="18" s="1"/>
  <c r="FB1581" i="18" s="1"/>
  <c r="FB1582" i="18" s="1"/>
  <c r="FB1583" i="18" s="1"/>
  <c r="FB1584" i="18" s="1"/>
  <c r="FB1585" i="18" s="1"/>
  <c r="FB1586" i="18" s="1"/>
  <c r="FB1587" i="18" s="1"/>
  <c r="FB1588" i="18" s="1"/>
  <c r="FB1589" i="18" s="1"/>
  <c r="FB1590" i="18" s="1"/>
  <c r="FB1591" i="18" s="1"/>
  <c r="FB1592" i="18" s="1"/>
  <c r="FB1593" i="18" s="1"/>
  <c r="FB1594" i="18" s="1"/>
  <c r="FB1595" i="18" s="1"/>
  <c r="FB1596" i="18" s="1"/>
  <c r="FB1597" i="18" s="1"/>
  <c r="FB1598" i="18" s="1"/>
  <c r="FB1599" i="18" s="1"/>
  <c r="FB1600" i="18" s="1"/>
  <c r="FB1601" i="18" s="1"/>
  <c r="FB1602" i="18" s="1"/>
  <c r="FB1603" i="18" s="1"/>
  <c r="FB1604" i="18" s="1"/>
  <c r="FB1605" i="18" s="1"/>
  <c r="FB1606" i="18" s="1"/>
  <c r="FB1607" i="18" s="1"/>
  <c r="FB1608" i="18" s="1"/>
  <c r="FB1609" i="18" s="1"/>
  <c r="FB1610" i="18" s="1"/>
  <c r="FB1611" i="18" s="1"/>
  <c r="FB1612" i="18" s="1"/>
  <c r="FB1613" i="18" s="1"/>
  <c r="FB1614" i="18" s="1"/>
  <c r="FB1615" i="18" s="1"/>
  <c r="FB1616" i="18" s="1"/>
  <c r="FB1617" i="18" s="1"/>
  <c r="FB1618" i="18" s="1"/>
  <c r="FB1619" i="18" s="1"/>
  <c r="FB1620" i="18" s="1"/>
  <c r="FB1621" i="18" s="1"/>
  <c r="FB1622" i="18" s="1"/>
  <c r="DU1612" i="18"/>
  <c r="DU1613" i="18" s="1"/>
  <c r="DU1614" i="18" s="1"/>
  <c r="DU1615" i="18" s="1"/>
  <c r="DU1616" i="18" s="1"/>
  <c r="DU1617" i="18" s="1"/>
  <c r="DU1618" i="18" s="1"/>
  <c r="DU1619" i="18" s="1"/>
  <c r="DU1620" i="18" s="1"/>
  <c r="DU1621" i="18" s="1"/>
  <c r="DU1622" i="18" s="1"/>
  <c r="DU1623" i="18" s="1"/>
  <c r="DU1624" i="18" s="1"/>
  <c r="DU1625" i="18" s="1"/>
  <c r="DU1626" i="18" s="1"/>
  <c r="DU1627" i="18" s="1"/>
  <c r="DU1628" i="18" s="1"/>
  <c r="DU1629" i="18" s="1"/>
  <c r="DU1630" i="18" s="1"/>
  <c r="DU1631" i="18" s="1"/>
  <c r="DU1632" i="18" s="1"/>
  <c r="DU1633" i="18" s="1"/>
  <c r="DU1634" i="18" s="1"/>
  <c r="DU1635" i="18" s="1"/>
  <c r="DU1636" i="18" s="1"/>
  <c r="DU1637" i="18" s="1"/>
  <c r="DU1638" i="18" s="1"/>
  <c r="DU1639" i="18" s="1"/>
  <c r="DU1640" i="18" s="1"/>
  <c r="DU1641" i="18" s="1"/>
  <c r="DU1642" i="18" s="1"/>
  <c r="DU1643" i="18" s="1"/>
  <c r="DU1644" i="18" s="1"/>
  <c r="DU1645" i="18" s="1"/>
  <c r="DU1646" i="18" s="1"/>
  <c r="DU1647" i="18" s="1"/>
  <c r="DU1648" i="18" s="1"/>
  <c r="DU1649" i="18" s="1"/>
  <c r="DU1650" i="18" s="1"/>
  <c r="DU1651" i="18" s="1"/>
  <c r="DU1652" i="18" s="1"/>
  <c r="DU1653" i="18" s="1"/>
  <c r="DU1654" i="18" s="1"/>
  <c r="DU1655" i="18" s="1"/>
  <c r="DU1656" i="18" s="1"/>
  <c r="DU1657" i="18" s="1"/>
  <c r="DU1658" i="18" s="1"/>
  <c r="DU1659" i="18" s="1"/>
  <c r="DU1660" i="18" s="1"/>
  <c r="DU1661" i="18" s="1"/>
  <c r="DU1662" i="18" s="1"/>
  <c r="DU1663" i="18" s="1"/>
  <c r="DU1664" i="18" s="1"/>
  <c r="DU1665" i="18" s="1"/>
  <c r="DU1666" i="18" s="1"/>
  <c r="DU1667" i="18" s="1"/>
  <c r="DU1668" i="18" s="1"/>
  <c r="DU1669" i="18" s="1"/>
  <c r="DU1670" i="18" s="1"/>
  <c r="DU1671" i="18" s="1"/>
  <c r="DU1672" i="18" s="1"/>
  <c r="DU1673" i="18" s="1"/>
  <c r="DU1674" i="18" s="1"/>
  <c r="DU1675" i="18" s="1"/>
  <c r="DU1676" i="18" s="1"/>
  <c r="DU1677" i="18" s="1"/>
  <c r="DU1678" i="18" s="1"/>
  <c r="DU1679" i="18" s="1"/>
  <c r="DU1680" i="18" s="1"/>
  <c r="DU1681" i="18" s="1"/>
  <c r="DU1682" i="18" s="1"/>
  <c r="DU1683" i="18" s="1"/>
  <c r="DU1684" i="18" s="1"/>
  <c r="DU1685" i="18" s="1"/>
  <c r="DU1686" i="18" s="1"/>
  <c r="DU1687" i="18" s="1"/>
  <c r="DU1688" i="18" s="1"/>
  <c r="DU1689" i="18" s="1"/>
  <c r="DU1690" i="18" s="1"/>
  <c r="DU1691" i="18" s="1"/>
  <c r="DU1692" i="18" s="1"/>
  <c r="DU1693" i="18" s="1"/>
  <c r="DU1694" i="18" s="1"/>
  <c r="DU1695" i="18" s="1"/>
  <c r="DU1696" i="18" s="1"/>
  <c r="DU1697" i="18" s="1"/>
  <c r="DU1698" i="18" s="1"/>
  <c r="DU1699" i="18" s="1"/>
  <c r="DU1700" i="18" s="1"/>
  <c r="DU1701" i="18" s="1"/>
  <c r="DU1702" i="18" s="1"/>
  <c r="DU1703" i="18" s="1"/>
  <c r="DU1704" i="18" s="1"/>
  <c r="DU1705" i="18" s="1"/>
  <c r="DU1706" i="18" s="1"/>
  <c r="DU1707" i="18" s="1"/>
  <c r="DU1708" i="18" s="1"/>
  <c r="DU1709" i="18" s="1"/>
  <c r="DU1710" i="18" s="1"/>
  <c r="DU1711" i="18" s="1"/>
  <c r="DU1712" i="18" s="1"/>
  <c r="DU1713" i="18" s="1"/>
  <c r="DU1714" i="18" s="1"/>
  <c r="DU1715" i="18" s="1"/>
  <c r="DU1716" i="18" s="1"/>
  <c r="DU1717" i="18" s="1"/>
  <c r="DU1718" i="18" s="1"/>
  <c r="DU1719" i="18" s="1"/>
  <c r="DU1720" i="18" s="1"/>
  <c r="DU1721" i="18" s="1"/>
  <c r="DU1722" i="18" s="1"/>
  <c r="DU1723" i="18" s="1"/>
  <c r="DU1724" i="18" s="1"/>
  <c r="DU1725" i="18" s="1"/>
  <c r="DU1726" i="18" s="1"/>
  <c r="DU1727" i="18" s="1"/>
  <c r="DU1728" i="18" s="1"/>
  <c r="DU1729" i="18" s="1"/>
  <c r="DU1730" i="18" s="1"/>
  <c r="DU1731" i="18" s="1"/>
  <c r="DU1732" i="18" s="1"/>
  <c r="DU1733" i="18" s="1"/>
  <c r="DU1734" i="18" s="1"/>
  <c r="DU1735" i="18" s="1"/>
  <c r="DU1736" i="18" s="1"/>
  <c r="DU1737" i="18" s="1"/>
  <c r="DU1738" i="18" s="1"/>
  <c r="DU1739" i="18" s="1"/>
  <c r="DU1740" i="18" s="1"/>
  <c r="DU1741" i="18" s="1"/>
  <c r="DU1742" i="18" s="1"/>
  <c r="DU1743" i="18" s="1"/>
  <c r="DU1744" i="18" s="1"/>
  <c r="DU1745" i="18" s="1"/>
  <c r="DU1746" i="18" s="1"/>
  <c r="DU1747" i="18" s="1"/>
  <c r="DU1748" i="18" s="1"/>
  <c r="DU1749" i="18" s="1"/>
  <c r="DU1750" i="18" s="1"/>
  <c r="DU1751" i="18" s="1"/>
  <c r="DU1752" i="18" s="1"/>
  <c r="DU1753" i="18" s="1"/>
  <c r="DU1754" i="18" s="1"/>
  <c r="DU1755" i="18" s="1"/>
  <c r="DU1756" i="18" s="1"/>
  <c r="DU1757" i="18" s="1"/>
  <c r="DU1758" i="18" s="1"/>
  <c r="DU1759" i="18" s="1"/>
  <c r="DU1760" i="18" s="1"/>
  <c r="DU1761" i="18" s="1"/>
  <c r="DU1762" i="18" s="1"/>
  <c r="DU1763" i="18" s="1"/>
  <c r="DU1764" i="18" s="1"/>
  <c r="DU1765" i="18" s="1"/>
  <c r="DU1766" i="18" s="1"/>
  <c r="DU1767" i="18" s="1"/>
  <c r="DU1768" i="18" s="1"/>
  <c r="DW1612" i="18"/>
  <c r="DW1613" i="18" s="1"/>
  <c r="DW1614" i="18" s="1"/>
  <c r="DW1615" i="18" s="1"/>
  <c r="DW1616" i="18" s="1"/>
  <c r="DW1617" i="18" s="1"/>
  <c r="DW1618" i="18" s="1"/>
  <c r="DW1619" i="18" s="1"/>
  <c r="DW1620" i="18" s="1"/>
  <c r="DW1621" i="18" s="1"/>
  <c r="DW1622" i="18" s="1"/>
  <c r="DW1623" i="18" s="1"/>
  <c r="DW1624" i="18" s="1"/>
  <c r="DW1625" i="18" s="1"/>
  <c r="DW1626" i="18" s="1"/>
  <c r="DW1627" i="18" s="1"/>
  <c r="DW1628" i="18" s="1"/>
  <c r="DW1629" i="18" s="1"/>
  <c r="DW1630" i="18" s="1"/>
  <c r="DW1631" i="18" s="1"/>
  <c r="DW1632" i="18" s="1"/>
  <c r="DW1633" i="18" s="1"/>
  <c r="DW1634" i="18" s="1"/>
  <c r="DW1635" i="18" s="1"/>
  <c r="DW1636" i="18" s="1"/>
  <c r="DW1637" i="18" s="1"/>
  <c r="DW1638" i="18" s="1"/>
  <c r="DW1639" i="18" s="1"/>
  <c r="DW1640" i="18" s="1"/>
  <c r="DW1641" i="18" s="1"/>
  <c r="DW1642" i="18" s="1"/>
  <c r="DW1643" i="18" s="1"/>
  <c r="DW1644" i="18" s="1"/>
  <c r="DW1645" i="18" s="1"/>
  <c r="DW1646" i="18" s="1"/>
  <c r="DW1647" i="18" s="1"/>
  <c r="DW1648" i="18" s="1"/>
  <c r="DW1649" i="18" s="1"/>
  <c r="DW1650" i="18" s="1"/>
  <c r="DW1651" i="18" s="1"/>
  <c r="DW1652" i="18" s="1"/>
  <c r="DW1653" i="18" s="1"/>
  <c r="DW1654" i="18" s="1"/>
  <c r="DW1655" i="18" s="1"/>
  <c r="DW1656" i="18" s="1"/>
  <c r="DW1657" i="18" s="1"/>
  <c r="DW1658" i="18" s="1"/>
  <c r="DW1659" i="18" s="1"/>
  <c r="DW1660" i="18" s="1"/>
  <c r="DW1661" i="18" s="1"/>
  <c r="DW1662" i="18" s="1"/>
  <c r="DW1663" i="18" s="1"/>
  <c r="DW1664" i="18" s="1"/>
  <c r="DW1665" i="18" s="1"/>
  <c r="DW1666" i="18" s="1"/>
  <c r="DW1667" i="18" s="1"/>
  <c r="DW1668" i="18" s="1"/>
  <c r="DW1669" i="18" s="1"/>
  <c r="DW1670" i="18" s="1"/>
  <c r="DW1671" i="18" s="1"/>
  <c r="DW1672" i="18" s="1"/>
  <c r="DW1673" i="18" s="1"/>
  <c r="DW1674" i="18" s="1"/>
  <c r="DW1675" i="18" s="1"/>
  <c r="DW1676" i="18" s="1"/>
  <c r="DW1677" i="18" s="1"/>
  <c r="DW1678" i="18" s="1"/>
  <c r="DW1679" i="18" s="1"/>
  <c r="DW1680" i="18" s="1"/>
  <c r="DW1681" i="18" s="1"/>
  <c r="DW1682" i="18" s="1"/>
  <c r="DW1683" i="18" s="1"/>
  <c r="DW1684" i="18" s="1"/>
  <c r="DW1685" i="18" s="1"/>
  <c r="DW1686" i="18" s="1"/>
  <c r="DW1687" i="18" s="1"/>
  <c r="DW1688" i="18" s="1"/>
  <c r="DW1689" i="18" s="1"/>
  <c r="DW1690" i="18" s="1"/>
  <c r="DW1691" i="18" s="1"/>
  <c r="DW1692" i="18" s="1"/>
  <c r="DW1693" i="18" s="1"/>
  <c r="DW1694" i="18" s="1"/>
  <c r="DW1695" i="18" s="1"/>
  <c r="DW1696" i="18" s="1"/>
  <c r="DW1697" i="18" s="1"/>
  <c r="DW1698" i="18" s="1"/>
  <c r="DW1699" i="18" s="1"/>
  <c r="DW1700" i="18" s="1"/>
  <c r="DW1701" i="18" s="1"/>
  <c r="DW1702" i="18" s="1"/>
  <c r="DW1703" i="18" s="1"/>
  <c r="DW1704" i="18" s="1"/>
  <c r="CL1347" i="18"/>
  <c r="CL1348" i="18" s="1"/>
  <c r="CL1349" i="18" s="1"/>
  <c r="CL1350" i="18" s="1"/>
  <c r="CL1351" i="18" s="1"/>
  <c r="CL1352" i="18" s="1"/>
  <c r="CL1353" i="18" s="1"/>
  <c r="CL1354" i="18" s="1"/>
  <c r="CL1355" i="18" s="1"/>
  <c r="CL1356" i="18" s="1"/>
  <c r="CL1357" i="18" s="1"/>
  <c r="CL1358" i="18" s="1"/>
  <c r="CL1359" i="18" s="1"/>
  <c r="CL1360" i="18" s="1"/>
  <c r="CL1361" i="18" s="1"/>
  <c r="CL1362" i="18" s="1"/>
  <c r="CL1363" i="18" s="1"/>
  <c r="CL1364" i="18" s="1"/>
  <c r="CL1365" i="18" s="1"/>
  <c r="CL1366" i="18" s="1"/>
  <c r="CL1367" i="18" s="1"/>
  <c r="CL1368" i="18" s="1"/>
  <c r="CL1369" i="18" s="1"/>
  <c r="CL1370" i="18" s="1"/>
  <c r="CL1371" i="18" s="1"/>
  <c r="CL1372" i="18" s="1"/>
  <c r="CL1373" i="18" s="1"/>
  <c r="CL1374" i="18" s="1"/>
  <c r="CL1375" i="18" s="1"/>
  <c r="CL1376" i="18" s="1"/>
  <c r="CL1377" i="18" s="1"/>
  <c r="CL1378" i="18" s="1"/>
  <c r="CL1379" i="18" s="1"/>
  <c r="CL1380" i="18" s="1"/>
  <c r="CL1381" i="18" s="1"/>
  <c r="CL1382" i="18" s="1"/>
  <c r="CL1383" i="18" s="1"/>
  <c r="CL1384" i="18" s="1"/>
  <c r="CL1385" i="18" s="1"/>
  <c r="CL1386" i="18" s="1"/>
  <c r="CL1387" i="18" s="1"/>
  <c r="CL1388" i="18" s="1"/>
  <c r="CL1389" i="18" s="1"/>
  <c r="CL1390" i="18" s="1"/>
  <c r="CL1391" i="18" s="1"/>
  <c r="CL1392" i="18" s="1"/>
  <c r="CL1393" i="18" s="1"/>
  <c r="CL1394" i="18" s="1"/>
  <c r="CL1395" i="18" s="1"/>
  <c r="CL1396" i="18" s="1"/>
  <c r="CL1397" i="18" s="1"/>
  <c r="CL1398" i="18" s="1"/>
  <c r="CL1399" i="18" s="1"/>
  <c r="CL1400" i="18" s="1"/>
  <c r="CL1401" i="18" s="1"/>
  <c r="CL1402" i="18" s="1"/>
  <c r="CL1403" i="18" s="1"/>
  <c r="CL1404" i="18" s="1"/>
  <c r="CL1405" i="18" s="1"/>
  <c r="CL1406" i="18" s="1"/>
  <c r="CL1407" i="18" s="1"/>
  <c r="CL1408" i="18" s="1"/>
  <c r="CL1409" i="18" s="1"/>
  <c r="CL1410" i="18" s="1"/>
  <c r="CL1411" i="18" s="1"/>
  <c r="CL1412" i="18" s="1"/>
  <c r="CL1413" i="18" s="1"/>
  <c r="CL1414" i="18" s="1"/>
  <c r="CL1415" i="18" s="1"/>
  <c r="CL1416" i="18" s="1"/>
  <c r="CL1417" i="18" s="1"/>
  <c r="CL1418" i="18" s="1"/>
  <c r="CL1419" i="18" s="1"/>
  <c r="CL1420" i="18" s="1"/>
  <c r="CL1421" i="18" s="1"/>
  <c r="CL1422" i="18" s="1"/>
  <c r="CL1423" i="18" s="1"/>
  <c r="CL1424" i="18" s="1"/>
  <c r="CL1425" i="18" s="1"/>
  <c r="CL1426" i="18" s="1"/>
  <c r="CL1427" i="18" s="1"/>
  <c r="CL1428" i="18" s="1"/>
  <c r="CL1429" i="18" s="1"/>
  <c r="CL1430" i="18" s="1"/>
  <c r="CL1431" i="18" s="1"/>
  <c r="CL1432" i="18" s="1"/>
  <c r="CL1433" i="18" s="1"/>
  <c r="CL1434" i="18" s="1"/>
  <c r="CL1435" i="18" s="1"/>
  <c r="CL1436" i="18" s="1"/>
  <c r="CL1437" i="18" s="1"/>
  <c r="CL1438" i="18" s="1"/>
  <c r="CL1439" i="18" s="1"/>
  <c r="CL1440" i="18" s="1"/>
  <c r="CL1441" i="18" s="1"/>
  <c r="CL1442" i="18" s="1"/>
  <c r="CL1443" i="18" s="1"/>
  <c r="CL1444" i="18" s="1"/>
  <c r="CL1445" i="18" s="1"/>
  <c r="CL1446" i="18" s="1"/>
  <c r="CL1447" i="18" s="1"/>
  <c r="CL1448" i="18" s="1"/>
  <c r="CL1449" i="18" s="1"/>
  <c r="CL1450" i="18" s="1"/>
  <c r="CL1451" i="18" s="1"/>
  <c r="CL1452" i="18" s="1"/>
  <c r="CL1453" i="18" s="1"/>
  <c r="CL1454" i="18" s="1"/>
  <c r="CL1455" i="18" s="1"/>
  <c r="CL1456" i="18" s="1"/>
  <c r="CL1457" i="18" s="1"/>
  <c r="CL1458" i="18" s="1"/>
  <c r="CL1459" i="18" s="1"/>
  <c r="CL1460" i="18" s="1"/>
  <c r="CL1461" i="18" s="1"/>
  <c r="CL1462" i="18" s="1"/>
  <c r="CL1463" i="18" s="1"/>
  <c r="CL1464" i="18" s="1"/>
  <c r="CL1465" i="18" s="1"/>
  <c r="CL1466" i="18" s="1"/>
  <c r="CL1467" i="18" s="1"/>
  <c r="CL1468" i="18" s="1"/>
  <c r="CL1469" i="18" s="1"/>
  <c r="CL1470" i="18" s="1"/>
  <c r="CL1471" i="18" s="1"/>
  <c r="CL1472" i="18" s="1"/>
  <c r="CL1473" i="18" s="1"/>
  <c r="CL1474" i="18" s="1"/>
  <c r="CL1475" i="18" s="1"/>
  <c r="CL1476" i="18" s="1"/>
  <c r="CL1477" i="18" s="1"/>
  <c r="CL1478" i="18" s="1"/>
  <c r="CL1479" i="18" s="1"/>
  <c r="CL1480" i="18" s="1"/>
  <c r="CL1481" i="18" s="1"/>
  <c r="CL1482" i="18" s="1"/>
  <c r="CL1483" i="18" s="1"/>
  <c r="CL1484" i="18" s="1"/>
  <c r="CL1485" i="18" s="1"/>
  <c r="CL1486" i="18" s="1"/>
  <c r="CL1487" i="18" s="1"/>
  <c r="CL1488" i="18" s="1"/>
  <c r="CL1489" i="18" s="1"/>
  <c r="CL1490" i="18" s="1"/>
  <c r="CL1491" i="18" s="1"/>
  <c r="CL1492" i="18" s="1"/>
  <c r="CL1493" i="18" s="1"/>
  <c r="CL1494" i="18" s="1"/>
  <c r="CL1495" i="18" s="1"/>
  <c r="CL1496" i="18" s="1"/>
  <c r="CL1497" i="18" s="1"/>
  <c r="CL1498" i="18" s="1"/>
  <c r="CL1499" i="18" s="1"/>
  <c r="CL1500" i="18" s="1"/>
  <c r="CL1501" i="18" s="1"/>
  <c r="CL1502" i="18" s="1"/>
  <c r="CL1503" i="18" s="1"/>
  <c r="CL1504" i="18" s="1"/>
  <c r="CL1505" i="18" s="1"/>
  <c r="CL1506" i="18" s="1"/>
  <c r="CL1507" i="18" s="1"/>
  <c r="CL1508" i="18" s="1"/>
  <c r="CL1509" i="18" s="1"/>
  <c r="CL1510" i="18" s="1"/>
  <c r="CL1511" i="18" s="1"/>
  <c r="CL1512" i="18" s="1"/>
  <c r="CL1513" i="18" s="1"/>
  <c r="CL1514" i="18" s="1"/>
  <c r="CL1515" i="18" s="1"/>
  <c r="CL1516" i="18" s="1"/>
  <c r="CL1517" i="18" s="1"/>
  <c r="CL1518" i="18" s="1"/>
  <c r="CL1519" i="18" s="1"/>
  <c r="CL1520" i="18" s="1"/>
  <c r="CL1521" i="18" s="1"/>
  <c r="CL1522" i="18" s="1"/>
  <c r="CL1523" i="18" s="1"/>
  <c r="CL1524" i="18" s="1"/>
  <c r="CL1525" i="18" s="1"/>
  <c r="CL1526" i="18" s="1"/>
  <c r="CL1527" i="18" s="1"/>
  <c r="CL1528" i="18" s="1"/>
  <c r="CL1529" i="18" s="1"/>
  <c r="CL1530" i="18" s="1"/>
  <c r="CL1531" i="18" s="1"/>
  <c r="CL1532" i="18" s="1"/>
  <c r="CL1533" i="18" s="1"/>
  <c r="CL1534" i="18" s="1"/>
  <c r="CL1535" i="18" s="1"/>
  <c r="CL1536" i="18" s="1"/>
  <c r="CL1537" i="18" s="1"/>
  <c r="CL1538" i="18" s="1"/>
  <c r="CL1539" i="18" s="1"/>
  <c r="CL1540" i="18" s="1"/>
  <c r="CL1541" i="18" s="1"/>
  <c r="CL1542" i="18" s="1"/>
  <c r="CL1543" i="18" s="1"/>
  <c r="CL1544" i="18" s="1"/>
  <c r="CL1545" i="18" s="1"/>
  <c r="CL1546" i="18" s="1"/>
  <c r="CL1547" i="18" s="1"/>
  <c r="CL1548" i="18" s="1"/>
  <c r="CL1549" i="18" s="1"/>
  <c r="CL1550" i="18" s="1"/>
  <c r="CL1551" i="18" s="1"/>
  <c r="CL1552" i="18" s="1"/>
  <c r="CL1553" i="18" s="1"/>
  <c r="CL1554" i="18" s="1"/>
  <c r="CL1555" i="18" s="1"/>
  <c r="CL1556" i="18" s="1"/>
  <c r="CL1557" i="18" s="1"/>
  <c r="CL1558" i="18" s="1"/>
  <c r="CL1559" i="18" s="1"/>
  <c r="CL1560" i="18" s="1"/>
  <c r="CL1561" i="18" s="1"/>
  <c r="CL1562" i="18" s="1"/>
  <c r="CL1563" i="18" s="1"/>
  <c r="CL1564" i="18" s="1"/>
  <c r="CL1565" i="18" s="1"/>
  <c r="CL1566" i="18" s="1"/>
  <c r="CL1567" i="18" s="1"/>
  <c r="CL1568" i="18" s="1"/>
  <c r="CL1569" i="18" s="1"/>
  <c r="CL1570" i="18" s="1"/>
  <c r="CL1571" i="18" s="1"/>
  <c r="CL1572" i="18" s="1"/>
  <c r="CL1573" i="18" s="1"/>
  <c r="CL1574" i="18" s="1"/>
  <c r="CL1575" i="18" s="1"/>
  <c r="CL1576" i="18" s="1"/>
  <c r="CL1577" i="18" s="1"/>
  <c r="CL1578" i="18" s="1"/>
  <c r="CL1579" i="18" s="1"/>
  <c r="CL1580" i="18" s="1"/>
  <c r="CL1581" i="18" s="1"/>
  <c r="CL1582" i="18" s="1"/>
  <c r="CL1583" i="18" s="1"/>
  <c r="CL1584" i="18" s="1"/>
  <c r="CL1585" i="18" s="1"/>
  <c r="CL1586" i="18" s="1"/>
  <c r="CL1587" i="18" s="1"/>
  <c r="CL1588" i="18" s="1"/>
  <c r="CL1589" i="18" s="1"/>
  <c r="CL1590" i="18" s="1"/>
  <c r="CL1591" i="18" s="1"/>
  <c r="CL1592" i="18" s="1"/>
  <c r="CL1593" i="18" s="1"/>
  <c r="CL1594" i="18" s="1"/>
  <c r="CL1595" i="18" s="1"/>
  <c r="CL1596" i="18" s="1"/>
  <c r="CL1597" i="18" s="1"/>
  <c r="CL1598" i="18" s="1"/>
  <c r="CL1599" i="18" s="1"/>
  <c r="CL1600" i="18" s="1"/>
  <c r="CL1601" i="18" s="1"/>
  <c r="CL1602" i="18" s="1"/>
  <c r="BP1347" i="18"/>
  <c r="BP1348" i="18" s="1"/>
  <c r="BP1349" i="18" s="1"/>
  <c r="BP1350" i="18" s="1"/>
  <c r="BP1351" i="18" s="1"/>
  <c r="BP1352" i="18" s="1"/>
  <c r="BP1353" i="18" s="1"/>
  <c r="BP1354" i="18" s="1"/>
  <c r="BP1355" i="18" s="1"/>
  <c r="BP1356" i="18" s="1"/>
  <c r="BP1357" i="18" s="1"/>
  <c r="BP1358" i="18" s="1"/>
  <c r="BP1359" i="18" s="1"/>
  <c r="BP1360" i="18" s="1"/>
  <c r="BP1361" i="18" s="1"/>
  <c r="BP1362" i="18" s="1"/>
  <c r="BP1363" i="18" s="1"/>
  <c r="BP1364" i="18" s="1"/>
  <c r="BP1365" i="18" s="1"/>
  <c r="BP1366" i="18" s="1"/>
  <c r="BP1367" i="18" s="1"/>
  <c r="BP1368" i="18" s="1"/>
  <c r="BP1369" i="18" s="1"/>
  <c r="BP1370" i="18" s="1"/>
  <c r="BP1371" i="18" s="1"/>
  <c r="BP1372" i="18" s="1"/>
  <c r="BP1373" i="18" s="1"/>
  <c r="BP1374" i="18" s="1"/>
  <c r="BP1375" i="18" s="1"/>
  <c r="BP1376" i="18" s="1"/>
  <c r="BP1377" i="18" s="1"/>
  <c r="BP1378" i="18" s="1"/>
  <c r="BP1379" i="18" s="1"/>
  <c r="BP1380" i="18" s="1"/>
  <c r="BP1381" i="18" s="1"/>
  <c r="BP1382" i="18" s="1"/>
  <c r="BP1383" i="18" s="1"/>
  <c r="BP1384" i="18" s="1"/>
  <c r="BP1385" i="18" s="1"/>
  <c r="BP1386" i="18" s="1"/>
  <c r="BP1387" i="18" s="1"/>
  <c r="BP1388" i="18" s="1"/>
  <c r="BP1389" i="18" s="1"/>
  <c r="BP1390" i="18" s="1"/>
  <c r="BP1391" i="18" s="1"/>
  <c r="BP1392" i="18" s="1"/>
  <c r="BP1393" i="18" s="1"/>
  <c r="BP1394" i="18" s="1"/>
  <c r="BP1395" i="18" s="1"/>
  <c r="BP1396" i="18" s="1"/>
  <c r="BP1397" i="18" s="1"/>
  <c r="BP1398" i="18" s="1"/>
  <c r="BP1399" i="18" s="1"/>
  <c r="BP1400" i="18" s="1"/>
  <c r="BP1401" i="18" s="1"/>
  <c r="BP1402" i="18" s="1"/>
  <c r="BP1403" i="18" s="1"/>
  <c r="BP1404" i="18" s="1"/>
  <c r="BP1405" i="18" s="1"/>
  <c r="BP1406" i="18" s="1"/>
  <c r="BP1407" i="18" s="1"/>
  <c r="BP1408" i="18" s="1"/>
  <c r="BP1409" i="18" s="1"/>
  <c r="BP1410" i="18" s="1"/>
  <c r="BP1411" i="18" s="1"/>
  <c r="BP1412" i="18" s="1"/>
  <c r="BP1413" i="18" s="1"/>
  <c r="BP1414" i="18" s="1"/>
  <c r="BP1415" i="18" s="1"/>
  <c r="BP1416" i="18" s="1"/>
  <c r="BP1417" i="18" s="1"/>
  <c r="BP1418" i="18" s="1"/>
  <c r="BP1419" i="18" s="1"/>
  <c r="BP1420" i="18" s="1"/>
  <c r="BP1421" i="18" s="1"/>
  <c r="BP1422" i="18" s="1"/>
  <c r="BP1423" i="18" s="1"/>
  <c r="BP1424" i="18" s="1"/>
  <c r="BP1425" i="18" s="1"/>
  <c r="BP1426" i="18" s="1"/>
  <c r="BP1427" i="18" s="1"/>
  <c r="BP1428" i="18" s="1"/>
  <c r="BP1429" i="18" s="1"/>
  <c r="BP1430" i="18" s="1"/>
  <c r="BP1431" i="18" s="1"/>
  <c r="BP1432" i="18" s="1"/>
  <c r="BP1433" i="18" s="1"/>
  <c r="BP1434" i="18" s="1"/>
  <c r="BP1435" i="18" s="1"/>
  <c r="BP1436" i="18" s="1"/>
  <c r="BP1437" i="18" s="1"/>
  <c r="BP1438" i="18" s="1"/>
  <c r="BP1439" i="18" s="1"/>
  <c r="BP1440" i="18" s="1"/>
  <c r="BP1441" i="18" s="1"/>
  <c r="BP1442" i="18" s="1"/>
  <c r="BP1443" i="18" s="1"/>
  <c r="BP1444" i="18" s="1"/>
  <c r="BP1445" i="18" s="1"/>
  <c r="BP1446" i="18" s="1"/>
  <c r="BP1447" i="18" s="1"/>
  <c r="BP1448" i="18" s="1"/>
  <c r="BP1449" i="18" s="1"/>
  <c r="BP1450" i="18" s="1"/>
  <c r="BP1451" i="18" s="1"/>
  <c r="BP1452" i="18" s="1"/>
  <c r="BP1453" i="18" s="1"/>
  <c r="BP1454" i="18" s="1"/>
  <c r="BP1455" i="18" s="1"/>
  <c r="BP1456" i="18" s="1"/>
  <c r="BP1457" i="18" s="1"/>
  <c r="BP1458" i="18" s="1"/>
  <c r="BP1459" i="18" s="1"/>
  <c r="BP1460" i="18" s="1"/>
  <c r="BP1461" i="18" s="1"/>
  <c r="BP1462" i="18" s="1"/>
  <c r="BP1463" i="18" s="1"/>
  <c r="BP1464" i="18" s="1"/>
  <c r="BP1465" i="18" s="1"/>
  <c r="BP1466" i="18" s="1"/>
  <c r="BP1467" i="18" s="1"/>
  <c r="BP1468" i="18" s="1"/>
  <c r="BP1469" i="18" s="1"/>
  <c r="BP1470" i="18" s="1"/>
  <c r="BP1471" i="18" s="1"/>
  <c r="BP1472" i="18" s="1"/>
  <c r="BP1473" i="18" s="1"/>
  <c r="BP1474" i="18" s="1"/>
  <c r="BP1475" i="18" s="1"/>
  <c r="BP1476" i="18" s="1"/>
  <c r="BP1477" i="18" s="1"/>
  <c r="BP1478" i="18" s="1"/>
  <c r="DJ1484" i="18"/>
  <c r="DJ1485" i="18" s="1"/>
  <c r="DJ1486" i="18" s="1"/>
  <c r="DJ1487" i="18" s="1"/>
  <c r="DJ1488" i="18" s="1"/>
  <c r="DJ1489" i="18" s="1"/>
  <c r="DJ1490" i="18" s="1"/>
  <c r="DJ1491" i="18" s="1"/>
  <c r="DJ1492" i="18" s="1"/>
  <c r="DJ1493" i="18" s="1"/>
  <c r="DJ1494" i="18" s="1"/>
  <c r="DJ1495" i="18" s="1"/>
  <c r="DJ1496" i="18" s="1"/>
  <c r="DJ1497" i="18" s="1"/>
  <c r="DJ1498" i="18" s="1"/>
  <c r="DJ1499" i="18" s="1"/>
  <c r="DJ1500" i="18" s="1"/>
  <c r="DJ1501" i="18" s="1"/>
  <c r="DJ1502" i="18" s="1"/>
  <c r="DJ1503" i="18" s="1"/>
  <c r="DJ1504" i="18" s="1"/>
  <c r="DJ1505" i="18" s="1"/>
  <c r="DJ1506" i="18" s="1"/>
  <c r="DJ1507" i="18" s="1"/>
  <c r="DJ1508" i="18" s="1"/>
  <c r="DJ1509" i="18" s="1"/>
  <c r="DJ1510" i="18" s="1"/>
  <c r="DJ1511" i="18" s="1"/>
  <c r="DJ1512" i="18" s="1"/>
  <c r="DJ1513" i="18" s="1"/>
  <c r="DJ1514" i="18" s="1"/>
  <c r="DJ1515" i="18" s="1"/>
  <c r="DJ1516" i="18" s="1"/>
  <c r="DJ1517" i="18" s="1"/>
  <c r="DJ1518" i="18" s="1"/>
  <c r="DJ1519" i="18" s="1"/>
  <c r="DJ1520" i="18" s="1"/>
  <c r="DJ1521" i="18" s="1"/>
  <c r="DJ1522" i="18" s="1"/>
  <c r="DJ1523" i="18" s="1"/>
  <c r="DJ1524" i="18" s="1"/>
  <c r="DJ1525" i="18" s="1"/>
  <c r="DJ1526" i="18" s="1"/>
  <c r="DJ1527" i="18" s="1"/>
  <c r="DJ1528" i="18" s="1"/>
  <c r="DJ1529" i="18" s="1"/>
  <c r="DJ1530" i="18" s="1"/>
  <c r="DJ1531" i="18" s="1"/>
  <c r="DJ1532" i="18" s="1"/>
  <c r="DJ1533" i="18" s="1"/>
  <c r="DJ1534" i="18" s="1"/>
  <c r="DJ1535" i="18" s="1"/>
  <c r="DJ1536" i="18" s="1"/>
  <c r="DJ1537" i="18" s="1"/>
  <c r="DJ1538" i="18" s="1"/>
  <c r="DJ1539" i="18" s="1"/>
  <c r="DJ1540" i="18" s="1"/>
  <c r="DJ1541" i="18" s="1"/>
  <c r="DJ1542" i="18" s="1"/>
  <c r="DJ1543" i="18" s="1"/>
  <c r="DJ1544" i="18" s="1"/>
  <c r="DJ1545" i="18" s="1"/>
  <c r="DJ1546" i="18" s="1"/>
  <c r="DJ1547" i="18" s="1"/>
  <c r="DJ1548" i="18" s="1"/>
  <c r="DJ1549" i="18" s="1"/>
  <c r="DJ1550" i="18" s="1"/>
  <c r="DJ1551" i="18" s="1"/>
  <c r="DJ1552" i="18" s="1"/>
  <c r="DJ1553" i="18" s="1"/>
  <c r="DJ1554" i="18" s="1"/>
  <c r="DJ1555" i="18" s="1"/>
  <c r="DJ1556" i="18" s="1"/>
  <c r="DJ1557" i="18" s="1"/>
  <c r="DJ1558" i="18" s="1"/>
  <c r="DJ1559" i="18" s="1"/>
  <c r="DJ1560" i="18" s="1"/>
  <c r="DJ1561" i="18" s="1"/>
  <c r="DJ1562" i="18" s="1"/>
  <c r="DJ1563" i="18" s="1"/>
  <c r="DJ1564" i="18" s="1"/>
  <c r="DJ1565" i="18" s="1"/>
  <c r="DJ1566" i="18" s="1"/>
  <c r="DJ1567" i="18" s="1"/>
  <c r="DJ1568" i="18" s="1"/>
  <c r="DJ1569" i="18" s="1"/>
  <c r="DJ1570" i="18" s="1"/>
  <c r="DJ1571" i="18" s="1"/>
  <c r="DJ1572" i="18" s="1"/>
  <c r="DJ1573" i="18" s="1"/>
  <c r="DJ1574" i="18" s="1"/>
  <c r="DJ1575" i="18" s="1"/>
  <c r="DJ1576" i="18" s="1"/>
  <c r="DJ1577" i="18" s="1"/>
  <c r="DJ1578" i="18" s="1"/>
  <c r="DJ1579" i="18" s="1"/>
  <c r="DJ1580" i="18" s="1"/>
  <c r="DJ1581" i="18" s="1"/>
  <c r="DJ1582" i="18" s="1"/>
  <c r="DJ1583" i="18" s="1"/>
  <c r="DJ1584" i="18" s="1"/>
  <c r="DJ1585" i="18" s="1"/>
  <c r="DJ1586" i="18" s="1"/>
  <c r="DJ1587" i="18" s="1"/>
  <c r="DJ1588" i="18" s="1"/>
  <c r="DJ1589" i="18" s="1"/>
  <c r="DJ1590" i="18" s="1"/>
  <c r="DJ1591" i="18" s="1"/>
  <c r="DJ1592" i="18" s="1"/>
  <c r="DJ1593" i="18" s="1"/>
  <c r="DJ1594" i="18" s="1"/>
  <c r="DJ1595" i="18" s="1"/>
  <c r="DJ1596" i="18" s="1"/>
  <c r="DJ1597" i="18" s="1"/>
  <c r="DJ1598" i="18" s="1"/>
  <c r="DJ1599" i="18" s="1"/>
  <c r="DJ1600" i="18" s="1"/>
  <c r="DJ1601" i="18" s="1"/>
  <c r="DJ1602" i="18" s="1"/>
  <c r="DJ1603" i="18" s="1"/>
  <c r="DJ1604" i="18" s="1"/>
  <c r="DJ1605" i="18" s="1"/>
  <c r="DJ1606" i="18" s="1"/>
  <c r="DJ1607" i="18" s="1"/>
  <c r="DJ1608" i="18" s="1"/>
  <c r="DJ1609" i="18" s="1"/>
  <c r="DJ1610" i="18" s="1"/>
  <c r="DJ1611" i="18" s="1"/>
  <c r="DJ1612" i="18" s="1"/>
  <c r="DJ1613" i="18" s="1"/>
  <c r="DJ1614" i="18" s="1"/>
  <c r="DJ1615" i="18" s="1"/>
  <c r="DJ1616" i="18" s="1"/>
  <c r="DJ1617" i="18" s="1"/>
  <c r="DJ1618" i="18" s="1"/>
  <c r="DJ1619" i="18" s="1"/>
  <c r="DJ1620" i="18" s="1"/>
  <c r="DJ1621" i="18" s="1"/>
  <c r="DJ1622" i="18" s="1"/>
  <c r="DJ1623" i="18" s="1"/>
  <c r="DJ1624" i="18" s="1"/>
  <c r="DJ1625" i="18" s="1"/>
  <c r="DJ1626" i="18" s="1"/>
  <c r="DJ1627" i="18" s="1"/>
  <c r="DJ1628" i="18" s="1"/>
  <c r="DJ1629" i="18" s="1"/>
  <c r="DJ1630" i="18" s="1"/>
  <c r="DJ1631" i="18" s="1"/>
  <c r="DJ1632" i="18" s="1"/>
  <c r="DJ1633" i="18" s="1"/>
  <c r="DJ1634" i="18" s="1"/>
  <c r="DJ1635" i="18" s="1"/>
  <c r="DJ1636" i="18" s="1"/>
  <c r="DJ1637" i="18" s="1"/>
  <c r="DJ1638" i="18" s="1"/>
  <c r="DJ1639" i="18" s="1"/>
  <c r="DJ1640" i="18" s="1"/>
  <c r="JU1484" i="18"/>
  <c r="JU1485" i="18" s="1"/>
  <c r="JU1486" i="18" s="1"/>
  <c r="JU1487" i="18" s="1"/>
  <c r="JU1488" i="18" s="1"/>
  <c r="JU1489" i="18" s="1"/>
  <c r="JU1490" i="18" s="1"/>
  <c r="JU1491" i="18" s="1"/>
  <c r="JU1492" i="18" s="1"/>
  <c r="JU1493" i="18" s="1"/>
  <c r="JU1494" i="18" s="1"/>
  <c r="JU1495" i="18" s="1"/>
  <c r="JU1496" i="18" s="1"/>
  <c r="JU1497" i="18" s="1"/>
  <c r="JU1498" i="18" s="1"/>
  <c r="JU1499" i="18" s="1"/>
  <c r="JU1500" i="18" s="1"/>
  <c r="JU1501" i="18" s="1"/>
  <c r="JU1502" i="18" s="1"/>
  <c r="JU1503" i="18" s="1"/>
  <c r="JU1504" i="18" s="1"/>
  <c r="JU1505" i="18" s="1"/>
  <c r="JU1506" i="18" s="1"/>
  <c r="JU1507" i="18" s="1"/>
  <c r="JU1508" i="18" s="1"/>
  <c r="JU1509" i="18" s="1"/>
  <c r="JU1510" i="18" s="1"/>
  <c r="JU1511" i="18" s="1"/>
  <c r="JU1512" i="18" s="1"/>
  <c r="JU1513" i="18" s="1"/>
  <c r="JU1514" i="18" s="1"/>
  <c r="JU1515" i="18" s="1"/>
  <c r="JU1516" i="18" s="1"/>
  <c r="JU1517" i="18" s="1"/>
  <c r="JU1518" i="18" s="1"/>
  <c r="JU1519" i="18" s="1"/>
  <c r="JU1520" i="18" s="1"/>
  <c r="JU1521" i="18" s="1"/>
  <c r="JU1522" i="18" s="1"/>
  <c r="JU1523" i="18" s="1"/>
  <c r="JU1524" i="18" s="1"/>
  <c r="JU1525" i="18" s="1"/>
  <c r="JU1526" i="18" s="1"/>
  <c r="JU1527" i="18" s="1"/>
  <c r="JU1528" i="18" s="1"/>
  <c r="JU1529" i="18" s="1"/>
  <c r="JU1530" i="18" s="1"/>
  <c r="JU1531" i="18" s="1"/>
  <c r="JU1532" i="18" s="1"/>
  <c r="JU1533" i="18" s="1"/>
  <c r="JU1534" i="18" s="1"/>
  <c r="JU1535" i="18" s="1"/>
  <c r="JU1536" i="18" s="1"/>
  <c r="JU1537" i="18" s="1"/>
  <c r="JU1538" i="18" s="1"/>
  <c r="JU1539" i="18" s="1"/>
  <c r="JU1540" i="18" s="1"/>
  <c r="JU1541" i="18" s="1"/>
  <c r="JU1542" i="18" s="1"/>
  <c r="JU1543" i="18" s="1"/>
  <c r="JU1544" i="18" s="1"/>
  <c r="JU1545" i="18" s="1"/>
  <c r="JU1546" i="18" s="1"/>
  <c r="JU1547" i="18" s="1"/>
  <c r="JU1548" i="18" s="1"/>
  <c r="JU1549" i="18" s="1"/>
  <c r="JU1550" i="18" s="1"/>
  <c r="JU1551" i="18" s="1"/>
  <c r="JU1552" i="18" s="1"/>
  <c r="JU1553" i="18" s="1"/>
  <c r="JU1554" i="18" s="1"/>
  <c r="JU1555" i="18" s="1"/>
  <c r="JU1556" i="18" s="1"/>
  <c r="JU1557" i="18" s="1"/>
  <c r="JU1558" i="18" s="1"/>
  <c r="JU1559" i="18" s="1"/>
  <c r="JU1560" i="18" s="1"/>
  <c r="JU1561" i="18" s="1"/>
  <c r="JU1562" i="18" s="1"/>
  <c r="JU1563" i="18" s="1"/>
  <c r="JU1564" i="18" s="1"/>
  <c r="JU1565" i="18" s="1"/>
  <c r="JU1566" i="18" s="1"/>
  <c r="JU1567" i="18" s="1"/>
  <c r="JU1568" i="18" s="1"/>
  <c r="JU1569" i="18" s="1"/>
  <c r="JU1570" i="18" s="1"/>
  <c r="JU1571" i="18" s="1"/>
  <c r="JU1572" i="18" s="1"/>
  <c r="JU1573" i="18" s="1"/>
  <c r="JU1574" i="18" s="1"/>
  <c r="JU1575" i="18" s="1"/>
  <c r="JU1576" i="18" s="1"/>
  <c r="JU1577" i="18" s="1"/>
  <c r="JU1578" i="18" s="1"/>
  <c r="JU1579" i="18" s="1"/>
  <c r="JU1580" i="18" s="1"/>
  <c r="JU1581" i="18" s="1"/>
  <c r="JU1582" i="18" s="1"/>
  <c r="JU1583" i="18" s="1"/>
  <c r="JU1584" i="18" s="1"/>
  <c r="JU1585" i="18" s="1"/>
  <c r="JU1586" i="18" s="1"/>
  <c r="JU1587" i="18" s="1"/>
  <c r="JU1588" i="18" s="1"/>
  <c r="JU1589" i="18" s="1"/>
  <c r="JU1590" i="18" s="1"/>
  <c r="JU1591" i="18" s="1"/>
  <c r="JU1592" i="18" s="1"/>
  <c r="JU1593" i="18" s="1"/>
  <c r="JU1594" i="18" s="1"/>
  <c r="JU1595" i="18" s="1"/>
  <c r="JU1596" i="18" s="1"/>
  <c r="JU1597" i="18" s="1"/>
  <c r="JU1598" i="18" s="1"/>
  <c r="JU1599" i="18" s="1"/>
  <c r="JU1600" i="18" s="1"/>
  <c r="JU1601" i="18" s="1"/>
  <c r="JU1602" i="18" s="1"/>
  <c r="JU1603" i="18" s="1"/>
  <c r="JU1604" i="18" s="1"/>
  <c r="JU1605" i="18" s="1"/>
  <c r="JU1606" i="18" s="1"/>
  <c r="JU1607" i="18" s="1"/>
  <c r="JU1608" i="18" s="1"/>
  <c r="JU1609" i="18" s="1"/>
  <c r="JU1610" i="18" s="1"/>
  <c r="JU1611" i="18" s="1"/>
  <c r="JU1612" i="18" s="1"/>
  <c r="JU1613" i="18" s="1"/>
  <c r="JU1614" i="18" s="1"/>
  <c r="JU1615" i="18" s="1"/>
  <c r="JU1616" i="18" s="1"/>
  <c r="JU1617" i="18" s="1"/>
  <c r="JU1618" i="18" s="1"/>
  <c r="JU1619" i="18" s="1"/>
  <c r="JU1620" i="18" s="1"/>
  <c r="JU1621" i="18" s="1"/>
  <c r="JU1622" i="18" s="1"/>
  <c r="JU1623" i="18" s="1"/>
  <c r="JU1624" i="18" s="1"/>
  <c r="JU1625" i="18" s="1"/>
  <c r="JU1626" i="18" s="1"/>
  <c r="JU1627" i="18" s="1"/>
  <c r="JU1628" i="18" s="1"/>
  <c r="JU1629" i="18" s="1"/>
  <c r="JU1630" i="18" s="1"/>
  <c r="JU1631" i="18" s="1"/>
  <c r="JU1632" i="18" s="1"/>
  <c r="JU1633" i="18" s="1"/>
  <c r="JU1634" i="18" s="1"/>
  <c r="JU1635" i="18" s="1"/>
  <c r="JU1636" i="18" s="1"/>
  <c r="JU1637" i="18" s="1"/>
  <c r="JU1638" i="18" s="1"/>
  <c r="JU1639" i="18" s="1"/>
  <c r="JU1640" i="18" s="1"/>
  <c r="JU1641" i="18" s="1"/>
  <c r="JU1642" i="18" s="1"/>
  <c r="JU1643" i="18" s="1"/>
  <c r="JU1644" i="18" s="1"/>
  <c r="JU1645" i="18" s="1"/>
  <c r="JU1646" i="18" s="1"/>
  <c r="JU1647" i="18" s="1"/>
  <c r="JU1648" i="18" s="1"/>
  <c r="JU1649" i="18" s="1"/>
  <c r="JU1650" i="18" s="1"/>
  <c r="JU1651" i="18" s="1"/>
  <c r="JU1652" i="18" s="1"/>
  <c r="JU1653" i="18" s="1"/>
  <c r="JU1654" i="18" s="1"/>
  <c r="JU1655" i="18" s="1"/>
  <c r="JU1656" i="18" s="1"/>
  <c r="JU1657" i="18" s="1"/>
  <c r="JU1658" i="18" s="1"/>
  <c r="JU1659" i="18" s="1"/>
  <c r="JU1660" i="18" s="1"/>
  <c r="JU1661" i="18" s="1"/>
  <c r="JU1662" i="18" s="1"/>
  <c r="JU1663" i="18" s="1"/>
  <c r="JU1664" i="18" s="1"/>
  <c r="JU1665" i="18" s="1"/>
  <c r="JU1666" i="18" s="1"/>
  <c r="JU1667" i="18" s="1"/>
  <c r="JU1668" i="18" s="1"/>
  <c r="JU1669" i="18" s="1"/>
  <c r="JU1670" i="18" s="1"/>
  <c r="JU1671" i="18" s="1"/>
  <c r="JU1672" i="18" s="1"/>
  <c r="JU1673" i="18" s="1"/>
  <c r="JU1674" i="18" s="1"/>
  <c r="JU1675" i="18" s="1"/>
  <c r="JU1676" i="18" s="1"/>
  <c r="JU1677" i="18" s="1"/>
  <c r="JU1678" i="18" s="1"/>
  <c r="JU1679" i="18" s="1"/>
  <c r="JU1680" i="18" s="1"/>
  <c r="JU1681" i="18" s="1"/>
  <c r="JU1682" i="18" s="1"/>
  <c r="JU1683" i="18" s="1"/>
  <c r="JU1684" i="18" s="1"/>
  <c r="JU1685" i="18" s="1"/>
  <c r="JU1686" i="18" s="1"/>
  <c r="JU1687" i="18" s="1"/>
  <c r="JU1688" i="18" s="1"/>
  <c r="JU1689" i="18" s="1"/>
  <c r="JU1690" i="18" s="1"/>
  <c r="JU1691" i="18" s="1"/>
  <c r="JU1692" i="18" s="1"/>
  <c r="JU1693" i="18" s="1"/>
  <c r="JU1694" i="18" s="1"/>
  <c r="JU1695" i="18" s="1"/>
  <c r="JU1696" i="18" s="1"/>
  <c r="JU1697" i="18" s="1"/>
  <c r="JU1698" i="18" s="1"/>
  <c r="JU1699" i="18" s="1"/>
  <c r="JU1700" i="18" s="1"/>
  <c r="JU1701" i="18" s="1"/>
  <c r="JU1702" i="18" s="1"/>
  <c r="JU1703" i="18" s="1"/>
  <c r="JU1704" i="18" s="1"/>
  <c r="BW1631" i="18"/>
  <c r="BW1632" i="18" s="1"/>
  <c r="BW1633" i="18" s="1"/>
  <c r="BW1634" i="18" s="1"/>
  <c r="BW1635" i="18" s="1"/>
  <c r="BW1636" i="18" s="1"/>
  <c r="BW1637" i="18" s="1"/>
  <c r="BW1638" i="18" s="1"/>
  <c r="BW1639" i="18" s="1"/>
  <c r="BW1640" i="18" s="1"/>
  <c r="BW1641" i="18" s="1"/>
  <c r="BW1642" i="18" s="1"/>
  <c r="BW1643" i="18" s="1"/>
  <c r="BW1644" i="18" s="1"/>
  <c r="BW1645" i="18" s="1"/>
  <c r="BW1646" i="18" s="1"/>
  <c r="BW1647" i="18" s="1"/>
  <c r="BW1648" i="18" s="1"/>
  <c r="BW1649" i="18" s="1"/>
  <c r="BW1650" i="18" s="1"/>
  <c r="BW1651" i="18" s="1"/>
  <c r="BW1652" i="18" s="1"/>
  <c r="BW1653" i="18" s="1"/>
  <c r="BW1654" i="18" s="1"/>
  <c r="BW1655" i="18" s="1"/>
  <c r="BW1656" i="18" s="1"/>
  <c r="BW1657" i="18" s="1"/>
  <c r="BW1658" i="18" s="1"/>
  <c r="BW1659" i="18" s="1"/>
  <c r="BW1660" i="18" s="1"/>
  <c r="BW1661" i="18" s="1"/>
  <c r="BW1662" i="18" s="1"/>
  <c r="BW1663" i="18" s="1"/>
  <c r="BW1664" i="18" s="1"/>
  <c r="BW1665" i="18" s="1"/>
  <c r="BW1666" i="18" s="1"/>
  <c r="BW1667" i="18" s="1"/>
  <c r="BW1668" i="18" s="1"/>
  <c r="BW1669" i="18" s="1"/>
  <c r="BW1670" i="18" s="1"/>
  <c r="BW1671" i="18" s="1"/>
  <c r="BW1672" i="18" s="1"/>
  <c r="BW1673" i="18" s="1"/>
  <c r="BW1674" i="18" s="1"/>
  <c r="BW1675" i="18" s="1"/>
  <c r="BW1676" i="18" s="1"/>
  <c r="BW1677" i="18" s="1"/>
  <c r="BW1678" i="18" s="1"/>
  <c r="BW1679" i="18" s="1"/>
  <c r="BW1680" i="18" s="1"/>
  <c r="BW1681" i="18" s="1"/>
  <c r="BW1682" i="18" s="1"/>
  <c r="BW1683" i="18" s="1"/>
  <c r="BW1684" i="18" s="1"/>
  <c r="BW1685" i="18" s="1"/>
  <c r="BW1686" i="18" s="1"/>
  <c r="BW1687" i="18" s="1"/>
  <c r="BW1688" i="18" s="1"/>
  <c r="BW1689" i="18" s="1"/>
  <c r="BW1690" i="18" s="1"/>
  <c r="BW1691" i="18" s="1"/>
  <c r="BW1692" i="18" s="1"/>
  <c r="BW1693" i="18" s="1"/>
  <c r="BW1694" i="18" s="1"/>
  <c r="BW1695" i="18" s="1"/>
  <c r="BW1696" i="18" s="1"/>
  <c r="BW1697" i="18" s="1"/>
  <c r="BW1698" i="18" s="1"/>
  <c r="BW1699" i="18" s="1"/>
  <c r="BW1700" i="18" s="1"/>
  <c r="BW1701" i="18" s="1"/>
  <c r="BW1702" i="18" s="1"/>
  <c r="BW1703" i="18" s="1"/>
  <c r="BW1704" i="18" s="1"/>
  <c r="BW1705" i="18" s="1"/>
  <c r="BW1706" i="18" s="1"/>
  <c r="BW1707" i="18" s="1"/>
  <c r="BW1708" i="18" s="1"/>
  <c r="BW1709" i="18" s="1"/>
  <c r="BW1710" i="18" s="1"/>
  <c r="BW1711" i="18" s="1"/>
  <c r="BW1712" i="18" s="1"/>
  <c r="BW1713" i="18" s="1"/>
  <c r="BW1714" i="18" s="1"/>
  <c r="BW1715" i="18" s="1"/>
  <c r="BW1716" i="18" s="1"/>
  <c r="BW1717" i="18" s="1"/>
  <c r="BW1718" i="18" s="1"/>
  <c r="BW1719" i="18" s="1"/>
  <c r="BW1720" i="18" s="1"/>
  <c r="BW1721" i="18" s="1"/>
  <c r="BW1722" i="18" s="1"/>
  <c r="BW1723" i="18" s="1"/>
  <c r="BW1724" i="18" s="1"/>
  <c r="BW1725" i="18" s="1"/>
  <c r="BW1726" i="18" s="1"/>
  <c r="BW1727" i="18" s="1"/>
  <c r="BW1728" i="18" s="1"/>
  <c r="BW1729" i="18" s="1"/>
  <c r="BW1730" i="18" s="1"/>
  <c r="BW1731" i="18" s="1"/>
  <c r="BW1732" i="18" s="1"/>
  <c r="BW1733" i="18" s="1"/>
  <c r="BW1734" i="18" s="1"/>
  <c r="BW1735" i="18" s="1"/>
  <c r="BW1736" i="18" s="1"/>
  <c r="BW1737" i="18" s="1"/>
  <c r="BW1738" i="18" s="1"/>
  <c r="BW1739" i="18" s="1"/>
  <c r="BW1740" i="18" s="1"/>
  <c r="BW1741" i="18" s="1"/>
  <c r="BW1742" i="18" s="1"/>
  <c r="BW1743" i="18" s="1"/>
  <c r="BW1744" i="18" s="1"/>
  <c r="BW1745" i="18" s="1"/>
  <c r="BW1746" i="18" s="1"/>
  <c r="BW1747" i="18" s="1"/>
  <c r="BW1748" i="18" s="1"/>
  <c r="BW1749" i="18" s="1"/>
  <c r="BW1750" i="18" s="1"/>
  <c r="BW1751" i="18" s="1"/>
  <c r="BW1752" i="18" s="1"/>
  <c r="GH1631" i="18"/>
  <c r="GH1632" i="18" s="1"/>
  <c r="GH1633" i="18" s="1"/>
  <c r="GH1634" i="18" s="1"/>
  <c r="GH1635" i="18" s="1"/>
  <c r="GH1636" i="18" s="1"/>
  <c r="GH1637" i="18" s="1"/>
  <c r="GH1638" i="18" s="1"/>
  <c r="GH1639" i="18" s="1"/>
  <c r="GH1640" i="18" s="1"/>
  <c r="GH1641" i="18" s="1"/>
  <c r="GH1642" i="18" s="1"/>
  <c r="GH1643" i="18" s="1"/>
  <c r="GH1644" i="18" s="1"/>
  <c r="GH1645" i="18" s="1"/>
  <c r="GH1646" i="18" s="1"/>
  <c r="GH1647" i="18" s="1"/>
  <c r="GH1648" i="18" s="1"/>
  <c r="GH1649" i="18" s="1"/>
  <c r="GH1650" i="18" s="1"/>
  <c r="GH1651" i="18" s="1"/>
  <c r="GH1652" i="18" s="1"/>
  <c r="GH1653" i="18" s="1"/>
  <c r="GH1654" i="18" s="1"/>
  <c r="GH1655" i="18" s="1"/>
  <c r="GH1656" i="18" s="1"/>
  <c r="GH1657" i="18" s="1"/>
  <c r="GH1658" i="18" s="1"/>
  <c r="GH1659" i="18" s="1"/>
  <c r="GH1660" i="18" s="1"/>
  <c r="GH1661" i="18" s="1"/>
  <c r="GH1662" i="18" s="1"/>
  <c r="GH1663" i="18" s="1"/>
  <c r="GH1664" i="18" s="1"/>
  <c r="GH1665" i="18" s="1"/>
  <c r="GH1666" i="18" s="1"/>
  <c r="GH1667" i="18" s="1"/>
  <c r="GH1668" i="18" s="1"/>
  <c r="GH1669" i="18" s="1"/>
  <c r="GH1670" i="18" s="1"/>
  <c r="GH1671" i="18" s="1"/>
  <c r="GH1672" i="18" s="1"/>
  <c r="GH1673" i="18" s="1"/>
  <c r="GH1674" i="18" s="1"/>
  <c r="GH1675" i="18" s="1"/>
  <c r="GH1676" i="18" s="1"/>
  <c r="GH1677" i="18" s="1"/>
  <c r="GH1678" i="18" s="1"/>
  <c r="GH1679" i="18" s="1"/>
  <c r="GH1680" i="18" s="1"/>
  <c r="GH1681" i="18" s="1"/>
  <c r="GH1682" i="18" s="1"/>
  <c r="GH1683" i="18" s="1"/>
  <c r="GH1684" i="18" s="1"/>
  <c r="GH1685" i="18" s="1"/>
  <c r="GH1686" i="18" s="1"/>
  <c r="GH1687" i="18" s="1"/>
  <c r="GH1688" i="18" s="1"/>
  <c r="GH1689" i="18" s="1"/>
  <c r="GH1690" i="18" s="1"/>
  <c r="GH1691" i="18" s="1"/>
  <c r="GH1692" i="18" s="1"/>
  <c r="GH1693" i="18" s="1"/>
  <c r="GH1694" i="18" s="1"/>
  <c r="GH1695" i="18" s="1"/>
  <c r="GH1696" i="18" s="1"/>
  <c r="GH1697" i="18" s="1"/>
  <c r="GH1698" i="18" s="1"/>
  <c r="GH1699" i="18" s="1"/>
  <c r="GH1700" i="18" s="1"/>
  <c r="GH1701" i="18" s="1"/>
  <c r="GH1702" i="18" s="1"/>
  <c r="GH1703" i="18" s="1"/>
  <c r="GH1704" i="18" s="1"/>
  <c r="GH1705" i="18" s="1"/>
  <c r="GH1706" i="18" s="1"/>
  <c r="GH1707" i="18" s="1"/>
  <c r="GH1708" i="18" s="1"/>
  <c r="GH1709" i="18" s="1"/>
  <c r="GH1710" i="18" s="1"/>
  <c r="GH1711" i="18" s="1"/>
  <c r="GH1712" i="18" s="1"/>
  <c r="GH1713" i="18" s="1"/>
  <c r="GH1714" i="18" s="1"/>
  <c r="GH1715" i="18" s="1"/>
  <c r="GH1716" i="18" s="1"/>
  <c r="GH1717" i="18" s="1"/>
  <c r="GH1718" i="18" s="1"/>
  <c r="GH1719" i="18" s="1"/>
  <c r="GH1720" i="18" s="1"/>
  <c r="GH1721" i="18" s="1"/>
  <c r="GH1722" i="18" s="1"/>
  <c r="GH1723" i="18" s="1"/>
  <c r="GH1724" i="18" s="1"/>
  <c r="GH1725" i="18" s="1"/>
  <c r="GH1726" i="18" s="1"/>
  <c r="GH1727" i="18" s="1"/>
  <c r="GH1728" i="18" s="1"/>
  <c r="GH1729" i="18" s="1"/>
  <c r="GH1730" i="18" s="1"/>
  <c r="GH1731" i="18" s="1"/>
  <c r="GH1732" i="18" s="1"/>
  <c r="GH1733" i="18" s="1"/>
  <c r="GH1734" i="18" s="1"/>
  <c r="GH1735" i="18" s="1"/>
  <c r="GH1736" i="18" s="1"/>
  <c r="GH1737" i="18" s="1"/>
  <c r="GH1738" i="18" s="1"/>
  <c r="GH1739" i="18" s="1"/>
  <c r="GH1740" i="18" s="1"/>
  <c r="GH1741" i="18" s="1"/>
  <c r="GH1742" i="18" s="1"/>
  <c r="GH1743" i="18" s="1"/>
  <c r="GH1744" i="18" s="1"/>
  <c r="GH1745" i="18" s="1"/>
  <c r="GH1746" i="18" s="1"/>
  <c r="GH1747" i="18" s="1"/>
  <c r="GH1748" i="18" s="1"/>
  <c r="GH1749" i="18" s="1"/>
  <c r="GH1750" i="18" s="1"/>
  <c r="GH1751" i="18" s="1"/>
  <c r="GH1752" i="18" s="1"/>
  <c r="GH1753" i="18" s="1"/>
  <c r="GH1754" i="18" s="1"/>
  <c r="GH1755" i="18" s="1"/>
  <c r="GH1756" i="18" s="1"/>
  <c r="GH1757" i="18" s="1"/>
  <c r="GH1758" i="18" s="1"/>
  <c r="GH1759" i="18" s="1"/>
  <c r="GH1760" i="18" s="1"/>
  <c r="GH1761" i="18" s="1"/>
  <c r="GH1762" i="18" s="1"/>
  <c r="GH1763" i="18" s="1"/>
  <c r="GH1764" i="18" s="1"/>
  <c r="GH1765" i="18" s="1"/>
  <c r="GH1766" i="18" s="1"/>
  <c r="GH1767" i="18" s="1"/>
  <c r="GH1768" i="18" s="1"/>
  <c r="GH1769" i="18" s="1"/>
  <c r="GH1770" i="18" s="1"/>
  <c r="GH1771" i="18" s="1"/>
  <c r="GH1772" i="18" s="1"/>
  <c r="GH1773" i="18" s="1"/>
  <c r="GH1774" i="18" s="1"/>
  <c r="GH1775" i="18" s="1"/>
  <c r="GH1776" i="18" s="1"/>
  <c r="GH1777" i="18" s="1"/>
  <c r="GH1778" i="18" s="1"/>
  <c r="GH1779" i="18" s="1"/>
  <c r="GH1780" i="18" s="1"/>
  <c r="GH1781" i="18" s="1"/>
  <c r="GH1782" i="18" s="1"/>
  <c r="GH1783" i="18" s="1"/>
  <c r="GH1784" i="18" s="1"/>
  <c r="GH1785" i="18" s="1"/>
  <c r="GH1786" i="18" s="1"/>
  <c r="GH1787" i="18" s="1"/>
  <c r="GH1788" i="18" s="1"/>
  <c r="GH1789" i="18" s="1"/>
  <c r="GH1790" i="18" s="1"/>
  <c r="EI1487" i="18"/>
  <c r="EI1488" i="18" s="1"/>
  <c r="EI1489" i="18" s="1"/>
  <c r="EI1490" i="18" s="1"/>
  <c r="EI1491" i="18" s="1"/>
  <c r="EI1492" i="18" s="1"/>
  <c r="EI1493" i="18" s="1"/>
  <c r="EI1494" i="18" s="1"/>
  <c r="EI1495" i="18" s="1"/>
  <c r="EI1496" i="18" s="1"/>
  <c r="EI1497" i="18" s="1"/>
  <c r="EI1498" i="18" s="1"/>
  <c r="EI1499" i="18" s="1"/>
  <c r="EI1500" i="18" s="1"/>
  <c r="EI1501" i="18" s="1"/>
  <c r="EI1502" i="18" s="1"/>
  <c r="EI1503" i="18" s="1"/>
  <c r="EI1504" i="18" s="1"/>
  <c r="EI1505" i="18" s="1"/>
  <c r="EI1506" i="18" s="1"/>
  <c r="EI1507" i="18" s="1"/>
  <c r="EI1508" i="18" s="1"/>
  <c r="EI1509" i="18" s="1"/>
  <c r="EI1510" i="18" s="1"/>
  <c r="EI1511" i="18" s="1"/>
  <c r="EI1512" i="18" s="1"/>
  <c r="EI1513" i="18" s="1"/>
  <c r="EI1514" i="18" s="1"/>
  <c r="EI1515" i="18" s="1"/>
  <c r="EI1516" i="18" s="1"/>
  <c r="EI1517" i="18" s="1"/>
  <c r="EI1518" i="18" s="1"/>
  <c r="EI1519" i="18" s="1"/>
  <c r="EI1520" i="18" s="1"/>
  <c r="EI1521" i="18" s="1"/>
  <c r="EI1522" i="18" s="1"/>
  <c r="EI1523" i="18" s="1"/>
  <c r="EI1524" i="18" s="1"/>
  <c r="EI1525" i="18" s="1"/>
  <c r="EI1526" i="18" s="1"/>
  <c r="EI1527" i="18" s="1"/>
  <c r="EI1528" i="18" s="1"/>
  <c r="EI1529" i="18" s="1"/>
  <c r="EI1530" i="18" s="1"/>
  <c r="EI1531" i="18" s="1"/>
  <c r="EI1532" i="18" s="1"/>
  <c r="EI1533" i="18" s="1"/>
  <c r="EI1534" i="18" s="1"/>
  <c r="EI1535" i="18" s="1"/>
  <c r="EI1536" i="18" s="1"/>
  <c r="EI1537" i="18" s="1"/>
  <c r="EI1538" i="18" s="1"/>
  <c r="EI1539" i="18" s="1"/>
  <c r="EI1540" i="18" s="1"/>
  <c r="EI1541" i="18" s="1"/>
  <c r="EI1542" i="18" s="1"/>
  <c r="EI1543" i="18" s="1"/>
  <c r="EI1544" i="18" s="1"/>
  <c r="EI1545" i="18" s="1"/>
  <c r="EI1546" i="18" s="1"/>
  <c r="EI1547" i="18" s="1"/>
  <c r="EI1548" i="18" s="1"/>
  <c r="EI1549" i="18" s="1"/>
  <c r="EI1550" i="18" s="1"/>
  <c r="EI1551" i="18" s="1"/>
  <c r="EI1552" i="18" s="1"/>
  <c r="EI1553" i="18" s="1"/>
  <c r="EI1554" i="18" s="1"/>
  <c r="EI1555" i="18" s="1"/>
  <c r="EI1556" i="18" s="1"/>
  <c r="EI1557" i="18" s="1"/>
  <c r="EI1558" i="18" s="1"/>
  <c r="EI1559" i="18" s="1"/>
  <c r="EI1560" i="18" s="1"/>
  <c r="EI1561" i="18" s="1"/>
  <c r="EI1562" i="18" s="1"/>
  <c r="EI1563" i="18" s="1"/>
  <c r="EI1564" i="18" s="1"/>
  <c r="EI1565" i="18" s="1"/>
  <c r="EI1566" i="18" s="1"/>
  <c r="EI1567" i="18" s="1"/>
  <c r="EI1568" i="18" s="1"/>
  <c r="EI1569" i="18" s="1"/>
  <c r="EI1570" i="18" s="1"/>
  <c r="EI1571" i="18" s="1"/>
  <c r="EI1572" i="18" s="1"/>
  <c r="EI1573" i="18" s="1"/>
  <c r="EI1574" i="18" s="1"/>
  <c r="EI1575" i="18" s="1"/>
  <c r="EI1576" i="18" s="1"/>
  <c r="EI1577" i="18" s="1"/>
  <c r="EI1578" i="18" s="1"/>
  <c r="EI1579" i="18" s="1"/>
  <c r="EI1580" i="18" s="1"/>
  <c r="EI1581" i="18" s="1"/>
  <c r="EI1582" i="18" s="1"/>
  <c r="EI1583" i="18" s="1"/>
  <c r="EI1584" i="18" s="1"/>
  <c r="EI1585" i="18" s="1"/>
  <c r="EI1586" i="18" s="1"/>
  <c r="EI1587" i="18" s="1"/>
  <c r="EI1588" i="18" s="1"/>
  <c r="EI1589" i="18" s="1"/>
  <c r="EI1590" i="18" s="1"/>
  <c r="LP1487" i="18"/>
  <c r="LP1488" i="18" s="1"/>
  <c r="LP1489" i="18" s="1"/>
  <c r="LP1490" i="18" s="1"/>
  <c r="LP1491" i="18" s="1"/>
  <c r="LP1492" i="18" s="1"/>
  <c r="LP1493" i="18" s="1"/>
  <c r="LP1494" i="18" s="1"/>
  <c r="LP1495" i="18" s="1"/>
  <c r="LP1496" i="18" s="1"/>
  <c r="LP1497" i="18" s="1"/>
  <c r="LP1498" i="18" s="1"/>
  <c r="LP1499" i="18" s="1"/>
  <c r="LP1500" i="18" s="1"/>
  <c r="LP1501" i="18" s="1"/>
  <c r="LP1502" i="18" s="1"/>
  <c r="LP1503" i="18" s="1"/>
  <c r="LP1504" i="18" s="1"/>
  <c r="LP1505" i="18" s="1"/>
  <c r="LP1506" i="18" s="1"/>
  <c r="LP1507" i="18" s="1"/>
  <c r="LP1508" i="18" s="1"/>
  <c r="LP1509" i="18" s="1"/>
  <c r="LP1510" i="18" s="1"/>
  <c r="LP1511" i="18" s="1"/>
  <c r="LP1512" i="18" s="1"/>
  <c r="LP1513" i="18" s="1"/>
  <c r="LP1514" i="18" s="1"/>
  <c r="LP1515" i="18" s="1"/>
  <c r="LP1516" i="18" s="1"/>
  <c r="LP1517" i="18" s="1"/>
  <c r="LP1518" i="18" s="1"/>
  <c r="LP1519" i="18" s="1"/>
  <c r="LP1520" i="18" s="1"/>
  <c r="LP1521" i="18" s="1"/>
  <c r="LP1522" i="18" s="1"/>
  <c r="LP1523" i="18" s="1"/>
  <c r="LP1524" i="18" s="1"/>
  <c r="LP1525" i="18" s="1"/>
  <c r="LP1526" i="18" s="1"/>
  <c r="LP1527" i="18" s="1"/>
  <c r="LP1528" i="18" s="1"/>
  <c r="LP1529" i="18" s="1"/>
  <c r="LP1530" i="18" s="1"/>
  <c r="LP1531" i="18" s="1"/>
  <c r="LP1532" i="18" s="1"/>
  <c r="LP1533" i="18" s="1"/>
  <c r="LP1534" i="18" s="1"/>
  <c r="LP1535" i="18" s="1"/>
  <c r="LP1536" i="18" s="1"/>
  <c r="LP1537" i="18" s="1"/>
  <c r="LP1538" i="18" s="1"/>
  <c r="LP1539" i="18" s="1"/>
  <c r="LP1540" i="18" s="1"/>
  <c r="LP1541" i="18" s="1"/>
  <c r="LP1542" i="18" s="1"/>
  <c r="LP1543" i="18" s="1"/>
  <c r="LP1544" i="18" s="1"/>
  <c r="LP1545" i="18" s="1"/>
  <c r="LP1546" i="18" s="1"/>
  <c r="LP1547" i="18" s="1"/>
  <c r="LP1548" i="18" s="1"/>
  <c r="LP1549" i="18" s="1"/>
  <c r="LP1550" i="18" s="1"/>
  <c r="LP1551" i="18" s="1"/>
  <c r="LP1552" i="18" s="1"/>
  <c r="LP1553" i="18" s="1"/>
  <c r="LP1554" i="18" s="1"/>
  <c r="LP1555" i="18" s="1"/>
  <c r="LP1556" i="18" s="1"/>
  <c r="LP1557" i="18" s="1"/>
  <c r="LP1558" i="18" s="1"/>
  <c r="LP1559" i="18" s="1"/>
  <c r="LP1560" i="18" s="1"/>
  <c r="LP1561" i="18" s="1"/>
  <c r="LP1562" i="18" s="1"/>
  <c r="LP1563" i="18" s="1"/>
  <c r="LP1564" i="18" s="1"/>
  <c r="LP1565" i="18" s="1"/>
  <c r="LP1566" i="18" s="1"/>
  <c r="LP1567" i="18" s="1"/>
  <c r="LP1568" i="18" s="1"/>
  <c r="LP1569" i="18" s="1"/>
  <c r="LP1570" i="18" s="1"/>
  <c r="LP1571" i="18" s="1"/>
  <c r="LP1572" i="18" s="1"/>
  <c r="LP1573" i="18" s="1"/>
  <c r="LP1574" i="18" s="1"/>
  <c r="LP1575" i="18" s="1"/>
  <c r="LP1576" i="18" s="1"/>
  <c r="LP1577" i="18" s="1"/>
  <c r="LP1578" i="18" s="1"/>
  <c r="LP1579" i="18" s="1"/>
  <c r="LP1580" i="18" s="1"/>
  <c r="LP1581" i="18" s="1"/>
  <c r="LP1582" i="18" s="1"/>
  <c r="FY1354" i="18"/>
  <c r="FY1355" i="18" s="1"/>
  <c r="FY1356" i="18" s="1"/>
  <c r="FY1357" i="18" s="1"/>
  <c r="FY1358" i="18" s="1"/>
  <c r="FY1359" i="18" s="1"/>
  <c r="FY1360" i="18" s="1"/>
  <c r="FY1361" i="18" s="1"/>
  <c r="FY1362" i="18" s="1"/>
  <c r="FY1363" i="18" s="1"/>
  <c r="FY1364" i="18" s="1"/>
  <c r="FY1365" i="18" s="1"/>
  <c r="FY1366" i="18" s="1"/>
  <c r="FY1367" i="18" s="1"/>
  <c r="FY1368" i="18" s="1"/>
  <c r="FY1369" i="18" s="1"/>
  <c r="FY1370" i="18" s="1"/>
  <c r="FY1371" i="18" s="1"/>
  <c r="FY1372" i="18" s="1"/>
  <c r="FY1373" i="18" s="1"/>
  <c r="FY1374" i="18" s="1"/>
  <c r="FY1375" i="18" s="1"/>
  <c r="FY1376" i="18" s="1"/>
  <c r="FY1377" i="18" s="1"/>
  <c r="FY1378" i="18" s="1"/>
  <c r="FY1379" i="18" s="1"/>
  <c r="FY1380" i="18" s="1"/>
  <c r="FY1381" i="18" s="1"/>
  <c r="FY1382" i="18" s="1"/>
  <c r="FY1383" i="18" s="1"/>
  <c r="FY1384" i="18" s="1"/>
  <c r="FY1385" i="18" s="1"/>
  <c r="FY1386" i="18" s="1"/>
  <c r="FY1387" i="18" s="1"/>
  <c r="FY1388" i="18" s="1"/>
  <c r="FY1389" i="18" s="1"/>
  <c r="FY1390" i="18" s="1"/>
  <c r="FY1391" i="18" s="1"/>
  <c r="FY1392" i="18" s="1"/>
  <c r="FY1393" i="18" s="1"/>
  <c r="FY1394" i="18" s="1"/>
  <c r="FY1395" i="18" s="1"/>
  <c r="FY1396" i="18" s="1"/>
  <c r="FY1397" i="18" s="1"/>
  <c r="FY1398" i="18" s="1"/>
  <c r="FY1399" i="18" s="1"/>
  <c r="FY1400" i="18" s="1"/>
  <c r="FY1401" i="18" s="1"/>
  <c r="FY1402" i="18" s="1"/>
  <c r="FY1403" i="18" s="1"/>
  <c r="FY1404" i="18" s="1"/>
  <c r="FY1405" i="18" s="1"/>
  <c r="FY1406" i="18" s="1"/>
  <c r="FY1407" i="18" s="1"/>
  <c r="FY1408" i="18" s="1"/>
  <c r="FY1409" i="18" s="1"/>
  <c r="FY1410" i="18" s="1"/>
  <c r="FY1411" i="18" s="1"/>
  <c r="FY1412" i="18" s="1"/>
  <c r="FY1413" i="18" s="1"/>
  <c r="FY1414" i="18" s="1"/>
  <c r="FY1415" i="18" s="1"/>
  <c r="FY1416" i="18" s="1"/>
  <c r="FY1417" i="18" s="1"/>
  <c r="FY1418" i="18" s="1"/>
  <c r="FY1419" i="18" s="1"/>
  <c r="FY1420" i="18" s="1"/>
  <c r="FY1421" i="18" s="1"/>
  <c r="FY1422" i="18" s="1"/>
  <c r="FY1423" i="18" s="1"/>
  <c r="FY1424" i="18" s="1"/>
  <c r="FY1425" i="18" s="1"/>
  <c r="FY1426" i="18" s="1"/>
  <c r="FY1427" i="18" s="1"/>
  <c r="FY1428" i="18" s="1"/>
  <c r="FY1429" i="18" s="1"/>
  <c r="FY1430" i="18" s="1"/>
  <c r="FY1431" i="18" s="1"/>
  <c r="FY1432" i="18" s="1"/>
  <c r="FY1433" i="18" s="1"/>
  <c r="FY1434" i="18" s="1"/>
  <c r="FY1435" i="18" s="1"/>
  <c r="FY1436" i="18" s="1"/>
  <c r="FY1437" i="18" s="1"/>
  <c r="FY1438" i="18" s="1"/>
  <c r="FY1439" i="18" s="1"/>
  <c r="FY1440" i="18" s="1"/>
  <c r="FY1441" i="18" s="1"/>
  <c r="FY1442" i="18" s="1"/>
  <c r="FY1443" i="18" s="1"/>
  <c r="FY1444" i="18" s="1"/>
  <c r="FY1445" i="18" s="1"/>
  <c r="FY1446" i="18" s="1"/>
  <c r="FY1447" i="18" s="1"/>
  <c r="FY1448" i="18" s="1"/>
  <c r="FY1449" i="18" s="1"/>
  <c r="FY1450" i="18" s="1"/>
  <c r="FY1451" i="18" s="1"/>
  <c r="FY1452" i="18" s="1"/>
  <c r="FY1453" i="18" s="1"/>
  <c r="FY1454" i="18" s="1"/>
  <c r="FY1455" i="18" s="1"/>
  <c r="FY1456" i="18" s="1"/>
  <c r="FY1457" i="18" s="1"/>
  <c r="FY1458" i="18" s="1"/>
  <c r="FY1459" i="18" s="1"/>
  <c r="FY1460" i="18" s="1"/>
  <c r="FY1461" i="18" s="1"/>
  <c r="FY1462" i="18" s="1"/>
  <c r="FY1463" i="18" s="1"/>
  <c r="FY1464" i="18" s="1"/>
  <c r="FY1465" i="18" s="1"/>
  <c r="FY1466" i="18" s="1"/>
  <c r="FY1467" i="18" s="1"/>
  <c r="FY1468" i="18" s="1"/>
  <c r="FY1469" i="18" s="1"/>
  <c r="FY1470" i="18" s="1"/>
  <c r="FY1471" i="18" s="1"/>
  <c r="FY1472" i="18" s="1"/>
  <c r="FY1473" i="18" s="1"/>
  <c r="FY1474" i="18" s="1"/>
  <c r="FY1475" i="18" s="1"/>
  <c r="FY1476" i="18" s="1"/>
  <c r="FY1477" i="18" s="1"/>
  <c r="FY1478" i="18" s="1"/>
  <c r="FY1479" i="18" s="1"/>
  <c r="FY1480" i="18" s="1"/>
  <c r="FY1481" i="18" s="1"/>
  <c r="FY1482" i="18" s="1"/>
  <c r="FY1483" i="18" s="1"/>
  <c r="FY1484" i="18" s="1"/>
  <c r="FY1485" i="18" s="1"/>
  <c r="FY1486" i="18" s="1"/>
  <c r="FY1487" i="18" s="1"/>
  <c r="FY1488" i="18" s="1"/>
  <c r="FY1489" i="18" s="1"/>
  <c r="FY1490" i="18" s="1"/>
  <c r="FY1491" i="18" s="1"/>
  <c r="FY1492" i="18" s="1"/>
  <c r="FY1493" i="18" s="1"/>
  <c r="FY1494" i="18" s="1"/>
  <c r="FY1495" i="18" s="1"/>
  <c r="FY1496" i="18" s="1"/>
  <c r="FY1497" i="18" s="1"/>
  <c r="FY1498" i="18" s="1"/>
  <c r="FY1499" i="18" s="1"/>
  <c r="FY1500" i="18" s="1"/>
  <c r="FY1501" i="18" s="1"/>
  <c r="FY1502" i="18" s="1"/>
  <c r="FY1503" i="18" s="1"/>
  <c r="FY1504" i="18" s="1"/>
  <c r="FY1505" i="18" s="1"/>
  <c r="FY1506" i="18" s="1"/>
  <c r="FY1507" i="18" s="1"/>
  <c r="FY1508" i="18" s="1"/>
  <c r="FY1509" i="18" s="1"/>
  <c r="FY1510" i="18" s="1"/>
  <c r="FY1511" i="18" s="1"/>
  <c r="FY1512" i="18" s="1"/>
  <c r="FY1513" i="18" s="1"/>
  <c r="FY1514" i="18" s="1"/>
  <c r="FY1515" i="18" s="1"/>
  <c r="FY1516" i="18" s="1"/>
  <c r="FY1517" i="18" s="1"/>
  <c r="FY1518" i="18" s="1"/>
  <c r="FY1519" i="18" s="1"/>
  <c r="FY1520" i="18" s="1"/>
  <c r="FY1521" i="18" s="1"/>
  <c r="FY1522" i="18" s="1"/>
  <c r="FY1523" i="18" s="1"/>
  <c r="FY1524" i="18" s="1"/>
  <c r="FY1525" i="18" s="1"/>
  <c r="FY1526" i="18" s="1"/>
  <c r="FY1527" i="18" s="1"/>
  <c r="FY1528" i="18" s="1"/>
  <c r="FY1529" i="18" s="1"/>
  <c r="FY1530" i="18" s="1"/>
  <c r="FY1531" i="18" s="1"/>
  <c r="FY1532" i="18" s="1"/>
  <c r="FY1533" i="18" s="1"/>
  <c r="FY1534" i="18" s="1"/>
  <c r="FY1535" i="18" s="1"/>
  <c r="FY1536" i="18" s="1"/>
  <c r="FY1537" i="18" s="1"/>
  <c r="FY1538" i="18" s="1"/>
  <c r="FY1539" i="18" s="1"/>
  <c r="FY1540" i="18" s="1"/>
  <c r="FY1541" i="18" s="1"/>
  <c r="FY1542" i="18" s="1"/>
  <c r="FY1543" i="18" s="1"/>
  <c r="FY1544" i="18" s="1"/>
  <c r="FY1545" i="18" s="1"/>
  <c r="FY1546" i="18" s="1"/>
  <c r="FY1547" i="18" s="1"/>
  <c r="FY1548" i="18" s="1"/>
  <c r="FY1549" i="18" s="1"/>
  <c r="FY1550" i="18" s="1"/>
  <c r="FY1551" i="18" s="1"/>
  <c r="FY1552" i="18" s="1"/>
  <c r="FY1553" i="18" s="1"/>
  <c r="FY1554" i="18" s="1"/>
  <c r="FY1555" i="18" s="1"/>
  <c r="FY1556" i="18" s="1"/>
  <c r="FY1557" i="18" s="1"/>
  <c r="FY1558" i="18" s="1"/>
  <c r="FY1559" i="18" s="1"/>
  <c r="FY1560" i="18" s="1"/>
  <c r="FY1561" i="18" s="1"/>
  <c r="FY1562" i="18" s="1"/>
  <c r="FY1563" i="18" s="1"/>
  <c r="FY1564" i="18" s="1"/>
  <c r="FY1565" i="18" s="1"/>
  <c r="FY1566" i="18" s="1"/>
  <c r="FY1567" i="18" s="1"/>
  <c r="FY1568" i="18" s="1"/>
  <c r="FY1569" i="18" s="1"/>
  <c r="FY1570" i="18" s="1"/>
  <c r="FY1571" i="18" s="1"/>
  <c r="FY1572" i="18" s="1"/>
  <c r="FY1573" i="18" s="1"/>
  <c r="FY1574" i="18" s="1"/>
  <c r="FY1575" i="18" s="1"/>
  <c r="FY1576" i="18" s="1"/>
  <c r="FY1577" i="18" s="1"/>
  <c r="FY1578" i="18" s="1"/>
  <c r="FY1579" i="18" s="1"/>
  <c r="FY1580" i="18" s="1"/>
  <c r="FY1581" i="18" s="1"/>
  <c r="FY1582" i="18" s="1"/>
  <c r="FY1583" i="18" s="1"/>
  <c r="FY1584" i="18" s="1"/>
  <c r="FY1585" i="18" s="1"/>
  <c r="FY1586" i="18" s="1"/>
  <c r="FY1587" i="18" s="1"/>
  <c r="FY1588" i="18" s="1"/>
  <c r="FY1589" i="18" s="1"/>
  <c r="FY1590" i="18" s="1"/>
  <c r="FY1591" i="18" s="1"/>
  <c r="FY1592" i="18" s="1"/>
  <c r="FY1593" i="18" s="1"/>
  <c r="FY1594" i="18" s="1"/>
  <c r="FY1595" i="18" s="1"/>
  <c r="FY1596" i="18" s="1"/>
  <c r="FY1597" i="18" s="1"/>
  <c r="FY1598" i="18" s="1"/>
  <c r="FY1599" i="18" s="1"/>
  <c r="FY1600" i="18" s="1"/>
  <c r="FY1601" i="18" s="1"/>
  <c r="FY1602" i="18" s="1"/>
  <c r="FY1603" i="18" s="1"/>
  <c r="FY1604" i="18" s="1"/>
  <c r="FY1605" i="18" s="1"/>
  <c r="FY1606" i="18" s="1"/>
  <c r="FY1607" i="18" s="1"/>
  <c r="FY1608" i="18" s="1"/>
  <c r="FY1609" i="18" s="1"/>
  <c r="FY1610" i="18" s="1"/>
  <c r="FY1611" i="18" s="1"/>
  <c r="FY1612" i="18" s="1"/>
  <c r="FY1613" i="18" s="1"/>
  <c r="FY1614" i="18" s="1"/>
  <c r="FY1615" i="18" s="1"/>
  <c r="FY1616" i="18" s="1"/>
  <c r="FY1617" i="18" s="1"/>
  <c r="FY1618" i="18" s="1"/>
  <c r="FY1619" i="18" s="1"/>
  <c r="FY1620" i="18" s="1"/>
  <c r="FY1621" i="18" s="1"/>
  <c r="FY1622" i="18" s="1"/>
  <c r="FY1623" i="18" s="1"/>
  <c r="FY1624" i="18" s="1"/>
  <c r="FY1625" i="18" s="1"/>
  <c r="FY1626" i="18" s="1"/>
  <c r="FY1627" i="18" s="1"/>
  <c r="FY1628" i="18" s="1"/>
  <c r="FY1629" i="18" s="1"/>
  <c r="FY1630" i="18" s="1"/>
  <c r="FY1631" i="18" s="1"/>
  <c r="FY1632" i="18" s="1"/>
  <c r="FY1633" i="18" s="1"/>
  <c r="FY1634" i="18" s="1"/>
  <c r="FY1635" i="18" s="1"/>
  <c r="FY1636" i="18" s="1"/>
  <c r="FY1637" i="18" s="1"/>
  <c r="FY1638" i="18" s="1"/>
  <c r="FY1639" i="18" s="1"/>
  <c r="FY1640" i="18" s="1"/>
  <c r="FY1641" i="18" s="1"/>
  <c r="FY1642" i="18" s="1"/>
  <c r="FY1643" i="18" s="1"/>
  <c r="FY1644" i="18" s="1"/>
  <c r="FY1645" i="18" s="1"/>
  <c r="FY1646" i="18" s="1"/>
  <c r="FY1647" i="18" s="1"/>
  <c r="FY1648" i="18" s="1"/>
  <c r="FY1649" i="18" s="1"/>
  <c r="FY1650" i="18" s="1"/>
  <c r="FY1651" i="18" s="1"/>
  <c r="FY1652" i="18" s="1"/>
  <c r="FY1653" i="18" s="1"/>
  <c r="FY1654" i="18" s="1"/>
  <c r="FY1655" i="18" s="1"/>
  <c r="FY1656" i="18" s="1"/>
  <c r="FY1657" i="18" s="1"/>
  <c r="FY1658" i="18" s="1"/>
  <c r="FY1659" i="18" s="1"/>
  <c r="FY1660" i="18" s="1"/>
  <c r="FY1661" i="18" s="1"/>
  <c r="FY1662" i="18" s="1"/>
  <c r="FY1663" i="18" s="1"/>
  <c r="FY1664" i="18" s="1"/>
  <c r="FY1665" i="18" s="1"/>
  <c r="FY1666" i="18" s="1"/>
  <c r="FY1667" i="18" s="1"/>
  <c r="FY1668" i="18" s="1"/>
  <c r="FY1669" i="18" s="1"/>
  <c r="FY1670" i="18" s="1"/>
  <c r="FY1671" i="18" s="1"/>
  <c r="FY1672" i="18" s="1"/>
  <c r="FY1673" i="18" s="1"/>
  <c r="FY1674" i="18" s="1"/>
  <c r="FY1675" i="18" s="1"/>
  <c r="FY1676" i="18" s="1"/>
  <c r="FY1677" i="18" s="1"/>
  <c r="FY1678" i="18" s="1"/>
  <c r="FY1679" i="18" s="1"/>
  <c r="FY1680" i="18" s="1"/>
  <c r="FY1681" i="18" s="1"/>
  <c r="FY1682" i="18" s="1"/>
  <c r="FY1683" i="18" s="1"/>
  <c r="FY1684" i="18" s="1"/>
  <c r="CM1354" i="18"/>
  <c r="CM1355" i="18" s="1"/>
  <c r="CM1356" i="18" s="1"/>
  <c r="CM1357" i="18" s="1"/>
  <c r="CM1358" i="18" s="1"/>
  <c r="CM1359" i="18" s="1"/>
  <c r="CM1360" i="18" s="1"/>
  <c r="CM1361" i="18" s="1"/>
  <c r="CM1362" i="18" s="1"/>
  <c r="CM1363" i="18" s="1"/>
  <c r="CM1364" i="18" s="1"/>
  <c r="CM1365" i="18" s="1"/>
  <c r="CM1366" i="18" s="1"/>
  <c r="CM1367" i="18" s="1"/>
  <c r="CM1368" i="18" s="1"/>
  <c r="CM1369" i="18" s="1"/>
  <c r="CM1370" i="18" s="1"/>
  <c r="CM1371" i="18" s="1"/>
  <c r="CM1372" i="18" s="1"/>
  <c r="CM1373" i="18" s="1"/>
  <c r="CM1374" i="18" s="1"/>
  <c r="CM1375" i="18" s="1"/>
  <c r="CM1376" i="18" s="1"/>
  <c r="CM1377" i="18" s="1"/>
  <c r="CM1378" i="18" s="1"/>
  <c r="CM1379" i="18" s="1"/>
  <c r="CM1380" i="18" s="1"/>
  <c r="CM1381" i="18" s="1"/>
  <c r="CM1382" i="18" s="1"/>
  <c r="CM1383" i="18" s="1"/>
  <c r="CM1384" i="18" s="1"/>
  <c r="CM1385" i="18" s="1"/>
  <c r="CM1386" i="18" s="1"/>
  <c r="CM1387" i="18" s="1"/>
  <c r="CM1388" i="18" s="1"/>
  <c r="CM1389" i="18" s="1"/>
  <c r="CM1390" i="18" s="1"/>
  <c r="CM1391" i="18" s="1"/>
  <c r="CM1392" i="18" s="1"/>
  <c r="CM1393" i="18" s="1"/>
  <c r="CM1394" i="18" s="1"/>
  <c r="CM1395" i="18" s="1"/>
  <c r="CM1396" i="18" s="1"/>
  <c r="CM1397" i="18" s="1"/>
  <c r="CM1398" i="18" s="1"/>
  <c r="CM1399" i="18" s="1"/>
  <c r="CM1400" i="18" s="1"/>
  <c r="CM1401" i="18" s="1"/>
  <c r="CM1402" i="18" s="1"/>
  <c r="CM1403" i="18" s="1"/>
  <c r="CM1404" i="18" s="1"/>
  <c r="CM1405" i="18" s="1"/>
  <c r="CM1406" i="18" s="1"/>
  <c r="CM1407" i="18" s="1"/>
  <c r="CM1408" i="18" s="1"/>
  <c r="CM1409" i="18" s="1"/>
  <c r="CM1410" i="18" s="1"/>
  <c r="CM1411" i="18" s="1"/>
  <c r="CM1412" i="18" s="1"/>
  <c r="CM1413" i="18" s="1"/>
  <c r="CM1414" i="18" s="1"/>
  <c r="CM1415" i="18" s="1"/>
  <c r="CM1416" i="18" s="1"/>
  <c r="CM1417" i="18" s="1"/>
  <c r="CM1418" i="18" s="1"/>
  <c r="CM1419" i="18" s="1"/>
  <c r="CM1420" i="18" s="1"/>
  <c r="CM1421" i="18" s="1"/>
  <c r="CM1422" i="18" s="1"/>
  <c r="CM1423" i="18" s="1"/>
  <c r="CM1424" i="18" s="1"/>
  <c r="CM1425" i="18" s="1"/>
  <c r="CM1426" i="18" s="1"/>
  <c r="CM1427" i="18" s="1"/>
  <c r="CM1428" i="18" s="1"/>
  <c r="CM1429" i="18" s="1"/>
  <c r="CM1430" i="18" s="1"/>
  <c r="CM1431" i="18" s="1"/>
  <c r="CM1432" i="18" s="1"/>
  <c r="CM1433" i="18" s="1"/>
  <c r="CM1434" i="18" s="1"/>
  <c r="CM1435" i="18" s="1"/>
  <c r="CM1436" i="18" s="1"/>
  <c r="CM1437" i="18" s="1"/>
  <c r="CM1438" i="18" s="1"/>
  <c r="CM1439" i="18" s="1"/>
  <c r="CM1440" i="18" s="1"/>
  <c r="CM1441" i="18" s="1"/>
  <c r="CM1442" i="18" s="1"/>
  <c r="CM1443" i="18" s="1"/>
  <c r="CM1444" i="18" s="1"/>
  <c r="CM1445" i="18" s="1"/>
  <c r="CM1446" i="18" s="1"/>
  <c r="CM1447" i="18" s="1"/>
  <c r="CM1448" i="18" s="1"/>
  <c r="CM1449" i="18" s="1"/>
  <c r="CM1450" i="18" s="1"/>
  <c r="CM1451" i="18" s="1"/>
  <c r="CM1452" i="18" s="1"/>
  <c r="CM1453" i="18" s="1"/>
  <c r="CM1454" i="18" s="1"/>
  <c r="CM1455" i="18" s="1"/>
  <c r="CM1456" i="18" s="1"/>
  <c r="CM1457" i="18" s="1"/>
  <c r="CM1458" i="18" s="1"/>
  <c r="CM1459" i="18" s="1"/>
  <c r="CM1460" i="18" s="1"/>
  <c r="CM1461" i="18" s="1"/>
  <c r="CM1462" i="18" s="1"/>
  <c r="CM1463" i="18" s="1"/>
  <c r="CM1464" i="18" s="1"/>
  <c r="CM1465" i="18" s="1"/>
  <c r="CM1466" i="18" s="1"/>
  <c r="CM1467" i="18" s="1"/>
  <c r="CM1468" i="18" s="1"/>
  <c r="CM1469" i="18" s="1"/>
  <c r="CM1470" i="18" s="1"/>
  <c r="CM1471" i="18" s="1"/>
  <c r="CM1472" i="18" s="1"/>
  <c r="CM1473" i="18" s="1"/>
  <c r="CM1474" i="18" s="1"/>
  <c r="CM1475" i="18" s="1"/>
  <c r="CM1476" i="18" s="1"/>
  <c r="CM1477" i="18" s="1"/>
  <c r="CM1478" i="18" s="1"/>
  <c r="CM1479" i="18" s="1"/>
  <c r="CM1480" i="18" s="1"/>
  <c r="CM1481" i="18" s="1"/>
  <c r="CM1482" i="18" s="1"/>
  <c r="CM1483" i="18" s="1"/>
  <c r="CM1484" i="18" s="1"/>
  <c r="CM1485" i="18" s="1"/>
  <c r="CM1486" i="18" s="1"/>
  <c r="CM1487" i="18" s="1"/>
  <c r="CM1488" i="18" s="1"/>
  <c r="CM1489" i="18" s="1"/>
  <c r="CM1490" i="18" s="1"/>
  <c r="CM1491" i="18" s="1"/>
  <c r="CM1492" i="18" s="1"/>
  <c r="CM1493" i="18" s="1"/>
  <c r="CM1494" i="18" s="1"/>
  <c r="CM1495" i="18" s="1"/>
  <c r="CM1496" i="18" s="1"/>
  <c r="CM1497" i="18" s="1"/>
  <c r="CM1498" i="18" s="1"/>
  <c r="CM1499" i="18" s="1"/>
  <c r="CM1500" i="18" s="1"/>
  <c r="CM1501" i="18" s="1"/>
  <c r="CM1502" i="18" s="1"/>
  <c r="CM1503" i="18" s="1"/>
  <c r="CM1504" i="18" s="1"/>
  <c r="CM1505" i="18" s="1"/>
  <c r="CM1506" i="18" s="1"/>
  <c r="CM1507" i="18" s="1"/>
  <c r="CM1508" i="18" s="1"/>
  <c r="CM1509" i="18" s="1"/>
  <c r="CM1510" i="18" s="1"/>
  <c r="CM1511" i="18" s="1"/>
  <c r="CM1512" i="18" s="1"/>
  <c r="CM1513" i="18" s="1"/>
  <c r="CM1514" i="18" s="1"/>
  <c r="CM1515" i="18" s="1"/>
  <c r="CM1516" i="18" s="1"/>
  <c r="CM1517" i="18" s="1"/>
  <c r="CM1518" i="18" s="1"/>
  <c r="CM1519" i="18" s="1"/>
  <c r="CM1520" i="18" s="1"/>
  <c r="CM1521" i="18" s="1"/>
  <c r="CM1522" i="18" s="1"/>
  <c r="CM1523" i="18" s="1"/>
  <c r="CM1524" i="18" s="1"/>
  <c r="CM1525" i="18" s="1"/>
  <c r="CM1526" i="18" s="1"/>
  <c r="CM1527" i="18" s="1"/>
  <c r="CM1528" i="18" s="1"/>
  <c r="CM1529" i="18" s="1"/>
  <c r="CM1530" i="18" s="1"/>
  <c r="CM1531" i="18" s="1"/>
  <c r="CM1532" i="18" s="1"/>
  <c r="CM1533" i="18" s="1"/>
  <c r="CM1534" i="18" s="1"/>
  <c r="CM1535" i="18" s="1"/>
  <c r="CM1536" i="18" s="1"/>
  <c r="CM1537" i="18" s="1"/>
  <c r="CM1538" i="18" s="1"/>
  <c r="CM1539" i="18" s="1"/>
  <c r="CM1540" i="18" s="1"/>
  <c r="CM1541" i="18" s="1"/>
  <c r="CM1542" i="18" s="1"/>
  <c r="CM1543" i="18" s="1"/>
  <c r="CM1544" i="18" s="1"/>
  <c r="CM1545" i="18" s="1"/>
  <c r="CM1546" i="18" s="1"/>
  <c r="CM1547" i="18" s="1"/>
  <c r="CM1548" i="18" s="1"/>
  <c r="CM1549" i="18" s="1"/>
  <c r="CM1550" i="18" s="1"/>
  <c r="CM1551" i="18" s="1"/>
  <c r="CM1552" i="18" s="1"/>
  <c r="CM1553" i="18" s="1"/>
  <c r="CM1554" i="18" s="1"/>
  <c r="CM1555" i="18" s="1"/>
  <c r="CM1556" i="18" s="1"/>
  <c r="CM1557" i="18" s="1"/>
  <c r="CM1558" i="18" s="1"/>
  <c r="CM1559" i="18" s="1"/>
  <c r="CM1560" i="18" s="1"/>
  <c r="CM1561" i="18" s="1"/>
  <c r="CM1562" i="18" s="1"/>
  <c r="CM1563" i="18" s="1"/>
  <c r="CM1564" i="18" s="1"/>
  <c r="CM1565" i="18" s="1"/>
  <c r="CM1566" i="18" s="1"/>
  <c r="CM1567" i="18" s="1"/>
  <c r="CM1568" i="18" s="1"/>
  <c r="CM1569" i="18" s="1"/>
  <c r="CM1570" i="18" s="1"/>
  <c r="CM1571" i="18" s="1"/>
  <c r="CM1572" i="18" s="1"/>
  <c r="CM1573" i="18" s="1"/>
  <c r="CM1574" i="18" s="1"/>
  <c r="CM1575" i="18" s="1"/>
  <c r="CM1576" i="18" s="1"/>
  <c r="CM1577" i="18" s="1"/>
  <c r="CM1578" i="18" s="1"/>
  <c r="CM1579" i="18" s="1"/>
  <c r="CM1580" i="18" s="1"/>
  <c r="CM1581" i="18" s="1"/>
  <c r="CM1582" i="18" s="1"/>
  <c r="CM1583" i="18" s="1"/>
  <c r="CM1584" i="18" s="1"/>
  <c r="CM1585" i="18" s="1"/>
  <c r="CM1586" i="18" s="1"/>
  <c r="CM1587" i="18" s="1"/>
  <c r="CM1588" i="18" s="1"/>
  <c r="CM1589" i="18" s="1"/>
  <c r="CM1590" i="18" s="1"/>
  <c r="CM1591" i="18" s="1"/>
  <c r="KK1356" i="18"/>
  <c r="KK1357" i="18" s="1"/>
  <c r="KK1358" i="18" s="1"/>
  <c r="KK1359" i="18" s="1"/>
  <c r="KK1360" i="18" s="1"/>
  <c r="KK1361" i="18" s="1"/>
  <c r="KK1362" i="18" s="1"/>
  <c r="KK1363" i="18" s="1"/>
  <c r="KK1364" i="18" s="1"/>
  <c r="KK1365" i="18" s="1"/>
  <c r="KK1366" i="18" s="1"/>
  <c r="KK1367" i="18" s="1"/>
  <c r="KK1368" i="18" s="1"/>
  <c r="KK1369" i="18" s="1"/>
  <c r="KK1370" i="18" s="1"/>
  <c r="KK1371" i="18" s="1"/>
  <c r="KK1372" i="18" s="1"/>
  <c r="KK1373" i="18" s="1"/>
  <c r="KK1374" i="18" s="1"/>
  <c r="KK1375" i="18" s="1"/>
  <c r="KK1376" i="18" s="1"/>
  <c r="KK1377" i="18" s="1"/>
  <c r="KK1378" i="18" s="1"/>
  <c r="KK1379" i="18" s="1"/>
  <c r="KK1380" i="18" s="1"/>
  <c r="KK1381" i="18" s="1"/>
  <c r="KK1382" i="18" s="1"/>
  <c r="KK1383" i="18" s="1"/>
  <c r="KK1384" i="18" s="1"/>
  <c r="KK1385" i="18" s="1"/>
  <c r="KK1386" i="18" s="1"/>
  <c r="KK1387" i="18" s="1"/>
  <c r="KK1388" i="18" s="1"/>
  <c r="KK1389" i="18" s="1"/>
  <c r="KK1390" i="18" s="1"/>
  <c r="KK1391" i="18" s="1"/>
  <c r="KK1392" i="18" s="1"/>
  <c r="KK1393" i="18" s="1"/>
  <c r="KK1394" i="18" s="1"/>
  <c r="KK1395" i="18" s="1"/>
  <c r="KK1396" i="18" s="1"/>
  <c r="KK1397" i="18" s="1"/>
  <c r="KK1398" i="18" s="1"/>
  <c r="KK1399" i="18" s="1"/>
  <c r="KK1400" i="18" s="1"/>
  <c r="KK1401" i="18" s="1"/>
  <c r="KK1402" i="18" s="1"/>
  <c r="KK1403" i="18" s="1"/>
  <c r="KK1404" i="18" s="1"/>
  <c r="KK1405" i="18" s="1"/>
  <c r="KK1406" i="18" s="1"/>
  <c r="KK1407" i="18" s="1"/>
  <c r="KK1408" i="18" s="1"/>
  <c r="KK1409" i="18" s="1"/>
  <c r="KK1410" i="18" s="1"/>
  <c r="KK1411" i="18" s="1"/>
  <c r="KK1412" i="18" s="1"/>
  <c r="KK1413" i="18" s="1"/>
  <c r="KK1414" i="18" s="1"/>
  <c r="KK1415" i="18" s="1"/>
  <c r="KK1416" i="18" s="1"/>
  <c r="KK1417" i="18" s="1"/>
  <c r="KK1418" i="18" s="1"/>
  <c r="KK1419" i="18" s="1"/>
  <c r="KK1420" i="18" s="1"/>
  <c r="KK1421" i="18" s="1"/>
  <c r="KK1422" i="18" s="1"/>
  <c r="KK1423" i="18" s="1"/>
  <c r="KK1424" i="18" s="1"/>
  <c r="KK1425" i="18" s="1"/>
  <c r="KK1426" i="18" s="1"/>
  <c r="KK1427" i="18" s="1"/>
  <c r="KK1428" i="18" s="1"/>
  <c r="KK1429" i="18" s="1"/>
  <c r="KK1430" i="18" s="1"/>
  <c r="KK1431" i="18" s="1"/>
  <c r="KK1432" i="18" s="1"/>
  <c r="KK1433" i="18" s="1"/>
  <c r="KK1434" i="18" s="1"/>
  <c r="KK1435" i="18" s="1"/>
  <c r="KK1436" i="18" s="1"/>
  <c r="KK1437" i="18" s="1"/>
  <c r="KK1438" i="18" s="1"/>
  <c r="KK1439" i="18" s="1"/>
  <c r="KK1440" i="18" s="1"/>
  <c r="KK1441" i="18" s="1"/>
  <c r="KK1442" i="18" s="1"/>
  <c r="KK1443" i="18" s="1"/>
  <c r="KK1444" i="18" s="1"/>
  <c r="KK1445" i="18" s="1"/>
  <c r="KK1446" i="18" s="1"/>
  <c r="KK1447" i="18" s="1"/>
  <c r="KK1448" i="18" s="1"/>
  <c r="KK1449" i="18" s="1"/>
  <c r="KK1450" i="18" s="1"/>
  <c r="KK1451" i="18" s="1"/>
  <c r="KK1452" i="18" s="1"/>
  <c r="KK1453" i="18" s="1"/>
  <c r="KK1454" i="18" s="1"/>
  <c r="KK1455" i="18" s="1"/>
  <c r="KK1456" i="18" s="1"/>
  <c r="KK1457" i="18" s="1"/>
  <c r="KK1458" i="18" s="1"/>
  <c r="KK1459" i="18" s="1"/>
  <c r="KK1460" i="18" s="1"/>
  <c r="KK1461" i="18" s="1"/>
  <c r="KK1462" i="18" s="1"/>
  <c r="KK1463" i="18" s="1"/>
  <c r="KK1464" i="18" s="1"/>
  <c r="KK1465" i="18" s="1"/>
  <c r="KK1466" i="18" s="1"/>
  <c r="KK1467" i="18" s="1"/>
  <c r="KK1468" i="18" s="1"/>
  <c r="KK1469" i="18" s="1"/>
  <c r="KK1470" i="18" s="1"/>
  <c r="KK1471" i="18" s="1"/>
  <c r="KK1472" i="18" s="1"/>
  <c r="KK1473" i="18" s="1"/>
  <c r="KK1474" i="18" s="1"/>
  <c r="KK1475" i="18" s="1"/>
  <c r="KK1476" i="18" s="1"/>
  <c r="KK1477" i="18" s="1"/>
  <c r="KK1478" i="18" s="1"/>
  <c r="KK1479" i="18" s="1"/>
  <c r="KK1480" i="18" s="1"/>
  <c r="KK1481" i="18" s="1"/>
  <c r="KK1482" i="18" s="1"/>
  <c r="KK1483" i="18" s="1"/>
  <c r="KK1484" i="18" s="1"/>
  <c r="KK1485" i="18" s="1"/>
  <c r="KK1486" i="18" s="1"/>
  <c r="KK1487" i="18" s="1"/>
  <c r="KK1488" i="18" s="1"/>
  <c r="KK1489" i="18" s="1"/>
  <c r="KK1490" i="18" s="1"/>
  <c r="KK1491" i="18" s="1"/>
  <c r="KK1492" i="18" s="1"/>
  <c r="KK1493" i="18" s="1"/>
  <c r="KK1494" i="18" s="1"/>
  <c r="KK1495" i="18" s="1"/>
  <c r="KK1496" i="18" s="1"/>
  <c r="KK1497" i="18" s="1"/>
  <c r="KK1498" i="18" s="1"/>
  <c r="CU1356" i="18"/>
  <c r="CU1357" i="18" s="1"/>
  <c r="CU1358" i="18" s="1"/>
  <c r="CU1359" i="18" s="1"/>
  <c r="CU1360" i="18" s="1"/>
  <c r="CU1361" i="18" s="1"/>
  <c r="CU1362" i="18" s="1"/>
  <c r="CU1363" i="18" s="1"/>
  <c r="CU1364" i="18" s="1"/>
  <c r="CU1365" i="18" s="1"/>
  <c r="CU1366" i="18" s="1"/>
  <c r="CU1367" i="18" s="1"/>
  <c r="CU1368" i="18" s="1"/>
  <c r="CU1369" i="18" s="1"/>
  <c r="CU1370" i="18" s="1"/>
  <c r="CU1371" i="18" s="1"/>
  <c r="CU1372" i="18" s="1"/>
  <c r="CU1373" i="18" s="1"/>
  <c r="CU1374" i="18" s="1"/>
  <c r="CU1375" i="18" s="1"/>
  <c r="CU1376" i="18" s="1"/>
  <c r="CU1377" i="18" s="1"/>
  <c r="CU1378" i="18" s="1"/>
  <c r="CU1379" i="18" s="1"/>
  <c r="CU1380" i="18" s="1"/>
  <c r="CU1381" i="18" s="1"/>
  <c r="CU1382" i="18" s="1"/>
  <c r="CU1383" i="18" s="1"/>
  <c r="CU1384" i="18" s="1"/>
  <c r="CU1385" i="18" s="1"/>
  <c r="CU1386" i="18" s="1"/>
  <c r="CU1387" i="18" s="1"/>
  <c r="CU1388" i="18" s="1"/>
  <c r="CU1389" i="18" s="1"/>
  <c r="CU1390" i="18" s="1"/>
  <c r="CU1391" i="18" s="1"/>
  <c r="CU1392" i="18" s="1"/>
  <c r="CU1393" i="18" s="1"/>
  <c r="CU1394" i="18" s="1"/>
  <c r="CU1395" i="18" s="1"/>
  <c r="CU1396" i="18" s="1"/>
  <c r="CU1397" i="18" s="1"/>
  <c r="CU1398" i="18" s="1"/>
  <c r="CU1399" i="18" s="1"/>
  <c r="CU1400" i="18" s="1"/>
  <c r="CU1401" i="18" s="1"/>
  <c r="CU1402" i="18" s="1"/>
  <c r="CU1403" i="18" s="1"/>
  <c r="CU1404" i="18" s="1"/>
  <c r="CU1405" i="18" s="1"/>
  <c r="CU1406" i="18" s="1"/>
  <c r="CU1407" i="18" s="1"/>
  <c r="CU1408" i="18" s="1"/>
  <c r="CU1409" i="18" s="1"/>
  <c r="CU1410" i="18" s="1"/>
  <c r="CU1411" i="18" s="1"/>
  <c r="CU1412" i="18" s="1"/>
  <c r="CU1413" i="18" s="1"/>
  <c r="CU1414" i="18" s="1"/>
  <c r="CU1415" i="18" s="1"/>
  <c r="CU1416" i="18" s="1"/>
  <c r="CU1417" i="18" s="1"/>
  <c r="CU1418" i="18" s="1"/>
  <c r="CU1419" i="18" s="1"/>
  <c r="CU1420" i="18" s="1"/>
  <c r="CU1421" i="18" s="1"/>
  <c r="CU1422" i="18" s="1"/>
  <c r="CU1423" i="18" s="1"/>
  <c r="CU1424" i="18" s="1"/>
  <c r="CU1425" i="18" s="1"/>
  <c r="CU1426" i="18" s="1"/>
  <c r="CU1427" i="18" s="1"/>
  <c r="CU1428" i="18" s="1"/>
  <c r="CU1429" i="18" s="1"/>
  <c r="CU1430" i="18" s="1"/>
  <c r="CU1431" i="18" s="1"/>
  <c r="CU1432" i="18" s="1"/>
  <c r="CU1433" i="18" s="1"/>
  <c r="CU1434" i="18" s="1"/>
  <c r="CU1435" i="18" s="1"/>
  <c r="CU1436" i="18" s="1"/>
  <c r="CU1437" i="18" s="1"/>
  <c r="CU1438" i="18" s="1"/>
  <c r="CU1439" i="18" s="1"/>
  <c r="CU1440" i="18" s="1"/>
  <c r="CU1441" i="18" s="1"/>
  <c r="CU1442" i="18" s="1"/>
  <c r="CU1443" i="18" s="1"/>
  <c r="CU1444" i="18" s="1"/>
  <c r="CU1445" i="18" s="1"/>
  <c r="CU1446" i="18" s="1"/>
  <c r="CU1447" i="18" s="1"/>
  <c r="CU1448" i="18" s="1"/>
  <c r="CU1449" i="18" s="1"/>
  <c r="CU1450" i="18" s="1"/>
  <c r="CU1451" i="18" s="1"/>
  <c r="CU1452" i="18" s="1"/>
  <c r="CU1453" i="18" s="1"/>
  <c r="CU1454" i="18" s="1"/>
  <c r="CU1455" i="18" s="1"/>
  <c r="CU1456" i="18" s="1"/>
  <c r="CU1457" i="18" s="1"/>
  <c r="CU1458" i="18" s="1"/>
  <c r="CU1459" i="18" s="1"/>
  <c r="CU1460" i="18" s="1"/>
  <c r="CU1461" i="18" s="1"/>
  <c r="CU1462" i="18" s="1"/>
  <c r="CU1463" i="18" s="1"/>
  <c r="CU1464" i="18" s="1"/>
  <c r="CU1465" i="18" s="1"/>
  <c r="CU1466" i="18" s="1"/>
  <c r="CU1467" i="18" s="1"/>
  <c r="CU1468" i="18" s="1"/>
  <c r="CU1469" i="18" s="1"/>
  <c r="CU1470" i="18" s="1"/>
  <c r="CU1471" i="18" s="1"/>
  <c r="CU1472" i="18" s="1"/>
  <c r="CU1473" i="18" s="1"/>
  <c r="CU1474" i="18" s="1"/>
  <c r="CU1475" i="18" s="1"/>
  <c r="CU1476" i="18" s="1"/>
  <c r="CU1477" i="18" s="1"/>
  <c r="CU1478" i="18" s="1"/>
  <c r="CU1479" i="18" s="1"/>
  <c r="CU1480" i="18" s="1"/>
  <c r="CU1481" i="18" s="1"/>
  <c r="CU1482" i="18" s="1"/>
  <c r="CU1483" i="18" s="1"/>
  <c r="CU1484" i="18" s="1"/>
  <c r="CU1485" i="18" s="1"/>
  <c r="CU1486" i="18" s="1"/>
  <c r="CU1487" i="18" s="1"/>
  <c r="CU1488" i="18" s="1"/>
  <c r="CU1489" i="18" s="1"/>
  <c r="CU1490" i="18" s="1"/>
  <c r="CU1491" i="18" s="1"/>
  <c r="CU1492" i="18" s="1"/>
  <c r="CU1493" i="18" s="1"/>
  <c r="CU1494" i="18" s="1"/>
  <c r="CU1495" i="18" s="1"/>
  <c r="CU1496" i="18" s="1"/>
  <c r="CU1497" i="18" s="1"/>
  <c r="CU1498" i="18" s="1"/>
  <c r="CU1499" i="18" s="1"/>
  <c r="CU1500" i="18" s="1"/>
  <c r="CU1501" i="18" s="1"/>
  <c r="CU1502" i="18" s="1"/>
  <c r="CU1503" i="18" s="1"/>
  <c r="CU1504" i="18" s="1"/>
  <c r="CU1505" i="18" s="1"/>
  <c r="CU1506" i="18" s="1"/>
  <c r="CU1507" i="18" s="1"/>
  <c r="CU1508" i="18" s="1"/>
  <c r="CU1509" i="18" s="1"/>
  <c r="CU1510" i="18" s="1"/>
  <c r="CU1511" i="18" s="1"/>
  <c r="CU1512" i="18" s="1"/>
  <c r="CU1513" i="18" s="1"/>
  <c r="DH1432" i="18"/>
  <c r="DH1433" i="18" s="1"/>
  <c r="DH1434" i="18" s="1"/>
  <c r="DH1435" i="18" s="1"/>
  <c r="DH1436" i="18" s="1"/>
  <c r="DH1437" i="18" s="1"/>
  <c r="DH1438" i="18" s="1"/>
  <c r="DH1439" i="18" s="1"/>
  <c r="DH1440" i="18" s="1"/>
  <c r="DH1441" i="18" s="1"/>
  <c r="DH1442" i="18" s="1"/>
  <c r="DH1443" i="18" s="1"/>
  <c r="DH1444" i="18" s="1"/>
  <c r="DH1445" i="18" s="1"/>
  <c r="DH1446" i="18" s="1"/>
  <c r="DH1447" i="18" s="1"/>
  <c r="DH1448" i="18" s="1"/>
  <c r="DH1449" i="18" s="1"/>
  <c r="DH1450" i="18" s="1"/>
  <c r="DH1451" i="18" s="1"/>
  <c r="DH1452" i="18" s="1"/>
  <c r="DH1453" i="18" s="1"/>
  <c r="DH1454" i="18" s="1"/>
  <c r="DH1455" i="18" s="1"/>
  <c r="DH1456" i="18" s="1"/>
  <c r="DH1457" i="18" s="1"/>
  <c r="DH1458" i="18" s="1"/>
  <c r="DH1459" i="18" s="1"/>
  <c r="DH1460" i="18" s="1"/>
  <c r="DH1461" i="18" s="1"/>
  <c r="DH1462" i="18" s="1"/>
  <c r="DH1463" i="18" s="1"/>
  <c r="DH1464" i="18" s="1"/>
  <c r="DH1465" i="18" s="1"/>
  <c r="DH1466" i="18" s="1"/>
  <c r="DH1467" i="18" s="1"/>
  <c r="DH1468" i="18" s="1"/>
  <c r="DH1469" i="18" s="1"/>
  <c r="DH1470" i="18" s="1"/>
  <c r="DH1471" i="18" s="1"/>
  <c r="DH1472" i="18" s="1"/>
  <c r="DH1473" i="18" s="1"/>
  <c r="DH1474" i="18" s="1"/>
  <c r="DH1475" i="18" s="1"/>
  <c r="DH1476" i="18" s="1"/>
  <c r="DH1477" i="18" s="1"/>
  <c r="DH1478" i="18" s="1"/>
  <c r="DH1479" i="18" s="1"/>
  <c r="DH1480" i="18" s="1"/>
  <c r="DH1481" i="18" s="1"/>
  <c r="DH1482" i="18" s="1"/>
  <c r="DH1483" i="18" s="1"/>
  <c r="DH1484" i="18" s="1"/>
  <c r="DH1485" i="18" s="1"/>
  <c r="DH1486" i="18" s="1"/>
  <c r="DH1487" i="18" s="1"/>
  <c r="DH1488" i="18" s="1"/>
  <c r="DH1489" i="18" s="1"/>
  <c r="DH1490" i="18" s="1"/>
  <c r="DH1491" i="18" s="1"/>
  <c r="DH1492" i="18" s="1"/>
  <c r="DH1493" i="18" s="1"/>
  <c r="DH1494" i="18" s="1"/>
  <c r="DH1495" i="18" s="1"/>
  <c r="DH1496" i="18" s="1"/>
  <c r="DH1497" i="18" s="1"/>
  <c r="DH1498" i="18" s="1"/>
  <c r="DH1499" i="18" s="1"/>
  <c r="DH1500" i="18" s="1"/>
  <c r="DH1501" i="18" s="1"/>
  <c r="DH1502" i="18" s="1"/>
  <c r="DH1503" i="18" s="1"/>
  <c r="DH1504" i="18" s="1"/>
  <c r="DH1505" i="18" s="1"/>
  <c r="DH1506" i="18" s="1"/>
  <c r="DH1507" i="18" s="1"/>
  <c r="DH1508" i="18" s="1"/>
  <c r="DH1509" i="18" s="1"/>
  <c r="DH1510" i="18" s="1"/>
  <c r="DH1511" i="18" s="1"/>
  <c r="DH1512" i="18" s="1"/>
  <c r="DH1513" i="18" s="1"/>
  <c r="DH1514" i="18" s="1"/>
  <c r="DH1515" i="18" s="1"/>
  <c r="DH1516" i="18" s="1"/>
  <c r="DH1517" i="18" s="1"/>
  <c r="DH1518" i="18" s="1"/>
  <c r="DH1519" i="18" s="1"/>
  <c r="DH1520" i="18" s="1"/>
  <c r="DH1521" i="18" s="1"/>
  <c r="DH1522" i="18" s="1"/>
  <c r="DH1523" i="18" s="1"/>
  <c r="DH1524" i="18" s="1"/>
  <c r="DH1525" i="18" s="1"/>
  <c r="DH1526" i="18" s="1"/>
  <c r="DH1527" i="18" s="1"/>
  <c r="DH1528" i="18" s="1"/>
  <c r="DH1529" i="18" s="1"/>
  <c r="DH1530" i="18" s="1"/>
  <c r="DH1531" i="18" s="1"/>
  <c r="DH1532" i="18" s="1"/>
  <c r="DH1533" i="18" s="1"/>
  <c r="DH1534" i="18" s="1"/>
  <c r="DH1535" i="18" s="1"/>
  <c r="DH1536" i="18" s="1"/>
  <c r="DH1537" i="18" s="1"/>
  <c r="DH1538" i="18" s="1"/>
  <c r="DH1539" i="18" s="1"/>
  <c r="DH1540" i="18" s="1"/>
  <c r="DH1541" i="18" s="1"/>
  <c r="DH1542" i="18" s="1"/>
  <c r="DH1543" i="18" s="1"/>
  <c r="DH1544" i="18" s="1"/>
  <c r="DH1545" i="18" s="1"/>
  <c r="DH1546" i="18" s="1"/>
  <c r="DH1547" i="18" s="1"/>
  <c r="DH1548" i="18" s="1"/>
  <c r="DH1549" i="18" s="1"/>
  <c r="DH1550" i="18" s="1"/>
  <c r="DH1551" i="18" s="1"/>
  <c r="DH1552" i="18" s="1"/>
  <c r="DH1553" i="18" s="1"/>
  <c r="DH1554" i="18" s="1"/>
  <c r="DH1555" i="18" s="1"/>
  <c r="DH1556" i="18" s="1"/>
  <c r="DH1557" i="18" s="1"/>
  <c r="DH1558" i="18" s="1"/>
  <c r="DH1559" i="18" s="1"/>
  <c r="DH1560" i="18" s="1"/>
  <c r="DH1561" i="18" s="1"/>
  <c r="DH1562" i="18" s="1"/>
  <c r="DH1563" i="18" s="1"/>
  <c r="DH1564" i="18" s="1"/>
  <c r="DH1565" i="18" s="1"/>
  <c r="DH1566" i="18" s="1"/>
  <c r="DH1567" i="18" s="1"/>
  <c r="DH1568" i="18" s="1"/>
  <c r="DH1569" i="18" s="1"/>
  <c r="DH1570" i="18" s="1"/>
  <c r="DH1571" i="18" s="1"/>
  <c r="DH1572" i="18" s="1"/>
  <c r="DH1573" i="18" s="1"/>
  <c r="DH1574" i="18" s="1"/>
  <c r="DH1575" i="18" s="1"/>
  <c r="DH1576" i="18" s="1"/>
  <c r="DH1577" i="18" s="1"/>
  <c r="DH1578" i="18" s="1"/>
  <c r="DH1579" i="18" s="1"/>
  <c r="DH1580" i="18" s="1"/>
  <c r="DH1581" i="18" s="1"/>
  <c r="DH1582" i="18" s="1"/>
  <c r="DH1583" i="18" s="1"/>
  <c r="DH1584" i="18" s="1"/>
  <c r="DH1585" i="18" s="1"/>
  <c r="DH1586" i="18" s="1"/>
  <c r="DH1587" i="18" s="1"/>
  <c r="DH1588" i="18" s="1"/>
  <c r="DH1589" i="18" s="1"/>
  <c r="DH1590" i="18" s="1"/>
  <c r="DH1591" i="18" s="1"/>
  <c r="DH1592" i="18" s="1"/>
  <c r="DH1593" i="18" s="1"/>
  <c r="DH1594" i="18" s="1"/>
  <c r="DH1595" i="18" s="1"/>
  <c r="DH1596" i="18" s="1"/>
  <c r="DH1597" i="18" s="1"/>
  <c r="DH1598" i="18" s="1"/>
  <c r="DH1599" i="18" s="1"/>
  <c r="DH1600" i="18" s="1"/>
  <c r="DH1601" i="18" s="1"/>
  <c r="DH1602" i="18" s="1"/>
  <c r="DH1603" i="18" s="1"/>
  <c r="DH1604" i="18" s="1"/>
  <c r="DH1605" i="18" s="1"/>
  <c r="DH1606" i="18" s="1"/>
  <c r="DH1607" i="18" s="1"/>
  <c r="DH1608" i="18" s="1"/>
  <c r="DH1609" i="18" s="1"/>
  <c r="DH1610" i="18" s="1"/>
  <c r="DH1611" i="18" s="1"/>
  <c r="DH1612" i="18" s="1"/>
  <c r="DH1613" i="18" s="1"/>
  <c r="DH1614" i="18" s="1"/>
  <c r="DH1615" i="18" s="1"/>
  <c r="DH1616" i="18" s="1"/>
  <c r="DH1617" i="18" s="1"/>
  <c r="DH1618" i="18" s="1"/>
  <c r="DH1619" i="18" s="1"/>
  <c r="DH1620" i="18" s="1"/>
  <c r="DH1621" i="18" s="1"/>
  <c r="DH1622" i="18" s="1"/>
  <c r="DH1623" i="18" s="1"/>
  <c r="DH1624" i="18" s="1"/>
  <c r="DH1625" i="18" s="1"/>
  <c r="DH1626" i="18" s="1"/>
  <c r="DH1627" i="18" s="1"/>
  <c r="DH1628" i="18" s="1"/>
  <c r="DH1629" i="18" s="1"/>
  <c r="DH1630" i="18" s="1"/>
  <c r="DH1631" i="18" s="1"/>
  <c r="DH1632" i="18" s="1"/>
  <c r="DH1633" i="18" s="1"/>
  <c r="DH1634" i="18" s="1"/>
  <c r="DH1635" i="18" s="1"/>
  <c r="DH1636" i="18" s="1"/>
  <c r="DH1637" i="18" s="1"/>
  <c r="DH1638" i="18" s="1"/>
  <c r="DH1639" i="18" s="1"/>
  <c r="DH1640" i="18" s="1"/>
  <c r="DH1641" i="18" s="1"/>
  <c r="DH1642" i="18" s="1"/>
  <c r="DH1643" i="18" s="1"/>
  <c r="DH1644" i="18" s="1"/>
  <c r="DH1645" i="18" s="1"/>
  <c r="DH1646" i="18" s="1"/>
  <c r="DH1647" i="18" s="1"/>
  <c r="DH1648" i="18" s="1"/>
  <c r="DH1649" i="18" s="1"/>
  <c r="DH1650" i="18" s="1"/>
  <c r="DH1651" i="18" s="1"/>
  <c r="DH1652" i="18" s="1"/>
  <c r="DH1653" i="18" s="1"/>
  <c r="GC1432" i="18"/>
  <c r="GC1433" i="18" s="1"/>
  <c r="GC1434" i="18" s="1"/>
  <c r="GC1435" i="18" s="1"/>
  <c r="GC1436" i="18" s="1"/>
  <c r="GC1437" i="18" s="1"/>
  <c r="GC1438" i="18" s="1"/>
  <c r="GC1439" i="18" s="1"/>
  <c r="GC1440" i="18" s="1"/>
  <c r="GC1441" i="18" s="1"/>
  <c r="GC1442" i="18" s="1"/>
  <c r="GC1443" i="18" s="1"/>
  <c r="GC1444" i="18" s="1"/>
  <c r="GC1445" i="18" s="1"/>
  <c r="GC1446" i="18" s="1"/>
  <c r="GC1447" i="18" s="1"/>
  <c r="GC1448" i="18" s="1"/>
  <c r="GC1449" i="18" s="1"/>
  <c r="GC1450" i="18" s="1"/>
  <c r="GC1451" i="18" s="1"/>
  <c r="GC1452" i="18" s="1"/>
  <c r="GC1453" i="18" s="1"/>
  <c r="GC1454" i="18" s="1"/>
  <c r="GC1455" i="18" s="1"/>
  <c r="GC1456" i="18" s="1"/>
  <c r="GC1457" i="18" s="1"/>
  <c r="GC1458" i="18" s="1"/>
  <c r="GC1459" i="18" s="1"/>
  <c r="GC1460" i="18" s="1"/>
  <c r="GC1461" i="18" s="1"/>
  <c r="GC1462" i="18" s="1"/>
  <c r="GC1463" i="18" s="1"/>
  <c r="GC1464" i="18" s="1"/>
  <c r="GC1465" i="18" s="1"/>
  <c r="GC1466" i="18" s="1"/>
  <c r="GC1467" i="18" s="1"/>
  <c r="GC1468" i="18" s="1"/>
  <c r="GC1469" i="18" s="1"/>
  <c r="GC1470" i="18" s="1"/>
  <c r="GC1471" i="18" s="1"/>
  <c r="GC1472" i="18" s="1"/>
  <c r="GC1473" i="18" s="1"/>
  <c r="GC1474" i="18" s="1"/>
  <c r="GC1475" i="18" s="1"/>
  <c r="GC1476" i="18" s="1"/>
  <c r="GC1477" i="18" s="1"/>
  <c r="GC1478" i="18" s="1"/>
  <c r="GC1479" i="18" s="1"/>
  <c r="GC1480" i="18" s="1"/>
  <c r="GC1481" i="18" s="1"/>
  <c r="GC1482" i="18" s="1"/>
  <c r="GC1483" i="18" s="1"/>
  <c r="GC1484" i="18" s="1"/>
  <c r="GC1485" i="18" s="1"/>
  <c r="GC1486" i="18" s="1"/>
  <c r="GC1487" i="18" s="1"/>
  <c r="GC1488" i="18" s="1"/>
  <c r="GC1489" i="18" s="1"/>
  <c r="GC1490" i="18" s="1"/>
  <c r="GC1491" i="18" s="1"/>
  <c r="GC1492" i="18" s="1"/>
  <c r="GC1493" i="18" s="1"/>
  <c r="GC1494" i="18" s="1"/>
  <c r="GC1495" i="18" s="1"/>
  <c r="GC1496" i="18" s="1"/>
  <c r="GC1497" i="18" s="1"/>
  <c r="GC1498" i="18" s="1"/>
  <c r="GC1499" i="18" s="1"/>
  <c r="GC1500" i="18" s="1"/>
  <c r="GC1501" i="18" s="1"/>
  <c r="GC1502" i="18" s="1"/>
  <c r="GC1503" i="18" s="1"/>
  <c r="GC1504" i="18" s="1"/>
  <c r="GC1505" i="18" s="1"/>
  <c r="GC1506" i="18" s="1"/>
  <c r="GC1507" i="18" s="1"/>
  <c r="GC1508" i="18" s="1"/>
  <c r="GC1509" i="18" s="1"/>
  <c r="GC1510" i="18" s="1"/>
  <c r="GC1511" i="18" s="1"/>
  <c r="GC1512" i="18" s="1"/>
  <c r="GC1513" i="18" s="1"/>
  <c r="GC1514" i="18" s="1"/>
  <c r="GC1515" i="18" s="1"/>
  <c r="GC1516" i="18" s="1"/>
  <c r="GC1517" i="18" s="1"/>
  <c r="GC1518" i="18" s="1"/>
  <c r="GC1519" i="18" s="1"/>
  <c r="GC1520" i="18" s="1"/>
  <c r="GC1521" i="18" s="1"/>
  <c r="GC1522" i="18" s="1"/>
  <c r="GC1523" i="18" s="1"/>
  <c r="HK1388" i="18"/>
  <c r="HK1389" i="18" s="1"/>
  <c r="HK1390" i="18" s="1"/>
  <c r="HK1391" i="18" s="1"/>
  <c r="HK1392" i="18" s="1"/>
  <c r="HK1393" i="18" s="1"/>
  <c r="HK1394" i="18" s="1"/>
  <c r="HK1395" i="18" s="1"/>
  <c r="HK1396" i="18" s="1"/>
  <c r="HK1397" i="18" s="1"/>
  <c r="HK1398" i="18" s="1"/>
  <c r="HK1399" i="18" s="1"/>
  <c r="HK1400" i="18" s="1"/>
  <c r="HK1401" i="18" s="1"/>
  <c r="HK1402" i="18" s="1"/>
  <c r="HK1403" i="18" s="1"/>
  <c r="HK1404" i="18" s="1"/>
  <c r="HK1405" i="18" s="1"/>
  <c r="HK1406" i="18" s="1"/>
  <c r="HK1407" i="18" s="1"/>
  <c r="HK1408" i="18" s="1"/>
  <c r="HK1409" i="18" s="1"/>
  <c r="HK1410" i="18" s="1"/>
  <c r="HK1411" i="18" s="1"/>
  <c r="HK1412" i="18" s="1"/>
  <c r="HK1413" i="18" s="1"/>
  <c r="HK1414" i="18" s="1"/>
  <c r="HK1415" i="18" s="1"/>
  <c r="HK1416" i="18" s="1"/>
  <c r="HK1417" i="18" s="1"/>
  <c r="HK1418" i="18" s="1"/>
  <c r="HK1419" i="18" s="1"/>
  <c r="HK1420" i="18" s="1"/>
  <c r="HK1421" i="18" s="1"/>
  <c r="HK1422" i="18" s="1"/>
  <c r="HK1423" i="18" s="1"/>
  <c r="HK1424" i="18" s="1"/>
  <c r="HK1425" i="18" s="1"/>
  <c r="HK1426" i="18" s="1"/>
  <c r="HK1427" i="18" s="1"/>
  <c r="HK1428" i="18" s="1"/>
  <c r="HK1429" i="18" s="1"/>
  <c r="HK1430" i="18" s="1"/>
  <c r="HK1431" i="18" s="1"/>
  <c r="HK1432" i="18" s="1"/>
  <c r="HK1433" i="18" s="1"/>
  <c r="HK1434" i="18" s="1"/>
  <c r="HK1435" i="18" s="1"/>
  <c r="HK1436" i="18" s="1"/>
  <c r="HK1437" i="18" s="1"/>
  <c r="HK1438" i="18" s="1"/>
  <c r="HK1439" i="18" s="1"/>
  <c r="HK1440" i="18" s="1"/>
  <c r="HK1441" i="18" s="1"/>
  <c r="HK1442" i="18" s="1"/>
  <c r="HK1443" i="18" s="1"/>
  <c r="HK1444" i="18" s="1"/>
  <c r="HK1445" i="18" s="1"/>
  <c r="HK1446" i="18" s="1"/>
  <c r="HK1447" i="18" s="1"/>
  <c r="HK1448" i="18" s="1"/>
  <c r="HK1449" i="18" s="1"/>
  <c r="HK1450" i="18" s="1"/>
  <c r="HK1451" i="18" s="1"/>
  <c r="HK1452" i="18" s="1"/>
  <c r="HK1453" i="18" s="1"/>
  <c r="HK1454" i="18" s="1"/>
  <c r="HK1455" i="18" s="1"/>
  <c r="HK1456" i="18" s="1"/>
  <c r="HK1457" i="18" s="1"/>
  <c r="HK1458" i="18" s="1"/>
  <c r="HK1459" i="18" s="1"/>
  <c r="HK1460" i="18" s="1"/>
  <c r="HK1461" i="18" s="1"/>
  <c r="HK1462" i="18" s="1"/>
  <c r="HK1463" i="18" s="1"/>
  <c r="HK1464" i="18" s="1"/>
  <c r="HK1465" i="18" s="1"/>
  <c r="HK1466" i="18" s="1"/>
  <c r="HK1467" i="18" s="1"/>
  <c r="HK1468" i="18" s="1"/>
  <c r="HK1469" i="18" s="1"/>
  <c r="HK1470" i="18" s="1"/>
  <c r="HK1471" i="18" s="1"/>
  <c r="HK1472" i="18" s="1"/>
  <c r="HK1473" i="18" s="1"/>
  <c r="HK1474" i="18" s="1"/>
  <c r="HK1475" i="18" s="1"/>
  <c r="HK1476" i="18" s="1"/>
  <c r="HK1477" i="18" s="1"/>
  <c r="HK1478" i="18" s="1"/>
  <c r="HK1479" i="18" s="1"/>
  <c r="HK1480" i="18" s="1"/>
  <c r="HK1481" i="18" s="1"/>
  <c r="HK1482" i="18" s="1"/>
  <c r="HK1483" i="18" s="1"/>
  <c r="HK1484" i="18" s="1"/>
  <c r="HK1485" i="18" s="1"/>
  <c r="HK1486" i="18" s="1"/>
  <c r="HK1487" i="18" s="1"/>
  <c r="HK1488" i="18" s="1"/>
  <c r="HK1489" i="18" s="1"/>
  <c r="HK1490" i="18" s="1"/>
  <c r="HK1491" i="18" s="1"/>
  <c r="HK1492" i="18" s="1"/>
  <c r="HK1493" i="18" s="1"/>
  <c r="HK1494" i="18" s="1"/>
  <c r="HK1495" i="18" s="1"/>
  <c r="HK1496" i="18" s="1"/>
  <c r="HK1497" i="18" s="1"/>
  <c r="HK1498" i="18" s="1"/>
  <c r="HK1499" i="18" s="1"/>
  <c r="HK1500" i="18" s="1"/>
  <c r="HK1501" i="18" s="1"/>
  <c r="HK1502" i="18" s="1"/>
  <c r="HK1503" i="18" s="1"/>
  <c r="HK1504" i="18" s="1"/>
  <c r="HK1505" i="18" s="1"/>
  <c r="HK1506" i="18" s="1"/>
  <c r="HK1507" i="18" s="1"/>
  <c r="HK1508" i="18" s="1"/>
  <c r="HK1509" i="18" s="1"/>
  <c r="HK1510" i="18" s="1"/>
  <c r="HK1511" i="18" s="1"/>
  <c r="HK1512" i="18" s="1"/>
  <c r="HK1513" i="18" s="1"/>
  <c r="HK1514" i="18" s="1"/>
  <c r="HK1515" i="18" s="1"/>
  <c r="HK1516" i="18" s="1"/>
  <c r="HK1517" i="18" s="1"/>
  <c r="HK1518" i="18" s="1"/>
  <c r="HK1519" i="18" s="1"/>
  <c r="HK1520" i="18" s="1"/>
  <c r="HK1521" i="18" s="1"/>
  <c r="HK1522" i="18" s="1"/>
  <c r="HK1523" i="18" s="1"/>
  <c r="HK1524" i="18" s="1"/>
  <c r="HK1525" i="18" s="1"/>
  <c r="HK1526" i="18" s="1"/>
  <c r="HK1527" i="18" s="1"/>
  <c r="HK1528" i="18" s="1"/>
  <c r="HK1529" i="18" s="1"/>
  <c r="HK1530" i="18" s="1"/>
  <c r="HK1531" i="18" s="1"/>
  <c r="HK1532" i="18" s="1"/>
  <c r="HK1533" i="18" s="1"/>
  <c r="HK1534" i="18" s="1"/>
  <c r="HK1535" i="18" s="1"/>
  <c r="HK1536" i="18" s="1"/>
  <c r="HK1537" i="18" s="1"/>
  <c r="HK1538" i="18" s="1"/>
  <c r="HK1539" i="18" s="1"/>
  <c r="HK1540" i="18" s="1"/>
  <c r="HK1541" i="18" s="1"/>
  <c r="HK1542" i="18" s="1"/>
  <c r="HK1543" i="18" s="1"/>
  <c r="HK1544" i="18" s="1"/>
  <c r="HK1545" i="18" s="1"/>
  <c r="HK1546" i="18" s="1"/>
  <c r="HK1547" i="18" s="1"/>
  <c r="HK1548" i="18" s="1"/>
  <c r="HK1549" i="18" s="1"/>
  <c r="HK1550" i="18" s="1"/>
  <c r="HK1551" i="18" s="1"/>
  <c r="HK1552" i="18" s="1"/>
  <c r="HK1553" i="18" s="1"/>
  <c r="HK1554" i="18" s="1"/>
  <c r="HK1555" i="18" s="1"/>
  <c r="HK1556" i="18" s="1"/>
  <c r="HK1557" i="18" s="1"/>
  <c r="HK1558" i="18" s="1"/>
  <c r="HK1559" i="18" s="1"/>
  <c r="HK1560" i="18" s="1"/>
  <c r="HK1561" i="18" s="1"/>
  <c r="HK1562" i="18" s="1"/>
  <c r="HK1563" i="18" s="1"/>
  <c r="HK1564" i="18" s="1"/>
  <c r="HK1565" i="18" s="1"/>
  <c r="HK1566" i="18" s="1"/>
  <c r="HK1567" i="18" s="1"/>
  <c r="HK1568" i="18" s="1"/>
  <c r="HK1569" i="18" s="1"/>
  <c r="HK1570" i="18" s="1"/>
  <c r="CR1388" i="18"/>
  <c r="CR1389" i="18" s="1"/>
  <c r="CR1390" i="18" s="1"/>
  <c r="CR1391" i="18" s="1"/>
  <c r="CR1392" i="18" s="1"/>
  <c r="CR1393" i="18" s="1"/>
  <c r="CR1394" i="18" s="1"/>
  <c r="CR1395" i="18" s="1"/>
  <c r="CR1396" i="18" s="1"/>
  <c r="CR1397" i="18" s="1"/>
  <c r="CR1398" i="18" s="1"/>
  <c r="CR1399" i="18" s="1"/>
  <c r="CR1400" i="18" s="1"/>
  <c r="CR1401" i="18" s="1"/>
  <c r="CR1402" i="18" s="1"/>
  <c r="CR1403" i="18" s="1"/>
  <c r="CR1404" i="18" s="1"/>
  <c r="CR1405" i="18" s="1"/>
  <c r="CR1406" i="18" s="1"/>
  <c r="CR1407" i="18" s="1"/>
  <c r="CR1408" i="18" s="1"/>
  <c r="CR1409" i="18" s="1"/>
  <c r="CR1410" i="18" s="1"/>
  <c r="CR1411" i="18" s="1"/>
  <c r="CR1412" i="18" s="1"/>
  <c r="CR1413" i="18" s="1"/>
  <c r="CR1414" i="18" s="1"/>
  <c r="CR1415" i="18" s="1"/>
  <c r="CR1416" i="18" s="1"/>
  <c r="CR1417" i="18" s="1"/>
  <c r="CR1418" i="18" s="1"/>
  <c r="CR1419" i="18" s="1"/>
  <c r="CR1420" i="18" s="1"/>
  <c r="CR1421" i="18" s="1"/>
  <c r="CR1422" i="18" s="1"/>
  <c r="CR1423" i="18" s="1"/>
  <c r="CR1424" i="18" s="1"/>
  <c r="CR1425" i="18" s="1"/>
  <c r="CR1426" i="18" s="1"/>
  <c r="CR1427" i="18" s="1"/>
  <c r="CR1428" i="18" s="1"/>
  <c r="CR1429" i="18" s="1"/>
  <c r="CR1430" i="18" s="1"/>
  <c r="CR1431" i="18" s="1"/>
  <c r="CR1432" i="18" s="1"/>
  <c r="CR1433" i="18" s="1"/>
  <c r="CR1434" i="18" s="1"/>
  <c r="CR1435" i="18" s="1"/>
  <c r="CR1436" i="18" s="1"/>
  <c r="CR1437" i="18" s="1"/>
  <c r="CR1438" i="18" s="1"/>
  <c r="CR1439" i="18" s="1"/>
  <c r="CR1440" i="18" s="1"/>
  <c r="CR1441" i="18" s="1"/>
  <c r="CR1442" i="18" s="1"/>
  <c r="CR1443" i="18" s="1"/>
  <c r="CR1444" i="18" s="1"/>
  <c r="CR1445" i="18" s="1"/>
  <c r="CR1446" i="18" s="1"/>
  <c r="CR1447" i="18" s="1"/>
  <c r="CR1448" i="18" s="1"/>
  <c r="CR1449" i="18" s="1"/>
  <c r="CR1450" i="18" s="1"/>
  <c r="CR1451" i="18" s="1"/>
  <c r="CR1452" i="18" s="1"/>
  <c r="CR1453" i="18" s="1"/>
  <c r="CR1454" i="18" s="1"/>
  <c r="CR1455" i="18" s="1"/>
  <c r="CR1456" i="18" s="1"/>
  <c r="CR1457" i="18" s="1"/>
  <c r="CR1458" i="18" s="1"/>
  <c r="CR1459" i="18" s="1"/>
  <c r="CR1460" i="18" s="1"/>
  <c r="CR1461" i="18" s="1"/>
  <c r="CR1462" i="18" s="1"/>
  <c r="CR1463" i="18" s="1"/>
  <c r="CR1464" i="18" s="1"/>
  <c r="CR1465" i="18" s="1"/>
  <c r="CR1466" i="18" s="1"/>
  <c r="CR1467" i="18" s="1"/>
  <c r="CR1468" i="18" s="1"/>
  <c r="CR1469" i="18" s="1"/>
  <c r="CR1470" i="18" s="1"/>
  <c r="CR1471" i="18" s="1"/>
  <c r="CR1472" i="18" s="1"/>
  <c r="CR1473" i="18" s="1"/>
  <c r="CR1474" i="18" s="1"/>
  <c r="CR1475" i="18" s="1"/>
  <c r="CR1476" i="18" s="1"/>
  <c r="CR1477" i="18" s="1"/>
  <c r="CR1478" i="18" s="1"/>
  <c r="CR1479" i="18" s="1"/>
  <c r="CR1480" i="18" s="1"/>
  <c r="CR1481" i="18" s="1"/>
  <c r="CR1482" i="18" s="1"/>
  <c r="CR1483" i="18" s="1"/>
  <c r="CR1484" i="18" s="1"/>
  <c r="CR1485" i="18" s="1"/>
  <c r="CR1486" i="18" s="1"/>
  <c r="CR1487" i="18" s="1"/>
  <c r="CR1488" i="18" s="1"/>
  <c r="CR1489" i="18" s="1"/>
  <c r="CR1490" i="18" s="1"/>
  <c r="CR1491" i="18" s="1"/>
  <c r="CR1492" i="18" s="1"/>
  <c r="CR1493" i="18" s="1"/>
  <c r="CR1494" i="18" s="1"/>
  <c r="CR1495" i="18" s="1"/>
  <c r="CR1496" i="18" s="1"/>
  <c r="CR1497" i="18" s="1"/>
  <c r="CR1498" i="18" s="1"/>
  <c r="CR1499" i="18" s="1"/>
  <c r="CR1500" i="18" s="1"/>
  <c r="CR1501" i="18" s="1"/>
  <c r="CR1502" i="18" s="1"/>
  <c r="CR1503" i="18" s="1"/>
  <c r="CR1504" i="18" s="1"/>
  <c r="CR1505" i="18" s="1"/>
  <c r="CR1506" i="18" s="1"/>
  <c r="CR1507" i="18" s="1"/>
  <c r="CR1508" i="18" s="1"/>
  <c r="CR1509" i="18" s="1"/>
  <c r="CR1510" i="18" s="1"/>
  <c r="CR1511" i="18" s="1"/>
  <c r="CR1512" i="18" s="1"/>
  <c r="CR1513" i="18" s="1"/>
  <c r="CR1514" i="18" s="1"/>
  <c r="CR1515" i="18" s="1"/>
  <c r="CR1516" i="18" s="1"/>
  <c r="CR1517" i="18" s="1"/>
  <c r="CR1518" i="18" s="1"/>
  <c r="CR1519" i="18" s="1"/>
  <c r="CR1520" i="18" s="1"/>
  <c r="CR1521" i="18" s="1"/>
  <c r="CR1522" i="18" s="1"/>
  <c r="CR1523" i="18" s="1"/>
  <c r="CR1524" i="18" s="1"/>
  <c r="CR1525" i="18" s="1"/>
  <c r="CR1526" i="18" s="1"/>
  <c r="CR1527" i="18" s="1"/>
  <c r="CR1528" i="18" s="1"/>
  <c r="CR1529" i="18" s="1"/>
  <c r="CR1530" i="18" s="1"/>
  <c r="CR1531" i="18" s="1"/>
  <c r="CR1532" i="18" s="1"/>
  <c r="CR1533" i="18" s="1"/>
  <c r="CR1534" i="18" s="1"/>
  <c r="CR1535" i="18" s="1"/>
  <c r="CR1536" i="18" s="1"/>
  <c r="CR1537" i="18" s="1"/>
  <c r="CR1538" i="18" s="1"/>
  <c r="CR1539" i="18" s="1"/>
  <c r="CR1540" i="18" s="1"/>
  <c r="CR1541" i="18" s="1"/>
  <c r="CR1542" i="18" s="1"/>
  <c r="CR1543" i="18" s="1"/>
  <c r="CR1544" i="18" s="1"/>
  <c r="CR1545" i="18" s="1"/>
  <c r="CR1546" i="18" s="1"/>
  <c r="CR1547" i="18" s="1"/>
  <c r="CR1548" i="18" s="1"/>
  <c r="CR1549" i="18" s="1"/>
  <c r="CR1550" i="18" s="1"/>
  <c r="CR1551" i="18" s="1"/>
  <c r="CR1552" i="18" s="1"/>
  <c r="CR1553" i="18" s="1"/>
  <c r="CR1554" i="18" s="1"/>
  <c r="CR1555" i="18" s="1"/>
  <c r="CR1556" i="18" s="1"/>
  <c r="CR1557" i="18" s="1"/>
  <c r="CR1558" i="18" s="1"/>
  <c r="CR1559" i="18" s="1"/>
  <c r="CR1560" i="18" s="1"/>
  <c r="CR1561" i="18" s="1"/>
  <c r="CR1562" i="18" s="1"/>
  <c r="CR1563" i="18" s="1"/>
  <c r="CR1564" i="18" s="1"/>
  <c r="CR1565" i="18" s="1"/>
  <c r="CR1566" i="18" s="1"/>
  <c r="CR1567" i="18" s="1"/>
  <c r="CR1568" i="18" s="1"/>
  <c r="CR1569" i="18" s="1"/>
  <c r="CR1570" i="18" s="1"/>
  <c r="CR1571" i="18" s="1"/>
  <c r="CR1572" i="18" s="1"/>
  <c r="CR1573" i="18" s="1"/>
  <c r="CR1574" i="18" s="1"/>
  <c r="CR1575" i="18" s="1"/>
  <c r="CR1576" i="18" s="1"/>
  <c r="CR1577" i="18" s="1"/>
  <c r="CR1578" i="18" s="1"/>
  <c r="CR1579" i="18" s="1"/>
  <c r="CR1580" i="18" s="1"/>
  <c r="CR1581" i="18" s="1"/>
  <c r="CR1582" i="18" s="1"/>
  <c r="CR1583" i="18" s="1"/>
  <c r="CR1584" i="18" s="1"/>
  <c r="CR1585" i="18" s="1"/>
  <c r="CR1586" i="18" s="1"/>
  <c r="CR1587" i="18" s="1"/>
  <c r="CR1588" i="18" s="1"/>
  <c r="CR1589" i="18" s="1"/>
  <c r="CR1590" i="18" s="1"/>
  <c r="CR1591" i="18" s="1"/>
  <c r="CR1592" i="18" s="1"/>
  <c r="CR1593" i="18" s="1"/>
  <c r="CR1594" i="18" s="1"/>
  <c r="CR1595" i="18" s="1"/>
  <c r="CR1596" i="18" s="1"/>
  <c r="CR1597" i="18" s="1"/>
  <c r="CR1598" i="18" s="1"/>
  <c r="CR1599" i="18" s="1"/>
  <c r="CR1600" i="18" s="1"/>
  <c r="CR1601" i="18" s="1"/>
  <c r="CR1602" i="18" s="1"/>
  <c r="CR1603" i="18" s="1"/>
  <c r="CR1604" i="18" s="1"/>
  <c r="CR1605" i="18" s="1"/>
  <c r="CR1606" i="18" s="1"/>
  <c r="CR1607" i="18" s="1"/>
  <c r="CR1608" i="18" s="1"/>
  <c r="CR1609" i="18" s="1"/>
  <c r="CR1610" i="18" s="1"/>
  <c r="CR1611" i="18" s="1"/>
  <c r="CR1612" i="18" s="1"/>
  <c r="CR1613" i="18" s="1"/>
  <c r="CR1614" i="18" s="1"/>
  <c r="CR1615" i="18" s="1"/>
  <c r="CR1616" i="18" s="1"/>
  <c r="CR1617" i="18" s="1"/>
  <c r="CR1618" i="18" s="1"/>
  <c r="CR1619" i="18" s="1"/>
  <c r="EH1267" i="18"/>
  <c r="EH1268" i="18" s="1"/>
  <c r="EH1269" i="18" s="1"/>
  <c r="EH1270" i="18" s="1"/>
  <c r="EH1271" i="18" s="1"/>
  <c r="EH1272" i="18" s="1"/>
  <c r="EH1273" i="18" s="1"/>
  <c r="EH1274" i="18" s="1"/>
  <c r="EH1275" i="18" s="1"/>
  <c r="EH1276" i="18" s="1"/>
  <c r="EH1277" i="18" s="1"/>
  <c r="EH1278" i="18" s="1"/>
  <c r="EH1279" i="18" s="1"/>
  <c r="EH1280" i="18" s="1"/>
  <c r="EH1281" i="18" s="1"/>
  <c r="EH1282" i="18" s="1"/>
  <c r="EH1283" i="18" s="1"/>
  <c r="EH1284" i="18" s="1"/>
  <c r="EH1285" i="18" s="1"/>
  <c r="EH1286" i="18" s="1"/>
  <c r="EH1287" i="18" s="1"/>
  <c r="EH1288" i="18" s="1"/>
  <c r="EH1289" i="18" s="1"/>
  <c r="EH1290" i="18" s="1"/>
  <c r="EH1291" i="18" s="1"/>
  <c r="EH1292" i="18" s="1"/>
  <c r="EH1293" i="18" s="1"/>
  <c r="EH1294" i="18" s="1"/>
  <c r="EH1295" i="18" s="1"/>
  <c r="EH1296" i="18" s="1"/>
  <c r="EH1297" i="18" s="1"/>
  <c r="EH1298" i="18" s="1"/>
  <c r="EH1299" i="18" s="1"/>
  <c r="EH1300" i="18" s="1"/>
  <c r="EH1301" i="18" s="1"/>
  <c r="EH1302" i="18" s="1"/>
  <c r="EH1303" i="18" s="1"/>
  <c r="EH1304" i="18" s="1"/>
  <c r="EH1305" i="18" s="1"/>
  <c r="EH1306" i="18" s="1"/>
  <c r="EH1307" i="18" s="1"/>
  <c r="EH1308" i="18" s="1"/>
  <c r="EH1309" i="18" s="1"/>
  <c r="EH1310" i="18" s="1"/>
  <c r="EH1311" i="18" s="1"/>
  <c r="EH1312" i="18" s="1"/>
  <c r="EH1313" i="18" s="1"/>
  <c r="EH1314" i="18" s="1"/>
  <c r="EH1315" i="18" s="1"/>
  <c r="EH1316" i="18" s="1"/>
  <c r="EH1317" i="18" s="1"/>
  <c r="EH1318" i="18" s="1"/>
  <c r="EH1319" i="18" s="1"/>
  <c r="EH1320" i="18" s="1"/>
  <c r="EH1321" i="18" s="1"/>
  <c r="EH1322" i="18" s="1"/>
  <c r="EH1323" i="18" s="1"/>
  <c r="EH1324" i="18" s="1"/>
  <c r="EH1325" i="18" s="1"/>
  <c r="EH1326" i="18" s="1"/>
  <c r="EH1327" i="18" s="1"/>
  <c r="EH1328" i="18" s="1"/>
  <c r="EH1329" i="18" s="1"/>
  <c r="EH1330" i="18" s="1"/>
  <c r="EH1331" i="18" s="1"/>
  <c r="EH1332" i="18" s="1"/>
  <c r="EH1333" i="18" s="1"/>
  <c r="EH1334" i="18" s="1"/>
  <c r="EH1335" i="18" s="1"/>
  <c r="EH1336" i="18" s="1"/>
  <c r="EH1337" i="18" s="1"/>
  <c r="EH1338" i="18" s="1"/>
  <c r="EH1339" i="18" s="1"/>
  <c r="EH1340" i="18" s="1"/>
  <c r="EH1341" i="18" s="1"/>
  <c r="EH1342" i="18" s="1"/>
  <c r="EH1343" i="18" s="1"/>
  <c r="EH1344" i="18" s="1"/>
  <c r="EH1345" i="18" s="1"/>
  <c r="EH1346" i="18" s="1"/>
  <c r="EH1347" i="18" s="1"/>
  <c r="EH1348" i="18" s="1"/>
  <c r="EH1349" i="18" s="1"/>
  <c r="EH1350" i="18" s="1"/>
  <c r="EH1351" i="18" s="1"/>
  <c r="EH1352" i="18" s="1"/>
  <c r="EH1353" i="18" s="1"/>
  <c r="EH1354" i="18" s="1"/>
  <c r="EH1355" i="18" s="1"/>
  <c r="EH1356" i="18" s="1"/>
  <c r="EH1357" i="18" s="1"/>
  <c r="EH1358" i="18" s="1"/>
  <c r="EH1359" i="18" s="1"/>
  <c r="EH1360" i="18" s="1"/>
  <c r="EH1361" i="18" s="1"/>
  <c r="EH1362" i="18" s="1"/>
  <c r="EH1363" i="18" s="1"/>
  <c r="EH1364" i="18" s="1"/>
  <c r="EH1365" i="18" s="1"/>
  <c r="EH1366" i="18" s="1"/>
  <c r="EH1367" i="18" s="1"/>
  <c r="EH1368" i="18" s="1"/>
  <c r="EH1369" i="18" s="1"/>
  <c r="EH1370" i="18" s="1"/>
  <c r="EH1371" i="18" s="1"/>
  <c r="EH1372" i="18" s="1"/>
  <c r="EH1373" i="18" s="1"/>
  <c r="EH1374" i="18" s="1"/>
  <c r="EH1375" i="18" s="1"/>
  <c r="EH1376" i="18" s="1"/>
  <c r="EH1377" i="18" s="1"/>
  <c r="EH1378" i="18" s="1"/>
  <c r="EH1379" i="18" s="1"/>
  <c r="EH1380" i="18" s="1"/>
  <c r="EH1381" i="18" s="1"/>
  <c r="EH1382" i="18" s="1"/>
  <c r="EH1383" i="18" s="1"/>
  <c r="EH1384" i="18" s="1"/>
  <c r="EH1385" i="18" s="1"/>
  <c r="EH1386" i="18" s="1"/>
  <c r="EH1387" i="18" s="1"/>
  <c r="EH1388" i="18" s="1"/>
  <c r="EH1389" i="18" s="1"/>
  <c r="EH1390" i="18" s="1"/>
  <c r="EH1391" i="18" s="1"/>
  <c r="EH1392" i="18" s="1"/>
  <c r="EH1393" i="18" s="1"/>
  <c r="EH1394" i="18" s="1"/>
  <c r="EH1395" i="18" s="1"/>
  <c r="EH1396" i="18" s="1"/>
  <c r="EH1397" i="18" s="1"/>
  <c r="EH1398" i="18" s="1"/>
  <c r="EH1399" i="18" s="1"/>
  <c r="EH1400" i="18" s="1"/>
  <c r="EH1401" i="18" s="1"/>
  <c r="EH1402" i="18" s="1"/>
  <c r="EH1403" i="18" s="1"/>
  <c r="EH1404" i="18" s="1"/>
  <c r="EH1405" i="18" s="1"/>
  <c r="EH1406" i="18" s="1"/>
  <c r="EH1407" i="18" s="1"/>
  <c r="EH1408" i="18" s="1"/>
  <c r="EH1409" i="18" s="1"/>
  <c r="EH1410" i="18" s="1"/>
  <c r="EH1411" i="18" s="1"/>
  <c r="EH1412" i="18" s="1"/>
  <c r="EH1413" i="18" s="1"/>
  <c r="EH1414" i="18" s="1"/>
  <c r="EH1415" i="18" s="1"/>
  <c r="EH1416" i="18" s="1"/>
  <c r="EH1417" i="18" s="1"/>
  <c r="EH1418" i="18" s="1"/>
  <c r="EH1419" i="18" s="1"/>
  <c r="EH1420" i="18" s="1"/>
  <c r="EH1421" i="18" s="1"/>
  <c r="EH1422" i="18" s="1"/>
  <c r="EH1423" i="18" s="1"/>
  <c r="EH1424" i="18" s="1"/>
  <c r="EH1425" i="18" s="1"/>
  <c r="EH1426" i="18" s="1"/>
  <c r="EH1427" i="18" s="1"/>
  <c r="EH1428" i="18" s="1"/>
  <c r="EH1429" i="18" s="1"/>
  <c r="EH1430" i="18" s="1"/>
  <c r="EH1431" i="18" s="1"/>
  <c r="EH1432" i="18" s="1"/>
  <c r="EH1433" i="18" s="1"/>
  <c r="EH1434" i="18" s="1"/>
  <c r="JA1267" i="18"/>
  <c r="JA1268" i="18" s="1"/>
  <c r="JA1269" i="18" s="1"/>
  <c r="JA1270" i="18" s="1"/>
  <c r="JA1271" i="18" s="1"/>
  <c r="JA1272" i="18" s="1"/>
  <c r="JA1273" i="18" s="1"/>
  <c r="JA1274" i="18" s="1"/>
  <c r="JA1275" i="18" s="1"/>
  <c r="JA1276" i="18" s="1"/>
  <c r="JA1277" i="18" s="1"/>
  <c r="JA1278" i="18" s="1"/>
  <c r="JA1279" i="18" s="1"/>
  <c r="JA1280" i="18" s="1"/>
  <c r="JA1281" i="18" s="1"/>
  <c r="JA1282" i="18" s="1"/>
  <c r="JA1283" i="18" s="1"/>
  <c r="JA1284" i="18" s="1"/>
  <c r="JA1285" i="18" s="1"/>
  <c r="JA1286" i="18" s="1"/>
  <c r="JA1287" i="18" s="1"/>
  <c r="JA1288" i="18" s="1"/>
  <c r="JA1289" i="18" s="1"/>
  <c r="JA1290" i="18" s="1"/>
  <c r="JA1291" i="18" s="1"/>
  <c r="JA1292" i="18" s="1"/>
  <c r="JA1293" i="18" s="1"/>
  <c r="JA1294" i="18" s="1"/>
  <c r="JA1295" i="18" s="1"/>
  <c r="JA1296" i="18" s="1"/>
  <c r="JA1297" i="18" s="1"/>
  <c r="JA1298" i="18" s="1"/>
  <c r="JA1299" i="18" s="1"/>
  <c r="JA1300" i="18" s="1"/>
  <c r="JA1301" i="18" s="1"/>
  <c r="JA1302" i="18" s="1"/>
  <c r="JA1303" i="18" s="1"/>
  <c r="JA1304" i="18" s="1"/>
  <c r="JA1305" i="18" s="1"/>
  <c r="JA1306" i="18" s="1"/>
  <c r="JA1307" i="18" s="1"/>
  <c r="JA1308" i="18" s="1"/>
  <c r="JA1309" i="18" s="1"/>
  <c r="JA1310" i="18" s="1"/>
  <c r="JA1311" i="18" s="1"/>
  <c r="JA1312" i="18" s="1"/>
  <c r="JA1313" i="18" s="1"/>
  <c r="JA1314" i="18" s="1"/>
  <c r="JA1315" i="18" s="1"/>
  <c r="JA1316" i="18" s="1"/>
  <c r="JA1317" i="18" s="1"/>
  <c r="JA1318" i="18" s="1"/>
  <c r="JA1319" i="18" s="1"/>
  <c r="JA1320" i="18" s="1"/>
  <c r="JA1321" i="18" s="1"/>
  <c r="JA1322" i="18" s="1"/>
  <c r="JA1323" i="18" s="1"/>
  <c r="JA1324" i="18" s="1"/>
  <c r="JA1325" i="18" s="1"/>
  <c r="JA1326" i="18" s="1"/>
  <c r="JA1327" i="18" s="1"/>
  <c r="JA1328" i="18" s="1"/>
  <c r="JA1329" i="18" s="1"/>
  <c r="JA1330" i="18" s="1"/>
  <c r="JA1331" i="18" s="1"/>
  <c r="JA1332" i="18" s="1"/>
  <c r="JA1333" i="18" s="1"/>
  <c r="JA1334" i="18" s="1"/>
  <c r="JA1335" i="18" s="1"/>
  <c r="JA1336" i="18" s="1"/>
  <c r="JA1337" i="18" s="1"/>
  <c r="JA1338" i="18" s="1"/>
  <c r="JA1339" i="18" s="1"/>
  <c r="JA1340" i="18" s="1"/>
  <c r="JA1341" i="18" s="1"/>
  <c r="JA1342" i="18" s="1"/>
  <c r="JA1343" i="18" s="1"/>
  <c r="JA1344" i="18" s="1"/>
  <c r="JA1345" i="18" s="1"/>
  <c r="JA1346" i="18" s="1"/>
  <c r="JA1347" i="18" s="1"/>
  <c r="JA1348" i="18" s="1"/>
  <c r="JA1349" i="18" s="1"/>
  <c r="JA1350" i="18" s="1"/>
  <c r="JA1351" i="18" s="1"/>
  <c r="JA1352" i="18" s="1"/>
  <c r="JA1353" i="18" s="1"/>
  <c r="JA1354" i="18" s="1"/>
  <c r="JA1355" i="18" s="1"/>
  <c r="JA1356" i="18" s="1"/>
  <c r="JA1357" i="18" s="1"/>
  <c r="JA1358" i="18" s="1"/>
  <c r="JA1359" i="18" s="1"/>
  <c r="JA1360" i="18" s="1"/>
  <c r="JA1361" i="18" s="1"/>
  <c r="JA1362" i="18" s="1"/>
  <c r="JA1363" i="18" s="1"/>
  <c r="JA1364" i="18" s="1"/>
  <c r="JA1365" i="18" s="1"/>
  <c r="JA1366" i="18" s="1"/>
  <c r="JA1367" i="18" s="1"/>
  <c r="JA1368" i="18" s="1"/>
  <c r="JA1369" i="18" s="1"/>
  <c r="JA1370" i="18" s="1"/>
  <c r="JA1371" i="18" s="1"/>
  <c r="JA1372" i="18" s="1"/>
  <c r="JA1373" i="18" s="1"/>
  <c r="JA1374" i="18" s="1"/>
  <c r="JA1375" i="18" s="1"/>
  <c r="JA1376" i="18" s="1"/>
  <c r="JA1377" i="18" s="1"/>
  <c r="JA1378" i="18" s="1"/>
  <c r="JA1379" i="18" s="1"/>
  <c r="JA1380" i="18" s="1"/>
  <c r="JA1381" i="18" s="1"/>
  <c r="JA1382" i="18" s="1"/>
  <c r="JA1383" i="18" s="1"/>
  <c r="JA1384" i="18" s="1"/>
  <c r="JA1385" i="18" s="1"/>
  <c r="JA1386" i="18" s="1"/>
  <c r="JA1387" i="18" s="1"/>
  <c r="JA1388" i="18" s="1"/>
  <c r="JA1389" i="18" s="1"/>
  <c r="JA1390" i="18" s="1"/>
  <c r="JA1391" i="18" s="1"/>
  <c r="JA1392" i="18" s="1"/>
  <c r="JA1393" i="18" s="1"/>
  <c r="JA1394" i="18" s="1"/>
  <c r="JA1395" i="18" s="1"/>
  <c r="JA1396" i="18" s="1"/>
  <c r="JA1397" i="18" s="1"/>
  <c r="JA1398" i="18" s="1"/>
  <c r="JA1399" i="18" s="1"/>
  <c r="JA1400" i="18" s="1"/>
  <c r="JA1401" i="18" s="1"/>
  <c r="JA1402" i="18" s="1"/>
  <c r="JA1403" i="18" s="1"/>
  <c r="JA1404" i="18" s="1"/>
  <c r="JA1405" i="18" s="1"/>
  <c r="JA1406" i="18" s="1"/>
  <c r="JA1407" i="18" s="1"/>
  <c r="JA1408" i="18" s="1"/>
  <c r="JA1409" i="18" s="1"/>
  <c r="JA1410" i="18" s="1"/>
  <c r="JA1411" i="18" s="1"/>
  <c r="JA1412" i="18" s="1"/>
  <c r="JA1413" i="18" s="1"/>
  <c r="JA1414" i="18" s="1"/>
  <c r="JA1415" i="18" s="1"/>
  <c r="JA1416" i="18" s="1"/>
  <c r="JA1417" i="18" s="1"/>
  <c r="JA1418" i="18" s="1"/>
  <c r="JA1419" i="18" s="1"/>
  <c r="JA1420" i="18" s="1"/>
  <c r="JA1421" i="18" s="1"/>
  <c r="JA1422" i="18" s="1"/>
  <c r="JA1423" i="18" s="1"/>
  <c r="JA1424" i="18" s="1"/>
  <c r="JA1425" i="18" s="1"/>
  <c r="JA1426" i="18" s="1"/>
  <c r="JA1427" i="18" s="1"/>
  <c r="JA1428" i="18" s="1"/>
  <c r="JA1429" i="18" s="1"/>
  <c r="JA1430" i="18" s="1"/>
  <c r="JA1431" i="18" s="1"/>
  <c r="JA1432" i="18" s="1"/>
  <c r="JA1433" i="18" s="1"/>
  <c r="JA1434" i="18" s="1"/>
  <c r="JA1435" i="18" s="1"/>
  <c r="JA1436" i="18" s="1"/>
  <c r="JA1437" i="18" s="1"/>
  <c r="JA1438" i="18" s="1"/>
  <c r="JA1439" i="18" s="1"/>
  <c r="JA1440" i="18" s="1"/>
  <c r="JA1441" i="18" s="1"/>
  <c r="JA1442" i="18" s="1"/>
  <c r="JA1443" i="18" s="1"/>
  <c r="JA1444" i="18" s="1"/>
  <c r="LM1455" i="18"/>
  <c r="LM1456" i="18" s="1"/>
  <c r="LM1457" i="18" s="1"/>
  <c r="LM1458" i="18" s="1"/>
  <c r="LM1459" i="18" s="1"/>
  <c r="LM1460" i="18" s="1"/>
  <c r="LM1461" i="18" s="1"/>
  <c r="LM1462" i="18" s="1"/>
  <c r="LM1463" i="18" s="1"/>
  <c r="LM1464" i="18" s="1"/>
  <c r="LM1465" i="18" s="1"/>
  <c r="LM1466" i="18" s="1"/>
  <c r="LM1467" i="18" s="1"/>
  <c r="LM1468" i="18" s="1"/>
  <c r="LM1469" i="18" s="1"/>
  <c r="LM1470" i="18" s="1"/>
  <c r="LM1471" i="18" s="1"/>
  <c r="LM1472" i="18" s="1"/>
  <c r="LM1473" i="18" s="1"/>
  <c r="LM1474" i="18" s="1"/>
  <c r="LM1475" i="18" s="1"/>
  <c r="LM1476" i="18" s="1"/>
  <c r="LM1477" i="18" s="1"/>
  <c r="LM1478" i="18" s="1"/>
  <c r="LM1479" i="18" s="1"/>
  <c r="LM1480" i="18" s="1"/>
  <c r="LM1481" i="18" s="1"/>
  <c r="LM1482" i="18" s="1"/>
  <c r="LM1483" i="18" s="1"/>
  <c r="LM1484" i="18" s="1"/>
  <c r="LM1485" i="18" s="1"/>
  <c r="LM1486" i="18" s="1"/>
  <c r="LM1487" i="18" s="1"/>
  <c r="LM1488" i="18" s="1"/>
  <c r="LM1489" i="18" s="1"/>
  <c r="LM1490" i="18" s="1"/>
  <c r="LM1491" i="18" s="1"/>
  <c r="LM1492" i="18" s="1"/>
  <c r="LM1493" i="18" s="1"/>
  <c r="LM1494" i="18" s="1"/>
  <c r="LM1495" i="18" s="1"/>
  <c r="LM1496" i="18" s="1"/>
  <c r="LM1497" i="18" s="1"/>
  <c r="LM1498" i="18" s="1"/>
  <c r="LM1499" i="18" s="1"/>
  <c r="LM1500" i="18" s="1"/>
  <c r="LM1501" i="18" s="1"/>
  <c r="LM1502" i="18" s="1"/>
  <c r="LM1503" i="18" s="1"/>
  <c r="LM1504" i="18" s="1"/>
  <c r="LM1505" i="18" s="1"/>
  <c r="LM1506" i="18" s="1"/>
  <c r="LM1507" i="18" s="1"/>
  <c r="LM1508" i="18" s="1"/>
  <c r="LM1509" i="18" s="1"/>
  <c r="LM1510" i="18" s="1"/>
  <c r="LM1511" i="18" s="1"/>
  <c r="LM1512" i="18" s="1"/>
  <c r="LM1513" i="18" s="1"/>
  <c r="LM1514" i="18" s="1"/>
  <c r="LM1515" i="18" s="1"/>
  <c r="LM1516" i="18" s="1"/>
  <c r="LM1517" i="18" s="1"/>
  <c r="LM1518" i="18" s="1"/>
  <c r="LM1519" i="18" s="1"/>
  <c r="LM1520" i="18" s="1"/>
  <c r="LM1521" i="18" s="1"/>
  <c r="LM1522" i="18" s="1"/>
  <c r="LM1523" i="18" s="1"/>
  <c r="LM1524" i="18" s="1"/>
  <c r="LM1525" i="18" s="1"/>
  <c r="LM1526" i="18" s="1"/>
  <c r="LM1527" i="18" s="1"/>
  <c r="LM1528" i="18" s="1"/>
  <c r="LM1529" i="18" s="1"/>
  <c r="LM1530" i="18" s="1"/>
  <c r="LM1531" i="18" s="1"/>
  <c r="LM1532" i="18" s="1"/>
  <c r="LM1533" i="18" s="1"/>
  <c r="LM1534" i="18" s="1"/>
  <c r="LM1535" i="18" s="1"/>
  <c r="LM1536" i="18" s="1"/>
  <c r="LM1537" i="18" s="1"/>
  <c r="LM1538" i="18" s="1"/>
  <c r="LM1539" i="18" s="1"/>
  <c r="LM1540" i="18" s="1"/>
  <c r="JW1455" i="18"/>
  <c r="JW1456" i="18" s="1"/>
  <c r="JW1457" i="18" s="1"/>
  <c r="JW1458" i="18" s="1"/>
  <c r="JW1459" i="18" s="1"/>
  <c r="JW1460" i="18" s="1"/>
  <c r="JW1461" i="18" s="1"/>
  <c r="JW1462" i="18" s="1"/>
  <c r="JW1463" i="18" s="1"/>
  <c r="JW1464" i="18" s="1"/>
  <c r="JW1465" i="18" s="1"/>
  <c r="JW1466" i="18" s="1"/>
  <c r="JW1467" i="18" s="1"/>
  <c r="JW1468" i="18" s="1"/>
  <c r="JW1469" i="18" s="1"/>
  <c r="JW1470" i="18" s="1"/>
  <c r="JW1471" i="18" s="1"/>
  <c r="JW1472" i="18" s="1"/>
  <c r="JW1473" i="18" s="1"/>
  <c r="JW1474" i="18" s="1"/>
  <c r="JW1475" i="18" s="1"/>
  <c r="JW1476" i="18" s="1"/>
  <c r="JW1477" i="18" s="1"/>
  <c r="JW1478" i="18" s="1"/>
  <c r="JW1479" i="18" s="1"/>
  <c r="JW1480" i="18" s="1"/>
  <c r="JW1481" i="18" s="1"/>
  <c r="JW1482" i="18" s="1"/>
  <c r="JW1483" i="18" s="1"/>
  <c r="JW1484" i="18" s="1"/>
  <c r="JW1485" i="18" s="1"/>
  <c r="JW1486" i="18" s="1"/>
  <c r="JW1487" i="18" s="1"/>
  <c r="JW1488" i="18" s="1"/>
  <c r="JW1489" i="18" s="1"/>
  <c r="JW1490" i="18" s="1"/>
  <c r="JW1491" i="18" s="1"/>
  <c r="JW1492" i="18" s="1"/>
  <c r="JW1493" i="18" s="1"/>
  <c r="JW1494" i="18" s="1"/>
  <c r="JW1495" i="18" s="1"/>
  <c r="JW1496" i="18" s="1"/>
  <c r="JW1497" i="18" s="1"/>
  <c r="JW1498" i="18" s="1"/>
  <c r="JW1499" i="18" s="1"/>
  <c r="JW1500" i="18" s="1"/>
  <c r="JW1501" i="18" s="1"/>
  <c r="JW1502" i="18" s="1"/>
  <c r="JW1503" i="18" s="1"/>
  <c r="JW1504" i="18" s="1"/>
  <c r="JW1505" i="18" s="1"/>
  <c r="JW1506" i="18" s="1"/>
  <c r="JW1507" i="18" s="1"/>
  <c r="JW1508" i="18" s="1"/>
  <c r="JW1509" i="18" s="1"/>
  <c r="JW1510" i="18" s="1"/>
  <c r="JW1511" i="18" s="1"/>
  <c r="JW1512" i="18" s="1"/>
  <c r="JW1513" i="18" s="1"/>
  <c r="JW1514" i="18" s="1"/>
  <c r="JW1515" i="18" s="1"/>
  <c r="JW1516" i="18" s="1"/>
  <c r="JW1517" i="18" s="1"/>
  <c r="JW1518" i="18" s="1"/>
  <c r="JW1519" i="18" s="1"/>
  <c r="JW1520" i="18" s="1"/>
  <c r="JW1521" i="18" s="1"/>
  <c r="JW1522" i="18" s="1"/>
  <c r="JW1523" i="18" s="1"/>
  <c r="JW1524" i="18" s="1"/>
  <c r="JW1525" i="18" s="1"/>
  <c r="JW1526" i="18" s="1"/>
  <c r="JW1527" i="18" s="1"/>
  <c r="JW1528" i="18" s="1"/>
  <c r="JW1529" i="18" s="1"/>
  <c r="JW1530" i="18" s="1"/>
  <c r="JW1531" i="18" s="1"/>
  <c r="JW1532" i="18" s="1"/>
  <c r="JW1533" i="18" s="1"/>
  <c r="JW1534" i="18" s="1"/>
  <c r="JW1535" i="18" s="1"/>
  <c r="JW1536" i="18" s="1"/>
  <c r="JW1537" i="18" s="1"/>
  <c r="JW1538" i="18" s="1"/>
  <c r="JW1539" i="18" s="1"/>
  <c r="JW1540" i="18" s="1"/>
  <c r="JW1541" i="18" s="1"/>
  <c r="JW1542" i="18" s="1"/>
  <c r="JW1543" i="18" s="1"/>
  <c r="JW1544" i="18" s="1"/>
  <c r="JW1545" i="18" s="1"/>
  <c r="JW1546" i="18" s="1"/>
  <c r="JW1547" i="18" s="1"/>
  <c r="JW1548" i="18" s="1"/>
  <c r="JW1549" i="18" s="1"/>
  <c r="JW1550" i="18" s="1"/>
  <c r="JW1551" i="18" s="1"/>
  <c r="JW1552" i="18" s="1"/>
  <c r="JW1553" i="18" s="1"/>
  <c r="JW1554" i="18" s="1"/>
  <c r="JW1555" i="18" s="1"/>
  <c r="JW1556" i="18" s="1"/>
  <c r="JW1557" i="18" s="1"/>
  <c r="JW1558" i="18" s="1"/>
  <c r="JW1559" i="18" s="1"/>
  <c r="JW1560" i="18" s="1"/>
  <c r="JW1561" i="18" s="1"/>
  <c r="JW1562" i="18" s="1"/>
  <c r="JW1563" i="18" s="1"/>
  <c r="JW1564" i="18" s="1"/>
  <c r="JW1565" i="18" s="1"/>
  <c r="JW1566" i="18" s="1"/>
  <c r="JW1567" i="18" s="1"/>
  <c r="JW1568" i="18" s="1"/>
  <c r="JW1569" i="18" s="1"/>
  <c r="JW1570" i="18" s="1"/>
  <c r="JW1571" i="18" s="1"/>
  <c r="JW1572" i="18" s="1"/>
  <c r="JW1573" i="18" s="1"/>
  <c r="JW1574" i="18" s="1"/>
  <c r="JW1575" i="18" s="1"/>
  <c r="JW1576" i="18" s="1"/>
  <c r="JW1577" i="18" s="1"/>
  <c r="JW1578" i="18" s="1"/>
  <c r="JW1579" i="18" s="1"/>
  <c r="JW1580" i="18" s="1"/>
  <c r="JW1581" i="18" s="1"/>
  <c r="JW1582" i="18" s="1"/>
  <c r="JW1583" i="18" s="1"/>
  <c r="JW1584" i="18" s="1"/>
  <c r="JW1585" i="18" s="1"/>
  <c r="JW1586" i="18" s="1"/>
  <c r="JW1587" i="18" s="1"/>
  <c r="JW1588" i="18" s="1"/>
  <c r="JW1589" i="18" s="1"/>
  <c r="JW1590" i="18" s="1"/>
  <c r="JW1591" i="18" s="1"/>
  <c r="JW1592" i="18" s="1"/>
  <c r="JW1593" i="18" s="1"/>
  <c r="JW1594" i="18" s="1"/>
  <c r="JW1595" i="18" s="1"/>
  <c r="JW1596" i="18" s="1"/>
  <c r="JW1597" i="18" s="1"/>
  <c r="JW1598" i="18" s="1"/>
  <c r="JW1599" i="18" s="1"/>
  <c r="JW1600" i="18" s="1"/>
  <c r="JW1601" i="18" s="1"/>
  <c r="JW1602" i="18" s="1"/>
  <c r="JW1603" i="18" s="1"/>
  <c r="JW1604" i="18" s="1"/>
  <c r="JW1605" i="18" s="1"/>
  <c r="JW1606" i="18" s="1"/>
  <c r="JW1607" i="18" s="1"/>
  <c r="JW1608" i="18" s="1"/>
  <c r="JW1609" i="18" s="1"/>
  <c r="JW1610" i="18" s="1"/>
  <c r="JW1611" i="18" s="1"/>
  <c r="JW1612" i="18" s="1"/>
  <c r="JW1613" i="18" s="1"/>
  <c r="JW1614" i="18" s="1"/>
  <c r="JW1615" i="18" s="1"/>
  <c r="JW1616" i="18" s="1"/>
  <c r="JW1617" i="18" s="1"/>
  <c r="JW1618" i="18" s="1"/>
  <c r="JW1619" i="18" s="1"/>
  <c r="JW1620" i="18" s="1"/>
  <c r="JW1621" i="18" s="1"/>
  <c r="JW1622" i="18" s="1"/>
  <c r="JW1623" i="18" s="1"/>
  <c r="JW1624" i="18" s="1"/>
  <c r="JW1625" i="18" s="1"/>
  <c r="JW1626" i="18" s="1"/>
  <c r="JW1627" i="18" s="1"/>
  <c r="JW1628" i="18" s="1"/>
  <c r="JW1629" i="18" s="1"/>
  <c r="JW1630" i="18" s="1"/>
  <c r="JW1631" i="18" s="1"/>
  <c r="JW1632" i="18" s="1"/>
  <c r="JW1633" i="18" s="1"/>
  <c r="JW1634" i="18" s="1"/>
  <c r="JW1635" i="18" s="1"/>
  <c r="JW1636" i="18" s="1"/>
  <c r="JW1637" i="18" s="1"/>
  <c r="JW1638" i="18" s="1"/>
  <c r="JW1639" i="18" s="1"/>
  <c r="JW1640" i="18" s="1"/>
  <c r="JW1641" i="18" s="1"/>
  <c r="JW1642" i="18" s="1"/>
  <c r="JW1643" i="18" s="1"/>
  <c r="JW1644" i="18" s="1"/>
  <c r="JW1645" i="18" s="1"/>
  <c r="JW1646" i="18" s="1"/>
  <c r="JW1647" i="18" s="1"/>
  <c r="JW1648" i="18" s="1"/>
  <c r="JW1649" i="18" s="1"/>
  <c r="JW1650" i="18" s="1"/>
  <c r="JW1651" i="18" s="1"/>
  <c r="JW1652" i="18" s="1"/>
  <c r="JW1653" i="18" s="1"/>
  <c r="JW1654" i="18" s="1"/>
  <c r="JW1655" i="18" s="1"/>
  <c r="JW1656" i="18" s="1"/>
  <c r="JW1657" i="18" s="1"/>
  <c r="JW1658" i="18" s="1"/>
  <c r="JW1659" i="18" s="1"/>
  <c r="JW1660" i="18" s="1"/>
  <c r="JW1661" i="18" s="1"/>
  <c r="JW1662" i="18" s="1"/>
  <c r="JW1663" i="18" s="1"/>
  <c r="JW1664" i="18" s="1"/>
  <c r="JW1665" i="18" s="1"/>
  <c r="JW1666" i="18" s="1"/>
  <c r="JW1667" i="18" s="1"/>
  <c r="JW1668" i="18" s="1"/>
  <c r="JW1669" i="18" s="1"/>
  <c r="JW1670" i="18" s="1"/>
  <c r="JW1671" i="18" s="1"/>
  <c r="JW1672" i="18" s="1"/>
  <c r="JW1673" i="18" s="1"/>
  <c r="JW1674" i="18" s="1"/>
  <c r="JW1675" i="18" s="1"/>
  <c r="JW1676" i="18" s="1"/>
  <c r="JW1677" i="18" s="1"/>
  <c r="JW1678" i="18" s="1"/>
  <c r="JW1679" i="18" s="1"/>
  <c r="JW1680" i="18" s="1"/>
  <c r="JW1681" i="18" s="1"/>
  <c r="JW1682" i="18" s="1"/>
  <c r="JW1683" i="18" s="1"/>
  <c r="JW1684" i="18" s="1"/>
  <c r="JW1685" i="18" s="1"/>
  <c r="JW1686" i="18" s="1"/>
  <c r="JW1687" i="18" s="1"/>
  <c r="JW1688" i="18" s="1"/>
  <c r="JW1689" i="18" s="1"/>
  <c r="JW1690" i="18" s="1"/>
  <c r="JW1691" i="18" s="1"/>
  <c r="EJ1154" i="18"/>
  <c r="EJ1155" i="18" s="1"/>
  <c r="EJ1156" i="18" s="1"/>
  <c r="EJ1157" i="18" s="1"/>
  <c r="EJ1158" i="18" s="1"/>
  <c r="EJ1159" i="18" s="1"/>
  <c r="EJ1160" i="18" s="1"/>
  <c r="EJ1161" i="18" s="1"/>
  <c r="EJ1162" i="18" s="1"/>
  <c r="EJ1163" i="18" s="1"/>
  <c r="EJ1164" i="18" s="1"/>
  <c r="EJ1165" i="18" s="1"/>
  <c r="EJ1166" i="18" s="1"/>
  <c r="EJ1167" i="18" s="1"/>
  <c r="EJ1168" i="18" s="1"/>
  <c r="EJ1169" i="18" s="1"/>
  <c r="EJ1170" i="18" s="1"/>
  <c r="EJ1171" i="18" s="1"/>
  <c r="EJ1172" i="18" s="1"/>
  <c r="EJ1173" i="18" s="1"/>
  <c r="EJ1174" i="18" s="1"/>
  <c r="EJ1175" i="18" s="1"/>
  <c r="EJ1176" i="18" s="1"/>
  <c r="EJ1177" i="18" s="1"/>
  <c r="EJ1178" i="18" s="1"/>
  <c r="EJ1179" i="18" s="1"/>
  <c r="EJ1180" i="18" s="1"/>
  <c r="EJ1181" i="18" s="1"/>
  <c r="EJ1182" i="18" s="1"/>
  <c r="EJ1183" i="18" s="1"/>
  <c r="EJ1184" i="18" s="1"/>
  <c r="EJ1185" i="18" s="1"/>
  <c r="EJ1186" i="18" s="1"/>
  <c r="EJ1187" i="18" s="1"/>
  <c r="EJ1188" i="18" s="1"/>
  <c r="EJ1189" i="18" s="1"/>
  <c r="EJ1190" i="18" s="1"/>
  <c r="EJ1191" i="18" s="1"/>
  <c r="EJ1192" i="18" s="1"/>
  <c r="EJ1193" i="18" s="1"/>
  <c r="EJ1194" i="18" s="1"/>
  <c r="EJ1195" i="18" s="1"/>
  <c r="EJ1196" i="18" s="1"/>
  <c r="EJ1197" i="18" s="1"/>
  <c r="EJ1198" i="18" s="1"/>
  <c r="EJ1199" i="18" s="1"/>
  <c r="EJ1200" i="18" s="1"/>
  <c r="EJ1201" i="18" s="1"/>
  <c r="EJ1202" i="18" s="1"/>
  <c r="EJ1203" i="18" s="1"/>
  <c r="EJ1204" i="18" s="1"/>
  <c r="EJ1205" i="18" s="1"/>
  <c r="EJ1206" i="18" s="1"/>
  <c r="EJ1207" i="18" s="1"/>
  <c r="EJ1208" i="18" s="1"/>
  <c r="EJ1209" i="18" s="1"/>
  <c r="EJ1210" i="18" s="1"/>
  <c r="EJ1211" i="18" s="1"/>
  <c r="EJ1212" i="18" s="1"/>
  <c r="EJ1213" i="18" s="1"/>
  <c r="EJ1214" i="18" s="1"/>
  <c r="EJ1215" i="18" s="1"/>
  <c r="EJ1216" i="18" s="1"/>
  <c r="EJ1217" i="18" s="1"/>
  <c r="EJ1218" i="18" s="1"/>
  <c r="EJ1219" i="18" s="1"/>
  <c r="EJ1220" i="18" s="1"/>
  <c r="EJ1221" i="18" s="1"/>
  <c r="EJ1222" i="18" s="1"/>
  <c r="EJ1223" i="18" s="1"/>
  <c r="EJ1224" i="18" s="1"/>
  <c r="EJ1225" i="18" s="1"/>
  <c r="EJ1226" i="18" s="1"/>
  <c r="EJ1227" i="18" s="1"/>
  <c r="EJ1228" i="18" s="1"/>
  <c r="EJ1229" i="18" s="1"/>
  <c r="EJ1230" i="18" s="1"/>
  <c r="EJ1231" i="18" s="1"/>
  <c r="EJ1232" i="18" s="1"/>
  <c r="EJ1233" i="18" s="1"/>
  <c r="HF1154" i="18"/>
  <c r="HF1155" i="18" s="1"/>
  <c r="HF1156" i="18" s="1"/>
  <c r="HF1157" i="18" s="1"/>
  <c r="HF1158" i="18" s="1"/>
  <c r="HF1159" i="18" s="1"/>
  <c r="HF1160" i="18" s="1"/>
  <c r="HF1161" i="18" s="1"/>
  <c r="HF1162" i="18" s="1"/>
  <c r="HF1163" i="18" s="1"/>
  <c r="HF1164" i="18" s="1"/>
  <c r="HF1165" i="18" s="1"/>
  <c r="HF1166" i="18" s="1"/>
  <c r="HF1167" i="18" s="1"/>
  <c r="HF1168" i="18" s="1"/>
  <c r="HF1169" i="18" s="1"/>
  <c r="HF1170" i="18" s="1"/>
  <c r="HF1171" i="18" s="1"/>
  <c r="HF1172" i="18" s="1"/>
  <c r="HF1173" i="18" s="1"/>
  <c r="HF1174" i="18" s="1"/>
  <c r="HF1175" i="18" s="1"/>
  <c r="HF1176" i="18" s="1"/>
  <c r="HF1177" i="18" s="1"/>
  <c r="HF1178" i="18" s="1"/>
  <c r="HF1179" i="18" s="1"/>
  <c r="HF1180" i="18" s="1"/>
  <c r="HF1181" i="18" s="1"/>
  <c r="HF1182" i="18" s="1"/>
  <c r="HF1183" i="18" s="1"/>
  <c r="HF1184" i="18" s="1"/>
  <c r="HF1185" i="18" s="1"/>
  <c r="HF1186" i="18" s="1"/>
  <c r="HF1187" i="18" s="1"/>
  <c r="HF1188" i="18" s="1"/>
  <c r="HF1189" i="18" s="1"/>
  <c r="HF1190" i="18" s="1"/>
  <c r="HF1191" i="18" s="1"/>
  <c r="HF1192" i="18" s="1"/>
  <c r="HF1193" i="18" s="1"/>
  <c r="HF1194" i="18" s="1"/>
  <c r="HF1195" i="18" s="1"/>
  <c r="HF1196" i="18" s="1"/>
  <c r="HF1197" i="18" s="1"/>
  <c r="HF1198" i="18" s="1"/>
  <c r="HF1199" i="18" s="1"/>
  <c r="HF1200" i="18" s="1"/>
  <c r="HF1201" i="18" s="1"/>
  <c r="HF1202" i="18" s="1"/>
  <c r="HF1203" i="18" s="1"/>
  <c r="HF1204" i="18" s="1"/>
  <c r="HF1205" i="18" s="1"/>
  <c r="HF1206" i="18" s="1"/>
  <c r="HF1207" i="18" s="1"/>
  <c r="HF1208" i="18" s="1"/>
  <c r="HF1209" i="18" s="1"/>
  <c r="HF1210" i="18" s="1"/>
  <c r="HF1211" i="18" s="1"/>
  <c r="HF1212" i="18" s="1"/>
  <c r="HF1213" i="18" s="1"/>
  <c r="HF1214" i="18" s="1"/>
  <c r="HF1215" i="18" s="1"/>
  <c r="HF1216" i="18" s="1"/>
  <c r="HF1217" i="18" s="1"/>
  <c r="HF1218" i="18" s="1"/>
  <c r="HF1219" i="18" s="1"/>
  <c r="HF1220" i="18" s="1"/>
  <c r="HF1221" i="18" s="1"/>
  <c r="HF1222" i="18" s="1"/>
  <c r="HF1223" i="18" s="1"/>
  <c r="HF1224" i="18" s="1"/>
  <c r="HF1225" i="18" s="1"/>
  <c r="HF1226" i="18" s="1"/>
  <c r="HF1227" i="18" s="1"/>
  <c r="HF1228" i="18" s="1"/>
  <c r="HF1229" i="18" s="1"/>
  <c r="HF1230" i="18" s="1"/>
  <c r="HF1231" i="18" s="1"/>
  <c r="HF1232" i="18" s="1"/>
  <c r="HF1233" i="18" s="1"/>
  <c r="HF1234" i="18" s="1"/>
  <c r="HF1235" i="18" s="1"/>
  <c r="HF1236" i="18" s="1"/>
  <c r="HF1237" i="18" s="1"/>
  <c r="LV1456" i="18"/>
  <c r="LV1457" i="18" s="1"/>
  <c r="LV1458" i="18" s="1"/>
  <c r="LV1459" i="18" s="1"/>
  <c r="LV1460" i="18" s="1"/>
  <c r="LV1461" i="18" s="1"/>
  <c r="LV1462" i="18" s="1"/>
  <c r="LV1463" i="18" s="1"/>
  <c r="LV1464" i="18" s="1"/>
  <c r="LV1465" i="18" s="1"/>
  <c r="LV1466" i="18" s="1"/>
  <c r="LV1467" i="18" s="1"/>
  <c r="LV1468" i="18" s="1"/>
  <c r="LV1469" i="18" s="1"/>
  <c r="LV1470" i="18" s="1"/>
  <c r="LV1471" i="18" s="1"/>
  <c r="LV1472" i="18" s="1"/>
  <c r="LV1473" i="18" s="1"/>
  <c r="LV1474" i="18" s="1"/>
  <c r="LV1475" i="18" s="1"/>
  <c r="LV1476" i="18" s="1"/>
  <c r="LV1477" i="18" s="1"/>
  <c r="LV1478" i="18" s="1"/>
  <c r="LV1479" i="18" s="1"/>
  <c r="LV1480" i="18" s="1"/>
  <c r="LV1481" i="18" s="1"/>
  <c r="LV1482" i="18" s="1"/>
  <c r="LV1483" i="18" s="1"/>
  <c r="LV1484" i="18" s="1"/>
  <c r="LV1485" i="18" s="1"/>
  <c r="LV1486" i="18" s="1"/>
  <c r="LV1487" i="18" s="1"/>
  <c r="LV1488" i="18" s="1"/>
  <c r="LV1489" i="18" s="1"/>
  <c r="LV1490" i="18" s="1"/>
  <c r="LV1491" i="18" s="1"/>
  <c r="LV1492" i="18" s="1"/>
  <c r="LV1493" i="18" s="1"/>
  <c r="LV1494" i="18" s="1"/>
  <c r="LV1495" i="18" s="1"/>
  <c r="LV1496" i="18" s="1"/>
  <c r="LV1497" i="18" s="1"/>
  <c r="LV1498" i="18" s="1"/>
  <c r="LV1499" i="18" s="1"/>
  <c r="LV1500" i="18" s="1"/>
  <c r="LV1501" i="18" s="1"/>
  <c r="LV1502" i="18" s="1"/>
  <c r="BJ1456" i="18"/>
  <c r="BJ1457" i="18" s="1"/>
  <c r="BJ1458" i="18" s="1"/>
  <c r="BJ1459" i="18" s="1"/>
  <c r="BJ1460" i="18" s="1"/>
  <c r="BJ1461" i="18" s="1"/>
  <c r="BJ1462" i="18" s="1"/>
  <c r="BJ1463" i="18" s="1"/>
  <c r="BJ1464" i="18" s="1"/>
  <c r="BJ1465" i="18" s="1"/>
  <c r="BJ1466" i="18" s="1"/>
  <c r="BJ1467" i="18" s="1"/>
  <c r="BJ1468" i="18" s="1"/>
  <c r="BJ1469" i="18" s="1"/>
  <c r="BJ1470" i="18" s="1"/>
  <c r="BJ1471" i="18" s="1"/>
  <c r="BJ1472" i="18" s="1"/>
  <c r="BJ1473" i="18" s="1"/>
  <c r="BJ1474" i="18" s="1"/>
  <c r="BJ1475" i="18" s="1"/>
  <c r="BJ1476" i="18" s="1"/>
  <c r="BJ1477" i="18" s="1"/>
  <c r="BJ1478" i="18" s="1"/>
  <c r="BJ1479" i="18" s="1"/>
  <c r="BJ1480" i="18" s="1"/>
  <c r="BJ1481" i="18" s="1"/>
  <c r="BJ1482" i="18" s="1"/>
  <c r="BJ1483" i="18" s="1"/>
  <c r="BJ1484" i="18" s="1"/>
  <c r="BJ1485" i="18" s="1"/>
  <c r="BJ1486" i="18" s="1"/>
  <c r="BJ1487" i="18" s="1"/>
  <c r="BJ1488" i="18" s="1"/>
  <c r="BJ1489" i="18" s="1"/>
  <c r="BJ1490" i="18" s="1"/>
  <c r="BJ1491" i="18" s="1"/>
  <c r="BJ1492" i="18" s="1"/>
  <c r="BJ1493" i="18" s="1"/>
  <c r="BJ1494" i="18" s="1"/>
  <c r="BJ1495" i="18" s="1"/>
  <c r="BJ1496" i="18" s="1"/>
  <c r="BJ1497" i="18" s="1"/>
  <c r="BJ1498" i="18" s="1"/>
  <c r="BJ1499" i="18" s="1"/>
  <c r="BJ1500" i="18" s="1"/>
  <c r="BJ1501" i="18" s="1"/>
  <c r="BJ1502" i="18" s="1"/>
  <c r="BJ1503" i="18" s="1"/>
  <c r="BJ1504" i="18" s="1"/>
  <c r="BJ1505" i="18" s="1"/>
  <c r="BJ1506" i="18" s="1"/>
  <c r="BJ1507" i="18" s="1"/>
  <c r="BJ1508" i="18" s="1"/>
  <c r="BJ1509" i="18" s="1"/>
  <c r="BJ1510" i="18" s="1"/>
  <c r="BJ1511" i="18" s="1"/>
  <c r="BJ1512" i="18" s="1"/>
  <c r="BJ1513" i="18" s="1"/>
  <c r="BJ1514" i="18" s="1"/>
  <c r="BJ1515" i="18" s="1"/>
  <c r="BJ1516" i="18" s="1"/>
  <c r="BJ1517" i="18" s="1"/>
  <c r="BJ1518" i="18" s="1"/>
  <c r="BJ1519" i="18" s="1"/>
  <c r="BJ1520" i="18" s="1"/>
  <c r="BJ1521" i="18" s="1"/>
  <c r="BJ1522" i="18" s="1"/>
  <c r="BJ1523" i="18" s="1"/>
  <c r="BJ1524" i="18" s="1"/>
  <c r="BJ1525" i="18" s="1"/>
  <c r="BJ1526" i="18" s="1"/>
  <c r="BJ1527" i="18" s="1"/>
  <c r="BJ1528" i="18" s="1"/>
  <c r="BJ1529" i="18" s="1"/>
  <c r="BJ1530" i="18" s="1"/>
  <c r="BJ1531" i="18" s="1"/>
  <c r="BJ1532" i="18" s="1"/>
  <c r="BJ1533" i="18" s="1"/>
  <c r="BJ1534" i="18" s="1"/>
  <c r="BJ1535" i="18" s="1"/>
  <c r="BJ1536" i="18" s="1"/>
  <c r="BJ1537" i="18" s="1"/>
  <c r="BJ1538" i="18" s="1"/>
  <c r="BJ1539" i="18" s="1"/>
  <c r="BJ1540" i="18" s="1"/>
  <c r="BJ1541" i="18" s="1"/>
  <c r="BJ1542" i="18" s="1"/>
  <c r="BJ1543" i="18" s="1"/>
  <c r="BJ1544" i="18" s="1"/>
  <c r="BJ1545" i="18" s="1"/>
  <c r="BJ1546" i="18" s="1"/>
  <c r="BJ1547" i="18" s="1"/>
  <c r="BJ1548" i="18" s="1"/>
  <c r="BJ1549" i="18" s="1"/>
  <c r="BJ1550" i="18" s="1"/>
  <c r="BJ1551" i="18" s="1"/>
  <c r="BJ1552" i="18" s="1"/>
  <c r="BJ1553" i="18" s="1"/>
  <c r="BJ1554" i="18" s="1"/>
  <c r="BJ1555" i="18" s="1"/>
  <c r="BJ1556" i="18" s="1"/>
  <c r="BJ1557" i="18" s="1"/>
  <c r="BJ1558" i="18" s="1"/>
  <c r="BJ1559" i="18" s="1"/>
  <c r="BJ1560" i="18" s="1"/>
  <c r="BJ1561" i="18" s="1"/>
  <c r="BJ1562" i="18" s="1"/>
  <c r="BJ1563" i="18" s="1"/>
  <c r="BJ1564" i="18" s="1"/>
  <c r="BJ1565" i="18" s="1"/>
  <c r="BJ1566" i="18" s="1"/>
  <c r="BJ1567" i="18" s="1"/>
  <c r="BJ1568" i="18" s="1"/>
  <c r="BJ1569" i="18" s="1"/>
  <c r="BJ1570" i="18" s="1"/>
  <c r="BJ1571" i="18" s="1"/>
  <c r="BJ1572" i="18" s="1"/>
  <c r="BJ1573" i="18" s="1"/>
  <c r="BJ1574" i="18" s="1"/>
  <c r="BJ1575" i="18" s="1"/>
  <c r="BJ1576" i="18" s="1"/>
  <c r="BJ1577" i="18" s="1"/>
  <c r="BJ1578" i="18" s="1"/>
  <c r="BJ1579" i="18" s="1"/>
  <c r="BJ1580" i="18" s="1"/>
  <c r="BJ1581" i="18" s="1"/>
  <c r="BJ1582" i="18" s="1"/>
  <c r="BJ1583" i="18" s="1"/>
  <c r="BJ1584" i="18" s="1"/>
  <c r="BJ1585" i="18" s="1"/>
  <c r="BJ1586" i="18" s="1"/>
  <c r="BJ1587" i="18" s="1"/>
  <c r="BJ1588" i="18" s="1"/>
  <c r="BJ1589" i="18" s="1"/>
  <c r="BJ1590" i="18" s="1"/>
  <c r="BJ1591" i="18" s="1"/>
  <c r="BJ1592" i="18" s="1"/>
  <c r="BJ1593" i="18" s="1"/>
  <c r="BJ1594" i="18" s="1"/>
  <c r="BJ1595" i="18" s="1"/>
  <c r="GT1440" i="18"/>
  <c r="GT1441" i="18" s="1"/>
  <c r="GT1442" i="18" s="1"/>
  <c r="GT1443" i="18" s="1"/>
  <c r="GT1444" i="18" s="1"/>
  <c r="GT1445" i="18" s="1"/>
  <c r="GT1446" i="18" s="1"/>
  <c r="GT1447" i="18" s="1"/>
  <c r="GT1448" i="18" s="1"/>
  <c r="GT1449" i="18" s="1"/>
  <c r="GT1450" i="18" s="1"/>
  <c r="GT1451" i="18" s="1"/>
  <c r="GT1452" i="18" s="1"/>
  <c r="GT1453" i="18" s="1"/>
  <c r="GT1454" i="18" s="1"/>
  <c r="GT1455" i="18" s="1"/>
  <c r="GT1456" i="18" s="1"/>
  <c r="GT1457" i="18" s="1"/>
  <c r="GT1458" i="18" s="1"/>
  <c r="GT1459" i="18" s="1"/>
  <c r="GT1460" i="18" s="1"/>
  <c r="GT1461" i="18" s="1"/>
  <c r="GT1462" i="18" s="1"/>
  <c r="GT1463" i="18" s="1"/>
  <c r="GT1464" i="18" s="1"/>
  <c r="GT1465" i="18" s="1"/>
  <c r="GT1466" i="18" s="1"/>
  <c r="GT1467" i="18" s="1"/>
  <c r="GT1468" i="18" s="1"/>
  <c r="GT1469" i="18" s="1"/>
  <c r="GT1470" i="18" s="1"/>
  <c r="GT1471" i="18" s="1"/>
  <c r="GT1472" i="18" s="1"/>
  <c r="GT1473" i="18" s="1"/>
  <c r="GT1474" i="18" s="1"/>
  <c r="GT1475" i="18" s="1"/>
  <c r="GT1476" i="18" s="1"/>
  <c r="GT1477" i="18" s="1"/>
  <c r="GT1478" i="18" s="1"/>
  <c r="GT1479" i="18" s="1"/>
  <c r="GT1480" i="18" s="1"/>
  <c r="GT1481" i="18" s="1"/>
  <c r="GT1482" i="18" s="1"/>
  <c r="GT1483" i="18" s="1"/>
  <c r="GT1484" i="18" s="1"/>
  <c r="GT1485" i="18" s="1"/>
  <c r="GT1486" i="18" s="1"/>
  <c r="GT1487" i="18" s="1"/>
  <c r="GT1488" i="18" s="1"/>
  <c r="GT1489" i="18" s="1"/>
  <c r="GT1490" i="18" s="1"/>
  <c r="GT1491" i="18" s="1"/>
  <c r="GT1492" i="18" s="1"/>
  <c r="GT1493" i="18" s="1"/>
  <c r="GT1494" i="18" s="1"/>
  <c r="GT1495" i="18" s="1"/>
  <c r="GT1496" i="18" s="1"/>
  <c r="GT1497" i="18" s="1"/>
  <c r="GT1498" i="18" s="1"/>
  <c r="GT1499" i="18" s="1"/>
  <c r="GT1500" i="18" s="1"/>
  <c r="GT1501" i="18" s="1"/>
  <c r="GT1502" i="18" s="1"/>
  <c r="GT1503" i="18" s="1"/>
  <c r="GT1504" i="18" s="1"/>
  <c r="GT1505" i="18" s="1"/>
  <c r="GT1506" i="18" s="1"/>
  <c r="GT1507" i="18" s="1"/>
  <c r="GT1508" i="18" s="1"/>
  <c r="GT1509" i="18" s="1"/>
  <c r="GT1510" i="18" s="1"/>
  <c r="GT1511" i="18" s="1"/>
  <c r="GT1512" i="18" s="1"/>
  <c r="GT1513" i="18" s="1"/>
  <c r="GT1514" i="18" s="1"/>
  <c r="GT1515" i="18" s="1"/>
  <c r="GT1516" i="18" s="1"/>
  <c r="GT1517" i="18" s="1"/>
  <c r="GT1518" i="18" s="1"/>
  <c r="GT1519" i="18" s="1"/>
  <c r="GT1520" i="18" s="1"/>
  <c r="GT1521" i="18" s="1"/>
  <c r="GT1522" i="18" s="1"/>
  <c r="GT1523" i="18" s="1"/>
  <c r="GT1524" i="18" s="1"/>
  <c r="GT1525" i="18" s="1"/>
  <c r="GT1526" i="18" s="1"/>
  <c r="JP1440" i="18"/>
  <c r="JP1441" i="18" s="1"/>
  <c r="JP1442" i="18" s="1"/>
  <c r="JP1443" i="18" s="1"/>
  <c r="JP1444" i="18" s="1"/>
  <c r="JP1445" i="18" s="1"/>
  <c r="JP1446" i="18" s="1"/>
  <c r="JP1447" i="18" s="1"/>
  <c r="JP1448" i="18" s="1"/>
  <c r="JP1449" i="18" s="1"/>
  <c r="JP1450" i="18" s="1"/>
  <c r="JP1451" i="18" s="1"/>
  <c r="JP1452" i="18" s="1"/>
  <c r="JP1453" i="18" s="1"/>
  <c r="JP1454" i="18" s="1"/>
  <c r="JP1455" i="18" s="1"/>
  <c r="JP1456" i="18" s="1"/>
  <c r="JP1457" i="18" s="1"/>
  <c r="JP1458" i="18" s="1"/>
  <c r="JP1459" i="18" s="1"/>
  <c r="JP1460" i="18" s="1"/>
  <c r="JP1461" i="18" s="1"/>
  <c r="JP1462" i="18" s="1"/>
  <c r="JP1463" i="18" s="1"/>
  <c r="JP1464" i="18" s="1"/>
  <c r="JP1465" i="18" s="1"/>
  <c r="JP1466" i="18" s="1"/>
  <c r="JP1467" i="18" s="1"/>
  <c r="JP1468" i="18" s="1"/>
  <c r="JP1469" i="18" s="1"/>
  <c r="JP1470" i="18" s="1"/>
  <c r="JP1471" i="18" s="1"/>
  <c r="JP1472" i="18" s="1"/>
  <c r="JP1473" i="18" s="1"/>
  <c r="JP1474" i="18" s="1"/>
  <c r="JP1475" i="18" s="1"/>
  <c r="JP1476" i="18" s="1"/>
  <c r="JP1477" i="18" s="1"/>
  <c r="JP1478" i="18" s="1"/>
  <c r="JP1479" i="18" s="1"/>
  <c r="JP1480" i="18" s="1"/>
  <c r="JP1481" i="18" s="1"/>
  <c r="JP1482" i="18" s="1"/>
  <c r="JP1483" i="18" s="1"/>
  <c r="JP1484" i="18" s="1"/>
  <c r="JP1485" i="18" s="1"/>
  <c r="JP1486" i="18" s="1"/>
  <c r="JP1487" i="18" s="1"/>
  <c r="JP1488" i="18" s="1"/>
  <c r="JP1489" i="18" s="1"/>
  <c r="JP1490" i="18" s="1"/>
  <c r="JP1491" i="18" s="1"/>
  <c r="JP1492" i="18" s="1"/>
  <c r="JP1493" i="18" s="1"/>
  <c r="JP1494" i="18" s="1"/>
  <c r="JP1495" i="18" s="1"/>
  <c r="JP1496" i="18" s="1"/>
  <c r="JP1497" i="18" s="1"/>
  <c r="JP1498" i="18" s="1"/>
  <c r="JP1499" i="18" s="1"/>
  <c r="JP1500" i="18" s="1"/>
  <c r="JP1501" i="18" s="1"/>
  <c r="JP1502" i="18" s="1"/>
  <c r="JP1503" i="18" s="1"/>
  <c r="JP1504" i="18" s="1"/>
  <c r="JP1505" i="18" s="1"/>
  <c r="JP1506" i="18" s="1"/>
  <c r="JP1507" i="18" s="1"/>
  <c r="JP1508" i="18" s="1"/>
  <c r="JP1509" i="18" s="1"/>
  <c r="JP1510" i="18" s="1"/>
  <c r="JP1511" i="18" s="1"/>
  <c r="JP1512" i="18" s="1"/>
  <c r="JP1513" i="18" s="1"/>
  <c r="JP1514" i="18" s="1"/>
  <c r="JP1515" i="18" s="1"/>
  <c r="JP1516" i="18" s="1"/>
  <c r="JP1517" i="18" s="1"/>
  <c r="JP1518" i="18" s="1"/>
  <c r="JP1519" i="18" s="1"/>
  <c r="JP1520" i="18" s="1"/>
  <c r="JP1521" i="18" s="1"/>
  <c r="JP1522" i="18" s="1"/>
  <c r="JP1523" i="18" s="1"/>
  <c r="JP1524" i="18" s="1"/>
  <c r="JP1525" i="18" s="1"/>
  <c r="JP1526" i="18" s="1"/>
  <c r="JP1527" i="18" s="1"/>
  <c r="JP1528" i="18" s="1"/>
  <c r="JP1529" i="18" s="1"/>
  <c r="JP1530" i="18" s="1"/>
  <c r="JP1531" i="18" s="1"/>
  <c r="JP1532" i="18" s="1"/>
  <c r="JP1533" i="18" s="1"/>
  <c r="JP1534" i="18" s="1"/>
  <c r="JP1535" i="18" s="1"/>
  <c r="JP1536" i="18" s="1"/>
  <c r="JP1537" i="18" s="1"/>
  <c r="JP1538" i="18" s="1"/>
  <c r="JP1539" i="18" s="1"/>
  <c r="JP1540" i="18" s="1"/>
  <c r="JP1541" i="18" s="1"/>
  <c r="JP1542" i="18" s="1"/>
  <c r="JP1543" i="18" s="1"/>
  <c r="JP1544" i="18" s="1"/>
  <c r="JP1545" i="18" s="1"/>
  <c r="JP1546" i="18" s="1"/>
  <c r="JP1547" i="18" s="1"/>
  <c r="JP1548" i="18" s="1"/>
  <c r="JP1549" i="18" s="1"/>
  <c r="JP1550" i="18" s="1"/>
  <c r="JP1551" i="18" s="1"/>
  <c r="JP1552" i="18" s="1"/>
  <c r="JP1553" i="18" s="1"/>
  <c r="JP1554" i="18" s="1"/>
  <c r="JP1555" i="18" s="1"/>
  <c r="JP1556" i="18" s="1"/>
  <c r="JP1557" i="18" s="1"/>
  <c r="JP1558" i="18" s="1"/>
  <c r="JP1559" i="18" s="1"/>
  <c r="JP1560" i="18" s="1"/>
  <c r="JP1561" i="18" s="1"/>
  <c r="JP1562" i="18" s="1"/>
  <c r="JP1563" i="18" s="1"/>
  <c r="JP1564" i="18" s="1"/>
  <c r="JP1565" i="18" s="1"/>
  <c r="JP1566" i="18" s="1"/>
  <c r="JP1567" i="18" s="1"/>
  <c r="JP1568" i="18" s="1"/>
  <c r="JP1569" i="18" s="1"/>
  <c r="JP1570" i="18" s="1"/>
  <c r="JP1571" i="18" s="1"/>
  <c r="JP1572" i="18" s="1"/>
  <c r="JP1573" i="18" s="1"/>
  <c r="JP1574" i="18" s="1"/>
  <c r="JP1575" i="18" s="1"/>
  <c r="JP1576" i="18" s="1"/>
  <c r="JP1577" i="18" s="1"/>
  <c r="JP1578" i="18" s="1"/>
  <c r="JP1579" i="18" s="1"/>
  <c r="JP1580" i="18" s="1"/>
  <c r="JP1581" i="18" s="1"/>
  <c r="JP1582" i="18" s="1"/>
  <c r="JP1583" i="18" s="1"/>
  <c r="JP1584" i="18" s="1"/>
  <c r="JP1585" i="18" s="1"/>
  <c r="JP1586" i="18" s="1"/>
  <c r="JP1587" i="18" s="1"/>
  <c r="JP1588" i="18" s="1"/>
  <c r="JP1589" i="18" s="1"/>
  <c r="JP1590" i="18" s="1"/>
  <c r="JP1591" i="18" s="1"/>
  <c r="JP1592" i="18" s="1"/>
  <c r="JP1593" i="18" s="1"/>
  <c r="JP1594" i="18" s="1"/>
  <c r="JP1595" i="18" s="1"/>
  <c r="JP1596" i="18" s="1"/>
  <c r="JP1597" i="18" s="1"/>
  <c r="JP1598" i="18" s="1"/>
  <c r="JP1599" i="18" s="1"/>
  <c r="JP1600" i="18" s="1"/>
  <c r="JP1601" i="18" s="1"/>
  <c r="JP1602" i="18" s="1"/>
  <c r="JP1603" i="18" s="1"/>
  <c r="JP1604" i="18" s="1"/>
  <c r="JP1605" i="18" s="1"/>
  <c r="JP1606" i="18" s="1"/>
  <c r="JP1607" i="18" s="1"/>
  <c r="JP1608" i="18" s="1"/>
  <c r="JP1609" i="18" s="1"/>
  <c r="JP1610" i="18" s="1"/>
  <c r="JP1611" i="18" s="1"/>
  <c r="JP1612" i="18" s="1"/>
  <c r="JP1613" i="18" s="1"/>
  <c r="JP1614" i="18" s="1"/>
  <c r="JP1615" i="18" s="1"/>
  <c r="JP1616" i="18" s="1"/>
  <c r="JP1617" i="18" s="1"/>
  <c r="JP1618" i="18" s="1"/>
  <c r="JP1619" i="18" s="1"/>
  <c r="JP1620" i="18" s="1"/>
  <c r="JP1621" i="18" s="1"/>
  <c r="JP1622" i="18" s="1"/>
  <c r="JP1623" i="18" s="1"/>
  <c r="JP1624" i="18" s="1"/>
  <c r="JP1625" i="18" s="1"/>
  <c r="JP1626" i="18" s="1"/>
  <c r="JP1627" i="18" s="1"/>
  <c r="JP1628" i="18" s="1"/>
  <c r="JP1629" i="18" s="1"/>
  <c r="JP1630" i="18" s="1"/>
  <c r="JP1631" i="18" s="1"/>
  <c r="JP1632" i="18" s="1"/>
  <c r="JP1633" i="18" s="1"/>
  <c r="JP1634" i="18" s="1"/>
  <c r="JP1635" i="18" s="1"/>
  <c r="JP1636" i="18" s="1"/>
  <c r="JP1637" i="18" s="1"/>
  <c r="JP1638" i="18" s="1"/>
  <c r="JP1639" i="18" s="1"/>
  <c r="JP1640" i="18" s="1"/>
  <c r="JP1641" i="18" s="1"/>
  <c r="JP1642" i="18" s="1"/>
  <c r="JP1643" i="18" s="1"/>
  <c r="JP1644" i="18" s="1"/>
  <c r="JP1645" i="18" s="1"/>
  <c r="JP1646" i="18" s="1"/>
  <c r="JP1647" i="18" s="1"/>
  <c r="JP1648" i="18" s="1"/>
  <c r="JP1649" i="18" s="1"/>
  <c r="JP1650" i="18" s="1"/>
  <c r="JP1651" i="18" s="1"/>
  <c r="JP1652" i="18" s="1"/>
  <c r="JP1653" i="18" s="1"/>
  <c r="JP1654" i="18" s="1"/>
  <c r="JP1655" i="18" s="1"/>
  <c r="JP1656" i="18" s="1"/>
  <c r="JP1657" i="18" s="1"/>
  <c r="JP1658" i="18" s="1"/>
  <c r="JP1659" i="18" s="1"/>
  <c r="JP1660" i="18" s="1"/>
  <c r="JP1661" i="18" s="1"/>
  <c r="JP1662" i="18" s="1"/>
  <c r="JP1663" i="18" s="1"/>
  <c r="JP1664" i="18" s="1"/>
  <c r="JP1665" i="18" s="1"/>
  <c r="JP1666" i="18" s="1"/>
  <c r="JP1667" i="18" s="1"/>
  <c r="JP1668" i="18" s="1"/>
  <c r="JP1669" i="18" s="1"/>
  <c r="JP1670" i="18" s="1"/>
  <c r="JP1671" i="18" s="1"/>
  <c r="JP1672" i="18" s="1"/>
  <c r="JP1673" i="18" s="1"/>
  <c r="JP1674" i="18" s="1"/>
  <c r="JP1675" i="18" s="1"/>
  <c r="JP1676" i="18" s="1"/>
  <c r="JP1677" i="18" s="1"/>
  <c r="JP1678" i="18" s="1"/>
  <c r="JP1679" i="18" s="1"/>
  <c r="JP1680" i="18" s="1"/>
  <c r="JP1681" i="18" s="1"/>
  <c r="JP1682" i="18" s="1"/>
  <c r="JP1683" i="18" s="1"/>
  <c r="JP1684" i="18" s="1"/>
  <c r="JP1685" i="18" s="1"/>
  <c r="JP1686" i="18" s="1"/>
  <c r="JP1687" i="18" s="1"/>
  <c r="JP1688" i="18" s="1"/>
  <c r="JP1689" i="18" s="1"/>
  <c r="JP1690" i="18" s="1"/>
  <c r="JP1691" i="18" s="1"/>
  <c r="GM1491" i="18"/>
  <c r="GM1492" i="18" s="1"/>
  <c r="GM1493" i="18" s="1"/>
  <c r="GM1494" i="18" s="1"/>
  <c r="GM1495" i="18" s="1"/>
  <c r="GM1496" i="18" s="1"/>
  <c r="GM1497" i="18" s="1"/>
  <c r="GM1498" i="18" s="1"/>
  <c r="GM1499" i="18" s="1"/>
  <c r="GM1500" i="18" s="1"/>
  <c r="GM1501" i="18" s="1"/>
  <c r="GM1502" i="18" s="1"/>
  <c r="GM1503" i="18" s="1"/>
  <c r="GM1504" i="18" s="1"/>
  <c r="GM1505" i="18" s="1"/>
  <c r="GM1506" i="18" s="1"/>
  <c r="GM1507" i="18" s="1"/>
  <c r="GM1508" i="18" s="1"/>
  <c r="GM1509" i="18" s="1"/>
  <c r="GM1510" i="18" s="1"/>
  <c r="GM1511" i="18" s="1"/>
  <c r="GM1512" i="18" s="1"/>
  <c r="GM1513" i="18" s="1"/>
  <c r="GM1514" i="18" s="1"/>
  <c r="GM1515" i="18" s="1"/>
  <c r="GM1516" i="18" s="1"/>
  <c r="GM1517" i="18" s="1"/>
  <c r="GM1518" i="18" s="1"/>
  <c r="GM1519" i="18" s="1"/>
  <c r="GM1520" i="18" s="1"/>
  <c r="GM1521" i="18" s="1"/>
  <c r="GM1522" i="18" s="1"/>
  <c r="GM1523" i="18" s="1"/>
  <c r="GM1524" i="18" s="1"/>
  <c r="GM1525" i="18" s="1"/>
  <c r="GM1526" i="18" s="1"/>
  <c r="GM1527" i="18" s="1"/>
  <c r="GM1528" i="18" s="1"/>
  <c r="GM1529" i="18" s="1"/>
  <c r="GM1530" i="18" s="1"/>
  <c r="GM1531" i="18" s="1"/>
  <c r="GM1532" i="18" s="1"/>
  <c r="GM1533" i="18" s="1"/>
  <c r="GM1534" i="18" s="1"/>
  <c r="GM1535" i="18" s="1"/>
  <c r="GM1536" i="18" s="1"/>
  <c r="GM1537" i="18" s="1"/>
  <c r="GM1538" i="18" s="1"/>
  <c r="GM1539" i="18" s="1"/>
  <c r="GM1540" i="18" s="1"/>
  <c r="GM1541" i="18" s="1"/>
  <c r="GM1542" i="18" s="1"/>
  <c r="GM1543" i="18" s="1"/>
  <c r="GM1544" i="18" s="1"/>
  <c r="GM1545" i="18" s="1"/>
  <c r="GM1546" i="18" s="1"/>
  <c r="GM1547" i="18" s="1"/>
  <c r="GM1548" i="18" s="1"/>
  <c r="GM1549" i="18" s="1"/>
  <c r="GM1550" i="18" s="1"/>
  <c r="GM1551" i="18" s="1"/>
  <c r="GM1552" i="18" s="1"/>
  <c r="GM1553" i="18" s="1"/>
  <c r="GM1554" i="18" s="1"/>
  <c r="GM1555" i="18" s="1"/>
  <c r="GM1556" i="18" s="1"/>
  <c r="GM1557" i="18" s="1"/>
  <c r="GM1558" i="18" s="1"/>
  <c r="GM1559" i="18" s="1"/>
  <c r="GM1560" i="18" s="1"/>
  <c r="GM1561" i="18" s="1"/>
  <c r="GM1562" i="18" s="1"/>
  <c r="GM1563" i="18" s="1"/>
  <c r="GM1564" i="18" s="1"/>
  <c r="GM1565" i="18" s="1"/>
  <c r="GM1566" i="18" s="1"/>
  <c r="GM1567" i="18" s="1"/>
  <c r="GM1568" i="18" s="1"/>
  <c r="GM1569" i="18" s="1"/>
  <c r="FP1491" i="18"/>
  <c r="FP1492" i="18" s="1"/>
  <c r="FP1493" i="18" s="1"/>
  <c r="FP1494" i="18" s="1"/>
  <c r="FP1495" i="18" s="1"/>
  <c r="FP1496" i="18" s="1"/>
  <c r="FP1497" i="18" s="1"/>
  <c r="FP1498" i="18" s="1"/>
  <c r="FP1499" i="18" s="1"/>
  <c r="FP1500" i="18" s="1"/>
  <c r="FP1501" i="18" s="1"/>
  <c r="FP1502" i="18" s="1"/>
  <c r="FP1503" i="18" s="1"/>
  <c r="FP1504" i="18" s="1"/>
  <c r="FP1505" i="18" s="1"/>
  <c r="FP1506" i="18" s="1"/>
  <c r="FP1507" i="18" s="1"/>
  <c r="FP1508" i="18" s="1"/>
  <c r="FP1509" i="18" s="1"/>
  <c r="FP1510" i="18" s="1"/>
  <c r="FP1511" i="18" s="1"/>
  <c r="FP1512" i="18" s="1"/>
  <c r="FP1513" i="18" s="1"/>
  <c r="FP1514" i="18" s="1"/>
  <c r="FP1515" i="18" s="1"/>
  <c r="FP1516" i="18" s="1"/>
  <c r="FP1517" i="18" s="1"/>
  <c r="FP1518" i="18" s="1"/>
  <c r="FP1519" i="18" s="1"/>
  <c r="FP1520" i="18" s="1"/>
  <c r="FP1521" i="18" s="1"/>
  <c r="FP1522" i="18" s="1"/>
  <c r="FP1523" i="18" s="1"/>
  <c r="FP1524" i="18" s="1"/>
  <c r="FP1525" i="18" s="1"/>
  <c r="FP1526" i="18" s="1"/>
  <c r="FP1527" i="18" s="1"/>
  <c r="FP1528" i="18" s="1"/>
  <c r="FP1529" i="18" s="1"/>
  <c r="FP1530" i="18" s="1"/>
  <c r="FP1531" i="18" s="1"/>
  <c r="FP1532" i="18" s="1"/>
  <c r="FP1533" i="18" s="1"/>
  <c r="FP1534" i="18" s="1"/>
  <c r="FP1535" i="18" s="1"/>
  <c r="FP1536" i="18" s="1"/>
  <c r="FP1537" i="18" s="1"/>
  <c r="FP1538" i="18" s="1"/>
  <c r="FP1539" i="18" s="1"/>
  <c r="FP1540" i="18" s="1"/>
  <c r="FP1541" i="18" s="1"/>
  <c r="FP1542" i="18" s="1"/>
  <c r="FP1543" i="18" s="1"/>
  <c r="FP1544" i="18" s="1"/>
  <c r="FP1545" i="18" s="1"/>
  <c r="FP1546" i="18" s="1"/>
  <c r="FP1547" i="18" s="1"/>
  <c r="FP1548" i="18" s="1"/>
  <c r="FP1549" i="18" s="1"/>
  <c r="FP1550" i="18" s="1"/>
  <c r="FP1551" i="18" s="1"/>
  <c r="FP1552" i="18" s="1"/>
  <c r="FP1553" i="18" s="1"/>
  <c r="FP1554" i="18" s="1"/>
  <c r="FP1555" i="18" s="1"/>
  <c r="FP1556" i="18" s="1"/>
  <c r="FP1557" i="18" s="1"/>
  <c r="FP1558" i="18" s="1"/>
  <c r="FP1559" i="18" s="1"/>
  <c r="FP1560" i="18" s="1"/>
  <c r="FP1561" i="18" s="1"/>
  <c r="FP1562" i="18" s="1"/>
  <c r="FP1563" i="18" s="1"/>
  <c r="FP1564" i="18" s="1"/>
  <c r="FP1565" i="18" s="1"/>
  <c r="FP1566" i="18" s="1"/>
  <c r="FP1567" i="18" s="1"/>
  <c r="FL1398" i="18"/>
  <c r="FL1399" i="18" s="1"/>
  <c r="FL1400" i="18" s="1"/>
  <c r="FL1401" i="18" s="1"/>
  <c r="FL1402" i="18" s="1"/>
  <c r="FL1403" i="18" s="1"/>
  <c r="FL1404" i="18" s="1"/>
  <c r="FL1405" i="18" s="1"/>
  <c r="FL1406" i="18" s="1"/>
  <c r="FL1407" i="18" s="1"/>
  <c r="FL1408" i="18" s="1"/>
  <c r="FL1409" i="18" s="1"/>
  <c r="FL1410" i="18" s="1"/>
  <c r="FL1411" i="18" s="1"/>
  <c r="FL1412" i="18" s="1"/>
  <c r="FL1413" i="18" s="1"/>
  <c r="FL1414" i="18" s="1"/>
  <c r="FL1415" i="18" s="1"/>
  <c r="FL1416" i="18" s="1"/>
  <c r="FL1417" i="18" s="1"/>
  <c r="FL1418" i="18" s="1"/>
  <c r="FL1419" i="18" s="1"/>
  <c r="FL1420" i="18" s="1"/>
  <c r="FL1421" i="18" s="1"/>
  <c r="FL1422" i="18" s="1"/>
  <c r="FL1423" i="18" s="1"/>
  <c r="FL1424" i="18" s="1"/>
  <c r="FL1425" i="18" s="1"/>
  <c r="FL1426" i="18" s="1"/>
  <c r="FL1427" i="18" s="1"/>
  <c r="FL1428" i="18" s="1"/>
  <c r="FL1429" i="18" s="1"/>
  <c r="FL1430" i="18" s="1"/>
  <c r="FL1431" i="18" s="1"/>
  <c r="FL1432" i="18" s="1"/>
  <c r="FL1433" i="18" s="1"/>
  <c r="FL1434" i="18" s="1"/>
  <c r="FL1435" i="18" s="1"/>
  <c r="FL1436" i="18" s="1"/>
  <c r="FL1437" i="18" s="1"/>
  <c r="FL1438" i="18" s="1"/>
  <c r="FL1439" i="18" s="1"/>
  <c r="FL1440" i="18" s="1"/>
  <c r="FL1441" i="18" s="1"/>
  <c r="FL1442" i="18" s="1"/>
  <c r="FL1443" i="18" s="1"/>
  <c r="FL1444" i="18" s="1"/>
  <c r="FL1445" i="18" s="1"/>
  <c r="FL1446" i="18" s="1"/>
  <c r="FL1447" i="18" s="1"/>
  <c r="FL1448" i="18" s="1"/>
  <c r="FL1449" i="18" s="1"/>
  <c r="FL1450" i="18" s="1"/>
  <c r="FL1451" i="18" s="1"/>
  <c r="FL1452" i="18" s="1"/>
  <c r="FL1453" i="18" s="1"/>
  <c r="FL1454" i="18" s="1"/>
  <c r="FL1455" i="18" s="1"/>
  <c r="FL1456" i="18" s="1"/>
  <c r="FL1457" i="18" s="1"/>
  <c r="FL1458" i="18" s="1"/>
  <c r="FL1459" i="18" s="1"/>
  <c r="FL1460" i="18" s="1"/>
  <c r="FL1461" i="18" s="1"/>
  <c r="FL1462" i="18" s="1"/>
  <c r="FL1463" i="18" s="1"/>
  <c r="FL1464" i="18" s="1"/>
  <c r="FL1465" i="18" s="1"/>
  <c r="FL1466" i="18" s="1"/>
  <c r="FL1467" i="18" s="1"/>
  <c r="FL1468" i="18" s="1"/>
  <c r="FL1469" i="18" s="1"/>
  <c r="FL1470" i="18" s="1"/>
  <c r="FL1471" i="18" s="1"/>
  <c r="FL1472" i="18" s="1"/>
  <c r="FL1473" i="18" s="1"/>
  <c r="FL1474" i="18" s="1"/>
  <c r="FL1475" i="18" s="1"/>
  <c r="FL1476" i="18" s="1"/>
  <c r="FL1477" i="18" s="1"/>
  <c r="FL1478" i="18" s="1"/>
  <c r="FL1479" i="18" s="1"/>
  <c r="FL1480" i="18" s="1"/>
  <c r="FL1481" i="18" s="1"/>
  <c r="FL1482" i="18" s="1"/>
  <c r="FL1483" i="18" s="1"/>
  <c r="FL1484" i="18" s="1"/>
  <c r="FL1485" i="18" s="1"/>
  <c r="FL1486" i="18" s="1"/>
  <c r="FL1487" i="18" s="1"/>
  <c r="FL1488" i="18" s="1"/>
  <c r="FL1489" i="18" s="1"/>
  <c r="FL1490" i="18" s="1"/>
  <c r="FL1491" i="18" s="1"/>
  <c r="FL1492" i="18" s="1"/>
  <c r="FL1493" i="18" s="1"/>
  <c r="FL1494" i="18" s="1"/>
  <c r="FL1495" i="18" s="1"/>
  <c r="FL1496" i="18" s="1"/>
  <c r="FL1497" i="18" s="1"/>
  <c r="FL1498" i="18" s="1"/>
  <c r="FL1499" i="18" s="1"/>
  <c r="FL1500" i="18" s="1"/>
  <c r="FL1501" i="18" s="1"/>
  <c r="FL1502" i="18" s="1"/>
  <c r="FL1503" i="18" s="1"/>
  <c r="FL1504" i="18" s="1"/>
  <c r="FL1505" i="18" s="1"/>
  <c r="FL1506" i="18" s="1"/>
  <c r="FL1507" i="18" s="1"/>
  <c r="FL1508" i="18" s="1"/>
  <c r="FL1509" i="18" s="1"/>
  <c r="FL1510" i="18" s="1"/>
  <c r="FL1511" i="18" s="1"/>
  <c r="FL1512" i="18" s="1"/>
  <c r="FL1513" i="18" s="1"/>
  <c r="FL1514" i="18" s="1"/>
  <c r="FL1515" i="18" s="1"/>
  <c r="FL1516" i="18" s="1"/>
  <c r="FL1517" i="18" s="1"/>
  <c r="FL1518" i="18" s="1"/>
  <c r="FL1519" i="18" s="1"/>
  <c r="FL1520" i="18" s="1"/>
  <c r="FL1521" i="18" s="1"/>
  <c r="FL1522" i="18" s="1"/>
  <c r="FL1523" i="18" s="1"/>
  <c r="FL1524" i="18" s="1"/>
  <c r="FL1525" i="18" s="1"/>
  <c r="FL1526" i="18" s="1"/>
  <c r="FL1527" i="18" s="1"/>
  <c r="FL1528" i="18" s="1"/>
  <c r="FL1529" i="18" s="1"/>
  <c r="FL1530" i="18" s="1"/>
  <c r="FL1531" i="18" s="1"/>
  <c r="FL1532" i="18" s="1"/>
  <c r="FL1533" i="18" s="1"/>
  <c r="FL1534" i="18" s="1"/>
  <c r="FL1535" i="18" s="1"/>
  <c r="FL1536" i="18" s="1"/>
  <c r="FL1537" i="18" s="1"/>
  <c r="FL1538" i="18" s="1"/>
  <c r="FL1539" i="18" s="1"/>
  <c r="FL1540" i="18" s="1"/>
  <c r="FL1541" i="18" s="1"/>
  <c r="FL1542" i="18" s="1"/>
  <c r="FL1543" i="18" s="1"/>
  <c r="FL1544" i="18" s="1"/>
  <c r="FL1545" i="18" s="1"/>
  <c r="FL1546" i="18" s="1"/>
  <c r="FL1547" i="18" s="1"/>
  <c r="FL1548" i="18" s="1"/>
  <c r="FL1549" i="18" s="1"/>
  <c r="FL1550" i="18" s="1"/>
  <c r="FL1551" i="18" s="1"/>
  <c r="FL1552" i="18" s="1"/>
  <c r="FL1553" i="18" s="1"/>
  <c r="FL1554" i="18" s="1"/>
  <c r="FL1555" i="18" s="1"/>
  <c r="IV1398" i="18"/>
  <c r="IV1399" i="18" s="1"/>
  <c r="IV1400" i="18" s="1"/>
  <c r="IV1401" i="18" s="1"/>
  <c r="IV1402" i="18" s="1"/>
  <c r="IV1403" i="18" s="1"/>
  <c r="IV1404" i="18" s="1"/>
  <c r="IV1405" i="18" s="1"/>
  <c r="IV1406" i="18" s="1"/>
  <c r="IV1407" i="18" s="1"/>
  <c r="IV1408" i="18" s="1"/>
  <c r="IV1409" i="18" s="1"/>
  <c r="IV1410" i="18" s="1"/>
  <c r="IV1411" i="18" s="1"/>
  <c r="IV1412" i="18" s="1"/>
  <c r="IV1413" i="18" s="1"/>
  <c r="IV1414" i="18" s="1"/>
  <c r="IV1415" i="18" s="1"/>
  <c r="IV1416" i="18" s="1"/>
  <c r="IV1417" i="18" s="1"/>
  <c r="IV1418" i="18" s="1"/>
  <c r="IV1419" i="18" s="1"/>
  <c r="IV1420" i="18" s="1"/>
  <c r="IV1421" i="18" s="1"/>
  <c r="IV1422" i="18" s="1"/>
  <c r="IV1423" i="18" s="1"/>
  <c r="IV1424" i="18" s="1"/>
  <c r="IV1425" i="18" s="1"/>
  <c r="IV1426" i="18" s="1"/>
  <c r="IV1427" i="18" s="1"/>
  <c r="IV1428" i="18" s="1"/>
  <c r="IV1429" i="18" s="1"/>
  <c r="IV1430" i="18" s="1"/>
  <c r="IV1431" i="18" s="1"/>
  <c r="IV1432" i="18" s="1"/>
  <c r="IV1433" i="18" s="1"/>
  <c r="IV1434" i="18" s="1"/>
  <c r="IV1435" i="18" s="1"/>
  <c r="IV1436" i="18" s="1"/>
  <c r="IV1437" i="18" s="1"/>
  <c r="IV1438" i="18" s="1"/>
  <c r="IV1439" i="18" s="1"/>
  <c r="IV1440" i="18" s="1"/>
  <c r="IV1441" i="18" s="1"/>
  <c r="IV1442" i="18" s="1"/>
  <c r="IV1443" i="18" s="1"/>
  <c r="IV1444" i="18" s="1"/>
  <c r="IV1445" i="18" s="1"/>
  <c r="IV1446" i="18" s="1"/>
  <c r="IV1447" i="18" s="1"/>
  <c r="IV1448" i="18" s="1"/>
  <c r="IV1449" i="18" s="1"/>
  <c r="IV1450" i="18" s="1"/>
  <c r="IV1451" i="18" s="1"/>
  <c r="IV1452" i="18" s="1"/>
  <c r="IV1453" i="18" s="1"/>
  <c r="IV1454" i="18" s="1"/>
  <c r="IV1455" i="18" s="1"/>
  <c r="IV1456" i="18" s="1"/>
  <c r="IV1457" i="18" s="1"/>
  <c r="IV1458" i="18" s="1"/>
  <c r="IV1459" i="18" s="1"/>
  <c r="IV1460" i="18" s="1"/>
  <c r="IV1461" i="18" s="1"/>
  <c r="IV1462" i="18" s="1"/>
  <c r="IV1463" i="18" s="1"/>
  <c r="IV1464" i="18" s="1"/>
  <c r="IV1465" i="18" s="1"/>
  <c r="IV1466" i="18" s="1"/>
  <c r="IV1467" i="18" s="1"/>
  <c r="IV1468" i="18" s="1"/>
  <c r="IV1469" i="18" s="1"/>
  <c r="IV1470" i="18" s="1"/>
  <c r="IV1471" i="18" s="1"/>
  <c r="IV1472" i="18" s="1"/>
  <c r="IV1473" i="18" s="1"/>
  <c r="IV1474" i="18" s="1"/>
  <c r="IV1475" i="18" s="1"/>
  <c r="IV1476" i="18" s="1"/>
  <c r="IV1477" i="18" s="1"/>
  <c r="IV1478" i="18" s="1"/>
  <c r="IV1479" i="18" s="1"/>
  <c r="IV1480" i="18" s="1"/>
  <c r="IV1481" i="18" s="1"/>
  <c r="IV1482" i="18" s="1"/>
  <c r="IV1483" i="18" s="1"/>
  <c r="IV1484" i="18" s="1"/>
  <c r="IV1485" i="18" s="1"/>
  <c r="IV1486" i="18" s="1"/>
  <c r="IV1487" i="18" s="1"/>
  <c r="IV1488" i="18" s="1"/>
  <c r="IV1489" i="18" s="1"/>
  <c r="IV1490" i="18" s="1"/>
  <c r="IV1491" i="18" s="1"/>
  <c r="IV1492" i="18" s="1"/>
  <c r="IV1493" i="18" s="1"/>
  <c r="IV1494" i="18" s="1"/>
  <c r="IV1495" i="18" s="1"/>
  <c r="IV1496" i="18" s="1"/>
  <c r="IV1497" i="18" s="1"/>
  <c r="IV1498" i="18" s="1"/>
  <c r="IV1499" i="18" s="1"/>
  <c r="IV1500" i="18" s="1"/>
  <c r="IV1501" i="18" s="1"/>
  <c r="IV1502" i="18" s="1"/>
  <c r="IV1503" i="18" s="1"/>
  <c r="IV1504" i="18" s="1"/>
  <c r="IV1505" i="18" s="1"/>
  <c r="IV1506" i="18" s="1"/>
  <c r="IV1507" i="18" s="1"/>
  <c r="IV1508" i="18" s="1"/>
  <c r="IV1509" i="18" s="1"/>
  <c r="IV1510" i="18" s="1"/>
  <c r="IV1511" i="18" s="1"/>
  <c r="IV1512" i="18" s="1"/>
  <c r="IV1513" i="18" s="1"/>
  <c r="IV1514" i="18" s="1"/>
  <c r="IV1515" i="18" s="1"/>
  <c r="IV1516" i="18" s="1"/>
  <c r="IV1517" i="18" s="1"/>
  <c r="IV1518" i="18" s="1"/>
  <c r="IV1519" i="18" s="1"/>
  <c r="IV1520" i="18" s="1"/>
  <c r="IV1521" i="18" s="1"/>
  <c r="IV1522" i="18" s="1"/>
  <c r="IV1523" i="18" s="1"/>
  <c r="IV1524" i="18" s="1"/>
  <c r="IV1525" i="18" s="1"/>
  <c r="IV1526" i="18" s="1"/>
  <c r="IV1527" i="18" s="1"/>
  <c r="IV1528" i="18" s="1"/>
  <c r="IV1529" i="18" s="1"/>
  <c r="IV1530" i="18" s="1"/>
  <c r="IV1531" i="18" s="1"/>
  <c r="IV1532" i="18" s="1"/>
  <c r="IV1533" i="18" s="1"/>
  <c r="IV1534" i="18" s="1"/>
  <c r="IV1535" i="18" s="1"/>
  <c r="IV1536" i="18" s="1"/>
  <c r="IV1537" i="18" s="1"/>
  <c r="IV1538" i="18" s="1"/>
  <c r="IV1539" i="18" s="1"/>
  <c r="IV1540" i="18" s="1"/>
  <c r="IV1541" i="18" s="1"/>
  <c r="IV1542" i="18" s="1"/>
  <c r="IV1543" i="18" s="1"/>
  <c r="IV1544" i="18" s="1"/>
  <c r="IV1545" i="18" s="1"/>
  <c r="IV1546" i="18" s="1"/>
  <c r="IV1547" i="18" s="1"/>
  <c r="IV1548" i="18" s="1"/>
  <c r="IV1549" i="18" s="1"/>
  <c r="IV1550" i="18" s="1"/>
  <c r="BN1403" i="18"/>
  <c r="BN1404" i="18" s="1"/>
  <c r="BN1405" i="18" s="1"/>
  <c r="BN1406" i="18" s="1"/>
  <c r="BN1407" i="18" s="1"/>
  <c r="BN1408" i="18" s="1"/>
  <c r="BN1409" i="18" s="1"/>
  <c r="BN1410" i="18" s="1"/>
  <c r="BN1411" i="18" s="1"/>
  <c r="BN1412" i="18" s="1"/>
  <c r="BN1413" i="18" s="1"/>
  <c r="BN1414" i="18" s="1"/>
  <c r="BN1415" i="18" s="1"/>
  <c r="BN1416" i="18" s="1"/>
  <c r="BN1417" i="18" s="1"/>
  <c r="BN1418" i="18" s="1"/>
  <c r="BN1419" i="18" s="1"/>
  <c r="BN1420" i="18" s="1"/>
  <c r="BN1421" i="18" s="1"/>
  <c r="BN1422" i="18" s="1"/>
  <c r="BN1423" i="18" s="1"/>
  <c r="BN1424" i="18" s="1"/>
  <c r="BN1425" i="18" s="1"/>
  <c r="BN1426" i="18" s="1"/>
  <c r="BN1427" i="18" s="1"/>
  <c r="BN1428" i="18" s="1"/>
  <c r="BN1429" i="18" s="1"/>
  <c r="BN1430" i="18" s="1"/>
  <c r="BN1431" i="18" s="1"/>
  <c r="BN1432" i="18" s="1"/>
  <c r="BN1433" i="18" s="1"/>
  <c r="BN1434" i="18" s="1"/>
  <c r="BN1435" i="18" s="1"/>
  <c r="BN1436" i="18" s="1"/>
  <c r="BN1437" i="18" s="1"/>
  <c r="BN1438" i="18" s="1"/>
  <c r="BN1439" i="18" s="1"/>
  <c r="BN1440" i="18" s="1"/>
  <c r="BN1441" i="18" s="1"/>
  <c r="BN1442" i="18" s="1"/>
  <c r="BN1443" i="18" s="1"/>
  <c r="BN1444" i="18" s="1"/>
  <c r="BN1445" i="18" s="1"/>
  <c r="BN1446" i="18" s="1"/>
  <c r="BN1447" i="18" s="1"/>
  <c r="BN1448" i="18" s="1"/>
  <c r="BN1449" i="18" s="1"/>
  <c r="BN1450" i="18" s="1"/>
  <c r="BN1451" i="18" s="1"/>
  <c r="BN1452" i="18" s="1"/>
  <c r="BN1453" i="18" s="1"/>
  <c r="BN1454" i="18" s="1"/>
  <c r="BN1455" i="18" s="1"/>
  <c r="BN1456" i="18" s="1"/>
  <c r="BN1457" i="18" s="1"/>
  <c r="BN1458" i="18" s="1"/>
  <c r="BN1459" i="18" s="1"/>
  <c r="BN1460" i="18" s="1"/>
  <c r="BN1461" i="18" s="1"/>
  <c r="BN1462" i="18" s="1"/>
  <c r="BN1463" i="18" s="1"/>
  <c r="BN1464" i="18" s="1"/>
  <c r="BN1465" i="18" s="1"/>
  <c r="BN1466" i="18" s="1"/>
  <c r="BN1467" i="18" s="1"/>
  <c r="BN1468" i="18" s="1"/>
  <c r="BN1469" i="18" s="1"/>
  <c r="BN1470" i="18" s="1"/>
  <c r="BN1471" i="18" s="1"/>
  <c r="BN1472" i="18" s="1"/>
  <c r="BN1473" i="18" s="1"/>
  <c r="BN1474" i="18" s="1"/>
  <c r="BN1475" i="18" s="1"/>
  <c r="BN1476" i="18" s="1"/>
  <c r="BN1477" i="18" s="1"/>
  <c r="BN1478" i="18" s="1"/>
  <c r="BN1479" i="18" s="1"/>
  <c r="BN1480" i="18" s="1"/>
  <c r="BN1481" i="18" s="1"/>
  <c r="BN1482" i="18" s="1"/>
  <c r="BN1483" i="18" s="1"/>
  <c r="BN1484" i="18" s="1"/>
  <c r="BN1485" i="18" s="1"/>
  <c r="BN1486" i="18" s="1"/>
  <c r="BN1487" i="18" s="1"/>
  <c r="BN1488" i="18" s="1"/>
  <c r="BN1489" i="18" s="1"/>
  <c r="BN1490" i="18" s="1"/>
  <c r="BN1491" i="18" s="1"/>
  <c r="BN1492" i="18" s="1"/>
  <c r="BN1493" i="18" s="1"/>
  <c r="BN1494" i="18" s="1"/>
  <c r="BN1495" i="18" s="1"/>
  <c r="BN1496" i="18" s="1"/>
  <c r="BN1497" i="18" s="1"/>
  <c r="BN1498" i="18" s="1"/>
  <c r="BN1499" i="18" s="1"/>
  <c r="BN1500" i="18" s="1"/>
  <c r="BN1501" i="18" s="1"/>
  <c r="BN1502" i="18" s="1"/>
  <c r="BN1503" i="18" s="1"/>
  <c r="BN1504" i="18" s="1"/>
  <c r="BN1505" i="18" s="1"/>
  <c r="BN1506" i="18" s="1"/>
  <c r="BN1507" i="18" s="1"/>
  <c r="BN1508" i="18" s="1"/>
  <c r="BN1509" i="18" s="1"/>
  <c r="BN1510" i="18" s="1"/>
  <c r="BN1511" i="18" s="1"/>
  <c r="BN1512" i="18" s="1"/>
  <c r="BN1513" i="18" s="1"/>
  <c r="BN1514" i="18" s="1"/>
  <c r="BN1515" i="18" s="1"/>
  <c r="BN1516" i="18" s="1"/>
  <c r="BN1517" i="18" s="1"/>
  <c r="BN1518" i="18" s="1"/>
  <c r="BN1519" i="18" s="1"/>
  <c r="BN1520" i="18" s="1"/>
  <c r="BN1521" i="18" s="1"/>
  <c r="BN1522" i="18" s="1"/>
  <c r="BN1523" i="18" s="1"/>
  <c r="BN1524" i="18" s="1"/>
  <c r="BN1525" i="18" s="1"/>
  <c r="BN1526" i="18" s="1"/>
  <c r="BN1527" i="18" s="1"/>
  <c r="BN1528" i="18" s="1"/>
  <c r="BN1529" i="18" s="1"/>
  <c r="BN1530" i="18" s="1"/>
  <c r="BN1531" i="18" s="1"/>
  <c r="BN1532" i="18" s="1"/>
  <c r="BN1533" i="18" s="1"/>
  <c r="BN1534" i="18" s="1"/>
  <c r="BN1535" i="18" s="1"/>
  <c r="BN1536" i="18" s="1"/>
  <c r="BN1537" i="18" s="1"/>
  <c r="BN1538" i="18" s="1"/>
  <c r="BN1539" i="18" s="1"/>
  <c r="BN1540" i="18" s="1"/>
  <c r="BN1541" i="18" s="1"/>
  <c r="BN1542" i="18" s="1"/>
  <c r="BN1543" i="18" s="1"/>
  <c r="BN1544" i="18" s="1"/>
  <c r="BN1545" i="18" s="1"/>
  <c r="BN1546" i="18" s="1"/>
  <c r="BN1547" i="18" s="1"/>
  <c r="BN1548" i="18" s="1"/>
  <c r="BN1549" i="18" s="1"/>
  <c r="BN1550" i="18" s="1"/>
  <c r="BN1551" i="18" s="1"/>
  <c r="BN1552" i="18" s="1"/>
  <c r="BN1553" i="18" s="1"/>
  <c r="BN1554" i="18" s="1"/>
  <c r="BN1555" i="18" s="1"/>
  <c r="BN1556" i="18" s="1"/>
  <c r="BN1557" i="18" s="1"/>
  <c r="BN1558" i="18" s="1"/>
  <c r="JD1403" i="18"/>
  <c r="JD1404" i="18" s="1"/>
  <c r="JD1405" i="18" s="1"/>
  <c r="JD1406" i="18" s="1"/>
  <c r="JD1407" i="18" s="1"/>
  <c r="JD1408" i="18" s="1"/>
  <c r="JD1409" i="18" s="1"/>
  <c r="JD1410" i="18" s="1"/>
  <c r="JD1411" i="18" s="1"/>
  <c r="JD1412" i="18" s="1"/>
  <c r="JD1413" i="18" s="1"/>
  <c r="JD1414" i="18" s="1"/>
  <c r="JD1415" i="18" s="1"/>
  <c r="JD1416" i="18" s="1"/>
  <c r="JD1417" i="18" s="1"/>
  <c r="JD1418" i="18" s="1"/>
  <c r="JD1419" i="18" s="1"/>
  <c r="JD1420" i="18" s="1"/>
  <c r="JD1421" i="18" s="1"/>
  <c r="JD1422" i="18" s="1"/>
  <c r="JD1423" i="18" s="1"/>
  <c r="JD1424" i="18" s="1"/>
  <c r="JD1425" i="18" s="1"/>
  <c r="JD1426" i="18" s="1"/>
  <c r="JD1427" i="18" s="1"/>
  <c r="JD1428" i="18" s="1"/>
  <c r="JD1429" i="18" s="1"/>
  <c r="JD1430" i="18" s="1"/>
  <c r="JD1431" i="18" s="1"/>
  <c r="JD1432" i="18" s="1"/>
  <c r="JD1433" i="18" s="1"/>
  <c r="JD1434" i="18" s="1"/>
  <c r="JD1435" i="18" s="1"/>
  <c r="JD1436" i="18" s="1"/>
  <c r="JD1437" i="18" s="1"/>
  <c r="JD1438" i="18" s="1"/>
  <c r="JD1439" i="18" s="1"/>
  <c r="JD1440" i="18" s="1"/>
  <c r="JD1441" i="18" s="1"/>
  <c r="JD1442" i="18" s="1"/>
  <c r="JD1443" i="18" s="1"/>
  <c r="JD1444" i="18" s="1"/>
  <c r="JD1445" i="18" s="1"/>
  <c r="JD1446" i="18" s="1"/>
  <c r="JD1447" i="18" s="1"/>
  <c r="JD1448" i="18" s="1"/>
  <c r="JD1449" i="18" s="1"/>
  <c r="JD1450" i="18" s="1"/>
  <c r="JD1451" i="18" s="1"/>
  <c r="JD1452" i="18" s="1"/>
  <c r="JD1453" i="18" s="1"/>
  <c r="JD1454" i="18" s="1"/>
  <c r="JD1455" i="18" s="1"/>
  <c r="JD1456" i="18" s="1"/>
  <c r="JD1457" i="18" s="1"/>
  <c r="JD1458" i="18" s="1"/>
  <c r="JD1459" i="18" s="1"/>
  <c r="JD1460" i="18" s="1"/>
  <c r="JD1461" i="18" s="1"/>
  <c r="JD1462" i="18" s="1"/>
  <c r="JD1463" i="18" s="1"/>
  <c r="JD1464" i="18" s="1"/>
  <c r="JD1465" i="18" s="1"/>
  <c r="JD1466" i="18" s="1"/>
  <c r="JD1467" i="18" s="1"/>
  <c r="JD1468" i="18" s="1"/>
  <c r="JD1469" i="18" s="1"/>
  <c r="JD1470" i="18" s="1"/>
  <c r="JD1471" i="18" s="1"/>
  <c r="JD1472" i="18" s="1"/>
  <c r="JD1473" i="18" s="1"/>
  <c r="JD1474" i="18" s="1"/>
  <c r="JD1475" i="18" s="1"/>
  <c r="JD1476" i="18" s="1"/>
  <c r="JD1477" i="18" s="1"/>
  <c r="JD1478" i="18" s="1"/>
  <c r="JD1479" i="18" s="1"/>
  <c r="JD1480" i="18" s="1"/>
  <c r="JD1481" i="18" s="1"/>
  <c r="JD1482" i="18" s="1"/>
  <c r="JD1483" i="18" s="1"/>
  <c r="JD1484" i="18" s="1"/>
  <c r="JD1485" i="18" s="1"/>
  <c r="JD1486" i="18" s="1"/>
  <c r="JD1487" i="18" s="1"/>
  <c r="JD1488" i="18" s="1"/>
  <c r="JD1489" i="18" s="1"/>
  <c r="JD1490" i="18" s="1"/>
  <c r="JD1491" i="18" s="1"/>
  <c r="JD1492" i="18" s="1"/>
  <c r="JD1493" i="18" s="1"/>
  <c r="JD1494" i="18" s="1"/>
  <c r="JD1495" i="18" s="1"/>
  <c r="JD1496" i="18" s="1"/>
  <c r="JD1497" i="18" s="1"/>
  <c r="JD1498" i="18" s="1"/>
  <c r="JD1499" i="18" s="1"/>
  <c r="JD1500" i="18" s="1"/>
  <c r="JD1501" i="18" s="1"/>
  <c r="JD1502" i="18" s="1"/>
  <c r="JD1503" i="18" s="1"/>
  <c r="JD1504" i="18" s="1"/>
  <c r="JD1505" i="18" s="1"/>
  <c r="JD1506" i="18" s="1"/>
  <c r="JD1507" i="18" s="1"/>
  <c r="JD1508" i="18" s="1"/>
  <c r="JD1509" i="18" s="1"/>
  <c r="JD1510" i="18" s="1"/>
  <c r="JD1511" i="18" s="1"/>
  <c r="JD1512" i="18" s="1"/>
  <c r="JD1513" i="18" s="1"/>
  <c r="JD1514" i="18" s="1"/>
  <c r="JD1515" i="18" s="1"/>
  <c r="JD1516" i="18" s="1"/>
  <c r="JD1517" i="18" s="1"/>
  <c r="JD1518" i="18" s="1"/>
  <c r="JD1519" i="18" s="1"/>
  <c r="JD1520" i="18" s="1"/>
  <c r="JD1521" i="18" s="1"/>
  <c r="JD1522" i="18" s="1"/>
  <c r="JD1523" i="18" s="1"/>
  <c r="JD1524" i="18" s="1"/>
  <c r="JD1525" i="18" s="1"/>
  <c r="JD1526" i="18" s="1"/>
  <c r="JD1527" i="18" s="1"/>
  <c r="JD1528" i="18" s="1"/>
  <c r="JD1529" i="18" s="1"/>
  <c r="JD1530" i="18" s="1"/>
  <c r="JD1531" i="18" s="1"/>
  <c r="JD1532" i="18" s="1"/>
  <c r="JD1533" i="18" s="1"/>
  <c r="JD1534" i="18" s="1"/>
  <c r="JD1535" i="18" s="1"/>
  <c r="JD1536" i="18" s="1"/>
  <c r="JD1537" i="18" s="1"/>
  <c r="JD1538" i="18" s="1"/>
  <c r="JD1539" i="18" s="1"/>
  <c r="JD1540" i="18" s="1"/>
  <c r="JD1541" i="18" s="1"/>
  <c r="JD1542" i="18" s="1"/>
  <c r="JD1543" i="18" s="1"/>
  <c r="JD1544" i="18" s="1"/>
  <c r="JD1545" i="18" s="1"/>
  <c r="JD1546" i="18" s="1"/>
  <c r="JD1547" i="18" s="1"/>
  <c r="JD1548" i="18" s="1"/>
  <c r="JD1549" i="18" s="1"/>
  <c r="JD1550" i="18" s="1"/>
  <c r="JD1551" i="18" s="1"/>
  <c r="JD1552" i="18" s="1"/>
  <c r="JD1553" i="18" s="1"/>
  <c r="JD1554" i="18" s="1"/>
  <c r="JD1555" i="18" s="1"/>
  <c r="JD1556" i="18" s="1"/>
  <c r="JD1557" i="18" s="1"/>
  <c r="JD1558" i="18" s="1"/>
  <c r="JD1559" i="18" s="1"/>
  <c r="JD1560" i="18" s="1"/>
  <c r="JD1561" i="18" s="1"/>
  <c r="JD1562" i="18" s="1"/>
  <c r="JD1563" i="18" s="1"/>
  <c r="JD1564" i="18" s="1"/>
  <c r="JD1565" i="18" s="1"/>
  <c r="JD1566" i="18" s="1"/>
  <c r="JD1567" i="18" s="1"/>
  <c r="JD1568" i="18" s="1"/>
  <c r="JD1569" i="18" s="1"/>
  <c r="JD1570" i="18" s="1"/>
  <c r="JD1571" i="18" s="1"/>
  <c r="JD1572" i="18" s="1"/>
  <c r="JD1573" i="18" s="1"/>
  <c r="JD1574" i="18" s="1"/>
  <c r="JD1575" i="18" s="1"/>
  <c r="JD1576" i="18" s="1"/>
  <c r="JD1577" i="18" s="1"/>
  <c r="JD1578" i="18" s="1"/>
  <c r="JD1579" i="18" s="1"/>
  <c r="JD1580" i="18" s="1"/>
  <c r="JD1581" i="18" s="1"/>
  <c r="JD1582" i="18" s="1"/>
  <c r="JD1583" i="18" s="1"/>
  <c r="JD1584" i="18" s="1"/>
  <c r="JD1585" i="18" s="1"/>
  <c r="JD1586" i="18" s="1"/>
  <c r="JD1587" i="18" s="1"/>
  <c r="JD1588" i="18" s="1"/>
  <c r="JD1589" i="18" s="1"/>
  <c r="JD1590" i="18" s="1"/>
  <c r="JD1591" i="18" s="1"/>
  <c r="JD1592" i="18" s="1"/>
  <c r="JD1593" i="18" s="1"/>
  <c r="JD1594" i="18" s="1"/>
  <c r="JD1595" i="18" s="1"/>
  <c r="JD1596" i="18" s="1"/>
  <c r="JD1597" i="18" s="1"/>
  <c r="JD1598" i="18" s="1"/>
  <c r="JD1599" i="18" s="1"/>
  <c r="JD1600" i="18" s="1"/>
  <c r="JD1601" i="18" s="1"/>
  <c r="JD1602" i="18" s="1"/>
  <c r="JD1603" i="18" s="1"/>
  <c r="JD1604" i="18" s="1"/>
  <c r="JD1605" i="18" s="1"/>
  <c r="JD1606" i="18" s="1"/>
  <c r="JD1607" i="18" s="1"/>
  <c r="JD1608" i="18" s="1"/>
  <c r="JD1609" i="18" s="1"/>
  <c r="JD1610" i="18" s="1"/>
  <c r="JD1611" i="18" s="1"/>
  <c r="JD1612" i="18" s="1"/>
  <c r="JD1613" i="18" s="1"/>
  <c r="JD1614" i="18" s="1"/>
  <c r="JD1615" i="18" s="1"/>
  <c r="JD1616" i="18" s="1"/>
  <c r="JD1617" i="18" s="1"/>
  <c r="JD1618" i="18" s="1"/>
  <c r="JD1619" i="18" s="1"/>
  <c r="JD1620" i="18" s="1"/>
  <c r="JD1621" i="18" s="1"/>
  <c r="JD1622" i="18" s="1"/>
  <c r="JD1623" i="18" s="1"/>
  <c r="JD1624" i="18" s="1"/>
  <c r="JD1625" i="18" s="1"/>
  <c r="JD1626" i="18" s="1"/>
  <c r="JD1627" i="18" s="1"/>
  <c r="JD1628" i="18" s="1"/>
  <c r="JD1629" i="18" s="1"/>
  <c r="JD1630" i="18" s="1"/>
  <c r="JD1631" i="18" s="1"/>
  <c r="JD1632" i="18" s="1"/>
  <c r="JD1633" i="18" s="1"/>
  <c r="JD1634" i="18" s="1"/>
  <c r="JD1635" i="18" s="1"/>
  <c r="JD1636" i="18" s="1"/>
  <c r="JD1637" i="18" s="1"/>
  <c r="JD1638" i="18" s="1"/>
  <c r="JD1639" i="18" s="1"/>
  <c r="JD1640" i="18" s="1"/>
  <c r="JD1641" i="18" s="1"/>
  <c r="JD1642" i="18" s="1"/>
  <c r="JD1643" i="18" s="1"/>
  <c r="JD1644" i="18" s="1"/>
  <c r="JD1645" i="18" s="1"/>
  <c r="JD1646" i="18" s="1"/>
  <c r="JD1647" i="18" s="1"/>
  <c r="JD1648" i="18" s="1"/>
  <c r="JD1649" i="18" s="1"/>
  <c r="ID1240" i="18"/>
  <c r="ID1241" i="18" s="1"/>
  <c r="ID1242" i="18" s="1"/>
  <c r="ID1243" i="18" s="1"/>
  <c r="ID1244" i="18" s="1"/>
  <c r="ID1245" i="18" s="1"/>
  <c r="ID1246" i="18" s="1"/>
  <c r="ID1247" i="18" s="1"/>
  <c r="ID1248" i="18" s="1"/>
  <c r="ID1249" i="18" s="1"/>
  <c r="ID1250" i="18" s="1"/>
  <c r="ID1251" i="18" s="1"/>
  <c r="ID1252" i="18" s="1"/>
  <c r="ID1253" i="18" s="1"/>
  <c r="ID1254" i="18" s="1"/>
  <c r="ID1255" i="18" s="1"/>
  <c r="ID1256" i="18" s="1"/>
  <c r="ID1257" i="18" s="1"/>
  <c r="ID1258" i="18" s="1"/>
  <c r="ID1259" i="18" s="1"/>
  <c r="ID1260" i="18" s="1"/>
  <c r="ID1261" i="18" s="1"/>
  <c r="ID1262" i="18" s="1"/>
  <c r="ID1263" i="18" s="1"/>
  <c r="ID1264" i="18" s="1"/>
  <c r="ID1265" i="18" s="1"/>
  <c r="ID1266" i="18" s="1"/>
  <c r="ID1267" i="18" s="1"/>
  <c r="ID1268" i="18" s="1"/>
  <c r="ID1269" i="18" s="1"/>
  <c r="ID1270" i="18" s="1"/>
  <c r="ID1271" i="18" s="1"/>
  <c r="ID1272" i="18" s="1"/>
  <c r="ID1273" i="18" s="1"/>
  <c r="ID1274" i="18" s="1"/>
  <c r="ID1275" i="18" s="1"/>
  <c r="ID1276" i="18" s="1"/>
  <c r="ID1277" i="18" s="1"/>
  <c r="ID1278" i="18" s="1"/>
  <c r="ID1279" i="18" s="1"/>
  <c r="ID1280" i="18" s="1"/>
  <c r="ID1281" i="18" s="1"/>
  <c r="ID1282" i="18" s="1"/>
  <c r="ID1283" i="18" s="1"/>
  <c r="ID1284" i="18" s="1"/>
  <c r="ID1285" i="18" s="1"/>
  <c r="ID1286" i="18" s="1"/>
  <c r="ID1287" i="18" s="1"/>
  <c r="ID1288" i="18" s="1"/>
  <c r="ID1289" i="18" s="1"/>
  <c r="ID1290" i="18" s="1"/>
  <c r="ID1291" i="18" s="1"/>
  <c r="ID1292" i="18" s="1"/>
  <c r="ID1293" i="18" s="1"/>
  <c r="ID1294" i="18" s="1"/>
  <c r="ID1295" i="18" s="1"/>
  <c r="ID1296" i="18" s="1"/>
  <c r="ID1297" i="18" s="1"/>
  <c r="ID1298" i="18" s="1"/>
  <c r="ID1299" i="18" s="1"/>
  <c r="ID1300" i="18" s="1"/>
  <c r="ID1301" i="18" s="1"/>
  <c r="ID1302" i="18" s="1"/>
  <c r="ID1303" i="18" s="1"/>
  <c r="ID1304" i="18" s="1"/>
  <c r="ID1305" i="18" s="1"/>
  <c r="ID1306" i="18" s="1"/>
  <c r="ID1307" i="18" s="1"/>
  <c r="ID1308" i="18" s="1"/>
  <c r="ID1309" i="18" s="1"/>
  <c r="ID1310" i="18" s="1"/>
  <c r="ID1311" i="18" s="1"/>
  <c r="ID1312" i="18" s="1"/>
  <c r="ID1313" i="18" s="1"/>
  <c r="ID1314" i="18" s="1"/>
  <c r="ID1315" i="18" s="1"/>
  <c r="ID1316" i="18" s="1"/>
  <c r="ID1317" i="18" s="1"/>
  <c r="ID1318" i="18" s="1"/>
  <c r="ID1319" i="18" s="1"/>
  <c r="ID1320" i="18" s="1"/>
  <c r="ID1321" i="18" s="1"/>
  <c r="ID1322" i="18" s="1"/>
  <c r="ID1323" i="18" s="1"/>
  <c r="ID1324" i="18" s="1"/>
  <c r="ID1325" i="18" s="1"/>
  <c r="ID1326" i="18" s="1"/>
  <c r="ID1327" i="18" s="1"/>
  <c r="ID1328" i="18" s="1"/>
  <c r="ID1329" i="18" s="1"/>
  <c r="ID1330" i="18" s="1"/>
  <c r="ID1331" i="18" s="1"/>
  <c r="ID1332" i="18" s="1"/>
  <c r="ID1333" i="18" s="1"/>
  <c r="ID1334" i="18" s="1"/>
  <c r="ID1335" i="18" s="1"/>
  <c r="ID1336" i="18" s="1"/>
  <c r="ID1337" i="18" s="1"/>
  <c r="ID1338" i="18" s="1"/>
  <c r="ID1339" i="18" s="1"/>
  <c r="ID1340" i="18" s="1"/>
  <c r="ID1341" i="18" s="1"/>
  <c r="ID1342" i="18" s="1"/>
  <c r="ID1343" i="18" s="1"/>
  <c r="ID1344" i="18" s="1"/>
  <c r="ID1345" i="18" s="1"/>
  <c r="ID1346" i="18" s="1"/>
  <c r="ID1347" i="18" s="1"/>
  <c r="ID1348" i="18" s="1"/>
  <c r="ID1349" i="18" s="1"/>
  <c r="ID1350" i="18" s="1"/>
  <c r="ID1351" i="18" s="1"/>
  <c r="ID1352" i="18" s="1"/>
  <c r="ID1353" i="18" s="1"/>
  <c r="ID1354" i="18" s="1"/>
  <c r="ID1355" i="18" s="1"/>
  <c r="ID1356" i="18" s="1"/>
  <c r="ID1357" i="18" s="1"/>
  <c r="ID1358" i="18" s="1"/>
  <c r="ID1359" i="18" s="1"/>
  <c r="ID1360" i="18" s="1"/>
  <c r="ID1361" i="18" s="1"/>
  <c r="ID1362" i="18" s="1"/>
  <c r="ID1363" i="18" s="1"/>
  <c r="ID1364" i="18" s="1"/>
  <c r="ID1365" i="18" s="1"/>
  <c r="ID1366" i="18" s="1"/>
  <c r="ID1367" i="18" s="1"/>
  <c r="ID1368" i="18" s="1"/>
  <c r="ID1369" i="18" s="1"/>
  <c r="ID1370" i="18" s="1"/>
  <c r="ID1371" i="18" s="1"/>
  <c r="ID1372" i="18" s="1"/>
  <c r="ID1373" i="18" s="1"/>
  <c r="ID1374" i="18" s="1"/>
  <c r="ID1375" i="18" s="1"/>
  <c r="ID1376" i="18" s="1"/>
  <c r="ID1377" i="18" s="1"/>
  <c r="ID1378" i="18" s="1"/>
  <c r="ID1379" i="18" s="1"/>
  <c r="ID1380" i="18" s="1"/>
  <c r="ID1381" i="18" s="1"/>
  <c r="ID1382" i="18" s="1"/>
  <c r="ID1383" i="18" s="1"/>
  <c r="ID1384" i="18" s="1"/>
  <c r="ID1385" i="18" s="1"/>
  <c r="ID1386" i="18" s="1"/>
  <c r="ID1387" i="18" s="1"/>
  <c r="ID1388" i="18" s="1"/>
  <c r="ID1389" i="18" s="1"/>
  <c r="ID1390" i="18" s="1"/>
  <c r="AU1240" i="18"/>
  <c r="AU1241" i="18" s="1"/>
  <c r="AU1242" i="18" s="1"/>
  <c r="AU1243" i="18" s="1"/>
  <c r="AU1244" i="18" s="1"/>
  <c r="AU1245" i="18" s="1"/>
  <c r="AU1246" i="18" s="1"/>
  <c r="AU1247" i="18" s="1"/>
  <c r="AU1248" i="18" s="1"/>
  <c r="AU1249" i="18" s="1"/>
  <c r="AU1250" i="18" s="1"/>
  <c r="AU1251" i="18" s="1"/>
  <c r="AU1252" i="18" s="1"/>
  <c r="AU1253" i="18" s="1"/>
  <c r="AU1254" i="18" s="1"/>
  <c r="AU1255" i="18" s="1"/>
  <c r="AU1256" i="18" s="1"/>
  <c r="AU1257" i="18" s="1"/>
  <c r="AU1258" i="18" s="1"/>
  <c r="AU1259" i="18" s="1"/>
  <c r="AU1260" i="18" s="1"/>
  <c r="AU1261" i="18" s="1"/>
  <c r="AU1262" i="18" s="1"/>
  <c r="AU1263" i="18" s="1"/>
  <c r="AU1264" i="18" s="1"/>
  <c r="AU1265" i="18" s="1"/>
  <c r="AU1266" i="18" s="1"/>
  <c r="AU1267" i="18" s="1"/>
  <c r="AU1268" i="18" s="1"/>
  <c r="AU1269" i="18" s="1"/>
  <c r="AU1270" i="18" s="1"/>
  <c r="AU1271" i="18" s="1"/>
  <c r="AU1272" i="18" s="1"/>
  <c r="AU1273" i="18" s="1"/>
  <c r="AU1274" i="18" s="1"/>
  <c r="AU1275" i="18" s="1"/>
  <c r="AU1276" i="18" s="1"/>
  <c r="AU1277" i="18" s="1"/>
  <c r="AU1278" i="18" s="1"/>
  <c r="AU1279" i="18" s="1"/>
  <c r="AU1280" i="18" s="1"/>
  <c r="AU1281" i="18" s="1"/>
  <c r="AU1282" i="18" s="1"/>
  <c r="AU1283" i="18" s="1"/>
  <c r="AU1284" i="18" s="1"/>
  <c r="AU1285" i="18" s="1"/>
  <c r="AU1286" i="18" s="1"/>
  <c r="AU1287" i="18" s="1"/>
  <c r="AU1288" i="18" s="1"/>
  <c r="AU1289" i="18" s="1"/>
  <c r="AU1290" i="18" s="1"/>
  <c r="AU1291" i="18" s="1"/>
  <c r="AU1292" i="18" s="1"/>
  <c r="AU1293" i="18" s="1"/>
  <c r="AU1294" i="18" s="1"/>
  <c r="AU1295" i="18" s="1"/>
  <c r="AU1296" i="18" s="1"/>
  <c r="AU1297" i="18" s="1"/>
  <c r="AU1298" i="18" s="1"/>
  <c r="AU1299" i="18" s="1"/>
  <c r="AU1300" i="18" s="1"/>
  <c r="AU1301" i="18" s="1"/>
  <c r="AU1302" i="18" s="1"/>
  <c r="AU1303" i="18" s="1"/>
  <c r="AU1304" i="18" s="1"/>
  <c r="AU1305" i="18" s="1"/>
  <c r="AU1306" i="18" s="1"/>
  <c r="AU1307" i="18" s="1"/>
  <c r="AU1308" i="18" s="1"/>
  <c r="AU1309" i="18" s="1"/>
  <c r="AU1310" i="18" s="1"/>
  <c r="AU1311" i="18" s="1"/>
  <c r="AU1312" i="18" s="1"/>
  <c r="AU1313" i="18" s="1"/>
  <c r="AU1314" i="18" s="1"/>
  <c r="AU1315" i="18" s="1"/>
  <c r="AU1316" i="18" s="1"/>
  <c r="AU1317" i="18" s="1"/>
  <c r="AU1318" i="18" s="1"/>
  <c r="AU1319" i="18" s="1"/>
  <c r="AU1320" i="18" s="1"/>
  <c r="AU1321" i="18" s="1"/>
  <c r="AU1322" i="18" s="1"/>
  <c r="AU1323" i="18" s="1"/>
  <c r="AU1324" i="18" s="1"/>
  <c r="AU1325" i="18" s="1"/>
  <c r="AU1326" i="18" s="1"/>
  <c r="AU1327" i="18" s="1"/>
  <c r="AU1328" i="18" s="1"/>
  <c r="AU1329" i="18" s="1"/>
  <c r="AU1330" i="18" s="1"/>
  <c r="AU1331" i="18" s="1"/>
  <c r="AU1332" i="18" s="1"/>
  <c r="AU1333" i="18" s="1"/>
  <c r="AU1334" i="18" s="1"/>
  <c r="AU1335" i="18" s="1"/>
  <c r="AU1336" i="18" s="1"/>
  <c r="AU1337" i="18" s="1"/>
  <c r="AU1338" i="18" s="1"/>
  <c r="AU1339" i="18" s="1"/>
  <c r="AU1340" i="18" s="1"/>
  <c r="AU1341" i="18" s="1"/>
  <c r="AU1342" i="18" s="1"/>
  <c r="AR1662" i="18"/>
  <c r="AR1663" i="18" s="1"/>
  <c r="AR1664" i="18" s="1"/>
  <c r="AR1665" i="18" s="1"/>
  <c r="AR1666" i="18" s="1"/>
  <c r="AR1667" i="18" s="1"/>
  <c r="AR1668" i="18" s="1"/>
  <c r="AR1669" i="18" s="1"/>
  <c r="AR1670" i="18" s="1"/>
  <c r="AR1671" i="18" s="1"/>
  <c r="AR1672" i="18" s="1"/>
  <c r="AR1673" i="18" s="1"/>
  <c r="AR1674" i="18" s="1"/>
  <c r="AR1675" i="18" s="1"/>
  <c r="AR1676" i="18" s="1"/>
  <c r="AR1677" i="18" s="1"/>
  <c r="AR1678" i="18" s="1"/>
  <c r="AR1679" i="18" s="1"/>
  <c r="AR1680" i="18" s="1"/>
  <c r="AR1681" i="18" s="1"/>
  <c r="AR1682" i="18" s="1"/>
  <c r="AR1683" i="18" s="1"/>
  <c r="AR1684" i="18" s="1"/>
  <c r="AR1685" i="18" s="1"/>
  <c r="AR1686" i="18" s="1"/>
  <c r="AR1687" i="18" s="1"/>
  <c r="AR1688" i="18" s="1"/>
  <c r="AR1689" i="18" s="1"/>
  <c r="AR1690" i="18" s="1"/>
  <c r="AR1691" i="18" s="1"/>
  <c r="AR1692" i="18" s="1"/>
  <c r="AR1693" i="18" s="1"/>
  <c r="AR1694" i="18" s="1"/>
  <c r="AR1695" i="18" s="1"/>
  <c r="AR1696" i="18" s="1"/>
  <c r="AR1697" i="18" s="1"/>
  <c r="AR1698" i="18" s="1"/>
  <c r="AR1699" i="18" s="1"/>
  <c r="AR1700" i="18" s="1"/>
  <c r="AR1701" i="18" s="1"/>
  <c r="AR1702" i="18" s="1"/>
  <c r="AR1703" i="18" s="1"/>
  <c r="AR1704" i="18" s="1"/>
  <c r="AR1705" i="18" s="1"/>
  <c r="AR1706" i="18" s="1"/>
  <c r="AR1707" i="18" s="1"/>
  <c r="AR1708" i="18" s="1"/>
  <c r="AR1709" i="18" s="1"/>
  <c r="AR1710" i="18" s="1"/>
  <c r="AR1711" i="18" s="1"/>
  <c r="AR1712" i="18" s="1"/>
  <c r="AR1713" i="18" s="1"/>
  <c r="AR1714" i="18" s="1"/>
  <c r="AR1715" i="18" s="1"/>
  <c r="AR1716" i="18" s="1"/>
  <c r="AR1717" i="18" s="1"/>
  <c r="AR1718" i="18" s="1"/>
  <c r="AR1719" i="18" s="1"/>
  <c r="AR1720" i="18" s="1"/>
  <c r="AR1721" i="18" s="1"/>
  <c r="AR1722" i="18" s="1"/>
  <c r="AR1723" i="18" s="1"/>
  <c r="AR1724" i="18" s="1"/>
  <c r="AR1725" i="18" s="1"/>
  <c r="AR1726" i="18" s="1"/>
  <c r="AR1727" i="18" s="1"/>
  <c r="AR1728" i="18" s="1"/>
  <c r="AR1729" i="18" s="1"/>
  <c r="AR1730" i="18" s="1"/>
  <c r="AR1731" i="18" s="1"/>
  <c r="AR1732" i="18" s="1"/>
  <c r="AR1733" i="18" s="1"/>
  <c r="AR1734" i="18" s="1"/>
  <c r="AR1735" i="18" s="1"/>
  <c r="AR1736" i="18" s="1"/>
  <c r="AR1737" i="18" s="1"/>
  <c r="AR1738" i="18" s="1"/>
  <c r="AR1739" i="18" s="1"/>
  <c r="AR1740" i="18" s="1"/>
  <c r="AR1741" i="18" s="1"/>
  <c r="AR1742" i="18" s="1"/>
  <c r="AR1743" i="18" s="1"/>
  <c r="AR1744" i="18" s="1"/>
  <c r="AR1745" i="18" s="1"/>
  <c r="AR1746" i="18" s="1"/>
  <c r="AR1747" i="18" s="1"/>
  <c r="AR1748" i="18" s="1"/>
  <c r="AR1749" i="18" s="1"/>
  <c r="AR1750" i="18" s="1"/>
  <c r="AR1751" i="18" s="1"/>
  <c r="AR1752" i="18" s="1"/>
  <c r="AR1753" i="18" s="1"/>
  <c r="AR1754" i="18" s="1"/>
  <c r="AR1755" i="18" s="1"/>
  <c r="AR1756" i="18" s="1"/>
  <c r="AR1757" i="18" s="1"/>
  <c r="AR1758" i="18" s="1"/>
  <c r="AR1759" i="18" s="1"/>
  <c r="AR1760" i="18" s="1"/>
  <c r="AR1761" i="18" s="1"/>
  <c r="AR1762" i="18" s="1"/>
  <c r="AR1763" i="18" s="1"/>
  <c r="AR1764" i="18" s="1"/>
  <c r="AR1765" i="18" s="1"/>
  <c r="AR1766" i="18" s="1"/>
  <c r="AR1767" i="18" s="1"/>
  <c r="AR1768" i="18" s="1"/>
  <c r="AR1769" i="18" s="1"/>
  <c r="AR1770" i="18" s="1"/>
  <c r="AR1771" i="18" s="1"/>
  <c r="AR1772" i="18" s="1"/>
  <c r="AR1773" i="18" s="1"/>
  <c r="AR1774" i="18" s="1"/>
  <c r="AR1775" i="18" s="1"/>
  <c r="AR1776" i="18" s="1"/>
  <c r="AR1777" i="18" s="1"/>
  <c r="AR1778" i="18" s="1"/>
  <c r="AR1779" i="18" s="1"/>
  <c r="AR1780" i="18" s="1"/>
  <c r="AR1781" i="18" s="1"/>
  <c r="AR1782" i="18" s="1"/>
  <c r="AR1783" i="18" s="1"/>
  <c r="AR1784" i="18" s="1"/>
  <c r="AR1785" i="18" s="1"/>
  <c r="AR1786" i="18" s="1"/>
  <c r="AR1787" i="18" s="1"/>
  <c r="AR1788" i="18" s="1"/>
  <c r="AR1789" i="18" s="1"/>
  <c r="AR1790" i="18" s="1"/>
  <c r="AR1791" i="18" s="1"/>
  <c r="AR1792" i="18" s="1"/>
  <c r="AR1793" i="18" s="1"/>
  <c r="AR1794" i="18" s="1"/>
  <c r="AR1795" i="18" s="1"/>
  <c r="AR1796" i="18" s="1"/>
  <c r="AR1797" i="18" s="1"/>
  <c r="AR1798" i="18" s="1"/>
  <c r="AR1799" i="18" s="1"/>
  <c r="AR1800" i="18" s="1"/>
  <c r="AR1801" i="18" s="1"/>
  <c r="AR1802" i="18" s="1"/>
  <c r="AR1803" i="18" s="1"/>
  <c r="AR1804" i="18" s="1"/>
  <c r="AR1805" i="18" s="1"/>
  <c r="AR1806" i="18" s="1"/>
  <c r="AR1807" i="18" s="1"/>
  <c r="AR1808" i="18" s="1"/>
  <c r="AR1809" i="18" s="1"/>
  <c r="AR1810" i="18" s="1"/>
  <c r="AR1811" i="18" s="1"/>
  <c r="AR1812" i="18" s="1"/>
  <c r="AR1813" i="18" s="1"/>
  <c r="AR1814" i="18" s="1"/>
  <c r="AR1815" i="18" s="1"/>
  <c r="AR1816" i="18" s="1"/>
  <c r="AR1817" i="18" s="1"/>
  <c r="AR1818" i="18" s="1"/>
  <c r="AR1819" i="18" s="1"/>
  <c r="AR1820" i="18" s="1"/>
  <c r="AR1821" i="18" s="1"/>
  <c r="AR1822" i="18" s="1"/>
  <c r="AR1823" i="18" s="1"/>
  <c r="AR1824" i="18" s="1"/>
  <c r="AR1825" i="18" s="1"/>
  <c r="AR1826" i="18" s="1"/>
  <c r="AR1827" i="18" s="1"/>
  <c r="AR1828" i="18" s="1"/>
  <c r="AR1829" i="18" s="1"/>
  <c r="AR1830" i="18" s="1"/>
  <c r="AR1831" i="18" s="1"/>
  <c r="AR1832" i="18" s="1"/>
  <c r="AR1833" i="18" s="1"/>
  <c r="AR1834" i="18" s="1"/>
  <c r="AR1835" i="18" s="1"/>
  <c r="AR1836" i="18" s="1"/>
  <c r="AR1837" i="18" s="1"/>
  <c r="AR1838" i="18" s="1"/>
  <c r="AR1839" i="18" s="1"/>
  <c r="AR1840" i="18" s="1"/>
  <c r="AR1841" i="18" s="1"/>
  <c r="AR1842" i="18" s="1"/>
  <c r="LB1662" i="18"/>
  <c r="LB1663" i="18" s="1"/>
  <c r="LB1664" i="18" s="1"/>
  <c r="LB1665" i="18" s="1"/>
  <c r="LB1666" i="18" s="1"/>
  <c r="LB1667" i="18" s="1"/>
  <c r="LB1668" i="18" s="1"/>
  <c r="LB1669" i="18" s="1"/>
  <c r="LB1670" i="18" s="1"/>
  <c r="LB1671" i="18" s="1"/>
  <c r="LB1672" i="18" s="1"/>
  <c r="LB1673" i="18" s="1"/>
  <c r="LB1674" i="18" s="1"/>
  <c r="LB1675" i="18" s="1"/>
  <c r="LB1676" i="18" s="1"/>
  <c r="LB1677" i="18" s="1"/>
  <c r="LB1678" i="18" s="1"/>
  <c r="LB1679" i="18" s="1"/>
  <c r="LB1680" i="18" s="1"/>
  <c r="LB1681" i="18" s="1"/>
  <c r="LB1682" i="18" s="1"/>
  <c r="LB1683" i="18" s="1"/>
  <c r="LB1684" i="18" s="1"/>
  <c r="LB1685" i="18" s="1"/>
  <c r="LB1686" i="18" s="1"/>
  <c r="LB1687" i="18" s="1"/>
  <c r="LB1688" i="18" s="1"/>
  <c r="LB1689" i="18" s="1"/>
  <c r="LB1690" i="18" s="1"/>
  <c r="LB1691" i="18" s="1"/>
  <c r="LB1692" i="18" s="1"/>
  <c r="LB1693" i="18" s="1"/>
  <c r="LB1694" i="18" s="1"/>
  <c r="LB1695" i="18" s="1"/>
  <c r="LB1696" i="18" s="1"/>
  <c r="LB1697" i="18" s="1"/>
  <c r="LB1698" i="18" s="1"/>
  <c r="LB1699" i="18" s="1"/>
  <c r="LB1700" i="18" s="1"/>
  <c r="LB1701" i="18" s="1"/>
  <c r="LB1702" i="18" s="1"/>
  <c r="LB1703" i="18" s="1"/>
  <c r="LB1704" i="18" s="1"/>
  <c r="LB1705" i="18" s="1"/>
  <c r="LB1706" i="18" s="1"/>
  <c r="LB1707" i="18" s="1"/>
  <c r="LB1708" i="18" s="1"/>
  <c r="LB1709" i="18" s="1"/>
  <c r="LB1710" i="18" s="1"/>
  <c r="LB1711" i="18" s="1"/>
  <c r="LB1712" i="18" s="1"/>
  <c r="LB1713" i="18" s="1"/>
  <c r="LB1714" i="18" s="1"/>
  <c r="LB1715" i="18" s="1"/>
  <c r="LB1716" i="18" s="1"/>
  <c r="LB1717" i="18" s="1"/>
  <c r="LB1718" i="18" s="1"/>
  <c r="LB1719" i="18" s="1"/>
  <c r="LB1720" i="18" s="1"/>
  <c r="LB1721" i="18" s="1"/>
  <c r="LB1722" i="18" s="1"/>
  <c r="LB1723" i="18" s="1"/>
  <c r="LB1724" i="18" s="1"/>
  <c r="LB1725" i="18" s="1"/>
  <c r="LB1726" i="18" s="1"/>
  <c r="LB1727" i="18" s="1"/>
  <c r="LB1728" i="18" s="1"/>
  <c r="LB1729" i="18" s="1"/>
  <c r="LB1730" i="18" s="1"/>
  <c r="LB1731" i="18" s="1"/>
  <c r="LB1732" i="18" s="1"/>
  <c r="LB1733" i="18" s="1"/>
  <c r="LB1734" i="18" s="1"/>
  <c r="LB1735" i="18" s="1"/>
  <c r="LB1736" i="18" s="1"/>
  <c r="LB1737" i="18" s="1"/>
  <c r="LB1738" i="18" s="1"/>
  <c r="LB1739" i="18" s="1"/>
  <c r="LB1740" i="18" s="1"/>
  <c r="LB1741" i="18" s="1"/>
  <c r="LB1742" i="18" s="1"/>
  <c r="LB1743" i="18" s="1"/>
  <c r="LB1744" i="18" s="1"/>
  <c r="LB1745" i="18" s="1"/>
  <c r="LB1746" i="18" s="1"/>
  <c r="LB1747" i="18" s="1"/>
  <c r="LB1748" i="18" s="1"/>
  <c r="LB1749" i="18" s="1"/>
  <c r="LB1750" i="18" s="1"/>
  <c r="LB1751" i="18" s="1"/>
  <c r="LB1752" i="18" s="1"/>
  <c r="LB1753" i="18" s="1"/>
  <c r="LB1754" i="18" s="1"/>
  <c r="LB1755" i="18" s="1"/>
  <c r="LB1756" i="18" s="1"/>
  <c r="LB1757" i="18" s="1"/>
  <c r="LB1758" i="18" s="1"/>
  <c r="LB1759" i="18" s="1"/>
  <c r="LB1760" i="18" s="1"/>
  <c r="LB1761" i="18" s="1"/>
  <c r="LB1762" i="18" s="1"/>
  <c r="LB1763" i="18" s="1"/>
  <c r="LB1764" i="18" s="1"/>
  <c r="LB1765" i="18" s="1"/>
  <c r="LB1766" i="18" s="1"/>
  <c r="LB1767" i="18" s="1"/>
  <c r="LB1768" i="18" s="1"/>
  <c r="LB1769" i="18" s="1"/>
  <c r="LB1770" i="18" s="1"/>
  <c r="LB1771" i="18" s="1"/>
  <c r="LB1772" i="18" s="1"/>
  <c r="LB1773" i="18" s="1"/>
  <c r="LB1774" i="18" s="1"/>
  <c r="LB1775" i="18" s="1"/>
  <c r="LB1776" i="18" s="1"/>
  <c r="LB1777" i="18" s="1"/>
  <c r="LB1778" i="18" s="1"/>
  <c r="LB1779" i="18" s="1"/>
  <c r="LB1780" i="18" s="1"/>
  <c r="LB1781" i="18" s="1"/>
  <c r="LB1782" i="18" s="1"/>
  <c r="LB1783" i="18" s="1"/>
  <c r="LB1784" i="18" s="1"/>
  <c r="LB1785" i="18" s="1"/>
  <c r="LB1786" i="18" s="1"/>
  <c r="LB1787" i="18" s="1"/>
  <c r="LB1788" i="18" s="1"/>
  <c r="LB1789" i="18" s="1"/>
  <c r="LB1790" i="18" s="1"/>
  <c r="LB1791" i="18" s="1"/>
  <c r="LB1792" i="18" s="1"/>
  <c r="LB1793" i="18" s="1"/>
  <c r="LB1794" i="18" s="1"/>
  <c r="LB1795" i="18" s="1"/>
  <c r="LB1796" i="18" s="1"/>
  <c r="LB1797" i="18" s="1"/>
  <c r="LB1798" i="18" s="1"/>
  <c r="LB1799" i="18" s="1"/>
  <c r="LB1800" i="18" s="1"/>
  <c r="LB1801" i="18" s="1"/>
  <c r="LB1802" i="18" s="1"/>
  <c r="LB1803" i="18" s="1"/>
  <c r="LB1804" i="18" s="1"/>
  <c r="LB1805" i="18" s="1"/>
  <c r="LB1806" i="18" s="1"/>
  <c r="LB1807" i="18" s="1"/>
  <c r="LB1808" i="18" s="1"/>
  <c r="LB1809" i="18" s="1"/>
  <c r="LB1810" i="18" s="1"/>
  <c r="LB1811" i="18" s="1"/>
  <c r="LB1812" i="18" s="1"/>
  <c r="LB1813" i="18" s="1"/>
  <c r="LB1814" i="18" s="1"/>
  <c r="LB1815" i="18" s="1"/>
  <c r="LB1816" i="18" s="1"/>
  <c r="LB1817" i="18" s="1"/>
  <c r="LB1818" i="18" s="1"/>
  <c r="LB1819" i="18" s="1"/>
  <c r="LB1820" i="18" s="1"/>
  <c r="LB1821" i="18" s="1"/>
  <c r="LB1822" i="18" s="1"/>
  <c r="LB1823" i="18" s="1"/>
  <c r="LB1824" i="18" s="1"/>
  <c r="LB1825" i="18" s="1"/>
  <c r="LB1826" i="18" s="1"/>
  <c r="LB1827" i="18" s="1"/>
  <c r="LB1828" i="18" s="1"/>
  <c r="LB1829" i="18" s="1"/>
  <c r="LB1830" i="18" s="1"/>
  <c r="LB1831" i="18" s="1"/>
  <c r="LB1832" i="18" s="1"/>
  <c r="LB1833" i="18" s="1"/>
  <c r="LB1834" i="18" s="1"/>
  <c r="LB1835" i="18" s="1"/>
  <c r="LB1836" i="18" s="1"/>
  <c r="LB1837" i="18" s="1"/>
  <c r="LB1838" i="18" s="1"/>
  <c r="LB1839" i="18" s="1"/>
  <c r="LB1840" i="18" s="1"/>
  <c r="LB1841" i="18" s="1"/>
  <c r="LB1842" i="18" s="1"/>
  <c r="LB1843" i="18" s="1"/>
  <c r="LB1844" i="18" s="1"/>
  <c r="LB1845" i="18" s="1"/>
  <c r="LB1846" i="18" s="1"/>
  <c r="LB1847" i="18" s="1"/>
  <c r="LB1848" i="18" s="1"/>
  <c r="LB1849" i="18" s="1"/>
  <c r="LB1850" i="18" s="1"/>
  <c r="LB1851" i="18" s="1"/>
  <c r="LB1852" i="18" s="1"/>
  <c r="LB1853" i="18" s="1"/>
  <c r="LB1854" i="18" s="1"/>
  <c r="LB1855" i="18" s="1"/>
  <c r="LB1856" i="18" s="1"/>
  <c r="LB1857" i="18" s="1"/>
  <c r="LB1858" i="18" s="1"/>
  <c r="LB1859" i="18" s="1"/>
  <c r="LB1860" i="18" s="1"/>
  <c r="LB1861" i="18" s="1"/>
  <c r="LB1862" i="18" s="1"/>
  <c r="LB1863" i="18" s="1"/>
  <c r="LB1864" i="18" s="1"/>
  <c r="LB1865" i="18" s="1"/>
  <c r="LB1866" i="18" s="1"/>
  <c r="LB1867" i="18" s="1"/>
  <c r="LB1868" i="18" s="1"/>
  <c r="LB1869" i="18" s="1"/>
  <c r="LB1870" i="18" s="1"/>
  <c r="LB1871" i="18" s="1"/>
  <c r="LB1872" i="18" s="1"/>
  <c r="LB1873" i="18" s="1"/>
  <c r="LB1874" i="18" s="1"/>
  <c r="LB1875" i="18" s="1"/>
  <c r="LB1876" i="18" s="1"/>
  <c r="LB1877" i="18" s="1"/>
  <c r="LB1878" i="18" s="1"/>
  <c r="LB1879" i="18" s="1"/>
  <c r="LB1880" i="18" s="1"/>
  <c r="LB1881" i="18" s="1"/>
  <c r="LB1882" i="18" s="1"/>
  <c r="LB1883" i="18" s="1"/>
  <c r="LB1884" i="18" s="1"/>
  <c r="LB1885" i="18" s="1"/>
  <c r="LB1886" i="18" s="1"/>
  <c r="LB1887" i="18" s="1"/>
  <c r="LB1888" i="18" s="1"/>
  <c r="LB1889" i="18" s="1"/>
  <c r="LB1890" i="18" s="1"/>
  <c r="LB1891" i="18" s="1"/>
  <c r="LB1892" i="18" s="1"/>
  <c r="LB1893" i="18" s="1"/>
  <c r="LB1894" i="18" s="1"/>
  <c r="LB1895" i="18" s="1"/>
  <c r="LB1896" i="18" s="1"/>
  <c r="LB1897" i="18" s="1"/>
  <c r="LB1898" i="18" s="1"/>
  <c r="LB1899" i="18" s="1"/>
  <c r="LB1900" i="18" s="1"/>
  <c r="LB1901" i="18" s="1"/>
  <c r="LB1902" i="18" s="1"/>
  <c r="LB1903" i="18" s="1"/>
  <c r="LB1904" i="18" s="1"/>
  <c r="LB1905" i="18" s="1"/>
  <c r="LB1906" i="18" s="1"/>
  <c r="LB1907" i="18" s="1"/>
  <c r="LB1908" i="18" s="1"/>
  <c r="LB1909" i="18" s="1"/>
  <c r="LB1910" i="18" s="1"/>
  <c r="LB1911" i="18" s="1"/>
  <c r="LB1912" i="18" s="1"/>
  <c r="LB1913" i="18" s="1"/>
  <c r="LB1914" i="18" s="1"/>
  <c r="LB1915" i="18" s="1"/>
  <c r="LB1916" i="18" s="1"/>
  <c r="LB1917" i="18" s="1"/>
  <c r="LB1918" i="18" s="1"/>
  <c r="LB1919" i="18" s="1"/>
  <c r="LB1920" i="18" s="1"/>
  <c r="LB1921" i="18" s="1"/>
  <c r="LB1922" i="18" s="1"/>
  <c r="LB1923" i="18" s="1"/>
  <c r="LB1924" i="18" s="1"/>
  <c r="LB1925" i="18" s="1"/>
  <c r="LB1926" i="18" s="1"/>
  <c r="LB1927" i="18" s="1"/>
  <c r="LB1928" i="18" s="1"/>
  <c r="LB1929" i="18" s="1"/>
  <c r="LB1930" i="18" s="1"/>
  <c r="LB1931" i="18" s="1"/>
  <c r="LB1932" i="18" s="1"/>
  <c r="LB1933" i="18" s="1"/>
  <c r="LB1934" i="18" s="1"/>
  <c r="LB1935" i="18" s="1"/>
  <c r="LB1936" i="18" s="1"/>
  <c r="LB1937" i="18" s="1"/>
  <c r="LB1938" i="18" s="1"/>
  <c r="LB1939" i="18" s="1"/>
  <c r="LB1940" i="18" s="1"/>
  <c r="LB1941" i="18" s="1"/>
  <c r="LB1942" i="18" s="1"/>
  <c r="LB1943" i="18" s="1"/>
  <c r="LB1944" i="18" s="1"/>
  <c r="LB1945" i="18" s="1"/>
  <c r="LB1946" i="18" s="1"/>
  <c r="LB1947" i="18" s="1"/>
  <c r="LB1948" i="18" s="1"/>
  <c r="LB1949" i="18" s="1"/>
  <c r="LB1950" i="18" s="1"/>
  <c r="LB1951" i="18" s="1"/>
  <c r="LB1952" i="18" s="1"/>
  <c r="LB1953" i="18" s="1"/>
  <c r="LB1954" i="18" s="1"/>
  <c r="LB1955" i="18" s="1"/>
  <c r="LB1956" i="18" s="1"/>
  <c r="LB1957" i="18" s="1"/>
  <c r="LB1958" i="18" s="1"/>
  <c r="LB1959" i="18" s="1"/>
  <c r="BZ1624" i="18"/>
  <c r="BZ1625" i="18" s="1"/>
  <c r="BZ1626" i="18" s="1"/>
  <c r="BZ1627" i="18" s="1"/>
  <c r="BZ1628" i="18" s="1"/>
  <c r="BZ1629" i="18" s="1"/>
  <c r="BZ1630" i="18" s="1"/>
  <c r="BZ1631" i="18" s="1"/>
  <c r="BZ1632" i="18" s="1"/>
  <c r="BZ1633" i="18" s="1"/>
  <c r="BZ1634" i="18" s="1"/>
  <c r="BZ1635" i="18" s="1"/>
  <c r="BZ1636" i="18" s="1"/>
  <c r="BZ1637" i="18" s="1"/>
  <c r="BZ1638" i="18" s="1"/>
  <c r="BZ1639" i="18" s="1"/>
  <c r="BZ1640" i="18" s="1"/>
  <c r="BZ1641" i="18" s="1"/>
  <c r="BZ1642" i="18" s="1"/>
  <c r="BZ1643" i="18" s="1"/>
  <c r="BZ1644" i="18" s="1"/>
  <c r="BZ1645" i="18" s="1"/>
  <c r="BZ1646" i="18" s="1"/>
  <c r="BZ1647" i="18" s="1"/>
  <c r="BZ1648" i="18" s="1"/>
  <c r="BZ1649" i="18" s="1"/>
  <c r="BZ1650" i="18" s="1"/>
  <c r="BZ1651" i="18" s="1"/>
  <c r="BZ1652" i="18" s="1"/>
  <c r="BZ1653" i="18" s="1"/>
  <c r="BZ1654" i="18" s="1"/>
  <c r="BZ1655" i="18" s="1"/>
  <c r="BZ1656" i="18" s="1"/>
  <c r="BZ1657" i="18" s="1"/>
  <c r="BZ1658" i="18" s="1"/>
  <c r="BZ1659" i="18" s="1"/>
  <c r="BZ1660" i="18" s="1"/>
  <c r="BZ1661" i="18" s="1"/>
  <c r="BZ1662" i="18" s="1"/>
  <c r="BZ1663" i="18" s="1"/>
  <c r="BZ1664" i="18" s="1"/>
  <c r="BZ1665" i="18" s="1"/>
  <c r="BZ1666" i="18" s="1"/>
  <c r="BZ1667" i="18" s="1"/>
  <c r="BZ1668" i="18" s="1"/>
  <c r="BZ1669" i="18" s="1"/>
  <c r="BZ1670" i="18" s="1"/>
  <c r="BZ1671" i="18" s="1"/>
  <c r="BZ1672" i="18" s="1"/>
  <c r="BZ1673" i="18" s="1"/>
  <c r="BZ1674" i="18" s="1"/>
  <c r="BZ1675" i="18" s="1"/>
  <c r="BZ1676" i="18" s="1"/>
  <c r="BZ1677" i="18" s="1"/>
  <c r="BZ1678" i="18" s="1"/>
  <c r="BZ1679" i="18" s="1"/>
  <c r="BZ1680" i="18" s="1"/>
  <c r="BZ1681" i="18" s="1"/>
  <c r="BZ1682" i="18" s="1"/>
  <c r="BZ1683" i="18" s="1"/>
  <c r="BZ1684" i="18" s="1"/>
  <c r="BZ1685" i="18" s="1"/>
  <c r="BZ1686" i="18" s="1"/>
  <c r="BZ1687" i="18" s="1"/>
  <c r="BZ1688" i="18" s="1"/>
  <c r="BZ1689" i="18" s="1"/>
  <c r="BZ1690" i="18" s="1"/>
  <c r="BZ1691" i="18" s="1"/>
  <c r="BZ1692" i="18" s="1"/>
  <c r="BZ1693" i="18" s="1"/>
  <c r="BZ1694" i="18" s="1"/>
  <c r="BZ1695" i="18" s="1"/>
  <c r="BZ1696" i="18" s="1"/>
  <c r="BZ1697" i="18" s="1"/>
  <c r="BZ1698" i="18" s="1"/>
  <c r="BZ1699" i="18" s="1"/>
  <c r="FC1624" i="18"/>
  <c r="FC1625" i="18" s="1"/>
  <c r="FC1626" i="18" s="1"/>
  <c r="FC1627" i="18" s="1"/>
  <c r="FC1628" i="18" s="1"/>
  <c r="FC1629" i="18" s="1"/>
  <c r="FC1630" i="18" s="1"/>
  <c r="FC1631" i="18" s="1"/>
  <c r="FC1632" i="18" s="1"/>
  <c r="FC1633" i="18" s="1"/>
  <c r="FC1634" i="18" s="1"/>
  <c r="FC1635" i="18" s="1"/>
  <c r="FC1636" i="18" s="1"/>
  <c r="FC1637" i="18" s="1"/>
  <c r="FC1638" i="18" s="1"/>
  <c r="FC1639" i="18" s="1"/>
  <c r="FC1640" i="18" s="1"/>
  <c r="FC1641" i="18" s="1"/>
  <c r="FC1642" i="18" s="1"/>
  <c r="FC1643" i="18" s="1"/>
  <c r="FC1644" i="18" s="1"/>
  <c r="FC1645" i="18" s="1"/>
  <c r="FC1646" i="18" s="1"/>
  <c r="FC1647" i="18" s="1"/>
  <c r="FC1648" i="18" s="1"/>
  <c r="FC1649" i="18" s="1"/>
  <c r="FC1650" i="18" s="1"/>
  <c r="FC1651" i="18" s="1"/>
  <c r="FC1652" i="18" s="1"/>
  <c r="FC1653" i="18" s="1"/>
  <c r="FC1654" i="18" s="1"/>
  <c r="FC1655" i="18" s="1"/>
  <c r="FC1656" i="18" s="1"/>
  <c r="FC1657" i="18" s="1"/>
  <c r="FC1658" i="18" s="1"/>
  <c r="FC1659" i="18" s="1"/>
  <c r="FC1660" i="18" s="1"/>
  <c r="FC1661" i="18" s="1"/>
  <c r="FC1662" i="18" s="1"/>
  <c r="FC1663" i="18" s="1"/>
  <c r="FC1664" i="18" s="1"/>
  <c r="FC1665" i="18" s="1"/>
  <c r="FC1666" i="18" s="1"/>
  <c r="FC1667" i="18" s="1"/>
  <c r="FC1668" i="18" s="1"/>
  <c r="FC1669" i="18" s="1"/>
  <c r="FC1670" i="18" s="1"/>
  <c r="FC1671" i="18" s="1"/>
  <c r="FC1672" i="18" s="1"/>
  <c r="FC1673" i="18" s="1"/>
  <c r="FC1674" i="18" s="1"/>
  <c r="FC1675" i="18" s="1"/>
  <c r="FC1676" i="18" s="1"/>
  <c r="FC1677" i="18" s="1"/>
  <c r="FC1678" i="18" s="1"/>
  <c r="FC1679" i="18" s="1"/>
  <c r="FC1680" i="18" s="1"/>
  <c r="FC1681" i="18" s="1"/>
  <c r="FC1682" i="18" s="1"/>
  <c r="FC1683" i="18" s="1"/>
  <c r="FC1684" i="18" s="1"/>
  <c r="FC1685" i="18" s="1"/>
  <c r="FC1686" i="18" s="1"/>
  <c r="FC1687" i="18" s="1"/>
  <c r="FC1688" i="18" s="1"/>
  <c r="FC1689" i="18" s="1"/>
  <c r="FC1690" i="18" s="1"/>
  <c r="FC1691" i="18" s="1"/>
  <c r="FC1692" i="18" s="1"/>
  <c r="FC1693" i="18" s="1"/>
  <c r="FC1694" i="18" s="1"/>
  <c r="FC1695" i="18" s="1"/>
  <c r="FC1696" i="18" s="1"/>
  <c r="FC1697" i="18" s="1"/>
  <c r="FC1698" i="18" s="1"/>
  <c r="FC1699" i="18" s="1"/>
  <c r="FC1700" i="18" s="1"/>
  <c r="FC1701" i="18" s="1"/>
  <c r="FC1702" i="18" s="1"/>
  <c r="FC1703" i="18" s="1"/>
  <c r="FC1704" i="18" s="1"/>
  <c r="FC1705" i="18" s="1"/>
  <c r="FC1706" i="18" s="1"/>
  <c r="FC1707" i="18" s="1"/>
  <c r="FC1708" i="18" s="1"/>
  <c r="FC1709" i="18" s="1"/>
  <c r="FC1710" i="18" s="1"/>
  <c r="FC1711" i="18" s="1"/>
  <c r="FC1712" i="18" s="1"/>
  <c r="FC1713" i="18" s="1"/>
  <c r="FC1714" i="18" s="1"/>
  <c r="FC1715" i="18" s="1"/>
  <c r="FC1716" i="18" s="1"/>
  <c r="FC1717" i="18" s="1"/>
  <c r="FC1718" i="18" s="1"/>
  <c r="FC1719" i="18" s="1"/>
  <c r="FC1720" i="18" s="1"/>
  <c r="FC1721" i="18" s="1"/>
  <c r="FC1722" i="18" s="1"/>
  <c r="FC1723" i="18" s="1"/>
  <c r="FC1724" i="18" s="1"/>
  <c r="FC1725" i="18" s="1"/>
  <c r="FC1726" i="18" s="1"/>
  <c r="FC1727" i="18" s="1"/>
  <c r="FC1728" i="18" s="1"/>
  <c r="FC1729" i="18" s="1"/>
  <c r="FC1730" i="18" s="1"/>
  <c r="FC1731" i="18" s="1"/>
  <c r="FC1732" i="18" s="1"/>
  <c r="FC1733" i="18" s="1"/>
  <c r="FC1734" i="18" s="1"/>
  <c r="FC1735" i="18" s="1"/>
  <c r="FC1736" i="18" s="1"/>
  <c r="FC1737" i="18" s="1"/>
  <c r="FC1738" i="18" s="1"/>
  <c r="FC1739" i="18" s="1"/>
  <c r="FC1740" i="18" s="1"/>
  <c r="FC1741" i="18" s="1"/>
  <c r="FC1742" i="18" s="1"/>
  <c r="FC1743" i="18" s="1"/>
  <c r="FC1744" i="18" s="1"/>
  <c r="FC1745" i="18" s="1"/>
  <c r="FC1746" i="18" s="1"/>
  <c r="FC1747" i="18" s="1"/>
  <c r="FC1748" i="18" s="1"/>
  <c r="FC1749" i="18" s="1"/>
  <c r="FC1750" i="18" s="1"/>
  <c r="FC1751" i="18" s="1"/>
  <c r="FC1752" i="18" s="1"/>
  <c r="FC1753" i="18" s="1"/>
  <c r="FC1754" i="18" s="1"/>
  <c r="FC1755" i="18" s="1"/>
  <c r="FC1756" i="18" s="1"/>
  <c r="FC1757" i="18" s="1"/>
  <c r="FC1758" i="18" s="1"/>
  <c r="FC1759" i="18" s="1"/>
  <c r="FC1760" i="18" s="1"/>
  <c r="FC1761" i="18" s="1"/>
  <c r="FC1762" i="18" s="1"/>
  <c r="FC1763" i="18" s="1"/>
  <c r="FC1764" i="18" s="1"/>
  <c r="FC1765" i="18" s="1"/>
  <c r="FC1766" i="18" s="1"/>
  <c r="FC1767" i="18" s="1"/>
  <c r="FC1768" i="18" s="1"/>
  <c r="FC1769" i="18" s="1"/>
  <c r="FC1770" i="18" s="1"/>
  <c r="FC1771" i="18" s="1"/>
  <c r="FC1772" i="18" s="1"/>
  <c r="FC1773" i="18" s="1"/>
  <c r="FC1774" i="18" s="1"/>
  <c r="FC1775" i="18" s="1"/>
  <c r="FC1776" i="18" s="1"/>
  <c r="FC1777" i="18" s="1"/>
  <c r="FC1778" i="18" s="1"/>
  <c r="FC1779" i="18" s="1"/>
  <c r="FC1780" i="18" s="1"/>
  <c r="FC1781" i="18" s="1"/>
  <c r="FC1782" i="18" s="1"/>
  <c r="FC1783" i="18" s="1"/>
  <c r="FC1784" i="18" s="1"/>
  <c r="EW1351" i="18"/>
  <c r="EW1352" i="18" s="1"/>
  <c r="EW1353" i="18" s="1"/>
  <c r="EW1354" i="18" s="1"/>
  <c r="EW1355" i="18" s="1"/>
  <c r="EW1356" i="18" s="1"/>
  <c r="EW1357" i="18" s="1"/>
  <c r="EW1358" i="18" s="1"/>
  <c r="EW1359" i="18" s="1"/>
  <c r="EW1360" i="18" s="1"/>
  <c r="EW1361" i="18" s="1"/>
  <c r="EW1362" i="18" s="1"/>
  <c r="EW1363" i="18" s="1"/>
  <c r="EW1364" i="18" s="1"/>
  <c r="EW1365" i="18" s="1"/>
  <c r="EW1366" i="18" s="1"/>
  <c r="EW1367" i="18" s="1"/>
  <c r="EW1368" i="18" s="1"/>
  <c r="EW1369" i="18" s="1"/>
  <c r="EW1370" i="18" s="1"/>
  <c r="EW1371" i="18" s="1"/>
  <c r="EW1372" i="18" s="1"/>
  <c r="EW1373" i="18" s="1"/>
  <c r="EW1374" i="18" s="1"/>
  <c r="EW1375" i="18" s="1"/>
  <c r="EW1376" i="18" s="1"/>
  <c r="EW1377" i="18" s="1"/>
  <c r="EW1378" i="18" s="1"/>
  <c r="EW1379" i="18" s="1"/>
  <c r="EW1380" i="18" s="1"/>
  <c r="EW1381" i="18" s="1"/>
  <c r="EW1382" i="18" s="1"/>
  <c r="EW1383" i="18" s="1"/>
  <c r="EW1384" i="18" s="1"/>
  <c r="EW1385" i="18" s="1"/>
  <c r="EW1386" i="18" s="1"/>
  <c r="EW1387" i="18" s="1"/>
  <c r="EW1388" i="18" s="1"/>
  <c r="EW1389" i="18" s="1"/>
  <c r="EW1390" i="18" s="1"/>
  <c r="EW1391" i="18" s="1"/>
  <c r="EW1392" i="18" s="1"/>
  <c r="EW1393" i="18" s="1"/>
  <c r="EW1394" i="18" s="1"/>
  <c r="EW1395" i="18" s="1"/>
  <c r="EW1396" i="18" s="1"/>
  <c r="EW1397" i="18" s="1"/>
  <c r="EW1398" i="18" s="1"/>
  <c r="EW1399" i="18" s="1"/>
  <c r="EW1400" i="18" s="1"/>
  <c r="EW1401" i="18" s="1"/>
  <c r="EW1402" i="18" s="1"/>
  <c r="EW1403" i="18" s="1"/>
  <c r="EW1404" i="18" s="1"/>
  <c r="EW1405" i="18" s="1"/>
  <c r="EW1406" i="18" s="1"/>
  <c r="EW1407" i="18" s="1"/>
  <c r="EW1408" i="18" s="1"/>
  <c r="EW1409" i="18" s="1"/>
  <c r="EW1410" i="18" s="1"/>
  <c r="EW1411" i="18" s="1"/>
  <c r="EW1412" i="18" s="1"/>
  <c r="EW1413" i="18" s="1"/>
  <c r="EW1414" i="18" s="1"/>
  <c r="EW1415" i="18" s="1"/>
  <c r="EW1416" i="18" s="1"/>
  <c r="EW1417" i="18" s="1"/>
  <c r="EW1418" i="18" s="1"/>
  <c r="EW1419" i="18" s="1"/>
  <c r="EW1420" i="18" s="1"/>
  <c r="EW1421" i="18" s="1"/>
  <c r="EW1422" i="18" s="1"/>
  <c r="EW1423" i="18" s="1"/>
  <c r="EW1424" i="18" s="1"/>
  <c r="EW1425" i="18" s="1"/>
  <c r="EW1426" i="18" s="1"/>
  <c r="EW1427" i="18" s="1"/>
  <c r="EW1428" i="18" s="1"/>
  <c r="EW1429" i="18" s="1"/>
  <c r="EW1430" i="18" s="1"/>
  <c r="EW1431" i="18" s="1"/>
  <c r="EW1432" i="18" s="1"/>
  <c r="EW1433" i="18" s="1"/>
  <c r="EW1434" i="18" s="1"/>
  <c r="EW1435" i="18" s="1"/>
  <c r="EW1436" i="18" s="1"/>
  <c r="EW1437" i="18" s="1"/>
  <c r="EW1438" i="18" s="1"/>
  <c r="EW1439" i="18" s="1"/>
  <c r="EW1440" i="18" s="1"/>
  <c r="EW1441" i="18" s="1"/>
  <c r="EW1442" i="18" s="1"/>
  <c r="EW1443" i="18" s="1"/>
  <c r="EW1444" i="18" s="1"/>
  <c r="EW1445" i="18" s="1"/>
  <c r="EW1446" i="18" s="1"/>
  <c r="EW1447" i="18" s="1"/>
  <c r="EW1448" i="18" s="1"/>
  <c r="EW1449" i="18" s="1"/>
  <c r="EW1450" i="18" s="1"/>
  <c r="EW1451" i="18" s="1"/>
  <c r="EW1452" i="18" s="1"/>
  <c r="EW1453" i="18" s="1"/>
  <c r="EW1454" i="18" s="1"/>
  <c r="EW1455" i="18" s="1"/>
  <c r="EW1456" i="18" s="1"/>
  <c r="EW1457" i="18" s="1"/>
  <c r="EW1458" i="18" s="1"/>
  <c r="EW1459" i="18" s="1"/>
  <c r="EW1460" i="18" s="1"/>
  <c r="EW1461" i="18" s="1"/>
  <c r="EW1462" i="18" s="1"/>
  <c r="EW1463" i="18" s="1"/>
  <c r="EW1464" i="18" s="1"/>
  <c r="EW1465" i="18" s="1"/>
  <c r="EW1466" i="18" s="1"/>
  <c r="EW1467" i="18" s="1"/>
  <c r="EW1468" i="18" s="1"/>
  <c r="EW1469" i="18" s="1"/>
  <c r="EW1470" i="18" s="1"/>
  <c r="EW1471" i="18" s="1"/>
  <c r="EW1472" i="18" s="1"/>
  <c r="EW1473" i="18" s="1"/>
  <c r="EW1474" i="18" s="1"/>
  <c r="EW1475" i="18" s="1"/>
  <c r="EW1476" i="18" s="1"/>
  <c r="EW1477" i="18" s="1"/>
  <c r="EW1478" i="18" s="1"/>
  <c r="EW1479" i="18" s="1"/>
  <c r="EW1480" i="18" s="1"/>
  <c r="EW1481" i="18" s="1"/>
  <c r="EW1482" i="18" s="1"/>
  <c r="EW1483" i="18" s="1"/>
  <c r="EW1484" i="18" s="1"/>
  <c r="EW1485" i="18" s="1"/>
  <c r="EW1486" i="18" s="1"/>
  <c r="EW1487" i="18" s="1"/>
  <c r="EW1488" i="18" s="1"/>
  <c r="EW1489" i="18" s="1"/>
  <c r="EW1490" i="18" s="1"/>
  <c r="EW1491" i="18" s="1"/>
  <c r="EW1492" i="18" s="1"/>
  <c r="EW1493" i="18" s="1"/>
  <c r="EW1494" i="18" s="1"/>
  <c r="EW1495" i="18" s="1"/>
  <c r="EW1496" i="18" s="1"/>
  <c r="EW1497" i="18" s="1"/>
  <c r="EW1498" i="18" s="1"/>
  <c r="EW1499" i="18" s="1"/>
  <c r="EW1500" i="18" s="1"/>
  <c r="EW1501" i="18" s="1"/>
  <c r="EW1502" i="18" s="1"/>
  <c r="EW1503" i="18" s="1"/>
  <c r="EW1504" i="18" s="1"/>
  <c r="EW1505" i="18" s="1"/>
  <c r="EW1506" i="18" s="1"/>
  <c r="EW1507" i="18" s="1"/>
  <c r="EW1508" i="18" s="1"/>
  <c r="EW1509" i="18" s="1"/>
  <c r="EW1510" i="18" s="1"/>
  <c r="EW1511" i="18" s="1"/>
  <c r="EW1512" i="18" s="1"/>
  <c r="EW1513" i="18" s="1"/>
  <c r="EW1514" i="18" s="1"/>
  <c r="EW1515" i="18" s="1"/>
  <c r="EW1516" i="18" s="1"/>
  <c r="EW1517" i="18" s="1"/>
  <c r="EW1518" i="18" s="1"/>
  <c r="EW1519" i="18" s="1"/>
  <c r="EW1520" i="18" s="1"/>
  <c r="EW1521" i="18" s="1"/>
  <c r="EW1522" i="18" s="1"/>
  <c r="EW1523" i="18" s="1"/>
  <c r="EW1524" i="18" s="1"/>
  <c r="EW1525" i="18" s="1"/>
  <c r="EW1526" i="18" s="1"/>
  <c r="EW1527" i="18" s="1"/>
  <c r="EW1528" i="18" s="1"/>
  <c r="EW1529" i="18" s="1"/>
  <c r="EW1530" i="18" s="1"/>
  <c r="EW1531" i="18" s="1"/>
  <c r="EW1532" i="18" s="1"/>
  <c r="EW1533" i="18" s="1"/>
  <c r="EW1534" i="18" s="1"/>
  <c r="EW1535" i="18" s="1"/>
  <c r="EW1536" i="18" s="1"/>
  <c r="EW1537" i="18" s="1"/>
  <c r="EW1538" i="18" s="1"/>
  <c r="EW1539" i="18" s="1"/>
  <c r="EW1540" i="18" s="1"/>
  <c r="EW1541" i="18" s="1"/>
  <c r="EW1542" i="18" s="1"/>
  <c r="EW1543" i="18" s="1"/>
  <c r="EW1544" i="18" s="1"/>
  <c r="EW1545" i="18" s="1"/>
  <c r="EW1546" i="18" s="1"/>
  <c r="EW1547" i="18" s="1"/>
  <c r="EW1548" i="18" s="1"/>
  <c r="EW1549" i="18" s="1"/>
  <c r="EW1550" i="18" s="1"/>
  <c r="EW1551" i="18" s="1"/>
  <c r="EW1552" i="18" s="1"/>
  <c r="EW1553" i="18" s="1"/>
  <c r="EW1554" i="18" s="1"/>
  <c r="EW1555" i="18" s="1"/>
  <c r="EW1556" i="18" s="1"/>
  <c r="EW1557" i="18" s="1"/>
  <c r="EW1558" i="18" s="1"/>
  <c r="EW1559" i="18" s="1"/>
  <c r="EW1560" i="18" s="1"/>
  <c r="EW1561" i="18" s="1"/>
  <c r="EW1562" i="18" s="1"/>
  <c r="EW1563" i="18" s="1"/>
  <c r="EW1564" i="18" s="1"/>
  <c r="EW1565" i="18" s="1"/>
  <c r="EW1566" i="18" s="1"/>
  <c r="EW1567" i="18" s="1"/>
  <c r="EW1568" i="18" s="1"/>
  <c r="EW1569" i="18" s="1"/>
  <c r="EW1570" i="18" s="1"/>
  <c r="EW1571" i="18" s="1"/>
  <c r="EW1572" i="18" s="1"/>
  <c r="EW1573" i="18" s="1"/>
  <c r="EW1574" i="18" s="1"/>
  <c r="EW1575" i="18" s="1"/>
  <c r="EW1576" i="18" s="1"/>
  <c r="EW1577" i="18" s="1"/>
  <c r="EW1578" i="18" s="1"/>
  <c r="EW1579" i="18" s="1"/>
  <c r="EW1580" i="18" s="1"/>
  <c r="EW1581" i="18" s="1"/>
  <c r="EW1582" i="18" s="1"/>
  <c r="EW1583" i="18" s="1"/>
  <c r="EW1584" i="18" s="1"/>
  <c r="EW1585" i="18" s="1"/>
  <c r="EW1586" i="18" s="1"/>
  <c r="EW1587" i="18" s="1"/>
  <c r="EW1588" i="18" s="1"/>
  <c r="EW1589" i="18" s="1"/>
  <c r="EW1590" i="18" s="1"/>
  <c r="EW1591" i="18" s="1"/>
  <c r="EW1592" i="18" s="1"/>
  <c r="EW1593" i="18" s="1"/>
  <c r="EW1594" i="18" s="1"/>
  <c r="EW1595" i="18" s="1"/>
  <c r="EW1596" i="18" s="1"/>
  <c r="EW1597" i="18" s="1"/>
  <c r="EW1598" i="18" s="1"/>
  <c r="EW1599" i="18" s="1"/>
  <c r="EW1600" i="18" s="1"/>
  <c r="EW1601" i="18" s="1"/>
  <c r="EW1602" i="18" s="1"/>
  <c r="EW1603" i="18" s="1"/>
  <c r="EW1604" i="18" s="1"/>
  <c r="EW1605" i="18" s="1"/>
  <c r="EW1606" i="18" s="1"/>
  <c r="EW1607" i="18" s="1"/>
  <c r="EW1608" i="18" s="1"/>
  <c r="EW1609" i="18" s="1"/>
  <c r="EW1610" i="18" s="1"/>
  <c r="EW1611" i="18" s="1"/>
  <c r="EW1612" i="18" s="1"/>
  <c r="EW1613" i="18" s="1"/>
  <c r="EW1614" i="18" s="1"/>
  <c r="EW1615" i="18" s="1"/>
  <c r="EW1616" i="18" s="1"/>
  <c r="EW1617" i="18" s="1"/>
  <c r="EW1618" i="18" s="1"/>
  <c r="EW1619" i="18" s="1"/>
  <c r="EW1620" i="18" s="1"/>
  <c r="EW1621" i="18" s="1"/>
  <c r="CE1351" i="18"/>
  <c r="CE1352" i="18" s="1"/>
  <c r="CE1353" i="18" s="1"/>
  <c r="CE1354" i="18" s="1"/>
  <c r="CE1355" i="18" s="1"/>
  <c r="CE1356" i="18" s="1"/>
  <c r="CE1357" i="18" s="1"/>
  <c r="CE1358" i="18" s="1"/>
  <c r="CE1359" i="18" s="1"/>
  <c r="CE1360" i="18" s="1"/>
  <c r="CE1361" i="18" s="1"/>
  <c r="CE1362" i="18" s="1"/>
  <c r="CE1363" i="18" s="1"/>
  <c r="CE1364" i="18" s="1"/>
  <c r="CE1365" i="18" s="1"/>
  <c r="CE1366" i="18" s="1"/>
  <c r="CE1367" i="18" s="1"/>
  <c r="CE1368" i="18" s="1"/>
  <c r="CE1369" i="18" s="1"/>
  <c r="CE1370" i="18" s="1"/>
  <c r="CE1371" i="18" s="1"/>
  <c r="CE1372" i="18" s="1"/>
  <c r="CE1373" i="18" s="1"/>
  <c r="CE1374" i="18" s="1"/>
  <c r="CE1375" i="18" s="1"/>
  <c r="CE1376" i="18" s="1"/>
  <c r="CE1377" i="18" s="1"/>
  <c r="CE1378" i="18" s="1"/>
  <c r="CE1379" i="18" s="1"/>
  <c r="CE1380" i="18" s="1"/>
  <c r="CE1381" i="18" s="1"/>
  <c r="CE1382" i="18" s="1"/>
  <c r="CE1383" i="18" s="1"/>
  <c r="CE1384" i="18" s="1"/>
  <c r="CE1385" i="18" s="1"/>
  <c r="CE1386" i="18" s="1"/>
  <c r="CE1387" i="18" s="1"/>
  <c r="CE1388" i="18" s="1"/>
  <c r="CE1389" i="18" s="1"/>
  <c r="CE1390" i="18" s="1"/>
  <c r="CE1391" i="18" s="1"/>
  <c r="CE1392" i="18" s="1"/>
  <c r="CE1393" i="18" s="1"/>
  <c r="CE1394" i="18" s="1"/>
  <c r="CE1395" i="18" s="1"/>
  <c r="CE1396" i="18" s="1"/>
  <c r="CE1397" i="18" s="1"/>
  <c r="CE1398" i="18" s="1"/>
  <c r="CE1399" i="18" s="1"/>
  <c r="CE1400" i="18" s="1"/>
  <c r="CE1401" i="18" s="1"/>
  <c r="CE1402" i="18" s="1"/>
  <c r="CE1403" i="18" s="1"/>
  <c r="CE1404" i="18" s="1"/>
  <c r="CE1405" i="18" s="1"/>
  <c r="CE1406" i="18" s="1"/>
  <c r="CE1407" i="18" s="1"/>
  <c r="CE1408" i="18" s="1"/>
  <c r="CE1409" i="18" s="1"/>
  <c r="CE1410" i="18" s="1"/>
  <c r="CE1411" i="18" s="1"/>
  <c r="CE1412" i="18" s="1"/>
  <c r="CE1413" i="18" s="1"/>
  <c r="CE1414" i="18" s="1"/>
  <c r="CE1415" i="18" s="1"/>
  <c r="CE1416" i="18" s="1"/>
  <c r="CE1417" i="18" s="1"/>
  <c r="CE1418" i="18" s="1"/>
  <c r="CE1419" i="18" s="1"/>
  <c r="CE1420" i="18" s="1"/>
  <c r="CE1421" i="18" s="1"/>
  <c r="CE1422" i="18" s="1"/>
  <c r="CE1423" i="18" s="1"/>
  <c r="CE1424" i="18" s="1"/>
  <c r="CE1425" i="18" s="1"/>
  <c r="CE1426" i="18" s="1"/>
  <c r="CE1427" i="18" s="1"/>
  <c r="CE1428" i="18" s="1"/>
  <c r="CE1429" i="18" s="1"/>
  <c r="CE1430" i="18" s="1"/>
  <c r="CE1431" i="18" s="1"/>
  <c r="CE1432" i="18" s="1"/>
  <c r="CE1433" i="18" s="1"/>
  <c r="CE1434" i="18" s="1"/>
  <c r="CE1435" i="18" s="1"/>
  <c r="CE1436" i="18" s="1"/>
  <c r="CE1437" i="18" s="1"/>
  <c r="CE1438" i="18" s="1"/>
  <c r="CE1439" i="18" s="1"/>
  <c r="CE1440" i="18" s="1"/>
  <c r="CE1441" i="18" s="1"/>
  <c r="CE1442" i="18" s="1"/>
  <c r="CE1443" i="18" s="1"/>
  <c r="CE1444" i="18" s="1"/>
  <c r="CE1445" i="18" s="1"/>
  <c r="CE1446" i="18" s="1"/>
  <c r="CE1447" i="18" s="1"/>
  <c r="CE1448" i="18" s="1"/>
  <c r="CE1449" i="18" s="1"/>
  <c r="CE1450" i="18" s="1"/>
  <c r="CE1451" i="18" s="1"/>
  <c r="CE1452" i="18" s="1"/>
  <c r="CE1453" i="18" s="1"/>
  <c r="CE1454" i="18" s="1"/>
  <c r="CE1455" i="18" s="1"/>
  <c r="CE1456" i="18" s="1"/>
  <c r="CE1457" i="18" s="1"/>
  <c r="CE1458" i="18" s="1"/>
  <c r="CE1459" i="18" s="1"/>
  <c r="CE1460" i="18" s="1"/>
  <c r="CE1461" i="18" s="1"/>
  <c r="CE1462" i="18" s="1"/>
  <c r="CE1463" i="18" s="1"/>
  <c r="CE1464" i="18" s="1"/>
  <c r="CE1465" i="18" s="1"/>
  <c r="CE1466" i="18" s="1"/>
  <c r="CE1467" i="18" s="1"/>
  <c r="CE1468" i="18" s="1"/>
  <c r="CE1469" i="18" s="1"/>
  <c r="CE1470" i="18" s="1"/>
  <c r="CE1471" i="18" s="1"/>
  <c r="CE1472" i="18" s="1"/>
  <c r="CE1473" i="18" s="1"/>
  <c r="CE1474" i="18" s="1"/>
  <c r="CE1475" i="18" s="1"/>
  <c r="CE1476" i="18" s="1"/>
  <c r="CE1477" i="18" s="1"/>
  <c r="CE1478" i="18" s="1"/>
  <c r="CE1479" i="18" s="1"/>
  <c r="CE1480" i="18" s="1"/>
  <c r="CE1481" i="18" s="1"/>
  <c r="CE1482" i="18" s="1"/>
  <c r="CE1483" i="18" s="1"/>
  <c r="CE1484" i="18" s="1"/>
  <c r="CE1485" i="18" s="1"/>
  <c r="CE1486" i="18" s="1"/>
  <c r="CE1487" i="18" s="1"/>
  <c r="CE1488" i="18" s="1"/>
  <c r="CE1489" i="18" s="1"/>
  <c r="CE1490" i="18" s="1"/>
  <c r="CE1491" i="18" s="1"/>
  <c r="CE1492" i="18" s="1"/>
  <c r="CE1493" i="18" s="1"/>
  <c r="CE1494" i="18" s="1"/>
  <c r="CE1495" i="18" s="1"/>
  <c r="CE1496" i="18" s="1"/>
  <c r="CE1497" i="18" s="1"/>
  <c r="CE1498" i="18" s="1"/>
  <c r="CE1499" i="18" s="1"/>
  <c r="CE1500" i="18" s="1"/>
  <c r="CE1501" i="18" s="1"/>
  <c r="CE1502" i="18" s="1"/>
  <c r="CE1503" i="18" s="1"/>
  <c r="CE1504" i="18" s="1"/>
  <c r="CE1505" i="18" s="1"/>
  <c r="CE1506" i="18" s="1"/>
  <c r="CE1507" i="18" s="1"/>
  <c r="CE1508" i="18" s="1"/>
  <c r="CE1509" i="18" s="1"/>
  <c r="CE1510" i="18" s="1"/>
  <c r="CE1511" i="18" s="1"/>
  <c r="CE1512" i="18" s="1"/>
  <c r="CE1513" i="18" s="1"/>
  <c r="CE1514" i="18" s="1"/>
  <c r="CE1515" i="18" s="1"/>
  <c r="CE1516" i="18" s="1"/>
  <c r="CE1517" i="18" s="1"/>
  <c r="CE1518" i="18" s="1"/>
  <c r="CE1519" i="18" s="1"/>
  <c r="CE1520" i="18" s="1"/>
  <c r="CE1521" i="18" s="1"/>
  <c r="CE1522" i="18" s="1"/>
  <c r="CE1523" i="18" s="1"/>
  <c r="CE1524" i="18" s="1"/>
  <c r="CE1525" i="18" s="1"/>
  <c r="CE1526" i="18" s="1"/>
  <c r="CE1527" i="18" s="1"/>
  <c r="CE1528" i="18" s="1"/>
  <c r="CE1529" i="18" s="1"/>
  <c r="CE1530" i="18" s="1"/>
  <c r="CE1531" i="18" s="1"/>
  <c r="CE1532" i="18" s="1"/>
  <c r="CE1533" i="18" s="1"/>
  <c r="CE1534" i="18" s="1"/>
  <c r="CE1535" i="18" s="1"/>
  <c r="CE1536" i="18" s="1"/>
  <c r="CE1537" i="18" s="1"/>
  <c r="CE1538" i="18" s="1"/>
  <c r="CE1539" i="18" s="1"/>
  <c r="CE1540" i="18" s="1"/>
  <c r="CE1541" i="18" s="1"/>
  <c r="CE1542" i="18" s="1"/>
  <c r="CE1543" i="18" s="1"/>
  <c r="CE1544" i="18" s="1"/>
  <c r="CE1545" i="18" s="1"/>
  <c r="CE1546" i="18" s="1"/>
  <c r="CE1547" i="18" s="1"/>
  <c r="CE1548" i="18" s="1"/>
  <c r="CE1549" i="18" s="1"/>
  <c r="CE1550" i="18" s="1"/>
  <c r="CE1551" i="18" s="1"/>
  <c r="CE1552" i="18" s="1"/>
  <c r="CE1553" i="18" s="1"/>
  <c r="CE1554" i="18" s="1"/>
  <c r="CE1555" i="18" s="1"/>
  <c r="CE1556" i="18" s="1"/>
  <c r="CE1557" i="18" s="1"/>
  <c r="CE1558" i="18" s="1"/>
  <c r="CE1559" i="18" s="1"/>
  <c r="CE1560" i="18" s="1"/>
  <c r="CE1561" i="18" s="1"/>
  <c r="CE1562" i="18" s="1"/>
  <c r="CE1563" i="18" s="1"/>
  <c r="CE1564" i="18" s="1"/>
  <c r="CE1565" i="18" s="1"/>
  <c r="CE1566" i="18" s="1"/>
  <c r="CE1567" i="18" s="1"/>
  <c r="CE1568" i="18" s="1"/>
  <c r="CE1569" i="18" s="1"/>
  <c r="CE1570" i="18" s="1"/>
  <c r="CE1571" i="18" s="1"/>
  <c r="CE1572" i="18" s="1"/>
  <c r="CE1573" i="18" s="1"/>
  <c r="CE1574" i="18" s="1"/>
  <c r="CE1575" i="18" s="1"/>
  <c r="CE1576" i="18" s="1"/>
  <c r="CE1577" i="18" s="1"/>
  <c r="CE1578" i="18" s="1"/>
  <c r="CE1579" i="18" s="1"/>
  <c r="CE1580" i="18" s="1"/>
  <c r="CE1581" i="18" s="1"/>
  <c r="CE1582" i="18" s="1"/>
  <c r="CE1583" i="18" s="1"/>
  <c r="CE1584" i="18" s="1"/>
  <c r="CE1585" i="18" s="1"/>
  <c r="CE1586" i="18" s="1"/>
  <c r="CE1587" i="18" s="1"/>
  <c r="CE1588" i="18" s="1"/>
  <c r="CE1589" i="18" s="1"/>
  <c r="CE1590" i="18" s="1"/>
  <c r="CE1591" i="18" s="1"/>
  <c r="CE1592" i="18" s="1"/>
  <c r="CE1593" i="18" s="1"/>
  <c r="CE1594" i="18" s="1"/>
  <c r="CE1595" i="18" s="1"/>
  <c r="CE1596" i="18" s="1"/>
  <c r="CE1597" i="18" s="1"/>
  <c r="CE1598" i="18" s="1"/>
  <c r="CE1599" i="18" s="1"/>
  <c r="CE1600" i="18" s="1"/>
  <c r="CE1601" i="18" s="1"/>
  <c r="CE1602" i="18" s="1"/>
  <c r="CE1603" i="18" s="1"/>
  <c r="CE1604" i="18" s="1"/>
  <c r="CE1605" i="18" s="1"/>
  <c r="CE1606" i="18" s="1"/>
  <c r="CE1607" i="18" s="1"/>
  <c r="CE1608" i="18" s="1"/>
  <c r="CE1609" i="18" s="1"/>
  <c r="CE1610" i="18" s="1"/>
  <c r="CE1611" i="18" s="1"/>
  <c r="CE1612" i="18" s="1"/>
  <c r="CE1613" i="18" s="1"/>
  <c r="CE1614" i="18" s="1"/>
  <c r="CE1615" i="18" s="1"/>
  <c r="CE1616" i="18" s="1"/>
  <c r="CE1617" i="18" s="1"/>
  <c r="CE1618" i="18" s="1"/>
  <c r="CE1619" i="18" s="1"/>
  <c r="CE1620" i="18" s="1"/>
  <c r="CE1621" i="18" s="1"/>
  <c r="CE1622" i="18" s="1"/>
  <c r="CE1623" i="18" s="1"/>
  <c r="CE1624" i="18" s="1"/>
  <c r="CE1625" i="18" s="1"/>
  <c r="CE1626" i="18" s="1"/>
  <c r="CE1627" i="18" s="1"/>
  <c r="CE1628" i="18" s="1"/>
  <c r="CE1629" i="18" s="1"/>
  <c r="CE1630" i="18" s="1"/>
  <c r="CE1631" i="18" s="1"/>
  <c r="CE1632" i="18" s="1"/>
  <c r="CE1633" i="18" s="1"/>
  <c r="CE1634" i="18" s="1"/>
  <c r="CE1635" i="18" s="1"/>
  <c r="CE1636" i="18" s="1"/>
  <c r="CE1637" i="18" s="1"/>
  <c r="CE1638" i="18" s="1"/>
  <c r="CE1639" i="18" s="1"/>
  <c r="CE1640" i="18" s="1"/>
  <c r="CE1641" i="18" s="1"/>
  <c r="CE1642" i="18" s="1"/>
  <c r="CE1643" i="18" s="1"/>
  <c r="CE1644" i="18" s="1"/>
  <c r="CE1645" i="18" s="1"/>
  <c r="CI1397" i="18"/>
  <c r="CI1398" i="18" s="1"/>
  <c r="CI1399" i="18" s="1"/>
  <c r="CI1400" i="18" s="1"/>
  <c r="CI1401" i="18" s="1"/>
  <c r="CI1402" i="18" s="1"/>
  <c r="CI1403" i="18" s="1"/>
  <c r="CI1404" i="18" s="1"/>
  <c r="CI1405" i="18" s="1"/>
  <c r="CI1406" i="18" s="1"/>
  <c r="CI1407" i="18" s="1"/>
  <c r="CI1408" i="18" s="1"/>
  <c r="CI1409" i="18" s="1"/>
  <c r="CI1410" i="18" s="1"/>
  <c r="CI1411" i="18" s="1"/>
  <c r="CI1412" i="18" s="1"/>
  <c r="CI1413" i="18" s="1"/>
  <c r="CI1414" i="18" s="1"/>
  <c r="CI1415" i="18" s="1"/>
  <c r="CI1416" i="18" s="1"/>
  <c r="CI1417" i="18" s="1"/>
  <c r="CI1418" i="18" s="1"/>
  <c r="CI1419" i="18" s="1"/>
  <c r="CI1420" i="18" s="1"/>
  <c r="CI1421" i="18" s="1"/>
  <c r="CI1422" i="18" s="1"/>
  <c r="CI1423" i="18" s="1"/>
  <c r="CI1424" i="18" s="1"/>
  <c r="CI1425" i="18" s="1"/>
  <c r="CI1426" i="18" s="1"/>
  <c r="CI1427" i="18" s="1"/>
  <c r="CI1428" i="18" s="1"/>
  <c r="CI1429" i="18" s="1"/>
  <c r="CI1430" i="18" s="1"/>
  <c r="CI1431" i="18" s="1"/>
  <c r="CI1432" i="18" s="1"/>
  <c r="CI1433" i="18" s="1"/>
  <c r="CI1434" i="18" s="1"/>
  <c r="CI1435" i="18" s="1"/>
  <c r="CI1436" i="18" s="1"/>
  <c r="CI1437" i="18" s="1"/>
  <c r="CI1438" i="18" s="1"/>
  <c r="CI1439" i="18" s="1"/>
  <c r="CI1440" i="18" s="1"/>
  <c r="CI1441" i="18" s="1"/>
  <c r="CI1442" i="18" s="1"/>
  <c r="CI1443" i="18" s="1"/>
  <c r="CI1444" i="18" s="1"/>
  <c r="CI1445" i="18" s="1"/>
  <c r="CI1446" i="18" s="1"/>
  <c r="CI1447" i="18" s="1"/>
  <c r="CI1448" i="18" s="1"/>
  <c r="CI1449" i="18" s="1"/>
  <c r="CI1450" i="18" s="1"/>
  <c r="CI1451" i="18" s="1"/>
  <c r="CI1452" i="18" s="1"/>
  <c r="CI1453" i="18" s="1"/>
  <c r="CI1454" i="18" s="1"/>
  <c r="CI1455" i="18" s="1"/>
  <c r="CI1456" i="18" s="1"/>
  <c r="CI1457" i="18" s="1"/>
  <c r="CI1458" i="18" s="1"/>
  <c r="CI1459" i="18" s="1"/>
  <c r="CI1460" i="18" s="1"/>
  <c r="CI1461" i="18" s="1"/>
  <c r="CI1462" i="18" s="1"/>
  <c r="CI1463" i="18" s="1"/>
  <c r="CI1464" i="18" s="1"/>
  <c r="CI1465" i="18" s="1"/>
  <c r="CI1466" i="18" s="1"/>
  <c r="CI1467" i="18" s="1"/>
  <c r="CI1468" i="18" s="1"/>
  <c r="CI1469" i="18" s="1"/>
  <c r="CI1470" i="18" s="1"/>
  <c r="CI1471" i="18" s="1"/>
  <c r="CI1472" i="18" s="1"/>
  <c r="CI1473" i="18" s="1"/>
  <c r="CI1474" i="18" s="1"/>
  <c r="CI1475" i="18" s="1"/>
  <c r="CI1476" i="18" s="1"/>
  <c r="CI1477" i="18" s="1"/>
  <c r="CI1478" i="18" s="1"/>
  <c r="CI1479" i="18" s="1"/>
  <c r="CI1480" i="18" s="1"/>
  <c r="CI1481" i="18" s="1"/>
  <c r="CI1482" i="18" s="1"/>
  <c r="CI1483" i="18" s="1"/>
  <c r="CI1484" i="18" s="1"/>
  <c r="CI1485" i="18" s="1"/>
  <c r="CI1486" i="18" s="1"/>
  <c r="CI1487" i="18" s="1"/>
  <c r="CI1488" i="18" s="1"/>
  <c r="CI1489" i="18" s="1"/>
  <c r="CI1490" i="18" s="1"/>
  <c r="CI1491" i="18" s="1"/>
  <c r="CI1492" i="18" s="1"/>
  <c r="CI1493" i="18" s="1"/>
  <c r="CI1494" i="18" s="1"/>
  <c r="CI1495" i="18" s="1"/>
  <c r="CI1496" i="18" s="1"/>
  <c r="CI1497" i="18" s="1"/>
  <c r="CI1498" i="18" s="1"/>
  <c r="CI1499" i="18" s="1"/>
  <c r="CI1500" i="18" s="1"/>
  <c r="CI1501" i="18" s="1"/>
  <c r="CI1502" i="18" s="1"/>
  <c r="CI1503" i="18" s="1"/>
  <c r="CI1504" i="18" s="1"/>
  <c r="CI1505" i="18" s="1"/>
  <c r="CI1506" i="18" s="1"/>
  <c r="CI1507" i="18" s="1"/>
  <c r="CI1508" i="18" s="1"/>
  <c r="CI1509" i="18" s="1"/>
  <c r="CI1510" i="18" s="1"/>
  <c r="CI1511" i="18" s="1"/>
  <c r="CI1512" i="18" s="1"/>
  <c r="CI1513" i="18" s="1"/>
  <c r="CI1514" i="18" s="1"/>
  <c r="CI1515" i="18" s="1"/>
  <c r="CI1516" i="18" s="1"/>
  <c r="CI1517" i="18" s="1"/>
  <c r="CI1518" i="18" s="1"/>
  <c r="CI1519" i="18" s="1"/>
  <c r="CI1520" i="18" s="1"/>
  <c r="CI1521" i="18" s="1"/>
  <c r="CI1522" i="18" s="1"/>
  <c r="CI1523" i="18" s="1"/>
  <c r="CI1524" i="18" s="1"/>
  <c r="CI1525" i="18" s="1"/>
  <c r="CI1526" i="18" s="1"/>
  <c r="CI1527" i="18" s="1"/>
  <c r="CI1528" i="18" s="1"/>
  <c r="CI1529" i="18" s="1"/>
  <c r="CI1530" i="18" s="1"/>
  <c r="CI1531" i="18" s="1"/>
  <c r="CI1532" i="18" s="1"/>
  <c r="CI1533" i="18" s="1"/>
  <c r="CI1534" i="18" s="1"/>
  <c r="CI1535" i="18" s="1"/>
  <c r="CI1536" i="18" s="1"/>
  <c r="CI1537" i="18" s="1"/>
  <c r="CI1538" i="18" s="1"/>
  <c r="CI1539" i="18" s="1"/>
  <c r="CI1540" i="18" s="1"/>
  <c r="CI1541" i="18" s="1"/>
  <c r="CI1542" i="18" s="1"/>
  <c r="CI1543" i="18" s="1"/>
  <c r="CI1544" i="18" s="1"/>
  <c r="CI1545" i="18" s="1"/>
  <c r="CI1546" i="18" s="1"/>
  <c r="CI1547" i="18" s="1"/>
  <c r="CI1548" i="18" s="1"/>
  <c r="CI1549" i="18" s="1"/>
  <c r="CI1550" i="18" s="1"/>
  <c r="CI1551" i="18" s="1"/>
  <c r="CI1552" i="18" s="1"/>
  <c r="CI1553" i="18" s="1"/>
  <c r="CI1554" i="18" s="1"/>
  <c r="CI1555" i="18" s="1"/>
  <c r="CI1556" i="18" s="1"/>
  <c r="CI1557" i="18" s="1"/>
  <c r="CI1558" i="18" s="1"/>
  <c r="CI1559" i="18" s="1"/>
  <c r="CI1560" i="18" s="1"/>
  <c r="CI1561" i="18" s="1"/>
  <c r="CI1562" i="18" s="1"/>
  <c r="CI1563" i="18" s="1"/>
  <c r="CI1564" i="18" s="1"/>
  <c r="CI1565" i="18" s="1"/>
  <c r="CI1566" i="18" s="1"/>
  <c r="CI1567" i="18" s="1"/>
  <c r="CI1568" i="18" s="1"/>
  <c r="CI1569" i="18" s="1"/>
  <c r="CI1570" i="18" s="1"/>
  <c r="CI1571" i="18" s="1"/>
  <c r="CI1572" i="18" s="1"/>
  <c r="CI1573" i="18" s="1"/>
  <c r="CI1574" i="18" s="1"/>
  <c r="CI1575" i="18" s="1"/>
  <c r="CI1576" i="18" s="1"/>
  <c r="CI1577" i="18" s="1"/>
  <c r="CI1578" i="18" s="1"/>
  <c r="CI1579" i="18" s="1"/>
  <c r="CI1580" i="18" s="1"/>
  <c r="CI1581" i="18" s="1"/>
  <c r="CI1582" i="18" s="1"/>
  <c r="CI1583" i="18" s="1"/>
  <c r="CI1584" i="18" s="1"/>
  <c r="CI1585" i="18" s="1"/>
  <c r="CI1586" i="18" s="1"/>
  <c r="CI1587" i="18" s="1"/>
  <c r="CI1588" i="18" s="1"/>
  <c r="CI1589" i="18" s="1"/>
  <c r="CI1590" i="18" s="1"/>
  <c r="CI1591" i="18" s="1"/>
  <c r="CI1592" i="18" s="1"/>
  <c r="CI1593" i="18" s="1"/>
  <c r="CI1594" i="18" s="1"/>
  <c r="CI1595" i="18" s="1"/>
  <c r="CI1596" i="18" s="1"/>
  <c r="CI1597" i="18" s="1"/>
  <c r="CI1598" i="18" s="1"/>
  <c r="CI1599" i="18" s="1"/>
  <c r="CI1600" i="18" s="1"/>
  <c r="CI1601" i="18" s="1"/>
  <c r="CI1602" i="18" s="1"/>
  <c r="CI1603" i="18" s="1"/>
  <c r="CI1604" i="18" s="1"/>
  <c r="CI1605" i="18" s="1"/>
  <c r="CI1606" i="18" s="1"/>
  <c r="CI1607" i="18" s="1"/>
  <c r="CI1608" i="18" s="1"/>
  <c r="CI1609" i="18" s="1"/>
  <c r="CI1610" i="18" s="1"/>
  <c r="CI1611" i="18" s="1"/>
  <c r="CI1612" i="18" s="1"/>
  <c r="CI1613" i="18" s="1"/>
  <c r="CI1614" i="18" s="1"/>
  <c r="CI1615" i="18" s="1"/>
  <c r="CI1616" i="18" s="1"/>
  <c r="CI1617" i="18" s="1"/>
  <c r="CI1618" i="18" s="1"/>
  <c r="CI1619" i="18" s="1"/>
  <c r="CI1620" i="18" s="1"/>
  <c r="CI1621" i="18" s="1"/>
  <c r="CI1622" i="18" s="1"/>
  <c r="CI1623" i="18" s="1"/>
  <c r="CI1624" i="18" s="1"/>
  <c r="CI1625" i="18" s="1"/>
  <c r="CI1626" i="18" s="1"/>
  <c r="CI1627" i="18" s="1"/>
  <c r="CI1628" i="18" s="1"/>
  <c r="CI1629" i="18" s="1"/>
  <c r="CI1630" i="18" s="1"/>
  <c r="CI1631" i="18" s="1"/>
  <c r="CI1632" i="18" s="1"/>
  <c r="CI1633" i="18" s="1"/>
  <c r="CI1634" i="18" s="1"/>
  <c r="CI1635" i="18" s="1"/>
  <c r="CI1636" i="18" s="1"/>
  <c r="CI1637" i="18" s="1"/>
  <c r="CI1638" i="18" s="1"/>
  <c r="CI1639" i="18" s="1"/>
  <c r="CI1640" i="18" s="1"/>
  <c r="CI1641" i="18" s="1"/>
  <c r="CI1642" i="18" s="1"/>
  <c r="CI1643" i="18" s="1"/>
  <c r="CI1644" i="18" s="1"/>
  <c r="CI1645" i="18" s="1"/>
  <c r="CI1646" i="18" s="1"/>
  <c r="CI1647" i="18" s="1"/>
  <c r="CI1648" i="18" s="1"/>
  <c r="CI1649" i="18" s="1"/>
  <c r="CI1650" i="18" s="1"/>
  <c r="CI1651" i="18" s="1"/>
  <c r="CI1652" i="18" s="1"/>
  <c r="CI1653" i="18" s="1"/>
  <c r="CI1654" i="18" s="1"/>
  <c r="CI1655" i="18" s="1"/>
  <c r="CI1656" i="18" s="1"/>
  <c r="CI1657" i="18" s="1"/>
  <c r="CI1658" i="18" s="1"/>
  <c r="CI1659" i="18" s="1"/>
  <c r="CI1660" i="18" s="1"/>
  <c r="CI1661" i="18" s="1"/>
  <c r="CI1662" i="18" s="1"/>
  <c r="CI1663" i="18" s="1"/>
  <c r="CI1664" i="18" s="1"/>
  <c r="CI1665" i="18" s="1"/>
  <c r="CI1666" i="18" s="1"/>
  <c r="CI1667" i="18" s="1"/>
  <c r="CI1668" i="18" s="1"/>
  <c r="CI1669" i="18" s="1"/>
  <c r="CI1670" i="18" s="1"/>
  <c r="CI1671" i="18" s="1"/>
  <c r="CI1672" i="18" s="1"/>
  <c r="CI1673" i="18" s="1"/>
  <c r="CI1674" i="18" s="1"/>
  <c r="CI1675" i="18" s="1"/>
  <c r="CI1676" i="18" s="1"/>
  <c r="CI1677" i="18" s="1"/>
  <c r="CI1678" i="18" s="1"/>
  <c r="CI1679" i="18" s="1"/>
  <c r="CI1680" i="18" s="1"/>
  <c r="CI1681" i="18" s="1"/>
  <c r="CI1682" i="18" s="1"/>
  <c r="CI1683" i="18" s="1"/>
  <c r="CI1684" i="18" s="1"/>
  <c r="CI1685" i="18" s="1"/>
  <c r="CI1686" i="18" s="1"/>
  <c r="CI1687" i="18" s="1"/>
  <c r="CI1688" i="18" s="1"/>
  <c r="CI1689" i="18" s="1"/>
  <c r="CI1690" i="18" s="1"/>
  <c r="CI1691" i="18" s="1"/>
  <c r="CI1692" i="18" s="1"/>
  <c r="CI1693" i="18" s="1"/>
  <c r="CI1694" i="18" s="1"/>
  <c r="CI1695" i="18" s="1"/>
  <c r="CI1696" i="18" s="1"/>
  <c r="CI1697" i="18" s="1"/>
  <c r="CI1698" i="18" s="1"/>
  <c r="CI1699" i="18" s="1"/>
  <c r="CI1700" i="18" s="1"/>
  <c r="CI1701" i="18" s="1"/>
  <c r="CI1702" i="18" s="1"/>
  <c r="CI1703" i="18" s="1"/>
  <c r="CI1704" i="18" s="1"/>
  <c r="CI1705" i="18" s="1"/>
  <c r="CI1706" i="18" s="1"/>
  <c r="CI1707" i="18" s="1"/>
  <c r="CI1708" i="18" s="1"/>
  <c r="CI1709" i="18" s="1"/>
  <c r="CI1710" i="18" s="1"/>
  <c r="CI1711" i="18" s="1"/>
  <c r="CI1712" i="18" s="1"/>
  <c r="CI1713" i="18" s="1"/>
  <c r="CI1714" i="18" s="1"/>
  <c r="CI1715" i="18" s="1"/>
  <c r="CI1716" i="18" s="1"/>
  <c r="CI1717" i="18" s="1"/>
  <c r="CI1718" i="18" s="1"/>
  <c r="CI1719" i="18" s="1"/>
  <c r="CI1720" i="18" s="1"/>
  <c r="CI1721" i="18" s="1"/>
  <c r="CI1722" i="18" s="1"/>
  <c r="CI1723" i="18" s="1"/>
  <c r="CI1724" i="18" s="1"/>
  <c r="CI1725" i="18" s="1"/>
  <c r="CI1726" i="18" s="1"/>
  <c r="CI1727" i="18" s="1"/>
  <c r="CI1728" i="18" s="1"/>
  <c r="CI1729" i="18" s="1"/>
  <c r="CI1730" i="18" s="1"/>
  <c r="IR1397" i="18"/>
  <c r="IR1398" i="18" s="1"/>
  <c r="IR1399" i="18" s="1"/>
  <c r="IR1400" i="18" s="1"/>
  <c r="IR1401" i="18" s="1"/>
  <c r="IR1402" i="18" s="1"/>
  <c r="IR1403" i="18" s="1"/>
  <c r="IR1404" i="18" s="1"/>
  <c r="IR1405" i="18" s="1"/>
  <c r="IR1406" i="18" s="1"/>
  <c r="IR1407" i="18" s="1"/>
  <c r="IR1408" i="18" s="1"/>
  <c r="IR1409" i="18" s="1"/>
  <c r="IR1410" i="18" s="1"/>
  <c r="IR1411" i="18" s="1"/>
  <c r="IR1412" i="18" s="1"/>
  <c r="IR1413" i="18" s="1"/>
  <c r="IR1414" i="18" s="1"/>
  <c r="IR1415" i="18" s="1"/>
  <c r="IR1416" i="18" s="1"/>
  <c r="IR1417" i="18" s="1"/>
  <c r="IR1418" i="18" s="1"/>
  <c r="IR1419" i="18" s="1"/>
  <c r="IR1420" i="18" s="1"/>
  <c r="IR1421" i="18" s="1"/>
  <c r="IR1422" i="18" s="1"/>
  <c r="IR1423" i="18" s="1"/>
  <c r="IR1424" i="18" s="1"/>
  <c r="IR1425" i="18" s="1"/>
  <c r="IR1426" i="18" s="1"/>
  <c r="IR1427" i="18" s="1"/>
  <c r="IR1428" i="18" s="1"/>
  <c r="IR1429" i="18" s="1"/>
  <c r="IR1430" i="18" s="1"/>
  <c r="IR1431" i="18" s="1"/>
  <c r="IR1432" i="18" s="1"/>
  <c r="IR1433" i="18" s="1"/>
  <c r="IR1434" i="18" s="1"/>
  <c r="IR1435" i="18" s="1"/>
  <c r="IR1436" i="18" s="1"/>
  <c r="IR1437" i="18" s="1"/>
  <c r="IR1438" i="18" s="1"/>
  <c r="IR1439" i="18" s="1"/>
  <c r="IR1440" i="18" s="1"/>
  <c r="IR1441" i="18" s="1"/>
  <c r="IR1442" i="18" s="1"/>
  <c r="IR1443" i="18" s="1"/>
  <c r="IR1444" i="18" s="1"/>
  <c r="IR1445" i="18" s="1"/>
  <c r="IR1446" i="18" s="1"/>
  <c r="IR1447" i="18" s="1"/>
  <c r="IR1448" i="18" s="1"/>
  <c r="IR1449" i="18" s="1"/>
  <c r="IR1450" i="18" s="1"/>
  <c r="IR1451" i="18" s="1"/>
  <c r="IR1452" i="18" s="1"/>
  <c r="IR1453" i="18" s="1"/>
  <c r="IR1454" i="18" s="1"/>
  <c r="IR1455" i="18" s="1"/>
  <c r="IR1456" i="18" s="1"/>
  <c r="IR1457" i="18" s="1"/>
  <c r="IR1458" i="18" s="1"/>
  <c r="IR1459" i="18" s="1"/>
  <c r="IR1460" i="18" s="1"/>
  <c r="IR1461" i="18" s="1"/>
  <c r="IR1462" i="18" s="1"/>
  <c r="IR1463" i="18" s="1"/>
  <c r="IR1464" i="18" s="1"/>
  <c r="IR1465" i="18" s="1"/>
  <c r="IR1466" i="18" s="1"/>
  <c r="IR1467" i="18" s="1"/>
  <c r="IR1468" i="18" s="1"/>
  <c r="IR1469" i="18" s="1"/>
  <c r="IR1470" i="18" s="1"/>
  <c r="IR1471" i="18" s="1"/>
  <c r="IR1472" i="18" s="1"/>
  <c r="IR1473" i="18" s="1"/>
  <c r="IR1474" i="18" s="1"/>
  <c r="IR1475" i="18" s="1"/>
  <c r="IR1476" i="18" s="1"/>
  <c r="IR1477" i="18" s="1"/>
  <c r="IR1478" i="18" s="1"/>
  <c r="IR1479" i="18" s="1"/>
  <c r="IR1480" i="18" s="1"/>
  <c r="IR1481" i="18" s="1"/>
  <c r="IR1482" i="18" s="1"/>
  <c r="IR1483" i="18" s="1"/>
  <c r="IR1484" i="18" s="1"/>
  <c r="IR1485" i="18" s="1"/>
  <c r="IR1486" i="18" s="1"/>
  <c r="IR1487" i="18" s="1"/>
  <c r="IR1488" i="18" s="1"/>
  <c r="IR1489" i="18" s="1"/>
  <c r="IR1490" i="18" s="1"/>
  <c r="IR1491" i="18" s="1"/>
  <c r="IR1492" i="18" s="1"/>
  <c r="IR1493" i="18" s="1"/>
  <c r="IR1494" i="18" s="1"/>
  <c r="IR1495" i="18" s="1"/>
  <c r="IR1496" i="18" s="1"/>
  <c r="IR1497" i="18" s="1"/>
  <c r="IR1498" i="18" s="1"/>
  <c r="IR1499" i="18" s="1"/>
  <c r="IR1500" i="18" s="1"/>
  <c r="IR1501" i="18" s="1"/>
  <c r="IR1502" i="18" s="1"/>
  <c r="IR1503" i="18" s="1"/>
  <c r="IR1504" i="18" s="1"/>
  <c r="IR1505" i="18" s="1"/>
  <c r="IR1506" i="18" s="1"/>
  <c r="IR1507" i="18" s="1"/>
  <c r="IR1508" i="18" s="1"/>
  <c r="IR1509" i="18" s="1"/>
  <c r="IR1510" i="18" s="1"/>
  <c r="IR1511" i="18" s="1"/>
  <c r="IR1512" i="18" s="1"/>
  <c r="IR1513" i="18" s="1"/>
  <c r="IR1514" i="18" s="1"/>
  <c r="IR1515" i="18" s="1"/>
  <c r="IR1516" i="18" s="1"/>
  <c r="IR1517" i="18" s="1"/>
  <c r="IR1518" i="18" s="1"/>
  <c r="IR1519" i="18" s="1"/>
  <c r="IR1520" i="18" s="1"/>
  <c r="IR1521" i="18" s="1"/>
  <c r="IR1522" i="18" s="1"/>
  <c r="IR1523" i="18" s="1"/>
  <c r="IR1524" i="18" s="1"/>
  <c r="IR1525" i="18" s="1"/>
  <c r="IR1526" i="18" s="1"/>
  <c r="IR1527" i="18" s="1"/>
  <c r="IR1528" i="18" s="1"/>
  <c r="IR1529" i="18" s="1"/>
  <c r="IR1530" i="18" s="1"/>
  <c r="IR1531" i="18" s="1"/>
  <c r="IR1532" i="18" s="1"/>
  <c r="IR1533" i="18" s="1"/>
  <c r="IR1534" i="18" s="1"/>
  <c r="IR1535" i="18" s="1"/>
  <c r="IR1536" i="18" s="1"/>
  <c r="IR1537" i="18" s="1"/>
  <c r="IR1538" i="18" s="1"/>
  <c r="IR1539" i="18" s="1"/>
  <c r="IR1540" i="18" s="1"/>
  <c r="IR1541" i="18" s="1"/>
  <c r="IR1542" i="18" s="1"/>
  <c r="IR1543" i="18" s="1"/>
  <c r="IR1544" i="18" s="1"/>
  <c r="IR1545" i="18" s="1"/>
  <c r="IR1546" i="18" s="1"/>
  <c r="IR1547" i="18" s="1"/>
  <c r="IR1548" i="18" s="1"/>
  <c r="IR1549" i="18" s="1"/>
  <c r="IR1550" i="18" s="1"/>
  <c r="IR1551" i="18" s="1"/>
  <c r="IR1552" i="18" s="1"/>
  <c r="IR1553" i="18" s="1"/>
  <c r="IR1554" i="18" s="1"/>
  <c r="IR1555" i="18" s="1"/>
  <c r="IR1556" i="18" s="1"/>
  <c r="IR1557" i="18" s="1"/>
  <c r="IR1558" i="18" s="1"/>
  <c r="IR1559" i="18" s="1"/>
  <c r="IR1560" i="18" s="1"/>
  <c r="IR1561" i="18" s="1"/>
  <c r="IR1562" i="18" s="1"/>
  <c r="IR1563" i="18" s="1"/>
  <c r="IR1564" i="18" s="1"/>
  <c r="IR1565" i="18" s="1"/>
  <c r="IR1566" i="18" s="1"/>
  <c r="IR1567" i="18" s="1"/>
  <c r="IR1568" i="18" s="1"/>
  <c r="IR1569" i="18" s="1"/>
  <c r="IR1570" i="18" s="1"/>
  <c r="IR1571" i="18" s="1"/>
  <c r="IR1572" i="18" s="1"/>
  <c r="IR1573" i="18" s="1"/>
  <c r="IR1574" i="18" s="1"/>
  <c r="IR1575" i="18" s="1"/>
  <c r="IR1576" i="18" s="1"/>
  <c r="IR1577" i="18" s="1"/>
  <c r="IR1578" i="18" s="1"/>
  <c r="IR1579" i="18" s="1"/>
  <c r="IR1580" i="18" s="1"/>
  <c r="IR1581" i="18" s="1"/>
  <c r="IR1582" i="18" s="1"/>
  <c r="IR1583" i="18" s="1"/>
  <c r="IR1584" i="18" s="1"/>
  <c r="IR1585" i="18" s="1"/>
  <c r="IR1586" i="18" s="1"/>
  <c r="BI1346" i="18"/>
  <c r="BI1347" i="18" s="1"/>
  <c r="BI1348" i="18" s="1"/>
  <c r="BI1349" i="18" s="1"/>
  <c r="BI1350" i="18" s="1"/>
  <c r="BI1351" i="18" s="1"/>
  <c r="BI1352" i="18" s="1"/>
  <c r="BI1353" i="18" s="1"/>
  <c r="BI1354" i="18" s="1"/>
  <c r="BI1355" i="18" s="1"/>
  <c r="BI1356" i="18" s="1"/>
  <c r="BI1357" i="18" s="1"/>
  <c r="BI1358" i="18" s="1"/>
  <c r="BI1359" i="18" s="1"/>
  <c r="BI1360" i="18" s="1"/>
  <c r="BI1361" i="18" s="1"/>
  <c r="BI1362" i="18" s="1"/>
  <c r="BI1363" i="18" s="1"/>
  <c r="BI1364" i="18" s="1"/>
  <c r="BI1365" i="18" s="1"/>
  <c r="BI1366" i="18" s="1"/>
  <c r="BI1367" i="18" s="1"/>
  <c r="BI1368" i="18" s="1"/>
  <c r="BI1369" i="18" s="1"/>
  <c r="BI1370" i="18" s="1"/>
  <c r="BI1371" i="18" s="1"/>
  <c r="BI1372" i="18" s="1"/>
  <c r="BI1373" i="18" s="1"/>
  <c r="BI1374" i="18" s="1"/>
  <c r="BI1375" i="18" s="1"/>
  <c r="BI1376" i="18" s="1"/>
  <c r="BI1377" i="18" s="1"/>
  <c r="BI1378" i="18" s="1"/>
  <c r="BI1379" i="18" s="1"/>
  <c r="BI1380" i="18" s="1"/>
  <c r="BI1381" i="18" s="1"/>
  <c r="BI1382" i="18" s="1"/>
  <c r="BI1383" i="18" s="1"/>
  <c r="BI1384" i="18" s="1"/>
  <c r="BI1385" i="18" s="1"/>
  <c r="BI1386" i="18" s="1"/>
  <c r="BI1387" i="18" s="1"/>
  <c r="BI1388" i="18" s="1"/>
  <c r="BI1389" i="18" s="1"/>
  <c r="BI1390" i="18" s="1"/>
  <c r="BI1391" i="18" s="1"/>
  <c r="BI1392" i="18" s="1"/>
  <c r="BI1393" i="18" s="1"/>
  <c r="BI1394" i="18" s="1"/>
  <c r="BI1395" i="18" s="1"/>
  <c r="BI1396" i="18" s="1"/>
  <c r="BI1397" i="18" s="1"/>
  <c r="BI1398" i="18" s="1"/>
  <c r="BI1399" i="18" s="1"/>
  <c r="BI1400" i="18" s="1"/>
  <c r="BI1401" i="18" s="1"/>
  <c r="BI1402" i="18" s="1"/>
  <c r="BI1403" i="18" s="1"/>
  <c r="BI1404" i="18" s="1"/>
  <c r="BI1405" i="18" s="1"/>
  <c r="BI1406" i="18" s="1"/>
  <c r="BI1407" i="18" s="1"/>
  <c r="BI1408" i="18" s="1"/>
  <c r="BI1409" i="18" s="1"/>
  <c r="BI1410" i="18" s="1"/>
  <c r="BI1411" i="18" s="1"/>
  <c r="BI1412" i="18" s="1"/>
  <c r="BI1413" i="18" s="1"/>
  <c r="BI1414" i="18" s="1"/>
  <c r="BI1415" i="18" s="1"/>
  <c r="BI1416" i="18" s="1"/>
  <c r="BI1417" i="18" s="1"/>
  <c r="BI1418" i="18" s="1"/>
  <c r="BI1419" i="18" s="1"/>
  <c r="BI1420" i="18" s="1"/>
  <c r="BI1421" i="18" s="1"/>
  <c r="BI1422" i="18" s="1"/>
  <c r="BI1423" i="18" s="1"/>
  <c r="BI1424" i="18" s="1"/>
  <c r="BI1425" i="18" s="1"/>
  <c r="BI1426" i="18" s="1"/>
  <c r="BI1427" i="18" s="1"/>
  <c r="BI1428" i="18" s="1"/>
  <c r="BI1429" i="18" s="1"/>
  <c r="BI1430" i="18" s="1"/>
  <c r="BI1431" i="18" s="1"/>
  <c r="BI1432" i="18" s="1"/>
  <c r="BI1433" i="18" s="1"/>
  <c r="BI1434" i="18" s="1"/>
  <c r="BI1435" i="18" s="1"/>
  <c r="BI1436" i="18" s="1"/>
  <c r="BI1437" i="18" s="1"/>
  <c r="BI1438" i="18" s="1"/>
  <c r="BI1439" i="18" s="1"/>
  <c r="BI1440" i="18" s="1"/>
  <c r="BI1441" i="18" s="1"/>
  <c r="BI1442" i="18" s="1"/>
  <c r="BI1443" i="18" s="1"/>
  <c r="BI1444" i="18" s="1"/>
  <c r="BI1445" i="18" s="1"/>
  <c r="BI1446" i="18" s="1"/>
  <c r="BI1447" i="18" s="1"/>
  <c r="BI1448" i="18" s="1"/>
  <c r="BI1449" i="18" s="1"/>
  <c r="BI1450" i="18" s="1"/>
  <c r="BI1451" i="18" s="1"/>
  <c r="BI1452" i="18" s="1"/>
  <c r="BI1453" i="18" s="1"/>
  <c r="BI1454" i="18" s="1"/>
  <c r="BI1455" i="18" s="1"/>
  <c r="BI1456" i="18" s="1"/>
  <c r="BI1457" i="18" s="1"/>
  <c r="BI1458" i="18" s="1"/>
  <c r="BI1459" i="18" s="1"/>
  <c r="BI1460" i="18" s="1"/>
  <c r="BI1461" i="18" s="1"/>
  <c r="BI1462" i="18" s="1"/>
  <c r="BI1463" i="18" s="1"/>
  <c r="BI1464" i="18" s="1"/>
  <c r="BI1465" i="18" s="1"/>
  <c r="BI1466" i="18" s="1"/>
  <c r="BI1467" i="18" s="1"/>
  <c r="BI1468" i="18" s="1"/>
  <c r="BI1469" i="18" s="1"/>
  <c r="BI1470" i="18" s="1"/>
  <c r="BI1471" i="18" s="1"/>
  <c r="BI1472" i="18" s="1"/>
  <c r="BI1473" i="18" s="1"/>
  <c r="BI1474" i="18" s="1"/>
  <c r="BI1475" i="18" s="1"/>
  <c r="BI1476" i="18" s="1"/>
  <c r="BI1477" i="18" s="1"/>
  <c r="BI1478" i="18" s="1"/>
  <c r="BI1479" i="18" s="1"/>
  <c r="BI1480" i="18" s="1"/>
  <c r="BI1481" i="18" s="1"/>
  <c r="BI1482" i="18" s="1"/>
  <c r="BI1483" i="18" s="1"/>
  <c r="BI1484" i="18" s="1"/>
  <c r="BI1485" i="18" s="1"/>
  <c r="BI1486" i="18" s="1"/>
  <c r="BI1487" i="18" s="1"/>
  <c r="BI1488" i="18" s="1"/>
  <c r="BI1489" i="18" s="1"/>
  <c r="BI1490" i="18" s="1"/>
  <c r="BI1491" i="18" s="1"/>
  <c r="BI1492" i="18" s="1"/>
  <c r="BI1493" i="18" s="1"/>
  <c r="BI1494" i="18" s="1"/>
  <c r="BI1495" i="18" s="1"/>
  <c r="BI1496" i="18" s="1"/>
  <c r="BI1497" i="18" s="1"/>
  <c r="BI1498" i="18" s="1"/>
  <c r="BI1499" i="18" s="1"/>
  <c r="BI1500" i="18" s="1"/>
  <c r="BI1501" i="18" s="1"/>
  <c r="BI1502" i="18" s="1"/>
  <c r="BI1503" i="18" s="1"/>
  <c r="BI1504" i="18" s="1"/>
  <c r="BI1505" i="18" s="1"/>
  <c r="BI1506" i="18" s="1"/>
  <c r="BI1507" i="18" s="1"/>
  <c r="BI1508" i="18" s="1"/>
  <c r="BI1509" i="18" s="1"/>
  <c r="BI1510" i="18" s="1"/>
  <c r="BI1511" i="18" s="1"/>
  <c r="BI1512" i="18" s="1"/>
  <c r="BI1513" i="18" s="1"/>
  <c r="BI1514" i="18" s="1"/>
  <c r="BI1515" i="18" s="1"/>
  <c r="BI1516" i="18" s="1"/>
  <c r="BI1517" i="18" s="1"/>
  <c r="BI1518" i="18" s="1"/>
  <c r="BI1519" i="18" s="1"/>
  <c r="BI1520" i="18" s="1"/>
  <c r="BI1521" i="18" s="1"/>
  <c r="BI1522" i="18" s="1"/>
  <c r="BI1523" i="18" s="1"/>
  <c r="BI1524" i="18" s="1"/>
  <c r="BI1525" i="18" s="1"/>
  <c r="BI1526" i="18" s="1"/>
  <c r="BI1527" i="18" s="1"/>
  <c r="BI1528" i="18" s="1"/>
  <c r="BI1529" i="18" s="1"/>
  <c r="BI1530" i="18" s="1"/>
  <c r="BI1531" i="18" s="1"/>
  <c r="BI1532" i="18" s="1"/>
  <c r="BI1533" i="18" s="1"/>
  <c r="BI1534" i="18" s="1"/>
  <c r="BI1535" i="18" s="1"/>
  <c r="BI1536" i="18" s="1"/>
  <c r="BI1537" i="18" s="1"/>
  <c r="BI1538" i="18" s="1"/>
  <c r="BI1539" i="18" s="1"/>
  <c r="BI1540" i="18" s="1"/>
  <c r="BI1541" i="18" s="1"/>
  <c r="BI1542" i="18" s="1"/>
  <c r="BI1543" i="18" s="1"/>
  <c r="BI1544" i="18" s="1"/>
  <c r="BI1545" i="18" s="1"/>
  <c r="BI1546" i="18" s="1"/>
  <c r="BI1547" i="18" s="1"/>
  <c r="BI1548" i="18" s="1"/>
  <c r="BI1549" i="18" s="1"/>
  <c r="BI1550" i="18" s="1"/>
  <c r="BI1551" i="18" s="1"/>
  <c r="BI1552" i="18" s="1"/>
  <c r="BI1553" i="18" s="1"/>
  <c r="BI1554" i="18" s="1"/>
  <c r="BI1555" i="18" s="1"/>
  <c r="BI1556" i="18" s="1"/>
  <c r="BI1557" i="18" s="1"/>
  <c r="BI1558" i="18" s="1"/>
  <c r="BI1559" i="18" s="1"/>
  <c r="BI1560" i="18" s="1"/>
  <c r="BI1561" i="18" s="1"/>
  <c r="BI1562" i="18" s="1"/>
  <c r="BI1563" i="18" s="1"/>
  <c r="BI1564" i="18" s="1"/>
  <c r="BI1565" i="18" s="1"/>
  <c r="BI1566" i="18" s="1"/>
  <c r="BI1567" i="18" s="1"/>
  <c r="BI1568" i="18" s="1"/>
  <c r="BI1569" i="18" s="1"/>
  <c r="BI1570" i="18" s="1"/>
  <c r="BI1571" i="18" s="1"/>
  <c r="BI1572" i="18" s="1"/>
  <c r="BI1573" i="18" s="1"/>
  <c r="BI1574" i="18" s="1"/>
  <c r="BI1575" i="18" s="1"/>
  <c r="BI1576" i="18" s="1"/>
  <c r="BI1577" i="18" s="1"/>
  <c r="BI1578" i="18" s="1"/>
  <c r="BI1579" i="18" s="1"/>
  <c r="BI1580" i="18" s="1"/>
  <c r="BI1581" i="18" s="1"/>
  <c r="BI1582" i="18" s="1"/>
  <c r="BI1583" i="18" s="1"/>
  <c r="BI1584" i="18" s="1"/>
  <c r="BI1585" i="18" s="1"/>
  <c r="BI1586" i="18" s="1"/>
  <c r="BI1587" i="18" s="1"/>
  <c r="BI1588" i="18" s="1"/>
  <c r="BI1589" i="18" s="1"/>
  <c r="BI1590" i="18" s="1"/>
  <c r="BI1591" i="18" s="1"/>
  <c r="BI1592" i="18" s="1"/>
  <c r="BI1593" i="18" s="1"/>
  <c r="BI1594" i="18" s="1"/>
  <c r="KO1346" i="18"/>
  <c r="KO1347" i="18" s="1"/>
  <c r="KO1348" i="18" s="1"/>
  <c r="KO1349" i="18" s="1"/>
  <c r="KO1350" i="18" s="1"/>
  <c r="KO1351" i="18" s="1"/>
  <c r="KO1352" i="18" s="1"/>
  <c r="KO1353" i="18" s="1"/>
  <c r="KO1354" i="18" s="1"/>
  <c r="KO1355" i="18" s="1"/>
  <c r="KO1356" i="18" s="1"/>
  <c r="KO1357" i="18" s="1"/>
  <c r="KO1358" i="18" s="1"/>
  <c r="KO1359" i="18" s="1"/>
  <c r="KO1360" i="18" s="1"/>
  <c r="KO1361" i="18" s="1"/>
  <c r="KO1362" i="18" s="1"/>
  <c r="KO1363" i="18" s="1"/>
  <c r="KO1364" i="18" s="1"/>
  <c r="KO1365" i="18" s="1"/>
  <c r="KO1366" i="18" s="1"/>
  <c r="KO1367" i="18" s="1"/>
  <c r="KO1368" i="18" s="1"/>
  <c r="KO1369" i="18" s="1"/>
  <c r="KO1370" i="18" s="1"/>
  <c r="KO1371" i="18" s="1"/>
  <c r="KO1372" i="18" s="1"/>
  <c r="KO1373" i="18" s="1"/>
  <c r="KO1374" i="18" s="1"/>
  <c r="KO1375" i="18" s="1"/>
  <c r="KO1376" i="18" s="1"/>
  <c r="KO1377" i="18" s="1"/>
  <c r="KO1378" i="18" s="1"/>
  <c r="KO1379" i="18" s="1"/>
  <c r="KO1380" i="18" s="1"/>
  <c r="KO1381" i="18" s="1"/>
  <c r="KO1382" i="18" s="1"/>
  <c r="KO1383" i="18" s="1"/>
  <c r="KO1384" i="18" s="1"/>
  <c r="KO1385" i="18" s="1"/>
  <c r="KO1386" i="18" s="1"/>
  <c r="KO1387" i="18" s="1"/>
  <c r="KO1388" i="18" s="1"/>
  <c r="KO1389" i="18" s="1"/>
  <c r="KO1390" i="18" s="1"/>
  <c r="KO1391" i="18" s="1"/>
  <c r="KO1392" i="18" s="1"/>
  <c r="KO1393" i="18" s="1"/>
  <c r="KO1394" i="18" s="1"/>
  <c r="KO1395" i="18" s="1"/>
  <c r="KO1396" i="18" s="1"/>
  <c r="KO1397" i="18" s="1"/>
  <c r="KO1398" i="18" s="1"/>
  <c r="KO1399" i="18" s="1"/>
  <c r="KO1400" i="18" s="1"/>
  <c r="KO1401" i="18" s="1"/>
  <c r="KO1402" i="18" s="1"/>
  <c r="KO1403" i="18" s="1"/>
  <c r="KO1404" i="18" s="1"/>
  <c r="KO1405" i="18" s="1"/>
  <c r="KO1406" i="18" s="1"/>
  <c r="KO1407" i="18" s="1"/>
  <c r="KO1408" i="18" s="1"/>
  <c r="KO1409" i="18" s="1"/>
  <c r="KO1410" i="18" s="1"/>
  <c r="KO1411" i="18" s="1"/>
  <c r="KO1412" i="18" s="1"/>
  <c r="KO1413" i="18" s="1"/>
  <c r="KO1414" i="18" s="1"/>
  <c r="KO1415" i="18" s="1"/>
  <c r="KO1416" i="18" s="1"/>
  <c r="KO1417" i="18" s="1"/>
  <c r="KO1418" i="18" s="1"/>
  <c r="KO1419" i="18" s="1"/>
  <c r="KO1420" i="18" s="1"/>
  <c r="KO1421" i="18" s="1"/>
  <c r="KO1422" i="18" s="1"/>
  <c r="KO1423" i="18" s="1"/>
  <c r="KO1424" i="18" s="1"/>
  <c r="KO1425" i="18" s="1"/>
  <c r="KO1426" i="18" s="1"/>
  <c r="KO1427" i="18" s="1"/>
  <c r="KO1428" i="18" s="1"/>
  <c r="KO1429" i="18" s="1"/>
  <c r="KO1430" i="18" s="1"/>
  <c r="KO1431" i="18" s="1"/>
  <c r="KO1432" i="18" s="1"/>
  <c r="KO1433" i="18" s="1"/>
  <c r="KO1434" i="18" s="1"/>
  <c r="KO1435" i="18" s="1"/>
  <c r="KO1436" i="18" s="1"/>
  <c r="KO1437" i="18" s="1"/>
  <c r="KO1438" i="18" s="1"/>
  <c r="KO1439" i="18" s="1"/>
  <c r="KO1440" i="18" s="1"/>
  <c r="KO1441" i="18" s="1"/>
  <c r="KO1442" i="18" s="1"/>
  <c r="KO1443" i="18" s="1"/>
  <c r="KO1444" i="18" s="1"/>
  <c r="KO1445" i="18" s="1"/>
  <c r="KO1446" i="18" s="1"/>
  <c r="KO1447" i="18" s="1"/>
  <c r="KO1448" i="18" s="1"/>
  <c r="KO1449" i="18" s="1"/>
  <c r="KO1450" i="18" s="1"/>
  <c r="KO1451" i="18" s="1"/>
  <c r="KO1452" i="18" s="1"/>
  <c r="KO1453" i="18" s="1"/>
  <c r="KO1454" i="18" s="1"/>
  <c r="KO1455" i="18" s="1"/>
  <c r="KO1456" i="18" s="1"/>
  <c r="KO1457" i="18" s="1"/>
  <c r="KO1458" i="18" s="1"/>
  <c r="KO1459" i="18" s="1"/>
  <c r="KO1460" i="18" s="1"/>
  <c r="KO1461" i="18" s="1"/>
  <c r="KO1462" i="18" s="1"/>
  <c r="KO1463" i="18" s="1"/>
  <c r="KO1464" i="18" s="1"/>
  <c r="KO1465" i="18" s="1"/>
  <c r="KO1466" i="18" s="1"/>
  <c r="KO1467" i="18" s="1"/>
  <c r="KO1468" i="18" s="1"/>
  <c r="KO1469" i="18" s="1"/>
  <c r="KO1470" i="18" s="1"/>
  <c r="KO1471" i="18" s="1"/>
  <c r="KO1472" i="18" s="1"/>
  <c r="KO1473" i="18" s="1"/>
  <c r="CF1352" i="18"/>
  <c r="CF1353" i="18" s="1"/>
  <c r="CF1354" i="18" s="1"/>
  <c r="CF1355" i="18" s="1"/>
  <c r="CF1356" i="18" s="1"/>
  <c r="CF1357" i="18" s="1"/>
  <c r="CF1358" i="18" s="1"/>
  <c r="CF1359" i="18" s="1"/>
  <c r="CF1360" i="18" s="1"/>
  <c r="CF1361" i="18" s="1"/>
  <c r="CF1362" i="18" s="1"/>
  <c r="CF1363" i="18" s="1"/>
  <c r="CF1364" i="18" s="1"/>
  <c r="CF1365" i="18" s="1"/>
  <c r="CF1366" i="18" s="1"/>
  <c r="CF1367" i="18" s="1"/>
  <c r="CF1368" i="18" s="1"/>
  <c r="CF1369" i="18" s="1"/>
  <c r="CF1370" i="18" s="1"/>
  <c r="CF1371" i="18" s="1"/>
  <c r="CF1372" i="18" s="1"/>
  <c r="CF1373" i="18" s="1"/>
  <c r="CF1374" i="18" s="1"/>
  <c r="CF1375" i="18" s="1"/>
  <c r="CF1376" i="18" s="1"/>
  <c r="CF1377" i="18" s="1"/>
  <c r="CF1378" i="18" s="1"/>
  <c r="CF1379" i="18" s="1"/>
  <c r="CF1380" i="18" s="1"/>
  <c r="CF1381" i="18" s="1"/>
  <c r="CF1382" i="18" s="1"/>
  <c r="CF1383" i="18" s="1"/>
  <c r="CF1384" i="18" s="1"/>
  <c r="CF1385" i="18" s="1"/>
  <c r="CF1386" i="18" s="1"/>
  <c r="CF1387" i="18" s="1"/>
  <c r="CF1388" i="18" s="1"/>
  <c r="CF1389" i="18" s="1"/>
  <c r="CF1390" i="18" s="1"/>
  <c r="CF1391" i="18" s="1"/>
  <c r="CF1392" i="18" s="1"/>
  <c r="CF1393" i="18" s="1"/>
  <c r="CF1394" i="18" s="1"/>
  <c r="CF1395" i="18" s="1"/>
  <c r="CF1396" i="18" s="1"/>
  <c r="CF1397" i="18" s="1"/>
  <c r="CF1398" i="18" s="1"/>
  <c r="CF1399" i="18" s="1"/>
  <c r="CF1400" i="18" s="1"/>
  <c r="CF1401" i="18" s="1"/>
  <c r="CF1402" i="18" s="1"/>
  <c r="CF1403" i="18" s="1"/>
  <c r="CF1404" i="18" s="1"/>
  <c r="CF1405" i="18" s="1"/>
  <c r="CF1406" i="18" s="1"/>
  <c r="CF1407" i="18" s="1"/>
  <c r="CF1408" i="18" s="1"/>
  <c r="CF1409" i="18" s="1"/>
  <c r="CF1410" i="18" s="1"/>
  <c r="CF1411" i="18" s="1"/>
  <c r="CF1412" i="18" s="1"/>
  <c r="CF1413" i="18" s="1"/>
  <c r="CF1414" i="18" s="1"/>
  <c r="CF1415" i="18" s="1"/>
  <c r="CF1416" i="18" s="1"/>
  <c r="CF1417" i="18" s="1"/>
  <c r="CF1418" i="18" s="1"/>
  <c r="CF1419" i="18" s="1"/>
  <c r="CF1420" i="18" s="1"/>
  <c r="CF1421" i="18" s="1"/>
  <c r="CF1422" i="18" s="1"/>
  <c r="CF1423" i="18" s="1"/>
  <c r="CF1424" i="18" s="1"/>
  <c r="CF1425" i="18" s="1"/>
  <c r="CF1426" i="18" s="1"/>
  <c r="CF1427" i="18" s="1"/>
  <c r="CF1428" i="18" s="1"/>
  <c r="CF1429" i="18" s="1"/>
  <c r="CF1430" i="18" s="1"/>
  <c r="CF1431" i="18" s="1"/>
  <c r="CF1432" i="18" s="1"/>
  <c r="CF1433" i="18" s="1"/>
  <c r="CF1434" i="18" s="1"/>
  <c r="CF1435" i="18" s="1"/>
  <c r="CF1436" i="18" s="1"/>
  <c r="CF1437" i="18" s="1"/>
  <c r="CF1438" i="18" s="1"/>
  <c r="CF1439" i="18" s="1"/>
  <c r="CF1440" i="18" s="1"/>
  <c r="CF1441" i="18" s="1"/>
  <c r="CF1442" i="18" s="1"/>
  <c r="CF1443" i="18" s="1"/>
  <c r="CF1444" i="18" s="1"/>
  <c r="CF1445" i="18" s="1"/>
  <c r="CF1446" i="18" s="1"/>
  <c r="CF1447" i="18" s="1"/>
  <c r="CF1448" i="18" s="1"/>
  <c r="CF1449" i="18" s="1"/>
  <c r="CF1450" i="18" s="1"/>
  <c r="CF1451" i="18" s="1"/>
  <c r="CF1452" i="18" s="1"/>
  <c r="CF1453" i="18" s="1"/>
  <c r="CF1454" i="18" s="1"/>
  <c r="CF1455" i="18" s="1"/>
  <c r="CF1456" i="18" s="1"/>
  <c r="CF1457" i="18" s="1"/>
  <c r="CF1458" i="18" s="1"/>
  <c r="CF1459" i="18" s="1"/>
  <c r="CF1460" i="18" s="1"/>
  <c r="CF1461" i="18" s="1"/>
  <c r="CF1462" i="18" s="1"/>
  <c r="CF1463" i="18" s="1"/>
  <c r="CF1464" i="18" s="1"/>
  <c r="CF1465" i="18" s="1"/>
  <c r="KD1352" i="18"/>
  <c r="KD1353" i="18" s="1"/>
  <c r="KD1354" i="18" s="1"/>
  <c r="KD1355" i="18" s="1"/>
  <c r="KD1356" i="18" s="1"/>
  <c r="KD1357" i="18" s="1"/>
  <c r="KD1358" i="18" s="1"/>
  <c r="KD1359" i="18" s="1"/>
  <c r="KD1360" i="18" s="1"/>
  <c r="KD1361" i="18" s="1"/>
  <c r="KD1362" i="18" s="1"/>
  <c r="KD1363" i="18" s="1"/>
  <c r="KD1364" i="18" s="1"/>
  <c r="KD1365" i="18" s="1"/>
  <c r="KD1366" i="18" s="1"/>
  <c r="KD1367" i="18" s="1"/>
  <c r="KD1368" i="18" s="1"/>
  <c r="KD1369" i="18" s="1"/>
  <c r="KD1370" i="18" s="1"/>
  <c r="KD1371" i="18" s="1"/>
  <c r="KD1372" i="18" s="1"/>
  <c r="KD1373" i="18" s="1"/>
  <c r="KD1374" i="18" s="1"/>
  <c r="KD1375" i="18" s="1"/>
  <c r="KD1376" i="18" s="1"/>
  <c r="KD1377" i="18" s="1"/>
  <c r="KD1378" i="18" s="1"/>
  <c r="KD1379" i="18" s="1"/>
  <c r="KD1380" i="18" s="1"/>
  <c r="KD1381" i="18" s="1"/>
  <c r="KD1382" i="18" s="1"/>
  <c r="KD1383" i="18" s="1"/>
  <c r="KD1384" i="18" s="1"/>
  <c r="KD1385" i="18" s="1"/>
  <c r="KD1386" i="18" s="1"/>
  <c r="KD1387" i="18" s="1"/>
  <c r="KD1388" i="18" s="1"/>
  <c r="KD1389" i="18" s="1"/>
  <c r="KD1390" i="18" s="1"/>
  <c r="KD1391" i="18" s="1"/>
  <c r="KD1392" i="18" s="1"/>
  <c r="KD1393" i="18" s="1"/>
  <c r="KD1394" i="18" s="1"/>
  <c r="KD1395" i="18" s="1"/>
  <c r="KD1396" i="18" s="1"/>
  <c r="KD1397" i="18" s="1"/>
  <c r="KD1398" i="18" s="1"/>
  <c r="KD1399" i="18" s="1"/>
  <c r="KD1400" i="18" s="1"/>
  <c r="KD1401" i="18" s="1"/>
  <c r="KD1402" i="18" s="1"/>
  <c r="KD1403" i="18" s="1"/>
  <c r="KD1404" i="18" s="1"/>
  <c r="KD1405" i="18" s="1"/>
  <c r="KD1406" i="18" s="1"/>
  <c r="KD1407" i="18" s="1"/>
  <c r="KD1408" i="18" s="1"/>
  <c r="KD1409" i="18" s="1"/>
  <c r="KD1410" i="18" s="1"/>
  <c r="KD1411" i="18" s="1"/>
  <c r="KD1412" i="18" s="1"/>
  <c r="KD1413" i="18" s="1"/>
  <c r="KD1414" i="18" s="1"/>
  <c r="KD1415" i="18" s="1"/>
  <c r="KD1416" i="18" s="1"/>
  <c r="KD1417" i="18" s="1"/>
  <c r="KD1418" i="18" s="1"/>
  <c r="KD1419" i="18" s="1"/>
  <c r="KD1420" i="18" s="1"/>
  <c r="KD1421" i="18" s="1"/>
  <c r="KD1422" i="18" s="1"/>
  <c r="KD1423" i="18" s="1"/>
  <c r="KD1424" i="18" s="1"/>
  <c r="KD1425" i="18" s="1"/>
  <c r="KD1426" i="18" s="1"/>
  <c r="KD1427" i="18" s="1"/>
  <c r="KD1428" i="18" s="1"/>
  <c r="KD1429" i="18" s="1"/>
  <c r="KD1430" i="18" s="1"/>
  <c r="KD1431" i="18" s="1"/>
  <c r="KD1432" i="18" s="1"/>
  <c r="KD1433" i="18" s="1"/>
  <c r="KD1434" i="18" s="1"/>
  <c r="KD1435" i="18" s="1"/>
  <c r="KD1436" i="18" s="1"/>
  <c r="KD1437" i="18" s="1"/>
  <c r="KD1438" i="18" s="1"/>
  <c r="KD1439" i="18" s="1"/>
  <c r="KD1440" i="18" s="1"/>
  <c r="KD1441" i="18" s="1"/>
  <c r="KD1442" i="18" s="1"/>
  <c r="KD1443" i="18" s="1"/>
  <c r="KD1444" i="18" s="1"/>
  <c r="KD1445" i="18" s="1"/>
  <c r="KD1446" i="18" s="1"/>
  <c r="KD1447" i="18" s="1"/>
  <c r="KD1448" i="18" s="1"/>
  <c r="KD1449" i="18" s="1"/>
  <c r="KD1450" i="18" s="1"/>
  <c r="KD1451" i="18" s="1"/>
  <c r="KD1452" i="18" s="1"/>
  <c r="KD1453" i="18" s="1"/>
  <c r="KD1454" i="18" s="1"/>
  <c r="KD1455" i="18" s="1"/>
  <c r="KD1456" i="18" s="1"/>
  <c r="KD1457" i="18" s="1"/>
  <c r="KD1458" i="18" s="1"/>
  <c r="KD1459" i="18" s="1"/>
  <c r="KD1460" i="18" s="1"/>
  <c r="KD1461" i="18" s="1"/>
  <c r="KD1462" i="18" s="1"/>
  <c r="KD1463" i="18" s="1"/>
  <c r="KD1464" i="18" s="1"/>
  <c r="KD1465" i="18" s="1"/>
  <c r="KD1466" i="18" s="1"/>
  <c r="KD1467" i="18" s="1"/>
  <c r="KD1468" i="18" s="1"/>
  <c r="KD1469" i="18" s="1"/>
  <c r="KD1470" i="18" s="1"/>
  <c r="KD1471" i="18" s="1"/>
  <c r="KD1472" i="18" s="1"/>
  <c r="KD1473" i="18" s="1"/>
  <c r="KD1474" i="18" s="1"/>
  <c r="KD1475" i="18" s="1"/>
  <c r="KD1476" i="18" s="1"/>
  <c r="KD1477" i="18" s="1"/>
  <c r="KD1478" i="18" s="1"/>
  <c r="KD1479" i="18" s="1"/>
  <c r="KD1480" i="18" s="1"/>
  <c r="KD1481" i="18" s="1"/>
  <c r="KD1482" i="18" s="1"/>
  <c r="KD1483" i="18" s="1"/>
  <c r="KD1484" i="18" s="1"/>
  <c r="KD1485" i="18" s="1"/>
  <c r="KD1486" i="18" s="1"/>
  <c r="KD1487" i="18" s="1"/>
  <c r="KD1488" i="18" s="1"/>
  <c r="KD1489" i="18" s="1"/>
  <c r="KD1490" i="18" s="1"/>
  <c r="KD1491" i="18" s="1"/>
  <c r="KD1492" i="18" s="1"/>
  <c r="KD1493" i="18" s="1"/>
  <c r="KD1494" i="18" s="1"/>
  <c r="KD1495" i="18" s="1"/>
  <c r="KD1496" i="18" s="1"/>
  <c r="KD1497" i="18" s="1"/>
  <c r="KD1498" i="18" s="1"/>
  <c r="KD1499" i="18" s="1"/>
  <c r="KD1500" i="18" s="1"/>
  <c r="KD1501" i="18" s="1"/>
  <c r="KD1502" i="18" s="1"/>
  <c r="KD1503" i="18" s="1"/>
  <c r="KD1504" i="18" s="1"/>
  <c r="KD1505" i="18" s="1"/>
  <c r="KD1506" i="18" s="1"/>
  <c r="KD1507" i="18" s="1"/>
  <c r="KD1508" i="18" s="1"/>
  <c r="KD1509" i="18" s="1"/>
  <c r="KD1510" i="18" s="1"/>
  <c r="KD1511" i="18" s="1"/>
  <c r="KD1512" i="18" s="1"/>
  <c r="KD1513" i="18" s="1"/>
  <c r="KD1514" i="18" s="1"/>
  <c r="KD1515" i="18" s="1"/>
  <c r="KD1516" i="18" s="1"/>
  <c r="KD1517" i="18" s="1"/>
  <c r="KD1518" i="18" s="1"/>
  <c r="KD1519" i="18" s="1"/>
  <c r="KD1520" i="18" s="1"/>
  <c r="KD1521" i="18" s="1"/>
  <c r="KD1522" i="18" s="1"/>
  <c r="KD1523" i="18" s="1"/>
  <c r="KD1524" i="18" s="1"/>
  <c r="KD1525" i="18" s="1"/>
  <c r="KD1526" i="18" s="1"/>
  <c r="KD1527" i="18" s="1"/>
  <c r="KD1528" i="18" s="1"/>
  <c r="KD1529" i="18" s="1"/>
  <c r="KD1530" i="18" s="1"/>
  <c r="KD1531" i="18" s="1"/>
  <c r="KD1532" i="18" s="1"/>
  <c r="KD1533" i="18" s="1"/>
  <c r="KD1534" i="18" s="1"/>
  <c r="KD1535" i="18" s="1"/>
  <c r="KD1536" i="18" s="1"/>
  <c r="KD1537" i="18" s="1"/>
  <c r="KD1538" i="18" s="1"/>
  <c r="KD1539" i="18" s="1"/>
  <c r="KD1540" i="18" s="1"/>
  <c r="KD1541" i="18" s="1"/>
  <c r="KD1542" i="18" s="1"/>
  <c r="KD1543" i="18" s="1"/>
  <c r="KD1544" i="18" s="1"/>
  <c r="KD1545" i="18" s="1"/>
  <c r="KD1546" i="18" s="1"/>
  <c r="KD1547" i="18" s="1"/>
  <c r="KD1548" i="18" s="1"/>
  <c r="KD1549" i="18" s="1"/>
  <c r="KD1550" i="18" s="1"/>
  <c r="KD1551" i="18" s="1"/>
  <c r="KD1552" i="18" s="1"/>
  <c r="KD1553" i="18" s="1"/>
  <c r="KR1475" i="18"/>
  <c r="KR1476" i="18" s="1"/>
  <c r="KR1477" i="18" s="1"/>
  <c r="KR1478" i="18" s="1"/>
  <c r="KR1479" i="18" s="1"/>
  <c r="KR1480" i="18" s="1"/>
  <c r="KR1481" i="18" s="1"/>
  <c r="KR1482" i="18" s="1"/>
  <c r="KR1483" i="18" s="1"/>
  <c r="KR1484" i="18" s="1"/>
  <c r="KR1485" i="18" s="1"/>
  <c r="KR1486" i="18" s="1"/>
  <c r="KR1487" i="18" s="1"/>
  <c r="KR1488" i="18" s="1"/>
  <c r="KR1489" i="18" s="1"/>
  <c r="KR1490" i="18" s="1"/>
  <c r="KR1491" i="18" s="1"/>
  <c r="KR1492" i="18" s="1"/>
  <c r="KR1493" i="18" s="1"/>
  <c r="KR1494" i="18" s="1"/>
  <c r="KR1495" i="18" s="1"/>
  <c r="KR1496" i="18" s="1"/>
  <c r="KR1497" i="18" s="1"/>
  <c r="KR1498" i="18" s="1"/>
  <c r="KR1499" i="18" s="1"/>
  <c r="KR1500" i="18" s="1"/>
  <c r="KR1501" i="18" s="1"/>
  <c r="KR1502" i="18" s="1"/>
  <c r="KR1503" i="18" s="1"/>
  <c r="KR1504" i="18" s="1"/>
  <c r="KR1505" i="18" s="1"/>
  <c r="KR1506" i="18" s="1"/>
  <c r="KR1507" i="18" s="1"/>
  <c r="KR1508" i="18" s="1"/>
  <c r="KR1509" i="18" s="1"/>
  <c r="KR1510" i="18" s="1"/>
  <c r="KR1511" i="18" s="1"/>
  <c r="KR1512" i="18" s="1"/>
  <c r="KR1513" i="18" s="1"/>
  <c r="KR1514" i="18" s="1"/>
  <c r="KR1515" i="18" s="1"/>
  <c r="KR1516" i="18" s="1"/>
  <c r="KR1517" i="18" s="1"/>
  <c r="KR1518" i="18" s="1"/>
  <c r="KR1519" i="18" s="1"/>
  <c r="KR1520" i="18" s="1"/>
  <c r="KR1521" i="18" s="1"/>
  <c r="KR1522" i="18" s="1"/>
  <c r="KR1523" i="18" s="1"/>
  <c r="KR1524" i="18" s="1"/>
  <c r="KR1525" i="18" s="1"/>
  <c r="KR1526" i="18" s="1"/>
  <c r="KR1527" i="18" s="1"/>
  <c r="KR1528" i="18" s="1"/>
  <c r="KR1529" i="18" s="1"/>
  <c r="KR1530" i="18" s="1"/>
  <c r="KR1531" i="18" s="1"/>
  <c r="KR1532" i="18" s="1"/>
  <c r="KR1533" i="18" s="1"/>
  <c r="KR1534" i="18" s="1"/>
  <c r="KR1535" i="18" s="1"/>
  <c r="KR1536" i="18" s="1"/>
  <c r="KR1537" i="18" s="1"/>
  <c r="KR1538" i="18" s="1"/>
  <c r="KR1539" i="18" s="1"/>
  <c r="KR1540" i="18" s="1"/>
  <c r="KR1541" i="18" s="1"/>
  <c r="KR1542" i="18" s="1"/>
  <c r="KR1543" i="18" s="1"/>
  <c r="KR1544" i="18" s="1"/>
  <c r="KR1545" i="18" s="1"/>
  <c r="KR1546" i="18" s="1"/>
  <c r="KR1547" i="18" s="1"/>
  <c r="KR1548" i="18" s="1"/>
  <c r="KR1549" i="18" s="1"/>
  <c r="KR1550" i="18" s="1"/>
  <c r="KR1551" i="18" s="1"/>
  <c r="KR1552" i="18" s="1"/>
  <c r="KR1553" i="18" s="1"/>
  <c r="KR1554" i="18" s="1"/>
  <c r="KR1555" i="18" s="1"/>
  <c r="KR1556" i="18" s="1"/>
  <c r="KR1557" i="18" s="1"/>
  <c r="KR1558" i="18" s="1"/>
  <c r="KR1559" i="18" s="1"/>
  <c r="KR1560" i="18" s="1"/>
  <c r="KR1561" i="18" s="1"/>
  <c r="KR1562" i="18" s="1"/>
  <c r="KR1563" i="18" s="1"/>
  <c r="KR1564" i="18" s="1"/>
  <c r="KR1565" i="18" s="1"/>
  <c r="KR1566" i="18" s="1"/>
  <c r="KR1567" i="18" s="1"/>
  <c r="KR1568" i="18" s="1"/>
  <c r="KR1569" i="18" s="1"/>
  <c r="KR1570" i="18" s="1"/>
  <c r="KR1571" i="18" s="1"/>
  <c r="KR1572" i="18" s="1"/>
  <c r="KR1573" i="18" s="1"/>
  <c r="KR1574" i="18" s="1"/>
  <c r="KR1575" i="18" s="1"/>
  <c r="KR1576" i="18" s="1"/>
  <c r="KR1577" i="18" s="1"/>
  <c r="KR1578" i="18" s="1"/>
  <c r="KR1579" i="18" s="1"/>
  <c r="KR1580" i="18" s="1"/>
  <c r="KR1581" i="18" s="1"/>
  <c r="KR1582" i="18" s="1"/>
  <c r="KR1583" i="18" s="1"/>
  <c r="KR1584" i="18" s="1"/>
  <c r="KR1585" i="18" s="1"/>
  <c r="KR1586" i="18" s="1"/>
  <c r="KR1587" i="18" s="1"/>
  <c r="KR1588" i="18" s="1"/>
  <c r="KR1589" i="18" s="1"/>
  <c r="KR1590" i="18" s="1"/>
  <c r="KR1591" i="18" s="1"/>
  <c r="KR1592" i="18" s="1"/>
  <c r="KR1593" i="18" s="1"/>
  <c r="KR1594" i="18" s="1"/>
  <c r="KR1595" i="18" s="1"/>
  <c r="KR1596" i="18" s="1"/>
  <c r="KR1597" i="18" s="1"/>
  <c r="KR1598" i="18" s="1"/>
  <c r="KR1599" i="18" s="1"/>
  <c r="KR1600" i="18" s="1"/>
  <c r="KR1601" i="18" s="1"/>
  <c r="KR1602" i="18" s="1"/>
  <c r="KR1603" i="18" s="1"/>
  <c r="KR1604" i="18" s="1"/>
  <c r="KR1605" i="18" s="1"/>
  <c r="KR1606" i="18" s="1"/>
  <c r="KR1607" i="18" s="1"/>
  <c r="KR1608" i="18" s="1"/>
  <c r="KR1609" i="18" s="1"/>
  <c r="KR1610" i="18" s="1"/>
  <c r="KR1611" i="18" s="1"/>
  <c r="KR1612" i="18" s="1"/>
  <c r="KR1613" i="18" s="1"/>
  <c r="KR1614" i="18" s="1"/>
  <c r="KR1615" i="18" s="1"/>
  <c r="KR1616" i="18" s="1"/>
  <c r="KR1617" i="18" s="1"/>
  <c r="KR1618" i="18" s="1"/>
  <c r="KR1619" i="18" s="1"/>
  <c r="KR1620" i="18" s="1"/>
  <c r="KY1475" i="18"/>
  <c r="KY1476" i="18" s="1"/>
  <c r="KY1477" i="18" s="1"/>
  <c r="KY1478" i="18" s="1"/>
  <c r="KY1479" i="18" s="1"/>
  <c r="KY1480" i="18" s="1"/>
  <c r="KY1481" i="18" s="1"/>
  <c r="KY1482" i="18" s="1"/>
  <c r="KY1483" i="18" s="1"/>
  <c r="KY1484" i="18" s="1"/>
  <c r="KY1485" i="18" s="1"/>
  <c r="KY1486" i="18" s="1"/>
  <c r="KY1487" i="18" s="1"/>
  <c r="KY1488" i="18" s="1"/>
  <c r="KY1489" i="18" s="1"/>
  <c r="KY1490" i="18" s="1"/>
  <c r="KY1491" i="18" s="1"/>
  <c r="KY1492" i="18" s="1"/>
  <c r="KY1493" i="18" s="1"/>
  <c r="KY1494" i="18" s="1"/>
  <c r="KY1495" i="18" s="1"/>
  <c r="KY1496" i="18" s="1"/>
  <c r="KY1497" i="18" s="1"/>
  <c r="KY1498" i="18" s="1"/>
  <c r="KY1499" i="18" s="1"/>
  <c r="KY1500" i="18" s="1"/>
  <c r="KY1501" i="18" s="1"/>
  <c r="KY1502" i="18" s="1"/>
  <c r="KY1503" i="18" s="1"/>
  <c r="KY1504" i="18" s="1"/>
  <c r="KY1505" i="18" s="1"/>
  <c r="KY1506" i="18" s="1"/>
  <c r="KY1507" i="18" s="1"/>
  <c r="KY1508" i="18" s="1"/>
  <c r="KY1509" i="18" s="1"/>
  <c r="KY1510" i="18" s="1"/>
  <c r="KY1511" i="18" s="1"/>
  <c r="KY1512" i="18" s="1"/>
  <c r="KY1513" i="18" s="1"/>
  <c r="KY1514" i="18" s="1"/>
  <c r="KY1515" i="18" s="1"/>
  <c r="KY1516" i="18" s="1"/>
  <c r="KY1517" i="18" s="1"/>
  <c r="KY1518" i="18" s="1"/>
  <c r="KY1519" i="18" s="1"/>
  <c r="KY1520" i="18" s="1"/>
  <c r="KY1521" i="18" s="1"/>
  <c r="KY1522" i="18" s="1"/>
  <c r="KY1523" i="18" s="1"/>
  <c r="KY1524" i="18" s="1"/>
  <c r="KY1525" i="18" s="1"/>
  <c r="KY1526" i="18" s="1"/>
  <c r="KY1527" i="18" s="1"/>
  <c r="KY1528" i="18" s="1"/>
  <c r="KY1529" i="18" s="1"/>
  <c r="KY1530" i="18" s="1"/>
  <c r="KY1531" i="18" s="1"/>
  <c r="KY1532" i="18" s="1"/>
  <c r="KY1533" i="18" s="1"/>
  <c r="KY1534" i="18" s="1"/>
  <c r="KY1535" i="18" s="1"/>
  <c r="KY1536" i="18" s="1"/>
  <c r="KY1537" i="18" s="1"/>
  <c r="KY1538" i="18" s="1"/>
  <c r="KY1539" i="18" s="1"/>
  <c r="KY1540" i="18" s="1"/>
  <c r="KY1541" i="18" s="1"/>
  <c r="KY1542" i="18" s="1"/>
  <c r="KY1543" i="18" s="1"/>
  <c r="KY1544" i="18" s="1"/>
  <c r="KY1545" i="18" s="1"/>
  <c r="KY1546" i="18" s="1"/>
  <c r="KY1547" i="18" s="1"/>
  <c r="KY1548" i="18" s="1"/>
  <c r="KY1549" i="18" s="1"/>
  <c r="KY1550" i="18" s="1"/>
  <c r="KY1551" i="18" s="1"/>
  <c r="KY1552" i="18" s="1"/>
  <c r="KY1553" i="18" s="1"/>
  <c r="KY1554" i="18" s="1"/>
  <c r="KY1555" i="18" s="1"/>
  <c r="DE1299" i="18"/>
  <c r="DE1300" i="18" s="1"/>
  <c r="DE1301" i="18" s="1"/>
  <c r="DE1302" i="18" s="1"/>
  <c r="DE1303" i="18" s="1"/>
  <c r="DE1304" i="18" s="1"/>
  <c r="DE1305" i="18" s="1"/>
  <c r="DE1306" i="18" s="1"/>
  <c r="DE1307" i="18" s="1"/>
  <c r="DE1308" i="18" s="1"/>
  <c r="DE1309" i="18" s="1"/>
  <c r="DE1310" i="18" s="1"/>
  <c r="DE1311" i="18" s="1"/>
  <c r="DE1312" i="18" s="1"/>
  <c r="DE1313" i="18" s="1"/>
  <c r="DE1314" i="18" s="1"/>
  <c r="DE1315" i="18" s="1"/>
  <c r="DE1316" i="18" s="1"/>
  <c r="DE1317" i="18" s="1"/>
  <c r="DE1318" i="18" s="1"/>
  <c r="DE1319" i="18" s="1"/>
  <c r="DE1320" i="18" s="1"/>
  <c r="DE1321" i="18" s="1"/>
  <c r="DE1322" i="18" s="1"/>
  <c r="DE1323" i="18" s="1"/>
  <c r="DE1324" i="18" s="1"/>
  <c r="DE1325" i="18" s="1"/>
  <c r="DE1326" i="18" s="1"/>
  <c r="DE1327" i="18" s="1"/>
  <c r="DE1328" i="18" s="1"/>
  <c r="DE1329" i="18" s="1"/>
  <c r="DE1330" i="18" s="1"/>
  <c r="DE1331" i="18" s="1"/>
  <c r="DE1332" i="18" s="1"/>
  <c r="DE1333" i="18" s="1"/>
  <c r="DE1334" i="18" s="1"/>
  <c r="DE1335" i="18" s="1"/>
  <c r="DE1336" i="18" s="1"/>
  <c r="DE1337" i="18" s="1"/>
  <c r="DE1338" i="18" s="1"/>
  <c r="DE1339" i="18" s="1"/>
  <c r="DE1340" i="18" s="1"/>
  <c r="DE1341" i="18" s="1"/>
  <c r="DE1342" i="18" s="1"/>
  <c r="DE1343" i="18" s="1"/>
  <c r="DE1344" i="18" s="1"/>
  <c r="DE1345" i="18" s="1"/>
  <c r="DE1346" i="18" s="1"/>
  <c r="DE1347" i="18" s="1"/>
  <c r="DE1348" i="18" s="1"/>
  <c r="DE1349" i="18" s="1"/>
  <c r="DE1350" i="18" s="1"/>
  <c r="DE1351" i="18" s="1"/>
  <c r="DE1352" i="18" s="1"/>
  <c r="DE1353" i="18" s="1"/>
  <c r="DE1354" i="18" s="1"/>
  <c r="DE1355" i="18" s="1"/>
  <c r="DE1356" i="18" s="1"/>
  <c r="DE1357" i="18" s="1"/>
  <c r="DE1358" i="18" s="1"/>
  <c r="DE1359" i="18" s="1"/>
  <c r="DE1360" i="18" s="1"/>
  <c r="DE1361" i="18" s="1"/>
  <c r="DE1362" i="18" s="1"/>
  <c r="DE1363" i="18" s="1"/>
  <c r="DE1364" i="18" s="1"/>
  <c r="DE1365" i="18" s="1"/>
  <c r="DE1366" i="18" s="1"/>
  <c r="DE1367" i="18" s="1"/>
  <c r="DE1368" i="18" s="1"/>
  <c r="DE1369" i="18" s="1"/>
  <c r="DE1370" i="18" s="1"/>
  <c r="DE1371" i="18" s="1"/>
  <c r="DE1372" i="18" s="1"/>
  <c r="DE1373" i="18" s="1"/>
  <c r="DE1374" i="18" s="1"/>
  <c r="DE1375" i="18" s="1"/>
  <c r="DE1376" i="18" s="1"/>
  <c r="DE1377" i="18" s="1"/>
  <c r="DE1378" i="18" s="1"/>
  <c r="DE1379" i="18" s="1"/>
  <c r="DE1380" i="18" s="1"/>
  <c r="DE1381" i="18" s="1"/>
  <c r="DE1382" i="18" s="1"/>
  <c r="DE1383" i="18" s="1"/>
  <c r="DE1384" i="18" s="1"/>
  <c r="DE1385" i="18" s="1"/>
  <c r="DE1386" i="18" s="1"/>
  <c r="DE1387" i="18" s="1"/>
  <c r="DE1388" i="18" s="1"/>
  <c r="DE1389" i="18" s="1"/>
  <c r="DE1390" i="18" s="1"/>
  <c r="DE1391" i="18" s="1"/>
  <c r="DE1392" i="18" s="1"/>
  <c r="DE1393" i="18" s="1"/>
  <c r="DE1394" i="18" s="1"/>
  <c r="DE1395" i="18" s="1"/>
  <c r="DE1396" i="18" s="1"/>
  <c r="DE1397" i="18" s="1"/>
  <c r="DE1398" i="18" s="1"/>
  <c r="DE1399" i="18" s="1"/>
  <c r="DE1400" i="18" s="1"/>
  <c r="DE1401" i="18" s="1"/>
  <c r="DE1402" i="18" s="1"/>
  <c r="DE1403" i="18" s="1"/>
  <c r="DE1404" i="18" s="1"/>
  <c r="DE1405" i="18" s="1"/>
  <c r="DE1406" i="18" s="1"/>
  <c r="DE1407" i="18" s="1"/>
  <c r="DE1408" i="18" s="1"/>
  <c r="DE1409" i="18" s="1"/>
  <c r="DE1410" i="18" s="1"/>
  <c r="DE1411" i="18" s="1"/>
  <c r="DE1412" i="18" s="1"/>
  <c r="DE1413" i="18" s="1"/>
  <c r="DE1414" i="18" s="1"/>
  <c r="DE1415" i="18" s="1"/>
  <c r="DE1416" i="18" s="1"/>
  <c r="DE1417" i="18" s="1"/>
  <c r="DE1418" i="18" s="1"/>
  <c r="DE1419" i="18" s="1"/>
  <c r="DE1420" i="18" s="1"/>
  <c r="DE1421" i="18" s="1"/>
  <c r="DE1422" i="18" s="1"/>
  <c r="DE1423" i="18" s="1"/>
  <c r="DE1424" i="18" s="1"/>
  <c r="DE1425" i="18" s="1"/>
  <c r="DE1426" i="18" s="1"/>
  <c r="DE1427" i="18" s="1"/>
  <c r="DE1428" i="18" s="1"/>
  <c r="DE1429" i="18" s="1"/>
  <c r="DE1430" i="18" s="1"/>
  <c r="DE1431" i="18" s="1"/>
  <c r="DE1432" i="18" s="1"/>
  <c r="DE1433" i="18" s="1"/>
  <c r="DE1434" i="18" s="1"/>
  <c r="DE1435" i="18" s="1"/>
  <c r="DE1436" i="18" s="1"/>
  <c r="DE1437" i="18" s="1"/>
  <c r="DE1438" i="18" s="1"/>
  <c r="DE1439" i="18" s="1"/>
  <c r="DE1440" i="18" s="1"/>
  <c r="DE1441" i="18" s="1"/>
  <c r="DE1442" i="18" s="1"/>
  <c r="DE1443" i="18" s="1"/>
  <c r="DE1444" i="18" s="1"/>
  <c r="DE1445" i="18" s="1"/>
  <c r="DE1446" i="18" s="1"/>
  <c r="DE1447" i="18" s="1"/>
  <c r="DE1448" i="18" s="1"/>
  <c r="DE1449" i="18" s="1"/>
  <c r="DE1450" i="18" s="1"/>
  <c r="DE1451" i="18" s="1"/>
  <c r="DE1452" i="18" s="1"/>
  <c r="DE1453" i="18" s="1"/>
  <c r="DE1454" i="18" s="1"/>
  <c r="DE1455" i="18" s="1"/>
  <c r="DE1456" i="18" s="1"/>
  <c r="DE1457" i="18" s="1"/>
  <c r="DE1458" i="18" s="1"/>
  <c r="DE1459" i="18" s="1"/>
  <c r="DE1460" i="18" s="1"/>
  <c r="DE1461" i="18" s="1"/>
  <c r="DE1462" i="18" s="1"/>
  <c r="DE1463" i="18" s="1"/>
  <c r="DE1464" i="18" s="1"/>
  <c r="DE1465" i="18" s="1"/>
  <c r="DE1466" i="18" s="1"/>
  <c r="DE1467" i="18" s="1"/>
  <c r="DE1468" i="18" s="1"/>
  <c r="DE1469" i="18" s="1"/>
  <c r="DE1470" i="18" s="1"/>
  <c r="DE1471" i="18" s="1"/>
  <c r="DE1472" i="18" s="1"/>
  <c r="DE1473" i="18" s="1"/>
  <c r="DE1474" i="18" s="1"/>
  <c r="DE1475" i="18" s="1"/>
  <c r="DE1476" i="18" s="1"/>
  <c r="DE1477" i="18" s="1"/>
  <c r="DE1478" i="18" s="1"/>
  <c r="DE1479" i="18" s="1"/>
  <c r="DE1480" i="18" s="1"/>
  <c r="DE1481" i="18" s="1"/>
  <c r="DE1482" i="18" s="1"/>
  <c r="DE1483" i="18" s="1"/>
  <c r="DE1484" i="18" s="1"/>
  <c r="DE1485" i="18" s="1"/>
  <c r="DE1486" i="18" s="1"/>
  <c r="DE1487" i="18" s="1"/>
  <c r="DE1488" i="18" s="1"/>
  <c r="DE1489" i="18" s="1"/>
  <c r="DE1490" i="18" s="1"/>
  <c r="DE1491" i="18" s="1"/>
  <c r="DE1492" i="18" s="1"/>
  <c r="DE1493" i="18" s="1"/>
  <c r="DE1494" i="18" s="1"/>
  <c r="DE1495" i="18" s="1"/>
  <c r="DE1496" i="18" s="1"/>
  <c r="DE1497" i="18" s="1"/>
  <c r="DE1498" i="18" s="1"/>
  <c r="DE1499" i="18" s="1"/>
  <c r="DE1500" i="18" s="1"/>
  <c r="DE1501" i="18" s="1"/>
  <c r="DE1502" i="18" s="1"/>
  <c r="DE1503" i="18" s="1"/>
  <c r="DE1504" i="18" s="1"/>
  <c r="DE1505" i="18" s="1"/>
  <c r="DE1506" i="18" s="1"/>
  <c r="DE1507" i="18" s="1"/>
  <c r="DE1508" i="18" s="1"/>
  <c r="DE1509" i="18" s="1"/>
  <c r="DE1510" i="18" s="1"/>
  <c r="DE1511" i="18" s="1"/>
  <c r="DE1512" i="18" s="1"/>
  <c r="DE1513" i="18" s="1"/>
  <c r="DE1514" i="18" s="1"/>
  <c r="DE1515" i="18" s="1"/>
  <c r="DE1516" i="18" s="1"/>
  <c r="DE1517" i="18" s="1"/>
  <c r="DE1518" i="18" s="1"/>
  <c r="DE1519" i="18" s="1"/>
  <c r="DE1520" i="18" s="1"/>
  <c r="DE1521" i="18" s="1"/>
  <c r="DE1522" i="18" s="1"/>
  <c r="DE1523" i="18" s="1"/>
  <c r="DE1524" i="18" s="1"/>
  <c r="DE1525" i="18" s="1"/>
  <c r="DE1526" i="18" s="1"/>
  <c r="DE1527" i="18" s="1"/>
  <c r="DE1528" i="18" s="1"/>
  <c r="DE1529" i="18" s="1"/>
  <c r="DE1530" i="18" s="1"/>
  <c r="DE1531" i="18" s="1"/>
  <c r="DE1532" i="18" s="1"/>
  <c r="DE1533" i="18" s="1"/>
  <c r="DE1534" i="18" s="1"/>
  <c r="DE1535" i="18" s="1"/>
  <c r="DE1536" i="18" s="1"/>
  <c r="DE1537" i="18" s="1"/>
  <c r="DE1538" i="18" s="1"/>
  <c r="DE1539" i="18" s="1"/>
  <c r="DE1540" i="18" s="1"/>
  <c r="DE1541" i="18" s="1"/>
  <c r="DE1542" i="18" s="1"/>
  <c r="DE1543" i="18" s="1"/>
  <c r="DE1544" i="18" s="1"/>
  <c r="DE1545" i="18" s="1"/>
  <c r="DE1546" i="18" s="1"/>
  <c r="DE1547" i="18" s="1"/>
  <c r="DE1548" i="18" s="1"/>
  <c r="DE1549" i="18" s="1"/>
  <c r="DE1550" i="18" s="1"/>
  <c r="DE1551" i="18" s="1"/>
  <c r="DE1552" i="18" s="1"/>
  <c r="DE1553" i="18" s="1"/>
  <c r="DE1554" i="18" s="1"/>
  <c r="DE1555" i="18" s="1"/>
  <c r="DE1556" i="18" s="1"/>
  <c r="DE1557" i="18" s="1"/>
  <c r="DE1558" i="18" s="1"/>
  <c r="DE1559" i="18" s="1"/>
  <c r="DE1560" i="18" s="1"/>
  <c r="DE1561" i="18" s="1"/>
  <c r="DE1562" i="18" s="1"/>
  <c r="DE1563" i="18" s="1"/>
  <c r="DE1564" i="18" s="1"/>
  <c r="FH1299" i="18"/>
  <c r="FH1300" i="18" s="1"/>
  <c r="FH1301" i="18" s="1"/>
  <c r="FH1302" i="18" s="1"/>
  <c r="FH1303" i="18" s="1"/>
  <c r="FH1304" i="18" s="1"/>
  <c r="FH1305" i="18" s="1"/>
  <c r="FH1306" i="18" s="1"/>
  <c r="FH1307" i="18" s="1"/>
  <c r="FH1308" i="18" s="1"/>
  <c r="FH1309" i="18" s="1"/>
  <c r="FH1310" i="18" s="1"/>
  <c r="FH1311" i="18" s="1"/>
  <c r="FH1312" i="18" s="1"/>
  <c r="FH1313" i="18" s="1"/>
  <c r="FH1314" i="18" s="1"/>
  <c r="FH1315" i="18" s="1"/>
  <c r="FH1316" i="18" s="1"/>
  <c r="FH1317" i="18" s="1"/>
  <c r="FH1318" i="18" s="1"/>
  <c r="FH1319" i="18" s="1"/>
  <c r="FH1320" i="18" s="1"/>
  <c r="FH1321" i="18" s="1"/>
  <c r="FH1322" i="18" s="1"/>
  <c r="FH1323" i="18" s="1"/>
  <c r="FH1324" i="18" s="1"/>
  <c r="FH1325" i="18" s="1"/>
  <c r="FH1326" i="18" s="1"/>
  <c r="FH1327" i="18" s="1"/>
  <c r="FH1328" i="18" s="1"/>
  <c r="FH1329" i="18" s="1"/>
  <c r="FH1330" i="18" s="1"/>
  <c r="FH1331" i="18" s="1"/>
  <c r="FH1332" i="18" s="1"/>
  <c r="FH1333" i="18" s="1"/>
  <c r="FH1334" i="18" s="1"/>
  <c r="FH1335" i="18" s="1"/>
  <c r="FH1336" i="18" s="1"/>
  <c r="FH1337" i="18" s="1"/>
  <c r="FH1338" i="18" s="1"/>
  <c r="FH1339" i="18" s="1"/>
  <c r="FH1340" i="18" s="1"/>
  <c r="FH1341" i="18" s="1"/>
  <c r="FH1342" i="18" s="1"/>
  <c r="FH1343" i="18" s="1"/>
  <c r="FH1344" i="18" s="1"/>
  <c r="FH1345" i="18" s="1"/>
  <c r="FH1346" i="18" s="1"/>
  <c r="FH1347" i="18" s="1"/>
  <c r="FH1348" i="18" s="1"/>
  <c r="FH1349" i="18" s="1"/>
  <c r="FH1350" i="18" s="1"/>
  <c r="FH1351" i="18" s="1"/>
  <c r="FH1352" i="18" s="1"/>
  <c r="FH1353" i="18" s="1"/>
  <c r="FH1354" i="18" s="1"/>
  <c r="FH1355" i="18" s="1"/>
  <c r="FH1356" i="18" s="1"/>
  <c r="FH1357" i="18" s="1"/>
  <c r="FH1358" i="18" s="1"/>
  <c r="FH1359" i="18" s="1"/>
  <c r="FH1360" i="18" s="1"/>
  <c r="FH1361" i="18" s="1"/>
  <c r="FH1362" i="18" s="1"/>
  <c r="FH1363" i="18" s="1"/>
  <c r="FH1364" i="18" s="1"/>
  <c r="FH1365" i="18" s="1"/>
  <c r="FH1366" i="18" s="1"/>
  <c r="FH1367" i="18" s="1"/>
  <c r="FH1368" i="18" s="1"/>
  <c r="FH1369" i="18" s="1"/>
  <c r="FH1370" i="18" s="1"/>
  <c r="FH1371" i="18" s="1"/>
  <c r="MC1191" i="18"/>
  <c r="MC1192" i="18" s="1"/>
  <c r="MC1193" i="18" s="1"/>
  <c r="MC1194" i="18" s="1"/>
  <c r="MC1195" i="18" s="1"/>
  <c r="MC1196" i="18" s="1"/>
  <c r="MC1197" i="18" s="1"/>
  <c r="MC1198" i="18" s="1"/>
  <c r="MC1199" i="18" s="1"/>
  <c r="MC1200" i="18" s="1"/>
  <c r="MC1201" i="18" s="1"/>
  <c r="MC1202" i="18" s="1"/>
  <c r="MC1203" i="18" s="1"/>
  <c r="MC1204" i="18" s="1"/>
  <c r="MC1205" i="18" s="1"/>
  <c r="MC1206" i="18" s="1"/>
  <c r="MC1207" i="18" s="1"/>
  <c r="MC1208" i="18" s="1"/>
  <c r="MC1209" i="18" s="1"/>
  <c r="MC1210" i="18" s="1"/>
  <c r="MC1211" i="18" s="1"/>
  <c r="MC1212" i="18" s="1"/>
  <c r="MC1213" i="18" s="1"/>
  <c r="MC1214" i="18" s="1"/>
  <c r="MC1215" i="18" s="1"/>
  <c r="MC1216" i="18" s="1"/>
  <c r="MC1217" i="18" s="1"/>
  <c r="MC1218" i="18" s="1"/>
  <c r="MC1219" i="18" s="1"/>
  <c r="MC1220" i="18" s="1"/>
  <c r="MC1221" i="18" s="1"/>
  <c r="MC1222" i="18" s="1"/>
  <c r="MC1223" i="18" s="1"/>
  <c r="MC1224" i="18" s="1"/>
  <c r="MC1225" i="18" s="1"/>
  <c r="MC1226" i="18" s="1"/>
  <c r="MC1227" i="18" s="1"/>
  <c r="MC1228" i="18" s="1"/>
  <c r="MC1229" i="18" s="1"/>
  <c r="MC1230" i="18" s="1"/>
  <c r="MC1231" i="18" s="1"/>
  <c r="MC1232" i="18" s="1"/>
  <c r="MC1233" i="18" s="1"/>
  <c r="MC1234" i="18" s="1"/>
  <c r="MC1235" i="18" s="1"/>
  <c r="MC1236" i="18" s="1"/>
  <c r="MC1237" i="18" s="1"/>
  <c r="MC1238" i="18" s="1"/>
  <c r="MC1239" i="18" s="1"/>
  <c r="MC1240" i="18" s="1"/>
  <c r="MC1241" i="18" s="1"/>
  <c r="MC1242" i="18" s="1"/>
  <c r="MC1243" i="18" s="1"/>
  <c r="MC1244" i="18" s="1"/>
  <c r="MC1245" i="18" s="1"/>
  <c r="MC1246" i="18" s="1"/>
  <c r="MC1247" i="18" s="1"/>
  <c r="MC1248" i="18" s="1"/>
  <c r="MC1249" i="18" s="1"/>
  <c r="MC1250" i="18" s="1"/>
  <c r="MC1251" i="18" s="1"/>
  <c r="MC1252" i="18" s="1"/>
  <c r="MC1253" i="18" s="1"/>
  <c r="MC1254" i="18" s="1"/>
  <c r="MC1255" i="18" s="1"/>
  <c r="MC1256" i="18" s="1"/>
  <c r="MC1257" i="18" s="1"/>
  <c r="MC1258" i="18" s="1"/>
  <c r="MC1259" i="18" s="1"/>
  <c r="MC1260" i="18" s="1"/>
  <c r="MC1261" i="18" s="1"/>
  <c r="MC1262" i="18" s="1"/>
  <c r="MC1263" i="18" s="1"/>
  <c r="MC1264" i="18" s="1"/>
  <c r="MC1265" i="18" s="1"/>
  <c r="MC1266" i="18" s="1"/>
  <c r="MC1267" i="18" s="1"/>
  <c r="MC1268" i="18" s="1"/>
  <c r="MC1269" i="18" s="1"/>
  <c r="MC1270" i="18" s="1"/>
  <c r="MC1271" i="18" s="1"/>
  <c r="MC1272" i="18" s="1"/>
  <c r="MC1273" i="18" s="1"/>
  <c r="MC1274" i="18" s="1"/>
  <c r="MC1275" i="18" s="1"/>
  <c r="MC1276" i="18" s="1"/>
  <c r="MC1277" i="18" s="1"/>
  <c r="MC1278" i="18" s="1"/>
  <c r="MC1279" i="18" s="1"/>
  <c r="MC1280" i="18" s="1"/>
  <c r="MC1281" i="18" s="1"/>
  <c r="MC1282" i="18" s="1"/>
  <c r="MC1283" i="18" s="1"/>
  <c r="MC1284" i="18" s="1"/>
  <c r="MC1285" i="18" s="1"/>
  <c r="MC1286" i="18" s="1"/>
  <c r="MC1287" i="18" s="1"/>
  <c r="MC1288" i="18" s="1"/>
  <c r="MC1289" i="18" s="1"/>
  <c r="MC1290" i="18" s="1"/>
  <c r="MC1291" i="18" s="1"/>
  <c r="MC1292" i="18" s="1"/>
  <c r="MC1293" i="18" s="1"/>
  <c r="MC1294" i="18" s="1"/>
  <c r="MC1295" i="18" s="1"/>
  <c r="MC1296" i="18" s="1"/>
  <c r="MC1297" i="18" s="1"/>
  <c r="MC1298" i="18" s="1"/>
  <c r="MC1299" i="18" s="1"/>
  <c r="MC1300" i="18" s="1"/>
  <c r="MC1301" i="18" s="1"/>
  <c r="MC1302" i="18" s="1"/>
  <c r="MC1303" i="18" s="1"/>
  <c r="MC1304" i="18" s="1"/>
  <c r="MC1305" i="18" s="1"/>
  <c r="MC1306" i="18" s="1"/>
  <c r="MC1307" i="18" s="1"/>
  <c r="MC1308" i="18" s="1"/>
  <c r="MC1309" i="18" s="1"/>
  <c r="MC1310" i="18" s="1"/>
  <c r="MC1311" i="18" s="1"/>
  <c r="MC1312" i="18" s="1"/>
  <c r="MC1313" i="18" s="1"/>
  <c r="MC1314" i="18" s="1"/>
  <c r="MC1315" i="18" s="1"/>
  <c r="MC1316" i="18" s="1"/>
  <c r="MC1317" i="18" s="1"/>
  <c r="MC1318" i="18" s="1"/>
  <c r="MC1319" i="18" s="1"/>
  <c r="MC1320" i="18" s="1"/>
  <c r="MC1321" i="18" s="1"/>
  <c r="MC1322" i="18" s="1"/>
  <c r="MC1323" i="18" s="1"/>
  <c r="MC1324" i="18" s="1"/>
  <c r="MC1325" i="18" s="1"/>
  <c r="MC1326" i="18" s="1"/>
  <c r="MC1327" i="18" s="1"/>
  <c r="MC1328" i="18" s="1"/>
  <c r="MC1329" i="18" s="1"/>
  <c r="MC1330" i="18" s="1"/>
  <c r="MC1331" i="18" s="1"/>
  <c r="MC1332" i="18" s="1"/>
  <c r="MC1333" i="18" s="1"/>
  <c r="MC1334" i="18" s="1"/>
  <c r="MC1335" i="18" s="1"/>
  <c r="MC1336" i="18" s="1"/>
  <c r="MC1337" i="18" s="1"/>
  <c r="MC1338" i="18" s="1"/>
  <c r="MC1339" i="18" s="1"/>
  <c r="MC1340" i="18" s="1"/>
  <c r="MC1341" i="18" s="1"/>
  <c r="MC1342" i="18" s="1"/>
  <c r="MC1343" i="18" s="1"/>
  <c r="MC1344" i="18" s="1"/>
  <c r="MC1345" i="18" s="1"/>
  <c r="MC1346" i="18" s="1"/>
  <c r="MC1347" i="18" s="1"/>
  <c r="MC1348" i="18" s="1"/>
  <c r="MC1349" i="18" s="1"/>
  <c r="MC1350" i="18" s="1"/>
  <c r="MC1351" i="18" s="1"/>
  <c r="MC1352" i="18" s="1"/>
  <c r="MC1353" i="18" s="1"/>
  <c r="MC1354" i="18" s="1"/>
  <c r="MC1355" i="18" s="1"/>
  <c r="MC1356" i="18" s="1"/>
  <c r="MC1357" i="18" s="1"/>
  <c r="MC1358" i="18" s="1"/>
  <c r="MC1359" i="18" s="1"/>
  <c r="MC1360" i="18" s="1"/>
  <c r="MC1361" i="18" s="1"/>
  <c r="MC1362" i="18" s="1"/>
  <c r="MC1363" i="18" s="1"/>
  <c r="MC1364" i="18" s="1"/>
  <c r="MC1365" i="18" s="1"/>
  <c r="MC1366" i="18" s="1"/>
  <c r="MC1367" i="18" s="1"/>
  <c r="MC1368" i="18" s="1"/>
  <c r="MC1369" i="18" s="1"/>
  <c r="MC1370" i="18" s="1"/>
  <c r="MC1371" i="18" s="1"/>
  <c r="MC1372" i="18" s="1"/>
  <c r="MC1373" i="18" s="1"/>
  <c r="MC1374" i="18" s="1"/>
  <c r="MC1375" i="18" s="1"/>
  <c r="MC1376" i="18" s="1"/>
  <c r="MC1377" i="18" s="1"/>
  <c r="MC1378" i="18" s="1"/>
  <c r="MC1379" i="18" s="1"/>
  <c r="MC1380" i="18" s="1"/>
  <c r="MC1381" i="18" s="1"/>
  <c r="MC1382" i="18" s="1"/>
  <c r="MC1383" i="18" s="1"/>
  <c r="MC1384" i="18" s="1"/>
  <c r="MC1385" i="18" s="1"/>
  <c r="MC1386" i="18" s="1"/>
  <c r="MC1387" i="18" s="1"/>
  <c r="MC1388" i="18" s="1"/>
  <c r="MC1389" i="18" s="1"/>
  <c r="MC1390" i="18" s="1"/>
  <c r="MC1391" i="18" s="1"/>
  <c r="MC1392" i="18" s="1"/>
  <c r="MC1393" i="18" s="1"/>
  <c r="MC1394" i="18" s="1"/>
  <c r="MC1395" i="18" s="1"/>
  <c r="MC1396" i="18" s="1"/>
  <c r="MC1397" i="18" s="1"/>
  <c r="MC1398" i="18" s="1"/>
  <c r="MC1399" i="18" s="1"/>
  <c r="MC1400" i="18" s="1"/>
  <c r="MC1401" i="18" s="1"/>
  <c r="MC1402" i="18" s="1"/>
  <c r="MC1403" i="18" s="1"/>
  <c r="MC1404" i="18" s="1"/>
  <c r="MC1405" i="18" s="1"/>
  <c r="MC1406" i="18" s="1"/>
  <c r="MC1407" i="18" s="1"/>
  <c r="MC1408" i="18" s="1"/>
  <c r="MC1409" i="18" s="1"/>
  <c r="MC1410" i="18" s="1"/>
  <c r="MC1411" i="18" s="1"/>
  <c r="MC1412" i="18" s="1"/>
  <c r="MC1413" i="18" s="1"/>
  <c r="MC1414" i="18" s="1"/>
  <c r="MC1415" i="18" s="1"/>
  <c r="MC1416" i="18" s="1"/>
  <c r="MC1417" i="18" s="1"/>
  <c r="MC1418" i="18" s="1"/>
  <c r="MC1419" i="18" s="1"/>
  <c r="MC1420" i="18" s="1"/>
  <c r="MC1421" i="18" s="1"/>
  <c r="L1421" i="18" s="1"/>
  <c r="EV1191" i="18"/>
  <c r="EV1192" i="18" s="1"/>
  <c r="EV1193" i="18" s="1"/>
  <c r="EV1194" i="18" s="1"/>
  <c r="EV1195" i="18" s="1"/>
  <c r="EV1196" i="18" s="1"/>
  <c r="EV1197" i="18" s="1"/>
  <c r="EV1198" i="18" s="1"/>
  <c r="EV1199" i="18" s="1"/>
  <c r="EV1200" i="18" s="1"/>
  <c r="EV1201" i="18" s="1"/>
  <c r="EV1202" i="18" s="1"/>
  <c r="EV1203" i="18" s="1"/>
  <c r="EV1204" i="18" s="1"/>
  <c r="EV1205" i="18" s="1"/>
  <c r="EV1206" i="18" s="1"/>
  <c r="EV1207" i="18" s="1"/>
  <c r="EV1208" i="18" s="1"/>
  <c r="EV1209" i="18" s="1"/>
  <c r="EV1210" i="18" s="1"/>
  <c r="EV1211" i="18" s="1"/>
  <c r="EV1212" i="18" s="1"/>
  <c r="EV1213" i="18" s="1"/>
  <c r="EV1214" i="18" s="1"/>
  <c r="EV1215" i="18" s="1"/>
  <c r="EV1216" i="18" s="1"/>
  <c r="EV1217" i="18" s="1"/>
  <c r="EV1218" i="18" s="1"/>
  <c r="EV1219" i="18" s="1"/>
  <c r="EV1220" i="18" s="1"/>
  <c r="EV1221" i="18" s="1"/>
  <c r="EV1222" i="18" s="1"/>
  <c r="EV1223" i="18" s="1"/>
  <c r="EV1224" i="18" s="1"/>
  <c r="EV1225" i="18" s="1"/>
  <c r="EV1226" i="18" s="1"/>
  <c r="EV1227" i="18" s="1"/>
  <c r="EV1228" i="18" s="1"/>
  <c r="EV1229" i="18" s="1"/>
  <c r="EV1230" i="18" s="1"/>
  <c r="EV1231" i="18" s="1"/>
  <c r="EV1232" i="18" s="1"/>
  <c r="EV1233" i="18" s="1"/>
  <c r="EV1234" i="18" s="1"/>
  <c r="EV1235" i="18" s="1"/>
  <c r="EV1236" i="18" s="1"/>
  <c r="EV1237" i="18" s="1"/>
  <c r="EV1238" i="18" s="1"/>
  <c r="EV1239" i="18" s="1"/>
  <c r="EV1240" i="18" s="1"/>
  <c r="EV1241" i="18" s="1"/>
  <c r="EV1242" i="18" s="1"/>
  <c r="EV1243" i="18" s="1"/>
  <c r="EV1244" i="18" s="1"/>
  <c r="EV1245" i="18" s="1"/>
  <c r="EV1246" i="18" s="1"/>
  <c r="EV1247" i="18" s="1"/>
  <c r="EV1248" i="18" s="1"/>
  <c r="EV1249" i="18" s="1"/>
  <c r="EV1250" i="18" s="1"/>
  <c r="EV1251" i="18" s="1"/>
  <c r="EV1252" i="18" s="1"/>
  <c r="EV1253" i="18" s="1"/>
  <c r="EV1254" i="18" s="1"/>
  <c r="EV1255" i="18" s="1"/>
  <c r="EV1256" i="18" s="1"/>
  <c r="EV1257" i="18" s="1"/>
  <c r="EV1258" i="18" s="1"/>
  <c r="EV1259" i="18" s="1"/>
  <c r="EV1260" i="18" s="1"/>
  <c r="EV1261" i="18" s="1"/>
  <c r="EV1262" i="18" s="1"/>
  <c r="EV1263" i="18" s="1"/>
  <c r="EV1264" i="18" s="1"/>
  <c r="EV1265" i="18" s="1"/>
  <c r="EV1266" i="18" s="1"/>
  <c r="EV1267" i="18" s="1"/>
  <c r="EV1268" i="18" s="1"/>
  <c r="EV1269" i="18" s="1"/>
  <c r="EV1270" i="18" s="1"/>
  <c r="EV1271" i="18" s="1"/>
  <c r="EV1272" i="18" s="1"/>
  <c r="EV1273" i="18" s="1"/>
  <c r="EV1274" i="18" s="1"/>
  <c r="EV1275" i="18" s="1"/>
  <c r="EV1276" i="18" s="1"/>
  <c r="EV1277" i="18" s="1"/>
  <c r="EV1278" i="18" s="1"/>
  <c r="EV1279" i="18" s="1"/>
  <c r="EV1280" i="18" s="1"/>
  <c r="EV1281" i="18" s="1"/>
  <c r="EV1282" i="18" s="1"/>
  <c r="EV1283" i="18" s="1"/>
  <c r="EV1284" i="18" s="1"/>
  <c r="EV1285" i="18" s="1"/>
  <c r="EV1286" i="18" s="1"/>
  <c r="EV1287" i="18" s="1"/>
  <c r="EV1288" i="18" s="1"/>
  <c r="EV1289" i="18" s="1"/>
  <c r="EV1290" i="18" s="1"/>
  <c r="EV1291" i="18" s="1"/>
  <c r="EV1292" i="18" s="1"/>
  <c r="EV1293" i="18" s="1"/>
  <c r="EV1294" i="18" s="1"/>
  <c r="EV1295" i="18" s="1"/>
  <c r="EV1296" i="18" s="1"/>
  <c r="EV1297" i="18" s="1"/>
  <c r="EV1298" i="18" s="1"/>
  <c r="EV1299" i="18" s="1"/>
  <c r="EV1300" i="18" s="1"/>
  <c r="EV1301" i="18" s="1"/>
  <c r="L1301" i="18" s="1"/>
  <c r="BU1512" i="18"/>
  <c r="BU1513" i="18" s="1"/>
  <c r="BU1514" i="18" s="1"/>
  <c r="BU1515" i="18" s="1"/>
  <c r="BU1516" i="18" s="1"/>
  <c r="BU1517" i="18" s="1"/>
  <c r="BU1518" i="18" s="1"/>
  <c r="BU1519" i="18" s="1"/>
  <c r="BU1520" i="18" s="1"/>
  <c r="BU1521" i="18" s="1"/>
  <c r="BU1522" i="18" s="1"/>
  <c r="BU1523" i="18" s="1"/>
  <c r="BU1524" i="18" s="1"/>
  <c r="BU1525" i="18" s="1"/>
  <c r="BU1526" i="18" s="1"/>
  <c r="BU1527" i="18" s="1"/>
  <c r="BU1528" i="18" s="1"/>
  <c r="BU1529" i="18" s="1"/>
  <c r="BU1530" i="18" s="1"/>
  <c r="BU1531" i="18" s="1"/>
  <c r="BU1532" i="18" s="1"/>
  <c r="BU1533" i="18" s="1"/>
  <c r="BU1534" i="18" s="1"/>
  <c r="BU1535" i="18" s="1"/>
  <c r="BU1536" i="18" s="1"/>
  <c r="BU1537" i="18" s="1"/>
  <c r="BU1538" i="18" s="1"/>
  <c r="BU1539" i="18" s="1"/>
  <c r="BU1540" i="18" s="1"/>
  <c r="BU1541" i="18" s="1"/>
  <c r="BU1542" i="18" s="1"/>
  <c r="BU1543" i="18" s="1"/>
  <c r="BU1544" i="18" s="1"/>
  <c r="BU1545" i="18" s="1"/>
  <c r="BU1546" i="18" s="1"/>
  <c r="BU1547" i="18" s="1"/>
  <c r="BU1548" i="18" s="1"/>
  <c r="BU1549" i="18" s="1"/>
  <c r="BU1550" i="18" s="1"/>
  <c r="BU1551" i="18" s="1"/>
  <c r="BU1552" i="18" s="1"/>
  <c r="BU1553" i="18" s="1"/>
  <c r="BU1554" i="18" s="1"/>
  <c r="BU1555" i="18" s="1"/>
  <c r="BU1556" i="18" s="1"/>
  <c r="BU1557" i="18" s="1"/>
  <c r="BU1558" i="18" s="1"/>
  <c r="BU1559" i="18" s="1"/>
  <c r="BU1560" i="18" s="1"/>
  <c r="BU1561" i="18" s="1"/>
  <c r="BU1562" i="18" s="1"/>
  <c r="BU1563" i="18" s="1"/>
  <c r="BU1564" i="18" s="1"/>
  <c r="BU1565" i="18" s="1"/>
  <c r="BU1566" i="18" s="1"/>
  <c r="BU1567" i="18" s="1"/>
  <c r="BU1568" i="18" s="1"/>
  <c r="BU1569" i="18" s="1"/>
  <c r="BU1570" i="18" s="1"/>
  <c r="BU1571" i="18" s="1"/>
  <c r="BU1572" i="18" s="1"/>
  <c r="BU1573" i="18" s="1"/>
  <c r="BU1574" i="18" s="1"/>
  <c r="BU1575" i="18" s="1"/>
  <c r="BU1576" i="18" s="1"/>
  <c r="BU1577" i="18" s="1"/>
  <c r="BU1578" i="18" s="1"/>
  <c r="BU1579" i="18" s="1"/>
  <c r="BU1580" i="18" s="1"/>
  <c r="BU1581" i="18" s="1"/>
  <c r="BU1582" i="18" s="1"/>
  <c r="BU1583" i="18" s="1"/>
  <c r="BU1584" i="18" s="1"/>
  <c r="BU1585" i="18" s="1"/>
  <c r="BU1586" i="18" s="1"/>
  <c r="BU1587" i="18" s="1"/>
  <c r="BU1588" i="18" s="1"/>
  <c r="BU1589" i="18" s="1"/>
  <c r="BU1590" i="18" s="1"/>
  <c r="BU1591" i="18" s="1"/>
  <c r="BU1592" i="18" s="1"/>
  <c r="BU1593" i="18" s="1"/>
  <c r="BU1594" i="18" s="1"/>
  <c r="BU1595" i="18" s="1"/>
  <c r="BU1596" i="18" s="1"/>
  <c r="BU1597" i="18" s="1"/>
  <c r="BU1598" i="18" s="1"/>
  <c r="BU1599" i="18" s="1"/>
  <c r="BU1600" i="18" s="1"/>
  <c r="FT1512" i="18"/>
  <c r="FT1513" i="18" s="1"/>
  <c r="FT1514" i="18" s="1"/>
  <c r="FT1515" i="18" s="1"/>
  <c r="FT1516" i="18" s="1"/>
  <c r="FT1517" i="18" s="1"/>
  <c r="FT1518" i="18" s="1"/>
  <c r="FT1519" i="18" s="1"/>
  <c r="FT1520" i="18" s="1"/>
  <c r="FT1521" i="18" s="1"/>
  <c r="FT1522" i="18" s="1"/>
  <c r="FT1523" i="18" s="1"/>
  <c r="FT1524" i="18" s="1"/>
  <c r="FT1525" i="18" s="1"/>
  <c r="FT1526" i="18" s="1"/>
  <c r="FT1527" i="18" s="1"/>
  <c r="FT1528" i="18" s="1"/>
  <c r="FT1529" i="18" s="1"/>
  <c r="FT1530" i="18" s="1"/>
  <c r="FT1531" i="18" s="1"/>
  <c r="FT1532" i="18" s="1"/>
  <c r="FT1533" i="18" s="1"/>
  <c r="FT1534" i="18" s="1"/>
  <c r="FT1535" i="18" s="1"/>
  <c r="FT1536" i="18" s="1"/>
  <c r="FT1537" i="18" s="1"/>
  <c r="FT1538" i="18" s="1"/>
  <c r="FT1539" i="18" s="1"/>
  <c r="FT1540" i="18" s="1"/>
  <c r="FT1541" i="18" s="1"/>
  <c r="FT1542" i="18" s="1"/>
  <c r="FT1543" i="18" s="1"/>
  <c r="FT1544" i="18" s="1"/>
  <c r="FT1545" i="18" s="1"/>
  <c r="FT1546" i="18" s="1"/>
  <c r="FT1547" i="18" s="1"/>
  <c r="FT1548" i="18" s="1"/>
  <c r="FT1549" i="18" s="1"/>
  <c r="FT1550" i="18" s="1"/>
  <c r="FT1551" i="18" s="1"/>
  <c r="FT1552" i="18" s="1"/>
  <c r="FT1553" i="18" s="1"/>
  <c r="FT1554" i="18" s="1"/>
  <c r="FT1555" i="18" s="1"/>
  <c r="FT1556" i="18" s="1"/>
  <c r="FT1557" i="18" s="1"/>
  <c r="FT1558" i="18" s="1"/>
  <c r="FT1559" i="18" s="1"/>
  <c r="FT1560" i="18" s="1"/>
  <c r="FT1561" i="18" s="1"/>
  <c r="FT1562" i="18" s="1"/>
  <c r="FT1563" i="18" s="1"/>
  <c r="FT1564" i="18" s="1"/>
  <c r="FT1565" i="18" s="1"/>
  <c r="FT1566" i="18" s="1"/>
  <c r="FT1567" i="18" s="1"/>
  <c r="FT1568" i="18" s="1"/>
  <c r="FT1569" i="18" s="1"/>
  <c r="FT1570" i="18" s="1"/>
  <c r="FT1571" i="18" s="1"/>
  <c r="FT1572" i="18" s="1"/>
  <c r="FT1573" i="18" s="1"/>
  <c r="FT1574" i="18" s="1"/>
  <c r="FT1575" i="18" s="1"/>
  <c r="FT1576" i="18" s="1"/>
  <c r="FT1577" i="18" s="1"/>
  <c r="FT1578" i="18" s="1"/>
  <c r="FT1579" i="18" s="1"/>
  <c r="FT1580" i="18" s="1"/>
  <c r="FT1581" i="18" s="1"/>
  <c r="FT1582" i="18" s="1"/>
  <c r="FT1583" i="18" s="1"/>
  <c r="FT1584" i="18" s="1"/>
  <c r="FT1585" i="18" s="1"/>
  <c r="FT1586" i="18" s="1"/>
  <c r="FT1587" i="18" s="1"/>
  <c r="FT1588" i="18" s="1"/>
  <c r="FT1589" i="18" s="1"/>
  <c r="FT1590" i="18" s="1"/>
  <c r="FT1591" i="18" s="1"/>
  <c r="FT1592" i="18" s="1"/>
  <c r="FT1593" i="18" s="1"/>
  <c r="FT1594" i="18" s="1"/>
  <c r="FT1595" i="18" s="1"/>
  <c r="FT1596" i="18" s="1"/>
  <c r="FT1597" i="18" s="1"/>
  <c r="FT1598" i="18" s="1"/>
  <c r="FT1599" i="18" s="1"/>
  <c r="FT1600" i="18" s="1"/>
  <c r="FT1601" i="18" s="1"/>
  <c r="FT1602" i="18" s="1"/>
  <c r="FT1603" i="18" s="1"/>
  <c r="FT1604" i="18" s="1"/>
  <c r="FT1605" i="18" s="1"/>
  <c r="FT1606" i="18" s="1"/>
  <c r="FT1607" i="18" s="1"/>
  <c r="FT1608" i="18" s="1"/>
  <c r="FT1609" i="18" s="1"/>
  <c r="FT1610" i="18" s="1"/>
  <c r="FT1611" i="18" s="1"/>
  <c r="FT1612" i="18" s="1"/>
  <c r="FT1613" i="18" s="1"/>
  <c r="FT1614" i="18" s="1"/>
  <c r="FT1615" i="18" s="1"/>
  <c r="FT1616" i="18" s="1"/>
  <c r="FT1617" i="18" s="1"/>
  <c r="FT1618" i="18" s="1"/>
  <c r="FT1619" i="18" s="1"/>
  <c r="FT1620" i="18" s="1"/>
  <c r="FT1621" i="18" s="1"/>
  <c r="FT1622" i="18" s="1"/>
  <c r="FT1623" i="18" s="1"/>
  <c r="FT1624" i="18" s="1"/>
  <c r="FT1625" i="18" s="1"/>
  <c r="FT1626" i="18" s="1"/>
  <c r="CN1382" i="18"/>
  <c r="CN1383" i="18" s="1"/>
  <c r="CN1384" i="18" s="1"/>
  <c r="CN1385" i="18" s="1"/>
  <c r="CN1386" i="18" s="1"/>
  <c r="CN1387" i="18" s="1"/>
  <c r="CN1388" i="18" s="1"/>
  <c r="CN1389" i="18" s="1"/>
  <c r="CN1390" i="18" s="1"/>
  <c r="CN1391" i="18" s="1"/>
  <c r="CN1392" i="18" s="1"/>
  <c r="CN1393" i="18" s="1"/>
  <c r="CN1394" i="18" s="1"/>
  <c r="CN1395" i="18" s="1"/>
  <c r="CN1396" i="18" s="1"/>
  <c r="CN1397" i="18" s="1"/>
  <c r="CN1398" i="18" s="1"/>
  <c r="CN1399" i="18" s="1"/>
  <c r="CN1400" i="18" s="1"/>
  <c r="CN1401" i="18" s="1"/>
  <c r="CN1402" i="18" s="1"/>
  <c r="CN1403" i="18" s="1"/>
  <c r="CN1404" i="18" s="1"/>
  <c r="CN1405" i="18" s="1"/>
  <c r="CN1406" i="18" s="1"/>
  <c r="CN1407" i="18" s="1"/>
  <c r="CN1408" i="18" s="1"/>
  <c r="CN1409" i="18" s="1"/>
  <c r="CN1410" i="18" s="1"/>
  <c r="CN1411" i="18" s="1"/>
  <c r="CN1412" i="18" s="1"/>
  <c r="CN1413" i="18" s="1"/>
  <c r="CN1414" i="18" s="1"/>
  <c r="CN1415" i="18" s="1"/>
  <c r="CN1416" i="18" s="1"/>
  <c r="CN1417" i="18" s="1"/>
  <c r="CN1418" i="18" s="1"/>
  <c r="CN1419" i="18" s="1"/>
  <c r="CN1420" i="18" s="1"/>
  <c r="CN1421" i="18" s="1"/>
  <c r="CN1422" i="18" s="1"/>
  <c r="CN1423" i="18" s="1"/>
  <c r="CN1424" i="18" s="1"/>
  <c r="CN1425" i="18" s="1"/>
  <c r="CN1426" i="18" s="1"/>
  <c r="CN1427" i="18" s="1"/>
  <c r="CN1428" i="18" s="1"/>
  <c r="CN1429" i="18" s="1"/>
  <c r="CN1430" i="18" s="1"/>
  <c r="CN1431" i="18" s="1"/>
  <c r="CN1432" i="18" s="1"/>
  <c r="CN1433" i="18" s="1"/>
  <c r="CN1434" i="18" s="1"/>
  <c r="CN1435" i="18" s="1"/>
  <c r="CN1436" i="18" s="1"/>
  <c r="CN1437" i="18" s="1"/>
  <c r="CN1438" i="18" s="1"/>
  <c r="CN1439" i="18" s="1"/>
  <c r="CN1440" i="18" s="1"/>
  <c r="CN1441" i="18" s="1"/>
  <c r="CN1442" i="18" s="1"/>
  <c r="CN1443" i="18" s="1"/>
  <c r="CN1444" i="18" s="1"/>
  <c r="CN1445" i="18" s="1"/>
  <c r="CN1446" i="18" s="1"/>
  <c r="CN1447" i="18" s="1"/>
  <c r="CN1448" i="18" s="1"/>
  <c r="CN1449" i="18" s="1"/>
  <c r="CN1450" i="18" s="1"/>
  <c r="CN1451" i="18" s="1"/>
  <c r="CN1452" i="18" s="1"/>
  <c r="CN1453" i="18" s="1"/>
  <c r="CN1454" i="18" s="1"/>
  <c r="CN1455" i="18" s="1"/>
  <c r="CN1456" i="18" s="1"/>
  <c r="CN1457" i="18" s="1"/>
  <c r="CN1458" i="18" s="1"/>
  <c r="CN1459" i="18" s="1"/>
  <c r="CN1460" i="18" s="1"/>
  <c r="CN1461" i="18" s="1"/>
  <c r="CN1462" i="18" s="1"/>
  <c r="CN1463" i="18" s="1"/>
  <c r="CN1464" i="18" s="1"/>
  <c r="CN1465" i="18" s="1"/>
  <c r="CN1466" i="18" s="1"/>
  <c r="CN1467" i="18" s="1"/>
  <c r="CN1468" i="18" s="1"/>
  <c r="CN1469" i="18" s="1"/>
  <c r="CN1470" i="18" s="1"/>
  <c r="CN1471" i="18" s="1"/>
  <c r="CN1472" i="18" s="1"/>
  <c r="CN1473" i="18" s="1"/>
  <c r="CN1474" i="18" s="1"/>
  <c r="CN1475" i="18" s="1"/>
  <c r="CN1476" i="18" s="1"/>
  <c r="CN1477" i="18" s="1"/>
  <c r="CN1478" i="18" s="1"/>
  <c r="CN1479" i="18" s="1"/>
  <c r="CN1480" i="18" s="1"/>
  <c r="CN1481" i="18" s="1"/>
  <c r="CN1482" i="18" s="1"/>
  <c r="CN1483" i="18" s="1"/>
  <c r="CN1484" i="18" s="1"/>
  <c r="CN1485" i="18" s="1"/>
  <c r="GJ1382" i="18"/>
  <c r="GJ1383" i="18" s="1"/>
  <c r="GJ1384" i="18" s="1"/>
  <c r="GJ1385" i="18" s="1"/>
  <c r="GJ1386" i="18" s="1"/>
  <c r="GJ1387" i="18" s="1"/>
  <c r="GJ1388" i="18" s="1"/>
  <c r="GJ1389" i="18" s="1"/>
  <c r="GJ1390" i="18" s="1"/>
  <c r="GJ1391" i="18" s="1"/>
  <c r="GJ1392" i="18" s="1"/>
  <c r="GJ1393" i="18" s="1"/>
  <c r="GJ1394" i="18" s="1"/>
  <c r="GJ1395" i="18" s="1"/>
  <c r="GJ1396" i="18" s="1"/>
  <c r="GJ1397" i="18" s="1"/>
  <c r="GJ1398" i="18" s="1"/>
  <c r="GJ1399" i="18" s="1"/>
  <c r="GJ1400" i="18" s="1"/>
  <c r="GJ1401" i="18" s="1"/>
  <c r="GJ1402" i="18" s="1"/>
  <c r="GJ1403" i="18" s="1"/>
  <c r="GJ1404" i="18" s="1"/>
  <c r="GJ1405" i="18" s="1"/>
  <c r="GJ1406" i="18" s="1"/>
  <c r="GJ1407" i="18" s="1"/>
  <c r="GJ1408" i="18" s="1"/>
  <c r="GJ1409" i="18" s="1"/>
  <c r="GJ1410" i="18" s="1"/>
  <c r="GJ1411" i="18" s="1"/>
  <c r="GJ1412" i="18" s="1"/>
  <c r="GJ1413" i="18" s="1"/>
  <c r="GJ1414" i="18" s="1"/>
  <c r="GJ1415" i="18" s="1"/>
  <c r="GJ1416" i="18" s="1"/>
  <c r="GJ1417" i="18" s="1"/>
  <c r="GJ1418" i="18" s="1"/>
  <c r="GJ1419" i="18" s="1"/>
  <c r="GJ1420" i="18" s="1"/>
  <c r="GJ1421" i="18" s="1"/>
  <c r="GJ1422" i="18" s="1"/>
  <c r="GJ1423" i="18" s="1"/>
  <c r="GJ1424" i="18" s="1"/>
  <c r="GJ1425" i="18" s="1"/>
  <c r="GJ1426" i="18" s="1"/>
  <c r="GJ1427" i="18" s="1"/>
  <c r="GJ1428" i="18" s="1"/>
  <c r="GJ1429" i="18" s="1"/>
  <c r="GJ1430" i="18" s="1"/>
  <c r="GJ1431" i="18" s="1"/>
  <c r="GJ1432" i="18" s="1"/>
  <c r="GJ1433" i="18" s="1"/>
  <c r="GJ1434" i="18" s="1"/>
  <c r="GJ1435" i="18" s="1"/>
  <c r="GJ1436" i="18" s="1"/>
  <c r="GJ1437" i="18" s="1"/>
  <c r="GJ1438" i="18" s="1"/>
  <c r="GJ1439" i="18" s="1"/>
  <c r="GJ1440" i="18" s="1"/>
  <c r="GJ1441" i="18" s="1"/>
  <c r="GJ1442" i="18" s="1"/>
  <c r="GJ1443" i="18" s="1"/>
  <c r="GJ1444" i="18" s="1"/>
  <c r="GJ1445" i="18" s="1"/>
  <c r="GJ1446" i="18" s="1"/>
  <c r="GJ1447" i="18" s="1"/>
  <c r="GJ1448" i="18" s="1"/>
  <c r="GJ1449" i="18" s="1"/>
  <c r="GJ1450" i="18" s="1"/>
  <c r="GJ1451" i="18" s="1"/>
  <c r="GJ1452" i="18" s="1"/>
  <c r="GJ1453" i="18" s="1"/>
  <c r="GJ1454" i="18" s="1"/>
  <c r="GJ1455" i="18" s="1"/>
  <c r="GJ1456" i="18" s="1"/>
  <c r="GJ1457" i="18" s="1"/>
  <c r="GJ1458" i="18" s="1"/>
  <c r="GJ1459" i="18" s="1"/>
  <c r="GJ1460" i="18" s="1"/>
  <c r="GJ1461" i="18" s="1"/>
  <c r="GJ1462" i="18" s="1"/>
  <c r="GJ1463" i="18" s="1"/>
  <c r="GJ1464" i="18" s="1"/>
  <c r="GJ1465" i="18" s="1"/>
  <c r="GJ1466" i="18" s="1"/>
  <c r="GJ1467" i="18" s="1"/>
  <c r="GJ1468" i="18" s="1"/>
  <c r="GJ1469" i="18" s="1"/>
  <c r="GJ1470" i="18" s="1"/>
  <c r="GJ1471" i="18" s="1"/>
  <c r="GJ1472" i="18" s="1"/>
  <c r="GJ1473" i="18" s="1"/>
  <c r="GJ1474" i="18" s="1"/>
  <c r="GJ1475" i="18" s="1"/>
  <c r="GJ1476" i="18" s="1"/>
  <c r="GJ1477" i="18" s="1"/>
  <c r="GJ1478" i="18" s="1"/>
  <c r="GJ1479" i="18" s="1"/>
  <c r="GJ1480" i="18" s="1"/>
  <c r="GJ1481" i="18" s="1"/>
  <c r="GJ1482" i="18" s="1"/>
  <c r="GJ1483" i="18" s="1"/>
  <c r="GJ1484" i="18" s="1"/>
  <c r="GJ1485" i="18" s="1"/>
  <c r="GJ1486" i="18" s="1"/>
  <c r="GJ1487" i="18" s="1"/>
  <c r="GJ1488" i="18" s="1"/>
  <c r="GJ1489" i="18" s="1"/>
  <c r="K1489" i="18" s="1"/>
  <c r="ME1419" i="18"/>
  <c r="ME1420" i="18" s="1"/>
  <c r="ME1421" i="18" s="1"/>
  <c r="ME1422" i="18" s="1"/>
  <c r="ME1423" i="18" s="1"/>
  <c r="ME1424" i="18" s="1"/>
  <c r="ME1425" i="18" s="1"/>
  <c r="ME1426" i="18" s="1"/>
  <c r="ME1427" i="18" s="1"/>
  <c r="ME1428" i="18" s="1"/>
  <c r="ME1429" i="18" s="1"/>
  <c r="ME1430" i="18" s="1"/>
  <c r="ME1431" i="18" s="1"/>
  <c r="ME1432" i="18" s="1"/>
  <c r="ME1433" i="18" s="1"/>
  <c r="ME1434" i="18" s="1"/>
  <c r="ME1435" i="18" s="1"/>
  <c r="ME1436" i="18" s="1"/>
  <c r="ME1437" i="18" s="1"/>
  <c r="ME1438" i="18" s="1"/>
  <c r="ME1439" i="18" s="1"/>
  <c r="ME1440" i="18" s="1"/>
  <c r="ME1441" i="18" s="1"/>
  <c r="ME1442" i="18" s="1"/>
  <c r="ME1443" i="18" s="1"/>
  <c r="ME1444" i="18" s="1"/>
  <c r="ME1445" i="18" s="1"/>
  <c r="ME1446" i="18" s="1"/>
  <c r="ME1447" i="18" s="1"/>
  <c r="ME1448" i="18" s="1"/>
  <c r="ME1449" i="18" s="1"/>
  <c r="ME1450" i="18" s="1"/>
  <c r="ME1451" i="18" s="1"/>
  <c r="ME1452" i="18" s="1"/>
  <c r="ME1453" i="18" s="1"/>
  <c r="ME1454" i="18" s="1"/>
  <c r="ME1455" i="18" s="1"/>
  <c r="ME1456" i="18" s="1"/>
  <c r="ME1457" i="18" s="1"/>
  <c r="ME1458" i="18" s="1"/>
  <c r="ME1459" i="18" s="1"/>
  <c r="ME1460" i="18" s="1"/>
  <c r="ME1461" i="18" s="1"/>
  <c r="ME1462" i="18" s="1"/>
  <c r="ME1463" i="18" s="1"/>
  <c r="ME1464" i="18" s="1"/>
  <c r="ME1465" i="18" s="1"/>
  <c r="ME1466" i="18" s="1"/>
  <c r="ME1467" i="18" s="1"/>
  <c r="ME1468" i="18" s="1"/>
  <c r="ME1469" i="18" s="1"/>
  <c r="ME1470" i="18" s="1"/>
  <c r="ME1471" i="18" s="1"/>
  <c r="ME1472" i="18" s="1"/>
  <c r="ME1473" i="18" s="1"/>
  <c r="ME1474" i="18" s="1"/>
  <c r="ME1475" i="18" s="1"/>
  <c r="ME1476" i="18" s="1"/>
  <c r="ME1477" i="18" s="1"/>
  <c r="ME1478" i="18" s="1"/>
  <c r="ME1479" i="18" s="1"/>
  <c r="ME1480" i="18" s="1"/>
  <c r="ME1481" i="18" s="1"/>
  <c r="ME1482" i="18" s="1"/>
  <c r="ME1483" i="18" s="1"/>
  <c r="ME1484" i="18" s="1"/>
  <c r="ME1485" i="18" s="1"/>
  <c r="ME1486" i="18" s="1"/>
  <c r="ME1487" i="18" s="1"/>
  <c r="ME1488" i="18" s="1"/>
  <c r="ME1489" i="18" s="1"/>
  <c r="ME1490" i="18" s="1"/>
  <c r="ME1491" i="18" s="1"/>
  <c r="ME1492" i="18" s="1"/>
  <c r="ME1493" i="18" s="1"/>
  <c r="ME1494" i="18" s="1"/>
  <c r="ME1495" i="18" s="1"/>
  <c r="ME1496" i="18" s="1"/>
  <c r="ME1497" i="18" s="1"/>
  <c r="ME1498" i="18" s="1"/>
  <c r="ME1499" i="18" s="1"/>
  <c r="ME1500" i="18" s="1"/>
  <c r="ME1501" i="18" s="1"/>
  <c r="ME1502" i="18" s="1"/>
  <c r="ME1503" i="18" s="1"/>
  <c r="ME1504" i="18" s="1"/>
  <c r="ME1505" i="18" s="1"/>
  <c r="ME1506" i="18" s="1"/>
  <c r="ME1507" i="18" s="1"/>
  <c r="ME1508" i="18" s="1"/>
  <c r="ME1509" i="18" s="1"/>
  <c r="ME1510" i="18" s="1"/>
  <c r="ME1511" i="18" s="1"/>
  <c r="ME1512" i="18" s="1"/>
  <c r="ME1513" i="18" s="1"/>
  <c r="ME1514" i="18" s="1"/>
  <c r="ME1515" i="18" s="1"/>
  <c r="ME1516" i="18" s="1"/>
  <c r="ME1517" i="18" s="1"/>
  <c r="ME1518" i="18" s="1"/>
  <c r="ME1519" i="18" s="1"/>
  <c r="ME1520" i="18" s="1"/>
  <c r="ME1521" i="18" s="1"/>
  <c r="ME1522" i="18" s="1"/>
  <c r="ME1523" i="18" s="1"/>
  <c r="ME1524" i="18" s="1"/>
  <c r="ME1525" i="18" s="1"/>
  <c r="ME1526" i="18" s="1"/>
  <c r="ME1527" i="18" s="1"/>
  <c r="ME1528" i="18" s="1"/>
  <c r="ME1529" i="18" s="1"/>
  <c r="ME1530" i="18" s="1"/>
  <c r="ME1531" i="18" s="1"/>
  <c r="ME1532" i="18" s="1"/>
  <c r="ME1533" i="18" s="1"/>
  <c r="ME1534" i="18" s="1"/>
  <c r="ME1535" i="18" s="1"/>
  <c r="ME1536" i="18" s="1"/>
  <c r="ME1537" i="18" s="1"/>
  <c r="ME1538" i="18" s="1"/>
  <c r="ME1539" i="18" s="1"/>
  <c r="ME1540" i="18" s="1"/>
  <c r="ME1541" i="18" s="1"/>
  <c r="ME1542" i="18" s="1"/>
  <c r="ME1543" i="18" s="1"/>
  <c r="ME1544" i="18" s="1"/>
  <c r="ME1545" i="18" s="1"/>
  <c r="ME1546" i="18" s="1"/>
  <c r="ME1547" i="18" s="1"/>
  <c r="ME1548" i="18" s="1"/>
  <c r="ME1549" i="18" s="1"/>
  <c r="ME1550" i="18" s="1"/>
  <c r="ME1551" i="18" s="1"/>
  <c r="ME1552" i="18" s="1"/>
  <c r="ME1553" i="18" s="1"/>
  <c r="ME1554" i="18" s="1"/>
  <c r="ME1555" i="18" s="1"/>
  <c r="ME1556" i="18" s="1"/>
  <c r="ME1557" i="18" s="1"/>
  <c r="ME1558" i="18" s="1"/>
  <c r="ME1559" i="18" s="1"/>
  <c r="ME1560" i="18" s="1"/>
  <c r="ME1561" i="18" s="1"/>
  <c r="ME1562" i="18" s="1"/>
  <c r="ME1563" i="18" s="1"/>
  <c r="ME1564" i="18" s="1"/>
  <c r="ME1565" i="18" s="1"/>
  <c r="ME1566" i="18" s="1"/>
  <c r="ME1567" i="18" s="1"/>
  <c r="ME1568" i="18" s="1"/>
  <c r="ME1569" i="18" s="1"/>
  <c r="ME1570" i="18" s="1"/>
  <c r="ME1571" i="18" s="1"/>
  <c r="ME1572" i="18" s="1"/>
  <c r="ME1573" i="18" s="1"/>
  <c r="ME1574" i="18" s="1"/>
  <c r="ME1575" i="18" s="1"/>
  <c r="ME1576" i="18" s="1"/>
  <c r="ME1577" i="18" s="1"/>
  <c r="ME1578" i="18" s="1"/>
  <c r="ME1579" i="18" s="1"/>
  <c r="ME1580" i="18" s="1"/>
  <c r="ME1581" i="18" s="1"/>
  <c r="ME1582" i="18" s="1"/>
  <c r="ME1583" i="18" s="1"/>
  <c r="ME1584" i="18" s="1"/>
  <c r="ME1585" i="18" s="1"/>
  <c r="ME1586" i="18" s="1"/>
  <c r="ME1587" i="18" s="1"/>
  <c r="ME1588" i="18" s="1"/>
  <c r="ME1589" i="18" s="1"/>
  <c r="ME1590" i="18" s="1"/>
  <c r="ME1591" i="18" s="1"/>
  <c r="ME1592" i="18" s="1"/>
  <c r="ME1593" i="18" s="1"/>
  <c r="ME1594" i="18" s="1"/>
  <c r="ME1595" i="18" s="1"/>
  <c r="ME1596" i="18" s="1"/>
  <c r="ME1597" i="18" s="1"/>
  <c r="ME1598" i="18" s="1"/>
  <c r="ME1599" i="18" s="1"/>
  <c r="ME1600" i="18" s="1"/>
  <c r="ME1601" i="18" s="1"/>
  <c r="ME1602" i="18" s="1"/>
  <c r="ME1603" i="18" s="1"/>
  <c r="ME1604" i="18" s="1"/>
  <c r="ME1605" i="18" s="1"/>
  <c r="ME1606" i="18" s="1"/>
  <c r="ME1607" i="18" s="1"/>
  <c r="ME1608" i="18" s="1"/>
  <c r="ME1609" i="18" s="1"/>
  <c r="ME1610" i="18" s="1"/>
  <c r="ME1611" i="18" s="1"/>
  <c r="ME1612" i="18" s="1"/>
  <c r="ME1613" i="18" s="1"/>
  <c r="ME1614" i="18" s="1"/>
  <c r="ME1615" i="18" s="1"/>
  <c r="ME1616" i="18" s="1"/>
  <c r="ME1617" i="18" s="1"/>
  <c r="ME1618" i="18" s="1"/>
  <c r="ME1619" i="18" s="1"/>
  <c r="ME1620" i="18" s="1"/>
  <c r="ME1621" i="18" s="1"/>
  <c r="ME1622" i="18" s="1"/>
  <c r="ME1623" i="18" s="1"/>
  <c r="ME1624" i="18" s="1"/>
  <c r="ME1625" i="18" s="1"/>
  <c r="ME1626" i="18" s="1"/>
  <c r="ME1627" i="18" s="1"/>
  <c r="ME1628" i="18" s="1"/>
  <c r="ME1629" i="18" s="1"/>
  <c r="ME1630" i="18" s="1"/>
  <c r="ME1631" i="18" s="1"/>
  <c r="ME1632" i="18" s="1"/>
  <c r="ME1633" i="18" s="1"/>
  <c r="ME1634" i="18" s="1"/>
  <c r="ME1635" i="18" s="1"/>
  <c r="ME1636" i="18" s="1"/>
  <c r="ME1637" i="18" s="1"/>
  <c r="ME1638" i="18" s="1"/>
  <c r="ME1639" i="18" s="1"/>
  <c r="ME1640" i="18" s="1"/>
  <c r="ME1641" i="18" s="1"/>
  <c r="ME1642" i="18" s="1"/>
  <c r="ME1643" i="18" s="1"/>
  <c r="ME1644" i="18" s="1"/>
  <c r="ME1645" i="18" s="1"/>
  <c r="ME1646" i="18" s="1"/>
  <c r="ME1647" i="18" s="1"/>
  <c r="ME1648" i="18" s="1"/>
  <c r="ME1649" i="18" s="1"/>
  <c r="ME1650" i="18" s="1"/>
  <c r="ME1651" i="18" s="1"/>
  <c r="ME1652" i="18" s="1"/>
  <c r="ME1653" i="18" s="1"/>
  <c r="ME1654" i="18" s="1"/>
  <c r="ME1655" i="18" s="1"/>
  <c r="ME1656" i="18" s="1"/>
  <c r="ME1657" i="18" s="1"/>
  <c r="ME1658" i="18" s="1"/>
  <c r="ME1659" i="18" s="1"/>
  <c r="ME1660" i="18" s="1"/>
  <c r="ME1661" i="18" s="1"/>
  <c r="ME1662" i="18" s="1"/>
  <c r="ME1663" i="18" s="1"/>
  <c r="ME1664" i="18" s="1"/>
  <c r="ME1665" i="18" s="1"/>
  <c r="ME1666" i="18" s="1"/>
  <c r="ME1667" i="18" s="1"/>
  <c r="EL1419" i="18"/>
  <c r="EL1420" i="18" s="1"/>
  <c r="EL1421" i="18" s="1"/>
  <c r="EL1422" i="18" s="1"/>
  <c r="EL1423" i="18" s="1"/>
  <c r="EL1424" i="18" s="1"/>
  <c r="EL1425" i="18" s="1"/>
  <c r="EL1426" i="18" s="1"/>
  <c r="EL1427" i="18" s="1"/>
  <c r="EL1428" i="18" s="1"/>
  <c r="EL1429" i="18" s="1"/>
  <c r="EL1430" i="18" s="1"/>
  <c r="EL1431" i="18" s="1"/>
  <c r="EL1432" i="18" s="1"/>
  <c r="EL1433" i="18" s="1"/>
  <c r="EL1434" i="18" s="1"/>
  <c r="EL1435" i="18" s="1"/>
  <c r="EL1436" i="18" s="1"/>
  <c r="EL1437" i="18" s="1"/>
  <c r="EL1438" i="18" s="1"/>
  <c r="EL1439" i="18" s="1"/>
  <c r="EL1440" i="18" s="1"/>
  <c r="EL1441" i="18" s="1"/>
  <c r="EL1442" i="18" s="1"/>
  <c r="EL1443" i="18" s="1"/>
  <c r="EL1444" i="18" s="1"/>
  <c r="EL1445" i="18" s="1"/>
  <c r="EL1446" i="18" s="1"/>
  <c r="EL1447" i="18" s="1"/>
  <c r="EL1448" i="18" s="1"/>
  <c r="EL1449" i="18" s="1"/>
  <c r="EL1450" i="18" s="1"/>
  <c r="EL1451" i="18" s="1"/>
  <c r="EL1452" i="18" s="1"/>
  <c r="EL1453" i="18" s="1"/>
  <c r="EL1454" i="18" s="1"/>
  <c r="EL1455" i="18" s="1"/>
  <c r="EL1456" i="18" s="1"/>
  <c r="EL1457" i="18" s="1"/>
  <c r="EL1458" i="18" s="1"/>
  <c r="EL1459" i="18" s="1"/>
  <c r="EL1460" i="18" s="1"/>
  <c r="EL1461" i="18" s="1"/>
  <c r="EL1462" i="18" s="1"/>
  <c r="EL1463" i="18" s="1"/>
  <c r="EL1464" i="18" s="1"/>
  <c r="EL1465" i="18" s="1"/>
  <c r="EL1466" i="18" s="1"/>
  <c r="EL1467" i="18" s="1"/>
  <c r="EL1468" i="18" s="1"/>
  <c r="EL1469" i="18" s="1"/>
  <c r="EL1470" i="18" s="1"/>
  <c r="EL1471" i="18" s="1"/>
  <c r="EL1472" i="18" s="1"/>
  <c r="EL1473" i="18" s="1"/>
  <c r="EL1474" i="18" s="1"/>
  <c r="EL1475" i="18" s="1"/>
  <c r="EL1476" i="18" s="1"/>
  <c r="EL1477" i="18" s="1"/>
  <c r="EL1478" i="18" s="1"/>
  <c r="EL1479" i="18" s="1"/>
  <c r="EL1480" i="18" s="1"/>
  <c r="EL1481" i="18" s="1"/>
  <c r="EL1482" i="18" s="1"/>
  <c r="EL1483" i="18" s="1"/>
  <c r="EL1484" i="18" s="1"/>
  <c r="EL1485" i="18" s="1"/>
  <c r="EL1486" i="18" s="1"/>
  <c r="EL1487" i="18" s="1"/>
  <c r="EL1488" i="18" s="1"/>
  <c r="EL1489" i="18" s="1"/>
  <c r="EL1490" i="18" s="1"/>
  <c r="EL1491" i="18" s="1"/>
  <c r="EL1492" i="18" s="1"/>
  <c r="EL1493" i="18" s="1"/>
  <c r="EL1494" i="18" s="1"/>
  <c r="EL1495" i="18" s="1"/>
  <c r="EL1496" i="18" s="1"/>
  <c r="EL1497" i="18" s="1"/>
  <c r="EL1498" i="18" s="1"/>
  <c r="EL1499" i="18" s="1"/>
  <c r="EL1500" i="18" s="1"/>
  <c r="EL1501" i="18" s="1"/>
  <c r="EL1502" i="18" s="1"/>
  <c r="EL1503" i="18" s="1"/>
  <c r="EL1504" i="18" s="1"/>
  <c r="EL1505" i="18" s="1"/>
  <c r="EL1506" i="18" s="1"/>
  <c r="EL1507" i="18" s="1"/>
  <c r="EL1508" i="18" s="1"/>
  <c r="EL1509" i="18" s="1"/>
  <c r="EL1510" i="18" s="1"/>
  <c r="EL1511" i="18" s="1"/>
  <c r="EL1512" i="18" s="1"/>
  <c r="EL1513" i="18" s="1"/>
  <c r="EL1514" i="18" s="1"/>
  <c r="EL1515" i="18" s="1"/>
  <c r="EL1516" i="18" s="1"/>
  <c r="EL1517" i="18" s="1"/>
  <c r="EL1518" i="18" s="1"/>
  <c r="EL1519" i="18" s="1"/>
  <c r="EL1520" i="18" s="1"/>
  <c r="EL1521" i="18" s="1"/>
  <c r="EL1522" i="18" s="1"/>
  <c r="EL1523" i="18" s="1"/>
  <c r="EL1524" i="18" s="1"/>
  <c r="EL1525" i="18" s="1"/>
  <c r="EL1526" i="18" s="1"/>
  <c r="EL1527" i="18" s="1"/>
  <c r="EL1528" i="18" s="1"/>
  <c r="EL1529" i="18" s="1"/>
  <c r="EL1530" i="18" s="1"/>
  <c r="EL1531" i="18" s="1"/>
  <c r="EL1532" i="18" s="1"/>
  <c r="EL1533" i="18" s="1"/>
  <c r="EL1534" i="18" s="1"/>
  <c r="EL1535" i="18" s="1"/>
  <c r="EL1536" i="18" s="1"/>
  <c r="EL1537" i="18" s="1"/>
  <c r="EL1538" i="18" s="1"/>
  <c r="EL1539" i="18" s="1"/>
  <c r="EL1540" i="18" s="1"/>
  <c r="EL1541" i="18" s="1"/>
  <c r="EL1542" i="18" s="1"/>
  <c r="EL1543" i="18" s="1"/>
  <c r="EL1544" i="18" s="1"/>
  <c r="EL1545" i="18" s="1"/>
  <c r="EL1546" i="18" s="1"/>
  <c r="EL1547" i="18" s="1"/>
  <c r="EL1548" i="18" s="1"/>
  <c r="EL1549" i="18" s="1"/>
  <c r="EL1550" i="18" s="1"/>
  <c r="EL1551" i="18" s="1"/>
  <c r="EL1552" i="18" s="1"/>
  <c r="EL1553" i="18" s="1"/>
  <c r="EL1554" i="18" s="1"/>
  <c r="EL1555" i="18" s="1"/>
  <c r="EL1556" i="18" s="1"/>
  <c r="EL1557" i="18" s="1"/>
  <c r="EL1558" i="18" s="1"/>
  <c r="EL1559" i="18" s="1"/>
  <c r="EL1560" i="18" s="1"/>
  <c r="EL1561" i="18" s="1"/>
  <c r="EL1562" i="18" s="1"/>
  <c r="EL1563" i="18" s="1"/>
  <c r="EL1564" i="18" s="1"/>
  <c r="EL1565" i="18" s="1"/>
  <c r="EL1566" i="18" s="1"/>
  <c r="EL1567" i="18" s="1"/>
  <c r="EL1568" i="18" s="1"/>
  <c r="EL1569" i="18" s="1"/>
  <c r="EL1570" i="18" s="1"/>
  <c r="EL1571" i="18" s="1"/>
  <c r="EL1572" i="18" s="1"/>
  <c r="EL1573" i="18" s="1"/>
  <c r="EL1574" i="18" s="1"/>
  <c r="EL1575" i="18" s="1"/>
  <c r="EL1576" i="18" s="1"/>
  <c r="EL1577" i="18" s="1"/>
  <c r="EL1578" i="18" s="1"/>
  <c r="EL1579" i="18" s="1"/>
  <c r="EL1580" i="18" s="1"/>
  <c r="EL1581" i="18" s="1"/>
  <c r="EL1582" i="18" s="1"/>
  <c r="EL1583" i="18" s="1"/>
  <c r="EL1584" i="18" s="1"/>
  <c r="EL1585" i="18" s="1"/>
  <c r="EL1586" i="18" s="1"/>
  <c r="EL1587" i="18" s="1"/>
  <c r="EL1588" i="18" s="1"/>
  <c r="EL1589" i="18" s="1"/>
  <c r="EL1590" i="18" s="1"/>
  <c r="EL1591" i="18" s="1"/>
  <c r="EL1592" i="18" s="1"/>
  <c r="EL1593" i="18" s="1"/>
  <c r="EL1594" i="18" s="1"/>
  <c r="EL1595" i="18" s="1"/>
  <c r="EL1596" i="18" s="1"/>
  <c r="EL1597" i="18" s="1"/>
  <c r="EL1598" i="18" s="1"/>
  <c r="EL1599" i="18" s="1"/>
  <c r="EL1600" i="18" s="1"/>
  <c r="EL1601" i="18" s="1"/>
  <c r="EL1602" i="18" s="1"/>
  <c r="EL1603" i="18" s="1"/>
  <c r="EL1604" i="18" s="1"/>
  <c r="EL1605" i="18" s="1"/>
  <c r="EL1606" i="18" s="1"/>
  <c r="EL1607" i="18" s="1"/>
  <c r="EL1608" i="18" s="1"/>
  <c r="EL1609" i="18" s="1"/>
  <c r="EL1610" i="18" s="1"/>
  <c r="EL1611" i="18" s="1"/>
  <c r="EL1612" i="18" s="1"/>
  <c r="EL1613" i="18" s="1"/>
  <c r="EL1614" i="18" s="1"/>
  <c r="EL1615" i="18" s="1"/>
  <c r="EL1616" i="18" s="1"/>
  <c r="EL1617" i="18" s="1"/>
  <c r="EL1618" i="18" s="1"/>
  <c r="EL1619" i="18" s="1"/>
  <c r="EL1620" i="18" s="1"/>
  <c r="EL1621" i="18" s="1"/>
  <c r="EL1622" i="18" s="1"/>
  <c r="EL1623" i="18" s="1"/>
  <c r="EL1624" i="18" s="1"/>
  <c r="EL1625" i="18" s="1"/>
  <c r="EL1626" i="18" s="1"/>
  <c r="EL1627" i="18" s="1"/>
  <c r="EL1628" i="18" s="1"/>
  <c r="EL1629" i="18" s="1"/>
  <c r="EL1630" i="18" s="1"/>
  <c r="EL1631" i="18" s="1"/>
  <c r="EL1632" i="18" s="1"/>
  <c r="EL1633" i="18" s="1"/>
  <c r="EL1634" i="18" s="1"/>
  <c r="EL1635" i="18" s="1"/>
  <c r="EL1636" i="18" s="1"/>
  <c r="EL1637" i="18" s="1"/>
  <c r="EL1638" i="18" s="1"/>
  <c r="EL1639" i="18" s="1"/>
  <c r="EL1640" i="18" s="1"/>
  <c r="EL1641" i="18" s="1"/>
  <c r="EL1642" i="18" s="1"/>
  <c r="EL1643" i="18" s="1"/>
  <c r="EL1644" i="18" s="1"/>
  <c r="EL1645" i="18" s="1"/>
  <c r="EL1646" i="18" s="1"/>
  <c r="EL1647" i="18" s="1"/>
  <c r="EL1648" i="18" s="1"/>
  <c r="EL1649" i="18" s="1"/>
  <c r="EL1650" i="18" s="1"/>
  <c r="EL1651" i="18" s="1"/>
  <c r="EL1652" i="18" s="1"/>
  <c r="EL1653" i="18" s="1"/>
  <c r="EL1654" i="18" s="1"/>
  <c r="EL1655" i="18" s="1"/>
  <c r="EL1656" i="18" s="1"/>
  <c r="EL1657" i="18" s="1"/>
  <c r="EL1658" i="18" s="1"/>
  <c r="EL1659" i="18" s="1"/>
  <c r="EL1660" i="18" s="1"/>
  <c r="EL1661" i="18" s="1"/>
  <c r="EL1662" i="18" s="1"/>
  <c r="EL1663" i="18" s="1"/>
  <c r="EL1664" i="18" s="1"/>
  <c r="EL1665" i="18" s="1"/>
  <c r="EL1666" i="18" s="1"/>
  <c r="EL1667" i="18" s="1"/>
  <c r="EL1668" i="18" s="1"/>
  <c r="EL1669" i="18" s="1"/>
  <c r="EL1670" i="18" s="1"/>
  <c r="EL1671" i="18" s="1"/>
  <c r="EL1672" i="18" s="1"/>
  <c r="EL1673" i="18" s="1"/>
  <c r="EL1674" i="18" s="1"/>
  <c r="EL1675" i="18" s="1"/>
  <c r="EL1676" i="18" s="1"/>
  <c r="EL1677" i="18" s="1"/>
  <c r="EL1678" i="18" s="1"/>
  <c r="EL1679" i="18" s="1"/>
  <c r="EL1680" i="18" s="1"/>
  <c r="EL1681" i="18" s="1"/>
  <c r="EL1682" i="18" s="1"/>
  <c r="EL1683" i="18" s="1"/>
  <c r="EL1684" i="18" s="1"/>
  <c r="EL1685" i="18" s="1"/>
  <c r="EL1686" i="18" s="1"/>
  <c r="EL1687" i="18" s="1"/>
  <c r="EL1688" i="18" s="1"/>
  <c r="EL1689" i="18" s="1"/>
  <c r="EL1690" i="18" s="1"/>
  <c r="EL1691" i="18" s="1"/>
  <c r="EL1692" i="18" s="1"/>
  <c r="EL1693" i="18" s="1"/>
  <c r="EL1694" i="18" s="1"/>
  <c r="EL1695" i="18" s="1"/>
  <c r="EL1696" i="18" s="1"/>
  <c r="EL1697" i="18" s="1"/>
  <c r="EL1698" i="18" s="1"/>
  <c r="EL1699" i="18" s="1"/>
  <c r="EL1700" i="18" s="1"/>
  <c r="EL1701" i="18" s="1"/>
  <c r="EL1702" i="18" s="1"/>
  <c r="EL1703" i="18" s="1"/>
  <c r="EL1704" i="18" s="1"/>
  <c r="EL1705" i="18" s="1"/>
  <c r="EL1706" i="18" s="1"/>
  <c r="EL1707" i="18" s="1"/>
  <c r="EL1708" i="18" s="1"/>
  <c r="EL1709" i="18" s="1"/>
  <c r="EL1710" i="18" s="1"/>
  <c r="EL1711" i="18" s="1"/>
  <c r="EL1712" i="18" s="1"/>
  <c r="EL1713" i="18" s="1"/>
  <c r="EL1714" i="18" s="1"/>
  <c r="L1714" i="18" s="1"/>
  <c r="MD1414" i="18"/>
  <c r="MD1415" i="18" s="1"/>
  <c r="MD1416" i="18" s="1"/>
  <c r="MD1417" i="18" s="1"/>
  <c r="MD1418" i="18" s="1"/>
  <c r="MD1419" i="18" s="1"/>
  <c r="MD1420" i="18" s="1"/>
  <c r="MD1421" i="18" s="1"/>
  <c r="MD1422" i="18" s="1"/>
  <c r="MD1423" i="18" s="1"/>
  <c r="MD1424" i="18" s="1"/>
  <c r="MD1425" i="18" s="1"/>
  <c r="MD1426" i="18" s="1"/>
  <c r="MD1427" i="18" s="1"/>
  <c r="MD1428" i="18" s="1"/>
  <c r="MD1429" i="18" s="1"/>
  <c r="MD1430" i="18" s="1"/>
  <c r="MD1431" i="18" s="1"/>
  <c r="MD1432" i="18" s="1"/>
  <c r="MD1433" i="18" s="1"/>
  <c r="MD1434" i="18" s="1"/>
  <c r="MD1435" i="18" s="1"/>
  <c r="MD1436" i="18" s="1"/>
  <c r="MD1437" i="18" s="1"/>
  <c r="MD1438" i="18" s="1"/>
  <c r="MD1439" i="18" s="1"/>
  <c r="MD1440" i="18" s="1"/>
  <c r="MD1441" i="18" s="1"/>
  <c r="MD1442" i="18" s="1"/>
  <c r="MD1443" i="18" s="1"/>
  <c r="MD1444" i="18" s="1"/>
  <c r="MD1445" i="18" s="1"/>
  <c r="MD1446" i="18" s="1"/>
  <c r="MD1447" i="18" s="1"/>
  <c r="MD1448" i="18" s="1"/>
  <c r="MD1449" i="18" s="1"/>
  <c r="MD1450" i="18" s="1"/>
  <c r="MD1451" i="18" s="1"/>
  <c r="MD1452" i="18" s="1"/>
  <c r="MD1453" i="18" s="1"/>
  <c r="MD1454" i="18" s="1"/>
  <c r="MD1455" i="18" s="1"/>
  <c r="MD1456" i="18" s="1"/>
  <c r="MD1457" i="18" s="1"/>
  <c r="MD1458" i="18" s="1"/>
  <c r="MD1459" i="18" s="1"/>
  <c r="MD1460" i="18" s="1"/>
  <c r="MD1461" i="18" s="1"/>
  <c r="MD1462" i="18" s="1"/>
  <c r="MD1463" i="18" s="1"/>
  <c r="MD1464" i="18" s="1"/>
  <c r="MD1465" i="18" s="1"/>
  <c r="MD1466" i="18" s="1"/>
  <c r="MD1467" i="18" s="1"/>
  <c r="MD1468" i="18" s="1"/>
  <c r="MD1469" i="18" s="1"/>
  <c r="MD1470" i="18" s="1"/>
  <c r="MD1471" i="18" s="1"/>
  <c r="MD1472" i="18" s="1"/>
  <c r="MD1473" i="18" s="1"/>
  <c r="MD1474" i="18" s="1"/>
  <c r="MD1475" i="18" s="1"/>
  <c r="MD1476" i="18" s="1"/>
  <c r="MD1477" i="18" s="1"/>
  <c r="MD1478" i="18" s="1"/>
  <c r="MD1479" i="18" s="1"/>
  <c r="MD1480" i="18" s="1"/>
  <c r="MD1481" i="18" s="1"/>
  <c r="MD1482" i="18" s="1"/>
  <c r="MD1483" i="18" s="1"/>
  <c r="MD1484" i="18" s="1"/>
  <c r="MD1485" i="18" s="1"/>
  <c r="MD1486" i="18" s="1"/>
  <c r="MD1487" i="18" s="1"/>
  <c r="MD1488" i="18" s="1"/>
  <c r="MD1489" i="18" s="1"/>
  <c r="MD1490" i="18" s="1"/>
  <c r="MD1491" i="18" s="1"/>
  <c r="MD1492" i="18" s="1"/>
  <c r="MD1493" i="18" s="1"/>
  <c r="MD1494" i="18" s="1"/>
  <c r="MD1495" i="18" s="1"/>
  <c r="MD1496" i="18" s="1"/>
  <c r="MD1497" i="18" s="1"/>
  <c r="MD1498" i="18" s="1"/>
  <c r="MD1499" i="18" s="1"/>
  <c r="MD1500" i="18" s="1"/>
  <c r="MD1501" i="18" s="1"/>
  <c r="MD1502" i="18" s="1"/>
  <c r="MD1503" i="18" s="1"/>
  <c r="MD1504" i="18" s="1"/>
  <c r="MD1505" i="18" s="1"/>
  <c r="MD1506" i="18" s="1"/>
  <c r="MD1507" i="18" s="1"/>
  <c r="MD1508" i="18" s="1"/>
  <c r="MD1509" i="18" s="1"/>
  <c r="MD1510" i="18" s="1"/>
  <c r="MD1511" i="18" s="1"/>
  <c r="MD1512" i="18" s="1"/>
  <c r="MD1513" i="18" s="1"/>
  <c r="MD1514" i="18" s="1"/>
  <c r="MD1515" i="18" s="1"/>
  <c r="MD1516" i="18" s="1"/>
  <c r="MD1517" i="18" s="1"/>
  <c r="MD1518" i="18" s="1"/>
  <c r="MD1519" i="18" s="1"/>
  <c r="MD1520" i="18" s="1"/>
  <c r="MD1521" i="18" s="1"/>
  <c r="MD1522" i="18" s="1"/>
  <c r="MD1523" i="18" s="1"/>
  <c r="MD1524" i="18" s="1"/>
  <c r="MD1525" i="18" s="1"/>
  <c r="MD1526" i="18" s="1"/>
  <c r="MD1527" i="18" s="1"/>
  <c r="MD1528" i="18" s="1"/>
  <c r="MD1529" i="18" s="1"/>
  <c r="MD1530" i="18" s="1"/>
  <c r="MD1531" i="18" s="1"/>
  <c r="MD1532" i="18" s="1"/>
  <c r="MD1533" i="18" s="1"/>
  <c r="MD1534" i="18" s="1"/>
  <c r="MD1535" i="18" s="1"/>
  <c r="MD1536" i="18" s="1"/>
  <c r="MD1537" i="18" s="1"/>
  <c r="MD1538" i="18" s="1"/>
  <c r="MD1539" i="18" s="1"/>
  <c r="MD1540" i="18" s="1"/>
  <c r="MD1541" i="18" s="1"/>
  <c r="MD1542" i="18" s="1"/>
  <c r="MD1543" i="18" s="1"/>
  <c r="MD1544" i="18" s="1"/>
  <c r="MD1545" i="18" s="1"/>
  <c r="MD1546" i="18" s="1"/>
  <c r="MD1547" i="18" s="1"/>
  <c r="MD1548" i="18" s="1"/>
  <c r="MD1549" i="18" s="1"/>
  <c r="MD1550" i="18" s="1"/>
  <c r="MD1551" i="18" s="1"/>
  <c r="MD1552" i="18" s="1"/>
  <c r="MD1553" i="18" s="1"/>
  <c r="MD1554" i="18" s="1"/>
  <c r="MD1555" i="18" s="1"/>
  <c r="MD1556" i="18" s="1"/>
  <c r="MD1557" i="18" s="1"/>
  <c r="MD1558" i="18" s="1"/>
  <c r="MD1559" i="18" s="1"/>
  <c r="MD1560" i="18" s="1"/>
  <c r="MD1561" i="18" s="1"/>
  <c r="MD1562" i="18" s="1"/>
  <c r="MD1563" i="18" s="1"/>
  <c r="MD1564" i="18" s="1"/>
  <c r="MD1565" i="18" s="1"/>
  <c r="MD1566" i="18" s="1"/>
  <c r="MD1567" i="18" s="1"/>
  <c r="MD1568" i="18" s="1"/>
  <c r="MD1569" i="18" s="1"/>
  <c r="MD1570" i="18" s="1"/>
  <c r="MD1571" i="18" s="1"/>
  <c r="MD1572" i="18" s="1"/>
  <c r="MD1573" i="18" s="1"/>
  <c r="MD1574" i="18" s="1"/>
  <c r="MD1575" i="18" s="1"/>
  <c r="MD1576" i="18" s="1"/>
  <c r="MD1577" i="18" s="1"/>
  <c r="MD1578" i="18" s="1"/>
  <c r="MD1579" i="18" s="1"/>
  <c r="MD1580" i="18" s="1"/>
  <c r="MD1581" i="18" s="1"/>
  <c r="MD1582" i="18" s="1"/>
  <c r="MD1583" i="18" s="1"/>
  <c r="MD1584" i="18" s="1"/>
  <c r="MD1585" i="18" s="1"/>
  <c r="MD1586" i="18" s="1"/>
  <c r="MD1587" i="18" s="1"/>
  <c r="MD1588" i="18" s="1"/>
  <c r="MD1589" i="18" s="1"/>
  <c r="MD1590" i="18" s="1"/>
  <c r="MD1591" i="18" s="1"/>
  <c r="MD1592" i="18" s="1"/>
  <c r="MD1593" i="18" s="1"/>
  <c r="MD1594" i="18" s="1"/>
  <c r="MD1595" i="18" s="1"/>
  <c r="MD1596" i="18" s="1"/>
  <c r="MD1597" i="18" s="1"/>
  <c r="MD1598" i="18" s="1"/>
  <c r="MD1599" i="18" s="1"/>
  <c r="MD1600" i="18" s="1"/>
  <c r="MD1601" i="18" s="1"/>
  <c r="MD1602" i="18" s="1"/>
  <c r="MD1603" i="18" s="1"/>
  <c r="MD1604" i="18" s="1"/>
  <c r="MD1605" i="18" s="1"/>
  <c r="MD1606" i="18" s="1"/>
  <c r="MD1607" i="18" s="1"/>
  <c r="MD1608" i="18" s="1"/>
  <c r="MD1609" i="18" s="1"/>
  <c r="MD1610" i="18" s="1"/>
  <c r="MD1611" i="18" s="1"/>
  <c r="MD1612" i="18" s="1"/>
  <c r="MD1613" i="18" s="1"/>
  <c r="MD1614" i="18" s="1"/>
  <c r="MD1615" i="18" s="1"/>
  <c r="MD1616" i="18" s="1"/>
  <c r="MD1617" i="18" s="1"/>
  <c r="MD1618" i="18" s="1"/>
  <c r="MD1619" i="18" s="1"/>
  <c r="MD1620" i="18" s="1"/>
  <c r="MD1621" i="18" s="1"/>
  <c r="MD1622" i="18" s="1"/>
  <c r="MD1623" i="18" s="1"/>
  <c r="MD1624" i="18" s="1"/>
  <c r="MD1625" i="18" s="1"/>
  <c r="MD1626" i="18" s="1"/>
  <c r="MD1627" i="18" s="1"/>
  <c r="MD1628" i="18" s="1"/>
  <c r="MD1629" i="18" s="1"/>
  <c r="MD1630" i="18" s="1"/>
  <c r="MD1631" i="18" s="1"/>
  <c r="MD1632" i="18" s="1"/>
  <c r="MD1633" i="18" s="1"/>
  <c r="MD1634" i="18" s="1"/>
  <c r="MD1635" i="18" s="1"/>
  <c r="MD1636" i="18" s="1"/>
  <c r="MD1637" i="18" s="1"/>
  <c r="MD1638" i="18" s="1"/>
  <c r="MD1639" i="18" s="1"/>
  <c r="MD1640" i="18" s="1"/>
  <c r="MD1641" i="18" s="1"/>
  <c r="MD1642" i="18" s="1"/>
  <c r="MD1643" i="18" s="1"/>
  <c r="MD1644" i="18" s="1"/>
  <c r="MD1645" i="18" s="1"/>
  <c r="MD1646" i="18" s="1"/>
  <c r="MD1647" i="18" s="1"/>
  <c r="MD1648" i="18" s="1"/>
  <c r="MD1649" i="18" s="1"/>
  <c r="MD1650" i="18" s="1"/>
  <c r="MD1651" i="18" s="1"/>
  <c r="MD1652" i="18" s="1"/>
  <c r="MD1653" i="18" s="1"/>
  <c r="MD1654" i="18" s="1"/>
  <c r="MD1655" i="18" s="1"/>
  <c r="MD1656" i="18" s="1"/>
  <c r="MD1657" i="18" s="1"/>
  <c r="MD1658" i="18" s="1"/>
  <c r="MD1659" i="18" s="1"/>
  <c r="MD1660" i="18" s="1"/>
  <c r="MD1661" i="18" s="1"/>
  <c r="MD1662" i="18" s="1"/>
  <c r="MD1663" i="18" s="1"/>
  <c r="MD1664" i="18" s="1"/>
  <c r="MD1665" i="18" s="1"/>
  <c r="MD1666" i="18" s="1"/>
  <c r="MD1667" i="18" s="1"/>
  <c r="MD1668" i="18" s="1"/>
  <c r="MD1669" i="18" s="1"/>
  <c r="MD1670" i="18" s="1"/>
  <c r="MD1671" i="18" s="1"/>
  <c r="MD1672" i="18" s="1"/>
  <c r="MD1673" i="18" s="1"/>
  <c r="MD1674" i="18" s="1"/>
  <c r="MD1675" i="18" s="1"/>
  <c r="MD1676" i="18" s="1"/>
  <c r="MD1677" i="18" s="1"/>
  <c r="MD1678" i="18" s="1"/>
  <c r="MD1679" i="18" s="1"/>
  <c r="MD1680" i="18" s="1"/>
  <c r="MD1681" i="18" s="1"/>
  <c r="MD1682" i="18" s="1"/>
  <c r="MD1683" i="18" s="1"/>
  <c r="MD1684" i="18" s="1"/>
  <c r="MD1685" i="18" s="1"/>
  <c r="MD1686" i="18" s="1"/>
  <c r="MD1687" i="18" s="1"/>
  <c r="MD1688" i="18" s="1"/>
  <c r="MD1689" i="18" s="1"/>
  <c r="MD1690" i="18" s="1"/>
  <c r="MD1691" i="18" s="1"/>
  <c r="MD1692" i="18" s="1"/>
  <c r="MD1693" i="18" s="1"/>
  <c r="MD1694" i="18" s="1"/>
  <c r="MD1695" i="18" s="1"/>
  <c r="MD1696" i="18" s="1"/>
  <c r="MD1697" i="18" s="1"/>
  <c r="MD1698" i="18" s="1"/>
  <c r="MD1699" i="18" s="1"/>
  <c r="MD1700" i="18" s="1"/>
  <c r="MD1701" i="18" s="1"/>
  <c r="MD1702" i="18" s="1"/>
  <c r="MD1703" i="18" s="1"/>
  <c r="MD1704" i="18" s="1"/>
  <c r="MD1705" i="18" s="1"/>
  <c r="MD1706" i="18" s="1"/>
  <c r="MD1707" i="18" s="1"/>
  <c r="MD1708" i="18" s="1"/>
  <c r="MD1709" i="18" s="1"/>
  <c r="MD1710" i="18" s="1"/>
  <c r="MD1711" i="18" s="1"/>
  <c r="MD1712" i="18" s="1"/>
  <c r="MD1713" i="18" s="1"/>
  <c r="MD1714" i="18" s="1"/>
  <c r="MD1715" i="18" s="1"/>
  <c r="MD1716" i="18" s="1"/>
  <c r="MD1717" i="18" s="1"/>
  <c r="MD1718" i="18" s="1"/>
  <c r="MD1719" i="18" s="1"/>
  <c r="MD1720" i="18" s="1"/>
  <c r="MD1721" i="18" s="1"/>
  <c r="MD1722" i="18" s="1"/>
  <c r="MD1723" i="18" s="1"/>
  <c r="MD1724" i="18" s="1"/>
  <c r="MD1725" i="18" s="1"/>
  <c r="MD1726" i="18" s="1"/>
  <c r="MD1727" i="18" s="1"/>
  <c r="MD1728" i="18" s="1"/>
  <c r="MD1729" i="18" s="1"/>
  <c r="MD1730" i="18" s="1"/>
  <c r="MD1731" i="18" s="1"/>
  <c r="MD1732" i="18" s="1"/>
  <c r="MD1733" i="18" s="1"/>
  <c r="MD1734" i="18" s="1"/>
  <c r="MD1735" i="18" s="1"/>
  <c r="MD1736" i="18" s="1"/>
  <c r="K1736" i="18" s="1"/>
  <c r="LO1414" i="18"/>
  <c r="LO1415" i="18" s="1"/>
  <c r="LO1416" i="18" s="1"/>
  <c r="LO1417" i="18" s="1"/>
  <c r="LO1418" i="18" s="1"/>
  <c r="LO1419" i="18" s="1"/>
  <c r="LO1420" i="18" s="1"/>
  <c r="LO1421" i="18" s="1"/>
  <c r="LO1422" i="18" s="1"/>
  <c r="LO1423" i="18" s="1"/>
  <c r="LO1424" i="18" s="1"/>
  <c r="LO1425" i="18" s="1"/>
  <c r="LO1426" i="18" s="1"/>
  <c r="LO1427" i="18" s="1"/>
  <c r="LO1428" i="18" s="1"/>
  <c r="LO1429" i="18" s="1"/>
  <c r="LO1430" i="18" s="1"/>
  <c r="LO1431" i="18" s="1"/>
  <c r="LO1432" i="18" s="1"/>
  <c r="LO1433" i="18" s="1"/>
  <c r="LO1434" i="18" s="1"/>
  <c r="LO1435" i="18" s="1"/>
  <c r="LO1436" i="18" s="1"/>
  <c r="LO1437" i="18" s="1"/>
  <c r="LO1438" i="18" s="1"/>
  <c r="LO1439" i="18" s="1"/>
  <c r="LO1440" i="18" s="1"/>
  <c r="LO1441" i="18" s="1"/>
  <c r="LO1442" i="18" s="1"/>
  <c r="LO1443" i="18" s="1"/>
  <c r="LO1444" i="18" s="1"/>
  <c r="LO1445" i="18" s="1"/>
  <c r="LO1446" i="18" s="1"/>
  <c r="LO1447" i="18" s="1"/>
  <c r="LO1448" i="18" s="1"/>
  <c r="LO1449" i="18" s="1"/>
  <c r="LO1450" i="18" s="1"/>
  <c r="LO1451" i="18" s="1"/>
  <c r="LO1452" i="18" s="1"/>
  <c r="LO1453" i="18" s="1"/>
  <c r="LO1454" i="18" s="1"/>
  <c r="LO1455" i="18" s="1"/>
  <c r="LO1456" i="18" s="1"/>
  <c r="LO1457" i="18" s="1"/>
  <c r="LO1458" i="18" s="1"/>
  <c r="LO1459" i="18" s="1"/>
  <c r="LO1460" i="18" s="1"/>
  <c r="LO1461" i="18" s="1"/>
  <c r="LO1462" i="18" s="1"/>
  <c r="LO1463" i="18" s="1"/>
  <c r="LO1464" i="18" s="1"/>
  <c r="LO1465" i="18" s="1"/>
  <c r="LO1466" i="18" s="1"/>
  <c r="LO1467" i="18" s="1"/>
  <c r="LO1468" i="18" s="1"/>
  <c r="LO1469" i="18" s="1"/>
  <c r="LO1470" i="18" s="1"/>
  <c r="LO1471" i="18" s="1"/>
  <c r="LO1472" i="18" s="1"/>
  <c r="LO1473" i="18" s="1"/>
  <c r="LO1474" i="18" s="1"/>
  <c r="LO1475" i="18" s="1"/>
  <c r="LO1476" i="18" s="1"/>
  <c r="LO1477" i="18" s="1"/>
  <c r="LO1478" i="18" s="1"/>
  <c r="LO1479" i="18" s="1"/>
  <c r="LO1480" i="18" s="1"/>
  <c r="LO1481" i="18" s="1"/>
  <c r="LO1482" i="18" s="1"/>
  <c r="LO1483" i="18" s="1"/>
  <c r="LO1484" i="18" s="1"/>
  <c r="LO1485" i="18" s="1"/>
  <c r="LO1486" i="18" s="1"/>
  <c r="LO1487" i="18" s="1"/>
  <c r="LO1488" i="18" s="1"/>
  <c r="LO1489" i="18" s="1"/>
  <c r="LO1490" i="18" s="1"/>
  <c r="LO1491" i="18" s="1"/>
  <c r="LO1492" i="18" s="1"/>
  <c r="LO1493" i="18" s="1"/>
  <c r="LO1494" i="18" s="1"/>
  <c r="DS1128" i="18"/>
  <c r="DS1129" i="18" s="1"/>
  <c r="DS1130" i="18" s="1"/>
  <c r="DS1131" i="18" s="1"/>
  <c r="DS1132" i="18" s="1"/>
  <c r="DS1133" i="18" s="1"/>
  <c r="DS1134" i="18" s="1"/>
  <c r="DS1135" i="18" s="1"/>
  <c r="DS1136" i="18" s="1"/>
  <c r="DS1137" i="18" s="1"/>
  <c r="DS1138" i="18" s="1"/>
  <c r="DS1139" i="18" s="1"/>
  <c r="DS1140" i="18" s="1"/>
  <c r="DS1141" i="18" s="1"/>
  <c r="DS1142" i="18" s="1"/>
  <c r="DS1143" i="18" s="1"/>
  <c r="DS1144" i="18" s="1"/>
  <c r="DS1145" i="18" s="1"/>
  <c r="DS1146" i="18" s="1"/>
  <c r="DS1147" i="18" s="1"/>
  <c r="DS1148" i="18" s="1"/>
  <c r="DS1149" i="18" s="1"/>
  <c r="DS1150" i="18" s="1"/>
  <c r="DS1151" i="18" s="1"/>
  <c r="DS1152" i="18" s="1"/>
  <c r="DS1153" i="18" s="1"/>
  <c r="DS1154" i="18" s="1"/>
  <c r="DS1155" i="18" s="1"/>
  <c r="DS1156" i="18" s="1"/>
  <c r="DS1157" i="18" s="1"/>
  <c r="DS1158" i="18" s="1"/>
  <c r="DS1159" i="18" s="1"/>
  <c r="DS1160" i="18" s="1"/>
  <c r="DS1161" i="18" s="1"/>
  <c r="DS1162" i="18" s="1"/>
  <c r="DS1163" i="18" s="1"/>
  <c r="DS1164" i="18" s="1"/>
  <c r="DS1165" i="18" s="1"/>
  <c r="DS1166" i="18" s="1"/>
  <c r="DS1167" i="18" s="1"/>
  <c r="DS1168" i="18" s="1"/>
  <c r="DS1169" i="18" s="1"/>
  <c r="DS1170" i="18" s="1"/>
  <c r="DS1171" i="18" s="1"/>
  <c r="DS1172" i="18" s="1"/>
  <c r="DS1173" i="18" s="1"/>
  <c r="DS1174" i="18" s="1"/>
  <c r="DS1175" i="18" s="1"/>
  <c r="DS1176" i="18" s="1"/>
  <c r="DS1177" i="18" s="1"/>
  <c r="DS1178" i="18" s="1"/>
  <c r="DS1179" i="18" s="1"/>
  <c r="DS1180" i="18" s="1"/>
  <c r="DS1181" i="18" s="1"/>
  <c r="DS1182" i="18" s="1"/>
  <c r="DS1183" i="18" s="1"/>
  <c r="DS1184" i="18" s="1"/>
  <c r="DS1185" i="18" s="1"/>
  <c r="DS1186" i="18" s="1"/>
  <c r="DS1187" i="18" s="1"/>
  <c r="DS1188" i="18" s="1"/>
  <c r="DS1189" i="18" s="1"/>
  <c r="DS1190" i="18" s="1"/>
  <c r="DS1191" i="18" s="1"/>
  <c r="DS1192" i="18" s="1"/>
  <c r="DS1193" i="18" s="1"/>
  <c r="DS1194" i="18" s="1"/>
  <c r="DS1195" i="18" s="1"/>
  <c r="DS1196" i="18" s="1"/>
  <c r="DS1197" i="18" s="1"/>
  <c r="DS1198" i="18" s="1"/>
  <c r="DS1199" i="18" s="1"/>
  <c r="DS1200" i="18" s="1"/>
  <c r="DS1201" i="18" s="1"/>
  <c r="DS1202" i="18" s="1"/>
  <c r="DS1203" i="18" s="1"/>
  <c r="DS1204" i="18" s="1"/>
  <c r="DS1205" i="18" s="1"/>
  <c r="DS1206" i="18" s="1"/>
  <c r="DS1207" i="18" s="1"/>
  <c r="DS1208" i="18" s="1"/>
  <c r="DS1209" i="18" s="1"/>
  <c r="DS1210" i="18" s="1"/>
  <c r="DS1211" i="18" s="1"/>
  <c r="DS1212" i="18" s="1"/>
  <c r="DS1213" i="18" s="1"/>
  <c r="DS1214" i="18" s="1"/>
  <c r="DS1215" i="18" s="1"/>
  <c r="DS1216" i="18" s="1"/>
  <c r="DS1217" i="18" s="1"/>
  <c r="DS1218" i="18" s="1"/>
  <c r="DS1219" i="18" s="1"/>
  <c r="DS1220" i="18" s="1"/>
  <c r="DS1221" i="18" s="1"/>
  <c r="DS1222" i="18" s="1"/>
  <c r="DS1223" i="18" s="1"/>
  <c r="DS1224" i="18" s="1"/>
  <c r="DS1225" i="18" s="1"/>
  <c r="DS1226" i="18" s="1"/>
  <c r="DS1227" i="18" s="1"/>
  <c r="DS1228" i="18" s="1"/>
  <c r="DS1229" i="18" s="1"/>
  <c r="DS1230" i="18" s="1"/>
  <c r="DS1231" i="18" s="1"/>
  <c r="DS1232" i="18" s="1"/>
  <c r="DS1233" i="18" s="1"/>
  <c r="DS1234" i="18" s="1"/>
  <c r="DS1235" i="18" s="1"/>
  <c r="DS1236" i="18" s="1"/>
  <c r="DS1237" i="18" s="1"/>
  <c r="DS1238" i="18" s="1"/>
  <c r="DS1239" i="18" s="1"/>
  <c r="DS1240" i="18" s="1"/>
  <c r="DS1241" i="18" s="1"/>
  <c r="DS1242" i="18" s="1"/>
  <c r="DS1243" i="18" s="1"/>
  <c r="DS1244" i="18" s="1"/>
  <c r="DS1245" i="18" s="1"/>
  <c r="DS1246" i="18" s="1"/>
  <c r="DS1247" i="18" s="1"/>
  <c r="DS1248" i="18" s="1"/>
  <c r="DS1249" i="18" s="1"/>
  <c r="DS1250" i="18" s="1"/>
  <c r="DS1251" i="18" s="1"/>
  <c r="DS1252" i="18" s="1"/>
  <c r="DS1253" i="18" s="1"/>
  <c r="DS1254" i="18" s="1"/>
  <c r="DS1255" i="18" s="1"/>
  <c r="DS1256" i="18" s="1"/>
  <c r="DS1257" i="18" s="1"/>
  <c r="DS1258" i="18" s="1"/>
  <c r="DS1259" i="18" s="1"/>
  <c r="DS1260" i="18" s="1"/>
  <c r="DS1261" i="18" s="1"/>
  <c r="DS1262" i="18" s="1"/>
  <c r="DS1263" i="18" s="1"/>
  <c r="IN1128" i="18"/>
  <c r="IN1129" i="18" s="1"/>
  <c r="IN1130" i="18" s="1"/>
  <c r="IN1131" i="18" s="1"/>
  <c r="IN1132" i="18" s="1"/>
  <c r="IN1133" i="18" s="1"/>
  <c r="IN1134" i="18" s="1"/>
  <c r="IN1135" i="18" s="1"/>
  <c r="IN1136" i="18" s="1"/>
  <c r="IN1137" i="18" s="1"/>
  <c r="IN1138" i="18" s="1"/>
  <c r="IN1139" i="18" s="1"/>
  <c r="IN1140" i="18" s="1"/>
  <c r="IN1141" i="18" s="1"/>
  <c r="IN1142" i="18" s="1"/>
  <c r="IN1143" i="18" s="1"/>
  <c r="IN1144" i="18" s="1"/>
  <c r="IN1145" i="18" s="1"/>
  <c r="IN1146" i="18" s="1"/>
  <c r="IN1147" i="18" s="1"/>
  <c r="IN1148" i="18" s="1"/>
  <c r="IN1149" i="18" s="1"/>
  <c r="IN1150" i="18" s="1"/>
  <c r="IN1151" i="18" s="1"/>
  <c r="IN1152" i="18" s="1"/>
  <c r="IN1153" i="18" s="1"/>
  <c r="IN1154" i="18" s="1"/>
  <c r="IN1155" i="18" s="1"/>
  <c r="IN1156" i="18" s="1"/>
  <c r="IN1157" i="18" s="1"/>
  <c r="IN1158" i="18" s="1"/>
  <c r="IN1159" i="18" s="1"/>
  <c r="IN1160" i="18" s="1"/>
  <c r="IN1161" i="18" s="1"/>
  <c r="IN1162" i="18" s="1"/>
  <c r="IN1163" i="18" s="1"/>
  <c r="IN1164" i="18" s="1"/>
  <c r="IN1165" i="18" s="1"/>
  <c r="IN1166" i="18" s="1"/>
  <c r="IN1167" i="18" s="1"/>
  <c r="IN1168" i="18" s="1"/>
  <c r="IN1169" i="18" s="1"/>
  <c r="IN1170" i="18" s="1"/>
  <c r="IN1171" i="18" s="1"/>
  <c r="IN1172" i="18" s="1"/>
  <c r="IN1173" i="18" s="1"/>
  <c r="IN1174" i="18" s="1"/>
  <c r="IN1175" i="18" s="1"/>
  <c r="IN1176" i="18" s="1"/>
  <c r="IN1177" i="18" s="1"/>
  <c r="IN1178" i="18" s="1"/>
  <c r="IN1179" i="18" s="1"/>
  <c r="IN1180" i="18" s="1"/>
  <c r="IN1181" i="18" s="1"/>
  <c r="IN1182" i="18" s="1"/>
  <c r="IN1183" i="18" s="1"/>
  <c r="IN1184" i="18" s="1"/>
  <c r="IN1185" i="18" s="1"/>
  <c r="IN1186" i="18" s="1"/>
  <c r="IN1187" i="18" s="1"/>
  <c r="IN1188" i="18" s="1"/>
  <c r="IN1189" i="18" s="1"/>
  <c r="IN1190" i="18" s="1"/>
  <c r="IN1191" i="18" s="1"/>
  <c r="IN1192" i="18" s="1"/>
  <c r="IN1193" i="18" s="1"/>
  <c r="IN1194" i="18" s="1"/>
  <c r="IN1195" i="18" s="1"/>
  <c r="IN1196" i="18" s="1"/>
  <c r="IN1197" i="18" s="1"/>
  <c r="IN1198" i="18" s="1"/>
  <c r="IN1199" i="18" s="1"/>
  <c r="IN1200" i="18" s="1"/>
  <c r="IN1201" i="18" s="1"/>
  <c r="IN1202" i="18" s="1"/>
  <c r="IN1203" i="18" s="1"/>
  <c r="IN1204" i="18" s="1"/>
  <c r="IN1205" i="18" s="1"/>
  <c r="IN1206" i="18" s="1"/>
  <c r="IN1207" i="18" s="1"/>
  <c r="IN1208" i="18" s="1"/>
  <c r="IN1209" i="18" s="1"/>
  <c r="IN1210" i="18" s="1"/>
  <c r="IN1211" i="18" s="1"/>
  <c r="IN1212" i="18" s="1"/>
  <c r="IN1213" i="18" s="1"/>
  <c r="IN1214" i="18" s="1"/>
  <c r="IN1215" i="18" s="1"/>
  <c r="IN1216" i="18" s="1"/>
  <c r="IN1217" i="18" s="1"/>
  <c r="IN1218" i="18" s="1"/>
  <c r="IN1219" i="18" s="1"/>
  <c r="IN1220" i="18" s="1"/>
  <c r="IN1221" i="18" s="1"/>
  <c r="IN1222" i="18" s="1"/>
  <c r="IN1223" i="18" s="1"/>
  <c r="IN1224" i="18" s="1"/>
  <c r="IN1225" i="18" s="1"/>
  <c r="IN1226" i="18" s="1"/>
  <c r="IN1227" i="18" s="1"/>
  <c r="IN1228" i="18" s="1"/>
  <c r="IN1229" i="18" s="1"/>
  <c r="IN1230" i="18" s="1"/>
  <c r="IN1231" i="18" s="1"/>
  <c r="IN1232" i="18" s="1"/>
  <c r="IN1233" i="18" s="1"/>
  <c r="IN1234" i="18" s="1"/>
  <c r="IN1235" i="18" s="1"/>
  <c r="IN1236" i="18" s="1"/>
  <c r="IN1237" i="18" s="1"/>
  <c r="IN1238" i="18" s="1"/>
  <c r="IN1239" i="18" s="1"/>
  <c r="IN1240" i="18" s="1"/>
  <c r="IN1241" i="18" s="1"/>
  <c r="IN1242" i="18" s="1"/>
  <c r="IN1243" i="18" s="1"/>
  <c r="IN1244" i="18" s="1"/>
  <c r="IN1245" i="18" s="1"/>
  <c r="IN1246" i="18" s="1"/>
  <c r="IN1247" i="18" s="1"/>
  <c r="IN1248" i="18" s="1"/>
  <c r="IN1249" i="18" s="1"/>
  <c r="IN1250" i="18" s="1"/>
  <c r="IN1251" i="18" s="1"/>
  <c r="IN1252" i="18" s="1"/>
  <c r="IN1253" i="18" s="1"/>
  <c r="IN1254" i="18" s="1"/>
  <c r="IN1255" i="18" s="1"/>
  <c r="IN1256" i="18" s="1"/>
  <c r="IN1257" i="18" s="1"/>
  <c r="IN1258" i="18" s="1"/>
  <c r="IN1259" i="18" s="1"/>
  <c r="IN1260" i="18" s="1"/>
  <c r="IN1261" i="18" s="1"/>
  <c r="IN1262" i="18" s="1"/>
  <c r="IN1263" i="18" s="1"/>
  <c r="IN1264" i="18" s="1"/>
  <c r="IN1265" i="18" s="1"/>
  <c r="IN1266" i="18" s="1"/>
  <c r="IN1267" i="18" s="1"/>
  <c r="IN1268" i="18" s="1"/>
  <c r="IN1269" i="18" s="1"/>
  <c r="IN1270" i="18" s="1"/>
  <c r="IN1271" i="18" s="1"/>
  <c r="IN1272" i="18" s="1"/>
  <c r="IN1273" i="18" s="1"/>
  <c r="IN1274" i="18" s="1"/>
  <c r="IN1275" i="18" s="1"/>
  <c r="IN1276" i="18" s="1"/>
  <c r="IN1277" i="18" s="1"/>
  <c r="IN1278" i="18" s="1"/>
  <c r="IN1279" i="18" s="1"/>
  <c r="IN1280" i="18" s="1"/>
  <c r="IN1281" i="18" s="1"/>
  <c r="IN1282" i="18" s="1"/>
  <c r="IN1283" i="18" s="1"/>
  <c r="IN1284" i="18" s="1"/>
  <c r="IN1285" i="18" s="1"/>
  <c r="IN1286" i="18" s="1"/>
  <c r="IN1287" i="18" s="1"/>
  <c r="IN1288" i="18" s="1"/>
  <c r="IN1289" i="18" s="1"/>
  <c r="IN1290" i="18" s="1"/>
  <c r="IN1291" i="18" s="1"/>
  <c r="IN1292" i="18" s="1"/>
  <c r="IN1293" i="18" s="1"/>
  <c r="IN1294" i="18" s="1"/>
  <c r="IN1295" i="18" s="1"/>
  <c r="IN1296" i="18" s="1"/>
  <c r="IN1297" i="18" s="1"/>
  <c r="IN1298" i="18" s="1"/>
  <c r="IN1299" i="18" s="1"/>
  <c r="IN1300" i="18" s="1"/>
  <c r="IN1301" i="18" s="1"/>
  <c r="IN1302" i="18" s="1"/>
  <c r="IN1303" i="18" s="1"/>
  <c r="IN1304" i="18" s="1"/>
  <c r="IN1305" i="18" s="1"/>
  <c r="IN1306" i="18" s="1"/>
  <c r="IN1307" i="18" s="1"/>
  <c r="IN1308" i="18" s="1"/>
  <c r="IN1309" i="18" s="1"/>
  <c r="IN1310" i="18" s="1"/>
  <c r="IN1311" i="18" s="1"/>
  <c r="IN1312" i="18" s="1"/>
  <c r="IN1313" i="18" s="1"/>
  <c r="IN1314" i="18" s="1"/>
  <c r="L1314" i="18" s="1"/>
  <c r="KP1450" i="18"/>
  <c r="KP1451" i="18" s="1"/>
  <c r="KP1452" i="18" s="1"/>
  <c r="KP1453" i="18" s="1"/>
  <c r="KP1454" i="18" s="1"/>
  <c r="KP1455" i="18" s="1"/>
  <c r="KP1456" i="18" s="1"/>
  <c r="KP1457" i="18" s="1"/>
  <c r="KP1458" i="18" s="1"/>
  <c r="KP1459" i="18" s="1"/>
  <c r="KP1460" i="18" s="1"/>
  <c r="KP1461" i="18" s="1"/>
  <c r="KP1462" i="18" s="1"/>
  <c r="KP1463" i="18" s="1"/>
  <c r="KP1464" i="18" s="1"/>
  <c r="KP1465" i="18" s="1"/>
  <c r="KP1466" i="18" s="1"/>
  <c r="KP1467" i="18" s="1"/>
  <c r="KP1468" i="18" s="1"/>
  <c r="KP1469" i="18" s="1"/>
  <c r="KP1470" i="18" s="1"/>
  <c r="KP1471" i="18" s="1"/>
  <c r="KP1472" i="18" s="1"/>
  <c r="KP1473" i="18" s="1"/>
  <c r="KP1474" i="18" s="1"/>
  <c r="KP1475" i="18" s="1"/>
  <c r="KP1476" i="18" s="1"/>
  <c r="KP1477" i="18" s="1"/>
  <c r="KP1478" i="18" s="1"/>
  <c r="KP1479" i="18" s="1"/>
  <c r="KP1480" i="18" s="1"/>
  <c r="KP1481" i="18" s="1"/>
  <c r="KP1482" i="18" s="1"/>
  <c r="KP1483" i="18" s="1"/>
  <c r="KP1484" i="18" s="1"/>
  <c r="KP1485" i="18" s="1"/>
  <c r="KP1486" i="18" s="1"/>
  <c r="KP1487" i="18" s="1"/>
  <c r="KP1488" i="18" s="1"/>
  <c r="KP1489" i="18" s="1"/>
  <c r="KP1490" i="18" s="1"/>
  <c r="KP1491" i="18" s="1"/>
  <c r="KP1492" i="18" s="1"/>
  <c r="KP1493" i="18" s="1"/>
  <c r="KP1494" i="18" s="1"/>
  <c r="KP1495" i="18" s="1"/>
  <c r="KP1496" i="18" s="1"/>
  <c r="KP1497" i="18" s="1"/>
  <c r="KP1498" i="18" s="1"/>
  <c r="KP1499" i="18" s="1"/>
  <c r="KP1500" i="18" s="1"/>
  <c r="KP1501" i="18" s="1"/>
  <c r="KP1502" i="18" s="1"/>
  <c r="KP1503" i="18" s="1"/>
  <c r="KP1504" i="18" s="1"/>
  <c r="KP1505" i="18" s="1"/>
  <c r="KP1506" i="18" s="1"/>
  <c r="KP1507" i="18" s="1"/>
  <c r="KP1508" i="18" s="1"/>
  <c r="KP1509" i="18" s="1"/>
  <c r="KP1510" i="18" s="1"/>
  <c r="KP1511" i="18" s="1"/>
  <c r="KP1512" i="18" s="1"/>
  <c r="KP1513" i="18" s="1"/>
  <c r="KP1514" i="18" s="1"/>
  <c r="KP1515" i="18" s="1"/>
  <c r="KP1516" i="18" s="1"/>
  <c r="KP1517" i="18" s="1"/>
  <c r="KP1518" i="18" s="1"/>
  <c r="KP1519" i="18" s="1"/>
  <c r="KP1520" i="18" s="1"/>
  <c r="KP1521" i="18" s="1"/>
  <c r="KP1522" i="18" s="1"/>
  <c r="KP1523" i="18" s="1"/>
  <c r="KP1524" i="18" s="1"/>
  <c r="KP1525" i="18" s="1"/>
  <c r="KP1526" i="18" s="1"/>
  <c r="KP1527" i="18" s="1"/>
  <c r="KP1528" i="18" s="1"/>
  <c r="KP1529" i="18" s="1"/>
  <c r="KP1530" i="18" s="1"/>
  <c r="KP1531" i="18" s="1"/>
  <c r="KP1532" i="18" s="1"/>
  <c r="KP1533" i="18" s="1"/>
  <c r="KP1534" i="18" s="1"/>
  <c r="KP1535" i="18" s="1"/>
  <c r="KP1536" i="18" s="1"/>
  <c r="KP1537" i="18" s="1"/>
  <c r="KP1538" i="18" s="1"/>
  <c r="KP1539" i="18" s="1"/>
  <c r="KP1540" i="18" s="1"/>
  <c r="KP1541" i="18" s="1"/>
  <c r="KP1542" i="18" s="1"/>
  <c r="KP1543" i="18" s="1"/>
  <c r="KP1544" i="18" s="1"/>
  <c r="KP1545" i="18" s="1"/>
  <c r="KP1546" i="18" s="1"/>
  <c r="KP1547" i="18" s="1"/>
  <c r="KP1548" i="18" s="1"/>
  <c r="KP1549" i="18" s="1"/>
  <c r="KP1550" i="18" s="1"/>
  <c r="KP1551" i="18" s="1"/>
  <c r="KP1552" i="18" s="1"/>
  <c r="KP1553" i="18" s="1"/>
  <c r="KP1554" i="18" s="1"/>
  <c r="KP1555" i="18" s="1"/>
  <c r="KP1556" i="18" s="1"/>
  <c r="KP1557" i="18" s="1"/>
  <c r="KP1558" i="18" s="1"/>
  <c r="KP1559" i="18" s="1"/>
  <c r="KP1560" i="18" s="1"/>
  <c r="KP1561" i="18" s="1"/>
  <c r="KP1562" i="18" s="1"/>
  <c r="KP1563" i="18" s="1"/>
  <c r="KP1564" i="18" s="1"/>
  <c r="KP1565" i="18" s="1"/>
  <c r="KP1566" i="18" s="1"/>
  <c r="KP1567" i="18" s="1"/>
  <c r="KP1568" i="18" s="1"/>
  <c r="KP1569" i="18" s="1"/>
  <c r="KP1570" i="18" s="1"/>
  <c r="KP1571" i="18" s="1"/>
  <c r="KP1572" i="18" s="1"/>
  <c r="KP1573" i="18" s="1"/>
  <c r="KP1574" i="18" s="1"/>
  <c r="KP1575" i="18" s="1"/>
  <c r="KP1576" i="18" s="1"/>
  <c r="KP1577" i="18" s="1"/>
  <c r="KP1578" i="18" s="1"/>
  <c r="KP1579" i="18" s="1"/>
  <c r="KP1580" i="18" s="1"/>
  <c r="KP1581" i="18" s="1"/>
  <c r="KP1582" i="18" s="1"/>
  <c r="KP1583" i="18" s="1"/>
  <c r="KP1584" i="18" s="1"/>
  <c r="KP1585" i="18" s="1"/>
  <c r="KP1586" i="18" s="1"/>
  <c r="KP1587" i="18" s="1"/>
  <c r="KP1588" i="18" s="1"/>
  <c r="KP1589" i="18" s="1"/>
  <c r="KP1590" i="18" s="1"/>
  <c r="KP1591" i="18" s="1"/>
  <c r="KP1592" i="18" s="1"/>
  <c r="KP1593" i="18" s="1"/>
  <c r="KP1594" i="18" s="1"/>
  <c r="KP1595" i="18" s="1"/>
  <c r="KP1596" i="18" s="1"/>
  <c r="KP1597" i="18" s="1"/>
  <c r="KP1598" i="18" s="1"/>
  <c r="KP1599" i="18" s="1"/>
  <c r="KP1600" i="18" s="1"/>
  <c r="KP1601" i="18" s="1"/>
  <c r="KP1602" i="18" s="1"/>
  <c r="KP1603" i="18" s="1"/>
  <c r="KP1604" i="18" s="1"/>
  <c r="KP1605" i="18" s="1"/>
  <c r="KP1606" i="18" s="1"/>
  <c r="KP1607" i="18" s="1"/>
  <c r="KP1608" i="18" s="1"/>
  <c r="KP1609" i="18" s="1"/>
  <c r="L1609" i="18" s="1"/>
  <c r="JX1450" i="18"/>
  <c r="JX1451" i="18" s="1"/>
  <c r="JX1452" i="18" s="1"/>
  <c r="JX1453" i="18" s="1"/>
  <c r="JX1454" i="18" s="1"/>
  <c r="JX1455" i="18" s="1"/>
  <c r="JX1456" i="18" s="1"/>
  <c r="JX1457" i="18" s="1"/>
  <c r="JX1458" i="18" s="1"/>
  <c r="JX1459" i="18" s="1"/>
  <c r="JX1460" i="18" s="1"/>
  <c r="JX1461" i="18" s="1"/>
  <c r="JX1462" i="18" s="1"/>
  <c r="JX1463" i="18" s="1"/>
  <c r="JX1464" i="18" s="1"/>
  <c r="JX1465" i="18" s="1"/>
  <c r="JX1466" i="18" s="1"/>
  <c r="JX1467" i="18" s="1"/>
  <c r="JX1468" i="18" s="1"/>
  <c r="JX1469" i="18" s="1"/>
  <c r="JX1470" i="18" s="1"/>
  <c r="JX1471" i="18" s="1"/>
  <c r="JX1472" i="18" s="1"/>
  <c r="JX1473" i="18" s="1"/>
  <c r="JX1474" i="18" s="1"/>
  <c r="JX1475" i="18" s="1"/>
  <c r="JX1476" i="18" s="1"/>
  <c r="JX1477" i="18" s="1"/>
  <c r="JX1478" i="18" s="1"/>
  <c r="JX1479" i="18" s="1"/>
  <c r="JX1480" i="18" s="1"/>
  <c r="JX1481" i="18" s="1"/>
  <c r="JX1482" i="18" s="1"/>
  <c r="JX1483" i="18" s="1"/>
  <c r="JX1484" i="18" s="1"/>
  <c r="JX1485" i="18" s="1"/>
  <c r="JX1486" i="18" s="1"/>
  <c r="JX1487" i="18" s="1"/>
  <c r="JX1488" i="18" s="1"/>
  <c r="JX1489" i="18" s="1"/>
  <c r="JX1490" i="18" s="1"/>
  <c r="JX1491" i="18" s="1"/>
  <c r="JX1492" i="18" s="1"/>
  <c r="JX1493" i="18" s="1"/>
  <c r="JX1494" i="18" s="1"/>
  <c r="JX1495" i="18" s="1"/>
  <c r="JX1496" i="18" s="1"/>
  <c r="JX1497" i="18" s="1"/>
  <c r="JX1498" i="18" s="1"/>
  <c r="JX1499" i="18" s="1"/>
  <c r="JX1500" i="18" s="1"/>
  <c r="JX1501" i="18" s="1"/>
  <c r="JX1502" i="18" s="1"/>
  <c r="JX1503" i="18" s="1"/>
  <c r="JX1504" i="18" s="1"/>
  <c r="JX1505" i="18" s="1"/>
  <c r="JX1506" i="18" s="1"/>
  <c r="JX1507" i="18" s="1"/>
  <c r="JX1508" i="18" s="1"/>
  <c r="JX1509" i="18" s="1"/>
  <c r="JX1510" i="18" s="1"/>
  <c r="JX1511" i="18" s="1"/>
  <c r="JX1512" i="18" s="1"/>
  <c r="JX1513" i="18" s="1"/>
  <c r="JX1514" i="18" s="1"/>
  <c r="JX1515" i="18" s="1"/>
  <c r="JX1516" i="18" s="1"/>
  <c r="JX1517" i="18" s="1"/>
  <c r="JX1518" i="18" s="1"/>
  <c r="JX1519" i="18" s="1"/>
  <c r="JX1520" i="18" s="1"/>
  <c r="JX1521" i="18" s="1"/>
  <c r="JX1522" i="18" s="1"/>
  <c r="JX1523" i="18" s="1"/>
  <c r="JX1524" i="18" s="1"/>
  <c r="JX1525" i="18" s="1"/>
  <c r="JX1526" i="18" s="1"/>
  <c r="JX1527" i="18" s="1"/>
  <c r="JX1528" i="18" s="1"/>
  <c r="JX1529" i="18" s="1"/>
  <c r="JX1530" i="18" s="1"/>
  <c r="JX1531" i="18" s="1"/>
  <c r="JX1532" i="18" s="1"/>
  <c r="JX1533" i="18" s="1"/>
  <c r="JX1534" i="18" s="1"/>
  <c r="JX1535" i="18" s="1"/>
  <c r="JX1536" i="18" s="1"/>
  <c r="JX1537" i="18" s="1"/>
  <c r="JX1538" i="18" s="1"/>
  <c r="JX1539" i="18" s="1"/>
  <c r="JX1540" i="18" s="1"/>
  <c r="JX1541" i="18" s="1"/>
  <c r="JX1542" i="18" s="1"/>
  <c r="JX1543" i="18" s="1"/>
  <c r="JX1544" i="18" s="1"/>
  <c r="JX1545" i="18" s="1"/>
  <c r="JX1546" i="18" s="1"/>
  <c r="JX1547" i="18" s="1"/>
  <c r="JX1548" i="18" s="1"/>
  <c r="JX1549" i="18" s="1"/>
  <c r="JX1550" i="18" s="1"/>
  <c r="JX1551" i="18" s="1"/>
  <c r="JX1552" i="18" s="1"/>
  <c r="JX1553" i="18" s="1"/>
  <c r="JX1554" i="18" s="1"/>
  <c r="JX1555" i="18" s="1"/>
  <c r="JX1556" i="18" s="1"/>
  <c r="JX1557" i="18" s="1"/>
  <c r="JX1558" i="18" s="1"/>
  <c r="JX1559" i="18" s="1"/>
  <c r="JX1560" i="18" s="1"/>
  <c r="JX1561" i="18" s="1"/>
  <c r="JX1562" i="18" s="1"/>
  <c r="JX1563" i="18" s="1"/>
  <c r="JX1564" i="18" s="1"/>
  <c r="JX1565" i="18" s="1"/>
  <c r="JX1566" i="18" s="1"/>
  <c r="JX1567" i="18" s="1"/>
  <c r="JX1568" i="18" s="1"/>
  <c r="JX1569" i="18" s="1"/>
  <c r="JX1570" i="18" s="1"/>
  <c r="JX1571" i="18" s="1"/>
  <c r="JX1572" i="18" s="1"/>
  <c r="JX1573" i="18" s="1"/>
  <c r="JX1574" i="18" s="1"/>
  <c r="JX1575" i="18" s="1"/>
  <c r="JX1576" i="18" s="1"/>
  <c r="JX1577" i="18" s="1"/>
  <c r="JX1578" i="18" s="1"/>
  <c r="JX1579" i="18" s="1"/>
  <c r="JX1580" i="18" s="1"/>
  <c r="JX1581" i="18" s="1"/>
  <c r="JX1582" i="18" s="1"/>
  <c r="JX1583" i="18" s="1"/>
  <c r="JX1584" i="18" s="1"/>
  <c r="JX1585" i="18" s="1"/>
  <c r="JX1586" i="18" s="1"/>
  <c r="JX1587" i="18" s="1"/>
  <c r="JX1588" i="18" s="1"/>
  <c r="JX1589" i="18" s="1"/>
  <c r="JX1590" i="18" s="1"/>
  <c r="JX1591" i="18" s="1"/>
  <c r="JX1592" i="18" s="1"/>
  <c r="JX1593" i="18" s="1"/>
  <c r="JX1594" i="18" s="1"/>
  <c r="JX1595" i="18" s="1"/>
  <c r="JX1596" i="18" s="1"/>
  <c r="JX1597" i="18" s="1"/>
  <c r="JX1598" i="18" s="1"/>
  <c r="JX1599" i="18" s="1"/>
  <c r="JX1600" i="18" s="1"/>
  <c r="JX1601" i="18" s="1"/>
  <c r="JX1602" i="18" s="1"/>
  <c r="JX1603" i="18" s="1"/>
  <c r="JX1604" i="18" s="1"/>
  <c r="JX1605" i="18" s="1"/>
  <c r="JX1606" i="18" s="1"/>
  <c r="JX1607" i="18" s="1"/>
  <c r="JX1608" i="18" s="1"/>
  <c r="JX1609" i="18" s="1"/>
  <c r="JX1610" i="18" s="1"/>
  <c r="JX1611" i="18" s="1"/>
  <c r="JX1612" i="18" s="1"/>
  <c r="JX1613" i="18" s="1"/>
  <c r="JX1614" i="18" s="1"/>
  <c r="JX1615" i="18" s="1"/>
  <c r="JX1616" i="18" s="1"/>
  <c r="JX1617" i="18" s="1"/>
  <c r="JX1618" i="18" s="1"/>
  <c r="JX1619" i="18" s="1"/>
  <c r="JX1620" i="18" s="1"/>
  <c r="JX1621" i="18" s="1"/>
  <c r="JX1622" i="18" s="1"/>
  <c r="JX1623" i="18" s="1"/>
  <c r="JX1624" i="18" s="1"/>
  <c r="JX1625" i="18" s="1"/>
  <c r="JX1626" i="18" s="1"/>
  <c r="JX1627" i="18" s="1"/>
  <c r="JX1628" i="18" s="1"/>
  <c r="JX1629" i="18" s="1"/>
  <c r="JX1630" i="18" s="1"/>
  <c r="JX1631" i="18" s="1"/>
  <c r="JX1632" i="18" s="1"/>
  <c r="JX1633" i="18" s="1"/>
  <c r="JX1634" i="18" s="1"/>
  <c r="JX1635" i="18" s="1"/>
  <c r="JX1636" i="18" s="1"/>
  <c r="JX1637" i="18" s="1"/>
  <c r="JX1638" i="18" s="1"/>
  <c r="JX1639" i="18" s="1"/>
  <c r="JX1640" i="18" s="1"/>
  <c r="JX1641" i="18" s="1"/>
  <c r="JX1642" i="18" s="1"/>
  <c r="JX1643" i="18" s="1"/>
  <c r="JX1644" i="18" s="1"/>
  <c r="JX1645" i="18" s="1"/>
  <c r="JX1646" i="18" s="1"/>
  <c r="JX1647" i="18" s="1"/>
  <c r="JX1648" i="18" s="1"/>
  <c r="JX1649" i="18" s="1"/>
  <c r="JX1650" i="18" s="1"/>
  <c r="JX1651" i="18" s="1"/>
  <c r="JX1652" i="18" s="1"/>
  <c r="JX1653" i="18" s="1"/>
  <c r="JX1654" i="18" s="1"/>
  <c r="LJ1454" i="18"/>
  <c r="LJ1455" i="18" s="1"/>
  <c r="LJ1456" i="18" s="1"/>
  <c r="LJ1457" i="18" s="1"/>
  <c r="LJ1458" i="18" s="1"/>
  <c r="LJ1459" i="18" s="1"/>
  <c r="LJ1460" i="18" s="1"/>
  <c r="LJ1461" i="18" s="1"/>
  <c r="LJ1462" i="18" s="1"/>
  <c r="LJ1463" i="18" s="1"/>
  <c r="LJ1464" i="18" s="1"/>
  <c r="LJ1465" i="18" s="1"/>
  <c r="LJ1466" i="18" s="1"/>
  <c r="LJ1467" i="18" s="1"/>
  <c r="LJ1468" i="18" s="1"/>
  <c r="LJ1469" i="18" s="1"/>
  <c r="LJ1470" i="18" s="1"/>
  <c r="LJ1471" i="18" s="1"/>
  <c r="LJ1472" i="18" s="1"/>
  <c r="LJ1473" i="18" s="1"/>
  <c r="LJ1474" i="18" s="1"/>
  <c r="LJ1475" i="18" s="1"/>
  <c r="LJ1476" i="18" s="1"/>
  <c r="LJ1477" i="18" s="1"/>
  <c r="LJ1478" i="18" s="1"/>
  <c r="LJ1479" i="18" s="1"/>
  <c r="LJ1480" i="18" s="1"/>
  <c r="LJ1481" i="18" s="1"/>
  <c r="LJ1482" i="18" s="1"/>
  <c r="LJ1483" i="18" s="1"/>
  <c r="LJ1484" i="18" s="1"/>
  <c r="LJ1485" i="18" s="1"/>
  <c r="LJ1486" i="18" s="1"/>
  <c r="LJ1487" i="18" s="1"/>
  <c r="LJ1488" i="18" s="1"/>
  <c r="LJ1489" i="18" s="1"/>
  <c r="LJ1490" i="18" s="1"/>
  <c r="LJ1491" i="18" s="1"/>
  <c r="LJ1492" i="18" s="1"/>
  <c r="LJ1493" i="18" s="1"/>
  <c r="LJ1494" i="18" s="1"/>
  <c r="LJ1495" i="18" s="1"/>
  <c r="LJ1496" i="18" s="1"/>
  <c r="LJ1497" i="18" s="1"/>
  <c r="LJ1498" i="18" s="1"/>
  <c r="LJ1499" i="18" s="1"/>
  <c r="LJ1500" i="18" s="1"/>
  <c r="LJ1501" i="18" s="1"/>
  <c r="LJ1502" i="18" s="1"/>
  <c r="LJ1503" i="18" s="1"/>
  <c r="LJ1504" i="18" s="1"/>
  <c r="LJ1505" i="18" s="1"/>
  <c r="LJ1506" i="18" s="1"/>
  <c r="LJ1507" i="18" s="1"/>
  <c r="LJ1508" i="18" s="1"/>
  <c r="LJ1509" i="18" s="1"/>
  <c r="LJ1510" i="18" s="1"/>
  <c r="LJ1511" i="18" s="1"/>
  <c r="LJ1512" i="18" s="1"/>
  <c r="LJ1513" i="18" s="1"/>
  <c r="LJ1514" i="18" s="1"/>
  <c r="LJ1515" i="18" s="1"/>
  <c r="LJ1516" i="18" s="1"/>
  <c r="LJ1517" i="18" s="1"/>
  <c r="LJ1518" i="18" s="1"/>
  <c r="LJ1519" i="18" s="1"/>
  <c r="LJ1520" i="18" s="1"/>
  <c r="LJ1521" i="18" s="1"/>
  <c r="LJ1522" i="18" s="1"/>
  <c r="LJ1523" i="18" s="1"/>
  <c r="LJ1524" i="18" s="1"/>
  <c r="LJ1525" i="18" s="1"/>
  <c r="LJ1526" i="18" s="1"/>
  <c r="LJ1527" i="18" s="1"/>
  <c r="LJ1528" i="18" s="1"/>
  <c r="LJ1529" i="18" s="1"/>
  <c r="LJ1530" i="18" s="1"/>
  <c r="LJ1531" i="18" s="1"/>
  <c r="LJ1532" i="18" s="1"/>
  <c r="LJ1533" i="18" s="1"/>
  <c r="LJ1534" i="18" s="1"/>
  <c r="LJ1535" i="18" s="1"/>
  <c r="LJ1536" i="18" s="1"/>
  <c r="LJ1537" i="18" s="1"/>
  <c r="LJ1538" i="18" s="1"/>
  <c r="LJ1539" i="18" s="1"/>
  <c r="LJ1540" i="18" s="1"/>
  <c r="LJ1541" i="18" s="1"/>
  <c r="LJ1542" i="18" s="1"/>
  <c r="LJ1543" i="18" s="1"/>
  <c r="LJ1544" i="18" s="1"/>
  <c r="LJ1545" i="18" s="1"/>
  <c r="LJ1546" i="18" s="1"/>
  <c r="LJ1547" i="18" s="1"/>
  <c r="LJ1548" i="18" s="1"/>
  <c r="LJ1549" i="18" s="1"/>
  <c r="LJ1550" i="18" s="1"/>
  <c r="LJ1551" i="18" s="1"/>
  <c r="LJ1552" i="18" s="1"/>
  <c r="LJ1553" i="18" s="1"/>
  <c r="LJ1554" i="18" s="1"/>
  <c r="LJ1555" i="18" s="1"/>
  <c r="LJ1556" i="18" s="1"/>
  <c r="LJ1557" i="18" s="1"/>
  <c r="LJ1558" i="18" s="1"/>
  <c r="LJ1559" i="18" s="1"/>
  <c r="LJ1560" i="18" s="1"/>
  <c r="LJ1561" i="18" s="1"/>
  <c r="LJ1562" i="18" s="1"/>
  <c r="LJ1563" i="18" s="1"/>
  <c r="LJ1564" i="18" s="1"/>
  <c r="LJ1565" i="18" s="1"/>
  <c r="LJ1566" i="18" s="1"/>
  <c r="LJ1567" i="18" s="1"/>
  <c r="LJ1568" i="18" s="1"/>
  <c r="LJ1569" i="18" s="1"/>
  <c r="LJ1570" i="18" s="1"/>
  <c r="LJ1571" i="18" s="1"/>
  <c r="LJ1572" i="18" s="1"/>
  <c r="LJ1573" i="18" s="1"/>
  <c r="LJ1574" i="18" s="1"/>
  <c r="LJ1575" i="18" s="1"/>
  <c r="LJ1576" i="18" s="1"/>
  <c r="LJ1577" i="18" s="1"/>
  <c r="LJ1578" i="18" s="1"/>
  <c r="LJ1579" i="18" s="1"/>
  <c r="LJ1580" i="18" s="1"/>
  <c r="LJ1581" i="18" s="1"/>
  <c r="LJ1582" i="18" s="1"/>
  <c r="LJ1583" i="18" s="1"/>
  <c r="LJ1584" i="18" s="1"/>
  <c r="LJ1585" i="18" s="1"/>
  <c r="LJ1586" i="18" s="1"/>
  <c r="LJ1587" i="18" s="1"/>
  <c r="LJ1588" i="18" s="1"/>
  <c r="LJ1589" i="18" s="1"/>
  <c r="LJ1590" i="18" s="1"/>
  <c r="LJ1591" i="18" s="1"/>
  <c r="LJ1592" i="18" s="1"/>
  <c r="LJ1593" i="18" s="1"/>
  <c r="LJ1594" i="18" s="1"/>
  <c r="LJ1595" i="18" s="1"/>
  <c r="LJ1596" i="18" s="1"/>
  <c r="LJ1597" i="18" s="1"/>
  <c r="LJ1598" i="18" s="1"/>
  <c r="LJ1599" i="18" s="1"/>
  <c r="LJ1600" i="18" s="1"/>
  <c r="LJ1601" i="18" s="1"/>
  <c r="LJ1602" i="18" s="1"/>
  <c r="LJ1603" i="18" s="1"/>
  <c r="LJ1604" i="18" s="1"/>
  <c r="LJ1605" i="18" s="1"/>
  <c r="LJ1606" i="18" s="1"/>
  <c r="LJ1607" i="18" s="1"/>
  <c r="LJ1608" i="18" s="1"/>
  <c r="LJ1609" i="18" s="1"/>
  <c r="LJ1610" i="18" s="1"/>
  <c r="LJ1611" i="18" s="1"/>
  <c r="LJ1612" i="18" s="1"/>
  <c r="LJ1613" i="18" s="1"/>
  <c r="LJ1614" i="18" s="1"/>
  <c r="LJ1615" i="18" s="1"/>
  <c r="LJ1616" i="18" s="1"/>
  <c r="LJ1617" i="18" s="1"/>
  <c r="LJ1618" i="18" s="1"/>
  <c r="LJ1619" i="18" s="1"/>
  <c r="LJ1620" i="18" s="1"/>
  <c r="LJ1621" i="18" s="1"/>
  <c r="LJ1622" i="18" s="1"/>
  <c r="LJ1623" i="18" s="1"/>
  <c r="LJ1624" i="18" s="1"/>
  <c r="LJ1625" i="18" s="1"/>
  <c r="LJ1626" i="18" s="1"/>
  <c r="LJ1627" i="18" s="1"/>
  <c r="LJ1628" i="18" s="1"/>
  <c r="LJ1629" i="18" s="1"/>
  <c r="LJ1630" i="18" s="1"/>
  <c r="LJ1631" i="18" s="1"/>
  <c r="LJ1632" i="18" s="1"/>
  <c r="LJ1633" i="18" s="1"/>
  <c r="LJ1634" i="18" s="1"/>
  <c r="LJ1635" i="18" s="1"/>
  <c r="LJ1636" i="18" s="1"/>
  <c r="LJ1637" i="18" s="1"/>
  <c r="LJ1638" i="18" s="1"/>
  <c r="LJ1639" i="18" s="1"/>
  <c r="LJ1640" i="18" s="1"/>
  <c r="LJ1641" i="18" s="1"/>
  <c r="LJ1642" i="18" s="1"/>
  <c r="LJ1643" i="18" s="1"/>
  <c r="LJ1644" i="18" s="1"/>
  <c r="LJ1645" i="18" s="1"/>
  <c r="LJ1646" i="18" s="1"/>
  <c r="GQ1454" i="18"/>
  <c r="GQ1455" i="18" s="1"/>
  <c r="GQ1456" i="18" s="1"/>
  <c r="GQ1457" i="18" s="1"/>
  <c r="GQ1458" i="18" s="1"/>
  <c r="GQ1459" i="18" s="1"/>
  <c r="GQ1460" i="18" s="1"/>
  <c r="GQ1461" i="18" s="1"/>
  <c r="GQ1462" i="18" s="1"/>
  <c r="GQ1463" i="18" s="1"/>
  <c r="GQ1464" i="18" s="1"/>
  <c r="GQ1465" i="18" s="1"/>
  <c r="GQ1466" i="18" s="1"/>
  <c r="GQ1467" i="18" s="1"/>
  <c r="GQ1468" i="18" s="1"/>
  <c r="GQ1469" i="18" s="1"/>
  <c r="GQ1470" i="18" s="1"/>
  <c r="GQ1471" i="18" s="1"/>
  <c r="GQ1472" i="18" s="1"/>
  <c r="GQ1473" i="18" s="1"/>
  <c r="GQ1474" i="18" s="1"/>
  <c r="GQ1475" i="18" s="1"/>
  <c r="GQ1476" i="18" s="1"/>
  <c r="GQ1477" i="18" s="1"/>
  <c r="GQ1478" i="18" s="1"/>
  <c r="GQ1479" i="18" s="1"/>
  <c r="GQ1480" i="18" s="1"/>
  <c r="GQ1481" i="18" s="1"/>
  <c r="GQ1482" i="18" s="1"/>
  <c r="GQ1483" i="18" s="1"/>
  <c r="GQ1484" i="18" s="1"/>
  <c r="GQ1485" i="18" s="1"/>
  <c r="GQ1486" i="18" s="1"/>
  <c r="GQ1487" i="18" s="1"/>
  <c r="GQ1488" i="18" s="1"/>
  <c r="GQ1489" i="18" s="1"/>
  <c r="GQ1490" i="18" s="1"/>
  <c r="GQ1491" i="18" s="1"/>
  <c r="GQ1492" i="18" s="1"/>
  <c r="GQ1493" i="18" s="1"/>
  <c r="GQ1494" i="18" s="1"/>
  <c r="GQ1495" i="18" s="1"/>
  <c r="GQ1496" i="18" s="1"/>
  <c r="GQ1497" i="18" s="1"/>
  <c r="GQ1498" i="18" s="1"/>
  <c r="GQ1499" i="18" s="1"/>
  <c r="GQ1500" i="18" s="1"/>
  <c r="GQ1501" i="18" s="1"/>
  <c r="GQ1502" i="18" s="1"/>
  <c r="GQ1503" i="18" s="1"/>
  <c r="GQ1504" i="18" s="1"/>
  <c r="GQ1505" i="18" s="1"/>
  <c r="GQ1506" i="18" s="1"/>
  <c r="GQ1507" i="18" s="1"/>
  <c r="GQ1508" i="18" s="1"/>
  <c r="GQ1509" i="18" s="1"/>
  <c r="GQ1510" i="18" s="1"/>
  <c r="GQ1511" i="18" s="1"/>
  <c r="GQ1512" i="18" s="1"/>
  <c r="GQ1513" i="18" s="1"/>
  <c r="GQ1514" i="18" s="1"/>
  <c r="GQ1515" i="18" s="1"/>
  <c r="GQ1516" i="18" s="1"/>
  <c r="GQ1517" i="18" s="1"/>
  <c r="GQ1518" i="18" s="1"/>
  <c r="GQ1519" i="18" s="1"/>
  <c r="GQ1520" i="18" s="1"/>
  <c r="GQ1521" i="18" s="1"/>
  <c r="GQ1522" i="18" s="1"/>
  <c r="GQ1523" i="18" s="1"/>
  <c r="GQ1524" i="18" s="1"/>
  <c r="GQ1525" i="18" s="1"/>
  <c r="K1525" i="18" s="1"/>
  <c r="GI1438" i="18"/>
  <c r="GI1439" i="18" s="1"/>
  <c r="GI1440" i="18" s="1"/>
  <c r="GI1441" i="18" s="1"/>
  <c r="GI1442" i="18" s="1"/>
  <c r="GI1443" i="18" s="1"/>
  <c r="GI1444" i="18" s="1"/>
  <c r="GI1445" i="18" s="1"/>
  <c r="GI1446" i="18" s="1"/>
  <c r="GI1447" i="18" s="1"/>
  <c r="GI1448" i="18" s="1"/>
  <c r="GI1449" i="18" s="1"/>
  <c r="GI1450" i="18" s="1"/>
  <c r="GI1451" i="18" s="1"/>
  <c r="GI1452" i="18" s="1"/>
  <c r="GI1453" i="18" s="1"/>
  <c r="GI1454" i="18" s="1"/>
  <c r="GI1455" i="18" s="1"/>
  <c r="GI1456" i="18" s="1"/>
  <c r="GI1457" i="18" s="1"/>
  <c r="GI1458" i="18" s="1"/>
  <c r="GI1459" i="18" s="1"/>
  <c r="GI1460" i="18" s="1"/>
  <c r="GI1461" i="18" s="1"/>
  <c r="GI1462" i="18" s="1"/>
  <c r="GI1463" i="18" s="1"/>
  <c r="GI1464" i="18" s="1"/>
  <c r="GI1465" i="18" s="1"/>
  <c r="GI1466" i="18" s="1"/>
  <c r="GI1467" i="18" s="1"/>
  <c r="GI1468" i="18" s="1"/>
  <c r="GI1469" i="18" s="1"/>
  <c r="GI1470" i="18" s="1"/>
  <c r="GI1471" i="18" s="1"/>
  <c r="GI1472" i="18" s="1"/>
  <c r="GI1473" i="18" s="1"/>
  <c r="GI1474" i="18" s="1"/>
  <c r="GI1475" i="18" s="1"/>
  <c r="GI1476" i="18" s="1"/>
  <c r="GI1477" i="18" s="1"/>
  <c r="GI1478" i="18" s="1"/>
  <c r="GI1479" i="18" s="1"/>
  <c r="GI1480" i="18" s="1"/>
  <c r="GI1481" i="18" s="1"/>
  <c r="GI1482" i="18" s="1"/>
  <c r="GI1483" i="18" s="1"/>
  <c r="GI1484" i="18" s="1"/>
  <c r="GI1485" i="18" s="1"/>
  <c r="GI1486" i="18" s="1"/>
  <c r="GI1487" i="18" s="1"/>
  <c r="GI1488" i="18" s="1"/>
  <c r="K1488" i="18" s="1"/>
  <c r="NF1438" i="18"/>
  <c r="NF1439" i="18" s="1"/>
  <c r="NF1440" i="18" s="1"/>
  <c r="NF1441" i="18" s="1"/>
  <c r="NF1442" i="18" s="1"/>
  <c r="NF1443" i="18" s="1"/>
  <c r="NF1444" i="18" s="1"/>
  <c r="NF1445" i="18" s="1"/>
  <c r="NF1446" i="18" s="1"/>
  <c r="NF1447" i="18" s="1"/>
  <c r="NF1448" i="18" s="1"/>
  <c r="NF1449" i="18" s="1"/>
  <c r="NF1450" i="18" s="1"/>
  <c r="NF1451" i="18" s="1"/>
  <c r="NF1452" i="18" s="1"/>
  <c r="NF1453" i="18" s="1"/>
  <c r="NF1454" i="18" s="1"/>
  <c r="NF1455" i="18" s="1"/>
  <c r="NF1456" i="18" s="1"/>
  <c r="NF1457" i="18" s="1"/>
  <c r="NF1458" i="18" s="1"/>
  <c r="NF1459" i="18" s="1"/>
  <c r="NF1460" i="18" s="1"/>
  <c r="NF1461" i="18" s="1"/>
  <c r="NF1462" i="18" s="1"/>
  <c r="NF1463" i="18" s="1"/>
  <c r="NF1464" i="18" s="1"/>
  <c r="NF1465" i="18" s="1"/>
  <c r="NF1466" i="18" s="1"/>
  <c r="NF1467" i="18" s="1"/>
  <c r="NF1468" i="18" s="1"/>
  <c r="NF1469" i="18" s="1"/>
  <c r="NF1470" i="18" s="1"/>
  <c r="NF1471" i="18" s="1"/>
  <c r="NF1472" i="18" s="1"/>
  <c r="NF1473" i="18" s="1"/>
  <c r="NF1474" i="18" s="1"/>
  <c r="NF1475" i="18" s="1"/>
  <c r="NF1476" i="18" s="1"/>
  <c r="NF1477" i="18" s="1"/>
  <c r="NF1478" i="18" s="1"/>
  <c r="NF1479" i="18" s="1"/>
  <c r="NF1480" i="18" s="1"/>
  <c r="NF1481" i="18" s="1"/>
  <c r="NF1482" i="18" s="1"/>
  <c r="NF1483" i="18" s="1"/>
  <c r="NF1484" i="18" s="1"/>
  <c r="NF1485" i="18" s="1"/>
  <c r="NF1486" i="18" s="1"/>
  <c r="NF1487" i="18" s="1"/>
  <c r="NF1488" i="18" s="1"/>
  <c r="NF1489" i="18" s="1"/>
  <c r="NF1490" i="18" s="1"/>
  <c r="NF1491" i="18" s="1"/>
  <c r="NF1492" i="18" s="1"/>
  <c r="NF1493" i="18" s="1"/>
  <c r="NF1494" i="18" s="1"/>
  <c r="NF1495" i="18" s="1"/>
  <c r="NF1496" i="18" s="1"/>
  <c r="NF1497" i="18" s="1"/>
  <c r="NF1498" i="18" s="1"/>
  <c r="NF1499" i="18" s="1"/>
  <c r="NF1500" i="18" s="1"/>
  <c r="NF1501" i="18" s="1"/>
  <c r="NF1502" i="18" s="1"/>
  <c r="NF1503" i="18" s="1"/>
  <c r="NF1504" i="18" s="1"/>
  <c r="NF1505" i="18" s="1"/>
  <c r="NF1506" i="18" s="1"/>
  <c r="NF1507" i="18" s="1"/>
  <c r="NF1508" i="18" s="1"/>
  <c r="NF1509" i="18" s="1"/>
  <c r="NF1510" i="18" s="1"/>
  <c r="NF1511" i="18" s="1"/>
  <c r="NF1512" i="18" s="1"/>
  <c r="NF1513" i="18" s="1"/>
  <c r="NF1514" i="18" s="1"/>
  <c r="NF1515" i="18" s="1"/>
  <c r="NF1516" i="18" s="1"/>
  <c r="NF1517" i="18" s="1"/>
  <c r="NF1518" i="18" s="1"/>
  <c r="NF1519" i="18" s="1"/>
  <c r="NF1520" i="18" s="1"/>
  <c r="NF1521" i="18" s="1"/>
  <c r="NF1522" i="18" s="1"/>
  <c r="NF1523" i="18" s="1"/>
  <c r="NF1524" i="18" s="1"/>
  <c r="NF1525" i="18" s="1"/>
  <c r="NF1526" i="18" s="1"/>
  <c r="NF1527" i="18" s="1"/>
  <c r="NF1528" i="18" s="1"/>
  <c r="NF1529" i="18" s="1"/>
  <c r="NF1530" i="18" s="1"/>
  <c r="NF1531" i="18" s="1"/>
  <c r="NF1532" i="18" s="1"/>
  <c r="NF1533" i="18" s="1"/>
  <c r="NF1534" i="18" s="1"/>
  <c r="NF1535" i="18" s="1"/>
  <c r="NF1536" i="18" s="1"/>
  <c r="NF1537" i="18" s="1"/>
  <c r="NF1538" i="18" s="1"/>
  <c r="NF1539" i="18" s="1"/>
  <c r="NF1540" i="18" s="1"/>
  <c r="NF1541" i="18" s="1"/>
  <c r="NF1542" i="18" s="1"/>
  <c r="NF1543" i="18" s="1"/>
  <c r="NF1544" i="18" s="1"/>
  <c r="NF1545" i="18" s="1"/>
  <c r="NF1546" i="18" s="1"/>
  <c r="NF1547" i="18" s="1"/>
  <c r="NF1548" i="18" s="1"/>
  <c r="NF1549" i="18" s="1"/>
  <c r="NF1550" i="18" s="1"/>
  <c r="NF1551" i="18" s="1"/>
  <c r="NF1552" i="18" s="1"/>
  <c r="NF1553" i="18" s="1"/>
  <c r="NF1554" i="18" s="1"/>
  <c r="NF1555" i="18" s="1"/>
  <c r="NF1556" i="18" s="1"/>
  <c r="NF1557" i="18" s="1"/>
  <c r="NF1558" i="18" s="1"/>
  <c r="AM1582" i="18"/>
  <c r="AM1583" i="18" s="1"/>
  <c r="AM1584" i="18" s="1"/>
  <c r="AM1585" i="18" s="1"/>
  <c r="AM1586" i="18" s="1"/>
  <c r="AM1587" i="18" s="1"/>
  <c r="AM1588" i="18" s="1"/>
  <c r="AM1589" i="18" s="1"/>
  <c r="AM1590" i="18" s="1"/>
  <c r="AM1591" i="18" s="1"/>
  <c r="AM1592" i="18" s="1"/>
  <c r="AM1593" i="18" s="1"/>
  <c r="AM1594" i="18" s="1"/>
  <c r="AM1595" i="18" s="1"/>
  <c r="AM1596" i="18" s="1"/>
  <c r="AM1597" i="18" s="1"/>
  <c r="AM1598" i="18" s="1"/>
  <c r="AM1599" i="18" s="1"/>
  <c r="AM1600" i="18" s="1"/>
  <c r="AM1601" i="18" s="1"/>
  <c r="AM1602" i="18" s="1"/>
  <c r="AM1603" i="18" s="1"/>
  <c r="AM1604" i="18" s="1"/>
  <c r="AM1605" i="18" s="1"/>
  <c r="AM1606" i="18" s="1"/>
  <c r="AM1607" i="18" s="1"/>
  <c r="AM1608" i="18" s="1"/>
  <c r="AM1609" i="18" s="1"/>
  <c r="AM1610" i="18" s="1"/>
  <c r="AM1611" i="18" s="1"/>
  <c r="AM1612" i="18" s="1"/>
  <c r="AM1613" i="18" s="1"/>
  <c r="AM1614" i="18" s="1"/>
  <c r="AM1615" i="18" s="1"/>
  <c r="AM1616" i="18" s="1"/>
  <c r="AM1617" i="18" s="1"/>
  <c r="AM1618" i="18" s="1"/>
  <c r="AM1619" i="18" s="1"/>
  <c r="AM1620" i="18" s="1"/>
  <c r="AM1621" i="18" s="1"/>
  <c r="AM1622" i="18" s="1"/>
  <c r="AM1623" i="18" s="1"/>
  <c r="AM1624" i="18" s="1"/>
  <c r="AM1625" i="18" s="1"/>
  <c r="AM1626" i="18" s="1"/>
  <c r="AM1627" i="18" s="1"/>
  <c r="AM1628" i="18" s="1"/>
  <c r="AM1629" i="18" s="1"/>
  <c r="AM1630" i="18" s="1"/>
  <c r="AM1631" i="18" s="1"/>
  <c r="AM1632" i="18" s="1"/>
  <c r="AM1633" i="18" s="1"/>
  <c r="AM1634" i="18" s="1"/>
  <c r="AM1635" i="18" s="1"/>
  <c r="AM1636" i="18" s="1"/>
  <c r="AM1637" i="18" s="1"/>
  <c r="AM1638" i="18" s="1"/>
  <c r="AM1639" i="18" s="1"/>
  <c r="AM1640" i="18" s="1"/>
  <c r="AM1641" i="18" s="1"/>
  <c r="AM1642" i="18" s="1"/>
  <c r="AM1643" i="18" s="1"/>
  <c r="AM1644" i="18" s="1"/>
  <c r="AM1645" i="18" s="1"/>
  <c r="AM1646" i="18" s="1"/>
  <c r="AM1647" i="18" s="1"/>
  <c r="AM1648" i="18" s="1"/>
  <c r="AM1649" i="18" s="1"/>
  <c r="AM1650" i="18" s="1"/>
  <c r="AM1651" i="18" s="1"/>
  <c r="AM1652" i="18" s="1"/>
  <c r="AM1653" i="18" s="1"/>
  <c r="AM1654" i="18" s="1"/>
  <c r="AM1655" i="18" s="1"/>
  <c r="AM1656" i="18" s="1"/>
  <c r="AM1657" i="18" s="1"/>
  <c r="AM1658" i="18" s="1"/>
  <c r="AM1659" i="18" s="1"/>
  <c r="AM1660" i="18" s="1"/>
  <c r="AM1661" i="18" s="1"/>
  <c r="AM1662" i="18" s="1"/>
  <c r="AM1663" i="18" s="1"/>
  <c r="AM1664" i="18" s="1"/>
  <c r="AM1665" i="18" s="1"/>
  <c r="AM1666" i="18" s="1"/>
  <c r="AM1667" i="18" s="1"/>
  <c r="AM1668" i="18" s="1"/>
  <c r="AM1669" i="18" s="1"/>
  <c r="AM1670" i="18" s="1"/>
  <c r="AM1671" i="18" s="1"/>
  <c r="AM1672" i="18" s="1"/>
  <c r="AM1673" i="18" s="1"/>
  <c r="AM1674" i="18" s="1"/>
  <c r="AM1675" i="18" s="1"/>
  <c r="AM1676" i="18" s="1"/>
  <c r="AM1677" i="18" s="1"/>
  <c r="AM1678" i="18" s="1"/>
  <c r="AM1679" i="18" s="1"/>
  <c r="AM1680" i="18" s="1"/>
  <c r="AM1681" i="18" s="1"/>
  <c r="AM1682" i="18" s="1"/>
  <c r="AM1683" i="18" s="1"/>
  <c r="AM1684" i="18" s="1"/>
  <c r="AM1685" i="18" s="1"/>
  <c r="AM1686" i="18" s="1"/>
  <c r="AM1687" i="18" s="1"/>
  <c r="AM1688" i="18" s="1"/>
  <c r="AM1689" i="18" s="1"/>
  <c r="AM1690" i="18" s="1"/>
  <c r="AM1691" i="18" s="1"/>
  <c r="AM1692" i="18" s="1"/>
  <c r="AM1693" i="18" s="1"/>
  <c r="AM1694" i="18" s="1"/>
  <c r="AM1695" i="18" s="1"/>
  <c r="AM1696" i="18" s="1"/>
  <c r="AM1697" i="18" s="1"/>
  <c r="AM1698" i="18" s="1"/>
  <c r="AM1699" i="18" s="1"/>
  <c r="AM1700" i="18" s="1"/>
  <c r="AM1701" i="18" s="1"/>
  <c r="AM1702" i="18" s="1"/>
  <c r="AM1703" i="18" s="1"/>
  <c r="AM1704" i="18" s="1"/>
  <c r="AM1705" i="18" s="1"/>
  <c r="AM1706" i="18" s="1"/>
  <c r="AM1707" i="18" s="1"/>
  <c r="AM1708" i="18" s="1"/>
  <c r="AM1709" i="18" s="1"/>
  <c r="AM1710" i="18" s="1"/>
  <c r="AM1711" i="18" s="1"/>
  <c r="AM1712" i="18" s="1"/>
  <c r="AM1713" i="18" s="1"/>
  <c r="AM1714" i="18" s="1"/>
  <c r="AM1715" i="18" s="1"/>
  <c r="AM1716" i="18" s="1"/>
  <c r="AM1717" i="18" s="1"/>
  <c r="AM1718" i="18" s="1"/>
  <c r="AM1719" i="18" s="1"/>
  <c r="AM1720" i="18" s="1"/>
  <c r="AM1721" i="18" s="1"/>
  <c r="AM1722" i="18" s="1"/>
  <c r="AM1723" i="18" s="1"/>
  <c r="AM1724" i="18" s="1"/>
  <c r="AM1725" i="18" s="1"/>
  <c r="AM1726" i="18" s="1"/>
  <c r="AM1727" i="18" s="1"/>
  <c r="AM1728" i="18" s="1"/>
  <c r="AM1729" i="18" s="1"/>
  <c r="AM1730" i="18" s="1"/>
  <c r="AM1731" i="18" s="1"/>
  <c r="AM1732" i="18" s="1"/>
  <c r="AM1733" i="18" s="1"/>
  <c r="AM1734" i="18" s="1"/>
  <c r="AM1735" i="18" s="1"/>
  <c r="AM1736" i="18" s="1"/>
  <c r="AM1737" i="18" s="1"/>
  <c r="AM1738" i="18" s="1"/>
  <c r="AM1739" i="18" s="1"/>
  <c r="AM1740" i="18" s="1"/>
  <c r="AM1741" i="18" s="1"/>
  <c r="AM1742" i="18" s="1"/>
  <c r="AM1743" i="18" s="1"/>
  <c r="LE1582" i="18"/>
  <c r="LE1583" i="18" s="1"/>
  <c r="LE1584" i="18" s="1"/>
  <c r="LE1585" i="18" s="1"/>
  <c r="LE1586" i="18" s="1"/>
  <c r="LE1587" i="18" s="1"/>
  <c r="LE1588" i="18" s="1"/>
  <c r="LE1589" i="18" s="1"/>
  <c r="LE1590" i="18" s="1"/>
  <c r="LE1591" i="18" s="1"/>
  <c r="LE1592" i="18" s="1"/>
  <c r="LE1593" i="18" s="1"/>
  <c r="LE1594" i="18" s="1"/>
  <c r="LE1595" i="18" s="1"/>
  <c r="LE1596" i="18" s="1"/>
  <c r="LE1597" i="18" s="1"/>
  <c r="LE1598" i="18" s="1"/>
  <c r="LE1599" i="18" s="1"/>
  <c r="LE1600" i="18" s="1"/>
  <c r="LE1601" i="18" s="1"/>
  <c r="LE1602" i="18" s="1"/>
  <c r="LE1603" i="18" s="1"/>
  <c r="LE1604" i="18" s="1"/>
  <c r="LE1605" i="18" s="1"/>
  <c r="LE1606" i="18" s="1"/>
  <c r="LE1607" i="18" s="1"/>
  <c r="LE1608" i="18" s="1"/>
  <c r="LE1609" i="18" s="1"/>
  <c r="LE1610" i="18" s="1"/>
  <c r="LE1611" i="18" s="1"/>
  <c r="LE1612" i="18" s="1"/>
  <c r="LE1613" i="18" s="1"/>
  <c r="LE1614" i="18" s="1"/>
  <c r="LE1615" i="18" s="1"/>
  <c r="LE1616" i="18" s="1"/>
  <c r="LE1617" i="18" s="1"/>
  <c r="LE1618" i="18" s="1"/>
  <c r="LE1619" i="18" s="1"/>
  <c r="LE1620" i="18" s="1"/>
  <c r="LE1621" i="18" s="1"/>
  <c r="LE1622" i="18" s="1"/>
  <c r="LE1623" i="18" s="1"/>
  <c r="LE1624" i="18" s="1"/>
  <c r="LE1625" i="18" s="1"/>
  <c r="LE1626" i="18" s="1"/>
  <c r="LE1627" i="18" s="1"/>
  <c r="LE1628" i="18" s="1"/>
  <c r="LE1629" i="18" s="1"/>
  <c r="LE1630" i="18" s="1"/>
  <c r="LE1631" i="18" s="1"/>
  <c r="LE1632" i="18" s="1"/>
  <c r="LE1633" i="18" s="1"/>
  <c r="LE1634" i="18" s="1"/>
  <c r="LE1635" i="18" s="1"/>
  <c r="LE1636" i="18" s="1"/>
  <c r="LE1637" i="18" s="1"/>
  <c r="LE1638" i="18" s="1"/>
  <c r="LE1639" i="18" s="1"/>
  <c r="LE1640" i="18" s="1"/>
  <c r="LE1641" i="18" s="1"/>
  <c r="LE1642" i="18" s="1"/>
  <c r="LE1643" i="18" s="1"/>
  <c r="LE1644" i="18" s="1"/>
  <c r="LE1645" i="18" s="1"/>
  <c r="LE1646" i="18" s="1"/>
  <c r="LE1647" i="18" s="1"/>
  <c r="LE1648" i="18" s="1"/>
  <c r="LE1649" i="18" s="1"/>
  <c r="LE1650" i="18" s="1"/>
  <c r="LE1651" i="18" s="1"/>
  <c r="LE1652" i="18" s="1"/>
  <c r="LE1653" i="18" s="1"/>
  <c r="LE1654" i="18" s="1"/>
  <c r="LE1655" i="18" s="1"/>
  <c r="LE1656" i="18" s="1"/>
  <c r="LE1657" i="18" s="1"/>
  <c r="LE1658" i="18" s="1"/>
  <c r="LE1659" i="18" s="1"/>
  <c r="LE1660" i="18" s="1"/>
  <c r="LE1661" i="18" s="1"/>
  <c r="LE1662" i="18" s="1"/>
  <c r="LE1663" i="18" s="1"/>
  <c r="LE1664" i="18" s="1"/>
  <c r="LE1665" i="18" s="1"/>
  <c r="LE1666" i="18" s="1"/>
  <c r="LE1667" i="18" s="1"/>
  <c r="LE1668" i="18" s="1"/>
  <c r="LE1669" i="18" s="1"/>
  <c r="LE1670" i="18" s="1"/>
  <c r="LE1671" i="18" s="1"/>
  <c r="LE1672" i="18" s="1"/>
  <c r="LE1673" i="18" s="1"/>
  <c r="LE1674" i="18" s="1"/>
  <c r="LE1675" i="18" s="1"/>
  <c r="LE1676" i="18" s="1"/>
  <c r="LE1677" i="18" s="1"/>
  <c r="LE1678" i="18" s="1"/>
  <c r="LE1679" i="18" s="1"/>
  <c r="LE1680" i="18" s="1"/>
  <c r="LE1681" i="18" s="1"/>
  <c r="LE1682" i="18" s="1"/>
  <c r="LE1683" i="18" s="1"/>
  <c r="LE1684" i="18" s="1"/>
  <c r="LE1685" i="18" s="1"/>
  <c r="LE1686" i="18" s="1"/>
  <c r="LE1687" i="18" s="1"/>
  <c r="LE1688" i="18" s="1"/>
  <c r="LE1689" i="18" s="1"/>
  <c r="LE1690" i="18" s="1"/>
  <c r="LE1691" i="18" s="1"/>
  <c r="LE1692" i="18" s="1"/>
  <c r="LE1693" i="18" s="1"/>
  <c r="LE1694" i="18" s="1"/>
  <c r="LE1695" i="18" s="1"/>
  <c r="LE1696" i="18" s="1"/>
  <c r="LE1697" i="18" s="1"/>
  <c r="LE1698" i="18" s="1"/>
  <c r="LE1699" i="18" s="1"/>
  <c r="LE1700" i="18" s="1"/>
  <c r="LE1701" i="18" s="1"/>
  <c r="LE1702" i="18" s="1"/>
  <c r="LE1703" i="18" s="1"/>
  <c r="LE1704" i="18" s="1"/>
  <c r="LE1705" i="18" s="1"/>
  <c r="LE1706" i="18" s="1"/>
  <c r="LE1707" i="18" s="1"/>
  <c r="LE1708" i="18" s="1"/>
  <c r="LE1709" i="18" s="1"/>
  <c r="LE1710" i="18" s="1"/>
  <c r="LE1711" i="18" s="1"/>
  <c r="LE1712" i="18" s="1"/>
  <c r="LE1713" i="18" s="1"/>
  <c r="LE1714" i="18" s="1"/>
  <c r="LE1715" i="18" s="1"/>
  <c r="LE1716" i="18" s="1"/>
  <c r="LE1717" i="18" s="1"/>
  <c r="LE1718" i="18" s="1"/>
  <c r="LE1719" i="18" s="1"/>
  <c r="LE1720" i="18" s="1"/>
  <c r="LE1721" i="18" s="1"/>
  <c r="LE1722" i="18" s="1"/>
  <c r="LE1723" i="18" s="1"/>
  <c r="LE1724" i="18" s="1"/>
  <c r="LE1725" i="18" s="1"/>
  <c r="LE1726" i="18" s="1"/>
  <c r="LE1727" i="18" s="1"/>
  <c r="LE1728" i="18" s="1"/>
  <c r="LE1729" i="18" s="1"/>
  <c r="LE1730" i="18" s="1"/>
  <c r="LE1731" i="18" s="1"/>
  <c r="K1731" i="18" s="1"/>
  <c r="JG1404" i="18"/>
  <c r="JG1405" i="18" s="1"/>
  <c r="JG1406" i="18" s="1"/>
  <c r="JG1407" i="18" s="1"/>
  <c r="JG1408" i="18" s="1"/>
  <c r="JG1409" i="18" s="1"/>
  <c r="JG1410" i="18" s="1"/>
  <c r="JG1411" i="18" s="1"/>
  <c r="JG1412" i="18" s="1"/>
  <c r="JG1413" i="18" s="1"/>
  <c r="JG1414" i="18" s="1"/>
  <c r="JG1415" i="18" s="1"/>
  <c r="JG1416" i="18" s="1"/>
  <c r="JG1417" i="18" s="1"/>
  <c r="JG1418" i="18" s="1"/>
  <c r="JG1419" i="18" s="1"/>
  <c r="JG1420" i="18" s="1"/>
  <c r="JG1421" i="18" s="1"/>
  <c r="JG1422" i="18" s="1"/>
  <c r="JG1423" i="18" s="1"/>
  <c r="JG1424" i="18" s="1"/>
  <c r="JG1425" i="18" s="1"/>
  <c r="JG1426" i="18" s="1"/>
  <c r="JG1427" i="18" s="1"/>
  <c r="JG1428" i="18" s="1"/>
  <c r="JG1429" i="18" s="1"/>
  <c r="JG1430" i="18" s="1"/>
  <c r="JG1431" i="18" s="1"/>
  <c r="JG1432" i="18" s="1"/>
  <c r="JG1433" i="18" s="1"/>
  <c r="JG1434" i="18" s="1"/>
  <c r="JG1435" i="18" s="1"/>
  <c r="JG1436" i="18" s="1"/>
  <c r="JG1437" i="18" s="1"/>
  <c r="JG1438" i="18" s="1"/>
  <c r="JG1439" i="18" s="1"/>
  <c r="JG1440" i="18" s="1"/>
  <c r="JG1441" i="18" s="1"/>
  <c r="JG1442" i="18" s="1"/>
  <c r="JG1443" i="18" s="1"/>
  <c r="JG1444" i="18" s="1"/>
  <c r="JG1445" i="18" s="1"/>
  <c r="JG1446" i="18" s="1"/>
  <c r="JG1447" i="18" s="1"/>
  <c r="JG1448" i="18" s="1"/>
  <c r="JG1449" i="18" s="1"/>
  <c r="JG1450" i="18" s="1"/>
  <c r="JG1451" i="18" s="1"/>
  <c r="JG1452" i="18" s="1"/>
  <c r="JG1453" i="18" s="1"/>
  <c r="JG1454" i="18" s="1"/>
  <c r="JG1455" i="18" s="1"/>
  <c r="JG1456" i="18" s="1"/>
  <c r="JG1457" i="18" s="1"/>
  <c r="JG1458" i="18" s="1"/>
  <c r="JG1459" i="18" s="1"/>
  <c r="JG1460" i="18" s="1"/>
  <c r="JG1461" i="18" s="1"/>
  <c r="JG1462" i="18" s="1"/>
  <c r="JG1463" i="18" s="1"/>
  <c r="JG1464" i="18" s="1"/>
  <c r="JG1465" i="18" s="1"/>
  <c r="JG1466" i="18" s="1"/>
  <c r="JG1467" i="18" s="1"/>
  <c r="JG1468" i="18" s="1"/>
  <c r="JG1469" i="18" s="1"/>
  <c r="JG1470" i="18" s="1"/>
  <c r="JG1471" i="18" s="1"/>
  <c r="JG1472" i="18" s="1"/>
  <c r="JG1473" i="18" s="1"/>
  <c r="JG1474" i="18" s="1"/>
  <c r="JG1475" i="18" s="1"/>
  <c r="JG1476" i="18" s="1"/>
  <c r="JG1477" i="18" s="1"/>
  <c r="JG1478" i="18" s="1"/>
  <c r="JG1479" i="18" s="1"/>
  <c r="JG1480" i="18" s="1"/>
  <c r="JG1481" i="18" s="1"/>
  <c r="JG1482" i="18" s="1"/>
  <c r="JG1483" i="18" s="1"/>
  <c r="JG1484" i="18" s="1"/>
  <c r="JG1485" i="18" s="1"/>
  <c r="JG1486" i="18" s="1"/>
  <c r="JG1487" i="18" s="1"/>
  <c r="JG1488" i="18" s="1"/>
  <c r="JG1489" i="18" s="1"/>
  <c r="JG1490" i="18" s="1"/>
  <c r="JG1491" i="18" s="1"/>
  <c r="JG1492" i="18" s="1"/>
  <c r="JG1493" i="18" s="1"/>
  <c r="JG1494" i="18" s="1"/>
  <c r="JG1495" i="18" s="1"/>
  <c r="JG1496" i="18" s="1"/>
  <c r="JG1497" i="18" s="1"/>
  <c r="JG1498" i="18" s="1"/>
  <c r="JG1499" i="18" s="1"/>
  <c r="JG1500" i="18" s="1"/>
  <c r="JG1501" i="18" s="1"/>
  <c r="JG1502" i="18" s="1"/>
  <c r="JG1503" i="18" s="1"/>
  <c r="JG1504" i="18" s="1"/>
  <c r="JG1505" i="18" s="1"/>
  <c r="JG1506" i="18" s="1"/>
  <c r="JG1507" i="18" s="1"/>
  <c r="JG1508" i="18" s="1"/>
  <c r="JG1509" i="18" s="1"/>
  <c r="JG1510" i="18" s="1"/>
  <c r="JG1511" i="18" s="1"/>
  <c r="JG1512" i="18" s="1"/>
  <c r="JG1513" i="18" s="1"/>
  <c r="L1513" i="18" s="1"/>
  <c r="EY1404" i="18"/>
  <c r="EY1405" i="18" s="1"/>
  <c r="EY1406" i="18" s="1"/>
  <c r="EY1407" i="18" s="1"/>
  <c r="EY1408" i="18" s="1"/>
  <c r="EY1409" i="18" s="1"/>
  <c r="EY1410" i="18" s="1"/>
  <c r="EY1411" i="18" s="1"/>
  <c r="EY1412" i="18" s="1"/>
  <c r="EY1413" i="18" s="1"/>
  <c r="EY1414" i="18" s="1"/>
  <c r="EY1415" i="18" s="1"/>
  <c r="EY1416" i="18" s="1"/>
  <c r="EY1417" i="18" s="1"/>
  <c r="EY1418" i="18" s="1"/>
  <c r="EY1419" i="18" s="1"/>
  <c r="EY1420" i="18" s="1"/>
  <c r="EY1421" i="18" s="1"/>
  <c r="EY1422" i="18" s="1"/>
  <c r="EY1423" i="18" s="1"/>
  <c r="EY1424" i="18" s="1"/>
  <c r="EY1425" i="18" s="1"/>
  <c r="EY1426" i="18" s="1"/>
  <c r="EY1427" i="18" s="1"/>
  <c r="EY1428" i="18" s="1"/>
  <c r="EY1429" i="18" s="1"/>
  <c r="EY1430" i="18" s="1"/>
  <c r="EY1431" i="18" s="1"/>
  <c r="EY1432" i="18" s="1"/>
  <c r="EY1433" i="18" s="1"/>
  <c r="EY1434" i="18" s="1"/>
  <c r="EY1435" i="18" s="1"/>
  <c r="EY1436" i="18" s="1"/>
  <c r="EY1437" i="18" s="1"/>
  <c r="EY1438" i="18" s="1"/>
  <c r="EY1439" i="18" s="1"/>
  <c r="EY1440" i="18" s="1"/>
  <c r="EY1441" i="18" s="1"/>
  <c r="EY1442" i="18" s="1"/>
  <c r="EY1443" i="18" s="1"/>
  <c r="EY1444" i="18" s="1"/>
  <c r="EY1445" i="18" s="1"/>
  <c r="EY1446" i="18" s="1"/>
  <c r="EY1447" i="18" s="1"/>
  <c r="EY1448" i="18" s="1"/>
  <c r="EY1449" i="18" s="1"/>
  <c r="EY1450" i="18" s="1"/>
  <c r="EY1451" i="18" s="1"/>
  <c r="EY1452" i="18" s="1"/>
  <c r="EY1453" i="18" s="1"/>
  <c r="EY1454" i="18" s="1"/>
  <c r="EY1455" i="18" s="1"/>
  <c r="EY1456" i="18" s="1"/>
  <c r="EY1457" i="18" s="1"/>
  <c r="EY1458" i="18" s="1"/>
  <c r="EY1459" i="18" s="1"/>
  <c r="EY1460" i="18" s="1"/>
  <c r="EY1461" i="18" s="1"/>
  <c r="EY1462" i="18" s="1"/>
  <c r="EY1463" i="18" s="1"/>
  <c r="EY1464" i="18" s="1"/>
  <c r="EY1465" i="18" s="1"/>
  <c r="EY1466" i="18" s="1"/>
  <c r="EY1467" i="18" s="1"/>
  <c r="EY1468" i="18" s="1"/>
  <c r="EY1469" i="18" s="1"/>
  <c r="EY1470" i="18" s="1"/>
  <c r="EY1471" i="18" s="1"/>
  <c r="EY1472" i="18" s="1"/>
  <c r="EY1473" i="18" s="1"/>
  <c r="EY1474" i="18" s="1"/>
  <c r="EY1475" i="18" s="1"/>
  <c r="EY1476" i="18" s="1"/>
  <c r="EY1477" i="18" s="1"/>
  <c r="EY1478" i="18" s="1"/>
  <c r="EY1479" i="18" s="1"/>
  <c r="EY1480" i="18" s="1"/>
  <c r="EY1481" i="18" s="1"/>
  <c r="EY1482" i="18" s="1"/>
  <c r="EY1483" i="18" s="1"/>
  <c r="EY1484" i="18" s="1"/>
  <c r="EY1485" i="18" s="1"/>
  <c r="EY1486" i="18" s="1"/>
  <c r="EY1487" i="18" s="1"/>
  <c r="EY1488" i="18" s="1"/>
  <c r="EY1489" i="18" s="1"/>
  <c r="EY1490" i="18" s="1"/>
  <c r="EY1491" i="18" s="1"/>
  <c r="EY1492" i="18" s="1"/>
  <c r="EY1493" i="18" s="1"/>
  <c r="EY1494" i="18" s="1"/>
  <c r="EY1495" i="18" s="1"/>
  <c r="EY1496" i="18" s="1"/>
  <c r="EY1497" i="18" s="1"/>
  <c r="EY1498" i="18" s="1"/>
  <c r="EY1499" i="18" s="1"/>
  <c r="EY1500" i="18" s="1"/>
  <c r="EY1501" i="18" s="1"/>
  <c r="EY1502" i="18" s="1"/>
  <c r="EY1503" i="18" s="1"/>
  <c r="EY1504" i="18" s="1"/>
  <c r="EY1505" i="18" s="1"/>
  <c r="EY1506" i="18" s="1"/>
  <c r="EY1507" i="18" s="1"/>
  <c r="EY1508" i="18" s="1"/>
  <c r="EY1509" i="18" s="1"/>
  <c r="EY1510" i="18" s="1"/>
  <c r="EY1511" i="18" s="1"/>
  <c r="EY1512" i="18" s="1"/>
  <c r="EY1513" i="18" s="1"/>
  <c r="EY1514" i="18" s="1"/>
  <c r="EY1515" i="18" s="1"/>
  <c r="EY1516" i="18" s="1"/>
  <c r="EY1517" i="18" s="1"/>
  <c r="EY1518" i="18" s="1"/>
  <c r="EY1519" i="18" s="1"/>
  <c r="EY1520" i="18" s="1"/>
  <c r="EY1521" i="18" s="1"/>
  <c r="EY1522" i="18" s="1"/>
  <c r="EY1523" i="18" s="1"/>
  <c r="EY1524" i="18" s="1"/>
  <c r="EY1525" i="18" s="1"/>
  <c r="EY1526" i="18" s="1"/>
  <c r="EY1527" i="18" s="1"/>
  <c r="EY1528" i="18" s="1"/>
  <c r="EY1529" i="18" s="1"/>
  <c r="EY1530" i="18" s="1"/>
  <c r="EY1531" i="18" s="1"/>
  <c r="EY1532" i="18" s="1"/>
  <c r="EY1533" i="18" s="1"/>
  <c r="EY1534" i="18" s="1"/>
  <c r="L1534" i="18" s="1"/>
  <c r="CV1420" i="18"/>
  <c r="CV1421" i="18" s="1"/>
  <c r="CV1422" i="18" s="1"/>
  <c r="CV1423" i="18" s="1"/>
  <c r="CV1424" i="18" s="1"/>
  <c r="CV1425" i="18" s="1"/>
  <c r="CV1426" i="18" s="1"/>
  <c r="CV1427" i="18" s="1"/>
  <c r="CV1428" i="18" s="1"/>
  <c r="CV1429" i="18" s="1"/>
  <c r="CV1430" i="18" s="1"/>
  <c r="CV1431" i="18" s="1"/>
  <c r="CV1432" i="18" s="1"/>
  <c r="CV1433" i="18" s="1"/>
  <c r="CV1434" i="18" s="1"/>
  <c r="CV1435" i="18" s="1"/>
  <c r="CV1436" i="18" s="1"/>
  <c r="CV1437" i="18" s="1"/>
  <c r="CV1438" i="18" s="1"/>
  <c r="CV1439" i="18" s="1"/>
  <c r="CV1440" i="18" s="1"/>
  <c r="CV1441" i="18" s="1"/>
  <c r="CV1442" i="18" s="1"/>
  <c r="CV1443" i="18" s="1"/>
  <c r="CV1444" i="18" s="1"/>
  <c r="CV1445" i="18" s="1"/>
  <c r="CV1446" i="18" s="1"/>
  <c r="CV1447" i="18" s="1"/>
  <c r="CV1448" i="18" s="1"/>
  <c r="CV1449" i="18" s="1"/>
  <c r="CV1450" i="18" s="1"/>
  <c r="CV1451" i="18" s="1"/>
  <c r="CV1452" i="18" s="1"/>
  <c r="CV1453" i="18" s="1"/>
  <c r="CV1454" i="18" s="1"/>
  <c r="CV1455" i="18" s="1"/>
  <c r="CV1456" i="18" s="1"/>
  <c r="CV1457" i="18" s="1"/>
  <c r="CV1458" i="18" s="1"/>
  <c r="CV1459" i="18" s="1"/>
  <c r="CV1460" i="18" s="1"/>
  <c r="CV1461" i="18" s="1"/>
  <c r="CV1462" i="18" s="1"/>
  <c r="CV1463" i="18" s="1"/>
  <c r="CV1464" i="18" s="1"/>
  <c r="CV1465" i="18" s="1"/>
  <c r="CV1466" i="18" s="1"/>
  <c r="CV1467" i="18" s="1"/>
  <c r="CV1468" i="18" s="1"/>
  <c r="CV1469" i="18" s="1"/>
  <c r="CV1470" i="18" s="1"/>
  <c r="CV1471" i="18" s="1"/>
  <c r="CV1472" i="18" s="1"/>
  <c r="CV1473" i="18" s="1"/>
  <c r="CV1474" i="18" s="1"/>
  <c r="CV1475" i="18" s="1"/>
  <c r="CV1476" i="18" s="1"/>
  <c r="CV1477" i="18" s="1"/>
  <c r="CV1478" i="18" s="1"/>
  <c r="CV1479" i="18" s="1"/>
  <c r="CV1480" i="18" s="1"/>
  <c r="CV1481" i="18" s="1"/>
  <c r="CV1482" i="18" s="1"/>
  <c r="CV1483" i="18" s="1"/>
  <c r="CV1484" i="18" s="1"/>
  <c r="CV1485" i="18" s="1"/>
  <c r="CV1486" i="18" s="1"/>
  <c r="CV1487" i="18" s="1"/>
  <c r="CV1488" i="18" s="1"/>
  <c r="CV1489" i="18" s="1"/>
  <c r="CV1490" i="18" s="1"/>
  <c r="CV1491" i="18" s="1"/>
  <c r="CV1492" i="18" s="1"/>
  <c r="CV1493" i="18" s="1"/>
  <c r="CV1494" i="18" s="1"/>
  <c r="CV1495" i="18" s="1"/>
  <c r="CV1496" i="18" s="1"/>
  <c r="CV1497" i="18" s="1"/>
  <c r="CV1498" i="18" s="1"/>
  <c r="CV1499" i="18" s="1"/>
  <c r="CV1500" i="18" s="1"/>
  <c r="CV1501" i="18" s="1"/>
  <c r="CV1502" i="18" s="1"/>
  <c r="CV1503" i="18" s="1"/>
  <c r="CV1504" i="18" s="1"/>
  <c r="CV1505" i="18" s="1"/>
  <c r="CV1506" i="18" s="1"/>
  <c r="CV1507" i="18" s="1"/>
  <c r="CV1508" i="18" s="1"/>
  <c r="CV1509" i="18" s="1"/>
  <c r="CV1510" i="18" s="1"/>
  <c r="CV1511" i="18" s="1"/>
  <c r="CV1512" i="18" s="1"/>
  <c r="CV1513" i="18" s="1"/>
  <c r="CV1514" i="18" s="1"/>
  <c r="CV1515" i="18" s="1"/>
  <c r="CV1516" i="18" s="1"/>
  <c r="CV1517" i="18" s="1"/>
  <c r="CV1518" i="18" s="1"/>
  <c r="CV1519" i="18" s="1"/>
  <c r="CV1520" i="18" s="1"/>
  <c r="CV1521" i="18" s="1"/>
  <c r="CV1522" i="18" s="1"/>
  <c r="CV1523" i="18" s="1"/>
  <c r="CV1524" i="18" s="1"/>
  <c r="CV1525" i="18" s="1"/>
  <c r="CV1526" i="18" s="1"/>
  <c r="CV1527" i="18" s="1"/>
  <c r="CV1528" i="18" s="1"/>
  <c r="CV1529" i="18" s="1"/>
  <c r="CV1530" i="18" s="1"/>
  <c r="CV1531" i="18" s="1"/>
  <c r="CV1532" i="18" s="1"/>
  <c r="CV1533" i="18" s="1"/>
  <c r="CV1534" i="18" s="1"/>
  <c r="CV1535" i="18" s="1"/>
  <c r="CV1536" i="18" s="1"/>
  <c r="CV1537" i="18" s="1"/>
  <c r="CV1538" i="18" s="1"/>
  <c r="CV1539" i="18" s="1"/>
  <c r="CV1540" i="18" s="1"/>
  <c r="CV1541" i="18" s="1"/>
  <c r="CV1542" i="18" s="1"/>
  <c r="CV1543" i="18" s="1"/>
  <c r="CV1544" i="18" s="1"/>
  <c r="CV1545" i="18" s="1"/>
  <c r="CV1546" i="18" s="1"/>
  <c r="CV1547" i="18" s="1"/>
  <c r="CV1548" i="18" s="1"/>
  <c r="CV1549" i="18" s="1"/>
  <c r="CV1550" i="18" s="1"/>
  <c r="CV1551" i="18" s="1"/>
  <c r="CV1552" i="18" s="1"/>
  <c r="CV1553" i="18" s="1"/>
  <c r="CV1554" i="18" s="1"/>
  <c r="CV1555" i="18" s="1"/>
  <c r="CV1556" i="18" s="1"/>
  <c r="CV1557" i="18" s="1"/>
  <c r="CV1558" i="18" s="1"/>
  <c r="CV1559" i="18" s="1"/>
  <c r="CV1560" i="18" s="1"/>
  <c r="CV1561" i="18" s="1"/>
  <c r="CV1562" i="18" s="1"/>
  <c r="CV1563" i="18" s="1"/>
  <c r="CV1564" i="18" s="1"/>
  <c r="CV1565" i="18" s="1"/>
  <c r="CV1566" i="18" s="1"/>
  <c r="CV1567" i="18" s="1"/>
  <c r="CV1568" i="18" s="1"/>
  <c r="CV1569" i="18" s="1"/>
  <c r="CV1570" i="18" s="1"/>
  <c r="CV1571" i="18" s="1"/>
  <c r="CV1572" i="18" s="1"/>
  <c r="CV1573" i="18" s="1"/>
  <c r="CV1574" i="18" s="1"/>
  <c r="CV1575" i="18" s="1"/>
  <c r="CV1576" i="18" s="1"/>
  <c r="CV1577" i="18" s="1"/>
  <c r="CV1578" i="18" s="1"/>
  <c r="CV1579" i="18" s="1"/>
  <c r="CV1580" i="18" s="1"/>
  <c r="CV1581" i="18" s="1"/>
  <c r="CV1582" i="18" s="1"/>
  <c r="CV1583" i="18" s="1"/>
  <c r="CV1584" i="18" s="1"/>
  <c r="CV1585" i="18" s="1"/>
  <c r="CV1586" i="18" s="1"/>
  <c r="CV1587" i="18" s="1"/>
  <c r="CV1588" i="18" s="1"/>
  <c r="CV1589" i="18" s="1"/>
  <c r="CV1590" i="18" s="1"/>
  <c r="CV1591" i="18" s="1"/>
  <c r="CV1592" i="18" s="1"/>
  <c r="CV1593" i="18" s="1"/>
  <c r="CV1594" i="18" s="1"/>
  <c r="CV1595" i="18" s="1"/>
  <c r="CV1596" i="18" s="1"/>
  <c r="CV1597" i="18" s="1"/>
  <c r="CV1598" i="18" s="1"/>
  <c r="CV1599" i="18" s="1"/>
  <c r="CV1600" i="18" s="1"/>
  <c r="CV1601" i="18" s="1"/>
  <c r="CV1602" i="18" s="1"/>
  <c r="CV1603" i="18" s="1"/>
  <c r="CV1604" i="18" s="1"/>
  <c r="CV1605" i="18" s="1"/>
  <c r="CV1606" i="18" s="1"/>
  <c r="CV1607" i="18" s="1"/>
  <c r="CV1608" i="18" s="1"/>
  <c r="CV1609" i="18" s="1"/>
  <c r="CV1610" i="18" s="1"/>
  <c r="CV1611" i="18" s="1"/>
  <c r="CV1612" i="18" s="1"/>
  <c r="CV1613" i="18" s="1"/>
  <c r="CV1614" i="18" s="1"/>
  <c r="L1614" i="18" s="1"/>
  <c r="MP1420" i="18"/>
  <c r="MP1421" i="18" s="1"/>
  <c r="MP1422" i="18" s="1"/>
  <c r="MP1423" i="18" s="1"/>
  <c r="MP1424" i="18" s="1"/>
  <c r="MP1425" i="18" s="1"/>
  <c r="MP1426" i="18" s="1"/>
  <c r="MP1427" i="18" s="1"/>
  <c r="MP1428" i="18" s="1"/>
  <c r="MP1429" i="18" s="1"/>
  <c r="MP1430" i="18" s="1"/>
  <c r="MP1431" i="18" s="1"/>
  <c r="MP1432" i="18" s="1"/>
  <c r="MP1433" i="18" s="1"/>
  <c r="MP1434" i="18" s="1"/>
  <c r="MP1435" i="18" s="1"/>
  <c r="MP1436" i="18" s="1"/>
  <c r="MP1437" i="18" s="1"/>
  <c r="MP1438" i="18" s="1"/>
  <c r="MP1439" i="18" s="1"/>
  <c r="MP1440" i="18" s="1"/>
  <c r="MP1441" i="18" s="1"/>
  <c r="MP1442" i="18" s="1"/>
  <c r="MP1443" i="18" s="1"/>
  <c r="MP1444" i="18" s="1"/>
  <c r="MP1445" i="18" s="1"/>
  <c r="MP1446" i="18" s="1"/>
  <c r="MP1447" i="18" s="1"/>
  <c r="MP1448" i="18" s="1"/>
  <c r="MP1449" i="18" s="1"/>
  <c r="MP1450" i="18" s="1"/>
  <c r="MP1451" i="18" s="1"/>
  <c r="MP1452" i="18" s="1"/>
  <c r="MP1453" i="18" s="1"/>
  <c r="MP1454" i="18" s="1"/>
  <c r="MP1455" i="18" s="1"/>
  <c r="MP1456" i="18" s="1"/>
  <c r="MP1457" i="18" s="1"/>
  <c r="MP1458" i="18" s="1"/>
  <c r="MP1459" i="18" s="1"/>
  <c r="MP1460" i="18" s="1"/>
  <c r="MP1461" i="18" s="1"/>
  <c r="MP1462" i="18" s="1"/>
  <c r="MP1463" i="18" s="1"/>
  <c r="MP1464" i="18" s="1"/>
  <c r="MP1465" i="18" s="1"/>
  <c r="MP1466" i="18" s="1"/>
  <c r="MP1467" i="18" s="1"/>
  <c r="MP1468" i="18" s="1"/>
  <c r="MP1469" i="18" s="1"/>
  <c r="MP1470" i="18" s="1"/>
  <c r="MP1471" i="18" s="1"/>
  <c r="MP1472" i="18" s="1"/>
  <c r="MP1473" i="18" s="1"/>
  <c r="MP1474" i="18" s="1"/>
  <c r="MP1475" i="18" s="1"/>
  <c r="MP1476" i="18" s="1"/>
  <c r="MP1477" i="18" s="1"/>
  <c r="MP1478" i="18" s="1"/>
  <c r="MP1479" i="18" s="1"/>
  <c r="MP1480" i="18" s="1"/>
  <c r="MP1481" i="18" s="1"/>
  <c r="MP1482" i="18" s="1"/>
  <c r="MP1483" i="18" s="1"/>
  <c r="MP1484" i="18" s="1"/>
  <c r="MP1485" i="18" s="1"/>
  <c r="MP1486" i="18" s="1"/>
  <c r="MP1487" i="18" s="1"/>
  <c r="MP1488" i="18" s="1"/>
  <c r="MP1489" i="18" s="1"/>
  <c r="MP1490" i="18" s="1"/>
  <c r="MP1491" i="18" s="1"/>
  <c r="MP1492" i="18" s="1"/>
  <c r="MP1493" i="18" s="1"/>
  <c r="MP1494" i="18" s="1"/>
  <c r="MP1495" i="18" s="1"/>
  <c r="MP1496" i="18" s="1"/>
  <c r="MP1497" i="18" s="1"/>
  <c r="MP1498" i="18" s="1"/>
  <c r="MP1499" i="18" s="1"/>
  <c r="MP1500" i="18" s="1"/>
  <c r="MP1501" i="18" s="1"/>
  <c r="MP1502" i="18" s="1"/>
  <c r="MP1503" i="18" s="1"/>
  <c r="MP1504" i="18" s="1"/>
  <c r="MP1505" i="18" s="1"/>
  <c r="MP1506" i="18" s="1"/>
  <c r="MP1507" i="18" s="1"/>
  <c r="MP1508" i="18" s="1"/>
  <c r="MP1509" i="18" s="1"/>
  <c r="MP1510" i="18" s="1"/>
  <c r="MP1511" i="18" s="1"/>
  <c r="MP1512" i="18" s="1"/>
  <c r="MP1513" i="18" s="1"/>
  <c r="MP1514" i="18" s="1"/>
  <c r="MP1515" i="18" s="1"/>
  <c r="MP1516" i="18" s="1"/>
  <c r="MP1517" i="18" s="1"/>
  <c r="MP1518" i="18" s="1"/>
  <c r="MP1519" i="18" s="1"/>
  <c r="MP1520" i="18" s="1"/>
  <c r="MP1521" i="18" s="1"/>
  <c r="MP1522" i="18" s="1"/>
  <c r="MP1523" i="18" s="1"/>
  <c r="MP1524" i="18" s="1"/>
  <c r="MP1525" i="18" s="1"/>
  <c r="MP1526" i="18" s="1"/>
  <c r="MP1527" i="18" s="1"/>
  <c r="MP1528" i="18" s="1"/>
  <c r="MP1529" i="18" s="1"/>
  <c r="MP1530" i="18" s="1"/>
  <c r="MP1531" i="18" s="1"/>
  <c r="MP1532" i="18" s="1"/>
  <c r="MP1533" i="18" s="1"/>
  <c r="MP1534" i="18" s="1"/>
  <c r="MP1535" i="18" s="1"/>
  <c r="MP1536" i="18" s="1"/>
  <c r="MP1537" i="18" s="1"/>
  <c r="MP1538" i="18" s="1"/>
  <c r="MP1539" i="18" s="1"/>
  <c r="MP1540" i="18" s="1"/>
  <c r="MP1541" i="18" s="1"/>
  <c r="MP1542" i="18" s="1"/>
  <c r="MP1543" i="18" s="1"/>
  <c r="MP1544" i="18" s="1"/>
  <c r="MP1545" i="18" s="1"/>
  <c r="MP1546" i="18" s="1"/>
  <c r="MP1547" i="18" s="1"/>
  <c r="MP1548" i="18" s="1"/>
  <c r="MP1549" i="18" s="1"/>
  <c r="MP1550" i="18" s="1"/>
  <c r="MP1551" i="18" s="1"/>
  <c r="MP1552" i="18" s="1"/>
  <c r="MP1553" i="18" s="1"/>
  <c r="MP1554" i="18" s="1"/>
  <c r="MP1555" i="18" s="1"/>
  <c r="MP1556" i="18" s="1"/>
  <c r="MP1557" i="18" s="1"/>
  <c r="MP1558" i="18" s="1"/>
  <c r="MP1559" i="18" s="1"/>
  <c r="MP1560" i="18" s="1"/>
  <c r="MP1561" i="18" s="1"/>
  <c r="MP1562" i="18" s="1"/>
  <c r="MP1563" i="18" s="1"/>
  <c r="MP1564" i="18" s="1"/>
  <c r="MP1565" i="18" s="1"/>
  <c r="MP1566" i="18" s="1"/>
  <c r="MP1567" i="18" s="1"/>
  <c r="MP1568" i="18" s="1"/>
  <c r="MP1569" i="18" s="1"/>
  <c r="MP1570" i="18" s="1"/>
  <c r="MP1571" i="18" s="1"/>
  <c r="MP1572" i="18" s="1"/>
  <c r="MP1573" i="18" s="1"/>
  <c r="MP1574" i="18" s="1"/>
  <c r="MP1575" i="18" s="1"/>
  <c r="MP1576" i="18" s="1"/>
  <c r="MP1577" i="18" s="1"/>
  <c r="MP1578" i="18" s="1"/>
  <c r="MP1579" i="18" s="1"/>
  <c r="MP1580" i="18" s="1"/>
  <c r="MP1581" i="18" s="1"/>
  <c r="MP1582" i="18" s="1"/>
  <c r="MP1583" i="18" s="1"/>
  <c r="MP1584" i="18" s="1"/>
  <c r="MP1585" i="18" s="1"/>
  <c r="MP1586" i="18" s="1"/>
  <c r="MP1587" i="18" s="1"/>
  <c r="MP1588" i="18" s="1"/>
  <c r="MP1589" i="18" s="1"/>
  <c r="MP1590" i="18" s="1"/>
  <c r="MP1591" i="18" s="1"/>
  <c r="MP1592" i="18" s="1"/>
  <c r="MP1593" i="18" s="1"/>
  <c r="MP1594" i="18" s="1"/>
  <c r="MP1595" i="18" s="1"/>
  <c r="MP1596" i="18" s="1"/>
  <c r="MP1597" i="18" s="1"/>
  <c r="MP1598" i="18" s="1"/>
  <c r="L1598" i="18" s="1"/>
  <c r="JQ1543" i="18"/>
  <c r="JQ1544" i="18" s="1"/>
  <c r="JQ1545" i="18" s="1"/>
  <c r="JQ1546" i="18" s="1"/>
  <c r="JQ1547" i="18" s="1"/>
  <c r="JQ1548" i="18" s="1"/>
  <c r="JQ1549" i="18" s="1"/>
  <c r="JQ1550" i="18" s="1"/>
  <c r="JQ1551" i="18" s="1"/>
  <c r="JQ1552" i="18" s="1"/>
  <c r="JQ1553" i="18" s="1"/>
  <c r="JQ1554" i="18" s="1"/>
  <c r="JQ1555" i="18" s="1"/>
  <c r="JQ1556" i="18" s="1"/>
  <c r="JQ1557" i="18" s="1"/>
  <c r="JQ1558" i="18" s="1"/>
  <c r="JQ1559" i="18" s="1"/>
  <c r="JQ1560" i="18" s="1"/>
  <c r="JQ1561" i="18" s="1"/>
  <c r="JQ1562" i="18" s="1"/>
  <c r="JQ1563" i="18" s="1"/>
  <c r="JQ1564" i="18" s="1"/>
  <c r="JQ1565" i="18" s="1"/>
  <c r="JQ1566" i="18" s="1"/>
  <c r="JQ1567" i="18" s="1"/>
  <c r="JQ1568" i="18" s="1"/>
  <c r="JQ1569" i="18" s="1"/>
  <c r="JQ1570" i="18" s="1"/>
  <c r="JQ1571" i="18" s="1"/>
  <c r="JQ1572" i="18" s="1"/>
  <c r="JQ1573" i="18" s="1"/>
  <c r="JQ1574" i="18" s="1"/>
  <c r="JQ1575" i="18" s="1"/>
  <c r="JQ1576" i="18" s="1"/>
  <c r="JQ1577" i="18" s="1"/>
  <c r="JQ1578" i="18" s="1"/>
  <c r="JQ1579" i="18" s="1"/>
  <c r="JQ1580" i="18" s="1"/>
  <c r="JQ1581" i="18" s="1"/>
  <c r="JQ1582" i="18" s="1"/>
  <c r="JQ1583" i="18" s="1"/>
  <c r="JQ1584" i="18" s="1"/>
  <c r="JQ1585" i="18" s="1"/>
  <c r="JQ1586" i="18" s="1"/>
  <c r="JQ1587" i="18" s="1"/>
  <c r="JQ1588" i="18" s="1"/>
  <c r="JQ1589" i="18" s="1"/>
  <c r="JQ1590" i="18" s="1"/>
  <c r="JQ1591" i="18" s="1"/>
  <c r="JQ1592" i="18" s="1"/>
  <c r="JQ1593" i="18" s="1"/>
  <c r="JQ1594" i="18" s="1"/>
  <c r="JQ1595" i="18" s="1"/>
  <c r="JQ1596" i="18" s="1"/>
  <c r="JQ1597" i="18" s="1"/>
  <c r="JQ1598" i="18" s="1"/>
  <c r="JQ1599" i="18" s="1"/>
  <c r="JQ1600" i="18" s="1"/>
  <c r="JQ1601" i="18" s="1"/>
  <c r="JQ1602" i="18" s="1"/>
  <c r="JQ1603" i="18" s="1"/>
  <c r="JQ1604" i="18" s="1"/>
  <c r="JQ1605" i="18" s="1"/>
  <c r="JQ1606" i="18" s="1"/>
  <c r="JQ1607" i="18" s="1"/>
  <c r="JQ1608" i="18" s="1"/>
  <c r="JQ1609" i="18" s="1"/>
  <c r="JQ1610" i="18" s="1"/>
  <c r="JQ1611" i="18" s="1"/>
  <c r="JQ1612" i="18" s="1"/>
  <c r="JQ1613" i="18" s="1"/>
  <c r="JQ1614" i="18" s="1"/>
  <c r="JQ1615" i="18" s="1"/>
  <c r="JQ1616" i="18" s="1"/>
  <c r="JQ1617" i="18" s="1"/>
  <c r="JQ1618" i="18" s="1"/>
  <c r="JQ1619" i="18" s="1"/>
  <c r="JQ1620" i="18" s="1"/>
  <c r="JQ1621" i="18" s="1"/>
  <c r="JQ1622" i="18" s="1"/>
  <c r="JQ1623" i="18" s="1"/>
  <c r="JQ1624" i="18" s="1"/>
  <c r="JQ1625" i="18" s="1"/>
  <c r="JQ1626" i="18" s="1"/>
  <c r="JQ1627" i="18" s="1"/>
  <c r="JQ1628" i="18" s="1"/>
  <c r="JQ1629" i="18" s="1"/>
  <c r="JQ1630" i="18" s="1"/>
  <c r="JQ1631" i="18" s="1"/>
  <c r="JQ1632" i="18" s="1"/>
  <c r="JQ1633" i="18" s="1"/>
  <c r="JQ1634" i="18" s="1"/>
  <c r="JQ1635" i="18" s="1"/>
  <c r="JQ1636" i="18" s="1"/>
  <c r="JQ1637" i="18" s="1"/>
  <c r="JQ1638" i="18" s="1"/>
  <c r="JQ1639" i="18" s="1"/>
  <c r="JQ1640" i="18" s="1"/>
  <c r="JQ1641" i="18" s="1"/>
  <c r="JQ1642" i="18" s="1"/>
  <c r="JQ1643" i="18" s="1"/>
  <c r="JQ1644" i="18" s="1"/>
  <c r="JQ1645" i="18" s="1"/>
  <c r="JQ1646" i="18" s="1"/>
  <c r="JQ1647" i="18" s="1"/>
  <c r="JQ1648" i="18" s="1"/>
  <c r="JQ1649" i="18" s="1"/>
  <c r="JQ1650" i="18" s="1"/>
  <c r="JQ1651" i="18" s="1"/>
  <c r="JQ1652" i="18" s="1"/>
  <c r="JQ1653" i="18" s="1"/>
  <c r="JQ1654" i="18" s="1"/>
  <c r="JQ1655" i="18" s="1"/>
  <c r="JQ1656" i="18" s="1"/>
  <c r="JQ1657" i="18" s="1"/>
  <c r="JQ1658" i="18" s="1"/>
  <c r="JQ1659" i="18" s="1"/>
  <c r="JQ1660" i="18" s="1"/>
  <c r="JQ1661" i="18" s="1"/>
  <c r="JQ1662" i="18" s="1"/>
  <c r="JQ1663" i="18" s="1"/>
  <c r="JQ1664" i="18" s="1"/>
  <c r="JQ1665" i="18" s="1"/>
  <c r="JQ1666" i="18" s="1"/>
  <c r="JQ1667" i="18" s="1"/>
  <c r="JQ1668" i="18" s="1"/>
  <c r="JQ1669" i="18" s="1"/>
  <c r="JQ1670" i="18" s="1"/>
  <c r="JQ1671" i="18" s="1"/>
  <c r="JQ1672" i="18" s="1"/>
  <c r="JQ1673" i="18" s="1"/>
  <c r="JQ1674" i="18" s="1"/>
  <c r="JQ1675" i="18" s="1"/>
  <c r="JQ1676" i="18" s="1"/>
  <c r="JQ1677" i="18" s="1"/>
  <c r="JQ1678" i="18" s="1"/>
  <c r="JQ1679" i="18" s="1"/>
  <c r="JQ1680" i="18" s="1"/>
  <c r="JQ1681" i="18" s="1"/>
  <c r="JQ1682" i="18" s="1"/>
  <c r="JQ1683" i="18" s="1"/>
  <c r="JQ1684" i="18" s="1"/>
  <c r="JQ1685" i="18" s="1"/>
  <c r="JQ1686" i="18" s="1"/>
  <c r="JQ1687" i="18" s="1"/>
  <c r="JQ1688" i="18" s="1"/>
  <c r="JQ1689" i="18" s="1"/>
  <c r="JQ1690" i="18" s="1"/>
  <c r="JQ1691" i="18" s="1"/>
  <c r="JQ1692" i="18" s="1"/>
  <c r="JQ1693" i="18" s="1"/>
  <c r="JQ1694" i="18" s="1"/>
  <c r="JQ1695" i="18" s="1"/>
  <c r="JQ1696" i="18" s="1"/>
  <c r="JQ1697" i="18" s="1"/>
  <c r="L1697" i="18" s="1"/>
  <c r="MJ1543" i="18"/>
  <c r="MJ1544" i="18" s="1"/>
  <c r="MJ1545" i="18" s="1"/>
  <c r="MJ1546" i="18" s="1"/>
  <c r="MJ1547" i="18" s="1"/>
  <c r="MJ1548" i="18" s="1"/>
  <c r="MJ1549" i="18" s="1"/>
  <c r="MJ1550" i="18" s="1"/>
  <c r="MJ1551" i="18" s="1"/>
  <c r="MJ1552" i="18" s="1"/>
  <c r="MJ1553" i="18" s="1"/>
  <c r="MJ1554" i="18" s="1"/>
  <c r="MJ1555" i="18" s="1"/>
  <c r="MJ1556" i="18" s="1"/>
  <c r="MJ1557" i="18" s="1"/>
  <c r="MJ1558" i="18" s="1"/>
  <c r="MJ1559" i="18" s="1"/>
  <c r="MJ1560" i="18" s="1"/>
  <c r="MJ1561" i="18" s="1"/>
  <c r="MJ1562" i="18" s="1"/>
  <c r="MJ1563" i="18" s="1"/>
  <c r="MJ1564" i="18" s="1"/>
  <c r="MJ1565" i="18" s="1"/>
  <c r="MJ1566" i="18" s="1"/>
  <c r="MJ1567" i="18" s="1"/>
  <c r="MJ1568" i="18" s="1"/>
  <c r="MJ1569" i="18" s="1"/>
  <c r="MJ1570" i="18" s="1"/>
  <c r="MJ1571" i="18" s="1"/>
  <c r="MJ1572" i="18" s="1"/>
  <c r="MJ1573" i="18" s="1"/>
  <c r="MJ1574" i="18" s="1"/>
  <c r="MJ1575" i="18" s="1"/>
  <c r="MJ1576" i="18" s="1"/>
  <c r="MJ1577" i="18" s="1"/>
  <c r="MJ1578" i="18" s="1"/>
  <c r="MJ1579" i="18" s="1"/>
  <c r="MJ1580" i="18" s="1"/>
  <c r="MJ1581" i="18" s="1"/>
  <c r="MJ1582" i="18" s="1"/>
  <c r="MJ1583" i="18" s="1"/>
  <c r="MJ1584" i="18" s="1"/>
  <c r="MJ1585" i="18" s="1"/>
  <c r="MJ1586" i="18" s="1"/>
  <c r="MJ1587" i="18" s="1"/>
  <c r="MJ1588" i="18" s="1"/>
  <c r="MJ1589" i="18" s="1"/>
  <c r="MJ1590" i="18" s="1"/>
  <c r="MJ1591" i="18" s="1"/>
  <c r="MJ1592" i="18" s="1"/>
  <c r="MJ1593" i="18" s="1"/>
  <c r="MJ1594" i="18" s="1"/>
  <c r="MJ1595" i="18" s="1"/>
  <c r="MJ1596" i="18" s="1"/>
  <c r="MJ1597" i="18" s="1"/>
  <c r="MJ1598" i="18" s="1"/>
  <c r="MJ1599" i="18" s="1"/>
  <c r="MJ1600" i="18" s="1"/>
  <c r="MJ1601" i="18" s="1"/>
  <c r="MJ1602" i="18" s="1"/>
  <c r="MJ1603" i="18" s="1"/>
  <c r="MJ1604" i="18" s="1"/>
  <c r="MJ1605" i="18" s="1"/>
  <c r="MJ1606" i="18" s="1"/>
  <c r="MJ1607" i="18" s="1"/>
  <c r="MJ1608" i="18" s="1"/>
  <c r="MJ1609" i="18" s="1"/>
  <c r="MJ1610" i="18" s="1"/>
  <c r="MJ1611" i="18" s="1"/>
  <c r="MJ1612" i="18" s="1"/>
  <c r="MJ1613" i="18" s="1"/>
  <c r="MJ1614" i="18" s="1"/>
  <c r="MJ1615" i="18" s="1"/>
  <c r="MJ1616" i="18" s="1"/>
  <c r="MJ1617" i="18" s="1"/>
  <c r="MJ1618" i="18" s="1"/>
  <c r="MJ1619" i="18" s="1"/>
  <c r="MJ1620" i="18" s="1"/>
  <c r="MJ1621" i="18" s="1"/>
  <c r="MJ1622" i="18" s="1"/>
  <c r="MJ1623" i="18" s="1"/>
  <c r="MJ1624" i="18" s="1"/>
  <c r="MJ1625" i="18" s="1"/>
  <c r="MJ1626" i="18" s="1"/>
  <c r="MJ1627" i="18" s="1"/>
  <c r="MJ1628" i="18" s="1"/>
  <c r="MJ1629" i="18" s="1"/>
  <c r="MJ1630" i="18" s="1"/>
  <c r="MJ1631" i="18" s="1"/>
  <c r="MJ1632" i="18" s="1"/>
  <c r="MJ1633" i="18" s="1"/>
  <c r="MJ1634" i="18" s="1"/>
  <c r="MJ1635" i="18" s="1"/>
  <c r="MJ1636" i="18" s="1"/>
  <c r="MJ1637" i="18" s="1"/>
  <c r="MJ1638" i="18" s="1"/>
  <c r="MJ1639" i="18" s="1"/>
  <c r="MJ1640" i="18" s="1"/>
  <c r="MJ1641" i="18" s="1"/>
  <c r="MJ1642" i="18" s="1"/>
  <c r="MJ1643" i="18" s="1"/>
  <c r="MJ1644" i="18" s="1"/>
  <c r="MJ1645" i="18" s="1"/>
  <c r="MJ1646" i="18" s="1"/>
  <c r="MJ1647" i="18" s="1"/>
  <c r="MJ1648" i="18" s="1"/>
  <c r="MJ1649" i="18" s="1"/>
  <c r="MJ1650" i="18" s="1"/>
  <c r="MJ1651" i="18" s="1"/>
  <c r="MJ1652" i="18" s="1"/>
  <c r="MJ1653" i="18" s="1"/>
  <c r="MJ1654" i="18" s="1"/>
  <c r="MJ1655" i="18" s="1"/>
  <c r="MJ1656" i="18" s="1"/>
  <c r="MJ1657" i="18" s="1"/>
  <c r="MJ1658" i="18" s="1"/>
  <c r="MJ1659" i="18" s="1"/>
  <c r="MJ1660" i="18" s="1"/>
  <c r="MJ1661" i="18" s="1"/>
  <c r="MJ1662" i="18" s="1"/>
  <c r="MJ1663" i="18" s="1"/>
  <c r="MJ1664" i="18" s="1"/>
  <c r="MJ1665" i="18" s="1"/>
  <c r="MJ1666" i="18" s="1"/>
  <c r="MJ1667" i="18" s="1"/>
  <c r="MJ1668" i="18" s="1"/>
  <c r="MJ1669" i="18" s="1"/>
  <c r="MJ1670" i="18" s="1"/>
  <c r="MJ1671" i="18" s="1"/>
  <c r="MJ1672" i="18" s="1"/>
  <c r="MJ1673" i="18" s="1"/>
  <c r="MJ1674" i="18" s="1"/>
  <c r="MJ1675" i="18" s="1"/>
  <c r="MJ1676" i="18" s="1"/>
  <c r="MJ1677" i="18" s="1"/>
  <c r="MJ1678" i="18" s="1"/>
  <c r="MJ1679" i="18" s="1"/>
  <c r="MJ1680" i="18" s="1"/>
  <c r="MJ1681" i="18" s="1"/>
  <c r="MJ1682" i="18" s="1"/>
  <c r="MJ1683" i="18" s="1"/>
  <c r="MJ1684" i="18" s="1"/>
  <c r="MJ1685" i="18" s="1"/>
  <c r="MJ1686" i="18" s="1"/>
  <c r="MJ1687" i="18" s="1"/>
  <c r="MJ1688" i="18" s="1"/>
  <c r="MJ1689" i="18" s="1"/>
  <c r="MJ1690" i="18" s="1"/>
  <c r="MJ1691" i="18" s="1"/>
  <c r="MJ1692" i="18" s="1"/>
  <c r="MJ1693" i="18" s="1"/>
  <c r="MJ1694" i="18" s="1"/>
  <c r="MJ1695" i="18" s="1"/>
  <c r="MJ1696" i="18" s="1"/>
  <c r="MJ1697" i="18" s="1"/>
  <c r="MJ1698" i="18" s="1"/>
  <c r="MJ1699" i="18" s="1"/>
  <c r="MJ1700" i="18" s="1"/>
  <c r="MJ1701" i="18" s="1"/>
  <c r="MJ1702" i="18" s="1"/>
  <c r="MJ1703" i="18" s="1"/>
  <c r="MJ1704" i="18" s="1"/>
  <c r="MJ1705" i="18" s="1"/>
  <c r="MJ1706" i="18" s="1"/>
  <c r="MJ1707" i="18" s="1"/>
  <c r="MJ1708" i="18" s="1"/>
  <c r="MJ1709" i="18" s="1"/>
  <c r="MJ1710" i="18" s="1"/>
  <c r="MJ1711" i="18" s="1"/>
  <c r="MJ1712" i="18" s="1"/>
  <c r="MJ1713" i="18" s="1"/>
  <c r="MJ1714" i="18" s="1"/>
  <c r="MJ1715" i="18" s="1"/>
  <c r="MJ1716" i="18" s="1"/>
  <c r="MJ1717" i="18" s="1"/>
  <c r="MJ1718" i="18" s="1"/>
  <c r="MJ1719" i="18" s="1"/>
  <c r="MJ1720" i="18" s="1"/>
  <c r="MJ1721" i="18" s="1"/>
  <c r="MJ1722" i="18" s="1"/>
  <c r="MJ1723" i="18" s="1"/>
  <c r="MJ1724" i="18" s="1"/>
  <c r="MJ1725" i="18" s="1"/>
  <c r="MJ1726" i="18" s="1"/>
  <c r="MJ1727" i="18" s="1"/>
  <c r="MJ1728" i="18" s="1"/>
  <c r="MJ1729" i="18" s="1"/>
  <c r="MJ1730" i="18" s="1"/>
  <c r="MJ1731" i="18" s="1"/>
  <c r="MJ1732" i="18" s="1"/>
  <c r="MJ1733" i="18" s="1"/>
  <c r="MJ1734" i="18" s="1"/>
  <c r="MJ1735" i="18" s="1"/>
  <c r="MJ1736" i="18" s="1"/>
  <c r="MJ1737" i="18" s="1"/>
  <c r="MJ1738" i="18" s="1"/>
  <c r="MJ1739" i="18" s="1"/>
  <c r="MJ1740" i="18" s="1"/>
  <c r="MJ1741" i="18" s="1"/>
  <c r="MJ1742" i="18" s="1"/>
  <c r="MJ1743" i="18" s="1"/>
  <c r="MJ1744" i="18" s="1"/>
  <c r="MJ1745" i="18" s="1"/>
  <c r="MJ1746" i="18" s="1"/>
  <c r="MJ1747" i="18" s="1"/>
  <c r="MJ1748" i="18" s="1"/>
  <c r="MJ1749" i="18" s="1"/>
  <c r="MJ1750" i="18" s="1"/>
  <c r="MJ1751" i="18" s="1"/>
  <c r="MJ1752" i="18" s="1"/>
  <c r="MJ1753" i="18" s="1"/>
  <c r="MJ1754" i="18" s="1"/>
  <c r="MJ1755" i="18" s="1"/>
  <c r="MJ1756" i="18" s="1"/>
  <c r="MJ1757" i="18" s="1"/>
  <c r="MJ1758" i="18" s="1"/>
  <c r="MJ1759" i="18" s="1"/>
  <c r="MJ1760" i="18" s="1"/>
  <c r="MJ1761" i="18" s="1"/>
  <c r="MJ1762" i="18" s="1"/>
  <c r="MJ1763" i="18" s="1"/>
  <c r="MJ1764" i="18" s="1"/>
  <c r="MJ1765" i="18" s="1"/>
  <c r="MJ1766" i="18" s="1"/>
  <c r="MJ1767" i="18" s="1"/>
  <c r="MJ1768" i="18" s="1"/>
  <c r="MJ1769" i="18" s="1"/>
  <c r="MJ1770" i="18" s="1"/>
  <c r="MJ1771" i="18" s="1"/>
  <c r="MJ1772" i="18" s="1"/>
  <c r="MJ1773" i="18" s="1"/>
  <c r="MJ1774" i="18" s="1"/>
  <c r="MJ1775" i="18" s="1"/>
  <c r="MJ1776" i="18" s="1"/>
  <c r="MJ1777" i="18" s="1"/>
  <c r="MJ1778" i="18" s="1"/>
  <c r="MJ1779" i="18" s="1"/>
  <c r="MJ1780" i="18" s="1"/>
  <c r="MJ1781" i="18" s="1"/>
  <c r="MJ1782" i="18" s="1"/>
  <c r="MJ1783" i="18" s="1"/>
  <c r="MJ1784" i="18" s="1"/>
  <c r="MJ1785" i="18" s="1"/>
  <c r="MJ1786" i="18" s="1"/>
  <c r="MJ1787" i="18" s="1"/>
  <c r="MJ1788" i="18" s="1"/>
  <c r="MJ1789" i="18" s="1"/>
  <c r="MJ1790" i="18" s="1"/>
  <c r="MJ1791" i="18" s="1"/>
  <c r="MJ1792" i="18" s="1"/>
  <c r="MJ1793" i="18" s="1"/>
  <c r="MJ1794" i="18" s="1"/>
  <c r="MJ1795" i="18" s="1"/>
  <c r="MJ1796" i="18" s="1"/>
  <c r="MJ1797" i="18" s="1"/>
  <c r="MJ1798" i="18" s="1"/>
  <c r="MJ1799" i="18" s="1"/>
  <c r="MJ1800" i="18" s="1"/>
  <c r="L1800" i="18" s="1"/>
  <c r="GS1421" i="18"/>
  <c r="GS1422" i="18" s="1"/>
  <c r="GS1423" i="18" s="1"/>
  <c r="GS1424" i="18" s="1"/>
  <c r="GS1425" i="18" s="1"/>
  <c r="GS1426" i="18" s="1"/>
  <c r="GS1427" i="18" s="1"/>
  <c r="GS1428" i="18" s="1"/>
  <c r="GS1429" i="18" s="1"/>
  <c r="GS1430" i="18" s="1"/>
  <c r="GS1431" i="18" s="1"/>
  <c r="GS1432" i="18" s="1"/>
  <c r="GS1433" i="18" s="1"/>
  <c r="GS1434" i="18" s="1"/>
  <c r="GS1435" i="18" s="1"/>
  <c r="GS1436" i="18" s="1"/>
  <c r="GS1437" i="18" s="1"/>
  <c r="GS1438" i="18" s="1"/>
  <c r="GS1439" i="18" s="1"/>
  <c r="GS1440" i="18" s="1"/>
  <c r="GS1441" i="18" s="1"/>
  <c r="GS1442" i="18" s="1"/>
  <c r="GS1443" i="18" s="1"/>
  <c r="GS1444" i="18" s="1"/>
  <c r="GS1445" i="18" s="1"/>
  <c r="GS1446" i="18" s="1"/>
  <c r="GS1447" i="18" s="1"/>
  <c r="GS1448" i="18" s="1"/>
  <c r="GS1449" i="18" s="1"/>
  <c r="GS1450" i="18" s="1"/>
  <c r="GS1451" i="18" s="1"/>
  <c r="GS1452" i="18" s="1"/>
  <c r="GS1453" i="18" s="1"/>
  <c r="GS1454" i="18" s="1"/>
  <c r="GS1455" i="18" s="1"/>
  <c r="GS1456" i="18" s="1"/>
  <c r="GS1457" i="18" s="1"/>
  <c r="GS1458" i="18" s="1"/>
  <c r="GS1459" i="18" s="1"/>
  <c r="GS1460" i="18" s="1"/>
  <c r="GS1461" i="18" s="1"/>
  <c r="GS1462" i="18" s="1"/>
  <c r="GS1463" i="18" s="1"/>
  <c r="GS1464" i="18" s="1"/>
  <c r="GS1465" i="18" s="1"/>
  <c r="GS1466" i="18" s="1"/>
  <c r="GS1467" i="18" s="1"/>
  <c r="GS1468" i="18" s="1"/>
  <c r="GS1469" i="18" s="1"/>
  <c r="GS1470" i="18" s="1"/>
  <c r="GS1471" i="18" s="1"/>
  <c r="GS1472" i="18" s="1"/>
  <c r="GS1473" i="18" s="1"/>
  <c r="GS1474" i="18" s="1"/>
  <c r="GS1475" i="18" s="1"/>
  <c r="GS1476" i="18" s="1"/>
  <c r="GS1477" i="18" s="1"/>
  <c r="GS1478" i="18" s="1"/>
  <c r="GS1479" i="18" s="1"/>
  <c r="GS1480" i="18" s="1"/>
  <c r="GS1481" i="18" s="1"/>
  <c r="GS1482" i="18" s="1"/>
  <c r="GS1483" i="18" s="1"/>
  <c r="GS1484" i="18" s="1"/>
  <c r="GS1485" i="18" s="1"/>
  <c r="GS1486" i="18" s="1"/>
  <c r="GS1487" i="18" s="1"/>
  <c r="GS1488" i="18" s="1"/>
  <c r="GS1489" i="18" s="1"/>
  <c r="GS1490" i="18" s="1"/>
  <c r="GS1491" i="18" s="1"/>
  <c r="GS1492" i="18" s="1"/>
  <c r="GS1493" i="18" s="1"/>
  <c r="GS1494" i="18" s="1"/>
  <c r="GS1495" i="18" s="1"/>
  <c r="GS1496" i="18" s="1"/>
  <c r="GS1497" i="18" s="1"/>
  <c r="GS1498" i="18" s="1"/>
  <c r="GS1499" i="18" s="1"/>
  <c r="GS1500" i="18" s="1"/>
  <c r="GS1501" i="18" s="1"/>
  <c r="GS1502" i="18" s="1"/>
  <c r="GS1503" i="18" s="1"/>
  <c r="GS1504" i="18" s="1"/>
  <c r="GS1505" i="18" s="1"/>
  <c r="GS1506" i="18" s="1"/>
  <c r="GS1507" i="18" s="1"/>
  <c r="GS1508" i="18" s="1"/>
  <c r="GS1509" i="18" s="1"/>
  <c r="GS1510" i="18" s="1"/>
  <c r="GS1511" i="18" s="1"/>
  <c r="GS1512" i="18" s="1"/>
  <c r="GS1513" i="18" s="1"/>
  <c r="GS1514" i="18" s="1"/>
  <c r="GS1515" i="18" s="1"/>
  <c r="GS1516" i="18" s="1"/>
  <c r="GS1517" i="18" s="1"/>
  <c r="GS1518" i="18" s="1"/>
  <c r="GS1519" i="18" s="1"/>
  <c r="GS1520" i="18" s="1"/>
  <c r="GS1521" i="18" s="1"/>
  <c r="GS1522" i="18" s="1"/>
  <c r="GS1523" i="18" s="1"/>
  <c r="GS1524" i="18" s="1"/>
  <c r="GS1525" i="18" s="1"/>
  <c r="GS1526" i="18" s="1"/>
  <c r="GS1527" i="18" s="1"/>
  <c r="GS1528" i="18" s="1"/>
  <c r="GS1529" i="18" s="1"/>
  <c r="GS1530" i="18" s="1"/>
  <c r="GS1531" i="18" s="1"/>
  <c r="GS1532" i="18" s="1"/>
  <c r="GS1533" i="18" s="1"/>
  <c r="GS1534" i="18" s="1"/>
  <c r="GS1535" i="18" s="1"/>
  <c r="GS1536" i="18" s="1"/>
  <c r="GS1537" i="18" s="1"/>
  <c r="GS1538" i="18" s="1"/>
  <c r="GS1539" i="18" s="1"/>
  <c r="GS1540" i="18" s="1"/>
  <c r="GS1541" i="18" s="1"/>
  <c r="GS1542" i="18" s="1"/>
  <c r="GS1543" i="18" s="1"/>
  <c r="GS1544" i="18" s="1"/>
  <c r="GS1545" i="18" s="1"/>
  <c r="GS1546" i="18" s="1"/>
  <c r="GS1547" i="18" s="1"/>
  <c r="GS1548" i="18" s="1"/>
  <c r="GS1549" i="18" s="1"/>
  <c r="GS1550" i="18" s="1"/>
  <c r="GS1551" i="18" s="1"/>
  <c r="GS1552" i="18" s="1"/>
  <c r="GS1553" i="18" s="1"/>
  <c r="GS1554" i="18" s="1"/>
  <c r="GS1555" i="18" s="1"/>
  <c r="GS1556" i="18" s="1"/>
  <c r="GS1557" i="18" s="1"/>
  <c r="GS1558" i="18" s="1"/>
  <c r="GS1559" i="18" s="1"/>
  <c r="GS1560" i="18" s="1"/>
  <c r="GS1561" i="18" s="1"/>
  <c r="GS1562" i="18" s="1"/>
  <c r="GS1563" i="18" s="1"/>
  <c r="GS1564" i="18" s="1"/>
  <c r="GS1565" i="18" s="1"/>
  <c r="GS1566" i="18" s="1"/>
  <c r="GS1567" i="18" s="1"/>
  <c r="GS1568" i="18" s="1"/>
  <c r="GS1569" i="18" s="1"/>
  <c r="GS1570" i="18" s="1"/>
  <c r="GS1571" i="18" s="1"/>
  <c r="GS1572" i="18" s="1"/>
  <c r="GS1573" i="18" s="1"/>
  <c r="GS1574" i="18" s="1"/>
  <c r="GS1575" i="18" s="1"/>
  <c r="GS1576" i="18" s="1"/>
  <c r="GS1577" i="18" s="1"/>
  <c r="GS1578" i="18" s="1"/>
  <c r="GS1579" i="18" s="1"/>
  <c r="GS1580" i="18" s="1"/>
  <c r="GS1581" i="18" s="1"/>
  <c r="GS1582" i="18" s="1"/>
  <c r="GS1583" i="18" s="1"/>
  <c r="GS1584" i="18" s="1"/>
  <c r="GS1585" i="18" s="1"/>
  <c r="GS1586" i="18" s="1"/>
  <c r="GS1587" i="18" s="1"/>
  <c r="GS1588" i="18" s="1"/>
  <c r="GS1589" i="18" s="1"/>
  <c r="GS1590" i="18" s="1"/>
  <c r="GS1591" i="18" s="1"/>
  <c r="GS1592" i="18" s="1"/>
  <c r="GS1593" i="18" s="1"/>
  <c r="GS1594" i="18" s="1"/>
  <c r="GS1595" i="18" s="1"/>
  <c r="GS1596" i="18" s="1"/>
  <c r="GS1597" i="18" s="1"/>
  <c r="GS1598" i="18" s="1"/>
  <c r="GS1599" i="18" s="1"/>
  <c r="GS1600" i="18" s="1"/>
  <c r="GS1601" i="18" s="1"/>
  <c r="GS1602" i="18" s="1"/>
  <c r="GS1603" i="18" s="1"/>
  <c r="GS1604" i="18" s="1"/>
  <c r="GS1605" i="18" s="1"/>
  <c r="GS1606" i="18" s="1"/>
  <c r="GS1607" i="18" s="1"/>
  <c r="GS1608" i="18" s="1"/>
  <c r="GS1609" i="18" s="1"/>
  <c r="GS1610" i="18" s="1"/>
  <c r="GS1611" i="18" s="1"/>
  <c r="GS1612" i="18" s="1"/>
  <c r="GS1613" i="18" s="1"/>
  <c r="GS1614" i="18" s="1"/>
  <c r="GS1615" i="18" s="1"/>
  <c r="GS1616" i="18" s="1"/>
  <c r="GS1617" i="18" s="1"/>
  <c r="GS1618" i="18" s="1"/>
  <c r="GS1619" i="18" s="1"/>
  <c r="GS1620" i="18" s="1"/>
  <c r="GS1621" i="18" s="1"/>
  <c r="GS1622" i="18" s="1"/>
  <c r="L1622" i="18" s="1"/>
  <c r="NC1507" i="18"/>
  <c r="NC1508" i="18" s="1"/>
  <c r="NC1509" i="18" s="1"/>
  <c r="NC1510" i="18" s="1"/>
  <c r="NC1511" i="18" s="1"/>
  <c r="NC1512" i="18" s="1"/>
  <c r="NC1513" i="18" s="1"/>
  <c r="NC1514" i="18" s="1"/>
  <c r="NC1515" i="18" s="1"/>
  <c r="NC1516" i="18" s="1"/>
  <c r="NC1517" i="18" s="1"/>
  <c r="NC1518" i="18" s="1"/>
  <c r="NC1519" i="18" s="1"/>
  <c r="NC1520" i="18" s="1"/>
  <c r="NC1521" i="18" s="1"/>
  <c r="NC1522" i="18" s="1"/>
  <c r="NC1523" i="18" s="1"/>
  <c r="NC1524" i="18" s="1"/>
  <c r="NC1525" i="18" s="1"/>
  <c r="NC1526" i="18" s="1"/>
  <c r="NC1527" i="18" s="1"/>
  <c r="NC1528" i="18" s="1"/>
  <c r="NC1529" i="18" s="1"/>
  <c r="NC1530" i="18" s="1"/>
  <c r="NC1531" i="18" s="1"/>
  <c r="NC1532" i="18" s="1"/>
  <c r="NC1533" i="18" s="1"/>
  <c r="NC1534" i="18" s="1"/>
  <c r="NC1535" i="18" s="1"/>
  <c r="NC1536" i="18" s="1"/>
  <c r="NC1537" i="18" s="1"/>
  <c r="NC1538" i="18" s="1"/>
  <c r="NC1539" i="18" s="1"/>
  <c r="NC1540" i="18" s="1"/>
  <c r="NC1541" i="18" s="1"/>
  <c r="NC1542" i="18" s="1"/>
  <c r="NC1543" i="18" s="1"/>
  <c r="NC1544" i="18" s="1"/>
  <c r="NC1545" i="18" s="1"/>
  <c r="NC1546" i="18" s="1"/>
  <c r="NC1547" i="18" s="1"/>
  <c r="NC1548" i="18" s="1"/>
  <c r="NC1549" i="18" s="1"/>
  <c r="NC1550" i="18" s="1"/>
  <c r="NC1551" i="18" s="1"/>
  <c r="NC1552" i="18" s="1"/>
  <c r="NC1553" i="18" s="1"/>
  <c r="NC1554" i="18" s="1"/>
  <c r="NC1555" i="18" s="1"/>
  <c r="NC1556" i="18" s="1"/>
  <c r="NC1557" i="18" s="1"/>
  <c r="NC1558" i="18" s="1"/>
  <c r="NC1559" i="18" s="1"/>
  <c r="NC1560" i="18" s="1"/>
  <c r="NC1561" i="18" s="1"/>
  <c r="NC1562" i="18" s="1"/>
  <c r="NC1563" i="18" s="1"/>
  <c r="NC1564" i="18" s="1"/>
  <c r="NC1565" i="18" s="1"/>
  <c r="NC1566" i="18" s="1"/>
  <c r="NC1567" i="18" s="1"/>
  <c r="NC1568" i="18" s="1"/>
  <c r="NC1569" i="18" s="1"/>
  <c r="NC1570" i="18" s="1"/>
  <c r="NC1571" i="18" s="1"/>
  <c r="NC1572" i="18" s="1"/>
  <c r="NC1573" i="18" s="1"/>
  <c r="NC1574" i="18" s="1"/>
  <c r="NC1575" i="18" s="1"/>
  <c r="NC1576" i="18" s="1"/>
  <c r="NC1577" i="18" s="1"/>
  <c r="NC1578" i="18" s="1"/>
  <c r="NC1579" i="18" s="1"/>
  <c r="NC1580" i="18" s="1"/>
  <c r="NC1581" i="18" s="1"/>
  <c r="NC1582" i="18" s="1"/>
  <c r="NC1583" i="18" s="1"/>
  <c r="NC1584" i="18" s="1"/>
  <c r="NC1585" i="18" s="1"/>
  <c r="NC1586" i="18" s="1"/>
  <c r="NC1587" i="18" s="1"/>
  <c r="NC1588" i="18" s="1"/>
  <c r="NC1589" i="18" s="1"/>
  <c r="NC1590" i="18" s="1"/>
  <c r="NC1591" i="18" s="1"/>
  <c r="NC1592" i="18" s="1"/>
  <c r="NC1593" i="18" s="1"/>
  <c r="NC1594" i="18" s="1"/>
  <c r="NC1595" i="18" s="1"/>
  <c r="NC1596" i="18" s="1"/>
  <c r="NC1597" i="18" s="1"/>
  <c r="NC1598" i="18" s="1"/>
  <c r="NC1599" i="18" s="1"/>
  <c r="NC1600" i="18" s="1"/>
  <c r="NC1601" i="18" s="1"/>
  <c r="NC1602" i="18" s="1"/>
  <c r="NC1603" i="18" s="1"/>
  <c r="NC1604" i="18" s="1"/>
  <c r="NC1605" i="18" s="1"/>
  <c r="NC1606" i="18" s="1"/>
  <c r="NC1607" i="18" s="1"/>
  <c r="NC1608" i="18" s="1"/>
  <c r="NC1609" i="18" s="1"/>
  <c r="NC1610" i="18" s="1"/>
  <c r="NC1611" i="18" s="1"/>
  <c r="NC1612" i="18" s="1"/>
  <c r="NC1613" i="18" s="1"/>
  <c r="NC1614" i="18" s="1"/>
  <c r="NC1615" i="18" s="1"/>
  <c r="NC1616" i="18" s="1"/>
  <c r="NC1617" i="18" s="1"/>
  <c r="NC1618" i="18" s="1"/>
  <c r="NC1619" i="18" s="1"/>
  <c r="NC1620" i="18" s="1"/>
  <c r="NC1621" i="18" s="1"/>
  <c r="NC1622" i="18" s="1"/>
  <c r="NC1623" i="18" s="1"/>
  <c r="NC1624" i="18" s="1"/>
  <c r="NC1625" i="18" s="1"/>
  <c r="NC1626" i="18" s="1"/>
  <c r="NC1627" i="18" s="1"/>
  <c r="NC1628" i="18" s="1"/>
  <c r="NC1629" i="18" s="1"/>
  <c r="NC1630" i="18" s="1"/>
  <c r="NC1631" i="18" s="1"/>
  <c r="NC1632" i="18" s="1"/>
  <c r="NC1633" i="18" s="1"/>
  <c r="NC1634" i="18" s="1"/>
  <c r="NC1635" i="18" s="1"/>
  <c r="NC1636" i="18" s="1"/>
  <c r="NC1637" i="18" s="1"/>
  <c r="NC1638" i="18" s="1"/>
  <c r="NC1639" i="18" s="1"/>
  <c r="NC1640" i="18" s="1"/>
  <c r="NC1641" i="18" s="1"/>
  <c r="NC1642" i="18" s="1"/>
  <c r="NC1643" i="18" s="1"/>
  <c r="NC1644" i="18" s="1"/>
  <c r="NC1645" i="18" s="1"/>
  <c r="NC1646" i="18" s="1"/>
  <c r="NC1647" i="18" s="1"/>
  <c r="NC1648" i="18" s="1"/>
  <c r="NC1649" i="18" s="1"/>
  <c r="NC1650" i="18" s="1"/>
  <c r="NC1651" i="18" s="1"/>
  <c r="NC1652" i="18" s="1"/>
  <c r="NC1653" i="18" s="1"/>
  <c r="NC1654" i="18" s="1"/>
  <c r="NC1655" i="18" s="1"/>
  <c r="NC1656" i="18" s="1"/>
  <c r="NC1657" i="18" s="1"/>
  <c r="NC1658" i="18" s="1"/>
  <c r="NC1659" i="18" s="1"/>
  <c r="NC1660" i="18" s="1"/>
  <c r="NC1661" i="18" s="1"/>
  <c r="NC1662" i="18" s="1"/>
  <c r="NC1663" i="18" s="1"/>
  <c r="NC1664" i="18" s="1"/>
  <c r="NC1665" i="18" s="1"/>
  <c r="NC1666" i="18" s="1"/>
  <c r="NC1667" i="18" s="1"/>
  <c r="NC1668" i="18" s="1"/>
  <c r="NC1669" i="18" s="1"/>
  <c r="NC1670" i="18" s="1"/>
  <c r="NC1671" i="18" s="1"/>
  <c r="NC1672" i="18" s="1"/>
  <c r="K1672" i="18" s="1"/>
  <c r="P1672" i="18" s="1"/>
  <c r="P1475" i="18"/>
  <c r="M1475" i="18"/>
  <c r="P1693" i="18"/>
  <c r="M1693" i="18"/>
  <c r="P1771" i="18"/>
  <c r="M1771" i="18"/>
  <c r="P1579" i="18"/>
  <c r="M1579" i="18"/>
  <c r="P1395" i="18"/>
  <c r="M1395" i="18"/>
  <c r="P1436" i="18"/>
  <c r="M1436" i="18"/>
  <c r="L1649" i="18"/>
  <c r="L1467" i="18"/>
  <c r="K1704" i="18"/>
  <c r="L1499" i="18"/>
  <c r="K1233" i="18"/>
  <c r="L1677" i="18"/>
  <c r="K1553" i="18"/>
  <c r="L1444" i="18"/>
  <c r="K1712" i="18"/>
  <c r="K1536" i="18"/>
  <c r="K1593" i="18"/>
  <c r="K1556" i="18"/>
  <c r="L1704" i="18"/>
  <c r="L1640" i="18"/>
  <c r="K1588" i="18"/>
  <c r="L1612" i="18"/>
  <c r="K1578" i="18"/>
  <c r="K1498" i="18"/>
  <c r="K1621" i="18"/>
  <c r="L1645" i="18"/>
  <c r="K1595" i="18"/>
  <c r="L1667" i="18"/>
  <c r="K1701" i="18"/>
  <c r="L1684" i="18"/>
  <c r="K1582" i="18"/>
  <c r="K1571" i="18"/>
  <c r="L1494" i="18"/>
  <c r="K1959" i="18"/>
  <c r="L1619" i="18"/>
  <c r="M1619" i="18" s="1"/>
  <c r="K1558" i="18"/>
  <c r="K1473" i="18"/>
  <c r="K1237" i="18"/>
  <c r="K1491" i="18"/>
  <c r="K2012" i="18"/>
  <c r="K1482" i="18"/>
  <c r="K1622" i="18"/>
  <c r="K1328" i="18"/>
  <c r="K1569" i="18"/>
  <c r="L1691" i="18"/>
  <c r="K1404" i="18"/>
  <c r="L1443" i="18"/>
  <c r="L1510" i="18"/>
  <c r="L1586" i="18"/>
  <c r="L1786" i="18"/>
  <c r="K1790" i="18"/>
  <c r="L1342" i="18"/>
  <c r="K1513" i="18"/>
  <c r="L1600" i="18"/>
  <c r="L1603" i="18"/>
  <c r="L1610" i="18"/>
  <c r="K1371" i="18"/>
  <c r="K1357" i="18"/>
  <c r="L1505" i="18"/>
  <c r="K1479" i="18"/>
  <c r="K1521" i="18"/>
  <c r="K1768" i="18"/>
  <c r="K1587" i="18"/>
  <c r="L1590" i="18"/>
  <c r="K1806" i="18"/>
  <c r="M1806" i="18" s="1"/>
  <c r="K1842" i="18"/>
  <c r="L1263" i="18"/>
  <c r="K1509" i="18"/>
  <c r="K1570" i="18"/>
  <c r="L1646" i="18"/>
  <c r="K1594" i="18"/>
  <c r="K1583" i="18"/>
  <c r="K1468" i="18"/>
  <c r="K1573" i="18"/>
  <c r="K1359" i="18"/>
  <c r="K1567" i="18"/>
  <c r="L1519" i="18"/>
  <c r="L1526" i="18"/>
  <c r="K1356" i="18"/>
  <c r="L1427" i="18"/>
  <c r="K1331" i="18"/>
  <c r="K1697" i="18"/>
  <c r="K2019" i="18"/>
  <c r="L1730" i="18"/>
  <c r="K1743" i="18"/>
  <c r="L1516" i="18"/>
  <c r="K1752" i="18"/>
  <c r="L1558" i="18"/>
  <c r="K1390" i="18"/>
  <c r="L1769" i="18"/>
  <c r="L1482" i="18"/>
  <c r="L1606" i="18"/>
  <c r="K1564" i="18"/>
  <c r="K1339" i="18"/>
  <c r="K1602" i="18"/>
  <c r="K1386" i="18"/>
  <c r="K1398" i="18"/>
  <c r="K1626" i="18"/>
  <c r="K1668" i="18"/>
  <c r="K1684" i="18"/>
  <c r="K1523" i="18"/>
  <c r="K1654" i="18"/>
  <c r="K1568" i="18"/>
  <c r="L1615" i="18"/>
  <c r="K1613" i="18"/>
  <c r="K1500" i="18"/>
  <c r="L1491" i="18"/>
  <c r="K1618" i="18"/>
  <c r="L1373" i="18"/>
  <c r="L1473" i="18"/>
  <c r="K1348" i="18"/>
  <c r="K1555" i="18"/>
  <c r="K1784" i="18"/>
  <c r="K1526" i="18"/>
  <c r="L1594" i="18"/>
  <c r="K1832" i="18"/>
  <c r="K1691" i="18"/>
  <c r="L1575" i="18"/>
  <c r="L1644" i="18"/>
  <c r="L1503" i="18"/>
  <c r="K2112" i="18"/>
  <c r="L1568" i="18"/>
  <c r="K1674" i="18"/>
  <c r="L1408" i="18"/>
  <c r="K1644" i="18"/>
  <c r="L1805" i="18"/>
  <c r="K1550" i="18"/>
  <c r="K1427" i="18"/>
  <c r="L1426" i="18"/>
  <c r="K1478" i="18"/>
  <c r="K1634" i="18"/>
  <c r="L1341" i="18"/>
  <c r="K1426" i="18"/>
  <c r="L1745" i="18"/>
  <c r="K1600" i="18"/>
  <c r="L1555" i="18"/>
  <c r="L1485" i="18"/>
  <c r="L1445" i="18"/>
  <c r="K1667" i="18"/>
  <c r="L1591" i="18"/>
  <c r="L1653" i="18"/>
  <c r="M1653" i="18" s="1"/>
  <c r="L1624" i="18"/>
  <c r="K1501" i="18"/>
  <c r="K1529" i="18"/>
  <c r="K1460" i="18"/>
  <c r="K1465" i="18"/>
  <c r="L1514" i="18"/>
  <c r="K1434" i="18"/>
  <c r="K1543" i="18"/>
  <c r="K1450" i="18"/>
  <c r="L1284" i="18"/>
  <c r="L1476" i="18"/>
  <c r="L1380" i="18"/>
  <c r="L1620" i="18"/>
  <c r="K1699" i="18"/>
  <c r="L1784" i="18"/>
  <c r="L1729" i="18"/>
  <c r="K1831" i="18"/>
  <c r="K1540" i="18"/>
  <c r="K1810" i="18"/>
  <c r="K1519" i="18"/>
  <c r="K1508" i="18"/>
  <c r="L1527" i="18"/>
  <c r="K1671" i="18"/>
  <c r="L1348" i="18"/>
  <c r="L1515" i="18"/>
  <c r="K1502" i="18"/>
  <c r="N1436" i="18" l="1"/>
  <c r="N1475" i="18"/>
  <c r="N1693" i="18"/>
  <c r="N1579" i="18"/>
  <c r="M1622" i="18"/>
  <c r="M1672" i="18"/>
  <c r="N1771" i="18"/>
  <c r="N1395" i="18"/>
  <c r="P1645" i="18"/>
  <c r="M1645" i="18"/>
  <c r="P1612" i="18"/>
  <c r="M1612" i="18"/>
  <c r="P1476" i="18"/>
  <c r="M1476" i="18"/>
  <c r="P1426" i="18"/>
  <c r="M1426" i="18"/>
  <c r="P1684" i="18"/>
  <c r="M1684" i="18"/>
  <c r="P1390" i="18"/>
  <c r="M1390" i="18"/>
  <c r="P1505" i="18"/>
  <c r="M1505" i="18"/>
  <c r="P1587" i="18"/>
  <c r="M1587" i="18"/>
  <c r="P1444" i="18"/>
  <c r="M1444" i="18"/>
  <c r="P1284" i="18"/>
  <c r="M1284" i="18"/>
  <c r="P1501" i="18"/>
  <c r="M1501" i="18"/>
  <c r="P1341" i="18"/>
  <c r="M1341" i="18"/>
  <c r="P1427" i="18"/>
  <c r="M1427" i="18"/>
  <c r="P1373" i="18"/>
  <c r="M1373" i="18"/>
  <c r="P1500" i="18"/>
  <c r="M1500" i="18"/>
  <c r="P1386" i="18"/>
  <c r="M1386" i="18"/>
  <c r="P1359" i="18"/>
  <c r="M1359" i="18"/>
  <c r="P1583" i="18"/>
  <c r="M1583" i="18"/>
  <c r="P1509" i="18"/>
  <c r="M1509" i="18"/>
  <c r="P1603" i="18"/>
  <c r="M1603" i="18"/>
  <c r="P1790" i="18"/>
  <c r="M1790" i="18"/>
  <c r="P1510" i="18"/>
  <c r="M1510" i="18"/>
  <c r="P1482" i="18"/>
  <c r="M1482" i="18"/>
  <c r="M1473" i="18"/>
  <c r="P1314" i="18"/>
  <c r="M1314" i="18"/>
  <c r="P1301" i="18"/>
  <c r="M1301" i="18"/>
  <c r="P1502" i="18"/>
  <c r="M1502" i="18"/>
  <c r="P1527" i="18"/>
  <c r="M1527" i="18"/>
  <c r="P1450" i="18"/>
  <c r="M1450" i="18"/>
  <c r="M1667" i="18"/>
  <c r="P1600" i="18"/>
  <c r="M1600" i="18"/>
  <c r="P1634" i="18"/>
  <c r="M1634" i="18"/>
  <c r="P1489" i="18"/>
  <c r="M1489" i="18"/>
  <c r="P1408" i="18"/>
  <c r="M1408" i="18"/>
  <c r="P1526" i="18"/>
  <c r="M1526" i="18"/>
  <c r="M1348" i="18"/>
  <c r="P1618" i="18"/>
  <c r="M1618" i="18"/>
  <c r="P1602" i="18"/>
  <c r="M1602" i="18"/>
  <c r="P1573" i="18"/>
  <c r="M1573" i="18"/>
  <c r="M1594" i="18"/>
  <c r="P1263" i="18"/>
  <c r="M1263" i="18"/>
  <c r="P1421" i="18"/>
  <c r="M1421" i="18"/>
  <c r="P1357" i="18"/>
  <c r="M1357" i="18"/>
  <c r="P1443" i="18"/>
  <c r="M1443" i="18"/>
  <c r="M1558" i="18"/>
  <c r="P1582" i="18"/>
  <c r="M1582" i="18"/>
  <c r="P1363" i="18"/>
  <c r="M1363" i="18"/>
  <c r="P1553" i="18"/>
  <c r="M1553" i="18"/>
  <c r="P1233" i="18"/>
  <c r="M1233" i="18"/>
  <c r="P1434" i="18"/>
  <c r="M1434" i="18"/>
  <c r="P1503" i="18"/>
  <c r="M1503" i="18"/>
  <c r="P1398" i="18"/>
  <c r="M1398" i="18"/>
  <c r="P1736" i="18"/>
  <c r="M1736" i="18"/>
  <c r="P1586" i="18"/>
  <c r="M1586" i="18"/>
  <c r="P1404" i="18"/>
  <c r="M1404" i="18"/>
  <c r="P1237" i="18"/>
  <c r="M1237" i="18"/>
  <c r="P1519" i="18"/>
  <c r="M1519" i="18"/>
  <c r="P1644" i="18"/>
  <c r="M1644" i="18"/>
  <c r="M1555" i="18"/>
  <c r="M1568" i="18"/>
  <c r="P1515" i="18"/>
  <c r="M1515" i="18"/>
  <c r="P1508" i="18"/>
  <c r="M1508" i="18"/>
  <c r="P1380" i="18"/>
  <c r="M1380" i="18"/>
  <c r="P1543" i="18"/>
  <c r="M1543" i="18"/>
  <c r="P1460" i="18"/>
  <c r="M1460" i="18"/>
  <c r="N1653" i="18"/>
  <c r="P1445" i="18"/>
  <c r="M1445" i="18"/>
  <c r="P1550" i="18"/>
  <c r="M1550" i="18"/>
  <c r="P1560" i="18"/>
  <c r="M1560" i="18"/>
  <c r="M1691" i="18"/>
  <c r="M1784" i="18"/>
  <c r="P1447" i="18"/>
  <c r="M1447" i="18"/>
  <c r="P1534" i="18"/>
  <c r="M1534" i="18"/>
  <c r="P1523" i="18"/>
  <c r="M1523" i="18"/>
  <c r="P1339" i="18"/>
  <c r="M1339" i="18"/>
  <c r="P1516" i="18"/>
  <c r="M1516" i="18"/>
  <c r="M1697" i="18"/>
  <c r="P1356" i="18"/>
  <c r="M1356" i="18"/>
  <c r="P1521" i="18"/>
  <c r="M1521" i="18"/>
  <c r="P1371" i="18"/>
  <c r="M1371" i="18"/>
  <c r="M1513" i="18"/>
  <c r="P1328" i="18"/>
  <c r="M1328" i="18"/>
  <c r="M1491" i="18"/>
  <c r="P1525" i="18"/>
  <c r="M1525" i="18"/>
  <c r="P1674" i="18"/>
  <c r="M1674" i="18"/>
  <c r="P1564" i="18"/>
  <c r="M1564" i="18"/>
  <c r="P1331" i="18"/>
  <c r="M1331" i="18"/>
  <c r="P1479" i="18"/>
  <c r="M1479" i="18"/>
  <c r="P1342" i="18"/>
  <c r="M1342" i="18"/>
  <c r="N1619" i="18"/>
  <c r="P1578" i="18"/>
  <c r="M1578" i="18"/>
  <c r="P1488" i="18"/>
  <c r="M1488" i="18"/>
  <c r="M1704" i="18"/>
  <c r="P1555" i="18"/>
  <c r="P1473" i="18"/>
  <c r="P1667" i="18"/>
  <c r="P1691" i="18"/>
  <c r="P1784" i="18"/>
  <c r="P1697" i="18"/>
  <c r="P1513" i="18"/>
  <c r="P1491" i="18"/>
  <c r="P1704" i="18"/>
  <c r="P1619" i="18"/>
  <c r="S1619" i="18" s="1"/>
  <c r="N1806" i="18"/>
  <c r="P1806" i="18"/>
  <c r="N1622" i="18"/>
  <c r="P1622" i="18"/>
  <c r="P1568" i="18"/>
  <c r="P1594" i="18"/>
  <c r="P1348" i="18"/>
  <c r="P1558" i="18"/>
  <c r="P1653" i="18"/>
  <c r="N1573" i="18"/>
  <c r="N1473" i="18"/>
  <c r="N1482" i="18"/>
  <c r="N1558" i="18"/>
  <c r="S1475" i="18"/>
  <c r="Q1475" i="18"/>
  <c r="N1560" i="18"/>
  <c r="N1503" i="18"/>
  <c r="N1618" i="18"/>
  <c r="N1398" i="18"/>
  <c r="N1645" i="18"/>
  <c r="N1509" i="18"/>
  <c r="Q1771" i="18"/>
  <c r="S1771" i="18"/>
  <c r="N1527" i="18"/>
  <c r="N1380" i="18"/>
  <c r="N1284" i="18"/>
  <c r="N1460" i="18"/>
  <c r="N1501" i="18"/>
  <c r="Q1436" i="18"/>
  <c r="S1436" i="18"/>
  <c r="N1564" i="18"/>
  <c r="Q1579" i="18"/>
  <c r="S1579" i="18"/>
  <c r="N1359" i="18"/>
  <c r="Q1395" i="18"/>
  <c r="S1395" i="18"/>
  <c r="N1479" i="18"/>
  <c r="N1357" i="18"/>
  <c r="N1612" i="18"/>
  <c r="N1790" i="18"/>
  <c r="N1586" i="18"/>
  <c r="N1691" i="18"/>
  <c r="N1237" i="18"/>
  <c r="N1314" i="18"/>
  <c r="N1301" i="18"/>
  <c r="N1684" i="18"/>
  <c r="N1445" i="18"/>
  <c r="N1634" i="18"/>
  <c r="N1408" i="18"/>
  <c r="N1644" i="18"/>
  <c r="N1447" i="18"/>
  <c r="N1444" i="18"/>
  <c r="N1553" i="18"/>
  <c r="N1500" i="18"/>
  <c r="N1523" i="18"/>
  <c r="N1516" i="18"/>
  <c r="N1697" i="18"/>
  <c r="N1427" i="18"/>
  <c r="N1519" i="18"/>
  <c r="N1488" i="18"/>
  <c r="N1263" i="18"/>
  <c r="N1736" i="18"/>
  <c r="N1515" i="18"/>
  <c r="Q1693" i="18"/>
  <c r="S1693" i="18"/>
  <c r="N1476" i="18"/>
  <c r="N1434" i="18"/>
  <c r="Q1672" i="18"/>
  <c r="S1672" i="18"/>
  <c r="N1521" i="18"/>
  <c r="N1505" i="18"/>
  <c r="N1525" i="18"/>
  <c r="N1582" i="18"/>
  <c r="N1667" i="18"/>
  <c r="O1672" i="18" l="1"/>
  <c r="T1672" i="18" s="1"/>
  <c r="O1579" i="18"/>
  <c r="T1579" i="18" s="1"/>
  <c r="O1395" i="18"/>
  <c r="T1395" i="18" s="1"/>
  <c r="O1619" i="18"/>
  <c r="T1619" i="18" s="1"/>
  <c r="O1771" i="18"/>
  <c r="T1771" i="18" s="1"/>
  <c r="O1436" i="18"/>
  <c r="T1436" i="18" s="1"/>
  <c r="O1475" i="18"/>
  <c r="T1475" i="18" s="1"/>
  <c r="O1693" i="18"/>
  <c r="T1693" i="18" s="1"/>
  <c r="N1363" i="18"/>
  <c r="N1450" i="18"/>
  <c r="N1602" i="18"/>
  <c r="N1348" i="18"/>
  <c r="N1342" i="18"/>
  <c r="N1502" i="18"/>
  <c r="N1674" i="18"/>
  <c r="N1356" i="18"/>
  <c r="N1491" i="18"/>
  <c r="N1371" i="18"/>
  <c r="N1508" i="18"/>
  <c r="N1233" i="18"/>
  <c r="N1404" i="18"/>
  <c r="N1543" i="18"/>
  <c r="N1331" i="18"/>
  <c r="N1568" i="18"/>
  <c r="Q1619" i="18"/>
  <c r="N1672" i="18"/>
  <c r="N1513" i="18"/>
  <c r="N1578" i="18"/>
  <c r="N1328" i="18"/>
  <c r="N1339" i="18"/>
  <c r="N1534" i="18"/>
  <c r="N1784" i="18"/>
  <c r="N1550" i="18"/>
  <c r="N1555" i="18"/>
  <c r="N1443" i="18"/>
  <c r="N1421" i="18"/>
  <c r="N1594" i="18"/>
  <c r="N1526" i="18"/>
  <c r="N1489" i="18"/>
  <c r="N1600" i="18"/>
  <c r="N1510" i="18"/>
  <c r="N1603" i="18"/>
  <c r="N1583" i="18"/>
  <c r="N1386" i="18"/>
  <c r="N1373" i="18"/>
  <c r="N1341" i="18"/>
  <c r="N1587" i="18"/>
  <c r="N1390" i="18"/>
  <c r="N1426" i="18"/>
  <c r="N1704" i="18"/>
  <c r="Q1363" i="18"/>
  <c r="S1363" i="18"/>
  <c r="Q1450" i="18"/>
  <c r="S1450" i="18"/>
  <c r="Q1390" i="18"/>
  <c r="S1390" i="18"/>
  <c r="Q1339" i="18"/>
  <c r="S1339" i="18"/>
  <c r="Q1553" i="18"/>
  <c r="S1553" i="18"/>
  <c r="Q1489" i="18"/>
  <c r="S1489" i="18"/>
  <c r="Q1634" i="18"/>
  <c r="S1634" i="18"/>
  <c r="S1513" i="18"/>
  <c r="Q1513" i="18"/>
  <c r="S1564" i="18"/>
  <c r="Q1564" i="18"/>
  <c r="S1501" i="18"/>
  <c r="Q1501" i="18"/>
  <c r="Q1380" i="18"/>
  <c r="S1380" i="18"/>
  <c r="Q1519" i="18"/>
  <c r="S1519" i="18"/>
  <c r="S1806" i="18"/>
  <c r="Q1806" i="18"/>
  <c r="Q1594" i="18"/>
  <c r="S1594" i="18"/>
  <c r="Q1398" i="18"/>
  <c r="S1398" i="18"/>
  <c r="Q1684" i="18"/>
  <c r="S1684" i="18"/>
  <c r="S1348" i="18"/>
  <c r="Q1348" i="18"/>
  <c r="Q1503" i="18"/>
  <c r="S1503" i="18"/>
  <c r="Q1550" i="18"/>
  <c r="S1550" i="18"/>
  <c r="S1600" i="18"/>
  <c r="Q1600" i="18"/>
  <c r="Q1582" i="18"/>
  <c r="S1582" i="18"/>
  <c r="Q1525" i="18"/>
  <c r="S1525" i="18"/>
  <c r="Q1491" i="18"/>
  <c r="S1491" i="18"/>
  <c r="Q1573" i="18"/>
  <c r="S1573" i="18"/>
  <c r="Q1434" i="18"/>
  <c r="S1434" i="18"/>
  <c r="Q1587" i="18"/>
  <c r="S1587" i="18"/>
  <c r="Q1263" i="18"/>
  <c r="S1263" i="18"/>
  <c r="Q1516" i="18"/>
  <c r="S1516" i="18"/>
  <c r="Q1523" i="18"/>
  <c r="S1523" i="18"/>
  <c r="S1534" i="18"/>
  <c r="Q1534" i="18"/>
  <c r="Q1500" i="18"/>
  <c r="S1500" i="18"/>
  <c r="Q1373" i="18"/>
  <c r="S1373" i="18"/>
  <c r="Q1447" i="18"/>
  <c r="S1447" i="18"/>
  <c r="Q1784" i="18"/>
  <c r="S1784" i="18"/>
  <c r="Q1674" i="18"/>
  <c r="S1674" i="18"/>
  <c r="Q1237" i="18"/>
  <c r="S1237" i="18"/>
  <c r="Q1622" i="18"/>
  <c r="S1622" i="18"/>
  <c r="S1586" i="18"/>
  <c r="Q1586" i="18"/>
  <c r="Q1612" i="18"/>
  <c r="S1612" i="18"/>
  <c r="Q1479" i="18"/>
  <c r="S1479" i="18"/>
  <c r="S1284" i="18"/>
  <c r="Q1284" i="18"/>
  <c r="S1509" i="18"/>
  <c r="Q1509" i="18"/>
  <c r="Q1697" i="18"/>
  <c r="S1697" i="18"/>
  <c r="Q1578" i="18"/>
  <c r="S1578" i="18"/>
  <c r="Q1602" i="18"/>
  <c r="S1602" i="18"/>
  <c r="Q1691" i="18"/>
  <c r="S1691" i="18"/>
  <c r="Q1644" i="18"/>
  <c r="S1644" i="18"/>
  <c r="S1328" i="18"/>
  <c r="Q1328" i="18"/>
  <c r="Q1476" i="18"/>
  <c r="S1476" i="18"/>
  <c r="S1515" i="18"/>
  <c r="Q1515" i="18"/>
  <c r="Q1233" i="18"/>
  <c r="S1233" i="18"/>
  <c r="S1505" i="18"/>
  <c r="Q1505" i="18"/>
  <c r="Q1444" i="18"/>
  <c r="S1444" i="18"/>
  <c r="Q1341" i="18"/>
  <c r="S1341" i="18"/>
  <c r="S1558" i="18"/>
  <c r="Q1558" i="18"/>
  <c r="Q1357" i="18"/>
  <c r="S1357" i="18"/>
  <c r="S1527" i="18"/>
  <c r="Q1527" i="18"/>
  <c r="S1645" i="18"/>
  <c r="Q1645" i="18"/>
  <c r="Q1618" i="18"/>
  <c r="S1618" i="18"/>
  <c r="Q1560" i="18"/>
  <c r="S1560" i="18"/>
  <c r="Q1427" i="18"/>
  <c r="S1427" i="18"/>
  <c r="Q1426" i="18"/>
  <c r="S1426" i="18"/>
  <c r="Q1704" i="18"/>
  <c r="S1704" i="18"/>
  <c r="S1473" i="18"/>
  <c r="Q1473" i="18"/>
  <c r="S1482" i="18"/>
  <c r="Q1482" i="18"/>
  <c r="Q1443" i="18"/>
  <c r="S1443" i="18"/>
  <c r="Q1342" i="18"/>
  <c r="S1342" i="18"/>
  <c r="S1603" i="18"/>
  <c r="Q1603" i="18"/>
  <c r="Q1371" i="18"/>
  <c r="S1371" i="18"/>
  <c r="Q1521" i="18"/>
  <c r="S1521" i="18"/>
  <c r="Q1653" i="18"/>
  <c r="S1653" i="18"/>
  <c r="S1508" i="18"/>
  <c r="Q1508" i="18"/>
  <c r="Q1502" i="18"/>
  <c r="S1502" i="18"/>
  <c r="Q1421" i="18"/>
  <c r="S1421" i="18"/>
  <c r="Q1736" i="18"/>
  <c r="S1736" i="18"/>
  <c r="S1488" i="18"/>
  <c r="Q1488" i="18"/>
  <c r="Q1386" i="18"/>
  <c r="S1386" i="18"/>
  <c r="S1568" i="18"/>
  <c r="Q1568" i="18"/>
  <c r="Q1555" i="18"/>
  <c r="S1555" i="18"/>
  <c r="S1526" i="18"/>
  <c r="Q1526" i="18"/>
  <c r="Q1408" i="18"/>
  <c r="S1408" i="18"/>
  <c r="Q1445" i="18"/>
  <c r="S1445" i="18"/>
  <c r="Q1301" i="18"/>
  <c r="S1301" i="18"/>
  <c r="Q1314" i="18"/>
  <c r="S1314" i="18"/>
  <c r="S1404" i="18"/>
  <c r="Q1404" i="18"/>
  <c r="S1510" i="18"/>
  <c r="Q1510" i="18"/>
  <c r="Q1790" i="18"/>
  <c r="S1790" i="18"/>
  <c r="Q1359" i="18"/>
  <c r="S1359" i="18"/>
  <c r="Q1460" i="18"/>
  <c r="S1460" i="18"/>
  <c r="Q1543" i="18"/>
  <c r="S1543" i="18"/>
  <c r="Q1583" i="18"/>
  <c r="S1583" i="18"/>
  <c r="S1356" i="18"/>
  <c r="Q1356" i="18"/>
  <c r="Q1331" i="18"/>
  <c r="S1331" i="18"/>
  <c r="Q1667" i="18"/>
  <c r="S1667" i="18"/>
  <c r="CR1620" i="18" l="1"/>
  <c r="CR1621" i="18" s="1"/>
  <c r="CR1622" i="18" s="1"/>
  <c r="CR1623" i="18" s="1"/>
  <c r="CR1624" i="18" s="1"/>
  <c r="CR1625" i="18" s="1"/>
  <c r="CR1626" i="18" s="1"/>
  <c r="CR1627" i="18" s="1"/>
  <c r="CR1628" i="18" s="1"/>
  <c r="CR1629" i="18" s="1"/>
  <c r="CR1630" i="18" s="1"/>
  <c r="CR1631" i="18" s="1"/>
  <c r="CR1632" i="18" s="1"/>
  <c r="CR1633" i="18" s="1"/>
  <c r="CR1634" i="18" s="1"/>
  <c r="CR1635" i="18" s="1"/>
  <c r="CR1636" i="18" s="1"/>
  <c r="CR1637" i="18" s="1"/>
  <c r="CR1638" i="18" s="1"/>
  <c r="CR1639" i="18" s="1"/>
  <c r="CR1640" i="18" s="1"/>
  <c r="CR1641" i="18" s="1"/>
  <c r="CR1642" i="18" s="1"/>
  <c r="CR1643" i="18" s="1"/>
  <c r="CR1644" i="18" s="1"/>
  <c r="CR1645" i="18" s="1"/>
  <c r="CR1646" i="18" s="1"/>
  <c r="CR1647" i="18" s="1"/>
  <c r="CR1648" i="18" s="1"/>
  <c r="CR1649" i="18" s="1"/>
  <c r="CR1650" i="18" s="1"/>
  <c r="CR1651" i="18" s="1"/>
  <c r="CR1652" i="18" s="1"/>
  <c r="CR1653" i="18" s="1"/>
  <c r="CR1654" i="18" s="1"/>
  <c r="CR1655" i="18" s="1"/>
  <c r="CR1656" i="18" s="1"/>
  <c r="CR1657" i="18" s="1"/>
  <c r="CR1658" i="18" s="1"/>
  <c r="CR1659" i="18" s="1"/>
  <c r="CR1660" i="18" s="1"/>
  <c r="CR1661" i="18" s="1"/>
  <c r="CR1662" i="18" s="1"/>
  <c r="CR1663" i="18" s="1"/>
  <c r="CR1664" i="18" s="1"/>
  <c r="CR1665" i="18" s="1"/>
  <c r="CR1666" i="18" s="1"/>
  <c r="CR1667" i="18" s="1"/>
  <c r="CR1668" i="18" s="1"/>
  <c r="CR1669" i="18" s="1"/>
  <c r="CR1670" i="18" s="1"/>
  <c r="CR1671" i="18" s="1"/>
  <c r="CR1672" i="18" s="1"/>
  <c r="CR1673" i="18" s="1"/>
  <c r="CR1674" i="18" s="1"/>
  <c r="CR1675" i="18" s="1"/>
  <c r="CR1676" i="18" s="1"/>
  <c r="CR1677" i="18" s="1"/>
  <c r="CR1678" i="18" s="1"/>
  <c r="CR1679" i="18" s="1"/>
  <c r="CR1680" i="18" s="1"/>
  <c r="CR1681" i="18" s="1"/>
  <c r="CR1682" i="18" s="1"/>
  <c r="CR1683" i="18" s="1"/>
  <c r="CR1684" i="18" s="1"/>
  <c r="CR1685" i="18" s="1"/>
  <c r="CR1686" i="18" s="1"/>
  <c r="CR1687" i="18" s="1"/>
  <c r="CR1688" i="18" s="1"/>
  <c r="CR1689" i="18" s="1"/>
  <c r="CR1690" i="18" s="1"/>
  <c r="CR1691" i="18" s="1"/>
  <c r="CR1692" i="18" s="1"/>
  <c r="CR1693" i="18" s="1"/>
  <c r="CR1694" i="18" s="1"/>
  <c r="CR1695" i="18" s="1"/>
  <c r="CR1696" i="18" s="1"/>
  <c r="CR1697" i="18" s="1"/>
  <c r="CR1698" i="18" s="1"/>
  <c r="CR1699" i="18" s="1"/>
  <c r="CR1700" i="18" s="1"/>
  <c r="CR1701" i="18" s="1"/>
  <c r="CR1702" i="18" s="1"/>
  <c r="CR1703" i="18" s="1"/>
  <c r="CR1704" i="18" s="1"/>
  <c r="CR1705" i="18" s="1"/>
  <c r="CR1706" i="18" s="1"/>
  <c r="CR1707" i="18" s="1"/>
  <c r="CR1708" i="18" s="1"/>
  <c r="CR1709" i="18" s="1"/>
  <c r="CR1710" i="18" s="1"/>
  <c r="CR1711" i="18" s="1"/>
  <c r="CR1712" i="18" s="1"/>
  <c r="CR1713" i="18" s="1"/>
  <c r="CR1714" i="18" s="1"/>
  <c r="CR1715" i="18" s="1"/>
  <c r="CR1716" i="18" s="1"/>
  <c r="CR1717" i="18" s="1"/>
  <c r="CR1718" i="18" s="1"/>
  <c r="CR1719" i="18" s="1"/>
  <c r="CR1720" i="18" s="1"/>
  <c r="CR1721" i="18" s="1"/>
  <c r="CR1722" i="18" s="1"/>
  <c r="CR1723" i="18" s="1"/>
  <c r="CR1724" i="18" s="1"/>
  <c r="CR1725" i="18" s="1"/>
  <c r="CR1726" i="18" s="1"/>
  <c r="CR1727" i="18" s="1"/>
  <c r="CR1728" i="18" s="1"/>
  <c r="CR1729" i="18" s="1"/>
  <c r="CR1730" i="18" s="1"/>
  <c r="CR1731" i="18" s="1"/>
  <c r="CR1732" i="18" s="1"/>
  <c r="CR1733" i="18" s="1"/>
  <c r="CR1734" i="18" s="1"/>
  <c r="CR1735" i="18" s="1"/>
  <c r="CR1736" i="18" s="1"/>
  <c r="CR1737" i="18" s="1"/>
  <c r="CR1738" i="18" s="1"/>
  <c r="CR1739" i="18" s="1"/>
  <c r="CR1740" i="18" s="1"/>
  <c r="CR1741" i="18" s="1"/>
  <c r="CR1742" i="18" s="1"/>
  <c r="CR1743" i="18" s="1"/>
  <c r="CR1744" i="18" s="1"/>
  <c r="CR1745" i="18" s="1"/>
  <c r="CR1746" i="18" s="1"/>
  <c r="CR1747" i="18" s="1"/>
  <c r="CR1748" i="18" s="1"/>
  <c r="CR1749" i="18" s="1"/>
  <c r="CR1750" i="18" s="1"/>
  <c r="CR1751" i="18" s="1"/>
  <c r="CR1752" i="18" s="1"/>
  <c r="CR1753" i="18" s="1"/>
  <c r="CR1754" i="18" s="1"/>
  <c r="CR1755" i="18" s="1"/>
  <c r="CR1756" i="18" s="1"/>
  <c r="CR1757" i="18" s="1"/>
  <c r="CR1758" i="18" s="1"/>
  <c r="ET1620" i="18"/>
  <c r="ET1621" i="18" s="1"/>
  <c r="ET1622" i="18" s="1"/>
  <c r="ET1623" i="18" s="1"/>
  <c r="ET1624" i="18" s="1"/>
  <c r="ET1625" i="18" s="1"/>
  <c r="ET1626" i="18" s="1"/>
  <c r="ET1627" i="18" s="1"/>
  <c r="ET1628" i="18" s="1"/>
  <c r="ET1629" i="18" s="1"/>
  <c r="ET1630" i="18" s="1"/>
  <c r="ET1631" i="18" s="1"/>
  <c r="ET1632" i="18" s="1"/>
  <c r="ET1633" i="18" s="1"/>
  <c r="ET1634" i="18" s="1"/>
  <c r="ET1635" i="18" s="1"/>
  <c r="ET1636" i="18" s="1"/>
  <c r="ET1637" i="18" s="1"/>
  <c r="ET1638" i="18" s="1"/>
  <c r="ET1639" i="18" s="1"/>
  <c r="ET1640" i="18" s="1"/>
  <c r="ET1641" i="18" s="1"/>
  <c r="ET1642" i="18" s="1"/>
  <c r="ET1643" i="18" s="1"/>
  <c r="ET1644" i="18" s="1"/>
  <c r="ET1645" i="18" s="1"/>
  <c r="ET1646" i="18" s="1"/>
  <c r="ET1647" i="18" s="1"/>
  <c r="ET1648" i="18" s="1"/>
  <c r="ET1649" i="18" s="1"/>
  <c r="ET1650" i="18" s="1"/>
  <c r="ET1651" i="18" s="1"/>
  <c r="ET1652" i="18" s="1"/>
  <c r="ET1653" i="18" s="1"/>
  <c r="ET1654" i="18" s="1"/>
  <c r="ET1655" i="18" s="1"/>
  <c r="ET1656" i="18" s="1"/>
  <c r="ET1657" i="18" s="1"/>
  <c r="ET1658" i="18" s="1"/>
  <c r="ET1659" i="18" s="1"/>
  <c r="ET1660" i="18" s="1"/>
  <c r="ET1661" i="18" s="1"/>
  <c r="ET1662" i="18" s="1"/>
  <c r="ET1663" i="18" s="1"/>
  <c r="ET1664" i="18" s="1"/>
  <c r="ET1665" i="18" s="1"/>
  <c r="ET1666" i="18" s="1"/>
  <c r="ET1667" i="18" s="1"/>
  <c r="ET1668" i="18" s="1"/>
  <c r="ET1669" i="18" s="1"/>
  <c r="ET1670" i="18" s="1"/>
  <c r="ET1671" i="18" s="1"/>
  <c r="ET1672" i="18" s="1"/>
  <c r="ET1673" i="18" s="1"/>
  <c r="ET1674" i="18" s="1"/>
  <c r="ET1675" i="18" s="1"/>
  <c r="ET1676" i="18" s="1"/>
  <c r="ET1677" i="18" s="1"/>
  <c r="ET1678" i="18" s="1"/>
  <c r="ET1679" i="18" s="1"/>
  <c r="ET1680" i="18" s="1"/>
  <c r="ET1681" i="18" s="1"/>
  <c r="ET1682" i="18" s="1"/>
  <c r="ET1683" i="18" s="1"/>
  <c r="ET1684" i="18" s="1"/>
  <c r="ET1685" i="18" s="1"/>
  <c r="ET1686" i="18" s="1"/>
  <c r="ET1687" i="18" s="1"/>
  <c r="ET1688" i="18" s="1"/>
  <c r="ET1689" i="18" s="1"/>
  <c r="ET1690" i="18" s="1"/>
  <c r="ET1691" i="18" s="1"/>
  <c r="ET1692" i="18" s="1"/>
  <c r="ET1693" i="18" s="1"/>
  <c r="ET1694" i="18" s="1"/>
  <c r="ET1695" i="18" s="1"/>
  <c r="ET1696" i="18" s="1"/>
  <c r="ET1697" i="18" s="1"/>
  <c r="ET1698" i="18" s="1"/>
  <c r="ET1699" i="18" s="1"/>
  <c r="ET1700" i="18" s="1"/>
  <c r="ET1701" i="18" s="1"/>
  <c r="ET1702" i="18" s="1"/>
  <c r="ET1703" i="18" s="1"/>
  <c r="ET1704" i="18" s="1"/>
  <c r="ET1705" i="18" s="1"/>
  <c r="ET1706" i="18" s="1"/>
  <c r="ET1707" i="18" s="1"/>
  <c r="ET1708" i="18" s="1"/>
  <c r="ET1709" i="18" s="1"/>
  <c r="ET1710" i="18" s="1"/>
  <c r="ET1711" i="18" s="1"/>
  <c r="ET1712" i="18" s="1"/>
  <c r="ET1713" i="18" s="1"/>
  <c r="ET1714" i="18" s="1"/>
  <c r="ET1715" i="18" s="1"/>
  <c r="ET1716" i="18" s="1"/>
  <c r="ET1717" i="18" s="1"/>
  <c r="ET1718" i="18" s="1"/>
  <c r="ET1719" i="18" s="1"/>
  <c r="ET1720" i="18" s="1"/>
  <c r="ET1721" i="18" s="1"/>
  <c r="ET1722" i="18" s="1"/>
  <c r="ET1723" i="18" s="1"/>
  <c r="ET1724" i="18" s="1"/>
  <c r="ET1725" i="18" s="1"/>
  <c r="ET1726" i="18" s="1"/>
  <c r="ET1727" i="18" s="1"/>
  <c r="ET1728" i="18" s="1"/>
  <c r="ET1729" i="18" s="1"/>
  <c r="ET1730" i="18" s="1"/>
  <c r="ET1731" i="18" s="1"/>
  <c r="ET1732" i="18" s="1"/>
  <c r="ET1733" i="18" s="1"/>
  <c r="ET1734" i="18" s="1"/>
  <c r="ET1735" i="18" s="1"/>
  <c r="ET1736" i="18" s="1"/>
  <c r="ET1737" i="18" s="1"/>
  <c r="ET1738" i="18" s="1"/>
  <c r="ET1739" i="18" s="1"/>
  <c r="ET1740" i="18" s="1"/>
  <c r="ET1741" i="18" s="1"/>
  <c r="ET1742" i="18" s="1"/>
  <c r="ET1743" i="18" s="1"/>
  <c r="ET1744" i="18" s="1"/>
  <c r="ET1745" i="18" s="1"/>
  <c r="ET1746" i="18" s="1"/>
  <c r="ET1747" i="18" s="1"/>
  <c r="ET1748" i="18" s="1"/>
  <c r="ET1749" i="18" s="1"/>
  <c r="ET1750" i="18" s="1"/>
  <c r="ET1751" i="18" s="1"/>
  <c r="ET1752" i="18" s="1"/>
  <c r="ET1753" i="18" s="1"/>
  <c r="ET1754" i="18" s="1"/>
  <c r="ET1755" i="18" s="1"/>
  <c r="ET1756" i="18" s="1"/>
  <c r="ET1757" i="18" s="1"/>
  <c r="ET1758" i="18" s="1"/>
  <c r="ET1759" i="18" s="1"/>
  <c r="ET1760" i="18" s="1"/>
  <c r="ET1761" i="18" s="1"/>
  <c r="ET1762" i="18" s="1"/>
  <c r="ET1763" i="18" s="1"/>
  <c r="ET1764" i="18" s="1"/>
  <c r="ET1765" i="18" s="1"/>
  <c r="ET1766" i="18" s="1"/>
  <c r="ET1767" i="18" s="1"/>
  <c r="ET1768" i="18" s="1"/>
  <c r="ET1769" i="18" s="1"/>
  <c r="ET1770" i="18" s="1"/>
  <c r="ET1771" i="18" s="1"/>
  <c r="ET1772" i="18" s="1"/>
  <c r="ET1773" i="18" s="1"/>
  <c r="ET1774" i="18" s="1"/>
  <c r="ET1775" i="18" s="1"/>
  <c r="ET1776" i="18" s="1"/>
  <c r="ET1777" i="18" s="1"/>
  <c r="ET1778" i="18" s="1"/>
  <c r="ET1779" i="18" s="1"/>
  <c r="IT1476" i="18"/>
  <c r="IT1477" i="18" s="1"/>
  <c r="IT1478" i="18" s="1"/>
  <c r="IT1479" i="18" s="1"/>
  <c r="IT1480" i="18" s="1"/>
  <c r="IT1481" i="18" s="1"/>
  <c r="IT1482" i="18" s="1"/>
  <c r="IT1483" i="18" s="1"/>
  <c r="IT1484" i="18" s="1"/>
  <c r="IT1485" i="18" s="1"/>
  <c r="IT1486" i="18" s="1"/>
  <c r="IT1487" i="18" s="1"/>
  <c r="IT1488" i="18" s="1"/>
  <c r="IT1489" i="18" s="1"/>
  <c r="IT1490" i="18" s="1"/>
  <c r="IT1491" i="18" s="1"/>
  <c r="IT1492" i="18" s="1"/>
  <c r="IT1493" i="18" s="1"/>
  <c r="IT1494" i="18" s="1"/>
  <c r="IT1495" i="18" s="1"/>
  <c r="IT1496" i="18" s="1"/>
  <c r="IT1497" i="18" s="1"/>
  <c r="IT1498" i="18" s="1"/>
  <c r="IT1499" i="18" s="1"/>
  <c r="IT1500" i="18" s="1"/>
  <c r="IT1501" i="18" s="1"/>
  <c r="IT1502" i="18" s="1"/>
  <c r="IT1503" i="18" s="1"/>
  <c r="IT1504" i="18" s="1"/>
  <c r="IT1505" i="18" s="1"/>
  <c r="IT1506" i="18" s="1"/>
  <c r="IT1507" i="18" s="1"/>
  <c r="IT1508" i="18" s="1"/>
  <c r="IT1509" i="18" s="1"/>
  <c r="IT1510" i="18" s="1"/>
  <c r="IT1511" i="18" s="1"/>
  <c r="IT1512" i="18" s="1"/>
  <c r="IT1513" i="18" s="1"/>
  <c r="IT1514" i="18" s="1"/>
  <c r="IT1515" i="18" s="1"/>
  <c r="IT1516" i="18" s="1"/>
  <c r="IT1517" i="18" s="1"/>
  <c r="IT1518" i="18" s="1"/>
  <c r="IT1519" i="18" s="1"/>
  <c r="IT1520" i="18" s="1"/>
  <c r="IT1521" i="18" s="1"/>
  <c r="IT1522" i="18" s="1"/>
  <c r="IT1523" i="18" s="1"/>
  <c r="IT1524" i="18" s="1"/>
  <c r="IT1525" i="18" s="1"/>
  <c r="IT1526" i="18" s="1"/>
  <c r="IT1527" i="18" s="1"/>
  <c r="IT1528" i="18" s="1"/>
  <c r="IT1529" i="18" s="1"/>
  <c r="IT1530" i="18" s="1"/>
  <c r="IT1531" i="18" s="1"/>
  <c r="IT1532" i="18" s="1"/>
  <c r="IT1533" i="18" s="1"/>
  <c r="IT1534" i="18" s="1"/>
  <c r="IT1535" i="18" s="1"/>
  <c r="IT1536" i="18" s="1"/>
  <c r="IT1537" i="18" s="1"/>
  <c r="LI1476" i="18"/>
  <c r="LI1477" i="18" s="1"/>
  <c r="LI1478" i="18" s="1"/>
  <c r="LI1479" i="18" s="1"/>
  <c r="LI1480" i="18" s="1"/>
  <c r="LI1481" i="18" s="1"/>
  <c r="LI1482" i="18" s="1"/>
  <c r="LI1483" i="18" s="1"/>
  <c r="LI1484" i="18" s="1"/>
  <c r="LI1485" i="18" s="1"/>
  <c r="LI1486" i="18" s="1"/>
  <c r="LI1487" i="18" s="1"/>
  <c r="LI1488" i="18" s="1"/>
  <c r="LI1489" i="18" s="1"/>
  <c r="LI1490" i="18" s="1"/>
  <c r="LI1491" i="18" s="1"/>
  <c r="LI1492" i="18" s="1"/>
  <c r="LI1493" i="18" s="1"/>
  <c r="LI1494" i="18" s="1"/>
  <c r="LI1495" i="18" s="1"/>
  <c r="LI1496" i="18" s="1"/>
  <c r="LI1497" i="18" s="1"/>
  <c r="LI1498" i="18" s="1"/>
  <c r="LI1499" i="18" s="1"/>
  <c r="LI1500" i="18" s="1"/>
  <c r="LI1501" i="18" s="1"/>
  <c r="LI1502" i="18" s="1"/>
  <c r="LI1503" i="18" s="1"/>
  <c r="LI1504" i="18" s="1"/>
  <c r="LI1505" i="18" s="1"/>
  <c r="LI1506" i="18" s="1"/>
  <c r="LI1507" i="18" s="1"/>
  <c r="LI1508" i="18" s="1"/>
  <c r="LI1509" i="18" s="1"/>
  <c r="LI1510" i="18" s="1"/>
  <c r="LI1511" i="18" s="1"/>
  <c r="LI1512" i="18" s="1"/>
  <c r="LI1513" i="18" s="1"/>
  <c r="LI1514" i="18" s="1"/>
  <c r="LI1515" i="18" s="1"/>
  <c r="LI1516" i="18" s="1"/>
  <c r="LI1517" i="18" s="1"/>
  <c r="LI1518" i="18" s="1"/>
  <c r="LI1519" i="18" s="1"/>
  <c r="LI1520" i="18" s="1"/>
  <c r="LI1521" i="18" s="1"/>
  <c r="LI1522" i="18" s="1"/>
  <c r="LI1523" i="18" s="1"/>
  <c r="LI1524" i="18" s="1"/>
  <c r="LI1525" i="18" s="1"/>
  <c r="LI1526" i="18" s="1"/>
  <c r="LI1527" i="18" s="1"/>
  <c r="LI1528" i="18" s="1"/>
  <c r="LI1529" i="18" s="1"/>
  <c r="AQ1396" i="18"/>
  <c r="AQ1397" i="18" s="1"/>
  <c r="AQ1398" i="18" s="1"/>
  <c r="AQ1399" i="18" s="1"/>
  <c r="AQ1400" i="18" s="1"/>
  <c r="AQ1401" i="18" s="1"/>
  <c r="AQ1402" i="18" s="1"/>
  <c r="AQ1403" i="18" s="1"/>
  <c r="AQ1404" i="18" s="1"/>
  <c r="AQ1405" i="18" s="1"/>
  <c r="AQ1406" i="18" s="1"/>
  <c r="AQ1407" i="18" s="1"/>
  <c r="AQ1408" i="18" s="1"/>
  <c r="AQ1409" i="18" s="1"/>
  <c r="AQ1410" i="18" s="1"/>
  <c r="AQ1411" i="18" s="1"/>
  <c r="AQ1412" i="18" s="1"/>
  <c r="AQ1413" i="18" s="1"/>
  <c r="AQ1414" i="18" s="1"/>
  <c r="AQ1415" i="18" s="1"/>
  <c r="AQ1416" i="18" s="1"/>
  <c r="AQ1417" i="18" s="1"/>
  <c r="AQ1418" i="18" s="1"/>
  <c r="AQ1419" i="18" s="1"/>
  <c r="AQ1420" i="18" s="1"/>
  <c r="AQ1421" i="18" s="1"/>
  <c r="AQ1422" i="18" s="1"/>
  <c r="AQ1423" i="18" s="1"/>
  <c r="AQ1424" i="18" s="1"/>
  <c r="AQ1425" i="18" s="1"/>
  <c r="AQ1426" i="18" s="1"/>
  <c r="AQ1427" i="18" s="1"/>
  <c r="AQ1428" i="18" s="1"/>
  <c r="AQ1429" i="18" s="1"/>
  <c r="AQ1430" i="18" s="1"/>
  <c r="AQ1431" i="18" s="1"/>
  <c r="AQ1432" i="18" s="1"/>
  <c r="AQ1433" i="18" s="1"/>
  <c r="AQ1434" i="18" s="1"/>
  <c r="AQ1435" i="18" s="1"/>
  <c r="AQ1436" i="18" s="1"/>
  <c r="AQ1437" i="18" s="1"/>
  <c r="AQ1438" i="18" s="1"/>
  <c r="AQ1439" i="18" s="1"/>
  <c r="AQ1440" i="18" s="1"/>
  <c r="AQ1441" i="18" s="1"/>
  <c r="AQ1442" i="18" s="1"/>
  <c r="AQ1443" i="18" s="1"/>
  <c r="AQ1444" i="18" s="1"/>
  <c r="AQ1445" i="18" s="1"/>
  <c r="AQ1446" i="18" s="1"/>
  <c r="AQ1447" i="18" s="1"/>
  <c r="AQ1448" i="18" s="1"/>
  <c r="AQ1449" i="18" s="1"/>
  <c r="AQ1450" i="18" s="1"/>
  <c r="AQ1451" i="18" s="1"/>
  <c r="AQ1452" i="18" s="1"/>
  <c r="AQ1453" i="18" s="1"/>
  <c r="AQ1454" i="18" s="1"/>
  <c r="AQ1455" i="18" s="1"/>
  <c r="AQ1456" i="18" s="1"/>
  <c r="AQ1457" i="18" s="1"/>
  <c r="AQ1458" i="18" s="1"/>
  <c r="AQ1459" i="18" s="1"/>
  <c r="AQ1460" i="18" s="1"/>
  <c r="AQ1461" i="18" s="1"/>
  <c r="AQ1462" i="18" s="1"/>
  <c r="AQ1463" i="18" s="1"/>
  <c r="AQ1464" i="18" s="1"/>
  <c r="AQ1465" i="18" s="1"/>
  <c r="AQ1466" i="18" s="1"/>
  <c r="AQ1467" i="18" s="1"/>
  <c r="AQ1468" i="18" s="1"/>
  <c r="AQ1469" i="18" s="1"/>
  <c r="AQ1470" i="18" s="1"/>
  <c r="AQ1471" i="18" s="1"/>
  <c r="AQ1472" i="18" s="1"/>
  <c r="AQ1473" i="18" s="1"/>
  <c r="AQ1474" i="18" s="1"/>
  <c r="AQ1475" i="18" s="1"/>
  <c r="AQ1476" i="18" s="1"/>
  <c r="AQ1477" i="18" s="1"/>
  <c r="AQ1478" i="18" s="1"/>
  <c r="AQ1479" i="18" s="1"/>
  <c r="AQ1480" i="18" s="1"/>
  <c r="AQ1481" i="18" s="1"/>
  <c r="AQ1482" i="18" s="1"/>
  <c r="AQ1483" i="18" s="1"/>
  <c r="AQ1484" i="18" s="1"/>
  <c r="AQ1485" i="18" s="1"/>
  <c r="AQ1486" i="18" s="1"/>
  <c r="AQ1487" i="18" s="1"/>
  <c r="AQ1488" i="18" s="1"/>
  <c r="AQ1489" i="18" s="1"/>
  <c r="AQ1490" i="18" s="1"/>
  <c r="AQ1491" i="18" s="1"/>
  <c r="AQ1492" i="18" s="1"/>
  <c r="AQ1493" i="18" s="1"/>
  <c r="AQ1494" i="18" s="1"/>
  <c r="AQ1495" i="18" s="1"/>
  <c r="AQ1496" i="18" s="1"/>
  <c r="AQ1497" i="18" s="1"/>
  <c r="AQ1498" i="18" s="1"/>
  <c r="AQ1499" i="18" s="1"/>
  <c r="AQ1500" i="18" s="1"/>
  <c r="AQ1501" i="18" s="1"/>
  <c r="AQ1502" i="18" s="1"/>
  <c r="AQ1503" i="18" s="1"/>
  <c r="AQ1504" i="18" s="1"/>
  <c r="AQ1505" i="18" s="1"/>
  <c r="AQ1506" i="18" s="1"/>
  <c r="AQ1507" i="18" s="1"/>
  <c r="AQ1508" i="18" s="1"/>
  <c r="AQ1509" i="18" s="1"/>
  <c r="AQ1510" i="18" s="1"/>
  <c r="AQ1511" i="18" s="1"/>
  <c r="AQ1512" i="18" s="1"/>
  <c r="AQ1513" i="18" s="1"/>
  <c r="AQ1514" i="18" s="1"/>
  <c r="AQ1515" i="18" s="1"/>
  <c r="AQ1516" i="18" s="1"/>
  <c r="AQ1517" i="18" s="1"/>
  <c r="AQ1518" i="18" s="1"/>
  <c r="AQ1519" i="18" s="1"/>
  <c r="AQ1520" i="18" s="1"/>
  <c r="AQ1521" i="18" s="1"/>
  <c r="AQ1522" i="18" s="1"/>
  <c r="AQ1523" i="18" s="1"/>
  <c r="AQ1524" i="18" s="1"/>
  <c r="AQ1525" i="18" s="1"/>
  <c r="AQ1526" i="18" s="1"/>
  <c r="AQ1527" i="18" s="1"/>
  <c r="AQ1528" i="18" s="1"/>
  <c r="AQ1529" i="18" s="1"/>
  <c r="AQ1530" i="18" s="1"/>
  <c r="AQ1531" i="18" s="1"/>
  <c r="AQ1532" i="18" s="1"/>
  <c r="AQ1533" i="18" s="1"/>
  <c r="AQ1534" i="18" s="1"/>
  <c r="AQ1535" i="18" s="1"/>
  <c r="AQ1536" i="18" s="1"/>
  <c r="AQ1537" i="18" s="1"/>
  <c r="AQ1538" i="18" s="1"/>
  <c r="AQ1539" i="18" s="1"/>
  <c r="AQ1540" i="18" s="1"/>
  <c r="AQ1541" i="18" s="1"/>
  <c r="AQ1542" i="18" s="1"/>
  <c r="AQ1543" i="18" s="1"/>
  <c r="AQ1544" i="18" s="1"/>
  <c r="AQ1545" i="18" s="1"/>
  <c r="AQ1546" i="18" s="1"/>
  <c r="AQ1547" i="18" s="1"/>
  <c r="AQ1548" i="18" s="1"/>
  <c r="AQ1549" i="18" s="1"/>
  <c r="AQ1550" i="18" s="1"/>
  <c r="AQ1551" i="18" s="1"/>
  <c r="AQ1552" i="18" s="1"/>
  <c r="AQ1553" i="18" s="1"/>
  <c r="AQ1554" i="18" s="1"/>
  <c r="AQ1555" i="18" s="1"/>
  <c r="AQ1556" i="18" s="1"/>
  <c r="AQ1557" i="18" s="1"/>
  <c r="AQ1558" i="18" s="1"/>
  <c r="AQ1559" i="18" s="1"/>
  <c r="AQ1560" i="18" s="1"/>
  <c r="AQ1561" i="18" s="1"/>
  <c r="AQ1562" i="18" s="1"/>
  <c r="AQ1563" i="18" s="1"/>
  <c r="AQ1564" i="18" s="1"/>
  <c r="AQ1565" i="18" s="1"/>
  <c r="AQ1566" i="18" s="1"/>
  <c r="AQ1567" i="18" s="1"/>
  <c r="AQ1568" i="18" s="1"/>
  <c r="AQ1569" i="18" s="1"/>
  <c r="AQ1570" i="18" s="1"/>
  <c r="AQ1571" i="18" s="1"/>
  <c r="AQ1572" i="18" s="1"/>
  <c r="AQ1573" i="18" s="1"/>
  <c r="AQ1574" i="18" s="1"/>
  <c r="AQ1575" i="18" s="1"/>
  <c r="AQ1576" i="18" s="1"/>
  <c r="AQ1577" i="18" s="1"/>
  <c r="AQ1578" i="18" s="1"/>
  <c r="AQ1579" i="18" s="1"/>
  <c r="AQ1580" i="18" s="1"/>
  <c r="AQ1581" i="18" s="1"/>
  <c r="AQ1582" i="18" s="1"/>
  <c r="AQ1583" i="18" s="1"/>
  <c r="AQ1584" i="18" s="1"/>
  <c r="AQ1585" i="18" s="1"/>
  <c r="AQ1586" i="18" s="1"/>
  <c r="AQ1587" i="18" s="1"/>
  <c r="AQ1588" i="18" s="1"/>
  <c r="AQ1589" i="18" s="1"/>
  <c r="AQ1590" i="18" s="1"/>
  <c r="AQ1591" i="18" s="1"/>
  <c r="AQ1592" i="18" s="1"/>
  <c r="AQ1593" i="18" s="1"/>
  <c r="AQ1594" i="18" s="1"/>
  <c r="AQ1595" i="18" s="1"/>
  <c r="AQ1596" i="18" s="1"/>
  <c r="AQ1597" i="18" s="1"/>
  <c r="AQ1598" i="18" s="1"/>
  <c r="AQ1599" i="18" s="1"/>
  <c r="AQ1600" i="18" s="1"/>
  <c r="AQ1601" i="18" s="1"/>
  <c r="AQ1602" i="18" s="1"/>
  <c r="AQ1603" i="18" s="1"/>
  <c r="AQ1604" i="18" s="1"/>
  <c r="AQ1605" i="18" s="1"/>
  <c r="AQ1606" i="18" s="1"/>
  <c r="AQ1607" i="18" s="1"/>
  <c r="AQ1608" i="18" s="1"/>
  <c r="AQ1609" i="18" s="1"/>
  <c r="AQ1610" i="18" s="1"/>
  <c r="AQ1611" i="18" s="1"/>
  <c r="AQ1612" i="18" s="1"/>
  <c r="AQ1613" i="18" s="1"/>
  <c r="AQ1614" i="18" s="1"/>
  <c r="AQ1615" i="18" s="1"/>
  <c r="AQ1616" i="18" s="1"/>
  <c r="AQ1617" i="18" s="1"/>
  <c r="AQ1618" i="18" s="1"/>
  <c r="AQ1619" i="18" s="1"/>
  <c r="AQ1620" i="18" s="1"/>
  <c r="AQ1621" i="18" s="1"/>
  <c r="AQ1622" i="18" s="1"/>
  <c r="AQ1623" i="18" s="1"/>
  <c r="AQ1624" i="18" s="1"/>
  <c r="AQ1625" i="18" s="1"/>
  <c r="AQ1626" i="18" s="1"/>
  <c r="AQ1627" i="18" s="1"/>
  <c r="AQ1628" i="18" s="1"/>
  <c r="AQ1629" i="18" s="1"/>
  <c r="AQ1630" i="18" s="1"/>
  <c r="AQ1631" i="18" s="1"/>
  <c r="AQ1632" i="18" s="1"/>
  <c r="AQ1633" i="18" s="1"/>
  <c r="AQ1634" i="18" s="1"/>
  <c r="AQ1635" i="18" s="1"/>
  <c r="AQ1636" i="18" s="1"/>
  <c r="AQ1637" i="18" s="1"/>
  <c r="AQ1638" i="18" s="1"/>
  <c r="AQ1639" i="18" s="1"/>
  <c r="AQ1640" i="18" s="1"/>
  <c r="AQ1641" i="18" s="1"/>
  <c r="AQ1642" i="18" s="1"/>
  <c r="AQ1643" i="18" s="1"/>
  <c r="AQ1644" i="18" s="1"/>
  <c r="AQ1645" i="18" s="1"/>
  <c r="AQ1646" i="18" s="1"/>
  <c r="AQ1647" i="18" s="1"/>
  <c r="AQ1648" i="18" s="1"/>
  <c r="AQ1649" i="18" s="1"/>
  <c r="AQ1650" i="18" s="1"/>
  <c r="AQ1651" i="18" s="1"/>
  <c r="AQ1652" i="18" s="1"/>
  <c r="AQ1653" i="18" s="1"/>
  <c r="AQ1654" i="18" s="1"/>
  <c r="AQ1655" i="18" s="1"/>
  <c r="AQ1656" i="18" s="1"/>
  <c r="AQ1657" i="18" s="1"/>
  <c r="AQ1658" i="18" s="1"/>
  <c r="AQ1659" i="18" s="1"/>
  <c r="AQ1660" i="18" s="1"/>
  <c r="AQ1661" i="18" s="1"/>
  <c r="AQ1662" i="18" s="1"/>
  <c r="AQ1663" i="18" s="1"/>
  <c r="AQ1664" i="18" s="1"/>
  <c r="AQ1665" i="18" s="1"/>
  <c r="AQ1666" i="18" s="1"/>
  <c r="AQ1667" i="18" s="1"/>
  <c r="AQ1668" i="18" s="1"/>
  <c r="AQ1669" i="18" s="1"/>
  <c r="AQ1670" i="18" s="1"/>
  <c r="AQ1671" i="18" s="1"/>
  <c r="AQ1672" i="18" s="1"/>
  <c r="AQ1673" i="18" s="1"/>
  <c r="AQ1674" i="18" s="1"/>
  <c r="AQ1675" i="18" s="1"/>
  <c r="AQ1676" i="18" s="1"/>
  <c r="AQ1677" i="18" s="1"/>
  <c r="AQ1678" i="18" s="1"/>
  <c r="AQ1679" i="18" s="1"/>
  <c r="AQ1680" i="18" s="1"/>
  <c r="AQ1681" i="18" s="1"/>
  <c r="AQ1682" i="18" s="1"/>
  <c r="AQ1683" i="18" s="1"/>
  <c r="AQ1684" i="18" s="1"/>
  <c r="AQ1685" i="18" s="1"/>
  <c r="AQ1686" i="18" s="1"/>
  <c r="AQ1687" i="18" s="1"/>
  <c r="AQ1688" i="18" s="1"/>
  <c r="AQ1689" i="18" s="1"/>
  <c r="AQ1690" i="18" s="1"/>
  <c r="AQ1691" i="18" s="1"/>
  <c r="AQ1692" i="18" s="1"/>
  <c r="AQ1693" i="18" s="1"/>
  <c r="AQ1694" i="18" s="1"/>
  <c r="AQ1695" i="18" s="1"/>
  <c r="AQ1696" i="18" s="1"/>
  <c r="AQ1697" i="18" s="1"/>
  <c r="AQ1698" i="18" s="1"/>
  <c r="AQ1699" i="18" s="1"/>
  <c r="AQ1700" i="18" s="1"/>
  <c r="AQ1701" i="18" s="1"/>
  <c r="AQ1702" i="18" s="1"/>
  <c r="AQ1703" i="18" s="1"/>
  <c r="AQ1704" i="18" s="1"/>
  <c r="AQ1705" i="18" s="1"/>
  <c r="AQ1706" i="18" s="1"/>
  <c r="AQ1707" i="18" s="1"/>
  <c r="AQ1708" i="18" s="1"/>
  <c r="AQ1709" i="18" s="1"/>
  <c r="AQ1710" i="18" s="1"/>
  <c r="AQ1711" i="18" s="1"/>
  <c r="AQ1712" i="18" s="1"/>
  <c r="AQ1713" i="18" s="1"/>
  <c r="AQ1714" i="18" s="1"/>
  <c r="AQ1715" i="18" s="1"/>
  <c r="AQ1716" i="18" s="1"/>
  <c r="AQ1717" i="18" s="1"/>
  <c r="AQ1718" i="18" s="1"/>
  <c r="AQ1719" i="18" s="1"/>
  <c r="AQ1720" i="18" s="1"/>
  <c r="AQ1721" i="18" s="1"/>
  <c r="AQ1722" i="18" s="1"/>
  <c r="AQ1723" i="18" s="1"/>
  <c r="AQ1724" i="18" s="1"/>
  <c r="AQ1725" i="18" s="1"/>
  <c r="AQ1726" i="18" s="1"/>
  <c r="AQ1727" i="18" s="1"/>
  <c r="AQ1728" i="18" s="1"/>
  <c r="AQ1729" i="18" s="1"/>
  <c r="AQ1730" i="18" s="1"/>
  <c r="AQ1731" i="18" s="1"/>
  <c r="AQ1732" i="18" s="1"/>
  <c r="AQ1733" i="18" s="1"/>
  <c r="AQ1734" i="18" s="1"/>
  <c r="AQ1735" i="18" s="1"/>
  <c r="AQ1736" i="18" s="1"/>
  <c r="AQ1737" i="18" s="1"/>
  <c r="AQ1738" i="18" s="1"/>
  <c r="AQ1739" i="18" s="1"/>
  <c r="AQ1740" i="18" s="1"/>
  <c r="AQ1741" i="18" s="1"/>
  <c r="AQ1742" i="18" s="1"/>
  <c r="AQ1743" i="18" s="1"/>
  <c r="AQ1744" i="18" s="1"/>
  <c r="AQ1745" i="18" s="1"/>
  <c r="AQ1746" i="18" s="1"/>
  <c r="AQ1747" i="18" s="1"/>
  <c r="AQ1748" i="18" s="1"/>
  <c r="AQ1749" i="18" s="1"/>
  <c r="AQ1750" i="18" s="1"/>
  <c r="AQ1751" i="18" s="1"/>
  <c r="AQ1752" i="18" s="1"/>
  <c r="AQ1753" i="18" s="1"/>
  <c r="AQ1754" i="18" s="1"/>
  <c r="AQ1755" i="18" s="1"/>
  <c r="AQ1756" i="18" s="1"/>
  <c r="AQ1757" i="18" s="1"/>
  <c r="AQ1758" i="18" s="1"/>
  <c r="AQ1759" i="18" s="1"/>
  <c r="AQ1760" i="18" s="1"/>
  <c r="AQ1761" i="18" s="1"/>
  <c r="AQ1762" i="18" s="1"/>
  <c r="AQ1763" i="18" s="1"/>
  <c r="AQ1764" i="18" s="1"/>
  <c r="AQ1765" i="18" s="1"/>
  <c r="AQ1766" i="18" s="1"/>
  <c r="AQ1767" i="18" s="1"/>
  <c r="AQ1768" i="18" s="1"/>
  <c r="AQ1769" i="18" s="1"/>
  <c r="AQ1770" i="18" s="1"/>
  <c r="AQ1771" i="18" s="1"/>
  <c r="AQ1772" i="18" s="1"/>
  <c r="AQ1773" i="18" s="1"/>
  <c r="AQ1774" i="18" s="1"/>
  <c r="AQ1775" i="18" s="1"/>
  <c r="AQ1776" i="18" s="1"/>
  <c r="AQ1777" i="18" s="1"/>
  <c r="AQ1778" i="18" s="1"/>
  <c r="IP1396" i="18"/>
  <c r="IP1397" i="18" s="1"/>
  <c r="IP1398" i="18" s="1"/>
  <c r="IP1399" i="18" s="1"/>
  <c r="IP1400" i="18" s="1"/>
  <c r="IP1401" i="18" s="1"/>
  <c r="IP1402" i="18" s="1"/>
  <c r="IP1403" i="18" s="1"/>
  <c r="IP1404" i="18" s="1"/>
  <c r="IP1405" i="18" s="1"/>
  <c r="IP1406" i="18" s="1"/>
  <c r="IP1407" i="18" s="1"/>
  <c r="IP1408" i="18" s="1"/>
  <c r="IP1409" i="18" s="1"/>
  <c r="IP1410" i="18" s="1"/>
  <c r="IP1411" i="18" s="1"/>
  <c r="IP1412" i="18" s="1"/>
  <c r="IP1413" i="18" s="1"/>
  <c r="IP1414" i="18" s="1"/>
  <c r="IP1415" i="18" s="1"/>
  <c r="IP1416" i="18" s="1"/>
  <c r="IP1417" i="18" s="1"/>
  <c r="IP1418" i="18" s="1"/>
  <c r="IP1419" i="18" s="1"/>
  <c r="IP1420" i="18" s="1"/>
  <c r="IP1421" i="18" s="1"/>
  <c r="IP1422" i="18" s="1"/>
  <c r="IP1423" i="18" s="1"/>
  <c r="IP1424" i="18" s="1"/>
  <c r="IP1425" i="18" s="1"/>
  <c r="IP1426" i="18" s="1"/>
  <c r="IP1427" i="18" s="1"/>
  <c r="IP1428" i="18" s="1"/>
  <c r="IP1429" i="18" s="1"/>
  <c r="IP1430" i="18" s="1"/>
  <c r="IP1431" i="18" s="1"/>
  <c r="IP1432" i="18" s="1"/>
  <c r="IP1433" i="18" s="1"/>
  <c r="IP1434" i="18" s="1"/>
  <c r="IP1435" i="18" s="1"/>
  <c r="IP1436" i="18" s="1"/>
  <c r="IP1437" i="18" s="1"/>
  <c r="IP1438" i="18" s="1"/>
  <c r="IP1439" i="18" s="1"/>
  <c r="IP1440" i="18" s="1"/>
  <c r="IP1441" i="18" s="1"/>
  <c r="IP1442" i="18" s="1"/>
  <c r="IP1443" i="18" s="1"/>
  <c r="IP1444" i="18" s="1"/>
  <c r="IP1445" i="18" s="1"/>
  <c r="IP1446" i="18" s="1"/>
  <c r="IP1447" i="18" s="1"/>
  <c r="IP1448" i="18" s="1"/>
  <c r="IP1449" i="18" s="1"/>
  <c r="IP1450" i="18" s="1"/>
  <c r="IP1451" i="18" s="1"/>
  <c r="IP1452" i="18" s="1"/>
  <c r="IP1453" i="18" s="1"/>
  <c r="IP1454" i="18" s="1"/>
  <c r="IP1455" i="18" s="1"/>
  <c r="IP1456" i="18" s="1"/>
  <c r="IP1457" i="18" s="1"/>
  <c r="IP1458" i="18" s="1"/>
  <c r="IP1459" i="18" s="1"/>
  <c r="IP1460" i="18" s="1"/>
  <c r="IP1461" i="18" s="1"/>
  <c r="IP1462" i="18" s="1"/>
  <c r="IP1463" i="18" s="1"/>
  <c r="IP1464" i="18" s="1"/>
  <c r="IP1465" i="18" s="1"/>
  <c r="IP1466" i="18" s="1"/>
  <c r="IP1467" i="18" s="1"/>
  <c r="IP1468" i="18" s="1"/>
  <c r="IP1469" i="18" s="1"/>
  <c r="IP1470" i="18" s="1"/>
  <c r="IP1471" i="18" s="1"/>
  <c r="IP1472" i="18" s="1"/>
  <c r="IP1473" i="18" s="1"/>
  <c r="IP1474" i="18" s="1"/>
  <c r="IP1475" i="18" s="1"/>
  <c r="IP1476" i="18" s="1"/>
  <c r="IP1477" i="18" s="1"/>
  <c r="IP1478" i="18" s="1"/>
  <c r="IP1479" i="18" s="1"/>
  <c r="IP1480" i="18" s="1"/>
  <c r="IP1481" i="18" s="1"/>
  <c r="IP1482" i="18" s="1"/>
  <c r="IP1483" i="18" s="1"/>
  <c r="IP1484" i="18" s="1"/>
  <c r="IP1485" i="18" s="1"/>
  <c r="IP1486" i="18" s="1"/>
  <c r="IP1487" i="18" s="1"/>
  <c r="IP1488" i="18" s="1"/>
  <c r="IP1489" i="18" s="1"/>
  <c r="IP1490" i="18" s="1"/>
  <c r="IP1491" i="18" s="1"/>
  <c r="IP1492" i="18" s="1"/>
  <c r="IP1493" i="18" s="1"/>
  <c r="IP1494" i="18" s="1"/>
  <c r="IP1495" i="18" s="1"/>
  <c r="IP1496" i="18" s="1"/>
  <c r="IP1497" i="18" s="1"/>
  <c r="IP1498" i="18" s="1"/>
  <c r="IP1499" i="18" s="1"/>
  <c r="IP1500" i="18" s="1"/>
  <c r="IP1501" i="18" s="1"/>
  <c r="IP1502" i="18" s="1"/>
  <c r="IP1503" i="18" s="1"/>
  <c r="IP1504" i="18" s="1"/>
  <c r="IP1505" i="18" s="1"/>
  <c r="IP1506" i="18" s="1"/>
  <c r="IP1507" i="18" s="1"/>
  <c r="IP1508" i="18" s="1"/>
  <c r="IP1509" i="18" s="1"/>
  <c r="IP1510" i="18" s="1"/>
  <c r="IP1511" i="18" s="1"/>
  <c r="IP1512" i="18" s="1"/>
  <c r="IP1513" i="18" s="1"/>
  <c r="IP1514" i="18" s="1"/>
  <c r="IP1515" i="18" s="1"/>
  <c r="IP1516" i="18" s="1"/>
  <c r="IP1517" i="18" s="1"/>
  <c r="IP1518" i="18" s="1"/>
  <c r="IP1519" i="18" s="1"/>
  <c r="IP1520" i="18" s="1"/>
  <c r="IP1521" i="18" s="1"/>
  <c r="IP1522" i="18" s="1"/>
  <c r="IP1523" i="18" s="1"/>
  <c r="IP1524" i="18" s="1"/>
  <c r="IP1525" i="18" s="1"/>
  <c r="IP1526" i="18" s="1"/>
  <c r="IP1527" i="18" s="1"/>
  <c r="IP1528" i="18" s="1"/>
  <c r="IP1529" i="18" s="1"/>
  <c r="IP1530" i="18" s="1"/>
  <c r="IP1531" i="18" s="1"/>
  <c r="IP1532" i="18" s="1"/>
  <c r="IP1533" i="18" s="1"/>
  <c r="IP1534" i="18" s="1"/>
  <c r="IP1535" i="18" s="1"/>
  <c r="IP1536" i="18" s="1"/>
  <c r="IP1537" i="18" s="1"/>
  <c r="IP1538" i="18" s="1"/>
  <c r="IP1539" i="18" s="1"/>
  <c r="IP1540" i="18" s="1"/>
  <c r="IP1541" i="18" s="1"/>
  <c r="IP1542" i="18" s="1"/>
  <c r="IP1543" i="18" s="1"/>
  <c r="IP1544" i="18" s="1"/>
  <c r="IP1545" i="18" s="1"/>
  <c r="IP1546" i="18" s="1"/>
  <c r="IP1547" i="18" s="1"/>
  <c r="IP1548" i="18" s="1"/>
  <c r="IP1549" i="18" s="1"/>
  <c r="IP1550" i="18" s="1"/>
  <c r="IP1551" i="18" s="1"/>
  <c r="IP1552" i="18" s="1"/>
  <c r="IP1553" i="18" s="1"/>
  <c r="IP1554" i="18" s="1"/>
  <c r="IP1555" i="18" s="1"/>
  <c r="IP1556" i="18" s="1"/>
  <c r="IP1557" i="18" s="1"/>
  <c r="IP1558" i="18" s="1"/>
  <c r="IP1559" i="18" s="1"/>
  <c r="IP1560" i="18" s="1"/>
  <c r="IP1561" i="18" s="1"/>
  <c r="IP1562" i="18" s="1"/>
  <c r="IP1563" i="18" s="1"/>
  <c r="IP1564" i="18" s="1"/>
  <c r="IP1565" i="18" s="1"/>
  <c r="IP1566" i="18" s="1"/>
  <c r="IP1567" i="18" s="1"/>
  <c r="IP1568" i="18" s="1"/>
  <c r="IP1569" i="18" s="1"/>
  <c r="IP1570" i="18" s="1"/>
  <c r="IP1571" i="18" s="1"/>
  <c r="IP1572" i="18" s="1"/>
  <c r="IP1573" i="18" s="1"/>
  <c r="IP1574" i="18" s="1"/>
  <c r="K1574" i="18" s="1"/>
  <c r="AK1437" i="18"/>
  <c r="AK1438" i="18" s="1"/>
  <c r="AK1439" i="18" s="1"/>
  <c r="AK1440" i="18" s="1"/>
  <c r="AK1441" i="18" s="1"/>
  <c r="AK1442" i="18" s="1"/>
  <c r="AK1443" i="18" s="1"/>
  <c r="AK1444" i="18" s="1"/>
  <c r="AK1445" i="18" s="1"/>
  <c r="AK1446" i="18" s="1"/>
  <c r="AK1447" i="18" s="1"/>
  <c r="AK1448" i="18" s="1"/>
  <c r="AK1449" i="18" s="1"/>
  <c r="AK1450" i="18" s="1"/>
  <c r="AK1451" i="18" s="1"/>
  <c r="AK1452" i="18" s="1"/>
  <c r="AK1453" i="18" s="1"/>
  <c r="AK1454" i="18" s="1"/>
  <c r="AK1455" i="18" s="1"/>
  <c r="AK1456" i="18" s="1"/>
  <c r="AK1457" i="18" s="1"/>
  <c r="AK1458" i="18" s="1"/>
  <c r="AK1459" i="18" s="1"/>
  <c r="AK1460" i="18" s="1"/>
  <c r="AK1461" i="18" s="1"/>
  <c r="AK1462" i="18" s="1"/>
  <c r="AK1463" i="18" s="1"/>
  <c r="AK1464" i="18" s="1"/>
  <c r="AK1465" i="18" s="1"/>
  <c r="AK1466" i="18" s="1"/>
  <c r="AK1467" i="18" s="1"/>
  <c r="AK1468" i="18" s="1"/>
  <c r="AK1469" i="18" s="1"/>
  <c r="AK1470" i="18" s="1"/>
  <c r="AK1471" i="18" s="1"/>
  <c r="AK1472" i="18" s="1"/>
  <c r="AK1473" i="18" s="1"/>
  <c r="AK1474" i="18" s="1"/>
  <c r="AK1475" i="18" s="1"/>
  <c r="AK1476" i="18" s="1"/>
  <c r="AK1477" i="18" s="1"/>
  <c r="AK1478" i="18" s="1"/>
  <c r="AK1479" i="18" s="1"/>
  <c r="AK1480" i="18" s="1"/>
  <c r="AK1481" i="18" s="1"/>
  <c r="AK1482" i="18" s="1"/>
  <c r="AK1483" i="18" s="1"/>
  <c r="AK1484" i="18" s="1"/>
  <c r="AK1485" i="18" s="1"/>
  <c r="AK1486" i="18" s="1"/>
  <c r="AK1487" i="18" s="1"/>
  <c r="AK1488" i="18" s="1"/>
  <c r="AK1489" i="18" s="1"/>
  <c r="AK1490" i="18" s="1"/>
  <c r="AK1491" i="18" s="1"/>
  <c r="AK1492" i="18" s="1"/>
  <c r="AK1493" i="18" s="1"/>
  <c r="AK1494" i="18" s="1"/>
  <c r="AK1495" i="18" s="1"/>
  <c r="AK1496" i="18" s="1"/>
  <c r="EU1437" i="18"/>
  <c r="EU1438" i="18" s="1"/>
  <c r="EU1439" i="18" s="1"/>
  <c r="EU1440" i="18" s="1"/>
  <c r="EU1441" i="18" s="1"/>
  <c r="EU1442" i="18" s="1"/>
  <c r="EU1443" i="18" s="1"/>
  <c r="EU1444" i="18" s="1"/>
  <c r="EU1445" i="18" s="1"/>
  <c r="EU1446" i="18" s="1"/>
  <c r="EU1447" i="18" s="1"/>
  <c r="EU1448" i="18" s="1"/>
  <c r="EU1449" i="18" s="1"/>
  <c r="EU1450" i="18" s="1"/>
  <c r="EU1451" i="18" s="1"/>
  <c r="EU1452" i="18" s="1"/>
  <c r="EU1453" i="18" s="1"/>
  <c r="EU1454" i="18" s="1"/>
  <c r="EU1455" i="18" s="1"/>
  <c r="EU1456" i="18" s="1"/>
  <c r="EU1457" i="18" s="1"/>
  <c r="EU1458" i="18" s="1"/>
  <c r="EU1459" i="18" s="1"/>
  <c r="EU1460" i="18" s="1"/>
  <c r="EU1461" i="18" s="1"/>
  <c r="EU1462" i="18" s="1"/>
  <c r="EU1463" i="18" s="1"/>
  <c r="EU1464" i="18" s="1"/>
  <c r="EU1465" i="18" s="1"/>
  <c r="EU1466" i="18" s="1"/>
  <c r="EU1467" i="18" s="1"/>
  <c r="EU1468" i="18" s="1"/>
  <c r="EU1469" i="18" s="1"/>
  <c r="EU1470" i="18" s="1"/>
  <c r="EU1471" i="18" s="1"/>
  <c r="EU1472" i="18" s="1"/>
  <c r="EU1473" i="18" s="1"/>
  <c r="EU1474" i="18" s="1"/>
  <c r="EU1475" i="18" s="1"/>
  <c r="EU1476" i="18" s="1"/>
  <c r="EU1477" i="18" s="1"/>
  <c r="EU1478" i="18" s="1"/>
  <c r="EU1479" i="18" s="1"/>
  <c r="EU1480" i="18" s="1"/>
  <c r="EU1481" i="18" s="1"/>
  <c r="EU1482" i="18" s="1"/>
  <c r="EU1483" i="18" s="1"/>
  <c r="EU1484" i="18" s="1"/>
  <c r="EU1485" i="18" s="1"/>
  <c r="EU1486" i="18" s="1"/>
  <c r="EU1487" i="18" s="1"/>
  <c r="EU1488" i="18" s="1"/>
  <c r="EU1489" i="18" s="1"/>
  <c r="EU1490" i="18" s="1"/>
  <c r="EU1491" i="18" s="1"/>
  <c r="EU1492" i="18" s="1"/>
  <c r="EU1493" i="18" s="1"/>
  <c r="EU1494" i="18" s="1"/>
  <c r="EU1495" i="18" s="1"/>
  <c r="EU1496" i="18" s="1"/>
  <c r="EU1497" i="18" s="1"/>
  <c r="EU1498" i="18" s="1"/>
  <c r="EU1499" i="18" s="1"/>
  <c r="EU1500" i="18" s="1"/>
  <c r="EU1501" i="18" s="1"/>
  <c r="EU1502" i="18" s="1"/>
  <c r="EU1503" i="18" s="1"/>
  <c r="EU1504" i="18" s="1"/>
  <c r="EU1505" i="18" s="1"/>
  <c r="EU1506" i="18" s="1"/>
  <c r="EU1507" i="18" s="1"/>
  <c r="EU1508" i="18" s="1"/>
  <c r="EU1509" i="18" s="1"/>
  <c r="EU1510" i="18" s="1"/>
  <c r="EU1511" i="18" s="1"/>
  <c r="EU1512" i="18" s="1"/>
  <c r="EU1513" i="18" s="1"/>
  <c r="EU1514" i="18" s="1"/>
  <c r="EU1515" i="18" s="1"/>
  <c r="EU1516" i="18" s="1"/>
  <c r="EU1517" i="18" s="1"/>
  <c r="EU1518" i="18" s="1"/>
  <c r="EU1519" i="18" s="1"/>
  <c r="EU1520" i="18" s="1"/>
  <c r="EU1521" i="18" s="1"/>
  <c r="EU1522" i="18" s="1"/>
  <c r="EU1523" i="18" s="1"/>
  <c r="EU1524" i="18" s="1"/>
  <c r="EU1525" i="18" s="1"/>
  <c r="EU1526" i="18" s="1"/>
  <c r="EU1527" i="18" s="1"/>
  <c r="EU1528" i="18" s="1"/>
  <c r="EU1529" i="18" s="1"/>
  <c r="EU1530" i="18" s="1"/>
  <c r="EU1531" i="18" s="1"/>
  <c r="EU1532" i="18" s="1"/>
  <c r="EU1533" i="18" s="1"/>
  <c r="EU1534" i="18" s="1"/>
  <c r="EU1535" i="18" s="1"/>
  <c r="EU1536" i="18" s="1"/>
  <c r="EU1537" i="18" s="1"/>
  <c r="EU1538" i="18" s="1"/>
  <c r="EU1539" i="18" s="1"/>
  <c r="EU1540" i="18" s="1"/>
  <c r="EU1541" i="18" s="1"/>
  <c r="EU1542" i="18" s="1"/>
  <c r="EU1543" i="18" s="1"/>
  <c r="EU1544" i="18" s="1"/>
  <c r="EU1545" i="18" s="1"/>
  <c r="EU1546" i="18" s="1"/>
  <c r="EU1547" i="18" s="1"/>
  <c r="EU1548" i="18" s="1"/>
  <c r="EU1549" i="18" s="1"/>
  <c r="EU1550" i="18" s="1"/>
  <c r="EU1551" i="18" s="1"/>
  <c r="EU1552" i="18" s="1"/>
  <c r="EU1553" i="18" s="1"/>
  <c r="EU1554" i="18" s="1"/>
  <c r="EU1555" i="18" s="1"/>
  <c r="EU1556" i="18" s="1"/>
  <c r="EU1557" i="18" s="1"/>
  <c r="EU1558" i="18" s="1"/>
  <c r="EU1559" i="18" s="1"/>
  <c r="EU1560" i="18" s="1"/>
  <c r="EU1561" i="18" s="1"/>
  <c r="EU1562" i="18" s="1"/>
  <c r="EU1563" i="18" s="1"/>
  <c r="EU1564" i="18" s="1"/>
  <c r="EU1565" i="18" s="1"/>
  <c r="EU1566" i="18" s="1"/>
  <c r="EU1567" i="18" s="1"/>
  <c r="EU1568" i="18" s="1"/>
  <c r="EU1569" i="18" s="1"/>
  <c r="EU1570" i="18" s="1"/>
  <c r="EU1571" i="18" s="1"/>
  <c r="EU1572" i="18" s="1"/>
  <c r="EU1573" i="18" s="1"/>
  <c r="EU1574" i="18" s="1"/>
  <c r="EU1575" i="18" s="1"/>
  <c r="EU1576" i="18" s="1"/>
  <c r="EU1577" i="18" s="1"/>
  <c r="EU1578" i="18" s="1"/>
  <c r="EU1579" i="18" s="1"/>
  <c r="EU1580" i="18" s="1"/>
  <c r="EU1581" i="18" s="1"/>
  <c r="EU1582" i="18" s="1"/>
  <c r="EU1583" i="18" s="1"/>
  <c r="EU1584" i="18" s="1"/>
  <c r="EU1585" i="18" s="1"/>
  <c r="EU1586" i="18" s="1"/>
  <c r="EU1587" i="18" s="1"/>
  <c r="EU1588" i="18" s="1"/>
  <c r="EU1589" i="18" s="1"/>
  <c r="EU1590" i="18" s="1"/>
  <c r="EU1591" i="18" s="1"/>
  <c r="EU1592" i="18" s="1"/>
  <c r="EU1593" i="18" s="1"/>
  <c r="EU1594" i="18" s="1"/>
  <c r="EU1595" i="18" s="1"/>
  <c r="EU1596" i="18" s="1"/>
  <c r="EU1597" i="18" s="1"/>
  <c r="EU1598" i="18" s="1"/>
  <c r="EU1599" i="18" s="1"/>
  <c r="EU1600" i="18" s="1"/>
  <c r="EU1601" i="18" s="1"/>
  <c r="EU1602" i="18" s="1"/>
  <c r="EU1603" i="18" s="1"/>
  <c r="EU1604" i="18" s="1"/>
  <c r="EU1605" i="18" s="1"/>
  <c r="EU1606" i="18" s="1"/>
  <c r="EU1607" i="18" s="1"/>
  <c r="EU1608" i="18" s="1"/>
  <c r="EU1609" i="18" s="1"/>
  <c r="EU1610" i="18" s="1"/>
  <c r="EU1611" i="18" s="1"/>
  <c r="EU1612" i="18" s="1"/>
  <c r="EU1613" i="18" s="1"/>
  <c r="EU1614" i="18" s="1"/>
  <c r="EU1615" i="18" s="1"/>
  <c r="EU1616" i="18" s="1"/>
  <c r="EU1617" i="18" s="1"/>
  <c r="EU1618" i="18" s="1"/>
  <c r="EU1619" i="18" s="1"/>
  <c r="EU1620" i="18" s="1"/>
  <c r="EU1621" i="18" s="1"/>
  <c r="EU1622" i="18" s="1"/>
  <c r="EU1623" i="18" s="1"/>
  <c r="EU1624" i="18" s="1"/>
  <c r="EU1625" i="18" s="1"/>
  <c r="EU1626" i="18" s="1"/>
  <c r="EU1627" i="18" s="1"/>
  <c r="EU1628" i="18" s="1"/>
  <c r="EU1629" i="18" s="1"/>
  <c r="EU1630" i="18" s="1"/>
  <c r="EU1631" i="18" s="1"/>
  <c r="EU1632" i="18" s="1"/>
  <c r="EU1633" i="18" s="1"/>
  <c r="EU1634" i="18" s="1"/>
  <c r="EU1635" i="18" s="1"/>
  <c r="EU1636" i="18" s="1"/>
  <c r="EU1637" i="18" s="1"/>
  <c r="EU1638" i="18" s="1"/>
  <c r="EU1639" i="18" s="1"/>
  <c r="EU1640" i="18" s="1"/>
  <c r="EU1641" i="18" s="1"/>
  <c r="BT1580" i="18"/>
  <c r="BT1581" i="18" s="1"/>
  <c r="BT1582" i="18" s="1"/>
  <c r="BT1583" i="18" s="1"/>
  <c r="BT1584" i="18" s="1"/>
  <c r="BT1585" i="18" s="1"/>
  <c r="BT1586" i="18" s="1"/>
  <c r="BT1587" i="18" s="1"/>
  <c r="BT1588" i="18" s="1"/>
  <c r="BT1589" i="18" s="1"/>
  <c r="BT1590" i="18" s="1"/>
  <c r="BT1591" i="18" s="1"/>
  <c r="BT1592" i="18" s="1"/>
  <c r="BT1593" i="18" s="1"/>
  <c r="BT1594" i="18" s="1"/>
  <c r="BT1595" i="18" s="1"/>
  <c r="BT1596" i="18" s="1"/>
  <c r="BT1597" i="18" s="1"/>
  <c r="BT1598" i="18" s="1"/>
  <c r="BT1599" i="18" s="1"/>
  <c r="BT1600" i="18" s="1"/>
  <c r="BT1601" i="18" s="1"/>
  <c r="BT1602" i="18" s="1"/>
  <c r="BT1603" i="18" s="1"/>
  <c r="BT1604" i="18" s="1"/>
  <c r="BT1605" i="18" s="1"/>
  <c r="BT1606" i="18" s="1"/>
  <c r="BT1607" i="18" s="1"/>
  <c r="BT1608" i="18" s="1"/>
  <c r="BT1609" i="18" s="1"/>
  <c r="BT1610" i="18" s="1"/>
  <c r="BT1611" i="18" s="1"/>
  <c r="BT1612" i="18" s="1"/>
  <c r="BT1613" i="18" s="1"/>
  <c r="BT1614" i="18" s="1"/>
  <c r="BT1615" i="18" s="1"/>
  <c r="BT1616" i="18" s="1"/>
  <c r="BT1617" i="18" s="1"/>
  <c r="BT1618" i="18" s="1"/>
  <c r="BT1619" i="18" s="1"/>
  <c r="BT1620" i="18" s="1"/>
  <c r="BT1621" i="18" s="1"/>
  <c r="BT1622" i="18" s="1"/>
  <c r="BT1623" i="18" s="1"/>
  <c r="BT1624" i="18" s="1"/>
  <c r="BT1625" i="18" s="1"/>
  <c r="BT1626" i="18" s="1"/>
  <c r="BT1627" i="18" s="1"/>
  <c r="BT1628" i="18" s="1"/>
  <c r="BT1629" i="18" s="1"/>
  <c r="BT1630" i="18" s="1"/>
  <c r="BT1631" i="18" s="1"/>
  <c r="BT1632" i="18" s="1"/>
  <c r="BT1633" i="18" s="1"/>
  <c r="BT1634" i="18" s="1"/>
  <c r="BT1635" i="18" s="1"/>
  <c r="BT1636" i="18" s="1"/>
  <c r="BT1637" i="18" s="1"/>
  <c r="BT1638" i="18" s="1"/>
  <c r="BT1639" i="18" s="1"/>
  <c r="BT1640" i="18" s="1"/>
  <c r="BT1641" i="18" s="1"/>
  <c r="BT1642" i="18" s="1"/>
  <c r="BT1643" i="18" s="1"/>
  <c r="BT1644" i="18" s="1"/>
  <c r="BT1645" i="18" s="1"/>
  <c r="BT1646" i="18" s="1"/>
  <c r="BT1647" i="18" s="1"/>
  <c r="BT1648" i="18" s="1"/>
  <c r="BT1649" i="18" s="1"/>
  <c r="BT1650" i="18" s="1"/>
  <c r="BT1651" i="18" s="1"/>
  <c r="BT1652" i="18" s="1"/>
  <c r="BT1653" i="18" s="1"/>
  <c r="BT1654" i="18" s="1"/>
  <c r="BT1655" i="18" s="1"/>
  <c r="BT1656" i="18" s="1"/>
  <c r="BT1657" i="18" s="1"/>
  <c r="BT1658" i="18" s="1"/>
  <c r="BT1659" i="18" s="1"/>
  <c r="BT1660" i="18" s="1"/>
  <c r="BT1661" i="18" s="1"/>
  <c r="BT1662" i="18" s="1"/>
  <c r="BT1663" i="18" s="1"/>
  <c r="BT1664" i="18" s="1"/>
  <c r="BT1665" i="18" s="1"/>
  <c r="BT1666" i="18" s="1"/>
  <c r="BT1667" i="18" s="1"/>
  <c r="BT1668" i="18" s="1"/>
  <c r="BT1669" i="18" s="1"/>
  <c r="BT1670" i="18" s="1"/>
  <c r="BT1671" i="18" s="1"/>
  <c r="BT1672" i="18" s="1"/>
  <c r="BT1673" i="18" s="1"/>
  <c r="BT1674" i="18" s="1"/>
  <c r="BT1675" i="18" s="1"/>
  <c r="BT1676" i="18" s="1"/>
  <c r="BT1677" i="18" s="1"/>
  <c r="BT1678" i="18" s="1"/>
  <c r="BT1679" i="18" s="1"/>
  <c r="BT1680" i="18" s="1"/>
  <c r="BT1681" i="18" s="1"/>
  <c r="BT1682" i="18" s="1"/>
  <c r="BT1683" i="18" s="1"/>
  <c r="BT1684" i="18" s="1"/>
  <c r="BT1685" i="18" s="1"/>
  <c r="BT1686" i="18" s="1"/>
  <c r="BT1687" i="18" s="1"/>
  <c r="BT1688" i="18" s="1"/>
  <c r="BT1689" i="18" s="1"/>
  <c r="BT1690" i="18" s="1"/>
  <c r="BT1691" i="18" s="1"/>
  <c r="BT1692" i="18" s="1"/>
  <c r="BT1693" i="18" s="1"/>
  <c r="BT1694" i="18" s="1"/>
  <c r="BT1695" i="18" s="1"/>
  <c r="BT1696" i="18" s="1"/>
  <c r="BT1697" i="18" s="1"/>
  <c r="BT1698" i="18" s="1"/>
  <c r="BT1699" i="18" s="1"/>
  <c r="BT1700" i="18" s="1"/>
  <c r="BT1701" i="18" s="1"/>
  <c r="BT1702" i="18" s="1"/>
  <c r="BT1703" i="18" s="1"/>
  <c r="BT1704" i="18" s="1"/>
  <c r="BT1705" i="18" s="1"/>
  <c r="BT1706" i="18" s="1"/>
  <c r="BT1707" i="18" s="1"/>
  <c r="BT1708" i="18" s="1"/>
  <c r="BT1709" i="18" s="1"/>
  <c r="BT1710" i="18" s="1"/>
  <c r="BT1711" i="18" s="1"/>
  <c r="BT1712" i="18" s="1"/>
  <c r="BT1713" i="18" s="1"/>
  <c r="BT1714" i="18" s="1"/>
  <c r="BT1715" i="18" s="1"/>
  <c r="BT1716" i="18" s="1"/>
  <c r="BT1717" i="18" s="1"/>
  <c r="BT1718" i="18" s="1"/>
  <c r="BT1719" i="18" s="1"/>
  <c r="BT1720" i="18" s="1"/>
  <c r="BT1721" i="18" s="1"/>
  <c r="BT1722" i="18" s="1"/>
  <c r="BT1723" i="18" s="1"/>
  <c r="BT1724" i="18" s="1"/>
  <c r="BT1725" i="18" s="1"/>
  <c r="BT1726" i="18" s="1"/>
  <c r="BT1727" i="18" s="1"/>
  <c r="BT1728" i="18" s="1"/>
  <c r="BT1729" i="18" s="1"/>
  <c r="BT1730" i="18" s="1"/>
  <c r="BT1731" i="18" s="1"/>
  <c r="BT1732" i="18" s="1"/>
  <c r="BT1733" i="18" s="1"/>
  <c r="BT1734" i="18" s="1"/>
  <c r="BT1735" i="18" s="1"/>
  <c r="BT1736" i="18" s="1"/>
  <c r="BT1737" i="18" s="1"/>
  <c r="BT1738" i="18" s="1"/>
  <c r="BT1739" i="18" s="1"/>
  <c r="BT1740" i="18" s="1"/>
  <c r="BT1741" i="18" s="1"/>
  <c r="BT1742" i="18" s="1"/>
  <c r="BT1743" i="18" s="1"/>
  <c r="BT1744" i="18" s="1"/>
  <c r="BT1745" i="18" s="1"/>
  <c r="BT1746" i="18" s="1"/>
  <c r="BT1747" i="18" s="1"/>
  <c r="BT1748" i="18" s="1"/>
  <c r="BT1749" i="18" s="1"/>
  <c r="BT1750" i="18" s="1"/>
  <c r="BT1751" i="18" s="1"/>
  <c r="BT1752" i="18" s="1"/>
  <c r="BT1753" i="18" s="1"/>
  <c r="BT1754" i="18" s="1"/>
  <c r="BT1755" i="18" s="1"/>
  <c r="BT1756" i="18" s="1"/>
  <c r="BT1757" i="18" s="1"/>
  <c r="BT1758" i="18" s="1"/>
  <c r="BT1759" i="18" s="1"/>
  <c r="BT1760" i="18" s="1"/>
  <c r="BT1761" i="18" s="1"/>
  <c r="BT1762" i="18" s="1"/>
  <c r="BT1763" i="18" s="1"/>
  <c r="BT1764" i="18" s="1"/>
  <c r="BT1765" i="18" s="1"/>
  <c r="BT1766" i="18" s="1"/>
  <c r="BT1767" i="18" s="1"/>
  <c r="BT1768" i="18" s="1"/>
  <c r="L1768" i="18" s="1"/>
  <c r="KC1580" i="18"/>
  <c r="KC1581" i="18" s="1"/>
  <c r="KC1582" i="18" s="1"/>
  <c r="KC1583" i="18" s="1"/>
  <c r="KC1584" i="18" s="1"/>
  <c r="KC1585" i="18" s="1"/>
  <c r="KC1586" i="18" s="1"/>
  <c r="KC1587" i="18" s="1"/>
  <c r="KC1588" i="18" s="1"/>
  <c r="KC1589" i="18" s="1"/>
  <c r="KC1590" i="18" s="1"/>
  <c r="KC1591" i="18" s="1"/>
  <c r="KC1592" i="18" s="1"/>
  <c r="KC1593" i="18" s="1"/>
  <c r="KC1594" i="18" s="1"/>
  <c r="KC1595" i="18" s="1"/>
  <c r="KC1596" i="18" s="1"/>
  <c r="KC1597" i="18" s="1"/>
  <c r="KC1598" i="18" s="1"/>
  <c r="KC1599" i="18" s="1"/>
  <c r="KC1600" i="18" s="1"/>
  <c r="KC1601" i="18" s="1"/>
  <c r="KC1602" i="18" s="1"/>
  <c r="KC1603" i="18" s="1"/>
  <c r="KC1604" i="18" s="1"/>
  <c r="KC1605" i="18" s="1"/>
  <c r="KC1606" i="18" s="1"/>
  <c r="KC1607" i="18" s="1"/>
  <c r="KC1608" i="18" s="1"/>
  <c r="KC1609" i="18" s="1"/>
  <c r="KC1610" i="18" s="1"/>
  <c r="KC1611" i="18" s="1"/>
  <c r="KC1612" i="18" s="1"/>
  <c r="KC1613" i="18" s="1"/>
  <c r="KC1614" i="18" s="1"/>
  <c r="KC1615" i="18" s="1"/>
  <c r="KC1616" i="18" s="1"/>
  <c r="KC1617" i="18" s="1"/>
  <c r="KC1618" i="18" s="1"/>
  <c r="KC1619" i="18" s="1"/>
  <c r="KC1620" i="18" s="1"/>
  <c r="KC1621" i="18" s="1"/>
  <c r="KC1622" i="18" s="1"/>
  <c r="KC1623" i="18" s="1"/>
  <c r="KC1624" i="18" s="1"/>
  <c r="KC1625" i="18" s="1"/>
  <c r="KC1626" i="18" s="1"/>
  <c r="KC1627" i="18" s="1"/>
  <c r="KC1628" i="18" s="1"/>
  <c r="KC1629" i="18" s="1"/>
  <c r="KC1630" i="18" s="1"/>
  <c r="KC1631" i="18" s="1"/>
  <c r="KC1632" i="18" s="1"/>
  <c r="KC1633" i="18" s="1"/>
  <c r="KC1634" i="18" s="1"/>
  <c r="KC1635" i="18" s="1"/>
  <c r="KC1636" i="18" s="1"/>
  <c r="KC1637" i="18" s="1"/>
  <c r="KC1638" i="18" s="1"/>
  <c r="KC1639" i="18" s="1"/>
  <c r="KC1640" i="18" s="1"/>
  <c r="KC1641" i="18" s="1"/>
  <c r="KC1642" i="18" s="1"/>
  <c r="KC1643" i="18" s="1"/>
  <c r="KC1644" i="18" s="1"/>
  <c r="KC1645" i="18" s="1"/>
  <c r="KC1646" i="18" s="1"/>
  <c r="KC1647" i="18" s="1"/>
  <c r="KC1648" i="18" s="1"/>
  <c r="KC1649" i="18" s="1"/>
  <c r="KC1650" i="18" s="1"/>
  <c r="KC1651" i="18" s="1"/>
  <c r="KC1652" i="18" s="1"/>
  <c r="KC1653" i="18" s="1"/>
  <c r="KC1654" i="18" s="1"/>
  <c r="KC1655" i="18" s="1"/>
  <c r="KC1656" i="18" s="1"/>
  <c r="KC1657" i="18" s="1"/>
  <c r="KC1658" i="18" s="1"/>
  <c r="KC1659" i="18" s="1"/>
  <c r="KC1660" i="18" s="1"/>
  <c r="KC1661" i="18" s="1"/>
  <c r="KC1662" i="18" s="1"/>
  <c r="KC1663" i="18" s="1"/>
  <c r="KC1664" i="18" s="1"/>
  <c r="KC1665" i="18" s="1"/>
  <c r="KC1666" i="18" s="1"/>
  <c r="KC1667" i="18" s="1"/>
  <c r="KC1668" i="18" s="1"/>
  <c r="KC1669" i="18" s="1"/>
  <c r="KC1670" i="18" s="1"/>
  <c r="KC1671" i="18" s="1"/>
  <c r="KC1672" i="18" s="1"/>
  <c r="KC1673" i="18" s="1"/>
  <c r="KC1674" i="18" s="1"/>
  <c r="KC1675" i="18" s="1"/>
  <c r="KC1676" i="18" s="1"/>
  <c r="KC1677" i="18" s="1"/>
  <c r="KC1678" i="18" s="1"/>
  <c r="KC1679" i="18" s="1"/>
  <c r="KC1680" i="18" s="1"/>
  <c r="KC1681" i="18" s="1"/>
  <c r="KC1682" i="18" s="1"/>
  <c r="KC1683" i="18" s="1"/>
  <c r="KC1684" i="18" s="1"/>
  <c r="KC1685" i="18" s="1"/>
  <c r="KC1686" i="18" s="1"/>
  <c r="KC1687" i="18" s="1"/>
  <c r="KC1688" i="18" s="1"/>
  <c r="KC1689" i="18" s="1"/>
  <c r="KC1690" i="18" s="1"/>
  <c r="KC1691" i="18" s="1"/>
  <c r="KC1692" i="18" s="1"/>
  <c r="KC1693" i="18" s="1"/>
  <c r="KC1694" i="18" s="1"/>
  <c r="KC1695" i="18" s="1"/>
  <c r="KC1696" i="18" s="1"/>
  <c r="KC1697" i="18" s="1"/>
  <c r="KC1698" i="18" s="1"/>
  <c r="KC1699" i="18" s="1"/>
  <c r="KC1700" i="18" s="1"/>
  <c r="KC1701" i="18" s="1"/>
  <c r="KC1702" i="18" s="1"/>
  <c r="KC1703" i="18" s="1"/>
  <c r="KC1704" i="18" s="1"/>
  <c r="KC1705" i="18" s="1"/>
  <c r="KC1706" i="18" s="1"/>
  <c r="KC1707" i="18" s="1"/>
  <c r="KC1708" i="18" s="1"/>
  <c r="KC1709" i="18" s="1"/>
  <c r="KC1710" i="18" s="1"/>
  <c r="KC1711" i="18" s="1"/>
  <c r="KC1712" i="18" s="1"/>
  <c r="KC1713" i="18" s="1"/>
  <c r="KC1714" i="18" s="1"/>
  <c r="KC1715" i="18" s="1"/>
  <c r="KC1716" i="18" s="1"/>
  <c r="KC1717" i="18" s="1"/>
  <c r="KC1718" i="18" s="1"/>
  <c r="KC1719" i="18" s="1"/>
  <c r="KC1720" i="18" s="1"/>
  <c r="KC1721" i="18" s="1"/>
  <c r="KC1722" i="18" s="1"/>
  <c r="KC1723" i="18" s="1"/>
  <c r="KC1724" i="18" s="1"/>
  <c r="KC1725" i="18" s="1"/>
  <c r="KC1726" i="18" s="1"/>
  <c r="KC1727" i="18" s="1"/>
  <c r="KC1728" i="18" s="1"/>
  <c r="KC1729" i="18" s="1"/>
  <c r="KC1730" i="18" s="1"/>
  <c r="KC1731" i="18" s="1"/>
  <c r="KC1732" i="18" s="1"/>
  <c r="KC1733" i="18" s="1"/>
  <c r="KC1734" i="18" s="1"/>
  <c r="KC1735" i="18" s="1"/>
  <c r="KC1736" i="18" s="1"/>
  <c r="KC1737" i="18" s="1"/>
  <c r="KC1738" i="18" s="1"/>
  <c r="KC1739" i="18" s="1"/>
  <c r="KC1740" i="18" s="1"/>
  <c r="KC1741" i="18" s="1"/>
  <c r="KC1742" i="18" s="1"/>
  <c r="KC1743" i="18" s="1"/>
  <c r="KC1744" i="18" s="1"/>
  <c r="KC1745" i="18" s="1"/>
  <c r="KC1746" i="18" s="1"/>
  <c r="KC1747" i="18" s="1"/>
  <c r="KC1748" i="18" s="1"/>
  <c r="KC1749" i="18" s="1"/>
  <c r="KC1750" i="18" s="1"/>
  <c r="KC1751" i="18" s="1"/>
  <c r="KC1752" i="18" s="1"/>
  <c r="KC1753" i="18" s="1"/>
  <c r="KC1754" i="18" s="1"/>
  <c r="KC1755" i="18" s="1"/>
  <c r="KC1756" i="18" s="1"/>
  <c r="KC1757" i="18" s="1"/>
  <c r="KC1758" i="18" s="1"/>
  <c r="KC1759" i="18" s="1"/>
  <c r="KC1760" i="18" s="1"/>
  <c r="KC1761" i="18" s="1"/>
  <c r="KC1762" i="18" s="1"/>
  <c r="KC1763" i="18" s="1"/>
  <c r="KC1764" i="18" s="1"/>
  <c r="KC1765" i="18" s="1"/>
  <c r="KC1766" i="18" s="1"/>
  <c r="KC1767" i="18" s="1"/>
  <c r="KC1768" i="18" s="1"/>
  <c r="KC1769" i="18" s="1"/>
  <c r="KC1770" i="18" s="1"/>
  <c r="KC1771" i="18" s="1"/>
  <c r="KC1772" i="18" s="1"/>
  <c r="KC1773" i="18" s="1"/>
  <c r="KC1774" i="18" s="1"/>
  <c r="KC1775" i="18" s="1"/>
  <c r="KC1776" i="18" s="1"/>
  <c r="KC1777" i="18" s="1"/>
  <c r="KC1778" i="18" s="1"/>
  <c r="KC1779" i="18" s="1"/>
  <c r="KC1780" i="18" s="1"/>
  <c r="KC1781" i="18" s="1"/>
  <c r="KC1782" i="18" s="1"/>
  <c r="KC1783" i="18" s="1"/>
  <c r="KC1784" i="18" s="1"/>
  <c r="KC1785" i="18" s="1"/>
  <c r="KC1786" i="18" s="1"/>
  <c r="KC1787" i="18" s="1"/>
  <c r="KC1788" i="18" s="1"/>
  <c r="KC1789" i="18" s="1"/>
  <c r="KC1790" i="18" s="1"/>
  <c r="KC1791" i="18" s="1"/>
  <c r="KC1792" i="18" s="1"/>
  <c r="KC1793" i="18" s="1"/>
  <c r="KC1794" i="18" s="1"/>
  <c r="KC1795" i="18" s="1"/>
  <c r="KC1796" i="18" s="1"/>
  <c r="KC1797" i="18" s="1"/>
  <c r="KC1798" i="18" s="1"/>
  <c r="KC1799" i="18" s="1"/>
  <c r="KC1800" i="18" s="1"/>
  <c r="KC1801" i="18" s="1"/>
  <c r="KC1802" i="18" s="1"/>
  <c r="KC1803" i="18" s="1"/>
  <c r="KC1804" i="18" s="1"/>
  <c r="KC1805" i="18" s="1"/>
  <c r="KC1806" i="18" s="1"/>
  <c r="KC1807" i="18" s="1"/>
  <c r="KC1808" i="18" s="1"/>
  <c r="KC1809" i="18" s="1"/>
  <c r="KC1810" i="18" s="1"/>
  <c r="KC1811" i="18" s="1"/>
  <c r="KC1812" i="18" s="1"/>
  <c r="KC1813" i="18" s="1"/>
  <c r="K1813" i="18" s="1"/>
  <c r="EC1772" i="18"/>
  <c r="EC1773" i="18" s="1"/>
  <c r="EC1774" i="18" s="1"/>
  <c r="EC1775" i="18" s="1"/>
  <c r="EC1776" i="18" s="1"/>
  <c r="EC1777" i="18" s="1"/>
  <c r="EC1778" i="18" s="1"/>
  <c r="EC1779" i="18" s="1"/>
  <c r="EC1780" i="18" s="1"/>
  <c r="EC1781" i="18" s="1"/>
  <c r="EC1782" i="18" s="1"/>
  <c r="EC1783" i="18" s="1"/>
  <c r="EC1784" i="18" s="1"/>
  <c r="EC1785" i="18" s="1"/>
  <c r="EC1786" i="18" s="1"/>
  <c r="EC1787" i="18" s="1"/>
  <c r="EC1788" i="18" s="1"/>
  <c r="EC1789" i="18" s="1"/>
  <c r="EC1790" i="18" s="1"/>
  <c r="EC1791" i="18" s="1"/>
  <c r="EC1792" i="18" s="1"/>
  <c r="EC1793" i="18" s="1"/>
  <c r="EC1794" i="18" s="1"/>
  <c r="EC1795" i="18" s="1"/>
  <c r="EC1796" i="18" s="1"/>
  <c r="EC1797" i="18" s="1"/>
  <c r="EC1798" i="18" s="1"/>
  <c r="EC1799" i="18" s="1"/>
  <c r="EC1800" i="18" s="1"/>
  <c r="EC1801" i="18" s="1"/>
  <c r="EC1802" i="18" s="1"/>
  <c r="EC1803" i="18" s="1"/>
  <c r="EC1804" i="18" s="1"/>
  <c r="EC1805" i="18" s="1"/>
  <c r="EC1806" i="18" s="1"/>
  <c r="EC1807" i="18" s="1"/>
  <c r="EC1808" i="18" s="1"/>
  <c r="EC1809" i="18" s="1"/>
  <c r="EC1810" i="18" s="1"/>
  <c r="EC1811" i="18" s="1"/>
  <c r="EC1812" i="18" s="1"/>
  <c r="EC1813" i="18" s="1"/>
  <c r="EC1814" i="18" s="1"/>
  <c r="EC1815" i="18" s="1"/>
  <c r="EC1816" i="18" s="1"/>
  <c r="EC1817" i="18" s="1"/>
  <c r="EC1818" i="18" s="1"/>
  <c r="EC1819" i="18" s="1"/>
  <c r="EC1820" i="18" s="1"/>
  <c r="EC1821" i="18" s="1"/>
  <c r="EC1822" i="18" s="1"/>
  <c r="EC1823" i="18" s="1"/>
  <c r="EC1824" i="18" s="1"/>
  <c r="EC1825" i="18" s="1"/>
  <c r="EC1826" i="18" s="1"/>
  <c r="EC1827" i="18" s="1"/>
  <c r="EC1828" i="18" s="1"/>
  <c r="EC1829" i="18" s="1"/>
  <c r="EC1830" i="18" s="1"/>
  <c r="EC1831" i="18" s="1"/>
  <c r="EC1832" i="18" s="1"/>
  <c r="EC1833" i="18" s="1"/>
  <c r="EC1834" i="18" s="1"/>
  <c r="EC1835" i="18" s="1"/>
  <c r="EC1836" i="18" s="1"/>
  <c r="EC1837" i="18" s="1"/>
  <c r="EC1838" i="18" s="1"/>
  <c r="EC1839" i="18" s="1"/>
  <c r="EC1840" i="18" s="1"/>
  <c r="EC1841" i="18" s="1"/>
  <c r="EC1842" i="18" s="1"/>
  <c r="EC1843" i="18" s="1"/>
  <c r="EC1844" i="18" s="1"/>
  <c r="EC1845" i="18" s="1"/>
  <c r="EC1846" i="18" s="1"/>
  <c r="EC1847" i="18" s="1"/>
  <c r="EC1848" i="18" s="1"/>
  <c r="EC1849" i="18" s="1"/>
  <c r="EC1850" i="18" s="1"/>
  <c r="EC1851" i="18" s="1"/>
  <c r="BF1772" i="18"/>
  <c r="BF1773" i="18" s="1"/>
  <c r="BF1774" i="18" s="1"/>
  <c r="BF1775" i="18" s="1"/>
  <c r="BF1776" i="18" s="1"/>
  <c r="BF1777" i="18" s="1"/>
  <c r="BF1778" i="18" s="1"/>
  <c r="BF1779" i="18" s="1"/>
  <c r="BF1780" i="18" s="1"/>
  <c r="BF1781" i="18" s="1"/>
  <c r="BF1782" i="18" s="1"/>
  <c r="BF1783" i="18" s="1"/>
  <c r="BF1784" i="18" s="1"/>
  <c r="BF1785" i="18" s="1"/>
  <c r="BF1786" i="18" s="1"/>
  <c r="BF1787" i="18" s="1"/>
  <c r="BF1788" i="18" s="1"/>
  <c r="BF1789" i="18" s="1"/>
  <c r="BF1790" i="18" s="1"/>
  <c r="BF1791" i="18" s="1"/>
  <c r="BF1792" i="18" s="1"/>
  <c r="BF1793" i="18" s="1"/>
  <c r="BF1794" i="18" s="1"/>
  <c r="BF1795" i="18" s="1"/>
  <c r="BF1796" i="18" s="1"/>
  <c r="BF1797" i="18" s="1"/>
  <c r="BF1798" i="18" s="1"/>
  <c r="BF1799" i="18" s="1"/>
  <c r="BF1800" i="18" s="1"/>
  <c r="BF1801" i="18" s="1"/>
  <c r="BF1802" i="18" s="1"/>
  <c r="BF1803" i="18" s="1"/>
  <c r="BF1804" i="18" s="1"/>
  <c r="BF1805" i="18" s="1"/>
  <c r="BF1806" i="18" s="1"/>
  <c r="BF1807" i="18" s="1"/>
  <c r="BF1808" i="18" s="1"/>
  <c r="BF1809" i="18" s="1"/>
  <c r="BF1810" i="18" s="1"/>
  <c r="BF1811" i="18" s="1"/>
  <c r="BF1812" i="18" s="1"/>
  <c r="BF1813" i="18" s="1"/>
  <c r="BF1814" i="18" s="1"/>
  <c r="BF1815" i="18" s="1"/>
  <c r="BF1816" i="18" s="1"/>
  <c r="BF1817" i="18" s="1"/>
  <c r="BF1818" i="18" s="1"/>
  <c r="BF1819" i="18" s="1"/>
  <c r="BF1820" i="18" s="1"/>
  <c r="BF1821" i="18" s="1"/>
  <c r="BF1822" i="18" s="1"/>
  <c r="BF1823" i="18" s="1"/>
  <c r="BF1824" i="18" s="1"/>
  <c r="BF1825" i="18" s="1"/>
  <c r="BF1826" i="18" s="1"/>
  <c r="BF1827" i="18" s="1"/>
  <c r="BF1828" i="18" s="1"/>
  <c r="BF1829" i="18" s="1"/>
  <c r="BF1830" i="18" s="1"/>
  <c r="BF1831" i="18" s="1"/>
  <c r="BF1832" i="18" s="1"/>
  <c r="BF1833" i="18" s="1"/>
  <c r="BF1834" i="18" s="1"/>
  <c r="BF1835" i="18" s="1"/>
  <c r="BF1836" i="18" s="1"/>
  <c r="BF1837" i="18" s="1"/>
  <c r="BF1838" i="18" s="1"/>
  <c r="BF1839" i="18" s="1"/>
  <c r="BF1840" i="18" s="1"/>
  <c r="BF1841" i="18" s="1"/>
  <c r="BF1842" i="18" s="1"/>
  <c r="BF1843" i="18" s="1"/>
  <c r="BF1844" i="18" s="1"/>
  <c r="DQ1673" i="18"/>
  <c r="DQ1674" i="18" s="1"/>
  <c r="DQ1675" i="18" s="1"/>
  <c r="DQ1676" i="18" s="1"/>
  <c r="DQ1677" i="18" s="1"/>
  <c r="DQ1678" i="18" s="1"/>
  <c r="DQ1679" i="18" s="1"/>
  <c r="DQ1680" i="18" s="1"/>
  <c r="DQ1681" i="18" s="1"/>
  <c r="DQ1682" i="18" s="1"/>
  <c r="DQ1683" i="18" s="1"/>
  <c r="DQ1684" i="18" s="1"/>
  <c r="DQ1685" i="18" s="1"/>
  <c r="DQ1686" i="18" s="1"/>
  <c r="DQ1687" i="18" s="1"/>
  <c r="DQ1688" i="18" s="1"/>
  <c r="DQ1689" i="18" s="1"/>
  <c r="DQ1690" i="18" s="1"/>
  <c r="DQ1691" i="18" s="1"/>
  <c r="DQ1692" i="18" s="1"/>
  <c r="DQ1693" i="18" s="1"/>
  <c r="DQ1694" i="18" s="1"/>
  <c r="DQ1695" i="18" s="1"/>
  <c r="DQ1696" i="18" s="1"/>
  <c r="DQ1697" i="18" s="1"/>
  <c r="DQ1698" i="18" s="1"/>
  <c r="DQ1699" i="18" s="1"/>
  <c r="DQ1700" i="18" s="1"/>
  <c r="DQ1701" i="18" s="1"/>
  <c r="DQ1702" i="18" s="1"/>
  <c r="DQ1703" i="18" s="1"/>
  <c r="DQ1704" i="18" s="1"/>
  <c r="DQ1705" i="18" s="1"/>
  <c r="DQ1706" i="18" s="1"/>
  <c r="DQ1707" i="18" s="1"/>
  <c r="DQ1708" i="18" s="1"/>
  <c r="DQ1709" i="18" s="1"/>
  <c r="DQ1710" i="18" s="1"/>
  <c r="DQ1711" i="18" s="1"/>
  <c r="DQ1712" i="18" s="1"/>
  <c r="DQ1713" i="18" s="1"/>
  <c r="DQ1714" i="18" s="1"/>
  <c r="DQ1715" i="18" s="1"/>
  <c r="DQ1716" i="18" s="1"/>
  <c r="DQ1717" i="18" s="1"/>
  <c r="DQ1718" i="18" s="1"/>
  <c r="DQ1719" i="18" s="1"/>
  <c r="DQ1720" i="18" s="1"/>
  <c r="DQ1721" i="18" s="1"/>
  <c r="DQ1722" i="18" s="1"/>
  <c r="DQ1723" i="18" s="1"/>
  <c r="DQ1724" i="18" s="1"/>
  <c r="DQ1725" i="18" s="1"/>
  <c r="DQ1726" i="18" s="1"/>
  <c r="DQ1727" i="18" s="1"/>
  <c r="DQ1728" i="18" s="1"/>
  <c r="DQ1729" i="18" s="1"/>
  <c r="DQ1730" i="18" s="1"/>
  <c r="DQ1731" i="18" s="1"/>
  <c r="DQ1732" i="18" s="1"/>
  <c r="DQ1733" i="18" s="1"/>
  <c r="DQ1734" i="18" s="1"/>
  <c r="DQ1735" i="18" s="1"/>
  <c r="DQ1736" i="18" s="1"/>
  <c r="DQ1737" i="18" s="1"/>
  <c r="DQ1738" i="18" s="1"/>
  <c r="DQ1739" i="18" s="1"/>
  <c r="DQ1740" i="18" s="1"/>
  <c r="DQ1741" i="18" s="1"/>
  <c r="DQ1742" i="18" s="1"/>
  <c r="DQ1743" i="18" s="1"/>
  <c r="DQ1744" i="18" s="1"/>
  <c r="DQ1745" i="18" s="1"/>
  <c r="DQ1746" i="18" s="1"/>
  <c r="DQ1747" i="18" s="1"/>
  <c r="DQ1748" i="18" s="1"/>
  <c r="DQ1749" i="18" s="1"/>
  <c r="DQ1750" i="18" s="1"/>
  <c r="DQ1751" i="18" s="1"/>
  <c r="DQ1752" i="18" s="1"/>
  <c r="DQ1753" i="18" s="1"/>
  <c r="DQ1754" i="18" s="1"/>
  <c r="DQ1755" i="18" s="1"/>
  <c r="DQ1756" i="18" s="1"/>
  <c r="DQ1757" i="18" s="1"/>
  <c r="DQ1758" i="18" s="1"/>
  <c r="DQ1759" i="18" s="1"/>
  <c r="DQ1760" i="18" s="1"/>
  <c r="DQ1761" i="18" s="1"/>
  <c r="DQ1762" i="18" s="1"/>
  <c r="DQ1763" i="18" s="1"/>
  <c r="DQ1764" i="18" s="1"/>
  <c r="DQ1765" i="18" s="1"/>
  <c r="K1765" i="18" s="1"/>
  <c r="NC1673" i="18"/>
  <c r="NC1674" i="18" s="1"/>
  <c r="NC1675" i="18" s="1"/>
  <c r="NC1676" i="18" s="1"/>
  <c r="NC1677" i="18" s="1"/>
  <c r="NC1678" i="18" s="1"/>
  <c r="NC1679" i="18" s="1"/>
  <c r="NC1680" i="18" s="1"/>
  <c r="NC1681" i="18" s="1"/>
  <c r="NC1682" i="18" s="1"/>
  <c r="NC1683" i="18" s="1"/>
  <c r="NC1684" i="18" s="1"/>
  <c r="NC1685" i="18" s="1"/>
  <c r="NC1686" i="18" s="1"/>
  <c r="NC1687" i="18" s="1"/>
  <c r="NC1688" i="18" s="1"/>
  <c r="NC1689" i="18" s="1"/>
  <c r="NC1690" i="18" s="1"/>
  <c r="NC1691" i="18" s="1"/>
  <c r="NC1692" i="18" s="1"/>
  <c r="NC1693" i="18" s="1"/>
  <c r="NC1694" i="18" s="1"/>
  <c r="NC1695" i="18" s="1"/>
  <c r="NC1696" i="18" s="1"/>
  <c r="NC1697" i="18" s="1"/>
  <c r="NC1698" i="18" s="1"/>
  <c r="NC1699" i="18" s="1"/>
  <c r="NC1700" i="18" s="1"/>
  <c r="NC1701" i="18" s="1"/>
  <c r="NC1702" i="18" s="1"/>
  <c r="NC1703" i="18" s="1"/>
  <c r="NC1704" i="18" s="1"/>
  <c r="NC1705" i="18" s="1"/>
  <c r="NC1706" i="18" s="1"/>
  <c r="NC1707" i="18" s="1"/>
  <c r="NC1708" i="18" s="1"/>
  <c r="NC1709" i="18" s="1"/>
  <c r="NC1710" i="18" s="1"/>
  <c r="NC1711" i="18" s="1"/>
  <c r="NC1712" i="18" s="1"/>
  <c r="NC1713" i="18" s="1"/>
  <c r="NC1714" i="18" s="1"/>
  <c r="NC1715" i="18" s="1"/>
  <c r="NC1716" i="18" s="1"/>
  <c r="NC1717" i="18" s="1"/>
  <c r="NC1718" i="18" s="1"/>
  <c r="NC1719" i="18" s="1"/>
  <c r="NC1720" i="18" s="1"/>
  <c r="NC1721" i="18" s="1"/>
  <c r="NC1722" i="18" s="1"/>
  <c r="NC1723" i="18" s="1"/>
  <c r="NC1724" i="18" s="1"/>
  <c r="NC1725" i="18" s="1"/>
  <c r="NC1726" i="18" s="1"/>
  <c r="NC1727" i="18" s="1"/>
  <c r="NC1728" i="18" s="1"/>
  <c r="NC1729" i="18" s="1"/>
  <c r="NC1730" i="18" s="1"/>
  <c r="NC1731" i="18" s="1"/>
  <c r="NC1732" i="18" s="1"/>
  <c r="NC1733" i="18" s="1"/>
  <c r="NC1734" i="18" s="1"/>
  <c r="NC1735" i="18" s="1"/>
  <c r="NC1736" i="18" s="1"/>
  <c r="NC1737" i="18" s="1"/>
  <c r="NC1738" i="18" s="1"/>
  <c r="NC1739" i="18" s="1"/>
  <c r="NC1740" i="18" s="1"/>
  <c r="NC1741" i="18" s="1"/>
  <c r="NC1742" i="18" s="1"/>
  <c r="NC1743" i="18" s="1"/>
  <c r="NC1744" i="18" s="1"/>
  <c r="NC1745" i="18" s="1"/>
  <c r="NC1746" i="18" s="1"/>
  <c r="NC1747" i="18" s="1"/>
  <c r="NC1748" i="18" s="1"/>
  <c r="NC1749" i="18" s="1"/>
  <c r="NC1750" i="18" s="1"/>
  <c r="NC1751" i="18" s="1"/>
  <c r="NC1752" i="18" s="1"/>
  <c r="NC1753" i="18" s="1"/>
  <c r="NC1754" i="18" s="1"/>
  <c r="NC1755" i="18" s="1"/>
  <c r="NC1756" i="18" s="1"/>
  <c r="NC1757" i="18" s="1"/>
  <c r="NC1758" i="18" s="1"/>
  <c r="NC1759" i="18" s="1"/>
  <c r="NC1760" i="18" s="1"/>
  <c r="NC1761" i="18" s="1"/>
  <c r="NC1762" i="18" s="1"/>
  <c r="NC1763" i="18" s="1"/>
  <c r="NC1764" i="18" s="1"/>
  <c r="NC1765" i="18" s="1"/>
  <c r="NC1766" i="18" s="1"/>
  <c r="NC1767" i="18" s="1"/>
  <c r="NC1768" i="18" s="1"/>
  <c r="NC1769" i="18" s="1"/>
  <c r="NC1770" i="18" s="1"/>
  <c r="NC1771" i="18" s="1"/>
  <c r="NC1772" i="18" s="1"/>
  <c r="NC1773" i="18" s="1"/>
  <c r="NC1774" i="18" s="1"/>
  <c r="NC1775" i="18" s="1"/>
  <c r="NC1776" i="18" s="1"/>
  <c r="NC1777" i="18" s="1"/>
  <c r="NC1778" i="18" s="1"/>
  <c r="NC1779" i="18" s="1"/>
  <c r="NC1780" i="18" s="1"/>
  <c r="NC1781" i="18" s="1"/>
  <c r="NC1782" i="18" s="1"/>
  <c r="NC1783" i="18" s="1"/>
  <c r="NC1784" i="18" s="1"/>
  <c r="NC1785" i="18" s="1"/>
  <c r="NC1786" i="18" s="1"/>
  <c r="NC1787" i="18" s="1"/>
  <c r="NC1788" i="18" s="1"/>
  <c r="NC1789" i="18" s="1"/>
  <c r="NC1790" i="18" s="1"/>
  <c r="NC1791" i="18" s="1"/>
  <c r="NC1792" i="18" s="1"/>
  <c r="NC1793" i="18" s="1"/>
  <c r="NC1794" i="18" s="1"/>
  <c r="NC1795" i="18" s="1"/>
  <c r="NC1796" i="18" s="1"/>
  <c r="NC1797" i="18" s="1"/>
  <c r="NC1798" i="18" s="1"/>
  <c r="NC1799" i="18" s="1"/>
  <c r="NC1800" i="18" s="1"/>
  <c r="NC1801" i="18" s="1"/>
  <c r="NC1802" i="18" s="1"/>
  <c r="NC1803" i="18" s="1"/>
  <c r="NC1804" i="18" s="1"/>
  <c r="NC1805" i="18" s="1"/>
  <c r="NC1806" i="18" s="1"/>
  <c r="NC1807" i="18" s="1"/>
  <c r="NC1808" i="18" s="1"/>
  <c r="NC1809" i="18" s="1"/>
  <c r="NC1810" i="18" s="1"/>
  <c r="NC1811" i="18" s="1"/>
  <c r="NC1812" i="18" s="1"/>
  <c r="NC1813" i="18" s="1"/>
  <c r="NC1814" i="18" s="1"/>
  <c r="NC1815" i="18" s="1"/>
  <c r="NC1816" i="18" s="1"/>
  <c r="NC1817" i="18" s="1"/>
  <c r="NC1818" i="18" s="1"/>
  <c r="NC1819" i="18" s="1"/>
  <c r="NC1820" i="18" s="1"/>
  <c r="NC1821" i="18" s="1"/>
  <c r="NC1822" i="18" s="1"/>
  <c r="NC1823" i="18" s="1"/>
  <c r="NC1824" i="18" s="1"/>
  <c r="NC1825" i="18" s="1"/>
  <c r="NC1826" i="18" s="1"/>
  <c r="NC1827" i="18" s="1"/>
  <c r="NC1828" i="18" s="1"/>
  <c r="NC1829" i="18" s="1"/>
  <c r="NC1830" i="18" s="1"/>
  <c r="NC1831" i="18" s="1"/>
  <c r="NC1832" i="18" s="1"/>
  <c r="NC1833" i="18" s="1"/>
  <c r="NC1834" i="18" s="1"/>
  <c r="NC1835" i="18" s="1"/>
  <c r="NC1836" i="18" s="1"/>
  <c r="NC1837" i="18" s="1"/>
  <c r="K1837" i="18" s="1"/>
  <c r="EF1694" i="18"/>
  <c r="EF1695" i="18" s="1"/>
  <c r="EF1696" i="18" s="1"/>
  <c r="EF1697" i="18" s="1"/>
  <c r="EF1698" i="18" s="1"/>
  <c r="EF1699" i="18" s="1"/>
  <c r="EF1700" i="18" s="1"/>
  <c r="EF1701" i="18" s="1"/>
  <c r="EF1702" i="18" s="1"/>
  <c r="EF1703" i="18" s="1"/>
  <c r="EF1704" i="18" s="1"/>
  <c r="EF1705" i="18" s="1"/>
  <c r="EF1706" i="18" s="1"/>
  <c r="EF1707" i="18" s="1"/>
  <c r="EF1708" i="18" s="1"/>
  <c r="EF1709" i="18" s="1"/>
  <c r="EF1710" i="18" s="1"/>
  <c r="EF1711" i="18" s="1"/>
  <c r="EF1712" i="18" s="1"/>
  <c r="EF1713" i="18" s="1"/>
  <c r="EF1714" i="18" s="1"/>
  <c r="EF1715" i="18" s="1"/>
  <c r="EF1716" i="18" s="1"/>
  <c r="EF1717" i="18" s="1"/>
  <c r="EF1718" i="18" s="1"/>
  <c r="EF1719" i="18" s="1"/>
  <c r="EF1720" i="18" s="1"/>
  <c r="EF1721" i="18" s="1"/>
  <c r="EF1722" i="18" s="1"/>
  <c r="EF1723" i="18" s="1"/>
  <c r="EF1724" i="18" s="1"/>
  <c r="EF1725" i="18" s="1"/>
  <c r="EF1726" i="18" s="1"/>
  <c r="EF1727" i="18" s="1"/>
  <c r="EF1728" i="18" s="1"/>
  <c r="EF1729" i="18" s="1"/>
  <c r="EF1730" i="18" s="1"/>
  <c r="EF1731" i="18" s="1"/>
  <c r="EF1732" i="18" s="1"/>
  <c r="EF1733" i="18" s="1"/>
  <c r="EF1734" i="18" s="1"/>
  <c r="EF1735" i="18" s="1"/>
  <c r="EF1736" i="18" s="1"/>
  <c r="EF1737" i="18" s="1"/>
  <c r="EF1738" i="18" s="1"/>
  <c r="EF1739" i="18" s="1"/>
  <c r="EF1740" i="18" s="1"/>
  <c r="EF1741" i="18" s="1"/>
  <c r="EF1742" i="18" s="1"/>
  <c r="EF1743" i="18" s="1"/>
  <c r="EF1744" i="18" s="1"/>
  <c r="EF1745" i="18" s="1"/>
  <c r="EF1746" i="18" s="1"/>
  <c r="EF1747" i="18" s="1"/>
  <c r="EF1748" i="18" s="1"/>
  <c r="EF1749" i="18" s="1"/>
  <c r="EF1750" i="18" s="1"/>
  <c r="EF1751" i="18" s="1"/>
  <c r="EF1752" i="18" s="1"/>
  <c r="EF1753" i="18" s="1"/>
  <c r="EF1754" i="18" s="1"/>
  <c r="EF1755" i="18" s="1"/>
  <c r="EF1756" i="18" s="1"/>
  <c r="EF1757" i="18" s="1"/>
  <c r="EF1758" i="18" s="1"/>
  <c r="EF1759" i="18" s="1"/>
  <c r="EF1760" i="18" s="1"/>
  <c r="EF1761" i="18" s="1"/>
  <c r="EF1762" i="18" s="1"/>
  <c r="EF1763" i="18" s="1"/>
  <c r="EF1764" i="18" s="1"/>
  <c r="EF1765" i="18" s="1"/>
  <c r="EF1766" i="18" s="1"/>
  <c r="EF1767" i="18" s="1"/>
  <c r="EF1768" i="18" s="1"/>
  <c r="EF1769" i="18" s="1"/>
  <c r="EF1770" i="18" s="1"/>
  <c r="EF1771" i="18" s="1"/>
  <c r="EF1772" i="18" s="1"/>
  <c r="EF1773" i="18" s="1"/>
  <c r="KS1694" i="18"/>
  <c r="KS1695" i="18" s="1"/>
  <c r="KS1696" i="18" s="1"/>
  <c r="KS1697" i="18" s="1"/>
  <c r="KS1698" i="18" s="1"/>
  <c r="KS1699" i="18" s="1"/>
  <c r="KS1700" i="18" s="1"/>
  <c r="KS1701" i="18" s="1"/>
  <c r="KS1702" i="18" s="1"/>
  <c r="KS1703" i="18" s="1"/>
  <c r="KS1704" i="18" s="1"/>
  <c r="KS1705" i="18" s="1"/>
  <c r="KS1706" i="18" s="1"/>
  <c r="KS1707" i="18" s="1"/>
  <c r="KS1708" i="18" s="1"/>
  <c r="KS1709" i="18" s="1"/>
  <c r="KS1710" i="18" s="1"/>
  <c r="KS1711" i="18" s="1"/>
  <c r="KS1712" i="18" s="1"/>
  <c r="KS1713" i="18" s="1"/>
  <c r="KS1714" i="18" s="1"/>
  <c r="KS1715" i="18" s="1"/>
  <c r="KS1716" i="18" s="1"/>
  <c r="KS1717" i="18" s="1"/>
  <c r="KS1718" i="18" s="1"/>
  <c r="KS1719" i="18" s="1"/>
  <c r="KS1720" i="18" s="1"/>
  <c r="KS1721" i="18" s="1"/>
  <c r="KS1722" i="18" s="1"/>
  <c r="KS1723" i="18" s="1"/>
  <c r="KS1724" i="18" s="1"/>
  <c r="KS1725" i="18" s="1"/>
  <c r="KS1726" i="18" s="1"/>
  <c r="KS1727" i="18" s="1"/>
  <c r="KS1728" i="18" s="1"/>
  <c r="KS1729" i="18" s="1"/>
  <c r="KS1730" i="18" s="1"/>
  <c r="KS1731" i="18" s="1"/>
  <c r="KS1732" i="18" s="1"/>
  <c r="KS1733" i="18" s="1"/>
  <c r="KS1734" i="18" s="1"/>
  <c r="KS1735" i="18" s="1"/>
  <c r="KS1736" i="18" s="1"/>
  <c r="KS1737" i="18" s="1"/>
  <c r="KS1738" i="18" s="1"/>
  <c r="KS1739" i="18" s="1"/>
  <c r="KS1740" i="18" s="1"/>
  <c r="KS1741" i="18" s="1"/>
  <c r="KS1742" i="18" s="1"/>
  <c r="KS1743" i="18" s="1"/>
  <c r="KS1744" i="18" s="1"/>
  <c r="KS1745" i="18" s="1"/>
  <c r="KS1746" i="18" s="1"/>
  <c r="KS1747" i="18" s="1"/>
  <c r="KS1748" i="18" s="1"/>
  <c r="KS1749" i="18" s="1"/>
  <c r="KS1750" i="18" s="1"/>
  <c r="KS1751" i="18" s="1"/>
  <c r="KS1752" i="18" s="1"/>
  <c r="KS1753" i="18" s="1"/>
  <c r="KS1754" i="18" s="1"/>
  <c r="KS1755" i="18" s="1"/>
  <c r="KS1756" i="18" s="1"/>
  <c r="KS1757" i="18" s="1"/>
  <c r="KS1758" i="18" s="1"/>
  <c r="KS1759" i="18" s="1"/>
  <c r="KS1760" i="18" s="1"/>
  <c r="KS1761" i="18" s="1"/>
  <c r="KS1762" i="18" s="1"/>
  <c r="KS1763" i="18" s="1"/>
  <c r="KS1764" i="18" s="1"/>
  <c r="KS1765" i="18" s="1"/>
  <c r="KS1766" i="18" s="1"/>
  <c r="KS1767" i="18" s="1"/>
  <c r="KS1768" i="18" s="1"/>
  <c r="KS1769" i="18" s="1"/>
  <c r="KS1770" i="18" s="1"/>
  <c r="KS1771" i="18" s="1"/>
  <c r="KS1772" i="18" s="1"/>
  <c r="KS1773" i="18" s="1"/>
  <c r="KS1774" i="18" s="1"/>
  <c r="KS1775" i="18" s="1"/>
  <c r="KS1776" i="18" s="1"/>
  <c r="KS1777" i="18" s="1"/>
  <c r="KS1778" i="18" s="1"/>
  <c r="KS1779" i="18" s="1"/>
  <c r="KS1780" i="18" s="1"/>
  <c r="KS1781" i="18" s="1"/>
  <c r="KS1782" i="18" s="1"/>
  <c r="KS1783" i="18" s="1"/>
  <c r="KS1784" i="18" s="1"/>
  <c r="KS1785" i="18" s="1"/>
  <c r="KS1786" i="18" s="1"/>
  <c r="KS1787" i="18" s="1"/>
  <c r="KS1788" i="18" s="1"/>
  <c r="KS1789" i="18" s="1"/>
  <c r="KS1790" i="18" s="1"/>
  <c r="KS1791" i="18" s="1"/>
  <c r="KS1792" i="18" s="1"/>
  <c r="KS1793" i="18" s="1"/>
  <c r="KS1794" i="18" s="1"/>
  <c r="KS1795" i="18" s="1"/>
  <c r="KS1796" i="18" s="1"/>
  <c r="KS1797" i="18" s="1"/>
  <c r="KS1798" i="18" s="1"/>
  <c r="KS1799" i="18" s="1"/>
  <c r="KS1800" i="18" s="1"/>
  <c r="KS1801" i="18" s="1"/>
  <c r="KS1802" i="18" s="1"/>
  <c r="KS1803" i="18" s="1"/>
  <c r="KS1804" i="18" s="1"/>
  <c r="KS1805" i="18" s="1"/>
  <c r="KS1806" i="18" s="1"/>
  <c r="KS1807" i="18" s="1"/>
  <c r="KS1808" i="18" s="1"/>
  <c r="KS1809" i="18" s="1"/>
  <c r="KS1810" i="18" s="1"/>
  <c r="KS1811" i="18" s="1"/>
  <c r="KS1812" i="18" s="1"/>
  <c r="KS1813" i="18" s="1"/>
  <c r="KS1814" i="18" s="1"/>
  <c r="KS1815" i="18" s="1"/>
  <c r="K1815" i="18" s="1"/>
  <c r="O1359" i="18"/>
  <c r="T1359" i="18" s="1"/>
  <c r="O1314" i="18"/>
  <c r="T1314" i="18" s="1"/>
  <c r="O1421" i="18"/>
  <c r="T1421" i="18" s="1"/>
  <c r="O1521" i="18"/>
  <c r="T1521" i="18" s="1"/>
  <c r="O1443" i="18"/>
  <c r="T1443" i="18" s="1"/>
  <c r="O1560" i="18"/>
  <c r="T1560" i="18" s="1"/>
  <c r="O1341" i="18"/>
  <c r="T1341" i="18" s="1"/>
  <c r="O1691" i="18"/>
  <c r="T1691" i="18" s="1"/>
  <c r="O1331" i="18"/>
  <c r="T1331" i="18" s="1"/>
  <c r="O1583" i="18"/>
  <c r="T1583" i="18" s="1"/>
  <c r="O1460" i="18"/>
  <c r="T1460" i="18" s="1"/>
  <c r="O1790" i="18"/>
  <c r="T1790" i="18" s="1"/>
  <c r="O1301" i="18"/>
  <c r="T1301" i="18" s="1"/>
  <c r="O1408" i="18"/>
  <c r="T1408" i="18" s="1"/>
  <c r="O1555" i="18"/>
  <c r="T1555" i="18" s="1"/>
  <c r="O1386" i="18"/>
  <c r="T1386" i="18" s="1"/>
  <c r="O1736" i="18"/>
  <c r="T1736" i="18" s="1"/>
  <c r="O1502" i="18"/>
  <c r="T1502" i="18" s="1"/>
  <c r="O1653" i="18"/>
  <c r="T1653" i="18" s="1"/>
  <c r="O1371" i="18"/>
  <c r="T1371" i="18" s="1"/>
  <c r="O1342" i="18"/>
  <c r="T1342" i="18" s="1"/>
  <c r="O1704" i="18"/>
  <c r="T1704" i="18" s="1"/>
  <c r="O1427" i="18"/>
  <c r="T1427" i="18" s="1"/>
  <c r="O1618" i="18"/>
  <c r="T1618" i="18" s="1"/>
  <c r="O1444" i="18"/>
  <c r="T1444" i="18" s="1"/>
  <c r="O1233" i="18"/>
  <c r="T1233" i="18" s="1"/>
  <c r="O1476" i="18"/>
  <c r="T1476" i="18" s="1"/>
  <c r="O1644" i="18"/>
  <c r="T1644" i="18" s="1"/>
  <c r="O1602" i="18"/>
  <c r="T1602" i="18" s="1"/>
  <c r="O1697" i="18"/>
  <c r="T1697" i="18" s="1"/>
  <c r="O1612" i="18"/>
  <c r="T1612" i="18" s="1"/>
  <c r="O1622" i="18"/>
  <c r="T1622" i="18" s="1"/>
  <c r="O1674" i="18"/>
  <c r="T1674" i="18" s="1"/>
  <c r="O1447" i="18"/>
  <c r="T1447" i="18" s="1"/>
  <c r="O1500" i="18"/>
  <c r="T1500" i="18" s="1"/>
  <c r="O1523" i="18"/>
  <c r="T1523" i="18" s="1"/>
  <c r="O1263" i="18"/>
  <c r="T1263" i="18" s="1"/>
  <c r="O1434" i="18"/>
  <c r="T1434" i="18" s="1"/>
  <c r="O1491" i="18"/>
  <c r="T1491" i="18" s="1"/>
  <c r="O1582" i="18"/>
  <c r="T1582" i="18" s="1"/>
  <c r="O1550" i="18"/>
  <c r="T1550" i="18" s="1"/>
  <c r="O1398" i="18"/>
  <c r="T1398" i="18" s="1"/>
  <c r="O1380" i="18"/>
  <c r="T1380" i="18" s="1"/>
  <c r="O1634" i="18"/>
  <c r="T1634" i="18" s="1"/>
  <c r="O1553" i="18"/>
  <c r="T1553" i="18" s="1"/>
  <c r="O1390" i="18"/>
  <c r="T1390" i="18" s="1"/>
  <c r="O1363" i="18"/>
  <c r="T1363" i="18" s="1"/>
  <c r="O1482" i="18"/>
  <c r="T1482" i="18" s="1"/>
  <c r="O1558" i="18"/>
  <c r="T1558" i="18" s="1"/>
  <c r="O1284" i="18"/>
  <c r="T1284" i="18" s="1"/>
  <c r="O1404" i="18"/>
  <c r="T1404" i="18" s="1"/>
  <c r="O1527" i="18"/>
  <c r="T1527" i="18" s="1"/>
  <c r="O1348" i="18"/>
  <c r="T1348" i="18" s="1"/>
  <c r="O1806" i="18"/>
  <c r="T1806" i="18" s="1"/>
  <c r="O1564" i="18"/>
  <c r="T1564" i="18" s="1"/>
  <c r="O1667" i="18"/>
  <c r="T1667" i="18" s="1"/>
  <c r="O1543" i="18"/>
  <c r="T1543" i="18" s="1"/>
  <c r="O1445" i="18"/>
  <c r="T1445" i="18" s="1"/>
  <c r="O1426" i="18"/>
  <c r="T1426" i="18" s="1"/>
  <c r="O1357" i="18"/>
  <c r="T1357" i="18" s="1"/>
  <c r="O1578" i="18"/>
  <c r="T1578" i="18" s="1"/>
  <c r="O1479" i="18"/>
  <c r="T1479" i="18" s="1"/>
  <c r="O1237" i="18"/>
  <c r="T1237" i="18" s="1"/>
  <c r="O1784" i="18"/>
  <c r="T1784" i="18" s="1"/>
  <c r="O1373" i="18"/>
  <c r="T1373" i="18" s="1"/>
  <c r="O1516" i="18"/>
  <c r="T1516" i="18" s="1"/>
  <c r="O1587" i="18"/>
  <c r="T1587" i="18" s="1"/>
  <c r="O1573" i="18"/>
  <c r="T1573" i="18" s="1"/>
  <c r="O1525" i="18"/>
  <c r="T1525" i="18" s="1"/>
  <c r="O1503" i="18"/>
  <c r="T1503" i="18" s="1"/>
  <c r="O1684" i="18"/>
  <c r="T1684" i="18" s="1"/>
  <c r="O1594" i="18"/>
  <c r="T1594" i="18" s="1"/>
  <c r="O1519" i="18"/>
  <c r="T1519" i="18" s="1"/>
  <c r="O1489" i="18"/>
  <c r="T1489" i="18" s="1"/>
  <c r="O1339" i="18"/>
  <c r="T1339" i="18" s="1"/>
  <c r="O1450" i="18"/>
  <c r="T1450" i="18" s="1"/>
  <c r="O1356" i="18"/>
  <c r="T1356" i="18" s="1"/>
  <c r="O1510" i="18"/>
  <c r="T1510" i="18" s="1"/>
  <c r="O1526" i="18"/>
  <c r="T1526" i="18" s="1"/>
  <c r="O1568" i="18"/>
  <c r="T1568" i="18" s="1"/>
  <c r="O1488" i="18"/>
  <c r="T1488" i="18" s="1"/>
  <c r="O1508" i="18"/>
  <c r="T1508" i="18" s="1"/>
  <c r="O1603" i="18"/>
  <c r="T1603" i="18" s="1"/>
  <c r="O1473" i="18"/>
  <c r="T1473" i="18" s="1"/>
  <c r="O1645" i="18"/>
  <c r="T1645" i="18" s="1"/>
  <c r="O1505" i="18"/>
  <c r="T1505" i="18" s="1"/>
  <c r="O1515" i="18"/>
  <c r="T1515" i="18" s="1"/>
  <c r="O1328" i="18"/>
  <c r="T1328" i="18" s="1"/>
  <c r="O1509" i="18"/>
  <c r="T1509" i="18" s="1"/>
  <c r="O1586" i="18"/>
  <c r="T1586" i="18" s="1"/>
  <c r="O1534" i="18"/>
  <c r="T1534" i="18" s="1"/>
  <c r="O1600" i="18"/>
  <c r="T1600" i="18" s="1"/>
  <c r="O1501" i="18"/>
  <c r="T1501" i="18" s="1"/>
  <c r="O1513" i="18"/>
  <c r="T1513" i="18" s="1"/>
  <c r="L1537" i="18"/>
  <c r="K1844" i="18"/>
  <c r="L1778" i="18"/>
  <c r="L1641" i="18"/>
  <c r="K1851" i="18"/>
  <c r="K1773" i="18"/>
  <c r="L1496" i="18"/>
  <c r="K1758" i="18"/>
  <c r="L1529" i="18"/>
  <c r="K1779" i="18"/>
  <c r="IK1342" i="18" l="1"/>
  <c r="IK1343" i="18" s="1"/>
  <c r="IK1344" i="18" s="1"/>
  <c r="IK1345" i="18" s="1"/>
  <c r="IK1346" i="18" s="1"/>
  <c r="IK1347" i="18" s="1"/>
  <c r="IK1348" i="18" s="1"/>
  <c r="IK1349" i="18" s="1"/>
  <c r="IK1350" i="18" s="1"/>
  <c r="IK1351" i="18" s="1"/>
  <c r="IK1352" i="18" s="1"/>
  <c r="IK1353" i="18" s="1"/>
  <c r="IK1354" i="18" s="1"/>
  <c r="IK1355" i="18" s="1"/>
  <c r="IK1356" i="18" s="1"/>
  <c r="IK1357" i="18" s="1"/>
  <c r="IK1358" i="18" s="1"/>
  <c r="IK1359" i="18" s="1"/>
  <c r="IK1360" i="18" s="1"/>
  <c r="IK1361" i="18" s="1"/>
  <c r="IK1362" i="18" s="1"/>
  <c r="IK1363" i="18" s="1"/>
  <c r="IK1364" i="18" s="1"/>
  <c r="IK1365" i="18" s="1"/>
  <c r="IK1366" i="18" s="1"/>
  <c r="IK1367" i="18" s="1"/>
  <c r="IK1368" i="18" s="1"/>
  <c r="IK1369" i="18" s="1"/>
  <c r="IK1370" i="18" s="1"/>
  <c r="IK1371" i="18" s="1"/>
  <c r="IK1372" i="18" s="1"/>
  <c r="IK1373" i="18" s="1"/>
  <c r="IK1374" i="18" s="1"/>
  <c r="IK1375" i="18" s="1"/>
  <c r="IK1376" i="18" s="1"/>
  <c r="IK1377" i="18" s="1"/>
  <c r="IK1378" i="18" s="1"/>
  <c r="IK1379" i="18" s="1"/>
  <c r="IK1380" i="18" s="1"/>
  <c r="IK1381" i="18" s="1"/>
  <c r="IK1382" i="18" s="1"/>
  <c r="IK1383" i="18" s="1"/>
  <c r="IK1384" i="18" s="1"/>
  <c r="IK1385" i="18" s="1"/>
  <c r="IK1386" i="18" s="1"/>
  <c r="IK1387" i="18" s="1"/>
  <c r="IK1388" i="18" s="1"/>
  <c r="IK1389" i="18" s="1"/>
  <c r="IK1390" i="18" s="1"/>
  <c r="IK1391" i="18" s="1"/>
  <c r="IK1392" i="18" s="1"/>
  <c r="IK1393" i="18" s="1"/>
  <c r="IK1394" i="18" s="1"/>
  <c r="IK1395" i="18" s="1"/>
  <c r="IK1396" i="18" s="1"/>
  <c r="IK1397" i="18" s="1"/>
  <c r="IK1398" i="18" s="1"/>
  <c r="IK1399" i="18" s="1"/>
  <c r="IK1400" i="18" s="1"/>
  <c r="IK1401" i="18" s="1"/>
  <c r="IK1402" i="18" s="1"/>
  <c r="IK1403" i="18" s="1"/>
  <c r="IK1404" i="18" s="1"/>
  <c r="IK1405" i="18" s="1"/>
  <c r="IK1406" i="18" s="1"/>
  <c r="IK1407" i="18" s="1"/>
  <c r="IK1408" i="18" s="1"/>
  <c r="IK1409" i="18" s="1"/>
  <c r="IK1410" i="18" s="1"/>
  <c r="IK1411" i="18" s="1"/>
  <c r="IK1412" i="18" s="1"/>
  <c r="IK1413" i="18" s="1"/>
  <c r="IK1414" i="18" s="1"/>
  <c r="IK1415" i="18" s="1"/>
  <c r="IK1416" i="18" s="1"/>
  <c r="IK1417" i="18" s="1"/>
  <c r="IK1418" i="18" s="1"/>
  <c r="IK1419" i="18" s="1"/>
  <c r="IK1420" i="18" s="1"/>
  <c r="IK1421" i="18" s="1"/>
  <c r="IK1422" i="18" s="1"/>
  <c r="IK1423" i="18" s="1"/>
  <c r="IK1424" i="18" s="1"/>
  <c r="IK1425" i="18" s="1"/>
  <c r="IK1426" i="18" s="1"/>
  <c r="IK1427" i="18" s="1"/>
  <c r="IK1428" i="18" s="1"/>
  <c r="IK1429" i="18" s="1"/>
  <c r="IK1430" i="18" s="1"/>
  <c r="IK1431" i="18" s="1"/>
  <c r="IK1432" i="18" s="1"/>
  <c r="IK1433" i="18" s="1"/>
  <c r="IK1434" i="18" s="1"/>
  <c r="IK1435" i="18" s="1"/>
  <c r="IK1436" i="18" s="1"/>
  <c r="IK1437" i="18" s="1"/>
  <c r="IK1438" i="18" s="1"/>
  <c r="IK1439" i="18" s="1"/>
  <c r="IK1440" i="18" s="1"/>
  <c r="IK1441" i="18" s="1"/>
  <c r="IK1442" i="18" s="1"/>
  <c r="IK1443" i="18" s="1"/>
  <c r="IK1444" i="18" s="1"/>
  <c r="IK1445" i="18" s="1"/>
  <c r="IK1446" i="18" s="1"/>
  <c r="IK1447" i="18" s="1"/>
  <c r="IK1448" i="18" s="1"/>
  <c r="IK1449" i="18" s="1"/>
  <c r="IK1450" i="18" s="1"/>
  <c r="IK1451" i="18" s="1"/>
  <c r="IK1452" i="18" s="1"/>
  <c r="IK1453" i="18" s="1"/>
  <c r="IK1454" i="18" s="1"/>
  <c r="IK1455" i="18" s="1"/>
  <c r="IK1456" i="18" s="1"/>
  <c r="IK1457" i="18" s="1"/>
  <c r="IK1458" i="18" s="1"/>
  <c r="IK1459" i="18" s="1"/>
  <c r="IK1460" i="18" s="1"/>
  <c r="IK1461" i="18" s="1"/>
  <c r="IK1462" i="18" s="1"/>
  <c r="IK1463" i="18" s="1"/>
  <c r="IK1464" i="18" s="1"/>
  <c r="IK1465" i="18" s="1"/>
  <c r="IK1466" i="18" s="1"/>
  <c r="IK1467" i="18" s="1"/>
  <c r="IK1468" i="18" s="1"/>
  <c r="IK1469" i="18" s="1"/>
  <c r="IK1470" i="18" s="1"/>
  <c r="IK1471" i="18" s="1"/>
  <c r="IK1472" i="18" s="1"/>
  <c r="IK1473" i="18" s="1"/>
  <c r="IK1474" i="18" s="1"/>
  <c r="IK1475" i="18" s="1"/>
  <c r="IK1476" i="18" s="1"/>
  <c r="IK1477" i="18" s="1"/>
  <c r="IK1478" i="18" s="1"/>
  <c r="IK1479" i="18" s="1"/>
  <c r="IK1480" i="18" s="1"/>
  <c r="IK1481" i="18" s="1"/>
  <c r="IK1482" i="18" s="1"/>
  <c r="IK1483" i="18" s="1"/>
  <c r="IK1484" i="18" s="1"/>
  <c r="IK1485" i="18" s="1"/>
  <c r="IK1486" i="18" s="1"/>
  <c r="IK1487" i="18" s="1"/>
  <c r="IK1488" i="18" s="1"/>
  <c r="IK1489" i="18" s="1"/>
  <c r="IK1490" i="18" s="1"/>
  <c r="IK1491" i="18" s="1"/>
  <c r="IK1492" i="18" s="1"/>
  <c r="IK1493" i="18" s="1"/>
  <c r="IK1494" i="18" s="1"/>
  <c r="AV1342" i="18"/>
  <c r="AV1343" i="18" s="1"/>
  <c r="AV1344" i="18" s="1"/>
  <c r="AV1345" i="18" s="1"/>
  <c r="AV1346" i="18" s="1"/>
  <c r="AV1347" i="18" s="1"/>
  <c r="AV1348" i="18" s="1"/>
  <c r="AV1349" i="18" s="1"/>
  <c r="AV1350" i="18" s="1"/>
  <c r="AV1351" i="18" s="1"/>
  <c r="AV1352" i="18" s="1"/>
  <c r="AV1353" i="18" s="1"/>
  <c r="AV1354" i="18" s="1"/>
  <c r="AV1355" i="18" s="1"/>
  <c r="AV1356" i="18" s="1"/>
  <c r="AV1357" i="18" s="1"/>
  <c r="AV1358" i="18" s="1"/>
  <c r="AV1359" i="18" s="1"/>
  <c r="AV1360" i="18" s="1"/>
  <c r="AV1361" i="18" s="1"/>
  <c r="AV1362" i="18" s="1"/>
  <c r="AV1363" i="18" s="1"/>
  <c r="AV1364" i="18" s="1"/>
  <c r="AV1365" i="18" s="1"/>
  <c r="AV1366" i="18" s="1"/>
  <c r="AV1367" i="18" s="1"/>
  <c r="AV1368" i="18" s="1"/>
  <c r="AV1369" i="18" s="1"/>
  <c r="AV1370" i="18" s="1"/>
  <c r="AV1371" i="18" s="1"/>
  <c r="AV1372" i="18" s="1"/>
  <c r="AV1373" i="18" s="1"/>
  <c r="AV1374" i="18" s="1"/>
  <c r="AV1375" i="18" s="1"/>
  <c r="AV1376" i="18" s="1"/>
  <c r="AV1377" i="18" s="1"/>
  <c r="AV1378" i="18" s="1"/>
  <c r="AV1379" i="18" s="1"/>
  <c r="AV1380" i="18" s="1"/>
  <c r="AV1381" i="18" s="1"/>
  <c r="AV1382" i="18" s="1"/>
  <c r="AV1383" i="18" s="1"/>
  <c r="AV1384" i="18" s="1"/>
  <c r="AV1385" i="18" s="1"/>
  <c r="AV1386" i="18" s="1"/>
  <c r="AV1387" i="18" s="1"/>
  <c r="AV1388" i="18" s="1"/>
  <c r="AV1389" i="18" s="1"/>
  <c r="AV1390" i="18" s="1"/>
  <c r="AV1391" i="18" s="1"/>
  <c r="AV1392" i="18" s="1"/>
  <c r="AV1393" i="18" s="1"/>
  <c r="AV1394" i="18" s="1"/>
  <c r="AV1395" i="18" s="1"/>
  <c r="AV1396" i="18" s="1"/>
  <c r="AV1397" i="18" s="1"/>
  <c r="AV1398" i="18" s="1"/>
  <c r="AV1399" i="18" s="1"/>
  <c r="AV1400" i="18" s="1"/>
  <c r="AV1401" i="18" s="1"/>
  <c r="AV1402" i="18" s="1"/>
  <c r="AV1403" i="18" s="1"/>
  <c r="AV1404" i="18" s="1"/>
  <c r="AV1405" i="18" s="1"/>
  <c r="AV1406" i="18" s="1"/>
  <c r="AV1407" i="18" s="1"/>
  <c r="AV1408" i="18" s="1"/>
  <c r="AV1409" i="18" s="1"/>
  <c r="AV1410" i="18" s="1"/>
  <c r="AV1411" i="18" s="1"/>
  <c r="AV1412" i="18" s="1"/>
  <c r="AV1413" i="18" s="1"/>
  <c r="AV1414" i="18" s="1"/>
  <c r="AV1415" i="18" s="1"/>
  <c r="AV1416" i="18" s="1"/>
  <c r="AV1417" i="18" s="1"/>
  <c r="AV1418" i="18" s="1"/>
  <c r="AV1419" i="18" s="1"/>
  <c r="AV1420" i="18" s="1"/>
  <c r="AV1421" i="18" s="1"/>
  <c r="AV1422" i="18" s="1"/>
  <c r="AV1423" i="18" s="1"/>
  <c r="AV1424" i="18" s="1"/>
  <c r="AV1425" i="18" s="1"/>
  <c r="AV1426" i="18" s="1"/>
  <c r="AV1427" i="18" s="1"/>
  <c r="AV1428" i="18" s="1"/>
  <c r="AV1429" i="18" s="1"/>
  <c r="AV1430" i="18" s="1"/>
  <c r="AV1431" i="18" s="1"/>
  <c r="AV1432" i="18" s="1"/>
  <c r="AV1433" i="18" s="1"/>
  <c r="AV1434" i="18" s="1"/>
  <c r="AV1435" i="18" s="1"/>
  <c r="AV1436" i="18" s="1"/>
  <c r="AV1437" i="18" s="1"/>
  <c r="AV1438" i="18" s="1"/>
  <c r="AV1439" i="18" s="1"/>
  <c r="AV1440" i="18" s="1"/>
  <c r="AV1441" i="18" s="1"/>
  <c r="AV1442" i="18" s="1"/>
  <c r="AV1443" i="18" s="1"/>
  <c r="AV1444" i="18" s="1"/>
  <c r="AV1445" i="18" s="1"/>
  <c r="AV1446" i="18" s="1"/>
  <c r="AV1447" i="18" s="1"/>
  <c r="AV1448" i="18" s="1"/>
  <c r="AV1449" i="18" s="1"/>
  <c r="AV1450" i="18" s="1"/>
  <c r="AV1451" i="18" s="1"/>
  <c r="AV1452" i="18" s="1"/>
  <c r="AV1453" i="18" s="1"/>
  <c r="AV1454" i="18" s="1"/>
  <c r="AV1455" i="18" s="1"/>
  <c r="AV1456" i="18" s="1"/>
  <c r="AV1457" i="18" s="1"/>
  <c r="AV1458" i="18" s="1"/>
  <c r="AV1459" i="18" s="1"/>
  <c r="AV1460" i="18" s="1"/>
  <c r="AV1461" i="18" s="1"/>
  <c r="AV1462" i="18" s="1"/>
  <c r="AV1463" i="18" s="1"/>
  <c r="AV1464" i="18" s="1"/>
  <c r="AV1465" i="18" s="1"/>
  <c r="AV1466" i="18" s="1"/>
  <c r="AV1467" i="18" s="1"/>
  <c r="AV1468" i="18" s="1"/>
  <c r="AV1469" i="18" s="1"/>
  <c r="AV1470" i="18" s="1"/>
  <c r="AV1471" i="18" s="1"/>
  <c r="AV1472" i="18" s="1"/>
  <c r="AV1473" i="18" s="1"/>
  <c r="AV1474" i="18" s="1"/>
  <c r="AV1475" i="18" s="1"/>
  <c r="AV1476" i="18" s="1"/>
  <c r="AV1477" i="18" s="1"/>
  <c r="AV1478" i="18" s="1"/>
  <c r="AV1479" i="18" s="1"/>
  <c r="AV1480" i="18" s="1"/>
  <c r="AV1481" i="18" s="1"/>
  <c r="AV1482" i="18" s="1"/>
  <c r="AV1483" i="18" s="1"/>
  <c r="AV1484" i="18" s="1"/>
  <c r="AV1485" i="18" s="1"/>
  <c r="AV1486" i="18" s="1"/>
  <c r="AV1487" i="18" s="1"/>
  <c r="AV1488" i="18" s="1"/>
  <c r="AV1489" i="18" s="1"/>
  <c r="AV1490" i="18" s="1"/>
  <c r="AV1491" i="18" s="1"/>
  <c r="AV1492" i="18" s="1"/>
  <c r="AV1493" i="18" s="1"/>
  <c r="AV1494" i="18" s="1"/>
  <c r="AV1495" i="18" s="1"/>
  <c r="AV1496" i="18" s="1"/>
  <c r="AV1497" i="18" s="1"/>
  <c r="AV1498" i="18" s="1"/>
  <c r="AV1499" i="18" s="1"/>
  <c r="AV1500" i="18" s="1"/>
  <c r="AV1501" i="18" s="1"/>
  <c r="AV1502" i="18" s="1"/>
  <c r="AV1503" i="18" s="1"/>
  <c r="AV1504" i="18" s="1"/>
  <c r="AV1505" i="18" s="1"/>
  <c r="AV1506" i="18" s="1"/>
  <c r="AV1507" i="18" s="1"/>
  <c r="AV1508" i="18" s="1"/>
  <c r="AV1509" i="18" s="1"/>
  <c r="AV1510" i="18" s="1"/>
  <c r="AV1511" i="18" s="1"/>
  <c r="AV1512" i="18" s="1"/>
  <c r="AV1513" i="18" s="1"/>
  <c r="AV1514" i="18" s="1"/>
  <c r="AV1515" i="18" s="1"/>
  <c r="AV1516" i="18" s="1"/>
  <c r="AV1517" i="18" s="1"/>
  <c r="AV1518" i="18" s="1"/>
  <c r="AV1519" i="18" s="1"/>
  <c r="AV1520" i="18" s="1"/>
  <c r="AV1521" i="18" s="1"/>
  <c r="AV1522" i="18" s="1"/>
  <c r="AV1523" i="18" s="1"/>
  <c r="AV1524" i="18" s="1"/>
  <c r="AV1525" i="18" s="1"/>
  <c r="AV1526" i="18" s="1"/>
  <c r="AV1527" i="18" s="1"/>
  <c r="AV1528" i="18" s="1"/>
  <c r="AV1529" i="18" s="1"/>
  <c r="AV1530" i="18" s="1"/>
  <c r="AV1531" i="18" s="1"/>
  <c r="AV1532" i="18" s="1"/>
  <c r="AV1533" i="18" s="1"/>
  <c r="AV1534" i="18" s="1"/>
  <c r="AV1535" i="18" s="1"/>
  <c r="AV1536" i="18" s="1"/>
  <c r="AV1537" i="18" s="1"/>
  <c r="AV1538" i="18" s="1"/>
  <c r="AV1539" i="18" s="1"/>
  <c r="AV1540" i="18" s="1"/>
  <c r="AV1541" i="18" s="1"/>
  <c r="AV1542" i="18" s="1"/>
  <c r="AV1543" i="18" s="1"/>
  <c r="AV1544" i="18" s="1"/>
  <c r="AV1545" i="18" s="1"/>
  <c r="AV1546" i="18" s="1"/>
  <c r="AV1547" i="18" s="1"/>
  <c r="AV1548" i="18" s="1"/>
  <c r="AV1549" i="18" s="1"/>
  <c r="AV1550" i="18" s="1"/>
  <c r="AV1551" i="18" s="1"/>
  <c r="AV1552" i="18" s="1"/>
  <c r="AV1553" i="18" s="1"/>
  <c r="AV1554" i="18" s="1"/>
  <c r="AV1555" i="18" s="1"/>
  <c r="AV1556" i="18" s="1"/>
  <c r="AV1557" i="18" s="1"/>
  <c r="AV1558" i="18" s="1"/>
  <c r="AV1559" i="18" s="1"/>
  <c r="AV1560" i="18" s="1"/>
  <c r="AV1561" i="18" s="1"/>
  <c r="AV1562" i="18" s="1"/>
  <c r="AV1563" i="18" s="1"/>
  <c r="AV1564" i="18" s="1"/>
  <c r="AV1565" i="18" s="1"/>
  <c r="AV1566" i="18" s="1"/>
  <c r="AV1567" i="18" s="1"/>
  <c r="AV1568" i="18" s="1"/>
  <c r="AV1569" i="18" s="1"/>
  <c r="AV1570" i="18" s="1"/>
  <c r="AV1571" i="18" s="1"/>
  <c r="AV1572" i="18" s="1"/>
  <c r="AV1573" i="18" s="1"/>
  <c r="AV1574" i="18" s="1"/>
  <c r="AV1575" i="18" s="1"/>
  <c r="AV1576" i="18" s="1"/>
  <c r="AV1577" i="18" s="1"/>
  <c r="AV1578" i="18" s="1"/>
  <c r="AV1579" i="18" s="1"/>
  <c r="AV1580" i="18" s="1"/>
  <c r="AV1581" i="18" s="1"/>
  <c r="AV1582" i="18" s="1"/>
  <c r="AV1583" i="18" s="1"/>
  <c r="AV1584" i="18" s="1"/>
  <c r="AV1585" i="18" s="1"/>
  <c r="AV1586" i="18" s="1"/>
  <c r="AV1587" i="18" s="1"/>
  <c r="AV1588" i="18" s="1"/>
  <c r="AV1589" i="18" s="1"/>
  <c r="AV1590" i="18" s="1"/>
  <c r="AV1591" i="18" s="1"/>
  <c r="AV1592" i="18" s="1"/>
  <c r="AV1593" i="18" s="1"/>
  <c r="AV1594" i="18" s="1"/>
  <c r="AV1595" i="18" s="1"/>
  <c r="AV1596" i="18" s="1"/>
  <c r="AV1597" i="18" s="1"/>
  <c r="AV1598" i="18" s="1"/>
  <c r="AV1599" i="18" s="1"/>
  <c r="AV1600" i="18" s="1"/>
  <c r="AV1601" i="18" s="1"/>
  <c r="AV1602" i="18" s="1"/>
  <c r="AV1603" i="18" s="1"/>
  <c r="AV1604" i="18" s="1"/>
  <c r="AV1605" i="18" s="1"/>
  <c r="AV1606" i="18" s="1"/>
  <c r="AV1607" i="18" s="1"/>
  <c r="AV1608" i="18" s="1"/>
  <c r="AV1609" i="18" s="1"/>
  <c r="AV1610" i="18" s="1"/>
  <c r="AV1611" i="18" s="1"/>
  <c r="AV1612" i="18" s="1"/>
  <c r="AV1613" i="18" s="1"/>
  <c r="AV1614" i="18" s="1"/>
  <c r="AV1615" i="18" s="1"/>
  <c r="AV1616" i="18" s="1"/>
  <c r="AV1617" i="18" s="1"/>
  <c r="AV1618" i="18" s="1"/>
  <c r="AV1619" i="18" s="1"/>
  <c r="AV1620" i="18" s="1"/>
  <c r="AV1621" i="18" s="1"/>
  <c r="AV1622" i="18" s="1"/>
  <c r="AV1623" i="18" s="1"/>
  <c r="AV1624" i="18" s="1"/>
  <c r="AV1625" i="18" s="1"/>
  <c r="AV1626" i="18" s="1"/>
  <c r="AV1627" i="18" s="1"/>
  <c r="AV1628" i="18" s="1"/>
  <c r="AV1629" i="18" s="1"/>
  <c r="AV1630" i="18" s="1"/>
  <c r="AV1631" i="18" s="1"/>
  <c r="AV1632" i="18" s="1"/>
  <c r="AV1633" i="18" s="1"/>
  <c r="AV1634" i="18" s="1"/>
  <c r="AV1635" i="18" s="1"/>
  <c r="AV1636" i="18" s="1"/>
  <c r="AV1637" i="18" s="1"/>
  <c r="AV1638" i="18" s="1"/>
  <c r="AV1639" i="18" s="1"/>
  <c r="AV1640" i="18" s="1"/>
  <c r="AV1641" i="18" s="1"/>
  <c r="AV1642" i="18" s="1"/>
  <c r="AV1643" i="18" s="1"/>
  <c r="AV1644" i="18" s="1"/>
  <c r="AV1645" i="18" s="1"/>
  <c r="AV1646" i="18" s="1"/>
  <c r="AV1647" i="18" s="1"/>
  <c r="AV1648" i="18" s="1"/>
  <c r="AV1649" i="18" s="1"/>
  <c r="AV1650" i="18" s="1"/>
  <c r="AV1651" i="18" s="1"/>
  <c r="AV1652" i="18" s="1"/>
  <c r="AV1653" i="18" s="1"/>
  <c r="AV1654" i="18" s="1"/>
  <c r="AV1655" i="18" s="1"/>
  <c r="AV1656" i="18" s="1"/>
  <c r="AV1657" i="18" s="1"/>
  <c r="AV1658" i="18" s="1"/>
  <c r="AV1659" i="18" s="1"/>
  <c r="AV1660" i="18" s="1"/>
  <c r="AV1661" i="18" s="1"/>
  <c r="AV1662" i="18" s="1"/>
  <c r="AV1663" i="18" s="1"/>
  <c r="AV1664" i="18" s="1"/>
  <c r="AV1665" i="18" s="1"/>
  <c r="AV1666" i="18" s="1"/>
  <c r="AV1667" i="18" s="1"/>
  <c r="AV1668" i="18" s="1"/>
  <c r="AV1669" i="18" s="1"/>
  <c r="AV1670" i="18" s="1"/>
  <c r="AV1671" i="18" s="1"/>
  <c r="AV1672" i="18" s="1"/>
  <c r="AV1673" i="18" s="1"/>
  <c r="AV1674" i="18" s="1"/>
  <c r="AV1675" i="18" s="1"/>
  <c r="AV1676" i="18" s="1"/>
  <c r="AV1677" i="18" s="1"/>
  <c r="MV1461" i="18"/>
  <c r="MV1462" i="18" s="1"/>
  <c r="MV1463" i="18" s="1"/>
  <c r="MV1464" i="18" s="1"/>
  <c r="MV1465" i="18" s="1"/>
  <c r="MV1466" i="18" s="1"/>
  <c r="MV1467" i="18" s="1"/>
  <c r="MV1468" i="18" s="1"/>
  <c r="MV1469" i="18" s="1"/>
  <c r="MV1470" i="18" s="1"/>
  <c r="MV1471" i="18" s="1"/>
  <c r="MV1472" i="18" s="1"/>
  <c r="MV1473" i="18" s="1"/>
  <c r="MV1474" i="18" s="1"/>
  <c r="MV1475" i="18" s="1"/>
  <c r="MV1476" i="18" s="1"/>
  <c r="MV1477" i="18" s="1"/>
  <c r="MV1478" i="18" s="1"/>
  <c r="MV1479" i="18" s="1"/>
  <c r="MV1480" i="18" s="1"/>
  <c r="MV1481" i="18" s="1"/>
  <c r="MV1482" i="18" s="1"/>
  <c r="MV1483" i="18" s="1"/>
  <c r="MV1484" i="18" s="1"/>
  <c r="MV1485" i="18" s="1"/>
  <c r="MV1486" i="18" s="1"/>
  <c r="MV1487" i="18" s="1"/>
  <c r="MV1488" i="18" s="1"/>
  <c r="MV1489" i="18" s="1"/>
  <c r="MV1490" i="18" s="1"/>
  <c r="MV1491" i="18" s="1"/>
  <c r="MV1492" i="18" s="1"/>
  <c r="MV1493" i="18" s="1"/>
  <c r="MV1494" i="18" s="1"/>
  <c r="MV1495" i="18" s="1"/>
  <c r="MV1496" i="18" s="1"/>
  <c r="MV1497" i="18" s="1"/>
  <c r="MV1498" i="18" s="1"/>
  <c r="MV1499" i="18" s="1"/>
  <c r="MV1500" i="18" s="1"/>
  <c r="MV1501" i="18" s="1"/>
  <c r="MV1502" i="18" s="1"/>
  <c r="MV1503" i="18" s="1"/>
  <c r="MV1504" i="18" s="1"/>
  <c r="MV1505" i="18" s="1"/>
  <c r="MV1506" i="18" s="1"/>
  <c r="MV1507" i="18" s="1"/>
  <c r="MV1508" i="18" s="1"/>
  <c r="MV1509" i="18" s="1"/>
  <c r="MV1510" i="18" s="1"/>
  <c r="MV1511" i="18" s="1"/>
  <c r="MV1512" i="18" s="1"/>
  <c r="MV1513" i="18" s="1"/>
  <c r="MV1514" i="18" s="1"/>
  <c r="MV1515" i="18" s="1"/>
  <c r="MV1516" i="18" s="1"/>
  <c r="MV1517" i="18" s="1"/>
  <c r="MV1518" i="18" s="1"/>
  <c r="MV1519" i="18" s="1"/>
  <c r="MV1520" i="18" s="1"/>
  <c r="MV1521" i="18" s="1"/>
  <c r="MV1522" i="18" s="1"/>
  <c r="MV1523" i="18" s="1"/>
  <c r="MV1524" i="18" s="1"/>
  <c r="MV1525" i="18" s="1"/>
  <c r="MV1526" i="18" s="1"/>
  <c r="MV1527" i="18" s="1"/>
  <c r="MV1528" i="18" s="1"/>
  <c r="MV1529" i="18" s="1"/>
  <c r="MV1530" i="18" s="1"/>
  <c r="MV1531" i="18" s="1"/>
  <c r="MV1532" i="18" s="1"/>
  <c r="MV1533" i="18" s="1"/>
  <c r="MV1534" i="18" s="1"/>
  <c r="MV1535" i="18" s="1"/>
  <c r="MV1536" i="18" s="1"/>
  <c r="MV1537" i="18" s="1"/>
  <c r="MV1538" i="18" s="1"/>
  <c r="MV1539" i="18" s="1"/>
  <c r="MV1540" i="18" s="1"/>
  <c r="MV1541" i="18" s="1"/>
  <c r="MV1542" i="18" s="1"/>
  <c r="MV1543" i="18" s="1"/>
  <c r="MV1544" i="18" s="1"/>
  <c r="MV1545" i="18" s="1"/>
  <c r="MV1546" i="18" s="1"/>
  <c r="MV1547" i="18" s="1"/>
  <c r="MV1548" i="18" s="1"/>
  <c r="MV1549" i="18" s="1"/>
  <c r="MV1550" i="18" s="1"/>
  <c r="MV1551" i="18" s="1"/>
  <c r="MV1552" i="18" s="1"/>
  <c r="MV1553" i="18" s="1"/>
  <c r="MV1554" i="18" s="1"/>
  <c r="MV1555" i="18" s="1"/>
  <c r="MV1556" i="18" s="1"/>
  <c r="MV1557" i="18" s="1"/>
  <c r="MV1558" i="18" s="1"/>
  <c r="MV1559" i="18" s="1"/>
  <c r="MV1560" i="18" s="1"/>
  <c r="MV1561" i="18" s="1"/>
  <c r="MV1562" i="18" s="1"/>
  <c r="MV1563" i="18" s="1"/>
  <c r="MV1564" i="18" s="1"/>
  <c r="MV1565" i="18" s="1"/>
  <c r="MV1566" i="18" s="1"/>
  <c r="MV1567" i="18" s="1"/>
  <c r="MV1568" i="18" s="1"/>
  <c r="MV1569" i="18" s="1"/>
  <c r="MV1570" i="18" s="1"/>
  <c r="MV1571" i="18" s="1"/>
  <c r="MV1572" i="18" s="1"/>
  <c r="MV1573" i="18" s="1"/>
  <c r="MV1574" i="18" s="1"/>
  <c r="MV1575" i="18" s="1"/>
  <c r="MV1576" i="18" s="1"/>
  <c r="MV1577" i="18" s="1"/>
  <c r="MV1578" i="18" s="1"/>
  <c r="MV1579" i="18" s="1"/>
  <c r="MV1580" i="18" s="1"/>
  <c r="MV1581" i="18" s="1"/>
  <c r="MV1582" i="18" s="1"/>
  <c r="MV1583" i="18" s="1"/>
  <c r="MV1584" i="18" s="1"/>
  <c r="MV1585" i="18" s="1"/>
  <c r="MF1461" i="18"/>
  <c r="MF1462" i="18" s="1"/>
  <c r="MF1463" i="18" s="1"/>
  <c r="MF1464" i="18" s="1"/>
  <c r="MF1465" i="18" s="1"/>
  <c r="MF1466" i="18" s="1"/>
  <c r="MF1467" i="18" s="1"/>
  <c r="MF1468" i="18" s="1"/>
  <c r="MF1469" i="18" s="1"/>
  <c r="MF1470" i="18" s="1"/>
  <c r="MF1471" i="18" s="1"/>
  <c r="MF1472" i="18" s="1"/>
  <c r="MF1473" i="18" s="1"/>
  <c r="MF1474" i="18" s="1"/>
  <c r="MF1475" i="18" s="1"/>
  <c r="MF1476" i="18" s="1"/>
  <c r="MF1477" i="18" s="1"/>
  <c r="MF1478" i="18" s="1"/>
  <c r="MF1479" i="18" s="1"/>
  <c r="MF1480" i="18" s="1"/>
  <c r="MF1481" i="18" s="1"/>
  <c r="MF1482" i="18" s="1"/>
  <c r="MF1483" i="18" s="1"/>
  <c r="MF1484" i="18" s="1"/>
  <c r="MF1485" i="18" s="1"/>
  <c r="MF1486" i="18" s="1"/>
  <c r="MF1487" i="18" s="1"/>
  <c r="MF1488" i="18" s="1"/>
  <c r="MF1489" i="18" s="1"/>
  <c r="MF1490" i="18" s="1"/>
  <c r="MF1491" i="18" s="1"/>
  <c r="MF1492" i="18" s="1"/>
  <c r="MF1493" i="18" s="1"/>
  <c r="MF1494" i="18" s="1"/>
  <c r="MF1495" i="18" s="1"/>
  <c r="MF1496" i="18" s="1"/>
  <c r="MF1497" i="18" s="1"/>
  <c r="MF1498" i="18" s="1"/>
  <c r="MF1499" i="18" s="1"/>
  <c r="MF1500" i="18" s="1"/>
  <c r="MF1501" i="18" s="1"/>
  <c r="MF1502" i="18" s="1"/>
  <c r="MF1503" i="18" s="1"/>
  <c r="MF1504" i="18" s="1"/>
  <c r="MF1505" i="18" s="1"/>
  <c r="MF1506" i="18" s="1"/>
  <c r="MF1507" i="18" s="1"/>
  <c r="MF1508" i="18" s="1"/>
  <c r="MF1509" i="18" s="1"/>
  <c r="MF1510" i="18" s="1"/>
  <c r="MF1511" i="18" s="1"/>
  <c r="MF1512" i="18" s="1"/>
  <c r="MF1513" i="18" s="1"/>
  <c r="MF1514" i="18" s="1"/>
  <c r="MF1515" i="18" s="1"/>
  <c r="MF1516" i="18" s="1"/>
  <c r="MF1517" i="18" s="1"/>
  <c r="MF1518" i="18" s="1"/>
  <c r="MF1519" i="18" s="1"/>
  <c r="MF1520" i="18" s="1"/>
  <c r="MF1521" i="18" s="1"/>
  <c r="MF1522" i="18" s="1"/>
  <c r="MF1523" i="18" s="1"/>
  <c r="MF1524" i="18" s="1"/>
  <c r="MF1525" i="18" s="1"/>
  <c r="MF1526" i="18" s="1"/>
  <c r="MF1527" i="18" s="1"/>
  <c r="MF1528" i="18" s="1"/>
  <c r="MF1529" i="18" s="1"/>
  <c r="MF1530" i="18" s="1"/>
  <c r="MF1531" i="18" s="1"/>
  <c r="MF1532" i="18" s="1"/>
  <c r="MF1533" i="18" s="1"/>
  <c r="MF1534" i="18" s="1"/>
  <c r="MF1535" i="18" s="1"/>
  <c r="MF1536" i="18" s="1"/>
  <c r="MF1537" i="18" s="1"/>
  <c r="MF1538" i="18" s="1"/>
  <c r="MF1539" i="18" s="1"/>
  <c r="MF1540" i="18" s="1"/>
  <c r="MF1541" i="18" s="1"/>
  <c r="MF1542" i="18" s="1"/>
  <c r="MF1543" i="18" s="1"/>
  <c r="MF1544" i="18" s="1"/>
  <c r="MF1545" i="18" s="1"/>
  <c r="MF1546" i="18" s="1"/>
  <c r="MF1547" i="18" s="1"/>
  <c r="MF1548" i="18" s="1"/>
  <c r="MF1549" i="18" s="1"/>
  <c r="MF1550" i="18" s="1"/>
  <c r="MF1551" i="18" s="1"/>
  <c r="MF1552" i="18" s="1"/>
  <c r="MF1553" i="18" s="1"/>
  <c r="MF1554" i="18" s="1"/>
  <c r="MF1555" i="18" s="1"/>
  <c r="MF1556" i="18" s="1"/>
  <c r="MF1557" i="18" s="1"/>
  <c r="MF1558" i="18" s="1"/>
  <c r="MF1559" i="18" s="1"/>
  <c r="MF1560" i="18" s="1"/>
  <c r="MF1561" i="18" s="1"/>
  <c r="MF1562" i="18" s="1"/>
  <c r="MF1563" i="18" s="1"/>
  <c r="MF1564" i="18" s="1"/>
  <c r="MF1565" i="18" s="1"/>
  <c r="MF1566" i="18" s="1"/>
  <c r="MF1567" i="18" s="1"/>
  <c r="MF1568" i="18" s="1"/>
  <c r="MF1569" i="18" s="1"/>
  <c r="MF1570" i="18" s="1"/>
  <c r="MF1571" i="18" s="1"/>
  <c r="MF1572" i="18" s="1"/>
  <c r="MF1573" i="18" s="1"/>
  <c r="MF1574" i="18" s="1"/>
  <c r="MF1575" i="18" s="1"/>
  <c r="MF1576" i="18" s="1"/>
  <c r="MF1577" i="18" s="1"/>
  <c r="MF1578" i="18" s="1"/>
  <c r="MF1579" i="18" s="1"/>
  <c r="MF1580" i="18" s="1"/>
  <c r="MF1581" i="18" s="1"/>
  <c r="MF1582" i="18" s="1"/>
  <c r="MF1583" i="18" s="1"/>
  <c r="MF1584" i="18" s="1"/>
  <c r="MF1585" i="18" s="1"/>
  <c r="MF1586" i="18" s="1"/>
  <c r="MF1587" i="18" s="1"/>
  <c r="MF1588" i="18" s="1"/>
  <c r="MF1589" i="18" s="1"/>
  <c r="MF1590" i="18" s="1"/>
  <c r="MF1591" i="18" s="1"/>
  <c r="MF1592" i="18" s="1"/>
  <c r="MF1593" i="18" s="1"/>
  <c r="MF1594" i="18" s="1"/>
  <c r="MF1595" i="18" s="1"/>
  <c r="MF1596" i="18" s="1"/>
  <c r="MF1597" i="18" s="1"/>
  <c r="MF1598" i="18" s="1"/>
  <c r="MF1599" i="18" s="1"/>
  <c r="MF1600" i="18" s="1"/>
  <c r="MF1601" i="18" s="1"/>
  <c r="MF1602" i="18" s="1"/>
  <c r="MF1603" i="18" s="1"/>
  <c r="MF1604" i="18" s="1"/>
  <c r="MF1605" i="18" s="1"/>
  <c r="MF1606" i="18" s="1"/>
  <c r="MF1607" i="18" s="1"/>
  <c r="MF1608" i="18" s="1"/>
  <c r="MF1609" i="18" s="1"/>
  <c r="MF1610" i="18" s="1"/>
  <c r="MF1611" i="18" s="1"/>
  <c r="MF1612" i="18" s="1"/>
  <c r="MF1613" i="18" s="1"/>
  <c r="MF1614" i="18" s="1"/>
  <c r="MF1615" i="18" s="1"/>
  <c r="MF1616" i="18" s="1"/>
  <c r="MF1617" i="18" s="1"/>
  <c r="MF1618" i="18" s="1"/>
  <c r="MF1619" i="18" s="1"/>
  <c r="MF1620" i="18" s="1"/>
  <c r="MF1621" i="18" s="1"/>
  <c r="MF1622" i="18" s="1"/>
  <c r="MF1623" i="18" s="1"/>
  <c r="MF1624" i="18" s="1"/>
  <c r="MF1625" i="18" s="1"/>
  <c r="MF1626" i="18" s="1"/>
  <c r="MF1627" i="18" s="1"/>
  <c r="MF1628" i="18" s="1"/>
  <c r="MF1629" i="18" s="1"/>
  <c r="MF1630" i="18" s="1"/>
  <c r="MF1631" i="18" s="1"/>
  <c r="MF1632" i="18" s="1"/>
  <c r="MF1633" i="18" s="1"/>
  <c r="MF1634" i="18" s="1"/>
  <c r="MF1635" i="18" s="1"/>
  <c r="MF1636" i="18" s="1"/>
  <c r="MF1637" i="18" s="1"/>
  <c r="MF1638" i="18" s="1"/>
  <c r="NA1422" i="18"/>
  <c r="NA1423" i="18" s="1"/>
  <c r="NA1424" i="18" s="1"/>
  <c r="NA1425" i="18" s="1"/>
  <c r="NA1426" i="18" s="1"/>
  <c r="NA1427" i="18" s="1"/>
  <c r="NA1428" i="18" s="1"/>
  <c r="NA1429" i="18" s="1"/>
  <c r="NA1430" i="18" s="1"/>
  <c r="NA1431" i="18" s="1"/>
  <c r="NA1432" i="18" s="1"/>
  <c r="NA1433" i="18" s="1"/>
  <c r="NA1434" i="18" s="1"/>
  <c r="NA1435" i="18" s="1"/>
  <c r="NA1436" i="18" s="1"/>
  <c r="NA1437" i="18" s="1"/>
  <c r="NA1438" i="18" s="1"/>
  <c r="NA1439" i="18" s="1"/>
  <c r="NA1440" i="18" s="1"/>
  <c r="NA1441" i="18" s="1"/>
  <c r="NA1442" i="18" s="1"/>
  <c r="NA1443" i="18" s="1"/>
  <c r="NA1444" i="18" s="1"/>
  <c r="NA1445" i="18" s="1"/>
  <c r="NA1446" i="18" s="1"/>
  <c r="NA1447" i="18" s="1"/>
  <c r="NA1448" i="18" s="1"/>
  <c r="NA1449" i="18" s="1"/>
  <c r="NA1450" i="18" s="1"/>
  <c r="NA1451" i="18" s="1"/>
  <c r="NA1452" i="18" s="1"/>
  <c r="NA1453" i="18" s="1"/>
  <c r="NA1454" i="18" s="1"/>
  <c r="NA1455" i="18" s="1"/>
  <c r="NA1456" i="18" s="1"/>
  <c r="NA1457" i="18" s="1"/>
  <c r="NA1458" i="18" s="1"/>
  <c r="NA1459" i="18" s="1"/>
  <c r="NA1460" i="18" s="1"/>
  <c r="NA1461" i="18" s="1"/>
  <c r="NA1462" i="18" s="1"/>
  <c r="NA1463" i="18" s="1"/>
  <c r="NA1464" i="18" s="1"/>
  <c r="NA1465" i="18" s="1"/>
  <c r="NA1466" i="18" s="1"/>
  <c r="NA1467" i="18" s="1"/>
  <c r="NA1468" i="18" s="1"/>
  <c r="NA1469" i="18" s="1"/>
  <c r="NA1470" i="18" s="1"/>
  <c r="NA1471" i="18" s="1"/>
  <c r="NA1472" i="18" s="1"/>
  <c r="NA1473" i="18" s="1"/>
  <c r="NA1474" i="18" s="1"/>
  <c r="NA1475" i="18" s="1"/>
  <c r="NA1476" i="18" s="1"/>
  <c r="NA1477" i="18" s="1"/>
  <c r="NA1478" i="18" s="1"/>
  <c r="NA1479" i="18" s="1"/>
  <c r="NA1480" i="18" s="1"/>
  <c r="NA1481" i="18" s="1"/>
  <c r="NA1482" i="18" s="1"/>
  <c r="NA1483" i="18" s="1"/>
  <c r="NA1484" i="18" s="1"/>
  <c r="NA1485" i="18" s="1"/>
  <c r="NA1486" i="18" s="1"/>
  <c r="NA1487" i="18" s="1"/>
  <c r="NA1488" i="18" s="1"/>
  <c r="NA1489" i="18" s="1"/>
  <c r="NA1490" i="18" s="1"/>
  <c r="NA1491" i="18" s="1"/>
  <c r="NA1492" i="18" s="1"/>
  <c r="NA1493" i="18" s="1"/>
  <c r="NA1494" i="18" s="1"/>
  <c r="NA1495" i="18" s="1"/>
  <c r="NA1496" i="18" s="1"/>
  <c r="NA1497" i="18" s="1"/>
  <c r="NA1498" i="18" s="1"/>
  <c r="NA1499" i="18" s="1"/>
  <c r="NA1500" i="18" s="1"/>
  <c r="NA1501" i="18" s="1"/>
  <c r="NA1502" i="18" s="1"/>
  <c r="NA1503" i="18" s="1"/>
  <c r="NA1504" i="18" s="1"/>
  <c r="NA1505" i="18" s="1"/>
  <c r="NA1506" i="18" s="1"/>
  <c r="NA1507" i="18" s="1"/>
  <c r="NA1508" i="18" s="1"/>
  <c r="NA1509" i="18" s="1"/>
  <c r="NA1510" i="18" s="1"/>
  <c r="NA1511" i="18" s="1"/>
  <c r="NA1512" i="18" s="1"/>
  <c r="NA1513" i="18" s="1"/>
  <c r="NA1514" i="18" s="1"/>
  <c r="NA1515" i="18" s="1"/>
  <c r="NA1516" i="18" s="1"/>
  <c r="NA1517" i="18" s="1"/>
  <c r="NA1518" i="18" s="1"/>
  <c r="NA1519" i="18" s="1"/>
  <c r="NA1520" i="18" s="1"/>
  <c r="NA1521" i="18" s="1"/>
  <c r="NA1522" i="18" s="1"/>
  <c r="NA1523" i="18" s="1"/>
  <c r="NA1524" i="18" s="1"/>
  <c r="NA1525" i="18" s="1"/>
  <c r="NA1526" i="18" s="1"/>
  <c r="NA1527" i="18" s="1"/>
  <c r="NA1528" i="18" s="1"/>
  <c r="NA1529" i="18" s="1"/>
  <c r="NA1530" i="18" s="1"/>
  <c r="NA1531" i="18" s="1"/>
  <c r="NA1532" i="18" s="1"/>
  <c r="NA1533" i="18" s="1"/>
  <c r="NA1534" i="18" s="1"/>
  <c r="NA1535" i="18" s="1"/>
  <c r="NA1536" i="18" s="1"/>
  <c r="NA1537" i="18" s="1"/>
  <c r="NA1538" i="18" s="1"/>
  <c r="NA1539" i="18" s="1"/>
  <c r="NA1540" i="18" s="1"/>
  <c r="NA1541" i="18" s="1"/>
  <c r="NA1542" i="18" s="1"/>
  <c r="NA1543" i="18" s="1"/>
  <c r="NA1544" i="18" s="1"/>
  <c r="NA1545" i="18" s="1"/>
  <c r="NA1546" i="18" s="1"/>
  <c r="NA1547" i="18" s="1"/>
  <c r="NA1548" i="18" s="1"/>
  <c r="NA1549" i="18" s="1"/>
  <c r="NA1550" i="18" s="1"/>
  <c r="NA1551" i="18" s="1"/>
  <c r="NA1552" i="18" s="1"/>
  <c r="NA1553" i="18" s="1"/>
  <c r="NA1554" i="18" s="1"/>
  <c r="NA1555" i="18" s="1"/>
  <c r="NA1556" i="18" s="1"/>
  <c r="NA1557" i="18" s="1"/>
  <c r="NA1558" i="18" s="1"/>
  <c r="NA1559" i="18" s="1"/>
  <c r="NA1560" i="18" s="1"/>
  <c r="NA1561" i="18" s="1"/>
  <c r="NA1562" i="18" s="1"/>
  <c r="NA1563" i="18" s="1"/>
  <c r="NA1564" i="18" s="1"/>
  <c r="NA1565" i="18" s="1"/>
  <c r="NA1566" i="18" s="1"/>
  <c r="NA1567" i="18" s="1"/>
  <c r="NA1568" i="18" s="1"/>
  <c r="NA1569" i="18" s="1"/>
  <c r="NA1570" i="18" s="1"/>
  <c r="NA1571" i="18" s="1"/>
  <c r="NA1572" i="18" s="1"/>
  <c r="NA1573" i="18" s="1"/>
  <c r="NA1574" i="18" s="1"/>
  <c r="NA1575" i="18" s="1"/>
  <c r="NA1576" i="18" s="1"/>
  <c r="NA1577" i="18" s="1"/>
  <c r="NA1578" i="18" s="1"/>
  <c r="NA1579" i="18" s="1"/>
  <c r="NA1580" i="18" s="1"/>
  <c r="NA1581" i="18" s="1"/>
  <c r="NA1582" i="18" s="1"/>
  <c r="NA1583" i="18" s="1"/>
  <c r="NA1584" i="18" s="1"/>
  <c r="NA1585" i="18" s="1"/>
  <c r="NA1586" i="18" s="1"/>
  <c r="NA1587" i="18" s="1"/>
  <c r="NA1588" i="18" s="1"/>
  <c r="NA1589" i="18" s="1"/>
  <c r="NA1590" i="18" s="1"/>
  <c r="NA1591" i="18" s="1"/>
  <c r="NA1592" i="18" s="1"/>
  <c r="NA1593" i="18" s="1"/>
  <c r="NA1594" i="18" s="1"/>
  <c r="NA1595" i="18" s="1"/>
  <c r="NA1596" i="18" s="1"/>
  <c r="NA1597" i="18" s="1"/>
  <c r="NA1598" i="18" s="1"/>
  <c r="NA1599" i="18" s="1"/>
  <c r="NA1600" i="18" s="1"/>
  <c r="NA1601" i="18" s="1"/>
  <c r="NA1602" i="18" s="1"/>
  <c r="NA1603" i="18" s="1"/>
  <c r="NA1604" i="18" s="1"/>
  <c r="NA1605" i="18" s="1"/>
  <c r="NA1606" i="18" s="1"/>
  <c r="NA1607" i="18" s="1"/>
  <c r="NA1608" i="18" s="1"/>
  <c r="NA1609" i="18" s="1"/>
  <c r="NA1610" i="18" s="1"/>
  <c r="NA1611" i="18" s="1"/>
  <c r="NA1612" i="18" s="1"/>
  <c r="NA1613" i="18" s="1"/>
  <c r="NA1614" i="18" s="1"/>
  <c r="NA1615" i="18" s="1"/>
  <c r="NA1616" i="18" s="1"/>
  <c r="NA1617" i="18" s="1"/>
  <c r="NA1618" i="18" s="1"/>
  <c r="NA1619" i="18" s="1"/>
  <c r="NA1620" i="18" s="1"/>
  <c r="NA1621" i="18" s="1"/>
  <c r="NA1622" i="18" s="1"/>
  <c r="NA1623" i="18" s="1"/>
  <c r="NA1624" i="18" s="1"/>
  <c r="NA1625" i="18" s="1"/>
  <c r="NA1626" i="18" s="1"/>
  <c r="NA1627" i="18" s="1"/>
  <c r="NA1628" i="18" s="1"/>
  <c r="NA1629" i="18" s="1"/>
  <c r="NA1630" i="18" s="1"/>
  <c r="NA1631" i="18" s="1"/>
  <c r="NA1632" i="18" s="1"/>
  <c r="NA1633" i="18" s="1"/>
  <c r="NA1634" i="18" s="1"/>
  <c r="NA1635" i="18" s="1"/>
  <c r="NA1636" i="18" s="1"/>
  <c r="NA1637" i="18" s="1"/>
  <c r="NA1638" i="18" s="1"/>
  <c r="NA1639" i="18" s="1"/>
  <c r="NA1640" i="18" s="1"/>
  <c r="NA1641" i="18" s="1"/>
  <c r="NA1642" i="18" s="1"/>
  <c r="NA1643" i="18" s="1"/>
  <c r="NA1644" i="18" s="1"/>
  <c r="NA1645" i="18" s="1"/>
  <c r="NA1646" i="18" s="1"/>
  <c r="NA1647" i="18" s="1"/>
  <c r="NA1648" i="18" s="1"/>
  <c r="NA1649" i="18" s="1"/>
  <c r="NA1650" i="18" s="1"/>
  <c r="NA1651" i="18" s="1"/>
  <c r="NA1652" i="18" s="1"/>
  <c r="NA1653" i="18" s="1"/>
  <c r="NA1654" i="18" s="1"/>
  <c r="MC1422" i="18"/>
  <c r="MC1423" i="18" s="1"/>
  <c r="MC1424" i="18" s="1"/>
  <c r="MC1425" i="18" s="1"/>
  <c r="MC1426" i="18" s="1"/>
  <c r="MC1427" i="18" s="1"/>
  <c r="MC1428" i="18" s="1"/>
  <c r="MC1429" i="18" s="1"/>
  <c r="MC1430" i="18" s="1"/>
  <c r="MC1431" i="18" s="1"/>
  <c r="MC1432" i="18" s="1"/>
  <c r="MC1433" i="18" s="1"/>
  <c r="MC1434" i="18" s="1"/>
  <c r="MC1435" i="18" s="1"/>
  <c r="MC1436" i="18" s="1"/>
  <c r="MC1437" i="18" s="1"/>
  <c r="MC1438" i="18" s="1"/>
  <c r="MC1439" i="18" s="1"/>
  <c r="MC1440" i="18" s="1"/>
  <c r="MC1441" i="18" s="1"/>
  <c r="MC1442" i="18" s="1"/>
  <c r="MC1443" i="18" s="1"/>
  <c r="MC1444" i="18" s="1"/>
  <c r="MC1445" i="18" s="1"/>
  <c r="MC1446" i="18" s="1"/>
  <c r="MC1447" i="18" s="1"/>
  <c r="MC1448" i="18" s="1"/>
  <c r="MC1449" i="18" s="1"/>
  <c r="MC1450" i="18" s="1"/>
  <c r="MC1451" i="18" s="1"/>
  <c r="MC1452" i="18" s="1"/>
  <c r="MC1453" i="18" s="1"/>
  <c r="MC1454" i="18" s="1"/>
  <c r="MC1455" i="18" s="1"/>
  <c r="MC1456" i="18" s="1"/>
  <c r="MC1457" i="18" s="1"/>
  <c r="MC1458" i="18" s="1"/>
  <c r="MC1459" i="18" s="1"/>
  <c r="MC1460" i="18" s="1"/>
  <c r="MC1461" i="18" s="1"/>
  <c r="MC1462" i="18" s="1"/>
  <c r="MC1463" i="18" s="1"/>
  <c r="MC1464" i="18" s="1"/>
  <c r="MC1465" i="18" s="1"/>
  <c r="MC1466" i="18" s="1"/>
  <c r="MC1467" i="18" s="1"/>
  <c r="MC1468" i="18" s="1"/>
  <c r="MC1469" i="18" s="1"/>
  <c r="MC1470" i="18" s="1"/>
  <c r="MC1471" i="18" s="1"/>
  <c r="MC1472" i="18" s="1"/>
  <c r="MC1473" i="18" s="1"/>
  <c r="MC1474" i="18" s="1"/>
  <c r="MC1475" i="18" s="1"/>
  <c r="MC1476" i="18" s="1"/>
  <c r="MC1477" i="18" s="1"/>
  <c r="MC1478" i="18" s="1"/>
  <c r="MC1479" i="18" s="1"/>
  <c r="MC1480" i="18" s="1"/>
  <c r="MC1481" i="18" s="1"/>
  <c r="MC1482" i="18" s="1"/>
  <c r="MC1483" i="18" s="1"/>
  <c r="MC1484" i="18" s="1"/>
  <c r="MC1485" i="18" s="1"/>
  <c r="MC1486" i="18" s="1"/>
  <c r="MC1487" i="18" s="1"/>
  <c r="MC1488" i="18" s="1"/>
  <c r="MC1489" i="18" s="1"/>
  <c r="MC1490" i="18" s="1"/>
  <c r="MC1491" i="18" s="1"/>
  <c r="MC1492" i="18" s="1"/>
  <c r="MC1493" i="18" s="1"/>
  <c r="MC1494" i="18" s="1"/>
  <c r="MC1495" i="18" s="1"/>
  <c r="MC1496" i="18" s="1"/>
  <c r="MC1497" i="18" s="1"/>
  <c r="MC1498" i="18" s="1"/>
  <c r="MC1499" i="18" s="1"/>
  <c r="MC1500" i="18" s="1"/>
  <c r="MC1501" i="18" s="1"/>
  <c r="MC1502" i="18" s="1"/>
  <c r="MC1503" i="18" s="1"/>
  <c r="MC1504" i="18" s="1"/>
  <c r="MC1505" i="18" s="1"/>
  <c r="MC1506" i="18" s="1"/>
  <c r="MC1507" i="18" s="1"/>
  <c r="MC1508" i="18" s="1"/>
  <c r="MC1509" i="18" s="1"/>
  <c r="MC1510" i="18" s="1"/>
  <c r="MC1511" i="18" s="1"/>
  <c r="MC1512" i="18" s="1"/>
  <c r="MC1513" i="18" s="1"/>
  <c r="MC1514" i="18" s="1"/>
  <c r="MC1515" i="18" s="1"/>
  <c r="MC1516" i="18" s="1"/>
  <c r="MC1517" i="18" s="1"/>
  <c r="MC1518" i="18" s="1"/>
  <c r="MC1519" i="18" s="1"/>
  <c r="MC1520" i="18" s="1"/>
  <c r="MC1521" i="18" s="1"/>
  <c r="MC1522" i="18" s="1"/>
  <c r="MC1523" i="18" s="1"/>
  <c r="MC1524" i="18" s="1"/>
  <c r="MC1525" i="18" s="1"/>
  <c r="MC1526" i="18" s="1"/>
  <c r="MC1527" i="18" s="1"/>
  <c r="MC1528" i="18" s="1"/>
  <c r="MC1529" i="18" s="1"/>
  <c r="MC1530" i="18" s="1"/>
  <c r="MC1531" i="18" s="1"/>
  <c r="MC1532" i="18" s="1"/>
  <c r="MC1533" i="18" s="1"/>
  <c r="MC1534" i="18" s="1"/>
  <c r="MC1535" i="18" s="1"/>
  <c r="MC1536" i="18" s="1"/>
  <c r="MC1537" i="18" s="1"/>
  <c r="MC1538" i="18" s="1"/>
  <c r="MC1539" i="18" s="1"/>
  <c r="MC1540" i="18" s="1"/>
  <c r="MC1541" i="18" s="1"/>
  <c r="EQ1302" i="18"/>
  <c r="EQ1303" i="18" s="1"/>
  <c r="EQ1304" i="18" s="1"/>
  <c r="EQ1305" i="18" s="1"/>
  <c r="EQ1306" i="18" s="1"/>
  <c r="EQ1307" i="18" s="1"/>
  <c r="EQ1308" i="18" s="1"/>
  <c r="EQ1309" i="18" s="1"/>
  <c r="EQ1310" i="18" s="1"/>
  <c r="EQ1311" i="18" s="1"/>
  <c r="EQ1312" i="18" s="1"/>
  <c r="EQ1313" i="18" s="1"/>
  <c r="EQ1314" i="18" s="1"/>
  <c r="EQ1315" i="18" s="1"/>
  <c r="EQ1316" i="18" s="1"/>
  <c r="EQ1317" i="18" s="1"/>
  <c r="EQ1318" i="18" s="1"/>
  <c r="EQ1319" i="18" s="1"/>
  <c r="EQ1320" i="18" s="1"/>
  <c r="EQ1321" i="18" s="1"/>
  <c r="EQ1322" i="18" s="1"/>
  <c r="EQ1323" i="18" s="1"/>
  <c r="EQ1324" i="18" s="1"/>
  <c r="EQ1325" i="18" s="1"/>
  <c r="EQ1326" i="18" s="1"/>
  <c r="EQ1327" i="18" s="1"/>
  <c r="EQ1328" i="18" s="1"/>
  <c r="EQ1329" i="18" s="1"/>
  <c r="EQ1330" i="18" s="1"/>
  <c r="EQ1331" i="18" s="1"/>
  <c r="EQ1332" i="18" s="1"/>
  <c r="EQ1333" i="18" s="1"/>
  <c r="EQ1334" i="18" s="1"/>
  <c r="EQ1335" i="18" s="1"/>
  <c r="EQ1336" i="18" s="1"/>
  <c r="EQ1337" i="18" s="1"/>
  <c r="EQ1338" i="18" s="1"/>
  <c r="EQ1339" i="18" s="1"/>
  <c r="EQ1340" i="18" s="1"/>
  <c r="EQ1341" i="18" s="1"/>
  <c r="EQ1342" i="18" s="1"/>
  <c r="EQ1343" i="18" s="1"/>
  <c r="EQ1344" i="18" s="1"/>
  <c r="EQ1345" i="18" s="1"/>
  <c r="EQ1346" i="18" s="1"/>
  <c r="EQ1347" i="18" s="1"/>
  <c r="EQ1348" i="18" s="1"/>
  <c r="EQ1349" i="18" s="1"/>
  <c r="EQ1350" i="18" s="1"/>
  <c r="EQ1351" i="18" s="1"/>
  <c r="EQ1352" i="18" s="1"/>
  <c r="EQ1353" i="18" s="1"/>
  <c r="EQ1354" i="18" s="1"/>
  <c r="EQ1355" i="18" s="1"/>
  <c r="EQ1356" i="18" s="1"/>
  <c r="EQ1357" i="18" s="1"/>
  <c r="EQ1358" i="18" s="1"/>
  <c r="EQ1359" i="18" s="1"/>
  <c r="EQ1360" i="18" s="1"/>
  <c r="EQ1361" i="18" s="1"/>
  <c r="EQ1362" i="18" s="1"/>
  <c r="EQ1363" i="18" s="1"/>
  <c r="EQ1364" i="18" s="1"/>
  <c r="EQ1365" i="18" s="1"/>
  <c r="EV1302" i="18"/>
  <c r="EV1303" i="18" s="1"/>
  <c r="EV1304" i="18" s="1"/>
  <c r="EV1305" i="18" s="1"/>
  <c r="EV1306" i="18" s="1"/>
  <c r="EV1307" i="18" s="1"/>
  <c r="EV1308" i="18" s="1"/>
  <c r="EV1309" i="18" s="1"/>
  <c r="EV1310" i="18" s="1"/>
  <c r="EV1311" i="18" s="1"/>
  <c r="EV1312" i="18" s="1"/>
  <c r="EV1313" i="18" s="1"/>
  <c r="EV1314" i="18" s="1"/>
  <c r="EV1315" i="18" s="1"/>
  <c r="EV1316" i="18" s="1"/>
  <c r="EV1317" i="18" s="1"/>
  <c r="EV1318" i="18" s="1"/>
  <c r="EV1319" i="18" s="1"/>
  <c r="EV1320" i="18" s="1"/>
  <c r="EV1321" i="18" s="1"/>
  <c r="EV1322" i="18" s="1"/>
  <c r="EV1323" i="18" s="1"/>
  <c r="EV1324" i="18" s="1"/>
  <c r="EV1325" i="18" s="1"/>
  <c r="EV1326" i="18" s="1"/>
  <c r="EV1327" i="18" s="1"/>
  <c r="EV1328" i="18" s="1"/>
  <c r="EV1329" i="18" s="1"/>
  <c r="EV1330" i="18" s="1"/>
  <c r="EV1331" i="18" s="1"/>
  <c r="EV1332" i="18" s="1"/>
  <c r="EV1333" i="18" s="1"/>
  <c r="EV1334" i="18" s="1"/>
  <c r="EV1335" i="18" s="1"/>
  <c r="EV1336" i="18" s="1"/>
  <c r="EV1337" i="18" s="1"/>
  <c r="EV1338" i="18" s="1"/>
  <c r="EV1339" i="18" s="1"/>
  <c r="EV1340" i="18" s="1"/>
  <c r="EV1341" i="18" s="1"/>
  <c r="EV1342" i="18" s="1"/>
  <c r="EV1343" i="18" s="1"/>
  <c r="EV1344" i="18" s="1"/>
  <c r="EV1345" i="18" s="1"/>
  <c r="EV1346" i="18" s="1"/>
  <c r="EV1347" i="18" s="1"/>
  <c r="EV1348" i="18" s="1"/>
  <c r="EV1349" i="18" s="1"/>
  <c r="EV1350" i="18" s="1"/>
  <c r="EV1351" i="18" s="1"/>
  <c r="EV1352" i="18" s="1"/>
  <c r="EV1353" i="18" s="1"/>
  <c r="EV1354" i="18" s="1"/>
  <c r="EV1355" i="18" s="1"/>
  <c r="EV1356" i="18" s="1"/>
  <c r="EV1357" i="18" s="1"/>
  <c r="EV1358" i="18" s="1"/>
  <c r="EV1359" i="18" s="1"/>
  <c r="EV1360" i="18" s="1"/>
  <c r="EV1361" i="18" s="1"/>
  <c r="EV1362" i="18" s="1"/>
  <c r="EV1363" i="18" s="1"/>
  <c r="EV1364" i="18" s="1"/>
  <c r="EV1365" i="18" s="1"/>
  <c r="EV1366" i="18" s="1"/>
  <c r="NG1332" i="18"/>
  <c r="NG1333" i="18" s="1"/>
  <c r="NG1334" i="18" s="1"/>
  <c r="NG1335" i="18" s="1"/>
  <c r="NG1336" i="18" s="1"/>
  <c r="NG1337" i="18" s="1"/>
  <c r="NG1338" i="18" s="1"/>
  <c r="NG1339" i="18" s="1"/>
  <c r="NG1340" i="18" s="1"/>
  <c r="NG1341" i="18" s="1"/>
  <c r="NG1342" i="18" s="1"/>
  <c r="NG1343" i="18" s="1"/>
  <c r="NG1344" i="18" s="1"/>
  <c r="NG1345" i="18" s="1"/>
  <c r="NG1346" i="18" s="1"/>
  <c r="NG1347" i="18" s="1"/>
  <c r="NG1348" i="18" s="1"/>
  <c r="NG1349" i="18" s="1"/>
  <c r="NG1350" i="18" s="1"/>
  <c r="NG1351" i="18" s="1"/>
  <c r="NG1352" i="18" s="1"/>
  <c r="NG1353" i="18" s="1"/>
  <c r="NG1354" i="18" s="1"/>
  <c r="NG1355" i="18" s="1"/>
  <c r="NG1356" i="18" s="1"/>
  <c r="NG1357" i="18" s="1"/>
  <c r="NG1358" i="18" s="1"/>
  <c r="NG1359" i="18" s="1"/>
  <c r="NG1360" i="18" s="1"/>
  <c r="NG1361" i="18" s="1"/>
  <c r="NG1362" i="18" s="1"/>
  <c r="NG1363" i="18" s="1"/>
  <c r="NG1364" i="18" s="1"/>
  <c r="NG1365" i="18" s="1"/>
  <c r="NG1366" i="18" s="1"/>
  <c r="NG1367" i="18" s="1"/>
  <c r="NG1368" i="18" s="1"/>
  <c r="NG1369" i="18" s="1"/>
  <c r="NG1370" i="18" s="1"/>
  <c r="NG1371" i="18" s="1"/>
  <c r="NG1372" i="18" s="1"/>
  <c r="NG1373" i="18" s="1"/>
  <c r="NG1374" i="18" s="1"/>
  <c r="NG1375" i="18" s="1"/>
  <c r="NG1376" i="18" s="1"/>
  <c r="NG1377" i="18" s="1"/>
  <c r="NG1378" i="18" s="1"/>
  <c r="NG1379" i="18" s="1"/>
  <c r="NG1380" i="18" s="1"/>
  <c r="NG1381" i="18" s="1"/>
  <c r="NG1382" i="18" s="1"/>
  <c r="NG1383" i="18" s="1"/>
  <c r="NG1384" i="18" s="1"/>
  <c r="NG1385" i="18" s="1"/>
  <c r="NG1386" i="18" s="1"/>
  <c r="NG1387" i="18" s="1"/>
  <c r="NG1388" i="18" s="1"/>
  <c r="NG1389" i="18" s="1"/>
  <c r="NG1390" i="18" s="1"/>
  <c r="NG1391" i="18" s="1"/>
  <c r="NG1392" i="18" s="1"/>
  <c r="NG1393" i="18" s="1"/>
  <c r="NG1394" i="18" s="1"/>
  <c r="NG1395" i="18" s="1"/>
  <c r="NG1396" i="18" s="1"/>
  <c r="NG1397" i="18" s="1"/>
  <c r="NG1398" i="18" s="1"/>
  <c r="NG1399" i="18" s="1"/>
  <c r="NG1400" i="18" s="1"/>
  <c r="NG1401" i="18" s="1"/>
  <c r="NG1402" i="18" s="1"/>
  <c r="NG1403" i="18" s="1"/>
  <c r="NG1404" i="18" s="1"/>
  <c r="NG1405" i="18" s="1"/>
  <c r="NG1406" i="18" s="1"/>
  <c r="NG1407" i="18" s="1"/>
  <c r="NG1408" i="18" s="1"/>
  <c r="NG1409" i="18" s="1"/>
  <c r="NG1410" i="18" s="1"/>
  <c r="NG1411" i="18" s="1"/>
  <c r="NG1412" i="18" s="1"/>
  <c r="NG1413" i="18" s="1"/>
  <c r="NG1414" i="18" s="1"/>
  <c r="NG1415" i="18" s="1"/>
  <c r="NG1416" i="18" s="1"/>
  <c r="NG1417" i="18" s="1"/>
  <c r="NG1418" i="18" s="1"/>
  <c r="NG1419" i="18" s="1"/>
  <c r="NG1420" i="18" s="1"/>
  <c r="NG1421" i="18" s="1"/>
  <c r="NG1422" i="18" s="1"/>
  <c r="NG1423" i="18" s="1"/>
  <c r="NG1424" i="18" s="1"/>
  <c r="NG1425" i="18" s="1"/>
  <c r="NG1426" i="18" s="1"/>
  <c r="NG1427" i="18" s="1"/>
  <c r="NG1428" i="18" s="1"/>
  <c r="NG1429" i="18" s="1"/>
  <c r="NG1430" i="18" s="1"/>
  <c r="NG1431" i="18" s="1"/>
  <c r="NG1432" i="18" s="1"/>
  <c r="NG1433" i="18" s="1"/>
  <c r="NG1434" i="18" s="1"/>
  <c r="NG1435" i="18" s="1"/>
  <c r="NG1436" i="18" s="1"/>
  <c r="NG1437" i="18" s="1"/>
  <c r="NG1438" i="18" s="1"/>
  <c r="NG1439" i="18" s="1"/>
  <c r="NG1440" i="18" s="1"/>
  <c r="NG1441" i="18" s="1"/>
  <c r="NG1442" i="18" s="1"/>
  <c r="NG1443" i="18" s="1"/>
  <c r="NG1444" i="18" s="1"/>
  <c r="NG1445" i="18" s="1"/>
  <c r="NG1446" i="18" s="1"/>
  <c r="NG1447" i="18" s="1"/>
  <c r="NG1448" i="18" s="1"/>
  <c r="NG1449" i="18" s="1"/>
  <c r="NG1450" i="18" s="1"/>
  <c r="NG1451" i="18" s="1"/>
  <c r="NG1452" i="18" s="1"/>
  <c r="NG1453" i="18" s="1"/>
  <c r="NG1454" i="18" s="1"/>
  <c r="NG1455" i="18" s="1"/>
  <c r="NG1456" i="18" s="1"/>
  <c r="NG1457" i="18" s="1"/>
  <c r="NG1458" i="18" s="1"/>
  <c r="NG1459" i="18" s="1"/>
  <c r="NG1460" i="18" s="1"/>
  <c r="NG1461" i="18" s="1"/>
  <c r="NG1462" i="18" s="1"/>
  <c r="KG1332" i="18"/>
  <c r="KG1333" i="18" s="1"/>
  <c r="KG1334" i="18" s="1"/>
  <c r="KG1335" i="18" s="1"/>
  <c r="KG1336" i="18" s="1"/>
  <c r="KG1337" i="18" s="1"/>
  <c r="KG1338" i="18" s="1"/>
  <c r="KG1339" i="18" s="1"/>
  <c r="KG1340" i="18" s="1"/>
  <c r="KG1341" i="18" s="1"/>
  <c r="KG1342" i="18" s="1"/>
  <c r="KG1343" i="18" s="1"/>
  <c r="KG1344" i="18" s="1"/>
  <c r="KG1345" i="18" s="1"/>
  <c r="KG1346" i="18" s="1"/>
  <c r="KG1347" i="18" s="1"/>
  <c r="KG1348" i="18" s="1"/>
  <c r="KG1349" i="18" s="1"/>
  <c r="KG1350" i="18" s="1"/>
  <c r="KG1351" i="18" s="1"/>
  <c r="KG1352" i="18" s="1"/>
  <c r="KG1353" i="18" s="1"/>
  <c r="KG1354" i="18" s="1"/>
  <c r="KG1355" i="18" s="1"/>
  <c r="KG1356" i="18" s="1"/>
  <c r="KG1357" i="18" s="1"/>
  <c r="KG1358" i="18" s="1"/>
  <c r="KG1359" i="18" s="1"/>
  <c r="KG1360" i="18" s="1"/>
  <c r="KG1361" i="18" s="1"/>
  <c r="KG1362" i="18" s="1"/>
  <c r="KG1363" i="18" s="1"/>
  <c r="KG1364" i="18" s="1"/>
  <c r="KG1365" i="18" s="1"/>
  <c r="KG1366" i="18" s="1"/>
  <c r="KG1367" i="18" s="1"/>
  <c r="KG1368" i="18" s="1"/>
  <c r="KG1369" i="18" s="1"/>
  <c r="KG1370" i="18" s="1"/>
  <c r="KG1371" i="18" s="1"/>
  <c r="KG1372" i="18" s="1"/>
  <c r="KG1373" i="18" s="1"/>
  <c r="KG1374" i="18" s="1"/>
  <c r="KG1375" i="18" s="1"/>
  <c r="KG1376" i="18" s="1"/>
  <c r="KG1377" i="18" s="1"/>
  <c r="KG1378" i="18" s="1"/>
  <c r="KG1379" i="18" s="1"/>
  <c r="KG1380" i="18" s="1"/>
  <c r="KG1381" i="18" s="1"/>
  <c r="KG1382" i="18" s="1"/>
  <c r="KG1383" i="18" s="1"/>
  <c r="KG1384" i="18" s="1"/>
  <c r="KG1385" i="18" s="1"/>
  <c r="KG1386" i="18" s="1"/>
  <c r="KG1387" i="18" s="1"/>
  <c r="KG1388" i="18" s="1"/>
  <c r="KG1389" i="18" s="1"/>
  <c r="KG1390" i="18" s="1"/>
  <c r="KG1391" i="18" s="1"/>
  <c r="KG1392" i="18" s="1"/>
  <c r="KG1393" i="18" s="1"/>
  <c r="KG1394" i="18" s="1"/>
  <c r="KG1395" i="18" s="1"/>
  <c r="KG1396" i="18" s="1"/>
  <c r="KG1397" i="18" s="1"/>
  <c r="KG1398" i="18" s="1"/>
  <c r="KG1399" i="18" s="1"/>
  <c r="KG1400" i="18" s="1"/>
  <c r="KG1401" i="18" s="1"/>
  <c r="KG1402" i="18" s="1"/>
  <c r="KG1403" i="18" s="1"/>
  <c r="KG1404" i="18" s="1"/>
  <c r="KG1405" i="18" s="1"/>
  <c r="KG1406" i="18" s="1"/>
  <c r="KG1407" i="18" s="1"/>
  <c r="KG1408" i="18" s="1"/>
  <c r="KG1409" i="18" s="1"/>
  <c r="KG1410" i="18" s="1"/>
  <c r="KG1411" i="18" s="1"/>
  <c r="KG1412" i="18" s="1"/>
  <c r="KG1413" i="18" s="1"/>
  <c r="KG1414" i="18" s="1"/>
  <c r="KG1415" i="18" s="1"/>
  <c r="KG1416" i="18" s="1"/>
  <c r="KG1417" i="18" s="1"/>
  <c r="KG1418" i="18" s="1"/>
  <c r="KG1419" i="18" s="1"/>
  <c r="KG1420" i="18" s="1"/>
  <c r="KG1421" i="18" s="1"/>
  <c r="KG1422" i="18" s="1"/>
  <c r="KG1423" i="18" s="1"/>
  <c r="KG1424" i="18" s="1"/>
  <c r="KG1425" i="18" s="1"/>
  <c r="KG1426" i="18" s="1"/>
  <c r="KG1427" i="18" s="1"/>
  <c r="KG1428" i="18" s="1"/>
  <c r="KG1429" i="18" s="1"/>
  <c r="KG1430" i="18" s="1"/>
  <c r="KG1431" i="18" s="1"/>
  <c r="KG1432" i="18" s="1"/>
  <c r="KG1433" i="18" s="1"/>
  <c r="KG1434" i="18" s="1"/>
  <c r="KG1435" i="18" s="1"/>
  <c r="KG1436" i="18" s="1"/>
  <c r="KG1437" i="18" s="1"/>
  <c r="KG1438" i="18" s="1"/>
  <c r="KG1439" i="18" s="1"/>
  <c r="KG1440" i="18" s="1"/>
  <c r="KG1441" i="18" s="1"/>
  <c r="KG1442" i="18" s="1"/>
  <c r="KG1443" i="18" s="1"/>
  <c r="KG1444" i="18" s="1"/>
  <c r="KG1445" i="18" s="1"/>
  <c r="KG1446" i="18" s="1"/>
  <c r="KG1447" i="18" s="1"/>
  <c r="KG1448" i="18" s="1"/>
  <c r="KG1449" i="18" s="1"/>
  <c r="KG1450" i="18" s="1"/>
  <c r="KG1451" i="18" s="1"/>
  <c r="KG1452" i="18" s="1"/>
  <c r="KG1453" i="18" s="1"/>
  <c r="KG1454" i="18" s="1"/>
  <c r="KG1455" i="18" s="1"/>
  <c r="KG1456" i="18" s="1"/>
  <c r="KG1457" i="18" s="1"/>
  <c r="KG1458" i="18" s="1"/>
  <c r="KG1459" i="18" s="1"/>
  <c r="KG1460" i="18" s="1"/>
  <c r="KG1461" i="18" s="1"/>
  <c r="KG1462" i="18" s="1"/>
  <c r="KG1463" i="18" s="1"/>
  <c r="KG1464" i="18" s="1"/>
  <c r="KG1465" i="18" s="1"/>
  <c r="KG1466" i="18" s="1"/>
  <c r="KG1467" i="18" s="1"/>
  <c r="KG1468" i="18" s="1"/>
  <c r="KG1469" i="18" s="1"/>
  <c r="KG1470" i="18" s="1"/>
  <c r="KG1471" i="18" s="1"/>
  <c r="KG1472" i="18" s="1"/>
  <c r="KG1473" i="18" s="1"/>
  <c r="KG1474" i="18" s="1"/>
  <c r="KG1475" i="18" s="1"/>
  <c r="KG1476" i="18" s="1"/>
  <c r="KG1477" i="18" s="1"/>
  <c r="KG1478" i="18" s="1"/>
  <c r="KG1479" i="18" s="1"/>
  <c r="KG1480" i="18" s="1"/>
  <c r="KG1481" i="18" s="1"/>
  <c r="KG1482" i="18" s="1"/>
  <c r="KG1483" i="18" s="1"/>
  <c r="KG1484" i="18" s="1"/>
  <c r="KG1485" i="18" s="1"/>
  <c r="KG1486" i="18" s="1"/>
  <c r="KG1487" i="18" s="1"/>
  <c r="DZ1444" i="18"/>
  <c r="DZ1445" i="18" s="1"/>
  <c r="DZ1446" i="18" s="1"/>
  <c r="DZ1447" i="18" s="1"/>
  <c r="DZ1448" i="18" s="1"/>
  <c r="DZ1449" i="18" s="1"/>
  <c r="DZ1450" i="18" s="1"/>
  <c r="DZ1451" i="18" s="1"/>
  <c r="DZ1452" i="18" s="1"/>
  <c r="DZ1453" i="18" s="1"/>
  <c r="DZ1454" i="18" s="1"/>
  <c r="DZ1455" i="18" s="1"/>
  <c r="DZ1456" i="18" s="1"/>
  <c r="DZ1457" i="18" s="1"/>
  <c r="DZ1458" i="18" s="1"/>
  <c r="DZ1459" i="18" s="1"/>
  <c r="DZ1460" i="18" s="1"/>
  <c r="DZ1461" i="18" s="1"/>
  <c r="DZ1462" i="18" s="1"/>
  <c r="DZ1463" i="18" s="1"/>
  <c r="DZ1464" i="18" s="1"/>
  <c r="DZ1465" i="18" s="1"/>
  <c r="DZ1466" i="18" s="1"/>
  <c r="DZ1467" i="18" s="1"/>
  <c r="DZ1468" i="18" s="1"/>
  <c r="DZ1469" i="18" s="1"/>
  <c r="DZ1470" i="18" s="1"/>
  <c r="DZ1471" i="18" s="1"/>
  <c r="DZ1472" i="18" s="1"/>
  <c r="DZ1473" i="18" s="1"/>
  <c r="DZ1474" i="18" s="1"/>
  <c r="DZ1475" i="18" s="1"/>
  <c r="DZ1476" i="18" s="1"/>
  <c r="DZ1477" i="18" s="1"/>
  <c r="DZ1478" i="18" s="1"/>
  <c r="DZ1479" i="18" s="1"/>
  <c r="DZ1480" i="18" s="1"/>
  <c r="DZ1481" i="18" s="1"/>
  <c r="DZ1482" i="18" s="1"/>
  <c r="DZ1483" i="18" s="1"/>
  <c r="DZ1484" i="18" s="1"/>
  <c r="DZ1485" i="18" s="1"/>
  <c r="HI1444" i="18"/>
  <c r="HI1445" i="18" s="1"/>
  <c r="HI1446" i="18" s="1"/>
  <c r="HI1447" i="18" s="1"/>
  <c r="HI1448" i="18" s="1"/>
  <c r="HI1449" i="18" s="1"/>
  <c r="HI1450" i="18" s="1"/>
  <c r="HI1451" i="18" s="1"/>
  <c r="HI1452" i="18" s="1"/>
  <c r="HI1453" i="18" s="1"/>
  <c r="HI1454" i="18" s="1"/>
  <c r="HI1455" i="18" s="1"/>
  <c r="HI1456" i="18" s="1"/>
  <c r="HI1457" i="18" s="1"/>
  <c r="HI1458" i="18" s="1"/>
  <c r="HI1459" i="18" s="1"/>
  <c r="HI1460" i="18" s="1"/>
  <c r="HI1461" i="18" s="1"/>
  <c r="HI1462" i="18" s="1"/>
  <c r="HI1463" i="18" s="1"/>
  <c r="HI1464" i="18" s="1"/>
  <c r="HI1465" i="18" s="1"/>
  <c r="HI1466" i="18" s="1"/>
  <c r="HI1467" i="18" s="1"/>
  <c r="HI1468" i="18" s="1"/>
  <c r="HI1469" i="18" s="1"/>
  <c r="HI1470" i="18" s="1"/>
  <c r="HI1471" i="18" s="1"/>
  <c r="HI1472" i="18" s="1"/>
  <c r="HI1473" i="18" s="1"/>
  <c r="HI1474" i="18" s="1"/>
  <c r="HI1475" i="18" s="1"/>
  <c r="HI1476" i="18" s="1"/>
  <c r="HI1477" i="18" s="1"/>
  <c r="HI1478" i="18" s="1"/>
  <c r="HI1479" i="18" s="1"/>
  <c r="HI1480" i="18" s="1"/>
  <c r="HI1481" i="18" s="1"/>
  <c r="HI1482" i="18" s="1"/>
  <c r="HI1483" i="18" s="1"/>
  <c r="HI1484" i="18" s="1"/>
  <c r="HI1485" i="18" s="1"/>
  <c r="HI1486" i="18" s="1"/>
  <c r="HI1487" i="18" s="1"/>
  <c r="HI1488" i="18" s="1"/>
  <c r="HI1489" i="18" s="1"/>
  <c r="HI1490" i="18" s="1"/>
  <c r="HI1491" i="18" s="1"/>
  <c r="HI1492" i="18" s="1"/>
  <c r="HI1493" i="18" s="1"/>
  <c r="HI1494" i="18" s="1"/>
  <c r="HI1495" i="18" s="1"/>
  <c r="HI1496" i="18" s="1"/>
  <c r="HI1497" i="18" s="1"/>
  <c r="HI1498" i="18" s="1"/>
  <c r="HI1499" i="18" s="1"/>
  <c r="HI1500" i="18" s="1"/>
  <c r="HI1501" i="18" s="1"/>
  <c r="HI1502" i="18" s="1"/>
  <c r="HI1503" i="18" s="1"/>
  <c r="HI1504" i="18" s="1"/>
  <c r="HI1505" i="18" s="1"/>
  <c r="HI1506" i="18" s="1"/>
  <c r="HI1507" i="18" s="1"/>
  <c r="HI1508" i="18" s="1"/>
  <c r="HI1509" i="18" s="1"/>
  <c r="HI1510" i="18" s="1"/>
  <c r="HI1511" i="18" s="1"/>
  <c r="HI1512" i="18" s="1"/>
  <c r="HI1513" i="18" s="1"/>
  <c r="HI1514" i="18" s="1"/>
  <c r="HI1515" i="18" s="1"/>
  <c r="HI1516" i="18" s="1"/>
  <c r="HI1517" i="18" s="1"/>
  <c r="HI1518" i="18" s="1"/>
  <c r="HI1519" i="18" s="1"/>
  <c r="HI1520" i="18" s="1"/>
  <c r="HI1521" i="18" s="1"/>
  <c r="HI1522" i="18" s="1"/>
  <c r="HI1523" i="18" s="1"/>
  <c r="HI1524" i="18" s="1"/>
  <c r="HI1525" i="18" s="1"/>
  <c r="HI1526" i="18" s="1"/>
  <c r="HI1527" i="18" s="1"/>
  <c r="HI1528" i="18" s="1"/>
  <c r="HI1529" i="18" s="1"/>
  <c r="HI1530" i="18" s="1"/>
  <c r="HI1531" i="18" s="1"/>
  <c r="HI1532" i="18" s="1"/>
  <c r="HI1533" i="18" s="1"/>
  <c r="HI1534" i="18" s="1"/>
  <c r="HI1535" i="18" s="1"/>
  <c r="HI1536" i="18" s="1"/>
  <c r="HI1537" i="18" s="1"/>
  <c r="HI1538" i="18" s="1"/>
  <c r="HI1539" i="18" s="1"/>
  <c r="HI1540" i="18" s="1"/>
  <c r="HI1541" i="18" s="1"/>
  <c r="HI1542" i="18" s="1"/>
  <c r="HI1543" i="18" s="1"/>
  <c r="HI1544" i="18" s="1"/>
  <c r="HI1545" i="18" s="1"/>
  <c r="HI1546" i="18" s="1"/>
  <c r="HI1547" i="18" s="1"/>
  <c r="HI1548" i="18" s="1"/>
  <c r="HI1549" i="18" s="1"/>
  <c r="HI1550" i="18" s="1"/>
  <c r="HI1551" i="18" s="1"/>
  <c r="HI1552" i="18" s="1"/>
  <c r="HI1553" i="18" s="1"/>
  <c r="HI1554" i="18" s="1"/>
  <c r="HI1555" i="18" s="1"/>
  <c r="HI1556" i="18" s="1"/>
  <c r="HI1557" i="18" s="1"/>
  <c r="HI1558" i="18" s="1"/>
  <c r="HI1559" i="18" s="1"/>
  <c r="HI1560" i="18" s="1"/>
  <c r="HI1561" i="18" s="1"/>
  <c r="HI1562" i="18" s="1"/>
  <c r="HI1563" i="18" s="1"/>
  <c r="HI1564" i="18" s="1"/>
  <c r="HI1565" i="18" s="1"/>
  <c r="HI1566" i="18" s="1"/>
  <c r="HI1567" i="18" s="1"/>
  <c r="HI1568" i="18" s="1"/>
  <c r="HI1569" i="18" s="1"/>
  <c r="HI1570" i="18" s="1"/>
  <c r="HI1571" i="18" s="1"/>
  <c r="HI1572" i="18" s="1"/>
  <c r="HI1573" i="18" s="1"/>
  <c r="HI1574" i="18" s="1"/>
  <c r="HI1575" i="18" s="1"/>
  <c r="HI1576" i="18" s="1"/>
  <c r="HI1577" i="18" s="1"/>
  <c r="HI1578" i="18" s="1"/>
  <c r="HI1579" i="18" s="1"/>
  <c r="HI1580" i="18" s="1"/>
  <c r="HI1581" i="18" s="1"/>
  <c r="HI1582" i="18" s="1"/>
  <c r="HI1583" i="18" s="1"/>
  <c r="HI1584" i="18" s="1"/>
  <c r="HI1585" i="18" s="1"/>
  <c r="HI1586" i="18" s="1"/>
  <c r="HI1587" i="18" s="1"/>
  <c r="HI1588" i="18" s="1"/>
  <c r="HI1589" i="18" s="1"/>
  <c r="HI1590" i="18" s="1"/>
  <c r="HI1591" i="18" s="1"/>
  <c r="HI1592" i="18" s="1"/>
  <c r="HI1593" i="18" s="1"/>
  <c r="HI1594" i="18" s="1"/>
  <c r="HI1595" i="18" s="1"/>
  <c r="HI1596" i="18" s="1"/>
  <c r="HI1597" i="18" s="1"/>
  <c r="HI1598" i="18" s="1"/>
  <c r="HI1599" i="18" s="1"/>
  <c r="HI1600" i="18" s="1"/>
  <c r="HI1601" i="18" s="1"/>
  <c r="HI1602" i="18" s="1"/>
  <c r="HI1603" i="18" s="1"/>
  <c r="HI1604" i="18" s="1"/>
  <c r="HI1605" i="18" s="1"/>
  <c r="HI1606" i="18" s="1"/>
  <c r="HI1607" i="18" s="1"/>
  <c r="HI1608" i="18" s="1"/>
  <c r="HI1609" i="18" s="1"/>
  <c r="HI1610" i="18" s="1"/>
  <c r="HI1611" i="18" s="1"/>
  <c r="HI1612" i="18" s="1"/>
  <c r="HI1613" i="18" s="1"/>
  <c r="HI1614" i="18" s="1"/>
  <c r="HI1615" i="18" s="1"/>
  <c r="HI1616" i="18" s="1"/>
  <c r="HI1617" i="18" s="1"/>
  <c r="HI1618" i="18" s="1"/>
  <c r="HI1619" i="18" s="1"/>
  <c r="HI1620" i="18" s="1"/>
  <c r="HI1621" i="18" s="1"/>
  <c r="HI1622" i="18" s="1"/>
  <c r="HI1623" i="18" s="1"/>
  <c r="HI1624" i="18" s="1"/>
  <c r="HI1625" i="18" s="1"/>
  <c r="HI1626" i="18" s="1"/>
  <c r="HI1627" i="18" s="1"/>
  <c r="HI1628" i="18" s="1"/>
  <c r="HI1629" i="18" s="1"/>
  <c r="HI1630" i="18" s="1"/>
  <c r="HI1631" i="18" s="1"/>
  <c r="HI1632" i="18" s="1"/>
  <c r="HI1633" i="18" s="1"/>
  <c r="HI1634" i="18" s="1"/>
  <c r="HI1635" i="18" s="1"/>
  <c r="HI1636" i="18" s="1"/>
  <c r="HI1637" i="18" s="1"/>
  <c r="HI1638" i="18" s="1"/>
  <c r="HI1639" i="18" s="1"/>
  <c r="HI1640" i="18" s="1"/>
  <c r="HI1641" i="18" s="1"/>
  <c r="HI1642" i="18" s="1"/>
  <c r="HI1643" i="18" s="1"/>
  <c r="HI1644" i="18" s="1"/>
  <c r="HI1645" i="18" s="1"/>
  <c r="HI1646" i="18" s="1"/>
  <c r="HI1647" i="18" s="1"/>
  <c r="HI1648" i="18" s="1"/>
  <c r="HI1649" i="18" s="1"/>
  <c r="HI1650" i="18" s="1"/>
  <c r="HI1651" i="18" s="1"/>
  <c r="HI1652" i="18" s="1"/>
  <c r="HI1653" i="18" s="1"/>
  <c r="HI1654" i="18" s="1"/>
  <c r="HI1655" i="18" s="1"/>
  <c r="HI1656" i="18" s="1"/>
  <c r="HI1657" i="18" s="1"/>
  <c r="HI1658" i="18" s="1"/>
  <c r="HI1659" i="18" s="1"/>
  <c r="HI1660" i="18" s="1"/>
  <c r="HI1661" i="18" s="1"/>
  <c r="HI1662" i="18" s="1"/>
  <c r="HI1663" i="18" s="1"/>
  <c r="HI1664" i="18" s="1"/>
  <c r="HI1665" i="18" s="1"/>
  <c r="HI1666" i="18" s="1"/>
  <c r="HI1667" i="18" s="1"/>
  <c r="HI1668" i="18" s="1"/>
  <c r="HI1669" i="18" s="1"/>
  <c r="HI1670" i="18" s="1"/>
  <c r="HI1671" i="18" s="1"/>
  <c r="HI1672" i="18" s="1"/>
  <c r="HI1673" i="18" s="1"/>
  <c r="DP1360" i="18"/>
  <c r="DP1361" i="18" s="1"/>
  <c r="DP1362" i="18" s="1"/>
  <c r="DP1363" i="18" s="1"/>
  <c r="DP1364" i="18" s="1"/>
  <c r="DP1365" i="18" s="1"/>
  <c r="DP1366" i="18" s="1"/>
  <c r="DP1367" i="18" s="1"/>
  <c r="DP1368" i="18" s="1"/>
  <c r="DP1369" i="18" s="1"/>
  <c r="DP1370" i="18" s="1"/>
  <c r="DP1371" i="18" s="1"/>
  <c r="DP1372" i="18" s="1"/>
  <c r="DP1373" i="18" s="1"/>
  <c r="DP1374" i="18" s="1"/>
  <c r="DP1375" i="18" s="1"/>
  <c r="DP1376" i="18" s="1"/>
  <c r="DP1377" i="18" s="1"/>
  <c r="DP1378" i="18" s="1"/>
  <c r="DP1379" i="18" s="1"/>
  <c r="DP1380" i="18" s="1"/>
  <c r="DP1381" i="18" s="1"/>
  <c r="DP1382" i="18" s="1"/>
  <c r="DP1383" i="18" s="1"/>
  <c r="DP1384" i="18" s="1"/>
  <c r="DP1385" i="18" s="1"/>
  <c r="DP1386" i="18" s="1"/>
  <c r="DP1387" i="18" s="1"/>
  <c r="DP1388" i="18" s="1"/>
  <c r="DP1389" i="18" s="1"/>
  <c r="DP1390" i="18" s="1"/>
  <c r="DP1391" i="18" s="1"/>
  <c r="DP1392" i="18" s="1"/>
  <c r="DP1393" i="18" s="1"/>
  <c r="DP1394" i="18" s="1"/>
  <c r="DP1395" i="18" s="1"/>
  <c r="DP1396" i="18" s="1"/>
  <c r="DP1397" i="18" s="1"/>
  <c r="DP1398" i="18" s="1"/>
  <c r="DP1399" i="18" s="1"/>
  <c r="DP1400" i="18" s="1"/>
  <c r="DP1401" i="18" s="1"/>
  <c r="DP1402" i="18" s="1"/>
  <c r="DP1403" i="18" s="1"/>
  <c r="DP1404" i="18" s="1"/>
  <c r="DP1405" i="18" s="1"/>
  <c r="DP1406" i="18" s="1"/>
  <c r="DP1407" i="18" s="1"/>
  <c r="DP1408" i="18" s="1"/>
  <c r="DP1409" i="18" s="1"/>
  <c r="DP1410" i="18" s="1"/>
  <c r="DP1411" i="18" s="1"/>
  <c r="DP1412" i="18" s="1"/>
  <c r="DP1413" i="18" s="1"/>
  <c r="DP1414" i="18" s="1"/>
  <c r="DP1415" i="18" s="1"/>
  <c r="DP1416" i="18" s="1"/>
  <c r="DP1417" i="18" s="1"/>
  <c r="DP1418" i="18" s="1"/>
  <c r="DP1419" i="18" s="1"/>
  <c r="DP1420" i="18" s="1"/>
  <c r="DP1421" i="18" s="1"/>
  <c r="DP1422" i="18" s="1"/>
  <c r="DP1423" i="18" s="1"/>
  <c r="DP1424" i="18" s="1"/>
  <c r="DP1425" i="18" s="1"/>
  <c r="DP1426" i="18" s="1"/>
  <c r="DP1427" i="18" s="1"/>
  <c r="DP1428" i="18" s="1"/>
  <c r="DP1429" i="18" s="1"/>
  <c r="DP1430" i="18" s="1"/>
  <c r="DP1431" i="18" s="1"/>
  <c r="DP1432" i="18" s="1"/>
  <c r="DP1433" i="18" s="1"/>
  <c r="DP1434" i="18" s="1"/>
  <c r="DP1435" i="18" s="1"/>
  <c r="DP1436" i="18" s="1"/>
  <c r="DP1437" i="18" s="1"/>
  <c r="DP1438" i="18" s="1"/>
  <c r="DP1439" i="18" s="1"/>
  <c r="DP1440" i="18" s="1"/>
  <c r="DP1441" i="18" s="1"/>
  <c r="DP1442" i="18" s="1"/>
  <c r="DP1443" i="18" s="1"/>
  <c r="DP1444" i="18" s="1"/>
  <c r="DP1445" i="18" s="1"/>
  <c r="DP1446" i="18" s="1"/>
  <c r="DP1447" i="18" s="1"/>
  <c r="DP1448" i="18" s="1"/>
  <c r="DP1449" i="18" s="1"/>
  <c r="DP1450" i="18" s="1"/>
  <c r="DP1451" i="18" s="1"/>
  <c r="DP1452" i="18" s="1"/>
  <c r="DP1453" i="18" s="1"/>
  <c r="DP1454" i="18" s="1"/>
  <c r="DP1455" i="18" s="1"/>
  <c r="DP1456" i="18" s="1"/>
  <c r="DP1457" i="18" s="1"/>
  <c r="DP1458" i="18" s="1"/>
  <c r="DP1459" i="18" s="1"/>
  <c r="DP1460" i="18" s="1"/>
  <c r="DP1461" i="18" s="1"/>
  <c r="DP1462" i="18" s="1"/>
  <c r="DP1463" i="18" s="1"/>
  <c r="DP1464" i="18" s="1"/>
  <c r="DP1465" i="18" s="1"/>
  <c r="DP1466" i="18" s="1"/>
  <c r="DP1467" i="18" s="1"/>
  <c r="DP1468" i="18" s="1"/>
  <c r="DP1469" i="18" s="1"/>
  <c r="DP1470" i="18" s="1"/>
  <c r="DP1471" i="18" s="1"/>
  <c r="DP1472" i="18" s="1"/>
  <c r="DP1473" i="18" s="1"/>
  <c r="DP1474" i="18" s="1"/>
  <c r="DP1475" i="18" s="1"/>
  <c r="DP1476" i="18" s="1"/>
  <c r="DP1477" i="18" s="1"/>
  <c r="DP1478" i="18" s="1"/>
  <c r="DP1479" i="18" s="1"/>
  <c r="DP1480" i="18" s="1"/>
  <c r="DP1481" i="18" s="1"/>
  <c r="DP1482" i="18" s="1"/>
  <c r="DP1483" i="18" s="1"/>
  <c r="DP1484" i="18" s="1"/>
  <c r="DP1485" i="18" s="1"/>
  <c r="DP1486" i="18" s="1"/>
  <c r="DP1487" i="18" s="1"/>
  <c r="DP1488" i="18" s="1"/>
  <c r="DP1489" i="18" s="1"/>
  <c r="DP1490" i="18" s="1"/>
  <c r="DP1491" i="18" s="1"/>
  <c r="DP1492" i="18" s="1"/>
  <c r="DP1493" i="18" s="1"/>
  <c r="DP1494" i="18" s="1"/>
  <c r="DP1495" i="18" s="1"/>
  <c r="DP1496" i="18" s="1"/>
  <c r="DP1497" i="18" s="1"/>
  <c r="DP1498" i="18" s="1"/>
  <c r="DP1499" i="18" s="1"/>
  <c r="DP1500" i="18" s="1"/>
  <c r="DP1501" i="18" s="1"/>
  <c r="DP1502" i="18" s="1"/>
  <c r="DP1503" i="18" s="1"/>
  <c r="DP1504" i="18" s="1"/>
  <c r="DP1505" i="18" s="1"/>
  <c r="DP1506" i="18" s="1"/>
  <c r="DP1507" i="18" s="1"/>
  <c r="DP1508" i="18" s="1"/>
  <c r="DP1509" i="18" s="1"/>
  <c r="DP1510" i="18" s="1"/>
  <c r="DP1511" i="18" s="1"/>
  <c r="DP1512" i="18" s="1"/>
  <c r="DP1513" i="18" s="1"/>
  <c r="DP1514" i="18" s="1"/>
  <c r="DP1515" i="18" s="1"/>
  <c r="DP1516" i="18" s="1"/>
  <c r="DP1517" i="18" s="1"/>
  <c r="DP1518" i="18" s="1"/>
  <c r="DP1519" i="18" s="1"/>
  <c r="DP1520" i="18" s="1"/>
  <c r="DP1521" i="18" s="1"/>
  <c r="DP1522" i="18" s="1"/>
  <c r="DP1523" i="18" s="1"/>
  <c r="DP1524" i="18" s="1"/>
  <c r="DP1525" i="18" s="1"/>
  <c r="DP1526" i="18" s="1"/>
  <c r="DP1527" i="18" s="1"/>
  <c r="DP1528" i="18" s="1"/>
  <c r="DP1529" i="18" s="1"/>
  <c r="DP1530" i="18" s="1"/>
  <c r="DP1531" i="18" s="1"/>
  <c r="DP1532" i="18" s="1"/>
  <c r="DP1533" i="18" s="1"/>
  <c r="DP1534" i="18" s="1"/>
  <c r="DP1535" i="18" s="1"/>
  <c r="DP1536" i="18" s="1"/>
  <c r="DP1537" i="18" s="1"/>
  <c r="DP1538" i="18" s="1"/>
  <c r="DP1539" i="18" s="1"/>
  <c r="DP1540" i="18" s="1"/>
  <c r="DP1541" i="18" s="1"/>
  <c r="DP1542" i="18" s="1"/>
  <c r="DP1543" i="18" s="1"/>
  <c r="DP1544" i="18" s="1"/>
  <c r="DP1545" i="18" s="1"/>
  <c r="DP1546" i="18" s="1"/>
  <c r="DP1547" i="18" s="1"/>
  <c r="DP1548" i="18" s="1"/>
  <c r="DP1549" i="18" s="1"/>
  <c r="DP1550" i="18" s="1"/>
  <c r="DP1551" i="18" s="1"/>
  <c r="DP1552" i="18" s="1"/>
  <c r="DP1553" i="18" s="1"/>
  <c r="DP1554" i="18" s="1"/>
  <c r="DP1555" i="18" s="1"/>
  <c r="DP1556" i="18" s="1"/>
  <c r="DP1557" i="18" s="1"/>
  <c r="DP1558" i="18" s="1"/>
  <c r="DP1559" i="18" s="1"/>
  <c r="DP1560" i="18" s="1"/>
  <c r="DP1561" i="18" s="1"/>
  <c r="DP1562" i="18" s="1"/>
  <c r="DP1563" i="18" s="1"/>
  <c r="DP1564" i="18" s="1"/>
  <c r="DP1565" i="18" s="1"/>
  <c r="DP1566" i="18" s="1"/>
  <c r="DP1567" i="18" s="1"/>
  <c r="DP1568" i="18" s="1"/>
  <c r="DP1569" i="18" s="1"/>
  <c r="DP1570" i="18" s="1"/>
  <c r="DP1571" i="18" s="1"/>
  <c r="DP1572" i="18" s="1"/>
  <c r="DP1573" i="18" s="1"/>
  <c r="DP1574" i="18" s="1"/>
  <c r="DP1575" i="18" s="1"/>
  <c r="DP1576" i="18" s="1"/>
  <c r="DP1577" i="18" s="1"/>
  <c r="DP1578" i="18" s="1"/>
  <c r="DP1579" i="18" s="1"/>
  <c r="DP1580" i="18" s="1"/>
  <c r="DP1581" i="18" s="1"/>
  <c r="DP1582" i="18" s="1"/>
  <c r="DP1583" i="18" s="1"/>
  <c r="DP1584" i="18" s="1"/>
  <c r="DP1585" i="18" s="1"/>
  <c r="DP1586" i="18" s="1"/>
  <c r="DP1587" i="18" s="1"/>
  <c r="DP1588" i="18" s="1"/>
  <c r="DP1589" i="18" s="1"/>
  <c r="DP1590" i="18" s="1"/>
  <c r="DP1591" i="18" s="1"/>
  <c r="DP1592" i="18" s="1"/>
  <c r="DP1593" i="18" s="1"/>
  <c r="DP1594" i="18" s="1"/>
  <c r="DP1595" i="18" s="1"/>
  <c r="DP1596" i="18" s="1"/>
  <c r="DP1597" i="18" s="1"/>
  <c r="DP1598" i="18" s="1"/>
  <c r="DP1599" i="18" s="1"/>
  <c r="DP1600" i="18" s="1"/>
  <c r="DP1601" i="18" s="1"/>
  <c r="DP1602" i="18" s="1"/>
  <c r="DP1603" i="18" s="1"/>
  <c r="DP1604" i="18" s="1"/>
  <c r="DP1605" i="18" s="1"/>
  <c r="DP1606" i="18" s="1"/>
  <c r="DP1607" i="18" s="1"/>
  <c r="DP1608" i="18" s="1"/>
  <c r="DP1609" i="18" s="1"/>
  <c r="JF1360" i="18"/>
  <c r="JF1361" i="18" s="1"/>
  <c r="JF1362" i="18" s="1"/>
  <c r="JF1363" i="18" s="1"/>
  <c r="JF1364" i="18" s="1"/>
  <c r="JF1365" i="18" s="1"/>
  <c r="JF1366" i="18" s="1"/>
  <c r="JF1367" i="18" s="1"/>
  <c r="JF1368" i="18" s="1"/>
  <c r="JF1369" i="18" s="1"/>
  <c r="JF1370" i="18" s="1"/>
  <c r="JF1371" i="18" s="1"/>
  <c r="JF1372" i="18" s="1"/>
  <c r="JF1373" i="18" s="1"/>
  <c r="JF1374" i="18" s="1"/>
  <c r="JF1375" i="18" s="1"/>
  <c r="JF1376" i="18" s="1"/>
  <c r="JF1377" i="18" s="1"/>
  <c r="JF1378" i="18" s="1"/>
  <c r="JF1379" i="18" s="1"/>
  <c r="JF1380" i="18" s="1"/>
  <c r="JF1381" i="18" s="1"/>
  <c r="JF1382" i="18" s="1"/>
  <c r="JF1383" i="18" s="1"/>
  <c r="JF1384" i="18" s="1"/>
  <c r="JF1385" i="18" s="1"/>
  <c r="JF1386" i="18" s="1"/>
  <c r="JF1387" i="18" s="1"/>
  <c r="JF1388" i="18" s="1"/>
  <c r="JF1389" i="18" s="1"/>
  <c r="JF1390" i="18" s="1"/>
  <c r="JF1391" i="18" s="1"/>
  <c r="JF1392" i="18" s="1"/>
  <c r="JF1393" i="18" s="1"/>
  <c r="JF1394" i="18" s="1"/>
  <c r="JF1395" i="18" s="1"/>
  <c r="JF1396" i="18" s="1"/>
  <c r="JF1397" i="18" s="1"/>
  <c r="JF1398" i="18" s="1"/>
  <c r="JF1399" i="18" s="1"/>
  <c r="JF1400" i="18" s="1"/>
  <c r="JF1401" i="18" s="1"/>
  <c r="JF1402" i="18" s="1"/>
  <c r="JF1403" i="18" s="1"/>
  <c r="JF1404" i="18" s="1"/>
  <c r="JF1405" i="18" s="1"/>
  <c r="JF1406" i="18" s="1"/>
  <c r="JF1407" i="18" s="1"/>
  <c r="JF1408" i="18" s="1"/>
  <c r="JF1409" i="18" s="1"/>
  <c r="JF1410" i="18" s="1"/>
  <c r="JF1411" i="18" s="1"/>
  <c r="JF1412" i="18" s="1"/>
  <c r="JF1413" i="18" s="1"/>
  <c r="JF1414" i="18" s="1"/>
  <c r="JF1415" i="18" s="1"/>
  <c r="JF1416" i="18" s="1"/>
  <c r="JF1417" i="18" s="1"/>
  <c r="JF1418" i="18" s="1"/>
  <c r="JF1419" i="18" s="1"/>
  <c r="JF1420" i="18" s="1"/>
  <c r="JF1421" i="18" s="1"/>
  <c r="JF1422" i="18" s="1"/>
  <c r="JF1423" i="18" s="1"/>
  <c r="JF1424" i="18" s="1"/>
  <c r="JF1425" i="18" s="1"/>
  <c r="JF1426" i="18" s="1"/>
  <c r="JF1427" i="18" s="1"/>
  <c r="JF1428" i="18" s="1"/>
  <c r="JF1429" i="18" s="1"/>
  <c r="JF1430" i="18" s="1"/>
  <c r="JF1431" i="18" s="1"/>
  <c r="JF1432" i="18" s="1"/>
  <c r="JF1433" i="18" s="1"/>
  <c r="JF1434" i="18" s="1"/>
  <c r="JF1435" i="18" s="1"/>
  <c r="JF1436" i="18" s="1"/>
  <c r="JF1437" i="18" s="1"/>
  <c r="JF1438" i="18" s="1"/>
  <c r="JF1439" i="18" s="1"/>
  <c r="JF1440" i="18" s="1"/>
  <c r="JF1441" i="18" s="1"/>
  <c r="JF1442" i="18" s="1"/>
  <c r="JF1443" i="18" s="1"/>
  <c r="JF1444" i="18" s="1"/>
  <c r="JF1445" i="18" s="1"/>
  <c r="JF1446" i="18" s="1"/>
  <c r="JF1447" i="18" s="1"/>
  <c r="JF1448" i="18" s="1"/>
  <c r="JF1449" i="18" s="1"/>
  <c r="JF1450" i="18" s="1"/>
  <c r="JF1451" i="18" s="1"/>
  <c r="JF1452" i="18" s="1"/>
  <c r="JF1453" i="18" s="1"/>
  <c r="JF1454" i="18" s="1"/>
  <c r="JF1455" i="18" s="1"/>
  <c r="JF1456" i="18" s="1"/>
  <c r="JF1457" i="18" s="1"/>
  <c r="JF1458" i="18" s="1"/>
  <c r="JF1459" i="18" s="1"/>
  <c r="JF1460" i="18" s="1"/>
  <c r="JF1461" i="18" s="1"/>
  <c r="JF1462" i="18" s="1"/>
  <c r="JF1463" i="18" s="1"/>
  <c r="JF1464" i="18" s="1"/>
  <c r="JF1465" i="18" s="1"/>
  <c r="JF1466" i="18" s="1"/>
  <c r="JF1467" i="18" s="1"/>
  <c r="JF1468" i="18" s="1"/>
  <c r="JF1469" i="18" s="1"/>
  <c r="JF1470" i="18" s="1"/>
  <c r="JF1471" i="18" s="1"/>
  <c r="JF1472" i="18" s="1"/>
  <c r="JF1473" i="18" s="1"/>
  <c r="JF1474" i="18" s="1"/>
  <c r="JF1475" i="18" s="1"/>
  <c r="JF1476" i="18" s="1"/>
  <c r="JF1477" i="18" s="1"/>
  <c r="JF1478" i="18" s="1"/>
  <c r="JF1479" i="18" s="1"/>
  <c r="JF1480" i="18" s="1"/>
  <c r="JF1481" i="18" s="1"/>
  <c r="JF1482" i="18" s="1"/>
  <c r="JF1483" i="18" s="1"/>
  <c r="JF1484" i="18" s="1"/>
  <c r="JF1485" i="18" s="1"/>
  <c r="JF1486" i="18" s="1"/>
  <c r="JF1487" i="18" s="1"/>
  <c r="JF1488" i="18" s="1"/>
  <c r="JF1489" i="18" s="1"/>
  <c r="JF1490" i="18" s="1"/>
  <c r="JF1491" i="18" s="1"/>
  <c r="JF1492" i="18" s="1"/>
  <c r="JF1493" i="18" s="1"/>
  <c r="JF1494" i="18" s="1"/>
  <c r="JF1495" i="18" s="1"/>
  <c r="JF1496" i="18" s="1"/>
  <c r="JF1497" i="18" s="1"/>
  <c r="JF1498" i="18" s="1"/>
  <c r="JF1499" i="18" s="1"/>
  <c r="JF1500" i="18" s="1"/>
  <c r="JF1501" i="18" s="1"/>
  <c r="JF1502" i="18" s="1"/>
  <c r="JF1503" i="18" s="1"/>
  <c r="JF1504" i="18" s="1"/>
  <c r="JF1505" i="18" s="1"/>
  <c r="JF1506" i="18" s="1"/>
  <c r="JF1507" i="18" s="1"/>
  <c r="JF1508" i="18" s="1"/>
  <c r="JF1509" i="18" s="1"/>
  <c r="JF1510" i="18" s="1"/>
  <c r="JF1511" i="18" s="1"/>
  <c r="JF1512" i="18" s="1"/>
  <c r="JF1513" i="18" s="1"/>
  <c r="JF1514" i="18" s="1"/>
  <c r="JF1515" i="18" s="1"/>
  <c r="JF1516" i="18" s="1"/>
  <c r="JF1517" i="18" s="1"/>
  <c r="JF1518" i="18" s="1"/>
  <c r="JF1519" i="18" s="1"/>
  <c r="JF1520" i="18" s="1"/>
  <c r="JF1521" i="18" s="1"/>
  <c r="JF1522" i="18" s="1"/>
  <c r="JF1523" i="18" s="1"/>
  <c r="JF1524" i="18" s="1"/>
  <c r="JF1525" i="18" s="1"/>
  <c r="JF1526" i="18" s="1"/>
  <c r="JF1527" i="18" s="1"/>
  <c r="JF1528" i="18" s="1"/>
  <c r="JF1529" i="18" s="1"/>
  <c r="JF1530" i="18" s="1"/>
  <c r="JF1531" i="18" s="1"/>
  <c r="JF1532" i="18" s="1"/>
  <c r="JF1533" i="18" s="1"/>
  <c r="JF1534" i="18" s="1"/>
  <c r="JF1535" i="18" s="1"/>
  <c r="JF1536" i="18" s="1"/>
  <c r="JF1537" i="18" s="1"/>
  <c r="JF1538" i="18" s="1"/>
  <c r="JF1539" i="18" s="1"/>
  <c r="JF1540" i="18" s="1"/>
  <c r="JF1541" i="18" s="1"/>
  <c r="JF1542" i="18" s="1"/>
  <c r="JF1543" i="18" s="1"/>
  <c r="JF1544" i="18" s="1"/>
  <c r="JF1545" i="18" s="1"/>
  <c r="JF1546" i="18" s="1"/>
  <c r="JF1547" i="18" s="1"/>
  <c r="JF1548" i="18" s="1"/>
  <c r="JF1549" i="18" s="1"/>
  <c r="JF1550" i="18" s="1"/>
  <c r="JF1551" i="18" s="1"/>
  <c r="JF1552" i="18" s="1"/>
  <c r="JF1553" i="18" s="1"/>
  <c r="JF1554" i="18" s="1"/>
  <c r="JF1555" i="18" s="1"/>
  <c r="JF1556" i="18" s="1"/>
  <c r="JF1557" i="18" s="1"/>
  <c r="JF1558" i="18" s="1"/>
  <c r="JF1559" i="18" s="1"/>
  <c r="JF1560" i="18" s="1"/>
  <c r="JF1561" i="18" s="1"/>
  <c r="JF1562" i="18" s="1"/>
  <c r="JF1563" i="18" s="1"/>
  <c r="JF1564" i="18" s="1"/>
  <c r="JF1565" i="18" s="1"/>
  <c r="JF1566" i="18" s="1"/>
  <c r="JF1567" i="18" s="1"/>
  <c r="JF1568" i="18" s="1"/>
  <c r="JF1569" i="18" s="1"/>
  <c r="JF1570" i="18" s="1"/>
  <c r="JF1571" i="18" s="1"/>
  <c r="JF1572" i="18" s="1"/>
  <c r="JF1573" i="18" s="1"/>
  <c r="JF1574" i="18" s="1"/>
  <c r="JF1575" i="18" s="1"/>
  <c r="JF1576" i="18" s="1"/>
  <c r="JF1577" i="18" s="1"/>
  <c r="JF1578" i="18" s="1"/>
  <c r="JF1579" i="18" s="1"/>
  <c r="JF1580" i="18" s="1"/>
  <c r="JF1581" i="18" s="1"/>
  <c r="JF1582" i="18" s="1"/>
  <c r="JF1583" i="18" s="1"/>
  <c r="JF1584" i="18" s="1"/>
  <c r="JF1585" i="18" s="1"/>
  <c r="JF1586" i="18" s="1"/>
  <c r="JF1587" i="18" s="1"/>
  <c r="JF1588" i="18" s="1"/>
  <c r="JF1589" i="18" s="1"/>
  <c r="JF1590" i="18" s="1"/>
  <c r="JF1591" i="18" s="1"/>
  <c r="JF1592" i="18" s="1"/>
  <c r="JF1593" i="18" s="1"/>
  <c r="JF1594" i="18" s="1"/>
  <c r="JF1595" i="18" s="1"/>
  <c r="JF1596" i="18" s="1"/>
  <c r="JF1597" i="18" s="1"/>
  <c r="JF1598" i="18" s="1"/>
  <c r="JF1599" i="18" s="1"/>
  <c r="JF1600" i="18" s="1"/>
  <c r="JF1601" i="18" s="1"/>
  <c r="JF1602" i="18" s="1"/>
  <c r="JF1603" i="18" s="1"/>
  <c r="JF1604" i="18" s="1"/>
  <c r="JF1605" i="18" s="1"/>
  <c r="JF1606" i="18" s="1"/>
  <c r="JF1607" i="18" s="1"/>
  <c r="JF1608" i="18" s="1"/>
  <c r="JF1609" i="18" s="1"/>
  <c r="JF1610" i="18" s="1"/>
  <c r="JF1611" i="18" s="1"/>
  <c r="JF1612" i="18" s="1"/>
  <c r="JF1613" i="18" s="1"/>
  <c r="JF1614" i="18" s="1"/>
  <c r="JF1615" i="18" s="1"/>
  <c r="JF1616" i="18" s="1"/>
  <c r="JF1617" i="18" s="1"/>
  <c r="JF1618" i="18" s="1"/>
  <c r="JF1619" i="18" s="1"/>
  <c r="JF1620" i="18" s="1"/>
  <c r="JF1621" i="18" s="1"/>
  <c r="JF1622" i="18" s="1"/>
  <c r="JF1623" i="18" s="1"/>
  <c r="JF1624" i="18" s="1"/>
  <c r="JF1625" i="18" s="1"/>
  <c r="JF1626" i="18" s="1"/>
  <c r="JF1627" i="18" s="1"/>
  <c r="JF1628" i="18" s="1"/>
  <c r="JF1629" i="18" s="1"/>
  <c r="JF1630" i="18" s="1"/>
  <c r="JF1631" i="18" s="1"/>
  <c r="JF1632" i="18" s="1"/>
  <c r="JF1633" i="18" s="1"/>
  <c r="JF1634" i="18" s="1"/>
  <c r="JF1635" i="18" s="1"/>
  <c r="JF1636" i="18" s="1"/>
  <c r="JF1637" i="18" s="1"/>
  <c r="JF1638" i="18" s="1"/>
  <c r="JF1639" i="18" s="1"/>
  <c r="JF1640" i="18" s="1"/>
  <c r="JF1641" i="18" s="1"/>
  <c r="JF1642" i="18" s="1"/>
  <c r="JF1643" i="18" s="1"/>
  <c r="JF1644" i="18" s="1"/>
  <c r="JF1645" i="18" s="1"/>
  <c r="JF1646" i="18" s="1"/>
  <c r="JF1647" i="18" s="1"/>
  <c r="JF1648" i="18" s="1"/>
  <c r="JF1649" i="18" s="1"/>
  <c r="JF1650" i="18" s="1"/>
  <c r="JF1651" i="18" s="1"/>
  <c r="JF1652" i="18" s="1"/>
  <c r="JF1653" i="18" s="1"/>
  <c r="JF1654" i="18" s="1"/>
  <c r="JF1655" i="18" s="1"/>
  <c r="JF1656" i="18" s="1"/>
  <c r="JF1657" i="18" s="1"/>
  <c r="JF1658" i="18" s="1"/>
  <c r="JF1659" i="18" s="1"/>
  <c r="JF1660" i="18" s="1"/>
  <c r="JF1661" i="18" s="1"/>
  <c r="JF1662" i="18" s="1"/>
  <c r="JF1663" i="18" s="1"/>
  <c r="JF1664" i="18" s="1"/>
  <c r="JF1665" i="18" s="1"/>
  <c r="JF1666" i="18" s="1"/>
  <c r="JF1667" i="18" s="1"/>
  <c r="JF1668" i="18" s="1"/>
  <c r="JF1669" i="18" s="1"/>
  <c r="JF1670" i="18" s="1"/>
  <c r="JF1671" i="18" s="1"/>
  <c r="JF1672" i="18" s="1"/>
  <c r="JF1673" i="18" s="1"/>
  <c r="JF1674" i="18" s="1"/>
  <c r="JF1675" i="18" s="1"/>
  <c r="JF1676" i="18" s="1"/>
  <c r="JF1677" i="18" s="1"/>
  <c r="JF1678" i="18" s="1"/>
  <c r="JF1679" i="18" s="1"/>
  <c r="JF1680" i="18" s="1"/>
  <c r="JF1681" i="18" s="1"/>
  <c r="JF1682" i="18" s="1"/>
  <c r="JF1683" i="18" s="1"/>
  <c r="JF1684" i="18" s="1"/>
  <c r="JF1685" i="18" s="1"/>
  <c r="JF1686" i="18" s="1"/>
  <c r="KE1535" i="18"/>
  <c r="KE1536" i="18" s="1"/>
  <c r="KE1537" i="18" s="1"/>
  <c r="KE1538" i="18" s="1"/>
  <c r="KE1539" i="18" s="1"/>
  <c r="KE1540" i="18" s="1"/>
  <c r="KE1541" i="18" s="1"/>
  <c r="KE1542" i="18" s="1"/>
  <c r="KE1543" i="18" s="1"/>
  <c r="KE1544" i="18" s="1"/>
  <c r="KE1545" i="18" s="1"/>
  <c r="KE1546" i="18" s="1"/>
  <c r="KE1547" i="18" s="1"/>
  <c r="KE1548" i="18" s="1"/>
  <c r="KE1549" i="18" s="1"/>
  <c r="KE1550" i="18" s="1"/>
  <c r="KE1551" i="18" s="1"/>
  <c r="KE1552" i="18" s="1"/>
  <c r="KE1553" i="18" s="1"/>
  <c r="KE1554" i="18" s="1"/>
  <c r="KE1555" i="18" s="1"/>
  <c r="KE1556" i="18" s="1"/>
  <c r="KE1557" i="18" s="1"/>
  <c r="KE1558" i="18" s="1"/>
  <c r="KE1559" i="18" s="1"/>
  <c r="KE1560" i="18" s="1"/>
  <c r="KE1561" i="18" s="1"/>
  <c r="KE1562" i="18" s="1"/>
  <c r="KE1563" i="18" s="1"/>
  <c r="KE1564" i="18" s="1"/>
  <c r="KE1565" i="18" s="1"/>
  <c r="KE1566" i="18" s="1"/>
  <c r="KE1567" i="18" s="1"/>
  <c r="KE1568" i="18" s="1"/>
  <c r="KE1569" i="18" s="1"/>
  <c r="KE1570" i="18" s="1"/>
  <c r="KE1571" i="18" s="1"/>
  <c r="KE1572" i="18" s="1"/>
  <c r="KE1573" i="18" s="1"/>
  <c r="KE1574" i="18" s="1"/>
  <c r="KE1575" i="18" s="1"/>
  <c r="KE1576" i="18" s="1"/>
  <c r="KE1577" i="18" s="1"/>
  <c r="KE1578" i="18" s="1"/>
  <c r="KE1579" i="18" s="1"/>
  <c r="KE1580" i="18" s="1"/>
  <c r="KE1581" i="18" s="1"/>
  <c r="KE1582" i="18" s="1"/>
  <c r="KE1583" i="18" s="1"/>
  <c r="KE1584" i="18" s="1"/>
  <c r="KE1585" i="18" s="1"/>
  <c r="KE1586" i="18" s="1"/>
  <c r="KE1587" i="18" s="1"/>
  <c r="KE1588" i="18" s="1"/>
  <c r="KE1589" i="18" s="1"/>
  <c r="KE1590" i="18" s="1"/>
  <c r="KE1591" i="18" s="1"/>
  <c r="KE1592" i="18" s="1"/>
  <c r="KE1593" i="18" s="1"/>
  <c r="KE1594" i="18" s="1"/>
  <c r="KE1595" i="18" s="1"/>
  <c r="KE1596" i="18" s="1"/>
  <c r="KE1597" i="18" s="1"/>
  <c r="KE1598" i="18" s="1"/>
  <c r="KE1599" i="18" s="1"/>
  <c r="KE1600" i="18" s="1"/>
  <c r="KE1601" i="18" s="1"/>
  <c r="KE1602" i="18" s="1"/>
  <c r="KE1603" i="18" s="1"/>
  <c r="KE1604" i="18" s="1"/>
  <c r="KE1605" i="18" s="1"/>
  <c r="KE1606" i="18" s="1"/>
  <c r="KE1607" i="18" s="1"/>
  <c r="KE1608" i="18" s="1"/>
  <c r="KE1609" i="18" s="1"/>
  <c r="KE1610" i="18" s="1"/>
  <c r="KE1611" i="18" s="1"/>
  <c r="KE1612" i="18" s="1"/>
  <c r="KE1613" i="18" s="1"/>
  <c r="KE1614" i="18" s="1"/>
  <c r="KE1615" i="18" s="1"/>
  <c r="KE1616" i="18" s="1"/>
  <c r="KE1617" i="18" s="1"/>
  <c r="KE1618" i="18" s="1"/>
  <c r="KE1619" i="18" s="1"/>
  <c r="KE1620" i="18" s="1"/>
  <c r="KE1621" i="18" s="1"/>
  <c r="KE1622" i="18" s="1"/>
  <c r="KE1623" i="18" s="1"/>
  <c r="KE1624" i="18" s="1"/>
  <c r="KE1625" i="18" s="1"/>
  <c r="KE1626" i="18" s="1"/>
  <c r="KE1627" i="18" s="1"/>
  <c r="KE1628" i="18" s="1"/>
  <c r="KE1629" i="18" s="1"/>
  <c r="KE1630" i="18" s="1"/>
  <c r="KE1631" i="18" s="1"/>
  <c r="KE1632" i="18" s="1"/>
  <c r="KE1633" i="18" s="1"/>
  <c r="KE1634" i="18" s="1"/>
  <c r="KE1635" i="18" s="1"/>
  <c r="KE1636" i="18" s="1"/>
  <c r="KE1637" i="18" s="1"/>
  <c r="KE1638" i="18" s="1"/>
  <c r="KE1639" i="18" s="1"/>
  <c r="KE1640" i="18" s="1"/>
  <c r="KE1641" i="18" s="1"/>
  <c r="KE1642" i="18" s="1"/>
  <c r="KE1643" i="18" s="1"/>
  <c r="KE1644" i="18" s="1"/>
  <c r="KE1645" i="18" s="1"/>
  <c r="KE1646" i="18" s="1"/>
  <c r="KE1647" i="18" s="1"/>
  <c r="KE1648" i="18" s="1"/>
  <c r="KE1649" i="18" s="1"/>
  <c r="KE1650" i="18" s="1"/>
  <c r="KE1651" i="18" s="1"/>
  <c r="KE1652" i="18" s="1"/>
  <c r="KE1653" i="18" s="1"/>
  <c r="KE1654" i="18" s="1"/>
  <c r="KE1655" i="18" s="1"/>
  <c r="KE1656" i="18" s="1"/>
  <c r="KE1657" i="18" s="1"/>
  <c r="KE1658" i="18" s="1"/>
  <c r="KE1659" i="18" s="1"/>
  <c r="KE1660" i="18" s="1"/>
  <c r="KE1661" i="18" s="1"/>
  <c r="KE1662" i="18" s="1"/>
  <c r="KE1663" i="18" s="1"/>
  <c r="KE1664" i="18" s="1"/>
  <c r="EY1535" i="18"/>
  <c r="EY1536" i="18" s="1"/>
  <c r="EY1537" i="18" s="1"/>
  <c r="EY1538" i="18" s="1"/>
  <c r="EY1539" i="18" s="1"/>
  <c r="EY1540" i="18" s="1"/>
  <c r="EY1541" i="18" s="1"/>
  <c r="EY1542" i="18" s="1"/>
  <c r="EY1543" i="18" s="1"/>
  <c r="EY1544" i="18" s="1"/>
  <c r="EY1545" i="18" s="1"/>
  <c r="EY1546" i="18" s="1"/>
  <c r="EY1547" i="18" s="1"/>
  <c r="EY1548" i="18" s="1"/>
  <c r="EY1549" i="18" s="1"/>
  <c r="EY1550" i="18" s="1"/>
  <c r="EY1551" i="18" s="1"/>
  <c r="EY1552" i="18" s="1"/>
  <c r="EY1553" i="18" s="1"/>
  <c r="EY1554" i="18" s="1"/>
  <c r="EY1555" i="18" s="1"/>
  <c r="EY1556" i="18" s="1"/>
  <c r="EY1557" i="18" s="1"/>
  <c r="EY1558" i="18" s="1"/>
  <c r="EY1559" i="18" s="1"/>
  <c r="EY1560" i="18" s="1"/>
  <c r="EY1561" i="18" s="1"/>
  <c r="EY1562" i="18" s="1"/>
  <c r="EY1563" i="18" s="1"/>
  <c r="EY1564" i="18" s="1"/>
  <c r="EY1565" i="18" s="1"/>
  <c r="EY1566" i="18" s="1"/>
  <c r="EY1567" i="18" s="1"/>
  <c r="EY1568" i="18" s="1"/>
  <c r="EY1569" i="18" s="1"/>
  <c r="EY1570" i="18" s="1"/>
  <c r="EY1571" i="18" s="1"/>
  <c r="EY1572" i="18" s="1"/>
  <c r="EY1573" i="18" s="1"/>
  <c r="EY1574" i="18" s="1"/>
  <c r="EY1575" i="18" s="1"/>
  <c r="EY1576" i="18" s="1"/>
  <c r="EY1577" i="18" s="1"/>
  <c r="EY1578" i="18" s="1"/>
  <c r="EY1579" i="18" s="1"/>
  <c r="EY1580" i="18" s="1"/>
  <c r="EY1581" i="18" s="1"/>
  <c r="EY1582" i="18" s="1"/>
  <c r="EY1583" i="18" s="1"/>
  <c r="EY1584" i="18" s="1"/>
  <c r="EY1585" i="18" s="1"/>
  <c r="EY1586" i="18" s="1"/>
  <c r="EY1587" i="18" s="1"/>
  <c r="EY1588" i="18" s="1"/>
  <c r="EY1589" i="18" s="1"/>
  <c r="EY1590" i="18" s="1"/>
  <c r="EY1591" i="18" s="1"/>
  <c r="EY1592" i="18" s="1"/>
  <c r="EY1593" i="18" s="1"/>
  <c r="EY1594" i="18" s="1"/>
  <c r="EY1595" i="18" s="1"/>
  <c r="EY1596" i="18" s="1"/>
  <c r="EY1597" i="18" s="1"/>
  <c r="EY1598" i="18" s="1"/>
  <c r="EY1599" i="18" s="1"/>
  <c r="EY1600" i="18" s="1"/>
  <c r="EY1601" i="18" s="1"/>
  <c r="EY1602" i="18" s="1"/>
  <c r="EY1603" i="18" s="1"/>
  <c r="EY1604" i="18" s="1"/>
  <c r="EY1605" i="18" s="1"/>
  <c r="EY1606" i="18" s="1"/>
  <c r="EY1607" i="18" s="1"/>
  <c r="EY1608" i="18" s="1"/>
  <c r="EY1609" i="18" s="1"/>
  <c r="EY1610" i="18" s="1"/>
  <c r="EY1611" i="18" s="1"/>
  <c r="EY1612" i="18" s="1"/>
  <c r="EY1613" i="18" s="1"/>
  <c r="EY1614" i="18" s="1"/>
  <c r="EY1615" i="18" s="1"/>
  <c r="EY1616" i="18" s="1"/>
  <c r="EY1617" i="18" s="1"/>
  <c r="EY1618" i="18" s="1"/>
  <c r="EY1619" i="18" s="1"/>
  <c r="EY1620" i="18" s="1"/>
  <c r="EY1621" i="18" s="1"/>
  <c r="EY1622" i="18" s="1"/>
  <c r="EY1623" i="18" s="1"/>
  <c r="EY1624" i="18" s="1"/>
  <c r="EY1625" i="18" s="1"/>
  <c r="EY1626" i="18" s="1"/>
  <c r="EY1627" i="18" s="1"/>
  <c r="EY1628" i="18" s="1"/>
  <c r="EY1629" i="18" s="1"/>
  <c r="EY1630" i="18" s="1"/>
  <c r="EY1631" i="18" s="1"/>
  <c r="EY1632" i="18" s="1"/>
  <c r="EY1633" i="18" s="1"/>
  <c r="EY1634" i="18" s="1"/>
  <c r="EY1635" i="18" s="1"/>
  <c r="EY1636" i="18" s="1"/>
  <c r="EY1637" i="18" s="1"/>
  <c r="EY1638" i="18" s="1"/>
  <c r="EY1639" i="18" s="1"/>
  <c r="EY1640" i="18" s="1"/>
  <c r="EY1641" i="18" s="1"/>
  <c r="EY1642" i="18" s="1"/>
  <c r="EY1643" i="18" s="1"/>
  <c r="EY1644" i="18" s="1"/>
  <c r="EY1645" i="18" s="1"/>
  <c r="EY1646" i="18" s="1"/>
  <c r="EY1647" i="18" s="1"/>
  <c r="EY1648" i="18" s="1"/>
  <c r="EY1649" i="18" s="1"/>
  <c r="EY1650" i="18" s="1"/>
  <c r="EY1651" i="18" s="1"/>
  <c r="EY1652" i="18" s="1"/>
  <c r="EY1653" i="18" s="1"/>
  <c r="EY1654" i="18" s="1"/>
  <c r="EY1655" i="18" s="1"/>
  <c r="EY1656" i="18" s="1"/>
  <c r="EY1657" i="18" s="1"/>
  <c r="EY1658" i="18" s="1"/>
  <c r="EY1659" i="18" s="1"/>
  <c r="EY1660" i="18" s="1"/>
  <c r="EY1661" i="18" s="1"/>
  <c r="EY1662" i="18" s="1"/>
  <c r="EY1663" i="18" s="1"/>
  <c r="EY1664" i="18" s="1"/>
  <c r="EY1665" i="18" s="1"/>
  <c r="EY1666" i="18" s="1"/>
  <c r="EY1667" i="18" s="1"/>
  <c r="EY1668" i="18" s="1"/>
  <c r="EY1669" i="18" s="1"/>
  <c r="EY1670" i="18" s="1"/>
  <c r="EY1671" i="18" s="1"/>
  <c r="EY1672" i="18" s="1"/>
  <c r="EY1673" i="18" s="1"/>
  <c r="EY1674" i="18" s="1"/>
  <c r="EY1675" i="18" s="1"/>
  <c r="EY1676" i="18" s="1"/>
  <c r="EY1677" i="18" s="1"/>
  <c r="EY1678" i="18" s="1"/>
  <c r="EY1679" i="18" s="1"/>
  <c r="EY1680" i="18" s="1"/>
  <c r="EY1681" i="18" s="1"/>
  <c r="EY1682" i="18" s="1"/>
  <c r="EY1683" i="18" s="1"/>
  <c r="EY1684" i="18" s="1"/>
  <c r="EY1685" i="18" s="1"/>
  <c r="EY1686" i="18" s="1"/>
  <c r="EY1687" i="18" s="1"/>
  <c r="EY1688" i="18" s="1"/>
  <c r="EY1689" i="18" s="1"/>
  <c r="EY1690" i="18" s="1"/>
  <c r="EY1691" i="18" s="1"/>
  <c r="EY1692" i="18" s="1"/>
  <c r="EY1693" i="18" s="1"/>
  <c r="EY1694" i="18" s="1"/>
  <c r="EY1695" i="18" s="1"/>
  <c r="EY1696" i="18" s="1"/>
  <c r="EY1697" i="18" s="1"/>
  <c r="EY1698" i="18" s="1"/>
  <c r="EY1699" i="18" s="1"/>
  <c r="EY1700" i="18" s="1"/>
  <c r="EY1701" i="18" s="1"/>
  <c r="EY1702" i="18" s="1"/>
  <c r="EY1703" i="18" s="1"/>
  <c r="EY1704" i="18" s="1"/>
  <c r="EY1705" i="18" s="1"/>
  <c r="EY1706" i="18" s="1"/>
  <c r="EY1707" i="18" s="1"/>
  <c r="EY1708" i="18" s="1"/>
  <c r="DB1516" i="18"/>
  <c r="DB1517" i="18" s="1"/>
  <c r="DB1518" i="18" s="1"/>
  <c r="DB1519" i="18" s="1"/>
  <c r="DB1520" i="18" s="1"/>
  <c r="DB1521" i="18" s="1"/>
  <c r="DB1522" i="18" s="1"/>
  <c r="DB1523" i="18" s="1"/>
  <c r="DB1524" i="18" s="1"/>
  <c r="DB1525" i="18" s="1"/>
  <c r="DB1526" i="18" s="1"/>
  <c r="DB1527" i="18" s="1"/>
  <c r="DB1528" i="18" s="1"/>
  <c r="DB1529" i="18" s="1"/>
  <c r="DB1530" i="18" s="1"/>
  <c r="DB1531" i="18" s="1"/>
  <c r="DB1532" i="18" s="1"/>
  <c r="DB1533" i="18" s="1"/>
  <c r="DB1534" i="18" s="1"/>
  <c r="DB1535" i="18" s="1"/>
  <c r="DB1536" i="18" s="1"/>
  <c r="DB1537" i="18" s="1"/>
  <c r="DB1538" i="18" s="1"/>
  <c r="DB1539" i="18" s="1"/>
  <c r="DB1540" i="18" s="1"/>
  <c r="DB1541" i="18" s="1"/>
  <c r="DB1542" i="18" s="1"/>
  <c r="DB1543" i="18" s="1"/>
  <c r="DB1544" i="18" s="1"/>
  <c r="DB1545" i="18" s="1"/>
  <c r="DB1546" i="18" s="1"/>
  <c r="DB1547" i="18" s="1"/>
  <c r="DB1548" i="18" s="1"/>
  <c r="DB1549" i="18" s="1"/>
  <c r="DB1550" i="18" s="1"/>
  <c r="DB1551" i="18" s="1"/>
  <c r="DB1552" i="18" s="1"/>
  <c r="DB1553" i="18" s="1"/>
  <c r="DB1554" i="18" s="1"/>
  <c r="DB1555" i="18" s="1"/>
  <c r="DB1556" i="18" s="1"/>
  <c r="DB1557" i="18" s="1"/>
  <c r="DB1558" i="18" s="1"/>
  <c r="DB1559" i="18" s="1"/>
  <c r="DB1560" i="18" s="1"/>
  <c r="DB1561" i="18" s="1"/>
  <c r="DB1562" i="18" s="1"/>
  <c r="DB1563" i="18" s="1"/>
  <c r="DB1564" i="18" s="1"/>
  <c r="DB1565" i="18" s="1"/>
  <c r="DB1566" i="18" s="1"/>
  <c r="DB1567" i="18" s="1"/>
  <c r="DB1568" i="18" s="1"/>
  <c r="DB1569" i="18" s="1"/>
  <c r="DB1570" i="18" s="1"/>
  <c r="DB1571" i="18" s="1"/>
  <c r="DB1572" i="18" s="1"/>
  <c r="DB1573" i="18" s="1"/>
  <c r="DB1574" i="18" s="1"/>
  <c r="DB1575" i="18" s="1"/>
  <c r="DB1576" i="18" s="1"/>
  <c r="DB1577" i="18" s="1"/>
  <c r="DB1578" i="18" s="1"/>
  <c r="DB1579" i="18" s="1"/>
  <c r="DB1580" i="18" s="1"/>
  <c r="DB1581" i="18" s="1"/>
  <c r="DB1582" i="18" s="1"/>
  <c r="DB1583" i="18" s="1"/>
  <c r="DB1584" i="18" s="1"/>
  <c r="DB1585" i="18" s="1"/>
  <c r="DB1586" i="18" s="1"/>
  <c r="DB1587" i="18" s="1"/>
  <c r="DB1588" i="18" s="1"/>
  <c r="DB1589" i="18" s="1"/>
  <c r="DB1590" i="18" s="1"/>
  <c r="DB1591" i="18" s="1"/>
  <c r="DB1592" i="18" s="1"/>
  <c r="DB1593" i="18" s="1"/>
  <c r="DB1594" i="18" s="1"/>
  <c r="DB1595" i="18" s="1"/>
  <c r="DB1596" i="18" s="1"/>
  <c r="DB1597" i="18" s="1"/>
  <c r="DB1598" i="18" s="1"/>
  <c r="DB1599" i="18" s="1"/>
  <c r="DB1600" i="18" s="1"/>
  <c r="DB1601" i="18" s="1"/>
  <c r="DB1602" i="18" s="1"/>
  <c r="DB1603" i="18" s="1"/>
  <c r="DB1604" i="18" s="1"/>
  <c r="DB1605" i="18" s="1"/>
  <c r="AC1516" i="18"/>
  <c r="AC1517" i="18" s="1"/>
  <c r="AC1518" i="18" s="1"/>
  <c r="AC1519" i="18" s="1"/>
  <c r="AC1520" i="18" s="1"/>
  <c r="AC1521" i="18" s="1"/>
  <c r="AC1522" i="18" s="1"/>
  <c r="AC1523" i="18" s="1"/>
  <c r="AC1524" i="18" s="1"/>
  <c r="AC1525" i="18" s="1"/>
  <c r="AC1526" i="18" s="1"/>
  <c r="AC1527" i="18" s="1"/>
  <c r="AC1528" i="18" s="1"/>
  <c r="AC1529" i="18" s="1"/>
  <c r="AC1530" i="18" s="1"/>
  <c r="AC1531" i="18" s="1"/>
  <c r="AC1532" i="18" s="1"/>
  <c r="AC1533" i="18" s="1"/>
  <c r="AC1534" i="18" s="1"/>
  <c r="AC1535" i="18" s="1"/>
  <c r="AC1536" i="18" s="1"/>
  <c r="AC1537" i="18" s="1"/>
  <c r="AC1538" i="18" s="1"/>
  <c r="AC1539" i="18" s="1"/>
  <c r="AC1540" i="18" s="1"/>
  <c r="AC1541" i="18" s="1"/>
  <c r="AC1542" i="18" s="1"/>
  <c r="AC1543" i="18" s="1"/>
  <c r="AC1544" i="18" s="1"/>
  <c r="AC1545" i="18" s="1"/>
  <c r="AC1546" i="18" s="1"/>
  <c r="AC1547" i="18" s="1"/>
  <c r="AC1548" i="18" s="1"/>
  <c r="AC1549" i="18" s="1"/>
  <c r="AC1550" i="18" s="1"/>
  <c r="AC1551" i="18" s="1"/>
  <c r="AC1552" i="18" s="1"/>
  <c r="AC1553" i="18" s="1"/>
  <c r="AC1554" i="18" s="1"/>
  <c r="AC1555" i="18" s="1"/>
  <c r="AC1556" i="18" s="1"/>
  <c r="AC1557" i="18" s="1"/>
  <c r="AC1558" i="18" s="1"/>
  <c r="AC1559" i="18" s="1"/>
  <c r="AC1560" i="18" s="1"/>
  <c r="AC1561" i="18" s="1"/>
  <c r="AC1562" i="18" s="1"/>
  <c r="AC1563" i="18" s="1"/>
  <c r="AC1564" i="18" s="1"/>
  <c r="AC1565" i="18" s="1"/>
  <c r="AC1566" i="18" s="1"/>
  <c r="AC1567" i="18" s="1"/>
  <c r="AC1568" i="18" s="1"/>
  <c r="AC1569" i="18" s="1"/>
  <c r="AC1570" i="18" s="1"/>
  <c r="AC1571" i="18" s="1"/>
  <c r="AC1572" i="18" s="1"/>
  <c r="AC1573" i="18" s="1"/>
  <c r="AC1574" i="18" s="1"/>
  <c r="AC1575" i="18" s="1"/>
  <c r="AC1576" i="18" s="1"/>
  <c r="AC1577" i="18" s="1"/>
  <c r="AC1578" i="18" s="1"/>
  <c r="AC1579" i="18" s="1"/>
  <c r="AC1580" i="18" s="1"/>
  <c r="AC1581" i="18" s="1"/>
  <c r="AC1582" i="18" s="1"/>
  <c r="AC1583" i="18" s="1"/>
  <c r="AC1584" i="18" s="1"/>
  <c r="AC1585" i="18" s="1"/>
  <c r="AC1586" i="18" s="1"/>
  <c r="AC1587" i="18" s="1"/>
  <c r="AC1588" i="18" s="1"/>
  <c r="AC1589" i="18" s="1"/>
  <c r="AC1590" i="18" s="1"/>
  <c r="AC1591" i="18" s="1"/>
  <c r="AC1592" i="18" s="1"/>
  <c r="AC1593" i="18" s="1"/>
  <c r="AC1594" i="18" s="1"/>
  <c r="AC1595" i="18" s="1"/>
  <c r="AC1596" i="18" s="1"/>
  <c r="AC1597" i="18" s="1"/>
  <c r="AC1598" i="18" s="1"/>
  <c r="AC1599" i="18" s="1"/>
  <c r="AC1600" i="18" s="1"/>
  <c r="AC1601" i="18" s="1"/>
  <c r="AC1602" i="18" s="1"/>
  <c r="AC1603" i="18" s="1"/>
  <c r="AC1604" i="18" s="1"/>
  <c r="AC1605" i="18" s="1"/>
  <c r="AC1606" i="18" s="1"/>
  <c r="AC1607" i="18" s="1"/>
  <c r="AC1608" i="18" s="1"/>
  <c r="AC1609" i="18" s="1"/>
  <c r="AC1610" i="18" s="1"/>
  <c r="AC1611" i="18" s="1"/>
  <c r="AC1612" i="18" s="1"/>
  <c r="AC1613" i="18" s="1"/>
  <c r="AC1614" i="18" s="1"/>
  <c r="AC1615" i="18" s="1"/>
  <c r="AC1616" i="18" s="1"/>
  <c r="AC1617" i="18" s="1"/>
  <c r="AC1618" i="18" s="1"/>
  <c r="AC1619" i="18" s="1"/>
  <c r="AC1620" i="18" s="1"/>
  <c r="AC1621" i="18" s="1"/>
  <c r="AC1622" i="18" s="1"/>
  <c r="AC1623" i="18" s="1"/>
  <c r="AC1624" i="18" s="1"/>
  <c r="AC1625" i="18" s="1"/>
  <c r="AC1626" i="18" s="1"/>
  <c r="AC1627" i="18" s="1"/>
  <c r="AC1628" i="18" s="1"/>
  <c r="AC1629" i="18" s="1"/>
  <c r="AC1630" i="18" s="1"/>
  <c r="AC1631" i="18" s="1"/>
  <c r="AC1632" i="18" s="1"/>
  <c r="AC1633" i="18" s="1"/>
  <c r="AC1634" i="18" s="1"/>
  <c r="AC1635" i="18" s="1"/>
  <c r="AC1636" i="18" s="1"/>
  <c r="AC1637" i="18" s="1"/>
  <c r="AC1638" i="18" s="1"/>
  <c r="AC1639" i="18" s="1"/>
  <c r="AC1640" i="18" s="1"/>
  <c r="AC1641" i="18" s="1"/>
  <c r="AC1642" i="18" s="1"/>
  <c r="AC1643" i="18" s="1"/>
  <c r="AC1644" i="18" s="1"/>
  <c r="AC1645" i="18" s="1"/>
  <c r="AC1646" i="18" s="1"/>
  <c r="AC1647" i="18" s="1"/>
  <c r="AC1648" i="18" s="1"/>
  <c r="AC1649" i="18" s="1"/>
  <c r="AC1650" i="18" s="1"/>
  <c r="AC1651" i="18" s="1"/>
  <c r="AC1652" i="18" s="1"/>
  <c r="AC1653" i="18" s="1"/>
  <c r="AC1654" i="18" s="1"/>
  <c r="AC1655" i="18" s="1"/>
  <c r="AC1656" i="18" s="1"/>
  <c r="AC1657" i="18" s="1"/>
  <c r="AC1658" i="18" s="1"/>
  <c r="AC1659" i="18" s="1"/>
  <c r="AC1660" i="18" s="1"/>
  <c r="AC1661" i="18" s="1"/>
  <c r="AC1662" i="18" s="1"/>
  <c r="AC1663" i="18" s="1"/>
  <c r="AC1664" i="18" s="1"/>
  <c r="AC1665" i="18" s="1"/>
  <c r="AC1666" i="18" s="1"/>
  <c r="AC1667" i="18" s="1"/>
  <c r="AC1668" i="18" s="1"/>
  <c r="AC1669" i="18" s="1"/>
  <c r="AC1670" i="18" s="1"/>
  <c r="AC1671" i="18" s="1"/>
  <c r="AC1672" i="18" s="1"/>
  <c r="AC1673" i="18" s="1"/>
  <c r="AC1674" i="18" s="1"/>
  <c r="AC1675" i="18" s="1"/>
  <c r="AC1676" i="18" s="1"/>
  <c r="AC1677" i="18" s="1"/>
  <c r="AC1678" i="18" s="1"/>
  <c r="CQ1604" i="18"/>
  <c r="CQ1605" i="18" s="1"/>
  <c r="CQ1606" i="18" s="1"/>
  <c r="CQ1607" i="18" s="1"/>
  <c r="CQ1608" i="18" s="1"/>
  <c r="CQ1609" i="18" s="1"/>
  <c r="CQ1610" i="18" s="1"/>
  <c r="CQ1611" i="18" s="1"/>
  <c r="CQ1612" i="18" s="1"/>
  <c r="CQ1613" i="18" s="1"/>
  <c r="CQ1614" i="18" s="1"/>
  <c r="CQ1615" i="18" s="1"/>
  <c r="CQ1616" i="18" s="1"/>
  <c r="CQ1617" i="18" s="1"/>
  <c r="CQ1618" i="18" s="1"/>
  <c r="CQ1619" i="18" s="1"/>
  <c r="CQ1620" i="18" s="1"/>
  <c r="CQ1621" i="18" s="1"/>
  <c r="CQ1622" i="18" s="1"/>
  <c r="CQ1623" i="18" s="1"/>
  <c r="CQ1624" i="18" s="1"/>
  <c r="CQ1625" i="18" s="1"/>
  <c r="CQ1626" i="18" s="1"/>
  <c r="CQ1627" i="18" s="1"/>
  <c r="CQ1628" i="18" s="1"/>
  <c r="CQ1629" i="18" s="1"/>
  <c r="CQ1630" i="18" s="1"/>
  <c r="CQ1631" i="18" s="1"/>
  <c r="CQ1632" i="18" s="1"/>
  <c r="CQ1633" i="18" s="1"/>
  <c r="CQ1634" i="18" s="1"/>
  <c r="CQ1635" i="18" s="1"/>
  <c r="CQ1636" i="18" s="1"/>
  <c r="CQ1637" i="18" s="1"/>
  <c r="CQ1638" i="18" s="1"/>
  <c r="CQ1639" i="18" s="1"/>
  <c r="CQ1640" i="18" s="1"/>
  <c r="CQ1641" i="18" s="1"/>
  <c r="CQ1642" i="18" s="1"/>
  <c r="CQ1643" i="18" s="1"/>
  <c r="CQ1644" i="18" s="1"/>
  <c r="CQ1645" i="18" s="1"/>
  <c r="CQ1646" i="18" s="1"/>
  <c r="CQ1647" i="18" s="1"/>
  <c r="CQ1648" i="18" s="1"/>
  <c r="CQ1649" i="18" s="1"/>
  <c r="CQ1650" i="18" s="1"/>
  <c r="CQ1651" i="18" s="1"/>
  <c r="CQ1652" i="18" s="1"/>
  <c r="CQ1653" i="18" s="1"/>
  <c r="CQ1654" i="18" s="1"/>
  <c r="CQ1655" i="18" s="1"/>
  <c r="CQ1656" i="18" s="1"/>
  <c r="CQ1657" i="18" s="1"/>
  <c r="CQ1658" i="18" s="1"/>
  <c r="CQ1659" i="18" s="1"/>
  <c r="CQ1660" i="18" s="1"/>
  <c r="CQ1661" i="18" s="1"/>
  <c r="CQ1662" i="18" s="1"/>
  <c r="CQ1663" i="18" s="1"/>
  <c r="CQ1664" i="18" s="1"/>
  <c r="CQ1665" i="18" s="1"/>
  <c r="CQ1666" i="18" s="1"/>
  <c r="CQ1667" i="18" s="1"/>
  <c r="CQ1668" i="18" s="1"/>
  <c r="CQ1669" i="18" s="1"/>
  <c r="CQ1670" i="18" s="1"/>
  <c r="CQ1671" i="18" s="1"/>
  <c r="CQ1672" i="18" s="1"/>
  <c r="CQ1673" i="18" s="1"/>
  <c r="CQ1674" i="18" s="1"/>
  <c r="CQ1675" i="18" s="1"/>
  <c r="CQ1676" i="18" s="1"/>
  <c r="CQ1677" i="18" s="1"/>
  <c r="CQ1678" i="18" s="1"/>
  <c r="CQ1679" i="18" s="1"/>
  <c r="CQ1680" i="18" s="1"/>
  <c r="CQ1681" i="18" s="1"/>
  <c r="CQ1682" i="18" s="1"/>
  <c r="CQ1683" i="18" s="1"/>
  <c r="CQ1684" i="18" s="1"/>
  <c r="CQ1685" i="18" s="1"/>
  <c r="CQ1686" i="18" s="1"/>
  <c r="CQ1687" i="18" s="1"/>
  <c r="CQ1688" i="18" s="1"/>
  <c r="CQ1689" i="18" s="1"/>
  <c r="CQ1690" i="18" s="1"/>
  <c r="CQ1691" i="18" s="1"/>
  <c r="CQ1692" i="18" s="1"/>
  <c r="CQ1693" i="18" s="1"/>
  <c r="CQ1694" i="18" s="1"/>
  <c r="CQ1695" i="18" s="1"/>
  <c r="CQ1696" i="18" s="1"/>
  <c r="CQ1697" i="18" s="1"/>
  <c r="CQ1698" i="18" s="1"/>
  <c r="CQ1699" i="18" s="1"/>
  <c r="CQ1700" i="18" s="1"/>
  <c r="CQ1701" i="18" s="1"/>
  <c r="CQ1702" i="18" s="1"/>
  <c r="CQ1703" i="18" s="1"/>
  <c r="CQ1704" i="18" s="1"/>
  <c r="CQ1705" i="18" s="1"/>
  <c r="CQ1706" i="18" s="1"/>
  <c r="CQ1707" i="18" s="1"/>
  <c r="CQ1708" i="18" s="1"/>
  <c r="CQ1709" i="18" s="1"/>
  <c r="CQ1710" i="18" s="1"/>
  <c r="CQ1711" i="18" s="1"/>
  <c r="CQ1712" i="18" s="1"/>
  <c r="CQ1713" i="18" s="1"/>
  <c r="CQ1714" i="18" s="1"/>
  <c r="CQ1715" i="18" s="1"/>
  <c r="CQ1716" i="18" s="1"/>
  <c r="CQ1717" i="18" s="1"/>
  <c r="CQ1718" i="18" s="1"/>
  <c r="CQ1719" i="18" s="1"/>
  <c r="CQ1720" i="18" s="1"/>
  <c r="CQ1721" i="18" s="1"/>
  <c r="CQ1722" i="18" s="1"/>
  <c r="CQ1723" i="18" s="1"/>
  <c r="CQ1724" i="18" s="1"/>
  <c r="CQ1725" i="18" s="1"/>
  <c r="CQ1726" i="18" s="1"/>
  <c r="CQ1727" i="18" s="1"/>
  <c r="CQ1728" i="18" s="1"/>
  <c r="CQ1729" i="18" s="1"/>
  <c r="CQ1730" i="18" s="1"/>
  <c r="CQ1731" i="18" s="1"/>
  <c r="CQ1732" i="18" s="1"/>
  <c r="CQ1733" i="18" s="1"/>
  <c r="CQ1734" i="18" s="1"/>
  <c r="CQ1735" i="18" s="1"/>
  <c r="CQ1736" i="18" s="1"/>
  <c r="CQ1737" i="18" s="1"/>
  <c r="CQ1738" i="18" s="1"/>
  <c r="CQ1739" i="18" s="1"/>
  <c r="CQ1740" i="18" s="1"/>
  <c r="CQ1741" i="18" s="1"/>
  <c r="CQ1742" i="18" s="1"/>
  <c r="CQ1743" i="18" s="1"/>
  <c r="CQ1744" i="18" s="1"/>
  <c r="CQ1745" i="18" s="1"/>
  <c r="CQ1746" i="18" s="1"/>
  <c r="CQ1747" i="18" s="1"/>
  <c r="CQ1748" i="18" s="1"/>
  <c r="CQ1749" i="18" s="1"/>
  <c r="CQ1750" i="18" s="1"/>
  <c r="CQ1751" i="18" s="1"/>
  <c r="CQ1752" i="18" s="1"/>
  <c r="CQ1753" i="18" s="1"/>
  <c r="CQ1754" i="18" s="1"/>
  <c r="CQ1755" i="18" s="1"/>
  <c r="CQ1756" i="18" s="1"/>
  <c r="CQ1757" i="18" s="1"/>
  <c r="CQ1758" i="18" s="1"/>
  <c r="CQ1759" i="18" s="1"/>
  <c r="CQ1760" i="18" s="1"/>
  <c r="CQ1761" i="18" s="1"/>
  <c r="CQ1762" i="18" s="1"/>
  <c r="CQ1763" i="18" s="1"/>
  <c r="CQ1764" i="18" s="1"/>
  <c r="CQ1765" i="18" s="1"/>
  <c r="CQ1766" i="18" s="1"/>
  <c r="CQ1767" i="18" s="1"/>
  <c r="CQ1768" i="18" s="1"/>
  <c r="CQ1769" i="18" s="1"/>
  <c r="CQ1770" i="18" s="1"/>
  <c r="CQ1771" i="18" s="1"/>
  <c r="CQ1772" i="18" s="1"/>
  <c r="CQ1773" i="18" s="1"/>
  <c r="CQ1774" i="18" s="1"/>
  <c r="CQ1775" i="18" s="1"/>
  <c r="CQ1776" i="18" s="1"/>
  <c r="CQ1777" i="18" s="1"/>
  <c r="CQ1778" i="18" s="1"/>
  <c r="CQ1779" i="18" s="1"/>
  <c r="CQ1780" i="18" s="1"/>
  <c r="CQ1781" i="18" s="1"/>
  <c r="CQ1782" i="18" s="1"/>
  <c r="CQ1783" i="18" s="1"/>
  <c r="CQ1784" i="18" s="1"/>
  <c r="CQ1785" i="18" s="1"/>
  <c r="CQ1786" i="18" s="1"/>
  <c r="CQ1787" i="18" s="1"/>
  <c r="CQ1788" i="18" s="1"/>
  <c r="CQ1789" i="18" s="1"/>
  <c r="CQ1790" i="18" s="1"/>
  <c r="CQ1791" i="18" s="1"/>
  <c r="CQ1792" i="18" s="1"/>
  <c r="CQ1793" i="18" s="1"/>
  <c r="CQ1794" i="18" s="1"/>
  <c r="CQ1795" i="18" s="1"/>
  <c r="CQ1796" i="18" s="1"/>
  <c r="CQ1797" i="18" s="1"/>
  <c r="CQ1798" i="18" s="1"/>
  <c r="CQ1799" i="18" s="1"/>
  <c r="CQ1800" i="18" s="1"/>
  <c r="CQ1801" i="18" s="1"/>
  <c r="CQ1802" i="18" s="1"/>
  <c r="CQ1803" i="18" s="1"/>
  <c r="CQ1804" i="18" s="1"/>
  <c r="CQ1805" i="18" s="1"/>
  <c r="CQ1806" i="18" s="1"/>
  <c r="CQ1807" i="18" s="1"/>
  <c r="CQ1808" i="18" s="1"/>
  <c r="CQ1809" i="18" s="1"/>
  <c r="CQ1810" i="18" s="1"/>
  <c r="CQ1811" i="18" s="1"/>
  <c r="CQ1812" i="18" s="1"/>
  <c r="CQ1813" i="18" s="1"/>
  <c r="CQ1814" i="18" s="1"/>
  <c r="CQ1815" i="18" s="1"/>
  <c r="CQ1816" i="18" s="1"/>
  <c r="CQ1817" i="18" s="1"/>
  <c r="CQ1818" i="18" s="1"/>
  <c r="CQ1819" i="18" s="1"/>
  <c r="CQ1820" i="18" s="1"/>
  <c r="CQ1821" i="18" s="1"/>
  <c r="CQ1822" i="18" s="1"/>
  <c r="CQ1823" i="18" s="1"/>
  <c r="CQ1824" i="18" s="1"/>
  <c r="CQ1825" i="18" s="1"/>
  <c r="CQ1826" i="18" s="1"/>
  <c r="CQ1827" i="18" s="1"/>
  <c r="CQ1828" i="18" s="1"/>
  <c r="CQ1829" i="18" s="1"/>
  <c r="CQ1830" i="18" s="1"/>
  <c r="CQ1831" i="18" s="1"/>
  <c r="CQ1832" i="18" s="1"/>
  <c r="CQ1833" i="18" s="1"/>
  <c r="LQ1604" i="18"/>
  <c r="LQ1605" i="18" s="1"/>
  <c r="LQ1606" i="18" s="1"/>
  <c r="LQ1607" i="18" s="1"/>
  <c r="LQ1608" i="18" s="1"/>
  <c r="LQ1609" i="18" s="1"/>
  <c r="LQ1610" i="18" s="1"/>
  <c r="LQ1611" i="18" s="1"/>
  <c r="LQ1612" i="18" s="1"/>
  <c r="LQ1613" i="18" s="1"/>
  <c r="LQ1614" i="18" s="1"/>
  <c r="LQ1615" i="18" s="1"/>
  <c r="LQ1616" i="18" s="1"/>
  <c r="LQ1617" i="18" s="1"/>
  <c r="LQ1618" i="18" s="1"/>
  <c r="LQ1619" i="18" s="1"/>
  <c r="LQ1620" i="18" s="1"/>
  <c r="LQ1621" i="18" s="1"/>
  <c r="LQ1622" i="18" s="1"/>
  <c r="LQ1623" i="18" s="1"/>
  <c r="LQ1624" i="18" s="1"/>
  <c r="LQ1625" i="18" s="1"/>
  <c r="LQ1626" i="18" s="1"/>
  <c r="LQ1627" i="18" s="1"/>
  <c r="LQ1628" i="18" s="1"/>
  <c r="LQ1629" i="18" s="1"/>
  <c r="LQ1630" i="18" s="1"/>
  <c r="LQ1631" i="18" s="1"/>
  <c r="LQ1632" i="18" s="1"/>
  <c r="LQ1633" i="18" s="1"/>
  <c r="LQ1634" i="18" s="1"/>
  <c r="LQ1635" i="18" s="1"/>
  <c r="LQ1636" i="18" s="1"/>
  <c r="LQ1637" i="18" s="1"/>
  <c r="LQ1638" i="18" s="1"/>
  <c r="LQ1639" i="18" s="1"/>
  <c r="LQ1640" i="18" s="1"/>
  <c r="LQ1641" i="18" s="1"/>
  <c r="LQ1642" i="18" s="1"/>
  <c r="LQ1643" i="18" s="1"/>
  <c r="LQ1644" i="18" s="1"/>
  <c r="LQ1645" i="18" s="1"/>
  <c r="LQ1646" i="18" s="1"/>
  <c r="LQ1647" i="18" s="1"/>
  <c r="LQ1648" i="18" s="1"/>
  <c r="LQ1649" i="18" s="1"/>
  <c r="LQ1650" i="18" s="1"/>
  <c r="LQ1651" i="18" s="1"/>
  <c r="LQ1652" i="18" s="1"/>
  <c r="LQ1653" i="18" s="1"/>
  <c r="LQ1654" i="18" s="1"/>
  <c r="LQ1655" i="18" s="1"/>
  <c r="LQ1656" i="18" s="1"/>
  <c r="LQ1657" i="18" s="1"/>
  <c r="LQ1658" i="18" s="1"/>
  <c r="LQ1659" i="18" s="1"/>
  <c r="LQ1660" i="18" s="1"/>
  <c r="LQ1661" i="18" s="1"/>
  <c r="LQ1662" i="18" s="1"/>
  <c r="LQ1663" i="18" s="1"/>
  <c r="LQ1664" i="18" s="1"/>
  <c r="LQ1665" i="18" s="1"/>
  <c r="LQ1666" i="18" s="1"/>
  <c r="LQ1667" i="18" s="1"/>
  <c r="LQ1668" i="18" s="1"/>
  <c r="LQ1669" i="18" s="1"/>
  <c r="LQ1670" i="18" s="1"/>
  <c r="LQ1671" i="18" s="1"/>
  <c r="LQ1672" i="18" s="1"/>
  <c r="LQ1673" i="18" s="1"/>
  <c r="LQ1674" i="18" s="1"/>
  <c r="LQ1675" i="18" s="1"/>
  <c r="LQ1676" i="18" s="1"/>
  <c r="LQ1677" i="18" s="1"/>
  <c r="LQ1678" i="18" s="1"/>
  <c r="LQ1679" i="18" s="1"/>
  <c r="LQ1680" i="18" s="1"/>
  <c r="LQ1681" i="18" s="1"/>
  <c r="LQ1682" i="18" s="1"/>
  <c r="LQ1683" i="18" s="1"/>
  <c r="LQ1684" i="18" s="1"/>
  <c r="LQ1685" i="18" s="1"/>
  <c r="LQ1686" i="18" s="1"/>
  <c r="LQ1687" i="18" s="1"/>
  <c r="LQ1688" i="18" s="1"/>
  <c r="LQ1689" i="18" s="1"/>
  <c r="LQ1690" i="18" s="1"/>
  <c r="LQ1691" i="18" s="1"/>
  <c r="LQ1692" i="18" s="1"/>
  <c r="LQ1693" i="18" s="1"/>
  <c r="LQ1694" i="18" s="1"/>
  <c r="LQ1695" i="18" s="1"/>
  <c r="LQ1696" i="18" s="1"/>
  <c r="LQ1697" i="18" s="1"/>
  <c r="LQ1698" i="18" s="1"/>
  <c r="LQ1699" i="18" s="1"/>
  <c r="LQ1700" i="18" s="1"/>
  <c r="LQ1701" i="18" s="1"/>
  <c r="LQ1702" i="18" s="1"/>
  <c r="LQ1703" i="18" s="1"/>
  <c r="LQ1704" i="18" s="1"/>
  <c r="LQ1705" i="18" s="1"/>
  <c r="LQ1706" i="18" s="1"/>
  <c r="LQ1707" i="18" s="1"/>
  <c r="LQ1708" i="18" s="1"/>
  <c r="LQ1709" i="18" s="1"/>
  <c r="LQ1710" i="18" s="1"/>
  <c r="LQ1711" i="18" s="1"/>
  <c r="LQ1712" i="18" s="1"/>
  <c r="LQ1713" i="18" s="1"/>
  <c r="LQ1714" i="18" s="1"/>
  <c r="LQ1715" i="18" s="1"/>
  <c r="LQ1716" i="18" s="1"/>
  <c r="LQ1717" i="18" s="1"/>
  <c r="LQ1718" i="18" s="1"/>
  <c r="LQ1719" i="18" s="1"/>
  <c r="LQ1720" i="18" s="1"/>
  <c r="LQ1721" i="18" s="1"/>
  <c r="LQ1722" i="18" s="1"/>
  <c r="LQ1723" i="18" s="1"/>
  <c r="LQ1724" i="18" s="1"/>
  <c r="LQ1725" i="18" s="1"/>
  <c r="LQ1726" i="18" s="1"/>
  <c r="LQ1727" i="18" s="1"/>
  <c r="LQ1728" i="18" s="1"/>
  <c r="LQ1729" i="18" s="1"/>
  <c r="LQ1730" i="18" s="1"/>
  <c r="LQ1731" i="18" s="1"/>
  <c r="LQ1732" i="18" s="1"/>
  <c r="LQ1733" i="18" s="1"/>
  <c r="LQ1734" i="18" s="1"/>
  <c r="LQ1735" i="18" s="1"/>
  <c r="LQ1736" i="18" s="1"/>
  <c r="LQ1737" i="18" s="1"/>
  <c r="LQ1738" i="18" s="1"/>
  <c r="LQ1739" i="18" s="1"/>
  <c r="LQ1740" i="18" s="1"/>
  <c r="LQ1741" i="18" s="1"/>
  <c r="LQ1742" i="18" s="1"/>
  <c r="LQ1743" i="18" s="1"/>
  <c r="LQ1744" i="18" s="1"/>
  <c r="LQ1745" i="18" s="1"/>
  <c r="LQ1746" i="18" s="1"/>
  <c r="LQ1747" i="18" s="1"/>
  <c r="LQ1748" i="18" s="1"/>
  <c r="LQ1749" i="18" s="1"/>
  <c r="LQ1750" i="18" s="1"/>
  <c r="LQ1751" i="18" s="1"/>
  <c r="LQ1752" i="18" s="1"/>
  <c r="LQ1753" i="18" s="1"/>
  <c r="LQ1754" i="18" s="1"/>
  <c r="LQ1755" i="18" s="1"/>
  <c r="LQ1756" i="18" s="1"/>
  <c r="LQ1757" i="18" s="1"/>
  <c r="LQ1758" i="18" s="1"/>
  <c r="LQ1759" i="18" s="1"/>
  <c r="LQ1760" i="18" s="1"/>
  <c r="LQ1761" i="18" s="1"/>
  <c r="LQ1762" i="18" s="1"/>
  <c r="LQ1763" i="18" s="1"/>
  <c r="LQ1764" i="18" s="1"/>
  <c r="LQ1765" i="18" s="1"/>
  <c r="LQ1766" i="18" s="1"/>
  <c r="LQ1767" i="18" s="1"/>
  <c r="LQ1768" i="18" s="1"/>
  <c r="LQ1769" i="18" s="1"/>
  <c r="LQ1770" i="18" s="1"/>
  <c r="LQ1771" i="18" s="1"/>
  <c r="LQ1772" i="18" s="1"/>
  <c r="LQ1773" i="18" s="1"/>
  <c r="LQ1774" i="18" s="1"/>
  <c r="LQ1775" i="18" s="1"/>
  <c r="LQ1776" i="18" s="1"/>
  <c r="LQ1777" i="18" s="1"/>
  <c r="LQ1778" i="18" s="1"/>
  <c r="LQ1779" i="18" s="1"/>
  <c r="LQ1780" i="18" s="1"/>
  <c r="LQ1781" i="18" s="1"/>
  <c r="LQ1782" i="18" s="1"/>
  <c r="LQ1783" i="18" s="1"/>
  <c r="LQ1784" i="18" s="1"/>
  <c r="LQ1785" i="18" s="1"/>
  <c r="LQ1786" i="18" s="1"/>
  <c r="LQ1787" i="18" s="1"/>
  <c r="LQ1788" i="18" s="1"/>
  <c r="LQ1789" i="18" s="1"/>
  <c r="LQ1790" i="18" s="1"/>
  <c r="LQ1791" i="18" s="1"/>
  <c r="LQ1792" i="18" s="1"/>
  <c r="LQ1793" i="18" s="1"/>
  <c r="LQ1794" i="18" s="1"/>
  <c r="LQ1795" i="18" s="1"/>
  <c r="LQ1796" i="18" s="1"/>
  <c r="LQ1797" i="18" s="1"/>
  <c r="LQ1798" i="18" s="1"/>
  <c r="LQ1799" i="18" s="1"/>
  <c r="LQ1800" i="18" s="1"/>
  <c r="LQ1801" i="18" s="1"/>
  <c r="LQ1802" i="18" s="1"/>
  <c r="LQ1803" i="18" s="1"/>
  <c r="LQ1804" i="18" s="1"/>
  <c r="LQ1805" i="18" s="1"/>
  <c r="LQ1806" i="18" s="1"/>
  <c r="LQ1807" i="18" s="1"/>
  <c r="LQ1808" i="18" s="1"/>
  <c r="LQ1809" i="18" s="1"/>
  <c r="LQ1810" i="18" s="1"/>
  <c r="LQ1811" i="18" s="1"/>
  <c r="LQ1812" i="18" s="1"/>
  <c r="LQ1813" i="18" s="1"/>
  <c r="LQ1814" i="18" s="1"/>
  <c r="LQ1815" i="18" s="1"/>
  <c r="LQ1816" i="18" s="1"/>
  <c r="LQ1817" i="18" s="1"/>
  <c r="LQ1818" i="18" s="1"/>
  <c r="LQ1819" i="18" s="1"/>
  <c r="LQ1820" i="18" s="1"/>
  <c r="LQ1821" i="18" s="1"/>
  <c r="LQ1822" i="18" s="1"/>
  <c r="LQ1823" i="18" s="1"/>
  <c r="HB1527" i="18"/>
  <c r="HB1528" i="18" s="1"/>
  <c r="HB1529" i="18" s="1"/>
  <c r="HB1530" i="18" s="1"/>
  <c r="HB1531" i="18" s="1"/>
  <c r="HB1532" i="18" s="1"/>
  <c r="HB1533" i="18" s="1"/>
  <c r="HB1534" i="18" s="1"/>
  <c r="HB1535" i="18" s="1"/>
  <c r="HB1536" i="18" s="1"/>
  <c r="HB1537" i="18" s="1"/>
  <c r="HB1538" i="18" s="1"/>
  <c r="HB1539" i="18" s="1"/>
  <c r="HB1540" i="18" s="1"/>
  <c r="HB1541" i="18" s="1"/>
  <c r="HB1542" i="18" s="1"/>
  <c r="HB1543" i="18" s="1"/>
  <c r="HB1544" i="18" s="1"/>
  <c r="HB1545" i="18" s="1"/>
  <c r="HB1546" i="18" s="1"/>
  <c r="HB1547" i="18" s="1"/>
  <c r="HB1548" i="18" s="1"/>
  <c r="HB1549" i="18" s="1"/>
  <c r="HB1550" i="18" s="1"/>
  <c r="HB1551" i="18" s="1"/>
  <c r="HB1552" i="18" s="1"/>
  <c r="HB1553" i="18" s="1"/>
  <c r="HB1554" i="18" s="1"/>
  <c r="HB1555" i="18" s="1"/>
  <c r="HB1556" i="18" s="1"/>
  <c r="HB1557" i="18" s="1"/>
  <c r="HB1558" i="18" s="1"/>
  <c r="HB1559" i="18" s="1"/>
  <c r="HB1560" i="18" s="1"/>
  <c r="HB1561" i="18" s="1"/>
  <c r="HB1562" i="18" s="1"/>
  <c r="HB1563" i="18" s="1"/>
  <c r="HB1564" i="18" s="1"/>
  <c r="HB1565" i="18" s="1"/>
  <c r="HB1566" i="18" s="1"/>
  <c r="HB1567" i="18" s="1"/>
  <c r="HB1568" i="18" s="1"/>
  <c r="HB1569" i="18" s="1"/>
  <c r="HB1570" i="18" s="1"/>
  <c r="HB1571" i="18" s="1"/>
  <c r="HB1572" i="18" s="1"/>
  <c r="HB1573" i="18" s="1"/>
  <c r="HB1574" i="18" s="1"/>
  <c r="HB1575" i="18" s="1"/>
  <c r="HB1576" i="18" s="1"/>
  <c r="HB1577" i="18" s="1"/>
  <c r="HB1578" i="18" s="1"/>
  <c r="HB1579" i="18" s="1"/>
  <c r="HB1580" i="18" s="1"/>
  <c r="HB1581" i="18" s="1"/>
  <c r="HB1582" i="18" s="1"/>
  <c r="HB1583" i="18" s="1"/>
  <c r="HB1584" i="18" s="1"/>
  <c r="HB1585" i="18" s="1"/>
  <c r="HB1586" i="18" s="1"/>
  <c r="HB1587" i="18" s="1"/>
  <c r="HB1588" i="18" s="1"/>
  <c r="HB1589" i="18" s="1"/>
  <c r="HB1590" i="18" s="1"/>
  <c r="HB1591" i="18" s="1"/>
  <c r="HB1592" i="18" s="1"/>
  <c r="HB1593" i="18" s="1"/>
  <c r="HB1594" i="18" s="1"/>
  <c r="HB1595" i="18" s="1"/>
  <c r="HB1596" i="18" s="1"/>
  <c r="HB1597" i="18" s="1"/>
  <c r="HB1598" i="18" s="1"/>
  <c r="HB1599" i="18" s="1"/>
  <c r="HB1600" i="18" s="1"/>
  <c r="HB1601" i="18" s="1"/>
  <c r="HB1602" i="18" s="1"/>
  <c r="HB1603" i="18" s="1"/>
  <c r="HB1604" i="18" s="1"/>
  <c r="HB1605" i="18" s="1"/>
  <c r="HB1606" i="18" s="1"/>
  <c r="HB1607" i="18" s="1"/>
  <c r="HB1608" i="18" s="1"/>
  <c r="HB1609" i="18" s="1"/>
  <c r="HB1610" i="18" s="1"/>
  <c r="HB1611" i="18" s="1"/>
  <c r="HB1612" i="18" s="1"/>
  <c r="HB1613" i="18" s="1"/>
  <c r="HB1614" i="18" s="1"/>
  <c r="HB1615" i="18" s="1"/>
  <c r="HB1616" i="18" s="1"/>
  <c r="HB1617" i="18" s="1"/>
  <c r="HB1618" i="18" s="1"/>
  <c r="HB1619" i="18" s="1"/>
  <c r="HB1620" i="18" s="1"/>
  <c r="HB1621" i="18" s="1"/>
  <c r="HB1622" i="18" s="1"/>
  <c r="HB1623" i="18" s="1"/>
  <c r="HB1624" i="18" s="1"/>
  <c r="HB1625" i="18" s="1"/>
  <c r="HB1626" i="18" s="1"/>
  <c r="HB1627" i="18" s="1"/>
  <c r="HB1628" i="18" s="1"/>
  <c r="HB1629" i="18" s="1"/>
  <c r="HB1630" i="18" s="1"/>
  <c r="HB1631" i="18" s="1"/>
  <c r="HB1632" i="18" s="1"/>
  <c r="HB1633" i="18" s="1"/>
  <c r="HB1634" i="18" s="1"/>
  <c r="HB1635" i="18" s="1"/>
  <c r="HB1636" i="18" s="1"/>
  <c r="HB1637" i="18" s="1"/>
  <c r="HB1638" i="18" s="1"/>
  <c r="HB1639" i="18" s="1"/>
  <c r="HB1640" i="18" s="1"/>
  <c r="HB1641" i="18" s="1"/>
  <c r="HB1642" i="18" s="1"/>
  <c r="HB1643" i="18" s="1"/>
  <c r="HB1644" i="18" s="1"/>
  <c r="HB1645" i="18" s="1"/>
  <c r="HB1646" i="18" s="1"/>
  <c r="HB1647" i="18" s="1"/>
  <c r="HB1648" i="18" s="1"/>
  <c r="HB1649" i="18" s="1"/>
  <c r="HB1650" i="18" s="1"/>
  <c r="HB1651" i="18" s="1"/>
  <c r="HB1652" i="18" s="1"/>
  <c r="HB1653" i="18" s="1"/>
  <c r="HB1654" i="18" s="1"/>
  <c r="HB1655" i="18" s="1"/>
  <c r="HB1656" i="18" s="1"/>
  <c r="HB1657" i="18" s="1"/>
  <c r="HB1658" i="18" s="1"/>
  <c r="HB1659" i="18" s="1"/>
  <c r="HB1660" i="18" s="1"/>
  <c r="HB1661" i="18" s="1"/>
  <c r="HB1662" i="18" s="1"/>
  <c r="HB1663" i="18" s="1"/>
  <c r="HB1664" i="18" s="1"/>
  <c r="HB1665" i="18" s="1"/>
  <c r="HB1666" i="18" s="1"/>
  <c r="HB1667" i="18" s="1"/>
  <c r="HB1668" i="18" s="1"/>
  <c r="HB1669" i="18" s="1"/>
  <c r="HB1670" i="18" s="1"/>
  <c r="HB1671" i="18" s="1"/>
  <c r="HB1672" i="18" s="1"/>
  <c r="HB1673" i="18" s="1"/>
  <c r="HB1674" i="18" s="1"/>
  <c r="HB1675" i="18" s="1"/>
  <c r="HB1676" i="18" s="1"/>
  <c r="HB1677" i="18" s="1"/>
  <c r="HB1678" i="18" s="1"/>
  <c r="HB1679" i="18" s="1"/>
  <c r="HB1680" i="18" s="1"/>
  <c r="HB1681" i="18" s="1"/>
  <c r="HB1682" i="18" s="1"/>
  <c r="HB1683" i="18" s="1"/>
  <c r="HB1684" i="18" s="1"/>
  <c r="HB1685" i="18" s="1"/>
  <c r="HB1686" i="18" s="1"/>
  <c r="HB1687" i="18" s="1"/>
  <c r="HB1688" i="18" s="1"/>
  <c r="HB1689" i="18" s="1"/>
  <c r="HB1690" i="18" s="1"/>
  <c r="HB1691" i="18" s="1"/>
  <c r="HB1692" i="18" s="1"/>
  <c r="HB1693" i="18" s="1"/>
  <c r="HB1694" i="18" s="1"/>
  <c r="HB1695" i="18" s="1"/>
  <c r="HB1696" i="18" s="1"/>
  <c r="HB1697" i="18" s="1"/>
  <c r="HB1698" i="18" s="1"/>
  <c r="HB1699" i="18" s="1"/>
  <c r="HB1700" i="18" s="1"/>
  <c r="HB1701" i="18" s="1"/>
  <c r="HB1702" i="18" s="1"/>
  <c r="HB1703" i="18" s="1"/>
  <c r="HB1704" i="18" s="1"/>
  <c r="HB1705" i="18" s="1"/>
  <c r="HB1706" i="18" s="1"/>
  <c r="HB1707" i="18" s="1"/>
  <c r="HB1708" i="18" s="1"/>
  <c r="HB1709" i="18" s="1"/>
  <c r="HB1710" i="18" s="1"/>
  <c r="HB1711" i="18" s="1"/>
  <c r="HB1712" i="18" s="1"/>
  <c r="HB1713" i="18" s="1"/>
  <c r="HB1714" i="18" s="1"/>
  <c r="GT1527" i="18"/>
  <c r="GT1528" i="18" s="1"/>
  <c r="GT1529" i="18" s="1"/>
  <c r="GT1530" i="18" s="1"/>
  <c r="GT1531" i="18" s="1"/>
  <c r="GT1532" i="18" s="1"/>
  <c r="GT1533" i="18" s="1"/>
  <c r="GT1534" i="18" s="1"/>
  <c r="GT1535" i="18" s="1"/>
  <c r="GT1536" i="18" s="1"/>
  <c r="GT1537" i="18" s="1"/>
  <c r="GT1538" i="18" s="1"/>
  <c r="GT1539" i="18" s="1"/>
  <c r="GT1540" i="18" s="1"/>
  <c r="GT1541" i="18" s="1"/>
  <c r="GT1542" i="18" s="1"/>
  <c r="GT1543" i="18" s="1"/>
  <c r="GT1544" i="18" s="1"/>
  <c r="GT1545" i="18" s="1"/>
  <c r="GT1546" i="18" s="1"/>
  <c r="GT1547" i="18" s="1"/>
  <c r="GT1548" i="18" s="1"/>
  <c r="GT1549" i="18" s="1"/>
  <c r="GT1550" i="18" s="1"/>
  <c r="GT1551" i="18" s="1"/>
  <c r="GT1552" i="18" s="1"/>
  <c r="GT1553" i="18" s="1"/>
  <c r="GT1554" i="18" s="1"/>
  <c r="GT1555" i="18" s="1"/>
  <c r="GT1556" i="18" s="1"/>
  <c r="GT1557" i="18" s="1"/>
  <c r="GT1558" i="18" s="1"/>
  <c r="GT1559" i="18" s="1"/>
  <c r="GT1560" i="18" s="1"/>
  <c r="GT1561" i="18" s="1"/>
  <c r="GT1562" i="18" s="1"/>
  <c r="GT1563" i="18" s="1"/>
  <c r="GT1564" i="18" s="1"/>
  <c r="GT1565" i="18" s="1"/>
  <c r="GT1566" i="18" s="1"/>
  <c r="GT1567" i="18" s="1"/>
  <c r="GT1568" i="18" s="1"/>
  <c r="GT1569" i="18" s="1"/>
  <c r="GT1570" i="18" s="1"/>
  <c r="GT1571" i="18" s="1"/>
  <c r="GT1572" i="18" s="1"/>
  <c r="GT1573" i="18" s="1"/>
  <c r="GT1574" i="18" s="1"/>
  <c r="GT1575" i="18" s="1"/>
  <c r="GT1576" i="18" s="1"/>
  <c r="GT1577" i="18" s="1"/>
  <c r="GT1578" i="18" s="1"/>
  <c r="GT1579" i="18" s="1"/>
  <c r="GT1580" i="18" s="1"/>
  <c r="GT1581" i="18" s="1"/>
  <c r="GT1582" i="18" s="1"/>
  <c r="GT1583" i="18" s="1"/>
  <c r="GT1584" i="18" s="1"/>
  <c r="GT1585" i="18" s="1"/>
  <c r="GT1586" i="18" s="1"/>
  <c r="GT1587" i="18" s="1"/>
  <c r="GT1588" i="18" s="1"/>
  <c r="GT1589" i="18" s="1"/>
  <c r="GT1590" i="18" s="1"/>
  <c r="GT1591" i="18" s="1"/>
  <c r="GT1592" i="18" s="1"/>
  <c r="KZ1340" i="18"/>
  <c r="KZ1341" i="18" s="1"/>
  <c r="KZ1342" i="18" s="1"/>
  <c r="KZ1343" i="18" s="1"/>
  <c r="KZ1344" i="18" s="1"/>
  <c r="KZ1345" i="18" s="1"/>
  <c r="KZ1346" i="18" s="1"/>
  <c r="KZ1347" i="18" s="1"/>
  <c r="KZ1348" i="18" s="1"/>
  <c r="KZ1349" i="18" s="1"/>
  <c r="KZ1350" i="18" s="1"/>
  <c r="KZ1351" i="18" s="1"/>
  <c r="KZ1352" i="18" s="1"/>
  <c r="KZ1353" i="18" s="1"/>
  <c r="KZ1354" i="18" s="1"/>
  <c r="KZ1355" i="18" s="1"/>
  <c r="KZ1356" i="18" s="1"/>
  <c r="KZ1357" i="18" s="1"/>
  <c r="KZ1358" i="18" s="1"/>
  <c r="KZ1359" i="18" s="1"/>
  <c r="KZ1360" i="18" s="1"/>
  <c r="KZ1361" i="18" s="1"/>
  <c r="KZ1362" i="18" s="1"/>
  <c r="KZ1363" i="18" s="1"/>
  <c r="KZ1364" i="18" s="1"/>
  <c r="KZ1365" i="18" s="1"/>
  <c r="KZ1366" i="18" s="1"/>
  <c r="KZ1367" i="18" s="1"/>
  <c r="KZ1368" i="18" s="1"/>
  <c r="KZ1369" i="18" s="1"/>
  <c r="KZ1370" i="18" s="1"/>
  <c r="KZ1371" i="18" s="1"/>
  <c r="KZ1372" i="18" s="1"/>
  <c r="KZ1373" i="18" s="1"/>
  <c r="KZ1374" i="18" s="1"/>
  <c r="KZ1375" i="18" s="1"/>
  <c r="KZ1376" i="18" s="1"/>
  <c r="KZ1377" i="18" s="1"/>
  <c r="KZ1378" i="18" s="1"/>
  <c r="KZ1379" i="18" s="1"/>
  <c r="KZ1380" i="18" s="1"/>
  <c r="KZ1381" i="18" s="1"/>
  <c r="KZ1382" i="18" s="1"/>
  <c r="KZ1383" i="18" s="1"/>
  <c r="KZ1384" i="18" s="1"/>
  <c r="KZ1385" i="18" s="1"/>
  <c r="KZ1386" i="18" s="1"/>
  <c r="KZ1387" i="18" s="1"/>
  <c r="KZ1388" i="18" s="1"/>
  <c r="KZ1389" i="18" s="1"/>
  <c r="KZ1390" i="18" s="1"/>
  <c r="KZ1391" i="18" s="1"/>
  <c r="KZ1392" i="18" s="1"/>
  <c r="KZ1393" i="18" s="1"/>
  <c r="KZ1394" i="18" s="1"/>
  <c r="KZ1395" i="18" s="1"/>
  <c r="KZ1396" i="18" s="1"/>
  <c r="KZ1397" i="18" s="1"/>
  <c r="KZ1398" i="18" s="1"/>
  <c r="KZ1399" i="18" s="1"/>
  <c r="KZ1400" i="18" s="1"/>
  <c r="KZ1401" i="18" s="1"/>
  <c r="KZ1402" i="18" s="1"/>
  <c r="KZ1403" i="18" s="1"/>
  <c r="KZ1404" i="18" s="1"/>
  <c r="KZ1405" i="18" s="1"/>
  <c r="KZ1406" i="18" s="1"/>
  <c r="KZ1407" i="18" s="1"/>
  <c r="KZ1408" i="18" s="1"/>
  <c r="KZ1409" i="18" s="1"/>
  <c r="KZ1410" i="18" s="1"/>
  <c r="KZ1411" i="18" s="1"/>
  <c r="KZ1412" i="18" s="1"/>
  <c r="KZ1413" i="18" s="1"/>
  <c r="KZ1414" i="18" s="1"/>
  <c r="KZ1415" i="18" s="1"/>
  <c r="KZ1416" i="18" s="1"/>
  <c r="KZ1417" i="18" s="1"/>
  <c r="KZ1418" i="18" s="1"/>
  <c r="KZ1419" i="18" s="1"/>
  <c r="KZ1420" i="18" s="1"/>
  <c r="KZ1421" i="18" s="1"/>
  <c r="KZ1422" i="18" s="1"/>
  <c r="KZ1423" i="18" s="1"/>
  <c r="KZ1424" i="18" s="1"/>
  <c r="KZ1425" i="18" s="1"/>
  <c r="KZ1426" i="18" s="1"/>
  <c r="KZ1427" i="18" s="1"/>
  <c r="KZ1428" i="18" s="1"/>
  <c r="KZ1429" i="18" s="1"/>
  <c r="KZ1430" i="18" s="1"/>
  <c r="KZ1431" i="18" s="1"/>
  <c r="KZ1432" i="18" s="1"/>
  <c r="KZ1433" i="18" s="1"/>
  <c r="KZ1434" i="18" s="1"/>
  <c r="KZ1435" i="18" s="1"/>
  <c r="KZ1436" i="18" s="1"/>
  <c r="KZ1437" i="18" s="1"/>
  <c r="KZ1438" i="18" s="1"/>
  <c r="KZ1439" i="18" s="1"/>
  <c r="KZ1440" i="18" s="1"/>
  <c r="KZ1441" i="18" s="1"/>
  <c r="KZ1442" i="18" s="1"/>
  <c r="KZ1443" i="18" s="1"/>
  <c r="KZ1444" i="18" s="1"/>
  <c r="KZ1445" i="18" s="1"/>
  <c r="KZ1446" i="18" s="1"/>
  <c r="KZ1447" i="18" s="1"/>
  <c r="KZ1448" i="18" s="1"/>
  <c r="KZ1449" i="18" s="1"/>
  <c r="KZ1450" i="18" s="1"/>
  <c r="KZ1451" i="18" s="1"/>
  <c r="KZ1452" i="18" s="1"/>
  <c r="KZ1453" i="18" s="1"/>
  <c r="KZ1454" i="18" s="1"/>
  <c r="KZ1455" i="18" s="1"/>
  <c r="KZ1456" i="18" s="1"/>
  <c r="KZ1457" i="18" s="1"/>
  <c r="KZ1458" i="18" s="1"/>
  <c r="KZ1459" i="18" s="1"/>
  <c r="KZ1460" i="18" s="1"/>
  <c r="KZ1461" i="18" s="1"/>
  <c r="KZ1462" i="18" s="1"/>
  <c r="KZ1463" i="18" s="1"/>
  <c r="KZ1464" i="18" s="1"/>
  <c r="KZ1465" i="18" s="1"/>
  <c r="KZ1466" i="18" s="1"/>
  <c r="KZ1467" i="18" s="1"/>
  <c r="KZ1468" i="18" s="1"/>
  <c r="KZ1469" i="18" s="1"/>
  <c r="KZ1470" i="18" s="1"/>
  <c r="KZ1471" i="18" s="1"/>
  <c r="KZ1472" i="18" s="1"/>
  <c r="KZ1473" i="18" s="1"/>
  <c r="KZ1474" i="18" s="1"/>
  <c r="KZ1475" i="18" s="1"/>
  <c r="KZ1476" i="18" s="1"/>
  <c r="KZ1477" i="18" s="1"/>
  <c r="KZ1478" i="18" s="1"/>
  <c r="AL1340" i="18"/>
  <c r="AL1341" i="18" s="1"/>
  <c r="AL1342" i="18" s="1"/>
  <c r="AL1343" i="18" s="1"/>
  <c r="AL1344" i="18" s="1"/>
  <c r="AL1345" i="18" s="1"/>
  <c r="AL1346" i="18" s="1"/>
  <c r="AL1347" i="18" s="1"/>
  <c r="AL1348" i="18" s="1"/>
  <c r="AL1349" i="18" s="1"/>
  <c r="AL1350" i="18" s="1"/>
  <c r="AL1351" i="18" s="1"/>
  <c r="AL1352" i="18" s="1"/>
  <c r="AL1353" i="18" s="1"/>
  <c r="AL1354" i="18" s="1"/>
  <c r="AL1355" i="18" s="1"/>
  <c r="AL1356" i="18" s="1"/>
  <c r="AL1357" i="18" s="1"/>
  <c r="AL1358" i="18" s="1"/>
  <c r="AL1359" i="18" s="1"/>
  <c r="AL1360" i="18" s="1"/>
  <c r="AL1361" i="18" s="1"/>
  <c r="AL1362" i="18" s="1"/>
  <c r="AL1363" i="18" s="1"/>
  <c r="AL1364" i="18" s="1"/>
  <c r="AL1365" i="18" s="1"/>
  <c r="AL1366" i="18" s="1"/>
  <c r="AL1367" i="18" s="1"/>
  <c r="AL1368" i="18" s="1"/>
  <c r="AL1369" i="18" s="1"/>
  <c r="AL1370" i="18" s="1"/>
  <c r="AL1371" i="18" s="1"/>
  <c r="AL1372" i="18" s="1"/>
  <c r="AL1373" i="18" s="1"/>
  <c r="AL1374" i="18" s="1"/>
  <c r="AL1375" i="18" s="1"/>
  <c r="AL1376" i="18" s="1"/>
  <c r="AL1377" i="18" s="1"/>
  <c r="AL1378" i="18" s="1"/>
  <c r="AL1379" i="18" s="1"/>
  <c r="AL1380" i="18" s="1"/>
  <c r="AL1381" i="18" s="1"/>
  <c r="AL1382" i="18" s="1"/>
  <c r="AL1383" i="18" s="1"/>
  <c r="AL1384" i="18" s="1"/>
  <c r="AL1385" i="18" s="1"/>
  <c r="AL1386" i="18" s="1"/>
  <c r="AL1387" i="18" s="1"/>
  <c r="AL1388" i="18" s="1"/>
  <c r="AL1389" i="18" s="1"/>
  <c r="AL1390" i="18" s="1"/>
  <c r="AL1391" i="18" s="1"/>
  <c r="AL1392" i="18" s="1"/>
  <c r="AL1393" i="18" s="1"/>
  <c r="AL1394" i="18" s="1"/>
  <c r="AL1395" i="18" s="1"/>
  <c r="AL1396" i="18" s="1"/>
  <c r="AL1397" i="18" s="1"/>
  <c r="AL1398" i="18" s="1"/>
  <c r="AL1399" i="18" s="1"/>
  <c r="AL1400" i="18" s="1"/>
  <c r="AL1401" i="18" s="1"/>
  <c r="AL1402" i="18" s="1"/>
  <c r="AL1403" i="18" s="1"/>
  <c r="AL1404" i="18" s="1"/>
  <c r="AL1405" i="18" s="1"/>
  <c r="AL1406" i="18" s="1"/>
  <c r="AL1407" i="18" s="1"/>
  <c r="AL1408" i="18" s="1"/>
  <c r="AL1409" i="18" s="1"/>
  <c r="AL1410" i="18" s="1"/>
  <c r="AL1411" i="18" s="1"/>
  <c r="AL1412" i="18" s="1"/>
  <c r="AL1413" i="18" s="1"/>
  <c r="AL1414" i="18" s="1"/>
  <c r="AL1415" i="18" s="1"/>
  <c r="AL1416" i="18" s="1"/>
  <c r="AL1417" i="18" s="1"/>
  <c r="AL1418" i="18" s="1"/>
  <c r="AL1419" i="18" s="1"/>
  <c r="AL1420" i="18" s="1"/>
  <c r="AL1421" i="18" s="1"/>
  <c r="AL1422" i="18" s="1"/>
  <c r="AL1423" i="18" s="1"/>
  <c r="AL1424" i="18" s="1"/>
  <c r="AL1425" i="18" s="1"/>
  <c r="AL1426" i="18" s="1"/>
  <c r="AL1427" i="18" s="1"/>
  <c r="AL1428" i="18" s="1"/>
  <c r="AL1429" i="18" s="1"/>
  <c r="AL1430" i="18" s="1"/>
  <c r="AL1431" i="18" s="1"/>
  <c r="AL1432" i="18" s="1"/>
  <c r="AL1433" i="18" s="1"/>
  <c r="AL1434" i="18" s="1"/>
  <c r="AL1435" i="18" s="1"/>
  <c r="AL1436" i="18" s="1"/>
  <c r="AL1437" i="18" s="1"/>
  <c r="AL1438" i="18" s="1"/>
  <c r="AL1439" i="18" s="1"/>
  <c r="AL1440" i="18" s="1"/>
  <c r="AL1441" i="18" s="1"/>
  <c r="AL1442" i="18" s="1"/>
  <c r="AL1443" i="18" s="1"/>
  <c r="AL1444" i="18" s="1"/>
  <c r="AL1445" i="18" s="1"/>
  <c r="AL1446" i="18" s="1"/>
  <c r="AL1447" i="18" s="1"/>
  <c r="AL1448" i="18" s="1"/>
  <c r="AL1449" i="18" s="1"/>
  <c r="AL1450" i="18" s="1"/>
  <c r="AL1451" i="18" s="1"/>
  <c r="AL1452" i="18" s="1"/>
  <c r="AL1453" i="18" s="1"/>
  <c r="AL1454" i="18" s="1"/>
  <c r="AL1455" i="18" s="1"/>
  <c r="AL1456" i="18" s="1"/>
  <c r="AL1457" i="18" s="1"/>
  <c r="AL1458" i="18" s="1"/>
  <c r="AL1459" i="18" s="1"/>
  <c r="AL1460" i="18" s="1"/>
  <c r="AL1461" i="18" s="1"/>
  <c r="AL1462" i="18" s="1"/>
  <c r="AL1463" i="18" s="1"/>
  <c r="AL1464" i="18" s="1"/>
  <c r="AL1465" i="18" s="1"/>
  <c r="AL1466" i="18" s="1"/>
  <c r="AL1467" i="18" s="1"/>
  <c r="AL1468" i="18" s="1"/>
  <c r="AL1469" i="18" s="1"/>
  <c r="AL1470" i="18" s="1"/>
  <c r="AL1471" i="18" s="1"/>
  <c r="AL1472" i="18" s="1"/>
  <c r="AL1473" i="18" s="1"/>
  <c r="AL1474" i="18" s="1"/>
  <c r="AL1475" i="18" s="1"/>
  <c r="AL1476" i="18" s="1"/>
  <c r="AL1477" i="18" s="1"/>
  <c r="AL1478" i="18" s="1"/>
  <c r="AL1479" i="18" s="1"/>
  <c r="AL1480" i="18" s="1"/>
  <c r="AL1481" i="18" s="1"/>
  <c r="AL1482" i="18" s="1"/>
  <c r="AL1483" i="18" s="1"/>
  <c r="AL1484" i="18" s="1"/>
  <c r="AL1485" i="18" s="1"/>
  <c r="AL1486" i="18" s="1"/>
  <c r="AL1487" i="18" s="1"/>
  <c r="AL1488" i="18" s="1"/>
  <c r="AL1489" i="18" s="1"/>
  <c r="AL1490" i="18" s="1"/>
  <c r="AL1491" i="18" s="1"/>
  <c r="AL1492" i="18" s="1"/>
  <c r="AL1493" i="18" s="1"/>
  <c r="AL1494" i="18" s="1"/>
  <c r="AL1495" i="18" s="1"/>
  <c r="AL1496" i="18" s="1"/>
  <c r="AL1497" i="18" s="1"/>
  <c r="AL1498" i="18" s="1"/>
  <c r="AL1499" i="18" s="1"/>
  <c r="AL1500" i="18" s="1"/>
  <c r="AL1501" i="18" s="1"/>
  <c r="AL1502" i="18" s="1"/>
  <c r="AL1503" i="18" s="1"/>
  <c r="AL1504" i="18" s="1"/>
  <c r="AL1505" i="18" s="1"/>
  <c r="AL1506" i="18" s="1"/>
  <c r="AL1507" i="18" s="1"/>
  <c r="AL1508" i="18" s="1"/>
  <c r="AL1509" i="18" s="1"/>
  <c r="AL1510" i="18" s="1"/>
  <c r="AL1511" i="18" s="1"/>
  <c r="AL1512" i="18" s="1"/>
  <c r="AL1513" i="18" s="1"/>
  <c r="AL1514" i="18" s="1"/>
  <c r="AL1515" i="18" s="1"/>
  <c r="AL1516" i="18" s="1"/>
  <c r="AL1517" i="18" s="1"/>
  <c r="AL1518" i="18" s="1"/>
  <c r="AL1519" i="18" s="1"/>
  <c r="AL1520" i="18" s="1"/>
  <c r="AL1521" i="18" s="1"/>
  <c r="AL1522" i="18" s="1"/>
  <c r="AL1523" i="18" s="1"/>
  <c r="AL1524" i="18" s="1"/>
  <c r="AL1525" i="18" s="1"/>
  <c r="AL1526" i="18" s="1"/>
  <c r="AL1527" i="18" s="1"/>
  <c r="AL1528" i="18" s="1"/>
  <c r="AL1529" i="18" s="1"/>
  <c r="AL1530" i="18" s="1"/>
  <c r="AL1531" i="18" s="1"/>
  <c r="AL1532" i="18" s="1"/>
  <c r="AL1533" i="18" s="1"/>
  <c r="AL1534" i="18" s="1"/>
  <c r="AL1535" i="18" s="1"/>
  <c r="AL1536" i="18" s="1"/>
  <c r="AL1537" i="18" s="1"/>
  <c r="AL1538" i="18" s="1"/>
  <c r="AL1539" i="18" s="1"/>
  <c r="AL1540" i="18" s="1"/>
  <c r="AL1541" i="18" s="1"/>
  <c r="AL1542" i="18" s="1"/>
  <c r="AL1543" i="18" s="1"/>
  <c r="AL1544" i="18" s="1"/>
  <c r="AL1545" i="18" s="1"/>
  <c r="AL1546" i="18" s="1"/>
  <c r="AL1547" i="18" s="1"/>
  <c r="AL1548" i="18" s="1"/>
  <c r="AL1549" i="18" s="1"/>
  <c r="AL1550" i="18" s="1"/>
  <c r="AL1551" i="18" s="1"/>
  <c r="AL1552" i="18" s="1"/>
  <c r="AL1553" i="18" s="1"/>
  <c r="AL1554" i="18" s="1"/>
  <c r="AL1555" i="18" s="1"/>
  <c r="AL1556" i="18" s="1"/>
  <c r="AL1557" i="18" s="1"/>
  <c r="AL1558" i="18" s="1"/>
  <c r="AL1559" i="18" s="1"/>
  <c r="AL1560" i="18" s="1"/>
  <c r="AL1561" i="18" s="1"/>
  <c r="AL1562" i="18" s="1"/>
  <c r="AL1563" i="18" s="1"/>
  <c r="AL1564" i="18" s="1"/>
  <c r="AL1565" i="18" s="1"/>
  <c r="AL1566" i="18" s="1"/>
  <c r="AL1567" i="18" s="1"/>
  <c r="AL1568" i="18" s="1"/>
  <c r="AL1569" i="18" s="1"/>
  <c r="AL1570" i="18" s="1"/>
  <c r="AL1571" i="18" s="1"/>
  <c r="AL1572" i="18" s="1"/>
  <c r="AL1573" i="18" s="1"/>
  <c r="AL1574" i="18" s="1"/>
  <c r="AL1575" i="18" s="1"/>
  <c r="AL1576" i="18" s="1"/>
  <c r="AL1577" i="18" s="1"/>
  <c r="AL1578" i="18" s="1"/>
  <c r="AL1579" i="18" s="1"/>
  <c r="AL1580" i="18" s="1"/>
  <c r="AL1581" i="18" s="1"/>
  <c r="AL1582" i="18" s="1"/>
  <c r="AL1583" i="18" s="1"/>
  <c r="AL1584" i="18" s="1"/>
  <c r="AL1585" i="18" s="1"/>
  <c r="AL1586" i="18" s="1"/>
  <c r="AL1587" i="18" s="1"/>
  <c r="AL1588" i="18" s="1"/>
  <c r="AL1589" i="18" s="1"/>
  <c r="AL1590" i="18" s="1"/>
  <c r="AL1591" i="18" s="1"/>
  <c r="AL1592" i="18" s="1"/>
  <c r="AL1593" i="18" s="1"/>
  <c r="AL1594" i="18" s="1"/>
  <c r="AL1595" i="18" s="1"/>
  <c r="AL1596" i="18" s="1"/>
  <c r="AL1597" i="18" s="1"/>
  <c r="AL1598" i="18" s="1"/>
  <c r="AL1599" i="18" s="1"/>
  <c r="AL1600" i="18" s="1"/>
  <c r="AL1601" i="18" s="1"/>
  <c r="AL1602" i="18" s="1"/>
  <c r="AL1603" i="18" s="1"/>
  <c r="AL1604" i="18" s="1"/>
  <c r="AL1605" i="18" s="1"/>
  <c r="AL1606" i="18" s="1"/>
  <c r="AL1607" i="18" s="1"/>
  <c r="AL1608" i="18" s="1"/>
  <c r="AL1609" i="18" s="1"/>
  <c r="AL1610" i="18" s="1"/>
  <c r="AL1611" i="18" s="1"/>
  <c r="AL1612" i="18" s="1"/>
  <c r="AL1613" i="18" s="1"/>
  <c r="AL1614" i="18" s="1"/>
  <c r="AL1615" i="18" s="1"/>
  <c r="AL1616" i="18" s="1"/>
  <c r="AL1617" i="18" s="1"/>
  <c r="AL1618" i="18" s="1"/>
  <c r="AL1619" i="18" s="1"/>
  <c r="AL1620" i="18" s="1"/>
  <c r="AL1621" i="18" s="1"/>
  <c r="AL1622" i="18" s="1"/>
  <c r="AL1623" i="18" s="1"/>
  <c r="AL1624" i="18" s="1"/>
  <c r="AL1625" i="18" s="1"/>
  <c r="AL1626" i="18" s="1"/>
  <c r="AL1627" i="18" s="1"/>
  <c r="AL1628" i="18" s="1"/>
  <c r="AL1629" i="18" s="1"/>
  <c r="AN1685" i="18"/>
  <c r="AN1686" i="18" s="1"/>
  <c r="AN1687" i="18" s="1"/>
  <c r="AN1688" i="18" s="1"/>
  <c r="AN1689" i="18" s="1"/>
  <c r="AN1690" i="18" s="1"/>
  <c r="AN1691" i="18" s="1"/>
  <c r="AN1692" i="18" s="1"/>
  <c r="AN1693" i="18" s="1"/>
  <c r="AN1694" i="18" s="1"/>
  <c r="AN1695" i="18" s="1"/>
  <c r="AN1696" i="18" s="1"/>
  <c r="AN1697" i="18" s="1"/>
  <c r="AN1698" i="18" s="1"/>
  <c r="AN1699" i="18" s="1"/>
  <c r="AN1700" i="18" s="1"/>
  <c r="AN1701" i="18" s="1"/>
  <c r="AN1702" i="18" s="1"/>
  <c r="AN1703" i="18" s="1"/>
  <c r="AN1704" i="18" s="1"/>
  <c r="AN1705" i="18" s="1"/>
  <c r="AN1706" i="18" s="1"/>
  <c r="AN1707" i="18" s="1"/>
  <c r="AN1708" i="18" s="1"/>
  <c r="AN1709" i="18" s="1"/>
  <c r="AN1710" i="18" s="1"/>
  <c r="AN1711" i="18" s="1"/>
  <c r="AN1712" i="18" s="1"/>
  <c r="AN1713" i="18" s="1"/>
  <c r="AN1714" i="18" s="1"/>
  <c r="AN1715" i="18" s="1"/>
  <c r="AN1716" i="18" s="1"/>
  <c r="AN1717" i="18" s="1"/>
  <c r="AN1718" i="18" s="1"/>
  <c r="AN1719" i="18" s="1"/>
  <c r="AN1720" i="18" s="1"/>
  <c r="AN1721" i="18" s="1"/>
  <c r="AN1722" i="18" s="1"/>
  <c r="AN1723" i="18" s="1"/>
  <c r="AN1724" i="18" s="1"/>
  <c r="AN1725" i="18" s="1"/>
  <c r="AN1726" i="18" s="1"/>
  <c r="AN1727" i="18" s="1"/>
  <c r="AN1728" i="18" s="1"/>
  <c r="AN1729" i="18" s="1"/>
  <c r="AN1730" i="18" s="1"/>
  <c r="AN1731" i="18" s="1"/>
  <c r="AN1732" i="18" s="1"/>
  <c r="AN1733" i="18" s="1"/>
  <c r="AN1734" i="18" s="1"/>
  <c r="AN1735" i="18" s="1"/>
  <c r="AN1736" i="18" s="1"/>
  <c r="AN1737" i="18" s="1"/>
  <c r="AN1738" i="18" s="1"/>
  <c r="AN1739" i="18" s="1"/>
  <c r="AN1740" i="18" s="1"/>
  <c r="AN1741" i="18" s="1"/>
  <c r="AN1742" i="18" s="1"/>
  <c r="AN1743" i="18" s="1"/>
  <c r="AN1744" i="18" s="1"/>
  <c r="AN1745" i="18" s="1"/>
  <c r="AN1746" i="18" s="1"/>
  <c r="AN1747" i="18" s="1"/>
  <c r="AN1748" i="18" s="1"/>
  <c r="AN1749" i="18" s="1"/>
  <c r="AN1750" i="18" s="1"/>
  <c r="AN1751" i="18" s="1"/>
  <c r="AN1752" i="18" s="1"/>
  <c r="AN1753" i="18" s="1"/>
  <c r="AN1754" i="18" s="1"/>
  <c r="AN1755" i="18" s="1"/>
  <c r="AN1756" i="18" s="1"/>
  <c r="AN1757" i="18" s="1"/>
  <c r="AN1758" i="18" s="1"/>
  <c r="AN1759" i="18" s="1"/>
  <c r="AN1760" i="18" s="1"/>
  <c r="AN1761" i="18" s="1"/>
  <c r="AN1762" i="18" s="1"/>
  <c r="AN1763" i="18" s="1"/>
  <c r="AN1764" i="18" s="1"/>
  <c r="AN1765" i="18" s="1"/>
  <c r="AN1766" i="18" s="1"/>
  <c r="AN1767" i="18" s="1"/>
  <c r="AN1768" i="18" s="1"/>
  <c r="AN1769" i="18" s="1"/>
  <c r="AN1770" i="18" s="1"/>
  <c r="AN1771" i="18" s="1"/>
  <c r="AN1772" i="18" s="1"/>
  <c r="AN1773" i="18" s="1"/>
  <c r="AN1774" i="18" s="1"/>
  <c r="AN1775" i="18" s="1"/>
  <c r="AN1776" i="18" s="1"/>
  <c r="AN1777" i="18" s="1"/>
  <c r="AN1778" i="18" s="1"/>
  <c r="AN1779" i="18" s="1"/>
  <c r="AN1780" i="18" s="1"/>
  <c r="AN1781" i="18" s="1"/>
  <c r="AN1782" i="18" s="1"/>
  <c r="AN1783" i="18" s="1"/>
  <c r="AN1784" i="18" s="1"/>
  <c r="AN1785" i="18" s="1"/>
  <c r="AN1786" i="18" s="1"/>
  <c r="AN1787" i="18" s="1"/>
  <c r="AN1788" i="18" s="1"/>
  <c r="AN1789" i="18" s="1"/>
  <c r="AN1790" i="18" s="1"/>
  <c r="AN1791" i="18" s="1"/>
  <c r="AN1792" i="18" s="1"/>
  <c r="AN1793" i="18" s="1"/>
  <c r="AN1794" i="18" s="1"/>
  <c r="AN1795" i="18" s="1"/>
  <c r="AN1796" i="18" s="1"/>
  <c r="AN1797" i="18" s="1"/>
  <c r="AN1798" i="18" s="1"/>
  <c r="AN1799" i="18" s="1"/>
  <c r="AN1800" i="18" s="1"/>
  <c r="AN1801" i="18" s="1"/>
  <c r="AN1802" i="18" s="1"/>
  <c r="AN1803" i="18" s="1"/>
  <c r="AN1804" i="18" s="1"/>
  <c r="AN1805" i="18" s="1"/>
  <c r="AN1806" i="18" s="1"/>
  <c r="AN1807" i="18" s="1"/>
  <c r="AN1808" i="18" s="1"/>
  <c r="AN1809" i="18" s="1"/>
  <c r="AN1810" i="18" s="1"/>
  <c r="AN1811" i="18" s="1"/>
  <c r="AN1812" i="18" s="1"/>
  <c r="AN1813" i="18" s="1"/>
  <c r="AN1814" i="18" s="1"/>
  <c r="AN1815" i="18" s="1"/>
  <c r="AN1816" i="18" s="1"/>
  <c r="AN1817" i="18" s="1"/>
  <c r="AN1818" i="18" s="1"/>
  <c r="AN1819" i="18" s="1"/>
  <c r="AN1820" i="18" s="1"/>
  <c r="AN1821" i="18" s="1"/>
  <c r="AN1822" i="18" s="1"/>
  <c r="AN1823" i="18" s="1"/>
  <c r="AN1824" i="18" s="1"/>
  <c r="AN1825" i="18" s="1"/>
  <c r="AN1826" i="18" s="1"/>
  <c r="AN1827" i="18" s="1"/>
  <c r="AN1828" i="18" s="1"/>
  <c r="AN1829" i="18" s="1"/>
  <c r="AN1830" i="18" s="1"/>
  <c r="AN1831" i="18" s="1"/>
  <c r="AN1832" i="18" s="1"/>
  <c r="AN1833" i="18" s="1"/>
  <c r="AN1834" i="18" s="1"/>
  <c r="AN1835" i="18" s="1"/>
  <c r="AN1836" i="18" s="1"/>
  <c r="AN1837" i="18" s="1"/>
  <c r="AN1838" i="18" s="1"/>
  <c r="AN1839" i="18" s="1"/>
  <c r="AN1840" i="18" s="1"/>
  <c r="AN1841" i="18" s="1"/>
  <c r="AN1842" i="18" s="1"/>
  <c r="AN1843" i="18" s="1"/>
  <c r="AN1844" i="18" s="1"/>
  <c r="AN1845" i="18" s="1"/>
  <c r="AN1846" i="18" s="1"/>
  <c r="AN1847" i="18" s="1"/>
  <c r="AN1848" i="18" s="1"/>
  <c r="AN1849" i="18" s="1"/>
  <c r="AN1850" i="18" s="1"/>
  <c r="AN1851" i="18" s="1"/>
  <c r="AN1852" i="18" s="1"/>
  <c r="AN1853" i="18" s="1"/>
  <c r="AN1854" i="18" s="1"/>
  <c r="AN1855" i="18" s="1"/>
  <c r="AN1856" i="18" s="1"/>
  <c r="AN1857" i="18" s="1"/>
  <c r="AN1858" i="18" s="1"/>
  <c r="AN1859" i="18" s="1"/>
  <c r="AN1860" i="18" s="1"/>
  <c r="AN1861" i="18" s="1"/>
  <c r="AN1862" i="18" s="1"/>
  <c r="AN1863" i="18" s="1"/>
  <c r="AN1864" i="18" s="1"/>
  <c r="AN1865" i="18" s="1"/>
  <c r="AN1866" i="18" s="1"/>
  <c r="AN1867" i="18" s="1"/>
  <c r="AN1868" i="18" s="1"/>
  <c r="AN1869" i="18" s="1"/>
  <c r="AN1870" i="18" s="1"/>
  <c r="AN1871" i="18" s="1"/>
  <c r="AN1872" i="18" s="1"/>
  <c r="AN1873" i="18" s="1"/>
  <c r="AN1874" i="18" s="1"/>
  <c r="AN1875" i="18" s="1"/>
  <c r="AN1876" i="18" s="1"/>
  <c r="AN1877" i="18" s="1"/>
  <c r="AN1878" i="18" s="1"/>
  <c r="AN1879" i="18" s="1"/>
  <c r="AN1880" i="18" s="1"/>
  <c r="AN1881" i="18" s="1"/>
  <c r="AN1882" i="18" s="1"/>
  <c r="AN1883" i="18" s="1"/>
  <c r="AN1884" i="18" s="1"/>
  <c r="AN1885" i="18" s="1"/>
  <c r="AN1886" i="18" s="1"/>
  <c r="AN1887" i="18" s="1"/>
  <c r="AN1888" i="18" s="1"/>
  <c r="AN1889" i="18" s="1"/>
  <c r="AN1890" i="18" s="1"/>
  <c r="AN1891" i="18" s="1"/>
  <c r="FY1685" i="18"/>
  <c r="FY1686" i="18" s="1"/>
  <c r="FY1687" i="18" s="1"/>
  <c r="FY1688" i="18" s="1"/>
  <c r="FY1689" i="18" s="1"/>
  <c r="FY1690" i="18" s="1"/>
  <c r="FY1691" i="18" s="1"/>
  <c r="FY1692" i="18" s="1"/>
  <c r="FY1693" i="18" s="1"/>
  <c r="FY1694" i="18" s="1"/>
  <c r="FY1695" i="18" s="1"/>
  <c r="FY1696" i="18" s="1"/>
  <c r="FY1697" i="18" s="1"/>
  <c r="FY1698" i="18" s="1"/>
  <c r="FY1699" i="18" s="1"/>
  <c r="FY1700" i="18" s="1"/>
  <c r="FY1701" i="18" s="1"/>
  <c r="FY1702" i="18" s="1"/>
  <c r="FY1703" i="18" s="1"/>
  <c r="FY1704" i="18" s="1"/>
  <c r="FY1705" i="18" s="1"/>
  <c r="FY1706" i="18" s="1"/>
  <c r="FY1707" i="18" s="1"/>
  <c r="FY1708" i="18" s="1"/>
  <c r="FY1709" i="18" s="1"/>
  <c r="FY1710" i="18" s="1"/>
  <c r="FY1711" i="18" s="1"/>
  <c r="FY1712" i="18" s="1"/>
  <c r="FY1713" i="18" s="1"/>
  <c r="FY1714" i="18" s="1"/>
  <c r="FY1715" i="18" s="1"/>
  <c r="FY1716" i="18" s="1"/>
  <c r="FY1717" i="18" s="1"/>
  <c r="FY1718" i="18" s="1"/>
  <c r="FY1719" i="18" s="1"/>
  <c r="FY1720" i="18" s="1"/>
  <c r="FY1721" i="18" s="1"/>
  <c r="FY1722" i="18" s="1"/>
  <c r="FY1723" i="18" s="1"/>
  <c r="FY1724" i="18" s="1"/>
  <c r="FY1725" i="18" s="1"/>
  <c r="FY1726" i="18" s="1"/>
  <c r="FY1727" i="18" s="1"/>
  <c r="FY1728" i="18" s="1"/>
  <c r="FY1729" i="18" s="1"/>
  <c r="FY1730" i="18" s="1"/>
  <c r="FY1731" i="18" s="1"/>
  <c r="FY1732" i="18" s="1"/>
  <c r="FY1733" i="18" s="1"/>
  <c r="FY1734" i="18" s="1"/>
  <c r="FY1735" i="18" s="1"/>
  <c r="FY1736" i="18" s="1"/>
  <c r="FY1737" i="18" s="1"/>
  <c r="FY1738" i="18" s="1"/>
  <c r="FY1739" i="18" s="1"/>
  <c r="FY1740" i="18" s="1"/>
  <c r="FY1741" i="18" s="1"/>
  <c r="FY1742" i="18" s="1"/>
  <c r="FY1743" i="18" s="1"/>
  <c r="FY1744" i="18" s="1"/>
  <c r="FY1745" i="18" s="1"/>
  <c r="FY1746" i="18" s="1"/>
  <c r="FY1747" i="18" s="1"/>
  <c r="FY1748" i="18" s="1"/>
  <c r="FY1749" i="18" s="1"/>
  <c r="FY1750" i="18" s="1"/>
  <c r="FY1751" i="18" s="1"/>
  <c r="FY1752" i="18" s="1"/>
  <c r="FY1753" i="18" s="1"/>
  <c r="FY1754" i="18" s="1"/>
  <c r="FY1755" i="18" s="1"/>
  <c r="FY1756" i="18" s="1"/>
  <c r="FY1757" i="18" s="1"/>
  <c r="FY1758" i="18" s="1"/>
  <c r="FY1759" i="18" s="1"/>
  <c r="FY1760" i="18" s="1"/>
  <c r="FY1761" i="18" s="1"/>
  <c r="FY1762" i="18" s="1"/>
  <c r="FY1763" i="18" s="1"/>
  <c r="FY1764" i="18" s="1"/>
  <c r="FY1765" i="18" s="1"/>
  <c r="FY1766" i="18" s="1"/>
  <c r="FY1767" i="18" s="1"/>
  <c r="FY1768" i="18" s="1"/>
  <c r="FY1769" i="18" s="1"/>
  <c r="FY1770" i="18" s="1"/>
  <c r="FY1771" i="18" s="1"/>
  <c r="FY1772" i="18" s="1"/>
  <c r="FY1773" i="18" s="1"/>
  <c r="FY1774" i="18" s="1"/>
  <c r="FY1775" i="18" s="1"/>
  <c r="FY1776" i="18" s="1"/>
  <c r="FY1777" i="18" s="1"/>
  <c r="FY1778" i="18" s="1"/>
  <c r="FY1779" i="18" s="1"/>
  <c r="FY1780" i="18" s="1"/>
  <c r="FY1781" i="18" s="1"/>
  <c r="FY1782" i="18" s="1"/>
  <c r="FY1783" i="18" s="1"/>
  <c r="FY1784" i="18" s="1"/>
  <c r="FY1785" i="18" s="1"/>
  <c r="FY1786" i="18" s="1"/>
  <c r="FY1787" i="18" s="1"/>
  <c r="FY1788" i="18" s="1"/>
  <c r="LN1588" i="18"/>
  <c r="LN1589" i="18" s="1"/>
  <c r="LN1590" i="18" s="1"/>
  <c r="LN1591" i="18" s="1"/>
  <c r="LN1592" i="18" s="1"/>
  <c r="LN1593" i="18" s="1"/>
  <c r="LN1594" i="18" s="1"/>
  <c r="LN1595" i="18" s="1"/>
  <c r="LN1596" i="18" s="1"/>
  <c r="LN1597" i="18" s="1"/>
  <c r="LN1598" i="18" s="1"/>
  <c r="LN1599" i="18" s="1"/>
  <c r="LN1600" i="18" s="1"/>
  <c r="LN1601" i="18" s="1"/>
  <c r="LN1602" i="18" s="1"/>
  <c r="LN1603" i="18" s="1"/>
  <c r="LN1604" i="18" s="1"/>
  <c r="LN1605" i="18" s="1"/>
  <c r="LN1606" i="18" s="1"/>
  <c r="LN1607" i="18" s="1"/>
  <c r="LN1608" i="18" s="1"/>
  <c r="LN1609" i="18" s="1"/>
  <c r="LN1610" i="18" s="1"/>
  <c r="LN1611" i="18" s="1"/>
  <c r="LN1612" i="18" s="1"/>
  <c r="LN1613" i="18" s="1"/>
  <c r="LN1614" i="18" s="1"/>
  <c r="LN1615" i="18" s="1"/>
  <c r="LN1616" i="18" s="1"/>
  <c r="LN1617" i="18" s="1"/>
  <c r="LN1618" i="18" s="1"/>
  <c r="LN1619" i="18" s="1"/>
  <c r="LN1620" i="18" s="1"/>
  <c r="LN1621" i="18" s="1"/>
  <c r="LN1622" i="18" s="1"/>
  <c r="LN1623" i="18" s="1"/>
  <c r="LN1624" i="18" s="1"/>
  <c r="LN1625" i="18" s="1"/>
  <c r="LN1626" i="18" s="1"/>
  <c r="LN1627" i="18" s="1"/>
  <c r="LN1628" i="18" s="1"/>
  <c r="LN1629" i="18" s="1"/>
  <c r="LN1630" i="18" s="1"/>
  <c r="LN1631" i="18" s="1"/>
  <c r="LN1632" i="18" s="1"/>
  <c r="LN1633" i="18" s="1"/>
  <c r="LN1634" i="18" s="1"/>
  <c r="LN1635" i="18" s="1"/>
  <c r="LN1636" i="18" s="1"/>
  <c r="LN1637" i="18" s="1"/>
  <c r="LN1638" i="18" s="1"/>
  <c r="LN1639" i="18" s="1"/>
  <c r="LN1640" i="18" s="1"/>
  <c r="LN1641" i="18" s="1"/>
  <c r="LN1642" i="18" s="1"/>
  <c r="LN1643" i="18" s="1"/>
  <c r="LN1644" i="18" s="1"/>
  <c r="LN1645" i="18" s="1"/>
  <c r="LN1646" i="18" s="1"/>
  <c r="LN1647" i="18" s="1"/>
  <c r="LN1648" i="18" s="1"/>
  <c r="LN1649" i="18" s="1"/>
  <c r="LN1650" i="18" s="1"/>
  <c r="LN1651" i="18" s="1"/>
  <c r="LN1652" i="18" s="1"/>
  <c r="LN1653" i="18" s="1"/>
  <c r="LN1654" i="18" s="1"/>
  <c r="LN1655" i="18" s="1"/>
  <c r="LN1656" i="18" s="1"/>
  <c r="LN1657" i="18" s="1"/>
  <c r="LN1658" i="18" s="1"/>
  <c r="LN1659" i="18" s="1"/>
  <c r="LN1660" i="18" s="1"/>
  <c r="LN1661" i="18" s="1"/>
  <c r="LN1662" i="18" s="1"/>
  <c r="LN1663" i="18" s="1"/>
  <c r="LN1664" i="18" s="1"/>
  <c r="LN1665" i="18" s="1"/>
  <c r="LN1666" i="18" s="1"/>
  <c r="LN1667" i="18" s="1"/>
  <c r="LN1668" i="18" s="1"/>
  <c r="LN1669" i="18" s="1"/>
  <c r="LN1670" i="18" s="1"/>
  <c r="LN1671" i="18" s="1"/>
  <c r="LN1672" i="18" s="1"/>
  <c r="LN1673" i="18" s="1"/>
  <c r="LN1674" i="18" s="1"/>
  <c r="LN1675" i="18" s="1"/>
  <c r="LN1676" i="18" s="1"/>
  <c r="LN1677" i="18" s="1"/>
  <c r="LN1678" i="18" s="1"/>
  <c r="LN1679" i="18" s="1"/>
  <c r="LN1680" i="18" s="1"/>
  <c r="LN1681" i="18" s="1"/>
  <c r="LN1682" i="18" s="1"/>
  <c r="LN1683" i="18" s="1"/>
  <c r="LN1684" i="18" s="1"/>
  <c r="LN1685" i="18" s="1"/>
  <c r="LN1686" i="18" s="1"/>
  <c r="LN1687" i="18" s="1"/>
  <c r="LN1688" i="18" s="1"/>
  <c r="LN1689" i="18" s="1"/>
  <c r="LN1690" i="18" s="1"/>
  <c r="LN1691" i="18" s="1"/>
  <c r="LN1692" i="18" s="1"/>
  <c r="LN1693" i="18" s="1"/>
  <c r="LN1694" i="18" s="1"/>
  <c r="LN1695" i="18" s="1"/>
  <c r="LN1696" i="18" s="1"/>
  <c r="LN1697" i="18" s="1"/>
  <c r="LN1698" i="18" s="1"/>
  <c r="LN1699" i="18" s="1"/>
  <c r="LN1700" i="18" s="1"/>
  <c r="LN1701" i="18" s="1"/>
  <c r="LN1702" i="18" s="1"/>
  <c r="LN1703" i="18" s="1"/>
  <c r="LN1704" i="18" s="1"/>
  <c r="LN1705" i="18" s="1"/>
  <c r="LN1706" i="18" s="1"/>
  <c r="LN1707" i="18" s="1"/>
  <c r="LN1708" i="18" s="1"/>
  <c r="LN1709" i="18" s="1"/>
  <c r="LN1710" i="18" s="1"/>
  <c r="LN1711" i="18" s="1"/>
  <c r="LN1712" i="18" s="1"/>
  <c r="LN1713" i="18" s="1"/>
  <c r="LN1714" i="18" s="1"/>
  <c r="LN1715" i="18" s="1"/>
  <c r="LN1716" i="18" s="1"/>
  <c r="LN1717" i="18" s="1"/>
  <c r="LN1718" i="18" s="1"/>
  <c r="LN1719" i="18" s="1"/>
  <c r="LN1720" i="18" s="1"/>
  <c r="LN1721" i="18" s="1"/>
  <c r="LN1722" i="18" s="1"/>
  <c r="LN1723" i="18" s="1"/>
  <c r="LN1724" i="18" s="1"/>
  <c r="LN1725" i="18" s="1"/>
  <c r="LN1726" i="18" s="1"/>
  <c r="LN1727" i="18" s="1"/>
  <c r="LN1728" i="18" s="1"/>
  <c r="LN1729" i="18" s="1"/>
  <c r="LN1730" i="18" s="1"/>
  <c r="LN1731" i="18" s="1"/>
  <c r="LN1732" i="18" s="1"/>
  <c r="LN1733" i="18" s="1"/>
  <c r="LN1734" i="18" s="1"/>
  <c r="LN1735" i="18" s="1"/>
  <c r="LN1736" i="18" s="1"/>
  <c r="LN1737" i="18" s="1"/>
  <c r="LN1738" i="18" s="1"/>
  <c r="LN1739" i="18" s="1"/>
  <c r="LN1740" i="18" s="1"/>
  <c r="LN1741" i="18" s="1"/>
  <c r="LN1742" i="18" s="1"/>
  <c r="LN1743" i="18" s="1"/>
  <c r="LN1744" i="18" s="1"/>
  <c r="LN1745" i="18" s="1"/>
  <c r="LN1746" i="18" s="1"/>
  <c r="LN1747" i="18" s="1"/>
  <c r="LN1748" i="18" s="1"/>
  <c r="LN1749" i="18" s="1"/>
  <c r="LN1750" i="18" s="1"/>
  <c r="LN1751" i="18" s="1"/>
  <c r="LN1752" i="18" s="1"/>
  <c r="LN1753" i="18" s="1"/>
  <c r="LN1754" i="18" s="1"/>
  <c r="LN1755" i="18" s="1"/>
  <c r="LN1756" i="18" s="1"/>
  <c r="LN1757" i="18" s="1"/>
  <c r="LN1758" i="18" s="1"/>
  <c r="LN1759" i="18" s="1"/>
  <c r="LN1760" i="18" s="1"/>
  <c r="LN1761" i="18" s="1"/>
  <c r="LN1762" i="18" s="1"/>
  <c r="LN1763" i="18" s="1"/>
  <c r="LN1764" i="18" s="1"/>
  <c r="LN1765" i="18" s="1"/>
  <c r="LN1766" i="18" s="1"/>
  <c r="LN1767" i="18" s="1"/>
  <c r="LN1768" i="18" s="1"/>
  <c r="LN1769" i="18" s="1"/>
  <c r="LN1770" i="18" s="1"/>
  <c r="LN1771" i="18" s="1"/>
  <c r="LN1772" i="18" s="1"/>
  <c r="LN1773" i="18" s="1"/>
  <c r="LN1774" i="18" s="1"/>
  <c r="LN1775" i="18" s="1"/>
  <c r="Y1588" i="18"/>
  <c r="Y1589" i="18" s="1"/>
  <c r="Y1590" i="18" s="1"/>
  <c r="Y1591" i="18" s="1"/>
  <c r="Y1592" i="18" s="1"/>
  <c r="Y1593" i="18" s="1"/>
  <c r="Y1594" i="18" s="1"/>
  <c r="Y1595" i="18" s="1"/>
  <c r="Y1596" i="18" s="1"/>
  <c r="Y1597" i="18" s="1"/>
  <c r="Y1598" i="18" s="1"/>
  <c r="Y1599" i="18" s="1"/>
  <c r="Y1600" i="18" s="1"/>
  <c r="Y1601" i="18" s="1"/>
  <c r="Y1602" i="18" s="1"/>
  <c r="Y1603" i="18" s="1"/>
  <c r="Y1604" i="18" s="1"/>
  <c r="Y1605" i="18" s="1"/>
  <c r="Y1606" i="18" s="1"/>
  <c r="Y1607" i="18" s="1"/>
  <c r="Y1608" i="18" s="1"/>
  <c r="Y1609" i="18" s="1"/>
  <c r="Y1610" i="18" s="1"/>
  <c r="Y1611" i="18" s="1"/>
  <c r="Y1612" i="18" s="1"/>
  <c r="Y1613" i="18" s="1"/>
  <c r="Y1614" i="18" s="1"/>
  <c r="Y1615" i="18" s="1"/>
  <c r="Y1616" i="18" s="1"/>
  <c r="Y1617" i="18" s="1"/>
  <c r="Y1618" i="18" s="1"/>
  <c r="Y1619" i="18" s="1"/>
  <c r="Y1620" i="18" s="1"/>
  <c r="Y1621" i="18" s="1"/>
  <c r="Y1622" i="18" s="1"/>
  <c r="Y1623" i="18" s="1"/>
  <c r="Y1624" i="18" s="1"/>
  <c r="Y1625" i="18" s="1"/>
  <c r="Y1626" i="18" s="1"/>
  <c r="Y1627" i="18" s="1"/>
  <c r="Y1628" i="18" s="1"/>
  <c r="Y1629" i="18" s="1"/>
  <c r="Y1630" i="18" s="1"/>
  <c r="Y1631" i="18" s="1"/>
  <c r="Y1632" i="18" s="1"/>
  <c r="Y1633" i="18" s="1"/>
  <c r="Y1634" i="18" s="1"/>
  <c r="Y1635" i="18" s="1"/>
  <c r="Y1636" i="18" s="1"/>
  <c r="Y1637" i="18" s="1"/>
  <c r="Y1638" i="18" s="1"/>
  <c r="Y1639" i="18" s="1"/>
  <c r="Y1640" i="18" s="1"/>
  <c r="Y1641" i="18" s="1"/>
  <c r="Y1642" i="18" s="1"/>
  <c r="Y1643" i="18" s="1"/>
  <c r="Y1644" i="18" s="1"/>
  <c r="Y1645" i="18" s="1"/>
  <c r="Y1646" i="18" s="1"/>
  <c r="Y1647" i="18" s="1"/>
  <c r="Y1648" i="18" s="1"/>
  <c r="Y1649" i="18" s="1"/>
  <c r="Y1650" i="18" s="1"/>
  <c r="Y1651" i="18" s="1"/>
  <c r="Y1652" i="18" s="1"/>
  <c r="Y1653" i="18" s="1"/>
  <c r="Y1654" i="18" s="1"/>
  <c r="Y1655" i="18" s="1"/>
  <c r="Y1656" i="18" s="1"/>
  <c r="Y1657" i="18" s="1"/>
  <c r="Y1658" i="18" s="1"/>
  <c r="Y1659" i="18" s="1"/>
  <c r="Y1660" i="18" s="1"/>
  <c r="Y1661" i="18" s="1"/>
  <c r="Y1662" i="18" s="1"/>
  <c r="Y1663" i="18" s="1"/>
  <c r="Y1664" i="18" s="1"/>
  <c r="Y1665" i="18" s="1"/>
  <c r="Y1666" i="18" s="1"/>
  <c r="Y1667" i="18" s="1"/>
  <c r="Y1668" i="18" s="1"/>
  <c r="Y1669" i="18" s="1"/>
  <c r="Y1670" i="18" s="1"/>
  <c r="Y1671" i="18" s="1"/>
  <c r="Y1672" i="18" s="1"/>
  <c r="Y1673" i="18" s="1"/>
  <c r="Y1674" i="18" s="1"/>
  <c r="Y1675" i="18" s="1"/>
  <c r="Y1676" i="18" s="1"/>
  <c r="Y1677" i="18" s="1"/>
  <c r="Y1678" i="18" s="1"/>
  <c r="Y1679" i="18" s="1"/>
  <c r="Y1680" i="18" s="1"/>
  <c r="Y1681" i="18" s="1"/>
  <c r="Y1682" i="18" s="1"/>
  <c r="Y1683" i="18" s="1"/>
  <c r="Y1684" i="18" s="1"/>
  <c r="Y1685" i="18" s="1"/>
  <c r="Y1686" i="18" s="1"/>
  <c r="Y1687" i="18" s="1"/>
  <c r="Y1688" i="18" s="1"/>
  <c r="Y1689" i="18" s="1"/>
  <c r="Y1690" i="18" s="1"/>
  <c r="Y1691" i="18" s="1"/>
  <c r="Y1692" i="18" s="1"/>
  <c r="Y1693" i="18" s="1"/>
  <c r="Y1694" i="18" s="1"/>
  <c r="Y1695" i="18" s="1"/>
  <c r="Y1696" i="18" s="1"/>
  <c r="Y1697" i="18" s="1"/>
  <c r="Y1698" i="18" s="1"/>
  <c r="Y1699" i="18" s="1"/>
  <c r="Y1700" i="18" s="1"/>
  <c r="Y1701" i="18" s="1"/>
  <c r="Y1702" i="18" s="1"/>
  <c r="Y1703" i="18" s="1"/>
  <c r="Y1704" i="18" s="1"/>
  <c r="Y1705" i="18" s="1"/>
  <c r="Y1706" i="18" s="1"/>
  <c r="Y1707" i="18" s="1"/>
  <c r="Y1708" i="18" s="1"/>
  <c r="Y1709" i="18" s="1"/>
  <c r="Y1710" i="18" s="1"/>
  <c r="Y1711" i="18" s="1"/>
  <c r="Y1712" i="18" s="1"/>
  <c r="Y1713" i="18" s="1"/>
  <c r="Y1714" i="18" s="1"/>
  <c r="Y1715" i="18" s="1"/>
  <c r="Y1716" i="18" s="1"/>
  <c r="Y1717" i="18" s="1"/>
  <c r="Y1718" i="18" s="1"/>
  <c r="Y1719" i="18" s="1"/>
  <c r="Y1720" i="18" s="1"/>
  <c r="Y1721" i="18" s="1"/>
  <c r="Y1722" i="18" s="1"/>
  <c r="Y1723" i="18" s="1"/>
  <c r="Y1724" i="18" s="1"/>
  <c r="Y1725" i="18" s="1"/>
  <c r="Y1726" i="18" s="1"/>
  <c r="Y1727" i="18" s="1"/>
  <c r="Y1728" i="18" s="1"/>
  <c r="Y1729" i="18" s="1"/>
  <c r="Y1730" i="18" s="1"/>
  <c r="Y1731" i="18" s="1"/>
  <c r="Y1732" i="18" s="1"/>
  <c r="Y1733" i="18" s="1"/>
  <c r="Y1734" i="18" s="1"/>
  <c r="Y1735" i="18" s="1"/>
  <c r="Y1736" i="18" s="1"/>
  <c r="Y1737" i="18" s="1"/>
  <c r="Y1738" i="18" s="1"/>
  <c r="Y1739" i="18" s="1"/>
  <c r="Y1740" i="18" s="1"/>
  <c r="Y1741" i="18" s="1"/>
  <c r="Y1742" i="18" s="1"/>
  <c r="Y1743" i="18" s="1"/>
  <c r="Y1744" i="18" s="1"/>
  <c r="Y1745" i="18" s="1"/>
  <c r="Y1746" i="18" s="1"/>
  <c r="Y1747" i="18" s="1"/>
  <c r="Y1748" i="18" s="1"/>
  <c r="Y1749" i="18" s="1"/>
  <c r="Y1750" i="18" s="1"/>
  <c r="Y1751" i="18" s="1"/>
  <c r="Y1752" i="18" s="1"/>
  <c r="Y1753" i="18" s="1"/>
  <c r="Y1754" i="18" s="1"/>
  <c r="Y1755" i="18" s="1"/>
  <c r="Y1756" i="18" s="1"/>
  <c r="Y1757" i="18" s="1"/>
  <c r="Y1758" i="18" s="1"/>
  <c r="Y1759" i="18" s="1"/>
  <c r="Y1760" i="18" s="1"/>
  <c r="Y1761" i="18" s="1"/>
  <c r="Y1762" i="18" s="1"/>
  <c r="Y1763" i="18" s="1"/>
  <c r="Y1764" i="18" s="1"/>
  <c r="Y1765" i="18" s="1"/>
  <c r="Y1766" i="18" s="1"/>
  <c r="Y1767" i="18" s="1"/>
  <c r="Y1768" i="18" s="1"/>
  <c r="Y1769" i="18" s="1"/>
  <c r="Y1770" i="18" s="1"/>
  <c r="Y1771" i="18" s="1"/>
  <c r="Y1772" i="18" s="1"/>
  <c r="Y1773" i="18" s="1"/>
  <c r="Y1774" i="18" s="1"/>
  <c r="Y1775" i="18" s="1"/>
  <c r="Y1776" i="18" s="1"/>
  <c r="Y1777" i="18" s="1"/>
  <c r="Y1778" i="18" s="1"/>
  <c r="Y1779" i="18" s="1"/>
  <c r="Y1780" i="18" s="1"/>
  <c r="Y1781" i="18" s="1"/>
  <c r="Y1782" i="18" s="1"/>
  <c r="Y1783" i="18" s="1"/>
  <c r="Y1784" i="18" s="1"/>
  <c r="Y1785" i="18" s="1"/>
  <c r="Y1786" i="18" s="1"/>
  <c r="Y1787" i="18" s="1"/>
  <c r="Y1788" i="18" s="1"/>
  <c r="Y1789" i="18" s="1"/>
  <c r="Y1790" i="18" s="1"/>
  <c r="Y1791" i="18" s="1"/>
  <c r="Y1792" i="18" s="1"/>
  <c r="Y1793" i="18" s="1"/>
  <c r="Y1794" i="18" s="1"/>
  <c r="Y1795" i="18" s="1"/>
  <c r="Y1796" i="18" s="1"/>
  <c r="Y1797" i="18" s="1"/>
  <c r="Y1798" i="18" s="1"/>
  <c r="Y1799" i="18" s="1"/>
  <c r="Y1800" i="18" s="1"/>
  <c r="Y1801" i="18" s="1"/>
  <c r="Y1802" i="18" s="1"/>
  <c r="Y1803" i="18" s="1"/>
  <c r="Y1804" i="18" s="1"/>
  <c r="Y1805" i="18" s="1"/>
  <c r="Y1806" i="18" s="1"/>
  <c r="Y1807" i="18" s="1"/>
  <c r="Y1808" i="18" s="1"/>
  <c r="Y1809" i="18" s="1"/>
  <c r="Y1810" i="18" s="1"/>
  <c r="Y1811" i="18" s="1"/>
  <c r="Y1812" i="18" s="1"/>
  <c r="Y1813" i="18" s="1"/>
  <c r="Y1814" i="18" s="1"/>
  <c r="Y1815" i="18" s="1"/>
  <c r="Y1816" i="18" s="1"/>
  <c r="Y1817" i="18" s="1"/>
  <c r="Y1818" i="18" s="1"/>
  <c r="Y1819" i="18" s="1"/>
  <c r="Y1820" i="18" s="1"/>
  <c r="Y1821" i="18" s="1"/>
  <c r="Y1822" i="18" s="1"/>
  <c r="Y1823" i="18" s="1"/>
  <c r="Y1824" i="18" s="1"/>
  <c r="Y1825" i="18" s="1"/>
  <c r="Y1826" i="18" s="1"/>
  <c r="Y1827" i="18" s="1"/>
  <c r="Y1828" i="18" s="1"/>
  <c r="Y1829" i="18" s="1"/>
  <c r="Y1830" i="18" s="1"/>
  <c r="Y1831" i="18" s="1"/>
  <c r="Y1832" i="18" s="1"/>
  <c r="Y1833" i="18" s="1"/>
  <c r="Y1834" i="18" s="1"/>
  <c r="Y1835" i="18" s="1"/>
  <c r="Y1836" i="18" s="1"/>
  <c r="Y1837" i="18" s="1"/>
  <c r="Y1838" i="18" s="1"/>
  <c r="Y1839" i="18" s="1"/>
  <c r="Y1840" i="18" s="1"/>
  <c r="Y1841" i="18" s="1"/>
  <c r="Y1842" i="18" s="1"/>
  <c r="Y1843" i="18" s="1"/>
  <c r="Y1844" i="18" s="1"/>
  <c r="Y1845" i="18" s="1"/>
  <c r="Y1846" i="18" s="1"/>
  <c r="Y1847" i="18" s="1"/>
  <c r="Y1848" i="18" s="1"/>
  <c r="Y1849" i="18" s="1"/>
  <c r="Y1850" i="18" s="1"/>
  <c r="Y1851" i="18" s="1"/>
  <c r="Y1852" i="18" s="1"/>
  <c r="Y1853" i="18" s="1"/>
  <c r="Y1854" i="18" s="1"/>
  <c r="Y1855" i="18" s="1"/>
  <c r="Y1856" i="18" s="1"/>
  <c r="Y1857" i="18" s="1"/>
  <c r="Y1858" i="18" s="1"/>
  <c r="Y1859" i="18" s="1"/>
  <c r="Y1860" i="18" s="1"/>
  <c r="Y1861" i="18" s="1"/>
  <c r="Y1862" i="18" s="1"/>
  <c r="Y1863" i="18" s="1"/>
  <c r="Y1864" i="18" s="1"/>
  <c r="Y1865" i="18" s="1"/>
  <c r="Y1866" i="18" s="1"/>
  <c r="Y1867" i="18" s="1"/>
  <c r="Y1868" i="18" s="1"/>
  <c r="Y1869" i="18" s="1"/>
  <c r="Y1870" i="18" s="1"/>
  <c r="Y1871" i="18" s="1"/>
  <c r="Y1872" i="18" s="1"/>
  <c r="Y1873" i="18" s="1"/>
  <c r="Y1874" i="18" s="1"/>
  <c r="Y1875" i="18" s="1"/>
  <c r="Y1876" i="18" s="1"/>
  <c r="Y1877" i="18" s="1"/>
  <c r="Y1878" i="18" s="1"/>
  <c r="Y1879" i="18" s="1"/>
  <c r="Y1880" i="18" s="1"/>
  <c r="Y1881" i="18" s="1"/>
  <c r="Y1882" i="18" s="1"/>
  <c r="Y1883" i="18" s="1"/>
  <c r="Y1884" i="18" s="1"/>
  <c r="Y1885" i="18" s="1"/>
  <c r="Y1886" i="18" s="1"/>
  <c r="Y1887" i="18" s="1"/>
  <c r="Y1888" i="18" s="1"/>
  <c r="Y1889" i="18" s="1"/>
  <c r="Y1890" i="18" s="1"/>
  <c r="Y1891" i="18" s="1"/>
  <c r="Y1892" i="18" s="1"/>
  <c r="Y1893" i="18" s="1"/>
  <c r="Y1894" i="18" s="1"/>
  <c r="Y1895" i="18" s="1"/>
  <c r="Y1896" i="18" s="1"/>
  <c r="Y1897" i="18" s="1"/>
  <c r="Y1898" i="18" s="1"/>
  <c r="Y1899" i="18" s="1"/>
  <c r="Y1900" i="18" s="1"/>
  <c r="Y1901" i="18" s="1"/>
  <c r="Y1902" i="18" s="1"/>
  <c r="Y1903" i="18" s="1"/>
  <c r="Y1904" i="18" s="1"/>
  <c r="Y1905" i="18" s="1"/>
  <c r="Y1906" i="18" s="1"/>
  <c r="Y1907" i="18" s="1"/>
  <c r="Y1908" i="18" s="1"/>
  <c r="Y1909" i="18" s="1"/>
  <c r="Y1910" i="18" s="1"/>
  <c r="Y1911" i="18" s="1"/>
  <c r="Y1912" i="18" s="1"/>
  <c r="Y1913" i="18" s="1"/>
  <c r="Y1914" i="18" s="1"/>
  <c r="Y1915" i="18" s="1"/>
  <c r="Y1916" i="18" s="1"/>
  <c r="Y1917" i="18" s="1"/>
  <c r="Y1918" i="18" s="1"/>
  <c r="Y1919" i="18" s="1"/>
  <c r="Y1920" i="18" s="1"/>
  <c r="Y1921" i="18" s="1"/>
  <c r="Y1922" i="18" s="1"/>
  <c r="Y1923" i="18" s="1"/>
  <c r="Y1924" i="18" s="1"/>
  <c r="Y1925" i="18" s="1"/>
  <c r="Y1926" i="18" s="1"/>
  <c r="Y1927" i="18" s="1"/>
  <c r="Y1928" i="18" s="1"/>
  <c r="Y1929" i="18" s="1"/>
  <c r="Y1930" i="18" s="1"/>
  <c r="Y1931" i="18" s="1"/>
  <c r="Y1932" i="18" s="1"/>
  <c r="Y1933" i="18" s="1"/>
  <c r="Y1934" i="18" s="1"/>
  <c r="Y1935" i="18" s="1"/>
  <c r="Y1936" i="18" s="1"/>
  <c r="Y1937" i="18" s="1"/>
  <c r="Y1938" i="18" s="1"/>
  <c r="Y1939" i="18" s="1"/>
  <c r="Y1940" i="18" s="1"/>
  <c r="Y1941" i="18" s="1"/>
  <c r="Y1942" i="18" s="1"/>
  <c r="Y1943" i="18" s="1"/>
  <c r="Y1944" i="18" s="1"/>
  <c r="Y1945" i="18" s="1"/>
  <c r="Y1946" i="18" s="1"/>
  <c r="Y1947" i="18" s="1"/>
  <c r="Y1948" i="18" s="1"/>
  <c r="Y1949" i="18" s="1"/>
  <c r="Y1950" i="18" s="1"/>
  <c r="Y1951" i="18" s="1"/>
  <c r="Y1952" i="18" s="1"/>
  <c r="Y1953" i="18" s="1"/>
  <c r="Y1954" i="18" s="1"/>
  <c r="Y1955" i="18" s="1"/>
  <c r="Y1956" i="18" s="1"/>
  <c r="Y1957" i="18" s="1"/>
  <c r="Y1958" i="18" s="1"/>
  <c r="Y1959" i="18" s="1"/>
  <c r="Y1960" i="18" s="1"/>
  <c r="Y1961" i="18" s="1"/>
  <c r="Y1962" i="18" s="1"/>
  <c r="Y1963" i="18" s="1"/>
  <c r="Y1964" i="18" s="1"/>
  <c r="Y1965" i="18" s="1"/>
  <c r="Y1966" i="18" s="1"/>
  <c r="Y1967" i="18" s="1"/>
  <c r="Y1968" i="18" s="1"/>
  <c r="Y1969" i="18" s="1"/>
  <c r="Y1970" i="18" s="1"/>
  <c r="Y1971" i="18" s="1"/>
  <c r="Y1972" i="18" s="1"/>
  <c r="Y1973" i="18" s="1"/>
  <c r="Y1974" i="18" s="1"/>
  <c r="Y1975" i="18" s="1"/>
  <c r="Y1976" i="18" s="1"/>
  <c r="Y1977" i="18" s="1"/>
  <c r="Y1978" i="18" s="1"/>
  <c r="Y1979" i="18" s="1"/>
  <c r="Y1980" i="18" s="1"/>
  <c r="Y1981" i="18" s="1"/>
  <c r="Y1982" i="18" s="1"/>
  <c r="Y1983" i="18" s="1"/>
  <c r="Y1984" i="18" s="1"/>
  <c r="Y1985" i="18" s="1"/>
  <c r="Y1986" i="18" s="1"/>
  <c r="Y1987" i="18" s="1"/>
  <c r="Y1988" i="18" s="1"/>
  <c r="Y1989" i="18" s="1"/>
  <c r="Y1990" i="18" s="1"/>
  <c r="Y1991" i="18" s="1"/>
  <c r="Y1992" i="18" s="1"/>
  <c r="Y1993" i="18" s="1"/>
  <c r="Y1994" i="18" s="1"/>
  <c r="Y1995" i="18" s="1"/>
  <c r="Y1996" i="18" s="1"/>
  <c r="Y1997" i="18" s="1"/>
  <c r="Y1998" i="18" s="1"/>
  <c r="Y1999" i="18" s="1"/>
  <c r="Y2000" i="18" s="1"/>
  <c r="Y2001" i="18" s="1"/>
  <c r="Y2002" i="18" s="1"/>
  <c r="Y2003" i="18" s="1"/>
  <c r="Y2004" i="18" s="1"/>
  <c r="Y2005" i="18" s="1"/>
  <c r="Y2006" i="18" s="1"/>
  <c r="Y2007" i="18" s="1"/>
  <c r="Y2008" i="18" s="1"/>
  <c r="Y2009" i="18" s="1"/>
  <c r="Y2010" i="18" s="1"/>
  <c r="Y2011" i="18" s="1"/>
  <c r="Y2012" i="18" s="1"/>
  <c r="Y2013" i="18" s="1"/>
  <c r="Y2014" i="18" s="1"/>
  <c r="Y2015" i="18" s="1"/>
  <c r="Y2016" i="18" s="1"/>
  <c r="Y2017" i="18" s="1"/>
  <c r="Y2018" i="18" s="1"/>
  <c r="Y2019" i="18" s="1"/>
  <c r="Y2020" i="18" s="1"/>
  <c r="Y2021" i="18" s="1"/>
  <c r="Y2022" i="18" s="1"/>
  <c r="Y2023" i="18" s="1"/>
  <c r="Y2024" i="18" s="1"/>
  <c r="Y2025" i="18" s="1"/>
  <c r="Y2026" i="18" s="1"/>
  <c r="Y2027" i="18" s="1"/>
  <c r="Y2028" i="18" s="1"/>
  <c r="Y2029" i="18" s="1"/>
  <c r="Y2030" i="18" s="1"/>
  <c r="Y2031" i="18" s="1"/>
  <c r="Y2032" i="18" s="1"/>
  <c r="Y2033" i="18" s="1"/>
  <c r="Y2034" i="18" s="1"/>
  <c r="Y2035" i="18" s="1"/>
  <c r="Y2036" i="18" s="1"/>
  <c r="Y2037" i="18" s="1"/>
  <c r="Y2038" i="18" s="1"/>
  <c r="Y2039" i="18" s="1"/>
  <c r="Y2040" i="18" s="1"/>
  <c r="Y2041" i="18" s="1"/>
  <c r="Y2042" i="18" s="1"/>
  <c r="Y2043" i="18" s="1"/>
  <c r="Y2044" i="18" s="1"/>
  <c r="Y2045" i="18" s="1"/>
  <c r="Y2046" i="18" s="1"/>
  <c r="Y2047" i="18" s="1"/>
  <c r="Y2048" i="18" s="1"/>
  <c r="Y2049" i="18" s="1"/>
  <c r="Y2050" i="18" s="1"/>
  <c r="Y2051" i="18" s="1"/>
  <c r="Y2052" i="18" s="1"/>
  <c r="Y2053" i="18" s="1"/>
  <c r="Y2054" i="18" s="1"/>
  <c r="Y2055" i="18" s="1"/>
  <c r="Y2056" i="18" s="1"/>
  <c r="Y2057" i="18" s="1"/>
  <c r="Y2058" i="18" s="1"/>
  <c r="Y2059" i="18" s="1"/>
  <c r="Y2060" i="18" s="1"/>
  <c r="Y2061" i="18" s="1"/>
  <c r="Y2062" i="18" s="1"/>
  <c r="GE1238" i="18"/>
  <c r="GE1239" i="18" s="1"/>
  <c r="GE1240" i="18" s="1"/>
  <c r="GE1241" i="18" s="1"/>
  <c r="GE1242" i="18" s="1"/>
  <c r="GE1243" i="18" s="1"/>
  <c r="GE1244" i="18" s="1"/>
  <c r="GE1245" i="18" s="1"/>
  <c r="GE1246" i="18" s="1"/>
  <c r="GE1247" i="18" s="1"/>
  <c r="GE1248" i="18" s="1"/>
  <c r="GE1249" i="18" s="1"/>
  <c r="GE1250" i="18" s="1"/>
  <c r="GE1251" i="18" s="1"/>
  <c r="GE1252" i="18" s="1"/>
  <c r="GE1253" i="18" s="1"/>
  <c r="GE1254" i="18" s="1"/>
  <c r="GE1255" i="18" s="1"/>
  <c r="GE1256" i="18" s="1"/>
  <c r="GE1257" i="18" s="1"/>
  <c r="GE1258" i="18" s="1"/>
  <c r="GE1259" i="18" s="1"/>
  <c r="GE1260" i="18" s="1"/>
  <c r="GE1261" i="18" s="1"/>
  <c r="GE1262" i="18" s="1"/>
  <c r="GE1263" i="18" s="1"/>
  <c r="GE1264" i="18" s="1"/>
  <c r="GE1265" i="18" s="1"/>
  <c r="GE1266" i="18" s="1"/>
  <c r="GE1267" i="18" s="1"/>
  <c r="GE1268" i="18" s="1"/>
  <c r="GE1269" i="18" s="1"/>
  <c r="GE1270" i="18" s="1"/>
  <c r="GE1271" i="18" s="1"/>
  <c r="GE1272" i="18" s="1"/>
  <c r="GE1273" i="18" s="1"/>
  <c r="GE1274" i="18" s="1"/>
  <c r="GE1275" i="18" s="1"/>
  <c r="GE1276" i="18" s="1"/>
  <c r="GE1277" i="18" s="1"/>
  <c r="GE1278" i="18" s="1"/>
  <c r="GE1279" i="18" s="1"/>
  <c r="GE1280" i="18" s="1"/>
  <c r="GE1281" i="18" s="1"/>
  <c r="GE1282" i="18" s="1"/>
  <c r="GE1283" i="18" s="1"/>
  <c r="GE1284" i="18" s="1"/>
  <c r="GE1285" i="18" s="1"/>
  <c r="GE1286" i="18" s="1"/>
  <c r="GE1287" i="18" s="1"/>
  <c r="GE1288" i="18" s="1"/>
  <c r="GE1289" i="18" s="1"/>
  <c r="GE1290" i="18" s="1"/>
  <c r="GE1291" i="18" s="1"/>
  <c r="GE1292" i="18" s="1"/>
  <c r="GE1293" i="18" s="1"/>
  <c r="GE1294" i="18" s="1"/>
  <c r="GE1295" i="18" s="1"/>
  <c r="GE1296" i="18" s="1"/>
  <c r="GE1297" i="18" s="1"/>
  <c r="GE1298" i="18" s="1"/>
  <c r="GE1299" i="18" s="1"/>
  <c r="GE1300" i="18" s="1"/>
  <c r="GE1301" i="18" s="1"/>
  <c r="GE1302" i="18" s="1"/>
  <c r="GE1303" i="18" s="1"/>
  <c r="GE1304" i="18" s="1"/>
  <c r="GE1305" i="18" s="1"/>
  <c r="GE1306" i="18" s="1"/>
  <c r="HF1238" i="18"/>
  <c r="HF1239" i="18" s="1"/>
  <c r="HF1240" i="18" s="1"/>
  <c r="HF1241" i="18" s="1"/>
  <c r="HF1242" i="18" s="1"/>
  <c r="HF1243" i="18" s="1"/>
  <c r="HF1244" i="18" s="1"/>
  <c r="HF1245" i="18" s="1"/>
  <c r="HF1246" i="18" s="1"/>
  <c r="HF1247" i="18" s="1"/>
  <c r="HF1248" i="18" s="1"/>
  <c r="HF1249" i="18" s="1"/>
  <c r="HF1250" i="18" s="1"/>
  <c r="HF1251" i="18" s="1"/>
  <c r="HF1252" i="18" s="1"/>
  <c r="HF1253" i="18" s="1"/>
  <c r="HF1254" i="18" s="1"/>
  <c r="HF1255" i="18" s="1"/>
  <c r="HF1256" i="18" s="1"/>
  <c r="HF1257" i="18" s="1"/>
  <c r="HF1258" i="18" s="1"/>
  <c r="HF1259" i="18" s="1"/>
  <c r="HF1260" i="18" s="1"/>
  <c r="HF1261" i="18" s="1"/>
  <c r="HF1262" i="18" s="1"/>
  <c r="HF1263" i="18" s="1"/>
  <c r="HF1264" i="18" s="1"/>
  <c r="HF1265" i="18" s="1"/>
  <c r="HF1266" i="18" s="1"/>
  <c r="HF1267" i="18" s="1"/>
  <c r="HF1268" i="18" s="1"/>
  <c r="HF1269" i="18" s="1"/>
  <c r="HF1270" i="18" s="1"/>
  <c r="HF1271" i="18" s="1"/>
  <c r="HF1272" i="18" s="1"/>
  <c r="HF1273" i="18" s="1"/>
  <c r="HF1274" i="18" s="1"/>
  <c r="HF1275" i="18" s="1"/>
  <c r="HF1276" i="18" s="1"/>
  <c r="HF1277" i="18" s="1"/>
  <c r="HF1278" i="18" s="1"/>
  <c r="HF1279" i="18" s="1"/>
  <c r="HF1280" i="18" s="1"/>
  <c r="HF1281" i="18" s="1"/>
  <c r="HF1282" i="18" s="1"/>
  <c r="HF1283" i="18" s="1"/>
  <c r="HF1284" i="18" s="1"/>
  <c r="HF1285" i="18" s="1"/>
  <c r="HF1286" i="18" s="1"/>
  <c r="HF1287" i="18" s="1"/>
  <c r="HF1288" i="18" s="1"/>
  <c r="HF1289" i="18" s="1"/>
  <c r="HF1290" i="18" s="1"/>
  <c r="HF1291" i="18" s="1"/>
  <c r="HF1292" i="18" s="1"/>
  <c r="HF1293" i="18" s="1"/>
  <c r="HF1294" i="18" s="1"/>
  <c r="HF1295" i="18" s="1"/>
  <c r="HF1296" i="18" s="1"/>
  <c r="HF1297" i="18" s="1"/>
  <c r="HF1298" i="18" s="1"/>
  <c r="HF1299" i="18" s="1"/>
  <c r="HF1300" i="18" s="1"/>
  <c r="HF1301" i="18" s="1"/>
  <c r="HF1302" i="18" s="1"/>
  <c r="HF1303" i="18" s="1"/>
  <c r="HF1304" i="18" s="1"/>
  <c r="HF1305" i="18" s="1"/>
  <c r="HF1306" i="18" s="1"/>
  <c r="HF1307" i="18" s="1"/>
  <c r="HF1308" i="18" s="1"/>
  <c r="HF1309" i="18" s="1"/>
  <c r="HF1310" i="18" s="1"/>
  <c r="HF1311" i="18" s="1"/>
  <c r="HF1312" i="18" s="1"/>
  <c r="HF1313" i="18" s="1"/>
  <c r="HF1314" i="18" s="1"/>
  <c r="HF1315" i="18" s="1"/>
  <c r="HF1316" i="18" s="1"/>
  <c r="HF1317" i="18" s="1"/>
  <c r="HF1318" i="18" s="1"/>
  <c r="HF1319" i="18" s="1"/>
  <c r="HF1320" i="18" s="1"/>
  <c r="HF1321" i="18" s="1"/>
  <c r="HF1322" i="18" s="1"/>
  <c r="HF1323" i="18" s="1"/>
  <c r="HF1324" i="18" s="1"/>
  <c r="HF1325" i="18" s="1"/>
  <c r="HF1326" i="18" s="1"/>
  <c r="HF1327" i="18" s="1"/>
  <c r="HF1328" i="18" s="1"/>
  <c r="HF1329" i="18" s="1"/>
  <c r="HF1330" i="18" s="1"/>
  <c r="HF1331" i="18" s="1"/>
  <c r="HF1332" i="18" s="1"/>
  <c r="HF1333" i="18" s="1"/>
  <c r="HF1334" i="18" s="1"/>
  <c r="HF1335" i="18" s="1"/>
  <c r="HF1336" i="18" s="1"/>
  <c r="HF1337" i="18" s="1"/>
  <c r="HF1338" i="18" s="1"/>
  <c r="HF1339" i="18" s="1"/>
  <c r="HF1340" i="18" s="1"/>
  <c r="HF1341" i="18" s="1"/>
  <c r="HF1342" i="18" s="1"/>
  <c r="HF1343" i="18" s="1"/>
  <c r="HF1344" i="18" s="1"/>
  <c r="HF1345" i="18" s="1"/>
  <c r="HF1346" i="18" s="1"/>
  <c r="HF1347" i="18" s="1"/>
  <c r="HF1348" i="18" s="1"/>
  <c r="HF1349" i="18" s="1"/>
  <c r="HF1350" i="18" s="1"/>
  <c r="HF1351" i="18" s="1"/>
  <c r="HF1352" i="18" s="1"/>
  <c r="HF1353" i="18" s="1"/>
  <c r="HF1354" i="18" s="1"/>
  <c r="HF1355" i="18" s="1"/>
  <c r="HF1356" i="18" s="1"/>
  <c r="HF1357" i="18" s="1"/>
  <c r="HF1358" i="18" s="1"/>
  <c r="HF1359" i="18" s="1"/>
  <c r="HF1360" i="18" s="1"/>
  <c r="HF1361" i="18" s="1"/>
  <c r="HF1362" i="18" s="1"/>
  <c r="HF1363" i="18" s="1"/>
  <c r="HF1364" i="18" s="1"/>
  <c r="HF1365" i="18" s="1"/>
  <c r="HF1366" i="18" s="1"/>
  <c r="HF1367" i="18" s="1"/>
  <c r="HF1368" i="18" s="1"/>
  <c r="HF1369" i="18" s="1"/>
  <c r="HF1370" i="18" s="1"/>
  <c r="HF1371" i="18" s="1"/>
  <c r="HF1372" i="18" s="1"/>
  <c r="HF1373" i="18" s="1"/>
  <c r="HF1374" i="18" s="1"/>
  <c r="HF1375" i="18" s="1"/>
  <c r="HF1376" i="18" s="1"/>
  <c r="HF1377" i="18" s="1"/>
  <c r="HF1378" i="18" s="1"/>
  <c r="HF1379" i="18" s="1"/>
  <c r="HF1380" i="18" s="1"/>
  <c r="HF1381" i="18" s="1"/>
  <c r="HF1382" i="18" s="1"/>
  <c r="HF1383" i="18" s="1"/>
  <c r="HF1384" i="18" s="1"/>
  <c r="HF1385" i="18" s="1"/>
  <c r="HF1386" i="18" s="1"/>
  <c r="HF1387" i="18" s="1"/>
  <c r="HF1388" i="18" s="1"/>
  <c r="HF1389" i="18" s="1"/>
  <c r="HF1390" i="18" s="1"/>
  <c r="HF1391" i="18" s="1"/>
  <c r="HF1392" i="18" s="1"/>
  <c r="HF1393" i="18" s="1"/>
  <c r="HF1394" i="18" s="1"/>
  <c r="HF1395" i="18" s="1"/>
  <c r="HF1396" i="18" s="1"/>
  <c r="HF1397" i="18" s="1"/>
  <c r="HF1398" i="18" s="1"/>
  <c r="HF1399" i="18" s="1"/>
  <c r="HF1400" i="18" s="1"/>
  <c r="HF1401" i="18" s="1"/>
  <c r="HF1402" i="18" s="1"/>
  <c r="HF1403" i="18" s="1"/>
  <c r="HF1404" i="18" s="1"/>
  <c r="HF1405" i="18" s="1"/>
  <c r="HF1406" i="18" s="1"/>
  <c r="HF1407" i="18" s="1"/>
  <c r="HF1408" i="18" s="1"/>
  <c r="HF1409" i="18" s="1"/>
  <c r="HF1410" i="18" s="1"/>
  <c r="HF1411" i="18" s="1"/>
  <c r="HF1412" i="18" s="1"/>
  <c r="HF1413" i="18" s="1"/>
  <c r="HF1414" i="18" s="1"/>
  <c r="HF1415" i="18" s="1"/>
  <c r="HF1416" i="18" s="1"/>
  <c r="HF1417" i="18" s="1"/>
  <c r="HF1418" i="18" s="1"/>
  <c r="HF1419" i="18" s="1"/>
  <c r="HF1420" i="18" s="1"/>
  <c r="HF1421" i="18" s="1"/>
  <c r="HF1422" i="18" s="1"/>
  <c r="HF1423" i="18" s="1"/>
  <c r="HF1424" i="18" s="1"/>
  <c r="HF1425" i="18" s="1"/>
  <c r="HF1426" i="18" s="1"/>
  <c r="HF1427" i="18" s="1"/>
  <c r="HF1428" i="18" s="1"/>
  <c r="HF1429" i="18" s="1"/>
  <c r="HF1430" i="18" s="1"/>
  <c r="FW1427" i="18"/>
  <c r="FW1428" i="18" s="1"/>
  <c r="FW1429" i="18" s="1"/>
  <c r="FW1430" i="18" s="1"/>
  <c r="FW1431" i="18" s="1"/>
  <c r="FW1432" i="18" s="1"/>
  <c r="FW1433" i="18" s="1"/>
  <c r="FW1434" i="18" s="1"/>
  <c r="FW1435" i="18" s="1"/>
  <c r="FW1436" i="18" s="1"/>
  <c r="FW1437" i="18" s="1"/>
  <c r="FW1438" i="18" s="1"/>
  <c r="FW1439" i="18" s="1"/>
  <c r="FW1440" i="18" s="1"/>
  <c r="FW1441" i="18" s="1"/>
  <c r="FW1442" i="18" s="1"/>
  <c r="FW1443" i="18" s="1"/>
  <c r="FW1444" i="18" s="1"/>
  <c r="FW1445" i="18" s="1"/>
  <c r="FW1446" i="18" s="1"/>
  <c r="FW1447" i="18" s="1"/>
  <c r="FW1448" i="18" s="1"/>
  <c r="FW1449" i="18" s="1"/>
  <c r="FW1450" i="18" s="1"/>
  <c r="FW1451" i="18" s="1"/>
  <c r="FW1452" i="18" s="1"/>
  <c r="FW1453" i="18" s="1"/>
  <c r="FW1454" i="18" s="1"/>
  <c r="FW1455" i="18" s="1"/>
  <c r="FW1456" i="18" s="1"/>
  <c r="FW1457" i="18" s="1"/>
  <c r="FW1458" i="18" s="1"/>
  <c r="FW1459" i="18" s="1"/>
  <c r="FW1460" i="18" s="1"/>
  <c r="FW1461" i="18" s="1"/>
  <c r="FW1462" i="18" s="1"/>
  <c r="FW1463" i="18" s="1"/>
  <c r="FW1464" i="18" s="1"/>
  <c r="FW1465" i="18" s="1"/>
  <c r="FW1466" i="18" s="1"/>
  <c r="FW1467" i="18" s="1"/>
  <c r="FW1468" i="18" s="1"/>
  <c r="FW1469" i="18" s="1"/>
  <c r="FW1470" i="18" s="1"/>
  <c r="FW1471" i="18" s="1"/>
  <c r="FW1472" i="18" s="1"/>
  <c r="FW1473" i="18" s="1"/>
  <c r="FW1474" i="18" s="1"/>
  <c r="FW1475" i="18" s="1"/>
  <c r="FW1476" i="18" s="1"/>
  <c r="FW1477" i="18" s="1"/>
  <c r="FW1478" i="18" s="1"/>
  <c r="FW1479" i="18" s="1"/>
  <c r="FW1480" i="18" s="1"/>
  <c r="FW1481" i="18" s="1"/>
  <c r="FW1482" i="18" s="1"/>
  <c r="FW1483" i="18" s="1"/>
  <c r="FW1484" i="18" s="1"/>
  <c r="FW1485" i="18" s="1"/>
  <c r="FW1486" i="18" s="1"/>
  <c r="FW1487" i="18" s="1"/>
  <c r="FW1488" i="18" s="1"/>
  <c r="FW1489" i="18" s="1"/>
  <c r="FW1490" i="18" s="1"/>
  <c r="FW1491" i="18" s="1"/>
  <c r="FW1492" i="18" s="1"/>
  <c r="FW1493" i="18" s="1"/>
  <c r="FW1494" i="18" s="1"/>
  <c r="FW1495" i="18" s="1"/>
  <c r="FW1496" i="18" s="1"/>
  <c r="FW1497" i="18" s="1"/>
  <c r="FW1498" i="18" s="1"/>
  <c r="FW1499" i="18" s="1"/>
  <c r="FW1500" i="18" s="1"/>
  <c r="FW1501" i="18" s="1"/>
  <c r="FW1502" i="18" s="1"/>
  <c r="FW1503" i="18" s="1"/>
  <c r="FW1504" i="18" s="1"/>
  <c r="FW1505" i="18" s="1"/>
  <c r="FW1506" i="18" s="1"/>
  <c r="FW1507" i="18" s="1"/>
  <c r="FW1508" i="18" s="1"/>
  <c r="FW1509" i="18" s="1"/>
  <c r="FW1510" i="18" s="1"/>
  <c r="FW1511" i="18" s="1"/>
  <c r="FW1512" i="18" s="1"/>
  <c r="FW1513" i="18" s="1"/>
  <c r="FW1514" i="18" s="1"/>
  <c r="FW1515" i="18" s="1"/>
  <c r="FW1516" i="18" s="1"/>
  <c r="FW1517" i="18" s="1"/>
  <c r="FW1518" i="18" s="1"/>
  <c r="FW1519" i="18" s="1"/>
  <c r="FW1520" i="18" s="1"/>
  <c r="FW1521" i="18" s="1"/>
  <c r="FW1522" i="18" s="1"/>
  <c r="FW1523" i="18" s="1"/>
  <c r="FW1524" i="18" s="1"/>
  <c r="FW1525" i="18" s="1"/>
  <c r="FW1526" i="18" s="1"/>
  <c r="FW1527" i="18" s="1"/>
  <c r="FW1528" i="18" s="1"/>
  <c r="FW1529" i="18" s="1"/>
  <c r="FW1530" i="18" s="1"/>
  <c r="FW1531" i="18" s="1"/>
  <c r="FW1532" i="18" s="1"/>
  <c r="FW1533" i="18" s="1"/>
  <c r="FW1534" i="18" s="1"/>
  <c r="FW1535" i="18" s="1"/>
  <c r="FW1536" i="18" s="1"/>
  <c r="FW1537" i="18" s="1"/>
  <c r="FW1538" i="18" s="1"/>
  <c r="FW1539" i="18" s="1"/>
  <c r="FW1540" i="18" s="1"/>
  <c r="FW1541" i="18" s="1"/>
  <c r="FW1542" i="18" s="1"/>
  <c r="FW1543" i="18" s="1"/>
  <c r="FW1544" i="18" s="1"/>
  <c r="FW1545" i="18" s="1"/>
  <c r="FW1546" i="18" s="1"/>
  <c r="FW1547" i="18" s="1"/>
  <c r="FW1548" i="18" s="1"/>
  <c r="FW1549" i="18" s="1"/>
  <c r="FW1550" i="18" s="1"/>
  <c r="FW1551" i="18" s="1"/>
  <c r="FW1552" i="18" s="1"/>
  <c r="FW1553" i="18" s="1"/>
  <c r="FW1554" i="18" s="1"/>
  <c r="FW1555" i="18" s="1"/>
  <c r="FW1556" i="18" s="1"/>
  <c r="FW1557" i="18" s="1"/>
  <c r="FW1558" i="18" s="1"/>
  <c r="FW1559" i="18" s="1"/>
  <c r="FW1560" i="18" s="1"/>
  <c r="FW1561" i="18" s="1"/>
  <c r="FW1562" i="18" s="1"/>
  <c r="FW1563" i="18" s="1"/>
  <c r="FW1564" i="18" s="1"/>
  <c r="FW1565" i="18" s="1"/>
  <c r="FW1566" i="18" s="1"/>
  <c r="FW1567" i="18" s="1"/>
  <c r="FW1568" i="18" s="1"/>
  <c r="FW1569" i="18" s="1"/>
  <c r="FW1570" i="18" s="1"/>
  <c r="FW1571" i="18" s="1"/>
  <c r="FW1572" i="18" s="1"/>
  <c r="FW1573" i="18" s="1"/>
  <c r="FW1574" i="18" s="1"/>
  <c r="FW1575" i="18" s="1"/>
  <c r="FW1576" i="18" s="1"/>
  <c r="FW1577" i="18" s="1"/>
  <c r="FW1578" i="18" s="1"/>
  <c r="FW1579" i="18" s="1"/>
  <c r="FW1580" i="18" s="1"/>
  <c r="FW1581" i="18" s="1"/>
  <c r="FW1582" i="18" s="1"/>
  <c r="FW1583" i="18" s="1"/>
  <c r="FW1584" i="18" s="1"/>
  <c r="FW1585" i="18" s="1"/>
  <c r="FW1586" i="18" s="1"/>
  <c r="FW1587" i="18" s="1"/>
  <c r="FW1588" i="18" s="1"/>
  <c r="FW1589" i="18" s="1"/>
  <c r="FW1590" i="18" s="1"/>
  <c r="FW1591" i="18" s="1"/>
  <c r="FW1592" i="18" s="1"/>
  <c r="FW1593" i="18" s="1"/>
  <c r="FW1594" i="18" s="1"/>
  <c r="FW1595" i="18" s="1"/>
  <c r="FW1596" i="18" s="1"/>
  <c r="FW1597" i="18" s="1"/>
  <c r="FW1598" i="18" s="1"/>
  <c r="FW1599" i="18" s="1"/>
  <c r="FW1600" i="18" s="1"/>
  <c r="FW1601" i="18" s="1"/>
  <c r="FW1602" i="18" s="1"/>
  <c r="FW1603" i="18" s="1"/>
  <c r="FW1604" i="18" s="1"/>
  <c r="FW1605" i="18" s="1"/>
  <c r="FW1606" i="18" s="1"/>
  <c r="FW1607" i="18" s="1"/>
  <c r="FW1608" i="18" s="1"/>
  <c r="AW1427" i="18"/>
  <c r="AW1428" i="18" s="1"/>
  <c r="AW1429" i="18" s="1"/>
  <c r="AW1430" i="18" s="1"/>
  <c r="AW1431" i="18" s="1"/>
  <c r="AW1432" i="18" s="1"/>
  <c r="AW1433" i="18" s="1"/>
  <c r="AW1434" i="18" s="1"/>
  <c r="AW1435" i="18" s="1"/>
  <c r="AW1436" i="18" s="1"/>
  <c r="AW1437" i="18" s="1"/>
  <c r="AW1438" i="18" s="1"/>
  <c r="AW1439" i="18" s="1"/>
  <c r="AW1440" i="18" s="1"/>
  <c r="AW1441" i="18" s="1"/>
  <c r="AW1442" i="18" s="1"/>
  <c r="AW1443" i="18" s="1"/>
  <c r="AW1444" i="18" s="1"/>
  <c r="AW1445" i="18" s="1"/>
  <c r="AW1446" i="18" s="1"/>
  <c r="AW1447" i="18" s="1"/>
  <c r="AW1448" i="18" s="1"/>
  <c r="AW1449" i="18" s="1"/>
  <c r="AW1450" i="18" s="1"/>
  <c r="AW1451" i="18" s="1"/>
  <c r="AW1452" i="18" s="1"/>
  <c r="AW1453" i="18" s="1"/>
  <c r="AW1454" i="18" s="1"/>
  <c r="AW1455" i="18" s="1"/>
  <c r="AW1456" i="18" s="1"/>
  <c r="AW1457" i="18" s="1"/>
  <c r="AW1458" i="18" s="1"/>
  <c r="AW1459" i="18" s="1"/>
  <c r="AW1460" i="18" s="1"/>
  <c r="AW1461" i="18" s="1"/>
  <c r="AW1462" i="18" s="1"/>
  <c r="AW1463" i="18" s="1"/>
  <c r="AW1464" i="18" s="1"/>
  <c r="AW1465" i="18" s="1"/>
  <c r="AW1466" i="18" s="1"/>
  <c r="AW1467" i="18" s="1"/>
  <c r="AW1468" i="18" s="1"/>
  <c r="AW1469" i="18" s="1"/>
  <c r="AW1470" i="18" s="1"/>
  <c r="AW1471" i="18" s="1"/>
  <c r="AW1472" i="18" s="1"/>
  <c r="AW1473" i="18" s="1"/>
  <c r="AW1474" i="18" s="1"/>
  <c r="AW1475" i="18" s="1"/>
  <c r="AW1476" i="18" s="1"/>
  <c r="AW1477" i="18" s="1"/>
  <c r="AW1478" i="18" s="1"/>
  <c r="AW1479" i="18" s="1"/>
  <c r="AW1480" i="18" s="1"/>
  <c r="AW1481" i="18" s="1"/>
  <c r="AW1482" i="18" s="1"/>
  <c r="AW1483" i="18" s="1"/>
  <c r="AW1484" i="18" s="1"/>
  <c r="AW1485" i="18" s="1"/>
  <c r="AW1486" i="18" s="1"/>
  <c r="AW1487" i="18" s="1"/>
  <c r="AW1488" i="18" s="1"/>
  <c r="AW1489" i="18" s="1"/>
  <c r="AW1490" i="18" s="1"/>
  <c r="AW1491" i="18" s="1"/>
  <c r="AW1492" i="18" s="1"/>
  <c r="AW1493" i="18" s="1"/>
  <c r="AW1494" i="18" s="1"/>
  <c r="AW1495" i="18" s="1"/>
  <c r="AW1496" i="18" s="1"/>
  <c r="AW1497" i="18" s="1"/>
  <c r="AW1498" i="18" s="1"/>
  <c r="AW1499" i="18" s="1"/>
  <c r="AW1500" i="18" s="1"/>
  <c r="AW1501" i="18" s="1"/>
  <c r="AW1502" i="18" s="1"/>
  <c r="AW1503" i="18" s="1"/>
  <c r="AW1504" i="18" s="1"/>
  <c r="AW1505" i="18" s="1"/>
  <c r="AW1506" i="18" s="1"/>
  <c r="AW1507" i="18" s="1"/>
  <c r="AW1508" i="18" s="1"/>
  <c r="AW1509" i="18" s="1"/>
  <c r="AW1510" i="18" s="1"/>
  <c r="AW1511" i="18" s="1"/>
  <c r="AW1512" i="18" s="1"/>
  <c r="AW1513" i="18" s="1"/>
  <c r="AW1514" i="18" s="1"/>
  <c r="AW1515" i="18" s="1"/>
  <c r="AW1516" i="18" s="1"/>
  <c r="AW1517" i="18" s="1"/>
  <c r="AW1518" i="18" s="1"/>
  <c r="AW1519" i="18" s="1"/>
  <c r="AW1520" i="18" s="1"/>
  <c r="AW1521" i="18" s="1"/>
  <c r="AW1522" i="18" s="1"/>
  <c r="AW1523" i="18" s="1"/>
  <c r="AW1524" i="18" s="1"/>
  <c r="AW1525" i="18" s="1"/>
  <c r="AW1526" i="18" s="1"/>
  <c r="AW1527" i="18" s="1"/>
  <c r="AW1528" i="18" s="1"/>
  <c r="AW1529" i="18" s="1"/>
  <c r="AW1530" i="18" s="1"/>
  <c r="AW1531" i="18" s="1"/>
  <c r="AW1532" i="18" s="1"/>
  <c r="AW1533" i="18" s="1"/>
  <c r="AW1534" i="18" s="1"/>
  <c r="AW1535" i="18" s="1"/>
  <c r="AW1536" i="18" s="1"/>
  <c r="AW1537" i="18" s="1"/>
  <c r="AW1538" i="18" s="1"/>
  <c r="AW1539" i="18" s="1"/>
  <c r="AW1540" i="18" s="1"/>
  <c r="AW1541" i="18" s="1"/>
  <c r="AW1542" i="18" s="1"/>
  <c r="AW1543" i="18" s="1"/>
  <c r="AW1544" i="18" s="1"/>
  <c r="AW1545" i="18" s="1"/>
  <c r="AW1546" i="18" s="1"/>
  <c r="AW1547" i="18" s="1"/>
  <c r="AW1548" i="18" s="1"/>
  <c r="AW1549" i="18" s="1"/>
  <c r="AW1550" i="18" s="1"/>
  <c r="AW1551" i="18" s="1"/>
  <c r="AW1552" i="18" s="1"/>
  <c r="AW1553" i="18" s="1"/>
  <c r="AW1554" i="18" s="1"/>
  <c r="AW1555" i="18" s="1"/>
  <c r="AW1556" i="18" s="1"/>
  <c r="AW1557" i="18" s="1"/>
  <c r="AW1558" i="18" s="1"/>
  <c r="AW1559" i="18" s="1"/>
  <c r="AW1560" i="18" s="1"/>
  <c r="AW1561" i="18" s="1"/>
  <c r="AW1562" i="18" s="1"/>
  <c r="AW1563" i="18" s="1"/>
  <c r="AW1564" i="18" s="1"/>
  <c r="AW1565" i="18" s="1"/>
  <c r="AW1566" i="18" s="1"/>
  <c r="AW1567" i="18" s="1"/>
  <c r="AW1568" i="18" s="1"/>
  <c r="AW1569" i="18" s="1"/>
  <c r="AW1570" i="18" s="1"/>
  <c r="AW1571" i="18" s="1"/>
  <c r="AW1572" i="18" s="1"/>
  <c r="AW1573" i="18" s="1"/>
  <c r="AW1574" i="18" s="1"/>
  <c r="AW1575" i="18" s="1"/>
  <c r="AW1576" i="18" s="1"/>
  <c r="AW1577" i="18" s="1"/>
  <c r="AW1578" i="18" s="1"/>
  <c r="AW1579" i="18" s="1"/>
  <c r="AW1580" i="18" s="1"/>
  <c r="AW1581" i="18" s="1"/>
  <c r="AW1582" i="18" s="1"/>
  <c r="AW1583" i="18" s="1"/>
  <c r="AW1584" i="18" s="1"/>
  <c r="AW1585" i="18" s="1"/>
  <c r="AW1586" i="18" s="1"/>
  <c r="AW1587" i="18" s="1"/>
  <c r="AW1588" i="18" s="1"/>
  <c r="AW1589" i="18" s="1"/>
  <c r="AW1590" i="18" s="1"/>
  <c r="AW1591" i="18" s="1"/>
  <c r="LG1565" i="18"/>
  <c r="LG1566" i="18" s="1"/>
  <c r="LG1567" i="18" s="1"/>
  <c r="LG1568" i="18" s="1"/>
  <c r="LG1569" i="18" s="1"/>
  <c r="LG1570" i="18" s="1"/>
  <c r="LG1571" i="18" s="1"/>
  <c r="LG1572" i="18" s="1"/>
  <c r="LG1573" i="18" s="1"/>
  <c r="LG1574" i="18" s="1"/>
  <c r="LG1575" i="18" s="1"/>
  <c r="LG1576" i="18" s="1"/>
  <c r="LG1577" i="18" s="1"/>
  <c r="LG1578" i="18" s="1"/>
  <c r="LG1579" i="18" s="1"/>
  <c r="LG1580" i="18" s="1"/>
  <c r="LG1581" i="18" s="1"/>
  <c r="LG1582" i="18" s="1"/>
  <c r="LG1583" i="18" s="1"/>
  <c r="LG1584" i="18" s="1"/>
  <c r="LG1585" i="18" s="1"/>
  <c r="LG1586" i="18" s="1"/>
  <c r="LG1587" i="18" s="1"/>
  <c r="LG1588" i="18" s="1"/>
  <c r="LG1589" i="18" s="1"/>
  <c r="LG1590" i="18" s="1"/>
  <c r="LG1591" i="18" s="1"/>
  <c r="LG1592" i="18" s="1"/>
  <c r="LG1593" i="18" s="1"/>
  <c r="LG1594" i="18" s="1"/>
  <c r="LG1595" i="18" s="1"/>
  <c r="LG1596" i="18" s="1"/>
  <c r="LG1597" i="18" s="1"/>
  <c r="LG1598" i="18" s="1"/>
  <c r="LG1599" i="18" s="1"/>
  <c r="LG1600" i="18" s="1"/>
  <c r="LG1601" i="18" s="1"/>
  <c r="LG1602" i="18" s="1"/>
  <c r="LG1603" i="18" s="1"/>
  <c r="LG1604" i="18" s="1"/>
  <c r="LG1605" i="18" s="1"/>
  <c r="LG1606" i="18" s="1"/>
  <c r="LG1607" i="18" s="1"/>
  <c r="LG1608" i="18" s="1"/>
  <c r="LG1609" i="18" s="1"/>
  <c r="LG1610" i="18" s="1"/>
  <c r="LG1611" i="18" s="1"/>
  <c r="LG1612" i="18" s="1"/>
  <c r="LG1613" i="18" s="1"/>
  <c r="LG1614" i="18" s="1"/>
  <c r="LG1615" i="18" s="1"/>
  <c r="LG1616" i="18" s="1"/>
  <c r="LG1617" i="18" s="1"/>
  <c r="LG1618" i="18" s="1"/>
  <c r="LG1619" i="18" s="1"/>
  <c r="LG1620" i="18" s="1"/>
  <c r="LG1621" i="18" s="1"/>
  <c r="LG1622" i="18" s="1"/>
  <c r="LG1623" i="18" s="1"/>
  <c r="LG1624" i="18" s="1"/>
  <c r="LG1625" i="18" s="1"/>
  <c r="LG1626" i="18" s="1"/>
  <c r="LG1627" i="18" s="1"/>
  <c r="LG1628" i="18" s="1"/>
  <c r="LG1629" i="18" s="1"/>
  <c r="LG1630" i="18" s="1"/>
  <c r="LG1631" i="18" s="1"/>
  <c r="LG1632" i="18" s="1"/>
  <c r="LG1633" i="18" s="1"/>
  <c r="LG1634" i="18" s="1"/>
  <c r="LG1635" i="18" s="1"/>
  <c r="LG1636" i="18" s="1"/>
  <c r="LG1637" i="18" s="1"/>
  <c r="LG1638" i="18" s="1"/>
  <c r="LG1639" i="18" s="1"/>
  <c r="LG1640" i="18" s="1"/>
  <c r="LG1641" i="18" s="1"/>
  <c r="LG1642" i="18" s="1"/>
  <c r="LG1643" i="18" s="1"/>
  <c r="LG1644" i="18" s="1"/>
  <c r="LG1645" i="18" s="1"/>
  <c r="LG1646" i="18" s="1"/>
  <c r="LG1647" i="18" s="1"/>
  <c r="LG1648" i="18" s="1"/>
  <c r="LG1649" i="18" s="1"/>
  <c r="LG1650" i="18" s="1"/>
  <c r="LG1651" i="18" s="1"/>
  <c r="LG1652" i="18" s="1"/>
  <c r="LG1653" i="18" s="1"/>
  <c r="LG1654" i="18" s="1"/>
  <c r="LG1655" i="18" s="1"/>
  <c r="LG1656" i="18" s="1"/>
  <c r="LG1657" i="18" s="1"/>
  <c r="LG1658" i="18" s="1"/>
  <c r="LG1659" i="18" s="1"/>
  <c r="LG1660" i="18" s="1"/>
  <c r="LG1661" i="18" s="1"/>
  <c r="LG1662" i="18" s="1"/>
  <c r="LG1663" i="18" s="1"/>
  <c r="LG1664" i="18" s="1"/>
  <c r="LG1665" i="18" s="1"/>
  <c r="LG1666" i="18" s="1"/>
  <c r="LG1667" i="18" s="1"/>
  <c r="LG1668" i="18" s="1"/>
  <c r="LG1669" i="18" s="1"/>
  <c r="LG1670" i="18" s="1"/>
  <c r="LG1671" i="18" s="1"/>
  <c r="LG1672" i="18" s="1"/>
  <c r="LG1673" i="18" s="1"/>
  <c r="LG1674" i="18" s="1"/>
  <c r="LG1675" i="18" s="1"/>
  <c r="LG1676" i="18" s="1"/>
  <c r="LG1677" i="18" s="1"/>
  <c r="LG1678" i="18" s="1"/>
  <c r="LG1679" i="18" s="1"/>
  <c r="LG1680" i="18" s="1"/>
  <c r="LG1681" i="18" s="1"/>
  <c r="LG1682" i="18" s="1"/>
  <c r="LG1683" i="18" s="1"/>
  <c r="LG1684" i="18" s="1"/>
  <c r="LG1685" i="18" s="1"/>
  <c r="LG1686" i="18" s="1"/>
  <c r="LG1687" i="18" s="1"/>
  <c r="LG1688" i="18" s="1"/>
  <c r="LG1689" i="18" s="1"/>
  <c r="LG1690" i="18" s="1"/>
  <c r="LG1691" i="18" s="1"/>
  <c r="LG1692" i="18" s="1"/>
  <c r="LG1693" i="18" s="1"/>
  <c r="LG1694" i="18" s="1"/>
  <c r="LG1695" i="18" s="1"/>
  <c r="LG1696" i="18" s="1"/>
  <c r="LG1697" i="18" s="1"/>
  <c r="LG1698" i="18" s="1"/>
  <c r="LG1699" i="18" s="1"/>
  <c r="LG1700" i="18" s="1"/>
  <c r="LG1701" i="18" s="1"/>
  <c r="LG1702" i="18" s="1"/>
  <c r="LG1703" i="18" s="1"/>
  <c r="LG1704" i="18" s="1"/>
  <c r="LG1705" i="18" s="1"/>
  <c r="LG1706" i="18" s="1"/>
  <c r="LG1707" i="18" s="1"/>
  <c r="LG1708" i="18" s="1"/>
  <c r="LG1709" i="18" s="1"/>
  <c r="LG1710" i="18" s="1"/>
  <c r="LG1711" i="18" s="1"/>
  <c r="LG1712" i="18" s="1"/>
  <c r="LG1713" i="18" s="1"/>
  <c r="LG1714" i="18" s="1"/>
  <c r="LG1715" i="18" s="1"/>
  <c r="LG1716" i="18" s="1"/>
  <c r="LG1717" i="18" s="1"/>
  <c r="LG1718" i="18" s="1"/>
  <c r="LG1719" i="18" s="1"/>
  <c r="LG1720" i="18" s="1"/>
  <c r="LG1721" i="18" s="1"/>
  <c r="LG1722" i="18" s="1"/>
  <c r="LG1723" i="18" s="1"/>
  <c r="LG1724" i="18" s="1"/>
  <c r="LG1725" i="18" s="1"/>
  <c r="LG1726" i="18" s="1"/>
  <c r="LG1727" i="18" s="1"/>
  <c r="LG1728" i="18" s="1"/>
  <c r="LG1729" i="18" s="1"/>
  <c r="LG1730" i="18" s="1"/>
  <c r="LG1731" i="18" s="1"/>
  <c r="LG1732" i="18" s="1"/>
  <c r="LG1733" i="18" s="1"/>
  <c r="LG1734" i="18" s="1"/>
  <c r="LG1735" i="18" s="1"/>
  <c r="LG1736" i="18" s="1"/>
  <c r="LG1737" i="18" s="1"/>
  <c r="LG1738" i="18" s="1"/>
  <c r="LG1739" i="18" s="1"/>
  <c r="LG1740" i="18" s="1"/>
  <c r="LG1741" i="18" s="1"/>
  <c r="LG1742" i="18" s="1"/>
  <c r="LG1743" i="18" s="1"/>
  <c r="LG1744" i="18" s="1"/>
  <c r="LG1745" i="18" s="1"/>
  <c r="LG1746" i="18" s="1"/>
  <c r="LG1747" i="18" s="1"/>
  <c r="LG1748" i="18" s="1"/>
  <c r="LG1749" i="18" s="1"/>
  <c r="LG1750" i="18" s="1"/>
  <c r="LG1751" i="18" s="1"/>
  <c r="LG1752" i="18" s="1"/>
  <c r="LG1753" i="18" s="1"/>
  <c r="LG1754" i="18" s="1"/>
  <c r="LG1755" i="18" s="1"/>
  <c r="LG1756" i="18" s="1"/>
  <c r="LG1757" i="18" s="1"/>
  <c r="LG1758" i="18" s="1"/>
  <c r="LG1759" i="18" s="1"/>
  <c r="LG1760" i="18" s="1"/>
  <c r="LG1761" i="18" s="1"/>
  <c r="LG1762" i="18" s="1"/>
  <c r="LG1763" i="18" s="1"/>
  <c r="LG1764" i="18" s="1"/>
  <c r="LG1765" i="18" s="1"/>
  <c r="LG1766" i="18" s="1"/>
  <c r="LG1767" i="18" s="1"/>
  <c r="LG1768" i="18" s="1"/>
  <c r="LG1769" i="18" s="1"/>
  <c r="LG1770" i="18" s="1"/>
  <c r="LG1771" i="18" s="1"/>
  <c r="LG1772" i="18" s="1"/>
  <c r="LG1773" i="18" s="1"/>
  <c r="LG1774" i="18" s="1"/>
  <c r="LG1775" i="18" s="1"/>
  <c r="LG1776" i="18" s="1"/>
  <c r="LG1777" i="18" s="1"/>
  <c r="LG1778" i="18" s="1"/>
  <c r="LG1779" i="18" s="1"/>
  <c r="LG1780" i="18" s="1"/>
  <c r="LG1781" i="18" s="1"/>
  <c r="LG1782" i="18" s="1"/>
  <c r="LG1783" i="18" s="1"/>
  <c r="LG1784" i="18" s="1"/>
  <c r="LG1785" i="18" s="1"/>
  <c r="LG1786" i="18" s="1"/>
  <c r="LG1787" i="18" s="1"/>
  <c r="LG1788" i="18" s="1"/>
  <c r="LG1789" i="18" s="1"/>
  <c r="LG1790" i="18" s="1"/>
  <c r="LG1791" i="18" s="1"/>
  <c r="LG1792" i="18" s="1"/>
  <c r="LG1793" i="18" s="1"/>
  <c r="LG1794" i="18" s="1"/>
  <c r="LG1795" i="18" s="1"/>
  <c r="LG1796" i="18" s="1"/>
  <c r="LG1797" i="18" s="1"/>
  <c r="LG1798" i="18" s="1"/>
  <c r="LG1799" i="18" s="1"/>
  <c r="LG1800" i="18" s="1"/>
  <c r="LG1801" i="18" s="1"/>
  <c r="LG1802" i="18" s="1"/>
  <c r="LG1803" i="18" s="1"/>
  <c r="LG1804" i="18" s="1"/>
  <c r="LG1805" i="18" s="1"/>
  <c r="LG1806" i="18" s="1"/>
  <c r="LG1807" i="18" s="1"/>
  <c r="LG1808" i="18" s="1"/>
  <c r="LG1809" i="18" s="1"/>
  <c r="LG1810" i="18" s="1"/>
  <c r="LG1811" i="18" s="1"/>
  <c r="LG1812" i="18" s="1"/>
  <c r="LG1813" i="18" s="1"/>
  <c r="LG1814" i="18" s="1"/>
  <c r="LG1815" i="18" s="1"/>
  <c r="LG1816" i="18" s="1"/>
  <c r="LG1817" i="18" s="1"/>
  <c r="LG1818" i="18" s="1"/>
  <c r="LG1819" i="18" s="1"/>
  <c r="LG1820" i="18" s="1"/>
  <c r="LG1821" i="18" s="1"/>
  <c r="LG1822" i="18" s="1"/>
  <c r="LG1823" i="18" s="1"/>
  <c r="LG1824" i="18" s="1"/>
  <c r="LG1825" i="18" s="1"/>
  <c r="LG1826" i="18" s="1"/>
  <c r="LG1827" i="18" s="1"/>
  <c r="LG1828" i="18" s="1"/>
  <c r="LG1829" i="18" s="1"/>
  <c r="LG1830" i="18" s="1"/>
  <c r="LG1831" i="18" s="1"/>
  <c r="LG1832" i="18" s="1"/>
  <c r="LG1833" i="18" s="1"/>
  <c r="LG1834" i="18" s="1"/>
  <c r="LG1835" i="18" s="1"/>
  <c r="LG1836" i="18" s="1"/>
  <c r="LG1837" i="18" s="1"/>
  <c r="LG1838" i="18" s="1"/>
  <c r="LG1839" i="18" s="1"/>
  <c r="LG1840" i="18" s="1"/>
  <c r="LG1841" i="18" s="1"/>
  <c r="LG1842" i="18" s="1"/>
  <c r="LG1843" i="18" s="1"/>
  <c r="LG1844" i="18" s="1"/>
  <c r="LG1845" i="18" s="1"/>
  <c r="LG1846" i="18" s="1"/>
  <c r="LG1847" i="18" s="1"/>
  <c r="LG1848" i="18" s="1"/>
  <c r="LG1849" i="18" s="1"/>
  <c r="LG1850" i="18" s="1"/>
  <c r="LG1851" i="18" s="1"/>
  <c r="LG1852" i="18" s="1"/>
  <c r="LG1853" i="18" s="1"/>
  <c r="LG1854" i="18" s="1"/>
  <c r="LG1855" i="18" s="1"/>
  <c r="LG1856" i="18" s="1"/>
  <c r="LG1857" i="18" s="1"/>
  <c r="LG1858" i="18" s="1"/>
  <c r="LG1859" i="18" s="1"/>
  <c r="LG1860" i="18" s="1"/>
  <c r="LG1861" i="18" s="1"/>
  <c r="LG1862" i="18" s="1"/>
  <c r="LG1863" i="18" s="1"/>
  <c r="LG1864" i="18" s="1"/>
  <c r="LG1865" i="18" s="1"/>
  <c r="LG1866" i="18" s="1"/>
  <c r="LG1867" i="18" s="1"/>
  <c r="LG1868" i="18" s="1"/>
  <c r="LG1869" i="18" s="1"/>
  <c r="LG1870" i="18" s="1"/>
  <c r="LG1871" i="18" s="1"/>
  <c r="DE1565" i="18"/>
  <c r="DE1566" i="18" s="1"/>
  <c r="DE1567" i="18" s="1"/>
  <c r="DE1568" i="18" s="1"/>
  <c r="DE1569" i="18" s="1"/>
  <c r="DE1570" i="18" s="1"/>
  <c r="DE1571" i="18" s="1"/>
  <c r="DE1572" i="18" s="1"/>
  <c r="DE1573" i="18" s="1"/>
  <c r="DE1574" i="18" s="1"/>
  <c r="DE1575" i="18" s="1"/>
  <c r="DE1576" i="18" s="1"/>
  <c r="DE1577" i="18" s="1"/>
  <c r="DE1578" i="18" s="1"/>
  <c r="DE1579" i="18" s="1"/>
  <c r="DE1580" i="18" s="1"/>
  <c r="DE1581" i="18" s="1"/>
  <c r="DE1582" i="18" s="1"/>
  <c r="DE1583" i="18" s="1"/>
  <c r="DE1584" i="18" s="1"/>
  <c r="DE1585" i="18" s="1"/>
  <c r="DE1586" i="18" s="1"/>
  <c r="DE1587" i="18" s="1"/>
  <c r="DE1588" i="18" s="1"/>
  <c r="DE1589" i="18" s="1"/>
  <c r="DE1590" i="18" s="1"/>
  <c r="DE1591" i="18" s="1"/>
  <c r="DE1592" i="18" s="1"/>
  <c r="DE1593" i="18" s="1"/>
  <c r="DE1594" i="18" s="1"/>
  <c r="DE1595" i="18" s="1"/>
  <c r="DE1596" i="18" s="1"/>
  <c r="DE1597" i="18" s="1"/>
  <c r="DE1598" i="18" s="1"/>
  <c r="DE1599" i="18" s="1"/>
  <c r="DE1600" i="18" s="1"/>
  <c r="DE1601" i="18" s="1"/>
  <c r="DE1602" i="18" s="1"/>
  <c r="DE1603" i="18" s="1"/>
  <c r="DE1604" i="18" s="1"/>
  <c r="DE1605" i="18" s="1"/>
  <c r="DE1606" i="18" s="1"/>
  <c r="DE1607" i="18" s="1"/>
  <c r="DE1608" i="18" s="1"/>
  <c r="DE1609" i="18" s="1"/>
  <c r="DE1610" i="18" s="1"/>
  <c r="DE1611" i="18" s="1"/>
  <c r="DE1612" i="18" s="1"/>
  <c r="DE1613" i="18" s="1"/>
  <c r="DE1614" i="18" s="1"/>
  <c r="DE1615" i="18" s="1"/>
  <c r="DE1616" i="18" s="1"/>
  <c r="DE1617" i="18" s="1"/>
  <c r="DE1618" i="18" s="1"/>
  <c r="DE1619" i="18" s="1"/>
  <c r="DE1620" i="18" s="1"/>
  <c r="DE1621" i="18" s="1"/>
  <c r="DE1622" i="18" s="1"/>
  <c r="DE1623" i="18" s="1"/>
  <c r="DE1624" i="18" s="1"/>
  <c r="DE1625" i="18" s="1"/>
  <c r="DE1626" i="18" s="1"/>
  <c r="DE1627" i="18" s="1"/>
  <c r="DE1628" i="18" s="1"/>
  <c r="DE1629" i="18" s="1"/>
  <c r="DE1630" i="18" s="1"/>
  <c r="DE1631" i="18" s="1"/>
  <c r="DE1632" i="18" s="1"/>
  <c r="DE1633" i="18" s="1"/>
  <c r="DE1634" i="18" s="1"/>
  <c r="DE1635" i="18" s="1"/>
  <c r="DE1636" i="18" s="1"/>
  <c r="DE1637" i="18" s="1"/>
  <c r="DE1638" i="18" s="1"/>
  <c r="DE1639" i="18" s="1"/>
  <c r="DE1640" i="18" s="1"/>
  <c r="DE1641" i="18" s="1"/>
  <c r="DE1642" i="18" s="1"/>
  <c r="DE1643" i="18" s="1"/>
  <c r="DE1644" i="18" s="1"/>
  <c r="DE1645" i="18" s="1"/>
  <c r="DE1646" i="18" s="1"/>
  <c r="DE1647" i="18" s="1"/>
  <c r="DE1648" i="18" s="1"/>
  <c r="DE1649" i="18" s="1"/>
  <c r="DE1650" i="18" s="1"/>
  <c r="DE1651" i="18" s="1"/>
  <c r="DE1652" i="18" s="1"/>
  <c r="DE1653" i="18" s="1"/>
  <c r="DE1654" i="18" s="1"/>
  <c r="DE1655" i="18" s="1"/>
  <c r="DE1656" i="18" s="1"/>
  <c r="DE1657" i="18" s="1"/>
  <c r="DE1658" i="18" s="1"/>
  <c r="DE1659" i="18" s="1"/>
  <c r="DE1660" i="18" s="1"/>
  <c r="DE1661" i="18" s="1"/>
  <c r="DE1662" i="18" s="1"/>
  <c r="DE1663" i="18" s="1"/>
  <c r="DE1664" i="18" s="1"/>
  <c r="DE1665" i="18" s="1"/>
  <c r="DE1666" i="18" s="1"/>
  <c r="DE1667" i="18" s="1"/>
  <c r="DE1668" i="18" s="1"/>
  <c r="DE1669" i="18" s="1"/>
  <c r="DE1670" i="18" s="1"/>
  <c r="DE1671" i="18" s="1"/>
  <c r="DE1672" i="18" s="1"/>
  <c r="DE1673" i="18" s="1"/>
  <c r="DE1674" i="18" s="1"/>
  <c r="DE1675" i="18" s="1"/>
  <c r="DE1676" i="18" s="1"/>
  <c r="DE1677" i="18" s="1"/>
  <c r="DE1678" i="18" s="1"/>
  <c r="DE1679" i="18" s="1"/>
  <c r="DE1680" i="18" s="1"/>
  <c r="DE1681" i="18" s="1"/>
  <c r="DE1682" i="18" s="1"/>
  <c r="DE1683" i="18" s="1"/>
  <c r="DE1684" i="18" s="1"/>
  <c r="DE1685" i="18" s="1"/>
  <c r="DE1686" i="18" s="1"/>
  <c r="DE1687" i="18" s="1"/>
  <c r="DE1688" i="18" s="1"/>
  <c r="DE1689" i="18" s="1"/>
  <c r="DE1690" i="18" s="1"/>
  <c r="DE1691" i="18" s="1"/>
  <c r="DE1692" i="18" s="1"/>
  <c r="DE1693" i="18" s="1"/>
  <c r="DE1694" i="18" s="1"/>
  <c r="DE1695" i="18" s="1"/>
  <c r="DE1696" i="18" s="1"/>
  <c r="DE1697" i="18" s="1"/>
  <c r="DE1698" i="18" s="1"/>
  <c r="DE1699" i="18" s="1"/>
  <c r="DE1700" i="18" s="1"/>
  <c r="DE1701" i="18" s="1"/>
  <c r="DE1702" i="18" s="1"/>
  <c r="DE1703" i="18" s="1"/>
  <c r="DE1704" i="18" s="1"/>
  <c r="DE1705" i="18" s="1"/>
  <c r="DE1706" i="18" s="1"/>
  <c r="DE1707" i="18" s="1"/>
  <c r="DE1708" i="18" s="1"/>
  <c r="DE1709" i="18" s="1"/>
  <c r="DE1710" i="18" s="1"/>
  <c r="DE1711" i="18" s="1"/>
  <c r="DE1712" i="18" s="1"/>
  <c r="DE1713" i="18" s="1"/>
  <c r="DE1714" i="18" s="1"/>
  <c r="DE1715" i="18" s="1"/>
  <c r="DE1716" i="18" s="1"/>
  <c r="DE1717" i="18" s="1"/>
  <c r="DE1718" i="18" s="1"/>
  <c r="DE1719" i="18" s="1"/>
  <c r="DE1720" i="18" s="1"/>
  <c r="DE1721" i="18" s="1"/>
  <c r="DE1722" i="18" s="1"/>
  <c r="DE1723" i="18" s="1"/>
  <c r="DE1724" i="18" s="1"/>
  <c r="DE1725" i="18" s="1"/>
  <c r="DE1726" i="18" s="1"/>
  <c r="DE1727" i="18" s="1"/>
  <c r="DE1728" i="18" s="1"/>
  <c r="DE1729" i="18" s="1"/>
  <c r="DE1730" i="18" s="1"/>
  <c r="DE1731" i="18" s="1"/>
  <c r="DE1732" i="18" s="1"/>
  <c r="DE1733" i="18" s="1"/>
  <c r="DE1734" i="18" s="1"/>
  <c r="DE1735" i="18" s="1"/>
  <c r="DE1736" i="18" s="1"/>
  <c r="DE1737" i="18" s="1"/>
  <c r="DE1738" i="18" s="1"/>
  <c r="DE1739" i="18" s="1"/>
  <c r="DE1740" i="18" s="1"/>
  <c r="DE1741" i="18" s="1"/>
  <c r="DE1742" i="18" s="1"/>
  <c r="DE1743" i="18" s="1"/>
  <c r="DE1744" i="18" s="1"/>
  <c r="DE1745" i="18" s="1"/>
  <c r="DE1746" i="18" s="1"/>
  <c r="DE1747" i="18" s="1"/>
  <c r="DE1748" i="18" s="1"/>
  <c r="DE1749" i="18" s="1"/>
  <c r="DE1750" i="18" s="1"/>
  <c r="DE1751" i="18" s="1"/>
  <c r="DE1752" i="18" s="1"/>
  <c r="DE1753" i="18" s="1"/>
  <c r="DE1754" i="18" s="1"/>
  <c r="DE1755" i="18" s="1"/>
  <c r="DE1756" i="18" s="1"/>
  <c r="DE1757" i="18" s="1"/>
  <c r="DE1758" i="18" s="1"/>
  <c r="DE1759" i="18" s="1"/>
  <c r="DE1760" i="18" s="1"/>
  <c r="DE1761" i="18" s="1"/>
  <c r="DE1762" i="18" s="1"/>
  <c r="DE1763" i="18" s="1"/>
  <c r="DE1764" i="18" s="1"/>
  <c r="DE1765" i="18" s="1"/>
  <c r="DE1766" i="18" s="1"/>
  <c r="DE1767" i="18" s="1"/>
  <c r="DE1768" i="18" s="1"/>
  <c r="DE1769" i="18" s="1"/>
  <c r="DE1770" i="18" s="1"/>
  <c r="DE1771" i="18" s="1"/>
  <c r="DE1772" i="18" s="1"/>
  <c r="DE1773" i="18" s="1"/>
  <c r="DE1774" i="18" s="1"/>
  <c r="DE1775" i="18" s="1"/>
  <c r="DE1776" i="18" s="1"/>
  <c r="DE1777" i="18" s="1"/>
  <c r="DE1778" i="18" s="1"/>
  <c r="DE1779" i="18" s="1"/>
  <c r="DE1780" i="18" s="1"/>
  <c r="DE1781" i="18" s="1"/>
  <c r="DE1782" i="18" s="1"/>
  <c r="DE1783" i="18" s="1"/>
  <c r="DE1784" i="18" s="1"/>
  <c r="DE1785" i="18" s="1"/>
  <c r="DE1786" i="18" s="1"/>
  <c r="DE1787" i="18" s="1"/>
  <c r="DE1788" i="18" s="1"/>
  <c r="DE1789" i="18" s="1"/>
  <c r="DE1790" i="18" s="1"/>
  <c r="DE1791" i="18" s="1"/>
  <c r="DE1792" i="18" s="1"/>
  <c r="DE1793" i="18" s="1"/>
  <c r="DE1794" i="18" s="1"/>
  <c r="DE1795" i="18" s="1"/>
  <c r="DE1796" i="18" s="1"/>
  <c r="DE1797" i="18" s="1"/>
  <c r="DE1798" i="18" s="1"/>
  <c r="DE1799" i="18" s="1"/>
  <c r="DE1800" i="18" s="1"/>
  <c r="DE1801" i="18" s="1"/>
  <c r="DE1802" i="18" s="1"/>
  <c r="DE1803" i="18" s="1"/>
  <c r="DE1804" i="18" s="1"/>
  <c r="DE1805" i="18" s="1"/>
  <c r="DE1806" i="18" s="1"/>
  <c r="DE1807" i="18" s="1"/>
  <c r="DE1808" i="18" s="1"/>
  <c r="DE1809" i="18" s="1"/>
  <c r="DE1810" i="18" s="1"/>
  <c r="DE1811" i="18" s="1"/>
  <c r="DE1812" i="18" s="1"/>
  <c r="DE1813" i="18" s="1"/>
  <c r="DE1814" i="18" s="1"/>
  <c r="DE1815" i="18" s="1"/>
  <c r="DE1816" i="18" s="1"/>
  <c r="DE1817" i="18" s="1"/>
  <c r="DE1818" i="18" s="1"/>
  <c r="DE1819" i="18" s="1"/>
  <c r="DE1820" i="18" s="1"/>
  <c r="DE1821" i="18" s="1"/>
  <c r="DE1822" i="18" s="1"/>
  <c r="DE1823" i="18" s="1"/>
  <c r="DE1824" i="18" s="1"/>
  <c r="DE1825" i="18" s="1"/>
  <c r="DE1826" i="18" s="1"/>
  <c r="DE1827" i="18" s="1"/>
  <c r="DE1828" i="18" s="1"/>
  <c r="DE1829" i="18" s="1"/>
  <c r="DE1830" i="18" s="1"/>
  <c r="DE1831" i="18" s="1"/>
  <c r="DE1832" i="18" s="1"/>
  <c r="DE1833" i="18" s="1"/>
  <c r="DE1834" i="18" s="1"/>
  <c r="DE1835" i="18" s="1"/>
  <c r="DE1836" i="18" s="1"/>
  <c r="DE1837" i="18" s="1"/>
  <c r="DE1838" i="18" s="1"/>
  <c r="DE1839" i="18" s="1"/>
  <c r="DE1840" i="18" s="1"/>
  <c r="DE1841" i="18" s="1"/>
  <c r="DE1842" i="18" s="1"/>
  <c r="DE1843" i="18" s="1"/>
  <c r="DE1844" i="18" s="1"/>
  <c r="DE1845" i="18" s="1"/>
  <c r="DE1846" i="18" s="1"/>
  <c r="DE1847" i="18" s="1"/>
  <c r="DE1848" i="18" s="1"/>
  <c r="DE1849" i="18" s="1"/>
  <c r="DE1850" i="18" s="1"/>
  <c r="DE1851" i="18" s="1"/>
  <c r="DE1852" i="18" s="1"/>
  <c r="DE1853" i="18" s="1"/>
  <c r="DE1854" i="18" s="1"/>
  <c r="DE1855" i="18" s="1"/>
  <c r="DE1856" i="18" s="1"/>
  <c r="DE1857" i="18" s="1"/>
  <c r="DE1858" i="18" s="1"/>
  <c r="DE1859" i="18" s="1"/>
  <c r="DE1860" i="18" s="1"/>
  <c r="DE1861" i="18" s="1"/>
  <c r="DE1862" i="18" s="1"/>
  <c r="DE1863" i="18" s="1"/>
  <c r="DE1864" i="18" s="1"/>
  <c r="HW1405" i="18"/>
  <c r="HW1406" i="18" s="1"/>
  <c r="HW1407" i="18" s="1"/>
  <c r="HW1408" i="18" s="1"/>
  <c r="HW1409" i="18" s="1"/>
  <c r="HW1410" i="18" s="1"/>
  <c r="HW1411" i="18" s="1"/>
  <c r="HW1412" i="18" s="1"/>
  <c r="HW1413" i="18" s="1"/>
  <c r="HW1414" i="18" s="1"/>
  <c r="HW1415" i="18" s="1"/>
  <c r="HW1416" i="18" s="1"/>
  <c r="HW1417" i="18" s="1"/>
  <c r="HW1418" i="18" s="1"/>
  <c r="HW1419" i="18" s="1"/>
  <c r="HW1420" i="18" s="1"/>
  <c r="HW1421" i="18" s="1"/>
  <c r="HW1422" i="18" s="1"/>
  <c r="HW1423" i="18" s="1"/>
  <c r="HW1424" i="18" s="1"/>
  <c r="HW1425" i="18" s="1"/>
  <c r="HW1426" i="18" s="1"/>
  <c r="HW1427" i="18" s="1"/>
  <c r="HW1428" i="18" s="1"/>
  <c r="HW1429" i="18" s="1"/>
  <c r="HW1430" i="18" s="1"/>
  <c r="HW1431" i="18" s="1"/>
  <c r="HW1432" i="18" s="1"/>
  <c r="HW1433" i="18" s="1"/>
  <c r="HW1434" i="18" s="1"/>
  <c r="HW1435" i="18" s="1"/>
  <c r="HW1436" i="18" s="1"/>
  <c r="HW1437" i="18" s="1"/>
  <c r="HW1438" i="18" s="1"/>
  <c r="HW1439" i="18" s="1"/>
  <c r="HW1440" i="18" s="1"/>
  <c r="HW1441" i="18" s="1"/>
  <c r="HW1442" i="18" s="1"/>
  <c r="HW1443" i="18" s="1"/>
  <c r="HW1444" i="18" s="1"/>
  <c r="HW1445" i="18" s="1"/>
  <c r="HW1446" i="18" s="1"/>
  <c r="HW1447" i="18" s="1"/>
  <c r="HW1448" i="18" s="1"/>
  <c r="HW1449" i="18" s="1"/>
  <c r="HW1450" i="18" s="1"/>
  <c r="HW1451" i="18" s="1"/>
  <c r="HW1452" i="18" s="1"/>
  <c r="HW1453" i="18" s="1"/>
  <c r="HW1454" i="18" s="1"/>
  <c r="HW1455" i="18" s="1"/>
  <c r="HW1456" i="18" s="1"/>
  <c r="HW1457" i="18" s="1"/>
  <c r="HW1458" i="18" s="1"/>
  <c r="HW1459" i="18" s="1"/>
  <c r="HW1460" i="18" s="1"/>
  <c r="HW1461" i="18" s="1"/>
  <c r="HW1462" i="18" s="1"/>
  <c r="HW1463" i="18" s="1"/>
  <c r="HW1464" i="18" s="1"/>
  <c r="HW1465" i="18" s="1"/>
  <c r="HW1466" i="18" s="1"/>
  <c r="HW1467" i="18" s="1"/>
  <c r="HW1468" i="18" s="1"/>
  <c r="HW1469" i="18" s="1"/>
  <c r="HW1470" i="18" s="1"/>
  <c r="JI1405" i="18"/>
  <c r="JI1406" i="18" s="1"/>
  <c r="JI1407" i="18" s="1"/>
  <c r="JI1408" i="18" s="1"/>
  <c r="JI1409" i="18" s="1"/>
  <c r="JI1410" i="18" s="1"/>
  <c r="JI1411" i="18" s="1"/>
  <c r="JI1412" i="18" s="1"/>
  <c r="JI1413" i="18" s="1"/>
  <c r="JI1414" i="18" s="1"/>
  <c r="JI1415" i="18" s="1"/>
  <c r="JI1416" i="18" s="1"/>
  <c r="JI1417" i="18" s="1"/>
  <c r="JI1418" i="18" s="1"/>
  <c r="JI1419" i="18" s="1"/>
  <c r="JI1420" i="18" s="1"/>
  <c r="JI1421" i="18" s="1"/>
  <c r="JI1422" i="18" s="1"/>
  <c r="JI1423" i="18" s="1"/>
  <c r="JI1424" i="18" s="1"/>
  <c r="JI1425" i="18" s="1"/>
  <c r="JI1426" i="18" s="1"/>
  <c r="JI1427" i="18" s="1"/>
  <c r="JI1428" i="18" s="1"/>
  <c r="JI1429" i="18" s="1"/>
  <c r="JI1430" i="18" s="1"/>
  <c r="JI1431" i="18" s="1"/>
  <c r="JI1432" i="18" s="1"/>
  <c r="JI1433" i="18" s="1"/>
  <c r="JI1434" i="18" s="1"/>
  <c r="JI1435" i="18" s="1"/>
  <c r="JI1436" i="18" s="1"/>
  <c r="JI1437" i="18" s="1"/>
  <c r="JI1438" i="18" s="1"/>
  <c r="JI1439" i="18" s="1"/>
  <c r="JI1440" i="18" s="1"/>
  <c r="JI1441" i="18" s="1"/>
  <c r="JI1442" i="18" s="1"/>
  <c r="JI1443" i="18" s="1"/>
  <c r="JI1444" i="18" s="1"/>
  <c r="JI1445" i="18" s="1"/>
  <c r="JI1446" i="18" s="1"/>
  <c r="JI1447" i="18" s="1"/>
  <c r="JI1448" i="18" s="1"/>
  <c r="JI1449" i="18" s="1"/>
  <c r="JI1450" i="18" s="1"/>
  <c r="JI1451" i="18" s="1"/>
  <c r="JI1452" i="18" s="1"/>
  <c r="JI1453" i="18" s="1"/>
  <c r="JI1454" i="18" s="1"/>
  <c r="JI1455" i="18" s="1"/>
  <c r="JI1456" i="18" s="1"/>
  <c r="JI1457" i="18" s="1"/>
  <c r="JI1458" i="18" s="1"/>
  <c r="JI1459" i="18" s="1"/>
  <c r="JI1460" i="18" s="1"/>
  <c r="JI1461" i="18" s="1"/>
  <c r="JI1462" i="18" s="1"/>
  <c r="JI1463" i="18" s="1"/>
  <c r="JI1464" i="18" s="1"/>
  <c r="JI1465" i="18" s="1"/>
  <c r="JI1466" i="18" s="1"/>
  <c r="JI1467" i="18" s="1"/>
  <c r="JI1468" i="18" s="1"/>
  <c r="JI1469" i="18" s="1"/>
  <c r="JI1470" i="18" s="1"/>
  <c r="JI1471" i="18" s="1"/>
  <c r="JI1472" i="18" s="1"/>
  <c r="JI1473" i="18" s="1"/>
  <c r="JI1474" i="18" s="1"/>
  <c r="JI1475" i="18" s="1"/>
  <c r="JI1476" i="18" s="1"/>
  <c r="JI1477" i="18" s="1"/>
  <c r="JI1478" i="18" s="1"/>
  <c r="JI1479" i="18" s="1"/>
  <c r="JI1480" i="18" s="1"/>
  <c r="JI1481" i="18" s="1"/>
  <c r="JI1482" i="18" s="1"/>
  <c r="JI1483" i="18" s="1"/>
  <c r="JI1484" i="18" s="1"/>
  <c r="JI1485" i="18" s="1"/>
  <c r="JI1486" i="18" s="1"/>
  <c r="JI1487" i="18" s="1"/>
  <c r="JI1488" i="18" s="1"/>
  <c r="JI1489" i="18" s="1"/>
  <c r="JI1490" i="18" s="1"/>
  <c r="JI1491" i="18" s="1"/>
  <c r="JI1492" i="18" s="1"/>
  <c r="JI1493" i="18" s="1"/>
  <c r="JI1494" i="18" s="1"/>
  <c r="JI1495" i="18" s="1"/>
  <c r="JI1496" i="18" s="1"/>
  <c r="JI1497" i="18" s="1"/>
  <c r="JI1498" i="18" s="1"/>
  <c r="JI1499" i="18" s="1"/>
  <c r="JI1500" i="18" s="1"/>
  <c r="JI1501" i="18" s="1"/>
  <c r="JI1502" i="18" s="1"/>
  <c r="JI1503" i="18" s="1"/>
  <c r="JI1504" i="18" s="1"/>
  <c r="JI1505" i="18" s="1"/>
  <c r="JI1506" i="18" s="1"/>
  <c r="JI1507" i="18" s="1"/>
  <c r="JI1508" i="18" s="1"/>
  <c r="JI1509" i="18" s="1"/>
  <c r="JI1510" i="18" s="1"/>
  <c r="JI1511" i="18" s="1"/>
  <c r="JI1512" i="18" s="1"/>
  <c r="JI1513" i="18" s="1"/>
  <c r="JI1514" i="18" s="1"/>
  <c r="JI1515" i="18" s="1"/>
  <c r="JI1516" i="18" s="1"/>
  <c r="JI1517" i="18" s="1"/>
  <c r="JI1518" i="18" s="1"/>
  <c r="JI1519" i="18" s="1"/>
  <c r="JI1520" i="18" s="1"/>
  <c r="JI1521" i="18" s="1"/>
  <c r="JI1522" i="18" s="1"/>
  <c r="JI1523" i="18" s="1"/>
  <c r="JI1524" i="18" s="1"/>
  <c r="JI1525" i="18" s="1"/>
  <c r="JI1526" i="18" s="1"/>
  <c r="JI1527" i="18" s="1"/>
  <c r="JI1528" i="18" s="1"/>
  <c r="JI1529" i="18" s="1"/>
  <c r="JI1530" i="18" s="1"/>
  <c r="JI1531" i="18" s="1"/>
  <c r="JI1532" i="18" s="1"/>
  <c r="JI1533" i="18" s="1"/>
  <c r="JI1534" i="18" s="1"/>
  <c r="JI1535" i="18" s="1"/>
  <c r="JI1536" i="18" s="1"/>
  <c r="JI1537" i="18" s="1"/>
  <c r="JI1538" i="18" s="1"/>
  <c r="JI1539" i="18" s="1"/>
  <c r="JI1540" i="18" s="1"/>
  <c r="JI1541" i="18" s="1"/>
  <c r="JI1542" i="18" s="1"/>
  <c r="JI1543" i="18" s="1"/>
  <c r="JI1544" i="18" s="1"/>
  <c r="JI1545" i="18" s="1"/>
  <c r="JI1546" i="18" s="1"/>
  <c r="JI1547" i="18" s="1"/>
  <c r="JI1548" i="18" s="1"/>
  <c r="JI1549" i="18" s="1"/>
  <c r="JI1550" i="18" s="1"/>
  <c r="JI1551" i="18" s="1"/>
  <c r="JI1552" i="18" s="1"/>
  <c r="JI1553" i="18" s="1"/>
  <c r="JI1554" i="18" s="1"/>
  <c r="JI1555" i="18" s="1"/>
  <c r="JI1556" i="18" s="1"/>
  <c r="JI1557" i="18" s="1"/>
  <c r="JI1558" i="18" s="1"/>
  <c r="JI1559" i="18" s="1"/>
  <c r="JI1560" i="18" s="1"/>
  <c r="JI1561" i="18" s="1"/>
  <c r="JI1562" i="18" s="1"/>
  <c r="JI1563" i="18" s="1"/>
  <c r="JI1564" i="18" s="1"/>
  <c r="JI1565" i="18" s="1"/>
  <c r="JI1566" i="18" s="1"/>
  <c r="JI1567" i="18" s="1"/>
  <c r="JI1568" i="18" s="1"/>
  <c r="JI1569" i="18" s="1"/>
  <c r="JI1570" i="18" s="1"/>
  <c r="JI1571" i="18" s="1"/>
  <c r="JI1572" i="18" s="1"/>
  <c r="JI1573" i="18" s="1"/>
  <c r="JI1574" i="18" s="1"/>
  <c r="JI1575" i="18" s="1"/>
  <c r="EG1364" i="18"/>
  <c r="EG1365" i="18" s="1"/>
  <c r="EG1366" i="18" s="1"/>
  <c r="EG1367" i="18" s="1"/>
  <c r="EG1368" i="18" s="1"/>
  <c r="EG1369" i="18" s="1"/>
  <c r="EG1370" i="18" s="1"/>
  <c r="EG1371" i="18" s="1"/>
  <c r="EG1372" i="18" s="1"/>
  <c r="EG1373" i="18" s="1"/>
  <c r="EG1374" i="18" s="1"/>
  <c r="EG1375" i="18" s="1"/>
  <c r="EG1376" i="18" s="1"/>
  <c r="EG1377" i="18" s="1"/>
  <c r="EG1378" i="18" s="1"/>
  <c r="EG1379" i="18" s="1"/>
  <c r="EG1380" i="18" s="1"/>
  <c r="EG1381" i="18" s="1"/>
  <c r="EG1382" i="18" s="1"/>
  <c r="EG1383" i="18" s="1"/>
  <c r="EG1384" i="18" s="1"/>
  <c r="EG1385" i="18" s="1"/>
  <c r="EG1386" i="18" s="1"/>
  <c r="EG1387" i="18" s="1"/>
  <c r="EG1388" i="18" s="1"/>
  <c r="EG1389" i="18" s="1"/>
  <c r="EG1390" i="18" s="1"/>
  <c r="EG1391" i="18" s="1"/>
  <c r="EG1392" i="18" s="1"/>
  <c r="EG1393" i="18" s="1"/>
  <c r="EG1394" i="18" s="1"/>
  <c r="EG1395" i="18" s="1"/>
  <c r="EG1396" i="18" s="1"/>
  <c r="EG1397" i="18" s="1"/>
  <c r="EG1398" i="18" s="1"/>
  <c r="EG1399" i="18" s="1"/>
  <c r="EG1400" i="18" s="1"/>
  <c r="EG1401" i="18" s="1"/>
  <c r="EG1402" i="18" s="1"/>
  <c r="EG1403" i="18" s="1"/>
  <c r="EG1404" i="18" s="1"/>
  <c r="EG1405" i="18" s="1"/>
  <c r="EG1406" i="18" s="1"/>
  <c r="EG1407" i="18" s="1"/>
  <c r="EG1408" i="18" s="1"/>
  <c r="EG1409" i="18" s="1"/>
  <c r="EG1410" i="18" s="1"/>
  <c r="EG1411" i="18" s="1"/>
  <c r="EG1412" i="18" s="1"/>
  <c r="EG1413" i="18" s="1"/>
  <c r="EG1414" i="18" s="1"/>
  <c r="EG1415" i="18" s="1"/>
  <c r="EG1416" i="18" s="1"/>
  <c r="EG1417" i="18" s="1"/>
  <c r="EG1418" i="18" s="1"/>
  <c r="EG1419" i="18" s="1"/>
  <c r="EG1420" i="18" s="1"/>
  <c r="EG1421" i="18" s="1"/>
  <c r="EG1422" i="18" s="1"/>
  <c r="EG1423" i="18" s="1"/>
  <c r="EG1424" i="18" s="1"/>
  <c r="EG1425" i="18" s="1"/>
  <c r="EG1426" i="18" s="1"/>
  <c r="EG1427" i="18" s="1"/>
  <c r="EG1428" i="18" s="1"/>
  <c r="EG1429" i="18" s="1"/>
  <c r="EG1430" i="18" s="1"/>
  <c r="EG1431" i="18" s="1"/>
  <c r="EG1432" i="18" s="1"/>
  <c r="EG1433" i="18" s="1"/>
  <c r="EG1434" i="18" s="1"/>
  <c r="EG1435" i="18" s="1"/>
  <c r="EG1436" i="18" s="1"/>
  <c r="EG1437" i="18" s="1"/>
  <c r="EG1438" i="18" s="1"/>
  <c r="EG1439" i="18" s="1"/>
  <c r="EG1440" i="18" s="1"/>
  <c r="EG1441" i="18" s="1"/>
  <c r="EG1442" i="18" s="1"/>
  <c r="EG1443" i="18" s="1"/>
  <c r="EG1444" i="18" s="1"/>
  <c r="EG1445" i="18" s="1"/>
  <c r="EG1446" i="18" s="1"/>
  <c r="EG1447" i="18" s="1"/>
  <c r="EG1448" i="18" s="1"/>
  <c r="EG1449" i="18" s="1"/>
  <c r="EG1450" i="18" s="1"/>
  <c r="EG1451" i="18" s="1"/>
  <c r="EG1452" i="18" s="1"/>
  <c r="EG1453" i="18" s="1"/>
  <c r="EG1454" i="18" s="1"/>
  <c r="EG1455" i="18" s="1"/>
  <c r="EG1456" i="18" s="1"/>
  <c r="EG1457" i="18" s="1"/>
  <c r="EG1458" i="18" s="1"/>
  <c r="EG1459" i="18" s="1"/>
  <c r="EG1460" i="18" s="1"/>
  <c r="EG1461" i="18" s="1"/>
  <c r="EG1462" i="18" s="1"/>
  <c r="EG1463" i="18" s="1"/>
  <c r="EG1464" i="18" s="1"/>
  <c r="EG1465" i="18" s="1"/>
  <c r="EG1466" i="18" s="1"/>
  <c r="EG1467" i="18" s="1"/>
  <c r="EG1468" i="18" s="1"/>
  <c r="EG1469" i="18" s="1"/>
  <c r="EG1470" i="18" s="1"/>
  <c r="EG1471" i="18" s="1"/>
  <c r="EG1472" i="18" s="1"/>
  <c r="EG1473" i="18" s="1"/>
  <c r="EG1474" i="18" s="1"/>
  <c r="EG1475" i="18" s="1"/>
  <c r="EG1476" i="18" s="1"/>
  <c r="EG1477" i="18" s="1"/>
  <c r="EG1478" i="18" s="1"/>
  <c r="EG1479" i="18" s="1"/>
  <c r="EG1480" i="18" s="1"/>
  <c r="EG1481" i="18" s="1"/>
  <c r="EG1482" i="18" s="1"/>
  <c r="EG1483" i="18" s="1"/>
  <c r="EG1484" i="18" s="1"/>
  <c r="EG1485" i="18" s="1"/>
  <c r="EG1486" i="18" s="1"/>
  <c r="EG1487" i="18" s="1"/>
  <c r="EG1488" i="18" s="1"/>
  <c r="EG1489" i="18" s="1"/>
  <c r="EG1490" i="18" s="1"/>
  <c r="EG1491" i="18" s="1"/>
  <c r="EG1492" i="18" s="1"/>
  <c r="EG1493" i="18" s="1"/>
  <c r="EG1494" i="18" s="1"/>
  <c r="EG1495" i="18" s="1"/>
  <c r="EG1496" i="18" s="1"/>
  <c r="EG1497" i="18" s="1"/>
  <c r="EG1498" i="18" s="1"/>
  <c r="EG1499" i="18" s="1"/>
  <c r="EG1500" i="18" s="1"/>
  <c r="EG1501" i="18" s="1"/>
  <c r="EG1502" i="18" s="1"/>
  <c r="EG1503" i="18" s="1"/>
  <c r="EG1504" i="18" s="1"/>
  <c r="EG1505" i="18" s="1"/>
  <c r="EG1506" i="18" s="1"/>
  <c r="EG1507" i="18" s="1"/>
  <c r="EG1508" i="18" s="1"/>
  <c r="EG1509" i="18" s="1"/>
  <c r="EG1510" i="18" s="1"/>
  <c r="EG1511" i="18" s="1"/>
  <c r="EG1512" i="18" s="1"/>
  <c r="EG1513" i="18" s="1"/>
  <c r="EG1514" i="18" s="1"/>
  <c r="EG1515" i="18" s="1"/>
  <c r="EG1516" i="18" s="1"/>
  <c r="EG1517" i="18" s="1"/>
  <c r="EG1518" i="18" s="1"/>
  <c r="EG1519" i="18" s="1"/>
  <c r="EG1520" i="18" s="1"/>
  <c r="EG1521" i="18" s="1"/>
  <c r="EG1522" i="18" s="1"/>
  <c r="EG1523" i="18" s="1"/>
  <c r="EG1524" i="18" s="1"/>
  <c r="EG1525" i="18" s="1"/>
  <c r="EG1526" i="18" s="1"/>
  <c r="EG1527" i="18" s="1"/>
  <c r="EG1528" i="18" s="1"/>
  <c r="EG1529" i="18" s="1"/>
  <c r="EG1530" i="18" s="1"/>
  <c r="EG1531" i="18" s="1"/>
  <c r="EG1532" i="18" s="1"/>
  <c r="EG1533" i="18" s="1"/>
  <c r="EG1534" i="18" s="1"/>
  <c r="EG1535" i="18" s="1"/>
  <c r="EG1536" i="18" s="1"/>
  <c r="EG1537" i="18" s="1"/>
  <c r="EG1538" i="18" s="1"/>
  <c r="EG1539" i="18" s="1"/>
  <c r="EG1540" i="18" s="1"/>
  <c r="EG1541" i="18" s="1"/>
  <c r="EG1542" i="18" s="1"/>
  <c r="EG1543" i="18" s="1"/>
  <c r="EG1544" i="18" s="1"/>
  <c r="EG1545" i="18" s="1"/>
  <c r="EG1546" i="18" s="1"/>
  <c r="EG1547" i="18" s="1"/>
  <c r="EG1548" i="18" s="1"/>
  <c r="EG1549" i="18" s="1"/>
  <c r="EG1550" i="18" s="1"/>
  <c r="EG1551" i="18" s="1"/>
  <c r="EG1552" i="18" s="1"/>
  <c r="EG1553" i="18" s="1"/>
  <c r="EG1554" i="18" s="1"/>
  <c r="EG1555" i="18" s="1"/>
  <c r="EG1556" i="18" s="1"/>
  <c r="EG1557" i="18" s="1"/>
  <c r="EG1558" i="18" s="1"/>
  <c r="EG1559" i="18" s="1"/>
  <c r="EG1560" i="18" s="1"/>
  <c r="EG1561" i="18" s="1"/>
  <c r="EG1562" i="18" s="1"/>
  <c r="EG1563" i="18" s="1"/>
  <c r="EG1564" i="18" s="1"/>
  <c r="EG1565" i="18" s="1"/>
  <c r="EG1566" i="18" s="1"/>
  <c r="EG1567" i="18" s="1"/>
  <c r="EG1568" i="18" s="1"/>
  <c r="EG1569" i="18" s="1"/>
  <c r="EG1570" i="18" s="1"/>
  <c r="EG1571" i="18" s="1"/>
  <c r="EG1572" i="18" s="1"/>
  <c r="EG1573" i="18" s="1"/>
  <c r="EG1574" i="18" s="1"/>
  <c r="EG1575" i="18" s="1"/>
  <c r="EG1576" i="18" s="1"/>
  <c r="EG1577" i="18" s="1"/>
  <c r="EG1578" i="18" s="1"/>
  <c r="EG1579" i="18" s="1"/>
  <c r="EG1580" i="18" s="1"/>
  <c r="EG1581" i="18" s="1"/>
  <c r="EG1582" i="18" s="1"/>
  <c r="EG1583" i="18" s="1"/>
  <c r="EG1584" i="18" s="1"/>
  <c r="EG1585" i="18" s="1"/>
  <c r="EG1586" i="18" s="1"/>
  <c r="EG1587" i="18" s="1"/>
  <c r="EG1588" i="18" s="1"/>
  <c r="EG1589" i="18" s="1"/>
  <c r="EG1590" i="18" s="1"/>
  <c r="EG1591" i="18" s="1"/>
  <c r="EG1592" i="18" s="1"/>
  <c r="EG1593" i="18" s="1"/>
  <c r="EG1594" i="18" s="1"/>
  <c r="EG1595" i="18" s="1"/>
  <c r="EG1596" i="18" s="1"/>
  <c r="EG1597" i="18" s="1"/>
  <c r="EG1598" i="18" s="1"/>
  <c r="EG1599" i="18" s="1"/>
  <c r="EG1600" i="18" s="1"/>
  <c r="EG1601" i="18" s="1"/>
  <c r="EG1602" i="18" s="1"/>
  <c r="EG1603" i="18" s="1"/>
  <c r="EG1604" i="18" s="1"/>
  <c r="EG1605" i="18" s="1"/>
  <c r="EG1606" i="18" s="1"/>
  <c r="EG1607" i="18" s="1"/>
  <c r="EG1608" i="18" s="1"/>
  <c r="EG1609" i="18" s="1"/>
  <c r="EG1610" i="18" s="1"/>
  <c r="EG1611" i="18" s="1"/>
  <c r="EG1612" i="18" s="1"/>
  <c r="EG1613" i="18" s="1"/>
  <c r="EG1614" i="18" s="1"/>
  <c r="EG1615" i="18" s="1"/>
  <c r="EG1616" i="18" s="1"/>
  <c r="EG1617" i="18" s="1"/>
  <c r="EG1618" i="18" s="1"/>
  <c r="EG1619" i="18" s="1"/>
  <c r="EG1620" i="18" s="1"/>
  <c r="EG1621" i="18" s="1"/>
  <c r="EG1622" i="18" s="1"/>
  <c r="EG1623" i="18" s="1"/>
  <c r="EG1624" i="18" s="1"/>
  <c r="EG1625" i="18" s="1"/>
  <c r="EG1626" i="18" s="1"/>
  <c r="EG1627" i="18" s="1"/>
  <c r="EG1628" i="18" s="1"/>
  <c r="EG1629" i="18" s="1"/>
  <c r="EG1630" i="18" s="1"/>
  <c r="EG1631" i="18" s="1"/>
  <c r="EG1632" i="18" s="1"/>
  <c r="EG1633" i="18" s="1"/>
  <c r="EG1634" i="18" s="1"/>
  <c r="EG1635" i="18" s="1"/>
  <c r="EG1636" i="18" s="1"/>
  <c r="EG1637" i="18" s="1"/>
  <c r="EG1638" i="18" s="1"/>
  <c r="EG1639" i="18" s="1"/>
  <c r="EG1640" i="18" s="1"/>
  <c r="EG1641" i="18" s="1"/>
  <c r="EG1642" i="18" s="1"/>
  <c r="EG1643" i="18" s="1"/>
  <c r="EG1644" i="18" s="1"/>
  <c r="EG1645" i="18" s="1"/>
  <c r="EG1646" i="18" s="1"/>
  <c r="EG1647" i="18" s="1"/>
  <c r="EG1648" i="18" s="1"/>
  <c r="EG1649" i="18" s="1"/>
  <c r="EG1650" i="18" s="1"/>
  <c r="EG1651" i="18" s="1"/>
  <c r="EG1652" i="18" s="1"/>
  <c r="EG1653" i="18" s="1"/>
  <c r="EG1654" i="18" s="1"/>
  <c r="EG1655" i="18" s="1"/>
  <c r="EG1656" i="18" s="1"/>
  <c r="EG1657" i="18" s="1"/>
  <c r="EG1658" i="18" s="1"/>
  <c r="EG1659" i="18" s="1"/>
  <c r="EG1660" i="18" s="1"/>
  <c r="EG1661" i="18" s="1"/>
  <c r="EG1662" i="18" s="1"/>
  <c r="EG1663" i="18" s="1"/>
  <c r="EG1664" i="18" s="1"/>
  <c r="EG1665" i="18" s="1"/>
  <c r="EG1666" i="18" s="1"/>
  <c r="EG1667" i="18" s="1"/>
  <c r="EG1668" i="18" s="1"/>
  <c r="EG1669" i="18" s="1"/>
  <c r="EG1670" i="18" s="1"/>
  <c r="EG1671" i="18" s="1"/>
  <c r="EG1672" i="18" s="1"/>
  <c r="EG1673" i="18" s="1"/>
  <c r="EG1674" i="18" s="1"/>
  <c r="EG1675" i="18" s="1"/>
  <c r="EG1676" i="18" s="1"/>
  <c r="EG1677" i="18" s="1"/>
  <c r="EG1678" i="18" s="1"/>
  <c r="EG1679" i="18" s="1"/>
  <c r="EG1680" i="18" s="1"/>
  <c r="EG1681" i="18" s="1"/>
  <c r="EG1682" i="18" s="1"/>
  <c r="EG1683" i="18" s="1"/>
  <c r="EG1684" i="18" s="1"/>
  <c r="EG1685" i="18" s="1"/>
  <c r="EG1686" i="18" s="1"/>
  <c r="EG1687" i="18" s="1"/>
  <c r="EG1688" i="18" s="1"/>
  <c r="EG1689" i="18" s="1"/>
  <c r="EG1690" i="18" s="1"/>
  <c r="EG1691" i="18" s="1"/>
  <c r="EG1692" i="18" s="1"/>
  <c r="EG1693" i="18" s="1"/>
  <c r="EG1694" i="18" s="1"/>
  <c r="EG1695" i="18" s="1"/>
  <c r="EG1696" i="18" s="1"/>
  <c r="EG1697" i="18" s="1"/>
  <c r="EG1698" i="18" s="1"/>
  <c r="EG1699" i="18" s="1"/>
  <c r="EG1700" i="18" s="1"/>
  <c r="EG1701" i="18" s="1"/>
  <c r="EG1702" i="18" s="1"/>
  <c r="EG1703" i="18" s="1"/>
  <c r="EG1704" i="18" s="1"/>
  <c r="EG1705" i="18" s="1"/>
  <c r="EG1706" i="18" s="1"/>
  <c r="EG1707" i="18" s="1"/>
  <c r="EB1364" i="18"/>
  <c r="EB1365" i="18" s="1"/>
  <c r="EB1366" i="18" s="1"/>
  <c r="EB1367" i="18" s="1"/>
  <c r="EB1368" i="18" s="1"/>
  <c r="EB1369" i="18" s="1"/>
  <c r="EB1370" i="18" s="1"/>
  <c r="EB1371" i="18" s="1"/>
  <c r="EB1372" i="18" s="1"/>
  <c r="EB1373" i="18" s="1"/>
  <c r="EB1374" i="18" s="1"/>
  <c r="EB1375" i="18" s="1"/>
  <c r="EB1376" i="18" s="1"/>
  <c r="EB1377" i="18" s="1"/>
  <c r="EB1378" i="18" s="1"/>
  <c r="EB1379" i="18" s="1"/>
  <c r="EB1380" i="18" s="1"/>
  <c r="EB1381" i="18" s="1"/>
  <c r="EB1382" i="18" s="1"/>
  <c r="EB1383" i="18" s="1"/>
  <c r="EB1384" i="18" s="1"/>
  <c r="EB1385" i="18" s="1"/>
  <c r="EB1386" i="18" s="1"/>
  <c r="EB1387" i="18" s="1"/>
  <c r="EB1388" i="18" s="1"/>
  <c r="EB1389" i="18" s="1"/>
  <c r="EB1390" i="18" s="1"/>
  <c r="EB1391" i="18" s="1"/>
  <c r="EB1392" i="18" s="1"/>
  <c r="EB1393" i="18" s="1"/>
  <c r="EB1394" i="18" s="1"/>
  <c r="EB1395" i="18" s="1"/>
  <c r="EB1396" i="18" s="1"/>
  <c r="EB1397" i="18" s="1"/>
  <c r="EB1398" i="18" s="1"/>
  <c r="EB1399" i="18" s="1"/>
  <c r="EB1400" i="18" s="1"/>
  <c r="EB1401" i="18" s="1"/>
  <c r="EB1402" i="18" s="1"/>
  <c r="EB1403" i="18" s="1"/>
  <c r="EB1404" i="18" s="1"/>
  <c r="EB1405" i="18" s="1"/>
  <c r="EB1406" i="18" s="1"/>
  <c r="EB1407" i="18" s="1"/>
  <c r="EB1408" i="18" s="1"/>
  <c r="EB1409" i="18" s="1"/>
  <c r="EB1410" i="18" s="1"/>
  <c r="EB1411" i="18" s="1"/>
  <c r="EB1412" i="18" s="1"/>
  <c r="EB1413" i="18" s="1"/>
  <c r="EB1414" i="18" s="1"/>
  <c r="EB1415" i="18" s="1"/>
  <c r="EB1416" i="18" s="1"/>
  <c r="EB1417" i="18" s="1"/>
  <c r="EB1418" i="18" s="1"/>
  <c r="EB1419" i="18" s="1"/>
  <c r="EB1420" i="18" s="1"/>
  <c r="EB1421" i="18" s="1"/>
  <c r="EB1422" i="18" s="1"/>
  <c r="EB1423" i="18" s="1"/>
  <c r="EB1424" i="18" s="1"/>
  <c r="EB1425" i="18" s="1"/>
  <c r="EB1426" i="18" s="1"/>
  <c r="EB1427" i="18" s="1"/>
  <c r="EB1428" i="18" s="1"/>
  <c r="EB1429" i="18" s="1"/>
  <c r="EB1430" i="18" s="1"/>
  <c r="EB1431" i="18" s="1"/>
  <c r="EB1432" i="18" s="1"/>
  <c r="EB1433" i="18" s="1"/>
  <c r="EB1434" i="18" s="1"/>
  <c r="EB1435" i="18" s="1"/>
  <c r="EB1436" i="18" s="1"/>
  <c r="EB1437" i="18" s="1"/>
  <c r="EB1438" i="18" s="1"/>
  <c r="EB1439" i="18" s="1"/>
  <c r="EB1440" i="18" s="1"/>
  <c r="EB1441" i="18" s="1"/>
  <c r="EB1442" i="18" s="1"/>
  <c r="EB1443" i="18" s="1"/>
  <c r="EB1444" i="18" s="1"/>
  <c r="EB1445" i="18" s="1"/>
  <c r="EB1446" i="18" s="1"/>
  <c r="EB1447" i="18" s="1"/>
  <c r="EB1448" i="18" s="1"/>
  <c r="EB1449" i="18" s="1"/>
  <c r="EB1450" i="18" s="1"/>
  <c r="EB1451" i="18" s="1"/>
  <c r="EB1452" i="18" s="1"/>
  <c r="EB1453" i="18" s="1"/>
  <c r="EB1454" i="18" s="1"/>
  <c r="EB1455" i="18" s="1"/>
  <c r="EB1456" i="18" s="1"/>
  <c r="EB1457" i="18" s="1"/>
  <c r="EB1458" i="18" s="1"/>
  <c r="EB1459" i="18" s="1"/>
  <c r="EB1460" i="18" s="1"/>
  <c r="EB1461" i="18" s="1"/>
  <c r="EB1462" i="18" s="1"/>
  <c r="EB1463" i="18" s="1"/>
  <c r="EB1464" i="18" s="1"/>
  <c r="EB1465" i="18" s="1"/>
  <c r="EB1466" i="18" s="1"/>
  <c r="GF1381" i="18"/>
  <c r="GF1382" i="18" s="1"/>
  <c r="GF1383" i="18" s="1"/>
  <c r="GF1384" i="18" s="1"/>
  <c r="GF1385" i="18" s="1"/>
  <c r="GF1386" i="18" s="1"/>
  <c r="GF1387" i="18" s="1"/>
  <c r="GF1388" i="18" s="1"/>
  <c r="GF1389" i="18" s="1"/>
  <c r="GF1390" i="18" s="1"/>
  <c r="GF1391" i="18" s="1"/>
  <c r="GF1392" i="18" s="1"/>
  <c r="GF1393" i="18" s="1"/>
  <c r="GF1394" i="18" s="1"/>
  <c r="GF1395" i="18" s="1"/>
  <c r="GF1396" i="18" s="1"/>
  <c r="GF1397" i="18" s="1"/>
  <c r="GF1398" i="18" s="1"/>
  <c r="GF1399" i="18" s="1"/>
  <c r="GF1400" i="18" s="1"/>
  <c r="GF1401" i="18" s="1"/>
  <c r="GF1402" i="18" s="1"/>
  <c r="GF1403" i="18" s="1"/>
  <c r="GF1404" i="18" s="1"/>
  <c r="GF1405" i="18" s="1"/>
  <c r="GF1406" i="18" s="1"/>
  <c r="GF1407" i="18" s="1"/>
  <c r="GF1408" i="18" s="1"/>
  <c r="GF1409" i="18" s="1"/>
  <c r="GF1410" i="18" s="1"/>
  <c r="GF1411" i="18" s="1"/>
  <c r="GF1412" i="18" s="1"/>
  <c r="GF1413" i="18" s="1"/>
  <c r="GF1414" i="18" s="1"/>
  <c r="GF1415" i="18" s="1"/>
  <c r="GF1416" i="18" s="1"/>
  <c r="GF1417" i="18" s="1"/>
  <c r="GF1418" i="18" s="1"/>
  <c r="GF1419" i="18" s="1"/>
  <c r="GF1420" i="18" s="1"/>
  <c r="GF1421" i="18" s="1"/>
  <c r="GF1422" i="18" s="1"/>
  <c r="GF1423" i="18" s="1"/>
  <c r="GF1424" i="18" s="1"/>
  <c r="GF1425" i="18" s="1"/>
  <c r="GF1426" i="18" s="1"/>
  <c r="GF1427" i="18" s="1"/>
  <c r="GF1428" i="18" s="1"/>
  <c r="GF1429" i="18" s="1"/>
  <c r="GF1430" i="18" s="1"/>
  <c r="GF1431" i="18" s="1"/>
  <c r="GF1432" i="18" s="1"/>
  <c r="GF1433" i="18" s="1"/>
  <c r="GF1434" i="18" s="1"/>
  <c r="GF1435" i="18" s="1"/>
  <c r="GF1436" i="18" s="1"/>
  <c r="GF1437" i="18" s="1"/>
  <c r="GF1438" i="18" s="1"/>
  <c r="GF1439" i="18" s="1"/>
  <c r="GF1440" i="18" s="1"/>
  <c r="GF1441" i="18" s="1"/>
  <c r="GF1442" i="18" s="1"/>
  <c r="GF1443" i="18" s="1"/>
  <c r="GF1444" i="18" s="1"/>
  <c r="GF1445" i="18" s="1"/>
  <c r="GF1446" i="18" s="1"/>
  <c r="GF1447" i="18" s="1"/>
  <c r="GF1448" i="18" s="1"/>
  <c r="GF1449" i="18" s="1"/>
  <c r="GF1450" i="18" s="1"/>
  <c r="GF1451" i="18" s="1"/>
  <c r="GF1452" i="18" s="1"/>
  <c r="GF1453" i="18" s="1"/>
  <c r="GF1454" i="18" s="1"/>
  <c r="GF1455" i="18" s="1"/>
  <c r="GF1456" i="18" s="1"/>
  <c r="GF1457" i="18" s="1"/>
  <c r="GF1458" i="18" s="1"/>
  <c r="GF1459" i="18" s="1"/>
  <c r="GF1460" i="18" s="1"/>
  <c r="GF1461" i="18" s="1"/>
  <c r="GF1462" i="18" s="1"/>
  <c r="GF1463" i="18" s="1"/>
  <c r="GF1464" i="18" s="1"/>
  <c r="GF1465" i="18" s="1"/>
  <c r="GF1466" i="18" s="1"/>
  <c r="GF1467" i="18" s="1"/>
  <c r="GF1468" i="18" s="1"/>
  <c r="GF1469" i="18" s="1"/>
  <c r="GF1470" i="18" s="1"/>
  <c r="GF1471" i="18" s="1"/>
  <c r="GF1472" i="18" s="1"/>
  <c r="GF1473" i="18" s="1"/>
  <c r="GF1474" i="18" s="1"/>
  <c r="GF1475" i="18" s="1"/>
  <c r="GF1476" i="18" s="1"/>
  <c r="GF1477" i="18" s="1"/>
  <c r="GF1478" i="18" s="1"/>
  <c r="GF1479" i="18" s="1"/>
  <c r="GF1480" i="18" s="1"/>
  <c r="GF1481" i="18" s="1"/>
  <c r="GF1482" i="18" s="1"/>
  <c r="GF1483" i="18" s="1"/>
  <c r="GF1484" i="18" s="1"/>
  <c r="GF1485" i="18" s="1"/>
  <c r="GF1486" i="18" s="1"/>
  <c r="GF1487" i="18" s="1"/>
  <c r="FX1381" i="18"/>
  <c r="FX1382" i="18" s="1"/>
  <c r="FX1383" i="18" s="1"/>
  <c r="FX1384" i="18" s="1"/>
  <c r="FX1385" i="18" s="1"/>
  <c r="FX1386" i="18" s="1"/>
  <c r="FX1387" i="18" s="1"/>
  <c r="FX1388" i="18" s="1"/>
  <c r="FX1389" i="18" s="1"/>
  <c r="FX1390" i="18" s="1"/>
  <c r="FX1391" i="18" s="1"/>
  <c r="FX1392" i="18" s="1"/>
  <c r="FX1393" i="18" s="1"/>
  <c r="FX1394" i="18" s="1"/>
  <c r="FX1395" i="18" s="1"/>
  <c r="FX1396" i="18" s="1"/>
  <c r="FX1397" i="18" s="1"/>
  <c r="FX1398" i="18" s="1"/>
  <c r="FX1399" i="18" s="1"/>
  <c r="FX1400" i="18" s="1"/>
  <c r="FX1401" i="18" s="1"/>
  <c r="FX1402" i="18" s="1"/>
  <c r="FX1403" i="18" s="1"/>
  <c r="FX1404" i="18" s="1"/>
  <c r="FX1405" i="18" s="1"/>
  <c r="FX1406" i="18" s="1"/>
  <c r="FX1407" i="18" s="1"/>
  <c r="FX1408" i="18" s="1"/>
  <c r="FX1409" i="18" s="1"/>
  <c r="FX1410" i="18" s="1"/>
  <c r="FX1411" i="18" s="1"/>
  <c r="FX1412" i="18" s="1"/>
  <c r="FX1413" i="18" s="1"/>
  <c r="FX1414" i="18" s="1"/>
  <c r="FX1415" i="18" s="1"/>
  <c r="FX1416" i="18" s="1"/>
  <c r="FX1417" i="18" s="1"/>
  <c r="FX1418" i="18" s="1"/>
  <c r="FX1419" i="18" s="1"/>
  <c r="FX1420" i="18" s="1"/>
  <c r="FX1421" i="18" s="1"/>
  <c r="FX1422" i="18" s="1"/>
  <c r="FX1423" i="18" s="1"/>
  <c r="FX1424" i="18" s="1"/>
  <c r="FX1425" i="18" s="1"/>
  <c r="FX1426" i="18" s="1"/>
  <c r="FX1427" i="18" s="1"/>
  <c r="FX1428" i="18" s="1"/>
  <c r="FX1429" i="18" s="1"/>
  <c r="FX1430" i="18" s="1"/>
  <c r="FX1431" i="18" s="1"/>
  <c r="FX1432" i="18" s="1"/>
  <c r="FX1433" i="18" s="1"/>
  <c r="FX1434" i="18" s="1"/>
  <c r="FX1435" i="18" s="1"/>
  <c r="FX1436" i="18" s="1"/>
  <c r="FX1437" i="18" s="1"/>
  <c r="FX1438" i="18" s="1"/>
  <c r="FX1439" i="18" s="1"/>
  <c r="FX1440" i="18" s="1"/>
  <c r="FX1441" i="18" s="1"/>
  <c r="FX1442" i="18" s="1"/>
  <c r="FX1443" i="18" s="1"/>
  <c r="FX1444" i="18" s="1"/>
  <c r="FX1445" i="18" s="1"/>
  <c r="FX1446" i="18" s="1"/>
  <c r="FX1447" i="18" s="1"/>
  <c r="FX1448" i="18" s="1"/>
  <c r="FX1449" i="18" s="1"/>
  <c r="FX1450" i="18" s="1"/>
  <c r="FX1451" i="18" s="1"/>
  <c r="FX1452" i="18" s="1"/>
  <c r="FX1453" i="18" s="1"/>
  <c r="FX1454" i="18" s="1"/>
  <c r="FX1455" i="18" s="1"/>
  <c r="FX1456" i="18" s="1"/>
  <c r="FX1457" i="18" s="1"/>
  <c r="FX1458" i="18" s="1"/>
  <c r="FX1459" i="18" s="1"/>
  <c r="FX1460" i="18" s="1"/>
  <c r="FX1461" i="18" s="1"/>
  <c r="FX1462" i="18" s="1"/>
  <c r="FX1463" i="18" s="1"/>
  <c r="FX1464" i="18" s="1"/>
  <c r="FX1465" i="18" s="1"/>
  <c r="FX1466" i="18" s="1"/>
  <c r="FX1467" i="18" s="1"/>
  <c r="DT1492" i="18"/>
  <c r="DT1493" i="18" s="1"/>
  <c r="DT1494" i="18" s="1"/>
  <c r="DT1495" i="18" s="1"/>
  <c r="DT1496" i="18" s="1"/>
  <c r="DT1497" i="18" s="1"/>
  <c r="DT1498" i="18" s="1"/>
  <c r="DT1499" i="18" s="1"/>
  <c r="DT1500" i="18" s="1"/>
  <c r="DT1501" i="18" s="1"/>
  <c r="DT1502" i="18" s="1"/>
  <c r="DT1503" i="18" s="1"/>
  <c r="DT1504" i="18" s="1"/>
  <c r="DT1505" i="18" s="1"/>
  <c r="DT1506" i="18" s="1"/>
  <c r="DT1507" i="18" s="1"/>
  <c r="DT1508" i="18" s="1"/>
  <c r="DT1509" i="18" s="1"/>
  <c r="DT1510" i="18" s="1"/>
  <c r="DT1511" i="18" s="1"/>
  <c r="DT1512" i="18" s="1"/>
  <c r="DT1513" i="18" s="1"/>
  <c r="DT1514" i="18" s="1"/>
  <c r="DT1515" i="18" s="1"/>
  <c r="DT1516" i="18" s="1"/>
  <c r="DT1517" i="18" s="1"/>
  <c r="DT1518" i="18" s="1"/>
  <c r="DT1519" i="18" s="1"/>
  <c r="DT1520" i="18" s="1"/>
  <c r="DT1521" i="18" s="1"/>
  <c r="DT1522" i="18" s="1"/>
  <c r="DT1523" i="18" s="1"/>
  <c r="DT1524" i="18" s="1"/>
  <c r="DT1525" i="18" s="1"/>
  <c r="DT1526" i="18" s="1"/>
  <c r="DT1527" i="18" s="1"/>
  <c r="DT1528" i="18" s="1"/>
  <c r="DT1529" i="18" s="1"/>
  <c r="DT1530" i="18" s="1"/>
  <c r="DT1531" i="18" s="1"/>
  <c r="DT1532" i="18" s="1"/>
  <c r="DT1533" i="18" s="1"/>
  <c r="DT1534" i="18" s="1"/>
  <c r="DT1535" i="18" s="1"/>
  <c r="DT1536" i="18" s="1"/>
  <c r="DT1537" i="18" s="1"/>
  <c r="DT1538" i="18" s="1"/>
  <c r="DT1539" i="18" s="1"/>
  <c r="DT1540" i="18" s="1"/>
  <c r="DT1541" i="18" s="1"/>
  <c r="DT1542" i="18" s="1"/>
  <c r="DT1543" i="18" s="1"/>
  <c r="DT1544" i="18" s="1"/>
  <c r="DT1545" i="18" s="1"/>
  <c r="DT1546" i="18" s="1"/>
  <c r="DT1547" i="18" s="1"/>
  <c r="DT1548" i="18" s="1"/>
  <c r="DT1549" i="18" s="1"/>
  <c r="DT1550" i="18" s="1"/>
  <c r="DT1551" i="18" s="1"/>
  <c r="DT1552" i="18" s="1"/>
  <c r="DT1553" i="18" s="1"/>
  <c r="DT1554" i="18" s="1"/>
  <c r="DT1555" i="18" s="1"/>
  <c r="DT1556" i="18" s="1"/>
  <c r="DT1557" i="18" s="1"/>
  <c r="DT1558" i="18" s="1"/>
  <c r="DT1559" i="18" s="1"/>
  <c r="DT1560" i="18" s="1"/>
  <c r="DT1561" i="18" s="1"/>
  <c r="DT1562" i="18" s="1"/>
  <c r="DT1563" i="18" s="1"/>
  <c r="DT1564" i="18" s="1"/>
  <c r="DT1565" i="18" s="1"/>
  <c r="DT1566" i="18" s="1"/>
  <c r="DT1567" i="18" s="1"/>
  <c r="DT1568" i="18" s="1"/>
  <c r="DT1569" i="18" s="1"/>
  <c r="DT1570" i="18" s="1"/>
  <c r="DT1571" i="18" s="1"/>
  <c r="DT1572" i="18" s="1"/>
  <c r="DT1573" i="18" s="1"/>
  <c r="DT1574" i="18" s="1"/>
  <c r="DT1575" i="18" s="1"/>
  <c r="DT1576" i="18" s="1"/>
  <c r="DT1577" i="18" s="1"/>
  <c r="DT1578" i="18" s="1"/>
  <c r="DT1579" i="18" s="1"/>
  <c r="DT1580" i="18" s="1"/>
  <c r="DT1581" i="18" s="1"/>
  <c r="DT1582" i="18" s="1"/>
  <c r="DT1583" i="18" s="1"/>
  <c r="DT1584" i="18" s="1"/>
  <c r="DT1585" i="18" s="1"/>
  <c r="DT1586" i="18" s="1"/>
  <c r="DT1587" i="18" s="1"/>
  <c r="DT1588" i="18" s="1"/>
  <c r="DT1589" i="18" s="1"/>
  <c r="DT1590" i="18" s="1"/>
  <c r="DT1591" i="18" s="1"/>
  <c r="DT1592" i="18" s="1"/>
  <c r="DT1593" i="18" s="1"/>
  <c r="DT1594" i="18" s="1"/>
  <c r="DT1595" i="18" s="1"/>
  <c r="DT1596" i="18" s="1"/>
  <c r="DT1597" i="18" s="1"/>
  <c r="DT1598" i="18" s="1"/>
  <c r="DT1599" i="18" s="1"/>
  <c r="DT1600" i="18" s="1"/>
  <c r="DT1601" i="18" s="1"/>
  <c r="DT1602" i="18" s="1"/>
  <c r="DT1603" i="18" s="1"/>
  <c r="DT1604" i="18" s="1"/>
  <c r="DT1605" i="18" s="1"/>
  <c r="DT1606" i="18" s="1"/>
  <c r="DT1607" i="18" s="1"/>
  <c r="DT1608" i="18" s="1"/>
  <c r="DT1609" i="18" s="1"/>
  <c r="DT1610" i="18" s="1"/>
  <c r="DT1611" i="18" s="1"/>
  <c r="DT1612" i="18" s="1"/>
  <c r="DT1613" i="18" s="1"/>
  <c r="DT1614" i="18" s="1"/>
  <c r="DT1615" i="18" s="1"/>
  <c r="DT1616" i="18" s="1"/>
  <c r="DT1617" i="18" s="1"/>
  <c r="DT1618" i="18" s="1"/>
  <c r="DT1619" i="18" s="1"/>
  <c r="DT1620" i="18" s="1"/>
  <c r="DT1621" i="18" s="1"/>
  <c r="DT1622" i="18" s="1"/>
  <c r="DT1623" i="18" s="1"/>
  <c r="DT1624" i="18" s="1"/>
  <c r="DT1625" i="18" s="1"/>
  <c r="DT1626" i="18" s="1"/>
  <c r="DT1627" i="18" s="1"/>
  <c r="DT1628" i="18" s="1"/>
  <c r="DT1629" i="18" s="1"/>
  <c r="DT1630" i="18" s="1"/>
  <c r="DT1631" i="18" s="1"/>
  <c r="DT1632" i="18" s="1"/>
  <c r="DT1633" i="18" s="1"/>
  <c r="DT1634" i="18" s="1"/>
  <c r="DT1635" i="18" s="1"/>
  <c r="DT1636" i="18" s="1"/>
  <c r="DT1637" i="18" s="1"/>
  <c r="DT1638" i="18" s="1"/>
  <c r="DT1639" i="18" s="1"/>
  <c r="DT1640" i="18" s="1"/>
  <c r="DT1641" i="18" s="1"/>
  <c r="DT1642" i="18" s="1"/>
  <c r="DT1643" i="18" s="1"/>
  <c r="DT1644" i="18" s="1"/>
  <c r="DT1645" i="18" s="1"/>
  <c r="DT1646" i="18" s="1"/>
  <c r="DT1647" i="18" s="1"/>
  <c r="DT1648" i="18" s="1"/>
  <c r="DT1649" i="18" s="1"/>
  <c r="DT1650" i="18" s="1"/>
  <c r="DT1651" i="18" s="1"/>
  <c r="DT1652" i="18" s="1"/>
  <c r="DT1653" i="18" s="1"/>
  <c r="DT1654" i="18" s="1"/>
  <c r="DT1655" i="18" s="1"/>
  <c r="DT1656" i="18" s="1"/>
  <c r="DT1657" i="18" s="1"/>
  <c r="DT1658" i="18" s="1"/>
  <c r="DT1659" i="18" s="1"/>
  <c r="DT1660" i="18" s="1"/>
  <c r="DT1661" i="18" s="1"/>
  <c r="DT1662" i="18" s="1"/>
  <c r="DT1663" i="18" s="1"/>
  <c r="DT1664" i="18" s="1"/>
  <c r="DT1665" i="18" s="1"/>
  <c r="GR1492" i="18"/>
  <c r="GR1493" i="18" s="1"/>
  <c r="GR1494" i="18" s="1"/>
  <c r="GR1495" i="18" s="1"/>
  <c r="GR1496" i="18" s="1"/>
  <c r="GR1497" i="18" s="1"/>
  <c r="GR1498" i="18" s="1"/>
  <c r="GR1499" i="18" s="1"/>
  <c r="GR1500" i="18" s="1"/>
  <c r="GR1501" i="18" s="1"/>
  <c r="GR1502" i="18" s="1"/>
  <c r="GR1503" i="18" s="1"/>
  <c r="GR1504" i="18" s="1"/>
  <c r="GR1505" i="18" s="1"/>
  <c r="GR1506" i="18" s="1"/>
  <c r="GR1507" i="18" s="1"/>
  <c r="GR1508" i="18" s="1"/>
  <c r="GR1509" i="18" s="1"/>
  <c r="GR1510" i="18" s="1"/>
  <c r="GR1511" i="18" s="1"/>
  <c r="GR1512" i="18" s="1"/>
  <c r="GR1513" i="18" s="1"/>
  <c r="GR1514" i="18" s="1"/>
  <c r="GR1515" i="18" s="1"/>
  <c r="GR1516" i="18" s="1"/>
  <c r="GR1517" i="18" s="1"/>
  <c r="GR1518" i="18" s="1"/>
  <c r="GR1519" i="18" s="1"/>
  <c r="GR1520" i="18" s="1"/>
  <c r="GR1521" i="18" s="1"/>
  <c r="GR1522" i="18" s="1"/>
  <c r="GR1523" i="18" s="1"/>
  <c r="GR1524" i="18" s="1"/>
  <c r="GR1525" i="18" s="1"/>
  <c r="GR1526" i="18" s="1"/>
  <c r="GR1527" i="18" s="1"/>
  <c r="GR1528" i="18" s="1"/>
  <c r="GR1529" i="18" s="1"/>
  <c r="GR1530" i="18" s="1"/>
  <c r="GR1531" i="18" s="1"/>
  <c r="GR1532" i="18" s="1"/>
  <c r="GR1533" i="18" s="1"/>
  <c r="GR1534" i="18" s="1"/>
  <c r="GR1535" i="18" s="1"/>
  <c r="GR1536" i="18" s="1"/>
  <c r="GR1537" i="18" s="1"/>
  <c r="GR1538" i="18" s="1"/>
  <c r="GR1539" i="18" s="1"/>
  <c r="GR1540" i="18" s="1"/>
  <c r="GR1541" i="18" s="1"/>
  <c r="GR1542" i="18" s="1"/>
  <c r="GR1543" i="18" s="1"/>
  <c r="GR1544" i="18" s="1"/>
  <c r="GR1545" i="18" s="1"/>
  <c r="GR1546" i="18" s="1"/>
  <c r="GR1547" i="18" s="1"/>
  <c r="GR1548" i="18" s="1"/>
  <c r="GR1549" i="18" s="1"/>
  <c r="GR1550" i="18" s="1"/>
  <c r="GR1551" i="18" s="1"/>
  <c r="GR1552" i="18" s="1"/>
  <c r="GR1553" i="18" s="1"/>
  <c r="GR1554" i="18" s="1"/>
  <c r="GR1555" i="18" s="1"/>
  <c r="GR1556" i="18" s="1"/>
  <c r="GR1557" i="18" s="1"/>
  <c r="GR1558" i="18" s="1"/>
  <c r="GR1559" i="18" s="1"/>
  <c r="GR1560" i="18" s="1"/>
  <c r="GR1561" i="18" s="1"/>
  <c r="GR1562" i="18" s="1"/>
  <c r="GR1563" i="18" s="1"/>
  <c r="GR1564" i="18" s="1"/>
  <c r="GR1565" i="18" s="1"/>
  <c r="GR1566" i="18" s="1"/>
  <c r="GR1567" i="18" s="1"/>
  <c r="GR1568" i="18" s="1"/>
  <c r="GR1569" i="18" s="1"/>
  <c r="GR1570" i="18" s="1"/>
  <c r="GR1571" i="18" s="1"/>
  <c r="GR1572" i="18" s="1"/>
  <c r="GR1573" i="18" s="1"/>
  <c r="GR1574" i="18" s="1"/>
  <c r="GR1575" i="18" s="1"/>
  <c r="GR1576" i="18" s="1"/>
  <c r="GR1577" i="18" s="1"/>
  <c r="GR1578" i="18" s="1"/>
  <c r="GR1579" i="18" s="1"/>
  <c r="GR1580" i="18" s="1"/>
  <c r="GR1581" i="18" s="1"/>
  <c r="GR1582" i="18" s="1"/>
  <c r="GR1583" i="18" s="1"/>
  <c r="GR1584" i="18" s="1"/>
  <c r="GR1585" i="18" s="1"/>
  <c r="GR1586" i="18" s="1"/>
  <c r="GR1587" i="18" s="1"/>
  <c r="GR1588" i="18" s="1"/>
  <c r="GR1589" i="18" s="1"/>
  <c r="GR1590" i="18" s="1"/>
  <c r="GR1591" i="18" s="1"/>
  <c r="GR1592" i="18" s="1"/>
  <c r="GR1593" i="18" s="1"/>
  <c r="GR1594" i="18" s="1"/>
  <c r="GR1595" i="18" s="1"/>
  <c r="GR1596" i="18" s="1"/>
  <c r="GR1597" i="18" s="1"/>
  <c r="GR1598" i="18" s="1"/>
  <c r="GR1599" i="18" s="1"/>
  <c r="GR1600" i="18" s="1"/>
  <c r="GR1601" i="18" s="1"/>
  <c r="GR1602" i="18" s="1"/>
  <c r="GR1603" i="18" s="1"/>
  <c r="GR1604" i="18" s="1"/>
  <c r="GR1605" i="18" s="1"/>
  <c r="GR1606" i="18" s="1"/>
  <c r="GR1607" i="18" s="1"/>
  <c r="GR1608" i="18" s="1"/>
  <c r="GR1609" i="18" s="1"/>
  <c r="GR1610" i="18" s="1"/>
  <c r="GR1611" i="18" s="1"/>
  <c r="GR1612" i="18" s="1"/>
  <c r="GR1613" i="18" s="1"/>
  <c r="GR1614" i="18" s="1"/>
  <c r="GR1615" i="18" s="1"/>
  <c r="GR1616" i="18" s="1"/>
  <c r="GR1617" i="18" s="1"/>
  <c r="GR1618" i="18" s="1"/>
  <c r="GR1619" i="18" s="1"/>
  <c r="GR1620" i="18" s="1"/>
  <c r="GR1621" i="18" s="1"/>
  <c r="GR1622" i="18" s="1"/>
  <c r="GR1623" i="18" s="1"/>
  <c r="GR1624" i="18" s="1"/>
  <c r="GR1625" i="18" s="1"/>
  <c r="GR1626" i="18" s="1"/>
  <c r="GR1627" i="18" s="1"/>
  <c r="GR1628" i="18" s="1"/>
  <c r="GR1629" i="18" s="1"/>
  <c r="GR1630" i="18" s="1"/>
  <c r="GR1631" i="18" s="1"/>
  <c r="GR1632" i="18" s="1"/>
  <c r="GR1633" i="18" s="1"/>
  <c r="GR1634" i="18" s="1"/>
  <c r="GR1635" i="18" s="1"/>
  <c r="GR1636" i="18" s="1"/>
  <c r="GR1637" i="18" s="1"/>
  <c r="GR1638" i="18" s="1"/>
  <c r="GR1639" i="18" s="1"/>
  <c r="GR1640" i="18" s="1"/>
  <c r="GR1641" i="18" s="1"/>
  <c r="GR1642" i="18" s="1"/>
  <c r="GR1643" i="18" s="1"/>
  <c r="GR1644" i="18" s="1"/>
  <c r="GR1645" i="18" s="1"/>
  <c r="GR1646" i="18" s="1"/>
  <c r="GR1647" i="18" s="1"/>
  <c r="GR1648" i="18" s="1"/>
  <c r="GR1649" i="18" s="1"/>
  <c r="GR1650" i="18" s="1"/>
  <c r="GR1651" i="18" s="1"/>
  <c r="GR1652" i="18" s="1"/>
  <c r="GR1653" i="18" s="1"/>
  <c r="GR1654" i="18" s="1"/>
  <c r="GR1655" i="18" s="1"/>
  <c r="GR1656" i="18" s="1"/>
  <c r="GR1657" i="18" s="1"/>
  <c r="GR1658" i="18" s="1"/>
  <c r="GR1659" i="18" s="1"/>
  <c r="GR1660" i="18" s="1"/>
  <c r="GR1661" i="18" s="1"/>
  <c r="GR1662" i="18" s="1"/>
  <c r="GR1663" i="18" s="1"/>
  <c r="GR1664" i="18" s="1"/>
  <c r="GR1665" i="18" s="1"/>
  <c r="GR1666" i="18" s="1"/>
  <c r="GR1667" i="18" s="1"/>
  <c r="GR1668" i="18" s="1"/>
  <c r="GR1669" i="18" s="1"/>
  <c r="GR1670" i="18" s="1"/>
  <c r="GR1671" i="18" s="1"/>
  <c r="GR1672" i="18" s="1"/>
  <c r="GR1673" i="18" s="1"/>
  <c r="GR1674" i="18" s="1"/>
  <c r="GR1675" i="18" s="1"/>
  <c r="GR1676" i="18" s="1"/>
  <c r="GR1677" i="18" s="1"/>
  <c r="GR1678" i="18" s="1"/>
  <c r="GR1679" i="18" s="1"/>
  <c r="GR1680" i="18" s="1"/>
  <c r="GR1681" i="18" s="1"/>
  <c r="GR1682" i="18" s="1"/>
  <c r="GR1683" i="18" s="1"/>
  <c r="GR1684" i="18" s="1"/>
  <c r="GR1685" i="18" s="1"/>
  <c r="GR1686" i="18" s="1"/>
  <c r="AG1501" i="18"/>
  <c r="AG1502" i="18" s="1"/>
  <c r="AG1503" i="18" s="1"/>
  <c r="AG1504" i="18" s="1"/>
  <c r="AG1505" i="18" s="1"/>
  <c r="AG1506" i="18" s="1"/>
  <c r="AG1507" i="18" s="1"/>
  <c r="AG1508" i="18" s="1"/>
  <c r="AG1509" i="18" s="1"/>
  <c r="AG1510" i="18" s="1"/>
  <c r="AG1511" i="18" s="1"/>
  <c r="AG1512" i="18" s="1"/>
  <c r="AG1513" i="18" s="1"/>
  <c r="AG1514" i="18" s="1"/>
  <c r="AG1515" i="18" s="1"/>
  <c r="AG1516" i="18" s="1"/>
  <c r="AG1517" i="18" s="1"/>
  <c r="AG1518" i="18" s="1"/>
  <c r="AG1519" i="18" s="1"/>
  <c r="AG1520" i="18" s="1"/>
  <c r="AG1521" i="18" s="1"/>
  <c r="AG1522" i="18" s="1"/>
  <c r="AG1523" i="18" s="1"/>
  <c r="AG1524" i="18" s="1"/>
  <c r="AG1525" i="18" s="1"/>
  <c r="AG1526" i="18" s="1"/>
  <c r="AG1527" i="18" s="1"/>
  <c r="AG1528" i="18" s="1"/>
  <c r="AG1529" i="18" s="1"/>
  <c r="AG1530" i="18" s="1"/>
  <c r="AG1531" i="18" s="1"/>
  <c r="AG1532" i="18" s="1"/>
  <c r="AG1533" i="18" s="1"/>
  <c r="AG1534" i="18" s="1"/>
  <c r="AG1535" i="18" s="1"/>
  <c r="AG1536" i="18" s="1"/>
  <c r="AG1537" i="18" s="1"/>
  <c r="AG1538" i="18" s="1"/>
  <c r="AG1539" i="18" s="1"/>
  <c r="AG1540" i="18" s="1"/>
  <c r="AG1541" i="18" s="1"/>
  <c r="AG1542" i="18" s="1"/>
  <c r="AG1543" i="18" s="1"/>
  <c r="AG1544" i="18" s="1"/>
  <c r="AG1545" i="18" s="1"/>
  <c r="AG1546" i="18" s="1"/>
  <c r="AG1547" i="18" s="1"/>
  <c r="AG1548" i="18" s="1"/>
  <c r="AG1549" i="18" s="1"/>
  <c r="AG1550" i="18" s="1"/>
  <c r="AG1551" i="18" s="1"/>
  <c r="AG1552" i="18" s="1"/>
  <c r="AG1553" i="18" s="1"/>
  <c r="AG1554" i="18" s="1"/>
  <c r="AG1555" i="18" s="1"/>
  <c r="AG1556" i="18" s="1"/>
  <c r="AG1557" i="18" s="1"/>
  <c r="AG1558" i="18" s="1"/>
  <c r="AG1559" i="18" s="1"/>
  <c r="AG1560" i="18" s="1"/>
  <c r="AG1561" i="18" s="1"/>
  <c r="AG1562" i="18" s="1"/>
  <c r="AG1563" i="18" s="1"/>
  <c r="AG1564" i="18" s="1"/>
  <c r="AG1565" i="18" s="1"/>
  <c r="AG1566" i="18" s="1"/>
  <c r="AG1567" i="18" s="1"/>
  <c r="AG1568" i="18" s="1"/>
  <c r="AG1569" i="18" s="1"/>
  <c r="AG1570" i="18" s="1"/>
  <c r="AG1571" i="18" s="1"/>
  <c r="AG1572" i="18" s="1"/>
  <c r="AG1573" i="18" s="1"/>
  <c r="AG1574" i="18" s="1"/>
  <c r="AG1575" i="18" s="1"/>
  <c r="AG1576" i="18" s="1"/>
  <c r="AG1577" i="18" s="1"/>
  <c r="AG1578" i="18" s="1"/>
  <c r="AG1579" i="18" s="1"/>
  <c r="AG1580" i="18" s="1"/>
  <c r="AG1581" i="18" s="1"/>
  <c r="AG1582" i="18" s="1"/>
  <c r="AG1583" i="18" s="1"/>
  <c r="AG1584" i="18" s="1"/>
  <c r="AG1585" i="18" s="1"/>
  <c r="AG1586" i="18" s="1"/>
  <c r="AG1587" i="18" s="1"/>
  <c r="AG1588" i="18" s="1"/>
  <c r="AG1589" i="18" s="1"/>
  <c r="AG1590" i="18" s="1"/>
  <c r="AG1591" i="18" s="1"/>
  <c r="AG1592" i="18" s="1"/>
  <c r="AG1593" i="18" s="1"/>
  <c r="AG1594" i="18" s="1"/>
  <c r="AG1595" i="18" s="1"/>
  <c r="AG1596" i="18" s="1"/>
  <c r="AG1597" i="18" s="1"/>
  <c r="LA1501" i="18"/>
  <c r="LA1502" i="18" s="1"/>
  <c r="LA1503" i="18" s="1"/>
  <c r="LA1504" i="18" s="1"/>
  <c r="LA1505" i="18" s="1"/>
  <c r="LA1506" i="18" s="1"/>
  <c r="LA1507" i="18" s="1"/>
  <c r="LA1508" i="18" s="1"/>
  <c r="LA1509" i="18" s="1"/>
  <c r="LA1510" i="18" s="1"/>
  <c r="LA1511" i="18" s="1"/>
  <c r="LA1512" i="18" s="1"/>
  <c r="LA1513" i="18" s="1"/>
  <c r="LA1514" i="18" s="1"/>
  <c r="LA1515" i="18" s="1"/>
  <c r="LA1516" i="18" s="1"/>
  <c r="LA1517" i="18" s="1"/>
  <c r="LA1518" i="18" s="1"/>
  <c r="LA1519" i="18" s="1"/>
  <c r="LA1520" i="18" s="1"/>
  <c r="LA1521" i="18" s="1"/>
  <c r="LA1522" i="18" s="1"/>
  <c r="LA1523" i="18" s="1"/>
  <c r="LA1524" i="18" s="1"/>
  <c r="LA1525" i="18" s="1"/>
  <c r="LA1526" i="18" s="1"/>
  <c r="LA1527" i="18" s="1"/>
  <c r="LA1528" i="18" s="1"/>
  <c r="LA1529" i="18" s="1"/>
  <c r="LA1530" i="18" s="1"/>
  <c r="LA1531" i="18" s="1"/>
  <c r="LA1532" i="18" s="1"/>
  <c r="LA1533" i="18" s="1"/>
  <c r="LA1534" i="18" s="1"/>
  <c r="LA1535" i="18" s="1"/>
  <c r="LA1536" i="18" s="1"/>
  <c r="LA1537" i="18" s="1"/>
  <c r="LA1538" i="18" s="1"/>
  <c r="LA1539" i="18" s="1"/>
  <c r="LA1540" i="18" s="1"/>
  <c r="LA1541" i="18" s="1"/>
  <c r="LA1542" i="18" s="1"/>
  <c r="LA1543" i="18" s="1"/>
  <c r="LA1544" i="18" s="1"/>
  <c r="LA1545" i="18" s="1"/>
  <c r="LA1546" i="18" s="1"/>
  <c r="LA1547" i="18" s="1"/>
  <c r="LA1548" i="18" s="1"/>
  <c r="LA1549" i="18" s="1"/>
  <c r="LA1550" i="18" s="1"/>
  <c r="LA1551" i="18" s="1"/>
  <c r="LA1552" i="18" s="1"/>
  <c r="LA1553" i="18" s="1"/>
  <c r="LA1554" i="18" s="1"/>
  <c r="LA1555" i="18" s="1"/>
  <c r="LA1556" i="18" s="1"/>
  <c r="LA1557" i="18" s="1"/>
  <c r="LA1558" i="18" s="1"/>
  <c r="LA1559" i="18" s="1"/>
  <c r="LA1560" i="18" s="1"/>
  <c r="LA1561" i="18" s="1"/>
  <c r="LA1562" i="18" s="1"/>
  <c r="LA1563" i="18" s="1"/>
  <c r="LA1564" i="18" s="1"/>
  <c r="LA1565" i="18" s="1"/>
  <c r="LA1566" i="18" s="1"/>
  <c r="LA1567" i="18" s="1"/>
  <c r="LA1568" i="18" s="1"/>
  <c r="LA1569" i="18" s="1"/>
  <c r="LA1570" i="18" s="1"/>
  <c r="LA1571" i="18" s="1"/>
  <c r="LA1572" i="18" s="1"/>
  <c r="LA1573" i="18" s="1"/>
  <c r="LA1574" i="18" s="1"/>
  <c r="LA1575" i="18" s="1"/>
  <c r="LA1576" i="18" s="1"/>
  <c r="LA1577" i="18" s="1"/>
  <c r="LA1578" i="18" s="1"/>
  <c r="LA1579" i="18" s="1"/>
  <c r="LA1580" i="18" s="1"/>
  <c r="LA1581" i="18" s="1"/>
  <c r="LA1582" i="18" s="1"/>
  <c r="LA1583" i="18" s="1"/>
  <c r="LA1584" i="18" s="1"/>
  <c r="LA1585" i="18" s="1"/>
  <c r="LA1586" i="18" s="1"/>
  <c r="LA1587" i="18" s="1"/>
  <c r="LA1588" i="18" s="1"/>
  <c r="LA1589" i="18" s="1"/>
  <c r="LA1590" i="18" s="1"/>
  <c r="LA1591" i="18" s="1"/>
  <c r="LA1592" i="18" s="1"/>
  <c r="LA1593" i="18" s="1"/>
  <c r="LA1594" i="18" s="1"/>
  <c r="LA1595" i="18" s="1"/>
  <c r="LA1596" i="18" s="1"/>
  <c r="LA1597" i="18" s="1"/>
  <c r="LA1598" i="18" s="1"/>
  <c r="LA1599" i="18" s="1"/>
  <c r="LA1600" i="18" s="1"/>
  <c r="LA1601" i="18" s="1"/>
  <c r="LA1602" i="18" s="1"/>
  <c r="LA1603" i="18" s="1"/>
  <c r="LA1604" i="18" s="1"/>
  <c r="LA1605" i="18" s="1"/>
  <c r="LA1606" i="18" s="1"/>
  <c r="LA1607" i="18" s="1"/>
  <c r="LA1608" i="18" s="1"/>
  <c r="LA1609" i="18" s="1"/>
  <c r="LA1610" i="18" s="1"/>
  <c r="LA1611" i="18" s="1"/>
  <c r="LA1612" i="18" s="1"/>
  <c r="LA1613" i="18" s="1"/>
  <c r="LA1614" i="18" s="1"/>
  <c r="LA1615" i="18" s="1"/>
  <c r="LA1616" i="18" s="1"/>
  <c r="LA1617" i="18" s="1"/>
  <c r="LA1618" i="18" s="1"/>
  <c r="LA1619" i="18" s="1"/>
  <c r="LA1620" i="18" s="1"/>
  <c r="LA1621" i="18" s="1"/>
  <c r="LA1622" i="18" s="1"/>
  <c r="LA1623" i="18" s="1"/>
  <c r="LA1624" i="18" s="1"/>
  <c r="LA1625" i="18" s="1"/>
  <c r="LA1626" i="18" s="1"/>
  <c r="LA1627" i="18" s="1"/>
  <c r="LA1628" i="18" s="1"/>
  <c r="LA1629" i="18" s="1"/>
  <c r="LA1630" i="18" s="1"/>
  <c r="LA1631" i="18" s="1"/>
  <c r="LA1632" i="18" s="1"/>
  <c r="LA1633" i="18" s="1"/>
  <c r="LA1634" i="18" s="1"/>
  <c r="LA1635" i="18" s="1"/>
  <c r="LA1636" i="18" s="1"/>
  <c r="LA1637" i="18" s="1"/>
  <c r="LA1638" i="18" s="1"/>
  <c r="LA1639" i="18" s="1"/>
  <c r="LA1640" i="18" s="1"/>
  <c r="LA1641" i="18" s="1"/>
  <c r="LA1642" i="18" s="1"/>
  <c r="LA1643" i="18" s="1"/>
  <c r="LA1644" i="18" s="1"/>
  <c r="LA1645" i="18" s="1"/>
  <c r="LA1646" i="18" s="1"/>
  <c r="LA1647" i="18" s="1"/>
  <c r="LA1648" i="18" s="1"/>
  <c r="LA1649" i="18" s="1"/>
  <c r="LA1650" i="18" s="1"/>
  <c r="LA1651" i="18" s="1"/>
  <c r="LA1652" i="18" s="1"/>
  <c r="LA1653" i="18" s="1"/>
  <c r="LA1654" i="18" s="1"/>
  <c r="LA1655" i="18" s="1"/>
  <c r="LA1656" i="18" s="1"/>
  <c r="LA1657" i="18" s="1"/>
  <c r="LA1658" i="18" s="1"/>
  <c r="LA1659" i="18" s="1"/>
  <c r="LA1660" i="18" s="1"/>
  <c r="DV1613" i="18"/>
  <c r="DV1614" i="18" s="1"/>
  <c r="DV1615" i="18" s="1"/>
  <c r="DV1616" i="18" s="1"/>
  <c r="DV1617" i="18" s="1"/>
  <c r="DV1618" i="18" s="1"/>
  <c r="DV1619" i="18" s="1"/>
  <c r="DV1620" i="18" s="1"/>
  <c r="DV1621" i="18" s="1"/>
  <c r="DV1622" i="18" s="1"/>
  <c r="DV1623" i="18" s="1"/>
  <c r="DV1624" i="18" s="1"/>
  <c r="DV1625" i="18" s="1"/>
  <c r="DV1626" i="18" s="1"/>
  <c r="DV1627" i="18" s="1"/>
  <c r="DV1628" i="18" s="1"/>
  <c r="DV1629" i="18" s="1"/>
  <c r="DV1630" i="18" s="1"/>
  <c r="DV1631" i="18" s="1"/>
  <c r="DV1632" i="18" s="1"/>
  <c r="DV1633" i="18" s="1"/>
  <c r="DV1634" i="18" s="1"/>
  <c r="DV1635" i="18" s="1"/>
  <c r="DV1636" i="18" s="1"/>
  <c r="DV1637" i="18" s="1"/>
  <c r="DV1638" i="18" s="1"/>
  <c r="DV1639" i="18" s="1"/>
  <c r="DV1640" i="18" s="1"/>
  <c r="DV1641" i="18" s="1"/>
  <c r="DV1642" i="18" s="1"/>
  <c r="DV1643" i="18" s="1"/>
  <c r="DV1644" i="18" s="1"/>
  <c r="DV1645" i="18" s="1"/>
  <c r="DV1646" i="18" s="1"/>
  <c r="DV1647" i="18" s="1"/>
  <c r="DV1648" i="18" s="1"/>
  <c r="DV1649" i="18" s="1"/>
  <c r="DV1650" i="18" s="1"/>
  <c r="DV1651" i="18" s="1"/>
  <c r="DV1652" i="18" s="1"/>
  <c r="DV1653" i="18" s="1"/>
  <c r="DV1654" i="18" s="1"/>
  <c r="DV1655" i="18" s="1"/>
  <c r="DV1656" i="18" s="1"/>
  <c r="DV1657" i="18" s="1"/>
  <c r="DV1658" i="18" s="1"/>
  <c r="DV1659" i="18" s="1"/>
  <c r="DV1660" i="18" s="1"/>
  <c r="DV1661" i="18" s="1"/>
  <c r="DV1662" i="18" s="1"/>
  <c r="DV1663" i="18" s="1"/>
  <c r="DV1664" i="18" s="1"/>
  <c r="DV1665" i="18" s="1"/>
  <c r="DV1666" i="18" s="1"/>
  <c r="DV1667" i="18" s="1"/>
  <c r="DV1668" i="18" s="1"/>
  <c r="DV1669" i="18" s="1"/>
  <c r="DV1670" i="18" s="1"/>
  <c r="DV1671" i="18" s="1"/>
  <c r="DV1672" i="18" s="1"/>
  <c r="DV1673" i="18" s="1"/>
  <c r="DV1674" i="18" s="1"/>
  <c r="DV1675" i="18" s="1"/>
  <c r="DV1676" i="18" s="1"/>
  <c r="DV1677" i="18" s="1"/>
  <c r="DV1678" i="18" s="1"/>
  <c r="DV1679" i="18" s="1"/>
  <c r="DV1680" i="18" s="1"/>
  <c r="DV1681" i="18" s="1"/>
  <c r="DV1682" i="18" s="1"/>
  <c r="DV1683" i="18" s="1"/>
  <c r="DV1684" i="18" s="1"/>
  <c r="DV1685" i="18" s="1"/>
  <c r="DV1686" i="18" s="1"/>
  <c r="DV1687" i="18" s="1"/>
  <c r="DV1688" i="18" s="1"/>
  <c r="DV1689" i="18" s="1"/>
  <c r="DV1690" i="18" s="1"/>
  <c r="DV1691" i="18" s="1"/>
  <c r="DV1692" i="18" s="1"/>
  <c r="DV1693" i="18" s="1"/>
  <c r="DV1694" i="18" s="1"/>
  <c r="DV1695" i="18" s="1"/>
  <c r="DV1696" i="18" s="1"/>
  <c r="DV1697" i="18" s="1"/>
  <c r="DV1698" i="18" s="1"/>
  <c r="DV1699" i="18" s="1"/>
  <c r="DV1700" i="18" s="1"/>
  <c r="DV1701" i="18" s="1"/>
  <c r="DV1702" i="18" s="1"/>
  <c r="DV1703" i="18" s="1"/>
  <c r="DV1704" i="18" s="1"/>
  <c r="DV1705" i="18" s="1"/>
  <c r="DV1706" i="18" s="1"/>
  <c r="DV1707" i="18" s="1"/>
  <c r="DV1708" i="18" s="1"/>
  <c r="DV1709" i="18" s="1"/>
  <c r="DV1710" i="18" s="1"/>
  <c r="DV1711" i="18" s="1"/>
  <c r="DV1712" i="18" s="1"/>
  <c r="DV1713" i="18" s="1"/>
  <c r="DV1714" i="18" s="1"/>
  <c r="DV1715" i="18" s="1"/>
  <c r="DV1716" i="18" s="1"/>
  <c r="DV1717" i="18" s="1"/>
  <c r="DV1718" i="18" s="1"/>
  <c r="DV1719" i="18" s="1"/>
  <c r="DV1720" i="18" s="1"/>
  <c r="DV1721" i="18" s="1"/>
  <c r="DV1722" i="18" s="1"/>
  <c r="DV1723" i="18" s="1"/>
  <c r="DV1724" i="18" s="1"/>
  <c r="DV1725" i="18" s="1"/>
  <c r="DV1726" i="18" s="1"/>
  <c r="DV1727" i="18" s="1"/>
  <c r="DV1728" i="18" s="1"/>
  <c r="DV1729" i="18" s="1"/>
  <c r="DV1730" i="18" s="1"/>
  <c r="DV1731" i="18" s="1"/>
  <c r="DV1732" i="18" s="1"/>
  <c r="DV1733" i="18" s="1"/>
  <c r="DV1734" i="18" s="1"/>
  <c r="DV1735" i="18" s="1"/>
  <c r="DV1736" i="18" s="1"/>
  <c r="DV1737" i="18" s="1"/>
  <c r="DV1738" i="18" s="1"/>
  <c r="DV1739" i="18" s="1"/>
  <c r="DV1740" i="18" s="1"/>
  <c r="DV1741" i="18" s="1"/>
  <c r="DV1742" i="18" s="1"/>
  <c r="DV1743" i="18" s="1"/>
  <c r="DV1744" i="18" s="1"/>
  <c r="DV1745" i="18" s="1"/>
  <c r="DV1746" i="18" s="1"/>
  <c r="DV1747" i="18" s="1"/>
  <c r="DV1748" i="18" s="1"/>
  <c r="DV1749" i="18" s="1"/>
  <c r="DV1750" i="18" s="1"/>
  <c r="DV1751" i="18" s="1"/>
  <c r="DV1752" i="18" s="1"/>
  <c r="DV1753" i="18" s="1"/>
  <c r="DV1754" i="18" s="1"/>
  <c r="DV1755" i="18" s="1"/>
  <c r="DV1756" i="18" s="1"/>
  <c r="DV1757" i="18" s="1"/>
  <c r="DV1758" i="18" s="1"/>
  <c r="DV1759" i="18" s="1"/>
  <c r="DV1760" i="18" s="1"/>
  <c r="DV1761" i="18" s="1"/>
  <c r="DV1762" i="18" s="1"/>
  <c r="DV1763" i="18" s="1"/>
  <c r="DV1764" i="18" s="1"/>
  <c r="DV1765" i="18" s="1"/>
  <c r="DV1766" i="18" s="1"/>
  <c r="DV1767" i="18" s="1"/>
  <c r="DV1768" i="18" s="1"/>
  <c r="DV1769" i="18" s="1"/>
  <c r="KF1613" i="18"/>
  <c r="KF1614" i="18" s="1"/>
  <c r="KF1615" i="18" s="1"/>
  <c r="KF1616" i="18" s="1"/>
  <c r="KF1617" i="18" s="1"/>
  <c r="KF1618" i="18" s="1"/>
  <c r="KF1619" i="18" s="1"/>
  <c r="KF1620" i="18" s="1"/>
  <c r="KF1621" i="18" s="1"/>
  <c r="KF1622" i="18" s="1"/>
  <c r="KF1623" i="18" s="1"/>
  <c r="KF1624" i="18" s="1"/>
  <c r="KF1625" i="18" s="1"/>
  <c r="KF1626" i="18" s="1"/>
  <c r="KF1627" i="18" s="1"/>
  <c r="KF1628" i="18" s="1"/>
  <c r="KF1629" i="18" s="1"/>
  <c r="KF1630" i="18" s="1"/>
  <c r="KF1631" i="18" s="1"/>
  <c r="KF1632" i="18" s="1"/>
  <c r="KF1633" i="18" s="1"/>
  <c r="KF1634" i="18" s="1"/>
  <c r="KF1635" i="18" s="1"/>
  <c r="KF1636" i="18" s="1"/>
  <c r="KF1637" i="18" s="1"/>
  <c r="KF1638" i="18" s="1"/>
  <c r="KF1639" i="18" s="1"/>
  <c r="KF1640" i="18" s="1"/>
  <c r="KF1641" i="18" s="1"/>
  <c r="KF1642" i="18" s="1"/>
  <c r="KF1643" i="18" s="1"/>
  <c r="KF1644" i="18" s="1"/>
  <c r="KF1645" i="18" s="1"/>
  <c r="KF1646" i="18" s="1"/>
  <c r="KF1647" i="18" s="1"/>
  <c r="KF1648" i="18" s="1"/>
  <c r="KF1649" i="18" s="1"/>
  <c r="KF1650" i="18" s="1"/>
  <c r="KF1651" i="18" s="1"/>
  <c r="KF1652" i="18" s="1"/>
  <c r="KF1653" i="18" s="1"/>
  <c r="KF1654" i="18" s="1"/>
  <c r="KF1655" i="18" s="1"/>
  <c r="KF1656" i="18" s="1"/>
  <c r="KF1657" i="18" s="1"/>
  <c r="KF1658" i="18" s="1"/>
  <c r="KF1659" i="18" s="1"/>
  <c r="KF1660" i="18" s="1"/>
  <c r="KF1661" i="18" s="1"/>
  <c r="KF1662" i="18" s="1"/>
  <c r="KF1663" i="18" s="1"/>
  <c r="KF1664" i="18" s="1"/>
  <c r="KF1665" i="18" s="1"/>
  <c r="KF1666" i="18" s="1"/>
  <c r="KF1667" i="18" s="1"/>
  <c r="KF1668" i="18" s="1"/>
  <c r="KF1669" i="18" s="1"/>
  <c r="KF1670" i="18" s="1"/>
  <c r="KF1671" i="18" s="1"/>
  <c r="KF1672" i="18" s="1"/>
  <c r="KF1673" i="18" s="1"/>
  <c r="KF1674" i="18" s="1"/>
  <c r="KF1675" i="18" s="1"/>
  <c r="KF1676" i="18" s="1"/>
  <c r="KF1677" i="18" s="1"/>
  <c r="KF1678" i="18" s="1"/>
  <c r="KF1679" i="18" s="1"/>
  <c r="KF1680" i="18" s="1"/>
  <c r="KF1681" i="18" s="1"/>
  <c r="KF1682" i="18" s="1"/>
  <c r="KF1683" i="18" s="1"/>
  <c r="KF1684" i="18" s="1"/>
  <c r="KF1685" i="18" s="1"/>
  <c r="KF1686" i="18" s="1"/>
  <c r="KF1687" i="18" s="1"/>
  <c r="KF1688" i="18" s="1"/>
  <c r="KF1689" i="18" s="1"/>
  <c r="KF1690" i="18" s="1"/>
  <c r="KF1691" i="18" s="1"/>
  <c r="KF1692" i="18" s="1"/>
  <c r="KF1693" i="18" s="1"/>
  <c r="KF1694" i="18" s="1"/>
  <c r="KF1695" i="18" s="1"/>
  <c r="KF1696" i="18" s="1"/>
  <c r="KF1697" i="18" s="1"/>
  <c r="KF1698" i="18" s="1"/>
  <c r="KF1699" i="18" s="1"/>
  <c r="KF1700" i="18" s="1"/>
  <c r="KF1701" i="18" s="1"/>
  <c r="KF1702" i="18" s="1"/>
  <c r="KF1703" i="18" s="1"/>
  <c r="KF1704" i="18" s="1"/>
  <c r="KF1705" i="18" s="1"/>
  <c r="KF1706" i="18" s="1"/>
  <c r="KF1707" i="18" s="1"/>
  <c r="KF1708" i="18" s="1"/>
  <c r="KF1709" i="18" s="1"/>
  <c r="KF1710" i="18" s="1"/>
  <c r="KF1711" i="18" s="1"/>
  <c r="KF1712" i="18" s="1"/>
  <c r="KF1713" i="18" s="1"/>
  <c r="KF1714" i="18" s="1"/>
  <c r="KF1715" i="18" s="1"/>
  <c r="KF1716" i="18" s="1"/>
  <c r="KF1717" i="18" s="1"/>
  <c r="KF1718" i="18" s="1"/>
  <c r="KF1719" i="18" s="1"/>
  <c r="KF1720" i="18" s="1"/>
  <c r="KF1721" i="18" s="1"/>
  <c r="KF1722" i="18" s="1"/>
  <c r="KF1723" i="18" s="1"/>
  <c r="KF1724" i="18" s="1"/>
  <c r="KF1725" i="18" s="1"/>
  <c r="KF1726" i="18" s="1"/>
  <c r="KF1727" i="18" s="1"/>
  <c r="KF1728" i="18" s="1"/>
  <c r="KF1729" i="18" s="1"/>
  <c r="KF1730" i="18" s="1"/>
  <c r="KF1731" i="18" s="1"/>
  <c r="KF1732" i="18" s="1"/>
  <c r="KF1733" i="18" s="1"/>
  <c r="KF1734" i="18" s="1"/>
  <c r="KF1735" i="18" s="1"/>
  <c r="KF1736" i="18" s="1"/>
  <c r="KF1737" i="18" s="1"/>
  <c r="KF1738" i="18" s="1"/>
  <c r="KF1739" i="18" s="1"/>
  <c r="KF1740" i="18" s="1"/>
  <c r="KF1741" i="18" s="1"/>
  <c r="KF1742" i="18" s="1"/>
  <c r="KF1743" i="18" s="1"/>
  <c r="KF1744" i="18" s="1"/>
  <c r="KF1745" i="18" s="1"/>
  <c r="KF1746" i="18" s="1"/>
  <c r="KF1747" i="18" s="1"/>
  <c r="KF1748" i="18" s="1"/>
  <c r="KF1749" i="18" s="1"/>
  <c r="KF1750" i="18" s="1"/>
  <c r="KF1751" i="18" s="1"/>
  <c r="KF1752" i="18" s="1"/>
  <c r="KF1753" i="18" s="1"/>
  <c r="KF1754" i="18" s="1"/>
  <c r="KF1755" i="18" s="1"/>
  <c r="KF1756" i="18" s="1"/>
  <c r="KF1757" i="18" s="1"/>
  <c r="KF1758" i="18" s="1"/>
  <c r="KF1759" i="18" s="1"/>
  <c r="KF1760" i="18" s="1"/>
  <c r="KF1761" i="18" s="1"/>
  <c r="KF1762" i="18" s="1"/>
  <c r="KF1763" i="18" s="1"/>
  <c r="KF1764" i="18" s="1"/>
  <c r="KF1765" i="18" s="1"/>
  <c r="KF1766" i="18" s="1"/>
  <c r="KF1767" i="18" s="1"/>
  <c r="KF1768" i="18" s="1"/>
  <c r="KF1769" i="18" s="1"/>
  <c r="KF1770" i="18" s="1"/>
  <c r="KF1771" i="18" s="1"/>
  <c r="KF1772" i="18" s="1"/>
  <c r="KF1773" i="18" s="1"/>
  <c r="KF1774" i="18" s="1"/>
  <c r="KF1775" i="18" s="1"/>
  <c r="KF1776" i="18" s="1"/>
  <c r="KF1777" i="18" s="1"/>
  <c r="KF1778" i="18" s="1"/>
  <c r="KF1779" i="18" s="1"/>
  <c r="KF1780" i="18" s="1"/>
  <c r="KF1781" i="18" s="1"/>
  <c r="KF1782" i="18" s="1"/>
  <c r="KF1783" i="18" s="1"/>
  <c r="KF1784" i="18" s="1"/>
  <c r="KF1785" i="18" s="1"/>
  <c r="KF1786" i="18" s="1"/>
  <c r="KF1787" i="18" s="1"/>
  <c r="KF1788" i="18" s="1"/>
  <c r="KF1789" i="18" s="1"/>
  <c r="KF1790" i="18" s="1"/>
  <c r="KF1791" i="18" s="1"/>
  <c r="KF1792" i="18" s="1"/>
  <c r="KF1793" i="18" s="1"/>
  <c r="KF1794" i="18" s="1"/>
  <c r="KF1795" i="18" s="1"/>
  <c r="KF1796" i="18" s="1"/>
  <c r="KF1797" i="18" s="1"/>
  <c r="KF1798" i="18" s="1"/>
  <c r="KF1799" i="18" s="1"/>
  <c r="KF1800" i="18" s="1"/>
  <c r="KF1801" i="18" s="1"/>
  <c r="KF1802" i="18" s="1"/>
  <c r="KF1803" i="18" s="1"/>
  <c r="KF1804" i="18" s="1"/>
  <c r="KF1805" i="18" s="1"/>
  <c r="KF1806" i="18" s="1"/>
  <c r="KF1807" i="18" s="1"/>
  <c r="KF1808" i="18" s="1"/>
  <c r="KF1809" i="18" s="1"/>
  <c r="KF1810" i="18" s="1"/>
  <c r="KF1811" i="18" s="1"/>
  <c r="KF1812" i="18" s="1"/>
  <c r="KF1813" i="18" s="1"/>
  <c r="KF1814" i="18" s="1"/>
  <c r="KF1815" i="18" s="1"/>
  <c r="KF1816" i="18" s="1"/>
  <c r="KF1817" i="18" s="1"/>
  <c r="KF1818" i="18" s="1"/>
  <c r="KF1819" i="18" s="1"/>
  <c r="MO1477" i="18"/>
  <c r="MO1478" i="18" s="1"/>
  <c r="MO1479" i="18" s="1"/>
  <c r="MO1480" i="18" s="1"/>
  <c r="MO1481" i="18" s="1"/>
  <c r="MO1482" i="18" s="1"/>
  <c r="MO1483" i="18" s="1"/>
  <c r="MO1484" i="18" s="1"/>
  <c r="MO1485" i="18" s="1"/>
  <c r="MO1486" i="18" s="1"/>
  <c r="MO1487" i="18" s="1"/>
  <c r="MO1488" i="18" s="1"/>
  <c r="MO1489" i="18" s="1"/>
  <c r="MO1490" i="18" s="1"/>
  <c r="MO1491" i="18" s="1"/>
  <c r="MO1492" i="18" s="1"/>
  <c r="MO1493" i="18" s="1"/>
  <c r="MO1494" i="18" s="1"/>
  <c r="MO1495" i="18" s="1"/>
  <c r="MO1496" i="18" s="1"/>
  <c r="MO1497" i="18" s="1"/>
  <c r="MO1498" i="18" s="1"/>
  <c r="MO1499" i="18" s="1"/>
  <c r="MO1500" i="18" s="1"/>
  <c r="MO1501" i="18" s="1"/>
  <c r="MO1502" i="18" s="1"/>
  <c r="MO1503" i="18" s="1"/>
  <c r="MO1504" i="18" s="1"/>
  <c r="MO1505" i="18" s="1"/>
  <c r="MO1506" i="18" s="1"/>
  <c r="MO1507" i="18" s="1"/>
  <c r="MO1508" i="18" s="1"/>
  <c r="MO1509" i="18" s="1"/>
  <c r="MO1510" i="18" s="1"/>
  <c r="MO1511" i="18" s="1"/>
  <c r="MO1512" i="18" s="1"/>
  <c r="MO1513" i="18" s="1"/>
  <c r="MO1514" i="18" s="1"/>
  <c r="MO1515" i="18" s="1"/>
  <c r="MO1516" i="18" s="1"/>
  <c r="MO1517" i="18" s="1"/>
  <c r="MO1518" i="18" s="1"/>
  <c r="MO1519" i="18" s="1"/>
  <c r="MO1520" i="18" s="1"/>
  <c r="MO1521" i="18" s="1"/>
  <c r="MO1522" i="18" s="1"/>
  <c r="MO1523" i="18" s="1"/>
  <c r="MO1524" i="18" s="1"/>
  <c r="MO1525" i="18" s="1"/>
  <c r="MO1526" i="18" s="1"/>
  <c r="MO1527" i="18" s="1"/>
  <c r="MO1528" i="18" s="1"/>
  <c r="MO1529" i="18" s="1"/>
  <c r="MO1530" i="18" s="1"/>
  <c r="MO1531" i="18" s="1"/>
  <c r="MO1532" i="18" s="1"/>
  <c r="MO1533" i="18" s="1"/>
  <c r="MO1534" i="18" s="1"/>
  <c r="MO1535" i="18" s="1"/>
  <c r="MO1536" i="18" s="1"/>
  <c r="MO1537" i="18" s="1"/>
  <c r="MO1538" i="18" s="1"/>
  <c r="MO1539" i="18" s="1"/>
  <c r="MO1540" i="18" s="1"/>
  <c r="MO1541" i="18" s="1"/>
  <c r="MO1542" i="18" s="1"/>
  <c r="MO1543" i="18" s="1"/>
  <c r="MO1544" i="18" s="1"/>
  <c r="MO1545" i="18" s="1"/>
  <c r="MO1546" i="18" s="1"/>
  <c r="MO1547" i="18" s="1"/>
  <c r="MO1548" i="18" s="1"/>
  <c r="MO1549" i="18" s="1"/>
  <c r="MO1550" i="18" s="1"/>
  <c r="MO1551" i="18" s="1"/>
  <c r="MO1552" i="18" s="1"/>
  <c r="MO1553" i="18" s="1"/>
  <c r="MO1554" i="18" s="1"/>
  <c r="MO1555" i="18" s="1"/>
  <c r="MO1556" i="18" s="1"/>
  <c r="MO1557" i="18" s="1"/>
  <c r="MO1558" i="18" s="1"/>
  <c r="MO1559" i="18" s="1"/>
  <c r="MO1560" i="18" s="1"/>
  <c r="MO1561" i="18" s="1"/>
  <c r="MO1562" i="18" s="1"/>
  <c r="MO1563" i="18" s="1"/>
  <c r="MO1564" i="18" s="1"/>
  <c r="MO1565" i="18" s="1"/>
  <c r="MO1566" i="18" s="1"/>
  <c r="MO1567" i="18" s="1"/>
  <c r="MO1568" i="18" s="1"/>
  <c r="MO1569" i="18" s="1"/>
  <c r="MO1570" i="18" s="1"/>
  <c r="MO1571" i="18" s="1"/>
  <c r="MO1572" i="18" s="1"/>
  <c r="MO1573" i="18" s="1"/>
  <c r="MO1574" i="18" s="1"/>
  <c r="MO1575" i="18" s="1"/>
  <c r="MO1576" i="18" s="1"/>
  <c r="MO1577" i="18" s="1"/>
  <c r="MO1578" i="18" s="1"/>
  <c r="MO1579" i="18" s="1"/>
  <c r="MO1580" i="18" s="1"/>
  <c r="MO1581" i="18" s="1"/>
  <c r="MO1582" i="18" s="1"/>
  <c r="MO1583" i="18" s="1"/>
  <c r="MO1584" i="18" s="1"/>
  <c r="MO1585" i="18" s="1"/>
  <c r="MO1586" i="18" s="1"/>
  <c r="MO1587" i="18" s="1"/>
  <c r="MO1588" i="18" s="1"/>
  <c r="MO1589" i="18" s="1"/>
  <c r="MO1590" i="18" s="1"/>
  <c r="MO1591" i="18" s="1"/>
  <c r="MO1592" i="18" s="1"/>
  <c r="MO1593" i="18" s="1"/>
  <c r="MO1594" i="18" s="1"/>
  <c r="MO1595" i="18" s="1"/>
  <c r="MO1596" i="18" s="1"/>
  <c r="MO1597" i="18" s="1"/>
  <c r="MO1598" i="18" s="1"/>
  <c r="MO1599" i="18" s="1"/>
  <c r="MO1600" i="18" s="1"/>
  <c r="MO1601" i="18" s="1"/>
  <c r="MO1602" i="18" s="1"/>
  <c r="MO1603" i="18" s="1"/>
  <c r="MO1604" i="18" s="1"/>
  <c r="MO1605" i="18" s="1"/>
  <c r="MO1606" i="18" s="1"/>
  <c r="MO1607" i="18" s="1"/>
  <c r="MO1608" i="18" s="1"/>
  <c r="MO1609" i="18" s="1"/>
  <c r="MO1610" i="18" s="1"/>
  <c r="MO1611" i="18" s="1"/>
  <c r="MO1612" i="18" s="1"/>
  <c r="MO1613" i="18" s="1"/>
  <c r="MO1614" i="18" s="1"/>
  <c r="MO1615" i="18" s="1"/>
  <c r="MO1616" i="18" s="1"/>
  <c r="MO1617" i="18" s="1"/>
  <c r="MO1618" i="18" s="1"/>
  <c r="MO1619" i="18" s="1"/>
  <c r="MO1620" i="18" s="1"/>
  <c r="MO1621" i="18" s="1"/>
  <c r="MO1622" i="18" s="1"/>
  <c r="MO1623" i="18" s="1"/>
  <c r="MO1624" i="18" s="1"/>
  <c r="MO1625" i="18" s="1"/>
  <c r="MO1626" i="18" s="1"/>
  <c r="MO1627" i="18" s="1"/>
  <c r="MO1628" i="18" s="1"/>
  <c r="MO1629" i="18" s="1"/>
  <c r="MO1630" i="18" s="1"/>
  <c r="MO1631" i="18" s="1"/>
  <c r="MO1632" i="18" s="1"/>
  <c r="MO1633" i="18" s="1"/>
  <c r="MO1634" i="18" s="1"/>
  <c r="MO1635" i="18" s="1"/>
  <c r="MO1636" i="18" s="1"/>
  <c r="MO1637" i="18" s="1"/>
  <c r="MO1638" i="18" s="1"/>
  <c r="MO1639" i="18" s="1"/>
  <c r="MO1640" i="18" s="1"/>
  <c r="MO1641" i="18" s="1"/>
  <c r="MO1642" i="18" s="1"/>
  <c r="MO1643" i="18" s="1"/>
  <c r="MO1644" i="18" s="1"/>
  <c r="MO1645" i="18" s="1"/>
  <c r="MO1646" i="18" s="1"/>
  <c r="MO1647" i="18" s="1"/>
  <c r="MO1648" i="18" s="1"/>
  <c r="MO1649" i="18" s="1"/>
  <c r="MO1650" i="18" s="1"/>
  <c r="MO1651" i="18" s="1"/>
  <c r="MO1652" i="18" s="1"/>
  <c r="MO1653" i="18" s="1"/>
  <c r="MO1654" i="18" s="1"/>
  <c r="MO1655" i="18" s="1"/>
  <c r="MO1656" i="18" s="1"/>
  <c r="MO1657" i="18" s="1"/>
  <c r="MO1658" i="18" s="1"/>
  <c r="MO1659" i="18" s="1"/>
  <c r="MO1660" i="18" s="1"/>
  <c r="MO1661" i="18" s="1"/>
  <c r="MO1662" i="18" s="1"/>
  <c r="MO1663" i="18" s="1"/>
  <c r="MO1664" i="18" s="1"/>
  <c r="MO1665" i="18" s="1"/>
  <c r="MO1666" i="18" s="1"/>
  <c r="MO1667" i="18" s="1"/>
  <c r="MO1668" i="18" s="1"/>
  <c r="MO1669" i="18" s="1"/>
  <c r="MO1670" i="18" s="1"/>
  <c r="MO1671" i="18" s="1"/>
  <c r="MO1672" i="18" s="1"/>
  <c r="MO1673" i="18" s="1"/>
  <c r="MO1674" i="18" s="1"/>
  <c r="MO1675" i="18" s="1"/>
  <c r="MO1676" i="18" s="1"/>
  <c r="MO1677" i="18" s="1"/>
  <c r="MO1678" i="18" s="1"/>
  <c r="MO1679" i="18" s="1"/>
  <c r="MO1680" i="18" s="1"/>
  <c r="MO1681" i="18" s="1"/>
  <c r="MO1682" i="18" s="1"/>
  <c r="MO1683" i="18" s="1"/>
  <c r="MO1684" i="18" s="1"/>
  <c r="MO1685" i="18" s="1"/>
  <c r="MO1686" i="18" s="1"/>
  <c r="MO1687" i="18" s="1"/>
  <c r="CY1477" i="18"/>
  <c r="CY1478" i="18" s="1"/>
  <c r="CY1479" i="18" s="1"/>
  <c r="CY1480" i="18" s="1"/>
  <c r="CY1481" i="18" s="1"/>
  <c r="CY1482" i="18" s="1"/>
  <c r="CY1483" i="18" s="1"/>
  <c r="CY1484" i="18" s="1"/>
  <c r="CY1485" i="18" s="1"/>
  <c r="CY1486" i="18" s="1"/>
  <c r="CY1487" i="18" s="1"/>
  <c r="CY1488" i="18" s="1"/>
  <c r="CY1489" i="18" s="1"/>
  <c r="CY1490" i="18" s="1"/>
  <c r="CY1491" i="18" s="1"/>
  <c r="CY1492" i="18" s="1"/>
  <c r="CY1493" i="18" s="1"/>
  <c r="CY1494" i="18" s="1"/>
  <c r="CY1495" i="18" s="1"/>
  <c r="CY1496" i="18" s="1"/>
  <c r="CY1497" i="18" s="1"/>
  <c r="CY1498" i="18" s="1"/>
  <c r="CY1499" i="18" s="1"/>
  <c r="CY1500" i="18" s="1"/>
  <c r="CY1501" i="18" s="1"/>
  <c r="CY1502" i="18" s="1"/>
  <c r="CY1503" i="18" s="1"/>
  <c r="CY1504" i="18" s="1"/>
  <c r="CY1505" i="18" s="1"/>
  <c r="CY1506" i="18" s="1"/>
  <c r="CY1507" i="18" s="1"/>
  <c r="CY1508" i="18" s="1"/>
  <c r="CY1509" i="18" s="1"/>
  <c r="CY1510" i="18" s="1"/>
  <c r="CY1511" i="18" s="1"/>
  <c r="CY1512" i="18" s="1"/>
  <c r="CY1513" i="18" s="1"/>
  <c r="CY1514" i="18" s="1"/>
  <c r="CY1515" i="18" s="1"/>
  <c r="CY1516" i="18" s="1"/>
  <c r="CY1517" i="18" s="1"/>
  <c r="CY1518" i="18" s="1"/>
  <c r="CY1519" i="18" s="1"/>
  <c r="CY1520" i="18" s="1"/>
  <c r="CY1521" i="18" s="1"/>
  <c r="CY1522" i="18" s="1"/>
  <c r="CY1523" i="18" s="1"/>
  <c r="CY1524" i="18" s="1"/>
  <c r="CY1525" i="18" s="1"/>
  <c r="CY1526" i="18" s="1"/>
  <c r="CY1527" i="18" s="1"/>
  <c r="CY1528" i="18" s="1"/>
  <c r="CY1529" i="18" s="1"/>
  <c r="CY1530" i="18" s="1"/>
  <c r="CY1531" i="18" s="1"/>
  <c r="CY1532" i="18" s="1"/>
  <c r="CY1533" i="18" s="1"/>
  <c r="CY1534" i="18" s="1"/>
  <c r="CY1535" i="18" s="1"/>
  <c r="CY1536" i="18" s="1"/>
  <c r="CY1537" i="18" s="1"/>
  <c r="CY1538" i="18" s="1"/>
  <c r="CY1539" i="18" s="1"/>
  <c r="CY1540" i="18" s="1"/>
  <c r="CY1541" i="18" s="1"/>
  <c r="CY1542" i="18" s="1"/>
  <c r="CY1543" i="18" s="1"/>
  <c r="CY1544" i="18" s="1"/>
  <c r="CY1545" i="18" s="1"/>
  <c r="CY1546" i="18" s="1"/>
  <c r="CY1547" i="18" s="1"/>
  <c r="CY1548" i="18" s="1"/>
  <c r="CY1549" i="18" s="1"/>
  <c r="CY1550" i="18" s="1"/>
  <c r="CY1551" i="18" s="1"/>
  <c r="CY1552" i="18" s="1"/>
  <c r="CY1553" i="18" s="1"/>
  <c r="CY1554" i="18" s="1"/>
  <c r="CY1555" i="18" s="1"/>
  <c r="CY1556" i="18" s="1"/>
  <c r="CY1557" i="18" s="1"/>
  <c r="CY1558" i="18" s="1"/>
  <c r="CY1559" i="18" s="1"/>
  <c r="CY1560" i="18" s="1"/>
  <c r="CY1561" i="18" s="1"/>
  <c r="CY1562" i="18" s="1"/>
  <c r="CY1563" i="18" s="1"/>
  <c r="CY1564" i="18" s="1"/>
  <c r="CY1565" i="18" s="1"/>
  <c r="CY1566" i="18" s="1"/>
  <c r="CY1567" i="18" s="1"/>
  <c r="CY1568" i="18" s="1"/>
  <c r="CY1569" i="18" s="1"/>
  <c r="CY1570" i="18" s="1"/>
  <c r="CY1571" i="18" s="1"/>
  <c r="CY1572" i="18" s="1"/>
  <c r="CY1573" i="18" s="1"/>
  <c r="CY1574" i="18" s="1"/>
  <c r="CY1575" i="18" s="1"/>
  <c r="CY1576" i="18" s="1"/>
  <c r="CY1577" i="18" s="1"/>
  <c r="CY1578" i="18" s="1"/>
  <c r="CY1579" i="18" s="1"/>
  <c r="CY1580" i="18" s="1"/>
  <c r="CY1581" i="18" s="1"/>
  <c r="CY1582" i="18" s="1"/>
  <c r="CY1583" i="18" s="1"/>
  <c r="CY1584" i="18" s="1"/>
  <c r="CY1585" i="18" s="1"/>
  <c r="CY1586" i="18" s="1"/>
  <c r="CY1587" i="18" s="1"/>
  <c r="CY1588" i="18" s="1"/>
  <c r="CY1589" i="18" s="1"/>
  <c r="CY1590" i="18" s="1"/>
  <c r="CY1591" i="18" s="1"/>
  <c r="CY1592" i="18" s="1"/>
  <c r="CY1593" i="18" s="1"/>
  <c r="CY1594" i="18" s="1"/>
  <c r="CY1595" i="18" s="1"/>
  <c r="CY1596" i="18" s="1"/>
  <c r="CY1597" i="18" s="1"/>
  <c r="CY1598" i="18" s="1"/>
  <c r="CY1599" i="18" s="1"/>
  <c r="CY1600" i="18" s="1"/>
  <c r="CY1601" i="18" s="1"/>
  <c r="CY1602" i="18" s="1"/>
  <c r="CY1603" i="18" s="1"/>
  <c r="CY1604" i="18" s="1"/>
  <c r="CY1605" i="18" s="1"/>
  <c r="CY1606" i="18" s="1"/>
  <c r="CY1607" i="18" s="1"/>
  <c r="CY1608" i="18" s="1"/>
  <c r="CY1609" i="18" s="1"/>
  <c r="CY1610" i="18" s="1"/>
  <c r="CY1611" i="18" s="1"/>
  <c r="CY1612" i="18" s="1"/>
  <c r="CY1613" i="18" s="1"/>
  <c r="CY1614" i="18" s="1"/>
  <c r="CY1615" i="18" s="1"/>
  <c r="CY1616" i="18" s="1"/>
  <c r="CY1617" i="18" s="1"/>
  <c r="CY1618" i="18" s="1"/>
  <c r="CY1619" i="18" s="1"/>
  <c r="CY1620" i="18" s="1"/>
  <c r="CY1621" i="18" s="1"/>
  <c r="CY1622" i="18" s="1"/>
  <c r="CY1623" i="18" s="1"/>
  <c r="CY1624" i="18" s="1"/>
  <c r="CY1625" i="18" s="1"/>
  <c r="CY1626" i="18" s="1"/>
  <c r="CY1627" i="18" s="1"/>
  <c r="CY1628" i="18" s="1"/>
  <c r="CY1629" i="18" s="1"/>
  <c r="CY1630" i="18" s="1"/>
  <c r="CY1631" i="18" s="1"/>
  <c r="CY1632" i="18" s="1"/>
  <c r="CY1633" i="18" s="1"/>
  <c r="CY1634" i="18" s="1"/>
  <c r="CY1635" i="18" s="1"/>
  <c r="CY1636" i="18" s="1"/>
  <c r="CY1637" i="18" s="1"/>
  <c r="CY1638" i="18" s="1"/>
  <c r="CY1639" i="18" s="1"/>
  <c r="CY1640" i="18" s="1"/>
  <c r="CY1641" i="18" s="1"/>
  <c r="CY1642" i="18" s="1"/>
  <c r="CY1643" i="18" s="1"/>
  <c r="CY1644" i="18" s="1"/>
  <c r="CY1645" i="18" s="1"/>
  <c r="CY1646" i="18" s="1"/>
  <c r="CY1647" i="18" s="1"/>
  <c r="CY1648" i="18" s="1"/>
  <c r="CY1649" i="18" s="1"/>
  <c r="CY1650" i="18" s="1"/>
  <c r="CY1651" i="18" s="1"/>
  <c r="CY1652" i="18" s="1"/>
  <c r="CY1653" i="18" s="1"/>
  <c r="CY1654" i="18" s="1"/>
  <c r="CY1655" i="18" s="1"/>
  <c r="CY1656" i="18" s="1"/>
  <c r="CY1657" i="18" s="1"/>
  <c r="CY1658" i="18" s="1"/>
  <c r="CY1659" i="18" s="1"/>
  <c r="CY1660" i="18" s="1"/>
  <c r="CY1661" i="18" s="1"/>
  <c r="CY1662" i="18" s="1"/>
  <c r="CY1663" i="18" s="1"/>
  <c r="CY1664" i="18" s="1"/>
  <c r="CY1665" i="18" s="1"/>
  <c r="CY1666" i="18" s="1"/>
  <c r="CY1667" i="18" s="1"/>
  <c r="CY1668" i="18" s="1"/>
  <c r="CY1669" i="18" s="1"/>
  <c r="CY1670" i="18" s="1"/>
  <c r="CY1671" i="18" s="1"/>
  <c r="CY1672" i="18" s="1"/>
  <c r="CY1673" i="18" s="1"/>
  <c r="CY1674" i="18" s="1"/>
  <c r="CY1675" i="18" s="1"/>
  <c r="CY1676" i="18" s="1"/>
  <c r="CY1677" i="18" s="1"/>
  <c r="CY1678" i="18" s="1"/>
  <c r="CY1679" i="18" s="1"/>
  <c r="CY1680" i="18" s="1"/>
  <c r="IY1428" i="18"/>
  <c r="IY1429" i="18" s="1"/>
  <c r="IY1430" i="18" s="1"/>
  <c r="IY1431" i="18" s="1"/>
  <c r="IY1432" i="18" s="1"/>
  <c r="IY1433" i="18" s="1"/>
  <c r="IY1434" i="18" s="1"/>
  <c r="IY1435" i="18" s="1"/>
  <c r="IY1436" i="18" s="1"/>
  <c r="IY1437" i="18" s="1"/>
  <c r="IY1438" i="18" s="1"/>
  <c r="IY1439" i="18" s="1"/>
  <c r="IY1440" i="18" s="1"/>
  <c r="IY1441" i="18" s="1"/>
  <c r="IY1442" i="18" s="1"/>
  <c r="IY1443" i="18" s="1"/>
  <c r="IY1444" i="18" s="1"/>
  <c r="IY1445" i="18" s="1"/>
  <c r="IY1446" i="18" s="1"/>
  <c r="IY1447" i="18" s="1"/>
  <c r="IY1448" i="18" s="1"/>
  <c r="IY1449" i="18" s="1"/>
  <c r="IY1450" i="18" s="1"/>
  <c r="IY1451" i="18" s="1"/>
  <c r="IY1452" i="18" s="1"/>
  <c r="IY1453" i="18" s="1"/>
  <c r="IY1454" i="18" s="1"/>
  <c r="IY1455" i="18" s="1"/>
  <c r="IY1456" i="18" s="1"/>
  <c r="IY1457" i="18" s="1"/>
  <c r="IY1458" i="18" s="1"/>
  <c r="IY1459" i="18" s="1"/>
  <c r="IY1460" i="18" s="1"/>
  <c r="IY1461" i="18" s="1"/>
  <c r="IY1462" i="18" s="1"/>
  <c r="IY1463" i="18" s="1"/>
  <c r="IY1464" i="18" s="1"/>
  <c r="IY1465" i="18" s="1"/>
  <c r="IY1466" i="18" s="1"/>
  <c r="IY1467" i="18" s="1"/>
  <c r="IY1468" i="18" s="1"/>
  <c r="IY1469" i="18" s="1"/>
  <c r="IY1470" i="18" s="1"/>
  <c r="IY1471" i="18" s="1"/>
  <c r="IY1472" i="18" s="1"/>
  <c r="IY1473" i="18" s="1"/>
  <c r="IY1474" i="18" s="1"/>
  <c r="IY1475" i="18" s="1"/>
  <c r="IY1476" i="18" s="1"/>
  <c r="IY1477" i="18" s="1"/>
  <c r="IY1478" i="18" s="1"/>
  <c r="IY1479" i="18" s="1"/>
  <c r="IY1480" i="18" s="1"/>
  <c r="IY1481" i="18" s="1"/>
  <c r="IY1482" i="18" s="1"/>
  <c r="IY1483" i="18" s="1"/>
  <c r="IY1484" i="18" s="1"/>
  <c r="IY1485" i="18" s="1"/>
  <c r="IY1486" i="18" s="1"/>
  <c r="IY1487" i="18" s="1"/>
  <c r="IY1488" i="18" s="1"/>
  <c r="IY1489" i="18" s="1"/>
  <c r="IY1490" i="18" s="1"/>
  <c r="IY1491" i="18" s="1"/>
  <c r="IY1492" i="18" s="1"/>
  <c r="IY1493" i="18" s="1"/>
  <c r="IY1494" i="18" s="1"/>
  <c r="IY1495" i="18" s="1"/>
  <c r="IY1496" i="18" s="1"/>
  <c r="IY1497" i="18" s="1"/>
  <c r="IY1498" i="18" s="1"/>
  <c r="IY1499" i="18" s="1"/>
  <c r="IY1500" i="18" s="1"/>
  <c r="IY1501" i="18" s="1"/>
  <c r="IY1502" i="18" s="1"/>
  <c r="IY1503" i="18" s="1"/>
  <c r="IY1504" i="18" s="1"/>
  <c r="IY1505" i="18" s="1"/>
  <c r="IY1506" i="18" s="1"/>
  <c r="IY1507" i="18" s="1"/>
  <c r="IY1508" i="18" s="1"/>
  <c r="IY1509" i="18" s="1"/>
  <c r="IY1510" i="18" s="1"/>
  <c r="IY1511" i="18" s="1"/>
  <c r="IY1512" i="18" s="1"/>
  <c r="IY1513" i="18" s="1"/>
  <c r="IY1514" i="18" s="1"/>
  <c r="IY1515" i="18" s="1"/>
  <c r="IY1516" i="18" s="1"/>
  <c r="IY1517" i="18" s="1"/>
  <c r="IY1518" i="18" s="1"/>
  <c r="IY1519" i="18" s="1"/>
  <c r="IY1520" i="18" s="1"/>
  <c r="IY1521" i="18" s="1"/>
  <c r="IY1522" i="18" s="1"/>
  <c r="IY1523" i="18" s="1"/>
  <c r="IY1524" i="18" s="1"/>
  <c r="IY1525" i="18" s="1"/>
  <c r="IY1526" i="18" s="1"/>
  <c r="IY1527" i="18" s="1"/>
  <c r="IY1528" i="18" s="1"/>
  <c r="IY1529" i="18" s="1"/>
  <c r="IY1530" i="18" s="1"/>
  <c r="IY1531" i="18" s="1"/>
  <c r="IY1532" i="18" s="1"/>
  <c r="IY1533" i="18" s="1"/>
  <c r="IY1534" i="18" s="1"/>
  <c r="IY1535" i="18" s="1"/>
  <c r="IY1536" i="18" s="1"/>
  <c r="IY1537" i="18" s="1"/>
  <c r="IY1538" i="18" s="1"/>
  <c r="IY1539" i="18" s="1"/>
  <c r="IY1540" i="18" s="1"/>
  <c r="IY1541" i="18" s="1"/>
  <c r="IY1542" i="18" s="1"/>
  <c r="IY1543" i="18" s="1"/>
  <c r="IY1544" i="18" s="1"/>
  <c r="IY1545" i="18" s="1"/>
  <c r="IY1546" i="18" s="1"/>
  <c r="IY1547" i="18" s="1"/>
  <c r="IY1548" i="18" s="1"/>
  <c r="IY1549" i="18" s="1"/>
  <c r="IY1550" i="18" s="1"/>
  <c r="IY1551" i="18" s="1"/>
  <c r="IY1552" i="18" s="1"/>
  <c r="IY1553" i="18" s="1"/>
  <c r="IY1554" i="18" s="1"/>
  <c r="IY1555" i="18" s="1"/>
  <c r="IY1556" i="18" s="1"/>
  <c r="IY1557" i="18" s="1"/>
  <c r="IY1558" i="18" s="1"/>
  <c r="IY1559" i="18" s="1"/>
  <c r="IY1560" i="18" s="1"/>
  <c r="IY1561" i="18" s="1"/>
  <c r="IY1562" i="18" s="1"/>
  <c r="IY1563" i="18" s="1"/>
  <c r="IY1564" i="18" s="1"/>
  <c r="IY1565" i="18" s="1"/>
  <c r="IY1566" i="18" s="1"/>
  <c r="IY1567" i="18" s="1"/>
  <c r="IY1568" i="18" s="1"/>
  <c r="IY1569" i="18" s="1"/>
  <c r="IY1570" i="18" s="1"/>
  <c r="IY1571" i="18" s="1"/>
  <c r="IY1572" i="18" s="1"/>
  <c r="IY1573" i="18" s="1"/>
  <c r="IY1574" i="18" s="1"/>
  <c r="IY1575" i="18" s="1"/>
  <c r="IY1576" i="18" s="1"/>
  <c r="IY1577" i="18" s="1"/>
  <c r="IY1578" i="18" s="1"/>
  <c r="IY1579" i="18" s="1"/>
  <c r="IY1580" i="18" s="1"/>
  <c r="IY1581" i="18" s="1"/>
  <c r="IY1582" i="18" s="1"/>
  <c r="IY1583" i="18" s="1"/>
  <c r="IY1584" i="18" s="1"/>
  <c r="IY1585" i="18" s="1"/>
  <c r="IY1586" i="18" s="1"/>
  <c r="IY1587" i="18" s="1"/>
  <c r="IY1588" i="18" s="1"/>
  <c r="IY1589" i="18" s="1"/>
  <c r="IY1590" i="18" s="1"/>
  <c r="IY1591" i="18" s="1"/>
  <c r="IY1592" i="18" s="1"/>
  <c r="IY1593" i="18" s="1"/>
  <c r="IY1594" i="18" s="1"/>
  <c r="IY1595" i="18" s="1"/>
  <c r="IY1596" i="18" s="1"/>
  <c r="IY1597" i="18" s="1"/>
  <c r="IY1598" i="18" s="1"/>
  <c r="IY1599" i="18" s="1"/>
  <c r="IY1600" i="18" s="1"/>
  <c r="IY1601" i="18" s="1"/>
  <c r="IY1602" i="18" s="1"/>
  <c r="IY1603" i="18" s="1"/>
  <c r="IY1604" i="18" s="1"/>
  <c r="IY1605" i="18" s="1"/>
  <c r="IY1606" i="18" s="1"/>
  <c r="IY1607" i="18" s="1"/>
  <c r="IY1608" i="18" s="1"/>
  <c r="IY1609" i="18" s="1"/>
  <c r="IY1610" i="18" s="1"/>
  <c r="IY1611" i="18" s="1"/>
  <c r="IY1612" i="18" s="1"/>
  <c r="IY1613" i="18" s="1"/>
  <c r="IY1614" i="18" s="1"/>
  <c r="IY1615" i="18" s="1"/>
  <c r="IY1616" i="18" s="1"/>
  <c r="IY1617" i="18" s="1"/>
  <c r="IY1618" i="18" s="1"/>
  <c r="IY1619" i="18" s="1"/>
  <c r="IY1620" i="18" s="1"/>
  <c r="IY1621" i="18" s="1"/>
  <c r="IY1622" i="18" s="1"/>
  <c r="IY1623" i="18" s="1"/>
  <c r="IY1624" i="18" s="1"/>
  <c r="IY1625" i="18" s="1"/>
  <c r="IY1626" i="18" s="1"/>
  <c r="IY1627" i="18" s="1"/>
  <c r="IY1628" i="18" s="1"/>
  <c r="IY1629" i="18" s="1"/>
  <c r="IY1630" i="18" s="1"/>
  <c r="IY1631" i="18" s="1"/>
  <c r="IY1632" i="18" s="1"/>
  <c r="IY1633" i="18" s="1"/>
  <c r="IY1634" i="18" s="1"/>
  <c r="IY1635" i="18" s="1"/>
  <c r="IY1636" i="18" s="1"/>
  <c r="IY1637" i="18" s="1"/>
  <c r="IY1638" i="18" s="1"/>
  <c r="IY1639" i="18" s="1"/>
  <c r="IY1640" i="18" s="1"/>
  <c r="IY1641" i="18" s="1"/>
  <c r="IY1642" i="18" s="1"/>
  <c r="IY1643" i="18" s="1"/>
  <c r="IY1644" i="18" s="1"/>
  <c r="IY1645" i="18" s="1"/>
  <c r="IY1646" i="18" s="1"/>
  <c r="IY1647" i="18" s="1"/>
  <c r="IY1648" i="18" s="1"/>
  <c r="IY1649" i="18" s="1"/>
  <c r="IY1650" i="18" s="1"/>
  <c r="IY1651" i="18" s="1"/>
  <c r="IY1652" i="18" s="1"/>
  <c r="IY1653" i="18" s="1"/>
  <c r="IY1654" i="18" s="1"/>
  <c r="IY1655" i="18" s="1"/>
  <c r="IY1656" i="18" s="1"/>
  <c r="IY1657" i="18" s="1"/>
  <c r="IY1658" i="18" s="1"/>
  <c r="IY1659" i="18" s="1"/>
  <c r="IY1660" i="18" s="1"/>
  <c r="IY1661" i="18" s="1"/>
  <c r="IY1662" i="18" s="1"/>
  <c r="IY1663" i="18" s="1"/>
  <c r="IY1664" i="18" s="1"/>
  <c r="IY1665" i="18" s="1"/>
  <c r="IY1666" i="18" s="1"/>
  <c r="IY1667" i="18" s="1"/>
  <c r="IY1668" i="18" s="1"/>
  <c r="IY1669" i="18" s="1"/>
  <c r="IY1670" i="18" s="1"/>
  <c r="IY1671" i="18" s="1"/>
  <c r="IY1672" i="18" s="1"/>
  <c r="IY1673" i="18" s="1"/>
  <c r="IY1674" i="18" s="1"/>
  <c r="IY1675" i="18" s="1"/>
  <c r="IY1676" i="18" s="1"/>
  <c r="IY1677" i="18" s="1"/>
  <c r="IY1678" i="18" s="1"/>
  <c r="IY1679" i="18" s="1"/>
  <c r="IY1680" i="18" s="1"/>
  <c r="IY1681" i="18" s="1"/>
  <c r="IY1682" i="18" s="1"/>
  <c r="IY1683" i="18" s="1"/>
  <c r="IY1684" i="18" s="1"/>
  <c r="IY1685" i="18" s="1"/>
  <c r="IY1686" i="18" s="1"/>
  <c r="IY1687" i="18" s="1"/>
  <c r="IY1688" i="18" s="1"/>
  <c r="IY1689" i="18" s="1"/>
  <c r="IY1690" i="18" s="1"/>
  <c r="IY1691" i="18" s="1"/>
  <c r="IY1692" i="18" s="1"/>
  <c r="IY1693" i="18" s="1"/>
  <c r="IY1694" i="18" s="1"/>
  <c r="IY1695" i="18" s="1"/>
  <c r="IY1696" i="18" s="1"/>
  <c r="IY1697" i="18" s="1"/>
  <c r="IY1698" i="18" s="1"/>
  <c r="IY1699" i="18" s="1"/>
  <c r="IY1700" i="18" s="1"/>
  <c r="IY1701" i="18" s="1"/>
  <c r="IY1702" i="18" s="1"/>
  <c r="IY1703" i="18" s="1"/>
  <c r="IY1704" i="18" s="1"/>
  <c r="IY1705" i="18" s="1"/>
  <c r="IY1706" i="18" s="1"/>
  <c r="IY1707" i="18" s="1"/>
  <c r="IY1708" i="18" s="1"/>
  <c r="IY1709" i="18" s="1"/>
  <c r="IY1710" i="18" s="1"/>
  <c r="IY1711" i="18" s="1"/>
  <c r="IY1712" i="18" s="1"/>
  <c r="IY1713" i="18" s="1"/>
  <c r="IY1714" i="18" s="1"/>
  <c r="IY1715" i="18" s="1"/>
  <c r="IY1716" i="18" s="1"/>
  <c r="IY1717" i="18" s="1"/>
  <c r="IY1718" i="18" s="1"/>
  <c r="IY1719" i="18" s="1"/>
  <c r="IY1720" i="18" s="1"/>
  <c r="IY1721" i="18" s="1"/>
  <c r="IY1722" i="18" s="1"/>
  <c r="IY1723" i="18" s="1"/>
  <c r="AX1428" i="18"/>
  <c r="AX1429" i="18" s="1"/>
  <c r="AX1430" i="18" s="1"/>
  <c r="AX1431" i="18" s="1"/>
  <c r="AX1432" i="18" s="1"/>
  <c r="AX1433" i="18" s="1"/>
  <c r="AX1434" i="18" s="1"/>
  <c r="AX1435" i="18" s="1"/>
  <c r="AX1436" i="18" s="1"/>
  <c r="AX1437" i="18" s="1"/>
  <c r="AX1438" i="18" s="1"/>
  <c r="AX1439" i="18" s="1"/>
  <c r="AX1440" i="18" s="1"/>
  <c r="AX1441" i="18" s="1"/>
  <c r="AX1442" i="18" s="1"/>
  <c r="AX1443" i="18" s="1"/>
  <c r="AX1444" i="18" s="1"/>
  <c r="AX1445" i="18" s="1"/>
  <c r="AX1446" i="18" s="1"/>
  <c r="AX1447" i="18" s="1"/>
  <c r="AX1448" i="18" s="1"/>
  <c r="AX1449" i="18" s="1"/>
  <c r="AX1450" i="18" s="1"/>
  <c r="AX1451" i="18" s="1"/>
  <c r="AX1452" i="18" s="1"/>
  <c r="AX1453" i="18" s="1"/>
  <c r="AX1454" i="18" s="1"/>
  <c r="AX1455" i="18" s="1"/>
  <c r="AX1456" i="18" s="1"/>
  <c r="AX1457" i="18" s="1"/>
  <c r="AX1458" i="18" s="1"/>
  <c r="AX1459" i="18" s="1"/>
  <c r="AX1460" i="18" s="1"/>
  <c r="AX1461" i="18" s="1"/>
  <c r="AX1462" i="18" s="1"/>
  <c r="AX1463" i="18" s="1"/>
  <c r="AX1464" i="18" s="1"/>
  <c r="AX1465" i="18" s="1"/>
  <c r="AX1466" i="18" s="1"/>
  <c r="AX1467" i="18" s="1"/>
  <c r="AX1468" i="18" s="1"/>
  <c r="AX1469" i="18" s="1"/>
  <c r="AX1470" i="18" s="1"/>
  <c r="AX1471" i="18" s="1"/>
  <c r="AX1472" i="18" s="1"/>
  <c r="AX1473" i="18" s="1"/>
  <c r="AX1474" i="18" s="1"/>
  <c r="AX1475" i="18" s="1"/>
  <c r="AX1476" i="18" s="1"/>
  <c r="AX1477" i="18" s="1"/>
  <c r="AX1478" i="18" s="1"/>
  <c r="AX1479" i="18" s="1"/>
  <c r="AX1480" i="18" s="1"/>
  <c r="AX1481" i="18" s="1"/>
  <c r="AX1482" i="18" s="1"/>
  <c r="AX1483" i="18" s="1"/>
  <c r="AX1484" i="18" s="1"/>
  <c r="AX1485" i="18" s="1"/>
  <c r="AX1486" i="18" s="1"/>
  <c r="AX1487" i="18" s="1"/>
  <c r="AX1488" i="18" s="1"/>
  <c r="AX1489" i="18" s="1"/>
  <c r="AX1490" i="18" s="1"/>
  <c r="AX1491" i="18" s="1"/>
  <c r="AX1492" i="18" s="1"/>
  <c r="AX1493" i="18" s="1"/>
  <c r="AX1494" i="18" s="1"/>
  <c r="AX1495" i="18" s="1"/>
  <c r="AX1496" i="18" s="1"/>
  <c r="AX1497" i="18" s="1"/>
  <c r="AX1498" i="18" s="1"/>
  <c r="AX1499" i="18" s="1"/>
  <c r="AX1500" i="18" s="1"/>
  <c r="AX1501" i="18" s="1"/>
  <c r="AX1502" i="18" s="1"/>
  <c r="AX1503" i="18" s="1"/>
  <c r="AX1504" i="18" s="1"/>
  <c r="AX1505" i="18" s="1"/>
  <c r="AX1506" i="18" s="1"/>
  <c r="AX1507" i="18" s="1"/>
  <c r="AX1508" i="18" s="1"/>
  <c r="AX1509" i="18" s="1"/>
  <c r="AX1510" i="18" s="1"/>
  <c r="AX1511" i="18" s="1"/>
  <c r="AX1512" i="18" s="1"/>
  <c r="AX1513" i="18" s="1"/>
  <c r="AX1514" i="18" s="1"/>
  <c r="AX1515" i="18" s="1"/>
  <c r="AX1516" i="18" s="1"/>
  <c r="AX1517" i="18" s="1"/>
  <c r="AX1518" i="18" s="1"/>
  <c r="AX1519" i="18" s="1"/>
  <c r="AX1520" i="18" s="1"/>
  <c r="AX1521" i="18" s="1"/>
  <c r="AX1522" i="18" s="1"/>
  <c r="AX1523" i="18" s="1"/>
  <c r="AX1524" i="18" s="1"/>
  <c r="AX1525" i="18" s="1"/>
  <c r="AX1526" i="18" s="1"/>
  <c r="AX1527" i="18" s="1"/>
  <c r="AX1528" i="18" s="1"/>
  <c r="AX1529" i="18" s="1"/>
  <c r="AX1530" i="18" s="1"/>
  <c r="AX1531" i="18" s="1"/>
  <c r="AX1532" i="18" s="1"/>
  <c r="AX1533" i="18" s="1"/>
  <c r="AX1534" i="18" s="1"/>
  <c r="AX1535" i="18" s="1"/>
  <c r="AX1536" i="18" s="1"/>
  <c r="AX1537" i="18" s="1"/>
  <c r="AX1538" i="18" s="1"/>
  <c r="AX1539" i="18" s="1"/>
  <c r="AX1540" i="18" s="1"/>
  <c r="AX1541" i="18" s="1"/>
  <c r="AX1542" i="18" s="1"/>
  <c r="AX1543" i="18" s="1"/>
  <c r="AX1544" i="18" s="1"/>
  <c r="AX1545" i="18" s="1"/>
  <c r="AX1546" i="18" s="1"/>
  <c r="AX1547" i="18" s="1"/>
  <c r="AX1548" i="18" s="1"/>
  <c r="AX1549" i="18" s="1"/>
  <c r="AX1550" i="18" s="1"/>
  <c r="AX1551" i="18" s="1"/>
  <c r="AX1552" i="18" s="1"/>
  <c r="AX1553" i="18" s="1"/>
  <c r="AX1554" i="18" s="1"/>
  <c r="AX1555" i="18" s="1"/>
  <c r="AX1556" i="18" s="1"/>
  <c r="AX1557" i="18" s="1"/>
  <c r="AX1558" i="18" s="1"/>
  <c r="AX1559" i="18" s="1"/>
  <c r="AX1560" i="18" s="1"/>
  <c r="AX1561" i="18" s="1"/>
  <c r="AX1562" i="18" s="1"/>
  <c r="AX1563" i="18" s="1"/>
  <c r="AX1564" i="18" s="1"/>
  <c r="AX1565" i="18" s="1"/>
  <c r="AX1566" i="18" s="1"/>
  <c r="AX1567" i="18" s="1"/>
  <c r="AX1568" i="18" s="1"/>
  <c r="AX1569" i="18" s="1"/>
  <c r="AX1570" i="18" s="1"/>
  <c r="AX1571" i="18" s="1"/>
  <c r="AX1572" i="18" s="1"/>
  <c r="AX1573" i="18" s="1"/>
  <c r="AX1574" i="18" s="1"/>
  <c r="AX1575" i="18" s="1"/>
  <c r="AX1576" i="18" s="1"/>
  <c r="AX1577" i="18" s="1"/>
  <c r="AX1578" i="18" s="1"/>
  <c r="AX1579" i="18" s="1"/>
  <c r="AX1580" i="18" s="1"/>
  <c r="AX1581" i="18" s="1"/>
  <c r="AX1582" i="18" s="1"/>
  <c r="AX1583" i="18" s="1"/>
  <c r="AX1584" i="18" s="1"/>
  <c r="AX1585" i="18" s="1"/>
  <c r="AX1586" i="18" s="1"/>
  <c r="AX1587" i="18" s="1"/>
  <c r="AX1588" i="18" s="1"/>
  <c r="AX1589" i="18" s="1"/>
  <c r="AX1590" i="18" s="1"/>
  <c r="AX1591" i="18" s="1"/>
  <c r="AX1592" i="18" s="1"/>
  <c r="AX1593" i="18" s="1"/>
  <c r="AX1594" i="18" s="1"/>
  <c r="AX1595" i="18" s="1"/>
  <c r="AX1596" i="18" s="1"/>
  <c r="JH1654" i="18"/>
  <c r="JH1655" i="18" s="1"/>
  <c r="JH1656" i="18" s="1"/>
  <c r="JH1657" i="18" s="1"/>
  <c r="JH1658" i="18" s="1"/>
  <c r="JH1659" i="18" s="1"/>
  <c r="JH1660" i="18" s="1"/>
  <c r="JH1661" i="18" s="1"/>
  <c r="JH1662" i="18" s="1"/>
  <c r="JH1663" i="18" s="1"/>
  <c r="JH1664" i="18" s="1"/>
  <c r="JH1665" i="18" s="1"/>
  <c r="JH1666" i="18" s="1"/>
  <c r="JH1667" i="18" s="1"/>
  <c r="JH1668" i="18" s="1"/>
  <c r="JH1669" i="18" s="1"/>
  <c r="JH1670" i="18" s="1"/>
  <c r="JH1671" i="18" s="1"/>
  <c r="JH1672" i="18" s="1"/>
  <c r="JH1673" i="18" s="1"/>
  <c r="JH1674" i="18" s="1"/>
  <c r="JH1675" i="18" s="1"/>
  <c r="JH1676" i="18" s="1"/>
  <c r="JH1677" i="18" s="1"/>
  <c r="JH1678" i="18" s="1"/>
  <c r="JH1679" i="18" s="1"/>
  <c r="JH1680" i="18" s="1"/>
  <c r="JH1681" i="18" s="1"/>
  <c r="JH1682" i="18" s="1"/>
  <c r="JH1683" i="18" s="1"/>
  <c r="JH1684" i="18" s="1"/>
  <c r="JH1685" i="18" s="1"/>
  <c r="JH1686" i="18" s="1"/>
  <c r="JH1687" i="18" s="1"/>
  <c r="JH1688" i="18" s="1"/>
  <c r="JH1689" i="18" s="1"/>
  <c r="JH1690" i="18" s="1"/>
  <c r="JH1691" i="18" s="1"/>
  <c r="JH1692" i="18" s="1"/>
  <c r="JH1693" i="18" s="1"/>
  <c r="JH1694" i="18" s="1"/>
  <c r="JH1695" i="18" s="1"/>
  <c r="JH1696" i="18" s="1"/>
  <c r="JH1697" i="18" s="1"/>
  <c r="JH1698" i="18" s="1"/>
  <c r="JH1699" i="18" s="1"/>
  <c r="JH1700" i="18" s="1"/>
  <c r="JH1701" i="18" s="1"/>
  <c r="JH1702" i="18" s="1"/>
  <c r="JH1703" i="18" s="1"/>
  <c r="JH1704" i="18" s="1"/>
  <c r="JH1705" i="18" s="1"/>
  <c r="JH1706" i="18" s="1"/>
  <c r="JH1707" i="18" s="1"/>
  <c r="JH1708" i="18" s="1"/>
  <c r="JH1709" i="18" s="1"/>
  <c r="JH1710" i="18" s="1"/>
  <c r="JH1711" i="18" s="1"/>
  <c r="JH1712" i="18" s="1"/>
  <c r="JH1713" i="18" s="1"/>
  <c r="JH1714" i="18" s="1"/>
  <c r="JH1715" i="18" s="1"/>
  <c r="JH1716" i="18" s="1"/>
  <c r="JH1717" i="18" s="1"/>
  <c r="JH1718" i="18" s="1"/>
  <c r="JH1719" i="18" s="1"/>
  <c r="JH1720" i="18" s="1"/>
  <c r="JH1721" i="18" s="1"/>
  <c r="JH1722" i="18" s="1"/>
  <c r="JH1723" i="18" s="1"/>
  <c r="JH1724" i="18" s="1"/>
  <c r="JH1725" i="18" s="1"/>
  <c r="JH1726" i="18" s="1"/>
  <c r="JH1727" i="18" s="1"/>
  <c r="JH1728" i="18" s="1"/>
  <c r="JH1729" i="18" s="1"/>
  <c r="JH1730" i="18" s="1"/>
  <c r="JH1731" i="18" s="1"/>
  <c r="JH1732" i="18" s="1"/>
  <c r="JH1733" i="18" s="1"/>
  <c r="JH1734" i="18" s="1"/>
  <c r="JH1735" i="18" s="1"/>
  <c r="JH1736" i="18" s="1"/>
  <c r="JH1737" i="18" s="1"/>
  <c r="JH1738" i="18" s="1"/>
  <c r="JH1739" i="18" s="1"/>
  <c r="JH1740" i="18" s="1"/>
  <c r="JH1741" i="18" s="1"/>
  <c r="JH1742" i="18" s="1"/>
  <c r="JH1743" i="18" s="1"/>
  <c r="JH1744" i="18" s="1"/>
  <c r="JH1745" i="18" s="1"/>
  <c r="JH1746" i="18" s="1"/>
  <c r="JH1747" i="18" s="1"/>
  <c r="JH1748" i="18" s="1"/>
  <c r="JH1749" i="18" s="1"/>
  <c r="JH1750" i="18" s="1"/>
  <c r="JH1751" i="18" s="1"/>
  <c r="JH1752" i="18" s="1"/>
  <c r="JH1753" i="18" s="1"/>
  <c r="JH1754" i="18" s="1"/>
  <c r="JH1755" i="18" s="1"/>
  <c r="JH1756" i="18" s="1"/>
  <c r="JH1757" i="18" s="1"/>
  <c r="JH1758" i="18" s="1"/>
  <c r="JH1759" i="18" s="1"/>
  <c r="JH1760" i="18" s="1"/>
  <c r="JH1761" i="18" s="1"/>
  <c r="JH1762" i="18" s="1"/>
  <c r="JH1763" i="18" s="1"/>
  <c r="JH1764" i="18" s="1"/>
  <c r="JH1765" i="18" s="1"/>
  <c r="JH1766" i="18" s="1"/>
  <c r="JH1767" i="18" s="1"/>
  <c r="JH1768" i="18" s="1"/>
  <c r="JH1769" i="18" s="1"/>
  <c r="JH1770" i="18" s="1"/>
  <c r="JH1771" i="18" s="1"/>
  <c r="JH1772" i="18" s="1"/>
  <c r="JH1773" i="18" s="1"/>
  <c r="JH1774" i="18" s="1"/>
  <c r="JH1775" i="18" s="1"/>
  <c r="JH1776" i="18" s="1"/>
  <c r="JH1777" i="18" s="1"/>
  <c r="JH1778" i="18" s="1"/>
  <c r="JH1779" i="18" s="1"/>
  <c r="JH1780" i="18" s="1"/>
  <c r="JH1781" i="18" s="1"/>
  <c r="JH1782" i="18" s="1"/>
  <c r="JH1783" i="18" s="1"/>
  <c r="JH1784" i="18" s="1"/>
  <c r="JH1785" i="18" s="1"/>
  <c r="JH1786" i="18" s="1"/>
  <c r="JH1787" i="18" s="1"/>
  <c r="JH1788" i="18" s="1"/>
  <c r="JH1789" i="18" s="1"/>
  <c r="JH1790" i="18" s="1"/>
  <c r="JH1791" i="18" s="1"/>
  <c r="JH1792" i="18" s="1"/>
  <c r="JH1793" i="18" s="1"/>
  <c r="JH1794" i="18" s="1"/>
  <c r="JH1795" i="18" s="1"/>
  <c r="JH1796" i="18" s="1"/>
  <c r="JH1797" i="18" s="1"/>
  <c r="JH1798" i="18" s="1"/>
  <c r="JH1799" i="18" s="1"/>
  <c r="JH1800" i="18" s="1"/>
  <c r="JH1801" i="18" s="1"/>
  <c r="JH1802" i="18" s="1"/>
  <c r="JH1803" i="18" s="1"/>
  <c r="JH1804" i="18" s="1"/>
  <c r="JH1805" i="18" s="1"/>
  <c r="JH1806" i="18" s="1"/>
  <c r="JH1807" i="18" s="1"/>
  <c r="JH1808" i="18" s="1"/>
  <c r="JH1809" i="18" s="1"/>
  <c r="JH1810" i="18" s="1"/>
  <c r="JH1811" i="18" s="1"/>
  <c r="JH1812" i="18" s="1"/>
  <c r="JH1813" i="18" s="1"/>
  <c r="JH1814" i="18" s="1"/>
  <c r="JH1815" i="18" s="1"/>
  <c r="JH1816" i="18" s="1"/>
  <c r="JH1817" i="18" s="1"/>
  <c r="JH1818" i="18" s="1"/>
  <c r="JH1819" i="18" s="1"/>
  <c r="JH1820" i="18" s="1"/>
  <c r="JH1821" i="18" s="1"/>
  <c r="JH1822" i="18" s="1"/>
  <c r="JH1823" i="18" s="1"/>
  <c r="JH1824" i="18" s="1"/>
  <c r="JH1825" i="18" s="1"/>
  <c r="JH1826" i="18" s="1"/>
  <c r="JH1827" i="18" s="1"/>
  <c r="JH1828" i="18" s="1"/>
  <c r="JH1829" i="18" s="1"/>
  <c r="JH1830" i="18" s="1"/>
  <c r="JH1831" i="18" s="1"/>
  <c r="JH1832" i="18" s="1"/>
  <c r="JH1833" i="18" s="1"/>
  <c r="JH1834" i="18" s="1"/>
  <c r="JH1835" i="18" s="1"/>
  <c r="DH1654" i="18"/>
  <c r="DH1655" i="18" s="1"/>
  <c r="DH1656" i="18" s="1"/>
  <c r="DH1657" i="18" s="1"/>
  <c r="DH1658" i="18" s="1"/>
  <c r="DH1659" i="18" s="1"/>
  <c r="DH1660" i="18" s="1"/>
  <c r="DH1661" i="18" s="1"/>
  <c r="DH1662" i="18" s="1"/>
  <c r="DH1663" i="18" s="1"/>
  <c r="DH1664" i="18" s="1"/>
  <c r="DH1665" i="18" s="1"/>
  <c r="DH1666" i="18" s="1"/>
  <c r="DH1667" i="18" s="1"/>
  <c r="DH1668" i="18" s="1"/>
  <c r="DH1669" i="18" s="1"/>
  <c r="DH1670" i="18" s="1"/>
  <c r="DH1671" i="18" s="1"/>
  <c r="DH1672" i="18" s="1"/>
  <c r="DH1673" i="18" s="1"/>
  <c r="DH1674" i="18" s="1"/>
  <c r="DH1675" i="18" s="1"/>
  <c r="DH1676" i="18" s="1"/>
  <c r="DH1677" i="18" s="1"/>
  <c r="DH1678" i="18" s="1"/>
  <c r="DH1679" i="18" s="1"/>
  <c r="DH1680" i="18" s="1"/>
  <c r="DH1681" i="18" s="1"/>
  <c r="DH1682" i="18" s="1"/>
  <c r="DH1683" i="18" s="1"/>
  <c r="DH1684" i="18" s="1"/>
  <c r="DH1685" i="18" s="1"/>
  <c r="DH1686" i="18" s="1"/>
  <c r="DH1687" i="18" s="1"/>
  <c r="DH1688" i="18" s="1"/>
  <c r="DH1689" i="18" s="1"/>
  <c r="DH1690" i="18" s="1"/>
  <c r="DH1691" i="18" s="1"/>
  <c r="DH1692" i="18" s="1"/>
  <c r="DH1693" i="18" s="1"/>
  <c r="DH1694" i="18" s="1"/>
  <c r="DH1695" i="18" s="1"/>
  <c r="DH1696" i="18" s="1"/>
  <c r="DH1697" i="18" s="1"/>
  <c r="DH1698" i="18" s="1"/>
  <c r="DH1699" i="18" s="1"/>
  <c r="DH1700" i="18" s="1"/>
  <c r="DH1701" i="18" s="1"/>
  <c r="DH1702" i="18" s="1"/>
  <c r="DH1703" i="18" s="1"/>
  <c r="DH1704" i="18" s="1"/>
  <c r="DH1705" i="18" s="1"/>
  <c r="DH1706" i="18" s="1"/>
  <c r="DH1707" i="18" s="1"/>
  <c r="DH1708" i="18" s="1"/>
  <c r="DH1709" i="18" s="1"/>
  <c r="DH1710" i="18" s="1"/>
  <c r="DH1711" i="18" s="1"/>
  <c r="DH1712" i="18" s="1"/>
  <c r="DH1713" i="18" s="1"/>
  <c r="DH1714" i="18" s="1"/>
  <c r="DH1715" i="18" s="1"/>
  <c r="DH1716" i="18" s="1"/>
  <c r="DH1717" i="18" s="1"/>
  <c r="DH1718" i="18" s="1"/>
  <c r="DH1719" i="18" s="1"/>
  <c r="DH1720" i="18" s="1"/>
  <c r="DH1721" i="18" s="1"/>
  <c r="DH1722" i="18" s="1"/>
  <c r="DH1723" i="18" s="1"/>
  <c r="DH1724" i="18" s="1"/>
  <c r="DH1725" i="18" s="1"/>
  <c r="DH1726" i="18" s="1"/>
  <c r="DH1727" i="18" s="1"/>
  <c r="DH1728" i="18" s="1"/>
  <c r="DH1729" i="18" s="1"/>
  <c r="DH1730" i="18" s="1"/>
  <c r="DH1731" i="18" s="1"/>
  <c r="DH1732" i="18" s="1"/>
  <c r="DH1733" i="18" s="1"/>
  <c r="DH1734" i="18" s="1"/>
  <c r="DH1735" i="18" s="1"/>
  <c r="DH1736" i="18" s="1"/>
  <c r="DH1737" i="18" s="1"/>
  <c r="DH1738" i="18" s="1"/>
  <c r="DH1739" i="18" s="1"/>
  <c r="DH1740" i="18" s="1"/>
  <c r="DH1741" i="18" s="1"/>
  <c r="DH1742" i="18" s="1"/>
  <c r="DH1743" i="18" s="1"/>
  <c r="DH1744" i="18" s="1"/>
  <c r="DH1745" i="18" s="1"/>
  <c r="DH1746" i="18" s="1"/>
  <c r="DH1747" i="18" s="1"/>
  <c r="DH1748" i="18" s="1"/>
  <c r="DH1749" i="18" s="1"/>
  <c r="DH1750" i="18" s="1"/>
  <c r="DH1751" i="18" s="1"/>
  <c r="DH1752" i="18" s="1"/>
  <c r="DH1753" i="18" s="1"/>
  <c r="DH1754" i="18" s="1"/>
  <c r="DH1755" i="18" s="1"/>
  <c r="DH1756" i="18" s="1"/>
  <c r="DH1757" i="18" s="1"/>
  <c r="DH1758" i="18" s="1"/>
  <c r="DH1759" i="18" s="1"/>
  <c r="DH1760" i="18" s="1"/>
  <c r="DH1761" i="18" s="1"/>
  <c r="DH1762" i="18" s="1"/>
  <c r="DH1763" i="18" s="1"/>
  <c r="DH1764" i="18" s="1"/>
  <c r="DH1765" i="18" s="1"/>
  <c r="DH1766" i="18" s="1"/>
  <c r="DH1767" i="18" s="1"/>
  <c r="DH1768" i="18" s="1"/>
  <c r="DH1769" i="18" s="1"/>
  <c r="DH1770" i="18" s="1"/>
  <c r="DH1771" i="18" s="1"/>
  <c r="DH1772" i="18" s="1"/>
  <c r="DH1773" i="18" s="1"/>
  <c r="DH1774" i="18" s="1"/>
  <c r="DH1775" i="18" s="1"/>
  <c r="DH1776" i="18" s="1"/>
  <c r="DH1777" i="18" s="1"/>
  <c r="DH1778" i="18" s="1"/>
  <c r="DH1779" i="18" s="1"/>
  <c r="DH1780" i="18" s="1"/>
  <c r="DH1781" i="18" s="1"/>
  <c r="DH1782" i="18" s="1"/>
  <c r="DH1783" i="18" s="1"/>
  <c r="DH1784" i="18" s="1"/>
  <c r="DH1785" i="18" s="1"/>
  <c r="FL1556" i="18"/>
  <c r="FL1557" i="18" s="1"/>
  <c r="FL1558" i="18" s="1"/>
  <c r="FL1559" i="18" s="1"/>
  <c r="FL1560" i="18" s="1"/>
  <c r="FL1561" i="18" s="1"/>
  <c r="FL1562" i="18" s="1"/>
  <c r="FL1563" i="18" s="1"/>
  <c r="FL1564" i="18" s="1"/>
  <c r="FL1565" i="18" s="1"/>
  <c r="FL1566" i="18" s="1"/>
  <c r="FL1567" i="18" s="1"/>
  <c r="FL1568" i="18" s="1"/>
  <c r="FL1569" i="18" s="1"/>
  <c r="FL1570" i="18" s="1"/>
  <c r="FL1571" i="18" s="1"/>
  <c r="FL1572" i="18" s="1"/>
  <c r="FL1573" i="18" s="1"/>
  <c r="FL1574" i="18" s="1"/>
  <c r="FL1575" i="18" s="1"/>
  <c r="FL1576" i="18" s="1"/>
  <c r="FL1577" i="18" s="1"/>
  <c r="FL1578" i="18" s="1"/>
  <c r="FL1579" i="18" s="1"/>
  <c r="FL1580" i="18" s="1"/>
  <c r="FL1581" i="18" s="1"/>
  <c r="FL1582" i="18" s="1"/>
  <c r="FL1583" i="18" s="1"/>
  <c r="FL1584" i="18" s="1"/>
  <c r="FL1585" i="18" s="1"/>
  <c r="FL1586" i="18" s="1"/>
  <c r="FL1587" i="18" s="1"/>
  <c r="FL1588" i="18" s="1"/>
  <c r="FL1589" i="18" s="1"/>
  <c r="FL1590" i="18" s="1"/>
  <c r="FL1591" i="18" s="1"/>
  <c r="FL1592" i="18" s="1"/>
  <c r="FL1593" i="18" s="1"/>
  <c r="FL1594" i="18" s="1"/>
  <c r="FL1595" i="18" s="1"/>
  <c r="FL1596" i="18" s="1"/>
  <c r="FL1597" i="18" s="1"/>
  <c r="FL1598" i="18" s="1"/>
  <c r="FL1599" i="18" s="1"/>
  <c r="FL1600" i="18" s="1"/>
  <c r="FL1601" i="18" s="1"/>
  <c r="FL1602" i="18" s="1"/>
  <c r="FL1603" i="18" s="1"/>
  <c r="FL1604" i="18" s="1"/>
  <c r="FL1605" i="18" s="1"/>
  <c r="FL1606" i="18" s="1"/>
  <c r="FL1607" i="18" s="1"/>
  <c r="FL1608" i="18" s="1"/>
  <c r="FL1609" i="18" s="1"/>
  <c r="FL1610" i="18" s="1"/>
  <c r="FL1611" i="18" s="1"/>
  <c r="FL1612" i="18" s="1"/>
  <c r="FL1613" i="18" s="1"/>
  <c r="FL1614" i="18" s="1"/>
  <c r="FL1615" i="18" s="1"/>
  <c r="FL1616" i="18" s="1"/>
  <c r="FL1617" i="18" s="1"/>
  <c r="FL1618" i="18" s="1"/>
  <c r="FL1619" i="18" s="1"/>
  <c r="FL1620" i="18" s="1"/>
  <c r="FL1621" i="18" s="1"/>
  <c r="FL1622" i="18" s="1"/>
  <c r="FL1623" i="18" s="1"/>
  <c r="FL1624" i="18" s="1"/>
  <c r="FL1625" i="18" s="1"/>
  <c r="FL1626" i="18" s="1"/>
  <c r="FL1627" i="18" s="1"/>
  <c r="FL1628" i="18" s="1"/>
  <c r="FL1629" i="18" s="1"/>
  <c r="FL1630" i="18" s="1"/>
  <c r="FL1631" i="18" s="1"/>
  <c r="FL1632" i="18" s="1"/>
  <c r="FL1633" i="18" s="1"/>
  <c r="FL1634" i="18" s="1"/>
  <c r="FL1635" i="18" s="1"/>
  <c r="FL1636" i="18" s="1"/>
  <c r="FL1637" i="18" s="1"/>
  <c r="FL1638" i="18" s="1"/>
  <c r="FL1639" i="18" s="1"/>
  <c r="FL1640" i="18" s="1"/>
  <c r="FL1641" i="18" s="1"/>
  <c r="FL1642" i="18" s="1"/>
  <c r="FL1643" i="18" s="1"/>
  <c r="FL1644" i="18" s="1"/>
  <c r="FL1645" i="18" s="1"/>
  <c r="FL1646" i="18" s="1"/>
  <c r="FL1647" i="18" s="1"/>
  <c r="FL1648" i="18" s="1"/>
  <c r="FL1649" i="18" s="1"/>
  <c r="FL1650" i="18" s="1"/>
  <c r="FL1651" i="18" s="1"/>
  <c r="FL1652" i="18" s="1"/>
  <c r="FL1653" i="18" s="1"/>
  <c r="FL1654" i="18" s="1"/>
  <c r="FL1655" i="18" s="1"/>
  <c r="FL1656" i="18" s="1"/>
  <c r="FL1657" i="18" s="1"/>
  <c r="FL1658" i="18" s="1"/>
  <c r="FL1659" i="18" s="1"/>
  <c r="FL1660" i="18" s="1"/>
  <c r="FL1661" i="18" s="1"/>
  <c r="FL1662" i="18" s="1"/>
  <c r="FL1663" i="18" s="1"/>
  <c r="FL1664" i="18" s="1"/>
  <c r="FL1665" i="18" s="1"/>
  <c r="FL1666" i="18" s="1"/>
  <c r="FL1667" i="18" s="1"/>
  <c r="FL1668" i="18" s="1"/>
  <c r="FL1669" i="18" s="1"/>
  <c r="FL1670" i="18" s="1"/>
  <c r="FL1671" i="18" s="1"/>
  <c r="FL1672" i="18" s="1"/>
  <c r="FL1673" i="18" s="1"/>
  <c r="FL1674" i="18" s="1"/>
  <c r="FL1675" i="18" s="1"/>
  <c r="FL1676" i="18" s="1"/>
  <c r="KY1556" i="18"/>
  <c r="KY1557" i="18" s="1"/>
  <c r="KY1558" i="18" s="1"/>
  <c r="KY1559" i="18" s="1"/>
  <c r="KY1560" i="18" s="1"/>
  <c r="KY1561" i="18" s="1"/>
  <c r="KY1562" i="18" s="1"/>
  <c r="KY1563" i="18" s="1"/>
  <c r="KY1564" i="18" s="1"/>
  <c r="KY1565" i="18" s="1"/>
  <c r="KY1566" i="18" s="1"/>
  <c r="KY1567" i="18" s="1"/>
  <c r="KY1568" i="18" s="1"/>
  <c r="KY1569" i="18" s="1"/>
  <c r="KY1570" i="18" s="1"/>
  <c r="KY1571" i="18" s="1"/>
  <c r="KY1572" i="18" s="1"/>
  <c r="KY1573" i="18" s="1"/>
  <c r="KY1574" i="18" s="1"/>
  <c r="KY1575" i="18" s="1"/>
  <c r="KY1576" i="18" s="1"/>
  <c r="KY1577" i="18" s="1"/>
  <c r="KY1578" i="18" s="1"/>
  <c r="KY1579" i="18" s="1"/>
  <c r="KY1580" i="18" s="1"/>
  <c r="KY1581" i="18" s="1"/>
  <c r="KY1582" i="18" s="1"/>
  <c r="KY1583" i="18" s="1"/>
  <c r="KY1584" i="18" s="1"/>
  <c r="KY1585" i="18" s="1"/>
  <c r="KY1586" i="18" s="1"/>
  <c r="KY1587" i="18" s="1"/>
  <c r="KY1588" i="18" s="1"/>
  <c r="KY1589" i="18" s="1"/>
  <c r="KY1590" i="18" s="1"/>
  <c r="KY1591" i="18" s="1"/>
  <c r="KY1592" i="18" s="1"/>
  <c r="KY1593" i="18" s="1"/>
  <c r="KY1594" i="18" s="1"/>
  <c r="KY1595" i="18" s="1"/>
  <c r="KY1596" i="18" s="1"/>
  <c r="KY1597" i="18" s="1"/>
  <c r="KY1598" i="18" s="1"/>
  <c r="KY1599" i="18" s="1"/>
  <c r="KY1600" i="18" s="1"/>
  <c r="KY1601" i="18" s="1"/>
  <c r="KY1602" i="18" s="1"/>
  <c r="KY1603" i="18" s="1"/>
  <c r="KY1604" i="18" s="1"/>
  <c r="KY1605" i="18" s="1"/>
  <c r="KY1606" i="18" s="1"/>
  <c r="KY1607" i="18" s="1"/>
  <c r="KY1608" i="18" s="1"/>
  <c r="KY1609" i="18" s="1"/>
  <c r="KY1610" i="18" s="1"/>
  <c r="KY1611" i="18" s="1"/>
  <c r="KY1612" i="18" s="1"/>
  <c r="KY1613" i="18" s="1"/>
  <c r="KY1614" i="18" s="1"/>
  <c r="KY1615" i="18" s="1"/>
  <c r="KY1616" i="18" s="1"/>
  <c r="KY1617" i="18" s="1"/>
  <c r="KY1618" i="18" s="1"/>
  <c r="KY1619" i="18" s="1"/>
  <c r="KY1620" i="18" s="1"/>
  <c r="KY1621" i="18" s="1"/>
  <c r="KY1622" i="18" s="1"/>
  <c r="KY1623" i="18" s="1"/>
  <c r="KY1624" i="18" s="1"/>
  <c r="KY1625" i="18" s="1"/>
  <c r="KY1626" i="18" s="1"/>
  <c r="KY1627" i="18" s="1"/>
  <c r="KY1628" i="18" s="1"/>
  <c r="KY1629" i="18" s="1"/>
  <c r="KY1630" i="18" s="1"/>
  <c r="KY1631" i="18" s="1"/>
  <c r="KY1632" i="18" s="1"/>
  <c r="KY1633" i="18" s="1"/>
  <c r="KY1634" i="18" s="1"/>
  <c r="KY1635" i="18" s="1"/>
  <c r="KY1636" i="18" s="1"/>
  <c r="KY1637" i="18" s="1"/>
  <c r="KY1638" i="18" s="1"/>
  <c r="KY1639" i="18" s="1"/>
  <c r="KY1640" i="18" s="1"/>
  <c r="KY1641" i="18" s="1"/>
  <c r="KY1642" i="18" s="1"/>
  <c r="KY1643" i="18" s="1"/>
  <c r="KY1644" i="18" s="1"/>
  <c r="KY1645" i="18" s="1"/>
  <c r="KY1646" i="18" s="1"/>
  <c r="KY1647" i="18" s="1"/>
  <c r="KY1648" i="18" s="1"/>
  <c r="KY1649" i="18" s="1"/>
  <c r="KY1650" i="18" s="1"/>
  <c r="KY1651" i="18" s="1"/>
  <c r="KY1652" i="18" s="1"/>
  <c r="KY1653" i="18" s="1"/>
  <c r="KY1654" i="18" s="1"/>
  <c r="KY1655" i="18" s="1"/>
  <c r="KY1656" i="18" s="1"/>
  <c r="KY1657" i="18" s="1"/>
  <c r="KY1658" i="18" s="1"/>
  <c r="KY1659" i="18" s="1"/>
  <c r="FG1791" i="18"/>
  <c r="FG1792" i="18" s="1"/>
  <c r="FG1793" i="18" s="1"/>
  <c r="FG1794" i="18" s="1"/>
  <c r="FG1795" i="18" s="1"/>
  <c r="FG1796" i="18" s="1"/>
  <c r="FG1797" i="18" s="1"/>
  <c r="FG1798" i="18" s="1"/>
  <c r="FG1799" i="18" s="1"/>
  <c r="FG1800" i="18" s="1"/>
  <c r="FG1801" i="18" s="1"/>
  <c r="FG1802" i="18" s="1"/>
  <c r="FG1803" i="18" s="1"/>
  <c r="FG1804" i="18" s="1"/>
  <c r="FG1805" i="18" s="1"/>
  <c r="FG1806" i="18" s="1"/>
  <c r="FG1807" i="18" s="1"/>
  <c r="FG1808" i="18" s="1"/>
  <c r="FG1809" i="18" s="1"/>
  <c r="FG1810" i="18" s="1"/>
  <c r="FG1811" i="18" s="1"/>
  <c r="FG1812" i="18" s="1"/>
  <c r="FG1813" i="18" s="1"/>
  <c r="FG1814" i="18" s="1"/>
  <c r="FG1815" i="18" s="1"/>
  <c r="FG1816" i="18" s="1"/>
  <c r="FG1817" i="18" s="1"/>
  <c r="FG1818" i="18" s="1"/>
  <c r="FG1819" i="18" s="1"/>
  <c r="FG1820" i="18" s="1"/>
  <c r="FG1821" i="18" s="1"/>
  <c r="FG1822" i="18" s="1"/>
  <c r="FG1823" i="18" s="1"/>
  <c r="FG1824" i="18" s="1"/>
  <c r="FG1825" i="18" s="1"/>
  <c r="FG1826" i="18" s="1"/>
  <c r="FG1827" i="18" s="1"/>
  <c r="FG1828" i="18" s="1"/>
  <c r="FG1829" i="18" s="1"/>
  <c r="FG1830" i="18" s="1"/>
  <c r="FG1831" i="18" s="1"/>
  <c r="FG1832" i="18" s="1"/>
  <c r="FG1833" i="18" s="1"/>
  <c r="FG1834" i="18" s="1"/>
  <c r="FG1835" i="18" s="1"/>
  <c r="FG1836" i="18" s="1"/>
  <c r="FG1837" i="18" s="1"/>
  <c r="FG1838" i="18" s="1"/>
  <c r="FG1839" i="18" s="1"/>
  <c r="FG1840" i="18" s="1"/>
  <c r="FG1841" i="18" s="1"/>
  <c r="FG1842" i="18" s="1"/>
  <c r="FG1843" i="18" s="1"/>
  <c r="FG1844" i="18" s="1"/>
  <c r="FG1845" i="18" s="1"/>
  <c r="FG1846" i="18" s="1"/>
  <c r="FG1847" i="18" s="1"/>
  <c r="FG1848" i="18" s="1"/>
  <c r="FG1849" i="18" s="1"/>
  <c r="FG1850" i="18" s="1"/>
  <c r="FG1851" i="18" s="1"/>
  <c r="FG1852" i="18" s="1"/>
  <c r="FG1853" i="18" s="1"/>
  <c r="FG1854" i="18" s="1"/>
  <c r="FG1855" i="18" s="1"/>
  <c r="FG1856" i="18" s="1"/>
  <c r="FG1857" i="18" s="1"/>
  <c r="FG1858" i="18" s="1"/>
  <c r="FG1859" i="18" s="1"/>
  <c r="FG1860" i="18" s="1"/>
  <c r="FG1861" i="18" s="1"/>
  <c r="FG1862" i="18" s="1"/>
  <c r="FG1863" i="18" s="1"/>
  <c r="FG1864" i="18" s="1"/>
  <c r="FG1865" i="18" s="1"/>
  <c r="FG1866" i="18" s="1"/>
  <c r="FG1867" i="18" s="1"/>
  <c r="FG1868" i="18" s="1"/>
  <c r="FG1869" i="18" s="1"/>
  <c r="FG1870" i="18" s="1"/>
  <c r="FG1871" i="18" s="1"/>
  <c r="FG1872" i="18" s="1"/>
  <c r="FG1873" i="18" s="1"/>
  <c r="FG1874" i="18" s="1"/>
  <c r="FG1875" i="18" s="1"/>
  <c r="FG1876" i="18" s="1"/>
  <c r="FG1877" i="18" s="1"/>
  <c r="FG1878" i="18" s="1"/>
  <c r="FG1879" i="18" s="1"/>
  <c r="FG1880" i="18" s="1"/>
  <c r="FG1881" i="18" s="1"/>
  <c r="FG1882" i="18" s="1"/>
  <c r="FG1883" i="18" s="1"/>
  <c r="FG1884" i="18" s="1"/>
  <c r="FG1885" i="18" s="1"/>
  <c r="FG1886" i="18" s="1"/>
  <c r="FG1887" i="18" s="1"/>
  <c r="FG1888" i="18" s="1"/>
  <c r="FG1889" i="18" s="1"/>
  <c r="FG1890" i="18" s="1"/>
  <c r="FG1891" i="18" s="1"/>
  <c r="FG1892" i="18" s="1"/>
  <c r="FG1893" i="18" s="1"/>
  <c r="FG1894" i="18" s="1"/>
  <c r="FG1895" i="18" s="1"/>
  <c r="FG1896" i="18" s="1"/>
  <c r="FG1897" i="18" s="1"/>
  <c r="FG1898" i="18" s="1"/>
  <c r="FG1899" i="18" s="1"/>
  <c r="FG1900" i="18" s="1"/>
  <c r="FG1901" i="18" s="1"/>
  <c r="FG1902" i="18" s="1"/>
  <c r="FG1903" i="18" s="1"/>
  <c r="FG1904" i="18" s="1"/>
  <c r="FG1905" i="18" s="1"/>
  <c r="FG1906" i="18" s="1"/>
  <c r="FG1907" i="18" s="1"/>
  <c r="FG1908" i="18" s="1"/>
  <c r="FG1909" i="18" s="1"/>
  <c r="FG1910" i="18" s="1"/>
  <c r="FG1911" i="18" s="1"/>
  <c r="FG1912" i="18" s="1"/>
  <c r="FG1913" i="18" s="1"/>
  <c r="FG1914" i="18" s="1"/>
  <c r="FG1915" i="18" s="1"/>
  <c r="FG1916" i="18" s="1"/>
  <c r="FG1917" i="18" s="1"/>
  <c r="FG1918" i="18" s="1"/>
  <c r="FG1919" i="18" s="1"/>
  <c r="FG1920" i="18" s="1"/>
  <c r="FG1921" i="18" s="1"/>
  <c r="FG1922" i="18" s="1"/>
  <c r="FG1923" i="18" s="1"/>
  <c r="FG1924" i="18" s="1"/>
  <c r="FG1925" i="18" s="1"/>
  <c r="FG1926" i="18" s="1"/>
  <c r="FG1927" i="18" s="1"/>
  <c r="FG1928" i="18" s="1"/>
  <c r="FG1929" i="18" s="1"/>
  <c r="FG1930" i="18" s="1"/>
  <c r="FG1931" i="18" s="1"/>
  <c r="FG1932" i="18" s="1"/>
  <c r="FG1933" i="18" s="1"/>
  <c r="FG1934" i="18" s="1"/>
  <c r="FG1935" i="18" s="1"/>
  <c r="FG1936" i="18" s="1"/>
  <c r="FG1937" i="18" s="1"/>
  <c r="FG1938" i="18" s="1"/>
  <c r="FG1939" i="18" s="1"/>
  <c r="FG1940" i="18" s="1"/>
  <c r="FG1941" i="18" s="1"/>
  <c r="FG1942" i="18" s="1"/>
  <c r="FG1943" i="18" s="1"/>
  <c r="FG1944" i="18" s="1"/>
  <c r="FG1945" i="18" s="1"/>
  <c r="FG1946" i="18" s="1"/>
  <c r="FG1947" i="18" s="1"/>
  <c r="FG1948" i="18" s="1"/>
  <c r="FG1949" i="18" s="1"/>
  <c r="FG1950" i="18" s="1"/>
  <c r="FG1951" i="18" s="1"/>
  <c r="FG1952" i="18" s="1"/>
  <c r="FG1953" i="18" s="1"/>
  <c r="FG1954" i="18" s="1"/>
  <c r="FG1955" i="18" s="1"/>
  <c r="FG1956" i="18" s="1"/>
  <c r="FG1957" i="18" s="1"/>
  <c r="FG1958" i="18" s="1"/>
  <c r="FG1959" i="18" s="1"/>
  <c r="FG1960" i="18" s="1"/>
  <c r="FG1961" i="18" s="1"/>
  <c r="FG1962" i="18" s="1"/>
  <c r="FG1963" i="18" s="1"/>
  <c r="FG1964" i="18" s="1"/>
  <c r="FG1965" i="18" s="1"/>
  <c r="FG1966" i="18" s="1"/>
  <c r="FG1967" i="18" s="1"/>
  <c r="FG1968" i="18" s="1"/>
  <c r="FG1969" i="18" s="1"/>
  <c r="FG1970" i="18" s="1"/>
  <c r="FG1971" i="18" s="1"/>
  <c r="FG1972" i="18" s="1"/>
  <c r="FG1973" i="18" s="1"/>
  <c r="FG1974" i="18" s="1"/>
  <c r="FG1975" i="18" s="1"/>
  <c r="FG1976" i="18" s="1"/>
  <c r="FG1977" i="18" s="1"/>
  <c r="FG1978" i="18" s="1"/>
  <c r="FG1979" i="18" s="1"/>
  <c r="FG1980" i="18" s="1"/>
  <c r="FG1981" i="18" s="1"/>
  <c r="FG1982" i="18" s="1"/>
  <c r="FG1983" i="18" s="1"/>
  <c r="FG1984" i="18" s="1"/>
  <c r="FG1985" i="18" s="1"/>
  <c r="FG1986" i="18" s="1"/>
  <c r="FG1987" i="18" s="1"/>
  <c r="FG1988" i="18" s="1"/>
  <c r="FG1989" i="18" s="1"/>
  <c r="FG1990" i="18" s="1"/>
  <c r="FG1991" i="18" s="1"/>
  <c r="FG1992" i="18" s="1"/>
  <c r="FG1993" i="18" s="1"/>
  <c r="FG1994" i="18" s="1"/>
  <c r="FG1995" i="18" s="1"/>
  <c r="FG1996" i="18" s="1"/>
  <c r="FG1997" i="18" s="1"/>
  <c r="FG1998" i="18" s="1"/>
  <c r="FG1999" i="18" s="1"/>
  <c r="FG2000" i="18" s="1"/>
  <c r="FG2001" i="18" s="1"/>
  <c r="FG2002" i="18" s="1"/>
  <c r="FG2003" i="18" s="1"/>
  <c r="FG2004" i="18" s="1"/>
  <c r="FG2005" i="18" s="1"/>
  <c r="FG2006" i="18" s="1"/>
  <c r="FG2007" i="18" s="1"/>
  <c r="FG2008" i="18" s="1"/>
  <c r="FG2009" i="18" s="1"/>
  <c r="FG2010" i="18" s="1"/>
  <c r="FG2011" i="18" s="1"/>
  <c r="FG2012" i="18" s="1"/>
  <c r="FG2013" i="18" s="1"/>
  <c r="FG2014" i="18" s="1"/>
  <c r="FG2015" i="18" s="1"/>
  <c r="FG2016" i="18" s="1"/>
  <c r="FG2017" i="18" s="1"/>
  <c r="FG2018" i="18" s="1"/>
  <c r="FG2019" i="18" s="1"/>
  <c r="FG2020" i="18" s="1"/>
  <c r="FG2021" i="18" s="1"/>
  <c r="FG2022" i="18" s="1"/>
  <c r="FG2023" i="18" s="1"/>
  <c r="FG2024" i="18" s="1"/>
  <c r="FG2025" i="18" s="1"/>
  <c r="FG2026" i="18" s="1"/>
  <c r="FG2027" i="18" s="1"/>
  <c r="GH1791" i="18"/>
  <c r="GH1792" i="18" s="1"/>
  <c r="GH1793" i="18" s="1"/>
  <c r="GH1794" i="18" s="1"/>
  <c r="GH1795" i="18" s="1"/>
  <c r="GH1796" i="18" s="1"/>
  <c r="GH1797" i="18" s="1"/>
  <c r="GH1798" i="18" s="1"/>
  <c r="GH1799" i="18" s="1"/>
  <c r="GH1800" i="18" s="1"/>
  <c r="GH1801" i="18" s="1"/>
  <c r="GH1802" i="18" s="1"/>
  <c r="GH1803" i="18" s="1"/>
  <c r="GH1804" i="18" s="1"/>
  <c r="GH1805" i="18" s="1"/>
  <c r="GH1806" i="18" s="1"/>
  <c r="GH1807" i="18" s="1"/>
  <c r="GH1808" i="18" s="1"/>
  <c r="GH1809" i="18" s="1"/>
  <c r="GH1810" i="18" s="1"/>
  <c r="GH1811" i="18" s="1"/>
  <c r="GH1812" i="18" s="1"/>
  <c r="GH1813" i="18" s="1"/>
  <c r="GH1814" i="18" s="1"/>
  <c r="GH1815" i="18" s="1"/>
  <c r="GH1816" i="18" s="1"/>
  <c r="GH1817" i="18" s="1"/>
  <c r="GH1818" i="18" s="1"/>
  <c r="GH1819" i="18" s="1"/>
  <c r="GH1820" i="18" s="1"/>
  <c r="GH1821" i="18" s="1"/>
  <c r="GH1822" i="18" s="1"/>
  <c r="GH1823" i="18" s="1"/>
  <c r="GH1824" i="18" s="1"/>
  <c r="GH1825" i="18" s="1"/>
  <c r="GH1826" i="18" s="1"/>
  <c r="GH1827" i="18" s="1"/>
  <c r="GH1828" i="18" s="1"/>
  <c r="GH1829" i="18" s="1"/>
  <c r="GH1830" i="18" s="1"/>
  <c r="GH1831" i="18" s="1"/>
  <c r="GH1832" i="18" s="1"/>
  <c r="GH1833" i="18" s="1"/>
  <c r="GH1834" i="18" s="1"/>
  <c r="GH1835" i="18" s="1"/>
  <c r="GH1836" i="18" s="1"/>
  <c r="GH1837" i="18" s="1"/>
  <c r="GH1838" i="18" s="1"/>
  <c r="GH1839" i="18" s="1"/>
  <c r="GH1840" i="18" s="1"/>
  <c r="GH1841" i="18" s="1"/>
  <c r="GH1842" i="18" s="1"/>
  <c r="GH1843" i="18" s="1"/>
  <c r="GH1844" i="18" s="1"/>
  <c r="GH1845" i="18" s="1"/>
  <c r="GH1846" i="18" s="1"/>
  <c r="GH1847" i="18" s="1"/>
  <c r="GH1848" i="18" s="1"/>
  <c r="GH1849" i="18" s="1"/>
  <c r="GH1850" i="18" s="1"/>
  <c r="GH1851" i="18" s="1"/>
  <c r="GH1852" i="18" s="1"/>
  <c r="GH1853" i="18" s="1"/>
  <c r="GH1854" i="18" s="1"/>
  <c r="GH1855" i="18" s="1"/>
  <c r="GH1856" i="18" s="1"/>
  <c r="GH1857" i="18" s="1"/>
  <c r="GH1858" i="18" s="1"/>
  <c r="GH1859" i="18" s="1"/>
  <c r="GH1860" i="18" s="1"/>
  <c r="GH1861" i="18" s="1"/>
  <c r="GH1862" i="18" s="1"/>
  <c r="GH1863" i="18" s="1"/>
  <c r="GH1864" i="18" s="1"/>
  <c r="GH1865" i="18" s="1"/>
  <c r="GH1866" i="18" s="1"/>
  <c r="GH1867" i="18" s="1"/>
  <c r="GH1868" i="18" s="1"/>
  <c r="GH1869" i="18" s="1"/>
  <c r="GH1870" i="18" s="1"/>
  <c r="GH1871" i="18" s="1"/>
  <c r="GH1872" i="18" s="1"/>
  <c r="GH1873" i="18" s="1"/>
  <c r="GH1874" i="18" s="1"/>
  <c r="GH1875" i="18" s="1"/>
  <c r="GH1876" i="18" s="1"/>
  <c r="GH1877" i="18" s="1"/>
  <c r="GH1878" i="18" s="1"/>
  <c r="GH1879" i="18" s="1"/>
  <c r="GH1880" i="18" s="1"/>
  <c r="GH1881" i="18" s="1"/>
  <c r="GH1882" i="18" s="1"/>
  <c r="GH1883" i="18" s="1"/>
  <c r="GH1884" i="18" s="1"/>
  <c r="GH1885" i="18" s="1"/>
  <c r="GH1886" i="18" s="1"/>
  <c r="GH1887" i="18" s="1"/>
  <c r="GH1888" i="18" s="1"/>
  <c r="GH1889" i="18" s="1"/>
  <c r="GH1890" i="18" s="1"/>
  <c r="GH1891" i="18" s="1"/>
  <c r="GH1892" i="18" s="1"/>
  <c r="GH1893" i="18" s="1"/>
  <c r="GH1894" i="18" s="1"/>
  <c r="GH1895" i="18" s="1"/>
  <c r="GH1896" i="18" s="1"/>
  <c r="GH1897" i="18" s="1"/>
  <c r="GH1898" i="18" s="1"/>
  <c r="GH1899" i="18" s="1"/>
  <c r="GH1900" i="18" s="1"/>
  <c r="GH1901" i="18" s="1"/>
  <c r="GH1902" i="18" s="1"/>
  <c r="GH1903" i="18" s="1"/>
  <c r="GH1904" i="18" s="1"/>
  <c r="GH1905" i="18" s="1"/>
  <c r="GH1906" i="18" s="1"/>
  <c r="GH1907" i="18" s="1"/>
  <c r="GH1908" i="18" s="1"/>
  <c r="GH1909" i="18" s="1"/>
  <c r="GH1910" i="18" s="1"/>
  <c r="GH1911" i="18" s="1"/>
  <c r="GH1912" i="18" s="1"/>
  <c r="GH1913" i="18" s="1"/>
  <c r="GH1914" i="18" s="1"/>
  <c r="GH1915" i="18" s="1"/>
  <c r="GH1916" i="18" s="1"/>
  <c r="GH1917" i="18" s="1"/>
  <c r="GH1918" i="18" s="1"/>
  <c r="GH1919" i="18" s="1"/>
  <c r="GH1920" i="18" s="1"/>
  <c r="GH1921" i="18" s="1"/>
  <c r="GH1922" i="18" s="1"/>
  <c r="GH1923" i="18" s="1"/>
  <c r="GH1924" i="18" s="1"/>
  <c r="GH1925" i="18" s="1"/>
  <c r="GH1926" i="18" s="1"/>
  <c r="GH1927" i="18" s="1"/>
  <c r="GH1928" i="18" s="1"/>
  <c r="GH1929" i="18" s="1"/>
  <c r="GH1930" i="18" s="1"/>
  <c r="GH1931" i="18" s="1"/>
  <c r="GH1932" i="18" s="1"/>
  <c r="GH1933" i="18" s="1"/>
  <c r="GH1934" i="18" s="1"/>
  <c r="GH1935" i="18" s="1"/>
  <c r="GH1936" i="18" s="1"/>
  <c r="GH1937" i="18" s="1"/>
  <c r="GH1938" i="18" s="1"/>
  <c r="GH1939" i="18" s="1"/>
  <c r="GH1940" i="18" s="1"/>
  <c r="GH1941" i="18" s="1"/>
  <c r="GH1942" i="18" s="1"/>
  <c r="GH1943" i="18" s="1"/>
  <c r="GH1944" i="18" s="1"/>
  <c r="GH1945" i="18" s="1"/>
  <c r="FQ1522" i="18"/>
  <c r="FQ1523" i="18" s="1"/>
  <c r="FQ1524" i="18" s="1"/>
  <c r="FQ1525" i="18" s="1"/>
  <c r="FQ1526" i="18" s="1"/>
  <c r="FQ1527" i="18" s="1"/>
  <c r="FQ1528" i="18" s="1"/>
  <c r="FQ1529" i="18" s="1"/>
  <c r="FQ1530" i="18" s="1"/>
  <c r="FQ1531" i="18" s="1"/>
  <c r="FQ1532" i="18" s="1"/>
  <c r="FQ1533" i="18" s="1"/>
  <c r="FQ1534" i="18" s="1"/>
  <c r="FQ1535" i="18" s="1"/>
  <c r="FQ1536" i="18" s="1"/>
  <c r="FQ1537" i="18" s="1"/>
  <c r="FQ1538" i="18" s="1"/>
  <c r="FQ1539" i="18" s="1"/>
  <c r="FQ1540" i="18" s="1"/>
  <c r="FQ1541" i="18" s="1"/>
  <c r="FQ1542" i="18" s="1"/>
  <c r="FQ1543" i="18" s="1"/>
  <c r="FQ1544" i="18" s="1"/>
  <c r="FQ1545" i="18" s="1"/>
  <c r="FQ1546" i="18" s="1"/>
  <c r="FQ1547" i="18" s="1"/>
  <c r="FQ1548" i="18" s="1"/>
  <c r="FQ1549" i="18" s="1"/>
  <c r="FQ1550" i="18" s="1"/>
  <c r="FQ1551" i="18" s="1"/>
  <c r="FQ1552" i="18" s="1"/>
  <c r="FQ1553" i="18" s="1"/>
  <c r="FQ1554" i="18" s="1"/>
  <c r="FQ1555" i="18" s="1"/>
  <c r="FQ1556" i="18" s="1"/>
  <c r="FQ1557" i="18" s="1"/>
  <c r="FQ1558" i="18" s="1"/>
  <c r="FQ1559" i="18" s="1"/>
  <c r="FQ1560" i="18" s="1"/>
  <c r="FQ1561" i="18" s="1"/>
  <c r="FQ1562" i="18" s="1"/>
  <c r="FQ1563" i="18" s="1"/>
  <c r="FQ1564" i="18" s="1"/>
  <c r="FQ1565" i="18" s="1"/>
  <c r="FQ1566" i="18" s="1"/>
  <c r="FQ1567" i="18" s="1"/>
  <c r="FQ1568" i="18" s="1"/>
  <c r="FQ1569" i="18" s="1"/>
  <c r="FQ1570" i="18" s="1"/>
  <c r="FQ1571" i="18" s="1"/>
  <c r="FQ1572" i="18" s="1"/>
  <c r="FQ1573" i="18" s="1"/>
  <c r="FQ1574" i="18" s="1"/>
  <c r="FQ1575" i="18" s="1"/>
  <c r="FQ1576" i="18" s="1"/>
  <c r="FQ1577" i="18" s="1"/>
  <c r="FQ1578" i="18" s="1"/>
  <c r="FQ1579" i="18" s="1"/>
  <c r="FQ1580" i="18" s="1"/>
  <c r="FQ1581" i="18" s="1"/>
  <c r="FQ1582" i="18" s="1"/>
  <c r="FQ1583" i="18" s="1"/>
  <c r="FQ1584" i="18" s="1"/>
  <c r="FQ1585" i="18" s="1"/>
  <c r="FQ1586" i="18" s="1"/>
  <c r="FQ1587" i="18" s="1"/>
  <c r="FQ1588" i="18" s="1"/>
  <c r="FQ1589" i="18" s="1"/>
  <c r="FQ1590" i="18" s="1"/>
  <c r="FQ1591" i="18" s="1"/>
  <c r="FQ1592" i="18" s="1"/>
  <c r="FQ1593" i="18" s="1"/>
  <c r="FQ1594" i="18" s="1"/>
  <c r="FQ1595" i="18" s="1"/>
  <c r="FQ1596" i="18" s="1"/>
  <c r="FQ1597" i="18" s="1"/>
  <c r="FQ1598" i="18" s="1"/>
  <c r="FQ1599" i="18" s="1"/>
  <c r="FQ1600" i="18" s="1"/>
  <c r="FQ1601" i="18" s="1"/>
  <c r="FQ1602" i="18" s="1"/>
  <c r="FQ1603" i="18" s="1"/>
  <c r="FQ1604" i="18" s="1"/>
  <c r="FQ1605" i="18" s="1"/>
  <c r="FQ1606" i="18" s="1"/>
  <c r="FQ1607" i="18" s="1"/>
  <c r="FQ1608" i="18" s="1"/>
  <c r="FQ1609" i="18" s="1"/>
  <c r="FQ1610" i="18" s="1"/>
  <c r="FQ1611" i="18" s="1"/>
  <c r="FQ1612" i="18" s="1"/>
  <c r="FQ1613" i="18" s="1"/>
  <c r="FQ1614" i="18" s="1"/>
  <c r="FQ1615" i="18" s="1"/>
  <c r="FQ1616" i="18" s="1"/>
  <c r="FQ1617" i="18" s="1"/>
  <c r="FQ1618" i="18" s="1"/>
  <c r="FQ1619" i="18" s="1"/>
  <c r="FQ1620" i="18" s="1"/>
  <c r="FQ1621" i="18" s="1"/>
  <c r="FQ1622" i="18" s="1"/>
  <c r="FQ1623" i="18" s="1"/>
  <c r="FQ1624" i="18" s="1"/>
  <c r="FQ1625" i="18" s="1"/>
  <c r="FD1522" i="18"/>
  <c r="FD1523" i="18" s="1"/>
  <c r="FD1524" i="18" s="1"/>
  <c r="FD1525" i="18" s="1"/>
  <c r="FD1526" i="18" s="1"/>
  <c r="FD1527" i="18" s="1"/>
  <c r="FD1528" i="18" s="1"/>
  <c r="FD1529" i="18" s="1"/>
  <c r="FD1530" i="18" s="1"/>
  <c r="FD1531" i="18" s="1"/>
  <c r="FD1532" i="18" s="1"/>
  <c r="FD1533" i="18" s="1"/>
  <c r="FD1534" i="18" s="1"/>
  <c r="FD1535" i="18" s="1"/>
  <c r="FD1536" i="18" s="1"/>
  <c r="FD1537" i="18" s="1"/>
  <c r="FD1538" i="18" s="1"/>
  <c r="FD1539" i="18" s="1"/>
  <c r="FD1540" i="18" s="1"/>
  <c r="FD1541" i="18" s="1"/>
  <c r="FD1542" i="18" s="1"/>
  <c r="FD1543" i="18" s="1"/>
  <c r="FD1544" i="18" s="1"/>
  <c r="FD1545" i="18" s="1"/>
  <c r="FD1546" i="18" s="1"/>
  <c r="FD1547" i="18" s="1"/>
  <c r="FD1548" i="18" s="1"/>
  <c r="FD1549" i="18" s="1"/>
  <c r="FD1550" i="18" s="1"/>
  <c r="FD1551" i="18" s="1"/>
  <c r="FD1552" i="18" s="1"/>
  <c r="FD1553" i="18" s="1"/>
  <c r="FD1554" i="18" s="1"/>
  <c r="FD1555" i="18" s="1"/>
  <c r="FD1556" i="18" s="1"/>
  <c r="FD1557" i="18" s="1"/>
  <c r="FD1558" i="18" s="1"/>
  <c r="FD1559" i="18" s="1"/>
  <c r="FD1560" i="18" s="1"/>
  <c r="FD1561" i="18" s="1"/>
  <c r="JG1514" i="18"/>
  <c r="JG1515" i="18" s="1"/>
  <c r="JG1516" i="18" s="1"/>
  <c r="JG1517" i="18" s="1"/>
  <c r="JG1518" i="18" s="1"/>
  <c r="JG1519" i="18" s="1"/>
  <c r="JG1520" i="18" s="1"/>
  <c r="JG1521" i="18" s="1"/>
  <c r="JG1522" i="18" s="1"/>
  <c r="JG1523" i="18" s="1"/>
  <c r="JG1524" i="18" s="1"/>
  <c r="JG1525" i="18" s="1"/>
  <c r="JG1526" i="18" s="1"/>
  <c r="JG1527" i="18" s="1"/>
  <c r="JG1528" i="18" s="1"/>
  <c r="JG1529" i="18" s="1"/>
  <c r="JG1530" i="18" s="1"/>
  <c r="JG1531" i="18" s="1"/>
  <c r="JG1532" i="18" s="1"/>
  <c r="JG1533" i="18" s="1"/>
  <c r="JG1534" i="18" s="1"/>
  <c r="JG1535" i="18" s="1"/>
  <c r="JG1536" i="18" s="1"/>
  <c r="JG1537" i="18" s="1"/>
  <c r="JG1538" i="18" s="1"/>
  <c r="JG1539" i="18" s="1"/>
  <c r="JG1540" i="18" s="1"/>
  <c r="JG1541" i="18" s="1"/>
  <c r="JG1542" i="18" s="1"/>
  <c r="JG1543" i="18" s="1"/>
  <c r="JG1544" i="18" s="1"/>
  <c r="JG1545" i="18" s="1"/>
  <c r="JG1546" i="18" s="1"/>
  <c r="JG1547" i="18" s="1"/>
  <c r="JG1548" i="18" s="1"/>
  <c r="JG1549" i="18" s="1"/>
  <c r="JG1550" i="18" s="1"/>
  <c r="JG1551" i="18" s="1"/>
  <c r="JG1552" i="18" s="1"/>
  <c r="JG1553" i="18" s="1"/>
  <c r="JG1554" i="18" s="1"/>
  <c r="JG1555" i="18" s="1"/>
  <c r="JG1556" i="18" s="1"/>
  <c r="JG1557" i="18" s="1"/>
  <c r="JG1558" i="18" s="1"/>
  <c r="JG1559" i="18" s="1"/>
  <c r="JG1560" i="18" s="1"/>
  <c r="JG1561" i="18" s="1"/>
  <c r="JG1562" i="18" s="1"/>
  <c r="JG1563" i="18" s="1"/>
  <c r="JG1564" i="18" s="1"/>
  <c r="JG1565" i="18" s="1"/>
  <c r="JG1566" i="18" s="1"/>
  <c r="JG1567" i="18" s="1"/>
  <c r="JG1568" i="18" s="1"/>
  <c r="JG1569" i="18" s="1"/>
  <c r="JG1570" i="18" s="1"/>
  <c r="JG1571" i="18" s="1"/>
  <c r="JG1572" i="18" s="1"/>
  <c r="JG1573" i="18" s="1"/>
  <c r="JG1574" i="18" s="1"/>
  <c r="JG1575" i="18" s="1"/>
  <c r="JG1576" i="18" s="1"/>
  <c r="JG1577" i="18" s="1"/>
  <c r="JG1578" i="18" s="1"/>
  <c r="JG1579" i="18" s="1"/>
  <c r="JG1580" i="18" s="1"/>
  <c r="JG1581" i="18" s="1"/>
  <c r="JG1582" i="18" s="1"/>
  <c r="JG1583" i="18" s="1"/>
  <c r="JG1584" i="18" s="1"/>
  <c r="JG1585" i="18" s="1"/>
  <c r="JG1586" i="18" s="1"/>
  <c r="JG1587" i="18" s="1"/>
  <c r="JG1588" i="18" s="1"/>
  <c r="JG1589" i="18" s="1"/>
  <c r="JG1590" i="18" s="1"/>
  <c r="JG1591" i="18" s="1"/>
  <c r="JG1592" i="18" s="1"/>
  <c r="JG1593" i="18" s="1"/>
  <c r="JG1594" i="18" s="1"/>
  <c r="JG1595" i="18" s="1"/>
  <c r="JG1596" i="18" s="1"/>
  <c r="JG1597" i="18" s="1"/>
  <c r="JG1598" i="18" s="1"/>
  <c r="JG1599" i="18" s="1"/>
  <c r="JG1600" i="18" s="1"/>
  <c r="JG1601" i="18" s="1"/>
  <c r="JG1602" i="18" s="1"/>
  <c r="JG1603" i="18" s="1"/>
  <c r="JG1604" i="18" s="1"/>
  <c r="JG1605" i="18" s="1"/>
  <c r="JG1606" i="18" s="1"/>
  <c r="JG1607" i="18" s="1"/>
  <c r="JG1608" i="18" s="1"/>
  <c r="JG1609" i="18" s="1"/>
  <c r="JG1610" i="18" s="1"/>
  <c r="JG1611" i="18" s="1"/>
  <c r="JG1612" i="18" s="1"/>
  <c r="JG1613" i="18" s="1"/>
  <c r="JG1614" i="18" s="1"/>
  <c r="JG1615" i="18" s="1"/>
  <c r="JG1616" i="18" s="1"/>
  <c r="JG1617" i="18" s="1"/>
  <c r="JG1618" i="18" s="1"/>
  <c r="JG1619" i="18" s="1"/>
  <c r="JG1620" i="18" s="1"/>
  <c r="JG1621" i="18" s="1"/>
  <c r="JG1622" i="18" s="1"/>
  <c r="JG1623" i="18" s="1"/>
  <c r="JG1624" i="18" s="1"/>
  <c r="JG1625" i="18" s="1"/>
  <c r="JG1626" i="18" s="1"/>
  <c r="JG1627" i="18" s="1"/>
  <c r="JG1628" i="18" s="1"/>
  <c r="JG1629" i="18" s="1"/>
  <c r="JG1630" i="18" s="1"/>
  <c r="JG1631" i="18" s="1"/>
  <c r="JG1632" i="18" s="1"/>
  <c r="JG1633" i="18" s="1"/>
  <c r="JG1634" i="18" s="1"/>
  <c r="JG1635" i="18" s="1"/>
  <c r="JG1636" i="18" s="1"/>
  <c r="JG1637" i="18" s="1"/>
  <c r="JG1638" i="18" s="1"/>
  <c r="JG1639" i="18" s="1"/>
  <c r="JG1640" i="18" s="1"/>
  <c r="JG1641" i="18" s="1"/>
  <c r="JG1642" i="18" s="1"/>
  <c r="JG1643" i="18" s="1"/>
  <c r="JG1644" i="18" s="1"/>
  <c r="JG1645" i="18" s="1"/>
  <c r="JG1646" i="18" s="1"/>
  <c r="JG1647" i="18" s="1"/>
  <c r="JG1648" i="18" s="1"/>
  <c r="JG1649" i="18" s="1"/>
  <c r="JG1650" i="18" s="1"/>
  <c r="JG1651" i="18" s="1"/>
  <c r="JG1652" i="18" s="1"/>
  <c r="JG1653" i="18" s="1"/>
  <c r="JG1654" i="18" s="1"/>
  <c r="JG1655" i="18" s="1"/>
  <c r="CU1514" i="18"/>
  <c r="CU1515" i="18" s="1"/>
  <c r="CU1516" i="18" s="1"/>
  <c r="CU1517" i="18" s="1"/>
  <c r="CU1518" i="18" s="1"/>
  <c r="CU1519" i="18" s="1"/>
  <c r="CU1520" i="18" s="1"/>
  <c r="CU1521" i="18" s="1"/>
  <c r="CU1522" i="18" s="1"/>
  <c r="CU1523" i="18" s="1"/>
  <c r="CU1524" i="18" s="1"/>
  <c r="CU1525" i="18" s="1"/>
  <c r="CU1526" i="18" s="1"/>
  <c r="CU1527" i="18" s="1"/>
  <c r="CU1528" i="18" s="1"/>
  <c r="CU1529" i="18" s="1"/>
  <c r="CU1530" i="18" s="1"/>
  <c r="CU1531" i="18" s="1"/>
  <c r="CU1532" i="18" s="1"/>
  <c r="CU1533" i="18" s="1"/>
  <c r="CU1534" i="18" s="1"/>
  <c r="CU1535" i="18" s="1"/>
  <c r="CU1536" i="18" s="1"/>
  <c r="CU1537" i="18" s="1"/>
  <c r="CU1538" i="18" s="1"/>
  <c r="CU1539" i="18" s="1"/>
  <c r="CU1540" i="18" s="1"/>
  <c r="CU1541" i="18" s="1"/>
  <c r="CU1542" i="18" s="1"/>
  <c r="CU1543" i="18" s="1"/>
  <c r="CU1544" i="18" s="1"/>
  <c r="CU1545" i="18" s="1"/>
  <c r="CU1546" i="18" s="1"/>
  <c r="CU1547" i="18" s="1"/>
  <c r="CU1548" i="18" s="1"/>
  <c r="CU1549" i="18" s="1"/>
  <c r="CU1550" i="18" s="1"/>
  <c r="CU1551" i="18" s="1"/>
  <c r="CU1552" i="18" s="1"/>
  <c r="CU1553" i="18" s="1"/>
  <c r="CU1554" i="18" s="1"/>
  <c r="CU1555" i="18" s="1"/>
  <c r="CU1556" i="18" s="1"/>
  <c r="CU1557" i="18" s="1"/>
  <c r="CU1558" i="18" s="1"/>
  <c r="CU1559" i="18" s="1"/>
  <c r="CU1560" i="18" s="1"/>
  <c r="CU1561" i="18" s="1"/>
  <c r="CU1562" i="18" s="1"/>
  <c r="CU1563" i="18" s="1"/>
  <c r="CU1564" i="18" s="1"/>
  <c r="CU1565" i="18" s="1"/>
  <c r="CU1566" i="18" s="1"/>
  <c r="CU1567" i="18" s="1"/>
  <c r="CU1568" i="18" s="1"/>
  <c r="CU1569" i="18" s="1"/>
  <c r="CU1570" i="18" s="1"/>
  <c r="CU1571" i="18" s="1"/>
  <c r="CU1572" i="18" s="1"/>
  <c r="CU1573" i="18" s="1"/>
  <c r="CU1574" i="18" s="1"/>
  <c r="CU1575" i="18" s="1"/>
  <c r="CU1576" i="18" s="1"/>
  <c r="CU1577" i="18" s="1"/>
  <c r="CU1578" i="18" s="1"/>
  <c r="CU1579" i="18" s="1"/>
  <c r="CU1580" i="18" s="1"/>
  <c r="CU1581" i="18" s="1"/>
  <c r="CU1582" i="18" s="1"/>
  <c r="CU1583" i="18" s="1"/>
  <c r="CU1584" i="18" s="1"/>
  <c r="CU1585" i="18" s="1"/>
  <c r="CU1586" i="18" s="1"/>
  <c r="CU1587" i="18" s="1"/>
  <c r="CU1588" i="18" s="1"/>
  <c r="CU1589" i="18" s="1"/>
  <c r="CU1590" i="18" s="1"/>
  <c r="CU1591" i="18" s="1"/>
  <c r="CU1592" i="18" s="1"/>
  <c r="CU1593" i="18" s="1"/>
  <c r="CU1594" i="18" s="1"/>
  <c r="CU1595" i="18" s="1"/>
  <c r="CU1596" i="18" s="1"/>
  <c r="CU1597" i="18" s="1"/>
  <c r="CU1598" i="18" s="1"/>
  <c r="CU1599" i="18" s="1"/>
  <c r="CU1600" i="18" s="1"/>
  <c r="CU1601" i="18" s="1"/>
  <c r="CU1602" i="18" s="1"/>
  <c r="CU1603" i="18" s="1"/>
  <c r="CU1604" i="18" s="1"/>
  <c r="MW1587" i="18"/>
  <c r="MW1588" i="18" s="1"/>
  <c r="MW1589" i="18" s="1"/>
  <c r="MW1590" i="18" s="1"/>
  <c r="MW1591" i="18" s="1"/>
  <c r="MW1592" i="18" s="1"/>
  <c r="MW1593" i="18" s="1"/>
  <c r="MW1594" i="18" s="1"/>
  <c r="MW1595" i="18" s="1"/>
  <c r="MW1596" i="18" s="1"/>
  <c r="MW1597" i="18" s="1"/>
  <c r="MW1598" i="18" s="1"/>
  <c r="MW1599" i="18" s="1"/>
  <c r="MW1600" i="18" s="1"/>
  <c r="MW1601" i="18" s="1"/>
  <c r="MW1602" i="18" s="1"/>
  <c r="MW1603" i="18" s="1"/>
  <c r="MW1604" i="18" s="1"/>
  <c r="MW1605" i="18" s="1"/>
  <c r="MW1606" i="18" s="1"/>
  <c r="MW1607" i="18" s="1"/>
  <c r="MW1608" i="18" s="1"/>
  <c r="MW1609" i="18" s="1"/>
  <c r="MW1610" i="18" s="1"/>
  <c r="MW1611" i="18" s="1"/>
  <c r="MW1612" i="18" s="1"/>
  <c r="MW1613" i="18" s="1"/>
  <c r="MW1614" i="18" s="1"/>
  <c r="MW1615" i="18" s="1"/>
  <c r="MW1616" i="18" s="1"/>
  <c r="MW1617" i="18" s="1"/>
  <c r="MW1618" i="18" s="1"/>
  <c r="MW1619" i="18" s="1"/>
  <c r="MW1620" i="18" s="1"/>
  <c r="MW1621" i="18" s="1"/>
  <c r="MW1622" i="18" s="1"/>
  <c r="MW1623" i="18" s="1"/>
  <c r="MW1624" i="18" s="1"/>
  <c r="MW1625" i="18" s="1"/>
  <c r="MW1626" i="18" s="1"/>
  <c r="MW1627" i="18" s="1"/>
  <c r="MW1628" i="18" s="1"/>
  <c r="MW1629" i="18" s="1"/>
  <c r="MW1630" i="18" s="1"/>
  <c r="MW1631" i="18" s="1"/>
  <c r="MW1632" i="18" s="1"/>
  <c r="MW1633" i="18" s="1"/>
  <c r="MW1634" i="18" s="1"/>
  <c r="MW1635" i="18" s="1"/>
  <c r="MW1636" i="18" s="1"/>
  <c r="MW1637" i="18" s="1"/>
  <c r="MW1638" i="18" s="1"/>
  <c r="MW1639" i="18" s="1"/>
  <c r="MW1640" i="18" s="1"/>
  <c r="MW1641" i="18" s="1"/>
  <c r="MW1642" i="18" s="1"/>
  <c r="MW1643" i="18" s="1"/>
  <c r="MW1644" i="18" s="1"/>
  <c r="MW1645" i="18" s="1"/>
  <c r="MW1646" i="18" s="1"/>
  <c r="MW1647" i="18" s="1"/>
  <c r="MW1648" i="18" s="1"/>
  <c r="MW1649" i="18" s="1"/>
  <c r="MW1650" i="18" s="1"/>
  <c r="MW1651" i="18" s="1"/>
  <c r="MW1652" i="18" s="1"/>
  <c r="MW1653" i="18" s="1"/>
  <c r="MW1654" i="18" s="1"/>
  <c r="MW1655" i="18" s="1"/>
  <c r="MW1656" i="18" s="1"/>
  <c r="MW1657" i="18" s="1"/>
  <c r="MW1658" i="18" s="1"/>
  <c r="MW1659" i="18" s="1"/>
  <c r="MW1660" i="18" s="1"/>
  <c r="MW1661" i="18" s="1"/>
  <c r="MW1662" i="18" s="1"/>
  <c r="MW1663" i="18" s="1"/>
  <c r="MW1664" i="18" s="1"/>
  <c r="MW1665" i="18" s="1"/>
  <c r="MW1666" i="18" s="1"/>
  <c r="MW1667" i="18" s="1"/>
  <c r="MW1668" i="18" s="1"/>
  <c r="MW1669" i="18" s="1"/>
  <c r="MW1670" i="18" s="1"/>
  <c r="MW1671" i="18" s="1"/>
  <c r="MW1672" i="18" s="1"/>
  <c r="MW1673" i="18" s="1"/>
  <c r="MW1674" i="18" s="1"/>
  <c r="MW1675" i="18" s="1"/>
  <c r="MW1676" i="18" s="1"/>
  <c r="MW1677" i="18" s="1"/>
  <c r="MW1678" i="18" s="1"/>
  <c r="MW1679" i="18" s="1"/>
  <c r="MW1680" i="18" s="1"/>
  <c r="MW1681" i="18" s="1"/>
  <c r="MW1682" i="18" s="1"/>
  <c r="MW1683" i="18" s="1"/>
  <c r="MW1684" i="18" s="1"/>
  <c r="MW1685" i="18" s="1"/>
  <c r="MW1686" i="18" s="1"/>
  <c r="MW1687" i="18" s="1"/>
  <c r="MW1688" i="18" s="1"/>
  <c r="MW1689" i="18" s="1"/>
  <c r="MW1690" i="18" s="1"/>
  <c r="MW1691" i="18" s="1"/>
  <c r="MW1692" i="18" s="1"/>
  <c r="MW1693" i="18" s="1"/>
  <c r="MW1694" i="18" s="1"/>
  <c r="MW1695" i="18" s="1"/>
  <c r="MW1696" i="18" s="1"/>
  <c r="MW1697" i="18" s="1"/>
  <c r="MW1698" i="18" s="1"/>
  <c r="MW1699" i="18" s="1"/>
  <c r="MW1700" i="18" s="1"/>
  <c r="MW1701" i="18" s="1"/>
  <c r="MW1702" i="18" s="1"/>
  <c r="MW1703" i="18" s="1"/>
  <c r="MW1704" i="18" s="1"/>
  <c r="MW1705" i="18" s="1"/>
  <c r="MW1706" i="18" s="1"/>
  <c r="MW1707" i="18" s="1"/>
  <c r="MW1708" i="18" s="1"/>
  <c r="MW1709" i="18" s="1"/>
  <c r="MW1710" i="18" s="1"/>
  <c r="MW1711" i="18" s="1"/>
  <c r="MW1712" i="18" s="1"/>
  <c r="MW1713" i="18" s="1"/>
  <c r="MW1714" i="18" s="1"/>
  <c r="MW1715" i="18" s="1"/>
  <c r="MW1716" i="18" s="1"/>
  <c r="MW1717" i="18" s="1"/>
  <c r="MW1718" i="18" s="1"/>
  <c r="MW1719" i="18" s="1"/>
  <c r="MW1720" i="18" s="1"/>
  <c r="MW1721" i="18" s="1"/>
  <c r="MW1722" i="18" s="1"/>
  <c r="MW1723" i="18" s="1"/>
  <c r="MW1724" i="18" s="1"/>
  <c r="MW1725" i="18" s="1"/>
  <c r="MW1726" i="18" s="1"/>
  <c r="MW1727" i="18" s="1"/>
  <c r="MW1728" i="18" s="1"/>
  <c r="MW1729" i="18" s="1"/>
  <c r="MW1730" i="18" s="1"/>
  <c r="MW1731" i="18" s="1"/>
  <c r="MW1732" i="18" s="1"/>
  <c r="MW1733" i="18" s="1"/>
  <c r="MW1734" i="18" s="1"/>
  <c r="MW1735" i="18" s="1"/>
  <c r="MW1736" i="18" s="1"/>
  <c r="MW1737" i="18" s="1"/>
  <c r="MW1738" i="18" s="1"/>
  <c r="MW1739" i="18" s="1"/>
  <c r="MW1740" i="18" s="1"/>
  <c r="MW1741" i="18" s="1"/>
  <c r="MW1742" i="18" s="1"/>
  <c r="MW1743" i="18" s="1"/>
  <c r="MW1744" i="18" s="1"/>
  <c r="MW1745" i="18" s="1"/>
  <c r="MW1746" i="18" s="1"/>
  <c r="MW1747" i="18" s="1"/>
  <c r="MW1748" i="18" s="1"/>
  <c r="MW1749" i="18" s="1"/>
  <c r="MW1750" i="18" s="1"/>
  <c r="MW1751" i="18" s="1"/>
  <c r="MW1752" i="18" s="1"/>
  <c r="MW1753" i="18" s="1"/>
  <c r="MW1754" i="18" s="1"/>
  <c r="MW1755" i="18" s="1"/>
  <c r="MW1756" i="18" s="1"/>
  <c r="MW1757" i="18" s="1"/>
  <c r="MW1758" i="18" s="1"/>
  <c r="MW1759" i="18" s="1"/>
  <c r="MW1760" i="18" s="1"/>
  <c r="MW1761" i="18" s="1"/>
  <c r="MW1762" i="18" s="1"/>
  <c r="MW1763" i="18" s="1"/>
  <c r="MW1764" i="18" s="1"/>
  <c r="MW1765" i="18" s="1"/>
  <c r="MW1766" i="18" s="1"/>
  <c r="MW1767" i="18" s="1"/>
  <c r="MW1768" i="18" s="1"/>
  <c r="MW1769" i="18" s="1"/>
  <c r="MW1770" i="18" s="1"/>
  <c r="MW1771" i="18" s="1"/>
  <c r="MW1772" i="18" s="1"/>
  <c r="MW1773" i="18" s="1"/>
  <c r="MW1774" i="18" s="1"/>
  <c r="MW1775" i="18" s="1"/>
  <c r="MW1776" i="18" s="1"/>
  <c r="MW1777" i="18" s="1"/>
  <c r="MW1778" i="18" s="1"/>
  <c r="MW1779" i="18" s="1"/>
  <c r="MW1780" i="18" s="1"/>
  <c r="MW1781" i="18" s="1"/>
  <c r="MW1782" i="18" s="1"/>
  <c r="MW1783" i="18" s="1"/>
  <c r="MW1784" i="18" s="1"/>
  <c r="MW1785" i="18" s="1"/>
  <c r="MW1786" i="18" s="1"/>
  <c r="MW1787" i="18" s="1"/>
  <c r="MW1788" i="18" s="1"/>
  <c r="MW1789" i="18" s="1"/>
  <c r="MW1790" i="18" s="1"/>
  <c r="MW1791" i="18" s="1"/>
  <c r="MW1792" i="18" s="1"/>
  <c r="MW1793" i="18" s="1"/>
  <c r="MW1794" i="18" s="1"/>
  <c r="MW1795" i="18" s="1"/>
  <c r="MW1796" i="18" s="1"/>
  <c r="MW1797" i="18" s="1"/>
  <c r="MW1798" i="18" s="1"/>
  <c r="MW1799" i="18" s="1"/>
  <c r="MW1800" i="18" s="1"/>
  <c r="MW1801" i="18" s="1"/>
  <c r="MW1802" i="18" s="1"/>
  <c r="MW1803" i="18" s="1"/>
  <c r="MW1804" i="18" s="1"/>
  <c r="MW1805" i="18" s="1"/>
  <c r="MW1806" i="18" s="1"/>
  <c r="MW1807" i="18" s="1"/>
  <c r="MW1808" i="18" s="1"/>
  <c r="MW1809" i="18" s="1"/>
  <c r="MW1810" i="18" s="1"/>
  <c r="MW1811" i="18" s="1"/>
  <c r="MW1812" i="18" s="1"/>
  <c r="MW1813" i="18" s="1"/>
  <c r="MW1814" i="18" s="1"/>
  <c r="MW1815" i="18" s="1"/>
  <c r="MW1816" i="18" s="1"/>
  <c r="MW1817" i="18" s="1"/>
  <c r="MW1818" i="18" s="1"/>
  <c r="MW1819" i="18" s="1"/>
  <c r="MW1820" i="18" s="1"/>
  <c r="MW1821" i="18" s="1"/>
  <c r="MW1822" i="18" s="1"/>
  <c r="MW1823" i="18" s="1"/>
  <c r="MW1824" i="18" s="1"/>
  <c r="MW1825" i="18" s="1"/>
  <c r="MW1826" i="18" s="1"/>
  <c r="MW1827" i="18" s="1"/>
  <c r="MW1828" i="18" s="1"/>
  <c r="MW1829" i="18" s="1"/>
  <c r="MW1830" i="18" s="1"/>
  <c r="MW1831" i="18" s="1"/>
  <c r="MW1832" i="18" s="1"/>
  <c r="MW1833" i="18" s="1"/>
  <c r="MW1834" i="18" s="1"/>
  <c r="MW1835" i="18" s="1"/>
  <c r="IR1587" i="18"/>
  <c r="IR1588" i="18" s="1"/>
  <c r="IR1589" i="18" s="1"/>
  <c r="IR1590" i="18" s="1"/>
  <c r="IR1591" i="18" s="1"/>
  <c r="IR1592" i="18" s="1"/>
  <c r="IR1593" i="18" s="1"/>
  <c r="IR1594" i="18" s="1"/>
  <c r="IR1595" i="18" s="1"/>
  <c r="IR1596" i="18" s="1"/>
  <c r="IR1597" i="18" s="1"/>
  <c r="IR1598" i="18" s="1"/>
  <c r="IR1599" i="18" s="1"/>
  <c r="IR1600" i="18" s="1"/>
  <c r="IR1601" i="18" s="1"/>
  <c r="IR1602" i="18" s="1"/>
  <c r="IR1603" i="18" s="1"/>
  <c r="IR1604" i="18" s="1"/>
  <c r="IR1605" i="18" s="1"/>
  <c r="IR1606" i="18" s="1"/>
  <c r="IR1607" i="18" s="1"/>
  <c r="IR1608" i="18" s="1"/>
  <c r="IR1609" i="18" s="1"/>
  <c r="IR1610" i="18" s="1"/>
  <c r="IR1611" i="18" s="1"/>
  <c r="IR1612" i="18" s="1"/>
  <c r="IR1613" i="18" s="1"/>
  <c r="IR1614" i="18" s="1"/>
  <c r="IR1615" i="18" s="1"/>
  <c r="IR1616" i="18" s="1"/>
  <c r="IR1617" i="18" s="1"/>
  <c r="IR1618" i="18" s="1"/>
  <c r="IR1619" i="18" s="1"/>
  <c r="IR1620" i="18" s="1"/>
  <c r="IR1621" i="18" s="1"/>
  <c r="IR1622" i="18" s="1"/>
  <c r="IR1623" i="18" s="1"/>
  <c r="IR1624" i="18" s="1"/>
  <c r="IR1625" i="18" s="1"/>
  <c r="IR1626" i="18" s="1"/>
  <c r="IR1627" i="18" s="1"/>
  <c r="IR1628" i="18" s="1"/>
  <c r="IR1629" i="18" s="1"/>
  <c r="IR1630" i="18" s="1"/>
  <c r="IR1631" i="18" s="1"/>
  <c r="IR1632" i="18" s="1"/>
  <c r="IR1633" i="18" s="1"/>
  <c r="IR1634" i="18" s="1"/>
  <c r="IR1635" i="18" s="1"/>
  <c r="IR1636" i="18" s="1"/>
  <c r="IR1637" i="18" s="1"/>
  <c r="IR1638" i="18" s="1"/>
  <c r="IR1639" i="18" s="1"/>
  <c r="IR1640" i="18" s="1"/>
  <c r="IR1641" i="18" s="1"/>
  <c r="IR1642" i="18" s="1"/>
  <c r="IR1643" i="18" s="1"/>
  <c r="IR1644" i="18" s="1"/>
  <c r="IR1645" i="18" s="1"/>
  <c r="IR1646" i="18" s="1"/>
  <c r="IR1647" i="18" s="1"/>
  <c r="IR1648" i="18" s="1"/>
  <c r="KU1506" i="18"/>
  <c r="KU1507" i="18" s="1"/>
  <c r="KU1508" i="18" s="1"/>
  <c r="KU1509" i="18" s="1"/>
  <c r="KU1510" i="18" s="1"/>
  <c r="KU1511" i="18" s="1"/>
  <c r="KU1512" i="18" s="1"/>
  <c r="KU1513" i="18" s="1"/>
  <c r="KU1514" i="18" s="1"/>
  <c r="KU1515" i="18" s="1"/>
  <c r="KU1516" i="18" s="1"/>
  <c r="KU1517" i="18" s="1"/>
  <c r="KU1518" i="18" s="1"/>
  <c r="KU1519" i="18" s="1"/>
  <c r="KU1520" i="18" s="1"/>
  <c r="KU1521" i="18" s="1"/>
  <c r="KU1522" i="18" s="1"/>
  <c r="KU1523" i="18" s="1"/>
  <c r="KU1524" i="18" s="1"/>
  <c r="KU1525" i="18" s="1"/>
  <c r="KU1526" i="18" s="1"/>
  <c r="KU1527" i="18" s="1"/>
  <c r="KU1528" i="18" s="1"/>
  <c r="KU1529" i="18" s="1"/>
  <c r="KU1530" i="18" s="1"/>
  <c r="KU1531" i="18" s="1"/>
  <c r="KU1532" i="18" s="1"/>
  <c r="KU1533" i="18" s="1"/>
  <c r="KU1534" i="18" s="1"/>
  <c r="KU1535" i="18" s="1"/>
  <c r="KU1536" i="18" s="1"/>
  <c r="KU1537" i="18" s="1"/>
  <c r="KU1538" i="18" s="1"/>
  <c r="KU1539" i="18" s="1"/>
  <c r="KU1540" i="18" s="1"/>
  <c r="KU1541" i="18" s="1"/>
  <c r="KU1542" i="18" s="1"/>
  <c r="KU1543" i="18" s="1"/>
  <c r="KU1544" i="18" s="1"/>
  <c r="KU1545" i="18" s="1"/>
  <c r="KU1546" i="18" s="1"/>
  <c r="KU1547" i="18" s="1"/>
  <c r="KU1548" i="18" s="1"/>
  <c r="KU1549" i="18" s="1"/>
  <c r="KU1550" i="18" s="1"/>
  <c r="KU1551" i="18" s="1"/>
  <c r="KU1552" i="18" s="1"/>
  <c r="KU1553" i="18" s="1"/>
  <c r="KU1554" i="18" s="1"/>
  <c r="KU1555" i="18" s="1"/>
  <c r="KU1556" i="18" s="1"/>
  <c r="KU1557" i="18" s="1"/>
  <c r="KU1558" i="18" s="1"/>
  <c r="KU1559" i="18" s="1"/>
  <c r="KU1560" i="18" s="1"/>
  <c r="KU1561" i="18" s="1"/>
  <c r="KU1562" i="18" s="1"/>
  <c r="KU1563" i="18" s="1"/>
  <c r="KU1564" i="18" s="1"/>
  <c r="KU1565" i="18" s="1"/>
  <c r="KU1566" i="18" s="1"/>
  <c r="KU1567" i="18" s="1"/>
  <c r="KU1568" i="18" s="1"/>
  <c r="KU1569" i="18" s="1"/>
  <c r="KU1570" i="18" s="1"/>
  <c r="KU1571" i="18" s="1"/>
  <c r="KU1572" i="18" s="1"/>
  <c r="KU1573" i="18" s="1"/>
  <c r="KU1574" i="18" s="1"/>
  <c r="KU1575" i="18" s="1"/>
  <c r="KU1576" i="18" s="1"/>
  <c r="KU1577" i="18" s="1"/>
  <c r="KU1578" i="18" s="1"/>
  <c r="KU1579" i="18" s="1"/>
  <c r="KU1580" i="18" s="1"/>
  <c r="KU1581" i="18" s="1"/>
  <c r="KU1582" i="18" s="1"/>
  <c r="KU1583" i="18" s="1"/>
  <c r="KU1584" i="18" s="1"/>
  <c r="KU1585" i="18" s="1"/>
  <c r="KU1586" i="18" s="1"/>
  <c r="KU1587" i="18" s="1"/>
  <c r="KU1588" i="18" s="1"/>
  <c r="KU1589" i="18" s="1"/>
  <c r="KU1590" i="18" s="1"/>
  <c r="KU1591" i="18" s="1"/>
  <c r="KU1592" i="18" s="1"/>
  <c r="KU1593" i="18" s="1"/>
  <c r="KU1594" i="18" s="1"/>
  <c r="KU1595" i="18" s="1"/>
  <c r="KU1596" i="18" s="1"/>
  <c r="KU1597" i="18" s="1"/>
  <c r="KU1598" i="18" s="1"/>
  <c r="KU1599" i="18" s="1"/>
  <c r="KU1600" i="18" s="1"/>
  <c r="KU1601" i="18" s="1"/>
  <c r="KU1602" i="18" s="1"/>
  <c r="KU1603" i="18" s="1"/>
  <c r="KU1604" i="18" s="1"/>
  <c r="KU1605" i="18" s="1"/>
  <c r="KU1606" i="18" s="1"/>
  <c r="KU1607" i="18" s="1"/>
  <c r="KU1608" i="18" s="1"/>
  <c r="KU1609" i="18" s="1"/>
  <c r="KU1610" i="18" s="1"/>
  <c r="KU1611" i="18" s="1"/>
  <c r="KU1612" i="18" s="1"/>
  <c r="KU1613" i="18" s="1"/>
  <c r="KU1614" i="18" s="1"/>
  <c r="KU1615" i="18" s="1"/>
  <c r="KU1616" i="18" s="1"/>
  <c r="KU1617" i="18" s="1"/>
  <c r="KU1618" i="18" s="1"/>
  <c r="KU1619" i="18" s="1"/>
  <c r="KU1620" i="18" s="1"/>
  <c r="KU1621" i="18" s="1"/>
  <c r="KU1622" i="18" s="1"/>
  <c r="KU1623" i="18" s="1"/>
  <c r="KU1624" i="18" s="1"/>
  <c r="KU1625" i="18" s="1"/>
  <c r="KU1626" i="18" s="1"/>
  <c r="KU1627" i="18" s="1"/>
  <c r="KU1628" i="18" s="1"/>
  <c r="KU1629" i="18" s="1"/>
  <c r="KU1630" i="18" s="1"/>
  <c r="KU1631" i="18" s="1"/>
  <c r="KU1632" i="18" s="1"/>
  <c r="KU1633" i="18" s="1"/>
  <c r="KU1634" i="18" s="1"/>
  <c r="KU1635" i="18" s="1"/>
  <c r="KU1636" i="18" s="1"/>
  <c r="KU1637" i="18" s="1"/>
  <c r="KU1638" i="18" s="1"/>
  <c r="KU1639" i="18" s="1"/>
  <c r="KU1640" i="18" s="1"/>
  <c r="KU1641" i="18" s="1"/>
  <c r="KU1642" i="18" s="1"/>
  <c r="KU1643" i="18" s="1"/>
  <c r="KU1644" i="18" s="1"/>
  <c r="KU1645" i="18" s="1"/>
  <c r="KU1646" i="18" s="1"/>
  <c r="KU1647" i="18" s="1"/>
  <c r="KU1648" i="18" s="1"/>
  <c r="KU1649" i="18" s="1"/>
  <c r="KU1650" i="18" s="1"/>
  <c r="KU1651" i="18" s="1"/>
  <c r="KU1652" i="18" s="1"/>
  <c r="KU1653" i="18" s="1"/>
  <c r="KU1654" i="18" s="1"/>
  <c r="KU1655" i="18" s="1"/>
  <c r="KU1656" i="18" s="1"/>
  <c r="KU1657" i="18" s="1"/>
  <c r="KU1658" i="18" s="1"/>
  <c r="KU1659" i="18" s="1"/>
  <c r="KU1660" i="18" s="1"/>
  <c r="KU1661" i="18" s="1"/>
  <c r="KU1662" i="18" s="1"/>
  <c r="KU1663" i="18" s="1"/>
  <c r="KU1664" i="18" s="1"/>
  <c r="KU1665" i="18" s="1"/>
  <c r="KU1666" i="18" s="1"/>
  <c r="KU1667" i="18" s="1"/>
  <c r="KU1668" i="18" s="1"/>
  <c r="KU1669" i="18" s="1"/>
  <c r="KU1670" i="18" s="1"/>
  <c r="KU1671" i="18" s="1"/>
  <c r="KU1672" i="18" s="1"/>
  <c r="KU1673" i="18" s="1"/>
  <c r="KU1674" i="18" s="1"/>
  <c r="KU1675" i="18" s="1"/>
  <c r="KU1676" i="18" s="1"/>
  <c r="KU1677" i="18" s="1"/>
  <c r="KU1678" i="18" s="1"/>
  <c r="KU1679" i="18" s="1"/>
  <c r="KU1680" i="18" s="1"/>
  <c r="KU1681" i="18" s="1"/>
  <c r="KU1682" i="18" s="1"/>
  <c r="KU1683" i="18" s="1"/>
  <c r="KU1684" i="18" s="1"/>
  <c r="KU1685" i="18" s="1"/>
  <c r="KU1686" i="18" s="1"/>
  <c r="KU1687" i="18" s="1"/>
  <c r="KU1688" i="18" s="1"/>
  <c r="KU1689" i="18" s="1"/>
  <c r="KU1690" i="18" s="1"/>
  <c r="KU1691" i="18" s="1"/>
  <c r="KU1692" i="18" s="1"/>
  <c r="KU1693" i="18" s="1"/>
  <c r="KU1694" i="18" s="1"/>
  <c r="ND1506" i="18"/>
  <c r="ND1507" i="18" s="1"/>
  <c r="ND1508" i="18" s="1"/>
  <c r="ND1509" i="18" s="1"/>
  <c r="ND1510" i="18" s="1"/>
  <c r="ND1511" i="18" s="1"/>
  <c r="ND1512" i="18" s="1"/>
  <c r="ND1513" i="18" s="1"/>
  <c r="ND1514" i="18" s="1"/>
  <c r="ND1515" i="18" s="1"/>
  <c r="ND1516" i="18" s="1"/>
  <c r="ND1517" i="18" s="1"/>
  <c r="ND1518" i="18" s="1"/>
  <c r="ND1519" i="18" s="1"/>
  <c r="ND1520" i="18" s="1"/>
  <c r="ND1521" i="18" s="1"/>
  <c r="ND1522" i="18" s="1"/>
  <c r="ND1523" i="18" s="1"/>
  <c r="ND1524" i="18" s="1"/>
  <c r="ND1525" i="18" s="1"/>
  <c r="ND1526" i="18" s="1"/>
  <c r="ND1527" i="18" s="1"/>
  <c r="ND1528" i="18" s="1"/>
  <c r="ND1529" i="18" s="1"/>
  <c r="ND1530" i="18" s="1"/>
  <c r="ND1531" i="18" s="1"/>
  <c r="ND1532" i="18" s="1"/>
  <c r="ND1533" i="18" s="1"/>
  <c r="ND1534" i="18" s="1"/>
  <c r="ND1535" i="18" s="1"/>
  <c r="ND1536" i="18" s="1"/>
  <c r="ND1537" i="18" s="1"/>
  <c r="ND1538" i="18" s="1"/>
  <c r="ND1539" i="18" s="1"/>
  <c r="ND1540" i="18" s="1"/>
  <c r="ND1541" i="18" s="1"/>
  <c r="ND1542" i="18" s="1"/>
  <c r="ND1543" i="18" s="1"/>
  <c r="ND1544" i="18" s="1"/>
  <c r="ND1545" i="18" s="1"/>
  <c r="ND1546" i="18" s="1"/>
  <c r="ND1547" i="18" s="1"/>
  <c r="ND1548" i="18" s="1"/>
  <c r="ND1549" i="18" s="1"/>
  <c r="ND1550" i="18" s="1"/>
  <c r="ND1551" i="18" s="1"/>
  <c r="ND1552" i="18" s="1"/>
  <c r="ND1553" i="18" s="1"/>
  <c r="ND1554" i="18" s="1"/>
  <c r="ND1555" i="18" s="1"/>
  <c r="ND1556" i="18" s="1"/>
  <c r="ND1557" i="18" s="1"/>
  <c r="ND1558" i="18" s="1"/>
  <c r="ND1559" i="18" s="1"/>
  <c r="ND1560" i="18" s="1"/>
  <c r="ND1561" i="18" s="1"/>
  <c r="ND1562" i="18" s="1"/>
  <c r="ND1563" i="18" s="1"/>
  <c r="ND1564" i="18" s="1"/>
  <c r="ND1565" i="18" s="1"/>
  <c r="ND1566" i="18" s="1"/>
  <c r="ND1567" i="18" s="1"/>
  <c r="ND1568" i="18" s="1"/>
  <c r="ND1569" i="18" s="1"/>
  <c r="ND1570" i="18" s="1"/>
  <c r="ND1571" i="18" s="1"/>
  <c r="ND1572" i="18" s="1"/>
  <c r="ND1573" i="18" s="1"/>
  <c r="ND1574" i="18" s="1"/>
  <c r="ND1575" i="18" s="1"/>
  <c r="ND1576" i="18" s="1"/>
  <c r="ND1577" i="18" s="1"/>
  <c r="ND1578" i="18" s="1"/>
  <c r="ND1579" i="18" s="1"/>
  <c r="ND1580" i="18" s="1"/>
  <c r="ND1581" i="18" s="1"/>
  <c r="ND1582" i="18" s="1"/>
  <c r="ND1583" i="18" s="1"/>
  <c r="ND1584" i="18" s="1"/>
  <c r="ND1585" i="18" s="1"/>
  <c r="ND1586" i="18" s="1"/>
  <c r="ND1587" i="18" s="1"/>
  <c r="ND1588" i="18" s="1"/>
  <c r="ND1589" i="18" s="1"/>
  <c r="ND1590" i="18" s="1"/>
  <c r="ND1591" i="18" s="1"/>
  <c r="ND1592" i="18" s="1"/>
  <c r="ND1593" i="18" s="1"/>
  <c r="ND1594" i="18" s="1"/>
  <c r="ND1595" i="18" s="1"/>
  <c r="ND1596" i="18" s="1"/>
  <c r="ND1597" i="18" s="1"/>
  <c r="ND1598" i="18" s="1"/>
  <c r="ND1599" i="18" s="1"/>
  <c r="ND1600" i="18" s="1"/>
  <c r="ND1601" i="18" s="1"/>
  <c r="ND1602" i="18" s="1"/>
  <c r="ND1603" i="18" s="1"/>
  <c r="ND1604" i="18" s="1"/>
  <c r="ND1605" i="18" s="1"/>
  <c r="ND1606" i="18" s="1"/>
  <c r="ND1607" i="18" s="1"/>
  <c r="ND1608" i="18" s="1"/>
  <c r="ND1609" i="18" s="1"/>
  <c r="ND1610" i="18" s="1"/>
  <c r="ND1611" i="18" s="1"/>
  <c r="ND1612" i="18" s="1"/>
  <c r="ND1613" i="18" s="1"/>
  <c r="ND1614" i="18" s="1"/>
  <c r="ND1615" i="18" s="1"/>
  <c r="ND1616" i="18" s="1"/>
  <c r="ND1617" i="18" s="1"/>
  <c r="ND1618" i="18" s="1"/>
  <c r="ND1619" i="18" s="1"/>
  <c r="ND1620" i="18" s="1"/>
  <c r="ND1621" i="18" s="1"/>
  <c r="ND1622" i="18" s="1"/>
  <c r="ND1623" i="18" s="1"/>
  <c r="ND1624" i="18" s="1"/>
  <c r="ND1625" i="18" s="1"/>
  <c r="ND1626" i="18" s="1"/>
  <c r="ND1627" i="18" s="1"/>
  <c r="ND1628" i="18" s="1"/>
  <c r="ND1629" i="18" s="1"/>
  <c r="ND1630" i="18" s="1"/>
  <c r="ND1631" i="18" s="1"/>
  <c r="ND1632" i="18" s="1"/>
  <c r="ND1633" i="18" s="1"/>
  <c r="ND1634" i="18" s="1"/>
  <c r="ND1635" i="18" s="1"/>
  <c r="ND1636" i="18" s="1"/>
  <c r="ND1637" i="18" s="1"/>
  <c r="ND1638" i="18" s="1"/>
  <c r="ND1639" i="18" s="1"/>
  <c r="ND1640" i="18" s="1"/>
  <c r="ND1641" i="18" s="1"/>
  <c r="ND1642" i="18" s="1"/>
  <c r="ND1643" i="18" s="1"/>
  <c r="ND1644" i="18" s="1"/>
  <c r="ND1645" i="18" s="1"/>
  <c r="ND1646" i="18" s="1"/>
  <c r="ND1647" i="18" s="1"/>
  <c r="ND1648" i="18" s="1"/>
  <c r="ND1649" i="18" s="1"/>
  <c r="ND1650" i="18" s="1"/>
  <c r="ND1651" i="18" s="1"/>
  <c r="ND1652" i="18" s="1"/>
  <c r="ND1653" i="18" s="1"/>
  <c r="ND1654" i="18" s="1"/>
  <c r="ND1655" i="18" s="1"/>
  <c r="ND1656" i="18" s="1"/>
  <c r="ND1657" i="18" s="1"/>
  <c r="ND1658" i="18" s="1"/>
  <c r="ND1659" i="18" s="1"/>
  <c r="ND1660" i="18" s="1"/>
  <c r="ND1661" i="18" s="1"/>
  <c r="ND1662" i="18" s="1"/>
  <c r="ND1663" i="18" s="1"/>
  <c r="ND1664" i="18" s="1"/>
  <c r="ND1665" i="18" s="1"/>
  <c r="ND1666" i="18" s="1"/>
  <c r="ND1667" i="18" s="1"/>
  <c r="ND1668" i="18" s="1"/>
  <c r="ND1669" i="18" s="1"/>
  <c r="ND1670" i="18" s="1"/>
  <c r="ND1671" i="18" s="1"/>
  <c r="ND1672" i="18" s="1"/>
  <c r="ND1673" i="18" s="1"/>
  <c r="ND1674" i="18" s="1"/>
  <c r="ND1675" i="18" s="1"/>
  <c r="ND1676" i="18" s="1"/>
  <c r="ND1677" i="18" s="1"/>
  <c r="ND1678" i="18" s="1"/>
  <c r="ND1679" i="18" s="1"/>
  <c r="ND1680" i="18" s="1"/>
  <c r="ND1681" i="18" s="1"/>
  <c r="ND1682" i="18" s="1"/>
  <c r="ND1683" i="18" s="1"/>
  <c r="ND1684" i="18" s="1"/>
  <c r="ND1685" i="18" s="1"/>
  <c r="ND1686" i="18" s="1"/>
  <c r="ND1687" i="18" s="1"/>
  <c r="ND1688" i="18" s="1"/>
  <c r="ND1689" i="18" s="1"/>
  <c r="ND1690" i="18" s="1"/>
  <c r="ND1691" i="18" s="1"/>
  <c r="ND1692" i="18" s="1"/>
  <c r="ND1693" i="18" s="1"/>
  <c r="ND1694" i="18" s="1"/>
  <c r="ND1695" i="18" s="1"/>
  <c r="ND1696" i="18" s="1"/>
  <c r="ND1697" i="18" s="1"/>
  <c r="ND1698" i="18" s="1"/>
  <c r="ND1699" i="18" s="1"/>
  <c r="ND1700" i="18" s="1"/>
  <c r="ND1701" i="18" s="1"/>
  <c r="ND1702" i="18" s="1"/>
  <c r="ND1703" i="18" s="1"/>
  <c r="ND1704" i="18" s="1"/>
  <c r="ND1705" i="18" s="1"/>
  <c r="ND1706" i="18" s="1"/>
  <c r="ND1707" i="18" s="1"/>
  <c r="ND1708" i="18" s="1"/>
  <c r="ND1709" i="18" s="1"/>
  <c r="ND1710" i="18" s="1"/>
  <c r="ND1711" i="18" s="1"/>
  <c r="ND1712" i="18" s="1"/>
  <c r="ND1713" i="18" s="1"/>
  <c r="ND1714" i="18" s="1"/>
  <c r="ND1715" i="18" s="1"/>
  <c r="ND1716" i="18" s="1"/>
  <c r="ND1717" i="18" s="1"/>
  <c r="ND1718" i="18" s="1"/>
  <c r="ND1719" i="18" s="1"/>
  <c r="ND1720" i="18" s="1"/>
  <c r="ND1721" i="18" s="1"/>
  <c r="ND1722" i="18" s="1"/>
  <c r="ND1723" i="18" s="1"/>
  <c r="ND1724" i="18" s="1"/>
  <c r="ND1725" i="18" s="1"/>
  <c r="ND1726" i="18" s="1"/>
  <c r="ND1727" i="18" s="1"/>
  <c r="ND1728" i="18" s="1"/>
  <c r="ND1729" i="18" s="1"/>
  <c r="ND1730" i="18" s="1"/>
  <c r="ND1731" i="18" s="1"/>
  <c r="ND1732" i="18" s="1"/>
  <c r="ND1733" i="18" s="1"/>
  <c r="ND1734" i="18" s="1"/>
  <c r="ND1735" i="18" s="1"/>
  <c r="ND1736" i="18" s="1"/>
  <c r="ND1737" i="18" s="1"/>
  <c r="ND1738" i="18" s="1"/>
  <c r="ND1739" i="18" s="1"/>
  <c r="ND1740" i="18" s="1"/>
  <c r="ND1741" i="18" s="1"/>
  <c r="ND1742" i="18" s="1"/>
  <c r="ND1743" i="18" s="1"/>
  <c r="ND1744" i="18" s="1"/>
  <c r="ND1745" i="18" s="1"/>
  <c r="ND1746" i="18" s="1"/>
  <c r="ND1747" i="18" s="1"/>
  <c r="ND1748" i="18" s="1"/>
  <c r="ND1749" i="18" s="1"/>
  <c r="ND1750" i="18" s="1"/>
  <c r="ND1751" i="18" s="1"/>
  <c r="ND1752" i="18" s="1"/>
  <c r="ND1753" i="18" s="1"/>
  <c r="ND1754" i="18" s="1"/>
  <c r="ND1755" i="18" s="1"/>
  <c r="ND1756" i="18" s="1"/>
  <c r="ND1757" i="18" s="1"/>
  <c r="ND1758" i="18" s="1"/>
  <c r="ND1759" i="18" s="1"/>
  <c r="ND1760" i="18" s="1"/>
  <c r="ND1761" i="18" s="1"/>
  <c r="ND1762" i="18" s="1"/>
  <c r="ND1763" i="18" s="1"/>
  <c r="ND1764" i="18" s="1"/>
  <c r="ND1765" i="18" s="1"/>
  <c r="ND1766" i="18" s="1"/>
  <c r="ND1767" i="18" s="1"/>
  <c r="ND1768" i="18" s="1"/>
  <c r="ND1769" i="18" s="1"/>
  <c r="ND1770" i="18" s="1"/>
  <c r="ND1771" i="18" s="1"/>
  <c r="ND1772" i="18" s="1"/>
  <c r="ND1773" i="18" s="1"/>
  <c r="ND1774" i="18" s="1"/>
  <c r="ND1775" i="18" s="1"/>
  <c r="ND1776" i="18" s="1"/>
  <c r="ND1777" i="18" s="1"/>
  <c r="ND1778" i="18" s="1"/>
  <c r="ND1779" i="18" s="1"/>
  <c r="ND1780" i="18" s="1"/>
  <c r="ND1781" i="18" s="1"/>
  <c r="ND1782" i="18" s="1"/>
  <c r="ND1783" i="18" s="1"/>
  <c r="ND1784" i="18" s="1"/>
  <c r="ND1785" i="18" s="1"/>
  <c r="ND1786" i="18" s="1"/>
  <c r="ND1787" i="18" s="1"/>
  <c r="ND1788" i="18" s="1"/>
  <c r="ND1789" i="18" s="1"/>
  <c r="ND1790" i="18" s="1"/>
  <c r="ND1791" i="18" s="1"/>
  <c r="ND1792" i="18" s="1"/>
  <c r="ND1793" i="18" s="1"/>
  <c r="ND1794" i="18" s="1"/>
  <c r="ND1795" i="18" s="1"/>
  <c r="ND1796" i="18" s="1"/>
  <c r="ND1797" i="18" s="1"/>
  <c r="ND1798" i="18" s="1"/>
  <c r="ND1799" i="18" s="1"/>
  <c r="ND1800" i="18" s="1"/>
  <c r="ND1801" i="18" s="1"/>
  <c r="ND1802" i="18" s="1"/>
  <c r="ND1803" i="18" s="1"/>
  <c r="ND1804" i="18" s="1"/>
  <c r="ND1805" i="18" s="1"/>
  <c r="ND1806" i="18" s="1"/>
  <c r="ND1807" i="18" s="1"/>
  <c r="ND1808" i="18" s="1"/>
  <c r="ND1809" i="18" s="1"/>
  <c r="ND1810" i="18" s="1"/>
  <c r="ND1811" i="18" s="1"/>
  <c r="ND1812" i="18" s="1"/>
  <c r="ND1813" i="18" s="1"/>
  <c r="ND1814" i="18" s="1"/>
  <c r="ND1815" i="18" s="1"/>
  <c r="ND1816" i="18" s="1"/>
  <c r="ND1817" i="18" s="1"/>
  <c r="ND1818" i="18" s="1"/>
  <c r="ND1819" i="18" s="1"/>
  <c r="ND1820" i="18" s="1"/>
  <c r="ND1821" i="18" s="1"/>
  <c r="ND1822" i="18" s="1"/>
  <c r="ND1823" i="18" s="1"/>
  <c r="ND1824" i="18" s="1"/>
  <c r="ND1825" i="18" s="1"/>
  <c r="ND1826" i="18" s="1"/>
  <c r="ND1827" i="18" s="1"/>
  <c r="ND1828" i="18" s="1"/>
  <c r="ND1829" i="18" s="1"/>
  <c r="ND1830" i="18" s="1"/>
  <c r="ND1831" i="18" s="1"/>
  <c r="ND1832" i="18" s="1"/>
  <c r="ND1833" i="18" s="1"/>
  <c r="ND1834" i="18" s="1"/>
  <c r="ND1835" i="18" s="1"/>
  <c r="ND1836" i="18" s="1"/>
  <c r="ND1837" i="18" s="1"/>
  <c r="ND1838" i="18" s="1"/>
  <c r="ND1839" i="18" s="1"/>
  <c r="ND1840" i="18" s="1"/>
  <c r="ND1841" i="18" s="1"/>
  <c r="ND1842" i="18" s="1"/>
  <c r="ND1843" i="18" s="1"/>
  <c r="ND1844" i="18" s="1"/>
  <c r="ND1845" i="18" s="1"/>
  <c r="ND1846" i="18" s="1"/>
  <c r="ND1847" i="18" s="1"/>
  <c r="ND1848" i="18" s="1"/>
  <c r="ND1849" i="18" s="1"/>
  <c r="ND1850" i="18" s="1"/>
  <c r="ND1851" i="18" s="1"/>
  <c r="ND1852" i="18" s="1"/>
  <c r="ND1853" i="18" s="1"/>
  <c r="ND1854" i="18" s="1"/>
  <c r="ND1855" i="18" s="1"/>
  <c r="ND1856" i="18" s="1"/>
  <c r="ND1857" i="18" s="1"/>
  <c r="ND1858" i="18" s="1"/>
  <c r="ND1859" i="18" s="1"/>
  <c r="ND1860" i="18" s="1"/>
  <c r="ND1861" i="18" s="1"/>
  <c r="ND1862" i="18" s="1"/>
  <c r="ND1863" i="18" s="1"/>
  <c r="ND1864" i="18" s="1"/>
  <c r="ND1865" i="18" s="1"/>
  <c r="ND1866" i="18" s="1"/>
  <c r="ND1867" i="18" s="1"/>
  <c r="ND1868" i="18" s="1"/>
  <c r="ND1869" i="18" s="1"/>
  <c r="ND1870" i="18" s="1"/>
  <c r="ND1871" i="18" s="1"/>
  <c r="ND1872" i="18" s="1"/>
  <c r="ND1873" i="18" s="1"/>
  <c r="ND1874" i="18" s="1"/>
  <c r="ND1875" i="18" s="1"/>
  <c r="ND1876" i="18" s="1"/>
  <c r="LY1509" i="18"/>
  <c r="LY1510" i="18" s="1"/>
  <c r="LY1511" i="18" s="1"/>
  <c r="LY1512" i="18" s="1"/>
  <c r="LY1513" i="18" s="1"/>
  <c r="LY1514" i="18" s="1"/>
  <c r="LY1515" i="18" s="1"/>
  <c r="LY1516" i="18" s="1"/>
  <c r="LY1517" i="18" s="1"/>
  <c r="LY1518" i="18" s="1"/>
  <c r="LY1519" i="18" s="1"/>
  <c r="LY1520" i="18" s="1"/>
  <c r="LY1521" i="18" s="1"/>
  <c r="LY1522" i="18" s="1"/>
  <c r="LY1523" i="18" s="1"/>
  <c r="LY1524" i="18" s="1"/>
  <c r="LY1525" i="18" s="1"/>
  <c r="LY1526" i="18" s="1"/>
  <c r="LY1527" i="18" s="1"/>
  <c r="LY1528" i="18" s="1"/>
  <c r="LY1529" i="18" s="1"/>
  <c r="LY1530" i="18" s="1"/>
  <c r="LY1531" i="18" s="1"/>
  <c r="LY1532" i="18" s="1"/>
  <c r="LY1533" i="18" s="1"/>
  <c r="LY1534" i="18" s="1"/>
  <c r="LY1535" i="18" s="1"/>
  <c r="LY1536" i="18" s="1"/>
  <c r="LY1537" i="18" s="1"/>
  <c r="LY1538" i="18" s="1"/>
  <c r="LY1539" i="18" s="1"/>
  <c r="LY1540" i="18" s="1"/>
  <c r="LY1541" i="18" s="1"/>
  <c r="LY1542" i="18" s="1"/>
  <c r="LY1543" i="18" s="1"/>
  <c r="LY1544" i="18" s="1"/>
  <c r="LY1545" i="18" s="1"/>
  <c r="LY1546" i="18" s="1"/>
  <c r="LY1547" i="18" s="1"/>
  <c r="LY1548" i="18" s="1"/>
  <c r="LY1549" i="18" s="1"/>
  <c r="LY1550" i="18" s="1"/>
  <c r="LY1551" i="18" s="1"/>
  <c r="LY1552" i="18" s="1"/>
  <c r="LY1553" i="18" s="1"/>
  <c r="LY1554" i="18" s="1"/>
  <c r="LY1555" i="18" s="1"/>
  <c r="LY1556" i="18" s="1"/>
  <c r="LY1557" i="18" s="1"/>
  <c r="LY1558" i="18" s="1"/>
  <c r="LY1559" i="18" s="1"/>
  <c r="LY1560" i="18" s="1"/>
  <c r="LY1561" i="18" s="1"/>
  <c r="LY1562" i="18" s="1"/>
  <c r="LY1563" i="18" s="1"/>
  <c r="LY1564" i="18" s="1"/>
  <c r="LY1565" i="18" s="1"/>
  <c r="LY1566" i="18" s="1"/>
  <c r="LY1567" i="18" s="1"/>
  <c r="LY1568" i="18" s="1"/>
  <c r="LY1569" i="18" s="1"/>
  <c r="LY1570" i="18" s="1"/>
  <c r="LY1571" i="18" s="1"/>
  <c r="LY1572" i="18" s="1"/>
  <c r="LY1573" i="18" s="1"/>
  <c r="LY1574" i="18" s="1"/>
  <c r="LY1575" i="18" s="1"/>
  <c r="LY1576" i="18" s="1"/>
  <c r="LY1577" i="18" s="1"/>
  <c r="LY1578" i="18" s="1"/>
  <c r="LY1579" i="18" s="1"/>
  <c r="LY1580" i="18" s="1"/>
  <c r="LY1581" i="18" s="1"/>
  <c r="LY1582" i="18" s="1"/>
  <c r="LY1583" i="18" s="1"/>
  <c r="LY1584" i="18" s="1"/>
  <c r="LY1585" i="18" s="1"/>
  <c r="LY1586" i="18" s="1"/>
  <c r="LY1587" i="18" s="1"/>
  <c r="LY1588" i="18" s="1"/>
  <c r="LY1589" i="18" s="1"/>
  <c r="AI1509" i="18"/>
  <c r="AI1510" i="18" s="1"/>
  <c r="AI1511" i="18" s="1"/>
  <c r="AI1512" i="18" s="1"/>
  <c r="AI1513" i="18" s="1"/>
  <c r="AI1514" i="18" s="1"/>
  <c r="AI1515" i="18" s="1"/>
  <c r="AI1516" i="18" s="1"/>
  <c r="AI1517" i="18" s="1"/>
  <c r="AI1518" i="18" s="1"/>
  <c r="AI1519" i="18" s="1"/>
  <c r="AI1520" i="18" s="1"/>
  <c r="AI1521" i="18" s="1"/>
  <c r="AI1522" i="18" s="1"/>
  <c r="AI1523" i="18" s="1"/>
  <c r="AI1524" i="18" s="1"/>
  <c r="AI1525" i="18" s="1"/>
  <c r="AI1526" i="18" s="1"/>
  <c r="AI1527" i="18" s="1"/>
  <c r="AI1528" i="18" s="1"/>
  <c r="AI1529" i="18" s="1"/>
  <c r="AI1530" i="18" s="1"/>
  <c r="AI1531" i="18" s="1"/>
  <c r="AI1532" i="18" s="1"/>
  <c r="AI1533" i="18" s="1"/>
  <c r="AI1534" i="18" s="1"/>
  <c r="AI1535" i="18" s="1"/>
  <c r="AI1536" i="18" s="1"/>
  <c r="AI1537" i="18" s="1"/>
  <c r="AI1538" i="18" s="1"/>
  <c r="AI1539" i="18" s="1"/>
  <c r="AI1540" i="18" s="1"/>
  <c r="AI1541" i="18" s="1"/>
  <c r="AI1542" i="18" s="1"/>
  <c r="AI1543" i="18" s="1"/>
  <c r="AI1544" i="18" s="1"/>
  <c r="AI1545" i="18" s="1"/>
  <c r="AI1546" i="18" s="1"/>
  <c r="AI1547" i="18" s="1"/>
  <c r="AI1548" i="18" s="1"/>
  <c r="AI1549" i="18" s="1"/>
  <c r="AI1550" i="18" s="1"/>
  <c r="AI1551" i="18" s="1"/>
  <c r="AI1552" i="18" s="1"/>
  <c r="AI1553" i="18" s="1"/>
  <c r="AI1554" i="18" s="1"/>
  <c r="AI1555" i="18" s="1"/>
  <c r="AI1556" i="18" s="1"/>
  <c r="AI1557" i="18" s="1"/>
  <c r="AI1558" i="18" s="1"/>
  <c r="AI1559" i="18" s="1"/>
  <c r="AI1560" i="18" s="1"/>
  <c r="AI1561" i="18" s="1"/>
  <c r="AI1562" i="18" s="1"/>
  <c r="AI1563" i="18" s="1"/>
  <c r="AI1564" i="18" s="1"/>
  <c r="AI1565" i="18" s="1"/>
  <c r="AI1566" i="18" s="1"/>
  <c r="AI1567" i="18" s="1"/>
  <c r="AI1568" i="18" s="1"/>
  <c r="AI1569" i="18" s="1"/>
  <c r="AI1570" i="18" s="1"/>
  <c r="AI1571" i="18" s="1"/>
  <c r="AI1572" i="18" s="1"/>
  <c r="AI1573" i="18" s="1"/>
  <c r="AI1574" i="18" s="1"/>
  <c r="AI1575" i="18" s="1"/>
  <c r="AI1576" i="18" s="1"/>
  <c r="AI1577" i="18" s="1"/>
  <c r="AI1578" i="18" s="1"/>
  <c r="AI1579" i="18" s="1"/>
  <c r="AI1580" i="18" s="1"/>
  <c r="AI1581" i="18" s="1"/>
  <c r="AI1582" i="18" s="1"/>
  <c r="AI1583" i="18" s="1"/>
  <c r="AI1584" i="18" s="1"/>
  <c r="AI1585" i="18" s="1"/>
  <c r="AI1586" i="18" s="1"/>
  <c r="AI1587" i="18" s="1"/>
  <c r="AI1588" i="18" s="1"/>
  <c r="AI1589" i="18" s="1"/>
  <c r="AI1590" i="18" s="1"/>
  <c r="BS1511" i="18"/>
  <c r="BS1512" i="18" s="1"/>
  <c r="BS1513" i="18" s="1"/>
  <c r="BS1514" i="18" s="1"/>
  <c r="BS1515" i="18" s="1"/>
  <c r="BS1516" i="18" s="1"/>
  <c r="BS1517" i="18" s="1"/>
  <c r="BS1518" i="18" s="1"/>
  <c r="BS1519" i="18" s="1"/>
  <c r="BS1520" i="18" s="1"/>
  <c r="BS1521" i="18" s="1"/>
  <c r="BS1522" i="18" s="1"/>
  <c r="BS1523" i="18" s="1"/>
  <c r="BS1524" i="18" s="1"/>
  <c r="BS1525" i="18" s="1"/>
  <c r="BS1526" i="18" s="1"/>
  <c r="BS1527" i="18" s="1"/>
  <c r="BS1528" i="18" s="1"/>
  <c r="BS1529" i="18" s="1"/>
  <c r="BS1530" i="18" s="1"/>
  <c r="BS1531" i="18" s="1"/>
  <c r="BS1532" i="18" s="1"/>
  <c r="BS1533" i="18" s="1"/>
  <c r="BS1534" i="18" s="1"/>
  <c r="BS1535" i="18" s="1"/>
  <c r="BS1536" i="18" s="1"/>
  <c r="BS1537" i="18" s="1"/>
  <c r="BS1538" i="18" s="1"/>
  <c r="BS1539" i="18" s="1"/>
  <c r="BS1540" i="18" s="1"/>
  <c r="BS1541" i="18" s="1"/>
  <c r="BS1542" i="18" s="1"/>
  <c r="BS1543" i="18" s="1"/>
  <c r="BS1544" i="18" s="1"/>
  <c r="BS1545" i="18" s="1"/>
  <c r="BS1546" i="18" s="1"/>
  <c r="BS1547" i="18" s="1"/>
  <c r="BS1548" i="18" s="1"/>
  <c r="BS1549" i="18" s="1"/>
  <c r="BS1550" i="18" s="1"/>
  <c r="BS1551" i="18" s="1"/>
  <c r="BS1552" i="18" s="1"/>
  <c r="BS1553" i="18" s="1"/>
  <c r="BS1554" i="18" s="1"/>
  <c r="BS1555" i="18" s="1"/>
  <c r="BS1556" i="18" s="1"/>
  <c r="BS1557" i="18" s="1"/>
  <c r="BS1558" i="18" s="1"/>
  <c r="BS1559" i="18" s="1"/>
  <c r="BS1560" i="18" s="1"/>
  <c r="BS1561" i="18" s="1"/>
  <c r="BS1562" i="18" s="1"/>
  <c r="BS1563" i="18" s="1"/>
  <c r="BS1564" i="18" s="1"/>
  <c r="BS1565" i="18" s="1"/>
  <c r="BS1566" i="18" s="1"/>
  <c r="BS1567" i="18" s="1"/>
  <c r="BS1568" i="18" s="1"/>
  <c r="BS1569" i="18" s="1"/>
  <c r="BS1570" i="18" s="1"/>
  <c r="BS1571" i="18" s="1"/>
  <c r="BS1572" i="18" s="1"/>
  <c r="BS1573" i="18" s="1"/>
  <c r="BS1574" i="18" s="1"/>
  <c r="BS1575" i="18" s="1"/>
  <c r="BS1576" i="18" s="1"/>
  <c r="BS1577" i="18" s="1"/>
  <c r="BS1578" i="18" s="1"/>
  <c r="BS1579" i="18" s="1"/>
  <c r="BS1580" i="18" s="1"/>
  <c r="BS1581" i="18" s="1"/>
  <c r="BS1582" i="18" s="1"/>
  <c r="BS1583" i="18" s="1"/>
  <c r="BS1584" i="18" s="1"/>
  <c r="BS1585" i="18" s="1"/>
  <c r="BS1586" i="18" s="1"/>
  <c r="BS1587" i="18" s="1"/>
  <c r="BS1588" i="18" s="1"/>
  <c r="BS1589" i="18" s="1"/>
  <c r="BS1590" i="18" s="1"/>
  <c r="BS1591" i="18" s="1"/>
  <c r="BS1592" i="18" s="1"/>
  <c r="BS1593" i="18" s="1"/>
  <c r="BS1594" i="18" s="1"/>
  <c r="BS1595" i="18" s="1"/>
  <c r="AT1511" i="18"/>
  <c r="AT1512" i="18" s="1"/>
  <c r="AT1513" i="18" s="1"/>
  <c r="AT1514" i="18" s="1"/>
  <c r="AT1515" i="18" s="1"/>
  <c r="AT1516" i="18" s="1"/>
  <c r="AT1517" i="18" s="1"/>
  <c r="AT1518" i="18" s="1"/>
  <c r="AT1519" i="18" s="1"/>
  <c r="AT1520" i="18" s="1"/>
  <c r="AT1521" i="18" s="1"/>
  <c r="AT1522" i="18" s="1"/>
  <c r="AT1523" i="18" s="1"/>
  <c r="AT1524" i="18" s="1"/>
  <c r="AT1525" i="18" s="1"/>
  <c r="AT1526" i="18" s="1"/>
  <c r="AT1527" i="18" s="1"/>
  <c r="AT1528" i="18" s="1"/>
  <c r="AT1529" i="18" s="1"/>
  <c r="AT1530" i="18" s="1"/>
  <c r="AT1531" i="18" s="1"/>
  <c r="AT1532" i="18" s="1"/>
  <c r="AT1533" i="18" s="1"/>
  <c r="AT1534" i="18" s="1"/>
  <c r="AT1535" i="18" s="1"/>
  <c r="AT1536" i="18" s="1"/>
  <c r="AT1537" i="18" s="1"/>
  <c r="AT1538" i="18" s="1"/>
  <c r="AT1539" i="18" s="1"/>
  <c r="AT1540" i="18" s="1"/>
  <c r="AT1541" i="18" s="1"/>
  <c r="AT1542" i="18" s="1"/>
  <c r="AT1543" i="18" s="1"/>
  <c r="AT1544" i="18" s="1"/>
  <c r="AT1545" i="18" s="1"/>
  <c r="AT1546" i="18" s="1"/>
  <c r="AT1547" i="18" s="1"/>
  <c r="AT1548" i="18" s="1"/>
  <c r="AT1549" i="18" s="1"/>
  <c r="AT1550" i="18" s="1"/>
  <c r="AT1551" i="18" s="1"/>
  <c r="AT1552" i="18" s="1"/>
  <c r="AT1553" i="18" s="1"/>
  <c r="AT1554" i="18" s="1"/>
  <c r="AT1555" i="18" s="1"/>
  <c r="AT1556" i="18" s="1"/>
  <c r="AT1557" i="18" s="1"/>
  <c r="AT1558" i="18" s="1"/>
  <c r="AT1559" i="18" s="1"/>
  <c r="AT1560" i="18" s="1"/>
  <c r="AT1561" i="18" s="1"/>
  <c r="AT1562" i="18" s="1"/>
  <c r="AT1563" i="18" s="1"/>
  <c r="AT1564" i="18" s="1"/>
  <c r="AT1565" i="18" s="1"/>
  <c r="AT1566" i="18" s="1"/>
  <c r="AT1567" i="18" s="1"/>
  <c r="AT1568" i="18" s="1"/>
  <c r="AT1569" i="18" s="1"/>
  <c r="AT1570" i="18" s="1"/>
  <c r="AT1571" i="18" s="1"/>
  <c r="AT1572" i="18" s="1"/>
  <c r="AT1573" i="18" s="1"/>
  <c r="AT1574" i="18" s="1"/>
  <c r="AT1575" i="18" s="1"/>
  <c r="AT1576" i="18" s="1"/>
  <c r="AT1577" i="18" s="1"/>
  <c r="AT1578" i="18" s="1"/>
  <c r="AT1579" i="18" s="1"/>
  <c r="AT1580" i="18" s="1"/>
  <c r="AT1581" i="18" s="1"/>
  <c r="AT1582" i="18" s="1"/>
  <c r="AT1583" i="18" s="1"/>
  <c r="AT1584" i="18" s="1"/>
  <c r="AT1585" i="18" s="1"/>
  <c r="AT1586" i="18" s="1"/>
  <c r="AT1587" i="18" s="1"/>
  <c r="AT1588" i="18" s="1"/>
  <c r="AT1589" i="18" s="1"/>
  <c r="AT1590" i="18" s="1"/>
  <c r="AT1591" i="18" s="1"/>
  <c r="AT1592" i="18" s="1"/>
  <c r="AT1593" i="18" s="1"/>
  <c r="AT1594" i="18" s="1"/>
  <c r="AT1595" i="18" s="1"/>
  <c r="AT1596" i="18" s="1"/>
  <c r="AT1597" i="18" s="1"/>
  <c r="AT1598" i="18" s="1"/>
  <c r="AT1599" i="18" s="1"/>
  <c r="AT1600" i="18" s="1"/>
  <c r="AT1601" i="18" s="1"/>
  <c r="AT1602" i="18" s="1"/>
  <c r="AT1603" i="18" s="1"/>
  <c r="AT1604" i="18" s="1"/>
  <c r="AT1605" i="18" s="1"/>
  <c r="AT1606" i="18" s="1"/>
  <c r="AT1607" i="18" s="1"/>
  <c r="AT1608" i="18" s="1"/>
  <c r="AT1609" i="18" s="1"/>
  <c r="AT1610" i="18" s="1"/>
  <c r="AT1611" i="18" s="1"/>
  <c r="AT1612" i="18" s="1"/>
  <c r="AT1613" i="18" s="1"/>
  <c r="AT1614" i="18" s="1"/>
  <c r="AT1615" i="18" s="1"/>
  <c r="AT1616" i="18" s="1"/>
  <c r="AT1617" i="18" s="1"/>
  <c r="AT1618" i="18" s="1"/>
  <c r="AT1619" i="18" s="1"/>
  <c r="AT1620" i="18" s="1"/>
  <c r="AT1621" i="18" s="1"/>
  <c r="AT1622" i="18" s="1"/>
  <c r="AT1623" i="18" s="1"/>
  <c r="AT1624" i="18" s="1"/>
  <c r="AT1625" i="18" s="1"/>
  <c r="AT1626" i="18" s="1"/>
  <c r="AT1627" i="18" s="1"/>
  <c r="AT1628" i="18" s="1"/>
  <c r="AT1629" i="18" s="1"/>
  <c r="AT1630" i="18" s="1"/>
  <c r="AT1631" i="18" s="1"/>
  <c r="AT1632" i="18" s="1"/>
  <c r="AT1633" i="18" s="1"/>
  <c r="AT1634" i="18" s="1"/>
  <c r="AT1635" i="18" s="1"/>
  <c r="AT1636" i="18" s="1"/>
  <c r="AT1637" i="18" s="1"/>
  <c r="AT1638" i="18" s="1"/>
  <c r="AT1639" i="18" s="1"/>
  <c r="AT1640" i="18" s="1"/>
  <c r="AT1641" i="18" s="1"/>
  <c r="AT1642" i="18" s="1"/>
  <c r="AT1643" i="18" s="1"/>
  <c r="AT1644" i="18" s="1"/>
  <c r="AT1645" i="18" s="1"/>
  <c r="AT1646" i="18" s="1"/>
  <c r="AT1647" i="18" s="1"/>
  <c r="AT1648" i="18" s="1"/>
  <c r="AT1649" i="18" s="1"/>
  <c r="AT1650" i="18" s="1"/>
  <c r="AT1651" i="18" s="1"/>
  <c r="AT1652" i="18" s="1"/>
  <c r="AT1653" i="18" s="1"/>
  <c r="AT1654" i="18" s="1"/>
  <c r="AT1655" i="18" s="1"/>
  <c r="AT1656" i="18" s="1"/>
  <c r="AT1657" i="18" s="1"/>
  <c r="AT1658" i="18" s="1"/>
  <c r="AT1659" i="18" s="1"/>
  <c r="AT1660" i="18" s="1"/>
  <c r="AT1661" i="18" s="1"/>
  <c r="AT1662" i="18" s="1"/>
  <c r="AT1663" i="18" s="1"/>
  <c r="HD1490" i="18"/>
  <c r="HD1491" i="18" s="1"/>
  <c r="HD1492" i="18" s="1"/>
  <c r="HD1493" i="18" s="1"/>
  <c r="HD1494" i="18" s="1"/>
  <c r="HD1495" i="18" s="1"/>
  <c r="HD1496" i="18" s="1"/>
  <c r="HD1497" i="18" s="1"/>
  <c r="HD1498" i="18" s="1"/>
  <c r="HD1499" i="18" s="1"/>
  <c r="HD1500" i="18" s="1"/>
  <c r="HD1501" i="18" s="1"/>
  <c r="HD1502" i="18" s="1"/>
  <c r="HD1503" i="18" s="1"/>
  <c r="HD1504" i="18" s="1"/>
  <c r="HD1505" i="18" s="1"/>
  <c r="HD1506" i="18" s="1"/>
  <c r="HD1507" i="18" s="1"/>
  <c r="HD1508" i="18" s="1"/>
  <c r="HD1509" i="18" s="1"/>
  <c r="HD1510" i="18" s="1"/>
  <c r="HD1511" i="18" s="1"/>
  <c r="HD1512" i="18" s="1"/>
  <c r="HD1513" i="18" s="1"/>
  <c r="HD1514" i="18" s="1"/>
  <c r="HD1515" i="18" s="1"/>
  <c r="HD1516" i="18" s="1"/>
  <c r="HD1517" i="18" s="1"/>
  <c r="HD1518" i="18" s="1"/>
  <c r="HD1519" i="18" s="1"/>
  <c r="HD1520" i="18" s="1"/>
  <c r="HD1521" i="18" s="1"/>
  <c r="HD1522" i="18" s="1"/>
  <c r="HD1523" i="18" s="1"/>
  <c r="HD1524" i="18" s="1"/>
  <c r="HD1525" i="18" s="1"/>
  <c r="HD1526" i="18" s="1"/>
  <c r="HD1527" i="18" s="1"/>
  <c r="HD1528" i="18" s="1"/>
  <c r="HD1529" i="18" s="1"/>
  <c r="HD1530" i="18" s="1"/>
  <c r="HD1531" i="18" s="1"/>
  <c r="HD1532" i="18" s="1"/>
  <c r="HD1533" i="18" s="1"/>
  <c r="HD1534" i="18" s="1"/>
  <c r="HD1535" i="18" s="1"/>
  <c r="HD1536" i="18" s="1"/>
  <c r="HD1537" i="18" s="1"/>
  <c r="HD1538" i="18" s="1"/>
  <c r="HD1539" i="18" s="1"/>
  <c r="HD1540" i="18" s="1"/>
  <c r="HD1541" i="18" s="1"/>
  <c r="HD1542" i="18" s="1"/>
  <c r="HD1543" i="18" s="1"/>
  <c r="HD1544" i="18" s="1"/>
  <c r="HD1545" i="18" s="1"/>
  <c r="HD1546" i="18" s="1"/>
  <c r="HD1547" i="18" s="1"/>
  <c r="HD1548" i="18" s="1"/>
  <c r="HD1549" i="18" s="1"/>
  <c r="HD1550" i="18" s="1"/>
  <c r="HD1551" i="18" s="1"/>
  <c r="HD1552" i="18" s="1"/>
  <c r="HD1553" i="18" s="1"/>
  <c r="HD1554" i="18" s="1"/>
  <c r="HD1555" i="18" s="1"/>
  <c r="HD1556" i="18" s="1"/>
  <c r="HD1557" i="18" s="1"/>
  <c r="HD1558" i="18" s="1"/>
  <c r="HD1559" i="18" s="1"/>
  <c r="HD1560" i="18" s="1"/>
  <c r="HD1561" i="18" s="1"/>
  <c r="HD1562" i="18" s="1"/>
  <c r="HD1563" i="18" s="1"/>
  <c r="HD1564" i="18" s="1"/>
  <c r="HD1565" i="18" s="1"/>
  <c r="HD1566" i="18" s="1"/>
  <c r="HD1567" i="18" s="1"/>
  <c r="HD1568" i="18" s="1"/>
  <c r="HD1569" i="18" s="1"/>
  <c r="HD1570" i="18" s="1"/>
  <c r="HD1571" i="18" s="1"/>
  <c r="HD1572" i="18" s="1"/>
  <c r="HD1573" i="18" s="1"/>
  <c r="HD1574" i="18" s="1"/>
  <c r="HD1575" i="18" s="1"/>
  <c r="HD1576" i="18" s="1"/>
  <c r="HD1577" i="18" s="1"/>
  <c r="HD1578" i="18" s="1"/>
  <c r="HD1579" i="18" s="1"/>
  <c r="HD1580" i="18" s="1"/>
  <c r="HD1581" i="18" s="1"/>
  <c r="HD1582" i="18" s="1"/>
  <c r="HD1583" i="18" s="1"/>
  <c r="HD1584" i="18" s="1"/>
  <c r="HD1585" i="18" s="1"/>
  <c r="HD1586" i="18" s="1"/>
  <c r="HD1587" i="18" s="1"/>
  <c r="HD1588" i="18" s="1"/>
  <c r="HD1589" i="18" s="1"/>
  <c r="HD1590" i="18" s="1"/>
  <c r="HD1591" i="18" s="1"/>
  <c r="HD1592" i="18" s="1"/>
  <c r="HD1593" i="18" s="1"/>
  <c r="HD1594" i="18" s="1"/>
  <c r="HD1595" i="18" s="1"/>
  <c r="HD1596" i="18" s="1"/>
  <c r="HD1597" i="18" s="1"/>
  <c r="HD1598" i="18" s="1"/>
  <c r="HD1599" i="18" s="1"/>
  <c r="HD1600" i="18" s="1"/>
  <c r="HD1601" i="18" s="1"/>
  <c r="HD1602" i="18" s="1"/>
  <c r="HD1603" i="18" s="1"/>
  <c r="HD1604" i="18" s="1"/>
  <c r="HD1605" i="18" s="1"/>
  <c r="HD1606" i="18" s="1"/>
  <c r="HD1607" i="18" s="1"/>
  <c r="HD1608" i="18" s="1"/>
  <c r="HD1609" i="18" s="1"/>
  <c r="HD1610" i="18" s="1"/>
  <c r="HD1611" i="18" s="1"/>
  <c r="HD1612" i="18" s="1"/>
  <c r="HD1613" i="18" s="1"/>
  <c r="HD1614" i="18" s="1"/>
  <c r="HD1615" i="18" s="1"/>
  <c r="HD1616" i="18" s="1"/>
  <c r="HD1617" i="18" s="1"/>
  <c r="HD1618" i="18" s="1"/>
  <c r="HD1619" i="18" s="1"/>
  <c r="HD1620" i="18" s="1"/>
  <c r="HD1621" i="18" s="1"/>
  <c r="HD1622" i="18" s="1"/>
  <c r="HD1623" i="18" s="1"/>
  <c r="HD1624" i="18" s="1"/>
  <c r="HD1625" i="18" s="1"/>
  <c r="HD1626" i="18" s="1"/>
  <c r="HD1627" i="18" s="1"/>
  <c r="HD1628" i="18" s="1"/>
  <c r="HD1629" i="18" s="1"/>
  <c r="HD1630" i="18" s="1"/>
  <c r="HD1631" i="18" s="1"/>
  <c r="HD1632" i="18" s="1"/>
  <c r="HD1633" i="18" s="1"/>
  <c r="HD1634" i="18" s="1"/>
  <c r="HD1635" i="18" s="1"/>
  <c r="GJ1490" i="18"/>
  <c r="GJ1491" i="18" s="1"/>
  <c r="GJ1492" i="18" s="1"/>
  <c r="GJ1493" i="18" s="1"/>
  <c r="GJ1494" i="18" s="1"/>
  <c r="GJ1495" i="18" s="1"/>
  <c r="GJ1496" i="18" s="1"/>
  <c r="GJ1497" i="18" s="1"/>
  <c r="GJ1498" i="18" s="1"/>
  <c r="GJ1499" i="18" s="1"/>
  <c r="GJ1500" i="18" s="1"/>
  <c r="GJ1501" i="18" s="1"/>
  <c r="GJ1502" i="18" s="1"/>
  <c r="GJ1503" i="18" s="1"/>
  <c r="GJ1504" i="18" s="1"/>
  <c r="GJ1505" i="18" s="1"/>
  <c r="GJ1506" i="18" s="1"/>
  <c r="GJ1507" i="18" s="1"/>
  <c r="GJ1508" i="18" s="1"/>
  <c r="GJ1509" i="18" s="1"/>
  <c r="GJ1510" i="18" s="1"/>
  <c r="GJ1511" i="18" s="1"/>
  <c r="GJ1512" i="18" s="1"/>
  <c r="GJ1513" i="18" s="1"/>
  <c r="GJ1514" i="18" s="1"/>
  <c r="GJ1515" i="18" s="1"/>
  <c r="GJ1516" i="18" s="1"/>
  <c r="GJ1517" i="18" s="1"/>
  <c r="GJ1518" i="18" s="1"/>
  <c r="GJ1519" i="18" s="1"/>
  <c r="GJ1520" i="18" s="1"/>
  <c r="GJ1521" i="18" s="1"/>
  <c r="GJ1522" i="18" s="1"/>
  <c r="GJ1523" i="18" s="1"/>
  <c r="GJ1524" i="18" s="1"/>
  <c r="GJ1525" i="18" s="1"/>
  <c r="GJ1526" i="18" s="1"/>
  <c r="GJ1527" i="18" s="1"/>
  <c r="GJ1528" i="18" s="1"/>
  <c r="GJ1529" i="18" s="1"/>
  <c r="GJ1530" i="18" s="1"/>
  <c r="GJ1531" i="18" s="1"/>
  <c r="GJ1532" i="18" s="1"/>
  <c r="GJ1533" i="18" s="1"/>
  <c r="GJ1534" i="18" s="1"/>
  <c r="GJ1535" i="18" s="1"/>
  <c r="GJ1536" i="18" s="1"/>
  <c r="GJ1537" i="18" s="1"/>
  <c r="GJ1538" i="18" s="1"/>
  <c r="GJ1539" i="18" s="1"/>
  <c r="GJ1540" i="18" s="1"/>
  <c r="GJ1541" i="18" s="1"/>
  <c r="GJ1542" i="18" s="1"/>
  <c r="GJ1543" i="18" s="1"/>
  <c r="GJ1544" i="18" s="1"/>
  <c r="GJ1545" i="18" s="1"/>
  <c r="GJ1546" i="18" s="1"/>
  <c r="GJ1547" i="18" s="1"/>
  <c r="GJ1548" i="18" s="1"/>
  <c r="GJ1549" i="18" s="1"/>
  <c r="GJ1550" i="18" s="1"/>
  <c r="GJ1551" i="18" s="1"/>
  <c r="GJ1552" i="18" s="1"/>
  <c r="GJ1553" i="18" s="1"/>
  <c r="GJ1554" i="18" s="1"/>
  <c r="GJ1555" i="18" s="1"/>
  <c r="GJ1556" i="18" s="1"/>
  <c r="GJ1557" i="18" s="1"/>
  <c r="GJ1558" i="18" s="1"/>
  <c r="GJ1559" i="18" s="1"/>
  <c r="GJ1560" i="18" s="1"/>
  <c r="GJ1561" i="18" s="1"/>
  <c r="GJ1562" i="18" s="1"/>
  <c r="GJ1563" i="18" s="1"/>
  <c r="GJ1564" i="18" s="1"/>
  <c r="GJ1565" i="18" s="1"/>
  <c r="GJ1566" i="18" s="1"/>
  <c r="GJ1567" i="18" s="1"/>
  <c r="GJ1568" i="18" s="1"/>
  <c r="GJ1569" i="18" s="1"/>
  <c r="GJ1570" i="18" s="1"/>
  <c r="GJ1571" i="18" s="1"/>
  <c r="GJ1572" i="18" s="1"/>
  <c r="GJ1573" i="18" s="1"/>
  <c r="GJ1574" i="18" s="1"/>
  <c r="GJ1575" i="18" s="1"/>
  <c r="GJ1576" i="18" s="1"/>
  <c r="GJ1577" i="18" s="1"/>
  <c r="GJ1578" i="18" s="1"/>
  <c r="GJ1579" i="18" s="1"/>
  <c r="GJ1580" i="18" s="1"/>
  <c r="GJ1581" i="18" s="1"/>
  <c r="GJ1582" i="18" s="1"/>
  <c r="GJ1583" i="18" s="1"/>
  <c r="GJ1584" i="18" s="1"/>
  <c r="GJ1585" i="18" s="1"/>
  <c r="GJ1586" i="18" s="1"/>
  <c r="GJ1587" i="18" s="1"/>
  <c r="GJ1588" i="18" s="1"/>
  <c r="GJ1589" i="18" s="1"/>
  <c r="GJ1590" i="18" s="1"/>
  <c r="GJ1591" i="18" s="1"/>
  <c r="GJ1592" i="18" s="1"/>
  <c r="GJ1593" i="18" s="1"/>
  <c r="GJ1594" i="18" s="1"/>
  <c r="GJ1595" i="18" s="1"/>
  <c r="GJ1596" i="18" s="1"/>
  <c r="GJ1597" i="18" s="1"/>
  <c r="GJ1598" i="18" s="1"/>
  <c r="GJ1599" i="18" s="1"/>
  <c r="GJ1600" i="18" s="1"/>
  <c r="GJ1601" i="18" s="1"/>
  <c r="GJ1602" i="18" s="1"/>
  <c r="GJ1603" i="18" s="1"/>
  <c r="GJ1604" i="18" s="1"/>
  <c r="GJ1605" i="18" s="1"/>
  <c r="GJ1606" i="18" s="1"/>
  <c r="GJ1607" i="18" s="1"/>
  <c r="GJ1608" i="18" s="1"/>
  <c r="GJ1609" i="18" s="1"/>
  <c r="GJ1610" i="18" s="1"/>
  <c r="GJ1611" i="18" s="1"/>
  <c r="GJ1612" i="18" s="1"/>
  <c r="GJ1613" i="18" s="1"/>
  <c r="GJ1614" i="18" s="1"/>
  <c r="GJ1615" i="18" s="1"/>
  <c r="GJ1616" i="18" s="1"/>
  <c r="GJ1617" i="18" s="1"/>
  <c r="GJ1618" i="18" s="1"/>
  <c r="GJ1619" i="18" s="1"/>
  <c r="GJ1620" i="18" s="1"/>
  <c r="GJ1621" i="18" s="1"/>
  <c r="GJ1622" i="18" s="1"/>
  <c r="GJ1623" i="18" s="1"/>
  <c r="GJ1624" i="18" s="1"/>
  <c r="GJ1625" i="18" s="1"/>
  <c r="GJ1626" i="18" s="1"/>
  <c r="GJ1627" i="18" s="1"/>
  <c r="GJ1628" i="18" s="1"/>
  <c r="GJ1629" i="18" s="1"/>
  <c r="GJ1630" i="18" s="1"/>
  <c r="GJ1631" i="18" s="1"/>
  <c r="MT1504" i="18"/>
  <c r="MT1505" i="18" s="1"/>
  <c r="MT1506" i="18" s="1"/>
  <c r="MT1507" i="18" s="1"/>
  <c r="MT1508" i="18" s="1"/>
  <c r="MT1509" i="18" s="1"/>
  <c r="MT1510" i="18" s="1"/>
  <c r="MT1511" i="18" s="1"/>
  <c r="MT1512" i="18" s="1"/>
  <c r="MT1513" i="18" s="1"/>
  <c r="MT1514" i="18" s="1"/>
  <c r="MT1515" i="18" s="1"/>
  <c r="MT1516" i="18" s="1"/>
  <c r="MT1517" i="18" s="1"/>
  <c r="MT1518" i="18" s="1"/>
  <c r="MT1519" i="18" s="1"/>
  <c r="MT1520" i="18" s="1"/>
  <c r="MT1521" i="18" s="1"/>
  <c r="MT1522" i="18" s="1"/>
  <c r="MT1523" i="18" s="1"/>
  <c r="MT1524" i="18" s="1"/>
  <c r="MT1525" i="18" s="1"/>
  <c r="MT1526" i="18" s="1"/>
  <c r="MT1527" i="18" s="1"/>
  <c r="MT1528" i="18" s="1"/>
  <c r="MT1529" i="18" s="1"/>
  <c r="MT1530" i="18" s="1"/>
  <c r="MT1531" i="18" s="1"/>
  <c r="MT1532" i="18" s="1"/>
  <c r="MT1533" i="18" s="1"/>
  <c r="MT1534" i="18" s="1"/>
  <c r="MT1535" i="18" s="1"/>
  <c r="MT1536" i="18" s="1"/>
  <c r="MT1537" i="18" s="1"/>
  <c r="MT1538" i="18" s="1"/>
  <c r="MT1539" i="18" s="1"/>
  <c r="MT1540" i="18" s="1"/>
  <c r="MT1541" i="18" s="1"/>
  <c r="MT1542" i="18" s="1"/>
  <c r="MT1543" i="18" s="1"/>
  <c r="MT1544" i="18" s="1"/>
  <c r="MT1545" i="18" s="1"/>
  <c r="MT1546" i="18" s="1"/>
  <c r="MT1547" i="18" s="1"/>
  <c r="MT1548" i="18" s="1"/>
  <c r="MT1549" i="18" s="1"/>
  <c r="MT1550" i="18" s="1"/>
  <c r="MT1551" i="18" s="1"/>
  <c r="MT1552" i="18" s="1"/>
  <c r="MT1553" i="18" s="1"/>
  <c r="MT1554" i="18" s="1"/>
  <c r="MT1555" i="18" s="1"/>
  <c r="MT1556" i="18" s="1"/>
  <c r="MT1557" i="18" s="1"/>
  <c r="MT1558" i="18" s="1"/>
  <c r="MT1559" i="18" s="1"/>
  <c r="MT1560" i="18" s="1"/>
  <c r="MT1561" i="18" s="1"/>
  <c r="MT1562" i="18" s="1"/>
  <c r="MT1563" i="18" s="1"/>
  <c r="MT1564" i="18" s="1"/>
  <c r="MT1565" i="18" s="1"/>
  <c r="MT1566" i="18" s="1"/>
  <c r="MT1567" i="18" s="1"/>
  <c r="MT1568" i="18" s="1"/>
  <c r="MT1569" i="18" s="1"/>
  <c r="MT1570" i="18" s="1"/>
  <c r="MT1571" i="18" s="1"/>
  <c r="MT1572" i="18" s="1"/>
  <c r="MT1573" i="18" s="1"/>
  <c r="MT1574" i="18" s="1"/>
  <c r="MT1575" i="18" s="1"/>
  <c r="MT1576" i="18" s="1"/>
  <c r="MT1577" i="18" s="1"/>
  <c r="MT1578" i="18" s="1"/>
  <c r="MT1579" i="18" s="1"/>
  <c r="MT1580" i="18" s="1"/>
  <c r="MT1581" i="18" s="1"/>
  <c r="MT1582" i="18" s="1"/>
  <c r="MT1583" i="18" s="1"/>
  <c r="MT1584" i="18" s="1"/>
  <c r="LW1504" i="18"/>
  <c r="LW1505" i="18" s="1"/>
  <c r="LW1506" i="18" s="1"/>
  <c r="LW1507" i="18" s="1"/>
  <c r="LW1508" i="18" s="1"/>
  <c r="LW1509" i="18" s="1"/>
  <c r="LW1510" i="18" s="1"/>
  <c r="LW1511" i="18" s="1"/>
  <c r="LW1512" i="18" s="1"/>
  <c r="LW1513" i="18" s="1"/>
  <c r="LW1514" i="18" s="1"/>
  <c r="LW1515" i="18" s="1"/>
  <c r="LW1516" i="18" s="1"/>
  <c r="LW1517" i="18" s="1"/>
  <c r="LW1518" i="18" s="1"/>
  <c r="LW1519" i="18" s="1"/>
  <c r="LW1520" i="18" s="1"/>
  <c r="LW1521" i="18" s="1"/>
  <c r="LW1522" i="18" s="1"/>
  <c r="LW1523" i="18" s="1"/>
  <c r="LW1524" i="18" s="1"/>
  <c r="LW1525" i="18" s="1"/>
  <c r="LW1526" i="18" s="1"/>
  <c r="LW1527" i="18" s="1"/>
  <c r="LW1528" i="18" s="1"/>
  <c r="LW1529" i="18" s="1"/>
  <c r="LW1530" i="18" s="1"/>
  <c r="LW1531" i="18" s="1"/>
  <c r="LW1532" i="18" s="1"/>
  <c r="LW1533" i="18" s="1"/>
  <c r="LW1534" i="18" s="1"/>
  <c r="LW1535" i="18" s="1"/>
  <c r="LW1536" i="18" s="1"/>
  <c r="LW1537" i="18" s="1"/>
  <c r="LW1538" i="18" s="1"/>
  <c r="LW1539" i="18" s="1"/>
  <c r="LW1540" i="18" s="1"/>
  <c r="LW1541" i="18" s="1"/>
  <c r="LW1542" i="18" s="1"/>
  <c r="LW1543" i="18" s="1"/>
  <c r="LW1544" i="18" s="1"/>
  <c r="LW1545" i="18" s="1"/>
  <c r="LW1546" i="18" s="1"/>
  <c r="LW1547" i="18" s="1"/>
  <c r="LW1548" i="18" s="1"/>
  <c r="LW1549" i="18" s="1"/>
  <c r="LW1550" i="18" s="1"/>
  <c r="LW1551" i="18" s="1"/>
  <c r="LW1552" i="18" s="1"/>
  <c r="LW1553" i="18" s="1"/>
  <c r="LW1554" i="18" s="1"/>
  <c r="LW1555" i="18" s="1"/>
  <c r="LW1556" i="18" s="1"/>
  <c r="LW1557" i="18" s="1"/>
  <c r="LW1558" i="18" s="1"/>
  <c r="LW1559" i="18" s="1"/>
  <c r="LW1560" i="18" s="1"/>
  <c r="LW1561" i="18" s="1"/>
  <c r="LW1562" i="18" s="1"/>
  <c r="LW1563" i="18" s="1"/>
  <c r="LW1564" i="18" s="1"/>
  <c r="LW1565" i="18" s="1"/>
  <c r="LW1566" i="18" s="1"/>
  <c r="LW1567" i="18" s="1"/>
  <c r="LW1568" i="18" s="1"/>
  <c r="LW1569" i="18" s="1"/>
  <c r="LW1570" i="18" s="1"/>
  <c r="LW1571" i="18" s="1"/>
  <c r="LW1572" i="18" s="1"/>
  <c r="LW1573" i="18" s="1"/>
  <c r="LW1574" i="18" s="1"/>
  <c r="LW1575" i="18" s="1"/>
  <c r="LW1576" i="18" s="1"/>
  <c r="LW1577" i="18" s="1"/>
  <c r="LW1578" i="18" s="1"/>
  <c r="LW1579" i="18" s="1"/>
  <c r="LW1580" i="18" s="1"/>
  <c r="LW1581" i="18" s="1"/>
  <c r="LW1582" i="18" s="1"/>
  <c r="LW1583" i="18" s="1"/>
  <c r="LW1584" i="18" s="1"/>
  <c r="LW1585" i="18" s="1"/>
  <c r="LW1586" i="18" s="1"/>
  <c r="LW1587" i="18" s="1"/>
  <c r="LW1588" i="18" s="1"/>
  <c r="LW1589" i="18" s="1"/>
  <c r="LW1590" i="18" s="1"/>
  <c r="LW1591" i="18" s="1"/>
  <c r="LW1592" i="18" s="1"/>
  <c r="LW1593" i="18" s="1"/>
  <c r="LW1594" i="18" s="1"/>
  <c r="LW1595" i="18" s="1"/>
  <c r="LW1596" i="18" s="1"/>
  <c r="LW1597" i="18" s="1"/>
  <c r="LW1598" i="18" s="1"/>
  <c r="LW1599" i="18" s="1"/>
  <c r="LW1600" i="18" s="1"/>
  <c r="LW1601" i="18" s="1"/>
  <c r="LW1602" i="18" s="1"/>
  <c r="LW1603" i="18" s="1"/>
  <c r="LW1604" i="18" s="1"/>
  <c r="LW1605" i="18" s="1"/>
  <c r="DL1517" i="18"/>
  <c r="DL1518" i="18" s="1"/>
  <c r="DL1519" i="18" s="1"/>
  <c r="DL1520" i="18" s="1"/>
  <c r="DL1521" i="18" s="1"/>
  <c r="DL1522" i="18" s="1"/>
  <c r="DL1523" i="18" s="1"/>
  <c r="DL1524" i="18" s="1"/>
  <c r="DL1525" i="18" s="1"/>
  <c r="DL1526" i="18" s="1"/>
  <c r="DL1527" i="18" s="1"/>
  <c r="DL1528" i="18" s="1"/>
  <c r="DL1529" i="18" s="1"/>
  <c r="DL1530" i="18" s="1"/>
  <c r="DL1531" i="18" s="1"/>
  <c r="DL1532" i="18" s="1"/>
  <c r="DL1533" i="18" s="1"/>
  <c r="DL1534" i="18" s="1"/>
  <c r="DL1535" i="18" s="1"/>
  <c r="DL1536" i="18" s="1"/>
  <c r="DL1537" i="18" s="1"/>
  <c r="DL1538" i="18" s="1"/>
  <c r="DL1539" i="18" s="1"/>
  <c r="DL1540" i="18" s="1"/>
  <c r="DL1541" i="18" s="1"/>
  <c r="DL1542" i="18" s="1"/>
  <c r="DL1543" i="18" s="1"/>
  <c r="DL1544" i="18" s="1"/>
  <c r="DL1545" i="18" s="1"/>
  <c r="DL1546" i="18" s="1"/>
  <c r="DL1547" i="18" s="1"/>
  <c r="DL1548" i="18" s="1"/>
  <c r="DL1549" i="18" s="1"/>
  <c r="DL1550" i="18" s="1"/>
  <c r="DL1551" i="18" s="1"/>
  <c r="DL1552" i="18" s="1"/>
  <c r="DL1553" i="18" s="1"/>
  <c r="DL1554" i="18" s="1"/>
  <c r="DL1555" i="18" s="1"/>
  <c r="DL1556" i="18" s="1"/>
  <c r="DL1557" i="18" s="1"/>
  <c r="DL1558" i="18" s="1"/>
  <c r="DL1559" i="18" s="1"/>
  <c r="DL1560" i="18" s="1"/>
  <c r="DL1561" i="18" s="1"/>
  <c r="DL1562" i="18" s="1"/>
  <c r="DL1563" i="18" s="1"/>
  <c r="DL1564" i="18" s="1"/>
  <c r="DL1565" i="18" s="1"/>
  <c r="DL1566" i="18" s="1"/>
  <c r="DL1567" i="18" s="1"/>
  <c r="DL1568" i="18" s="1"/>
  <c r="DL1569" i="18" s="1"/>
  <c r="DL1570" i="18" s="1"/>
  <c r="DL1571" i="18" s="1"/>
  <c r="DL1572" i="18" s="1"/>
  <c r="DL1573" i="18" s="1"/>
  <c r="DL1574" i="18" s="1"/>
  <c r="DL1575" i="18" s="1"/>
  <c r="DL1576" i="18" s="1"/>
  <c r="DL1577" i="18" s="1"/>
  <c r="DL1578" i="18" s="1"/>
  <c r="DL1579" i="18" s="1"/>
  <c r="DL1580" i="18" s="1"/>
  <c r="DL1581" i="18" s="1"/>
  <c r="DL1582" i="18" s="1"/>
  <c r="DL1583" i="18" s="1"/>
  <c r="DL1584" i="18" s="1"/>
  <c r="DL1585" i="18" s="1"/>
  <c r="DL1586" i="18" s="1"/>
  <c r="DL1587" i="18" s="1"/>
  <c r="DL1588" i="18" s="1"/>
  <c r="DL1589" i="18" s="1"/>
  <c r="DL1590" i="18" s="1"/>
  <c r="DL1591" i="18" s="1"/>
  <c r="DL1592" i="18" s="1"/>
  <c r="DL1593" i="18" s="1"/>
  <c r="DL1594" i="18" s="1"/>
  <c r="DL1595" i="18" s="1"/>
  <c r="DL1596" i="18" s="1"/>
  <c r="DL1597" i="18" s="1"/>
  <c r="DL1598" i="18" s="1"/>
  <c r="DL1599" i="18" s="1"/>
  <c r="DL1600" i="18" s="1"/>
  <c r="DL1601" i="18" s="1"/>
  <c r="DL1602" i="18" s="1"/>
  <c r="DL1603" i="18" s="1"/>
  <c r="DL1604" i="18" s="1"/>
  <c r="DL1605" i="18" s="1"/>
  <c r="DL1606" i="18" s="1"/>
  <c r="DL1607" i="18" s="1"/>
  <c r="GN1517" i="18"/>
  <c r="GN1518" i="18" s="1"/>
  <c r="GN1519" i="18" s="1"/>
  <c r="GN1520" i="18" s="1"/>
  <c r="GN1521" i="18" s="1"/>
  <c r="GN1522" i="18" s="1"/>
  <c r="GN1523" i="18" s="1"/>
  <c r="GN1524" i="18" s="1"/>
  <c r="GN1525" i="18" s="1"/>
  <c r="GN1526" i="18" s="1"/>
  <c r="GN1527" i="18" s="1"/>
  <c r="GN1528" i="18" s="1"/>
  <c r="GN1529" i="18" s="1"/>
  <c r="GN1530" i="18" s="1"/>
  <c r="GN1531" i="18" s="1"/>
  <c r="GN1532" i="18" s="1"/>
  <c r="GN1533" i="18" s="1"/>
  <c r="GN1534" i="18" s="1"/>
  <c r="GN1535" i="18" s="1"/>
  <c r="GN1536" i="18" s="1"/>
  <c r="GN1537" i="18" s="1"/>
  <c r="GN1538" i="18" s="1"/>
  <c r="GN1539" i="18" s="1"/>
  <c r="GN1540" i="18" s="1"/>
  <c r="GN1541" i="18" s="1"/>
  <c r="GN1542" i="18" s="1"/>
  <c r="GN1543" i="18" s="1"/>
  <c r="GN1544" i="18" s="1"/>
  <c r="GN1545" i="18" s="1"/>
  <c r="GN1546" i="18" s="1"/>
  <c r="GN1547" i="18" s="1"/>
  <c r="GN1548" i="18" s="1"/>
  <c r="GN1549" i="18" s="1"/>
  <c r="GN1550" i="18" s="1"/>
  <c r="GN1551" i="18" s="1"/>
  <c r="GN1552" i="18" s="1"/>
  <c r="GN1553" i="18" s="1"/>
  <c r="GN1554" i="18" s="1"/>
  <c r="GN1555" i="18" s="1"/>
  <c r="GN1556" i="18" s="1"/>
  <c r="GN1557" i="18" s="1"/>
  <c r="GN1558" i="18" s="1"/>
  <c r="GN1559" i="18" s="1"/>
  <c r="GN1560" i="18" s="1"/>
  <c r="GN1561" i="18" s="1"/>
  <c r="GN1562" i="18" s="1"/>
  <c r="GN1563" i="18" s="1"/>
  <c r="GN1564" i="18" s="1"/>
  <c r="GN1565" i="18" s="1"/>
  <c r="GN1566" i="18" s="1"/>
  <c r="GN1567" i="18" s="1"/>
  <c r="GN1568" i="18" s="1"/>
  <c r="GN1569" i="18" s="1"/>
  <c r="GN1570" i="18" s="1"/>
  <c r="GN1571" i="18" s="1"/>
  <c r="GN1572" i="18" s="1"/>
  <c r="GN1573" i="18" s="1"/>
  <c r="GN1574" i="18" s="1"/>
  <c r="GN1575" i="18" s="1"/>
  <c r="GN1576" i="18" s="1"/>
  <c r="GN1577" i="18" s="1"/>
  <c r="GN1578" i="18" s="1"/>
  <c r="GN1579" i="18" s="1"/>
  <c r="GN1580" i="18" s="1"/>
  <c r="GN1581" i="18" s="1"/>
  <c r="GN1582" i="18" s="1"/>
  <c r="GN1583" i="18" s="1"/>
  <c r="GN1584" i="18" s="1"/>
  <c r="GN1585" i="18" s="1"/>
  <c r="GN1586" i="18" s="1"/>
  <c r="GN1587" i="18" s="1"/>
  <c r="GN1588" i="18" s="1"/>
  <c r="GN1589" i="18" s="1"/>
  <c r="GN1590" i="18" s="1"/>
  <c r="GN1591" i="18" s="1"/>
  <c r="GN1592" i="18" s="1"/>
  <c r="GN1593" i="18" s="1"/>
  <c r="GN1594" i="18" s="1"/>
  <c r="GN1595" i="18" s="1"/>
  <c r="GN1596" i="18" s="1"/>
  <c r="GN1597" i="18" s="1"/>
  <c r="GN1598" i="18" s="1"/>
  <c r="GN1599" i="18" s="1"/>
  <c r="GN1600" i="18" s="1"/>
  <c r="GN1601" i="18" s="1"/>
  <c r="GN1602" i="18" s="1"/>
  <c r="GN1603" i="18" s="1"/>
  <c r="GN1604" i="18" s="1"/>
  <c r="GN1605" i="18" s="1"/>
  <c r="GN1606" i="18" s="1"/>
  <c r="GN1607" i="18" s="1"/>
  <c r="GN1608" i="18" s="1"/>
  <c r="GN1609" i="18" s="1"/>
  <c r="GN1610" i="18" s="1"/>
  <c r="GN1611" i="18" s="1"/>
  <c r="GN1612" i="18" s="1"/>
  <c r="GN1613" i="18" s="1"/>
  <c r="GN1614" i="18" s="1"/>
  <c r="GN1615" i="18" s="1"/>
  <c r="GN1616" i="18" s="1"/>
  <c r="GN1617" i="18" s="1"/>
  <c r="GN1618" i="18" s="1"/>
  <c r="GN1619" i="18" s="1"/>
  <c r="GN1620" i="18" s="1"/>
  <c r="GN1621" i="18" s="1"/>
  <c r="GN1622" i="18" s="1"/>
  <c r="GN1623" i="18" s="1"/>
  <c r="GN1624" i="18" s="1"/>
  <c r="GN1625" i="18" s="1"/>
  <c r="GN1626" i="18" s="1"/>
  <c r="GN1627" i="18" s="1"/>
  <c r="GN1628" i="18" s="1"/>
  <c r="GN1629" i="18" s="1"/>
  <c r="GN1630" i="18" s="1"/>
  <c r="GN1631" i="18" s="1"/>
  <c r="GN1632" i="18" s="1"/>
  <c r="GN1633" i="18" s="1"/>
  <c r="HS1480" i="18"/>
  <c r="HS1481" i="18" s="1"/>
  <c r="HS1482" i="18" s="1"/>
  <c r="HS1483" i="18" s="1"/>
  <c r="HS1484" i="18" s="1"/>
  <c r="HS1485" i="18" s="1"/>
  <c r="HS1486" i="18" s="1"/>
  <c r="HS1487" i="18" s="1"/>
  <c r="HS1488" i="18" s="1"/>
  <c r="HS1489" i="18" s="1"/>
  <c r="HS1490" i="18" s="1"/>
  <c r="HS1491" i="18" s="1"/>
  <c r="HS1492" i="18" s="1"/>
  <c r="HS1493" i="18" s="1"/>
  <c r="HS1494" i="18" s="1"/>
  <c r="HS1495" i="18" s="1"/>
  <c r="HS1496" i="18" s="1"/>
  <c r="HS1497" i="18" s="1"/>
  <c r="HS1498" i="18" s="1"/>
  <c r="HS1499" i="18" s="1"/>
  <c r="HS1500" i="18" s="1"/>
  <c r="HS1501" i="18" s="1"/>
  <c r="HS1502" i="18" s="1"/>
  <c r="HS1503" i="18" s="1"/>
  <c r="HS1504" i="18" s="1"/>
  <c r="HS1505" i="18" s="1"/>
  <c r="HS1506" i="18" s="1"/>
  <c r="HS1507" i="18" s="1"/>
  <c r="HS1508" i="18" s="1"/>
  <c r="HS1509" i="18" s="1"/>
  <c r="HS1510" i="18" s="1"/>
  <c r="HS1511" i="18" s="1"/>
  <c r="HS1512" i="18" s="1"/>
  <c r="HS1513" i="18" s="1"/>
  <c r="HS1514" i="18" s="1"/>
  <c r="HS1515" i="18" s="1"/>
  <c r="HS1516" i="18" s="1"/>
  <c r="HS1517" i="18" s="1"/>
  <c r="HS1518" i="18" s="1"/>
  <c r="HS1519" i="18" s="1"/>
  <c r="HS1520" i="18" s="1"/>
  <c r="HS1521" i="18" s="1"/>
  <c r="HS1522" i="18" s="1"/>
  <c r="HS1523" i="18" s="1"/>
  <c r="HS1524" i="18" s="1"/>
  <c r="HS1525" i="18" s="1"/>
  <c r="HS1526" i="18" s="1"/>
  <c r="HS1527" i="18" s="1"/>
  <c r="HS1528" i="18" s="1"/>
  <c r="HS1529" i="18" s="1"/>
  <c r="HS1530" i="18" s="1"/>
  <c r="HS1531" i="18" s="1"/>
  <c r="HS1532" i="18" s="1"/>
  <c r="HS1533" i="18" s="1"/>
  <c r="HS1534" i="18" s="1"/>
  <c r="HS1535" i="18" s="1"/>
  <c r="HS1536" i="18" s="1"/>
  <c r="HS1537" i="18" s="1"/>
  <c r="HS1538" i="18" s="1"/>
  <c r="HS1539" i="18" s="1"/>
  <c r="HS1540" i="18" s="1"/>
  <c r="HS1541" i="18" s="1"/>
  <c r="HS1542" i="18" s="1"/>
  <c r="HS1543" i="18" s="1"/>
  <c r="HS1544" i="18" s="1"/>
  <c r="HS1545" i="18" s="1"/>
  <c r="BR1480" i="18"/>
  <c r="BR1481" i="18" s="1"/>
  <c r="BR1482" i="18" s="1"/>
  <c r="BR1483" i="18" s="1"/>
  <c r="BR1484" i="18" s="1"/>
  <c r="BR1485" i="18" s="1"/>
  <c r="BR1486" i="18" s="1"/>
  <c r="BR1487" i="18" s="1"/>
  <c r="BR1488" i="18" s="1"/>
  <c r="BR1489" i="18" s="1"/>
  <c r="BR1490" i="18" s="1"/>
  <c r="BR1491" i="18" s="1"/>
  <c r="BR1492" i="18" s="1"/>
  <c r="BR1493" i="18" s="1"/>
  <c r="BR1494" i="18" s="1"/>
  <c r="BR1495" i="18" s="1"/>
  <c r="BR1496" i="18" s="1"/>
  <c r="BR1497" i="18" s="1"/>
  <c r="BR1498" i="18" s="1"/>
  <c r="BR1499" i="18" s="1"/>
  <c r="BR1500" i="18" s="1"/>
  <c r="BR1501" i="18" s="1"/>
  <c r="BR1502" i="18" s="1"/>
  <c r="BR1503" i="18" s="1"/>
  <c r="BR1504" i="18" s="1"/>
  <c r="BR1505" i="18" s="1"/>
  <c r="BR1506" i="18" s="1"/>
  <c r="BR1507" i="18" s="1"/>
  <c r="BR1508" i="18" s="1"/>
  <c r="BR1509" i="18" s="1"/>
  <c r="BR1510" i="18" s="1"/>
  <c r="BR1511" i="18" s="1"/>
  <c r="BR1512" i="18" s="1"/>
  <c r="BR1513" i="18" s="1"/>
  <c r="BR1514" i="18" s="1"/>
  <c r="BR1515" i="18" s="1"/>
  <c r="BR1516" i="18" s="1"/>
  <c r="BR1517" i="18" s="1"/>
  <c r="BR1518" i="18" s="1"/>
  <c r="BR1519" i="18" s="1"/>
  <c r="BR1520" i="18" s="1"/>
  <c r="BR1521" i="18" s="1"/>
  <c r="BR1522" i="18" s="1"/>
  <c r="BR1523" i="18" s="1"/>
  <c r="BR1524" i="18" s="1"/>
  <c r="BR1525" i="18" s="1"/>
  <c r="BR1526" i="18" s="1"/>
  <c r="BR1527" i="18" s="1"/>
  <c r="BR1528" i="18" s="1"/>
  <c r="BR1529" i="18" s="1"/>
  <c r="BR1530" i="18" s="1"/>
  <c r="BR1531" i="18" s="1"/>
  <c r="BR1532" i="18" s="1"/>
  <c r="BR1533" i="18" s="1"/>
  <c r="BR1534" i="18" s="1"/>
  <c r="BR1535" i="18" s="1"/>
  <c r="BR1536" i="18" s="1"/>
  <c r="BR1537" i="18" s="1"/>
  <c r="BR1538" i="18" s="1"/>
  <c r="BR1539" i="18" s="1"/>
  <c r="BR1540" i="18" s="1"/>
  <c r="BR1541" i="18" s="1"/>
  <c r="BR1542" i="18" s="1"/>
  <c r="BR1543" i="18" s="1"/>
  <c r="BR1544" i="18" s="1"/>
  <c r="BR1545" i="18" s="1"/>
  <c r="BR1546" i="18" s="1"/>
  <c r="BR1547" i="18" s="1"/>
  <c r="BR1548" i="18" s="1"/>
  <c r="BR1549" i="18" s="1"/>
  <c r="BR1550" i="18" s="1"/>
  <c r="BR1551" i="18" s="1"/>
  <c r="BR1552" i="18" s="1"/>
  <c r="BR1553" i="18" s="1"/>
  <c r="BR1554" i="18" s="1"/>
  <c r="BR1555" i="18" s="1"/>
  <c r="BR1556" i="18" s="1"/>
  <c r="BR1557" i="18" s="1"/>
  <c r="BR1558" i="18" s="1"/>
  <c r="BR1559" i="18" s="1"/>
  <c r="BR1560" i="18" s="1"/>
  <c r="BR1561" i="18" s="1"/>
  <c r="BR1562" i="18" s="1"/>
  <c r="BR1563" i="18" s="1"/>
  <c r="BR1564" i="18" s="1"/>
  <c r="BR1565" i="18" s="1"/>
  <c r="BR1566" i="18" s="1"/>
  <c r="BR1567" i="18" s="1"/>
  <c r="BR1568" i="18" s="1"/>
  <c r="BR1569" i="18" s="1"/>
  <c r="BR1570" i="18" s="1"/>
  <c r="BR1571" i="18" s="1"/>
  <c r="BR1572" i="18" s="1"/>
  <c r="BR1573" i="18" s="1"/>
  <c r="BR1574" i="18" s="1"/>
  <c r="BR1575" i="18" s="1"/>
  <c r="BR1576" i="18" s="1"/>
  <c r="BR1577" i="18" s="1"/>
  <c r="BR1578" i="18" s="1"/>
  <c r="BR1579" i="18" s="1"/>
  <c r="BR1580" i="18" s="1"/>
  <c r="BR1581" i="18" s="1"/>
  <c r="BR1582" i="18" s="1"/>
  <c r="BR1583" i="18" s="1"/>
  <c r="BR1584" i="18" s="1"/>
  <c r="BR1585" i="18" s="1"/>
  <c r="BR1586" i="18" s="1"/>
  <c r="BR1587" i="18" s="1"/>
  <c r="BR1588" i="18" s="1"/>
  <c r="BR1589" i="18" s="1"/>
  <c r="BR1590" i="18" s="1"/>
  <c r="BR1591" i="18" s="1"/>
  <c r="BR1592" i="18" s="1"/>
  <c r="BR1593" i="18" s="1"/>
  <c r="BR1594" i="18" s="1"/>
  <c r="BR1595" i="18" s="1"/>
  <c r="BR1596" i="18" s="1"/>
  <c r="BR1597" i="18" s="1"/>
  <c r="BR1598" i="18" s="1"/>
  <c r="BR1599" i="18" s="1"/>
  <c r="IA1446" i="18"/>
  <c r="IA1447" i="18" s="1"/>
  <c r="IA1448" i="18" s="1"/>
  <c r="IA1449" i="18" s="1"/>
  <c r="IA1450" i="18" s="1"/>
  <c r="IA1451" i="18" s="1"/>
  <c r="IA1452" i="18" s="1"/>
  <c r="IA1453" i="18" s="1"/>
  <c r="IA1454" i="18" s="1"/>
  <c r="IA1455" i="18" s="1"/>
  <c r="IA1456" i="18" s="1"/>
  <c r="IA1457" i="18" s="1"/>
  <c r="IA1458" i="18" s="1"/>
  <c r="IA1459" i="18" s="1"/>
  <c r="IA1460" i="18" s="1"/>
  <c r="IA1461" i="18" s="1"/>
  <c r="IA1462" i="18" s="1"/>
  <c r="IA1463" i="18" s="1"/>
  <c r="IA1464" i="18" s="1"/>
  <c r="IA1465" i="18" s="1"/>
  <c r="IA1466" i="18" s="1"/>
  <c r="IA1467" i="18" s="1"/>
  <c r="IA1468" i="18" s="1"/>
  <c r="IA1469" i="18" s="1"/>
  <c r="IA1470" i="18" s="1"/>
  <c r="IA1471" i="18" s="1"/>
  <c r="IA1472" i="18" s="1"/>
  <c r="IA1473" i="18" s="1"/>
  <c r="IA1474" i="18" s="1"/>
  <c r="IA1475" i="18" s="1"/>
  <c r="IA1476" i="18" s="1"/>
  <c r="IA1477" i="18" s="1"/>
  <c r="IA1478" i="18" s="1"/>
  <c r="IA1479" i="18" s="1"/>
  <c r="IA1480" i="18" s="1"/>
  <c r="IA1481" i="18" s="1"/>
  <c r="IA1482" i="18" s="1"/>
  <c r="IA1483" i="18" s="1"/>
  <c r="IA1484" i="18" s="1"/>
  <c r="IA1485" i="18" s="1"/>
  <c r="IA1486" i="18" s="1"/>
  <c r="IA1487" i="18" s="1"/>
  <c r="IA1488" i="18" s="1"/>
  <c r="IA1489" i="18" s="1"/>
  <c r="IA1490" i="18" s="1"/>
  <c r="IA1491" i="18" s="1"/>
  <c r="IA1492" i="18" s="1"/>
  <c r="BQ1446" i="18"/>
  <c r="BQ1447" i="18" s="1"/>
  <c r="BQ1448" i="18" s="1"/>
  <c r="BQ1449" i="18" s="1"/>
  <c r="BQ1450" i="18" s="1"/>
  <c r="BQ1451" i="18" s="1"/>
  <c r="BQ1452" i="18" s="1"/>
  <c r="BQ1453" i="18" s="1"/>
  <c r="BQ1454" i="18" s="1"/>
  <c r="BQ1455" i="18" s="1"/>
  <c r="BQ1456" i="18" s="1"/>
  <c r="BQ1457" i="18" s="1"/>
  <c r="BQ1458" i="18" s="1"/>
  <c r="BQ1459" i="18" s="1"/>
  <c r="BQ1460" i="18" s="1"/>
  <c r="BQ1461" i="18" s="1"/>
  <c r="BQ1462" i="18" s="1"/>
  <c r="BQ1463" i="18" s="1"/>
  <c r="BQ1464" i="18" s="1"/>
  <c r="BQ1465" i="18" s="1"/>
  <c r="BQ1466" i="18" s="1"/>
  <c r="BQ1467" i="18" s="1"/>
  <c r="BQ1468" i="18" s="1"/>
  <c r="BQ1469" i="18" s="1"/>
  <c r="BQ1470" i="18" s="1"/>
  <c r="BQ1471" i="18" s="1"/>
  <c r="BQ1472" i="18" s="1"/>
  <c r="BQ1473" i="18" s="1"/>
  <c r="BQ1474" i="18" s="1"/>
  <c r="BQ1475" i="18" s="1"/>
  <c r="BQ1476" i="18" s="1"/>
  <c r="BQ1477" i="18" s="1"/>
  <c r="BQ1478" i="18" s="1"/>
  <c r="BQ1479" i="18" s="1"/>
  <c r="BQ1480" i="18" s="1"/>
  <c r="BQ1481" i="18" s="1"/>
  <c r="BQ1482" i="18" s="1"/>
  <c r="BQ1483" i="18" s="1"/>
  <c r="BQ1484" i="18" s="1"/>
  <c r="BQ1485" i="18" s="1"/>
  <c r="BQ1486" i="18" s="1"/>
  <c r="BQ1487" i="18" s="1"/>
  <c r="BQ1488" i="18" s="1"/>
  <c r="BQ1489" i="18" s="1"/>
  <c r="BQ1490" i="18" s="1"/>
  <c r="BQ1491" i="18" s="1"/>
  <c r="BQ1492" i="18" s="1"/>
  <c r="BQ1493" i="18" s="1"/>
  <c r="BQ1494" i="18" s="1"/>
  <c r="BQ1495" i="18" s="1"/>
  <c r="BQ1496" i="18" s="1"/>
  <c r="BQ1497" i="18" s="1"/>
  <c r="BQ1498" i="18" s="1"/>
  <c r="BQ1499" i="18" s="1"/>
  <c r="BQ1500" i="18" s="1"/>
  <c r="BQ1501" i="18" s="1"/>
  <c r="BQ1502" i="18" s="1"/>
  <c r="BQ1503" i="18" s="1"/>
  <c r="BQ1504" i="18" s="1"/>
  <c r="BQ1505" i="18" s="1"/>
  <c r="BQ1506" i="18" s="1"/>
  <c r="BQ1507" i="18" s="1"/>
  <c r="BQ1508" i="18" s="1"/>
  <c r="BQ1509" i="18" s="1"/>
  <c r="BQ1510" i="18" s="1"/>
  <c r="BQ1511" i="18" s="1"/>
  <c r="BQ1512" i="18" s="1"/>
  <c r="BQ1513" i="18" s="1"/>
  <c r="BQ1514" i="18" s="1"/>
  <c r="BQ1515" i="18" s="1"/>
  <c r="BQ1516" i="18" s="1"/>
  <c r="BQ1517" i="18" s="1"/>
  <c r="BQ1518" i="18" s="1"/>
  <c r="BQ1519" i="18" s="1"/>
  <c r="BQ1520" i="18" s="1"/>
  <c r="BQ1521" i="18" s="1"/>
  <c r="BQ1522" i="18" s="1"/>
  <c r="BQ1523" i="18" s="1"/>
  <c r="BQ1524" i="18" s="1"/>
  <c r="IU1807" i="18"/>
  <c r="IU1808" i="18" s="1"/>
  <c r="IU1809" i="18" s="1"/>
  <c r="IU1810" i="18" s="1"/>
  <c r="IU1811" i="18" s="1"/>
  <c r="IU1812" i="18" s="1"/>
  <c r="IU1813" i="18" s="1"/>
  <c r="IU1814" i="18" s="1"/>
  <c r="IU1815" i="18" s="1"/>
  <c r="IU1816" i="18" s="1"/>
  <c r="IU1817" i="18" s="1"/>
  <c r="IU1818" i="18" s="1"/>
  <c r="IU1819" i="18" s="1"/>
  <c r="IU1820" i="18" s="1"/>
  <c r="IU1821" i="18" s="1"/>
  <c r="IU1822" i="18" s="1"/>
  <c r="IU1823" i="18" s="1"/>
  <c r="IU1824" i="18" s="1"/>
  <c r="IU1825" i="18" s="1"/>
  <c r="IU1826" i="18" s="1"/>
  <c r="IU1827" i="18" s="1"/>
  <c r="IU1828" i="18" s="1"/>
  <c r="IU1829" i="18" s="1"/>
  <c r="IU1830" i="18" s="1"/>
  <c r="IU1831" i="18" s="1"/>
  <c r="IU1832" i="18" s="1"/>
  <c r="IU1833" i="18" s="1"/>
  <c r="IU1834" i="18" s="1"/>
  <c r="IU1835" i="18" s="1"/>
  <c r="IU1836" i="18" s="1"/>
  <c r="IU1837" i="18" s="1"/>
  <c r="IU1838" i="18" s="1"/>
  <c r="IU1839" i="18" s="1"/>
  <c r="IU1840" i="18" s="1"/>
  <c r="IU1841" i="18" s="1"/>
  <c r="IU1842" i="18" s="1"/>
  <c r="IU1843" i="18" s="1"/>
  <c r="IU1844" i="18" s="1"/>
  <c r="IU1845" i="18" s="1"/>
  <c r="IU1846" i="18" s="1"/>
  <c r="IU1847" i="18" s="1"/>
  <c r="IU1848" i="18" s="1"/>
  <c r="IU1849" i="18" s="1"/>
  <c r="IU1850" i="18" s="1"/>
  <c r="IU1851" i="18" s="1"/>
  <c r="IU1852" i="18" s="1"/>
  <c r="IU1853" i="18" s="1"/>
  <c r="IU1854" i="18" s="1"/>
  <c r="IU1855" i="18" s="1"/>
  <c r="IU1856" i="18" s="1"/>
  <c r="IU1857" i="18" s="1"/>
  <c r="IU1858" i="18" s="1"/>
  <c r="IU1859" i="18" s="1"/>
  <c r="IU1860" i="18" s="1"/>
  <c r="IU1861" i="18" s="1"/>
  <c r="IU1862" i="18" s="1"/>
  <c r="IU1863" i="18" s="1"/>
  <c r="IU1864" i="18" s="1"/>
  <c r="IU1865" i="18" s="1"/>
  <c r="IU1866" i="18" s="1"/>
  <c r="IU1867" i="18" s="1"/>
  <c r="IU1868" i="18" s="1"/>
  <c r="IU1869" i="18" s="1"/>
  <c r="IU1870" i="18" s="1"/>
  <c r="IU1871" i="18" s="1"/>
  <c r="IU1872" i="18" s="1"/>
  <c r="IU1873" i="18" s="1"/>
  <c r="IU1874" i="18" s="1"/>
  <c r="IU1875" i="18" s="1"/>
  <c r="IU1876" i="18" s="1"/>
  <c r="IU1877" i="18" s="1"/>
  <c r="IU1878" i="18" s="1"/>
  <c r="IU1879" i="18" s="1"/>
  <c r="IU1880" i="18" s="1"/>
  <c r="IU1881" i="18" s="1"/>
  <c r="IU1882" i="18" s="1"/>
  <c r="IU1883" i="18" s="1"/>
  <c r="JC1807" i="18"/>
  <c r="JC1808" i="18" s="1"/>
  <c r="JC1809" i="18" s="1"/>
  <c r="JC1810" i="18" s="1"/>
  <c r="JC1811" i="18" s="1"/>
  <c r="JC1812" i="18" s="1"/>
  <c r="JC1813" i="18" s="1"/>
  <c r="JC1814" i="18" s="1"/>
  <c r="JC1815" i="18" s="1"/>
  <c r="JC1816" i="18" s="1"/>
  <c r="JC1817" i="18" s="1"/>
  <c r="JC1818" i="18" s="1"/>
  <c r="JC1819" i="18" s="1"/>
  <c r="JC1820" i="18" s="1"/>
  <c r="JC1821" i="18" s="1"/>
  <c r="JC1822" i="18" s="1"/>
  <c r="JC1823" i="18" s="1"/>
  <c r="JC1824" i="18" s="1"/>
  <c r="JC1825" i="18" s="1"/>
  <c r="JC1826" i="18" s="1"/>
  <c r="JC1827" i="18" s="1"/>
  <c r="JC1828" i="18" s="1"/>
  <c r="JC1829" i="18" s="1"/>
  <c r="JC1830" i="18" s="1"/>
  <c r="JC1831" i="18" s="1"/>
  <c r="JC1832" i="18" s="1"/>
  <c r="JC1833" i="18" s="1"/>
  <c r="JC1834" i="18" s="1"/>
  <c r="JC1835" i="18" s="1"/>
  <c r="JC1836" i="18" s="1"/>
  <c r="JC1837" i="18" s="1"/>
  <c r="JC1838" i="18" s="1"/>
  <c r="JC1839" i="18" s="1"/>
  <c r="JC1840" i="18" s="1"/>
  <c r="JC1841" i="18" s="1"/>
  <c r="JC1842" i="18" s="1"/>
  <c r="JC1843" i="18" s="1"/>
  <c r="JC1844" i="18" s="1"/>
  <c r="JC1845" i="18" s="1"/>
  <c r="JC1846" i="18" s="1"/>
  <c r="JC1847" i="18" s="1"/>
  <c r="JC1848" i="18" s="1"/>
  <c r="JC1849" i="18" s="1"/>
  <c r="JC1850" i="18" s="1"/>
  <c r="JC1851" i="18" s="1"/>
  <c r="JC1852" i="18" s="1"/>
  <c r="JC1853" i="18" s="1"/>
  <c r="JC1854" i="18" s="1"/>
  <c r="JC1855" i="18" s="1"/>
  <c r="JC1856" i="18" s="1"/>
  <c r="JC1857" i="18" s="1"/>
  <c r="JC1858" i="18" s="1"/>
  <c r="JC1859" i="18" s="1"/>
  <c r="JC1860" i="18" s="1"/>
  <c r="JC1861" i="18" s="1"/>
  <c r="JC1862" i="18" s="1"/>
  <c r="JC1863" i="18" s="1"/>
  <c r="JC1864" i="18" s="1"/>
  <c r="JC1865" i="18" s="1"/>
  <c r="JC1866" i="18" s="1"/>
  <c r="JC1867" i="18" s="1"/>
  <c r="JC1868" i="18" s="1"/>
  <c r="JC1869" i="18" s="1"/>
  <c r="JC1870" i="18" s="1"/>
  <c r="JC1871" i="18" s="1"/>
  <c r="JC1872" i="18" s="1"/>
  <c r="JC1873" i="18" s="1"/>
  <c r="JC1874" i="18" s="1"/>
  <c r="JC1875" i="18" s="1"/>
  <c r="JC1876" i="18" s="1"/>
  <c r="JC1877" i="18" s="1"/>
  <c r="JC1878" i="18" s="1"/>
  <c r="JC1879" i="18" s="1"/>
  <c r="JC1880" i="18" s="1"/>
  <c r="JC1881" i="18" s="1"/>
  <c r="JC1882" i="18" s="1"/>
  <c r="JC1883" i="18" s="1"/>
  <c r="JC1884" i="18" s="1"/>
  <c r="JC1885" i="18" s="1"/>
  <c r="JC1886" i="18" s="1"/>
  <c r="JC1887" i="18" s="1"/>
  <c r="JC1888" i="18" s="1"/>
  <c r="JC1889" i="18" s="1"/>
  <c r="JC1890" i="18" s="1"/>
  <c r="JC1891" i="18" s="1"/>
  <c r="JC1892" i="18" s="1"/>
  <c r="JC1893" i="18" s="1"/>
  <c r="JC1894" i="18" s="1"/>
  <c r="JC1895" i="18" s="1"/>
  <c r="JC1896" i="18" s="1"/>
  <c r="JC1897" i="18" s="1"/>
  <c r="JC1898" i="18" s="1"/>
  <c r="JC1899" i="18" s="1"/>
  <c r="JC1900" i="18" s="1"/>
  <c r="JC1901" i="18" s="1"/>
  <c r="JC1902" i="18" s="1"/>
  <c r="JC1903" i="18" s="1"/>
  <c r="JC1904" i="18" s="1"/>
  <c r="JC1905" i="18" s="1"/>
  <c r="JC1906" i="18" s="1"/>
  <c r="JC1907" i="18" s="1"/>
  <c r="JC1908" i="18" s="1"/>
  <c r="JC1909" i="18" s="1"/>
  <c r="JC1910" i="18" s="1"/>
  <c r="JC1911" i="18" s="1"/>
  <c r="JC1912" i="18" s="1"/>
  <c r="JC1913" i="18" s="1"/>
  <c r="JC1914" i="18" s="1"/>
  <c r="JC1915" i="18" s="1"/>
  <c r="JC1916" i="18" s="1"/>
  <c r="JC1917" i="18" s="1"/>
  <c r="JC1918" i="18" s="1"/>
  <c r="JC1919" i="18" s="1"/>
  <c r="JC1920" i="18" s="1"/>
  <c r="JC1921" i="18" s="1"/>
  <c r="JC1922" i="18" s="1"/>
  <c r="JC1923" i="18" s="1"/>
  <c r="JC1924" i="18" s="1"/>
  <c r="JC1925" i="18" s="1"/>
  <c r="JC1926" i="18" s="1"/>
  <c r="JC1927" i="18" s="1"/>
  <c r="JC1928" i="18" s="1"/>
  <c r="JC1929" i="18" s="1"/>
  <c r="JC1930" i="18" s="1"/>
  <c r="JC1931" i="18" s="1"/>
  <c r="JC1932" i="18" s="1"/>
  <c r="JC1933" i="18" s="1"/>
  <c r="JC1934" i="18" s="1"/>
  <c r="JC1935" i="18" s="1"/>
  <c r="JC1936" i="18" s="1"/>
  <c r="JC1937" i="18" s="1"/>
  <c r="JC1938" i="18" s="1"/>
  <c r="JC1939" i="18" s="1"/>
  <c r="JC1940" i="18" s="1"/>
  <c r="JC1941" i="18" s="1"/>
  <c r="JC1942" i="18" s="1"/>
  <c r="JC1943" i="18" s="1"/>
  <c r="JC1944" i="18" s="1"/>
  <c r="JC1945" i="18" s="1"/>
  <c r="JC1946" i="18" s="1"/>
  <c r="JC1947" i="18" s="1"/>
  <c r="JC1948" i="18" s="1"/>
  <c r="JC1949" i="18" s="1"/>
  <c r="JC1950" i="18" s="1"/>
  <c r="JC1951" i="18" s="1"/>
  <c r="JC1952" i="18" s="1"/>
  <c r="JC1953" i="18" s="1"/>
  <c r="JC1954" i="18" s="1"/>
  <c r="JC1955" i="18" s="1"/>
  <c r="JC1956" i="18" s="1"/>
  <c r="JC1957" i="18" s="1"/>
  <c r="JC1958" i="18" s="1"/>
  <c r="JC1959" i="18" s="1"/>
  <c r="JC1960" i="18" s="1"/>
  <c r="AH1285" i="18"/>
  <c r="AH1286" i="18" s="1"/>
  <c r="AH1287" i="18" s="1"/>
  <c r="AH1288" i="18" s="1"/>
  <c r="AH1289" i="18" s="1"/>
  <c r="AH1290" i="18" s="1"/>
  <c r="AH1291" i="18" s="1"/>
  <c r="AH1292" i="18" s="1"/>
  <c r="AH1293" i="18" s="1"/>
  <c r="AH1294" i="18" s="1"/>
  <c r="AH1295" i="18" s="1"/>
  <c r="AH1296" i="18" s="1"/>
  <c r="AH1297" i="18" s="1"/>
  <c r="AH1298" i="18" s="1"/>
  <c r="AH1299" i="18" s="1"/>
  <c r="AH1300" i="18" s="1"/>
  <c r="AH1301" i="18" s="1"/>
  <c r="AH1302" i="18" s="1"/>
  <c r="AH1303" i="18" s="1"/>
  <c r="AH1304" i="18" s="1"/>
  <c r="AH1305" i="18" s="1"/>
  <c r="AH1306" i="18" s="1"/>
  <c r="AH1307" i="18" s="1"/>
  <c r="AH1308" i="18" s="1"/>
  <c r="AH1309" i="18" s="1"/>
  <c r="AH1310" i="18" s="1"/>
  <c r="AH1311" i="18" s="1"/>
  <c r="AH1312" i="18" s="1"/>
  <c r="AH1313" i="18" s="1"/>
  <c r="AH1314" i="18" s="1"/>
  <c r="AH1315" i="18" s="1"/>
  <c r="AH1316" i="18" s="1"/>
  <c r="AH1317" i="18" s="1"/>
  <c r="AH1318" i="18" s="1"/>
  <c r="AH1319" i="18" s="1"/>
  <c r="AH1320" i="18" s="1"/>
  <c r="AH1321" i="18" s="1"/>
  <c r="AH1322" i="18" s="1"/>
  <c r="AH1323" i="18" s="1"/>
  <c r="AH1324" i="18" s="1"/>
  <c r="AH1325" i="18" s="1"/>
  <c r="AH1326" i="18" s="1"/>
  <c r="AH1327" i="18" s="1"/>
  <c r="AH1328" i="18" s="1"/>
  <c r="AH1329" i="18" s="1"/>
  <c r="AH1330" i="18" s="1"/>
  <c r="AH1331" i="18" s="1"/>
  <c r="AH1332" i="18" s="1"/>
  <c r="AH1333" i="18" s="1"/>
  <c r="AH1334" i="18" s="1"/>
  <c r="AH1335" i="18" s="1"/>
  <c r="AH1336" i="18" s="1"/>
  <c r="AH1337" i="18" s="1"/>
  <c r="AH1338" i="18" s="1"/>
  <c r="AH1339" i="18" s="1"/>
  <c r="AH1340" i="18" s="1"/>
  <c r="AH1341" i="18" s="1"/>
  <c r="AH1342" i="18" s="1"/>
  <c r="AH1343" i="18" s="1"/>
  <c r="AH1344" i="18" s="1"/>
  <c r="AH1345" i="18" s="1"/>
  <c r="AH1346" i="18" s="1"/>
  <c r="AH1347" i="18" s="1"/>
  <c r="AH1348" i="18" s="1"/>
  <c r="AH1349" i="18" s="1"/>
  <c r="AH1350" i="18" s="1"/>
  <c r="AH1351" i="18" s="1"/>
  <c r="AH1352" i="18" s="1"/>
  <c r="AH1353" i="18" s="1"/>
  <c r="AH1354" i="18" s="1"/>
  <c r="AH1355" i="18" s="1"/>
  <c r="AH1356" i="18" s="1"/>
  <c r="AH1357" i="18" s="1"/>
  <c r="AH1358" i="18" s="1"/>
  <c r="AH1359" i="18" s="1"/>
  <c r="AH1360" i="18" s="1"/>
  <c r="AH1361" i="18" s="1"/>
  <c r="AH1362" i="18" s="1"/>
  <c r="AH1363" i="18" s="1"/>
  <c r="AH1364" i="18" s="1"/>
  <c r="AH1365" i="18" s="1"/>
  <c r="AH1366" i="18" s="1"/>
  <c r="AH1367" i="18" s="1"/>
  <c r="AH1368" i="18" s="1"/>
  <c r="AH1369" i="18" s="1"/>
  <c r="AH1370" i="18" s="1"/>
  <c r="AH1371" i="18" s="1"/>
  <c r="AH1372" i="18" s="1"/>
  <c r="AH1373" i="18" s="1"/>
  <c r="AH1374" i="18" s="1"/>
  <c r="AH1375" i="18" s="1"/>
  <c r="AH1376" i="18" s="1"/>
  <c r="AH1377" i="18" s="1"/>
  <c r="AH1378" i="18" s="1"/>
  <c r="AH1379" i="18" s="1"/>
  <c r="AH1380" i="18" s="1"/>
  <c r="AH1381" i="18" s="1"/>
  <c r="AH1382" i="18" s="1"/>
  <c r="AH1383" i="18" s="1"/>
  <c r="AH1384" i="18" s="1"/>
  <c r="AH1385" i="18" s="1"/>
  <c r="AH1386" i="18" s="1"/>
  <c r="AH1387" i="18" s="1"/>
  <c r="AH1388" i="18" s="1"/>
  <c r="AH1389" i="18" s="1"/>
  <c r="AH1390" i="18" s="1"/>
  <c r="AH1391" i="18" s="1"/>
  <c r="AH1392" i="18" s="1"/>
  <c r="AH1393" i="18" s="1"/>
  <c r="AH1394" i="18" s="1"/>
  <c r="AH1395" i="18" s="1"/>
  <c r="AH1396" i="18" s="1"/>
  <c r="AH1397" i="18" s="1"/>
  <c r="AH1398" i="18" s="1"/>
  <c r="AH1399" i="18" s="1"/>
  <c r="AH1400" i="18" s="1"/>
  <c r="AH1401" i="18" s="1"/>
  <c r="AH1402" i="18" s="1"/>
  <c r="AH1403" i="18" s="1"/>
  <c r="AH1404" i="18" s="1"/>
  <c r="AH1405" i="18" s="1"/>
  <c r="AH1406" i="18" s="1"/>
  <c r="AH1407" i="18" s="1"/>
  <c r="AH1408" i="18" s="1"/>
  <c r="AH1409" i="18" s="1"/>
  <c r="AH1410" i="18" s="1"/>
  <c r="AH1411" i="18" s="1"/>
  <c r="AH1412" i="18" s="1"/>
  <c r="AH1413" i="18" s="1"/>
  <c r="AH1414" i="18" s="1"/>
  <c r="AH1415" i="18" s="1"/>
  <c r="AH1416" i="18" s="1"/>
  <c r="AH1417" i="18" s="1"/>
  <c r="AH1418" i="18" s="1"/>
  <c r="AH1419" i="18" s="1"/>
  <c r="AH1420" i="18" s="1"/>
  <c r="AH1421" i="18" s="1"/>
  <c r="AH1422" i="18" s="1"/>
  <c r="AH1423" i="18" s="1"/>
  <c r="AH1424" i="18" s="1"/>
  <c r="AH1425" i="18" s="1"/>
  <c r="DN1285" i="18"/>
  <c r="DN1286" i="18" s="1"/>
  <c r="DN1287" i="18" s="1"/>
  <c r="DN1288" i="18" s="1"/>
  <c r="DN1289" i="18" s="1"/>
  <c r="DN1290" i="18" s="1"/>
  <c r="DN1291" i="18" s="1"/>
  <c r="DN1292" i="18" s="1"/>
  <c r="DN1293" i="18" s="1"/>
  <c r="DN1294" i="18" s="1"/>
  <c r="DN1295" i="18" s="1"/>
  <c r="DN1296" i="18" s="1"/>
  <c r="DN1297" i="18" s="1"/>
  <c r="DN1298" i="18" s="1"/>
  <c r="DN1299" i="18" s="1"/>
  <c r="DN1300" i="18" s="1"/>
  <c r="DN1301" i="18" s="1"/>
  <c r="DN1302" i="18" s="1"/>
  <c r="DN1303" i="18" s="1"/>
  <c r="DN1304" i="18" s="1"/>
  <c r="DN1305" i="18" s="1"/>
  <c r="DN1306" i="18" s="1"/>
  <c r="DN1307" i="18" s="1"/>
  <c r="DN1308" i="18" s="1"/>
  <c r="DN1309" i="18" s="1"/>
  <c r="DN1310" i="18" s="1"/>
  <c r="DN1311" i="18" s="1"/>
  <c r="DN1312" i="18" s="1"/>
  <c r="DN1313" i="18" s="1"/>
  <c r="DN1314" i="18" s="1"/>
  <c r="DN1315" i="18" s="1"/>
  <c r="DN1316" i="18" s="1"/>
  <c r="DN1317" i="18" s="1"/>
  <c r="DN1318" i="18" s="1"/>
  <c r="DN1319" i="18" s="1"/>
  <c r="DN1320" i="18" s="1"/>
  <c r="DN1321" i="18" s="1"/>
  <c r="DN1322" i="18" s="1"/>
  <c r="DN1323" i="18" s="1"/>
  <c r="DN1324" i="18" s="1"/>
  <c r="DN1325" i="18" s="1"/>
  <c r="DN1326" i="18" s="1"/>
  <c r="DN1327" i="18" s="1"/>
  <c r="DN1328" i="18" s="1"/>
  <c r="DN1329" i="18" s="1"/>
  <c r="DN1330" i="18" s="1"/>
  <c r="DN1331" i="18" s="1"/>
  <c r="DN1332" i="18" s="1"/>
  <c r="DN1333" i="18" s="1"/>
  <c r="DN1334" i="18" s="1"/>
  <c r="DN1335" i="18" s="1"/>
  <c r="DN1336" i="18" s="1"/>
  <c r="DN1337" i="18" s="1"/>
  <c r="DN1338" i="18" s="1"/>
  <c r="DN1339" i="18" s="1"/>
  <c r="DN1340" i="18" s="1"/>
  <c r="DN1341" i="18" s="1"/>
  <c r="DN1342" i="18" s="1"/>
  <c r="DN1343" i="18" s="1"/>
  <c r="DN1344" i="18" s="1"/>
  <c r="DN1345" i="18" s="1"/>
  <c r="DN1346" i="18" s="1"/>
  <c r="DN1347" i="18" s="1"/>
  <c r="DN1348" i="18" s="1"/>
  <c r="DN1349" i="18" s="1"/>
  <c r="DN1350" i="18" s="1"/>
  <c r="DN1351" i="18" s="1"/>
  <c r="DN1352" i="18" s="1"/>
  <c r="DN1353" i="18" s="1"/>
  <c r="DN1354" i="18" s="1"/>
  <c r="DN1355" i="18" s="1"/>
  <c r="DN1356" i="18" s="1"/>
  <c r="DN1357" i="18" s="1"/>
  <c r="DN1358" i="18" s="1"/>
  <c r="LF1391" i="18"/>
  <c r="LF1392" i="18" s="1"/>
  <c r="LF1393" i="18" s="1"/>
  <c r="LF1394" i="18" s="1"/>
  <c r="LF1395" i="18" s="1"/>
  <c r="LF1396" i="18" s="1"/>
  <c r="LF1397" i="18" s="1"/>
  <c r="LF1398" i="18" s="1"/>
  <c r="LF1399" i="18" s="1"/>
  <c r="LF1400" i="18" s="1"/>
  <c r="LF1401" i="18" s="1"/>
  <c r="LF1402" i="18" s="1"/>
  <c r="LF1403" i="18" s="1"/>
  <c r="LF1404" i="18" s="1"/>
  <c r="LF1405" i="18" s="1"/>
  <c r="LF1406" i="18" s="1"/>
  <c r="LF1407" i="18" s="1"/>
  <c r="LF1408" i="18" s="1"/>
  <c r="LF1409" i="18" s="1"/>
  <c r="LF1410" i="18" s="1"/>
  <c r="LF1411" i="18" s="1"/>
  <c r="LF1412" i="18" s="1"/>
  <c r="LF1413" i="18" s="1"/>
  <c r="LF1414" i="18" s="1"/>
  <c r="LF1415" i="18" s="1"/>
  <c r="LF1416" i="18" s="1"/>
  <c r="LF1417" i="18" s="1"/>
  <c r="LF1418" i="18" s="1"/>
  <c r="LF1419" i="18" s="1"/>
  <c r="LF1420" i="18" s="1"/>
  <c r="LF1421" i="18" s="1"/>
  <c r="LF1422" i="18" s="1"/>
  <c r="LF1423" i="18" s="1"/>
  <c r="LF1424" i="18" s="1"/>
  <c r="LF1425" i="18" s="1"/>
  <c r="LF1426" i="18" s="1"/>
  <c r="LF1427" i="18" s="1"/>
  <c r="LF1428" i="18" s="1"/>
  <c r="LF1429" i="18" s="1"/>
  <c r="LF1430" i="18" s="1"/>
  <c r="LF1431" i="18" s="1"/>
  <c r="LF1432" i="18" s="1"/>
  <c r="LF1433" i="18" s="1"/>
  <c r="LF1434" i="18" s="1"/>
  <c r="LF1435" i="18" s="1"/>
  <c r="LF1436" i="18" s="1"/>
  <c r="LF1437" i="18" s="1"/>
  <c r="LF1438" i="18" s="1"/>
  <c r="LF1439" i="18" s="1"/>
  <c r="LF1440" i="18" s="1"/>
  <c r="LF1441" i="18" s="1"/>
  <c r="LF1442" i="18" s="1"/>
  <c r="LF1443" i="18" s="1"/>
  <c r="LF1444" i="18" s="1"/>
  <c r="LF1445" i="18" s="1"/>
  <c r="LF1446" i="18" s="1"/>
  <c r="LF1447" i="18" s="1"/>
  <c r="LF1448" i="18" s="1"/>
  <c r="LF1449" i="18" s="1"/>
  <c r="LF1450" i="18" s="1"/>
  <c r="LF1451" i="18" s="1"/>
  <c r="LF1452" i="18" s="1"/>
  <c r="LF1453" i="18" s="1"/>
  <c r="LF1454" i="18" s="1"/>
  <c r="LF1455" i="18" s="1"/>
  <c r="LF1456" i="18" s="1"/>
  <c r="LF1457" i="18" s="1"/>
  <c r="LF1458" i="18" s="1"/>
  <c r="LF1459" i="18" s="1"/>
  <c r="LF1460" i="18" s="1"/>
  <c r="LF1461" i="18" s="1"/>
  <c r="LF1462" i="18" s="1"/>
  <c r="LF1463" i="18" s="1"/>
  <c r="LF1464" i="18" s="1"/>
  <c r="LF1465" i="18" s="1"/>
  <c r="LF1466" i="18" s="1"/>
  <c r="LF1467" i="18" s="1"/>
  <c r="LF1468" i="18" s="1"/>
  <c r="LF1469" i="18" s="1"/>
  <c r="LF1470" i="18" s="1"/>
  <c r="LF1471" i="18" s="1"/>
  <c r="LF1472" i="18" s="1"/>
  <c r="LF1473" i="18" s="1"/>
  <c r="LF1474" i="18" s="1"/>
  <c r="LF1475" i="18" s="1"/>
  <c r="LF1476" i="18" s="1"/>
  <c r="LF1477" i="18" s="1"/>
  <c r="LF1478" i="18" s="1"/>
  <c r="LF1479" i="18" s="1"/>
  <c r="LF1480" i="18" s="1"/>
  <c r="LF1481" i="18" s="1"/>
  <c r="LF1482" i="18" s="1"/>
  <c r="LF1483" i="18" s="1"/>
  <c r="LF1484" i="18" s="1"/>
  <c r="LF1485" i="18" s="1"/>
  <c r="LF1486" i="18" s="1"/>
  <c r="LF1487" i="18" s="1"/>
  <c r="LF1488" i="18" s="1"/>
  <c r="LF1489" i="18" s="1"/>
  <c r="LF1490" i="18" s="1"/>
  <c r="LF1491" i="18" s="1"/>
  <c r="LF1492" i="18" s="1"/>
  <c r="LF1493" i="18" s="1"/>
  <c r="LF1494" i="18" s="1"/>
  <c r="LF1495" i="18" s="1"/>
  <c r="LF1496" i="18" s="1"/>
  <c r="LF1497" i="18" s="1"/>
  <c r="LF1498" i="18" s="1"/>
  <c r="LF1499" i="18" s="1"/>
  <c r="LF1500" i="18" s="1"/>
  <c r="LF1501" i="18" s="1"/>
  <c r="LF1502" i="18" s="1"/>
  <c r="LF1503" i="18" s="1"/>
  <c r="LF1504" i="18" s="1"/>
  <c r="LF1505" i="18" s="1"/>
  <c r="LF1506" i="18" s="1"/>
  <c r="LF1507" i="18" s="1"/>
  <c r="LF1508" i="18" s="1"/>
  <c r="LF1509" i="18" s="1"/>
  <c r="LF1510" i="18" s="1"/>
  <c r="LF1511" i="18" s="1"/>
  <c r="LF1512" i="18" s="1"/>
  <c r="LF1513" i="18" s="1"/>
  <c r="LF1514" i="18" s="1"/>
  <c r="LF1515" i="18" s="1"/>
  <c r="LF1516" i="18" s="1"/>
  <c r="LF1517" i="18" s="1"/>
  <c r="LF1518" i="18" s="1"/>
  <c r="LF1519" i="18" s="1"/>
  <c r="LF1520" i="18" s="1"/>
  <c r="LF1521" i="18" s="1"/>
  <c r="LF1522" i="18" s="1"/>
  <c r="LF1523" i="18" s="1"/>
  <c r="LF1524" i="18" s="1"/>
  <c r="LF1525" i="18" s="1"/>
  <c r="LF1526" i="18" s="1"/>
  <c r="LF1527" i="18" s="1"/>
  <c r="LF1528" i="18" s="1"/>
  <c r="LF1529" i="18" s="1"/>
  <c r="LF1530" i="18" s="1"/>
  <c r="LF1531" i="18" s="1"/>
  <c r="LF1532" i="18" s="1"/>
  <c r="LF1533" i="18" s="1"/>
  <c r="LF1534" i="18" s="1"/>
  <c r="LF1535" i="18" s="1"/>
  <c r="LF1536" i="18" s="1"/>
  <c r="LF1537" i="18" s="1"/>
  <c r="LF1538" i="18" s="1"/>
  <c r="LF1539" i="18" s="1"/>
  <c r="LF1540" i="18" s="1"/>
  <c r="LF1541" i="18" s="1"/>
  <c r="LF1542" i="18" s="1"/>
  <c r="LF1543" i="18" s="1"/>
  <c r="LF1544" i="18" s="1"/>
  <c r="LF1545" i="18" s="1"/>
  <c r="LF1546" i="18" s="1"/>
  <c r="LF1547" i="18" s="1"/>
  <c r="LF1548" i="18" s="1"/>
  <c r="LF1549" i="18" s="1"/>
  <c r="LF1550" i="18" s="1"/>
  <c r="LF1551" i="18" s="1"/>
  <c r="LF1552" i="18" s="1"/>
  <c r="LF1553" i="18" s="1"/>
  <c r="LF1554" i="18" s="1"/>
  <c r="LF1555" i="18" s="1"/>
  <c r="LF1556" i="18" s="1"/>
  <c r="LF1557" i="18" s="1"/>
  <c r="LF1558" i="18" s="1"/>
  <c r="LF1559" i="18" s="1"/>
  <c r="LF1560" i="18" s="1"/>
  <c r="LF1561" i="18" s="1"/>
  <c r="LF1562" i="18" s="1"/>
  <c r="LF1563" i="18" s="1"/>
  <c r="LF1564" i="18" s="1"/>
  <c r="LF1565" i="18" s="1"/>
  <c r="LF1566" i="18" s="1"/>
  <c r="LF1567" i="18" s="1"/>
  <c r="LF1568" i="18" s="1"/>
  <c r="LF1569" i="18" s="1"/>
  <c r="LF1570" i="18" s="1"/>
  <c r="LF1571" i="18" s="1"/>
  <c r="LF1572" i="18" s="1"/>
  <c r="LF1573" i="18" s="1"/>
  <c r="LF1574" i="18" s="1"/>
  <c r="LF1575" i="18" s="1"/>
  <c r="LF1576" i="18" s="1"/>
  <c r="LF1577" i="18" s="1"/>
  <c r="LF1578" i="18" s="1"/>
  <c r="LF1579" i="18" s="1"/>
  <c r="LF1580" i="18" s="1"/>
  <c r="LF1581" i="18" s="1"/>
  <c r="LF1582" i="18" s="1"/>
  <c r="LF1583" i="18" s="1"/>
  <c r="LF1584" i="18" s="1"/>
  <c r="LF1585" i="18" s="1"/>
  <c r="LF1586" i="18" s="1"/>
  <c r="LF1587" i="18" s="1"/>
  <c r="LF1588" i="18" s="1"/>
  <c r="LF1589" i="18" s="1"/>
  <c r="LF1590" i="18" s="1"/>
  <c r="LF1591" i="18" s="1"/>
  <c r="LF1592" i="18" s="1"/>
  <c r="LF1593" i="18" s="1"/>
  <c r="LF1594" i="18" s="1"/>
  <c r="LF1595" i="18" s="1"/>
  <c r="LF1596" i="18" s="1"/>
  <c r="LF1597" i="18" s="1"/>
  <c r="LF1598" i="18" s="1"/>
  <c r="LF1599" i="18" s="1"/>
  <c r="LF1600" i="18" s="1"/>
  <c r="LF1601" i="18" s="1"/>
  <c r="LF1602" i="18" s="1"/>
  <c r="LF1603" i="18" s="1"/>
  <c r="LF1604" i="18" s="1"/>
  <c r="LF1605" i="18" s="1"/>
  <c r="LF1606" i="18" s="1"/>
  <c r="LF1607" i="18" s="1"/>
  <c r="LF1608" i="18" s="1"/>
  <c r="LF1609" i="18" s="1"/>
  <c r="LF1610" i="18" s="1"/>
  <c r="LF1611" i="18" s="1"/>
  <c r="LF1612" i="18" s="1"/>
  <c r="LF1613" i="18" s="1"/>
  <c r="LF1614" i="18" s="1"/>
  <c r="LF1615" i="18" s="1"/>
  <c r="LF1616" i="18" s="1"/>
  <c r="LF1617" i="18" s="1"/>
  <c r="LF1618" i="18" s="1"/>
  <c r="LF1619" i="18" s="1"/>
  <c r="LF1620" i="18" s="1"/>
  <c r="LF1621" i="18" s="1"/>
  <c r="LF1622" i="18" s="1"/>
  <c r="LF1623" i="18" s="1"/>
  <c r="LF1624" i="18" s="1"/>
  <c r="LF1625" i="18" s="1"/>
  <c r="LF1626" i="18" s="1"/>
  <c r="LF1627" i="18" s="1"/>
  <c r="LF1628" i="18" s="1"/>
  <c r="LF1629" i="18" s="1"/>
  <c r="LF1630" i="18" s="1"/>
  <c r="LF1631" i="18" s="1"/>
  <c r="LF1632" i="18" s="1"/>
  <c r="LF1633" i="18" s="1"/>
  <c r="LF1634" i="18" s="1"/>
  <c r="LF1635" i="18" s="1"/>
  <c r="LF1636" i="18" s="1"/>
  <c r="LF1637" i="18" s="1"/>
  <c r="LF1638" i="18" s="1"/>
  <c r="LF1639" i="18" s="1"/>
  <c r="LF1640" i="18" s="1"/>
  <c r="LF1641" i="18" s="1"/>
  <c r="LF1642" i="18" s="1"/>
  <c r="LF1643" i="18" s="1"/>
  <c r="LF1644" i="18" s="1"/>
  <c r="LF1645" i="18" s="1"/>
  <c r="LF1646" i="18" s="1"/>
  <c r="LF1647" i="18" s="1"/>
  <c r="LF1648" i="18" s="1"/>
  <c r="LF1649" i="18" s="1"/>
  <c r="LF1650" i="18" s="1"/>
  <c r="LF1651" i="18" s="1"/>
  <c r="LF1652" i="18" s="1"/>
  <c r="LF1653" i="18" s="1"/>
  <c r="LF1654" i="18" s="1"/>
  <c r="LF1655" i="18" s="1"/>
  <c r="LF1656" i="18" s="1"/>
  <c r="LF1657" i="18" s="1"/>
  <c r="LF1658" i="18" s="1"/>
  <c r="LF1659" i="18" s="1"/>
  <c r="LF1660" i="18" s="1"/>
  <c r="LF1661" i="18" s="1"/>
  <c r="LF1662" i="18" s="1"/>
  <c r="LF1663" i="18" s="1"/>
  <c r="ID1391" i="18"/>
  <c r="ID1392" i="18" s="1"/>
  <c r="ID1393" i="18" s="1"/>
  <c r="ID1394" i="18" s="1"/>
  <c r="ID1395" i="18" s="1"/>
  <c r="ID1396" i="18" s="1"/>
  <c r="ID1397" i="18" s="1"/>
  <c r="ID1398" i="18" s="1"/>
  <c r="ID1399" i="18" s="1"/>
  <c r="ID1400" i="18" s="1"/>
  <c r="ID1401" i="18" s="1"/>
  <c r="ID1402" i="18" s="1"/>
  <c r="ID1403" i="18" s="1"/>
  <c r="ID1404" i="18" s="1"/>
  <c r="ID1405" i="18" s="1"/>
  <c r="ID1406" i="18" s="1"/>
  <c r="ID1407" i="18" s="1"/>
  <c r="ID1408" i="18" s="1"/>
  <c r="ID1409" i="18" s="1"/>
  <c r="ID1410" i="18" s="1"/>
  <c r="ID1411" i="18" s="1"/>
  <c r="ID1412" i="18" s="1"/>
  <c r="ID1413" i="18" s="1"/>
  <c r="ID1414" i="18" s="1"/>
  <c r="ID1415" i="18" s="1"/>
  <c r="ID1416" i="18" s="1"/>
  <c r="ID1417" i="18" s="1"/>
  <c r="ID1418" i="18" s="1"/>
  <c r="ID1419" i="18" s="1"/>
  <c r="ID1420" i="18" s="1"/>
  <c r="ID1421" i="18" s="1"/>
  <c r="ID1422" i="18" s="1"/>
  <c r="ID1423" i="18" s="1"/>
  <c r="ID1424" i="18" s="1"/>
  <c r="ID1425" i="18" s="1"/>
  <c r="ID1426" i="18" s="1"/>
  <c r="ID1427" i="18" s="1"/>
  <c r="ID1428" i="18" s="1"/>
  <c r="ID1429" i="18" s="1"/>
  <c r="ID1430" i="18" s="1"/>
  <c r="ID1431" i="18" s="1"/>
  <c r="ID1432" i="18" s="1"/>
  <c r="ID1433" i="18" s="1"/>
  <c r="ID1434" i="18" s="1"/>
  <c r="ID1435" i="18" s="1"/>
  <c r="ID1436" i="18" s="1"/>
  <c r="ID1437" i="18" s="1"/>
  <c r="ID1438" i="18" s="1"/>
  <c r="ID1439" i="18" s="1"/>
  <c r="ID1440" i="18" s="1"/>
  <c r="ID1441" i="18" s="1"/>
  <c r="ID1442" i="18" s="1"/>
  <c r="ID1443" i="18" s="1"/>
  <c r="ID1444" i="18" s="1"/>
  <c r="ID1445" i="18" s="1"/>
  <c r="ID1446" i="18" s="1"/>
  <c r="ID1447" i="18" s="1"/>
  <c r="ID1448" i="18" s="1"/>
  <c r="ID1449" i="18" s="1"/>
  <c r="ID1450" i="18" s="1"/>
  <c r="ID1451" i="18" s="1"/>
  <c r="ID1452" i="18" s="1"/>
  <c r="ID1453" i="18" s="1"/>
  <c r="ID1454" i="18" s="1"/>
  <c r="ID1455" i="18" s="1"/>
  <c r="ID1456" i="18" s="1"/>
  <c r="ID1457" i="18" s="1"/>
  <c r="ID1458" i="18" s="1"/>
  <c r="ID1459" i="18" s="1"/>
  <c r="ID1460" i="18" s="1"/>
  <c r="ID1461" i="18" s="1"/>
  <c r="ID1462" i="18" s="1"/>
  <c r="ID1463" i="18" s="1"/>
  <c r="ID1464" i="18" s="1"/>
  <c r="ID1465" i="18" s="1"/>
  <c r="ID1466" i="18" s="1"/>
  <c r="ID1467" i="18" s="1"/>
  <c r="ID1468" i="18" s="1"/>
  <c r="ID1469" i="18" s="1"/>
  <c r="ID1470" i="18" s="1"/>
  <c r="ID1471" i="18" s="1"/>
  <c r="ID1472" i="18" s="1"/>
  <c r="ID1473" i="18" s="1"/>
  <c r="ID1474" i="18" s="1"/>
  <c r="ID1475" i="18" s="1"/>
  <c r="ID1476" i="18" s="1"/>
  <c r="ID1477" i="18" s="1"/>
  <c r="ID1478" i="18" s="1"/>
  <c r="ID1479" i="18" s="1"/>
  <c r="ID1480" i="18" s="1"/>
  <c r="ID1481" i="18" s="1"/>
  <c r="ID1482" i="18" s="1"/>
  <c r="ID1483" i="18" s="1"/>
  <c r="ID1484" i="18" s="1"/>
  <c r="ID1485" i="18" s="1"/>
  <c r="ID1486" i="18" s="1"/>
  <c r="ID1487" i="18" s="1"/>
  <c r="ID1488" i="18" s="1"/>
  <c r="ID1489" i="18" s="1"/>
  <c r="ID1490" i="18" s="1"/>
  <c r="ID1491" i="18" s="1"/>
  <c r="ID1492" i="18" s="1"/>
  <c r="ID1493" i="18" s="1"/>
  <c r="ID1494" i="18" s="1"/>
  <c r="ID1495" i="18" s="1"/>
  <c r="ID1496" i="18" s="1"/>
  <c r="ID1497" i="18" s="1"/>
  <c r="ID1498" i="18" s="1"/>
  <c r="ID1499" i="18" s="1"/>
  <c r="ID1500" i="18" s="1"/>
  <c r="ID1501" i="18" s="1"/>
  <c r="ID1502" i="18" s="1"/>
  <c r="ID1503" i="18" s="1"/>
  <c r="ID1504" i="18" s="1"/>
  <c r="ID1505" i="18" s="1"/>
  <c r="ID1506" i="18" s="1"/>
  <c r="ID1507" i="18" s="1"/>
  <c r="ID1508" i="18" s="1"/>
  <c r="ID1509" i="18" s="1"/>
  <c r="ID1510" i="18" s="1"/>
  <c r="ID1511" i="18" s="1"/>
  <c r="ID1512" i="18" s="1"/>
  <c r="ID1513" i="18" s="1"/>
  <c r="ID1514" i="18" s="1"/>
  <c r="ID1515" i="18" s="1"/>
  <c r="ID1516" i="18" s="1"/>
  <c r="ID1517" i="18" s="1"/>
  <c r="ID1518" i="18" s="1"/>
  <c r="ID1519" i="18" s="1"/>
  <c r="ID1520" i="18" s="1"/>
  <c r="ID1521" i="18" s="1"/>
  <c r="ID1522" i="18" s="1"/>
  <c r="ID1523" i="18" s="1"/>
  <c r="ID1524" i="18" s="1"/>
  <c r="ID1525" i="18" s="1"/>
  <c r="ID1526" i="18" s="1"/>
  <c r="ID1527" i="18" s="1"/>
  <c r="ID1528" i="18" s="1"/>
  <c r="ID1529" i="18" s="1"/>
  <c r="ID1530" i="18" s="1"/>
  <c r="ID1531" i="18" s="1"/>
  <c r="ID1532" i="18" s="1"/>
  <c r="ID1533" i="18" s="1"/>
  <c r="ID1534" i="18" s="1"/>
  <c r="ID1535" i="18" s="1"/>
  <c r="ID1536" i="18" s="1"/>
  <c r="ID1537" i="18" s="1"/>
  <c r="ID1538" i="18" s="1"/>
  <c r="ID1539" i="18" s="1"/>
  <c r="ID1540" i="18" s="1"/>
  <c r="ID1541" i="18" s="1"/>
  <c r="ID1542" i="18" s="1"/>
  <c r="ID1543" i="18" s="1"/>
  <c r="ID1544" i="18" s="1"/>
  <c r="ID1545" i="18" s="1"/>
  <c r="ID1546" i="18" s="1"/>
  <c r="ID1547" i="18" s="1"/>
  <c r="ID1548" i="18" s="1"/>
  <c r="ID1549" i="18" s="1"/>
  <c r="ID1550" i="18" s="1"/>
  <c r="ID1551" i="18" s="1"/>
  <c r="ID1552" i="18" s="1"/>
  <c r="ID1553" i="18" s="1"/>
  <c r="ID1554" i="18" s="1"/>
  <c r="ID1555" i="18" s="1"/>
  <c r="ID1556" i="18" s="1"/>
  <c r="ID1557" i="18" s="1"/>
  <c r="ID1558" i="18" s="1"/>
  <c r="ID1559" i="18" s="1"/>
  <c r="ID1560" i="18" s="1"/>
  <c r="ID1561" i="18" s="1"/>
  <c r="ID1562" i="18" s="1"/>
  <c r="ID1563" i="18" s="1"/>
  <c r="ID1564" i="18" s="1"/>
  <c r="ID1565" i="18" s="1"/>
  <c r="ID1566" i="18" s="1"/>
  <c r="ID1567" i="18" s="1"/>
  <c r="ID1568" i="18" s="1"/>
  <c r="ID1569" i="18" s="1"/>
  <c r="ID1570" i="18" s="1"/>
  <c r="ID1571" i="18" s="1"/>
  <c r="ID1572" i="18" s="1"/>
  <c r="ID1573" i="18" s="1"/>
  <c r="ID1574" i="18" s="1"/>
  <c r="ID1575" i="18" s="1"/>
  <c r="ID1576" i="18" s="1"/>
  <c r="ID1577" i="18" s="1"/>
  <c r="ID1578" i="18" s="1"/>
  <c r="ID1579" i="18" s="1"/>
  <c r="ID1580" i="18" s="1"/>
  <c r="ID1581" i="18" s="1"/>
  <c r="ID1582" i="18" s="1"/>
  <c r="ID1583" i="18" s="1"/>
  <c r="ID1584" i="18" s="1"/>
  <c r="ID1585" i="18" s="1"/>
  <c r="ID1586" i="18" s="1"/>
  <c r="ID1587" i="18" s="1"/>
  <c r="ID1588" i="18" s="1"/>
  <c r="ID1589" i="18" s="1"/>
  <c r="ID1590" i="18" s="1"/>
  <c r="ID1591" i="18" s="1"/>
  <c r="ID1592" i="18" s="1"/>
  <c r="ID1593" i="18" s="1"/>
  <c r="ID1594" i="18" s="1"/>
  <c r="ID1595" i="18" s="1"/>
  <c r="ID1596" i="18" s="1"/>
  <c r="ID1597" i="18" s="1"/>
  <c r="ID1598" i="18" s="1"/>
  <c r="ID1599" i="18" s="1"/>
  <c r="ID1600" i="18" s="1"/>
  <c r="ID1601" i="18" s="1"/>
  <c r="ID1602" i="18" s="1"/>
  <c r="ID1603" i="18" s="1"/>
  <c r="ID1604" i="18" s="1"/>
  <c r="ID1605" i="18" s="1"/>
  <c r="ID1606" i="18" s="1"/>
  <c r="ID1607" i="18" s="1"/>
  <c r="ID1608" i="18" s="1"/>
  <c r="ID1609" i="18" s="1"/>
  <c r="ID1610" i="18" s="1"/>
  <c r="ID1611" i="18" s="1"/>
  <c r="ID1612" i="18" s="1"/>
  <c r="ID1613" i="18" s="1"/>
  <c r="ID1614" i="18" s="1"/>
  <c r="ID1615" i="18" s="1"/>
  <c r="ID1616" i="18" s="1"/>
  <c r="ID1617" i="18" s="1"/>
  <c r="ID1618" i="18" s="1"/>
  <c r="ID1619" i="18" s="1"/>
  <c r="ID1620" i="18" s="1"/>
  <c r="ID1621" i="18" s="1"/>
  <c r="ID1622" i="18" s="1"/>
  <c r="ID1623" i="18" s="1"/>
  <c r="ID1624" i="18" s="1"/>
  <c r="ID1625" i="18" s="1"/>
  <c r="ID1626" i="18" s="1"/>
  <c r="ID1627" i="18" s="1"/>
  <c r="ID1628" i="18" s="1"/>
  <c r="ID1629" i="18" s="1"/>
  <c r="ID1630" i="18" s="1"/>
  <c r="ID1631" i="18" s="1"/>
  <c r="ID1632" i="18" s="1"/>
  <c r="ID1633" i="18" s="1"/>
  <c r="ID1634" i="18" s="1"/>
  <c r="ID1635" i="18" s="1"/>
  <c r="ID1636" i="18" s="1"/>
  <c r="ID1637" i="18" s="1"/>
  <c r="ID1638" i="18" s="1"/>
  <c r="ID1639" i="18" s="1"/>
  <c r="ID1640" i="18" s="1"/>
  <c r="ID1641" i="18" s="1"/>
  <c r="ID1642" i="18" s="1"/>
  <c r="ID1643" i="18" s="1"/>
  <c r="BB1399" i="18"/>
  <c r="BB1400" i="18" s="1"/>
  <c r="BB1401" i="18" s="1"/>
  <c r="BB1402" i="18" s="1"/>
  <c r="BB1403" i="18" s="1"/>
  <c r="BB1404" i="18" s="1"/>
  <c r="BB1405" i="18" s="1"/>
  <c r="BB1406" i="18" s="1"/>
  <c r="BB1407" i="18" s="1"/>
  <c r="BB1408" i="18" s="1"/>
  <c r="BB1409" i="18" s="1"/>
  <c r="BB1410" i="18" s="1"/>
  <c r="BB1411" i="18" s="1"/>
  <c r="BB1412" i="18" s="1"/>
  <c r="BB1413" i="18" s="1"/>
  <c r="BB1414" i="18" s="1"/>
  <c r="BB1415" i="18" s="1"/>
  <c r="BB1416" i="18" s="1"/>
  <c r="BB1417" i="18" s="1"/>
  <c r="BB1418" i="18" s="1"/>
  <c r="BB1419" i="18" s="1"/>
  <c r="BB1420" i="18" s="1"/>
  <c r="BB1421" i="18" s="1"/>
  <c r="BB1422" i="18" s="1"/>
  <c r="BB1423" i="18" s="1"/>
  <c r="BB1424" i="18" s="1"/>
  <c r="BB1425" i="18" s="1"/>
  <c r="BB1426" i="18" s="1"/>
  <c r="BB1427" i="18" s="1"/>
  <c r="BB1428" i="18" s="1"/>
  <c r="BB1429" i="18" s="1"/>
  <c r="BB1430" i="18" s="1"/>
  <c r="BB1431" i="18" s="1"/>
  <c r="BB1432" i="18" s="1"/>
  <c r="BB1433" i="18" s="1"/>
  <c r="BB1434" i="18" s="1"/>
  <c r="BB1435" i="18" s="1"/>
  <c r="BB1436" i="18" s="1"/>
  <c r="BB1437" i="18" s="1"/>
  <c r="BB1438" i="18" s="1"/>
  <c r="BB1439" i="18" s="1"/>
  <c r="BB1440" i="18" s="1"/>
  <c r="BB1441" i="18" s="1"/>
  <c r="BB1442" i="18" s="1"/>
  <c r="BB1443" i="18" s="1"/>
  <c r="BB1444" i="18" s="1"/>
  <c r="BB1445" i="18" s="1"/>
  <c r="BB1446" i="18" s="1"/>
  <c r="BB1447" i="18" s="1"/>
  <c r="BB1448" i="18" s="1"/>
  <c r="BB1449" i="18" s="1"/>
  <c r="BB1450" i="18" s="1"/>
  <c r="BB1451" i="18" s="1"/>
  <c r="BB1452" i="18" s="1"/>
  <c r="BB1453" i="18" s="1"/>
  <c r="BB1454" i="18" s="1"/>
  <c r="BB1455" i="18" s="1"/>
  <c r="BB1456" i="18" s="1"/>
  <c r="BB1457" i="18" s="1"/>
  <c r="BB1458" i="18" s="1"/>
  <c r="BB1459" i="18" s="1"/>
  <c r="BB1460" i="18" s="1"/>
  <c r="BB1461" i="18" s="1"/>
  <c r="BB1462" i="18" s="1"/>
  <c r="BB1463" i="18" s="1"/>
  <c r="BB1464" i="18" s="1"/>
  <c r="BB1465" i="18" s="1"/>
  <c r="BB1466" i="18" s="1"/>
  <c r="BB1467" i="18" s="1"/>
  <c r="BB1468" i="18" s="1"/>
  <c r="BB1469" i="18" s="1"/>
  <c r="BB1470" i="18" s="1"/>
  <c r="BB1471" i="18" s="1"/>
  <c r="BB1472" i="18" s="1"/>
  <c r="BB1473" i="18" s="1"/>
  <c r="BB1474" i="18" s="1"/>
  <c r="BB1475" i="18" s="1"/>
  <c r="BB1476" i="18" s="1"/>
  <c r="BB1477" i="18" s="1"/>
  <c r="BB1478" i="18" s="1"/>
  <c r="BB1479" i="18" s="1"/>
  <c r="BB1480" i="18" s="1"/>
  <c r="BB1481" i="18" s="1"/>
  <c r="BB1482" i="18" s="1"/>
  <c r="BB1483" i="18" s="1"/>
  <c r="BB1484" i="18" s="1"/>
  <c r="BB1485" i="18" s="1"/>
  <c r="BB1486" i="18" s="1"/>
  <c r="BB1487" i="18" s="1"/>
  <c r="BB1488" i="18" s="1"/>
  <c r="BB1489" i="18" s="1"/>
  <c r="BB1490" i="18" s="1"/>
  <c r="BB1491" i="18" s="1"/>
  <c r="BB1492" i="18" s="1"/>
  <c r="BB1493" i="18" s="1"/>
  <c r="BB1494" i="18" s="1"/>
  <c r="BB1495" i="18" s="1"/>
  <c r="BB1496" i="18" s="1"/>
  <c r="BB1497" i="18" s="1"/>
  <c r="BB1498" i="18" s="1"/>
  <c r="BB1499" i="18" s="1"/>
  <c r="BB1500" i="18" s="1"/>
  <c r="BB1501" i="18" s="1"/>
  <c r="BB1502" i="18" s="1"/>
  <c r="BB1503" i="18" s="1"/>
  <c r="BB1504" i="18" s="1"/>
  <c r="BB1505" i="18" s="1"/>
  <c r="BB1506" i="18" s="1"/>
  <c r="BB1507" i="18" s="1"/>
  <c r="BB1508" i="18" s="1"/>
  <c r="BB1509" i="18" s="1"/>
  <c r="BB1510" i="18" s="1"/>
  <c r="BB1511" i="18" s="1"/>
  <c r="BB1512" i="18" s="1"/>
  <c r="BB1513" i="18" s="1"/>
  <c r="BB1514" i="18" s="1"/>
  <c r="BB1515" i="18" s="1"/>
  <c r="BB1516" i="18" s="1"/>
  <c r="BB1517" i="18" s="1"/>
  <c r="BB1518" i="18" s="1"/>
  <c r="BB1519" i="18" s="1"/>
  <c r="BB1520" i="18" s="1"/>
  <c r="BB1521" i="18" s="1"/>
  <c r="BB1522" i="18" s="1"/>
  <c r="BB1523" i="18" s="1"/>
  <c r="BB1524" i="18" s="1"/>
  <c r="BB1525" i="18" s="1"/>
  <c r="BB1526" i="18" s="1"/>
  <c r="BB1527" i="18" s="1"/>
  <c r="BB1528" i="18" s="1"/>
  <c r="BB1529" i="18" s="1"/>
  <c r="BB1530" i="18" s="1"/>
  <c r="BB1531" i="18" s="1"/>
  <c r="BB1532" i="18" s="1"/>
  <c r="BB1533" i="18" s="1"/>
  <c r="BB1534" i="18" s="1"/>
  <c r="BB1535" i="18" s="1"/>
  <c r="BB1536" i="18" s="1"/>
  <c r="BB1537" i="18" s="1"/>
  <c r="BB1538" i="18" s="1"/>
  <c r="BB1539" i="18" s="1"/>
  <c r="BB1540" i="18" s="1"/>
  <c r="BB1541" i="18" s="1"/>
  <c r="BB1542" i="18" s="1"/>
  <c r="BB1543" i="18" s="1"/>
  <c r="BB1544" i="18" s="1"/>
  <c r="BB1545" i="18" s="1"/>
  <c r="BB1546" i="18" s="1"/>
  <c r="BB1547" i="18" s="1"/>
  <c r="BB1548" i="18" s="1"/>
  <c r="BB1549" i="18" s="1"/>
  <c r="BB1550" i="18" s="1"/>
  <c r="BB1551" i="18" s="1"/>
  <c r="BB1552" i="18" s="1"/>
  <c r="BB1553" i="18" s="1"/>
  <c r="BB1554" i="18" s="1"/>
  <c r="BB1555" i="18" s="1"/>
  <c r="BB1556" i="18" s="1"/>
  <c r="BB1557" i="18" s="1"/>
  <c r="BB1558" i="18" s="1"/>
  <c r="BB1559" i="18" s="1"/>
  <c r="BB1560" i="18" s="1"/>
  <c r="BB1561" i="18" s="1"/>
  <c r="BB1562" i="18" s="1"/>
  <c r="BB1563" i="18" s="1"/>
  <c r="BB1564" i="18" s="1"/>
  <c r="BB1565" i="18" s="1"/>
  <c r="BB1566" i="18" s="1"/>
  <c r="BB1567" i="18" s="1"/>
  <c r="BB1568" i="18" s="1"/>
  <c r="BB1569" i="18" s="1"/>
  <c r="BB1570" i="18" s="1"/>
  <c r="BB1571" i="18" s="1"/>
  <c r="BB1572" i="18" s="1"/>
  <c r="BB1573" i="18" s="1"/>
  <c r="BB1574" i="18" s="1"/>
  <c r="BB1575" i="18" s="1"/>
  <c r="BB1576" i="18" s="1"/>
  <c r="BB1577" i="18" s="1"/>
  <c r="BB1578" i="18" s="1"/>
  <c r="BB1579" i="18" s="1"/>
  <c r="BB1580" i="18" s="1"/>
  <c r="BB1581" i="18" s="1"/>
  <c r="BB1582" i="18" s="1"/>
  <c r="BB1583" i="18" s="1"/>
  <c r="BB1584" i="18" s="1"/>
  <c r="BB1585" i="18" s="1"/>
  <c r="BB1586" i="18" s="1"/>
  <c r="BB1587" i="18" s="1"/>
  <c r="BB1588" i="18" s="1"/>
  <c r="BB1589" i="18" s="1"/>
  <c r="BB1590" i="18" s="1"/>
  <c r="BB1591" i="18" s="1"/>
  <c r="BB1592" i="18" s="1"/>
  <c r="BB1593" i="18" s="1"/>
  <c r="BB1594" i="18" s="1"/>
  <c r="BB1595" i="18" s="1"/>
  <c r="BB1596" i="18" s="1"/>
  <c r="BB1597" i="18" s="1"/>
  <c r="BB1598" i="18" s="1"/>
  <c r="BB1599" i="18" s="1"/>
  <c r="BB1600" i="18" s="1"/>
  <c r="BB1601" i="18" s="1"/>
  <c r="BB1602" i="18" s="1"/>
  <c r="BB1603" i="18" s="1"/>
  <c r="BB1604" i="18" s="1"/>
  <c r="BB1605" i="18" s="1"/>
  <c r="BB1606" i="18" s="1"/>
  <c r="BB1607" i="18" s="1"/>
  <c r="BB1608" i="18" s="1"/>
  <c r="BB1609" i="18" s="1"/>
  <c r="BB1610" i="18" s="1"/>
  <c r="BB1611" i="18" s="1"/>
  <c r="BB1612" i="18" s="1"/>
  <c r="BB1613" i="18" s="1"/>
  <c r="BB1614" i="18" s="1"/>
  <c r="BB1615" i="18" s="1"/>
  <c r="BB1616" i="18" s="1"/>
  <c r="BB1617" i="18" s="1"/>
  <c r="BB1618" i="18" s="1"/>
  <c r="BB1619" i="18" s="1"/>
  <c r="BB1620" i="18" s="1"/>
  <c r="BB1621" i="18" s="1"/>
  <c r="BB1622" i="18" s="1"/>
  <c r="BB1623" i="18" s="1"/>
  <c r="BB1624" i="18" s="1"/>
  <c r="BB1625" i="18" s="1"/>
  <c r="BB1626" i="18" s="1"/>
  <c r="BB1627" i="18" s="1"/>
  <c r="BB1628" i="18" s="1"/>
  <c r="BB1629" i="18" s="1"/>
  <c r="BB1630" i="18" s="1"/>
  <c r="BB1631" i="18" s="1"/>
  <c r="BB1632" i="18" s="1"/>
  <c r="BB1633" i="18" s="1"/>
  <c r="BB1634" i="18" s="1"/>
  <c r="BB1635" i="18" s="1"/>
  <c r="BB1636" i="18" s="1"/>
  <c r="BB1637" i="18" s="1"/>
  <c r="BB1638" i="18" s="1"/>
  <c r="BB1639" i="18" s="1"/>
  <c r="BB1640" i="18" s="1"/>
  <c r="BB1641" i="18" s="1"/>
  <c r="BB1642" i="18" s="1"/>
  <c r="BB1643" i="18" s="1"/>
  <c r="BB1644" i="18" s="1"/>
  <c r="BB1645" i="18" s="1"/>
  <c r="BB1646" i="18" s="1"/>
  <c r="BB1647" i="18" s="1"/>
  <c r="BB1648" i="18" s="1"/>
  <c r="BB1649" i="18" s="1"/>
  <c r="BB1650" i="18" s="1"/>
  <c r="BB1651" i="18" s="1"/>
  <c r="BB1652" i="18" s="1"/>
  <c r="BB1653" i="18" s="1"/>
  <c r="BB1654" i="18" s="1"/>
  <c r="BB1655" i="18" s="1"/>
  <c r="BB1656" i="18" s="1"/>
  <c r="BB1657" i="18" s="1"/>
  <c r="BB1658" i="18" s="1"/>
  <c r="BB1659" i="18" s="1"/>
  <c r="BB1660" i="18" s="1"/>
  <c r="BB1661" i="18" s="1"/>
  <c r="BB1662" i="18" s="1"/>
  <c r="BB1663" i="18" s="1"/>
  <c r="BB1664" i="18" s="1"/>
  <c r="BB1665" i="18" s="1"/>
  <c r="BB1666" i="18" s="1"/>
  <c r="BB1667" i="18" s="1"/>
  <c r="BB1668" i="18" s="1"/>
  <c r="BB1669" i="18" s="1"/>
  <c r="BB1670" i="18" s="1"/>
  <c r="BB1671" i="18" s="1"/>
  <c r="BB1672" i="18" s="1"/>
  <c r="BB1673" i="18" s="1"/>
  <c r="BB1674" i="18" s="1"/>
  <c r="BB1675" i="18" s="1"/>
  <c r="BB1676" i="18" s="1"/>
  <c r="BB1677" i="18" s="1"/>
  <c r="BB1678" i="18" s="1"/>
  <c r="BB1679" i="18" s="1"/>
  <c r="BB1680" i="18" s="1"/>
  <c r="BB1681" i="18" s="1"/>
  <c r="BB1682" i="18" s="1"/>
  <c r="BB1683" i="18" s="1"/>
  <c r="BB1684" i="18" s="1"/>
  <c r="BB1685" i="18" s="1"/>
  <c r="BB1686" i="18" s="1"/>
  <c r="BB1687" i="18" s="1"/>
  <c r="BB1688" i="18" s="1"/>
  <c r="BB1689" i="18" s="1"/>
  <c r="BB1690" i="18" s="1"/>
  <c r="BB1691" i="18" s="1"/>
  <c r="BB1692" i="18" s="1"/>
  <c r="BB1693" i="18" s="1"/>
  <c r="BB1694" i="18" s="1"/>
  <c r="BB1695" i="18" s="1"/>
  <c r="BB1696" i="18" s="1"/>
  <c r="BB1697" i="18" s="1"/>
  <c r="BB1698" i="18" s="1"/>
  <c r="BB1699" i="18" s="1"/>
  <c r="BB1700" i="18" s="1"/>
  <c r="BB1701" i="18" s="1"/>
  <c r="BB1702" i="18" s="1"/>
  <c r="BB1703" i="18" s="1"/>
  <c r="BB1704" i="18" s="1"/>
  <c r="BB1705" i="18" s="1"/>
  <c r="BB1706" i="18" s="1"/>
  <c r="BB1707" i="18" s="1"/>
  <c r="BB1708" i="18" s="1"/>
  <c r="BB1709" i="18" s="1"/>
  <c r="BB1710" i="18" s="1"/>
  <c r="BB1711" i="18" s="1"/>
  <c r="BB1712" i="18" s="1"/>
  <c r="BB1713" i="18" s="1"/>
  <c r="BB1714" i="18" s="1"/>
  <c r="BB1715" i="18" s="1"/>
  <c r="BB1716" i="18" s="1"/>
  <c r="BB1717" i="18" s="1"/>
  <c r="BB1718" i="18" s="1"/>
  <c r="BB1719" i="18" s="1"/>
  <c r="BB1720" i="18" s="1"/>
  <c r="BB1721" i="18" s="1"/>
  <c r="BB1722" i="18" s="1"/>
  <c r="BB1723" i="18" s="1"/>
  <c r="BB1724" i="18" s="1"/>
  <c r="BB1725" i="18" s="1"/>
  <c r="BB1726" i="18" s="1"/>
  <c r="BB1727" i="18" s="1"/>
  <c r="BB1728" i="18" s="1"/>
  <c r="BB1729" i="18" s="1"/>
  <c r="BB1730" i="18" s="1"/>
  <c r="BB1731" i="18" s="1"/>
  <c r="BB1732" i="18" s="1"/>
  <c r="BB1733" i="18" s="1"/>
  <c r="BB1734" i="18" s="1"/>
  <c r="BB1735" i="18" s="1"/>
  <c r="BB1736" i="18" s="1"/>
  <c r="BB1737" i="18" s="1"/>
  <c r="BB1738" i="18" s="1"/>
  <c r="BB1739" i="18" s="1"/>
  <c r="BB1740" i="18" s="1"/>
  <c r="BB1741" i="18" s="1"/>
  <c r="BB1742" i="18" s="1"/>
  <c r="BB1743" i="18" s="1"/>
  <c r="BB1744" i="18" s="1"/>
  <c r="BB1745" i="18" s="1"/>
  <c r="BB1746" i="18" s="1"/>
  <c r="BB1747" i="18" s="1"/>
  <c r="BB1748" i="18" s="1"/>
  <c r="BB1749" i="18" s="1"/>
  <c r="BB1750" i="18" s="1"/>
  <c r="BB1751" i="18" s="1"/>
  <c r="BB1752" i="18" s="1"/>
  <c r="BB1753" i="18" s="1"/>
  <c r="BB1754" i="18" s="1"/>
  <c r="BB1755" i="18" s="1"/>
  <c r="BB1756" i="18" s="1"/>
  <c r="BB1757" i="18" s="1"/>
  <c r="BB1758" i="18" s="1"/>
  <c r="BB1759" i="18" s="1"/>
  <c r="BB1760" i="18" s="1"/>
  <c r="BB1761" i="18" s="1"/>
  <c r="BB1762" i="18" s="1"/>
  <c r="BB1763" i="18" s="1"/>
  <c r="BB1764" i="18" s="1"/>
  <c r="BB1765" i="18" s="1"/>
  <c r="BB1766" i="18" s="1"/>
  <c r="BB1767" i="18" s="1"/>
  <c r="BB1768" i="18" s="1"/>
  <c r="BB1769" i="18" s="1"/>
  <c r="BB1770" i="18" s="1"/>
  <c r="BB1771" i="18" s="1"/>
  <c r="BB1772" i="18" s="1"/>
  <c r="BB1773" i="18" s="1"/>
  <c r="BB1774" i="18" s="1"/>
  <c r="BB1775" i="18" s="1"/>
  <c r="BB1776" i="18" s="1"/>
  <c r="BB1777" i="18" s="1"/>
  <c r="BB1778" i="18" s="1"/>
  <c r="BB1779" i="18" s="1"/>
  <c r="BB1780" i="18" s="1"/>
  <c r="BB1781" i="18" s="1"/>
  <c r="BB1782" i="18" s="1"/>
  <c r="BB1783" i="18" s="1"/>
  <c r="BB1784" i="18" s="1"/>
  <c r="BB1785" i="18" s="1"/>
  <c r="BB1786" i="18" s="1"/>
  <c r="BB1787" i="18" s="1"/>
  <c r="BB1788" i="18" s="1"/>
  <c r="BB1789" i="18" s="1"/>
  <c r="BB1790" i="18" s="1"/>
  <c r="BB1791" i="18" s="1"/>
  <c r="BB1792" i="18" s="1"/>
  <c r="BB1793" i="18" s="1"/>
  <c r="BB1794" i="18" s="1"/>
  <c r="BB1795" i="18" s="1"/>
  <c r="BB1796" i="18" s="1"/>
  <c r="BB1797" i="18" s="1"/>
  <c r="BB1798" i="18" s="1"/>
  <c r="BB1799" i="18" s="1"/>
  <c r="BB1800" i="18" s="1"/>
  <c r="BB1801" i="18" s="1"/>
  <c r="BB1802" i="18" s="1"/>
  <c r="BB1803" i="18" s="1"/>
  <c r="BB1804" i="18" s="1"/>
  <c r="BB1805" i="18" s="1"/>
  <c r="BB1806" i="18" s="1"/>
  <c r="BB1807" i="18" s="1"/>
  <c r="BB1808" i="18" s="1"/>
  <c r="BB1809" i="18" s="1"/>
  <c r="BB1810" i="18" s="1"/>
  <c r="BB1811" i="18" s="1"/>
  <c r="BB1812" i="18" s="1"/>
  <c r="BB1813" i="18" s="1"/>
  <c r="BB1814" i="18" s="1"/>
  <c r="BB1815" i="18" s="1"/>
  <c r="BB1816" i="18" s="1"/>
  <c r="BB1817" i="18" s="1"/>
  <c r="BB1818" i="18" s="1"/>
  <c r="BB1819" i="18" s="1"/>
  <c r="BB1820" i="18" s="1"/>
  <c r="BB1821" i="18" s="1"/>
  <c r="BB1822" i="18" s="1"/>
  <c r="BB1823" i="18" s="1"/>
  <c r="BB1824" i="18" s="1"/>
  <c r="BB1825" i="18" s="1"/>
  <c r="BB1826" i="18" s="1"/>
  <c r="BB1827" i="18" s="1"/>
  <c r="BB1828" i="18" s="1"/>
  <c r="BB1829" i="18" s="1"/>
  <c r="BB1830" i="18" s="1"/>
  <c r="BB1831" i="18" s="1"/>
  <c r="BB1832" i="18" s="1"/>
  <c r="BB1833" i="18" s="1"/>
  <c r="BB1834" i="18" s="1"/>
  <c r="BB1835" i="18" s="1"/>
  <c r="BB1836" i="18" s="1"/>
  <c r="BB1837" i="18" s="1"/>
  <c r="BB1838" i="18" s="1"/>
  <c r="BB1839" i="18" s="1"/>
  <c r="BB1840" i="18" s="1"/>
  <c r="BB1841" i="18" s="1"/>
  <c r="BB1842" i="18" s="1"/>
  <c r="BB1843" i="18" s="1"/>
  <c r="BB1844" i="18" s="1"/>
  <c r="BB1845" i="18" s="1"/>
  <c r="BB1846" i="18" s="1"/>
  <c r="BB1847" i="18" s="1"/>
  <c r="BB1848" i="18" s="1"/>
  <c r="BB1849" i="18" s="1"/>
  <c r="BB1850" i="18" s="1"/>
  <c r="BB1851" i="18" s="1"/>
  <c r="BB1852" i="18" s="1"/>
  <c r="BB1853" i="18" s="1"/>
  <c r="BB1854" i="18" s="1"/>
  <c r="BB1855" i="18" s="1"/>
  <c r="IW1399" i="18"/>
  <c r="IW1400" i="18" s="1"/>
  <c r="IW1401" i="18" s="1"/>
  <c r="IW1402" i="18" s="1"/>
  <c r="IW1403" i="18" s="1"/>
  <c r="IW1404" i="18" s="1"/>
  <c r="IW1405" i="18" s="1"/>
  <c r="IW1406" i="18" s="1"/>
  <c r="IW1407" i="18" s="1"/>
  <c r="IW1408" i="18" s="1"/>
  <c r="IW1409" i="18" s="1"/>
  <c r="IW1410" i="18" s="1"/>
  <c r="IW1411" i="18" s="1"/>
  <c r="IW1412" i="18" s="1"/>
  <c r="IW1413" i="18" s="1"/>
  <c r="IW1414" i="18" s="1"/>
  <c r="IW1415" i="18" s="1"/>
  <c r="IW1416" i="18" s="1"/>
  <c r="IW1417" i="18" s="1"/>
  <c r="IW1418" i="18" s="1"/>
  <c r="IW1419" i="18" s="1"/>
  <c r="IW1420" i="18" s="1"/>
  <c r="IW1421" i="18" s="1"/>
  <c r="IW1422" i="18" s="1"/>
  <c r="IW1423" i="18" s="1"/>
  <c r="IW1424" i="18" s="1"/>
  <c r="IW1425" i="18" s="1"/>
  <c r="IW1426" i="18" s="1"/>
  <c r="IW1427" i="18" s="1"/>
  <c r="IW1428" i="18" s="1"/>
  <c r="IW1429" i="18" s="1"/>
  <c r="IW1430" i="18" s="1"/>
  <c r="IW1431" i="18" s="1"/>
  <c r="IW1432" i="18" s="1"/>
  <c r="IW1433" i="18" s="1"/>
  <c r="IW1434" i="18" s="1"/>
  <c r="IW1435" i="18" s="1"/>
  <c r="IW1436" i="18" s="1"/>
  <c r="IW1437" i="18" s="1"/>
  <c r="IW1438" i="18" s="1"/>
  <c r="IW1439" i="18" s="1"/>
  <c r="IW1440" i="18" s="1"/>
  <c r="IW1441" i="18" s="1"/>
  <c r="IW1442" i="18" s="1"/>
  <c r="IW1443" i="18" s="1"/>
  <c r="IW1444" i="18" s="1"/>
  <c r="IW1445" i="18" s="1"/>
  <c r="IW1446" i="18" s="1"/>
  <c r="IW1447" i="18" s="1"/>
  <c r="IW1448" i="18" s="1"/>
  <c r="IW1449" i="18" s="1"/>
  <c r="IW1450" i="18" s="1"/>
  <c r="IW1451" i="18" s="1"/>
  <c r="IW1452" i="18" s="1"/>
  <c r="IW1453" i="18" s="1"/>
  <c r="IW1454" i="18" s="1"/>
  <c r="IW1455" i="18" s="1"/>
  <c r="IW1456" i="18" s="1"/>
  <c r="IW1457" i="18" s="1"/>
  <c r="IW1458" i="18" s="1"/>
  <c r="IW1459" i="18" s="1"/>
  <c r="IW1460" i="18" s="1"/>
  <c r="IW1461" i="18" s="1"/>
  <c r="IW1462" i="18" s="1"/>
  <c r="IW1463" i="18" s="1"/>
  <c r="IW1464" i="18" s="1"/>
  <c r="IW1465" i="18" s="1"/>
  <c r="IW1466" i="18" s="1"/>
  <c r="IW1467" i="18" s="1"/>
  <c r="IW1468" i="18" s="1"/>
  <c r="IW1469" i="18" s="1"/>
  <c r="IW1470" i="18" s="1"/>
  <c r="IW1471" i="18" s="1"/>
  <c r="IW1472" i="18" s="1"/>
  <c r="IW1473" i="18" s="1"/>
  <c r="IW1474" i="18" s="1"/>
  <c r="IW1475" i="18" s="1"/>
  <c r="IW1476" i="18" s="1"/>
  <c r="IW1477" i="18" s="1"/>
  <c r="IW1478" i="18" s="1"/>
  <c r="IW1479" i="18" s="1"/>
  <c r="IW1480" i="18" s="1"/>
  <c r="IW1481" i="18" s="1"/>
  <c r="IW1482" i="18" s="1"/>
  <c r="IW1483" i="18" s="1"/>
  <c r="IW1484" i="18" s="1"/>
  <c r="IW1485" i="18" s="1"/>
  <c r="IW1486" i="18" s="1"/>
  <c r="IW1487" i="18" s="1"/>
  <c r="IW1488" i="18" s="1"/>
  <c r="IW1489" i="18" s="1"/>
  <c r="IW1490" i="18" s="1"/>
  <c r="IW1491" i="18" s="1"/>
  <c r="IW1492" i="18" s="1"/>
  <c r="IW1493" i="18" s="1"/>
  <c r="IW1494" i="18" s="1"/>
  <c r="IW1495" i="18" s="1"/>
  <c r="IW1496" i="18" s="1"/>
  <c r="IW1497" i="18" s="1"/>
  <c r="IW1498" i="18" s="1"/>
  <c r="IW1499" i="18" s="1"/>
  <c r="IW1500" i="18" s="1"/>
  <c r="IW1501" i="18" s="1"/>
  <c r="IW1502" i="18" s="1"/>
  <c r="IW1503" i="18" s="1"/>
  <c r="IW1504" i="18" s="1"/>
  <c r="IW1505" i="18" s="1"/>
  <c r="IW1506" i="18" s="1"/>
  <c r="IW1507" i="18" s="1"/>
  <c r="IW1508" i="18" s="1"/>
  <c r="IW1509" i="18" s="1"/>
  <c r="IW1510" i="18" s="1"/>
  <c r="IW1511" i="18" s="1"/>
  <c r="IW1512" i="18" s="1"/>
  <c r="IW1513" i="18" s="1"/>
  <c r="IW1514" i="18" s="1"/>
  <c r="IW1515" i="18" s="1"/>
  <c r="IW1516" i="18" s="1"/>
  <c r="IW1517" i="18" s="1"/>
  <c r="IW1518" i="18" s="1"/>
  <c r="IW1519" i="18" s="1"/>
  <c r="IW1520" i="18" s="1"/>
  <c r="IW1521" i="18" s="1"/>
  <c r="IW1522" i="18" s="1"/>
  <c r="IW1523" i="18" s="1"/>
  <c r="IW1524" i="18" s="1"/>
  <c r="IW1525" i="18" s="1"/>
  <c r="IW1526" i="18" s="1"/>
  <c r="IW1527" i="18" s="1"/>
  <c r="IW1528" i="18" s="1"/>
  <c r="IW1529" i="18" s="1"/>
  <c r="IW1530" i="18" s="1"/>
  <c r="IW1531" i="18" s="1"/>
  <c r="IW1532" i="18" s="1"/>
  <c r="IW1533" i="18" s="1"/>
  <c r="IW1534" i="18" s="1"/>
  <c r="IW1535" i="18" s="1"/>
  <c r="IW1536" i="18" s="1"/>
  <c r="IW1537" i="18" s="1"/>
  <c r="IW1538" i="18" s="1"/>
  <c r="IW1539" i="18" s="1"/>
  <c r="IW1540" i="18" s="1"/>
  <c r="IW1541" i="18" s="1"/>
  <c r="IW1542" i="18" s="1"/>
  <c r="IW1543" i="18" s="1"/>
  <c r="IW1544" i="18" s="1"/>
  <c r="IW1545" i="18" s="1"/>
  <c r="IW1546" i="18" s="1"/>
  <c r="IW1547" i="18" s="1"/>
  <c r="IW1548" i="18" s="1"/>
  <c r="IW1549" i="18" s="1"/>
  <c r="IW1550" i="18" s="1"/>
  <c r="IW1551" i="18" s="1"/>
  <c r="IW1552" i="18" s="1"/>
  <c r="IW1553" i="18" s="1"/>
  <c r="IW1554" i="18" s="1"/>
  <c r="IW1555" i="18" s="1"/>
  <c r="IW1556" i="18" s="1"/>
  <c r="IW1557" i="18" s="1"/>
  <c r="IW1558" i="18" s="1"/>
  <c r="IW1559" i="18" s="1"/>
  <c r="IW1560" i="18" s="1"/>
  <c r="IW1561" i="18" s="1"/>
  <c r="IW1562" i="18" s="1"/>
  <c r="IW1563" i="18" s="1"/>
  <c r="IW1564" i="18" s="1"/>
  <c r="IW1565" i="18" s="1"/>
  <c r="IW1566" i="18" s="1"/>
  <c r="IW1567" i="18" s="1"/>
  <c r="IW1568" i="18" s="1"/>
  <c r="IW1569" i="18" s="1"/>
  <c r="IW1570" i="18" s="1"/>
  <c r="IW1571" i="18" s="1"/>
  <c r="IW1572" i="18" s="1"/>
  <c r="IW1573" i="18" s="1"/>
  <c r="IW1574" i="18" s="1"/>
  <c r="IW1575" i="18" s="1"/>
  <c r="IW1576" i="18" s="1"/>
  <c r="IW1577" i="18" s="1"/>
  <c r="IW1578" i="18" s="1"/>
  <c r="IW1579" i="18" s="1"/>
  <c r="IW1580" i="18" s="1"/>
  <c r="IW1581" i="18" s="1"/>
  <c r="IW1582" i="18" s="1"/>
  <c r="IW1583" i="18" s="1"/>
  <c r="IW1584" i="18" s="1"/>
  <c r="IW1585" i="18" s="1"/>
  <c r="IW1586" i="18" s="1"/>
  <c r="IW1587" i="18" s="1"/>
  <c r="IW1588" i="18" s="1"/>
  <c r="IW1589" i="18" s="1"/>
  <c r="IW1590" i="18" s="1"/>
  <c r="IW1591" i="18" s="1"/>
  <c r="IW1592" i="18" s="1"/>
  <c r="IW1593" i="18" s="1"/>
  <c r="IW1594" i="18" s="1"/>
  <c r="IW1595" i="18" s="1"/>
  <c r="IW1596" i="18" s="1"/>
  <c r="IW1597" i="18" s="1"/>
  <c r="IW1598" i="18" s="1"/>
  <c r="IW1599" i="18" s="1"/>
  <c r="IW1600" i="18" s="1"/>
  <c r="IW1601" i="18" s="1"/>
  <c r="IW1602" i="18" s="1"/>
  <c r="IW1603" i="18" s="1"/>
  <c r="IW1604" i="18" s="1"/>
  <c r="IW1605" i="18" s="1"/>
  <c r="IW1606" i="18" s="1"/>
  <c r="IW1607" i="18" s="1"/>
  <c r="IW1608" i="18" s="1"/>
  <c r="IW1609" i="18" s="1"/>
  <c r="IW1610" i="18" s="1"/>
  <c r="IW1611" i="18" s="1"/>
  <c r="IW1612" i="18" s="1"/>
  <c r="IW1613" i="18" s="1"/>
  <c r="IW1614" i="18" s="1"/>
  <c r="IW1615" i="18" s="1"/>
  <c r="IW1616" i="18" s="1"/>
  <c r="IW1617" i="18" s="1"/>
  <c r="IW1618" i="18" s="1"/>
  <c r="IW1619" i="18" s="1"/>
  <c r="IW1620" i="18" s="1"/>
  <c r="IW1621" i="18" s="1"/>
  <c r="IW1622" i="18" s="1"/>
  <c r="IW1623" i="18" s="1"/>
  <c r="IW1624" i="18" s="1"/>
  <c r="IW1625" i="18" s="1"/>
  <c r="IW1626" i="18" s="1"/>
  <c r="IW1627" i="18" s="1"/>
  <c r="IW1628" i="18" s="1"/>
  <c r="IW1629" i="18" s="1"/>
  <c r="IW1630" i="18" s="1"/>
  <c r="IW1631" i="18" s="1"/>
  <c r="IW1632" i="18" s="1"/>
  <c r="IW1633" i="18" s="1"/>
  <c r="IW1634" i="18" s="1"/>
  <c r="IW1635" i="18" s="1"/>
  <c r="IW1636" i="18" s="1"/>
  <c r="IW1637" i="18" s="1"/>
  <c r="IW1638" i="18" s="1"/>
  <c r="IW1639" i="18" s="1"/>
  <c r="IW1640" i="18" s="1"/>
  <c r="IW1641" i="18" s="1"/>
  <c r="IW1642" i="18" s="1"/>
  <c r="IW1643" i="18" s="1"/>
  <c r="IW1644" i="18" s="1"/>
  <c r="IW1645" i="18" s="1"/>
  <c r="IW1646" i="18" s="1"/>
  <c r="IW1647" i="18" s="1"/>
  <c r="IW1648" i="18" s="1"/>
  <c r="IW1649" i="18" s="1"/>
  <c r="FU1435" i="18"/>
  <c r="FU1436" i="18" s="1"/>
  <c r="FU1437" i="18" s="1"/>
  <c r="FU1438" i="18" s="1"/>
  <c r="FU1439" i="18" s="1"/>
  <c r="FU1440" i="18" s="1"/>
  <c r="FU1441" i="18" s="1"/>
  <c r="FU1442" i="18" s="1"/>
  <c r="FU1443" i="18" s="1"/>
  <c r="FU1444" i="18" s="1"/>
  <c r="FU1445" i="18" s="1"/>
  <c r="FU1446" i="18" s="1"/>
  <c r="FU1447" i="18" s="1"/>
  <c r="FU1448" i="18" s="1"/>
  <c r="FU1449" i="18" s="1"/>
  <c r="FU1450" i="18" s="1"/>
  <c r="FU1451" i="18" s="1"/>
  <c r="FU1452" i="18" s="1"/>
  <c r="FU1453" i="18" s="1"/>
  <c r="FU1454" i="18" s="1"/>
  <c r="FU1455" i="18" s="1"/>
  <c r="FU1456" i="18" s="1"/>
  <c r="FU1457" i="18" s="1"/>
  <c r="FU1458" i="18" s="1"/>
  <c r="FU1459" i="18" s="1"/>
  <c r="FU1460" i="18" s="1"/>
  <c r="FU1461" i="18" s="1"/>
  <c r="FU1462" i="18" s="1"/>
  <c r="FU1463" i="18" s="1"/>
  <c r="FU1464" i="18" s="1"/>
  <c r="FU1465" i="18" s="1"/>
  <c r="FU1466" i="18" s="1"/>
  <c r="FU1467" i="18" s="1"/>
  <c r="FU1468" i="18" s="1"/>
  <c r="FU1469" i="18" s="1"/>
  <c r="FU1470" i="18" s="1"/>
  <c r="FU1471" i="18" s="1"/>
  <c r="FU1472" i="18" s="1"/>
  <c r="FU1473" i="18" s="1"/>
  <c r="FU1474" i="18" s="1"/>
  <c r="FU1475" i="18" s="1"/>
  <c r="FU1476" i="18" s="1"/>
  <c r="FU1477" i="18" s="1"/>
  <c r="FU1478" i="18" s="1"/>
  <c r="FU1479" i="18" s="1"/>
  <c r="FU1480" i="18" s="1"/>
  <c r="FU1481" i="18" s="1"/>
  <c r="FU1482" i="18" s="1"/>
  <c r="FU1483" i="18" s="1"/>
  <c r="FU1484" i="18" s="1"/>
  <c r="FU1485" i="18" s="1"/>
  <c r="FU1486" i="18" s="1"/>
  <c r="FU1487" i="18" s="1"/>
  <c r="FU1488" i="18" s="1"/>
  <c r="FU1489" i="18" s="1"/>
  <c r="FU1490" i="18" s="1"/>
  <c r="FU1491" i="18" s="1"/>
  <c r="FU1492" i="18" s="1"/>
  <c r="FU1493" i="18" s="1"/>
  <c r="FU1494" i="18" s="1"/>
  <c r="FU1495" i="18" s="1"/>
  <c r="FU1496" i="18" s="1"/>
  <c r="FU1497" i="18" s="1"/>
  <c r="FU1498" i="18" s="1"/>
  <c r="FU1499" i="18" s="1"/>
  <c r="FU1500" i="18" s="1"/>
  <c r="FU1501" i="18" s="1"/>
  <c r="FU1502" i="18" s="1"/>
  <c r="FU1503" i="18" s="1"/>
  <c r="FU1504" i="18" s="1"/>
  <c r="FU1505" i="18" s="1"/>
  <c r="FU1506" i="18" s="1"/>
  <c r="FU1507" i="18" s="1"/>
  <c r="FU1508" i="18" s="1"/>
  <c r="FU1509" i="18" s="1"/>
  <c r="FU1510" i="18" s="1"/>
  <c r="FU1511" i="18" s="1"/>
  <c r="FU1512" i="18" s="1"/>
  <c r="FU1513" i="18" s="1"/>
  <c r="FU1514" i="18" s="1"/>
  <c r="FU1515" i="18" s="1"/>
  <c r="FU1516" i="18" s="1"/>
  <c r="FU1517" i="18" s="1"/>
  <c r="FU1518" i="18" s="1"/>
  <c r="FU1519" i="18" s="1"/>
  <c r="FU1520" i="18" s="1"/>
  <c r="FU1521" i="18" s="1"/>
  <c r="FU1522" i="18" s="1"/>
  <c r="EH1435" i="18"/>
  <c r="EH1436" i="18" s="1"/>
  <c r="EH1437" i="18" s="1"/>
  <c r="EH1438" i="18" s="1"/>
  <c r="EH1439" i="18" s="1"/>
  <c r="EH1440" i="18" s="1"/>
  <c r="EH1441" i="18" s="1"/>
  <c r="EH1442" i="18" s="1"/>
  <c r="EH1443" i="18" s="1"/>
  <c r="EH1444" i="18" s="1"/>
  <c r="EH1445" i="18" s="1"/>
  <c r="EH1446" i="18" s="1"/>
  <c r="EH1447" i="18" s="1"/>
  <c r="EH1448" i="18" s="1"/>
  <c r="EH1449" i="18" s="1"/>
  <c r="EH1450" i="18" s="1"/>
  <c r="EH1451" i="18" s="1"/>
  <c r="EH1452" i="18" s="1"/>
  <c r="EH1453" i="18" s="1"/>
  <c r="EH1454" i="18" s="1"/>
  <c r="EH1455" i="18" s="1"/>
  <c r="EH1456" i="18" s="1"/>
  <c r="EH1457" i="18" s="1"/>
  <c r="EH1458" i="18" s="1"/>
  <c r="EH1459" i="18" s="1"/>
  <c r="EH1460" i="18" s="1"/>
  <c r="EH1461" i="18" s="1"/>
  <c r="EH1462" i="18" s="1"/>
  <c r="EH1463" i="18" s="1"/>
  <c r="EH1464" i="18" s="1"/>
  <c r="EH1465" i="18" s="1"/>
  <c r="EH1466" i="18" s="1"/>
  <c r="EH1467" i="18" s="1"/>
  <c r="EH1468" i="18" s="1"/>
  <c r="EH1469" i="18" s="1"/>
  <c r="EH1470" i="18" s="1"/>
  <c r="EH1471" i="18" s="1"/>
  <c r="EH1472" i="18" s="1"/>
  <c r="EH1473" i="18" s="1"/>
  <c r="EH1474" i="18" s="1"/>
  <c r="EH1475" i="18" s="1"/>
  <c r="EH1476" i="18" s="1"/>
  <c r="EH1477" i="18" s="1"/>
  <c r="EH1478" i="18" s="1"/>
  <c r="EH1479" i="18" s="1"/>
  <c r="EH1480" i="18" s="1"/>
  <c r="EH1481" i="18" s="1"/>
  <c r="EH1482" i="18" s="1"/>
  <c r="EH1483" i="18" s="1"/>
  <c r="EH1484" i="18" s="1"/>
  <c r="EH1485" i="18" s="1"/>
  <c r="EH1486" i="18" s="1"/>
  <c r="EH1487" i="18" s="1"/>
  <c r="EH1488" i="18" s="1"/>
  <c r="EH1489" i="18" s="1"/>
  <c r="EH1490" i="18" s="1"/>
  <c r="EH1491" i="18" s="1"/>
  <c r="EH1492" i="18" s="1"/>
  <c r="EH1493" i="18" s="1"/>
  <c r="EH1494" i="18" s="1"/>
  <c r="EH1495" i="18" s="1"/>
  <c r="EH1496" i="18" s="1"/>
  <c r="EH1497" i="18" s="1"/>
  <c r="EH1498" i="18" s="1"/>
  <c r="EH1499" i="18" s="1"/>
  <c r="EH1500" i="18" s="1"/>
  <c r="EH1501" i="18" s="1"/>
  <c r="EH1502" i="18" s="1"/>
  <c r="EH1503" i="18" s="1"/>
  <c r="EH1504" i="18" s="1"/>
  <c r="EH1505" i="18" s="1"/>
  <c r="EH1506" i="18" s="1"/>
  <c r="EH1507" i="18" s="1"/>
  <c r="EH1508" i="18" s="1"/>
  <c r="EH1509" i="18" s="1"/>
  <c r="EH1510" i="18" s="1"/>
  <c r="EH1511" i="18" s="1"/>
  <c r="EH1512" i="18" s="1"/>
  <c r="EH1513" i="18" s="1"/>
  <c r="EH1514" i="18" s="1"/>
  <c r="EH1515" i="18" s="1"/>
  <c r="EH1516" i="18" s="1"/>
  <c r="EH1517" i="18" s="1"/>
  <c r="EH1518" i="18" s="1"/>
  <c r="GU1448" i="18"/>
  <c r="GU1449" i="18" s="1"/>
  <c r="GU1450" i="18" s="1"/>
  <c r="GU1451" i="18" s="1"/>
  <c r="GU1452" i="18" s="1"/>
  <c r="GU1453" i="18" s="1"/>
  <c r="GU1454" i="18" s="1"/>
  <c r="GU1455" i="18" s="1"/>
  <c r="GU1456" i="18" s="1"/>
  <c r="GU1457" i="18" s="1"/>
  <c r="GU1458" i="18" s="1"/>
  <c r="GU1459" i="18" s="1"/>
  <c r="GU1460" i="18" s="1"/>
  <c r="GU1461" i="18" s="1"/>
  <c r="GU1462" i="18" s="1"/>
  <c r="GU1463" i="18" s="1"/>
  <c r="GU1464" i="18" s="1"/>
  <c r="GU1465" i="18" s="1"/>
  <c r="GU1466" i="18" s="1"/>
  <c r="GU1467" i="18" s="1"/>
  <c r="GU1468" i="18" s="1"/>
  <c r="GU1469" i="18" s="1"/>
  <c r="GU1470" i="18" s="1"/>
  <c r="GU1471" i="18" s="1"/>
  <c r="GU1472" i="18" s="1"/>
  <c r="GU1473" i="18" s="1"/>
  <c r="GU1474" i="18" s="1"/>
  <c r="GU1475" i="18" s="1"/>
  <c r="GU1476" i="18" s="1"/>
  <c r="GU1477" i="18" s="1"/>
  <c r="GU1478" i="18" s="1"/>
  <c r="GU1479" i="18" s="1"/>
  <c r="GU1480" i="18" s="1"/>
  <c r="GU1481" i="18" s="1"/>
  <c r="GU1482" i="18" s="1"/>
  <c r="GU1483" i="18" s="1"/>
  <c r="GU1484" i="18" s="1"/>
  <c r="GU1485" i="18" s="1"/>
  <c r="GU1486" i="18" s="1"/>
  <c r="GU1487" i="18" s="1"/>
  <c r="GU1488" i="18" s="1"/>
  <c r="GU1489" i="18" s="1"/>
  <c r="GU1490" i="18" s="1"/>
  <c r="GU1491" i="18" s="1"/>
  <c r="GU1492" i="18" s="1"/>
  <c r="GU1493" i="18" s="1"/>
  <c r="GU1494" i="18" s="1"/>
  <c r="GU1495" i="18" s="1"/>
  <c r="GU1496" i="18" s="1"/>
  <c r="GU1497" i="18" s="1"/>
  <c r="GU1498" i="18" s="1"/>
  <c r="GU1499" i="18" s="1"/>
  <c r="GU1500" i="18" s="1"/>
  <c r="GU1501" i="18" s="1"/>
  <c r="GU1502" i="18" s="1"/>
  <c r="GU1503" i="18" s="1"/>
  <c r="GU1504" i="18" s="1"/>
  <c r="GU1505" i="18" s="1"/>
  <c r="GU1506" i="18" s="1"/>
  <c r="GU1507" i="18" s="1"/>
  <c r="GU1508" i="18" s="1"/>
  <c r="GU1509" i="18" s="1"/>
  <c r="GU1510" i="18" s="1"/>
  <c r="GU1511" i="18" s="1"/>
  <c r="GU1512" i="18" s="1"/>
  <c r="GU1513" i="18" s="1"/>
  <c r="GU1514" i="18" s="1"/>
  <c r="GU1515" i="18" s="1"/>
  <c r="GU1516" i="18" s="1"/>
  <c r="GU1517" i="18" s="1"/>
  <c r="GU1518" i="18" s="1"/>
  <c r="GU1519" i="18" s="1"/>
  <c r="GU1520" i="18" s="1"/>
  <c r="GU1521" i="18" s="1"/>
  <c r="GU1522" i="18" s="1"/>
  <c r="GU1523" i="18" s="1"/>
  <c r="GU1524" i="18" s="1"/>
  <c r="GU1525" i="18" s="1"/>
  <c r="GU1526" i="18" s="1"/>
  <c r="GU1527" i="18" s="1"/>
  <c r="GU1528" i="18" s="1"/>
  <c r="GU1529" i="18" s="1"/>
  <c r="GU1530" i="18" s="1"/>
  <c r="GU1531" i="18" s="1"/>
  <c r="GU1532" i="18" s="1"/>
  <c r="GU1533" i="18" s="1"/>
  <c r="GU1534" i="18" s="1"/>
  <c r="GU1535" i="18" s="1"/>
  <c r="GU1536" i="18" s="1"/>
  <c r="GU1537" i="18" s="1"/>
  <c r="GU1538" i="18" s="1"/>
  <c r="GU1539" i="18" s="1"/>
  <c r="GU1540" i="18" s="1"/>
  <c r="GU1541" i="18" s="1"/>
  <c r="GU1542" i="18" s="1"/>
  <c r="GU1543" i="18" s="1"/>
  <c r="GU1544" i="18" s="1"/>
  <c r="GU1545" i="18" s="1"/>
  <c r="GU1546" i="18" s="1"/>
  <c r="GU1547" i="18" s="1"/>
  <c r="GU1548" i="18" s="1"/>
  <c r="GU1549" i="18" s="1"/>
  <c r="GU1550" i="18" s="1"/>
  <c r="GU1551" i="18" s="1"/>
  <c r="GU1552" i="18" s="1"/>
  <c r="GU1553" i="18" s="1"/>
  <c r="GU1554" i="18" s="1"/>
  <c r="GU1555" i="18" s="1"/>
  <c r="GU1556" i="18" s="1"/>
  <c r="GU1557" i="18" s="1"/>
  <c r="GU1558" i="18" s="1"/>
  <c r="GU1559" i="18" s="1"/>
  <c r="GU1560" i="18" s="1"/>
  <c r="GU1561" i="18" s="1"/>
  <c r="GU1562" i="18" s="1"/>
  <c r="GU1563" i="18" s="1"/>
  <c r="GU1564" i="18" s="1"/>
  <c r="GU1565" i="18" s="1"/>
  <c r="GU1566" i="18" s="1"/>
  <c r="GU1567" i="18" s="1"/>
  <c r="GU1568" i="18" s="1"/>
  <c r="GU1569" i="18" s="1"/>
  <c r="GU1570" i="18" s="1"/>
  <c r="GU1571" i="18" s="1"/>
  <c r="GU1572" i="18" s="1"/>
  <c r="GU1573" i="18" s="1"/>
  <c r="GU1574" i="18" s="1"/>
  <c r="GU1575" i="18" s="1"/>
  <c r="GU1576" i="18" s="1"/>
  <c r="GU1577" i="18" s="1"/>
  <c r="GU1578" i="18" s="1"/>
  <c r="GU1579" i="18" s="1"/>
  <c r="GU1580" i="18" s="1"/>
  <c r="GU1581" i="18" s="1"/>
  <c r="GU1582" i="18" s="1"/>
  <c r="GU1583" i="18" s="1"/>
  <c r="GU1584" i="18" s="1"/>
  <c r="GU1585" i="18" s="1"/>
  <c r="GU1586" i="18" s="1"/>
  <c r="GU1587" i="18" s="1"/>
  <c r="GU1588" i="18" s="1"/>
  <c r="GU1589" i="18" s="1"/>
  <c r="GU1590" i="18" s="1"/>
  <c r="GU1591" i="18" s="1"/>
  <c r="GU1592" i="18" s="1"/>
  <c r="GU1593" i="18" s="1"/>
  <c r="GU1594" i="18" s="1"/>
  <c r="GU1595" i="18" s="1"/>
  <c r="GU1596" i="18" s="1"/>
  <c r="GU1597" i="18" s="1"/>
  <c r="GU1598" i="18" s="1"/>
  <c r="GU1599" i="18" s="1"/>
  <c r="GU1600" i="18" s="1"/>
  <c r="GU1601" i="18" s="1"/>
  <c r="GU1602" i="18" s="1"/>
  <c r="GU1603" i="18" s="1"/>
  <c r="GU1604" i="18" s="1"/>
  <c r="GU1605" i="18" s="1"/>
  <c r="GU1606" i="18" s="1"/>
  <c r="GU1607" i="18" s="1"/>
  <c r="GU1608" i="18" s="1"/>
  <c r="GU1609" i="18" s="1"/>
  <c r="GU1610" i="18" s="1"/>
  <c r="GU1611" i="18" s="1"/>
  <c r="GU1612" i="18" s="1"/>
  <c r="GU1613" i="18" s="1"/>
  <c r="GU1614" i="18" s="1"/>
  <c r="GU1615" i="18" s="1"/>
  <c r="GU1616" i="18" s="1"/>
  <c r="GU1617" i="18" s="1"/>
  <c r="GU1618" i="18" s="1"/>
  <c r="GU1619" i="18" s="1"/>
  <c r="GU1620" i="18" s="1"/>
  <c r="GU1621" i="18" s="1"/>
  <c r="GU1622" i="18" s="1"/>
  <c r="GU1623" i="18" s="1"/>
  <c r="GU1624" i="18" s="1"/>
  <c r="GU1625" i="18" s="1"/>
  <c r="GU1626" i="18" s="1"/>
  <c r="GU1627" i="18" s="1"/>
  <c r="GU1628" i="18" s="1"/>
  <c r="GU1629" i="18" s="1"/>
  <c r="GU1630" i="18" s="1"/>
  <c r="GU1631" i="18" s="1"/>
  <c r="GU1632" i="18" s="1"/>
  <c r="GU1633" i="18" s="1"/>
  <c r="GU1634" i="18" s="1"/>
  <c r="GU1635" i="18" s="1"/>
  <c r="GU1636" i="18" s="1"/>
  <c r="GU1637" i="18" s="1"/>
  <c r="GU1638" i="18" s="1"/>
  <c r="GU1639" i="18" s="1"/>
  <c r="GU1640" i="18" s="1"/>
  <c r="GU1641" i="18" s="1"/>
  <c r="GU1642" i="18" s="1"/>
  <c r="GU1643" i="18" s="1"/>
  <c r="GU1644" i="18" s="1"/>
  <c r="GU1645" i="18" s="1"/>
  <c r="GU1646" i="18" s="1"/>
  <c r="GU1647" i="18" s="1"/>
  <c r="GU1648" i="18" s="1"/>
  <c r="GU1649" i="18" s="1"/>
  <c r="GU1650" i="18" s="1"/>
  <c r="GU1651" i="18" s="1"/>
  <c r="GU1652" i="18" s="1"/>
  <c r="GU1653" i="18" s="1"/>
  <c r="GU1654" i="18" s="1"/>
  <c r="GU1655" i="18" s="1"/>
  <c r="GU1656" i="18" s="1"/>
  <c r="GU1657" i="18" s="1"/>
  <c r="GU1658" i="18" s="1"/>
  <c r="GU1659" i="18" s="1"/>
  <c r="GU1660" i="18" s="1"/>
  <c r="GU1661" i="18" s="1"/>
  <c r="GU1662" i="18" s="1"/>
  <c r="GU1663" i="18" s="1"/>
  <c r="GU1664" i="18" s="1"/>
  <c r="GU1665" i="18" s="1"/>
  <c r="GU1666" i="18" s="1"/>
  <c r="GU1667" i="18" s="1"/>
  <c r="GU1668" i="18" s="1"/>
  <c r="GU1669" i="18" s="1"/>
  <c r="GU1670" i="18" s="1"/>
  <c r="GU1671" i="18" s="1"/>
  <c r="GU1672" i="18" s="1"/>
  <c r="GU1673" i="18" s="1"/>
  <c r="GU1674" i="18" s="1"/>
  <c r="GU1675" i="18" s="1"/>
  <c r="GU1676" i="18" s="1"/>
  <c r="GU1677" i="18" s="1"/>
  <c r="GU1678" i="18" s="1"/>
  <c r="GU1679" i="18" s="1"/>
  <c r="GU1680" i="18" s="1"/>
  <c r="GU1681" i="18" s="1"/>
  <c r="GU1682" i="18" s="1"/>
  <c r="GU1683" i="18" s="1"/>
  <c r="GU1684" i="18" s="1"/>
  <c r="GU1685" i="18" s="1"/>
  <c r="GU1686" i="18" s="1"/>
  <c r="GU1687" i="18" s="1"/>
  <c r="IQ1448" i="18"/>
  <c r="IQ1449" i="18" s="1"/>
  <c r="IQ1450" i="18" s="1"/>
  <c r="IQ1451" i="18" s="1"/>
  <c r="IQ1452" i="18" s="1"/>
  <c r="IQ1453" i="18" s="1"/>
  <c r="IQ1454" i="18" s="1"/>
  <c r="IQ1455" i="18" s="1"/>
  <c r="IQ1456" i="18" s="1"/>
  <c r="IQ1457" i="18" s="1"/>
  <c r="IQ1458" i="18" s="1"/>
  <c r="IQ1459" i="18" s="1"/>
  <c r="IQ1460" i="18" s="1"/>
  <c r="IQ1461" i="18" s="1"/>
  <c r="IQ1462" i="18" s="1"/>
  <c r="IQ1463" i="18" s="1"/>
  <c r="IQ1464" i="18" s="1"/>
  <c r="IQ1465" i="18" s="1"/>
  <c r="IQ1466" i="18" s="1"/>
  <c r="IQ1467" i="18" s="1"/>
  <c r="IQ1468" i="18" s="1"/>
  <c r="IQ1469" i="18" s="1"/>
  <c r="IQ1470" i="18" s="1"/>
  <c r="IQ1471" i="18" s="1"/>
  <c r="IQ1472" i="18" s="1"/>
  <c r="IQ1473" i="18" s="1"/>
  <c r="IQ1474" i="18" s="1"/>
  <c r="IQ1475" i="18" s="1"/>
  <c r="IQ1476" i="18" s="1"/>
  <c r="IQ1477" i="18" s="1"/>
  <c r="IQ1478" i="18" s="1"/>
  <c r="IQ1479" i="18" s="1"/>
  <c r="IQ1480" i="18" s="1"/>
  <c r="IQ1481" i="18" s="1"/>
  <c r="IQ1482" i="18" s="1"/>
  <c r="IQ1483" i="18" s="1"/>
  <c r="IQ1484" i="18" s="1"/>
  <c r="IQ1485" i="18" s="1"/>
  <c r="IQ1486" i="18" s="1"/>
  <c r="IQ1487" i="18" s="1"/>
  <c r="IQ1488" i="18" s="1"/>
  <c r="IQ1489" i="18" s="1"/>
  <c r="IQ1490" i="18" s="1"/>
  <c r="IQ1491" i="18" s="1"/>
  <c r="IQ1492" i="18" s="1"/>
  <c r="IQ1493" i="18" s="1"/>
  <c r="IQ1494" i="18" s="1"/>
  <c r="IQ1495" i="18" s="1"/>
  <c r="IQ1496" i="18" s="1"/>
  <c r="IQ1497" i="18" s="1"/>
  <c r="IQ1498" i="18" s="1"/>
  <c r="IQ1499" i="18" s="1"/>
  <c r="IQ1500" i="18" s="1"/>
  <c r="IQ1501" i="18" s="1"/>
  <c r="IQ1502" i="18" s="1"/>
  <c r="IQ1503" i="18" s="1"/>
  <c r="IQ1504" i="18" s="1"/>
  <c r="IQ1505" i="18" s="1"/>
  <c r="IQ1506" i="18" s="1"/>
  <c r="IQ1507" i="18" s="1"/>
  <c r="IQ1508" i="18" s="1"/>
  <c r="IQ1509" i="18" s="1"/>
  <c r="IQ1510" i="18" s="1"/>
  <c r="IQ1511" i="18" s="1"/>
  <c r="IQ1512" i="18" s="1"/>
  <c r="IQ1513" i="18" s="1"/>
  <c r="IQ1514" i="18" s="1"/>
  <c r="IQ1515" i="18" s="1"/>
  <c r="IQ1516" i="18" s="1"/>
  <c r="IQ1517" i="18" s="1"/>
  <c r="IQ1518" i="18" s="1"/>
  <c r="IQ1519" i="18" s="1"/>
  <c r="IQ1520" i="18" s="1"/>
  <c r="IQ1521" i="18" s="1"/>
  <c r="IQ1522" i="18" s="1"/>
  <c r="IQ1523" i="18" s="1"/>
  <c r="IQ1524" i="18" s="1"/>
  <c r="IQ1525" i="18" s="1"/>
  <c r="IQ1526" i="18" s="1"/>
  <c r="IQ1527" i="18" s="1"/>
  <c r="IQ1528" i="18" s="1"/>
  <c r="IQ1529" i="18" s="1"/>
  <c r="IQ1530" i="18" s="1"/>
  <c r="IQ1531" i="18" s="1"/>
  <c r="IQ1532" i="18" s="1"/>
  <c r="IQ1533" i="18" s="1"/>
  <c r="IQ1534" i="18" s="1"/>
  <c r="IQ1535" i="18" s="1"/>
  <c r="IQ1536" i="18" s="1"/>
  <c r="IQ1537" i="18" s="1"/>
  <c r="IQ1538" i="18" s="1"/>
  <c r="IQ1539" i="18" s="1"/>
  <c r="IQ1540" i="18" s="1"/>
  <c r="IQ1541" i="18" s="1"/>
  <c r="IQ1542" i="18" s="1"/>
  <c r="IQ1543" i="18" s="1"/>
  <c r="IQ1544" i="18" s="1"/>
  <c r="IQ1545" i="18" s="1"/>
  <c r="IQ1546" i="18" s="1"/>
  <c r="IQ1547" i="18" s="1"/>
  <c r="IQ1548" i="18" s="1"/>
  <c r="IQ1549" i="18" s="1"/>
  <c r="IQ1550" i="18" s="1"/>
  <c r="IQ1551" i="18" s="1"/>
  <c r="IQ1552" i="18" s="1"/>
  <c r="IQ1553" i="18" s="1"/>
  <c r="IQ1554" i="18" s="1"/>
  <c r="IQ1555" i="18" s="1"/>
  <c r="IQ1556" i="18" s="1"/>
  <c r="IQ1557" i="18" s="1"/>
  <c r="IQ1558" i="18" s="1"/>
  <c r="IQ1559" i="18" s="1"/>
  <c r="IQ1560" i="18" s="1"/>
  <c r="IQ1561" i="18" s="1"/>
  <c r="IQ1562" i="18" s="1"/>
  <c r="IQ1563" i="18" s="1"/>
  <c r="IQ1564" i="18" s="1"/>
  <c r="IQ1565" i="18" s="1"/>
  <c r="IQ1566" i="18" s="1"/>
  <c r="IQ1567" i="18" s="1"/>
  <c r="IQ1568" i="18" s="1"/>
  <c r="IQ1569" i="18" s="1"/>
  <c r="IQ1570" i="18" s="1"/>
  <c r="IQ1571" i="18" s="1"/>
  <c r="IQ1572" i="18" s="1"/>
  <c r="IQ1573" i="18" s="1"/>
  <c r="IQ1574" i="18" s="1"/>
  <c r="IQ1575" i="18" s="1"/>
  <c r="IQ1576" i="18" s="1"/>
  <c r="IQ1577" i="18" s="1"/>
  <c r="IQ1578" i="18" s="1"/>
  <c r="IQ1579" i="18" s="1"/>
  <c r="IQ1580" i="18" s="1"/>
  <c r="IQ1581" i="18" s="1"/>
  <c r="IQ1582" i="18" s="1"/>
  <c r="IQ1583" i="18" s="1"/>
  <c r="IQ1584" i="18" s="1"/>
  <c r="IQ1585" i="18" s="1"/>
  <c r="IQ1586" i="18" s="1"/>
  <c r="IQ1587" i="18" s="1"/>
  <c r="IQ1588" i="18" s="1"/>
  <c r="IQ1589" i="18" s="1"/>
  <c r="IQ1590" i="18" s="1"/>
  <c r="IQ1591" i="18" s="1"/>
  <c r="IQ1592" i="18" s="1"/>
  <c r="IQ1593" i="18" s="1"/>
  <c r="IQ1594" i="18" s="1"/>
  <c r="IQ1595" i="18" s="1"/>
  <c r="IQ1596" i="18" s="1"/>
  <c r="IQ1597" i="18" s="1"/>
  <c r="IQ1598" i="18" s="1"/>
  <c r="IQ1599" i="18" s="1"/>
  <c r="IQ1600" i="18" s="1"/>
  <c r="IQ1601" i="18" s="1"/>
  <c r="IQ1602" i="18" s="1"/>
  <c r="IQ1603" i="18" s="1"/>
  <c r="IQ1604" i="18" s="1"/>
  <c r="IQ1605" i="18" s="1"/>
  <c r="IQ1606" i="18" s="1"/>
  <c r="IQ1607" i="18" s="1"/>
  <c r="IQ1608" i="18" s="1"/>
  <c r="IQ1609" i="18" s="1"/>
  <c r="IQ1610" i="18" s="1"/>
  <c r="IQ1611" i="18" s="1"/>
  <c r="IQ1612" i="18" s="1"/>
  <c r="IQ1613" i="18" s="1"/>
  <c r="IQ1614" i="18" s="1"/>
  <c r="IQ1615" i="18" s="1"/>
  <c r="IQ1616" i="18" s="1"/>
  <c r="IQ1617" i="18" s="1"/>
  <c r="IQ1618" i="18" s="1"/>
  <c r="IQ1619" i="18" s="1"/>
  <c r="IQ1620" i="18" s="1"/>
  <c r="IQ1621" i="18" s="1"/>
  <c r="IQ1622" i="18" s="1"/>
  <c r="IQ1623" i="18" s="1"/>
  <c r="IQ1624" i="18" s="1"/>
  <c r="IQ1625" i="18" s="1"/>
  <c r="IQ1626" i="18" s="1"/>
  <c r="IQ1627" i="18" s="1"/>
  <c r="IQ1628" i="18" s="1"/>
  <c r="IQ1629" i="18" s="1"/>
  <c r="IQ1630" i="18" s="1"/>
  <c r="IQ1631" i="18" s="1"/>
  <c r="IQ1632" i="18" s="1"/>
  <c r="IQ1633" i="18" s="1"/>
  <c r="IQ1634" i="18" s="1"/>
  <c r="IQ1635" i="18" s="1"/>
  <c r="IQ1636" i="18" s="1"/>
  <c r="IQ1637" i="18" s="1"/>
  <c r="IQ1638" i="18" s="1"/>
  <c r="IQ1639" i="18" s="1"/>
  <c r="IQ1640" i="18" s="1"/>
  <c r="IQ1641" i="18" s="1"/>
  <c r="IQ1642" i="18" s="1"/>
  <c r="IQ1643" i="18" s="1"/>
  <c r="IQ1644" i="18" s="1"/>
  <c r="IQ1645" i="18" s="1"/>
  <c r="IQ1646" i="18" s="1"/>
  <c r="IQ1647" i="18" s="1"/>
  <c r="IQ1648" i="18" s="1"/>
  <c r="IQ1649" i="18" s="1"/>
  <c r="IQ1650" i="18" s="1"/>
  <c r="IQ1651" i="18" s="1"/>
  <c r="IQ1652" i="18" s="1"/>
  <c r="IQ1653" i="18" s="1"/>
  <c r="IQ1654" i="18" s="1"/>
  <c r="IQ1655" i="18" s="1"/>
  <c r="IQ1656" i="18" s="1"/>
  <c r="IQ1657" i="18" s="1"/>
  <c r="IQ1658" i="18" s="1"/>
  <c r="IQ1659" i="18" s="1"/>
  <c r="IQ1660" i="18" s="1"/>
  <c r="IQ1661" i="18" s="1"/>
  <c r="IQ1662" i="18" s="1"/>
  <c r="IQ1663" i="18" s="1"/>
  <c r="IQ1664" i="18" s="1"/>
  <c r="IQ1665" i="18" s="1"/>
  <c r="IQ1666" i="18" s="1"/>
  <c r="IQ1667" i="18" s="1"/>
  <c r="IQ1668" i="18" s="1"/>
  <c r="IQ1669" i="18" s="1"/>
  <c r="IQ1670" i="18" s="1"/>
  <c r="IQ1671" i="18" s="1"/>
  <c r="IQ1672" i="18" s="1"/>
  <c r="IQ1673" i="18" s="1"/>
  <c r="IQ1674" i="18" s="1"/>
  <c r="IQ1675" i="18" s="1"/>
  <c r="IQ1676" i="18" s="1"/>
  <c r="IQ1677" i="18" s="1"/>
  <c r="IQ1678" i="18" s="1"/>
  <c r="IQ1679" i="18" s="1"/>
  <c r="IQ1680" i="18" s="1"/>
  <c r="IQ1681" i="18" s="1"/>
  <c r="IQ1682" i="18" s="1"/>
  <c r="IQ1683" i="18" s="1"/>
  <c r="IQ1684" i="18" s="1"/>
  <c r="IQ1685" i="18" s="1"/>
  <c r="IQ1686" i="18" s="1"/>
  <c r="IQ1687" i="18" s="1"/>
  <c r="IQ1688" i="18" s="1"/>
  <c r="IQ1689" i="18" s="1"/>
  <c r="JQ1698" i="18"/>
  <c r="JQ1699" i="18" s="1"/>
  <c r="JQ1700" i="18" s="1"/>
  <c r="JQ1701" i="18" s="1"/>
  <c r="JQ1702" i="18" s="1"/>
  <c r="JQ1703" i="18" s="1"/>
  <c r="JQ1704" i="18" s="1"/>
  <c r="JQ1705" i="18" s="1"/>
  <c r="JQ1706" i="18" s="1"/>
  <c r="JQ1707" i="18" s="1"/>
  <c r="JQ1708" i="18" s="1"/>
  <c r="JQ1709" i="18" s="1"/>
  <c r="JQ1710" i="18" s="1"/>
  <c r="JQ1711" i="18" s="1"/>
  <c r="JQ1712" i="18" s="1"/>
  <c r="JQ1713" i="18" s="1"/>
  <c r="JQ1714" i="18" s="1"/>
  <c r="JQ1715" i="18" s="1"/>
  <c r="JQ1716" i="18" s="1"/>
  <c r="JQ1717" i="18" s="1"/>
  <c r="JQ1718" i="18" s="1"/>
  <c r="JQ1719" i="18" s="1"/>
  <c r="JQ1720" i="18" s="1"/>
  <c r="JQ1721" i="18" s="1"/>
  <c r="JQ1722" i="18" s="1"/>
  <c r="JQ1723" i="18" s="1"/>
  <c r="JQ1724" i="18" s="1"/>
  <c r="JQ1725" i="18" s="1"/>
  <c r="JQ1726" i="18" s="1"/>
  <c r="JQ1727" i="18" s="1"/>
  <c r="JQ1728" i="18" s="1"/>
  <c r="JQ1729" i="18" s="1"/>
  <c r="JQ1730" i="18" s="1"/>
  <c r="JQ1731" i="18" s="1"/>
  <c r="JQ1732" i="18" s="1"/>
  <c r="JQ1733" i="18" s="1"/>
  <c r="JQ1734" i="18" s="1"/>
  <c r="JQ1735" i="18" s="1"/>
  <c r="JQ1736" i="18" s="1"/>
  <c r="JQ1737" i="18" s="1"/>
  <c r="JQ1738" i="18" s="1"/>
  <c r="JQ1739" i="18" s="1"/>
  <c r="JQ1740" i="18" s="1"/>
  <c r="JQ1741" i="18" s="1"/>
  <c r="JQ1742" i="18" s="1"/>
  <c r="JQ1743" i="18" s="1"/>
  <c r="JQ1744" i="18" s="1"/>
  <c r="JQ1745" i="18" s="1"/>
  <c r="JQ1746" i="18" s="1"/>
  <c r="JQ1747" i="18" s="1"/>
  <c r="JQ1748" i="18" s="1"/>
  <c r="JQ1749" i="18" s="1"/>
  <c r="JQ1750" i="18" s="1"/>
  <c r="JQ1751" i="18" s="1"/>
  <c r="JQ1752" i="18" s="1"/>
  <c r="JQ1753" i="18" s="1"/>
  <c r="JQ1754" i="18" s="1"/>
  <c r="JQ1755" i="18" s="1"/>
  <c r="JQ1756" i="18" s="1"/>
  <c r="JQ1757" i="18" s="1"/>
  <c r="JQ1758" i="18" s="1"/>
  <c r="JQ1759" i="18" s="1"/>
  <c r="JQ1760" i="18" s="1"/>
  <c r="JQ1761" i="18" s="1"/>
  <c r="JQ1762" i="18" s="1"/>
  <c r="JQ1763" i="18" s="1"/>
  <c r="JQ1764" i="18" s="1"/>
  <c r="JQ1765" i="18" s="1"/>
  <c r="JQ1766" i="18" s="1"/>
  <c r="JQ1767" i="18" s="1"/>
  <c r="JQ1768" i="18" s="1"/>
  <c r="JQ1769" i="18" s="1"/>
  <c r="JQ1770" i="18" s="1"/>
  <c r="JQ1771" i="18" s="1"/>
  <c r="JQ1772" i="18" s="1"/>
  <c r="JQ1773" i="18" s="1"/>
  <c r="JQ1774" i="18" s="1"/>
  <c r="JQ1775" i="18" s="1"/>
  <c r="JQ1776" i="18" s="1"/>
  <c r="JQ1777" i="18" s="1"/>
  <c r="JQ1778" i="18" s="1"/>
  <c r="JQ1779" i="18" s="1"/>
  <c r="JQ1780" i="18" s="1"/>
  <c r="JQ1781" i="18" s="1"/>
  <c r="JQ1782" i="18" s="1"/>
  <c r="JQ1783" i="18" s="1"/>
  <c r="JQ1784" i="18" s="1"/>
  <c r="JQ1785" i="18" s="1"/>
  <c r="JQ1786" i="18" s="1"/>
  <c r="JQ1787" i="18" s="1"/>
  <c r="JQ1788" i="18" s="1"/>
  <c r="JQ1789" i="18" s="1"/>
  <c r="JQ1790" i="18" s="1"/>
  <c r="JQ1791" i="18" s="1"/>
  <c r="JQ1792" i="18" s="1"/>
  <c r="JQ1793" i="18" s="1"/>
  <c r="JQ1794" i="18" s="1"/>
  <c r="JQ1795" i="18" s="1"/>
  <c r="JQ1796" i="18" s="1"/>
  <c r="JQ1797" i="18" s="1"/>
  <c r="JQ1798" i="18" s="1"/>
  <c r="JQ1799" i="18" s="1"/>
  <c r="JQ1800" i="18" s="1"/>
  <c r="JQ1801" i="18" s="1"/>
  <c r="JQ1802" i="18" s="1"/>
  <c r="JQ1803" i="18" s="1"/>
  <c r="JQ1804" i="18" s="1"/>
  <c r="JQ1805" i="18" s="1"/>
  <c r="JQ1806" i="18" s="1"/>
  <c r="JQ1807" i="18" s="1"/>
  <c r="Z1698" i="18"/>
  <c r="Z1699" i="18" s="1"/>
  <c r="Z1700" i="18" s="1"/>
  <c r="Z1701" i="18" s="1"/>
  <c r="Z1702" i="18" s="1"/>
  <c r="Z1703" i="18" s="1"/>
  <c r="Z1704" i="18" s="1"/>
  <c r="Z1705" i="18" s="1"/>
  <c r="Z1706" i="18" s="1"/>
  <c r="Z1707" i="18" s="1"/>
  <c r="Z1708" i="18" s="1"/>
  <c r="Z1709" i="18" s="1"/>
  <c r="Z1710" i="18" s="1"/>
  <c r="Z1711" i="18" s="1"/>
  <c r="Z1712" i="18" s="1"/>
  <c r="Z1713" i="18" s="1"/>
  <c r="Z1714" i="18" s="1"/>
  <c r="Z1715" i="18" s="1"/>
  <c r="Z1716" i="18" s="1"/>
  <c r="Z1717" i="18" s="1"/>
  <c r="Z1718" i="18" s="1"/>
  <c r="Z1719" i="18" s="1"/>
  <c r="Z1720" i="18" s="1"/>
  <c r="Z1721" i="18" s="1"/>
  <c r="Z1722" i="18" s="1"/>
  <c r="Z1723" i="18" s="1"/>
  <c r="Z1724" i="18" s="1"/>
  <c r="Z1725" i="18" s="1"/>
  <c r="Z1726" i="18" s="1"/>
  <c r="Z1727" i="18" s="1"/>
  <c r="Z1728" i="18" s="1"/>
  <c r="Z1729" i="18" s="1"/>
  <c r="Z1730" i="18" s="1"/>
  <c r="Z1731" i="18" s="1"/>
  <c r="Z1732" i="18" s="1"/>
  <c r="Z1733" i="18" s="1"/>
  <c r="Z1734" i="18" s="1"/>
  <c r="Z1735" i="18" s="1"/>
  <c r="Z1736" i="18" s="1"/>
  <c r="Z1737" i="18" s="1"/>
  <c r="Z1738" i="18" s="1"/>
  <c r="Z1739" i="18" s="1"/>
  <c r="Z1740" i="18" s="1"/>
  <c r="Z1741" i="18" s="1"/>
  <c r="Z1742" i="18" s="1"/>
  <c r="Z1743" i="18" s="1"/>
  <c r="Z1744" i="18" s="1"/>
  <c r="Z1745" i="18" s="1"/>
  <c r="Z1746" i="18" s="1"/>
  <c r="Z1747" i="18" s="1"/>
  <c r="Z1748" i="18" s="1"/>
  <c r="Z1749" i="18" s="1"/>
  <c r="Z1750" i="18" s="1"/>
  <c r="Z1751" i="18" s="1"/>
  <c r="Z1752" i="18" s="1"/>
  <c r="Z1753" i="18" s="1"/>
  <c r="Z1754" i="18" s="1"/>
  <c r="Z1755" i="18" s="1"/>
  <c r="Z1756" i="18" s="1"/>
  <c r="Z1757" i="18" s="1"/>
  <c r="Z1758" i="18" s="1"/>
  <c r="Z1759" i="18" s="1"/>
  <c r="Z1760" i="18" s="1"/>
  <c r="Z1761" i="18" s="1"/>
  <c r="Z1762" i="18" s="1"/>
  <c r="Z1763" i="18" s="1"/>
  <c r="Z1764" i="18" s="1"/>
  <c r="Z1765" i="18" s="1"/>
  <c r="Z1766" i="18" s="1"/>
  <c r="Z1767" i="18" s="1"/>
  <c r="Z1768" i="18" s="1"/>
  <c r="Z1769" i="18" s="1"/>
  <c r="Z1770" i="18" s="1"/>
  <c r="Z1771" i="18" s="1"/>
  <c r="Z1772" i="18" s="1"/>
  <c r="Z1773" i="18" s="1"/>
  <c r="Z1774" i="18" s="1"/>
  <c r="Z1775" i="18" s="1"/>
  <c r="Z1776" i="18" s="1"/>
  <c r="Z1777" i="18" s="1"/>
  <c r="Z1778" i="18" s="1"/>
  <c r="Z1779" i="18" s="1"/>
  <c r="Z1780" i="18" s="1"/>
  <c r="Z1781" i="18" s="1"/>
  <c r="Z1782" i="18" s="1"/>
  <c r="Z1783" i="18" s="1"/>
  <c r="Z1784" i="18" s="1"/>
  <c r="Z1785" i="18" s="1"/>
  <c r="Z1786" i="18" s="1"/>
  <c r="Z1787" i="18" s="1"/>
  <c r="Z1788" i="18" s="1"/>
  <c r="Z1789" i="18" s="1"/>
  <c r="Z1790" i="18" s="1"/>
  <c r="Z1791" i="18" s="1"/>
  <c r="Z1792" i="18" s="1"/>
  <c r="Z1793" i="18" s="1"/>
  <c r="Z1794" i="18" s="1"/>
  <c r="Z1795" i="18" s="1"/>
  <c r="Z1796" i="18" s="1"/>
  <c r="Z1797" i="18" s="1"/>
  <c r="Z1798" i="18" s="1"/>
  <c r="Z1799" i="18" s="1"/>
  <c r="Z1800" i="18" s="1"/>
  <c r="Z1801" i="18" s="1"/>
  <c r="Z1802" i="18" s="1"/>
  <c r="Z1803" i="18" s="1"/>
  <c r="Z1804" i="18" s="1"/>
  <c r="Z1805" i="18" s="1"/>
  <c r="Z1806" i="18" s="1"/>
  <c r="Z1807" i="18" s="1"/>
  <c r="Z1808" i="18" s="1"/>
  <c r="Z1809" i="18" s="1"/>
  <c r="Z1810" i="18" s="1"/>
  <c r="Z1811" i="18" s="1"/>
  <c r="Z1812" i="18" s="1"/>
  <c r="Z1813" i="18" s="1"/>
  <c r="Z1814" i="18" s="1"/>
  <c r="Z1815" i="18" s="1"/>
  <c r="Z1816" i="18" s="1"/>
  <c r="Z1817" i="18" s="1"/>
  <c r="Z1818" i="18" s="1"/>
  <c r="Z1819" i="18" s="1"/>
  <c r="Z1820" i="18" s="1"/>
  <c r="Z1821" i="18" s="1"/>
  <c r="Z1822" i="18" s="1"/>
  <c r="Z1823" i="18" s="1"/>
  <c r="Z1824" i="18" s="1"/>
  <c r="Z1825" i="18" s="1"/>
  <c r="Z1826" i="18" s="1"/>
  <c r="Z1827" i="18" s="1"/>
  <c r="Z1828" i="18" s="1"/>
  <c r="Z1829" i="18" s="1"/>
  <c r="Z1830" i="18" s="1"/>
  <c r="Z1831" i="18" s="1"/>
  <c r="Z1832" i="18" s="1"/>
  <c r="Z1833" i="18" s="1"/>
  <c r="Z1834" i="18" s="1"/>
  <c r="Z1835" i="18" s="1"/>
  <c r="Z1836" i="18" s="1"/>
  <c r="Z1837" i="18" s="1"/>
  <c r="Z1838" i="18" s="1"/>
  <c r="Z1839" i="18" s="1"/>
  <c r="Z1840" i="18" s="1"/>
  <c r="HG1234" i="18"/>
  <c r="HG1235" i="18" s="1"/>
  <c r="HG1236" i="18" s="1"/>
  <c r="HG1237" i="18" s="1"/>
  <c r="HG1238" i="18" s="1"/>
  <c r="HG1239" i="18" s="1"/>
  <c r="HG1240" i="18" s="1"/>
  <c r="HG1241" i="18" s="1"/>
  <c r="HG1242" i="18" s="1"/>
  <c r="HG1243" i="18" s="1"/>
  <c r="HG1244" i="18" s="1"/>
  <c r="HG1245" i="18" s="1"/>
  <c r="HG1246" i="18" s="1"/>
  <c r="HG1247" i="18" s="1"/>
  <c r="HG1248" i="18" s="1"/>
  <c r="HG1249" i="18" s="1"/>
  <c r="HG1250" i="18" s="1"/>
  <c r="HG1251" i="18" s="1"/>
  <c r="HG1252" i="18" s="1"/>
  <c r="HG1253" i="18" s="1"/>
  <c r="HG1254" i="18" s="1"/>
  <c r="HG1255" i="18" s="1"/>
  <c r="HG1256" i="18" s="1"/>
  <c r="HG1257" i="18" s="1"/>
  <c r="HG1258" i="18" s="1"/>
  <c r="HG1259" i="18" s="1"/>
  <c r="HG1260" i="18" s="1"/>
  <c r="HG1261" i="18" s="1"/>
  <c r="HG1262" i="18" s="1"/>
  <c r="HG1263" i="18" s="1"/>
  <c r="HG1264" i="18" s="1"/>
  <c r="HG1265" i="18" s="1"/>
  <c r="HG1266" i="18" s="1"/>
  <c r="HG1267" i="18" s="1"/>
  <c r="HG1268" i="18" s="1"/>
  <c r="HG1269" i="18" s="1"/>
  <c r="HG1270" i="18" s="1"/>
  <c r="HG1271" i="18" s="1"/>
  <c r="HG1272" i="18" s="1"/>
  <c r="HG1273" i="18" s="1"/>
  <c r="HG1274" i="18" s="1"/>
  <c r="HG1275" i="18" s="1"/>
  <c r="HG1276" i="18" s="1"/>
  <c r="HG1277" i="18" s="1"/>
  <c r="HG1278" i="18" s="1"/>
  <c r="HG1279" i="18" s="1"/>
  <c r="HG1280" i="18" s="1"/>
  <c r="HG1281" i="18" s="1"/>
  <c r="HG1282" i="18" s="1"/>
  <c r="HG1283" i="18" s="1"/>
  <c r="HG1284" i="18" s="1"/>
  <c r="HG1285" i="18" s="1"/>
  <c r="HG1286" i="18" s="1"/>
  <c r="HG1287" i="18" s="1"/>
  <c r="HG1288" i="18" s="1"/>
  <c r="HG1289" i="18" s="1"/>
  <c r="HG1290" i="18" s="1"/>
  <c r="HG1291" i="18" s="1"/>
  <c r="HG1292" i="18" s="1"/>
  <c r="HG1293" i="18" s="1"/>
  <c r="HG1294" i="18" s="1"/>
  <c r="HG1295" i="18" s="1"/>
  <c r="HG1296" i="18" s="1"/>
  <c r="HG1297" i="18" s="1"/>
  <c r="HG1298" i="18" s="1"/>
  <c r="HG1299" i="18" s="1"/>
  <c r="HG1300" i="18" s="1"/>
  <c r="HG1301" i="18" s="1"/>
  <c r="HG1302" i="18" s="1"/>
  <c r="HG1303" i="18" s="1"/>
  <c r="HG1304" i="18" s="1"/>
  <c r="HG1305" i="18" s="1"/>
  <c r="HG1306" i="18" s="1"/>
  <c r="HG1307" i="18" s="1"/>
  <c r="HG1308" i="18" s="1"/>
  <c r="HG1309" i="18" s="1"/>
  <c r="HG1310" i="18" s="1"/>
  <c r="HG1311" i="18" s="1"/>
  <c r="HG1312" i="18" s="1"/>
  <c r="HG1313" i="18" s="1"/>
  <c r="HG1314" i="18" s="1"/>
  <c r="HG1315" i="18" s="1"/>
  <c r="HG1316" i="18" s="1"/>
  <c r="HG1317" i="18" s="1"/>
  <c r="HG1318" i="18" s="1"/>
  <c r="HG1319" i="18" s="1"/>
  <c r="HG1320" i="18" s="1"/>
  <c r="HG1321" i="18" s="1"/>
  <c r="HG1322" i="18" s="1"/>
  <c r="HG1323" i="18" s="1"/>
  <c r="HG1324" i="18" s="1"/>
  <c r="HG1325" i="18" s="1"/>
  <c r="HG1326" i="18" s="1"/>
  <c r="HG1327" i="18" s="1"/>
  <c r="HG1328" i="18" s="1"/>
  <c r="HG1329" i="18" s="1"/>
  <c r="HG1330" i="18" s="1"/>
  <c r="HG1331" i="18" s="1"/>
  <c r="HG1332" i="18" s="1"/>
  <c r="HG1333" i="18" s="1"/>
  <c r="HG1334" i="18" s="1"/>
  <c r="HG1335" i="18" s="1"/>
  <c r="HG1336" i="18" s="1"/>
  <c r="HG1337" i="18" s="1"/>
  <c r="HG1338" i="18" s="1"/>
  <c r="HG1339" i="18" s="1"/>
  <c r="HG1340" i="18" s="1"/>
  <c r="HG1341" i="18" s="1"/>
  <c r="HG1342" i="18" s="1"/>
  <c r="HG1343" i="18" s="1"/>
  <c r="HG1344" i="18" s="1"/>
  <c r="HG1345" i="18" s="1"/>
  <c r="HG1346" i="18" s="1"/>
  <c r="HG1347" i="18" s="1"/>
  <c r="HG1348" i="18" s="1"/>
  <c r="HG1349" i="18" s="1"/>
  <c r="HG1350" i="18" s="1"/>
  <c r="HG1351" i="18" s="1"/>
  <c r="HG1352" i="18" s="1"/>
  <c r="HG1353" i="18" s="1"/>
  <c r="HG1354" i="18" s="1"/>
  <c r="HG1355" i="18" s="1"/>
  <c r="HG1356" i="18" s="1"/>
  <c r="HG1357" i="18" s="1"/>
  <c r="HG1358" i="18" s="1"/>
  <c r="HG1359" i="18" s="1"/>
  <c r="HG1360" i="18" s="1"/>
  <c r="HG1361" i="18" s="1"/>
  <c r="HG1362" i="18" s="1"/>
  <c r="HG1363" i="18" s="1"/>
  <c r="HG1364" i="18" s="1"/>
  <c r="HG1365" i="18" s="1"/>
  <c r="HG1366" i="18" s="1"/>
  <c r="HG1367" i="18" s="1"/>
  <c r="HG1368" i="18" s="1"/>
  <c r="HG1369" i="18" s="1"/>
  <c r="HG1370" i="18" s="1"/>
  <c r="HG1371" i="18" s="1"/>
  <c r="HG1372" i="18" s="1"/>
  <c r="HG1373" i="18" s="1"/>
  <c r="HG1374" i="18" s="1"/>
  <c r="HG1375" i="18" s="1"/>
  <c r="HG1376" i="18" s="1"/>
  <c r="HG1377" i="18" s="1"/>
  <c r="HG1378" i="18" s="1"/>
  <c r="HG1379" i="18" s="1"/>
  <c r="HG1380" i="18" s="1"/>
  <c r="HG1381" i="18" s="1"/>
  <c r="HG1382" i="18" s="1"/>
  <c r="HG1383" i="18" s="1"/>
  <c r="HG1384" i="18" s="1"/>
  <c r="HG1385" i="18" s="1"/>
  <c r="HG1386" i="18" s="1"/>
  <c r="HG1387" i="18" s="1"/>
  <c r="HG1388" i="18" s="1"/>
  <c r="HG1389" i="18" s="1"/>
  <c r="HG1390" i="18" s="1"/>
  <c r="HG1391" i="18" s="1"/>
  <c r="HG1392" i="18" s="1"/>
  <c r="HG1393" i="18" s="1"/>
  <c r="HG1394" i="18" s="1"/>
  <c r="HG1395" i="18" s="1"/>
  <c r="HG1396" i="18" s="1"/>
  <c r="HG1397" i="18" s="1"/>
  <c r="HG1398" i="18" s="1"/>
  <c r="HG1399" i="18" s="1"/>
  <c r="HG1400" i="18" s="1"/>
  <c r="HG1401" i="18" s="1"/>
  <c r="HG1402" i="18" s="1"/>
  <c r="HG1403" i="18" s="1"/>
  <c r="HG1404" i="18" s="1"/>
  <c r="HG1405" i="18" s="1"/>
  <c r="HG1406" i="18" s="1"/>
  <c r="HG1407" i="18" s="1"/>
  <c r="HG1408" i="18" s="1"/>
  <c r="HG1409" i="18" s="1"/>
  <c r="HG1410" i="18" s="1"/>
  <c r="HG1411" i="18" s="1"/>
  <c r="HG1412" i="18" s="1"/>
  <c r="HG1413" i="18" s="1"/>
  <c r="HG1414" i="18" s="1"/>
  <c r="HG1415" i="18" s="1"/>
  <c r="HG1416" i="18" s="1"/>
  <c r="HG1417" i="18" s="1"/>
  <c r="HG1418" i="18" s="1"/>
  <c r="HG1419" i="18" s="1"/>
  <c r="HG1420" i="18" s="1"/>
  <c r="HG1421" i="18" s="1"/>
  <c r="HG1422" i="18" s="1"/>
  <c r="HG1423" i="18" s="1"/>
  <c r="HG1424" i="18" s="1"/>
  <c r="HG1425" i="18" s="1"/>
  <c r="HG1426" i="18" s="1"/>
  <c r="HG1427" i="18" s="1"/>
  <c r="HG1428" i="18" s="1"/>
  <c r="HG1429" i="18" s="1"/>
  <c r="HG1430" i="18" s="1"/>
  <c r="HG1431" i="18" s="1"/>
  <c r="HG1432" i="18" s="1"/>
  <c r="HG1433" i="18" s="1"/>
  <c r="HG1434" i="18" s="1"/>
  <c r="HG1435" i="18" s="1"/>
  <c r="HG1436" i="18" s="1"/>
  <c r="HG1437" i="18" s="1"/>
  <c r="HG1438" i="18" s="1"/>
  <c r="HG1439" i="18" s="1"/>
  <c r="HG1440" i="18" s="1"/>
  <c r="HG1441" i="18" s="1"/>
  <c r="HG1442" i="18" s="1"/>
  <c r="HG1443" i="18" s="1"/>
  <c r="HG1444" i="18" s="1"/>
  <c r="HG1445" i="18" s="1"/>
  <c r="HG1446" i="18" s="1"/>
  <c r="HG1447" i="18" s="1"/>
  <c r="HG1448" i="18" s="1"/>
  <c r="HG1449" i="18" s="1"/>
  <c r="HG1450" i="18" s="1"/>
  <c r="HG1451" i="18" s="1"/>
  <c r="HG1452" i="18" s="1"/>
  <c r="HG1453" i="18" s="1"/>
  <c r="HG1454" i="18" s="1"/>
  <c r="HG1455" i="18" s="1"/>
  <c r="HG1456" i="18" s="1"/>
  <c r="HG1457" i="18" s="1"/>
  <c r="HG1458" i="18" s="1"/>
  <c r="HG1459" i="18" s="1"/>
  <c r="HG1460" i="18" s="1"/>
  <c r="HG1461" i="18" s="1"/>
  <c r="HG1462" i="18" s="1"/>
  <c r="HG1463" i="18" s="1"/>
  <c r="HG1464" i="18" s="1"/>
  <c r="HG1465" i="18" s="1"/>
  <c r="HG1466" i="18" s="1"/>
  <c r="HG1467" i="18" s="1"/>
  <c r="HG1468" i="18" s="1"/>
  <c r="EJ1234" i="18"/>
  <c r="EJ1235" i="18" s="1"/>
  <c r="EJ1236" i="18" s="1"/>
  <c r="EJ1237" i="18" s="1"/>
  <c r="EJ1238" i="18" s="1"/>
  <c r="EJ1239" i="18" s="1"/>
  <c r="EJ1240" i="18" s="1"/>
  <c r="EJ1241" i="18" s="1"/>
  <c r="EJ1242" i="18" s="1"/>
  <c r="EJ1243" i="18" s="1"/>
  <c r="EJ1244" i="18" s="1"/>
  <c r="EJ1245" i="18" s="1"/>
  <c r="EJ1246" i="18" s="1"/>
  <c r="EJ1247" i="18" s="1"/>
  <c r="EJ1248" i="18" s="1"/>
  <c r="EJ1249" i="18" s="1"/>
  <c r="EJ1250" i="18" s="1"/>
  <c r="EJ1251" i="18" s="1"/>
  <c r="EJ1252" i="18" s="1"/>
  <c r="EJ1253" i="18" s="1"/>
  <c r="EJ1254" i="18" s="1"/>
  <c r="EJ1255" i="18" s="1"/>
  <c r="EJ1256" i="18" s="1"/>
  <c r="EJ1257" i="18" s="1"/>
  <c r="EJ1258" i="18" s="1"/>
  <c r="EJ1259" i="18" s="1"/>
  <c r="EJ1260" i="18" s="1"/>
  <c r="EJ1261" i="18" s="1"/>
  <c r="EJ1262" i="18" s="1"/>
  <c r="EJ1263" i="18" s="1"/>
  <c r="EJ1264" i="18" s="1"/>
  <c r="EJ1265" i="18" s="1"/>
  <c r="EJ1266" i="18" s="1"/>
  <c r="EJ1267" i="18" s="1"/>
  <c r="EJ1268" i="18" s="1"/>
  <c r="EJ1269" i="18" s="1"/>
  <c r="EJ1270" i="18" s="1"/>
  <c r="EJ1271" i="18" s="1"/>
  <c r="EJ1272" i="18" s="1"/>
  <c r="EJ1273" i="18" s="1"/>
  <c r="EJ1274" i="18" s="1"/>
  <c r="EJ1275" i="18" s="1"/>
  <c r="EJ1276" i="18" s="1"/>
  <c r="EJ1277" i="18" s="1"/>
  <c r="EJ1278" i="18" s="1"/>
  <c r="EJ1279" i="18" s="1"/>
  <c r="EJ1280" i="18" s="1"/>
  <c r="EJ1281" i="18" s="1"/>
  <c r="EJ1282" i="18" s="1"/>
  <c r="EJ1283" i="18" s="1"/>
  <c r="EJ1284" i="18" s="1"/>
  <c r="EJ1285" i="18" s="1"/>
  <c r="EJ1286" i="18" s="1"/>
  <c r="EJ1287" i="18" s="1"/>
  <c r="EJ1288" i="18" s="1"/>
  <c r="EJ1289" i="18" s="1"/>
  <c r="EJ1290" i="18" s="1"/>
  <c r="EJ1291" i="18" s="1"/>
  <c r="EJ1292" i="18" s="1"/>
  <c r="EJ1293" i="18" s="1"/>
  <c r="EJ1294" i="18" s="1"/>
  <c r="EJ1295" i="18" s="1"/>
  <c r="EJ1296" i="18" s="1"/>
  <c r="EJ1297" i="18" s="1"/>
  <c r="EJ1298" i="18" s="1"/>
  <c r="EJ1299" i="18" s="1"/>
  <c r="EJ1300" i="18" s="1"/>
  <c r="EJ1301" i="18" s="1"/>
  <c r="EJ1302" i="18" s="1"/>
  <c r="EJ1303" i="18" s="1"/>
  <c r="EJ1304" i="18" s="1"/>
  <c r="EJ1305" i="18" s="1"/>
  <c r="EJ1306" i="18" s="1"/>
  <c r="EJ1307" i="18" s="1"/>
  <c r="EJ1308" i="18" s="1"/>
  <c r="EJ1309" i="18" s="1"/>
  <c r="EJ1310" i="18" s="1"/>
  <c r="DW1705" i="18"/>
  <c r="DW1706" i="18" s="1"/>
  <c r="DW1707" i="18" s="1"/>
  <c r="DW1708" i="18" s="1"/>
  <c r="DW1709" i="18" s="1"/>
  <c r="DW1710" i="18" s="1"/>
  <c r="DW1711" i="18" s="1"/>
  <c r="DW1712" i="18" s="1"/>
  <c r="DW1713" i="18" s="1"/>
  <c r="DW1714" i="18" s="1"/>
  <c r="DW1715" i="18" s="1"/>
  <c r="DW1716" i="18" s="1"/>
  <c r="DW1717" i="18" s="1"/>
  <c r="DW1718" i="18" s="1"/>
  <c r="DW1719" i="18" s="1"/>
  <c r="DW1720" i="18" s="1"/>
  <c r="DW1721" i="18" s="1"/>
  <c r="DW1722" i="18" s="1"/>
  <c r="DW1723" i="18" s="1"/>
  <c r="DW1724" i="18" s="1"/>
  <c r="DW1725" i="18" s="1"/>
  <c r="DW1726" i="18" s="1"/>
  <c r="DW1727" i="18" s="1"/>
  <c r="DW1728" i="18" s="1"/>
  <c r="DW1729" i="18" s="1"/>
  <c r="DW1730" i="18" s="1"/>
  <c r="DW1731" i="18" s="1"/>
  <c r="DW1732" i="18" s="1"/>
  <c r="DW1733" i="18" s="1"/>
  <c r="DW1734" i="18" s="1"/>
  <c r="DW1735" i="18" s="1"/>
  <c r="DW1736" i="18" s="1"/>
  <c r="DW1737" i="18" s="1"/>
  <c r="DW1738" i="18" s="1"/>
  <c r="DW1739" i="18" s="1"/>
  <c r="DW1740" i="18" s="1"/>
  <c r="DW1741" i="18" s="1"/>
  <c r="DW1742" i="18" s="1"/>
  <c r="DW1743" i="18" s="1"/>
  <c r="DW1744" i="18" s="1"/>
  <c r="DW1745" i="18" s="1"/>
  <c r="DW1746" i="18" s="1"/>
  <c r="DW1747" i="18" s="1"/>
  <c r="DW1748" i="18" s="1"/>
  <c r="DW1749" i="18" s="1"/>
  <c r="DW1750" i="18" s="1"/>
  <c r="DW1751" i="18" s="1"/>
  <c r="DW1752" i="18" s="1"/>
  <c r="DW1753" i="18" s="1"/>
  <c r="DW1754" i="18" s="1"/>
  <c r="DW1755" i="18" s="1"/>
  <c r="DW1756" i="18" s="1"/>
  <c r="DW1757" i="18" s="1"/>
  <c r="DW1758" i="18" s="1"/>
  <c r="DW1759" i="18" s="1"/>
  <c r="DW1760" i="18" s="1"/>
  <c r="DW1761" i="18" s="1"/>
  <c r="DW1762" i="18" s="1"/>
  <c r="DW1763" i="18" s="1"/>
  <c r="DW1764" i="18" s="1"/>
  <c r="DW1765" i="18" s="1"/>
  <c r="DW1766" i="18" s="1"/>
  <c r="DW1767" i="18" s="1"/>
  <c r="DW1768" i="18" s="1"/>
  <c r="DW1769" i="18" s="1"/>
  <c r="DW1770" i="18" s="1"/>
  <c r="DW1771" i="18" s="1"/>
  <c r="DW1772" i="18" s="1"/>
  <c r="DW1773" i="18" s="1"/>
  <c r="DW1774" i="18" s="1"/>
  <c r="DW1775" i="18" s="1"/>
  <c r="DW1776" i="18" s="1"/>
  <c r="DW1777" i="18" s="1"/>
  <c r="DW1778" i="18" s="1"/>
  <c r="DW1779" i="18" s="1"/>
  <c r="DW1780" i="18" s="1"/>
  <c r="DW1781" i="18" s="1"/>
  <c r="DW1782" i="18" s="1"/>
  <c r="DW1783" i="18" s="1"/>
  <c r="DW1784" i="18" s="1"/>
  <c r="DW1785" i="18" s="1"/>
  <c r="DW1786" i="18" s="1"/>
  <c r="DW1787" i="18" s="1"/>
  <c r="DW1788" i="18" s="1"/>
  <c r="DW1789" i="18" s="1"/>
  <c r="DW1790" i="18" s="1"/>
  <c r="DW1791" i="18" s="1"/>
  <c r="DW1792" i="18" s="1"/>
  <c r="DW1793" i="18" s="1"/>
  <c r="DW1794" i="18" s="1"/>
  <c r="DW1795" i="18" s="1"/>
  <c r="DW1796" i="18" s="1"/>
  <c r="DW1797" i="18" s="1"/>
  <c r="DW1798" i="18" s="1"/>
  <c r="DW1799" i="18" s="1"/>
  <c r="DW1800" i="18" s="1"/>
  <c r="DW1801" i="18" s="1"/>
  <c r="DW1802" i="18" s="1"/>
  <c r="DW1803" i="18" s="1"/>
  <c r="DW1804" i="18" s="1"/>
  <c r="DW1805" i="18" s="1"/>
  <c r="DW1806" i="18" s="1"/>
  <c r="DW1807" i="18" s="1"/>
  <c r="DW1808" i="18" s="1"/>
  <c r="DW1809" i="18" s="1"/>
  <c r="DW1810" i="18" s="1"/>
  <c r="DW1811" i="18" s="1"/>
  <c r="DW1812" i="18" s="1"/>
  <c r="DW1813" i="18" s="1"/>
  <c r="DW1814" i="18" s="1"/>
  <c r="DW1815" i="18" s="1"/>
  <c r="DW1816" i="18" s="1"/>
  <c r="DW1817" i="18" s="1"/>
  <c r="DW1818" i="18" s="1"/>
  <c r="DW1819" i="18" s="1"/>
  <c r="DW1820" i="18" s="1"/>
  <c r="DW1821" i="18" s="1"/>
  <c r="DW1822" i="18" s="1"/>
  <c r="DW1823" i="18" s="1"/>
  <c r="DW1824" i="18" s="1"/>
  <c r="DW1825" i="18" s="1"/>
  <c r="DW1826" i="18" s="1"/>
  <c r="DW1827" i="18" s="1"/>
  <c r="DW1828" i="18" s="1"/>
  <c r="DW1829" i="18" s="1"/>
  <c r="DW1830" i="18" s="1"/>
  <c r="DW1831" i="18" s="1"/>
  <c r="DW1832" i="18" s="1"/>
  <c r="DW1833" i="18" s="1"/>
  <c r="DW1834" i="18" s="1"/>
  <c r="DW1835" i="18" s="1"/>
  <c r="DW1836" i="18" s="1"/>
  <c r="DW1837" i="18" s="1"/>
  <c r="DW1838" i="18" s="1"/>
  <c r="DW1839" i="18" s="1"/>
  <c r="DW1840" i="18" s="1"/>
  <c r="DW1841" i="18" s="1"/>
  <c r="DW1842" i="18" s="1"/>
  <c r="DW1843" i="18" s="1"/>
  <c r="DW1844" i="18" s="1"/>
  <c r="DW1845" i="18" s="1"/>
  <c r="DW1846" i="18" s="1"/>
  <c r="DW1847" i="18" s="1"/>
  <c r="DW1848" i="18" s="1"/>
  <c r="JU1705" i="18"/>
  <c r="JU1706" i="18" s="1"/>
  <c r="JU1707" i="18" s="1"/>
  <c r="JU1708" i="18" s="1"/>
  <c r="JU1709" i="18" s="1"/>
  <c r="JU1710" i="18" s="1"/>
  <c r="JU1711" i="18" s="1"/>
  <c r="JU1712" i="18" s="1"/>
  <c r="JU1713" i="18" s="1"/>
  <c r="JU1714" i="18" s="1"/>
  <c r="JU1715" i="18" s="1"/>
  <c r="JU1716" i="18" s="1"/>
  <c r="JU1717" i="18" s="1"/>
  <c r="JU1718" i="18" s="1"/>
  <c r="JU1719" i="18" s="1"/>
  <c r="JU1720" i="18" s="1"/>
  <c r="JU1721" i="18" s="1"/>
  <c r="JU1722" i="18" s="1"/>
  <c r="JU1723" i="18" s="1"/>
  <c r="JU1724" i="18" s="1"/>
  <c r="JU1725" i="18" s="1"/>
  <c r="JU1726" i="18" s="1"/>
  <c r="JU1727" i="18" s="1"/>
  <c r="JU1728" i="18" s="1"/>
  <c r="JU1729" i="18" s="1"/>
  <c r="JU1730" i="18" s="1"/>
  <c r="JU1731" i="18" s="1"/>
  <c r="JU1732" i="18" s="1"/>
  <c r="JU1733" i="18" s="1"/>
  <c r="JU1734" i="18" s="1"/>
  <c r="JU1735" i="18" s="1"/>
  <c r="JU1736" i="18" s="1"/>
  <c r="JU1737" i="18" s="1"/>
  <c r="JU1738" i="18" s="1"/>
  <c r="JU1739" i="18" s="1"/>
  <c r="JU1740" i="18" s="1"/>
  <c r="JU1741" i="18" s="1"/>
  <c r="JU1742" i="18" s="1"/>
  <c r="JU1743" i="18" s="1"/>
  <c r="JU1744" i="18" s="1"/>
  <c r="JU1745" i="18" s="1"/>
  <c r="JU1746" i="18" s="1"/>
  <c r="JU1747" i="18" s="1"/>
  <c r="JU1748" i="18" s="1"/>
  <c r="JU1749" i="18" s="1"/>
  <c r="JU1750" i="18" s="1"/>
  <c r="JU1751" i="18" s="1"/>
  <c r="JU1752" i="18" s="1"/>
  <c r="JU1753" i="18" s="1"/>
  <c r="JU1754" i="18" s="1"/>
  <c r="JU1755" i="18" s="1"/>
  <c r="JU1756" i="18" s="1"/>
  <c r="JU1757" i="18" s="1"/>
  <c r="JU1758" i="18" s="1"/>
  <c r="JU1759" i="18" s="1"/>
  <c r="JU1760" i="18" s="1"/>
  <c r="JU1761" i="18" s="1"/>
  <c r="JU1762" i="18" s="1"/>
  <c r="JU1763" i="18" s="1"/>
  <c r="JU1764" i="18" s="1"/>
  <c r="JU1765" i="18" s="1"/>
  <c r="JU1766" i="18" s="1"/>
  <c r="JU1767" i="18" s="1"/>
  <c r="JU1768" i="18" s="1"/>
  <c r="JU1769" i="18" s="1"/>
  <c r="JU1770" i="18" s="1"/>
  <c r="JU1771" i="18" s="1"/>
  <c r="JU1772" i="18" s="1"/>
  <c r="JU1773" i="18" s="1"/>
  <c r="JU1774" i="18" s="1"/>
  <c r="JU1775" i="18" s="1"/>
  <c r="JU1776" i="18" s="1"/>
  <c r="JU1777" i="18" s="1"/>
  <c r="JU1778" i="18" s="1"/>
  <c r="JU1779" i="18" s="1"/>
  <c r="JU1780" i="18" s="1"/>
  <c r="JU1781" i="18" s="1"/>
  <c r="JU1782" i="18" s="1"/>
  <c r="JU1783" i="18" s="1"/>
  <c r="JU1784" i="18" s="1"/>
  <c r="JU1785" i="18" s="1"/>
  <c r="JU1786" i="18" s="1"/>
  <c r="JU1787" i="18" s="1"/>
  <c r="JU1788" i="18" s="1"/>
  <c r="JU1789" i="18" s="1"/>
  <c r="JU1790" i="18" s="1"/>
  <c r="JU1791" i="18" s="1"/>
  <c r="JU1792" i="18" s="1"/>
  <c r="JU1793" i="18" s="1"/>
  <c r="JU1794" i="18" s="1"/>
  <c r="JU1795" i="18" s="1"/>
  <c r="JU1796" i="18" s="1"/>
  <c r="JU1797" i="18" s="1"/>
  <c r="JU1798" i="18" s="1"/>
  <c r="JU1799" i="18" s="1"/>
  <c r="JU1800" i="18" s="1"/>
  <c r="JU1801" i="18" s="1"/>
  <c r="JU1802" i="18" s="1"/>
  <c r="JU1803" i="18" s="1"/>
  <c r="JU1804" i="18" s="1"/>
  <c r="JU1805" i="18" s="1"/>
  <c r="JU1806" i="18" s="1"/>
  <c r="JU1807" i="18" s="1"/>
  <c r="JU1808" i="18" s="1"/>
  <c r="JU1809" i="18" s="1"/>
  <c r="JU1810" i="18" s="1"/>
  <c r="JU1811" i="18" s="1"/>
  <c r="JU1812" i="18" s="1"/>
  <c r="JU1813" i="18" s="1"/>
  <c r="JU1814" i="18" s="1"/>
  <c r="JU1815" i="18" s="1"/>
  <c r="JU1816" i="18" s="1"/>
  <c r="JU1817" i="18" s="1"/>
  <c r="JU1818" i="18" s="1"/>
  <c r="JU1819" i="18" s="1"/>
  <c r="JU1820" i="18" s="1"/>
  <c r="JU1821" i="18" s="1"/>
  <c r="JU1822" i="18" s="1"/>
  <c r="JU1823" i="18" s="1"/>
  <c r="JU1824" i="18" s="1"/>
  <c r="JU1825" i="18" s="1"/>
  <c r="JU1826" i="18" s="1"/>
  <c r="JU1827" i="18" s="1"/>
  <c r="JU1828" i="18" s="1"/>
  <c r="JU1829" i="18" s="1"/>
  <c r="JU1830" i="18" s="1"/>
  <c r="JU1831" i="18" s="1"/>
  <c r="JU1832" i="18" s="1"/>
  <c r="JU1833" i="18" s="1"/>
  <c r="JU1834" i="18" s="1"/>
  <c r="JU1835" i="18" s="1"/>
  <c r="JU1836" i="18" s="1"/>
  <c r="JU1837" i="18" s="1"/>
  <c r="JU1838" i="18" s="1"/>
  <c r="JU1839" i="18" s="1"/>
  <c r="JU1840" i="18" s="1"/>
  <c r="JU1841" i="18" s="1"/>
  <c r="JU1842" i="18" s="1"/>
  <c r="JU1843" i="18" s="1"/>
  <c r="JU1844" i="18" s="1"/>
  <c r="JU1845" i="18" s="1"/>
  <c r="JU1846" i="18" s="1"/>
  <c r="JU1847" i="18" s="1"/>
  <c r="JU1848" i="18" s="1"/>
  <c r="JU1849" i="18" s="1"/>
  <c r="JU1850" i="18" s="1"/>
  <c r="JU1851" i="18" s="1"/>
  <c r="JU1852" i="18" s="1"/>
  <c r="JU1853" i="18" s="1"/>
  <c r="JU1854" i="18" s="1"/>
  <c r="JU1855" i="18" s="1"/>
  <c r="JU1856" i="18" s="1"/>
  <c r="JU1857" i="18" s="1"/>
  <c r="JU1858" i="18" s="1"/>
  <c r="JU1859" i="18" s="1"/>
  <c r="JU1860" i="18" s="1"/>
  <c r="JU1861" i="18" s="1"/>
  <c r="JU1862" i="18" s="1"/>
  <c r="JU1863" i="18" s="1"/>
  <c r="JU1864" i="18" s="1"/>
  <c r="JU1865" i="18" s="1"/>
  <c r="JU1866" i="18" s="1"/>
  <c r="JU1867" i="18" s="1"/>
  <c r="JU1868" i="18" s="1"/>
  <c r="JU1869" i="18" s="1"/>
  <c r="JU1870" i="18" s="1"/>
  <c r="JU1871" i="18" s="1"/>
  <c r="JU1872" i="18" s="1"/>
  <c r="JU1873" i="18" s="1"/>
  <c r="JU1874" i="18" s="1"/>
  <c r="JU1875" i="18" s="1"/>
  <c r="JU1876" i="18" s="1"/>
  <c r="JU1877" i="18" s="1"/>
  <c r="JU1878" i="18" s="1"/>
  <c r="JU1879" i="18" s="1"/>
  <c r="JU1880" i="18" s="1"/>
  <c r="JU1881" i="18" s="1"/>
  <c r="JU1882" i="18" s="1"/>
  <c r="JU1883" i="18" s="1"/>
  <c r="JU1884" i="18" s="1"/>
  <c r="JU1885" i="18" s="1"/>
  <c r="JU1886" i="18" s="1"/>
  <c r="JU1887" i="18" s="1"/>
  <c r="JU1888" i="18" s="1"/>
  <c r="JU1889" i="18" s="1"/>
  <c r="JU1890" i="18" s="1"/>
  <c r="JU1891" i="18" s="1"/>
  <c r="JU1892" i="18" s="1"/>
  <c r="JU1893" i="18" s="1"/>
  <c r="JU1894" i="18" s="1"/>
  <c r="JU1895" i="18" s="1"/>
  <c r="JU1896" i="18" s="1"/>
  <c r="JU1897" i="18" s="1"/>
  <c r="JU1898" i="18" s="1"/>
  <c r="JU1899" i="18" s="1"/>
  <c r="JU1900" i="18" s="1"/>
  <c r="JU1901" i="18" s="1"/>
  <c r="JU1902" i="18" s="1"/>
  <c r="JU1903" i="18" s="1"/>
  <c r="JU1904" i="18" s="1"/>
  <c r="JU1905" i="18" s="1"/>
  <c r="JU1906" i="18" s="1"/>
  <c r="JU1907" i="18" s="1"/>
  <c r="JU1908" i="18" s="1"/>
  <c r="JU1909" i="18" s="1"/>
  <c r="JU1910" i="18" s="1"/>
  <c r="JU1911" i="18" s="1"/>
  <c r="JU1912" i="18" s="1"/>
  <c r="JU1913" i="18" s="1"/>
  <c r="JU1914" i="18" s="1"/>
  <c r="JU1915" i="18" s="1"/>
  <c r="JU1916" i="18" s="1"/>
  <c r="JU1917" i="18" s="1"/>
  <c r="JU1918" i="18" s="1"/>
  <c r="JU1919" i="18" s="1"/>
  <c r="JU1920" i="18" s="1"/>
  <c r="JU1921" i="18" s="1"/>
  <c r="JU1922" i="18" s="1"/>
  <c r="JU1923" i="18" s="1"/>
  <c r="JU1924" i="18" s="1"/>
  <c r="JU1925" i="18" s="1"/>
  <c r="JU1926" i="18" s="1"/>
  <c r="JU1927" i="18" s="1"/>
  <c r="JU1928" i="18" s="1"/>
  <c r="JU1929" i="18" s="1"/>
  <c r="JU1930" i="18" s="1"/>
  <c r="JU1931" i="18" s="1"/>
  <c r="JU1932" i="18" s="1"/>
  <c r="JU1933" i="18" s="1"/>
  <c r="JU1934" i="18" s="1"/>
  <c r="JU1935" i="18" s="1"/>
  <c r="JU1936" i="18" s="1"/>
  <c r="JU1937" i="18" s="1"/>
  <c r="JU1938" i="18" s="1"/>
  <c r="JU1939" i="18" s="1"/>
  <c r="JU1940" i="18" s="1"/>
  <c r="JU1941" i="18" s="1"/>
  <c r="JU1942" i="18" s="1"/>
  <c r="JU1943" i="18" s="1"/>
  <c r="JU1944" i="18" s="1"/>
  <c r="JU1945" i="18" s="1"/>
  <c r="JU1946" i="18" s="1"/>
  <c r="JU1947" i="18" s="1"/>
  <c r="JU1948" i="18" s="1"/>
  <c r="JU1949" i="18" s="1"/>
  <c r="JU1950" i="18" s="1"/>
  <c r="JU1951" i="18" s="1"/>
  <c r="JU1952" i="18" s="1"/>
  <c r="JU1953" i="18" s="1"/>
  <c r="JU1954" i="18" s="1"/>
  <c r="JU1955" i="18" s="1"/>
  <c r="JU1956" i="18" s="1"/>
  <c r="JU1957" i="18" s="1"/>
  <c r="JU1958" i="18" s="1"/>
  <c r="JU1959" i="18" s="1"/>
  <c r="JU1960" i="18" s="1"/>
  <c r="JU1961" i="18" s="1"/>
  <c r="JU1962" i="18" s="1"/>
  <c r="JU1963" i="18" s="1"/>
  <c r="JU1964" i="18" s="1"/>
  <c r="JU1965" i="18" s="1"/>
  <c r="JU1966" i="18" s="1"/>
  <c r="JU1967" i="18" s="1"/>
  <c r="JU1968" i="18" s="1"/>
  <c r="JU1969" i="18" s="1"/>
  <c r="JU1970" i="18" s="1"/>
  <c r="JU1971" i="18" s="1"/>
  <c r="JU1972" i="18" s="1"/>
  <c r="JU1973" i="18" s="1"/>
  <c r="JU1974" i="18" s="1"/>
  <c r="JU1975" i="18" s="1"/>
  <c r="JU1976" i="18" s="1"/>
  <c r="JU1977" i="18" s="1"/>
  <c r="JU1978" i="18" s="1"/>
  <c r="JU1979" i="18" s="1"/>
  <c r="JU1980" i="18" s="1"/>
  <c r="JU1981" i="18" s="1"/>
  <c r="JU1982" i="18" s="1"/>
  <c r="JU1983" i="18" s="1"/>
  <c r="JU1984" i="18" s="1"/>
  <c r="JU1985" i="18" s="1"/>
  <c r="JU1986" i="18" s="1"/>
  <c r="JU1987" i="18" s="1"/>
  <c r="JU1988" i="18" s="1"/>
  <c r="DC1503" i="18"/>
  <c r="DC1504" i="18" s="1"/>
  <c r="DC1505" i="18" s="1"/>
  <c r="DC1506" i="18" s="1"/>
  <c r="DC1507" i="18" s="1"/>
  <c r="DC1508" i="18" s="1"/>
  <c r="DC1509" i="18" s="1"/>
  <c r="DC1510" i="18" s="1"/>
  <c r="DC1511" i="18" s="1"/>
  <c r="DC1512" i="18" s="1"/>
  <c r="DC1513" i="18" s="1"/>
  <c r="DC1514" i="18" s="1"/>
  <c r="DC1515" i="18" s="1"/>
  <c r="DC1516" i="18" s="1"/>
  <c r="DC1517" i="18" s="1"/>
  <c r="DC1518" i="18" s="1"/>
  <c r="DC1519" i="18" s="1"/>
  <c r="DC1520" i="18" s="1"/>
  <c r="DC1521" i="18" s="1"/>
  <c r="DC1522" i="18" s="1"/>
  <c r="DC1523" i="18" s="1"/>
  <c r="DC1524" i="18" s="1"/>
  <c r="DC1525" i="18" s="1"/>
  <c r="DC1526" i="18" s="1"/>
  <c r="DC1527" i="18" s="1"/>
  <c r="DC1528" i="18" s="1"/>
  <c r="DC1529" i="18" s="1"/>
  <c r="DC1530" i="18" s="1"/>
  <c r="DC1531" i="18" s="1"/>
  <c r="DC1532" i="18" s="1"/>
  <c r="DC1533" i="18" s="1"/>
  <c r="DC1534" i="18" s="1"/>
  <c r="DC1535" i="18" s="1"/>
  <c r="DC1536" i="18" s="1"/>
  <c r="DC1537" i="18" s="1"/>
  <c r="DC1538" i="18" s="1"/>
  <c r="DC1539" i="18" s="1"/>
  <c r="DC1540" i="18" s="1"/>
  <c r="DC1541" i="18" s="1"/>
  <c r="DC1542" i="18" s="1"/>
  <c r="DC1543" i="18" s="1"/>
  <c r="DC1544" i="18" s="1"/>
  <c r="DC1545" i="18" s="1"/>
  <c r="DC1546" i="18" s="1"/>
  <c r="DC1547" i="18" s="1"/>
  <c r="DC1548" i="18" s="1"/>
  <c r="DC1549" i="18" s="1"/>
  <c r="DC1550" i="18" s="1"/>
  <c r="DC1551" i="18" s="1"/>
  <c r="DC1552" i="18" s="1"/>
  <c r="DC1553" i="18" s="1"/>
  <c r="DC1554" i="18" s="1"/>
  <c r="DC1555" i="18" s="1"/>
  <c r="DC1556" i="18" s="1"/>
  <c r="DC1557" i="18" s="1"/>
  <c r="DC1558" i="18" s="1"/>
  <c r="DC1559" i="18" s="1"/>
  <c r="DC1560" i="18" s="1"/>
  <c r="DC1561" i="18" s="1"/>
  <c r="DC1562" i="18" s="1"/>
  <c r="DC1563" i="18" s="1"/>
  <c r="LV1503" i="18"/>
  <c r="LV1504" i="18" s="1"/>
  <c r="LV1505" i="18" s="1"/>
  <c r="LV1506" i="18" s="1"/>
  <c r="LV1507" i="18" s="1"/>
  <c r="LV1508" i="18" s="1"/>
  <c r="LV1509" i="18" s="1"/>
  <c r="LV1510" i="18" s="1"/>
  <c r="LV1511" i="18" s="1"/>
  <c r="LV1512" i="18" s="1"/>
  <c r="LV1513" i="18" s="1"/>
  <c r="LV1514" i="18" s="1"/>
  <c r="LV1515" i="18" s="1"/>
  <c r="LV1516" i="18" s="1"/>
  <c r="LV1517" i="18" s="1"/>
  <c r="LV1518" i="18" s="1"/>
  <c r="LV1519" i="18" s="1"/>
  <c r="LV1520" i="18" s="1"/>
  <c r="LV1521" i="18" s="1"/>
  <c r="LV1522" i="18" s="1"/>
  <c r="LV1523" i="18" s="1"/>
  <c r="LV1524" i="18" s="1"/>
  <c r="LV1525" i="18" s="1"/>
  <c r="LV1526" i="18" s="1"/>
  <c r="LV1527" i="18" s="1"/>
  <c r="LV1528" i="18" s="1"/>
  <c r="LV1529" i="18" s="1"/>
  <c r="LV1530" i="18" s="1"/>
  <c r="LV1531" i="18" s="1"/>
  <c r="LV1532" i="18" s="1"/>
  <c r="LV1533" i="18" s="1"/>
  <c r="LV1534" i="18" s="1"/>
  <c r="LV1535" i="18" s="1"/>
  <c r="LV1536" i="18" s="1"/>
  <c r="LV1537" i="18" s="1"/>
  <c r="LV1538" i="18" s="1"/>
  <c r="LV1539" i="18" s="1"/>
  <c r="LV1540" i="18" s="1"/>
  <c r="LV1541" i="18" s="1"/>
  <c r="LV1542" i="18" s="1"/>
  <c r="LV1543" i="18" s="1"/>
  <c r="LV1544" i="18" s="1"/>
  <c r="LV1545" i="18" s="1"/>
  <c r="LV1546" i="18" s="1"/>
  <c r="LV1547" i="18" s="1"/>
  <c r="LV1548" i="18" s="1"/>
  <c r="LV1549" i="18" s="1"/>
  <c r="LV1550" i="18" s="1"/>
  <c r="LV1551" i="18" s="1"/>
  <c r="LV1552" i="18" s="1"/>
  <c r="LV1553" i="18" s="1"/>
  <c r="LV1554" i="18" s="1"/>
  <c r="LV1555" i="18" s="1"/>
  <c r="LV1556" i="18" s="1"/>
  <c r="LV1557" i="18" s="1"/>
  <c r="LV1558" i="18" s="1"/>
  <c r="LV1559" i="18" s="1"/>
  <c r="LV1560" i="18" s="1"/>
  <c r="LV1561" i="18" s="1"/>
  <c r="LV1562" i="18" s="1"/>
  <c r="LV1563" i="18" s="1"/>
  <c r="LV1564" i="18" s="1"/>
  <c r="LV1565" i="18" s="1"/>
  <c r="LV1566" i="18" s="1"/>
  <c r="LV1567" i="18" s="1"/>
  <c r="LV1568" i="18" s="1"/>
  <c r="LV1569" i="18" s="1"/>
  <c r="LV1570" i="18" s="1"/>
  <c r="LV1571" i="18" s="1"/>
  <c r="LV1572" i="18" s="1"/>
  <c r="LV1573" i="18" s="1"/>
  <c r="LV1574" i="18" s="1"/>
  <c r="LV1575" i="18" s="1"/>
  <c r="LV1576" i="18" s="1"/>
  <c r="LV1577" i="18" s="1"/>
  <c r="LV1578" i="18" s="1"/>
  <c r="LV1579" i="18" s="1"/>
  <c r="LV1580" i="18" s="1"/>
  <c r="LV1581" i="18" s="1"/>
  <c r="LV1582" i="18" s="1"/>
  <c r="LV1583" i="18" s="1"/>
  <c r="LV1584" i="18" s="1"/>
  <c r="LV1585" i="18" s="1"/>
  <c r="LV1586" i="18" s="1"/>
  <c r="LV1587" i="18" s="1"/>
  <c r="LV1588" i="18" s="1"/>
  <c r="LV1589" i="18" s="1"/>
  <c r="LV1590" i="18" s="1"/>
  <c r="LV1591" i="18" s="1"/>
  <c r="LV1592" i="18" s="1"/>
  <c r="LV1593" i="18" s="1"/>
  <c r="LV1594" i="18" s="1"/>
  <c r="LV1595" i="18" s="1"/>
  <c r="LV1596" i="18" s="1"/>
  <c r="LV1597" i="18" s="1"/>
  <c r="LV1598" i="18" s="1"/>
  <c r="LV1599" i="18" s="1"/>
  <c r="LV1600" i="18" s="1"/>
  <c r="LV1601" i="18" s="1"/>
  <c r="LV1602" i="18" s="1"/>
  <c r="LV1603" i="18" s="1"/>
  <c r="LV1604" i="18" s="1"/>
  <c r="LV1605" i="18" s="1"/>
  <c r="LV1606" i="18" s="1"/>
  <c r="LV1607" i="18" s="1"/>
  <c r="LV1608" i="18" s="1"/>
  <c r="LV1609" i="18" s="1"/>
  <c r="LV1610" i="18" s="1"/>
  <c r="LV1611" i="18" s="1"/>
  <c r="LV1612" i="18" s="1"/>
  <c r="LV1613" i="18" s="1"/>
  <c r="LV1614" i="18" s="1"/>
  <c r="LV1615" i="18" s="1"/>
  <c r="LV1616" i="18" s="1"/>
  <c r="LV1617" i="18" s="1"/>
  <c r="LV1618" i="18" s="1"/>
  <c r="LV1619" i="18" s="1"/>
  <c r="LV1620" i="18" s="1"/>
  <c r="LV1621" i="18" s="1"/>
  <c r="LV1622" i="18" s="1"/>
  <c r="LV1623" i="18" s="1"/>
  <c r="LV1624" i="18" s="1"/>
  <c r="LV1625" i="18" s="1"/>
  <c r="LV1626" i="18" s="1"/>
  <c r="LV1627" i="18" s="1"/>
  <c r="LV1628" i="18" s="1"/>
  <c r="LV1629" i="18" s="1"/>
  <c r="LV1630" i="18" s="1"/>
  <c r="LV1631" i="18" s="1"/>
  <c r="LV1632" i="18" s="1"/>
  <c r="LV1633" i="18" s="1"/>
  <c r="LV1634" i="18" s="1"/>
  <c r="LV1635" i="18" s="1"/>
  <c r="LV1636" i="18" s="1"/>
  <c r="LV1637" i="18" s="1"/>
  <c r="LV1638" i="18" s="1"/>
  <c r="LV1639" i="18" s="1"/>
  <c r="LV1640" i="18" s="1"/>
  <c r="LV1641" i="18" s="1"/>
  <c r="LV1642" i="18" s="1"/>
  <c r="LV1643" i="18" s="1"/>
  <c r="LV1644" i="18" s="1"/>
  <c r="LV1645" i="18" s="1"/>
  <c r="LV1646" i="18" s="1"/>
  <c r="LV1647" i="18" s="1"/>
  <c r="LV1648" i="18" s="1"/>
  <c r="LV1649" i="18" s="1"/>
  <c r="LV1650" i="18" s="1"/>
  <c r="LV1651" i="18" s="1"/>
  <c r="LV1652" i="18" s="1"/>
  <c r="LV1653" i="18" s="1"/>
  <c r="LV1654" i="18" s="1"/>
  <c r="LV1655" i="18" s="1"/>
  <c r="LV1656" i="18" s="1"/>
  <c r="LV1657" i="18" s="1"/>
  <c r="LV1658" i="18" s="1"/>
  <c r="LV1659" i="18" s="1"/>
  <c r="LV1660" i="18" s="1"/>
  <c r="LV1661" i="18" s="1"/>
  <c r="LV1662" i="18" s="1"/>
  <c r="LV1663" i="18" s="1"/>
  <c r="LV1664" i="18" s="1"/>
  <c r="LV1665" i="18" s="1"/>
  <c r="KQ1409" i="18"/>
  <c r="KQ1410" i="18" s="1"/>
  <c r="KQ1411" i="18" s="1"/>
  <c r="KQ1412" i="18" s="1"/>
  <c r="KQ1413" i="18" s="1"/>
  <c r="KQ1414" i="18" s="1"/>
  <c r="KQ1415" i="18" s="1"/>
  <c r="KQ1416" i="18" s="1"/>
  <c r="KQ1417" i="18" s="1"/>
  <c r="KQ1418" i="18" s="1"/>
  <c r="KQ1419" i="18" s="1"/>
  <c r="KQ1420" i="18" s="1"/>
  <c r="KQ1421" i="18" s="1"/>
  <c r="KQ1422" i="18" s="1"/>
  <c r="KQ1423" i="18" s="1"/>
  <c r="KQ1424" i="18" s="1"/>
  <c r="KQ1425" i="18" s="1"/>
  <c r="KQ1426" i="18" s="1"/>
  <c r="KQ1427" i="18" s="1"/>
  <c r="KQ1428" i="18" s="1"/>
  <c r="KQ1429" i="18" s="1"/>
  <c r="KQ1430" i="18" s="1"/>
  <c r="KQ1431" i="18" s="1"/>
  <c r="KQ1432" i="18" s="1"/>
  <c r="KQ1433" i="18" s="1"/>
  <c r="KQ1434" i="18" s="1"/>
  <c r="KQ1435" i="18" s="1"/>
  <c r="KQ1436" i="18" s="1"/>
  <c r="KQ1437" i="18" s="1"/>
  <c r="KQ1438" i="18" s="1"/>
  <c r="KQ1439" i="18" s="1"/>
  <c r="KQ1440" i="18" s="1"/>
  <c r="KQ1441" i="18" s="1"/>
  <c r="KQ1442" i="18" s="1"/>
  <c r="KQ1443" i="18" s="1"/>
  <c r="KQ1444" i="18" s="1"/>
  <c r="KQ1445" i="18" s="1"/>
  <c r="KQ1446" i="18" s="1"/>
  <c r="KQ1447" i="18" s="1"/>
  <c r="KQ1448" i="18" s="1"/>
  <c r="KQ1449" i="18" s="1"/>
  <c r="KQ1450" i="18" s="1"/>
  <c r="KQ1451" i="18" s="1"/>
  <c r="KQ1452" i="18" s="1"/>
  <c r="KQ1453" i="18" s="1"/>
  <c r="KQ1454" i="18" s="1"/>
  <c r="KQ1455" i="18" s="1"/>
  <c r="KQ1456" i="18" s="1"/>
  <c r="KQ1457" i="18" s="1"/>
  <c r="KQ1458" i="18" s="1"/>
  <c r="KQ1459" i="18" s="1"/>
  <c r="KQ1460" i="18" s="1"/>
  <c r="KQ1461" i="18" s="1"/>
  <c r="KQ1462" i="18" s="1"/>
  <c r="KQ1463" i="18" s="1"/>
  <c r="KQ1464" i="18" s="1"/>
  <c r="KQ1465" i="18" s="1"/>
  <c r="KQ1466" i="18" s="1"/>
  <c r="KQ1467" i="18" s="1"/>
  <c r="KQ1468" i="18" s="1"/>
  <c r="KQ1469" i="18" s="1"/>
  <c r="KQ1470" i="18" s="1"/>
  <c r="KQ1471" i="18" s="1"/>
  <c r="KQ1472" i="18" s="1"/>
  <c r="KQ1473" i="18" s="1"/>
  <c r="KQ1474" i="18" s="1"/>
  <c r="KQ1475" i="18" s="1"/>
  <c r="KQ1476" i="18" s="1"/>
  <c r="KQ1477" i="18" s="1"/>
  <c r="KQ1478" i="18" s="1"/>
  <c r="KQ1479" i="18" s="1"/>
  <c r="KQ1480" i="18" s="1"/>
  <c r="KQ1481" i="18" s="1"/>
  <c r="KQ1482" i="18" s="1"/>
  <c r="KQ1483" i="18" s="1"/>
  <c r="KQ1484" i="18" s="1"/>
  <c r="KQ1485" i="18" s="1"/>
  <c r="KQ1486" i="18" s="1"/>
  <c r="KQ1487" i="18" s="1"/>
  <c r="KQ1488" i="18" s="1"/>
  <c r="KQ1489" i="18" s="1"/>
  <c r="KQ1490" i="18" s="1"/>
  <c r="KQ1491" i="18" s="1"/>
  <c r="KQ1492" i="18" s="1"/>
  <c r="KQ1493" i="18" s="1"/>
  <c r="KQ1494" i="18" s="1"/>
  <c r="KQ1495" i="18" s="1"/>
  <c r="KQ1496" i="18" s="1"/>
  <c r="KQ1497" i="18" s="1"/>
  <c r="KQ1498" i="18" s="1"/>
  <c r="KQ1499" i="18" s="1"/>
  <c r="CJ1409" i="18"/>
  <c r="CJ1410" i="18" s="1"/>
  <c r="CJ1411" i="18" s="1"/>
  <c r="CJ1412" i="18" s="1"/>
  <c r="CJ1413" i="18" s="1"/>
  <c r="CJ1414" i="18" s="1"/>
  <c r="CJ1415" i="18" s="1"/>
  <c r="CJ1416" i="18" s="1"/>
  <c r="CJ1417" i="18" s="1"/>
  <c r="CJ1418" i="18" s="1"/>
  <c r="CJ1419" i="18" s="1"/>
  <c r="CJ1420" i="18" s="1"/>
  <c r="CJ1421" i="18" s="1"/>
  <c r="CJ1422" i="18" s="1"/>
  <c r="CJ1423" i="18" s="1"/>
  <c r="CJ1424" i="18" s="1"/>
  <c r="CJ1425" i="18" s="1"/>
  <c r="CJ1426" i="18" s="1"/>
  <c r="CJ1427" i="18" s="1"/>
  <c r="CJ1428" i="18" s="1"/>
  <c r="CJ1429" i="18" s="1"/>
  <c r="CJ1430" i="18" s="1"/>
  <c r="CJ1431" i="18" s="1"/>
  <c r="CJ1432" i="18" s="1"/>
  <c r="CJ1433" i="18" s="1"/>
  <c r="CJ1434" i="18" s="1"/>
  <c r="CJ1435" i="18" s="1"/>
  <c r="CJ1436" i="18" s="1"/>
  <c r="CJ1437" i="18" s="1"/>
  <c r="CJ1438" i="18" s="1"/>
  <c r="CJ1439" i="18" s="1"/>
  <c r="CJ1440" i="18" s="1"/>
  <c r="CJ1441" i="18" s="1"/>
  <c r="CJ1442" i="18" s="1"/>
  <c r="CJ1443" i="18" s="1"/>
  <c r="CJ1444" i="18" s="1"/>
  <c r="CJ1445" i="18" s="1"/>
  <c r="CJ1446" i="18" s="1"/>
  <c r="CJ1447" i="18" s="1"/>
  <c r="CJ1448" i="18" s="1"/>
  <c r="CJ1449" i="18" s="1"/>
  <c r="CJ1450" i="18" s="1"/>
  <c r="CJ1451" i="18" s="1"/>
  <c r="CJ1452" i="18" s="1"/>
  <c r="CJ1453" i="18" s="1"/>
  <c r="CJ1454" i="18" s="1"/>
  <c r="CJ1455" i="18" s="1"/>
  <c r="CJ1456" i="18" s="1"/>
  <c r="CJ1457" i="18" s="1"/>
  <c r="CJ1458" i="18" s="1"/>
  <c r="CJ1459" i="18" s="1"/>
  <c r="CJ1460" i="18" s="1"/>
  <c r="CJ1461" i="18" s="1"/>
  <c r="CJ1462" i="18" s="1"/>
  <c r="CJ1463" i="18" s="1"/>
  <c r="CJ1464" i="18" s="1"/>
  <c r="CJ1465" i="18" s="1"/>
  <c r="BM1561" i="18"/>
  <c r="BM1562" i="18" s="1"/>
  <c r="BM1563" i="18" s="1"/>
  <c r="BM1564" i="18" s="1"/>
  <c r="BM1565" i="18" s="1"/>
  <c r="BM1566" i="18" s="1"/>
  <c r="BM1567" i="18" s="1"/>
  <c r="BM1568" i="18" s="1"/>
  <c r="BM1569" i="18" s="1"/>
  <c r="BM1570" i="18" s="1"/>
  <c r="BM1571" i="18" s="1"/>
  <c r="BM1572" i="18" s="1"/>
  <c r="BM1573" i="18" s="1"/>
  <c r="BM1574" i="18" s="1"/>
  <c r="BM1575" i="18" s="1"/>
  <c r="BM1576" i="18" s="1"/>
  <c r="BM1577" i="18" s="1"/>
  <c r="BM1578" i="18" s="1"/>
  <c r="BM1579" i="18" s="1"/>
  <c r="BM1580" i="18" s="1"/>
  <c r="BM1581" i="18" s="1"/>
  <c r="BM1582" i="18" s="1"/>
  <c r="BM1583" i="18" s="1"/>
  <c r="BM1584" i="18" s="1"/>
  <c r="BM1585" i="18" s="1"/>
  <c r="BM1586" i="18" s="1"/>
  <c r="BM1587" i="18" s="1"/>
  <c r="BM1588" i="18" s="1"/>
  <c r="BM1589" i="18" s="1"/>
  <c r="BM1590" i="18" s="1"/>
  <c r="BM1591" i="18" s="1"/>
  <c r="BM1592" i="18" s="1"/>
  <c r="BM1593" i="18" s="1"/>
  <c r="BM1594" i="18" s="1"/>
  <c r="BM1595" i="18" s="1"/>
  <c r="BM1596" i="18" s="1"/>
  <c r="BM1597" i="18" s="1"/>
  <c r="BM1598" i="18" s="1"/>
  <c r="BM1599" i="18" s="1"/>
  <c r="BM1600" i="18" s="1"/>
  <c r="BM1601" i="18" s="1"/>
  <c r="BM1602" i="18" s="1"/>
  <c r="BM1603" i="18" s="1"/>
  <c r="BM1604" i="18" s="1"/>
  <c r="BM1605" i="18" s="1"/>
  <c r="BM1606" i="18" s="1"/>
  <c r="BM1607" i="18" s="1"/>
  <c r="BM1608" i="18" s="1"/>
  <c r="BM1609" i="18" s="1"/>
  <c r="BM1610" i="18" s="1"/>
  <c r="BM1611" i="18" s="1"/>
  <c r="BM1612" i="18" s="1"/>
  <c r="BM1613" i="18" s="1"/>
  <c r="BM1614" i="18" s="1"/>
  <c r="BM1615" i="18" s="1"/>
  <c r="BM1616" i="18" s="1"/>
  <c r="BM1617" i="18" s="1"/>
  <c r="BM1618" i="18" s="1"/>
  <c r="BM1619" i="18" s="1"/>
  <c r="BM1620" i="18" s="1"/>
  <c r="BM1621" i="18" s="1"/>
  <c r="BM1622" i="18" s="1"/>
  <c r="BM1623" i="18" s="1"/>
  <c r="BM1624" i="18" s="1"/>
  <c r="BM1625" i="18" s="1"/>
  <c r="BM1626" i="18" s="1"/>
  <c r="BM1627" i="18" s="1"/>
  <c r="BM1628" i="18" s="1"/>
  <c r="BM1629" i="18" s="1"/>
  <c r="BM1630" i="18" s="1"/>
  <c r="BM1631" i="18" s="1"/>
  <c r="BM1632" i="18" s="1"/>
  <c r="BM1633" i="18" s="1"/>
  <c r="BM1634" i="18" s="1"/>
  <c r="BM1635" i="18" s="1"/>
  <c r="BM1636" i="18" s="1"/>
  <c r="BM1637" i="18" s="1"/>
  <c r="BM1638" i="18" s="1"/>
  <c r="BM1639" i="18" s="1"/>
  <c r="BM1640" i="18" s="1"/>
  <c r="BM1641" i="18" s="1"/>
  <c r="BM1642" i="18" s="1"/>
  <c r="BM1643" i="18" s="1"/>
  <c r="BM1644" i="18" s="1"/>
  <c r="BM1645" i="18" s="1"/>
  <c r="BM1646" i="18" s="1"/>
  <c r="BM1647" i="18" s="1"/>
  <c r="BM1648" i="18" s="1"/>
  <c r="BM1649" i="18" s="1"/>
  <c r="BM1650" i="18" s="1"/>
  <c r="BM1651" i="18" s="1"/>
  <c r="BM1652" i="18" s="1"/>
  <c r="BM1653" i="18" s="1"/>
  <c r="BM1654" i="18" s="1"/>
  <c r="BM1655" i="18" s="1"/>
  <c r="BM1656" i="18" s="1"/>
  <c r="BM1657" i="18" s="1"/>
  <c r="BM1658" i="18" s="1"/>
  <c r="BM1659" i="18" s="1"/>
  <c r="BM1660" i="18" s="1"/>
  <c r="BM1661" i="18" s="1"/>
  <c r="BM1662" i="18" s="1"/>
  <c r="BM1663" i="18" s="1"/>
  <c r="BM1664" i="18" s="1"/>
  <c r="BM1665" i="18" s="1"/>
  <c r="BM1666" i="18" s="1"/>
  <c r="BM1667" i="18" s="1"/>
  <c r="BM1668" i="18" s="1"/>
  <c r="BM1669" i="18" s="1"/>
  <c r="BM1670" i="18" s="1"/>
  <c r="BM1671" i="18" s="1"/>
  <c r="BM1672" i="18" s="1"/>
  <c r="BM1673" i="18" s="1"/>
  <c r="BM1674" i="18" s="1"/>
  <c r="BM1675" i="18" s="1"/>
  <c r="BM1676" i="18" s="1"/>
  <c r="BM1677" i="18" s="1"/>
  <c r="BM1678" i="18" s="1"/>
  <c r="BM1679" i="18" s="1"/>
  <c r="BM1680" i="18" s="1"/>
  <c r="BM1681" i="18" s="1"/>
  <c r="BM1682" i="18" s="1"/>
  <c r="BM1683" i="18" s="1"/>
  <c r="BM1684" i="18" s="1"/>
  <c r="BM1685" i="18" s="1"/>
  <c r="BM1686" i="18" s="1"/>
  <c r="BM1687" i="18" s="1"/>
  <c r="BM1688" i="18" s="1"/>
  <c r="BM1689" i="18" s="1"/>
  <c r="BM1690" i="18" s="1"/>
  <c r="BM1691" i="18" s="1"/>
  <c r="BM1692" i="18" s="1"/>
  <c r="BM1693" i="18" s="1"/>
  <c r="BM1694" i="18" s="1"/>
  <c r="BM1695" i="18" s="1"/>
  <c r="BM1696" i="18" s="1"/>
  <c r="BM1697" i="18" s="1"/>
  <c r="BM1698" i="18" s="1"/>
  <c r="BM1699" i="18" s="1"/>
  <c r="BM1700" i="18" s="1"/>
  <c r="BM1701" i="18" s="1"/>
  <c r="BM1702" i="18" s="1"/>
  <c r="BM1703" i="18" s="1"/>
  <c r="BM1704" i="18" s="1"/>
  <c r="BM1705" i="18" s="1"/>
  <c r="BM1706" i="18" s="1"/>
  <c r="BM1707" i="18" s="1"/>
  <c r="BM1708" i="18" s="1"/>
  <c r="BM1709" i="18" s="1"/>
  <c r="BM1710" i="18" s="1"/>
  <c r="BM1711" i="18" s="1"/>
  <c r="BM1712" i="18" s="1"/>
  <c r="BM1713" i="18" s="1"/>
  <c r="BM1714" i="18" s="1"/>
  <c r="BM1715" i="18" s="1"/>
  <c r="BM1716" i="18" s="1"/>
  <c r="BM1717" i="18" s="1"/>
  <c r="BM1718" i="18" s="1"/>
  <c r="BM1719" i="18" s="1"/>
  <c r="BM1720" i="18" s="1"/>
  <c r="BM1721" i="18" s="1"/>
  <c r="BM1722" i="18" s="1"/>
  <c r="BM1723" i="18" s="1"/>
  <c r="BM1724" i="18" s="1"/>
  <c r="BM1725" i="18" s="1"/>
  <c r="BM1726" i="18" s="1"/>
  <c r="BM1727" i="18" s="1"/>
  <c r="BM1728" i="18" s="1"/>
  <c r="BM1729" i="18" s="1"/>
  <c r="BM1730" i="18" s="1"/>
  <c r="BM1731" i="18" s="1"/>
  <c r="BM1732" i="18" s="1"/>
  <c r="BM1733" i="18" s="1"/>
  <c r="BM1734" i="18" s="1"/>
  <c r="BM1735" i="18" s="1"/>
  <c r="BM1736" i="18" s="1"/>
  <c r="BM1737" i="18" s="1"/>
  <c r="BM1738" i="18" s="1"/>
  <c r="BM1739" i="18" s="1"/>
  <c r="BM1740" i="18" s="1"/>
  <c r="BM1741" i="18" s="1"/>
  <c r="BM1742" i="18" s="1"/>
  <c r="BM1743" i="18" s="1"/>
  <c r="BM1744" i="18" s="1"/>
  <c r="BM1745" i="18" s="1"/>
  <c r="BM1746" i="18" s="1"/>
  <c r="BM1747" i="18" s="1"/>
  <c r="BM1748" i="18" s="1"/>
  <c r="BM1749" i="18" s="1"/>
  <c r="BM1750" i="18" s="1"/>
  <c r="BM1751" i="18" s="1"/>
  <c r="BM1752" i="18" s="1"/>
  <c r="BM1753" i="18" s="1"/>
  <c r="BM1754" i="18" s="1"/>
  <c r="BM1755" i="18" s="1"/>
  <c r="BM1756" i="18" s="1"/>
  <c r="BM1757" i="18" s="1"/>
  <c r="BM1758" i="18" s="1"/>
  <c r="BM1759" i="18" s="1"/>
  <c r="BM1760" i="18" s="1"/>
  <c r="BM1761" i="18" s="1"/>
  <c r="BM1762" i="18" s="1"/>
  <c r="BM1763" i="18" s="1"/>
  <c r="BM1764" i="18" s="1"/>
  <c r="BM1765" i="18" s="1"/>
  <c r="BM1766" i="18" s="1"/>
  <c r="BM1767" i="18" s="1"/>
  <c r="BM1768" i="18" s="1"/>
  <c r="BM1769" i="18" s="1"/>
  <c r="BM1770" i="18" s="1"/>
  <c r="BM1771" i="18" s="1"/>
  <c r="BM1772" i="18" s="1"/>
  <c r="BM1773" i="18" s="1"/>
  <c r="BM1774" i="18" s="1"/>
  <c r="BM1775" i="18" s="1"/>
  <c r="BM1776" i="18" s="1"/>
  <c r="BM1777" i="18" s="1"/>
  <c r="BM1778" i="18" s="1"/>
  <c r="BM1779" i="18" s="1"/>
  <c r="BM1780" i="18" s="1"/>
  <c r="BM1781" i="18" s="1"/>
  <c r="BM1782" i="18" s="1"/>
  <c r="BM1783" i="18" s="1"/>
  <c r="BM1784" i="18" s="1"/>
  <c r="BM1785" i="18" s="1"/>
  <c r="BM1786" i="18" s="1"/>
  <c r="BM1787" i="18" s="1"/>
  <c r="BM1788" i="18" s="1"/>
  <c r="BM1789" i="18" s="1"/>
  <c r="BM1790" i="18" s="1"/>
  <c r="BM1791" i="18" s="1"/>
  <c r="BM1792" i="18" s="1"/>
  <c r="BM1793" i="18" s="1"/>
  <c r="BM1794" i="18" s="1"/>
  <c r="BM1795" i="18" s="1"/>
  <c r="BM1796" i="18" s="1"/>
  <c r="BM1797" i="18" s="1"/>
  <c r="BM1798" i="18" s="1"/>
  <c r="BM1799" i="18" s="1"/>
  <c r="BM1800" i="18" s="1"/>
  <c r="BM1801" i="18" s="1"/>
  <c r="BM1802" i="18" s="1"/>
  <c r="BM1803" i="18" s="1"/>
  <c r="BM1804" i="18" s="1"/>
  <c r="BM1805" i="18" s="1"/>
  <c r="BM1806" i="18" s="1"/>
  <c r="BM1807" i="18" s="1"/>
  <c r="BM1808" i="18" s="1"/>
  <c r="BM1809" i="18" s="1"/>
  <c r="BM1810" i="18" s="1"/>
  <c r="BM1811" i="18" s="1"/>
  <c r="BM1812" i="18" s="1"/>
  <c r="BM1813" i="18" s="1"/>
  <c r="BM1814" i="18" s="1"/>
  <c r="BM1815" i="18" s="1"/>
  <c r="BM1816" i="18" s="1"/>
  <c r="BM1817" i="18" s="1"/>
  <c r="BM1818" i="18" s="1"/>
  <c r="BM1819" i="18" s="1"/>
  <c r="BM1820" i="18" s="1"/>
  <c r="BM1821" i="18" s="1"/>
  <c r="BM1822" i="18" s="1"/>
  <c r="BM1823" i="18" s="1"/>
  <c r="BM1824" i="18" s="1"/>
  <c r="BM1825" i="18" s="1"/>
  <c r="BM1826" i="18" s="1"/>
  <c r="BM1827" i="18" s="1"/>
  <c r="BM1828" i="18" s="1"/>
  <c r="BM1829" i="18" s="1"/>
  <c r="BM1830" i="18" s="1"/>
  <c r="BM1831" i="18" s="1"/>
  <c r="BM1832" i="18" s="1"/>
  <c r="BM1833" i="18" s="1"/>
  <c r="BM1834" i="18" s="1"/>
  <c r="BM1835" i="18" s="1"/>
  <c r="BM1836" i="18" s="1"/>
  <c r="BM1837" i="18" s="1"/>
  <c r="BM1838" i="18" s="1"/>
  <c r="BM1839" i="18" s="1"/>
  <c r="BM1840" i="18" s="1"/>
  <c r="BM1841" i="18" s="1"/>
  <c r="BM1842" i="18" s="1"/>
  <c r="BM1843" i="18" s="1"/>
  <c r="BM1844" i="18" s="1"/>
  <c r="BM1845" i="18" s="1"/>
  <c r="BM1846" i="18" s="1"/>
  <c r="FV1561" i="18"/>
  <c r="FV1562" i="18" s="1"/>
  <c r="FV1563" i="18" s="1"/>
  <c r="FV1564" i="18" s="1"/>
  <c r="FV1565" i="18" s="1"/>
  <c r="FV1566" i="18" s="1"/>
  <c r="FV1567" i="18" s="1"/>
  <c r="FV1568" i="18" s="1"/>
  <c r="FV1569" i="18" s="1"/>
  <c r="FV1570" i="18" s="1"/>
  <c r="FV1571" i="18" s="1"/>
  <c r="FV1572" i="18" s="1"/>
  <c r="FV1573" i="18" s="1"/>
  <c r="FV1574" i="18" s="1"/>
  <c r="FV1575" i="18" s="1"/>
  <c r="FV1576" i="18" s="1"/>
  <c r="FV1577" i="18" s="1"/>
  <c r="FV1578" i="18" s="1"/>
  <c r="FV1579" i="18" s="1"/>
  <c r="FV1580" i="18" s="1"/>
  <c r="FV1581" i="18" s="1"/>
  <c r="FV1582" i="18" s="1"/>
  <c r="FV1583" i="18" s="1"/>
  <c r="FV1584" i="18" s="1"/>
  <c r="FV1585" i="18" s="1"/>
  <c r="FV1586" i="18" s="1"/>
  <c r="FV1587" i="18" s="1"/>
  <c r="FV1588" i="18" s="1"/>
  <c r="FV1589" i="18" s="1"/>
  <c r="FV1590" i="18" s="1"/>
  <c r="FV1591" i="18" s="1"/>
  <c r="FV1592" i="18" s="1"/>
  <c r="FV1593" i="18" s="1"/>
  <c r="FV1594" i="18" s="1"/>
  <c r="FV1595" i="18" s="1"/>
  <c r="FV1596" i="18" s="1"/>
  <c r="FV1597" i="18" s="1"/>
  <c r="FV1598" i="18" s="1"/>
  <c r="FV1599" i="18" s="1"/>
  <c r="FV1600" i="18" s="1"/>
  <c r="FV1601" i="18" s="1"/>
  <c r="FV1602" i="18" s="1"/>
  <c r="FV1603" i="18" s="1"/>
  <c r="FV1604" i="18" s="1"/>
  <c r="FV1605" i="18" s="1"/>
  <c r="FV1606" i="18" s="1"/>
  <c r="FV1607" i="18" s="1"/>
  <c r="FV1608" i="18" s="1"/>
  <c r="FV1609" i="18" s="1"/>
  <c r="FV1610" i="18" s="1"/>
  <c r="FV1611" i="18" s="1"/>
  <c r="FV1612" i="18" s="1"/>
  <c r="FV1613" i="18" s="1"/>
  <c r="FV1614" i="18" s="1"/>
  <c r="FV1615" i="18" s="1"/>
  <c r="FV1616" i="18" s="1"/>
  <c r="FV1617" i="18" s="1"/>
  <c r="FV1618" i="18" s="1"/>
  <c r="FV1619" i="18" s="1"/>
  <c r="FV1620" i="18" s="1"/>
  <c r="FV1621" i="18" s="1"/>
  <c r="FV1622" i="18" s="1"/>
  <c r="FV1623" i="18" s="1"/>
  <c r="FV1624" i="18" s="1"/>
  <c r="FV1625" i="18" s="1"/>
  <c r="FV1626" i="18" s="1"/>
  <c r="FV1627" i="18" s="1"/>
  <c r="FV1628" i="18" s="1"/>
  <c r="FV1629" i="18" s="1"/>
  <c r="FV1630" i="18" s="1"/>
  <c r="FV1631" i="18" s="1"/>
  <c r="FV1632" i="18" s="1"/>
  <c r="FV1633" i="18" s="1"/>
  <c r="FV1634" i="18" s="1"/>
  <c r="FV1635" i="18" s="1"/>
  <c r="FV1636" i="18" s="1"/>
  <c r="FV1637" i="18" s="1"/>
  <c r="FV1638" i="18" s="1"/>
  <c r="FV1639" i="18" s="1"/>
  <c r="FV1640" i="18" s="1"/>
  <c r="FV1641" i="18" s="1"/>
  <c r="FV1642" i="18" s="1"/>
  <c r="FV1643" i="18" s="1"/>
  <c r="FV1644" i="18" s="1"/>
  <c r="FV1645" i="18" s="1"/>
  <c r="FV1646" i="18" s="1"/>
  <c r="FV1647" i="18" s="1"/>
  <c r="FV1648" i="18" s="1"/>
  <c r="FV1649" i="18" s="1"/>
  <c r="FV1650" i="18" s="1"/>
  <c r="FV1651" i="18" s="1"/>
  <c r="FV1652" i="18" s="1"/>
  <c r="FV1653" i="18" s="1"/>
  <c r="FV1654" i="18" s="1"/>
  <c r="FV1655" i="18" s="1"/>
  <c r="FV1656" i="18" s="1"/>
  <c r="FV1657" i="18" s="1"/>
  <c r="FV1658" i="18" s="1"/>
  <c r="FV1659" i="18" s="1"/>
  <c r="FV1660" i="18" s="1"/>
  <c r="FV1661" i="18" s="1"/>
  <c r="FV1662" i="18" s="1"/>
  <c r="FV1663" i="18" s="1"/>
  <c r="FV1664" i="18" s="1"/>
  <c r="FV1665" i="18" s="1"/>
  <c r="FV1666" i="18" s="1"/>
  <c r="FV1667" i="18" s="1"/>
  <c r="FV1668" i="18" s="1"/>
  <c r="FV1669" i="18" s="1"/>
  <c r="FV1670" i="18" s="1"/>
  <c r="FV1671" i="18" s="1"/>
  <c r="FV1672" i="18" s="1"/>
  <c r="FV1673" i="18" s="1"/>
  <c r="FV1674" i="18" s="1"/>
  <c r="FV1675" i="18" s="1"/>
  <c r="FV1676" i="18" s="1"/>
  <c r="FV1677" i="18" s="1"/>
  <c r="FV1678" i="18" s="1"/>
  <c r="FV1679" i="18" s="1"/>
  <c r="LS1502" i="18"/>
  <c r="LS1503" i="18" s="1"/>
  <c r="LS1504" i="18" s="1"/>
  <c r="LS1505" i="18" s="1"/>
  <c r="LS1506" i="18" s="1"/>
  <c r="LS1507" i="18" s="1"/>
  <c r="LS1508" i="18" s="1"/>
  <c r="LS1509" i="18" s="1"/>
  <c r="LS1510" i="18" s="1"/>
  <c r="LS1511" i="18" s="1"/>
  <c r="LS1512" i="18" s="1"/>
  <c r="LS1513" i="18" s="1"/>
  <c r="LS1514" i="18" s="1"/>
  <c r="LS1515" i="18" s="1"/>
  <c r="LS1516" i="18" s="1"/>
  <c r="LS1517" i="18" s="1"/>
  <c r="LS1518" i="18" s="1"/>
  <c r="LS1519" i="18" s="1"/>
  <c r="LS1520" i="18" s="1"/>
  <c r="LS1521" i="18" s="1"/>
  <c r="LS1522" i="18" s="1"/>
  <c r="LS1523" i="18" s="1"/>
  <c r="LS1524" i="18" s="1"/>
  <c r="LS1525" i="18" s="1"/>
  <c r="LS1526" i="18" s="1"/>
  <c r="LS1527" i="18" s="1"/>
  <c r="LS1528" i="18" s="1"/>
  <c r="LS1529" i="18" s="1"/>
  <c r="LS1530" i="18" s="1"/>
  <c r="LS1531" i="18" s="1"/>
  <c r="LS1532" i="18" s="1"/>
  <c r="LS1533" i="18" s="1"/>
  <c r="LS1534" i="18" s="1"/>
  <c r="LS1535" i="18" s="1"/>
  <c r="LS1536" i="18" s="1"/>
  <c r="LS1537" i="18" s="1"/>
  <c r="LS1538" i="18" s="1"/>
  <c r="LS1539" i="18" s="1"/>
  <c r="LS1540" i="18" s="1"/>
  <c r="LS1541" i="18" s="1"/>
  <c r="LS1542" i="18" s="1"/>
  <c r="LS1543" i="18" s="1"/>
  <c r="LS1544" i="18" s="1"/>
  <c r="LS1545" i="18" s="1"/>
  <c r="LS1546" i="18" s="1"/>
  <c r="LS1547" i="18" s="1"/>
  <c r="LS1548" i="18" s="1"/>
  <c r="LS1549" i="18" s="1"/>
  <c r="LS1550" i="18" s="1"/>
  <c r="LS1551" i="18" s="1"/>
  <c r="LS1552" i="18" s="1"/>
  <c r="LS1553" i="18" s="1"/>
  <c r="LS1554" i="18" s="1"/>
  <c r="LS1555" i="18" s="1"/>
  <c r="LS1556" i="18" s="1"/>
  <c r="LS1557" i="18" s="1"/>
  <c r="LS1558" i="18" s="1"/>
  <c r="LS1559" i="18" s="1"/>
  <c r="LS1560" i="18" s="1"/>
  <c r="LS1561" i="18" s="1"/>
  <c r="LS1562" i="18" s="1"/>
  <c r="LS1563" i="18" s="1"/>
  <c r="LS1564" i="18" s="1"/>
  <c r="LS1565" i="18" s="1"/>
  <c r="LS1566" i="18" s="1"/>
  <c r="LS1567" i="18" s="1"/>
  <c r="LS1568" i="18" s="1"/>
  <c r="LS1569" i="18" s="1"/>
  <c r="LS1570" i="18" s="1"/>
  <c r="LS1571" i="18" s="1"/>
  <c r="LS1572" i="18" s="1"/>
  <c r="LS1573" i="18" s="1"/>
  <c r="LS1574" i="18" s="1"/>
  <c r="LR1502" i="18"/>
  <c r="LR1503" i="18" s="1"/>
  <c r="LR1504" i="18" s="1"/>
  <c r="LR1505" i="18" s="1"/>
  <c r="LR1506" i="18" s="1"/>
  <c r="LR1507" i="18" s="1"/>
  <c r="LR1508" i="18" s="1"/>
  <c r="LR1509" i="18" s="1"/>
  <c r="LR1510" i="18" s="1"/>
  <c r="LR1511" i="18" s="1"/>
  <c r="LR1512" i="18" s="1"/>
  <c r="LR1513" i="18" s="1"/>
  <c r="LR1514" i="18" s="1"/>
  <c r="LR1515" i="18" s="1"/>
  <c r="LR1516" i="18" s="1"/>
  <c r="LR1517" i="18" s="1"/>
  <c r="LR1518" i="18" s="1"/>
  <c r="LR1519" i="18" s="1"/>
  <c r="LR1520" i="18" s="1"/>
  <c r="LR1521" i="18" s="1"/>
  <c r="LR1522" i="18" s="1"/>
  <c r="LR1523" i="18" s="1"/>
  <c r="LR1524" i="18" s="1"/>
  <c r="LR1525" i="18" s="1"/>
  <c r="LR1526" i="18" s="1"/>
  <c r="LR1527" i="18" s="1"/>
  <c r="LR1528" i="18" s="1"/>
  <c r="LR1529" i="18" s="1"/>
  <c r="LR1530" i="18" s="1"/>
  <c r="LR1531" i="18" s="1"/>
  <c r="LR1532" i="18" s="1"/>
  <c r="LR1533" i="18" s="1"/>
  <c r="LR1534" i="18" s="1"/>
  <c r="LR1535" i="18" s="1"/>
  <c r="LR1536" i="18" s="1"/>
  <c r="LR1537" i="18" s="1"/>
  <c r="LR1538" i="18" s="1"/>
  <c r="LR1539" i="18" s="1"/>
  <c r="LR1540" i="18" s="1"/>
  <c r="LR1541" i="18" s="1"/>
  <c r="LR1542" i="18" s="1"/>
  <c r="LR1543" i="18" s="1"/>
  <c r="LR1544" i="18" s="1"/>
  <c r="LR1545" i="18" s="1"/>
  <c r="LR1546" i="18" s="1"/>
  <c r="LR1547" i="18" s="1"/>
  <c r="LR1548" i="18" s="1"/>
  <c r="LR1549" i="18" s="1"/>
  <c r="LR1550" i="18" s="1"/>
  <c r="LR1551" i="18" s="1"/>
  <c r="LR1552" i="18" s="1"/>
  <c r="LR1553" i="18" s="1"/>
  <c r="LR1554" i="18" s="1"/>
  <c r="LR1555" i="18" s="1"/>
  <c r="LR1556" i="18" s="1"/>
  <c r="LR1557" i="18" s="1"/>
  <c r="LR1558" i="18" s="1"/>
  <c r="LR1559" i="18" s="1"/>
  <c r="LR1560" i="18" s="1"/>
  <c r="LR1561" i="18" s="1"/>
  <c r="LR1562" i="18" s="1"/>
  <c r="LR1563" i="18" s="1"/>
  <c r="LR1564" i="18" s="1"/>
  <c r="LR1565" i="18" s="1"/>
  <c r="LR1566" i="18" s="1"/>
  <c r="LR1567" i="18" s="1"/>
  <c r="LR1568" i="18" s="1"/>
  <c r="LR1569" i="18" s="1"/>
  <c r="LR1570" i="18" s="1"/>
  <c r="LR1571" i="18" s="1"/>
  <c r="LR1572" i="18" s="1"/>
  <c r="LR1573" i="18" s="1"/>
  <c r="LR1574" i="18" s="1"/>
  <c r="LR1575" i="18" s="1"/>
  <c r="LR1576" i="18" s="1"/>
  <c r="LR1577" i="18" s="1"/>
  <c r="LR1578" i="18" s="1"/>
  <c r="LR1579" i="18" s="1"/>
  <c r="LR1580" i="18" s="1"/>
  <c r="LR1581" i="18" s="1"/>
  <c r="LR1582" i="18" s="1"/>
  <c r="LR1583" i="18" s="1"/>
  <c r="LR1584" i="18" s="1"/>
  <c r="LR1585" i="18" s="1"/>
  <c r="LR1586" i="18" s="1"/>
  <c r="LR1587" i="18" s="1"/>
  <c r="LR1588" i="18" s="1"/>
  <c r="LR1589" i="18" s="1"/>
  <c r="LR1590" i="18" s="1"/>
  <c r="LR1591" i="18" s="1"/>
  <c r="LR1592" i="18" s="1"/>
  <c r="LR1593" i="18" s="1"/>
  <c r="LR1594" i="18" s="1"/>
  <c r="LR1595" i="18" s="1"/>
  <c r="LR1596" i="18" s="1"/>
  <c r="LR1597" i="18" s="1"/>
  <c r="LR1598" i="18" s="1"/>
  <c r="LR1599" i="18" s="1"/>
  <c r="LR1600" i="18" s="1"/>
  <c r="LR1601" i="18" s="1"/>
  <c r="LR1602" i="18" s="1"/>
  <c r="LR1603" i="18" s="1"/>
  <c r="LR1604" i="18" s="1"/>
  <c r="LR1605" i="18" s="1"/>
  <c r="LR1606" i="18" s="1"/>
  <c r="LR1607" i="18" s="1"/>
  <c r="LR1608" i="18" s="1"/>
  <c r="LR1609" i="18" s="1"/>
  <c r="LR1610" i="18" s="1"/>
  <c r="LR1611" i="18" s="1"/>
  <c r="LR1612" i="18" s="1"/>
  <c r="LR1613" i="18" s="1"/>
  <c r="LR1614" i="18" s="1"/>
  <c r="LR1615" i="18" s="1"/>
  <c r="LR1616" i="18" s="1"/>
  <c r="LR1617" i="18" s="1"/>
  <c r="LR1618" i="18" s="1"/>
  <c r="LR1619" i="18" s="1"/>
  <c r="LR1620" i="18" s="1"/>
  <c r="LR1621" i="18" s="1"/>
  <c r="LR1622" i="18" s="1"/>
  <c r="LR1623" i="18" s="1"/>
  <c r="LR1624" i="18" s="1"/>
  <c r="LR1625" i="18" s="1"/>
  <c r="LR1626" i="18" s="1"/>
  <c r="LR1627" i="18" s="1"/>
  <c r="LR1628" i="18" s="1"/>
  <c r="LR1629" i="18" s="1"/>
  <c r="LR1630" i="18" s="1"/>
  <c r="LR1631" i="18" s="1"/>
  <c r="LR1632" i="18" s="1"/>
  <c r="LR1633" i="18" s="1"/>
  <c r="LR1634" i="18" s="1"/>
  <c r="LR1635" i="18" s="1"/>
  <c r="LR1636" i="18" s="1"/>
  <c r="LR1637" i="18" s="1"/>
  <c r="LR1638" i="18" s="1"/>
  <c r="LR1639" i="18" s="1"/>
  <c r="BL1510" i="18"/>
  <c r="BL1511" i="18" s="1"/>
  <c r="BL1512" i="18" s="1"/>
  <c r="BL1513" i="18" s="1"/>
  <c r="BL1514" i="18" s="1"/>
  <c r="BL1515" i="18" s="1"/>
  <c r="BL1516" i="18" s="1"/>
  <c r="BL1517" i="18" s="1"/>
  <c r="BL1518" i="18" s="1"/>
  <c r="BL1519" i="18" s="1"/>
  <c r="BL1520" i="18" s="1"/>
  <c r="BL1521" i="18" s="1"/>
  <c r="BL1522" i="18" s="1"/>
  <c r="BL1523" i="18" s="1"/>
  <c r="BL1524" i="18" s="1"/>
  <c r="BL1525" i="18" s="1"/>
  <c r="BL1526" i="18" s="1"/>
  <c r="BL1527" i="18" s="1"/>
  <c r="BL1528" i="18" s="1"/>
  <c r="BL1529" i="18" s="1"/>
  <c r="BL1530" i="18" s="1"/>
  <c r="BL1531" i="18" s="1"/>
  <c r="BL1532" i="18" s="1"/>
  <c r="BL1533" i="18" s="1"/>
  <c r="BL1534" i="18" s="1"/>
  <c r="BL1535" i="18" s="1"/>
  <c r="BL1536" i="18" s="1"/>
  <c r="BL1537" i="18" s="1"/>
  <c r="BL1538" i="18" s="1"/>
  <c r="BL1539" i="18" s="1"/>
  <c r="BL1540" i="18" s="1"/>
  <c r="BL1541" i="18" s="1"/>
  <c r="BL1542" i="18" s="1"/>
  <c r="BL1543" i="18" s="1"/>
  <c r="BL1544" i="18" s="1"/>
  <c r="BL1545" i="18" s="1"/>
  <c r="BL1546" i="18" s="1"/>
  <c r="BL1547" i="18" s="1"/>
  <c r="BL1548" i="18" s="1"/>
  <c r="BL1549" i="18" s="1"/>
  <c r="BL1550" i="18" s="1"/>
  <c r="BL1551" i="18" s="1"/>
  <c r="BL1552" i="18" s="1"/>
  <c r="BL1553" i="18" s="1"/>
  <c r="BL1554" i="18" s="1"/>
  <c r="BL1555" i="18" s="1"/>
  <c r="BL1556" i="18" s="1"/>
  <c r="BL1557" i="18" s="1"/>
  <c r="BL1558" i="18" s="1"/>
  <c r="BL1559" i="18" s="1"/>
  <c r="BL1560" i="18" s="1"/>
  <c r="BL1561" i="18" s="1"/>
  <c r="BL1562" i="18" s="1"/>
  <c r="BL1563" i="18" s="1"/>
  <c r="BL1564" i="18" s="1"/>
  <c r="BL1565" i="18" s="1"/>
  <c r="BL1566" i="18" s="1"/>
  <c r="BL1567" i="18" s="1"/>
  <c r="BL1568" i="18" s="1"/>
  <c r="BL1569" i="18" s="1"/>
  <c r="BL1570" i="18" s="1"/>
  <c r="BL1571" i="18" s="1"/>
  <c r="BL1572" i="18" s="1"/>
  <c r="BL1573" i="18" s="1"/>
  <c r="BL1574" i="18" s="1"/>
  <c r="BL1575" i="18" s="1"/>
  <c r="BL1576" i="18" s="1"/>
  <c r="BL1577" i="18" s="1"/>
  <c r="BL1578" i="18" s="1"/>
  <c r="BL1579" i="18" s="1"/>
  <c r="BL1580" i="18" s="1"/>
  <c r="BL1581" i="18" s="1"/>
  <c r="BL1582" i="18" s="1"/>
  <c r="BL1583" i="18" s="1"/>
  <c r="BL1584" i="18" s="1"/>
  <c r="BL1585" i="18" s="1"/>
  <c r="BL1586" i="18" s="1"/>
  <c r="BL1587" i="18" s="1"/>
  <c r="BL1588" i="18" s="1"/>
  <c r="BL1589" i="18" s="1"/>
  <c r="BL1590" i="18" s="1"/>
  <c r="BL1591" i="18" s="1"/>
  <c r="BL1592" i="18" s="1"/>
  <c r="BL1593" i="18" s="1"/>
  <c r="BL1594" i="18" s="1"/>
  <c r="BL1595" i="18" s="1"/>
  <c r="BL1596" i="18" s="1"/>
  <c r="BL1597" i="18" s="1"/>
  <c r="BL1598" i="18" s="1"/>
  <c r="BL1599" i="18" s="1"/>
  <c r="BL1600" i="18" s="1"/>
  <c r="BL1601" i="18" s="1"/>
  <c r="BL1602" i="18" s="1"/>
  <c r="BL1603" i="18" s="1"/>
  <c r="BL1604" i="18" s="1"/>
  <c r="BL1605" i="18" s="1"/>
  <c r="BL1606" i="18" s="1"/>
  <c r="BL1607" i="18" s="1"/>
  <c r="BL1608" i="18" s="1"/>
  <c r="BL1609" i="18" s="1"/>
  <c r="BL1610" i="18" s="1"/>
  <c r="BL1611" i="18" s="1"/>
  <c r="BL1612" i="18" s="1"/>
  <c r="BL1613" i="18" s="1"/>
  <c r="BL1614" i="18" s="1"/>
  <c r="BL1615" i="18" s="1"/>
  <c r="BL1616" i="18" s="1"/>
  <c r="BL1617" i="18" s="1"/>
  <c r="BL1618" i="18" s="1"/>
  <c r="BL1619" i="18" s="1"/>
  <c r="BL1620" i="18" s="1"/>
  <c r="BL1621" i="18" s="1"/>
  <c r="BL1622" i="18" s="1"/>
  <c r="BL1623" i="18" s="1"/>
  <c r="BL1624" i="18" s="1"/>
  <c r="BL1625" i="18" s="1"/>
  <c r="BL1626" i="18" s="1"/>
  <c r="BL1627" i="18" s="1"/>
  <c r="BL1628" i="18" s="1"/>
  <c r="BL1629" i="18" s="1"/>
  <c r="BL1630" i="18" s="1"/>
  <c r="BL1631" i="18" s="1"/>
  <c r="BL1632" i="18" s="1"/>
  <c r="BL1633" i="18" s="1"/>
  <c r="BL1634" i="18" s="1"/>
  <c r="BL1635" i="18" s="1"/>
  <c r="BL1636" i="18" s="1"/>
  <c r="BL1637" i="18" s="1"/>
  <c r="BL1638" i="18" s="1"/>
  <c r="BL1639" i="18" s="1"/>
  <c r="BL1640" i="18" s="1"/>
  <c r="BL1641" i="18" s="1"/>
  <c r="BL1642" i="18" s="1"/>
  <c r="BL1643" i="18" s="1"/>
  <c r="BL1644" i="18" s="1"/>
  <c r="BL1645" i="18" s="1"/>
  <c r="BL1646" i="18" s="1"/>
  <c r="BL1647" i="18" s="1"/>
  <c r="BL1648" i="18" s="1"/>
  <c r="BL1649" i="18" s="1"/>
  <c r="BL1650" i="18" s="1"/>
  <c r="BL1651" i="18" s="1"/>
  <c r="BL1652" i="18" s="1"/>
  <c r="BL1653" i="18" s="1"/>
  <c r="BL1654" i="18" s="1"/>
  <c r="BL1655" i="18" s="1"/>
  <c r="BL1656" i="18" s="1"/>
  <c r="BL1657" i="18" s="1"/>
  <c r="BL1658" i="18" s="1"/>
  <c r="BL1659" i="18" s="1"/>
  <c r="BL1660" i="18" s="1"/>
  <c r="BL1661" i="18" s="1"/>
  <c r="BL1662" i="18" s="1"/>
  <c r="BL1663" i="18" s="1"/>
  <c r="BL1664" i="18" s="1"/>
  <c r="BL1665" i="18" s="1"/>
  <c r="BL1666" i="18" s="1"/>
  <c r="BL1667" i="18" s="1"/>
  <c r="BL1668" i="18" s="1"/>
  <c r="BL1669" i="18" s="1"/>
  <c r="BL1670" i="18" s="1"/>
  <c r="BL1671" i="18" s="1"/>
  <c r="BL1672" i="18" s="1"/>
  <c r="BL1673" i="18" s="1"/>
  <c r="BL1674" i="18" s="1"/>
  <c r="BL1675" i="18" s="1"/>
  <c r="BL1676" i="18" s="1"/>
  <c r="BL1677" i="18" s="1"/>
  <c r="BL1678" i="18" s="1"/>
  <c r="BL1679" i="18" s="1"/>
  <c r="BL1680" i="18" s="1"/>
  <c r="BL1681" i="18" s="1"/>
  <c r="BL1682" i="18" s="1"/>
  <c r="BL1683" i="18" s="1"/>
  <c r="BL1684" i="18" s="1"/>
  <c r="BL1685" i="18" s="1"/>
  <c r="BL1686" i="18" s="1"/>
  <c r="BL1687" i="18" s="1"/>
  <c r="BL1688" i="18" s="1"/>
  <c r="BL1689" i="18" s="1"/>
  <c r="BL1690" i="18" s="1"/>
  <c r="BL1691" i="18" s="1"/>
  <c r="BL1692" i="18" s="1"/>
  <c r="BL1693" i="18" s="1"/>
  <c r="BL1694" i="18" s="1"/>
  <c r="BL1695" i="18" s="1"/>
  <c r="BL1696" i="18" s="1"/>
  <c r="BL1697" i="18" s="1"/>
  <c r="BL1698" i="18" s="1"/>
  <c r="BL1699" i="18" s="1"/>
  <c r="BL1700" i="18" s="1"/>
  <c r="BL1701" i="18" s="1"/>
  <c r="BL1702" i="18" s="1"/>
  <c r="BL1703" i="18" s="1"/>
  <c r="BL1704" i="18" s="1"/>
  <c r="BL1705" i="18" s="1"/>
  <c r="BL1706" i="18" s="1"/>
  <c r="BL1707" i="18" s="1"/>
  <c r="BL1708" i="18" s="1"/>
  <c r="BL1709" i="18" s="1"/>
  <c r="BL1710" i="18" s="1"/>
  <c r="BL1711" i="18" s="1"/>
  <c r="BL1712" i="18" s="1"/>
  <c r="BL1713" i="18" s="1"/>
  <c r="BL1714" i="18" s="1"/>
  <c r="BL1715" i="18" s="1"/>
  <c r="BL1716" i="18" s="1"/>
  <c r="BL1717" i="18" s="1"/>
  <c r="BL1718" i="18" s="1"/>
  <c r="BL1719" i="18" s="1"/>
  <c r="BL1720" i="18" s="1"/>
  <c r="BL1721" i="18" s="1"/>
  <c r="BL1722" i="18" s="1"/>
  <c r="BL1723" i="18" s="1"/>
  <c r="BL1724" i="18" s="1"/>
  <c r="BL1725" i="18" s="1"/>
  <c r="BL1726" i="18" s="1"/>
  <c r="BL1727" i="18" s="1"/>
  <c r="BL1728" i="18" s="1"/>
  <c r="BL1729" i="18" s="1"/>
  <c r="BL1730" i="18" s="1"/>
  <c r="BL1731" i="18" s="1"/>
  <c r="BL1732" i="18" s="1"/>
  <c r="BL1733" i="18" s="1"/>
  <c r="BL1734" i="18" s="1"/>
  <c r="BL1735" i="18" s="1"/>
  <c r="BL1736" i="18" s="1"/>
  <c r="BL1737" i="18" s="1"/>
  <c r="BL1738" i="18" s="1"/>
  <c r="BL1739" i="18" s="1"/>
  <c r="BL1740" i="18" s="1"/>
  <c r="BL1741" i="18" s="1"/>
  <c r="BL1742" i="18" s="1"/>
  <c r="BL1743" i="18" s="1"/>
  <c r="AJ1510" i="18"/>
  <c r="AJ1511" i="18" s="1"/>
  <c r="AJ1512" i="18" s="1"/>
  <c r="AJ1513" i="18" s="1"/>
  <c r="AJ1514" i="18" s="1"/>
  <c r="AJ1515" i="18" s="1"/>
  <c r="AJ1516" i="18" s="1"/>
  <c r="AJ1517" i="18" s="1"/>
  <c r="AJ1518" i="18" s="1"/>
  <c r="AJ1519" i="18" s="1"/>
  <c r="AJ1520" i="18" s="1"/>
  <c r="AJ1521" i="18" s="1"/>
  <c r="AJ1522" i="18" s="1"/>
  <c r="AJ1523" i="18" s="1"/>
  <c r="AJ1524" i="18" s="1"/>
  <c r="AJ1525" i="18" s="1"/>
  <c r="AJ1526" i="18" s="1"/>
  <c r="AJ1527" i="18" s="1"/>
  <c r="AJ1528" i="18" s="1"/>
  <c r="AJ1529" i="18" s="1"/>
  <c r="AJ1530" i="18" s="1"/>
  <c r="AJ1531" i="18" s="1"/>
  <c r="AJ1532" i="18" s="1"/>
  <c r="AJ1533" i="18" s="1"/>
  <c r="AJ1534" i="18" s="1"/>
  <c r="AJ1535" i="18" s="1"/>
  <c r="AJ1536" i="18" s="1"/>
  <c r="AJ1537" i="18" s="1"/>
  <c r="AJ1538" i="18" s="1"/>
  <c r="AJ1539" i="18" s="1"/>
  <c r="AJ1540" i="18" s="1"/>
  <c r="AJ1541" i="18" s="1"/>
  <c r="AJ1542" i="18" s="1"/>
  <c r="AJ1543" i="18" s="1"/>
  <c r="AJ1544" i="18" s="1"/>
  <c r="AJ1545" i="18" s="1"/>
  <c r="AJ1546" i="18" s="1"/>
  <c r="AJ1547" i="18" s="1"/>
  <c r="AJ1548" i="18" s="1"/>
  <c r="AJ1549" i="18" s="1"/>
  <c r="AJ1550" i="18" s="1"/>
  <c r="AJ1551" i="18" s="1"/>
  <c r="AJ1552" i="18" s="1"/>
  <c r="AJ1553" i="18" s="1"/>
  <c r="AJ1554" i="18" s="1"/>
  <c r="AJ1555" i="18" s="1"/>
  <c r="AJ1556" i="18" s="1"/>
  <c r="AJ1557" i="18" s="1"/>
  <c r="AJ1558" i="18" s="1"/>
  <c r="AJ1559" i="18" s="1"/>
  <c r="AJ1560" i="18" s="1"/>
  <c r="AJ1561" i="18" s="1"/>
  <c r="AJ1562" i="18" s="1"/>
  <c r="AJ1563" i="18" s="1"/>
  <c r="AJ1564" i="18" s="1"/>
  <c r="AJ1565" i="18" s="1"/>
  <c r="AJ1566" i="18" s="1"/>
  <c r="AJ1567" i="18" s="1"/>
  <c r="AJ1568" i="18" s="1"/>
  <c r="AJ1569" i="18" s="1"/>
  <c r="AJ1570" i="18" s="1"/>
  <c r="AJ1571" i="18" s="1"/>
  <c r="AJ1572" i="18" s="1"/>
  <c r="AJ1573" i="18" s="1"/>
  <c r="AJ1574" i="18" s="1"/>
  <c r="AJ1575" i="18" s="1"/>
  <c r="AJ1576" i="18" s="1"/>
  <c r="AJ1577" i="18" s="1"/>
  <c r="AJ1578" i="18" s="1"/>
  <c r="AJ1579" i="18" s="1"/>
  <c r="AJ1580" i="18" s="1"/>
  <c r="AJ1581" i="18" s="1"/>
  <c r="AJ1582" i="18" s="1"/>
  <c r="AJ1583" i="18" s="1"/>
  <c r="AJ1584" i="18" s="1"/>
  <c r="AJ1585" i="18" s="1"/>
  <c r="AJ1586" i="18" s="1"/>
  <c r="AJ1587" i="18" s="1"/>
  <c r="AJ1588" i="18" s="1"/>
  <c r="AJ1589" i="18" s="1"/>
  <c r="AJ1590" i="18" s="1"/>
  <c r="AJ1591" i="18" s="1"/>
  <c r="AJ1592" i="18" s="1"/>
  <c r="AJ1593" i="18" s="1"/>
  <c r="AJ1594" i="18" s="1"/>
  <c r="AJ1595" i="18" s="1"/>
  <c r="AJ1596" i="18" s="1"/>
  <c r="AJ1597" i="18" s="1"/>
  <c r="AJ1598" i="18" s="1"/>
  <c r="AJ1599" i="18" s="1"/>
  <c r="AJ1600" i="18" s="1"/>
  <c r="AJ1601" i="18" s="1"/>
  <c r="AJ1602" i="18" s="1"/>
  <c r="AJ1603" i="18" s="1"/>
  <c r="AJ1604" i="18" s="1"/>
  <c r="AJ1605" i="18" s="1"/>
  <c r="AJ1606" i="18" s="1"/>
  <c r="AJ1607" i="18" s="1"/>
  <c r="AJ1608" i="18" s="1"/>
  <c r="AJ1609" i="18" s="1"/>
  <c r="AJ1610" i="18" s="1"/>
  <c r="AJ1611" i="18" s="1"/>
  <c r="AJ1612" i="18" s="1"/>
  <c r="AJ1613" i="18" s="1"/>
  <c r="AJ1614" i="18" s="1"/>
  <c r="AJ1615" i="18" s="1"/>
  <c r="AJ1616" i="18" s="1"/>
  <c r="AJ1617" i="18" s="1"/>
  <c r="AJ1618" i="18" s="1"/>
  <c r="AJ1619" i="18" s="1"/>
  <c r="AJ1620" i="18" s="1"/>
  <c r="AJ1621" i="18" s="1"/>
  <c r="AJ1622" i="18" s="1"/>
  <c r="AJ1623" i="18" s="1"/>
  <c r="AJ1624" i="18" s="1"/>
  <c r="AJ1625" i="18" s="1"/>
  <c r="AJ1626" i="18" s="1"/>
  <c r="AJ1627" i="18" s="1"/>
  <c r="AJ1628" i="18" s="1"/>
  <c r="AJ1629" i="18" s="1"/>
  <c r="AJ1630" i="18" s="1"/>
  <c r="AJ1631" i="18" s="1"/>
  <c r="AJ1632" i="18" s="1"/>
  <c r="AJ1633" i="18" s="1"/>
  <c r="AJ1634" i="18" s="1"/>
  <c r="AJ1635" i="18" s="1"/>
  <c r="AJ1636" i="18" s="1"/>
  <c r="AJ1637" i="18" s="1"/>
  <c r="AJ1638" i="18" s="1"/>
  <c r="AJ1639" i="18" s="1"/>
  <c r="AJ1640" i="18" s="1"/>
  <c r="AJ1641" i="18" s="1"/>
  <c r="AJ1642" i="18" s="1"/>
  <c r="AJ1643" i="18" s="1"/>
  <c r="AJ1644" i="18" s="1"/>
  <c r="AJ1645" i="18" s="1"/>
  <c r="AJ1646" i="18" s="1"/>
  <c r="AJ1647" i="18" s="1"/>
  <c r="AJ1648" i="18" s="1"/>
  <c r="AJ1649" i="18" s="1"/>
  <c r="AJ1650" i="18" s="1"/>
  <c r="AJ1651" i="18" s="1"/>
  <c r="AJ1652" i="18" s="1"/>
  <c r="AJ1653" i="18" s="1"/>
  <c r="AJ1654" i="18" s="1"/>
  <c r="AJ1655" i="18" s="1"/>
  <c r="AJ1656" i="18" s="1"/>
  <c r="AJ1657" i="18" s="1"/>
  <c r="AJ1658" i="18" s="1"/>
  <c r="AJ1659" i="18" s="1"/>
  <c r="AJ1660" i="18" s="1"/>
  <c r="AJ1661" i="18" s="1"/>
  <c r="AJ1662" i="18" s="1"/>
  <c r="AJ1663" i="18" s="1"/>
  <c r="AJ1664" i="18" s="1"/>
  <c r="AJ1665" i="18" s="1"/>
  <c r="AJ1666" i="18" s="1"/>
  <c r="AJ1667" i="18" s="1"/>
  <c r="AJ1668" i="18" s="1"/>
  <c r="AJ1669" i="18" s="1"/>
  <c r="AJ1670" i="18" s="1"/>
  <c r="AJ1671" i="18" s="1"/>
  <c r="AJ1672" i="18" s="1"/>
  <c r="AJ1673" i="18" s="1"/>
  <c r="AJ1674" i="18" s="1"/>
  <c r="AJ1675" i="18" s="1"/>
  <c r="IG1646" i="18"/>
  <c r="IG1647" i="18" s="1"/>
  <c r="IG1648" i="18" s="1"/>
  <c r="IG1649" i="18" s="1"/>
  <c r="IG1650" i="18" s="1"/>
  <c r="IG1651" i="18" s="1"/>
  <c r="IG1652" i="18" s="1"/>
  <c r="IG1653" i="18" s="1"/>
  <c r="IG1654" i="18" s="1"/>
  <c r="IG1655" i="18" s="1"/>
  <c r="IG1656" i="18" s="1"/>
  <c r="IG1657" i="18" s="1"/>
  <c r="IG1658" i="18" s="1"/>
  <c r="IG1659" i="18" s="1"/>
  <c r="IG1660" i="18" s="1"/>
  <c r="IG1661" i="18" s="1"/>
  <c r="IG1662" i="18" s="1"/>
  <c r="IG1663" i="18" s="1"/>
  <c r="IG1664" i="18" s="1"/>
  <c r="IG1665" i="18" s="1"/>
  <c r="IG1666" i="18" s="1"/>
  <c r="IG1667" i="18" s="1"/>
  <c r="IG1668" i="18" s="1"/>
  <c r="IG1669" i="18" s="1"/>
  <c r="IG1670" i="18" s="1"/>
  <c r="IG1671" i="18" s="1"/>
  <c r="IG1672" i="18" s="1"/>
  <c r="IG1673" i="18" s="1"/>
  <c r="IG1674" i="18" s="1"/>
  <c r="IG1675" i="18" s="1"/>
  <c r="IG1676" i="18" s="1"/>
  <c r="IG1677" i="18" s="1"/>
  <c r="IG1678" i="18" s="1"/>
  <c r="IG1679" i="18" s="1"/>
  <c r="IG1680" i="18" s="1"/>
  <c r="IG1681" i="18" s="1"/>
  <c r="IG1682" i="18" s="1"/>
  <c r="IG1683" i="18" s="1"/>
  <c r="IG1684" i="18" s="1"/>
  <c r="IG1685" i="18" s="1"/>
  <c r="IG1686" i="18" s="1"/>
  <c r="IG1687" i="18" s="1"/>
  <c r="IG1688" i="18" s="1"/>
  <c r="IG1689" i="18" s="1"/>
  <c r="IG1690" i="18" s="1"/>
  <c r="IG1691" i="18" s="1"/>
  <c r="IG1692" i="18" s="1"/>
  <c r="IG1693" i="18" s="1"/>
  <c r="IG1694" i="18" s="1"/>
  <c r="IG1695" i="18" s="1"/>
  <c r="IG1696" i="18" s="1"/>
  <c r="IG1697" i="18" s="1"/>
  <c r="IG1698" i="18" s="1"/>
  <c r="IG1699" i="18" s="1"/>
  <c r="IG1700" i="18" s="1"/>
  <c r="IG1701" i="18" s="1"/>
  <c r="IG1702" i="18" s="1"/>
  <c r="IG1703" i="18" s="1"/>
  <c r="IG1704" i="18" s="1"/>
  <c r="IG1705" i="18" s="1"/>
  <c r="IG1706" i="18" s="1"/>
  <c r="IG1707" i="18" s="1"/>
  <c r="IG1708" i="18" s="1"/>
  <c r="IG1709" i="18" s="1"/>
  <c r="IG1710" i="18" s="1"/>
  <c r="IG1711" i="18" s="1"/>
  <c r="IG1712" i="18" s="1"/>
  <c r="IG1713" i="18" s="1"/>
  <c r="IG1714" i="18" s="1"/>
  <c r="IG1715" i="18" s="1"/>
  <c r="IG1716" i="18" s="1"/>
  <c r="IG1717" i="18" s="1"/>
  <c r="IG1718" i="18" s="1"/>
  <c r="IG1719" i="18" s="1"/>
  <c r="IG1720" i="18" s="1"/>
  <c r="IG1721" i="18" s="1"/>
  <c r="IG1722" i="18" s="1"/>
  <c r="IG1723" i="18" s="1"/>
  <c r="IG1724" i="18" s="1"/>
  <c r="IG1725" i="18" s="1"/>
  <c r="IG1726" i="18" s="1"/>
  <c r="IG1727" i="18" s="1"/>
  <c r="IG1728" i="18" s="1"/>
  <c r="IG1729" i="18" s="1"/>
  <c r="IG1730" i="18" s="1"/>
  <c r="IG1731" i="18" s="1"/>
  <c r="IG1732" i="18" s="1"/>
  <c r="IG1733" i="18" s="1"/>
  <c r="IG1734" i="18" s="1"/>
  <c r="IG1735" i="18" s="1"/>
  <c r="IG1736" i="18" s="1"/>
  <c r="IG1737" i="18" s="1"/>
  <c r="IG1738" i="18" s="1"/>
  <c r="IG1739" i="18" s="1"/>
  <c r="IG1740" i="18" s="1"/>
  <c r="IG1741" i="18" s="1"/>
  <c r="IG1742" i="18" s="1"/>
  <c r="IG1743" i="18" s="1"/>
  <c r="IG1744" i="18" s="1"/>
  <c r="IG1745" i="18" s="1"/>
  <c r="IG1746" i="18" s="1"/>
  <c r="IG1747" i="18" s="1"/>
  <c r="IG1748" i="18" s="1"/>
  <c r="IG1749" i="18" s="1"/>
  <c r="IG1750" i="18" s="1"/>
  <c r="IG1751" i="18" s="1"/>
  <c r="IG1752" i="18" s="1"/>
  <c r="IG1753" i="18" s="1"/>
  <c r="IG1754" i="18" s="1"/>
  <c r="IG1755" i="18" s="1"/>
  <c r="IG1756" i="18" s="1"/>
  <c r="IG1757" i="18" s="1"/>
  <c r="IG1758" i="18" s="1"/>
  <c r="IG1759" i="18" s="1"/>
  <c r="IG1760" i="18" s="1"/>
  <c r="IG1761" i="18" s="1"/>
  <c r="IG1762" i="18" s="1"/>
  <c r="IG1763" i="18" s="1"/>
  <c r="IG1764" i="18" s="1"/>
  <c r="IG1765" i="18" s="1"/>
  <c r="IG1766" i="18" s="1"/>
  <c r="IG1767" i="18" s="1"/>
  <c r="IG1768" i="18" s="1"/>
  <c r="IG1769" i="18" s="1"/>
  <c r="IG1770" i="18" s="1"/>
  <c r="IG1771" i="18" s="1"/>
  <c r="IG1772" i="18" s="1"/>
  <c r="IG1773" i="18" s="1"/>
  <c r="IG1774" i="18" s="1"/>
  <c r="IG1775" i="18" s="1"/>
  <c r="IG1776" i="18" s="1"/>
  <c r="IG1777" i="18" s="1"/>
  <c r="IG1778" i="18" s="1"/>
  <c r="IG1779" i="18" s="1"/>
  <c r="IG1780" i="18" s="1"/>
  <c r="IG1781" i="18" s="1"/>
  <c r="IG1782" i="18" s="1"/>
  <c r="IG1783" i="18" s="1"/>
  <c r="IG1784" i="18" s="1"/>
  <c r="IG1785" i="18" s="1"/>
  <c r="IG1786" i="18" s="1"/>
  <c r="IG1787" i="18" s="1"/>
  <c r="IG1788" i="18" s="1"/>
  <c r="IG1789" i="18" s="1"/>
  <c r="IG1790" i="18" s="1"/>
  <c r="IG1791" i="18" s="1"/>
  <c r="IG1792" i="18" s="1"/>
  <c r="IG1793" i="18" s="1"/>
  <c r="IG1794" i="18" s="1"/>
  <c r="IG1795" i="18" s="1"/>
  <c r="IG1796" i="18" s="1"/>
  <c r="IG1797" i="18" s="1"/>
  <c r="IG1798" i="18" s="1"/>
  <c r="IG1799" i="18" s="1"/>
  <c r="IG1800" i="18" s="1"/>
  <c r="IG1801" i="18" s="1"/>
  <c r="IG1802" i="18" s="1"/>
  <c r="CE1646" i="18"/>
  <c r="CE1647" i="18" s="1"/>
  <c r="CE1648" i="18" s="1"/>
  <c r="CE1649" i="18" s="1"/>
  <c r="CE1650" i="18" s="1"/>
  <c r="CE1651" i="18" s="1"/>
  <c r="CE1652" i="18" s="1"/>
  <c r="CE1653" i="18" s="1"/>
  <c r="CE1654" i="18" s="1"/>
  <c r="CE1655" i="18" s="1"/>
  <c r="CE1656" i="18" s="1"/>
  <c r="CE1657" i="18" s="1"/>
  <c r="CE1658" i="18" s="1"/>
  <c r="CE1659" i="18" s="1"/>
  <c r="CE1660" i="18" s="1"/>
  <c r="CE1661" i="18" s="1"/>
  <c r="CE1662" i="18" s="1"/>
  <c r="CE1663" i="18" s="1"/>
  <c r="CE1664" i="18" s="1"/>
  <c r="CE1665" i="18" s="1"/>
  <c r="CE1666" i="18" s="1"/>
  <c r="CE1667" i="18" s="1"/>
  <c r="CE1668" i="18" s="1"/>
  <c r="CE1669" i="18" s="1"/>
  <c r="CE1670" i="18" s="1"/>
  <c r="CE1671" i="18" s="1"/>
  <c r="CE1672" i="18" s="1"/>
  <c r="CE1673" i="18" s="1"/>
  <c r="CE1674" i="18" s="1"/>
  <c r="CE1675" i="18" s="1"/>
  <c r="CE1676" i="18" s="1"/>
  <c r="CE1677" i="18" s="1"/>
  <c r="CE1678" i="18" s="1"/>
  <c r="CE1679" i="18" s="1"/>
  <c r="CE1680" i="18" s="1"/>
  <c r="CE1681" i="18" s="1"/>
  <c r="CE1682" i="18" s="1"/>
  <c r="CE1683" i="18" s="1"/>
  <c r="CE1684" i="18" s="1"/>
  <c r="CE1685" i="18" s="1"/>
  <c r="CE1686" i="18" s="1"/>
  <c r="CE1687" i="18" s="1"/>
  <c r="CE1688" i="18" s="1"/>
  <c r="CE1689" i="18" s="1"/>
  <c r="CE1690" i="18" s="1"/>
  <c r="CE1691" i="18" s="1"/>
  <c r="CE1692" i="18" s="1"/>
  <c r="CE1693" i="18" s="1"/>
  <c r="CE1694" i="18" s="1"/>
  <c r="CE1695" i="18" s="1"/>
  <c r="CE1696" i="18" s="1"/>
  <c r="CE1697" i="18" s="1"/>
  <c r="CE1698" i="18" s="1"/>
  <c r="CE1699" i="18" s="1"/>
  <c r="CE1700" i="18" s="1"/>
  <c r="EX1489" i="18"/>
  <c r="EX1490" i="18" s="1"/>
  <c r="EX1491" i="18" s="1"/>
  <c r="EX1492" i="18" s="1"/>
  <c r="EX1493" i="18" s="1"/>
  <c r="EX1494" i="18" s="1"/>
  <c r="EX1495" i="18" s="1"/>
  <c r="EX1496" i="18" s="1"/>
  <c r="EX1497" i="18" s="1"/>
  <c r="EX1498" i="18" s="1"/>
  <c r="EX1499" i="18" s="1"/>
  <c r="EX1500" i="18" s="1"/>
  <c r="EX1501" i="18" s="1"/>
  <c r="EX1502" i="18" s="1"/>
  <c r="EX1503" i="18" s="1"/>
  <c r="EX1504" i="18" s="1"/>
  <c r="EX1505" i="18" s="1"/>
  <c r="EX1506" i="18" s="1"/>
  <c r="EX1507" i="18" s="1"/>
  <c r="EX1508" i="18" s="1"/>
  <c r="EX1509" i="18" s="1"/>
  <c r="EX1510" i="18" s="1"/>
  <c r="EX1511" i="18" s="1"/>
  <c r="EX1512" i="18" s="1"/>
  <c r="EX1513" i="18" s="1"/>
  <c r="EX1514" i="18" s="1"/>
  <c r="EX1515" i="18" s="1"/>
  <c r="EX1516" i="18" s="1"/>
  <c r="EX1517" i="18" s="1"/>
  <c r="EX1518" i="18" s="1"/>
  <c r="EX1519" i="18" s="1"/>
  <c r="EX1520" i="18" s="1"/>
  <c r="EX1521" i="18" s="1"/>
  <c r="EX1522" i="18" s="1"/>
  <c r="EX1523" i="18" s="1"/>
  <c r="EX1524" i="18" s="1"/>
  <c r="EX1525" i="18" s="1"/>
  <c r="EX1526" i="18" s="1"/>
  <c r="EX1527" i="18" s="1"/>
  <c r="EX1528" i="18" s="1"/>
  <c r="EX1529" i="18" s="1"/>
  <c r="EX1530" i="18" s="1"/>
  <c r="EX1531" i="18" s="1"/>
  <c r="EX1532" i="18" s="1"/>
  <c r="EX1533" i="18" s="1"/>
  <c r="EX1534" i="18" s="1"/>
  <c r="EX1535" i="18" s="1"/>
  <c r="EX1536" i="18" s="1"/>
  <c r="EX1537" i="18" s="1"/>
  <c r="EX1538" i="18" s="1"/>
  <c r="EX1539" i="18" s="1"/>
  <c r="EX1540" i="18" s="1"/>
  <c r="EX1541" i="18" s="1"/>
  <c r="EX1542" i="18" s="1"/>
  <c r="EX1543" i="18" s="1"/>
  <c r="EX1544" i="18" s="1"/>
  <c r="EX1545" i="18" s="1"/>
  <c r="EX1546" i="18" s="1"/>
  <c r="EX1547" i="18" s="1"/>
  <c r="EX1548" i="18" s="1"/>
  <c r="EX1549" i="18" s="1"/>
  <c r="GI1489" i="18"/>
  <c r="GI1490" i="18" s="1"/>
  <c r="GI1491" i="18" s="1"/>
  <c r="GI1492" i="18" s="1"/>
  <c r="GI1493" i="18" s="1"/>
  <c r="GI1494" i="18" s="1"/>
  <c r="GI1495" i="18" s="1"/>
  <c r="GI1496" i="18" s="1"/>
  <c r="GI1497" i="18" s="1"/>
  <c r="GI1498" i="18" s="1"/>
  <c r="GI1499" i="18" s="1"/>
  <c r="GI1500" i="18" s="1"/>
  <c r="GI1501" i="18" s="1"/>
  <c r="GI1502" i="18" s="1"/>
  <c r="GI1503" i="18" s="1"/>
  <c r="GI1504" i="18" s="1"/>
  <c r="GI1505" i="18" s="1"/>
  <c r="GI1506" i="18" s="1"/>
  <c r="GI1507" i="18" s="1"/>
  <c r="GI1508" i="18" s="1"/>
  <c r="GI1509" i="18" s="1"/>
  <c r="GI1510" i="18" s="1"/>
  <c r="GI1511" i="18" s="1"/>
  <c r="GI1512" i="18" s="1"/>
  <c r="GI1513" i="18" s="1"/>
  <c r="GI1514" i="18" s="1"/>
  <c r="GI1515" i="18" s="1"/>
  <c r="GI1516" i="18" s="1"/>
  <c r="GI1517" i="18" s="1"/>
  <c r="GI1518" i="18" s="1"/>
  <c r="GI1519" i="18" s="1"/>
  <c r="GI1520" i="18" s="1"/>
  <c r="GI1521" i="18" s="1"/>
  <c r="GI1522" i="18" s="1"/>
  <c r="GI1523" i="18" s="1"/>
  <c r="GI1524" i="18" s="1"/>
  <c r="GI1525" i="18" s="1"/>
  <c r="GI1526" i="18" s="1"/>
  <c r="GI1527" i="18" s="1"/>
  <c r="GI1528" i="18" s="1"/>
  <c r="GI1529" i="18" s="1"/>
  <c r="GI1530" i="18" s="1"/>
  <c r="GI1531" i="18" s="1"/>
  <c r="GI1532" i="18" s="1"/>
  <c r="GI1533" i="18" s="1"/>
  <c r="GI1534" i="18" s="1"/>
  <c r="GI1535" i="18" s="1"/>
  <c r="GI1536" i="18" s="1"/>
  <c r="GI1537" i="18" s="1"/>
  <c r="GI1538" i="18" s="1"/>
  <c r="GI1539" i="18" s="1"/>
  <c r="GI1540" i="18" s="1"/>
  <c r="GI1541" i="18" s="1"/>
  <c r="GI1542" i="18" s="1"/>
  <c r="GI1543" i="18" s="1"/>
  <c r="GI1544" i="18" s="1"/>
  <c r="GI1545" i="18" s="1"/>
  <c r="GI1546" i="18" s="1"/>
  <c r="GI1547" i="18" s="1"/>
  <c r="GI1548" i="18" s="1"/>
  <c r="GI1549" i="18" s="1"/>
  <c r="GI1550" i="18" s="1"/>
  <c r="GI1551" i="18" s="1"/>
  <c r="GI1552" i="18" s="1"/>
  <c r="GI1553" i="18" s="1"/>
  <c r="GI1554" i="18" s="1"/>
  <c r="GI1555" i="18" s="1"/>
  <c r="GI1556" i="18" s="1"/>
  <c r="GI1557" i="18" s="1"/>
  <c r="GI1558" i="18" s="1"/>
  <c r="GI1559" i="18" s="1"/>
  <c r="GI1560" i="18" s="1"/>
  <c r="GI1561" i="18" s="1"/>
  <c r="GI1562" i="18" s="1"/>
  <c r="GI1563" i="18" s="1"/>
  <c r="GI1564" i="18" s="1"/>
  <c r="GI1565" i="18" s="1"/>
  <c r="GI1566" i="18" s="1"/>
  <c r="GI1567" i="18" s="1"/>
  <c r="GI1568" i="18" s="1"/>
  <c r="GI1569" i="18" s="1"/>
  <c r="GI1570" i="18" s="1"/>
  <c r="GI1571" i="18" s="1"/>
  <c r="GI1572" i="18" s="1"/>
  <c r="GI1573" i="18" s="1"/>
  <c r="GI1574" i="18" s="1"/>
  <c r="GI1575" i="18" s="1"/>
  <c r="GI1576" i="18" s="1"/>
  <c r="GI1577" i="18" s="1"/>
  <c r="GI1578" i="18" s="1"/>
  <c r="GI1579" i="18" s="1"/>
  <c r="GI1580" i="18" s="1"/>
  <c r="IS1357" i="18"/>
  <c r="IS1358" i="18" s="1"/>
  <c r="IS1359" i="18" s="1"/>
  <c r="IS1360" i="18" s="1"/>
  <c r="IS1361" i="18" s="1"/>
  <c r="IS1362" i="18" s="1"/>
  <c r="IS1363" i="18" s="1"/>
  <c r="IS1364" i="18" s="1"/>
  <c r="IS1365" i="18" s="1"/>
  <c r="IS1366" i="18" s="1"/>
  <c r="IS1367" i="18" s="1"/>
  <c r="IS1368" i="18" s="1"/>
  <c r="IS1369" i="18" s="1"/>
  <c r="IS1370" i="18" s="1"/>
  <c r="IS1371" i="18" s="1"/>
  <c r="IS1372" i="18" s="1"/>
  <c r="IS1373" i="18" s="1"/>
  <c r="IS1374" i="18" s="1"/>
  <c r="IS1375" i="18" s="1"/>
  <c r="IS1376" i="18" s="1"/>
  <c r="IS1377" i="18" s="1"/>
  <c r="IS1378" i="18" s="1"/>
  <c r="IS1379" i="18" s="1"/>
  <c r="IS1380" i="18" s="1"/>
  <c r="IS1381" i="18" s="1"/>
  <c r="IS1382" i="18" s="1"/>
  <c r="IS1383" i="18" s="1"/>
  <c r="IS1384" i="18" s="1"/>
  <c r="IS1385" i="18" s="1"/>
  <c r="IS1386" i="18" s="1"/>
  <c r="IS1387" i="18" s="1"/>
  <c r="IS1388" i="18" s="1"/>
  <c r="IS1389" i="18" s="1"/>
  <c r="IS1390" i="18" s="1"/>
  <c r="IS1391" i="18" s="1"/>
  <c r="IS1392" i="18" s="1"/>
  <c r="IS1393" i="18" s="1"/>
  <c r="IS1394" i="18" s="1"/>
  <c r="IS1395" i="18" s="1"/>
  <c r="IS1396" i="18" s="1"/>
  <c r="IS1397" i="18" s="1"/>
  <c r="IS1398" i="18" s="1"/>
  <c r="IS1399" i="18" s="1"/>
  <c r="IS1400" i="18" s="1"/>
  <c r="IS1401" i="18" s="1"/>
  <c r="IS1402" i="18" s="1"/>
  <c r="IS1403" i="18" s="1"/>
  <c r="IS1404" i="18" s="1"/>
  <c r="IS1405" i="18" s="1"/>
  <c r="IS1406" i="18" s="1"/>
  <c r="IS1407" i="18" s="1"/>
  <c r="IS1408" i="18" s="1"/>
  <c r="IS1409" i="18" s="1"/>
  <c r="IS1410" i="18" s="1"/>
  <c r="IS1411" i="18" s="1"/>
  <c r="IS1412" i="18" s="1"/>
  <c r="IS1413" i="18" s="1"/>
  <c r="IS1414" i="18" s="1"/>
  <c r="IS1415" i="18" s="1"/>
  <c r="IS1416" i="18" s="1"/>
  <c r="IS1417" i="18" s="1"/>
  <c r="IS1418" i="18" s="1"/>
  <c r="IS1419" i="18" s="1"/>
  <c r="IS1420" i="18" s="1"/>
  <c r="IS1421" i="18" s="1"/>
  <c r="IS1422" i="18" s="1"/>
  <c r="IS1423" i="18" s="1"/>
  <c r="IS1424" i="18" s="1"/>
  <c r="IS1425" i="18" s="1"/>
  <c r="IS1426" i="18" s="1"/>
  <c r="IS1427" i="18" s="1"/>
  <c r="IS1428" i="18" s="1"/>
  <c r="IS1429" i="18" s="1"/>
  <c r="IS1430" i="18" s="1"/>
  <c r="IS1431" i="18" s="1"/>
  <c r="IS1432" i="18" s="1"/>
  <c r="IS1433" i="18" s="1"/>
  <c r="IS1434" i="18" s="1"/>
  <c r="IS1435" i="18" s="1"/>
  <c r="IS1436" i="18" s="1"/>
  <c r="IS1437" i="18" s="1"/>
  <c r="IS1438" i="18" s="1"/>
  <c r="IS1439" i="18" s="1"/>
  <c r="IS1440" i="18" s="1"/>
  <c r="IS1441" i="18" s="1"/>
  <c r="IS1442" i="18" s="1"/>
  <c r="IS1443" i="18" s="1"/>
  <c r="IS1444" i="18" s="1"/>
  <c r="IS1445" i="18" s="1"/>
  <c r="IS1446" i="18" s="1"/>
  <c r="IS1447" i="18" s="1"/>
  <c r="IS1448" i="18" s="1"/>
  <c r="IS1449" i="18" s="1"/>
  <c r="IS1450" i="18" s="1"/>
  <c r="IS1451" i="18" s="1"/>
  <c r="IS1452" i="18" s="1"/>
  <c r="IS1453" i="18" s="1"/>
  <c r="IS1454" i="18" s="1"/>
  <c r="IS1455" i="18" s="1"/>
  <c r="IS1456" i="18" s="1"/>
  <c r="IS1457" i="18" s="1"/>
  <c r="IS1458" i="18" s="1"/>
  <c r="IS1459" i="18" s="1"/>
  <c r="IS1460" i="18" s="1"/>
  <c r="IS1461" i="18" s="1"/>
  <c r="IS1462" i="18" s="1"/>
  <c r="IS1463" i="18" s="1"/>
  <c r="IS1464" i="18" s="1"/>
  <c r="IS1465" i="18" s="1"/>
  <c r="IS1466" i="18" s="1"/>
  <c r="IS1467" i="18" s="1"/>
  <c r="IS1468" i="18" s="1"/>
  <c r="IS1469" i="18" s="1"/>
  <c r="IS1470" i="18" s="1"/>
  <c r="IS1471" i="18" s="1"/>
  <c r="IS1472" i="18" s="1"/>
  <c r="IS1473" i="18" s="1"/>
  <c r="IS1474" i="18" s="1"/>
  <c r="IS1475" i="18" s="1"/>
  <c r="IS1476" i="18" s="1"/>
  <c r="IS1477" i="18" s="1"/>
  <c r="IS1478" i="18" s="1"/>
  <c r="IS1479" i="18" s="1"/>
  <c r="IS1480" i="18" s="1"/>
  <c r="IS1481" i="18" s="1"/>
  <c r="IS1482" i="18" s="1"/>
  <c r="IS1483" i="18" s="1"/>
  <c r="IS1484" i="18" s="1"/>
  <c r="IS1485" i="18" s="1"/>
  <c r="IS1486" i="18" s="1"/>
  <c r="IS1487" i="18" s="1"/>
  <c r="IS1488" i="18" s="1"/>
  <c r="IS1489" i="18" s="1"/>
  <c r="IS1490" i="18" s="1"/>
  <c r="IS1491" i="18" s="1"/>
  <c r="IS1492" i="18" s="1"/>
  <c r="IS1493" i="18" s="1"/>
  <c r="IS1494" i="18" s="1"/>
  <c r="IS1495" i="18" s="1"/>
  <c r="IS1496" i="18" s="1"/>
  <c r="IS1497" i="18" s="1"/>
  <c r="IS1498" i="18" s="1"/>
  <c r="IS1499" i="18" s="1"/>
  <c r="IS1500" i="18" s="1"/>
  <c r="IS1501" i="18" s="1"/>
  <c r="IS1502" i="18" s="1"/>
  <c r="IS1503" i="18" s="1"/>
  <c r="IS1504" i="18" s="1"/>
  <c r="IS1505" i="18" s="1"/>
  <c r="IS1506" i="18" s="1"/>
  <c r="IS1507" i="18" s="1"/>
  <c r="IS1508" i="18" s="1"/>
  <c r="IS1509" i="18" s="1"/>
  <c r="IS1510" i="18" s="1"/>
  <c r="IS1511" i="18" s="1"/>
  <c r="IS1512" i="18" s="1"/>
  <c r="IS1513" i="18" s="1"/>
  <c r="IS1514" i="18" s="1"/>
  <c r="IS1515" i="18" s="1"/>
  <c r="IS1516" i="18" s="1"/>
  <c r="IS1517" i="18" s="1"/>
  <c r="IS1518" i="18" s="1"/>
  <c r="IS1519" i="18" s="1"/>
  <c r="IS1520" i="18" s="1"/>
  <c r="IS1521" i="18" s="1"/>
  <c r="IS1522" i="18" s="1"/>
  <c r="IS1523" i="18" s="1"/>
  <c r="IS1524" i="18" s="1"/>
  <c r="IS1525" i="18" s="1"/>
  <c r="IS1526" i="18" s="1"/>
  <c r="IS1527" i="18" s="1"/>
  <c r="IS1528" i="18" s="1"/>
  <c r="IS1529" i="18" s="1"/>
  <c r="IS1530" i="18" s="1"/>
  <c r="IS1531" i="18" s="1"/>
  <c r="IS1532" i="18" s="1"/>
  <c r="IS1533" i="18" s="1"/>
  <c r="IS1534" i="18" s="1"/>
  <c r="IS1535" i="18" s="1"/>
  <c r="IS1536" i="18" s="1"/>
  <c r="IS1537" i="18" s="1"/>
  <c r="IS1538" i="18" s="1"/>
  <c r="IS1539" i="18" s="1"/>
  <c r="IS1540" i="18" s="1"/>
  <c r="IS1541" i="18" s="1"/>
  <c r="IS1542" i="18" s="1"/>
  <c r="IS1543" i="18" s="1"/>
  <c r="IS1544" i="18" s="1"/>
  <c r="DA1357" i="18"/>
  <c r="DA1358" i="18" s="1"/>
  <c r="DA1359" i="18" s="1"/>
  <c r="DA1360" i="18" s="1"/>
  <c r="DA1361" i="18" s="1"/>
  <c r="DA1362" i="18" s="1"/>
  <c r="DA1363" i="18" s="1"/>
  <c r="DA1364" i="18" s="1"/>
  <c r="DA1365" i="18" s="1"/>
  <c r="DA1366" i="18" s="1"/>
  <c r="DA1367" i="18" s="1"/>
  <c r="DA1368" i="18" s="1"/>
  <c r="DA1369" i="18" s="1"/>
  <c r="DA1370" i="18" s="1"/>
  <c r="DA1371" i="18" s="1"/>
  <c r="DA1372" i="18" s="1"/>
  <c r="DA1373" i="18" s="1"/>
  <c r="DA1374" i="18" s="1"/>
  <c r="DA1375" i="18" s="1"/>
  <c r="DA1376" i="18" s="1"/>
  <c r="DA1377" i="18" s="1"/>
  <c r="DA1378" i="18" s="1"/>
  <c r="DA1379" i="18" s="1"/>
  <c r="DA1380" i="18" s="1"/>
  <c r="DA1381" i="18" s="1"/>
  <c r="DA1382" i="18" s="1"/>
  <c r="DA1383" i="18" s="1"/>
  <c r="DA1384" i="18" s="1"/>
  <c r="DA1385" i="18" s="1"/>
  <c r="DA1386" i="18" s="1"/>
  <c r="DA1387" i="18" s="1"/>
  <c r="DA1388" i="18" s="1"/>
  <c r="DA1389" i="18" s="1"/>
  <c r="DA1390" i="18" s="1"/>
  <c r="DA1391" i="18" s="1"/>
  <c r="DA1392" i="18" s="1"/>
  <c r="DA1393" i="18" s="1"/>
  <c r="DA1394" i="18" s="1"/>
  <c r="DA1395" i="18" s="1"/>
  <c r="DA1396" i="18" s="1"/>
  <c r="DA1397" i="18" s="1"/>
  <c r="DA1398" i="18" s="1"/>
  <c r="DA1399" i="18" s="1"/>
  <c r="DA1400" i="18" s="1"/>
  <c r="DA1401" i="18" s="1"/>
  <c r="DA1402" i="18" s="1"/>
  <c r="DA1403" i="18" s="1"/>
  <c r="DA1404" i="18" s="1"/>
  <c r="DA1405" i="18" s="1"/>
  <c r="DA1406" i="18" s="1"/>
  <c r="DA1407" i="18" s="1"/>
  <c r="DA1408" i="18" s="1"/>
  <c r="DA1409" i="18" s="1"/>
  <c r="DA1410" i="18" s="1"/>
  <c r="DA1411" i="18" s="1"/>
  <c r="DA1412" i="18" s="1"/>
  <c r="DA1413" i="18" s="1"/>
  <c r="DA1414" i="18" s="1"/>
  <c r="DA1415" i="18" s="1"/>
  <c r="DA1416" i="18" s="1"/>
  <c r="DA1417" i="18" s="1"/>
  <c r="DA1418" i="18" s="1"/>
  <c r="DA1419" i="18" s="1"/>
  <c r="DA1420" i="18" s="1"/>
  <c r="DA1421" i="18" s="1"/>
  <c r="DA1422" i="18" s="1"/>
  <c r="DA1423" i="18" s="1"/>
  <c r="DA1424" i="18" s="1"/>
  <c r="DA1425" i="18" s="1"/>
  <c r="DA1426" i="18" s="1"/>
  <c r="DA1427" i="18" s="1"/>
  <c r="DA1428" i="18" s="1"/>
  <c r="DA1429" i="18" s="1"/>
  <c r="DA1430" i="18" s="1"/>
  <c r="DA1431" i="18" s="1"/>
  <c r="DA1432" i="18" s="1"/>
  <c r="DA1433" i="18" s="1"/>
  <c r="DA1434" i="18" s="1"/>
  <c r="DA1435" i="18" s="1"/>
  <c r="DA1436" i="18" s="1"/>
  <c r="DA1437" i="18" s="1"/>
  <c r="DA1438" i="18" s="1"/>
  <c r="DA1439" i="18" s="1"/>
  <c r="DA1440" i="18" s="1"/>
  <c r="DA1441" i="18" s="1"/>
  <c r="DA1442" i="18" s="1"/>
  <c r="DA1443" i="18" s="1"/>
  <c r="DA1444" i="18" s="1"/>
  <c r="DA1445" i="18" s="1"/>
  <c r="DA1446" i="18" s="1"/>
  <c r="DA1447" i="18" s="1"/>
  <c r="DA1448" i="18" s="1"/>
  <c r="DA1449" i="18" s="1"/>
  <c r="DA1450" i="18" s="1"/>
  <c r="DA1451" i="18" s="1"/>
  <c r="DA1452" i="18" s="1"/>
  <c r="DA1453" i="18" s="1"/>
  <c r="DA1454" i="18" s="1"/>
  <c r="DA1455" i="18" s="1"/>
  <c r="DA1456" i="18" s="1"/>
  <c r="DA1457" i="18" s="1"/>
  <c r="DA1458" i="18" s="1"/>
  <c r="DA1459" i="18" s="1"/>
  <c r="DA1460" i="18" s="1"/>
  <c r="DA1461" i="18" s="1"/>
  <c r="DA1462" i="18" s="1"/>
  <c r="DA1463" i="18" s="1"/>
  <c r="DA1464" i="18" s="1"/>
  <c r="DA1465" i="18" s="1"/>
  <c r="DA1466" i="18" s="1"/>
  <c r="DA1467" i="18" s="1"/>
  <c r="DA1468" i="18" s="1"/>
  <c r="DA1469" i="18" s="1"/>
  <c r="DA1470" i="18" s="1"/>
  <c r="DA1471" i="18" s="1"/>
  <c r="DA1472" i="18" s="1"/>
  <c r="DA1473" i="18" s="1"/>
  <c r="DA1474" i="18" s="1"/>
  <c r="DA1475" i="18" s="1"/>
  <c r="DA1476" i="18" s="1"/>
  <c r="DA1477" i="18" s="1"/>
  <c r="DA1478" i="18" s="1"/>
  <c r="DA1479" i="18" s="1"/>
  <c r="DA1480" i="18" s="1"/>
  <c r="DA1481" i="18" s="1"/>
  <c r="DA1482" i="18" s="1"/>
  <c r="DA1483" i="18" s="1"/>
  <c r="DA1484" i="18" s="1"/>
  <c r="DA1485" i="18" s="1"/>
  <c r="DA1486" i="18" s="1"/>
  <c r="DA1487" i="18" s="1"/>
  <c r="DA1488" i="18" s="1"/>
  <c r="DA1489" i="18" s="1"/>
  <c r="DA1490" i="18" s="1"/>
  <c r="DA1491" i="18" s="1"/>
  <c r="DA1492" i="18" s="1"/>
  <c r="DA1493" i="18" s="1"/>
  <c r="DA1494" i="18" s="1"/>
  <c r="DA1495" i="18" s="1"/>
  <c r="DA1496" i="18" s="1"/>
  <c r="DA1497" i="18" s="1"/>
  <c r="DA1498" i="18" s="1"/>
  <c r="DA1499" i="18" s="1"/>
  <c r="DA1500" i="18" s="1"/>
  <c r="DA1501" i="18" s="1"/>
  <c r="DA1502" i="18" s="1"/>
  <c r="DA1503" i="18" s="1"/>
  <c r="DA1504" i="18" s="1"/>
  <c r="DA1505" i="18" s="1"/>
  <c r="DA1506" i="18" s="1"/>
  <c r="DA1507" i="18" s="1"/>
  <c r="DA1508" i="18" s="1"/>
  <c r="DA1509" i="18" s="1"/>
  <c r="DA1510" i="18" s="1"/>
  <c r="DA1511" i="18" s="1"/>
  <c r="DA1512" i="18" s="1"/>
  <c r="DA1513" i="18" s="1"/>
  <c r="DA1514" i="18" s="1"/>
  <c r="DA1515" i="18" s="1"/>
  <c r="DA1516" i="18" s="1"/>
  <c r="DA1517" i="18" s="1"/>
  <c r="DA1518" i="18" s="1"/>
  <c r="DA1519" i="18" s="1"/>
  <c r="DA1520" i="18" s="1"/>
  <c r="DA1521" i="18" s="1"/>
  <c r="DA1522" i="18" s="1"/>
  <c r="DA1523" i="18" s="1"/>
  <c r="DA1524" i="18" s="1"/>
  <c r="DA1525" i="18" s="1"/>
  <c r="DA1526" i="18" s="1"/>
  <c r="DA1527" i="18" s="1"/>
  <c r="DA1528" i="18" s="1"/>
  <c r="DA1529" i="18" s="1"/>
  <c r="DA1530" i="18" s="1"/>
  <c r="DA1531" i="18" s="1"/>
  <c r="DA1532" i="18" s="1"/>
  <c r="DA1533" i="18" s="1"/>
  <c r="DA1534" i="18" s="1"/>
  <c r="DA1535" i="18" s="1"/>
  <c r="DA1536" i="18" s="1"/>
  <c r="DA1537" i="18" s="1"/>
  <c r="DA1538" i="18" s="1"/>
  <c r="DA1539" i="18" s="1"/>
  <c r="DA1540" i="18" s="1"/>
  <c r="DA1541" i="18" s="1"/>
  <c r="DA1542" i="18" s="1"/>
  <c r="DA1543" i="18" s="1"/>
  <c r="DA1544" i="18" s="1"/>
  <c r="DA1545" i="18" s="1"/>
  <c r="DA1546" i="18" s="1"/>
  <c r="DA1547" i="18" s="1"/>
  <c r="DA1548" i="18" s="1"/>
  <c r="DA1549" i="18" s="1"/>
  <c r="DA1550" i="18" s="1"/>
  <c r="DA1551" i="18" s="1"/>
  <c r="DA1552" i="18" s="1"/>
  <c r="DA1553" i="18" s="1"/>
  <c r="DA1554" i="18" s="1"/>
  <c r="DA1555" i="18" s="1"/>
  <c r="DA1556" i="18" s="1"/>
  <c r="DA1557" i="18" s="1"/>
  <c r="DA1558" i="18" s="1"/>
  <c r="DA1559" i="18" s="1"/>
  <c r="DA1560" i="18" s="1"/>
  <c r="DA1561" i="18" s="1"/>
  <c r="DA1562" i="18" s="1"/>
  <c r="DA1563" i="18" s="1"/>
  <c r="DA1564" i="18" s="1"/>
  <c r="DA1565" i="18" s="1"/>
  <c r="DA1566" i="18" s="1"/>
  <c r="DA1567" i="18" s="1"/>
  <c r="DA1568" i="18" s="1"/>
  <c r="DA1569" i="18" s="1"/>
  <c r="DA1570" i="18" s="1"/>
  <c r="DA1571" i="18" s="1"/>
  <c r="DA1572" i="18" s="1"/>
  <c r="DA1573" i="18" s="1"/>
  <c r="DA1574" i="18" s="1"/>
  <c r="DA1575" i="18" s="1"/>
  <c r="DA1576" i="18" s="1"/>
  <c r="DA1577" i="18" s="1"/>
  <c r="DA1578" i="18" s="1"/>
  <c r="DA1579" i="18" s="1"/>
  <c r="DA1580" i="18" s="1"/>
  <c r="DA1581" i="18" s="1"/>
  <c r="DA1582" i="18" s="1"/>
  <c r="DA1583" i="18" s="1"/>
  <c r="DA1584" i="18" s="1"/>
  <c r="DA1585" i="18" s="1"/>
  <c r="DA1586" i="18" s="1"/>
  <c r="DA1587" i="18" s="1"/>
  <c r="DA1588" i="18" s="1"/>
  <c r="DA1589" i="18" s="1"/>
  <c r="DA1590" i="18" s="1"/>
  <c r="DA1591" i="18" s="1"/>
  <c r="DA1592" i="18" s="1"/>
  <c r="DA1593" i="18" s="1"/>
  <c r="DA1594" i="18" s="1"/>
  <c r="DA1595" i="18" s="1"/>
  <c r="DA1596" i="18" s="1"/>
  <c r="DA1597" i="18" s="1"/>
  <c r="DA1598" i="18" s="1"/>
  <c r="DA1599" i="18" s="1"/>
  <c r="DA1600" i="18" s="1"/>
  <c r="DA1601" i="18" s="1"/>
  <c r="DA1602" i="18" s="1"/>
  <c r="DA1603" i="18" s="1"/>
  <c r="DA1604" i="18" s="1"/>
  <c r="DA1605" i="18" s="1"/>
  <c r="DA1606" i="18" s="1"/>
  <c r="DA1607" i="18" s="1"/>
  <c r="DA1608" i="18" s="1"/>
  <c r="DA1609" i="18" s="1"/>
  <c r="DA1610" i="18" s="1"/>
  <c r="DA1611" i="18" s="1"/>
  <c r="DA1612" i="18" s="1"/>
  <c r="DA1613" i="18" s="1"/>
  <c r="DA1614" i="18" s="1"/>
  <c r="DA1615" i="18" s="1"/>
  <c r="DA1616" i="18" s="1"/>
  <c r="DA1617" i="18" s="1"/>
  <c r="DA1618" i="18" s="1"/>
  <c r="DA1619" i="18" s="1"/>
  <c r="DA1620" i="18" s="1"/>
  <c r="DA1621" i="18" s="1"/>
  <c r="DA1622" i="18" s="1"/>
  <c r="DA1623" i="18" s="1"/>
  <c r="DA1624" i="18" s="1"/>
  <c r="DA1625" i="18" s="1"/>
  <c r="DA1626" i="18" s="1"/>
  <c r="DA1627" i="18" s="1"/>
  <c r="DA1628" i="18" s="1"/>
  <c r="DA1629" i="18" s="1"/>
  <c r="DA1630" i="18" s="1"/>
  <c r="DA1631" i="18" s="1"/>
  <c r="DA1632" i="18" s="1"/>
  <c r="DA1633" i="18" s="1"/>
  <c r="DA1634" i="18" s="1"/>
  <c r="DA1635" i="18" s="1"/>
  <c r="DA1636" i="18" s="1"/>
  <c r="DA1637" i="18" s="1"/>
  <c r="DA1638" i="18" s="1"/>
  <c r="DA1639" i="18" s="1"/>
  <c r="DA1640" i="18" s="1"/>
  <c r="DA1641" i="18" s="1"/>
  <c r="DA1642" i="18" s="1"/>
  <c r="DA1643" i="18" s="1"/>
  <c r="DA1644" i="18" s="1"/>
  <c r="DA1645" i="18" s="1"/>
  <c r="DA1646" i="18" s="1"/>
  <c r="DA1647" i="18" s="1"/>
  <c r="DA1648" i="18" s="1"/>
  <c r="DA1649" i="18" s="1"/>
  <c r="DA1650" i="18" s="1"/>
  <c r="DA1651" i="18" s="1"/>
  <c r="DA1652" i="18" s="1"/>
  <c r="DA1653" i="18" s="1"/>
  <c r="DA1654" i="18" s="1"/>
  <c r="DA1655" i="18" s="1"/>
  <c r="DA1656" i="18" s="1"/>
  <c r="DA1657" i="18" s="1"/>
  <c r="DA1658" i="18" s="1"/>
  <c r="DA1659" i="18" s="1"/>
  <c r="DA1660" i="18" s="1"/>
  <c r="DA1661" i="18" s="1"/>
  <c r="DA1662" i="18" s="1"/>
  <c r="DA1663" i="18" s="1"/>
  <c r="DA1664" i="18" s="1"/>
  <c r="DA1665" i="18" s="1"/>
  <c r="DA1666" i="18" s="1"/>
  <c r="DA1667" i="18" s="1"/>
  <c r="DA1668" i="18" s="1"/>
  <c r="DA1669" i="18" s="1"/>
  <c r="DA1670" i="18" s="1"/>
  <c r="DA1671" i="18" s="1"/>
  <c r="DA1672" i="18" s="1"/>
  <c r="DA1673" i="18" s="1"/>
  <c r="DA1674" i="18" s="1"/>
  <c r="DA1675" i="18" s="1"/>
  <c r="DA1676" i="18" s="1"/>
  <c r="DA1677" i="18" s="1"/>
  <c r="DA1678" i="18" s="1"/>
  <c r="DA1679" i="18" s="1"/>
  <c r="DA1680" i="18" s="1"/>
  <c r="DA1681" i="18" s="1"/>
  <c r="DA1682" i="18" s="1"/>
  <c r="DA1683" i="18" s="1"/>
  <c r="DA1684" i="18" s="1"/>
  <c r="DA1685" i="18" s="1"/>
  <c r="DA1686" i="18" s="1"/>
  <c r="DA1687" i="18" s="1"/>
  <c r="DA1688" i="18" s="1"/>
  <c r="DA1689" i="18" s="1"/>
  <c r="DA1690" i="18" s="1"/>
  <c r="DA1691" i="18" s="1"/>
  <c r="DA1692" i="18" s="1"/>
  <c r="DA1693" i="18" s="1"/>
  <c r="DA1694" i="18" s="1"/>
  <c r="DA1695" i="18" s="1"/>
  <c r="DA1696" i="18" s="1"/>
  <c r="DA1697" i="18" s="1"/>
  <c r="DA1698" i="18" s="1"/>
  <c r="DA1699" i="18" s="1"/>
  <c r="DA1700" i="18" s="1"/>
  <c r="DA1701" i="18" s="1"/>
  <c r="DA1702" i="18" s="1"/>
  <c r="DA1703" i="18" s="1"/>
  <c r="DA1704" i="18" s="1"/>
  <c r="DA1705" i="18" s="1"/>
  <c r="DA1706" i="18" s="1"/>
  <c r="DA1707" i="18" s="1"/>
  <c r="DA1708" i="18" s="1"/>
  <c r="DA1709" i="18" s="1"/>
  <c r="DA1710" i="18" s="1"/>
  <c r="DA1711" i="18" s="1"/>
  <c r="DA1712" i="18" s="1"/>
  <c r="DA1713" i="18" s="1"/>
  <c r="DA1714" i="18" s="1"/>
  <c r="DA1715" i="18" s="1"/>
  <c r="DA1716" i="18" s="1"/>
  <c r="DA1717" i="18" s="1"/>
  <c r="DA1718" i="18" s="1"/>
  <c r="DA1719" i="18" s="1"/>
  <c r="DA1720" i="18" s="1"/>
  <c r="DA1721" i="18" s="1"/>
  <c r="DA1722" i="18" s="1"/>
  <c r="DA1723" i="18" s="1"/>
  <c r="DA1724" i="18" s="1"/>
  <c r="DA1725" i="18" s="1"/>
  <c r="DA1726" i="18" s="1"/>
  <c r="DA1727" i="18" s="1"/>
  <c r="DA1728" i="18" s="1"/>
  <c r="DA1729" i="18" s="1"/>
  <c r="DA1730" i="18" s="1"/>
  <c r="DA1731" i="18" s="1"/>
  <c r="DA1732" i="18" s="1"/>
  <c r="DA1733" i="18" s="1"/>
  <c r="DA1734" i="18" s="1"/>
  <c r="DA1735" i="18" s="1"/>
  <c r="EO1520" i="18"/>
  <c r="EO1521" i="18" s="1"/>
  <c r="EO1522" i="18" s="1"/>
  <c r="EO1523" i="18" s="1"/>
  <c r="EO1524" i="18" s="1"/>
  <c r="EO1525" i="18" s="1"/>
  <c r="EO1526" i="18" s="1"/>
  <c r="EO1527" i="18" s="1"/>
  <c r="EO1528" i="18" s="1"/>
  <c r="EO1529" i="18" s="1"/>
  <c r="EO1530" i="18" s="1"/>
  <c r="EO1531" i="18" s="1"/>
  <c r="EO1532" i="18" s="1"/>
  <c r="EO1533" i="18" s="1"/>
  <c r="EO1534" i="18" s="1"/>
  <c r="EO1535" i="18" s="1"/>
  <c r="EO1536" i="18" s="1"/>
  <c r="EO1537" i="18" s="1"/>
  <c r="EO1538" i="18" s="1"/>
  <c r="EO1539" i="18" s="1"/>
  <c r="EO1540" i="18" s="1"/>
  <c r="EO1541" i="18" s="1"/>
  <c r="EO1542" i="18" s="1"/>
  <c r="EO1543" i="18" s="1"/>
  <c r="EO1544" i="18" s="1"/>
  <c r="EO1545" i="18" s="1"/>
  <c r="EO1546" i="18" s="1"/>
  <c r="EO1547" i="18" s="1"/>
  <c r="EO1548" i="18" s="1"/>
  <c r="EO1549" i="18" s="1"/>
  <c r="EO1550" i="18" s="1"/>
  <c r="EO1551" i="18" s="1"/>
  <c r="EO1552" i="18" s="1"/>
  <c r="EO1553" i="18" s="1"/>
  <c r="EO1554" i="18" s="1"/>
  <c r="EO1555" i="18" s="1"/>
  <c r="EO1556" i="18" s="1"/>
  <c r="EO1557" i="18" s="1"/>
  <c r="EO1558" i="18" s="1"/>
  <c r="EO1559" i="18" s="1"/>
  <c r="EO1560" i="18" s="1"/>
  <c r="EO1561" i="18" s="1"/>
  <c r="EO1562" i="18" s="1"/>
  <c r="EO1563" i="18" s="1"/>
  <c r="EO1564" i="18" s="1"/>
  <c r="EO1565" i="18" s="1"/>
  <c r="EO1566" i="18" s="1"/>
  <c r="EO1567" i="18" s="1"/>
  <c r="EO1568" i="18" s="1"/>
  <c r="EO1569" i="18" s="1"/>
  <c r="EO1570" i="18" s="1"/>
  <c r="EO1571" i="18" s="1"/>
  <c r="EO1572" i="18" s="1"/>
  <c r="EO1573" i="18" s="1"/>
  <c r="EO1574" i="18" s="1"/>
  <c r="EO1575" i="18" s="1"/>
  <c r="EO1576" i="18" s="1"/>
  <c r="EO1577" i="18" s="1"/>
  <c r="EO1578" i="18" s="1"/>
  <c r="EO1579" i="18" s="1"/>
  <c r="EO1580" i="18" s="1"/>
  <c r="EO1581" i="18" s="1"/>
  <c r="EO1582" i="18" s="1"/>
  <c r="EO1583" i="18" s="1"/>
  <c r="EO1584" i="18" s="1"/>
  <c r="EO1585" i="18" s="1"/>
  <c r="EO1586" i="18" s="1"/>
  <c r="EO1587" i="18" s="1"/>
  <c r="EO1588" i="18" s="1"/>
  <c r="EO1589" i="18" s="1"/>
  <c r="EO1590" i="18" s="1"/>
  <c r="EO1591" i="18" s="1"/>
  <c r="EO1592" i="18" s="1"/>
  <c r="EO1593" i="18" s="1"/>
  <c r="EO1594" i="18" s="1"/>
  <c r="EO1595" i="18" s="1"/>
  <c r="EO1596" i="18" s="1"/>
  <c r="EO1597" i="18" s="1"/>
  <c r="EO1598" i="18" s="1"/>
  <c r="EO1599" i="18" s="1"/>
  <c r="EO1600" i="18" s="1"/>
  <c r="EO1601" i="18" s="1"/>
  <c r="EO1602" i="18" s="1"/>
  <c r="EO1603" i="18" s="1"/>
  <c r="EO1604" i="18" s="1"/>
  <c r="EO1605" i="18" s="1"/>
  <c r="EO1606" i="18" s="1"/>
  <c r="EO1607" i="18" s="1"/>
  <c r="EO1608" i="18" s="1"/>
  <c r="EO1609" i="18" s="1"/>
  <c r="EO1610" i="18" s="1"/>
  <c r="EO1611" i="18" s="1"/>
  <c r="EO1612" i="18" s="1"/>
  <c r="EO1613" i="18" s="1"/>
  <c r="EO1614" i="18" s="1"/>
  <c r="EO1615" i="18" s="1"/>
  <c r="EO1616" i="18" s="1"/>
  <c r="EO1617" i="18" s="1"/>
  <c r="EO1618" i="18" s="1"/>
  <c r="EO1619" i="18" s="1"/>
  <c r="EO1620" i="18" s="1"/>
  <c r="EO1621" i="18" s="1"/>
  <c r="EO1622" i="18" s="1"/>
  <c r="EO1623" i="18" s="1"/>
  <c r="EO1624" i="18" s="1"/>
  <c r="EO1625" i="18" s="1"/>
  <c r="EO1626" i="18" s="1"/>
  <c r="EO1627" i="18" s="1"/>
  <c r="EO1628" i="18" s="1"/>
  <c r="EO1629" i="18" s="1"/>
  <c r="EO1630" i="18" s="1"/>
  <c r="EO1631" i="18" s="1"/>
  <c r="EO1632" i="18" s="1"/>
  <c r="EO1633" i="18" s="1"/>
  <c r="EO1634" i="18" s="1"/>
  <c r="EO1635" i="18" s="1"/>
  <c r="EO1636" i="18" s="1"/>
  <c r="EO1637" i="18" s="1"/>
  <c r="EO1638" i="18" s="1"/>
  <c r="EO1639" i="18" s="1"/>
  <c r="EO1640" i="18" s="1"/>
  <c r="EO1641" i="18" s="1"/>
  <c r="EO1642" i="18" s="1"/>
  <c r="EO1643" i="18" s="1"/>
  <c r="EO1644" i="18" s="1"/>
  <c r="EO1645" i="18" s="1"/>
  <c r="EO1646" i="18" s="1"/>
  <c r="EO1647" i="18" s="1"/>
  <c r="EO1648" i="18" s="1"/>
  <c r="EO1649" i="18" s="1"/>
  <c r="EO1650" i="18" s="1"/>
  <c r="EO1651" i="18" s="1"/>
  <c r="EO1652" i="18" s="1"/>
  <c r="EO1653" i="18" s="1"/>
  <c r="EO1654" i="18" s="1"/>
  <c r="EO1655" i="18" s="1"/>
  <c r="EO1656" i="18" s="1"/>
  <c r="EM1520" i="18"/>
  <c r="EM1521" i="18" s="1"/>
  <c r="EM1522" i="18" s="1"/>
  <c r="EM1523" i="18" s="1"/>
  <c r="EM1524" i="18" s="1"/>
  <c r="EM1525" i="18" s="1"/>
  <c r="EM1526" i="18" s="1"/>
  <c r="EM1527" i="18" s="1"/>
  <c r="EM1528" i="18" s="1"/>
  <c r="EM1529" i="18" s="1"/>
  <c r="EM1530" i="18" s="1"/>
  <c r="EM1531" i="18" s="1"/>
  <c r="EM1532" i="18" s="1"/>
  <c r="EM1533" i="18" s="1"/>
  <c r="EM1534" i="18" s="1"/>
  <c r="EM1535" i="18" s="1"/>
  <c r="EM1536" i="18" s="1"/>
  <c r="EM1537" i="18" s="1"/>
  <c r="EM1538" i="18" s="1"/>
  <c r="EM1539" i="18" s="1"/>
  <c r="EM1540" i="18" s="1"/>
  <c r="EM1541" i="18" s="1"/>
  <c r="EM1542" i="18" s="1"/>
  <c r="EM1543" i="18" s="1"/>
  <c r="EM1544" i="18" s="1"/>
  <c r="EM1545" i="18" s="1"/>
  <c r="EM1546" i="18" s="1"/>
  <c r="EM1547" i="18" s="1"/>
  <c r="EM1548" i="18" s="1"/>
  <c r="EM1549" i="18" s="1"/>
  <c r="EM1550" i="18" s="1"/>
  <c r="EM1551" i="18" s="1"/>
  <c r="EM1552" i="18" s="1"/>
  <c r="EM1553" i="18" s="1"/>
  <c r="EM1554" i="18" s="1"/>
  <c r="EM1555" i="18" s="1"/>
  <c r="EM1556" i="18" s="1"/>
  <c r="EM1557" i="18" s="1"/>
  <c r="EM1558" i="18" s="1"/>
  <c r="EM1559" i="18" s="1"/>
  <c r="EM1560" i="18" s="1"/>
  <c r="EM1561" i="18" s="1"/>
  <c r="EM1562" i="18" s="1"/>
  <c r="EM1563" i="18" s="1"/>
  <c r="EM1564" i="18" s="1"/>
  <c r="EM1565" i="18" s="1"/>
  <c r="EM1566" i="18" s="1"/>
  <c r="EM1567" i="18" s="1"/>
  <c r="EM1568" i="18" s="1"/>
  <c r="EM1569" i="18" s="1"/>
  <c r="EM1570" i="18" s="1"/>
  <c r="EM1571" i="18" s="1"/>
  <c r="EM1572" i="18" s="1"/>
  <c r="EM1573" i="18" s="1"/>
  <c r="EM1574" i="18" s="1"/>
  <c r="EM1575" i="18" s="1"/>
  <c r="EM1576" i="18" s="1"/>
  <c r="EM1577" i="18" s="1"/>
  <c r="EM1578" i="18" s="1"/>
  <c r="EM1579" i="18" s="1"/>
  <c r="EM1580" i="18" s="1"/>
  <c r="EM1581" i="18" s="1"/>
  <c r="EM1582" i="18" s="1"/>
  <c r="EM1583" i="18" s="1"/>
  <c r="EM1584" i="18" s="1"/>
  <c r="EM1585" i="18" s="1"/>
  <c r="EM1586" i="18" s="1"/>
  <c r="EM1587" i="18" s="1"/>
  <c r="EM1588" i="18" s="1"/>
  <c r="EM1589" i="18" s="1"/>
  <c r="EM1590" i="18" s="1"/>
  <c r="EM1591" i="18" s="1"/>
  <c r="EM1592" i="18" s="1"/>
  <c r="EM1593" i="18" s="1"/>
  <c r="EM1594" i="18" s="1"/>
  <c r="EM1595" i="18" s="1"/>
  <c r="EM1596" i="18" s="1"/>
  <c r="EM1597" i="18" s="1"/>
  <c r="EM1598" i="18" s="1"/>
  <c r="EM1599" i="18" s="1"/>
  <c r="EM1600" i="18" s="1"/>
  <c r="EM1601" i="18" s="1"/>
  <c r="EM1602" i="18" s="1"/>
  <c r="EM1603" i="18" s="1"/>
  <c r="EM1604" i="18" s="1"/>
  <c r="EM1605" i="18" s="1"/>
  <c r="EM1606" i="18" s="1"/>
  <c r="EM1607" i="18" s="1"/>
  <c r="EM1608" i="18" s="1"/>
  <c r="EM1609" i="18" s="1"/>
  <c r="EM1610" i="18" s="1"/>
  <c r="EM1611" i="18" s="1"/>
  <c r="EM1612" i="18" s="1"/>
  <c r="EM1613" i="18" s="1"/>
  <c r="EM1614" i="18" s="1"/>
  <c r="EM1615" i="18" s="1"/>
  <c r="EM1616" i="18" s="1"/>
  <c r="EM1617" i="18" s="1"/>
  <c r="EM1618" i="18" s="1"/>
  <c r="EM1619" i="18" s="1"/>
  <c r="EM1620" i="18" s="1"/>
  <c r="EM1621" i="18" s="1"/>
  <c r="EM1622" i="18" s="1"/>
  <c r="EM1623" i="18" s="1"/>
  <c r="EM1624" i="18" s="1"/>
  <c r="EM1625" i="18" s="1"/>
  <c r="EM1626" i="18" s="1"/>
  <c r="IJ1526" i="18"/>
  <c r="IJ1527" i="18" s="1"/>
  <c r="IJ1528" i="18" s="1"/>
  <c r="IJ1529" i="18" s="1"/>
  <c r="IJ1530" i="18" s="1"/>
  <c r="IJ1531" i="18" s="1"/>
  <c r="IJ1532" i="18" s="1"/>
  <c r="IJ1533" i="18" s="1"/>
  <c r="IJ1534" i="18" s="1"/>
  <c r="IJ1535" i="18" s="1"/>
  <c r="IJ1536" i="18" s="1"/>
  <c r="IJ1537" i="18" s="1"/>
  <c r="IJ1538" i="18" s="1"/>
  <c r="IJ1539" i="18" s="1"/>
  <c r="IJ1540" i="18" s="1"/>
  <c r="IJ1541" i="18" s="1"/>
  <c r="IJ1542" i="18" s="1"/>
  <c r="IJ1543" i="18" s="1"/>
  <c r="IJ1544" i="18" s="1"/>
  <c r="IJ1545" i="18" s="1"/>
  <c r="IJ1546" i="18" s="1"/>
  <c r="IJ1547" i="18" s="1"/>
  <c r="IJ1548" i="18" s="1"/>
  <c r="IJ1549" i="18" s="1"/>
  <c r="IJ1550" i="18" s="1"/>
  <c r="IJ1551" i="18" s="1"/>
  <c r="IJ1552" i="18" s="1"/>
  <c r="IJ1553" i="18" s="1"/>
  <c r="IJ1554" i="18" s="1"/>
  <c r="IJ1555" i="18" s="1"/>
  <c r="IJ1556" i="18" s="1"/>
  <c r="IJ1557" i="18" s="1"/>
  <c r="IJ1558" i="18" s="1"/>
  <c r="IJ1559" i="18" s="1"/>
  <c r="IJ1560" i="18" s="1"/>
  <c r="IJ1561" i="18" s="1"/>
  <c r="IJ1562" i="18" s="1"/>
  <c r="IJ1563" i="18" s="1"/>
  <c r="IJ1564" i="18" s="1"/>
  <c r="IJ1565" i="18" s="1"/>
  <c r="IJ1566" i="18" s="1"/>
  <c r="IJ1567" i="18" s="1"/>
  <c r="IJ1568" i="18" s="1"/>
  <c r="IJ1569" i="18" s="1"/>
  <c r="IJ1570" i="18" s="1"/>
  <c r="IJ1571" i="18" s="1"/>
  <c r="IJ1572" i="18" s="1"/>
  <c r="IJ1573" i="18" s="1"/>
  <c r="IJ1574" i="18" s="1"/>
  <c r="IJ1575" i="18" s="1"/>
  <c r="IJ1576" i="18" s="1"/>
  <c r="IJ1577" i="18" s="1"/>
  <c r="IJ1578" i="18" s="1"/>
  <c r="IJ1579" i="18" s="1"/>
  <c r="IJ1580" i="18" s="1"/>
  <c r="IJ1581" i="18" s="1"/>
  <c r="IJ1582" i="18" s="1"/>
  <c r="IJ1583" i="18" s="1"/>
  <c r="IJ1584" i="18" s="1"/>
  <c r="IJ1585" i="18" s="1"/>
  <c r="IJ1586" i="18" s="1"/>
  <c r="IJ1587" i="18" s="1"/>
  <c r="IJ1588" i="18" s="1"/>
  <c r="IJ1589" i="18" s="1"/>
  <c r="IJ1590" i="18" s="1"/>
  <c r="IJ1591" i="18" s="1"/>
  <c r="IJ1592" i="18" s="1"/>
  <c r="IJ1593" i="18" s="1"/>
  <c r="IJ1594" i="18" s="1"/>
  <c r="IJ1595" i="18" s="1"/>
  <c r="IJ1596" i="18" s="1"/>
  <c r="IJ1597" i="18" s="1"/>
  <c r="IJ1598" i="18" s="1"/>
  <c r="IJ1599" i="18" s="1"/>
  <c r="IJ1600" i="18" s="1"/>
  <c r="IJ1601" i="18" s="1"/>
  <c r="IJ1602" i="18" s="1"/>
  <c r="IJ1603" i="18" s="1"/>
  <c r="IJ1604" i="18" s="1"/>
  <c r="IJ1605" i="18" s="1"/>
  <c r="IJ1606" i="18" s="1"/>
  <c r="IJ1607" i="18" s="1"/>
  <c r="IJ1608" i="18" s="1"/>
  <c r="IJ1609" i="18" s="1"/>
  <c r="IJ1610" i="18" s="1"/>
  <c r="IJ1611" i="18" s="1"/>
  <c r="IJ1612" i="18" s="1"/>
  <c r="IJ1613" i="18" s="1"/>
  <c r="IJ1614" i="18" s="1"/>
  <c r="IJ1615" i="18" s="1"/>
  <c r="IJ1616" i="18" s="1"/>
  <c r="IJ1617" i="18" s="1"/>
  <c r="IJ1618" i="18" s="1"/>
  <c r="IJ1619" i="18" s="1"/>
  <c r="IJ1620" i="18" s="1"/>
  <c r="IJ1621" i="18" s="1"/>
  <c r="IJ1622" i="18" s="1"/>
  <c r="IJ1623" i="18" s="1"/>
  <c r="IJ1624" i="18" s="1"/>
  <c r="IJ1625" i="18" s="1"/>
  <c r="IJ1626" i="18" s="1"/>
  <c r="IJ1627" i="18" s="1"/>
  <c r="GQ1526" i="18"/>
  <c r="GQ1527" i="18" s="1"/>
  <c r="GQ1528" i="18" s="1"/>
  <c r="GQ1529" i="18" s="1"/>
  <c r="GQ1530" i="18" s="1"/>
  <c r="GQ1531" i="18" s="1"/>
  <c r="GQ1532" i="18" s="1"/>
  <c r="GQ1533" i="18" s="1"/>
  <c r="GQ1534" i="18" s="1"/>
  <c r="GQ1535" i="18" s="1"/>
  <c r="GQ1536" i="18" s="1"/>
  <c r="GQ1537" i="18" s="1"/>
  <c r="GQ1538" i="18" s="1"/>
  <c r="GQ1539" i="18" s="1"/>
  <c r="GQ1540" i="18" s="1"/>
  <c r="GQ1541" i="18" s="1"/>
  <c r="GQ1542" i="18" s="1"/>
  <c r="GQ1543" i="18" s="1"/>
  <c r="GQ1544" i="18" s="1"/>
  <c r="GQ1545" i="18" s="1"/>
  <c r="GQ1546" i="18" s="1"/>
  <c r="GQ1547" i="18" s="1"/>
  <c r="GQ1548" i="18" s="1"/>
  <c r="GQ1549" i="18" s="1"/>
  <c r="GQ1550" i="18" s="1"/>
  <c r="GQ1551" i="18" s="1"/>
  <c r="GQ1552" i="18" s="1"/>
  <c r="GQ1553" i="18" s="1"/>
  <c r="GQ1554" i="18" s="1"/>
  <c r="GQ1555" i="18" s="1"/>
  <c r="GQ1556" i="18" s="1"/>
  <c r="GQ1557" i="18" s="1"/>
  <c r="GQ1558" i="18" s="1"/>
  <c r="GQ1559" i="18" s="1"/>
  <c r="GQ1560" i="18" s="1"/>
  <c r="GQ1561" i="18" s="1"/>
  <c r="GQ1562" i="18" s="1"/>
  <c r="GQ1563" i="18" s="1"/>
  <c r="GQ1564" i="18" s="1"/>
  <c r="GQ1565" i="18" s="1"/>
  <c r="GQ1566" i="18" s="1"/>
  <c r="GQ1567" i="18" s="1"/>
  <c r="GQ1568" i="18" s="1"/>
  <c r="GQ1569" i="18" s="1"/>
  <c r="GQ1570" i="18" s="1"/>
  <c r="GQ1571" i="18" s="1"/>
  <c r="GQ1572" i="18" s="1"/>
  <c r="GQ1573" i="18" s="1"/>
  <c r="GQ1574" i="18" s="1"/>
  <c r="GQ1575" i="18" s="1"/>
  <c r="GQ1576" i="18" s="1"/>
  <c r="GQ1577" i="18" s="1"/>
  <c r="GQ1578" i="18" s="1"/>
  <c r="GQ1579" i="18" s="1"/>
  <c r="GQ1580" i="18" s="1"/>
  <c r="GQ1581" i="18" s="1"/>
  <c r="GQ1582" i="18" s="1"/>
  <c r="GQ1583" i="18" s="1"/>
  <c r="GQ1584" i="18" s="1"/>
  <c r="GQ1585" i="18" s="1"/>
  <c r="GQ1586" i="18" s="1"/>
  <c r="GQ1587" i="18" s="1"/>
  <c r="GQ1588" i="18" s="1"/>
  <c r="GQ1589" i="18" s="1"/>
  <c r="GQ1590" i="18" s="1"/>
  <c r="GQ1591" i="18" s="1"/>
  <c r="GQ1592" i="18" s="1"/>
  <c r="GQ1593" i="18" s="1"/>
  <c r="GQ1594" i="18" s="1"/>
  <c r="GQ1595" i="18" s="1"/>
  <c r="GQ1596" i="18" s="1"/>
  <c r="GQ1597" i="18" s="1"/>
  <c r="GQ1598" i="18" s="1"/>
  <c r="GQ1599" i="18" s="1"/>
  <c r="GQ1600" i="18" s="1"/>
  <c r="GQ1601" i="18" s="1"/>
  <c r="GQ1602" i="18" s="1"/>
  <c r="GQ1603" i="18" s="1"/>
  <c r="GQ1604" i="18" s="1"/>
  <c r="GQ1605" i="18" s="1"/>
  <c r="GQ1606" i="18" s="1"/>
  <c r="GQ1607" i="18" s="1"/>
  <c r="GQ1608" i="18" s="1"/>
  <c r="GQ1609" i="18" s="1"/>
  <c r="GQ1610" i="18" s="1"/>
  <c r="GQ1611" i="18" s="1"/>
  <c r="GQ1612" i="18" s="1"/>
  <c r="GQ1613" i="18" s="1"/>
  <c r="GQ1614" i="18" s="1"/>
  <c r="GQ1615" i="18" s="1"/>
  <c r="GQ1616" i="18" s="1"/>
  <c r="GQ1617" i="18" s="1"/>
  <c r="GQ1618" i="18" s="1"/>
  <c r="GQ1619" i="18" s="1"/>
  <c r="GQ1620" i="18" s="1"/>
  <c r="GQ1621" i="18" s="1"/>
  <c r="GQ1622" i="18" s="1"/>
  <c r="GQ1623" i="18" s="1"/>
  <c r="GQ1624" i="18" s="1"/>
  <c r="GQ1625" i="18" s="1"/>
  <c r="GQ1626" i="18" s="1"/>
  <c r="GQ1627" i="18" s="1"/>
  <c r="GQ1628" i="18" s="1"/>
  <c r="GQ1629" i="18" s="1"/>
  <c r="GQ1630" i="18" s="1"/>
  <c r="GQ1631" i="18" s="1"/>
  <c r="GQ1632" i="18" s="1"/>
  <c r="GQ1633" i="18" s="1"/>
  <c r="GQ1634" i="18" s="1"/>
  <c r="GQ1635" i="18" s="1"/>
  <c r="GQ1636" i="18" s="1"/>
  <c r="GQ1637" i="18" s="1"/>
  <c r="GQ1638" i="18" s="1"/>
  <c r="GQ1639" i="18" s="1"/>
  <c r="GQ1640" i="18" s="1"/>
  <c r="GQ1641" i="18" s="1"/>
  <c r="GQ1642" i="18" s="1"/>
  <c r="GQ1643" i="18" s="1"/>
  <c r="GQ1644" i="18" s="1"/>
  <c r="GQ1645" i="18" s="1"/>
  <c r="GQ1646" i="18" s="1"/>
  <c r="GQ1647" i="18" s="1"/>
  <c r="GQ1648" i="18" s="1"/>
  <c r="GQ1649" i="18" s="1"/>
  <c r="GQ1650" i="18" s="1"/>
  <c r="GQ1651" i="18" s="1"/>
  <c r="GQ1652" i="18" s="1"/>
  <c r="GQ1653" i="18" s="1"/>
  <c r="GQ1654" i="18" s="1"/>
  <c r="GQ1655" i="18" s="1"/>
  <c r="GQ1656" i="18" s="1"/>
  <c r="GQ1657" i="18" s="1"/>
  <c r="GQ1658" i="18" s="1"/>
  <c r="GQ1659" i="18" s="1"/>
  <c r="GQ1660" i="18" s="1"/>
  <c r="GQ1661" i="18" s="1"/>
  <c r="GQ1662" i="18" s="1"/>
  <c r="GQ1663" i="18" s="1"/>
  <c r="GQ1664" i="18" s="1"/>
  <c r="GQ1665" i="18" s="1"/>
  <c r="GQ1666" i="18" s="1"/>
  <c r="GQ1667" i="18" s="1"/>
  <c r="GQ1668" i="18" s="1"/>
  <c r="FN1374" i="18"/>
  <c r="FN1375" i="18" s="1"/>
  <c r="FN1376" i="18" s="1"/>
  <c r="FN1377" i="18" s="1"/>
  <c r="FN1378" i="18" s="1"/>
  <c r="FN1379" i="18" s="1"/>
  <c r="FN1380" i="18" s="1"/>
  <c r="FN1381" i="18" s="1"/>
  <c r="FN1382" i="18" s="1"/>
  <c r="FN1383" i="18" s="1"/>
  <c r="FN1384" i="18" s="1"/>
  <c r="FN1385" i="18" s="1"/>
  <c r="FN1386" i="18" s="1"/>
  <c r="FN1387" i="18" s="1"/>
  <c r="FN1388" i="18" s="1"/>
  <c r="FN1389" i="18" s="1"/>
  <c r="FN1390" i="18" s="1"/>
  <c r="FN1391" i="18" s="1"/>
  <c r="FN1392" i="18" s="1"/>
  <c r="FN1393" i="18" s="1"/>
  <c r="FN1394" i="18" s="1"/>
  <c r="FN1395" i="18" s="1"/>
  <c r="FN1396" i="18" s="1"/>
  <c r="FN1397" i="18" s="1"/>
  <c r="FN1398" i="18" s="1"/>
  <c r="FN1399" i="18" s="1"/>
  <c r="FN1400" i="18" s="1"/>
  <c r="FN1401" i="18" s="1"/>
  <c r="FN1402" i="18" s="1"/>
  <c r="FN1403" i="18" s="1"/>
  <c r="FN1404" i="18" s="1"/>
  <c r="FN1405" i="18" s="1"/>
  <c r="FN1406" i="18" s="1"/>
  <c r="FN1407" i="18" s="1"/>
  <c r="FN1408" i="18" s="1"/>
  <c r="FN1409" i="18" s="1"/>
  <c r="FN1410" i="18" s="1"/>
  <c r="FN1411" i="18" s="1"/>
  <c r="FN1412" i="18" s="1"/>
  <c r="FN1413" i="18" s="1"/>
  <c r="FN1414" i="18" s="1"/>
  <c r="FN1415" i="18" s="1"/>
  <c r="FN1416" i="18" s="1"/>
  <c r="FN1417" i="18" s="1"/>
  <c r="FN1418" i="18" s="1"/>
  <c r="FN1419" i="18" s="1"/>
  <c r="FN1420" i="18" s="1"/>
  <c r="FN1421" i="18" s="1"/>
  <c r="FN1422" i="18" s="1"/>
  <c r="FN1423" i="18" s="1"/>
  <c r="FN1424" i="18" s="1"/>
  <c r="FN1425" i="18" s="1"/>
  <c r="FN1426" i="18" s="1"/>
  <c r="FN1427" i="18" s="1"/>
  <c r="FN1428" i="18" s="1"/>
  <c r="FN1429" i="18" s="1"/>
  <c r="FN1430" i="18" s="1"/>
  <c r="FN1431" i="18" s="1"/>
  <c r="FN1432" i="18" s="1"/>
  <c r="FN1433" i="18" s="1"/>
  <c r="FN1434" i="18" s="1"/>
  <c r="FN1435" i="18" s="1"/>
  <c r="FN1436" i="18" s="1"/>
  <c r="FN1437" i="18" s="1"/>
  <c r="FN1438" i="18" s="1"/>
  <c r="FN1439" i="18" s="1"/>
  <c r="FN1440" i="18" s="1"/>
  <c r="FN1441" i="18" s="1"/>
  <c r="FN1442" i="18" s="1"/>
  <c r="FN1443" i="18" s="1"/>
  <c r="FN1444" i="18" s="1"/>
  <c r="FN1445" i="18" s="1"/>
  <c r="FN1446" i="18" s="1"/>
  <c r="FN1447" i="18" s="1"/>
  <c r="FN1448" i="18" s="1"/>
  <c r="FN1449" i="18" s="1"/>
  <c r="FN1450" i="18" s="1"/>
  <c r="FN1451" i="18" s="1"/>
  <c r="FN1452" i="18" s="1"/>
  <c r="FN1453" i="18" s="1"/>
  <c r="FN1454" i="18" s="1"/>
  <c r="FN1455" i="18" s="1"/>
  <c r="FN1456" i="18" s="1"/>
  <c r="FN1457" i="18" s="1"/>
  <c r="FN1458" i="18" s="1"/>
  <c r="FN1459" i="18" s="1"/>
  <c r="FN1460" i="18" s="1"/>
  <c r="FN1461" i="18" s="1"/>
  <c r="FN1462" i="18" s="1"/>
  <c r="FN1463" i="18" s="1"/>
  <c r="FN1464" i="18" s="1"/>
  <c r="FN1465" i="18" s="1"/>
  <c r="FN1466" i="18" s="1"/>
  <c r="FN1467" i="18" s="1"/>
  <c r="FN1468" i="18" s="1"/>
  <c r="FN1469" i="18" s="1"/>
  <c r="FN1470" i="18" s="1"/>
  <c r="FN1471" i="18" s="1"/>
  <c r="FN1472" i="18" s="1"/>
  <c r="FN1473" i="18" s="1"/>
  <c r="FN1474" i="18" s="1"/>
  <c r="FN1475" i="18" s="1"/>
  <c r="FN1476" i="18" s="1"/>
  <c r="FN1477" i="18" s="1"/>
  <c r="FN1478" i="18" s="1"/>
  <c r="FN1479" i="18" s="1"/>
  <c r="FN1480" i="18" s="1"/>
  <c r="FN1481" i="18" s="1"/>
  <c r="FN1482" i="18" s="1"/>
  <c r="FN1483" i="18" s="1"/>
  <c r="FN1484" i="18" s="1"/>
  <c r="FN1485" i="18" s="1"/>
  <c r="FN1486" i="18" s="1"/>
  <c r="FN1487" i="18" s="1"/>
  <c r="FN1488" i="18" s="1"/>
  <c r="FN1489" i="18" s="1"/>
  <c r="FN1490" i="18" s="1"/>
  <c r="FN1491" i="18" s="1"/>
  <c r="FN1492" i="18" s="1"/>
  <c r="FN1493" i="18" s="1"/>
  <c r="FN1494" i="18" s="1"/>
  <c r="FN1495" i="18" s="1"/>
  <c r="FN1496" i="18" s="1"/>
  <c r="FN1497" i="18" s="1"/>
  <c r="FN1498" i="18" s="1"/>
  <c r="FN1499" i="18" s="1"/>
  <c r="FN1500" i="18" s="1"/>
  <c r="FN1501" i="18" s="1"/>
  <c r="FN1502" i="18" s="1"/>
  <c r="FN1503" i="18" s="1"/>
  <c r="FN1504" i="18" s="1"/>
  <c r="FN1505" i="18" s="1"/>
  <c r="FN1506" i="18" s="1"/>
  <c r="FN1507" i="18" s="1"/>
  <c r="FN1508" i="18" s="1"/>
  <c r="FN1509" i="18" s="1"/>
  <c r="FN1510" i="18" s="1"/>
  <c r="FN1511" i="18" s="1"/>
  <c r="FN1512" i="18" s="1"/>
  <c r="FN1513" i="18" s="1"/>
  <c r="FN1514" i="18" s="1"/>
  <c r="FN1515" i="18" s="1"/>
  <c r="FN1516" i="18" s="1"/>
  <c r="FN1517" i="18" s="1"/>
  <c r="FN1518" i="18" s="1"/>
  <c r="FN1519" i="18" s="1"/>
  <c r="FN1520" i="18" s="1"/>
  <c r="FN1521" i="18" s="1"/>
  <c r="FN1522" i="18" s="1"/>
  <c r="FN1523" i="18" s="1"/>
  <c r="FN1524" i="18" s="1"/>
  <c r="FN1525" i="18" s="1"/>
  <c r="FN1526" i="18" s="1"/>
  <c r="FN1527" i="18" s="1"/>
  <c r="FN1528" i="18" s="1"/>
  <c r="FN1529" i="18" s="1"/>
  <c r="FN1530" i="18" s="1"/>
  <c r="FN1531" i="18" s="1"/>
  <c r="FN1532" i="18" s="1"/>
  <c r="FN1533" i="18" s="1"/>
  <c r="FN1534" i="18" s="1"/>
  <c r="FN1535" i="18" s="1"/>
  <c r="FN1536" i="18" s="1"/>
  <c r="FN1537" i="18" s="1"/>
  <c r="FN1538" i="18" s="1"/>
  <c r="FN1539" i="18" s="1"/>
  <c r="FN1540" i="18" s="1"/>
  <c r="FN1541" i="18" s="1"/>
  <c r="FN1542" i="18" s="1"/>
  <c r="FN1543" i="18" s="1"/>
  <c r="FN1544" i="18" s="1"/>
  <c r="FN1545" i="18" s="1"/>
  <c r="FN1546" i="18" s="1"/>
  <c r="FN1547" i="18" s="1"/>
  <c r="FN1548" i="18" s="1"/>
  <c r="FN1549" i="18" s="1"/>
  <c r="FN1550" i="18" s="1"/>
  <c r="FN1551" i="18" s="1"/>
  <c r="FN1552" i="18" s="1"/>
  <c r="FN1553" i="18" s="1"/>
  <c r="FN1554" i="18" s="1"/>
  <c r="FN1555" i="18" s="1"/>
  <c r="FN1556" i="18" s="1"/>
  <c r="FN1557" i="18" s="1"/>
  <c r="FN1558" i="18" s="1"/>
  <c r="FN1559" i="18" s="1"/>
  <c r="FN1560" i="18" s="1"/>
  <c r="FN1561" i="18" s="1"/>
  <c r="FN1562" i="18" s="1"/>
  <c r="FN1563" i="18" s="1"/>
  <c r="FN1564" i="18" s="1"/>
  <c r="FN1565" i="18" s="1"/>
  <c r="FN1566" i="18" s="1"/>
  <c r="FN1567" i="18" s="1"/>
  <c r="FN1568" i="18" s="1"/>
  <c r="FN1569" i="18" s="1"/>
  <c r="FN1570" i="18" s="1"/>
  <c r="FN1571" i="18" s="1"/>
  <c r="FN1572" i="18" s="1"/>
  <c r="FN1573" i="18" s="1"/>
  <c r="FN1574" i="18" s="1"/>
  <c r="FN1575" i="18" s="1"/>
  <c r="FN1576" i="18" s="1"/>
  <c r="HP1374" i="18"/>
  <c r="HP1375" i="18" s="1"/>
  <c r="HP1376" i="18" s="1"/>
  <c r="HP1377" i="18" s="1"/>
  <c r="HP1378" i="18" s="1"/>
  <c r="HP1379" i="18" s="1"/>
  <c r="HP1380" i="18" s="1"/>
  <c r="HP1381" i="18" s="1"/>
  <c r="HP1382" i="18" s="1"/>
  <c r="HP1383" i="18" s="1"/>
  <c r="HP1384" i="18" s="1"/>
  <c r="HP1385" i="18" s="1"/>
  <c r="HP1386" i="18" s="1"/>
  <c r="HP1387" i="18" s="1"/>
  <c r="HP1388" i="18" s="1"/>
  <c r="HP1389" i="18" s="1"/>
  <c r="HP1390" i="18" s="1"/>
  <c r="HP1391" i="18" s="1"/>
  <c r="HP1392" i="18" s="1"/>
  <c r="HP1393" i="18" s="1"/>
  <c r="HP1394" i="18" s="1"/>
  <c r="HP1395" i="18" s="1"/>
  <c r="HP1396" i="18" s="1"/>
  <c r="HP1397" i="18" s="1"/>
  <c r="HP1398" i="18" s="1"/>
  <c r="HP1399" i="18" s="1"/>
  <c r="HP1400" i="18" s="1"/>
  <c r="HP1401" i="18" s="1"/>
  <c r="HP1402" i="18" s="1"/>
  <c r="HP1403" i="18" s="1"/>
  <c r="HP1404" i="18" s="1"/>
  <c r="HP1405" i="18" s="1"/>
  <c r="HP1406" i="18" s="1"/>
  <c r="HP1407" i="18" s="1"/>
  <c r="HP1408" i="18" s="1"/>
  <c r="HP1409" i="18" s="1"/>
  <c r="HP1410" i="18" s="1"/>
  <c r="HP1411" i="18" s="1"/>
  <c r="HP1412" i="18" s="1"/>
  <c r="HP1413" i="18" s="1"/>
  <c r="HP1414" i="18" s="1"/>
  <c r="HP1415" i="18" s="1"/>
  <c r="HP1416" i="18" s="1"/>
  <c r="HP1417" i="18" s="1"/>
  <c r="HP1418" i="18" s="1"/>
  <c r="HP1419" i="18" s="1"/>
  <c r="HP1420" i="18" s="1"/>
  <c r="HP1421" i="18" s="1"/>
  <c r="HP1422" i="18" s="1"/>
  <c r="HP1423" i="18" s="1"/>
  <c r="HP1424" i="18" s="1"/>
  <c r="HP1425" i="18" s="1"/>
  <c r="HP1426" i="18" s="1"/>
  <c r="HP1427" i="18" s="1"/>
  <c r="HP1428" i="18" s="1"/>
  <c r="HP1429" i="18" s="1"/>
  <c r="HP1430" i="18" s="1"/>
  <c r="HP1431" i="18" s="1"/>
  <c r="HP1432" i="18" s="1"/>
  <c r="HP1433" i="18" s="1"/>
  <c r="HP1434" i="18" s="1"/>
  <c r="HP1435" i="18" s="1"/>
  <c r="HP1436" i="18" s="1"/>
  <c r="HP1437" i="18" s="1"/>
  <c r="HP1438" i="18" s="1"/>
  <c r="HP1439" i="18" s="1"/>
  <c r="HP1440" i="18" s="1"/>
  <c r="HP1441" i="18" s="1"/>
  <c r="HP1442" i="18" s="1"/>
  <c r="HP1443" i="18" s="1"/>
  <c r="HP1444" i="18" s="1"/>
  <c r="HP1445" i="18" s="1"/>
  <c r="HP1446" i="18" s="1"/>
  <c r="HP1447" i="18" s="1"/>
  <c r="HP1448" i="18" s="1"/>
  <c r="HP1449" i="18" s="1"/>
  <c r="HP1450" i="18" s="1"/>
  <c r="HP1451" i="18" s="1"/>
  <c r="HP1452" i="18" s="1"/>
  <c r="HP1453" i="18" s="1"/>
  <c r="HP1454" i="18" s="1"/>
  <c r="HP1455" i="18" s="1"/>
  <c r="HP1456" i="18" s="1"/>
  <c r="HP1457" i="18" s="1"/>
  <c r="HP1458" i="18" s="1"/>
  <c r="HP1459" i="18" s="1"/>
  <c r="HP1460" i="18" s="1"/>
  <c r="HP1461" i="18" s="1"/>
  <c r="HP1462" i="18" s="1"/>
  <c r="HP1463" i="18" s="1"/>
  <c r="HP1464" i="18" s="1"/>
  <c r="HP1465" i="18" s="1"/>
  <c r="HP1466" i="18" s="1"/>
  <c r="HP1467" i="18" s="1"/>
  <c r="HP1468" i="18" s="1"/>
  <c r="HP1469" i="18" s="1"/>
  <c r="HP1470" i="18" s="1"/>
  <c r="HP1471" i="18" s="1"/>
  <c r="HP1472" i="18" s="1"/>
  <c r="HP1473" i="18" s="1"/>
  <c r="HP1474" i="18" s="1"/>
  <c r="HP1475" i="18" s="1"/>
  <c r="HP1476" i="18" s="1"/>
  <c r="HP1477" i="18" s="1"/>
  <c r="HP1478" i="18" s="1"/>
  <c r="HP1479" i="18" s="1"/>
  <c r="HP1480" i="18" s="1"/>
  <c r="HP1481" i="18" s="1"/>
  <c r="HP1482" i="18" s="1"/>
  <c r="HP1483" i="18" s="1"/>
  <c r="HP1484" i="18" s="1"/>
  <c r="HP1485" i="18" s="1"/>
  <c r="HP1486" i="18" s="1"/>
  <c r="HP1487" i="18" s="1"/>
  <c r="HP1488" i="18" s="1"/>
  <c r="HP1489" i="18" s="1"/>
  <c r="HP1490" i="18" s="1"/>
  <c r="HP1491" i="18" s="1"/>
  <c r="HP1492" i="18" s="1"/>
  <c r="HP1493" i="18" s="1"/>
  <c r="HP1494" i="18" s="1"/>
  <c r="HP1495" i="18" s="1"/>
  <c r="HP1496" i="18" s="1"/>
  <c r="HP1497" i="18" s="1"/>
  <c r="HP1498" i="18" s="1"/>
  <c r="HP1499" i="18" s="1"/>
  <c r="HP1500" i="18" s="1"/>
  <c r="HP1501" i="18" s="1"/>
  <c r="HP1502" i="18" s="1"/>
  <c r="HP1503" i="18" s="1"/>
  <c r="HP1504" i="18" s="1"/>
  <c r="HP1505" i="18" s="1"/>
  <c r="HP1506" i="18" s="1"/>
  <c r="HP1507" i="18" s="1"/>
  <c r="HP1508" i="18" s="1"/>
  <c r="HP1509" i="18" s="1"/>
  <c r="HP1510" i="18" s="1"/>
  <c r="HP1511" i="18" s="1"/>
  <c r="HP1512" i="18" s="1"/>
  <c r="HP1513" i="18" s="1"/>
  <c r="HP1514" i="18" s="1"/>
  <c r="HP1515" i="18" s="1"/>
  <c r="HP1516" i="18" s="1"/>
  <c r="HP1517" i="18" s="1"/>
  <c r="HP1518" i="18" s="1"/>
  <c r="HP1519" i="18" s="1"/>
  <c r="HP1520" i="18" s="1"/>
  <c r="HP1521" i="18" s="1"/>
  <c r="HP1522" i="18" s="1"/>
  <c r="HP1523" i="18" s="1"/>
  <c r="HP1524" i="18" s="1"/>
  <c r="HP1525" i="18" s="1"/>
  <c r="HP1526" i="18" s="1"/>
  <c r="HP1527" i="18" s="1"/>
  <c r="HP1528" i="18" s="1"/>
  <c r="HP1529" i="18" s="1"/>
  <c r="HP1530" i="18" s="1"/>
  <c r="HP1531" i="18" s="1"/>
  <c r="HP1532" i="18" s="1"/>
  <c r="HP1533" i="18" s="1"/>
  <c r="HP1534" i="18" s="1"/>
  <c r="HP1535" i="18" s="1"/>
  <c r="HP1536" i="18" s="1"/>
  <c r="HP1537" i="18" s="1"/>
  <c r="HP1538" i="18" s="1"/>
  <c r="HP1539" i="18" s="1"/>
  <c r="HP1540" i="18" s="1"/>
  <c r="HP1541" i="18" s="1"/>
  <c r="HP1542" i="18" s="1"/>
  <c r="HP1543" i="18" s="1"/>
  <c r="HP1544" i="18" s="1"/>
  <c r="HP1545" i="18" s="1"/>
  <c r="HP1546" i="18" s="1"/>
  <c r="HP1547" i="18" s="1"/>
  <c r="HP1548" i="18" s="1"/>
  <c r="HP1549" i="18" s="1"/>
  <c r="HP1550" i="18" s="1"/>
  <c r="HP1551" i="18" s="1"/>
  <c r="HP1552" i="18" s="1"/>
  <c r="HP1553" i="18" s="1"/>
  <c r="HP1554" i="18" s="1"/>
  <c r="HP1555" i="18" s="1"/>
  <c r="HP1556" i="18" s="1"/>
  <c r="HP1557" i="18" s="1"/>
  <c r="HP1558" i="18" s="1"/>
  <c r="HP1559" i="18" s="1"/>
  <c r="HP1560" i="18" s="1"/>
  <c r="HP1561" i="18" s="1"/>
  <c r="HP1562" i="18" s="1"/>
  <c r="HP1563" i="18" s="1"/>
  <c r="HP1564" i="18" s="1"/>
  <c r="HP1565" i="18" s="1"/>
  <c r="HP1566" i="18" s="1"/>
  <c r="HP1567" i="18" s="1"/>
  <c r="HP1568" i="18" s="1"/>
  <c r="HP1569" i="18" s="1"/>
  <c r="HP1570" i="18" s="1"/>
  <c r="HP1571" i="18" s="1"/>
  <c r="HP1572" i="18" s="1"/>
  <c r="HP1573" i="18" s="1"/>
  <c r="HP1574" i="18" s="1"/>
  <c r="HP1575" i="18" s="1"/>
  <c r="HP1576" i="18" s="1"/>
  <c r="HP1577" i="18" s="1"/>
  <c r="HP1578" i="18" s="1"/>
  <c r="HP1579" i="18" s="1"/>
  <c r="HP1580" i="18" s="1"/>
  <c r="HP1581" i="18" s="1"/>
  <c r="HP1582" i="18" s="1"/>
  <c r="HP1583" i="18" s="1"/>
  <c r="HP1584" i="18" s="1"/>
  <c r="HP1585" i="18" s="1"/>
  <c r="HP1586" i="18" s="1"/>
  <c r="HP1587" i="18" s="1"/>
  <c r="HP1588" i="18" s="1"/>
  <c r="HP1589" i="18" s="1"/>
  <c r="HP1590" i="18" s="1"/>
  <c r="HP1591" i="18" s="1"/>
  <c r="HP1592" i="18" s="1"/>
  <c r="HP1593" i="18" s="1"/>
  <c r="HP1594" i="18" s="1"/>
  <c r="HP1595" i="18" s="1"/>
  <c r="HP1596" i="18" s="1"/>
  <c r="HP1597" i="18" s="1"/>
  <c r="HP1598" i="18" s="1"/>
  <c r="HP1599" i="18" s="1"/>
  <c r="HP1600" i="18" s="1"/>
  <c r="HP1601" i="18" s="1"/>
  <c r="HP1602" i="18" s="1"/>
  <c r="HP1603" i="18" s="1"/>
  <c r="HP1604" i="18" s="1"/>
  <c r="HP1605" i="18" s="1"/>
  <c r="HP1606" i="18" s="1"/>
  <c r="HP1607" i="18" s="1"/>
  <c r="HP1608" i="18" s="1"/>
  <c r="HP1609" i="18" s="1"/>
  <c r="HP1610" i="18" s="1"/>
  <c r="HP1611" i="18" s="1"/>
  <c r="HP1612" i="18" s="1"/>
  <c r="HP1613" i="18" s="1"/>
  <c r="HP1614" i="18" s="1"/>
  <c r="HP1615" i="18" s="1"/>
  <c r="HP1616" i="18" s="1"/>
  <c r="HP1617" i="18" s="1"/>
  <c r="HP1618" i="18" s="1"/>
  <c r="HP1619" i="18" s="1"/>
  <c r="HP1620" i="18" s="1"/>
  <c r="HP1621" i="18" s="1"/>
  <c r="HP1622" i="18" s="1"/>
  <c r="HP1623" i="18" s="1"/>
  <c r="HP1624" i="18" s="1"/>
  <c r="HP1625" i="18" s="1"/>
  <c r="HP1626" i="18" s="1"/>
  <c r="HP1627" i="18" s="1"/>
  <c r="HP1628" i="18" s="1"/>
  <c r="HP1629" i="18" s="1"/>
  <c r="HP1630" i="18" s="1"/>
  <c r="HP1631" i="18" s="1"/>
  <c r="HP1632" i="18" s="1"/>
  <c r="HP1633" i="18" s="1"/>
  <c r="HP1634" i="18" s="1"/>
  <c r="HP1635" i="18" s="1"/>
  <c r="HP1636" i="18" s="1"/>
  <c r="HP1637" i="18" s="1"/>
  <c r="HP1638" i="18" s="1"/>
  <c r="HP1639" i="18" s="1"/>
  <c r="HP1640" i="18" s="1"/>
  <c r="HP1641" i="18" s="1"/>
  <c r="HP1642" i="18" s="1"/>
  <c r="HP1643" i="18" s="1"/>
  <c r="HP1644" i="18" s="1"/>
  <c r="HP1645" i="18" s="1"/>
  <c r="HP1646" i="18" s="1"/>
  <c r="HP1647" i="18" s="1"/>
  <c r="HP1648" i="18" s="1"/>
  <c r="HP1649" i="18" s="1"/>
  <c r="HP1650" i="18" s="1"/>
  <c r="HP1651" i="18" s="1"/>
  <c r="HP1652" i="18" s="1"/>
  <c r="HP1653" i="18" s="1"/>
  <c r="HP1654" i="18" s="1"/>
  <c r="HP1655" i="18" s="1"/>
  <c r="HP1656" i="18" s="1"/>
  <c r="HP1657" i="18" s="1"/>
  <c r="HP1658" i="18" s="1"/>
  <c r="HP1659" i="18" s="1"/>
  <c r="HP1660" i="18" s="1"/>
  <c r="HP1661" i="18" s="1"/>
  <c r="HP1662" i="18" s="1"/>
  <c r="HP1663" i="18" s="1"/>
  <c r="HP1664" i="18" s="1"/>
  <c r="HP1665" i="18" s="1"/>
  <c r="HP1666" i="18" s="1"/>
  <c r="HP1667" i="18" s="1"/>
  <c r="HP1668" i="18" s="1"/>
  <c r="HP1669" i="18" s="1"/>
  <c r="HP1670" i="18" s="1"/>
  <c r="HP1671" i="18" s="1"/>
  <c r="HP1672" i="18" s="1"/>
  <c r="HP1673" i="18" s="1"/>
  <c r="HP1674" i="18" s="1"/>
  <c r="HP1675" i="18" s="1"/>
  <c r="HP1676" i="18" s="1"/>
  <c r="HP1677" i="18" s="1"/>
  <c r="HP1678" i="18" s="1"/>
  <c r="HP1679" i="18" s="1"/>
  <c r="HP1680" i="18" s="1"/>
  <c r="HP1681" i="18" s="1"/>
  <c r="HP1682" i="18" s="1"/>
  <c r="HP1683" i="18" s="1"/>
  <c r="HP1684" i="18" s="1"/>
  <c r="HP1685" i="18" s="1"/>
  <c r="HP1686" i="18" s="1"/>
  <c r="HP1687" i="18" s="1"/>
  <c r="HP1688" i="18" s="1"/>
  <c r="HP1689" i="18" s="1"/>
  <c r="HP1690" i="18" s="1"/>
  <c r="HP1691" i="18" s="1"/>
  <c r="HP1692" i="18" s="1"/>
  <c r="HP1693" i="18" s="1"/>
  <c r="HP1694" i="18" s="1"/>
  <c r="HP1695" i="18" s="1"/>
  <c r="HP1696" i="18" s="1"/>
  <c r="HP1697" i="18" s="1"/>
  <c r="HP1698" i="18" s="1"/>
  <c r="HP1699" i="18" s="1"/>
  <c r="HP1700" i="18" s="1"/>
  <c r="HP1701" i="18" s="1"/>
  <c r="HP1702" i="18" s="1"/>
  <c r="HP1703" i="18" s="1"/>
  <c r="HP1704" i="18" s="1"/>
  <c r="HP1705" i="18" s="1"/>
  <c r="HP1706" i="18" s="1"/>
  <c r="HP1707" i="18" s="1"/>
  <c r="HP1708" i="18" s="1"/>
  <c r="HP1709" i="18" s="1"/>
  <c r="HP1710" i="18" s="1"/>
  <c r="HP1711" i="18" s="1"/>
  <c r="HP1712" i="18" s="1"/>
  <c r="HP1713" i="18" s="1"/>
  <c r="HP1714" i="18" s="1"/>
  <c r="HP1715" i="18" s="1"/>
  <c r="HP1716" i="18" s="1"/>
  <c r="HP1717" i="18" s="1"/>
  <c r="HP1718" i="18" s="1"/>
  <c r="HP1719" i="18" s="1"/>
  <c r="HP1720" i="18" s="1"/>
  <c r="HP1721" i="18" s="1"/>
  <c r="HP1722" i="18" s="1"/>
  <c r="HP1723" i="18" s="1"/>
  <c r="HP1724" i="18" s="1"/>
  <c r="HP1725" i="18" s="1"/>
  <c r="HP1726" i="18" s="1"/>
  <c r="HP1727" i="18" s="1"/>
  <c r="HP1728" i="18" s="1"/>
  <c r="HP1729" i="18" s="1"/>
  <c r="HP1730" i="18" s="1"/>
  <c r="HP1731" i="18" s="1"/>
  <c r="HP1732" i="18" s="1"/>
  <c r="HP1733" i="18" s="1"/>
  <c r="HP1734" i="18" s="1"/>
  <c r="HP1735" i="18" s="1"/>
  <c r="HP1736" i="18" s="1"/>
  <c r="HP1737" i="18" s="1"/>
  <c r="HP1738" i="18" s="1"/>
  <c r="HP1739" i="18" s="1"/>
  <c r="HP1740" i="18" s="1"/>
  <c r="HP1741" i="18" s="1"/>
  <c r="HP1742" i="18" s="1"/>
  <c r="HP1743" i="18" s="1"/>
  <c r="HP1744" i="18" s="1"/>
  <c r="HP1745" i="18" s="1"/>
  <c r="HP1746" i="18" s="1"/>
  <c r="HP1747" i="18" s="1"/>
  <c r="HP1748" i="18" s="1"/>
  <c r="HP1749" i="18" s="1"/>
  <c r="HP1750" i="18" s="1"/>
  <c r="HP1751" i="18" s="1"/>
  <c r="HP1752" i="18" s="1"/>
  <c r="HP1753" i="18" s="1"/>
  <c r="HP1754" i="18" s="1"/>
  <c r="HP1755" i="18" s="1"/>
  <c r="HP1756" i="18" s="1"/>
  <c r="HP1757" i="18" s="1"/>
  <c r="HP1758" i="18" s="1"/>
  <c r="HP1759" i="18" s="1"/>
  <c r="HP1760" i="18" s="1"/>
  <c r="HP1761" i="18" s="1"/>
  <c r="HP1762" i="18" s="1"/>
  <c r="HP1763" i="18" s="1"/>
  <c r="HP1764" i="18" s="1"/>
  <c r="HP1765" i="18" s="1"/>
  <c r="HP1766" i="18" s="1"/>
  <c r="HP1767" i="18" s="1"/>
  <c r="HP1768" i="18" s="1"/>
  <c r="HP1769" i="18" s="1"/>
  <c r="HP1770" i="18" s="1"/>
  <c r="HP1771" i="18" s="1"/>
  <c r="HP1772" i="18" s="1"/>
  <c r="HP1773" i="18" s="1"/>
  <c r="HP1774" i="18" s="1"/>
  <c r="HP1775" i="18" s="1"/>
  <c r="HP1776" i="18" s="1"/>
  <c r="HP1777" i="18" s="1"/>
  <c r="HP1778" i="18" s="1"/>
  <c r="HP1779" i="18" s="1"/>
  <c r="HP1780" i="18" s="1"/>
  <c r="HP1781" i="18" s="1"/>
  <c r="HP1782" i="18" s="1"/>
  <c r="HP1783" i="18" s="1"/>
  <c r="HP1784" i="18" s="1"/>
  <c r="HP1785" i="18" s="1"/>
  <c r="HP1786" i="18" s="1"/>
  <c r="HP1787" i="18" s="1"/>
  <c r="HP1788" i="18" s="1"/>
  <c r="HP1789" i="18" s="1"/>
  <c r="HP1790" i="18" s="1"/>
  <c r="HP1791" i="18" s="1"/>
  <c r="HP1792" i="18" s="1"/>
  <c r="HP1793" i="18" s="1"/>
  <c r="HP1794" i="18" s="1"/>
  <c r="HP1795" i="18" s="1"/>
  <c r="HP1796" i="18" s="1"/>
  <c r="HP1797" i="18" s="1"/>
  <c r="HP1798" i="18" s="1"/>
  <c r="HP1799" i="18" s="1"/>
  <c r="HP1800" i="18" s="1"/>
  <c r="HP1801" i="18" s="1"/>
  <c r="HP1802" i="18" s="1"/>
  <c r="HP1803" i="18" s="1"/>
  <c r="HP1804" i="18" s="1"/>
  <c r="HP1805" i="18" s="1"/>
  <c r="HP1806" i="18" s="1"/>
  <c r="HP1807" i="18" s="1"/>
  <c r="HP1808" i="18" s="1"/>
  <c r="HP1809" i="18" s="1"/>
  <c r="HP1810" i="18" s="1"/>
  <c r="HP1811" i="18" s="1"/>
  <c r="HP1812" i="18" s="1"/>
  <c r="HP1813" i="18" s="1"/>
  <c r="HP1814" i="18" s="1"/>
  <c r="HP1815" i="18" s="1"/>
  <c r="HP1816" i="18" s="1"/>
  <c r="HP1817" i="18" s="1"/>
  <c r="HP1818" i="18" s="1"/>
  <c r="HP1819" i="18" s="1"/>
  <c r="HP1820" i="18" s="1"/>
  <c r="HP1821" i="18" s="1"/>
  <c r="HP1822" i="18" s="1"/>
  <c r="HP1823" i="18" s="1"/>
  <c r="HP1824" i="18" s="1"/>
  <c r="HP1825" i="18" s="1"/>
  <c r="HP1826" i="18" s="1"/>
  <c r="HP1827" i="18" s="1"/>
  <c r="HP1828" i="18" s="1"/>
  <c r="HP1829" i="18" s="1"/>
  <c r="HP1830" i="18" s="1"/>
  <c r="HP1831" i="18" s="1"/>
  <c r="HP1832" i="18" s="1"/>
  <c r="HP1833" i="18" s="1"/>
  <c r="HP1834" i="18" s="1"/>
  <c r="HP1835" i="18" s="1"/>
  <c r="HP1836" i="18" s="1"/>
  <c r="HP1837" i="18" s="1"/>
  <c r="HP1838" i="18" s="1"/>
  <c r="HP1839" i="18" s="1"/>
  <c r="HP1840" i="18" s="1"/>
  <c r="HP1841" i="18" s="1"/>
  <c r="JL1579" i="18"/>
  <c r="JL1580" i="18" s="1"/>
  <c r="JL1581" i="18" s="1"/>
  <c r="JL1582" i="18" s="1"/>
  <c r="JL1583" i="18" s="1"/>
  <c r="JL1584" i="18" s="1"/>
  <c r="JL1585" i="18" s="1"/>
  <c r="JL1586" i="18" s="1"/>
  <c r="JL1587" i="18" s="1"/>
  <c r="JL1588" i="18" s="1"/>
  <c r="JL1589" i="18" s="1"/>
  <c r="JL1590" i="18" s="1"/>
  <c r="JL1591" i="18" s="1"/>
  <c r="JL1592" i="18" s="1"/>
  <c r="JL1593" i="18" s="1"/>
  <c r="JL1594" i="18" s="1"/>
  <c r="JL1595" i="18" s="1"/>
  <c r="JL1596" i="18" s="1"/>
  <c r="JL1597" i="18" s="1"/>
  <c r="JL1598" i="18" s="1"/>
  <c r="JL1599" i="18" s="1"/>
  <c r="JL1600" i="18" s="1"/>
  <c r="JL1601" i="18" s="1"/>
  <c r="JL1602" i="18" s="1"/>
  <c r="JL1603" i="18" s="1"/>
  <c r="JL1604" i="18" s="1"/>
  <c r="JL1605" i="18" s="1"/>
  <c r="JL1606" i="18" s="1"/>
  <c r="JL1607" i="18" s="1"/>
  <c r="JL1608" i="18" s="1"/>
  <c r="JL1609" i="18" s="1"/>
  <c r="JL1610" i="18" s="1"/>
  <c r="JL1611" i="18" s="1"/>
  <c r="JL1612" i="18" s="1"/>
  <c r="JL1613" i="18" s="1"/>
  <c r="JL1614" i="18" s="1"/>
  <c r="JL1615" i="18" s="1"/>
  <c r="JL1616" i="18" s="1"/>
  <c r="JL1617" i="18" s="1"/>
  <c r="JL1618" i="18" s="1"/>
  <c r="JL1619" i="18" s="1"/>
  <c r="JL1620" i="18" s="1"/>
  <c r="JL1621" i="18" s="1"/>
  <c r="JL1622" i="18" s="1"/>
  <c r="JL1623" i="18" s="1"/>
  <c r="JL1624" i="18" s="1"/>
  <c r="JL1625" i="18" s="1"/>
  <c r="JL1626" i="18" s="1"/>
  <c r="JL1627" i="18" s="1"/>
  <c r="JL1628" i="18" s="1"/>
  <c r="JL1629" i="18" s="1"/>
  <c r="JL1630" i="18" s="1"/>
  <c r="JL1631" i="18" s="1"/>
  <c r="JL1632" i="18" s="1"/>
  <c r="JL1633" i="18" s="1"/>
  <c r="JL1634" i="18" s="1"/>
  <c r="JL1635" i="18" s="1"/>
  <c r="JL1636" i="18" s="1"/>
  <c r="JL1637" i="18" s="1"/>
  <c r="JL1638" i="18" s="1"/>
  <c r="JL1639" i="18" s="1"/>
  <c r="JL1640" i="18" s="1"/>
  <c r="JL1641" i="18" s="1"/>
  <c r="JL1642" i="18" s="1"/>
  <c r="JL1643" i="18" s="1"/>
  <c r="JL1644" i="18" s="1"/>
  <c r="JL1645" i="18" s="1"/>
  <c r="JL1646" i="18" s="1"/>
  <c r="JL1647" i="18" s="1"/>
  <c r="JL1648" i="18" s="1"/>
  <c r="JL1649" i="18" s="1"/>
  <c r="JL1650" i="18" s="1"/>
  <c r="JL1651" i="18" s="1"/>
  <c r="JL1652" i="18" s="1"/>
  <c r="JL1653" i="18" s="1"/>
  <c r="JL1654" i="18" s="1"/>
  <c r="JL1655" i="18" s="1"/>
  <c r="JL1656" i="18" s="1"/>
  <c r="JL1657" i="18" s="1"/>
  <c r="JL1658" i="18" s="1"/>
  <c r="JL1659" i="18" s="1"/>
  <c r="JL1660" i="18" s="1"/>
  <c r="JL1661" i="18" s="1"/>
  <c r="JL1662" i="18" s="1"/>
  <c r="JL1663" i="18" s="1"/>
  <c r="JL1664" i="18" s="1"/>
  <c r="JL1665" i="18" s="1"/>
  <c r="JL1666" i="18" s="1"/>
  <c r="JL1667" i="18" s="1"/>
  <c r="JL1668" i="18" s="1"/>
  <c r="JL1669" i="18" s="1"/>
  <c r="JL1670" i="18" s="1"/>
  <c r="JL1671" i="18" s="1"/>
  <c r="JL1672" i="18" s="1"/>
  <c r="JL1673" i="18" s="1"/>
  <c r="JL1674" i="18" s="1"/>
  <c r="JL1675" i="18" s="1"/>
  <c r="JL1676" i="18" s="1"/>
  <c r="JL1677" i="18" s="1"/>
  <c r="JL1678" i="18" s="1"/>
  <c r="JL1679" i="18" s="1"/>
  <c r="JL1680" i="18" s="1"/>
  <c r="JL1681" i="18" s="1"/>
  <c r="JL1682" i="18" s="1"/>
  <c r="JL1683" i="18" s="1"/>
  <c r="JL1684" i="18" s="1"/>
  <c r="JL1685" i="18" s="1"/>
  <c r="JL1686" i="18" s="1"/>
  <c r="JL1687" i="18" s="1"/>
  <c r="JL1688" i="18" s="1"/>
  <c r="JL1689" i="18" s="1"/>
  <c r="JL1690" i="18" s="1"/>
  <c r="KB1579" i="18"/>
  <c r="KB1580" i="18" s="1"/>
  <c r="KB1581" i="18" s="1"/>
  <c r="KB1582" i="18" s="1"/>
  <c r="KB1583" i="18" s="1"/>
  <c r="KB1584" i="18" s="1"/>
  <c r="KB1585" i="18" s="1"/>
  <c r="KB1586" i="18" s="1"/>
  <c r="KB1587" i="18" s="1"/>
  <c r="KB1588" i="18" s="1"/>
  <c r="KB1589" i="18" s="1"/>
  <c r="KB1590" i="18" s="1"/>
  <c r="KB1591" i="18" s="1"/>
  <c r="KB1592" i="18" s="1"/>
  <c r="KB1593" i="18" s="1"/>
  <c r="KB1594" i="18" s="1"/>
  <c r="KB1595" i="18" s="1"/>
  <c r="KB1596" i="18" s="1"/>
  <c r="KB1597" i="18" s="1"/>
  <c r="KB1598" i="18" s="1"/>
  <c r="KB1599" i="18" s="1"/>
  <c r="KB1600" i="18" s="1"/>
  <c r="KB1601" i="18" s="1"/>
  <c r="KB1602" i="18" s="1"/>
  <c r="KB1603" i="18" s="1"/>
  <c r="KB1604" i="18" s="1"/>
  <c r="KB1605" i="18" s="1"/>
  <c r="KB1606" i="18" s="1"/>
  <c r="KB1607" i="18" s="1"/>
  <c r="KB1608" i="18" s="1"/>
  <c r="KB1609" i="18" s="1"/>
  <c r="KB1610" i="18" s="1"/>
  <c r="KB1611" i="18" s="1"/>
  <c r="KB1612" i="18" s="1"/>
  <c r="KB1613" i="18" s="1"/>
  <c r="KB1614" i="18" s="1"/>
  <c r="KB1615" i="18" s="1"/>
  <c r="KB1616" i="18" s="1"/>
  <c r="KB1617" i="18" s="1"/>
  <c r="KB1618" i="18" s="1"/>
  <c r="KB1619" i="18" s="1"/>
  <c r="KB1620" i="18" s="1"/>
  <c r="KB1621" i="18" s="1"/>
  <c r="KB1622" i="18" s="1"/>
  <c r="KB1623" i="18" s="1"/>
  <c r="KB1624" i="18" s="1"/>
  <c r="KB1625" i="18" s="1"/>
  <c r="KB1626" i="18" s="1"/>
  <c r="KB1627" i="18" s="1"/>
  <c r="KB1628" i="18" s="1"/>
  <c r="KB1629" i="18" s="1"/>
  <c r="KB1630" i="18" s="1"/>
  <c r="KB1631" i="18" s="1"/>
  <c r="KB1632" i="18" s="1"/>
  <c r="KB1633" i="18" s="1"/>
  <c r="KB1634" i="18" s="1"/>
  <c r="KB1635" i="18" s="1"/>
  <c r="KB1636" i="18" s="1"/>
  <c r="KB1637" i="18" s="1"/>
  <c r="KB1638" i="18" s="1"/>
  <c r="KB1639" i="18" s="1"/>
  <c r="KB1640" i="18" s="1"/>
  <c r="KB1641" i="18" s="1"/>
  <c r="KB1642" i="18" s="1"/>
  <c r="KB1643" i="18" s="1"/>
  <c r="KB1644" i="18" s="1"/>
  <c r="KB1645" i="18" s="1"/>
  <c r="KB1646" i="18" s="1"/>
  <c r="KB1647" i="18" s="1"/>
  <c r="KB1648" i="18" s="1"/>
  <c r="KB1649" i="18" s="1"/>
  <c r="KB1650" i="18" s="1"/>
  <c r="KB1651" i="18" s="1"/>
  <c r="KB1652" i="18" s="1"/>
  <c r="KB1653" i="18" s="1"/>
  <c r="KB1654" i="18" s="1"/>
  <c r="KB1655" i="18" s="1"/>
  <c r="KB1656" i="18" s="1"/>
  <c r="KB1657" i="18" s="1"/>
  <c r="KB1658" i="18" s="1"/>
  <c r="KB1659" i="18" s="1"/>
  <c r="KB1660" i="18" s="1"/>
  <c r="KB1661" i="18" s="1"/>
  <c r="KB1662" i="18" s="1"/>
  <c r="KB1663" i="18" s="1"/>
  <c r="KB1664" i="18" s="1"/>
  <c r="KB1665" i="18" s="1"/>
  <c r="KB1666" i="18" s="1"/>
  <c r="KB1667" i="18" s="1"/>
  <c r="KB1668" i="18" s="1"/>
  <c r="KB1669" i="18" s="1"/>
  <c r="KB1670" i="18" s="1"/>
  <c r="KB1671" i="18" s="1"/>
  <c r="KB1672" i="18" s="1"/>
  <c r="KB1673" i="18" s="1"/>
  <c r="KB1674" i="18" s="1"/>
  <c r="KB1675" i="18" s="1"/>
  <c r="KB1676" i="18" s="1"/>
  <c r="KB1677" i="18" s="1"/>
  <c r="KB1678" i="18" s="1"/>
  <c r="KB1679" i="18" s="1"/>
  <c r="KB1680" i="18" s="1"/>
  <c r="KB1681" i="18" s="1"/>
  <c r="KB1682" i="18" s="1"/>
  <c r="KB1683" i="18" s="1"/>
  <c r="KB1684" i="18" s="1"/>
  <c r="KB1685" i="18" s="1"/>
  <c r="KB1686" i="18" s="1"/>
  <c r="KB1687" i="18" s="1"/>
  <c r="KB1688" i="18" s="1"/>
  <c r="KB1689" i="18" s="1"/>
  <c r="KB1690" i="18" s="1"/>
  <c r="KB1691" i="18" s="1"/>
  <c r="KB1692" i="18" s="1"/>
  <c r="KB1693" i="18" s="1"/>
  <c r="KB1694" i="18" s="1"/>
  <c r="KB1695" i="18" s="1"/>
  <c r="KB1696" i="18" s="1"/>
  <c r="KB1697" i="18" s="1"/>
  <c r="KB1698" i="18" s="1"/>
  <c r="KB1699" i="18" s="1"/>
  <c r="KB1700" i="18" s="1"/>
  <c r="KB1701" i="18" s="1"/>
  <c r="KB1702" i="18" s="1"/>
  <c r="KB1703" i="18" s="1"/>
  <c r="KB1704" i="18" s="1"/>
  <c r="KB1705" i="18" s="1"/>
  <c r="KB1706" i="18" s="1"/>
  <c r="KB1707" i="18" s="1"/>
  <c r="KB1708" i="18" s="1"/>
  <c r="KB1709" i="18" s="1"/>
  <c r="KB1710" i="18" s="1"/>
  <c r="KB1711" i="18" s="1"/>
  <c r="KB1712" i="18" s="1"/>
  <c r="KB1713" i="18" s="1"/>
  <c r="KB1714" i="18" s="1"/>
  <c r="KB1715" i="18" s="1"/>
  <c r="KB1716" i="18" s="1"/>
  <c r="KB1717" i="18" s="1"/>
  <c r="KB1718" i="18" s="1"/>
  <c r="KB1719" i="18" s="1"/>
  <c r="KB1720" i="18" s="1"/>
  <c r="KB1721" i="18" s="1"/>
  <c r="KB1722" i="18" s="1"/>
  <c r="KB1723" i="18" s="1"/>
  <c r="KB1724" i="18" s="1"/>
  <c r="KB1725" i="18" s="1"/>
  <c r="KB1726" i="18" s="1"/>
  <c r="KB1727" i="18" s="1"/>
  <c r="KB1728" i="18" s="1"/>
  <c r="KB1729" i="18" s="1"/>
  <c r="KB1730" i="18" s="1"/>
  <c r="KB1731" i="18" s="1"/>
  <c r="KB1732" i="18" s="1"/>
  <c r="KB1733" i="18" s="1"/>
  <c r="KB1734" i="18" s="1"/>
  <c r="KB1735" i="18" s="1"/>
  <c r="KB1736" i="18" s="1"/>
  <c r="KB1737" i="18" s="1"/>
  <c r="KB1738" i="18" s="1"/>
  <c r="KB1739" i="18" s="1"/>
  <c r="KB1740" i="18" s="1"/>
  <c r="KB1741" i="18" s="1"/>
  <c r="KB1742" i="18" s="1"/>
  <c r="KB1743" i="18" s="1"/>
  <c r="KB1744" i="18" s="1"/>
  <c r="KB1745" i="18" s="1"/>
  <c r="KB1746" i="18" s="1"/>
  <c r="KB1747" i="18" s="1"/>
  <c r="KB1748" i="18" s="1"/>
  <c r="KB1749" i="18" s="1"/>
  <c r="KB1750" i="18" s="1"/>
  <c r="KB1751" i="18" s="1"/>
  <c r="KB1752" i="18" s="1"/>
  <c r="KB1753" i="18" s="1"/>
  <c r="KB1754" i="18" s="1"/>
  <c r="KB1755" i="18" s="1"/>
  <c r="KB1756" i="18" s="1"/>
  <c r="KB1757" i="18" s="1"/>
  <c r="KB1758" i="18" s="1"/>
  <c r="KB1759" i="18" s="1"/>
  <c r="KB1760" i="18" s="1"/>
  <c r="KB1761" i="18" s="1"/>
  <c r="KB1762" i="18" s="1"/>
  <c r="KB1763" i="18" s="1"/>
  <c r="KB1764" i="18" s="1"/>
  <c r="KB1765" i="18" s="1"/>
  <c r="KB1766" i="18" s="1"/>
  <c r="KB1767" i="18" s="1"/>
  <c r="KB1768" i="18" s="1"/>
  <c r="KB1769" i="18" s="1"/>
  <c r="KB1770" i="18" s="1"/>
  <c r="KB1771" i="18" s="1"/>
  <c r="KB1772" i="18" s="1"/>
  <c r="KB1773" i="18" s="1"/>
  <c r="KB1774" i="18" s="1"/>
  <c r="KB1775" i="18" s="1"/>
  <c r="KB1776" i="18" s="1"/>
  <c r="KB1777" i="18" s="1"/>
  <c r="KB1778" i="18" s="1"/>
  <c r="KB1779" i="18" s="1"/>
  <c r="KB1780" i="18" s="1"/>
  <c r="KB1781" i="18" s="1"/>
  <c r="KB1782" i="18" s="1"/>
  <c r="KB1783" i="18" s="1"/>
  <c r="KB1784" i="18" s="1"/>
  <c r="KB1785" i="18" s="1"/>
  <c r="KB1786" i="18" s="1"/>
  <c r="KB1787" i="18" s="1"/>
  <c r="KB1788" i="18" s="1"/>
  <c r="KB1789" i="18" s="1"/>
  <c r="KB1790" i="18" s="1"/>
  <c r="KB1791" i="18" s="1"/>
  <c r="KB1792" i="18" s="1"/>
  <c r="KB1793" i="18" s="1"/>
  <c r="KB1794" i="18" s="1"/>
  <c r="KB1795" i="18" s="1"/>
  <c r="KB1796" i="18" s="1"/>
  <c r="KB1797" i="18" s="1"/>
  <c r="KB1798" i="18" s="1"/>
  <c r="KB1799" i="18" s="1"/>
  <c r="KB1800" i="18" s="1"/>
  <c r="KB1801" i="18" s="1"/>
  <c r="KB1802" i="18" s="1"/>
  <c r="KB1803" i="18" s="1"/>
  <c r="KB1804" i="18" s="1"/>
  <c r="KB1805" i="18" s="1"/>
  <c r="KB1806" i="18" s="1"/>
  <c r="KB1807" i="18" s="1"/>
  <c r="KB1808" i="18" s="1"/>
  <c r="KB1809" i="18" s="1"/>
  <c r="KB1810" i="18" s="1"/>
  <c r="KB1811" i="18" s="1"/>
  <c r="KB1812" i="18" s="1"/>
  <c r="AB1544" i="18"/>
  <c r="AB1545" i="18" s="1"/>
  <c r="AB1546" i="18" s="1"/>
  <c r="AB1547" i="18" s="1"/>
  <c r="AB1548" i="18" s="1"/>
  <c r="AB1549" i="18" s="1"/>
  <c r="AB1550" i="18" s="1"/>
  <c r="AB1551" i="18" s="1"/>
  <c r="AB1552" i="18" s="1"/>
  <c r="AB1553" i="18" s="1"/>
  <c r="AB1554" i="18" s="1"/>
  <c r="AB1555" i="18" s="1"/>
  <c r="AB1556" i="18" s="1"/>
  <c r="AB1557" i="18" s="1"/>
  <c r="AB1558" i="18" s="1"/>
  <c r="AB1559" i="18" s="1"/>
  <c r="AB1560" i="18" s="1"/>
  <c r="AB1561" i="18" s="1"/>
  <c r="AB1562" i="18" s="1"/>
  <c r="AB1563" i="18" s="1"/>
  <c r="AB1564" i="18" s="1"/>
  <c r="AB1565" i="18" s="1"/>
  <c r="AB1566" i="18" s="1"/>
  <c r="AB1567" i="18" s="1"/>
  <c r="AB1568" i="18" s="1"/>
  <c r="AB1569" i="18" s="1"/>
  <c r="AB1570" i="18" s="1"/>
  <c r="AB1571" i="18" s="1"/>
  <c r="AB1572" i="18" s="1"/>
  <c r="AB1573" i="18" s="1"/>
  <c r="AB1574" i="18" s="1"/>
  <c r="AB1575" i="18" s="1"/>
  <c r="AB1576" i="18" s="1"/>
  <c r="AB1577" i="18" s="1"/>
  <c r="AB1578" i="18" s="1"/>
  <c r="AB1579" i="18" s="1"/>
  <c r="AB1580" i="18" s="1"/>
  <c r="AB1581" i="18" s="1"/>
  <c r="AB1582" i="18" s="1"/>
  <c r="AB1583" i="18" s="1"/>
  <c r="AB1584" i="18" s="1"/>
  <c r="AB1585" i="18" s="1"/>
  <c r="AB1586" i="18" s="1"/>
  <c r="AB1587" i="18" s="1"/>
  <c r="AB1588" i="18" s="1"/>
  <c r="AB1589" i="18" s="1"/>
  <c r="AB1590" i="18" s="1"/>
  <c r="AB1591" i="18" s="1"/>
  <c r="AB1592" i="18" s="1"/>
  <c r="AB1593" i="18" s="1"/>
  <c r="AB1594" i="18" s="1"/>
  <c r="AB1595" i="18" s="1"/>
  <c r="AB1596" i="18" s="1"/>
  <c r="AB1597" i="18" s="1"/>
  <c r="AB1598" i="18" s="1"/>
  <c r="AB1599" i="18" s="1"/>
  <c r="AB1600" i="18" s="1"/>
  <c r="AB1601" i="18" s="1"/>
  <c r="AB1602" i="18" s="1"/>
  <c r="AB1603" i="18" s="1"/>
  <c r="AB1604" i="18" s="1"/>
  <c r="AB1605" i="18" s="1"/>
  <c r="AB1606" i="18" s="1"/>
  <c r="AB1607" i="18" s="1"/>
  <c r="AB1608" i="18" s="1"/>
  <c r="AB1609" i="18" s="1"/>
  <c r="AB1610" i="18" s="1"/>
  <c r="AB1611" i="18" s="1"/>
  <c r="AB1612" i="18" s="1"/>
  <c r="AB1613" i="18" s="1"/>
  <c r="AB1614" i="18" s="1"/>
  <c r="AB1615" i="18" s="1"/>
  <c r="AB1616" i="18" s="1"/>
  <c r="AB1617" i="18" s="1"/>
  <c r="AB1618" i="18" s="1"/>
  <c r="AB1619" i="18" s="1"/>
  <c r="AB1620" i="18" s="1"/>
  <c r="AB1621" i="18" s="1"/>
  <c r="AB1622" i="18" s="1"/>
  <c r="AB1623" i="18" s="1"/>
  <c r="AB1624" i="18" s="1"/>
  <c r="AB1625" i="18" s="1"/>
  <c r="AB1626" i="18" s="1"/>
  <c r="AB1627" i="18" s="1"/>
  <c r="AB1628" i="18" s="1"/>
  <c r="AB1629" i="18" s="1"/>
  <c r="AB1630" i="18" s="1"/>
  <c r="AB1631" i="18" s="1"/>
  <c r="AB1632" i="18" s="1"/>
  <c r="AB1633" i="18" s="1"/>
  <c r="AB1634" i="18" s="1"/>
  <c r="AB1635" i="18" s="1"/>
  <c r="AB1636" i="18" s="1"/>
  <c r="AB1637" i="18" s="1"/>
  <c r="AB1638" i="18" s="1"/>
  <c r="AB1639" i="18" s="1"/>
  <c r="AB1640" i="18" s="1"/>
  <c r="AB1641" i="18" s="1"/>
  <c r="AB1642" i="18" s="1"/>
  <c r="AB1643" i="18" s="1"/>
  <c r="AB1644" i="18" s="1"/>
  <c r="AB1645" i="18" s="1"/>
  <c r="AB1646" i="18" s="1"/>
  <c r="AB1647" i="18" s="1"/>
  <c r="AB1648" i="18" s="1"/>
  <c r="AB1649" i="18" s="1"/>
  <c r="AB1650" i="18" s="1"/>
  <c r="AB1651" i="18" s="1"/>
  <c r="AB1652" i="18" s="1"/>
  <c r="AB1653" i="18" s="1"/>
  <c r="AB1654" i="18" s="1"/>
  <c r="AB1655" i="18" s="1"/>
  <c r="AB1656" i="18" s="1"/>
  <c r="AB1657" i="18" s="1"/>
  <c r="AB1658" i="18" s="1"/>
  <c r="AB1659" i="18" s="1"/>
  <c r="AB1660" i="18" s="1"/>
  <c r="AB1661" i="18" s="1"/>
  <c r="AB1662" i="18" s="1"/>
  <c r="AB1663" i="18" s="1"/>
  <c r="AB1664" i="18" s="1"/>
  <c r="AB1665" i="18" s="1"/>
  <c r="AB1666" i="18" s="1"/>
  <c r="AB1667" i="18" s="1"/>
  <c r="AB1668" i="18" s="1"/>
  <c r="AB1669" i="18" s="1"/>
  <c r="AB1670" i="18" s="1"/>
  <c r="AB1671" i="18" s="1"/>
  <c r="AB1672" i="18" s="1"/>
  <c r="AB1673" i="18" s="1"/>
  <c r="AB1674" i="18" s="1"/>
  <c r="AB1675" i="18" s="1"/>
  <c r="AB1676" i="18" s="1"/>
  <c r="AB1677" i="18" s="1"/>
  <c r="AB1678" i="18" s="1"/>
  <c r="AB1679" i="18" s="1"/>
  <c r="AB1680" i="18" s="1"/>
  <c r="AB1681" i="18" s="1"/>
  <c r="AB1682" i="18" s="1"/>
  <c r="AB1683" i="18" s="1"/>
  <c r="AB1684" i="18" s="1"/>
  <c r="AB1685" i="18" s="1"/>
  <c r="AB1686" i="18" s="1"/>
  <c r="AB1687" i="18" s="1"/>
  <c r="AB1688" i="18" s="1"/>
  <c r="AB1689" i="18" s="1"/>
  <c r="AB1690" i="18" s="1"/>
  <c r="AB1691" i="18" s="1"/>
  <c r="AB1692" i="18" s="1"/>
  <c r="AB1693" i="18" s="1"/>
  <c r="AB1694" i="18" s="1"/>
  <c r="AB1695" i="18" s="1"/>
  <c r="AB1696" i="18" s="1"/>
  <c r="AB1697" i="18" s="1"/>
  <c r="AB1698" i="18" s="1"/>
  <c r="AB1699" i="18" s="1"/>
  <c r="AB1700" i="18" s="1"/>
  <c r="AB1701" i="18" s="1"/>
  <c r="AB1702" i="18" s="1"/>
  <c r="AB1703" i="18" s="1"/>
  <c r="AB1704" i="18" s="1"/>
  <c r="AB1705" i="18" s="1"/>
  <c r="AB1706" i="18" s="1"/>
  <c r="AB1707" i="18" s="1"/>
  <c r="AB1708" i="18" s="1"/>
  <c r="AB1709" i="18" s="1"/>
  <c r="AB1710" i="18" s="1"/>
  <c r="AB1711" i="18" s="1"/>
  <c r="AB1712" i="18" s="1"/>
  <c r="AB1713" i="18" s="1"/>
  <c r="AB1714" i="18" s="1"/>
  <c r="AB1715" i="18" s="1"/>
  <c r="AB1716" i="18" s="1"/>
  <c r="AB1717" i="18" s="1"/>
  <c r="AB1718" i="18" s="1"/>
  <c r="AB1719" i="18" s="1"/>
  <c r="AB1720" i="18" s="1"/>
  <c r="AB1721" i="18" s="1"/>
  <c r="AB1722" i="18" s="1"/>
  <c r="AB1723" i="18" s="1"/>
  <c r="AB1724" i="18" s="1"/>
  <c r="AB1725" i="18" s="1"/>
  <c r="AB1726" i="18" s="1"/>
  <c r="AB1727" i="18" s="1"/>
  <c r="AB1728" i="18" s="1"/>
  <c r="AB1729" i="18" s="1"/>
  <c r="AB1730" i="18" s="1"/>
  <c r="AB1731" i="18" s="1"/>
  <c r="AB1732" i="18" s="1"/>
  <c r="AB1733" i="18" s="1"/>
  <c r="AB1734" i="18" s="1"/>
  <c r="AB1735" i="18" s="1"/>
  <c r="AB1736" i="18" s="1"/>
  <c r="AB1737" i="18" s="1"/>
  <c r="AB1738" i="18" s="1"/>
  <c r="AB1739" i="18" s="1"/>
  <c r="AB1740" i="18" s="1"/>
  <c r="AB1741" i="18" s="1"/>
  <c r="AB1742" i="18" s="1"/>
  <c r="AB1743" i="18" s="1"/>
  <c r="AB1744" i="18" s="1"/>
  <c r="AB1745" i="18" s="1"/>
  <c r="AB1746" i="18" s="1"/>
  <c r="AB1747" i="18" s="1"/>
  <c r="AB1748" i="18" s="1"/>
  <c r="AB1749" i="18" s="1"/>
  <c r="AB1750" i="18" s="1"/>
  <c r="AB1751" i="18" s="1"/>
  <c r="AB1752" i="18" s="1"/>
  <c r="AB1753" i="18" s="1"/>
  <c r="AB1754" i="18" s="1"/>
  <c r="AB1755" i="18" s="1"/>
  <c r="AB1756" i="18" s="1"/>
  <c r="AB1757" i="18" s="1"/>
  <c r="AB1758" i="18" s="1"/>
  <c r="AB1759" i="18" s="1"/>
  <c r="AB1760" i="18" s="1"/>
  <c r="AB1761" i="18" s="1"/>
  <c r="MQ1544" i="18"/>
  <c r="MQ1545" i="18" s="1"/>
  <c r="MQ1546" i="18" s="1"/>
  <c r="MQ1547" i="18" s="1"/>
  <c r="MQ1548" i="18" s="1"/>
  <c r="MQ1549" i="18" s="1"/>
  <c r="MQ1550" i="18" s="1"/>
  <c r="MQ1551" i="18" s="1"/>
  <c r="MQ1552" i="18" s="1"/>
  <c r="MQ1553" i="18" s="1"/>
  <c r="MQ1554" i="18" s="1"/>
  <c r="MQ1555" i="18" s="1"/>
  <c r="MQ1556" i="18" s="1"/>
  <c r="MQ1557" i="18" s="1"/>
  <c r="MQ1558" i="18" s="1"/>
  <c r="MQ1559" i="18" s="1"/>
  <c r="MQ1560" i="18" s="1"/>
  <c r="MQ1561" i="18" s="1"/>
  <c r="MQ1562" i="18" s="1"/>
  <c r="MQ1563" i="18" s="1"/>
  <c r="MQ1564" i="18" s="1"/>
  <c r="MQ1565" i="18" s="1"/>
  <c r="MQ1566" i="18" s="1"/>
  <c r="MQ1567" i="18" s="1"/>
  <c r="MQ1568" i="18" s="1"/>
  <c r="MQ1569" i="18" s="1"/>
  <c r="MQ1570" i="18" s="1"/>
  <c r="MQ1571" i="18" s="1"/>
  <c r="MQ1572" i="18" s="1"/>
  <c r="MQ1573" i="18" s="1"/>
  <c r="MQ1574" i="18" s="1"/>
  <c r="MQ1575" i="18" s="1"/>
  <c r="MQ1576" i="18" s="1"/>
  <c r="MQ1577" i="18" s="1"/>
  <c r="MQ1578" i="18" s="1"/>
  <c r="MQ1579" i="18" s="1"/>
  <c r="MQ1580" i="18" s="1"/>
  <c r="MQ1581" i="18" s="1"/>
  <c r="MQ1582" i="18" s="1"/>
  <c r="MQ1583" i="18" s="1"/>
  <c r="MQ1584" i="18" s="1"/>
  <c r="MQ1585" i="18" s="1"/>
  <c r="MQ1586" i="18" s="1"/>
  <c r="MQ1587" i="18" s="1"/>
  <c r="MQ1588" i="18" s="1"/>
  <c r="MQ1589" i="18" s="1"/>
  <c r="MQ1590" i="18" s="1"/>
  <c r="MQ1591" i="18" s="1"/>
  <c r="MQ1592" i="18" s="1"/>
  <c r="MQ1593" i="18" s="1"/>
  <c r="MQ1594" i="18" s="1"/>
  <c r="MQ1595" i="18" s="1"/>
  <c r="MQ1596" i="18" s="1"/>
  <c r="MQ1597" i="18" s="1"/>
  <c r="MQ1598" i="18" s="1"/>
  <c r="MQ1599" i="18" s="1"/>
  <c r="MQ1600" i="18" s="1"/>
  <c r="MQ1601" i="18" s="1"/>
  <c r="MQ1602" i="18" s="1"/>
  <c r="MQ1603" i="18" s="1"/>
  <c r="MQ1604" i="18" s="1"/>
  <c r="MQ1605" i="18" s="1"/>
  <c r="MQ1606" i="18" s="1"/>
  <c r="MQ1607" i="18" s="1"/>
  <c r="MQ1608" i="18" s="1"/>
  <c r="MQ1609" i="18" s="1"/>
  <c r="MQ1610" i="18" s="1"/>
  <c r="MQ1611" i="18" s="1"/>
  <c r="MQ1612" i="18" s="1"/>
  <c r="MQ1613" i="18" s="1"/>
  <c r="MQ1614" i="18" s="1"/>
  <c r="MQ1615" i="18" s="1"/>
  <c r="MQ1616" i="18" s="1"/>
  <c r="MQ1617" i="18" s="1"/>
  <c r="MQ1618" i="18" s="1"/>
  <c r="MQ1619" i="18" s="1"/>
  <c r="MQ1620" i="18" s="1"/>
  <c r="MQ1621" i="18" s="1"/>
  <c r="MQ1622" i="18" s="1"/>
  <c r="MQ1623" i="18" s="1"/>
  <c r="MQ1624" i="18" s="1"/>
  <c r="MQ1625" i="18" s="1"/>
  <c r="HR1349" i="18"/>
  <c r="HR1350" i="18" s="1"/>
  <c r="HR1351" i="18" s="1"/>
  <c r="HR1352" i="18" s="1"/>
  <c r="HR1353" i="18" s="1"/>
  <c r="HR1354" i="18" s="1"/>
  <c r="HR1355" i="18" s="1"/>
  <c r="HR1356" i="18" s="1"/>
  <c r="HR1357" i="18" s="1"/>
  <c r="HR1358" i="18" s="1"/>
  <c r="HR1359" i="18" s="1"/>
  <c r="HR1360" i="18" s="1"/>
  <c r="HR1361" i="18" s="1"/>
  <c r="HR1362" i="18" s="1"/>
  <c r="HR1363" i="18" s="1"/>
  <c r="HR1364" i="18" s="1"/>
  <c r="HR1365" i="18" s="1"/>
  <c r="HR1366" i="18" s="1"/>
  <c r="HR1367" i="18" s="1"/>
  <c r="HR1368" i="18" s="1"/>
  <c r="HR1369" i="18" s="1"/>
  <c r="HR1370" i="18" s="1"/>
  <c r="HR1371" i="18" s="1"/>
  <c r="HR1372" i="18" s="1"/>
  <c r="HR1373" i="18" s="1"/>
  <c r="HR1374" i="18" s="1"/>
  <c r="HR1375" i="18" s="1"/>
  <c r="HR1376" i="18" s="1"/>
  <c r="HR1377" i="18" s="1"/>
  <c r="HR1378" i="18" s="1"/>
  <c r="HR1379" i="18" s="1"/>
  <c r="HR1380" i="18" s="1"/>
  <c r="HR1381" i="18" s="1"/>
  <c r="HR1382" i="18" s="1"/>
  <c r="HR1383" i="18" s="1"/>
  <c r="HR1384" i="18" s="1"/>
  <c r="HR1385" i="18" s="1"/>
  <c r="HR1386" i="18" s="1"/>
  <c r="HR1387" i="18" s="1"/>
  <c r="HR1388" i="18" s="1"/>
  <c r="HR1389" i="18" s="1"/>
  <c r="HR1390" i="18" s="1"/>
  <c r="HR1391" i="18" s="1"/>
  <c r="HR1392" i="18" s="1"/>
  <c r="HR1393" i="18" s="1"/>
  <c r="HR1394" i="18" s="1"/>
  <c r="HR1395" i="18" s="1"/>
  <c r="HR1396" i="18" s="1"/>
  <c r="HR1397" i="18" s="1"/>
  <c r="HR1398" i="18" s="1"/>
  <c r="HR1399" i="18" s="1"/>
  <c r="HR1400" i="18" s="1"/>
  <c r="HR1401" i="18" s="1"/>
  <c r="HR1402" i="18" s="1"/>
  <c r="HR1403" i="18" s="1"/>
  <c r="HR1404" i="18" s="1"/>
  <c r="HR1405" i="18" s="1"/>
  <c r="HR1406" i="18" s="1"/>
  <c r="HR1407" i="18" s="1"/>
  <c r="HR1408" i="18" s="1"/>
  <c r="HR1409" i="18" s="1"/>
  <c r="HR1410" i="18" s="1"/>
  <c r="HR1411" i="18" s="1"/>
  <c r="HR1412" i="18" s="1"/>
  <c r="HR1413" i="18" s="1"/>
  <c r="HR1414" i="18" s="1"/>
  <c r="HR1415" i="18" s="1"/>
  <c r="HR1416" i="18" s="1"/>
  <c r="HR1417" i="18" s="1"/>
  <c r="HR1418" i="18" s="1"/>
  <c r="HR1419" i="18" s="1"/>
  <c r="HR1420" i="18" s="1"/>
  <c r="HR1421" i="18" s="1"/>
  <c r="HR1422" i="18" s="1"/>
  <c r="HR1423" i="18" s="1"/>
  <c r="HR1424" i="18" s="1"/>
  <c r="HR1425" i="18" s="1"/>
  <c r="HR1426" i="18" s="1"/>
  <c r="HR1427" i="18" s="1"/>
  <c r="HR1428" i="18" s="1"/>
  <c r="HR1429" i="18" s="1"/>
  <c r="HR1430" i="18" s="1"/>
  <c r="HR1431" i="18" s="1"/>
  <c r="HR1432" i="18" s="1"/>
  <c r="HR1433" i="18" s="1"/>
  <c r="HR1434" i="18" s="1"/>
  <c r="HR1435" i="18" s="1"/>
  <c r="HR1436" i="18" s="1"/>
  <c r="HR1437" i="18" s="1"/>
  <c r="HR1438" i="18" s="1"/>
  <c r="HR1439" i="18" s="1"/>
  <c r="HR1440" i="18" s="1"/>
  <c r="HR1441" i="18" s="1"/>
  <c r="HR1442" i="18" s="1"/>
  <c r="HR1443" i="18" s="1"/>
  <c r="HR1444" i="18" s="1"/>
  <c r="HR1445" i="18" s="1"/>
  <c r="HR1446" i="18" s="1"/>
  <c r="HR1447" i="18" s="1"/>
  <c r="HR1448" i="18" s="1"/>
  <c r="HR1449" i="18" s="1"/>
  <c r="HR1450" i="18" s="1"/>
  <c r="HR1451" i="18" s="1"/>
  <c r="HR1452" i="18" s="1"/>
  <c r="HR1453" i="18" s="1"/>
  <c r="HR1454" i="18" s="1"/>
  <c r="HR1455" i="18" s="1"/>
  <c r="HR1456" i="18" s="1"/>
  <c r="HR1457" i="18" s="1"/>
  <c r="HR1458" i="18" s="1"/>
  <c r="HR1459" i="18" s="1"/>
  <c r="HR1460" i="18" s="1"/>
  <c r="HR1461" i="18" s="1"/>
  <c r="HR1462" i="18" s="1"/>
  <c r="HR1463" i="18" s="1"/>
  <c r="HR1464" i="18" s="1"/>
  <c r="HR1465" i="18" s="1"/>
  <c r="HR1466" i="18" s="1"/>
  <c r="HR1467" i="18" s="1"/>
  <c r="HR1468" i="18" s="1"/>
  <c r="HR1469" i="18" s="1"/>
  <c r="HR1470" i="18" s="1"/>
  <c r="HR1471" i="18" s="1"/>
  <c r="HR1472" i="18" s="1"/>
  <c r="HR1473" i="18" s="1"/>
  <c r="HR1474" i="18" s="1"/>
  <c r="HR1475" i="18" s="1"/>
  <c r="HR1476" i="18" s="1"/>
  <c r="HR1477" i="18" s="1"/>
  <c r="HR1478" i="18" s="1"/>
  <c r="HR1479" i="18" s="1"/>
  <c r="HR1480" i="18" s="1"/>
  <c r="HR1481" i="18" s="1"/>
  <c r="HR1482" i="18" s="1"/>
  <c r="HR1483" i="18" s="1"/>
  <c r="HR1484" i="18" s="1"/>
  <c r="HR1485" i="18" s="1"/>
  <c r="HR1486" i="18" s="1"/>
  <c r="HR1487" i="18" s="1"/>
  <c r="HR1488" i="18" s="1"/>
  <c r="HR1489" i="18" s="1"/>
  <c r="HR1490" i="18" s="1"/>
  <c r="HR1491" i="18" s="1"/>
  <c r="HR1492" i="18" s="1"/>
  <c r="HR1493" i="18" s="1"/>
  <c r="HR1494" i="18" s="1"/>
  <c r="HR1495" i="18" s="1"/>
  <c r="HR1496" i="18" s="1"/>
  <c r="HR1497" i="18" s="1"/>
  <c r="HR1498" i="18" s="1"/>
  <c r="HR1499" i="18" s="1"/>
  <c r="HR1500" i="18" s="1"/>
  <c r="HR1501" i="18" s="1"/>
  <c r="HR1502" i="18" s="1"/>
  <c r="HR1503" i="18" s="1"/>
  <c r="HR1504" i="18" s="1"/>
  <c r="HR1505" i="18" s="1"/>
  <c r="HR1506" i="18" s="1"/>
  <c r="HR1507" i="18" s="1"/>
  <c r="HR1508" i="18" s="1"/>
  <c r="HR1509" i="18" s="1"/>
  <c r="HR1510" i="18" s="1"/>
  <c r="HR1511" i="18" s="1"/>
  <c r="HR1512" i="18" s="1"/>
  <c r="HR1513" i="18" s="1"/>
  <c r="HR1514" i="18" s="1"/>
  <c r="HR1515" i="18" s="1"/>
  <c r="HR1516" i="18" s="1"/>
  <c r="HR1517" i="18" s="1"/>
  <c r="HR1518" i="18" s="1"/>
  <c r="HR1519" i="18" s="1"/>
  <c r="HR1520" i="18" s="1"/>
  <c r="HR1521" i="18" s="1"/>
  <c r="HR1522" i="18" s="1"/>
  <c r="HR1523" i="18" s="1"/>
  <c r="HR1524" i="18" s="1"/>
  <c r="HR1525" i="18" s="1"/>
  <c r="HR1526" i="18" s="1"/>
  <c r="HR1527" i="18" s="1"/>
  <c r="HR1528" i="18" s="1"/>
  <c r="HR1529" i="18" s="1"/>
  <c r="HR1530" i="18" s="1"/>
  <c r="HR1531" i="18" s="1"/>
  <c r="HR1532" i="18" s="1"/>
  <c r="HR1533" i="18" s="1"/>
  <c r="HR1534" i="18" s="1"/>
  <c r="HR1535" i="18" s="1"/>
  <c r="HR1536" i="18" s="1"/>
  <c r="HR1537" i="18" s="1"/>
  <c r="HR1538" i="18" s="1"/>
  <c r="HR1539" i="18" s="1"/>
  <c r="HR1540" i="18" s="1"/>
  <c r="HR1541" i="18" s="1"/>
  <c r="HR1542" i="18" s="1"/>
  <c r="HR1543" i="18" s="1"/>
  <c r="HR1544" i="18" s="1"/>
  <c r="HR1545" i="18" s="1"/>
  <c r="HR1546" i="18" s="1"/>
  <c r="HR1547" i="18" s="1"/>
  <c r="HR1548" i="18" s="1"/>
  <c r="HR1549" i="18" s="1"/>
  <c r="HR1550" i="18" s="1"/>
  <c r="HR1551" i="18" s="1"/>
  <c r="HR1552" i="18" s="1"/>
  <c r="HR1553" i="18" s="1"/>
  <c r="HR1554" i="18" s="1"/>
  <c r="HR1555" i="18" s="1"/>
  <c r="HR1556" i="18" s="1"/>
  <c r="HR1557" i="18" s="1"/>
  <c r="HR1558" i="18" s="1"/>
  <c r="HR1559" i="18" s="1"/>
  <c r="HR1560" i="18" s="1"/>
  <c r="HR1561" i="18" s="1"/>
  <c r="HR1562" i="18" s="1"/>
  <c r="HR1563" i="18" s="1"/>
  <c r="HR1564" i="18" s="1"/>
  <c r="HR1565" i="18" s="1"/>
  <c r="HR1566" i="18" s="1"/>
  <c r="HR1567" i="18" s="1"/>
  <c r="HR1568" i="18" s="1"/>
  <c r="HR1569" i="18" s="1"/>
  <c r="HR1570" i="18" s="1"/>
  <c r="HR1571" i="18" s="1"/>
  <c r="HR1572" i="18" s="1"/>
  <c r="HR1573" i="18" s="1"/>
  <c r="HR1574" i="18" s="1"/>
  <c r="HR1575" i="18" s="1"/>
  <c r="HR1576" i="18" s="1"/>
  <c r="HR1577" i="18" s="1"/>
  <c r="HR1578" i="18" s="1"/>
  <c r="HR1579" i="18" s="1"/>
  <c r="HR1580" i="18" s="1"/>
  <c r="HR1581" i="18" s="1"/>
  <c r="HR1582" i="18" s="1"/>
  <c r="HR1583" i="18" s="1"/>
  <c r="HR1584" i="18" s="1"/>
  <c r="HR1585" i="18" s="1"/>
  <c r="HR1586" i="18" s="1"/>
  <c r="HR1587" i="18" s="1"/>
  <c r="HR1588" i="18" s="1"/>
  <c r="HR1589" i="18" s="1"/>
  <c r="HR1590" i="18" s="1"/>
  <c r="HR1591" i="18" s="1"/>
  <c r="HR1592" i="18" s="1"/>
  <c r="HR1593" i="18" s="1"/>
  <c r="HR1594" i="18" s="1"/>
  <c r="HR1595" i="18" s="1"/>
  <c r="HR1596" i="18" s="1"/>
  <c r="HR1597" i="18" s="1"/>
  <c r="HR1598" i="18" s="1"/>
  <c r="HR1599" i="18" s="1"/>
  <c r="HR1600" i="18" s="1"/>
  <c r="HR1601" i="18" s="1"/>
  <c r="HR1602" i="18" s="1"/>
  <c r="HR1603" i="18" s="1"/>
  <c r="HR1604" i="18" s="1"/>
  <c r="HR1605" i="18" s="1"/>
  <c r="HR1606" i="18" s="1"/>
  <c r="HR1607" i="18" s="1"/>
  <c r="HR1608" i="18" s="1"/>
  <c r="HR1609" i="18" s="1"/>
  <c r="HR1610" i="18" s="1"/>
  <c r="HR1611" i="18" s="1"/>
  <c r="HR1612" i="18" s="1"/>
  <c r="HR1613" i="18" s="1"/>
  <c r="HR1614" i="18" s="1"/>
  <c r="HR1615" i="18" s="1"/>
  <c r="HR1616" i="18" s="1"/>
  <c r="HR1617" i="18" s="1"/>
  <c r="HR1618" i="18" s="1"/>
  <c r="HR1619" i="18" s="1"/>
  <c r="HR1620" i="18" s="1"/>
  <c r="HR1621" i="18" s="1"/>
  <c r="HR1622" i="18" s="1"/>
  <c r="HR1623" i="18" s="1"/>
  <c r="HR1624" i="18" s="1"/>
  <c r="HR1625" i="18" s="1"/>
  <c r="HR1626" i="18" s="1"/>
  <c r="HR1627" i="18" s="1"/>
  <c r="HR1628" i="18" s="1"/>
  <c r="HR1629" i="18" s="1"/>
  <c r="HR1630" i="18" s="1"/>
  <c r="HR1631" i="18" s="1"/>
  <c r="HR1632" i="18" s="1"/>
  <c r="HR1633" i="18" s="1"/>
  <c r="HR1634" i="18" s="1"/>
  <c r="HR1635" i="18" s="1"/>
  <c r="HR1636" i="18" s="1"/>
  <c r="HR1637" i="18" s="1"/>
  <c r="HR1638" i="18" s="1"/>
  <c r="HR1639" i="18" s="1"/>
  <c r="HR1640" i="18" s="1"/>
  <c r="HR1641" i="18" s="1"/>
  <c r="HR1642" i="18" s="1"/>
  <c r="HR1643" i="18" s="1"/>
  <c r="HR1644" i="18" s="1"/>
  <c r="HR1645" i="18" s="1"/>
  <c r="HR1646" i="18" s="1"/>
  <c r="HR1647" i="18" s="1"/>
  <c r="HR1648" i="18" s="1"/>
  <c r="HR1649" i="18" s="1"/>
  <c r="HR1650" i="18" s="1"/>
  <c r="HR1651" i="18" s="1"/>
  <c r="HR1652" i="18" s="1"/>
  <c r="HR1653" i="18" s="1"/>
  <c r="HR1654" i="18" s="1"/>
  <c r="HR1655" i="18" s="1"/>
  <c r="HR1656" i="18" s="1"/>
  <c r="HR1657" i="18" s="1"/>
  <c r="HR1658" i="18" s="1"/>
  <c r="HR1659" i="18" s="1"/>
  <c r="HR1660" i="18" s="1"/>
  <c r="HR1661" i="18" s="1"/>
  <c r="HR1662" i="18" s="1"/>
  <c r="HR1663" i="18" s="1"/>
  <c r="HR1664" i="18" s="1"/>
  <c r="HR1665" i="18" s="1"/>
  <c r="HR1666" i="18" s="1"/>
  <c r="HR1667" i="18" s="1"/>
  <c r="HR1668" i="18" s="1"/>
  <c r="HR1669" i="18" s="1"/>
  <c r="HR1670" i="18" s="1"/>
  <c r="HR1671" i="18" s="1"/>
  <c r="HR1672" i="18" s="1"/>
  <c r="HR1673" i="18" s="1"/>
  <c r="HR1674" i="18" s="1"/>
  <c r="HR1675" i="18" s="1"/>
  <c r="HR1676" i="18" s="1"/>
  <c r="HR1677" i="18" s="1"/>
  <c r="HR1678" i="18" s="1"/>
  <c r="HR1679" i="18" s="1"/>
  <c r="HR1680" i="18" s="1"/>
  <c r="HR1681" i="18" s="1"/>
  <c r="HR1682" i="18" s="1"/>
  <c r="HR1683" i="18" s="1"/>
  <c r="HR1684" i="18" s="1"/>
  <c r="HR1685" i="18" s="1"/>
  <c r="HR1686" i="18" s="1"/>
  <c r="HR1687" i="18" s="1"/>
  <c r="HR1688" i="18" s="1"/>
  <c r="CA1349" i="18"/>
  <c r="CA1350" i="18" s="1"/>
  <c r="CA1351" i="18" s="1"/>
  <c r="CA1352" i="18" s="1"/>
  <c r="CA1353" i="18" s="1"/>
  <c r="CA1354" i="18" s="1"/>
  <c r="CA1355" i="18" s="1"/>
  <c r="CA1356" i="18" s="1"/>
  <c r="CA1357" i="18" s="1"/>
  <c r="CA1358" i="18" s="1"/>
  <c r="CA1359" i="18" s="1"/>
  <c r="CA1360" i="18" s="1"/>
  <c r="CA1361" i="18" s="1"/>
  <c r="CA1362" i="18" s="1"/>
  <c r="CA1363" i="18" s="1"/>
  <c r="CA1364" i="18" s="1"/>
  <c r="CA1365" i="18" s="1"/>
  <c r="CA1366" i="18" s="1"/>
  <c r="CA1367" i="18" s="1"/>
  <c r="CA1368" i="18" s="1"/>
  <c r="CA1369" i="18" s="1"/>
  <c r="CA1370" i="18" s="1"/>
  <c r="CA1371" i="18" s="1"/>
  <c r="CA1372" i="18" s="1"/>
  <c r="CA1373" i="18" s="1"/>
  <c r="CA1374" i="18" s="1"/>
  <c r="CA1375" i="18" s="1"/>
  <c r="CA1376" i="18" s="1"/>
  <c r="CA1377" i="18" s="1"/>
  <c r="CA1378" i="18" s="1"/>
  <c r="CA1379" i="18" s="1"/>
  <c r="CA1380" i="18" s="1"/>
  <c r="CA1381" i="18" s="1"/>
  <c r="CA1382" i="18" s="1"/>
  <c r="CA1383" i="18" s="1"/>
  <c r="CA1384" i="18" s="1"/>
  <c r="CA1385" i="18" s="1"/>
  <c r="CA1386" i="18" s="1"/>
  <c r="CA1387" i="18" s="1"/>
  <c r="CA1388" i="18" s="1"/>
  <c r="CA1389" i="18" s="1"/>
  <c r="CA1390" i="18" s="1"/>
  <c r="CA1391" i="18" s="1"/>
  <c r="CA1392" i="18" s="1"/>
  <c r="CA1393" i="18" s="1"/>
  <c r="CA1394" i="18" s="1"/>
  <c r="CA1395" i="18" s="1"/>
  <c r="CA1396" i="18" s="1"/>
  <c r="CA1397" i="18" s="1"/>
  <c r="CA1398" i="18" s="1"/>
  <c r="CA1399" i="18" s="1"/>
  <c r="CA1400" i="18" s="1"/>
  <c r="CA1401" i="18" s="1"/>
  <c r="CA1402" i="18" s="1"/>
  <c r="CA1403" i="18" s="1"/>
  <c r="CA1404" i="18" s="1"/>
  <c r="CA1405" i="18" s="1"/>
  <c r="CA1406" i="18" s="1"/>
  <c r="CA1407" i="18" s="1"/>
  <c r="CA1408" i="18" s="1"/>
  <c r="CA1409" i="18" s="1"/>
  <c r="CA1410" i="18" s="1"/>
  <c r="CA1411" i="18" s="1"/>
  <c r="CA1412" i="18" s="1"/>
  <c r="CA1413" i="18" s="1"/>
  <c r="CA1414" i="18" s="1"/>
  <c r="CA1415" i="18" s="1"/>
  <c r="CA1416" i="18" s="1"/>
  <c r="CA1417" i="18" s="1"/>
  <c r="CA1418" i="18" s="1"/>
  <c r="CA1419" i="18" s="1"/>
  <c r="CA1420" i="18" s="1"/>
  <c r="CA1421" i="18" s="1"/>
  <c r="CA1422" i="18" s="1"/>
  <c r="CA1423" i="18" s="1"/>
  <c r="CA1424" i="18" s="1"/>
  <c r="CA1425" i="18" s="1"/>
  <c r="CA1426" i="18" s="1"/>
  <c r="CA1427" i="18" s="1"/>
  <c r="CA1428" i="18" s="1"/>
  <c r="CA1429" i="18" s="1"/>
  <c r="CA1430" i="18" s="1"/>
  <c r="CA1431" i="18" s="1"/>
  <c r="CA1432" i="18" s="1"/>
  <c r="CA1433" i="18" s="1"/>
  <c r="CA1434" i="18" s="1"/>
  <c r="CA1435" i="18" s="1"/>
  <c r="CA1436" i="18" s="1"/>
  <c r="CA1437" i="18" s="1"/>
  <c r="CA1438" i="18" s="1"/>
  <c r="CA1439" i="18" s="1"/>
  <c r="CA1440" i="18" s="1"/>
  <c r="CA1441" i="18" s="1"/>
  <c r="CA1442" i="18" s="1"/>
  <c r="CA1443" i="18" s="1"/>
  <c r="CA1444" i="18" s="1"/>
  <c r="CA1445" i="18" s="1"/>
  <c r="CA1446" i="18" s="1"/>
  <c r="CA1447" i="18" s="1"/>
  <c r="CA1448" i="18" s="1"/>
  <c r="CA1449" i="18" s="1"/>
  <c r="CA1450" i="18" s="1"/>
  <c r="CA1451" i="18" s="1"/>
  <c r="CA1452" i="18" s="1"/>
  <c r="CA1453" i="18" s="1"/>
  <c r="CA1454" i="18" s="1"/>
  <c r="CA1455" i="18" s="1"/>
  <c r="CA1456" i="18" s="1"/>
  <c r="CA1457" i="18" s="1"/>
  <c r="CA1458" i="18" s="1"/>
  <c r="CA1459" i="18" s="1"/>
  <c r="CA1460" i="18" s="1"/>
  <c r="CA1461" i="18" s="1"/>
  <c r="CA1462" i="18" s="1"/>
  <c r="CA1463" i="18" s="1"/>
  <c r="CA1464" i="18" s="1"/>
  <c r="NF1559" i="18"/>
  <c r="NF1560" i="18" s="1"/>
  <c r="NF1561" i="18" s="1"/>
  <c r="NF1562" i="18" s="1"/>
  <c r="NF1563" i="18" s="1"/>
  <c r="NF1564" i="18" s="1"/>
  <c r="NF1565" i="18" s="1"/>
  <c r="NF1566" i="18" s="1"/>
  <c r="NF1567" i="18" s="1"/>
  <c r="NF1568" i="18" s="1"/>
  <c r="NF1569" i="18" s="1"/>
  <c r="NF1570" i="18" s="1"/>
  <c r="NF1571" i="18" s="1"/>
  <c r="NF1572" i="18" s="1"/>
  <c r="NF1573" i="18" s="1"/>
  <c r="NF1574" i="18" s="1"/>
  <c r="NF1575" i="18" s="1"/>
  <c r="NF1576" i="18" s="1"/>
  <c r="NF1577" i="18" s="1"/>
  <c r="NF1578" i="18" s="1"/>
  <c r="NF1579" i="18" s="1"/>
  <c r="NF1580" i="18" s="1"/>
  <c r="NF1581" i="18" s="1"/>
  <c r="NF1582" i="18" s="1"/>
  <c r="NF1583" i="18" s="1"/>
  <c r="NF1584" i="18" s="1"/>
  <c r="NF1585" i="18" s="1"/>
  <c r="NF1586" i="18" s="1"/>
  <c r="NF1587" i="18" s="1"/>
  <c r="NF1588" i="18" s="1"/>
  <c r="NF1589" i="18" s="1"/>
  <c r="NF1590" i="18" s="1"/>
  <c r="NF1591" i="18" s="1"/>
  <c r="NF1592" i="18" s="1"/>
  <c r="NF1593" i="18" s="1"/>
  <c r="NF1594" i="18" s="1"/>
  <c r="NF1595" i="18" s="1"/>
  <c r="NF1596" i="18" s="1"/>
  <c r="NF1597" i="18" s="1"/>
  <c r="NF1598" i="18" s="1"/>
  <c r="NF1599" i="18" s="1"/>
  <c r="NF1600" i="18" s="1"/>
  <c r="NF1601" i="18" s="1"/>
  <c r="NF1602" i="18" s="1"/>
  <c r="NF1603" i="18" s="1"/>
  <c r="NF1604" i="18" s="1"/>
  <c r="NF1605" i="18" s="1"/>
  <c r="NF1606" i="18" s="1"/>
  <c r="NF1607" i="18" s="1"/>
  <c r="NF1608" i="18" s="1"/>
  <c r="NF1609" i="18" s="1"/>
  <c r="NF1610" i="18" s="1"/>
  <c r="NF1611" i="18" s="1"/>
  <c r="NF1612" i="18" s="1"/>
  <c r="NF1613" i="18" s="1"/>
  <c r="NF1614" i="18" s="1"/>
  <c r="NF1615" i="18" s="1"/>
  <c r="NF1616" i="18" s="1"/>
  <c r="NF1617" i="18" s="1"/>
  <c r="NF1618" i="18" s="1"/>
  <c r="NF1619" i="18" s="1"/>
  <c r="NF1620" i="18" s="1"/>
  <c r="NF1621" i="18" s="1"/>
  <c r="NF1622" i="18" s="1"/>
  <c r="NF1623" i="18" s="1"/>
  <c r="NF1624" i="18" s="1"/>
  <c r="NF1625" i="18" s="1"/>
  <c r="NF1626" i="18" s="1"/>
  <c r="NF1627" i="18" s="1"/>
  <c r="NF1628" i="18" s="1"/>
  <c r="NF1629" i="18" s="1"/>
  <c r="NF1630" i="18" s="1"/>
  <c r="NF1631" i="18" s="1"/>
  <c r="NF1632" i="18" s="1"/>
  <c r="NF1633" i="18" s="1"/>
  <c r="NF1634" i="18" s="1"/>
  <c r="NF1635" i="18" s="1"/>
  <c r="NF1636" i="18" s="1"/>
  <c r="NF1637" i="18" s="1"/>
  <c r="NF1638" i="18" s="1"/>
  <c r="NF1639" i="18" s="1"/>
  <c r="NF1640" i="18" s="1"/>
  <c r="NF1641" i="18" s="1"/>
  <c r="NF1642" i="18" s="1"/>
  <c r="NF1643" i="18" s="1"/>
  <c r="NF1644" i="18" s="1"/>
  <c r="NF1645" i="18" s="1"/>
  <c r="NF1646" i="18" s="1"/>
  <c r="NF1647" i="18" s="1"/>
  <c r="NF1648" i="18" s="1"/>
  <c r="NF1649" i="18" s="1"/>
  <c r="NF1650" i="18" s="1"/>
  <c r="NF1651" i="18" s="1"/>
  <c r="NF1652" i="18" s="1"/>
  <c r="NF1653" i="18" s="1"/>
  <c r="NF1654" i="18" s="1"/>
  <c r="NF1655" i="18" s="1"/>
  <c r="NF1656" i="18" s="1"/>
  <c r="NF1657" i="18" s="1"/>
  <c r="NF1658" i="18" s="1"/>
  <c r="NF1659" i="18" s="1"/>
  <c r="NF1660" i="18" s="1"/>
  <c r="NF1661" i="18" s="1"/>
  <c r="NF1662" i="18" s="1"/>
  <c r="NF1663" i="18" s="1"/>
  <c r="NF1664" i="18" s="1"/>
  <c r="NF1665" i="18" s="1"/>
  <c r="NF1666" i="18" s="1"/>
  <c r="NF1667" i="18" s="1"/>
  <c r="NF1668" i="18" s="1"/>
  <c r="NF1669" i="18" s="1"/>
  <c r="NF1670" i="18" s="1"/>
  <c r="NF1671" i="18" s="1"/>
  <c r="NF1672" i="18" s="1"/>
  <c r="NF1673" i="18" s="1"/>
  <c r="NF1674" i="18" s="1"/>
  <c r="NF1675" i="18" s="1"/>
  <c r="NF1676" i="18" s="1"/>
  <c r="NF1677" i="18" s="1"/>
  <c r="NF1678" i="18" s="1"/>
  <c r="NF1679" i="18" s="1"/>
  <c r="NF1680" i="18" s="1"/>
  <c r="NF1681" i="18" s="1"/>
  <c r="NF1682" i="18" s="1"/>
  <c r="NF1683" i="18" s="1"/>
  <c r="NF1684" i="18" s="1"/>
  <c r="NF1685" i="18" s="1"/>
  <c r="NF1686" i="18" s="1"/>
  <c r="NF1687" i="18" s="1"/>
  <c r="NF1688" i="18" s="1"/>
  <c r="NF1689" i="18" s="1"/>
  <c r="NF1690" i="18" s="1"/>
  <c r="NF1691" i="18" s="1"/>
  <c r="NF1692" i="18" s="1"/>
  <c r="NF1693" i="18" s="1"/>
  <c r="NF1694" i="18" s="1"/>
  <c r="NF1695" i="18" s="1"/>
  <c r="NF1696" i="18" s="1"/>
  <c r="BN1559" i="18"/>
  <c r="BN1560" i="18" s="1"/>
  <c r="BN1561" i="18" s="1"/>
  <c r="BN1562" i="18" s="1"/>
  <c r="BN1563" i="18" s="1"/>
  <c r="BN1564" i="18" s="1"/>
  <c r="BN1565" i="18" s="1"/>
  <c r="BN1566" i="18" s="1"/>
  <c r="BN1567" i="18" s="1"/>
  <c r="BN1568" i="18" s="1"/>
  <c r="BN1569" i="18" s="1"/>
  <c r="BN1570" i="18" s="1"/>
  <c r="BN1571" i="18" s="1"/>
  <c r="BN1572" i="18" s="1"/>
  <c r="BN1573" i="18" s="1"/>
  <c r="BN1574" i="18" s="1"/>
  <c r="BN1575" i="18" s="1"/>
  <c r="BN1576" i="18" s="1"/>
  <c r="BN1577" i="18" s="1"/>
  <c r="BN1578" i="18" s="1"/>
  <c r="BN1579" i="18" s="1"/>
  <c r="BN1580" i="18" s="1"/>
  <c r="BN1581" i="18" s="1"/>
  <c r="BN1582" i="18" s="1"/>
  <c r="BN1583" i="18" s="1"/>
  <c r="BN1584" i="18" s="1"/>
  <c r="BN1585" i="18" s="1"/>
  <c r="BN1586" i="18" s="1"/>
  <c r="BN1587" i="18" s="1"/>
  <c r="BN1588" i="18" s="1"/>
  <c r="BN1589" i="18" s="1"/>
  <c r="BN1590" i="18" s="1"/>
  <c r="BN1591" i="18" s="1"/>
  <c r="BN1592" i="18" s="1"/>
  <c r="BN1593" i="18" s="1"/>
  <c r="BN1594" i="18" s="1"/>
  <c r="BN1595" i="18" s="1"/>
  <c r="BN1596" i="18" s="1"/>
  <c r="BN1597" i="18" s="1"/>
  <c r="BN1598" i="18" s="1"/>
  <c r="BN1599" i="18" s="1"/>
  <c r="BN1600" i="18" s="1"/>
  <c r="BN1601" i="18" s="1"/>
  <c r="BN1602" i="18" s="1"/>
  <c r="BN1603" i="18" s="1"/>
  <c r="BN1604" i="18" s="1"/>
  <c r="BN1605" i="18" s="1"/>
  <c r="BN1606" i="18" s="1"/>
  <c r="BN1607" i="18" s="1"/>
  <c r="BN1608" i="18" s="1"/>
  <c r="BN1609" i="18" s="1"/>
  <c r="BN1610" i="18" s="1"/>
  <c r="BN1611" i="18" s="1"/>
  <c r="BN1612" i="18" s="1"/>
  <c r="BN1613" i="18" s="1"/>
  <c r="BN1614" i="18" s="1"/>
  <c r="BN1615" i="18" s="1"/>
  <c r="BN1616" i="18" s="1"/>
  <c r="BN1617" i="18" s="1"/>
  <c r="BN1618" i="18" s="1"/>
  <c r="BN1619" i="18" s="1"/>
  <c r="BN1620" i="18" s="1"/>
  <c r="BN1621" i="18" s="1"/>
  <c r="BN1622" i="18" s="1"/>
  <c r="BN1623" i="18" s="1"/>
  <c r="BN1624" i="18" s="1"/>
  <c r="BN1625" i="18" s="1"/>
  <c r="BN1626" i="18" s="1"/>
  <c r="BN1627" i="18" s="1"/>
  <c r="BN1628" i="18" s="1"/>
  <c r="BN1629" i="18" s="1"/>
  <c r="BN1630" i="18" s="1"/>
  <c r="BN1631" i="18" s="1"/>
  <c r="BN1632" i="18" s="1"/>
  <c r="BN1633" i="18" s="1"/>
  <c r="BN1634" i="18" s="1"/>
  <c r="BN1635" i="18" s="1"/>
  <c r="BN1636" i="18" s="1"/>
  <c r="BN1637" i="18" s="1"/>
  <c r="BN1638" i="18" s="1"/>
  <c r="BN1639" i="18" s="1"/>
  <c r="BN1640" i="18" s="1"/>
  <c r="BN1641" i="18" s="1"/>
  <c r="BN1642" i="18" s="1"/>
  <c r="BN1643" i="18" s="1"/>
  <c r="BN1644" i="18" s="1"/>
  <c r="BN1645" i="18" s="1"/>
  <c r="BN1646" i="18" s="1"/>
  <c r="BN1647" i="18" s="1"/>
  <c r="BN1648" i="18" s="1"/>
  <c r="BN1649" i="18" s="1"/>
  <c r="BN1650" i="18" s="1"/>
  <c r="BN1651" i="18" s="1"/>
  <c r="BN1652" i="18" s="1"/>
  <c r="BN1653" i="18" s="1"/>
  <c r="BN1654" i="18" s="1"/>
  <c r="BN1655" i="18" s="1"/>
  <c r="BN1656" i="18" s="1"/>
  <c r="BN1657" i="18" s="1"/>
  <c r="BN1658" i="18" s="1"/>
  <c r="BN1659" i="18" s="1"/>
  <c r="BN1660" i="18" s="1"/>
  <c r="BN1661" i="18" s="1"/>
  <c r="BN1662" i="18" s="1"/>
  <c r="BN1663" i="18" s="1"/>
  <c r="BN1664" i="18" s="1"/>
  <c r="BN1665" i="18" s="1"/>
  <c r="BN1666" i="18" s="1"/>
  <c r="BN1667" i="18" s="1"/>
  <c r="BN1668" i="18" s="1"/>
  <c r="BN1669" i="18" s="1"/>
  <c r="BN1670" i="18" s="1"/>
  <c r="BN1671" i="18" s="1"/>
  <c r="BN1672" i="18" s="1"/>
  <c r="BN1673" i="18" s="1"/>
  <c r="BN1674" i="18" s="1"/>
  <c r="BN1675" i="18" s="1"/>
  <c r="BN1676" i="18" s="1"/>
  <c r="BN1677" i="18" s="1"/>
  <c r="BN1678" i="18" s="1"/>
  <c r="BN1679" i="18" s="1"/>
  <c r="BN1680" i="18" s="1"/>
  <c r="BN1681" i="18" s="1"/>
  <c r="BN1682" i="18" s="1"/>
  <c r="BN1683" i="18" s="1"/>
  <c r="BN1684" i="18" s="1"/>
  <c r="BN1685" i="18" s="1"/>
  <c r="BN1686" i="18" s="1"/>
  <c r="BN1687" i="18" s="1"/>
  <c r="BN1688" i="18" s="1"/>
  <c r="BN1689" i="18" s="1"/>
  <c r="BN1690" i="18" s="1"/>
  <c r="BN1691" i="18" s="1"/>
  <c r="BN1692" i="18" s="1"/>
  <c r="BN1693" i="18" s="1"/>
  <c r="BN1694" i="18" s="1"/>
  <c r="BN1695" i="18" s="1"/>
  <c r="BN1696" i="18" s="1"/>
  <c r="BN1697" i="18" s="1"/>
  <c r="BN1698" i="18" s="1"/>
  <c r="BN1699" i="18" s="1"/>
  <c r="BN1700" i="18" s="1"/>
  <c r="BN1701" i="18" s="1"/>
  <c r="BN1702" i="18" s="1"/>
  <c r="BN1703" i="18" s="1"/>
  <c r="MZ1554" i="18"/>
  <c r="MZ1555" i="18" s="1"/>
  <c r="MZ1556" i="18" s="1"/>
  <c r="MZ1557" i="18" s="1"/>
  <c r="MZ1558" i="18" s="1"/>
  <c r="MZ1559" i="18" s="1"/>
  <c r="MZ1560" i="18" s="1"/>
  <c r="MZ1561" i="18" s="1"/>
  <c r="MZ1562" i="18" s="1"/>
  <c r="MZ1563" i="18" s="1"/>
  <c r="MZ1564" i="18" s="1"/>
  <c r="MZ1565" i="18" s="1"/>
  <c r="MZ1566" i="18" s="1"/>
  <c r="MZ1567" i="18" s="1"/>
  <c r="MZ1568" i="18" s="1"/>
  <c r="MZ1569" i="18" s="1"/>
  <c r="MZ1570" i="18" s="1"/>
  <c r="MZ1571" i="18" s="1"/>
  <c r="MZ1572" i="18" s="1"/>
  <c r="MZ1573" i="18" s="1"/>
  <c r="MZ1574" i="18" s="1"/>
  <c r="MZ1575" i="18" s="1"/>
  <c r="MZ1576" i="18" s="1"/>
  <c r="MZ1577" i="18" s="1"/>
  <c r="MZ1578" i="18" s="1"/>
  <c r="MZ1579" i="18" s="1"/>
  <c r="MZ1580" i="18" s="1"/>
  <c r="MZ1581" i="18" s="1"/>
  <c r="MZ1582" i="18" s="1"/>
  <c r="MZ1583" i="18" s="1"/>
  <c r="MZ1584" i="18" s="1"/>
  <c r="MZ1585" i="18" s="1"/>
  <c r="MZ1586" i="18" s="1"/>
  <c r="MZ1587" i="18" s="1"/>
  <c r="MZ1588" i="18" s="1"/>
  <c r="MZ1589" i="18" s="1"/>
  <c r="MZ1590" i="18" s="1"/>
  <c r="MZ1591" i="18" s="1"/>
  <c r="MZ1592" i="18" s="1"/>
  <c r="MZ1593" i="18" s="1"/>
  <c r="MZ1594" i="18" s="1"/>
  <c r="MZ1595" i="18" s="1"/>
  <c r="MZ1596" i="18" s="1"/>
  <c r="MZ1597" i="18" s="1"/>
  <c r="MZ1598" i="18" s="1"/>
  <c r="MZ1599" i="18" s="1"/>
  <c r="MZ1600" i="18" s="1"/>
  <c r="MZ1601" i="18" s="1"/>
  <c r="MZ1602" i="18" s="1"/>
  <c r="MZ1603" i="18" s="1"/>
  <c r="MZ1604" i="18" s="1"/>
  <c r="MZ1605" i="18" s="1"/>
  <c r="MZ1606" i="18" s="1"/>
  <c r="MZ1607" i="18" s="1"/>
  <c r="MZ1608" i="18" s="1"/>
  <c r="MZ1609" i="18" s="1"/>
  <c r="MZ1610" i="18" s="1"/>
  <c r="MZ1611" i="18" s="1"/>
  <c r="MZ1612" i="18" s="1"/>
  <c r="MZ1613" i="18" s="1"/>
  <c r="MZ1614" i="18" s="1"/>
  <c r="MZ1615" i="18" s="1"/>
  <c r="MZ1616" i="18" s="1"/>
  <c r="MZ1617" i="18" s="1"/>
  <c r="MZ1618" i="18" s="1"/>
  <c r="MZ1619" i="18" s="1"/>
  <c r="MZ1620" i="18" s="1"/>
  <c r="MZ1621" i="18" s="1"/>
  <c r="MZ1622" i="18" s="1"/>
  <c r="MZ1623" i="18" s="1"/>
  <c r="MZ1624" i="18" s="1"/>
  <c r="MZ1625" i="18" s="1"/>
  <c r="MZ1626" i="18" s="1"/>
  <c r="MZ1627" i="18" s="1"/>
  <c r="MZ1628" i="18" s="1"/>
  <c r="MZ1629" i="18" s="1"/>
  <c r="MZ1630" i="18" s="1"/>
  <c r="MZ1631" i="18" s="1"/>
  <c r="MZ1632" i="18" s="1"/>
  <c r="MZ1633" i="18" s="1"/>
  <c r="MZ1634" i="18" s="1"/>
  <c r="MZ1635" i="18" s="1"/>
  <c r="MZ1636" i="18" s="1"/>
  <c r="MZ1637" i="18" s="1"/>
  <c r="MZ1638" i="18" s="1"/>
  <c r="MZ1639" i="18" s="1"/>
  <c r="MZ1640" i="18" s="1"/>
  <c r="MZ1641" i="18" s="1"/>
  <c r="MZ1642" i="18" s="1"/>
  <c r="MZ1643" i="18" s="1"/>
  <c r="MZ1644" i="18" s="1"/>
  <c r="MZ1645" i="18" s="1"/>
  <c r="MZ1646" i="18" s="1"/>
  <c r="MZ1647" i="18" s="1"/>
  <c r="MZ1648" i="18" s="1"/>
  <c r="MZ1649" i="18" s="1"/>
  <c r="MZ1650" i="18" s="1"/>
  <c r="MZ1651" i="18" s="1"/>
  <c r="MZ1652" i="18" s="1"/>
  <c r="MZ1653" i="18" s="1"/>
  <c r="MZ1654" i="18" s="1"/>
  <c r="MZ1655" i="18" s="1"/>
  <c r="MZ1656" i="18" s="1"/>
  <c r="MZ1657" i="18" s="1"/>
  <c r="MZ1658" i="18" s="1"/>
  <c r="MZ1659" i="18" s="1"/>
  <c r="MZ1660" i="18" s="1"/>
  <c r="MZ1661" i="18" s="1"/>
  <c r="MZ1662" i="18" s="1"/>
  <c r="MZ1663" i="18" s="1"/>
  <c r="MZ1664" i="18" s="1"/>
  <c r="MZ1665" i="18" s="1"/>
  <c r="MZ1666" i="18" s="1"/>
  <c r="MZ1667" i="18" s="1"/>
  <c r="MZ1668" i="18" s="1"/>
  <c r="MZ1669" i="18" s="1"/>
  <c r="MZ1670" i="18" s="1"/>
  <c r="MZ1671" i="18" s="1"/>
  <c r="MZ1672" i="18" s="1"/>
  <c r="MZ1673" i="18" s="1"/>
  <c r="MZ1674" i="18" s="1"/>
  <c r="MZ1675" i="18" s="1"/>
  <c r="MZ1676" i="18" s="1"/>
  <c r="MZ1677" i="18" s="1"/>
  <c r="MZ1678" i="18" s="1"/>
  <c r="MZ1679" i="18" s="1"/>
  <c r="MZ1680" i="18" s="1"/>
  <c r="MZ1681" i="18" s="1"/>
  <c r="MZ1682" i="18" s="1"/>
  <c r="MZ1683" i="18" s="1"/>
  <c r="MZ1684" i="18" s="1"/>
  <c r="MZ1685" i="18" s="1"/>
  <c r="MZ1686" i="18" s="1"/>
  <c r="MZ1687" i="18" s="1"/>
  <c r="MZ1688" i="18" s="1"/>
  <c r="MZ1689" i="18" s="1"/>
  <c r="MZ1690" i="18" s="1"/>
  <c r="MZ1691" i="18" s="1"/>
  <c r="MZ1692" i="18" s="1"/>
  <c r="MZ1693" i="18" s="1"/>
  <c r="MZ1694" i="18" s="1"/>
  <c r="MZ1695" i="18" s="1"/>
  <c r="MZ1696" i="18" s="1"/>
  <c r="MZ1697" i="18" s="1"/>
  <c r="MZ1698" i="18" s="1"/>
  <c r="MZ1699" i="18" s="1"/>
  <c r="MZ1700" i="18" s="1"/>
  <c r="MZ1701" i="18" s="1"/>
  <c r="MZ1702" i="18" s="1"/>
  <c r="MZ1703" i="18" s="1"/>
  <c r="MZ1704" i="18" s="1"/>
  <c r="MZ1705" i="18" s="1"/>
  <c r="MZ1706" i="18" s="1"/>
  <c r="MZ1707" i="18" s="1"/>
  <c r="MZ1708" i="18" s="1"/>
  <c r="MZ1709" i="18" s="1"/>
  <c r="MZ1710" i="18" s="1"/>
  <c r="MZ1711" i="18" s="1"/>
  <c r="MZ1712" i="18" s="1"/>
  <c r="MZ1713" i="18" s="1"/>
  <c r="MZ1714" i="18" s="1"/>
  <c r="MZ1715" i="18" s="1"/>
  <c r="MZ1716" i="18" s="1"/>
  <c r="MZ1717" i="18" s="1"/>
  <c r="MZ1718" i="18" s="1"/>
  <c r="MZ1719" i="18" s="1"/>
  <c r="MZ1720" i="18" s="1"/>
  <c r="MZ1721" i="18" s="1"/>
  <c r="MZ1722" i="18" s="1"/>
  <c r="MZ1723" i="18" s="1"/>
  <c r="MZ1724" i="18" s="1"/>
  <c r="MZ1725" i="18" s="1"/>
  <c r="MZ1726" i="18" s="1"/>
  <c r="MZ1727" i="18" s="1"/>
  <c r="MZ1728" i="18" s="1"/>
  <c r="MZ1729" i="18" s="1"/>
  <c r="MZ1730" i="18" s="1"/>
  <c r="MZ1731" i="18" s="1"/>
  <c r="MZ1732" i="18" s="1"/>
  <c r="MZ1733" i="18" s="1"/>
  <c r="MZ1734" i="18" s="1"/>
  <c r="MZ1735" i="18" s="1"/>
  <c r="MZ1736" i="18" s="1"/>
  <c r="MZ1737" i="18" s="1"/>
  <c r="MZ1738" i="18" s="1"/>
  <c r="MZ1739" i="18" s="1"/>
  <c r="MZ1740" i="18" s="1"/>
  <c r="MZ1741" i="18" s="1"/>
  <c r="MZ1742" i="18" s="1"/>
  <c r="MZ1743" i="18" s="1"/>
  <c r="MZ1744" i="18" s="1"/>
  <c r="MZ1745" i="18" s="1"/>
  <c r="MZ1746" i="18" s="1"/>
  <c r="MZ1747" i="18" s="1"/>
  <c r="MZ1748" i="18" s="1"/>
  <c r="MZ1749" i="18" s="1"/>
  <c r="MZ1750" i="18" s="1"/>
  <c r="MZ1751" i="18" s="1"/>
  <c r="MZ1752" i="18" s="1"/>
  <c r="MZ1753" i="18" s="1"/>
  <c r="MZ1754" i="18" s="1"/>
  <c r="MZ1755" i="18" s="1"/>
  <c r="MZ1756" i="18" s="1"/>
  <c r="MZ1757" i="18" s="1"/>
  <c r="MZ1758" i="18" s="1"/>
  <c r="MZ1759" i="18" s="1"/>
  <c r="MZ1760" i="18" s="1"/>
  <c r="MZ1761" i="18" s="1"/>
  <c r="MZ1762" i="18" s="1"/>
  <c r="MZ1763" i="18" s="1"/>
  <c r="MZ1764" i="18" s="1"/>
  <c r="MZ1765" i="18" s="1"/>
  <c r="MZ1766" i="18" s="1"/>
  <c r="MZ1767" i="18" s="1"/>
  <c r="MZ1768" i="18" s="1"/>
  <c r="MZ1769" i="18" s="1"/>
  <c r="MZ1770" i="18" s="1"/>
  <c r="MZ1771" i="18" s="1"/>
  <c r="MZ1772" i="18" s="1"/>
  <c r="MZ1773" i="18" s="1"/>
  <c r="MZ1774" i="18" s="1"/>
  <c r="MZ1775" i="18" s="1"/>
  <c r="MZ1776" i="18" s="1"/>
  <c r="MZ1777" i="18" s="1"/>
  <c r="MZ1778" i="18" s="1"/>
  <c r="MZ1779" i="18" s="1"/>
  <c r="MZ1780" i="18" s="1"/>
  <c r="MZ1781" i="18" s="1"/>
  <c r="MZ1782" i="18" s="1"/>
  <c r="MZ1783" i="18" s="1"/>
  <c r="MZ1784" i="18" s="1"/>
  <c r="MZ1785" i="18" s="1"/>
  <c r="MZ1786" i="18" s="1"/>
  <c r="MZ1787" i="18" s="1"/>
  <c r="MZ1788" i="18" s="1"/>
  <c r="MZ1789" i="18" s="1"/>
  <c r="MZ1790" i="18" s="1"/>
  <c r="MZ1791" i="18" s="1"/>
  <c r="MZ1792" i="18" s="1"/>
  <c r="MZ1793" i="18" s="1"/>
  <c r="MZ1794" i="18" s="1"/>
  <c r="MZ1795" i="18" s="1"/>
  <c r="MZ1796" i="18" s="1"/>
  <c r="MZ1797" i="18" s="1"/>
  <c r="MZ1798" i="18" s="1"/>
  <c r="MZ1799" i="18" s="1"/>
  <c r="MZ1800" i="18" s="1"/>
  <c r="MZ1801" i="18" s="1"/>
  <c r="MZ1802" i="18" s="1"/>
  <c r="MZ1803" i="18" s="1"/>
  <c r="MZ1804" i="18" s="1"/>
  <c r="MZ1805" i="18" s="1"/>
  <c r="MZ1806" i="18" s="1"/>
  <c r="MZ1807" i="18" s="1"/>
  <c r="MZ1808" i="18" s="1"/>
  <c r="MZ1809" i="18" s="1"/>
  <c r="MZ1810" i="18" s="1"/>
  <c r="MZ1811" i="18" s="1"/>
  <c r="MZ1812" i="18" s="1"/>
  <c r="MZ1813" i="18" s="1"/>
  <c r="MZ1814" i="18" s="1"/>
  <c r="MZ1815" i="18" s="1"/>
  <c r="MZ1816" i="18" s="1"/>
  <c r="MZ1817" i="18" s="1"/>
  <c r="MZ1818" i="18" s="1"/>
  <c r="MZ1819" i="18" s="1"/>
  <c r="MZ1820" i="18" s="1"/>
  <c r="MZ1821" i="18" s="1"/>
  <c r="MZ1822" i="18" s="1"/>
  <c r="MZ1823" i="18" s="1"/>
  <c r="MZ1824" i="18" s="1"/>
  <c r="MZ1825" i="18" s="1"/>
  <c r="MZ1826" i="18" s="1"/>
  <c r="MZ1827" i="18" s="1"/>
  <c r="MZ1828" i="18" s="1"/>
  <c r="MZ1829" i="18" s="1"/>
  <c r="MZ1830" i="18" s="1"/>
  <c r="MZ1831" i="18" s="1"/>
  <c r="MZ1832" i="18" s="1"/>
  <c r="MZ1833" i="18" s="1"/>
  <c r="MZ1834" i="18" s="1"/>
  <c r="MZ1835" i="18" s="1"/>
  <c r="MZ1836" i="18" s="1"/>
  <c r="MZ1837" i="18" s="1"/>
  <c r="MZ1838" i="18" s="1"/>
  <c r="MZ1839" i="18" s="1"/>
  <c r="MZ1840" i="18" s="1"/>
  <c r="MZ1841" i="18" s="1"/>
  <c r="MZ1842" i="18" s="1"/>
  <c r="MZ1843" i="18" s="1"/>
  <c r="MZ1844" i="18" s="1"/>
  <c r="MZ1845" i="18" s="1"/>
  <c r="MZ1846" i="18" s="1"/>
  <c r="MZ1847" i="18" s="1"/>
  <c r="MZ1848" i="18" s="1"/>
  <c r="MZ1849" i="18" s="1"/>
  <c r="MZ1850" i="18" s="1"/>
  <c r="MZ1851" i="18" s="1"/>
  <c r="MZ1852" i="18" s="1"/>
  <c r="MZ1853" i="18" s="1"/>
  <c r="MZ1854" i="18" s="1"/>
  <c r="MZ1855" i="18" s="1"/>
  <c r="MZ1856" i="18" s="1"/>
  <c r="MZ1857" i="18" s="1"/>
  <c r="MZ1858" i="18" s="1"/>
  <c r="MZ1859" i="18" s="1"/>
  <c r="MZ1860" i="18" s="1"/>
  <c r="MZ1861" i="18" s="1"/>
  <c r="MZ1862" i="18" s="1"/>
  <c r="MZ1863" i="18" s="1"/>
  <c r="MZ1864" i="18" s="1"/>
  <c r="MZ1865" i="18" s="1"/>
  <c r="MZ1866" i="18" s="1"/>
  <c r="MZ1867" i="18" s="1"/>
  <c r="MZ1868" i="18" s="1"/>
  <c r="MZ1869" i="18" s="1"/>
  <c r="MZ1870" i="18" s="1"/>
  <c r="MZ1871" i="18" s="1"/>
  <c r="MZ1872" i="18" s="1"/>
  <c r="MZ1873" i="18" s="1"/>
  <c r="MZ1874" i="18" s="1"/>
  <c r="MZ1875" i="18" s="1"/>
  <c r="KD1554" i="18"/>
  <c r="KD1555" i="18" s="1"/>
  <c r="KD1556" i="18" s="1"/>
  <c r="KD1557" i="18" s="1"/>
  <c r="KD1558" i="18" s="1"/>
  <c r="KD1559" i="18" s="1"/>
  <c r="KD1560" i="18" s="1"/>
  <c r="KD1561" i="18" s="1"/>
  <c r="KD1562" i="18" s="1"/>
  <c r="KD1563" i="18" s="1"/>
  <c r="KD1564" i="18" s="1"/>
  <c r="KD1565" i="18" s="1"/>
  <c r="KD1566" i="18" s="1"/>
  <c r="KD1567" i="18" s="1"/>
  <c r="KD1568" i="18" s="1"/>
  <c r="KD1569" i="18" s="1"/>
  <c r="KD1570" i="18" s="1"/>
  <c r="KD1571" i="18" s="1"/>
  <c r="KD1572" i="18" s="1"/>
  <c r="KD1573" i="18" s="1"/>
  <c r="KD1574" i="18" s="1"/>
  <c r="KD1575" i="18" s="1"/>
  <c r="KD1576" i="18" s="1"/>
  <c r="KD1577" i="18" s="1"/>
  <c r="KD1578" i="18" s="1"/>
  <c r="KD1579" i="18" s="1"/>
  <c r="KD1580" i="18" s="1"/>
  <c r="KD1581" i="18" s="1"/>
  <c r="KD1582" i="18" s="1"/>
  <c r="KD1583" i="18" s="1"/>
  <c r="KD1584" i="18" s="1"/>
  <c r="KD1585" i="18" s="1"/>
  <c r="KD1586" i="18" s="1"/>
  <c r="KD1587" i="18" s="1"/>
  <c r="KD1588" i="18" s="1"/>
  <c r="KD1589" i="18" s="1"/>
  <c r="KD1590" i="18" s="1"/>
  <c r="KD1591" i="18" s="1"/>
  <c r="KD1592" i="18" s="1"/>
  <c r="KD1593" i="18" s="1"/>
  <c r="KD1594" i="18" s="1"/>
  <c r="KD1595" i="18" s="1"/>
  <c r="KD1596" i="18" s="1"/>
  <c r="KD1597" i="18" s="1"/>
  <c r="KD1598" i="18" s="1"/>
  <c r="KD1599" i="18" s="1"/>
  <c r="KD1600" i="18" s="1"/>
  <c r="KD1601" i="18" s="1"/>
  <c r="KD1602" i="18" s="1"/>
  <c r="KD1603" i="18" s="1"/>
  <c r="KD1604" i="18" s="1"/>
  <c r="KD1605" i="18" s="1"/>
  <c r="KD1606" i="18" s="1"/>
  <c r="KD1607" i="18" s="1"/>
  <c r="KD1608" i="18" s="1"/>
  <c r="KD1609" i="18" s="1"/>
  <c r="KD1610" i="18" s="1"/>
  <c r="KD1611" i="18" s="1"/>
  <c r="KD1612" i="18" s="1"/>
  <c r="KD1613" i="18" s="1"/>
  <c r="KD1614" i="18" s="1"/>
  <c r="KD1615" i="18" s="1"/>
  <c r="KD1616" i="18" s="1"/>
  <c r="FK1551" i="18"/>
  <c r="FK1552" i="18" s="1"/>
  <c r="FK1553" i="18" s="1"/>
  <c r="FK1554" i="18" s="1"/>
  <c r="FK1555" i="18" s="1"/>
  <c r="FK1556" i="18" s="1"/>
  <c r="FK1557" i="18" s="1"/>
  <c r="FK1558" i="18" s="1"/>
  <c r="FK1559" i="18" s="1"/>
  <c r="FK1560" i="18" s="1"/>
  <c r="FK1561" i="18" s="1"/>
  <c r="FK1562" i="18" s="1"/>
  <c r="FK1563" i="18" s="1"/>
  <c r="FK1564" i="18" s="1"/>
  <c r="FK1565" i="18" s="1"/>
  <c r="FK1566" i="18" s="1"/>
  <c r="FK1567" i="18" s="1"/>
  <c r="FK1568" i="18" s="1"/>
  <c r="FK1569" i="18" s="1"/>
  <c r="FK1570" i="18" s="1"/>
  <c r="FK1571" i="18" s="1"/>
  <c r="FK1572" i="18" s="1"/>
  <c r="FK1573" i="18" s="1"/>
  <c r="FK1574" i="18" s="1"/>
  <c r="FK1575" i="18" s="1"/>
  <c r="FK1576" i="18" s="1"/>
  <c r="FK1577" i="18" s="1"/>
  <c r="FK1578" i="18" s="1"/>
  <c r="FK1579" i="18" s="1"/>
  <c r="FK1580" i="18" s="1"/>
  <c r="FK1581" i="18" s="1"/>
  <c r="FK1582" i="18" s="1"/>
  <c r="FK1583" i="18" s="1"/>
  <c r="FK1584" i="18" s="1"/>
  <c r="FK1585" i="18" s="1"/>
  <c r="FK1586" i="18" s="1"/>
  <c r="FK1587" i="18" s="1"/>
  <c r="FK1588" i="18" s="1"/>
  <c r="FK1589" i="18" s="1"/>
  <c r="FK1590" i="18" s="1"/>
  <c r="FK1591" i="18" s="1"/>
  <c r="FK1592" i="18" s="1"/>
  <c r="FK1593" i="18" s="1"/>
  <c r="FK1594" i="18" s="1"/>
  <c r="FK1595" i="18" s="1"/>
  <c r="FK1596" i="18" s="1"/>
  <c r="FK1597" i="18" s="1"/>
  <c r="FK1598" i="18" s="1"/>
  <c r="FK1599" i="18" s="1"/>
  <c r="FK1600" i="18" s="1"/>
  <c r="FK1601" i="18" s="1"/>
  <c r="FK1602" i="18" s="1"/>
  <c r="FK1603" i="18" s="1"/>
  <c r="FK1604" i="18" s="1"/>
  <c r="FK1605" i="18" s="1"/>
  <c r="FK1606" i="18" s="1"/>
  <c r="FK1607" i="18" s="1"/>
  <c r="FK1608" i="18" s="1"/>
  <c r="FK1609" i="18" s="1"/>
  <c r="FK1610" i="18" s="1"/>
  <c r="FK1611" i="18" s="1"/>
  <c r="FK1612" i="18" s="1"/>
  <c r="FK1613" i="18" s="1"/>
  <c r="FK1614" i="18" s="1"/>
  <c r="FK1615" i="18" s="1"/>
  <c r="FK1616" i="18" s="1"/>
  <c r="FK1617" i="18" s="1"/>
  <c r="FK1618" i="18" s="1"/>
  <c r="FK1619" i="18" s="1"/>
  <c r="FK1620" i="18" s="1"/>
  <c r="FK1621" i="18" s="1"/>
  <c r="FK1622" i="18" s="1"/>
  <c r="FK1623" i="18" s="1"/>
  <c r="FK1624" i="18" s="1"/>
  <c r="FK1625" i="18" s="1"/>
  <c r="FK1626" i="18" s="1"/>
  <c r="FK1627" i="18" s="1"/>
  <c r="FK1628" i="18" s="1"/>
  <c r="FK1629" i="18" s="1"/>
  <c r="FK1630" i="18" s="1"/>
  <c r="FK1631" i="18" s="1"/>
  <c r="FK1632" i="18" s="1"/>
  <c r="FK1633" i="18" s="1"/>
  <c r="FK1634" i="18" s="1"/>
  <c r="FK1635" i="18" s="1"/>
  <c r="FK1636" i="18" s="1"/>
  <c r="FK1637" i="18" s="1"/>
  <c r="FK1638" i="18" s="1"/>
  <c r="FK1639" i="18" s="1"/>
  <c r="FK1640" i="18" s="1"/>
  <c r="FK1641" i="18" s="1"/>
  <c r="FK1642" i="18" s="1"/>
  <c r="FK1643" i="18" s="1"/>
  <c r="FK1644" i="18" s="1"/>
  <c r="FK1645" i="18" s="1"/>
  <c r="FK1646" i="18" s="1"/>
  <c r="FK1647" i="18" s="1"/>
  <c r="FK1648" i="18" s="1"/>
  <c r="FK1649" i="18" s="1"/>
  <c r="FK1650" i="18" s="1"/>
  <c r="FK1651" i="18" s="1"/>
  <c r="FK1652" i="18" s="1"/>
  <c r="FK1653" i="18" s="1"/>
  <c r="FK1654" i="18" s="1"/>
  <c r="FK1655" i="18" s="1"/>
  <c r="FK1656" i="18" s="1"/>
  <c r="FK1657" i="18" s="1"/>
  <c r="FK1658" i="18" s="1"/>
  <c r="FK1659" i="18" s="1"/>
  <c r="FK1660" i="18" s="1"/>
  <c r="FK1661" i="18" s="1"/>
  <c r="FK1662" i="18" s="1"/>
  <c r="FK1663" i="18" s="1"/>
  <c r="FK1664" i="18" s="1"/>
  <c r="FK1665" i="18" s="1"/>
  <c r="FK1666" i="18" s="1"/>
  <c r="FK1667" i="18" s="1"/>
  <c r="FK1668" i="18" s="1"/>
  <c r="FK1669" i="18" s="1"/>
  <c r="FK1670" i="18" s="1"/>
  <c r="FK1671" i="18" s="1"/>
  <c r="FK1672" i="18" s="1"/>
  <c r="FK1673" i="18" s="1"/>
  <c r="FK1674" i="18" s="1"/>
  <c r="FK1675" i="18" s="1"/>
  <c r="FK1676" i="18" s="1"/>
  <c r="FK1677" i="18" s="1"/>
  <c r="FK1678" i="18" s="1"/>
  <c r="FK1679" i="18" s="1"/>
  <c r="FK1680" i="18" s="1"/>
  <c r="FK1681" i="18" s="1"/>
  <c r="FK1682" i="18" s="1"/>
  <c r="FK1683" i="18" s="1"/>
  <c r="FK1684" i="18" s="1"/>
  <c r="FK1685" i="18" s="1"/>
  <c r="FK1686" i="18" s="1"/>
  <c r="FK1687" i="18" s="1"/>
  <c r="FK1688" i="18" s="1"/>
  <c r="FK1689" i="18" s="1"/>
  <c r="FK1690" i="18" s="1"/>
  <c r="FK1691" i="18" s="1"/>
  <c r="FK1692" i="18" s="1"/>
  <c r="IV1551" i="18"/>
  <c r="IV1552" i="18" s="1"/>
  <c r="IV1553" i="18" s="1"/>
  <c r="IV1554" i="18" s="1"/>
  <c r="IV1555" i="18" s="1"/>
  <c r="IV1556" i="18" s="1"/>
  <c r="IV1557" i="18" s="1"/>
  <c r="IV1558" i="18" s="1"/>
  <c r="IV1559" i="18" s="1"/>
  <c r="IV1560" i="18" s="1"/>
  <c r="IV1561" i="18" s="1"/>
  <c r="IV1562" i="18" s="1"/>
  <c r="IV1563" i="18" s="1"/>
  <c r="IV1564" i="18" s="1"/>
  <c r="IV1565" i="18" s="1"/>
  <c r="IV1566" i="18" s="1"/>
  <c r="IV1567" i="18" s="1"/>
  <c r="IV1568" i="18" s="1"/>
  <c r="IV1569" i="18" s="1"/>
  <c r="IV1570" i="18" s="1"/>
  <c r="IV1571" i="18" s="1"/>
  <c r="IV1572" i="18" s="1"/>
  <c r="IV1573" i="18" s="1"/>
  <c r="IV1574" i="18" s="1"/>
  <c r="IV1575" i="18" s="1"/>
  <c r="IV1576" i="18" s="1"/>
  <c r="IV1577" i="18" s="1"/>
  <c r="IV1578" i="18" s="1"/>
  <c r="IV1579" i="18" s="1"/>
  <c r="IV1580" i="18" s="1"/>
  <c r="IV1581" i="18" s="1"/>
  <c r="IV1582" i="18" s="1"/>
  <c r="IV1583" i="18" s="1"/>
  <c r="IV1584" i="18" s="1"/>
  <c r="IV1585" i="18" s="1"/>
  <c r="IV1586" i="18" s="1"/>
  <c r="IV1587" i="18" s="1"/>
  <c r="IV1588" i="18" s="1"/>
  <c r="IV1589" i="18" s="1"/>
  <c r="IV1590" i="18" s="1"/>
  <c r="IV1591" i="18" s="1"/>
  <c r="IV1592" i="18" s="1"/>
  <c r="IV1593" i="18" s="1"/>
  <c r="IV1594" i="18" s="1"/>
  <c r="IV1595" i="18" s="1"/>
  <c r="IV1596" i="18" s="1"/>
  <c r="IV1597" i="18" s="1"/>
  <c r="IV1598" i="18" s="1"/>
  <c r="IV1599" i="18" s="1"/>
  <c r="IV1600" i="18" s="1"/>
  <c r="IV1601" i="18" s="1"/>
  <c r="IV1602" i="18" s="1"/>
  <c r="IV1603" i="18" s="1"/>
  <c r="IV1604" i="18" s="1"/>
  <c r="IV1605" i="18" s="1"/>
  <c r="IV1606" i="18" s="1"/>
  <c r="IV1607" i="18" s="1"/>
  <c r="IV1608" i="18" s="1"/>
  <c r="IV1609" i="18" s="1"/>
  <c r="IV1610" i="18" s="1"/>
  <c r="IV1611" i="18" s="1"/>
  <c r="IV1612" i="18" s="1"/>
  <c r="IV1613" i="18" s="1"/>
  <c r="IV1614" i="18" s="1"/>
  <c r="IV1615" i="18" s="1"/>
  <c r="IV1616" i="18" s="1"/>
  <c r="IV1617" i="18" s="1"/>
  <c r="IV1618" i="18" s="1"/>
  <c r="IV1619" i="18" s="1"/>
  <c r="IV1620" i="18" s="1"/>
  <c r="IV1621" i="18" s="1"/>
  <c r="IV1622" i="18" s="1"/>
  <c r="IV1623" i="18" s="1"/>
  <c r="IV1624" i="18" s="1"/>
  <c r="IV1625" i="18" s="1"/>
  <c r="IV1626" i="18" s="1"/>
  <c r="IV1627" i="18" s="1"/>
  <c r="IV1628" i="18" s="1"/>
  <c r="HZ1264" i="18"/>
  <c r="HZ1265" i="18" s="1"/>
  <c r="HZ1266" i="18" s="1"/>
  <c r="HZ1267" i="18" s="1"/>
  <c r="HZ1268" i="18" s="1"/>
  <c r="HZ1269" i="18" s="1"/>
  <c r="HZ1270" i="18" s="1"/>
  <c r="HZ1271" i="18" s="1"/>
  <c r="HZ1272" i="18" s="1"/>
  <c r="HZ1273" i="18" s="1"/>
  <c r="HZ1274" i="18" s="1"/>
  <c r="HZ1275" i="18" s="1"/>
  <c r="HZ1276" i="18" s="1"/>
  <c r="HZ1277" i="18" s="1"/>
  <c r="HZ1278" i="18" s="1"/>
  <c r="HZ1279" i="18" s="1"/>
  <c r="HZ1280" i="18" s="1"/>
  <c r="HZ1281" i="18" s="1"/>
  <c r="HZ1282" i="18" s="1"/>
  <c r="HZ1283" i="18" s="1"/>
  <c r="HZ1284" i="18" s="1"/>
  <c r="HZ1285" i="18" s="1"/>
  <c r="HZ1286" i="18" s="1"/>
  <c r="HZ1287" i="18" s="1"/>
  <c r="HZ1288" i="18" s="1"/>
  <c r="HZ1289" i="18" s="1"/>
  <c r="HZ1290" i="18" s="1"/>
  <c r="HZ1291" i="18" s="1"/>
  <c r="HZ1292" i="18" s="1"/>
  <c r="HZ1293" i="18" s="1"/>
  <c r="HZ1294" i="18" s="1"/>
  <c r="HZ1295" i="18" s="1"/>
  <c r="HZ1296" i="18" s="1"/>
  <c r="HZ1297" i="18" s="1"/>
  <c r="HZ1298" i="18" s="1"/>
  <c r="HZ1299" i="18" s="1"/>
  <c r="HZ1300" i="18" s="1"/>
  <c r="HZ1301" i="18" s="1"/>
  <c r="HZ1302" i="18" s="1"/>
  <c r="HZ1303" i="18" s="1"/>
  <c r="HZ1304" i="18" s="1"/>
  <c r="HZ1305" i="18" s="1"/>
  <c r="HZ1306" i="18" s="1"/>
  <c r="HZ1307" i="18" s="1"/>
  <c r="HZ1308" i="18" s="1"/>
  <c r="HZ1309" i="18" s="1"/>
  <c r="HZ1310" i="18" s="1"/>
  <c r="HZ1311" i="18" s="1"/>
  <c r="HZ1312" i="18" s="1"/>
  <c r="HZ1313" i="18" s="1"/>
  <c r="HZ1314" i="18" s="1"/>
  <c r="HZ1315" i="18" s="1"/>
  <c r="HZ1316" i="18" s="1"/>
  <c r="HZ1317" i="18" s="1"/>
  <c r="HZ1318" i="18" s="1"/>
  <c r="HZ1319" i="18" s="1"/>
  <c r="HZ1320" i="18" s="1"/>
  <c r="HZ1321" i="18" s="1"/>
  <c r="HZ1322" i="18" s="1"/>
  <c r="HZ1323" i="18" s="1"/>
  <c r="HZ1324" i="18" s="1"/>
  <c r="HZ1325" i="18" s="1"/>
  <c r="HZ1326" i="18" s="1"/>
  <c r="HZ1327" i="18" s="1"/>
  <c r="HZ1328" i="18" s="1"/>
  <c r="HZ1329" i="18" s="1"/>
  <c r="HZ1330" i="18" s="1"/>
  <c r="HZ1331" i="18" s="1"/>
  <c r="HZ1332" i="18" s="1"/>
  <c r="HZ1333" i="18" s="1"/>
  <c r="HZ1334" i="18" s="1"/>
  <c r="HZ1335" i="18" s="1"/>
  <c r="HZ1336" i="18" s="1"/>
  <c r="HZ1337" i="18" s="1"/>
  <c r="HZ1338" i="18" s="1"/>
  <c r="HZ1339" i="18" s="1"/>
  <c r="HZ1340" i="18" s="1"/>
  <c r="HZ1341" i="18" s="1"/>
  <c r="HZ1342" i="18" s="1"/>
  <c r="HZ1343" i="18" s="1"/>
  <c r="HZ1344" i="18" s="1"/>
  <c r="HZ1345" i="18" s="1"/>
  <c r="HZ1346" i="18" s="1"/>
  <c r="HZ1347" i="18" s="1"/>
  <c r="HZ1348" i="18" s="1"/>
  <c r="HZ1349" i="18" s="1"/>
  <c r="HZ1350" i="18" s="1"/>
  <c r="HZ1351" i="18" s="1"/>
  <c r="HZ1352" i="18" s="1"/>
  <c r="HZ1353" i="18" s="1"/>
  <c r="HZ1354" i="18" s="1"/>
  <c r="HZ1355" i="18" s="1"/>
  <c r="HZ1356" i="18" s="1"/>
  <c r="HZ1357" i="18" s="1"/>
  <c r="HZ1358" i="18" s="1"/>
  <c r="HZ1359" i="18" s="1"/>
  <c r="HZ1360" i="18" s="1"/>
  <c r="HZ1361" i="18" s="1"/>
  <c r="HZ1362" i="18" s="1"/>
  <c r="HZ1363" i="18" s="1"/>
  <c r="HZ1364" i="18" s="1"/>
  <c r="HZ1365" i="18" s="1"/>
  <c r="HZ1366" i="18" s="1"/>
  <c r="HZ1367" i="18" s="1"/>
  <c r="HZ1368" i="18" s="1"/>
  <c r="HZ1369" i="18" s="1"/>
  <c r="HZ1370" i="18" s="1"/>
  <c r="HZ1371" i="18" s="1"/>
  <c r="HZ1372" i="18" s="1"/>
  <c r="HZ1373" i="18" s="1"/>
  <c r="HZ1374" i="18" s="1"/>
  <c r="HZ1375" i="18" s="1"/>
  <c r="HZ1376" i="18" s="1"/>
  <c r="HZ1377" i="18" s="1"/>
  <c r="HZ1378" i="18" s="1"/>
  <c r="HZ1379" i="18" s="1"/>
  <c r="HZ1380" i="18" s="1"/>
  <c r="HZ1381" i="18" s="1"/>
  <c r="HZ1382" i="18" s="1"/>
  <c r="HZ1383" i="18" s="1"/>
  <c r="HZ1384" i="18" s="1"/>
  <c r="HZ1385" i="18" s="1"/>
  <c r="HZ1386" i="18" s="1"/>
  <c r="HZ1387" i="18" s="1"/>
  <c r="HZ1388" i="18" s="1"/>
  <c r="DS1264" i="18"/>
  <c r="DS1265" i="18" s="1"/>
  <c r="DS1266" i="18" s="1"/>
  <c r="DS1267" i="18" s="1"/>
  <c r="DS1268" i="18" s="1"/>
  <c r="DS1269" i="18" s="1"/>
  <c r="DS1270" i="18" s="1"/>
  <c r="DS1271" i="18" s="1"/>
  <c r="DS1272" i="18" s="1"/>
  <c r="DS1273" i="18" s="1"/>
  <c r="DS1274" i="18" s="1"/>
  <c r="DS1275" i="18" s="1"/>
  <c r="DS1276" i="18" s="1"/>
  <c r="DS1277" i="18" s="1"/>
  <c r="DS1278" i="18" s="1"/>
  <c r="DS1279" i="18" s="1"/>
  <c r="DS1280" i="18" s="1"/>
  <c r="DS1281" i="18" s="1"/>
  <c r="DS1282" i="18" s="1"/>
  <c r="DS1283" i="18" s="1"/>
  <c r="DS1284" i="18" s="1"/>
  <c r="DS1285" i="18" s="1"/>
  <c r="DS1286" i="18" s="1"/>
  <c r="DS1287" i="18" s="1"/>
  <c r="DS1288" i="18" s="1"/>
  <c r="DS1289" i="18" s="1"/>
  <c r="DS1290" i="18" s="1"/>
  <c r="DS1291" i="18" s="1"/>
  <c r="DS1292" i="18" s="1"/>
  <c r="DS1293" i="18" s="1"/>
  <c r="DS1294" i="18" s="1"/>
  <c r="DS1295" i="18" s="1"/>
  <c r="DS1296" i="18" s="1"/>
  <c r="DS1297" i="18" s="1"/>
  <c r="DS1298" i="18" s="1"/>
  <c r="DS1299" i="18" s="1"/>
  <c r="DS1300" i="18" s="1"/>
  <c r="DS1301" i="18" s="1"/>
  <c r="DS1302" i="18" s="1"/>
  <c r="DS1303" i="18" s="1"/>
  <c r="DS1304" i="18" s="1"/>
  <c r="DS1305" i="18" s="1"/>
  <c r="DS1306" i="18" s="1"/>
  <c r="DS1307" i="18" s="1"/>
  <c r="DS1308" i="18" s="1"/>
  <c r="DS1309" i="18" s="1"/>
  <c r="DS1310" i="18" s="1"/>
  <c r="DS1311" i="18" s="1"/>
  <c r="DS1312" i="18" s="1"/>
  <c r="DS1313" i="18" s="1"/>
  <c r="DS1314" i="18" s="1"/>
  <c r="DS1315" i="18" s="1"/>
  <c r="DS1316" i="18" s="1"/>
  <c r="DS1317" i="18" s="1"/>
  <c r="DS1318" i="18" s="1"/>
  <c r="DS1319" i="18" s="1"/>
  <c r="DS1320" i="18" s="1"/>
  <c r="DS1321" i="18" s="1"/>
  <c r="DS1322" i="18" s="1"/>
  <c r="DS1323" i="18" s="1"/>
  <c r="DS1324" i="18" s="1"/>
  <c r="DS1325" i="18" s="1"/>
  <c r="DS1326" i="18" s="1"/>
  <c r="DS1327" i="18" s="1"/>
  <c r="DS1328" i="18" s="1"/>
  <c r="DS1329" i="18" s="1"/>
  <c r="DS1330" i="18" s="1"/>
  <c r="DS1331" i="18" s="1"/>
  <c r="DS1332" i="18" s="1"/>
  <c r="DS1333" i="18" s="1"/>
  <c r="DS1334" i="18" s="1"/>
  <c r="DS1335" i="18" s="1"/>
  <c r="DS1336" i="18" s="1"/>
  <c r="DS1337" i="18" s="1"/>
  <c r="DS1338" i="18" s="1"/>
  <c r="DS1339" i="18" s="1"/>
  <c r="DS1340" i="18" s="1"/>
  <c r="DS1341" i="18" s="1"/>
  <c r="DS1342" i="18" s="1"/>
  <c r="DS1343" i="18" s="1"/>
  <c r="DS1344" i="18" s="1"/>
  <c r="DS1345" i="18" s="1"/>
  <c r="DS1346" i="18" s="1"/>
  <c r="DS1347" i="18" s="1"/>
  <c r="DS1348" i="18" s="1"/>
  <c r="DS1349" i="18" s="1"/>
  <c r="DS1350" i="18" s="1"/>
  <c r="DS1351" i="18" s="1"/>
  <c r="DS1352" i="18" s="1"/>
  <c r="DS1353" i="18" s="1"/>
  <c r="DS1354" i="18" s="1"/>
  <c r="DS1355" i="18" s="1"/>
  <c r="DS1356" i="18" s="1"/>
  <c r="DS1357" i="18" s="1"/>
  <c r="DS1358" i="18" s="1"/>
  <c r="DS1359" i="18" s="1"/>
  <c r="DS1360" i="18" s="1"/>
  <c r="DS1361" i="18" s="1"/>
  <c r="DS1362" i="18" s="1"/>
  <c r="DS1363" i="18" s="1"/>
  <c r="DS1364" i="18" s="1"/>
  <c r="DS1365" i="18" s="1"/>
  <c r="DS1366" i="18" s="1"/>
  <c r="DS1367" i="18" s="1"/>
  <c r="AO1675" i="18"/>
  <c r="AO1676" i="18" s="1"/>
  <c r="AO1677" i="18" s="1"/>
  <c r="AO1678" i="18" s="1"/>
  <c r="AO1679" i="18" s="1"/>
  <c r="AO1680" i="18" s="1"/>
  <c r="AO1681" i="18" s="1"/>
  <c r="AO1682" i="18" s="1"/>
  <c r="AO1683" i="18" s="1"/>
  <c r="AO1684" i="18" s="1"/>
  <c r="AO1685" i="18" s="1"/>
  <c r="AO1686" i="18" s="1"/>
  <c r="AO1687" i="18" s="1"/>
  <c r="AO1688" i="18" s="1"/>
  <c r="AO1689" i="18" s="1"/>
  <c r="AO1690" i="18" s="1"/>
  <c r="AO1691" i="18" s="1"/>
  <c r="AO1692" i="18" s="1"/>
  <c r="AO1693" i="18" s="1"/>
  <c r="AO1694" i="18" s="1"/>
  <c r="AO1695" i="18" s="1"/>
  <c r="AO1696" i="18" s="1"/>
  <c r="AO1697" i="18" s="1"/>
  <c r="AO1698" i="18" s="1"/>
  <c r="AO1699" i="18" s="1"/>
  <c r="AO1700" i="18" s="1"/>
  <c r="AO1701" i="18" s="1"/>
  <c r="AO1702" i="18" s="1"/>
  <c r="AO1703" i="18" s="1"/>
  <c r="AO1704" i="18" s="1"/>
  <c r="AO1705" i="18" s="1"/>
  <c r="AO1706" i="18" s="1"/>
  <c r="AO1707" i="18" s="1"/>
  <c r="AO1708" i="18" s="1"/>
  <c r="AO1709" i="18" s="1"/>
  <c r="AO1710" i="18" s="1"/>
  <c r="AO1711" i="18" s="1"/>
  <c r="AO1712" i="18" s="1"/>
  <c r="AO1713" i="18" s="1"/>
  <c r="AO1714" i="18" s="1"/>
  <c r="AO1715" i="18" s="1"/>
  <c r="AO1716" i="18" s="1"/>
  <c r="AO1717" i="18" s="1"/>
  <c r="AO1718" i="18" s="1"/>
  <c r="AO1719" i="18" s="1"/>
  <c r="AO1720" i="18" s="1"/>
  <c r="AO1721" i="18" s="1"/>
  <c r="AO1722" i="18" s="1"/>
  <c r="AO1723" i="18" s="1"/>
  <c r="AO1724" i="18" s="1"/>
  <c r="AO1725" i="18" s="1"/>
  <c r="AO1726" i="18" s="1"/>
  <c r="AO1727" i="18" s="1"/>
  <c r="AO1728" i="18" s="1"/>
  <c r="AO1729" i="18" s="1"/>
  <c r="AO1730" i="18" s="1"/>
  <c r="AO1731" i="18" s="1"/>
  <c r="AO1732" i="18" s="1"/>
  <c r="AO1733" i="18" s="1"/>
  <c r="AO1734" i="18" s="1"/>
  <c r="AO1735" i="18" s="1"/>
  <c r="AO1736" i="18" s="1"/>
  <c r="AO1737" i="18" s="1"/>
  <c r="AO1738" i="18" s="1"/>
  <c r="AO1739" i="18" s="1"/>
  <c r="AO1740" i="18" s="1"/>
  <c r="AO1741" i="18" s="1"/>
  <c r="AO1742" i="18" s="1"/>
  <c r="AO1743" i="18" s="1"/>
  <c r="AO1744" i="18" s="1"/>
  <c r="NH1675" i="18"/>
  <c r="NH1676" i="18" s="1"/>
  <c r="NH1677" i="18" s="1"/>
  <c r="NH1678" i="18" s="1"/>
  <c r="NH1679" i="18" s="1"/>
  <c r="NH1680" i="18" s="1"/>
  <c r="NH1681" i="18" s="1"/>
  <c r="NH1682" i="18" s="1"/>
  <c r="NH1683" i="18" s="1"/>
  <c r="NH1684" i="18" s="1"/>
  <c r="NH1685" i="18" s="1"/>
  <c r="NH1686" i="18" s="1"/>
  <c r="NH1687" i="18" s="1"/>
  <c r="NH1688" i="18" s="1"/>
  <c r="NH1689" i="18" s="1"/>
  <c r="NH1690" i="18" s="1"/>
  <c r="NH1691" i="18" s="1"/>
  <c r="NH1692" i="18" s="1"/>
  <c r="NH1693" i="18" s="1"/>
  <c r="NH1694" i="18" s="1"/>
  <c r="NH1695" i="18" s="1"/>
  <c r="NH1696" i="18" s="1"/>
  <c r="NH1697" i="18" s="1"/>
  <c r="NH1698" i="18" s="1"/>
  <c r="NH1699" i="18" s="1"/>
  <c r="NH1700" i="18" s="1"/>
  <c r="NH1701" i="18" s="1"/>
  <c r="NH1702" i="18" s="1"/>
  <c r="NH1703" i="18" s="1"/>
  <c r="NH1704" i="18" s="1"/>
  <c r="NH1705" i="18" s="1"/>
  <c r="NH1706" i="18" s="1"/>
  <c r="NH1707" i="18" s="1"/>
  <c r="NH1708" i="18" s="1"/>
  <c r="NH1709" i="18" s="1"/>
  <c r="NH1710" i="18" s="1"/>
  <c r="NH1711" i="18" s="1"/>
  <c r="NH1712" i="18" s="1"/>
  <c r="NH1713" i="18" s="1"/>
  <c r="NH1714" i="18" s="1"/>
  <c r="NH1715" i="18" s="1"/>
  <c r="NH1716" i="18" s="1"/>
  <c r="NH1717" i="18" s="1"/>
  <c r="NH1718" i="18" s="1"/>
  <c r="NH1719" i="18" s="1"/>
  <c r="NH1720" i="18" s="1"/>
  <c r="NH1721" i="18" s="1"/>
  <c r="NH1722" i="18" s="1"/>
  <c r="NH1723" i="18" s="1"/>
  <c r="NH1724" i="18" s="1"/>
  <c r="NH1725" i="18" s="1"/>
  <c r="NH1726" i="18" s="1"/>
  <c r="NH1727" i="18" s="1"/>
  <c r="NH1728" i="18" s="1"/>
  <c r="NH1729" i="18" s="1"/>
  <c r="NH1730" i="18" s="1"/>
  <c r="NH1731" i="18" s="1"/>
  <c r="NH1732" i="18" s="1"/>
  <c r="NH1733" i="18" s="1"/>
  <c r="NH1734" i="18" s="1"/>
  <c r="NH1735" i="18" s="1"/>
  <c r="NH1736" i="18" s="1"/>
  <c r="NH1737" i="18" s="1"/>
  <c r="NH1738" i="18" s="1"/>
  <c r="NH1739" i="18" s="1"/>
  <c r="NH1740" i="18" s="1"/>
  <c r="NH1741" i="18" s="1"/>
  <c r="NH1742" i="18" s="1"/>
  <c r="NH1743" i="18" s="1"/>
  <c r="NH1744" i="18" s="1"/>
  <c r="NH1745" i="18" s="1"/>
  <c r="NH1746" i="18" s="1"/>
  <c r="NH1747" i="18" s="1"/>
  <c r="NH1748" i="18" s="1"/>
  <c r="NH1749" i="18" s="1"/>
  <c r="NH1750" i="18" s="1"/>
  <c r="NH1751" i="18" s="1"/>
  <c r="NH1752" i="18" s="1"/>
  <c r="NH1753" i="18" s="1"/>
  <c r="NH1754" i="18" s="1"/>
  <c r="NH1755" i="18" s="1"/>
  <c r="NH1756" i="18" s="1"/>
  <c r="NH1757" i="18" s="1"/>
  <c r="NH1758" i="18" s="1"/>
  <c r="NH1759" i="18" s="1"/>
  <c r="NH1760" i="18" s="1"/>
  <c r="NH1761" i="18" s="1"/>
  <c r="NH1762" i="18" s="1"/>
  <c r="NH1763" i="18" s="1"/>
  <c r="NH1764" i="18" s="1"/>
  <c r="NH1765" i="18" s="1"/>
  <c r="NH1766" i="18" s="1"/>
  <c r="NH1767" i="18" s="1"/>
  <c r="NH1768" i="18" s="1"/>
  <c r="NH1769" i="18" s="1"/>
  <c r="NH1770" i="18" s="1"/>
  <c r="NH1771" i="18" s="1"/>
  <c r="NH1772" i="18" s="1"/>
  <c r="NH1773" i="18" s="1"/>
  <c r="NH1774" i="18" s="1"/>
  <c r="NH1775" i="18" s="1"/>
  <c r="NH1776" i="18" s="1"/>
  <c r="NH1777" i="18" s="1"/>
  <c r="NH1778" i="18" s="1"/>
  <c r="NH1779" i="18" s="1"/>
  <c r="NH1780" i="18" s="1"/>
  <c r="NH1781" i="18" s="1"/>
  <c r="NH1782" i="18" s="1"/>
  <c r="NH1783" i="18" s="1"/>
  <c r="NH1784" i="18" s="1"/>
  <c r="NH1785" i="18" s="1"/>
  <c r="NH1786" i="18" s="1"/>
  <c r="NH1787" i="18" s="1"/>
  <c r="NH1788" i="18" s="1"/>
  <c r="NH1789" i="18" s="1"/>
  <c r="NH1790" i="18" s="1"/>
  <c r="NH1791" i="18" s="1"/>
  <c r="NH1792" i="18" s="1"/>
  <c r="NH1793" i="18" s="1"/>
  <c r="NH1794" i="18" s="1"/>
  <c r="NH1795" i="18" s="1"/>
  <c r="NH1796" i="18" s="1"/>
  <c r="NH1797" i="18" s="1"/>
  <c r="NH1798" i="18" s="1"/>
  <c r="NH1799" i="18" s="1"/>
  <c r="NH1800" i="18" s="1"/>
  <c r="NH1801" i="18" s="1"/>
  <c r="NH1802" i="18" s="1"/>
  <c r="NH1803" i="18" s="1"/>
  <c r="NH1804" i="18" s="1"/>
  <c r="NH1805" i="18" s="1"/>
  <c r="NH1806" i="18" s="1"/>
  <c r="NH1807" i="18" s="1"/>
  <c r="NH1808" i="18" s="1"/>
  <c r="NH1809" i="18" s="1"/>
  <c r="NH1810" i="18" s="1"/>
  <c r="NH1811" i="18" s="1"/>
  <c r="NH1812" i="18" s="1"/>
  <c r="NH1813" i="18" s="1"/>
  <c r="NH1814" i="18" s="1"/>
  <c r="NH1815" i="18" s="1"/>
  <c r="NH1816" i="18" s="1"/>
  <c r="NH1817" i="18" s="1"/>
  <c r="NH1818" i="18" s="1"/>
  <c r="NH1819" i="18" s="1"/>
  <c r="NH1820" i="18" s="1"/>
  <c r="NH1821" i="18" s="1"/>
  <c r="NH1822" i="18" s="1"/>
  <c r="NH1823" i="18" s="1"/>
  <c r="NH1824" i="18" s="1"/>
  <c r="NH1825" i="18" s="1"/>
  <c r="NH1826" i="18" s="1"/>
  <c r="NH1827" i="18" s="1"/>
  <c r="NH1828" i="18" s="1"/>
  <c r="NH1829" i="18" s="1"/>
  <c r="NH1830" i="18" s="1"/>
  <c r="NH1831" i="18" s="1"/>
  <c r="NH1832" i="18" s="1"/>
  <c r="NH1833" i="18" s="1"/>
  <c r="NH1834" i="18" s="1"/>
  <c r="NH1835" i="18" s="1"/>
  <c r="NH1836" i="18" s="1"/>
  <c r="NH1837" i="18" s="1"/>
  <c r="NH1838" i="18" s="1"/>
  <c r="NH1839" i="18" s="1"/>
  <c r="DO1603" i="18"/>
  <c r="DO1604" i="18" s="1"/>
  <c r="DO1605" i="18" s="1"/>
  <c r="DO1606" i="18" s="1"/>
  <c r="DO1607" i="18" s="1"/>
  <c r="DO1608" i="18" s="1"/>
  <c r="DO1609" i="18" s="1"/>
  <c r="DO1610" i="18" s="1"/>
  <c r="DO1611" i="18" s="1"/>
  <c r="DO1612" i="18" s="1"/>
  <c r="DO1613" i="18" s="1"/>
  <c r="DO1614" i="18" s="1"/>
  <c r="DO1615" i="18" s="1"/>
  <c r="DO1616" i="18" s="1"/>
  <c r="DO1617" i="18" s="1"/>
  <c r="DO1618" i="18" s="1"/>
  <c r="DO1619" i="18" s="1"/>
  <c r="DO1620" i="18" s="1"/>
  <c r="DO1621" i="18" s="1"/>
  <c r="DO1622" i="18" s="1"/>
  <c r="DO1623" i="18" s="1"/>
  <c r="DO1624" i="18" s="1"/>
  <c r="DO1625" i="18" s="1"/>
  <c r="DO1626" i="18" s="1"/>
  <c r="DO1627" i="18" s="1"/>
  <c r="DO1628" i="18" s="1"/>
  <c r="DO1629" i="18" s="1"/>
  <c r="DO1630" i="18" s="1"/>
  <c r="DO1631" i="18" s="1"/>
  <c r="DO1632" i="18" s="1"/>
  <c r="DO1633" i="18" s="1"/>
  <c r="DO1634" i="18" s="1"/>
  <c r="DO1635" i="18" s="1"/>
  <c r="DO1636" i="18" s="1"/>
  <c r="DO1637" i="18" s="1"/>
  <c r="DO1638" i="18" s="1"/>
  <c r="DO1639" i="18" s="1"/>
  <c r="DO1640" i="18" s="1"/>
  <c r="DO1641" i="18" s="1"/>
  <c r="DO1642" i="18" s="1"/>
  <c r="DO1643" i="18" s="1"/>
  <c r="DO1644" i="18" s="1"/>
  <c r="DO1645" i="18" s="1"/>
  <c r="DO1646" i="18" s="1"/>
  <c r="DO1647" i="18" s="1"/>
  <c r="DO1648" i="18" s="1"/>
  <c r="DO1649" i="18" s="1"/>
  <c r="DO1650" i="18" s="1"/>
  <c r="DO1651" i="18" s="1"/>
  <c r="DO1652" i="18" s="1"/>
  <c r="DO1653" i="18" s="1"/>
  <c r="DO1654" i="18" s="1"/>
  <c r="DO1655" i="18" s="1"/>
  <c r="DO1656" i="18" s="1"/>
  <c r="DO1657" i="18" s="1"/>
  <c r="DO1658" i="18" s="1"/>
  <c r="DO1659" i="18" s="1"/>
  <c r="DO1660" i="18" s="1"/>
  <c r="DO1661" i="18" s="1"/>
  <c r="DO1662" i="18" s="1"/>
  <c r="DO1663" i="18" s="1"/>
  <c r="DO1664" i="18" s="1"/>
  <c r="DO1665" i="18" s="1"/>
  <c r="DO1666" i="18" s="1"/>
  <c r="DO1667" i="18" s="1"/>
  <c r="DO1668" i="18" s="1"/>
  <c r="DO1669" i="18" s="1"/>
  <c r="DO1670" i="18" s="1"/>
  <c r="DO1671" i="18" s="1"/>
  <c r="DO1672" i="18" s="1"/>
  <c r="DO1673" i="18" s="1"/>
  <c r="DO1674" i="18" s="1"/>
  <c r="DO1675" i="18" s="1"/>
  <c r="DO1676" i="18" s="1"/>
  <c r="DO1677" i="18" s="1"/>
  <c r="DO1678" i="18" s="1"/>
  <c r="DO1679" i="18" s="1"/>
  <c r="DO1680" i="18" s="1"/>
  <c r="DO1681" i="18" s="1"/>
  <c r="DO1682" i="18" s="1"/>
  <c r="DO1683" i="18" s="1"/>
  <c r="DO1684" i="18" s="1"/>
  <c r="DO1685" i="18" s="1"/>
  <c r="DO1686" i="18" s="1"/>
  <c r="DO1687" i="18" s="1"/>
  <c r="DO1688" i="18" s="1"/>
  <c r="DO1689" i="18" s="1"/>
  <c r="DO1690" i="18" s="1"/>
  <c r="DO1691" i="18" s="1"/>
  <c r="DO1692" i="18" s="1"/>
  <c r="DO1693" i="18" s="1"/>
  <c r="DO1694" i="18" s="1"/>
  <c r="DO1695" i="18" s="1"/>
  <c r="DO1696" i="18" s="1"/>
  <c r="DO1697" i="18" s="1"/>
  <c r="DO1698" i="18" s="1"/>
  <c r="DO1699" i="18" s="1"/>
  <c r="DO1700" i="18" s="1"/>
  <c r="DO1701" i="18" s="1"/>
  <c r="DO1702" i="18" s="1"/>
  <c r="DO1703" i="18" s="1"/>
  <c r="DO1704" i="18" s="1"/>
  <c r="DO1705" i="18" s="1"/>
  <c r="DO1706" i="18" s="1"/>
  <c r="DO1707" i="18" s="1"/>
  <c r="DO1708" i="18" s="1"/>
  <c r="DO1709" i="18" s="1"/>
  <c r="DO1710" i="18" s="1"/>
  <c r="DO1711" i="18" s="1"/>
  <c r="DO1712" i="18" s="1"/>
  <c r="DO1713" i="18" s="1"/>
  <c r="DO1714" i="18" s="1"/>
  <c r="DO1715" i="18" s="1"/>
  <c r="DO1716" i="18" s="1"/>
  <c r="DO1717" i="18" s="1"/>
  <c r="DO1718" i="18" s="1"/>
  <c r="DO1719" i="18" s="1"/>
  <c r="DO1720" i="18" s="1"/>
  <c r="DO1721" i="18" s="1"/>
  <c r="DO1722" i="18" s="1"/>
  <c r="DO1723" i="18" s="1"/>
  <c r="DO1724" i="18" s="1"/>
  <c r="DO1725" i="18" s="1"/>
  <c r="DO1726" i="18" s="1"/>
  <c r="DO1727" i="18" s="1"/>
  <c r="DO1728" i="18" s="1"/>
  <c r="DO1729" i="18" s="1"/>
  <c r="DO1730" i="18" s="1"/>
  <c r="DO1731" i="18" s="1"/>
  <c r="DO1732" i="18" s="1"/>
  <c r="DO1733" i="18" s="1"/>
  <c r="DO1734" i="18" s="1"/>
  <c r="DO1735" i="18" s="1"/>
  <c r="DO1736" i="18" s="1"/>
  <c r="DO1737" i="18" s="1"/>
  <c r="DO1738" i="18" s="1"/>
  <c r="DO1739" i="18" s="1"/>
  <c r="DO1740" i="18" s="1"/>
  <c r="DO1741" i="18" s="1"/>
  <c r="DO1742" i="18" s="1"/>
  <c r="DO1743" i="18" s="1"/>
  <c r="DO1744" i="18" s="1"/>
  <c r="DO1745" i="18" s="1"/>
  <c r="DO1746" i="18" s="1"/>
  <c r="DO1747" i="18" s="1"/>
  <c r="DO1748" i="18" s="1"/>
  <c r="DO1749" i="18" s="1"/>
  <c r="DO1750" i="18" s="1"/>
  <c r="DO1751" i="18" s="1"/>
  <c r="DO1752" i="18" s="1"/>
  <c r="DO1753" i="18" s="1"/>
  <c r="DO1754" i="18" s="1"/>
  <c r="DO1755" i="18" s="1"/>
  <c r="DO1756" i="18" s="1"/>
  <c r="DO1757" i="18" s="1"/>
  <c r="DO1758" i="18" s="1"/>
  <c r="DO1759" i="18" s="1"/>
  <c r="DO1760" i="18" s="1"/>
  <c r="DO1761" i="18" s="1"/>
  <c r="DO1762" i="18" s="1"/>
  <c r="DO1763" i="18" s="1"/>
  <c r="DO1764" i="18" s="1"/>
  <c r="DO1765" i="18" s="1"/>
  <c r="DO1766" i="18" s="1"/>
  <c r="DO1767" i="18" s="1"/>
  <c r="DO1768" i="18" s="1"/>
  <c r="DO1769" i="18" s="1"/>
  <c r="DO1770" i="18" s="1"/>
  <c r="DO1771" i="18" s="1"/>
  <c r="DO1772" i="18" s="1"/>
  <c r="DO1773" i="18" s="1"/>
  <c r="DO1774" i="18" s="1"/>
  <c r="DO1775" i="18" s="1"/>
  <c r="DO1776" i="18" s="1"/>
  <c r="DO1777" i="18" s="1"/>
  <c r="DO1778" i="18" s="1"/>
  <c r="DO1779" i="18" s="1"/>
  <c r="DO1780" i="18" s="1"/>
  <c r="DO1781" i="18" s="1"/>
  <c r="DO1782" i="18" s="1"/>
  <c r="DO1783" i="18" s="1"/>
  <c r="DO1784" i="18" s="1"/>
  <c r="DO1785" i="18" s="1"/>
  <c r="DO1786" i="18" s="1"/>
  <c r="DO1787" i="18" s="1"/>
  <c r="DO1788" i="18" s="1"/>
  <c r="DO1789" i="18" s="1"/>
  <c r="DO1790" i="18" s="1"/>
  <c r="DO1791" i="18" s="1"/>
  <c r="DO1792" i="18" s="1"/>
  <c r="DO1793" i="18" s="1"/>
  <c r="DO1794" i="18" s="1"/>
  <c r="CL1603" i="18"/>
  <c r="CL1604" i="18" s="1"/>
  <c r="CL1605" i="18" s="1"/>
  <c r="CL1606" i="18" s="1"/>
  <c r="CL1607" i="18" s="1"/>
  <c r="CL1608" i="18" s="1"/>
  <c r="CL1609" i="18" s="1"/>
  <c r="CL1610" i="18" s="1"/>
  <c r="CL1611" i="18" s="1"/>
  <c r="CL1612" i="18" s="1"/>
  <c r="CL1613" i="18" s="1"/>
  <c r="CL1614" i="18" s="1"/>
  <c r="CL1615" i="18" s="1"/>
  <c r="CL1616" i="18" s="1"/>
  <c r="CL1617" i="18" s="1"/>
  <c r="CL1618" i="18" s="1"/>
  <c r="CL1619" i="18" s="1"/>
  <c r="CL1620" i="18" s="1"/>
  <c r="CL1621" i="18" s="1"/>
  <c r="CL1622" i="18" s="1"/>
  <c r="CL1623" i="18" s="1"/>
  <c r="CL1624" i="18" s="1"/>
  <c r="CL1625" i="18" s="1"/>
  <c r="CL1626" i="18" s="1"/>
  <c r="CL1627" i="18" s="1"/>
  <c r="CL1628" i="18" s="1"/>
  <c r="CL1629" i="18" s="1"/>
  <c r="CL1630" i="18" s="1"/>
  <c r="CL1631" i="18" s="1"/>
  <c r="CL1632" i="18" s="1"/>
  <c r="CL1633" i="18" s="1"/>
  <c r="CL1634" i="18" s="1"/>
  <c r="CL1635" i="18" s="1"/>
  <c r="CL1636" i="18" s="1"/>
  <c r="CL1637" i="18" s="1"/>
  <c r="CL1638" i="18" s="1"/>
  <c r="CL1639" i="18" s="1"/>
  <c r="CL1640" i="18" s="1"/>
  <c r="CL1641" i="18" s="1"/>
  <c r="CL1642" i="18" s="1"/>
  <c r="CL1643" i="18" s="1"/>
  <c r="CL1644" i="18" s="1"/>
  <c r="CL1645" i="18" s="1"/>
  <c r="CL1646" i="18" s="1"/>
  <c r="CL1647" i="18" s="1"/>
  <c r="CL1648" i="18" s="1"/>
  <c r="CL1649" i="18" s="1"/>
  <c r="CL1650" i="18" s="1"/>
  <c r="CL1651" i="18" s="1"/>
  <c r="CL1652" i="18" s="1"/>
  <c r="CL1653" i="18" s="1"/>
  <c r="CL1654" i="18" s="1"/>
  <c r="CL1655" i="18" s="1"/>
  <c r="CL1656" i="18" s="1"/>
  <c r="CL1657" i="18" s="1"/>
  <c r="CL1658" i="18" s="1"/>
  <c r="CL1659" i="18" s="1"/>
  <c r="CL1660" i="18" s="1"/>
  <c r="CL1661" i="18" s="1"/>
  <c r="CL1662" i="18" s="1"/>
  <c r="CL1663" i="18" s="1"/>
  <c r="CL1664" i="18" s="1"/>
  <c r="CL1665" i="18" s="1"/>
  <c r="CL1666" i="18" s="1"/>
  <c r="CL1667" i="18" s="1"/>
  <c r="CL1668" i="18" s="1"/>
  <c r="CL1669" i="18" s="1"/>
  <c r="CL1670" i="18" s="1"/>
  <c r="CL1671" i="18" s="1"/>
  <c r="CL1672" i="18" s="1"/>
  <c r="CL1673" i="18" s="1"/>
  <c r="CL1674" i="18" s="1"/>
  <c r="CL1675" i="18" s="1"/>
  <c r="CL1676" i="18" s="1"/>
  <c r="CL1677" i="18" s="1"/>
  <c r="CL1678" i="18" s="1"/>
  <c r="CL1679" i="18" s="1"/>
  <c r="CL1680" i="18" s="1"/>
  <c r="CL1681" i="18" s="1"/>
  <c r="CL1682" i="18" s="1"/>
  <c r="CL1683" i="18" s="1"/>
  <c r="CL1684" i="18" s="1"/>
  <c r="CL1685" i="18" s="1"/>
  <c r="CL1686" i="18" s="1"/>
  <c r="CL1687" i="18" s="1"/>
  <c r="CL1688" i="18" s="1"/>
  <c r="CL1689" i="18" s="1"/>
  <c r="CL1690" i="18" s="1"/>
  <c r="CL1691" i="18" s="1"/>
  <c r="CL1692" i="18" s="1"/>
  <c r="CL1693" i="18" s="1"/>
  <c r="CL1694" i="18" s="1"/>
  <c r="CL1695" i="18" s="1"/>
  <c r="CL1696" i="18" s="1"/>
  <c r="CL1697" i="18" s="1"/>
  <c r="CL1698" i="18" s="1"/>
  <c r="CL1699" i="18" s="1"/>
  <c r="CL1700" i="18" s="1"/>
  <c r="CL1701" i="18" s="1"/>
  <c r="CL1702" i="18" s="1"/>
  <c r="CL1703" i="18" s="1"/>
  <c r="CL1704" i="18" s="1"/>
  <c r="CL1705" i="18" s="1"/>
  <c r="CL1706" i="18" s="1"/>
  <c r="CL1707" i="18" s="1"/>
  <c r="CL1708" i="18" s="1"/>
  <c r="CL1709" i="18" s="1"/>
  <c r="CL1710" i="18" s="1"/>
  <c r="CL1711" i="18" s="1"/>
  <c r="CL1712" i="18" s="1"/>
  <c r="CL1713" i="18" s="1"/>
  <c r="CL1714" i="18" s="1"/>
  <c r="CL1715" i="18" s="1"/>
  <c r="CL1716" i="18" s="1"/>
  <c r="CL1717" i="18" s="1"/>
  <c r="CL1718" i="18" s="1"/>
  <c r="CL1719" i="18" s="1"/>
  <c r="CL1720" i="18" s="1"/>
  <c r="CL1721" i="18" s="1"/>
  <c r="CL1722" i="18" s="1"/>
  <c r="CL1723" i="18" s="1"/>
  <c r="CL1724" i="18" s="1"/>
  <c r="CL1725" i="18" s="1"/>
  <c r="CL1726" i="18" s="1"/>
  <c r="CL1727" i="18" s="1"/>
  <c r="CL1728" i="18" s="1"/>
  <c r="CL1729" i="18" s="1"/>
  <c r="CL1730" i="18" s="1"/>
  <c r="CL1731" i="18" s="1"/>
  <c r="CL1732" i="18" s="1"/>
  <c r="CL1733" i="18" s="1"/>
  <c r="CL1734" i="18" s="1"/>
  <c r="CL1735" i="18" s="1"/>
  <c r="CL1736" i="18" s="1"/>
  <c r="CL1737" i="18" s="1"/>
  <c r="CL1738" i="18" s="1"/>
  <c r="CL1739" i="18" s="1"/>
  <c r="CL1740" i="18" s="1"/>
  <c r="CL1741" i="18" s="1"/>
  <c r="CL1742" i="18" s="1"/>
  <c r="CL1743" i="18" s="1"/>
  <c r="CL1744" i="18" s="1"/>
  <c r="CL1745" i="18" s="1"/>
  <c r="CL1746" i="18" s="1"/>
  <c r="CL1747" i="18" s="1"/>
  <c r="CL1748" i="18" s="1"/>
  <c r="CL1749" i="18" s="1"/>
  <c r="CL1750" i="18" s="1"/>
  <c r="CL1751" i="18" s="1"/>
  <c r="CL1752" i="18" s="1"/>
  <c r="CL1753" i="18" s="1"/>
  <c r="CL1754" i="18" s="1"/>
  <c r="CL1755" i="18" s="1"/>
  <c r="CL1756" i="18" s="1"/>
  <c r="HJ1445" i="18"/>
  <c r="HJ1446" i="18" s="1"/>
  <c r="HJ1447" i="18" s="1"/>
  <c r="HJ1448" i="18" s="1"/>
  <c r="HJ1449" i="18" s="1"/>
  <c r="HJ1450" i="18" s="1"/>
  <c r="HJ1451" i="18" s="1"/>
  <c r="HJ1452" i="18" s="1"/>
  <c r="HJ1453" i="18" s="1"/>
  <c r="HJ1454" i="18" s="1"/>
  <c r="HJ1455" i="18" s="1"/>
  <c r="HJ1456" i="18" s="1"/>
  <c r="HJ1457" i="18" s="1"/>
  <c r="HJ1458" i="18" s="1"/>
  <c r="HJ1459" i="18" s="1"/>
  <c r="HJ1460" i="18" s="1"/>
  <c r="HJ1461" i="18" s="1"/>
  <c r="HJ1462" i="18" s="1"/>
  <c r="HJ1463" i="18" s="1"/>
  <c r="HJ1464" i="18" s="1"/>
  <c r="HJ1465" i="18" s="1"/>
  <c r="HJ1466" i="18" s="1"/>
  <c r="HJ1467" i="18" s="1"/>
  <c r="HJ1468" i="18" s="1"/>
  <c r="HJ1469" i="18" s="1"/>
  <c r="HJ1470" i="18" s="1"/>
  <c r="HJ1471" i="18" s="1"/>
  <c r="HJ1472" i="18" s="1"/>
  <c r="HJ1473" i="18" s="1"/>
  <c r="HJ1474" i="18" s="1"/>
  <c r="HJ1475" i="18" s="1"/>
  <c r="HJ1476" i="18" s="1"/>
  <c r="HJ1477" i="18" s="1"/>
  <c r="HJ1478" i="18" s="1"/>
  <c r="HJ1479" i="18" s="1"/>
  <c r="HJ1480" i="18" s="1"/>
  <c r="HJ1481" i="18" s="1"/>
  <c r="HJ1482" i="18" s="1"/>
  <c r="HJ1483" i="18" s="1"/>
  <c r="HJ1484" i="18" s="1"/>
  <c r="HJ1485" i="18" s="1"/>
  <c r="HJ1486" i="18" s="1"/>
  <c r="HJ1487" i="18" s="1"/>
  <c r="HJ1488" i="18" s="1"/>
  <c r="HJ1489" i="18" s="1"/>
  <c r="HJ1490" i="18" s="1"/>
  <c r="HJ1491" i="18" s="1"/>
  <c r="HJ1492" i="18" s="1"/>
  <c r="HJ1493" i="18" s="1"/>
  <c r="HJ1494" i="18" s="1"/>
  <c r="HJ1495" i="18" s="1"/>
  <c r="HJ1496" i="18" s="1"/>
  <c r="HJ1497" i="18" s="1"/>
  <c r="HJ1498" i="18" s="1"/>
  <c r="HJ1499" i="18" s="1"/>
  <c r="HJ1500" i="18" s="1"/>
  <c r="HJ1501" i="18" s="1"/>
  <c r="HJ1502" i="18" s="1"/>
  <c r="HJ1503" i="18" s="1"/>
  <c r="HJ1504" i="18" s="1"/>
  <c r="HJ1505" i="18" s="1"/>
  <c r="HJ1506" i="18" s="1"/>
  <c r="HJ1507" i="18" s="1"/>
  <c r="HJ1508" i="18" s="1"/>
  <c r="HJ1509" i="18" s="1"/>
  <c r="HJ1510" i="18" s="1"/>
  <c r="HJ1511" i="18" s="1"/>
  <c r="HJ1512" i="18" s="1"/>
  <c r="HJ1513" i="18" s="1"/>
  <c r="HJ1514" i="18" s="1"/>
  <c r="HJ1515" i="18" s="1"/>
  <c r="HJ1516" i="18" s="1"/>
  <c r="HJ1517" i="18" s="1"/>
  <c r="HJ1518" i="18" s="1"/>
  <c r="HJ1519" i="18" s="1"/>
  <c r="HJ1520" i="18" s="1"/>
  <c r="HJ1521" i="18" s="1"/>
  <c r="HJ1522" i="18" s="1"/>
  <c r="HJ1523" i="18" s="1"/>
  <c r="HJ1524" i="18" s="1"/>
  <c r="HJ1525" i="18" s="1"/>
  <c r="HJ1526" i="18" s="1"/>
  <c r="HJ1527" i="18" s="1"/>
  <c r="HJ1528" i="18" s="1"/>
  <c r="HJ1529" i="18" s="1"/>
  <c r="HJ1530" i="18" s="1"/>
  <c r="HJ1531" i="18" s="1"/>
  <c r="HJ1532" i="18" s="1"/>
  <c r="HJ1533" i="18" s="1"/>
  <c r="HJ1534" i="18" s="1"/>
  <c r="HJ1535" i="18" s="1"/>
  <c r="HJ1536" i="18" s="1"/>
  <c r="HJ1537" i="18" s="1"/>
  <c r="HJ1538" i="18" s="1"/>
  <c r="HJ1539" i="18" s="1"/>
  <c r="HJ1540" i="18" s="1"/>
  <c r="HJ1541" i="18" s="1"/>
  <c r="HJ1542" i="18" s="1"/>
  <c r="HJ1543" i="18" s="1"/>
  <c r="HJ1544" i="18" s="1"/>
  <c r="HJ1545" i="18" s="1"/>
  <c r="HJ1546" i="18" s="1"/>
  <c r="HJ1547" i="18" s="1"/>
  <c r="HJ1548" i="18" s="1"/>
  <c r="HJ1549" i="18" s="1"/>
  <c r="HJ1550" i="18" s="1"/>
  <c r="HJ1551" i="18" s="1"/>
  <c r="HJ1552" i="18" s="1"/>
  <c r="HJ1553" i="18" s="1"/>
  <c r="HJ1554" i="18" s="1"/>
  <c r="HJ1555" i="18" s="1"/>
  <c r="HJ1556" i="18" s="1"/>
  <c r="HJ1557" i="18" s="1"/>
  <c r="HJ1558" i="18" s="1"/>
  <c r="HJ1559" i="18" s="1"/>
  <c r="HJ1560" i="18" s="1"/>
  <c r="HJ1561" i="18" s="1"/>
  <c r="HJ1562" i="18" s="1"/>
  <c r="HJ1563" i="18" s="1"/>
  <c r="HJ1564" i="18" s="1"/>
  <c r="HJ1565" i="18" s="1"/>
  <c r="HJ1566" i="18" s="1"/>
  <c r="HJ1567" i="18" s="1"/>
  <c r="HJ1568" i="18" s="1"/>
  <c r="HJ1569" i="18" s="1"/>
  <c r="HJ1570" i="18" s="1"/>
  <c r="HJ1571" i="18" s="1"/>
  <c r="HJ1572" i="18" s="1"/>
  <c r="HJ1573" i="18" s="1"/>
  <c r="HJ1574" i="18" s="1"/>
  <c r="HJ1575" i="18" s="1"/>
  <c r="HJ1576" i="18" s="1"/>
  <c r="HJ1577" i="18" s="1"/>
  <c r="HJ1578" i="18" s="1"/>
  <c r="HJ1579" i="18" s="1"/>
  <c r="HJ1580" i="18" s="1"/>
  <c r="HJ1581" i="18" s="1"/>
  <c r="HJ1582" i="18" s="1"/>
  <c r="HJ1583" i="18" s="1"/>
  <c r="HJ1584" i="18" s="1"/>
  <c r="HJ1585" i="18" s="1"/>
  <c r="HJ1586" i="18" s="1"/>
  <c r="HJ1587" i="18" s="1"/>
  <c r="HJ1588" i="18" s="1"/>
  <c r="HJ1589" i="18" s="1"/>
  <c r="HJ1590" i="18" s="1"/>
  <c r="HJ1591" i="18" s="1"/>
  <c r="HJ1592" i="18" s="1"/>
  <c r="HJ1593" i="18" s="1"/>
  <c r="HJ1594" i="18" s="1"/>
  <c r="HJ1595" i="18" s="1"/>
  <c r="HJ1596" i="18" s="1"/>
  <c r="HJ1597" i="18" s="1"/>
  <c r="HJ1598" i="18" s="1"/>
  <c r="HJ1599" i="18" s="1"/>
  <c r="HJ1600" i="18" s="1"/>
  <c r="HJ1601" i="18" s="1"/>
  <c r="HJ1602" i="18" s="1"/>
  <c r="HJ1603" i="18" s="1"/>
  <c r="HJ1604" i="18" s="1"/>
  <c r="HJ1605" i="18" s="1"/>
  <c r="HJ1606" i="18" s="1"/>
  <c r="HJ1607" i="18" s="1"/>
  <c r="HJ1608" i="18" s="1"/>
  <c r="HJ1609" i="18" s="1"/>
  <c r="HJ1610" i="18" s="1"/>
  <c r="HJ1611" i="18" s="1"/>
  <c r="HJ1612" i="18" s="1"/>
  <c r="HJ1613" i="18" s="1"/>
  <c r="HJ1614" i="18" s="1"/>
  <c r="HJ1615" i="18" s="1"/>
  <c r="HJ1616" i="18" s="1"/>
  <c r="HJ1617" i="18" s="1"/>
  <c r="HJ1618" i="18" s="1"/>
  <c r="HJ1619" i="18" s="1"/>
  <c r="HJ1620" i="18" s="1"/>
  <c r="HJ1621" i="18" s="1"/>
  <c r="HJ1622" i="18" s="1"/>
  <c r="HJ1623" i="18" s="1"/>
  <c r="HJ1624" i="18" s="1"/>
  <c r="HJ1625" i="18" s="1"/>
  <c r="HJ1626" i="18" s="1"/>
  <c r="HJ1627" i="18" s="1"/>
  <c r="HJ1628" i="18" s="1"/>
  <c r="HJ1629" i="18" s="1"/>
  <c r="HJ1630" i="18" s="1"/>
  <c r="HJ1631" i="18" s="1"/>
  <c r="HJ1632" i="18" s="1"/>
  <c r="HJ1633" i="18" s="1"/>
  <c r="HJ1634" i="18" s="1"/>
  <c r="HJ1635" i="18" s="1"/>
  <c r="HJ1636" i="18" s="1"/>
  <c r="HJ1637" i="18" s="1"/>
  <c r="HJ1638" i="18" s="1"/>
  <c r="HJ1639" i="18" s="1"/>
  <c r="HJ1640" i="18" s="1"/>
  <c r="HJ1641" i="18" s="1"/>
  <c r="HJ1642" i="18" s="1"/>
  <c r="HJ1643" i="18" s="1"/>
  <c r="HJ1644" i="18" s="1"/>
  <c r="HJ1645" i="18" s="1"/>
  <c r="HJ1646" i="18" s="1"/>
  <c r="HJ1647" i="18" s="1"/>
  <c r="HJ1648" i="18" s="1"/>
  <c r="HJ1649" i="18" s="1"/>
  <c r="HJ1650" i="18" s="1"/>
  <c r="HJ1651" i="18" s="1"/>
  <c r="HJ1652" i="18" s="1"/>
  <c r="HJ1653" i="18" s="1"/>
  <c r="HJ1654" i="18" s="1"/>
  <c r="HJ1655" i="18" s="1"/>
  <c r="HJ1656" i="18" s="1"/>
  <c r="HJ1657" i="18" s="1"/>
  <c r="HJ1658" i="18" s="1"/>
  <c r="HJ1659" i="18" s="1"/>
  <c r="HJ1660" i="18" s="1"/>
  <c r="HJ1661" i="18" s="1"/>
  <c r="HJ1662" i="18" s="1"/>
  <c r="HJ1663" i="18" s="1"/>
  <c r="HJ1664" i="18" s="1"/>
  <c r="HJ1665" i="18" s="1"/>
  <c r="HJ1666" i="18" s="1"/>
  <c r="HJ1667" i="18" s="1"/>
  <c r="HJ1668" i="18" s="1"/>
  <c r="HJ1669" i="18" s="1"/>
  <c r="HJ1670" i="18" s="1"/>
  <c r="HJ1671" i="18" s="1"/>
  <c r="HJ1672" i="18" s="1"/>
  <c r="HJ1673" i="18" s="1"/>
  <c r="HJ1674" i="18" s="1"/>
  <c r="HJ1675" i="18" s="1"/>
  <c r="HJ1676" i="18" s="1"/>
  <c r="HJ1677" i="18" s="1"/>
  <c r="HJ1678" i="18" s="1"/>
  <c r="HJ1679" i="18" s="1"/>
  <c r="HJ1680" i="18" s="1"/>
  <c r="HJ1681" i="18" s="1"/>
  <c r="HJ1682" i="18" s="1"/>
  <c r="HJ1683" i="18" s="1"/>
  <c r="HJ1684" i="18" s="1"/>
  <c r="HJ1685" i="18" s="1"/>
  <c r="HJ1686" i="18" s="1"/>
  <c r="HJ1687" i="18" s="1"/>
  <c r="HJ1688" i="18" s="1"/>
  <c r="HJ1689" i="18" s="1"/>
  <c r="HJ1690" i="18" s="1"/>
  <c r="JA1445" i="18"/>
  <c r="JA1446" i="18" s="1"/>
  <c r="JA1447" i="18" s="1"/>
  <c r="JA1448" i="18" s="1"/>
  <c r="JA1449" i="18" s="1"/>
  <c r="JA1450" i="18" s="1"/>
  <c r="JA1451" i="18" s="1"/>
  <c r="JA1452" i="18" s="1"/>
  <c r="JA1453" i="18" s="1"/>
  <c r="JA1454" i="18" s="1"/>
  <c r="JA1455" i="18" s="1"/>
  <c r="JA1456" i="18" s="1"/>
  <c r="JA1457" i="18" s="1"/>
  <c r="JA1458" i="18" s="1"/>
  <c r="JA1459" i="18" s="1"/>
  <c r="JA1460" i="18" s="1"/>
  <c r="JA1461" i="18" s="1"/>
  <c r="JA1462" i="18" s="1"/>
  <c r="JA1463" i="18" s="1"/>
  <c r="JA1464" i="18" s="1"/>
  <c r="JA1465" i="18" s="1"/>
  <c r="JA1466" i="18" s="1"/>
  <c r="JA1467" i="18" s="1"/>
  <c r="JA1468" i="18" s="1"/>
  <c r="JA1469" i="18" s="1"/>
  <c r="JA1470" i="18" s="1"/>
  <c r="JA1471" i="18" s="1"/>
  <c r="JA1472" i="18" s="1"/>
  <c r="JA1473" i="18" s="1"/>
  <c r="JA1474" i="18" s="1"/>
  <c r="JA1475" i="18" s="1"/>
  <c r="JA1476" i="18" s="1"/>
  <c r="JA1477" i="18" s="1"/>
  <c r="JA1478" i="18" s="1"/>
  <c r="JA1479" i="18" s="1"/>
  <c r="JA1480" i="18" s="1"/>
  <c r="JA1481" i="18" s="1"/>
  <c r="JA1482" i="18" s="1"/>
  <c r="JA1483" i="18" s="1"/>
  <c r="JA1484" i="18" s="1"/>
  <c r="JA1485" i="18" s="1"/>
  <c r="JA1486" i="18" s="1"/>
  <c r="JA1487" i="18" s="1"/>
  <c r="JA1488" i="18" s="1"/>
  <c r="JA1489" i="18" s="1"/>
  <c r="JA1490" i="18" s="1"/>
  <c r="JA1491" i="18" s="1"/>
  <c r="JA1492" i="18" s="1"/>
  <c r="JA1493" i="18" s="1"/>
  <c r="JA1494" i="18" s="1"/>
  <c r="JA1495" i="18" s="1"/>
  <c r="JA1496" i="18" s="1"/>
  <c r="JA1497" i="18" s="1"/>
  <c r="JA1498" i="18" s="1"/>
  <c r="JA1499" i="18" s="1"/>
  <c r="JA1500" i="18" s="1"/>
  <c r="JA1501" i="18" s="1"/>
  <c r="JA1502" i="18" s="1"/>
  <c r="JA1503" i="18" s="1"/>
  <c r="JA1504" i="18" s="1"/>
  <c r="JA1505" i="18" s="1"/>
  <c r="JA1506" i="18" s="1"/>
  <c r="JA1507" i="18" s="1"/>
  <c r="JA1508" i="18" s="1"/>
  <c r="JA1509" i="18" s="1"/>
  <c r="JA1510" i="18" s="1"/>
  <c r="JA1511" i="18" s="1"/>
  <c r="JA1512" i="18" s="1"/>
  <c r="JA1513" i="18" s="1"/>
  <c r="JA1514" i="18" s="1"/>
  <c r="JA1515" i="18" s="1"/>
  <c r="JA1516" i="18" s="1"/>
  <c r="JA1517" i="18" s="1"/>
  <c r="JA1518" i="18" s="1"/>
  <c r="JA1519" i="18" s="1"/>
  <c r="JA1520" i="18" s="1"/>
  <c r="JA1521" i="18" s="1"/>
  <c r="JA1522" i="18" s="1"/>
  <c r="JA1523" i="18" s="1"/>
  <c r="JA1524" i="18" s="1"/>
  <c r="JA1525" i="18" s="1"/>
  <c r="JA1526" i="18" s="1"/>
  <c r="JA1527" i="18" s="1"/>
  <c r="JA1528" i="18" s="1"/>
  <c r="JA1529" i="18" s="1"/>
  <c r="JA1530" i="18" s="1"/>
  <c r="JA1531" i="18" s="1"/>
  <c r="JA1532" i="18" s="1"/>
  <c r="JA1533" i="18" s="1"/>
  <c r="JA1534" i="18" s="1"/>
  <c r="JA1535" i="18" s="1"/>
  <c r="JA1536" i="18" s="1"/>
  <c r="JA1537" i="18" s="1"/>
  <c r="JA1538" i="18" s="1"/>
  <c r="JA1539" i="18" s="1"/>
  <c r="JA1540" i="18" s="1"/>
  <c r="JA1541" i="18" s="1"/>
  <c r="JA1542" i="18" s="1"/>
  <c r="JA1543" i="18" s="1"/>
  <c r="JA1544" i="18" s="1"/>
  <c r="JA1545" i="18" s="1"/>
  <c r="JA1546" i="18" s="1"/>
  <c r="JA1547" i="18" s="1"/>
  <c r="JA1548" i="18" s="1"/>
  <c r="JA1549" i="18" s="1"/>
  <c r="JA1550" i="18" s="1"/>
  <c r="JA1551" i="18" s="1"/>
  <c r="JA1552" i="18" s="1"/>
  <c r="JA1553" i="18" s="1"/>
  <c r="JA1554" i="18" s="1"/>
  <c r="JA1555" i="18" s="1"/>
  <c r="JA1556" i="18" s="1"/>
  <c r="JA1557" i="18" s="1"/>
  <c r="JA1558" i="18" s="1"/>
  <c r="JA1559" i="18" s="1"/>
  <c r="JA1560" i="18" s="1"/>
  <c r="JA1561" i="18" s="1"/>
  <c r="JA1562" i="18" s="1"/>
  <c r="JA1563" i="18" s="1"/>
  <c r="JA1564" i="18" s="1"/>
  <c r="JA1565" i="18" s="1"/>
  <c r="JA1566" i="18" s="1"/>
  <c r="JA1567" i="18" s="1"/>
  <c r="JA1568" i="18" s="1"/>
  <c r="JA1569" i="18" s="1"/>
  <c r="JA1570" i="18" s="1"/>
  <c r="JA1571" i="18" s="1"/>
  <c r="JA1572" i="18" s="1"/>
  <c r="JA1573" i="18" s="1"/>
  <c r="JA1574" i="18" s="1"/>
  <c r="JA1575" i="18" s="1"/>
  <c r="JA1576" i="18" s="1"/>
  <c r="JA1577" i="18" s="1"/>
  <c r="JA1578" i="18" s="1"/>
  <c r="JA1579" i="18" s="1"/>
  <c r="JA1580" i="18" s="1"/>
  <c r="JA1581" i="18" s="1"/>
  <c r="JA1582" i="18" s="1"/>
  <c r="JA1583" i="18" s="1"/>
  <c r="JA1584" i="18" s="1"/>
  <c r="JA1585" i="18" s="1"/>
  <c r="JA1586" i="18" s="1"/>
  <c r="JA1587" i="18" s="1"/>
  <c r="JA1588" i="18" s="1"/>
  <c r="JA1589" i="18" s="1"/>
  <c r="JA1590" i="18" s="1"/>
  <c r="JA1591" i="18" s="1"/>
  <c r="JA1592" i="18" s="1"/>
  <c r="JA1593" i="18" s="1"/>
  <c r="JA1594" i="18" s="1"/>
  <c r="JA1595" i="18" s="1"/>
  <c r="JA1596" i="18" s="1"/>
  <c r="JA1597" i="18" s="1"/>
  <c r="JA1598" i="18" s="1"/>
  <c r="JA1599" i="18" s="1"/>
  <c r="JA1600" i="18" s="1"/>
  <c r="JA1601" i="18" s="1"/>
  <c r="JA1602" i="18" s="1"/>
  <c r="JA1603" i="18" s="1"/>
  <c r="JA1604" i="18" s="1"/>
  <c r="JA1605" i="18" s="1"/>
  <c r="JA1606" i="18" s="1"/>
  <c r="JA1607" i="18" s="1"/>
  <c r="JA1608" i="18" s="1"/>
  <c r="JA1609" i="18" s="1"/>
  <c r="JA1610" i="18" s="1"/>
  <c r="JA1611" i="18" s="1"/>
  <c r="JA1612" i="18" s="1"/>
  <c r="JA1613" i="18" s="1"/>
  <c r="JA1614" i="18" s="1"/>
  <c r="JA1615" i="18" s="1"/>
  <c r="JA1616" i="18" s="1"/>
  <c r="JA1617" i="18" s="1"/>
  <c r="JA1618" i="18" s="1"/>
  <c r="JA1619" i="18" s="1"/>
  <c r="JA1620" i="18" s="1"/>
  <c r="JA1621" i="18" s="1"/>
  <c r="JA1622" i="18" s="1"/>
  <c r="JA1623" i="18" s="1"/>
  <c r="JA1624" i="18" s="1"/>
  <c r="JA1625" i="18" s="1"/>
  <c r="JA1626" i="18" s="1"/>
  <c r="JA1627" i="18" s="1"/>
  <c r="JA1628" i="18" s="1"/>
  <c r="JA1629" i="18" s="1"/>
  <c r="JA1630" i="18" s="1"/>
  <c r="JA1631" i="18" s="1"/>
  <c r="JA1632" i="18" s="1"/>
  <c r="JA1633" i="18" s="1"/>
  <c r="JA1634" i="18" s="1"/>
  <c r="JA1635" i="18" s="1"/>
  <c r="JA1636" i="18" s="1"/>
  <c r="JA1637" i="18" s="1"/>
  <c r="JA1638" i="18" s="1"/>
  <c r="JA1639" i="18" s="1"/>
  <c r="JA1640" i="18" s="1"/>
  <c r="JA1641" i="18" s="1"/>
  <c r="JA1642" i="18" s="1"/>
  <c r="JA1643" i="18" s="1"/>
  <c r="JA1644" i="18" s="1"/>
  <c r="JA1645" i="18" s="1"/>
  <c r="JA1646" i="18" s="1"/>
  <c r="JA1647" i="18" s="1"/>
  <c r="JA1648" i="18" s="1"/>
  <c r="JA1649" i="18" s="1"/>
  <c r="JA1650" i="18" s="1"/>
  <c r="JA1651" i="18" s="1"/>
  <c r="BD1343" i="18"/>
  <c r="BD1344" i="18" s="1"/>
  <c r="BD1345" i="18" s="1"/>
  <c r="BD1346" i="18" s="1"/>
  <c r="BD1347" i="18" s="1"/>
  <c r="BD1348" i="18" s="1"/>
  <c r="BD1349" i="18" s="1"/>
  <c r="BD1350" i="18" s="1"/>
  <c r="BD1351" i="18" s="1"/>
  <c r="BD1352" i="18" s="1"/>
  <c r="BD1353" i="18" s="1"/>
  <c r="BD1354" i="18" s="1"/>
  <c r="BD1355" i="18" s="1"/>
  <c r="BD1356" i="18" s="1"/>
  <c r="BD1357" i="18" s="1"/>
  <c r="BD1358" i="18" s="1"/>
  <c r="BD1359" i="18" s="1"/>
  <c r="BD1360" i="18" s="1"/>
  <c r="BD1361" i="18" s="1"/>
  <c r="BD1362" i="18" s="1"/>
  <c r="BD1363" i="18" s="1"/>
  <c r="BD1364" i="18" s="1"/>
  <c r="BD1365" i="18" s="1"/>
  <c r="BD1366" i="18" s="1"/>
  <c r="BD1367" i="18" s="1"/>
  <c r="BD1368" i="18" s="1"/>
  <c r="BD1369" i="18" s="1"/>
  <c r="BD1370" i="18" s="1"/>
  <c r="BD1371" i="18" s="1"/>
  <c r="BD1372" i="18" s="1"/>
  <c r="BD1373" i="18" s="1"/>
  <c r="BD1374" i="18" s="1"/>
  <c r="BD1375" i="18" s="1"/>
  <c r="BD1376" i="18" s="1"/>
  <c r="BD1377" i="18" s="1"/>
  <c r="BD1378" i="18" s="1"/>
  <c r="BD1379" i="18" s="1"/>
  <c r="BD1380" i="18" s="1"/>
  <c r="BD1381" i="18" s="1"/>
  <c r="BD1382" i="18" s="1"/>
  <c r="BD1383" i="18" s="1"/>
  <c r="BD1384" i="18" s="1"/>
  <c r="BD1385" i="18" s="1"/>
  <c r="BD1386" i="18" s="1"/>
  <c r="BD1387" i="18" s="1"/>
  <c r="BD1388" i="18" s="1"/>
  <c r="BD1389" i="18" s="1"/>
  <c r="BD1390" i="18" s="1"/>
  <c r="BD1391" i="18" s="1"/>
  <c r="BD1392" i="18" s="1"/>
  <c r="BD1393" i="18" s="1"/>
  <c r="BD1394" i="18" s="1"/>
  <c r="BD1395" i="18" s="1"/>
  <c r="BD1396" i="18" s="1"/>
  <c r="BD1397" i="18" s="1"/>
  <c r="BD1398" i="18" s="1"/>
  <c r="BD1399" i="18" s="1"/>
  <c r="BD1400" i="18" s="1"/>
  <c r="BD1401" i="18" s="1"/>
  <c r="BD1402" i="18" s="1"/>
  <c r="BD1403" i="18" s="1"/>
  <c r="BD1404" i="18" s="1"/>
  <c r="BD1405" i="18" s="1"/>
  <c r="BD1406" i="18" s="1"/>
  <c r="BD1407" i="18" s="1"/>
  <c r="BD1408" i="18" s="1"/>
  <c r="BD1409" i="18" s="1"/>
  <c r="BD1410" i="18" s="1"/>
  <c r="BD1411" i="18" s="1"/>
  <c r="BD1412" i="18" s="1"/>
  <c r="BD1413" i="18" s="1"/>
  <c r="BD1414" i="18" s="1"/>
  <c r="BD1415" i="18" s="1"/>
  <c r="BD1416" i="18" s="1"/>
  <c r="BD1417" i="18" s="1"/>
  <c r="BD1418" i="18" s="1"/>
  <c r="BD1419" i="18" s="1"/>
  <c r="BD1420" i="18" s="1"/>
  <c r="BD1421" i="18" s="1"/>
  <c r="BD1422" i="18" s="1"/>
  <c r="BD1423" i="18" s="1"/>
  <c r="BD1424" i="18" s="1"/>
  <c r="BD1425" i="18" s="1"/>
  <c r="BD1426" i="18" s="1"/>
  <c r="BD1427" i="18" s="1"/>
  <c r="BD1428" i="18" s="1"/>
  <c r="BD1429" i="18" s="1"/>
  <c r="BD1430" i="18" s="1"/>
  <c r="BD1431" i="18" s="1"/>
  <c r="BD1432" i="18" s="1"/>
  <c r="BD1433" i="18" s="1"/>
  <c r="BD1434" i="18" s="1"/>
  <c r="BD1435" i="18" s="1"/>
  <c r="BD1436" i="18" s="1"/>
  <c r="BD1437" i="18" s="1"/>
  <c r="BD1438" i="18" s="1"/>
  <c r="BD1439" i="18" s="1"/>
  <c r="BD1440" i="18" s="1"/>
  <c r="BD1441" i="18" s="1"/>
  <c r="BD1442" i="18" s="1"/>
  <c r="BD1443" i="18" s="1"/>
  <c r="BD1444" i="18" s="1"/>
  <c r="BD1445" i="18" s="1"/>
  <c r="BD1446" i="18" s="1"/>
  <c r="BD1447" i="18" s="1"/>
  <c r="BD1448" i="18" s="1"/>
  <c r="BD1449" i="18" s="1"/>
  <c r="BD1450" i="18" s="1"/>
  <c r="BD1451" i="18" s="1"/>
  <c r="BD1452" i="18" s="1"/>
  <c r="BD1453" i="18" s="1"/>
  <c r="BD1454" i="18" s="1"/>
  <c r="BD1455" i="18" s="1"/>
  <c r="BD1456" i="18" s="1"/>
  <c r="BD1457" i="18" s="1"/>
  <c r="BD1458" i="18" s="1"/>
  <c r="BD1459" i="18" s="1"/>
  <c r="BD1460" i="18" s="1"/>
  <c r="BD1461" i="18" s="1"/>
  <c r="BD1462" i="18" s="1"/>
  <c r="BD1463" i="18" s="1"/>
  <c r="BD1464" i="18" s="1"/>
  <c r="BD1465" i="18" s="1"/>
  <c r="BD1466" i="18" s="1"/>
  <c r="BD1467" i="18" s="1"/>
  <c r="BD1468" i="18" s="1"/>
  <c r="BD1469" i="18" s="1"/>
  <c r="BD1470" i="18" s="1"/>
  <c r="BD1471" i="18" s="1"/>
  <c r="BD1472" i="18" s="1"/>
  <c r="BD1473" i="18" s="1"/>
  <c r="BD1474" i="18" s="1"/>
  <c r="BD1475" i="18" s="1"/>
  <c r="BD1476" i="18" s="1"/>
  <c r="BD1477" i="18" s="1"/>
  <c r="BD1478" i="18" s="1"/>
  <c r="BD1479" i="18" s="1"/>
  <c r="BD1480" i="18" s="1"/>
  <c r="BD1481" i="18" s="1"/>
  <c r="BD1482" i="18" s="1"/>
  <c r="BD1483" i="18" s="1"/>
  <c r="BD1484" i="18" s="1"/>
  <c r="BD1485" i="18" s="1"/>
  <c r="BD1486" i="18" s="1"/>
  <c r="BD1487" i="18" s="1"/>
  <c r="BD1488" i="18" s="1"/>
  <c r="BD1489" i="18" s="1"/>
  <c r="BD1490" i="18" s="1"/>
  <c r="BD1491" i="18" s="1"/>
  <c r="BD1492" i="18" s="1"/>
  <c r="BD1493" i="18" s="1"/>
  <c r="BD1494" i="18" s="1"/>
  <c r="BD1495" i="18" s="1"/>
  <c r="BD1496" i="18" s="1"/>
  <c r="BD1497" i="18" s="1"/>
  <c r="BD1498" i="18" s="1"/>
  <c r="BD1499" i="18" s="1"/>
  <c r="BD1500" i="18" s="1"/>
  <c r="BD1501" i="18" s="1"/>
  <c r="BD1502" i="18" s="1"/>
  <c r="BD1503" i="18" s="1"/>
  <c r="BD1504" i="18" s="1"/>
  <c r="BD1505" i="18" s="1"/>
  <c r="BD1506" i="18" s="1"/>
  <c r="BD1507" i="18" s="1"/>
  <c r="BD1508" i="18" s="1"/>
  <c r="BD1509" i="18" s="1"/>
  <c r="BD1510" i="18" s="1"/>
  <c r="BD1511" i="18" s="1"/>
  <c r="BD1512" i="18" s="1"/>
  <c r="BD1513" i="18" s="1"/>
  <c r="BD1514" i="18" s="1"/>
  <c r="BD1515" i="18" s="1"/>
  <c r="BD1516" i="18" s="1"/>
  <c r="BD1517" i="18" s="1"/>
  <c r="BD1518" i="18" s="1"/>
  <c r="BD1519" i="18" s="1"/>
  <c r="BD1520" i="18" s="1"/>
  <c r="BD1521" i="18" s="1"/>
  <c r="BD1522" i="18" s="1"/>
  <c r="BD1523" i="18" s="1"/>
  <c r="BD1524" i="18" s="1"/>
  <c r="BD1525" i="18" s="1"/>
  <c r="BD1526" i="18" s="1"/>
  <c r="BD1527" i="18" s="1"/>
  <c r="BD1528" i="18" s="1"/>
  <c r="BD1529" i="18" s="1"/>
  <c r="BD1530" i="18" s="1"/>
  <c r="BD1531" i="18" s="1"/>
  <c r="BD1532" i="18" s="1"/>
  <c r="BD1533" i="18" s="1"/>
  <c r="BD1534" i="18" s="1"/>
  <c r="BD1535" i="18" s="1"/>
  <c r="BD1536" i="18" s="1"/>
  <c r="BD1537" i="18" s="1"/>
  <c r="BD1538" i="18" s="1"/>
  <c r="BD1539" i="18" s="1"/>
  <c r="BD1540" i="18" s="1"/>
  <c r="BD1541" i="18" s="1"/>
  <c r="BD1542" i="18" s="1"/>
  <c r="BD1543" i="18" s="1"/>
  <c r="BD1544" i="18" s="1"/>
  <c r="BD1545" i="18" s="1"/>
  <c r="BD1546" i="18" s="1"/>
  <c r="BD1547" i="18" s="1"/>
  <c r="BD1548" i="18" s="1"/>
  <c r="BD1549" i="18" s="1"/>
  <c r="BD1550" i="18" s="1"/>
  <c r="BD1551" i="18" s="1"/>
  <c r="BD1552" i="18" s="1"/>
  <c r="BD1553" i="18" s="1"/>
  <c r="BD1554" i="18" s="1"/>
  <c r="BD1555" i="18" s="1"/>
  <c r="BD1556" i="18" s="1"/>
  <c r="BD1557" i="18" s="1"/>
  <c r="BD1558" i="18" s="1"/>
  <c r="BD1559" i="18" s="1"/>
  <c r="BD1560" i="18" s="1"/>
  <c r="BD1561" i="18" s="1"/>
  <c r="BD1562" i="18" s="1"/>
  <c r="BD1563" i="18" s="1"/>
  <c r="BD1564" i="18" s="1"/>
  <c r="BD1565" i="18" s="1"/>
  <c r="BD1566" i="18" s="1"/>
  <c r="BD1567" i="18" s="1"/>
  <c r="BD1568" i="18" s="1"/>
  <c r="BD1569" i="18" s="1"/>
  <c r="BD1570" i="18" s="1"/>
  <c r="BD1571" i="18" s="1"/>
  <c r="BD1572" i="18" s="1"/>
  <c r="BD1573" i="18" s="1"/>
  <c r="BD1574" i="18" s="1"/>
  <c r="BD1575" i="18" s="1"/>
  <c r="BD1576" i="18" s="1"/>
  <c r="BD1577" i="18" s="1"/>
  <c r="BD1578" i="18" s="1"/>
  <c r="BD1579" i="18" s="1"/>
  <c r="BD1580" i="18" s="1"/>
  <c r="BD1581" i="18" s="1"/>
  <c r="BD1582" i="18" s="1"/>
  <c r="BD1583" i="18" s="1"/>
  <c r="BD1584" i="18" s="1"/>
  <c r="BD1585" i="18" s="1"/>
  <c r="BD1586" i="18" s="1"/>
  <c r="BD1587" i="18" s="1"/>
  <c r="BD1588" i="18" s="1"/>
  <c r="BD1589" i="18" s="1"/>
  <c r="BD1590" i="18" s="1"/>
  <c r="BD1591" i="18" s="1"/>
  <c r="BD1592" i="18" s="1"/>
  <c r="AU1343" i="18"/>
  <c r="AU1344" i="18" s="1"/>
  <c r="AU1345" i="18" s="1"/>
  <c r="AU1346" i="18" s="1"/>
  <c r="AU1347" i="18" s="1"/>
  <c r="AU1348" i="18" s="1"/>
  <c r="AU1349" i="18" s="1"/>
  <c r="AU1350" i="18" s="1"/>
  <c r="AU1351" i="18" s="1"/>
  <c r="AU1352" i="18" s="1"/>
  <c r="AU1353" i="18" s="1"/>
  <c r="AU1354" i="18" s="1"/>
  <c r="AU1355" i="18" s="1"/>
  <c r="AU1356" i="18" s="1"/>
  <c r="AU1357" i="18" s="1"/>
  <c r="AU1358" i="18" s="1"/>
  <c r="AU1359" i="18" s="1"/>
  <c r="AU1360" i="18" s="1"/>
  <c r="AU1361" i="18" s="1"/>
  <c r="AU1362" i="18" s="1"/>
  <c r="AU1363" i="18" s="1"/>
  <c r="AU1364" i="18" s="1"/>
  <c r="AU1365" i="18" s="1"/>
  <c r="AU1366" i="18" s="1"/>
  <c r="AU1367" i="18" s="1"/>
  <c r="AU1368" i="18" s="1"/>
  <c r="AU1369" i="18" s="1"/>
  <c r="AU1370" i="18" s="1"/>
  <c r="AU1371" i="18" s="1"/>
  <c r="AU1372" i="18" s="1"/>
  <c r="AU1373" i="18" s="1"/>
  <c r="AU1374" i="18" s="1"/>
  <c r="AU1375" i="18" s="1"/>
  <c r="AU1376" i="18" s="1"/>
  <c r="AU1377" i="18" s="1"/>
  <c r="AU1378" i="18" s="1"/>
  <c r="AU1379" i="18" s="1"/>
  <c r="AU1380" i="18" s="1"/>
  <c r="AU1381" i="18" s="1"/>
  <c r="AU1382" i="18" s="1"/>
  <c r="AU1383" i="18" s="1"/>
  <c r="AU1384" i="18" s="1"/>
  <c r="AU1385" i="18" s="1"/>
  <c r="AU1386" i="18" s="1"/>
  <c r="AU1387" i="18" s="1"/>
  <c r="AU1388" i="18" s="1"/>
  <c r="AU1389" i="18" s="1"/>
  <c r="AU1390" i="18" s="1"/>
  <c r="AU1391" i="18" s="1"/>
  <c r="AU1392" i="18" s="1"/>
  <c r="AU1393" i="18" s="1"/>
  <c r="AU1394" i="18" s="1"/>
  <c r="AU1395" i="18" s="1"/>
  <c r="AU1396" i="18" s="1"/>
  <c r="AU1397" i="18" s="1"/>
  <c r="AU1398" i="18" s="1"/>
  <c r="AU1399" i="18" s="1"/>
  <c r="AU1400" i="18" s="1"/>
  <c r="AU1401" i="18" s="1"/>
  <c r="AU1402" i="18" s="1"/>
  <c r="AU1403" i="18" s="1"/>
  <c r="AU1404" i="18" s="1"/>
  <c r="AU1405" i="18" s="1"/>
  <c r="AU1406" i="18" s="1"/>
  <c r="AU1407" i="18" s="1"/>
  <c r="AU1408" i="18" s="1"/>
  <c r="AU1409" i="18" s="1"/>
  <c r="AU1410" i="18" s="1"/>
  <c r="AU1411" i="18" s="1"/>
  <c r="AU1412" i="18" s="1"/>
  <c r="AU1413" i="18" s="1"/>
  <c r="AU1414" i="18" s="1"/>
  <c r="AU1415" i="18" s="1"/>
  <c r="AU1416" i="18" s="1"/>
  <c r="AU1417" i="18" s="1"/>
  <c r="AU1418" i="18" s="1"/>
  <c r="AU1419" i="18" s="1"/>
  <c r="AU1420" i="18" s="1"/>
  <c r="AU1421" i="18" s="1"/>
  <c r="AU1422" i="18" s="1"/>
  <c r="AU1423" i="18" s="1"/>
  <c r="AU1424" i="18" s="1"/>
  <c r="AU1425" i="18" s="1"/>
  <c r="AU1426" i="18" s="1"/>
  <c r="AU1427" i="18" s="1"/>
  <c r="AU1428" i="18" s="1"/>
  <c r="AU1429" i="18" s="1"/>
  <c r="AU1430" i="18" s="1"/>
  <c r="AU1431" i="18" s="1"/>
  <c r="AU1432" i="18" s="1"/>
  <c r="AU1433" i="18" s="1"/>
  <c r="AU1434" i="18" s="1"/>
  <c r="AU1435" i="18" s="1"/>
  <c r="AU1436" i="18" s="1"/>
  <c r="AU1437" i="18" s="1"/>
  <c r="AU1438" i="18" s="1"/>
  <c r="AU1439" i="18" s="1"/>
  <c r="AU1440" i="18" s="1"/>
  <c r="AU1441" i="18" s="1"/>
  <c r="AU1442" i="18" s="1"/>
  <c r="AU1443" i="18" s="1"/>
  <c r="AU1444" i="18" s="1"/>
  <c r="AU1445" i="18" s="1"/>
  <c r="AU1446" i="18" s="1"/>
  <c r="AU1447" i="18" s="1"/>
  <c r="AU1448" i="18" s="1"/>
  <c r="AU1449" i="18" s="1"/>
  <c r="AU1450" i="18" s="1"/>
  <c r="AU1451" i="18" s="1"/>
  <c r="AU1452" i="18" s="1"/>
  <c r="AU1453" i="18" s="1"/>
  <c r="AU1454" i="18" s="1"/>
  <c r="AU1455" i="18" s="1"/>
  <c r="AU1456" i="18" s="1"/>
  <c r="AU1457" i="18" s="1"/>
  <c r="AU1458" i="18" s="1"/>
  <c r="AU1459" i="18" s="1"/>
  <c r="AU1460" i="18" s="1"/>
  <c r="AU1461" i="18" s="1"/>
  <c r="AU1462" i="18" s="1"/>
  <c r="AU1463" i="18" s="1"/>
  <c r="AU1464" i="18" s="1"/>
  <c r="AU1465" i="18" s="1"/>
  <c r="AU1466" i="18" s="1"/>
  <c r="AU1467" i="18" s="1"/>
  <c r="AU1468" i="18" s="1"/>
  <c r="AU1469" i="18" s="1"/>
  <c r="AU1470" i="18" s="1"/>
  <c r="AU1471" i="18" s="1"/>
  <c r="AU1472" i="18" s="1"/>
  <c r="AU1473" i="18" s="1"/>
  <c r="AU1474" i="18" s="1"/>
  <c r="AU1475" i="18" s="1"/>
  <c r="AU1476" i="18" s="1"/>
  <c r="AU1477" i="18" s="1"/>
  <c r="AU1478" i="18" s="1"/>
  <c r="AU1479" i="18" s="1"/>
  <c r="AU1480" i="18" s="1"/>
  <c r="AU1481" i="18" s="1"/>
  <c r="AU1482" i="18" s="1"/>
  <c r="AU1483" i="18" s="1"/>
  <c r="AU1484" i="18" s="1"/>
  <c r="AU1485" i="18" s="1"/>
  <c r="AU1486" i="18" s="1"/>
  <c r="AU1487" i="18" s="1"/>
  <c r="AU1488" i="18" s="1"/>
  <c r="AU1489" i="18" s="1"/>
  <c r="AU1490" i="18" s="1"/>
  <c r="AU1491" i="18" s="1"/>
  <c r="AU1492" i="18" s="1"/>
  <c r="AU1493" i="18" s="1"/>
  <c r="AU1494" i="18" s="1"/>
  <c r="AU1495" i="18" s="1"/>
  <c r="AU1496" i="18" s="1"/>
  <c r="AU1497" i="18" s="1"/>
  <c r="AU1498" i="18" s="1"/>
  <c r="LK1737" i="18"/>
  <c r="LK1738" i="18" s="1"/>
  <c r="LK1739" i="18" s="1"/>
  <c r="LK1740" i="18" s="1"/>
  <c r="LK1741" i="18" s="1"/>
  <c r="LK1742" i="18" s="1"/>
  <c r="LK1743" i="18" s="1"/>
  <c r="LK1744" i="18" s="1"/>
  <c r="LK1745" i="18" s="1"/>
  <c r="LK1746" i="18" s="1"/>
  <c r="LK1747" i="18" s="1"/>
  <c r="LK1748" i="18" s="1"/>
  <c r="LK1749" i="18" s="1"/>
  <c r="LK1750" i="18" s="1"/>
  <c r="LK1751" i="18" s="1"/>
  <c r="LK1752" i="18" s="1"/>
  <c r="LK1753" i="18" s="1"/>
  <c r="LK1754" i="18" s="1"/>
  <c r="LK1755" i="18" s="1"/>
  <c r="LK1756" i="18" s="1"/>
  <c r="LK1757" i="18" s="1"/>
  <c r="LK1758" i="18" s="1"/>
  <c r="LK1759" i="18" s="1"/>
  <c r="LK1760" i="18" s="1"/>
  <c r="LK1761" i="18" s="1"/>
  <c r="LK1762" i="18" s="1"/>
  <c r="LK1763" i="18" s="1"/>
  <c r="LK1764" i="18" s="1"/>
  <c r="LK1765" i="18" s="1"/>
  <c r="LK1766" i="18" s="1"/>
  <c r="LK1767" i="18" s="1"/>
  <c r="LK1768" i="18" s="1"/>
  <c r="LK1769" i="18" s="1"/>
  <c r="LK1770" i="18" s="1"/>
  <c r="LK1771" i="18" s="1"/>
  <c r="LK1772" i="18" s="1"/>
  <c r="LK1773" i="18" s="1"/>
  <c r="LK1774" i="18" s="1"/>
  <c r="LK1775" i="18" s="1"/>
  <c r="LK1776" i="18" s="1"/>
  <c r="LK1777" i="18" s="1"/>
  <c r="LK1778" i="18" s="1"/>
  <c r="LK1779" i="18" s="1"/>
  <c r="LK1780" i="18" s="1"/>
  <c r="LK1781" i="18" s="1"/>
  <c r="LK1782" i="18" s="1"/>
  <c r="LK1783" i="18" s="1"/>
  <c r="LK1784" i="18" s="1"/>
  <c r="LK1785" i="18" s="1"/>
  <c r="LK1786" i="18" s="1"/>
  <c r="LK1787" i="18" s="1"/>
  <c r="LK1788" i="18" s="1"/>
  <c r="LK1789" i="18" s="1"/>
  <c r="LK1790" i="18" s="1"/>
  <c r="LK1791" i="18" s="1"/>
  <c r="LK1792" i="18" s="1"/>
  <c r="LK1793" i="18" s="1"/>
  <c r="MD1737" i="18"/>
  <c r="MD1738" i="18" s="1"/>
  <c r="MD1739" i="18" s="1"/>
  <c r="MD1740" i="18" s="1"/>
  <c r="MD1741" i="18" s="1"/>
  <c r="MD1742" i="18" s="1"/>
  <c r="MD1743" i="18" s="1"/>
  <c r="MD1744" i="18" s="1"/>
  <c r="MD1745" i="18" s="1"/>
  <c r="MD1746" i="18" s="1"/>
  <c r="MD1747" i="18" s="1"/>
  <c r="MD1748" i="18" s="1"/>
  <c r="MD1749" i="18" s="1"/>
  <c r="MD1750" i="18" s="1"/>
  <c r="MD1751" i="18" s="1"/>
  <c r="MD1752" i="18" s="1"/>
  <c r="MD1753" i="18" s="1"/>
  <c r="MD1754" i="18" s="1"/>
  <c r="MD1755" i="18" s="1"/>
  <c r="MD1756" i="18" s="1"/>
  <c r="MD1757" i="18" s="1"/>
  <c r="MD1758" i="18" s="1"/>
  <c r="MD1759" i="18" s="1"/>
  <c r="MD1760" i="18" s="1"/>
  <c r="MD1761" i="18" s="1"/>
  <c r="MD1762" i="18" s="1"/>
  <c r="MD1763" i="18" s="1"/>
  <c r="MD1764" i="18" s="1"/>
  <c r="MD1765" i="18" s="1"/>
  <c r="MD1766" i="18" s="1"/>
  <c r="MD1767" i="18" s="1"/>
  <c r="MD1768" i="18" s="1"/>
  <c r="MD1769" i="18" s="1"/>
  <c r="MD1770" i="18" s="1"/>
  <c r="MD1771" i="18" s="1"/>
  <c r="MD1772" i="18" s="1"/>
  <c r="MD1773" i="18" s="1"/>
  <c r="MD1774" i="18" s="1"/>
  <c r="MD1775" i="18" s="1"/>
  <c r="MD1776" i="18" s="1"/>
  <c r="MD1777" i="18" s="1"/>
  <c r="MD1778" i="18" s="1"/>
  <c r="MD1779" i="18" s="1"/>
  <c r="MD1780" i="18" s="1"/>
  <c r="MD1781" i="18" s="1"/>
  <c r="MD1782" i="18" s="1"/>
  <c r="MD1783" i="18" s="1"/>
  <c r="MD1784" i="18" s="1"/>
  <c r="MD1785" i="18" s="1"/>
  <c r="MD1786" i="18" s="1"/>
  <c r="MD1787" i="18" s="1"/>
  <c r="MD1788" i="18" s="1"/>
  <c r="MD1789" i="18" s="1"/>
  <c r="MD1790" i="18" s="1"/>
  <c r="MD1791" i="18" s="1"/>
  <c r="MD1792" i="18" s="1"/>
  <c r="MD1793" i="18" s="1"/>
  <c r="MD1794" i="18" s="1"/>
  <c r="MD1795" i="18" s="1"/>
  <c r="MD1796" i="18" s="1"/>
  <c r="MD1797" i="18" s="1"/>
  <c r="MD1798" i="18" s="1"/>
  <c r="MD1799" i="18" s="1"/>
  <c r="MD1800" i="18" s="1"/>
  <c r="MD1801" i="18" s="1"/>
  <c r="MD1802" i="18" s="1"/>
  <c r="MD1803" i="18" s="1"/>
  <c r="MD1804" i="18" s="1"/>
  <c r="MD1805" i="18" s="1"/>
  <c r="MD1806" i="18" s="1"/>
  <c r="MD1807" i="18" s="1"/>
  <c r="MD1808" i="18" s="1"/>
  <c r="MD1809" i="18" s="1"/>
  <c r="MD1810" i="18" s="1"/>
  <c r="MD1811" i="18" s="1"/>
  <c r="MD1812" i="18" s="1"/>
  <c r="MD1813" i="18" s="1"/>
  <c r="MD1814" i="18" s="1"/>
  <c r="MD1815" i="18" s="1"/>
  <c r="MD1816" i="18" s="1"/>
  <c r="MD1817" i="18" s="1"/>
  <c r="MD1818" i="18" s="1"/>
  <c r="MD1819" i="18" s="1"/>
  <c r="MD1820" i="18" s="1"/>
  <c r="MD1821" i="18" s="1"/>
  <c r="MD1822" i="18" s="1"/>
  <c r="MD1823" i="18" s="1"/>
  <c r="MD1824" i="18" s="1"/>
  <c r="MD1825" i="18" s="1"/>
  <c r="MD1826" i="18" s="1"/>
  <c r="MD1827" i="18" s="1"/>
  <c r="MD1828" i="18" s="1"/>
  <c r="JP1692" i="18"/>
  <c r="JP1693" i="18" s="1"/>
  <c r="JP1694" i="18" s="1"/>
  <c r="JP1695" i="18" s="1"/>
  <c r="JP1696" i="18" s="1"/>
  <c r="JP1697" i="18" s="1"/>
  <c r="JP1698" i="18" s="1"/>
  <c r="JP1699" i="18" s="1"/>
  <c r="JP1700" i="18" s="1"/>
  <c r="JP1701" i="18" s="1"/>
  <c r="JP1702" i="18" s="1"/>
  <c r="JP1703" i="18" s="1"/>
  <c r="JP1704" i="18" s="1"/>
  <c r="JP1705" i="18" s="1"/>
  <c r="JP1706" i="18" s="1"/>
  <c r="JP1707" i="18" s="1"/>
  <c r="JP1708" i="18" s="1"/>
  <c r="JP1709" i="18" s="1"/>
  <c r="JP1710" i="18" s="1"/>
  <c r="JP1711" i="18" s="1"/>
  <c r="JP1712" i="18" s="1"/>
  <c r="JP1713" i="18" s="1"/>
  <c r="JP1714" i="18" s="1"/>
  <c r="JP1715" i="18" s="1"/>
  <c r="JP1716" i="18" s="1"/>
  <c r="JP1717" i="18" s="1"/>
  <c r="JP1718" i="18" s="1"/>
  <c r="JP1719" i="18" s="1"/>
  <c r="JP1720" i="18" s="1"/>
  <c r="JP1721" i="18" s="1"/>
  <c r="JP1722" i="18" s="1"/>
  <c r="JP1723" i="18" s="1"/>
  <c r="JP1724" i="18" s="1"/>
  <c r="JP1725" i="18" s="1"/>
  <c r="JP1726" i="18" s="1"/>
  <c r="JP1727" i="18" s="1"/>
  <c r="JP1728" i="18" s="1"/>
  <c r="JP1729" i="18" s="1"/>
  <c r="JP1730" i="18" s="1"/>
  <c r="JP1731" i="18" s="1"/>
  <c r="JP1732" i="18" s="1"/>
  <c r="JP1733" i="18" s="1"/>
  <c r="JP1734" i="18" s="1"/>
  <c r="JP1735" i="18" s="1"/>
  <c r="JP1736" i="18" s="1"/>
  <c r="JP1737" i="18" s="1"/>
  <c r="JP1738" i="18" s="1"/>
  <c r="JP1739" i="18" s="1"/>
  <c r="JP1740" i="18" s="1"/>
  <c r="JP1741" i="18" s="1"/>
  <c r="JP1742" i="18" s="1"/>
  <c r="JP1743" i="18" s="1"/>
  <c r="JP1744" i="18" s="1"/>
  <c r="JP1745" i="18" s="1"/>
  <c r="JP1746" i="18" s="1"/>
  <c r="JP1747" i="18" s="1"/>
  <c r="JP1748" i="18" s="1"/>
  <c r="JP1749" i="18" s="1"/>
  <c r="JP1750" i="18" s="1"/>
  <c r="JP1751" i="18" s="1"/>
  <c r="JP1752" i="18" s="1"/>
  <c r="JP1753" i="18" s="1"/>
  <c r="JP1754" i="18" s="1"/>
  <c r="JP1755" i="18" s="1"/>
  <c r="JP1756" i="18" s="1"/>
  <c r="JP1757" i="18" s="1"/>
  <c r="JP1758" i="18" s="1"/>
  <c r="JP1759" i="18" s="1"/>
  <c r="JP1760" i="18" s="1"/>
  <c r="JP1761" i="18" s="1"/>
  <c r="JP1762" i="18" s="1"/>
  <c r="JP1763" i="18" s="1"/>
  <c r="JP1764" i="18" s="1"/>
  <c r="JP1765" i="18" s="1"/>
  <c r="JP1766" i="18" s="1"/>
  <c r="JP1767" i="18" s="1"/>
  <c r="JP1768" i="18" s="1"/>
  <c r="JP1769" i="18" s="1"/>
  <c r="JP1770" i="18" s="1"/>
  <c r="JP1771" i="18" s="1"/>
  <c r="JP1772" i="18" s="1"/>
  <c r="JP1773" i="18" s="1"/>
  <c r="JP1774" i="18" s="1"/>
  <c r="JP1775" i="18" s="1"/>
  <c r="JP1776" i="18" s="1"/>
  <c r="JP1777" i="18" s="1"/>
  <c r="JP1778" i="18" s="1"/>
  <c r="JP1779" i="18" s="1"/>
  <c r="JP1780" i="18" s="1"/>
  <c r="JP1781" i="18" s="1"/>
  <c r="JP1782" i="18" s="1"/>
  <c r="JP1783" i="18" s="1"/>
  <c r="JP1784" i="18" s="1"/>
  <c r="JP1785" i="18" s="1"/>
  <c r="JP1786" i="18" s="1"/>
  <c r="JP1787" i="18" s="1"/>
  <c r="JP1788" i="18" s="1"/>
  <c r="JP1789" i="18" s="1"/>
  <c r="JP1790" i="18" s="1"/>
  <c r="JP1791" i="18" s="1"/>
  <c r="JP1792" i="18" s="1"/>
  <c r="JP1793" i="18" s="1"/>
  <c r="JP1794" i="18" s="1"/>
  <c r="JP1795" i="18" s="1"/>
  <c r="JP1796" i="18" s="1"/>
  <c r="JP1797" i="18" s="1"/>
  <c r="JP1798" i="18" s="1"/>
  <c r="JP1799" i="18" s="1"/>
  <c r="JP1800" i="18" s="1"/>
  <c r="JP1801" i="18" s="1"/>
  <c r="JP1802" i="18" s="1"/>
  <c r="JP1803" i="18" s="1"/>
  <c r="JP1804" i="18" s="1"/>
  <c r="JP1805" i="18" s="1"/>
  <c r="JP1806" i="18" s="1"/>
  <c r="JP1807" i="18" s="1"/>
  <c r="JP1808" i="18" s="1"/>
  <c r="JP1809" i="18" s="1"/>
  <c r="JP1810" i="18" s="1"/>
  <c r="JP1811" i="18" s="1"/>
  <c r="JP1812" i="18" s="1"/>
  <c r="JP1813" i="18" s="1"/>
  <c r="JP1814" i="18" s="1"/>
  <c r="JP1815" i="18" s="1"/>
  <c r="JP1816" i="18" s="1"/>
  <c r="JP1817" i="18" s="1"/>
  <c r="JP1818" i="18" s="1"/>
  <c r="JP1819" i="18" s="1"/>
  <c r="JP1820" i="18" s="1"/>
  <c r="JP1821" i="18" s="1"/>
  <c r="JP1822" i="18" s="1"/>
  <c r="JP1823" i="18" s="1"/>
  <c r="JP1824" i="18" s="1"/>
  <c r="JP1825" i="18" s="1"/>
  <c r="JP1826" i="18" s="1"/>
  <c r="JP1827" i="18" s="1"/>
  <c r="JP1828" i="18" s="1"/>
  <c r="JP1829" i="18" s="1"/>
  <c r="JP1830" i="18" s="1"/>
  <c r="JP1831" i="18" s="1"/>
  <c r="JP1832" i="18" s="1"/>
  <c r="JP1833" i="18" s="1"/>
  <c r="JP1834" i="18" s="1"/>
  <c r="JP1835" i="18" s="1"/>
  <c r="JP1836" i="18" s="1"/>
  <c r="JP1837" i="18" s="1"/>
  <c r="JP1838" i="18" s="1"/>
  <c r="JP1839" i="18" s="1"/>
  <c r="JP1840" i="18" s="1"/>
  <c r="JP1841" i="18" s="1"/>
  <c r="JP1842" i="18" s="1"/>
  <c r="JP1843" i="18" s="1"/>
  <c r="JP1844" i="18" s="1"/>
  <c r="JP1845" i="18" s="1"/>
  <c r="JP1846" i="18" s="1"/>
  <c r="JP1847" i="18" s="1"/>
  <c r="JP1848" i="18" s="1"/>
  <c r="JP1849" i="18" s="1"/>
  <c r="JP1850" i="18" s="1"/>
  <c r="JP1851" i="18" s="1"/>
  <c r="JP1852" i="18" s="1"/>
  <c r="JP1853" i="18" s="1"/>
  <c r="JP1854" i="18" s="1"/>
  <c r="JP1855" i="18" s="1"/>
  <c r="JP1856" i="18" s="1"/>
  <c r="JP1857" i="18" s="1"/>
  <c r="JP1858" i="18" s="1"/>
  <c r="JP1859" i="18" s="1"/>
  <c r="JP1860" i="18" s="1"/>
  <c r="JP1861" i="18" s="1"/>
  <c r="JP1862" i="18" s="1"/>
  <c r="JP1863" i="18" s="1"/>
  <c r="JP1864" i="18" s="1"/>
  <c r="JP1865" i="18" s="1"/>
  <c r="JP1866" i="18" s="1"/>
  <c r="JP1867" i="18" s="1"/>
  <c r="JP1868" i="18" s="1"/>
  <c r="JP1869" i="18" s="1"/>
  <c r="JP1870" i="18" s="1"/>
  <c r="JP1871" i="18" s="1"/>
  <c r="JP1872" i="18" s="1"/>
  <c r="JP1873" i="18" s="1"/>
  <c r="JP1874" i="18" s="1"/>
  <c r="JP1875" i="18" s="1"/>
  <c r="JP1876" i="18" s="1"/>
  <c r="JP1877" i="18" s="1"/>
  <c r="JP1878" i="18" s="1"/>
  <c r="JP1879" i="18" s="1"/>
  <c r="JP1880" i="18" s="1"/>
  <c r="JP1881" i="18" s="1"/>
  <c r="JP1882" i="18" s="1"/>
  <c r="JP1883" i="18" s="1"/>
  <c r="JP1884" i="18" s="1"/>
  <c r="JP1885" i="18" s="1"/>
  <c r="JP1886" i="18" s="1"/>
  <c r="JP1887" i="18" s="1"/>
  <c r="JP1888" i="18" s="1"/>
  <c r="JP1889" i="18" s="1"/>
  <c r="JP1890" i="18" s="1"/>
  <c r="JP1891" i="18" s="1"/>
  <c r="JP1892" i="18" s="1"/>
  <c r="JP1893" i="18" s="1"/>
  <c r="JP1894" i="18" s="1"/>
  <c r="JP1895" i="18" s="1"/>
  <c r="JP1896" i="18" s="1"/>
  <c r="JP1897" i="18" s="1"/>
  <c r="JP1898" i="18" s="1"/>
  <c r="JP1899" i="18" s="1"/>
  <c r="JP1900" i="18" s="1"/>
  <c r="JP1901" i="18" s="1"/>
  <c r="JP1902" i="18" s="1"/>
  <c r="JP1903" i="18" s="1"/>
  <c r="JP1904" i="18" s="1"/>
  <c r="JP1905" i="18" s="1"/>
  <c r="JP1906" i="18" s="1"/>
  <c r="JP1907" i="18" s="1"/>
  <c r="JP1908" i="18" s="1"/>
  <c r="JP1909" i="18" s="1"/>
  <c r="JP1910" i="18" s="1"/>
  <c r="JP1911" i="18" s="1"/>
  <c r="JP1912" i="18" s="1"/>
  <c r="JP1913" i="18" s="1"/>
  <c r="JP1914" i="18" s="1"/>
  <c r="JP1915" i="18" s="1"/>
  <c r="JP1916" i="18" s="1"/>
  <c r="JP1917" i="18" s="1"/>
  <c r="JP1918" i="18" s="1"/>
  <c r="JP1919" i="18" s="1"/>
  <c r="JP1920" i="18" s="1"/>
  <c r="JP1921" i="18" s="1"/>
  <c r="JP1922" i="18" s="1"/>
  <c r="JP1923" i="18" s="1"/>
  <c r="JP1924" i="18" s="1"/>
  <c r="JP1925" i="18" s="1"/>
  <c r="JP1926" i="18" s="1"/>
  <c r="JP1927" i="18" s="1"/>
  <c r="JP1928" i="18" s="1"/>
  <c r="JP1929" i="18" s="1"/>
  <c r="JP1930" i="18" s="1"/>
  <c r="JP1931" i="18" s="1"/>
  <c r="JP1932" i="18" s="1"/>
  <c r="JP1933" i="18" s="1"/>
  <c r="JP1934" i="18" s="1"/>
  <c r="JP1935" i="18" s="1"/>
  <c r="JP1936" i="18" s="1"/>
  <c r="JP1937" i="18" s="1"/>
  <c r="JP1938" i="18" s="1"/>
  <c r="JP1939" i="18" s="1"/>
  <c r="JP1940" i="18" s="1"/>
  <c r="JP1941" i="18" s="1"/>
  <c r="JP1942" i="18" s="1"/>
  <c r="JP1943" i="18" s="1"/>
  <c r="JP1944" i="18" s="1"/>
  <c r="JP1945" i="18" s="1"/>
  <c r="JP1946" i="18" s="1"/>
  <c r="JP1947" i="18" s="1"/>
  <c r="JP1948" i="18" s="1"/>
  <c r="JP1949" i="18" s="1"/>
  <c r="JP1950" i="18" s="1"/>
  <c r="JP1951" i="18" s="1"/>
  <c r="JP1952" i="18" s="1"/>
  <c r="JP1953" i="18" s="1"/>
  <c r="JP1954" i="18" s="1"/>
  <c r="JP1955" i="18" s="1"/>
  <c r="JP1956" i="18" s="1"/>
  <c r="JP1957" i="18" s="1"/>
  <c r="JP1958" i="18" s="1"/>
  <c r="JP1959" i="18" s="1"/>
  <c r="JP1960" i="18" s="1"/>
  <c r="JP1961" i="18" s="1"/>
  <c r="JP1962" i="18" s="1"/>
  <c r="JP1963" i="18" s="1"/>
  <c r="JP1964" i="18" s="1"/>
  <c r="JP1965" i="18" s="1"/>
  <c r="JP1966" i="18" s="1"/>
  <c r="JP1967" i="18" s="1"/>
  <c r="JP1968" i="18" s="1"/>
  <c r="JP1969" i="18" s="1"/>
  <c r="JP1970" i="18" s="1"/>
  <c r="JP1971" i="18" s="1"/>
  <c r="JP1972" i="18" s="1"/>
  <c r="JP1973" i="18" s="1"/>
  <c r="JP1974" i="18" s="1"/>
  <c r="JP1975" i="18" s="1"/>
  <c r="JP1976" i="18" s="1"/>
  <c r="JP1977" i="18" s="1"/>
  <c r="JP1978" i="18" s="1"/>
  <c r="JP1979" i="18" s="1"/>
  <c r="JP1980" i="18" s="1"/>
  <c r="JP1981" i="18" s="1"/>
  <c r="JP1982" i="18" s="1"/>
  <c r="JP1983" i="18" s="1"/>
  <c r="JP1984" i="18" s="1"/>
  <c r="JP1985" i="18" s="1"/>
  <c r="JP1986" i="18" s="1"/>
  <c r="JP1987" i="18" s="1"/>
  <c r="JP1988" i="18" s="1"/>
  <c r="JP1989" i="18" s="1"/>
  <c r="JP1990" i="18" s="1"/>
  <c r="JP1991" i="18" s="1"/>
  <c r="JP1992" i="18" s="1"/>
  <c r="JP1993" i="18" s="1"/>
  <c r="JP1994" i="18" s="1"/>
  <c r="JP1995" i="18" s="1"/>
  <c r="JP1996" i="18" s="1"/>
  <c r="JP1997" i="18" s="1"/>
  <c r="JP1998" i="18" s="1"/>
  <c r="JP1999" i="18" s="1"/>
  <c r="JP2000" i="18" s="1"/>
  <c r="JP2001" i="18" s="1"/>
  <c r="JP2002" i="18" s="1"/>
  <c r="JP2003" i="18" s="1"/>
  <c r="JP2004" i="18" s="1"/>
  <c r="JP2005" i="18" s="1"/>
  <c r="JP2006" i="18" s="1"/>
  <c r="JP2007" i="18" s="1"/>
  <c r="JP2008" i="18" s="1"/>
  <c r="JP2009" i="18" s="1"/>
  <c r="JP2010" i="18" s="1"/>
  <c r="JP2011" i="18" s="1"/>
  <c r="JP2012" i="18" s="1"/>
  <c r="JP2013" i="18" s="1"/>
  <c r="JW1692" i="18"/>
  <c r="JW1693" i="18" s="1"/>
  <c r="JW1694" i="18" s="1"/>
  <c r="JW1695" i="18" s="1"/>
  <c r="JW1696" i="18" s="1"/>
  <c r="JW1697" i="18" s="1"/>
  <c r="JW1698" i="18" s="1"/>
  <c r="JW1699" i="18" s="1"/>
  <c r="JW1700" i="18" s="1"/>
  <c r="JW1701" i="18" s="1"/>
  <c r="JW1702" i="18" s="1"/>
  <c r="JW1703" i="18" s="1"/>
  <c r="JW1704" i="18" s="1"/>
  <c r="JW1705" i="18" s="1"/>
  <c r="JW1706" i="18" s="1"/>
  <c r="JW1707" i="18" s="1"/>
  <c r="JW1708" i="18" s="1"/>
  <c r="JW1709" i="18" s="1"/>
  <c r="JW1710" i="18" s="1"/>
  <c r="JW1711" i="18" s="1"/>
  <c r="JW1712" i="18" s="1"/>
  <c r="JW1713" i="18" s="1"/>
  <c r="JW1714" i="18" s="1"/>
  <c r="JW1715" i="18" s="1"/>
  <c r="JW1716" i="18" s="1"/>
  <c r="JW1717" i="18" s="1"/>
  <c r="JW1718" i="18" s="1"/>
  <c r="JW1719" i="18" s="1"/>
  <c r="JW1720" i="18" s="1"/>
  <c r="JW1721" i="18" s="1"/>
  <c r="JW1722" i="18" s="1"/>
  <c r="JW1723" i="18" s="1"/>
  <c r="JW1724" i="18" s="1"/>
  <c r="JW1725" i="18" s="1"/>
  <c r="JW1726" i="18" s="1"/>
  <c r="JW1727" i="18" s="1"/>
  <c r="JW1728" i="18" s="1"/>
  <c r="JW1729" i="18" s="1"/>
  <c r="JW1730" i="18" s="1"/>
  <c r="JW1731" i="18" s="1"/>
  <c r="JW1732" i="18" s="1"/>
  <c r="JW1733" i="18" s="1"/>
  <c r="JW1734" i="18" s="1"/>
  <c r="JW1735" i="18" s="1"/>
  <c r="JW1736" i="18" s="1"/>
  <c r="JW1737" i="18" s="1"/>
  <c r="JW1738" i="18" s="1"/>
  <c r="JW1739" i="18" s="1"/>
  <c r="JW1740" i="18" s="1"/>
  <c r="JW1741" i="18" s="1"/>
  <c r="JW1742" i="18" s="1"/>
  <c r="JW1743" i="18" s="1"/>
  <c r="JW1744" i="18" s="1"/>
  <c r="JW1745" i="18" s="1"/>
  <c r="JW1746" i="18" s="1"/>
  <c r="JW1747" i="18" s="1"/>
  <c r="JW1748" i="18" s="1"/>
  <c r="JW1749" i="18" s="1"/>
  <c r="JW1750" i="18" s="1"/>
  <c r="JW1751" i="18" s="1"/>
  <c r="JW1752" i="18" s="1"/>
  <c r="JW1753" i="18" s="1"/>
  <c r="JW1754" i="18" s="1"/>
  <c r="JW1755" i="18" s="1"/>
  <c r="JW1756" i="18" s="1"/>
  <c r="JW1757" i="18" s="1"/>
  <c r="JW1758" i="18" s="1"/>
  <c r="JW1759" i="18" s="1"/>
  <c r="JW1760" i="18" s="1"/>
  <c r="JW1761" i="18" s="1"/>
  <c r="JW1762" i="18" s="1"/>
  <c r="JW1763" i="18" s="1"/>
  <c r="JW1764" i="18" s="1"/>
  <c r="JW1765" i="18" s="1"/>
  <c r="JW1766" i="18" s="1"/>
  <c r="JW1767" i="18" s="1"/>
  <c r="JW1768" i="18" s="1"/>
  <c r="JW1769" i="18" s="1"/>
  <c r="JW1770" i="18" s="1"/>
  <c r="JW1771" i="18" s="1"/>
  <c r="JW1772" i="18" s="1"/>
  <c r="JW1773" i="18" s="1"/>
  <c r="JW1774" i="18" s="1"/>
  <c r="JW1775" i="18" s="1"/>
  <c r="JW1776" i="18" s="1"/>
  <c r="JW1777" i="18" s="1"/>
  <c r="JW1778" i="18" s="1"/>
  <c r="JW1779" i="18" s="1"/>
  <c r="JW1780" i="18" s="1"/>
  <c r="JW1781" i="18" s="1"/>
  <c r="JW1782" i="18" s="1"/>
  <c r="JW1783" i="18" s="1"/>
  <c r="JW1784" i="18" s="1"/>
  <c r="JW1785" i="18" s="1"/>
  <c r="JW1786" i="18" s="1"/>
  <c r="JW1787" i="18" s="1"/>
  <c r="JW1788" i="18" s="1"/>
  <c r="JW1789" i="18" s="1"/>
  <c r="JW1790" i="18" s="1"/>
  <c r="JW1791" i="18" s="1"/>
  <c r="JW1792" i="18" s="1"/>
  <c r="JW1793" i="18" s="1"/>
  <c r="JW1794" i="18" s="1"/>
  <c r="JW1795" i="18" s="1"/>
  <c r="JW1796" i="18" s="1"/>
  <c r="JW1797" i="18" s="1"/>
  <c r="JW1798" i="18" s="1"/>
  <c r="JW1799" i="18" s="1"/>
  <c r="JW1800" i="18" s="1"/>
  <c r="JW1801" i="18" s="1"/>
  <c r="JW1802" i="18" s="1"/>
  <c r="JW1803" i="18" s="1"/>
  <c r="JW1804" i="18" s="1"/>
  <c r="JW1805" i="18" s="1"/>
  <c r="JW1806" i="18" s="1"/>
  <c r="JW1807" i="18" s="1"/>
  <c r="JW1808" i="18" s="1"/>
  <c r="JW1809" i="18" s="1"/>
  <c r="JW1810" i="18" s="1"/>
  <c r="JW1811" i="18" s="1"/>
  <c r="JW1812" i="18" s="1"/>
  <c r="JW1813" i="18" s="1"/>
  <c r="JW1814" i="18" s="1"/>
  <c r="JW1815" i="18" s="1"/>
  <c r="JW1816" i="18" s="1"/>
  <c r="JW1817" i="18" s="1"/>
  <c r="JW1818" i="18" s="1"/>
  <c r="JW1819" i="18" s="1"/>
  <c r="JW1820" i="18" s="1"/>
  <c r="JW1821" i="18" s="1"/>
  <c r="JW1822" i="18" s="1"/>
  <c r="JW1823" i="18" s="1"/>
  <c r="JW1824" i="18" s="1"/>
  <c r="JW1825" i="18" s="1"/>
  <c r="JW1826" i="18" s="1"/>
  <c r="JW1827" i="18" s="1"/>
  <c r="JW1828" i="18" s="1"/>
  <c r="JW1829" i="18" s="1"/>
  <c r="JW1830" i="18" s="1"/>
  <c r="JW1831" i="18" s="1"/>
  <c r="JW1832" i="18" s="1"/>
  <c r="JW1833" i="18" s="1"/>
  <c r="JW1834" i="18" s="1"/>
  <c r="AS1601" i="18"/>
  <c r="AS1602" i="18" s="1"/>
  <c r="AS1603" i="18" s="1"/>
  <c r="AS1604" i="18" s="1"/>
  <c r="AS1605" i="18" s="1"/>
  <c r="AS1606" i="18" s="1"/>
  <c r="AS1607" i="18" s="1"/>
  <c r="AS1608" i="18" s="1"/>
  <c r="AS1609" i="18" s="1"/>
  <c r="AS1610" i="18" s="1"/>
  <c r="AS1611" i="18" s="1"/>
  <c r="AS1612" i="18" s="1"/>
  <c r="AS1613" i="18" s="1"/>
  <c r="AS1614" i="18" s="1"/>
  <c r="AS1615" i="18" s="1"/>
  <c r="AS1616" i="18" s="1"/>
  <c r="AS1617" i="18" s="1"/>
  <c r="AS1618" i="18" s="1"/>
  <c r="AS1619" i="18" s="1"/>
  <c r="AS1620" i="18" s="1"/>
  <c r="AS1621" i="18" s="1"/>
  <c r="AS1622" i="18" s="1"/>
  <c r="AS1623" i="18" s="1"/>
  <c r="AS1624" i="18" s="1"/>
  <c r="AS1625" i="18" s="1"/>
  <c r="AS1626" i="18" s="1"/>
  <c r="AS1627" i="18" s="1"/>
  <c r="AS1628" i="18" s="1"/>
  <c r="AS1629" i="18" s="1"/>
  <c r="AS1630" i="18" s="1"/>
  <c r="AS1631" i="18" s="1"/>
  <c r="AS1632" i="18" s="1"/>
  <c r="AS1633" i="18" s="1"/>
  <c r="AS1634" i="18" s="1"/>
  <c r="AS1635" i="18" s="1"/>
  <c r="AS1636" i="18" s="1"/>
  <c r="AS1637" i="18" s="1"/>
  <c r="AS1638" i="18" s="1"/>
  <c r="AS1639" i="18" s="1"/>
  <c r="AS1640" i="18" s="1"/>
  <c r="AS1641" i="18" s="1"/>
  <c r="AS1642" i="18" s="1"/>
  <c r="AS1643" i="18" s="1"/>
  <c r="AS1644" i="18" s="1"/>
  <c r="AS1645" i="18" s="1"/>
  <c r="AS1646" i="18" s="1"/>
  <c r="AS1647" i="18" s="1"/>
  <c r="AS1648" i="18" s="1"/>
  <c r="AS1649" i="18" s="1"/>
  <c r="AS1650" i="18" s="1"/>
  <c r="AS1651" i="18" s="1"/>
  <c r="AS1652" i="18" s="1"/>
  <c r="AS1653" i="18" s="1"/>
  <c r="AS1654" i="18" s="1"/>
  <c r="AS1655" i="18" s="1"/>
  <c r="AS1656" i="18" s="1"/>
  <c r="AS1657" i="18" s="1"/>
  <c r="AS1658" i="18" s="1"/>
  <c r="AS1659" i="18" s="1"/>
  <c r="AS1660" i="18" s="1"/>
  <c r="AS1661" i="18" s="1"/>
  <c r="AS1662" i="18" s="1"/>
  <c r="AS1663" i="18" s="1"/>
  <c r="AS1664" i="18" s="1"/>
  <c r="AS1665" i="18" s="1"/>
  <c r="AS1666" i="18" s="1"/>
  <c r="AS1667" i="18" s="1"/>
  <c r="AS1668" i="18" s="1"/>
  <c r="AS1669" i="18" s="1"/>
  <c r="AS1670" i="18" s="1"/>
  <c r="AS1671" i="18" s="1"/>
  <c r="AS1672" i="18" s="1"/>
  <c r="AS1673" i="18" s="1"/>
  <c r="AS1674" i="18" s="1"/>
  <c r="AS1675" i="18" s="1"/>
  <c r="AS1676" i="18" s="1"/>
  <c r="AS1677" i="18" s="1"/>
  <c r="AS1678" i="18" s="1"/>
  <c r="AS1679" i="18" s="1"/>
  <c r="AS1680" i="18" s="1"/>
  <c r="AS1681" i="18" s="1"/>
  <c r="AS1682" i="18" s="1"/>
  <c r="AS1683" i="18" s="1"/>
  <c r="AS1684" i="18" s="1"/>
  <c r="AS1685" i="18" s="1"/>
  <c r="AS1686" i="18" s="1"/>
  <c r="AS1687" i="18" s="1"/>
  <c r="AS1688" i="18" s="1"/>
  <c r="AS1689" i="18" s="1"/>
  <c r="AS1690" i="18" s="1"/>
  <c r="AS1691" i="18" s="1"/>
  <c r="AS1692" i="18" s="1"/>
  <c r="AS1693" i="18" s="1"/>
  <c r="AS1694" i="18" s="1"/>
  <c r="AS1695" i="18" s="1"/>
  <c r="AS1696" i="18" s="1"/>
  <c r="AS1697" i="18" s="1"/>
  <c r="AS1698" i="18" s="1"/>
  <c r="AS1699" i="18" s="1"/>
  <c r="AS1700" i="18" s="1"/>
  <c r="AS1701" i="18" s="1"/>
  <c r="AS1702" i="18" s="1"/>
  <c r="AS1703" i="18" s="1"/>
  <c r="AS1704" i="18" s="1"/>
  <c r="AS1705" i="18" s="1"/>
  <c r="AS1706" i="18" s="1"/>
  <c r="AS1707" i="18" s="1"/>
  <c r="AS1708" i="18" s="1"/>
  <c r="AS1709" i="18" s="1"/>
  <c r="AS1710" i="18" s="1"/>
  <c r="AS1711" i="18" s="1"/>
  <c r="AS1712" i="18" s="1"/>
  <c r="AS1713" i="18" s="1"/>
  <c r="AS1714" i="18" s="1"/>
  <c r="AS1715" i="18" s="1"/>
  <c r="AS1716" i="18" s="1"/>
  <c r="AS1717" i="18" s="1"/>
  <c r="AS1718" i="18" s="1"/>
  <c r="AS1719" i="18" s="1"/>
  <c r="AS1720" i="18" s="1"/>
  <c r="AS1721" i="18" s="1"/>
  <c r="AS1722" i="18" s="1"/>
  <c r="AS1723" i="18" s="1"/>
  <c r="AS1724" i="18" s="1"/>
  <c r="AS1725" i="18" s="1"/>
  <c r="AS1726" i="18" s="1"/>
  <c r="AS1727" i="18" s="1"/>
  <c r="AS1728" i="18" s="1"/>
  <c r="AS1729" i="18" s="1"/>
  <c r="AS1730" i="18" s="1"/>
  <c r="AS1731" i="18" s="1"/>
  <c r="AS1732" i="18" s="1"/>
  <c r="AS1733" i="18" s="1"/>
  <c r="AS1734" i="18" s="1"/>
  <c r="AS1735" i="18" s="1"/>
  <c r="AS1736" i="18" s="1"/>
  <c r="AS1737" i="18" s="1"/>
  <c r="AS1738" i="18" s="1"/>
  <c r="AS1739" i="18" s="1"/>
  <c r="AS1740" i="18" s="1"/>
  <c r="AS1741" i="18" s="1"/>
  <c r="AS1742" i="18" s="1"/>
  <c r="AS1743" i="18" s="1"/>
  <c r="AS1744" i="18" s="1"/>
  <c r="AS1745" i="18" s="1"/>
  <c r="AS1746" i="18" s="1"/>
  <c r="AS1747" i="18" s="1"/>
  <c r="AS1748" i="18" s="1"/>
  <c r="AS1749" i="18" s="1"/>
  <c r="AS1750" i="18" s="1"/>
  <c r="AS1751" i="18" s="1"/>
  <c r="AS1752" i="18" s="1"/>
  <c r="AS1753" i="18" s="1"/>
  <c r="AS1754" i="18" s="1"/>
  <c r="AS1755" i="18" s="1"/>
  <c r="AS1756" i="18" s="1"/>
  <c r="AS1757" i="18" s="1"/>
  <c r="AS1758" i="18" s="1"/>
  <c r="AS1759" i="18" s="1"/>
  <c r="AS1760" i="18" s="1"/>
  <c r="AS1761" i="18" s="1"/>
  <c r="AS1762" i="18" s="1"/>
  <c r="AS1763" i="18" s="1"/>
  <c r="AS1764" i="18" s="1"/>
  <c r="AS1765" i="18" s="1"/>
  <c r="AS1766" i="18" s="1"/>
  <c r="AS1767" i="18" s="1"/>
  <c r="AS1768" i="18" s="1"/>
  <c r="AS1769" i="18" s="1"/>
  <c r="AS1770" i="18" s="1"/>
  <c r="AS1771" i="18" s="1"/>
  <c r="AS1772" i="18" s="1"/>
  <c r="AS1773" i="18" s="1"/>
  <c r="AS1774" i="18" s="1"/>
  <c r="AS1775" i="18" s="1"/>
  <c r="AS1776" i="18" s="1"/>
  <c r="AS1777" i="18" s="1"/>
  <c r="AS1778" i="18" s="1"/>
  <c r="AS1779" i="18" s="1"/>
  <c r="AS1780" i="18" s="1"/>
  <c r="AS1781" i="18" s="1"/>
  <c r="AS1782" i="18" s="1"/>
  <c r="AS1783" i="18" s="1"/>
  <c r="AS1784" i="18" s="1"/>
  <c r="AS1785" i="18" s="1"/>
  <c r="AS1786" i="18" s="1"/>
  <c r="AS1787" i="18" s="1"/>
  <c r="AS1788" i="18" s="1"/>
  <c r="AS1789" i="18" s="1"/>
  <c r="AS1790" i="18" s="1"/>
  <c r="AS1791" i="18" s="1"/>
  <c r="AS1792" i="18" s="1"/>
  <c r="AS1793" i="18" s="1"/>
  <c r="AS1794" i="18" s="1"/>
  <c r="AS1795" i="18" s="1"/>
  <c r="AS1796" i="18" s="1"/>
  <c r="AS1797" i="18" s="1"/>
  <c r="AS1798" i="18" s="1"/>
  <c r="AS1799" i="18" s="1"/>
  <c r="AS1800" i="18" s="1"/>
  <c r="AS1801" i="18" s="1"/>
  <c r="AS1802" i="18" s="1"/>
  <c r="AS1803" i="18" s="1"/>
  <c r="AS1804" i="18" s="1"/>
  <c r="AS1805" i="18" s="1"/>
  <c r="AS1806" i="18" s="1"/>
  <c r="AS1807" i="18" s="1"/>
  <c r="AS1808" i="18" s="1"/>
  <c r="AS1809" i="18" s="1"/>
  <c r="AS1810" i="18" s="1"/>
  <c r="AS1811" i="18" s="1"/>
  <c r="AS1812" i="18" s="1"/>
  <c r="AS1813" i="18" s="1"/>
  <c r="AS1814" i="18" s="1"/>
  <c r="AS1815" i="18" s="1"/>
  <c r="AS1816" i="18" s="1"/>
  <c r="AS1817" i="18" s="1"/>
  <c r="AS1818" i="18" s="1"/>
  <c r="AS1819" i="18" s="1"/>
  <c r="AS1820" i="18" s="1"/>
  <c r="AS1821" i="18" s="1"/>
  <c r="AS1822" i="18" s="1"/>
  <c r="AS1823" i="18" s="1"/>
  <c r="AS1824" i="18" s="1"/>
  <c r="AS1825" i="18" s="1"/>
  <c r="AS1826" i="18" s="1"/>
  <c r="AS1827" i="18" s="1"/>
  <c r="AS1828" i="18" s="1"/>
  <c r="AS1829" i="18" s="1"/>
  <c r="AS1830" i="18" s="1"/>
  <c r="AS1831" i="18" s="1"/>
  <c r="AS1832" i="18" s="1"/>
  <c r="AS1833" i="18" s="1"/>
  <c r="AS1834" i="18" s="1"/>
  <c r="AS1835" i="18" s="1"/>
  <c r="AS1836" i="18" s="1"/>
  <c r="AS1837" i="18" s="1"/>
  <c r="AS1838" i="18" s="1"/>
  <c r="AS1839" i="18" s="1"/>
  <c r="AS1840" i="18" s="1"/>
  <c r="AS1841" i="18" s="1"/>
  <c r="AS1842" i="18" s="1"/>
  <c r="AS1843" i="18" s="1"/>
  <c r="AS1844" i="18" s="1"/>
  <c r="AS1845" i="18" s="1"/>
  <c r="AS1846" i="18" s="1"/>
  <c r="AS1847" i="18" s="1"/>
  <c r="AS1848" i="18" s="1"/>
  <c r="AS1849" i="18" s="1"/>
  <c r="AS1850" i="18" s="1"/>
  <c r="AS1851" i="18" s="1"/>
  <c r="AS1852" i="18" s="1"/>
  <c r="AS1853" i="18" s="1"/>
  <c r="AS1854" i="18" s="1"/>
  <c r="AS1855" i="18" s="1"/>
  <c r="AS1856" i="18" s="1"/>
  <c r="AS1857" i="18" s="1"/>
  <c r="AS1858" i="18" s="1"/>
  <c r="AS1859" i="18" s="1"/>
  <c r="AS1860" i="18" s="1"/>
  <c r="AS1861" i="18" s="1"/>
  <c r="AS1862" i="18" s="1"/>
  <c r="AS1863" i="18" s="1"/>
  <c r="AS1864" i="18" s="1"/>
  <c r="AS1865" i="18" s="1"/>
  <c r="AS1866" i="18" s="1"/>
  <c r="AS1867" i="18" s="1"/>
  <c r="AS1868" i="18" s="1"/>
  <c r="AS1869" i="18" s="1"/>
  <c r="AS1870" i="18" s="1"/>
  <c r="AS1871" i="18" s="1"/>
  <c r="AS1872" i="18" s="1"/>
  <c r="AS1873" i="18" s="1"/>
  <c r="AS1874" i="18" s="1"/>
  <c r="AS1875" i="18" s="1"/>
  <c r="AS1876" i="18" s="1"/>
  <c r="AS1877" i="18" s="1"/>
  <c r="AS1878" i="18" s="1"/>
  <c r="AS1879" i="18" s="1"/>
  <c r="AS1880" i="18" s="1"/>
  <c r="AS1881" i="18" s="1"/>
  <c r="AS1882" i="18" s="1"/>
  <c r="AS1883" i="18" s="1"/>
  <c r="AS1884" i="18" s="1"/>
  <c r="AS1885" i="18" s="1"/>
  <c r="AS1886" i="18" s="1"/>
  <c r="AS1887" i="18" s="1"/>
  <c r="AS1888" i="18" s="1"/>
  <c r="AS1889" i="18" s="1"/>
  <c r="AS1890" i="18" s="1"/>
  <c r="AS1891" i="18" s="1"/>
  <c r="AS1892" i="18" s="1"/>
  <c r="BU1601" i="18"/>
  <c r="BU1602" i="18" s="1"/>
  <c r="BU1603" i="18" s="1"/>
  <c r="BU1604" i="18" s="1"/>
  <c r="BU1605" i="18" s="1"/>
  <c r="BU1606" i="18" s="1"/>
  <c r="BU1607" i="18" s="1"/>
  <c r="BU1608" i="18" s="1"/>
  <c r="BU1609" i="18" s="1"/>
  <c r="BU1610" i="18" s="1"/>
  <c r="BU1611" i="18" s="1"/>
  <c r="BU1612" i="18" s="1"/>
  <c r="BU1613" i="18" s="1"/>
  <c r="BU1614" i="18" s="1"/>
  <c r="BU1615" i="18" s="1"/>
  <c r="BU1616" i="18" s="1"/>
  <c r="BU1617" i="18" s="1"/>
  <c r="BU1618" i="18" s="1"/>
  <c r="BU1619" i="18" s="1"/>
  <c r="BU1620" i="18" s="1"/>
  <c r="BU1621" i="18" s="1"/>
  <c r="BU1622" i="18" s="1"/>
  <c r="BU1623" i="18" s="1"/>
  <c r="BU1624" i="18" s="1"/>
  <c r="BU1625" i="18" s="1"/>
  <c r="BU1626" i="18" s="1"/>
  <c r="BU1627" i="18" s="1"/>
  <c r="BU1628" i="18" s="1"/>
  <c r="BU1629" i="18" s="1"/>
  <c r="BU1630" i="18" s="1"/>
  <c r="BU1631" i="18" s="1"/>
  <c r="BU1632" i="18" s="1"/>
  <c r="BU1633" i="18" s="1"/>
  <c r="BU1634" i="18" s="1"/>
  <c r="BU1635" i="18" s="1"/>
  <c r="BU1636" i="18" s="1"/>
  <c r="BU1637" i="18" s="1"/>
  <c r="BU1638" i="18" s="1"/>
  <c r="BU1639" i="18" s="1"/>
  <c r="BU1640" i="18" s="1"/>
  <c r="BU1641" i="18" s="1"/>
  <c r="BU1642" i="18" s="1"/>
  <c r="BU1643" i="18" s="1"/>
  <c r="BU1644" i="18" s="1"/>
  <c r="BU1645" i="18" s="1"/>
  <c r="BU1646" i="18" s="1"/>
  <c r="BU1647" i="18" s="1"/>
  <c r="BU1648" i="18" s="1"/>
  <c r="BU1649" i="18" s="1"/>
  <c r="BU1650" i="18" s="1"/>
  <c r="BU1651" i="18" s="1"/>
  <c r="BU1652" i="18" s="1"/>
  <c r="BU1653" i="18" s="1"/>
  <c r="BU1654" i="18" s="1"/>
  <c r="BU1655" i="18" s="1"/>
  <c r="BU1656" i="18" s="1"/>
  <c r="BU1657" i="18" s="1"/>
  <c r="BU1658" i="18" s="1"/>
  <c r="BU1659" i="18" s="1"/>
  <c r="BU1660" i="18" s="1"/>
  <c r="BU1661" i="18" s="1"/>
  <c r="BU1662" i="18" s="1"/>
  <c r="BU1663" i="18" s="1"/>
  <c r="BU1664" i="18" s="1"/>
  <c r="BU1665" i="18" s="1"/>
  <c r="BU1666" i="18" s="1"/>
  <c r="BU1667" i="18" s="1"/>
  <c r="BU1668" i="18" s="1"/>
  <c r="BU1669" i="18" s="1"/>
  <c r="BU1670" i="18" s="1"/>
  <c r="BU1671" i="18" s="1"/>
  <c r="BU1672" i="18" s="1"/>
  <c r="BU1673" i="18" s="1"/>
  <c r="BU1674" i="18" s="1"/>
  <c r="BU1675" i="18" s="1"/>
  <c r="BU1676" i="18" s="1"/>
  <c r="BU1677" i="18" s="1"/>
  <c r="BU1678" i="18" s="1"/>
  <c r="BU1679" i="18" s="1"/>
  <c r="BU1680" i="18" s="1"/>
  <c r="BU1681" i="18" s="1"/>
  <c r="BU1682" i="18" s="1"/>
  <c r="BU1683" i="18" s="1"/>
  <c r="BU1684" i="18" s="1"/>
  <c r="BU1685" i="18" s="1"/>
  <c r="BU1686" i="18" s="1"/>
  <c r="BU1687" i="18" s="1"/>
  <c r="BU1688" i="18" s="1"/>
  <c r="BU1689" i="18" s="1"/>
  <c r="BU1690" i="18" s="1"/>
  <c r="BU1691" i="18" s="1"/>
  <c r="BU1692" i="18" s="1"/>
  <c r="BU1693" i="18" s="1"/>
  <c r="BU1694" i="18" s="1"/>
  <c r="BU1695" i="18" s="1"/>
  <c r="BU1696" i="18" s="1"/>
  <c r="BU1697" i="18" s="1"/>
  <c r="BU1698" i="18" s="1"/>
  <c r="BU1699" i="18" s="1"/>
  <c r="BU1700" i="18" s="1"/>
  <c r="BU1701" i="18" s="1"/>
  <c r="BU1702" i="18" s="1"/>
  <c r="BU1703" i="18" s="1"/>
  <c r="BU1704" i="18" s="1"/>
  <c r="BU1705" i="18" s="1"/>
  <c r="BU1706" i="18" s="1"/>
  <c r="BU1707" i="18" s="1"/>
  <c r="BU1708" i="18" s="1"/>
  <c r="BU1709" i="18" s="1"/>
  <c r="BU1710" i="18" s="1"/>
  <c r="BU1711" i="18" s="1"/>
  <c r="BU1712" i="18" s="1"/>
  <c r="BU1713" i="18" s="1"/>
  <c r="BU1714" i="18" s="1"/>
  <c r="BU1715" i="18" s="1"/>
  <c r="BU1716" i="18" s="1"/>
  <c r="BU1717" i="18" s="1"/>
  <c r="BU1718" i="18" s="1"/>
  <c r="BU1719" i="18" s="1"/>
  <c r="BU1720" i="18" s="1"/>
  <c r="BU1721" i="18" s="1"/>
  <c r="BU1722" i="18" s="1"/>
  <c r="BU1723" i="18" s="1"/>
  <c r="BU1724" i="18" s="1"/>
  <c r="BU1725" i="18" s="1"/>
  <c r="BU1726" i="18" s="1"/>
  <c r="BU1727" i="18" s="1"/>
  <c r="BU1728" i="18" s="1"/>
  <c r="BU1729" i="18" s="1"/>
  <c r="BU1730" i="18" s="1"/>
  <c r="BU1731" i="18" s="1"/>
  <c r="BU1732" i="18" s="1"/>
  <c r="BU1733" i="18" s="1"/>
  <c r="BU1734" i="18" s="1"/>
  <c r="BU1735" i="18" s="1"/>
  <c r="BU1736" i="18" s="1"/>
  <c r="BU1737" i="18" s="1"/>
  <c r="BU1738" i="18" s="1"/>
  <c r="BU1739" i="18" s="1"/>
  <c r="BU1740" i="18" s="1"/>
  <c r="BU1741" i="18" s="1"/>
  <c r="BU1742" i="18" s="1"/>
  <c r="BU1743" i="18" s="1"/>
  <c r="BU1744" i="18" s="1"/>
  <c r="BU1745" i="18" s="1"/>
  <c r="BU1746" i="18" s="1"/>
  <c r="BU1747" i="18" s="1"/>
  <c r="BU1748" i="18" s="1"/>
  <c r="BU1749" i="18" s="1"/>
  <c r="BU1750" i="18" s="1"/>
  <c r="BU1751" i="18" s="1"/>
  <c r="BU1752" i="18" s="1"/>
  <c r="BU1753" i="18" s="1"/>
  <c r="BU1754" i="18" s="1"/>
  <c r="BU1755" i="18" s="1"/>
  <c r="BU1756" i="18" s="1"/>
  <c r="BU1757" i="18" s="1"/>
  <c r="BU1758" i="18" s="1"/>
  <c r="BU1759" i="18" s="1"/>
  <c r="BU1760" i="18" s="1"/>
  <c r="BU1761" i="18" s="1"/>
  <c r="BU1762" i="18" s="1"/>
  <c r="BU1763" i="18" s="1"/>
  <c r="BU1764" i="18" s="1"/>
  <c r="BU1765" i="18" s="1"/>
  <c r="BU1766" i="18" s="1"/>
  <c r="BU1767" i="18" s="1"/>
  <c r="BU1768" i="18" s="1"/>
  <c r="BU1769" i="18" s="1"/>
  <c r="BU1770" i="18" s="1"/>
  <c r="BU1771" i="18" s="1"/>
  <c r="BU1772" i="18" s="1"/>
  <c r="BU1773" i="18" s="1"/>
  <c r="BU1774" i="18" s="1"/>
  <c r="BU1775" i="18" s="1"/>
  <c r="BU1776" i="18" s="1"/>
  <c r="BU1777" i="18" s="1"/>
  <c r="BU1778" i="18" s="1"/>
  <c r="BU1779" i="18" s="1"/>
  <c r="BU1780" i="18" s="1"/>
  <c r="BU1781" i="18" s="1"/>
  <c r="BU1782" i="18" s="1"/>
  <c r="BU1783" i="18" s="1"/>
  <c r="BU1784" i="18" s="1"/>
  <c r="BU1785" i="18" s="1"/>
  <c r="BU1786" i="18" s="1"/>
  <c r="BU1787" i="18" s="1"/>
  <c r="BU1788" i="18" s="1"/>
  <c r="BU1789" i="18" s="1"/>
  <c r="BU1790" i="18" s="1"/>
  <c r="BU1791" i="18" s="1"/>
  <c r="BU1792" i="18" s="1"/>
  <c r="BU1793" i="18" s="1"/>
  <c r="BU1794" i="18" s="1"/>
  <c r="BU1795" i="18" s="1"/>
  <c r="BU1796" i="18" s="1"/>
  <c r="BU1797" i="18" s="1"/>
  <c r="BU1798" i="18" s="1"/>
  <c r="BU1799" i="18" s="1"/>
  <c r="BU1800" i="18" s="1"/>
  <c r="BU1801" i="18" s="1"/>
  <c r="BU1802" i="18" s="1"/>
  <c r="BU1803" i="18" s="1"/>
  <c r="BU1804" i="18" s="1"/>
  <c r="BU1805" i="18" s="1"/>
  <c r="BU1806" i="18" s="1"/>
  <c r="BU1807" i="18" s="1"/>
  <c r="BU1808" i="18" s="1"/>
  <c r="BU1809" i="18" s="1"/>
  <c r="BU1810" i="18" s="1"/>
  <c r="BU1811" i="18" s="1"/>
  <c r="BU1812" i="18" s="1"/>
  <c r="BU1813" i="18" s="1"/>
  <c r="BU1814" i="18" s="1"/>
  <c r="BU1815" i="18" s="1"/>
  <c r="BU1816" i="18" s="1"/>
  <c r="BU1817" i="18" s="1"/>
  <c r="BU1818" i="18" s="1"/>
  <c r="BU1819" i="18" s="1"/>
  <c r="BU1820" i="18" s="1"/>
  <c r="BU1821" i="18" s="1"/>
  <c r="BU1822" i="18" s="1"/>
  <c r="BU1823" i="18" s="1"/>
  <c r="BU1824" i="18" s="1"/>
  <c r="BU1825" i="18" s="1"/>
  <c r="BU1826" i="18" s="1"/>
  <c r="BU1827" i="18" s="1"/>
  <c r="BU1828" i="18" s="1"/>
  <c r="BU1829" i="18" s="1"/>
  <c r="BU1830" i="18" s="1"/>
  <c r="BU1831" i="18" s="1"/>
  <c r="BU1832" i="18" s="1"/>
  <c r="BU1833" i="18" s="1"/>
  <c r="BU1834" i="18" s="1"/>
  <c r="BU1835" i="18" s="1"/>
  <c r="BU1836" i="18" s="1"/>
  <c r="BU1837" i="18" s="1"/>
  <c r="BU1838" i="18" s="1"/>
  <c r="BU1839" i="18" s="1"/>
  <c r="BU1840" i="18" s="1"/>
  <c r="BU1841" i="18" s="1"/>
  <c r="BU1842" i="18" s="1"/>
  <c r="BU1843" i="18" s="1"/>
  <c r="BK1329" i="18"/>
  <c r="BK1330" i="18" s="1"/>
  <c r="BK1331" i="18" s="1"/>
  <c r="BK1332" i="18" s="1"/>
  <c r="BK1333" i="18" s="1"/>
  <c r="BK1334" i="18" s="1"/>
  <c r="BK1335" i="18" s="1"/>
  <c r="BK1336" i="18" s="1"/>
  <c r="BK1337" i="18" s="1"/>
  <c r="BK1338" i="18" s="1"/>
  <c r="BK1339" i="18" s="1"/>
  <c r="BK1340" i="18" s="1"/>
  <c r="BK1341" i="18" s="1"/>
  <c r="BK1342" i="18" s="1"/>
  <c r="BK1343" i="18" s="1"/>
  <c r="BK1344" i="18" s="1"/>
  <c r="BK1345" i="18" s="1"/>
  <c r="BK1346" i="18" s="1"/>
  <c r="BK1347" i="18" s="1"/>
  <c r="BK1348" i="18" s="1"/>
  <c r="BK1349" i="18" s="1"/>
  <c r="BK1350" i="18" s="1"/>
  <c r="BK1351" i="18" s="1"/>
  <c r="BK1352" i="18" s="1"/>
  <c r="BK1353" i="18" s="1"/>
  <c r="BK1354" i="18" s="1"/>
  <c r="BK1355" i="18" s="1"/>
  <c r="BK1356" i="18" s="1"/>
  <c r="BK1357" i="18" s="1"/>
  <c r="BK1358" i="18" s="1"/>
  <c r="BK1359" i="18" s="1"/>
  <c r="BK1360" i="18" s="1"/>
  <c r="BK1361" i="18" s="1"/>
  <c r="BK1362" i="18" s="1"/>
  <c r="BK1363" i="18" s="1"/>
  <c r="BK1364" i="18" s="1"/>
  <c r="BK1365" i="18" s="1"/>
  <c r="BK1366" i="18" s="1"/>
  <c r="BK1367" i="18" s="1"/>
  <c r="BK1368" i="18" s="1"/>
  <c r="BK1369" i="18" s="1"/>
  <c r="IO1329" i="18"/>
  <c r="IO1330" i="18" s="1"/>
  <c r="IO1331" i="18" s="1"/>
  <c r="IO1332" i="18" s="1"/>
  <c r="IO1333" i="18" s="1"/>
  <c r="IO1334" i="18" s="1"/>
  <c r="IO1335" i="18" s="1"/>
  <c r="IO1336" i="18" s="1"/>
  <c r="IO1337" i="18" s="1"/>
  <c r="IO1338" i="18" s="1"/>
  <c r="IO1339" i="18" s="1"/>
  <c r="IO1340" i="18" s="1"/>
  <c r="IO1341" i="18" s="1"/>
  <c r="IO1342" i="18" s="1"/>
  <c r="IO1343" i="18" s="1"/>
  <c r="IO1344" i="18" s="1"/>
  <c r="IO1345" i="18" s="1"/>
  <c r="IO1346" i="18" s="1"/>
  <c r="IO1347" i="18" s="1"/>
  <c r="IO1348" i="18" s="1"/>
  <c r="IO1349" i="18" s="1"/>
  <c r="IO1350" i="18" s="1"/>
  <c r="IO1351" i="18" s="1"/>
  <c r="IO1352" i="18" s="1"/>
  <c r="IO1353" i="18" s="1"/>
  <c r="IO1354" i="18" s="1"/>
  <c r="IO1355" i="18" s="1"/>
  <c r="IO1356" i="18" s="1"/>
  <c r="IO1357" i="18" s="1"/>
  <c r="IO1358" i="18" s="1"/>
  <c r="IO1359" i="18" s="1"/>
  <c r="IO1360" i="18" s="1"/>
  <c r="IO1361" i="18" s="1"/>
  <c r="IO1362" i="18" s="1"/>
  <c r="IO1363" i="18" s="1"/>
  <c r="IO1364" i="18" s="1"/>
  <c r="IO1365" i="18" s="1"/>
  <c r="IO1366" i="18" s="1"/>
  <c r="IO1367" i="18" s="1"/>
  <c r="IO1368" i="18" s="1"/>
  <c r="IO1369" i="18" s="1"/>
  <c r="IO1370" i="18" s="1"/>
  <c r="IO1371" i="18" s="1"/>
  <c r="IO1372" i="18" s="1"/>
  <c r="IO1373" i="18" s="1"/>
  <c r="IO1374" i="18" s="1"/>
  <c r="IO1375" i="18" s="1"/>
  <c r="IO1376" i="18" s="1"/>
  <c r="IO1377" i="18" s="1"/>
  <c r="IO1378" i="18" s="1"/>
  <c r="IO1379" i="18" s="1"/>
  <c r="IO1380" i="18" s="1"/>
  <c r="IO1381" i="18" s="1"/>
  <c r="IO1382" i="18" s="1"/>
  <c r="IO1383" i="18" s="1"/>
  <c r="IO1384" i="18" s="1"/>
  <c r="IO1385" i="18" s="1"/>
  <c r="IO1386" i="18" s="1"/>
  <c r="IO1387" i="18" s="1"/>
  <c r="IO1388" i="18" s="1"/>
  <c r="IO1389" i="18" s="1"/>
  <c r="IO1390" i="18" s="1"/>
  <c r="IO1391" i="18" s="1"/>
  <c r="IO1392" i="18" s="1"/>
  <c r="IO1393" i="18" s="1"/>
  <c r="IO1394" i="18" s="1"/>
  <c r="BH1474" i="18"/>
  <c r="BH1475" i="18" s="1"/>
  <c r="BH1476" i="18" s="1"/>
  <c r="BH1477" i="18" s="1"/>
  <c r="BH1478" i="18" s="1"/>
  <c r="BH1479" i="18" s="1"/>
  <c r="BH1480" i="18" s="1"/>
  <c r="BH1481" i="18" s="1"/>
  <c r="BH1482" i="18" s="1"/>
  <c r="BH1483" i="18" s="1"/>
  <c r="BH1484" i="18" s="1"/>
  <c r="BH1485" i="18" s="1"/>
  <c r="BH1486" i="18" s="1"/>
  <c r="BH1487" i="18" s="1"/>
  <c r="BH1488" i="18" s="1"/>
  <c r="BH1489" i="18" s="1"/>
  <c r="BH1490" i="18" s="1"/>
  <c r="BH1491" i="18" s="1"/>
  <c r="BH1492" i="18" s="1"/>
  <c r="BH1493" i="18" s="1"/>
  <c r="BH1494" i="18" s="1"/>
  <c r="BH1495" i="18" s="1"/>
  <c r="BH1496" i="18" s="1"/>
  <c r="BH1497" i="18" s="1"/>
  <c r="BH1498" i="18" s="1"/>
  <c r="BH1499" i="18" s="1"/>
  <c r="BH1500" i="18" s="1"/>
  <c r="BH1501" i="18" s="1"/>
  <c r="BH1502" i="18" s="1"/>
  <c r="BH1503" i="18" s="1"/>
  <c r="BH1504" i="18" s="1"/>
  <c r="BH1505" i="18" s="1"/>
  <c r="BH1506" i="18" s="1"/>
  <c r="BH1507" i="18" s="1"/>
  <c r="BH1508" i="18" s="1"/>
  <c r="BH1509" i="18" s="1"/>
  <c r="BH1510" i="18" s="1"/>
  <c r="BH1511" i="18" s="1"/>
  <c r="BH1512" i="18" s="1"/>
  <c r="BH1513" i="18" s="1"/>
  <c r="BH1514" i="18" s="1"/>
  <c r="BH1515" i="18" s="1"/>
  <c r="BH1516" i="18" s="1"/>
  <c r="BH1517" i="18" s="1"/>
  <c r="BH1518" i="18" s="1"/>
  <c r="BH1519" i="18" s="1"/>
  <c r="BH1520" i="18" s="1"/>
  <c r="BH1521" i="18" s="1"/>
  <c r="BH1522" i="18" s="1"/>
  <c r="BH1523" i="18" s="1"/>
  <c r="BH1524" i="18" s="1"/>
  <c r="BH1525" i="18" s="1"/>
  <c r="BH1526" i="18" s="1"/>
  <c r="BH1527" i="18" s="1"/>
  <c r="BH1528" i="18" s="1"/>
  <c r="BH1529" i="18" s="1"/>
  <c r="BH1530" i="18" s="1"/>
  <c r="BH1531" i="18" s="1"/>
  <c r="BH1532" i="18" s="1"/>
  <c r="BH1533" i="18" s="1"/>
  <c r="BH1534" i="18" s="1"/>
  <c r="BH1535" i="18" s="1"/>
  <c r="BH1536" i="18" s="1"/>
  <c r="BH1537" i="18" s="1"/>
  <c r="BH1538" i="18" s="1"/>
  <c r="BH1539" i="18" s="1"/>
  <c r="BH1540" i="18" s="1"/>
  <c r="BH1541" i="18" s="1"/>
  <c r="BH1542" i="18" s="1"/>
  <c r="BH1543" i="18" s="1"/>
  <c r="BH1544" i="18" s="1"/>
  <c r="BH1545" i="18" s="1"/>
  <c r="BH1546" i="18" s="1"/>
  <c r="BH1547" i="18" s="1"/>
  <c r="BH1548" i="18" s="1"/>
  <c r="BH1549" i="18" s="1"/>
  <c r="BH1550" i="18" s="1"/>
  <c r="BH1551" i="18" s="1"/>
  <c r="BH1552" i="18" s="1"/>
  <c r="BH1553" i="18" s="1"/>
  <c r="BH1554" i="18" s="1"/>
  <c r="BH1555" i="18" s="1"/>
  <c r="BH1556" i="18" s="1"/>
  <c r="KO1474" i="18"/>
  <c r="KO1475" i="18" s="1"/>
  <c r="KO1476" i="18" s="1"/>
  <c r="KO1477" i="18" s="1"/>
  <c r="KO1478" i="18" s="1"/>
  <c r="KO1479" i="18" s="1"/>
  <c r="KO1480" i="18" s="1"/>
  <c r="KO1481" i="18" s="1"/>
  <c r="KO1482" i="18" s="1"/>
  <c r="KO1483" i="18" s="1"/>
  <c r="KO1484" i="18" s="1"/>
  <c r="KO1485" i="18" s="1"/>
  <c r="KO1486" i="18" s="1"/>
  <c r="KO1487" i="18" s="1"/>
  <c r="KO1488" i="18" s="1"/>
  <c r="KO1489" i="18" s="1"/>
  <c r="KO1490" i="18" s="1"/>
  <c r="KO1491" i="18" s="1"/>
  <c r="KO1492" i="18" s="1"/>
  <c r="KO1493" i="18" s="1"/>
  <c r="KO1494" i="18" s="1"/>
  <c r="KO1495" i="18" s="1"/>
  <c r="KO1496" i="18" s="1"/>
  <c r="KO1497" i="18" s="1"/>
  <c r="KO1498" i="18" s="1"/>
  <c r="KO1499" i="18" s="1"/>
  <c r="KO1500" i="18" s="1"/>
  <c r="KO1501" i="18" s="1"/>
  <c r="KO1502" i="18" s="1"/>
  <c r="KO1503" i="18" s="1"/>
  <c r="KO1504" i="18" s="1"/>
  <c r="KO1505" i="18" s="1"/>
  <c r="KO1506" i="18" s="1"/>
  <c r="KO1507" i="18" s="1"/>
  <c r="KO1508" i="18" s="1"/>
  <c r="KO1509" i="18" s="1"/>
  <c r="KO1510" i="18" s="1"/>
  <c r="KO1511" i="18" s="1"/>
  <c r="KO1512" i="18" s="1"/>
  <c r="KO1513" i="18" s="1"/>
  <c r="KO1514" i="18" s="1"/>
  <c r="KO1515" i="18" s="1"/>
  <c r="KO1516" i="18" s="1"/>
  <c r="KO1517" i="18" s="1"/>
  <c r="KO1518" i="18" s="1"/>
  <c r="KO1519" i="18" s="1"/>
  <c r="KO1520" i="18" s="1"/>
  <c r="KO1521" i="18" s="1"/>
  <c r="KO1522" i="18" s="1"/>
  <c r="KO1523" i="18" s="1"/>
  <c r="KO1524" i="18" s="1"/>
  <c r="KO1525" i="18" s="1"/>
  <c r="KO1526" i="18" s="1"/>
  <c r="KO1527" i="18" s="1"/>
  <c r="KO1528" i="18" s="1"/>
  <c r="KO1529" i="18" s="1"/>
  <c r="KO1530" i="18" s="1"/>
  <c r="KO1531" i="18" s="1"/>
  <c r="KO1532" i="18" s="1"/>
  <c r="KO1533" i="18" s="1"/>
  <c r="KO1534" i="18" s="1"/>
  <c r="KO1535" i="18" s="1"/>
  <c r="EZ1569" i="18"/>
  <c r="EZ1570" i="18" s="1"/>
  <c r="EZ1571" i="18" s="1"/>
  <c r="EZ1572" i="18" s="1"/>
  <c r="EZ1573" i="18" s="1"/>
  <c r="EZ1574" i="18" s="1"/>
  <c r="EZ1575" i="18" s="1"/>
  <c r="EZ1576" i="18" s="1"/>
  <c r="EZ1577" i="18" s="1"/>
  <c r="EZ1578" i="18" s="1"/>
  <c r="EZ1579" i="18" s="1"/>
  <c r="EZ1580" i="18" s="1"/>
  <c r="EZ1581" i="18" s="1"/>
  <c r="EZ1582" i="18" s="1"/>
  <c r="EZ1583" i="18" s="1"/>
  <c r="EZ1584" i="18" s="1"/>
  <c r="EZ1585" i="18" s="1"/>
  <c r="EZ1586" i="18" s="1"/>
  <c r="EZ1587" i="18" s="1"/>
  <c r="EZ1588" i="18" s="1"/>
  <c r="EZ1589" i="18" s="1"/>
  <c r="EZ1590" i="18" s="1"/>
  <c r="EZ1591" i="18" s="1"/>
  <c r="EZ1592" i="18" s="1"/>
  <c r="EZ1593" i="18" s="1"/>
  <c r="EZ1594" i="18" s="1"/>
  <c r="EZ1595" i="18" s="1"/>
  <c r="EZ1596" i="18" s="1"/>
  <c r="EZ1597" i="18" s="1"/>
  <c r="EZ1598" i="18" s="1"/>
  <c r="EZ1599" i="18" s="1"/>
  <c r="EZ1600" i="18" s="1"/>
  <c r="EZ1601" i="18" s="1"/>
  <c r="EZ1602" i="18" s="1"/>
  <c r="EZ1603" i="18" s="1"/>
  <c r="EZ1604" i="18" s="1"/>
  <c r="EZ1605" i="18" s="1"/>
  <c r="EZ1606" i="18" s="1"/>
  <c r="EZ1607" i="18" s="1"/>
  <c r="EZ1608" i="18" s="1"/>
  <c r="EZ1609" i="18" s="1"/>
  <c r="EZ1610" i="18" s="1"/>
  <c r="EZ1611" i="18" s="1"/>
  <c r="EZ1612" i="18" s="1"/>
  <c r="EZ1613" i="18" s="1"/>
  <c r="EZ1614" i="18" s="1"/>
  <c r="EZ1615" i="18" s="1"/>
  <c r="EZ1616" i="18" s="1"/>
  <c r="EZ1617" i="18" s="1"/>
  <c r="EZ1618" i="18" s="1"/>
  <c r="EZ1619" i="18" s="1"/>
  <c r="EZ1620" i="18" s="1"/>
  <c r="EZ1621" i="18" s="1"/>
  <c r="EZ1622" i="18" s="1"/>
  <c r="EZ1623" i="18" s="1"/>
  <c r="EZ1624" i="18" s="1"/>
  <c r="EZ1625" i="18" s="1"/>
  <c r="EZ1626" i="18" s="1"/>
  <c r="EZ1627" i="18" s="1"/>
  <c r="EZ1628" i="18" s="1"/>
  <c r="EZ1629" i="18" s="1"/>
  <c r="EZ1630" i="18" s="1"/>
  <c r="EZ1631" i="18" s="1"/>
  <c r="EZ1632" i="18" s="1"/>
  <c r="EZ1633" i="18" s="1"/>
  <c r="EZ1634" i="18" s="1"/>
  <c r="EZ1635" i="18" s="1"/>
  <c r="EZ1636" i="18" s="1"/>
  <c r="EZ1637" i="18" s="1"/>
  <c r="EZ1638" i="18" s="1"/>
  <c r="EZ1639" i="18" s="1"/>
  <c r="EZ1640" i="18" s="1"/>
  <c r="EZ1641" i="18" s="1"/>
  <c r="EZ1642" i="18" s="1"/>
  <c r="EZ1643" i="18" s="1"/>
  <c r="EZ1644" i="18" s="1"/>
  <c r="EZ1645" i="18" s="1"/>
  <c r="EZ1646" i="18" s="1"/>
  <c r="EZ1647" i="18" s="1"/>
  <c r="EZ1648" i="18" s="1"/>
  <c r="EZ1649" i="18" s="1"/>
  <c r="EZ1650" i="18" s="1"/>
  <c r="EZ1651" i="18" s="1"/>
  <c r="EZ1652" i="18" s="1"/>
  <c r="EZ1653" i="18" s="1"/>
  <c r="EZ1654" i="18" s="1"/>
  <c r="EZ1655" i="18" s="1"/>
  <c r="EZ1656" i="18" s="1"/>
  <c r="EZ1657" i="18" s="1"/>
  <c r="EZ1658" i="18" s="1"/>
  <c r="EZ1659" i="18" s="1"/>
  <c r="EZ1660" i="18" s="1"/>
  <c r="EZ1661" i="18" s="1"/>
  <c r="EZ1662" i="18" s="1"/>
  <c r="EZ1663" i="18" s="1"/>
  <c r="EZ1664" i="18" s="1"/>
  <c r="EZ1665" i="18" s="1"/>
  <c r="EZ1666" i="18" s="1"/>
  <c r="EZ1667" i="18" s="1"/>
  <c r="EZ1668" i="18" s="1"/>
  <c r="EZ1669" i="18" s="1"/>
  <c r="EZ1670" i="18" s="1"/>
  <c r="EZ1671" i="18" s="1"/>
  <c r="EZ1672" i="18" s="1"/>
  <c r="EZ1673" i="18" s="1"/>
  <c r="EZ1674" i="18" s="1"/>
  <c r="EZ1675" i="18" s="1"/>
  <c r="EZ1676" i="18" s="1"/>
  <c r="EZ1677" i="18" s="1"/>
  <c r="EZ1678" i="18" s="1"/>
  <c r="EZ1679" i="18" s="1"/>
  <c r="EZ1680" i="18" s="1"/>
  <c r="EZ1681" i="18" s="1"/>
  <c r="EZ1682" i="18" s="1"/>
  <c r="EZ1683" i="18" s="1"/>
  <c r="EZ1684" i="18" s="1"/>
  <c r="EZ1685" i="18" s="1"/>
  <c r="EZ1686" i="18" s="1"/>
  <c r="EZ1687" i="18" s="1"/>
  <c r="EZ1688" i="18" s="1"/>
  <c r="EZ1689" i="18" s="1"/>
  <c r="EZ1690" i="18" s="1"/>
  <c r="EZ1691" i="18" s="1"/>
  <c r="EZ1692" i="18" s="1"/>
  <c r="EZ1693" i="18" s="1"/>
  <c r="EZ1694" i="18" s="1"/>
  <c r="EZ1695" i="18" s="1"/>
  <c r="EZ1696" i="18" s="1"/>
  <c r="EZ1697" i="18" s="1"/>
  <c r="EZ1698" i="18" s="1"/>
  <c r="EZ1699" i="18" s="1"/>
  <c r="EZ1700" i="18" s="1"/>
  <c r="EZ1701" i="18" s="1"/>
  <c r="EZ1702" i="18" s="1"/>
  <c r="EZ1703" i="18" s="1"/>
  <c r="EZ1704" i="18" s="1"/>
  <c r="EZ1705" i="18" s="1"/>
  <c r="EZ1706" i="18" s="1"/>
  <c r="EZ1707" i="18" s="1"/>
  <c r="EZ1708" i="18" s="1"/>
  <c r="EZ1709" i="18" s="1"/>
  <c r="FR1569" i="18"/>
  <c r="FR1570" i="18" s="1"/>
  <c r="FR1571" i="18" s="1"/>
  <c r="FR1572" i="18" s="1"/>
  <c r="FR1573" i="18" s="1"/>
  <c r="FR1574" i="18" s="1"/>
  <c r="FR1575" i="18" s="1"/>
  <c r="FR1576" i="18" s="1"/>
  <c r="FR1577" i="18" s="1"/>
  <c r="FR1578" i="18" s="1"/>
  <c r="FR1579" i="18" s="1"/>
  <c r="FR1580" i="18" s="1"/>
  <c r="FR1581" i="18" s="1"/>
  <c r="FR1582" i="18" s="1"/>
  <c r="FR1583" i="18" s="1"/>
  <c r="FR1584" i="18" s="1"/>
  <c r="FR1585" i="18" s="1"/>
  <c r="FR1586" i="18" s="1"/>
  <c r="FR1587" i="18" s="1"/>
  <c r="FR1588" i="18" s="1"/>
  <c r="FR1589" i="18" s="1"/>
  <c r="FR1590" i="18" s="1"/>
  <c r="FR1591" i="18" s="1"/>
  <c r="FR1592" i="18" s="1"/>
  <c r="FR1593" i="18" s="1"/>
  <c r="FR1594" i="18" s="1"/>
  <c r="FR1595" i="18" s="1"/>
  <c r="FR1596" i="18" s="1"/>
  <c r="FR1597" i="18" s="1"/>
  <c r="FR1598" i="18" s="1"/>
  <c r="FR1599" i="18" s="1"/>
  <c r="FR1600" i="18" s="1"/>
  <c r="FR1601" i="18" s="1"/>
  <c r="FR1602" i="18" s="1"/>
  <c r="FR1603" i="18" s="1"/>
  <c r="FR1604" i="18" s="1"/>
  <c r="FR1605" i="18" s="1"/>
  <c r="FR1606" i="18" s="1"/>
  <c r="FR1607" i="18" s="1"/>
  <c r="FR1608" i="18" s="1"/>
  <c r="FR1609" i="18" s="1"/>
  <c r="FR1610" i="18" s="1"/>
  <c r="FR1611" i="18" s="1"/>
  <c r="FR1612" i="18" s="1"/>
  <c r="FR1613" i="18" s="1"/>
  <c r="FR1614" i="18" s="1"/>
  <c r="FR1615" i="18" s="1"/>
  <c r="FR1616" i="18" s="1"/>
  <c r="FR1617" i="18" s="1"/>
  <c r="FR1618" i="18" s="1"/>
  <c r="FR1619" i="18" s="1"/>
  <c r="FR1620" i="18" s="1"/>
  <c r="FR1621" i="18" s="1"/>
  <c r="FR1622" i="18" s="1"/>
  <c r="FR1623" i="18" s="1"/>
  <c r="FR1624" i="18" s="1"/>
  <c r="FR1625" i="18" s="1"/>
  <c r="FR1626" i="18" s="1"/>
  <c r="FR1627" i="18" s="1"/>
  <c r="FR1628" i="18" s="1"/>
  <c r="FR1629" i="18" s="1"/>
  <c r="FR1630" i="18" s="1"/>
  <c r="FR1631" i="18" s="1"/>
  <c r="FR1632" i="18" s="1"/>
  <c r="FR1633" i="18" s="1"/>
  <c r="FR1634" i="18" s="1"/>
  <c r="FR1635" i="18" s="1"/>
  <c r="FR1636" i="18" s="1"/>
  <c r="FR1637" i="18" s="1"/>
  <c r="FR1638" i="18" s="1"/>
  <c r="FR1639" i="18" s="1"/>
  <c r="FR1640" i="18" s="1"/>
  <c r="FR1641" i="18" s="1"/>
  <c r="FR1642" i="18" s="1"/>
  <c r="FR1643" i="18" s="1"/>
  <c r="FR1644" i="18" s="1"/>
  <c r="FR1645" i="18" s="1"/>
  <c r="FR1646" i="18" s="1"/>
  <c r="FR1647" i="18" s="1"/>
  <c r="FR1648" i="18" s="1"/>
  <c r="FR1649" i="18" s="1"/>
  <c r="FR1650" i="18" s="1"/>
  <c r="FR1651" i="18" s="1"/>
  <c r="FR1652" i="18" s="1"/>
  <c r="FR1653" i="18" s="1"/>
  <c r="FR1654" i="18" s="1"/>
  <c r="FR1655" i="18" s="1"/>
  <c r="FR1656" i="18" s="1"/>
  <c r="FR1657" i="18" s="1"/>
  <c r="FR1658" i="18" s="1"/>
  <c r="FR1659" i="18" s="1"/>
  <c r="FR1660" i="18" s="1"/>
  <c r="FR1661" i="18" s="1"/>
  <c r="FR1662" i="18" s="1"/>
  <c r="FR1663" i="18" s="1"/>
  <c r="FR1664" i="18" s="1"/>
  <c r="FR1665" i="18" s="1"/>
  <c r="FR1666" i="18" s="1"/>
  <c r="FR1667" i="18" s="1"/>
  <c r="FR1668" i="18" s="1"/>
  <c r="FR1669" i="18" s="1"/>
  <c r="FR1670" i="18" s="1"/>
  <c r="FR1671" i="18" s="1"/>
  <c r="FR1672" i="18" s="1"/>
  <c r="FR1673" i="18" s="1"/>
  <c r="FR1674" i="18" s="1"/>
  <c r="FR1675" i="18" s="1"/>
  <c r="FR1676" i="18" s="1"/>
  <c r="FR1677" i="18" s="1"/>
  <c r="FR1678" i="18" s="1"/>
  <c r="FR1679" i="18" s="1"/>
  <c r="FR1680" i="18" s="1"/>
  <c r="FR1681" i="18" s="1"/>
  <c r="FR1682" i="18" s="1"/>
  <c r="FR1683" i="18" s="1"/>
  <c r="FR1684" i="18" s="1"/>
  <c r="FR1685" i="18" s="1"/>
  <c r="FR1686" i="18" s="1"/>
  <c r="FR1687" i="18" s="1"/>
  <c r="FR1688" i="18" s="1"/>
  <c r="FR1689" i="18" s="1"/>
  <c r="FR1690" i="18" s="1"/>
  <c r="FR1691" i="18" s="1"/>
  <c r="FR1692" i="18" s="1"/>
  <c r="FR1693" i="18" s="1"/>
  <c r="FR1694" i="18" s="1"/>
  <c r="FR1695" i="18" s="1"/>
  <c r="FR1696" i="18" s="1"/>
  <c r="FR1697" i="18" s="1"/>
  <c r="FR1698" i="18" s="1"/>
  <c r="FR1699" i="18" s="1"/>
  <c r="FR1700" i="18" s="1"/>
  <c r="FR1701" i="18" s="1"/>
  <c r="FR1702" i="18" s="1"/>
  <c r="FR1703" i="18" s="1"/>
  <c r="FR1704" i="18" s="1"/>
  <c r="FR1705" i="18" s="1"/>
  <c r="FR1706" i="18" s="1"/>
  <c r="FR1707" i="18" s="1"/>
  <c r="FR1708" i="18" s="1"/>
  <c r="FR1709" i="18" s="1"/>
  <c r="FR1710" i="18" s="1"/>
  <c r="FR1711" i="18" s="1"/>
  <c r="FR1712" i="18" s="1"/>
  <c r="FR1713" i="18" s="1"/>
  <c r="FR1714" i="18" s="1"/>
  <c r="FR1715" i="18" s="1"/>
  <c r="FR1716" i="18" s="1"/>
  <c r="FR1717" i="18" s="1"/>
  <c r="FR1718" i="18" s="1"/>
  <c r="FR1719" i="18" s="1"/>
  <c r="FR1720" i="18" s="1"/>
  <c r="FR1721" i="18" s="1"/>
  <c r="FR1722" i="18" s="1"/>
  <c r="FR1723" i="18" s="1"/>
  <c r="FR1724" i="18" s="1"/>
  <c r="FR1725" i="18" s="1"/>
  <c r="KT1451" i="18"/>
  <c r="KT1452" i="18" s="1"/>
  <c r="KT1453" i="18" s="1"/>
  <c r="KT1454" i="18" s="1"/>
  <c r="KT1455" i="18" s="1"/>
  <c r="KT1456" i="18" s="1"/>
  <c r="KT1457" i="18" s="1"/>
  <c r="KT1458" i="18" s="1"/>
  <c r="KT1459" i="18" s="1"/>
  <c r="KT1460" i="18" s="1"/>
  <c r="KT1461" i="18" s="1"/>
  <c r="KT1462" i="18" s="1"/>
  <c r="KT1463" i="18" s="1"/>
  <c r="KT1464" i="18" s="1"/>
  <c r="KT1465" i="18" s="1"/>
  <c r="KT1466" i="18" s="1"/>
  <c r="KT1467" i="18" s="1"/>
  <c r="KT1468" i="18" s="1"/>
  <c r="KT1469" i="18" s="1"/>
  <c r="KT1470" i="18" s="1"/>
  <c r="KT1471" i="18" s="1"/>
  <c r="KT1472" i="18" s="1"/>
  <c r="KT1473" i="18" s="1"/>
  <c r="KT1474" i="18" s="1"/>
  <c r="KT1475" i="18" s="1"/>
  <c r="KT1476" i="18" s="1"/>
  <c r="KT1477" i="18" s="1"/>
  <c r="KT1478" i="18" s="1"/>
  <c r="KT1479" i="18" s="1"/>
  <c r="KT1480" i="18" s="1"/>
  <c r="KT1481" i="18" s="1"/>
  <c r="KT1482" i="18" s="1"/>
  <c r="KT1483" i="18" s="1"/>
  <c r="KT1484" i="18" s="1"/>
  <c r="KT1485" i="18" s="1"/>
  <c r="KT1486" i="18" s="1"/>
  <c r="KT1487" i="18" s="1"/>
  <c r="KT1488" i="18" s="1"/>
  <c r="KT1489" i="18" s="1"/>
  <c r="KT1490" i="18" s="1"/>
  <c r="KT1491" i="18" s="1"/>
  <c r="KT1492" i="18" s="1"/>
  <c r="KT1493" i="18" s="1"/>
  <c r="KT1494" i="18" s="1"/>
  <c r="KT1495" i="18" s="1"/>
  <c r="KT1496" i="18" s="1"/>
  <c r="KT1497" i="18" s="1"/>
  <c r="KT1498" i="18" s="1"/>
  <c r="KT1499" i="18" s="1"/>
  <c r="KT1500" i="18" s="1"/>
  <c r="KT1501" i="18" s="1"/>
  <c r="KT1502" i="18" s="1"/>
  <c r="KT1503" i="18" s="1"/>
  <c r="KT1504" i="18" s="1"/>
  <c r="KT1505" i="18" s="1"/>
  <c r="KT1506" i="18" s="1"/>
  <c r="KT1507" i="18" s="1"/>
  <c r="KT1508" i="18" s="1"/>
  <c r="KT1509" i="18" s="1"/>
  <c r="KT1510" i="18" s="1"/>
  <c r="KT1511" i="18" s="1"/>
  <c r="KT1512" i="18" s="1"/>
  <c r="KT1513" i="18" s="1"/>
  <c r="KT1514" i="18" s="1"/>
  <c r="KT1515" i="18" s="1"/>
  <c r="KT1516" i="18" s="1"/>
  <c r="KT1517" i="18" s="1"/>
  <c r="KT1518" i="18" s="1"/>
  <c r="KT1519" i="18" s="1"/>
  <c r="KT1520" i="18" s="1"/>
  <c r="KT1521" i="18" s="1"/>
  <c r="KT1522" i="18" s="1"/>
  <c r="KT1523" i="18" s="1"/>
  <c r="KT1524" i="18" s="1"/>
  <c r="KT1525" i="18" s="1"/>
  <c r="KT1526" i="18" s="1"/>
  <c r="KT1527" i="18" s="1"/>
  <c r="KT1528" i="18" s="1"/>
  <c r="KT1529" i="18" s="1"/>
  <c r="KT1530" i="18" s="1"/>
  <c r="KT1531" i="18" s="1"/>
  <c r="KT1532" i="18" s="1"/>
  <c r="KT1533" i="18" s="1"/>
  <c r="KT1534" i="18" s="1"/>
  <c r="KT1535" i="18" s="1"/>
  <c r="KT1536" i="18" s="1"/>
  <c r="KT1537" i="18" s="1"/>
  <c r="KT1538" i="18" s="1"/>
  <c r="KT1539" i="18" s="1"/>
  <c r="KT1540" i="18" s="1"/>
  <c r="KT1541" i="18" s="1"/>
  <c r="KT1542" i="18" s="1"/>
  <c r="KT1543" i="18" s="1"/>
  <c r="KT1544" i="18" s="1"/>
  <c r="KT1545" i="18" s="1"/>
  <c r="KT1546" i="18" s="1"/>
  <c r="KT1547" i="18" s="1"/>
  <c r="KT1548" i="18" s="1"/>
  <c r="KT1549" i="18" s="1"/>
  <c r="KT1550" i="18" s="1"/>
  <c r="KT1551" i="18" s="1"/>
  <c r="KT1552" i="18" s="1"/>
  <c r="KT1553" i="18" s="1"/>
  <c r="KT1554" i="18" s="1"/>
  <c r="KT1555" i="18" s="1"/>
  <c r="KT1556" i="18" s="1"/>
  <c r="KT1557" i="18" s="1"/>
  <c r="KT1558" i="18" s="1"/>
  <c r="KT1559" i="18" s="1"/>
  <c r="KT1560" i="18" s="1"/>
  <c r="KT1561" i="18" s="1"/>
  <c r="KT1562" i="18" s="1"/>
  <c r="KT1563" i="18" s="1"/>
  <c r="KT1564" i="18" s="1"/>
  <c r="KT1565" i="18" s="1"/>
  <c r="KT1566" i="18" s="1"/>
  <c r="KT1567" i="18" s="1"/>
  <c r="KT1568" i="18" s="1"/>
  <c r="KT1569" i="18" s="1"/>
  <c r="KT1570" i="18" s="1"/>
  <c r="KT1571" i="18" s="1"/>
  <c r="KT1572" i="18" s="1"/>
  <c r="KT1573" i="18" s="1"/>
  <c r="KT1574" i="18" s="1"/>
  <c r="KT1575" i="18" s="1"/>
  <c r="KT1576" i="18" s="1"/>
  <c r="KT1577" i="18" s="1"/>
  <c r="KT1578" i="18" s="1"/>
  <c r="KT1579" i="18" s="1"/>
  <c r="KT1580" i="18" s="1"/>
  <c r="KT1581" i="18" s="1"/>
  <c r="KT1582" i="18" s="1"/>
  <c r="KT1583" i="18" s="1"/>
  <c r="KT1584" i="18" s="1"/>
  <c r="KT1585" i="18" s="1"/>
  <c r="KT1586" i="18" s="1"/>
  <c r="KT1587" i="18" s="1"/>
  <c r="KT1588" i="18" s="1"/>
  <c r="KT1589" i="18" s="1"/>
  <c r="KT1590" i="18" s="1"/>
  <c r="KT1591" i="18" s="1"/>
  <c r="KT1592" i="18" s="1"/>
  <c r="KT1593" i="18" s="1"/>
  <c r="KT1594" i="18" s="1"/>
  <c r="KT1595" i="18" s="1"/>
  <c r="KT1596" i="18" s="1"/>
  <c r="KT1597" i="18" s="1"/>
  <c r="KT1598" i="18" s="1"/>
  <c r="KT1599" i="18" s="1"/>
  <c r="KT1600" i="18" s="1"/>
  <c r="KT1601" i="18" s="1"/>
  <c r="KT1602" i="18" s="1"/>
  <c r="KT1603" i="18" s="1"/>
  <c r="KT1604" i="18" s="1"/>
  <c r="KT1605" i="18" s="1"/>
  <c r="KT1606" i="18" s="1"/>
  <c r="KT1607" i="18" s="1"/>
  <c r="KT1608" i="18" s="1"/>
  <c r="KT1609" i="18" s="1"/>
  <c r="KT1610" i="18" s="1"/>
  <c r="KT1611" i="18" s="1"/>
  <c r="KT1612" i="18" s="1"/>
  <c r="KT1613" i="18" s="1"/>
  <c r="KT1614" i="18" s="1"/>
  <c r="KT1615" i="18" s="1"/>
  <c r="KT1616" i="18" s="1"/>
  <c r="KT1617" i="18" s="1"/>
  <c r="KT1618" i="18" s="1"/>
  <c r="KT1619" i="18" s="1"/>
  <c r="KT1620" i="18" s="1"/>
  <c r="KT1621" i="18" s="1"/>
  <c r="KT1622" i="18" s="1"/>
  <c r="KT1623" i="18" s="1"/>
  <c r="KT1624" i="18" s="1"/>
  <c r="KT1625" i="18" s="1"/>
  <c r="KT1626" i="18" s="1"/>
  <c r="KT1627" i="18" s="1"/>
  <c r="KT1628" i="18" s="1"/>
  <c r="KT1629" i="18" s="1"/>
  <c r="KT1630" i="18" s="1"/>
  <c r="KT1631" i="18" s="1"/>
  <c r="KT1632" i="18" s="1"/>
  <c r="KT1633" i="18" s="1"/>
  <c r="KT1634" i="18" s="1"/>
  <c r="KT1635" i="18" s="1"/>
  <c r="KT1636" i="18" s="1"/>
  <c r="KT1637" i="18" s="1"/>
  <c r="KT1638" i="18" s="1"/>
  <c r="KT1639" i="18" s="1"/>
  <c r="KT1640" i="18" s="1"/>
  <c r="KT1641" i="18" s="1"/>
  <c r="KT1642" i="18" s="1"/>
  <c r="KT1643" i="18" s="1"/>
  <c r="KT1644" i="18" s="1"/>
  <c r="KT1645" i="18" s="1"/>
  <c r="KT1646" i="18" s="1"/>
  <c r="KT1647" i="18" s="1"/>
  <c r="KT1648" i="18" s="1"/>
  <c r="KT1649" i="18" s="1"/>
  <c r="KT1650" i="18" s="1"/>
  <c r="KT1651" i="18" s="1"/>
  <c r="KT1652" i="18" s="1"/>
  <c r="KT1653" i="18" s="1"/>
  <c r="KT1654" i="18" s="1"/>
  <c r="KT1655" i="18" s="1"/>
  <c r="KT1656" i="18" s="1"/>
  <c r="KT1657" i="18" s="1"/>
  <c r="KL1451" i="18"/>
  <c r="KL1452" i="18" s="1"/>
  <c r="KL1453" i="18" s="1"/>
  <c r="KL1454" i="18" s="1"/>
  <c r="KL1455" i="18" s="1"/>
  <c r="KL1456" i="18" s="1"/>
  <c r="KL1457" i="18" s="1"/>
  <c r="KL1458" i="18" s="1"/>
  <c r="KL1459" i="18" s="1"/>
  <c r="KL1460" i="18" s="1"/>
  <c r="KL1461" i="18" s="1"/>
  <c r="KL1462" i="18" s="1"/>
  <c r="KL1463" i="18" s="1"/>
  <c r="KL1464" i="18" s="1"/>
  <c r="KL1465" i="18" s="1"/>
  <c r="KL1466" i="18" s="1"/>
  <c r="KL1467" i="18" s="1"/>
  <c r="KL1468" i="18" s="1"/>
  <c r="KL1469" i="18" s="1"/>
  <c r="KL1470" i="18" s="1"/>
  <c r="KL1471" i="18" s="1"/>
  <c r="KL1472" i="18" s="1"/>
  <c r="KL1473" i="18" s="1"/>
  <c r="KL1474" i="18" s="1"/>
  <c r="KL1475" i="18" s="1"/>
  <c r="KL1476" i="18" s="1"/>
  <c r="KL1477" i="18" s="1"/>
  <c r="KL1478" i="18" s="1"/>
  <c r="KL1479" i="18" s="1"/>
  <c r="KL1480" i="18" s="1"/>
  <c r="KL1481" i="18" s="1"/>
  <c r="KL1482" i="18" s="1"/>
  <c r="KL1483" i="18" s="1"/>
  <c r="KL1484" i="18" s="1"/>
  <c r="KL1485" i="18" s="1"/>
  <c r="KL1486" i="18" s="1"/>
  <c r="KL1487" i="18" s="1"/>
  <c r="KL1488" i="18" s="1"/>
  <c r="KL1489" i="18" s="1"/>
  <c r="KL1490" i="18" s="1"/>
  <c r="KL1491" i="18" s="1"/>
  <c r="KL1492" i="18" s="1"/>
  <c r="KL1493" i="18" s="1"/>
  <c r="KL1494" i="18" s="1"/>
  <c r="KL1495" i="18" s="1"/>
  <c r="KL1496" i="18" s="1"/>
  <c r="KL1497" i="18" s="1"/>
  <c r="KL1498" i="18" s="1"/>
  <c r="KL1499" i="18" s="1"/>
  <c r="KL1500" i="18" s="1"/>
  <c r="KL1501" i="18" s="1"/>
  <c r="KL1502" i="18" s="1"/>
  <c r="KL1503" i="18" s="1"/>
  <c r="KL1504" i="18" s="1"/>
  <c r="KL1505" i="18" s="1"/>
  <c r="KL1506" i="18" s="1"/>
  <c r="KL1507" i="18" s="1"/>
  <c r="KL1508" i="18" s="1"/>
  <c r="KL1509" i="18" s="1"/>
  <c r="KL1510" i="18" s="1"/>
  <c r="KL1511" i="18" s="1"/>
  <c r="KL1512" i="18" s="1"/>
  <c r="KL1513" i="18" s="1"/>
  <c r="KL1514" i="18" s="1"/>
  <c r="KL1515" i="18" s="1"/>
  <c r="KL1516" i="18" s="1"/>
  <c r="KL1517" i="18" s="1"/>
  <c r="KL1518" i="18" s="1"/>
  <c r="KL1519" i="18" s="1"/>
  <c r="KL1520" i="18" s="1"/>
  <c r="KL1521" i="18" s="1"/>
  <c r="KL1522" i="18" s="1"/>
  <c r="KL1523" i="18" s="1"/>
  <c r="KL1524" i="18" s="1"/>
  <c r="KL1525" i="18" s="1"/>
  <c r="KL1526" i="18" s="1"/>
  <c r="KL1527" i="18" s="1"/>
  <c r="KL1528" i="18" s="1"/>
  <c r="KL1529" i="18" s="1"/>
  <c r="KL1530" i="18" s="1"/>
  <c r="KL1531" i="18" s="1"/>
  <c r="KL1532" i="18" s="1"/>
  <c r="KL1533" i="18" s="1"/>
  <c r="KL1534" i="18" s="1"/>
  <c r="KL1535" i="18" s="1"/>
  <c r="KL1536" i="18" s="1"/>
  <c r="KL1537" i="18" s="1"/>
  <c r="KL1538" i="18" s="1"/>
  <c r="KL1539" i="18" s="1"/>
  <c r="KL1540" i="18" s="1"/>
  <c r="KL1541" i="18" s="1"/>
  <c r="KL1542" i="18" s="1"/>
  <c r="KL1543" i="18" s="1"/>
  <c r="KL1544" i="18" s="1"/>
  <c r="KL1545" i="18" s="1"/>
  <c r="KL1546" i="18" s="1"/>
  <c r="KL1547" i="18" s="1"/>
  <c r="KL1548" i="18" s="1"/>
  <c r="KL1549" i="18" s="1"/>
  <c r="KL1550" i="18" s="1"/>
  <c r="KL1551" i="18" s="1"/>
  <c r="KL1552" i="18" s="1"/>
  <c r="KL1553" i="18" s="1"/>
  <c r="KL1554" i="18" s="1"/>
  <c r="KL1555" i="18" s="1"/>
  <c r="KL1556" i="18" s="1"/>
  <c r="KL1557" i="18" s="1"/>
  <c r="KL1558" i="18" s="1"/>
  <c r="KL1559" i="18" s="1"/>
  <c r="KL1560" i="18" s="1"/>
  <c r="KL1561" i="18" s="1"/>
  <c r="KL1562" i="18" s="1"/>
  <c r="KL1563" i="18" s="1"/>
  <c r="KL1564" i="18" s="1"/>
  <c r="KL1565" i="18" s="1"/>
  <c r="KL1566" i="18" s="1"/>
  <c r="CC1595" i="18"/>
  <c r="CC1596" i="18" s="1"/>
  <c r="CC1597" i="18" s="1"/>
  <c r="CC1598" i="18" s="1"/>
  <c r="CC1599" i="18" s="1"/>
  <c r="CC1600" i="18" s="1"/>
  <c r="CC1601" i="18" s="1"/>
  <c r="CC1602" i="18" s="1"/>
  <c r="CC1603" i="18" s="1"/>
  <c r="CC1604" i="18" s="1"/>
  <c r="CC1605" i="18" s="1"/>
  <c r="CC1606" i="18" s="1"/>
  <c r="CC1607" i="18" s="1"/>
  <c r="CC1608" i="18" s="1"/>
  <c r="CC1609" i="18" s="1"/>
  <c r="CC1610" i="18" s="1"/>
  <c r="CC1611" i="18" s="1"/>
  <c r="CC1612" i="18" s="1"/>
  <c r="CC1613" i="18" s="1"/>
  <c r="CC1614" i="18" s="1"/>
  <c r="CC1615" i="18" s="1"/>
  <c r="CC1616" i="18" s="1"/>
  <c r="CC1617" i="18" s="1"/>
  <c r="CC1618" i="18" s="1"/>
  <c r="CC1619" i="18" s="1"/>
  <c r="CC1620" i="18" s="1"/>
  <c r="CC1621" i="18" s="1"/>
  <c r="CC1622" i="18" s="1"/>
  <c r="CC1623" i="18" s="1"/>
  <c r="CC1624" i="18" s="1"/>
  <c r="CC1625" i="18" s="1"/>
  <c r="CC1626" i="18" s="1"/>
  <c r="CC1627" i="18" s="1"/>
  <c r="CC1628" i="18" s="1"/>
  <c r="CC1629" i="18" s="1"/>
  <c r="CC1630" i="18" s="1"/>
  <c r="CC1631" i="18" s="1"/>
  <c r="CC1632" i="18" s="1"/>
  <c r="CC1633" i="18" s="1"/>
  <c r="CC1634" i="18" s="1"/>
  <c r="CC1635" i="18" s="1"/>
  <c r="CC1636" i="18" s="1"/>
  <c r="CC1637" i="18" s="1"/>
  <c r="CC1638" i="18" s="1"/>
  <c r="CC1639" i="18" s="1"/>
  <c r="CC1640" i="18" s="1"/>
  <c r="CC1641" i="18" s="1"/>
  <c r="CC1642" i="18" s="1"/>
  <c r="CC1643" i="18" s="1"/>
  <c r="CC1644" i="18" s="1"/>
  <c r="CC1645" i="18" s="1"/>
  <c r="CC1646" i="18" s="1"/>
  <c r="CC1647" i="18" s="1"/>
  <c r="CC1648" i="18" s="1"/>
  <c r="CC1649" i="18" s="1"/>
  <c r="CC1650" i="18" s="1"/>
  <c r="CC1651" i="18" s="1"/>
  <c r="CC1652" i="18" s="1"/>
  <c r="CC1653" i="18" s="1"/>
  <c r="CC1654" i="18" s="1"/>
  <c r="CC1655" i="18" s="1"/>
  <c r="CC1656" i="18" s="1"/>
  <c r="CC1657" i="18" s="1"/>
  <c r="CC1658" i="18" s="1"/>
  <c r="CC1659" i="18" s="1"/>
  <c r="CC1660" i="18" s="1"/>
  <c r="CC1661" i="18" s="1"/>
  <c r="CC1662" i="18" s="1"/>
  <c r="CC1663" i="18" s="1"/>
  <c r="CC1664" i="18" s="1"/>
  <c r="CC1665" i="18" s="1"/>
  <c r="CC1666" i="18" s="1"/>
  <c r="CC1667" i="18" s="1"/>
  <c r="CC1668" i="18" s="1"/>
  <c r="CC1669" i="18" s="1"/>
  <c r="CC1670" i="18" s="1"/>
  <c r="CC1671" i="18" s="1"/>
  <c r="CC1672" i="18" s="1"/>
  <c r="CC1673" i="18" s="1"/>
  <c r="CC1674" i="18" s="1"/>
  <c r="CC1675" i="18" s="1"/>
  <c r="CC1676" i="18" s="1"/>
  <c r="CC1677" i="18" s="1"/>
  <c r="CC1678" i="18" s="1"/>
  <c r="CC1679" i="18" s="1"/>
  <c r="CC1680" i="18" s="1"/>
  <c r="CC1681" i="18" s="1"/>
  <c r="CC1682" i="18" s="1"/>
  <c r="CC1683" i="18" s="1"/>
  <c r="CC1684" i="18" s="1"/>
  <c r="CC1685" i="18" s="1"/>
  <c r="CC1686" i="18" s="1"/>
  <c r="CC1687" i="18" s="1"/>
  <c r="CC1688" i="18" s="1"/>
  <c r="CC1689" i="18" s="1"/>
  <c r="CC1690" i="18" s="1"/>
  <c r="CC1691" i="18" s="1"/>
  <c r="CC1692" i="18" s="1"/>
  <c r="CC1693" i="18" s="1"/>
  <c r="CC1694" i="18" s="1"/>
  <c r="CC1695" i="18" s="1"/>
  <c r="CC1696" i="18" s="1"/>
  <c r="CC1697" i="18" s="1"/>
  <c r="CC1698" i="18" s="1"/>
  <c r="CC1699" i="18" s="1"/>
  <c r="CC1700" i="18" s="1"/>
  <c r="CC1701" i="18" s="1"/>
  <c r="BI1595" i="18"/>
  <c r="BI1596" i="18" s="1"/>
  <c r="BI1597" i="18" s="1"/>
  <c r="BI1598" i="18" s="1"/>
  <c r="BI1599" i="18" s="1"/>
  <c r="BI1600" i="18" s="1"/>
  <c r="BI1601" i="18" s="1"/>
  <c r="BI1602" i="18" s="1"/>
  <c r="BI1603" i="18" s="1"/>
  <c r="BI1604" i="18" s="1"/>
  <c r="BI1605" i="18" s="1"/>
  <c r="BI1606" i="18" s="1"/>
  <c r="BI1607" i="18" s="1"/>
  <c r="BI1608" i="18" s="1"/>
  <c r="BI1609" i="18" s="1"/>
  <c r="BI1610" i="18" s="1"/>
  <c r="BI1611" i="18" s="1"/>
  <c r="BI1612" i="18" s="1"/>
  <c r="BI1613" i="18" s="1"/>
  <c r="BI1614" i="18" s="1"/>
  <c r="BI1615" i="18" s="1"/>
  <c r="BI1616" i="18" s="1"/>
  <c r="BI1617" i="18" s="1"/>
  <c r="BI1618" i="18" s="1"/>
  <c r="BI1619" i="18" s="1"/>
  <c r="BI1620" i="18" s="1"/>
  <c r="BI1621" i="18" s="1"/>
  <c r="BI1622" i="18" s="1"/>
  <c r="BI1623" i="18" s="1"/>
  <c r="BI1624" i="18" s="1"/>
  <c r="BI1625" i="18" s="1"/>
  <c r="BI1626" i="18" s="1"/>
  <c r="BI1627" i="18" s="1"/>
  <c r="BI1628" i="18" s="1"/>
  <c r="BI1629" i="18" s="1"/>
  <c r="BI1630" i="18" s="1"/>
  <c r="BI1631" i="18" s="1"/>
  <c r="BI1632" i="18" s="1"/>
  <c r="BI1633" i="18" s="1"/>
  <c r="BI1634" i="18" s="1"/>
  <c r="BI1635" i="18" s="1"/>
  <c r="BI1636" i="18" s="1"/>
  <c r="BI1637" i="18" s="1"/>
  <c r="BI1638" i="18" s="1"/>
  <c r="BI1639" i="18" s="1"/>
  <c r="BI1640" i="18" s="1"/>
  <c r="BI1641" i="18" s="1"/>
  <c r="BI1642" i="18" s="1"/>
  <c r="BI1643" i="18" s="1"/>
  <c r="BI1644" i="18" s="1"/>
  <c r="BI1645" i="18" s="1"/>
  <c r="BI1646" i="18" s="1"/>
  <c r="BI1647" i="18" s="1"/>
  <c r="BI1648" i="18" s="1"/>
  <c r="BI1649" i="18" s="1"/>
  <c r="BI1650" i="18" s="1"/>
  <c r="BI1651" i="18" s="1"/>
  <c r="BI1652" i="18" s="1"/>
  <c r="BI1653" i="18" s="1"/>
  <c r="BI1654" i="18" s="1"/>
  <c r="BI1655" i="18" s="1"/>
  <c r="BI1656" i="18" s="1"/>
  <c r="BI1657" i="18" s="1"/>
  <c r="BI1658" i="18" s="1"/>
  <c r="BI1659" i="18" s="1"/>
  <c r="BI1660" i="18" s="1"/>
  <c r="BI1661" i="18" s="1"/>
  <c r="BI1662" i="18" s="1"/>
  <c r="BI1663" i="18" s="1"/>
  <c r="BI1664" i="18" s="1"/>
  <c r="BI1665" i="18" s="1"/>
  <c r="BI1666" i="18" s="1"/>
  <c r="BI1667" i="18" s="1"/>
  <c r="BI1668" i="18" s="1"/>
  <c r="BI1669" i="18" s="1"/>
  <c r="BI1670" i="18" s="1"/>
  <c r="BI1671" i="18" s="1"/>
  <c r="BI1672" i="18" s="1"/>
  <c r="BI1673" i="18" s="1"/>
  <c r="BI1674" i="18" s="1"/>
  <c r="BI1675" i="18" s="1"/>
  <c r="BI1676" i="18" s="1"/>
  <c r="BI1677" i="18" s="1"/>
  <c r="BI1678" i="18" s="1"/>
  <c r="BI1679" i="18" s="1"/>
  <c r="BI1680" i="18" s="1"/>
  <c r="BI1681" i="18" s="1"/>
  <c r="BI1682" i="18" s="1"/>
  <c r="BI1683" i="18" s="1"/>
  <c r="BI1684" i="18" s="1"/>
  <c r="BI1685" i="18" s="1"/>
  <c r="BI1686" i="18" s="1"/>
  <c r="BI1687" i="18" s="1"/>
  <c r="BI1688" i="18" s="1"/>
  <c r="BI1689" i="18" s="1"/>
  <c r="BI1690" i="18" s="1"/>
  <c r="BI1691" i="18" s="1"/>
  <c r="BI1692" i="18" s="1"/>
  <c r="BI1693" i="18" s="1"/>
  <c r="BI1694" i="18" s="1"/>
  <c r="BI1695" i="18" s="1"/>
  <c r="BI1696" i="18" s="1"/>
  <c r="BI1697" i="18" s="1"/>
  <c r="BI1698" i="18" s="1"/>
  <c r="BI1699" i="18" s="1"/>
  <c r="BI1700" i="18" s="1"/>
  <c r="BI1701" i="18" s="1"/>
  <c r="BI1702" i="18" s="1"/>
  <c r="BI1703" i="18" s="1"/>
  <c r="BI1704" i="18" s="1"/>
  <c r="BI1705" i="18" s="1"/>
  <c r="BI1706" i="18" s="1"/>
  <c r="BI1707" i="18" s="1"/>
  <c r="BI1708" i="18" s="1"/>
  <c r="BI1709" i="18" s="1"/>
  <c r="BI1710" i="18" s="1"/>
  <c r="BI1711" i="18" s="1"/>
  <c r="BI1712" i="18" s="1"/>
  <c r="BI1713" i="18" s="1"/>
  <c r="BI1714" i="18" s="1"/>
  <c r="BI1715" i="18" s="1"/>
  <c r="BI1716" i="18" s="1"/>
  <c r="BI1717" i="18" s="1"/>
  <c r="BI1718" i="18" s="1"/>
  <c r="BI1719" i="18" s="1"/>
  <c r="BI1720" i="18" s="1"/>
  <c r="BI1721" i="18" s="1"/>
  <c r="BI1722" i="18" s="1"/>
  <c r="BI1723" i="18" s="1"/>
  <c r="BI1724" i="18" s="1"/>
  <c r="BI1725" i="18" s="1"/>
  <c r="BI1726" i="18" s="1"/>
  <c r="BI1727" i="18" s="1"/>
  <c r="BI1728" i="18" s="1"/>
  <c r="BI1729" i="18" s="1"/>
  <c r="BI1730" i="18" s="1"/>
  <c r="BI1731" i="18" s="1"/>
  <c r="BI1732" i="18" s="1"/>
  <c r="BI1733" i="18" s="1"/>
  <c r="BI1734" i="18" s="1"/>
  <c r="BI1735" i="18" s="1"/>
  <c r="BI1736" i="18" s="1"/>
  <c r="BI1737" i="18" s="1"/>
  <c r="BI1738" i="18" s="1"/>
  <c r="BI1739" i="18" s="1"/>
  <c r="BI1740" i="18" s="1"/>
  <c r="BI1741" i="18" s="1"/>
  <c r="BI1742" i="18" s="1"/>
  <c r="BI1743" i="18" s="1"/>
  <c r="BI1744" i="18" s="1"/>
  <c r="BI1745" i="18" s="1"/>
  <c r="BI1746" i="18" s="1"/>
  <c r="BI1747" i="18" s="1"/>
  <c r="BI1748" i="18" s="1"/>
  <c r="BI1749" i="18" s="1"/>
  <c r="BI1750" i="18" s="1"/>
  <c r="BI1751" i="18" s="1"/>
  <c r="BI1752" i="18" s="1"/>
  <c r="BI1753" i="18" s="1"/>
  <c r="BI1754" i="18" s="1"/>
  <c r="BI1755" i="18" s="1"/>
  <c r="BI1756" i="18" s="1"/>
  <c r="BI1757" i="18" s="1"/>
  <c r="BI1758" i="18" s="1"/>
  <c r="BI1759" i="18" s="1"/>
  <c r="BI1760" i="18" s="1"/>
  <c r="BI1761" i="18" s="1"/>
  <c r="BI1762" i="18" s="1"/>
  <c r="BI1763" i="18" s="1"/>
  <c r="BI1764" i="18" s="1"/>
  <c r="BI1765" i="18" s="1"/>
  <c r="BI1766" i="18" s="1"/>
  <c r="BI1767" i="18" s="1"/>
  <c r="BI1768" i="18" s="1"/>
  <c r="BI1769" i="18" s="1"/>
  <c r="BI1770" i="18" s="1"/>
  <c r="BI1771" i="18" s="1"/>
  <c r="BI1772" i="18" s="1"/>
  <c r="BI1773" i="18" s="1"/>
  <c r="BI1774" i="18" s="1"/>
  <c r="BI1775" i="18" s="1"/>
  <c r="BI1776" i="18" s="1"/>
  <c r="BI1777" i="18" s="1"/>
  <c r="BI1778" i="18" s="1"/>
  <c r="BI1779" i="18" s="1"/>
  <c r="BI1780" i="18" s="1"/>
  <c r="BI1781" i="18" s="1"/>
  <c r="BI1782" i="18" s="1"/>
  <c r="BI1783" i="18" s="1"/>
  <c r="BI1784" i="18" s="1"/>
  <c r="BI1785" i="18" s="1"/>
  <c r="BI1786" i="18" s="1"/>
  <c r="BI1787" i="18" s="1"/>
  <c r="BI1788" i="18" s="1"/>
  <c r="BI1789" i="18" s="1"/>
  <c r="BI1790" i="18" s="1"/>
  <c r="BI1791" i="18" s="1"/>
  <c r="BI1792" i="18" s="1"/>
  <c r="BI1793" i="18" s="1"/>
  <c r="BI1794" i="18" s="1"/>
  <c r="BI1795" i="18" s="1"/>
  <c r="BI1796" i="18" s="1"/>
  <c r="BI1797" i="18" s="1"/>
  <c r="BI1798" i="18" s="1"/>
  <c r="BI1799" i="18" s="1"/>
  <c r="BI1800" i="18" s="1"/>
  <c r="BI1801" i="18" s="1"/>
  <c r="BI1802" i="18" s="1"/>
  <c r="BI1803" i="18" s="1"/>
  <c r="BI1804" i="18" s="1"/>
  <c r="BI1805" i="18" s="1"/>
  <c r="BI1806" i="18" s="1"/>
  <c r="BI1807" i="18" s="1"/>
  <c r="BI1808" i="18" s="1"/>
  <c r="BI1809" i="18" s="1"/>
  <c r="BI1810" i="18" s="1"/>
  <c r="BI1811" i="18" s="1"/>
  <c r="BI1812" i="18" s="1"/>
  <c r="BI1813" i="18" s="1"/>
  <c r="BI1814" i="18" s="1"/>
  <c r="BI1815" i="18" s="1"/>
  <c r="BI1816" i="18" s="1"/>
  <c r="BI1817" i="18" s="1"/>
  <c r="BI1818" i="18" s="1"/>
  <c r="BI1819" i="18" s="1"/>
  <c r="BI1820" i="18" s="1"/>
  <c r="BI1821" i="18" s="1"/>
  <c r="BI1822" i="18" s="1"/>
  <c r="BI1823" i="18" s="1"/>
  <c r="BI1824" i="18" s="1"/>
  <c r="BI1825" i="18" s="1"/>
  <c r="BI1826" i="18" s="1"/>
  <c r="BI1827" i="18" s="1"/>
  <c r="BI1828" i="18" s="1"/>
  <c r="BI1829" i="18" s="1"/>
  <c r="BI1830" i="18" s="1"/>
  <c r="BI1831" i="18" s="1"/>
  <c r="BI1832" i="18" s="1"/>
  <c r="IL1574" i="18"/>
  <c r="IL1575" i="18" s="1"/>
  <c r="IL1576" i="18" s="1"/>
  <c r="IL1577" i="18" s="1"/>
  <c r="IL1578" i="18" s="1"/>
  <c r="IL1579" i="18" s="1"/>
  <c r="IL1580" i="18" s="1"/>
  <c r="IL1581" i="18" s="1"/>
  <c r="IL1582" i="18" s="1"/>
  <c r="IL1583" i="18" s="1"/>
  <c r="IL1584" i="18" s="1"/>
  <c r="IL1585" i="18" s="1"/>
  <c r="IL1586" i="18" s="1"/>
  <c r="IL1587" i="18" s="1"/>
  <c r="IL1588" i="18" s="1"/>
  <c r="IL1589" i="18" s="1"/>
  <c r="IL1590" i="18" s="1"/>
  <c r="IL1591" i="18" s="1"/>
  <c r="IL1592" i="18" s="1"/>
  <c r="IL1593" i="18" s="1"/>
  <c r="IL1594" i="18" s="1"/>
  <c r="IL1595" i="18" s="1"/>
  <c r="IL1596" i="18" s="1"/>
  <c r="IL1597" i="18" s="1"/>
  <c r="IL1598" i="18" s="1"/>
  <c r="IL1599" i="18" s="1"/>
  <c r="IL1600" i="18" s="1"/>
  <c r="IL1601" i="18" s="1"/>
  <c r="IL1602" i="18" s="1"/>
  <c r="IL1603" i="18" s="1"/>
  <c r="IL1604" i="18" s="1"/>
  <c r="IL1605" i="18" s="1"/>
  <c r="IL1606" i="18" s="1"/>
  <c r="IL1607" i="18" s="1"/>
  <c r="IL1608" i="18" s="1"/>
  <c r="IL1609" i="18" s="1"/>
  <c r="IL1610" i="18" s="1"/>
  <c r="IL1611" i="18" s="1"/>
  <c r="IL1612" i="18" s="1"/>
  <c r="IL1613" i="18" s="1"/>
  <c r="IL1614" i="18" s="1"/>
  <c r="IL1615" i="18" s="1"/>
  <c r="IL1616" i="18" s="1"/>
  <c r="IL1617" i="18" s="1"/>
  <c r="IL1618" i="18" s="1"/>
  <c r="IL1619" i="18" s="1"/>
  <c r="IL1620" i="18" s="1"/>
  <c r="IL1621" i="18" s="1"/>
  <c r="IL1622" i="18" s="1"/>
  <c r="IL1623" i="18" s="1"/>
  <c r="IL1624" i="18" s="1"/>
  <c r="IL1625" i="18" s="1"/>
  <c r="IL1626" i="18" s="1"/>
  <c r="IL1627" i="18" s="1"/>
  <c r="IL1628" i="18" s="1"/>
  <c r="IL1629" i="18" s="1"/>
  <c r="IL1630" i="18" s="1"/>
  <c r="IL1631" i="18" s="1"/>
  <c r="IL1632" i="18" s="1"/>
  <c r="IL1633" i="18" s="1"/>
  <c r="IL1634" i="18" s="1"/>
  <c r="IL1635" i="18" s="1"/>
  <c r="IL1636" i="18" s="1"/>
  <c r="IL1637" i="18" s="1"/>
  <c r="IL1638" i="18" s="1"/>
  <c r="IL1639" i="18" s="1"/>
  <c r="IL1640" i="18" s="1"/>
  <c r="IL1641" i="18" s="1"/>
  <c r="IL1642" i="18" s="1"/>
  <c r="IL1643" i="18" s="1"/>
  <c r="IL1644" i="18" s="1"/>
  <c r="IL1645" i="18" s="1"/>
  <c r="IL1646" i="18" s="1"/>
  <c r="CG1574" i="18"/>
  <c r="CG1575" i="18" s="1"/>
  <c r="CG1576" i="18" s="1"/>
  <c r="CG1577" i="18" s="1"/>
  <c r="CG1578" i="18" s="1"/>
  <c r="CG1579" i="18" s="1"/>
  <c r="CG1580" i="18" s="1"/>
  <c r="CG1581" i="18" s="1"/>
  <c r="CG1582" i="18" s="1"/>
  <c r="CG1583" i="18" s="1"/>
  <c r="CG1584" i="18" s="1"/>
  <c r="CG1585" i="18" s="1"/>
  <c r="CG1586" i="18" s="1"/>
  <c r="CG1587" i="18" s="1"/>
  <c r="CG1588" i="18" s="1"/>
  <c r="CG1589" i="18" s="1"/>
  <c r="CG1590" i="18" s="1"/>
  <c r="CG1591" i="18" s="1"/>
  <c r="CG1592" i="18" s="1"/>
  <c r="CG1593" i="18" s="1"/>
  <c r="CG1594" i="18" s="1"/>
  <c r="CG1595" i="18" s="1"/>
  <c r="CG1596" i="18" s="1"/>
  <c r="CG1597" i="18" s="1"/>
  <c r="CG1598" i="18" s="1"/>
  <c r="CG1599" i="18" s="1"/>
  <c r="CG1600" i="18" s="1"/>
  <c r="CG1601" i="18" s="1"/>
  <c r="CG1602" i="18" s="1"/>
  <c r="CG1603" i="18" s="1"/>
  <c r="CG1604" i="18" s="1"/>
  <c r="CG1605" i="18" s="1"/>
  <c r="CG1606" i="18" s="1"/>
  <c r="CG1607" i="18" s="1"/>
  <c r="CG1608" i="18" s="1"/>
  <c r="CG1609" i="18" s="1"/>
  <c r="CG1610" i="18" s="1"/>
  <c r="CG1611" i="18" s="1"/>
  <c r="CG1612" i="18" s="1"/>
  <c r="CG1613" i="18" s="1"/>
  <c r="CG1614" i="18" s="1"/>
  <c r="CG1615" i="18" s="1"/>
  <c r="CG1616" i="18" s="1"/>
  <c r="CG1617" i="18" s="1"/>
  <c r="CG1618" i="18" s="1"/>
  <c r="CG1619" i="18" s="1"/>
  <c r="CG1620" i="18" s="1"/>
  <c r="CG1621" i="18" s="1"/>
  <c r="CG1622" i="18" s="1"/>
  <c r="CG1623" i="18" s="1"/>
  <c r="CG1624" i="18" s="1"/>
  <c r="CG1625" i="18" s="1"/>
  <c r="CG1626" i="18" s="1"/>
  <c r="CG1627" i="18" s="1"/>
  <c r="CG1628" i="18" s="1"/>
  <c r="CG1629" i="18" s="1"/>
  <c r="CG1630" i="18" s="1"/>
  <c r="CG1631" i="18" s="1"/>
  <c r="CG1632" i="18" s="1"/>
  <c r="CG1633" i="18" s="1"/>
  <c r="CG1634" i="18" s="1"/>
  <c r="CG1635" i="18" s="1"/>
  <c r="CG1636" i="18" s="1"/>
  <c r="CG1637" i="18" s="1"/>
  <c r="CG1638" i="18" s="1"/>
  <c r="CG1639" i="18" s="1"/>
  <c r="CG1640" i="18" s="1"/>
  <c r="CG1641" i="18" s="1"/>
  <c r="CG1642" i="18" s="1"/>
  <c r="CG1643" i="18" s="1"/>
  <c r="CG1644" i="18" s="1"/>
  <c r="CG1645" i="18" s="1"/>
  <c r="CG1646" i="18" s="1"/>
  <c r="CG1647" i="18" s="1"/>
  <c r="CG1648" i="18" s="1"/>
  <c r="HU1785" i="18"/>
  <c r="HU1786" i="18" s="1"/>
  <c r="HU1787" i="18" s="1"/>
  <c r="HU1788" i="18" s="1"/>
  <c r="HU1789" i="18" s="1"/>
  <c r="HU1790" i="18" s="1"/>
  <c r="HU1791" i="18" s="1"/>
  <c r="HU1792" i="18" s="1"/>
  <c r="HU1793" i="18" s="1"/>
  <c r="HU1794" i="18" s="1"/>
  <c r="HU1795" i="18" s="1"/>
  <c r="HU1796" i="18" s="1"/>
  <c r="HU1797" i="18" s="1"/>
  <c r="HU1798" i="18" s="1"/>
  <c r="HU1799" i="18" s="1"/>
  <c r="HU1800" i="18" s="1"/>
  <c r="HU1801" i="18" s="1"/>
  <c r="HU1802" i="18" s="1"/>
  <c r="HU1803" i="18" s="1"/>
  <c r="HU1804" i="18" s="1"/>
  <c r="HU1805" i="18" s="1"/>
  <c r="HU1806" i="18" s="1"/>
  <c r="HU1807" i="18" s="1"/>
  <c r="HU1808" i="18" s="1"/>
  <c r="HU1809" i="18" s="1"/>
  <c r="HU1810" i="18" s="1"/>
  <c r="HU1811" i="18" s="1"/>
  <c r="HU1812" i="18" s="1"/>
  <c r="HU1813" i="18" s="1"/>
  <c r="HU1814" i="18" s="1"/>
  <c r="HU1815" i="18" s="1"/>
  <c r="HU1816" i="18" s="1"/>
  <c r="HU1817" i="18" s="1"/>
  <c r="HU1818" i="18" s="1"/>
  <c r="HU1819" i="18" s="1"/>
  <c r="HU1820" i="18" s="1"/>
  <c r="HU1821" i="18" s="1"/>
  <c r="HU1822" i="18" s="1"/>
  <c r="HU1823" i="18" s="1"/>
  <c r="HU1824" i="18" s="1"/>
  <c r="HU1825" i="18" s="1"/>
  <c r="HU1826" i="18" s="1"/>
  <c r="HU1827" i="18" s="1"/>
  <c r="HU1828" i="18" s="1"/>
  <c r="HU1829" i="18" s="1"/>
  <c r="HU1830" i="18" s="1"/>
  <c r="HU1831" i="18" s="1"/>
  <c r="HU1832" i="18" s="1"/>
  <c r="HU1833" i="18" s="1"/>
  <c r="HU1834" i="18" s="1"/>
  <c r="HU1835" i="18" s="1"/>
  <c r="HU1836" i="18" s="1"/>
  <c r="HU1837" i="18" s="1"/>
  <c r="HU1838" i="18" s="1"/>
  <c r="HU1839" i="18" s="1"/>
  <c r="HU1840" i="18" s="1"/>
  <c r="HU1841" i="18" s="1"/>
  <c r="HU1842" i="18" s="1"/>
  <c r="HU1843" i="18" s="1"/>
  <c r="HU1844" i="18" s="1"/>
  <c r="HU1845" i="18" s="1"/>
  <c r="HU1846" i="18" s="1"/>
  <c r="HU1847" i="18" s="1"/>
  <c r="HU1848" i="18" s="1"/>
  <c r="HU1849" i="18" s="1"/>
  <c r="HU1850" i="18" s="1"/>
  <c r="HU1851" i="18" s="1"/>
  <c r="HU1852" i="18" s="1"/>
  <c r="HU1853" i="18" s="1"/>
  <c r="HU1854" i="18" s="1"/>
  <c r="HU1855" i="18" s="1"/>
  <c r="HU1856" i="18" s="1"/>
  <c r="HU1857" i="18" s="1"/>
  <c r="HU1858" i="18" s="1"/>
  <c r="HU1859" i="18" s="1"/>
  <c r="HU1860" i="18" s="1"/>
  <c r="HU1861" i="18" s="1"/>
  <c r="HU1862" i="18" s="1"/>
  <c r="HU1863" i="18" s="1"/>
  <c r="HU1864" i="18" s="1"/>
  <c r="HU1865" i="18" s="1"/>
  <c r="HU1866" i="18" s="1"/>
  <c r="HU1867" i="18" s="1"/>
  <c r="HU1868" i="18" s="1"/>
  <c r="HU1869" i="18" s="1"/>
  <c r="HU1870" i="18" s="1"/>
  <c r="HU1871" i="18" s="1"/>
  <c r="HU1872" i="18" s="1"/>
  <c r="HU1873" i="18" s="1"/>
  <c r="HU1874" i="18" s="1"/>
  <c r="HU1875" i="18" s="1"/>
  <c r="HU1876" i="18" s="1"/>
  <c r="HU1877" i="18" s="1"/>
  <c r="HU1878" i="18" s="1"/>
  <c r="HU1879" i="18" s="1"/>
  <c r="HU1880" i="18" s="1"/>
  <c r="HU1881" i="18" s="1"/>
  <c r="HU1882" i="18" s="1"/>
  <c r="HU1883" i="18" s="1"/>
  <c r="HU1884" i="18" s="1"/>
  <c r="HU1885" i="18" s="1"/>
  <c r="HU1886" i="18" s="1"/>
  <c r="HU1887" i="18" s="1"/>
  <c r="HU1888" i="18" s="1"/>
  <c r="HU1889" i="18" s="1"/>
  <c r="HU1890" i="18" s="1"/>
  <c r="HU1891" i="18" s="1"/>
  <c r="HU1892" i="18" s="1"/>
  <c r="HU1893" i="18" s="1"/>
  <c r="HU1894" i="18" s="1"/>
  <c r="HU1895" i="18" s="1"/>
  <c r="HU1896" i="18" s="1"/>
  <c r="HU1897" i="18" s="1"/>
  <c r="HU1898" i="18" s="1"/>
  <c r="HU1899" i="18" s="1"/>
  <c r="HU1900" i="18" s="1"/>
  <c r="HU1901" i="18" s="1"/>
  <c r="HU1902" i="18" s="1"/>
  <c r="HU1903" i="18" s="1"/>
  <c r="HU1904" i="18" s="1"/>
  <c r="HU1905" i="18" s="1"/>
  <c r="HU1906" i="18" s="1"/>
  <c r="HU1907" i="18" s="1"/>
  <c r="HU1908" i="18" s="1"/>
  <c r="HU1909" i="18" s="1"/>
  <c r="HU1910" i="18" s="1"/>
  <c r="HU1911" i="18" s="1"/>
  <c r="HU1912" i="18" s="1"/>
  <c r="HU1913" i="18" s="1"/>
  <c r="HU1914" i="18" s="1"/>
  <c r="HU1915" i="18" s="1"/>
  <c r="HU1916" i="18" s="1"/>
  <c r="HU1917" i="18" s="1"/>
  <c r="HU1918" i="18" s="1"/>
  <c r="HU1919" i="18" s="1"/>
  <c r="HU1920" i="18" s="1"/>
  <c r="HU1921" i="18" s="1"/>
  <c r="HU1922" i="18" s="1"/>
  <c r="HU1923" i="18" s="1"/>
  <c r="HU1924" i="18" s="1"/>
  <c r="HU1925" i="18" s="1"/>
  <c r="HU1926" i="18" s="1"/>
  <c r="HU1927" i="18" s="1"/>
  <c r="HU1928" i="18" s="1"/>
  <c r="HU1929" i="18" s="1"/>
  <c r="HU1930" i="18" s="1"/>
  <c r="HU1931" i="18" s="1"/>
  <c r="HU1932" i="18" s="1"/>
  <c r="HU1933" i="18" s="1"/>
  <c r="HU1934" i="18" s="1"/>
  <c r="HU1935" i="18" s="1"/>
  <c r="HU1936" i="18" s="1"/>
  <c r="HU1937" i="18" s="1"/>
  <c r="HU1938" i="18" s="1"/>
  <c r="HU1939" i="18" s="1"/>
  <c r="HU1940" i="18" s="1"/>
  <c r="HU1941" i="18" s="1"/>
  <c r="HU1942" i="18" s="1"/>
  <c r="HU1943" i="18" s="1"/>
  <c r="HU1944" i="18" s="1"/>
  <c r="HU1945" i="18" s="1"/>
  <c r="HU1946" i="18" s="1"/>
  <c r="HU1947" i="18" s="1"/>
  <c r="HU1948" i="18" s="1"/>
  <c r="HU1949" i="18" s="1"/>
  <c r="HU1950" i="18" s="1"/>
  <c r="HU1951" i="18" s="1"/>
  <c r="HU1952" i="18" s="1"/>
  <c r="HU1953" i="18" s="1"/>
  <c r="HU1954" i="18" s="1"/>
  <c r="HU1955" i="18" s="1"/>
  <c r="HU1956" i="18" s="1"/>
  <c r="HU1957" i="18" s="1"/>
  <c r="HU1958" i="18" s="1"/>
  <c r="HU1959" i="18" s="1"/>
  <c r="HU1960" i="18" s="1"/>
  <c r="HU1961" i="18" s="1"/>
  <c r="HU1962" i="18" s="1"/>
  <c r="HU1963" i="18" s="1"/>
  <c r="HU1964" i="18" s="1"/>
  <c r="HU1965" i="18" s="1"/>
  <c r="HU1966" i="18" s="1"/>
  <c r="HU1967" i="18" s="1"/>
  <c r="HU1968" i="18" s="1"/>
  <c r="HU1969" i="18" s="1"/>
  <c r="HU1970" i="18" s="1"/>
  <c r="HU1971" i="18" s="1"/>
  <c r="HU1972" i="18" s="1"/>
  <c r="HU1973" i="18" s="1"/>
  <c r="HU1974" i="18" s="1"/>
  <c r="HU1975" i="18" s="1"/>
  <c r="HU1976" i="18" s="1"/>
  <c r="HU1977" i="18" s="1"/>
  <c r="HU1978" i="18" s="1"/>
  <c r="HU1979" i="18" s="1"/>
  <c r="HU1980" i="18" s="1"/>
  <c r="HU1981" i="18" s="1"/>
  <c r="HU1982" i="18" s="1"/>
  <c r="HU1983" i="18" s="1"/>
  <c r="HU1984" i="18" s="1"/>
  <c r="HU1985" i="18" s="1"/>
  <c r="HU1986" i="18" s="1"/>
  <c r="HU1987" i="18" s="1"/>
  <c r="HU1988" i="18" s="1"/>
  <c r="HU1989" i="18" s="1"/>
  <c r="HU1990" i="18" s="1"/>
  <c r="HU1991" i="18" s="1"/>
  <c r="HU1992" i="18" s="1"/>
  <c r="HU1993" i="18" s="1"/>
  <c r="HU1994" i="18" s="1"/>
  <c r="HU1995" i="18" s="1"/>
  <c r="HU1996" i="18" s="1"/>
  <c r="HU1997" i="18" s="1"/>
  <c r="HU1998" i="18" s="1"/>
  <c r="HU1999" i="18" s="1"/>
  <c r="HU2000" i="18" s="1"/>
  <c r="HU2001" i="18" s="1"/>
  <c r="HU2002" i="18" s="1"/>
  <c r="HU2003" i="18" s="1"/>
  <c r="HU2004" i="18" s="1"/>
  <c r="HU2005" i="18" s="1"/>
  <c r="HU2006" i="18" s="1"/>
  <c r="HU2007" i="18" s="1"/>
  <c r="HU2008" i="18" s="1"/>
  <c r="HU2009" i="18" s="1"/>
  <c r="HU2010" i="18" s="1"/>
  <c r="HU2011" i="18" s="1"/>
  <c r="HU2012" i="18" s="1"/>
  <c r="HU2013" i="18" s="1"/>
  <c r="HU2014" i="18" s="1"/>
  <c r="HU2015" i="18" s="1"/>
  <c r="HU2016" i="18" s="1"/>
  <c r="HU2017" i="18" s="1"/>
  <c r="HU2018" i="18" s="1"/>
  <c r="HU2019" i="18" s="1"/>
  <c r="HU2020" i="18" s="1"/>
  <c r="HU2021" i="18" s="1"/>
  <c r="HU2022" i="18" s="1"/>
  <c r="HU2023" i="18" s="1"/>
  <c r="HU2024" i="18" s="1"/>
  <c r="HU2025" i="18" s="1"/>
  <c r="HU2026" i="18" s="1"/>
  <c r="HU2027" i="18" s="1"/>
  <c r="HU2028" i="18" s="1"/>
  <c r="HU2029" i="18" s="1"/>
  <c r="HU2030" i="18" s="1"/>
  <c r="HU2031" i="18" s="1"/>
  <c r="HU2032" i="18" s="1"/>
  <c r="HU2033" i="18" s="1"/>
  <c r="FC1785" i="18"/>
  <c r="FC1786" i="18" s="1"/>
  <c r="FC1787" i="18" s="1"/>
  <c r="FC1788" i="18" s="1"/>
  <c r="FC1789" i="18" s="1"/>
  <c r="FC1790" i="18" s="1"/>
  <c r="FC1791" i="18" s="1"/>
  <c r="FC1792" i="18" s="1"/>
  <c r="FC1793" i="18" s="1"/>
  <c r="FC1794" i="18" s="1"/>
  <c r="FC1795" i="18" s="1"/>
  <c r="FC1796" i="18" s="1"/>
  <c r="FC1797" i="18" s="1"/>
  <c r="FC1798" i="18" s="1"/>
  <c r="FC1799" i="18" s="1"/>
  <c r="FC1800" i="18" s="1"/>
  <c r="FC1801" i="18" s="1"/>
  <c r="FC1802" i="18" s="1"/>
  <c r="FC1803" i="18" s="1"/>
  <c r="FC1804" i="18" s="1"/>
  <c r="FC1805" i="18" s="1"/>
  <c r="FC1806" i="18" s="1"/>
  <c r="FC1807" i="18" s="1"/>
  <c r="FC1808" i="18" s="1"/>
  <c r="FC1809" i="18" s="1"/>
  <c r="FC1810" i="18" s="1"/>
  <c r="FC1811" i="18" s="1"/>
  <c r="FC1812" i="18" s="1"/>
  <c r="FC1813" i="18" s="1"/>
  <c r="FC1814" i="18" s="1"/>
  <c r="FC1815" i="18" s="1"/>
  <c r="FC1816" i="18" s="1"/>
  <c r="FC1817" i="18" s="1"/>
  <c r="FC1818" i="18" s="1"/>
  <c r="FC1819" i="18" s="1"/>
  <c r="FC1820" i="18" s="1"/>
  <c r="FC1821" i="18" s="1"/>
  <c r="FC1822" i="18" s="1"/>
  <c r="FC1823" i="18" s="1"/>
  <c r="FC1824" i="18" s="1"/>
  <c r="FC1825" i="18" s="1"/>
  <c r="FC1826" i="18" s="1"/>
  <c r="FC1827" i="18" s="1"/>
  <c r="FC1828" i="18" s="1"/>
  <c r="FC1829" i="18" s="1"/>
  <c r="FC1830" i="18" s="1"/>
  <c r="FC1831" i="18" s="1"/>
  <c r="FC1832" i="18" s="1"/>
  <c r="FC1833" i="18" s="1"/>
  <c r="FC1834" i="18" s="1"/>
  <c r="FC1835" i="18" s="1"/>
  <c r="FC1836" i="18" s="1"/>
  <c r="FC1837" i="18" s="1"/>
  <c r="FC1838" i="18" s="1"/>
  <c r="FC1839" i="18" s="1"/>
  <c r="FC1840" i="18" s="1"/>
  <c r="FC1841" i="18" s="1"/>
  <c r="FC1842" i="18" s="1"/>
  <c r="FC1843" i="18" s="1"/>
  <c r="FC1844" i="18" s="1"/>
  <c r="FC1845" i="18" s="1"/>
  <c r="FC1846" i="18" s="1"/>
  <c r="FC1847" i="18" s="1"/>
  <c r="FC1848" i="18" s="1"/>
  <c r="FC1849" i="18" s="1"/>
  <c r="FC1850" i="18" s="1"/>
  <c r="FC1851" i="18" s="1"/>
  <c r="FC1852" i="18" s="1"/>
  <c r="FC1853" i="18" s="1"/>
  <c r="FC1854" i="18" s="1"/>
  <c r="FC1855" i="18" s="1"/>
  <c r="FC1856" i="18" s="1"/>
  <c r="FC1857" i="18" s="1"/>
  <c r="FC1858" i="18" s="1"/>
  <c r="FC1859" i="18" s="1"/>
  <c r="FC1860" i="18" s="1"/>
  <c r="FC1861" i="18" s="1"/>
  <c r="FC1862" i="18" s="1"/>
  <c r="FC1863" i="18" s="1"/>
  <c r="FC1864" i="18" s="1"/>
  <c r="FC1865" i="18" s="1"/>
  <c r="FC1866" i="18" s="1"/>
  <c r="FC1867" i="18" s="1"/>
  <c r="FC1868" i="18" s="1"/>
  <c r="FC1869" i="18" s="1"/>
  <c r="FC1870" i="18" s="1"/>
  <c r="FC1871" i="18" s="1"/>
  <c r="FC1872" i="18" s="1"/>
  <c r="FC1873" i="18" s="1"/>
  <c r="FC1874" i="18" s="1"/>
  <c r="FC1875" i="18" s="1"/>
  <c r="FC1876" i="18" s="1"/>
  <c r="FC1877" i="18" s="1"/>
  <c r="FC1878" i="18" s="1"/>
  <c r="FC1879" i="18" s="1"/>
  <c r="FC1880" i="18" s="1"/>
  <c r="FC1881" i="18" s="1"/>
  <c r="FC1882" i="18" s="1"/>
  <c r="FC1883" i="18" s="1"/>
  <c r="FC1884" i="18" s="1"/>
  <c r="FC1885" i="18" s="1"/>
  <c r="FC1886" i="18" s="1"/>
  <c r="FC1887" i="18" s="1"/>
  <c r="FC1888" i="18" s="1"/>
  <c r="FC1889" i="18" s="1"/>
  <c r="FC1890" i="18" s="1"/>
  <c r="FC1891" i="18" s="1"/>
  <c r="FC1892" i="18" s="1"/>
  <c r="FC1893" i="18" s="1"/>
  <c r="FC1894" i="18" s="1"/>
  <c r="FC1895" i="18" s="1"/>
  <c r="FC1896" i="18" s="1"/>
  <c r="FC1897" i="18" s="1"/>
  <c r="FC1898" i="18" s="1"/>
  <c r="FC1899" i="18" s="1"/>
  <c r="FC1900" i="18" s="1"/>
  <c r="FC1901" i="18" s="1"/>
  <c r="FC1902" i="18" s="1"/>
  <c r="FC1903" i="18" s="1"/>
  <c r="FC1904" i="18" s="1"/>
  <c r="FC1905" i="18" s="1"/>
  <c r="FC1906" i="18" s="1"/>
  <c r="FC1907" i="18" s="1"/>
  <c r="FC1908" i="18" s="1"/>
  <c r="FC1909" i="18" s="1"/>
  <c r="FC1910" i="18" s="1"/>
  <c r="FC1911" i="18" s="1"/>
  <c r="FC1912" i="18" s="1"/>
  <c r="FC1913" i="18" s="1"/>
  <c r="FC1914" i="18" s="1"/>
  <c r="FC1915" i="18" s="1"/>
  <c r="FC1916" i="18" s="1"/>
  <c r="FC1917" i="18" s="1"/>
  <c r="FC1918" i="18" s="1"/>
  <c r="FC1919" i="18" s="1"/>
  <c r="FC1920" i="18" s="1"/>
  <c r="FC1921" i="18" s="1"/>
  <c r="FC1922" i="18" s="1"/>
  <c r="FC1923" i="18" s="1"/>
  <c r="FC1924" i="18" s="1"/>
  <c r="FC1925" i="18" s="1"/>
  <c r="FC1926" i="18" s="1"/>
  <c r="FC1927" i="18" s="1"/>
  <c r="FC1928" i="18" s="1"/>
  <c r="FC1929" i="18" s="1"/>
  <c r="FC1930" i="18" s="1"/>
  <c r="FC1931" i="18" s="1"/>
  <c r="FC1932" i="18" s="1"/>
  <c r="FC1933" i="18" s="1"/>
  <c r="FC1934" i="18" s="1"/>
  <c r="FC1935" i="18" s="1"/>
  <c r="FC1936" i="18" s="1"/>
  <c r="FC1937" i="18" s="1"/>
  <c r="FC1938" i="18" s="1"/>
  <c r="FC1939" i="18" s="1"/>
  <c r="FC1940" i="18" s="1"/>
  <c r="FC1941" i="18" s="1"/>
  <c r="GW1358" i="18"/>
  <c r="GW1359" i="18" s="1"/>
  <c r="GW1360" i="18" s="1"/>
  <c r="GW1361" i="18" s="1"/>
  <c r="GW1362" i="18" s="1"/>
  <c r="GW1363" i="18" s="1"/>
  <c r="GW1364" i="18" s="1"/>
  <c r="GW1365" i="18" s="1"/>
  <c r="GW1366" i="18" s="1"/>
  <c r="GW1367" i="18" s="1"/>
  <c r="GW1368" i="18" s="1"/>
  <c r="GW1369" i="18" s="1"/>
  <c r="GW1370" i="18" s="1"/>
  <c r="GW1371" i="18" s="1"/>
  <c r="GW1372" i="18" s="1"/>
  <c r="GW1373" i="18" s="1"/>
  <c r="GW1374" i="18" s="1"/>
  <c r="GW1375" i="18" s="1"/>
  <c r="GW1376" i="18" s="1"/>
  <c r="GW1377" i="18" s="1"/>
  <c r="GW1378" i="18" s="1"/>
  <c r="GW1379" i="18" s="1"/>
  <c r="GW1380" i="18" s="1"/>
  <c r="GW1381" i="18" s="1"/>
  <c r="GW1382" i="18" s="1"/>
  <c r="GW1383" i="18" s="1"/>
  <c r="GW1384" i="18" s="1"/>
  <c r="GW1385" i="18" s="1"/>
  <c r="GW1386" i="18" s="1"/>
  <c r="GW1387" i="18" s="1"/>
  <c r="GW1388" i="18" s="1"/>
  <c r="GW1389" i="18" s="1"/>
  <c r="GW1390" i="18" s="1"/>
  <c r="GW1391" i="18" s="1"/>
  <c r="GW1392" i="18" s="1"/>
  <c r="GW1393" i="18" s="1"/>
  <c r="GW1394" i="18" s="1"/>
  <c r="GW1395" i="18" s="1"/>
  <c r="GW1396" i="18" s="1"/>
  <c r="GW1397" i="18" s="1"/>
  <c r="GW1398" i="18" s="1"/>
  <c r="GW1399" i="18" s="1"/>
  <c r="GW1400" i="18" s="1"/>
  <c r="GW1401" i="18" s="1"/>
  <c r="GW1402" i="18" s="1"/>
  <c r="GW1403" i="18" s="1"/>
  <c r="GW1404" i="18" s="1"/>
  <c r="GW1405" i="18" s="1"/>
  <c r="GW1406" i="18" s="1"/>
  <c r="GW1407" i="18" s="1"/>
  <c r="GW1408" i="18" s="1"/>
  <c r="GW1409" i="18" s="1"/>
  <c r="GW1410" i="18" s="1"/>
  <c r="GW1411" i="18" s="1"/>
  <c r="GW1412" i="18" s="1"/>
  <c r="GW1413" i="18" s="1"/>
  <c r="GW1414" i="18" s="1"/>
  <c r="GW1415" i="18" s="1"/>
  <c r="GW1416" i="18" s="1"/>
  <c r="GW1417" i="18" s="1"/>
  <c r="GW1418" i="18" s="1"/>
  <c r="GW1419" i="18" s="1"/>
  <c r="GW1420" i="18" s="1"/>
  <c r="GW1421" i="18" s="1"/>
  <c r="GW1422" i="18" s="1"/>
  <c r="GW1423" i="18" s="1"/>
  <c r="GW1424" i="18" s="1"/>
  <c r="GW1425" i="18" s="1"/>
  <c r="GW1426" i="18" s="1"/>
  <c r="GW1427" i="18" s="1"/>
  <c r="GW1428" i="18" s="1"/>
  <c r="GW1429" i="18" s="1"/>
  <c r="GW1430" i="18" s="1"/>
  <c r="GW1431" i="18" s="1"/>
  <c r="GW1432" i="18" s="1"/>
  <c r="GW1433" i="18" s="1"/>
  <c r="GW1434" i="18" s="1"/>
  <c r="GW1435" i="18" s="1"/>
  <c r="GW1436" i="18" s="1"/>
  <c r="GW1437" i="18" s="1"/>
  <c r="GW1438" i="18" s="1"/>
  <c r="GW1439" i="18" s="1"/>
  <c r="GW1440" i="18" s="1"/>
  <c r="GW1441" i="18" s="1"/>
  <c r="GW1442" i="18" s="1"/>
  <c r="GW1443" i="18" s="1"/>
  <c r="GW1444" i="18" s="1"/>
  <c r="GW1445" i="18" s="1"/>
  <c r="GW1446" i="18" s="1"/>
  <c r="GW1447" i="18" s="1"/>
  <c r="GW1448" i="18" s="1"/>
  <c r="GW1449" i="18" s="1"/>
  <c r="GW1450" i="18" s="1"/>
  <c r="GW1451" i="18" s="1"/>
  <c r="GW1452" i="18" s="1"/>
  <c r="GW1453" i="18" s="1"/>
  <c r="GW1454" i="18" s="1"/>
  <c r="GW1455" i="18" s="1"/>
  <c r="GW1456" i="18" s="1"/>
  <c r="GW1457" i="18" s="1"/>
  <c r="GW1458" i="18" s="1"/>
  <c r="GW1459" i="18" s="1"/>
  <c r="GW1460" i="18" s="1"/>
  <c r="GW1461" i="18" s="1"/>
  <c r="GW1462" i="18" s="1"/>
  <c r="GW1463" i="18" s="1"/>
  <c r="GW1464" i="18" s="1"/>
  <c r="GW1465" i="18" s="1"/>
  <c r="GW1466" i="18" s="1"/>
  <c r="GW1467" i="18" s="1"/>
  <c r="GW1468" i="18" s="1"/>
  <c r="GW1469" i="18" s="1"/>
  <c r="GW1470" i="18" s="1"/>
  <c r="GW1471" i="18" s="1"/>
  <c r="GW1472" i="18" s="1"/>
  <c r="GW1473" i="18" s="1"/>
  <c r="GW1474" i="18" s="1"/>
  <c r="GW1475" i="18" s="1"/>
  <c r="GW1476" i="18" s="1"/>
  <c r="GW1477" i="18" s="1"/>
  <c r="GW1478" i="18" s="1"/>
  <c r="GW1479" i="18" s="1"/>
  <c r="GW1480" i="18" s="1"/>
  <c r="GW1481" i="18" s="1"/>
  <c r="GW1482" i="18" s="1"/>
  <c r="GW1483" i="18" s="1"/>
  <c r="GW1484" i="18" s="1"/>
  <c r="GW1485" i="18" s="1"/>
  <c r="GW1486" i="18" s="1"/>
  <c r="GW1487" i="18" s="1"/>
  <c r="GW1488" i="18" s="1"/>
  <c r="GW1489" i="18" s="1"/>
  <c r="GW1490" i="18" s="1"/>
  <c r="GW1491" i="18" s="1"/>
  <c r="GW1492" i="18" s="1"/>
  <c r="DD1358" i="18"/>
  <c r="DD1359" i="18" s="1"/>
  <c r="DD1360" i="18" s="1"/>
  <c r="DD1361" i="18" s="1"/>
  <c r="DD1362" i="18" s="1"/>
  <c r="DD1363" i="18" s="1"/>
  <c r="DD1364" i="18" s="1"/>
  <c r="DD1365" i="18" s="1"/>
  <c r="DD1366" i="18" s="1"/>
  <c r="DD1367" i="18" s="1"/>
  <c r="DD1368" i="18" s="1"/>
  <c r="DD1369" i="18" s="1"/>
  <c r="DD1370" i="18" s="1"/>
  <c r="DD1371" i="18" s="1"/>
  <c r="DD1372" i="18" s="1"/>
  <c r="DD1373" i="18" s="1"/>
  <c r="DD1374" i="18" s="1"/>
  <c r="DD1375" i="18" s="1"/>
  <c r="DD1376" i="18" s="1"/>
  <c r="DD1377" i="18" s="1"/>
  <c r="DD1378" i="18" s="1"/>
  <c r="DD1379" i="18" s="1"/>
  <c r="DD1380" i="18" s="1"/>
  <c r="DD1381" i="18" s="1"/>
  <c r="DD1382" i="18" s="1"/>
  <c r="DD1383" i="18" s="1"/>
  <c r="DD1384" i="18" s="1"/>
  <c r="DD1385" i="18" s="1"/>
  <c r="DD1386" i="18" s="1"/>
  <c r="DD1387" i="18" s="1"/>
  <c r="DD1388" i="18" s="1"/>
  <c r="DD1389" i="18" s="1"/>
  <c r="DD1390" i="18" s="1"/>
  <c r="DD1391" i="18" s="1"/>
  <c r="DD1392" i="18" s="1"/>
  <c r="DD1393" i="18" s="1"/>
  <c r="DD1394" i="18" s="1"/>
  <c r="DD1395" i="18" s="1"/>
  <c r="DD1396" i="18" s="1"/>
  <c r="DD1397" i="18" s="1"/>
  <c r="DD1398" i="18" s="1"/>
  <c r="DD1399" i="18" s="1"/>
  <c r="DD1400" i="18" s="1"/>
  <c r="DD1401" i="18" s="1"/>
  <c r="DD1402" i="18" s="1"/>
  <c r="DD1403" i="18" s="1"/>
  <c r="DD1404" i="18" s="1"/>
  <c r="DD1405" i="18" s="1"/>
  <c r="DD1406" i="18" s="1"/>
  <c r="DD1407" i="18" s="1"/>
  <c r="DD1408" i="18" s="1"/>
  <c r="DD1409" i="18" s="1"/>
  <c r="DD1410" i="18" s="1"/>
  <c r="DD1411" i="18" s="1"/>
  <c r="DD1412" i="18" s="1"/>
  <c r="DD1413" i="18" s="1"/>
  <c r="DD1414" i="18" s="1"/>
  <c r="DD1415" i="18" s="1"/>
  <c r="DD1416" i="18" s="1"/>
  <c r="DD1417" i="18" s="1"/>
  <c r="DD1418" i="18" s="1"/>
  <c r="DD1419" i="18" s="1"/>
  <c r="DD1420" i="18" s="1"/>
  <c r="DD1421" i="18" s="1"/>
  <c r="DD1422" i="18" s="1"/>
  <c r="DD1423" i="18" s="1"/>
  <c r="DD1424" i="18" s="1"/>
  <c r="DD1425" i="18" s="1"/>
  <c r="DD1426" i="18" s="1"/>
  <c r="DD1427" i="18" s="1"/>
  <c r="DD1428" i="18" s="1"/>
  <c r="DD1429" i="18" s="1"/>
  <c r="DD1430" i="18" s="1"/>
  <c r="DD1431" i="18" s="1"/>
  <c r="DD1432" i="18" s="1"/>
  <c r="DD1433" i="18" s="1"/>
  <c r="DD1434" i="18" s="1"/>
  <c r="DD1435" i="18" s="1"/>
  <c r="DD1436" i="18" s="1"/>
  <c r="DD1437" i="18" s="1"/>
  <c r="DD1438" i="18" s="1"/>
  <c r="DD1439" i="18" s="1"/>
  <c r="DD1440" i="18" s="1"/>
  <c r="DD1441" i="18" s="1"/>
  <c r="DD1442" i="18" s="1"/>
  <c r="DD1443" i="18" s="1"/>
  <c r="DD1444" i="18" s="1"/>
  <c r="DD1445" i="18" s="1"/>
  <c r="DD1446" i="18" s="1"/>
  <c r="DD1447" i="18" s="1"/>
  <c r="DD1448" i="18" s="1"/>
  <c r="DD1449" i="18" s="1"/>
  <c r="DD1450" i="18" s="1"/>
  <c r="DD1451" i="18" s="1"/>
  <c r="DD1452" i="18" s="1"/>
  <c r="DD1453" i="18" s="1"/>
  <c r="DD1454" i="18" s="1"/>
  <c r="DD1455" i="18" s="1"/>
  <c r="DD1456" i="18" s="1"/>
  <c r="DD1457" i="18" s="1"/>
  <c r="DD1458" i="18" s="1"/>
  <c r="DD1459" i="18" s="1"/>
  <c r="DD1460" i="18" s="1"/>
  <c r="DD1461" i="18" s="1"/>
  <c r="DD1462" i="18" s="1"/>
  <c r="DD1463" i="18" s="1"/>
  <c r="DD1464" i="18" s="1"/>
  <c r="DD1465" i="18" s="1"/>
  <c r="DD1466" i="18" s="1"/>
  <c r="DD1467" i="18" s="1"/>
  <c r="DD1468" i="18" s="1"/>
  <c r="DD1469" i="18" s="1"/>
  <c r="DD1470" i="18" s="1"/>
  <c r="DD1471" i="18" s="1"/>
  <c r="DD1472" i="18" s="1"/>
  <c r="DD1473" i="18" s="1"/>
  <c r="DD1474" i="18" s="1"/>
  <c r="DD1475" i="18" s="1"/>
  <c r="DD1476" i="18" s="1"/>
  <c r="DD1477" i="18" s="1"/>
  <c r="DD1478" i="18" s="1"/>
  <c r="DD1479" i="18" s="1"/>
  <c r="DD1480" i="18" s="1"/>
  <c r="DD1481" i="18" s="1"/>
  <c r="DD1482" i="18" s="1"/>
  <c r="DD1483" i="18" s="1"/>
  <c r="DD1484" i="18" s="1"/>
  <c r="DD1485" i="18" s="1"/>
  <c r="DD1486" i="18" s="1"/>
  <c r="DD1487" i="18" s="1"/>
  <c r="DD1488" i="18" s="1"/>
  <c r="DD1489" i="18" s="1"/>
  <c r="DD1490" i="18" s="1"/>
  <c r="DD1491" i="18" s="1"/>
  <c r="DD1492" i="18" s="1"/>
  <c r="DD1493" i="18" s="1"/>
  <c r="DD1494" i="18" s="1"/>
  <c r="DD1495" i="18" s="1"/>
  <c r="DD1496" i="18" s="1"/>
  <c r="DD1497" i="18" s="1"/>
  <c r="DD1498" i="18" s="1"/>
  <c r="DD1499" i="18" s="1"/>
  <c r="DD1500" i="18" s="1"/>
  <c r="DD1501" i="18" s="1"/>
  <c r="DD1502" i="18" s="1"/>
  <c r="DD1503" i="18" s="1"/>
  <c r="DD1504" i="18" s="1"/>
  <c r="DD1505" i="18" s="1"/>
  <c r="DD1506" i="18" s="1"/>
  <c r="DD1507" i="18" s="1"/>
  <c r="DD1508" i="18" s="1"/>
  <c r="DD1509" i="18" s="1"/>
  <c r="DD1510" i="18" s="1"/>
  <c r="DD1511" i="18" s="1"/>
  <c r="DD1512" i="18" s="1"/>
  <c r="DD1513" i="18" s="1"/>
  <c r="DD1514" i="18" s="1"/>
  <c r="DD1515" i="18" s="1"/>
  <c r="DD1516" i="18" s="1"/>
  <c r="DD1517" i="18" s="1"/>
  <c r="DD1518" i="18" s="1"/>
  <c r="DD1519" i="18" s="1"/>
  <c r="DD1520" i="18" s="1"/>
  <c r="DD1521" i="18" s="1"/>
  <c r="DD1522" i="18" s="1"/>
  <c r="DD1523" i="18" s="1"/>
  <c r="DD1524" i="18" s="1"/>
  <c r="DD1525" i="18" s="1"/>
  <c r="DD1526" i="18" s="1"/>
  <c r="DD1527" i="18" s="1"/>
  <c r="DD1528" i="18" s="1"/>
  <c r="DD1529" i="18" s="1"/>
  <c r="DD1530" i="18" s="1"/>
  <c r="DD1531" i="18" s="1"/>
  <c r="DD1532" i="18" s="1"/>
  <c r="DD1533" i="18" s="1"/>
  <c r="DD1534" i="18" s="1"/>
  <c r="DD1535" i="18" s="1"/>
  <c r="DD1536" i="18" s="1"/>
  <c r="DD1537" i="18" s="1"/>
  <c r="DD1538" i="18" s="1"/>
  <c r="DD1539" i="18" s="1"/>
  <c r="DD1540" i="18" s="1"/>
  <c r="DD1541" i="18" s="1"/>
  <c r="DD1542" i="18" s="1"/>
  <c r="DD1543" i="18" s="1"/>
  <c r="DD1544" i="18" s="1"/>
  <c r="DD1545" i="18" s="1"/>
  <c r="MB1668" i="18"/>
  <c r="MB1669" i="18" s="1"/>
  <c r="MB1670" i="18" s="1"/>
  <c r="MB1671" i="18" s="1"/>
  <c r="MB1672" i="18" s="1"/>
  <c r="MB1673" i="18" s="1"/>
  <c r="MB1674" i="18" s="1"/>
  <c r="MB1675" i="18" s="1"/>
  <c r="MB1676" i="18" s="1"/>
  <c r="MB1677" i="18" s="1"/>
  <c r="MB1678" i="18" s="1"/>
  <c r="MB1679" i="18" s="1"/>
  <c r="MB1680" i="18" s="1"/>
  <c r="MB1681" i="18" s="1"/>
  <c r="MB1682" i="18" s="1"/>
  <c r="MB1683" i="18" s="1"/>
  <c r="MB1684" i="18" s="1"/>
  <c r="MB1685" i="18" s="1"/>
  <c r="MB1686" i="18" s="1"/>
  <c r="MB1687" i="18" s="1"/>
  <c r="MB1688" i="18" s="1"/>
  <c r="MB1689" i="18" s="1"/>
  <c r="MB1690" i="18" s="1"/>
  <c r="MB1691" i="18" s="1"/>
  <c r="MB1692" i="18" s="1"/>
  <c r="MB1693" i="18" s="1"/>
  <c r="MB1694" i="18" s="1"/>
  <c r="MB1695" i="18" s="1"/>
  <c r="MB1696" i="18" s="1"/>
  <c r="MB1697" i="18" s="1"/>
  <c r="MB1698" i="18" s="1"/>
  <c r="MB1699" i="18" s="1"/>
  <c r="MB1700" i="18" s="1"/>
  <c r="MB1701" i="18" s="1"/>
  <c r="MB1702" i="18" s="1"/>
  <c r="MB1703" i="18" s="1"/>
  <c r="MB1704" i="18" s="1"/>
  <c r="MB1705" i="18" s="1"/>
  <c r="MB1706" i="18" s="1"/>
  <c r="MB1707" i="18" s="1"/>
  <c r="MB1708" i="18" s="1"/>
  <c r="MB1709" i="18" s="1"/>
  <c r="MB1710" i="18" s="1"/>
  <c r="MB1711" i="18" s="1"/>
  <c r="MB1712" i="18" s="1"/>
  <c r="MB1713" i="18" s="1"/>
  <c r="MB1714" i="18" s="1"/>
  <c r="MB1715" i="18" s="1"/>
  <c r="MB1716" i="18" s="1"/>
  <c r="MB1717" i="18" s="1"/>
  <c r="MB1718" i="18" s="1"/>
  <c r="MB1719" i="18" s="1"/>
  <c r="MB1720" i="18" s="1"/>
  <c r="MB1721" i="18" s="1"/>
  <c r="MB1722" i="18" s="1"/>
  <c r="MB1723" i="18" s="1"/>
  <c r="MB1724" i="18" s="1"/>
  <c r="MB1725" i="18" s="1"/>
  <c r="MB1726" i="18" s="1"/>
  <c r="MB1727" i="18" s="1"/>
  <c r="MB1728" i="18" s="1"/>
  <c r="MB1729" i="18" s="1"/>
  <c r="MB1730" i="18" s="1"/>
  <c r="MB1731" i="18" s="1"/>
  <c r="MB1732" i="18" s="1"/>
  <c r="MB1733" i="18" s="1"/>
  <c r="MB1734" i="18" s="1"/>
  <c r="MB1735" i="18" s="1"/>
  <c r="MB1736" i="18" s="1"/>
  <c r="MB1737" i="18" s="1"/>
  <c r="MB1738" i="18" s="1"/>
  <c r="MB1739" i="18" s="1"/>
  <c r="MB1740" i="18" s="1"/>
  <c r="MB1741" i="18" s="1"/>
  <c r="MB1742" i="18" s="1"/>
  <c r="MB1743" i="18" s="1"/>
  <c r="MB1744" i="18" s="1"/>
  <c r="MB1745" i="18" s="1"/>
  <c r="MB1746" i="18" s="1"/>
  <c r="MB1747" i="18" s="1"/>
  <c r="MB1748" i="18" s="1"/>
  <c r="MB1749" i="18" s="1"/>
  <c r="ME1668" i="18"/>
  <c r="ME1669" i="18" s="1"/>
  <c r="ME1670" i="18" s="1"/>
  <c r="ME1671" i="18" s="1"/>
  <c r="ME1672" i="18" s="1"/>
  <c r="ME1673" i="18" s="1"/>
  <c r="ME1674" i="18" s="1"/>
  <c r="ME1675" i="18" s="1"/>
  <c r="ME1676" i="18" s="1"/>
  <c r="ME1677" i="18" s="1"/>
  <c r="ME1678" i="18" s="1"/>
  <c r="ME1679" i="18" s="1"/>
  <c r="ME1680" i="18" s="1"/>
  <c r="ME1681" i="18" s="1"/>
  <c r="ME1682" i="18" s="1"/>
  <c r="ME1683" i="18" s="1"/>
  <c r="ME1684" i="18" s="1"/>
  <c r="ME1685" i="18" s="1"/>
  <c r="ME1686" i="18" s="1"/>
  <c r="ME1687" i="18" s="1"/>
  <c r="ME1688" i="18" s="1"/>
  <c r="ME1689" i="18" s="1"/>
  <c r="ME1690" i="18" s="1"/>
  <c r="ME1691" i="18" s="1"/>
  <c r="ME1692" i="18" s="1"/>
  <c r="ME1693" i="18" s="1"/>
  <c r="ME1694" i="18" s="1"/>
  <c r="ME1695" i="18" s="1"/>
  <c r="ME1696" i="18" s="1"/>
  <c r="ME1697" i="18" s="1"/>
  <c r="ME1698" i="18" s="1"/>
  <c r="ME1699" i="18" s="1"/>
  <c r="ME1700" i="18" s="1"/>
  <c r="ME1701" i="18" s="1"/>
  <c r="ME1702" i="18" s="1"/>
  <c r="ME1703" i="18" s="1"/>
  <c r="ME1704" i="18" s="1"/>
  <c r="ME1705" i="18" s="1"/>
  <c r="ME1706" i="18" s="1"/>
  <c r="ME1707" i="18" s="1"/>
  <c r="ME1708" i="18" s="1"/>
  <c r="ME1709" i="18" s="1"/>
  <c r="ME1710" i="18" s="1"/>
  <c r="ME1711" i="18" s="1"/>
  <c r="ME1712" i="18" s="1"/>
  <c r="ME1713" i="18" s="1"/>
  <c r="ME1714" i="18" s="1"/>
  <c r="ME1715" i="18" s="1"/>
  <c r="ME1716" i="18" s="1"/>
  <c r="ME1717" i="18" s="1"/>
  <c r="ME1718" i="18" s="1"/>
  <c r="ME1719" i="18" s="1"/>
  <c r="ME1720" i="18" s="1"/>
  <c r="ME1721" i="18" s="1"/>
  <c r="ME1722" i="18" s="1"/>
  <c r="ME1723" i="18" s="1"/>
  <c r="ME1724" i="18" s="1"/>
  <c r="ME1725" i="18" s="1"/>
  <c r="ME1726" i="18" s="1"/>
  <c r="ME1727" i="18" s="1"/>
  <c r="ME1728" i="18" s="1"/>
  <c r="ME1729" i="18" s="1"/>
  <c r="ME1730" i="18" s="1"/>
  <c r="ME1731" i="18" s="1"/>
  <c r="ME1732" i="18" s="1"/>
  <c r="ME1733" i="18" s="1"/>
  <c r="ME1734" i="18" s="1"/>
  <c r="ME1735" i="18" s="1"/>
  <c r="ME1736" i="18" s="1"/>
  <c r="ME1737" i="18" s="1"/>
  <c r="ME1738" i="18" s="1"/>
  <c r="ME1739" i="18" s="1"/>
  <c r="ME1740" i="18" s="1"/>
  <c r="ME1741" i="18" s="1"/>
  <c r="ME1742" i="18" s="1"/>
  <c r="ME1743" i="18" s="1"/>
  <c r="ME1744" i="18" s="1"/>
  <c r="ME1745" i="18" s="1"/>
  <c r="ME1746" i="18" s="1"/>
  <c r="ME1747" i="18" s="1"/>
  <c r="ME1748" i="18" s="1"/>
  <c r="ME1749" i="18" s="1"/>
  <c r="ME1750" i="18" s="1"/>
  <c r="ME1751" i="18" s="1"/>
  <c r="ME1752" i="18" s="1"/>
  <c r="ME1753" i="18" s="1"/>
  <c r="ME1754" i="18" s="1"/>
  <c r="ME1755" i="18" s="1"/>
  <c r="ME1756" i="18" s="1"/>
  <c r="ME1757" i="18" s="1"/>
  <c r="ME1758" i="18" s="1"/>
  <c r="ME1759" i="18" s="1"/>
  <c r="ME1760" i="18" s="1"/>
  <c r="ME1761" i="18" s="1"/>
  <c r="ME1762" i="18" s="1"/>
  <c r="ME1763" i="18" s="1"/>
  <c r="ME1764" i="18" s="1"/>
  <c r="ME1765" i="18" s="1"/>
  <c r="ME1766" i="18" s="1"/>
  <c r="ME1767" i="18" s="1"/>
  <c r="ME1768" i="18" s="1"/>
  <c r="ME1769" i="18" s="1"/>
  <c r="ME1770" i="18" s="1"/>
  <c r="ME1771" i="18" s="1"/>
  <c r="ME1772" i="18" s="1"/>
  <c r="ME1773" i="18" s="1"/>
  <c r="ME1774" i="18" s="1"/>
  <c r="ME1775" i="18" s="1"/>
  <c r="ME1776" i="18" s="1"/>
  <c r="ME1777" i="18" s="1"/>
  <c r="ME1778" i="18" s="1"/>
  <c r="ME1779" i="18" s="1"/>
  <c r="ME1780" i="18" s="1"/>
  <c r="ME1781" i="18" s="1"/>
  <c r="ME1782" i="18" s="1"/>
  <c r="ME1783" i="18" s="1"/>
  <c r="ME1784" i="18" s="1"/>
  <c r="ME1785" i="18" s="1"/>
  <c r="ME1786" i="18" s="1"/>
  <c r="ME1787" i="18" s="1"/>
  <c r="ME1788" i="18" s="1"/>
  <c r="ME1789" i="18" s="1"/>
  <c r="ME1790" i="18" s="1"/>
  <c r="ME1791" i="18" s="1"/>
  <c r="ME1792" i="18" s="1"/>
  <c r="ME1793" i="18" s="1"/>
  <c r="ME1794" i="18" s="1"/>
  <c r="ME1795" i="18" s="1"/>
  <c r="ME1796" i="18" s="1"/>
  <c r="ME1797" i="18" s="1"/>
  <c r="ME1798" i="18" s="1"/>
  <c r="ME1799" i="18" s="1"/>
  <c r="ME1800" i="18" s="1"/>
  <c r="ME1801" i="18" s="1"/>
  <c r="ME1802" i="18" s="1"/>
  <c r="ME1803" i="18" s="1"/>
  <c r="ME1804" i="18" s="1"/>
  <c r="ME1805" i="18" s="1"/>
  <c r="ME1806" i="18" s="1"/>
  <c r="ME1807" i="18" s="1"/>
  <c r="ME1808" i="18" s="1"/>
  <c r="ME1809" i="18" s="1"/>
  <c r="ME1810" i="18" s="1"/>
  <c r="ME1811" i="18" s="1"/>
  <c r="ME1812" i="18" s="1"/>
  <c r="ME1813" i="18" s="1"/>
  <c r="ME1814" i="18" s="1"/>
  <c r="ME1815" i="18" s="1"/>
  <c r="ME1816" i="18" s="1"/>
  <c r="ME1817" i="18" s="1"/>
  <c r="ME1818" i="18" s="1"/>
  <c r="ME1819" i="18" s="1"/>
  <c r="ME1820" i="18" s="1"/>
  <c r="ME1821" i="18" s="1"/>
  <c r="ME1822" i="18" s="1"/>
  <c r="ME1823" i="18" s="1"/>
  <c r="ME1824" i="18" s="1"/>
  <c r="ME1825" i="18" s="1"/>
  <c r="L1825" i="18" s="1"/>
  <c r="HH1528" i="18"/>
  <c r="HH1529" i="18" s="1"/>
  <c r="HH1530" i="18" s="1"/>
  <c r="HH1531" i="18" s="1"/>
  <c r="HH1532" i="18" s="1"/>
  <c r="HH1533" i="18" s="1"/>
  <c r="HH1534" i="18" s="1"/>
  <c r="HH1535" i="18" s="1"/>
  <c r="HH1536" i="18" s="1"/>
  <c r="HH1537" i="18" s="1"/>
  <c r="HH1538" i="18" s="1"/>
  <c r="HH1539" i="18" s="1"/>
  <c r="HH1540" i="18" s="1"/>
  <c r="HH1541" i="18" s="1"/>
  <c r="HH1542" i="18" s="1"/>
  <c r="HH1543" i="18" s="1"/>
  <c r="HH1544" i="18" s="1"/>
  <c r="HH1545" i="18" s="1"/>
  <c r="HH1546" i="18" s="1"/>
  <c r="HH1547" i="18" s="1"/>
  <c r="HH1548" i="18" s="1"/>
  <c r="HH1549" i="18" s="1"/>
  <c r="HH1550" i="18" s="1"/>
  <c r="HH1551" i="18" s="1"/>
  <c r="HH1552" i="18" s="1"/>
  <c r="HH1553" i="18" s="1"/>
  <c r="HH1554" i="18" s="1"/>
  <c r="HH1555" i="18" s="1"/>
  <c r="HH1556" i="18" s="1"/>
  <c r="HH1557" i="18" s="1"/>
  <c r="HH1558" i="18" s="1"/>
  <c r="HH1559" i="18" s="1"/>
  <c r="HH1560" i="18" s="1"/>
  <c r="HH1561" i="18" s="1"/>
  <c r="HH1562" i="18" s="1"/>
  <c r="HH1563" i="18" s="1"/>
  <c r="HH1564" i="18" s="1"/>
  <c r="HH1565" i="18" s="1"/>
  <c r="HH1566" i="18" s="1"/>
  <c r="HH1567" i="18" s="1"/>
  <c r="HH1568" i="18" s="1"/>
  <c r="HH1569" i="18" s="1"/>
  <c r="HH1570" i="18" s="1"/>
  <c r="HH1571" i="18" s="1"/>
  <c r="HH1572" i="18" s="1"/>
  <c r="HH1573" i="18" s="1"/>
  <c r="HH1574" i="18" s="1"/>
  <c r="HH1575" i="18" s="1"/>
  <c r="HH1576" i="18" s="1"/>
  <c r="HH1577" i="18" s="1"/>
  <c r="HH1578" i="18" s="1"/>
  <c r="HH1579" i="18" s="1"/>
  <c r="HH1580" i="18" s="1"/>
  <c r="HH1581" i="18" s="1"/>
  <c r="HH1582" i="18" s="1"/>
  <c r="HH1583" i="18" s="1"/>
  <c r="HH1584" i="18" s="1"/>
  <c r="HH1585" i="18" s="1"/>
  <c r="HH1586" i="18" s="1"/>
  <c r="HH1587" i="18" s="1"/>
  <c r="HH1588" i="18" s="1"/>
  <c r="HH1589" i="18" s="1"/>
  <c r="HH1590" i="18" s="1"/>
  <c r="HH1591" i="18" s="1"/>
  <c r="HH1592" i="18" s="1"/>
  <c r="HH1593" i="18" s="1"/>
  <c r="HH1594" i="18" s="1"/>
  <c r="HH1595" i="18" s="1"/>
  <c r="HH1596" i="18" s="1"/>
  <c r="HH1597" i="18" s="1"/>
  <c r="HH1598" i="18" s="1"/>
  <c r="HH1599" i="18" s="1"/>
  <c r="HH1600" i="18" s="1"/>
  <c r="HH1601" i="18" s="1"/>
  <c r="HH1602" i="18" s="1"/>
  <c r="HH1603" i="18" s="1"/>
  <c r="HH1604" i="18" s="1"/>
  <c r="HH1605" i="18" s="1"/>
  <c r="HH1606" i="18" s="1"/>
  <c r="HH1607" i="18" s="1"/>
  <c r="HH1608" i="18" s="1"/>
  <c r="HH1609" i="18" s="1"/>
  <c r="HH1610" i="18" s="1"/>
  <c r="HH1611" i="18" s="1"/>
  <c r="HH1612" i="18" s="1"/>
  <c r="HH1613" i="18" s="1"/>
  <c r="HH1614" i="18" s="1"/>
  <c r="HH1615" i="18" s="1"/>
  <c r="HH1616" i="18" s="1"/>
  <c r="HH1617" i="18" s="1"/>
  <c r="HH1618" i="18" s="1"/>
  <c r="HH1619" i="18" s="1"/>
  <c r="HH1620" i="18" s="1"/>
  <c r="HH1621" i="18" s="1"/>
  <c r="HH1622" i="18" s="1"/>
  <c r="HH1623" i="18" s="1"/>
  <c r="HH1624" i="18" s="1"/>
  <c r="HH1625" i="18" s="1"/>
  <c r="HH1626" i="18" s="1"/>
  <c r="HH1627" i="18" s="1"/>
  <c r="HH1628" i="18" s="1"/>
  <c r="HH1629" i="18" s="1"/>
  <c r="HH1630" i="18" s="1"/>
  <c r="HH1631" i="18" s="1"/>
  <c r="HH1632" i="18" s="1"/>
  <c r="HH1633" i="18" s="1"/>
  <c r="HH1634" i="18" s="1"/>
  <c r="HH1635" i="18" s="1"/>
  <c r="HH1636" i="18" s="1"/>
  <c r="EE1528" i="18"/>
  <c r="EE1529" i="18" s="1"/>
  <c r="EE1530" i="18" s="1"/>
  <c r="EE1531" i="18" s="1"/>
  <c r="EE1532" i="18" s="1"/>
  <c r="EE1533" i="18" s="1"/>
  <c r="EE1534" i="18" s="1"/>
  <c r="EE1535" i="18" s="1"/>
  <c r="EE1536" i="18" s="1"/>
  <c r="EE1537" i="18" s="1"/>
  <c r="EE1538" i="18" s="1"/>
  <c r="EE1539" i="18" s="1"/>
  <c r="EE1540" i="18" s="1"/>
  <c r="EE1541" i="18" s="1"/>
  <c r="EE1542" i="18" s="1"/>
  <c r="EE1543" i="18" s="1"/>
  <c r="EE1544" i="18" s="1"/>
  <c r="EE1545" i="18" s="1"/>
  <c r="EE1546" i="18" s="1"/>
  <c r="EE1547" i="18" s="1"/>
  <c r="EE1548" i="18" s="1"/>
  <c r="EE1549" i="18" s="1"/>
  <c r="EE1550" i="18" s="1"/>
  <c r="EE1551" i="18" s="1"/>
  <c r="EE1552" i="18" s="1"/>
  <c r="EE1553" i="18" s="1"/>
  <c r="EE1554" i="18" s="1"/>
  <c r="EE1555" i="18" s="1"/>
  <c r="EE1556" i="18" s="1"/>
  <c r="EE1557" i="18" s="1"/>
  <c r="EE1558" i="18" s="1"/>
  <c r="EE1559" i="18" s="1"/>
  <c r="EE1560" i="18" s="1"/>
  <c r="EE1561" i="18" s="1"/>
  <c r="EE1562" i="18" s="1"/>
  <c r="EE1563" i="18" s="1"/>
  <c r="EE1564" i="18" s="1"/>
  <c r="EE1565" i="18" s="1"/>
  <c r="EE1566" i="18" s="1"/>
  <c r="EE1567" i="18" s="1"/>
  <c r="EE1568" i="18" s="1"/>
  <c r="EE1569" i="18" s="1"/>
  <c r="EE1570" i="18" s="1"/>
  <c r="EE1571" i="18" s="1"/>
  <c r="EE1572" i="18" s="1"/>
  <c r="EE1573" i="18" s="1"/>
  <c r="EE1574" i="18" s="1"/>
  <c r="EE1575" i="18" s="1"/>
  <c r="EE1576" i="18" s="1"/>
  <c r="EE1577" i="18" s="1"/>
  <c r="EE1578" i="18" s="1"/>
  <c r="EE1579" i="18" s="1"/>
  <c r="EE1580" i="18" s="1"/>
  <c r="EE1581" i="18" s="1"/>
  <c r="EE1582" i="18" s="1"/>
  <c r="EE1583" i="18" s="1"/>
  <c r="EE1584" i="18" s="1"/>
  <c r="EE1585" i="18" s="1"/>
  <c r="EE1586" i="18" s="1"/>
  <c r="EE1587" i="18" s="1"/>
  <c r="EE1588" i="18" s="1"/>
  <c r="EE1589" i="18" s="1"/>
  <c r="EE1590" i="18" s="1"/>
  <c r="EE1591" i="18" s="1"/>
  <c r="EE1592" i="18" s="1"/>
  <c r="EE1593" i="18" s="1"/>
  <c r="EE1594" i="18" s="1"/>
  <c r="EE1595" i="18" s="1"/>
  <c r="EE1596" i="18" s="1"/>
  <c r="EE1597" i="18" s="1"/>
  <c r="EE1598" i="18" s="1"/>
  <c r="EE1599" i="18" s="1"/>
  <c r="EE1600" i="18" s="1"/>
  <c r="EE1601" i="18" s="1"/>
  <c r="EE1602" i="18" s="1"/>
  <c r="EE1603" i="18" s="1"/>
  <c r="EE1604" i="18" s="1"/>
  <c r="EE1605" i="18" s="1"/>
  <c r="EE1606" i="18" s="1"/>
  <c r="EE1607" i="18" s="1"/>
  <c r="EE1608" i="18" s="1"/>
  <c r="EE1609" i="18" s="1"/>
  <c r="EE1610" i="18" s="1"/>
  <c r="EE1611" i="18" s="1"/>
  <c r="EE1612" i="18" s="1"/>
  <c r="EE1613" i="18" s="1"/>
  <c r="EE1614" i="18" s="1"/>
  <c r="EE1615" i="18" s="1"/>
  <c r="EE1616" i="18" s="1"/>
  <c r="EE1617" i="18" s="1"/>
  <c r="EE1618" i="18" s="1"/>
  <c r="EE1619" i="18" s="1"/>
  <c r="EE1620" i="18" s="1"/>
  <c r="EE1621" i="18" s="1"/>
  <c r="EE1622" i="18" s="1"/>
  <c r="EE1623" i="18" s="1"/>
  <c r="EE1624" i="18" s="1"/>
  <c r="EE1625" i="18" s="1"/>
  <c r="EE1626" i="18" s="1"/>
  <c r="EE1627" i="18" s="1"/>
  <c r="EE1628" i="18" s="1"/>
  <c r="EE1629" i="18" s="1"/>
  <c r="EE1630" i="18" s="1"/>
  <c r="EE1631" i="18" s="1"/>
  <c r="EE1632" i="18" s="1"/>
  <c r="EE1633" i="18" s="1"/>
  <c r="EE1634" i="18" s="1"/>
  <c r="EE1635" i="18" s="1"/>
  <c r="EE1636" i="18" s="1"/>
  <c r="EE1637" i="18" s="1"/>
  <c r="EE1638" i="18" s="1"/>
  <c r="EE1639" i="18" s="1"/>
  <c r="EE1640" i="18" s="1"/>
  <c r="EE1641" i="18" s="1"/>
  <c r="EE1642" i="18" s="1"/>
  <c r="EE1643" i="18" s="1"/>
  <c r="EE1644" i="18" s="1"/>
  <c r="EE1645" i="18" s="1"/>
  <c r="EE1646" i="18" s="1"/>
  <c r="EE1647" i="18" s="1"/>
  <c r="EE1648" i="18" s="1"/>
  <c r="EE1649" i="18" s="1"/>
  <c r="EE1650" i="18" s="1"/>
  <c r="EE1651" i="18" s="1"/>
  <c r="EE1652" i="18" s="1"/>
  <c r="EE1653" i="18" s="1"/>
  <c r="EE1654" i="18" s="1"/>
  <c r="EE1655" i="18" s="1"/>
  <c r="EE1656" i="18" s="1"/>
  <c r="EE1657" i="18" s="1"/>
  <c r="EE1658" i="18" s="1"/>
  <c r="EE1659" i="18" s="1"/>
  <c r="EE1660" i="18" s="1"/>
  <c r="EE1661" i="18" s="1"/>
  <c r="EE1662" i="18" s="1"/>
  <c r="EE1663" i="18" s="1"/>
  <c r="EE1664" i="18" s="1"/>
  <c r="EE1665" i="18" s="1"/>
  <c r="EE1666" i="18" s="1"/>
  <c r="EE1667" i="18" s="1"/>
  <c r="EE1668" i="18" s="1"/>
  <c r="EE1669" i="18" s="1"/>
  <c r="EE1670" i="18" s="1"/>
  <c r="EE1671" i="18" s="1"/>
  <c r="EE1672" i="18" s="1"/>
  <c r="EE1673" i="18" s="1"/>
  <c r="EE1674" i="18" s="1"/>
  <c r="EE1675" i="18" s="1"/>
  <c r="EE1676" i="18" s="1"/>
  <c r="EE1677" i="18" s="1"/>
  <c r="EE1678" i="18" s="1"/>
  <c r="EE1679" i="18" s="1"/>
  <c r="EE1680" i="18" s="1"/>
  <c r="EE1681" i="18" s="1"/>
  <c r="EE1682" i="18" s="1"/>
  <c r="EE1683" i="18" s="1"/>
  <c r="EE1684" i="18" s="1"/>
  <c r="EE1685" i="18" s="1"/>
  <c r="EE1686" i="18" s="1"/>
  <c r="EE1687" i="18" s="1"/>
  <c r="EE1688" i="18" s="1"/>
  <c r="EE1689" i="18" s="1"/>
  <c r="EE1690" i="18" s="1"/>
  <c r="EE1691" i="18" s="1"/>
  <c r="EE1692" i="18" s="1"/>
  <c r="EE1693" i="18" s="1"/>
  <c r="EE1694" i="18" s="1"/>
  <c r="EE1695" i="18" s="1"/>
  <c r="EE1696" i="18" s="1"/>
  <c r="EE1697" i="18" s="1"/>
  <c r="EE1698" i="18" s="1"/>
  <c r="EE1699" i="18" s="1"/>
  <c r="EE1700" i="18" s="1"/>
  <c r="EE1701" i="18" s="1"/>
  <c r="EE1702" i="18" s="1"/>
  <c r="EE1703" i="18" s="1"/>
  <c r="EE1704" i="18" s="1"/>
  <c r="EE1705" i="18" s="1"/>
  <c r="EE1706" i="18" s="1"/>
  <c r="EE1707" i="18" s="1"/>
  <c r="EE1708" i="18" s="1"/>
  <c r="EE1709" i="18" s="1"/>
  <c r="EE1710" i="18" s="1"/>
  <c r="EE1711" i="18" s="1"/>
  <c r="EE1712" i="18" s="1"/>
  <c r="EE1713" i="18" s="1"/>
  <c r="EE1714" i="18" s="1"/>
  <c r="EE1715" i="18" s="1"/>
  <c r="EE1716" i="18" s="1"/>
  <c r="EE1717" i="18" s="1"/>
  <c r="EE1718" i="18" s="1"/>
  <c r="EE1719" i="18" s="1"/>
  <c r="EE1720" i="18" s="1"/>
  <c r="EE1721" i="18" s="1"/>
  <c r="EE1722" i="18" s="1"/>
  <c r="EE1723" i="18" s="1"/>
  <c r="EE1724" i="18" s="1"/>
  <c r="EE1725" i="18" s="1"/>
  <c r="EE1726" i="18" s="1"/>
  <c r="EE1727" i="18" s="1"/>
  <c r="EE1728" i="18" s="1"/>
  <c r="EE1729" i="18" s="1"/>
  <c r="EE1730" i="18" s="1"/>
  <c r="EE1731" i="18" s="1"/>
  <c r="EE1732" i="18" s="1"/>
  <c r="EE1733" i="18" s="1"/>
  <c r="EE1734" i="18" s="1"/>
  <c r="EE1735" i="18" s="1"/>
  <c r="EE1736" i="18" s="1"/>
  <c r="EE1737" i="18" s="1"/>
  <c r="EE1738" i="18" s="1"/>
  <c r="EE1739" i="18" s="1"/>
  <c r="DG1483" i="18"/>
  <c r="DG1484" i="18" s="1"/>
  <c r="DG1485" i="18" s="1"/>
  <c r="DG1486" i="18" s="1"/>
  <c r="DG1487" i="18" s="1"/>
  <c r="DG1488" i="18" s="1"/>
  <c r="DG1489" i="18" s="1"/>
  <c r="DG1490" i="18" s="1"/>
  <c r="DG1491" i="18" s="1"/>
  <c r="DG1492" i="18" s="1"/>
  <c r="DG1493" i="18" s="1"/>
  <c r="DG1494" i="18" s="1"/>
  <c r="DG1495" i="18" s="1"/>
  <c r="DG1496" i="18" s="1"/>
  <c r="DG1497" i="18" s="1"/>
  <c r="DG1498" i="18" s="1"/>
  <c r="DG1499" i="18" s="1"/>
  <c r="DG1500" i="18" s="1"/>
  <c r="DG1501" i="18" s="1"/>
  <c r="DG1502" i="18" s="1"/>
  <c r="DG1503" i="18" s="1"/>
  <c r="DG1504" i="18" s="1"/>
  <c r="DG1505" i="18" s="1"/>
  <c r="DG1506" i="18" s="1"/>
  <c r="DG1507" i="18" s="1"/>
  <c r="DG1508" i="18" s="1"/>
  <c r="DG1509" i="18" s="1"/>
  <c r="DG1510" i="18" s="1"/>
  <c r="DG1511" i="18" s="1"/>
  <c r="DG1512" i="18" s="1"/>
  <c r="DG1513" i="18" s="1"/>
  <c r="DG1514" i="18" s="1"/>
  <c r="DG1515" i="18" s="1"/>
  <c r="DG1516" i="18" s="1"/>
  <c r="DG1517" i="18" s="1"/>
  <c r="DG1518" i="18" s="1"/>
  <c r="DG1519" i="18" s="1"/>
  <c r="DG1520" i="18" s="1"/>
  <c r="DG1521" i="18" s="1"/>
  <c r="DG1522" i="18" s="1"/>
  <c r="DG1523" i="18" s="1"/>
  <c r="DG1524" i="18" s="1"/>
  <c r="DG1525" i="18" s="1"/>
  <c r="DG1526" i="18" s="1"/>
  <c r="DG1527" i="18" s="1"/>
  <c r="DG1528" i="18" s="1"/>
  <c r="DG1529" i="18" s="1"/>
  <c r="DG1530" i="18" s="1"/>
  <c r="DG1531" i="18" s="1"/>
  <c r="DG1532" i="18" s="1"/>
  <c r="DG1533" i="18" s="1"/>
  <c r="DG1534" i="18" s="1"/>
  <c r="DG1535" i="18" s="1"/>
  <c r="DG1536" i="18" s="1"/>
  <c r="CW1483" i="18"/>
  <c r="CW1484" i="18" s="1"/>
  <c r="CW1485" i="18" s="1"/>
  <c r="CW1486" i="18" s="1"/>
  <c r="CW1487" i="18" s="1"/>
  <c r="CW1488" i="18" s="1"/>
  <c r="CW1489" i="18" s="1"/>
  <c r="CW1490" i="18" s="1"/>
  <c r="CW1491" i="18" s="1"/>
  <c r="CW1492" i="18" s="1"/>
  <c r="CW1493" i="18" s="1"/>
  <c r="CW1494" i="18" s="1"/>
  <c r="CW1495" i="18" s="1"/>
  <c r="CW1496" i="18" s="1"/>
  <c r="CW1497" i="18" s="1"/>
  <c r="CW1498" i="18" s="1"/>
  <c r="CW1499" i="18" s="1"/>
  <c r="CW1500" i="18" s="1"/>
  <c r="CW1501" i="18" s="1"/>
  <c r="CW1502" i="18" s="1"/>
  <c r="CW1503" i="18" s="1"/>
  <c r="CW1504" i="18" s="1"/>
  <c r="CW1505" i="18" s="1"/>
  <c r="CW1506" i="18" s="1"/>
  <c r="CW1507" i="18" s="1"/>
  <c r="CW1508" i="18" s="1"/>
  <c r="CW1509" i="18" s="1"/>
  <c r="CW1510" i="18" s="1"/>
  <c r="CW1511" i="18" s="1"/>
  <c r="CW1512" i="18" s="1"/>
  <c r="CW1513" i="18" s="1"/>
  <c r="CW1514" i="18" s="1"/>
  <c r="CW1515" i="18" s="1"/>
  <c r="CW1516" i="18" s="1"/>
  <c r="CW1517" i="18" s="1"/>
  <c r="CW1518" i="18" s="1"/>
  <c r="CW1519" i="18" s="1"/>
  <c r="CW1520" i="18" s="1"/>
  <c r="CW1521" i="18" s="1"/>
  <c r="CW1522" i="18" s="1"/>
  <c r="CW1523" i="18" s="1"/>
  <c r="CW1524" i="18" s="1"/>
  <c r="CW1525" i="18" s="1"/>
  <c r="CW1526" i="18" s="1"/>
  <c r="CW1527" i="18" s="1"/>
  <c r="CW1528" i="18" s="1"/>
  <c r="CW1529" i="18" s="1"/>
  <c r="CW1530" i="18" s="1"/>
  <c r="CW1531" i="18" s="1"/>
  <c r="CW1532" i="18" s="1"/>
  <c r="CW1533" i="18" s="1"/>
  <c r="CW1534" i="18" s="1"/>
  <c r="CW1535" i="18" s="1"/>
  <c r="CW1536" i="18" s="1"/>
  <c r="CW1537" i="18" s="1"/>
  <c r="CW1538" i="18" s="1"/>
  <c r="CW1539" i="18" s="1"/>
  <c r="CW1540" i="18" s="1"/>
  <c r="CW1541" i="18" s="1"/>
  <c r="CW1542" i="18" s="1"/>
  <c r="CW1543" i="18" s="1"/>
  <c r="CW1544" i="18" s="1"/>
  <c r="CW1545" i="18" s="1"/>
  <c r="CW1546" i="18" s="1"/>
  <c r="CW1547" i="18" s="1"/>
  <c r="CW1548" i="18" s="1"/>
  <c r="CW1549" i="18" s="1"/>
  <c r="CW1550" i="18" s="1"/>
  <c r="CW1551" i="18" s="1"/>
  <c r="CW1552" i="18" s="1"/>
  <c r="CW1553" i="18" s="1"/>
  <c r="CW1554" i="18" s="1"/>
  <c r="CW1555" i="18" s="1"/>
  <c r="CW1556" i="18" s="1"/>
  <c r="CW1557" i="18" s="1"/>
  <c r="CW1558" i="18" s="1"/>
  <c r="CW1559" i="18" s="1"/>
  <c r="CW1560" i="18" s="1"/>
  <c r="CW1561" i="18" s="1"/>
  <c r="CW1562" i="18" s="1"/>
  <c r="CW1563" i="18" s="1"/>
  <c r="L1563" i="18" s="1"/>
  <c r="DK1635" i="18"/>
  <c r="DK1636" i="18" s="1"/>
  <c r="DK1637" i="18" s="1"/>
  <c r="DK1638" i="18" s="1"/>
  <c r="DK1639" i="18" s="1"/>
  <c r="DK1640" i="18" s="1"/>
  <c r="DK1641" i="18" s="1"/>
  <c r="DK1642" i="18" s="1"/>
  <c r="DK1643" i="18" s="1"/>
  <c r="DK1644" i="18" s="1"/>
  <c r="DK1645" i="18" s="1"/>
  <c r="DK1646" i="18" s="1"/>
  <c r="DK1647" i="18" s="1"/>
  <c r="DK1648" i="18" s="1"/>
  <c r="DK1649" i="18" s="1"/>
  <c r="DK1650" i="18" s="1"/>
  <c r="DK1651" i="18" s="1"/>
  <c r="DK1652" i="18" s="1"/>
  <c r="DK1653" i="18" s="1"/>
  <c r="DK1654" i="18" s="1"/>
  <c r="DK1655" i="18" s="1"/>
  <c r="DK1656" i="18" s="1"/>
  <c r="DK1657" i="18" s="1"/>
  <c r="DK1658" i="18" s="1"/>
  <c r="DK1659" i="18" s="1"/>
  <c r="DK1660" i="18" s="1"/>
  <c r="DK1661" i="18" s="1"/>
  <c r="DK1662" i="18" s="1"/>
  <c r="DK1663" i="18" s="1"/>
  <c r="DK1664" i="18" s="1"/>
  <c r="DK1665" i="18" s="1"/>
  <c r="DK1666" i="18" s="1"/>
  <c r="DK1667" i="18" s="1"/>
  <c r="DK1668" i="18" s="1"/>
  <c r="DK1669" i="18" s="1"/>
  <c r="DK1670" i="18" s="1"/>
  <c r="DK1671" i="18" s="1"/>
  <c r="DK1672" i="18" s="1"/>
  <c r="DK1673" i="18" s="1"/>
  <c r="DK1674" i="18" s="1"/>
  <c r="DK1675" i="18" s="1"/>
  <c r="DK1676" i="18" s="1"/>
  <c r="DK1677" i="18" s="1"/>
  <c r="DK1678" i="18" s="1"/>
  <c r="DK1679" i="18" s="1"/>
  <c r="DK1680" i="18" s="1"/>
  <c r="DK1681" i="18" s="1"/>
  <c r="DK1682" i="18" s="1"/>
  <c r="DK1683" i="18" s="1"/>
  <c r="DK1684" i="18" s="1"/>
  <c r="DK1685" i="18" s="1"/>
  <c r="DK1686" i="18" s="1"/>
  <c r="DK1687" i="18" s="1"/>
  <c r="DK1688" i="18" s="1"/>
  <c r="DK1689" i="18" s="1"/>
  <c r="DK1690" i="18" s="1"/>
  <c r="DK1691" i="18" s="1"/>
  <c r="DK1692" i="18" s="1"/>
  <c r="DK1693" i="18" s="1"/>
  <c r="DK1694" i="18" s="1"/>
  <c r="DK1695" i="18" s="1"/>
  <c r="DK1696" i="18" s="1"/>
  <c r="DK1697" i="18" s="1"/>
  <c r="DK1698" i="18" s="1"/>
  <c r="DK1699" i="18" s="1"/>
  <c r="DK1700" i="18" s="1"/>
  <c r="DK1701" i="18" s="1"/>
  <c r="DK1702" i="18" s="1"/>
  <c r="DK1703" i="18" s="1"/>
  <c r="DK1704" i="18" s="1"/>
  <c r="DK1705" i="18" s="1"/>
  <c r="DK1706" i="18" s="1"/>
  <c r="DK1707" i="18" s="1"/>
  <c r="DK1708" i="18" s="1"/>
  <c r="DK1709" i="18" s="1"/>
  <c r="DK1710" i="18" s="1"/>
  <c r="DK1711" i="18" s="1"/>
  <c r="DK1712" i="18" s="1"/>
  <c r="DK1713" i="18" s="1"/>
  <c r="DK1714" i="18" s="1"/>
  <c r="DK1715" i="18" s="1"/>
  <c r="DK1716" i="18" s="1"/>
  <c r="DK1717" i="18" s="1"/>
  <c r="DK1718" i="18" s="1"/>
  <c r="DK1719" i="18" s="1"/>
  <c r="DK1720" i="18" s="1"/>
  <c r="DK1721" i="18" s="1"/>
  <c r="DK1722" i="18" s="1"/>
  <c r="DK1723" i="18" s="1"/>
  <c r="DK1724" i="18" s="1"/>
  <c r="DK1725" i="18" s="1"/>
  <c r="DK1726" i="18" s="1"/>
  <c r="DK1727" i="18" s="1"/>
  <c r="DK1728" i="18" s="1"/>
  <c r="DK1729" i="18" s="1"/>
  <c r="DK1730" i="18" s="1"/>
  <c r="DK1731" i="18" s="1"/>
  <c r="DK1732" i="18" s="1"/>
  <c r="DK1733" i="18" s="1"/>
  <c r="DK1734" i="18" s="1"/>
  <c r="DK1735" i="18" s="1"/>
  <c r="DK1736" i="18" s="1"/>
  <c r="DK1737" i="18" s="1"/>
  <c r="DK1738" i="18" s="1"/>
  <c r="DK1739" i="18" s="1"/>
  <c r="DK1740" i="18" s="1"/>
  <c r="DK1741" i="18" s="1"/>
  <c r="DK1742" i="18" s="1"/>
  <c r="DK1743" i="18" s="1"/>
  <c r="DK1744" i="18" s="1"/>
  <c r="DK1745" i="18" s="1"/>
  <c r="DK1746" i="18" s="1"/>
  <c r="DK1747" i="18" s="1"/>
  <c r="DK1748" i="18" s="1"/>
  <c r="DK1749" i="18" s="1"/>
  <c r="DK1750" i="18" s="1"/>
  <c r="DK1751" i="18" s="1"/>
  <c r="DK1752" i="18" s="1"/>
  <c r="DK1753" i="18" s="1"/>
  <c r="DK1754" i="18" s="1"/>
  <c r="DK1755" i="18" s="1"/>
  <c r="DK1756" i="18" s="1"/>
  <c r="DK1757" i="18" s="1"/>
  <c r="DK1758" i="18" s="1"/>
  <c r="DK1759" i="18" s="1"/>
  <c r="DK1760" i="18" s="1"/>
  <c r="DK1761" i="18" s="1"/>
  <c r="DK1762" i="18" s="1"/>
  <c r="DK1763" i="18" s="1"/>
  <c r="DK1764" i="18" s="1"/>
  <c r="K1764" i="18" s="1"/>
  <c r="HC1635" i="18"/>
  <c r="HC1636" i="18" s="1"/>
  <c r="HC1637" i="18" s="1"/>
  <c r="HC1638" i="18" s="1"/>
  <c r="HC1639" i="18" s="1"/>
  <c r="HC1640" i="18" s="1"/>
  <c r="HC1641" i="18" s="1"/>
  <c r="HC1642" i="18" s="1"/>
  <c r="HC1643" i="18" s="1"/>
  <c r="HC1644" i="18" s="1"/>
  <c r="HC1645" i="18" s="1"/>
  <c r="HC1646" i="18" s="1"/>
  <c r="HC1647" i="18" s="1"/>
  <c r="HC1648" i="18" s="1"/>
  <c r="HC1649" i="18" s="1"/>
  <c r="HC1650" i="18" s="1"/>
  <c r="HC1651" i="18" s="1"/>
  <c r="HC1652" i="18" s="1"/>
  <c r="HC1653" i="18" s="1"/>
  <c r="HC1654" i="18" s="1"/>
  <c r="HC1655" i="18" s="1"/>
  <c r="HC1656" i="18" s="1"/>
  <c r="HC1657" i="18" s="1"/>
  <c r="HC1658" i="18" s="1"/>
  <c r="HC1659" i="18" s="1"/>
  <c r="HC1660" i="18" s="1"/>
  <c r="HC1661" i="18" s="1"/>
  <c r="HC1662" i="18" s="1"/>
  <c r="HC1663" i="18" s="1"/>
  <c r="HC1664" i="18" s="1"/>
  <c r="HC1665" i="18" s="1"/>
  <c r="HC1666" i="18" s="1"/>
  <c r="HC1667" i="18" s="1"/>
  <c r="HC1668" i="18" s="1"/>
  <c r="HC1669" i="18" s="1"/>
  <c r="HC1670" i="18" s="1"/>
  <c r="HC1671" i="18" s="1"/>
  <c r="HC1672" i="18" s="1"/>
  <c r="HC1673" i="18" s="1"/>
  <c r="HC1674" i="18" s="1"/>
  <c r="HC1675" i="18" s="1"/>
  <c r="HC1676" i="18" s="1"/>
  <c r="HC1677" i="18" s="1"/>
  <c r="HC1678" i="18" s="1"/>
  <c r="HC1679" i="18" s="1"/>
  <c r="HC1680" i="18" s="1"/>
  <c r="HC1681" i="18" s="1"/>
  <c r="HC1682" i="18" s="1"/>
  <c r="HC1683" i="18" s="1"/>
  <c r="HC1684" i="18" s="1"/>
  <c r="HC1685" i="18" s="1"/>
  <c r="HC1686" i="18" s="1"/>
  <c r="HC1687" i="18" s="1"/>
  <c r="HC1688" i="18" s="1"/>
  <c r="HC1689" i="18" s="1"/>
  <c r="HC1690" i="18" s="1"/>
  <c r="HC1691" i="18" s="1"/>
  <c r="HC1692" i="18" s="1"/>
  <c r="HC1693" i="18" s="1"/>
  <c r="HC1694" i="18" s="1"/>
  <c r="HC1695" i="18" s="1"/>
  <c r="HC1696" i="18" s="1"/>
  <c r="HC1697" i="18" s="1"/>
  <c r="HC1698" i="18" s="1"/>
  <c r="HC1699" i="18" s="1"/>
  <c r="HC1700" i="18" s="1"/>
  <c r="HC1701" i="18" s="1"/>
  <c r="HC1702" i="18" s="1"/>
  <c r="HC1703" i="18" s="1"/>
  <c r="HC1704" i="18" s="1"/>
  <c r="HC1705" i="18" s="1"/>
  <c r="HC1706" i="18" s="1"/>
  <c r="HC1707" i="18" s="1"/>
  <c r="HC1708" i="18" s="1"/>
  <c r="HC1709" i="18" s="1"/>
  <c r="HC1710" i="18" s="1"/>
  <c r="HC1711" i="18" s="1"/>
  <c r="HC1712" i="18" s="1"/>
  <c r="HC1713" i="18" s="1"/>
  <c r="HC1714" i="18" s="1"/>
  <c r="HC1715" i="18" s="1"/>
  <c r="HC1716" i="18" s="1"/>
  <c r="HC1717" i="18" s="1"/>
  <c r="HC1718" i="18" s="1"/>
  <c r="HC1719" i="18" s="1"/>
  <c r="HC1720" i="18" s="1"/>
  <c r="HC1721" i="18" s="1"/>
  <c r="HC1722" i="18" s="1"/>
  <c r="HC1723" i="18" s="1"/>
  <c r="HC1724" i="18" s="1"/>
  <c r="HC1725" i="18" s="1"/>
  <c r="HC1726" i="18" s="1"/>
  <c r="HC1727" i="18" s="1"/>
  <c r="HC1728" i="18" s="1"/>
  <c r="HC1729" i="18" s="1"/>
  <c r="HC1730" i="18" s="1"/>
  <c r="HC1731" i="18" s="1"/>
  <c r="HC1732" i="18" s="1"/>
  <c r="HC1733" i="18" s="1"/>
  <c r="HC1734" i="18" s="1"/>
  <c r="HC1735" i="18" s="1"/>
  <c r="HC1736" i="18" s="1"/>
  <c r="HC1737" i="18" s="1"/>
  <c r="HC1738" i="18" s="1"/>
  <c r="HC1739" i="18" s="1"/>
  <c r="HC1740" i="18" s="1"/>
  <c r="HC1741" i="18" s="1"/>
  <c r="HC1742" i="18" s="1"/>
  <c r="HC1743" i="18" s="1"/>
  <c r="HC1744" i="18" s="1"/>
  <c r="HC1745" i="18" s="1"/>
  <c r="HC1746" i="18" s="1"/>
  <c r="HC1747" i="18" s="1"/>
  <c r="HC1748" i="18" s="1"/>
  <c r="HC1749" i="18" s="1"/>
  <c r="HC1750" i="18" s="1"/>
  <c r="HC1751" i="18" s="1"/>
  <c r="HC1752" i="18" s="1"/>
  <c r="HC1753" i="18" s="1"/>
  <c r="HC1754" i="18" s="1"/>
  <c r="HC1755" i="18" s="1"/>
  <c r="HC1756" i="18" s="1"/>
  <c r="HC1757" i="18" s="1"/>
  <c r="HC1758" i="18" s="1"/>
  <c r="HC1759" i="18" s="1"/>
  <c r="HC1760" i="18" s="1"/>
  <c r="HC1761" i="18" s="1"/>
  <c r="HC1762" i="18" s="1"/>
  <c r="HC1763" i="18" s="1"/>
  <c r="HC1764" i="18" s="1"/>
  <c r="HC1765" i="18" s="1"/>
  <c r="HC1766" i="18" s="1"/>
  <c r="HC1767" i="18" s="1"/>
  <c r="HC1768" i="18" s="1"/>
  <c r="HC1769" i="18" s="1"/>
  <c r="HC1770" i="18" s="1"/>
  <c r="HC1771" i="18" s="1"/>
  <c r="HC1772" i="18" s="1"/>
  <c r="HC1773" i="18" s="1"/>
  <c r="HC1774" i="18" s="1"/>
  <c r="HC1775" i="18" s="1"/>
  <c r="HC1776" i="18" s="1"/>
  <c r="HC1777" i="18" s="1"/>
  <c r="HC1778" i="18" s="1"/>
  <c r="HC1779" i="18" s="1"/>
  <c r="HC1780" i="18" s="1"/>
  <c r="HC1781" i="18" s="1"/>
  <c r="HC1782" i="18" s="1"/>
  <c r="HC1783" i="18" s="1"/>
  <c r="HC1784" i="18" s="1"/>
  <c r="HC1785" i="18" s="1"/>
  <c r="HC1786" i="18" s="1"/>
  <c r="HC1787" i="18" s="1"/>
  <c r="HC1788" i="18" s="1"/>
  <c r="HC1789" i="18" s="1"/>
  <c r="HC1790" i="18" s="1"/>
  <c r="HC1791" i="18" s="1"/>
  <c r="HC1792" i="18" s="1"/>
  <c r="HC1793" i="18" s="1"/>
  <c r="HC1794" i="18" s="1"/>
  <c r="HC1795" i="18" s="1"/>
  <c r="HC1796" i="18" s="1"/>
  <c r="HC1797" i="18" s="1"/>
  <c r="HC1798" i="18" s="1"/>
  <c r="HC1799" i="18" s="1"/>
  <c r="HC1800" i="18" s="1"/>
  <c r="HC1801" i="18" s="1"/>
  <c r="HC1802" i="18" s="1"/>
  <c r="HC1803" i="18" s="1"/>
  <c r="HC1804" i="18" s="1"/>
  <c r="HC1805" i="18" s="1"/>
  <c r="HC1806" i="18" s="1"/>
  <c r="HC1807" i="18" s="1"/>
  <c r="HC1808" i="18" s="1"/>
  <c r="HC1809" i="18" s="1"/>
  <c r="HC1810" i="18" s="1"/>
  <c r="HC1811" i="18" s="1"/>
  <c r="HC1812" i="18" s="1"/>
  <c r="HC1813" i="18" s="1"/>
  <c r="HC1814" i="18" s="1"/>
  <c r="HC1815" i="18" s="1"/>
  <c r="HC1816" i="18" s="1"/>
  <c r="HC1817" i="18" s="1"/>
  <c r="HC1818" i="18" s="1"/>
  <c r="HC1819" i="18" s="1"/>
  <c r="HC1820" i="18" s="1"/>
  <c r="HC1821" i="18" s="1"/>
  <c r="HC1822" i="18" s="1"/>
  <c r="HC1823" i="18" s="1"/>
  <c r="HC1824" i="18" s="1"/>
  <c r="HC1825" i="18" s="1"/>
  <c r="HC1826" i="18" s="1"/>
  <c r="HC1827" i="18" s="1"/>
  <c r="HC1828" i="18" s="1"/>
  <c r="HC1829" i="18" s="1"/>
  <c r="HC1830" i="18" s="1"/>
  <c r="HC1831" i="18" s="1"/>
  <c r="HC1832" i="18" s="1"/>
  <c r="HC1833" i="18" s="1"/>
  <c r="HC1834" i="18" s="1"/>
  <c r="HC1835" i="18" s="1"/>
  <c r="HC1836" i="18" s="1"/>
  <c r="HC1837" i="18" s="1"/>
  <c r="HC1838" i="18" s="1"/>
  <c r="HC1839" i="18" s="1"/>
  <c r="HC1840" i="18" s="1"/>
  <c r="HC1841" i="18" s="1"/>
  <c r="HC1842" i="18" s="1"/>
  <c r="HC1843" i="18" s="1"/>
  <c r="HC1844" i="18" s="1"/>
  <c r="HC1845" i="18" s="1"/>
  <c r="HC1846" i="18" s="1"/>
  <c r="HC1847" i="18" s="1"/>
  <c r="HC1848" i="18" s="1"/>
  <c r="HC1849" i="18" s="1"/>
  <c r="HC1850" i="18" s="1"/>
  <c r="HC1851" i="18" s="1"/>
  <c r="HC1852" i="18" s="1"/>
  <c r="HC1853" i="18" s="1"/>
  <c r="HC1854" i="18" s="1"/>
  <c r="HC1855" i="18" s="1"/>
  <c r="HC1856" i="18" s="1"/>
  <c r="HC1857" i="18" s="1"/>
  <c r="HC1858" i="18" s="1"/>
  <c r="HC1859" i="18" s="1"/>
  <c r="HC1860" i="18" s="1"/>
  <c r="HC1861" i="18" s="1"/>
  <c r="HC1862" i="18" s="1"/>
  <c r="HC1863" i="18" s="1"/>
  <c r="HC1864" i="18" s="1"/>
  <c r="HC1865" i="18" s="1"/>
  <c r="HC1866" i="18" s="1"/>
  <c r="HC1867" i="18" s="1"/>
  <c r="HC1868" i="18" s="1"/>
  <c r="HC1869" i="18" s="1"/>
  <c r="HC1870" i="18" s="1"/>
  <c r="HC1871" i="18" s="1"/>
  <c r="HC1872" i="18" s="1"/>
  <c r="HC1873" i="18" s="1"/>
  <c r="HC1874" i="18" s="1"/>
  <c r="HC1875" i="18" s="1"/>
  <c r="HC1876" i="18" s="1"/>
  <c r="HC1877" i="18" s="1"/>
  <c r="HC1878" i="18" s="1"/>
  <c r="HC1879" i="18" s="1"/>
  <c r="HC1880" i="18" s="1"/>
  <c r="HC1881" i="18" s="1"/>
  <c r="HC1882" i="18" s="1"/>
  <c r="HC1883" i="18" s="1"/>
  <c r="HC1884" i="18" s="1"/>
  <c r="HC1885" i="18" s="1"/>
  <c r="HC1886" i="18" s="1"/>
  <c r="HC1887" i="18" s="1"/>
  <c r="HC1888" i="18" s="1"/>
  <c r="HC1889" i="18" s="1"/>
  <c r="HC1890" i="18" s="1"/>
  <c r="HC1891" i="18" s="1"/>
  <c r="HC1892" i="18" s="1"/>
  <c r="HC1893" i="18" s="1"/>
  <c r="HC1894" i="18" s="1"/>
  <c r="HC1895" i="18" s="1"/>
  <c r="HC1896" i="18" s="1"/>
  <c r="HC1897" i="18" s="1"/>
  <c r="HC1898" i="18" s="1"/>
  <c r="HC1899" i="18" s="1"/>
  <c r="HC1900" i="18" s="1"/>
  <c r="HC1901" i="18" s="1"/>
  <c r="HC1902" i="18" s="1"/>
  <c r="HC1903" i="18" s="1"/>
  <c r="HC1904" i="18" s="1"/>
  <c r="HC1905" i="18" s="1"/>
  <c r="HC1906" i="18" s="1"/>
  <c r="HC1907" i="18" s="1"/>
  <c r="HC1908" i="18" s="1"/>
  <c r="HC1909" i="18" s="1"/>
  <c r="HC1910" i="18" s="1"/>
  <c r="HC1911" i="18" s="1"/>
  <c r="HC1912" i="18" s="1"/>
  <c r="HC1913" i="18" s="1"/>
  <c r="HC1914" i="18" s="1"/>
  <c r="HC1915" i="18" s="1"/>
  <c r="HC1916" i="18" s="1"/>
  <c r="HC1917" i="18" s="1"/>
  <c r="HC1918" i="18" s="1"/>
  <c r="HC1919" i="18" s="1"/>
  <c r="HC1920" i="18" s="1"/>
  <c r="HC1921" i="18" s="1"/>
  <c r="HC1922" i="18" s="1"/>
  <c r="HC1923" i="18" s="1"/>
  <c r="HC1924" i="18" s="1"/>
  <c r="HC1925" i="18" s="1"/>
  <c r="HC1926" i="18" s="1"/>
  <c r="HC1927" i="18" s="1"/>
  <c r="HC1928" i="18" s="1"/>
  <c r="HC1929" i="18" s="1"/>
  <c r="HC1930" i="18" s="1"/>
  <c r="HC1931" i="18" s="1"/>
  <c r="HC1932" i="18" s="1"/>
  <c r="HC1933" i="18" s="1"/>
  <c r="HC1934" i="18" s="1"/>
  <c r="HC1935" i="18" s="1"/>
  <c r="HC1936" i="18" s="1"/>
  <c r="HC1937" i="18" s="1"/>
  <c r="HC1938" i="18" s="1"/>
  <c r="HC1939" i="18" s="1"/>
  <c r="HC1940" i="18" s="1"/>
  <c r="HC1941" i="18" s="1"/>
  <c r="HC1942" i="18" s="1"/>
  <c r="HC1943" i="18" s="1"/>
  <c r="HC1944" i="18" s="1"/>
  <c r="HC1945" i="18" s="1"/>
  <c r="HC1946" i="18" s="1"/>
  <c r="HC1947" i="18" s="1"/>
  <c r="X1583" i="18"/>
  <c r="X1584" i="18" s="1"/>
  <c r="X1585" i="18" s="1"/>
  <c r="X1586" i="18" s="1"/>
  <c r="X1587" i="18" s="1"/>
  <c r="X1588" i="18" s="1"/>
  <c r="X1589" i="18" s="1"/>
  <c r="X1590" i="18" s="1"/>
  <c r="X1591" i="18" s="1"/>
  <c r="X1592" i="18" s="1"/>
  <c r="X1593" i="18" s="1"/>
  <c r="X1594" i="18" s="1"/>
  <c r="X1595" i="18" s="1"/>
  <c r="X1596" i="18" s="1"/>
  <c r="X1597" i="18" s="1"/>
  <c r="X1598" i="18" s="1"/>
  <c r="X1599" i="18" s="1"/>
  <c r="X1600" i="18" s="1"/>
  <c r="X1601" i="18" s="1"/>
  <c r="X1602" i="18" s="1"/>
  <c r="X1603" i="18" s="1"/>
  <c r="X1604" i="18" s="1"/>
  <c r="X1605" i="18" s="1"/>
  <c r="X1606" i="18" s="1"/>
  <c r="X1607" i="18" s="1"/>
  <c r="X1608" i="18" s="1"/>
  <c r="X1609" i="18" s="1"/>
  <c r="X1610" i="18" s="1"/>
  <c r="X1611" i="18" s="1"/>
  <c r="X1612" i="18" s="1"/>
  <c r="X1613" i="18" s="1"/>
  <c r="X1614" i="18" s="1"/>
  <c r="X1615" i="18" s="1"/>
  <c r="X1616" i="18" s="1"/>
  <c r="X1617" i="18" s="1"/>
  <c r="X1618" i="18" s="1"/>
  <c r="X1619" i="18" s="1"/>
  <c r="X1620" i="18" s="1"/>
  <c r="X1621" i="18" s="1"/>
  <c r="X1622" i="18" s="1"/>
  <c r="X1623" i="18" s="1"/>
  <c r="X1624" i="18" s="1"/>
  <c r="X1625" i="18" s="1"/>
  <c r="X1626" i="18" s="1"/>
  <c r="X1627" i="18" s="1"/>
  <c r="X1628" i="18" s="1"/>
  <c r="X1629" i="18" s="1"/>
  <c r="X1630" i="18" s="1"/>
  <c r="X1631" i="18" s="1"/>
  <c r="X1632" i="18" s="1"/>
  <c r="X1633" i="18" s="1"/>
  <c r="X1634" i="18" s="1"/>
  <c r="X1635" i="18" s="1"/>
  <c r="X1636" i="18" s="1"/>
  <c r="X1637" i="18" s="1"/>
  <c r="X1638" i="18" s="1"/>
  <c r="X1639" i="18" s="1"/>
  <c r="X1640" i="18" s="1"/>
  <c r="X1641" i="18" s="1"/>
  <c r="X1642" i="18" s="1"/>
  <c r="X1643" i="18" s="1"/>
  <c r="X1644" i="18" s="1"/>
  <c r="X1645" i="18" s="1"/>
  <c r="X1646" i="18" s="1"/>
  <c r="X1647" i="18" s="1"/>
  <c r="X1648" i="18" s="1"/>
  <c r="X1649" i="18" s="1"/>
  <c r="X1650" i="18" s="1"/>
  <c r="X1651" i="18" s="1"/>
  <c r="X1652" i="18" s="1"/>
  <c r="X1653" i="18" s="1"/>
  <c r="X1654" i="18" s="1"/>
  <c r="X1655" i="18" s="1"/>
  <c r="X1656" i="18" s="1"/>
  <c r="X1657" i="18" s="1"/>
  <c r="X1658" i="18" s="1"/>
  <c r="X1659" i="18" s="1"/>
  <c r="X1660" i="18" s="1"/>
  <c r="X1661" i="18" s="1"/>
  <c r="X1662" i="18" s="1"/>
  <c r="X1663" i="18" s="1"/>
  <c r="X1664" i="18" s="1"/>
  <c r="X1665" i="18" s="1"/>
  <c r="X1666" i="18" s="1"/>
  <c r="X1667" i="18" s="1"/>
  <c r="X1668" i="18" s="1"/>
  <c r="X1669" i="18" s="1"/>
  <c r="X1670" i="18" s="1"/>
  <c r="X1671" i="18" s="1"/>
  <c r="X1672" i="18" s="1"/>
  <c r="X1673" i="18" s="1"/>
  <c r="X1674" i="18" s="1"/>
  <c r="X1675" i="18" s="1"/>
  <c r="X1676" i="18" s="1"/>
  <c r="X1677" i="18" s="1"/>
  <c r="X1678" i="18" s="1"/>
  <c r="X1679" i="18" s="1"/>
  <c r="X1680" i="18" s="1"/>
  <c r="X1681" i="18" s="1"/>
  <c r="X1682" i="18" s="1"/>
  <c r="X1683" i="18" s="1"/>
  <c r="X1684" i="18" s="1"/>
  <c r="X1685" i="18" s="1"/>
  <c r="X1686" i="18" s="1"/>
  <c r="X1687" i="18" s="1"/>
  <c r="X1688" i="18" s="1"/>
  <c r="X1689" i="18" s="1"/>
  <c r="X1690" i="18" s="1"/>
  <c r="X1691" i="18" s="1"/>
  <c r="X1692" i="18" s="1"/>
  <c r="X1693" i="18" s="1"/>
  <c r="X1694" i="18" s="1"/>
  <c r="X1695" i="18" s="1"/>
  <c r="LP1583" i="18"/>
  <c r="LP1584" i="18" s="1"/>
  <c r="LP1585" i="18" s="1"/>
  <c r="LP1586" i="18" s="1"/>
  <c r="LP1587" i="18" s="1"/>
  <c r="LP1588" i="18" s="1"/>
  <c r="LP1589" i="18" s="1"/>
  <c r="LP1590" i="18" s="1"/>
  <c r="LP1591" i="18" s="1"/>
  <c r="LP1592" i="18" s="1"/>
  <c r="LP1593" i="18" s="1"/>
  <c r="LP1594" i="18" s="1"/>
  <c r="LP1595" i="18" s="1"/>
  <c r="LP1596" i="18" s="1"/>
  <c r="LP1597" i="18" s="1"/>
  <c r="LP1598" i="18" s="1"/>
  <c r="LP1599" i="18" s="1"/>
  <c r="LP1600" i="18" s="1"/>
  <c r="LP1601" i="18" s="1"/>
  <c r="LP1602" i="18" s="1"/>
  <c r="LP1603" i="18" s="1"/>
  <c r="LP1604" i="18" s="1"/>
  <c r="LP1605" i="18" s="1"/>
  <c r="LP1606" i="18" s="1"/>
  <c r="LP1607" i="18" s="1"/>
  <c r="LP1608" i="18" s="1"/>
  <c r="LP1609" i="18" s="1"/>
  <c r="LP1610" i="18" s="1"/>
  <c r="LP1611" i="18" s="1"/>
  <c r="LP1612" i="18" s="1"/>
  <c r="LP1613" i="18" s="1"/>
  <c r="LP1614" i="18" s="1"/>
  <c r="LP1615" i="18" s="1"/>
  <c r="LP1616" i="18" s="1"/>
  <c r="LP1617" i="18" s="1"/>
  <c r="LP1618" i="18" s="1"/>
  <c r="LP1619" i="18" s="1"/>
  <c r="LP1620" i="18" s="1"/>
  <c r="LP1621" i="18" s="1"/>
  <c r="LP1622" i="18" s="1"/>
  <c r="LP1623" i="18" s="1"/>
  <c r="LP1624" i="18" s="1"/>
  <c r="LP1625" i="18" s="1"/>
  <c r="LP1626" i="18" s="1"/>
  <c r="LP1627" i="18" s="1"/>
  <c r="LP1628" i="18" s="1"/>
  <c r="LP1629" i="18" s="1"/>
  <c r="LP1630" i="18" s="1"/>
  <c r="LP1631" i="18" s="1"/>
  <c r="LP1632" i="18" s="1"/>
  <c r="LP1633" i="18" s="1"/>
  <c r="LP1634" i="18" s="1"/>
  <c r="LP1635" i="18" s="1"/>
  <c r="LP1636" i="18" s="1"/>
  <c r="LP1637" i="18" s="1"/>
  <c r="LP1638" i="18" s="1"/>
  <c r="LP1639" i="18" s="1"/>
  <c r="LP1640" i="18" s="1"/>
  <c r="LP1641" i="18" s="1"/>
  <c r="LP1642" i="18" s="1"/>
  <c r="LP1643" i="18" s="1"/>
  <c r="LP1644" i="18" s="1"/>
  <c r="LP1645" i="18" s="1"/>
  <c r="LP1646" i="18" s="1"/>
  <c r="LP1647" i="18" s="1"/>
  <c r="LP1648" i="18" s="1"/>
  <c r="LP1649" i="18" s="1"/>
  <c r="LP1650" i="18" s="1"/>
  <c r="LP1651" i="18" s="1"/>
  <c r="LP1652" i="18" s="1"/>
  <c r="LP1653" i="18" s="1"/>
  <c r="LP1654" i="18" s="1"/>
  <c r="LP1655" i="18" s="1"/>
  <c r="LP1656" i="18" s="1"/>
  <c r="LP1657" i="18" s="1"/>
  <c r="LP1658" i="18" s="1"/>
  <c r="LP1659" i="18" s="1"/>
  <c r="LP1660" i="18" s="1"/>
  <c r="LP1661" i="18" s="1"/>
  <c r="LP1662" i="18" s="1"/>
  <c r="LP1663" i="18" s="1"/>
  <c r="LP1664" i="18" s="1"/>
  <c r="LP1665" i="18" s="1"/>
  <c r="LP1666" i="18" s="1"/>
  <c r="LP1667" i="18" s="1"/>
  <c r="LP1668" i="18" s="1"/>
  <c r="LP1669" i="18" s="1"/>
  <c r="LP1670" i="18" s="1"/>
  <c r="LP1671" i="18" s="1"/>
  <c r="LP1672" i="18" s="1"/>
  <c r="LP1673" i="18" s="1"/>
  <c r="LP1674" i="18" s="1"/>
  <c r="LP1675" i="18" s="1"/>
  <c r="LP1676" i="18" s="1"/>
  <c r="LP1677" i="18" s="1"/>
  <c r="LP1678" i="18" s="1"/>
  <c r="LP1679" i="18" s="1"/>
  <c r="LP1680" i="18" s="1"/>
  <c r="LP1681" i="18" s="1"/>
  <c r="LP1682" i="18" s="1"/>
  <c r="LP1683" i="18" s="1"/>
  <c r="LP1684" i="18" s="1"/>
  <c r="LP1685" i="18" s="1"/>
  <c r="LP1686" i="18" s="1"/>
  <c r="LP1687" i="18" s="1"/>
  <c r="LP1688" i="18" s="1"/>
  <c r="LP1689" i="18" s="1"/>
  <c r="LP1690" i="18" s="1"/>
  <c r="LP1691" i="18" s="1"/>
  <c r="LP1692" i="18" s="1"/>
  <c r="LP1693" i="18" s="1"/>
  <c r="LP1694" i="18" s="1"/>
  <c r="LP1695" i="18" s="1"/>
  <c r="LP1696" i="18" s="1"/>
  <c r="LP1697" i="18" s="1"/>
  <c r="LP1698" i="18" s="1"/>
  <c r="LP1699" i="18" s="1"/>
  <c r="LP1700" i="18" s="1"/>
  <c r="LP1701" i="18" s="1"/>
  <c r="LP1702" i="18" s="1"/>
  <c r="LP1703" i="18" s="1"/>
  <c r="LP1704" i="18" s="1"/>
  <c r="LP1705" i="18" s="1"/>
  <c r="LP1706" i="18" s="1"/>
  <c r="LP1707" i="18" s="1"/>
  <c r="LP1708" i="18" s="1"/>
  <c r="LP1709" i="18" s="1"/>
  <c r="LP1710" i="18" s="1"/>
  <c r="LP1711" i="18" s="1"/>
  <c r="LP1712" i="18" s="1"/>
  <c r="LP1713" i="18" s="1"/>
  <c r="LP1714" i="18" s="1"/>
  <c r="LP1715" i="18" s="1"/>
  <c r="LP1716" i="18" s="1"/>
  <c r="LP1717" i="18" s="1"/>
  <c r="LP1718" i="18" s="1"/>
  <c r="LP1719" i="18" s="1"/>
  <c r="LP1720" i="18" s="1"/>
  <c r="LP1721" i="18" s="1"/>
  <c r="LP1722" i="18" s="1"/>
  <c r="LP1723" i="18" s="1"/>
  <c r="LP1724" i="18" s="1"/>
  <c r="LP1725" i="18" s="1"/>
  <c r="LP1726" i="18" s="1"/>
  <c r="LP1727" i="18" s="1"/>
  <c r="LP1728" i="18" s="1"/>
  <c r="LP1729" i="18" s="1"/>
  <c r="LP1730" i="18" s="1"/>
  <c r="LP1731" i="18" s="1"/>
  <c r="LP1732" i="18" s="1"/>
  <c r="LP1733" i="18" s="1"/>
  <c r="LP1734" i="18" s="1"/>
  <c r="LP1735" i="18" s="1"/>
  <c r="LP1736" i="18" s="1"/>
  <c r="LP1737" i="18" s="1"/>
  <c r="LP1738" i="18" s="1"/>
  <c r="LP1739" i="18" s="1"/>
  <c r="LP1740" i="18" s="1"/>
  <c r="LP1741" i="18" s="1"/>
  <c r="LP1742" i="18" s="1"/>
  <c r="LP1743" i="18" s="1"/>
  <c r="LP1744" i="18" s="1"/>
  <c r="LP1745" i="18" s="1"/>
  <c r="LP1746" i="18" s="1"/>
  <c r="LP1747" i="18" s="1"/>
  <c r="LP1748" i="18" s="1"/>
  <c r="LP1749" i="18" s="1"/>
  <c r="LP1750" i="18" s="1"/>
  <c r="LP1751" i="18" s="1"/>
  <c r="LP1752" i="18" s="1"/>
  <c r="LP1753" i="18" s="1"/>
  <c r="LP1754" i="18" s="1"/>
  <c r="LP1755" i="18" s="1"/>
  <c r="LP1756" i="18" s="1"/>
  <c r="LP1757" i="18" s="1"/>
  <c r="LP1758" i="18" s="1"/>
  <c r="LP1759" i="18" s="1"/>
  <c r="LP1760" i="18" s="1"/>
  <c r="LP1761" i="18" s="1"/>
  <c r="LP1762" i="18" s="1"/>
  <c r="LP1763" i="18" s="1"/>
  <c r="LP1764" i="18" s="1"/>
  <c r="LP1765" i="18" s="1"/>
  <c r="LP1766" i="18" s="1"/>
  <c r="LP1767" i="18" s="1"/>
  <c r="LP1768" i="18" s="1"/>
  <c r="LP1769" i="18" s="1"/>
  <c r="LP1770" i="18" s="1"/>
  <c r="LP1771" i="18" s="1"/>
  <c r="LP1772" i="18" s="1"/>
  <c r="LP1773" i="18" s="1"/>
  <c r="LP1774" i="18" s="1"/>
  <c r="LP1775" i="18" s="1"/>
  <c r="LP1776" i="18" s="1"/>
  <c r="LP1777" i="18" s="1"/>
  <c r="LP1778" i="18" s="1"/>
  <c r="LP1779" i="18" s="1"/>
  <c r="LP1780" i="18" s="1"/>
  <c r="LP1781" i="18" s="1"/>
  <c r="LP1782" i="18" s="1"/>
  <c r="LP1783" i="18" s="1"/>
  <c r="LP1784" i="18" s="1"/>
  <c r="LP1785" i="18" s="1"/>
  <c r="LP1786" i="18" s="1"/>
  <c r="LP1787" i="18" s="1"/>
  <c r="LP1788" i="18" s="1"/>
  <c r="LP1789" i="18" s="1"/>
  <c r="LP1790" i="18" s="1"/>
  <c r="LP1791" i="18" s="1"/>
  <c r="LP1792" i="18" s="1"/>
  <c r="LP1793" i="18" s="1"/>
  <c r="LP1794" i="18" s="1"/>
  <c r="LP1795" i="18" s="1"/>
  <c r="LP1796" i="18" s="1"/>
  <c r="LP1797" i="18" s="1"/>
  <c r="LP1798" i="18" s="1"/>
  <c r="LP1799" i="18" s="1"/>
  <c r="LP1800" i="18" s="1"/>
  <c r="LP1801" i="18" s="1"/>
  <c r="LP1802" i="18" s="1"/>
  <c r="LP1803" i="18" s="1"/>
  <c r="LP1804" i="18" s="1"/>
  <c r="LP1805" i="18" s="1"/>
  <c r="LP1806" i="18" s="1"/>
  <c r="LP1807" i="18" s="1"/>
  <c r="LP1808" i="18" s="1"/>
  <c r="LP1809" i="18" s="1"/>
  <c r="LP1810" i="18" s="1"/>
  <c r="LP1811" i="18" s="1"/>
  <c r="LP1812" i="18" s="1"/>
  <c r="LP1813" i="18" s="1"/>
  <c r="LP1814" i="18" s="1"/>
  <c r="LP1815" i="18" s="1"/>
  <c r="LP1816" i="18" s="1"/>
  <c r="LP1817" i="18" s="1"/>
  <c r="LP1818" i="18" s="1"/>
  <c r="LP1819" i="18" s="1"/>
  <c r="LP1820" i="18" s="1"/>
  <c r="LP1821" i="18" s="1"/>
  <c r="LP1822" i="18" s="1"/>
  <c r="K1822" i="18" s="1"/>
  <c r="HO1524" i="18"/>
  <c r="HO1525" i="18" s="1"/>
  <c r="HO1526" i="18" s="1"/>
  <c r="HO1527" i="18" s="1"/>
  <c r="HO1528" i="18" s="1"/>
  <c r="HO1529" i="18" s="1"/>
  <c r="HO1530" i="18" s="1"/>
  <c r="HO1531" i="18" s="1"/>
  <c r="HO1532" i="18" s="1"/>
  <c r="HO1533" i="18" s="1"/>
  <c r="HO1534" i="18" s="1"/>
  <c r="HO1535" i="18" s="1"/>
  <c r="HO1536" i="18" s="1"/>
  <c r="HO1537" i="18" s="1"/>
  <c r="HO1538" i="18" s="1"/>
  <c r="HO1539" i="18" s="1"/>
  <c r="HO1540" i="18" s="1"/>
  <c r="HO1541" i="18" s="1"/>
  <c r="HO1542" i="18" s="1"/>
  <c r="HO1543" i="18" s="1"/>
  <c r="HO1544" i="18" s="1"/>
  <c r="HO1545" i="18" s="1"/>
  <c r="HO1546" i="18" s="1"/>
  <c r="HO1547" i="18" s="1"/>
  <c r="HO1548" i="18" s="1"/>
  <c r="HO1549" i="18" s="1"/>
  <c r="HO1550" i="18" s="1"/>
  <c r="HO1551" i="18" s="1"/>
  <c r="HO1552" i="18" s="1"/>
  <c r="HO1553" i="18" s="1"/>
  <c r="HO1554" i="18" s="1"/>
  <c r="HO1555" i="18" s="1"/>
  <c r="HO1556" i="18" s="1"/>
  <c r="HO1557" i="18" s="1"/>
  <c r="HO1558" i="18" s="1"/>
  <c r="HO1559" i="18" s="1"/>
  <c r="HO1560" i="18" s="1"/>
  <c r="HO1561" i="18" s="1"/>
  <c r="HO1562" i="18" s="1"/>
  <c r="HO1563" i="18" s="1"/>
  <c r="HO1564" i="18" s="1"/>
  <c r="HO1565" i="18" s="1"/>
  <c r="HO1566" i="18" s="1"/>
  <c r="HO1567" i="18" s="1"/>
  <c r="HO1568" i="18" s="1"/>
  <c r="HO1569" i="18" s="1"/>
  <c r="HO1570" i="18" s="1"/>
  <c r="HO1571" i="18" s="1"/>
  <c r="HO1572" i="18" s="1"/>
  <c r="HO1573" i="18" s="1"/>
  <c r="HO1574" i="18" s="1"/>
  <c r="HO1575" i="18" s="1"/>
  <c r="HO1576" i="18" s="1"/>
  <c r="HO1577" i="18" s="1"/>
  <c r="HO1578" i="18" s="1"/>
  <c r="HO1579" i="18" s="1"/>
  <c r="HO1580" i="18" s="1"/>
  <c r="HO1581" i="18" s="1"/>
  <c r="HO1582" i="18" s="1"/>
  <c r="HO1583" i="18" s="1"/>
  <c r="HO1584" i="18" s="1"/>
  <c r="HO1585" i="18" s="1"/>
  <c r="HO1586" i="18" s="1"/>
  <c r="HO1587" i="18" s="1"/>
  <c r="HO1588" i="18" s="1"/>
  <c r="HO1589" i="18" s="1"/>
  <c r="HO1590" i="18" s="1"/>
  <c r="HO1591" i="18" s="1"/>
  <c r="HO1592" i="18" s="1"/>
  <c r="HO1593" i="18" s="1"/>
  <c r="HO1594" i="18" s="1"/>
  <c r="HO1595" i="18" s="1"/>
  <c r="HO1596" i="18" s="1"/>
  <c r="HO1597" i="18" s="1"/>
  <c r="HO1598" i="18" s="1"/>
  <c r="HO1599" i="18" s="1"/>
  <c r="HO1600" i="18" s="1"/>
  <c r="HO1601" i="18" s="1"/>
  <c r="HO1602" i="18" s="1"/>
  <c r="HO1603" i="18" s="1"/>
  <c r="HO1604" i="18" s="1"/>
  <c r="HO1605" i="18" s="1"/>
  <c r="HO1606" i="18" s="1"/>
  <c r="HO1607" i="18" s="1"/>
  <c r="HO1608" i="18" s="1"/>
  <c r="HO1609" i="18" s="1"/>
  <c r="HO1610" i="18" s="1"/>
  <c r="HO1611" i="18" s="1"/>
  <c r="HO1612" i="18" s="1"/>
  <c r="HO1613" i="18" s="1"/>
  <c r="HO1614" i="18" s="1"/>
  <c r="HO1615" i="18" s="1"/>
  <c r="HO1616" i="18" s="1"/>
  <c r="HO1617" i="18" s="1"/>
  <c r="HO1618" i="18" s="1"/>
  <c r="HO1619" i="18" s="1"/>
  <c r="HO1620" i="18" s="1"/>
  <c r="HO1621" i="18" s="1"/>
  <c r="HO1622" i="18" s="1"/>
  <c r="HO1623" i="18" s="1"/>
  <c r="HO1624" i="18" s="1"/>
  <c r="HO1625" i="18" s="1"/>
  <c r="HO1626" i="18" s="1"/>
  <c r="HO1627" i="18" s="1"/>
  <c r="HO1628" i="18" s="1"/>
  <c r="HO1629" i="18" s="1"/>
  <c r="HO1630" i="18" s="1"/>
  <c r="HO1631" i="18" s="1"/>
  <c r="HO1632" i="18" s="1"/>
  <c r="HO1633" i="18" s="1"/>
  <c r="HO1634" i="18" s="1"/>
  <c r="HO1635" i="18" s="1"/>
  <c r="HO1636" i="18" s="1"/>
  <c r="HO1637" i="18" s="1"/>
  <c r="HO1638" i="18" s="1"/>
  <c r="HO1639" i="18" s="1"/>
  <c r="HO1640" i="18" s="1"/>
  <c r="HO1641" i="18" s="1"/>
  <c r="HO1642" i="18" s="1"/>
  <c r="HO1643" i="18" s="1"/>
  <c r="HO1644" i="18" s="1"/>
  <c r="HO1645" i="18" s="1"/>
  <c r="HO1646" i="18" s="1"/>
  <c r="HO1647" i="18" s="1"/>
  <c r="HO1648" i="18" s="1"/>
  <c r="HO1649" i="18" s="1"/>
  <c r="HO1650" i="18" s="1"/>
  <c r="HO1651" i="18" s="1"/>
  <c r="HO1652" i="18" s="1"/>
  <c r="HO1653" i="18" s="1"/>
  <c r="HO1654" i="18" s="1"/>
  <c r="HO1655" i="18" s="1"/>
  <c r="HO1656" i="18" s="1"/>
  <c r="HO1657" i="18" s="1"/>
  <c r="HO1658" i="18" s="1"/>
  <c r="HO1659" i="18" s="1"/>
  <c r="HO1660" i="18" s="1"/>
  <c r="HO1661" i="18" s="1"/>
  <c r="HO1662" i="18" s="1"/>
  <c r="HO1663" i="18" s="1"/>
  <c r="HO1664" i="18" s="1"/>
  <c r="HO1665" i="18" s="1"/>
  <c r="HO1666" i="18" s="1"/>
  <c r="HO1667" i="18" s="1"/>
  <c r="HO1668" i="18" s="1"/>
  <c r="HO1669" i="18" s="1"/>
  <c r="HO1670" i="18" s="1"/>
  <c r="HO1671" i="18" s="1"/>
  <c r="HO1672" i="18" s="1"/>
  <c r="HO1673" i="18" s="1"/>
  <c r="HO1674" i="18" s="1"/>
  <c r="HO1675" i="18" s="1"/>
  <c r="HO1676" i="18" s="1"/>
  <c r="HO1677" i="18" s="1"/>
  <c r="HO1678" i="18" s="1"/>
  <c r="HO1679" i="18" s="1"/>
  <c r="HO1680" i="18" s="1"/>
  <c r="HO1681" i="18" s="1"/>
  <c r="HO1682" i="18" s="1"/>
  <c r="HO1683" i="18" s="1"/>
  <c r="HO1684" i="18" s="1"/>
  <c r="HO1685" i="18" s="1"/>
  <c r="HO1686" i="18" s="1"/>
  <c r="HO1687" i="18" s="1"/>
  <c r="HO1688" i="18" s="1"/>
  <c r="HO1689" i="18" s="1"/>
  <c r="HO1690" i="18" s="1"/>
  <c r="HO1691" i="18" s="1"/>
  <c r="HO1692" i="18" s="1"/>
  <c r="HO1693" i="18" s="1"/>
  <c r="HO1694" i="18" s="1"/>
  <c r="HO1695" i="18" s="1"/>
  <c r="HO1696" i="18" s="1"/>
  <c r="HO1697" i="18" s="1"/>
  <c r="HO1698" i="18" s="1"/>
  <c r="HO1699" i="18" s="1"/>
  <c r="HO1700" i="18" s="1"/>
  <c r="HO1701" i="18" s="1"/>
  <c r="HO1702" i="18" s="1"/>
  <c r="HO1703" i="18" s="1"/>
  <c r="HO1704" i="18" s="1"/>
  <c r="HO1705" i="18" s="1"/>
  <c r="HO1706" i="18" s="1"/>
  <c r="HO1707" i="18" s="1"/>
  <c r="HO1708" i="18" s="1"/>
  <c r="HO1709" i="18" s="1"/>
  <c r="HO1710" i="18" s="1"/>
  <c r="HO1711" i="18" s="1"/>
  <c r="HO1712" i="18" s="1"/>
  <c r="HO1713" i="18" s="1"/>
  <c r="HO1714" i="18" s="1"/>
  <c r="HO1715" i="18" s="1"/>
  <c r="HO1716" i="18" s="1"/>
  <c r="HO1717" i="18" s="1"/>
  <c r="HO1718" i="18" s="1"/>
  <c r="HO1719" i="18" s="1"/>
  <c r="HO1720" i="18" s="1"/>
  <c r="HO1721" i="18" s="1"/>
  <c r="HO1722" i="18" s="1"/>
  <c r="HO1723" i="18" s="1"/>
  <c r="HO1724" i="18" s="1"/>
  <c r="HO1725" i="18" s="1"/>
  <c r="HO1726" i="18" s="1"/>
  <c r="HO1727" i="18" s="1"/>
  <c r="HO1728" i="18" s="1"/>
  <c r="HO1729" i="18" s="1"/>
  <c r="HO1730" i="18" s="1"/>
  <c r="HO1731" i="18" s="1"/>
  <c r="HO1732" i="18" s="1"/>
  <c r="HO1733" i="18" s="1"/>
  <c r="HO1734" i="18" s="1"/>
  <c r="L1734" i="18" s="1"/>
  <c r="GC1524" i="18"/>
  <c r="GC1525" i="18" s="1"/>
  <c r="GC1526" i="18" s="1"/>
  <c r="GC1527" i="18" s="1"/>
  <c r="GC1528" i="18" s="1"/>
  <c r="GC1529" i="18" s="1"/>
  <c r="GC1530" i="18" s="1"/>
  <c r="GC1531" i="18" s="1"/>
  <c r="GC1532" i="18" s="1"/>
  <c r="GC1533" i="18" s="1"/>
  <c r="GC1534" i="18" s="1"/>
  <c r="GC1535" i="18" s="1"/>
  <c r="GC1536" i="18" s="1"/>
  <c r="GC1537" i="18" s="1"/>
  <c r="GC1538" i="18" s="1"/>
  <c r="GC1539" i="18" s="1"/>
  <c r="GC1540" i="18" s="1"/>
  <c r="GC1541" i="18" s="1"/>
  <c r="GC1542" i="18" s="1"/>
  <c r="GC1543" i="18" s="1"/>
  <c r="GC1544" i="18" s="1"/>
  <c r="GC1545" i="18" s="1"/>
  <c r="GC1546" i="18" s="1"/>
  <c r="GC1547" i="18" s="1"/>
  <c r="GC1548" i="18" s="1"/>
  <c r="GC1549" i="18" s="1"/>
  <c r="GC1550" i="18" s="1"/>
  <c r="GC1551" i="18" s="1"/>
  <c r="GC1552" i="18" s="1"/>
  <c r="GC1553" i="18" s="1"/>
  <c r="GC1554" i="18" s="1"/>
  <c r="GC1555" i="18" s="1"/>
  <c r="GC1556" i="18" s="1"/>
  <c r="GC1557" i="18" s="1"/>
  <c r="GC1558" i="18" s="1"/>
  <c r="GC1559" i="18" s="1"/>
  <c r="GC1560" i="18" s="1"/>
  <c r="GC1561" i="18" s="1"/>
  <c r="GC1562" i="18" s="1"/>
  <c r="GC1563" i="18" s="1"/>
  <c r="GC1564" i="18" s="1"/>
  <c r="GC1565" i="18" s="1"/>
  <c r="GC1566" i="18" s="1"/>
  <c r="GC1567" i="18" s="1"/>
  <c r="GC1568" i="18" s="1"/>
  <c r="GC1569" i="18" s="1"/>
  <c r="GC1570" i="18" s="1"/>
  <c r="GC1571" i="18" s="1"/>
  <c r="GC1572" i="18" s="1"/>
  <c r="GC1573" i="18" s="1"/>
  <c r="GC1574" i="18" s="1"/>
  <c r="GC1575" i="18" s="1"/>
  <c r="GC1576" i="18" s="1"/>
  <c r="GC1577" i="18" s="1"/>
  <c r="GC1578" i="18" s="1"/>
  <c r="GC1579" i="18" s="1"/>
  <c r="GC1580" i="18" s="1"/>
  <c r="GC1581" i="18" s="1"/>
  <c r="GC1582" i="18" s="1"/>
  <c r="GC1583" i="18" s="1"/>
  <c r="GC1584" i="18" s="1"/>
  <c r="GC1585" i="18" s="1"/>
  <c r="GC1586" i="18" s="1"/>
  <c r="GC1587" i="18" s="1"/>
  <c r="GC1588" i="18" s="1"/>
  <c r="GC1589" i="18" s="1"/>
  <c r="GC1590" i="18" s="1"/>
  <c r="GC1591" i="18" s="1"/>
  <c r="GC1592" i="18" s="1"/>
  <c r="GC1593" i="18" s="1"/>
  <c r="GC1594" i="18" s="1"/>
  <c r="GC1595" i="18" s="1"/>
  <c r="GC1596" i="18" s="1"/>
  <c r="GC1597" i="18" s="1"/>
  <c r="GC1598" i="18" s="1"/>
  <c r="GC1599" i="18" s="1"/>
  <c r="GC1600" i="18" s="1"/>
  <c r="GC1601" i="18" s="1"/>
  <c r="GC1602" i="18" s="1"/>
  <c r="GC1603" i="18" s="1"/>
  <c r="GC1604" i="18" s="1"/>
  <c r="GC1605" i="18" s="1"/>
  <c r="GC1606" i="18" s="1"/>
  <c r="GC1607" i="18" s="1"/>
  <c r="GC1608" i="18" s="1"/>
  <c r="GC1609" i="18" s="1"/>
  <c r="GC1610" i="18" s="1"/>
  <c r="GC1611" i="18" s="1"/>
  <c r="GC1612" i="18" s="1"/>
  <c r="GC1613" i="18" s="1"/>
  <c r="GC1614" i="18" s="1"/>
  <c r="GC1615" i="18" s="1"/>
  <c r="GC1616" i="18" s="1"/>
  <c r="GC1617" i="18" s="1"/>
  <c r="GC1618" i="18" s="1"/>
  <c r="GC1619" i="18" s="1"/>
  <c r="GC1620" i="18" s="1"/>
  <c r="GC1621" i="18" s="1"/>
  <c r="GC1622" i="18" s="1"/>
  <c r="GC1623" i="18" s="1"/>
  <c r="GC1624" i="18" s="1"/>
  <c r="GC1625" i="18" s="1"/>
  <c r="GC1626" i="18" s="1"/>
  <c r="GC1627" i="18" s="1"/>
  <c r="GC1628" i="18" s="1"/>
  <c r="GC1629" i="18" s="1"/>
  <c r="GC1630" i="18" s="1"/>
  <c r="GC1631" i="18" s="1"/>
  <c r="GC1632" i="18" s="1"/>
  <c r="GC1633" i="18" s="1"/>
  <c r="GC1634" i="18" s="1"/>
  <c r="GC1635" i="18" s="1"/>
  <c r="GC1636" i="18" s="1"/>
  <c r="GC1637" i="18" s="1"/>
  <c r="GC1638" i="18" s="1"/>
  <c r="GC1639" i="18" s="1"/>
  <c r="GC1640" i="18" s="1"/>
  <c r="GC1641" i="18" s="1"/>
  <c r="GC1642" i="18" s="1"/>
  <c r="GC1643" i="18" s="1"/>
  <c r="GC1644" i="18" s="1"/>
  <c r="GC1645" i="18" s="1"/>
  <c r="GC1646" i="18" s="1"/>
  <c r="GC1647" i="18" s="1"/>
  <c r="GC1648" i="18" s="1"/>
  <c r="GC1649" i="18" s="1"/>
  <c r="GC1650" i="18" s="1"/>
  <c r="GC1651" i="18" s="1"/>
  <c r="GC1652" i="18" s="1"/>
  <c r="GC1653" i="18" s="1"/>
  <c r="GC1654" i="18" s="1"/>
  <c r="GC1655" i="18" s="1"/>
  <c r="GC1656" i="18" s="1"/>
  <c r="GC1657" i="18" s="1"/>
  <c r="GC1658" i="18" s="1"/>
  <c r="GC1659" i="18" s="1"/>
  <c r="GC1660" i="18" s="1"/>
  <c r="GC1661" i="18" s="1"/>
  <c r="GC1662" i="18" s="1"/>
  <c r="GC1663" i="18" s="1"/>
  <c r="GC1664" i="18" s="1"/>
  <c r="GC1665" i="18" s="1"/>
  <c r="GC1666" i="18" s="1"/>
  <c r="GC1667" i="18" s="1"/>
  <c r="GC1668" i="18" s="1"/>
  <c r="GC1669" i="18" s="1"/>
  <c r="GC1670" i="18" s="1"/>
  <c r="GC1671" i="18" s="1"/>
  <c r="GC1672" i="18" s="1"/>
  <c r="GC1673" i="18" s="1"/>
  <c r="GC1674" i="18" s="1"/>
  <c r="GC1675" i="18" s="1"/>
  <c r="GC1676" i="18" s="1"/>
  <c r="GC1677" i="18" s="1"/>
  <c r="GC1678" i="18" s="1"/>
  <c r="GC1679" i="18" s="1"/>
  <c r="GC1680" i="18" s="1"/>
  <c r="GC1681" i="18" s="1"/>
  <c r="GC1682" i="18" s="1"/>
  <c r="GC1683" i="18" s="1"/>
  <c r="GC1684" i="18" s="1"/>
  <c r="GC1685" i="18" s="1"/>
  <c r="GC1686" i="18" s="1"/>
  <c r="GC1687" i="18" s="1"/>
  <c r="GC1688" i="18" s="1"/>
  <c r="GC1689" i="18" s="1"/>
  <c r="GC1690" i="18" s="1"/>
  <c r="GC1691" i="18" s="1"/>
  <c r="GC1692" i="18" s="1"/>
  <c r="GC1693" i="18" s="1"/>
  <c r="GC1694" i="18" s="1"/>
  <c r="GC1695" i="18" s="1"/>
  <c r="GC1696" i="18" s="1"/>
  <c r="GC1697" i="18" s="1"/>
  <c r="GC1698" i="18" s="1"/>
  <c r="GC1699" i="18" s="1"/>
  <c r="GC1700" i="18" s="1"/>
  <c r="GC1701" i="18" s="1"/>
  <c r="GC1702" i="18" s="1"/>
  <c r="GC1703" i="18" s="1"/>
  <c r="GC1704" i="18" s="1"/>
  <c r="GC1705" i="18" s="1"/>
  <c r="GC1706" i="18" s="1"/>
  <c r="GC1707" i="18" s="1"/>
  <c r="GC1708" i="18" s="1"/>
  <c r="GC1709" i="18" s="1"/>
  <c r="GC1710" i="18" s="1"/>
  <c r="GC1711" i="18" s="1"/>
  <c r="GC1712" i="18" s="1"/>
  <c r="GC1713" i="18" s="1"/>
  <c r="GC1714" i="18" s="1"/>
  <c r="GC1715" i="18" s="1"/>
  <c r="GC1716" i="18" s="1"/>
  <c r="GC1717" i="18" s="1"/>
  <c r="GC1718" i="18" s="1"/>
  <c r="GC1719" i="18" s="1"/>
  <c r="GC1720" i="18" s="1"/>
  <c r="GC1721" i="18" s="1"/>
  <c r="GC1722" i="18" s="1"/>
  <c r="GC1723" i="18" s="1"/>
  <c r="GC1724" i="18" s="1"/>
  <c r="GC1725" i="18" s="1"/>
  <c r="GC1726" i="18" s="1"/>
  <c r="GS1623" i="18"/>
  <c r="GS1624" i="18" s="1"/>
  <c r="GS1625" i="18" s="1"/>
  <c r="GS1626" i="18" s="1"/>
  <c r="GS1627" i="18" s="1"/>
  <c r="GS1628" i="18" s="1"/>
  <c r="GS1629" i="18" s="1"/>
  <c r="GS1630" i="18" s="1"/>
  <c r="GS1631" i="18" s="1"/>
  <c r="GS1632" i="18" s="1"/>
  <c r="GS1633" i="18" s="1"/>
  <c r="GS1634" i="18" s="1"/>
  <c r="GS1635" i="18" s="1"/>
  <c r="GS1636" i="18" s="1"/>
  <c r="GS1637" i="18" s="1"/>
  <c r="GS1638" i="18" s="1"/>
  <c r="GS1639" i="18" s="1"/>
  <c r="GS1640" i="18" s="1"/>
  <c r="GS1641" i="18" s="1"/>
  <c r="GS1642" i="18" s="1"/>
  <c r="GS1643" i="18" s="1"/>
  <c r="GS1644" i="18" s="1"/>
  <c r="GS1645" i="18" s="1"/>
  <c r="GS1646" i="18" s="1"/>
  <c r="GS1647" i="18" s="1"/>
  <c r="GS1648" i="18" s="1"/>
  <c r="GS1649" i="18" s="1"/>
  <c r="GS1650" i="18" s="1"/>
  <c r="GS1651" i="18" s="1"/>
  <c r="GS1652" i="18" s="1"/>
  <c r="GS1653" i="18" s="1"/>
  <c r="GS1654" i="18" s="1"/>
  <c r="GS1655" i="18" s="1"/>
  <c r="GS1656" i="18" s="1"/>
  <c r="GS1657" i="18" s="1"/>
  <c r="GS1658" i="18" s="1"/>
  <c r="GS1659" i="18" s="1"/>
  <c r="GS1660" i="18" s="1"/>
  <c r="GS1661" i="18" s="1"/>
  <c r="GS1662" i="18" s="1"/>
  <c r="GS1663" i="18" s="1"/>
  <c r="GS1664" i="18" s="1"/>
  <c r="GS1665" i="18" s="1"/>
  <c r="GS1666" i="18" s="1"/>
  <c r="GS1667" i="18" s="1"/>
  <c r="GS1668" i="18" s="1"/>
  <c r="GS1669" i="18" s="1"/>
  <c r="GS1670" i="18" s="1"/>
  <c r="GS1671" i="18" s="1"/>
  <c r="GS1672" i="18" s="1"/>
  <c r="GS1673" i="18" s="1"/>
  <c r="GS1674" i="18" s="1"/>
  <c r="GS1675" i="18" s="1"/>
  <c r="GS1676" i="18" s="1"/>
  <c r="GS1677" i="18" s="1"/>
  <c r="GS1678" i="18" s="1"/>
  <c r="GS1679" i="18" s="1"/>
  <c r="GS1680" i="18" s="1"/>
  <c r="GS1681" i="18" s="1"/>
  <c r="GS1682" i="18" s="1"/>
  <c r="GS1683" i="18" s="1"/>
  <c r="GS1684" i="18" s="1"/>
  <c r="GS1685" i="18" s="1"/>
  <c r="GS1686" i="18" s="1"/>
  <c r="GS1687" i="18" s="1"/>
  <c r="GS1688" i="18" s="1"/>
  <c r="GS1689" i="18" s="1"/>
  <c r="GS1690" i="18" s="1"/>
  <c r="GS1691" i="18" s="1"/>
  <c r="GS1692" i="18" s="1"/>
  <c r="GS1693" i="18" s="1"/>
  <c r="GS1694" i="18" s="1"/>
  <c r="GS1695" i="18" s="1"/>
  <c r="GS1696" i="18" s="1"/>
  <c r="GS1697" i="18" s="1"/>
  <c r="GS1698" i="18" s="1"/>
  <c r="GS1699" i="18" s="1"/>
  <c r="GS1700" i="18" s="1"/>
  <c r="GS1701" i="18" s="1"/>
  <c r="GS1702" i="18" s="1"/>
  <c r="GS1703" i="18" s="1"/>
  <c r="GS1704" i="18" s="1"/>
  <c r="GS1705" i="18" s="1"/>
  <c r="GS1706" i="18" s="1"/>
  <c r="GS1707" i="18" s="1"/>
  <c r="GS1708" i="18" s="1"/>
  <c r="GS1709" i="18" s="1"/>
  <c r="GS1710" i="18" s="1"/>
  <c r="GS1711" i="18" s="1"/>
  <c r="GS1712" i="18" s="1"/>
  <c r="GS1713" i="18" s="1"/>
  <c r="GS1714" i="18" s="1"/>
  <c r="GS1715" i="18" s="1"/>
  <c r="GS1716" i="18" s="1"/>
  <c r="GS1717" i="18" s="1"/>
  <c r="GS1718" i="18" s="1"/>
  <c r="GS1719" i="18" s="1"/>
  <c r="GS1720" i="18" s="1"/>
  <c r="GS1721" i="18" s="1"/>
  <c r="GS1722" i="18" s="1"/>
  <c r="GS1723" i="18" s="1"/>
  <c r="GS1724" i="18" s="1"/>
  <c r="GS1725" i="18" s="1"/>
  <c r="GS1726" i="18" s="1"/>
  <c r="GS1727" i="18" s="1"/>
  <c r="GS1728" i="18" s="1"/>
  <c r="GS1729" i="18" s="1"/>
  <c r="GS1730" i="18" s="1"/>
  <c r="GS1731" i="18" s="1"/>
  <c r="GS1732" i="18" s="1"/>
  <c r="GS1733" i="18" s="1"/>
  <c r="GS1734" i="18" s="1"/>
  <c r="GS1735" i="18" s="1"/>
  <c r="GS1736" i="18" s="1"/>
  <c r="GS1737" i="18" s="1"/>
  <c r="GS1738" i="18" s="1"/>
  <c r="GS1739" i="18" s="1"/>
  <c r="GS1740" i="18" s="1"/>
  <c r="GS1741" i="18" s="1"/>
  <c r="GS1742" i="18" s="1"/>
  <c r="GS1743" i="18" s="1"/>
  <c r="GS1744" i="18" s="1"/>
  <c r="GS1745" i="18" s="1"/>
  <c r="GS1746" i="18" s="1"/>
  <c r="GS1747" i="18" s="1"/>
  <c r="GS1748" i="18" s="1"/>
  <c r="GS1749" i="18" s="1"/>
  <c r="GS1750" i="18" s="1"/>
  <c r="GS1751" i="18" s="1"/>
  <c r="GS1752" i="18" s="1"/>
  <c r="GS1753" i="18" s="1"/>
  <c r="GS1754" i="18" s="1"/>
  <c r="GS1755" i="18" s="1"/>
  <c r="GS1756" i="18" s="1"/>
  <c r="GS1757" i="18" s="1"/>
  <c r="GS1758" i="18" s="1"/>
  <c r="GS1759" i="18" s="1"/>
  <c r="GS1760" i="18" s="1"/>
  <c r="GS1761" i="18" s="1"/>
  <c r="GS1762" i="18" s="1"/>
  <c r="GS1763" i="18" s="1"/>
  <c r="GS1764" i="18" s="1"/>
  <c r="GS1765" i="18" s="1"/>
  <c r="GS1766" i="18" s="1"/>
  <c r="GS1767" i="18" s="1"/>
  <c r="GS1768" i="18" s="1"/>
  <c r="GS1769" i="18" s="1"/>
  <c r="GS1770" i="18" s="1"/>
  <c r="GS1771" i="18" s="1"/>
  <c r="GS1772" i="18" s="1"/>
  <c r="GS1773" i="18" s="1"/>
  <c r="GS1774" i="18" s="1"/>
  <c r="GS1775" i="18" s="1"/>
  <c r="GS1776" i="18" s="1"/>
  <c r="GS1777" i="18" s="1"/>
  <c r="GS1778" i="18" s="1"/>
  <c r="GS1779" i="18" s="1"/>
  <c r="GS1780" i="18" s="1"/>
  <c r="GS1781" i="18" s="1"/>
  <c r="GS1782" i="18" s="1"/>
  <c r="GS1783" i="18" s="1"/>
  <c r="GS1784" i="18" s="1"/>
  <c r="GS1785" i="18" s="1"/>
  <c r="GS1786" i="18" s="1"/>
  <c r="GS1787" i="18" s="1"/>
  <c r="GS1788" i="18" s="1"/>
  <c r="GS1789" i="18" s="1"/>
  <c r="GS1790" i="18" s="1"/>
  <c r="GS1791" i="18" s="1"/>
  <c r="GS1792" i="18" s="1"/>
  <c r="GS1793" i="18" s="1"/>
  <c r="GS1794" i="18" s="1"/>
  <c r="GS1795" i="18" s="1"/>
  <c r="GS1796" i="18" s="1"/>
  <c r="GS1797" i="18" s="1"/>
  <c r="GS1798" i="18" s="1"/>
  <c r="GS1799" i="18" s="1"/>
  <c r="GS1800" i="18" s="1"/>
  <c r="GS1801" i="18" s="1"/>
  <c r="GS1802" i="18" s="1"/>
  <c r="GS1803" i="18" s="1"/>
  <c r="GS1804" i="18" s="1"/>
  <c r="GS1805" i="18" s="1"/>
  <c r="GS1806" i="18" s="1"/>
  <c r="GS1807" i="18" s="1"/>
  <c r="GS1808" i="18" s="1"/>
  <c r="GS1809" i="18" s="1"/>
  <c r="GS1810" i="18" s="1"/>
  <c r="GS1811" i="18" s="1"/>
  <c r="GS1812" i="18" s="1"/>
  <c r="GS1813" i="18" s="1"/>
  <c r="GS1814" i="18" s="1"/>
  <c r="GS1815" i="18" s="1"/>
  <c r="GS1816" i="18" s="1"/>
  <c r="GS1817" i="18" s="1"/>
  <c r="GS1818" i="18" s="1"/>
  <c r="GS1819" i="18" s="1"/>
  <c r="GS1820" i="18" s="1"/>
  <c r="GS1821" i="18" s="1"/>
  <c r="GS1822" i="18" s="1"/>
  <c r="GS1823" i="18" s="1"/>
  <c r="GS1824" i="18" s="1"/>
  <c r="GS1825" i="18" s="1"/>
  <c r="GS1826" i="18" s="1"/>
  <c r="GS1827" i="18" s="1"/>
  <c r="GS1828" i="18" s="1"/>
  <c r="GS1829" i="18" s="1"/>
  <c r="GS1830" i="18" s="1"/>
  <c r="GS1831" i="18" s="1"/>
  <c r="GS1832" i="18" s="1"/>
  <c r="GS1833" i="18" s="1"/>
  <c r="GS1834" i="18" s="1"/>
  <c r="GS1835" i="18" s="1"/>
  <c r="GS1836" i="18" s="1"/>
  <c r="GS1837" i="18" s="1"/>
  <c r="GS1838" i="18" s="1"/>
  <c r="GS1839" i="18" s="1"/>
  <c r="GS1840" i="18" s="1"/>
  <c r="GS1841" i="18" s="1"/>
  <c r="GS1842" i="18" s="1"/>
  <c r="GS1843" i="18" s="1"/>
  <c r="GS1844" i="18" s="1"/>
  <c r="GS1845" i="18" s="1"/>
  <c r="GS1846" i="18" s="1"/>
  <c r="GS1847" i="18" s="1"/>
  <c r="GS1848" i="18" s="1"/>
  <c r="GS1849" i="18" s="1"/>
  <c r="GS1850" i="18" s="1"/>
  <c r="GS1851" i="18" s="1"/>
  <c r="GS1852" i="18" s="1"/>
  <c r="GS1853" i="18" s="1"/>
  <c r="GS1854" i="18" s="1"/>
  <c r="GS1855" i="18" s="1"/>
  <c r="GS1856" i="18" s="1"/>
  <c r="GS1857" i="18" s="1"/>
  <c r="GS1858" i="18" s="1"/>
  <c r="GS1859" i="18" s="1"/>
  <c r="GS1860" i="18" s="1"/>
  <c r="GS1861" i="18" s="1"/>
  <c r="GS1862" i="18" s="1"/>
  <c r="GS1863" i="18" s="1"/>
  <c r="GS1864" i="18" s="1"/>
  <c r="GS1865" i="18" s="1"/>
  <c r="GS1866" i="18" s="1"/>
  <c r="GS1867" i="18" s="1"/>
  <c r="GS1868" i="18" s="1"/>
  <c r="GS1869" i="18" s="1"/>
  <c r="GS1870" i="18" s="1"/>
  <c r="GS1871" i="18" s="1"/>
  <c r="GS1872" i="18" s="1"/>
  <c r="GS1873" i="18" s="1"/>
  <c r="GS1874" i="18" s="1"/>
  <c r="GS1875" i="18" s="1"/>
  <c r="GS1876" i="18" s="1"/>
  <c r="GS1877" i="18" s="1"/>
  <c r="GS1878" i="18" s="1"/>
  <c r="GS1879" i="18" s="1"/>
  <c r="GS1880" i="18" s="1"/>
  <c r="GS1881" i="18" s="1"/>
  <c r="GS1882" i="18" s="1"/>
  <c r="GS1883" i="18" s="1"/>
  <c r="GS1884" i="18" s="1"/>
  <c r="GS1885" i="18" s="1"/>
  <c r="GS1886" i="18" s="1"/>
  <c r="GS1887" i="18" s="1"/>
  <c r="GS1888" i="18" s="1"/>
  <c r="GS1889" i="18" s="1"/>
  <c r="GS1890" i="18" s="1"/>
  <c r="GS1891" i="18" s="1"/>
  <c r="GS1892" i="18" s="1"/>
  <c r="GS1893" i="18" s="1"/>
  <c r="GS1894" i="18" s="1"/>
  <c r="GS1895" i="18" s="1"/>
  <c r="GS1896" i="18" s="1"/>
  <c r="GS1897" i="18" s="1"/>
  <c r="GS1898" i="18" s="1"/>
  <c r="GS1899" i="18" s="1"/>
  <c r="GS1900" i="18" s="1"/>
  <c r="GS1901" i="18" s="1"/>
  <c r="GS1902" i="18" s="1"/>
  <c r="GS1903" i="18" s="1"/>
  <c r="GS1904" i="18" s="1"/>
  <c r="GS1905" i="18" s="1"/>
  <c r="GS1906" i="18" s="1"/>
  <c r="GS1907" i="18" s="1"/>
  <c r="GS1908" i="18" s="1"/>
  <c r="GS1909" i="18" s="1"/>
  <c r="GS1910" i="18" s="1"/>
  <c r="GS1911" i="18" s="1"/>
  <c r="GS1912" i="18" s="1"/>
  <c r="GS1913" i="18" s="1"/>
  <c r="GS1914" i="18" s="1"/>
  <c r="GS1915" i="18" s="1"/>
  <c r="GS1916" i="18" s="1"/>
  <c r="GS1917" i="18" s="1"/>
  <c r="GS1918" i="18" s="1"/>
  <c r="GS1919" i="18" s="1"/>
  <c r="GS1920" i="18" s="1"/>
  <c r="GS1921" i="18" s="1"/>
  <c r="GS1922" i="18" s="1"/>
  <c r="GS1923" i="18" s="1"/>
  <c r="GS1924" i="18" s="1"/>
  <c r="GS1925" i="18" s="1"/>
  <c r="GS1926" i="18" s="1"/>
  <c r="GS1927" i="18" s="1"/>
  <c r="GS1928" i="18" s="1"/>
  <c r="GS1929" i="18" s="1"/>
  <c r="GS1930" i="18" s="1"/>
  <c r="GS1931" i="18" s="1"/>
  <c r="GS1932" i="18" s="1"/>
  <c r="GS1933" i="18" s="1"/>
  <c r="GS1934" i="18" s="1"/>
  <c r="GS1935" i="18" s="1"/>
  <c r="GS1936" i="18" s="1"/>
  <c r="GS1937" i="18" s="1"/>
  <c r="GS1938" i="18" s="1"/>
  <c r="GS1939" i="18" s="1"/>
  <c r="GS1940" i="18" s="1"/>
  <c r="GS1941" i="18" s="1"/>
  <c r="GS1942" i="18" s="1"/>
  <c r="GS1943" i="18" s="1"/>
  <c r="GS1944" i="18" s="1"/>
  <c r="GS1945" i="18" s="1"/>
  <c r="GS1946" i="18" s="1"/>
  <c r="GS1947" i="18" s="1"/>
  <c r="GS1948" i="18" s="1"/>
  <c r="GS1949" i="18" s="1"/>
  <c r="GS1950" i="18" s="1"/>
  <c r="GS1951" i="18" s="1"/>
  <c r="GS1952" i="18" s="1"/>
  <c r="GS1953" i="18" s="1"/>
  <c r="GS1954" i="18" s="1"/>
  <c r="GS1955" i="18" s="1"/>
  <c r="GS1956" i="18" s="1"/>
  <c r="GS1957" i="18" s="1"/>
  <c r="GS1958" i="18" s="1"/>
  <c r="GS1959" i="18" s="1"/>
  <c r="GS1960" i="18" s="1"/>
  <c r="GS1961" i="18" s="1"/>
  <c r="GS1962" i="18" s="1"/>
  <c r="GS1963" i="18" s="1"/>
  <c r="GS1964" i="18" s="1"/>
  <c r="GS1965" i="18" s="1"/>
  <c r="GS1966" i="18" s="1"/>
  <c r="GS1967" i="18" s="1"/>
  <c r="GS1968" i="18" s="1"/>
  <c r="GS1969" i="18" s="1"/>
  <c r="GS1970" i="18" s="1"/>
  <c r="GS1971" i="18" s="1"/>
  <c r="GS1972" i="18" s="1"/>
  <c r="GS1973" i="18" s="1"/>
  <c r="GS1974" i="18" s="1"/>
  <c r="GS1975" i="18" s="1"/>
  <c r="GS1976" i="18" s="1"/>
  <c r="GS1977" i="18" s="1"/>
  <c r="GS1978" i="18" s="1"/>
  <c r="GS1979" i="18" s="1"/>
  <c r="GS1980" i="18" s="1"/>
  <c r="GS1981" i="18" s="1"/>
  <c r="GS1982" i="18" s="1"/>
  <c r="GS1983" i="18" s="1"/>
  <c r="GS1984" i="18" s="1"/>
  <c r="GS1985" i="18" s="1"/>
  <c r="GS1986" i="18" s="1"/>
  <c r="GS1987" i="18" s="1"/>
  <c r="GS1988" i="18" s="1"/>
  <c r="GS1989" i="18" s="1"/>
  <c r="GS1990" i="18" s="1"/>
  <c r="GS1991" i="18" s="1"/>
  <c r="GS1992" i="18" s="1"/>
  <c r="GS1993" i="18" s="1"/>
  <c r="GS1994" i="18" s="1"/>
  <c r="GS1995" i="18" s="1"/>
  <c r="GS1996" i="18" s="1"/>
  <c r="GS1997" i="18" s="1"/>
  <c r="GS1998" i="18" s="1"/>
  <c r="GS1999" i="18" s="1"/>
  <c r="GS2000" i="18" s="1"/>
  <c r="GS2001" i="18" s="1"/>
  <c r="GS2002" i="18" s="1"/>
  <c r="GS2003" i="18" s="1"/>
  <c r="GS2004" i="18" s="1"/>
  <c r="GS2005" i="18" s="1"/>
  <c r="GS2006" i="18" s="1"/>
  <c r="GS2007" i="18" s="1"/>
  <c r="GS2008" i="18" s="1"/>
  <c r="GS2009" i="18" s="1"/>
  <c r="GS2010" i="18" s="1"/>
  <c r="GS2011" i="18" s="1"/>
  <c r="GS2012" i="18" s="1"/>
  <c r="GS2013" i="18" s="1"/>
  <c r="GS2014" i="18" s="1"/>
  <c r="GS2015" i="18" s="1"/>
  <c r="GS2016" i="18" s="1"/>
  <c r="GS2017" i="18" s="1"/>
  <c r="GS2018" i="18" s="1"/>
  <c r="GS2019" i="18" s="1"/>
  <c r="GS2020" i="18" s="1"/>
  <c r="GS2021" i="18" s="1"/>
  <c r="GS2022" i="18" s="1"/>
  <c r="GS2023" i="18" s="1"/>
  <c r="GS2024" i="18" s="1"/>
  <c r="GS2025" i="18" s="1"/>
  <c r="GS2026" i="18" s="1"/>
  <c r="GS2027" i="18" s="1"/>
  <c r="GS2028" i="18" s="1"/>
  <c r="GS2029" i="18" s="1"/>
  <c r="GS2030" i="18" s="1"/>
  <c r="GS2031" i="18" s="1"/>
  <c r="GS2032" i="18" s="1"/>
  <c r="GS2033" i="18" s="1"/>
  <c r="GS2034" i="18" s="1"/>
  <c r="GS2035" i="18" s="1"/>
  <c r="GS2036" i="18" s="1"/>
  <c r="GS2037" i="18" s="1"/>
  <c r="FB1623" i="18"/>
  <c r="FB1624" i="18" s="1"/>
  <c r="FB1625" i="18" s="1"/>
  <c r="FB1626" i="18" s="1"/>
  <c r="FB1627" i="18" s="1"/>
  <c r="FB1628" i="18" s="1"/>
  <c r="FB1629" i="18" s="1"/>
  <c r="FB1630" i="18" s="1"/>
  <c r="FB1631" i="18" s="1"/>
  <c r="FB1632" i="18" s="1"/>
  <c r="FB1633" i="18" s="1"/>
  <c r="FB1634" i="18" s="1"/>
  <c r="FB1635" i="18" s="1"/>
  <c r="FB1636" i="18" s="1"/>
  <c r="FB1637" i="18" s="1"/>
  <c r="FB1638" i="18" s="1"/>
  <c r="FB1639" i="18" s="1"/>
  <c r="FB1640" i="18" s="1"/>
  <c r="FB1641" i="18" s="1"/>
  <c r="FB1642" i="18" s="1"/>
  <c r="FB1643" i="18" s="1"/>
  <c r="FB1644" i="18" s="1"/>
  <c r="FB1645" i="18" s="1"/>
  <c r="FB1646" i="18" s="1"/>
  <c r="FB1647" i="18" s="1"/>
  <c r="FB1648" i="18" s="1"/>
  <c r="FB1649" i="18" s="1"/>
  <c r="FB1650" i="18" s="1"/>
  <c r="FB1651" i="18" s="1"/>
  <c r="FB1652" i="18" s="1"/>
  <c r="FB1653" i="18" s="1"/>
  <c r="FB1654" i="18" s="1"/>
  <c r="FB1655" i="18" s="1"/>
  <c r="FB1656" i="18" s="1"/>
  <c r="FB1657" i="18" s="1"/>
  <c r="FB1658" i="18" s="1"/>
  <c r="FB1659" i="18" s="1"/>
  <c r="FB1660" i="18" s="1"/>
  <c r="FB1661" i="18" s="1"/>
  <c r="FB1662" i="18" s="1"/>
  <c r="FB1663" i="18" s="1"/>
  <c r="FB1664" i="18" s="1"/>
  <c r="FB1665" i="18" s="1"/>
  <c r="FB1666" i="18" s="1"/>
  <c r="FB1667" i="18" s="1"/>
  <c r="FB1668" i="18" s="1"/>
  <c r="FB1669" i="18" s="1"/>
  <c r="FB1670" i="18" s="1"/>
  <c r="FB1671" i="18" s="1"/>
  <c r="FB1672" i="18" s="1"/>
  <c r="FB1673" i="18" s="1"/>
  <c r="FB1674" i="18" s="1"/>
  <c r="FB1675" i="18" s="1"/>
  <c r="FB1676" i="18" s="1"/>
  <c r="FB1677" i="18" s="1"/>
  <c r="FB1678" i="18" s="1"/>
  <c r="FB1679" i="18" s="1"/>
  <c r="FB1680" i="18" s="1"/>
  <c r="FB1681" i="18" s="1"/>
  <c r="FB1682" i="18" s="1"/>
  <c r="FB1683" i="18" s="1"/>
  <c r="FB1684" i="18" s="1"/>
  <c r="FB1685" i="18" s="1"/>
  <c r="FB1686" i="18" s="1"/>
  <c r="FB1687" i="18" s="1"/>
  <c r="FB1688" i="18" s="1"/>
  <c r="FB1689" i="18" s="1"/>
  <c r="FB1690" i="18" s="1"/>
  <c r="FB1691" i="18" s="1"/>
  <c r="FB1692" i="18" s="1"/>
  <c r="FB1693" i="18" s="1"/>
  <c r="FB1694" i="18" s="1"/>
  <c r="FB1695" i="18" s="1"/>
  <c r="FB1696" i="18" s="1"/>
  <c r="FB1697" i="18" s="1"/>
  <c r="FB1698" i="18" s="1"/>
  <c r="FB1699" i="18" s="1"/>
  <c r="FB1700" i="18" s="1"/>
  <c r="FB1701" i="18" s="1"/>
  <c r="FB1702" i="18" s="1"/>
  <c r="FB1703" i="18" s="1"/>
  <c r="FB1704" i="18" s="1"/>
  <c r="FB1705" i="18" s="1"/>
  <c r="FB1706" i="18" s="1"/>
  <c r="FB1707" i="18" s="1"/>
  <c r="FB1708" i="18" s="1"/>
  <c r="FB1709" i="18" s="1"/>
  <c r="FB1710" i="18" s="1"/>
  <c r="FB1711" i="18" s="1"/>
  <c r="FB1712" i="18" s="1"/>
  <c r="FB1713" i="18" s="1"/>
  <c r="FB1714" i="18" s="1"/>
  <c r="FB1715" i="18" s="1"/>
  <c r="FB1716" i="18" s="1"/>
  <c r="FB1717" i="18" s="1"/>
  <c r="FB1718" i="18" s="1"/>
  <c r="FB1719" i="18" s="1"/>
  <c r="FB1720" i="18" s="1"/>
  <c r="FB1721" i="18" s="1"/>
  <c r="FB1722" i="18" s="1"/>
  <c r="FB1723" i="18" s="1"/>
  <c r="FB1724" i="18" s="1"/>
  <c r="FB1725" i="18" s="1"/>
  <c r="FB1726" i="18" s="1"/>
  <c r="FB1727" i="18" s="1"/>
  <c r="FB1728" i="18" s="1"/>
  <c r="FB1729" i="18" s="1"/>
  <c r="FB1730" i="18" s="1"/>
  <c r="FB1731" i="18" s="1"/>
  <c r="FB1732" i="18" s="1"/>
  <c r="FB1733" i="18" s="1"/>
  <c r="FB1734" i="18" s="1"/>
  <c r="FB1735" i="18" s="1"/>
  <c r="FB1736" i="18" s="1"/>
  <c r="FB1737" i="18" s="1"/>
  <c r="FB1738" i="18" s="1"/>
  <c r="FB1739" i="18" s="1"/>
  <c r="FB1740" i="18" s="1"/>
  <c r="FB1741" i="18" s="1"/>
  <c r="FB1742" i="18" s="1"/>
  <c r="FB1743" i="18" s="1"/>
  <c r="FB1744" i="18" s="1"/>
  <c r="FB1745" i="18" s="1"/>
  <c r="FB1746" i="18" s="1"/>
  <c r="FB1747" i="18" s="1"/>
  <c r="FB1748" i="18" s="1"/>
  <c r="FB1749" i="18" s="1"/>
  <c r="FB1750" i="18" s="1"/>
  <c r="FB1751" i="18" s="1"/>
  <c r="FB1752" i="18" s="1"/>
  <c r="FB1753" i="18" s="1"/>
  <c r="FB1754" i="18" s="1"/>
  <c r="FB1755" i="18" s="1"/>
  <c r="FB1756" i="18" s="1"/>
  <c r="FB1757" i="18" s="1"/>
  <c r="FB1758" i="18" s="1"/>
  <c r="FB1759" i="18" s="1"/>
  <c r="FB1760" i="18" s="1"/>
  <c r="FB1761" i="18" s="1"/>
  <c r="FB1762" i="18" s="1"/>
  <c r="FB1763" i="18" s="1"/>
  <c r="FB1764" i="18" s="1"/>
  <c r="FB1765" i="18" s="1"/>
  <c r="FB1766" i="18" s="1"/>
  <c r="FB1767" i="18" s="1"/>
  <c r="FB1768" i="18" s="1"/>
  <c r="FB1769" i="18" s="1"/>
  <c r="FB1770" i="18" s="1"/>
  <c r="FB1771" i="18" s="1"/>
  <c r="FB1772" i="18" s="1"/>
  <c r="FB1773" i="18" s="1"/>
  <c r="FB1774" i="18" s="1"/>
  <c r="FB1775" i="18" s="1"/>
  <c r="FB1776" i="18" s="1"/>
  <c r="FB1777" i="18" s="1"/>
  <c r="FB1778" i="18" s="1"/>
  <c r="FB1779" i="18" s="1"/>
  <c r="FB1780" i="18" s="1"/>
  <c r="FB1781" i="18" s="1"/>
  <c r="FB1782" i="18" s="1"/>
  <c r="FB1783" i="18" s="1"/>
  <c r="K1783" i="18" s="1"/>
  <c r="FF1645" i="18"/>
  <c r="FF1646" i="18" s="1"/>
  <c r="FF1647" i="18" s="1"/>
  <c r="FF1648" i="18" s="1"/>
  <c r="FF1649" i="18" s="1"/>
  <c r="FF1650" i="18" s="1"/>
  <c r="FF1651" i="18" s="1"/>
  <c r="FF1652" i="18" s="1"/>
  <c r="FF1653" i="18" s="1"/>
  <c r="FF1654" i="18" s="1"/>
  <c r="FF1655" i="18" s="1"/>
  <c r="FF1656" i="18" s="1"/>
  <c r="FF1657" i="18" s="1"/>
  <c r="FF1658" i="18" s="1"/>
  <c r="FF1659" i="18" s="1"/>
  <c r="FF1660" i="18" s="1"/>
  <c r="FF1661" i="18" s="1"/>
  <c r="FF1662" i="18" s="1"/>
  <c r="FF1663" i="18" s="1"/>
  <c r="FF1664" i="18" s="1"/>
  <c r="FF1665" i="18" s="1"/>
  <c r="FF1666" i="18" s="1"/>
  <c r="FF1667" i="18" s="1"/>
  <c r="FF1668" i="18" s="1"/>
  <c r="FF1669" i="18" s="1"/>
  <c r="FF1670" i="18" s="1"/>
  <c r="FF1671" i="18" s="1"/>
  <c r="FF1672" i="18" s="1"/>
  <c r="FF1673" i="18" s="1"/>
  <c r="FF1674" i="18" s="1"/>
  <c r="FF1675" i="18" s="1"/>
  <c r="FF1676" i="18" s="1"/>
  <c r="FF1677" i="18" s="1"/>
  <c r="FF1678" i="18" s="1"/>
  <c r="FF1679" i="18" s="1"/>
  <c r="FF1680" i="18" s="1"/>
  <c r="FF1681" i="18" s="1"/>
  <c r="FF1682" i="18" s="1"/>
  <c r="FF1683" i="18" s="1"/>
  <c r="FF1684" i="18" s="1"/>
  <c r="FF1685" i="18" s="1"/>
  <c r="FF1686" i="18" s="1"/>
  <c r="FF1687" i="18" s="1"/>
  <c r="FF1688" i="18" s="1"/>
  <c r="FF1689" i="18" s="1"/>
  <c r="FF1690" i="18" s="1"/>
  <c r="FF1691" i="18" s="1"/>
  <c r="FF1692" i="18" s="1"/>
  <c r="FF1693" i="18" s="1"/>
  <c r="FF1694" i="18" s="1"/>
  <c r="FF1695" i="18" s="1"/>
  <c r="FF1696" i="18" s="1"/>
  <c r="FF1697" i="18" s="1"/>
  <c r="FF1698" i="18" s="1"/>
  <c r="FF1699" i="18" s="1"/>
  <c r="FF1700" i="18" s="1"/>
  <c r="FF1701" i="18" s="1"/>
  <c r="FF1702" i="18" s="1"/>
  <c r="FF1703" i="18" s="1"/>
  <c r="FF1704" i="18" s="1"/>
  <c r="FF1705" i="18" s="1"/>
  <c r="FF1706" i="18" s="1"/>
  <c r="FF1707" i="18" s="1"/>
  <c r="FF1708" i="18" s="1"/>
  <c r="FF1709" i="18" s="1"/>
  <c r="FF1710" i="18" s="1"/>
  <c r="FF1711" i="18" s="1"/>
  <c r="FF1712" i="18" s="1"/>
  <c r="FF1713" i="18" s="1"/>
  <c r="FF1714" i="18" s="1"/>
  <c r="FF1715" i="18" s="1"/>
  <c r="FF1716" i="18" s="1"/>
  <c r="FF1717" i="18" s="1"/>
  <c r="FF1718" i="18" s="1"/>
  <c r="FF1719" i="18" s="1"/>
  <c r="FF1720" i="18" s="1"/>
  <c r="FF1721" i="18" s="1"/>
  <c r="FF1722" i="18" s="1"/>
  <c r="FF1723" i="18" s="1"/>
  <c r="FF1724" i="18" s="1"/>
  <c r="FF1725" i="18" s="1"/>
  <c r="FF1726" i="18" s="1"/>
  <c r="FF1727" i="18" s="1"/>
  <c r="FF1728" i="18" s="1"/>
  <c r="FF1729" i="18" s="1"/>
  <c r="FF1730" i="18" s="1"/>
  <c r="FF1731" i="18" s="1"/>
  <c r="FF1732" i="18" s="1"/>
  <c r="FF1733" i="18" s="1"/>
  <c r="FF1734" i="18" s="1"/>
  <c r="FF1735" i="18" s="1"/>
  <c r="FF1736" i="18" s="1"/>
  <c r="FF1737" i="18" s="1"/>
  <c r="FF1738" i="18" s="1"/>
  <c r="FF1739" i="18" s="1"/>
  <c r="FF1740" i="18" s="1"/>
  <c r="FF1741" i="18" s="1"/>
  <c r="FF1742" i="18" s="1"/>
  <c r="FF1743" i="18" s="1"/>
  <c r="FF1744" i="18" s="1"/>
  <c r="FF1745" i="18" s="1"/>
  <c r="FF1746" i="18" s="1"/>
  <c r="FF1747" i="18" s="1"/>
  <c r="FF1748" i="18" s="1"/>
  <c r="FF1749" i="18" s="1"/>
  <c r="FF1750" i="18" s="1"/>
  <c r="FF1751" i="18" s="1"/>
  <c r="FF1752" i="18" s="1"/>
  <c r="FF1753" i="18" s="1"/>
  <c r="FF1754" i="18" s="1"/>
  <c r="FF1755" i="18" s="1"/>
  <c r="FF1756" i="18" s="1"/>
  <c r="FF1757" i="18" s="1"/>
  <c r="FF1758" i="18" s="1"/>
  <c r="FF1759" i="18" s="1"/>
  <c r="FF1760" i="18" s="1"/>
  <c r="FF1761" i="18" s="1"/>
  <c r="FF1762" i="18" s="1"/>
  <c r="FF1763" i="18" s="1"/>
  <c r="FF1764" i="18" s="1"/>
  <c r="FF1765" i="18" s="1"/>
  <c r="FF1766" i="18" s="1"/>
  <c r="FF1767" i="18" s="1"/>
  <c r="FF1768" i="18" s="1"/>
  <c r="FF1769" i="18" s="1"/>
  <c r="FF1770" i="18" s="1"/>
  <c r="FF1771" i="18" s="1"/>
  <c r="FF1772" i="18" s="1"/>
  <c r="FF1773" i="18" s="1"/>
  <c r="FF1774" i="18" s="1"/>
  <c r="FF1775" i="18" s="1"/>
  <c r="FF1776" i="18" s="1"/>
  <c r="FF1777" i="18" s="1"/>
  <c r="FF1778" i="18" s="1"/>
  <c r="FF1779" i="18" s="1"/>
  <c r="FF1780" i="18" s="1"/>
  <c r="FF1781" i="18" s="1"/>
  <c r="FF1782" i="18" s="1"/>
  <c r="FF1783" i="18" s="1"/>
  <c r="FF1784" i="18" s="1"/>
  <c r="FF1785" i="18" s="1"/>
  <c r="FF1786" i="18" s="1"/>
  <c r="FF1787" i="18" s="1"/>
  <c r="FF1788" i="18" s="1"/>
  <c r="FF1789" i="18" s="1"/>
  <c r="FF1790" i="18" s="1"/>
  <c r="FF1791" i="18" s="1"/>
  <c r="FF1792" i="18" s="1"/>
  <c r="FF1793" i="18" s="1"/>
  <c r="FF1794" i="18" s="1"/>
  <c r="FF1795" i="18" s="1"/>
  <c r="FF1796" i="18" s="1"/>
  <c r="FF1797" i="18" s="1"/>
  <c r="FF1798" i="18" s="1"/>
  <c r="FF1799" i="18" s="1"/>
  <c r="FF1800" i="18" s="1"/>
  <c r="FF1801" i="18" s="1"/>
  <c r="FF1802" i="18" s="1"/>
  <c r="FF1803" i="18" s="1"/>
  <c r="FF1804" i="18" s="1"/>
  <c r="FF1805" i="18" s="1"/>
  <c r="FF1806" i="18" s="1"/>
  <c r="FF1807" i="18" s="1"/>
  <c r="FF1808" i="18" s="1"/>
  <c r="FF1809" i="18" s="1"/>
  <c r="FF1810" i="18" s="1"/>
  <c r="FF1811" i="18" s="1"/>
  <c r="FF1812" i="18" s="1"/>
  <c r="FF1813" i="18" s="1"/>
  <c r="FF1814" i="18" s="1"/>
  <c r="FF1815" i="18" s="1"/>
  <c r="FF1816" i="18" s="1"/>
  <c r="FF1817" i="18" s="1"/>
  <c r="FF1818" i="18" s="1"/>
  <c r="FF1819" i="18" s="1"/>
  <c r="FF1820" i="18" s="1"/>
  <c r="FF1821" i="18" s="1"/>
  <c r="FF1822" i="18" s="1"/>
  <c r="FF1823" i="18" s="1"/>
  <c r="FF1824" i="18" s="1"/>
  <c r="FF1825" i="18" s="1"/>
  <c r="FF1826" i="18" s="1"/>
  <c r="FF1827" i="18" s="1"/>
  <c r="FF1828" i="18" s="1"/>
  <c r="FF1829" i="18" s="1"/>
  <c r="FF1830" i="18" s="1"/>
  <c r="FF1831" i="18" s="1"/>
  <c r="FF1832" i="18" s="1"/>
  <c r="FF1833" i="18" s="1"/>
  <c r="FF1834" i="18" s="1"/>
  <c r="FF1835" i="18" s="1"/>
  <c r="FF1836" i="18" s="1"/>
  <c r="FF1837" i="18" s="1"/>
  <c r="FF1838" i="18" s="1"/>
  <c r="FF1839" i="18" s="1"/>
  <c r="FF1840" i="18" s="1"/>
  <c r="FF1841" i="18" s="1"/>
  <c r="FF1842" i="18" s="1"/>
  <c r="FF1843" i="18" s="1"/>
  <c r="FF1844" i="18" s="1"/>
  <c r="FF1845" i="18" s="1"/>
  <c r="FF1846" i="18" s="1"/>
  <c r="FF1847" i="18" s="1"/>
  <c r="FF1848" i="18" s="1"/>
  <c r="FF1849" i="18" s="1"/>
  <c r="FF1850" i="18" s="1"/>
  <c r="FF1851" i="18" s="1"/>
  <c r="FF1852" i="18" s="1"/>
  <c r="FF1853" i="18" s="1"/>
  <c r="FF1854" i="18" s="1"/>
  <c r="FF1855" i="18" s="1"/>
  <c r="FF1856" i="18" s="1"/>
  <c r="FF1857" i="18" s="1"/>
  <c r="FF1858" i="18" s="1"/>
  <c r="FF1859" i="18" s="1"/>
  <c r="FF1860" i="18" s="1"/>
  <c r="FF1861" i="18" s="1"/>
  <c r="FF1862" i="18" s="1"/>
  <c r="FF1863" i="18" s="1"/>
  <c r="FF1864" i="18" s="1"/>
  <c r="FF1865" i="18" s="1"/>
  <c r="FF1866" i="18" s="1"/>
  <c r="FF1867" i="18" s="1"/>
  <c r="FF1868" i="18" s="1"/>
  <c r="FF1869" i="18" s="1"/>
  <c r="FF1870" i="18" s="1"/>
  <c r="FF1871" i="18" s="1"/>
  <c r="FF1872" i="18" s="1"/>
  <c r="FF1873" i="18" s="1"/>
  <c r="FF1874" i="18" s="1"/>
  <c r="FF1875" i="18" s="1"/>
  <c r="FF1876" i="18" s="1"/>
  <c r="FF1877" i="18" s="1"/>
  <c r="FF1878" i="18" s="1"/>
  <c r="FF1879" i="18" s="1"/>
  <c r="FF1880" i="18" s="1"/>
  <c r="FF1881" i="18" s="1"/>
  <c r="K1881" i="18" s="1"/>
  <c r="IF1645" i="18"/>
  <c r="IF1646" i="18" s="1"/>
  <c r="IF1647" i="18" s="1"/>
  <c r="IF1648" i="18" s="1"/>
  <c r="IF1649" i="18" s="1"/>
  <c r="IF1650" i="18" s="1"/>
  <c r="IF1651" i="18" s="1"/>
  <c r="IF1652" i="18" s="1"/>
  <c r="IF1653" i="18" s="1"/>
  <c r="IF1654" i="18" s="1"/>
  <c r="IF1655" i="18" s="1"/>
  <c r="IF1656" i="18" s="1"/>
  <c r="IF1657" i="18" s="1"/>
  <c r="IF1658" i="18" s="1"/>
  <c r="IF1659" i="18" s="1"/>
  <c r="IF1660" i="18" s="1"/>
  <c r="IF1661" i="18" s="1"/>
  <c r="IF1662" i="18" s="1"/>
  <c r="IF1663" i="18" s="1"/>
  <c r="IF1664" i="18" s="1"/>
  <c r="IF1665" i="18" s="1"/>
  <c r="IF1666" i="18" s="1"/>
  <c r="IF1667" i="18" s="1"/>
  <c r="IF1668" i="18" s="1"/>
  <c r="IF1669" i="18" s="1"/>
  <c r="IF1670" i="18" s="1"/>
  <c r="IF1671" i="18" s="1"/>
  <c r="IF1672" i="18" s="1"/>
  <c r="IF1673" i="18" s="1"/>
  <c r="IF1674" i="18" s="1"/>
  <c r="IF1675" i="18" s="1"/>
  <c r="IF1676" i="18" s="1"/>
  <c r="IF1677" i="18" s="1"/>
  <c r="IF1678" i="18" s="1"/>
  <c r="IF1679" i="18" s="1"/>
  <c r="IF1680" i="18" s="1"/>
  <c r="IF1681" i="18" s="1"/>
  <c r="IF1682" i="18" s="1"/>
  <c r="IF1683" i="18" s="1"/>
  <c r="IF1684" i="18" s="1"/>
  <c r="IF1685" i="18" s="1"/>
  <c r="IF1686" i="18" s="1"/>
  <c r="IF1687" i="18" s="1"/>
  <c r="IF1688" i="18" s="1"/>
  <c r="IF1689" i="18" s="1"/>
  <c r="IF1690" i="18" s="1"/>
  <c r="IF1691" i="18" s="1"/>
  <c r="IF1692" i="18" s="1"/>
  <c r="IF1693" i="18" s="1"/>
  <c r="IF1694" i="18" s="1"/>
  <c r="IF1695" i="18" s="1"/>
  <c r="IF1696" i="18" s="1"/>
  <c r="IF1697" i="18" s="1"/>
  <c r="IF1698" i="18" s="1"/>
  <c r="IF1699" i="18" s="1"/>
  <c r="IF1700" i="18" s="1"/>
  <c r="IF1701" i="18" s="1"/>
  <c r="IF1702" i="18" s="1"/>
  <c r="IF1703" i="18" s="1"/>
  <c r="IF1704" i="18" s="1"/>
  <c r="IF1705" i="18" s="1"/>
  <c r="IF1706" i="18" s="1"/>
  <c r="IF1707" i="18" s="1"/>
  <c r="IF1708" i="18" s="1"/>
  <c r="IF1709" i="18" s="1"/>
  <c r="IF1710" i="18" s="1"/>
  <c r="IF1711" i="18" s="1"/>
  <c r="IF1712" i="18" s="1"/>
  <c r="IF1713" i="18" s="1"/>
  <c r="IF1714" i="18" s="1"/>
  <c r="IF1715" i="18" s="1"/>
  <c r="IF1716" i="18" s="1"/>
  <c r="IF1717" i="18" s="1"/>
  <c r="IF1718" i="18" s="1"/>
  <c r="IF1719" i="18" s="1"/>
  <c r="IF1720" i="18" s="1"/>
  <c r="IF1721" i="18" s="1"/>
  <c r="IF1722" i="18" s="1"/>
  <c r="IF1723" i="18" s="1"/>
  <c r="IF1724" i="18" s="1"/>
  <c r="IF1725" i="18" s="1"/>
  <c r="IF1726" i="18" s="1"/>
  <c r="IF1727" i="18" s="1"/>
  <c r="IF1728" i="18" s="1"/>
  <c r="IF1729" i="18" s="1"/>
  <c r="IF1730" i="18" s="1"/>
  <c r="IF1731" i="18" s="1"/>
  <c r="IF1732" i="18" s="1"/>
  <c r="IF1733" i="18" s="1"/>
  <c r="IF1734" i="18" s="1"/>
  <c r="IF1735" i="18" s="1"/>
  <c r="IF1736" i="18" s="1"/>
  <c r="IF1737" i="18" s="1"/>
  <c r="IF1738" i="18" s="1"/>
  <c r="IF1739" i="18" s="1"/>
  <c r="IF1740" i="18" s="1"/>
  <c r="IF1741" i="18" s="1"/>
  <c r="IF1742" i="18" s="1"/>
  <c r="IF1743" i="18" s="1"/>
  <c r="IF1744" i="18" s="1"/>
  <c r="IF1745" i="18" s="1"/>
  <c r="IF1746" i="18" s="1"/>
  <c r="IF1747" i="18" s="1"/>
  <c r="IF1748" i="18" s="1"/>
  <c r="IF1749" i="18" s="1"/>
  <c r="IF1750" i="18" s="1"/>
  <c r="IF1751" i="18" s="1"/>
  <c r="IF1752" i="18" s="1"/>
  <c r="IF1753" i="18" s="1"/>
  <c r="IF1754" i="18" s="1"/>
  <c r="IF1755" i="18" s="1"/>
  <c r="IF1756" i="18" s="1"/>
  <c r="IF1757" i="18" s="1"/>
  <c r="IF1758" i="18" s="1"/>
  <c r="IF1759" i="18" s="1"/>
  <c r="IF1760" i="18" s="1"/>
  <c r="IF1761" i="18" s="1"/>
  <c r="IF1762" i="18" s="1"/>
  <c r="IF1763" i="18" s="1"/>
  <c r="IF1764" i="18" s="1"/>
  <c r="IF1765" i="18" s="1"/>
  <c r="IF1766" i="18" s="1"/>
  <c r="IF1767" i="18" s="1"/>
  <c r="IF1768" i="18" s="1"/>
  <c r="IF1769" i="18" s="1"/>
  <c r="IF1770" i="18" s="1"/>
  <c r="IF1771" i="18" s="1"/>
  <c r="IF1772" i="18" s="1"/>
  <c r="IF1773" i="18" s="1"/>
  <c r="IF1774" i="18" s="1"/>
  <c r="IF1775" i="18" s="1"/>
  <c r="IF1776" i="18" s="1"/>
  <c r="IF1777" i="18" s="1"/>
  <c r="IF1778" i="18" s="1"/>
  <c r="IF1779" i="18" s="1"/>
  <c r="IF1780" i="18" s="1"/>
  <c r="IF1781" i="18" s="1"/>
  <c r="IF1782" i="18" s="1"/>
  <c r="IF1783" i="18" s="1"/>
  <c r="IF1784" i="18" s="1"/>
  <c r="IF1785" i="18" s="1"/>
  <c r="IF1786" i="18" s="1"/>
  <c r="IF1787" i="18" s="1"/>
  <c r="IF1788" i="18" s="1"/>
  <c r="IF1789" i="18" s="1"/>
  <c r="IF1790" i="18" s="1"/>
  <c r="IF1791" i="18" s="1"/>
  <c r="IF1792" i="18" s="1"/>
  <c r="IF1793" i="18" s="1"/>
  <c r="IF1794" i="18" s="1"/>
  <c r="IF1795" i="18" s="1"/>
  <c r="IF1796" i="18" s="1"/>
  <c r="IF1797" i="18" s="1"/>
  <c r="IF1798" i="18" s="1"/>
  <c r="IF1799" i="18" s="1"/>
  <c r="IF1800" i="18" s="1"/>
  <c r="IF1801" i="18" s="1"/>
  <c r="KN1619" i="18"/>
  <c r="KN1620" i="18" s="1"/>
  <c r="KN1621" i="18" s="1"/>
  <c r="KN1622" i="18" s="1"/>
  <c r="KN1623" i="18" s="1"/>
  <c r="KN1624" i="18" s="1"/>
  <c r="KN1625" i="18" s="1"/>
  <c r="KN1626" i="18" s="1"/>
  <c r="KN1627" i="18" s="1"/>
  <c r="KN1628" i="18" s="1"/>
  <c r="KN1629" i="18" s="1"/>
  <c r="KN1630" i="18" s="1"/>
  <c r="KN1631" i="18" s="1"/>
  <c r="KN1632" i="18" s="1"/>
  <c r="KN1633" i="18" s="1"/>
  <c r="KN1634" i="18" s="1"/>
  <c r="KN1635" i="18" s="1"/>
  <c r="KN1636" i="18" s="1"/>
  <c r="KN1637" i="18" s="1"/>
  <c r="KN1638" i="18" s="1"/>
  <c r="KN1639" i="18" s="1"/>
  <c r="KN1640" i="18" s="1"/>
  <c r="KN1641" i="18" s="1"/>
  <c r="KN1642" i="18" s="1"/>
  <c r="KN1643" i="18" s="1"/>
  <c r="KN1644" i="18" s="1"/>
  <c r="KN1645" i="18" s="1"/>
  <c r="KN1646" i="18" s="1"/>
  <c r="KN1647" i="18" s="1"/>
  <c r="KN1648" i="18" s="1"/>
  <c r="KN1649" i="18" s="1"/>
  <c r="KN1650" i="18" s="1"/>
  <c r="KN1651" i="18" s="1"/>
  <c r="KN1652" i="18" s="1"/>
  <c r="KN1653" i="18" s="1"/>
  <c r="KN1654" i="18" s="1"/>
  <c r="KN1655" i="18" s="1"/>
  <c r="KN1656" i="18" s="1"/>
  <c r="KN1657" i="18" s="1"/>
  <c r="KN1658" i="18" s="1"/>
  <c r="KN1659" i="18" s="1"/>
  <c r="KN1660" i="18" s="1"/>
  <c r="KN1661" i="18" s="1"/>
  <c r="KN1662" i="18" s="1"/>
  <c r="KN1663" i="18" s="1"/>
  <c r="KN1664" i="18" s="1"/>
  <c r="KN1665" i="18" s="1"/>
  <c r="KN1666" i="18" s="1"/>
  <c r="KN1667" i="18" s="1"/>
  <c r="KN1668" i="18" s="1"/>
  <c r="KN1669" i="18" s="1"/>
  <c r="KN1670" i="18" s="1"/>
  <c r="KN1671" i="18" s="1"/>
  <c r="KN1672" i="18" s="1"/>
  <c r="KN1673" i="18" s="1"/>
  <c r="KN1674" i="18" s="1"/>
  <c r="KN1675" i="18" s="1"/>
  <c r="KN1676" i="18" s="1"/>
  <c r="KN1677" i="18" s="1"/>
  <c r="KN1678" i="18" s="1"/>
  <c r="KN1679" i="18" s="1"/>
  <c r="KN1680" i="18" s="1"/>
  <c r="KN1681" i="18" s="1"/>
  <c r="KN1682" i="18" s="1"/>
  <c r="KN1683" i="18" s="1"/>
  <c r="KN1684" i="18" s="1"/>
  <c r="KN1685" i="18" s="1"/>
  <c r="KN1686" i="18" s="1"/>
  <c r="KN1687" i="18" s="1"/>
  <c r="KN1688" i="18" s="1"/>
  <c r="KN1689" i="18" s="1"/>
  <c r="KN1690" i="18" s="1"/>
  <c r="KN1691" i="18" s="1"/>
  <c r="KN1692" i="18" s="1"/>
  <c r="KN1693" i="18" s="1"/>
  <c r="KN1694" i="18" s="1"/>
  <c r="KN1695" i="18" s="1"/>
  <c r="KN1696" i="18" s="1"/>
  <c r="KN1697" i="18" s="1"/>
  <c r="KN1698" i="18" s="1"/>
  <c r="KN1699" i="18" s="1"/>
  <c r="KN1700" i="18" s="1"/>
  <c r="KN1701" i="18" s="1"/>
  <c r="KN1702" i="18" s="1"/>
  <c r="KN1703" i="18" s="1"/>
  <c r="KN1704" i="18" s="1"/>
  <c r="KN1705" i="18" s="1"/>
  <c r="KN1706" i="18" s="1"/>
  <c r="KN1707" i="18" s="1"/>
  <c r="KN1708" i="18" s="1"/>
  <c r="KN1709" i="18" s="1"/>
  <c r="KN1710" i="18" s="1"/>
  <c r="KN1711" i="18" s="1"/>
  <c r="KN1712" i="18" s="1"/>
  <c r="KN1713" i="18" s="1"/>
  <c r="KN1714" i="18" s="1"/>
  <c r="KN1715" i="18" s="1"/>
  <c r="KN1716" i="18" s="1"/>
  <c r="KN1717" i="18" s="1"/>
  <c r="KN1718" i="18" s="1"/>
  <c r="KN1719" i="18" s="1"/>
  <c r="KN1720" i="18" s="1"/>
  <c r="KN1721" i="18" s="1"/>
  <c r="KN1722" i="18" s="1"/>
  <c r="KN1723" i="18" s="1"/>
  <c r="KN1724" i="18" s="1"/>
  <c r="KN1725" i="18" s="1"/>
  <c r="KN1726" i="18" s="1"/>
  <c r="KN1727" i="18" s="1"/>
  <c r="ER1619" i="18"/>
  <c r="ER1620" i="18" s="1"/>
  <c r="ER1621" i="18" s="1"/>
  <c r="ER1622" i="18" s="1"/>
  <c r="ER1623" i="18" s="1"/>
  <c r="ER1624" i="18" s="1"/>
  <c r="ER1625" i="18" s="1"/>
  <c r="ER1626" i="18" s="1"/>
  <c r="ER1627" i="18" s="1"/>
  <c r="ER1628" i="18" s="1"/>
  <c r="ER1629" i="18" s="1"/>
  <c r="ER1630" i="18" s="1"/>
  <c r="ER1631" i="18" s="1"/>
  <c r="ER1632" i="18" s="1"/>
  <c r="ER1633" i="18" s="1"/>
  <c r="ER1634" i="18" s="1"/>
  <c r="ER1635" i="18" s="1"/>
  <c r="ER1636" i="18" s="1"/>
  <c r="ER1637" i="18" s="1"/>
  <c r="ER1638" i="18" s="1"/>
  <c r="ER1639" i="18" s="1"/>
  <c r="ER1640" i="18" s="1"/>
  <c r="ER1641" i="18" s="1"/>
  <c r="ER1642" i="18" s="1"/>
  <c r="ER1643" i="18" s="1"/>
  <c r="ER1644" i="18" s="1"/>
  <c r="ER1645" i="18" s="1"/>
  <c r="ER1646" i="18" s="1"/>
  <c r="ER1647" i="18" s="1"/>
  <c r="ER1648" i="18" s="1"/>
  <c r="ER1649" i="18" s="1"/>
  <c r="ER1650" i="18" s="1"/>
  <c r="ER1651" i="18" s="1"/>
  <c r="ER1652" i="18" s="1"/>
  <c r="ER1653" i="18" s="1"/>
  <c r="ER1654" i="18" s="1"/>
  <c r="ER1655" i="18" s="1"/>
  <c r="ER1656" i="18" s="1"/>
  <c r="ER1657" i="18" s="1"/>
  <c r="ER1658" i="18" s="1"/>
  <c r="ER1659" i="18" s="1"/>
  <c r="ER1660" i="18" s="1"/>
  <c r="ER1661" i="18" s="1"/>
  <c r="ER1662" i="18" s="1"/>
  <c r="ER1663" i="18" s="1"/>
  <c r="ER1664" i="18" s="1"/>
  <c r="ER1665" i="18" s="1"/>
  <c r="ER1666" i="18" s="1"/>
  <c r="ER1667" i="18" s="1"/>
  <c r="ER1668" i="18" s="1"/>
  <c r="ER1669" i="18" s="1"/>
  <c r="ER1670" i="18" s="1"/>
  <c r="ER1671" i="18" s="1"/>
  <c r="ER1672" i="18" s="1"/>
  <c r="ER1673" i="18" s="1"/>
  <c r="ER1674" i="18" s="1"/>
  <c r="ER1675" i="18" s="1"/>
  <c r="ER1676" i="18" s="1"/>
  <c r="ER1677" i="18" s="1"/>
  <c r="ER1678" i="18" s="1"/>
  <c r="ER1679" i="18" s="1"/>
  <c r="ER1680" i="18" s="1"/>
  <c r="ER1681" i="18" s="1"/>
  <c r="ER1682" i="18" s="1"/>
  <c r="ER1683" i="18" s="1"/>
  <c r="ER1684" i="18" s="1"/>
  <c r="ER1685" i="18" s="1"/>
  <c r="ER1686" i="18" s="1"/>
  <c r="ER1687" i="18" s="1"/>
  <c r="ER1688" i="18" s="1"/>
  <c r="ER1689" i="18" s="1"/>
  <c r="ER1690" i="18" s="1"/>
  <c r="ER1691" i="18" s="1"/>
  <c r="ER1692" i="18" s="1"/>
  <c r="ER1693" i="18" s="1"/>
  <c r="ER1694" i="18" s="1"/>
  <c r="ER1695" i="18" s="1"/>
  <c r="ER1696" i="18" s="1"/>
  <c r="ER1697" i="18" s="1"/>
  <c r="ER1698" i="18" s="1"/>
  <c r="ER1699" i="18" s="1"/>
  <c r="ER1700" i="18" s="1"/>
  <c r="ER1701" i="18" s="1"/>
  <c r="ER1702" i="18" s="1"/>
  <c r="ER1703" i="18" s="1"/>
  <c r="ER1704" i="18" s="1"/>
  <c r="ER1705" i="18" s="1"/>
  <c r="ER1706" i="18" s="1"/>
  <c r="ER1707" i="18" s="1"/>
  <c r="ER1708" i="18" s="1"/>
  <c r="ER1709" i="18" s="1"/>
  <c r="ER1710" i="18" s="1"/>
  <c r="ER1711" i="18" s="1"/>
  <c r="ER1712" i="18" s="1"/>
  <c r="ER1713" i="18" s="1"/>
  <c r="ER1714" i="18" s="1"/>
  <c r="ER1715" i="18" s="1"/>
  <c r="ER1716" i="18" s="1"/>
  <c r="ER1717" i="18" s="1"/>
  <c r="ER1718" i="18" s="1"/>
  <c r="ER1719" i="18" s="1"/>
  <c r="ER1720" i="18" s="1"/>
  <c r="ER1721" i="18" s="1"/>
  <c r="ER1722" i="18" s="1"/>
  <c r="ER1723" i="18" s="1"/>
  <c r="ER1724" i="18" s="1"/>
  <c r="ER1725" i="18" s="1"/>
  <c r="ER1726" i="18" s="1"/>
  <c r="ER1727" i="18" s="1"/>
  <c r="ER1728" i="18" s="1"/>
  <c r="ER1729" i="18" s="1"/>
  <c r="ER1730" i="18" s="1"/>
  <c r="ER1731" i="18" s="1"/>
  <c r="ER1732" i="18" s="1"/>
  <c r="ER1733" i="18" s="1"/>
  <c r="ER1734" i="18" s="1"/>
  <c r="ER1735" i="18" s="1"/>
  <c r="ER1736" i="18" s="1"/>
  <c r="ER1737" i="18" s="1"/>
  <c r="ER1738" i="18" s="1"/>
  <c r="ER1739" i="18" s="1"/>
  <c r="ER1740" i="18" s="1"/>
  <c r="ER1741" i="18" s="1"/>
  <c r="ER1742" i="18" s="1"/>
  <c r="ER1743" i="18" s="1"/>
  <c r="ER1744" i="18" s="1"/>
  <c r="ER1745" i="18" s="1"/>
  <c r="ER1746" i="18" s="1"/>
  <c r="ER1747" i="18" s="1"/>
  <c r="ER1748" i="18" s="1"/>
  <c r="ER1749" i="18" s="1"/>
  <c r="ER1750" i="18" s="1"/>
  <c r="ER1751" i="18" s="1"/>
  <c r="ER1752" i="18" s="1"/>
  <c r="ER1753" i="18" s="1"/>
  <c r="ER1754" i="18" s="1"/>
  <c r="ER1755" i="18" s="1"/>
  <c r="ER1756" i="18" s="1"/>
  <c r="ER1757" i="18" s="1"/>
  <c r="ER1758" i="18" s="1"/>
  <c r="ER1759" i="18" s="1"/>
  <c r="ER1760" i="18" s="1"/>
  <c r="ER1761" i="18" s="1"/>
  <c r="ER1762" i="18" s="1"/>
  <c r="ER1763" i="18" s="1"/>
  <c r="ER1764" i="18" s="1"/>
  <c r="ER1765" i="18" s="1"/>
  <c r="ER1766" i="18" s="1"/>
  <c r="ER1767" i="18" s="1"/>
  <c r="ER1768" i="18" s="1"/>
  <c r="ER1769" i="18" s="1"/>
  <c r="ER1770" i="18" s="1"/>
  <c r="ER1771" i="18" s="1"/>
  <c r="ER1772" i="18" s="1"/>
  <c r="ER1773" i="18" s="1"/>
  <c r="ER1774" i="18" s="1"/>
  <c r="ER1775" i="18" s="1"/>
  <c r="ER1776" i="18" s="1"/>
  <c r="ER1777" i="18" s="1"/>
  <c r="ER1778" i="18" s="1"/>
  <c r="K1778" i="18" s="1"/>
  <c r="M1778" i="18" s="1"/>
  <c r="JJ1372" i="18"/>
  <c r="JJ1373" i="18" s="1"/>
  <c r="JJ1374" i="18" s="1"/>
  <c r="JJ1375" i="18" s="1"/>
  <c r="JJ1376" i="18" s="1"/>
  <c r="JJ1377" i="18" s="1"/>
  <c r="JJ1378" i="18" s="1"/>
  <c r="JJ1379" i="18" s="1"/>
  <c r="JJ1380" i="18" s="1"/>
  <c r="JJ1381" i="18" s="1"/>
  <c r="JJ1382" i="18" s="1"/>
  <c r="JJ1383" i="18" s="1"/>
  <c r="JJ1384" i="18" s="1"/>
  <c r="JJ1385" i="18" s="1"/>
  <c r="JJ1386" i="18" s="1"/>
  <c r="JJ1387" i="18" s="1"/>
  <c r="JJ1388" i="18" s="1"/>
  <c r="JJ1389" i="18" s="1"/>
  <c r="JJ1390" i="18" s="1"/>
  <c r="JJ1391" i="18" s="1"/>
  <c r="JJ1392" i="18" s="1"/>
  <c r="JJ1393" i="18" s="1"/>
  <c r="JJ1394" i="18" s="1"/>
  <c r="JJ1395" i="18" s="1"/>
  <c r="JJ1396" i="18" s="1"/>
  <c r="JJ1397" i="18" s="1"/>
  <c r="JJ1398" i="18" s="1"/>
  <c r="JJ1399" i="18" s="1"/>
  <c r="JJ1400" i="18" s="1"/>
  <c r="JJ1401" i="18" s="1"/>
  <c r="JJ1402" i="18" s="1"/>
  <c r="JJ1403" i="18" s="1"/>
  <c r="JJ1404" i="18" s="1"/>
  <c r="JJ1405" i="18" s="1"/>
  <c r="JJ1406" i="18" s="1"/>
  <c r="JJ1407" i="18" s="1"/>
  <c r="JJ1408" i="18" s="1"/>
  <c r="JJ1409" i="18" s="1"/>
  <c r="JJ1410" i="18" s="1"/>
  <c r="JJ1411" i="18" s="1"/>
  <c r="JJ1412" i="18" s="1"/>
  <c r="JJ1413" i="18" s="1"/>
  <c r="JJ1414" i="18" s="1"/>
  <c r="JJ1415" i="18" s="1"/>
  <c r="JJ1416" i="18" s="1"/>
  <c r="JJ1417" i="18" s="1"/>
  <c r="JJ1418" i="18" s="1"/>
  <c r="JJ1419" i="18" s="1"/>
  <c r="JJ1420" i="18" s="1"/>
  <c r="JJ1421" i="18" s="1"/>
  <c r="JJ1422" i="18" s="1"/>
  <c r="JJ1423" i="18" s="1"/>
  <c r="JJ1424" i="18" s="1"/>
  <c r="JJ1425" i="18" s="1"/>
  <c r="JJ1426" i="18" s="1"/>
  <c r="JJ1427" i="18" s="1"/>
  <c r="JJ1428" i="18" s="1"/>
  <c r="JJ1429" i="18" s="1"/>
  <c r="JJ1430" i="18" s="1"/>
  <c r="JJ1431" i="18" s="1"/>
  <c r="JJ1432" i="18" s="1"/>
  <c r="JJ1433" i="18" s="1"/>
  <c r="JJ1434" i="18" s="1"/>
  <c r="JJ1435" i="18" s="1"/>
  <c r="JJ1436" i="18" s="1"/>
  <c r="JJ1437" i="18" s="1"/>
  <c r="JJ1438" i="18" s="1"/>
  <c r="JJ1439" i="18" s="1"/>
  <c r="JJ1440" i="18" s="1"/>
  <c r="JJ1441" i="18" s="1"/>
  <c r="JJ1442" i="18" s="1"/>
  <c r="JJ1443" i="18" s="1"/>
  <c r="JJ1444" i="18" s="1"/>
  <c r="JJ1445" i="18" s="1"/>
  <c r="JJ1446" i="18" s="1"/>
  <c r="JJ1447" i="18" s="1"/>
  <c r="JJ1448" i="18" s="1"/>
  <c r="JJ1449" i="18" s="1"/>
  <c r="JJ1450" i="18" s="1"/>
  <c r="JJ1451" i="18" s="1"/>
  <c r="JJ1452" i="18" s="1"/>
  <c r="JJ1453" i="18" s="1"/>
  <c r="JJ1454" i="18" s="1"/>
  <c r="JJ1455" i="18" s="1"/>
  <c r="JJ1456" i="18" s="1"/>
  <c r="JJ1457" i="18" s="1"/>
  <c r="JJ1458" i="18" s="1"/>
  <c r="JJ1459" i="18" s="1"/>
  <c r="JJ1460" i="18" s="1"/>
  <c r="JJ1461" i="18" s="1"/>
  <c r="JJ1462" i="18" s="1"/>
  <c r="JJ1463" i="18" s="1"/>
  <c r="JJ1464" i="18" s="1"/>
  <c r="JJ1465" i="18" s="1"/>
  <c r="JJ1466" i="18" s="1"/>
  <c r="L1466" i="18" s="1"/>
  <c r="FH1372" i="18"/>
  <c r="FH1373" i="18" s="1"/>
  <c r="FH1374" i="18" s="1"/>
  <c r="FH1375" i="18" s="1"/>
  <c r="FH1376" i="18" s="1"/>
  <c r="FH1377" i="18" s="1"/>
  <c r="FH1378" i="18" s="1"/>
  <c r="FH1379" i="18" s="1"/>
  <c r="FH1380" i="18" s="1"/>
  <c r="FH1381" i="18" s="1"/>
  <c r="FH1382" i="18" s="1"/>
  <c r="FH1383" i="18" s="1"/>
  <c r="FH1384" i="18" s="1"/>
  <c r="FH1385" i="18" s="1"/>
  <c r="FH1386" i="18" s="1"/>
  <c r="FH1387" i="18" s="1"/>
  <c r="FH1388" i="18" s="1"/>
  <c r="FH1389" i="18" s="1"/>
  <c r="FH1390" i="18" s="1"/>
  <c r="FH1391" i="18" s="1"/>
  <c r="FH1392" i="18" s="1"/>
  <c r="FH1393" i="18" s="1"/>
  <c r="FH1394" i="18" s="1"/>
  <c r="FH1395" i="18" s="1"/>
  <c r="FH1396" i="18" s="1"/>
  <c r="FH1397" i="18" s="1"/>
  <c r="FH1398" i="18" s="1"/>
  <c r="FH1399" i="18" s="1"/>
  <c r="FH1400" i="18" s="1"/>
  <c r="FH1401" i="18" s="1"/>
  <c r="FH1402" i="18" s="1"/>
  <c r="FH1403" i="18" s="1"/>
  <c r="FH1404" i="18" s="1"/>
  <c r="FH1405" i="18" s="1"/>
  <c r="FH1406" i="18" s="1"/>
  <c r="FH1407" i="18" s="1"/>
  <c r="FH1408" i="18" s="1"/>
  <c r="FH1409" i="18" s="1"/>
  <c r="FH1410" i="18" s="1"/>
  <c r="FH1411" i="18" s="1"/>
  <c r="FH1412" i="18" s="1"/>
  <c r="FH1413" i="18" s="1"/>
  <c r="FH1414" i="18" s="1"/>
  <c r="FH1415" i="18" s="1"/>
  <c r="FH1416" i="18" s="1"/>
  <c r="FH1417" i="18" s="1"/>
  <c r="FH1418" i="18" s="1"/>
  <c r="FH1419" i="18" s="1"/>
  <c r="FH1420" i="18" s="1"/>
  <c r="FH1421" i="18" s="1"/>
  <c r="FH1422" i="18" s="1"/>
  <c r="FH1423" i="18" s="1"/>
  <c r="FH1424" i="18" s="1"/>
  <c r="FH1425" i="18" s="1"/>
  <c r="FH1426" i="18" s="1"/>
  <c r="FH1427" i="18" s="1"/>
  <c r="FH1428" i="18" s="1"/>
  <c r="FH1429" i="18" s="1"/>
  <c r="FH1430" i="18" s="1"/>
  <c r="FH1431" i="18" s="1"/>
  <c r="FH1432" i="18" s="1"/>
  <c r="FH1433" i="18" s="1"/>
  <c r="FH1434" i="18" s="1"/>
  <c r="FH1435" i="18" s="1"/>
  <c r="FH1436" i="18" s="1"/>
  <c r="FH1437" i="18" s="1"/>
  <c r="FH1438" i="18" s="1"/>
  <c r="FH1439" i="18" s="1"/>
  <c r="FH1440" i="18" s="1"/>
  <c r="FH1441" i="18" s="1"/>
  <c r="FH1442" i="18" s="1"/>
  <c r="FH1443" i="18" s="1"/>
  <c r="FH1444" i="18" s="1"/>
  <c r="FH1445" i="18" s="1"/>
  <c r="FH1446" i="18" s="1"/>
  <c r="FH1447" i="18" s="1"/>
  <c r="FH1448" i="18" s="1"/>
  <c r="FH1449" i="18" s="1"/>
  <c r="FH1450" i="18" s="1"/>
  <c r="FH1451" i="18" s="1"/>
  <c r="FH1452" i="18" s="1"/>
  <c r="FH1453" i="18" s="1"/>
  <c r="FH1454" i="18" s="1"/>
  <c r="FH1455" i="18" s="1"/>
  <c r="FH1456" i="18" s="1"/>
  <c r="FH1457" i="18" s="1"/>
  <c r="FH1458" i="18" s="1"/>
  <c r="FH1459" i="18" s="1"/>
  <c r="FH1460" i="18" s="1"/>
  <c r="FH1461" i="18" s="1"/>
  <c r="FH1462" i="18" s="1"/>
  <c r="FH1463" i="18" s="1"/>
  <c r="FH1464" i="18" s="1"/>
  <c r="FH1465" i="18" s="1"/>
  <c r="FH1466" i="18" s="1"/>
  <c r="FH1467" i="18" s="1"/>
  <c r="FH1468" i="18" s="1"/>
  <c r="FH1469" i="18" s="1"/>
  <c r="FH1470" i="18" s="1"/>
  <c r="FH1471" i="18" s="1"/>
  <c r="FH1472" i="18" s="1"/>
  <c r="FH1473" i="18" s="1"/>
  <c r="FH1474" i="18" s="1"/>
  <c r="FH1475" i="18" s="1"/>
  <c r="FH1476" i="18" s="1"/>
  <c r="FH1477" i="18" s="1"/>
  <c r="FH1478" i="18" s="1"/>
  <c r="FH1479" i="18" s="1"/>
  <c r="FH1480" i="18" s="1"/>
  <c r="FH1481" i="18" s="1"/>
  <c r="FH1482" i="18" s="1"/>
  <c r="FH1483" i="18" s="1"/>
  <c r="FH1484" i="18" s="1"/>
  <c r="FH1485" i="18" s="1"/>
  <c r="FH1486" i="18" s="1"/>
  <c r="FH1487" i="18" s="1"/>
  <c r="FH1488" i="18" s="1"/>
  <c r="FH1489" i="18" s="1"/>
  <c r="FH1490" i="18" s="1"/>
  <c r="FH1491" i="18" s="1"/>
  <c r="FH1492" i="18" s="1"/>
  <c r="FH1493" i="18" s="1"/>
  <c r="FH1494" i="18" s="1"/>
  <c r="FH1495" i="18" s="1"/>
  <c r="FH1496" i="18" s="1"/>
  <c r="FH1497" i="18" s="1"/>
  <c r="FH1498" i="18" s="1"/>
  <c r="FH1499" i="18" s="1"/>
  <c r="FH1500" i="18" s="1"/>
  <c r="FH1501" i="18" s="1"/>
  <c r="FH1502" i="18" s="1"/>
  <c r="FH1503" i="18" s="1"/>
  <c r="FH1504" i="18" s="1"/>
  <c r="FH1505" i="18" s="1"/>
  <c r="FH1506" i="18" s="1"/>
  <c r="FH1507" i="18" s="1"/>
  <c r="FH1508" i="18" s="1"/>
  <c r="FH1509" i="18" s="1"/>
  <c r="FH1510" i="18" s="1"/>
  <c r="FH1511" i="18" s="1"/>
  <c r="FH1512" i="18" s="1"/>
  <c r="FH1513" i="18" s="1"/>
  <c r="FH1514" i="18" s="1"/>
  <c r="FH1515" i="18" s="1"/>
  <c r="FH1516" i="18" s="1"/>
  <c r="FH1517" i="18" s="1"/>
  <c r="FH1518" i="18" s="1"/>
  <c r="FH1519" i="18" s="1"/>
  <c r="FH1520" i="18" s="1"/>
  <c r="FH1521" i="18" s="1"/>
  <c r="FH1522" i="18" s="1"/>
  <c r="FH1523" i="18" s="1"/>
  <c r="FH1524" i="18" s="1"/>
  <c r="FH1525" i="18" s="1"/>
  <c r="FH1526" i="18" s="1"/>
  <c r="FH1527" i="18" s="1"/>
  <c r="FH1528" i="18" s="1"/>
  <c r="FH1529" i="18" s="1"/>
  <c r="FH1530" i="18" s="1"/>
  <c r="FH1531" i="18" s="1"/>
  <c r="FH1532" i="18" s="1"/>
  <c r="FH1533" i="18" s="1"/>
  <c r="FH1534" i="18" s="1"/>
  <c r="FH1535" i="18" s="1"/>
  <c r="FH1536" i="18" s="1"/>
  <c r="FH1537" i="18" s="1"/>
  <c r="FH1538" i="18" s="1"/>
  <c r="FH1539" i="18" s="1"/>
  <c r="FH1540" i="18" s="1"/>
  <c r="FH1541" i="18" s="1"/>
  <c r="FH1542" i="18" s="1"/>
  <c r="FH1543" i="18" s="1"/>
  <c r="FH1544" i="18" s="1"/>
  <c r="FH1545" i="18" s="1"/>
  <c r="FH1546" i="18" s="1"/>
  <c r="FH1547" i="18" s="1"/>
  <c r="FH1548" i="18" s="1"/>
  <c r="FH1549" i="18" s="1"/>
  <c r="FH1550" i="18" s="1"/>
  <c r="FH1551" i="18" s="1"/>
  <c r="FH1552" i="18" s="1"/>
  <c r="FH1553" i="18" s="1"/>
  <c r="FH1554" i="18" s="1"/>
  <c r="FH1555" i="18" s="1"/>
  <c r="FH1556" i="18" s="1"/>
  <c r="FH1557" i="18" s="1"/>
  <c r="FH1558" i="18" s="1"/>
  <c r="FH1559" i="18" s="1"/>
  <c r="FH1560" i="18" s="1"/>
  <c r="FH1561" i="18" s="1"/>
  <c r="FH1562" i="18" s="1"/>
  <c r="FH1563" i="18" s="1"/>
  <c r="FH1564" i="18" s="1"/>
  <c r="FH1565" i="18" s="1"/>
  <c r="FH1566" i="18" s="1"/>
  <c r="FH1567" i="18" s="1"/>
  <c r="FH1568" i="18" s="1"/>
  <c r="FH1569" i="18" s="1"/>
  <c r="FH1570" i="18" s="1"/>
  <c r="FH1571" i="18" s="1"/>
  <c r="FH1572" i="18" s="1"/>
  <c r="FH1573" i="18" s="1"/>
  <c r="FH1574" i="18" s="1"/>
  <c r="FH1575" i="18" s="1"/>
  <c r="FH1576" i="18" s="1"/>
  <c r="FH1577" i="18" s="1"/>
  <c r="FH1578" i="18" s="1"/>
  <c r="FH1579" i="18" s="1"/>
  <c r="FH1580" i="18" s="1"/>
  <c r="FH1581" i="18" s="1"/>
  <c r="FH1582" i="18" s="1"/>
  <c r="FH1583" i="18" s="1"/>
  <c r="FH1584" i="18" s="1"/>
  <c r="FH1585" i="18" s="1"/>
  <c r="FH1586" i="18" s="1"/>
  <c r="FH1587" i="18" s="1"/>
  <c r="FH1588" i="18" s="1"/>
  <c r="FH1589" i="18" s="1"/>
  <c r="FH1590" i="18" s="1"/>
  <c r="FH1591" i="18" s="1"/>
  <c r="FH1592" i="18" s="1"/>
  <c r="FH1593" i="18" s="1"/>
  <c r="FH1594" i="18" s="1"/>
  <c r="FH1595" i="18" s="1"/>
  <c r="FH1596" i="18" s="1"/>
  <c r="FH1597" i="18" s="1"/>
  <c r="FH1598" i="18" s="1"/>
  <c r="FH1599" i="18" s="1"/>
  <c r="FH1600" i="18" s="1"/>
  <c r="FH1601" i="18" s="1"/>
  <c r="FH1602" i="18" s="1"/>
  <c r="FH1603" i="18" s="1"/>
  <c r="FH1604" i="18" s="1"/>
  <c r="FH1605" i="18" s="1"/>
  <c r="FH1606" i="18" s="1"/>
  <c r="FH1607" i="18" s="1"/>
  <c r="FH1608" i="18" s="1"/>
  <c r="FH1609" i="18" s="1"/>
  <c r="FH1610" i="18" s="1"/>
  <c r="FH1611" i="18" s="1"/>
  <c r="FH1612" i="18" s="1"/>
  <c r="FH1613" i="18" s="1"/>
  <c r="FH1614" i="18" s="1"/>
  <c r="FH1615" i="18" s="1"/>
  <c r="FH1616" i="18" s="1"/>
  <c r="FH1617" i="18" s="1"/>
  <c r="FH1618" i="18" s="1"/>
  <c r="FH1619" i="18" s="1"/>
  <c r="FH1620" i="18" s="1"/>
  <c r="FH1621" i="18" s="1"/>
  <c r="FH1622" i="18" s="1"/>
  <c r="FH1623" i="18" s="1"/>
  <c r="FH1624" i="18" s="1"/>
  <c r="FH1625" i="18" s="1"/>
  <c r="FH1626" i="18" s="1"/>
  <c r="FH1627" i="18" s="1"/>
  <c r="FH1628" i="18" s="1"/>
  <c r="FH1629" i="18" s="1"/>
  <c r="FH1630" i="18" s="1"/>
  <c r="FH1631" i="18" s="1"/>
  <c r="FH1632" i="18" s="1"/>
  <c r="FH1633" i="18" s="1"/>
  <c r="FH1634" i="18" s="1"/>
  <c r="FH1635" i="18" s="1"/>
  <c r="FH1636" i="18" s="1"/>
  <c r="FH1637" i="18" s="1"/>
  <c r="FH1638" i="18" s="1"/>
  <c r="FH1639" i="18" s="1"/>
  <c r="FH1640" i="18" s="1"/>
  <c r="FH1641" i="18" s="1"/>
  <c r="FH1642" i="18" s="1"/>
  <c r="FH1643" i="18" s="1"/>
  <c r="FH1644" i="18" s="1"/>
  <c r="FH1645" i="18" s="1"/>
  <c r="FH1646" i="18" s="1"/>
  <c r="FH1647" i="18" s="1"/>
  <c r="FH1648" i="18" s="1"/>
  <c r="FH1649" i="18" s="1"/>
  <c r="FH1650" i="18" s="1"/>
  <c r="FH1651" i="18" s="1"/>
  <c r="FH1652" i="18" s="1"/>
  <c r="FH1653" i="18" s="1"/>
  <c r="FH1654" i="18" s="1"/>
  <c r="FH1655" i="18" s="1"/>
  <c r="FH1656" i="18" s="1"/>
  <c r="FH1657" i="18" s="1"/>
  <c r="FH1658" i="18" s="1"/>
  <c r="FH1659" i="18" s="1"/>
  <c r="FH1660" i="18" s="1"/>
  <c r="FH1661" i="18" s="1"/>
  <c r="FH1662" i="18" s="1"/>
  <c r="FH1663" i="18" s="1"/>
  <c r="FH1664" i="18" s="1"/>
  <c r="FH1665" i="18" s="1"/>
  <c r="FH1666" i="18" s="1"/>
  <c r="FH1667" i="18" s="1"/>
  <c r="FH1668" i="18" s="1"/>
  <c r="FH1669" i="18" s="1"/>
  <c r="FH1670" i="18" s="1"/>
  <c r="FH1671" i="18" s="1"/>
  <c r="FH1672" i="18" s="1"/>
  <c r="FH1673" i="18" s="1"/>
  <c r="FH1674" i="18" s="1"/>
  <c r="FH1675" i="18" s="1"/>
  <c r="FH1676" i="18" s="1"/>
  <c r="FH1677" i="18" s="1"/>
  <c r="FH1678" i="18" s="1"/>
  <c r="FH1679" i="18" s="1"/>
  <c r="FH1680" i="18" s="1"/>
  <c r="FH1681" i="18" s="1"/>
  <c r="FH1682" i="18" s="1"/>
  <c r="FH1683" i="18" s="1"/>
  <c r="FH1684" i="18" s="1"/>
  <c r="FH1685" i="18" s="1"/>
  <c r="FH1686" i="18" s="1"/>
  <c r="FH1687" i="18" s="1"/>
  <c r="FH1688" i="18" s="1"/>
  <c r="FH1689" i="18" s="1"/>
  <c r="FH1690" i="18" s="1"/>
  <c r="FH1691" i="18" s="1"/>
  <c r="FH1692" i="18" s="1"/>
  <c r="FH1693" i="18" s="1"/>
  <c r="FH1694" i="18" s="1"/>
  <c r="FH1695" i="18" s="1"/>
  <c r="FH1696" i="18" s="1"/>
  <c r="FH1697" i="18" s="1"/>
  <c r="FH1698" i="18" s="1"/>
  <c r="FH1699" i="18" s="1"/>
  <c r="FH1700" i="18" s="1"/>
  <c r="FH1701" i="18" s="1"/>
  <c r="FH1702" i="18" s="1"/>
  <c r="FH1703" i="18" s="1"/>
  <c r="FH1704" i="18" s="1"/>
  <c r="FH1705" i="18" s="1"/>
  <c r="FH1706" i="18" s="1"/>
  <c r="FH1707" i="18" s="1"/>
  <c r="FH1708" i="18" s="1"/>
  <c r="FH1709" i="18" s="1"/>
  <c r="FH1710" i="18" s="1"/>
  <c r="FH1711" i="18" s="1"/>
  <c r="FH1712" i="18" s="1"/>
  <c r="FH1713" i="18" s="1"/>
  <c r="FH1714" i="18" s="1"/>
  <c r="FH1715" i="18" s="1"/>
  <c r="FH1716" i="18" s="1"/>
  <c r="FH1717" i="18" s="1"/>
  <c r="FH1718" i="18" s="1"/>
  <c r="FH1719" i="18" s="1"/>
  <c r="FH1720" i="18" s="1"/>
  <c r="FH1721" i="18" s="1"/>
  <c r="FH1722" i="18" s="1"/>
  <c r="FH1723" i="18" s="1"/>
  <c r="FH1724" i="18" s="1"/>
  <c r="FH1725" i="18" s="1"/>
  <c r="FH1726" i="18" s="1"/>
  <c r="FH1727" i="18" s="1"/>
  <c r="FH1728" i="18" s="1"/>
  <c r="FH1729" i="18" s="1"/>
  <c r="FH1730" i="18" s="1"/>
  <c r="FH1731" i="18" s="1"/>
  <c r="FH1732" i="18" s="1"/>
  <c r="FH1733" i="18" s="1"/>
  <c r="FH1734" i="18" s="1"/>
  <c r="FH1735" i="18" s="1"/>
  <c r="FH1736" i="18" s="1"/>
  <c r="FH1737" i="18" s="1"/>
  <c r="FH1738" i="18" s="1"/>
  <c r="FH1739" i="18" s="1"/>
  <c r="FH1740" i="18" s="1"/>
  <c r="FH1741" i="18" s="1"/>
  <c r="FH1742" i="18" s="1"/>
  <c r="FH1743" i="18" s="1"/>
  <c r="FH1744" i="18" s="1"/>
  <c r="FH1745" i="18" s="1"/>
  <c r="FH1746" i="18" s="1"/>
  <c r="FH1747" i="18" s="1"/>
  <c r="FH1748" i="18" s="1"/>
  <c r="FH1749" i="18" s="1"/>
  <c r="FH1750" i="18" s="1"/>
  <c r="FH1751" i="18" s="1"/>
  <c r="FH1752" i="18" s="1"/>
  <c r="FH1753" i="18" s="1"/>
  <c r="FH1754" i="18" s="1"/>
  <c r="FH1755" i="18" s="1"/>
  <c r="FH1756" i="18" s="1"/>
  <c r="FH1757" i="18" s="1"/>
  <c r="FH1758" i="18" s="1"/>
  <c r="FH1759" i="18" s="1"/>
  <c r="FH1760" i="18" s="1"/>
  <c r="FH1761" i="18" s="1"/>
  <c r="FH1762" i="18" s="1"/>
  <c r="FH1763" i="18" s="1"/>
  <c r="FH1764" i="18" s="1"/>
  <c r="FH1765" i="18" s="1"/>
  <c r="FH1766" i="18" s="1"/>
  <c r="FH1767" i="18" s="1"/>
  <c r="FH1768" i="18" s="1"/>
  <c r="FH1769" i="18" s="1"/>
  <c r="FH1770" i="18" s="1"/>
  <c r="FH1771" i="18" s="1"/>
  <c r="FH1772" i="18" s="1"/>
  <c r="FH1773" i="18" s="1"/>
  <c r="FH1774" i="18" s="1"/>
  <c r="FH1775" i="18" s="1"/>
  <c r="FH1776" i="18" s="1"/>
  <c r="FH1777" i="18" s="1"/>
  <c r="FH1778" i="18" s="1"/>
  <c r="FH1779" i="18" s="1"/>
  <c r="FH1780" i="18" s="1"/>
  <c r="FH1781" i="18" s="1"/>
  <c r="FH1782" i="18" s="1"/>
  <c r="FH1783" i="18" s="1"/>
  <c r="FH1784" i="18" s="1"/>
  <c r="FH1785" i="18" s="1"/>
  <c r="FH1786" i="18" s="1"/>
  <c r="FH1787" i="18" s="1"/>
  <c r="FH1788" i="18" s="1"/>
  <c r="FH1789" i="18" s="1"/>
  <c r="FH1790" i="18" s="1"/>
  <c r="FH1791" i="18" s="1"/>
  <c r="FH1792" i="18" s="1"/>
  <c r="FH1793" i="18" s="1"/>
  <c r="FH1794" i="18" s="1"/>
  <c r="FH1795" i="18" s="1"/>
  <c r="FH1796" i="18" s="1"/>
  <c r="FH1797" i="18" s="1"/>
  <c r="FH1798" i="18" s="1"/>
  <c r="FH1799" i="18" s="1"/>
  <c r="FH1800" i="18" s="1"/>
  <c r="FH1801" i="18" s="1"/>
  <c r="FH1802" i="18" s="1"/>
  <c r="FH1803" i="18" s="1"/>
  <c r="FH1804" i="18" s="1"/>
  <c r="FH1805" i="18" s="1"/>
  <c r="FH1806" i="18" s="1"/>
  <c r="FH1807" i="18" s="1"/>
  <c r="FH1808" i="18" s="1"/>
  <c r="FH1809" i="18" s="1"/>
  <c r="FH1810" i="18" s="1"/>
  <c r="FH1811" i="18" s="1"/>
  <c r="FH1812" i="18" s="1"/>
  <c r="FH1813" i="18" s="1"/>
  <c r="FH1814" i="18" s="1"/>
  <c r="FH1815" i="18" s="1"/>
  <c r="FH1816" i="18" s="1"/>
  <c r="FH1817" i="18" s="1"/>
  <c r="FH1818" i="18" s="1"/>
  <c r="FH1819" i="18" s="1"/>
  <c r="FH1820" i="18" s="1"/>
  <c r="FH1821" i="18" s="1"/>
  <c r="FH1822" i="18" s="1"/>
  <c r="FH1823" i="18" s="1"/>
  <c r="FH1824" i="18" s="1"/>
  <c r="FH1825" i="18" s="1"/>
  <c r="FH1826" i="18" s="1"/>
  <c r="FH1827" i="18" s="1"/>
  <c r="FH1828" i="18" s="1"/>
  <c r="FH1829" i="18" s="1"/>
  <c r="FH1830" i="18" s="1"/>
  <c r="FH1831" i="18" s="1"/>
  <c r="FH1832" i="18" s="1"/>
  <c r="FH1833" i="18" s="1"/>
  <c r="FH1834" i="18" s="1"/>
  <c r="FH1835" i="18" s="1"/>
  <c r="FH1836" i="18" s="1"/>
  <c r="FH1837" i="18" s="1"/>
  <c r="FH1838" i="18" s="1"/>
  <c r="FH1839" i="18" s="1"/>
  <c r="FH1840" i="18" s="1"/>
  <c r="FH1841" i="18" s="1"/>
  <c r="FH1842" i="18" s="1"/>
  <c r="FH1843" i="18" s="1"/>
  <c r="FH1844" i="18" s="1"/>
  <c r="FH1845" i="18" s="1"/>
  <c r="FH1846" i="18" s="1"/>
  <c r="FH1847" i="18" s="1"/>
  <c r="FH1848" i="18" s="1"/>
  <c r="FH1849" i="18" s="1"/>
  <c r="FH1850" i="18" s="1"/>
  <c r="FH1851" i="18" s="1"/>
  <c r="FH1852" i="18" s="1"/>
  <c r="FH1853" i="18" s="1"/>
  <c r="FH1854" i="18" s="1"/>
  <c r="FH1855" i="18" s="1"/>
  <c r="FH1856" i="18" s="1"/>
  <c r="FH1857" i="18" s="1"/>
  <c r="FH1858" i="18" s="1"/>
  <c r="FH1859" i="18" s="1"/>
  <c r="FH1860" i="18" s="1"/>
  <c r="FH1861" i="18" s="1"/>
  <c r="FH1862" i="18" s="1"/>
  <c r="FH1863" i="18" s="1"/>
  <c r="FH1864" i="18" s="1"/>
  <c r="FH1865" i="18" s="1"/>
  <c r="FH1866" i="18" s="1"/>
  <c r="FH1867" i="18" s="1"/>
  <c r="FH1868" i="18" s="1"/>
  <c r="FH1869" i="18" s="1"/>
  <c r="FH1870" i="18" s="1"/>
  <c r="FH1871" i="18" s="1"/>
  <c r="FH1872" i="18" s="1"/>
  <c r="FH1873" i="18" s="1"/>
  <c r="MN1387" i="18"/>
  <c r="MN1388" i="18" s="1"/>
  <c r="MN1389" i="18" s="1"/>
  <c r="MN1390" i="18" s="1"/>
  <c r="MN1391" i="18" s="1"/>
  <c r="MN1392" i="18" s="1"/>
  <c r="MN1393" i="18" s="1"/>
  <c r="MN1394" i="18" s="1"/>
  <c r="MN1395" i="18" s="1"/>
  <c r="MN1396" i="18" s="1"/>
  <c r="MN1397" i="18" s="1"/>
  <c r="MN1398" i="18" s="1"/>
  <c r="MN1399" i="18" s="1"/>
  <c r="MN1400" i="18" s="1"/>
  <c r="MN1401" i="18" s="1"/>
  <c r="MN1402" i="18" s="1"/>
  <c r="MN1403" i="18" s="1"/>
  <c r="MN1404" i="18" s="1"/>
  <c r="MN1405" i="18" s="1"/>
  <c r="MN1406" i="18" s="1"/>
  <c r="MN1407" i="18" s="1"/>
  <c r="MN1408" i="18" s="1"/>
  <c r="MN1409" i="18" s="1"/>
  <c r="MN1410" i="18" s="1"/>
  <c r="MN1411" i="18" s="1"/>
  <c r="MN1412" i="18" s="1"/>
  <c r="MN1413" i="18" s="1"/>
  <c r="MN1414" i="18" s="1"/>
  <c r="MN1415" i="18" s="1"/>
  <c r="MN1416" i="18" s="1"/>
  <c r="MN1417" i="18" s="1"/>
  <c r="MN1418" i="18" s="1"/>
  <c r="MN1419" i="18" s="1"/>
  <c r="MN1420" i="18" s="1"/>
  <c r="MN1421" i="18" s="1"/>
  <c r="MN1422" i="18" s="1"/>
  <c r="MN1423" i="18" s="1"/>
  <c r="MN1424" i="18" s="1"/>
  <c r="MN1425" i="18" s="1"/>
  <c r="MN1426" i="18" s="1"/>
  <c r="MN1427" i="18" s="1"/>
  <c r="MN1428" i="18" s="1"/>
  <c r="MN1429" i="18" s="1"/>
  <c r="MN1430" i="18" s="1"/>
  <c r="MN1431" i="18" s="1"/>
  <c r="MN1432" i="18" s="1"/>
  <c r="MN1433" i="18" s="1"/>
  <c r="MN1434" i="18" s="1"/>
  <c r="MN1435" i="18" s="1"/>
  <c r="MN1436" i="18" s="1"/>
  <c r="MN1437" i="18" s="1"/>
  <c r="MN1438" i="18" s="1"/>
  <c r="MN1439" i="18" s="1"/>
  <c r="MN1440" i="18" s="1"/>
  <c r="MN1441" i="18" s="1"/>
  <c r="MN1442" i="18" s="1"/>
  <c r="MN1443" i="18" s="1"/>
  <c r="MN1444" i="18" s="1"/>
  <c r="MN1445" i="18" s="1"/>
  <c r="MN1446" i="18" s="1"/>
  <c r="MN1447" i="18" s="1"/>
  <c r="MN1448" i="18" s="1"/>
  <c r="MN1449" i="18" s="1"/>
  <c r="MN1450" i="18" s="1"/>
  <c r="MN1451" i="18" s="1"/>
  <c r="MN1452" i="18" s="1"/>
  <c r="MN1453" i="18" s="1"/>
  <c r="MN1454" i="18" s="1"/>
  <c r="MN1455" i="18" s="1"/>
  <c r="MN1456" i="18" s="1"/>
  <c r="MN1457" i="18" s="1"/>
  <c r="MN1458" i="18" s="1"/>
  <c r="MN1459" i="18" s="1"/>
  <c r="MN1460" i="18" s="1"/>
  <c r="MN1461" i="18" s="1"/>
  <c r="MN1462" i="18" s="1"/>
  <c r="MN1463" i="18" s="1"/>
  <c r="MN1464" i="18" s="1"/>
  <c r="MN1465" i="18" s="1"/>
  <c r="MN1466" i="18" s="1"/>
  <c r="MN1467" i="18" s="1"/>
  <c r="MN1468" i="18" s="1"/>
  <c r="MN1469" i="18" s="1"/>
  <c r="MN1470" i="18" s="1"/>
  <c r="MN1471" i="18" s="1"/>
  <c r="MN1472" i="18" s="1"/>
  <c r="MN1473" i="18" s="1"/>
  <c r="MN1474" i="18" s="1"/>
  <c r="MN1475" i="18" s="1"/>
  <c r="MN1476" i="18" s="1"/>
  <c r="MN1477" i="18" s="1"/>
  <c r="MN1478" i="18" s="1"/>
  <c r="MN1479" i="18" s="1"/>
  <c r="MN1480" i="18" s="1"/>
  <c r="MN1481" i="18" s="1"/>
  <c r="MN1482" i="18" s="1"/>
  <c r="MN1483" i="18" s="1"/>
  <c r="MN1484" i="18" s="1"/>
  <c r="MN1485" i="18" s="1"/>
  <c r="MN1486" i="18" s="1"/>
  <c r="MN1487" i="18" s="1"/>
  <c r="MN1488" i="18" s="1"/>
  <c r="MN1489" i="18" s="1"/>
  <c r="MN1490" i="18" s="1"/>
  <c r="MN1491" i="18" s="1"/>
  <c r="MN1492" i="18" s="1"/>
  <c r="MN1493" i="18" s="1"/>
  <c r="MN1494" i="18" s="1"/>
  <c r="MN1495" i="18" s="1"/>
  <c r="MN1496" i="18" s="1"/>
  <c r="MN1497" i="18" s="1"/>
  <c r="MN1498" i="18" s="1"/>
  <c r="MN1499" i="18" s="1"/>
  <c r="MN1500" i="18" s="1"/>
  <c r="MN1501" i="18" s="1"/>
  <c r="MN1502" i="18" s="1"/>
  <c r="MN1503" i="18" s="1"/>
  <c r="MN1504" i="18" s="1"/>
  <c r="MN1505" i="18" s="1"/>
  <c r="MN1506" i="18" s="1"/>
  <c r="MN1507" i="18" s="1"/>
  <c r="MN1508" i="18" s="1"/>
  <c r="MN1509" i="18" s="1"/>
  <c r="MN1510" i="18" s="1"/>
  <c r="MN1511" i="18" s="1"/>
  <c r="MN1512" i="18" s="1"/>
  <c r="MN1513" i="18" s="1"/>
  <c r="MN1514" i="18" s="1"/>
  <c r="MN1515" i="18" s="1"/>
  <c r="MN1516" i="18" s="1"/>
  <c r="MN1517" i="18" s="1"/>
  <c r="MN1518" i="18" s="1"/>
  <c r="MN1519" i="18" s="1"/>
  <c r="MN1520" i="18" s="1"/>
  <c r="MN1521" i="18" s="1"/>
  <c r="MN1522" i="18" s="1"/>
  <c r="MN1523" i="18" s="1"/>
  <c r="MN1524" i="18" s="1"/>
  <c r="MN1525" i="18" s="1"/>
  <c r="MN1526" i="18" s="1"/>
  <c r="MN1527" i="18" s="1"/>
  <c r="MN1528" i="18" s="1"/>
  <c r="MN1529" i="18" s="1"/>
  <c r="MN1530" i="18" s="1"/>
  <c r="MN1531" i="18" s="1"/>
  <c r="MN1532" i="18" s="1"/>
  <c r="MN1533" i="18" s="1"/>
  <c r="MN1534" i="18" s="1"/>
  <c r="MN1535" i="18" s="1"/>
  <c r="MN1536" i="18" s="1"/>
  <c r="MN1537" i="18" s="1"/>
  <c r="MN1538" i="18" s="1"/>
  <c r="MN1539" i="18" s="1"/>
  <c r="MN1540" i="18" s="1"/>
  <c r="MN1541" i="18" s="1"/>
  <c r="MN1542" i="18" s="1"/>
  <c r="MN1543" i="18" s="1"/>
  <c r="MN1544" i="18" s="1"/>
  <c r="MN1545" i="18" s="1"/>
  <c r="MN1546" i="18" s="1"/>
  <c r="MN1547" i="18" s="1"/>
  <c r="MN1548" i="18" s="1"/>
  <c r="MN1549" i="18" s="1"/>
  <c r="MN1550" i="18" s="1"/>
  <c r="MN1551" i="18" s="1"/>
  <c r="MN1552" i="18" s="1"/>
  <c r="MN1553" i="18" s="1"/>
  <c r="MN1554" i="18" s="1"/>
  <c r="MN1555" i="18" s="1"/>
  <c r="MN1556" i="18" s="1"/>
  <c r="MN1557" i="18" s="1"/>
  <c r="MN1558" i="18" s="1"/>
  <c r="MN1559" i="18" s="1"/>
  <c r="MN1560" i="18" s="1"/>
  <c r="MN1561" i="18" s="1"/>
  <c r="MN1562" i="18" s="1"/>
  <c r="MN1563" i="18" s="1"/>
  <c r="MN1564" i="18" s="1"/>
  <c r="MN1565" i="18" s="1"/>
  <c r="MN1566" i="18" s="1"/>
  <c r="MN1567" i="18" s="1"/>
  <c r="MN1568" i="18" s="1"/>
  <c r="MN1569" i="18" s="1"/>
  <c r="MN1570" i="18" s="1"/>
  <c r="MN1571" i="18" s="1"/>
  <c r="MN1572" i="18" s="1"/>
  <c r="MN1573" i="18" s="1"/>
  <c r="MN1574" i="18" s="1"/>
  <c r="MN1575" i="18" s="1"/>
  <c r="MN1576" i="18" s="1"/>
  <c r="MN1577" i="18" s="1"/>
  <c r="MN1578" i="18" s="1"/>
  <c r="MN1579" i="18" s="1"/>
  <c r="MN1580" i="18" s="1"/>
  <c r="MN1581" i="18" s="1"/>
  <c r="MN1582" i="18" s="1"/>
  <c r="MN1583" i="18" s="1"/>
  <c r="MN1584" i="18" s="1"/>
  <c r="MN1585" i="18" s="1"/>
  <c r="MN1586" i="18" s="1"/>
  <c r="MN1587" i="18" s="1"/>
  <c r="MN1588" i="18" s="1"/>
  <c r="MN1589" i="18" s="1"/>
  <c r="MN1590" i="18" s="1"/>
  <c r="MN1591" i="18" s="1"/>
  <c r="MN1592" i="18" s="1"/>
  <c r="MN1593" i="18" s="1"/>
  <c r="MN1594" i="18" s="1"/>
  <c r="MN1595" i="18" s="1"/>
  <c r="MN1596" i="18" s="1"/>
  <c r="MN1597" i="18" s="1"/>
  <c r="MN1598" i="18" s="1"/>
  <c r="MN1599" i="18" s="1"/>
  <c r="MN1600" i="18" s="1"/>
  <c r="MN1601" i="18" s="1"/>
  <c r="MN1602" i="18" s="1"/>
  <c r="MN1603" i="18" s="1"/>
  <c r="MN1604" i="18" s="1"/>
  <c r="MN1605" i="18" s="1"/>
  <c r="MN1606" i="18" s="1"/>
  <c r="MN1607" i="18" s="1"/>
  <c r="MN1608" i="18" s="1"/>
  <c r="MN1609" i="18" s="1"/>
  <c r="MN1610" i="18" s="1"/>
  <c r="MN1611" i="18" s="1"/>
  <c r="MN1612" i="18" s="1"/>
  <c r="MN1613" i="18" s="1"/>
  <c r="MN1614" i="18" s="1"/>
  <c r="MN1615" i="18" s="1"/>
  <c r="MN1616" i="18" s="1"/>
  <c r="MN1617" i="18" s="1"/>
  <c r="MN1618" i="18" s="1"/>
  <c r="MN1619" i="18" s="1"/>
  <c r="MN1620" i="18" s="1"/>
  <c r="MN1621" i="18" s="1"/>
  <c r="MN1622" i="18" s="1"/>
  <c r="MN1623" i="18" s="1"/>
  <c r="MN1624" i="18" s="1"/>
  <c r="MN1625" i="18" s="1"/>
  <c r="MN1626" i="18" s="1"/>
  <c r="MN1627" i="18" s="1"/>
  <c r="MN1628" i="18" s="1"/>
  <c r="MN1629" i="18" s="1"/>
  <c r="MN1630" i="18" s="1"/>
  <c r="MN1631" i="18" s="1"/>
  <c r="MN1632" i="18" s="1"/>
  <c r="MN1633" i="18" s="1"/>
  <c r="MN1634" i="18" s="1"/>
  <c r="MN1635" i="18" s="1"/>
  <c r="MN1636" i="18" s="1"/>
  <c r="MN1637" i="18" s="1"/>
  <c r="MN1638" i="18" s="1"/>
  <c r="MN1639" i="18" s="1"/>
  <c r="MN1640" i="18" s="1"/>
  <c r="MN1641" i="18" s="1"/>
  <c r="MN1642" i="18" s="1"/>
  <c r="MN1643" i="18" s="1"/>
  <c r="MN1644" i="18" s="1"/>
  <c r="MN1645" i="18" s="1"/>
  <c r="MN1646" i="18" s="1"/>
  <c r="MN1647" i="18" s="1"/>
  <c r="MN1648" i="18" s="1"/>
  <c r="MN1649" i="18" s="1"/>
  <c r="MN1650" i="18" s="1"/>
  <c r="MN1651" i="18" s="1"/>
  <c r="MN1652" i="18" s="1"/>
  <c r="MN1653" i="18" s="1"/>
  <c r="MN1654" i="18" s="1"/>
  <c r="MN1655" i="18" s="1"/>
  <c r="MN1656" i="18" s="1"/>
  <c r="MN1657" i="18" s="1"/>
  <c r="MN1658" i="18" s="1"/>
  <c r="MN1659" i="18" s="1"/>
  <c r="MN1660" i="18" s="1"/>
  <c r="MN1661" i="18" s="1"/>
  <c r="MN1662" i="18" s="1"/>
  <c r="MN1663" i="18" s="1"/>
  <c r="MN1664" i="18" s="1"/>
  <c r="MN1665" i="18" s="1"/>
  <c r="MN1666" i="18" s="1"/>
  <c r="MN1667" i="18" s="1"/>
  <c r="MN1668" i="18" s="1"/>
  <c r="MN1669" i="18" s="1"/>
  <c r="MN1670" i="18" s="1"/>
  <c r="MN1671" i="18" s="1"/>
  <c r="MN1672" i="18" s="1"/>
  <c r="MN1673" i="18" s="1"/>
  <c r="MN1674" i="18" s="1"/>
  <c r="MN1675" i="18" s="1"/>
  <c r="MN1676" i="18" s="1"/>
  <c r="MN1677" i="18" s="1"/>
  <c r="MN1678" i="18" s="1"/>
  <c r="MN1679" i="18" s="1"/>
  <c r="MN1680" i="18" s="1"/>
  <c r="MN1681" i="18" s="1"/>
  <c r="MN1682" i="18" s="1"/>
  <c r="MN1683" i="18" s="1"/>
  <c r="MN1684" i="18" s="1"/>
  <c r="MN1685" i="18" s="1"/>
  <c r="MN1686" i="18" s="1"/>
  <c r="MN1687" i="18" s="1"/>
  <c r="MN1688" i="18" s="1"/>
  <c r="MN1689" i="18" s="1"/>
  <c r="MN1690" i="18" s="1"/>
  <c r="MN1691" i="18" s="1"/>
  <c r="MN1692" i="18" s="1"/>
  <c r="MN1693" i="18" s="1"/>
  <c r="MN1694" i="18" s="1"/>
  <c r="MN1695" i="18" s="1"/>
  <c r="MN1696" i="18" s="1"/>
  <c r="MN1697" i="18" s="1"/>
  <c r="MN1698" i="18" s="1"/>
  <c r="MN1699" i="18" s="1"/>
  <c r="MN1700" i="18" s="1"/>
  <c r="MN1701" i="18" s="1"/>
  <c r="MN1702" i="18" s="1"/>
  <c r="MN1703" i="18" s="1"/>
  <c r="MN1704" i="18" s="1"/>
  <c r="MN1705" i="18" s="1"/>
  <c r="MN1706" i="18" s="1"/>
  <c r="MN1707" i="18" s="1"/>
  <c r="MN1708" i="18" s="1"/>
  <c r="MN1709" i="18" s="1"/>
  <c r="MN1710" i="18" s="1"/>
  <c r="MN1711" i="18" s="1"/>
  <c r="MN1712" i="18" s="1"/>
  <c r="MN1713" i="18" s="1"/>
  <c r="MN1714" i="18" s="1"/>
  <c r="MN1715" i="18" s="1"/>
  <c r="MN1716" i="18" s="1"/>
  <c r="MN1717" i="18" s="1"/>
  <c r="MN1718" i="18" s="1"/>
  <c r="MN1719" i="18" s="1"/>
  <c r="MN1720" i="18" s="1"/>
  <c r="MN1721" i="18" s="1"/>
  <c r="MN1722" i="18" s="1"/>
  <c r="MN1723" i="18" s="1"/>
  <c r="MN1724" i="18" s="1"/>
  <c r="MN1725" i="18" s="1"/>
  <c r="MN1726" i="18" s="1"/>
  <c r="MN1727" i="18" s="1"/>
  <c r="MN1728" i="18" s="1"/>
  <c r="MN1729" i="18" s="1"/>
  <c r="MN1730" i="18" s="1"/>
  <c r="MN1731" i="18" s="1"/>
  <c r="MN1732" i="18" s="1"/>
  <c r="MN1733" i="18" s="1"/>
  <c r="MN1734" i="18" s="1"/>
  <c r="MN1735" i="18" s="1"/>
  <c r="MN1736" i="18" s="1"/>
  <c r="MN1737" i="18" s="1"/>
  <c r="HE1387" i="18"/>
  <c r="HE1388" i="18" s="1"/>
  <c r="HE1389" i="18" s="1"/>
  <c r="HE1390" i="18" s="1"/>
  <c r="HE1391" i="18" s="1"/>
  <c r="HE1392" i="18" s="1"/>
  <c r="HE1393" i="18" s="1"/>
  <c r="HE1394" i="18" s="1"/>
  <c r="HE1395" i="18" s="1"/>
  <c r="HE1396" i="18" s="1"/>
  <c r="HE1397" i="18" s="1"/>
  <c r="HE1398" i="18" s="1"/>
  <c r="HE1399" i="18" s="1"/>
  <c r="HE1400" i="18" s="1"/>
  <c r="HE1401" i="18" s="1"/>
  <c r="HE1402" i="18" s="1"/>
  <c r="HE1403" i="18" s="1"/>
  <c r="HE1404" i="18" s="1"/>
  <c r="HE1405" i="18" s="1"/>
  <c r="HE1406" i="18" s="1"/>
  <c r="HE1407" i="18" s="1"/>
  <c r="HE1408" i="18" s="1"/>
  <c r="HE1409" i="18" s="1"/>
  <c r="HE1410" i="18" s="1"/>
  <c r="HE1411" i="18" s="1"/>
  <c r="HE1412" i="18" s="1"/>
  <c r="HE1413" i="18" s="1"/>
  <c r="HE1414" i="18" s="1"/>
  <c r="HE1415" i="18" s="1"/>
  <c r="HE1416" i="18" s="1"/>
  <c r="HE1417" i="18" s="1"/>
  <c r="HE1418" i="18" s="1"/>
  <c r="HE1419" i="18" s="1"/>
  <c r="HE1420" i="18" s="1"/>
  <c r="HE1421" i="18" s="1"/>
  <c r="HE1422" i="18" s="1"/>
  <c r="HE1423" i="18" s="1"/>
  <c r="HE1424" i="18" s="1"/>
  <c r="HE1425" i="18" s="1"/>
  <c r="HE1426" i="18" s="1"/>
  <c r="HE1427" i="18" s="1"/>
  <c r="HE1428" i="18" s="1"/>
  <c r="HE1429" i="18" s="1"/>
  <c r="HE1430" i="18" s="1"/>
  <c r="HE1431" i="18" s="1"/>
  <c r="HE1432" i="18" s="1"/>
  <c r="HE1433" i="18" s="1"/>
  <c r="HE1434" i="18" s="1"/>
  <c r="HE1435" i="18" s="1"/>
  <c r="HE1436" i="18" s="1"/>
  <c r="HE1437" i="18" s="1"/>
  <c r="HE1438" i="18" s="1"/>
  <c r="HE1439" i="18" s="1"/>
  <c r="HE1440" i="18" s="1"/>
  <c r="HE1441" i="18" s="1"/>
  <c r="HE1442" i="18" s="1"/>
  <c r="HE1443" i="18" s="1"/>
  <c r="HE1444" i="18" s="1"/>
  <c r="HE1445" i="18" s="1"/>
  <c r="HE1446" i="18" s="1"/>
  <c r="HE1447" i="18" s="1"/>
  <c r="HE1448" i="18" s="1"/>
  <c r="HE1449" i="18" s="1"/>
  <c r="HE1450" i="18" s="1"/>
  <c r="HE1451" i="18" s="1"/>
  <c r="HE1452" i="18" s="1"/>
  <c r="HE1453" i="18" s="1"/>
  <c r="HE1454" i="18" s="1"/>
  <c r="HE1455" i="18" s="1"/>
  <c r="HE1456" i="18" s="1"/>
  <c r="HE1457" i="18" s="1"/>
  <c r="HE1458" i="18" s="1"/>
  <c r="HE1459" i="18" s="1"/>
  <c r="HE1460" i="18" s="1"/>
  <c r="HE1461" i="18" s="1"/>
  <c r="HE1462" i="18" s="1"/>
  <c r="HE1463" i="18" s="1"/>
  <c r="HE1464" i="18" s="1"/>
  <c r="HE1465" i="18" s="1"/>
  <c r="HE1466" i="18" s="1"/>
  <c r="HE1467" i="18" s="1"/>
  <c r="HE1468" i="18" s="1"/>
  <c r="HE1469" i="18" s="1"/>
  <c r="HE1470" i="18" s="1"/>
  <c r="HE1471" i="18" s="1"/>
  <c r="L1471" i="18" s="1"/>
  <c r="DF1584" i="18"/>
  <c r="DF1585" i="18" s="1"/>
  <c r="DF1586" i="18" s="1"/>
  <c r="DF1587" i="18" s="1"/>
  <c r="DF1588" i="18" s="1"/>
  <c r="DF1589" i="18" s="1"/>
  <c r="DF1590" i="18" s="1"/>
  <c r="DF1591" i="18" s="1"/>
  <c r="DF1592" i="18" s="1"/>
  <c r="DF1593" i="18" s="1"/>
  <c r="DF1594" i="18" s="1"/>
  <c r="DF1595" i="18" s="1"/>
  <c r="DF1596" i="18" s="1"/>
  <c r="DF1597" i="18" s="1"/>
  <c r="DF1598" i="18" s="1"/>
  <c r="DF1599" i="18" s="1"/>
  <c r="DF1600" i="18" s="1"/>
  <c r="DF1601" i="18" s="1"/>
  <c r="DF1602" i="18" s="1"/>
  <c r="DF1603" i="18" s="1"/>
  <c r="DF1604" i="18" s="1"/>
  <c r="DF1605" i="18" s="1"/>
  <c r="DF1606" i="18" s="1"/>
  <c r="DF1607" i="18" s="1"/>
  <c r="DF1608" i="18" s="1"/>
  <c r="DF1609" i="18" s="1"/>
  <c r="DF1610" i="18" s="1"/>
  <c r="DF1611" i="18" s="1"/>
  <c r="DF1612" i="18" s="1"/>
  <c r="DF1613" i="18" s="1"/>
  <c r="DF1614" i="18" s="1"/>
  <c r="DF1615" i="18" s="1"/>
  <c r="DF1616" i="18" s="1"/>
  <c r="DF1617" i="18" s="1"/>
  <c r="DF1618" i="18" s="1"/>
  <c r="DF1619" i="18" s="1"/>
  <c r="DF1620" i="18" s="1"/>
  <c r="DF1621" i="18" s="1"/>
  <c r="DF1622" i="18" s="1"/>
  <c r="DF1623" i="18" s="1"/>
  <c r="DF1624" i="18" s="1"/>
  <c r="DF1625" i="18" s="1"/>
  <c r="DF1626" i="18" s="1"/>
  <c r="DF1627" i="18" s="1"/>
  <c r="DF1628" i="18" s="1"/>
  <c r="DF1629" i="18" s="1"/>
  <c r="DF1630" i="18" s="1"/>
  <c r="DF1631" i="18" s="1"/>
  <c r="DF1632" i="18" s="1"/>
  <c r="DF1633" i="18" s="1"/>
  <c r="DF1634" i="18" s="1"/>
  <c r="DF1635" i="18" s="1"/>
  <c r="DF1636" i="18" s="1"/>
  <c r="DF1637" i="18" s="1"/>
  <c r="DF1638" i="18" s="1"/>
  <c r="DF1639" i="18" s="1"/>
  <c r="DF1640" i="18" s="1"/>
  <c r="DF1641" i="18" s="1"/>
  <c r="DF1642" i="18" s="1"/>
  <c r="DF1643" i="18" s="1"/>
  <c r="DF1644" i="18" s="1"/>
  <c r="DF1645" i="18" s="1"/>
  <c r="DF1646" i="18" s="1"/>
  <c r="DF1647" i="18" s="1"/>
  <c r="DF1648" i="18" s="1"/>
  <c r="DF1649" i="18" s="1"/>
  <c r="DF1650" i="18" s="1"/>
  <c r="DF1651" i="18" s="1"/>
  <c r="DF1652" i="18" s="1"/>
  <c r="DF1653" i="18" s="1"/>
  <c r="DF1654" i="18" s="1"/>
  <c r="DF1655" i="18" s="1"/>
  <c r="DF1656" i="18" s="1"/>
  <c r="DF1657" i="18" s="1"/>
  <c r="DF1658" i="18" s="1"/>
  <c r="DF1659" i="18" s="1"/>
  <c r="DF1660" i="18" s="1"/>
  <c r="DF1661" i="18" s="1"/>
  <c r="DF1662" i="18" s="1"/>
  <c r="DF1663" i="18" s="1"/>
  <c r="DF1664" i="18" s="1"/>
  <c r="DF1665" i="18" s="1"/>
  <c r="DF1666" i="18" s="1"/>
  <c r="DF1667" i="18" s="1"/>
  <c r="DF1668" i="18" s="1"/>
  <c r="DF1669" i="18" s="1"/>
  <c r="DF1670" i="18" s="1"/>
  <c r="DF1671" i="18" s="1"/>
  <c r="DF1672" i="18" s="1"/>
  <c r="DF1673" i="18" s="1"/>
  <c r="DF1674" i="18" s="1"/>
  <c r="DF1675" i="18" s="1"/>
  <c r="DF1676" i="18" s="1"/>
  <c r="DF1677" i="18" s="1"/>
  <c r="DF1678" i="18" s="1"/>
  <c r="DF1679" i="18" s="1"/>
  <c r="DF1680" i="18" s="1"/>
  <c r="DF1681" i="18" s="1"/>
  <c r="DF1682" i="18" s="1"/>
  <c r="DF1683" i="18" s="1"/>
  <c r="DF1684" i="18" s="1"/>
  <c r="DF1685" i="18" s="1"/>
  <c r="DF1686" i="18" s="1"/>
  <c r="DF1687" i="18" s="1"/>
  <c r="DF1688" i="18" s="1"/>
  <c r="DF1689" i="18" s="1"/>
  <c r="DF1690" i="18" s="1"/>
  <c r="DF1691" i="18" s="1"/>
  <c r="DF1692" i="18" s="1"/>
  <c r="DF1693" i="18" s="1"/>
  <c r="DF1694" i="18" s="1"/>
  <c r="DF1695" i="18" s="1"/>
  <c r="DF1696" i="18" s="1"/>
  <c r="DF1697" i="18" s="1"/>
  <c r="DF1698" i="18" s="1"/>
  <c r="DF1699" i="18" s="1"/>
  <c r="DF1700" i="18" s="1"/>
  <c r="DF1701" i="18" s="1"/>
  <c r="DF1702" i="18" s="1"/>
  <c r="DF1703" i="18" s="1"/>
  <c r="DF1704" i="18" s="1"/>
  <c r="DF1705" i="18" s="1"/>
  <c r="DF1706" i="18" s="1"/>
  <c r="DF1707" i="18" s="1"/>
  <c r="DF1708" i="18" s="1"/>
  <c r="DF1709" i="18" s="1"/>
  <c r="DF1710" i="18" s="1"/>
  <c r="DF1711" i="18" s="1"/>
  <c r="DF1712" i="18" s="1"/>
  <c r="DF1713" i="18" s="1"/>
  <c r="DF1714" i="18" s="1"/>
  <c r="DF1715" i="18" s="1"/>
  <c r="DF1716" i="18" s="1"/>
  <c r="DF1717" i="18" s="1"/>
  <c r="DF1718" i="18" s="1"/>
  <c r="DF1719" i="18" s="1"/>
  <c r="DF1720" i="18" s="1"/>
  <c r="DF1721" i="18" s="1"/>
  <c r="DF1722" i="18" s="1"/>
  <c r="DF1723" i="18" s="1"/>
  <c r="DF1724" i="18" s="1"/>
  <c r="DF1725" i="18" s="1"/>
  <c r="DF1726" i="18" s="1"/>
  <c r="DF1727" i="18" s="1"/>
  <c r="DF1728" i="18" s="1"/>
  <c r="DF1729" i="18" s="1"/>
  <c r="DF1730" i="18" s="1"/>
  <c r="DF1731" i="18" s="1"/>
  <c r="DF1732" i="18" s="1"/>
  <c r="DF1733" i="18" s="1"/>
  <c r="DF1734" i="18" s="1"/>
  <c r="DF1735" i="18" s="1"/>
  <c r="DF1736" i="18" s="1"/>
  <c r="DF1737" i="18" s="1"/>
  <c r="DF1738" i="18" s="1"/>
  <c r="DF1739" i="18" s="1"/>
  <c r="DF1740" i="18" s="1"/>
  <c r="DF1741" i="18" s="1"/>
  <c r="DF1742" i="18" s="1"/>
  <c r="DF1743" i="18" s="1"/>
  <c r="DF1744" i="18" s="1"/>
  <c r="DF1745" i="18" s="1"/>
  <c r="DF1746" i="18" s="1"/>
  <c r="DF1747" i="18" s="1"/>
  <c r="DF1748" i="18" s="1"/>
  <c r="DF1749" i="18" s="1"/>
  <c r="DF1750" i="18" s="1"/>
  <c r="DF1751" i="18" s="1"/>
  <c r="DF1752" i="18" s="1"/>
  <c r="DF1753" i="18" s="1"/>
  <c r="DF1754" i="18" s="1"/>
  <c r="DF1755" i="18" s="1"/>
  <c r="DF1756" i="18" s="1"/>
  <c r="DF1757" i="18" s="1"/>
  <c r="DF1758" i="18" s="1"/>
  <c r="DF1759" i="18" s="1"/>
  <c r="DF1760" i="18" s="1"/>
  <c r="DF1761" i="18" s="1"/>
  <c r="DF1762" i="18" s="1"/>
  <c r="K1762" i="18" s="1"/>
  <c r="MS1584" i="18"/>
  <c r="MS1585" i="18" s="1"/>
  <c r="MS1586" i="18" s="1"/>
  <c r="MS1587" i="18" s="1"/>
  <c r="MS1588" i="18" s="1"/>
  <c r="MS1589" i="18" s="1"/>
  <c r="MS1590" i="18" s="1"/>
  <c r="MS1591" i="18" s="1"/>
  <c r="MS1592" i="18" s="1"/>
  <c r="MS1593" i="18" s="1"/>
  <c r="MS1594" i="18" s="1"/>
  <c r="MS1595" i="18" s="1"/>
  <c r="MS1596" i="18" s="1"/>
  <c r="MS1597" i="18" s="1"/>
  <c r="MS1598" i="18" s="1"/>
  <c r="MS1599" i="18" s="1"/>
  <c r="MS1600" i="18" s="1"/>
  <c r="MS1601" i="18" s="1"/>
  <c r="MS1602" i="18" s="1"/>
  <c r="MS1603" i="18" s="1"/>
  <c r="MS1604" i="18" s="1"/>
  <c r="MS1605" i="18" s="1"/>
  <c r="MS1606" i="18" s="1"/>
  <c r="MS1607" i="18" s="1"/>
  <c r="MS1608" i="18" s="1"/>
  <c r="MS1609" i="18" s="1"/>
  <c r="MS1610" i="18" s="1"/>
  <c r="MS1611" i="18" s="1"/>
  <c r="MS1612" i="18" s="1"/>
  <c r="MS1613" i="18" s="1"/>
  <c r="MS1614" i="18" s="1"/>
  <c r="MS1615" i="18" s="1"/>
  <c r="MS1616" i="18" s="1"/>
  <c r="MS1617" i="18" s="1"/>
  <c r="MS1618" i="18" s="1"/>
  <c r="MS1619" i="18" s="1"/>
  <c r="MS1620" i="18" s="1"/>
  <c r="MS1621" i="18" s="1"/>
  <c r="MS1622" i="18" s="1"/>
  <c r="MS1623" i="18" s="1"/>
  <c r="MS1624" i="18" s="1"/>
  <c r="MS1625" i="18" s="1"/>
  <c r="MS1626" i="18" s="1"/>
  <c r="MS1627" i="18" s="1"/>
  <c r="MS1628" i="18" s="1"/>
  <c r="MS1629" i="18" s="1"/>
  <c r="MS1630" i="18" s="1"/>
  <c r="MS1631" i="18" s="1"/>
  <c r="MS1632" i="18" s="1"/>
  <c r="MS1633" i="18" s="1"/>
  <c r="MS1634" i="18" s="1"/>
  <c r="MS1635" i="18" s="1"/>
  <c r="MS1636" i="18" s="1"/>
  <c r="MS1637" i="18" s="1"/>
  <c r="MS1638" i="18" s="1"/>
  <c r="MS1639" i="18" s="1"/>
  <c r="MS1640" i="18" s="1"/>
  <c r="MS1641" i="18" s="1"/>
  <c r="MS1642" i="18" s="1"/>
  <c r="MS1643" i="18" s="1"/>
  <c r="MS1644" i="18" s="1"/>
  <c r="MS1645" i="18" s="1"/>
  <c r="MS1646" i="18" s="1"/>
  <c r="MS1647" i="18" s="1"/>
  <c r="MS1648" i="18" s="1"/>
  <c r="MS1649" i="18" s="1"/>
  <c r="MS1650" i="18" s="1"/>
  <c r="MS1651" i="18" s="1"/>
  <c r="MS1652" i="18" s="1"/>
  <c r="MS1653" i="18" s="1"/>
  <c r="MS1654" i="18" s="1"/>
  <c r="MS1655" i="18" s="1"/>
  <c r="MS1656" i="18" s="1"/>
  <c r="MS1657" i="18" s="1"/>
  <c r="MS1658" i="18" s="1"/>
  <c r="MS1659" i="18" s="1"/>
  <c r="MS1660" i="18" s="1"/>
  <c r="MS1661" i="18" s="1"/>
  <c r="MS1662" i="18" s="1"/>
  <c r="MS1663" i="18" s="1"/>
  <c r="MS1664" i="18" s="1"/>
  <c r="MS1665" i="18" s="1"/>
  <c r="MS1666" i="18" s="1"/>
  <c r="MS1667" i="18" s="1"/>
  <c r="MS1668" i="18" s="1"/>
  <c r="MS1669" i="18" s="1"/>
  <c r="MS1670" i="18" s="1"/>
  <c r="MS1671" i="18" s="1"/>
  <c r="MS1672" i="18" s="1"/>
  <c r="MS1673" i="18" s="1"/>
  <c r="MS1674" i="18" s="1"/>
  <c r="MS1675" i="18" s="1"/>
  <c r="MS1676" i="18" s="1"/>
  <c r="MS1677" i="18" s="1"/>
  <c r="MS1678" i="18" s="1"/>
  <c r="MS1679" i="18" s="1"/>
  <c r="MS1680" i="18" s="1"/>
  <c r="MS1681" i="18" s="1"/>
  <c r="MS1682" i="18" s="1"/>
  <c r="MS1683" i="18" s="1"/>
  <c r="MS1684" i="18" s="1"/>
  <c r="MS1685" i="18" s="1"/>
  <c r="MS1686" i="18" s="1"/>
  <c r="MS1687" i="18" s="1"/>
  <c r="MS1688" i="18" s="1"/>
  <c r="MS1689" i="18" s="1"/>
  <c r="MS1690" i="18" s="1"/>
  <c r="MS1691" i="18" s="1"/>
  <c r="MS1692" i="18" s="1"/>
  <c r="MS1693" i="18" s="1"/>
  <c r="MS1694" i="18" s="1"/>
  <c r="MS1695" i="18" s="1"/>
  <c r="MS1696" i="18" s="1"/>
  <c r="MS1697" i="18" s="1"/>
  <c r="MS1698" i="18" s="1"/>
  <c r="MS1699" i="18" s="1"/>
  <c r="MS1700" i="18" s="1"/>
  <c r="MS1701" i="18" s="1"/>
  <c r="MS1702" i="18" s="1"/>
  <c r="MS1703" i="18" s="1"/>
  <c r="MS1704" i="18" s="1"/>
  <c r="MS1705" i="18" s="1"/>
  <c r="MS1706" i="18" s="1"/>
  <c r="MS1707" i="18" s="1"/>
  <c r="MS1708" i="18" s="1"/>
  <c r="MS1709" i="18" s="1"/>
  <c r="MS1710" i="18" s="1"/>
  <c r="MS1711" i="18" s="1"/>
  <c r="MS1712" i="18" s="1"/>
  <c r="MS1713" i="18" s="1"/>
  <c r="MS1714" i="18" s="1"/>
  <c r="MS1715" i="18" s="1"/>
  <c r="MS1716" i="18" s="1"/>
  <c r="MS1717" i="18" s="1"/>
  <c r="MS1718" i="18" s="1"/>
  <c r="MS1719" i="18" s="1"/>
  <c r="MS1720" i="18" s="1"/>
  <c r="MS1721" i="18" s="1"/>
  <c r="MS1722" i="18" s="1"/>
  <c r="MS1723" i="18" s="1"/>
  <c r="MS1724" i="18" s="1"/>
  <c r="MS1725" i="18" s="1"/>
  <c r="MS1726" i="18" s="1"/>
  <c r="MS1727" i="18" s="1"/>
  <c r="MS1728" i="18" s="1"/>
  <c r="MS1729" i="18" s="1"/>
  <c r="MS1730" i="18" s="1"/>
  <c r="MS1731" i="18" s="1"/>
  <c r="MS1732" i="18" s="1"/>
  <c r="MS1733" i="18" s="1"/>
  <c r="MS1734" i="18" s="1"/>
  <c r="MS1735" i="18" s="1"/>
  <c r="MS1736" i="18" s="1"/>
  <c r="MS1737" i="18" s="1"/>
  <c r="MS1738" i="18" s="1"/>
  <c r="MS1739" i="18" s="1"/>
  <c r="MS1740" i="18" s="1"/>
  <c r="MS1741" i="18" s="1"/>
  <c r="MS1742" i="18" s="1"/>
  <c r="MS1743" i="18" s="1"/>
  <c r="MS1744" i="18" s="1"/>
  <c r="MS1745" i="18" s="1"/>
  <c r="MS1746" i="18" s="1"/>
  <c r="MS1747" i="18" s="1"/>
  <c r="MS1748" i="18" s="1"/>
  <c r="MS1749" i="18" s="1"/>
  <c r="MS1750" i="18" s="1"/>
  <c r="MS1751" i="18" s="1"/>
  <c r="MS1752" i="18" s="1"/>
  <c r="MS1753" i="18" s="1"/>
  <c r="MS1754" i="18" s="1"/>
  <c r="MS1755" i="18" s="1"/>
  <c r="MS1756" i="18" s="1"/>
  <c r="MS1757" i="18" s="1"/>
  <c r="MS1758" i="18" s="1"/>
  <c r="MS1759" i="18" s="1"/>
  <c r="MS1760" i="18" s="1"/>
  <c r="MS1761" i="18" s="1"/>
  <c r="MS1762" i="18" s="1"/>
  <c r="MS1763" i="18" s="1"/>
  <c r="MS1764" i="18" s="1"/>
  <c r="MS1765" i="18" s="1"/>
  <c r="MS1766" i="18" s="1"/>
  <c r="L1766" i="18" s="1"/>
  <c r="KW1315" i="18"/>
  <c r="KW1316" i="18" s="1"/>
  <c r="KW1317" i="18" s="1"/>
  <c r="KW1318" i="18" s="1"/>
  <c r="KW1319" i="18" s="1"/>
  <c r="KW1320" i="18" s="1"/>
  <c r="KW1321" i="18" s="1"/>
  <c r="KW1322" i="18" s="1"/>
  <c r="KW1323" i="18" s="1"/>
  <c r="KW1324" i="18" s="1"/>
  <c r="KW1325" i="18" s="1"/>
  <c r="KW1326" i="18" s="1"/>
  <c r="KW1327" i="18" s="1"/>
  <c r="KW1328" i="18" s="1"/>
  <c r="KW1329" i="18" s="1"/>
  <c r="KW1330" i="18" s="1"/>
  <c r="KW1331" i="18" s="1"/>
  <c r="KW1332" i="18" s="1"/>
  <c r="KW1333" i="18" s="1"/>
  <c r="KW1334" i="18" s="1"/>
  <c r="KW1335" i="18" s="1"/>
  <c r="KW1336" i="18" s="1"/>
  <c r="KW1337" i="18" s="1"/>
  <c r="KW1338" i="18" s="1"/>
  <c r="KW1339" i="18" s="1"/>
  <c r="KW1340" i="18" s="1"/>
  <c r="KW1341" i="18" s="1"/>
  <c r="KW1342" i="18" s="1"/>
  <c r="KW1343" i="18" s="1"/>
  <c r="KW1344" i="18" s="1"/>
  <c r="KW1345" i="18" s="1"/>
  <c r="KW1346" i="18" s="1"/>
  <c r="KW1347" i="18" s="1"/>
  <c r="KW1348" i="18" s="1"/>
  <c r="KW1349" i="18" s="1"/>
  <c r="KW1350" i="18" s="1"/>
  <c r="KW1351" i="18" s="1"/>
  <c r="KW1352" i="18" s="1"/>
  <c r="KW1353" i="18" s="1"/>
  <c r="KW1354" i="18" s="1"/>
  <c r="KW1355" i="18" s="1"/>
  <c r="KW1356" i="18" s="1"/>
  <c r="KW1357" i="18" s="1"/>
  <c r="KW1358" i="18" s="1"/>
  <c r="KW1359" i="18" s="1"/>
  <c r="KW1360" i="18" s="1"/>
  <c r="KW1361" i="18" s="1"/>
  <c r="KW1362" i="18" s="1"/>
  <c r="KW1363" i="18" s="1"/>
  <c r="KW1364" i="18" s="1"/>
  <c r="KW1365" i="18" s="1"/>
  <c r="KW1366" i="18" s="1"/>
  <c r="KW1367" i="18" s="1"/>
  <c r="KW1368" i="18" s="1"/>
  <c r="KW1369" i="18" s="1"/>
  <c r="KW1370" i="18" s="1"/>
  <c r="KW1371" i="18" s="1"/>
  <c r="KW1372" i="18" s="1"/>
  <c r="KW1373" i="18" s="1"/>
  <c r="KW1374" i="18" s="1"/>
  <c r="KW1375" i="18" s="1"/>
  <c r="KW1376" i="18" s="1"/>
  <c r="KW1377" i="18" s="1"/>
  <c r="KW1378" i="18" s="1"/>
  <c r="KW1379" i="18" s="1"/>
  <c r="KW1380" i="18" s="1"/>
  <c r="KW1381" i="18" s="1"/>
  <c r="KW1382" i="18" s="1"/>
  <c r="KW1383" i="18" s="1"/>
  <c r="KW1384" i="18" s="1"/>
  <c r="KW1385" i="18" s="1"/>
  <c r="KW1386" i="18" s="1"/>
  <c r="KW1387" i="18" s="1"/>
  <c r="KW1388" i="18" s="1"/>
  <c r="KW1389" i="18" s="1"/>
  <c r="KW1390" i="18" s="1"/>
  <c r="KW1391" i="18" s="1"/>
  <c r="KW1392" i="18" s="1"/>
  <c r="KW1393" i="18" s="1"/>
  <c r="KW1394" i="18" s="1"/>
  <c r="KW1395" i="18" s="1"/>
  <c r="KW1396" i="18" s="1"/>
  <c r="KW1397" i="18" s="1"/>
  <c r="KW1398" i="18" s="1"/>
  <c r="KW1399" i="18" s="1"/>
  <c r="KW1400" i="18" s="1"/>
  <c r="KW1401" i="18" s="1"/>
  <c r="KW1402" i="18" s="1"/>
  <c r="KW1403" i="18" s="1"/>
  <c r="KW1404" i="18" s="1"/>
  <c r="KW1405" i="18" s="1"/>
  <c r="KW1406" i="18" s="1"/>
  <c r="KW1407" i="18" s="1"/>
  <c r="KW1408" i="18" s="1"/>
  <c r="KW1409" i="18" s="1"/>
  <c r="KW1410" i="18" s="1"/>
  <c r="KW1411" i="18" s="1"/>
  <c r="KW1412" i="18" s="1"/>
  <c r="KW1413" i="18" s="1"/>
  <c r="KW1414" i="18" s="1"/>
  <c r="KW1415" i="18" s="1"/>
  <c r="KW1416" i="18" s="1"/>
  <c r="KW1417" i="18" s="1"/>
  <c r="KW1418" i="18" s="1"/>
  <c r="KW1419" i="18" s="1"/>
  <c r="KW1420" i="18" s="1"/>
  <c r="KW1421" i="18" s="1"/>
  <c r="KW1422" i="18" s="1"/>
  <c r="KW1423" i="18" s="1"/>
  <c r="KW1424" i="18" s="1"/>
  <c r="KW1425" i="18" s="1"/>
  <c r="KW1426" i="18" s="1"/>
  <c r="KW1427" i="18" s="1"/>
  <c r="KW1428" i="18" s="1"/>
  <c r="KW1429" i="18" s="1"/>
  <c r="KW1430" i="18" s="1"/>
  <c r="KW1431" i="18" s="1"/>
  <c r="KW1432" i="18" s="1"/>
  <c r="KW1433" i="18" s="1"/>
  <c r="KW1434" i="18" s="1"/>
  <c r="KW1435" i="18" s="1"/>
  <c r="KW1436" i="18" s="1"/>
  <c r="KW1437" i="18" s="1"/>
  <c r="KW1438" i="18" s="1"/>
  <c r="KW1439" i="18" s="1"/>
  <c r="KW1440" i="18" s="1"/>
  <c r="KW1441" i="18" s="1"/>
  <c r="KW1442" i="18" s="1"/>
  <c r="KW1443" i="18" s="1"/>
  <c r="KW1444" i="18" s="1"/>
  <c r="KW1445" i="18" s="1"/>
  <c r="KW1446" i="18" s="1"/>
  <c r="KW1447" i="18" s="1"/>
  <c r="KW1448" i="18" s="1"/>
  <c r="KW1449" i="18" s="1"/>
  <c r="KW1450" i="18" s="1"/>
  <c r="KW1451" i="18" s="1"/>
  <c r="L1451" i="18" s="1"/>
  <c r="IN1315" i="18"/>
  <c r="IN1316" i="18" s="1"/>
  <c r="IN1317" i="18" s="1"/>
  <c r="IN1318" i="18" s="1"/>
  <c r="IN1319" i="18" s="1"/>
  <c r="IN1320" i="18" s="1"/>
  <c r="IN1321" i="18" s="1"/>
  <c r="IN1322" i="18" s="1"/>
  <c r="IN1323" i="18" s="1"/>
  <c r="IN1324" i="18" s="1"/>
  <c r="IN1325" i="18" s="1"/>
  <c r="IN1326" i="18" s="1"/>
  <c r="IN1327" i="18" s="1"/>
  <c r="IN1328" i="18" s="1"/>
  <c r="IN1329" i="18" s="1"/>
  <c r="IN1330" i="18" s="1"/>
  <c r="IN1331" i="18" s="1"/>
  <c r="IN1332" i="18" s="1"/>
  <c r="IN1333" i="18" s="1"/>
  <c r="IN1334" i="18" s="1"/>
  <c r="IN1335" i="18" s="1"/>
  <c r="IN1336" i="18" s="1"/>
  <c r="IN1337" i="18" s="1"/>
  <c r="IN1338" i="18" s="1"/>
  <c r="IN1339" i="18" s="1"/>
  <c r="IN1340" i="18" s="1"/>
  <c r="IN1341" i="18" s="1"/>
  <c r="IN1342" i="18" s="1"/>
  <c r="IN1343" i="18" s="1"/>
  <c r="IN1344" i="18" s="1"/>
  <c r="IN1345" i="18" s="1"/>
  <c r="IN1346" i="18" s="1"/>
  <c r="IN1347" i="18" s="1"/>
  <c r="IN1348" i="18" s="1"/>
  <c r="IN1349" i="18" s="1"/>
  <c r="IN1350" i="18" s="1"/>
  <c r="IN1351" i="18" s="1"/>
  <c r="IN1352" i="18" s="1"/>
  <c r="IN1353" i="18" s="1"/>
  <c r="IN1354" i="18" s="1"/>
  <c r="IN1355" i="18" s="1"/>
  <c r="IN1356" i="18" s="1"/>
  <c r="IN1357" i="18" s="1"/>
  <c r="IN1358" i="18" s="1"/>
  <c r="IN1359" i="18" s="1"/>
  <c r="IN1360" i="18" s="1"/>
  <c r="IN1361" i="18" s="1"/>
  <c r="IN1362" i="18" s="1"/>
  <c r="IN1363" i="18" s="1"/>
  <c r="IN1364" i="18" s="1"/>
  <c r="IN1365" i="18" s="1"/>
  <c r="IN1366" i="18" s="1"/>
  <c r="IN1367" i="18" s="1"/>
  <c r="IN1368" i="18" s="1"/>
  <c r="IN1369" i="18" s="1"/>
  <c r="IN1370" i="18" s="1"/>
  <c r="IN1371" i="18" s="1"/>
  <c r="IN1372" i="18" s="1"/>
  <c r="IN1373" i="18" s="1"/>
  <c r="IN1374" i="18" s="1"/>
  <c r="IN1375" i="18" s="1"/>
  <c r="IN1376" i="18" s="1"/>
  <c r="IN1377" i="18" s="1"/>
  <c r="IN1378" i="18" s="1"/>
  <c r="IN1379" i="18" s="1"/>
  <c r="IN1380" i="18" s="1"/>
  <c r="IN1381" i="18" s="1"/>
  <c r="IN1382" i="18" s="1"/>
  <c r="IN1383" i="18" s="1"/>
  <c r="IN1384" i="18" s="1"/>
  <c r="IN1385" i="18" s="1"/>
  <c r="IN1386" i="18" s="1"/>
  <c r="IN1387" i="18" s="1"/>
  <c r="IN1388" i="18" s="1"/>
  <c r="IN1389" i="18" s="1"/>
  <c r="IN1390" i="18" s="1"/>
  <c r="IN1391" i="18" s="1"/>
  <c r="IN1392" i="18" s="1"/>
  <c r="IN1393" i="18" s="1"/>
  <c r="IN1394" i="18" s="1"/>
  <c r="IN1395" i="18" s="1"/>
  <c r="IN1396" i="18" s="1"/>
  <c r="IN1397" i="18" s="1"/>
  <c r="IN1398" i="18" s="1"/>
  <c r="IN1399" i="18" s="1"/>
  <c r="IN1400" i="18" s="1"/>
  <c r="IN1401" i="18" s="1"/>
  <c r="IN1402" i="18" s="1"/>
  <c r="IN1403" i="18" s="1"/>
  <c r="IN1404" i="18" s="1"/>
  <c r="IN1405" i="18" s="1"/>
  <c r="IN1406" i="18" s="1"/>
  <c r="IN1407" i="18" s="1"/>
  <c r="IN1408" i="18" s="1"/>
  <c r="IN1409" i="18" s="1"/>
  <c r="IN1410" i="18" s="1"/>
  <c r="IN1411" i="18" s="1"/>
  <c r="IN1412" i="18" s="1"/>
  <c r="IN1413" i="18" s="1"/>
  <c r="IN1414" i="18" s="1"/>
  <c r="IN1415" i="18" s="1"/>
  <c r="IN1416" i="18" s="1"/>
  <c r="IN1417" i="18" s="1"/>
  <c r="IN1418" i="18" s="1"/>
  <c r="IN1419" i="18" s="1"/>
  <c r="IN1420" i="18" s="1"/>
  <c r="IN1421" i="18" s="1"/>
  <c r="IN1422" i="18" s="1"/>
  <c r="IN1423" i="18" s="1"/>
  <c r="IN1424" i="18" s="1"/>
  <c r="IN1425" i="18" s="1"/>
  <c r="IN1426" i="18" s="1"/>
  <c r="IN1427" i="18" s="1"/>
  <c r="IN1428" i="18" s="1"/>
  <c r="IN1429" i="18" s="1"/>
  <c r="IN1430" i="18" s="1"/>
  <c r="IN1431" i="18" s="1"/>
  <c r="IN1432" i="18" s="1"/>
  <c r="IN1433" i="18" s="1"/>
  <c r="IN1434" i="18" s="1"/>
  <c r="IN1435" i="18" s="1"/>
  <c r="IN1436" i="18" s="1"/>
  <c r="IN1437" i="18" s="1"/>
  <c r="IN1438" i="18" s="1"/>
  <c r="IN1439" i="18" s="1"/>
  <c r="IN1440" i="18" s="1"/>
  <c r="IN1441" i="18" s="1"/>
  <c r="IN1442" i="18" s="1"/>
  <c r="IN1443" i="18" s="1"/>
  <c r="IN1444" i="18" s="1"/>
  <c r="IN1445" i="18" s="1"/>
  <c r="IN1446" i="18" s="1"/>
  <c r="IN1447" i="18" s="1"/>
  <c r="IN1448" i="18" s="1"/>
  <c r="IN1449" i="18" s="1"/>
  <c r="IN1450" i="18" s="1"/>
  <c r="IN1451" i="18" s="1"/>
  <c r="IN1452" i="18" s="1"/>
  <c r="IN1453" i="18" s="1"/>
  <c r="IN1454" i="18" s="1"/>
  <c r="IN1455" i="18" s="1"/>
  <c r="IN1456" i="18" s="1"/>
  <c r="IN1457" i="18" s="1"/>
  <c r="IN1458" i="18" s="1"/>
  <c r="IN1459" i="18" s="1"/>
  <c r="IN1460" i="18" s="1"/>
  <c r="IN1461" i="18" s="1"/>
  <c r="IN1462" i="18" s="1"/>
  <c r="IN1463" i="18" s="1"/>
  <c r="IN1464" i="18" s="1"/>
  <c r="IN1465" i="18" s="1"/>
  <c r="IN1466" i="18" s="1"/>
  <c r="IN1467" i="18" s="1"/>
  <c r="IN1468" i="18" s="1"/>
  <c r="IN1469" i="18" s="1"/>
  <c r="IN1470" i="18" s="1"/>
  <c r="IN1471" i="18" s="1"/>
  <c r="IN1472" i="18" s="1"/>
  <c r="IN1473" i="18" s="1"/>
  <c r="IN1474" i="18" s="1"/>
  <c r="IN1475" i="18" s="1"/>
  <c r="IN1476" i="18" s="1"/>
  <c r="IN1477" i="18" s="1"/>
  <c r="IN1478" i="18" s="1"/>
  <c r="IN1479" i="18" s="1"/>
  <c r="IN1480" i="18" s="1"/>
  <c r="IN1481" i="18" s="1"/>
  <c r="IN1482" i="18" s="1"/>
  <c r="IN1483" i="18" s="1"/>
  <c r="IN1484" i="18" s="1"/>
  <c r="IN1485" i="18" s="1"/>
  <c r="IN1486" i="18" s="1"/>
  <c r="IN1487" i="18" s="1"/>
  <c r="IN1488" i="18" s="1"/>
  <c r="IN1489" i="18" s="1"/>
  <c r="IN1490" i="18" s="1"/>
  <c r="IN1491" i="18" s="1"/>
  <c r="IN1492" i="18" s="1"/>
  <c r="IN1493" i="18" s="1"/>
  <c r="IN1494" i="18" s="1"/>
  <c r="IN1495" i="18" s="1"/>
  <c r="IN1496" i="18" s="1"/>
  <c r="IN1497" i="18" s="1"/>
  <c r="IN1498" i="18" s="1"/>
  <c r="IN1499" i="18" s="1"/>
  <c r="IN1500" i="18" s="1"/>
  <c r="IN1501" i="18" s="1"/>
  <c r="IN1502" i="18" s="1"/>
  <c r="IN1503" i="18" s="1"/>
  <c r="IN1504" i="18" s="1"/>
  <c r="IN1505" i="18" s="1"/>
  <c r="IN1506" i="18" s="1"/>
  <c r="IN1507" i="18" s="1"/>
  <c r="IN1508" i="18" s="1"/>
  <c r="IN1509" i="18" s="1"/>
  <c r="IN1510" i="18" s="1"/>
  <c r="IN1511" i="18" s="1"/>
  <c r="IN1512" i="18" s="1"/>
  <c r="IN1513" i="18" s="1"/>
  <c r="IN1514" i="18" s="1"/>
  <c r="IN1515" i="18" s="1"/>
  <c r="IN1516" i="18" s="1"/>
  <c r="IN1517" i="18" s="1"/>
  <c r="IN1518" i="18" s="1"/>
  <c r="IN1519" i="18" s="1"/>
  <c r="IN1520" i="18" s="1"/>
  <c r="IN1521" i="18" s="1"/>
  <c r="IN1522" i="18" s="1"/>
  <c r="IN1523" i="18" s="1"/>
  <c r="IN1524" i="18" s="1"/>
  <c r="IN1525" i="18" s="1"/>
  <c r="IN1526" i="18" s="1"/>
  <c r="IN1527" i="18" s="1"/>
  <c r="IN1528" i="18" s="1"/>
  <c r="IN1529" i="18" s="1"/>
  <c r="IN1530" i="18" s="1"/>
  <c r="IN1531" i="18" s="1"/>
  <c r="IN1532" i="18" s="1"/>
  <c r="IN1533" i="18" s="1"/>
  <c r="IN1534" i="18" s="1"/>
  <c r="IN1535" i="18" s="1"/>
  <c r="IN1536" i="18" s="1"/>
  <c r="IN1537" i="18" s="1"/>
  <c r="IN1538" i="18" s="1"/>
  <c r="IN1539" i="18" s="1"/>
  <c r="IN1540" i="18" s="1"/>
  <c r="IN1541" i="18" s="1"/>
  <c r="IN1542" i="18" s="1"/>
  <c r="IN1543" i="18" s="1"/>
  <c r="IN1544" i="18" s="1"/>
  <c r="IN1545" i="18" s="1"/>
  <c r="IN1546" i="18" s="1"/>
  <c r="IN1547" i="18" s="1"/>
  <c r="IN1548" i="18" s="1"/>
  <c r="IN1549" i="18" s="1"/>
  <c r="IN1550" i="18" s="1"/>
  <c r="IN1551" i="18" s="1"/>
  <c r="IN1552" i="18" s="1"/>
  <c r="IN1553" i="18" s="1"/>
  <c r="IN1554" i="18" s="1"/>
  <c r="IN1555" i="18" s="1"/>
  <c r="IN1556" i="18" s="1"/>
  <c r="IN1557" i="18" s="1"/>
  <c r="IN1558" i="18" s="1"/>
  <c r="IN1559" i="18" s="1"/>
  <c r="IN1560" i="18" s="1"/>
  <c r="IN1561" i="18" s="1"/>
  <c r="IN1562" i="18" s="1"/>
  <c r="IN1563" i="18" s="1"/>
  <c r="IN1564" i="18" s="1"/>
  <c r="IN1565" i="18" s="1"/>
  <c r="IN1566" i="18" s="1"/>
  <c r="IN1567" i="18" s="1"/>
  <c r="IN1568" i="18" s="1"/>
  <c r="IN1569" i="18" s="1"/>
  <c r="IN1570" i="18" s="1"/>
  <c r="IN1571" i="18" s="1"/>
  <c r="IN1572" i="18" s="1"/>
  <c r="IN1573" i="18" s="1"/>
  <c r="IN1574" i="18" s="1"/>
  <c r="IN1575" i="18" s="1"/>
  <c r="IN1576" i="18" s="1"/>
  <c r="IN1577" i="18" s="1"/>
  <c r="IN1578" i="18" s="1"/>
  <c r="IN1579" i="18" s="1"/>
  <c r="IN1580" i="18" s="1"/>
  <c r="IN1581" i="18" s="1"/>
  <c r="IN1582" i="18" s="1"/>
  <c r="IN1583" i="18" s="1"/>
  <c r="IN1584" i="18" s="1"/>
  <c r="IN1585" i="18" s="1"/>
  <c r="IN1586" i="18" s="1"/>
  <c r="IN1587" i="18" s="1"/>
  <c r="IN1588" i="18" s="1"/>
  <c r="IN1589" i="18" s="1"/>
  <c r="IN1590" i="18" s="1"/>
  <c r="IN1591" i="18" s="1"/>
  <c r="IN1592" i="18" s="1"/>
  <c r="IN1593" i="18" s="1"/>
  <c r="IN1594" i="18" s="1"/>
  <c r="IN1595" i="18" s="1"/>
  <c r="IN1596" i="18" s="1"/>
  <c r="IN1597" i="18" s="1"/>
  <c r="IN1598" i="18" s="1"/>
  <c r="IN1599" i="18" s="1"/>
  <c r="IN1600" i="18" s="1"/>
  <c r="IN1601" i="18" s="1"/>
  <c r="IN1602" i="18" s="1"/>
  <c r="IN1603" i="18" s="1"/>
  <c r="IN1604" i="18" s="1"/>
  <c r="IN1605" i="18" s="1"/>
  <c r="IN1606" i="18" s="1"/>
  <c r="IN1607" i="18" s="1"/>
  <c r="IN1608" i="18" s="1"/>
  <c r="IN1609" i="18" s="1"/>
  <c r="IN1610" i="18" s="1"/>
  <c r="IN1611" i="18" s="1"/>
  <c r="IN1612" i="18" s="1"/>
  <c r="IN1613" i="18" s="1"/>
  <c r="IN1614" i="18" s="1"/>
  <c r="IN1615" i="18" s="1"/>
  <c r="IN1616" i="18" s="1"/>
  <c r="IN1617" i="18" s="1"/>
  <c r="IN1618" i="18" s="1"/>
  <c r="IN1619" i="18" s="1"/>
  <c r="IN1620" i="18" s="1"/>
  <c r="IN1621" i="18" s="1"/>
  <c r="IN1622" i="18" s="1"/>
  <c r="IN1623" i="18" s="1"/>
  <c r="IN1624" i="18" s="1"/>
  <c r="IN1625" i="18" s="1"/>
  <c r="IN1626" i="18" s="1"/>
  <c r="IN1627" i="18" s="1"/>
  <c r="IN1628" i="18" s="1"/>
  <c r="IN1629" i="18" s="1"/>
  <c r="IN1630" i="18" s="1"/>
  <c r="IN1631" i="18" s="1"/>
  <c r="IN1632" i="18" s="1"/>
  <c r="IN1633" i="18" s="1"/>
  <c r="IN1634" i="18" s="1"/>
  <c r="IN1635" i="18" s="1"/>
  <c r="IN1636" i="18" s="1"/>
  <c r="IN1637" i="18" s="1"/>
  <c r="IN1638" i="18" s="1"/>
  <c r="IN1639" i="18" s="1"/>
  <c r="IN1640" i="18" s="1"/>
  <c r="IN1641" i="18" s="1"/>
  <c r="IN1642" i="18" s="1"/>
  <c r="IN1643" i="18" s="1"/>
  <c r="IN1644" i="18" s="1"/>
  <c r="IN1645" i="18" s="1"/>
  <c r="IN1646" i="18" s="1"/>
  <c r="IN1647" i="18" s="1"/>
  <c r="IN1648" i="18" s="1"/>
  <c r="IN1649" i="18" s="1"/>
  <c r="IN1650" i="18" s="1"/>
  <c r="IN1651" i="18" s="1"/>
  <c r="IN1652" i="18" s="1"/>
  <c r="IN1653" i="18" s="1"/>
  <c r="IN1654" i="18" s="1"/>
  <c r="IN1655" i="18" s="1"/>
  <c r="IN1656" i="18" s="1"/>
  <c r="IN1657" i="18" s="1"/>
  <c r="IN1658" i="18" s="1"/>
  <c r="IN1659" i="18" s="1"/>
  <c r="IN1660" i="18" s="1"/>
  <c r="IN1661" i="18" s="1"/>
  <c r="IN1662" i="18" s="1"/>
  <c r="IN1663" i="18" s="1"/>
  <c r="IN1664" i="18" s="1"/>
  <c r="IN1665" i="18" s="1"/>
  <c r="IN1666" i="18" s="1"/>
  <c r="IN1667" i="18" s="1"/>
  <c r="IN1668" i="18" s="1"/>
  <c r="IN1669" i="18" s="1"/>
  <c r="IN1670" i="18" s="1"/>
  <c r="IN1671" i="18" s="1"/>
  <c r="IN1672" i="18" s="1"/>
  <c r="IN1673" i="18" s="1"/>
  <c r="IN1674" i="18" s="1"/>
  <c r="IN1675" i="18" s="1"/>
  <c r="IN1676" i="18" s="1"/>
  <c r="IN1677" i="18" s="1"/>
  <c r="IN1678" i="18" s="1"/>
  <c r="IN1679" i="18" s="1"/>
  <c r="IN1680" i="18" s="1"/>
  <c r="IN1681" i="18" s="1"/>
  <c r="IN1682" i="18" s="1"/>
  <c r="IN1683" i="18" s="1"/>
  <c r="IN1684" i="18" s="1"/>
  <c r="IN1685" i="18" s="1"/>
  <c r="IN1686" i="18" s="1"/>
  <c r="IN1687" i="18" s="1"/>
  <c r="IN1688" i="18" s="1"/>
  <c r="IN1689" i="18" s="1"/>
  <c r="IN1690" i="18" s="1"/>
  <c r="IN1691" i="18" s="1"/>
  <c r="IN1692" i="18" s="1"/>
  <c r="IN1693" i="18" s="1"/>
  <c r="IN1694" i="18" s="1"/>
  <c r="IN1695" i="18" s="1"/>
  <c r="IN1696" i="18" s="1"/>
  <c r="IN1697" i="18" s="1"/>
  <c r="IN1698" i="18" s="1"/>
  <c r="IN1699" i="18" s="1"/>
  <c r="IN1700" i="18" s="1"/>
  <c r="IN1701" i="18" s="1"/>
  <c r="IN1702" i="18" s="1"/>
  <c r="IN1703" i="18" s="1"/>
  <c r="IN1704" i="18" s="1"/>
  <c r="IN1705" i="18" s="1"/>
  <c r="IN1706" i="18" s="1"/>
  <c r="IN1707" i="18" s="1"/>
  <c r="IN1708" i="18" s="1"/>
  <c r="IN1709" i="18" s="1"/>
  <c r="IN1710" i="18" s="1"/>
  <c r="IN1711" i="18" s="1"/>
  <c r="IN1712" i="18" s="1"/>
  <c r="IN1713" i="18" s="1"/>
  <c r="IN1714" i="18" s="1"/>
  <c r="IN1715" i="18" s="1"/>
  <c r="IN1716" i="18" s="1"/>
  <c r="IN1717" i="18" s="1"/>
  <c r="IN1718" i="18" s="1"/>
  <c r="IN1719" i="18" s="1"/>
  <c r="IN1720" i="18" s="1"/>
  <c r="IN1721" i="18" s="1"/>
  <c r="IN1722" i="18" s="1"/>
  <c r="IN1723" i="18" s="1"/>
  <c r="IN1724" i="18" s="1"/>
  <c r="IN1725" i="18" s="1"/>
  <c r="IN1726" i="18" s="1"/>
  <c r="IN1727" i="18" s="1"/>
  <c r="IN1728" i="18" s="1"/>
  <c r="IN1729" i="18" s="1"/>
  <c r="IN1730" i="18" s="1"/>
  <c r="IN1731" i="18" s="1"/>
  <c r="IN1732" i="18" s="1"/>
  <c r="IN1733" i="18" s="1"/>
  <c r="IN1734" i="18" s="1"/>
  <c r="IN1735" i="18" s="1"/>
  <c r="IN1736" i="18" s="1"/>
  <c r="IN1737" i="18" s="1"/>
  <c r="IN1738" i="18" s="1"/>
  <c r="IN1739" i="18" s="1"/>
  <c r="IN1740" i="18" s="1"/>
  <c r="IN1741" i="18" s="1"/>
  <c r="IN1742" i="18" s="1"/>
  <c r="IN1743" i="18" s="1"/>
  <c r="IN1744" i="18" s="1"/>
  <c r="IN1745" i="18" s="1"/>
  <c r="IN1746" i="18" s="1"/>
  <c r="IN1747" i="18" s="1"/>
  <c r="IN1748" i="18" s="1"/>
  <c r="IN1749" i="18" s="1"/>
  <c r="IN1750" i="18" s="1"/>
  <c r="IN1751" i="18" s="1"/>
  <c r="IN1752" i="18" s="1"/>
  <c r="IN1753" i="18" s="1"/>
  <c r="IN1754" i="18" s="1"/>
  <c r="IN1755" i="18" s="1"/>
  <c r="IN1756" i="18" s="1"/>
  <c r="IN1757" i="18" s="1"/>
  <c r="IN1758" i="18" s="1"/>
  <c r="IN1759" i="18" s="1"/>
  <c r="L1759" i="18" s="1"/>
  <c r="P1537" i="18"/>
  <c r="M1537" i="18"/>
  <c r="P1529" i="18"/>
  <c r="M1529" i="18"/>
  <c r="P1768" i="18"/>
  <c r="M1768" i="18"/>
  <c r="P1496" i="18"/>
  <c r="M1496" i="18"/>
  <c r="K1835" i="18"/>
  <c r="K1487" i="18"/>
  <c r="L1743" i="18"/>
  <c r="K1464" i="18"/>
  <c r="K1801" i="18"/>
  <c r="L1761" i="18"/>
  <c r="L1841" i="18"/>
  <c r="L1576" i="18"/>
  <c r="K1802" i="18"/>
  <c r="K1700" i="18"/>
  <c r="K1665" i="18"/>
  <c r="L1735" i="18"/>
  <c r="L1544" i="18"/>
  <c r="L1695" i="18"/>
  <c r="K1876" i="18"/>
  <c r="K1694" i="18"/>
  <c r="K1714" i="18"/>
  <c r="L1592" i="18"/>
  <c r="K1646" i="18"/>
  <c r="L1648" i="18"/>
  <c r="L1703" i="18"/>
  <c r="K1696" i="18"/>
  <c r="L1626" i="18"/>
  <c r="L1656" i="18"/>
  <c r="K1649" i="18"/>
  <c r="L1605" i="18"/>
  <c r="K1686" i="18"/>
  <c r="K1518" i="18"/>
  <c r="K1689" i="18"/>
  <c r="L1310" i="18"/>
  <c r="L1679" i="18"/>
  <c r="L1536" i="18"/>
  <c r="L1785" i="18"/>
  <c r="K1709" i="18"/>
  <c r="K1366" i="18"/>
  <c r="L1663" i="18"/>
  <c r="L1625" i="18"/>
  <c r="K1485" i="18"/>
  <c r="K1625" i="18"/>
  <c r="K1541" i="18"/>
  <c r="L1629" i="18"/>
  <c r="K1708" i="18"/>
  <c r="K1648" i="18"/>
  <c r="K1358" i="18"/>
  <c r="L2013" i="18"/>
  <c r="K1812" i="18"/>
  <c r="K1680" i="18"/>
  <c r="K1651" i="18"/>
  <c r="K1535" i="18"/>
  <c r="L1580" i="18"/>
  <c r="L1487" i="18"/>
  <c r="K1947" i="18"/>
  <c r="K1467" i="18"/>
  <c r="K1892" i="18"/>
  <c r="L1367" i="18"/>
  <c r="K1839" i="18"/>
  <c r="K1631" i="18"/>
  <c r="L1628" i="18"/>
  <c r="K2062" i="18"/>
  <c r="K1675" i="18"/>
  <c r="L1739" i="18"/>
  <c r="L1668" i="18"/>
  <c r="L1616" i="18"/>
  <c r="L1960" i="18"/>
  <c r="K1875" i="18"/>
  <c r="L1883" i="18"/>
  <c r="L1855" i="18"/>
  <c r="K1584" i="18"/>
  <c r="L1665" i="18"/>
  <c r="K1522" i="18"/>
  <c r="K1687" i="18"/>
  <c r="L1468" i="18"/>
  <c r="L1846" i="18"/>
  <c r="L1835" i="18"/>
  <c r="L1725" i="18"/>
  <c r="K1365" i="18"/>
  <c r="L1595" i="18"/>
  <c r="L1673" i="18"/>
  <c r="L1561" i="18"/>
  <c r="L1654" i="18"/>
  <c r="L1478" i="18"/>
  <c r="L1664" i="18"/>
  <c r="K1425" i="18"/>
  <c r="L1834" i="18"/>
  <c r="K1690" i="18"/>
  <c r="L1687" i="18"/>
  <c r="L1690" i="18"/>
  <c r="L1556" i="18"/>
  <c r="L1549" i="18"/>
  <c r="K1462" i="18"/>
  <c r="L1843" i="18"/>
  <c r="L1388" i="18"/>
  <c r="K1744" i="18"/>
  <c r="K1737" i="18"/>
  <c r="K1635" i="18"/>
  <c r="L1692" i="18"/>
  <c r="L1775" i="18"/>
  <c r="K1636" i="18"/>
  <c r="K1688" i="18"/>
  <c r="L1726" i="18"/>
  <c r="L1678" i="18"/>
  <c r="L1723" i="18"/>
  <c r="L1988" i="18"/>
  <c r="L1498" i="18"/>
  <c r="K1828" i="18"/>
  <c r="L1676" i="18"/>
  <c r="K1575" i="18"/>
  <c r="K1945" i="18"/>
  <c r="K1823" i="18"/>
  <c r="L1524" i="18"/>
  <c r="L1566" i="18"/>
  <c r="L1639" i="18"/>
  <c r="K1633" i="18"/>
  <c r="K1660" i="18"/>
  <c r="L1430" i="18"/>
  <c r="K1599" i="18"/>
  <c r="K1756" i="18"/>
  <c r="K1494" i="18"/>
  <c r="K1609" i="18"/>
  <c r="L1749" i="18"/>
  <c r="K1394" i="18"/>
  <c r="K1590" i="18"/>
  <c r="K1585" i="18"/>
  <c r="K1466" i="18"/>
  <c r="K1643" i="18"/>
  <c r="L1864" i="18"/>
  <c r="K1941" i="18"/>
  <c r="L1819" i="18"/>
  <c r="L1873" i="18"/>
  <c r="L1465" i="18"/>
  <c r="K1604" i="18"/>
  <c r="K1891" i="18"/>
  <c r="K1807" i="18"/>
  <c r="K1545" i="18"/>
  <c r="L1608" i="18"/>
  <c r="L1701" i="18"/>
  <c r="L1832" i="18"/>
  <c r="L1627" i="18"/>
  <c r="K2037" i="18"/>
  <c r="K1605" i="18"/>
  <c r="L1596" i="18"/>
  <c r="K1848" i="18"/>
  <c r="K1592" i="18"/>
  <c r="L1793" i="18"/>
  <c r="K1659" i="18"/>
  <c r="K1470" i="18"/>
  <c r="L2027" i="18"/>
  <c r="L1833" i="18"/>
  <c r="K1563" i="18"/>
  <c r="K1492" i="18"/>
  <c r="K1657" i="18"/>
  <c r="L1574" i="18"/>
  <c r="K1607" i="18"/>
  <c r="L1597" i="18"/>
  <c r="L1306" i="18"/>
  <c r="L1545" i="18"/>
  <c r="L1794" i="18"/>
  <c r="K1677" i="18"/>
  <c r="L1686" i="18"/>
  <c r="L1369" i="18"/>
  <c r="L1727" i="18"/>
  <c r="L1589" i="18"/>
  <c r="L1638" i="18"/>
  <c r="K1707" i="18"/>
  <c r="K1663" i="18"/>
  <c r="K1871" i="18"/>
  <c r="L2033" i="18"/>
  <c r="K1769" i="18"/>
  <c r="K1499" i="18"/>
  <c r="L1655" i="18"/>
  <c r="K1788" i="18"/>
  <c r="K1840" i="18"/>
  <c r="L1492" i="18"/>
  <c r="K1591" i="18"/>
  <c r="M1592" i="18" l="1"/>
  <c r="N1768" i="18"/>
  <c r="N1537" i="18"/>
  <c r="N1496" i="18"/>
  <c r="N1529" i="18"/>
  <c r="M1663" i="18"/>
  <c r="M1492" i="18"/>
  <c r="P1597" i="18"/>
  <c r="M1597" i="18"/>
  <c r="P1701" i="18"/>
  <c r="M1701" i="18"/>
  <c r="M1466" i="18"/>
  <c r="P1635" i="18"/>
  <c r="M1635" i="18"/>
  <c r="P1690" i="18"/>
  <c r="M1690" i="18"/>
  <c r="P1468" i="18"/>
  <c r="M1468" i="18"/>
  <c r="P1584" i="18"/>
  <c r="M1584" i="18"/>
  <c r="P1471" i="18"/>
  <c r="M1471" i="18"/>
  <c r="P1467" i="18"/>
  <c r="M1467" i="18"/>
  <c r="P1535" i="18"/>
  <c r="M1535" i="18"/>
  <c r="P1629" i="18"/>
  <c r="M1629" i="18"/>
  <c r="P1369" i="18"/>
  <c r="M1369" i="18"/>
  <c r="P1655" i="18"/>
  <c r="M1655" i="18"/>
  <c r="P1659" i="18"/>
  <c r="M1659" i="18"/>
  <c r="M1545" i="18"/>
  <c r="P1465" i="18"/>
  <c r="M1465" i="18"/>
  <c r="P1590" i="18"/>
  <c r="M1590" i="18"/>
  <c r="P1609" i="18"/>
  <c r="M1609" i="18"/>
  <c r="P1430" i="18"/>
  <c r="M1430" i="18"/>
  <c r="P1566" i="18"/>
  <c r="M1566" i="18"/>
  <c r="P1498" i="18"/>
  <c r="M1498" i="18"/>
  <c r="P1775" i="18"/>
  <c r="M1775" i="18"/>
  <c r="P1462" i="18"/>
  <c r="M1462" i="18"/>
  <c r="P1654" i="18"/>
  <c r="M1654" i="18"/>
  <c r="P1365" i="18"/>
  <c r="M1365" i="18"/>
  <c r="P1522" i="18"/>
  <c r="M1522" i="18"/>
  <c r="P1668" i="18"/>
  <c r="M1668" i="18"/>
  <c r="P1367" i="18"/>
  <c r="M1367" i="18"/>
  <c r="P1680" i="18"/>
  <c r="M1680" i="18"/>
  <c r="M1648" i="18"/>
  <c r="M1625" i="18"/>
  <c r="P1366" i="18"/>
  <c r="M1366" i="18"/>
  <c r="P1679" i="18"/>
  <c r="M1679" i="18"/>
  <c r="P1696" i="18"/>
  <c r="M1696" i="18"/>
  <c r="P1451" i="18"/>
  <c r="M1451" i="18"/>
  <c r="P1714" i="18"/>
  <c r="M1714" i="18"/>
  <c r="P1695" i="18"/>
  <c r="M1695" i="18"/>
  <c r="P1499" i="18"/>
  <c r="M1499" i="18"/>
  <c r="P1306" i="18"/>
  <c r="M1306" i="18"/>
  <c r="P1657" i="18"/>
  <c r="M1657" i="18"/>
  <c r="P1762" i="18"/>
  <c r="M1762" i="18"/>
  <c r="M1605" i="18"/>
  <c r="P1832" i="18"/>
  <c r="M1832" i="18"/>
  <c r="P1643" i="18"/>
  <c r="M1643" i="18"/>
  <c r="P1494" i="18"/>
  <c r="M1494" i="18"/>
  <c r="P1524" i="18"/>
  <c r="M1524" i="18"/>
  <c r="P1575" i="18"/>
  <c r="M1575" i="18"/>
  <c r="P1388" i="18"/>
  <c r="M1388" i="18"/>
  <c r="P1425" i="18"/>
  <c r="M1425" i="18"/>
  <c r="P1739" i="18"/>
  <c r="M1739" i="18"/>
  <c r="P1485" i="18"/>
  <c r="M1485" i="18"/>
  <c r="P1709" i="18"/>
  <c r="M1709" i="18"/>
  <c r="P1310" i="18"/>
  <c r="M1310" i="18"/>
  <c r="M1686" i="18"/>
  <c r="P1626" i="18"/>
  <c r="M1626" i="18"/>
  <c r="M1665" i="18"/>
  <c r="M1574" i="18"/>
  <c r="P1677" i="18"/>
  <c r="M1677" i="18"/>
  <c r="P1394" i="18"/>
  <c r="M1394" i="18"/>
  <c r="P1549" i="18"/>
  <c r="M1549" i="18"/>
  <c r="N1648" i="18"/>
  <c r="P1544" i="18"/>
  <c r="M1544" i="18"/>
  <c r="P1576" i="18"/>
  <c r="M1576" i="18"/>
  <c r="P1743" i="18"/>
  <c r="M1743" i="18"/>
  <c r="M1487" i="18"/>
  <c r="M1835" i="18"/>
  <c r="P1591" i="18"/>
  <c r="M1591" i="18"/>
  <c r="P1788" i="18"/>
  <c r="M1788" i="18"/>
  <c r="P1769" i="18"/>
  <c r="M1769" i="18"/>
  <c r="P1563" i="18"/>
  <c r="M1563" i="18"/>
  <c r="P1470" i="18"/>
  <c r="M1470" i="18"/>
  <c r="P1848" i="18"/>
  <c r="M1848" i="18"/>
  <c r="P1608" i="18"/>
  <c r="M1608" i="18"/>
  <c r="P1599" i="18"/>
  <c r="M1599" i="18"/>
  <c r="P1556" i="18"/>
  <c r="M1556" i="18"/>
  <c r="P1478" i="18"/>
  <c r="M1478" i="18"/>
  <c r="P1595" i="18"/>
  <c r="M1595" i="18"/>
  <c r="P1687" i="18"/>
  <c r="M1687" i="18"/>
  <c r="P1616" i="18"/>
  <c r="M1616" i="18"/>
  <c r="P1651" i="18"/>
  <c r="M1651" i="18"/>
  <c r="P1358" i="18"/>
  <c r="M1358" i="18"/>
  <c r="P1541" i="18"/>
  <c r="M1541" i="18"/>
  <c r="P1536" i="18"/>
  <c r="M1536" i="18"/>
  <c r="P1689" i="18"/>
  <c r="M1689" i="18"/>
  <c r="P1649" i="18"/>
  <c r="M1649" i="18"/>
  <c r="P1646" i="18"/>
  <c r="M1646" i="18"/>
  <c r="P1464" i="18"/>
  <c r="M1464" i="18"/>
  <c r="P1545" i="18"/>
  <c r="N1778" i="18"/>
  <c r="P1778" i="18"/>
  <c r="P1648" i="18"/>
  <c r="P1625" i="18"/>
  <c r="P1605" i="18"/>
  <c r="P1663" i="18"/>
  <c r="P1492" i="18"/>
  <c r="P1592" i="18"/>
  <c r="P1466" i="18"/>
  <c r="P1686" i="18"/>
  <c r="P1665" i="18"/>
  <c r="P1574" i="18"/>
  <c r="P1487" i="18"/>
  <c r="P1835" i="18"/>
  <c r="N1592" i="18"/>
  <c r="N1545" i="18"/>
  <c r="Q1768" i="18"/>
  <c r="S1768" i="18"/>
  <c r="N1499" i="18"/>
  <c r="N1657" i="18"/>
  <c r="N1591" i="18"/>
  <c r="S1496" i="18"/>
  <c r="Q1496" i="18"/>
  <c r="N1549" i="18"/>
  <c r="S1537" i="18"/>
  <c r="Q1537" i="18"/>
  <c r="N1595" i="18"/>
  <c r="N1677" i="18"/>
  <c r="N1659" i="18"/>
  <c r="N1643" i="18"/>
  <c r="N1590" i="18"/>
  <c r="N1430" i="18"/>
  <c r="N1388" i="18"/>
  <c r="Q1529" i="18"/>
  <c r="S1529" i="18"/>
  <c r="N1668" i="18"/>
  <c r="N1739" i="18"/>
  <c r="N1471" i="18"/>
  <c r="N1487" i="18"/>
  <c r="N1535" i="18"/>
  <c r="N1680" i="18"/>
  <c r="N1358" i="18"/>
  <c r="N1366" i="18"/>
  <c r="N1605" i="18"/>
  <c r="N1369" i="18"/>
  <c r="N1608" i="18"/>
  <c r="N1492" i="18"/>
  <c r="N1556" i="18"/>
  <c r="N1544" i="18"/>
  <c r="N1365" i="18"/>
  <c r="N1769" i="18"/>
  <c r="N1470" i="18"/>
  <c r="N1464" i="18"/>
  <c r="N1701" i="18"/>
  <c r="N1714" i="18"/>
  <c r="N1524" i="18"/>
  <c r="N1498" i="18"/>
  <c r="N1743" i="18"/>
  <c r="N1635" i="18"/>
  <c r="N1462" i="18"/>
  <c r="N1425" i="18"/>
  <c r="N1468" i="18"/>
  <c r="N1616" i="18"/>
  <c r="N1696" i="18"/>
  <c r="N1485" i="18"/>
  <c r="N1663" i="18"/>
  <c r="N1709" i="18"/>
  <c r="N1536" i="18"/>
  <c r="N1310" i="18"/>
  <c r="N1649" i="18"/>
  <c r="N1626" i="18"/>
  <c r="N1689" i="18" l="1"/>
  <c r="N1576" i="18"/>
  <c r="N1494" i="18"/>
  <c r="N1848" i="18"/>
  <c r="N1835" i="18"/>
  <c r="N1575" i="18"/>
  <c r="N1832" i="18"/>
  <c r="N1563" i="18"/>
  <c r="N1466" i="18"/>
  <c r="N1541" i="18"/>
  <c r="N1665" i="18"/>
  <c r="N1788" i="18"/>
  <c r="N1629" i="18"/>
  <c r="N1478" i="18"/>
  <c r="N1690" i="18"/>
  <c r="N1651" i="18"/>
  <c r="N1599" i="18"/>
  <c r="N1646" i="18"/>
  <c r="N1467" i="18"/>
  <c r="N1584" i="18"/>
  <c r="N1655" i="18"/>
  <c r="O1496" i="18"/>
  <c r="T1496" i="18" s="1"/>
  <c r="O1768" i="18"/>
  <c r="T1768" i="18" s="1"/>
  <c r="O1537" i="18"/>
  <c r="T1537" i="18" s="1"/>
  <c r="O1529" i="18"/>
  <c r="T1529" i="18" s="1"/>
  <c r="N1394" i="18"/>
  <c r="N1574" i="18"/>
  <c r="N1686" i="18"/>
  <c r="N1762" i="18"/>
  <c r="N1306" i="18"/>
  <c r="N1695" i="18"/>
  <c r="N1451" i="18"/>
  <c r="N1679" i="18"/>
  <c r="N1625" i="18"/>
  <c r="N1367" i="18"/>
  <c r="N1522" i="18"/>
  <c r="N1654" i="18"/>
  <c r="N1775" i="18"/>
  <c r="N1566" i="18"/>
  <c r="N1609" i="18"/>
  <c r="N1465" i="18"/>
  <c r="N1597" i="18"/>
  <c r="N1687" i="18"/>
  <c r="Q1709" i="18"/>
  <c r="S1709" i="18"/>
  <c r="S1310" i="18"/>
  <c r="Q1310" i="18"/>
  <c r="S1651" i="18"/>
  <c r="Q1651" i="18"/>
  <c r="Q1687" i="18"/>
  <c r="S1687" i="18"/>
  <c r="Q1462" i="18"/>
  <c r="S1462" i="18"/>
  <c r="Q1498" i="18"/>
  <c r="S1498" i="18"/>
  <c r="S1609" i="18"/>
  <c r="Q1609" i="18"/>
  <c r="Q1714" i="18"/>
  <c r="S1714" i="18"/>
  <c r="Q1563" i="18"/>
  <c r="S1563" i="18"/>
  <c r="Q1788" i="18"/>
  <c r="S1788" i="18"/>
  <c r="S1597" i="18"/>
  <c r="Q1597" i="18"/>
  <c r="Q1358" i="18"/>
  <c r="S1358" i="18"/>
  <c r="Q1680" i="18"/>
  <c r="S1680" i="18"/>
  <c r="Q1471" i="18"/>
  <c r="S1471" i="18"/>
  <c r="S1775" i="18"/>
  <c r="Q1775" i="18"/>
  <c r="Q1575" i="18"/>
  <c r="S1575" i="18"/>
  <c r="Q1690" i="18"/>
  <c r="S1690" i="18"/>
  <c r="Q1574" i="18"/>
  <c r="S1574" i="18"/>
  <c r="S1591" i="18"/>
  <c r="Q1591" i="18"/>
  <c r="Q1306" i="18"/>
  <c r="S1306" i="18"/>
  <c r="Q1686" i="18"/>
  <c r="S1686" i="18"/>
  <c r="S1485" i="18"/>
  <c r="Q1485" i="18"/>
  <c r="Q1649" i="18"/>
  <c r="S1649" i="18"/>
  <c r="Q1616" i="18"/>
  <c r="S1616" i="18"/>
  <c r="S1576" i="18"/>
  <c r="Q1576" i="18"/>
  <c r="Q1425" i="18"/>
  <c r="S1425" i="18"/>
  <c r="Q1743" i="18"/>
  <c r="S1743" i="18"/>
  <c r="Q1494" i="18"/>
  <c r="S1494" i="18"/>
  <c r="Q1778" i="18"/>
  <c r="S1778" i="18"/>
  <c r="Q1646" i="18"/>
  <c r="S1646" i="18"/>
  <c r="Q1679" i="18"/>
  <c r="S1679" i="18"/>
  <c r="S1625" i="18"/>
  <c r="Q1625" i="18"/>
  <c r="Q1668" i="18"/>
  <c r="S1668" i="18"/>
  <c r="Q1487" i="18"/>
  <c r="S1487" i="18"/>
  <c r="Q1590" i="18"/>
  <c r="S1590" i="18"/>
  <c r="Q1465" i="18"/>
  <c r="S1465" i="18"/>
  <c r="Q1659" i="18"/>
  <c r="S1659" i="18"/>
  <c r="Q1677" i="18"/>
  <c r="S1677" i="18"/>
  <c r="Q1655" i="18"/>
  <c r="S1655" i="18"/>
  <c r="Q1657" i="18"/>
  <c r="S1657" i="18"/>
  <c r="Q1536" i="18"/>
  <c r="S1536" i="18"/>
  <c r="Q1626" i="18"/>
  <c r="S1626" i="18"/>
  <c r="Q1689" i="18"/>
  <c r="S1689" i="18"/>
  <c r="Q1541" i="18"/>
  <c r="S1541" i="18"/>
  <c r="Q1648" i="18"/>
  <c r="S1648" i="18"/>
  <c r="Q1696" i="18"/>
  <c r="S1696" i="18"/>
  <c r="Q1468" i="18"/>
  <c r="S1468" i="18"/>
  <c r="S1635" i="18"/>
  <c r="Q1635" i="18"/>
  <c r="Q1599" i="18"/>
  <c r="S1599" i="18"/>
  <c r="S1466" i="18"/>
  <c r="Q1466" i="18"/>
  <c r="S1701" i="18"/>
  <c r="Q1701" i="18"/>
  <c r="Q1464" i="18"/>
  <c r="S1464" i="18"/>
  <c r="Q1470" i="18"/>
  <c r="S1470" i="18"/>
  <c r="Q1556" i="18"/>
  <c r="S1556" i="18"/>
  <c r="S1605" i="18"/>
  <c r="Q1605" i="18"/>
  <c r="S1492" i="18"/>
  <c r="Q1492" i="18"/>
  <c r="Q1695" i="18"/>
  <c r="S1695" i="18"/>
  <c r="S1366" i="18"/>
  <c r="Q1366" i="18"/>
  <c r="Q1367" i="18"/>
  <c r="S1367" i="18"/>
  <c r="Q1739" i="18"/>
  <c r="S1739" i="18"/>
  <c r="Q1522" i="18"/>
  <c r="S1522" i="18"/>
  <c r="Q1478" i="18"/>
  <c r="S1478" i="18"/>
  <c r="Q1835" i="18"/>
  <c r="S1835" i="18"/>
  <c r="Q1566" i="18"/>
  <c r="S1566" i="18"/>
  <c r="Q1430" i="18"/>
  <c r="S1430" i="18"/>
  <c r="S1643" i="18"/>
  <c r="Q1643" i="18"/>
  <c r="S1832" i="18"/>
  <c r="Q1832" i="18"/>
  <c r="S1592" i="18"/>
  <c r="Q1592" i="18"/>
  <c r="S1595" i="18"/>
  <c r="Q1595" i="18"/>
  <c r="Q1654" i="18"/>
  <c r="S1654" i="18"/>
  <c r="Q1549" i="18"/>
  <c r="S1549" i="18"/>
  <c r="S1545" i="18"/>
  <c r="Q1545" i="18"/>
  <c r="Q1762" i="18"/>
  <c r="S1762" i="18"/>
  <c r="Q1524" i="18"/>
  <c r="S1524" i="18"/>
  <c r="Q1394" i="18"/>
  <c r="S1394" i="18"/>
  <c r="S1848" i="18"/>
  <c r="Q1848" i="18"/>
  <c r="Q1769" i="18"/>
  <c r="S1769" i="18"/>
  <c r="S1365" i="18"/>
  <c r="Q1365" i="18"/>
  <c r="Q1544" i="18"/>
  <c r="S1544" i="18"/>
  <c r="Q1608" i="18"/>
  <c r="S1608" i="18"/>
  <c r="Q1369" i="18"/>
  <c r="S1369" i="18"/>
  <c r="S1629" i="18"/>
  <c r="Q1629" i="18"/>
  <c r="Q1535" i="18"/>
  <c r="S1535" i="18"/>
  <c r="Q1467" i="18"/>
  <c r="S1467" i="18"/>
  <c r="S1584" i="18"/>
  <c r="Q1584" i="18"/>
  <c r="Q1388" i="18"/>
  <c r="S1388" i="18"/>
  <c r="Q1451" i="18"/>
  <c r="S1451" i="18"/>
  <c r="Q1665" i="18"/>
  <c r="S1665" i="18"/>
  <c r="Q1663" i="18"/>
  <c r="S1663" i="18"/>
  <c r="S1499" i="18"/>
  <c r="Q1499" i="18"/>
  <c r="JR1497" i="18" l="1"/>
  <c r="JR1498" i="18" s="1"/>
  <c r="JR1499" i="18" s="1"/>
  <c r="JR1500" i="18" s="1"/>
  <c r="JR1501" i="18" s="1"/>
  <c r="JR1502" i="18" s="1"/>
  <c r="JR1503" i="18" s="1"/>
  <c r="JR1504" i="18" s="1"/>
  <c r="JR1505" i="18" s="1"/>
  <c r="JR1506" i="18" s="1"/>
  <c r="JR1507" i="18" s="1"/>
  <c r="JR1508" i="18" s="1"/>
  <c r="JR1509" i="18" s="1"/>
  <c r="JR1510" i="18" s="1"/>
  <c r="JR1511" i="18" s="1"/>
  <c r="JR1512" i="18" s="1"/>
  <c r="JR1513" i="18" s="1"/>
  <c r="JR1514" i="18" s="1"/>
  <c r="JR1515" i="18" s="1"/>
  <c r="JR1516" i="18" s="1"/>
  <c r="JR1517" i="18" s="1"/>
  <c r="JR1518" i="18" s="1"/>
  <c r="JR1519" i="18" s="1"/>
  <c r="JR1520" i="18" s="1"/>
  <c r="JR1521" i="18" s="1"/>
  <c r="JR1522" i="18" s="1"/>
  <c r="JR1523" i="18" s="1"/>
  <c r="JR1524" i="18" s="1"/>
  <c r="JR1525" i="18" s="1"/>
  <c r="JR1526" i="18" s="1"/>
  <c r="JR1527" i="18" s="1"/>
  <c r="JR1528" i="18" s="1"/>
  <c r="JR1529" i="18" s="1"/>
  <c r="JR1530" i="18" s="1"/>
  <c r="JR1531" i="18" s="1"/>
  <c r="JR1532" i="18" s="1"/>
  <c r="JR1533" i="18" s="1"/>
  <c r="JR1534" i="18" s="1"/>
  <c r="JR1535" i="18" s="1"/>
  <c r="JR1536" i="18" s="1"/>
  <c r="JR1537" i="18" s="1"/>
  <c r="JR1538" i="18" s="1"/>
  <c r="JR1539" i="18" s="1"/>
  <c r="JR1540" i="18" s="1"/>
  <c r="JR1541" i="18" s="1"/>
  <c r="JR1542" i="18" s="1"/>
  <c r="JR1543" i="18" s="1"/>
  <c r="JR1544" i="18" s="1"/>
  <c r="JR1545" i="18" s="1"/>
  <c r="JR1546" i="18" s="1"/>
  <c r="JR1547" i="18" s="1"/>
  <c r="JR1548" i="18" s="1"/>
  <c r="JR1549" i="18" s="1"/>
  <c r="JR1550" i="18" s="1"/>
  <c r="JR1551" i="18" s="1"/>
  <c r="JR1552" i="18" s="1"/>
  <c r="JR1553" i="18" s="1"/>
  <c r="JR1554" i="18" s="1"/>
  <c r="JR1555" i="18" s="1"/>
  <c r="JR1556" i="18" s="1"/>
  <c r="JR1557" i="18" s="1"/>
  <c r="JR1558" i="18" s="1"/>
  <c r="JR1559" i="18" s="1"/>
  <c r="JR1560" i="18" s="1"/>
  <c r="JR1561" i="18" s="1"/>
  <c r="JR1562" i="18" s="1"/>
  <c r="JR1563" i="18" s="1"/>
  <c r="JR1564" i="18" s="1"/>
  <c r="JR1565" i="18" s="1"/>
  <c r="JR1566" i="18" s="1"/>
  <c r="JR1567" i="18" s="1"/>
  <c r="JR1568" i="18" s="1"/>
  <c r="JR1569" i="18" s="1"/>
  <c r="JR1570" i="18" s="1"/>
  <c r="AK1497" i="18"/>
  <c r="AK1498" i="18" s="1"/>
  <c r="AK1499" i="18" s="1"/>
  <c r="AK1500" i="18" s="1"/>
  <c r="AK1501" i="18" s="1"/>
  <c r="AK1502" i="18" s="1"/>
  <c r="AK1503" i="18" s="1"/>
  <c r="AK1504" i="18" s="1"/>
  <c r="AK1505" i="18" s="1"/>
  <c r="AK1506" i="18" s="1"/>
  <c r="AK1507" i="18" s="1"/>
  <c r="AK1508" i="18" s="1"/>
  <c r="AK1509" i="18" s="1"/>
  <c r="AK1510" i="18" s="1"/>
  <c r="AK1511" i="18" s="1"/>
  <c r="AK1512" i="18" s="1"/>
  <c r="AK1513" i="18" s="1"/>
  <c r="AK1514" i="18" s="1"/>
  <c r="AK1515" i="18" s="1"/>
  <c r="AK1516" i="18" s="1"/>
  <c r="AK1517" i="18" s="1"/>
  <c r="AK1518" i="18" s="1"/>
  <c r="AK1519" i="18" s="1"/>
  <c r="AK1520" i="18" s="1"/>
  <c r="AK1521" i="18" s="1"/>
  <c r="AK1522" i="18" s="1"/>
  <c r="AK1523" i="18" s="1"/>
  <c r="AK1524" i="18" s="1"/>
  <c r="AK1525" i="18" s="1"/>
  <c r="AK1526" i="18" s="1"/>
  <c r="AK1527" i="18" s="1"/>
  <c r="AK1528" i="18" s="1"/>
  <c r="AK1529" i="18" s="1"/>
  <c r="AK1530" i="18" s="1"/>
  <c r="AK1531" i="18" s="1"/>
  <c r="AK1532" i="18" s="1"/>
  <c r="AK1533" i="18" s="1"/>
  <c r="AK1534" i="18" s="1"/>
  <c r="AK1535" i="18" s="1"/>
  <c r="AK1536" i="18" s="1"/>
  <c r="AK1537" i="18" s="1"/>
  <c r="AK1538" i="18" s="1"/>
  <c r="AK1539" i="18" s="1"/>
  <c r="AK1540" i="18" s="1"/>
  <c r="AK1541" i="18" s="1"/>
  <c r="AK1542" i="18" s="1"/>
  <c r="AK1543" i="18" s="1"/>
  <c r="AK1544" i="18" s="1"/>
  <c r="AK1545" i="18" s="1"/>
  <c r="AK1546" i="18" s="1"/>
  <c r="AK1547" i="18" s="1"/>
  <c r="AK1548" i="18" s="1"/>
  <c r="AK1549" i="18" s="1"/>
  <c r="AK1550" i="18" s="1"/>
  <c r="AK1551" i="18" s="1"/>
  <c r="AK1552" i="18" s="1"/>
  <c r="AK1553" i="18" s="1"/>
  <c r="AK1554" i="18" s="1"/>
  <c r="AK1555" i="18" s="1"/>
  <c r="AK1556" i="18" s="1"/>
  <c r="AK1557" i="18" s="1"/>
  <c r="AK1558" i="18" s="1"/>
  <c r="AK1559" i="18" s="1"/>
  <c r="AK1560" i="18" s="1"/>
  <c r="AK1561" i="18" s="1"/>
  <c r="AK1562" i="18" s="1"/>
  <c r="AK1563" i="18" s="1"/>
  <c r="AK1564" i="18" s="1"/>
  <c r="AK1565" i="18" s="1"/>
  <c r="AK1566" i="18" s="1"/>
  <c r="AK1567" i="18" s="1"/>
  <c r="AK1568" i="18" s="1"/>
  <c r="AK1569" i="18" s="1"/>
  <c r="AK1570" i="18" s="1"/>
  <c r="AK1571" i="18" s="1"/>
  <c r="AK1572" i="18" s="1"/>
  <c r="AK1573" i="18" s="1"/>
  <c r="AK1574" i="18" s="1"/>
  <c r="AK1575" i="18" s="1"/>
  <c r="AK1576" i="18" s="1"/>
  <c r="AK1577" i="18" s="1"/>
  <c r="AK1578" i="18" s="1"/>
  <c r="AK1579" i="18" s="1"/>
  <c r="AK1580" i="18" s="1"/>
  <c r="AK1581" i="18" s="1"/>
  <c r="AK1582" i="18" s="1"/>
  <c r="AK1583" i="18" s="1"/>
  <c r="AK1584" i="18" s="1"/>
  <c r="AK1585" i="18" s="1"/>
  <c r="AK1586" i="18" s="1"/>
  <c r="AK1587" i="18" s="1"/>
  <c r="AK1588" i="18" s="1"/>
  <c r="AK1589" i="18" s="1"/>
  <c r="AK1590" i="18" s="1"/>
  <c r="AK1591" i="18" s="1"/>
  <c r="AK1592" i="18" s="1"/>
  <c r="AK1593" i="18" s="1"/>
  <c r="AK1594" i="18" s="1"/>
  <c r="AK1595" i="18" s="1"/>
  <c r="AK1596" i="18" s="1"/>
  <c r="AK1597" i="18" s="1"/>
  <c r="AK1598" i="18" s="1"/>
  <c r="AK1599" i="18" s="1"/>
  <c r="AK1600" i="18" s="1"/>
  <c r="AK1601" i="18" s="1"/>
  <c r="AK1602" i="18" s="1"/>
  <c r="AK1603" i="18" s="1"/>
  <c r="AK1604" i="18" s="1"/>
  <c r="AK1605" i="18" s="1"/>
  <c r="AK1606" i="18" s="1"/>
  <c r="AK1607" i="18" s="1"/>
  <c r="AK1608" i="18" s="1"/>
  <c r="AK1609" i="18" s="1"/>
  <c r="AK1610" i="18" s="1"/>
  <c r="AK1611" i="18" s="1"/>
  <c r="AK1612" i="18" s="1"/>
  <c r="AK1613" i="18" s="1"/>
  <c r="AK1614" i="18" s="1"/>
  <c r="AK1615" i="18" s="1"/>
  <c r="AK1616" i="18" s="1"/>
  <c r="AK1617" i="18" s="1"/>
  <c r="AK1618" i="18" s="1"/>
  <c r="AK1619" i="18" s="1"/>
  <c r="AK1620" i="18" s="1"/>
  <c r="AK1621" i="18" s="1"/>
  <c r="AK1622" i="18" s="1"/>
  <c r="AK1623" i="18" s="1"/>
  <c r="AK1624" i="18" s="1"/>
  <c r="AK1625" i="18" s="1"/>
  <c r="AK1626" i="18" s="1"/>
  <c r="AK1627" i="18" s="1"/>
  <c r="AK1628" i="18" s="1"/>
  <c r="AK1629" i="18" s="1"/>
  <c r="AK1630" i="18" s="1"/>
  <c r="AK1631" i="18" s="1"/>
  <c r="AK1632" i="18" s="1"/>
  <c r="AK1633" i="18" s="1"/>
  <c r="AK1634" i="18" s="1"/>
  <c r="AK1635" i="18" s="1"/>
  <c r="AK1636" i="18" s="1"/>
  <c r="AK1637" i="18" s="1"/>
  <c r="AK1638" i="18" s="1"/>
  <c r="AK1639" i="18" s="1"/>
  <c r="AK1640" i="18" s="1"/>
  <c r="AK1641" i="18" s="1"/>
  <c r="AK1642" i="18" s="1"/>
  <c r="AK1643" i="18" s="1"/>
  <c r="AK1644" i="18" s="1"/>
  <c r="AK1645" i="18" s="1"/>
  <c r="AK1646" i="18" s="1"/>
  <c r="AK1647" i="18" s="1"/>
  <c r="AK1648" i="18" s="1"/>
  <c r="AK1649" i="18" s="1"/>
  <c r="AK1650" i="18" s="1"/>
  <c r="AK1651" i="18" s="1"/>
  <c r="AK1652" i="18" s="1"/>
  <c r="AK1653" i="18" s="1"/>
  <c r="AK1654" i="18" s="1"/>
  <c r="AK1655" i="18" s="1"/>
  <c r="AK1656" i="18" s="1"/>
  <c r="AK1657" i="18" s="1"/>
  <c r="AK1658" i="18" s="1"/>
  <c r="AK1659" i="18" s="1"/>
  <c r="AK1660" i="18" s="1"/>
  <c r="AK1661" i="18" s="1"/>
  <c r="AK1662" i="18" s="1"/>
  <c r="HT1530" i="18"/>
  <c r="HT1531" i="18" s="1"/>
  <c r="HT1532" i="18" s="1"/>
  <c r="HT1533" i="18" s="1"/>
  <c r="HT1534" i="18" s="1"/>
  <c r="HT1535" i="18" s="1"/>
  <c r="HT1536" i="18" s="1"/>
  <c r="HT1537" i="18" s="1"/>
  <c r="HT1538" i="18" s="1"/>
  <c r="HT1539" i="18" s="1"/>
  <c r="HT1540" i="18" s="1"/>
  <c r="HT1541" i="18" s="1"/>
  <c r="HT1542" i="18" s="1"/>
  <c r="HT1543" i="18" s="1"/>
  <c r="HT1544" i="18" s="1"/>
  <c r="HT1545" i="18" s="1"/>
  <c r="HT1546" i="18" s="1"/>
  <c r="HT1547" i="18" s="1"/>
  <c r="HT1548" i="18" s="1"/>
  <c r="HT1549" i="18" s="1"/>
  <c r="HT1550" i="18" s="1"/>
  <c r="HT1551" i="18" s="1"/>
  <c r="HT1552" i="18" s="1"/>
  <c r="HT1553" i="18" s="1"/>
  <c r="HT1554" i="18" s="1"/>
  <c r="HT1555" i="18" s="1"/>
  <c r="HT1556" i="18" s="1"/>
  <c r="HT1557" i="18" s="1"/>
  <c r="HT1558" i="18" s="1"/>
  <c r="HT1559" i="18" s="1"/>
  <c r="HT1560" i="18" s="1"/>
  <c r="HT1561" i="18" s="1"/>
  <c r="HT1562" i="18" s="1"/>
  <c r="HT1563" i="18" s="1"/>
  <c r="HT1564" i="18" s="1"/>
  <c r="HT1565" i="18" s="1"/>
  <c r="HT1566" i="18" s="1"/>
  <c r="HT1567" i="18" s="1"/>
  <c r="HT1568" i="18" s="1"/>
  <c r="HT1569" i="18" s="1"/>
  <c r="HT1570" i="18" s="1"/>
  <c r="HT1571" i="18" s="1"/>
  <c r="HT1572" i="18" s="1"/>
  <c r="HT1573" i="18" s="1"/>
  <c r="HT1574" i="18" s="1"/>
  <c r="HT1575" i="18" s="1"/>
  <c r="HT1576" i="18" s="1"/>
  <c r="HT1577" i="18" s="1"/>
  <c r="HT1578" i="18" s="1"/>
  <c r="HT1579" i="18" s="1"/>
  <c r="HT1580" i="18" s="1"/>
  <c r="HT1581" i="18" s="1"/>
  <c r="HT1582" i="18" s="1"/>
  <c r="HT1583" i="18" s="1"/>
  <c r="HT1584" i="18" s="1"/>
  <c r="HT1585" i="18" s="1"/>
  <c r="HT1586" i="18" s="1"/>
  <c r="HT1587" i="18" s="1"/>
  <c r="HT1588" i="18" s="1"/>
  <c r="HT1589" i="18" s="1"/>
  <c r="HT1590" i="18" s="1"/>
  <c r="HT1591" i="18" s="1"/>
  <c r="HT1592" i="18" s="1"/>
  <c r="HT1593" i="18" s="1"/>
  <c r="HT1594" i="18" s="1"/>
  <c r="HT1595" i="18" s="1"/>
  <c r="HT1596" i="18" s="1"/>
  <c r="HT1597" i="18" s="1"/>
  <c r="HT1598" i="18" s="1"/>
  <c r="HT1599" i="18" s="1"/>
  <c r="HT1600" i="18" s="1"/>
  <c r="HT1601" i="18" s="1"/>
  <c r="HT1602" i="18" s="1"/>
  <c r="HT1603" i="18" s="1"/>
  <c r="HT1604" i="18" s="1"/>
  <c r="HT1605" i="18" s="1"/>
  <c r="HT1606" i="18" s="1"/>
  <c r="HT1607" i="18" s="1"/>
  <c r="HT1608" i="18" s="1"/>
  <c r="HT1609" i="18" s="1"/>
  <c r="HT1610" i="18" s="1"/>
  <c r="HT1611" i="18" s="1"/>
  <c r="HT1612" i="18" s="1"/>
  <c r="HT1613" i="18" s="1"/>
  <c r="HT1614" i="18" s="1"/>
  <c r="HT1615" i="18" s="1"/>
  <c r="HT1616" i="18" s="1"/>
  <c r="HT1617" i="18" s="1"/>
  <c r="HT1618" i="18" s="1"/>
  <c r="HT1619" i="18" s="1"/>
  <c r="HT1620" i="18" s="1"/>
  <c r="HT1621" i="18" s="1"/>
  <c r="HT1622" i="18" s="1"/>
  <c r="HT1623" i="18" s="1"/>
  <c r="HT1624" i="18" s="1"/>
  <c r="HT1625" i="18" s="1"/>
  <c r="HT1626" i="18" s="1"/>
  <c r="HT1627" i="18" s="1"/>
  <c r="HT1628" i="18" s="1"/>
  <c r="HT1629" i="18" s="1"/>
  <c r="HT1630" i="18" s="1"/>
  <c r="HT1631" i="18" s="1"/>
  <c r="HT1632" i="18" s="1"/>
  <c r="HT1633" i="18" s="1"/>
  <c r="HT1634" i="18" s="1"/>
  <c r="HT1635" i="18" s="1"/>
  <c r="HT1636" i="18" s="1"/>
  <c r="HT1637" i="18" s="1"/>
  <c r="HT1638" i="18" s="1"/>
  <c r="HT1639" i="18" s="1"/>
  <c r="LI1530" i="18"/>
  <c r="LI1531" i="18" s="1"/>
  <c r="LI1532" i="18" s="1"/>
  <c r="LI1533" i="18" s="1"/>
  <c r="LI1534" i="18" s="1"/>
  <c r="LI1535" i="18" s="1"/>
  <c r="LI1536" i="18" s="1"/>
  <c r="LI1537" i="18" s="1"/>
  <c r="LI1538" i="18" s="1"/>
  <c r="LI1539" i="18" s="1"/>
  <c r="LI1540" i="18" s="1"/>
  <c r="LI1541" i="18" s="1"/>
  <c r="LI1542" i="18" s="1"/>
  <c r="LI1543" i="18" s="1"/>
  <c r="LI1544" i="18" s="1"/>
  <c r="LI1545" i="18" s="1"/>
  <c r="LI1546" i="18" s="1"/>
  <c r="LI1547" i="18" s="1"/>
  <c r="LI1548" i="18" s="1"/>
  <c r="LI1549" i="18" s="1"/>
  <c r="LI1550" i="18" s="1"/>
  <c r="LI1551" i="18" s="1"/>
  <c r="LI1552" i="18" s="1"/>
  <c r="LI1553" i="18" s="1"/>
  <c r="LI1554" i="18" s="1"/>
  <c r="LI1555" i="18" s="1"/>
  <c r="LI1556" i="18" s="1"/>
  <c r="LI1557" i="18" s="1"/>
  <c r="LI1558" i="18" s="1"/>
  <c r="LI1559" i="18" s="1"/>
  <c r="LI1560" i="18" s="1"/>
  <c r="LI1561" i="18" s="1"/>
  <c r="LI1562" i="18" s="1"/>
  <c r="LI1563" i="18" s="1"/>
  <c r="LI1564" i="18" s="1"/>
  <c r="LI1565" i="18" s="1"/>
  <c r="LI1566" i="18" s="1"/>
  <c r="LI1567" i="18" s="1"/>
  <c r="LI1568" i="18" s="1"/>
  <c r="LI1569" i="18" s="1"/>
  <c r="LI1570" i="18" s="1"/>
  <c r="LI1571" i="18" s="1"/>
  <c r="LI1572" i="18" s="1"/>
  <c r="LI1573" i="18" s="1"/>
  <c r="LI1574" i="18" s="1"/>
  <c r="LI1575" i="18" s="1"/>
  <c r="LI1576" i="18" s="1"/>
  <c r="LI1577" i="18" s="1"/>
  <c r="LI1578" i="18" s="1"/>
  <c r="LI1579" i="18" s="1"/>
  <c r="LI1580" i="18" s="1"/>
  <c r="LI1581" i="18" s="1"/>
  <c r="LI1582" i="18" s="1"/>
  <c r="LI1583" i="18" s="1"/>
  <c r="LI1584" i="18" s="1"/>
  <c r="LI1585" i="18" s="1"/>
  <c r="LI1586" i="18" s="1"/>
  <c r="LI1587" i="18" s="1"/>
  <c r="LI1588" i="18" s="1"/>
  <c r="LI1589" i="18" s="1"/>
  <c r="LI1590" i="18" s="1"/>
  <c r="LI1591" i="18" s="1"/>
  <c r="LI1592" i="18" s="1"/>
  <c r="LI1593" i="18" s="1"/>
  <c r="LI1594" i="18" s="1"/>
  <c r="LI1595" i="18" s="1"/>
  <c r="LI1596" i="18" s="1"/>
  <c r="LI1597" i="18" s="1"/>
  <c r="LI1598" i="18" s="1"/>
  <c r="LI1599" i="18" s="1"/>
  <c r="LI1600" i="18" s="1"/>
  <c r="LI1601" i="18" s="1"/>
  <c r="LI1602" i="18" s="1"/>
  <c r="LI1603" i="18" s="1"/>
  <c r="LI1604" i="18" s="1"/>
  <c r="LI1605" i="18" s="1"/>
  <c r="LI1606" i="18" s="1"/>
  <c r="LI1607" i="18" s="1"/>
  <c r="LI1608" i="18" s="1"/>
  <c r="LI1609" i="18" s="1"/>
  <c r="LI1610" i="18" s="1"/>
  <c r="LI1611" i="18" s="1"/>
  <c r="LI1612" i="18" s="1"/>
  <c r="LI1613" i="18" s="1"/>
  <c r="LI1614" i="18" s="1"/>
  <c r="LI1615" i="18" s="1"/>
  <c r="LI1616" i="18" s="1"/>
  <c r="LI1617" i="18" s="1"/>
  <c r="LI1618" i="18" s="1"/>
  <c r="LI1619" i="18" s="1"/>
  <c r="LI1620" i="18" s="1"/>
  <c r="LI1621" i="18" s="1"/>
  <c r="LI1622" i="18" s="1"/>
  <c r="LI1623" i="18" s="1"/>
  <c r="LI1624" i="18" s="1"/>
  <c r="LI1625" i="18" s="1"/>
  <c r="LI1626" i="18" s="1"/>
  <c r="LI1627" i="18" s="1"/>
  <c r="LI1628" i="18" s="1"/>
  <c r="LI1629" i="18" s="1"/>
  <c r="LI1630" i="18" s="1"/>
  <c r="LI1631" i="18" s="1"/>
  <c r="LI1632" i="18" s="1"/>
  <c r="LI1633" i="18" s="1"/>
  <c r="L1633" i="18" s="1"/>
  <c r="LC1538" i="18"/>
  <c r="LC1539" i="18" s="1"/>
  <c r="LC1540" i="18" s="1"/>
  <c r="LC1541" i="18" s="1"/>
  <c r="LC1542" i="18" s="1"/>
  <c r="LC1543" i="18" s="1"/>
  <c r="LC1544" i="18" s="1"/>
  <c r="LC1545" i="18" s="1"/>
  <c r="LC1546" i="18" s="1"/>
  <c r="LC1547" i="18" s="1"/>
  <c r="LC1548" i="18" s="1"/>
  <c r="LC1549" i="18" s="1"/>
  <c r="LC1550" i="18" s="1"/>
  <c r="LC1551" i="18" s="1"/>
  <c r="LC1552" i="18" s="1"/>
  <c r="LC1553" i="18" s="1"/>
  <c r="LC1554" i="18" s="1"/>
  <c r="LC1555" i="18" s="1"/>
  <c r="LC1556" i="18" s="1"/>
  <c r="LC1557" i="18" s="1"/>
  <c r="LC1558" i="18" s="1"/>
  <c r="LC1559" i="18" s="1"/>
  <c r="LC1560" i="18" s="1"/>
  <c r="LC1561" i="18" s="1"/>
  <c r="LC1562" i="18" s="1"/>
  <c r="LC1563" i="18" s="1"/>
  <c r="LC1564" i="18" s="1"/>
  <c r="LC1565" i="18" s="1"/>
  <c r="LC1566" i="18" s="1"/>
  <c r="LC1567" i="18" s="1"/>
  <c r="LC1568" i="18" s="1"/>
  <c r="LC1569" i="18" s="1"/>
  <c r="LC1570" i="18" s="1"/>
  <c r="LC1571" i="18" s="1"/>
  <c r="LC1572" i="18" s="1"/>
  <c r="LC1573" i="18" s="1"/>
  <c r="LC1574" i="18" s="1"/>
  <c r="LC1575" i="18" s="1"/>
  <c r="LC1576" i="18" s="1"/>
  <c r="LC1577" i="18" s="1"/>
  <c r="LC1578" i="18" s="1"/>
  <c r="LC1579" i="18" s="1"/>
  <c r="LC1580" i="18" s="1"/>
  <c r="LC1581" i="18" s="1"/>
  <c r="LC1582" i="18" s="1"/>
  <c r="LC1583" i="18" s="1"/>
  <c r="LC1584" i="18" s="1"/>
  <c r="LC1585" i="18" s="1"/>
  <c r="IT1538" i="18"/>
  <c r="IT1539" i="18" s="1"/>
  <c r="IT1540" i="18" s="1"/>
  <c r="IT1541" i="18" s="1"/>
  <c r="IT1542" i="18" s="1"/>
  <c r="IT1543" i="18" s="1"/>
  <c r="IT1544" i="18" s="1"/>
  <c r="IT1545" i="18" s="1"/>
  <c r="IT1546" i="18" s="1"/>
  <c r="IT1547" i="18" s="1"/>
  <c r="IT1548" i="18" s="1"/>
  <c r="IT1549" i="18" s="1"/>
  <c r="IT1550" i="18" s="1"/>
  <c r="IT1551" i="18" s="1"/>
  <c r="IT1552" i="18" s="1"/>
  <c r="IT1553" i="18" s="1"/>
  <c r="IT1554" i="18" s="1"/>
  <c r="IT1555" i="18" s="1"/>
  <c r="IT1556" i="18" s="1"/>
  <c r="IT1557" i="18" s="1"/>
  <c r="IT1558" i="18" s="1"/>
  <c r="IT1559" i="18" s="1"/>
  <c r="IT1560" i="18" s="1"/>
  <c r="IT1561" i="18" s="1"/>
  <c r="IT1562" i="18" s="1"/>
  <c r="IT1563" i="18" s="1"/>
  <c r="IT1564" i="18" s="1"/>
  <c r="IT1565" i="18" s="1"/>
  <c r="IT1566" i="18" s="1"/>
  <c r="IT1567" i="18" s="1"/>
  <c r="IT1568" i="18" s="1"/>
  <c r="IT1569" i="18" s="1"/>
  <c r="IT1570" i="18" s="1"/>
  <c r="IT1571" i="18" s="1"/>
  <c r="IT1572" i="18" s="1"/>
  <c r="IT1573" i="18" s="1"/>
  <c r="IT1574" i="18" s="1"/>
  <c r="IT1575" i="18" s="1"/>
  <c r="IT1576" i="18" s="1"/>
  <c r="IT1577" i="18" s="1"/>
  <c r="IT1578" i="18" s="1"/>
  <c r="IT1579" i="18" s="1"/>
  <c r="IT1580" i="18" s="1"/>
  <c r="IT1581" i="18" s="1"/>
  <c r="IT1582" i="18" s="1"/>
  <c r="IT1583" i="18" s="1"/>
  <c r="IT1584" i="18" s="1"/>
  <c r="IT1585" i="18" s="1"/>
  <c r="IT1586" i="18" s="1"/>
  <c r="IT1587" i="18" s="1"/>
  <c r="IT1588" i="18" s="1"/>
  <c r="IT1589" i="18" s="1"/>
  <c r="IT1590" i="18" s="1"/>
  <c r="IT1591" i="18" s="1"/>
  <c r="IT1592" i="18" s="1"/>
  <c r="IT1593" i="18" s="1"/>
  <c r="IT1594" i="18" s="1"/>
  <c r="IT1595" i="18" s="1"/>
  <c r="IT1596" i="18" s="1"/>
  <c r="IT1597" i="18" s="1"/>
  <c r="IT1598" i="18" s="1"/>
  <c r="IT1599" i="18" s="1"/>
  <c r="IT1600" i="18" s="1"/>
  <c r="IT1601" i="18" s="1"/>
  <c r="IT1602" i="18" s="1"/>
  <c r="IT1603" i="18" s="1"/>
  <c r="IT1604" i="18" s="1"/>
  <c r="IT1605" i="18" s="1"/>
  <c r="IT1606" i="18" s="1"/>
  <c r="IT1607" i="18" s="1"/>
  <c r="IT1608" i="18" s="1"/>
  <c r="IT1609" i="18" s="1"/>
  <c r="IT1610" i="18" s="1"/>
  <c r="IT1611" i="18" s="1"/>
  <c r="IT1612" i="18" s="1"/>
  <c r="IT1613" i="18" s="1"/>
  <c r="IT1614" i="18" s="1"/>
  <c r="IT1615" i="18" s="1"/>
  <c r="IT1616" i="18" s="1"/>
  <c r="IT1617" i="18" s="1"/>
  <c r="IT1618" i="18" s="1"/>
  <c r="IT1619" i="18" s="1"/>
  <c r="IT1620" i="18" s="1"/>
  <c r="IT1621" i="18" s="1"/>
  <c r="IT1622" i="18" s="1"/>
  <c r="IT1623" i="18" s="1"/>
  <c r="IT1624" i="18" s="1"/>
  <c r="IT1625" i="18" s="1"/>
  <c r="IT1626" i="18" s="1"/>
  <c r="IT1627" i="18" s="1"/>
  <c r="IT1628" i="18" s="1"/>
  <c r="IT1629" i="18" s="1"/>
  <c r="IT1630" i="18" s="1"/>
  <c r="IT1631" i="18" s="1"/>
  <c r="IT1632" i="18" s="1"/>
  <c r="IT1633" i="18" s="1"/>
  <c r="IT1634" i="18" s="1"/>
  <c r="IT1635" i="18" s="1"/>
  <c r="IT1636" i="18" s="1"/>
  <c r="IT1637" i="18" s="1"/>
  <c r="IT1638" i="18" s="1"/>
  <c r="IT1639" i="18" s="1"/>
  <c r="IT1640" i="18" s="1"/>
  <c r="IT1641" i="18" s="1"/>
  <c r="IT1642" i="18" s="1"/>
  <c r="IT1643" i="18" s="1"/>
  <c r="IT1644" i="18" s="1"/>
  <c r="IT1645" i="18" s="1"/>
  <c r="IT1646" i="18" s="1"/>
  <c r="IT1647" i="18" s="1"/>
  <c r="IT1648" i="18" s="1"/>
  <c r="IT1649" i="18" s="1"/>
  <c r="IT1650" i="18" s="1"/>
  <c r="IT1651" i="18" s="1"/>
  <c r="IT1652" i="18" s="1"/>
  <c r="IT1653" i="18" s="1"/>
  <c r="IT1654" i="18" s="1"/>
  <c r="IT1655" i="18" s="1"/>
  <c r="IT1656" i="18" s="1"/>
  <c r="IT1657" i="18" s="1"/>
  <c r="IT1658" i="18" s="1"/>
  <c r="IT1659" i="18" s="1"/>
  <c r="IT1660" i="18" s="1"/>
  <c r="IT1661" i="18" s="1"/>
  <c r="IT1662" i="18" s="1"/>
  <c r="IT1663" i="18" s="1"/>
  <c r="IT1664" i="18" s="1"/>
  <c r="IT1665" i="18" s="1"/>
  <c r="IT1666" i="18" s="1"/>
  <c r="IT1667" i="18" s="1"/>
  <c r="IT1668" i="18" s="1"/>
  <c r="IT1669" i="18" s="1"/>
  <c r="IT1670" i="18" s="1"/>
  <c r="IT1671" i="18" s="1"/>
  <c r="IT1672" i="18" s="1"/>
  <c r="IT1673" i="18" s="1"/>
  <c r="IT1674" i="18" s="1"/>
  <c r="IT1675" i="18" s="1"/>
  <c r="IT1676" i="18" s="1"/>
  <c r="IT1677" i="18" s="1"/>
  <c r="IT1678" i="18" s="1"/>
  <c r="IT1679" i="18" s="1"/>
  <c r="IT1680" i="18" s="1"/>
  <c r="IT1681" i="18" s="1"/>
  <c r="IT1682" i="18" s="1"/>
  <c r="IT1683" i="18" s="1"/>
  <c r="IT1684" i="18" s="1"/>
  <c r="IT1685" i="18" s="1"/>
  <c r="IT1686" i="18" s="1"/>
  <c r="IT1687" i="18" s="1"/>
  <c r="IT1688" i="18" s="1"/>
  <c r="IT1689" i="18" s="1"/>
  <c r="IT1690" i="18" s="1"/>
  <c r="IT1691" i="18" s="1"/>
  <c r="IT1692" i="18" s="1"/>
  <c r="IT1693" i="18" s="1"/>
  <c r="IT1694" i="18" s="1"/>
  <c r="IT1695" i="18" s="1"/>
  <c r="IT1696" i="18" s="1"/>
  <c r="IT1697" i="18" s="1"/>
  <c r="IT1698" i="18" s="1"/>
  <c r="IT1699" i="18" s="1"/>
  <c r="IT1700" i="18" s="1"/>
  <c r="IT1701" i="18" s="1"/>
  <c r="IT1702" i="18" s="1"/>
  <c r="IT1703" i="18" s="1"/>
  <c r="IT1704" i="18" s="1"/>
  <c r="IT1705" i="18" s="1"/>
  <c r="IT1706" i="18" s="1"/>
  <c r="IT1707" i="18" s="1"/>
  <c r="IT1708" i="18" s="1"/>
  <c r="IT1709" i="18" s="1"/>
  <c r="IT1710" i="18" s="1"/>
  <c r="IT1711" i="18" s="1"/>
  <c r="IT1712" i="18" s="1"/>
  <c r="IT1713" i="18" s="1"/>
  <c r="IT1714" i="18" s="1"/>
  <c r="IT1715" i="18" s="1"/>
  <c r="IT1716" i="18" s="1"/>
  <c r="IT1717" i="18" s="1"/>
  <c r="IT1718" i="18" s="1"/>
  <c r="IT1719" i="18" s="1"/>
  <c r="IT1720" i="18" s="1"/>
  <c r="IT1721" i="18" s="1"/>
  <c r="IT1722" i="18" s="1"/>
  <c r="IT1723" i="18" s="1"/>
  <c r="IT1724" i="18" s="1"/>
  <c r="IT1725" i="18" s="1"/>
  <c r="IT1726" i="18" s="1"/>
  <c r="IT1727" i="18" s="1"/>
  <c r="IT1728" i="18" s="1"/>
  <c r="IT1729" i="18" s="1"/>
  <c r="IT1730" i="18" s="1"/>
  <c r="IT1731" i="18" s="1"/>
  <c r="IT1732" i="18" s="1"/>
  <c r="IT1733" i="18" s="1"/>
  <c r="IT1734" i="18" s="1"/>
  <c r="IT1735" i="18" s="1"/>
  <c r="IT1736" i="18" s="1"/>
  <c r="IT1737" i="18" s="1"/>
  <c r="IT1738" i="18" s="1"/>
  <c r="IT1739" i="18" s="1"/>
  <c r="IT1740" i="18" s="1"/>
  <c r="IT1741" i="18" s="1"/>
  <c r="IT1742" i="18" s="1"/>
  <c r="IT1743" i="18" s="1"/>
  <c r="IT1744" i="18" s="1"/>
  <c r="IT1745" i="18" s="1"/>
  <c r="IT1746" i="18" s="1"/>
  <c r="IT1747" i="18" s="1"/>
  <c r="IT1748" i="18" s="1"/>
  <c r="IT1749" i="18" s="1"/>
  <c r="IT1750" i="18" s="1"/>
  <c r="IT1751" i="18" s="1"/>
  <c r="IT1752" i="18" s="1"/>
  <c r="IT1753" i="18" s="1"/>
  <c r="IT1754" i="18" s="1"/>
  <c r="IT1755" i="18" s="1"/>
  <c r="IT1756" i="18" s="1"/>
  <c r="IT1757" i="18" s="1"/>
  <c r="IT1758" i="18" s="1"/>
  <c r="IT1759" i="18" s="1"/>
  <c r="IT1760" i="18" s="1"/>
  <c r="IT1761" i="18" s="1"/>
  <c r="IT1762" i="18" s="1"/>
  <c r="IT1763" i="18" s="1"/>
  <c r="IT1764" i="18" s="1"/>
  <c r="IT1765" i="18" s="1"/>
  <c r="IT1766" i="18" s="1"/>
  <c r="IT1767" i="18" s="1"/>
  <c r="IT1768" i="18" s="1"/>
  <c r="IT1769" i="18" s="1"/>
  <c r="IT1770" i="18" s="1"/>
  <c r="IT1771" i="18" s="1"/>
  <c r="IT1772" i="18" s="1"/>
  <c r="IT1773" i="18" s="1"/>
  <c r="IT1774" i="18" s="1"/>
  <c r="IT1775" i="18" s="1"/>
  <c r="IT1776" i="18" s="1"/>
  <c r="IT1777" i="18" s="1"/>
  <c r="IT1778" i="18" s="1"/>
  <c r="IT1779" i="18" s="1"/>
  <c r="IT1780" i="18" s="1"/>
  <c r="IT1781" i="18" s="1"/>
  <c r="IT1782" i="18" s="1"/>
  <c r="IT1783" i="18" s="1"/>
  <c r="IT1784" i="18" s="1"/>
  <c r="IT1785" i="18" s="1"/>
  <c r="IT1786" i="18" s="1"/>
  <c r="IT1787" i="18" s="1"/>
  <c r="IT1788" i="18" s="1"/>
  <c r="IT1789" i="18" s="1"/>
  <c r="IT1790" i="18" s="1"/>
  <c r="IT1791" i="18" s="1"/>
  <c r="IT1792" i="18" s="1"/>
  <c r="IT1793" i="18" s="1"/>
  <c r="IT1794" i="18" s="1"/>
  <c r="IT1795" i="18" s="1"/>
  <c r="IT1796" i="18" s="1"/>
  <c r="IT1797" i="18" s="1"/>
  <c r="IT1798" i="18" s="1"/>
  <c r="L1798" i="18" s="1"/>
  <c r="DU1769" i="18"/>
  <c r="DU1770" i="18" s="1"/>
  <c r="DU1771" i="18" s="1"/>
  <c r="DU1772" i="18" s="1"/>
  <c r="DU1773" i="18" s="1"/>
  <c r="DU1774" i="18" s="1"/>
  <c r="DU1775" i="18" s="1"/>
  <c r="DU1776" i="18" s="1"/>
  <c r="DU1777" i="18" s="1"/>
  <c r="DU1778" i="18" s="1"/>
  <c r="DU1779" i="18" s="1"/>
  <c r="DU1780" i="18" s="1"/>
  <c r="DU1781" i="18" s="1"/>
  <c r="DU1782" i="18" s="1"/>
  <c r="DU1783" i="18" s="1"/>
  <c r="DU1784" i="18" s="1"/>
  <c r="DU1785" i="18" s="1"/>
  <c r="DU1786" i="18" s="1"/>
  <c r="DU1787" i="18" s="1"/>
  <c r="DU1788" i="18" s="1"/>
  <c r="DU1789" i="18" s="1"/>
  <c r="DU1790" i="18" s="1"/>
  <c r="DU1791" i="18" s="1"/>
  <c r="DU1792" i="18" s="1"/>
  <c r="DU1793" i="18" s="1"/>
  <c r="DU1794" i="18" s="1"/>
  <c r="DU1795" i="18" s="1"/>
  <c r="DU1796" i="18" s="1"/>
  <c r="DU1797" i="18" s="1"/>
  <c r="DU1798" i="18" s="1"/>
  <c r="DU1799" i="18" s="1"/>
  <c r="DU1800" i="18" s="1"/>
  <c r="DU1801" i="18" s="1"/>
  <c r="DU1802" i="18" s="1"/>
  <c r="DU1803" i="18" s="1"/>
  <c r="DU1804" i="18" s="1"/>
  <c r="DU1805" i="18" s="1"/>
  <c r="DU1806" i="18" s="1"/>
  <c r="DU1807" i="18" s="1"/>
  <c r="DU1808" i="18" s="1"/>
  <c r="DU1809" i="18" s="1"/>
  <c r="DU1810" i="18" s="1"/>
  <c r="DU1811" i="18" s="1"/>
  <c r="DU1812" i="18" s="1"/>
  <c r="DU1813" i="18" s="1"/>
  <c r="DU1814" i="18" s="1"/>
  <c r="DU1815" i="18" s="1"/>
  <c r="DU1816" i="18" s="1"/>
  <c r="DU1817" i="18" s="1"/>
  <c r="DU1818" i="18" s="1"/>
  <c r="DU1819" i="18" s="1"/>
  <c r="DU1820" i="18" s="1"/>
  <c r="DU1821" i="18" s="1"/>
  <c r="DU1822" i="18" s="1"/>
  <c r="DU1823" i="18" s="1"/>
  <c r="DU1824" i="18" s="1"/>
  <c r="DU1825" i="18" s="1"/>
  <c r="DU1826" i="18" s="1"/>
  <c r="DU1827" i="18" s="1"/>
  <c r="DU1828" i="18" s="1"/>
  <c r="DU1829" i="18" s="1"/>
  <c r="DU1830" i="18" s="1"/>
  <c r="DU1831" i="18" s="1"/>
  <c r="DU1832" i="18" s="1"/>
  <c r="DU1833" i="18" s="1"/>
  <c r="DU1834" i="18" s="1"/>
  <c r="DU1835" i="18" s="1"/>
  <c r="DU1836" i="18" s="1"/>
  <c r="DU1837" i="18" s="1"/>
  <c r="DU1838" i="18" s="1"/>
  <c r="DU1839" i="18" s="1"/>
  <c r="DU1840" i="18" s="1"/>
  <c r="DU1841" i="18" s="1"/>
  <c r="DU1842" i="18" s="1"/>
  <c r="DU1843" i="18" s="1"/>
  <c r="DU1844" i="18" s="1"/>
  <c r="DU1845" i="18" s="1"/>
  <c r="DU1846" i="18" s="1"/>
  <c r="DU1847" i="18" s="1"/>
  <c r="DU1848" i="18" s="1"/>
  <c r="DU1849" i="18" s="1"/>
  <c r="DU1850" i="18" s="1"/>
  <c r="DU1851" i="18" s="1"/>
  <c r="DU1852" i="18" s="1"/>
  <c r="DU1853" i="18" s="1"/>
  <c r="DU1854" i="18" s="1"/>
  <c r="DU1855" i="18" s="1"/>
  <c r="DU1856" i="18" s="1"/>
  <c r="DU1857" i="18" s="1"/>
  <c r="DU1858" i="18" s="1"/>
  <c r="DU1859" i="18" s="1"/>
  <c r="DU1860" i="18" s="1"/>
  <c r="DU1861" i="18" s="1"/>
  <c r="DU1862" i="18" s="1"/>
  <c r="DU1863" i="18" s="1"/>
  <c r="DU1864" i="18" s="1"/>
  <c r="DU1865" i="18" s="1"/>
  <c r="DU1866" i="18" s="1"/>
  <c r="DU1867" i="18" s="1"/>
  <c r="DU1868" i="18" s="1"/>
  <c r="DU1869" i="18" s="1"/>
  <c r="DU1870" i="18" s="1"/>
  <c r="DU1871" i="18" s="1"/>
  <c r="DU1872" i="18" s="1"/>
  <c r="DU1873" i="18" s="1"/>
  <c r="DU1874" i="18" s="1"/>
  <c r="DU1875" i="18" s="1"/>
  <c r="DU1876" i="18" s="1"/>
  <c r="DU1877" i="18" s="1"/>
  <c r="DU1878" i="18" s="1"/>
  <c r="DU1879" i="18" s="1"/>
  <c r="DU1880" i="18" s="1"/>
  <c r="DU1881" i="18" s="1"/>
  <c r="DU1882" i="18" s="1"/>
  <c r="DU1883" i="18" s="1"/>
  <c r="DU1884" i="18" s="1"/>
  <c r="DU1885" i="18" s="1"/>
  <c r="DU1886" i="18" s="1"/>
  <c r="DU1887" i="18" s="1"/>
  <c r="DU1888" i="18" s="1"/>
  <c r="DU1889" i="18" s="1"/>
  <c r="DU1890" i="18" s="1"/>
  <c r="DU1891" i="18" s="1"/>
  <c r="DU1892" i="18" s="1"/>
  <c r="DU1893" i="18" s="1"/>
  <c r="DU1894" i="18" s="1"/>
  <c r="DU1895" i="18" s="1"/>
  <c r="DU1896" i="18" s="1"/>
  <c r="DU1897" i="18" s="1"/>
  <c r="DU1898" i="18" s="1"/>
  <c r="DU1899" i="18" s="1"/>
  <c r="DU1900" i="18" s="1"/>
  <c r="DU1901" i="18" s="1"/>
  <c r="DU1902" i="18" s="1"/>
  <c r="DU1903" i="18" s="1"/>
  <c r="DU1904" i="18" s="1"/>
  <c r="DU1905" i="18" s="1"/>
  <c r="DU1906" i="18" s="1"/>
  <c r="DU1907" i="18" s="1"/>
  <c r="DU1908" i="18" s="1"/>
  <c r="DU1909" i="18" s="1"/>
  <c r="DU1910" i="18" s="1"/>
  <c r="DU1911" i="18" s="1"/>
  <c r="DU1912" i="18" s="1"/>
  <c r="DU1913" i="18" s="1"/>
  <c r="DU1914" i="18" s="1"/>
  <c r="DU1915" i="18" s="1"/>
  <c r="DU1916" i="18" s="1"/>
  <c r="DU1917" i="18" s="1"/>
  <c r="DU1918" i="18" s="1"/>
  <c r="DU1919" i="18" s="1"/>
  <c r="DU1920" i="18" s="1"/>
  <c r="DU1921" i="18" s="1"/>
  <c r="DU1922" i="18" s="1"/>
  <c r="DU1923" i="18" s="1"/>
  <c r="DU1924" i="18" s="1"/>
  <c r="DU1925" i="18" s="1"/>
  <c r="DU1926" i="18" s="1"/>
  <c r="DU1927" i="18" s="1"/>
  <c r="DU1928" i="18" s="1"/>
  <c r="DU1929" i="18" s="1"/>
  <c r="DU1930" i="18" s="1"/>
  <c r="DU1931" i="18" s="1"/>
  <c r="DU1932" i="18" s="1"/>
  <c r="DU1933" i="18" s="1"/>
  <c r="K1933" i="18" s="1"/>
  <c r="BT1769" i="18"/>
  <c r="BT1770" i="18" s="1"/>
  <c r="BT1771" i="18" s="1"/>
  <c r="BT1772" i="18" s="1"/>
  <c r="BT1773" i="18" s="1"/>
  <c r="BT1774" i="18" s="1"/>
  <c r="BT1775" i="18" s="1"/>
  <c r="BT1776" i="18" s="1"/>
  <c r="BT1777" i="18" s="1"/>
  <c r="BT1778" i="18" s="1"/>
  <c r="BT1779" i="18" s="1"/>
  <c r="BT1780" i="18" s="1"/>
  <c r="BT1781" i="18" s="1"/>
  <c r="BT1782" i="18" s="1"/>
  <c r="BT1783" i="18" s="1"/>
  <c r="BT1784" i="18" s="1"/>
  <c r="BT1785" i="18" s="1"/>
  <c r="BT1786" i="18" s="1"/>
  <c r="BT1787" i="18" s="1"/>
  <c r="BT1788" i="18" s="1"/>
  <c r="BT1789" i="18" s="1"/>
  <c r="BT1790" i="18" s="1"/>
  <c r="BT1791" i="18" s="1"/>
  <c r="BT1792" i="18" s="1"/>
  <c r="BT1793" i="18" s="1"/>
  <c r="BT1794" i="18" s="1"/>
  <c r="BT1795" i="18" s="1"/>
  <c r="BT1796" i="18" s="1"/>
  <c r="BT1797" i="18" s="1"/>
  <c r="BT1798" i="18" s="1"/>
  <c r="BT1799" i="18" s="1"/>
  <c r="BT1800" i="18" s="1"/>
  <c r="BT1801" i="18" s="1"/>
  <c r="BT1802" i="18" s="1"/>
  <c r="BT1803" i="18" s="1"/>
  <c r="BT1804" i="18" s="1"/>
  <c r="BT1805" i="18" s="1"/>
  <c r="BT1806" i="18" s="1"/>
  <c r="BT1807" i="18" s="1"/>
  <c r="BT1808" i="18" s="1"/>
  <c r="BT1809" i="18" s="1"/>
  <c r="BT1810" i="18" s="1"/>
  <c r="BT1811" i="18" s="1"/>
  <c r="BT1812" i="18" s="1"/>
  <c r="BT1813" i="18" s="1"/>
  <c r="BT1814" i="18" s="1"/>
  <c r="BT1815" i="18" s="1"/>
  <c r="BT1816" i="18" s="1"/>
  <c r="BT1817" i="18" s="1"/>
  <c r="BT1818" i="18" s="1"/>
  <c r="BT1819" i="18" s="1"/>
  <c r="BT1820" i="18" s="1"/>
  <c r="BT1821" i="18" s="1"/>
  <c r="BT1822" i="18" s="1"/>
  <c r="BT1823" i="18" s="1"/>
  <c r="BT1824" i="18" s="1"/>
  <c r="BT1825" i="18" s="1"/>
  <c r="BT1826" i="18" s="1"/>
  <c r="BT1827" i="18" s="1"/>
  <c r="BT1828" i="18" s="1"/>
  <c r="BT1829" i="18" s="1"/>
  <c r="BT1830" i="18" s="1"/>
  <c r="BT1831" i="18" s="1"/>
  <c r="BT1832" i="18" s="1"/>
  <c r="BT1833" i="18" s="1"/>
  <c r="BT1834" i="18" s="1"/>
  <c r="BT1835" i="18" s="1"/>
  <c r="BT1836" i="18" s="1"/>
  <c r="BT1837" i="18" s="1"/>
  <c r="BT1838" i="18" s="1"/>
  <c r="BT1839" i="18" s="1"/>
  <c r="BT1840" i="18" s="1"/>
  <c r="BT1841" i="18" s="1"/>
  <c r="BT1842" i="18" s="1"/>
  <c r="BT1843" i="18" s="1"/>
  <c r="BT1844" i="18" s="1"/>
  <c r="BT1845" i="18" s="1"/>
  <c r="BT1846" i="18" s="1"/>
  <c r="BT1847" i="18" s="1"/>
  <c r="BT1848" i="18" s="1"/>
  <c r="BT1849" i="18" s="1"/>
  <c r="BT1850" i="18" s="1"/>
  <c r="BT1851" i="18" s="1"/>
  <c r="BT1852" i="18" s="1"/>
  <c r="BT1853" i="18" s="1"/>
  <c r="BT1854" i="18" s="1"/>
  <c r="BT1855" i="18" s="1"/>
  <c r="BT1856" i="18" s="1"/>
  <c r="BT1857" i="18" s="1"/>
  <c r="BT1858" i="18" s="1"/>
  <c r="BT1859" i="18" s="1"/>
  <c r="BT1860" i="18" s="1"/>
  <c r="BT1861" i="18" s="1"/>
  <c r="BT1862" i="18" s="1"/>
  <c r="BT1863" i="18" s="1"/>
  <c r="BT1864" i="18" s="1"/>
  <c r="BT1865" i="18" s="1"/>
  <c r="BT1866" i="18" s="1"/>
  <c r="BT1867" i="18" s="1"/>
  <c r="BT1868" i="18" s="1"/>
  <c r="BT1869" i="18" s="1"/>
  <c r="BT1870" i="18" s="1"/>
  <c r="BT1871" i="18" s="1"/>
  <c r="BT1872" i="18" s="1"/>
  <c r="BT1873" i="18" s="1"/>
  <c r="BT1874" i="18" s="1"/>
  <c r="BT1875" i="18" s="1"/>
  <c r="BT1876" i="18" s="1"/>
  <c r="BT1877" i="18" s="1"/>
  <c r="BT1878" i="18" s="1"/>
  <c r="BT1879" i="18" s="1"/>
  <c r="BT1880" i="18" s="1"/>
  <c r="BT1881" i="18" s="1"/>
  <c r="BT1882" i="18" s="1"/>
  <c r="BT1883" i="18" s="1"/>
  <c r="BT1884" i="18" s="1"/>
  <c r="BT1885" i="18" s="1"/>
  <c r="BT1886" i="18" s="1"/>
  <c r="BT1887" i="18" s="1"/>
  <c r="BT1888" i="18" s="1"/>
  <c r="BT1889" i="18" s="1"/>
  <c r="BT1890" i="18" s="1"/>
  <c r="BT1891" i="18" s="1"/>
  <c r="BT1892" i="18" s="1"/>
  <c r="BT1893" i="18" s="1"/>
  <c r="BT1894" i="18" s="1"/>
  <c r="BT1895" i="18" s="1"/>
  <c r="BT1896" i="18" s="1"/>
  <c r="BT1897" i="18" s="1"/>
  <c r="BT1898" i="18" s="1"/>
  <c r="BT1899" i="18" s="1"/>
  <c r="BT1900" i="18" s="1"/>
  <c r="BT1901" i="18" s="1"/>
  <c r="BT1902" i="18" s="1"/>
  <c r="BT1903" i="18" s="1"/>
  <c r="BT1904" i="18" s="1"/>
  <c r="BT1905" i="18" s="1"/>
  <c r="BT1906" i="18" s="1"/>
  <c r="BT1907" i="18" s="1"/>
  <c r="BT1908" i="18" s="1"/>
  <c r="BT1909" i="18" s="1"/>
  <c r="BT1910" i="18" s="1"/>
  <c r="BT1911" i="18" s="1"/>
  <c r="BT1912" i="18" s="1"/>
  <c r="BT1913" i="18" s="1"/>
  <c r="BT1914" i="18" s="1"/>
  <c r="BT1915" i="18" s="1"/>
  <c r="BT1916" i="18" s="1"/>
  <c r="BT1917" i="18" s="1"/>
  <c r="BT1918" i="18" s="1"/>
  <c r="BT1919" i="18" s="1"/>
  <c r="BT1920" i="18" s="1"/>
  <c r="BT1921" i="18" s="1"/>
  <c r="BT1922" i="18" s="1"/>
  <c r="BT1923" i="18" s="1"/>
  <c r="BT1924" i="18" s="1"/>
  <c r="BT1925" i="18" s="1"/>
  <c r="BT1926" i="18" s="1"/>
  <c r="BT1927" i="18" s="1"/>
  <c r="BT1928" i="18" s="1"/>
  <c r="BT1929" i="18" s="1"/>
  <c r="BT1930" i="18" s="1"/>
  <c r="BT1931" i="18" s="1"/>
  <c r="BT1932" i="18" s="1"/>
  <c r="BT1933" i="18" s="1"/>
  <c r="BT1934" i="18" s="1"/>
  <c r="BT1935" i="18" s="1"/>
  <c r="BT1936" i="18" s="1"/>
  <c r="BT1937" i="18" s="1"/>
  <c r="BT1938" i="18" s="1"/>
  <c r="BT1939" i="18" s="1"/>
  <c r="BT1940" i="18" s="1"/>
  <c r="BT1941" i="18" s="1"/>
  <c r="BT1942" i="18" s="1"/>
  <c r="BT1943" i="18" s="1"/>
  <c r="BT1944" i="18" s="1"/>
  <c r="BT1945" i="18" s="1"/>
  <c r="BT1946" i="18" s="1"/>
  <c r="BT1947" i="18" s="1"/>
  <c r="BT1948" i="18" s="1"/>
  <c r="BT1949" i="18" s="1"/>
  <c r="BT1950" i="18" s="1"/>
  <c r="BT1951" i="18" s="1"/>
  <c r="BT1952" i="18" s="1"/>
  <c r="BT1953" i="18" s="1"/>
  <c r="BT1954" i="18" s="1"/>
  <c r="BT1955" i="18" s="1"/>
  <c r="BT1956" i="18" s="1"/>
  <c r="BT1957" i="18" s="1"/>
  <c r="BT1958" i="18" s="1"/>
  <c r="BT1959" i="18" s="1"/>
  <c r="BT1960" i="18" s="1"/>
  <c r="BT1961" i="18" s="1"/>
  <c r="BT1962" i="18" s="1"/>
  <c r="BT1963" i="18" s="1"/>
  <c r="BT1964" i="18" s="1"/>
  <c r="BT1965" i="18" s="1"/>
  <c r="BT1966" i="18" s="1"/>
  <c r="BT1967" i="18" s="1"/>
  <c r="BT1968" i="18" s="1"/>
  <c r="BT1969" i="18" s="1"/>
  <c r="BT1970" i="18" s="1"/>
  <c r="BT1971" i="18" s="1"/>
  <c r="BT1972" i="18" s="1"/>
  <c r="BT1973" i="18" s="1"/>
  <c r="BT1974" i="18" s="1"/>
  <c r="BT1975" i="18" s="1"/>
  <c r="BT1976" i="18" s="1"/>
  <c r="BT1977" i="18" s="1"/>
  <c r="BT1978" i="18" s="1"/>
  <c r="BT1979" i="18" s="1"/>
  <c r="BT1980" i="18" s="1"/>
  <c r="BT1981" i="18" s="1"/>
  <c r="BT1982" i="18" s="1"/>
  <c r="BT1983" i="18" s="1"/>
  <c r="BT1984" i="18" s="1"/>
  <c r="BT1985" i="18" s="1"/>
  <c r="BT1986" i="18" s="1"/>
  <c r="BT1987" i="18" s="1"/>
  <c r="BT1988" i="18" s="1"/>
  <c r="BT1989" i="18" s="1"/>
  <c r="BT1990" i="18" s="1"/>
  <c r="BT1991" i="18" s="1"/>
  <c r="BT1992" i="18" s="1"/>
  <c r="BT1993" i="18" s="1"/>
  <c r="BT1994" i="18" s="1"/>
  <c r="BT1995" i="18" s="1"/>
  <c r="BT1996" i="18" s="1"/>
  <c r="L1996" i="18" s="1"/>
  <c r="O1663" i="18"/>
  <c r="T1663" i="18" s="1"/>
  <c r="O1369" i="18"/>
  <c r="T1369" i="18" s="1"/>
  <c r="O1769" i="18"/>
  <c r="T1769" i="18" s="1"/>
  <c r="O1762" i="18"/>
  <c r="T1762" i="18" s="1"/>
  <c r="O1430" i="18"/>
  <c r="T1430" i="18" s="1"/>
  <c r="O1835" i="18"/>
  <c r="T1835" i="18" s="1"/>
  <c r="O1522" i="18"/>
  <c r="T1522" i="18" s="1"/>
  <c r="O1367" i="18"/>
  <c r="T1367" i="18" s="1"/>
  <c r="O1695" i="18"/>
  <c r="T1695" i="18" s="1"/>
  <c r="O1470" i="18"/>
  <c r="T1470" i="18" s="1"/>
  <c r="O1599" i="18"/>
  <c r="T1599" i="18" s="1"/>
  <c r="O1468" i="18"/>
  <c r="T1468" i="18" s="1"/>
  <c r="O1648" i="18"/>
  <c r="T1648" i="18" s="1"/>
  <c r="O1689" i="18"/>
  <c r="T1689" i="18" s="1"/>
  <c r="O1536" i="18"/>
  <c r="T1536" i="18" s="1"/>
  <c r="O1655" i="18"/>
  <c r="T1655" i="18" s="1"/>
  <c r="O1659" i="18"/>
  <c r="T1659" i="18" s="1"/>
  <c r="O1590" i="18"/>
  <c r="T1590" i="18" s="1"/>
  <c r="O1668" i="18"/>
  <c r="T1668" i="18" s="1"/>
  <c r="O1679" i="18"/>
  <c r="T1679" i="18" s="1"/>
  <c r="O1778" i="18"/>
  <c r="T1778" i="18" s="1"/>
  <c r="O1743" i="18"/>
  <c r="T1743" i="18" s="1"/>
  <c r="O1649" i="18"/>
  <c r="T1649" i="18" s="1"/>
  <c r="O1686" i="18"/>
  <c r="T1686" i="18" s="1"/>
  <c r="O1690" i="18"/>
  <c r="T1690" i="18" s="1"/>
  <c r="O1680" i="18"/>
  <c r="T1680" i="18" s="1"/>
  <c r="O1563" i="18"/>
  <c r="T1563" i="18" s="1"/>
  <c r="O1462" i="18"/>
  <c r="T1462" i="18" s="1"/>
  <c r="O1709" i="18"/>
  <c r="T1709" i="18" s="1"/>
  <c r="O1451" i="18"/>
  <c r="T1451" i="18" s="1"/>
  <c r="O1535" i="18"/>
  <c r="T1535" i="18" s="1"/>
  <c r="O1544" i="18"/>
  <c r="T1544" i="18" s="1"/>
  <c r="O1394" i="18"/>
  <c r="T1394" i="18" s="1"/>
  <c r="O1549" i="18"/>
  <c r="T1549" i="18" s="1"/>
  <c r="O1584" i="18"/>
  <c r="T1584" i="18" s="1"/>
  <c r="O1595" i="18"/>
  <c r="T1595" i="18" s="1"/>
  <c r="O1832" i="18"/>
  <c r="T1832" i="18" s="1"/>
  <c r="O1605" i="18"/>
  <c r="T1605" i="18" s="1"/>
  <c r="O1701" i="18"/>
  <c r="T1701" i="18" s="1"/>
  <c r="O1576" i="18"/>
  <c r="T1576" i="18" s="1"/>
  <c r="O1591" i="18"/>
  <c r="T1591" i="18" s="1"/>
  <c r="O1775" i="18"/>
  <c r="T1775" i="18" s="1"/>
  <c r="O1597" i="18"/>
  <c r="T1597" i="18" s="1"/>
  <c r="O1609" i="18"/>
  <c r="T1609" i="18" s="1"/>
  <c r="O1651" i="18"/>
  <c r="T1651" i="18" s="1"/>
  <c r="O1388" i="18"/>
  <c r="T1388" i="18" s="1"/>
  <c r="O1524" i="18"/>
  <c r="T1524" i="18" s="1"/>
  <c r="O1566" i="18"/>
  <c r="T1566" i="18" s="1"/>
  <c r="O1478" i="18"/>
  <c r="T1478" i="18" s="1"/>
  <c r="O1739" i="18"/>
  <c r="T1739" i="18" s="1"/>
  <c r="O1556" i="18"/>
  <c r="T1556" i="18" s="1"/>
  <c r="O1464" i="18"/>
  <c r="T1464" i="18" s="1"/>
  <c r="O1696" i="18"/>
  <c r="T1696" i="18" s="1"/>
  <c r="O1541" i="18"/>
  <c r="T1541" i="18" s="1"/>
  <c r="O1626" i="18"/>
  <c r="T1626" i="18" s="1"/>
  <c r="O1657" i="18"/>
  <c r="T1657" i="18" s="1"/>
  <c r="O1677" i="18"/>
  <c r="T1677" i="18" s="1"/>
  <c r="O1465" i="18"/>
  <c r="T1465" i="18" s="1"/>
  <c r="O1487" i="18"/>
  <c r="T1487" i="18" s="1"/>
  <c r="O1646" i="18"/>
  <c r="T1646" i="18" s="1"/>
  <c r="O1494" i="18"/>
  <c r="T1494" i="18" s="1"/>
  <c r="O1425" i="18"/>
  <c r="T1425" i="18" s="1"/>
  <c r="O1616" i="18"/>
  <c r="T1616" i="18" s="1"/>
  <c r="O1306" i="18"/>
  <c r="T1306" i="18" s="1"/>
  <c r="O1574" i="18"/>
  <c r="T1574" i="18" s="1"/>
  <c r="O1575" i="18"/>
  <c r="T1575" i="18" s="1"/>
  <c r="O1471" i="18"/>
  <c r="T1471" i="18" s="1"/>
  <c r="O1358" i="18"/>
  <c r="T1358" i="18" s="1"/>
  <c r="O1788" i="18"/>
  <c r="T1788" i="18" s="1"/>
  <c r="O1714" i="18"/>
  <c r="T1714" i="18" s="1"/>
  <c r="O1498" i="18"/>
  <c r="T1498" i="18" s="1"/>
  <c r="O1687" i="18"/>
  <c r="T1687" i="18" s="1"/>
  <c r="O1665" i="18"/>
  <c r="T1665" i="18" s="1"/>
  <c r="O1467" i="18"/>
  <c r="T1467" i="18" s="1"/>
  <c r="O1608" i="18"/>
  <c r="T1608" i="18" s="1"/>
  <c r="O1654" i="18"/>
  <c r="T1654" i="18" s="1"/>
  <c r="O1499" i="18"/>
  <c r="T1499" i="18" s="1"/>
  <c r="O1629" i="18"/>
  <c r="T1629" i="18" s="1"/>
  <c r="O1365" i="18"/>
  <c r="T1365" i="18" s="1"/>
  <c r="O1848" i="18"/>
  <c r="T1848" i="18" s="1"/>
  <c r="O1545" i="18"/>
  <c r="T1545" i="18" s="1"/>
  <c r="O1592" i="18"/>
  <c r="T1592" i="18" s="1"/>
  <c r="O1643" i="18"/>
  <c r="T1643" i="18" s="1"/>
  <c r="O1366" i="18"/>
  <c r="T1366" i="18" s="1"/>
  <c r="O1492" i="18"/>
  <c r="T1492" i="18" s="1"/>
  <c r="O1466" i="18"/>
  <c r="T1466" i="18" s="1"/>
  <c r="O1635" i="18"/>
  <c r="T1635" i="18" s="1"/>
  <c r="O1625" i="18"/>
  <c r="T1625" i="18" s="1"/>
  <c r="O1485" i="18"/>
  <c r="T1485" i="18" s="1"/>
  <c r="O1310" i="18"/>
  <c r="T1310" i="18" s="1"/>
  <c r="L1570" i="18"/>
  <c r="L1662" i="18"/>
  <c r="L1585" i="18"/>
  <c r="K1639" i="18"/>
  <c r="MQ1626" i="18" l="1"/>
  <c r="MQ1627" i="18" s="1"/>
  <c r="MQ1628" i="18" s="1"/>
  <c r="MQ1629" i="18" s="1"/>
  <c r="MQ1630" i="18" s="1"/>
  <c r="MQ1631" i="18" s="1"/>
  <c r="MQ1632" i="18" s="1"/>
  <c r="MQ1633" i="18" s="1"/>
  <c r="MQ1634" i="18" s="1"/>
  <c r="MQ1635" i="18" s="1"/>
  <c r="MQ1636" i="18" s="1"/>
  <c r="MQ1637" i="18" s="1"/>
  <c r="MQ1638" i="18" s="1"/>
  <c r="MQ1639" i="18" s="1"/>
  <c r="MQ1640" i="18" s="1"/>
  <c r="MQ1641" i="18" s="1"/>
  <c r="MQ1642" i="18" s="1"/>
  <c r="MQ1643" i="18" s="1"/>
  <c r="MQ1644" i="18" s="1"/>
  <c r="MQ1645" i="18" s="1"/>
  <c r="MQ1646" i="18" s="1"/>
  <c r="MQ1647" i="18" s="1"/>
  <c r="MQ1648" i="18" s="1"/>
  <c r="MQ1649" i="18" s="1"/>
  <c r="MQ1650" i="18" s="1"/>
  <c r="MQ1651" i="18" s="1"/>
  <c r="MQ1652" i="18" s="1"/>
  <c r="MQ1653" i="18" s="1"/>
  <c r="MQ1654" i="18" s="1"/>
  <c r="MQ1655" i="18" s="1"/>
  <c r="MQ1656" i="18" s="1"/>
  <c r="MQ1657" i="18" s="1"/>
  <c r="MQ1658" i="18" s="1"/>
  <c r="MQ1659" i="18" s="1"/>
  <c r="MQ1660" i="18" s="1"/>
  <c r="MQ1661" i="18" s="1"/>
  <c r="MQ1662" i="18" s="1"/>
  <c r="MQ1663" i="18" s="1"/>
  <c r="MQ1664" i="18" s="1"/>
  <c r="MQ1665" i="18" s="1"/>
  <c r="MQ1666" i="18" s="1"/>
  <c r="MQ1667" i="18" s="1"/>
  <c r="MQ1668" i="18" s="1"/>
  <c r="MQ1669" i="18" s="1"/>
  <c r="MQ1670" i="18" s="1"/>
  <c r="MQ1671" i="18" s="1"/>
  <c r="MQ1672" i="18" s="1"/>
  <c r="MQ1673" i="18" s="1"/>
  <c r="MQ1674" i="18" s="1"/>
  <c r="MQ1675" i="18" s="1"/>
  <c r="MQ1676" i="18" s="1"/>
  <c r="MQ1677" i="18" s="1"/>
  <c r="MQ1678" i="18" s="1"/>
  <c r="MQ1679" i="18" s="1"/>
  <c r="MQ1680" i="18" s="1"/>
  <c r="MQ1681" i="18" s="1"/>
  <c r="MQ1682" i="18" s="1"/>
  <c r="MQ1683" i="18" s="1"/>
  <c r="MQ1684" i="18" s="1"/>
  <c r="MQ1685" i="18" s="1"/>
  <c r="MQ1686" i="18" s="1"/>
  <c r="MQ1687" i="18" s="1"/>
  <c r="MQ1688" i="18" s="1"/>
  <c r="MQ1689" i="18" s="1"/>
  <c r="MQ1690" i="18" s="1"/>
  <c r="MQ1691" i="18" s="1"/>
  <c r="MQ1692" i="18" s="1"/>
  <c r="MQ1693" i="18" s="1"/>
  <c r="MQ1694" i="18" s="1"/>
  <c r="MQ1695" i="18" s="1"/>
  <c r="MQ1696" i="18" s="1"/>
  <c r="MQ1697" i="18" s="1"/>
  <c r="MQ1698" i="18" s="1"/>
  <c r="MQ1699" i="18" s="1"/>
  <c r="MQ1700" i="18" s="1"/>
  <c r="MQ1701" i="18" s="1"/>
  <c r="MQ1702" i="18" s="1"/>
  <c r="MQ1703" i="18" s="1"/>
  <c r="MQ1704" i="18" s="1"/>
  <c r="MQ1705" i="18" s="1"/>
  <c r="MQ1706" i="18" s="1"/>
  <c r="MQ1707" i="18" s="1"/>
  <c r="MQ1708" i="18" s="1"/>
  <c r="MQ1709" i="18" s="1"/>
  <c r="MQ1710" i="18" s="1"/>
  <c r="MQ1711" i="18" s="1"/>
  <c r="MQ1712" i="18" s="1"/>
  <c r="MQ1713" i="18" s="1"/>
  <c r="MQ1714" i="18" s="1"/>
  <c r="MQ1715" i="18" s="1"/>
  <c r="MQ1716" i="18" s="1"/>
  <c r="MQ1717" i="18" s="1"/>
  <c r="MQ1718" i="18" s="1"/>
  <c r="MQ1719" i="18" s="1"/>
  <c r="MQ1720" i="18" s="1"/>
  <c r="MQ1721" i="18" s="1"/>
  <c r="MQ1722" i="18" s="1"/>
  <c r="MQ1723" i="18" s="1"/>
  <c r="MQ1724" i="18" s="1"/>
  <c r="MQ1725" i="18" s="1"/>
  <c r="MQ1726" i="18" s="1"/>
  <c r="MQ1727" i="18" s="1"/>
  <c r="MQ1728" i="18" s="1"/>
  <c r="MQ1729" i="18" s="1"/>
  <c r="MQ1730" i="18" s="1"/>
  <c r="MQ1731" i="18" s="1"/>
  <c r="MQ1732" i="18" s="1"/>
  <c r="MQ1733" i="18" s="1"/>
  <c r="MQ1734" i="18" s="1"/>
  <c r="MQ1735" i="18" s="1"/>
  <c r="MQ1736" i="18" s="1"/>
  <c r="MQ1737" i="18" s="1"/>
  <c r="MQ1738" i="18" s="1"/>
  <c r="MQ1739" i="18" s="1"/>
  <c r="MQ1740" i="18" s="1"/>
  <c r="MQ1741" i="18" s="1"/>
  <c r="MQ1742" i="18" s="1"/>
  <c r="MQ1743" i="18" s="1"/>
  <c r="MQ1744" i="18" s="1"/>
  <c r="MQ1745" i="18" s="1"/>
  <c r="MQ1746" i="18" s="1"/>
  <c r="MQ1747" i="18" s="1"/>
  <c r="MQ1748" i="18" s="1"/>
  <c r="MQ1749" i="18" s="1"/>
  <c r="MQ1750" i="18" s="1"/>
  <c r="MQ1751" i="18" s="1"/>
  <c r="MQ1752" i="18" s="1"/>
  <c r="MQ1753" i="18" s="1"/>
  <c r="MQ1754" i="18" s="1"/>
  <c r="MQ1755" i="18" s="1"/>
  <c r="MQ1756" i="18" s="1"/>
  <c r="MQ1757" i="18" s="1"/>
  <c r="MQ1758" i="18" s="1"/>
  <c r="MQ1759" i="18" s="1"/>
  <c r="MQ1760" i="18" s="1"/>
  <c r="MQ1761" i="18" s="1"/>
  <c r="MQ1762" i="18" s="1"/>
  <c r="MQ1763" i="18" s="1"/>
  <c r="MQ1764" i="18" s="1"/>
  <c r="MQ1765" i="18" s="1"/>
  <c r="MQ1766" i="18" s="1"/>
  <c r="MQ1767" i="18" s="1"/>
  <c r="MQ1768" i="18" s="1"/>
  <c r="MQ1769" i="18" s="1"/>
  <c r="MQ1770" i="18" s="1"/>
  <c r="MQ1771" i="18" s="1"/>
  <c r="MQ1772" i="18" s="1"/>
  <c r="MQ1773" i="18" s="1"/>
  <c r="MQ1774" i="18" s="1"/>
  <c r="MQ1775" i="18" s="1"/>
  <c r="MQ1776" i="18" s="1"/>
  <c r="MQ1777" i="18" s="1"/>
  <c r="MQ1778" i="18" s="1"/>
  <c r="MQ1779" i="18" s="1"/>
  <c r="MQ1780" i="18" s="1"/>
  <c r="MQ1781" i="18" s="1"/>
  <c r="MQ1782" i="18" s="1"/>
  <c r="MQ1783" i="18" s="1"/>
  <c r="MQ1784" i="18" s="1"/>
  <c r="MQ1785" i="18" s="1"/>
  <c r="MQ1786" i="18" s="1"/>
  <c r="MQ1787" i="18" s="1"/>
  <c r="MQ1788" i="18" s="1"/>
  <c r="MQ1789" i="18" s="1"/>
  <c r="MQ1790" i="18" s="1"/>
  <c r="MQ1791" i="18" s="1"/>
  <c r="MQ1792" i="18" s="1"/>
  <c r="MQ1793" i="18" s="1"/>
  <c r="MQ1794" i="18" s="1"/>
  <c r="MQ1795" i="18" s="1"/>
  <c r="MQ1796" i="18" s="1"/>
  <c r="MQ1797" i="18" s="1"/>
  <c r="MQ1798" i="18" s="1"/>
  <c r="MQ1799" i="18" s="1"/>
  <c r="MQ1800" i="18" s="1"/>
  <c r="MQ1801" i="18" s="1"/>
  <c r="MQ1802" i="18" s="1"/>
  <c r="MQ1803" i="18" s="1"/>
  <c r="MQ1804" i="18" s="1"/>
  <c r="MQ1805" i="18" s="1"/>
  <c r="MQ1806" i="18" s="1"/>
  <c r="MQ1807" i="18" s="1"/>
  <c r="MQ1808" i="18" s="1"/>
  <c r="MQ1809" i="18" s="1"/>
  <c r="MQ1810" i="18" s="1"/>
  <c r="MQ1811" i="18" s="1"/>
  <c r="MQ1812" i="18" s="1"/>
  <c r="MQ1813" i="18" s="1"/>
  <c r="MQ1814" i="18" s="1"/>
  <c r="MQ1815" i="18" s="1"/>
  <c r="MQ1816" i="18" s="1"/>
  <c r="MQ1817" i="18" s="1"/>
  <c r="MQ1818" i="18" s="1"/>
  <c r="MQ1819" i="18" s="1"/>
  <c r="MQ1820" i="18" s="1"/>
  <c r="MQ1821" i="18" s="1"/>
  <c r="MQ1822" i="18" s="1"/>
  <c r="MQ1823" i="18" s="1"/>
  <c r="MQ1824" i="18" s="1"/>
  <c r="MQ1825" i="18" s="1"/>
  <c r="MQ1826" i="18" s="1"/>
  <c r="MQ1827" i="18" s="1"/>
  <c r="MQ1828" i="18" s="1"/>
  <c r="MQ1829" i="18" s="1"/>
  <c r="MQ1830" i="18" s="1"/>
  <c r="MQ1831" i="18" s="1"/>
  <c r="MQ1832" i="18" s="1"/>
  <c r="MQ1833" i="18" s="1"/>
  <c r="FQ1626" i="18"/>
  <c r="FQ1627" i="18" s="1"/>
  <c r="FQ1628" i="18" s="1"/>
  <c r="FQ1629" i="18" s="1"/>
  <c r="FQ1630" i="18" s="1"/>
  <c r="FQ1631" i="18" s="1"/>
  <c r="FQ1632" i="18" s="1"/>
  <c r="FQ1633" i="18" s="1"/>
  <c r="FQ1634" i="18" s="1"/>
  <c r="FQ1635" i="18" s="1"/>
  <c r="FQ1636" i="18" s="1"/>
  <c r="FQ1637" i="18" s="1"/>
  <c r="FQ1638" i="18" s="1"/>
  <c r="FQ1639" i="18" s="1"/>
  <c r="FQ1640" i="18" s="1"/>
  <c r="FQ1641" i="18" s="1"/>
  <c r="FQ1642" i="18" s="1"/>
  <c r="FQ1643" i="18" s="1"/>
  <c r="FQ1644" i="18" s="1"/>
  <c r="FQ1645" i="18" s="1"/>
  <c r="FQ1646" i="18" s="1"/>
  <c r="FQ1647" i="18" s="1"/>
  <c r="FQ1648" i="18" s="1"/>
  <c r="FQ1649" i="18" s="1"/>
  <c r="FQ1650" i="18" s="1"/>
  <c r="FQ1651" i="18" s="1"/>
  <c r="FQ1652" i="18" s="1"/>
  <c r="FQ1653" i="18" s="1"/>
  <c r="FQ1654" i="18" s="1"/>
  <c r="FQ1655" i="18" s="1"/>
  <c r="FQ1656" i="18" s="1"/>
  <c r="FQ1657" i="18" s="1"/>
  <c r="FQ1658" i="18" s="1"/>
  <c r="FQ1659" i="18" s="1"/>
  <c r="FQ1660" i="18" s="1"/>
  <c r="FQ1661" i="18" s="1"/>
  <c r="FQ1662" i="18" s="1"/>
  <c r="FQ1663" i="18" s="1"/>
  <c r="FQ1664" i="18" s="1"/>
  <c r="FQ1665" i="18" s="1"/>
  <c r="FQ1666" i="18" s="1"/>
  <c r="FQ1667" i="18" s="1"/>
  <c r="FQ1668" i="18" s="1"/>
  <c r="FQ1669" i="18" s="1"/>
  <c r="FQ1670" i="18" s="1"/>
  <c r="FQ1671" i="18" s="1"/>
  <c r="FQ1672" i="18" s="1"/>
  <c r="FQ1673" i="18" s="1"/>
  <c r="FQ1674" i="18" s="1"/>
  <c r="FQ1675" i="18" s="1"/>
  <c r="FQ1676" i="18" s="1"/>
  <c r="FQ1677" i="18" s="1"/>
  <c r="FQ1678" i="18" s="1"/>
  <c r="FQ1679" i="18" s="1"/>
  <c r="FQ1680" i="18" s="1"/>
  <c r="FQ1681" i="18" s="1"/>
  <c r="FQ1682" i="18" s="1"/>
  <c r="FQ1683" i="18" s="1"/>
  <c r="FQ1684" i="18" s="1"/>
  <c r="FQ1685" i="18" s="1"/>
  <c r="FQ1686" i="18" s="1"/>
  <c r="FQ1687" i="18" s="1"/>
  <c r="FQ1688" i="18" s="1"/>
  <c r="FQ1689" i="18" s="1"/>
  <c r="FQ1690" i="18" s="1"/>
  <c r="FQ1691" i="18" s="1"/>
  <c r="FQ1692" i="18" s="1"/>
  <c r="FQ1693" i="18" s="1"/>
  <c r="FQ1694" i="18" s="1"/>
  <c r="FQ1695" i="18" s="1"/>
  <c r="FQ1696" i="18" s="1"/>
  <c r="FQ1697" i="18" s="1"/>
  <c r="FQ1698" i="18" s="1"/>
  <c r="FQ1699" i="18" s="1"/>
  <c r="FQ1700" i="18" s="1"/>
  <c r="FQ1701" i="18" s="1"/>
  <c r="FQ1702" i="18" s="1"/>
  <c r="FQ1703" i="18" s="1"/>
  <c r="FQ1704" i="18" s="1"/>
  <c r="FQ1705" i="18" s="1"/>
  <c r="FQ1706" i="18" s="1"/>
  <c r="FQ1707" i="18" s="1"/>
  <c r="FQ1708" i="18" s="1"/>
  <c r="FQ1709" i="18" s="1"/>
  <c r="FQ1710" i="18" s="1"/>
  <c r="FQ1711" i="18" s="1"/>
  <c r="FQ1712" i="18" s="1"/>
  <c r="FQ1713" i="18" s="1"/>
  <c r="FQ1714" i="18" s="1"/>
  <c r="FQ1715" i="18" s="1"/>
  <c r="FQ1716" i="18" s="1"/>
  <c r="FQ1717" i="18" s="1"/>
  <c r="FQ1718" i="18" s="1"/>
  <c r="FQ1719" i="18" s="1"/>
  <c r="FQ1720" i="18" s="1"/>
  <c r="FQ1721" i="18" s="1"/>
  <c r="FQ1722" i="18" s="1"/>
  <c r="FQ1723" i="18" s="1"/>
  <c r="FQ1724" i="18" s="1"/>
  <c r="FQ1725" i="18" s="1"/>
  <c r="FQ1726" i="18" s="1"/>
  <c r="FQ1727" i="18" s="1"/>
  <c r="FQ1728" i="18" s="1"/>
  <c r="FQ1729" i="18" s="1"/>
  <c r="FQ1730" i="18" s="1"/>
  <c r="FQ1731" i="18" s="1"/>
  <c r="FQ1732" i="18" s="1"/>
  <c r="FQ1733" i="18" s="1"/>
  <c r="FQ1734" i="18" s="1"/>
  <c r="FQ1735" i="18" s="1"/>
  <c r="FQ1736" i="18" s="1"/>
  <c r="FQ1737" i="18" s="1"/>
  <c r="FQ1738" i="18" s="1"/>
  <c r="FQ1739" i="18" s="1"/>
  <c r="FQ1740" i="18" s="1"/>
  <c r="FQ1741" i="18" s="1"/>
  <c r="FQ1742" i="18" s="1"/>
  <c r="FQ1743" i="18" s="1"/>
  <c r="FQ1744" i="18" s="1"/>
  <c r="FQ1745" i="18" s="1"/>
  <c r="FQ1746" i="18" s="1"/>
  <c r="FQ1747" i="18" s="1"/>
  <c r="FQ1748" i="18" s="1"/>
  <c r="FQ1749" i="18" s="1"/>
  <c r="FQ1750" i="18" s="1"/>
  <c r="FQ1751" i="18" s="1"/>
  <c r="FQ1752" i="18" s="1"/>
  <c r="FQ1753" i="18" s="1"/>
  <c r="FQ1754" i="18" s="1"/>
  <c r="FQ1755" i="18" s="1"/>
  <c r="FQ1756" i="18" s="1"/>
  <c r="FQ1757" i="18" s="1"/>
  <c r="FQ1758" i="18" s="1"/>
  <c r="FQ1759" i="18" s="1"/>
  <c r="FQ1760" i="18" s="1"/>
  <c r="FQ1761" i="18" s="1"/>
  <c r="FQ1762" i="18" s="1"/>
  <c r="FQ1763" i="18" s="1"/>
  <c r="FQ1764" i="18" s="1"/>
  <c r="FQ1765" i="18" s="1"/>
  <c r="FQ1766" i="18" s="1"/>
  <c r="FQ1767" i="18" s="1"/>
  <c r="FQ1768" i="18" s="1"/>
  <c r="FQ1769" i="18" s="1"/>
  <c r="FQ1770" i="18" s="1"/>
  <c r="FQ1771" i="18" s="1"/>
  <c r="FQ1772" i="18" s="1"/>
  <c r="FQ1773" i="18" s="1"/>
  <c r="FQ1774" i="18" s="1"/>
  <c r="FQ1775" i="18" s="1"/>
  <c r="FQ1776" i="18" s="1"/>
  <c r="FQ1777" i="18" s="1"/>
  <c r="FQ1778" i="18" s="1"/>
  <c r="FQ1779" i="18" s="1"/>
  <c r="FQ1780" i="18" s="1"/>
  <c r="FQ1781" i="18" s="1"/>
  <c r="FQ1782" i="18" s="1"/>
  <c r="FQ1783" i="18" s="1"/>
  <c r="FQ1784" i="18" s="1"/>
  <c r="FQ1785" i="18" s="1"/>
  <c r="FQ1786" i="18" s="1"/>
  <c r="JX1655" i="18"/>
  <c r="JX1656" i="18" s="1"/>
  <c r="JX1657" i="18" s="1"/>
  <c r="JX1658" i="18" s="1"/>
  <c r="JX1659" i="18" s="1"/>
  <c r="JX1660" i="18" s="1"/>
  <c r="JX1661" i="18" s="1"/>
  <c r="JX1662" i="18" s="1"/>
  <c r="JX1663" i="18" s="1"/>
  <c r="JX1664" i="18" s="1"/>
  <c r="JX1665" i="18" s="1"/>
  <c r="JX1666" i="18" s="1"/>
  <c r="JX1667" i="18" s="1"/>
  <c r="JX1668" i="18" s="1"/>
  <c r="JX1669" i="18" s="1"/>
  <c r="JX1670" i="18" s="1"/>
  <c r="JX1671" i="18" s="1"/>
  <c r="JX1672" i="18" s="1"/>
  <c r="JX1673" i="18" s="1"/>
  <c r="JX1674" i="18" s="1"/>
  <c r="JX1675" i="18" s="1"/>
  <c r="JX1676" i="18" s="1"/>
  <c r="JX1677" i="18" s="1"/>
  <c r="JX1678" i="18" s="1"/>
  <c r="JX1679" i="18" s="1"/>
  <c r="JX1680" i="18" s="1"/>
  <c r="JX1681" i="18" s="1"/>
  <c r="JX1682" i="18" s="1"/>
  <c r="JX1683" i="18" s="1"/>
  <c r="JX1684" i="18" s="1"/>
  <c r="JX1685" i="18" s="1"/>
  <c r="JX1686" i="18" s="1"/>
  <c r="JX1687" i="18" s="1"/>
  <c r="JX1688" i="18" s="1"/>
  <c r="JX1689" i="18" s="1"/>
  <c r="JX1690" i="18" s="1"/>
  <c r="JX1691" i="18" s="1"/>
  <c r="JX1692" i="18" s="1"/>
  <c r="JX1693" i="18" s="1"/>
  <c r="JX1694" i="18" s="1"/>
  <c r="JX1695" i="18" s="1"/>
  <c r="JX1696" i="18" s="1"/>
  <c r="JX1697" i="18" s="1"/>
  <c r="JX1698" i="18" s="1"/>
  <c r="JX1699" i="18" s="1"/>
  <c r="JX1700" i="18" s="1"/>
  <c r="JX1701" i="18" s="1"/>
  <c r="JX1702" i="18" s="1"/>
  <c r="JX1703" i="18" s="1"/>
  <c r="JX1704" i="18" s="1"/>
  <c r="JX1705" i="18" s="1"/>
  <c r="JX1706" i="18" s="1"/>
  <c r="JX1707" i="18" s="1"/>
  <c r="JX1708" i="18" s="1"/>
  <c r="JX1709" i="18" s="1"/>
  <c r="JX1710" i="18" s="1"/>
  <c r="JX1711" i="18" s="1"/>
  <c r="JX1712" i="18" s="1"/>
  <c r="JX1713" i="18" s="1"/>
  <c r="JX1714" i="18" s="1"/>
  <c r="JX1715" i="18" s="1"/>
  <c r="JX1716" i="18" s="1"/>
  <c r="JX1717" i="18" s="1"/>
  <c r="JX1718" i="18" s="1"/>
  <c r="JX1719" i="18" s="1"/>
  <c r="JX1720" i="18" s="1"/>
  <c r="JX1721" i="18" s="1"/>
  <c r="JX1722" i="18" s="1"/>
  <c r="JX1723" i="18" s="1"/>
  <c r="JX1724" i="18" s="1"/>
  <c r="JX1725" i="18" s="1"/>
  <c r="JX1726" i="18" s="1"/>
  <c r="JX1727" i="18" s="1"/>
  <c r="JX1728" i="18" s="1"/>
  <c r="JX1729" i="18" s="1"/>
  <c r="JX1730" i="18" s="1"/>
  <c r="JX1731" i="18" s="1"/>
  <c r="JX1732" i="18" s="1"/>
  <c r="JX1733" i="18" s="1"/>
  <c r="JX1734" i="18" s="1"/>
  <c r="JX1735" i="18" s="1"/>
  <c r="JX1736" i="18" s="1"/>
  <c r="JX1737" i="18" s="1"/>
  <c r="JX1738" i="18" s="1"/>
  <c r="JX1739" i="18" s="1"/>
  <c r="JX1740" i="18" s="1"/>
  <c r="JX1741" i="18" s="1"/>
  <c r="JX1742" i="18" s="1"/>
  <c r="JX1743" i="18" s="1"/>
  <c r="JX1744" i="18" s="1"/>
  <c r="JX1745" i="18" s="1"/>
  <c r="JX1746" i="18" s="1"/>
  <c r="JX1747" i="18" s="1"/>
  <c r="JX1748" i="18" s="1"/>
  <c r="JX1749" i="18" s="1"/>
  <c r="JX1750" i="18" s="1"/>
  <c r="JX1751" i="18" s="1"/>
  <c r="JX1752" i="18" s="1"/>
  <c r="JX1753" i="18" s="1"/>
  <c r="JX1754" i="18" s="1"/>
  <c r="JX1755" i="18" s="1"/>
  <c r="JX1756" i="18" s="1"/>
  <c r="JX1757" i="18" s="1"/>
  <c r="JX1758" i="18" s="1"/>
  <c r="JX1759" i="18" s="1"/>
  <c r="JX1760" i="18" s="1"/>
  <c r="JX1761" i="18" s="1"/>
  <c r="JX1762" i="18" s="1"/>
  <c r="JX1763" i="18" s="1"/>
  <c r="JX1764" i="18" s="1"/>
  <c r="JX1765" i="18" s="1"/>
  <c r="JX1766" i="18" s="1"/>
  <c r="JX1767" i="18" s="1"/>
  <c r="JX1768" i="18" s="1"/>
  <c r="JX1769" i="18" s="1"/>
  <c r="JX1770" i="18" s="1"/>
  <c r="JX1771" i="18" s="1"/>
  <c r="JX1772" i="18" s="1"/>
  <c r="JX1773" i="18" s="1"/>
  <c r="JX1774" i="18" s="1"/>
  <c r="JX1775" i="18" s="1"/>
  <c r="JX1776" i="18" s="1"/>
  <c r="JX1777" i="18" s="1"/>
  <c r="JX1778" i="18" s="1"/>
  <c r="JX1779" i="18" s="1"/>
  <c r="JX1780" i="18" s="1"/>
  <c r="JX1781" i="18" s="1"/>
  <c r="JX1782" i="18" s="1"/>
  <c r="JX1783" i="18" s="1"/>
  <c r="JX1784" i="18" s="1"/>
  <c r="JX1785" i="18" s="1"/>
  <c r="JX1786" i="18" s="1"/>
  <c r="JX1787" i="18" s="1"/>
  <c r="JX1788" i="18" s="1"/>
  <c r="JX1789" i="18" s="1"/>
  <c r="JX1790" i="18" s="1"/>
  <c r="JX1791" i="18" s="1"/>
  <c r="JX1792" i="18" s="1"/>
  <c r="JX1793" i="18" s="1"/>
  <c r="JX1794" i="18" s="1"/>
  <c r="JX1795" i="18" s="1"/>
  <c r="JX1796" i="18" s="1"/>
  <c r="JX1797" i="18" s="1"/>
  <c r="JX1798" i="18" s="1"/>
  <c r="JX1799" i="18" s="1"/>
  <c r="JX1800" i="18" s="1"/>
  <c r="JX1801" i="18" s="1"/>
  <c r="JX1802" i="18" s="1"/>
  <c r="JX1803" i="18" s="1"/>
  <c r="JX1804" i="18" s="1"/>
  <c r="JX1805" i="18" s="1"/>
  <c r="JX1806" i="18" s="1"/>
  <c r="JX1807" i="18" s="1"/>
  <c r="JX1808" i="18" s="1"/>
  <c r="JX1809" i="18" s="1"/>
  <c r="NA1655" i="18"/>
  <c r="NA1656" i="18" s="1"/>
  <c r="NA1657" i="18" s="1"/>
  <c r="NA1658" i="18" s="1"/>
  <c r="NA1659" i="18" s="1"/>
  <c r="NA1660" i="18" s="1"/>
  <c r="NA1661" i="18" s="1"/>
  <c r="NA1662" i="18" s="1"/>
  <c r="NA1663" i="18" s="1"/>
  <c r="NA1664" i="18" s="1"/>
  <c r="NA1665" i="18" s="1"/>
  <c r="NA1666" i="18" s="1"/>
  <c r="NA1667" i="18" s="1"/>
  <c r="NA1668" i="18" s="1"/>
  <c r="NA1669" i="18" s="1"/>
  <c r="NA1670" i="18" s="1"/>
  <c r="NA1671" i="18" s="1"/>
  <c r="NA1672" i="18" s="1"/>
  <c r="NA1673" i="18" s="1"/>
  <c r="NA1674" i="18" s="1"/>
  <c r="NA1675" i="18" s="1"/>
  <c r="NA1676" i="18" s="1"/>
  <c r="NA1677" i="18" s="1"/>
  <c r="NA1678" i="18" s="1"/>
  <c r="NA1679" i="18" s="1"/>
  <c r="NA1680" i="18" s="1"/>
  <c r="NA1681" i="18" s="1"/>
  <c r="NA1682" i="18" s="1"/>
  <c r="NA1683" i="18" s="1"/>
  <c r="NA1684" i="18" s="1"/>
  <c r="NA1685" i="18" s="1"/>
  <c r="NA1686" i="18" s="1"/>
  <c r="NA1687" i="18" s="1"/>
  <c r="NA1688" i="18" s="1"/>
  <c r="NA1689" i="18" s="1"/>
  <c r="NA1690" i="18" s="1"/>
  <c r="NA1691" i="18" s="1"/>
  <c r="NA1692" i="18" s="1"/>
  <c r="NA1693" i="18" s="1"/>
  <c r="NA1694" i="18" s="1"/>
  <c r="NA1695" i="18" s="1"/>
  <c r="NA1696" i="18" s="1"/>
  <c r="NA1697" i="18" s="1"/>
  <c r="NA1698" i="18" s="1"/>
  <c r="NA1699" i="18" s="1"/>
  <c r="NA1700" i="18" s="1"/>
  <c r="NA1701" i="18" s="1"/>
  <c r="NA1702" i="18" s="1"/>
  <c r="NA1703" i="18" s="1"/>
  <c r="NA1704" i="18" s="1"/>
  <c r="NA1705" i="18" s="1"/>
  <c r="NA1706" i="18" s="1"/>
  <c r="NA1707" i="18" s="1"/>
  <c r="NA1708" i="18" s="1"/>
  <c r="NA1709" i="18" s="1"/>
  <c r="NA1710" i="18" s="1"/>
  <c r="NA1711" i="18" s="1"/>
  <c r="NA1712" i="18" s="1"/>
  <c r="NA1713" i="18" s="1"/>
  <c r="NA1714" i="18" s="1"/>
  <c r="NA1715" i="18" s="1"/>
  <c r="NA1716" i="18" s="1"/>
  <c r="NA1717" i="18" s="1"/>
  <c r="NA1718" i="18" s="1"/>
  <c r="NA1719" i="18" s="1"/>
  <c r="NA1720" i="18" s="1"/>
  <c r="NA1721" i="18" s="1"/>
  <c r="NA1722" i="18" s="1"/>
  <c r="NA1723" i="18" s="1"/>
  <c r="NA1724" i="18" s="1"/>
  <c r="NA1725" i="18" s="1"/>
  <c r="NA1726" i="18" s="1"/>
  <c r="NA1727" i="18" s="1"/>
  <c r="NA1728" i="18" s="1"/>
  <c r="NA1729" i="18" s="1"/>
  <c r="NA1730" i="18" s="1"/>
  <c r="NA1731" i="18" s="1"/>
  <c r="NA1732" i="18" s="1"/>
  <c r="NA1733" i="18" s="1"/>
  <c r="NA1734" i="18" s="1"/>
  <c r="NA1735" i="18" s="1"/>
  <c r="NA1736" i="18" s="1"/>
  <c r="NA1737" i="18" s="1"/>
  <c r="NA1738" i="18" s="1"/>
  <c r="NA1739" i="18" s="1"/>
  <c r="NA1740" i="18" s="1"/>
  <c r="NA1741" i="18" s="1"/>
  <c r="NA1742" i="18" s="1"/>
  <c r="NA1743" i="18" s="1"/>
  <c r="NA1744" i="18" s="1"/>
  <c r="NA1745" i="18" s="1"/>
  <c r="NA1746" i="18" s="1"/>
  <c r="NA1747" i="18" s="1"/>
  <c r="NA1748" i="18" s="1"/>
  <c r="NA1749" i="18" s="1"/>
  <c r="NA1750" i="18" s="1"/>
  <c r="NA1751" i="18" s="1"/>
  <c r="NA1752" i="18" s="1"/>
  <c r="NA1753" i="18" s="1"/>
  <c r="NA1754" i="18" s="1"/>
  <c r="NA1755" i="18" s="1"/>
  <c r="NA1756" i="18" s="1"/>
  <c r="NA1757" i="18" s="1"/>
  <c r="NA1758" i="18" s="1"/>
  <c r="NA1759" i="18" s="1"/>
  <c r="NA1760" i="18" s="1"/>
  <c r="NA1761" i="18" s="1"/>
  <c r="NA1762" i="18" s="1"/>
  <c r="NA1763" i="18" s="1"/>
  <c r="NA1764" i="18" s="1"/>
  <c r="NA1765" i="18" s="1"/>
  <c r="NA1766" i="18" s="1"/>
  <c r="NA1767" i="18" s="1"/>
  <c r="NA1768" i="18" s="1"/>
  <c r="NA1769" i="18" s="1"/>
  <c r="NA1770" i="18" s="1"/>
  <c r="NA1771" i="18" s="1"/>
  <c r="NA1772" i="18" s="1"/>
  <c r="NA1773" i="18" s="1"/>
  <c r="NA1774" i="18" s="1"/>
  <c r="NA1775" i="18" s="1"/>
  <c r="NA1776" i="18" s="1"/>
  <c r="NA1777" i="18" s="1"/>
  <c r="NA1778" i="18" s="1"/>
  <c r="NA1779" i="18" s="1"/>
  <c r="NA1780" i="18" s="1"/>
  <c r="NA1781" i="18" s="1"/>
  <c r="NA1782" i="18" s="1"/>
  <c r="NA1783" i="18" s="1"/>
  <c r="NA1784" i="18" s="1"/>
  <c r="NA1785" i="18" s="1"/>
  <c r="NA1786" i="18" s="1"/>
  <c r="NA1787" i="18" s="1"/>
  <c r="NA1788" i="18" s="1"/>
  <c r="NA1789" i="18" s="1"/>
  <c r="NA1790" i="18" s="1"/>
  <c r="NA1791" i="18" s="1"/>
  <c r="NA1792" i="18" s="1"/>
  <c r="NA1793" i="18" s="1"/>
  <c r="NA1794" i="18" s="1"/>
  <c r="NA1795" i="18" s="1"/>
  <c r="NA1796" i="18" s="1"/>
  <c r="NA1797" i="18" s="1"/>
  <c r="NA1798" i="18" s="1"/>
  <c r="NA1799" i="18" s="1"/>
  <c r="NA1800" i="18" s="1"/>
  <c r="NA1801" i="18" s="1"/>
  <c r="NA1802" i="18" s="1"/>
  <c r="NA1803" i="18" s="1"/>
  <c r="NA1804" i="18" s="1"/>
  <c r="NA1805" i="18" s="1"/>
  <c r="NA1806" i="18" s="1"/>
  <c r="NA1807" i="18" s="1"/>
  <c r="NA1808" i="18" s="1"/>
  <c r="NA1809" i="18" s="1"/>
  <c r="NA1810" i="18" s="1"/>
  <c r="NA1811" i="18" s="1"/>
  <c r="NA1812" i="18" s="1"/>
  <c r="NA1813" i="18" s="1"/>
  <c r="NA1814" i="18" s="1"/>
  <c r="NA1815" i="18" s="1"/>
  <c r="NA1816" i="18" s="1"/>
  <c r="NA1817" i="18" s="1"/>
  <c r="NA1818" i="18" s="1"/>
  <c r="NA1819" i="18" s="1"/>
  <c r="NA1820" i="18" s="1"/>
  <c r="NA1821" i="18" s="1"/>
  <c r="NA1822" i="18" s="1"/>
  <c r="NA1823" i="18" s="1"/>
  <c r="NA1824" i="18" s="1"/>
  <c r="NA1825" i="18" s="1"/>
  <c r="NA1826" i="18" s="1"/>
  <c r="NA1827" i="18" s="1"/>
  <c r="NA1828" i="18" s="1"/>
  <c r="NA1829" i="18" s="1"/>
  <c r="NA1830" i="18" s="1"/>
  <c r="NA1831" i="18" s="1"/>
  <c r="NA1832" i="18" s="1"/>
  <c r="NA1833" i="18" s="1"/>
  <c r="NA1834" i="18" s="1"/>
  <c r="NA1835" i="18" s="1"/>
  <c r="NA1836" i="18" s="1"/>
  <c r="GK1307" i="18"/>
  <c r="GK1308" i="18" s="1"/>
  <c r="GK1309" i="18" s="1"/>
  <c r="GK1310" i="18" s="1"/>
  <c r="GK1311" i="18" s="1"/>
  <c r="GK1312" i="18" s="1"/>
  <c r="GK1313" i="18" s="1"/>
  <c r="GK1314" i="18" s="1"/>
  <c r="GK1315" i="18" s="1"/>
  <c r="GK1316" i="18" s="1"/>
  <c r="GK1317" i="18" s="1"/>
  <c r="GK1318" i="18" s="1"/>
  <c r="GK1319" i="18" s="1"/>
  <c r="GK1320" i="18" s="1"/>
  <c r="GK1321" i="18" s="1"/>
  <c r="GK1322" i="18" s="1"/>
  <c r="GK1323" i="18" s="1"/>
  <c r="GK1324" i="18" s="1"/>
  <c r="GK1325" i="18" s="1"/>
  <c r="GK1326" i="18" s="1"/>
  <c r="GK1327" i="18" s="1"/>
  <c r="GK1328" i="18" s="1"/>
  <c r="GK1329" i="18" s="1"/>
  <c r="GK1330" i="18" s="1"/>
  <c r="GK1331" i="18" s="1"/>
  <c r="GK1332" i="18" s="1"/>
  <c r="GK1333" i="18" s="1"/>
  <c r="GK1334" i="18" s="1"/>
  <c r="GK1335" i="18" s="1"/>
  <c r="GK1336" i="18" s="1"/>
  <c r="GK1337" i="18" s="1"/>
  <c r="GK1338" i="18" s="1"/>
  <c r="GK1339" i="18" s="1"/>
  <c r="GK1340" i="18" s="1"/>
  <c r="GK1341" i="18" s="1"/>
  <c r="GK1342" i="18" s="1"/>
  <c r="GK1343" i="18" s="1"/>
  <c r="GK1344" i="18" s="1"/>
  <c r="GK1345" i="18" s="1"/>
  <c r="GK1346" i="18" s="1"/>
  <c r="GK1347" i="18" s="1"/>
  <c r="GK1348" i="18" s="1"/>
  <c r="GK1349" i="18" s="1"/>
  <c r="GK1350" i="18" s="1"/>
  <c r="GK1351" i="18" s="1"/>
  <c r="GK1352" i="18" s="1"/>
  <c r="GK1353" i="18" s="1"/>
  <c r="GK1354" i="18" s="1"/>
  <c r="GK1355" i="18" s="1"/>
  <c r="GK1356" i="18" s="1"/>
  <c r="GK1357" i="18" s="1"/>
  <c r="GK1358" i="18" s="1"/>
  <c r="GK1359" i="18" s="1"/>
  <c r="GK1360" i="18" s="1"/>
  <c r="GK1361" i="18" s="1"/>
  <c r="GK1362" i="18" s="1"/>
  <c r="GK1363" i="18" s="1"/>
  <c r="GK1364" i="18" s="1"/>
  <c r="GK1365" i="18" s="1"/>
  <c r="GK1366" i="18" s="1"/>
  <c r="GK1367" i="18" s="1"/>
  <c r="GK1368" i="18" s="1"/>
  <c r="GK1369" i="18" s="1"/>
  <c r="GK1370" i="18" s="1"/>
  <c r="GK1371" i="18" s="1"/>
  <c r="GK1372" i="18" s="1"/>
  <c r="GK1373" i="18" s="1"/>
  <c r="GK1374" i="18" s="1"/>
  <c r="GK1375" i="18" s="1"/>
  <c r="GK1376" i="18" s="1"/>
  <c r="GK1377" i="18" s="1"/>
  <c r="GK1378" i="18" s="1"/>
  <c r="GK1379" i="18" s="1"/>
  <c r="GK1380" i="18" s="1"/>
  <c r="GK1381" i="18" s="1"/>
  <c r="GK1382" i="18" s="1"/>
  <c r="GE1307" i="18"/>
  <c r="GE1308" i="18" s="1"/>
  <c r="GE1309" i="18" s="1"/>
  <c r="GE1310" i="18" s="1"/>
  <c r="GE1311" i="18" s="1"/>
  <c r="GE1312" i="18" s="1"/>
  <c r="GE1313" i="18" s="1"/>
  <c r="GE1314" i="18" s="1"/>
  <c r="GE1315" i="18" s="1"/>
  <c r="GE1316" i="18" s="1"/>
  <c r="GE1317" i="18" s="1"/>
  <c r="GE1318" i="18" s="1"/>
  <c r="GE1319" i="18" s="1"/>
  <c r="GE1320" i="18" s="1"/>
  <c r="GE1321" i="18" s="1"/>
  <c r="GE1322" i="18" s="1"/>
  <c r="GE1323" i="18" s="1"/>
  <c r="GE1324" i="18" s="1"/>
  <c r="GE1325" i="18" s="1"/>
  <c r="GE1326" i="18" s="1"/>
  <c r="GE1327" i="18" s="1"/>
  <c r="GE1328" i="18" s="1"/>
  <c r="GE1329" i="18" s="1"/>
  <c r="GE1330" i="18" s="1"/>
  <c r="GE1331" i="18" s="1"/>
  <c r="GE1332" i="18" s="1"/>
  <c r="GE1333" i="18" s="1"/>
  <c r="GE1334" i="18" s="1"/>
  <c r="GE1335" i="18" s="1"/>
  <c r="GE1336" i="18" s="1"/>
  <c r="GE1337" i="18" s="1"/>
  <c r="GE1338" i="18" s="1"/>
  <c r="GE1339" i="18" s="1"/>
  <c r="GE1340" i="18" s="1"/>
  <c r="GE1341" i="18" s="1"/>
  <c r="GE1342" i="18" s="1"/>
  <c r="GE1343" i="18" s="1"/>
  <c r="GE1344" i="18" s="1"/>
  <c r="GE1345" i="18" s="1"/>
  <c r="GE1346" i="18" s="1"/>
  <c r="GE1347" i="18" s="1"/>
  <c r="GE1348" i="18" s="1"/>
  <c r="GE1349" i="18" s="1"/>
  <c r="GE1350" i="18" s="1"/>
  <c r="GE1351" i="18" s="1"/>
  <c r="GE1352" i="18" s="1"/>
  <c r="GE1353" i="18" s="1"/>
  <c r="GE1354" i="18" s="1"/>
  <c r="GE1355" i="18" s="1"/>
  <c r="GE1356" i="18" s="1"/>
  <c r="GE1357" i="18" s="1"/>
  <c r="GE1358" i="18" s="1"/>
  <c r="GE1359" i="18" s="1"/>
  <c r="GE1360" i="18" s="1"/>
  <c r="GE1361" i="18" s="1"/>
  <c r="GE1362" i="18" s="1"/>
  <c r="GE1363" i="18" s="1"/>
  <c r="GE1364" i="18" s="1"/>
  <c r="GE1365" i="18" s="1"/>
  <c r="GE1366" i="18" s="1"/>
  <c r="GE1367" i="18" s="1"/>
  <c r="GE1368" i="18" s="1"/>
  <c r="GE1369" i="18" s="1"/>
  <c r="GE1370" i="18" s="1"/>
  <c r="GE1371" i="18" s="1"/>
  <c r="GE1372" i="18" s="1"/>
  <c r="GE1373" i="18" s="1"/>
  <c r="GE1374" i="18" s="1"/>
  <c r="GE1375" i="18" s="1"/>
  <c r="GE1376" i="18" s="1"/>
  <c r="GE1377" i="18" s="1"/>
  <c r="GE1378" i="18" s="1"/>
  <c r="GE1379" i="18" s="1"/>
  <c r="JE1465" i="18"/>
  <c r="JE1466" i="18" s="1"/>
  <c r="JE1467" i="18" s="1"/>
  <c r="JE1468" i="18" s="1"/>
  <c r="JE1469" i="18" s="1"/>
  <c r="JE1470" i="18" s="1"/>
  <c r="JE1471" i="18" s="1"/>
  <c r="JE1472" i="18" s="1"/>
  <c r="JE1473" i="18" s="1"/>
  <c r="JE1474" i="18" s="1"/>
  <c r="JE1475" i="18" s="1"/>
  <c r="JE1476" i="18" s="1"/>
  <c r="JE1477" i="18" s="1"/>
  <c r="JE1478" i="18" s="1"/>
  <c r="JE1479" i="18" s="1"/>
  <c r="JE1480" i="18" s="1"/>
  <c r="JE1481" i="18" s="1"/>
  <c r="JE1482" i="18" s="1"/>
  <c r="JE1483" i="18" s="1"/>
  <c r="JE1484" i="18" s="1"/>
  <c r="JE1485" i="18" s="1"/>
  <c r="JE1486" i="18" s="1"/>
  <c r="JE1487" i="18" s="1"/>
  <c r="JE1488" i="18" s="1"/>
  <c r="JE1489" i="18" s="1"/>
  <c r="JE1490" i="18" s="1"/>
  <c r="JE1491" i="18" s="1"/>
  <c r="JE1492" i="18" s="1"/>
  <c r="JE1493" i="18" s="1"/>
  <c r="JE1494" i="18" s="1"/>
  <c r="JE1495" i="18" s="1"/>
  <c r="JE1496" i="18" s="1"/>
  <c r="JE1497" i="18" s="1"/>
  <c r="JE1498" i="18" s="1"/>
  <c r="JE1499" i="18" s="1"/>
  <c r="JE1500" i="18" s="1"/>
  <c r="JE1501" i="18" s="1"/>
  <c r="JE1502" i="18" s="1"/>
  <c r="JE1503" i="18" s="1"/>
  <c r="JE1504" i="18" s="1"/>
  <c r="JE1505" i="18" s="1"/>
  <c r="JE1506" i="18" s="1"/>
  <c r="JE1507" i="18" s="1"/>
  <c r="JE1508" i="18" s="1"/>
  <c r="JE1509" i="18" s="1"/>
  <c r="JE1510" i="18" s="1"/>
  <c r="JE1511" i="18" s="1"/>
  <c r="JE1512" i="18" s="1"/>
  <c r="JE1513" i="18" s="1"/>
  <c r="JE1514" i="18" s="1"/>
  <c r="JE1515" i="18" s="1"/>
  <c r="JE1516" i="18" s="1"/>
  <c r="JE1517" i="18" s="1"/>
  <c r="JE1518" i="18" s="1"/>
  <c r="JE1519" i="18" s="1"/>
  <c r="JE1520" i="18" s="1"/>
  <c r="JE1521" i="18" s="1"/>
  <c r="JE1522" i="18" s="1"/>
  <c r="JE1523" i="18" s="1"/>
  <c r="JE1524" i="18" s="1"/>
  <c r="JE1525" i="18" s="1"/>
  <c r="JE1526" i="18" s="1"/>
  <c r="JE1527" i="18" s="1"/>
  <c r="JE1528" i="18" s="1"/>
  <c r="JE1529" i="18" s="1"/>
  <c r="JE1530" i="18" s="1"/>
  <c r="JE1531" i="18" s="1"/>
  <c r="JE1532" i="18" s="1"/>
  <c r="JE1533" i="18" s="1"/>
  <c r="JE1534" i="18" s="1"/>
  <c r="JE1535" i="18" s="1"/>
  <c r="JE1536" i="18" s="1"/>
  <c r="JE1537" i="18" s="1"/>
  <c r="JE1538" i="18" s="1"/>
  <c r="JE1539" i="18" s="1"/>
  <c r="JE1540" i="18" s="1"/>
  <c r="JE1541" i="18" s="1"/>
  <c r="JE1542" i="18" s="1"/>
  <c r="JE1543" i="18" s="1"/>
  <c r="JE1544" i="18" s="1"/>
  <c r="JE1545" i="18" s="1"/>
  <c r="JE1546" i="18" s="1"/>
  <c r="JE1547" i="18" s="1"/>
  <c r="JE1548" i="18" s="1"/>
  <c r="JE1549" i="18" s="1"/>
  <c r="JE1550" i="18" s="1"/>
  <c r="JE1551" i="18" s="1"/>
  <c r="CA1465" i="18"/>
  <c r="CA1466" i="18" s="1"/>
  <c r="CA1467" i="18" s="1"/>
  <c r="CA1468" i="18" s="1"/>
  <c r="CA1469" i="18" s="1"/>
  <c r="CA1470" i="18" s="1"/>
  <c r="CA1471" i="18" s="1"/>
  <c r="CA1472" i="18" s="1"/>
  <c r="CA1473" i="18" s="1"/>
  <c r="CA1474" i="18" s="1"/>
  <c r="CA1475" i="18" s="1"/>
  <c r="CA1476" i="18" s="1"/>
  <c r="CA1477" i="18" s="1"/>
  <c r="CA1478" i="18" s="1"/>
  <c r="CA1479" i="18" s="1"/>
  <c r="CA1480" i="18" s="1"/>
  <c r="CA1481" i="18" s="1"/>
  <c r="CA1482" i="18" s="1"/>
  <c r="CA1483" i="18" s="1"/>
  <c r="CA1484" i="18" s="1"/>
  <c r="CA1485" i="18" s="1"/>
  <c r="CA1486" i="18" s="1"/>
  <c r="CA1487" i="18" s="1"/>
  <c r="CA1488" i="18" s="1"/>
  <c r="CA1489" i="18" s="1"/>
  <c r="CA1490" i="18" s="1"/>
  <c r="CA1491" i="18" s="1"/>
  <c r="CA1492" i="18" s="1"/>
  <c r="CA1493" i="18" s="1"/>
  <c r="CA1494" i="18" s="1"/>
  <c r="CA1495" i="18" s="1"/>
  <c r="CA1496" i="18" s="1"/>
  <c r="CA1497" i="18" s="1"/>
  <c r="CA1498" i="18" s="1"/>
  <c r="CA1499" i="18" s="1"/>
  <c r="CA1500" i="18" s="1"/>
  <c r="CA1501" i="18" s="1"/>
  <c r="CA1502" i="18" s="1"/>
  <c r="CA1503" i="18" s="1"/>
  <c r="CA1504" i="18" s="1"/>
  <c r="CA1505" i="18" s="1"/>
  <c r="CA1506" i="18" s="1"/>
  <c r="CA1507" i="18" s="1"/>
  <c r="CA1508" i="18" s="1"/>
  <c r="CA1509" i="18" s="1"/>
  <c r="CA1510" i="18" s="1"/>
  <c r="CA1511" i="18" s="1"/>
  <c r="CA1512" i="18" s="1"/>
  <c r="CA1513" i="18" s="1"/>
  <c r="CA1514" i="18" s="1"/>
  <c r="CA1515" i="18" s="1"/>
  <c r="CA1516" i="18" s="1"/>
  <c r="CA1517" i="18" s="1"/>
  <c r="CA1518" i="18" s="1"/>
  <c r="CA1519" i="18" s="1"/>
  <c r="CA1520" i="18" s="1"/>
  <c r="CA1521" i="18" s="1"/>
  <c r="CA1522" i="18" s="1"/>
  <c r="CA1523" i="18" s="1"/>
  <c r="CA1524" i="18" s="1"/>
  <c r="CA1525" i="18" s="1"/>
  <c r="CA1526" i="18" s="1"/>
  <c r="CA1527" i="18" s="1"/>
  <c r="CA1528" i="18" s="1"/>
  <c r="CA1529" i="18" s="1"/>
  <c r="CA1530" i="18" s="1"/>
  <c r="CA1531" i="18" s="1"/>
  <c r="CA1532" i="18" s="1"/>
  <c r="CA1533" i="18" s="1"/>
  <c r="CA1534" i="18" s="1"/>
  <c r="CA1535" i="18" s="1"/>
  <c r="CA1536" i="18" s="1"/>
  <c r="CA1537" i="18" s="1"/>
  <c r="CA1538" i="18" s="1"/>
  <c r="CA1539" i="18" s="1"/>
  <c r="CA1540" i="18" s="1"/>
  <c r="CA1541" i="18" s="1"/>
  <c r="CA1542" i="18" s="1"/>
  <c r="CA1543" i="18" s="1"/>
  <c r="CA1544" i="18" s="1"/>
  <c r="CA1545" i="18" s="1"/>
  <c r="CA1546" i="18" s="1"/>
  <c r="CA1547" i="18" s="1"/>
  <c r="CA1548" i="18" s="1"/>
  <c r="CA1549" i="18" s="1"/>
  <c r="CA1550" i="18" s="1"/>
  <c r="CA1551" i="18" s="1"/>
  <c r="CA1552" i="18" s="1"/>
  <c r="CA1553" i="18" s="1"/>
  <c r="CA1554" i="18" s="1"/>
  <c r="CA1555" i="18" s="1"/>
  <c r="CA1556" i="18" s="1"/>
  <c r="CA1557" i="18" s="1"/>
  <c r="CA1558" i="18" s="1"/>
  <c r="CA1559" i="18" s="1"/>
  <c r="CA1560" i="18" s="1"/>
  <c r="CA1561" i="18" s="1"/>
  <c r="CA1562" i="18" s="1"/>
  <c r="CA1563" i="18" s="1"/>
  <c r="CA1564" i="18" s="1"/>
  <c r="CA1565" i="18" s="1"/>
  <c r="CA1566" i="18" s="1"/>
  <c r="CA1567" i="18" s="1"/>
  <c r="CA1568" i="18" s="1"/>
  <c r="CA1569" i="18" s="1"/>
  <c r="CA1570" i="18" s="1"/>
  <c r="CA1571" i="18" s="1"/>
  <c r="CA1572" i="18" s="1"/>
  <c r="CA1573" i="18" s="1"/>
  <c r="CA1574" i="18" s="1"/>
  <c r="CA1575" i="18" s="1"/>
  <c r="CA1576" i="18" s="1"/>
  <c r="CA1577" i="18" s="1"/>
  <c r="CA1578" i="18" s="1"/>
  <c r="CA1579" i="18" s="1"/>
  <c r="CA1580" i="18" s="1"/>
  <c r="CA1581" i="18" s="1"/>
  <c r="CA1582" i="18" s="1"/>
  <c r="CA1583" i="18" s="1"/>
  <c r="CA1584" i="18" s="1"/>
  <c r="CA1585" i="18" s="1"/>
  <c r="CA1586" i="18" s="1"/>
  <c r="CA1587" i="18" s="1"/>
  <c r="CA1588" i="18" s="1"/>
  <c r="CA1589" i="18" s="1"/>
  <c r="CA1590" i="18" s="1"/>
  <c r="CA1591" i="18" s="1"/>
  <c r="CA1592" i="18" s="1"/>
  <c r="CA1593" i="18" s="1"/>
  <c r="CA1594" i="18" s="1"/>
  <c r="CA1595" i="18" s="1"/>
  <c r="CA1596" i="18" s="1"/>
  <c r="CA1597" i="18" s="1"/>
  <c r="CA1598" i="18" s="1"/>
  <c r="CA1599" i="18" s="1"/>
  <c r="CA1600" i="18" s="1"/>
  <c r="CA1601" i="18" s="1"/>
  <c r="CA1602" i="18" s="1"/>
  <c r="CA1603" i="18" s="1"/>
  <c r="CA1604" i="18" s="1"/>
  <c r="CA1605" i="18" s="1"/>
  <c r="CA1606" i="18" s="1"/>
  <c r="CA1607" i="18" s="1"/>
  <c r="CA1608" i="18" s="1"/>
  <c r="CA1609" i="18" s="1"/>
  <c r="CA1610" i="18" s="1"/>
  <c r="CA1611" i="18" s="1"/>
  <c r="CA1612" i="18" s="1"/>
  <c r="CA1613" i="18" s="1"/>
  <c r="CA1614" i="18" s="1"/>
  <c r="CA1615" i="18" s="1"/>
  <c r="CA1616" i="18" s="1"/>
  <c r="CA1617" i="18" s="1"/>
  <c r="CA1618" i="18" s="1"/>
  <c r="CA1619" i="18" s="1"/>
  <c r="CA1620" i="18" s="1"/>
  <c r="CA1621" i="18" s="1"/>
  <c r="CA1622" i="18" s="1"/>
  <c r="CA1623" i="18" s="1"/>
  <c r="CA1624" i="18" s="1"/>
  <c r="CA1625" i="18" s="1"/>
  <c r="CA1626" i="18" s="1"/>
  <c r="CA1627" i="18" s="1"/>
  <c r="CA1628" i="18" s="1"/>
  <c r="CA1629" i="18" s="1"/>
  <c r="CA1630" i="18" s="1"/>
  <c r="CA1631" i="18" s="1"/>
  <c r="CA1632" i="18" s="1"/>
  <c r="CA1633" i="18" s="1"/>
  <c r="CA1634" i="18" s="1"/>
  <c r="CA1635" i="18" s="1"/>
  <c r="CA1636" i="18" s="1"/>
  <c r="CA1637" i="18" s="1"/>
  <c r="CA1638" i="18" s="1"/>
  <c r="CA1639" i="18" s="1"/>
  <c r="CA1640" i="18" s="1"/>
  <c r="CA1641" i="18" s="1"/>
  <c r="CA1642" i="18" s="1"/>
  <c r="CA1643" i="18" s="1"/>
  <c r="CA1644" i="18" s="1"/>
  <c r="CA1645" i="18" s="1"/>
  <c r="CA1646" i="18" s="1"/>
  <c r="CA1647" i="18" s="1"/>
  <c r="CA1648" i="18" s="1"/>
  <c r="CA1649" i="18" s="1"/>
  <c r="CA1650" i="18" s="1"/>
  <c r="CA1651" i="18" s="1"/>
  <c r="CA1652" i="18" s="1"/>
  <c r="CA1653" i="18" s="1"/>
  <c r="CA1654" i="18" s="1"/>
  <c r="CA1655" i="18" s="1"/>
  <c r="CA1656" i="18" s="1"/>
  <c r="CA1657" i="18" s="1"/>
  <c r="CA1658" i="18" s="1"/>
  <c r="CA1659" i="18" s="1"/>
  <c r="CA1660" i="18" s="1"/>
  <c r="CA1661" i="18" s="1"/>
  <c r="CA1662" i="18" s="1"/>
  <c r="CA1663" i="18" s="1"/>
  <c r="CA1664" i="18" s="1"/>
  <c r="CA1665" i="18" s="1"/>
  <c r="CA1666" i="18" s="1"/>
  <c r="CA1667" i="18" s="1"/>
  <c r="CA1668" i="18" s="1"/>
  <c r="CA1669" i="18" s="1"/>
  <c r="CA1670" i="18" s="1"/>
  <c r="CA1671" i="18" s="1"/>
  <c r="CA1672" i="18" s="1"/>
  <c r="CA1673" i="18" s="1"/>
  <c r="CA1674" i="18" s="1"/>
  <c r="CA1675" i="18" s="1"/>
  <c r="CA1676" i="18" s="1"/>
  <c r="CA1677" i="18" s="1"/>
  <c r="CA1678" i="18" s="1"/>
  <c r="CA1679" i="18" s="1"/>
  <c r="CA1680" i="18" s="1"/>
  <c r="CA1681" i="18" s="1"/>
  <c r="CA1682" i="18" s="1"/>
  <c r="CA1683" i="18" s="1"/>
  <c r="CA1684" i="18" s="1"/>
  <c r="CA1685" i="18" s="1"/>
  <c r="CA1686" i="18" s="1"/>
  <c r="CA1687" i="18" s="1"/>
  <c r="CA1688" i="18" s="1"/>
  <c r="CA1689" i="18" s="1"/>
  <c r="CA1690" i="18" s="1"/>
  <c r="CA1691" i="18" s="1"/>
  <c r="CA1692" i="18" s="1"/>
  <c r="CA1693" i="18" s="1"/>
  <c r="CA1694" i="18" s="1"/>
  <c r="CA1695" i="18" s="1"/>
  <c r="CA1696" i="18" s="1"/>
  <c r="CA1697" i="18" s="1"/>
  <c r="CA1698" i="18" s="1"/>
  <c r="CA1699" i="18" s="1"/>
  <c r="CA1700" i="18" s="1"/>
  <c r="CA1701" i="18" s="1"/>
  <c r="CA1702" i="18" s="1"/>
  <c r="CA1703" i="18" s="1"/>
  <c r="CA1704" i="18" s="1"/>
  <c r="CA1705" i="18" s="1"/>
  <c r="CA1706" i="18" s="1"/>
  <c r="CA1707" i="18" s="1"/>
  <c r="CA1708" i="18" s="1"/>
  <c r="CA1709" i="18" s="1"/>
  <c r="CA1710" i="18" s="1"/>
  <c r="CA1711" i="18" s="1"/>
  <c r="CA1712" i="18" s="1"/>
  <c r="CA1713" i="18" s="1"/>
  <c r="CA1714" i="18" s="1"/>
  <c r="CA1715" i="18" s="1"/>
  <c r="CA1716" i="18" s="1"/>
  <c r="CA1717" i="18" s="1"/>
  <c r="CA1718" i="18" s="1"/>
  <c r="CA1719" i="18" s="1"/>
  <c r="CA1720" i="18" s="1"/>
  <c r="CA1721" i="18" s="1"/>
  <c r="CA1722" i="18" s="1"/>
  <c r="CA1723" i="18" s="1"/>
  <c r="CA1724" i="18" s="1"/>
  <c r="CA1725" i="18" s="1"/>
  <c r="CA1726" i="18" s="1"/>
  <c r="CA1727" i="18" s="1"/>
  <c r="CA1728" i="18" s="1"/>
  <c r="CA1729" i="18" s="1"/>
  <c r="CA1730" i="18" s="1"/>
  <c r="CA1731" i="18" s="1"/>
  <c r="CA1732" i="18" s="1"/>
  <c r="CA1733" i="18" s="1"/>
  <c r="CA1734" i="18" s="1"/>
  <c r="CA1735" i="18" s="1"/>
  <c r="CA1736" i="18" s="1"/>
  <c r="CA1737" i="18" s="1"/>
  <c r="CA1738" i="18" s="1"/>
  <c r="CA1739" i="18" s="1"/>
  <c r="CA1740" i="18" s="1"/>
  <c r="CA1741" i="18" s="1"/>
  <c r="CA1742" i="18" s="1"/>
  <c r="CA1743" i="18" s="1"/>
  <c r="CA1744" i="18" s="1"/>
  <c r="CA1745" i="18" s="1"/>
  <c r="CA1746" i="18" s="1"/>
  <c r="CA1747" i="18" s="1"/>
  <c r="CA1748" i="18" s="1"/>
  <c r="CA1749" i="18" s="1"/>
  <c r="CA1750" i="18" s="1"/>
  <c r="CA1751" i="18" s="1"/>
  <c r="CA1752" i="18" s="1"/>
  <c r="CA1753" i="18" s="1"/>
  <c r="CA1754" i="18" s="1"/>
  <c r="CA1755" i="18" s="1"/>
  <c r="CA1756" i="18" s="1"/>
  <c r="CA1757" i="18" s="1"/>
  <c r="CA1758" i="18" s="1"/>
  <c r="CA1759" i="18" s="1"/>
  <c r="CA1760" i="18" s="1"/>
  <c r="CA1761" i="18" s="1"/>
  <c r="CA1762" i="18" s="1"/>
  <c r="CA1763" i="18" s="1"/>
  <c r="CA1764" i="18" s="1"/>
  <c r="CA1765" i="18" s="1"/>
  <c r="CA1766" i="18" s="1"/>
  <c r="CA1767" i="18" s="1"/>
  <c r="CA1768" i="18" s="1"/>
  <c r="CA1769" i="18" s="1"/>
  <c r="CA1770" i="18" s="1"/>
  <c r="CA1771" i="18" s="1"/>
  <c r="CA1772" i="18" s="1"/>
  <c r="CA1773" i="18" s="1"/>
  <c r="CA1774" i="18" s="1"/>
  <c r="CA1775" i="18" s="1"/>
  <c r="CA1776" i="18" s="1"/>
  <c r="CA1777" i="18" s="1"/>
  <c r="CA1778" i="18" s="1"/>
  <c r="CA1779" i="18" s="1"/>
  <c r="CA1780" i="18" s="1"/>
  <c r="CA1781" i="18" s="1"/>
  <c r="CA1782" i="18" s="1"/>
  <c r="CA1783" i="18" s="1"/>
  <c r="CA1784" i="18" s="1"/>
  <c r="CA1785" i="18" s="1"/>
  <c r="CA1786" i="18" s="1"/>
  <c r="CA1787" i="18" s="1"/>
  <c r="CA1788" i="18" s="1"/>
  <c r="CA1789" i="18" s="1"/>
  <c r="CA1790" i="18" s="1"/>
  <c r="CA1791" i="18" s="1"/>
  <c r="CA1792" i="18" s="1"/>
  <c r="CA1793" i="18" s="1"/>
  <c r="CA1794" i="18" s="1"/>
  <c r="CA1795" i="18" s="1"/>
  <c r="CA1796" i="18" s="1"/>
  <c r="CA1797" i="18" s="1"/>
  <c r="CA1798" i="18" s="1"/>
  <c r="CA1799" i="18" s="1"/>
  <c r="CA1800" i="18" s="1"/>
  <c r="CA1801" i="18" s="1"/>
  <c r="CA1802" i="18" s="1"/>
  <c r="CA1803" i="18" s="1"/>
  <c r="CA1804" i="18" s="1"/>
  <c r="CA1805" i="18" s="1"/>
  <c r="CA1806" i="18" s="1"/>
  <c r="CA1807" i="18" s="1"/>
  <c r="CA1808" i="18" s="1"/>
  <c r="CA1809" i="18" s="1"/>
  <c r="CA1810" i="18" s="1"/>
  <c r="CA1811" i="18" s="1"/>
  <c r="CA1812" i="18" s="1"/>
  <c r="CA1813" i="18" s="1"/>
  <c r="CA1814" i="18" s="1"/>
  <c r="CA1815" i="18" s="1"/>
  <c r="CA1816" i="18" s="1"/>
  <c r="CA1817" i="18" s="1"/>
  <c r="CA1818" i="18" s="1"/>
  <c r="CA1819" i="18" s="1"/>
  <c r="CA1820" i="18" s="1"/>
  <c r="CA1821" i="18" s="1"/>
  <c r="CA1822" i="18" s="1"/>
  <c r="CA1823" i="18" s="1"/>
  <c r="CA1824" i="18" s="1"/>
  <c r="CA1825" i="18" s="1"/>
  <c r="CA1826" i="18" s="1"/>
  <c r="CA1827" i="18" s="1"/>
  <c r="CA1828" i="18" s="1"/>
  <c r="CA1829" i="18" s="1"/>
  <c r="CA1830" i="18" s="1"/>
  <c r="CA1831" i="18" s="1"/>
  <c r="CA1832" i="18" s="1"/>
  <c r="CA1833" i="18" s="1"/>
  <c r="CA1834" i="18" s="1"/>
  <c r="CA1835" i="18" s="1"/>
  <c r="CA1836" i="18" s="1"/>
  <c r="CA1837" i="18" s="1"/>
  <c r="CA1838" i="18" s="1"/>
  <c r="CA1839" i="18" s="1"/>
  <c r="CA1840" i="18" s="1"/>
  <c r="CA1841" i="18" s="1"/>
  <c r="CA1842" i="18" s="1"/>
  <c r="CA1843" i="18" s="1"/>
  <c r="CA1844" i="18" s="1"/>
  <c r="CA1845" i="18" s="1"/>
  <c r="CA1846" i="18" s="1"/>
  <c r="CA1847" i="18" s="1"/>
  <c r="CA1848" i="18" s="1"/>
  <c r="CA1849" i="18" s="1"/>
  <c r="CA1850" i="18" s="1"/>
  <c r="CA1851" i="18" s="1"/>
  <c r="CA1852" i="18" s="1"/>
  <c r="CA1853" i="18" s="1"/>
  <c r="CA1854" i="18" s="1"/>
  <c r="CA1855" i="18" s="1"/>
  <c r="CA1856" i="18" s="1"/>
  <c r="CA1857" i="18" s="1"/>
  <c r="CA1858" i="18" s="1"/>
  <c r="CA1859" i="18" s="1"/>
  <c r="CA1860" i="18" s="1"/>
  <c r="CA1861" i="18" s="1"/>
  <c r="CA1862" i="18" s="1"/>
  <c r="CA1863" i="18" s="1"/>
  <c r="CA1864" i="18" s="1"/>
  <c r="CA1865" i="18" s="1"/>
  <c r="CA1866" i="18" s="1"/>
  <c r="CA1867" i="18" s="1"/>
  <c r="CA1868" i="18" s="1"/>
  <c r="CA1869" i="18" s="1"/>
  <c r="CA1870" i="18" s="1"/>
  <c r="CA1871" i="18" s="1"/>
  <c r="CA1872" i="18" s="1"/>
  <c r="CA1873" i="18" s="1"/>
  <c r="CA1874" i="18" s="1"/>
  <c r="CA1875" i="18" s="1"/>
  <c r="CA1876" i="18" s="1"/>
  <c r="CA1877" i="18" s="1"/>
  <c r="CA1878" i="18" s="1"/>
  <c r="CA1879" i="18" s="1"/>
  <c r="CA1880" i="18" s="1"/>
  <c r="CA1881" i="18" s="1"/>
  <c r="CA1882" i="18" s="1"/>
  <c r="CA1883" i="18" s="1"/>
  <c r="CA1884" i="18" s="1"/>
  <c r="CA1885" i="18" s="1"/>
  <c r="CA1886" i="18" s="1"/>
  <c r="CA1887" i="18" s="1"/>
  <c r="CA1888" i="18" s="1"/>
  <c r="CA1889" i="18" s="1"/>
  <c r="CA1890" i="18" s="1"/>
  <c r="CA1891" i="18" s="1"/>
  <c r="CA1892" i="18" s="1"/>
  <c r="CA1893" i="18" s="1"/>
  <c r="CA1894" i="18" s="1"/>
  <c r="CA1895" i="18" s="1"/>
  <c r="CA1896" i="18" s="1"/>
  <c r="KP1610" i="18"/>
  <c r="KP1611" i="18" s="1"/>
  <c r="KP1612" i="18" s="1"/>
  <c r="KP1613" i="18" s="1"/>
  <c r="KP1614" i="18" s="1"/>
  <c r="KP1615" i="18" s="1"/>
  <c r="KP1616" i="18" s="1"/>
  <c r="KP1617" i="18" s="1"/>
  <c r="KP1618" i="18" s="1"/>
  <c r="KP1619" i="18" s="1"/>
  <c r="KP1620" i="18" s="1"/>
  <c r="KP1621" i="18" s="1"/>
  <c r="KP1622" i="18" s="1"/>
  <c r="KP1623" i="18" s="1"/>
  <c r="KP1624" i="18" s="1"/>
  <c r="KP1625" i="18" s="1"/>
  <c r="KP1626" i="18" s="1"/>
  <c r="KP1627" i="18" s="1"/>
  <c r="KP1628" i="18" s="1"/>
  <c r="KP1629" i="18" s="1"/>
  <c r="KP1630" i="18" s="1"/>
  <c r="KP1631" i="18" s="1"/>
  <c r="KP1632" i="18" s="1"/>
  <c r="KP1633" i="18" s="1"/>
  <c r="KP1634" i="18" s="1"/>
  <c r="KP1635" i="18" s="1"/>
  <c r="KP1636" i="18" s="1"/>
  <c r="KP1637" i="18" s="1"/>
  <c r="KP1638" i="18" s="1"/>
  <c r="KP1639" i="18" s="1"/>
  <c r="KP1640" i="18" s="1"/>
  <c r="KP1641" i="18" s="1"/>
  <c r="KP1642" i="18" s="1"/>
  <c r="KP1643" i="18" s="1"/>
  <c r="KP1644" i="18" s="1"/>
  <c r="KP1645" i="18" s="1"/>
  <c r="KP1646" i="18" s="1"/>
  <c r="KP1647" i="18" s="1"/>
  <c r="KP1648" i="18" s="1"/>
  <c r="KP1649" i="18" s="1"/>
  <c r="KP1650" i="18" s="1"/>
  <c r="KP1651" i="18" s="1"/>
  <c r="KP1652" i="18" s="1"/>
  <c r="KP1653" i="18" s="1"/>
  <c r="KP1654" i="18" s="1"/>
  <c r="KP1655" i="18" s="1"/>
  <c r="KP1656" i="18" s="1"/>
  <c r="KP1657" i="18" s="1"/>
  <c r="KP1658" i="18" s="1"/>
  <c r="KP1659" i="18" s="1"/>
  <c r="KP1660" i="18" s="1"/>
  <c r="KP1661" i="18" s="1"/>
  <c r="KP1662" i="18" s="1"/>
  <c r="KP1663" i="18" s="1"/>
  <c r="KP1664" i="18" s="1"/>
  <c r="KP1665" i="18" s="1"/>
  <c r="KP1666" i="18" s="1"/>
  <c r="KP1667" i="18" s="1"/>
  <c r="KP1668" i="18" s="1"/>
  <c r="KP1669" i="18" s="1"/>
  <c r="KP1670" i="18" s="1"/>
  <c r="KP1671" i="18" s="1"/>
  <c r="KP1672" i="18" s="1"/>
  <c r="KP1673" i="18" s="1"/>
  <c r="KP1674" i="18" s="1"/>
  <c r="KP1675" i="18" s="1"/>
  <c r="KP1676" i="18" s="1"/>
  <c r="KP1677" i="18" s="1"/>
  <c r="KP1678" i="18" s="1"/>
  <c r="KP1679" i="18" s="1"/>
  <c r="KP1680" i="18" s="1"/>
  <c r="KP1681" i="18" s="1"/>
  <c r="KP1682" i="18" s="1"/>
  <c r="KP1683" i="18" s="1"/>
  <c r="KP1684" i="18" s="1"/>
  <c r="KP1685" i="18" s="1"/>
  <c r="KP1686" i="18" s="1"/>
  <c r="KP1687" i="18" s="1"/>
  <c r="KP1688" i="18" s="1"/>
  <c r="KP1689" i="18" s="1"/>
  <c r="KP1690" i="18" s="1"/>
  <c r="KP1691" i="18" s="1"/>
  <c r="KP1692" i="18" s="1"/>
  <c r="KP1693" i="18" s="1"/>
  <c r="KP1694" i="18" s="1"/>
  <c r="KP1695" i="18" s="1"/>
  <c r="KP1696" i="18" s="1"/>
  <c r="KP1697" i="18" s="1"/>
  <c r="KP1698" i="18" s="1"/>
  <c r="KP1699" i="18" s="1"/>
  <c r="KP1700" i="18" s="1"/>
  <c r="KP1701" i="18" s="1"/>
  <c r="KP1702" i="18" s="1"/>
  <c r="KP1703" i="18" s="1"/>
  <c r="KP1704" i="18" s="1"/>
  <c r="KP1705" i="18" s="1"/>
  <c r="KP1706" i="18" s="1"/>
  <c r="KP1707" i="18" s="1"/>
  <c r="KP1708" i="18" s="1"/>
  <c r="KP1709" i="18" s="1"/>
  <c r="KP1710" i="18" s="1"/>
  <c r="KP1711" i="18" s="1"/>
  <c r="KP1712" i="18" s="1"/>
  <c r="KP1713" i="18" s="1"/>
  <c r="KP1714" i="18" s="1"/>
  <c r="KP1715" i="18" s="1"/>
  <c r="KP1716" i="18" s="1"/>
  <c r="KP1717" i="18" s="1"/>
  <c r="KP1718" i="18" s="1"/>
  <c r="KP1719" i="18" s="1"/>
  <c r="KP1720" i="18" s="1"/>
  <c r="KP1721" i="18" s="1"/>
  <c r="KP1722" i="18" s="1"/>
  <c r="KP1723" i="18" s="1"/>
  <c r="KP1724" i="18" s="1"/>
  <c r="KP1725" i="18" s="1"/>
  <c r="KP1726" i="18" s="1"/>
  <c r="KP1727" i="18" s="1"/>
  <c r="KP1728" i="18" s="1"/>
  <c r="KP1729" i="18" s="1"/>
  <c r="KP1730" i="18" s="1"/>
  <c r="KP1731" i="18" s="1"/>
  <c r="KP1732" i="18" s="1"/>
  <c r="KP1733" i="18" s="1"/>
  <c r="KP1734" i="18" s="1"/>
  <c r="KP1735" i="18" s="1"/>
  <c r="KP1736" i="18" s="1"/>
  <c r="KP1737" i="18" s="1"/>
  <c r="KP1738" i="18" s="1"/>
  <c r="KP1739" i="18" s="1"/>
  <c r="KP1740" i="18" s="1"/>
  <c r="KP1741" i="18" s="1"/>
  <c r="KP1742" i="18" s="1"/>
  <c r="KP1743" i="18" s="1"/>
  <c r="KP1744" i="18" s="1"/>
  <c r="KP1745" i="18" s="1"/>
  <c r="KP1746" i="18" s="1"/>
  <c r="KP1747" i="18" s="1"/>
  <c r="KP1748" i="18" s="1"/>
  <c r="KP1749" i="18" s="1"/>
  <c r="KP1750" i="18" s="1"/>
  <c r="KP1751" i="18" s="1"/>
  <c r="KP1752" i="18" s="1"/>
  <c r="KP1753" i="18" s="1"/>
  <c r="KP1754" i="18" s="1"/>
  <c r="KP1755" i="18" s="1"/>
  <c r="KP1756" i="18" s="1"/>
  <c r="KP1757" i="18" s="1"/>
  <c r="KP1758" i="18" s="1"/>
  <c r="KP1759" i="18" s="1"/>
  <c r="KP1760" i="18" s="1"/>
  <c r="KP1761" i="18" s="1"/>
  <c r="KP1762" i="18" s="1"/>
  <c r="KP1763" i="18" s="1"/>
  <c r="KP1764" i="18" s="1"/>
  <c r="KP1765" i="18" s="1"/>
  <c r="KP1766" i="18" s="1"/>
  <c r="KP1767" i="18" s="1"/>
  <c r="KP1768" i="18" s="1"/>
  <c r="KP1769" i="18" s="1"/>
  <c r="KP1770" i="18" s="1"/>
  <c r="KP1771" i="18" s="1"/>
  <c r="KP1772" i="18" s="1"/>
  <c r="KP1773" i="18" s="1"/>
  <c r="KP1774" i="18" s="1"/>
  <c r="KP1775" i="18" s="1"/>
  <c r="KP1776" i="18" s="1"/>
  <c r="KP1777" i="18" s="1"/>
  <c r="KP1778" i="18" s="1"/>
  <c r="KP1779" i="18" s="1"/>
  <c r="KP1780" i="18" s="1"/>
  <c r="KP1781" i="18" s="1"/>
  <c r="KP1782" i="18" s="1"/>
  <c r="KP1783" i="18" s="1"/>
  <c r="KP1784" i="18" s="1"/>
  <c r="KP1785" i="18" s="1"/>
  <c r="KP1786" i="18" s="1"/>
  <c r="KP1787" i="18" s="1"/>
  <c r="KP1788" i="18" s="1"/>
  <c r="KP1789" i="18" s="1"/>
  <c r="KP1790" i="18" s="1"/>
  <c r="KP1791" i="18" s="1"/>
  <c r="KP1792" i="18" s="1"/>
  <c r="KP1793" i="18" s="1"/>
  <c r="KP1794" i="18" s="1"/>
  <c r="KP1795" i="18" s="1"/>
  <c r="KP1796" i="18" s="1"/>
  <c r="KP1797" i="18" s="1"/>
  <c r="KP1798" i="18" s="1"/>
  <c r="KP1799" i="18" s="1"/>
  <c r="KP1800" i="18" s="1"/>
  <c r="KP1801" i="18" s="1"/>
  <c r="KP1802" i="18" s="1"/>
  <c r="KP1803" i="18" s="1"/>
  <c r="KP1804" i="18" s="1"/>
  <c r="KP1805" i="18" s="1"/>
  <c r="KP1806" i="18" s="1"/>
  <c r="KP1807" i="18" s="1"/>
  <c r="KP1808" i="18" s="1"/>
  <c r="KP1809" i="18" s="1"/>
  <c r="KP1810" i="18" s="1"/>
  <c r="KP1811" i="18" s="1"/>
  <c r="KP1812" i="18" s="1"/>
  <c r="KP1813" i="18" s="1"/>
  <c r="KP1814" i="18" s="1"/>
  <c r="KP1815" i="18" s="1"/>
  <c r="KP1816" i="18" s="1"/>
  <c r="KP1817" i="18" s="1"/>
  <c r="KP1818" i="18" s="1"/>
  <c r="KP1819" i="18" s="1"/>
  <c r="KP1820" i="18" s="1"/>
  <c r="KP1821" i="18" s="1"/>
  <c r="KP1822" i="18" s="1"/>
  <c r="KP1823" i="18" s="1"/>
  <c r="KP1824" i="18" s="1"/>
  <c r="KP1825" i="18" s="1"/>
  <c r="KP1826" i="18" s="1"/>
  <c r="KP1827" i="18" s="1"/>
  <c r="KP1828" i="18" s="1"/>
  <c r="KP1829" i="18" s="1"/>
  <c r="KP1830" i="18" s="1"/>
  <c r="KP1831" i="18" s="1"/>
  <c r="KP1832" i="18" s="1"/>
  <c r="KP1833" i="18" s="1"/>
  <c r="KP1834" i="18" s="1"/>
  <c r="KP1835" i="18" s="1"/>
  <c r="KP1836" i="18" s="1"/>
  <c r="KP1837" i="18" s="1"/>
  <c r="KP1838" i="18" s="1"/>
  <c r="KP1839" i="18" s="1"/>
  <c r="KP1840" i="18" s="1"/>
  <c r="KP1841" i="18" s="1"/>
  <c r="KP1842" i="18" s="1"/>
  <c r="KP1843" i="18" s="1"/>
  <c r="KP1844" i="18" s="1"/>
  <c r="KP1845" i="18" s="1"/>
  <c r="KP1846" i="18" s="1"/>
  <c r="KP1847" i="18" s="1"/>
  <c r="KP1848" i="18" s="1"/>
  <c r="KP1849" i="18" s="1"/>
  <c r="KP1850" i="18" s="1"/>
  <c r="KP1851" i="18" s="1"/>
  <c r="KP1852" i="18" s="1"/>
  <c r="KP1853" i="18" s="1"/>
  <c r="KP1854" i="18" s="1"/>
  <c r="KP1855" i="18" s="1"/>
  <c r="KP1856" i="18" s="1"/>
  <c r="KP1857" i="18" s="1"/>
  <c r="KP1858" i="18" s="1"/>
  <c r="KP1859" i="18" s="1"/>
  <c r="KP1860" i="18" s="1"/>
  <c r="KP1861" i="18" s="1"/>
  <c r="KP1862" i="18" s="1"/>
  <c r="KP1863" i="18" s="1"/>
  <c r="KP1864" i="18" s="1"/>
  <c r="KP1865" i="18" s="1"/>
  <c r="KP1866" i="18" s="1"/>
  <c r="KP1867" i="18" s="1"/>
  <c r="KP1868" i="18" s="1"/>
  <c r="KP1869" i="18" s="1"/>
  <c r="DP1610" i="18"/>
  <c r="DP1611" i="18" s="1"/>
  <c r="DP1612" i="18" s="1"/>
  <c r="DP1613" i="18" s="1"/>
  <c r="DP1614" i="18" s="1"/>
  <c r="DP1615" i="18" s="1"/>
  <c r="DP1616" i="18" s="1"/>
  <c r="DP1617" i="18" s="1"/>
  <c r="DP1618" i="18" s="1"/>
  <c r="DP1619" i="18" s="1"/>
  <c r="DP1620" i="18" s="1"/>
  <c r="DP1621" i="18" s="1"/>
  <c r="DP1622" i="18" s="1"/>
  <c r="DP1623" i="18" s="1"/>
  <c r="DP1624" i="18" s="1"/>
  <c r="DP1625" i="18" s="1"/>
  <c r="DP1626" i="18" s="1"/>
  <c r="DP1627" i="18" s="1"/>
  <c r="DP1628" i="18" s="1"/>
  <c r="DP1629" i="18" s="1"/>
  <c r="DP1630" i="18" s="1"/>
  <c r="DP1631" i="18" s="1"/>
  <c r="DP1632" i="18" s="1"/>
  <c r="DP1633" i="18" s="1"/>
  <c r="DP1634" i="18" s="1"/>
  <c r="DP1635" i="18" s="1"/>
  <c r="DP1636" i="18" s="1"/>
  <c r="DP1637" i="18" s="1"/>
  <c r="DP1638" i="18" s="1"/>
  <c r="DP1639" i="18" s="1"/>
  <c r="DP1640" i="18" s="1"/>
  <c r="DP1641" i="18" s="1"/>
  <c r="DP1642" i="18" s="1"/>
  <c r="DP1643" i="18" s="1"/>
  <c r="DP1644" i="18" s="1"/>
  <c r="DP1645" i="18" s="1"/>
  <c r="DP1646" i="18" s="1"/>
  <c r="DP1647" i="18" s="1"/>
  <c r="DP1648" i="18" s="1"/>
  <c r="DP1649" i="18" s="1"/>
  <c r="DP1650" i="18" s="1"/>
  <c r="DP1651" i="18" s="1"/>
  <c r="DP1652" i="18" s="1"/>
  <c r="DP1653" i="18" s="1"/>
  <c r="DP1654" i="18" s="1"/>
  <c r="DP1655" i="18" s="1"/>
  <c r="DP1656" i="18" s="1"/>
  <c r="DP1657" i="18" s="1"/>
  <c r="DP1658" i="18" s="1"/>
  <c r="DP1659" i="18" s="1"/>
  <c r="DP1660" i="18" s="1"/>
  <c r="DP1661" i="18" s="1"/>
  <c r="DP1662" i="18" s="1"/>
  <c r="DP1663" i="18" s="1"/>
  <c r="DP1664" i="18" s="1"/>
  <c r="DP1665" i="18" s="1"/>
  <c r="DP1666" i="18" s="1"/>
  <c r="DP1667" i="18" s="1"/>
  <c r="DP1668" i="18" s="1"/>
  <c r="DP1669" i="18" s="1"/>
  <c r="DP1670" i="18" s="1"/>
  <c r="DP1671" i="18" s="1"/>
  <c r="DP1672" i="18" s="1"/>
  <c r="DP1673" i="18" s="1"/>
  <c r="DP1674" i="18" s="1"/>
  <c r="DP1675" i="18" s="1"/>
  <c r="DP1676" i="18" s="1"/>
  <c r="DP1677" i="18" s="1"/>
  <c r="DP1678" i="18" s="1"/>
  <c r="DP1679" i="18" s="1"/>
  <c r="DP1680" i="18" s="1"/>
  <c r="DP1681" i="18" s="1"/>
  <c r="DP1682" i="18" s="1"/>
  <c r="DP1683" i="18" s="1"/>
  <c r="DP1684" i="18" s="1"/>
  <c r="DP1685" i="18" s="1"/>
  <c r="DP1686" i="18" s="1"/>
  <c r="DP1687" i="18" s="1"/>
  <c r="DP1688" i="18" s="1"/>
  <c r="DP1689" i="18" s="1"/>
  <c r="DP1690" i="18" s="1"/>
  <c r="DP1691" i="18" s="1"/>
  <c r="DP1692" i="18" s="1"/>
  <c r="DP1693" i="18" s="1"/>
  <c r="DP1694" i="18" s="1"/>
  <c r="DP1695" i="18" s="1"/>
  <c r="DP1696" i="18" s="1"/>
  <c r="DP1697" i="18" s="1"/>
  <c r="DP1698" i="18" s="1"/>
  <c r="DP1699" i="18" s="1"/>
  <c r="DP1700" i="18" s="1"/>
  <c r="DP1701" i="18" s="1"/>
  <c r="DP1702" i="18" s="1"/>
  <c r="DP1703" i="18" s="1"/>
  <c r="DP1704" i="18" s="1"/>
  <c r="DP1705" i="18" s="1"/>
  <c r="DP1706" i="18" s="1"/>
  <c r="DP1707" i="18" s="1"/>
  <c r="DP1708" i="18" s="1"/>
  <c r="DP1709" i="18" s="1"/>
  <c r="DP1710" i="18" s="1"/>
  <c r="DP1711" i="18" s="1"/>
  <c r="DP1712" i="18" s="1"/>
  <c r="DP1713" i="18" s="1"/>
  <c r="DP1714" i="18" s="1"/>
  <c r="DP1715" i="18" s="1"/>
  <c r="DP1716" i="18" s="1"/>
  <c r="DP1717" i="18" s="1"/>
  <c r="DP1718" i="18" s="1"/>
  <c r="DP1719" i="18" s="1"/>
  <c r="DP1720" i="18" s="1"/>
  <c r="DP1721" i="18" s="1"/>
  <c r="DP1722" i="18" s="1"/>
  <c r="DP1723" i="18" s="1"/>
  <c r="DP1724" i="18" s="1"/>
  <c r="DP1725" i="18" s="1"/>
  <c r="DP1726" i="18" s="1"/>
  <c r="DP1727" i="18" s="1"/>
  <c r="DP1728" i="18" s="1"/>
  <c r="DP1729" i="18" s="1"/>
  <c r="DP1730" i="18" s="1"/>
  <c r="DP1731" i="18" s="1"/>
  <c r="DP1732" i="18" s="1"/>
  <c r="DP1733" i="18" s="1"/>
  <c r="DP1734" i="18" s="1"/>
  <c r="DP1735" i="18" s="1"/>
  <c r="DP1736" i="18" s="1"/>
  <c r="DP1737" i="18" s="1"/>
  <c r="DP1738" i="18" s="1"/>
  <c r="DP1739" i="18" s="1"/>
  <c r="DP1740" i="18" s="1"/>
  <c r="DP1741" i="18" s="1"/>
  <c r="DP1742" i="18" s="1"/>
  <c r="DP1743" i="18" s="1"/>
  <c r="DP1744" i="18" s="1"/>
  <c r="DP1745" i="18" s="1"/>
  <c r="DP1746" i="18" s="1"/>
  <c r="DP1747" i="18" s="1"/>
  <c r="DP1748" i="18" s="1"/>
  <c r="DP1749" i="18" s="1"/>
  <c r="DP1750" i="18" s="1"/>
  <c r="DP1751" i="18" s="1"/>
  <c r="DP1752" i="18" s="1"/>
  <c r="DP1753" i="18" s="1"/>
  <c r="DP1754" i="18" s="1"/>
  <c r="DP1755" i="18" s="1"/>
  <c r="DP1756" i="18" s="1"/>
  <c r="DP1757" i="18" s="1"/>
  <c r="CH1545" i="18"/>
  <c r="CH1546" i="18" s="1"/>
  <c r="CH1547" i="18" s="1"/>
  <c r="CH1548" i="18" s="1"/>
  <c r="CH1549" i="18" s="1"/>
  <c r="CH1550" i="18" s="1"/>
  <c r="CH1551" i="18" s="1"/>
  <c r="CH1552" i="18" s="1"/>
  <c r="CH1553" i="18" s="1"/>
  <c r="CH1554" i="18" s="1"/>
  <c r="CH1555" i="18" s="1"/>
  <c r="CH1556" i="18" s="1"/>
  <c r="CH1557" i="18" s="1"/>
  <c r="CH1558" i="18" s="1"/>
  <c r="CH1559" i="18" s="1"/>
  <c r="CH1560" i="18" s="1"/>
  <c r="CH1561" i="18" s="1"/>
  <c r="CH1562" i="18" s="1"/>
  <c r="CH1563" i="18" s="1"/>
  <c r="CH1564" i="18" s="1"/>
  <c r="CH1565" i="18" s="1"/>
  <c r="CH1566" i="18" s="1"/>
  <c r="CH1567" i="18" s="1"/>
  <c r="CH1568" i="18" s="1"/>
  <c r="CH1569" i="18" s="1"/>
  <c r="CH1570" i="18" s="1"/>
  <c r="CH1571" i="18" s="1"/>
  <c r="CH1572" i="18" s="1"/>
  <c r="CH1573" i="18" s="1"/>
  <c r="CH1574" i="18" s="1"/>
  <c r="CH1575" i="18" s="1"/>
  <c r="CH1576" i="18" s="1"/>
  <c r="CH1577" i="18" s="1"/>
  <c r="CH1578" i="18" s="1"/>
  <c r="CH1579" i="18" s="1"/>
  <c r="CH1580" i="18" s="1"/>
  <c r="CH1581" i="18" s="1"/>
  <c r="CH1582" i="18" s="1"/>
  <c r="CH1583" i="18" s="1"/>
  <c r="CH1584" i="18" s="1"/>
  <c r="CH1585" i="18" s="1"/>
  <c r="CH1586" i="18" s="1"/>
  <c r="CH1587" i="18" s="1"/>
  <c r="CH1588" i="18" s="1"/>
  <c r="CH1589" i="18" s="1"/>
  <c r="CH1590" i="18" s="1"/>
  <c r="CH1591" i="18" s="1"/>
  <c r="CH1592" i="18" s="1"/>
  <c r="CH1593" i="18" s="1"/>
  <c r="CH1594" i="18" s="1"/>
  <c r="CH1595" i="18" s="1"/>
  <c r="CH1596" i="18" s="1"/>
  <c r="CH1597" i="18" s="1"/>
  <c r="CH1598" i="18" s="1"/>
  <c r="CH1599" i="18" s="1"/>
  <c r="CH1600" i="18" s="1"/>
  <c r="CH1601" i="18" s="1"/>
  <c r="CH1602" i="18" s="1"/>
  <c r="CH1603" i="18" s="1"/>
  <c r="CH1604" i="18" s="1"/>
  <c r="CH1605" i="18" s="1"/>
  <c r="CH1606" i="18" s="1"/>
  <c r="CH1607" i="18" s="1"/>
  <c r="CH1608" i="18" s="1"/>
  <c r="CH1609" i="18" s="1"/>
  <c r="CH1610" i="18" s="1"/>
  <c r="CH1611" i="18" s="1"/>
  <c r="CH1612" i="18" s="1"/>
  <c r="CH1613" i="18" s="1"/>
  <c r="CH1614" i="18" s="1"/>
  <c r="CH1615" i="18" s="1"/>
  <c r="CH1616" i="18" s="1"/>
  <c r="CH1617" i="18" s="1"/>
  <c r="CH1618" i="18" s="1"/>
  <c r="CH1619" i="18" s="1"/>
  <c r="CH1620" i="18" s="1"/>
  <c r="CH1621" i="18" s="1"/>
  <c r="CH1622" i="18" s="1"/>
  <c r="CH1623" i="18" s="1"/>
  <c r="CH1624" i="18" s="1"/>
  <c r="CH1625" i="18" s="1"/>
  <c r="CH1626" i="18" s="1"/>
  <c r="CH1627" i="18" s="1"/>
  <c r="CH1628" i="18" s="1"/>
  <c r="CH1629" i="18" s="1"/>
  <c r="CH1630" i="18" s="1"/>
  <c r="CH1631" i="18" s="1"/>
  <c r="CH1632" i="18" s="1"/>
  <c r="CH1633" i="18" s="1"/>
  <c r="CH1634" i="18" s="1"/>
  <c r="CH1635" i="18" s="1"/>
  <c r="CH1636" i="18" s="1"/>
  <c r="CH1637" i="18" s="1"/>
  <c r="CH1638" i="18" s="1"/>
  <c r="CH1639" i="18" s="1"/>
  <c r="CH1640" i="18" s="1"/>
  <c r="CH1641" i="18" s="1"/>
  <c r="CH1642" i="18" s="1"/>
  <c r="CH1643" i="18" s="1"/>
  <c r="CH1644" i="18" s="1"/>
  <c r="CH1645" i="18" s="1"/>
  <c r="CH1646" i="18" s="1"/>
  <c r="CH1647" i="18" s="1"/>
  <c r="CH1648" i="18" s="1"/>
  <c r="CH1649" i="18" s="1"/>
  <c r="CH1650" i="18" s="1"/>
  <c r="CH1651" i="18" s="1"/>
  <c r="CH1652" i="18" s="1"/>
  <c r="CH1653" i="18" s="1"/>
  <c r="CH1654" i="18" s="1"/>
  <c r="CH1655" i="18" s="1"/>
  <c r="CH1656" i="18" s="1"/>
  <c r="CH1657" i="18" s="1"/>
  <c r="CH1658" i="18" s="1"/>
  <c r="CH1659" i="18" s="1"/>
  <c r="CH1660" i="18" s="1"/>
  <c r="CH1661" i="18" s="1"/>
  <c r="CH1662" i="18" s="1"/>
  <c r="CH1663" i="18" s="1"/>
  <c r="CH1664" i="18" s="1"/>
  <c r="CH1665" i="18" s="1"/>
  <c r="CH1666" i="18" s="1"/>
  <c r="CH1667" i="18" s="1"/>
  <c r="CH1668" i="18" s="1"/>
  <c r="CH1669" i="18" s="1"/>
  <c r="CH1670" i="18" s="1"/>
  <c r="CH1671" i="18" s="1"/>
  <c r="CH1672" i="18" s="1"/>
  <c r="CH1673" i="18" s="1"/>
  <c r="CH1674" i="18" s="1"/>
  <c r="CH1675" i="18" s="1"/>
  <c r="CH1676" i="18" s="1"/>
  <c r="CH1677" i="18" s="1"/>
  <c r="CH1678" i="18" s="1"/>
  <c r="CH1679" i="18" s="1"/>
  <c r="CH1680" i="18" s="1"/>
  <c r="CH1681" i="18" s="1"/>
  <c r="CH1682" i="18" s="1"/>
  <c r="CH1683" i="18" s="1"/>
  <c r="CH1684" i="18" s="1"/>
  <c r="CH1685" i="18" s="1"/>
  <c r="CH1686" i="18" s="1"/>
  <c r="CH1687" i="18" s="1"/>
  <c r="CH1688" i="18" s="1"/>
  <c r="CH1689" i="18" s="1"/>
  <c r="CH1690" i="18" s="1"/>
  <c r="CH1691" i="18" s="1"/>
  <c r="CH1692" i="18" s="1"/>
  <c r="CH1693" i="18" s="1"/>
  <c r="CH1694" i="18" s="1"/>
  <c r="CH1695" i="18" s="1"/>
  <c r="CH1696" i="18" s="1"/>
  <c r="CH1697" i="18" s="1"/>
  <c r="CH1698" i="18" s="1"/>
  <c r="CH1699" i="18" s="1"/>
  <c r="CH1700" i="18" s="1"/>
  <c r="CH1701" i="18" s="1"/>
  <c r="CH1702" i="18" s="1"/>
  <c r="CH1703" i="18" s="1"/>
  <c r="CH1704" i="18" s="1"/>
  <c r="CH1705" i="18" s="1"/>
  <c r="CH1706" i="18" s="1"/>
  <c r="CH1707" i="18" s="1"/>
  <c r="CH1708" i="18" s="1"/>
  <c r="CH1709" i="18" s="1"/>
  <c r="CH1710" i="18" s="1"/>
  <c r="CH1711" i="18" s="1"/>
  <c r="CH1712" i="18" s="1"/>
  <c r="CH1713" i="18" s="1"/>
  <c r="CH1714" i="18" s="1"/>
  <c r="CH1715" i="18" s="1"/>
  <c r="CH1716" i="18" s="1"/>
  <c r="CH1717" i="18" s="1"/>
  <c r="CH1718" i="18" s="1"/>
  <c r="CH1719" i="18" s="1"/>
  <c r="CH1720" i="18" s="1"/>
  <c r="CH1721" i="18" s="1"/>
  <c r="CH1722" i="18" s="1"/>
  <c r="CH1723" i="18" s="1"/>
  <c r="CH1724" i="18" s="1"/>
  <c r="CH1725" i="18" s="1"/>
  <c r="CH1726" i="18" s="1"/>
  <c r="CH1727" i="18" s="1"/>
  <c r="CH1728" i="18" s="1"/>
  <c r="CH1729" i="18" s="1"/>
  <c r="CH1730" i="18" s="1"/>
  <c r="CH1731" i="18" s="1"/>
  <c r="CH1732" i="18" s="1"/>
  <c r="CH1733" i="18" s="1"/>
  <c r="CH1734" i="18" s="1"/>
  <c r="CH1735" i="18" s="1"/>
  <c r="CH1736" i="18" s="1"/>
  <c r="CH1737" i="18" s="1"/>
  <c r="CH1738" i="18" s="1"/>
  <c r="CH1739" i="18" s="1"/>
  <c r="CH1740" i="18" s="1"/>
  <c r="CH1741" i="18" s="1"/>
  <c r="CH1742" i="18" s="1"/>
  <c r="CH1743" i="18" s="1"/>
  <c r="CH1744" i="18" s="1"/>
  <c r="CH1745" i="18" s="1"/>
  <c r="CH1746" i="18" s="1"/>
  <c r="CH1747" i="18" s="1"/>
  <c r="CH1748" i="18" s="1"/>
  <c r="CH1749" i="18" s="1"/>
  <c r="CH1750" i="18" s="1"/>
  <c r="CH1751" i="18" s="1"/>
  <c r="CH1752" i="18" s="1"/>
  <c r="CH1753" i="18" s="1"/>
  <c r="CH1754" i="18" s="1"/>
  <c r="CH1755" i="18" s="1"/>
  <c r="CH1756" i="18" s="1"/>
  <c r="CH1757" i="18" s="1"/>
  <c r="CH1758" i="18" s="1"/>
  <c r="CH1759" i="18" s="1"/>
  <c r="CH1760" i="18" s="1"/>
  <c r="CH1761" i="18" s="1"/>
  <c r="CH1762" i="18" s="1"/>
  <c r="CH1763" i="18" s="1"/>
  <c r="CH1764" i="18" s="1"/>
  <c r="CH1765" i="18" s="1"/>
  <c r="CH1766" i="18" s="1"/>
  <c r="CH1767" i="18" s="1"/>
  <c r="CH1768" i="18" s="1"/>
  <c r="CH1769" i="18" s="1"/>
  <c r="CH1770" i="18" s="1"/>
  <c r="CH1771" i="18" s="1"/>
  <c r="CH1772" i="18" s="1"/>
  <c r="CH1773" i="18" s="1"/>
  <c r="CH1774" i="18" s="1"/>
  <c r="CH1775" i="18" s="1"/>
  <c r="CH1776" i="18" s="1"/>
  <c r="CH1777" i="18" s="1"/>
  <c r="CH1778" i="18" s="1"/>
  <c r="CH1779" i="18" s="1"/>
  <c r="CH1780" i="18" s="1"/>
  <c r="CH1781" i="18" s="1"/>
  <c r="CH1782" i="18" s="1"/>
  <c r="CH1783" i="18" s="1"/>
  <c r="CH1784" i="18" s="1"/>
  <c r="CH1785" i="18" s="1"/>
  <c r="CH1786" i="18" s="1"/>
  <c r="CH1787" i="18" s="1"/>
  <c r="CH1788" i="18" s="1"/>
  <c r="CH1789" i="18" s="1"/>
  <c r="CH1790" i="18" s="1"/>
  <c r="CH1791" i="18" s="1"/>
  <c r="CH1792" i="18" s="1"/>
  <c r="CH1793" i="18" s="1"/>
  <c r="CH1794" i="18" s="1"/>
  <c r="CH1795" i="18" s="1"/>
  <c r="CH1796" i="18" s="1"/>
  <c r="CH1797" i="18" s="1"/>
  <c r="CH1798" i="18" s="1"/>
  <c r="CH1799" i="18" s="1"/>
  <c r="CH1800" i="18" s="1"/>
  <c r="CH1801" i="18" s="1"/>
  <c r="CH1802" i="18" s="1"/>
  <c r="CH1803" i="18" s="1"/>
  <c r="CH1804" i="18" s="1"/>
  <c r="CH1805" i="18" s="1"/>
  <c r="CH1806" i="18" s="1"/>
  <c r="CH1807" i="18" s="1"/>
  <c r="CH1808" i="18" s="1"/>
  <c r="CH1809" i="18" s="1"/>
  <c r="CH1810" i="18" s="1"/>
  <c r="CH1811" i="18" s="1"/>
  <c r="CH1812" i="18" s="1"/>
  <c r="CH1813" i="18" s="1"/>
  <c r="CH1814" i="18" s="1"/>
  <c r="CH1815" i="18" s="1"/>
  <c r="CH1816" i="18" s="1"/>
  <c r="CH1817" i="18" s="1"/>
  <c r="CH1818" i="18" s="1"/>
  <c r="CH1819" i="18" s="1"/>
  <c r="CH1820" i="18" s="1"/>
  <c r="CH1821" i="18" s="1"/>
  <c r="CH1822" i="18" s="1"/>
  <c r="CH1823" i="18" s="1"/>
  <c r="CH1824" i="18" s="1"/>
  <c r="CH1825" i="18" s="1"/>
  <c r="CH1826" i="18" s="1"/>
  <c r="CH1827" i="18" s="1"/>
  <c r="CH1828" i="18" s="1"/>
  <c r="CH1829" i="18" s="1"/>
  <c r="CH1830" i="18" s="1"/>
  <c r="CH1831" i="18" s="1"/>
  <c r="CH1832" i="18" s="1"/>
  <c r="CH1833" i="18" s="1"/>
  <c r="CH1834" i="18" s="1"/>
  <c r="CH1835" i="18" s="1"/>
  <c r="CH1836" i="18" s="1"/>
  <c r="CH1837" i="18" s="1"/>
  <c r="CH1838" i="18" s="1"/>
  <c r="CH1839" i="18" s="1"/>
  <c r="CH1840" i="18" s="1"/>
  <c r="CH1841" i="18" s="1"/>
  <c r="CH1842" i="18" s="1"/>
  <c r="CH1843" i="18" s="1"/>
  <c r="CH1844" i="18" s="1"/>
  <c r="CH1845" i="18" s="1"/>
  <c r="CH1846" i="18" s="1"/>
  <c r="CH1847" i="18" s="1"/>
  <c r="CH1848" i="18" s="1"/>
  <c r="CH1849" i="18" s="1"/>
  <c r="CH1850" i="18" s="1"/>
  <c r="CH1851" i="18" s="1"/>
  <c r="CH1852" i="18" s="1"/>
  <c r="CH1853" i="18" s="1"/>
  <c r="CH1854" i="18" s="1"/>
  <c r="CH1855" i="18" s="1"/>
  <c r="CH1856" i="18" s="1"/>
  <c r="CH1857" i="18" s="1"/>
  <c r="CH1858" i="18" s="1"/>
  <c r="CH1859" i="18" s="1"/>
  <c r="CH1860" i="18" s="1"/>
  <c r="CH1861" i="18" s="1"/>
  <c r="CH1862" i="18" s="1"/>
  <c r="CH1863" i="18" s="1"/>
  <c r="CH1864" i="18" s="1"/>
  <c r="CH1865" i="18" s="1"/>
  <c r="IS1545" i="18"/>
  <c r="IS1546" i="18" s="1"/>
  <c r="IS1547" i="18" s="1"/>
  <c r="IS1548" i="18" s="1"/>
  <c r="IS1549" i="18" s="1"/>
  <c r="IS1550" i="18" s="1"/>
  <c r="IS1551" i="18" s="1"/>
  <c r="IS1552" i="18" s="1"/>
  <c r="IS1553" i="18" s="1"/>
  <c r="IS1554" i="18" s="1"/>
  <c r="IS1555" i="18" s="1"/>
  <c r="IS1556" i="18" s="1"/>
  <c r="IS1557" i="18" s="1"/>
  <c r="IS1558" i="18" s="1"/>
  <c r="IS1559" i="18" s="1"/>
  <c r="IS1560" i="18" s="1"/>
  <c r="IS1561" i="18" s="1"/>
  <c r="IS1562" i="18" s="1"/>
  <c r="IS1563" i="18" s="1"/>
  <c r="IS1564" i="18" s="1"/>
  <c r="IS1565" i="18" s="1"/>
  <c r="IS1566" i="18" s="1"/>
  <c r="IS1567" i="18" s="1"/>
  <c r="IS1568" i="18" s="1"/>
  <c r="IS1569" i="18" s="1"/>
  <c r="IS1570" i="18" s="1"/>
  <c r="IS1571" i="18" s="1"/>
  <c r="IS1572" i="18" s="1"/>
  <c r="IS1573" i="18" s="1"/>
  <c r="IS1574" i="18" s="1"/>
  <c r="IS1575" i="18" s="1"/>
  <c r="IS1576" i="18" s="1"/>
  <c r="IS1577" i="18" s="1"/>
  <c r="IS1578" i="18" s="1"/>
  <c r="IS1579" i="18" s="1"/>
  <c r="IS1580" i="18" s="1"/>
  <c r="IS1581" i="18" s="1"/>
  <c r="IS1582" i="18" s="1"/>
  <c r="IS1583" i="18" s="1"/>
  <c r="IS1584" i="18" s="1"/>
  <c r="IS1585" i="18" s="1"/>
  <c r="IS1586" i="18" s="1"/>
  <c r="IS1587" i="18" s="1"/>
  <c r="IS1588" i="18" s="1"/>
  <c r="IS1589" i="18" s="1"/>
  <c r="IS1590" i="18" s="1"/>
  <c r="IS1591" i="18" s="1"/>
  <c r="IS1592" i="18" s="1"/>
  <c r="IS1593" i="18" s="1"/>
  <c r="IS1594" i="18" s="1"/>
  <c r="IS1595" i="18" s="1"/>
  <c r="IS1596" i="18" s="1"/>
  <c r="IS1597" i="18" s="1"/>
  <c r="IS1598" i="18" s="1"/>
  <c r="IS1599" i="18" s="1"/>
  <c r="IS1600" i="18" s="1"/>
  <c r="IS1601" i="18" s="1"/>
  <c r="IS1602" i="18" s="1"/>
  <c r="IS1603" i="18" s="1"/>
  <c r="IS1604" i="18" s="1"/>
  <c r="IS1605" i="18" s="1"/>
  <c r="IS1606" i="18" s="1"/>
  <c r="IS1607" i="18" s="1"/>
  <c r="IS1608" i="18" s="1"/>
  <c r="IS1609" i="18" s="1"/>
  <c r="IS1610" i="18" s="1"/>
  <c r="IS1611" i="18" s="1"/>
  <c r="IS1612" i="18" s="1"/>
  <c r="IS1613" i="18" s="1"/>
  <c r="IS1614" i="18" s="1"/>
  <c r="IS1615" i="18" s="1"/>
  <c r="IS1616" i="18" s="1"/>
  <c r="IS1617" i="18" s="1"/>
  <c r="IS1618" i="18" s="1"/>
  <c r="IS1619" i="18" s="1"/>
  <c r="IS1620" i="18" s="1"/>
  <c r="IS1621" i="18" s="1"/>
  <c r="IS1622" i="18" s="1"/>
  <c r="IS1623" i="18" s="1"/>
  <c r="IS1624" i="18" s="1"/>
  <c r="IS1625" i="18" s="1"/>
  <c r="IS1626" i="18" s="1"/>
  <c r="IS1627" i="18" s="1"/>
  <c r="IS1628" i="18" s="1"/>
  <c r="IS1629" i="18" s="1"/>
  <c r="IS1630" i="18" s="1"/>
  <c r="IS1631" i="18" s="1"/>
  <c r="IS1632" i="18" s="1"/>
  <c r="IS1633" i="18" s="1"/>
  <c r="IS1634" i="18" s="1"/>
  <c r="IS1635" i="18" s="1"/>
  <c r="IS1636" i="18" s="1"/>
  <c r="IS1637" i="18" s="1"/>
  <c r="IS1638" i="18" s="1"/>
  <c r="IS1639" i="18" s="1"/>
  <c r="IS1640" i="18" s="1"/>
  <c r="IS1641" i="18" s="1"/>
  <c r="IS1642" i="18" s="1"/>
  <c r="IS1643" i="18" s="1"/>
  <c r="IS1644" i="18" s="1"/>
  <c r="IS1645" i="18" s="1"/>
  <c r="IS1646" i="18" s="1"/>
  <c r="IS1647" i="18" s="1"/>
  <c r="IS1648" i="18" s="1"/>
  <c r="IS1649" i="18" s="1"/>
  <c r="IS1650" i="18" s="1"/>
  <c r="IS1651" i="18" s="1"/>
  <c r="IS1652" i="18" s="1"/>
  <c r="IS1653" i="18" s="1"/>
  <c r="IS1654" i="18" s="1"/>
  <c r="IS1655" i="18" s="1"/>
  <c r="IS1656" i="18" s="1"/>
  <c r="IS1657" i="18" s="1"/>
  <c r="IS1658" i="18" s="1"/>
  <c r="IS1659" i="18" s="1"/>
  <c r="IS1660" i="18" s="1"/>
  <c r="IS1661" i="18" s="1"/>
  <c r="IS1662" i="18" s="1"/>
  <c r="IS1663" i="18" s="1"/>
  <c r="IS1664" i="18" s="1"/>
  <c r="IS1665" i="18" s="1"/>
  <c r="IS1666" i="18" s="1"/>
  <c r="IS1667" i="18" s="1"/>
  <c r="IS1668" i="18" s="1"/>
  <c r="IS1669" i="18" s="1"/>
  <c r="IS1670" i="18" s="1"/>
  <c r="IS1671" i="18" s="1"/>
  <c r="IS1672" i="18" s="1"/>
  <c r="IS1673" i="18" s="1"/>
  <c r="IS1674" i="18" s="1"/>
  <c r="IS1675" i="18" s="1"/>
  <c r="IS1676" i="18" s="1"/>
  <c r="IS1677" i="18" s="1"/>
  <c r="IS1678" i="18" s="1"/>
  <c r="IS1679" i="18" s="1"/>
  <c r="IS1680" i="18" s="1"/>
  <c r="IS1681" i="18" s="1"/>
  <c r="IS1682" i="18" s="1"/>
  <c r="IS1683" i="18" s="1"/>
  <c r="IS1684" i="18" s="1"/>
  <c r="IS1685" i="18" s="1"/>
  <c r="IS1686" i="18" s="1"/>
  <c r="IS1687" i="18" s="1"/>
  <c r="IS1688" i="18" s="1"/>
  <c r="IS1689" i="18" s="1"/>
  <c r="IS1690" i="18" s="1"/>
  <c r="IS1691" i="18" s="1"/>
  <c r="IS1692" i="18" s="1"/>
  <c r="IS1693" i="18" s="1"/>
  <c r="IS1694" i="18" s="1"/>
  <c r="IS1695" i="18" s="1"/>
  <c r="IS1696" i="18" s="1"/>
  <c r="IS1697" i="18" s="1"/>
  <c r="IS1698" i="18" s="1"/>
  <c r="IS1699" i="18" s="1"/>
  <c r="IS1700" i="18" s="1"/>
  <c r="IS1701" i="18" s="1"/>
  <c r="IS1702" i="18" s="1"/>
  <c r="IS1703" i="18" s="1"/>
  <c r="IS1704" i="18" s="1"/>
  <c r="IS1705" i="18" s="1"/>
  <c r="IS1706" i="18" s="1"/>
  <c r="IS1707" i="18" s="1"/>
  <c r="IS1708" i="18" s="1"/>
  <c r="IS1709" i="18" s="1"/>
  <c r="IS1710" i="18" s="1"/>
  <c r="IS1711" i="18" s="1"/>
  <c r="IS1712" i="18" s="1"/>
  <c r="IS1713" i="18" s="1"/>
  <c r="IS1714" i="18" s="1"/>
  <c r="IS1715" i="18" s="1"/>
  <c r="IS1716" i="18" s="1"/>
  <c r="IS1717" i="18" s="1"/>
  <c r="IS1718" i="18" s="1"/>
  <c r="IS1719" i="18" s="1"/>
  <c r="IS1720" i="18" s="1"/>
  <c r="IS1721" i="18" s="1"/>
  <c r="IS1722" i="18" s="1"/>
  <c r="IS1723" i="18" s="1"/>
  <c r="IS1724" i="18" s="1"/>
  <c r="IS1725" i="18" s="1"/>
  <c r="IS1726" i="18" s="1"/>
  <c r="IS1727" i="18" s="1"/>
  <c r="IS1728" i="18" s="1"/>
  <c r="IS1729" i="18" s="1"/>
  <c r="IS1730" i="18" s="1"/>
  <c r="IS1731" i="18" s="1"/>
  <c r="IS1732" i="18" s="1"/>
  <c r="IS1733" i="18" s="1"/>
  <c r="IS1734" i="18" s="1"/>
  <c r="IS1735" i="18" s="1"/>
  <c r="IS1736" i="18" s="1"/>
  <c r="IS1737" i="18" s="1"/>
  <c r="IS1738" i="18" s="1"/>
  <c r="IS1739" i="18" s="1"/>
  <c r="IS1740" i="18" s="1"/>
  <c r="IS1741" i="18" s="1"/>
  <c r="IS1742" i="18" s="1"/>
  <c r="IS1743" i="18" s="1"/>
  <c r="IS1744" i="18" s="1"/>
  <c r="IS1745" i="18" s="1"/>
  <c r="IS1746" i="18" s="1"/>
  <c r="IS1747" i="18" s="1"/>
  <c r="IS1748" i="18" s="1"/>
  <c r="IS1749" i="18" s="1"/>
  <c r="IS1750" i="18" s="1"/>
  <c r="IS1751" i="18" s="1"/>
  <c r="IS1752" i="18" s="1"/>
  <c r="IS1753" i="18" s="1"/>
  <c r="IS1754" i="18" s="1"/>
  <c r="CB1680" i="18"/>
  <c r="CB1681" i="18" s="1"/>
  <c r="CB1682" i="18" s="1"/>
  <c r="CB1683" i="18" s="1"/>
  <c r="CB1684" i="18" s="1"/>
  <c r="CB1685" i="18" s="1"/>
  <c r="CB1686" i="18" s="1"/>
  <c r="CB1687" i="18" s="1"/>
  <c r="CB1688" i="18" s="1"/>
  <c r="CB1689" i="18" s="1"/>
  <c r="CB1690" i="18" s="1"/>
  <c r="CB1691" i="18" s="1"/>
  <c r="CB1692" i="18" s="1"/>
  <c r="CB1693" i="18" s="1"/>
  <c r="CB1694" i="18" s="1"/>
  <c r="CB1695" i="18" s="1"/>
  <c r="CB1696" i="18" s="1"/>
  <c r="CB1697" i="18" s="1"/>
  <c r="CB1698" i="18" s="1"/>
  <c r="CB1699" i="18" s="1"/>
  <c r="CB1700" i="18" s="1"/>
  <c r="CB1701" i="18" s="1"/>
  <c r="CB1702" i="18" s="1"/>
  <c r="CB1703" i="18" s="1"/>
  <c r="CB1704" i="18" s="1"/>
  <c r="CB1705" i="18" s="1"/>
  <c r="CB1706" i="18" s="1"/>
  <c r="CB1707" i="18" s="1"/>
  <c r="CB1708" i="18" s="1"/>
  <c r="CB1709" i="18" s="1"/>
  <c r="CB1710" i="18" s="1"/>
  <c r="CB1711" i="18" s="1"/>
  <c r="CB1712" i="18" s="1"/>
  <c r="CB1713" i="18" s="1"/>
  <c r="CB1714" i="18" s="1"/>
  <c r="CB1715" i="18" s="1"/>
  <c r="CB1716" i="18" s="1"/>
  <c r="CB1717" i="18" s="1"/>
  <c r="CB1718" i="18" s="1"/>
  <c r="CB1719" i="18" s="1"/>
  <c r="CB1720" i="18" s="1"/>
  <c r="CB1721" i="18" s="1"/>
  <c r="CB1722" i="18" s="1"/>
  <c r="CB1723" i="18" s="1"/>
  <c r="CB1724" i="18" s="1"/>
  <c r="CB1725" i="18" s="1"/>
  <c r="CB1726" i="18" s="1"/>
  <c r="CB1727" i="18" s="1"/>
  <c r="CB1728" i="18" s="1"/>
  <c r="CB1729" i="18" s="1"/>
  <c r="CB1730" i="18" s="1"/>
  <c r="CB1731" i="18" s="1"/>
  <c r="CB1732" i="18" s="1"/>
  <c r="CB1733" i="18" s="1"/>
  <c r="CB1734" i="18" s="1"/>
  <c r="CB1735" i="18" s="1"/>
  <c r="CB1736" i="18" s="1"/>
  <c r="CB1737" i="18" s="1"/>
  <c r="CB1738" i="18" s="1"/>
  <c r="CB1739" i="18" s="1"/>
  <c r="CB1740" i="18" s="1"/>
  <c r="CB1741" i="18" s="1"/>
  <c r="CB1742" i="18" s="1"/>
  <c r="CB1743" i="18" s="1"/>
  <c r="CB1744" i="18" s="1"/>
  <c r="CB1745" i="18" s="1"/>
  <c r="CB1746" i="18" s="1"/>
  <c r="CB1747" i="18" s="1"/>
  <c r="CB1748" i="18" s="1"/>
  <c r="CB1749" i="18" s="1"/>
  <c r="CB1750" i="18" s="1"/>
  <c r="CB1751" i="18" s="1"/>
  <c r="CB1752" i="18" s="1"/>
  <c r="CB1753" i="18" s="1"/>
  <c r="CB1754" i="18" s="1"/>
  <c r="CB1755" i="18" s="1"/>
  <c r="CB1756" i="18" s="1"/>
  <c r="CB1757" i="18" s="1"/>
  <c r="CB1758" i="18" s="1"/>
  <c r="CB1759" i="18" s="1"/>
  <c r="CB1760" i="18" s="1"/>
  <c r="CB1761" i="18" s="1"/>
  <c r="CB1762" i="18" s="1"/>
  <c r="CB1763" i="18" s="1"/>
  <c r="CB1764" i="18" s="1"/>
  <c r="CB1765" i="18" s="1"/>
  <c r="CB1766" i="18" s="1"/>
  <c r="CB1767" i="18" s="1"/>
  <c r="CB1768" i="18" s="1"/>
  <c r="CB1769" i="18" s="1"/>
  <c r="CB1770" i="18" s="1"/>
  <c r="CB1771" i="18" s="1"/>
  <c r="CB1772" i="18" s="1"/>
  <c r="CB1773" i="18" s="1"/>
  <c r="CB1774" i="18" s="1"/>
  <c r="CB1775" i="18" s="1"/>
  <c r="CB1776" i="18" s="1"/>
  <c r="CB1777" i="18" s="1"/>
  <c r="CB1778" i="18" s="1"/>
  <c r="CB1779" i="18" s="1"/>
  <c r="CB1780" i="18" s="1"/>
  <c r="CB1781" i="18" s="1"/>
  <c r="CB1782" i="18" s="1"/>
  <c r="CB1783" i="18" s="1"/>
  <c r="CB1784" i="18" s="1"/>
  <c r="CB1785" i="18" s="1"/>
  <c r="CB1786" i="18" s="1"/>
  <c r="CB1787" i="18" s="1"/>
  <c r="CB1788" i="18" s="1"/>
  <c r="CB1789" i="18" s="1"/>
  <c r="CB1790" i="18" s="1"/>
  <c r="CB1791" i="18" s="1"/>
  <c r="CB1792" i="18" s="1"/>
  <c r="CB1793" i="18" s="1"/>
  <c r="CB1794" i="18" s="1"/>
  <c r="CB1795" i="18" s="1"/>
  <c r="CB1796" i="18" s="1"/>
  <c r="CB1797" i="18" s="1"/>
  <c r="CB1798" i="18" s="1"/>
  <c r="CB1799" i="18" s="1"/>
  <c r="CB1800" i="18" s="1"/>
  <c r="CB1801" i="18" s="1"/>
  <c r="CB1802" i="18" s="1"/>
  <c r="CB1803" i="18" s="1"/>
  <c r="CB1804" i="18" s="1"/>
  <c r="CB1805" i="18" s="1"/>
  <c r="CB1806" i="18" s="1"/>
  <c r="CB1807" i="18" s="1"/>
  <c r="CB1808" i="18" s="1"/>
  <c r="CB1809" i="18" s="1"/>
  <c r="CB1810" i="18" s="1"/>
  <c r="CB1811" i="18" s="1"/>
  <c r="CB1812" i="18" s="1"/>
  <c r="CB1813" i="18" s="1"/>
  <c r="CB1814" i="18" s="1"/>
  <c r="CB1815" i="18" s="1"/>
  <c r="CB1816" i="18" s="1"/>
  <c r="CB1817" i="18" s="1"/>
  <c r="CB1818" i="18" s="1"/>
  <c r="CB1819" i="18" s="1"/>
  <c r="CB1820" i="18" s="1"/>
  <c r="CB1821" i="18" s="1"/>
  <c r="CB1822" i="18" s="1"/>
  <c r="CB1823" i="18" s="1"/>
  <c r="CB1824" i="18" s="1"/>
  <c r="CB1825" i="18" s="1"/>
  <c r="CB1826" i="18" s="1"/>
  <c r="CB1827" i="18" s="1"/>
  <c r="CB1828" i="18" s="1"/>
  <c r="CB1829" i="18" s="1"/>
  <c r="CB1830" i="18" s="1"/>
  <c r="CB1831" i="18" s="1"/>
  <c r="CB1832" i="18" s="1"/>
  <c r="CB1833" i="18" s="1"/>
  <c r="CB1834" i="18" s="1"/>
  <c r="CB1835" i="18" s="1"/>
  <c r="CB1836" i="18" s="1"/>
  <c r="CB1837" i="18" s="1"/>
  <c r="CB1838" i="18" s="1"/>
  <c r="CB1839" i="18" s="1"/>
  <c r="CB1840" i="18" s="1"/>
  <c r="CB1841" i="18" s="1"/>
  <c r="CB1842" i="18" s="1"/>
  <c r="CB1843" i="18" s="1"/>
  <c r="CB1844" i="18" s="1"/>
  <c r="CB1845" i="18" s="1"/>
  <c r="CB1846" i="18" s="1"/>
  <c r="FV1680" i="18"/>
  <c r="FV1681" i="18" s="1"/>
  <c r="FV1682" i="18" s="1"/>
  <c r="FV1683" i="18" s="1"/>
  <c r="FV1684" i="18" s="1"/>
  <c r="FV1685" i="18" s="1"/>
  <c r="FV1686" i="18" s="1"/>
  <c r="FV1687" i="18" s="1"/>
  <c r="FV1688" i="18" s="1"/>
  <c r="FV1689" i="18" s="1"/>
  <c r="FV1690" i="18" s="1"/>
  <c r="FV1691" i="18" s="1"/>
  <c r="FV1692" i="18" s="1"/>
  <c r="FV1693" i="18" s="1"/>
  <c r="FV1694" i="18" s="1"/>
  <c r="FV1695" i="18" s="1"/>
  <c r="FV1696" i="18" s="1"/>
  <c r="FV1697" i="18" s="1"/>
  <c r="FV1698" i="18" s="1"/>
  <c r="FV1699" i="18" s="1"/>
  <c r="FV1700" i="18" s="1"/>
  <c r="FV1701" i="18" s="1"/>
  <c r="FV1702" i="18" s="1"/>
  <c r="FV1703" i="18" s="1"/>
  <c r="FV1704" i="18" s="1"/>
  <c r="FV1705" i="18" s="1"/>
  <c r="FV1706" i="18" s="1"/>
  <c r="FV1707" i="18" s="1"/>
  <c r="FV1708" i="18" s="1"/>
  <c r="FV1709" i="18" s="1"/>
  <c r="FV1710" i="18" s="1"/>
  <c r="FV1711" i="18" s="1"/>
  <c r="FV1712" i="18" s="1"/>
  <c r="FV1713" i="18" s="1"/>
  <c r="FV1714" i="18" s="1"/>
  <c r="FV1715" i="18" s="1"/>
  <c r="FV1716" i="18" s="1"/>
  <c r="FV1717" i="18" s="1"/>
  <c r="FV1718" i="18" s="1"/>
  <c r="FV1719" i="18" s="1"/>
  <c r="FV1720" i="18" s="1"/>
  <c r="FV1721" i="18" s="1"/>
  <c r="FV1722" i="18" s="1"/>
  <c r="FV1723" i="18" s="1"/>
  <c r="FV1724" i="18" s="1"/>
  <c r="FV1725" i="18" s="1"/>
  <c r="FV1726" i="18" s="1"/>
  <c r="FV1727" i="18" s="1"/>
  <c r="FV1728" i="18" s="1"/>
  <c r="FV1729" i="18" s="1"/>
  <c r="FV1730" i="18" s="1"/>
  <c r="FV1731" i="18" s="1"/>
  <c r="FV1732" i="18" s="1"/>
  <c r="FV1733" i="18" s="1"/>
  <c r="FV1734" i="18" s="1"/>
  <c r="FV1735" i="18" s="1"/>
  <c r="FV1736" i="18" s="1"/>
  <c r="FV1737" i="18" s="1"/>
  <c r="FV1738" i="18" s="1"/>
  <c r="FV1739" i="18" s="1"/>
  <c r="FV1740" i="18" s="1"/>
  <c r="FV1741" i="18" s="1"/>
  <c r="FV1742" i="18" s="1"/>
  <c r="FV1743" i="18" s="1"/>
  <c r="FV1744" i="18" s="1"/>
  <c r="FV1745" i="18" s="1"/>
  <c r="FV1746" i="18" s="1"/>
  <c r="FV1747" i="18" s="1"/>
  <c r="FV1748" i="18" s="1"/>
  <c r="FV1749" i="18" s="1"/>
  <c r="FV1750" i="18" s="1"/>
  <c r="FV1751" i="18" s="1"/>
  <c r="FV1752" i="18" s="1"/>
  <c r="FV1753" i="18" s="1"/>
  <c r="FV1754" i="18" s="1"/>
  <c r="FV1755" i="18" s="1"/>
  <c r="FV1756" i="18" s="1"/>
  <c r="FV1757" i="18" s="1"/>
  <c r="FV1758" i="18" s="1"/>
  <c r="FV1759" i="18" s="1"/>
  <c r="FV1760" i="18" s="1"/>
  <c r="FV1761" i="18" s="1"/>
  <c r="FV1762" i="18" s="1"/>
  <c r="FV1763" i="18" s="1"/>
  <c r="FV1764" i="18" s="1"/>
  <c r="FV1765" i="18" s="1"/>
  <c r="FV1766" i="18" s="1"/>
  <c r="FV1767" i="18" s="1"/>
  <c r="FV1768" i="18" s="1"/>
  <c r="FV1769" i="18" s="1"/>
  <c r="FV1770" i="18" s="1"/>
  <c r="FV1771" i="18" s="1"/>
  <c r="FV1772" i="18" s="1"/>
  <c r="FV1773" i="18" s="1"/>
  <c r="FV1774" i="18" s="1"/>
  <c r="FV1775" i="18" s="1"/>
  <c r="FV1776" i="18" s="1"/>
  <c r="FV1777" i="18" s="1"/>
  <c r="FV1778" i="18" s="1"/>
  <c r="FV1779" i="18" s="1"/>
  <c r="FV1780" i="18" s="1"/>
  <c r="FV1781" i="18" s="1"/>
  <c r="FV1782" i="18" s="1"/>
  <c r="FV1783" i="18" s="1"/>
  <c r="FV1784" i="18" s="1"/>
  <c r="FV1785" i="18" s="1"/>
  <c r="FV1786" i="18" s="1"/>
  <c r="FV1787" i="18" s="1"/>
  <c r="FV1788" i="18" s="1"/>
  <c r="FV1789" i="18" s="1"/>
  <c r="FV1790" i="18" s="1"/>
  <c r="FV1791" i="18" s="1"/>
  <c r="FV1792" i="18" s="1"/>
  <c r="FV1793" i="18" s="1"/>
  <c r="FV1794" i="18" s="1"/>
  <c r="FV1795" i="18" s="1"/>
  <c r="FV1796" i="18" s="1"/>
  <c r="FV1797" i="18" s="1"/>
  <c r="FV1798" i="18" s="1"/>
  <c r="FV1799" i="18" s="1"/>
  <c r="FV1800" i="18" s="1"/>
  <c r="FV1801" i="18" s="1"/>
  <c r="FV1802" i="18" s="1"/>
  <c r="FV1803" i="18" s="1"/>
  <c r="FV1804" i="18" s="1"/>
  <c r="FV1805" i="18" s="1"/>
  <c r="FV1806" i="18" s="1"/>
  <c r="FV1807" i="18" s="1"/>
  <c r="FV1808" i="18" s="1"/>
  <c r="FV1809" i="18" s="1"/>
  <c r="FV1810" i="18" s="1"/>
  <c r="FV1811" i="18" s="1"/>
  <c r="FV1812" i="18" s="1"/>
  <c r="FV1813" i="18" s="1"/>
  <c r="FV1814" i="18" s="1"/>
  <c r="FV1815" i="18" s="1"/>
  <c r="FV1816" i="18" s="1"/>
  <c r="FV1817" i="18" s="1"/>
  <c r="FV1818" i="18" s="1"/>
  <c r="FV1819" i="18" s="1"/>
  <c r="FV1820" i="18" s="1"/>
  <c r="FV1821" i="18" s="1"/>
  <c r="FV1822" i="18" s="1"/>
  <c r="FV1823" i="18" s="1"/>
  <c r="FV1824" i="18" s="1"/>
  <c r="FV1825" i="18" s="1"/>
  <c r="FV1826" i="18" s="1"/>
  <c r="FV1827" i="18" s="1"/>
  <c r="FV1828" i="18" s="1"/>
  <c r="FV1829" i="18" s="1"/>
  <c r="FV1830" i="18" s="1"/>
  <c r="FV1831" i="18" s="1"/>
  <c r="FV1832" i="18" s="1"/>
  <c r="FV1833" i="18" s="1"/>
  <c r="FV1834" i="18" s="1"/>
  <c r="FV1835" i="18" s="1"/>
  <c r="FV1836" i="18" s="1"/>
  <c r="FV1837" i="18" s="1"/>
  <c r="FV1838" i="18" s="1"/>
  <c r="FV1839" i="18" s="1"/>
  <c r="FV1840" i="18" s="1"/>
  <c r="FV1841" i="18" s="1"/>
  <c r="FV1842" i="18" s="1"/>
  <c r="FV1843" i="18" s="1"/>
  <c r="FV1844" i="18" s="1"/>
  <c r="FV1845" i="18" s="1"/>
  <c r="FV1846" i="18" s="1"/>
  <c r="FV1847" i="18" s="1"/>
  <c r="FV1848" i="18" s="1"/>
  <c r="FV1849" i="18" s="1"/>
  <c r="FV1850" i="18" s="1"/>
  <c r="FV1851" i="18" s="1"/>
  <c r="FV1852" i="18" s="1"/>
  <c r="FV1853" i="18" s="1"/>
  <c r="FV1854" i="18" s="1"/>
  <c r="FV1855" i="18" s="1"/>
  <c r="FV1856" i="18" s="1"/>
  <c r="FV1857" i="18" s="1"/>
  <c r="FV1858" i="18" s="1"/>
  <c r="FV1859" i="18" s="1"/>
  <c r="FV1860" i="18" s="1"/>
  <c r="FV1861" i="18" s="1"/>
  <c r="FV1862" i="18" s="1"/>
  <c r="FV1863" i="18" s="1"/>
  <c r="FV1864" i="18" s="1"/>
  <c r="FV1865" i="18" s="1"/>
  <c r="FV1866" i="18" s="1"/>
  <c r="FV1867" i="18" s="1"/>
  <c r="FV1868" i="18" s="1"/>
  <c r="FV1869" i="18" s="1"/>
  <c r="FV1870" i="18" s="1"/>
  <c r="FV1871" i="18" s="1"/>
  <c r="FV1872" i="18" s="1"/>
  <c r="FV1873" i="18" s="1"/>
  <c r="FV1874" i="18" s="1"/>
  <c r="FV1875" i="18" s="1"/>
  <c r="FV1876" i="18" s="1"/>
  <c r="FV1877" i="18" s="1"/>
  <c r="FV1878" i="18" s="1"/>
  <c r="FV1879" i="18" s="1"/>
  <c r="FV1880" i="18" s="1"/>
  <c r="FV1881" i="18" s="1"/>
  <c r="FV1882" i="18" s="1"/>
  <c r="FV1883" i="18" s="1"/>
  <c r="FV1884" i="18" s="1"/>
  <c r="FV1885" i="18" s="1"/>
  <c r="FV1886" i="18" s="1"/>
  <c r="FV1887" i="18" s="1"/>
  <c r="FV1888" i="18" s="1"/>
  <c r="FV1889" i="18" s="1"/>
  <c r="FV1890" i="18" s="1"/>
  <c r="FV1891" i="18" s="1"/>
  <c r="FV1892" i="18" s="1"/>
  <c r="FV1893" i="18" s="1"/>
  <c r="FV1894" i="18" s="1"/>
  <c r="FV1895" i="18" s="1"/>
  <c r="FV1896" i="18" s="1"/>
  <c r="FV1897" i="18" s="1"/>
  <c r="FV1898" i="18" s="1"/>
  <c r="FV1899" i="18" s="1"/>
  <c r="FV1900" i="18" s="1"/>
  <c r="FV1901" i="18" s="1"/>
  <c r="FV1902" i="18" s="1"/>
  <c r="FV1903" i="18" s="1"/>
  <c r="FV1904" i="18" s="1"/>
  <c r="FV1905" i="18" s="1"/>
  <c r="FV1906" i="18" s="1"/>
  <c r="FV1907" i="18" s="1"/>
  <c r="FV1908" i="18" s="1"/>
  <c r="FV1909" i="18" s="1"/>
  <c r="FA1368" i="18"/>
  <c r="FA1369" i="18" s="1"/>
  <c r="FA1370" i="18" s="1"/>
  <c r="FA1371" i="18" s="1"/>
  <c r="FA1372" i="18" s="1"/>
  <c r="FA1373" i="18" s="1"/>
  <c r="FA1374" i="18" s="1"/>
  <c r="FA1375" i="18" s="1"/>
  <c r="FA1376" i="18" s="1"/>
  <c r="FA1377" i="18" s="1"/>
  <c r="FA1378" i="18" s="1"/>
  <c r="FA1379" i="18" s="1"/>
  <c r="FA1380" i="18" s="1"/>
  <c r="FA1381" i="18" s="1"/>
  <c r="FA1382" i="18" s="1"/>
  <c r="FA1383" i="18" s="1"/>
  <c r="FA1384" i="18" s="1"/>
  <c r="FA1385" i="18" s="1"/>
  <c r="FA1386" i="18" s="1"/>
  <c r="FA1387" i="18" s="1"/>
  <c r="FA1388" i="18" s="1"/>
  <c r="FA1389" i="18" s="1"/>
  <c r="FA1390" i="18" s="1"/>
  <c r="FA1391" i="18" s="1"/>
  <c r="FA1392" i="18" s="1"/>
  <c r="FA1393" i="18" s="1"/>
  <c r="FA1394" i="18" s="1"/>
  <c r="FA1395" i="18" s="1"/>
  <c r="FA1396" i="18" s="1"/>
  <c r="FA1397" i="18" s="1"/>
  <c r="FA1398" i="18" s="1"/>
  <c r="FA1399" i="18" s="1"/>
  <c r="FA1400" i="18" s="1"/>
  <c r="FA1401" i="18" s="1"/>
  <c r="FA1402" i="18" s="1"/>
  <c r="FA1403" i="18" s="1"/>
  <c r="FA1404" i="18" s="1"/>
  <c r="FA1405" i="18" s="1"/>
  <c r="FA1406" i="18" s="1"/>
  <c r="FA1407" i="18" s="1"/>
  <c r="FA1408" i="18" s="1"/>
  <c r="FA1409" i="18" s="1"/>
  <c r="FA1410" i="18" s="1"/>
  <c r="FA1411" i="18" s="1"/>
  <c r="FA1412" i="18" s="1"/>
  <c r="FA1413" i="18" s="1"/>
  <c r="FA1414" i="18" s="1"/>
  <c r="FA1415" i="18" s="1"/>
  <c r="FA1416" i="18" s="1"/>
  <c r="FA1417" i="18" s="1"/>
  <c r="FA1418" i="18" s="1"/>
  <c r="FA1419" i="18" s="1"/>
  <c r="FA1420" i="18" s="1"/>
  <c r="FA1421" i="18" s="1"/>
  <c r="FA1422" i="18" s="1"/>
  <c r="FA1423" i="18" s="1"/>
  <c r="FA1424" i="18" s="1"/>
  <c r="FA1425" i="18" s="1"/>
  <c r="FA1426" i="18" s="1"/>
  <c r="FA1427" i="18" s="1"/>
  <c r="FA1428" i="18" s="1"/>
  <c r="FA1429" i="18" s="1"/>
  <c r="FA1430" i="18" s="1"/>
  <c r="FA1431" i="18" s="1"/>
  <c r="FA1432" i="18" s="1"/>
  <c r="FA1433" i="18" s="1"/>
  <c r="FA1434" i="18" s="1"/>
  <c r="FA1435" i="18" s="1"/>
  <c r="FA1436" i="18" s="1"/>
  <c r="FA1437" i="18" s="1"/>
  <c r="FA1438" i="18" s="1"/>
  <c r="FA1439" i="18" s="1"/>
  <c r="FA1440" i="18" s="1"/>
  <c r="FA1441" i="18" s="1"/>
  <c r="FA1442" i="18" s="1"/>
  <c r="FA1443" i="18" s="1"/>
  <c r="FA1444" i="18" s="1"/>
  <c r="FA1445" i="18" s="1"/>
  <c r="FA1446" i="18" s="1"/>
  <c r="FA1447" i="18" s="1"/>
  <c r="FA1448" i="18" s="1"/>
  <c r="FA1449" i="18" s="1"/>
  <c r="FA1450" i="18" s="1"/>
  <c r="FA1451" i="18" s="1"/>
  <c r="FA1452" i="18" s="1"/>
  <c r="FA1453" i="18" s="1"/>
  <c r="FA1454" i="18" s="1"/>
  <c r="FA1455" i="18" s="1"/>
  <c r="FA1456" i="18" s="1"/>
  <c r="FA1457" i="18" s="1"/>
  <c r="FA1458" i="18" s="1"/>
  <c r="FA1459" i="18" s="1"/>
  <c r="FA1460" i="18" s="1"/>
  <c r="FA1461" i="18" s="1"/>
  <c r="FA1462" i="18" s="1"/>
  <c r="FA1463" i="18" s="1"/>
  <c r="FA1464" i="18" s="1"/>
  <c r="FA1465" i="18" s="1"/>
  <c r="FA1466" i="18" s="1"/>
  <c r="FA1467" i="18" s="1"/>
  <c r="FA1468" i="18" s="1"/>
  <c r="FA1469" i="18" s="1"/>
  <c r="FA1470" i="18" s="1"/>
  <c r="FA1471" i="18" s="1"/>
  <c r="FA1472" i="18" s="1"/>
  <c r="FA1473" i="18" s="1"/>
  <c r="FA1474" i="18" s="1"/>
  <c r="FA1475" i="18" s="1"/>
  <c r="FA1476" i="18" s="1"/>
  <c r="FA1477" i="18" s="1"/>
  <c r="FA1478" i="18" s="1"/>
  <c r="FA1479" i="18" s="1"/>
  <c r="FA1480" i="18" s="1"/>
  <c r="FA1481" i="18" s="1"/>
  <c r="FA1482" i="18" s="1"/>
  <c r="FA1483" i="18" s="1"/>
  <c r="FA1484" i="18" s="1"/>
  <c r="FA1485" i="18" s="1"/>
  <c r="FA1486" i="18" s="1"/>
  <c r="FA1487" i="18" s="1"/>
  <c r="FA1488" i="18" s="1"/>
  <c r="FA1489" i="18" s="1"/>
  <c r="FA1490" i="18" s="1"/>
  <c r="FA1491" i="18" s="1"/>
  <c r="FA1492" i="18" s="1"/>
  <c r="FA1493" i="18" s="1"/>
  <c r="FA1494" i="18" s="1"/>
  <c r="FA1495" i="18" s="1"/>
  <c r="FA1496" i="18" s="1"/>
  <c r="FA1497" i="18" s="1"/>
  <c r="FA1498" i="18" s="1"/>
  <c r="FA1499" i="18" s="1"/>
  <c r="FA1500" i="18" s="1"/>
  <c r="FA1501" i="18" s="1"/>
  <c r="FA1502" i="18" s="1"/>
  <c r="FA1503" i="18" s="1"/>
  <c r="FA1504" i="18" s="1"/>
  <c r="FA1505" i="18" s="1"/>
  <c r="FA1506" i="18" s="1"/>
  <c r="FA1507" i="18" s="1"/>
  <c r="FA1508" i="18" s="1"/>
  <c r="FA1509" i="18" s="1"/>
  <c r="FA1510" i="18" s="1"/>
  <c r="FA1511" i="18" s="1"/>
  <c r="FA1512" i="18" s="1"/>
  <c r="FA1513" i="18" s="1"/>
  <c r="FA1514" i="18" s="1"/>
  <c r="FA1515" i="18" s="1"/>
  <c r="FA1516" i="18" s="1"/>
  <c r="FA1517" i="18" s="1"/>
  <c r="FA1518" i="18" s="1"/>
  <c r="FA1519" i="18" s="1"/>
  <c r="FA1520" i="18" s="1"/>
  <c r="FA1521" i="18" s="1"/>
  <c r="FA1522" i="18" s="1"/>
  <c r="FA1523" i="18" s="1"/>
  <c r="FA1524" i="18" s="1"/>
  <c r="FA1525" i="18" s="1"/>
  <c r="FA1526" i="18" s="1"/>
  <c r="FA1527" i="18" s="1"/>
  <c r="FA1528" i="18" s="1"/>
  <c r="FA1529" i="18" s="1"/>
  <c r="FA1530" i="18" s="1"/>
  <c r="FA1531" i="18" s="1"/>
  <c r="FA1532" i="18" s="1"/>
  <c r="FA1533" i="18" s="1"/>
  <c r="FA1534" i="18" s="1"/>
  <c r="FA1535" i="18" s="1"/>
  <c r="FA1536" i="18" s="1"/>
  <c r="FA1537" i="18" s="1"/>
  <c r="FA1538" i="18" s="1"/>
  <c r="FA1539" i="18" s="1"/>
  <c r="FA1540" i="18" s="1"/>
  <c r="FA1541" i="18" s="1"/>
  <c r="FA1542" i="18" s="1"/>
  <c r="FA1543" i="18" s="1"/>
  <c r="FA1544" i="18" s="1"/>
  <c r="FA1545" i="18" s="1"/>
  <c r="FA1546" i="18" s="1"/>
  <c r="FA1547" i="18" s="1"/>
  <c r="FA1548" i="18" s="1"/>
  <c r="FA1549" i="18" s="1"/>
  <c r="FA1550" i="18" s="1"/>
  <c r="FA1551" i="18" s="1"/>
  <c r="FA1552" i="18" s="1"/>
  <c r="FA1553" i="18" s="1"/>
  <c r="FA1554" i="18" s="1"/>
  <c r="FA1555" i="18" s="1"/>
  <c r="FA1556" i="18" s="1"/>
  <c r="FA1557" i="18" s="1"/>
  <c r="FA1558" i="18" s="1"/>
  <c r="FA1559" i="18" s="1"/>
  <c r="FA1560" i="18" s="1"/>
  <c r="FA1561" i="18" s="1"/>
  <c r="FA1562" i="18" s="1"/>
  <c r="FA1563" i="18" s="1"/>
  <c r="FA1564" i="18" s="1"/>
  <c r="FA1565" i="18" s="1"/>
  <c r="FA1566" i="18" s="1"/>
  <c r="FA1567" i="18" s="1"/>
  <c r="FA1568" i="18" s="1"/>
  <c r="FA1569" i="18" s="1"/>
  <c r="FA1570" i="18" s="1"/>
  <c r="FA1571" i="18" s="1"/>
  <c r="FA1572" i="18" s="1"/>
  <c r="FA1573" i="18" s="1"/>
  <c r="FA1574" i="18" s="1"/>
  <c r="FA1575" i="18" s="1"/>
  <c r="FA1576" i="18" s="1"/>
  <c r="FA1577" i="18" s="1"/>
  <c r="FA1578" i="18" s="1"/>
  <c r="FA1579" i="18" s="1"/>
  <c r="FA1580" i="18" s="1"/>
  <c r="FA1581" i="18" s="1"/>
  <c r="FA1582" i="18" s="1"/>
  <c r="FA1583" i="18" s="1"/>
  <c r="FA1584" i="18" s="1"/>
  <c r="FA1585" i="18" s="1"/>
  <c r="FA1586" i="18" s="1"/>
  <c r="FA1587" i="18" s="1"/>
  <c r="FA1588" i="18" s="1"/>
  <c r="FA1589" i="18" s="1"/>
  <c r="FA1590" i="18" s="1"/>
  <c r="FA1591" i="18" s="1"/>
  <c r="FA1592" i="18" s="1"/>
  <c r="FA1593" i="18" s="1"/>
  <c r="FA1594" i="18" s="1"/>
  <c r="FA1595" i="18" s="1"/>
  <c r="FA1596" i="18" s="1"/>
  <c r="FA1597" i="18" s="1"/>
  <c r="FA1598" i="18" s="1"/>
  <c r="FA1599" i="18" s="1"/>
  <c r="FA1600" i="18" s="1"/>
  <c r="FA1601" i="18" s="1"/>
  <c r="FA1602" i="18" s="1"/>
  <c r="FA1603" i="18" s="1"/>
  <c r="FA1604" i="18" s="1"/>
  <c r="FA1605" i="18" s="1"/>
  <c r="FA1606" i="18" s="1"/>
  <c r="FA1607" i="18" s="1"/>
  <c r="FA1608" i="18" s="1"/>
  <c r="FA1609" i="18" s="1"/>
  <c r="FA1610" i="18" s="1"/>
  <c r="FA1611" i="18" s="1"/>
  <c r="FA1612" i="18" s="1"/>
  <c r="FA1613" i="18" s="1"/>
  <c r="FA1614" i="18" s="1"/>
  <c r="FA1615" i="18" s="1"/>
  <c r="FA1616" i="18" s="1"/>
  <c r="FA1617" i="18" s="1"/>
  <c r="FA1618" i="18" s="1"/>
  <c r="FA1619" i="18" s="1"/>
  <c r="FA1620" i="18" s="1"/>
  <c r="FA1621" i="18" s="1"/>
  <c r="FA1622" i="18" s="1"/>
  <c r="FA1623" i="18" s="1"/>
  <c r="FA1624" i="18" s="1"/>
  <c r="FA1625" i="18" s="1"/>
  <c r="FA1626" i="18" s="1"/>
  <c r="FA1627" i="18" s="1"/>
  <c r="FA1628" i="18" s="1"/>
  <c r="FA1629" i="18" s="1"/>
  <c r="FA1630" i="18" s="1"/>
  <c r="FA1631" i="18" s="1"/>
  <c r="FA1632" i="18" s="1"/>
  <c r="FA1633" i="18" s="1"/>
  <c r="FA1634" i="18" s="1"/>
  <c r="FA1635" i="18" s="1"/>
  <c r="FA1636" i="18" s="1"/>
  <c r="FA1637" i="18" s="1"/>
  <c r="FA1638" i="18" s="1"/>
  <c r="FA1639" i="18" s="1"/>
  <c r="FA1640" i="18" s="1"/>
  <c r="FA1641" i="18" s="1"/>
  <c r="FA1642" i="18" s="1"/>
  <c r="FA1643" i="18" s="1"/>
  <c r="FA1644" i="18" s="1"/>
  <c r="FA1645" i="18" s="1"/>
  <c r="FA1646" i="18" s="1"/>
  <c r="FA1647" i="18" s="1"/>
  <c r="FA1648" i="18" s="1"/>
  <c r="FA1649" i="18" s="1"/>
  <c r="FA1650" i="18" s="1"/>
  <c r="FA1651" i="18" s="1"/>
  <c r="FA1652" i="18" s="1"/>
  <c r="FA1653" i="18" s="1"/>
  <c r="FA1654" i="18" s="1"/>
  <c r="FA1655" i="18" s="1"/>
  <c r="FA1656" i="18" s="1"/>
  <c r="FA1657" i="18" s="1"/>
  <c r="FA1658" i="18" s="1"/>
  <c r="FA1659" i="18" s="1"/>
  <c r="FA1660" i="18" s="1"/>
  <c r="FA1661" i="18" s="1"/>
  <c r="FA1662" i="18" s="1"/>
  <c r="FA1663" i="18" s="1"/>
  <c r="FA1664" i="18" s="1"/>
  <c r="FA1665" i="18" s="1"/>
  <c r="FA1666" i="18" s="1"/>
  <c r="FA1667" i="18" s="1"/>
  <c r="FA1668" i="18" s="1"/>
  <c r="FA1669" i="18" s="1"/>
  <c r="FA1670" i="18" s="1"/>
  <c r="FA1671" i="18" s="1"/>
  <c r="FA1672" i="18" s="1"/>
  <c r="FA1673" i="18" s="1"/>
  <c r="FA1674" i="18" s="1"/>
  <c r="FA1675" i="18" s="1"/>
  <c r="FA1676" i="18" s="1"/>
  <c r="FA1677" i="18" s="1"/>
  <c r="FA1678" i="18" s="1"/>
  <c r="FA1679" i="18" s="1"/>
  <c r="FA1680" i="18" s="1"/>
  <c r="FA1681" i="18" s="1"/>
  <c r="FA1682" i="18" s="1"/>
  <c r="DS1368" i="18"/>
  <c r="DS1369" i="18" s="1"/>
  <c r="DS1370" i="18" s="1"/>
  <c r="DS1371" i="18" s="1"/>
  <c r="DS1372" i="18" s="1"/>
  <c r="DS1373" i="18" s="1"/>
  <c r="DS1374" i="18" s="1"/>
  <c r="DS1375" i="18" s="1"/>
  <c r="DS1376" i="18" s="1"/>
  <c r="DS1377" i="18" s="1"/>
  <c r="DS1378" i="18" s="1"/>
  <c r="DS1379" i="18" s="1"/>
  <c r="DS1380" i="18" s="1"/>
  <c r="DS1381" i="18" s="1"/>
  <c r="DS1382" i="18" s="1"/>
  <c r="DS1383" i="18" s="1"/>
  <c r="DS1384" i="18" s="1"/>
  <c r="DS1385" i="18" s="1"/>
  <c r="DS1386" i="18" s="1"/>
  <c r="DS1387" i="18" s="1"/>
  <c r="DS1388" i="18" s="1"/>
  <c r="DS1389" i="18" s="1"/>
  <c r="DS1390" i="18" s="1"/>
  <c r="DS1391" i="18" s="1"/>
  <c r="DS1392" i="18" s="1"/>
  <c r="DS1393" i="18" s="1"/>
  <c r="DS1394" i="18" s="1"/>
  <c r="DS1395" i="18" s="1"/>
  <c r="DS1396" i="18" s="1"/>
  <c r="DS1397" i="18" s="1"/>
  <c r="DS1398" i="18" s="1"/>
  <c r="DS1399" i="18" s="1"/>
  <c r="DS1400" i="18" s="1"/>
  <c r="DS1401" i="18" s="1"/>
  <c r="DS1402" i="18" s="1"/>
  <c r="DS1403" i="18" s="1"/>
  <c r="DS1404" i="18" s="1"/>
  <c r="DS1405" i="18" s="1"/>
  <c r="DS1406" i="18" s="1"/>
  <c r="DS1407" i="18" s="1"/>
  <c r="DS1408" i="18" s="1"/>
  <c r="DS1409" i="18" s="1"/>
  <c r="DS1410" i="18" s="1"/>
  <c r="DS1411" i="18" s="1"/>
  <c r="DS1412" i="18" s="1"/>
  <c r="DS1413" i="18" s="1"/>
  <c r="DS1414" i="18" s="1"/>
  <c r="DS1415" i="18" s="1"/>
  <c r="DS1416" i="18" s="1"/>
  <c r="DS1417" i="18" s="1"/>
  <c r="DS1418" i="18" s="1"/>
  <c r="DS1419" i="18" s="1"/>
  <c r="DS1420" i="18" s="1"/>
  <c r="DS1421" i="18" s="1"/>
  <c r="DS1422" i="18" s="1"/>
  <c r="DS1423" i="18" s="1"/>
  <c r="DS1424" i="18" s="1"/>
  <c r="DS1425" i="18" s="1"/>
  <c r="DS1426" i="18" s="1"/>
  <c r="DS1427" i="18" s="1"/>
  <c r="DS1428" i="18" s="1"/>
  <c r="DS1429" i="18" s="1"/>
  <c r="DS1430" i="18" s="1"/>
  <c r="DS1431" i="18" s="1"/>
  <c r="DS1432" i="18" s="1"/>
  <c r="DS1433" i="18" s="1"/>
  <c r="DS1434" i="18" s="1"/>
  <c r="DS1435" i="18" s="1"/>
  <c r="DS1436" i="18" s="1"/>
  <c r="DS1437" i="18" s="1"/>
  <c r="DS1438" i="18" s="1"/>
  <c r="DS1439" i="18" s="1"/>
  <c r="DS1440" i="18" s="1"/>
  <c r="DS1441" i="18" s="1"/>
  <c r="DS1442" i="18" s="1"/>
  <c r="DS1443" i="18" s="1"/>
  <c r="DS1444" i="18" s="1"/>
  <c r="DS1445" i="18" s="1"/>
  <c r="DS1446" i="18" s="1"/>
  <c r="DS1447" i="18" s="1"/>
  <c r="DS1448" i="18" s="1"/>
  <c r="DS1449" i="18" s="1"/>
  <c r="DS1450" i="18" s="1"/>
  <c r="DS1451" i="18" s="1"/>
  <c r="DS1452" i="18" s="1"/>
  <c r="DS1453" i="18" s="1"/>
  <c r="DS1454" i="18" s="1"/>
  <c r="DS1455" i="18" s="1"/>
  <c r="DS1456" i="18" s="1"/>
  <c r="DS1457" i="18" s="1"/>
  <c r="DS1458" i="18" s="1"/>
  <c r="DS1459" i="18" s="1"/>
  <c r="DS1460" i="18" s="1"/>
  <c r="DS1461" i="18" s="1"/>
  <c r="DS1462" i="18" s="1"/>
  <c r="DS1463" i="18" s="1"/>
  <c r="DS1464" i="18" s="1"/>
  <c r="DS1465" i="18" s="1"/>
  <c r="DS1466" i="18" s="1"/>
  <c r="DS1467" i="18" s="1"/>
  <c r="DS1468" i="18" s="1"/>
  <c r="DS1469" i="18" s="1"/>
  <c r="DS1470" i="18" s="1"/>
  <c r="DS1471" i="18" s="1"/>
  <c r="DS1472" i="18" s="1"/>
  <c r="DS1473" i="18" s="1"/>
  <c r="DS1474" i="18" s="1"/>
  <c r="DS1475" i="18" s="1"/>
  <c r="DS1476" i="18" s="1"/>
  <c r="DS1477" i="18" s="1"/>
  <c r="DS1478" i="18" s="1"/>
  <c r="DS1479" i="18" s="1"/>
  <c r="DS1480" i="18" s="1"/>
  <c r="DS1481" i="18" s="1"/>
  <c r="DS1482" i="18" s="1"/>
  <c r="DS1483" i="18" s="1"/>
  <c r="DS1484" i="18" s="1"/>
  <c r="DS1485" i="18" s="1"/>
  <c r="DS1486" i="18" s="1"/>
  <c r="DS1487" i="18" s="1"/>
  <c r="DS1488" i="18" s="1"/>
  <c r="DS1489" i="18" s="1"/>
  <c r="DS1490" i="18" s="1"/>
  <c r="DS1491" i="18" s="1"/>
  <c r="DS1492" i="18" s="1"/>
  <c r="DS1493" i="18" s="1"/>
  <c r="DS1494" i="18" s="1"/>
  <c r="DS1495" i="18" s="1"/>
  <c r="DS1496" i="18" s="1"/>
  <c r="DS1497" i="18" s="1"/>
  <c r="DS1498" i="18" s="1"/>
  <c r="DS1499" i="18" s="1"/>
  <c r="DS1500" i="18" s="1"/>
  <c r="DS1501" i="18" s="1"/>
  <c r="DS1502" i="18" s="1"/>
  <c r="DS1503" i="18" s="1"/>
  <c r="DS1504" i="18" s="1"/>
  <c r="DS1505" i="18" s="1"/>
  <c r="DS1506" i="18" s="1"/>
  <c r="DS1507" i="18" s="1"/>
  <c r="DS1508" i="18" s="1"/>
  <c r="DS1509" i="18" s="1"/>
  <c r="DS1510" i="18" s="1"/>
  <c r="DS1511" i="18" s="1"/>
  <c r="DS1512" i="18" s="1"/>
  <c r="DS1513" i="18" s="1"/>
  <c r="DS1514" i="18" s="1"/>
  <c r="DS1515" i="18" s="1"/>
  <c r="DS1516" i="18" s="1"/>
  <c r="DS1517" i="18" s="1"/>
  <c r="DS1518" i="18" s="1"/>
  <c r="DS1519" i="18" s="1"/>
  <c r="DS1520" i="18" s="1"/>
  <c r="DS1521" i="18" s="1"/>
  <c r="DS1522" i="18" s="1"/>
  <c r="DS1523" i="18" s="1"/>
  <c r="DS1524" i="18" s="1"/>
  <c r="DS1525" i="18" s="1"/>
  <c r="DS1526" i="18" s="1"/>
  <c r="DS1527" i="18" s="1"/>
  <c r="DS1528" i="18" s="1"/>
  <c r="DS1529" i="18" s="1"/>
  <c r="DS1530" i="18" s="1"/>
  <c r="DS1531" i="18" s="1"/>
  <c r="DS1532" i="18" s="1"/>
  <c r="DS1533" i="18" s="1"/>
  <c r="DS1534" i="18" s="1"/>
  <c r="DS1535" i="18" s="1"/>
  <c r="DS1536" i="18" s="1"/>
  <c r="DS1537" i="18" s="1"/>
  <c r="DS1538" i="18" s="1"/>
  <c r="DS1539" i="18" s="1"/>
  <c r="DS1540" i="18" s="1"/>
  <c r="DS1541" i="18" s="1"/>
  <c r="DS1542" i="18" s="1"/>
  <c r="DS1543" i="18" s="1"/>
  <c r="DS1544" i="18" s="1"/>
  <c r="DS1545" i="18" s="1"/>
  <c r="DS1546" i="18" s="1"/>
  <c r="DS1547" i="18" s="1"/>
  <c r="DS1548" i="18" s="1"/>
  <c r="DS1549" i="18" s="1"/>
  <c r="DS1550" i="18" s="1"/>
  <c r="DS1551" i="18" s="1"/>
  <c r="DS1552" i="18" s="1"/>
  <c r="DS1553" i="18" s="1"/>
  <c r="DS1554" i="18" s="1"/>
  <c r="DS1555" i="18" s="1"/>
  <c r="DS1556" i="18" s="1"/>
  <c r="DS1557" i="18" s="1"/>
  <c r="DS1558" i="18" s="1"/>
  <c r="DS1559" i="18" s="1"/>
  <c r="DS1560" i="18" s="1"/>
  <c r="DS1561" i="18" s="1"/>
  <c r="DS1562" i="18" s="1"/>
  <c r="DS1563" i="18" s="1"/>
  <c r="DS1564" i="18" s="1"/>
  <c r="DS1565" i="18" s="1"/>
  <c r="DS1566" i="18" s="1"/>
  <c r="DS1567" i="18" s="1"/>
  <c r="DS1568" i="18" s="1"/>
  <c r="DS1569" i="18" s="1"/>
  <c r="DS1570" i="18" s="1"/>
  <c r="DS1571" i="18" s="1"/>
  <c r="DS1572" i="18" s="1"/>
  <c r="DS1573" i="18" s="1"/>
  <c r="DS1574" i="18" s="1"/>
  <c r="DS1575" i="18" s="1"/>
  <c r="DS1576" i="18" s="1"/>
  <c r="DS1577" i="18" s="1"/>
  <c r="DS1578" i="18" s="1"/>
  <c r="DS1579" i="18" s="1"/>
  <c r="DS1580" i="18" s="1"/>
  <c r="DS1581" i="18" s="1"/>
  <c r="DS1582" i="18" s="1"/>
  <c r="DS1583" i="18" s="1"/>
  <c r="DS1584" i="18" s="1"/>
  <c r="DS1585" i="18" s="1"/>
  <c r="DS1586" i="18" s="1"/>
  <c r="DS1587" i="18" s="1"/>
  <c r="DS1588" i="18" s="1"/>
  <c r="DS1589" i="18" s="1"/>
  <c r="DS1590" i="18" s="1"/>
  <c r="DS1591" i="18" s="1"/>
  <c r="DS1592" i="18" s="1"/>
  <c r="DS1593" i="18" s="1"/>
  <c r="DS1594" i="18" s="1"/>
  <c r="DS1595" i="18" s="1"/>
  <c r="DS1596" i="18" s="1"/>
  <c r="DS1597" i="18" s="1"/>
  <c r="DS1598" i="18" s="1"/>
  <c r="DS1599" i="18" s="1"/>
  <c r="DS1600" i="18" s="1"/>
  <c r="DS1601" i="18" s="1"/>
  <c r="DS1602" i="18" s="1"/>
  <c r="DS1603" i="18" s="1"/>
  <c r="DS1604" i="18" s="1"/>
  <c r="DS1605" i="18" s="1"/>
  <c r="DS1606" i="18" s="1"/>
  <c r="DS1607" i="18" s="1"/>
  <c r="DS1608" i="18" s="1"/>
  <c r="DS1609" i="18" s="1"/>
  <c r="DS1610" i="18" s="1"/>
  <c r="GD1366" i="18"/>
  <c r="GD1367" i="18" s="1"/>
  <c r="GD1368" i="18" s="1"/>
  <c r="GD1369" i="18" s="1"/>
  <c r="GD1370" i="18" s="1"/>
  <c r="GD1371" i="18" s="1"/>
  <c r="GD1372" i="18" s="1"/>
  <c r="GD1373" i="18" s="1"/>
  <c r="GD1374" i="18" s="1"/>
  <c r="GD1375" i="18" s="1"/>
  <c r="GD1376" i="18" s="1"/>
  <c r="GD1377" i="18" s="1"/>
  <c r="GD1378" i="18" s="1"/>
  <c r="GD1379" i="18" s="1"/>
  <c r="GD1380" i="18" s="1"/>
  <c r="GD1381" i="18" s="1"/>
  <c r="GD1382" i="18" s="1"/>
  <c r="GD1383" i="18" s="1"/>
  <c r="GD1384" i="18" s="1"/>
  <c r="GD1385" i="18" s="1"/>
  <c r="GD1386" i="18" s="1"/>
  <c r="GD1387" i="18" s="1"/>
  <c r="GD1388" i="18" s="1"/>
  <c r="GD1389" i="18" s="1"/>
  <c r="GD1390" i="18" s="1"/>
  <c r="GD1391" i="18" s="1"/>
  <c r="GD1392" i="18" s="1"/>
  <c r="GD1393" i="18" s="1"/>
  <c r="GD1394" i="18" s="1"/>
  <c r="GD1395" i="18" s="1"/>
  <c r="GD1396" i="18" s="1"/>
  <c r="GD1397" i="18" s="1"/>
  <c r="GD1398" i="18" s="1"/>
  <c r="GD1399" i="18" s="1"/>
  <c r="GD1400" i="18" s="1"/>
  <c r="GD1401" i="18" s="1"/>
  <c r="GD1402" i="18" s="1"/>
  <c r="GD1403" i="18" s="1"/>
  <c r="GD1404" i="18" s="1"/>
  <c r="GD1405" i="18" s="1"/>
  <c r="GD1406" i="18" s="1"/>
  <c r="GD1407" i="18" s="1"/>
  <c r="GD1408" i="18" s="1"/>
  <c r="GD1409" i="18" s="1"/>
  <c r="GD1410" i="18" s="1"/>
  <c r="GD1411" i="18" s="1"/>
  <c r="GD1412" i="18" s="1"/>
  <c r="GD1413" i="18" s="1"/>
  <c r="GD1414" i="18" s="1"/>
  <c r="GD1415" i="18" s="1"/>
  <c r="GD1416" i="18" s="1"/>
  <c r="GD1417" i="18" s="1"/>
  <c r="GD1418" i="18" s="1"/>
  <c r="GD1419" i="18" s="1"/>
  <c r="GD1420" i="18" s="1"/>
  <c r="GD1421" i="18" s="1"/>
  <c r="GD1422" i="18" s="1"/>
  <c r="GD1423" i="18" s="1"/>
  <c r="GD1424" i="18" s="1"/>
  <c r="GD1425" i="18" s="1"/>
  <c r="GD1426" i="18" s="1"/>
  <c r="GD1427" i="18" s="1"/>
  <c r="GD1428" i="18" s="1"/>
  <c r="GD1429" i="18" s="1"/>
  <c r="GD1430" i="18" s="1"/>
  <c r="GD1431" i="18" s="1"/>
  <c r="GD1432" i="18" s="1"/>
  <c r="GD1433" i="18" s="1"/>
  <c r="GD1434" i="18" s="1"/>
  <c r="GD1435" i="18" s="1"/>
  <c r="GD1436" i="18" s="1"/>
  <c r="GD1437" i="18" s="1"/>
  <c r="GD1438" i="18" s="1"/>
  <c r="GD1439" i="18" s="1"/>
  <c r="GD1440" i="18" s="1"/>
  <c r="GD1441" i="18" s="1"/>
  <c r="GD1442" i="18" s="1"/>
  <c r="GD1443" i="18" s="1"/>
  <c r="GD1444" i="18" s="1"/>
  <c r="GD1445" i="18" s="1"/>
  <c r="GD1446" i="18" s="1"/>
  <c r="GD1447" i="18" s="1"/>
  <c r="GD1448" i="18" s="1"/>
  <c r="GD1449" i="18" s="1"/>
  <c r="GD1450" i="18" s="1"/>
  <c r="GD1451" i="18" s="1"/>
  <c r="GD1452" i="18" s="1"/>
  <c r="GD1453" i="18" s="1"/>
  <c r="GD1454" i="18" s="1"/>
  <c r="GD1455" i="18" s="1"/>
  <c r="GD1456" i="18" s="1"/>
  <c r="GD1457" i="18" s="1"/>
  <c r="GD1458" i="18" s="1"/>
  <c r="GD1459" i="18" s="1"/>
  <c r="GD1460" i="18" s="1"/>
  <c r="GD1461" i="18" s="1"/>
  <c r="GD1462" i="18" s="1"/>
  <c r="GD1463" i="18" s="1"/>
  <c r="GD1464" i="18" s="1"/>
  <c r="GD1465" i="18" s="1"/>
  <c r="GD1466" i="18" s="1"/>
  <c r="GD1467" i="18" s="1"/>
  <c r="GD1468" i="18" s="1"/>
  <c r="GD1469" i="18" s="1"/>
  <c r="GD1470" i="18" s="1"/>
  <c r="GD1471" i="18" s="1"/>
  <c r="GD1472" i="18" s="1"/>
  <c r="GD1473" i="18" s="1"/>
  <c r="GD1474" i="18" s="1"/>
  <c r="GD1475" i="18" s="1"/>
  <c r="GD1476" i="18" s="1"/>
  <c r="GD1477" i="18" s="1"/>
  <c r="GD1478" i="18" s="1"/>
  <c r="GD1479" i="18" s="1"/>
  <c r="GD1480" i="18" s="1"/>
  <c r="GD1481" i="18" s="1"/>
  <c r="GD1482" i="18" s="1"/>
  <c r="GD1483" i="18" s="1"/>
  <c r="GD1484" i="18" s="1"/>
  <c r="GD1485" i="18" s="1"/>
  <c r="GD1486" i="18" s="1"/>
  <c r="GD1487" i="18" s="1"/>
  <c r="GD1488" i="18" s="1"/>
  <c r="GD1489" i="18" s="1"/>
  <c r="GD1490" i="18" s="1"/>
  <c r="GD1491" i="18" s="1"/>
  <c r="GD1492" i="18" s="1"/>
  <c r="GD1493" i="18" s="1"/>
  <c r="GD1494" i="18" s="1"/>
  <c r="GD1495" i="18" s="1"/>
  <c r="GD1496" i="18" s="1"/>
  <c r="GD1497" i="18" s="1"/>
  <c r="GD1498" i="18" s="1"/>
  <c r="GD1499" i="18" s="1"/>
  <c r="GD1500" i="18" s="1"/>
  <c r="GD1501" i="18" s="1"/>
  <c r="GD1502" i="18" s="1"/>
  <c r="GD1503" i="18" s="1"/>
  <c r="GD1504" i="18" s="1"/>
  <c r="GD1505" i="18" s="1"/>
  <c r="GD1506" i="18" s="1"/>
  <c r="GD1507" i="18" s="1"/>
  <c r="GD1508" i="18" s="1"/>
  <c r="GD1509" i="18" s="1"/>
  <c r="GD1510" i="18" s="1"/>
  <c r="GD1511" i="18" s="1"/>
  <c r="GD1512" i="18" s="1"/>
  <c r="GD1513" i="18" s="1"/>
  <c r="GD1514" i="18" s="1"/>
  <c r="GD1515" i="18" s="1"/>
  <c r="GD1516" i="18" s="1"/>
  <c r="GD1517" i="18" s="1"/>
  <c r="GD1518" i="18" s="1"/>
  <c r="GD1519" i="18" s="1"/>
  <c r="GD1520" i="18" s="1"/>
  <c r="GD1521" i="18" s="1"/>
  <c r="GD1522" i="18" s="1"/>
  <c r="GD1523" i="18" s="1"/>
  <c r="GD1524" i="18" s="1"/>
  <c r="GD1525" i="18" s="1"/>
  <c r="GD1526" i="18" s="1"/>
  <c r="GD1527" i="18" s="1"/>
  <c r="GD1528" i="18" s="1"/>
  <c r="GD1529" i="18" s="1"/>
  <c r="GD1530" i="18" s="1"/>
  <c r="GD1531" i="18" s="1"/>
  <c r="GD1532" i="18" s="1"/>
  <c r="GD1533" i="18" s="1"/>
  <c r="GD1534" i="18" s="1"/>
  <c r="GD1535" i="18" s="1"/>
  <c r="GD1536" i="18" s="1"/>
  <c r="GD1537" i="18" s="1"/>
  <c r="GD1538" i="18" s="1"/>
  <c r="GD1539" i="18" s="1"/>
  <c r="GD1540" i="18" s="1"/>
  <c r="GD1541" i="18" s="1"/>
  <c r="GD1542" i="18" s="1"/>
  <c r="GD1543" i="18" s="1"/>
  <c r="GD1544" i="18" s="1"/>
  <c r="GD1545" i="18" s="1"/>
  <c r="GD1546" i="18" s="1"/>
  <c r="GD1547" i="18" s="1"/>
  <c r="GD1548" i="18" s="1"/>
  <c r="GD1549" i="18" s="1"/>
  <c r="GD1550" i="18" s="1"/>
  <c r="GD1551" i="18" s="1"/>
  <c r="GD1552" i="18" s="1"/>
  <c r="GD1553" i="18" s="1"/>
  <c r="GD1554" i="18" s="1"/>
  <c r="GD1555" i="18" s="1"/>
  <c r="GD1556" i="18" s="1"/>
  <c r="GD1557" i="18" s="1"/>
  <c r="GD1558" i="18" s="1"/>
  <c r="GD1559" i="18" s="1"/>
  <c r="GD1560" i="18" s="1"/>
  <c r="GD1561" i="18" s="1"/>
  <c r="GD1562" i="18" s="1"/>
  <c r="GD1563" i="18" s="1"/>
  <c r="GD1564" i="18" s="1"/>
  <c r="GD1565" i="18" s="1"/>
  <c r="GD1566" i="18" s="1"/>
  <c r="GD1567" i="18" s="1"/>
  <c r="GD1568" i="18" s="1"/>
  <c r="GD1569" i="18" s="1"/>
  <c r="GD1570" i="18" s="1"/>
  <c r="GD1571" i="18" s="1"/>
  <c r="GD1572" i="18" s="1"/>
  <c r="GD1573" i="18" s="1"/>
  <c r="GD1574" i="18" s="1"/>
  <c r="GD1575" i="18" s="1"/>
  <c r="GD1576" i="18" s="1"/>
  <c r="GD1577" i="18" s="1"/>
  <c r="GD1578" i="18" s="1"/>
  <c r="GD1579" i="18" s="1"/>
  <c r="GD1580" i="18" s="1"/>
  <c r="GD1581" i="18" s="1"/>
  <c r="GD1582" i="18" s="1"/>
  <c r="GD1583" i="18" s="1"/>
  <c r="GD1584" i="18" s="1"/>
  <c r="GD1585" i="18" s="1"/>
  <c r="GD1586" i="18" s="1"/>
  <c r="GD1587" i="18" s="1"/>
  <c r="GD1588" i="18" s="1"/>
  <c r="GD1589" i="18" s="1"/>
  <c r="GD1590" i="18" s="1"/>
  <c r="GD1591" i="18" s="1"/>
  <c r="GD1592" i="18" s="1"/>
  <c r="GD1593" i="18" s="1"/>
  <c r="GD1594" i="18" s="1"/>
  <c r="GD1595" i="18" s="1"/>
  <c r="GD1596" i="18" s="1"/>
  <c r="GD1597" i="18" s="1"/>
  <c r="GD1598" i="18" s="1"/>
  <c r="GD1599" i="18" s="1"/>
  <c r="GD1600" i="18" s="1"/>
  <c r="GD1601" i="18" s="1"/>
  <c r="GD1602" i="18" s="1"/>
  <c r="GD1603" i="18" s="1"/>
  <c r="GD1604" i="18" s="1"/>
  <c r="GD1605" i="18" s="1"/>
  <c r="GD1606" i="18" s="1"/>
  <c r="GD1607" i="18" s="1"/>
  <c r="GD1608" i="18" s="1"/>
  <c r="GD1609" i="18" s="1"/>
  <c r="GD1610" i="18" s="1"/>
  <c r="GD1611" i="18" s="1"/>
  <c r="GD1612" i="18" s="1"/>
  <c r="GD1613" i="18" s="1"/>
  <c r="GD1614" i="18" s="1"/>
  <c r="GD1615" i="18" s="1"/>
  <c r="GD1616" i="18" s="1"/>
  <c r="GD1617" i="18" s="1"/>
  <c r="GD1618" i="18" s="1"/>
  <c r="GD1619" i="18" s="1"/>
  <c r="GD1620" i="18" s="1"/>
  <c r="GD1621" i="18" s="1"/>
  <c r="GD1622" i="18" s="1"/>
  <c r="GD1623" i="18" s="1"/>
  <c r="GD1624" i="18" s="1"/>
  <c r="GD1625" i="18" s="1"/>
  <c r="GD1626" i="18" s="1"/>
  <c r="GD1627" i="18" s="1"/>
  <c r="GD1628" i="18" s="1"/>
  <c r="GD1629" i="18" s="1"/>
  <c r="GD1630" i="18" s="1"/>
  <c r="GD1631" i="18" s="1"/>
  <c r="GD1632" i="18" s="1"/>
  <c r="GD1633" i="18" s="1"/>
  <c r="GD1634" i="18" s="1"/>
  <c r="GD1635" i="18" s="1"/>
  <c r="GD1636" i="18" s="1"/>
  <c r="GD1637" i="18" s="1"/>
  <c r="GD1638" i="18" s="1"/>
  <c r="GD1639" i="18" s="1"/>
  <c r="GD1640" i="18" s="1"/>
  <c r="GD1641" i="18" s="1"/>
  <c r="GD1642" i="18" s="1"/>
  <c r="GD1643" i="18" s="1"/>
  <c r="GD1644" i="18" s="1"/>
  <c r="GD1645" i="18" s="1"/>
  <c r="GD1646" i="18" s="1"/>
  <c r="GD1647" i="18" s="1"/>
  <c r="GD1648" i="18" s="1"/>
  <c r="GD1649" i="18" s="1"/>
  <c r="GD1650" i="18" s="1"/>
  <c r="GD1651" i="18" s="1"/>
  <c r="GD1652" i="18" s="1"/>
  <c r="GD1653" i="18" s="1"/>
  <c r="GD1654" i="18" s="1"/>
  <c r="GD1655" i="18" s="1"/>
  <c r="GD1656" i="18" s="1"/>
  <c r="GD1657" i="18" s="1"/>
  <c r="GD1658" i="18" s="1"/>
  <c r="GD1659" i="18" s="1"/>
  <c r="GD1660" i="18" s="1"/>
  <c r="GD1661" i="18" s="1"/>
  <c r="GD1662" i="18" s="1"/>
  <c r="GD1663" i="18" s="1"/>
  <c r="GD1664" i="18" s="1"/>
  <c r="GD1665" i="18" s="1"/>
  <c r="GD1666" i="18" s="1"/>
  <c r="GD1667" i="18" s="1"/>
  <c r="GD1668" i="18" s="1"/>
  <c r="GD1669" i="18" s="1"/>
  <c r="GD1670" i="18" s="1"/>
  <c r="GD1671" i="18" s="1"/>
  <c r="GD1672" i="18" s="1"/>
  <c r="GD1673" i="18" s="1"/>
  <c r="GD1674" i="18" s="1"/>
  <c r="GD1675" i="18" s="1"/>
  <c r="GD1676" i="18" s="1"/>
  <c r="GD1677" i="18" s="1"/>
  <c r="GD1678" i="18" s="1"/>
  <c r="GD1679" i="18" s="1"/>
  <c r="GD1680" i="18" s="1"/>
  <c r="GD1681" i="18" s="1"/>
  <c r="GD1682" i="18" s="1"/>
  <c r="GD1683" i="18" s="1"/>
  <c r="GD1684" i="18" s="1"/>
  <c r="GD1685" i="18" s="1"/>
  <c r="GD1686" i="18" s="1"/>
  <c r="GD1687" i="18" s="1"/>
  <c r="GD1688" i="18" s="1"/>
  <c r="GD1689" i="18" s="1"/>
  <c r="GD1690" i="18" s="1"/>
  <c r="GD1691" i="18" s="1"/>
  <c r="GD1692" i="18" s="1"/>
  <c r="GD1693" i="18" s="1"/>
  <c r="GD1694" i="18" s="1"/>
  <c r="GD1695" i="18" s="1"/>
  <c r="GD1696" i="18" s="1"/>
  <c r="GD1697" i="18" s="1"/>
  <c r="GD1698" i="18" s="1"/>
  <c r="GD1699" i="18" s="1"/>
  <c r="GD1700" i="18" s="1"/>
  <c r="GD1701" i="18" s="1"/>
  <c r="GD1702" i="18" s="1"/>
  <c r="GD1703" i="18" s="1"/>
  <c r="GD1704" i="18" s="1"/>
  <c r="GD1705" i="18" s="1"/>
  <c r="GD1706" i="18" s="1"/>
  <c r="GD1707" i="18" s="1"/>
  <c r="GD1708" i="18" s="1"/>
  <c r="GD1709" i="18" s="1"/>
  <c r="GD1710" i="18" s="1"/>
  <c r="GD1711" i="18" s="1"/>
  <c r="GD1712" i="18" s="1"/>
  <c r="GD1713" i="18" s="1"/>
  <c r="GD1714" i="18" s="1"/>
  <c r="GD1715" i="18" s="1"/>
  <c r="GD1716" i="18" s="1"/>
  <c r="GD1717" i="18" s="1"/>
  <c r="GD1718" i="18" s="1"/>
  <c r="GD1719" i="18" s="1"/>
  <c r="GD1720" i="18" s="1"/>
  <c r="GD1721" i="18" s="1"/>
  <c r="GD1722" i="18" s="1"/>
  <c r="GD1723" i="18" s="1"/>
  <c r="GD1724" i="18" s="1"/>
  <c r="GD1725" i="18" s="1"/>
  <c r="GD1726" i="18" s="1"/>
  <c r="GD1727" i="18" s="1"/>
  <c r="GD1728" i="18" s="1"/>
  <c r="GD1729" i="18" s="1"/>
  <c r="GD1730" i="18" s="1"/>
  <c r="GD1731" i="18" s="1"/>
  <c r="GD1732" i="18" s="1"/>
  <c r="GD1733" i="18" s="1"/>
  <c r="GD1734" i="18" s="1"/>
  <c r="GD1735" i="18" s="1"/>
  <c r="GD1736" i="18" s="1"/>
  <c r="GD1737" i="18" s="1"/>
  <c r="GD1738" i="18" s="1"/>
  <c r="GD1739" i="18" s="1"/>
  <c r="GD1740" i="18" s="1"/>
  <c r="GD1741" i="18" s="1"/>
  <c r="GD1742" i="18" s="1"/>
  <c r="GD1743" i="18" s="1"/>
  <c r="GD1744" i="18" s="1"/>
  <c r="GD1745" i="18" s="1"/>
  <c r="GD1746" i="18" s="1"/>
  <c r="GD1747" i="18" s="1"/>
  <c r="GD1748" i="18" s="1"/>
  <c r="GD1749" i="18" s="1"/>
  <c r="GD1750" i="18" s="1"/>
  <c r="GD1751" i="18" s="1"/>
  <c r="GD1752" i="18" s="1"/>
  <c r="GD1753" i="18" s="1"/>
  <c r="GD1754" i="18" s="1"/>
  <c r="GD1755" i="18" s="1"/>
  <c r="GD1756" i="18" s="1"/>
  <c r="GD1757" i="18" s="1"/>
  <c r="GD1758" i="18" s="1"/>
  <c r="GD1759" i="18" s="1"/>
  <c r="GD1760" i="18" s="1"/>
  <c r="GD1761" i="18" s="1"/>
  <c r="GD1762" i="18" s="1"/>
  <c r="GD1763" i="18" s="1"/>
  <c r="GD1764" i="18" s="1"/>
  <c r="GD1765" i="18" s="1"/>
  <c r="GD1766" i="18" s="1"/>
  <c r="GD1767" i="18" s="1"/>
  <c r="GD1768" i="18" s="1"/>
  <c r="GD1769" i="18" s="1"/>
  <c r="GD1770" i="18" s="1"/>
  <c r="GD1771" i="18" s="1"/>
  <c r="GD1772" i="18" s="1"/>
  <c r="GD1773" i="18" s="1"/>
  <c r="GD1774" i="18" s="1"/>
  <c r="GD1775" i="18" s="1"/>
  <c r="GD1776" i="18" s="1"/>
  <c r="GD1777" i="18" s="1"/>
  <c r="GD1778" i="18" s="1"/>
  <c r="GD1779" i="18" s="1"/>
  <c r="GD1780" i="18" s="1"/>
  <c r="GD1781" i="18" s="1"/>
  <c r="GD1782" i="18" s="1"/>
  <c r="GD1783" i="18" s="1"/>
  <c r="GD1784" i="18" s="1"/>
  <c r="GD1785" i="18" s="1"/>
  <c r="GD1786" i="18" s="1"/>
  <c r="GD1787" i="18" s="1"/>
  <c r="GD1788" i="18" s="1"/>
  <c r="GD1789" i="18" s="1"/>
  <c r="GD1790" i="18" s="1"/>
  <c r="GD1791" i="18" s="1"/>
  <c r="GD1792" i="18" s="1"/>
  <c r="GD1793" i="18" s="1"/>
  <c r="GD1794" i="18" s="1"/>
  <c r="GD1795" i="18" s="1"/>
  <c r="GD1796" i="18" s="1"/>
  <c r="GD1797" i="18" s="1"/>
  <c r="GD1798" i="18" s="1"/>
  <c r="GD1799" i="18" s="1"/>
  <c r="GD1800" i="18" s="1"/>
  <c r="GD1801" i="18" s="1"/>
  <c r="GD1802" i="18" s="1"/>
  <c r="GD1803" i="18" s="1"/>
  <c r="GD1804" i="18" s="1"/>
  <c r="GD1805" i="18" s="1"/>
  <c r="GD1806" i="18" s="1"/>
  <c r="GD1807" i="18" s="1"/>
  <c r="GD1808" i="18" s="1"/>
  <c r="GD1809" i="18" s="1"/>
  <c r="GD1810" i="18" s="1"/>
  <c r="GD1811" i="18" s="1"/>
  <c r="GD1812" i="18" s="1"/>
  <c r="GD1813" i="18" s="1"/>
  <c r="GD1814" i="18" s="1"/>
  <c r="GD1815" i="18" s="1"/>
  <c r="GD1816" i="18" s="1"/>
  <c r="GD1817" i="18" s="1"/>
  <c r="GD1818" i="18" s="1"/>
  <c r="GD1819" i="18" s="1"/>
  <c r="GD1820" i="18" s="1"/>
  <c r="GD1821" i="18" s="1"/>
  <c r="GD1822" i="18" s="1"/>
  <c r="GD1823" i="18" s="1"/>
  <c r="GD1824" i="18" s="1"/>
  <c r="EQ1366" i="18"/>
  <c r="EQ1367" i="18" s="1"/>
  <c r="EQ1368" i="18" s="1"/>
  <c r="EQ1369" i="18" s="1"/>
  <c r="EQ1370" i="18" s="1"/>
  <c r="EQ1371" i="18" s="1"/>
  <c r="EQ1372" i="18" s="1"/>
  <c r="EQ1373" i="18" s="1"/>
  <c r="EQ1374" i="18" s="1"/>
  <c r="EQ1375" i="18" s="1"/>
  <c r="EQ1376" i="18" s="1"/>
  <c r="EQ1377" i="18" s="1"/>
  <c r="EQ1378" i="18" s="1"/>
  <c r="EQ1379" i="18" s="1"/>
  <c r="EQ1380" i="18" s="1"/>
  <c r="EQ1381" i="18" s="1"/>
  <c r="EQ1382" i="18" s="1"/>
  <c r="EQ1383" i="18" s="1"/>
  <c r="EQ1384" i="18" s="1"/>
  <c r="EQ1385" i="18" s="1"/>
  <c r="EQ1386" i="18" s="1"/>
  <c r="EQ1387" i="18" s="1"/>
  <c r="EQ1388" i="18" s="1"/>
  <c r="EQ1389" i="18" s="1"/>
  <c r="EQ1390" i="18" s="1"/>
  <c r="EQ1391" i="18" s="1"/>
  <c r="EQ1392" i="18" s="1"/>
  <c r="EQ1393" i="18" s="1"/>
  <c r="EQ1394" i="18" s="1"/>
  <c r="EQ1395" i="18" s="1"/>
  <c r="EQ1396" i="18" s="1"/>
  <c r="EQ1397" i="18" s="1"/>
  <c r="EQ1398" i="18" s="1"/>
  <c r="EQ1399" i="18" s="1"/>
  <c r="EQ1400" i="18" s="1"/>
  <c r="EQ1401" i="18" s="1"/>
  <c r="EQ1402" i="18" s="1"/>
  <c r="EQ1403" i="18" s="1"/>
  <c r="EQ1404" i="18" s="1"/>
  <c r="EQ1405" i="18" s="1"/>
  <c r="EQ1406" i="18" s="1"/>
  <c r="EQ1407" i="18" s="1"/>
  <c r="EQ1408" i="18" s="1"/>
  <c r="EQ1409" i="18" s="1"/>
  <c r="EQ1410" i="18" s="1"/>
  <c r="EQ1411" i="18" s="1"/>
  <c r="EQ1412" i="18" s="1"/>
  <c r="EQ1413" i="18" s="1"/>
  <c r="EQ1414" i="18" s="1"/>
  <c r="EQ1415" i="18" s="1"/>
  <c r="EQ1416" i="18" s="1"/>
  <c r="EQ1417" i="18" s="1"/>
  <c r="EQ1418" i="18" s="1"/>
  <c r="EQ1419" i="18" s="1"/>
  <c r="EQ1420" i="18" s="1"/>
  <c r="EQ1421" i="18" s="1"/>
  <c r="EQ1422" i="18" s="1"/>
  <c r="EQ1423" i="18" s="1"/>
  <c r="EQ1424" i="18" s="1"/>
  <c r="EQ1425" i="18" s="1"/>
  <c r="EQ1426" i="18" s="1"/>
  <c r="EQ1427" i="18" s="1"/>
  <c r="EQ1428" i="18" s="1"/>
  <c r="EQ1429" i="18" s="1"/>
  <c r="EQ1430" i="18" s="1"/>
  <c r="EQ1431" i="18" s="1"/>
  <c r="EQ1432" i="18" s="1"/>
  <c r="EQ1433" i="18" s="1"/>
  <c r="EQ1434" i="18" s="1"/>
  <c r="EQ1435" i="18" s="1"/>
  <c r="EQ1436" i="18" s="1"/>
  <c r="EQ1437" i="18" s="1"/>
  <c r="EQ1438" i="18" s="1"/>
  <c r="EQ1439" i="18" s="1"/>
  <c r="EQ1440" i="18" s="1"/>
  <c r="EQ1441" i="18" s="1"/>
  <c r="EQ1442" i="18" s="1"/>
  <c r="EQ1443" i="18" s="1"/>
  <c r="EQ1444" i="18" s="1"/>
  <c r="EQ1445" i="18" s="1"/>
  <c r="EQ1446" i="18" s="1"/>
  <c r="EQ1447" i="18" s="1"/>
  <c r="EQ1448" i="18" s="1"/>
  <c r="EQ1449" i="18" s="1"/>
  <c r="EQ1450" i="18" s="1"/>
  <c r="EQ1451" i="18" s="1"/>
  <c r="EQ1452" i="18" s="1"/>
  <c r="EQ1453" i="18" s="1"/>
  <c r="EQ1454" i="18" s="1"/>
  <c r="EQ1455" i="18" s="1"/>
  <c r="EQ1456" i="18" s="1"/>
  <c r="EQ1457" i="18" s="1"/>
  <c r="EQ1458" i="18" s="1"/>
  <c r="EQ1459" i="18" s="1"/>
  <c r="EQ1460" i="18" s="1"/>
  <c r="EQ1461" i="18" s="1"/>
  <c r="EQ1462" i="18" s="1"/>
  <c r="EQ1463" i="18" s="1"/>
  <c r="EQ1464" i="18" s="1"/>
  <c r="EQ1465" i="18" s="1"/>
  <c r="EQ1466" i="18" s="1"/>
  <c r="EQ1467" i="18" s="1"/>
  <c r="EQ1468" i="18" s="1"/>
  <c r="EQ1469" i="18" s="1"/>
  <c r="EQ1470" i="18" s="1"/>
  <c r="EQ1471" i="18" s="1"/>
  <c r="EQ1472" i="18" s="1"/>
  <c r="EQ1473" i="18" s="1"/>
  <c r="EQ1474" i="18" s="1"/>
  <c r="EQ1475" i="18" s="1"/>
  <c r="EQ1476" i="18" s="1"/>
  <c r="EQ1477" i="18" s="1"/>
  <c r="EQ1478" i="18" s="1"/>
  <c r="EQ1479" i="18" s="1"/>
  <c r="EQ1480" i="18" s="1"/>
  <c r="EQ1481" i="18" s="1"/>
  <c r="EQ1482" i="18" s="1"/>
  <c r="EQ1483" i="18" s="1"/>
  <c r="EQ1484" i="18" s="1"/>
  <c r="EQ1485" i="18" s="1"/>
  <c r="EQ1486" i="18" s="1"/>
  <c r="EQ1487" i="18" s="1"/>
  <c r="EQ1488" i="18" s="1"/>
  <c r="EQ1489" i="18" s="1"/>
  <c r="EQ1490" i="18" s="1"/>
  <c r="EQ1491" i="18" s="1"/>
  <c r="EQ1492" i="18" s="1"/>
  <c r="EQ1493" i="18" s="1"/>
  <c r="EQ1494" i="18" s="1"/>
  <c r="EQ1495" i="18" s="1"/>
  <c r="EQ1496" i="18" s="1"/>
  <c r="EQ1497" i="18" s="1"/>
  <c r="EQ1498" i="18" s="1"/>
  <c r="EQ1499" i="18" s="1"/>
  <c r="EQ1500" i="18" s="1"/>
  <c r="EQ1501" i="18" s="1"/>
  <c r="EQ1502" i="18" s="1"/>
  <c r="EQ1503" i="18" s="1"/>
  <c r="EQ1504" i="18" s="1"/>
  <c r="EQ1505" i="18" s="1"/>
  <c r="EQ1506" i="18" s="1"/>
  <c r="EQ1507" i="18" s="1"/>
  <c r="EQ1508" i="18" s="1"/>
  <c r="EQ1509" i="18" s="1"/>
  <c r="EQ1510" i="18" s="1"/>
  <c r="EQ1511" i="18" s="1"/>
  <c r="EQ1512" i="18" s="1"/>
  <c r="EQ1513" i="18" s="1"/>
  <c r="EQ1514" i="18" s="1"/>
  <c r="EQ1515" i="18" s="1"/>
  <c r="EQ1516" i="18" s="1"/>
  <c r="EQ1517" i="18" s="1"/>
  <c r="EQ1518" i="18" s="1"/>
  <c r="EQ1519" i="18" s="1"/>
  <c r="EQ1520" i="18" s="1"/>
  <c r="EQ1521" i="18" s="1"/>
  <c r="EQ1522" i="18" s="1"/>
  <c r="EQ1523" i="18" s="1"/>
  <c r="EQ1524" i="18" s="1"/>
  <c r="EQ1525" i="18" s="1"/>
  <c r="EQ1526" i="18" s="1"/>
  <c r="EQ1527" i="18" s="1"/>
  <c r="EQ1528" i="18" s="1"/>
  <c r="EQ1529" i="18" s="1"/>
  <c r="EQ1530" i="18" s="1"/>
  <c r="EQ1531" i="18" s="1"/>
  <c r="EQ1532" i="18" s="1"/>
  <c r="EQ1533" i="18" s="1"/>
  <c r="EQ1534" i="18" s="1"/>
  <c r="EQ1535" i="18" s="1"/>
  <c r="EQ1536" i="18" s="1"/>
  <c r="EQ1537" i="18" s="1"/>
  <c r="EQ1538" i="18" s="1"/>
  <c r="EQ1539" i="18" s="1"/>
  <c r="EQ1540" i="18" s="1"/>
  <c r="EQ1541" i="18" s="1"/>
  <c r="EQ1542" i="18" s="1"/>
  <c r="EQ1543" i="18" s="1"/>
  <c r="EQ1544" i="18" s="1"/>
  <c r="EQ1545" i="18" s="1"/>
  <c r="EQ1546" i="18" s="1"/>
  <c r="EQ1547" i="18" s="1"/>
  <c r="EQ1548" i="18" s="1"/>
  <c r="EQ1549" i="18" s="1"/>
  <c r="EQ1550" i="18" s="1"/>
  <c r="EQ1551" i="18" s="1"/>
  <c r="EQ1552" i="18" s="1"/>
  <c r="EQ1553" i="18" s="1"/>
  <c r="EQ1554" i="18" s="1"/>
  <c r="EQ1555" i="18" s="1"/>
  <c r="EQ1556" i="18" s="1"/>
  <c r="EQ1557" i="18" s="1"/>
  <c r="EQ1558" i="18" s="1"/>
  <c r="EQ1559" i="18" s="1"/>
  <c r="EQ1560" i="18" s="1"/>
  <c r="EQ1561" i="18" s="1"/>
  <c r="EQ1562" i="18" s="1"/>
  <c r="EQ1563" i="18" s="1"/>
  <c r="EQ1564" i="18" s="1"/>
  <c r="EQ1565" i="18" s="1"/>
  <c r="EQ1566" i="18" s="1"/>
  <c r="EQ1567" i="18" s="1"/>
  <c r="EQ1568" i="18" s="1"/>
  <c r="EQ1569" i="18" s="1"/>
  <c r="EQ1570" i="18" s="1"/>
  <c r="EQ1571" i="18" s="1"/>
  <c r="EQ1572" i="18" s="1"/>
  <c r="EQ1573" i="18" s="1"/>
  <c r="EQ1574" i="18" s="1"/>
  <c r="EQ1575" i="18" s="1"/>
  <c r="EQ1576" i="18" s="1"/>
  <c r="EQ1577" i="18" s="1"/>
  <c r="EQ1578" i="18" s="1"/>
  <c r="EQ1579" i="18" s="1"/>
  <c r="EQ1580" i="18" s="1"/>
  <c r="EQ1581" i="18" s="1"/>
  <c r="EQ1582" i="18" s="1"/>
  <c r="EQ1583" i="18" s="1"/>
  <c r="EQ1584" i="18" s="1"/>
  <c r="EQ1585" i="18" s="1"/>
  <c r="EQ1586" i="18" s="1"/>
  <c r="EQ1587" i="18" s="1"/>
  <c r="EQ1588" i="18" s="1"/>
  <c r="EQ1589" i="18" s="1"/>
  <c r="EQ1590" i="18" s="1"/>
  <c r="EQ1591" i="18" s="1"/>
  <c r="EQ1592" i="18" s="1"/>
  <c r="EQ1593" i="18" s="1"/>
  <c r="EQ1594" i="18" s="1"/>
  <c r="EQ1595" i="18" s="1"/>
  <c r="EQ1596" i="18" s="1"/>
  <c r="EQ1597" i="18" s="1"/>
  <c r="EQ1598" i="18" s="1"/>
  <c r="EQ1599" i="18" s="1"/>
  <c r="EQ1600" i="18" s="1"/>
  <c r="EQ1601" i="18" s="1"/>
  <c r="EQ1602" i="18" s="1"/>
  <c r="EQ1603" i="18" s="1"/>
  <c r="EQ1604" i="18" s="1"/>
  <c r="EQ1605" i="18" s="1"/>
  <c r="EQ1606" i="18" s="1"/>
  <c r="EQ1607" i="18" s="1"/>
  <c r="EQ1608" i="18" s="1"/>
  <c r="EQ1609" i="18" s="1"/>
  <c r="EQ1610" i="18" s="1"/>
  <c r="EQ1611" i="18" s="1"/>
  <c r="EQ1612" i="18" s="1"/>
  <c r="EQ1613" i="18" s="1"/>
  <c r="EQ1614" i="18" s="1"/>
  <c r="EQ1615" i="18" s="1"/>
  <c r="EQ1616" i="18" s="1"/>
  <c r="EQ1617" i="18" s="1"/>
  <c r="JT1472" i="18"/>
  <c r="JT1473" i="18" s="1"/>
  <c r="JT1474" i="18" s="1"/>
  <c r="JT1475" i="18" s="1"/>
  <c r="JT1476" i="18" s="1"/>
  <c r="JT1477" i="18" s="1"/>
  <c r="JT1478" i="18" s="1"/>
  <c r="JT1479" i="18" s="1"/>
  <c r="JT1480" i="18" s="1"/>
  <c r="JT1481" i="18" s="1"/>
  <c r="JT1482" i="18" s="1"/>
  <c r="JT1483" i="18" s="1"/>
  <c r="JT1484" i="18" s="1"/>
  <c r="JT1485" i="18" s="1"/>
  <c r="JT1486" i="18" s="1"/>
  <c r="JT1487" i="18" s="1"/>
  <c r="JT1488" i="18" s="1"/>
  <c r="JT1489" i="18" s="1"/>
  <c r="JT1490" i="18" s="1"/>
  <c r="JT1491" i="18" s="1"/>
  <c r="JT1492" i="18" s="1"/>
  <c r="JT1493" i="18" s="1"/>
  <c r="JT1494" i="18" s="1"/>
  <c r="JT1495" i="18" s="1"/>
  <c r="JT1496" i="18" s="1"/>
  <c r="JT1497" i="18" s="1"/>
  <c r="JT1498" i="18" s="1"/>
  <c r="JT1499" i="18" s="1"/>
  <c r="JT1500" i="18" s="1"/>
  <c r="JT1501" i="18" s="1"/>
  <c r="JT1502" i="18" s="1"/>
  <c r="JT1503" i="18" s="1"/>
  <c r="JT1504" i="18" s="1"/>
  <c r="JT1505" i="18" s="1"/>
  <c r="JT1506" i="18" s="1"/>
  <c r="JT1507" i="18" s="1"/>
  <c r="JT1508" i="18" s="1"/>
  <c r="JT1509" i="18" s="1"/>
  <c r="JT1510" i="18" s="1"/>
  <c r="JT1511" i="18" s="1"/>
  <c r="JT1512" i="18" s="1"/>
  <c r="JT1513" i="18" s="1"/>
  <c r="JT1514" i="18" s="1"/>
  <c r="JT1515" i="18" s="1"/>
  <c r="JT1516" i="18" s="1"/>
  <c r="JT1517" i="18" s="1"/>
  <c r="JT1518" i="18" s="1"/>
  <c r="JT1519" i="18" s="1"/>
  <c r="JT1520" i="18" s="1"/>
  <c r="JT1521" i="18" s="1"/>
  <c r="JT1522" i="18" s="1"/>
  <c r="JT1523" i="18" s="1"/>
  <c r="JT1524" i="18" s="1"/>
  <c r="JT1525" i="18" s="1"/>
  <c r="JT1526" i="18" s="1"/>
  <c r="JT1527" i="18" s="1"/>
  <c r="JT1528" i="18" s="1"/>
  <c r="JT1529" i="18" s="1"/>
  <c r="JT1530" i="18" s="1"/>
  <c r="JT1531" i="18" s="1"/>
  <c r="JT1532" i="18" s="1"/>
  <c r="JT1533" i="18" s="1"/>
  <c r="JT1534" i="18" s="1"/>
  <c r="JT1535" i="18" s="1"/>
  <c r="JT1536" i="18" s="1"/>
  <c r="JT1537" i="18" s="1"/>
  <c r="JT1538" i="18" s="1"/>
  <c r="JT1539" i="18" s="1"/>
  <c r="JT1540" i="18" s="1"/>
  <c r="HE1472" i="18"/>
  <c r="HE1473" i="18" s="1"/>
  <c r="HE1474" i="18" s="1"/>
  <c r="HE1475" i="18" s="1"/>
  <c r="HE1476" i="18" s="1"/>
  <c r="HE1477" i="18" s="1"/>
  <c r="HE1478" i="18" s="1"/>
  <c r="HE1479" i="18" s="1"/>
  <c r="HE1480" i="18" s="1"/>
  <c r="HE1481" i="18" s="1"/>
  <c r="HE1482" i="18" s="1"/>
  <c r="HE1483" i="18" s="1"/>
  <c r="HE1484" i="18" s="1"/>
  <c r="HE1485" i="18" s="1"/>
  <c r="HE1486" i="18" s="1"/>
  <c r="HE1487" i="18" s="1"/>
  <c r="HE1488" i="18" s="1"/>
  <c r="HE1489" i="18" s="1"/>
  <c r="HE1490" i="18" s="1"/>
  <c r="HE1491" i="18" s="1"/>
  <c r="HE1492" i="18" s="1"/>
  <c r="HE1493" i="18" s="1"/>
  <c r="HE1494" i="18" s="1"/>
  <c r="HE1495" i="18" s="1"/>
  <c r="HE1496" i="18" s="1"/>
  <c r="HE1497" i="18" s="1"/>
  <c r="HE1498" i="18" s="1"/>
  <c r="HE1499" i="18" s="1"/>
  <c r="HE1500" i="18" s="1"/>
  <c r="HE1501" i="18" s="1"/>
  <c r="HE1502" i="18" s="1"/>
  <c r="HE1503" i="18" s="1"/>
  <c r="HE1504" i="18" s="1"/>
  <c r="HE1505" i="18" s="1"/>
  <c r="HE1506" i="18" s="1"/>
  <c r="HE1507" i="18" s="1"/>
  <c r="HE1508" i="18" s="1"/>
  <c r="HE1509" i="18" s="1"/>
  <c r="HE1510" i="18" s="1"/>
  <c r="HE1511" i="18" s="1"/>
  <c r="HE1512" i="18" s="1"/>
  <c r="HE1513" i="18" s="1"/>
  <c r="HE1514" i="18" s="1"/>
  <c r="HE1515" i="18" s="1"/>
  <c r="HE1516" i="18" s="1"/>
  <c r="HE1517" i="18" s="1"/>
  <c r="HE1518" i="18" s="1"/>
  <c r="HE1519" i="18" s="1"/>
  <c r="HE1520" i="18" s="1"/>
  <c r="HE1521" i="18" s="1"/>
  <c r="HE1522" i="18" s="1"/>
  <c r="HE1523" i="18" s="1"/>
  <c r="HE1524" i="18" s="1"/>
  <c r="HE1525" i="18" s="1"/>
  <c r="HE1526" i="18" s="1"/>
  <c r="HE1527" i="18" s="1"/>
  <c r="HE1528" i="18" s="1"/>
  <c r="HE1529" i="18" s="1"/>
  <c r="HE1530" i="18" s="1"/>
  <c r="HE1531" i="18" s="1"/>
  <c r="HE1532" i="18" s="1"/>
  <c r="HE1533" i="18" s="1"/>
  <c r="HE1534" i="18" s="1"/>
  <c r="HE1535" i="18" s="1"/>
  <c r="HE1536" i="18" s="1"/>
  <c r="HE1537" i="18" s="1"/>
  <c r="HE1538" i="18" s="1"/>
  <c r="HE1539" i="18" s="1"/>
  <c r="HE1540" i="18" s="1"/>
  <c r="HE1541" i="18" s="1"/>
  <c r="HE1542" i="18" s="1"/>
  <c r="HE1543" i="18" s="1"/>
  <c r="HE1544" i="18" s="1"/>
  <c r="HE1545" i="18" s="1"/>
  <c r="HE1546" i="18" s="1"/>
  <c r="HE1547" i="18" s="1"/>
  <c r="HE1548" i="18" s="1"/>
  <c r="HE1549" i="18" s="1"/>
  <c r="HE1550" i="18" s="1"/>
  <c r="HE1551" i="18" s="1"/>
  <c r="HE1552" i="18" s="1"/>
  <c r="HE1553" i="18" s="1"/>
  <c r="HE1554" i="18" s="1"/>
  <c r="HE1555" i="18" s="1"/>
  <c r="HE1556" i="18" s="1"/>
  <c r="HE1557" i="18" s="1"/>
  <c r="HE1558" i="18" s="1"/>
  <c r="HE1559" i="18" s="1"/>
  <c r="HE1560" i="18" s="1"/>
  <c r="HE1561" i="18" s="1"/>
  <c r="HE1562" i="18" s="1"/>
  <c r="HE1563" i="18" s="1"/>
  <c r="HE1564" i="18" s="1"/>
  <c r="HE1565" i="18" s="1"/>
  <c r="HE1566" i="18" s="1"/>
  <c r="HE1567" i="18" s="1"/>
  <c r="HE1568" i="18" s="1"/>
  <c r="HE1569" i="18" s="1"/>
  <c r="HE1570" i="18" s="1"/>
  <c r="HE1571" i="18" s="1"/>
  <c r="HE1572" i="18" s="1"/>
  <c r="HE1573" i="18" s="1"/>
  <c r="HE1574" i="18" s="1"/>
  <c r="HE1575" i="18" s="1"/>
  <c r="HE1576" i="18" s="1"/>
  <c r="HE1577" i="18" s="1"/>
  <c r="HE1578" i="18" s="1"/>
  <c r="HE1579" i="18" s="1"/>
  <c r="HE1580" i="18" s="1"/>
  <c r="HE1581" i="18" s="1"/>
  <c r="HE1582" i="18" s="1"/>
  <c r="HE1583" i="18" s="1"/>
  <c r="HE1584" i="18" s="1"/>
  <c r="HE1585" i="18" s="1"/>
  <c r="HE1586" i="18" s="1"/>
  <c r="HE1587" i="18" s="1"/>
  <c r="HE1588" i="18" s="1"/>
  <c r="HE1589" i="18" s="1"/>
  <c r="HE1590" i="18" s="1"/>
  <c r="HE1591" i="18" s="1"/>
  <c r="HE1592" i="18" s="1"/>
  <c r="HE1593" i="18" s="1"/>
  <c r="HE1594" i="18" s="1"/>
  <c r="HE1595" i="18" s="1"/>
  <c r="HE1596" i="18" s="1"/>
  <c r="HE1597" i="18" s="1"/>
  <c r="HE1598" i="18" s="1"/>
  <c r="HE1599" i="18" s="1"/>
  <c r="HE1600" i="18" s="1"/>
  <c r="HE1601" i="18" s="1"/>
  <c r="HE1602" i="18" s="1"/>
  <c r="HE1603" i="18" s="1"/>
  <c r="HE1604" i="18" s="1"/>
  <c r="HE1605" i="18" s="1"/>
  <c r="HE1606" i="18" s="1"/>
  <c r="HE1607" i="18" s="1"/>
  <c r="HE1608" i="18" s="1"/>
  <c r="HE1609" i="18" s="1"/>
  <c r="HE1610" i="18" s="1"/>
  <c r="HE1611" i="18" s="1"/>
  <c r="HE1612" i="18" s="1"/>
  <c r="HE1613" i="18" s="1"/>
  <c r="HE1614" i="18" s="1"/>
  <c r="HE1615" i="18" s="1"/>
  <c r="HE1616" i="18" s="1"/>
  <c r="HE1617" i="18" s="1"/>
  <c r="HE1618" i="18" s="1"/>
  <c r="HE1619" i="18" s="1"/>
  <c r="HE1620" i="18" s="1"/>
  <c r="HE1621" i="18" s="1"/>
  <c r="HE1622" i="18" s="1"/>
  <c r="HE1623" i="18" s="1"/>
  <c r="HE1624" i="18" s="1"/>
  <c r="HE1625" i="18" s="1"/>
  <c r="HE1626" i="18" s="1"/>
  <c r="HE1627" i="18" s="1"/>
  <c r="HE1628" i="18" s="1"/>
  <c r="HE1629" i="18" s="1"/>
  <c r="HE1630" i="18" s="1"/>
  <c r="HE1631" i="18" s="1"/>
  <c r="HE1632" i="18" s="1"/>
  <c r="HE1633" i="18" s="1"/>
  <c r="HE1634" i="18" s="1"/>
  <c r="HE1635" i="18" s="1"/>
  <c r="HE1636" i="18" s="1"/>
  <c r="HE1637" i="18" s="1"/>
  <c r="HE1638" i="18" s="1"/>
  <c r="HE1639" i="18" s="1"/>
  <c r="HE1640" i="18" s="1"/>
  <c r="HE1641" i="18" s="1"/>
  <c r="HE1642" i="18" s="1"/>
  <c r="HE1643" i="18" s="1"/>
  <c r="HE1644" i="18" s="1"/>
  <c r="HE1645" i="18" s="1"/>
  <c r="HE1646" i="18" s="1"/>
  <c r="HE1647" i="18" s="1"/>
  <c r="HE1648" i="18" s="1"/>
  <c r="HE1649" i="18" s="1"/>
  <c r="HE1650" i="18" s="1"/>
  <c r="HE1651" i="18" s="1"/>
  <c r="HE1652" i="18" s="1"/>
  <c r="HE1653" i="18" s="1"/>
  <c r="HE1654" i="18" s="1"/>
  <c r="HE1655" i="18" s="1"/>
  <c r="HE1656" i="18" s="1"/>
  <c r="HE1657" i="18" s="1"/>
  <c r="HE1658" i="18" s="1"/>
  <c r="HE1659" i="18" s="1"/>
  <c r="HE1660" i="18" s="1"/>
  <c r="HE1661" i="18" s="1"/>
  <c r="HE1662" i="18" s="1"/>
  <c r="HE1663" i="18" s="1"/>
  <c r="HE1664" i="18" s="1"/>
  <c r="HE1665" i="18" s="1"/>
  <c r="HE1666" i="18" s="1"/>
  <c r="HE1667" i="18" s="1"/>
  <c r="HE1668" i="18" s="1"/>
  <c r="HE1669" i="18" s="1"/>
  <c r="HE1670" i="18" s="1"/>
  <c r="HE1671" i="18" s="1"/>
  <c r="HE1672" i="18" s="1"/>
  <c r="HE1673" i="18" s="1"/>
  <c r="HE1674" i="18" s="1"/>
  <c r="HE1675" i="18" s="1"/>
  <c r="HE1676" i="18" s="1"/>
  <c r="HE1677" i="18" s="1"/>
  <c r="HE1678" i="18" s="1"/>
  <c r="HE1679" i="18" s="1"/>
  <c r="HE1680" i="18" s="1"/>
  <c r="HE1681" i="18" s="1"/>
  <c r="HE1682" i="18" s="1"/>
  <c r="HE1683" i="18" s="1"/>
  <c r="HE1684" i="18" s="1"/>
  <c r="HE1685" i="18" s="1"/>
  <c r="HE1686" i="18" s="1"/>
  <c r="HE1687" i="18" s="1"/>
  <c r="HE1688" i="18" s="1"/>
  <c r="HE1689" i="18" s="1"/>
  <c r="HE1690" i="18" s="1"/>
  <c r="HE1691" i="18" s="1"/>
  <c r="HE1692" i="18" s="1"/>
  <c r="HE1693" i="18" s="1"/>
  <c r="HE1694" i="18" s="1"/>
  <c r="HE1695" i="18" s="1"/>
  <c r="HE1696" i="18" s="1"/>
  <c r="HE1697" i="18" s="1"/>
  <c r="HE1698" i="18" s="1"/>
  <c r="HE1699" i="18" s="1"/>
  <c r="HE1700" i="18" s="1"/>
  <c r="HE1701" i="18" s="1"/>
  <c r="HE1702" i="18" s="1"/>
  <c r="HE1703" i="18" s="1"/>
  <c r="HE1704" i="18" s="1"/>
  <c r="HE1705" i="18" s="1"/>
  <c r="HE1706" i="18" s="1"/>
  <c r="HE1707" i="18" s="1"/>
  <c r="HE1708" i="18" s="1"/>
  <c r="HE1709" i="18" s="1"/>
  <c r="HE1710" i="18" s="1"/>
  <c r="HE1711" i="18" s="1"/>
  <c r="HE1712" i="18" s="1"/>
  <c r="HE1713" i="18" s="1"/>
  <c r="HE1714" i="18" s="1"/>
  <c r="HE1715" i="18" s="1"/>
  <c r="HE1716" i="18" s="1"/>
  <c r="HE1717" i="18" s="1"/>
  <c r="HE1718" i="18" s="1"/>
  <c r="HE1719" i="18" s="1"/>
  <c r="HE1720" i="18" s="1"/>
  <c r="HE1721" i="18" s="1"/>
  <c r="HE1722" i="18" s="1"/>
  <c r="HE1723" i="18" s="1"/>
  <c r="HE1724" i="18" s="1"/>
  <c r="HE1725" i="18" s="1"/>
  <c r="HE1726" i="18" s="1"/>
  <c r="HE1727" i="18" s="1"/>
  <c r="HE1728" i="18" s="1"/>
  <c r="HE1729" i="18" s="1"/>
  <c r="HE1730" i="18" s="1"/>
  <c r="HE1731" i="18" s="1"/>
  <c r="HE1732" i="18" s="1"/>
  <c r="HE1733" i="18" s="1"/>
  <c r="HE1734" i="18" s="1"/>
  <c r="HE1735" i="18" s="1"/>
  <c r="HE1736" i="18" s="1"/>
  <c r="HE1737" i="18" s="1"/>
  <c r="HE1738" i="18" s="1"/>
  <c r="HE1739" i="18" s="1"/>
  <c r="HE1740" i="18" s="1"/>
  <c r="HE1741" i="18" s="1"/>
  <c r="HE1742" i="18" s="1"/>
  <c r="HE1743" i="18" s="1"/>
  <c r="HE1744" i="18" s="1"/>
  <c r="HE1745" i="18" s="1"/>
  <c r="HE1746" i="18" s="1"/>
  <c r="HE1747" i="18" s="1"/>
  <c r="HE1748" i="18" s="1"/>
  <c r="HE1749" i="18" s="1"/>
  <c r="HE1750" i="18" s="1"/>
  <c r="HE1751" i="18" s="1"/>
  <c r="HE1752" i="18" s="1"/>
  <c r="HE1753" i="18" s="1"/>
  <c r="HE1754" i="18" s="1"/>
  <c r="HE1755" i="18" s="1"/>
  <c r="HE1756" i="18" s="1"/>
  <c r="HE1757" i="18" s="1"/>
  <c r="HE1758" i="18" s="1"/>
  <c r="HE1759" i="18" s="1"/>
  <c r="HE1760" i="18" s="1"/>
  <c r="HE1761" i="18" s="1"/>
  <c r="HE1762" i="18" s="1"/>
  <c r="HE1763" i="18" s="1"/>
  <c r="HE1764" i="18" s="1"/>
  <c r="HE1765" i="18" s="1"/>
  <c r="HE1766" i="18" s="1"/>
  <c r="HE1767" i="18" s="1"/>
  <c r="HE1768" i="18" s="1"/>
  <c r="HE1769" i="18" s="1"/>
  <c r="HE1770" i="18" s="1"/>
  <c r="HE1771" i="18" s="1"/>
  <c r="HE1772" i="18" s="1"/>
  <c r="HE1773" i="18" s="1"/>
  <c r="HE1774" i="18" s="1"/>
  <c r="HE1775" i="18" s="1"/>
  <c r="HE1776" i="18" s="1"/>
  <c r="HE1777" i="18" s="1"/>
  <c r="HE1778" i="18" s="1"/>
  <c r="HE1779" i="18" s="1"/>
  <c r="HE1780" i="18" s="1"/>
  <c r="HE1781" i="18" s="1"/>
  <c r="HE1782" i="18" s="1"/>
  <c r="HE1783" i="18" s="1"/>
  <c r="HE1784" i="18" s="1"/>
  <c r="HE1785" i="18" s="1"/>
  <c r="HE1786" i="18" s="1"/>
  <c r="HE1787" i="18" s="1"/>
  <c r="HE1788" i="18" s="1"/>
  <c r="HE1789" i="18" s="1"/>
  <c r="HE1790" i="18" s="1"/>
  <c r="HE1791" i="18" s="1"/>
  <c r="HE1792" i="18" s="1"/>
  <c r="HE1793" i="18" s="1"/>
  <c r="HE1794" i="18" s="1"/>
  <c r="GF1488" i="18"/>
  <c r="GF1489" i="18" s="1"/>
  <c r="GF1490" i="18" s="1"/>
  <c r="GF1491" i="18" s="1"/>
  <c r="GF1492" i="18" s="1"/>
  <c r="GF1493" i="18" s="1"/>
  <c r="GF1494" i="18" s="1"/>
  <c r="GF1495" i="18" s="1"/>
  <c r="GF1496" i="18" s="1"/>
  <c r="GF1497" i="18" s="1"/>
  <c r="GF1498" i="18" s="1"/>
  <c r="GF1499" i="18" s="1"/>
  <c r="GF1500" i="18" s="1"/>
  <c r="GF1501" i="18" s="1"/>
  <c r="GF1502" i="18" s="1"/>
  <c r="GF1503" i="18" s="1"/>
  <c r="GF1504" i="18" s="1"/>
  <c r="GF1505" i="18" s="1"/>
  <c r="GF1506" i="18" s="1"/>
  <c r="GF1507" i="18" s="1"/>
  <c r="GF1508" i="18" s="1"/>
  <c r="GF1509" i="18" s="1"/>
  <c r="GF1510" i="18" s="1"/>
  <c r="GF1511" i="18" s="1"/>
  <c r="GF1512" i="18" s="1"/>
  <c r="GF1513" i="18" s="1"/>
  <c r="GF1514" i="18" s="1"/>
  <c r="GF1515" i="18" s="1"/>
  <c r="GF1516" i="18" s="1"/>
  <c r="GF1517" i="18" s="1"/>
  <c r="GF1518" i="18" s="1"/>
  <c r="GF1519" i="18" s="1"/>
  <c r="GF1520" i="18" s="1"/>
  <c r="GF1521" i="18" s="1"/>
  <c r="GF1522" i="18" s="1"/>
  <c r="GF1523" i="18" s="1"/>
  <c r="GF1524" i="18" s="1"/>
  <c r="GF1525" i="18" s="1"/>
  <c r="GF1526" i="18" s="1"/>
  <c r="GF1527" i="18" s="1"/>
  <c r="GF1528" i="18" s="1"/>
  <c r="GF1529" i="18" s="1"/>
  <c r="GF1530" i="18" s="1"/>
  <c r="GF1531" i="18" s="1"/>
  <c r="GF1532" i="18" s="1"/>
  <c r="GF1533" i="18" s="1"/>
  <c r="GF1534" i="18" s="1"/>
  <c r="GF1535" i="18" s="1"/>
  <c r="GF1536" i="18" s="1"/>
  <c r="GF1537" i="18" s="1"/>
  <c r="GF1538" i="18" s="1"/>
  <c r="GF1539" i="18" s="1"/>
  <c r="GF1540" i="18" s="1"/>
  <c r="GF1541" i="18" s="1"/>
  <c r="GF1542" i="18" s="1"/>
  <c r="GF1543" i="18" s="1"/>
  <c r="GF1544" i="18" s="1"/>
  <c r="GF1545" i="18" s="1"/>
  <c r="GF1546" i="18" s="1"/>
  <c r="GF1547" i="18" s="1"/>
  <c r="GF1548" i="18" s="1"/>
  <c r="GF1549" i="18" s="1"/>
  <c r="GF1550" i="18" s="1"/>
  <c r="GF1551" i="18" s="1"/>
  <c r="GF1552" i="18" s="1"/>
  <c r="GF1553" i="18" s="1"/>
  <c r="GF1554" i="18" s="1"/>
  <c r="GF1555" i="18" s="1"/>
  <c r="GF1556" i="18" s="1"/>
  <c r="GF1557" i="18" s="1"/>
  <c r="GF1558" i="18" s="1"/>
  <c r="GF1559" i="18" s="1"/>
  <c r="GF1560" i="18" s="1"/>
  <c r="GF1561" i="18" s="1"/>
  <c r="GF1562" i="18" s="1"/>
  <c r="GF1563" i="18" s="1"/>
  <c r="GF1564" i="18" s="1"/>
  <c r="GF1565" i="18" s="1"/>
  <c r="GF1566" i="18" s="1"/>
  <c r="GF1567" i="18" s="1"/>
  <c r="GF1568" i="18" s="1"/>
  <c r="GF1569" i="18" s="1"/>
  <c r="KG1488" i="18"/>
  <c r="KG1489" i="18" s="1"/>
  <c r="KG1490" i="18" s="1"/>
  <c r="KG1491" i="18" s="1"/>
  <c r="KG1492" i="18" s="1"/>
  <c r="KG1493" i="18" s="1"/>
  <c r="KG1494" i="18" s="1"/>
  <c r="KG1495" i="18" s="1"/>
  <c r="KG1496" i="18" s="1"/>
  <c r="KG1497" i="18" s="1"/>
  <c r="KG1498" i="18" s="1"/>
  <c r="KG1499" i="18" s="1"/>
  <c r="KG1500" i="18" s="1"/>
  <c r="KG1501" i="18" s="1"/>
  <c r="KG1502" i="18" s="1"/>
  <c r="KG1503" i="18" s="1"/>
  <c r="KG1504" i="18" s="1"/>
  <c r="KG1505" i="18" s="1"/>
  <c r="KG1506" i="18" s="1"/>
  <c r="KG1507" i="18" s="1"/>
  <c r="KG1508" i="18" s="1"/>
  <c r="KG1509" i="18" s="1"/>
  <c r="KG1510" i="18" s="1"/>
  <c r="KG1511" i="18" s="1"/>
  <c r="KG1512" i="18" s="1"/>
  <c r="KG1513" i="18" s="1"/>
  <c r="KG1514" i="18" s="1"/>
  <c r="KG1515" i="18" s="1"/>
  <c r="KG1516" i="18" s="1"/>
  <c r="KG1517" i="18" s="1"/>
  <c r="KG1518" i="18" s="1"/>
  <c r="KG1519" i="18" s="1"/>
  <c r="KG1520" i="18" s="1"/>
  <c r="KG1521" i="18" s="1"/>
  <c r="KG1522" i="18" s="1"/>
  <c r="KG1523" i="18" s="1"/>
  <c r="KG1524" i="18" s="1"/>
  <c r="KG1525" i="18" s="1"/>
  <c r="KG1526" i="18" s="1"/>
  <c r="KG1527" i="18" s="1"/>
  <c r="KG1528" i="18" s="1"/>
  <c r="KG1529" i="18" s="1"/>
  <c r="KG1530" i="18" s="1"/>
  <c r="KG1531" i="18" s="1"/>
  <c r="KG1532" i="18" s="1"/>
  <c r="KG1533" i="18" s="1"/>
  <c r="KG1534" i="18" s="1"/>
  <c r="KG1535" i="18" s="1"/>
  <c r="KG1536" i="18" s="1"/>
  <c r="KG1537" i="18" s="1"/>
  <c r="KG1538" i="18" s="1"/>
  <c r="KG1539" i="18" s="1"/>
  <c r="KG1540" i="18" s="1"/>
  <c r="KG1541" i="18" s="1"/>
  <c r="KG1542" i="18" s="1"/>
  <c r="KG1543" i="18" s="1"/>
  <c r="KG1544" i="18" s="1"/>
  <c r="KG1545" i="18" s="1"/>
  <c r="KG1546" i="18" s="1"/>
  <c r="KG1547" i="18" s="1"/>
  <c r="KG1548" i="18" s="1"/>
  <c r="KG1549" i="18" s="1"/>
  <c r="KG1550" i="18" s="1"/>
  <c r="KG1551" i="18" s="1"/>
  <c r="KG1552" i="18" s="1"/>
  <c r="KG1553" i="18" s="1"/>
  <c r="KG1554" i="18" s="1"/>
  <c r="KG1555" i="18" s="1"/>
  <c r="KG1556" i="18" s="1"/>
  <c r="KG1557" i="18" s="1"/>
  <c r="KG1558" i="18" s="1"/>
  <c r="KG1559" i="18" s="1"/>
  <c r="KG1560" i="18" s="1"/>
  <c r="KG1561" i="18" s="1"/>
  <c r="KG1562" i="18" s="1"/>
  <c r="KG1563" i="18" s="1"/>
  <c r="KG1564" i="18" s="1"/>
  <c r="KG1565" i="18" s="1"/>
  <c r="KG1566" i="18" s="1"/>
  <c r="KG1567" i="18" s="1"/>
  <c r="GL1525" i="18"/>
  <c r="GL1526" i="18" s="1"/>
  <c r="GL1527" i="18" s="1"/>
  <c r="GL1528" i="18" s="1"/>
  <c r="GL1529" i="18" s="1"/>
  <c r="GL1530" i="18" s="1"/>
  <c r="GL1531" i="18" s="1"/>
  <c r="GL1532" i="18" s="1"/>
  <c r="GL1533" i="18" s="1"/>
  <c r="GL1534" i="18" s="1"/>
  <c r="GL1535" i="18" s="1"/>
  <c r="GL1536" i="18" s="1"/>
  <c r="GL1537" i="18" s="1"/>
  <c r="GL1538" i="18" s="1"/>
  <c r="GL1539" i="18" s="1"/>
  <c r="GL1540" i="18" s="1"/>
  <c r="GL1541" i="18" s="1"/>
  <c r="GL1542" i="18" s="1"/>
  <c r="GL1543" i="18" s="1"/>
  <c r="GL1544" i="18" s="1"/>
  <c r="GL1545" i="18" s="1"/>
  <c r="GL1546" i="18" s="1"/>
  <c r="GL1547" i="18" s="1"/>
  <c r="GL1548" i="18" s="1"/>
  <c r="GL1549" i="18" s="1"/>
  <c r="GL1550" i="18" s="1"/>
  <c r="GL1551" i="18" s="1"/>
  <c r="GL1552" i="18" s="1"/>
  <c r="GL1553" i="18" s="1"/>
  <c r="GL1554" i="18" s="1"/>
  <c r="GL1555" i="18" s="1"/>
  <c r="GL1556" i="18" s="1"/>
  <c r="GL1557" i="18" s="1"/>
  <c r="GL1558" i="18" s="1"/>
  <c r="GL1559" i="18" s="1"/>
  <c r="GL1560" i="18" s="1"/>
  <c r="GL1561" i="18" s="1"/>
  <c r="GL1562" i="18" s="1"/>
  <c r="GL1563" i="18" s="1"/>
  <c r="GL1564" i="18" s="1"/>
  <c r="GL1565" i="18" s="1"/>
  <c r="GL1566" i="18" s="1"/>
  <c r="GL1567" i="18" s="1"/>
  <c r="GL1568" i="18" s="1"/>
  <c r="GL1569" i="18" s="1"/>
  <c r="GL1570" i="18" s="1"/>
  <c r="GL1571" i="18" s="1"/>
  <c r="GL1572" i="18" s="1"/>
  <c r="GL1573" i="18" s="1"/>
  <c r="GL1574" i="18" s="1"/>
  <c r="GL1575" i="18" s="1"/>
  <c r="GL1576" i="18" s="1"/>
  <c r="GL1577" i="18" s="1"/>
  <c r="GL1578" i="18" s="1"/>
  <c r="GL1579" i="18" s="1"/>
  <c r="GL1580" i="18" s="1"/>
  <c r="GL1581" i="18" s="1"/>
  <c r="GL1582" i="18" s="1"/>
  <c r="GL1583" i="18" s="1"/>
  <c r="GL1584" i="18" s="1"/>
  <c r="GL1585" i="18" s="1"/>
  <c r="GL1586" i="18" s="1"/>
  <c r="GL1587" i="18" s="1"/>
  <c r="GL1588" i="18" s="1"/>
  <c r="GL1589" i="18" s="1"/>
  <c r="GL1590" i="18" s="1"/>
  <c r="GL1591" i="18" s="1"/>
  <c r="GL1592" i="18" s="1"/>
  <c r="GL1593" i="18" s="1"/>
  <c r="GL1594" i="18" s="1"/>
  <c r="GL1595" i="18" s="1"/>
  <c r="GL1596" i="18" s="1"/>
  <c r="GL1597" i="18" s="1"/>
  <c r="GL1598" i="18" s="1"/>
  <c r="GL1599" i="18" s="1"/>
  <c r="GL1600" i="18" s="1"/>
  <c r="GL1601" i="18" s="1"/>
  <c r="GL1602" i="18" s="1"/>
  <c r="GL1603" i="18" s="1"/>
  <c r="GL1604" i="18" s="1"/>
  <c r="GL1605" i="18" s="1"/>
  <c r="GL1606" i="18" s="1"/>
  <c r="GL1607" i="18" s="1"/>
  <c r="GL1608" i="18" s="1"/>
  <c r="GL1609" i="18" s="1"/>
  <c r="GL1610" i="18" s="1"/>
  <c r="GL1611" i="18" s="1"/>
  <c r="GL1612" i="18" s="1"/>
  <c r="GL1613" i="18" s="1"/>
  <c r="GL1614" i="18" s="1"/>
  <c r="GL1615" i="18" s="1"/>
  <c r="GL1616" i="18" s="1"/>
  <c r="GL1617" i="18" s="1"/>
  <c r="GL1618" i="18" s="1"/>
  <c r="GL1619" i="18" s="1"/>
  <c r="GL1620" i="18" s="1"/>
  <c r="GL1621" i="18" s="1"/>
  <c r="GL1622" i="18" s="1"/>
  <c r="GL1623" i="18" s="1"/>
  <c r="GL1624" i="18" s="1"/>
  <c r="GL1625" i="18" s="1"/>
  <c r="GL1626" i="18" s="1"/>
  <c r="GL1627" i="18" s="1"/>
  <c r="GL1628" i="18" s="1"/>
  <c r="GL1629" i="18" s="1"/>
  <c r="GL1630" i="18" s="1"/>
  <c r="GL1631" i="18" s="1"/>
  <c r="GL1632" i="18" s="1"/>
  <c r="GL1633" i="18" s="1"/>
  <c r="GL1634" i="18" s="1"/>
  <c r="GL1635" i="18" s="1"/>
  <c r="GL1636" i="18" s="1"/>
  <c r="GL1637" i="18" s="1"/>
  <c r="GL1638" i="18" s="1"/>
  <c r="GL1639" i="18" s="1"/>
  <c r="GL1640" i="18" s="1"/>
  <c r="GL1641" i="18" s="1"/>
  <c r="GL1642" i="18" s="1"/>
  <c r="GL1643" i="18" s="1"/>
  <c r="GL1644" i="18" s="1"/>
  <c r="GL1645" i="18" s="1"/>
  <c r="GL1646" i="18" s="1"/>
  <c r="GL1647" i="18" s="1"/>
  <c r="GL1648" i="18" s="1"/>
  <c r="GL1649" i="18" s="1"/>
  <c r="GL1650" i="18" s="1"/>
  <c r="GL1651" i="18" s="1"/>
  <c r="GL1652" i="18" s="1"/>
  <c r="GL1653" i="18" s="1"/>
  <c r="GL1654" i="18" s="1"/>
  <c r="GL1655" i="18" s="1"/>
  <c r="GL1656" i="18" s="1"/>
  <c r="GL1657" i="18" s="1"/>
  <c r="GL1658" i="18" s="1"/>
  <c r="GL1659" i="18" s="1"/>
  <c r="GL1660" i="18" s="1"/>
  <c r="GL1661" i="18" s="1"/>
  <c r="GL1662" i="18" s="1"/>
  <c r="GL1663" i="18" s="1"/>
  <c r="GL1664" i="18" s="1"/>
  <c r="GL1665" i="18" s="1"/>
  <c r="GL1666" i="18" s="1"/>
  <c r="GL1667" i="18" s="1"/>
  <c r="GL1668" i="18" s="1"/>
  <c r="GL1669" i="18" s="1"/>
  <c r="GL1670" i="18" s="1"/>
  <c r="GL1671" i="18" s="1"/>
  <c r="GL1672" i="18" s="1"/>
  <c r="GL1673" i="18" s="1"/>
  <c r="GL1674" i="18" s="1"/>
  <c r="GL1675" i="18" s="1"/>
  <c r="GL1676" i="18" s="1"/>
  <c r="GL1677" i="18" s="1"/>
  <c r="GL1678" i="18" s="1"/>
  <c r="GL1679" i="18" s="1"/>
  <c r="GL1680" i="18" s="1"/>
  <c r="GL1681" i="18" s="1"/>
  <c r="GL1682" i="18" s="1"/>
  <c r="GL1683" i="18" s="1"/>
  <c r="GL1684" i="18" s="1"/>
  <c r="GL1685" i="18" s="1"/>
  <c r="GL1686" i="18" s="1"/>
  <c r="GL1687" i="18" s="1"/>
  <c r="GL1688" i="18" s="1"/>
  <c r="GL1689" i="18" s="1"/>
  <c r="GL1690" i="18" s="1"/>
  <c r="GL1691" i="18" s="1"/>
  <c r="GL1692" i="18" s="1"/>
  <c r="GL1693" i="18" s="1"/>
  <c r="GL1694" i="18" s="1"/>
  <c r="GL1695" i="18" s="1"/>
  <c r="GL1696" i="18" s="1"/>
  <c r="GL1697" i="18" s="1"/>
  <c r="GL1698" i="18" s="1"/>
  <c r="GL1699" i="18" s="1"/>
  <c r="GL1700" i="18" s="1"/>
  <c r="GL1701" i="18" s="1"/>
  <c r="GL1702" i="18" s="1"/>
  <c r="GL1703" i="18" s="1"/>
  <c r="GL1704" i="18" s="1"/>
  <c r="GL1705" i="18" s="1"/>
  <c r="GL1706" i="18" s="1"/>
  <c r="GL1707" i="18" s="1"/>
  <c r="GL1708" i="18" s="1"/>
  <c r="GL1709" i="18" s="1"/>
  <c r="GL1710" i="18" s="1"/>
  <c r="GL1711" i="18" s="1"/>
  <c r="GL1712" i="18" s="1"/>
  <c r="GL1713" i="18" s="1"/>
  <c r="GL1714" i="18" s="1"/>
  <c r="GL1715" i="18" s="1"/>
  <c r="GL1716" i="18" s="1"/>
  <c r="GL1717" i="18" s="1"/>
  <c r="GL1718" i="18" s="1"/>
  <c r="GL1719" i="18" s="1"/>
  <c r="GL1720" i="18" s="1"/>
  <c r="GL1721" i="18" s="1"/>
  <c r="GL1722" i="18" s="1"/>
  <c r="GL1723" i="18" s="1"/>
  <c r="GL1724" i="18" s="1"/>
  <c r="GL1725" i="18" s="1"/>
  <c r="GL1726" i="18" s="1"/>
  <c r="GL1727" i="18" s="1"/>
  <c r="GL1728" i="18" s="1"/>
  <c r="GL1729" i="18" s="1"/>
  <c r="GL1730" i="18" s="1"/>
  <c r="GL1731" i="18" s="1"/>
  <c r="GL1732" i="18" s="1"/>
  <c r="GL1733" i="18" s="1"/>
  <c r="GL1734" i="18" s="1"/>
  <c r="GL1735" i="18" s="1"/>
  <c r="GL1736" i="18" s="1"/>
  <c r="GL1737" i="18" s="1"/>
  <c r="GL1738" i="18" s="1"/>
  <c r="GL1739" i="18" s="1"/>
  <c r="GL1740" i="18" s="1"/>
  <c r="GL1741" i="18" s="1"/>
  <c r="GL1742" i="18" s="1"/>
  <c r="GL1743" i="18" s="1"/>
  <c r="GL1744" i="18" s="1"/>
  <c r="GL1745" i="18" s="1"/>
  <c r="GL1746" i="18" s="1"/>
  <c r="GL1747" i="18" s="1"/>
  <c r="GL1748" i="18" s="1"/>
  <c r="GL1749" i="18" s="1"/>
  <c r="GL1750" i="18" s="1"/>
  <c r="GL1751" i="18" s="1"/>
  <c r="GL1752" i="18" s="1"/>
  <c r="GL1753" i="18" s="1"/>
  <c r="GL1754" i="18" s="1"/>
  <c r="GL1755" i="18" s="1"/>
  <c r="GL1756" i="18" s="1"/>
  <c r="GL1757" i="18" s="1"/>
  <c r="GL1758" i="18" s="1"/>
  <c r="GL1759" i="18" s="1"/>
  <c r="GL1760" i="18" s="1"/>
  <c r="GL1761" i="18" s="1"/>
  <c r="GL1762" i="18" s="1"/>
  <c r="GL1763" i="18" s="1"/>
  <c r="GL1764" i="18" s="1"/>
  <c r="GL1765" i="18" s="1"/>
  <c r="GL1766" i="18" s="1"/>
  <c r="GL1767" i="18" s="1"/>
  <c r="GL1768" i="18" s="1"/>
  <c r="GL1769" i="18" s="1"/>
  <c r="GL1770" i="18" s="1"/>
  <c r="GL1771" i="18" s="1"/>
  <c r="GL1772" i="18" s="1"/>
  <c r="GL1773" i="18" s="1"/>
  <c r="GL1774" i="18" s="1"/>
  <c r="GL1775" i="18" s="1"/>
  <c r="GL1776" i="18" s="1"/>
  <c r="GL1777" i="18" s="1"/>
  <c r="GL1778" i="18" s="1"/>
  <c r="GL1779" i="18" s="1"/>
  <c r="GL1780" i="18" s="1"/>
  <c r="GL1781" i="18" s="1"/>
  <c r="GL1782" i="18" s="1"/>
  <c r="GL1783" i="18" s="1"/>
  <c r="GL1784" i="18" s="1"/>
  <c r="GL1785" i="18" s="1"/>
  <c r="GL1786" i="18" s="1"/>
  <c r="GL1787" i="18" s="1"/>
  <c r="GL1788" i="18" s="1"/>
  <c r="GL1789" i="18" s="1"/>
  <c r="GL1790" i="18" s="1"/>
  <c r="GL1791" i="18" s="1"/>
  <c r="GL1792" i="18" s="1"/>
  <c r="GL1793" i="18" s="1"/>
  <c r="GL1794" i="18" s="1"/>
  <c r="GL1795" i="18" s="1"/>
  <c r="GL1796" i="18" s="1"/>
  <c r="GL1797" i="18" s="1"/>
  <c r="GL1798" i="18" s="1"/>
  <c r="GL1799" i="18" s="1"/>
  <c r="GL1800" i="18" s="1"/>
  <c r="GL1801" i="18" s="1"/>
  <c r="GL1802" i="18" s="1"/>
  <c r="GL1803" i="18" s="1"/>
  <c r="GL1804" i="18" s="1"/>
  <c r="GL1805" i="18" s="1"/>
  <c r="GL1806" i="18" s="1"/>
  <c r="GL1807" i="18" s="1"/>
  <c r="GL1808" i="18" s="1"/>
  <c r="GL1809" i="18" s="1"/>
  <c r="GL1810" i="18" s="1"/>
  <c r="GL1811" i="18" s="1"/>
  <c r="GL1812" i="18" s="1"/>
  <c r="GL1813" i="18" s="1"/>
  <c r="GL1814" i="18" s="1"/>
  <c r="GL1815" i="18" s="1"/>
  <c r="GL1816" i="18" s="1"/>
  <c r="GL1817" i="18" s="1"/>
  <c r="GL1818" i="18" s="1"/>
  <c r="GL1819" i="18" s="1"/>
  <c r="GL1820" i="18" s="1"/>
  <c r="GL1821" i="18" s="1"/>
  <c r="GL1822" i="18" s="1"/>
  <c r="GL1823" i="18" s="1"/>
  <c r="GL1824" i="18" s="1"/>
  <c r="GL1825" i="18" s="1"/>
  <c r="GL1826" i="18" s="1"/>
  <c r="GL1827" i="18" s="1"/>
  <c r="GL1828" i="18" s="1"/>
  <c r="GL1829" i="18" s="1"/>
  <c r="GL1830" i="18" s="1"/>
  <c r="GL1831" i="18" s="1"/>
  <c r="GL1832" i="18" s="1"/>
  <c r="GL1833" i="18" s="1"/>
  <c r="GL1834" i="18" s="1"/>
  <c r="GL1835" i="18" s="1"/>
  <c r="GL1836" i="18" s="1"/>
  <c r="GL1837" i="18" s="1"/>
  <c r="GL1838" i="18" s="1"/>
  <c r="GL1839" i="18" s="1"/>
  <c r="GL1840" i="18" s="1"/>
  <c r="GL1841" i="18" s="1"/>
  <c r="GL1842" i="18" s="1"/>
  <c r="GL1843" i="18" s="1"/>
  <c r="GL1844" i="18" s="1"/>
  <c r="GL1845" i="18" s="1"/>
  <c r="GL1846" i="18" s="1"/>
  <c r="GL1847" i="18" s="1"/>
  <c r="GL1848" i="18" s="1"/>
  <c r="GL1849" i="18" s="1"/>
  <c r="GL1850" i="18" s="1"/>
  <c r="GL1851" i="18" s="1"/>
  <c r="GL1852" i="18" s="1"/>
  <c r="GL1853" i="18" s="1"/>
  <c r="GL1854" i="18" s="1"/>
  <c r="GL1855" i="18" s="1"/>
  <c r="GL1856" i="18" s="1"/>
  <c r="GL1857" i="18" s="1"/>
  <c r="GL1858" i="18" s="1"/>
  <c r="GL1859" i="18" s="1"/>
  <c r="GL1860" i="18" s="1"/>
  <c r="GL1861" i="18" s="1"/>
  <c r="GL1862" i="18" s="1"/>
  <c r="GL1863" i="18" s="1"/>
  <c r="GL1864" i="18" s="1"/>
  <c r="GL1865" i="18" s="1"/>
  <c r="GL1866" i="18" s="1"/>
  <c r="GL1867" i="18" s="1"/>
  <c r="GL1868" i="18" s="1"/>
  <c r="GL1869" i="18" s="1"/>
  <c r="GL1870" i="18" s="1"/>
  <c r="GL1871" i="18" s="1"/>
  <c r="GL1872" i="18" s="1"/>
  <c r="GL1873" i="18" s="1"/>
  <c r="GL1874" i="18" s="1"/>
  <c r="GL1875" i="18" s="1"/>
  <c r="BQ1525" i="18"/>
  <c r="BQ1526" i="18" s="1"/>
  <c r="BQ1527" i="18" s="1"/>
  <c r="BQ1528" i="18" s="1"/>
  <c r="BQ1529" i="18" s="1"/>
  <c r="BQ1530" i="18" s="1"/>
  <c r="BQ1531" i="18" s="1"/>
  <c r="BQ1532" i="18" s="1"/>
  <c r="BQ1533" i="18" s="1"/>
  <c r="BQ1534" i="18" s="1"/>
  <c r="BQ1535" i="18" s="1"/>
  <c r="BQ1536" i="18" s="1"/>
  <c r="BQ1537" i="18" s="1"/>
  <c r="BQ1538" i="18" s="1"/>
  <c r="BQ1539" i="18" s="1"/>
  <c r="BQ1540" i="18" s="1"/>
  <c r="BQ1541" i="18" s="1"/>
  <c r="BQ1542" i="18" s="1"/>
  <c r="BQ1543" i="18" s="1"/>
  <c r="BQ1544" i="18" s="1"/>
  <c r="BQ1545" i="18" s="1"/>
  <c r="BQ1546" i="18" s="1"/>
  <c r="BQ1547" i="18" s="1"/>
  <c r="BQ1548" i="18" s="1"/>
  <c r="BQ1549" i="18" s="1"/>
  <c r="BQ1550" i="18" s="1"/>
  <c r="BQ1551" i="18" s="1"/>
  <c r="BQ1552" i="18" s="1"/>
  <c r="BQ1553" i="18" s="1"/>
  <c r="BQ1554" i="18" s="1"/>
  <c r="BQ1555" i="18" s="1"/>
  <c r="BQ1556" i="18" s="1"/>
  <c r="BQ1557" i="18" s="1"/>
  <c r="BQ1558" i="18" s="1"/>
  <c r="BQ1559" i="18" s="1"/>
  <c r="BQ1560" i="18" s="1"/>
  <c r="BQ1561" i="18" s="1"/>
  <c r="BQ1562" i="18" s="1"/>
  <c r="BQ1563" i="18" s="1"/>
  <c r="BQ1564" i="18" s="1"/>
  <c r="BQ1565" i="18" s="1"/>
  <c r="BQ1566" i="18" s="1"/>
  <c r="BQ1567" i="18" s="1"/>
  <c r="BQ1568" i="18" s="1"/>
  <c r="BQ1569" i="18" s="1"/>
  <c r="BQ1570" i="18" s="1"/>
  <c r="BQ1571" i="18" s="1"/>
  <c r="BQ1572" i="18" s="1"/>
  <c r="BQ1573" i="18" s="1"/>
  <c r="BQ1574" i="18" s="1"/>
  <c r="BQ1575" i="18" s="1"/>
  <c r="BQ1576" i="18" s="1"/>
  <c r="BQ1577" i="18" s="1"/>
  <c r="BQ1578" i="18" s="1"/>
  <c r="BQ1579" i="18" s="1"/>
  <c r="BQ1580" i="18" s="1"/>
  <c r="BQ1581" i="18" s="1"/>
  <c r="BQ1582" i="18" s="1"/>
  <c r="BQ1583" i="18" s="1"/>
  <c r="BQ1584" i="18" s="1"/>
  <c r="BQ1585" i="18" s="1"/>
  <c r="BQ1586" i="18" s="1"/>
  <c r="BQ1587" i="18" s="1"/>
  <c r="BQ1588" i="18" s="1"/>
  <c r="BQ1589" i="18" s="1"/>
  <c r="BQ1590" i="18" s="1"/>
  <c r="BQ1591" i="18" s="1"/>
  <c r="BQ1592" i="18" s="1"/>
  <c r="BQ1593" i="18" s="1"/>
  <c r="BQ1594" i="18" s="1"/>
  <c r="BQ1595" i="18" s="1"/>
  <c r="BQ1596" i="18" s="1"/>
  <c r="BQ1597" i="18" s="1"/>
  <c r="BQ1598" i="18" s="1"/>
  <c r="CX1702" i="18"/>
  <c r="CX1703" i="18" s="1"/>
  <c r="CX1704" i="18" s="1"/>
  <c r="CX1705" i="18" s="1"/>
  <c r="CX1706" i="18" s="1"/>
  <c r="CX1707" i="18" s="1"/>
  <c r="CX1708" i="18" s="1"/>
  <c r="CX1709" i="18" s="1"/>
  <c r="CX1710" i="18" s="1"/>
  <c r="CX1711" i="18" s="1"/>
  <c r="CX1712" i="18" s="1"/>
  <c r="CX1713" i="18" s="1"/>
  <c r="CX1714" i="18" s="1"/>
  <c r="CX1715" i="18" s="1"/>
  <c r="CX1716" i="18" s="1"/>
  <c r="CX1717" i="18" s="1"/>
  <c r="CX1718" i="18" s="1"/>
  <c r="CX1719" i="18" s="1"/>
  <c r="CX1720" i="18" s="1"/>
  <c r="CX1721" i="18" s="1"/>
  <c r="CX1722" i="18" s="1"/>
  <c r="CX1723" i="18" s="1"/>
  <c r="CX1724" i="18" s="1"/>
  <c r="CX1725" i="18" s="1"/>
  <c r="CX1726" i="18" s="1"/>
  <c r="CX1727" i="18" s="1"/>
  <c r="CX1728" i="18" s="1"/>
  <c r="CX1729" i="18" s="1"/>
  <c r="CX1730" i="18" s="1"/>
  <c r="CX1731" i="18" s="1"/>
  <c r="CX1732" i="18" s="1"/>
  <c r="CX1733" i="18" s="1"/>
  <c r="CX1734" i="18" s="1"/>
  <c r="CX1735" i="18" s="1"/>
  <c r="CX1736" i="18" s="1"/>
  <c r="CX1737" i="18" s="1"/>
  <c r="CX1738" i="18" s="1"/>
  <c r="CX1739" i="18" s="1"/>
  <c r="CX1740" i="18" s="1"/>
  <c r="CX1741" i="18" s="1"/>
  <c r="CX1742" i="18" s="1"/>
  <c r="CX1743" i="18" s="1"/>
  <c r="CX1744" i="18" s="1"/>
  <c r="CX1745" i="18" s="1"/>
  <c r="CX1746" i="18" s="1"/>
  <c r="CX1747" i="18" s="1"/>
  <c r="CX1748" i="18" s="1"/>
  <c r="CX1749" i="18" s="1"/>
  <c r="CX1750" i="18" s="1"/>
  <c r="CX1751" i="18" s="1"/>
  <c r="CX1752" i="18" s="1"/>
  <c r="CX1753" i="18" s="1"/>
  <c r="CX1754" i="18" s="1"/>
  <c r="CX1755" i="18" s="1"/>
  <c r="CX1756" i="18" s="1"/>
  <c r="CX1757" i="18" s="1"/>
  <c r="CX1758" i="18" s="1"/>
  <c r="CX1759" i="18" s="1"/>
  <c r="CX1760" i="18" s="1"/>
  <c r="CX1761" i="18" s="1"/>
  <c r="CX1762" i="18" s="1"/>
  <c r="CX1763" i="18" s="1"/>
  <c r="CX1764" i="18" s="1"/>
  <c r="CX1765" i="18" s="1"/>
  <c r="CX1766" i="18" s="1"/>
  <c r="CX1767" i="18" s="1"/>
  <c r="CX1768" i="18" s="1"/>
  <c r="CX1769" i="18" s="1"/>
  <c r="CX1770" i="18" s="1"/>
  <c r="CX1771" i="18" s="1"/>
  <c r="CX1772" i="18" s="1"/>
  <c r="CX1773" i="18" s="1"/>
  <c r="CX1774" i="18" s="1"/>
  <c r="CX1775" i="18" s="1"/>
  <c r="CX1776" i="18" s="1"/>
  <c r="CX1777" i="18" s="1"/>
  <c r="CX1778" i="18" s="1"/>
  <c r="CX1779" i="18" s="1"/>
  <c r="CX1780" i="18" s="1"/>
  <c r="CX1781" i="18" s="1"/>
  <c r="CX1782" i="18" s="1"/>
  <c r="CX1783" i="18" s="1"/>
  <c r="CX1784" i="18" s="1"/>
  <c r="CX1785" i="18" s="1"/>
  <c r="CX1786" i="18" s="1"/>
  <c r="CX1787" i="18" s="1"/>
  <c r="CX1788" i="18" s="1"/>
  <c r="CX1789" i="18" s="1"/>
  <c r="CX1790" i="18" s="1"/>
  <c r="CX1791" i="18" s="1"/>
  <c r="CX1792" i="18" s="1"/>
  <c r="CX1793" i="18" s="1"/>
  <c r="CX1794" i="18" s="1"/>
  <c r="CX1795" i="18" s="1"/>
  <c r="CX1796" i="18" s="1"/>
  <c r="CX1797" i="18" s="1"/>
  <c r="CX1798" i="18" s="1"/>
  <c r="CX1799" i="18" s="1"/>
  <c r="CX1800" i="18" s="1"/>
  <c r="CX1801" i="18" s="1"/>
  <c r="CX1802" i="18" s="1"/>
  <c r="CX1803" i="18" s="1"/>
  <c r="CX1804" i="18" s="1"/>
  <c r="CX1805" i="18" s="1"/>
  <c r="CX1806" i="18" s="1"/>
  <c r="CX1807" i="18" s="1"/>
  <c r="CX1808" i="18" s="1"/>
  <c r="CX1809" i="18" s="1"/>
  <c r="CX1810" i="18" s="1"/>
  <c r="CX1811" i="18" s="1"/>
  <c r="CX1812" i="18" s="1"/>
  <c r="CX1813" i="18" s="1"/>
  <c r="CX1814" i="18" s="1"/>
  <c r="CX1815" i="18" s="1"/>
  <c r="CX1816" i="18" s="1"/>
  <c r="CX1817" i="18" s="1"/>
  <c r="CX1818" i="18" s="1"/>
  <c r="CX1819" i="18" s="1"/>
  <c r="CX1820" i="18" s="1"/>
  <c r="CX1821" i="18" s="1"/>
  <c r="CX1822" i="18" s="1"/>
  <c r="CX1823" i="18" s="1"/>
  <c r="CX1824" i="18" s="1"/>
  <c r="CX1825" i="18" s="1"/>
  <c r="CX1826" i="18" s="1"/>
  <c r="CX1827" i="18" s="1"/>
  <c r="CX1828" i="18" s="1"/>
  <c r="CX1829" i="18" s="1"/>
  <c r="CX1830" i="18" s="1"/>
  <c r="CX1831" i="18" s="1"/>
  <c r="CX1832" i="18" s="1"/>
  <c r="CX1833" i="18" s="1"/>
  <c r="CX1834" i="18" s="1"/>
  <c r="CX1835" i="18" s="1"/>
  <c r="CX1836" i="18" s="1"/>
  <c r="CX1837" i="18" s="1"/>
  <c r="CX1838" i="18" s="1"/>
  <c r="CX1839" i="18" s="1"/>
  <c r="CX1840" i="18" s="1"/>
  <c r="CX1841" i="18" s="1"/>
  <c r="CX1842" i="18" s="1"/>
  <c r="CX1843" i="18" s="1"/>
  <c r="CX1844" i="18" s="1"/>
  <c r="CX1845" i="18" s="1"/>
  <c r="CX1846" i="18" s="1"/>
  <c r="CX1847" i="18" s="1"/>
  <c r="CX1848" i="18" s="1"/>
  <c r="CX1849" i="18" s="1"/>
  <c r="CX1850" i="18" s="1"/>
  <c r="CX1851" i="18" s="1"/>
  <c r="CX1852" i="18" s="1"/>
  <c r="CX1853" i="18" s="1"/>
  <c r="CX1854" i="18" s="1"/>
  <c r="CX1855" i="18" s="1"/>
  <c r="CX1856" i="18" s="1"/>
  <c r="CX1857" i="18" s="1"/>
  <c r="CX1858" i="18" s="1"/>
  <c r="CX1859" i="18" s="1"/>
  <c r="CX1860" i="18" s="1"/>
  <c r="CX1861" i="18" s="1"/>
  <c r="CX1862" i="18" s="1"/>
  <c r="CX1863" i="18" s="1"/>
  <c r="CX1864" i="18" s="1"/>
  <c r="CX1865" i="18" s="1"/>
  <c r="CX1866" i="18" s="1"/>
  <c r="CX1867" i="18" s="1"/>
  <c r="CX1868" i="18" s="1"/>
  <c r="CX1869" i="18" s="1"/>
  <c r="CX1870" i="18" s="1"/>
  <c r="CX1871" i="18" s="1"/>
  <c r="CX1872" i="18" s="1"/>
  <c r="CX1873" i="18" s="1"/>
  <c r="CX1874" i="18" s="1"/>
  <c r="CX1875" i="18" s="1"/>
  <c r="CX1876" i="18" s="1"/>
  <c r="CX1877" i="18" s="1"/>
  <c r="CX1878" i="18" s="1"/>
  <c r="CX1879" i="18" s="1"/>
  <c r="CX1880" i="18" s="1"/>
  <c r="CX1881" i="18" s="1"/>
  <c r="CX1882" i="18" s="1"/>
  <c r="CX1883" i="18" s="1"/>
  <c r="CX1884" i="18" s="1"/>
  <c r="CX1885" i="18" s="1"/>
  <c r="CX1886" i="18" s="1"/>
  <c r="CX1887" i="18" s="1"/>
  <c r="CX1888" i="18" s="1"/>
  <c r="CX1889" i="18" s="1"/>
  <c r="CX1890" i="18" s="1"/>
  <c r="CX1891" i="18" s="1"/>
  <c r="CX1892" i="18" s="1"/>
  <c r="CX1893" i="18" s="1"/>
  <c r="CX1894" i="18" s="1"/>
  <c r="CX1895" i="18" s="1"/>
  <c r="CX1896" i="18" s="1"/>
  <c r="CX1897" i="18" s="1"/>
  <c r="CX1898" i="18" s="1"/>
  <c r="CX1899" i="18" s="1"/>
  <c r="CX1900" i="18" s="1"/>
  <c r="CC1702" i="18"/>
  <c r="CC1703" i="18" s="1"/>
  <c r="CC1704" i="18" s="1"/>
  <c r="CC1705" i="18" s="1"/>
  <c r="CC1706" i="18" s="1"/>
  <c r="CC1707" i="18" s="1"/>
  <c r="CC1708" i="18" s="1"/>
  <c r="CC1709" i="18" s="1"/>
  <c r="CC1710" i="18" s="1"/>
  <c r="CC1711" i="18" s="1"/>
  <c r="CC1712" i="18" s="1"/>
  <c r="CC1713" i="18" s="1"/>
  <c r="CC1714" i="18" s="1"/>
  <c r="CC1715" i="18" s="1"/>
  <c r="CC1716" i="18" s="1"/>
  <c r="CC1717" i="18" s="1"/>
  <c r="CC1718" i="18" s="1"/>
  <c r="CC1719" i="18" s="1"/>
  <c r="CC1720" i="18" s="1"/>
  <c r="CC1721" i="18" s="1"/>
  <c r="CC1722" i="18" s="1"/>
  <c r="CC1723" i="18" s="1"/>
  <c r="CC1724" i="18" s="1"/>
  <c r="CC1725" i="18" s="1"/>
  <c r="CC1726" i="18" s="1"/>
  <c r="CC1727" i="18" s="1"/>
  <c r="CC1728" i="18" s="1"/>
  <c r="CC1729" i="18" s="1"/>
  <c r="CC1730" i="18" s="1"/>
  <c r="CC1731" i="18" s="1"/>
  <c r="CC1732" i="18" s="1"/>
  <c r="CC1733" i="18" s="1"/>
  <c r="CC1734" i="18" s="1"/>
  <c r="CC1735" i="18" s="1"/>
  <c r="CC1736" i="18" s="1"/>
  <c r="CC1737" i="18" s="1"/>
  <c r="CC1738" i="18" s="1"/>
  <c r="CC1739" i="18" s="1"/>
  <c r="CC1740" i="18" s="1"/>
  <c r="CC1741" i="18" s="1"/>
  <c r="CC1742" i="18" s="1"/>
  <c r="CC1743" i="18" s="1"/>
  <c r="CC1744" i="18" s="1"/>
  <c r="CC1745" i="18" s="1"/>
  <c r="CC1746" i="18" s="1"/>
  <c r="CC1747" i="18" s="1"/>
  <c r="CC1748" i="18" s="1"/>
  <c r="CC1749" i="18" s="1"/>
  <c r="CC1750" i="18" s="1"/>
  <c r="CC1751" i="18" s="1"/>
  <c r="CC1752" i="18" s="1"/>
  <c r="CC1753" i="18" s="1"/>
  <c r="CC1754" i="18" s="1"/>
  <c r="CC1755" i="18" s="1"/>
  <c r="CC1756" i="18" s="1"/>
  <c r="CC1757" i="18" s="1"/>
  <c r="CC1758" i="18" s="1"/>
  <c r="CC1759" i="18" s="1"/>
  <c r="CC1760" i="18" s="1"/>
  <c r="CC1761" i="18" s="1"/>
  <c r="CC1762" i="18" s="1"/>
  <c r="CC1763" i="18" s="1"/>
  <c r="CC1764" i="18" s="1"/>
  <c r="CC1765" i="18" s="1"/>
  <c r="CC1766" i="18" s="1"/>
  <c r="CC1767" i="18" s="1"/>
  <c r="CC1768" i="18" s="1"/>
  <c r="CC1769" i="18" s="1"/>
  <c r="CC1770" i="18" s="1"/>
  <c r="CC1771" i="18" s="1"/>
  <c r="CC1772" i="18" s="1"/>
  <c r="CC1773" i="18" s="1"/>
  <c r="CC1774" i="18" s="1"/>
  <c r="CC1775" i="18" s="1"/>
  <c r="CC1776" i="18" s="1"/>
  <c r="CC1777" i="18" s="1"/>
  <c r="CC1778" i="18" s="1"/>
  <c r="CC1779" i="18" s="1"/>
  <c r="CC1780" i="18" s="1"/>
  <c r="CC1781" i="18" s="1"/>
  <c r="CC1782" i="18" s="1"/>
  <c r="CC1783" i="18" s="1"/>
  <c r="CC1784" i="18" s="1"/>
  <c r="CC1785" i="18" s="1"/>
  <c r="CC1786" i="18" s="1"/>
  <c r="CC1787" i="18" s="1"/>
  <c r="CC1788" i="18" s="1"/>
  <c r="CC1789" i="18" s="1"/>
  <c r="CC1790" i="18" s="1"/>
  <c r="CC1791" i="18" s="1"/>
  <c r="CC1792" i="18" s="1"/>
  <c r="CC1793" i="18" s="1"/>
  <c r="CC1794" i="18" s="1"/>
  <c r="CC1795" i="18" s="1"/>
  <c r="CC1796" i="18" s="1"/>
  <c r="CC1797" i="18" s="1"/>
  <c r="CC1798" i="18" s="1"/>
  <c r="CC1799" i="18" s="1"/>
  <c r="CC1800" i="18" s="1"/>
  <c r="CC1801" i="18" s="1"/>
  <c r="CC1802" i="18" s="1"/>
  <c r="CC1803" i="18" s="1"/>
  <c r="CC1804" i="18" s="1"/>
  <c r="CC1805" i="18" s="1"/>
  <c r="CC1806" i="18" s="1"/>
  <c r="CC1807" i="18" s="1"/>
  <c r="CC1808" i="18" s="1"/>
  <c r="CC1809" i="18" s="1"/>
  <c r="CC1810" i="18" s="1"/>
  <c r="CC1811" i="18" s="1"/>
  <c r="CC1812" i="18" s="1"/>
  <c r="CC1813" i="18" s="1"/>
  <c r="CC1814" i="18" s="1"/>
  <c r="CC1815" i="18" s="1"/>
  <c r="CC1816" i="18" s="1"/>
  <c r="CC1817" i="18" s="1"/>
  <c r="CC1818" i="18" s="1"/>
  <c r="CC1819" i="18" s="1"/>
  <c r="CC1820" i="18" s="1"/>
  <c r="CC1821" i="18" s="1"/>
  <c r="CC1822" i="18" s="1"/>
  <c r="CC1823" i="18" s="1"/>
  <c r="CC1824" i="18" s="1"/>
  <c r="CC1825" i="18" s="1"/>
  <c r="CC1826" i="18" s="1"/>
  <c r="CC1827" i="18" s="1"/>
  <c r="CC1828" i="18" s="1"/>
  <c r="CC1829" i="18" s="1"/>
  <c r="CC1830" i="18" s="1"/>
  <c r="CC1831" i="18" s="1"/>
  <c r="CC1832" i="18" s="1"/>
  <c r="CC1833" i="18" s="1"/>
  <c r="CC1834" i="18" s="1"/>
  <c r="CC1835" i="18" s="1"/>
  <c r="CC1836" i="18" s="1"/>
  <c r="CC1837" i="18" s="1"/>
  <c r="CC1838" i="18" s="1"/>
  <c r="CC1839" i="18" s="1"/>
  <c r="CC1840" i="18" s="1"/>
  <c r="CC1841" i="18" s="1"/>
  <c r="CC1842" i="18" s="1"/>
  <c r="CC1843" i="18" s="1"/>
  <c r="CC1844" i="18" s="1"/>
  <c r="CC1845" i="18" s="1"/>
  <c r="CC1846" i="18" s="1"/>
  <c r="CC1847" i="18" s="1"/>
  <c r="CC1848" i="18" s="1"/>
  <c r="CC1849" i="18" s="1"/>
  <c r="CC1850" i="18" s="1"/>
  <c r="CC1851" i="18" s="1"/>
  <c r="CC1852" i="18" s="1"/>
  <c r="CC1853" i="18" s="1"/>
  <c r="CC1854" i="18" s="1"/>
  <c r="CC1855" i="18" s="1"/>
  <c r="CC1856" i="18" s="1"/>
  <c r="CC1857" i="18" s="1"/>
  <c r="CC1858" i="18" s="1"/>
  <c r="CC1859" i="18" s="1"/>
  <c r="CC1860" i="18" s="1"/>
  <c r="CC1861" i="18" s="1"/>
  <c r="CC1862" i="18" s="1"/>
  <c r="CC1863" i="18" s="1"/>
  <c r="CC1864" i="18" s="1"/>
  <c r="CC1865" i="18" s="1"/>
  <c r="CC1866" i="18" s="1"/>
  <c r="CC1867" i="18" s="1"/>
  <c r="CC1868" i="18" s="1"/>
  <c r="CC1869" i="18" s="1"/>
  <c r="CC1870" i="18" s="1"/>
  <c r="CC1871" i="18" s="1"/>
  <c r="CC1872" i="18" s="1"/>
  <c r="CC1873" i="18" s="1"/>
  <c r="CC1874" i="18" s="1"/>
  <c r="CC1875" i="18" s="1"/>
  <c r="CC1876" i="18" s="1"/>
  <c r="CC1877" i="18" s="1"/>
  <c r="CC1878" i="18" s="1"/>
  <c r="CC1879" i="18" s="1"/>
  <c r="CC1880" i="18" s="1"/>
  <c r="CC1881" i="18" s="1"/>
  <c r="CC1882" i="18" s="1"/>
  <c r="CC1883" i="18" s="1"/>
  <c r="CC1884" i="18" s="1"/>
  <c r="CC1885" i="18" s="1"/>
  <c r="CC1886" i="18" s="1"/>
  <c r="CC1887" i="18" s="1"/>
  <c r="CC1888" i="18" s="1"/>
  <c r="CC1889" i="18" s="1"/>
  <c r="CC1890" i="18" s="1"/>
  <c r="CC1891" i="18" s="1"/>
  <c r="CC1892" i="18" s="1"/>
  <c r="CC1893" i="18" s="1"/>
  <c r="CC1894" i="18" s="1"/>
  <c r="CC1895" i="18" s="1"/>
  <c r="CC1896" i="18" s="1"/>
  <c r="CC1897" i="18" s="1"/>
  <c r="CC1898" i="18" s="1"/>
  <c r="DC1564" i="18"/>
  <c r="DC1565" i="18" s="1"/>
  <c r="DC1566" i="18" s="1"/>
  <c r="DC1567" i="18" s="1"/>
  <c r="DC1568" i="18" s="1"/>
  <c r="DC1569" i="18" s="1"/>
  <c r="DC1570" i="18" s="1"/>
  <c r="DC1571" i="18" s="1"/>
  <c r="DC1572" i="18" s="1"/>
  <c r="DC1573" i="18" s="1"/>
  <c r="DC1574" i="18" s="1"/>
  <c r="DC1575" i="18" s="1"/>
  <c r="DC1576" i="18" s="1"/>
  <c r="DC1577" i="18" s="1"/>
  <c r="DC1578" i="18" s="1"/>
  <c r="DC1579" i="18" s="1"/>
  <c r="DC1580" i="18" s="1"/>
  <c r="DC1581" i="18" s="1"/>
  <c r="DC1582" i="18" s="1"/>
  <c r="DC1583" i="18" s="1"/>
  <c r="DC1584" i="18" s="1"/>
  <c r="DC1585" i="18" s="1"/>
  <c r="DC1586" i="18" s="1"/>
  <c r="DC1587" i="18" s="1"/>
  <c r="DC1588" i="18" s="1"/>
  <c r="DC1589" i="18" s="1"/>
  <c r="DC1590" i="18" s="1"/>
  <c r="DC1591" i="18" s="1"/>
  <c r="DC1592" i="18" s="1"/>
  <c r="DC1593" i="18" s="1"/>
  <c r="DC1594" i="18" s="1"/>
  <c r="DC1595" i="18" s="1"/>
  <c r="DC1596" i="18" s="1"/>
  <c r="DC1597" i="18" s="1"/>
  <c r="DC1598" i="18" s="1"/>
  <c r="DC1599" i="18" s="1"/>
  <c r="DC1600" i="18" s="1"/>
  <c r="DC1601" i="18" s="1"/>
  <c r="DC1602" i="18" s="1"/>
  <c r="DC1603" i="18" s="1"/>
  <c r="DC1604" i="18" s="1"/>
  <c r="DC1605" i="18" s="1"/>
  <c r="DC1606" i="18" s="1"/>
  <c r="DC1607" i="18" s="1"/>
  <c r="DC1608" i="18" s="1"/>
  <c r="DC1609" i="18" s="1"/>
  <c r="DC1610" i="18" s="1"/>
  <c r="DC1611" i="18" s="1"/>
  <c r="DC1612" i="18" s="1"/>
  <c r="DC1613" i="18" s="1"/>
  <c r="DC1614" i="18" s="1"/>
  <c r="DC1615" i="18" s="1"/>
  <c r="DC1616" i="18" s="1"/>
  <c r="DC1617" i="18" s="1"/>
  <c r="DC1618" i="18" s="1"/>
  <c r="DC1619" i="18" s="1"/>
  <c r="DC1620" i="18" s="1"/>
  <c r="DC1621" i="18" s="1"/>
  <c r="DC1622" i="18" s="1"/>
  <c r="DC1623" i="18" s="1"/>
  <c r="DC1624" i="18" s="1"/>
  <c r="DC1625" i="18" s="1"/>
  <c r="DC1626" i="18" s="1"/>
  <c r="DC1627" i="18" s="1"/>
  <c r="DC1628" i="18" s="1"/>
  <c r="DC1629" i="18" s="1"/>
  <c r="DC1630" i="18" s="1"/>
  <c r="DC1631" i="18" s="1"/>
  <c r="DC1632" i="18" s="1"/>
  <c r="DC1633" i="18" s="1"/>
  <c r="DC1634" i="18" s="1"/>
  <c r="DC1635" i="18" s="1"/>
  <c r="DC1636" i="18" s="1"/>
  <c r="DC1637" i="18" s="1"/>
  <c r="DC1638" i="18" s="1"/>
  <c r="DC1639" i="18" s="1"/>
  <c r="DC1640" i="18" s="1"/>
  <c r="DC1641" i="18" s="1"/>
  <c r="DC1642" i="18" s="1"/>
  <c r="DC1643" i="18" s="1"/>
  <c r="DC1644" i="18" s="1"/>
  <c r="DC1645" i="18" s="1"/>
  <c r="DC1646" i="18" s="1"/>
  <c r="DC1647" i="18" s="1"/>
  <c r="DC1648" i="18" s="1"/>
  <c r="DC1649" i="18" s="1"/>
  <c r="DC1650" i="18" s="1"/>
  <c r="DC1651" i="18" s="1"/>
  <c r="DC1652" i="18" s="1"/>
  <c r="DC1653" i="18" s="1"/>
  <c r="DC1654" i="18" s="1"/>
  <c r="DC1655" i="18" s="1"/>
  <c r="DC1656" i="18" s="1"/>
  <c r="DC1657" i="18" s="1"/>
  <c r="DC1658" i="18" s="1"/>
  <c r="DC1659" i="18" s="1"/>
  <c r="DC1660" i="18" s="1"/>
  <c r="DC1661" i="18" s="1"/>
  <c r="DC1662" i="18" s="1"/>
  <c r="DC1663" i="18" s="1"/>
  <c r="DC1664" i="18" s="1"/>
  <c r="DC1665" i="18" s="1"/>
  <c r="DC1666" i="18" s="1"/>
  <c r="DC1667" i="18" s="1"/>
  <c r="DC1668" i="18" s="1"/>
  <c r="DC1669" i="18" s="1"/>
  <c r="DC1670" i="18" s="1"/>
  <c r="DC1671" i="18" s="1"/>
  <c r="DC1672" i="18" s="1"/>
  <c r="DC1673" i="18" s="1"/>
  <c r="DC1674" i="18" s="1"/>
  <c r="DC1675" i="18" s="1"/>
  <c r="DC1676" i="18" s="1"/>
  <c r="DC1677" i="18" s="1"/>
  <c r="DC1678" i="18" s="1"/>
  <c r="DC1679" i="18" s="1"/>
  <c r="DC1680" i="18" s="1"/>
  <c r="DC1681" i="18" s="1"/>
  <c r="DC1682" i="18" s="1"/>
  <c r="DC1683" i="18" s="1"/>
  <c r="DC1684" i="18" s="1"/>
  <c r="DC1685" i="18" s="1"/>
  <c r="DC1686" i="18" s="1"/>
  <c r="DC1687" i="18" s="1"/>
  <c r="DC1688" i="18" s="1"/>
  <c r="DC1689" i="18" s="1"/>
  <c r="DC1690" i="18" s="1"/>
  <c r="DC1691" i="18" s="1"/>
  <c r="DC1692" i="18" s="1"/>
  <c r="DC1693" i="18" s="1"/>
  <c r="DC1694" i="18" s="1"/>
  <c r="DC1695" i="18" s="1"/>
  <c r="DC1696" i="18" s="1"/>
  <c r="DC1697" i="18" s="1"/>
  <c r="DC1698" i="18" s="1"/>
  <c r="DC1699" i="18" s="1"/>
  <c r="DC1700" i="18" s="1"/>
  <c r="DC1701" i="18" s="1"/>
  <c r="DC1702" i="18" s="1"/>
  <c r="DC1703" i="18" s="1"/>
  <c r="DC1704" i="18" s="1"/>
  <c r="DC1705" i="18" s="1"/>
  <c r="DC1706" i="18" s="1"/>
  <c r="DC1707" i="18" s="1"/>
  <c r="DC1708" i="18" s="1"/>
  <c r="DC1709" i="18" s="1"/>
  <c r="DC1710" i="18" s="1"/>
  <c r="DC1711" i="18" s="1"/>
  <c r="DC1712" i="18" s="1"/>
  <c r="DC1713" i="18" s="1"/>
  <c r="DC1714" i="18" s="1"/>
  <c r="DC1715" i="18" s="1"/>
  <c r="DC1716" i="18" s="1"/>
  <c r="DC1717" i="18" s="1"/>
  <c r="DC1718" i="18" s="1"/>
  <c r="DC1719" i="18" s="1"/>
  <c r="DC1720" i="18" s="1"/>
  <c r="DC1721" i="18" s="1"/>
  <c r="DC1722" i="18" s="1"/>
  <c r="DC1723" i="18" s="1"/>
  <c r="DC1724" i="18" s="1"/>
  <c r="DC1725" i="18" s="1"/>
  <c r="DC1726" i="18" s="1"/>
  <c r="DC1727" i="18" s="1"/>
  <c r="DC1728" i="18" s="1"/>
  <c r="DC1729" i="18" s="1"/>
  <c r="DC1730" i="18" s="1"/>
  <c r="DC1731" i="18" s="1"/>
  <c r="DC1732" i="18" s="1"/>
  <c r="DC1733" i="18" s="1"/>
  <c r="DC1734" i="18" s="1"/>
  <c r="DC1735" i="18" s="1"/>
  <c r="DC1736" i="18" s="1"/>
  <c r="DC1737" i="18" s="1"/>
  <c r="DC1738" i="18" s="1"/>
  <c r="DC1739" i="18" s="1"/>
  <c r="DC1740" i="18" s="1"/>
  <c r="DC1741" i="18" s="1"/>
  <c r="DC1742" i="18" s="1"/>
  <c r="DC1743" i="18" s="1"/>
  <c r="DC1744" i="18" s="1"/>
  <c r="DC1745" i="18" s="1"/>
  <c r="DC1746" i="18" s="1"/>
  <c r="DC1747" i="18" s="1"/>
  <c r="DC1748" i="18" s="1"/>
  <c r="DC1749" i="18" s="1"/>
  <c r="DC1750" i="18" s="1"/>
  <c r="DC1751" i="18" s="1"/>
  <c r="DC1752" i="18" s="1"/>
  <c r="DC1753" i="18" s="1"/>
  <c r="DC1754" i="18" s="1"/>
  <c r="DC1755" i="18" s="1"/>
  <c r="DC1756" i="18" s="1"/>
  <c r="DC1757" i="18" s="1"/>
  <c r="DC1758" i="18" s="1"/>
  <c r="DC1759" i="18" s="1"/>
  <c r="DC1760" i="18" s="1"/>
  <c r="DC1761" i="18" s="1"/>
  <c r="DC1762" i="18" s="1"/>
  <c r="DC1763" i="18" s="1"/>
  <c r="DC1764" i="18" s="1"/>
  <c r="DC1765" i="18" s="1"/>
  <c r="DC1766" i="18" s="1"/>
  <c r="DC1767" i="18" s="1"/>
  <c r="DC1768" i="18" s="1"/>
  <c r="DC1769" i="18" s="1"/>
  <c r="DC1770" i="18" s="1"/>
  <c r="DC1771" i="18" s="1"/>
  <c r="DC1772" i="18" s="1"/>
  <c r="DC1773" i="18" s="1"/>
  <c r="DC1774" i="18" s="1"/>
  <c r="DC1775" i="18" s="1"/>
  <c r="DC1776" i="18" s="1"/>
  <c r="DC1777" i="18" s="1"/>
  <c r="DC1778" i="18" s="1"/>
  <c r="DC1779" i="18" s="1"/>
  <c r="DC1780" i="18" s="1"/>
  <c r="DC1781" i="18" s="1"/>
  <c r="DC1782" i="18" s="1"/>
  <c r="DC1783" i="18" s="1"/>
  <c r="DC1784" i="18" s="1"/>
  <c r="DC1785" i="18" s="1"/>
  <c r="DC1786" i="18" s="1"/>
  <c r="DC1787" i="18" s="1"/>
  <c r="DC1788" i="18" s="1"/>
  <c r="DC1789" i="18" s="1"/>
  <c r="DC1790" i="18" s="1"/>
  <c r="DC1791" i="18" s="1"/>
  <c r="DC1792" i="18" s="1"/>
  <c r="DC1793" i="18" s="1"/>
  <c r="DC1794" i="18" s="1"/>
  <c r="DC1795" i="18" s="1"/>
  <c r="DC1796" i="18" s="1"/>
  <c r="DC1797" i="18" s="1"/>
  <c r="DC1798" i="18" s="1"/>
  <c r="DC1799" i="18" s="1"/>
  <c r="DC1800" i="18" s="1"/>
  <c r="DC1801" i="18" s="1"/>
  <c r="DC1802" i="18" s="1"/>
  <c r="DC1803" i="18" s="1"/>
  <c r="DC1804" i="18" s="1"/>
  <c r="DC1805" i="18" s="1"/>
  <c r="DC1806" i="18" s="1"/>
  <c r="DC1807" i="18" s="1"/>
  <c r="DC1808" i="18" s="1"/>
  <c r="DC1809" i="18" s="1"/>
  <c r="DC1810" i="18" s="1"/>
  <c r="DC1811" i="18" s="1"/>
  <c r="DC1812" i="18" s="1"/>
  <c r="DC1813" i="18" s="1"/>
  <c r="DC1814" i="18" s="1"/>
  <c r="DC1815" i="18" s="1"/>
  <c r="DC1816" i="18" s="1"/>
  <c r="DC1817" i="18" s="1"/>
  <c r="CW1564" i="18"/>
  <c r="CW1565" i="18" s="1"/>
  <c r="CW1566" i="18" s="1"/>
  <c r="CW1567" i="18" s="1"/>
  <c r="CW1568" i="18" s="1"/>
  <c r="CW1569" i="18" s="1"/>
  <c r="CW1570" i="18" s="1"/>
  <c r="CW1571" i="18" s="1"/>
  <c r="CW1572" i="18" s="1"/>
  <c r="CW1573" i="18" s="1"/>
  <c r="CW1574" i="18" s="1"/>
  <c r="CW1575" i="18" s="1"/>
  <c r="CW1576" i="18" s="1"/>
  <c r="CW1577" i="18" s="1"/>
  <c r="CW1578" i="18" s="1"/>
  <c r="CW1579" i="18" s="1"/>
  <c r="CW1580" i="18" s="1"/>
  <c r="CW1581" i="18" s="1"/>
  <c r="CW1582" i="18" s="1"/>
  <c r="CW1583" i="18" s="1"/>
  <c r="CW1584" i="18" s="1"/>
  <c r="CW1585" i="18" s="1"/>
  <c r="CW1586" i="18" s="1"/>
  <c r="CW1587" i="18" s="1"/>
  <c r="CW1588" i="18" s="1"/>
  <c r="CW1589" i="18" s="1"/>
  <c r="CW1590" i="18" s="1"/>
  <c r="CW1591" i="18" s="1"/>
  <c r="CW1592" i="18" s="1"/>
  <c r="CW1593" i="18" s="1"/>
  <c r="CW1594" i="18" s="1"/>
  <c r="CW1595" i="18" s="1"/>
  <c r="CW1596" i="18" s="1"/>
  <c r="CW1597" i="18" s="1"/>
  <c r="CW1598" i="18" s="1"/>
  <c r="CW1599" i="18" s="1"/>
  <c r="CW1600" i="18" s="1"/>
  <c r="CW1601" i="18" s="1"/>
  <c r="CW1602" i="18" s="1"/>
  <c r="CW1603" i="18" s="1"/>
  <c r="CW1604" i="18" s="1"/>
  <c r="CW1605" i="18" s="1"/>
  <c r="CW1606" i="18" s="1"/>
  <c r="CW1607" i="18" s="1"/>
  <c r="CW1608" i="18" s="1"/>
  <c r="CW1609" i="18" s="1"/>
  <c r="CW1610" i="18" s="1"/>
  <c r="CW1611" i="18" s="1"/>
  <c r="CW1612" i="18" s="1"/>
  <c r="CW1613" i="18" s="1"/>
  <c r="CW1614" i="18" s="1"/>
  <c r="CW1615" i="18" s="1"/>
  <c r="CW1616" i="18" s="1"/>
  <c r="CW1617" i="18" s="1"/>
  <c r="CW1618" i="18" s="1"/>
  <c r="CW1619" i="18" s="1"/>
  <c r="CW1620" i="18" s="1"/>
  <c r="CW1621" i="18" s="1"/>
  <c r="CW1622" i="18" s="1"/>
  <c r="CW1623" i="18" s="1"/>
  <c r="CW1624" i="18" s="1"/>
  <c r="CW1625" i="18" s="1"/>
  <c r="CW1626" i="18" s="1"/>
  <c r="CW1627" i="18" s="1"/>
  <c r="CW1628" i="18" s="1"/>
  <c r="CW1629" i="18" s="1"/>
  <c r="CW1630" i="18" s="1"/>
  <c r="CW1631" i="18" s="1"/>
  <c r="CW1632" i="18" s="1"/>
  <c r="CW1633" i="18" s="1"/>
  <c r="CW1634" i="18" s="1"/>
  <c r="CW1635" i="18" s="1"/>
  <c r="CW1636" i="18" s="1"/>
  <c r="CW1637" i="18" s="1"/>
  <c r="CW1638" i="18" s="1"/>
  <c r="CW1639" i="18" s="1"/>
  <c r="CW1640" i="18" s="1"/>
  <c r="CW1641" i="18" s="1"/>
  <c r="CW1642" i="18" s="1"/>
  <c r="CW1643" i="18" s="1"/>
  <c r="CW1644" i="18" s="1"/>
  <c r="CW1645" i="18" s="1"/>
  <c r="CW1646" i="18" s="1"/>
  <c r="CW1647" i="18" s="1"/>
  <c r="CW1648" i="18" s="1"/>
  <c r="CW1649" i="18" s="1"/>
  <c r="CW1650" i="18" s="1"/>
  <c r="CW1651" i="18" s="1"/>
  <c r="CW1652" i="18" s="1"/>
  <c r="CW1653" i="18" s="1"/>
  <c r="CW1654" i="18" s="1"/>
  <c r="CW1655" i="18" s="1"/>
  <c r="CW1656" i="18" s="1"/>
  <c r="CW1657" i="18" s="1"/>
  <c r="CW1658" i="18" s="1"/>
  <c r="CW1659" i="18" s="1"/>
  <c r="CW1660" i="18" s="1"/>
  <c r="CW1661" i="18" s="1"/>
  <c r="CW1662" i="18" s="1"/>
  <c r="CW1663" i="18" s="1"/>
  <c r="CW1664" i="18" s="1"/>
  <c r="CW1665" i="18" s="1"/>
  <c r="CW1666" i="18" s="1"/>
  <c r="CW1667" i="18" s="1"/>
  <c r="CW1668" i="18" s="1"/>
  <c r="CW1669" i="18" s="1"/>
  <c r="CW1670" i="18" s="1"/>
  <c r="CW1671" i="18" s="1"/>
  <c r="CW1672" i="18" s="1"/>
  <c r="CW1673" i="18" s="1"/>
  <c r="CW1674" i="18" s="1"/>
  <c r="CW1675" i="18" s="1"/>
  <c r="CW1676" i="18" s="1"/>
  <c r="CW1677" i="18" s="1"/>
  <c r="CW1678" i="18" s="1"/>
  <c r="CW1679" i="18" s="1"/>
  <c r="CW1680" i="18" s="1"/>
  <c r="CW1681" i="18" s="1"/>
  <c r="CW1682" i="18" s="1"/>
  <c r="CW1683" i="18" s="1"/>
  <c r="CW1684" i="18" s="1"/>
  <c r="CW1685" i="18" s="1"/>
  <c r="CW1686" i="18" s="1"/>
  <c r="CW1687" i="18" s="1"/>
  <c r="CW1688" i="18" s="1"/>
  <c r="CW1689" i="18" s="1"/>
  <c r="CW1690" i="18" s="1"/>
  <c r="CW1691" i="18" s="1"/>
  <c r="CW1692" i="18" s="1"/>
  <c r="CW1693" i="18" s="1"/>
  <c r="CW1694" i="18" s="1"/>
  <c r="CW1695" i="18" s="1"/>
  <c r="CW1696" i="18" s="1"/>
  <c r="CW1697" i="18" s="1"/>
  <c r="CW1698" i="18" s="1"/>
  <c r="CW1699" i="18" s="1"/>
  <c r="CW1700" i="18" s="1"/>
  <c r="CW1701" i="18" s="1"/>
  <c r="CW1702" i="18" s="1"/>
  <c r="CW1703" i="18" s="1"/>
  <c r="CW1704" i="18" s="1"/>
  <c r="CW1705" i="18" s="1"/>
  <c r="CW1706" i="18" s="1"/>
  <c r="CW1707" i="18" s="1"/>
  <c r="CW1708" i="18" s="1"/>
  <c r="CW1709" i="18" s="1"/>
  <c r="CW1710" i="18" s="1"/>
  <c r="CW1711" i="18" s="1"/>
  <c r="CW1712" i="18" s="1"/>
  <c r="CW1713" i="18" s="1"/>
  <c r="CW1714" i="18" s="1"/>
  <c r="CW1715" i="18" s="1"/>
  <c r="CW1716" i="18" s="1"/>
  <c r="CW1717" i="18" s="1"/>
  <c r="CW1718" i="18" s="1"/>
  <c r="CW1719" i="18" s="1"/>
  <c r="CW1720" i="18" s="1"/>
  <c r="CW1721" i="18" s="1"/>
  <c r="CW1722" i="18" s="1"/>
  <c r="CW1723" i="18" s="1"/>
  <c r="CW1724" i="18" s="1"/>
  <c r="CW1725" i="18" s="1"/>
  <c r="CW1726" i="18" s="1"/>
  <c r="CW1727" i="18" s="1"/>
  <c r="CW1728" i="18" s="1"/>
  <c r="CW1729" i="18" s="1"/>
  <c r="CW1730" i="18" s="1"/>
  <c r="CW1731" i="18" s="1"/>
  <c r="CW1732" i="18" s="1"/>
  <c r="CW1733" i="18" s="1"/>
  <c r="CW1734" i="18" s="1"/>
  <c r="CW1735" i="18" s="1"/>
  <c r="CW1736" i="18" s="1"/>
  <c r="CW1737" i="18" s="1"/>
  <c r="CW1738" i="18" s="1"/>
  <c r="EV1367" i="18"/>
  <c r="EV1368" i="18" s="1"/>
  <c r="EV1369" i="18" s="1"/>
  <c r="EV1370" i="18" s="1"/>
  <c r="EV1371" i="18" s="1"/>
  <c r="EV1372" i="18" s="1"/>
  <c r="EV1373" i="18" s="1"/>
  <c r="EV1374" i="18" s="1"/>
  <c r="EV1375" i="18" s="1"/>
  <c r="EV1376" i="18" s="1"/>
  <c r="EV1377" i="18" s="1"/>
  <c r="EV1378" i="18" s="1"/>
  <c r="EV1379" i="18" s="1"/>
  <c r="EV1380" i="18" s="1"/>
  <c r="EV1381" i="18" s="1"/>
  <c r="EV1382" i="18" s="1"/>
  <c r="EV1383" i="18" s="1"/>
  <c r="EV1384" i="18" s="1"/>
  <c r="EV1385" i="18" s="1"/>
  <c r="EV1386" i="18" s="1"/>
  <c r="EV1387" i="18" s="1"/>
  <c r="EV1388" i="18" s="1"/>
  <c r="EV1389" i="18" s="1"/>
  <c r="EV1390" i="18" s="1"/>
  <c r="EV1391" i="18" s="1"/>
  <c r="EV1392" i="18" s="1"/>
  <c r="EV1393" i="18" s="1"/>
  <c r="EV1394" i="18" s="1"/>
  <c r="EV1395" i="18" s="1"/>
  <c r="EV1396" i="18" s="1"/>
  <c r="EV1397" i="18" s="1"/>
  <c r="EV1398" i="18" s="1"/>
  <c r="EV1399" i="18" s="1"/>
  <c r="EV1400" i="18" s="1"/>
  <c r="EV1401" i="18" s="1"/>
  <c r="EV1402" i="18" s="1"/>
  <c r="EV1403" i="18" s="1"/>
  <c r="EV1404" i="18" s="1"/>
  <c r="EV1405" i="18" s="1"/>
  <c r="EV1406" i="18" s="1"/>
  <c r="EV1407" i="18" s="1"/>
  <c r="EV1408" i="18" s="1"/>
  <c r="EV1409" i="18" s="1"/>
  <c r="EV1410" i="18" s="1"/>
  <c r="EV1411" i="18" s="1"/>
  <c r="EV1412" i="18" s="1"/>
  <c r="EV1413" i="18" s="1"/>
  <c r="EV1414" i="18" s="1"/>
  <c r="EV1415" i="18" s="1"/>
  <c r="EV1416" i="18" s="1"/>
  <c r="EV1417" i="18" s="1"/>
  <c r="EV1418" i="18" s="1"/>
  <c r="EV1419" i="18" s="1"/>
  <c r="EV1420" i="18" s="1"/>
  <c r="EV1421" i="18" s="1"/>
  <c r="EV1422" i="18" s="1"/>
  <c r="EV1423" i="18" s="1"/>
  <c r="EV1424" i="18" s="1"/>
  <c r="EV1425" i="18" s="1"/>
  <c r="EV1426" i="18" s="1"/>
  <c r="EV1427" i="18" s="1"/>
  <c r="EV1428" i="18" s="1"/>
  <c r="EV1429" i="18" s="1"/>
  <c r="EV1430" i="18" s="1"/>
  <c r="EV1431" i="18" s="1"/>
  <c r="EV1432" i="18" s="1"/>
  <c r="EV1433" i="18" s="1"/>
  <c r="EV1434" i="18" s="1"/>
  <c r="EV1435" i="18" s="1"/>
  <c r="EV1436" i="18" s="1"/>
  <c r="EV1437" i="18" s="1"/>
  <c r="EV1438" i="18" s="1"/>
  <c r="EV1439" i="18" s="1"/>
  <c r="EV1440" i="18" s="1"/>
  <c r="EV1441" i="18" s="1"/>
  <c r="EV1442" i="18" s="1"/>
  <c r="EV1443" i="18" s="1"/>
  <c r="EV1444" i="18" s="1"/>
  <c r="EV1445" i="18" s="1"/>
  <c r="EV1446" i="18" s="1"/>
  <c r="EV1447" i="18" s="1"/>
  <c r="EV1448" i="18" s="1"/>
  <c r="EV1449" i="18" s="1"/>
  <c r="EV1450" i="18" s="1"/>
  <c r="EV1451" i="18" s="1"/>
  <c r="EV1452" i="18" s="1"/>
  <c r="EV1453" i="18" s="1"/>
  <c r="EV1454" i="18" s="1"/>
  <c r="EV1455" i="18" s="1"/>
  <c r="EV1456" i="18" s="1"/>
  <c r="EV1457" i="18" s="1"/>
  <c r="EV1458" i="18" s="1"/>
  <c r="EV1459" i="18" s="1"/>
  <c r="EV1460" i="18" s="1"/>
  <c r="EV1461" i="18" s="1"/>
  <c r="EV1462" i="18" s="1"/>
  <c r="EV1463" i="18" s="1"/>
  <c r="EV1464" i="18" s="1"/>
  <c r="EV1465" i="18" s="1"/>
  <c r="EV1466" i="18" s="1"/>
  <c r="EV1467" i="18" s="1"/>
  <c r="EV1468" i="18" s="1"/>
  <c r="EV1469" i="18" s="1"/>
  <c r="EV1470" i="18" s="1"/>
  <c r="EV1471" i="18" s="1"/>
  <c r="EV1472" i="18" s="1"/>
  <c r="EV1473" i="18" s="1"/>
  <c r="EV1474" i="18" s="1"/>
  <c r="EV1475" i="18" s="1"/>
  <c r="EV1476" i="18" s="1"/>
  <c r="EV1477" i="18" s="1"/>
  <c r="EV1478" i="18" s="1"/>
  <c r="EV1479" i="18" s="1"/>
  <c r="EV1480" i="18" s="1"/>
  <c r="EV1481" i="18" s="1"/>
  <c r="EV1482" i="18" s="1"/>
  <c r="EV1483" i="18" s="1"/>
  <c r="EV1484" i="18" s="1"/>
  <c r="EV1485" i="18" s="1"/>
  <c r="EV1486" i="18" s="1"/>
  <c r="EV1487" i="18" s="1"/>
  <c r="EV1488" i="18" s="1"/>
  <c r="EV1489" i="18" s="1"/>
  <c r="EV1490" i="18" s="1"/>
  <c r="EV1491" i="18" s="1"/>
  <c r="EV1492" i="18" s="1"/>
  <c r="EV1493" i="18" s="1"/>
  <c r="EV1494" i="18" s="1"/>
  <c r="EV1495" i="18" s="1"/>
  <c r="EV1496" i="18" s="1"/>
  <c r="EV1497" i="18" s="1"/>
  <c r="EV1498" i="18" s="1"/>
  <c r="EV1499" i="18" s="1"/>
  <c r="EV1500" i="18" s="1"/>
  <c r="EV1501" i="18" s="1"/>
  <c r="EV1502" i="18" s="1"/>
  <c r="EV1503" i="18" s="1"/>
  <c r="EV1504" i="18" s="1"/>
  <c r="EV1505" i="18" s="1"/>
  <c r="EV1506" i="18" s="1"/>
  <c r="EV1507" i="18" s="1"/>
  <c r="EV1508" i="18" s="1"/>
  <c r="EV1509" i="18" s="1"/>
  <c r="EV1510" i="18" s="1"/>
  <c r="EV1511" i="18" s="1"/>
  <c r="EV1512" i="18" s="1"/>
  <c r="EV1513" i="18" s="1"/>
  <c r="EV1514" i="18" s="1"/>
  <c r="EV1515" i="18" s="1"/>
  <c r="EV1516" i="18" s="1"/>
  <c r="EV1517" i="18" s="1"/>
  <c r="EV1518" i="18" s="1"/>
  <c r="EV1519" i="18" s="1"/>
  <c r="EV1520" i="18" s="1"/>
  <c r="EV1521" i="18" s="1"/>
  <c r="EV1522" i="18" s="1"/>
  <c r="EV1523" i="18" s="1"/>
  <c r="EV1524" i="18" s="1"/>
  <c r="EV1525" i="18" s="1"/>
  <c r="EV1526" i="18" s="1"/>
  <c r="EV1527" i="18" s="1"/>
  <c r="EV1528" i="18" s="1"/>
  <c r="EV1529" i="18" s="1"/>
  <c r="EV1530" i="18" s="1"/>
  <c r="EV1531" i="18" s="1"/>
  <c r="EV1532" i="18" s="1"/>
  <c r="EV1533" i="18" s="1"/>
  <c r="EV1534" i="18" s="1"/>
  <c r="EV1535" i="18" s="1"/>
  <c r="EV1536" i="18" s="1"/>
  <c r="EV1537" i="18" s="1"/>
  <c r="EV1538" i="18" s="1"/>
  <c r="EV1539" i="18" s="1"/>
  <c r="EV1540" i="18" s="1"/>
  <c r="EV1541" i="18" s="1"/>
  <c r="EV1542" i="18" s="1"/>
  <c r="EV1543" i="18" s="1"/>
  <c r="EV1544" i="18" s="1"/>
  <c r="EV1545" i="18" s="1"/>
  <c r="EV1546" i="18" s="1"/>
  <c r="EV1547" i="18" s="1"/>
  <c r="EV1548" i="18" s="1"/>
  <c r="EV1549" i="18" s="1"/>
  <c r="EV1550" i="18" s="1"/>
  <c r="EV1551" i="18" s="1"/>
  <c r="EV1552" i="18" s="1"/>
  <c r="EV1553" i="18" s="1"/>
  <c r="EV1554" i="18" s="1"/>
  <c r="EV1555" i="18" s="1"/>
  <c r="EV1556" i="18" s="1"/>
  <c r="EV1557" i="18" s="1"/>
  <c r="EV1558" i="18" s="1"/>
  <c r="EV1559" i="18" s="1"/>
  <c r="EV1560" i="18" s="1"/>
  <c r="EV1561" i="18" s="1"/>
  <c r="EV1562" i="18" s="1"/>
  <c r="EV1563" i="18" s="1"/>
  <c r="EV1564" i="18" s="1"/>
  <c r="EV1565" i="18" s="1"/>
  <c r="EV1566" i="18" s="1"/>
  <c r="EV1567" i="18" s="1"/>
  <c r="EV1568" i="18" s="1"/>
  <c r="EV1569" i="18" s="1"/>
  <c r="EV1570" i="18" s="1"/>
  <c r="EV1571" i="18" s="1"/>
  <c r="EV1572" i="18" s="1"/>
  <c r="EV1573" i="18" s="1"/>
  <c r="EV1574" i="18" s="1"/>
  <c r="EV1575" i="18" s="1"/>
  <c r="EV1576" i="18" s="1"/>
  <c r="EV1577" i="18" s="1"/>
  <c r="EV1578" i="18" s="1"/>
  <c r="EV1579" i="18" s="1"/>
  <c r="EV1580" i="18" s="1"/>
  <c r="EV1581" i="18" s="1"/>
  <c r="EV1582" i="18" s="1"/>
  <c r="EV1583" i="18" s="1"/>
  <c r="EV1584" i="18" s="1"/>
  <c r="EV1585" i="18" s="1"/>
  <c r="EV1586" i="18" s="1"/>
  <c r="EV1587" i="18" s="1"/>
  <c r="EV1588" i="18" s="1"/>
  <c r="EV1589" i="18" s="1"/>
  <c r="EV1590" i="18" s="1"/>
  <c r="EV1591" i="18" s="1"/>
  <c r="EV1592" i="18" s="1"/>
  <c r="EV1593" i="18" s="1"/>
  <c r="EV1594" i="18" s="1"/>
  <c r="EV1595" i="18" s="1"/>
  <c r="EV1596" i="18" s="1"/>
  <c r="EV1597" i="18" s="1"/>
  <c r="EV1598" i="18" s="1"/>
  <c r="EV1599" i="18" s="1"/>
  <c r="EV1600" i="18" s="1"/>
  <c r="EV1601" i="18" s="1"/>
  <c r="EV1602" i="18" s="1"/>
  <c r="EV1603" i="18" s="1"/>
  <c r="EV1604" i="18" s="1"/>
  <c r="EV1605" i="18" s="1"/>
  <c r="EV1606" i="18" s="1"/>
  <c r="EV1607" i="18" s="1"/>
  <c r="EV1608" i="18" s="1"/>
  <c r="EV1609" i="18" s="1"/>
  <c r="EV1610" i="18" s="1"/>
  <c r="EV1611" i="18" s="1"/>
  <c r="EV1612" i="18" s="1"/>
  <c r="EV1613" i="18" s="1"/>
  <c r="EV1614" i="18" s="1"/>
  <c r="EV1615" i="18" s="1"/>
  <c r="EV1616" i="18" s="1"/>
  <c r="EV1617" i="18" s="1"/>
  <c r="EV1618" i="18" s="1"/>
  <c r="EV1619" i="18" s="1"/>
  <c r="EV1620" i="18" s="1"/>
  <c r="AP1367" i="18"/>
  <c r="AP1368" i="18" s="1"/>
  <c r="AP1369" i="18" s="1"/>
  <c r="AP1370" i="18" s="1"/>
  <c r="AP1371" i="18" s="1"/>
  <c r="AP1372" i="18" s="1"/>
  <c r="AP1373" i="18" s="1"/>
  <c r="AP1374" i="18" s="1"/>
  <c r="AP1375" i="18" s="1"/>
  <c r="AP1376" i="18" s="1"/>
  <c r="AP1377" i="18" s="1"/>
  <c r="AP1378" i="18" s="1"/>
  <c r="AP1379" i="18" s="1"/>
  <c r="AP1380" i="18" s="1"/>
  <c r="AP1381" i="18" s="1"/>
  <c r="AP1382" i="18" s="1"/>
  <c r="AP1383" i="18" s="1"/>
  <c r="AP1384" i="18" s="1"/>
  <c r="AP1385" i="18" s="1"/>
  <c r="AP1386" i="18" s="1"/>
  <c r="AP1387" i="18" s="1"/>
  <c r="AP1388" i="18" s="1"/>
  <c r="AP1389" i="18" s="1"/>
  <c r="AP1390" i="18" s="1"/>
  <c r="AP1391" i="18" s="1"/>
  <c r="AP1392" i="18" s="1"/>
  <c r="AP1393" i="18" s="1"/>
  <c r="AP1394" i="18" s="1"/>
  <c r="AP1395" i="18" s="1"/>
  <c r="AP1396" i="18" s="1"/>
  <c r="AP1397" i="18" s="1"/>
  <c r="AP1398" i="18" s="1"/>
  <c r="AP1399" i="18" s="1"/>
  <c r="AP1400" i="18" s="1"/>
  <c r="AP1401" i="18" s="1"/>
  <c r="AP1402" i="18" s="1"/>
  <c r="AP1403" i="18" s="1"/>
  <c r="AP1404" i="18" s="1"/>
  <c r="AP1405" i="18" s="1"/>
  <c r="AP1406" i="18" s="1"/>
  <c r="AP1407" i="18" s="1"/>
  <c r="AP1408" i="18" s="1"/>
  <c r="AP1409" i="18" s="1"/>
  <c r="AP1410" i="18" s="1"/>
  <c r="AP1411" i="18" s="1"/>
  <c r="AP1412" i="18" s="1"/>
  <c r="AP1413" i="18" s="1"/>
  <c r="AP1414" i="18" s="1"/>
  <c r="AP1415" i="18" s="1"/>
  <c r="AP1416" i="18" s="1"/>
  <c r="AP1417" i="18" s="1"/>
  <c r="AP1418" i="18" s="1"/>
  <c r="AP1419" i="18" s="1"/>
  <c r="AP1420" i="18" s="1"/>
  <c r="AP1421" i="18" s="1"/>
  <c r="AP1422" i="18" s="1"/>
  <c r="AP1423" i="18" s="1"/>
  <c r="AP1424" i="18" s="1"/>
  <c r="AP1425" i="18" s="1"/>
  <c r="AP1426" i="18" s="1"/>
  <c r="AP1427" i="18" s="1"/>
  <c r="AP1428" i="18" s="1"/>
  <c r="AP1429" i="18" s="1"/>
  <c r="AP1430" i="18" s="1"/>
  <c r="AP1431" i="18" s="1"/>
  <c r="AP1432" i="18" s="1"/>
  <c r="AP1433" i="18" s="1"/>
  <c r="AP1434" i="18" s="1"/>
  <c r="AP1435" i="18" s="1"/>
  <c r="AP1436" i="18" s="1"/>
  <c r="AP1437" i="18" s="1"/>
  <c r="AP1438" i="18" s="1"/>
  <c r="AP1439" i="18" s="1"/>
  <c r="AP1440" i="18" s="1"/>
  <c r="AP1441" i="18" s="1"/>
  <c r="AP1442" i="18" s="1"/>
  <c r="AP1443" i="18" s="1"/>
  <c r="AP1444" i="18" s="1"/>
  <c r="AP1445" i="18" s="1"/>
  <c r="AP1446" i="18" s="1"/>
  <c r="AP1447" i="18" s="1"/>
  <c r="AP1448" i="18" s="1"/>
  <c r="AP1449" i="18" s="1"/>
  <c r="AP1450" i="18" s="1"/>
  <c r="AP1451" i="18" s="1"/>
  <c r="AP1452" i="18" s="1"/>
  <c r="AP1453" i="18" s="1"/>
  <c r="AP1454" i="18" s="1"/>
  <c r="AP1455" i="18" s="1"/>
  <c r="AP1456" i="18" s="1"/>
  <c r="AP1457" i="18" s="1"/>
  <c r="AP1458" i="18" s="1"/>
  <c r="AP1459" i="18" s="1"/>
  <c r="AP1460" i="18" s="1"/>
  <c r="AP1461" i="18" s="1"/>
  <c r="AP1462" i="18" s="1"/>
  <c r="AP1463" i="18" s="1"/>
  <c r="AP1464" i="18" s="1"/>
  <c r="AP1465" i="18" s="1"/>
  <c r="AP1466" i="18" s="1"/>
  <c r="AP1467" i="18" s="1"/>
  <c r="AP1468" i="18" s="1"/>
  <c r="AP1469" i="18" s="1"/>
  <c r="AP1470" i="18" s="1"/>
  <c r="AP1471" i="18" s="1"/>
  <c r="AP1472" i="18" s="1"/>
  <c r="AP1473" i="18" s="1"/>
  <c r="AP1474" i="18" s="1"/>
  <c r="AP1475" i="18" s="1"/>
  <c r="AP1476" i="18" s="1"/>
  <c r="AP1477" i="18" s="1"/>
  <c r="AP1478" i="18" s="1"/>
  <c r="AP1479" i="18" s="1"/>
  <c r="AP1480" i="18" s="1"/>
  <c r="AP1481" i="18" s="1"/>
  <c r="AP1482" i="18" s="1"/>
  <c r="AP1483" i="18" s="1"/>
  <c r="AP1484" i="18" s="1"/>
  <c r="AP1485" i="18" s="1"/>
  <c r="AP1486" i="18" s="1"/>
  <c r="AP1487" i="18" s="1"/>
  <c r="AP1488" i="18" s="1"/>
  <c r="AP1489" i="18" s="1"/>
  <c r="AP1490" i="18" s="1"/>
  <c r="AP1491" i="18" s="1"/>
  <c r="AP1492" i="18" s="1"/>
  <c r="AP1493" i="18" s="1"/>
  <c r="AP1494" i="18" s="1"/>
  <c r="AP1495" i="18" s="1"/>
  <c r="AP1496" i="18" s="1"/>
  <c r="AP1497" i="18" s="1"/>
  <c r="AP1498" i="18" s="1"/>
  <c r="AP1499" i="18" s="1"/>
  <c r="AP1500" i="18" s="1"/>
  <c r="AP1501" i="18" s="1"/>
  <c r="AP1502" i="18" s="1"/>
  <c r="AP1503" i="18" s="1"/>
  <c r="AP1504" i="18" s="1"/>
  <c r="AP1505" i="18" s="1"/>
  <c r="AP1506" i="18" s="1"/>
  <c r="AP1507" i="18" s="1"/>
  <c r="AP1508" i="18" s="1"/>
  <c r="AP1509" i="18" s="1"/>
  <c r="AP1510" i="18" s="1"/>
  <c r="AP1511" i="18" s="1"/>
  <c r="AP1512" i="18" s="1"/>
  <c r="AP1513" i="18" s="1"/>
  <c r="AP1514" i="18" s="1"/>
  <c r="AP1515" i="18" s="1"/>
  <c r="AP1516" i="18" s="1"/>
  <c r="AP1517" i="18" s="1"/>
  <c r="AP1518" i="18" s="1"/>
  <c r="AP1519" i="18" s="1"/>
  <c r="AP1520" i="18" s="1"/>
  <c r="AP1521" i="18" s="1"/>
  <c r="AP1522" i="18" s="1"/>
  <c r="AP1523" i="18" s="1"/>
  <c r="AP1524" i="18" s="1"/>
  <c r="AP1525" i="18" s="1"/>
  <c r="AP1526" i="18" s="1"/>
  <c r="AP1527" i="18" s="1"/>
  <c r="AP1528" i="18" s="1"/>
  <c r="AP1529" i="18" s="1"/>
  <c r="AP1530" i="18" s="1"/>
  <c r="MO1688" i="18"/>
  <c r="MO1689" i="18" s="1"/>
  <c r="MO1690" i="18" s="1"/>
  <c r="MO1691" i="18" s="1"/>
  <c r="MO1692" i="18" s="1"/>
  <c r="MO1693" i="18" s="1"/>
  <c r="MO1694" i="18" s="1"/>
  <c r="MO1695" i="18" s="1"/>
  <c r="MO1696" i="18" s="1"/>
  <c r="MO1697" i="18" s="1"/>
  <c r="MO1698" i="18" s="1"/>
  <c r="MO1699" i="18" s="1"/>
  <c r="MO1700" i="18" s="1"/>
  <c r="MO1701" i="18" s="1"/>
  <c r="MO1702" i="18" s="1"/>
  <c r="MO1703" i="18" s="1"/>
  <c r="MO1704" i="18" s="1"/>
  <c r="MO1705" i="18" s="1"/>
  <c r="MO1706" i="18" s="1"/>
  <c r="MO1707" i="18" s="1"/>
  <c r="MO1708" i="18" s="1"/>
  <c r="MO1709" i="18" s="1"/>
  <c r="MO1710" i="18" s="1"/>
  <c r="MO1711" i="18" s="1"/>
  <c r="MO1712" i="18" s="1"/>
  <c r="MO1713" i="18" s="1"/>
  <c r="MO1714" i="18" s="1"/>
  <c r="MO1715" i="18" s="1"/>
  <c r="MO1716" i="18" s="1"/>
  <c r="MO1717" i="18" s="1"/>
  <c r="MO1718" i="18" s="1"/>
  <c r="MO1719" i="18" s="1"/>
  <c r="MO1720" i="18" s="1"/>
  <c r="MO1721" i="18" s="1"/>
  <c r="MO1722" i="18" s="1"/>
  <c r="MO1723" i="18" s="1"/>
  <c r="MO1724" i="18" s="1"/>
  <c r="MO1725" i="18" s="1"/>
  <c r="MO1726" i="18" s="1"/>
  <c r="MO1727" i="18" s="1"/>
  <c r="MO1728" i="18" s="1"/>
  <c r="MO1729" i="18" s="1"/>
  <c r="MO1730" i="18" s="1"/>
  <c r="MO1731" i="18" s="1"/>
  <c r="MO1732" i="18" s="1"/>
  <c r="MO1733" i="18" s="1"/>
  <c r="MO1734" i="18" s="1"/>
  <c r="MO1735" i="18" s="1"/>
  <c r="MO1736" i="18" s="1"/>
  <c r="MO1737" i="18" s="1"/>
  <c r="MO1738" i="18" s="1"/>
  <c r="MO1739" i="18" s="1"/>
  <c r="MO1740" i="18" s="1"/>
  <c r="MO1741" i="18" s="1"/>
  <c r="MO1742" i="18" s="1"/>
  <c r="MO1743" i="18" s="1"/>
  <c r="MO1744" i="18" s="1"/>
  <c r="MO1745" i="18" s="1"/>
  <c r="MO1746" i="18" s="1"/>
  <c r="MO1747" i="18" s="1"/>
  <c r="MO1748" i="18" s="1"/>
  <c r="MO1749" i="18" s="1"/>
  <c r="MO1750" i="18" s="1"/>
  <c r="MO1751" i="18" s="1"/>
  <c r="MO1752" i="18" s="1"/>
  <c r="MO1753" i="18" s="1"/>
  <c r="MO1754" i="18" s="1"/>
  <c r="MO1755" i="18" s="1"/>
  <c r="MO1756" i="18" s="1"/>
  <c r="MO1757" i="18" s="1"/>
  <c r="MO1758" i="18" s="1"/>
  <c r="MO1759" i="18" s="1"/>
  <c r="MO1760" i="18" s="1"/>
  <c r="MO1761" i="18" s="1"/>
  <c r="MO1762" i="18" s="1"/>
  <c r="MO1763" i="18" s="1"/>
  <c r="MO1764" i="18" s="1"/>
  <c r="MO1765" i="18" s="1"/>
  <c r="MO1766" i="18" s="1"/>
  <c r="MO1767" i="18" s="1"/>
  <c r="MO1768" i="18" s="1"/>
  <c r="MO1769" i="18" s="1"/>
  <c r="MO1770" i="18" s="1"/>
  <c r="MO1771" i="18" s="1"/>
  <c r="MO1772" i="18" s="1"/>
  <c r="MO1773" i="18" s="1"/>
  <c r="MO1774" i="18" s="1"/>
  <c r="MO1775" i="18" s="1"/>
  <c r="MO1776" i="18" s="1"/>
  <c r="MO1777" i="18" s="1"/>
  <c r="MO1778" i="18" s="1"/>
  <c r="MO1779" i="18" s="1"/>
  <c r="MO1780" i="18" s="1"/>
  <c r="MO1781" i="18" s="1"/>
  <c r="MO1782" i="18" s="1"/>
  <c r="MO1783" i="18" s="1"/>
  <c r="MO1784" i="18" s="1"/>
  <c r="MO1785" i="18" s="1"/>
  <c r="MO1786" i="18" s="1"/>
  <c r="MO1787" i="18" s="1"/>
  <c r="MO1788" i="18" s="1"/>
  <c r="MO1789" i="18" s="1"/>
  <c r="MO1790" i="18" s="1"/>
  <c r="MO1791" i="18" s="1"/>
  <c r="MO1792" i="18" s="1"/>
  <c r="MO1793" i="18" s="1"/>
  <c r="MO1794" i="18" s="1"/>
  <c r="MO1795" i="18" s="1"/>
  <c r="MO1796" i="18" s="1"/>
  <c r="MO1797" i="18" s="1"/>
  <c r="MO1798" i="18" s="1"/>
  <c r="MO1799" i="18" s="1"/>
  <c r="MO1800" i="18" s="1"/>
  <c r="MO1801" i="18" s="1"/>
  <c r="MO1802" i="18" s="1"/>
  <c r="MO1803" i="18" s="1"/>
  <c r="MO1804" i="18" s="1"/>
  <c r="MO1805" i="18" s="1"/>
  <c r="MO1806" i="18" s="1"/>
  <c r="MO1807" i="18" s="1"/>
  <c r="MO1808" i="18" s="1"/>
  <c r="MO1809" i="18" s="1"/>
  <c r="MO1810" i="18" s="1"/>
  <c r="MO1811" i="18" s="1"/>
  <c r="MO1812" i="18" s="1"/>
  <c r="MO1813" i="18" s="1"/>
  <c r="MO1814" i="18" s="1"/>
  <c r="MO1815" i="18" s="1"/>
  <c r="MO1816" i="18" s="1"/>
  <c r="MO1817" i="18" s="1"/>
  <c r="MO1818" i="18" s="1"/>
  <c r="MO1819" i="18" s="1"/>
  <c r="MO1820" i="18" s="1"/>
  <c r="MO1821" i="18" s="1"/>
  <c r="MO1822" i="18" s="1"/>
  <c r="MO1823" i="18" s="1"/>
  <c r="MO1824" i="18" s="1"/>
  <c r="MO1825" i="18" s="1"/>
  <c r="MO1826" i="18" s="1"/>
  <c r="MO1827" i="18" s="1"/>
  <c r="MO1828" i="18" s="1"/>
  <c r="MO1829" i="18" s="1"/>
  <c r="MO1830" i="18" s="1"/>
  <c r="MO1831" i="18" s="1"/>
  <c r="MO1832" i="18" s="1"/>
  <c r="MO1833" i="18" s="1"/>
  <c r="MO1834" i="18" s="1"/>
  <c r="MO1835" i="18" s="1"/>
  <c r="MO1836" i="18" s="1"/>
  <c r="MO1837" i="18" s="1"/>
  <c r="MO1838" i="18" s="1"/>
  <c r="MO1839" i="18" s="1"/>
  <c r="MO1840" i="18" s="1"/>
  <c r="MO1841" i="18" s="1"/>
  <c r="MO1842" i="18" s="1"/>
  <c r="MO1843" i="18" s="1"/>
  <c r="MO1844" i="18" s="1"/>
  <c r="MO1845" i="18" s="1"/>
  <c r="MO1846" i="18" s="1"/>
  <c r="MO1847" i="18" s="1"/>
  <c r="MO1848" i="18" s="1"/>
  <c r="MO1849" i="18" s="1"/>
  <c r="MO1850" i="18" s="1"/>
  <c r="MO1851" i="18" s="1"/>
  <c r="MO1852" i="18" s="1"/>
  <c r="MO1853" i="18" s="1"/>
  <c r="MO1854" i="18" s="1"/>
  <c r="MO1855" i="18" s="1"/>
  <c r="MO1856" i="18" s="1"/>
  <c r="MO1857" i="18" s="1"/>
  <c r="MO1858" i="18" s="1"/>
  <c r="MO1859" i="18" s="1"/>
  <c r="MO1860" i="18" s="1"/>
  <c r="MO1861" i="18" s="1"/>
  <c r="GU1688" i="18"/>
  <c r="GU1689" i="18" s="1"/>
  <c r="GU1690" i="18" s="1"/>
  <c r="GU1691" i="18" s="1"/>
  <c r="GU1692" i="18" s="1"/>
  <c r="GU1693" i="18" s="1"/>
  <c r="GU1694" i="18" s="1"/>
  <c r="GU1695" i="18" s="1"/>
  <c r="GU1696" i="18" s="1"/>
  <c r="GU1697" i="18" s="1"/>
  <c r="GU1698" i="18" s="1"/>
  <c r="GU1699" i="18" s="1"/>
  <c r="GU1700" i="18" s="1"/>
  <c r="GU1701" i="18" s="1"/>
  <c r="GU1702" i="18" s="1"/>
  <c r="GU1703" i="18" s="1"/>
  <c r="GU1704" i="18" s="1"/>
  <c r="GU1705" i="18" s="1"/>
  <c r="GU1706" i="18" s="1"/>
  <c r="GU1707" i="18" s="1"/>
  <c r="GU1708" i="18" s="1"/>
  <c r="GU1709" i="18" s="1"/>
  <c r="GU1710" i="18" s="1"/>
  <c r="GU1711" i="18" s="1"/>
  <c r="GU1712" i="18" s="1"/>
  <c r="GU1713" i="18" s="1"/>
  <c r="GU1714" i="18" s="1"/>
  <c r="GU1715" i="18" s="1"/>
  <c r="GU1716" i="18" s="1"/>
  <c r="GU1717" i="18" s="1"/>
  <c r="GU1718" i="18" s="1"/>
  <c r="GU1719" i="18" s="1"/>
  <c r="GU1720" i="18" s="1"/>
  <c r="GU1721" i="18" s="1"/>
  <c r="GU1722" i="18" s="1"/>
  <c r="GU1723" i="18" s="1"/>
  <c r="GU1724" i="18" s="1"/>
  <c r="GU1725" i="18" s="1"/>
  <c r="GU1726" i="18" s="1"/>
  <c r="GU1727" i="18" s="1"/>
  <c r="GU1728" i="18" s="1"/>
  <c r="GU1729" i="18" s="1"/>
  <c r="GU1730" i="18" s="1"/>
  <c r="GU1731" i="18" s="1"/>
  <c r="GU1732" i="18" s="1"/>
  <c r="GU1733" i="18" s="1"/>
  <c r="GU1734" i="18" s="1"/>
  <c r="GU1735" i="18" s="1"/>
  <c r="GU1736" i="18" s="1"/>
  <c r="GU1737" i="18" s="1"/>
  <c r="GU1738" i="18" s="1"/>
  <c r="GU1739" i="18" s="1"/>
  <c r="GU1740" i="18" s="1"/>
  <c r="GU1741" i="18" s="1"/>
  <c r="GU1742" i="18" s="1"/>
  <c r="GU1743" i="18" s="1"/>
  <c r="GU1744" i="18" s="1"/>
  <c r="GU1745" i="18" s="1"/>
  <c r="GU1746" i="18" s="1"/>
  <c r="GU1747" i="18" s="1"/>
  <c r="GU1748" i="18" s="1"/>
  <c r="GU1749" i="18" s="1"/>
  <c r="GU1750" i="18" s="1"/>
  <c r="GU1751" i="18" s="1"/>
  <c r="GU1752" i="18" s="1"/>
  <c r="GU1753" i="18" s="1"/>
  <c r="GU1754" i="18" s="1"/>
  <c r="GU1755" i="18" s="1"/>
  <c r="GU1756" i="18" s="1"/>
  <c r="GU1757" i="18" s="1"/>
  <c r="GU1758" i="18" s="1"/>
  <c r="GU1759" i="18" s="1"/>
  <c r="GU1760" i="18" s="1"/>
  <c r="GU1761" i="18" s="1"/>
  <c r="GU1762" i="18" s="1"/>
  <c r="GU1763" i="18" s="1"/>
  <c r="GU1764" i="18" s="1"/>
  <c r="GU1765" i="18" s="1"/>
  <c r="GU1766" i="18" s="1"/>
  <c r="GU1767" i="18" s="1"/>
  <c r="GU1768" i="18" s="1"/>
  <c r="GU1769" i="18" s="1"/>
  <c r="GU1770" i="18" s="1"/>
  <c r="GU1771" i="18" s="1"/>
  <c r="GU1772" i="18" s="1"/>
  <c r="GU1773" i="18" s="1"/>
  <c r="GU1774" i="18" s="1"/>
  <c r="GU1775" i="18" s="1"/>
  <c r="GU1776" i="18" s="1"/>
  <c r="GU1777" i="18" s="1"/>
  <c r="GU1778" i="18" s="1"/>
  <c r="GU1779" i="18" s="1"/>
  <c r="GU1780" i="18" s="1"/>
  <c r="GU1781" i="18" s="1"/>
  <c r="GU1782" i="18" s="1"/>
  <c r="GU1783" i="18" s="1"/>
  <c r="GU1784" i="18" s="1"/>
  <c r="GU1785" i="18" s="1"/>
  <c r="GU1786" i="18" s="1"/>
  <c r="GU1787" i="18" s="1"/>
  <c r="GU1788" i="18" s="1"/>
  <c r="GU1789" i="18" s="1"/>
  <c r="GU1790" i="18" s="1"/>
  <c r="GU1791" i="18" s="1"/>
  <c r="GU1792" i="18" s="1"/>
  <c r="GU1793" i="18" s="1"/>
  <c r="GU1794" i="18" s="1"/>
  <c r="GU1795" i="18" s="1"/>
  <c r="GU1796" i="18" s="1"/>
  <c r="GU1797" i="18" s="1"/>
  <c r="GU1798" i="18" s="1"/>
  <c r="GU1799" i="18" s="1"/>
  <c r="GU1800" i="18" s="1"/>
  <c r="GU1801" i="18" s="1"/>
  <c r="GU1802" i="18" s="1"/>
  <c r="GU1803" i="18" s="1"/>
  <c r="GU1804" i="18" s="1"/>
  <c r="GU1805" i="18" s="1"/>
  <c r="GU1806" i="18" s="1"/>
  <c r="GU1807" i="18" s="1"/>
  <c r="GU1808" i="18" s="1"/>
  <c r="GU1809" i="18" s="1"/>
  <c r="GU1810" i="18" s="1"/>
  <c r="GU1811" i="18" s="1"/>
  <c r="GU1812" i="18" s="1"/>
  <c r="GU1813" i="18" s="1"/>
  <c r="GU1814" i="18" s="1"/>
  <c r="GU1815" i="18" s="1"/>
  <c r="GU1816" i="18" s="1"/>
  <c r="GU1817" i="18" s="1"/>
  <c r="GU1818" i="18" s="1"/>
  <c r="GU1819" i="18" s="1"/>
  <c r="GU1820" i="18" s="1"/>
  <c r="GU1821" i="18" s="1"/>
  <c r="GU1822" i="18" s="1"/>
  <c r="GU1823" i="18" s="1"/>
  <c r="GU1824" i="18" s="1"/>
  <c r="GU1825" i="18" s="1"/>
  <c r="GU1826" i="18" s="1"/>
  <c r="GU1827" i="18" s="1"/>
  <c r="GU1828" i="18" s="1"/>
  <c r="GU1829" i="18" s="1"/>
  <c r="GU1830" i="18" s="1"/>
  <c r="GU1831" i="18" s="1"/>
  <c r="GU1832" i="18" s="1"/>
  <c r="GU1833" i="18" s="1"/>
  <c r="GU1834" i="18" s="1"/>
  <c r="GU1835" i="18" s="1"/>
  <c r="GU1836" i="18" s="1"/>
  <c r="GU1837" i="18" s="1"/>
  <c r="GU1838" i="18" s="1"/>
  <c r="GU1839" i="18" s="1"/>
  <c r="GU1840" i="18" s="1"/>
  <c r="GU1841" i="18" s="1"/>
  <c r="GU1842" i="18" s="1"/>
  <c r="GU1843" i="18" s="1"/>
  <c r="GU1844" i="18" s="1"/>
  <c r="GU1845" i="18" s="1"/>
  <c r="GU1846" i="18" s="1"/>
  <c r="GU1847" i="18" s="1"/>
  <c r="LJ1647" i="18"/>
  <c r="LJ1648" i="18" s="1"/>
  <c r="LJ1649" i="18" s="1"/>
  <c r="LJ1650" i="18" s="1"/>
  <c r="LJ1651" i="18" s="1"/>
  <c r="LJ1652" i="18" s="1"/>
  <c r="LJ1653" i="18" s="1"/>
  <c r="LJ1654" i="18" s="1"/>
  <c r="LJ1655" i="18" s="1"/>
  <c r="LJ1656" i="18" s="1"/>
  <c r="LJ1657" i="18" s="1"/>
  <c r="LJ1658" i="18" s="1"/>
  <c r="LJ1659" i="18" s="1"/>
  <c r="LJ1660" i="18" s="1"/>
  <c r="LJ1661" i="18" s="1"/>
  <c r="LJ1662" i="18" s="1"/>
  <c r="LJ1663" i="18" s="1"/>
  <c r="LJ1664" i="18" s="1"/>
  <c r="LJ1665" i="18" s="1"/>
  <c r="LJ1666" i="18" s="1"/>
  <c r="LJ1667" i="18" s="1"/>
  <c r="LJ1668" i="18" s="1"/>
  <c r="LJ1669" i="18" s="1"/>
  <c r="LJ1670" i="18" s="1"/>
  <c r="LJ1671" i="18" s="1"/>
  <c r="LJ1672" i="18" s="1"/>
  <c r="LJ1673" i="18" s="1"/>
  <c r="LJ1674" i="18" s="1"/>
  <c r="LJ1675" i="18" s="1"/>
  <c r="LJ1676" i="18" s="1"/>
  <c r="LJ1677" i="18" s="1"/>
  <c r="LJ1678" i="18" s="1"/>
  <c r="LJ1679" i="18" s="1"/>
  <c r="LJ1680" i="18" s="1"/>
  <c r="LJ1681" i="18" s="1"/>
  <c r="LJ1682" i="18" s="1"/>
  <c r="LJ1683" i="18" s="1"/>
  <c r="LJ1684" i="18" s="1"/>
  <c r="LJ1685" i="18" s="1"/>
  <c r="LJ1686" i="18" s="1"/>
  <c r="LJ1687" i="18" s="1"/>
  <c r="LJ1688" i="18" s="1"/>
  <c r="LJ1689" i="18" s="1"/>
  <c r="LJ1690" i="18" s="1"/>
  <c r="LJ1691" i="18" s="1"/>
  <c r="LJ1692" i="18" s="1"/>
  <c r="LJ1693" i="18" s="1"/>
  <c r="LJ1694" i="18" s="1"/>
  <c r="LJ1695" i="18" s="1"/>
  <c r="LJ1696" i="18" s="1"/>
  <c r="LJ1697" i="18" s="1"/>
  <c r="LJ1698" i="18" s="1"/>
  <c r="LJ1699" i="18" s="1"/>
  <c r="LJ1700" i="18" s="1"/>
  <c r="LJ1701" i="18" s="1"/>
  <c r="LJ1702" i="18" s="1"/>
  <c r="LJ1703" i="18" s="1"/>
  <c r="LJ1704" i="18" s="1"/>
  <c r="LJ1705" i="18" s="1"/>
  <c r="LJ1706" i="18" s="1"/>
  <c r="LJ1707" i="18" s="1"/>
  <c r="LJ1708" i="18" s="1"/>
  <c r="LJ1709" i="18" s="1"/>
  <c r="LJ1710" i="18" s="1"/>
  <c r="LJ1711" i="18" s="1"/>
  <c r="LJ1712" i="18" s="1"/>
  <c r="LJ1713" i="18" s="1"/>
  <c r="LJ1714" i="18" s="1"/>
  <c r="LJ1715" i="18" s="1"/>
  <c r="LJ1716" i="18" s="1"/>
  <c r="LJ1717" i="18" s="1"/>
  <c r="LJ1718" i="18" s="1"/>
  <c r="LJ1719" i="18" s="1"/>
  <c r="LJ1720" i="18" s="1"/>
  <c r="LJ1721" i="18" s="1"/>
  <c r="LJ1722" i="18" s="1"/>
  <c r="LJ1723" i="18" s="1"/>
  <c r="LJ1724" i="18" s="1"/>
  <c r="LJ1725" i="18" s="1"/>
  <c r="LJ1726" i="18" s="1"/>
  <c r="LJ1727" i="18" s="1"/>
  <c r="LJ1728" i="18" s="1"/>
  <c r="LJ1729" i="18" s="1"/>
  <c r="LJ1730" i="18" s="1"/>
  <c r="LJ1731" i="18" s="1"/>
  <c r="LJ1732" i="18" s="1"/>
  <c r="LJ1733" i="18" s="1"/>
  <c r="LJ1734" i="18" s="1"/>
  <c r="LJ1735" i="18" s="1"/>
  <c r="LJ1736" i="18" s="1"/>
  <c r="LJ1737" i="18" s="1"/>
  <c r="LJ1738" i="18" s="1"/>
  <c r="LJ1739" i="18" s="1"/>
  <c r="LJ1740" i="18" s="1"/>
  <c r="LJ1741" i="18" s="1"/>
  <c r="LJ1742" i="18" s="1"/>
  <c r="LJ1743" i="18" s="1"/>
  <c r="LJ1744" i="18" s="1"/>
  <c r="LJ1745" i="18" s="1"/>
  <c r="LJ1746" i="18" s="1"/>
  <c r="LJ1747" i="18" s="1"/>
  <c r="LJ1748" i="18" s="1"/>
  <c r="LJ1749" i="18" s="1"/>
  <c r="LJ1750" i="18" s="1"/>
  <c r="LJ1751" i="18" s="1"/>
  <c r="LJ1752" i="18" s="1"/>
  <c r="LJ1753" i="18" s="1"/>
  <c r="LJ1754" i="18" s="1"/>
  <c r="LJ1755" i="18" s="1"/>
  <c r="LJ1756" i="18" s="1"/>
  <c r="LJ1757" i="18" s="1"/>
  <c r="LJ1758" i="18" s="1"/>
  <c r="LJ1759" i="18" s="1"/>
  <c r="LJ1760" i="18" s="1"/>
  <c r="LJ1761" i="18" s="1"/>
  <c r="LJ1762" i="18" s="1"/>
  <c r="LJ1763" i="18" s="1"/>
  <c r="LJ1764" i="18" s="1"/>
  <c r="LJ1765" i="18" s="1"/>
  <c r="LJ1766" i="18" s="1"/>
  <c r="LJ1767" i="18" s="1"/>
  <c r="LJ1768" i="18" s="1"/>
  <c r="LJ1769" i="18" s="1"/>
  <c r="LJ1770" i="18" s="1"/>
  <c r="LJ1771" i="18" s="1"/>
  <c r="LJ1772" i="18" s="1"/>
  <c r="LJ1773" i="18" s="1"/>
  <c r="LJ1774" i="18" s="1"/>
  <c r="LJ1775" i="18" s="1"/>
  <c r="LJ1776" i="18" s="1"/>
  <c r="LJ1777" i="18" s="1"/>
  <c r="LJ1778" i="18" s="1"/>
  <c r="LJ1779" i="18" s="1"/>
  <c r="LJ1780" i="18" s="1"/>
  <c r="LJ1781" i="18" s="1"/>
  <c r="LJ1782" i="18" s="1"/>
  <c r="LJ1783" i="18" s="1"/>
  <c r="LJ1784" i="18" s="1"/>
  <c r="LJ1785" i="18" s="1"/>
  <c r="LJ1786" i="18" s="1"/>
  <c r="LJ1787" i="18" s="1"/>
  <c r="LJ1788" i="18" s="1"/>
  <c r="LJ1789" i="18" s="1"/>
  <c r="LJ1790" i="18" s="1"/>
  <c r="LJ1791" i="18" s="1"/>
  <c r="LJ1792" i="18" s="1"/>
  <c r="LJ1793" i="18" s="1"/>
  <c r="LJ1794" i="18" s="1"/>
  <c r="LJ1795" i="18" s="1"/>
  <c r="LJ1796" i="18" s="1"/>
  <c r="LJ1797" i="18" s="1"/>
  <c r="LJ1798" i="18" s="1"/>
  <c r="LJ1799" i="18" s="1"/>
  <c r="LJ1800" i="18" s="1"/>
  <c r="LJ1801" i="18" s="1"/>
  <c r="LJ1802" i="18" s="1"/>
  <c r="LJ1803" i="18" s="1"/>
  <c r="LJ1804" i="18" s="1"/>
  <c r="LJ1805" i="18" s="1"/>
  <c r="LJ1806" i="18" s="1"/>
  <c r="LJ1807" i="18" s="1"/>
  <c r="LJ1808" i="18" s="1"/>
  <c r="LJ1809" i="18" s="1"/>
  <c r="LJ1810" i="18" s="1"/>
  <c r="LJ1811" i="18" s="1"/>
  <c r="LJ1812" i="18" s="1"/>
  <c r="LJ1813" i="18" s="1"/>
  <c r="LJ1814" i="18" s="1"/>
  <c r="LJ1815" i="18" s="1"/>
  <c r="LJ1816" i="18" s="1"/>
  <c r="LJ1817" i="18" s="1"/>
  <c r="LJ1818" i="18" s="1"/>
  <c r="LJ1819" i="18" s="1"/>
  <c r="LJ1820" i="18" s="1"/>
  <c r="IL1647" i="18"/>
  <c r="IL1648" i="18" s="1"/>
  <c r="IL1649" i="18" s="1"/>
  <c r="IL1650" i="18" s="1"/>
  <c r="IL1651" i="18" s="1"/>
  <c r="IL1652" i="18" s="1"/>
  <c r="IL1653" i="18" s="1"/>
  <c r="IL1654" i="18" s="1"/>
  <c r="IL1655" i="18" s="1"/>
  <c r="IL1656" i="18" s="1"/>
  <c r="IL1657" i="18" s="1"/>
  <c r="IL1658" i="18" s="1"/>
  <c r="IL1659" i="18" s="1"/>
  <c r="IL1660" i="18" s="1"/>
  <c r="IL1661" i="18" s="1"/>
  <c r="IL1662" i="18" s="1"/>
  <c r="IL1663" i="18" s="1"/>
  <c r="IL1664" i="18" s="1"/>
  <c r="IL1665" i="18" s="1"/>
  <c r="IL1666" i="18" s="1"/>
  <c r="IL1667" i="18" s="1"/>
  <c r="IL1668" i="18" s="1"/>
  <c r="IL1669" i="18" s="1"/>
  <c r="IL1670" i="18" s="1"/>
  <c r="IL1671" i="18" s="1"/>
  <c r="IL1672" i="18" s="1"/>
  <c r="IL1673" i="18" s="1"/>
  <c r="IL1674" i="18" s="1"/>
  <c r="IL1675" i="18" s="1"/>
  <c r="IL1676" i="18" s="1"/>
  <c r="IL1677" i="18" s="1"/>
  <c r="IL1678" i="18" s="1"/>
  <c r="IL1679" i="18" s="1"/>
  <c r="IL1680" i="18" s="1"/>
  <c r="IL1681" i="18" s="1"/>
  <c r="IL1682" i="18" s="1"/>
  <c r="IL1683" i="18" s="1"/>
  <c r="IL1684" i="18" s="1"/>
  <c r="IL1685" i="18" s="1"/>
  <c r="IL1686" i="18" s="1"/>
  <c r="IL1687" i="18" s="1"/>
  <c r="IL1688" i="18" s="1"/>
  <c r="IL1689" i="18" s="1"/>
  <c r="IL1690" i="18" s="1"/>
  <c r="IL1691" i="18" s="1"/>
  <c r="IL1692" i="18" s="1"/>
  <c r="IL1693" i="18" s="1"/>
  <c r="IL1694" i="18" s="1"/>
  <c r="IL1695" i="18" s="1"/>
  <c r="IL1696" i="18" s="1"/>
  <c r="IL1697" i="18" s="1"/>
  <c r="IL1698" i="18" s="1"/>
  <c r="IL1699" i="18" s="1"/>
  <c r="IL1700" i="18" s="1"/>
  <c r="IL1701" i="18" s="1"/>
  <c r="IL1702" i="18" s="1"/>
  <c r="IL1703" i="18" s="1"/>
  <c r="IL1704" i="18" s="1"/>
  <c r="IL1705" i="18" s="1"/>
  <c r="IL1706" i="18" s="1"/>
  <c r="IL1707" i="18" s="1"/>
  <c r="IL1708" i="18" s="1"/>
  <c r="IL1709" i="18" s="1"/>
  <c r="IL1710" i="18" s="1"/>
  <c r="IL1711" i="18" s="1"/>
  <c r="IL1712" i="18" s="1"/>
  <c r="IL1713" i="18" s="1"/>
  <c r="IL1714" i="18" s="1"/>
  <c r="IL1715" i="18" s="1"/>
  <c r="IL1716" i="18" s="1"/>
  <c r="IL1717" i="18" s="1"/>
  <c r="IL1718" i="18" s="1"/>
  <c r="IL1719" i="18" s="1"/>
  <c r="IL1720" i="18" s="1"/>
  <c r="IL1721" i="18" s="1"/>
  <c r="IL1722" i="18" s="1"/>
  <c r="IL1723" i="18" s="1"/>
  <c r="EP1567" i="18"/>
  <c r="EP1568" i="18" s="1"/>
  <c r="EP1569" i="18" s="1"/>
  <c r="EP1570" i="18" s="1"/>
  <c r="EP1571" i="18" s="1"/>
  <c r="EP1572" i="18" s="1"/>
  <c r="EP1573" i="18" s="1"/>
  <c r="EP1574" i="18" s="1"/>
  <c r="EP1575" i="18" s="1"/>
  <c r="EP1576" i="18" s="1"/>
  <c r="EP1577" i="18" s="1"/>
  <c r="EP1578" i="18" s="1"/>
  <c r="EP1579" i="18" s="1"/>
  <c r="EP1580" i="18" s="1"/>
  <c r="EP1581" i="18" s="1"/>
  <c r="EP1582" i="18" s="1"/>
  <c r="EP1583" i="18" s="1"/>
  <c r="EP1584" i="18" s="1"/>
  <c r="EP1585" i="18" s="1"/>
  <c r="EP1586" i="18" s="1"/>
  <c r="EP1587" i="18" s="1"/>
  <c r="EP1588" i="18" s="1"/>
  <c r="EP1589" i="18" s="1"/>
  <c r="EP1590" i="18" s="1"/>
  <c r="EP1591" i="18" s="1"/>
  <c r="EP1592" i="18" s="1"/>
  <c r="EP1593" i="18" s="1"/>
  <c r="EP1594" i="18" s="1"/>
  <c r="EP1595" i="18" s="1"/>
  <c r="EP1596" i="18" s="1"/>
  <c r="EP1597" i="18" s="1"/>
  <c r="EP1598" i="18" s="1"/>
  <c r="EP1599" i="18" s="1"/>
  <c r="EP1600" i="18" s="1"/>
  <c r="EP1601" i="18" s="1"/>
  <c r="EP1602" i="18" s="1"/>
  <c r="EP1603" i="18" s="1"/>
  <c r="EP1604" i="18" s="1"/>
  <c r="EP1605" i="18" s="1"/>
  <c r="EP1606" i="18" s="1"/>
  <c r="EP1607" i="18" s="1"/>
  <c r="EP1608" i="18" s="1"/>
  <c r="EP1609" i="18" s="1"/>
  <c r="EP1610" i="18" s="1"/>
  <c r="EP1611" i="18" s="1"/>
  <c r="EP1612" i="18" s="1"/>
  <c r="EP1613" i="18" s="1"/>
  <c r="EP1614" i="18" s="1"/>
  <c r="EP1615" i="18" s="1"/>
  <c r="EP1616" i="18" s="1"/>
  <c r="EP1617" i="18" s="1"/>
  <c r="EP1618" i="18" s="1"/>
  <c r="EP1619" i="18" s="1"/>
  <c r="EP1620" i="18" s="1"/>
  <c r="EP1621" i="18" s="1"/>
  <c r="EP1622" i="18" s="1"/>
  <c r="EP1623" i="18" s="1"/>
  <c r="EP1624" i="18" s="1"/>
  <c r="EP1625" i="18" s="1"/>
  <c r="EP1626" i="18" s="1"/>
  <c r="EP1627" i="18" s="1"/>
  <c r="EP1628" i="18" s="1"/>
  <c r="EP1629" i="18" s="1"/>
  <c r="EP1630" i="18" s="1"/>
  <c r="EP1631" i="18" s="1"/>
  <c r="EP1632" i="18" s="1"/>
  <c r="EP1633" i="18" s="1"/>
  <c r="EP1634" i="18" s="1"/>
  <c r="EP1635" i="18" s="1"/>
  <c r="EP1636" i="18" s="1"/>
  <c r="EP1637" i="18" s="1"/>
  <c r="EP1638" i="18" s="1"/>
  <c r="EP1639" i="18" s="1"/>
  <c r="EP1640" i="18" s="1"/>
  <c r="EP1641" i="18" s="1"/>
  <c r="EP1642" i="18" s="1"/>
  <c r="EP1643" i="18" s="1"/>
  <c r="EP1644" i="18" s="1"/>
  <c r="EP1645" i="18" s="1"/>
  <c r="EP1646" i="18" s="1"/>
  <c r="EP1647" i="18" s="1"/>
  <c r="EP1648" i="18" s="1"/>
  <c r="EP1649" i="18" s="1"/>
  <c r="EP1650" i="18" s="1"/>
  <c r="EP1651" i="18" s="1"/>
  <c r="EP1652" i="18" s="1"/>
  <c r="EP1653" i="18" s="1"/>
  <c r="EP1654" i="18" s="1"/>
  <c r="EP1655" i="18" s="1"/>
  <c r="EP1656" i="18" s="1"/>
  <c r="EP1657" i="18" s="1"/>
  <c r="EP1658" i="18" s="1"/>
  <c r="EP1659" i="18" s="1"/>
  <c r="EP1660" i="18" s="1"/>
  <c r="EP1661" i="18" s="1"/>
  <c r="EP1662" i="18" s="1"/>
  <c r="EP1663" i="18" s="1"/>
  <c r="EP1664" i="18" s="1"/>
  <c r="EP1665" i="18" s="1"/>
  <c r="EP1666" i="18" s="1"/>
  <c r="EP1667" i="18" s="1"/>
  <c r="EP1668" i="18" s="1"/>
  <c r="EP1669" i="18" s="1"/>
  <c r="EP1670" i="18" s="1"/>
  <c r="EP1671" i="18" s="1"/>
  <c r="EP1672" i="18" s="1"/>
  <c r="EP1673" i="18" s="1"/>
  <c r="EP1674" i="18" s="1"/>
  <c r="EP1675" i="18" s="1"/>
  <c r="EP1676" i="18" s="1"/>
  <c r="EP1677" i="18" s="1"/>
  <c r="EP1678" i="18" s="1"/>
  <c r="EP1679" i="18" s="1"/>
  <c r="EP1680" i="18" s="1"/>
  <c r="EP1681" i="18" s="1"/>
  <c r="EP1682" i="18" s="1"/>
  <c r="EP1683" i="18" s="1"/>
  <c r="EP1684" i="18" s="1"/>
  <c r="EP1685" i="18" s="1"/>
  <c r="EP1686" i="18" s="1"/>
  <c r="EP1687" i="18" s="1"/>
  <c r="EP1688" i="18" s="1"/>
  <c r="EP1689" i="18" s="1"/>
  <c r="EP1690" i="18" s="1"/>
  <c r="EP1691" i="18" s="1"/>
  <c r="EP1692" i="18" s="1"/>
  <c r="EP1693" i="18" s="1"/>
  <c r="EP1694" i="18" s="1"/>
  <c r="EP1695" i="18" s="1"/>
  <c r="EP1696" i="18" s="1"/>
  <c r="EP1697" i="18" s="1"/>
  <c r="EP1698" i="18" s="1"/>
  <c r="EP1699" i="18" s="1"/>
  <c r="EP1700" i="18" s="1"/>
  <c r="EP1701" i="18" s="1"/>
  <c r="EP1702" i="18" s="1"/>
  <c r="EP1703" i="18" s="1"/>
  <c r="EP1704" i="18" s="1"/>
  <c r="EP1705" i="18" s="1"/>
  <c r="EP1706" i="18" s="1"/>
  <c r="EP1707" i="18" s="1"/>
  <c r="EP1708" i="18" s="1"/>
  <c r="EP1709" i="18" s="1"/>
  <c r="EP1710" i="18" s="1"/>
  <c r="KL1567" i="18"/>
  <c r="KL1568" i="18" s="1"/>
  <c r="KL1569" i="18" s="1"/>
  <c r="KL1570" i="18" s="1"/>
  <c r="KL1571" i="18" s="1"/>
  <c r="KL1572" i="18" s="1"/>
  <c r="KL1573" i="18" s="1"/>
  <c r="KL1574" i="18" s="1"/>
  <c r="KL1575" i="18" s="1"/>
  <c r="KL1576" i="18" s="1"/>
  <c r="KL1577" i="18" s="1"/>
  <c r="KL1578" i="18" s="1"/>
  <c r="KL1579" i="18" s="1"/>
  <c r="KL1580" i="18" s="1"/>
  <c r="KL1581" i="18" s="1"/>
  <c r="KL1582" i="18" s="1"/>
  <c r="KL1583" i="18" s="1"/>
  <c r="KL1584" i="18" s="1"/>
  <c r="KL1585" i="18" s="1"/>
  <c r="KL1586" i="18" s="1"/>
  <c r="KL1587" i="18" s="1"/>
  <c r="KL1588" i="18" s="1"/>
  <c r="KL1589" i="18" s="1"/>
  <c r="KL1590" i="18" s="1"/>
  <c r="KL1591" i="18" s="1"/>
  <c r="KL1592" i="18" s="1"/>
  <c r="KL1593" i="18" s="1"/>
  <c r="KL1594" i="18" s="1"/>
  <c r="KL1595" i="18" s="1"/>
  <c r="KL1596" i="18" s="1"/>
  <c r="KL1597" i="18" s="1"/>
  <c r="KL1598" i="18" s="1"/>
  <c r="KL1599" i="18" s="1"/>
  <c r="KL1600" i="18" s="1"/>
  <c r="KL1601" i="18" s="1"/>
  <c r="KL1602" i="18" s="1"/>
  <c r="KL1603" i="18" s="1"/>
  <c r="KL1604" i="18" s="1"/>
  <c r="KL1605" i="18" s="1"/>
  <c r="KL1606" i="18" s="1"/>
  <c r="KL1607" i="18" s="1"/>
  <c r="KL1608" i="18" s="1"/>
  <c r="KL1609" i="18" s="1"/>
  <c r="KL1610" i="18" s="1"/>
  <c r="KL1611" i="18" s="1"/>
  <c r="KL1612" i="18" s="1"/>
  <c r="KL1613" i="18" s="1"/>
  <c r="KL1614" i="18" s="1"/>
  <c r="KL1615" i="18" s="1"/>
  <c r="KL1616" i="18" s="1"/>
  <c r="KL1617" i="18" s="1"/>
  <c r="KL1618" i="18" s="1"/>
  <c r="KL1619" i="18" s="1"/>
  <c r="KL1620" i="18" s="1"/>
  <c r="KL1621" i="18" s="1"/>
  <c r="KL1622" i="18" s="1"/>
  <c r="KL1623" i="18" s="1"/>
  <c r="KL1624" i="18" s="1"/>
  <c r="KL1625" i="18" s="1"/>
  <c r="KL1626" i="18" s="1"/>
  <c r="KL1627" i="18" s="1"/>
  <c r="KL1628" i="18" s="1"/>
  <c r="KL1629" i="18" s="1"/>
  <c r="KL1630" i="18" s="1"/>
  <c r="KL1631" i="18" s="1"/>
  <c r="KL1632" i="18" s="1"/>
  <c r="KL1633" i="18" s="1"/>
  <c r="KL1634" i="18" s="1"/>
  <c r="KL1635" i="18" s="1"/>
  <c r="KL1636" i="18" s="1"/>
  <c r="KL1637" i="18" s="1"/>
  <c r="KL1638" i="18" s="1"/>
  <c r="KL1639" i="18" s="1"/>
  <c r="KL1640" i="18" s="1"/>
  <c r="KL1641" i="18" s="1"/>
  <c r="KL1642" i="18" s="1"/>
  <c r="KL1643" i="18" s="1"/>
  <c r="KL1644" i="18" s="1"/>
  <c r="KL1645" i="18" s="1"/>
  <c r="KL1646" i="18" s="1"/>
  <c r="KL1647" i="18" s="1"/>
  <c r="KL1648" i="18" s="1"/>
  <c r="KL1649" i="18" s="1"/>
  <c r="KL1650" i="18" s="1"/>
  <c r="KL1651" i="18" s="1"/>
  <c r="KL1652" i="18" s="1"/>
  <c r="KL1653" i="18" s="1"/>
  <c r="KL1654" i="18" s="1"/>
  <c r="KL1655" i="18" s="1"/>
  <c r="KL1656" i="18" s="1"/>
  <c r="KL1657" i="18" s="1"/>
  <c r="KL1658" i="18" s="1"/>
  <c r="KL1659" i="18" s="1"/>
  <c r="KL1660" i="18" s="1"/>
  <c r="KL1661" i="18" s="1"/>
  <c r="KL1662" i="18" s="1"/>
  <c r="KL1663" i="18" s="1"/>
  <c r="KL1664" i="18" s="1"/>
  <c r="KL1665" i="18" s="1"/>
  <c r="KL1666" i="18" s="1"/>
  <c r="KL1667" i="18" s="1"/>
  <c r="KL1668" i="18" s="1"/>
  <c r="KL1669" i="18" s="1"/>
  <c r="KL1670" i="18" s="1"/>
  <c r="KL1671" i="18" s="1"/>
  <c r="KL1672" i="18" s="1"/>
  <c r="KL1673" i="18" s="1"/>
  <c r="KL1674" i="18" s="1"/>
  <c r="KL1675" i="18" s="1"/>
  <c r="KL1676" i="18" s="1"/>
  <c r="KL1677" i="18" s="1"/>
  <c r="KL1678" i="18" s="1"/>
  <c r="KL1679" i="18" s="1"/>
  <c r="KL1680" i="18" s="1"/>
  <c r="KL1681" i="18" s="1"/>
  <c r="KL1682" i="18" s="1"/>
  <c r="KL1683" i="18" s="1"/>
  <c r="KL1684" i="18" s="1"/>
  <c r="KL1685" i="18" s="1"/>
  <c r="KL1686" i="18" s="1"/>
  <c r="KL1687" i="18" s="1"/>
  <c r="KL1688" i="18" s="1"/>
  <c r="FN1577" i="18"/>
  <c r="FN1578" i="18" s="1"/>
  <c r="FN1579" i="18" s="1"/>
  <c r="FN1580" i="18" s="1"/>
  <c r="FN1581" i="18" s="1"/>
  <c r="FN1582" i="18" s="1"/>
  <c r="FN1583" i="18" s="1"/>
  <c r="FN1584" i="18" s="1"/>
  <c r="FN1585" i="18" s="1"/>
  <c r="FN1586" i="18" s="1"/>
  <c r="FN1587" i="18" s="1"/>
  <c r="FN1588" i="18" s="1"/>
  <c r="FN1589" i="18" s="1"/>
  <c r="FN1590" i="18" s="1"/>
  <c r="FN1591" i="18" s="1"/>
  <c r="FN1592" i="18" s="1"/>
  <c r="FN1593" i="18" s="1"/>
  <c r="FN1594" i="18" s="1"/>
  <c r="FN1595" i="18" s="1"/>
  <c r="FN1596" i="18" s="1"/>
  <c r="FN1597" i="18" s="1"/>
  <c r="FN1598" i="18" s="1"/>
  <c r="FN1599" i="18" s="1"/>
  <c r="FN1600" i="18" s="1"/>
  <c r="FN1601" i="18" s="1"/>
  <c r="FN1602" i="18" s="1"/>
  <c r="FN1603" i="18" s="1"/>
  <c r="FN1604" i="18" s="1"/>
  <c r="FN1605" i="18" s="1"/>
  <c r="FN1606" i="18" s="1"/>
  <c r="FN1607" i="18" s="1"/>
  <c r="FN1608" i="18" s="1"/>
  <c r="FN1609" i="18" s="1"/>
  <c r="FN1610" i="18" s="1"/>
  <c r="FN1611" i="18" s="1"/>
  <c r="FN1612" i="18" s="1"/>
  <c r="FN1613" i="18" s="1"/>
  <c r="FN1614" i="18" s="1"/>
  <c r="FN1615" i="18" s="1"/>
  <c r="FN1616" i="18" s="1"/>
  <c r="FN1617" i="18" s="1"/>
  <c r="FN1618" i="18" s="1"/>
  <c r="FN1619" i="18" s="1"/>
  <c r="FN1620" i="18" s="1"/>
  <c r="FN1621" i="18" s="1"/>
  <c r="FN1622" i="18" s="1"/>
  <c r="FN1623" i="18" s="1"/>
  <c r="FN1624" i="18" s="1"/>
  <c r="FN1625" i="18" s="1"/>
  <c r="FN1626" i="18" s="1"/>
  <c r="FN1627" i="18" s="1"/>
  <c r="FN1628" i="18" s="1"/>
  <c r="FN1629" i="18" s="1"/>
  <c r="FN1630" i="18" s="1"/>
  <c r="FN1631" i="18" s="1"/>
  <c r="FN1632" i="18" s="1"/>
  <c r="FN1633" i="18" s="1"/>
  <c r="FN1634" i="18" s="1"/>
  <c r="FN1635" i="18" s="1"/>
  <c r="FN1636" i="18" s="1"/>
  <c r="FN1637" i="18" s="1"/>
  <c r="FN1638" i="18" s="1"/>
  <c r="FN1639" i="18" s="1"/>
  <c r="FN1640" i="18" s="1"/>
  <c r="FN1641" i="18" s="1"/>
  <c r="FN1642" i="18" s="1"/>
  <c r="FN1643" i="18" s="1"/>
  <c r="FN1644" i="18" s="1"/>
  <c r="FN1645" i="18" s="1"/>
  <c r="FN1646" i="18" s="1"/>
  <c r="FN1647" i="18" s="1"/>
  <c r="FN1648" i="18" s="1"/>
  <c r="FN1649" i="18" s="1"/>
  <c r="FN1650" i="18" s="1"/>
  <c r="FN1651" i="18" s="1"/>
  <c r="FN1652" i="18" s="1"/>
  <c r="FN1653" i="18" s="1"/>
  <c r="FN1654" i="18" s="1"/>
  <c r="FN1655" i="18" s="1"/>
  <c r="FN1656" i="18" s="1"/>
  <c r="FN1657" i="18" s="1"/>
  <c r="FN1658" i="18" s="1"/>
  <c r="FN1659" i="18" s="1"/>
  <c r="FN1660" i="18" s="1"/>
  <c r="FN1661" i="18" s="1"/>
  <c r="FN1662" i="18" s="1"/>
  <c r="FN1663" i="18" s="1"/>
  <c r="FN1664" i="18" s="1"/>
  <c r="FN1665" i="18" s="1"/>
  <c r="FN1666" i="18" s="1"/>
  <c r="FN1667" i="18" s="1"/>
  <c r="FN1668" i="18" s="1"/>
  <c r="FN1669" i="18" s="1"/>
  <c r="FN1670" i="18" s="1"/>
  <c r="FN1671" i="18" s="1"/>
  <c r="FN1672" i="18" s="1"/>
  <c r="FN1673" i="18" s="1"/>
  <c r="FN1674" i="18" s="1"/>
  <c r="FN1675" i="18" s="1"/>
  <c r="FN1676" i="18" s="1"/>
  <c r="FN1677" i="18" s="1"/>
  <c r="FN1678" i="18" s="1"/>
  <c r="FN1679" i="18" s="1"/>
  <c r="FN1680" i="18" s="1"/>
  <c r="FN1681" i="18" s="1"/>
  <c r="FN1682" i="18" s="1"/>
  <c r="FN1683" i="18" s="1"/>
  <c r="FN1684" i="18" s="1"/>
  <c r="FN1685" i="18" s="1"/>
  <c r="FN1686" i="18" s="1"/>
  <c r="FN1687" i="18" s="1"/>
  <c r="FN1688" i="18" s="1"/>
  <c r="FN1689" i="18" s="1"/>
  <c r="FN1690" i="18" s="1"/>
  <c r="FN1691" i="18" s="1"/>
  <c r="FN1692" i="18" s="1"/>
  <c r="FN1693" i="18" s="1"/>
  <c r="FN1694" i="18" s="1"/>
  <c r="FN1695" i="18" s="1"/>
  <c r="FN1696" i="18" s="1"/>
  <c r="FN1697" i="18" s="1"/>
  <c r="FN1698" i="18" s="1"/>
  <c r="FN1699" i="18" s="1"/>
  <c r="FN1700" i="18" s="1"/>
  <c r="FN1701" i="18" s="1"/>
  <c r="FN1702" i="18" s="1"/>
  <c r="FN1703" i="18" s="1"/>
  <c r="FN1704" i="18" s="1"/>
  <c r="FN1705" i="18" s="1"/>
  <c r="FN1706" i="18" s="1"/>
  <c r="FN1707" i="18" s="1"/>
  <c r="FN1708" i="18" s="1"/>
  <c r="FN1709" i="18" s="1"/>
  <c r="FN1710" i="18" s="1"/>
  <c r="JK1577" i="18"/>
  <c r="JK1578" i="18" s="1"/>
  <c r="JK1579" i="18" s="1"/>
  <c r="JK1580" i="18" s="1"/>
  <c r="JK1581" i="18" s="1"/>
  <c r="JK1582" i="18" s="1"/>
  <c r="JK1583" i="18" s="1"/>
  <c r="JK1584" i="18" s="1"/>
  <c r="JK1585" i="18" s="1"/>
  <c r="JK1586" i="18" s="1"/>
  <c r="JK1587" i="18" s="1"/>
  <c r="JK1588" i="18" s="1"/>
  <c r="JK1589" i="18" s="1"/>
  <c r="JK1590" i="18" s="1"/>
  <c r="JK1591" i="18" s="1"/>
  <c r="JK1592" i="18" s="1"/>
  <c r="JK1593" i="18" s="1"/>
  <c r="JK1594" i="18" s="1"/>
  <c r="JK1595" i="18" s="1"/>
  <c r="JK1596" i="18" s="1"/>
  <c r="JK1597" i="18" s="1"/>
  <c r="JK1598" i="18" s="1"/>
  <c r="JK1599" i="18" s="1"/>
  <c r="JK1600" i="18" s="1"/>
  <c r="JK1601" i="18" s="1"/>
  <c r="JK1602" i="18" s="1"/>
  <c r="JK1603" i="18" s="1"/>
  <c r="JK1604" i="18" s="1"/>
  <c r="JK1605" i="18" s="1"/>
  <c r="JK1606" i="18" s="1"/>
  <c r="JK1607" i="18" s="1"/>
  <c r="JK1608" i="18" s="1"/>
  <c r="JK1609" i="18" s="1"/>
  <c r="JK1610" i="18" s="1"/>
  <c r="JK1611" i="18" s="1"/>
  <c r="JK1612" i="18" s="1"/>
  <c r="JK1613" i="18" s="1"/>
  <c r="JK1614" i="18" s="1"/>
  <c r="JK1615" i="18" s="1"/>
  <c r="JK1616" i="18" s="1"/>
  <c r="JK1617" i="18" s="1"/>
  <c r="JK1618" i="18" s="1"/>
  <c r="JK1619" i="18" s="1"/>
  <c r="JK1620" i="18" s="1"/>
  <c r="JK1621" i="18" s="1"/>
  <c r="JK1622" i="18" s="1"/>
  <c r="JK1623" i="18" s="1"/>
  <c r="JK1624" i="18" s="1"/>
  <c r="JK1625" i="18" s="1"/>
  <c r="JK1626" i="18" s="1"/>
  <c r="JK1627" i="18" s="1"/>
  <c r="JK1628" i="18" s="1"/>
  <c r="JK1629" i="18" s="1"/>
  <c r="JK1630" i="18" s="1"/>
  <c r="JK1631" i="18" s="1"/>
  <c r="JK1632" i="18" s="1"/>
  <c r="JK1633" i="18" s="1"/>
  <c r="JK1634" i="18" s="1"/>
  <c r="JK1635" i="18" s="1"/>
  <c r="JK1636" i="18" s="1"/>
  <c r="JK1637" i="18" s="1"/>
  <c r="JK1638" i="18" s="1"/>
  <c r="JK1639" i="18" s="1"/>
  <c r="JK1640" i="18" s="1"/>
  <c r="JK1641" i="18" s="1"/>
  <c r="JK1642" i="18" s="1"/>
  <c r="JK1643" i="18" s="1"/>
  <c r="JK1644" i="18" s="1"/>
  <c r="JK1645" i="18" s="1"/>
  <c r="JK1646" i="18" s="1"/>
  <c r="JK1647" i="18" s="1"/>
  <c r="JK1648" i="18" s="1"/>
  <c r="JK1649" i="18" s="1"/>
  <c r="JK1650" i="18" s="1"/>
  <c r="JK1651" i="18" s="1"/>
  <c r="JK1652" i="18" s="1"/>
  <c r="JK1653" i="18" s="1"/>
  <c r="JK1654" i="18" s="1"/>
  <c r="JK1655" i="18" s="1"/>
  <c r="JK1656" i="18" s="1"/>
  <c r="JK1657" i="18" s="1"/>
  <c r="JK1658" i="18" s="1"/>
  <c r="JK1659" i="18" s="1"/>
  <c r="JK1660" i="18" s="1"/>
  <c r="JK1661" i="18" s="1"/>
  <c r="JK1662" i="18" s="1"/>
  <c r="JK1663" i="18" s="1"/>
  <c r="JK1664" i="18" s="1"/>
  <c r="JK1665" i="18" s="1"/>
  <c r="JK1666" i="18" s="1"/>
  <c r="JK1667" i="18" s="1"/>
  <c r="JK1668" i="18" s="1"/>
  <c r="JK1669" i="18" s="1"/>
  <c r="JK1670" i="18" s="1"/>
  <c r="JK1671" i="18" s="1"/>
  <c r="JK1672" i="18" s="1"/>
  <c r="JK1673" i="18" s="1"/>
  <c r="JK1674" i="18" s="1"/>
  <c r="JK1675" i="18" s="1"/>
  <c r="JK1676" i="18" s="1"/>
  <c r="JK1677" i="18" s="1"/>
  <c r="JK1678" i="18" s="1"/>
  <c r="JK1679" i="18" s="1"/>
  <c r="JK1680" i="18" s="1"/>
  <c r="JK1681" i="18" s="1"/>
  <c r="JK1682" i="18" s="1"/>
  <c r="JK1683" i="18" s="1"/>
  <c r="JK1684" i="18" s="1"/>
  <c r="JK1685" i="18" s="1"/>
  <c r="JK1686" i="18" s="1"/>
  <c r="JK1687" i="18" s="1"/>
  <c r="JK1688" i="18" s="1"/>
  <c r="JK1689" i="18" s="1"/>
  <c r="JK1690" i="18" s="1"/>
  <c r="JK1691" i="18" s="1"/>
  <c r="JK1692" i="18" s="1"/>
  <c r="JK1693" i="18" s="1"/>
  <c r="JK1694" i="18" s="1"/>
  <c r="JK1695" i="18" s="1"/>
  <c r="JK1696" i="18" s="1"/>
  <c r="JK1697" i="18" s="1"/>
  <c r="JK1698" i="18" s="1"/>
  <c r="JK1699" i="18" s="1"/>
  <c r="JK1700" i="18" s="1"/>
  <c r="JK1701" i="18" s="1"/>
  <c r="JK1702" i="18" s="1"/>
  <c r="JK1703" i="18" s="1"/>
  <c r="JK1704" i="18" s="1"/>
  <c r="JK1705" i="18" s="1"/>
  <c r="JK1706" i="18" s="1"/>
  <c r="JK1707" i="18" s="1"/>
  <c r="JK1708" i="18" s="1"/>
  <c r="JK1709" i="18" s="1"/>
  <c r="JK1710" i="18" s="1"/>
  <c r="JK1711" i="18" s="1"/>
  <c r="JK1712" i="18" s="1"/>
  <c r="JK1713" i="18" s="1"/>
  <c r="JK1714" i="18" s="1"/>
  <c r="JK1715" i="18" s="1"/>
  <c r="JK1716" i="18" s="1"/>
  <c r="JK1717" i="18" s="1"/>
  <c r="JK1718" i="18" s="1"/>
  <c r="JK1719" i="18" s="1"/>
  <c r="JK1720" i="18" s="1"/>
  <c r="JK1721" i="18" s="1"/>
  <c r="JK1722" i="18" s="1"/>
  <c r="JK1723" i="18" s="1"/>
  <c r="JK1724" i="18" s="1"/>
  <c r="JK1725" i="18" s="1"/>
  <c r="JK1726" i="18" s="1"/>
  <c r="JK1727" i="18" s="1"/>
  <c r="JK1728" i="18" s="1"/>
  <c r="JK1729" i="18" s="1"/>
  <c r="JK1730" i="18" s="1"/>
  <c r="JK1731" i="18" s="1"/>
  <c r="JK1732" i="18" s="1"/>
  <c r="JK1733" i="18" s="1"/>
  <c r="GR1687" i="18"/>
  <c r="GR1688" i="18" s="1"/>
  <c r="GR1689" i="18" s="1"/>
  <c r="GR1690" i="18" s="1"/>
  <c r="GR1691" i="18" s="1"/>
  <c r="GR1692" i="18" s="1"/>
  <c r="GR1693" i="18" s="1"/>
  <c r="GR1694" i="18" s="1"/>
  <c r="GR1695" i="18" s="1"/>
  <c r="GR1696" i="18" s="1"/>
  <c r="GR1697" i="18" s="1"/>
  <c r="GR1698" i="18" s="1"/>
  <c r="GR1699" i="18" s="1"/>
  <c r="GR1700" i="18" s="1"/>
  <c r="GR1701" i="18" s="1"/>
  <c r="GR1702" i="18" s="1"/>
  <c r="GR1703" i="18" s="1"/>
  <c r="GR1704" i="18" s="1"/>
  <c r="GR1705" i="18" s="1"/>
  <c r="GR1706" i="18" s="1"/>
  <c r="GR1707" i="18" s="1"/>
  <c r="GR1708" i="18" s="1"/>
  <c r="GR1709" i="18" s="1"/>
  <c r="GR1710" i="18" s="1"/>
  <c r="GR1711" i="18" s="1"/>
  <c r="GR1712" i="18" s="1"/>
  <c r="GR1713" i="18" s="1"/>
  <c r="GR1714" i="18" s="1"/>
  <c r="GR1715" i="18" s="1"/>
  <c r="GR1716" i="18" s="1"/>
  <c r="GR1717" i="18" s="1"/>
  <c r="GR1718" i="18" s="1"/>
  <c r="GR1719" i="18" s="1"/>
  <c r="GR1720" i="18" s="1"/>
  <c r="GR1721" i="18" s="1"/>
  <c r="GR1722" i="18" s="1"/>
  <c r="GR1723" i="18" s="1"/>
  <c r="GR1724" i="18" s="1"/>
  <c r="GR1725" i="18" s="1"/>
  <c r="GR1726" i="18" s="1"/>
  <c r="GR1727" i="18" s="1"/>
  <c r="GR1728" i="18" s="1"/>
  <c r="GR1729" i="18" s="1"/>
  <c r="GR1730" i="18" s="1"/>
  <c r="GR1731" i="18" s="1"/>
  <c r="GR1732" i="18" s="1"/>
  <c r="GR1733" i="18" s="1"/>
  <c r="GR1734" i="18" s="1"/>
  <c r="GR1735" i="18" s="1"/>
  <c r="GR1736" i="18" s="1"/>
  <c r="GR1737" i="18" s="1"/>
  <c r="GR1738" i="18" s="1"/>
  <c r="GR1739" i="18" s="1"/>
  <c r="GR1740" i="18" s="1"/>
  <c r="GR1741" i="18" s="1"/>
  <c r="GR1742" i="18" s="1"/>
  <c r="GR1743" i="18" s="1"/>
  <c r="GR1744" i="18" s="1"/>
  <c r="GR1745" i="18" s="1"/>
  <c r="GR1746" i="18" s="1"/>
  <c r="GR1747" i="18" s="1"/>
  <c r="GR1748" i="18" s="1"/>
  <c r="GR1749" i="18" s="1"/>
  <c r="GR1750" i="18" s="1"/>
  <c r="GR1751" i="18" s="1"/>
  <c r="GR1752" i="18" s="1"/>
  <c r="GR1753" i="18" s="1"/>
  <c r="GR1754" i="18" s="1"/>
  <c r="GR1755" i="18" s="1"/>
  <c r="GR1756" i="18" s="1"/>
  <c r="GR1757" i="18" s="1"/>
  <c r="GR1758" i="18" s="1"/>
  <c r="GR1759" i="18" s="1"/>
  <c r="GR1760" i="18" s="1"/>
  <c r="GR1761" i="18" s="1"/>
  <c r="GR1762" i="18" s="1"/>
  <c r="GR1763" i="18" s="1"/>
  <c r="GR1764" i="18" s="1"/>
  <c r="GR1765" i="18" s="1"/>
  <c r="GR1766" i="18" s="1"/>
  <c r="GR1767" i="18" s="1"/>
  <c r="GR1768" i="18" s="1"/>
  <c r="GR1769" i="18" s="1"/>
  <c r="GR1770" i="18" s="1"/>
  <c r="GR1771" i="18" s="1"/>
  <c r="GR1772" i="18" s="1"/>
  <c r="GR1773" i="18" s="1"/>
  <c r="GR1774" i="18" s="1"/>
  <c r="GR1775" i="18" s="1"/>
  <c r="GR1776" i="18" s="1"/>
  <c r="GR1777" i="18" s="1"/>
  <c r="GR1778" i="18" s="1"/>
  <c r="GR1779" i="18" s="1"/>
  <c r="GR1780" i="18" s="1"/>
  <c r="GR1781" i="18" s="1"/>
  <c r="GR1782" i="18" s="1"/>
  <c r="GR1783" i="18" s="1"/>
  <c r="GR1784" i="18" s="1"/>
  <c r="GR1785" i="18" s="1"/>
  <c r="GR1786" i="18" s="1"/>
  <c r="GR1787" i="18" s="1"/>
  <c r="GR1788" i="18" s="1"/>
  <c r="GR1789" i="18" s="1"/>
  <c r="GR1790" i="18" s="1"/>
  <c r="GR1791" i="18" s="1"/>
  <c r="GR1792" i="18" s="1"/>
  <c r="GR1793" i="18" s="1"/>
  <c r="GR1794" i="18" s="1"/>
  <c r="GR1795" i="18" s="1"/>
  <c r="GR1796" i="18" s="1"/>
  <c r="GR1797" i="18" s="1"/>
  <c r="GR1798" i="18" s="1"/>
  <c r="GR1799" i="18" s="1"/>
  <c r="GR1800" i="18" s="1"/>
  <c r="GR1801" i="18" s="1"/>
  <c r="GR1802" i="18" s="1"/>
  <c r="GR1803" i="18" s="1"/>
  <c r="GR1804" i="18" s="1"/>
  <c r="GR1805" i="18" s="1"/>
  <c r="GR1806" i="18" s="1"/>
  <c r="GR1807" i="18" s="1"/>
  <c r="GR1808" i="18" s="1"/>
  <c r="GR1809" i="18" s="1"/>
  <c r="GR1810" i="18" s="1"/>
  <c r="GR1811" i="18" s="1"/>
  <c r="GR1812" i="18" s="1"/>
  <c r="GR1813" i="18" s="1"/>
  <c r="GR1814" i="18" s="1"/>
  <c r="GR1815" i="18" s="1"/>
  <c r="GR1816" i="18" s="1"/>
  <c r="GR1817" i="18" s="1"/>
  <c r="GR1818" i="18" s="1"/>
  <c r="GR1819" i="18" s="1"/>
  <c r="GR1820" i="18" s="1"/>
  <c r="GR1821" i="18" s="1"/>
  <c r="GR1822" i="18" s="1"/>
  <c r="GR1823" i="18" s="1"/>
  <c r="GR1824" i="18" s="1"/>
  <c r="GR1825" i="18" s="1"/>
  <c r="GR1826" i="18" s="1"/>
  <c r="GR1827" i="18" s="1"/>
  <c r="GR1828" i="18" s="1"/>
  <c r="GR1829" i="18" s="1"/>
  <c r="GR1830" i="18" s="1"/>
  <c r="GR1831" i="18" s="1"/>
  <c r="GR1832" i="18" s="1"/>
  <c r="GR1833" i="18" s="1"/>
  <c r="GR1834" i="18" s="1"/>
  <c r="GR1835" i="18" s="1"/>
  <c r="GR1836" i="18" s="1"/>
  <c r="GR1837" i="18" s="1"/>
  <c r="GR1838" i="18" s="1"/>
  <c r="GR1839" i="18" s="1"/>
  <c r="GR1840" i="18" s="1"/>
  <c r="GR1841" i="18" s="1"/>
  <c r="GR1842" i="18" s="1"/>
  <c r="GR1843" i="18" s="1"/>
  <c r="GR1844" i="18" s="1"/>
  <c r="GR1845" i="18" s="1"/>
  <c r="GR1846" i="18" s="1"/>
  <c r="GR1847" i="18" s="1"/>
  <c r="GR1848" i="18" s="1"/>
  <c r="GR1849" i="18" s="1"/>
  <c r="GR1850" i="18" s="1"/>
  <c r="GR1851" i="18" s="1"/>
  <c r="GR1852" i="18" s="1"/>
  <c r="GR1853" i="18" s="1"/>
  <c r="GR1854" i="18" s="1"/>
  <c r="GR1855" i="18" s="1"/>
  <c r="GR1856" i="18" s="1"/>
  <c r="GR1857" i="18" s="1"/>
  <c r="JF1687" i="18"/>
  <c r="JF1688" i="18" s="1"/>
  <c r="JF1689" i="18" s="1"/>
  <c r="JF1690" i="18" s="1"/>
  <c r="JF1691" i="18" s="1"/>
  <c r="JF1692" i="18" s="1"/>
  <c r="JF1693" i="18" s="1"/>
  <c r="JF1694" i="18" s="1"/>
  <c r="JF1695" i="18" s="1"/>
  <c r="JF1696" i="18" s="1"/>
  <c r="JF1697" i="18" s="1"/>
  <c r="JF1698" i="18" s="1"/>
  <c r="JF1699" i="18" s="1"/>
  <c r="JF1700" i="18" s="1"/>
  <c r="JF1701" i="18" s="1"/>
  <c r="JF1702" i="18" s="1"/>
  <c r="JF1703" i="18" s="1"/>
  <c r="JF1704" i="18" s="1"/>
  <c r="JF1705" i="18" s="1"/>
  <c r="JF1706" i="18" s="1"/>
  <c r="JF1707" i="18" s="1"/>
  <c r="JF1708" i="18" s="1"/>
  <c r="JF1709" i="18" s="1"/>
  <c r="JF1710" i="18" s="1"/>
  <c r="JF1711" i="18" s="1"/>
  <c r="JF1712" i="18" s="1"/>
  <c r="JF1713" i="18" s="1"/>
  <c r="JF1714" i="18" s="1"/>
  <c r="JF1715" i="18" s="1"/>
  <c r="JF1716" i="18" s="1"/>
  <c r="JF1717" i="18" s="1"/>
  <c r="JF1718" i="18" s="1"/>
  <c r="JF1719" i="18" s="1"/>
  <c r="JF1720" i="18" s="1"/>
  <c r="JF1721" i="18" s="1"/>
  <c r="JF1722" i="18" s="1"/>
  <c r="JF1723" i="18" s="1"/>
  <c r="JF1724" i="18" s="1"/>
  <c r="JF1725" i="18" s="1"/>
  <c r="JF1726" i="18" s="1"/>
  <c r="JF1727" i="18" s="1"/>
  <c r="JF1728" i="18" s="1"/>
  <c r="JF1729" i="18" s="1"/>
  <c r="JF1730" i="18" s="1"/>
  <c r="JF1731" i="18" s="1"/>
  <c r="JF1732" i="18" s="1"/>
  <c r="JF1733" i="18" s="1"/>
  <c r="JF1734" i="18" s="1"/>
  <c r="JF1735" i="18" s="1"/>
  <c r="JF1736" i="18" s="1"/>
  <c r="JF1737" i="18" s="1"/>
  <c r="JF1738" i="18" s="1"/>
  <c r="JF1739" i="18" s="1"/>
  <c r="JF1740" i="18" s="1"/>
  <c r="JF1741" i="18" s="1"/>
  <c r="JF1742" i="18" s="1"/>
  <c r="JF1743" i="18" s="1"/>
  <c r="JF1744" i="18" s="1"/>
  <c r="JF1745" i="18" s="1"/>
  <c r="JF1746" i="18" s="1"/>
  <c r="JF1747" i="18" s="1"/>
  <c r="JF1748" i="18" s="1"/>
  <c r="JF1749" i="18" s="1"/>
  <c r="JF1750" i="18" s="1"/>
  <c r="JF1751" i="18" s="1"/>
  <c r="JF1752" i="18" s="1"/>
  <c r="JF1753" i="18" s="1"/>
  <c r="JF1754" i="18" s="1"/>
  <c r="JF1755" i="18" s="1"/>
  <c r="JF1756" i="18" s="1"/>
  <c r="JF1757" i="18" s="1"/>
  <c r="JF1758" i="18" s="1"/>
  <c r="JF1759" i="18" s="1"/>
  <c r="JF1760" i="18" s="1"/>
  <c r="JF1761" i="18" s="1"/>
  <c r="JF1762" i="18" s="1"/>
  <c r="JF1763" i="18" s="1"/>
  <c r="JF1764" i="18" s="1"/>
  <c r="JF1765" i="18" s="1"/>
  <c r="JF1766" i="18" s="1"/>
  <c r="JF1767" i="18" s="1"/>
  <c r="JF1768" i="18" s="1"/>
  <c r="JF1769" i="18" s="1"/>
  <c r="JF1770" i="18" s="1"/>
  <c r="JF1771" i="18" s="1"/>
  <c r="JF1772" i="18" s="1"/>
  <c r="JF1773" i="18" s="1"/>
  <c r="JF1774" i="18" s="1"/>
  <c r="JF1775" i="18" s="1"/>
  <c r="JF1776" i="18" s="1"/>
  <c r="JF1777" i="18" s="1"/>
  <c r="JF1778" i="18" s="1"/>
  <c r="JF1779" i="18" s="1"/>
  <c r="JF1780" i="18" s="1"/>
  <c r="JF1781" i="18" s="1"/>
  <c r="JF1782" i="18" s="1"/>
  <c r="JF1783" i="18" s="1"/>
  <c r="JF1784" i="18" s="1"/>
  <c r="JF1785" i="18" s="1"/>
  <c r="JF1786" i="18" s="1"/>
  <c r="JF1787" i="18" s="1"/>
  <c r="JF1788" i="18" s="1"/>
  <c r="JF1789" i="18" s="1"/>
  <c r="JF1790" i="18" s="1"/>
  <c r="JF1791" i="18" s="1"/>
  <c r="JF1792" i="18" s="1"/>
  <c r="JF1793" i="18" s="1"/>
  <c r="JF1794" i="18" s="1"/>
  <c r="JF1795" i="18" s="1"/>
  <c r="JF1796" i="18" s="1"/>
  <c r="JF1797" i="18" s="1"/>
  <c r="JF1798" i="18" s="1"/>
  <c r="JF1799" i="18" s="1"/>
  <c r="JF1800" i="18" s="1"/>
  <c r="JF1801" i="18" s="1"/>
  <c r="JF1802" i="18" s="1"/>
  <c r="JF1803" i="18" s="1"/>
  <c r="JF1804" i="18" s="1"/>
  <c r="JF1805" i="18" s="1"/>
  <c r="JF1806" i="18" s="1"/>
  <c r="JF1807" i="18" s="1"/>
  <c r="JF1808" i="18" s="1"/>
  <c r="JF1809" i="18" s="1"/>
  <c r="JF1810" i="18" s="1"/>
  <c r="JF1811" i="18" s="1"/>
  <c r="JF1812" i="18" s="1"/>
  <c r="JF1813" i="18" s="1"/>
  <c r="JF1814" i="18" s="1"/>
  <c r="JF1815" i="18" s="1"/>
  <c r="JF1816" i="18" s="1"/>
  <c r="JF1817" i="18" s="1"/>
  <c r="JF1818" i="18" s="1"/>
  <c r="JF1819" i="18" s="1"/>
  <c r="JF1820" i="18" s="1"/>
  <c r="JF1821" i="18" s="1"/>
  <c r="JF1822" i="18" s="1"/>
  <c r="JF1823" i="18" s="1"/>
  <c r="JF1824" i="18" s="1"/>
  <c r="JF1825" i="18" s="1"/>
  <c r="JF1826" i="18" s="1"/>
  <c r="JF1827" i="18" s="1"/>
  <c r="JF1828" i="18" s="1"/>
  <c r="JF1829" i="18" s="1"/>
  <c r="JF1830" i="18" s="1"/>
  <c r="JF1831" i="18" s="1"/>
  <c r="JF1832" i="18" s="1"/>
  <c r="JF1833" i="18" s="1"/>
  <c r="JF1834" i="18" s="1"/>
  <c r="JF1835" i="18" s="1"/>
  <c r="JF1836" i="18" s="1"/>
  <c r="JF1837" i="18" s="1"/>
  <c r="JF1838" i="18" s="1"/>
  <c r="JF1839" i="18" s="1"/>
  <c r="JF1840" i="18" s="1"/>
  <c r="JF1841" i="18" s="1"/>
  <c r="JF1842" i="18" s="1"/>
  <c r="JF1843" i="18" s="1"/>
  <c r="JF1844" i="18" s="1"/>
  <c r="JF1845" i="18" s="1"/>
  <c r="JF1846" i="18" s="1"/>
  <c r="JF1847" i="18" s="1"/>
  <c r="JF1848" i="18" s="1"/>
  <c r="JF1849" i="18" s="1"/>
  <c r="JF1850" i="18" s="1"/>
  <c r="JF1851" i="18" s="1"/>
  <c r="JF1852" i="18" s="1"/>
  <c r="JF1853" i="18" s="1"/>
  <c r="JF1854" i="18" s="1"/>
  <c r="JF1855" i="18" s="1"/>
  <c r="JF1856" i="18" s="1"/>
  <c r="JF1857" i="18" s="1"/>
  <c r="JF1858" i="18" s="1"/>
  <c r="JF1859" i="18" s="1"/>
  <c r="JF1860" i="18" s="1"/>
  <c r="JF1861" i="18" s="1"/>
  <c r="JF1862" i="18" s="1"/>
  <c r="JF1863" i="18" s="1"/>
  <c r="JF1864" i="18" s="1"/>
  <c r="GA1469" i="18"/>
  <c r="GA1470" i="18" s="1"/>
  <c r="GA1471" i="18" s="1"/>
  <c r="GA1472" i="18" s="1"/>
  <c r="GA1473" i="18" s="1"/>
  <c r="GA1474" i="18" s="1"/>
  <c r="GA1475" i="18" s="1"/>
  <c r="GA1476" i="18" s="1"/>
  <c r="GA1477" i="18" s="1"/>
  <c r="GA1478" i="18" s="1"/>
  <c r="GA1479" i="18" s="1"/>
  <c r="GA1480" i="18" s="1"/>
  <c r="GA1481" i="18" s="1"/>
  <c r="GA1482" i="18" s="1"/>
  <c r="GA1483" i="18" s="1"/>
  <c r="GA1484" i="18" s="1"/>
  <c r="GA1485" i="18" s="1"/>
  <c r="GA1486" i="18" s="1"/>
  <c r="GA1487" i="18" s="1"/>
  <c r="GA1488" i="18" s="1"/>
  <c r="GA1489" i="18" s="1"/>
  <c r="GA1490" i="18" s="1"/>
  <c r="GA1491" i="18" s="1"/>
  <c r="GA1492" i="18" s="1"/>
  <c r="GA1493" i="18" s="1"/>
  <c r="GA1494" i="18" s="1"/>
  <c r="GA1495" i="18" s="1"/>
  <c r="GA1496" i="18" s="1"/>
  <c r="GA1497" i="18" s="1"/>
  <c r="GA1498" i="18" s="1"/>
  <c r="GA1499" i="18" s="1"/>
  <c r="GA1500" i="18" s="1"/>
  <c r="GA1501" i="18" s="1"/>
  <c r="GA1502" i="18" s="1"/>
  <c r="GA1503" i="18" s="1"/>
  <c r="GA1504" i="18" s="1"/>
  <c r="GA1505" i="18" s="1"/>
  <c r="GA1506" i="18" s="1"/>
  <c r="GA1507" i="18" s="1"/>
  <c r="GA1508" i="18" s="1"/>
  <c r="GA1509" i="18" s="1"/>
  <c r="GA1510" i="18" s="1"/>
  <c r="GA1511" i="18" s="1"/>
  <c r="GA1512" i="18" s="1"/>
  <c r="GA1513" i="18" s="1"/>
  <c r="GA1514" i="18" s="1"/>
  <c r="GA1515" i="18" s="1"/>
  <c r="GA1516" i="18" s="1"/>
  <c r="GA1517" i="18" s="1"/>
  <c r="GA1518" i="18" s="1"/>
  <c r="GA1519" i="18" s="1"/>
  <c r="GA1520" i="18" s="1"/>
  <c r="GA1521" i="18" s="1"/>
  <c r="GA1522" i="18" s="1"/>
  <c r="GA1523" i="18" s="1"/>
  <c r="GA1524" i="18" s="1"/>
  <c r="GA1525" i="18" s="1"/>
  <c r="GA1526" i="18" s="1"/>
  <c r="GA1527" i="18" s="1"/>
  <c r="GA1528" i="18" s="1"/>
  <c r="GA1529" i="18" s="1"/>
  <c r="GA1530" i="18" s="1"/>
  <c r="GA1531" i="18" s="1"/>
  <c r="GA1532" i="18" s="1"/>
  <c r="GA1533" i="18" s="1"/>
  <c r="GA1534" i="18" s="1"/>
  <c r="GA1535" i="18" s="1"/>
  <c r="GA1536" i="18" s="1"/>
  <c r="GA1537" i="18" s="1"/>
  <c r="GA1538" i="18" s="1"/>
  <c r="GA1539" i="18" s="1"/>
  <c r="GA1540" i="18" s="1"/>
  <c r="GA1541" i="18" s="1"/>
  <c r="GA1542" i="18" s="1"/>
  <c r="GA1543" i="18" s="1"/>
  <c r="GA1544" i="18" s="1"/>
  <c r="GA1545" i="18" s="1"/>
  <c r="GA1546" i="18" s="1"/>
  <c r="GA1547" i="18" s="1"/>
  <c r="GA1548" i="18" s="1"/>
  <c r="GA1549" i="18" s="1"/>
  <c r="GA1550" i="18" s="1"/>
  <c r="GA1551" i="18" s="1"/>
  <c r="GA1552" i="18" s="1"/>
  <c r="GA1553" i="18" s="1"/>
  <c r="GA1554" i="18" s="1"/>
  <c r="GA1555" i="18" s="1"/>
  <c r="GA1556" i="18" s="1"/>
  <c r="GA1557" i="18" s="1"/>
  <c r="HG1469" i="18"/>
  <c r="HG1470" i="18" s="1"/>
  <c r="HG1471" i="18" s="1"/>
  <c r="HG1472" i="18" s="1"/>
  <c r="HG1473" i="18" s="1"/>
  <c r="HG1474" i="18" s="1"/>
  <c r="HG1475" i="18" s="1"/>
  <c r="HG1476" i="18" s="1"/>
  <c r="HG1477" i="18" s="1"/>
  <c r="HG1478" i="18" s="1"/>
  <c r="HG1479" i="18" s="1"/>
  <c r="HG1480" i="18" s="1"/>
  <c r="HG1481" i="18" s="1"/>
  <c r="HG1482" i="18" s="1"/>
  <c r="HG1483" i="18" s="1"/>
  <c r="HG1484" i="18" s="1"/>
  <c r="HG1485" i="18" s="1"/>
  <c r="HG1486" i="18" s="1"/>
  <c r="HG1487" i="18" s="1"/>
  <c r="HG1488" i="18" s="1"/>
  <c r="HG1489" i="18" s="1"/>
  <c r="HG1490" i="18" s="1"/>
  <c r="HG1491" i="18" s="1"/>
  <c r="HG1492" i="18" s="1"/>
  <c r="HG1493" i="18" s="1"/>
  <c r="HG1494" i="18" s="1"/>
  <c r="HG1495" i="18" s="1"/>
  <c r="HG1496" i="18" s="1"/>
  <c r="HG1497" i="18" s="1"/>
  <c r="HG1498" i="18" s="1"/>
  <c r="HG1499" i="18" s="1"/>
  <c r="HG1500" i="18" s="1"/>
  <c r="HG1501" i="18" s="1"/>
  <c r="HG1502" i="18" s="1"/>
  <c r="HG1503" i="18" s="1"/>
  <c r="HG1504" i="18" s="1"/>
  <c r="HG1505" i="18" s="1"/>
  <c r="HG1506" i="18" s="1"/>
  <c r="HG1507" i="18" s="1"/>
  <c r="HG1508" i="18" s="1"/>
  <c r="HG1509" i="18" s="1"/>
  <c r="HG1510" i="18" s="1"/>
  <c r="HG1511" i="18" s="1"/>
  <c r="HG1512" i="18" s="1"/>
  <c r="HG1513" i="18" s="1"/>
  <c r="HG1514" i="18" s="1"/>
  <c r="HG1515" i="18" s="1"/>
  <c r="HG1516" i="18" s="1"/>
  <c r="HG1517" i="18" s="1"/>
  <c r="HG1518" i="18" s="1"/>
  <c r="JV1636" i="18"/>
  <c r="JV1637" i="18" s="1"/>
  <c r="JV1638" i="18" s="1"/>
  <c r="JV1639" i="18" s="1"/>
  <c r="JV1640" i="18" s="1"/>
  <c r="JV1641" i="18" s="1"/>
  <c r="JV1642" i="18" s="1"/>
  <c r="JV1643" i="18" s="1"/>
  <c r="JV1644" i="18" s="1"/>
  <c r="JV1645" i="18" s="1"/>
  <c r="JV1646" i="18" s="1"/>
  <c r="JV1647" i="18" s="1"/>
  <c r="JV1648" i="18" s="1"/>
  <c r="JV1649" i="18" s="1"/>
  <c r="JV1650" i="18" s="1"/>
  <c r="JV1651" i="18" s="1"/>
  <c r="JV1652" i="18" s="1"/>
  <c r="JV1653" i="18" s="1"/>
  <c r="JV1654" i="18" s="1"/>
  <c r="JV1655" i="18" s="1"/>
  <c r="JV1656" i="18" s="1"/>
  <c r="JV1657" i="18" s="1"/>
  <c r="JV1658" i="18" s="1"/>
  <c r="JV1659" i="18" s="1"/>
  <c r="JV1660" i="18" s="1"/>
  <c r="JV1661" i="18" s="1"/>
  <c r="JV1662" i="18" s="1"/>
  <c r="JV1663" i="18" s="1"/>
  <c r="JV1664" i="18" s="1"/>
  <c r="JV1665" i="18" s="1"/>
  <c r="JV1666" i="18" s="1"/>
  <c r="JV1667" i="18" s="1"/>
  <c r="JV1668" i="18" s="1"/>
  <c r="JV1669" i="18" s="1"/>
  <c r="JV1670" i="18" s="1"/>
  <c r="JV1671" i="18" s="1"/>
  <c r="JV1672" i="18" s="1"/>
  <c r="JV1673" i="18" s="1"/>
  <c r="JV1674" i="18" s="1"/>
  <c r="JV1675" i="18" s="1"/>
  <c r="JV1676" i="18" s="1"/>
  <c r="JV1677" i="18" s="1"/>
  <c r="JV1678" i="18" s="1"/>
  <c r="JV1679" i="18" s="1"/>
  <c r="JV1680" i="18" s="1"/>
  <c r="JV1681" i="18" s="1"/>
  <c r="JV1682" i="18" s="1"/>
  <c r="JV1683" i="18" s="1"/>
  <c r="JV1684" i="18" s="1"/>
  <c r="JV1685" i="18" s="1"/>
  <c r="JV1686" i="18" s="1"/>
  <c r="JV1687" i="18" s="1"/>
  <c r="JV1688" i="18" s="1"/>
  <c r="JV1689" i="18" s="1"/>
  <c r="JV1690" i="18" s="1"/>
  <c r="JV1691" i="18" s="1"/>
  <c r="JV1692" i="18" s="1"/>
  <c r="JV1693" i="18" s="1"/>
  <c r="JV1694" i="18" s="1"/>
  <c r="JV1695" i="18" s="1"/>
  <c r="JV1696" i="18" s="1"/>
  <c r="JV1697" i="18" s="1"/>
  <c r="JV1698" i="18" s="1"/>
  <c r="JV1699" i="18" s="1"/>
  <c r="JV1700" i="18" s="1"/>
  <c r="JV1701" i="18" s="1"/>
  <c r="JV1702" i="18" s="1"/>
  <c r="JV1703" i="18" s="1"/>
  <c r="JV1704" i="18" s="1"/>
  <c r="JV1705" i="18" s="1"/>
  <c r="JV1706" i="18" s="1"/>
  <c r="JV1707" i="18" s="1"/>
  <c r="JV1708" i="18" s="1"/>
  <c r="JV1709" i="18" s="1"/>
  <c r="JV1710" i="18" s="1"/>
  <c r="JV1711" i="18" s="1"/>
  <c r="JV1712" i="18" s="1"/>
  <c r="JV1713" i="18" s="1"/>
  <c r="JV1714" i="18" s="1"/>
  <c r="JV1715" i="18" s="1"/>
  <c r="JV1716" i="18" s="1"/>
  <c r="JV1717" i="18" s="1"/>
  <c r="JV1718" i="18" s="1"/>
  <c r="JV1719" i="18" s="1"/>
  <c r="JV1720" i="18" s="1"/>
  <c r="JV1721" i="18" s="1"/>
  <c r="JV1722" i="18" s="1"/>
  <c r="JV1723" i="18" s="1"/>
  <c r="JV1724" i="18" s="1"/>
  <c r="JV1725" i="18" s="1"/>
  <c r="JV1726" i="18" s="1"/>
  <c r="JV1727" i="18" s="1"/>
  <c r="JV1728" i="18" s="1"/>
  <c r="JV1729" i="18" s="1"/>
  <c r="JV1730" i="18" s="1"/>
  <c r="JV1731" i="18" s="1"/>
  <c r="JV1732" i="18" s="1"/>
  <c r="JV1733" i="18" s="1"/>
  <c r="JV1734" i="18" s="1"/>
  <c r="JV1735" i="18" s="1"/>
  <c r="JV1736" i="18" s="1"/>
  <c r="JV1737" i="18" s="1"/>
  <c r="JV1738" i="18" s="1"/>
  <c r="JV1739" i="18" s="1"/>
  <c r="JV1740" i="18" s="1"/>
  <c r="JV1741" i="18" s="1"/>
  <c r="JV1742" i="18" s="1"/>
  <c r="JV1743" i="18" s="1"/>
  <c r="JV1744" i="18" s="1"/>
  <c r="JV1745" i="18" s="1"/>
  <c r="JV1746" i="18" s="1"/>
  <c r="JV1747" i="18" s="1"/>
  <c r="JV1748" i="18" s="1"/>
  <c r="JV1749" i="18" s="1"/>
  <c r="JV1750" i="18" s="1"/>
  <c r="JV1751" i="18" s="1"/>
  <c r="JV1752" i="18" s="1"/>
  <c r="JV1753" i="18" s="1"/>
  <c r="JV1754" i="18" s="1"/>
  <c r="JV1755" i="18" s="1"/>
  <c r="JV1756" i="18" s="1"/>
  <c r="JV1757" i="18" s="1"/>
  <c r="JV1758" i="18" s="1"/>
  <c r="JV1759" i="18" s="1"/>
  <c r="JV1760" i="18" s="1"/>
  <c r="JV1761" i="18" s="1"/>
  <c r="JV1762" i="18" s="1"/>
  <c r="JV1763" i="18" s="1"/>
  <c r="JV1764" i="18" s="1"/>
  <c r="JV1765" i="18" s="1"/>
  <c r="JV1766" i="18" s="1"/>
  <c r="JV1767" i="18" s="1"/>
  <c r="JV1768" i="18" s="1"/>
  <c r="JV1769" i="18" s="1"/>
  <c r="JV1770" i="18" s="1"/>
  <c r="JV1771" i="18" s="1"/>
  <c r="JV1772" i="18" s="1"/>
  <c r="JV1773" i="18" s="1"/>
  <c r="JV1774" i="18" s="1"/>
  <c r="JV1775" i="18" s="1"/>
  <c r="JV1776" i="18" s="1"/>
  <c r="JV1777" i="18" s="1"/>
  <c r="JV1778" i="18" s="1"/>
  <c r="JV1779" i="18" s="1"/>
  <c r="JV1780" i="18" s="1"/>
  <c r="JV1781" i="18" s="1"/>
  <c r="JV1782" i="18" s="1"/>
  <c r="JV1783" i="18" s="1"/>
  <c r="JV1784" i="18" s="1"/>
  <c r="JV1785" i="18" s="1"/>
  <c r="JV1786" i="18" s="1"/>
  <c r="JV1787" i="18" s="1"/>
  <c r="JV1788" i="18" s="1"/>
  <c r="JV1789" i="18" s="1"/>
  <c r="JV1790" i="18" s="1"/>
  <c r="JV1791" i="18" s="1"/>
  <c r="JV1792" i="18" s="1"/>
  <c r="JV1793" i="18" s="1"/>
  <c r="JV1794" i="18" s="1"/>
  <c r="JV1795" i="18" s="1"/>
  <c r="JV1796" i="18" s="1"/>
  <c r="JV1797" i="18" s="1"/>
  <c r="JV1798" i="18" s="1"/>
  <c r="JV1799" i="18" s="1"/>
  <c r="JV1800" i="18" s="1"/>
  <c r="JV1801" i="18" s="1"/>
  <c r="JV1802" i="18" s="1"/>
  <c r="JV1803" i="18" s="1"/>
  <c r="JV1804" i="18" s="1"/>
  <c r="JV1805" i="18" s="1"/>
  <c r="JV1806" i="18" s="1"/>
  <c r="JV1807" i="18" s="1"/>
  <c r="JV1808" i="18" s="1"/>
  <c r="HD1636" i="18"/>
  <c r="HD1637" i="18" s="1"/>
  <c r="HD1638" i="18" s="1"/>
  <c r="HD1639" i="18" s="1"/>
  <c r="HD1640" i="18" s="1"/>
  <c r="HD1641" i="18" s="1"/>
  <c r="HD1642" i="18" s="1"/>
  <c r="HD1643" i="18" s="1"/>
  <c r="HD1644" i="18" s="1"/>
  <c r="HD1645" i="18" s="1"/>
  <c r="HD1646" i="18" s="1"/>
  <c r="HD1647" i="18" s="1"/>
  <c r="HD1648" i="18" s="1"/>
  <c r="HD1649" i="18" s="1"/>
  <c r="HD1650" i="18" s="1"/>
  <c r="HD1651" i="18" s="1"/>
  <c r="HD1652" i="18" s="1"/>
  <c r="HD1653" i="18" s="1"/>
  <c r="HD1654" i="18" s="1"/>
  <c r="HD1655" i="18" s="1"/>
  <c r="HD1656" i="18" s="1"/>
  <c r="HD1657" i="18" s="1"/>
  <c r="HD1658" i="18" s="1"/>
  <c r="HD1659" i="18" s="1"/>
  <c r="HD1660" i="18" s="1"/>
  <c r="HD1661" i="18" s="1"/>
  <c r="HD1662" i="18" s="1"/>
  <c r="HD1663" i="18" s="1"/>
  <c r="HD1664" i="18" s="1"/>
  <c r="HD1665" i="18" s="1"/>
  <c r="HD1666" i="18" s="1"/>
  <c r="HD1667" i="18" s="1"/>
  <c r="HD1668" i="18" s="1"/>
  <c r="HD1669" i="18" s="1"/>
  <c r="HD1670" i="18" s="1"/>
  <c r="HD1671" i="18" s="1"/>
  <c r="HD1672" i="18" s="1"/>
  <c r="HD1673" i="18" s="1"/>
  <c r="HD1674" i="18" s="1"/>
  <c r="HD1675" i="18" s="1"/>
  <c r="HD1676" i="18" s="1"/>
  <c r="HD1677" i="18" s="1"/>
  <c r="HD1678" i="18" s="1"/>
  <c r="HD1679" i="18" s="1"/>
  <c r="HD1680" i="18" s="1"/>
  <c r="HD1681" i="18" s="1"/>
  <c r="HD1682" i="18" s="1"/>
  <c r="HD1683" i="18" s="1"/>
  <c r="HD1684" i="18" s="1"/>
  <c r="HD1685" i="18" s="1"/>
  <c r="HD1686" i="18" s="1"/>
  <c r="HD1687" i="18" s="1"/>
  <c r="HD1688" i="18" s="1"/>
  <c r="HD1689" i="18" s="1"/>
  <c r="HD1690" i="18" s="1"/>
  <c r="HD1691" i="18" s="1"/>
  <c r="HD1692" i="18" s="1"/>
  <c r="HD1693" i="18" s="1"/>
  <c r="HD1694" i="18" s="1"/>
  <c r="HD1695" i="18" s="1"/>
  <c r="HD1696" i="18" s="1"/>
  <c r="HD1697" i="18" s="1"/>
  <c r="HD1698" i="18" s="1"/>
  <c r="HD1699" i="18" s="1"/>
  <c r="HD1700" i="18" s="1"/>
  <c r="HD1701" i="18" s="1"/>
  <c r="HD1702" i="18" s="1"/>
  <c r="HD1703" i="18" s="1"/>
  <c r="HD1704" i="18" s="1"/>
  <c r="HD1705" i="18" s="1"/>
  <c r="HD1706" i="18" s="1"/>
  <c r="HD1707" i="18" s="1"/>
  <c r="HD1708" i="18" s="1"/>
  <c r="HD1709" i="18" s="1"/>
  <c r="HD1710" i="18" s="1"/>
  <c r="HD1711" i="18" s="1"/>
  <c r="HD1712" i="18" s="1"/>
  <c r="HD1713" i="18" s="1"/>
  <c r="HD1714" i="18" s="1"/>
  <c r="HD1715" i="18" s="1"/>
  <c r="HD1716" i="18" s="1"/>
  <c r="HD1717" i="18" s="1"/>
  <c r="HD1718" i="18" s="1"/>
  <c r="HD1719" i="18" s="1"/>
  <c r="HD1720" i="18" s="1"/>
  <c r="HD1721" i="18" s="1"/>
  <c r="HD1722" i="18" s="1"/>
  <c r="HD1723" i="18" s="1"/>
  <c r="HD1724" i="18" s="1"/>
  <c r="HD1725" i="18" s="1"/>
  <c r="HD1726" i="18" s="1"/>
  <c r="HD1727" i="18" s="1"/>
  <c r="HD1728" i="18" s="1"/>
  <c r="HD1729" i="18" s="1"/>
  <c r="HD1730" i="18" s="1"/>
  <c r="HD1731" i="18" s="1"/>
  <c r="HD1732" i="18" s="1"/>
  <c r="HD1733" i="18" s="1"/>
  <c r="HD1734" i="18" s="1"/>
  <c r="HD1735" i="18" s="1"/>
  <c r="HD1736" i="18" s="1"/>
  <c r="HD1737" i="18" s="1"/>
  <c r="HD1738" i="18" s="1"/>
  <c r="HD1739" i="18" s="1"/>
  <c r="HD1740" i="18" s="1"/>
  <c r="HD1741" i="18" s="1"/>
  <c r="HD1742" i="18" s="1"/>
  <c r="HD1743" i="18" s="1"/>
  <c r="HD1744" i="18" s="1"/>
  <c r="HD1745" i="18" s="1"/>
  <c r="HD1746" i="18" s="1"/>
  <c r="HD1747" i="18" s="1"/>
  <c r="HD1748" i="18" s="1"/>
  <c r="HD1749" i="18" s="1"/>
  <c r="HD1750" i="18" s="1"/>
  <c r="HD1751" i="18" s="1"/>
  <c r="HD1752" i="18" s="1"/>
  <c r="HD1753" i="18" s="1"/>
  <c r="HD1754" i="18" s="1"/>
  <c r="HD1755" i="18" s="1"/>
  <c r="HD1756" i="18" s="1"/>
  <c r="HD1757" i="18" s="1"/>
  <c r="HD1758" i="18" s="1"/>
  <c r="HD1759" i="18" s="1"/>
  <c r="HD1760" i="18" s="1"/>
  <c r="HD1761" i="18" s="1"/>
  <c r="HD1762" i="18" s="1"/>
  <c r="HD1763" i="18" s="1"/>
  <c r="HD1764" i="18" s="1"/>
  <c r="HD1765" i="18" s="1"/>
  <c r="HD1766" i="18" s="1"/>
  <c r="HD1767" i="18" s="1"/>
  <c r="HD1768" i="18" s="1"/>
  <c r="HD1769" i="18" s="1"/>
  <c r="HD1770" i="18" s="1"/>
  <c r="HD1771" i="18" s="1"/>
  <c r="HD1772" i="18" s="1"/>
  <c r="HD1773" i="18" s="1"/>
  <c r="HD1774" i="18" s="1"/>
  <c r="HD1775" i="18" s="1"/>
  <c r="HD1776" i="18" s="1"/>
  <c r="HD1777" i="18" s="1"/>
  <c r="HD1778" i="18" s="1"/>
  <c r="HD1779" i="18" s="1"/>
  <c r="HD1780" i="18" s="1"/>
  <c r="HD1781" i="18" s="1"/>
  <c r="HD1782" i="18" s="1"/>
  <c r="HD1783" i="18" s="1"/>
  <c r="HD1784" i="18" s="1"/>
  <c r="HD1785" i="18" s="1"/>
  <c r="HD1786" i="18" s="1"/>
  <c r="HD1787" i="18" s="1"/>
  <c r="HD1788" i="18" s="1"/>
  <c r="HD1789" i="18" s="1"/>
  <c r="HD1790" i="18" s="1"/>
  <c r="HD1791" i="18" s="1"/>
  <c r="HD1792" i="18" s="1"/>
  <c r="HD1793" i="18" s="1"/>
  <c r="HD1794" i="18" s="1"/>
  <c r="HD1795" i="18" s="1"/>
  <c r="HD1796" i="18" s="1"/>
  <c r="HD1797" i="18" s="1"/>
  <c r="HD1798" i="18" s="1"/>
  <c r="HD1799" i="18" s="1"/>
  <c r="HD1800" i="18" s="1"/>
  <c r="HD1801" i="18" s="1"/>
  <c r="HD1802" i="18" s="1"/>
  <c r="HD1803" i="18" s="1"/>
  <c r="HD1804" i="18" s="1"/>
  <c r="HD1805" i="18" s="1"/>
  <c r="HD1806" i="18" s="1"/>
  <c r="HD1807" i="18" s="1"/>
  <c r="HD1808" i="18" s="1"/>
  <c r="HD1809" i="18" s="1"/>
  <c r="HD1810" i="18" s="1"/>
  <c r="HD1811" i="18" s="1"/>
  <c r="HD1812" i="18" s="1"/>
  <c r="HD1813" i="18" s="1"/>
  <c r="HD1814" i="18" s="1"/>
  <c r="HD1815" i="18" s="1"/>
  <c r="HD1816" i="18" s="1"/>
  <c r="HD1817" i="18" s="1"/>
  <c r="HD1818" i="18" s="1"/>
  <c r="HD1819" i="18" s="1"/>
  <c r="HD1820" i="18" s="1"/>
  <c r="HD1821" i="18" s="1"/>
  <c r="HD1822" i="18" s="1"/>
  <c r="HD1823" i="18" s="1"/>
  <c r="HD1824" i="18" s="1"/>
  <c r="HD1825" i="18" s="1"/>
  <c r="HD1826" i="18" s="1"/>
  <c r="HD1827" i="18" s="1"/>
  <c r="HD1828" i="18" s="1"/>
  <c r="HD1829" i="18" s="1"/>
  <c r="HD1830" i="18" s="1"/>
  <c r="HD1831" i="18" s="1"/>
  <c r="HD1832" i="18" s="1"/>
  <c r="HD1833" i="18" s="1"/>
  <c r="HD1834" i="18" s="1"/>
  <c r="HD1835" i="18" s="1"/>
  <c r="HD1836" i="18" s="1"/>
  <c r="HD1837" i="18" s="1"/>
  <c r="HD1838" i="18" s="1"/>
  <c r="HD1839" i="18" s="1"/>
  <c r="HD1840" i="18" s="1"/>
  <c r="HD1841" i="18" s="1"/>
  <c r="HD1842" i="18" s="1"/>
  <c r="HD1843" i="18" s="1"/>
  <c r="HD1844" i="18" s="1"/>
  <c r="HD1845" i="18" s="1"/>
  <c r="HD1846" i="18" s="1"/>
  <c r="HD1847" i="18" s="1"/>
  <c r="HD1848" i="18" s="1"/>
  <c r="HD1849" i="18" s="1"/>
  <c r="HD1850" i="18" s="1"/>
  <c r="HD1851" i="18" s="1"/>
  <c r="HD1852" i="18" s="1"/>
  <c r="HD1853" i="18" s="1"/>
  <c r="HD1854" i="18" s="1"/>
  <c r="HD1855" i="18" s="1"/>
  <c r="HD1856" i="18" s="1"/>
  <c r="HD1857" i="18" s="1"/>
  <c r="HD1858" i="18" s="1"/>
  <c r="HD1859" i="18" s="1"/>
  <c r="HD1860" i="18" s="1"/>
  <c r="HD1861" i="18" s="1"/>
  <c r="HD1862" i="18" s="1"/>
  <c r="HD1863" i="18" s="1"/>
  <c r="HD1864" i="18" s="1"/>
  <c r="HD1865" i="18" s="1"/>
  <c r="HD1866" i="18" s="1"/>
  <c r="HD1867" i="18" s="1"/>
  <c r="HD1868" i="18" s="1"/>
  <c r="HD1869" i="18" s="1"/>
  <c r="HD1870" i="18" s="1"/>
  <c r="HD1871" i="18" s="1"/>
  <c r="HD1872" i="18" s="1"/>
  <c r="HD1873" i="18" s="1"/>
  <c r="HD1874" i="18" s="1"/>
  <c r="HD1875" i="18" s="1"/>
  <c r="HD1876" i="18" s="1"/>
  <c r="HD1877" i="18" s="1"/>
  <c r="HD1878" i="18" s="1"/>
  <c r="HD1879" i="18" s="1"/>
  <c r="HD1880" i="18" s="1"/>
  <c r="HD1881" i="18" s="1"/>
  <c r="HD1882" i="18" s="1"/>
  <c r="HD1883" i="18" s="1"/>
  <c r="HD1884" i="18" s="1"/>
  <c r="HD1885" i="18" s="1"/>
  <c r="HD1886" i="18" s="1"/>
  <c r="HD1887" i="18" s="1"/>
  <c r="HD1888" i="18" s="1"/>
  <c r="HD1889" i="18" s="1"/>
  <c r="HD1890" i="18" s="1"/>
  <c r="HD1891" i="18" s="1"/>
  <c r="HD1892" i="18" s="1"/>
  <c r="HD1893" i="18" s="1"/>
  <c r="HD1894" i="18" s="1"/>
  <c r="HD1895" i="18" s="1"/>
  <c r="HD1896" i="18" s="1"/>
  <c r="HD1897" i="18" s="1"/>
  <c r="HD1898" i="18" s="1"/>
  <c r="HD1899" i="18" s="1"/>
  <c r="HD1900" i="18" s="1"/>
  <c r="HD1901" i="18" s="1"/>
  <c r="HD1902" i="18" s="1"/>
  <c r="HD1903" i="18" s="1"/>
  <c r="HD1904" i="18" s="1"/>
  <c r="HD1905" i="18" s="1"/>
  <c r="HD1906" i="18" s="1"/>
  <c r="HD1907" i="18" s="1"/>
  <c r="HD1908" i="18" s="1"/>
  <c r="HD1909" i="18" s="1"/>
  <c r="HD1910" i="18" s="1"/>
  <c r="HD1911" i="18" s="1"/>
  <c r="HD1912" i="18" s="1"/>
  <c r="HD1913" i="18" s="1"/>
  <c r="HD1914" i="18" s="1"/>
  <c r="HD1915" i="18" s="1"/>
  <c r="HD1916" i="18" s="1"/>
  <c r="HD1917" i="18" s="1"/>
  <c r="HD1918" i="18" s="1"/>
  <c r="HD1919" i="18" s="1"/>
  <c r="HD1920" i="18" s="1"/>
  <c r="HD1921" i="18" s="1"/>
  <c r="HD1922" i="18" s="1"/>
  <c r="HD1923" i="18" s="1"/>
  <c r="HD1924" i="18" s="1"/>
  <c r="HD1925" i="18" s="1"/>
  <c r="HD1926" i="18" s="1"/>
  <c r="HD1927" i="18" s="1"/>
  <c r="HD1928" i="18" s="1"/>
  <c r="HD1929" i="18" s="1"/>
  <c r="HD1930" i="18" s="1"/>
  <c r="HD1931" i="18" s="1"/>
  <c r="HD1932" i="18" s="1"/>
  <c r="HD1933" i="18" s="1"/>
  <c r="HD1934" i="18" s="1"/>
  <c r="HD1935" i="18" s="1"/>
  <c r="HD1936" i="18" s="1"/>
  <c r="HD1937" i="18" s="1"/>
  <c r="HD1938" i="18" s="1"/>
  <c r="HD1939" i="18" s="1"/>
  <c r="HD1940" i="18" s="1"/>
  <c r="HD1941" i="18" s="1"/>
  <c r="HD1942" i="18" s="1"/>
  <c r="HD1943" i="18" s="1"/>
  <c r="HD1944" i="18" s="1"/>
  <c r="HD1945" i="18" s="1"/>
  <c r="HD1946" i="18" s="1"/>
  <c r="HD1947" i="18" s="1"/>
  <c r="HD1948" i="18" s="1"/>
  <c r="HD1949" i="18" s="1"/>
  <c r="HD1950" i="18" s="1"/>
  <c r="HD1951" i="18" s="1"/>
  <c r="HD1952" i="18" s="1"/>
  <c r="HD1953" i="18" s="1"/>
  <c r="HD1954" i="18" s="1"/>
  <c r="HD1955" i="18" s="1"/>
  <c r="HD1956" i="18" s="1"/>
  <c r="HD1957" i="18" s="1"/>
  <c r="HD1958" i="18" s="1"/>
  <c r="HD1959" i="18" s="1"/>
  <c r="HD1960" i="18" s="1"/>
  <c r="HD1961" i="18" s="1"/>
  <c r="HD1962" i="18" s="1"/>
  <c r="HD1963" i="18" s="1"/>
  <c r="HD1964" i="18" s="1"/>
  <c r="HD1965" i="18" s="1"/>
  <c r="HD1966" i="18" s="1"/>
  <c r="HD1967" i="18" s="1"/>
  <c r="HD1968" i="18" s="1"/>
  <c r="HD1969" i="18" s="1"/>
  <c r="HD1970" i="18" s="1"/>
  <c r="HD1971" i="18" s="1"/>
  <c r="HD1972" i="18" s="1"/>
  <c r="HD1973" i="18" s="1"/>
  <c r="HD1974" i="18" s="1"/>
  <c r="HD1975" i="18" s="1"/>
  <c r="HD1976" i="18" s="1"/>
  <c r="HD1977" i="18" s="1"/>
  <c r="HD1978" i="18" s="1"/>
  <c r="HD1979" i="18" s="1"/>
  <c r="HD1980" i="18" s="1"/>
  <c r="HD1981" i="18" s="1"/>
  <c r="HD1982" i="18" s="1"/>
  <c r="HD1983" i="18" s="1"/>
  <c r="HD1984" i="18" s="1"/>
  <c r="HD1985" i="18" s="1"/>
  <c r="HD1986" i="18" s="1"/>
  <c r="HD1987" i="18" s="1"/>
  <c r="HD1988" i="18" s="1"/>
  <c r="HD1989" i="18" s="1"/>
  <c r="HD1990" i="18" s="1"/>
  <c r="HD1991" i="18" s="1"/>
  <c r="HD1992" i="18" s="1"/>
  <c r="HD1993" i="18" s="1"/>
  <c r="HD1994" i="18" s="1"/>
  <c r="HD1995" i="18" s="1"/>
  <c r="HD1996" i="18" s="1"/>
  <c r="HD1997" i="18" s="1"/>
  <c r="HD1998" i="18" s="1"/>
  <c r="HD1999" i="18" s="1"/>
  <c r="HD2000" i="18" s="1"/>
  <c r="HD2001" i="18" s="1"/>
  <c r="HD2002" i="18" s="1"/>
  <c r="HD2003" i="18" s="1"/>
  <c r="HD2004" i="18" s="1"/>
  <c r="HD2005" i="18" s="1"/>
  <c r="HD2006" i="18" s="1"/>
  <c r="HD2007" i="18" s="1"/>
  <c r="HD2008" i="18" s="1"/>
  <c r="HD2009" i="18" s="1"/>
  <c r="HD2010" i="18" s="1"/>
  <c r="DM1609" i="18"/>
  <c r="DM1610" i="18" s="1"/>
  <c r="DM1611" i="18" s="1"/>
  <c r="DM1612" i="18" s="1"/>
  <c r="DM1613" i="18" s="1"/>
  <c r="DM1614" i="18" s="1"/>
  <c r="DM1615" i="18" s="1"/>
  <c r="DM1616" i="18" s="1"/>
  <c r="DM1617" i="18" s="1"/>
  <c r="DM1618" i="18" s="1"/>
  <c r="DM1619" i="18" s="1"/>
  <c r="DM1620" i="18" s="1"/>
  <c r="DM1621" i="18" s="1"/>
  <c r="DM1622" i="18" s="1"/>
  <c r="DM1623" i="18" s="1"/>
  <c r="DM1624" i="18" s="1"/>
  <c r="DM1625" i="18" s="1"/>
  <c r="DM1626" i="18" s="1"/>
  <c r="DM1627" i="18" s="1"/>
  <c r="DM1628" i="18" s="1"/>
  <c r="DM1629" i="18" s="1"/>
  <c r="DM1630" i="18" s="1"/>
  <c r="DM1631" i="18" s="1"/>
  <c r="DM1632" i="18" s="1"/>
  <c r="DM1633" i="18" s="1"/>
  <c r="DM1634" i="18" s="1"/>
  <c r="DM1635" i="18" s="1"/>
  <c r="DM1636" i="18" s="1"/>
  <c r="DM1637" i="18" s="1"/>
  <c r="DM1638" i="18" s="1"/>
  <c r="DM1639" i="18" s="1"/>
  <c r="DM1640" i="18" s="1"/>
  <c r="DM1641" i="18" s="1"/>
  <c r="DM1642" i="18" s="1"/>
  <c r="DM1643" i="18" s="1"/>
  <c r="DM1644" i="18" s="1"/>
  <c r="DM1645" i="18" s="1"/>
  <c r="DM1646" i="18" s="1"/>
  <c r="DM1647" i="18" s="1"/>
  <c r="DM1648" i="18" s="1"/>
  <c r="DM1649" i="18" s="1"/>
  <c r="DM1650" i="18" s="1"/>
  <c r="DM1651" i="18" s="1"/>
  <c r="DM1652" i="18" s="1"/>
  <c r="DM1653" i="18" s="1"/>
  <c r="DM1654" i="18" s="1"/>
  <c r="DM1655" i="18" s="1"/>
  <c r="DM1656" i="18" s="1"/>
  <c r="DM1657" i="18" s="1"/>
  <c r="DM1658" i="18" s="1"/>
  <c r="DM1659" i="18" s="1"/>
  <c r="DM1660" i="18" s="1"/>
  <c r="DM1661" i="18" s="1"/>
  <c r="DM1662" i="18" s="1"/>
  <c r="DM1663" i="18" s="1"/>
  <c r="DM1664" i="18" s="1"/>
  <c r="DM1665" i="18" s="1"/>
  <c r="DM1666" i="18" s="1"/>
  <c r="DM1667" i="18" s="1"/>
  <c r="DM1668" i="18" s="1"/>
  <c r="DM1669" i="18" s="1"/>
  <c r="DM1670" i="18" s="1"/>
  <c r="DM1671" i="18" s="1"/>
  <c r="DM1672" i="18" s="1"/>
  <c r="DM1673" i="18" s="1"/>
  <c r="DM1674" i="18" s="1"/>
  <c r="DM1675" i="18" s="1"/>
  <c r="DM1676" i="18" s="1"/>
  <c r="DM1677" i="18" s="1"/>
  <c r="DM1678" i="18" s="1"/>
  <c r="DM1679" i="18" s="1"/>
  <c r="DM1680" i="18" s="1"/>
  <c r="DM1681" i="18" s="1"/>
  <c r="DM1682" i="18" s="1"/>
  <c r="DM1683" i="18" s="1"/>
  <c r="DM1684" i="18" s="1"/>
  <c r="DM1685" i="18" s="1"/>
  <c r="DM1686" i="18" s="1"/>
  <c r="DM1687" i="18" s="1"/>
  <c r="DM1688" i="18" s="1"/>
  <c r="DM1689" i="18" s="1"/>
  <c r="DM1690" i="18" s="1"/>
  <c r="DM1691" i="18" s="1"/>
  <c r="DM1692" i="18" s="1"/>
  <c r="DM1693" i="18" s="1"/>
  <c r="DM1694" i="18" s="1"/>
  <c r="DM1695" i="18" s="1"/>
  <c r="DM1696" i="18" s="1"/>
  <c r="DM1697" i="18" s="1"/>
  <c r="DM1698" i="18" s="1"/>
  <c r="DM1699" i="18" s="1"/>
  <c r="DM1700" i="18" s="1"/>
  <c r="DM1701" i="18" s="1"/>
  <c r="DM1702" i="18" s="1"/>
  <c r="DM1703" i="18" s="1"/>
  <c r="DM1704" i="18" s="1"/>
  <c r="DM1705" i="18" s="1"/>
  <c r="DM1706" i="18" s="1"/>
  <c r="DM1707" i="18" s="1"/>
  <c r="DM1708" i="18" s="1"/>
  <c r="DM1709" i="18" s="1"/>
  <c r="DM1710" i="18" s="1"/>
  <c r="DM1711" i="18" s="1"/>
  <c r="DM1712" i="18" s="1"/>
  <c r="DM1713" i="18" s="1"/>
  <c r="DM1714" i="18" s="1"/>
  <c r="DM1715" i="18" s="1"/>
  <c r="DM1716" i="18" s="1"/>
  <c r="DM1717" i="18" s="1"/>
  <c r="DM1718" i="18" s="1"/>
  <c r="DM1719" i="18" s="1"/>
  <c r="DM1720" i="18" s="1"/>
  <c r="DM1721" i="18" s="1"/>
  <c r="DM1722" i="18" s="1"/>
  <c r="DM1723" i="18" s="1"/>
  <c r="DM1724" i="18" s="1"/>
  <c r="DM1725" i="18" s="1"/>
  <c r="DM1726" i="18" s="1"/>
  <c r="DM1727" i="18" s="1"/>
  <c r="DM1728" i="18" s="1"/>
  <c r="DM1729" i="18" s="1"/>
  <c r="DM1730" i="18" s="1"/>
  <c r="DM1731" i="18" s="1"/>
  <c r="DM1732" i="18" s="1"/>
  <c r="DM1733" i="18" s="1"/>
  <c r="DM1734" i="18" s="1"/>
  <c r="DM1735" i="18" s="1"/>
  <c r="DM1736" i="18" s="1"/>
  <c r="DM1737" i="18" s="1"/>
  <c r="DM1738" i="18" s="1"/>
  <c r="DM1739" i="18" s="1"/>
  <c r="DM1740" i="18" s="1"/>
  <c r="DM1741" i="18" s="1"/>
  <c r="DM1742" i="18" s="1"/>
  <c r="DM1743" i="18" s="1"/>
  <c r="DM1744" i="18" s="1"/>
  <c r="DM1745" i="18" s="1"/>
  <c r="DM1746" i="18" s="1"/>
  <c r="FW1609" i="18"/>
  <c r="FW1610" i="18" s="1"/>
  <c r="FW1611" i="18" s="1"/>
  <c r="FW1612" i="18" s="1"/>
  <c r="FW1613" i="18" s="1"/>
  <c r="FW1614" i="18" s="1"/>
  <c r="FW1615" i="18" s="1"/>
  <c r="FW1616" i="18" s="1"/>
  <c r="FW1617" i="18" s="1"/>
  <c r="FW1618" i="18" s="1"/>
  <c r="FW1619" i="18" s="1"/>
  <c r="FW1620" i="18" s="1"/>
  <c r="FW1621" i="18" s="1"/>
  <c r="FW1622" i="18" s="1"/>
  <c r="FW1623" i="18" s="1"/>
  <c r="FW1624" i="18" s="1"/>
  <c r="FW1625" i="18" s="1"/>
  <c r="FW1626" i="18" s="1"/>
  <c r="FW1627" i="18" s="1"/>
  <c r="FW1628" i="18" s="1"/>
  <c r="FW1629" i="18" s="1"/>
  <c r="FW1630" i="18" s="1"/>
  <c r="FW1631" i="18" s="1"/>
  <c r="FW1632" i="18" s="1"/>
  <c r="FW1633" i="18" s="1"/>
  <c r="FW1634" i="18" s="1"/>
  <c r="FW1635" i="18" s="1"/>
  <c r="FW1636" i="18" s="1"/>
  <c r="FW1637" i="18" s="1"/>
  <c r="FW1638" i="18" s="1"/>
  <c r="FW1639" i="18" s="1"/>
  <c r="FW1640" i="18" s="1"/>
  <c r="FW1641" i="18" s="1"/>
  <c r="FW1642" i="18" s="1"/>
  <c r="FW1643" i="18" s="1"/>
  <c r="FW1644" i="18" s="1"/>
  <c r="FW1645" i="18" s="1"/>
  <c r="FW1646" i="18" s="1"/>
  <c r="FW1647" i="18" s="1"/>
  <c r="FW1648" i="18" s="1"/>
  <c r="FW1649" i="18" s="1"/>
  <c r="FW1650" i="18" s="1"/>
  <c r="FW1651" i="18" s="1"/>
  <c r="FW1652" i="18" s="1"/>
  <c r="FW1653" i="18" s="1"/>
  <c r="FW1654" i="18" s="1"/>
  <c r="FW1655" i="18" s="1"/>
  <c r="FW1656" i="18" s="1"/>
  <c r="FW1657" i="18" s="1"/>
  <c r="FW1658" i="18" s="1"/>
  <c r="FW1659" i="18" s="1"/>
  <c r="FW1660" i="18" s="1"/>
  <c r="FW1661" i="18" s="1"/>
  <c r="FW1662" i="18" s="1"/>
  <c r="FW1663" i="18" s="1"/>
  <c r="FW1664" i="18" s="1"/>
  <c r="FW1665" i="18" s="1"/>
  <c r="FW1666" i="18" s="1"/>
  <c r="FW1667" i="18" s="1"/>
  <c r="FW1668" i="18" s="1"/>
  <c r="FW1669" i="18" s="1"/>
  <c r="FW1670" i="18" s="1"/>
  <c r="FW1671" i="18" s="1"/>
  <c r="FW1672" i="18" s="1"/>
  <c r="FW1673" i="18" s="1"/>
  <c r="FW1674" i="18" s="1"/>
  <c r="FW1675" i="18" s="1"/>
  <c r="FW1676" i="18" s="1"/>
  <c r="FW1677" i="18" s="1"/>
  <c r="FW1678" i="18" s="1"/>
  <c r="FW1679" i="18" s="1"/>
  <c r="FW1680" i="18" s="1"/>
  <c r="FW1681" i="18" s="1"/>
  <c r="FW1682" i="18" s="1"/>
  <c r="FW1683" i="18" s="1"/>
  <c r="FW1684" i="18" s="1"/>
  <c r="FW1685" i="18" s="1"/>
  <c r="FW1686" i="18" s="1"/>
  <c r="FW1687" i="18" s="1"/>
  <c r="FW1688" i="18" s="1"/>
  <c r="FW1689" i="18" s="1"/>
  <c r="FW1690" i="18" s="1"/>
  <c r="FW1691" i="18" s="1"/>
  <c r="FW1692" i="18" s="1"/>
  <c r="FW1693" i="18" s="1"/>
  <c r="FW1694" i="18" s="1"/>
  <c r="FW1695" i="18" s="1"/>
  <c r="FW1696" i="18" s="1"/>
  <c r="FW1697" i="18" s="1"/>
  <c r="FW1698" i="18" s="1"/>
  <c r="FW1699" i="18" s="1"/>
  <c r="FW1700" i="18" s="1"/>
  <c r="FW1701" i="18" s="1"/>
  <c r="FW1702" i="18" s="1"/>
  <c r="FW1703" i="18" s="1"/>
  <c r="FW1704" i="18" s="1"/>
  <c r="FW1705" i="18" s="1"/>
  <c r="FW1706" i="18" s="1"/>
  <c r="FW1707" i="18" s="1"/>
  <c r="FT1627" i="18"/>
  <c r="FT1628" i="18" s="1"/>
  <c r="FT1629" i="18" s="1"/>
  <c r="FT1630" i="18" s="1"/>
  <c r="FT1631" i="18" s="1"/>
  <c r="FT1632" i="18" s="1"/>
  <c r="FT1633" i="18" s="1"/>
  <c r="FT1634" i="18" s="1"/>
  <c r="FT1635" i="18" s="1"/>
  <c r="FT1636" i="18" s="1"/>
  <c r="FT1637" i="18" s="1"/>
  <c r="FT1638" i="18" s="1"/>
  <c r="FT1639" i="18" s="1"/>
  <c r="FT1640" i="18" s="1"/>
  <c r="FT1641" i="18" s="1"/>
  <c r="FT1642" i="18" s="1"/>
  <c r="FT1643" i="18" s="1"/>
  <c r="FT1644" i="18" s="1"/>
  <c r="FT1645" i="18" s="1"/>
  <c r="FT1646" i="18" s="1"/>
  <c r="FT1647" i="18" s="1"/>
  <c r="FT1648" i="18" s="1"/>
  <c r="FT1649" i="18" s="1"/>
  <c r="FT1650" i="18" s="1"/>
  <c r="FT1651" i="18" s="1"/>
  <c r="FT1652" i="18" s="1"/>
  <c r="FT1653" i="18" s="1"/>
  <c r="FT1654" i="18" s="1"/>
  <c r="FT1655" i="18" s="1"/>
  <c r="FT1656" i="18" s="1"/>
  <c r="FT1657" i="18" s="1"/>
  <c r="FT1658" i="18" s="1"/>
  <c r="FT1659" i="18" s="1"/>
  <c r="FT1660" i="18" s="1"/>
  <c r="FT1661" i="18" s="1"/>
  <c r="FT1662" i="18" s="1"/>
  <c r="FT1663" i="18" s="1"/>
  <c r="FT1664" i="18" s="1"/>
  <c r="FT1665" i="18" s="1"/>
  <c r="FT1666" i="18" s="1"/>
  <c r="FT1667" i="18" s="1"/>
  <c r="FT1668" i="18" s="1"/>
  <c r="FT1669" i="18" s="1"/>
  <c r="FT1670" i="18" s="1"/>
  <c r="FT1671" i="18" s="1"/>
  <c r="FT1672" i="18" s="1"/>
  <c r="FT1673" i="18" s="1"/>
  <c r="FT1674" i="18" s="1"/>
  <c r="FT1675" i="18" s="1"/>
  <c r="FT1676" i="18" s="1"/>
  <c r="FT1677" i="18" s="1"/>
  <c r="FT1678" i="18" s="1"/>
  <c r="FT1679" i="18" s="1"/>
  <c r="FT1680" i="18" s="1"/>
  <c r="FT1681" i="18" s="1"/>
  <c r="FT1682" i="18" s="1"/>
  <c r="FT1683" i="18" s="1"/>
  <c r="FT1684" i="18" s="1"/>
  <c r="FT1685" i="18" s="1"/>
  <c r="FT1686" i="18" s="1"/>
  <c r="FT1687" i="18" s="1"/>
  <c r="FT1688" i="18" s="1"/>
  <c r="FT1689" i="18" s="1"/>
  <c r="FT1690" i="18" s="1"/>
  <c r="FT1691" i="18" s="1"/>
  <c r="FT1692" i="18" s="1"/>
  <c r="FT1693" i="18" s="1"/>
  <c r="FT1694" i="18" s="1"/>
  <c r="FT1695" i="18" s="1"/>
  <c r="FT1696" i="18" s="1"/>
  <c r="FT1697" i="18" s="1"/>
  <c r="FT1698" i="18" s="1"/>
  <c r="FT1699" i="18" s="1"/>
  <c r="FT1700" i="18" s="1"/>
  <c r="FT1701" i="18" s="1"/>
  <c r="FT1702" i="18" s="1"/>
  <c r="FT1703" i="18" s="1"/>
  <c r="FT1704" i="18" s="1"/>
  <c r="FT1705" i="18" s="1"/>
  <c r="FT1706" i="18" s="1"/>
  <c r="FT1707" i="18" s="1"/>
  <c r="FT1708" i="18" s="1"/>
  <c r="FT1709" i="18" s="1"/>
  <c r="FT1710" i="18" s="1"/>
  <c r="FT1711" i="18" s="1"/>
  <c r="EM1627" i="18"/>
  <c r="EM1628" i="18" s="1"/>
  <c r="EM1629" i="18" s="1"/>
  <c r="EM1630" i="18" s="1"/>
  <c r="EM1631" i="18" s="1"/>
  <c r="EM1632" i="18" s="1"/>
  <c r="EM1633" i="18" s="1"/>
  <c r="EM1634" i="18" s="1"/>
  <c r="EM1635" i="18" s="1"/>
  <c r="EM1636" i="18" s="1"/>
  <c r="EM1637" i="18" s="1"/>
  <c r="EM1638" i="18" s="1"/>
  <c r="EM1639" i="18" s="1"/>
  <c r="EM1640" i="18" s="1"/>
  <c r="EM1641" i="18" s="1"/>
  <c r="EM1642" i="18" s="1"/>
  <c r="EM1643" i="18" s="1"/>
  <c r="EM1644" i="18" s="1"/>
  <c r="EM1645" i="18" s="1"/>
  <c r="EM1646" i="18" s="1"/>
  <c r="EM1647" i="18" s="1"/>
  <c r="EM1648" i="18" s="1"/>
  <c r="EM1649" i="18" s="1"/>
  <c r="EM1650" i="18" s="1"/>
  <c r="EM1651" i="18" s="1"/>
  <c r="EM1652" i="18" s="1"/>
  <c r="EM1653" i="18" s="1"/>
  <c r="EM1654" i="18" s="1"/>
  <c r="EM1655" i="18" s="1"/>
  <c r="EM1656" i="18" s="1"/>
  <c r="EM1657" i="18" s="1"/>
  <c r="EM1658" i="18" s="1"/>
  <c r="EM1659" i="18" s="1"/>
  <c r="EM1660" i="18" s="1"/>
  <c r="EM1661" i="18" s="1"/>
  <c r="EM1662" i="18" s="1"/>
  <c r="EM1663" i="18" s="1"/>
  <c r="EM1664" i="18" s="1"/>
  <c r="EM1665" i="18" s="1"/>
  <c r="EM1666" i="18" s="1"/>
  <c r="EM1667" i="18" s="1"/>
  <c r="EM1668" i="18" s="1"/>
  <c r="EM1669" i="18" s="1"/>
  <c r="EM1670" i="18" s="1"/>
  <c r="EM1671" i="18" s="1"/>
  <c r="EM1672" i="18" s="1"/>
  <c r="EM1673" i="18" s="1"/>
  <c r="EM1674" i="18" s="1"/>
  <c r="EM1675" i="18" s="1"/>
  <c r="EM1676" i="18" s="1"/>
  <c r="EM1677" i="18" s="1"/>
  <c r="EM1678" i="18" s="1"/>
  <c r="EM1679" i="18" s="1"/>
  <c r="EM1680" i="18" s="1"/>
  <c r="EM1681" i="18" s="1"/>
  <c r="EM1682" i="18" s="1"/>
  <c r="EM1683" i="18" s="1"/>
  <c r="EM1684" i="18" s="1"/>
  <c r="EM1685" i="18" s="1"/>
  <c r="EM1686" i="18" s="1"/>
  <c r="EM1687" i="18" s="1"/>
  <c r="EM1688" i="18" s="1"/>
  <c r="EM1689" i="18" s="1"/>
  <c r="EM1690" i="18" s="1"/>
  <c r="EM1691" i="18" s="1"/>
  <c r="EM1692" i="18" s="1"/>
  <c r="EM1693" i="18" s="1"/>
  <c r="EM1694" i="18" s="1"/>
  <c r="EM1695" i="18" s="1"/>
  <c r="EM1696" i="18" s="1"/>
  <c r="EM1697" i="18" s="1"/>
  <c r="EM1698" i="18" s="1"/>
  <c r="EM1699" i="18" s="1"/>
  <c r="EM1700" i="18" s="1"/>
  <c r="EM1701" i="18" s="1"/>
  <c r="EM1702" i="18" s="1"/>
  <c r="EM1703" i="18" s="1"/>
  <c r="EM1704" i="18" s="1"/>
  <c r="EM1705" i="18" s="1"/>
  <c r="EM1706" i="18" s="1"/>
  <c r="EM1707" i="18" s="1"/>
  <c r="EM1708" i="18" s="1"/>
  <c r="EM1709" i="18" s="1"/>
  <c r="EM1710" i="18" s="1"/>
  <c r="EM1711" i="18" s="1"/>
  <c r="EM1712" i="18" s="1"/>
  <c r="EM1713" i="18" s="1"/>
  <c r="EM1714" i="18" s="1"/>
  <c r="EM1715" i="18" s="1"/>
  <c r="EM1716" i="18" s="1"/>
  <c r="EM1717" i="18" s="1"/>
  <c r="EM1718" i="18" s="1"/>
  <c r="EM1719" i="18" s="1"/>
  <c r="EM1720" i="18" s="1"/>
  <c r="EM1721" i="18" s="1"/>
  <c r="EM1722" i="18" s="1"/>
  <c r="EM1723" i="18" s="1"/>
  <c r="EM1724" i="18" s="1"/>
  <c r="EM1725" i="18" s="1"/>
  <c r="EM1726" i="18" s="1"/>
  <c r="EM1727" i="18" s="1"/>
  <c r="EM1728" i="18" s="1"/>
  <c r="EM1729" i="18" s="1"/>
  <c r="EM1730" i="18" s="1"/>
  <c r="EM1731" i="18" s="1"/>
  <c r="EM1732" i="18" s="1"/>
  <c r="EM1733" i="18" s="1"/>
  <c r="EM1734" i="18" s="1"/>
  <c r="EM1735" i="18" s="1"/>
  <c r="EM1736" i="18" s="1"/>
  <c r="EM1737" i="18" s="1"/>
  <c r="EM1738" i="18" s="1"/>
  <c r="EM1739" i="18" s="1"/>
  <c r="EM1740" i="18" s="1"/>
  <c r="EM1741" i="18" s="1"/>
  <c r="EM1742" i="18" s="1"/>
  <c r="EM1743" i="18" s="1"/>
  <c r="EM1744" i="18" s="1"/>
  <c r="EM1745" i="18" s="1"/>
  <c r="EM1746" i="18" s="1"/>
  <c r="EM1747" i="18" s="1"/>
  <c r="EM1748" i="18" s="1"/>
  <c r="EM1749" i="18" s="1"/>
  <c r="EM1750" i="18" s="1"/>
  <c r="EM1751" i="18" s="1"/>
  <c r="EM1752" i="18" s="1"/>
  <c r="EM1753" i="18" s="1"/>
  <c r="EM1754" i="18" s="1"/>
  <c r="EM1755" i="18" s="1"/>
  <c r="EM1756" i="18" s="1"/>
  <c r="EM1757" i="18" s="1"/>
  <c r="EM1758" i="18" s="1"/>
  <c r="EM1759" i="18" s="1"/>
  <c r="EM1760" i="18" s="1"/>
  <c r="EM1761" i="18" s="1"/>
  <c r="EM1762" i="18" s="1"/>
  <c r="EM1763" i="18" s="1"/>
  <c r="EM1764" i="18" s="1"/>
  <c r="EM1765" i="18" s="1"/>
  <c r="EM1766" i="18" s="1"/>
  <c r="EM1767" i="18" s="1"/>
  <c r="EM1768" i="18" s="1"/>
  <c r="EM1769" i="18" s="1"/>
  <c r="EM1770" i="18" s="1"/>
  <c r="EM1771" i="18" s="1"/>
  <c r="EM1772" i="18" s="1"/>
  <c r="EM1773" i="18" s="1"/>
  <c r="EM1774" i="18" s="1"/>
  <c r="EM1775" i="18" s="1"/>
  <c r="EM1776" i="18" s="1"/>
  <c r="EM1777" i="18" s="1"/>
  <c r="EM1778" i="18" s="1"/>
  <c r="EM1779" i="18" s="1"/>
  <c r="EM1780" i="18" s="1"/>
  <c r="EM1781" i="18" s="1"/>
  <c r="EM1782" i="18" s="1"/>
  <c r="EM1783" i="18" s="1"/>
  <c r="EM1784" i="18" s="1"/>
  <c r="EM1785" i="18" s="1"/>
  <c r="EM1786" i="18" s="1"/>
  <c r="EM1787" i="18" s="1"/>
  <c r="EM1788" i="18" s="1"/>
  <c r="EM1789" i="18" s="1"/>
  <c r="EM1790" i="18" s="1"/>
  <c r="EM1791" i="18" s="1"/>
  <c r="EM1792" i="18" s="1"/>
  <c r="EM1793" i="18" s="1"/>
  <c r="EM1794" i="18" s="1"/>
  <c r="EM1795" i="18" s="1"/>
  <c r="EM1796" i="18" s="1"/>
  <c r="EM1797" i="18" s="1"/>
  <c r="EM1798" i="18" s="1"/>
  <c r="EM1799" i="18" s="1"/>
  <c r="EM1800" i="18" s="1"/>
  <c r="EM1801" i="18" s="1"/>
  <c r="EM1802" i="18" s="1"/>
  <c r="EM1803" i="18" s="1"/>
  <c r="EM1804" i="18" s="1"/>
  <c r="EM1805" i="18" s="1"/>
  <c r="EM1806" i="18" s="1"/>
  <c r="EM1807" i="18" s="1"/>
  <c r="EM1808" i="18" s="1"/>
  <c r="EM1809" i="18" s="1"/>
  <c r="EM1810" i="18" s="1"/>
  <c r="EM1811" i="18" s="1"/>
  <c r="EM1812" i="18" s="1"/>
  <c r="EM1813" i="18" s="1"/>
  <c r="EM1814" i="18" s="1"/>
  <c r="EM1815" i="18" s="1"/>
  <c r="EM1816" i="18" s="1"/>
  <c r="EM1817" i="18" s="1"/>
  <c r="EM1818" i="18" s="1"/>
  <c r="EM1819" i="18" s="1"/>
  <c r="EM1820" i="18" s="1"/>
  <c r="EM1821" i="18" s="1"/>
  <c r="EM1822" i="18" s="1"/>
  <c r="EM1823" i="18" s="1"/>
  <c r="EM1824" i="18" s="1"/>
  <c r="EM1825" i="18" s="1"/>
  <c r="EM1826" i="18" s="1"/>
  <c r="EM1827" i="18" s="1"/>
  <c r="EM1828" i="18" s="1"/>
  <c r="EM1829" i="18" s="1"/>
  <c r="EM1830" i="18" s="1"/>
  <c r="EM1831" i="18" s="1"/>
  <c r="EM1832" i="18" s="1"/>
  <c r="EM1833" i="18" s="1"/>
  <c r="EM1834" i="18" s="1"/>
  <c r="EM1835" i="18" s="1"/>
  <c r="EM1836" i="18" s="1"/>
  <c r="EM1837" i="18" s="1"/>
  <c r="EM1838" i="18" s="1"/>
  <c r="EM1839" i="18" s="1"/>
  <c r="EM1840" i="18" s="1"/>
  <c r="EM1841" i="18" s="1"/>
  <c r="EM1842" i="18" s="1"/>
  <c r="EM1843" i="18" s="1"/>
  <c r="EM1844" i="18" s="1"/>
  <c r="EM1845" i="18" s="1"/>
  <c r="EM1846" i="18" s="1"/>
  <c r="EM1847" i="18" s="1"/>
  <c r="EM1848" i="18" s="1"/>
  <c r="EM1849" i="18" s="1"/>
  <c r="EM1850" i="18" s="1"/>
  <c r="EM1851" i="18" s="1"/>
  <c r="EM1852" i="18" s="1"/>
  <c r="EM1853" i="18" s="1"/>
  <c r="EM1854" i="18" s="1"/>
  <c r="EM1855" i="18" s="1"/>
  <c r="EM1856" i="18" s="1"/>
  <c r="EM1857" i="18" s="1"/>
  <c r="EM1858" i="18" s="1"/>
  <c r="EM1859" i="18" s="1"/>
  <c r="EM1860" i="18" s="1"/>
  <c r="EM1861" i="18" s="1"/>
  <c r="EM1862" i="18" s="1"/>
  <c r="EM1863" i="18" s="1"/>
  <c r="EM1864" i="18" s="1"/>
  <c r="EM1865" i="18" s="1"/>
  <c r="EM1866" i="18" s="1"/>
  <c r="EM1867" i="18" s="1"/>
  <c r="EM1868" i="18" s="1"/>
  <c r="EM1869" i="18" s="1"/>
  <c r="EM1870" i="18" s="1"/>
  <c r="EM1871" i="18" s="1"/>
  <c r="EM1872" i="18" s="1"/>
  <c r="EM1873" i="18" s="1"/>
  <c r="EM1874" i="18" s="1"/>
  <c r="EM1875" i="18" s="1"/>
  <c r="EM1876" i="18" s="1"/>
  <c r="EM1877" i="18" s="1"/>
  <c r="EM1878" i="18" s="1"/>
  <c r="EM1879" i="18" s="1"/>
  <c r="EM1880" i="18" s="1"/>
  <c r="EM1881" i="18" s="1"/>
  <c r="EM1882" i="18" s="1"/>
  <c r="EM1883" i="18" s="1"/>
  <c r="EM1884" i="18" s="1"/>
  <c r="EM1885" i="18" s="1"/>
  <c r="EM1886" i="18" s="1"/>
  <c r="EM1887" i="18" s="1"/>
  <c r="EM1888" i="18" s="1"/>
  <c r="EM1889" i="18" s="1"/>
  <c r="EM1890" i="18" s="1"/>
  <c r="EM1891" i="18" s="1"/>
  <c r="EM1892" i="18" s="1"/>
  <c r="EM1893" i="18" s="1"/>
  <c r="EM1894" i="18" s="1"/>
  <c r="EM1895" i="18" s="1"/>
  <c r="EM1896" i="18" s="1"/>
  <c r="EM1897" i="18" s="1"/>
  <c r="EM1898" i="18" s="1"/>
  <c r="EM1899" i="18" s="1"/>
  <c r="EM1900" i="18" s="1"/>
  <c r="EM1901" i="18" s="1"/>
  <c r="EM1902" i="18" s="1"/>
  <c r="EM1903" i="18" s="1"/>
  <c r="EM1904" i="18" s="1"/>
  <c r="EM1905" i="18" s="1"/>
  <c r="EM1906" i="18" s="1"/>
  <c r="EM1907" i="18" s="1"/>
  <c r="EM1908" i="18" s="1"/>
  <c r="EM1909" i="18" s="1"/>
  <c r="EM1910" i="18" s="1"/>
  <c r="EM1911" i="18" s="1"/>
  <c r="EM1912" i="18" s="1"/>
  <c r="EM1913" i="18" s="1"/>
  <c r="EM1914" i="18" s="1"/>
  <c r="EM1915" i="18" s="1"/>
  <c r="EM1916" i="18" s="1"/>
  <c r="EM1917" i="18" s="1"/>
  <c r="EM1918" i="18" s="1"/>
  <c r="EM1919" i="18" s="1"/>
  <c r="EM1920" i="18" s="1"/>
  <c r="EM1921" i="18" s="1"/>
  <c r="EM1922" i="18" s="1"/>
  <c r="EM1923" i="18" s="1"/>
  <c r="EM1924" i="18" s="1"/>
  <c r="EM1925" i="18" s="1"/>
  <c r="EM1926" i="18" s="1"/>
  <c r="EM1927" i="18" s="1"/>
  <c r="EM1928" i="18" s="1"/>
  <c r="EM1929" i="18" s="1"/>
  <c r="EM1930" i="18" s="1"/>
  <c r="EM1931" i="18" s="1"/>
  <c r="EM1932" i="18" s="1"/>
  <c r="EM1933" i="18" s="1"/>
  <c r="EM1934" i="18" s="1"/>
  <c r="EM1935" i="18" s="1"/>
  <c r="EM1936" i="18" s="1"/>
  <c r="EM1937" i="18" s="1"/>
  <c r="EM1938" i="18" s="1"/>
  <c r="EM1939" i="18" s="1"/>
  <c r="EM1940" i="18" s="1"/>
  <c r="EM1941" i="18" s="1"/>
  <c r="EM1942" i="18" s="1"/>
  <c r="EM1943" i="18" s="1"/>
  <c r="EM1944" i="18" s="1"/>
  <c r="EM1945" i="18" s="1"/>
  <c r="EM1946" i="18" s="1"/>
  <c r="EM1947" i="18" s="1"/>
  <c r="BX1849" i="18"/>
  <c r="BX1850" i="18" s="1"/>
  <c r="BX1851" i="18" s="1"/>
  <c r="BX1852" i="18" s="1"/>
  <c r="BX1853" i="18" s="1"/>
  <c r="BX1854" i="18" s="1"/>
  <c r="BX1855" i="18" s="1"/>
  <c r="BX1856" i="18" s="1"/>
  <c r="BX1857" i="18" s="1"/>
  <c r="BX1858" i="18" s="1"/>
  <c r="BX1859" i="18" s="1"/>
  <c r="BX1860" i="18" s="1"/>
  <c r="BX1861" i="18" s="1"/>
  <c r="BX1862" i="18" s="1"/>
  <c r="BX1863" i="18" s="1"/>
  <c r="BX1864" i="18" s="1"/>
  <c r="BX1865" i="18" s="1"/>
  <c r="BX1866" i="18" s="1"/>
  <c r="BX1867" i="18" s="1"/>
  <c r="BX1868" i="18" s="1"/>
  <c r="BX1869" i="18" s="1"/>
  <c r="BX1870" i="18" s="1"/>
  <c r="BX1871" i="18" s="1"/>
  <c r="BX1872" i="18" s="1"/>
  <c r="BX1873" i="18" s="1"/>
  <c r="BX1874" i="18" s="1"/>
  <c r="BX1875" i="18" s="1"/>
  <c r="BX1876" i="18" s="1"/>
  <c r="BX1877" i="18" s="1"/>
  <c r="BX1878" i="18" s="1"/>
  <c r="BX1879" i="18" s="1"/>
  <c r="BX1880" i="18" s="1"/>
  <c r="BX1881" i="18" s="1"/>
  <c r="BX1882" i="18" s="1"/>
  <c r="BX1883" i="18" s="1"/>
  <c r="BX1884" i="18" s="1"/>
  <c r="BX1885" i="18" s="1"/>
  <c r="BX1886" i="18" s="1"/>
  <c r="BX1887" i="18" s="1"/>
  <c r="BX1888" i="18" s="1"/>
  <c r="BX1889" i="18" s="1"/>
  <c r="BX1890" i="18" s="1"/>
  <c r="BX1891" i="18" s="1"/>
  <c r="BX1892" i="18" s="1"/>
  <c r="BX1893" i="18" s="1"/>
  <c r="BX1894" i="18" s="1"/>
  <c r="BX1895" i="18" s="1"/>
  <c r="BX1896" i="18" s="1"/>
  <c r="BX1897" i="18" s="1"/>
  <c r="BX1898" i="18" s="1"/>
  <c r="BX1899" i="18" s="1"/>
  <c r="BX1900" i="18" s="1"/>
  <c r="BX1901" i="18" s="1"/>
  <c r="BX1902" i="18" s="1"/>
  <c r="BX1903" i="18" s="1"/>
  <c r="BX1904" i="18" s="1"/>
  <c r="BX1905" i="18" s="1"/>
  <c r="BX1906" i="18" s="1"/>
  <c r="BX1907" i="18" s="1"/>
  <c r="BX1908" i="18" s="1"/>
  <c r="BX1909" i="18" s="1"/>
  <c r="BX1910" i="18" s="1"/>
  <c r="BX1911" i="18" s="1"/>
  <c r="BX1912" i="18" s="1"/>
  <c r="BX1913" i="18" s="1"/>
  <c r="BX1914" i="18" s="1"/>
  <c r="BX1915" i="18" s="1"/>
  <c r="BX1916" i="18" s="1"/>
  <c r="BX1917" i="18" s="1"/>
  <c r="BX1918" i="18" s="1"/>
  <c r="BX1919" i="18" s="1"/>
  <c r="BX1920" i="18" s="1"/>
  <c r="BX1921" i="18" s="1"/>
  <c r="BX1922" i="18" s="1"/>
  <c r="BX1923" i="18" s="1"/>
  <c r="BX1924" i="18" s="1"/>
  <c r="BX1925" i="18" s="1"/>
  <c r="BX1926" i="18" s="1"/>
  <c r="BX1927" i="18" s="1"/>
  <c r="BX1928" i="18" s="1"/>
  <c r="BX1929" i="18" s="1"/>
  <c r="BX1930" i="18" s="1"/>
  <c r="BX1931" i="18" s="1"/>
  <c r="BX1932" i="18" s="1"/>
  <c r="BX1933" i="18" s="1"/>
  <c r="BX1934" i="18" s="1"/>
  <c r="BX1935" i="18" s="1"/>
  <c r="BX1936" i="18" s="1"/>
  <c r="BX1937" i="18" s="1"/>
  <c r="BX1938" i="18" s="1"/>
  <c r="BX1939" i="18" s="1"/>
  <c r="BX1940" i="18" s="1"/>
  <c r="BX1941" i="18" s="1"/>
  <c r="BX1942" i="18" s="1"/>
  <c r="BX1943" i="18" s="1"/>
  <c r="BX1944" i="18" s="1"/>
  <c r="BX1945" i="18" s="1"/>
  <c r="BX1946" i="18" s="1"/>
  <c r="BX1947" i="18" s="1"/>
  <c r="BX1948" i="18" s="1"/>
  <c r="BX1949" i="18" s="1"/>
  <c r="BX1950" i="18" s="1"/>
  <c r="BX1951" i="18" s="1"/>
  <c r="BX1952" i="18" s="1"/>
  <c r="BX1953" i="18" s="1"/>
  <c r="BX1954" i="18" s="1"/>
  <c r="BX1955" i="18" s="1"/>
  <c r="BX1956" i="18" s="1"/>
  <c r="BX1957" i="18" s="1"/>
  <c r="BX1958" i="18" s="1"/>
  <c r="BX1959" i="18" s="1"/>
  <c r="BX1960" i="18" s="1"/>
  <c r="BX1961" i="18" s="1"/>
  <c r="BX1962" i="18" s="1"/>
  <c r="BX1963" i="18" s="1"/>
  <c r="BX1964" i="18" s="1"/>
  <c r="BX1965" i="18" s="1"/>
  <c r="BX1966" i="18" s="1"/>
  <c r="BX1967" i="18" s="1"/>
  <c r="BX1968" i="18" s="1"/>
  <c r="BX1969" i="18" s="1"/>
  <c r="BX1970" i="18" s="1"/>
  <c r="BX1971" i="18" s="1"/>
  <c r="BX1972" i="18" s="1"/>
  <c r="BX1973" i="18" s="1"/>
  <c r="BX1974" i="18" s="1"/>
  <c r="BX1975" i="18" s="1"/>
  <c r="DW1849" i="18"/>
  <c r="DW1850" i="18" s="1"/>
  <c r="DW1851" i="18" s="1"/>
  <c r="DW1852" i="18" s="1"/>
  <c r="DW1853" i="18" s="1"/>
  <c r="DW1854" i="18" s="1"/>
  <c r="DW1855" i="18" s="1"/>
  <c r="DW1856" i="18" s="1"/>
  <c r="DW1857" i="18" s="1"/>
  <c r="DW1858" i="18" s="1"/>
  <c r="DW1859" i="18" s="1"/>
  <c r="DW1860" i="18" s="1"/>
  <c r="DW1861" i="18" s="1"/>
  <c r="DW1862" i="18" s="1"/>
  <c r="DW1863" i="18" s="1"/>
  <c r="DW1864" i="18" s="1"/>
  <c r="DW1865" i="18" s="1"/>
  <c r="DW1866" i="18" s="1"/>
  <c r="DW1867" i="18" s="1"/>
  <c r="DW1868" i="18" s="1"/>
  <c r="DW1869" i="18" s="1"/>
  <c r="DW1870" i="18" s="1"/>
  <c r="DW1871" i="18" s="1"/>
  <c r="DW1872" i="18" s="1"/>
  <c r="DW1873" i="18" s="1"/>
  <c r="DW1874" i="18" s="1"/>
  <c r="DW1875" i="18" s="1"/>
  <c r="DW1876" i="18" s="1"/>
  <c r="DW1877" i="18" s="1"/>
  <c r="DW1878" i="18" s="1"/>
  <c r="DW1879" i="18" s="1"/>
  <c r="DW1880" i="18" s="1"/>
  <c r="DW1881" i="18" s="1"/>
  <c r="DW1882" i="18" s="1"/>
  <c r="DW1883" i="18" s="1"/>
  <c r="DW1884" i="18" s="1"/>
  <c r="DW1885" i="18" s="1"/>
  <c r="DW1886" i="18" s="1"/>
  <c r="DW1887" i="18" s="1"/>
  <c r="DW1888" i="18" s="1"/>
  <c r="DW1889" i="18" s="1"/>
  <c r="DW1890" i="18" s="1"/>
  <c r="DW1891" i="18" s="1"/>
  <c r="DW1892" i="18" s="1"/>
  <c r="DW1893" i="18" s="1"/>
  <c r="DW1894" i="18" s="1"/>
  <c r="DW1895" i="18" s="1"/>
  <c r="DW1896" i="18" s="1"/>
  <c r="DW1897" i="18" s="1"/>
  <c r="DW1898" i="18" s="1"/>
  <c r="DW1899" i="18" s="1"/>
  <c r="DW1900" i="18" s="1"/>
  <c r="DW1901" i="18" s="1"/>
  <c r="DW1902" i="18" s="1"/>
  <c r="DW1903" i="18" s="1"/>
  <c r="DW1904" i="18" s="1"/>
  <c r="DW1905" i="18" s="1"/>
  <c r="DW1906" i="18" s="1"/>
  <c r="DW1907" i="18" s="1"/>
  <c r="DW1908" i="18" s="1"/>
  <c r="DW1909" i="18" s="1"/>
  <c r="DW1910" i="18" s="1"/>
  <c r="DW1911" i="18" s="1"/>
  <c r="DW1912" i="18" s="1"/>
  <c r="DW1913" i="18" s="1"/>
  <c r="DW1914" i="18" s="1"/>
  <c r="DW1915" i="18" s="1"/>
  <c r="DW1916" i="18" s="1"/>
  <c r="DW1917" i="18" s="1"/>
  <c r="DW1918" i="18" s="1"/>
  <c r="DW1919" i="18" s="1"/>
  <c r="DW1920" i="18" s="1"/>
  <c r="DW1921" i="18" s="1"/>
  <c r="DW1922" i="18" s="1"/>
  <c r="DW1923" i="18" s="1"/>
  <c r="DW1924" i="18" s="1"/>
  <c r="DW1925" i="18" s="1"/>
  <c r="DW1926" i="18" s="1"/>
  <c r="DW1927" i="18" s="1"/>
  <c r="DW1928" i="18" s="1"/>
  <c r="DW1929" i="18" s="1"/>
  <c r="DW1930" i="18" s="1"/>
  <c r="DW1931" i="18" s="1"/>
  <c r="DW1932" i="18" s="1"/>
  <c r="DW1933" i="18" s="1"/>
  <c r="DW1934" i="18" s="1"/>
  <c r="IM1359" i="18"/>
  <c r="IM1360" i="18" s="1"/>
  <c r="IM1361" i="18" s="1"/>
  <c r="IM1362" i="18" s="1"/>
  <c r="IM1363" i="18" s="1"/>
  <c r="IM1364" i="18" s="1"/>
  <c r="IM1365" i="18" s="1"/>
  <c r="IM1366" i="18" s="1"/>
  <c r="IM1367" i="18" s="1"/>
  <c r="IM1368" i="18" s="1"/>
  <c r="IM1369" i="18" s="1"/>
  <c r="IM1370" i="18" s="1"/>
  <c r="IM1371" i="18" s="1"/>
  <c r="IM1372" i="18" s="1"/>
  <c r="IM1373" i="18" s="1"/>
  <c r="IM1374" i="18" s="1"/>
  <c r="IM1375" i="18" s="1"/>
  <c r="IM1376" i="18" s="1"/>
  <c r="IM1377" i="18" s="1"/>
  <c r="IM1378" i="18" s="1"/>
  <c r="IM1379" i="18" s="1"/>
  <c r="IM1380" i="18" s="1"/>
  <c r="IM1381" i="18" s="1"/>
  <c r="IM1382" i="18" s="1"/>
  <c r="IM1383" i="18" s="1"/>
  <c r="IM1384" i="18" s="1"/>
  <c r="IM1385" i="18" s="1"/>
  <c r="IM1386" i="18" s="1"/>
  <c r="IM1387" i="18" s="1"/>
  <c r="IM1388" i="18" s="1"/>
  <c r="IM1389" i="18" s="1"/>
  <c r="IM1390" i="18" s="1"/>
  <c r="IM1391" i="18" s="1"/>
  <c r="IM1392" i="18" s="1"/>
  <c r="IM1393" i="18" s="1"/>
  <c r="IM1394" i="18" s="1"/>
  <c r="IM1395" i="18" s="1"/>
  <c r="IM1396" i="18" s="1"/>
  <c r="IM1397" i="18" s="1"/>
  <c r="IM1398" i="18" s="1"/>
  <c r="IM1399" i="18" s="1"/>
  <c r="IM1400" i="18" s="1"/>
  <c r="IM1401" i="18" s="1"/>
  <c r="IM1402" i="18" s="1"/>
  <c r="IM1403" i="18" s="1"/>
  <c r="IM1404" i="18" s="1"/>
  <c r="IM1405" i="18" s="1"/>
  <c r="IM1406" i="18" s="1"/>
  <c r="IM1407" i="18" s="1"/>
  <c r="IM1408" i="18" s="1"/>
  <c r="IM1409" i="18" s="1"/>
  <c r="IM1410" i="18" s="1"/>
  <c r="IM1411" i="18" s="1"/>
  <c r="IM1412" i="18" s="1"/>
  <c r="IM1413" i="18" s="1"/>
  <c r="IM1414" i="18" s="1"/>
  <c r="IM1415" i="18" s="1"/>
  <c r="IM1416" i="18" s="1"/>
  <c r="IM1417" i="18" s="1"/>
  <c r="IM1418" i="18" s="1"/>
  <c r="IM1419" i="18" s="1"/>
  <c r="IM1420" i="18" s="1"/>
  <c r="IM1421" i="18" s="1"/>
  <c r="IM1422" i="18" s="1"/>
  <c r="IM1423" i="18" s="1"/>
  <c r="IM1424" i="18" s="1"/>
  <c r="IM1425" i="18" s="1"/>
  <c r="IM1426" i="18" s="1"/>
  <c r="IM1427" i="18" s="1"/>
  <c r="IM1428" i="18" s="1"/>
  <c r="IM1429" i="18" s="1"/>
  <c r="IM1430" i="18" s="1"/>
  <c r="IM1431" i="18" s="1"/>
  <c r="IM1432" i="18" s="1"/>
  <c r="IM1433" i="18" s="1"/>
  <c r="IM1434" i="18" s="1"/>
  <c r="IM1435" i="18" s="1"/>
  <c r="IM1436" i="18" s="1"/>
  <c r="IM1437" i="18" s="1"/>
  <c r="IM1438" i="18" s="1"/>
  <c r="IM1439" i="18" s="1"/>
  <c r="IM1440" i="18" s="1"/>
  <c r="IM1441" i="18" s="1"/>
  <c r="IM1442" i="18" s="1"/>
  <c r="IM1443" i="18" s="1"/>
  <c r="IM1444" i="18" s="1"/>
  <c r="IM1445" i="18" s="1"/>
  <c r="IM1446" i="18" s="1"/>
  <c r="IM1447" i="18" s="1"/>
  <c r="IM1448" i="18" s="1"/>
  <c r="IM1449" i="18" s="1"/>
  <c r="IM1450" i="18" s="1"/>
  <c r="IM1451" i="18" s="1"/>
  <c r="IM1452" i="18" s="1"/>
  <c r="IM1453" i="18" s="1"/>
  <c r="IM1454" i="18" s="1"/>
  <c r="IM1455" i="18" s="1"/>
  <c r="IM1456" i="18" s="1"/>
  <c r="IM1457" i="18" s="1"/>
  <c r="IM1458" i="18" s="1"/>
  <c r="IM1459" i="18" s="1"/>
  <c r="IM1460" i="18" s="1"/>
  <c r="IM1461" i="18" s="1"/>
  <c r="IM1462" i="18" s="1"/>
  <c r="IM1463" i="18" s="1"/>
  <c r="IM1464" i="18" s="1"/>
  <c r="IM1465" i="18" s="1"/>
  <c r="IM1466" i="18" s="1"/>
  <c r="IM1467" i="18" s="1"/>
  <c r="IM1468" i="18" s="1"/>
  <c r="IM1469" i="18" s="1"/>
  <c r="IM1470" i="18" s="1"/>
  <c r="IM1471" i="18" s="1"/>
  <c r="IM1472" i="18" s="1"/>
  <c r="IM1473" i="18" s="1"/>
  <c r="IM1474" i="18" s="1"/>
  <c r="IM1475" i="18" s="1"/>
  <c r="IM1476" i="18" s="1"/>
  <c r="IM1477" i="18" s="1"/>
  <c r="IM1478" i="18" s="1"/>
  <c r="IM1479" i="18" s="1"/>
  <c r="IM1480" i="18" s="1"/>
  <c r="IM1481" i="18" s="1"/>
  <c r="IM1482" i="18" s="1"/>
  <c r="IM1483" i="18" s="1"/>
  <c r="IM1484" i="18" s="1"/>
  <c r="IM1485" i="18" s="1"/>
  <c r="IM1486" i="18" s="1"/>
  <c r="IM1487" i="18" s="1"/>
  <c r="IM1488" i="18" s="1"/>
  <c r="IM1489" i="18" s="1"/>
  <c r="IM1490" i="18" s="1"/>
  <c r="IM1491" i="18" s="1"/>
  <c r="IM1492" i="18" s="1"/>
  <c r="IM1493" i="18" s="1"/>
  <c r="IM1494" i="18" s="1"/>
  <c r="IM1495" i="18" s="1"/>
  <c r="IM1496" i="18" s="1"/>
  <c r="IM1497" i="18" s="1"/>
  <c r="IM1498" i="18" s="1"/>
  <c r="IM1499" i="18" s="1"/>
  <c r="IM1500" i="18" s="1"/>
  <c r="IM1501" i="18" s="1"/>
  <c r="IM1502" i="18" s="1"/>
  <c r="IM1503" i="18" s="1"/>
  <c r="IM1504" i="18" s="1"/>
  <c r="DN1359" i="18"/>
  <c r="DN1360" i="18" s="1"/>
  <c r="DN1361" i="18" s="1"/>
  <c r="DN1362" i="18" s="1"/>
  <c r="DN1363" i="18" s="1"/>
  <c r="DN1364" i="18" s="1"/>
  <c r="DN1365" i="18" s="1"/>
  <c r="DN1366" i="18" s="1"/>
  <c r="DN1367" i="18" s="1"/>
  <c r="DN1368" i="18" s="1"/>
  <c r="DN1369" i="18" s="1"/>
  <c r="DN1370" i="18" s="1"/>
  <c r="DN1371" i="18" s="1"/>
  <c r="DN1372" i="18" s="1"/>
  <c r="DN1373" i="18" s="1"/>
  <c r="DN1374" i="18" s="1"/>
  <c r="DN1375" i="18" s="1"/>
  <c r="DN1376" i="18" s="1"/>
  <c r="DN1377" i="18" s="1"/>
  <c r="DN1378" i="18" s="1"/>
  <c r="DN1379" i="18" s="1"/>
  <c r="DN1380" i="18" s="1"/>
  <c r="DN1381" i="18" s="1"/>
  <c r="DN1382" i="18" s="1"/>
  <c r="DN1383" i="18" s="1"/>
  <c r="DN1384" i="18" s="1"/>
  <c r="DN1385" i="18" s="1"/>
  <c r="DN1386" i="18" s="1"/>
  <c r="DN1387" i="18" s="1"/>
  <c r="DN1388" i="18" s="1"/>
  <c r="DN1389" i="18" s="1"/>
  <c r="DN1390" i="18" s="1"/>
  <c r="DN1391" i="18" s="1"/>
  <c r="DN1392" i="18" s="1"/>
  <c r="DN1393" i="18" s="1"/>
  <c r="DN1394" i="18" s="1"/>
  <c r="DN1395" i="18" s="1"/>
  <c r="DN1396" i="18" s="1"/>
  <c r="DN1397" i="18" s="1"/>
  <c r="DN1398" i="18" s="1"/>
  <c r="DN1399" i="18" s="1"/>
  <c r="DN1400" i="18" s="1"/>
  <c r="DN1401" i="18" s="1"/>
  <c r="DN1402" i="18" s="1"/>
  <c r="DN1403" i="18" s="1"/>
  <c r="DN1404" i="18" s="1"/>
  <c r="DN1405" i="18" s="1"/>
  <c r="DN1406" i="18" s="1"/>
  <c r="DN1407" i="18" s="1"/>
  <c r="DN1408" i="18" s="1"/>
  <c r="DN1409" i="18" s="1"/>
  <c r="DN1410" i="18" s="1"/>
  <c r="DN1411" i="18" s="1"/>
  <c r="DN1412" i="18" s="1"/>
  <c r="DN1413" i="18" s="1"/>
  <c r="DN1414" i="18" s="1"/>
  <c r="DN1415" i="18" s="1"/>
  <c r="DN1416" i="18" s="1"/>
  <c r="DN1417" i="18" s="1"/>
  <c r="DN1418" i="18" s="1"/>
  <c r="DN1419" i="18" s="1"/>
  <c r="DN1420" i="18" s="1"/>
  <c r="DN1421" i="18" s="1"/>
  <c r="DN1422" i="18" s="1"/>
  <c r="DN1423" i="18" s="1"/>
  <c r="DN1424" i="18" s="1"/>
  <c r="DN1425" i="18" s="1"/>
  <c r="DN1426" i="18" s="1"/>
  <c r="DN1427" i="18" s="1"/>
  <c r="DN1428" i="18" s="1"/>
  <c r="DN1429" i="18" s="1"/>
  <c r="DN1430" i="18" s="1"/>
  <c r="DN1431" i="18" s="1"/>
  <c r="DN1432" i="18" s="1"/>
  <c r="DN1433" i="18" s="1"/>
  <c r="DN1434" i="18" s="1"/>
  <c r="DN1435" i="18" s="1"/>
  <c r="DN1436" i="18" s="1"/>
  <c r="DN1437" i="18" s="1"/>
  <c r="DN1438" i="18" s="1"/>
  <c r="DN1439" i="18" s="1"/>
  <c r="DN1440" i="18" s="1"/>
  <c r="DN1441" i="18" s="1"/>
  <c r="DN1442" i="18" s="1"/>
  <c r="DN1443" i="18" s="1"/>
  <c r="DN1444" i="18" s="1"/>
  <c r="DN1445" i="18" s="1"/>
  <c r="DN1446" i="18" s="1"/>
  <c r="DN1447" i="18" s="1"/>
  <c r="DN1448" i="18" s="1"/>
  <c r="DN1449" i="18" s="1"/>
  <c r="DN1450" i="18" s="1"/>
  <c r="DN1451" i="18" s="1"/>
  <c r="DN1452" i="18" s="1"/>
  <c r="DN1453" i="18" s="1"/>
  <c r="DN1454" i="18" s="1"/>
  <c r="DN1455" i="18" s="1"/>
  <c r="DN1456" i="18" s="1"/>
  <c r="DN1457" i="18" s="1"/>
  <c r="DN1458" i="18" s="1"/>
  <c r="DN1459" i="18" s="1"/>
  <c r="DN1460" i="18" s="1"/>
  <c r="DN1461" i="18" s="1"/>
  <c r="DN1462" i="18" s="1"/>
  <c r="DN1463" i="18" s="1"/>
  <c r="DN1464" i="18" s="1"/>
  <c r="DN1465" i="18" s="1"/>
  <c r="DN1466" i="18" s="1"/>
  <c r="DN1467" i="18" s="1"/>
  <c r="DN1468" i="18" s="1"/>
  <c r="DN1469" i="18" s="1"/>
  <c r="DN1470" i="18" s="1"/>
  <c r="DN1471" i="18" s="1"/>
  <c r="DN1472" i="18" s="1"/>
  <c r="DN1473" i="18" s="1"/>
  <c r="DN1474" i="18" s="1"/>
  <c r="DN1475" i="18" s="1"/>
  <c r="DN1476" i="18" s="1"/>
  <c r="DN1477" i="18" s="1"/>
  <c r="DN1478" i="18" s="1"/>
  <c r="DN1479" i="18" s="1"/>
  <c r="DN1480" i="18" s="1"/>
  <c r="DN1481" i="18" s="1"/>
  <c r="DN1482" i="18" s="1"/>
  <c r="DN1483" i="18" s="1"/>
  <c r="DN1484" i="18" s="1"/>
  <c r="DN1485" i="18" s="1"/>
  <c r="DN1486" i="18" s="1"/>
  <c r="DN1487" i="18" s="1"/>
  <c r="DN1488" i="18" s="1"/>
  <c r="DN1489" i="18" s="1"/>
  <c r="DN1490" i="18" s="1"/>
  <c r="DN1491" i="18" s="1"/>
  <c r="DN1492" i="18" s="1"/>
  <c r="DN1493" i="18" s="1"/>
  <c r="DN1494" i="18" s="1"/>
  <c r="DN1495" i="18" s="1"/>
  <c r="DN1496" i="18" s="1"/>
  <c r="DN1497" i="18" s="1"/>
  <c r="DN1498" i="18" s="1"/>
  <c r="DN1499" i="18" s="1"/>
  <c r="DN1500" i="18" s="1"/>
  <c r="DN1501" i="18" s="1"/>
  <c r="DN1502" i="18" s="1"/>
  <c r="DN1503" i="18" s="1"/>
  <c r="DN1504" i="18" s="1"/>
  <c r="DN1505" i="18" s="1"/>
  <c r="DN1506" i="18" s="1"/>
  <c r="DN1507" i="18" s="1"/>
  <c r="DN1508" i="18" s="1"/>
  <c r="DN1509" i="18" s="1"/>
  <c r="DN1510" i="18" s="1"/>
  <c r="DN1511" i="18" s="1"/>
  <c r="DN1512" i="18" s="1"/>
  <c r="DN1513" i="18" s="1"/>
  <c r="DN1514" i="18" s="1"/>
  <c r="DN1515" i="18" s="1"/>
  <c r="DN1516" i="18" s="1"/>
  <c r="DN1517" i="18" s="1"/>
  <c r="CD1658" i="18"/>
  <c r="CD1659" i="18" s="1"/>
  <c r="CD1660" i="18" s="1"/>
  <c r="CD1661" i="18" s="1"/>
  <c r="CD1662" i="18" s="1"/>
  <c r="CD1663" i="18" s="1"/>
  <c r="CD1664" i="18" s="1"/>
  <c r="CD1665" i="18" s="1"/>
  <c r="CD1666" i="18" s="1"/>
  <c r="CD1667" i="18" s="1"/>
  <c r="CD1668" i="18" s="1"/>
  <c r="CD1669" i="18" s="1"/>
  <c r="CD1670" i="18" s="1"/>
  <c r="CD1671" i="18" s="1"/>
  <c r="CD1672" i="18" s="1"/>
  <c r="CD1673" i="18" s="1"/>
  <c r="CD1674" i="18" s="1"/>
  <c r="CD1675" i="18" s="1"/>
  <c r="CD1676" i="18" s="1"/>
  <c r="CD1677" i="18" s="1"/>
  <c r="CD1678" i="18" s="1"/>
  <c r="CD1679" i="18" s="1"/>
  <c r="CD1680" i="18" s="1"/>
  <c r="CD1681" i="18" s="1"/>
  <c r="CD1682" i="18" s="1"/>
  <c r="CD1683" i="18" s="1"/>
  <c r="CD1684" i="18" s="1"/>
  <c r="CD1685" i="18" s="1"/>
  <c r="CD1686" i="18" s="1"/>
  <c r="CD1687" i="18" s="1"/>
  <c r="CD1688" i="18" s="1"/>
  <c r="CD1689" i="18" s="1"/>
  <c r="CD1690" i="18" s="1"/>
  <c r="CD1691" i="18" s="1"/>
  <c r="CD1692" i="18" s="1"/>
  <c r="CD1693" i="18" s="1"/>
  <c r="CD1694" i="18" s="1"/>
  <c r="CD1695" i="18" s="1"/>
  <c r="CD1696" i="18" s="1"/>
  <c r="CD1697" i="18" s="1"/>
  <c r="CD1698" i="18" s="1"/>
  <c r="CD1699" i="18" s="1"/>
  <c r="CD1700" i="18" s="1"/>
  <c r="CD1701" i="18" s="1"/>
  <c r="CD1702" i="18" s="1"/>
  <c r="CD1703" i="18" s="1"/>
  <c r="CD1704" i="18" s="1"/>
  <c r="CD1705" i="18" s="1"/>
  <c r="CD1706" i="18" s="1"/>
  <c r="CD1707" i="18" s="1"/>
  <c r="CD1708" i="18" s="1"/>
  <c r="CD1709" i="18" s="1"/>
  <c r="CD1710" i="18" s="1"/>
  <c r="CD1711" i="18" s="1"/>
  <c r="CD1712" i="18" s="1"/>
  <c r="CD1713" i="18" s="1"/>
  <c r="CD1714" i="18" s="1"/>
  <c r="CD1715" i="18" s="1"/>
  <c r="CD1716" i="18" s="1"/>
  <c r="CD1717" i="18" s="1"/>
  <c r="CD1718" i="18" s="1"/>
  <c r="CD1719" i="18" s="1"/>
  <c r="CD1720" i="18" s="1"/>
  <c r="CD1721" i="18" s="1"/>
  <c r="CD1722" i="18" s="1"/>
  <c r="CD1723" i="18" s="1"/>
  <c r="CD1724" i="18" s="1"/>
  <c r="CD1725" i="18" s="1"/>
  <c r="CD1726" i="18" s="1"/>
  <c r="CD1727" i="18" s="1"/>
  <c r="CD1728" i="18" s="1"/>
  <c r="CD1729" i="18" s="1"/>
  <c r="CD1730" i="18" s="1"/>
  <c r="CD1731" i="18" s="1"/>
  <c r="CD1732" i="18" s="1"/>
  <c r="CD1733" i="18" s="1"/>
  <c r="CD1734" i="18" s="1"/>
  <c r="CD1735" i="18" s="1"/>
  <c r="CD1736" i="18" s="1"/>
  <c r="CD1737" i="18" s="1"/>
  <c r="CD1738" i="18" s="1"/>
  <c r="CD1739" i="18" s="1"/>
  <c r="CD1740" i="18" s="1"/>
  <c r="CD1741" i="18" s="1"/>
  <c r="CD1742" i="18" s="1"/>
  <c r="CD1743" i="18" s="1"/>
  <c r="CD1744" i="18" s="1"/>
  <c r="CD1745" i="18" s="1"/>
  <c r="CD1746" i="18" s="1"/>
  <c r="CD1747" i="18" s="1"/>
  <c r="CD1748" i="18" s="1"/>
  <c r="CD1749" i="18" s="1"/>
  <c r="CD1750" i="18" s="1"/>
  <c r="CD1751" i="18" s="1"/>
  <c r="CD1752" i="18" s="1"/>
  <c r="CD1753" i="18" s="1"/>
  <c r="CD1754" i="18" s="1"/>
  <c r="CD1755" i="18" s="1"/>
  <c r="CD1756" i="18" s="1"/>
  <c r="CD1757" i="18" s="1"/>
  <c r="CD1758" i="18" s="1"/>
  <c r="CD1759" i="18" s="1"/>
  <c r="CD1760" i="18" s="1"/>
  <c r="CD1761" i="18" s="1"/>
  <c r="CD1762" i="18" s="1"/>
  <c r="CD1763" i="18" s="1"/>
  <c r="CD1764" i="18" s="1"/>
  <c r="CD1765" i="18" s="1"/>
  <c r="CD1766" i="18" s="1"/>
  <c r="CD1767" i="18" s="1"/>
  <c r="CD1768" i="18" s="1"/>
  <c r="CD1769" i="18" s="1"/>
  <c r="CD1770" i="18" s="1"/>
  <c r="CD1771" i="18" s="1"/>
  <c r="CD1772" i="18" s="1"/>
  <c r="CD1773" i="18" s="1"/>
  <c r="CD1774" i="18" s="1"/>
  <c r="CD1775" i="18" s="1"/>
  <c r="CD1776" i="18" s="1"/>
  <c r="CD1777" i="18" s="1"/>
  <c r="CD1778" i="18" s="1"/>
  <c r="CD1779" i="18" s="1"/>
  <c r="CD1780" i="18" s="1"/>
  <c r="CD1781" i="18" s="1"/>
  <c r="CD1782" i="18" s="1"/>
  <c r="CD1783" i="18" s="1"/>
  <c r="CD1784" i="18" s="1"/>
  <c r="CD1785" i="18" s="1"/>
  <c r="CD1786" i="18" s="1"/>
  <c r="CD1787" i="18" s="1"/>
  <c r="CD1788" i="18" s="1"/>
  <c r="CD1789" i="18" s="1"/>
  <c r="CD1790" i="18" s="1"/>
  <c r="CD1791" i="18" s="1"/>
  <c r="CD1792" i="18" s="1"/>
  <c r="CD1793" i="18" s="1"/>
  <c r="CD1794" i="18" s="1"/>
  <c r="CD1795" i="18" s="1"/>
  <c r="CD1796" i="18" s="1"/>
  <c r="CD1797" i="18" s="1"/>
  <c r="CD1798" i="18" s="1"/>
  <c r="CD1799" i="18" s="1"/>
  <c r="CD1800" i="18" s="1"/>
  <c r="CD1801" i="18" s="1"/>
  <c r="CD1802" i="18" s="1"/>
  <c r="CD1803" i="18" s="1"/>
  <c r="CD1804" i="18" s="1"/>
  <c r="CD1805" i="18" s="1"/>
  <c r="CD1806" i="18" s="1"/>
  <c r="CD1807" i="18" s="1"/>
  <c r="CD1808" i="18" s="1"/>
  <c r="CD1809" i="18" s="1"/>
  <c r="CD1810" i="18" s="1"/>
  <c r="CD1811" i="18" s="1"/>
  <c r="CD1812" i="18" s="1"/>
  <c r="CD1813" i="18" s="1"/>
  <c r="CD1814" i="18" s="1"/>
  <c r="CD1815" i="18" s="1"/>
  <c r="CD1816" i="18" s="1"/>
  <c r="CD1817" i="18" s="1"/>
  <c r="CD1818" i="18" s="1"/>
  <c r="CD1819" i="18" s="1"/>
  <c r="CD1820" i="18" s="1"/>
  <c r="CD1821" i="18" s="1"/>
  <c r="CD1822" i="18" s="1"/>
  <c r="CD1823" i="18" s="1"/>
  <c r="CD1824" i="18" s="1"/>
  <c r="CD1825" i="18" s="1"/>
  <c r="CD1826" i="18" s="1"/>
  <c r="CD1827" i="18" s="1"/>
  <c r="CD1828" i="18" s="1"/>
  <c r="CD1829" i="18" s="1"/>
  <c r="CD1830" i="18" s="1"/>
  <c r="CD1831" i="18" s="1"/>
  <c r="CD1832" i="18" s="1"/>
  <c r="CD1833" i="18" s="1"/>
  <c r="CD1834" i="18" s="1"/>
  <c r="CD1835" i="18" s="1"/>
  <c r="CD1836" i="18" s="1"/>
  <c r="CD1837" i="18" s="1"/>
  <c r="CD1838" i="18" s="1"/>
  <c r="CD1839" i="18" s="1"/>
  <c r="CD1840" i="18" s="1"/>
  <c r="CD1841" i="18" s="1"/>
  <c r="CD1842" i="18" s="1"/>
  <c r="CD1843" i="18" s="1"/>
  <c r="CD1844" i="18" s="1"/>
  <c r="CD1845" i="18" s="1"/>
  <c r="CD1846" i="18" s="1"/>
  <c r="CD1847" i="18" s="1"/>
  <c r="CD1848" i="18" s="1"/>
  <c r="CD1849" i="18" s="1"/>
  <c r="CD1850" i="18" s="1"/>
  <c r="CD1851" i="18" s="1"/>
  <c r="CD1852" i="18" s="1"/>
  <c r="CD1853" i="18" s="1"/>
  <c r="CD1854" i="18" s="1"/>
  <c r="CD1855" i="18" s="1"/>
  <c r="CD1856" i="18" s="1"/>
  <c r="CD1857" i="18" s="1"/>
  <c r="KT1658" i="18"/>
  <c r="KT1659" i="18" s="1"/>
  <c r="KT1660" i="18" s="1"/>
  <c r="KT1661" i="18" s="1"/>
  <c r="KT1662" i="18" s="1"/>
  <c r="KT1663" i="18" s="1"/>
  <c r="KT1664" i="18" s="1"/>
  <c r="KT1665" i="18" s="1"/>
  <c r="KT1666" i="18" s="1"/>
  <c r="KT1667" i="18" s="1"/>
  <c r="KT1668" i="18" s="1"/>
  <c r="KT1669" i="18" s="1"/>
  <c r="KT1670" i="18" s="1"/>
  <c r="KT1671" i="18" s="1"/>
  <c r="KT1672" i="18" s="1"/>
  <c r="KT1673" i="18" s="1"/>
  <c r="KT1674" i="18" s="1"/>
  <c r="KT1675" i="18" s="1"/>
  <c r="KT1676" i="18" s="1"/>
  <c r="KT1677" i="18" s="1"/>
  <c r="KT1678" i="18" s="1"/>
  <c r="KT1679" i="18" s="1"/>
  <c r="KT1680" i="18" s="1"/>
  <c r="KT1681" i="18" s="1"/>
  <c r="KT1682" i="18" s="1"/>
  <c r="KT1683" i="18" s="1"/>
  <c r="KT1684" i="18" s="1"/>
  <c r="KT1685" i="18" s="1"/>
  <c r="KT1686" i="18" s="1"/>
  <c r="KT1687" i="18" s="1"/>
  <c r="KT1688" i="18" s="1"/>
  <c r="KT1689" i="18" s="1"/>
  <c r="KT1690" i="18" s="1"/>
  <c r="KT1691" i="18" s="1"/>
  <c r="KT1692" i="18" s="1"/>
  <c r="KT1693" i="18" s="1"/>
  <c r="KT1694" i="18" s="1"/>
  <c r="KT1695" i="18" s="1"/>
  <c r="KT1696" i="18" s="1"/>
  <c r="KT1697" i="18" s="1"/>
  <c r="KT1698" i="18" s="1"/>
  <c r="KT1699" i="18" s="1"/>
  <c r="KT1700" i="18" s="1"/>
  <c r="KT1701" i="18" s="1"/>
  <c r="KT1702" i="18" s="1"/>
  <c r="KT1703" i="18" s="1"/>
  <c r="KT1704" i="18" s="1"/>
  <c r="KT1705" i="18" s="1"/>
  <c r="KT1706" i="18" s="1"/>
  <c r="KT1707" i="18" s="1"/>
  <c r="KT1708" i="18" s="1"/>
  <c r="KT1709" i="18" s="1"/>
  <c r="KT1710" i="18" s="1"/>
  <c r="KT1711" i="18" s="1"/>
  <c r="KT1712" i="18" s="1"/>
  <c r="KT1713" i="18" s="1"/>
  <c r="KT1714" i="18" s="1"/>
  <c r="KT1715" i="18" s="1"/>
  <c r="KT1716" i="18" s="1"/>
  <c r="KT1717" i="18" s="1"/>
  <c r="KT1718" i="18" s="1"/>
  <c r="KT1719" i="18" s="1"/>
  <c r="KT1720" i="18" s="1"/>
  <c r="KT1721" i="18" s="1"/>
  <c r="KT1722" i="18" s="1"/>
  <c r="KT1723" i="18" s="1"/>
  <c r="KT1724" i="18" s="1"/>
  <c r="KT1725" i="18" s="1"/>
  <c r="KT1726" i="18" s="1"/>
  <c r="KT1727" i="18" s="1"/>
  <c r="KT1728" i="18" s="1"/>
  <c r="KT1729" i="18" s="1"/>
  <c r="KT1730" i="18" s="1"/>
  <c r="KT1731" i="18" s="1"/>
  <c r="KT1732" i="18" s="1"/>
  <c r="KT1733" i="18" s="1"/>
  <c r="KT1734" i="18" s="1"/>
  <c r="KT1735" i="18" s="1"/>
  <c r="KT1736" i="18" s="1"/>
  <c r="KT1737" i="18" s="1"/>
  <c r="KT1738" i="18" s="1"/>
  <c r="KT1739" i="18" s="1"/>
  <c r="KT1740" i="18" s="1"/>
  <c r="KT1741" i="18" s="1"/>
  <c r="KT1742" i="18" s="1"/>
  <c r="KT1743" i="18" s="1"/>
  <c r="KT1744" i="18" s="1"/>
  <c r="KT1745" i="18" s="1"/>
  <c r="KT1746" i="18" s="1"/>
  <c r="KT1747" i="18" s="1"/>
  <c r="KT1748" i="18" s="1"/>
  <c r="KT1749" i="18" s="1"/>
  <c r="KT1750" i="18" s="1"/>
  <c r="KT1751" i="18" s="1"/>
  <c r="KT1752" i="18" s="1"/>
  <c r="KT1753" i="18" s="1"/>
  <c r="KT1754" i="18" s="1"/>
  <c r="KT1755" i="18" s="1"/>
  <c r="KT1756" i="18" s="1"/>
  <c r="KT1757" i="18" s="1"/>
  <c r="KT1758" i="18" s="1"/>
  <c r="KT1759" i="18" s="1"/>
  <c r="KT1760" i="18" s="1"/>
  <c r="KT1761" i="18" s="1"/>
  <c r="KT1762" i="18" s="1"/>
  <c r="KT1763" i="18" s="1"/>
  <c r="KT1764" i="18" s="1"/>
  <c r="KT1765" i="18" s="1"/>
  <c r="KT1766" i="18" s="1"/>
  <c r="KT1767" i="18" s="1"/>
  <c r="KT1768" i="18" s="1"/>
  <c r="KT1769" i="18" s="1"/>
  <c r="KT1770" i="18" s="1"/>
  <c r="KT1771" i="18" s="1"/>
  <c r="KT1772" i="18" s="1"/>
  <c r="KT1773" i="18" s="1"/>
  <c r="KT1774" i="18" s="1"/>
  <c r="KT1775" i="18" s="1"/>
  <c r="KT1776" i="18" s="1"/>
  <c r="KT1777" i="18" s="1"/>
  <c r="KT1778" i="18" s="1"/>
  <c r="KT1779" i="18" s="1"/>
  <c r="KT1780" i="18" s="1"/>
  <c r="KT1781" i="18" s="1"/>
  <c r="KT1782" i="18" s="1"/>
  <c r="KT1783" i="18" s="1"/>
  <c r="KT1784" i="18" s="1"/>
  <c r="KT1785" i="18" s="1"/>
  <c r="KT1786" i="18" s="1"/>
  <c r="KT1787" i="18" s="1"/>
  <c r="KT1788" i="18" s="1"/>
  <c r="KT1789" i="18" s="1"/>
  <c r="KT1790" i="18" s="1"/>
  <c r="KT1791" i="18" s="1"/>
  <c r="KT1792" i="18" s="1"/>
  <c r="KT1793" i="18" s="1"/>
  <c r="KT1794" i="18" s="1"/>
  <c r="KT1795" i="18" s="1"/>
  <c r="KT1796" i="18" s="1"/>
  <c r="KT1797" i="18" s="1"/>
  <c r="KT1798" i="18" s="1"/>
  <c r="KT1799" i="18" s="1"/>
  <c r="KT1800" i="18" s="1"/>
  <c r="KT1801" i="18" s="1"/>
  <c r="KT1802" i="18" s="1"/>
  <c r="KT1803" i="18" s="1"/>
  <c r="KT1804" i="18" s="1"/>
  <c r="KT1805" i="18" s="1"/>
  <c r="KT1806" i="18" s="1"/>
  <c r="KT1807" i="18" s="1"/>
  <c r="KT1808" i="18" s="1"/>
  <c r="KT1809" i="18" s="1"/>
  <c r="KT1810" i="18" s="1"/>
  <c r="KT1811" i="18" s="1"/>
  <c r="KT1812" i="18" s="1"/>
  <c r="KT1813" i="18" s="1"/>
  <c r="KT1814" i="18" s="1"/>
  <c r="KT1815" i="18" s="1"/>
  <c r="KT1816" i="18" s="1"/>
  <c r="BJ1596" i="18"/>
  <c r="BJ1597" i="18" s="1"/>
  <c r="BJ1598" i="18" s="1"/>
  <c r="BJ1599" i="18" s="1"/>
  <c r="BJ1600" i="18" s="1"/>
  <c r="BJ1601" i="18" s="1"/>
  <c r="BJ1602" i="18" s="1"/>
  <c r="BJ1603" i="18" s="1"/>
  <c r="BJ1604" i="18" s="1"/>
  <c r="BJ1605" i="18" s="1"/>
  <c r="BJ1606" i="18" s="1"/>
  <c r="BJ1607" i="18" s="1"/>
  <c r="BJ1608" i="18" s="1"/>
  <c r="BJ1609" i="18" s="1"/>
  <c r="BJ1610" i="18" s="1"/>
  <c r="BJ1611" i="18" s="1"/>
  <c r="BJ1612" i="18" s="1"/>
  <c r="BJ1613" i="18" s="1"/>
  <c r="BJ1614" i="18" s="1"/>
  <c r="BJ1615" i="18" s="1"/>
  <c r="BJ1616" i="18" s="1"/>
  <c r="BJ1617" i="18" s="1"/>
  <c r="BJ1618" i="18" s="1"/>
  <c r="BJ1619" i="18" s="1"/>
  <c r="BJ1620" i="18" s="1"/>
  <c r="BJ1621" i="18" s="1"/>
  <c r="BJ1622" i="18" s="1"/>
  <c r="BJ1623" i="18" s="1"/>
  <c r="BJ1624" i="18" s="1"/>
  <c r="BJ1625" i="18" s="1"/>
  <c r="BJ1626" i="18" s="1"/>
  <c r="BJ1627" i="18" s="1"/>
  <c r="BJ1628" i="18" s="1"/>
  <c r="BJ1629" i="18" s="1"/>
  <c r="BJ1630" i="18" s="1"/>
  <c r="BJ1631" i="18" s="1"/>
  <c r="BJ1632" i="18" s="1"/>
  <c r="BJ1633" i="18" s="1"/>
  <c r="BJ1634" i="18" s="1"/>
  <c r="BJ1635" i="18" s="1"/>
  <c r="BJ1636" i="18" s="1"/>
  <c r="BJ1637" i="18" s="1"/>
  <c r="BJ1638" i="18" s="1"/>
  <c r="BJ1639" i="18" s="1"/>
  <c r="BJ1640" i="18" s="1"/>
  <c r="BJ1641" i="18" s="1"/>
  <c r="BJ1642" i="18" s="1"/>
  <c r="BJ1643" i="18" s="1"/>
  <c r="BJ1644" i="18" s="1"/>
  <c r="BJ1645" i="18" s="1"/>
  <c r="BJ1646" i="18" s="1"/>
  <c r="BJ1647" i="18" s="1"/>
  <c r="BJ1648" i="18" s="1"/>
  <c r="BJ1649" i="18" s="1"/>
  <c r="BJ1650" i="18" s="1"/>
  <c r="BJ1651" i="18" s="1"/>
  <c r="BJ1652" i="18" s="1"/>
  <c r="BJ1653" i="18" s="1"/>
  <c r="BJ1654" i="18" s="1"/>
  <c r="BJ1655" i="18" s="1"/>
  <c r="BJ1656" i="18" s="1"/>
  <c r="BJ1657" i="18" s="1"/>
  <c r="BJ1658" i="18" s="1"/>
  <c r="BJ1659" i="18" s="1"/>
  <c r="BJ1660" i="18" s="1"/>
  <c r="BJ1661" i="18" s="1"/>
  <c r="BJ1662" i="18" s="1"/>
  <c r="BJ1663" i="18" s="1"/>
  <c r="BJ1664" i="18" s="1"/>
  <c r="BJ1665" i="18" s="1"/>
  <c r="BJ1666" i="18" s="1"/>
  <c r="BJ1667" i="18" s="1"/>
  <c r="BJ1668" i="18" s="1"/>
  <c r="BJ1669" i="18" s="1"/>
  <c r="BJ1670" i="18" s="1"/>
  <c r="BJ1671" i="18" s="1"/>
  <c r="BJ1672" i="18" s="1"/>
  <c r="BJ1673" i="18" s="1"/>
  <c r="BJ1674" i="18" s="1"/>
  <c r="BJ1675" i="18" s="1"/>
  <c r="BJ1676" i="18" s="1"/>
  <c r="BJ1677" i="18" s="1"/>
  <c r="BJ1678" i="18" s="1"/>
  <c r="BJ1679" i="18" s="1"/>
  <c r="BJ1680" i="18" s="1"/>
  <c r="BJ1681" i="18" s="1"/>
  <c r="BJ1682" i="18" s="1"/>
  <c r="BJ1683" i="18" s="1"/>
  <c r="BJ1684" i="18" s="1"/>
  <c r="BJ1685" i="18" s="1"/>
  <c r="BJ1686" i="18" s="1"/>
  <c r="BJ1687" i="18" s="1"/>
  <c r="BJ1688" i="18" s="1"/>
  <c r="BJ1689" i="18" s="1"/>
  <c r="BJ1690" i="18" s="1"/>
  <c r="BJ1691" i="18" s="1"/>
  <c r="BJ1692" i="18" s="1"/>
  <c r="BJ1693" i="18" s="1"/>
  <c r="BJ1694" i="18" s="1"/>
  <c r="BJ1695" i="18" s="1"/>
  <c r="BJ1696" i="18" s="1"/>
  <c r="BJ1697" i="18" s="1"/>
  <c r="BJ1698" i="18" s="1"/>
  <c r="BJ1699" i="18" s="1"/>
  <c r="BJ1700" i="18" s="1"/>
  <c r="BJ1701" i="18" s="1"/>
  <c r="BJ1702" i="18" s="1"/>
  <c r="BJ1703" i="18" s="1"/>
  <c r="BJ1704" i="18" s="1"/>
  <c r="BJ1705" i="18" s="1"/>
  <c r="BJ1706" i="18" s="1"/>
  <c r="BJ1707" i="18" s="1"/>
  <c r="BJ1708" i="18" s="1"/>
  <c r="BJ1709" i="18" s="1"/>
  <c r="BJ1710" i="18" s="1"/>
  <c r="BJ1711" i="18" s="1"/>
  <c r="BJ1712" i="18" s="1"/>
  <c r="BJ1713" i="18" s="1"/>
  <c r="BJ1714" i="18" s="1"/>
  <c r="BJ1715" i="18" s="1"/>
  <c r="BJ1716" i="18" s="1"/>
  <c r="BJ1717" i="18" s="1"/>
  <c r="BJ1718" i="18" s="1"/>
  <c r="BJ1719" i="18" s="1"/>
  <c r="BJ1720" i="18" s="1"/>
  <c r="BJ1721" i="18" s="1"/>
  <c r="BJ1722" i="18" s="1"/>
  <c r="BJ1723" i="18" s="1"/>
  <c r="BJ1724" i="18" s="1"/>
  <c r="BJ1725" i="18" s="1"/>
  <c r="BJ1726" i="18" s="1"/>
  <c r="BJ1727" i="18" s="1"/>
  <c r="BJ1728" i="18" s="1"/>
  <c r="BJ1729" i="18" s="1"/>
  <c r="BJ1730" i="18" s="1"/>
  <c r="BJ1731" i="18" s="1"/>
  <c r="BJ1732" i="18" s="1"/>
  <c r="BJ1733" i="18" s="1"/>
  <c r="BJ1734" i="18" s="1"/>
  <c r="BJ1735" i="18" s="1"/>
  <c r="BJ1736" i="18" s="1"/>
  <c r="BJ1737" i="18" s="1"/>
  <c r="BJ1738" i="18" s="1"/>
  <c r="BJ1739" i="18" s="1"/>
  <c r="BJ1740" i="18" s="1"/>
  <c r="BJ1741" i="18" s="1"/>
  <c r="BJ1742" i="18" s="1"/>
  <c r="BJ1743" i="18" s="1"/>
  <c r="BJ1744" i="18" s="1"/>
  <c r="BJ1745" i="18" s="1"/>
  <c r="BJ1746" i="18" s="1"/>
  <c r="BJ1747" i="18" s="1"/>
  <c r="BJ1748" i="18" s="1"/>
  <c r="BJ1749" i="18" s="1"/>
  <c r="BJ1750" i="18" s="1"/>
  <c r="BJ1751" i="18" s="1"/>
  <c r="BJ1752" i="18" s="1"/>
  <c r="BS1596" i="18"/>
  <c r="BS1597" i="18" s="1"/>
  <c r="BS1598" i="18" s="1"/>
  <c r="BS1599" i="18" s="1"/>
  <c r="BS1600" i="18" s="1"/>
  <c r="BS1601" i="18" s="1"/>
  <c r="BS1602" i="18" s="1"/>
  <c r="BS1603" i="18" s="1"/>
  <c r="BS1604" i="18" s="1"/>
  <c r="BS1605" i="18" s="1"/>
  <c r="BS1606" i="18" s="1"/>
  <c r="BS1607" i="18" s="1"/>
  <c r="BS1608" i="18" s="1"/>
  <c r="BS1609" i="18" s="1"/>
  <c r="BS1610" i="18" s="1"/>
  <c r="BS1611" i="18" s="1"/>
  <c r="BS1612" i="18" s="1"/>
  <c r="BS1613" i="18" s="1"/>
  <c r="BS1614" i="18" s="1"/>
  <c r="BS1615" i="18" s="1"/>
  <c r="BS1616" i="18" s="1"/>
  <c r="BS1617" i="18" s="1"/>
  <c r="BS1618" i="18" s="1"/>
  <c r="BS1619" i="18" s="1"/>
  <c r="BS1620" i="18" s="1"/>
  <c r="BS1621" i="18" s="1"/>
  <c r="BS1622" i="18" s="1"/>
  <c r="BS1623" i="18" s="1"/>
  <c r="BS1624" i="18" s="1"/>
  <c r="BS1625" i="18" s="1"/>
  <c r="BS1626" i="18" s="1"/>
  <c r="BS1627" i="18" s="1"/>
  <c r="BS1628" i="18" s="1"/>
  <c r="BS1629" i="18" s="1"/>
  <c r="BS1630" i="18" s="1"/>
  <c r="BS1631" i="18" s="1"/>
  <c r="BS1632" i="18" s="1"/>
  <c r="BS1633" i="18" s="1"/>
  <c r="BS1634" i="18" s="1"/>
  <c r="BS1635" i="18" s="1"/>
  <c r="BS1636" i="18" s="1"/>
  <c r="BS1637" i="18" s="1"/>
  <c r="BS1638" i="18" s="1"/>
  <c r="BS1639" i="18" s="1"/>
  <c r="BS1640" i="18" s="1"/>
  <c r="BS1641" i="18" s="1"/>
  <c r="BS1642" i="18" s="1"/>
  <c r="BS1643" i="18" s="1"/>
  <c r="BS1644" i="18" s="1"/>
  <c r="BS1645" i="18" s="1"/>
  <c r="BS1646" i="18" s="1"/>
  <c r="BS1647" i="18" s="1"/>
  <c r="BS1648" i="18" s="1"/>
  <c r="BS1649" i="18" s="1"/>
  <c r="BS1650" i="18" s="1"/>
  <c r="BS1651" i="18" s="1"/>
  <c r="BS1652" i="18" s="1"/>
  <c r="BS1653" i="18" s="1"/>
  <c r="BS1654" i="18" s="1"/>
  <c r="BS1655" i="18" s="1"/>
  <c r="BS1656" i="18" s="1"/>
  <c r="BS1657" i="18" s="1"/>
  <c r="BS1658" i="18" s="1"/>
  <c r="BS1659" i="18" s="1"/>
  <c r="BS1660" i="18" s="1"/>
  <c r="BS1661" i="18" s="1"/>
  <c r="BS1662" i="18" s="1"/>
  <c r="BS1663" i="18" s="1"/>
  <c r="BS1664" i="18" s="1"/>
  <c r="BS1665" i="18" s="1"/>
  <c r="BS1666" i="18" s="1"/>
  <c r="BS1667" i="18" s="1"/>
  <c r="BS1668" i="18" s="1"/>
  <c r="BS1669" i="18" s="1"/>
  <c r="BS1670" i="18" s="1"/>
  <c r="BS1671" i="18" s="1"/>
  <c r="BS1672" i="18" s="1"/>
  <c r="BS1673" i="18" s="1"/>
  <c r="BS1674" i="18" s="1"/>
  <c r="BS1675" i="18" s="1"/>
  <c r="BS1676" i="18" s="1"/>
  <c r="BS1677" i="18" s="1"/>
  <c r="BS1678" i="18" s="1"/>
  <c r="BS1679" i="18" s="1"/>
  <c r="BS1680" i="18" s="1"/>
  <c r="BS1681" i="18" s="1"/>
  <c r="BS1682" i="18" s="1"/>
  <c r="BS1683" i="18" s="1"/>
  <c r="BS1684" i="18" s="1"/>
  <c r="BS1685" i="18" s="1"/>
  <c r="BS1686" i="18" s="1"/>
  <c r="BS1687" i="18" s="1"/>
  <c r="BS1688" i="18" s="1"/>
  <c r="BS1689" i="18" s="1"/>
  <c r="BS1690" i="18" s="1"/>
  <c r="BS1691" i="18" s="1"/>
  <c r="BS1692" i="18" s="1"/>
  <c r="BS1693" i="18" s="1"/>
  <c r="BS1694" i="18" s="1"/>
  <c r="BS1695" i="18" s="1"/>
  <c r="BS1696" i="18" s="1"/>
  <c r="BS1697" i="18" s="1"/>
  <c r="BS1698" i="18" s="1"/>
  <c r="BS1699" i="18" s="1"/>
  <c r="BS1700" i="18" s="1"/>
  <c r="BS1701" i="18" s="1"/>
  <c r="BS1702" i="18" s="1"/>
  <c r="BS1703" i="18" s="1"/>
  <c r="BS1704" i="18" s="1"/>
  <c r="BS1705" i="18" s="1"/>
  <c r="BS1706" i="18" s="1"/>
  <c r="BS1707" i="18" s="1"/>
  <c r="BS1708" i="18" s="1"/>
  <c r="BS1709" i="18" s="1"/>
  <c r="BS1710" i="18" s="1"/>
  <c r="BS1711" i="18" s="1"/>
  <c r="BS1712" i="18" s="1"/>
  <c r="BS1713" i="18" s="1"/>
  <c r="BS1714" i="18" s="1"/>
  <c r="BS1715" i="18" s="1"/>
  <c r="BS1716" i="18" s="1"/>
  <c r="BS1717" i="18" s="1"/>
  <c r="BS1718" i="18" s="1"/>
  <c r="BS1719" i="18" s="1"/>
  <c r="BS1720" i="18" s="1"/>
  <c r="BS1721" i="18" s="1"/>
  <c r="BS1722" i="18" s="1"/>
  <c r="BS1723" i="18" s="1"/>
  <c r="BS1724" i="18" s="1"/>
  <c r="BS1725" i="18" s="1"/>
  <c r="BS1726" i="18" s="1"/>
  <c r="BS1727" i="18" s="1"/>
  <c r="BS1728" i="18" s="1"/>
  <c r="BS1729" i="18" s="1"/>
  <c r="BS1730" i="18" s="1"/>
  <c r="BS1731" i="18" s="1"/>
  <c r="BS1732" i="18" s="1"/>
  <c r="BS1733" i="18" s="1"/>
  <c r="BS1734" i="18" s="1"/>
  <c r="BS1735" i="18" s="1"/>
  <c r="BS1736" i="18" s="1"/>
  <c r="BS1737" i="18" s="1"/>
  <c r="BS1738" i="18" s="1"/>
  <c r="BS1739" i="18" s="1"/>
  <c r="BS1740" i="18" s="1"/>
  <c r="BS1741" i="18" s="1"/>
  <c r="BS1742" i="18" s="1"/>
  <c r="BS1743" i="18" s="1"/>
  <c r="BS1744" i="18" s="1"/>
  <c r="BS1745" i="18" s="1"/>
  <c r="BS1746" i="18" s="1"/>
  <c r="BS1747" i="18" s="1"/>
  <c r="BS1748" i="18" s="1"/>
  <c r="BS1749" i="18" s="1"/>
  <c r="BS1750" i="18" s="1"/>
  <c r="BS1751" i="18" s="1"/>
  <c r="BS1752" i="18" s="1"/>
  <c r="BS1753" i="18" s="1"/>
  <c r="BS1754" i="18" s="1"/>
  <c r="BS1755" i="18" s="1"/>
  <c r="BS1756" i="18" s="1"/>
  <c r="BS1757" i="18" s="1"/>
  <c r="BS1758" i="18" s="1"/>
  <c r="BS1759" i="18" s="1"/>
  <c r="BS1760" i="18" s="1"/>
  <c r="BS1761" i="18" s="1"/>
  <c r="BS1762" i="18" s="1"/>
  <c r="BS1763" i="18" s="1"/>
  <c r="BS1764" i="18" s="1"/>
  <c r="BS1765" i="18" s="1"/>
  <c r="BS1766" i="18" s="1"/>
  <c r="BS1767" i="18" s="1"/>
  <c r="BS1768" i="18" s="1"/>
  <c r="BS1769" i="18" s="1"/>
  <c r="BS1770" i="18" s="1"/>
  <c r="BS1771" i="18" s="1"/>
  <c r="BS1772" i="18" s="1"/>
  <c r="BS1773" i="18" s="1"/>
  <c r="BS1774" i="18" s="1"/>
  <c r="BS1775" i="18" s="1"/>
  <c r="BS1776" i="18" s="1"/>
  <c r="BS1777" i="18" s="1"/>
  <c r="BS1778" i="18" s="1"/>
  <c r="BS1779" i="18" s="1"/>
  <c r="BS1780" i="18" s="1"/>
  <c r="BS1781" i="18" s="1"/>
  <c r="BS1782" i="18" s="1"/>
  <c r="BS1783" i="18" s="1"/>
  <c r="BS1784" i="18" s="1"/>
  <c r="BS1785" i="18" s="1"/>
  <c r="BS1786" i="18" s="1"/>
  <c r="BS1787" i="18" s="1"/>
  <c r="BS1788" i="18" s="1"/>
  <c r="BS1789" i="18" s="1"/>
  <c r="BS1790" i="18" s="1"/>
  <c r="BS1791" i="18" s="1"/>
  <c r="BS1792" i="18" s="1"/>
  <c r="BS1793" i="18" s="1"/>
  <c r="BS1794" i="18" s="1"/>
  <c r="BS1795" i="18" s="1"/>
  <c r="BS1796" i="18" s="1"/>
  <c r="BS1797" i="18" s="1"/>
  <c r="BS1798" i="18" s="1"/>
  <c r="BS1799" i="18" s="1"/>
  <c r="BS1800" i="18" s="1"/>
  <c r="BS1801" i="18" s="1"/>
  <c r="BS1802" i="18" s="1"/>
  <c r="BS1803" i="18" s="1"/>
  <c r="BS1804" i="18" s="1"/>
  <c r="BS1805" i="18" s="1"/>
  <c r="BS1806" i="18" s="1"/>
  <c r="BS1807" i="18" s="1"/>
  <c r="BS1808" i="18" s="1"/>
  <c r="BS1809" i="18" s="1"/>
  <c r="BS1810" i="18" s="1"/>
  <c r="BS1811" i="18" s="1"/>
  <c r="BS1812" i="18" s="1"/>
  <c r="BS1813" i="18" s="1"/>
  <c r="BS1814" i="18" s="1"/>
  <c r="BS1815" i="18" s="1"/>
  <c r="BS1816" i="18" s="1"/>
  <c r="BS1817" i="18" s="1"/>
  <c r="BS1818" i="18" s="1"/>
  <c r="BS1819" i="18" s="1"/>
  <c r="BS1820" i="18" s="1"/>
  <c r="BS1821" i="18" s="1"/>
  <c r="BS1822" i="18" s="1"/>
  <c r="BS1823" i="18" s="1"/>
  <c r="BS1824" i="18" s="1"/>
  <c r="BS1825" i="18" s="1"/>
  <c r="BS1826" i="18" s="1"/>
  <c r="BS1827" i="18" s="1"/>
  <c r="BS1828" i="18" s="1"/>
  <c r="BS1829" i="18" s="1"/>
  <c r="BS1830" i="18" s="1"/>
  <c r="BS1831" i="18" s="1"/>
  <c r="BS1832" i="18" s="1"/>
  <c r="BS1833" i="18" s="1"/>
  <c r="BS1834" i="18" s="1"/>
  <c r="BS1835" i="18" s="1"/>
  <c r="BS1836" i="18" s="1"/>
  <c r="BS1837" i="18" s="1"/>
  <c r="BS1838" i="18" s="1"/>
  <c r="BS1839" i="18" s="1"/>
  <c r="BS1840" i="18" s="1"/>
  <c r="BS1841" i="18" s="1"/>
  <c r="BS1842" i="18" s="1"/>
  <c r="BS1843" i="18" s="1"/>
  <c r="BS1844" i="18" s="1"/>
  <c r="BS1845" i="18" s="1"/>
  <c r="BS1846" i="18" s="1"/>
  <c r="BS1847" i="18" s="1"/>
  <c r="BS1848" i="18" s="1"/>
  <c r="BS1849" i="18" s="1"/>
  <c r="BS1850" i="18" s="1"/>
  <c r="BS1851" i="18" s="1"/>
  <c r="BS1852" i="18" s="1"/>
  <c r="BS1853" i="18" s="1"/>
  <c r="BS1854" i="18" s="1"/>
  <c r="BS1855" i="18" s="1"/>
  <c r="BS1856" i="18" s="1"/>
  <c r="BS1857" i="18" s="1"/>
  <c r="BS1858" i="18" s="1"/>
  <c r="BS1859" i="18" s="1"/>
  <c r="BS1860" i="18" s="1"/>
  <c r="BS1861" i="18" s="1"/>
  <c r="BS1862" i="18" s="1"/>
  <c r="BS1863" i="18" s="1"/>
  <c r="BS1864" i="18" s="1"/>
  <c r="BS1865" i="18" s="1"/>
  <c r="BS1866" i="18" s="1"/>
  <c r="BS1867" i="18" s="1"/>
  <c r="BS1868" i="18" s="1"/>
  <c r="BS1869" i="18" s="1"/>
  <c r="BS1870" i="18" s="1"/>
  <c r="BS1871" i="18" s="1"/>
  <c r="BS1872" i="18" s="1"/>
  <c r="BS1873" i="18" s="1"/>
  <c r="BS1874" i="18" s="1"/>
  <c r="BS1875" i="18" s="1"/>
  <c r="BS1876" i="18" s="1"/>
  <c r="BS1877" i="18" s="1"/>
  <c r="BS1878" i="18" s="1"/>
  <c r="BS1879" i="18" s="1"/>
  <c r="BS1880" i="18" s="1"/>
  <c r="BS1881" i="18" s="1"/>
  <c r="BS1882" i="18" s="1"/>
  <c r="BS1883" i="18" s="1"/>
  <c r="BS1884" i="18" s="1"/>
  <c r="BS1885" i="18" s="1"/>
  <c r="BS1886" i="18" s="1"/>
  <c r="BS1887" i="18" s="1"/>
  <c r="BS1888" i="18" s="1"/>
  <c r="BS1889" i="18" s="1"/>
  <c r="BS1890" i="18" s="1"/>
  <c r="BS1891" i="18" s="1"/>
  <c r="BS1892" i="18" s="1"/>
  <c r="BS1893" i="18" s="1"/>
  <c r="BS1894" i="18" s="1"/>
  <c r="BS1895" i="18" s="1"/>
  <c r="BS1896" i="18" s="1"/>
  <c r="BS1897" i="18" s="1"/>
  <c r="BS1898" i="18" s="1"/>
  <c r="BS1899" i="18" s="1"/>
  <c r="BS1900" i="18" s="1"/>
  <c r="BS1901" i="18" s="1"/>
  <c r="BS1902" i="18" s="1"/>
  <c r="BS1903" i="18" s="1"/>
  <c r="BS1904" i="18" s="1"/>
  <c r="BS1905" i="18" s="1"/>
  <c r="BS1906" i="18" s="1"/>
  <c r="BS1907" i="18" s="1"/>
  <c r="BS1908" i="18" s="1"/>
  <c r="BS1909" i="18" s="1"/>
  <c r="BS1910" i="18" s="1"/>
  <c r="BS1911" i="18" s="1"/>
  <c r="BS1912" i="18" s="1"/>
  <c r="BS1913" i="18" s="1"/>
  <c r="BS1914" i="18" s="1"/>
  <c r="BS1915" i="18" s="1"/>
  <c r="BS1916" i="18" s="1"/>
  <c r="BS1917" i="18" s="1"/>
  <c r="BS1918" i="18" s="1"/>
  <c r="BS1919" i="18" s="1"/>
  <c r="BS1920" i="18" s="1"/>
  <c r="BS1921" i="18" s="1"/>
  <c r="BS1922" i="18" s="1"/>
  <c r="BS1923" i="18" s="1"/>
  <c r="BS1924" i="18" s="1"/>
  <c r="BS1925" i="18" s="1"/>
  <c r="BS1926" i="18" s="1"/>
  <c r="BS1927" i="18" s="1"/>
  <c r="NG1463" i="18"/>
  <c r="NG1464" i="18" s="1"/>
  <c r="NG1465" i="18" s="1"/>
  <c r="NG1466" i="18" s="1"/>
  <c r="NG1467" i="18" s="1"/>
  <c r="NG1468" i="18" s="1"/>
  <c r="NG1469" i="18" s="1"/>
  <c r="NG1470" i="18" s="1"/>
  <c r="NG1471" i="18" s="1"/>
  <c r="NG1472" i="18" s="1"/>
  <c r="NG1473" i="18" s="1"/>
  <c r="NG1474" i="18" s="1"/>
  <c r="NG1475" i="18" s="1"/>
  <c r="NG1476" i="18" s="1"/>
  <c r="NG1477" i="18" s="1"/>
  <c r="NG1478" i="18" s="1"/>
  <c r="NG1479" i="18" s="1"/>
  <c r="NG1480" i="18" s="1"/>
  <c r="NG1481" i="18" s="1"/>
  <c r="NG1482" i="18" s="1"/>
  <c r="NG1483" i="18" s="1"/>
  <c r="NG1484" i="18" s="1"/>
  <c r="NG1485" i="18" s="1"/>
  <c r="NG1486" i="18" s="1"/>
  <c r="NG1487" i="18" s="1"/>
  <c r="NG1488" i="18" s="1"/>
  <c r="NG1489" i="18" s="1"/>
  <c r="NG1490" i="18" s="1"/>
  <c r="NG1491" i="18" s="1"/>
  <c r="NG1492" i="18" s="1"/>
  <c r="NG1493" i="18" s="1"/>
  <c r="NG1494" i="18" s="1"/>
  <c r="NG1495" i="18" s="1"/>
  <c r="NG1496" i="18" s="1"/>
  <c r="NG1497" i="18" s="1"/>
  <c r="NG1498" i="18" s="1"/>
  <c r="NG1499" i="18" s="1"/>
  <c r="NG1500" i="18" s="1"/>
  <c r="NG1501" i="18" s="1"/>
  <c r="NG1502" i="18" s="1"/>
  <c r="NG1503" i="18" s="1"/>
  <c r="NG1504" i="18" s="1"/>
  <c r="NG1505" i="18" s="1"/>
  <c r="NG1506" i="18" s="1"/>
  <c r="NG1507" i="18" s="1"/>
  <c r="NG1508" i="18" s="1"/>
  <c r="NG1509" i="18" s="1"/>
  <c r="NG1510" i="18" s="1"/>
  <c r="NG1511" i="18" s="1"/>
  <c r="NG1512" i="18" s="1"/>
  <c r="NG1513" i="18" s="1"/>
  <c r="NG1514" i="18" s="1"/>
  <c r="NG1515" i="18" s="1"/>
  <c r="NG1516" i="18" s="1"/>
  <c r="NG1517" i="18" s="1"/>
  <c r="NG1518" i="18" s="1"/>
  <c r="NG1519" i="18" s="1"/>
  <c r="NG1520" i="18" s="1"/>
  <c r="NG1521" i="18" s="1"/>
  <c r="NG1522" i="18" s="1"/>
  <c r="NG1523" i="18" s="1"/>
  <c r="NG1524" i="18" s="1"/>
  <c r="NG1525" i="18" s="1"/>
  <c r="NG1526" i="18" s="1"/>
  <c r="NG1527" i="18" s="1"/>
  <c r="NG1528" i="18" s="1"/>
  <c r="NG1529" i="18" s="1"/>
  <c r="NG1530" i="18" s="1"/>
  <c r="NG1531" i="18" s="1"/>
  <c r="NG1532" i="18" s="1"/>
  <c r="NG1533" i="18" s="1"/>
  <c r="NG1534" i="18" s="1"/>
  <c r="NG1535" i="18" s="1"/>
  <c r="NG1536" i="18" s="1"/>
  <c r="NG1537" i="18" s="1"/>
  <c r="NG1538" i="18" s="1"/>
  <c r="NG1539" i="18" s="1"/>
  <c r="NG1540" i="18" s="1"/>
  <c r="NG1541" i="18" s="1"/>
  <c r="NG1542" i="18" s="1"/>
  <c r="NG1543" i="18" s="1"/>
  <c r="NG1544" i="18" s="1"/>
  <c r="NG1545" i="18" s="1"/>
  <c r="NG1546" i="18" s="1"/>
  <c r="NG1547" i="18" s="1"/>
  <c r="NG1548" i="18" s="1"/>
  <c r="NG1549" i="18" s="1"/>
  <c r="NG1550" i="18" s="1"/>
  <c r="NG1551" i="18" s="1"/>
  <c r="NG1552" i="18" s="1"/>
  <c r="NG1553" i="18" s="1"/>
  <c r="NG1554" i="18" s="1"/>
  <c r="NG1555" i="18" s="1"/>
  <c r="NG1556" i="18" s="1"/>
  <c r="NG1557" i="18" s="1"/>
  <c r="NG1558" i="18" s="1"/>
  <c r="NG1559" i="18" s="1"/>
  <c r="NG1560" i="18" s="1"/>
  <c r="NG1561" i="18" s="1"/>
  <c r="NG1562" i="18" s="1"/>
  <c r="NG1563" i="18" s="1"/>
  <c r="NG1564" i="18" s="1"/>
  <c r="NG1565" i="18" s="1"/>
  <c r="NG1566" i="18" s="1"/>
  <c r="NG1567" i="18" s="1"/>
  <c r="NG1568" i="18" s="1"/>
  <c r="NG1569" i="18" s="1"/>
  <c r="NG1570" i="18" s="1"/>
  <c r="NG1571" i="18" s="1"/>
  <c r="NG1572" i="18" s="1"/>
  <c r="NG1573" i="18" s="1"/>
  <c r="NG1574" i="18" s="1"/>
  <c r="NG1575" i="18" s="1"/>
  <c r="NG1576" i="18" s="1"/>
  <c r="NG1577" i="18" s="1"/>
  <c r="NG1578" i="18" s="1"/>
  <c r="NG1579" i="18" s="1"/>
  <c r="NG1580" i="18" s="1"/>
  <c r="NG1581" i="18" s="1"/>
  <c r="NG1582" i="18" s="1"/>
  <c r="NG1583" i="18" s="1"/>
  <c r="NG1584" i="18" s="1"/>
  <c r="NG1585" i="18" s="1"/>
  <c r="NG1586" i="18" s="1"/>
  <c r="NG1587" i="18" s="1"/>
  <c r="NG1588" i="18" s="1"/>
  <c r="NG1589" i="18" s="1"/>
  <c r="NG1590" i="18" s="1"/>
  <c r="NG1591" i="18" s="1"/>
  <c r="NG1592" i="18" s="1"/>
  <c r="NG1593" i="18" s="1"/>
  <c r="NG1594" i="18" s="1"/>
  <c r="NG1595" i="18" s="1"/>
  <c r="NG1596" i="18" s="1"/>
  <c r="NG1597" i="18" s="1"/>
  <c r="NG1598" i="18" s="1"/>
  <c r="NG1599" i="18" s="1"/>
  <c r="NG1600" i="18" s="1"/>
  <c r="NG1601" i="18" s="1"/>
  <c r="NG1602" i="18" s="1"/>
  <c r="NG1603" i="18" s="1"/>
  <c r="NG1604" i="18" s="1"/>
  <c r="NG1605" i="18" s="1"/>
  <c r="NG1606" i="18" s="1"/>
  <c r="NG1607" i="18" s="1"/>
  <c r="NG1608" i="18" s="1"/>
  <c r="NG1609" i="18" s="1"/>
  <c r="NG1610" i="18" s="1"/>
  <c r="NG1611" i="18" s="1"/>
  <c r="NG1612" i="18" s="1"/>
  <c r="NG1613" i="18" s="1"/>
  <c r="NG1614" i="18" s="1"/>
  <c r="NG1615" i="18" s="1"/>
  <c r="NG1616" i="18" s="1"/>
  <c r="NG1617" i="18" s="1"/>
  <c r="NG1618" i="18" s="1"/>
  <c r="NG1619" i="18" s="1"/>
  <c r="NG1620" i="18" s="1"/>
  <c r="NG1621" i="18" s="1"/>
  <c r="NG1622" i="18" s="1"/>
  <c r="NG1623" i="18" s="1"/>
  <c r="NG1624" i="18" s="1"/>
  <c r="NG1625" i="18" s="1"/>
  <c r="NG1626" i="18" s="1"/>
  <c r="NG1627" i="18" s="1"/>
  <c r="NG1628" i="18" s="1"/>
  <c r="NG1629" i="18" s="1"/>
  <c r="NG1630" i="18" s="1"/>
  <c r="NG1631" i="18" s="1"/>
  <c r="NG1632" i="18" s="1"/>
  <c r="NG1633" i="18" s="1"/>
  <c r="NG1634" i="18" s="1"/>
  <c r="NG1635" i="18" s="1"/>
  <c r="NG1636" i="18" s="1"/>
  <c r="NG1637" i="18" s="1"/>
  <c r="NG1638" i="18" s="1"/>
  <c r="NG1639" i="18" s="1"/>
  <c r="NG1640" i="18" s="1"/>
  <c r="NG1641" i="18" s="1"/>
  <c r="NG1642" i="18" s="1"/>
  <c r="NG1643" i="18" s="1"/>
  <c r="NG1644" i="18" s="1"/>
  <c r="NG1645" i="18" s="1"/>
  <c r="NG1646" i="18" s="1"/>
  <c r="NG1647" i="18" s="1"/>
  <c r="NG1648" i="18" s="1"/>
  <c r="NG1649" i="18" s="1"/>
  <c r="NG1650" i="18" s="1"/>
  <c r="NG1651" i="18" s="1"/>
  <c r="NG1652" i="18" s="1"/>
  <c r="NG1653" i="18" s="1"/>
  <c r="NG1654" i="18" s="1"/>
  <c r="NG1655" i="18" s="1"/>
  <c r="NG1656" i="18" s="1"/>
  <c r="NG1657" i="18" s="1"/>
  <c r="NG1658" i="18" s="1"/>
  <c r="NG1659" i="18" s="1"/>
  <c r="NG1660" i="18" s="1"/>
  <c r="NG1661" i="18" s="1"/>
  <c r="NG1662" i="18" s="1"/>
  <c r="NG1663" i="18" s="1"/>
  <c r="NG1664" i="18" s="1"/>
  <c r="NG1665" i="18" s="1"/>
  <c r="NG1666" i="18" s="1"/>
  <c r="NG1667" i="18" s="1"/>
  <c r="NG1668" i="18" s="1"/>
  <c r="NG1669" i="18" s="1"/>
  <c r="NG1670" i="18" s="1"/>
  <c r="NG1671" i="18" s="1"/>
  <c r="NG1672" i="18" s="1"/>
  <c r="NG1673" i="18" s="1"/>
  <c r="HN1463" i="18"/>
  <c r="HN1464" i="18" s="1"/>
  <c r="HN1465" i="18" s="1"/>
  <c r="HN1466" i="18" s="1"/>
  <c r="HN1467" i="18" s="1"/>
  <c r="HN1468" i="18" s="1"/>
  <c r="HN1469" i="18" s="1"/>
  <c r="HN1470" i="18" s="1"/>
  <c r="HN1471" i="18" s="1"/>
  <c r="HN1472" i="18" s="1"/>
  <c r="HN1473" i="18" s="1"/>
  <c r="HN1474" i="18" s="1"/>
  <c r="HN1475" i="18" s="1"/>
  <c r="HN1476" i="18" s="1"/>
  <c r="HN1477" i="18" s="1"/>
  <c r="HN1478" i="18" s="1"/>
  <c r="HN1479" i="18" s="1"/>
  <c r="HN1480" i="18" s="1"/>
  <c r="HN1481" i="18" s="1"/>
  <c r="HN1482" i="18" s="1"/>
  <c r="HN1483" i="18" s="1"/>
  <c r="HN1484" i="18" s="1"/>
  <c r="HN1485" i="18" s="1"/>
  <c r="HN1486" i="18" s="1"/>
  <c r="HN1487" i="18" s="1"/>
  <c r="HN1488" i="18" s="1"/>
  <c r="HN1489" i="18" s="1"/>
  <c r="HN1490" i="18" s="1"/>
  <c r="HN1491" i="18" s="1"/>
  <c r="HN1492" i="18" s="1"/>
  <c r="HN1493" i="18" s="1"/>
  <c r="HN1494" i="18" s="1"/>
  <c r="HN1495" i="18" s="1"/>
  <c r="HN1496" i="18" s="1"/>
  <c r="HN1497" i="18" s="1"/>
  <c r="HN1498" i="18" s="1"/>
  <c r="HN1499" i="18" s="1"/>
  <c r="HN1500" i="18" s="1"/>
  <c r="HN1501" i="18" s="1"/>
  <c r="HN1502" i="18" s="1"/>
  <c r="HN1503" i="18" s="1"/>
  <c r="HN1504" i="18" s="1"/>
  <c r="HN1505" i="18" s="1"/>
  <c r="HN1506" i="18" s="1"/>
  <c r="HN1507" i="18" s="1"/>
  <c r="HN1508" i="18" s="1"/>
  <c r="HN1509" i="18" s="1"/>
  <c r="HN1510" i="18" s="1"/>
  <c r="HN1511" i="18" s="1"/>
  <c r="HN1512" i="18" s="1"/>
  <c r="HN1513" i="18" s="1"/>
  <c r="HN1514" i="18" s="1"/>
  <c r="HN1515" i="18" s="1"/>
  <c r="HN1516" i="18" s="1"/>
  <c r="HN1517" i="18" s="1"/>
  <c r="HN1518" i="18" s="1"/>
  <c r="HN1519" i="18" s="1"/>
  <c r="HN1520" i="18" s="1"/>
  <c r="HN1521" i="18" s="1"/>
  <c r="HN1522" i="18" s="1"/>
  <c r="HN1523" i="18" s="1"/>
  <c r="HN1524" i="18" s="1"/>
  <c r="HN1525" i="18" s="1"/>
  <c r="HN1526" i="18" s="1"/>
  <c r="HN1527" i="18" s="1"/>
  <c r="HN1528" i="18" s="1"/>
  <c r="JG1656" i="18"/>
  <c r="JG1657" i="18" s="1"/>
  <c r="JG1658" i="18" s="1"/>
  <c r="JG1659" i="18" s="1"/>
  <c r="JG1660" i="18" s="1"/>
  <c r="JG1661" i="18" s="1"/>
  <c r="JG1662" i="18" s="1"/>
  <c r="JG1663" i="18" s="1"/>
  <c r="JG1664" i="18" s="1"/>
  <c r="JG1665" i="18" s="1"/>
  <c r="JG1666" i="18" s="1"/>
  <c r="JG1667" i="18" s="1"/>
  <c r="JG1668" i="18" s="1"/>
  <c r="JG1669" i="18" s="1"/>
  <c r="JG1670" i="18" s="1"/>
  <c r="JG1671" i="18" s="1"/>
  <c r="JG1672" i="18" s="1"/>
  <c r="JG1673" i="18" s="1"/>
  <c r="JG1674" i="18" s="1"/>
  <c r="JG1675" i="18" s="1"/>
  <c r="JG1676" i="18" s="1"/>
  <c r="JG1677" i="18" s="1"/>
  <c r="JG1678" i="18" s="1"/>
  <c r="JG1679" i="18" s="1"/>
  <c r="JG1680" i="18" s="1"/>
  <c r="JG1681" i="18" s="1"/>
  <c r="JG1682" i="18" s="1"/>
  <c r="JG1683" i="18" s="1"/>
  <c r="JG1684" i="18" s="1"/>
  <c r="JG1685" i="18" s="1"/>
  <c r="JG1686" i="18" s="1"/>
  <c r="JG1687" i="18" s="1"/>
  <c r="JG1688" i="18" s="1"/>
  <c r="JG1689" i="18" s="1"/>
  <c r="JG1690" i="18" s="1"/>
  <c r="JG1691" i="18" s="1"/>
  <c r="JG1692" i="18" s="1"/>
  <c r="JG1693" i="18" s="1"/>
  <c r="JG1694" i="18" s="1"/>
  <c r="JG1695" i="18" s="1"/>
  <c r="JG1696" i="18" s="1"/>
  <c r="JG1697" i="18" s="1"/>
  <c r="JG1698" i="18" s="1"/>
  <c r="JG1699" i="18" s="1"/>
  <c r="JG1700" i="18" s="1"/>
  <c r="JG1701" i="18" s="1"/>
  <c r="JG1702" i="18" s="1"/>
  <c r="JG1703" i="18" s="1"/>
  <c r="JG1704" i="18" s="1"/>
  <c r="JG1705" i="18" s="1"/>
  <c r="JG1706" i="18" s="1"/>
  <c r="JG1707" i="18" s="1"/>
  <c r="JG1708" i="18" s="1"/>
  <c r="JG1709" i="18" s="1"/>
  <c r="JG1710" i="18" s="1"/>
  <c r="JG1711" i="18" s="1"/>
  <c r="JG1712" i="18" s="1"/>
  <c r="JG1713" i="18" s="1"/>
  <c r="JG1714" i="18" s="1"/>
  <c r="JG1715" i="18" s="1"/>
  <c r="JG1716" i="18" s="1"/>
  <c r="JG1717" i="18" s="1"/>
  <c r="JG1718" i="18" s="1"/>
  <c r="JG1719" i="18" s="1"/>
  <c r="JG1720" i="18" s="1"/>
  <c r="JG1721" i="18" s="1"/>
  <c r="JG1722" i="18" s="1"/>
  <c r="JG1723" i="18" s="1"/>
  <c r="JG1724" i="18" s="1"/>
  <c r="JG1725" i="18" s="1"/>
  <c r="JG1726" i="18" s="1"/>
  <c r="JG1727" i="18" s="1"/>
  <c r="JG1728" i="18" s="1"/>
  <c r="JG1729" i="18" s="1"/>
  <c r="JG1730" i="18" s="1"/>
  <c r="JG1731" i="18" s="1"/>
  <c r="JG1732" i="18" s="1"/>
  <c r="JG1733" i="18" s="1"/>
  <c r="JG1734" i="18" s="1"/>
  <c r="JG1735" i="18" s="1"/>
  <c r="JG1736" i="18" s="1"/>
  <c r="JG1737" i="18" s="1"/>
  <c r="JG1738" i="18" s="1"/>
  <c r="JG1739" i="18" s="1"/>
  <c r="JG1740" i="18" s="1"/>
  <c r="JG1741" i="18" s="1"/>
  <c r="JG1742" i="18" s="1"/>
  <c r="JG1743" i="18" s="1"/>
  <c r="JG1744" i="18" s="1"/>
  <c r="JG1745" i="18" s="1"/>
  <c r="JG1746" i="18" s="1"/>
  <c r="JG1747" i="18" s="1"/>
  <c r="JG1748" i="18" s="1"/>
  <c r="JG1749" i="18" s="1"/>
  <c r="JG1750" i="18" s="1"/>
  <c r="JG1751" i="18" s="1"/>
  <c r="JG1752" i="18" s="1"/>
  <c r="JG1753" i="18" s="1"/>
  <c r="JG1754" i="18" s="1"/>
  <c r="JG1755" i="18" s="1"/>
  <c r="JG1756" i="18" s="1"/>
  <c r="JG1757" i="18" s="1"/>
  <c r="JG1758" i="18" s="1"/>
  <c r="JG1759" i="18" s="1"/>
  <c r="JG1760" i="18" s="1"/>
  <c r="KI1656" i="18"/>
  <c r="KI1657" i="18" s="1"/>
  <c r="KI1658" i="18" s="1"/>
  <c r="KI1659" i="18" s="1"/>
  <c r="KI1660" i="18" s="1"/>
  <c r="KI1661" i="18" s="1"/>
  <c r="KI1662" i="18" s="1"/>
  <c r="KI1663" i="18" s="1"/>
  <c r="KI1664" i="18" s="1"/>
  <c r="KI1665" i="18" s="1"/>
  <c r="KI1666" i="18" s="1"/>
  <c r="KI1667" i="18" s="1"/>
  <c r="KI1668" i="18" s="1"/>
  <c r="KI1669" i="18" s="1"/>
  <c r="KI1670" i="18" s="1"/>
  <c r="KI1671" i="18" s="1"/>
  <c r="KI1672" i="18" s="1"/>
  <c r="KI1673" i="18" s="1"/>
  <c r="KI1674" i="18" s="1"/>
  <c r="KI1675" i="18" s="1"/>
  <c r="KI1676" i="18" s="1"/>
  <c r="KI1677" i="18" s="1"/>
  <c r="KI1678" i="18" s="1"/>
  <c r="KI1679" i="18" s="1"/>
  <c r="KI1680" i="18" s="1"/>
  <c r="KI1681" i="18" s="1"/>
  <c r="KI1682" i="18" s="1"/>
  <c r="KI1683" i="18" s="1"/>
  <c r="KI1684" i="18" s="1"/>
  <c r="KI1685" i="18" s="1"/>
  <c r="KI1686" i="18" s="1"/>
  <c r="KI1687" i="18" s="1"/>
  <c r="KI1688" i="18" s="1"/>
  <c r="KI1689" i="18" s="1"/>
  <c r="KI1690" i="18" s="1"/>
  <c r="KI1691" i="18" s="1"/>
  <c r="KI1692" i="18" s="1"/>
  <c r="KI1693" i="18" s="1"/>
  <c r="KI1694" i="18" s="1"/>
  <c r="KI1695" i="18" s="1"/>
  <c r="KI1696" i="18" s="1"/>
  <c r="KI1697" i="18" s="1"/>
  <c r="KI1698" i="18" s="1"/>
  <c r="KI1699" i="18" s="1"/>
  <c r="KI1700" i="18" s="1"/>
  <c r="KI1701" i="18" s="1"/>
  <c r="KI1702" i="18" s="1"/>
  <c r="KI1703" i="18" s="1"/>
  <c r="KI1704" i="18" s="1"/>
  <c r="KI1705" i="18" s="1"/>
  <c r="KI1706" i="18" s="1"/>
  <c r="KI1707" i="18" s="1"/>
  <c r="KI1708" i="18" s="1"/>
  <c r="KI1709" i="18" s="1"/>
  <c r="KI1710" i="18" s="1"/>
  <c r="KI1711" i="18" s="1"/>
  <c r="KI1712" i="18" s="1"/>
  <c r="KI1713" i="18" s="1"/>
  <c r="KI1714" i="18" s="1"/>
  <c r="KI1715" i="18" s="1"/>
  <c r="KI1716" i="18" s="1"/>
  <c r="KI1717" i="18" s="1"/>
  <c r="KI1718" i="18" s="1"/>
  <c r="KI1719" i="18" s="1"/>
  <c r="KI1720" i="18" s="1"/>
  <c r="KI1721" i="18" s="1"/>
  <c r="KI1722" i="18" s="1"/>
  <c r="KI1723" i="18" s="1"/>
  <c r="KI1724" i="18" s="1"/>
  <c r="KI1725" i="18" s="1"/>
  <c r="KI1726" i="18" s="1"/>
  <c r="KI1727" i="18" s="1"/>
  <c r="KI1728" i="18" s="1"/>
  <c r="KI1729" i="18" s="1"/>
  <c r="KI1730" i="18" s="1"/>
  <c r="KI1731" i="18" s="1"/>
  <c r="KI1732" i="18" s="1"/>
  <c r="KI1733" i="18" s="1"/>
  <c r="KI1734" i="18" s="1"/>
  <c r="KI1735" i="18" s="1"/>
  <c r="KI1736" i="18" s="1"/>
  <c r="KI1737" i="18" s="1"/>
  <c r="KI1738" i="18" s="1"/>
  <c r="KI1739" i="18" s="1"/>
  <c r="KI1740" i="18" s="1"/>
  <c r="KI1741" i="18" s="1"/>
  <c r="KI1742" i="18" s="1"/>
  <c r="KI1743" i="18" s="1"/>
  <c r="KI1744" i="18" s="1"/>
  <c r="KI1745" i="18" s="1"/>
  <c r="KI1746" i="18" s="1"/>
  <c r="KI1747" i="18" s="1"/>
  <c r="KI1748" i="18" s="1"/>
  <c r="KI1749" i="18" s="1"/>
  <c r="KI1750" i="18" s="1"/>
  <c r="KI1751" i="18" s="1"/>
  <c r="KI1752" i="18" s="1"/>
  <c r="KI1753" i="18" s="1"/>
  <c r="KI1754" i="18" s="1"/>
  <c r="KI1755" i="18" s="1"/>
  <c r="KI1756" i="18" s="1"/>
  <c r="KI1757" i="18" s="1"/>
  <c r="KI1758" i="18" s="1"/>
  <c r="KI1759" i="18" s="1"/>
  <c r="KI1760" i="18" s="1"/>
  <c r="KI1761" i="18" s="1"/>
  <c r="KI1762" i="18" s="1"/>
  <c r="KI1763" i="18" s="1"/>
  <c r="KI1764" i="18" s="1"/>
  <c r="KI1765" i="18" s="1"/>
  <c r="KI1766" i="18" s="1"/>
  <c r="KI1767" i="18" s="1"/>
  <c r="KI1768" i="18" s="1"/>
  <c r="KI1769" i="18" s="1"/>
  <c r="KI1770" i="18" s="1"/>
  <c r="KI1771" i="18" s="1"/>
  <c r="KI1772" i="18" s="1"/>
  <c r="KI1773" i="18" s="1"/>
  <c r="KI1774" i="18" s="1"/>
  <c r="KI1775" i="18" s="1"/>
  <c r="KI1776" i="18" s="1"/>
  <c r="KI1777" i="18" s="1"/>
  <c r="KI1778" i="18" s="1"/>
  <c r="KI1779" i="18" s="1"/>
  <c r="KI1780" i="18" s="1"/>
  <c r="KI1781" i="18" s="1"/>
  <c r="KI1782" i="18" s="1"/>
  <c r="KI1783" i="18" s="1"/>
  <c r="KI1784" i="18" s="1"/>
  <c r="KI1785" i="18" s="1"/>
  <c r="KI1786" i="18" s="1"/>
  <c r="KI1787" i="18" s="1"/>
  <c r="KI1788" i="18" s="1"/>
  <c r="KI1789" i="18" s="1"/>
  <c r="KI1790" i="18" s="1"/>
  <c r="KI1791" i="18" s="1"/>
  <c r="KI1792" i="18" s="1"/>
  <c r="KI1793" i="18" s="1"/>
  <c r="KI1794" i="18" s="1"/>
  <c r="KI1795" i="18" s="1"/>
  <c r="KI1796" i="18" s="1"/>
  <c r="KI1797" i="18" s="1"/>
  <c r="KI1798" i="18" s="1"/>
  <c r="KI1799" i="18" s="1"/>
  <c r="KI1800" i="18" s="1"/>
  <c r="KI1801" i="18" s="1"/>
  <c r="KI1802" i="18" s="1"/>
  <c r="KI1803" i="18" s="1"/>
  <c r="KI1804" i="18" s="1"/>
  <c r="KI1805" i="18" s="1"/>
  <c r="KI1806" i="18" s="1"/>
  <c r="KI1807" i="18" s="1"/>
  <c r="KI1808" i="18" s="1"/>
  <c r="KI1809" i="18" s="1"/>
  <c r="KI1810" i="18" s="1"/>
  <c r="FS1763" i="18"/>
  <c r="FS1764" i="18" s="1"/>
  <c r="FS1765" i="18" s="1"/>
  <c r="FS1766" i="18" s="1"/>
  <c r="FS1767" i="18" s="1"/>
  <c r="FS1768" i="18" s="1"/>
  <c r="FS1769" i="18" s="1"/>
  <c r="FS1770" i="18" s="1"/>
  <c r="FS1771" i="18" s="1"/>
  <c r="FS1772" i="18" s="1"/>
  <c r="FS1773" i="18" s="1"/>
  <c r="FS1774" i="18" s="1"/>
  <c r="FS1775" i="18" s="1"/>
  <c r="FS1776" i="18" s="1"/>
  <c r="FS1777" i="18" s="1"/>
  <c r="FS1778" i="18" s="1"/>
  <c r="FS1779" i="18" s="1"/>
  <c r="FS1780" i="18" s="1"/>
  <c r="FS1781" i="18" s="1"/>
  <c r="FS1782" i="18" s="1"/>
  <c r="FS1783" i="18" s="1"/>
  <c r="FS1784" i="18" s="1"/>
  <c r="FS1785" i="18" s="1"/>
  <c r="FS1786" i="18" s="1"/>
  <c r="FS1787" i="18" s="1"/>
  <c r="FS1788" i="18" s="1"/>
  <c r="FS1789" i="18" s="1"/>
  <c r="FS1790" i="18" s="1"/>
  <c r="FS1791" i="18" s="1"/>
  <c r="FS1792" i="18" s="1"/>
  <c r="FS1793" i="18" s="1"/>
  <c r="FS1794" i="18" s="1"/>
  <c r="FS1795" i="18" s="1"/>
  <c r="FS1796" i="18" s="1"/>
  <c r="FS1797" i="18" s="1"/>
  <c r="FS1798" i="18" s="1"/>
  <c r="FS1799" i="18" s="1"/>
  <c r="FS1800" i="18" s="1"/>
  <c r="FS1801" i="18" s="1"/>
  <c r="FS1802" i="18" s="1"/>
  <c r="FS1803" i="18" s="1"/>
  <c r="FS1804" i="18" s="1"/>
  <c r="FS1805" i="18" s="1"/>
  <c r="FS1806" i="18" s="1"/>
  <c r="FS1807" i="18" s="1"/>
  <c r="FS1808" i="18" s="1"/>
  <c r="FS1809" i="18" s="1"/>
  <c r="FS1810" i="18" s="1"/>
  <c r="FS1811" i="18" s="1"/>
  <c r="FS1812" i="18" s="1"/>
  <c r="FS1813" i="18" s="1"/>
  <c r="FS1814" i="18" s="1"/>
  <c r="FS1815" i="18" s="1"/>
  <c r="FS1816" i="18" s="1"/>
  <c r="FS1817" i="18" s="1"/>
  <c r="FS1818" i="18" s="1"/>
  <c r="FS1819" i="18" s="1"/>
  <c r="FS1820" i="18" s="1"/>
  <c r="FS1821" i="18" s="1"/>
  <c r="FS1822" i="18" s="1"/>
  <c r="FS1823" i="18" s="1"/>
  <c r="FS1824" i="18" s="1"/>
  <c r="FS1825" i="18" s="1"/>
  <c r="FS1826" i="18" s="1"/>
  <c r="FS1827" i="18" s="1"/>
  <c r="FS1828" i="18" s="1"/>
  <c r="FS1829" i="18" s="1"/>
  <c r="FS1830" i="18" s="1"/>
  <c r="FS1831" i="18" s="1"/>
  <c r="FS1832" i="18" s="1"/>
  <c r="FS1833" i="18" s="1"/>
  <c r="FS1834" i="18" s="1"/>
  <c r="FS1835" i="18" s="1"/>
  <c r="FS1836" i="18" s="1"/>
  <c r="FS1837" i="18" s="1"/>
  <c r="FS1838" i="18" s="1"/>
  <c r="FS1839" i="18" s="1"/>
  <c r="FS1840" i="18" s="1"/>
  <c r="FS1841" i="18" s="1"/>
  <c r="FS1842" i="18" s="1"/>
  <c r="FS1843" i="18" s="1"/>
  <c r="FS1844" i="18" s="1"/>
  <c r="FS1845" i="18" s="1"/>
  <c r="FS1846" i="18" s="1"/>
  <c r="FS1847" i="18" s="1"/>
  <c r="FS1848" i="18" s="1"/>
  <c r="FS1849" i="18" s="1"/>
  <c r="FS1850" i="18" s="1"/>
  <c r="FS1851" i="18" s="1"/>
  <c r="FS1852" i="18" s="1"/>
  <c r="FS1853" i="18" s="1"/>
  <c r="FS1854" i="18" s="1"/>
  <c r="FS1855" i="18" s="1"/>
  <c r="FS1856" i="18" s="1"/>
  <c r="FS1857" i="18" s="1"/>
  <c r="FS1858" i="18" s="1"/>
  <c r="FS1859" i="18" s="1"/>
  <c r="FS1860" i="18" s="1"/>
  <c r="FS1861" i="18" s="1"/>
  <c r="FS1862" i="18" s="1"/>
  <c r="FS1863" i="18" s="1"/>
  <c r="FS1864" i="18" s="1"/>
  <c r="FS1865" i="18" s="1"/>
  <c r="FS1866" i="18" s="1"/>
  <c r="FS1867" i="18" s="1"/>
  <c r="FS1868" i="18" s="1"/>
  <c r="FS1869" i="18" s="1"/>
  <c r="FS1870" i="18" s="1"/>
  <c r="FS1871" i="18" s="1"/>
  <c r="FS1872" i="18" s="1"/>
  <c r="FS1873" i="18" s="1"/>
  <c r="FS1874" i="18" s="1"/>
  <c r="FS1875" i="18" s="1"/>
  <c r="FS1876" i="18" s="1"/>
  <c r="FS1877" i="18" s="1"/>
  <c r="FS1878" i="18" s="1"/>
  <c r="FS1879" i="18" s="1"/>
  <c r="FS1880" i="18" s="1"/>
  <c r="FS1881" i="18" s="1"/>
  <c r="FS1882" i="18" s="1"/>
  <c r="FS1883" i="18" s="1"/>
  <c r="FS1884" i="18" s="1"/>
  <c r="FS1885" i="18" s="1"/>
  <c r="DF1763" i="18"/>
  <c r="DF1764" i="18" s="1"/>
  <c r="DF1765" i="18" s="1"/>
  <c r="DF1766" i="18" s="1"/>
  <c r="DF1767" i="18" s="1"/>
  <c r="DF1768" i="18" s="1"/>
  <c r="DF1769" i="18" s="1"/>
  <c r="DF1770" i="18" s="1"/>
  <c r="DF1771" i="18" s="1"/>
  <c r="DF1772" i="18" s="1"/>
  <c r="DF1773" i="18" s="1"/>
  <c r="DF1774" i="18" s="1"/>
  <c r="DF1775" i="18" s="1"/>
  <c r="DF1776" i="18" s="1"/>
  <c r="DF1777" i="18" s="1"/>
  <c r="DF1778" i="18" s="1"/>
  <c r="DF1779" i="18" s="1"/>
  <c r="DF1780" i="18" s="1"/>
  <c r="DF1781" i="18" s="1"/>
  <c r="DF1782" i="18" s="1"/>
  <c r="DF1783" i="18" s="1"/>
  <c r="DF1784" i="18" s="1"/>
  <c r="DF1785" i="18" s="1"/>
  <c r="DF1786" i="18" s="1"/>
  <c r="DF1787" i="18" s="1"/>
  <c r="DF1788" i="18" s="1"/>
  <c r="DF1789" i="18" s="1"/>
  <c r="DF1790" i="18" s="1"/>
  <c r="DF1791" i="18" s="1"/>
  <c r="DF1792" i="18" s="1"/>
  <c r="DF1793" i="18" s="1"/>
  <c r="DF1794" i="18" s="1"/>
  <c r="DF1795" i="18" s="1"/>
  <c r="DF1796" i="18" s="1"/>
  <c r="DF1797" i="18" s="1"/>
  <c r="DF1798" i="18" s="1"/>
  <c r="DF1799" i="18" s="1"/>
  <c r="DF1800" i="18" s="1"/>
  <c r="DF1801" i="18" s="1"/>
  <c r="DF1802" i="18" s="1"/>
  <c r="DF1803" i="18" s="1"/>
  <c r="DF1804" i="18" s="1"/>
  <c r="DF1805" i="18" s="1"/>
  <c r="DF1806" i="18" s="1"/>
  <c r="DF1807" i="18" s="1"/>
  <c r="DF1808" i="18" s="1"/>
  <c r="DF1809" i="18" s="1"/>
  <c r="DF1810" i="18" s="1"/>
  <c r="DF1811" i="18" s="1"/>
  <c r="DF1812" i="18" s="1"/>
  <c r="DF1813" i="18" s="1"/>
  <c r="DF1814" i="18" s="1"/>
  <c r="DF1815" i="18" s="1"/>
  <c r="DF1816" i="18" s="1"/>
  <c r="DF1817" i="18" s="1"/>
  <c r="DF1818" i="18" s="1"/>
  <c r="DF1819" i="18" s="1"/>
  <c r="DF1820" i="18" s="1"/>
  <c r="DF1821" i="18" s="1"/>
  <c r="DF1822" i="18" s="1"/>
  <c r="DF1823" i="18" s="1"/>
  <c r="DF1824" i="18" s="1"/>
  <c r="DF1825" i="18" s="1"/>
  <c r="DF1826" i="18" s="1"/>
  <c r="DF1827" i="18" s="1"/>
  <c r="DF1828" i="18" s="1"/>
  <c r="DF1829" i="18" s="1"/>
  <c r="DF1830" i="18" s="1"/>
  <c r="DF1831" i="18" s="1"/>
  <c r="DF1832" i="18" s="1"/>
  <c r="DF1833" i="18" s="1"/>
  <c r="DF1834" i="18" s="1"/>
  <c r="DF1835" i="18" s="1"/>
  <c r="DF1836" i="18" s="1"/>
  <c r="DF1837" i="18" s="1"/>
  <c r="DF1838" i="18" s="1"/>
  <c r="DF1839" i="18" s="1"/>
  <c r="DF1840" i="18" s="1"/>
  <c r="DF1841" i="18" s="1"/>
  <c r="DF1842" i="18" s="1"/>
  <c r="DF1843" i="18" s="1"/>
  <c r="DF1844" i="18" s="1"/>
  <c r="DF1845" i="18" s="1"/>
  <c r="DF1846" i="18" s="1"/>
  <c r="DF1847" i="18" s="1"/>
  <c r="DF1848" i="18" s="1"/>
  <c r="DF1849" i="18" s="1"/>
  <c r="DF1850" i="18" s="1"/>
  <c r="DF1851" i="18" s="1"/>
  <c r="DF1852" i="18" s="1"/>
  <c r="DF1853" i="18" s="1"/>
  <c r="DF1854" i="18" s="1"/>
  <c r="DF1855" i="18" s="1"/>
  <c r="DF1856" i="18" s="1"/>
  <c r="DF1857" i="18" s="1"/>
  <c r="DF1858" i="18" s="1"/>
  <c r="DF1859" i="18" s="1"/>
  <c r="DF1860" i="18" s="1"/>
  <c r="DF1861" i="18" s="1"/>
  <c r="DF1862" i="18" s="1"/>
  <c r="DF1863" i="18" s="1"/>
  <c r="DF1864" i="18" s="1"/>
  <c r="DF1865" i="18" s="1"/>
  <c r="DF1866" i="18" s="1"/>
  <c r="DF1867" i="18" s="1"/>
  <c r="DF1868" i="18" s="1"/>
  <c r="DF1869" i="18" s="1"/>
  <c r="DF1870" i="18" s="1"/>
  <c r="DF1871" i="18" s="1"/>
  <c r="DF1872" i="18" s="1"/>
  <c r="DF1873" i="18" s="1"/>
  <c r="DF1874" i="18" s="1"/>
  <c r="DF1875" i="18" s="1"/>
  <c r="DF1876" i="18" s="1"/>
  <c r="DF1877" i="18" s="1"/>
  <c r="DF1878" i="18" s="1"/>
  <c r="DF1879" i="18" s="1"/>
  <c r="DF1880" i="18" s="1"/>
  <c r="DF1881" i="18" s="1"/>
  <c r="DF1882" i="18" s="1"/>
  <c r="MU1644" i="18"/>
  <c r="MU1645" i="18" s="1"/>
  <c r="MU1646" i="18" s="1"/>
  <c r="MU1647" i="18" s="1"/>
  <c r="MU1648" i="18" s="1"/>
  <c r="MU1649" i="18" s="1"/>
  <c r="MU1650" i="18" s="1"/>
  <c r="MU1651" i="18" s="1"/>
  <c r="MU1652" i="18" s="1"/>
  <c r="MU1653" i="18" s="1"/>
  <c r="MU1654" i="18" s="1"/>
  <c r="MU1655" i="18" s="1"/>
  <c r="MU1656" i="18" s="1"/>
  <c r="MU1657" i="18" s="1"/>
  <c r="MU1658" i="18" s="1"/>
  <c r="MU1659" i="18" s="1"/>
  <c r="MU1660" i="18" s="1"/>
  <c r="MU1661" i="18" s="1"/>
  <c r="MU1662" i="18" s="1"/>
  <c r="MU1663" i="18" s="1"/>
  <c r="MU1664" i="18" s="1"/>
  <c r="MU1665" i="18" s="1"/>
  <c r="MU1666" i="18" s="1"/>
  <c r="MU1667" i="18" s="1"/>
  <c r="MU1668" i="18" s="1"/>
  <c r="MU1669" i="18" s="1"/>
  <c r="MU1670" i="18" s="1"/>
  <c r="MU1671" i="18" s="1"/>
  <c r="MU1672" i="18" s="1"/>
  <c r="MU1673" i="18" s="1"/>
  <c r="MU1674" i="18" s="1"/>
  <c r="MU1675" i="18" s="1"/>
  <c r="MU1676" i="18" s="1"/>
  <c r="MU1677" i="18" s="1"/>
  <c r="MU1678" i="18" s="1"/>
  <c r="MU1679" i="18" s="1"/>
  <c r="MU1680" i="18" s="1"/>
  <c r="MU1681" i="18" s="1"/>
  <c r="MU1682" i="18" s="1"/>
  <c r="MU1683" i="18" s="1"/>
  <c r="MU1684" i="18" s="1"/>
  <c r="MU1685" i="18" s="1"/>
  <c r="MU1686" i="18" s="1"/>
  <c r="MU1687" i="18" s="1"/>
  <c r="MU1688" i="18" s="1"/>
  <c r="MU1689" i="18" s="1"/>
  <c r="MU1690" i="18" s="1"/>
  <c r="MU1691" i="18" s="1"/>
  <c r="MU1692" i="18" s="1"/>
  <c r="MU1693" i="18" s="1"/>
  <c r="MU1694" i="18" s="1"/>
  <c r="MU1695" i="18" s="1"/>
  <c r="MU1696" i="18" s="1"/>
  <c r="MU1697" i="18" s="1"/>
  <c r="MU1698" i="18" s="1"/>
  <c r="MU1699" i="18" s="1"/>
  <c r="MU1700" i="18" s="1"/>
  <c r="MU1701" i="18" s="1"/>
  <c r="MU1702" i="18" s="1"/>
  <c r="MU1703" i="18" s="1"/>
  <c r="MU1704" i="18" s="1"/>
  <c r="MU1705" i="18" s="1"/>
  <c r="MU1706" i="18" s="1"/>
  <c r="MU1707" i="18" s="1"/>
  <c r="MU1708" i="18" s="1"/>
  <c r="MU1709" i="18" s="1"/>
  <c r="MU1710" i="18" s="1"/>
  <c r="MU1711" i="18" s="1"/>
  <c r="MU1712" i="18" s="1"/>
  <c r="MU1713" i="18" s="1"/>
  <c r="MU1714" i="18" s="1"/>
  <c r="MU1715" i="18" s="1"/>
  <c r="MU1716" i="18" s="1"/>
  <c r="MU1717" i="18" s="1"/>
  <c r="MU1718" i="18" s="1"/>
  <c r="MU1719" i="18" s="1"/>
  <c r="MU1720" i="18" s="1"/>
  <c r="MU1721" i="18" s="1"/>
  <c r="MU1722" i="18" s="1"/>
  <c r="MU1723" i="18" s="1"/>
  <c r="MU1724" i="18" s="1"/>
  <c r="MU1725" i="18" s="1"/>
  <c r="MU1726" i="18" s="1"/>
  <c r="MU1727" i="18" s="1"/>
  <c r="MU1728" i="18" s="1"/>
  <c r="MU1729" i="18" s="1"/>
  <c r="MU1730" i="18" s="1"/>
  <c r="MU1731" i="18" s="1"/>
  <c r="MU1732" i="18" s="1"/>
  <c r="MU1733" i="18" s="1"/>
  <c r="MU1734" i="18" s="1"/>
  <c r="MU1735" i="18" s="1"/>
  <c r="MU1736" i="18" s="1"/>
  <c r="MU1737" i="18" s="1"/>
  <c r="MU1738" i="18" s="1"/>
  <c r="MU1739" i="18" s="1"/>
  <c r="MU1740" i="18" s="1"/>
  <c r="MU1741" i="18" s="1"/>
  <c r="MU1742" i="18" s="1"/>
  <c r="MU1743" i="18" s="1"/>
  <c r="MU1744" i="18" s="1"/>
  <c r="MU1745" i="18" s="1"/>
  <c r="MU1746" i="18" s="1"/>
  <c r="MU1747" i="18" s="1"/>
  <c r="MU1748" i="18" s="1"/>
  <c r="MU1749" i="18" s="1"/>
  <c r="MU1750" i="18" s="1"/>
  <c r="MU1751" i="18" s="1"/>
  <c r="MU1752" i="18" s="1"/>
  <c r="MU1753" i="18" s="1"/>
  <c r="MU1754" i="18" s="1"/>
  <c r="MU1755" i="18" s="1"/>
  <c r="MU1756" i="18" s="1"/>
  <c r="MU1757" i="18" s="1"/>
  <c r="MU1758" i="18" s="1"/>
  <c r="MU1759" i="18" s="1"/>
  <c r="MU1760" i="18" s="1"/>
  <c r="MU1761" i="18" s="1"/>
  <c r="MU1762" i="18" s="1"/>
  <c r="MU1763" i="18" s="1"/>
  <c r="MU1764" i="18" s="1"/>
  <c r="MU1765" i="18" s="1"/>
  <c r="MU1766" i="18" s="1"/>
  <c r="MU1767" i="18" s="1"/>
  <c r="MU1768" i="18" s="1"/>
  <c r="MU1769" i="18" s="1"/>
  <c r="MU1770" i="18" s="1"/>
  <c r="MU1771" i="18" s="1"/>
  <c r="MU1772" i="18" s="1"/>
  <c r="MU1773" i="18" s="1"/>
  <c r="MU1774" i="18" s="1"/>
  <c r="MU1775" i="18" s="1"/>
  <c r="MU1776" i="18" s="1"/>
  <c r="MU1777" i="18" s="1"/>
  <c r="MU1778" i="18" s="1"/>
  <c r="MU1779" i="18" s="1"/>
  <c r="MU1780" i="18" s="1"/>
  <c r="MU1781" i="18" s="1"/>
  <c r="MU1782" i="18" s="1"/>
  <c r="MU1783" i="18" s="1"/>
  <c r="MU1784" i="18" s="1"/>
  <c r="MU1785" i="18" s="1"/>
  <c r="MU1786" i="18" s="1"/>
  <c r="MU1787" i="18" s="1"/>
  <c r="MU1788" i="18" s="1"/>
  <c r="MU1789" i="18" s="1"/>
  <c r="MU1790" i="18" s="1"/>
  <c r="MU1791" i="18" s="1"/>
  <c r="MU1792" i="18" s="1"/>
  <c r="MU1793" i="18" s="1"/>
  <c r="MU1794" i="18" s="1"/>
  <c r="MU1795" i="18" s="1"/>
  <c r="MU1796" i="18" s="1"/>
  <c r="MU1797" i="18" s="1"/>
  <c r="MU1798" i="18" s="1"/>
  <c r="MU1799" i="18" s="1"/>
  <c r="MU1800" i="18" s="1"/>
  <c r="MU1801" i="18" s="1"/>
  <c r="MU1802" i="18" s="1"/>
  <c r="MU1803" i="18" s="1"/>
  <c r="MU1804" i="18" s="1"/>
  <c r="MU1805" i="18" s="1"/>
  <c r="MU1806" i="18" s="1"/>
  <c r="MU1807" i="18" s="1"/>
  <c r="MU1808" i="18" s="1"/>
  <c r="MU1809" i="18" s="1"/>
  <c r="MU1810" i="18" s="1"/>
  <c r="MU1811" i="18" s="1"/>
  <c r="MU1812" i="18" s="1"/>
  <c r="MU1813" i="18" s="1"/>
  <c r="MU1814" i="18" s="1"/>
  <c r="MU1815" i="18" s="1"/>
  <c r="MU1816" i="18" s="1"/>
  <c r="MU1817" i="18" s="1"/>
  <c r="MU1818" i="18" s="1"/>
  <c r="MU1819" i="18" s="1"/>
  <c r="MU1820" i="18" s="1"/>
  <c r="MU1821" i="18" s="1"/>
  <c r="MU1822" i="18" s="1"/>
  <c r="MU1823" i="18" s="1"/>
  <c r="MU1824" i="18" s="1"/>
  <c r="MU1825" i="18" s="1"/>
  <c r="MU1826" i="18" s="1"/>
  <c r="MU1827" i="18" s="1"/>
  <c r="MU1828" i="18" s="1"/>
  <c r="MU1829" i="18" s="1"/>
  <c r="MU1830" i="18" s="1"/>
  <c r="MU1831" i="18" s="1"/>
  <c r="MU1832" i="18" s="1"/>
  <c r="MU1833" i="18" s="1"/>
  <c r="MU1834" i="18" s="1"/>
  <c r="ID1644" i="18"/>
  <c r="ID1645" i="18" s="1"/>
  <c r="ID1646" i="18" s="1"/>
  <c r="ID1647" i="18" s="1"/>
  <c r="ID1648" i="18" s="1"/>
  <c r="ID1649" i="18" s="1"/>
  <c r="ID1650" i="18" s="1"/>
  <c r="ID1651" i="18" s="1"/>
  <c r="ID1652" i="18" s="1"/>
  <c r="ID1653" i="18" s="1"/>
  <c r="ID1654" i="18" s="1"/>
  <c r="ID1655" i="18" s="1"/>
  <c r="ID1656" i="18" s="1"/>
  <c r="ID1657" i="18" s="1"/>
  <c r="ID1658" i="18" s="1"/>
  <c r="ID1659" i="18" s="1"/>
  <c r="ID1660" i="18" s="1"/>
  <c r="ID1661" i="18" s="1"/>
  <c r="ID1662" i="18" s="1"/>
  <c r="ID1663" i="18" s="1"/>
  <c r="ID1664" i="18" s="1"/>
  <c r="ID1665" i="18" s="1"/>
  <c r="ID1666" i="18" s="1"/>
  <c r="ID1667" i="18" s="1"/>
  <c r="ID1668" i="18" s="1"/>
  <c r="ID1669" i="18" s="1"/>
  <c r="ID1670" i="18" s="1"/>
  <c r="ID1671" i="18" s="1"/>
  <c r="ID1672" i="18" s="1"/>
  <c r="ID1673" i="18" s="1"/>
  <c r="ID1674" i="18" s="1"/>
  <c r="ID1675" i="18" s="1"/>
  <c r="ID1676" i="18" s="1"/>
  <c r="ID1677" i="18" s="1"/>
  <c r="ID1678" i="18" s="1"/>
  <c r="ID1679" i="18" s="1"/>
  <c r="ID1680" i="18" s="1"/>
  <c r="ID1681" i="18" s="1"/>
  <c r="ID1682" i="18" s="1"/>
  <c r="ID1683" i="18" s="1"/>
  <c r="ID1684" i="18" s="1"/>
  <c r="ID1685" i="18" s="1"/>
  <c r="ID1686" i="18" s="1"/>
  <c r="ID1687" i="18" s="1"/>
  <c r="ID1688" i="18" s="1"/>
  <c r="ID1689" i="18" s="1"/>
  <c r="ID1690" i="18" s="1"/>
  <c r="ID1691" i="18" s="1"/>
  <c r="ID1692" i="18" s="1"/>
  <c r="ID1693" i="18" s="1"/>
  <c r="ID1694" i="18" s="1"/>
  <c r="ID1695" i="18" s="1"/>
  <c r="ID1696" i="18" s="1"/>
  <c r="ID1697" i="18" s="1"/>
  <c r="ID1698" i="18" s="1"/>
  <c r="ID1699" i="18" s="1"/>
  <c r="ID1700" i="18" s="1"/>
  <c r="ID1701" i="18" s="1"/>
  <c r="ID1702" i="18" s="1"/>
  <c r="ID1703" i="18" s="1"/>
  <c r="ID1704" i="18" s="1"/>
  <c r="ID1705" i="18" s="1"/>
  <c r="ID1706" i="18" s="1"/>
  <c r="ID1707" i="18" s="1"/>
  <c r="ID1708" i="18" s="1"/>
  <c r="ID1709" i="18" s="1"/>
  <c r="ID1710" i="18" s="1"/>
  <c r="ID1711" i="18" s="1"/>
  <c r="ID1712" i="18" s="1"/>
  <c r="ID1713" i="18" s="1"/>
  <c r="ID1714" i="18" s="1"/>
  <c r="ID1715" i="18" s="1"/>
  <c r="ID1716" i="18" s="1"/>
  <c r="ID1717" i="18" s="1"/>
  <c r="ID1718" i="18" s="1"/>
  <c r="ID1719" i="18" s="1"/>
  <c r="ID1720" i="18" s="1"/>
  <c r="ID1721" i="18" s="1"/>
  <c r="ID1722" i="18" s="1"/>
  <c r="ID1723" i="18" s="1"/>
  <c r="ID1724" i="18" s="1"/>
  <c r="ID1725" i="18" s="1"/>
  <c r="ID1726" i="18" s="1"/>
  <c r="ID1727" i="18" s="1"/>
  <c r="ID1728" i="18" s="1"/>
  <c r="ID1729" i="18" s="1"/>
  <c r="ID1730" i="18" s="1"/>
  <c r="ID1731" i="18" s="1"/>
  <c r="ID1732" i="18" s="1"/>
  <c r="ID1733" i="18" s="1"/>
  <c r="ID1734" i="18" s="1"/>
  <c r="ID1735" i="18" s="1"/>
  <c r="ID1736" i="18" s="1"/>
  <c r="ID1737" i="18" s="1"/>
  <c r="ID1738" i="18" s="1"/>
  <c r="ID1739" i="18" s="1"/>
  <c r="ID1740" i="18" s="1"/>
  <c r="ID1741" i="18" s="1"/>
  <c r="ID1742" i="18" s="1"/>
  <c r="ID1743" i="18" s="1"/>
  <c r="ID1744" i="18" s="1"/>
  <c r="ID1745" i="18" s="1"/>
  <c r="ID1746" i="18" s="1"/>
  <c r="ID1747" i="18" s="1"/>
  <c r="ID1748" i="18" s="1"/>
  <c r="ID1749" i="18" s="1"/>
  <c r="ID1750" i="18" s="1"/>
  <c r="ID1751" i="18" s="1"/>
  <c r="ID1752" i="18" s="1"/>
  <c r="ID1753" i="18" s="1"/>
  <c r="ID1754" i="18" s="1"/>
  <c r="ID1755" i="18" s="1"/>
  <c r="ID1756" i="18" s="1"/>
  <c r="ID1757" i="18" s="1"/>
  <c r="ID1758" i="18" s="1"/>
  <c r="ID1759" i="18" s="1"/>
  <c r="ID1760" i="18" s="1"/>
  <c r="ID1761" i="18" s="1"/>
  <c r="ID1762" i="18" s="1"/>
  <c r="ID1763" i="18" s="1"/>
  <c r="ID1764" i="18" s="1"/>
  <c r="ID1765" i="18" s="1"/>
  <c r="ID1766" i="18" s="1"/>
  <c r="ID1767" i="18" s="1"/>
  <c r="ID1768" i="18" s="1"/>
  <c r="ID1769" i="18" s="1"/>
  <c r="ID1770" i="18" s="1"/>
  <c r="ID1771" i="18" s="1"/>
  <c r="ID1772" i="18" s="1"/>
  <c r="ID1773" i="18" s="1"/>
  <c r="ID1774" i="18" s="1"/>
  <c r="ID1775" i="18" s="1"/>
  <c r="ID1776" i="18" s="1"/>
  <c r="ID1777" i="18" s="1"/>
  <c r="ID1778" i="18" s="1"/>
  <c r="ID1779" i="18" s="1"/>
  <c r="ID1780" i="18" s="1"/>
  <c r="ID1781" i="18" s="1"/>
  <c r="ID1782" i="18" s="1"/>
  <c r="ID1783" i="18" s="1"/>
  <c r="ID1784" i="18" s="1"/>
  <c r="ID1785" i="18" s="1"/>
  <c r="ID1786" i="18" s="1"/>
  <c r="ID1787" i="18" s="1"/>
  <c r="ID1788" i="18" s="1"/>
  <c r="ID1789" i="18" s="1"/>
  <c r="ID1790" i="18" s="1"/>
  <c r="ID1791" i="18" s="1"/>
  <c r="AU1499" i="18"/>
  <c r="AU1500" i="18" s="1"/>
  <c r="AU1501" i="18" s="1"/>
  <c r="AU1502" i="18" s="1"/>
  <c r="AU1503" i="18" s="1"/>
  <c r="AU1504" i="18" s="1"/>
  <c r="AU1505" i="18" s="1"/>
  <c r="AU1506" i="18" s="1"/>
  <c r="AU1507" i="18" s="1"/>
  <c r="AU1508" i="18" s="1"/>
  <c r="AU1509" i="18" s="1"/>
  <c r="AU1510" i="18" s="1"/>
  <c r="AU1511" i="18" s="1"/>
  <c r="AU1512" i="18" s="1"/>
  <c r="AU1513" i="18" s="1"/>
  <c r="AU1514" i="18" s="1"/>
  <c r="AU1515" i="18" s="1"/>
  <c r="AU1516" i="18" s="1"/>
  <c r="AU1517" i="18" s="1"/>
  <c r="AU1518" i="18" s="1"/>
  <c r="AU1519" i="18" s="1"/>
  <c r="AU1520" i="18" s="1"/>
  <c r="AU1521" i="18" s="1"/>
  <c r="AU1522" i="18" s="1"/>
  <c r="AU1523" i="18" s="1"/>
  <c r="AU1524" i="18" s="1"/>
  <c r="AU1525" i="18" s="1"/>
  <c r="AU1526" i="18" s="1"/>
  <c r="AU1527" i="18" s="1"/>
  <c r="AU1528" i="18" s="1"/>
  <c r="AU1529" i="18" s="1"/>
  <c r="AU1530" i="18" s="1"/>
  <c r="AU1531" i="18" s="1"/>
  <c r="AU1532" i="18" s="1"/>
  <c r="AU1533" i="18" s="1"/>
  <c r="AU1534" i="18" s="1"/>
  <c r="AU1535" i="18" s="1"/>
  <c r="AU1536" i="18" s="1"/>
  <c r="AU1537" i="18" s="1"/>
  <c r="AU1538" i="18" s="1"/>
  <c r="AU1539" i="18" s="1"/>
  <c r="AU1540" i="18" s="1"/>
  <c r="AU1541" i="18" s="1"/>
  <c r="AU1542" i="18" s="1"/>
  <c r="AU1543" i="18" s="1"/>
  <c r="AU1544" i="18" s="1"/>
  <c r="AU1545" i="18" s="1"/>
  <c r="AU1546" i="18" s="1"/>
  <c r="AU1547" i="18" s="1"/>
  <c r="AU1548" i="18" s="1"/>
  <c r="AU1549" i="18" s="1"/>
  <c r="AU1550" i="18" s="1"/>
  <c r="AU1551" i="18" s="1"/>
  <c r="AU1552" i="18" s="1"/>
  <c r="AU1553" i="18" s="1"/>
  <c r="AU1554" i="18" s="1"/>
  <c r="AU1555" i="18" s="1"/>
  <c r="AU1556" i="18" s="1"/>
  <c r="AU1557" i="18" s="1"/>
  <c r="AU1558" i="18" s="1"/>
  <c r="AU1559" i="18" s="1"/>
  <c r="AU1560" i="18" s="1"/>
  <c r="AU1561" i="18" s="1"/>
  <c r="AU1562" i="18" s="1"/>
  <c r="AU1563" i="18" s="1"/>
  <c r="AU1564" i="18" s="1"/>
  <c r="AU1565" i="18" s="1"/>
  <c r="AU1566" i="18" s="1"/>
  <c r="AU1567" i="18" s="1"/>
  <c r="AU1568" i="18" s="1"/>
  <c r="AU1569" i="18" s="1"/>
  <c r="AU1570" i="18" s="1"/>
  <c r="AU1571" i="18" s="1"/>
  <c r="AU1572" i="18" s="1"/>
  <c r="AU1573" i="18" s="1"/>
  <c r="AU1574" i="18" s="1"/>
  <c r="AU1575" i="18" s="1"/>
  <c r="AU1576" i="18" s="1"/>
  <c r="AU1577" i="18" s="1"/>
  <c r="AU1578" i="18" s="1"/>
  <c r="AU1579" i="18" s="1"/>
  <c r="AU1580" i="18" s="1"/>
  <c r="AU1581" i="18" s="1"/>
  <c r="AU1582" i="18" s="1"/>
  <c r="AU1583" i="18" s="1"/>
  <c r="AU1584" i="18" s="1"/>
  <c r="AU1585" i="18" s="1"/>
  <c r="AU1586" i="18" s="1"/>
  <c r="AU1587" i="18" s="1"/>
  <c r="AU1588" i="18" s="1"/>
  <c r="AU1589" i="18" s="1"/>
  <c r="AU1590" i="18" s="1"/>
  <c r="AU1591" i="18" s="1"/>
  <c r="AU1592" i="18" s="1"/>
  <c r="AU1593" i="18" s="1"/>
  <c r="AU1594" i="18" s="1"/>
  <c r="AU1595" i="18" s="1"/>
  <c r="AU1596" i="18" s="1"/>
  <c r="AU1597" i="18" s="1"/>
  <c r="AU1598" i="18" s="1"/>
  <c r="AU1599" i="18" s="1"/>
  <c r="AU1600" i="18" s="1"/>
  <c r="AU1601" i="18" s="1"/>
  <c r="AU1602" i="18" s="1"/>
  <c r="AU1603" i="18" s="1"/>
  <c r="AU1604" i="18" s="1"/>
  <c r="AU1605" i="18" s="1"/>
  <c r="AU1606" i="18" s="1"/>
  <c r="AU1607" i="18" s="1"/>
  <c r="AU1608" i="18" s="1"/>
  <c r="AU1609" i="18" s="1"/>
  <c r="AU1610" i="18" s="1"/>
  <c r="AU1611" i="18" s="1"/>
  <c r="AU1612" i="18" s="1"/>
  <c r="AU1613" i="18" s="1"/>
  <c r="AU1614" i="18" s="1"/>
  <c r="AU1615" i="18" s="1"/>
  <c r="AU1616" i="18" s="1"/>
  <c r="AU1617" i="18" s="1"/>
  <c r="AU1618" i="18" s="1"/>
  <c r="AU1619" i="18" s="1"/>
  <c r="AU1620" i="18" s="1"/>
  <c r="AU1621" i="18" s="1"/>
  <c r="AU1622" i="18" s="1"/>
  <c r="AU1623" i="18" s="1"/>
  <c r="AU1624" i="18" s="1"/>
  <c r="AU1625" i="18" s="1"/>
  <c r="AU1626" i="18" s="1"/>
  <c r="AU1627" i="18" s="1"/>
  <c r="AU1628" i="18" s="1"/>
  <c r="AU1629" i="18" s="1"/>
  <c r="AU1630" i="18" s="1"/>
  <c r="AU1631" i="18" s="1"/>
  <c r="AU1632" i="18" s="1"/>
  <c r="AU1633" i="18" s="1"/>
  <c r="AU1634" i="18" s="1"/>
  <c r="AU1635" i="18" s="1"/>
  <c r="AU1636" i="18" s="1"/>
  <c r="AU1637" i="18" s="1"/>
  <c r="AU1638" i="18" s="1"/>
  <c r="AU1639" i="18" s="1"/>
  <c r="AU1640" i="18" s="1"/>
  <c r="AU1641" i="18" s="1"/>
  <c r="AU1642" i="18" s="1"/>
  <c r="AU1643" i="18" s="1"/>
  <c r="AU1644" i="18" s="1"/>
  <c r="AU1645" i="18" s="1"/>
  <c r="AU1646" i="18" s="1"/>
  <c r="AU1647" i="18" s="1"/>
  <c r="AU1648" i="18" s="1"/>
  <c r="AU1649" i="18" s="1"/>
  <c r="AU1650" i="18" s="1"/>
  <c r="AU1651" i="18" s="1"/>
  <c r="AU1652" i="18" s="1"/>
  <c r="AU1653" i="18" s="1"/>
  <c r="AU1654" i="18" s="1"/>
  <c r="AU1655" i="18" s="1"/>
  <c r="AU1656" i="18" s="1"/>
  <c r="AU1657" i="18" s="1"/>
  <c r="AU1658" i="18" s="1"/>
  <c r="AU1659" i="18" s="1"/>
  <c r="AU1660" i="18" s="1"/>
  <c r="AU1661" i="18" s="1"/>
  <c r="AU1662" i="18" s="1"/>
  <c r="AU1663" i="18" s="1"/>
  <c r="AU1664" i="18" s="1"/>
  <c r="AU1665" i="18" s="1"/>
  <c r="AU1666" i="18" s="1"/>
  <c r="AU1667" i="18" s="1"/>
  <c r="AU1668" i="18" s="1"/>
  <c r="AU1669" i="18" s="1"/>
  <c r="AU1670" i="18" s="1"/>
  <c r="AU1671" i="18" s="1"/>
  <c r="AU1672" i="18" s="1"/>
  <c r="AU1673" i="18" s="1"/>
  <c r="AU1674" i="18" s="1"/>
  <c r="AU1675" i="18" s="1"/>
  <c r="AU1676" i="18" s="1"/>
  <c r="AU1677" i="18" s="1"/>
  <c r="AU1678" i="18" s="1"/>
  <c r="AU1679" i="18" s="1"/>
  <c r="AU1680" i="18" s="1"/>
  <c r="AU1681" i="18" s="1"/>
  <c r="AU1682" i="18" s="1"/>
  <c r="AU1683" i="18" s="1"/>
  <c r="AU1684" i="18" s="1"/>
  <c r="AU1685" i="18" s="1"/>
  <c r="AU1686" i="18" s="1"/>
  <c r="AU1687" i="18" s="1"/>
  <c r="AU1688" i="18" s="1"/>
  <c r="AU1689" i="18" s="1"/>
  <c r="AU1690" i="18" s="1"/>
  <c r="AU1691" i="18" s="1"/>
  <c r="AU1692" i="18" s="1"/>
  <c r="AU1693" i="18" s="1"/>
  <c r="AU1694" i="18" s="1"/>
  <c r="AU1695" i="18" s="1"/>
  <c r="AU1696" i="18" s="1"/>
  <c r="AU1697" i="18" s="1"/>
  <c r="AU1698" i="18" s="1"/>
  <c r="AU1699" i="18" s="1"/>
  <c r="AU1700" i="18" s="1"/>
  <c r="AU1701" i="18" s="1"/>
  <c r="AU1702" i="18" s="1"/>
  <c r="AU1703" i="18" s="1"/>
  <c r="AU1704" i="18" s="1"/>
  <c r="AU1705" i="18" s="1"/>
  <c r="AU1706" i="18" s="1"/>
  <c r="AU1707" i="18" s="1"/>
  <c r="AU1708" i="18" s="1"/>
  <c r="AU1709" i="18" s="1"/>
  <c r="AU1710" i="18" s="1"/>
  <c r="AU1711" i="18" s="1"/>
  <c r="AU1712" i="18" s="1"/>
  <c r="AU1713" i="18" s="1"/>
  <c r="AU1714" i="18" s="1"/>
  <c r="AU1715" i="18" s="1"/>
  <c r="AU1716" i="18" s="1"/>
  <c r="AU1717" i="18" s="1"/>
  <c r="AU1718" i="18" s="1"/>
  <c r="AU1719" i="18" s="1"/>
  <c r="AU1720" i="18" s="1"/>
  <c r="AU1721" i="18" s="1"/>
  <c r="AU1722" i="18" s="1"/>
  <c r="AU1723" i="18" s="1"/>
  <c r="AU1724" i="18" s="1"/>
  <c r="AU1725" i="18" s="1"/>
  <c r="AU1726" i="18" s="1"/>
  <c r="AU1727" i="18" s="1"/>
  <c r="AU1728" i="18" s="1"/>
  <c r="AU1729" i="18" s="1"/>
  <c r="AU1730" i="18" s="1"/>
  <c r="AU1731" i="18" s="1"/>
  <c r="AU1732" i="18" s="1"/>
  <c r="AU1733" i="18" s="1"/>
  <c r="AU1734" i="18" s="1"/>
  <c r="AU1735" i="18" s="1"/>
  <c r="AU1736" i="18" s="1"/>
  <c r="AU1737" i="18" s="1"/>
  <c r="AU1738" i="18" s="1"/>
  <c r="AU1739" i="18" s="1"/>
  <c r="AU1740" i="18" s="1"/>
  <c r="AU1741" i="18" s="1"/>
  <c r="AU1742" i="18" s="1"/>
  <c r="AU1743" i="18" s="1"/>
  <c r="AU1744" i="18" s="1"/>
  <c r="AU1745" i="18" s="1"/>
  <c r="AU1746" i="18" s="1"/>
  <c r="AU1747" i="18" s="1"/>
  <c r="AU1748" i="18" s="1"/>
  <c r="AU1749" i="18" s="1"/>
  <c r="AU1750" i="18" s="1"/>
  <c r="AU1751" i="18" s="1"/>
  <c r="AU1752" i="18" s="1"/>
  <c r="AU1753" i="18" s="1"/>
  <c r="AU1754" i="18" s="1"/>
  <c r="AU1755" i="18" s="1"/>
  <c r="AU1756" i="18" s="1"/>
  <c r="AU1757" i="18" s="1"/>
  <c r="AU1758" i="18" s="1"/>
  <c r="AU1759" i="18" s="1"/>
  <c r="AU1760" i="18" s="1"/>
  <c r="AU1761" i="18" s="1"/>
  <c r="AU1762" i="18" s="1"/>
  <c r="AU1763" i="18" s="1"/>
  <c r="AU1764" i="18" s="1"/>
  <c r="KK1499" i="18"/>
  <c r="KK1500" i="18" s="1"/>
  <c r="KK1501" i="18" s="1"/>
  <c r="KK1502" i="18" s="1"/>
  <c r="KK1503" i="18" s="1"/>
  <c r="KK1504" i="18" s="1"/>
  <c r="KK1505" i="18" s="1"/>
  <c r="KK1506" i="18" s="1"/>
  <c r="KK1507" i="18" s="1"/>
  <c r="KK1508" i="18" s="1"/>
  <c r="KK1509" i="18" s="1"/>
  <c r="KK1510" i="18" s="1"/>
  <c r="KK1511" i="18" s="1"/>
  <c r="KK1512" i="18" s="1"/>
  <c r="KK1513" i="18" s="1"/>
  <c r="KK1514" i="18" s="1"/>
  <c r="KK1515" i="18" s="1"/>
  <c r="KK1516" i="18" s="1"/>
  <c r="KK1517" i="18" s="1"/>
  <c r="KK1518" i="18" s="1"/>
  <c r="KK1519" i="18" s="1"/>
  <c r="KK1520" i="18" s="1"/>
  <c r="KK1521" i="18" s="1"/>
  <c r="KK1522" i="18" s="1"/>
  <c r="KK1523" i="18" s="1"/>
  <c r="KK1524" i="18" s="1"/>
  <c r="KK1525" i="18" s="1"/>
  <c r="KK1526" i="18" s="1"/>
  <c r="KK1527" i="18" s="1"/>
  <c r="KK1528" i="18" s="1"/>
  <c r="KK1529" i="18" s="1"/>
  <c r="KK1530" i="18" s="1"/>
  <c r="KK1531" i="18" s="1"/>
  <c r="KK1532" i="18" s="1"/>
  <c r="KK1533" i="18" s="1"/>
  <c r="KK1534" i="18" s="1"/>
  <c r="KK1535" i="18" s="1"/>
  <c r="KK1536" i="18" s="1"/>
  <c r="KK1537" i="18" s="1"/>
  <c r="KK1538" i="18" s="1"/>
  <c r="KK1539" i="18" s="1"/>
  <c r="KK1540" i="18" s="1"/>
  <c r="KK1541" i="18" s="1"/>
  <c r="KK1542" i="18" s="1"/>
  <c r="KK1543" i="18" s="1"/>
  <c r="KK1544" i="18" s="1"/>
  <c r="KK1545" i="18" s="1"/>
  <c r="KK1546" i="18" s="1"/>
  <c r="KK1547" i="18" s="1"/>
  <c r="KK1548" i="18" s="1"/>
  <c r="KK1549" i="18" s="1"/>
  <c r="KK1550" i="18" s="1"/>
  <c r="KK1551" i="18" s="1"/>
  <c r="KK1552" i="18" s="1"/>
  <c r="KK1553" i="18" s="1"/>
  <c r="KK1554" i="18" s="1"/>
  <c r="KK1555" i="18" s="1"/>
  <c r="KK1556" i="18" s="1"/>
  <c r="KK1557" i="18" s="1"/>
  <c r="KK1558" i="18" s="1"/>
  <c r="KK1559" i="18" s="1"/>
  <c r="KK1560" i="18" s="1"/>
  <c r="KK1561" i="18" s="1"/>
  <c r="KK1562" i="18" s="1"/>
  <c r="KK1563" i="18" s="1"/>
  <c r="KK1564" i="18" s="1"/>
  <c r="KK1565" i="18" s="1"/>
  <c r="KK1566" i="18" s="1"/>
  <c r="KK1567" i="18" s="1"/>
  <c r="KK1568" i="18" s="1"/>
  <c r="KK1569" i="18" s="1"/>
  <c r="KK1570" i="18" s="1"/>
  <c r="KK1571" i="18" s="1"/>
  <c r="KK1572" i="18" s="1"/>
  <c r="KK1573" i="18" s="1"/>
  <c r="KK1574" i="18" s="1"/>
  <c r="KK1575" i="18" s="1"/>
  <c r="KK1576" i="18" s="1"/>
  <c r="KK1577" i="18" s="1"/>
  <c r="KK1578" i="18" s="1"/>
  <c r="KK1579" i="18" s="1"/>
  <c r="KK1580" i="18" s="1"/>
  <c r="KK1581" i="18" s="1"/>
  <c r="KK1582" i="18" s="1"/>
  <c r="KK1583" i="18" s="1"/>
  <c r="KK1584" i="18" s="1"/>
  <c r="KK1585" i="18" s="1"/>
  <c r="KK1586" i="18" s="1"/>
  <c r="KK1587" i="18" s="1"/>
  <c r="KK1588" i="18" s="1"/>
  <c r="EN1617" i="18"/>
  <c r="EN1618" i="18" s="1"/>
  <c r="EN1619" i="18" s="1"/>
  <c r="EN1620" i="18" s="1"/>
  <c r="EN1621" i="18" s="1"/>
  <c r="EN1622" i="18" s="1"/>
  <c r="EN1623" i="18" s="1"/>
  <c r="EN1624" i="18" s="1"/>
  <c r="EN1625" i="18" s="1"/>
  <c r="EN1626" i="18" s="1"/>
  <c r="EN1627" i="18" s="1"/>
  <c r="EN1628" i="18" s="1"/>
  <c r="EN1629" i="18" s="1"/>
  <c r="EN1630" i="18" s="1"/>
  <c r="EN1631" i="18" s="1"/>
  <c r="EN1632" i="18" s="1"/>
  <c r="EN1633" i="18" s="1"/>
  <c r="EN1634" i="18" s="1"/>
  <c r="EN1635" i="18" s="1"/>
  <c r="EN1636" i="18" s="1"/>
  <c r="EN1637" i="18" s="1"/>
  <c r="EN1638" i="18" s="1"/>
  <c r="EN1639" i="18" s="1"/>
  <c r="EN1640" i="18" s="1"/>
  <c r="EN1641" i="18" s="1"/>
  <c r="EN1642" i="18" s="1"/>
  <c r="EN1643" i="18" s="1"/>
  <c r="EN1644" i="18" s="1"/>
  <c r="EN1645" i="18" s="1"/>
  <c r="EN1646" i="18" s="1"/>
  <c r="EN1647" i="18" s="1"/>
  <c r="EN1648" i="18" s="1"/>
  <c r="EN1649" i="18" s="1"/>
  <c r="EN1650" i="18" s="1"/>
  <c r="EN1651" i="18" s="1"/>
  <c r="EN1652" i="18" s="1"/>
  <c r="EN1653" i="18" s="1"/>
  <c r="EN1654" i="18" s="1"/>
  <c r="EN1655" i="18" s="1"/>
  <c r="EN1656" i="18" s="1"/>
  <c r="EN1657" i="18" s="1"/>
  <c r="EN1658" i="18" s="1"/>
  <c r="EN1659" i="18" s="1"/>
  <c r="EN1660" i="18" s="1"/>
  <c r="EN1661" i="18" s="1"/>
  <c r="EN1662" i="18" s="1"/>
  <c r="EN1663" i="18" s="1"/>
  <c r="EN1664" i="18" s="1"/>
  <c r="EN1665" i="18" s="1"/>
  <c r="EN1666" i="18" s="1"/>
  <c r="EN1667" i="18" s="1"/>
  <c r="EN1668" i="18" s="1"/>
  <c r="EN1669" i="18" s="1"/>
  <c r="EN1670" i="18" s="1"/>
  <c r="EN1671" i="18" s="1"/>
  <c r="EN1672" i="18" s="1"/>
  <c r="EN1673" i="18" s="1"/>
  <c r="EN1674" i="18" s="1"/>
  <c r="EN1675" i="18" s="1"/>
  <c r="EN1676" i="18" s="1"/>
  <c r="EN1677" i="18" s="1"/>
  <c r="EN1678" i="18" s="1"/>
  <c r="EN1679" i="18" s="1"/>
  <c r="EN1680" i="18" s="1"/>
  <c r="EN1681" i="18" s="1"/>
  <c r="EN1682" i="18" s="1"/>
  <c r="EN1683" i="18" s="1"/>
  <c r="EN1684" i="18" s="1"/>
  <c r="EN1685" i="18" s="1"/>
  <c r="EN1686" i="18" s="1"/>
  <c r="EN1687" i="18" s="1"/>
  <c r="EN1688" i="18" s="1"/>
  <c r="EN1689" i="18" s="1"/>
  <c r="EN1690" i="18" s="1"/>
  <c r="EN1691" i="18" s="1"/>
  <c r="EN1692" i="18" s="1"/>
  <c r="EN1693" i="18" s="1"/>
  <c r="EN1694" i="18" s="1"/>
  <c r="EN1695" i="18" s="1"/>
  <c r="EN1696" i="18" s="1"/>
  <c r="EN1697" i="18" s="1"/>
  <c r="EN1698" i="18" s="1"/>
  <c r="EN1699" i="18" s="1"/>
  <c r="EN1700" i="18" s="1"/>
  <c r="EN1701" i="18" s="1"/>
  <c r="EN1702" i="18" s="1"/>
  <c r="EN1703" i="18" s="1"/>
  <c r="EN1704" i="18" s="1"/>
  <c r="EN1705" i="18" s="1"/>
  <c r="EN1706" i="18" s="1"/>
  <c r="EN1707" i="18" s="1"/>
  <c r="EN1708" i="18" s="1"/>
  <c r="EN1709" i="18" s="1"/>
  <c r="EN1710" i="18" s="1"/>
  <c r="EN1711" i="18" s="1"/>
  <c r="EN1712" i="18" s="1"/>
  <c r="EN1713" i="18" s="1"/>
  <c r="EN1714" i="18" s="1"/>
  <c r="EN1715" i="18" s="1"/>
  <c r="EN1716" i="18" s="1"/>
  <c r="EN1717" i="18" s="1"/>
  <c r="EN1718" i="18" s="1"/>
  <c r="EN1719" i="18" s="1"/>
  <c r="EN1720" i="18" s="1"/>
  <c r="EN1721" i="18" s="1"/>
  <c r="EN1722" i="18" s="1"/>
  <c r="EN1723" i="18" s="1"/>
  <c r="EN1724" i="18" s="1"/>
  <c r="EN1725" i="18" s="1"/>
  <c r="EN1726" i="18" s="1"/>
  <c r="EN1727" i="18" s="1"/>
  <c r="EN1728" i="18" s="1"/>
  <c r="EN1729" i="18" s="1"/>
  <c r="EN1730" i="18" s="1"/>
  <c r="EN1731" i="18" s="1"/>
  <c r="EN1732" i="18" s="1"/>
  <c r="EN1733" i="18" s="1"/>
  <c r="EN1734" i="18" s="1"/>
  <c r="EN1735" i="18" s="1"/>
  <c r="EN1736" i="18" s="1"/>
  <c r="EN1737" i="18" s="1"/>
  <c r="EN1738" i="18" s="1"/>
  <c r="EN1739" i="18" s="1"/>
  <c r="EN1740" i="18" s="1"/>
  <c r="EN1741" i="18" s="1"/>
  <c r="EN1742" i="18" s="1"/>
  <c r="EN1743" i="18" s="1"/>
  <c r="EN1744" i="18" s="1"/>
  <c r="EN1745" i="18" s="1"/>
  <c r="EN1746" i="18" s="1"/>
  <c r="EN1747" i="18" s="1"/>
  <c r="EN1748" i="18" s="1"/>
  <c r="EN1749" i="18" s="1"/>
  <c r="EN1750" i="18" s="1"/>
  <c r="EN1751" i="18" s="1"/>
  <c r="EN1752" i="18" s="1"/>
  <c r="EN1753" i="18" s="1"/>
  <c r="EN1754" i="18" s="1"/>
  <c r="EN1755" i="18" s="1"/>
  <c r="EN1756" i="18" s="1"/>
  <c r="EN1757" i="18" s="1"/>
  <c r="EN1758" i="18" s="1"/>
  <c r="EN1759" i="18" s="1"/>
  <c r="EN1760" i="18" s="1"/>
  <c r="EN1761" i="18" s="1"/>
  <c r="EN1762" i="18" s="1"/>
  <c r="EN1763" i="18" s="1"/>
  <c r="EN1764" i="18" s="1"/>
  <c r="EN1765" i="18" s="1"/>
  <c r="EN1766" i="18" s="1"/>
  <c r="EN1767" i="18" s="1"/>
  <c r="EN1768" i="18" s="1"/>
  <c r="EN1769" i="18" s="1"/>
  <c r="EN1770" i="18" s="1"/>
  <c r="EN1771" i="18" s="1"/>
  <c r="EN1772" i="18" s="1"/>
  <c r="EN1773" i="18" s="1"/>
  <c r="EN1774" i="18" s="1"/>
  <c r="EN1775" i="18" s="1"/>
  <c r="EN1776" i="18" s="1"/>
  <c r="EN1777" i="18" s="1"/>
  <c r="EN1778" i="18" s="1"/>
  <c r="EN1779" i="18" s="1"/>
  <c r="EN1780" i="18" s="1"/>
  <c r="EN1781" i="18" s="1"/>
  <c r="EN1782" i="18" s="1"/>
  <c r="EN1783" i="18" s="1"/>
  <c r="EN1784" i="18" s="1"/>
  <c r="EN1785" i="18" s="1"/>
  <c r="EN1786" i="18" s="1"/>
  <c r="EN1787" i="18" s="1"/>
  <c r="EN1788" i="18" s="1"/>
  <c r="EN1789" i="18" s="1"/>
  <c r="EN1790" i="18" s="1"/>
  <c r="EN1791" i="18" s="1"/>
  <c r="EN1792" i="18" s="1"/>
  <c r="EN1793" i="18" s="1"/>
  <c r="EN1794" i="18" s="1"/>
  <c r="EN1795" i="18" s="1"/>
  <c r="EN1796" i="18" s="1"/>
  <c r="EN1797" i="18" s="1"/>
  <c r="EN1798" i="18" s="1"/>
  <c r="EN1799" i="18" s="1"/>
  <c r="EN1800" i="18" s="1"/>
  <c r="EN1801" i="18" s="1"/>
  <c r="EN1802" i="18" s="1"/>
  <c r="EN1803" i="18" s="1"/>
  <c r="EN1804" i="18" s="1"/>
  <c r="EN1805" i="18" s="1"/>
  <c r="EN1806" i="18" s="1"/>
  <c r="EN1807" i="18" s="1"/>
  <c r="EN1808" i="18" s="1"/>
  <c r="EN1809" i="18" s="1"/>
  <c r="EN1810" i="18" s="1"/>
  <c r="EN1811" i="18" s="1"/>
  <c r="EN1812" i="18" s="1"/>
  <c r="EN1813" i="18" s="1"/>
  <c r="EN1814" i="18" s="1"/>
  <c r="EN1815" i="18" s="1"/>
  <c r="EN1816" i="18" s="1"/>
  <c r="EN1817" i="18" s="1"/>
  <c r="EN1818" i="18" s="1"/>
  <c r="EN1819" i="18" s="1"/>
  <c r="EN1820" i="18" s="1"/>
  <c r="EN1821" i="18" s="1"/>
  <c r="EN1822" i="18" s="1"/>
  <c r="EN1823" i="18" s="1"/>
  <c r="EN1824" i="18" s="1"/>
  <c r="EN1825" i="18" s="1"/>
  <c r="EN1826" i="18" s="1"/>
  <c r="EN1827" i="18" s="1"/>
  <c r="EN1828" i="18" s="1"/>
  <c r="EN1829" i="18" s="1"/>
  <c r="EN1830" i="18" s="1"/>
  <c r="EN1831" i="18" s="1"/>
  <c r="EN1832" i="18" s="1"/>
  <c r="EN1833" i="18" s="1"/>
  <c r="EN1834" i="18" s="1"/>
  <c r="EN1835" i="18" s="1"/>
  <c r="EN1836" i="18" s="1"/>
  <c r="EN1837" i="18" s="1"/>
  <c r="EN1838" i="18" s="1"/>
  <c r="EN1839" i="18" s="1"/>
  <c r="EN1840" i="18" s="1"/>
  <c r="EN1841" i="18" s="1"/>
  <c r="EN1842" i="18" s="1"/>
  <c r="EN1843" i="18" s="1"/>
  <c r="EN1844" i="18" s="1"/>
  <c r="EN1845" i="18" s="1"/>
  <c r="EN1846" i="18" s="1"/>
  <c r="EN1847" i="18" s="1"/>
  <c r="EN1848" i="18" s="1"/>
  <c r="EN1849" i="18" s="1"/>
  <c r="EN1850" i="18" s="1"/>
  <c r="EN1851" i="18" s="1"/>
  <c r="EN1852" i="18" s="1"/>
  <c r="EN1853" i="18" s="1"/>
  <c r="KD1617" i="18"/>
  <c r="KD1618" i="18" s="1"/>
  <c r="KD1619" i="18" s="1"/>
  <c r="KD1620" i="18" s="1"/>
  <c r="KD1621" i="18" s="1"/>
  <c r="KD1622" i="18" s="1"/>
  <c r="KD1623" i="18" s="1"/>
  <c r="KD1624" i="18" s="1"/>
  <c r="KD1625" i="18" s="1"/>
  <c r="KD1626" i="18" s="1"/>
  <c r="KD1627" i="18" s="1"/>
  <c r="KD1628" i="18" s="1"/>
  <c r="KD1629" i="18" s="1"/>
  <c r="KD1630" i="18" s="1"/>
  <c r="KD1631" i="18" s="1"/>
  <c r="KD1632" i="18" s="1"/>
  <c r="KD1633" i="18" s="1"/>
  <c r="KD1634" i="18" s="1"/>
  <c r="KD1635" i="18" s="1"/>
  <c r="KD1636" i="18" s="1"/>
  <c r="KD1637" i="18" s="1"/>
  <c r="KD1638" i="18" s="1"/>
  <c r="KD1639" i="18" s="1"/>
  <c r="KD1640" i="18" s="1"/>
  <c r="KD1641" i="18" s="1"/>
  <c r="KD1642" i="18" s="1"/>
  <c r="KD1643" i="18" s="1"/>
  <c r="KD1644" i="18" s="1"/>
  <c r="KD1645" i="18" s="1"/>
  <c r="KD1646" i="18" s="1"/>
  <c r="KD1647" i="18" s="1"/>
  <c r="KD1648" i="18" s="1"/>
  <c r="KD1649" i="18" s="1"/>
  <c r="KD1650" i="18" s="1"/>
  <c r="KD1651" i="18" s="1"/>
  <c r="KD1652" i="18" s="1"/>
  <c r="KD1653" i="18" s="1"/>
  <c r="KD1654" i="18" s="1"/>
  <c r="KD1655" i="18" s="1"/>
  <c r="KD1656" i="18" s="1"/>
  <c r="KD1657" i="18" s="1"/>
  <c r="KD1658" i="18" s="1"/>
  <c r="KD1659" i="18" s="1"/>
  <c r="KD1660" i="18" s="1"/>
  <c r="KD1661" i="18" s="1"/>
  <c r="KD1662" i="18" s="1"/>
  <c r="KD1663" i="18" s="1"/>
  <c r="KD1664" i="18" s="1"/>
  <c r="KD1665" i="18" s="1"/>
  <c r="KD1666" i="18" s="1"/>
  <c r="KD1667" i="18" s="1"/>
  <c r="KD1668" i="18" s="1"/>
  <c r="KD1669" i="18" s="1"/>
  <c r="KD1670" i="18" s="1"/>
  <c r="KD1671" i="18" s="1"/>
  <c r="KD1672" i="18" s="1"/>
  <c r="KD1673" i="18" s="1"/>
  <c r="KD1674" i="18" s="1"/>
  <c r="KD1675" i="18" s="1"/>
  <c r="KD1676" i="18" s="1"/>
  <c r="KD1677" i="18" s="1"/>
  <c r="KD1678" i="18" s="1"/>
  <c r="KD1679" i="18" s="1"/>
  <c r="KD1680" i="18" s="1"/>
  <c r="KD1681" i="18" s="1"/>
  <c r="KD1682" i="18" s="1"/>
  <c r="KD1683" i="18" s="1"/>
  <c r="KD1684" i="18" s="1"/>
  <c r="KD1685" i="18" s="1"/>
  <c r="KD1686" i="18" s="1"/>
  <c r="KD1687" i="18" s="1"/>
  <c r="KD1688" i="18" s="1"/>
  <c r="KD1689" i="18" s="1"/>
  <c r="KD1690" i="18" s="1"/>
  <c r="KD1691" i="18" s="1"/>
  <c r="KD1692" i="18" s="1"/>
  <c r="KD1693" i="18" s="1"/>
  <c r="KD1694" i="18" s="1"/>
  <c r="KD1695" i="18" s="1"/>
  <c r="KD1696" i="18" s="1"/>
  <c r="KD1697" i="18" s="1"/>
  <c r="KD1698" i="18" s="1"/>
  <c r="KD1699" i="18" s="1"/>
  <c r="KD1700" i="18" s="1"/>
  <c r="KD1701" i="18" s="1"/>
  <c r="KD1702" i="18" s="1"/>
  <c r="KD1703" i="18" s="1"/>
  <c r="KD1704" i="18" s="1"/>
  <c r="KD1705" i="18" s="1"/>
  <c r="KD1706" i="18" s="1"/>
  <c r="KD1707" i="18" s="1"/>
  <c r="KD1708" i="18" s="1"/>
  <c r="KD1709" i="18" s="1"/>
  <c r="KD1710" i="18" s="1"/>
  <c r="KD1711" i="18" s="1"/>
  <c r="KD1712" i="18" s="1"/>
  <c r="KD1713" i="18" s="1"/>
  <c r="KD1714" i="18" s="1"/>
  <c r="KD1715" i="18" s="1"/>
  <c r="KD1716" i="18" s="1"/>
  <c r="KD1717" i="18" s="1"/>
  <c r="KD1718" i="18" s="1"/>
  <c r="KD1719" i="18" s="1"/>
  <c r="KD1720" i="18" s="1"/>
  <c r="KD1721" i="18" s="1"/>
  <c r="KD1722" i="18" s="1"/>
  <c r="KD1723" i="18" s="1"/>
  <c r="KD1724" i="18" s="1"/>
  <c r="KD1725" i="18" s="1"/>
  <c r="KD1726" i="18" s="1"/>
  <c r="KD1727" i="18" s="1"/>
  <c r="KD1728" i="18" s="1"/>
  <c r="KD1729" i="18" s="1"/>
  <c r="KD1730" i="18" s="1"/>
  <c r="KD1731" i="18" s="1"/>
  <c r="KD1732" i="18" s="1"/>
  <c r="KD1733" i="18" s="1"/>
  <c r="KD1734" i="18" s="1"/>
  <c r="KD1735" i="18" s="1"/>
  <c r="KD1736" i="18" s="1"/>
  <c r="KD1737" i="18" s="1"/>
  <c r="KD1738" i="18" s="1"/>
  <c r="KD1739" i="18" s="1"/>
  <c r="KD1740" i="18" s="1"/>
  <c r="KD1741" i="18" s="1"/>
  <c r="KD1742" i="18" s="1"/>
  <c r="KD1743" i="18" s="1"/>
  <c r="KD1744" i="18" s="1"/>
  <c r="KD1745" i="18" s="1"/>
  <c r="KD1746" i="18" s="1"/>
  <c r="KD1747" i="18" s="1"/>
  <c r="KD1748" i="18" s="1"/>
  <c r="KD1749" i="18" s="1"/>
  <c r="KD1750" i="18" s="1"/>
  <c r="KD1751" i="18" s="1"/>
  <c r="KD1752" i="18" s="1"/>
  <c r="KD1753" i="18" s="1"/>
  <c r="KD1754" i="18" s="1"/>
  <c r="KD1755" i="18" s="1"/>
  <c r="KD1756" i="18" s="1"/>
  <c r="KD1757" i="18" s="1"/>
  <c r="KD1758" i="18" s="1"/>
  <c r="KD1759" i="18" s="1"/>
  <c r="KD1760" i="18" s="1"/>
  <c r="KD1761" i="18" s="1"/>
  <c r="KD1762" i="18" s="1"/>
  <c r="KD1763" i="18" s="1"/>
  <c r="KD1764" i="18" s="1"/>
  <c r="KD1765" i="18" s="1"/>
  <c r="KD1766" i="18" s="1"/>
  <c r="KD1767" i="18" s="1"/>
  <c r="KD1768" i="18" s="1"/>
  <c r="KD1769" i="18" s="1"/>
  <c r="KD1770" i="18" s="1"/>
  <c r="KD1771" i="18" s="1"/>
  <c r="KD1772" i="18" s="1"/>
  <c r="KD1773" i="18" s="1"/>
  <c r="KD1774" i="18" s="1"/>
  <c r="KD1775" i="18" s="1"/>
  <c r="KD1776" i="18" s="1"/>
  <c r="KD1777" i="18" s="1"/>
  <c r="KD1778" i="18" s="1"/>
  <c r="KD1779" i="18" s="1"/>
  <c r="KD1780" i="18" s="1"/>
  <c r="KD1781" i="18" s="1"/>
  <c r="KD1782" i="18" s="1"/>
  <c r="KD1783" i="18" s="1"/>
  <c r="KD1784" i="18" s="1"/>
  <c r="KD1785" i="18" s="1"/>
  <c r="KD1786" i="18" s="1"/>
  <c r="KD1787" i="18" s="1"/>
  <c r="KD1788" i="18" s="1"/>
  <c r="KD1789" i="18" s="1"/>
  <c r="KD1790" i="18" s="1"/>
  <c r="KD1791" i="18" s="1"/>
  <c r="KD1792" i="18" s="1"/>
  <c r="KD1793" i="18" s="1"/>
  <c r="KD1794" i="18" s="1"/>
  <c r="KD1795" i="18" s="1"/>
  <c r="KD1796" i="18" s="1"/>
  <c r="KD1797" i="18" s="1"/>
  <c r="KD1798" i="18" s="1"/>
  <c r="KD1799" i="18" s="1"/>
  <c r="KD1800" i="18" s="1"/>
  <c r="KD1801" i="18" s="1"/>
  <c r="KD1802" i="18" s="1"/>
  <c r="KD1803" i="18" s="1"/>
  <c r="KD1804" i="18" s="1"/>
  <c r="KD1805" i="18" s="1"/>
  <c r="KD1806" i="18" s="1"/>
  <c r="KD1807" i="18" s="1"/>
  <c r="KD1808" i="18" s="1"/>
  <c r="KD1809" i="18" s="1"/>
  <c r="KD1810" i="18" s="1"/>
  <c r="KD1811" i="18" s="1"/>
  <c r="KD1812" i="18" s="1"/>
  <c r="KD1813" i="18" s="1"/>
  <c r="KD1814" i="18" s="1"/>
  <c r="KD1815" i="18" s="1"/>
  <c r="KD1816" i="18" s="1"/>
  <c r="KD1817" i="18" s="1"/>
  <c r="KD1818" i="18" s="1"/>
  <c r="KD1819" i="18" s="1"/>
  <c r="KD1820" i="18" s="1"/>
  <c r="KD1821" i="18" s="1"/>
  <c r="KD1822" i="18" s="1"/>
  <c r="KD1823" i="18" s="1"/>
  <c r="KD1824" i="18" s="1"/>
  <c r="KD1825" i="18" s="1"/>
  <c r="KD1826" i="18" s="1"/>
  <c r="LZ1557" i="18"/>
  <c r="LZ1558" i="18" s="1"/>
  <c r="LZ1559" i="18" s="1"/>
  <c r="LZ1560" i="18" s="1"/>
  <c r="LZ1561" i="18" s="1"/>
  <c r="LZ1562" i="18" s="1"/>
  <c r="LZ1563" i="18" s="1"/>
  <c r="LZ1564" i="18" s="1"/>
  <c r="LZ1565" i="18" s="1"/>
  <c r="LZ1566" i="18" s="1"/>
  <c r="LZ1567" i="18" s="1"/>
  <c r="LZ1568" i="18" s="1"/>
  <c r="LZ1569" i="18" s="1"/>
  <c r="LZ1570" i="18" s="1"/>
  <c r="LZ1571" i="18" s="1"/>
  <c r="LZ1572" i="18" s="1"/>
  <c r="LZ1573" i="18" s="1"/>
  <c r="LZ1574" i="18" s="1"/>
  <c r="LZ1575" i="18" s="1"/>
  <c r="LZ1576" i="18" s="1"/>
  <c r="LZ1577" i="18" s="1"/>
  <c r="LZ1578" i="18" s="1"/>
  <c r="LZ1579" i="18" s="1"/>
  <c r="LZ1580" i="18" s="1"/>
  <c r="LZ1581" i="18" s="1"/>
  <c r="LZ1582" i="18" s="1"/>
  <c r="LZ1583" i="18" s="1"/>
  <c r="LZ1584" i="18" s="1"/>
  <c r="LZ1585" i="18" s="1"/>
  <c r="LZ1586" i="18" s="1"/>
  <c r="LZ1587" i="18" s="1"/>
  <c r="LZ1588" i="18" s="1"/>
  <c r="LZ1589" i="18" s="1"/>
  <c r="LZ1590" i="18" s="1"/>
  <c r="LZ1591" i="18" s="1"/>
  <c r="LZ1592" i="18" s="1"/>
  <c r="LZ1593" i="18" s="1"/>
  <c r="LZ1594" i="18" s="1"/>
  <c r="LZ1595" i="18" s="1"/>
  <c r="LZ1596" i="18" s="1"/>
  <c r="LZ1597" i="18" s="1"/>
  <c r="LZ1598" i="18" s="1"/>
  <c r="LZ1599" i="18" s="1"/>
  <c r="LZ1600" i="18" s="1"/>
  <c r="LZ1601" i="18" s="1"/>
  <c r="LZ1602" i="18" s="1"/>
  <c r="LZ1603" i="18" s="1"/>
  <c r="LZ1604" i="18" s="1"/>
  <c r="LZ1605" i="18" s="1"/>
  <c r="LZ1606" i="18" s="1"/>
  <c r="LZ1607" i="18" s="1"/>
  <c r="LZ1608" i="18" s="1"/>
  <c r="LZ1609" i="18" s="1"/>
  <c r="LZ1610" i="18" s="1"/>
  <c r="LZ1611" i="18" s="1"/>
  <c r="LZ1612" i="18" s="1"/>
  <c r="LZ1613" i="18" s="1"/>
  <c r="LZ1614" i="18" s="1"/>
  <c r="LZ1615" i="18" s="1"/>
  <c r="LZ1616" i="18" s="1"/>
  <c r="LZ1617" i="18" s="1"/>
  <c r="LZ1618" i="18" s="1"/>
  <c r="LZ1619" i="18" s="1"/>
  <c r="LZ1620" i="18" s="1"/>
  <c r="LZ1621" i="18" s="1"/>
  <c r="LZ1622" i="18" s="1"/>
  <c r="LZ1623" i="18" s="1"/>
  <c r="LZ1624" i="18" s="1"/>
  <c r="LZ1625" i="18" s="1"/>
  <c r="LZ1626" i="18" s="1"/>
  <c r="LZ1627" i="18" s="1"/>
  <c r="LZ1628" i="18" s="1"/>
  <c r="LZ1629" i="18" s="1"/>
  <c r="LZ1630" i="18" s="1"/>
  <c r="LZ1631" i="18" s="1"/>
  <c r="LZ1632" i="18" s="1"/>
  <c r="LZ1633" i="18" s="1"/>
  <c r="LZ1634" i="18" s="1"/>
  <c r="LZ1635" i="18" s="1"/>
  <c r="LZ1636" i="18" s="1"/>
  <c r="LZ1637" i="18" s="1"/>
  <c r="LZ1638" i="18" s="1"/>
  <c r="LZ1639" i="18" s="1"/>
  <c r="LZ1640" i="18" s="1"/>
  <c r="LZ1641" i="18" s="1"/>
  <c r="LZ1642" i="18" s="1"/>
  <c r="LZ1643" i="18" s="1"/>
  <c r="LZ1644" i="18" s="1"/>
  <c r="LZ1645" i="18" s="1"/>
  <c r="LZ1646" i="18" s="1"/>
  <c r="LZ1647" i="18" s="1"/>
  <c r="LZ1648" i="18" s="1"/>
  <c r="LZ1649" i="18" s="1"/>
  <c r="LZ1650" i="18" s="1"/>
  <c r="LZ1651" i="18" s="1"/>
  <c r="LZ1652" i="18" s="1"/>
  <c r="LZ1653" i="18" s="1"/>
  <c r="LZ1654" i="18" s="1"/>
  <c r="LZ1655" i="18" s="1"/>
  <c r="LZ1656" i="18" s="1"/>
  <c r="LZ1657" i="18" s="1"/>
  <c r="LZ1658" i="18" s="1"/>
  <c r="LZ1659" i="18" s="1"/>
  <c r="LZ1660" i="18" s="1"/>
  <c r="LZ1661" i="18" s="1"/>
  <c r="LZ1662" i="18" s="1"/>
  <c r="LZ1663" i="18" s="1"/>
  <c r="LZ1664" i="18" s="1"/>
  <c r="LZ1665" i="18" s="1"/>
  <c r="LZ1666" i="18" s="1"/>
  <c r="LZ1667" i="18" s="1"/>
  <c r="LZ1668" i="18" s="1"/>
  <c r="LZ1669" i="18" s="1"/>
  <c r="LZ1670" i="18" s="1"/>
  <c r="LZ1671" i="18" s="1"/>
  <c r="LZ1672" i="18" s="1"/>
  <c r="LZ1673" i="18" s="1"/>
  <c r="LZ1674" i="18" s="1"/>
  <c r="LZ1675" i="18" s="1"/>
  <c r="LZ1676" i="18" s="1"/>
  <c r="LZ1677" i="18" s="1"/>
  <c r="LZ1678" i="18" s="1"/>
  <c r="LZ1679" i="18" s="1"/>
  <c r="LZ1680" i="18" s="1"/>
  <c r="LZ1681" i="18" s="1"/>
  <c r="LZ1682" i="18" s="1"/>
  <c r="LZ1683" i="18" s="1"/>
  <c r="LZ1684" i="18" s="1"/>
  <c r="LZ1685" i="18" s="1"/>
  <c r="LZ1686" i="18" s="1"/>
  <c r="LZ1687" i="18" s="1"/>
  <c r="LZ1688" i="18" s="1"/>
  <c r="LZ1689" i="18" s="1"/>
  <c r="LZ1690" i="18" s="1"/>
  <c r="LZ1691" i="18" s="1"/>
  <c r="LZ1692" i="18" s="1"/>
  <c r="LZ1693" i="18" s="1"/>
  <c r="LZ1694" i="18" s="1"/>
  <c r="LZ1695" i="18" s="1"/>
  <c r="LZ1696" i="18" s="1"/>
  <c r="LZ1697" i="18" s="1"/>
  <c r="LZ1698" i="18" s="1"/>
  <c r="LZ1699" i="18" s="1"/>
  <c r="LZ1700" i="18" s="1"/>
  <c r="LZ1701" i="18" s="1"/>
  <c r="LZ1702" i="18" s="1"/>
  <c r="LZ1703" i="18" s="1"/>
  <c r="LZ1704" i="18" s="1"/>
  <c r="LZ1705" i="18" s="1"/>
  <c r="LZ1706" i="18" s="1"/>
  <c r="LZ1707" i="18" s="1"/>
  <c r="LZ1708" i="18" s="1"/>
  <c r="LZ1709" i="18" s="1"/>
  <c r="LZ1710" i="18" s="1"/>
  <c r="LZ1711" i="18" s="1"/>
  <c r="LZ1712" i="18" s="1"/>
  <c r="LZ1713" i="18" s="1"/>
  <c r="LZ1714" i="18" s="1"/>
  <c r="LZ1715" i="18" s="1"/>
  <c r="LZ1716" i="18" s="1"/>
  <c r="LZ1717" i="18" s="1"/>
  <c r="LZ1718" i="18" s="1"/>
  <c r="LZ1719" i="18" s="1"/>
  <c r="LZ1720" i="18" s="1"/>
  <c r="LZ1721" i="18" s="1"/>
  <c r="LZ1722" i="18" s="1"/>
  <c r="LZ1723" i="18" s="1"/>
  <c r="LZ1724" i="18" s="1"/>
  <c r="LZ1725" i="18" s="1"/>
  <c r="LZ1726" i="18" s="1"/>
  <c r="LZ1727" i="18" s="1"/>
  <c r="LZ1728" i="18" s="1"/>
  <c r="LZ1729" i="18" s="1"/>
  <c r="LZ1730" i="18" s="1"/>
  <c r="LZ1731" i="18" s="1"/>
  <c r="LZ1732" i="18" s="1"/>
  <c r="LZ1733" i="18" s="1"/>
  <c r="LZ1734" i="18" s="1"/>
  <c r="LZ1735" i="18" s="1"/>
  <c r="BH1557" i="18"/>
  <c r="BH1558" i="18" s="1"/>
  <c r="BH1559" i="18" s="1"/>
  <c r="BH1560" i="18" s="1"/>
  <c r="BH1561" i="18" s="1"/>
  <c r="BH1562" i="18" s="1"/>
  <c r="BH1563" i="18" s="1"/>
  <c r="BH1564" i="18" s="1"/>
  <c r="BH1565" i="18" s="1"/>
  <c r="BH1566" i="18" s="1"/>
  <c r="BH1567" i="18" s="1"/>
  <c r="BH1568" i="18" s="1"/>
  <c r="BH1569" i="18" s="1"/>
  <c r="BH1570" i="18" s="1"/>
  <c r="BH1571" i="18" s="1"/>
  <c r="BH1572" i="18" s="1"/>
  <c r="BH1573" i="18" s="1"/>
  <c r="BH1574" i="18" s="1"/>
  <c r="BH1575" i="18" s="1"/>
  <c r="BH1576" i="18" s="1"/>
  <c r="BH1577" i="18" s="1"/>
  <c r="BH1578" i="18" s="1"/>
  <c r="BH1579" i="18" s="1"/>
  <c r="BH1580" i="18" s="1"/>
  <c r="BH1581" i="18" s="1"/>
  <c r="BH1582" i="18" s="1"/>
  <c r="BH1583" i="18" s="1"/>
  <c r="BH1584" i="18" s="1"/>
  <c r="BH1585" i="18" s="1"/>
  <c r="BH1586" i="18" s="1"/>
  <c r="BH1587" i="18" s="1"/>
  <c r="BH1588" i="18" s="1"/>
  <c r="BH1589" i="18" s="1"/>
  <c r="BH1590" i="18" s="1"/>
  <c r="BH1591" i="18" s="1"/>
  <c r="BH1592" i="18" s="1"/>
  <c r="BH1593" i="18" s="1"/>
  <c r="BH1594" i="18" s="1"/>
  <c r="BH1595" i="18" s="1"/>
  <c r="BH1596" i="18" s="1"/>
  <c r="BH1597" i="18" s="1"/>
  <c r="BH1598" i="18" s="1"/>
  <c r="BH1599" i="18" s="1"/>
  <c r="BH1600" i="18" s="1"/>
  <c r="BH1601" i="18" s="1"/>
  <c r="BH1602" i="18" s="1"/>
  <c r="BH1603" i="18" s="1"/>
  <c r="BH1604" i="18" s="1"/>
  <c r="BH1605" i="18" s="1"/>
  <c r="BH1606" i="18" s="1"/>
  <c r="BH1607" i="18" s="1"/>
  <c r="BH1608" i="18" s="1"/>
  <c r="BH1609" i="18" s="1"/>
  <c r="BH1610" i="18" s="1"/>
  <c r="BH1611" i="18" s="1"/>
  <c r="BH1612" i="18" s="1"/>
  <c r="BH1613" i="18" s="1"/>
  <c r="BH1614" i="18" s="1"/>
  <c r="BH1615" i="18" s="1"/>
  <c r="BH1616" i="18" s="1"/>
  <c r="BH1617" i="18" s="1"/>
  <c r="BH1618" i="18" s="1"/>
  <c r="BH1619" i="18" s="1"/>
  <c r="BH1620" i="18" s="1"/>
  <c r="BH1621" i="18" s="1"/>
  <c r="BH1622" i="18" s="1"/>
  <c r="BH1623" i="18" s="1"/>
  <c r="BH1624" i="18" s="1"/>
  <c r="BH1625" i="18" s="1"/>
  <c r="BH1626" i="18" s="1"/>
  <c r="BH1627" i="18" s="1"/>
  <c r="BH1628" i="18" s="1"/>
  <c r="BH1629" i="18" s="1"/>
  <c r="BH1630" i="18" s="1"/>
  <c r="BH1631" i="18" s="1"/>
  <c r="BH1632" i="18" s="1"/>
  <c r="BH1633" i="18" s="1"/>
  <c r="BH1634" i="18" s="1"/>
  <c r="BH1635" i="18" s="1"/>
  <c r="BH1636" i="18" s="1"/>
  <c r="BH1637" i="18" s="1"/>
  <c r="BH1638" i="18" s="1"/>
  <c r="BH1639" i="18" s="1"/>
  <c r="BH1640" i="18" s="1"/>
  <c r="BH1641" i="18" s="1"/>
  <c r="BH1642" i="18" s="1"/>
  <c r="BH1643" i="18" s="1"/>
  <c r="BH1644" i="18" s="1"/>
  <c r="BH1645" i="18" s="1"/>
  <c r="BH1646" i="18" s="1"/>
  <c r="BH1647" i="18" s="1"/>
  <c r="BH1648" i="18" s="1"/>
  <c r="BH1649" i="18" s="1"/>
  <c r="BH1650" i="18" s="1"/>
  <c r="BH1651" i="18" s="1"/>
  <c r="BH1652" i="18" s="1"/>
  <c r="BH1653" i="18" s="1"/>
  <c r="BH1654" i="18" s="1"/>
  <c r="BH1655" i="18" s="1"/>
  <c r="BH1656" i="18" s="1"/>
  <c r="BH1657" i="18" s="1"/>
  <c r="BH1658" i="18" s="1"/>
  <c r="BH1659" i="18" s="1"/>
  <c r="BH1660" i="18" s="1"/>
  <c r="BH1661" i="18" s="1"/>
  <c r="BH1662" i="18" s="1"/>
  <c r="BH1663" i="18" s="1"/>
  <c r="BH1664" i="18" s="1"/>
  <c r="BH1665" i="18" s="1"/>
  <c r="BH1666" i="18" s="1"/>
  <c r="BH1667" i="18" s="1"/>
  <c r="BH1668" i="18" s="1"/>
  <c r="BH1669" i="18" s="1"/>
  <c r="BH1670" i="18" s="1"/>
  <c r="BH1671" i="18" s="1"/>
  <c r="BH1672" i="18" s="1"/>
  <c r="BH1673" i="18" s="1"/>
  <c r="BH1674" i="18" s="1"/>
  <c r="BH1675" i="18" s="1"/>
  <c r="BH1676" i="18" s="1"/>
  <c r="BH1677" i="18" s="1"/>
  <c r="BH1678" i="18" s="1"/>
  <c r="BH1679" i="18" s="1"/>
  <c r="BH1680" i="18" s="1"/>
  <c r="BH1681" i="18" s="1"/>
  <c r="BH1682" i="18" s="1"/>
  <c r="BH1683" i="18" s="1"/>
  <c r="BH1684" i="18" s="1"/>
  <c r="BH1685" i="18" s="1"/>
  <c r="BH1686" i="18" s="1"/>
  <c r="BH1687" i="18" s="1"/>
  <c r="BH1688" i="18" s="1"/>
  <c r="BH1689" i="18" s="1"/>
  <c r="BH1690" i="18" s="1"/>
  <c r="BH1691" i="18" s="1"/>
  <c r="BH1692" i="18" s="1"/>
  <c r="BH1693" i="18" s="1"/>
  <c r="BH1694" i="18" s="1"/>
  <c r="BO1598" i="18"/>
  <c r="BO1599" i="18" s="1"/>
  <c r="BO1600" i="18" s="1"/>
  <c r="BO1601" i="18" s="1"/>
  <c r="BO1602" i="18" s="1"/>
  <c r="BO1603" i="18" s="1"/>
  <c r="BO1604" i="18" s="1"/>
  <c r="BO1605" i="18" s="1"/>
  <c r="BO1606" i="18" s="1"/>
  <c r="BO1607" i="18" s="1"/>
  <c r="BO1608" i="18" s="1"/>
  <c r="BO1609" i="18" s="1"/>
  <c r="BO1610" i="18" s="1"/>
  <c r="BO1611" i="18" s="1"/>
  <c r="BO1612" i="18" s="1"/>
  <c r="BO1613" i="18" s="1"/>
  <c r="BO1614" i="18" s="1"/>
  <c r="BO1615" i="18" s="1"/>
  <c r="BO1616" i="18" s="1"/>
  <c r="BO1617" i="18" s="1"/>
  <c r="BO1618" i="18" s="1"/>
  <c r="BO1619" i="18" s="1"/>
  <c r="BO1620" i="18" s="1"/>
  <c r="BO1621" i="18" s="1"/>
  <c r="BO1622" i="18" s="1"/>
  <c r="BO1623" i="18" s="1"/>
  <c r="BO1624" i="18" s="1"/>
  <c r="BO1625" i="18" s="1"/>
  <c r="BO1626" i="18" s="1"/>
  <c r="BO1627" i="18" s="1"/>
  <c r="BO1628" i="18" s="1"/>
  <c r="BO1629" i="18" s="1"/>
  <c r="BO1630" i="18" s="1"/>
  <c r="BO1631" i="18" s="1"/>
  <c r="BO1632" i="18" s="1"/>
  <c r="BO1633" i="18" s="1"/>
  <c r="BO1634" i="18" s="1"/>
  <c r="BO1635" i="18" s="1"/>
  <c r="BO1636" i="18" s="1"/>
  <c r="BO1637" i="18" s="1"/>
  <c r="BO1638" i="18" s="1"/>
  <c r="BO1639" i="18" s="1"/>
  <c r="BO1640" i="18" s="1"/>
  <c r="BO1641" i="18" s="1"/>
  <c r="BO1642" i="18" s="1"/>
  <c r="BO1643" i="18" s="1"/>
  <c r="BO1644" i="18" s="1"/>
  <c r="BO1645" i="18" s="1"/>
  <c r="BO1646" i="18" s="1"/>
  <c r="BO1647" i="18" s="1"/>
  <c r="BO1648" i="18" s="1"/>
  <c r="BO1649" i="18" s="1"/>
  <c r="BO1650" i="18" s="1"/>
  <c r="BO1651" i="18" s="1"/>
  <c r="BO1652" i="18" s="1"/>
  <c r="BO1653" i="18" s="1"/>
  <c r="BO1654" i="18" s="1"/>
  <c r="BO1655" i="18" s="1"/>
  <c r="BO1656" i="18" s="1"/>
  <c r="BO1657" i="18" s="1"/>
  <c r="BO1658" i="18" s="1"/>
  <c r="BO1659" i="18" s="1"/>
  <c r="BO1660" i="18" s="1"/>
  <c r="BO1661" i="18" s="1"/>
  <c r="BO1662" i="18" s="1"/>
  <c r="BO1663" i="18" s="1"/>
  <c r="BO1664" i="18" s="1"/>
  <c r="BO1665" i="18" s="1"/>
  <c r="BO1666" i="18" s="1"/>
  <c r="BO1667" i="18" s="1"/>
  <c r="BO1668" i="18" s="1"/>
  <c r="BO1669" i="18" s="1"/>
  <c r="BO1670" i="18" s="1"/>
  <c r="BO1671" i="18" s="1"/>
  <c r="BO1672" i="18" s="1"/>
  <c r="BO1673" i="18" s="1"/>
  <c r="BO1674" i="18" s="1"/>
  <c r="BO1675" i="18" s="1"/>
  <c r="BO1676" i="18" s="1"/>
  <c r="BO1677" i="18" s="1"/>
  <c r="BO1678" i="18" s="1"/>
  <c r="BO1679" i="18" s="1"/>
  <c r="BO1680" i="18" s="1"/>
  <c r="BO1681" i="18" s="1"/>
  <c r="BO1682" i="18" s="1"/>
  <c r="BO1683" i="18" s="1"/>
  <c r="BO1684" i="18" s="1"/>
  <c r="BO1685" i="18" s="1"/>
  <c r="BO1686" i="18" s="1"/>
  <c r="BO1687" i="18" s="1"/>
  <c r="BO1688" i="18" s="1"/>
  <c r="BO1689" i="18" s="1"/>
  <c r="BO1690" i="18" s="1"/>
  <c r="BO1691" i="18" s="1"/>
  <c r="BO1692" i="18" s="1"/>
  <c r="BO1693" i="18" s="1"/>
  <c r="BO1694" i="18" s="1"/>
  <c r="BO1695" i="18" s="1"/>
  <c r="BO1696" i="18" s="1"/>
  <c r="BO1697" i="18" s="1"/>
  <c r="BO1698" i="18" s="1"/>
  <c r="BO1699" i="18" s="1"/>
  <c r="BO1700" i="18" s="1"/>
  <c r="BO1701" i="18" s="1"/>
  <c r="BO1702" i="18" s="1"/>
  <c r="BO1703" i="18" s="1"/>
  <c r="BO1704" i="18" s="1"/>
  <c r="BO1705" i="18" s="1"/>
  <c r="BO1706" i="18" s="1"/>
  <c r="BO1707" i="18" s="1"/>
  <c r="BO1708" i="18" s="1"/>
  <c r="BO1709" i="18" s="1"/>
  <c r="BO1710" i="18" s="1"/>
  <c r="BO1711" i="18" s="1"/>
  <c r="BO1712" i="18" s="1"/>
  <c r="BO1713" i="18" s="1"/>
  <c r="BO1714" i="18" s="1"/>
  <c r="BO1715" i="18" s="1"/>
  <c r="BO1716" i="18" s="1"/>
  <c r="BO1717" i="18" s="1"/>
  <c r="BO1718" i="18" s="1"/>
  <c r="BO1719" i="18" s="1"/>
  <c r="BO1720" i="18" s="1"/>
  <c r="BO1721" i="18" s="1"/>
  <c r="BO1722" i="18" s="1"/>
  <c r="BO1723" i="18" s="1"/>
  <c r="BO1724" i="18" s="1"/>
  <c r="BO1725" i="18" s="1"/>
  <c r="BO1726" i="18" s="1"/>
  <c r="BO1727" i="18" s="1"/>
  <c r="BO1728" i="18" s="1"/>
  <c r="BO1729" i="18" s="1"/>
  <c r="BO1730" i="18" s="1"/>
  <c r="BO1731" i="18" s="1"/>
  <c r="BO1732" i="18" s="1"/>
  <c r="BO1733" i="18" s="1"/>
  <c r="BO1734" i="18" s="1"/>
  <c r="BO1735" i="18" s="1"/>
  <c r="BO1736" i="18" s="1"/>
  <c r="BO1737" i="18" s="1"/>
  <c r="BO1738" i="18" s="1"/>
  <c r="BO1739" i="18" s="1"/>
  <c r="BO1740" i="18" s="1"/>
  <c r="BO1741" i="18" s="1"/>
  <c r="BO1742" i="18" s="1"/>
  <c r="BO1743" i="18" s="1"/>
  <c r="BO1744" i="18" s="1"/>
  <c r="BO1745" i="18" s="1"/>
  <c r="BO1746" i="18" s="1"/>
  <c r="BO1747" i="18" s="1"/>
  <c r="BO1748" i="18" s="1"/>
  <c r="BO1749" i="18" s="1"/>
  <c r="BO1750" i="18" s="1"/>
  <c r="BO1751" i="18" s="1"/>
  <c r="BO1752" i="18" s="1"/>
  <c r="BO1753" i="18" s="1"/>
  <c r="BO1754" i="18" s="1"/>
  <c r="BO1755" i="18" s="1"/>
  <c r="BO1756" i="18" s="1"/>
  <c r="BO1757" i="18" s="1"/>
  <c r="BO1758" i="18" s="1"/>
  <c r="BO1759" i="18" s="1"/>
  <c r="BO1760" i="18" s="1"/>
  <c r="BO1761" i="18" s="1"/>
  <c r="BO1762" i="18" s="1"/>
  <c r="BO1763" i="18" s="1"/>
  <c r="BO1764" i="18" s="1"/>
  <c r="BO1765" i="18" s="1"/>
  <c r="BO1766" i="18" s="1"/>
  <c r="BO1767" i="18" s="1"/>
  <c r="AG1598" i="18"/>
  <c r="AG1599" i="18" s="1"/>
  <c r="AG1600" i="18" s="1"/>
  <c r="AG1601" i="18" s="1"/>
  <c r="AG1602" i="18" s="1"/>
  <c r="AG1603" i="18" s="1"/>
  <c r="AG1604" i="18" s="1"/>
  <c r="AG1605" i="18" s="1"/>
  <c r="AG1606" i="18" s="1"/>
  <c r="AG1607" i="18" s="1"/>
  <c r="AG1608" i="18" s="1"/>
  <c r="AG1609" i="18" s="1"/>
  <c r="AG1610" i="18" s="1"/>
  <c r="AG1611" i="18" s="1"/>
  <c r="AG1612" i="18" s="1"/>
  <c r="AG1613" i="18" s="1"/>
  <c r="AG1614" i="18" s="1"/>
  <c r="AG1615" i="18" s="1"/>
  <c r="AG1616" i="18" s="1"/>
  <c r="AG1617" i="18" s="1"/>
  <c r="AG1618" i="18" s="1"/>
  <c r="AG1619" i="18" s="1"/>
  <c r="AG1620" i="18" s="1"/>
  <c r="AG1621" i="18" s="1"/>
  <c r="AG1622" i="18" s="1"/>
  <c r="AG1623" i="18" s="1"/>
  <c r="AG1624" i="18" s="1"/>
  <c r="AG1625" i="18" s="1"/>
  <c r="AG1626" i="18" s="1"/>
  <c r="AG1627" i="18" s="1"/>
  <c r="AG1628" i="18" s="1"/>
  <c r="AG1629" i="18" s="1"/>
  <c r="AG1630" i="18" s="1"/>
  <c r="AG1631" i="18" s="1"/>
  <c r="AG1632" i="18" s="1"/>
  <c r="AG1633" i="18" s="1"/>
  <c r="AG1634" i="18" s="1"/>
  <c r="AG1635" i="18" s="1"/>
  <c r="AG1636" i="18" s="1"/>
  <c r="AG1637" i="18" s="1"/>
  <c r="AG1638" i="18" s="1"/>
  <c r="AG1639" i="18" s="1"/>
  <c r="AG1640" i="18" s="1"/>
  <c r="AG1641" i="18" s="1"/>
  <c r="AG1642" i="18" s="1"/>
  <c r="AG1643" i="18" s="1"/>
  <c r="AG1644" i="18" s="1"/>
  <c r="AG1645" i="18" s="1"/>
  <c r="AG1646" i="18" s="1"/>
  <c r="AG1647" i="18" s="1"/>
  <c r="AG1648" i="18" s="1"/>
  <c r="AG1649" i="18" s="1"/>
  <c r="AG1650" i="18" s="1"/>
  <c r="AG1651" i="18" s="1"/>
  <c r="AG1652" i="18" s="1"/>
  <c r="AG1653" i="18" s="1"/>
  <c r="AG1654" i="18" s="1"/>
  <c r="AG1655" i="18" s="1"/>
  <c r="AG1656" i="18" s="1"/>
  <c r="AG1657" i="18" s="1"/>
  <c r="AG1658" i="18" s="1"/>
  <c r="AG1659" i="18" s="1"/>
  <c r="AG1660" i="18" s="1"/>
  <c r="AG1661" i="18" s="1"/>
  <c r="AG1662" i="18" s="1"/>
  <c r="AG1663" i="18" s="1"/>
  <c r="AG1664" i="18" s="1"/>
  <c r="AG1665" i="18" s="1"/>
  <c r="AG1666" i="18" s="1"/>
  <c r="AG1667" i="18" s="1"/>
  <c r="AG1668" i="18" s="1"/>
  <c r="AG1669" i="18" s="1"/>
  <c r="AG1670" i="18" s="1"/>
  <c r="AG1671" i="18" s="1"/>
  <c r="AG1672" i="18" s="1"/>
  <c r="AG1673" i="18" s="1"/>
  <c r="AG1674" i="18" s="1"/>
  <c r="AG1675" i="18" s="1"/>
  <c r="AG1676" i="18" s="1"/>
  <c r="AG1677" i="18" s="1"/>
  <c r="AG1678" i="18" s="1"/>
  <c r="AG1679" i="18" s="1"/>
  <c r="AG1680" i="18" s="1"/>
  <c r="AG1681" i="18" s="1"/>
  <c r="AG1682" i="18" s="1"/>
  <c r="AG1683" i="18" s="1"/>
  <c r="AG1684" i="18" s="1"/>
  <c r="AG1685" i="18" s="1"/>
  <c r="AG1686" i="18" s="1"/>
  <c r="AG1687" i="18" s="1"/>
  <c r="AG1688" i="18" s="1"/>
  <c r="AG1689" i="18" s="1"/>
  <c r="AG1690" i="18" s="1"/>
  <c r="AG1691" i="18" s="1"/>
  <c r="AG1692" i="18" s="1"/>
  <c r="AG1693" i="18" s="1"/>
  <c r="AG1694" i="18" s="1"/>
  <c r="AG1695" i="18" s="1"/>
  <c r="AG1696" i="18" s="1"/>
  <c r="AG1697" i="18" s="1"/>
  <c r="AG1698" i="18" s="1"/>
  <c r="AG1699" i="18" s="1"/>
  <c r="AG1700" i="18" s="1"/>
  <c r="AG1701" i="18" s="1"/>
  <c r="AG1702" i="18" s="1"/>
  <c r="AG1703" i="18" s="1"/>
  <c r="AG1704" i="18" s="1"/>
  <c r="AG1705" i="18" s="1"/>
  <c r="AG1706" i="18" s="1"/>
  <c r="AG1707" i="18" s="1"/>
  <c r="AG1708" i="18" s="1"/>
  <c r="AG1709" i="18" s="1"/>
  <c r="AG1710" i="18" s="1"/>
  <c r="AG1711" i="18" s="1"/>
  <c r="AG1712" i="18" s="1"/>
  <c r="AG1713" i="18" s="1"/>
  <c r="AG1714" i="18" s="1"/>
  <c r="AG1715" i="18" s="1"/>
  <c r="AG1716" i="18" s="1"/>
  <c r="AG1717" i="18" s="1"/>
  <c r="AG1718" i="18" s="1"/>
  <c r="BV1585" i="18"/>
  <c r="BV1586" i="18" s="1"/>
  <c r="BV1587" i="18" s="1"/>
  <c r="BV1588" i="18" s="1"/>
  <c r="BV1589" i="18" s="1"/>
  <c r="BV1590" i="18" s="1"/>
  <c r="BV1591" i="18" s="1"/>
  <c r="BV1592" i="18" s="1"/>
  <c r="BV1593" i="18" s="1"/>
  <c r="BV1594" i="18" s="1"/>
  <c r="BV1595" i="18" s="1"/>
  <c r="BV1596" i="18" s="1"/>
  <c r="BV1597" i="18" s="1"/>
  <c r="BV1598" i="18" s="1"/>
  <c r="BV1599" i="18" s="1"/>
  <c r="BV1600" i="18" s="1"/>
  <c r="BV1601" i="18" s="1"/>
  <c r="BV1602" i="18" s="1"/>
  <c r="BV1603" i="18" s="1"/>
  <c r="BV1604" i="18" s="1"/>
  <c r="BV1605" i="18" s="1"/>
  <c r="BV1606" i="18" s="1"/>
  <c r="BV1607" i="18" s="1"/>
  <c r="BV1608" i="18" s="1"/>
  <c r="BV1609" i="18" s="1"/>
  <c r="BV1610" i="18" s="1"/>
  <c r="BV1611" i="18" s="1"/>
  <c r="BV1612" i="18" s="1"/>
  <c r="BV1613" i="18" s="1"/>
  <c r="BV1614" i="18" s="1"/>
  <c r="BV1615" i="18" s="1"/>
  <c r="BV1616" i="18" s="1"/>
  <c r="BV1617" i="18" s="1"/>
  <c r="BV1618" i="18" s="1"/>
  <c r="BV1619" i="18" s="1"/>
  <c r="BV1620" i="18" s="1"/>
  <c r="BV1621" i="18" s="1"/>
  <c r="BV1622" i="18" s="1"/>
  <c r="BV1623" i="18" s="1"/>
  <c r="BV1624" i="18" s="1"/>
  <c r="BV1625" i="18" s="1"/>
  <c r="BV1626" i="18" s="1"/>
  <c r="BV1627" i="18" s="1"/>
  <c r="BV1628" i="18" s="1"/>
  <c r="BV1629" i="18" s="1"/>
  <c r="BV1630" i="18" s="1"/>
  <c r="BV1631" i="18" s="1"/>
  <c r="BV1632" i="18" s="1"/>
  <c r="BV1633" i="18" s="1"/>
  <c r="BV1634" i="18" s="1"/>
  <c r="BV1635" i="18" s="1"/>
  <c r="BV1636" i="18" s="1"/>
  <c r="BV1637" i="18" s="1"/>
  <c r="BV1638" i="18" s="1"/>
  <c r="BV1639" i="18" s="1"/>
  <c r="BV1640" i="18" s="1"/>
  <c r="BV1641" i="18" s="1"/>
  <c r="BV1642" i="18" s="1"/>
  <c r="BV1643" i="18" s="1"/>
  <c r="BV1644" i="18" s="1"/>
  <c r="BV1645" i="18" s="1"/>
  <c r="BV1646" i="18" s="1"/>
  <c r="BV1647" i="18" s="1"/>
  <c r="BV1648" i="18" s="1"/>
  <c r="BV1649" i="18" s="1"/>
  <c r="BV1650" i="18" s="1"/>
  <c r="BV1651" i="18" s="1"/>
  <c r="BV1652" i="18" s="1"/>
  <c r="BV1653" i="18" s="1"/>
  <c r="BV1654" i="18" s="1"/>
  <c r="BV1655" i="18" s="1"/>
  <c r="BV1656" i="18" s="1"/>
  <c r="BV1657" i="18" s="1"/>
  <c r="BV1658" i="18" s="1"/>
  <c r="BV1659" i="18" s="1"/>
  <c r="BV1660" i="18" s="1"/>
  <c r="BV1661" i="18" s="1"/>
  <c r="BV1662" i="18" s="1"/>
  <c r="BV1663" i="18" s="1"/>
  <c r="BV1664" i="18" s="1"/>
  <c r="BV1665" i="18" s="1"/>
  <c r="BV1666" i="18" s="1"/>
  <c r="BV1667" i="18" s="1"/>
  <c r="BV1668" i="18" s="1"/>
  <c r="BV1669" i="18" s="1"/>
  <c r="BV1670" i="18" s="1"/>
  <c r="BV1671" i="18" s="1"/>
  <c r="BV1672" i="18" s="1"/>
  <c r="BV1673" i="18" s="1"/>
  <c r="BV1674" i="18" s="1"/>
  <c r="BV1675" i="18" s="1"/>
  <c r="BV1676" i="18" s="1"/>
  <c r="BV1677" i="18" s="1"/>
  <c r="BV1678" i="18" s="1"/>
  <c r="MT1585" i="18"/>
  <c r="MT1586" i="18" s="1"/>
  <c r="MT1587" i="18" s="1"/>
  <c r="MT1588" i="18" s="1"/>
  <c r="MT1589" i="18" s="1"/>
  <c r="MT1590" i="18" s="1"/>
  <c r="MT1591" i="18" s="1"/>
  <c r="MT1592" i="18" s="1"/>
  <c r="MT1593" i="18" s="1"/>
  <c r="MT1594" i="18" s="1"/>
  <c r="MT1595" i="18" s="1"/>
  <c r="MT1596" i="18" s="1"/>
  <c r="MT1597" i="18" s="1"/>
  <c r="MT1598" i="18" s="1"/>
  <c r="MT1599" i="18" s="1"/>
  <c r="MT1600" i="18" s="1"/>
  <c r="MT1601" i="18" s="1"/>
  <c r="MT1602" i="18" s="1"/>
  <c r="MT1603" i="18" s="1"/>
  <c r="MT1604" i="18" s="1"/>
  <c r="MT1605" i="18" s="1"/>
  <c r="MT1606" i="18" s="1"/>
  <c r="MT1607" i="18" s="1"/>
  <c r="MT1608" i="18" s="1"/>
  <c r="MT1609" i="18" s="1"/>
  <c r="MT1610" i="18" s="1"/>
  <c r="MT1611" i="18" s="1"/>
  <c r="MT1612" i="18" s="1"/>
  <c r="MT1613" i="18" s="1"/>
  <c r="MT1614" i="18" s="1"/>
  <c r="MT1615" i="18" s="1"/>
  <c r="MT1616" i="18" s="1"/>
  <c r="MT1617" i="18" s="1"/>
  <c r="MT1618" i="18" s="1"/>
  <c r="MT1619" i="18" s="1"/>
  <c r="MT1620" i="18" s="1"/>
  <c r="MT1621" i="18" s="1"/>
  <c r="MT1622" i="18" s="1"/>
  <c r="MT1623" i="18" s="1"/>
  <c r="MT1624" i="18" s="1"/>
  <c r="MT1625" i="18" s="1"/>
  <c r="MT1626" i="18" s="1"/>
  <c r="MT1627" i="18" s="1"/>
  <c r="MT1628" i="18" s="1"/>
  <c r="MT1629" i="18" s="1"/>
  <c r="MT1630" i="18" s="1"/>
  <c r="MT1631" i="18" s="1"/>
  <c r="MT1632" i="18" s="1"/>
  <c r="MT1633" i="18" s="1"/>
  <c r="MT1634" i="18" s="1"/>
  <c r="MT1635" i="18" s="1"/>
  <c r="MT1636" i="18" s="1"/>
  <c r="MT1637" i="18" s="1"/>
  <c r="MT1638" i="18" s="1"/>
  <c r="MT1639" i="18" s="1"/>
  <c r="MT1640" i="18" s="1"/>
  <c r="MT1641" i="18" s="1"/>
  <c r="MT1642" i="18" s="1"/>
  <c r="MT1643" i="18" s="1"/>
  <c r="MT1644" i="18" s="1"/>
  <c r="MT1645" i="18" s="1"/>
  <c r="MT1646" i="18" s="1"/>
  <c r="MT1647" i="18" s="1"/>
  <c r="MT1648" i="18" s="1"/>
  <c r="MT1649" i="18" s="1"/>
  <c r="MT1650" i="18" s="1"/>
  <c r="MT1651" i="18" s="1"/>
  <c r="MT1652" i="18" s="1"/>
  <c r="MT1653" i="18" s="1"/>
  <c r="MT1654" i="18" s="1"/>
  <c r="MT1655" i="18" s="1"/>
  <c r="MT1656" i="18" s="1"/>
  <c r="MT1657" i="18" s="1"/>
  <c r="MT1658" i="18" s="1"/>
  <c r="MT1659" i="18" s="1"/>
  <c r="MT1660" i="18" s="1"/>
  <c r="MT1661" i="18" s="1"/>
  <c r="MT1662" i="18" s="1"/>
  <c r="MT1663" i="18" s="1"/>
  <c r="MT1664" i="18" s="1"/>
  <c r="MT1665" i="18" s="1"/>
  <c r="MT1666" i="18" s="1"/>
  <c r="MT1667" i="18" s="1"/>
  <c r="MT1668" i="18" s="1"/>
  <c r="MT1669" i="18" s="1"/>
  <c r="MT1670" i="18" s="1"/>
  <c r="MT1671" i="18" s="1"/>
  <c r="MT1672" i="18" s="1"/>
  <c r="MT1673" i="18" s="1"/>
  <c r="MT1674" i="18" s="1"/>
  <c r="MT1675" i="18" s="1"/>
  <c r="MT1676" i="18" s="1"/>
  <c r="MT1677" i="18" s="1"/>
  <c r="MT1678" i="18" s="1"/>
  <c r="MT1679" i="18" s="1"/>
  <c r="MT1680" i="18" s="1"/>
  <c r="MT1681" i="18" s="1"/>
  <c r="MT1682" i="18" s="1"/>
  <c r="MT1683" i="18" s="1"/>
  <c r="MT1684" i="18" s="1"/>
  <c r="MT1685" i="18" s="1"/>
  <c r="MT1686" i="18" s="1"/>
  <c r="MT1687" i="18" s="1"/>
  <c r="MT1688" i="18" s="1"/>
  <c r="MT1689" i="18" s="1"/>
  <c r="MT1690" i="18" s="1"/>
  <c r="MT1691" i="18" s="1"/>
  <c r="MT1692" i="18" s="1"/>
  <c r="MT1693" i="18" s="1"/>
  <c r="MT1694" i="18" s="1"/>
  <c r="MT1695" i="18" s="1"/>
  <c r="MT1696" i="18" s="1"/>
  <c r="MT1697" i="18" s="1"/>
  <c r="MT1698" i="18" s="1"/>
  <c r="MT1699" i="18" s="1"/>
  <c r="MT1700" i="18" s="1"/>
  <c r="MT1701" i="18" s="1"/>
  <c r="MT1702" i="18" s="1"/>
  <c r="MT1703" i="18" s="1"/>
  <c r="MT1704" i="18" s="1"/>
  <c r="MT1705" i="18" s="1"/>
  <c r="MT1706" i="18" s="1"/>
  <c r="MT1707" i="18" s="1"/>
  <c r="MT1708" i="18" s="1"/>
  <c r="MT1709" i="18" s="1"/>
  <c r="MT1710" i="18" s="1"/>
  <c r="MT1711" i="18" s="1"/>
  <c r="MT1712" i="18" s="1"/>
  <c r="MT1713" i="18" s="1"/>
  <c r="MT1714" i="18" s="1"/>
  <c r="MT1715" i="18" s="1"/>
  <c r="MT1716" i="18" s="1"/>
  <c r="MT1717" i="18" s="1"/>
  <c r="MT1718" i="18" s="1"/>
  <c r="MT1719" i="18" s="1"/>
  <c r="MT1720" i="18" s="1"/>
  <c r="MT1721" i="18" s="1"/>
  <c r="MT1722" i="18" s="1"/>
  <c r="MT1723" i="18" s="1"/>
  <c r="MT1724" i="18" s="1"/>
  <c r="MT1725" i="18" s="1"/>
  <c r="MT1726" i="18" s="1"/>
  <c r="MT1727" i="18" s="1"/>
  <c r="MT1728" i="18" s="1"/>
  <c r="MT1729" i="18" s="1"/>
  <c r="MT1730" i="18" s="1"/>
  <c r="MT1731" i="18" s="1"/>
  <c r="MT1732" i="18" s="1"/>
  <c r="MT1733" i="18" s="1"/>
  <c r="MT1734" i="18" s="1"/>
  <c r="MT1735" i="18" s="1"/>
  <c r="MT1736" i="18" s="1"/>
  <c r="MT1737" i="18" s="1"/>
  <c r="MT1738" i="18" s="1"/>
  <c r="MT1739" i="18" s="1"/>
  <c r="MT1740" i="18" s="1"/>
  <c r="MT1741" i="18" s="1"/>
  <c r="MT1742" i="18" s="1"/>
  <c r="MT1743" i="18" s="1"/>
  <c r="MT1744" i="18" s="1"/>
  <c r="MT1745" i="18" s="1"/>
  <c r="MT1746" i="18" s="1"/>
  <c r="MT1747" i="18" s="1"/>
  <c r="MT1748" i="18" s="1"/>
  <c r="MT1749" i="18" s="1"/>
  <c r="MT1750" i="18" s="1"/>
  <c r="MT1751" i="18" s="1"/>
  <c r="MT1752" i="18" s="1"/>
  <c r="MT1753" i="18" s="1"/>
  <c r="MT1754" i="18" s="1"/>
  <c r="MT1755" i="18" s="1"/>
  <c r="MT1756" i="18" s="1"/>
  <c r="MT1757" i="18" s="1"/>
  <c r="MT1758" i="18" s="1"/>
  <c r="MT1759" i="18" s="1"/>
  <c r="MT1760" i="18" s="1"/>
  <c r="MT1761" i="18" s="1"/>
  <c r="MT1762" i="18" s="1"/>
  <c r="MT1763" i="18" s="1"/>
  <c r="MT1764" i="18" s="1"/>
  <c r="MT1765" i="18" s="1"/>
  <c r="MT1766" i="18" s="1"/>
  <c r="MT1767" i="18" s="1"/>
  <c r="MT1768" i="18" s="1"/>
  <c r="MT1769" i="18" s="1"/>
  <c r="MT1770" i="18" s="1"/>
  <c r="MT1771" i="18" s="1"/>
  <c r="MT1772" i="18" s="1"/>
  <c r="MT1773" i="18" s="1"/>
  <c r="MT1774" i="18" s="1"/>
  <c r="MT1775" i="18" s="1"/>
  <c r="MT1776" i="18" s="1"/>
  <c r="MT1777" i="18" s="1"/>
  <c r="MT1778" i="18" s="1"/>
  <c r="MT1779" i="18" s="1"/>
  <c r="MT1780" i="18" s="1"/>
  <c r="MT1781" i="18" s="1"/>
  <c r="MT1782" i="18" s="1"/>
  <c r="MT1783" i="18" s="1"/>
  <c r="MT1784" i="18" s="1"/>
  <c r="MT1785" i="18" s="1"/>
  <c r="MT1786" i="18" s="1"/>
  <c r="MT1787" i="18" s="1"/>
  <c r="MT1788" i="18" s="1"/>
  <c r="MT1789" i="18" s="1"/>
  <c r="MT1790" i="18" s="1"/>
  <c r="MT1791" i="18" s="1"/>
  <c r="MT1792" i="18" s="1"/>
  <c r="MT1793" i="18" s="1"/>
  <c r="MT1794" i="18" s="1"/>
  <c r="MT1795" i="18" s="1"/>
  <c r="MT1796" i="18" s="1"/>
  <c r="MT1797" i="18" s="1"/>
  <c r="MT1798" i="18" s="1"/>
  <c r="MT1799" i="18" s="1"/>
  <c r="MT1800" i="18" s="1"/>
  <c r="MT1801" i="18" s="1"/>
  <c r="MT1802" i="18" s="1"/>
  <c r="MT1803" i="18" s="1"/>
  <c r="MT1804" i="18" s="1"/>
  <c r="MT1805" i="18" s="1"/>
  <c r="MT1806" i="18" s="1"/>
  <c r="MT1807" i="18" s="1"/>
  <c r="MT1808" i="18" s="1"/>
  <c r="MT1809" i="18" s="1"/>
  <c r="MT1810" i="18" s="1"/>
  <c r="MT1811" i="18" s="1"/>
  <c r="MT1812" i="18" s="1"/>
  <c r="MT1813" i="18" s="1"/>
  <c r="MT1814" i="18" s="1"/>
  <c r="MT1815" i="18" s="1"/>
  <c r="MT1816" i="18" s="1"/>
  <c r="MT1817" i="18" s="1"/>
  <c r="MT1818" i="18" s="1"/>
  <c r="MT1819" i="18" s="1"/>
  <c r="MT1820" i="18" s="1"/>
  <c r="MT1821" i="18" s="1"/>
  <c r="MT1822" i="18" s="1"/>
  <c r="MT1823" i="18" s="1"/>
  <c r="MT1824" i="18" s="1"/>
  <c r="MT1825" i="18" s="1"/>
  <c r="MT1826" i="18" s="1"/>
  <c r="MT1827" i="18" s="1"/>
  <c r="MT1828" i="18" s="1"/>
  <c r="MT1829" i="18" s="1"/>
  <c r="MT1830" i="18" s="1"/>
  <c r="MT1831" i="18" s="1"/>
  <c r="MT1832" i="18" s="1"/>
  <c r="MT1833" i="18" s="1"/>
  <c r="MT1834" i="18" s="1"/>
  <c r="MT1835" i="18" s="1"/>
  <c r="MT1836" i="18" s="1"/>
  <c r="MT1837" i="18" s="1"/>
  <c r="MT1838" i="18" s="1"/>
  <c r="MT1839" i="18" s="1"/>
  <c r="KH1536" i="18"/>
  <c r="KH1537" i="18" s="1"/>
  <c r="KH1538" i="18" s="1"/>
  <c r="KH1539" i="18" s="1"/>
  <c r="KH1540" i="18" s="1"/>
  <c r="KH1541" i="18" s="1"/>
  <c r="KH1542" i="18" s="1"/>
  <c r="KH1543" i="18" s="1"/>
  <c r="KH1544" i="18" s="1"/>
  <c r="KH1545" i="18" s="1"/>
  <c r="KH1546" i="18" s="1"/>
  <c r="KH1547" i="18" s="1"/>
  <c r="KH1548" i="18" s="1"/>
  <c r="KH1549" i="18" s="1"/>
  <c r="KH1550" i="18" s="1"/>
  <c r="KH1551" i="18" s="1"/>
  <c r="KH1552" i="18" s="1"/>
  <c r="KH1553" i="18" s="1"/>
  <c r="KH1554" i="18" s="1"/>
  <c r="KH1555" i="18" s="1"/>
  <c r="KH1556" i="18" s="1"/>
  <c r="KH1557" i="18" s="1"/>
  <c r="KH1558" i="18" s="1"/>
  <c r="KH1559" i="18" s="1"/>
  <c r="KH1560" i="18" s="1"/>
  <c r="KH1561" i="18" s="1"/>
  <c r="KH1562" i="18" s="1"/>
  <c r="KH1563" i="18" s="1"/>
  <c r="KH1564" i="18" s="1"/>
  <c r="KH1565" i="18" s="1"/>
  <c r="KH1566" i="18" s="1"/>
  <c r="KH1567" i="18" s="1"/>
  <c r="KH1568" i="18" s="1"/>
  <c r="KH1569" i="18" s="1"/>
  <c r="KH1570" i="18" s="1"/>
  <c r="KH1571" i="18" s="1"/>
  <c r="KH1572" i="18" s="1"/>
  <c r="KH1573" i="18" s="1"/>
  <c r="KH1574" i="18" s="1"/>
  <c r="KH1575" i="18" s="1"/>
  <c r="KH1576" i="18" s="1"/>
  <c r="KH1577" i="18" s="1"/>
  <c r="KH1578" i="18" s="1"/>
  <c r="KH1579" i="18" s="1"/>
  <c r="KH1580" i="18" s="1"/>
  <c r="KH1581" i="18" s="1"/>
  <c r="KH1582" i="18" s="1"/>
  <c r="KH1583" i="18" s="1"/>
  <c r="KH1584" i="18" s="1"/>
  <c r="KH1585" i="18" s="1"/>
  <c r="KH1586" i="18" s="1"/>
  <c r="KH1587" i="18" s="1"/>
  <c r="KH1588" i="18" s="1"/>
  <c r="KH1589" i="18" s="1"/>
  <c r="KH1590" i="18" s="1"/>
  <c r="KH1591" i="18" s="1"/>
  <c r="KH1592" i="18" s="1"/>
  <c r="KH1593" i="18" s="1"/>
  <c r="KH1594" i="18" s="1"/>
  <c r="KH1595" i="18" s="1"/>
  <c r="KH1596" i="18" s="1"/>
  <c r="KH1597" i="18" s="1"/>
  <c r="KH1598" i="18" s="1"/>
  <c r="KH1599" i="18" s="1"/>
  <c r="KH1600" i="18" s="1"/>
  <c r="KH1601" i="18" s="1"/>
  <c r="KH1602" i="18" s="1"/>
  <c r="KH1603" i="18" s="1"/>
  <c r="KH1604" i="18" s="1"/>
  <c r="KH1605" i="18" s="1"/>
  <c r="KH1606" i="18" s="1"/>
  <c r="KH1607" i="18" s="1"/>
  <c r="KH1608" i="18" s="1"/>
  <c r="KH1609" i="18" s="1"/>
  <c r="KH1610" i="18" s="1"/>
  <c r="KH1611" i="18" s="1"/>
  <c r="KH1612" i="18" s="1"/>
  <c r="KH1613" i="18" s="1"/>
  <c r="KH1614" i="18" s="1"/>
  <c r="KH1615" i="18" s="1"/>
  <c r="KH1616" i="18" s="1"/>
  <c r="KH1617" i="18" s="1"/>
  <c r="KH1618" i="18" s="1"/>
  <c r="KH1619" i="18" s="1"/>
  <c r="KH1620" i="18" s="1"/>
  <c r="KH1621" i="18" s="1"/>
  <c r="KO1536" i="18"/>
  <c r="KO1537" i="18" s="1"/>
  <c r="KO1538" i="18" s="1"/>
  <c r="KO1539" i="18" s="1"/>
  <c r="KO1540" i="18" s="1"/>
  <c r="KO1541" i="18" s="1"/>
  <c r="KO1542" i="18" s="1"/>
  <c r="KO1543" i="18" s="1"/>
  <c r="KO1544" i="18" s="1"/>
  <c r="KO1545" i="18" s="1"/>
  <c r="KO1546" i="18" s="1"/>
  <c r="KO1547" i="18" s="1"/>
  <c r="KO1548" i="18" s="1"/>
  <c r="KO1549" i="18" s="1"/>
  <c r="KO1550" i="18" s="1"/>
  <c r="KO1551" i="18" s="1"/>
  <c r="KO1552" i="18" s="1"/>
  <c r="KO1553" i="18" s="1"/>
  <c r="KO1554" i="18" s="1"/>
  <c r="KO1555" i="18" s="1"/>
  <c r="KO1556" i="18" s="1"/>
  <c r="KO1557" i="18" s="1"/>
  <c r="KO1558" i="18" s="1"/>
  <c r="KO1559" i="18" s="1"/>
  <c r="KO1560" i="18" s="1"/>
  <c r="KO1561" i="18" s="1"/>
  <c r="KO1562" i="18" s="1"/>
  <c r="KO1563" i="18" s="1"/>
  <c r="KO1564" i="18" s="1"/>
  <c r="KO1565" i="18" s="1"/>
  <c r="KO1566" i="18" s="1"/>
  <c r="KO1567" i="18" s="1"/>
  <c r="KO1568" i="18" s="1"/>
  <c r="KO1569" i="18" s="1"/>
  <c r="KO1570" i="18" s="1"/>
  <c r="KO1571" i="18" s="1"/>
  <c r="KO1572" i="18" s="1"/>
  <c r="KO1573" i="18" s="1"/>
  <c r="KO1574" i="18" s="1"/>
  <c r="KO1575" i="18" s="1"/>
  <c r="KO1576" i="18" s="1"/>
  <c r="KO1577" i="18" s="1"/>
  <c r="KO1578" i="18" s="1"/>
  <c r="KO1579" i="18" s="1"/>
  <c r="KO1580" i="18" s="1"/>
  <c r="KO1581" i="18" s="1"/>
  <c r="KO1582" i="18" s="1"/>
  <c r="KO1583" i="18" s="1"/>
  <c r="KO1584" i="18" s="1"/>
  <c r="KO1585" i="18" s="1"/>
  <c r="KO1586" i="18" s="1"/>
  <c r="KO1587" i="18" s="1"/>
  <c r="KO1588" i="18" s="1"/>
  <c r="KO1589" i="18" s="1"/>
  <c r="KO1590" i="18" s="1"/>
  <c r="KO1591" i="18" s="1"/>
  <c r="KO1592" i="18" s="1"/>
  <c r="KO1593" i="18" s="1"/>
  <c r="KO1594" i="18" s="1"/>
  <c r="KO1595" i="18" s="1"/>
  <c r="KO1596" i="18" s="1"/>
  <c r="KO1597" i="18" s="1"/>
  <c r="KO1598" i="18" s="1"/>
  <c r="KO1599" i="18" s="1"/>
  <c r="KO1600" i="18" s="1"/>
  <c r="KO1601" i="18" s="1"/>
  <c r="KO1602" i="18" s="1"/>
  <c r="KO1603" i="18" s="1"/>
  <c r="KO1604" i="18" s="1"/>
  <c r="KO1605" i="18" s="1"/>
  <c r="KO1606" i="18" s="1"/>
  <c r="KO1607" i="18" s="1"/>
  <c r="KO1608" i="18" s="1"/>
  <c r="KO1609" i="18" s="1"/>
  <c r="KO1610" i="18" s="1"/>
  <c r="KO1611" i="18" s="1"/>
  <c r="KO1612" i="18" s="1"/>
  <c r="KO1613" i="18" s="1"/>
  <c r="KO1614" i="18" s="1"/>
  <c r="KO1615" i="18" s="1"/>
  <c r="KO1616" i="18" s="1"/>
  <c r="KO1617" i="18" s="1"/>
  <c r="KO1618" i="18" s="1"/>
  <c r="KO1619" i="18" s="1"/>
  <c r="KO1620" i="18" s="1"/>
  <c r="KO1621" i="18" s="1"/>
  <c r="KO1622" i="18" s="1"/>
  <c r="KO1623" i="18" s="1"/>
  <c r="KO1624" i="18" s="1"/>
  <c r="KO1625" i="18" s="1"/>
  <c r="KO1626" i="18" s="1"/>
  <c r="KO1627" i="18" s="1"/>
  <c r="KO1628" i="18" s="1"/>
  <c r="KO1629" i="18" s="1"/>
  <c r="KO1630" i="18" s="1"/>
  <c r="KO1631" i="18" s="1"/>
  <c r="KO1632" i="18" s="1"/>
  <c r="KO1633" i="18" s="1"/>
  <c r="KO1634" i="18" s="1"/>
  <c r="KO1635" i="18" s="1"/>
  <c r="KO1636" i="18" s="1"/>
  <c r="KO1637" i="18" s="1"/>
  <c r="KO1638" i="18" s="1"/>
  <c r="KO1639" i="18" s="1"/>
  <c r="KO1640" i="18" s="1"/>
  <c r="KO1641" i="18" s="1"/>
  <c r="KO1642" i="18" s="1"/>
  <c r="KO1643" i="18" s="1"/>
  <c r="KO1644" i="18" s="1"/>
  <c r="KO1645" i="18" s="1"/>
  <c r="KO1646" i="18" s="1"/>
  <c r="KO1647" i="18" s="1"/>
  <c r="KO1648" i="18" s="1"/>
  <c r="KO1649" i="18" s="1"/>
  <c r="KO1650" i="18" s="1"/>
  <c r="KO1651" i="18" s="1"/>
  <c r="KO1652" i="18" s="1"/>
  <c r="KO1653" i="18" s="1"/>
  <c r="KO1654" i="18" s="1"/>
  <c r="KO1655" i="18" s="1"/>
  <c r="KO1656" i="18" s="1"/>
  <c r="KO1657" i="18" s="1"/>
  <c r="KO1658" i="18" s="1"/>
  <c r="KO1659" i="18" s="1"/>
  <c r="KO1660" i="18" s="1"/>
  <c r="KO1661" i="18" s="1"/>
  <c r="KO1662" i="18" s="1"/>
  <c r="KO1663" i="18" s="1"/>
  <c r="KO1664" i="18" s="1"/>
  <c r="KO1665" i="18" s="1"/>
  <c r="KO1666" i="18" s="1"/>
  <c r="KO1667" i="18" s="1"/>
  <c r="KO1668" i="18" s="1"/>
  <c r="KO1669" i="18" s="1"/>
  <c r="KO1670" i="18" s="1"/>
  <c r="KO1671" i="18" s="1"/>
  <c r="KO1672" i="18" s="1"/>
  <c r="KO1673" i="18" s="1"/>
  <c r="KO1674" i="18" s="1"/>
  <c r="KO1675" i="18" s="1"/>
  <c r="KO1676" i="18" s="1"/>
  <c r="KO1677" i="18" s="1"/>
  <c r="KO1678" i="18" s="1"/>
  <c r="KO1679" i="18" s="1"/>
  <c r="KO1680" i="18" s="1"/>
  <c r="KO1681" i="18" s="1"/>
  <c r="KO1682" i="18" s="1"/>
  <c r="KO1683" i="18" s="1"/>
  <c r="KO1684" i="18" s="1"/>
  <c r="KO1685" i="18" s="1"/>
  <c r="KO1686" i="18" s="1"/>
  <c r="KO1687" i="18" s="1"/>
  <c r="KO1688" i="18" s="1"/>
  <c r="KO1689" i="18" s="1"/>
  <c r="KO1690" i="18" s="1"/>
  <c r="KO1691" i="18" s="1"/>
  <c r="KO1692" i="18" s="1"/>
  <c r="KO1693" i="18" s="1"/>
  <c r="KO1694" i="18" s="1"/>
  <c r="KO1695" i="18" s="1"/>
  <c r="KO1696" i="18" s="1"/>
  <c r="KO1697" i="18" s="1"/>
  <c r="KO1698" i="18" s="1"/>
  <c r="KO1699" i="18" s="1"/>
  <c r="KO1700" i="18" s="1"/>
  <c r="KO1701" i="18" s="1"/>
  <c r="KO1702" i="18" s="1"/>
  <c r="KO1703" i="18" s="1"/>
  <c r="KO1704" i="18" s="1"/>
  <c r="KO1705" i="18" s="1"/>
  <c r="KO1706" i="18" s="1"/>
  <c r="KO1707" i="18" s="1"/>
  <c r="KO1708" i="18" s="1"/>
  <c r="KO1709" i="18" s="1"/>
  <c r="KO1710" i="18" s="1"/>
  <c r="KO1711" i="18" s="1"/>
  <c r="KO1712" i="18" s="1"/>
  <c r="KO1713" i="18" s="1"/>
  <c r="KO1714" i="18" s="1"/>
  <c r="KO1715" i="18" s="1"/>
  <c r="KO1716" i="18" s="1"/>
  <c r="KO1717" i="18" s="1"/>
  <c r="KO1718" i="18" s="1"/>
  <c r="KO1719" i="18" s="1"/>
  <c r="KO1720" i="18" s="1"/>
  <c r="KO1721" i="18" s="1"/>
  <c r="KO1722" i="18" s="1"/>
  <c r="KO1723" i="18" s="1"/>
  <c r="KO1724" i="18" s="1"/>
  <c r="KO1725" i="18" s="1"/>
  <c r="KO1726" i="18" s="1"/>
  <c r="KO1727" i="18" s="1"/>
  <c r="KO1728" i="18" s="1"/>
  <c r="KO1729" i="18" s="1"/>
  <c r="IW1650" i="18"/>
  <c r="IW1651" i="18" s="1"/>
  <c r="IW1652" i="18" s="1"/>
  <c r="IW1653" i="18" s="1"/>
  <c r="IW1654" i="18" s="1"/>
  <c r="IW1655" i="18" s="1"/>
  <c r="IW1656" i="18" s="1"/>
  <c r="IW1657" i="18" s="1"/>
  <c r="IW1658" i="18" s="1"/>
  <c r="IW1659" i="18" s="1"/>
  <c r="IW1660" i="18" s="1"/>
  <c r="IW1661" i="18" s="1"/>
  <c r="IW1662" i="18" s="1"/>
  <c r="IW1663" i="18" s="1"/>
  <c r="IW1664" i="18" s="1"/>
  <c r="IW1665" i="18" s="1"/>
  <c r="IW1666" i="18" s="1"/>
  <c r="IW1667" i="18" s="1"/>
  <c r="IW1668" i="18" s="1"/>
  <c r="IW1669" i="18" s="1"/>
  <c r="IW1670" i="18" s="1"/>
  <c r="IW1671" i="18" s="1"/>
  <c r="IW1672" i="18" s="1"/>
  <c r="IW1673" i="18" s="1"/>
  <c r="IW1674" i="18" s="1"/>
  <c r="IW1675" i="18" s="1"/>
  <c r="IW1676" i="18" s="1"/>
  <c r="IW1677" i="18" s="1"/>
  <c r="IW1678" i="18" s="1"/>
  <c r="IW1679" i="18" s="1"/>
  <c r="IW1680" i="18" s="1"/>
  <c r="IW1681" i="18" s="1"/>
  <c r="IW1682" i="18" s="1"/>
  <c r="IW1683" i="18" s="1"/>
  <c r="IW1684" i="18" s="1"/>
  <c r="IW1685" i="18" s="1"/>
  <c r="IW1686" i="18" s="1"/>
  <c r="IW1687" i="18" s="1"/>
  <c r="IW1688" i="18" s="1"/>
  <c r="IW1689" i="18" s="1"/>
  <c r="IW1690" i="18" s="1"/>
  <c r="IW1691" i="18" s="1"/>
  <c r="IW1692" i="18" s="1"/>
  <c r="IW1693" i="18" s="1"/>
  <c r="IW1694" i="18" s="1"/>
  <c r="IW1695" i="18" s="1"/>
  <c r="IW1696" i="18" s="1"/>
  <c r="IW1697" i="18" s="1"/>
  <c r="IW1698" i="18" s="1"/>
  <c r="IW1699" i="18" s="1"/>
  <c r="IW1700" i="18" s="1"/>
  <c r="IW1701" i="18" s="1"/>
  <c r="IW1702" i="18" s="1"/>
  <c r="IW1703" i="18" s="1"/>
  <c r="IW1704" i="18" s="1"/>
  <c r="IW1705" i="18" s="1"/>
  <c r="IW1706" i="18" s="1"/>
  <c r="IW1707" i="18" s="1"/>
  <c r="IW1708" i="18" s="1"/>
  <c r="IW1709" i="18" s="1"/>
  <c r="IW1710" i="18" s="1"/>
  <c r="IW1711" i="18" s="1"/>
  <c r="IW1712" i="18" s="1"/>
  <c r="IW1713" i="18" s="1"/>
  <c r="IW1714" i="18" s="1"/>
  <c r="IW1715" i="18" s="1"/>
  <c r="IW1716" i="18" s="1"/>
  <c r="IW1717" i="18" s="1"/>
  <c r="IW1718" i="18" s="1"/>
  <c r="IW1719" i="18" s="1"/>
  <c r="IW1720" i="18" s="1"/>
  <c r="IW1721" i="18" s="1"/>
  <c r="IW1722" i="18" s="1"/>
  <c r="IW1723" i="18" s="1"/>
  <c r="IW1724" i="18" s="1"/>
  <c r="IW1725" i="18" s="1"/>
  <c r="IW1726" i="18" s="1"/>
  <c r="JD1650" i="18"/>
  <c r="JD1651" i="18" s="1"/>
  <c r="JD1652" i="18" s="1"/>
  <c r="JD1653" i="18" s="1"/>
  <c r="JD1654" i="18" s="1"/>
  <c r="JD1655" i="18" s="1"/>
  <c r="JD1656" i="18" s="1"/>
  <c r="JD1657" i="18" s="1"/>
  <c r="JD1658" i="18" s="1"/>
  <c r="JD1659" i="18" s="1"/>
  <c r="JD1660" i="18" s="1"/>
  <c r="JD1661" i="18" s="1"/>
  <c r="JD1662" i="18" s="1"/>
  <c r="JD1663" i="18" s="1"/>
  <c r="JD1664" i="18" s="1"/>
  <c r="JD1665" i="18" s="1"/>
  <c r="JD1666" i="18" s="1"/>
  <c r="JD1667" i="18" s="1"/>
  <c r="JD1668" i="18" s="1"/>
  <c r="JD1669" i="18" s="1"/>
  <c r="JD1670" i="18" s="1"/>
  <c r="JD1671" i="18" s="1"/>
  <c r="JD1672" i="18" s="1"/>
  <c r="JD1673" i="18" s="1"/>
  <c r="JD1674" i="18" s="1"/>
  <c r="JD1675" i="18" s="1"/>
  <c r="JD1676" i="18" s="1"/>
  <c r="JD1677" i="18" s="1"/>
  <c r="JD1678" i="18" s="1"/>
  <c r="JD1679" i="18" s="1"/>
  <c r="JD1680" i="18" s="1"/>
  <c r="JD1681" i="18" s="1"/>
  <c r="JD1682" i="18" s="1"/>
  <c r="JD1683" i="18" s="1"/>
  <c r="JD1684" i="18" s="1"/>
  <c r="JD1685" i="18" s="1"/>
  <c r="JD1686" i="18" s="1"/>
  <c r="JD1687" i="18" s="1"/>
  <c r="JD1688" i="18" s="1"/>
  <c r="JD1689" i="18" s="1"/>
  <c r="JD1690" i="18" s="1"/>
  <c r="JD1691" i="18" s="1"/>
  <c r="JD1692" i="18" s="1"/>
  <c r="JD1693" i="18" s="1"/>
  <c r="JD1694" i="18" s="1"/>
  <c r="JD1695" i="18" s="1"/>
  <c r="JD1696" i="18" s="1"/>
  <c r="JD1697" i="18" s="1"/>
  <c r="JD1698" i="18" s="1"/>
  <c r="JD1699" i="18" s="1"/>
  <c r="JD1700" i="18" s="1"/>
  <c r="JD1701" i="18" s="1"/>
  <c r="JD1702" i="18" s="1"/>
  <c r="JD1703" i="18" s="1"/>
  <c r="JD1704" i="18" s="1"/>
  <c r="JD1705" i="18" s="1"/>
  <c r="JD1706" i="18" s="1"/>
  <c r="JD1707" i="18" s="1"/>
  <c r="JD1708" i="18" s="1"/>
  <c r="JD1709" i="18" s="1"/>
  <c r="JD1710" i="18" s="1"/>
  <c r="JD1711" i="18" s="1"/>
  <c r="JD1712" i="18" s="1"/>
  <c r="JD1713" i="18" s="1"/>
  <c r="JD1714" i="18" s="1"/>
  <c r="JD1715" i="18" s="1"/>
  <c r="JD1716" i="18" s="1"/>
  <c r="JD1717" i="18" s="1"/>
  <c r="JD1718" i="18" s="1"/>
  <c r="JD1719" i="18" s="1"/>
  <c r="JD1720" i="18" s="1"/>
  <c r="JD1721" i="18" s="1"/>
  <c r="JD1722" i="18" s="1"/>
  <c r="JD1723" i="18" s="1"/>
  <c r="JD1724" i="18" s="1"/>
  <c r="JD1725" i="18" s="1"/>
  <c r="JD1726" i="18" s="1"/>
  <c r="JD1727" i="18" s="1"/>
  <c r="JD1728" i="18" s="1"/>
  <c r="JD1729" i="18" s="1"/>
  <c r="JD1730" i="18" s="1"/>
  <c r="JD1731" i="18" s="1"/>
  <c r="JD1732" i="18" s="1"/>
  <c r="JD1733" i="18" s="1"/>
  <c r="JD1734" i="18" s="1"/>
  <c r="JD1735" i="18" s="1"/>
  <c r="JD1736" i="18" s="1"/>
  <c r="JD1737" i="18" s="1"/>
  <c r="JD1738" i="18" s="1"/>
  <c r="JD1739" i="18" s="1"/>
  <c r="JD1740" i="18" s="1"/>
  <c r="JD1741" i="18" s="1"/>
  <c r="JD1742" i="18" s="1"/>
  <c r="JD1743" i="18" s="1"/>
  <c r="JD1744" i="18" s="1"/>
  <c r="JD1745" i="18" s="1"/>
  <c r="JD1746" i="18" s="1"/>
  <c r="JD1747" i="18" s="1"/>
  <c r="JD1748" i="18" s="1"/>
  <c r="JD1749" i="18" s="1"/>
  <c r="JD1750" i="18" s="1"/>
  <c r="JD1751" i="18" s="1"/>
  <c r="JD1752" i="18" s="1"/>
  <c r="JD1753" i="18" s="1"/>
  <c r="JD1754" i="18" s="1"/>
  <c r="JD1755" i="18" s="1"/>
  <c r="JD1756" i="18" s="1"/>
  <c r="JD1757" i="18" s="1"/>
  <c r="JD1758" i="18" s="1"/>
  <c r="JD1759" i="18" s="1"/>
  <c r="JD1760" i="18" s="1"/>
  <c r="JD1761" i="18" s="1"/>
  <c r="JD1762" i="18" s="1"/>
  <c r="JD1763" i="18" s="1"/>
  <c r="JD1764" i="18" s="1"/>
  <c r="JD1765" i="18" s="1"/>
  <c r="JD1766" i="18" s="1"/>
  <c r="JD1767" i="18" s="1"/>
  <c r="JD1768" i="18" s="1"/>
  <c r="JD1769" i="18" s="1"/>
  <c r="JD1770" i="18" s="1"/>
  <c r="JD1771" i="18" s="1"/>
  <c r="JD1772" i="18" s="1"/>
  <c r="JD1773" i="18" s="1"/>
  <c r="JD1774" i="18" s="1"/>
  <c r="JD1775" i="18" s="1"/>
  <c r="JD1776" i="18" s="1"/>
  <c r="JD1777" i="18" s="1"/>
  <c r="JD1778" i="18" s="1"/>
  <c r="JD1779" i="18" s="1"/>
  <c r="JD1780" i="18" s="1"/>
  <c r="JD1781" i="18" s="1"/>
  <c r="JD1782" i="18" s="1"/>
  <c r="JD1783" i="18" s="1"/>
  <c r="JD1784" i="18" s="1"/>
  <c r="JD1785" i="18" s="1"/>
  <c r="JD1786" i="18" s="1"/>
  <c r="JD1787" i="18" s="1"/>
  <c r="JD1788" i="18" s="1"/>
  <c r="JD1789" i="18" s="1"/>
  <c r="JD1790" i="18" s="1"/>
  <c r="JD1791" i="18" s="1"/>
  <c r="JD1792" i="18" s="1"/>
  <c r="JD1793" i="18" s="1"/>
  <c r="JD1794" i="18" s="1"/>
  <c r="JD1795" i="18" s="1"/>
  <c r="JD1796" i="18" s="1"/>
  <c r="JD1797" i="18" s="1"/>
  <c r="JD1798" i="18" s="1"/>
  <c r="JD1799" i="18" s="1"/>
  <c r="JD1800" i="18" s="1"/>
  <c r="JD1801" i="18" s="1"/>
  <c r="JD1802" i="18" s="1"/>
  <c r="JD1803" i="18" s="1"/>
  <c r="JD1804" i="18" s="1"/>
  <c r="JD1805" i="18" s="1"/>
  <c r="JD1806" i="18" s="1"/>
  <c r="JD1807" i="18" s="1"/>
  <c r="JD1808" i="18" s="1"/>
  <c r="JD1809" i="18" s="1"/>
  <c r="JD1810" i="18" s="1"/>
  <c r="JD1811" i="18" s="1"/>
  <c r="JD1812" i="18" s="1"/>
  <c r="JD1813" i="18" s="1"/>
  <c r="JD1814" i="18" s="1"/>
  <c r="JD1815" i="18" s="1"/>
  <c r="JD1816" i="18" s="1"/>
  <c r="JD1817" i="18" s="1"/>
  <c r="JD1818" i="18" s="1"/>
  <c r="JD1819" i="18" s="1"/>
  <c r="JD1820" i="18" s="1"/>
  <c r="JD1821" i="18" s="1"/>
  <c r="JD1822" i="18" s="1"/>
  <c r="JD1823" i="18" s="1"/>
  <c r="JD1824" i="18" s="1"/>
  <c r="JD1825" i="18" s="1"/>
  <c r="JD1826" i="18" s="1"/>
  <c r="JD1827" i="18" s="1"/>
  <c r="JD1828" i="18" s="1"/>
  <c r="JD1829" i="18" s="1"/>
  <c r="JD1830" i="18" s="1"/>
  <c r="JD1831" i="18" s="1"/>
  <c r="JD1832" i="18" s="1"/>
  <c r="JD1833" i="18" s="1"/>
  <c r="JD1834" i="18" s="1"/>
  <c r="JD1835" i="18" s="1"/>
  <c r="JD1836" i="18" s="1"/>
  <c r="JD1837" i="18" s="1"/>
  <c r="JD1838" i="18" s="1"/>
  <c r="JD1839" i="18" s="1"/>
  <c r="JD1840" i="18" s="1"/>
  <c r="JD1841" i="18" s="1"/>
  <c r="JD1842" i="18" s="1"/>
  <c r="JD1843" i="18" s="1"/>
  <c r="JD1844" i="18" s="1"/>
  <c r="JD1845" i="18" s="1"/>
  <c r="JD1846" i="18" s="1"/>
  <c r="JD1847" i="18" s="1"/>
  <c r="JD1848" i="18" s="1"/>
  <c r="JD1849" i="18" s="1"/>
  <c r="JD1850" i="18" s="1"/>
  <c r="JD1851" i="18" s="1"/>
  <c r="JD1852" i="18" s="1"/>
  <c r="JD1853" i="18" s="1"/>
  <c r="JD1854" i="18" s="1"/>
  <c r="JD1855" i="18" s="1"/>
  <c r="JD1856" i="18" s="1"/>
  <c r="JD1857" i="18" s="1"/>
  <c r="JD1858" i="18" s="1"/>
  <c r="JD1859" i="18" s="1"/>
  <c r="JD1860" i="18" s="1"/>
  <c r="JD1861" i="18" s="1"/>
  <c r="JD1862" i="18" s="1"/>
  <c r="JD1863" i="18" s="1"/>
  <c r="MH1669" i="18"/>
  <c r="MH1670" i="18" s="1"/>
  <c r="MH1671" i="18" s="1"/>
  <c r="MH1672" i="18" s="1"/>
  <c r="MH1673" i="18" s="1"/>
  <c r="MH1674" i="18" s="1"/>
  <c r="MH1675" i="18" s="1"/>
  <c r="MH1676" i="18" s="1"/>
  <c r="MH1677" i="18" s="1"/>
  <c r="MH1678" i="18" s="1"/>
  <c r="MH1679" i="18" s="1"/>
  <c r="MH1680" i="18" s="1"/>
  <c r="MH1681" i="18" s="1"/>
  <c r="MH1682" i="18" s="1"/>
  <c r="MH1683" i="18" s="1"/>
  <c r="MH1684" i="18" s="1"/>
  <c r="MH1685" i="18" s="1"/>
  <c r="MH1686" i="18" s="1"/>
  <c r="MH1687" i="18" s="1"/>
  <c r="MH1688" i="18" s="1"/>
  <c r="MH1689" i="18" s="1"/>
  <c r="MH1690" i="18" s="1"/>
  <c r="MH1691" i="18" s="1"/>
  <c r="MH1692" i="18" s="1"/>
  <c r="MH1693" i="18" s="1"/>
  <c r="MH1694" i="18" s="1"/>
  <c r="MH1695" i="18" s="1"/>
  <c r="MH1696" i="18" s="1"/>
  <c r="MH1697" i="18" s="1"/>
  <c r="MH1698" i="18" s="1"/>
  <c r="MH1699" i="18" s="1"/>
  <c r="MH1700" i="18" s="1"/>
  <c r="MH1701" i="18" s="1"/>
  <c r="MH1702" i="18" s="1"/>
  <c r="MH1703" i="18" s="1"/>
  <c r="MH1704" i="18" s="1"/>
  <c r="MH1705" i="18" s="1"/>
  <c r="MH1706" i="18" s="1"/>
  <c r="MH1707" i="18" s="1"/>
  <c r="MH1708" i="18" s="1"/>
  <c r="MH1709" i="18" s="1"/>
  <c r="MH1710" i="18" s="1"/>
  <c r="MH1711" i="18" s="1"/>
  <c r="MH1712" i="18" s="1"/>
  <c r="MH1713" i="18" s="1"/>
  <c r="MH1714" i="18" s="1"/>
  <c r="MH1715" i="18" s="1"/>
  <c r="MH1716" i="18" s="1"/>
  <c r="MH1717" i="18" s="1"/>
  <c r="MH1718" i="18" s="1"/>
  <c r="MH1719" i="18" s="1"/>
  <c r="MH1720" i="18" s="1"/>
  <c r="MH1721" i="18" s="1"/>
  <c r="MH1722" i="18" s="1"/>
  <c r="MH1723" i="18" s="1"/>
  <c r="MH1724" i="18" s="1"/>
  <c r="MH1725" i="18" s="1"/>
  <c r="MH1726" i="18" s="1"/>
  <c r="MH1727" i="18" s="1"/>
  <c r="MH1728" i="18" s="1"/>
  <c r="MH1729" i="18" s="1"/>
  <c r="MH1730" i="18" s="1"/>
  <c r="MH1731" i="18" s="1"/>
  <c r="MH1732" i="18" s="1"/>
  <c r="MH1733" i="18" s="1"/>
  <c r="MH1734" i="18" s="1"/>
  <c r="MH1735" i="18" s="1"/>
  <c r="MH1736" i="18" s="1"/>
  <c r="MH1737" i="18" s="1"/>
  <c r="MH1738" i="18" s="1"/>
  <c r="MH1739" i="18" s="1"/>
  <c r="MH1740" i="18" s="1"/>
  <c r="MH1741" i="18" s="1"/>
  <c r="MH1742" i="18" s="1"/>
  <c r="MH1743" i="18" s="1"/>
  <c r="MH1744" i="18" s="1"/>
  <c r="MH1745" i="18" s="1"/>
  <c r="MH1746" i="18" s="1"/>
  <c r="MH1747" i="18" s="1"/>
  <c r="MH1748" i="18" s="1"/>
  <c r="MH1749" i="18" s="1"/>
  <c r="MH1750" i="18" s="1"/>
  <c r="MH1751" i="18" s="1"/>
  <c r="MH1752" i="18" s="1"/>
  <c r="MH1753" i="18" s="1"/>
  <c r="MH1754" i="18" s="1"/>
  <c r="MH1755" i="18" s="1"/>
  <c r="MH1756" i="18" s="1"/>
  <c r="MH1757" i="18" s="1"/>
  <c r="MH1758" i="18" s="1"/>
  <c r="MH1759" i="18" s="1"/>
  <c r="MH1760" i="18" s="1"/>
  <c r="MH1761" i="18" s="1"/>
  <c r="MH1762" i="18" s="1"/>
  <c r="MH1763" i="18" s="1"/>
  <c r="MH1764" i="18" s="1"/>
  <c r="MH1765" i="18" s="1"/>
  <c r="MH1766" i="18" s="1"/>
  <c r="MH1767" i="18" s="1"/>
  <c r="MH1768" i="18" s="1"/>
  <c r="MH1769" i="18" s="1"/>
  <c r="MH1770" i="18" s="1"/>
  <c r="MH1771" i="18" s="1"/>
  <c r="MH1772" i="18" s="1"/>
  <c r="MH1773" i="18" s="1"/>
  <c r="MH1774" i="18" s="1"/>
  <c r="MH1775" i="18" s="1"/>
  <c r="MH1776" i="18" s="1"/>
  <c r="MH1777" i="18" s="1"/>
  <c r="MH1778" i="18" s="1"/>
  <c r="MH1779" i="18" s="1"/>
  <c r="MH1780" i="18" s="1"/>
  <c r="MH1781" i="18" s="1"/>
  <c r="MH1782" i="18" s="1"/>
  <c r="MH1783" i="18" s="1"/>
  <c r="MH1784" i="18" s="1"/>
  <c r="MH1785" i="18" s="1"/>
  <c r="MH1786" i="18" s="1"/>
  <c r="MH1787" i="18" s="1"/>
  <c r="MH1788" i="18" s="1"/>
  <c r="MH1789" i="18" s="1"/>
  <c r="MH1790" i="18" s="1"/>
  <c r="MH1791" i="18" s="1"/>
  <c r="MH1792" i="18" s="1"/>
  <c r="MH1793" i="18" s="1"/>
  <c r="MH1794" i="18" s="1"/>
  <c r="MH1795" i="18" s="1"/>
  <c r="MH1796" i="18" s="1"/>
  <c r="MH1797" i="18" s="1"/>
  <c r="MH1798" i="18" s="1"/>
  <c r="MH1799" i="18" s="1"/>
  <c r="MH1800" i="18" s="1"/>
  <c r="MH1801" i="18" s="1"/>
  <c r="MH1802" i="18" s="1"/>
  <c r="MH1803" i="18" s="1"/>
  <c r="MH1804" i="18" s="1"/>
  <c r="MH1805" i="18" s="1"/>
  <c r="MH1806" i="18" s="1"/>
  <c r="MH1807" i="18" s="1"/>
  <c r="MH1808" i="18" s="1"/>
  <c r="MH1809" i="18" s="1"/>
  <c r="MH1810" i="18" s="1"/>
  <c r="MH1811" i="18" s="1"/>
  <c r="MH1812" i="18" s="1"/>
  <c r="MH1813" i="18" s="1"/>
  <c r="MH1814" i="18" s="1"/>
  <c r="MH1815" i="18" s="1"/>
  <c r="MH1816" i="18" s="1"/>
  <c r="MH1817" i="18" s="1"/>
  <c r="MH1818" i="18" s="1"/>
  <c r="MH1819" i="18" s="1"/>
  <c r="MH1820" i="18" s="1"/>
  <c r="MH1821" i="18" s="1"/>
  <c r="MH1822" i="18" s="1"/>
  <c r="MH1823" i="18" s="1"/>
  <c r="MH1824" i="18" s="1"/>
  <c r="MH1825" i="18" s="1"/>
  <c r="MH1826" i="18" s="1"/>
  <c r="MH1827" i="18" s="1"/>
  <c r="MH1828" i="18" s="1"/>
  <c r="MH1829" i="18" s="1"/>
  <c r="MH1830" i="18" s="1"/>
  <c r="MH1831" i="18" s="1"/>
  <c r="MH1832" i="18" s="1"/>
  <c r="MH1833" i="18" s="1"/>
  <c r="MH1834" i="18" s="1"/>
  <c r="MH1835" i="18" s="1"/>
  <c r="MH1836" i="18" s="1"/>
  <c r="MH1837" i="18" s="1"/>
  <c r="MH1838" i="18" s="1"/>
  <c r="MH1839" i="18" s="1"/>
  <c r="MH1840" i="18" s="1"/>
  <c r="MH1841" i="18" s="1"/>
  <c r="MH1842" i="18" s="1"/>
  <c r="MH1843" i="18" s="1"/>
  <c r="MH1844" i="18" s="1"/>
  <c r="MH1845" i="18" s="1"/>
  <c r="MH1846" i="18" s="1"/>
  <c r="MH1847" i="18" s="1"/>
  <c r="MH1848" i="18" s="1"/>
  <c r="MH1849" i="18" s="1"/>
  <c r="MH1850" i="18" s="1"/>
  <c r="MH1851" i="18" s="1"/>
  <c r="MH1852" i="18" s="1"/>
  <c r="MH1853" i="18" s="1"/>
  <c r="MH1854" i="18" s="1"/>
  <c r="MH1855" i="18" s="1"/>
  <c r="MH1856" i="18" s="1"/>
  <c r="MH1857" i="18" s="1"/>
  <c r="MH1858" i="18" s="1"/>
  <c r="MH1859" i="18" s="1"/>
  <c r="MH1860" i="18" s="1"/>
  <c r="MH1861" i="18" s="1"/>
  <c r="MH1862" i="18" s="1"/>
  <c r="MH1863" i="18" s="1"/>
  <c r="MH1864" i="18" s="1"/>
  <c r="MH1865" i="18" s="1"/>
  <c r="MH1866" i="18" s="1"/>
  <c r="MH1867" i="18" s="1"/>
  <c r="MH1868" i="18" s="1"/>
  <c r="MH1869" i="18" s="1"/>
  <c r="MH1870" i="18" s="1"/>
  <c r="MH1871" i="18" s="1"/>
  <c r="MH1872" i="18" s="1"/>
  <c r="MH1873" i="18" s="1"/>
  <c r="MH1874" i="18" s="1"/>
  <c r="MH1875" i="18" s="1"/>
  <c r="MH1876" i="18" s="1"/>
  <c r="MH1877" i="18" s="1"/>
  <c r="MH1878" i="18" s="1"/>
  <c r="MH1879" i="18" s="1"/>
  <c r="MH1880" i="18" s="1"/>
  <c r="MH1881" i="18" s="1"/>
  <c r="MH1882" i="18" s="1"/>
  <c r="MH1883" i="18" s="1"/>
  <c r="MH1884" i="18" s="1"/>
  <c r="MH1885" i="18" s="1"/>
  <c r="MH1886" i="18" s="1"/>
  <c r="MH1887" i="18" s="1"/>
  <c r="MH1888" i="18" s="1"/>
  <c r="MH1889" i="18" s="1"/>
  <c r="MH1890" i="18" s="1"/>
  <c r="MH1891" i="18" s="1"/>
  <c r="MH1892" i="18" s="1"/>
  <c r="GQ1669" i="18"/>
  <c r="GQ1670" i="18" s="1"/>
  <c r="GQ1671" i="18" s="1"/>
  <c r="GQ1672" i="18" s="1"/>
  <c r="GQ1673" i="18" s="1"/>
  <c r="GQ1674" i="18" s="1"/>
  <c r="GQ1675" i="18" s="1"/>
  <c r="GQ1676" i="18" s="1"/>
  <c r="GQ1677" i="18" s="1"/>
  <c r="GQ1678" i="18" s="1"/>
  <c r="GQ1679" i="18" s="1"/>
  <c r="GQ1680" i="18" s="1"/>
  <c r="GQ1681" i="18" s="1"/>
  <c r="GQ1682" i="18" s="1"/>
  <c r="GQ1683" i="18" s="1"/>
  <c r="GQ1684" i="18" s="1"/>
  <c r="GQ1685" i="18" s="1"/>
  <c r="GQ1686" i="18" s="1"/>
  <c r="GQ1687" i="18" s="1"/>
  <c r="GQ1688" i="18" s="1"/>
  <c r="GQ1689" i="18" s="1"/>
  <c r="GQ1690" i="18" s="1"/>
  <c r="GQ1691" i="18" s="1"/>
  <c r="GQ1692" i="18" s="1"/>
  <c r="GQ1693" i="18" s="1"/>
  <c r="GQ1694" i="18" s="1"/>
  <c r="GQ1695" i="18" s="1"/>
  <c r="GQ1696" i="18" s="1"/>
  <c r="GQ1697" i="18" s="1"/>
  <c r="GQ1698" i="18" s="1"/>
  <c r="GQ1699" i="18" s="1"/>
  <c r="GQ1700" i="18" s="1"/>
  <c r="GQ1701" i="18" s="1"/>
  <c r="GQ1702" i="18" s="1"/>
  <c r="GQ1703" i="18" s="1"/>
  <c r="GQ1704" i="18" s="1"/>
  <c r="GQ1705" i="18" s="1"/>
  <c r="GQ1706" i="18" s="1"/>
  <c r="GQ1707" i="18" s="1"/>
  <c r="GQ1708" i="18" s="1"/>
  <c r="GQ1709" i="18" s="1"/>
  <c r="GQ1710" i="18" s="1"/>
  <c r="GQ1711" i="18" s="1"/>
  <c r="GQ1712" i="18" s="1"/>
  <c r="GQ1713" i="18" s="1"/>
  <c r="GQ1714" i="18" s="1"/>
  <c r="GQ1715" i="18" s="1"/>
  <c r="GQ1716" i="18" s="1"/>
  <c r="GQ1717" i="18" s="1"/>
  <c r="GQ1718" i="18" s="1"/>
  <c r="GQ1719" i="18" s="1"/>
  <c r="GQ1720" i="18" s="1"/>
  <c r="GQ1721" i="18" s="1"/>
  <c r="GQ1722" i="18" s="1"/>
  <c r="GQ1723" i="18" s="1"/>
  <c r="GQ1724" i="18" s="1"/>
  <c r="GQ1725" i="18" s="1"/>
  <c r="GQ1726" i="18" s="1"/>
  <c r="GQ1727" i="18" s="1"/>
  <c r="GQ1728" i="18" s="1"/>
  <c r="GQ1729" i="18" s="1"/>
  <c r="GQ1730" i="18" s="1"/>
  <c r="GQ1731" i="18" s="1"/>
  <c r="GQ1732" i="18" s="1"/>
  <c r="GQ1733" i="18" s="1"/>
  <c r="GQ1734" i="18" s="1"/>
  <c r="GQ1735" i="18" s="1"/>
  <c r="GQ1736" i="18" s="1"/>
  <c r="GQ1737" i="18" s="1"/>
  <c r="GQ1738" i="18" s="1"/>
  <c r="GQ1739" i="18" s="1"/>
  <c r="GQ1740" i="18" s="1"/>
  <c r="GQ1741" i="18" s="1"/>
  <c r="GQ1742" i="18" s="1"/>
  <c r="GQ1743" i="18" s="1"/>
  <c r="GQ1744" i="18" s="1"/>
  <c r="GQ1745" i="18" s="1"/>
  <c r="GQ1746" i="18" s="1"/>
  <c r="GQ1747" i="18" s="1"/>
  <c r="GQ1748" i="18" s="1"/>
  <c r="GQ1749" i="18" s="1"/>
  <c r="GQ1750" i="18" s="1"/>
  <c r="GQ1751" i="18" s="1"/>
  <c r="GQ1752" i="18" s="1"/>
  <c r="GQ1753" i="18" s="1"/>
  <c r="GQ1754" i="18" s="1"/>
  <c r="GQ1755" i="18" s="1"/>
  <c r="GQ1756" i="18" s="1"/>
  <c r="GQ1757" i="18" s="1"/>
  <c r="GQ1758" i="18" s="1"/>
  <c r="GQ1759" i="18" s="1"/>
  <c r="GQ1760" i="18" s="1"/>
  <c r="GQ1761" i="18" s="1"/>
  <c r="GQ1762" i="18" s="1"/>
  <c r="GQ1763" i="18" s="1"/>
  <c r="GQ1764" i="18" s="1"/>
  <c r="GQ1765" i="18" s="1"/>
  <c r="GQ1766" i="18" s="1"/>
  <c r="GQ1767" i="18" s="1"/>
  <c r="GQ1768" i="18" s="1"/>
  <c r="GQ1769" i="18" s="1"/>
  <c r="GQ1770" i="18" s="1"/>
  <c r="GQ1771" i="18" s="1"/>
  <c r="GQ1772" i="18" s="1"/>
  <c r="GQ1773" i="18" s="1"/>
  <c r="GQ1774" i="18" s="1"/>
  <c r="GQ1775" i="18" s="1"/>
  <c r="GQ1776" i="18" s="1"/>
  <c r="GQ1777" i="18" s="1"/>
  <c r="GQ1778" i="18" s="1"/>
  <c r="GQ1779" i="18" s="1"/>
  <c r="GQ1780" i="18" s="1"/>
  <c r="GQ1781" i="18" s="1"/>
  <c r="GQ1782" i="18" s="1"/>
  <c r="GQ1783" i="18" s="1"/>
  <c r="GQ1784" i="18" s="1"/>
  <c r="GQ1785" i="18" s="1"/>
  <c r="GQ1786" i="18" s="1"/>
  <c r="GQ1787" i="18" s="1"/>
  <c r="GQ1788" i="18" s="1"/>
  <c r="GQ1789" i="18" s="1"/>
  <c r="GQ1790" i="18" s="1"/>
  <c r="GQ1791" i="18" s="1"/>
  <c r="GQ1792" i="18" s="1"/>
  <c r="GQ1793" i="18" s="1"/>
  <c r="GQ1794" i="18" s="1"/>
  <c r="GQ1795" i="18" s="1"/>
  <c r="GQ1796" i="18" s="1"/>
  <c r="GQ1797" i="18" s="1"/>
  <c r="GQ1798" i="18" s="1"/>
  <c r="GQ1799" i="18" s="1"/>
  <c r="GQ1800" i="18" s="1"/>
  <c r="GQ1801" i="18" s="1"/>
  <c r="GQ1802" i="18" s="1"/>
  <c r="GQ1803" i="18" s="1"/>
  <c r="GQ1804" i="18" s="1"/>
  <c r="GQ1805" i="18" s="1"/>
  <c r="GQ1806" i="18" s="1"/>
  <c r="GQ1807" i="18" s="1"/>
  <c r="GQ1808" i="18" s="1"/>
  <c r="KX1537" i="18"/>
  <c r="KX1538" i="18" s="1"/>
  <c r="KX1539" i="18" s="1"/>
  <c r="KX1540" i="18" s="1"/>
  <c r="KX1541" i="18" s="1"/>
  <c r="KX1542" i="18" s="1"/>
  <c r="KX1543" i="18" s="1"/>
  <c r="KX1544" i="18" s="1"/>
  <c r="KX1545" i="18" s="1"/>
  <c r="KX1546" i="18" s="1"/>
  <c r="KX1547" i="18" s="1"/>
  <c r="KX1548" i="18" s="1"/>
  <c r="KX1549" i="18" s="1"/>
  <c r="KX1550" i="18" s="1"/>
  <c r="KX1551" i="18" s="1"/>
  <c r="KX1552" i="18" s="1"/>
  <c r="KX1553" i="18" s="1"/>
  <c r="KX1554" i="18" s="1"/>
  <c r="KX1555" i="18" s="1"/>
  <c r="KX1556" i="18" s="1"/>
  <c r="KX1557" i="18" s="1"/>
  <c r="KX1558" i="18" s="1"/>
  <c r="KX1559" i="18" s="1"/>
  <c r="KX1560" i="18" s="1"/>
  <c r="KX1561" i="18" s="1"/>
  <c r="KX1562" i="18" s="1"/>
  <c r="KX1563" i="18" s="1"/>
  <c r="KX1564" i="18" s="1"/>
  <c r="KX1565" i="18" s="1"/>
  <c r="KX1566" i="18" s="1"/>
  <c r="KX1567" i="18" s="1"/>
  <c r="KX1568" i="18" s="1"/>
  <c r="KX1569" i="18" s="1"/>
  <c r="KX1570" i="18" s="1"/>
  <c r="KX1571" i="18" s="1"/>
  <c r="KX1572" i="18" s="1"/>
  <c r="KX1573" i="18" s="1"/>
  <c r="KX1574" i="18" s="1"/>
  <c r="KX1575" i="18" s="1"/>
  <c r="KX1576" i="18" s="1"/>
  <c r="KX1577" i="18" s="1"/>
  <c r="KX1578" i="18" s="1"/>
  <c r="KX1579" i="18" s="1"/>
  <c r="KX1580" i="18" s="1"/>
  <c r="KX1581" i="18" s="1"/>
  <c r="KX1582" i="18" s="1"/>
  <c r="KX1583" i="18" s="1"/>
  <c r="KX1584" i="18" s="1"/>
  <c r="KX1585" i="18" s="1"/>
  <c r="KX1586" i="18" s="1"/>
  <c r="KX1587" i="18" s="1"/>
  <c r="KX1588" i="18" s="1"/>
  <c r="KX1589" i="18" s="1"/>
  <c r="KX1590" i="18" s="1"/>
  <c r="KX1591" i="18" s="1"/>
  <c r="KX1592" i="18" s="1"/>
  <c r="KX1593" i="18" s="1"/>
  <c r="KX1594" i="18" s="1"/>
  <c r="KX1595" i="18" s="1"/>
  <c r="KX1596" i="18" s="1"/>
  <c r="KX1597" i="18" s="1"/>
  <c r="KX1598" i="18" s="1"/>
  <c r="KX1599" i="18" s="1"/>
  <c r="KX1600" i="18" s="1"/>
  <c r="KX1601" i="18" s="1"/>
  <c r="KX1602" i="18" s="1"/>
  <c r="KX1603" i="18" s="1"/>
  <c r="KX1604" i="18" s="1"/>
  <c r="KX1605" i="18" s="1"/>
  <c r="KX1606" i="18" s="1"/>
  <c r="KX1607" i="18" s="1"/>
  <c r="KX1608" i="18" s="1"/>
  <c r="KX1609" i="18" s="1"/>
  <c r="KX1610" i="18" s="1"/>
  <c r="KX1611" i="18" s="1"/>
  <c r="KX1612" i="18" s="1"/>
  <c r="KX1613" i="18" s="1"/>
  <c r="DG1537" i="18"/>
  <c r="DG1538" i="18" s="1"/>
  <c r="DG1539" i="18" s="1"/>
  <c r="DG1540" i="18" s="1"/>
  <c r="DG1541" i="18" s="1"/>
  <c r="DG1542" i="18" s="1"/>
  <c r="DG1543" i="18" s="1"/>
  <c r="DG1544" i="18" s="1"/>
  <c r="DG1545" i="18" s="1"/>
  <c r="DG1546" i="18" s="1"/>
  <c r="DG1547" i="18" s="1"/>
  <c r="DG1548" i="18" s="1"/>
  <c r="DG1549" i="18" s="1"/>
  <c r="DG1550" i="18" s="1"/>
  <c r="DG1551" i="18" s="1"/>
  <c r="DG1552" i="18" s="1"/>
  <c r="DG1553" i="18" s="1"/>
  <c r="DG1554" i="18" s="1"/>
  <c r="DG1555" i="18" s="1"/>
  <c r="DG1556" i="18" s="1"/>
  <c r="DG1557" i="18" s="1"/>
  <c r="DG1558" i="18" s="1"/>
  <c r="DG1559" i="18" s="1"/>
  <c r="DG1560" i="18" s="1"/>
  <c r="DG1561" i="18" s="1"/>
  <c r="DG1562" i="18" s="1"/>
  <c r="DG1563" i="18" s="1"/>
  <c r="DG1564" i="18" s="1"/>
  <c r="DG1565" i="18" s="1"/>
  <c r="DG1566" i="18" s="1"/>
  <c r="DG1567" i="18" s="1"/>
  <c r="DG1568" i="18" s="1"/>
  <c r="DG1569" i="18" s="1"/>
  <c r="DG1570" i="18" s="1"/>
  <c r="DG1571" i="18" s="1"/>
  <c r="DG1572" i="18" s="1"/>
  <c r="DG1573" i="18" s="1"/>
  <c r="DG1574" i="18" s="1"/>
  <c r="DG1575" i="18" s="1"/>
  <c r="DG1576" i="18" s="1"/>
  <c r="DG1577" i="18" s="1"/>
  <c r="DG1578" i="18" s="1"/>
  <c r="DG1579" i="18" s="1"/>
  <c r="DG1580" i="18" s="1"/>
  <c r="DG1581" i="18" s="1"/>
  <c r="DG1582" i="18" s="1"/>
  <c r="DG1583" i="18" s="1"/>
  <c r="DG1584" i="18" s="1"/>
  <c r="DG1585" i="18" s="1"/>
  <c r="DG1586" i="18" s="1"/>
  <c r="DG1587" i="18" s="1"/>
  <c r="DG1588" i="18" s="1"/>
  <c r="DG1589" i="18" s="1"/>
  <c r="DG1590" i="18" s="1"/>
  <c r="DG1591" i="18" s="1"/>
  <c r="DG1592" i="18" s="1"/>
  <c r="DG1593" i="18" s="1"/>
  <c r="DG1594" i="18" s="1"/>
  <c r="DG1595" i="18" s="1"/>
  <c r="DG1596" i="18" s="1"/>
  <c r="DG1597" i="18" s="1"/>
  <c r="DG1598" i="18" s="1"/>
  <c r="DG1599" i="18" s="1"/>
  <c r="DG1600" i="18" s="1"/>
  <c r="DG1601" i="18" s="1"/>
  <c r="DG1602" i="18" s="1"/>
  <c r="DG1603" i="18" s="1"/>
  <c r="DG1604" i="18" s="1"/>
  <c r="DG1605" i="18" s="1"/>
  <c r="DG1606" i="18" s="1"/>
  <c r="DG1607" i="18" s="1"/>
  <c r="MG1600" i="18"/>
  <c r="MG1601" i="18" s="1"/>
  <c r="MG1602" i="18" s="1"/>
  <c r="MG1603" i="18" s="1"/>
  <c r="MG1604" i="18" s="1"/>
  <c r="MG1605" i="18" s="1"/>
  <c r="MG1606" i="18" s="1"/>
  <c r="MG1607" i="18" s="1"/>
  <c r="MG1608" i="18" s="1"/>
  <c r="MG1609" i="18" s="1"/>
  <c r="MG1610" i="18" s="1"/>
  <c r="MG1611" i="18" s="1"/>
  <c r="MG1612" i="18" s="1"/>
  <c r="MG1613" i="18" s="1"/>
  <c r="MG1614" i="18" s="1"/>
  <c r="MG1615" i="18" s="1"/>
  <c r="MG1616" i="18" s="1"/>
  <c r="MG1617" i="18" s="1"/>
  <c r="MG1618" i="18" s="1"/>
  <c r="MG1619" i="18" s="1"/>
  <c r="MG1620" i="18" s="1"/>
  <c r="MG1621" i="18" s="1"/>
  <c r="MG1622" i="18" s="1"/>
  <c r="MG1623" i="18" s="1"/>
  <c r="MG1624" i="18" s="1"/>
  <c r="MG1625" i="18" s="1"/>
  <c r="MG1626" i="18" s="1"/>
  <c r="MG1627" i="18" s="1"/>
  <c r="MG1628" i="18" s="1"/>
  <c r="MG1629" i="18" s="1"/>
  <c r="MG1630" i="18" s="1"/>
  <c r="MG1631" i="18" s="1"/>
  <c r="MG1632" i="18" s="1"/>
  <c r="MG1633" i="18" s="1"/>
  <c r="MG1634" i="18" s="1"/>
  <c r="MG1635" i="18" s="1"/>
  <c r="MG1636" i="18" s="1"/>
  <c r="MG1637" i="18" s="1"/>
  <c r="MG1638" i="18" s="1"/>
  <c r="MG1639" i="18" s="1"/>
  <c r="MG1640" i="18" s="1"/>
  <c r="MG1641" i="18" s="1"/>
  <c r="MG1642" i="18" s="1"/>
  <c r="MG1643" i="18" s="1"/>
  <c r="MG1644" i="18" s="1"/>
  <c r="MG1645" i="18" s="1"/>
  <c r="MG1646" i="18" s="1"/>
  <c r="MG1647" i="18" s="1"/>
  <c r="MG1648" i="18" s="1"/>
  <c r="MG1649" i="18" s="1"/>
  <c r="MG1650" i="18" s="1"/>
  <c r="MG1651" i="18" s="1"/>
  <c r="MG1652" i="18" s="1"/>
  <c r="MG1653" i="18" s="1"/>
  <c r="MG1654" i="18" s="1"/>
  <c r="MG1655" i="18" s="1"/>
  <c r="MG1656" i="18" s="1"/>
  <c r="MG1657" i="18" s="1"/>
  <c r="MG1658" i="18" s="1"/>
  <c r="MG1659" i="18" s="1"/>
  <c r="MG1660" i="18" s="1"/>
  <c r="MG1661" i="18" s="1"/>
  <c r="MG1662" i="18" s="1"/>
  <c r="MG1663" i="18" s="1"/>
  <c r="MG1664" i="18" s="1"/>
  <c r="MG1665" i="18" s="1"/>
  <c r="MG1666" i="18" s="1"/>
  <c r="MG1667" i="18" s="1"/>
  <c r="MG1668" i="18" s="1"/>
  <c r="MG1669" i="18" s="1"/>
  <c r="MG1670" i="18" s="1"/>
  <c r="MG1671" i="18" s="1"/>
  <c r="MG1672" i="18" s="1"/>
  <c r="MG1673" i="18" s="1"/>
  <c r="MG1674" i="18" s="1"/>
  <c r="MG1675" i="18" s="1"/>
  <c r="MG1676" i="18" s="1"/>
  <c r="MG1677" i="18" s="1"/>
  <c r="MG1678" i="18" s="1"/>
  <c r="MG1679" i="18" s="1"/>
  <c r="MG1680" i="18" s="1"/>
  <c r="MG1681" i="18" s="1"/>
  <c r="MG1682" i="18" s="1"/>
  <c r="MG1683" i="18" s="1"/>
  <c r="MG1684" i="18" s="1"/>
  <c r="MG1685" i="18" s="1"/>
  <c r="MG1686" i="18" s="1"/>
  <c r="MG1687" i="18" s="1"/>
  <c r="MG1688" i="18" s="1"/>
  <c r="MG1689" i="18" s="1"/>
  <c r="MG1690" i="18" s="1"/>
  <c r="MG1691" i="18" s="1"/>
  <c r="MG1692" i="18" s="1"/>
  <c r="MG1693" i="18" s="1"/>
  <c r="MG1694" i="18" s="1"/>
  <c r="MG1695" i="18" s="1"/>
  <c r="MG1696" i="18" s="1"/>
  <c r="MG1697" i="18" s="1"/>
  <c r="MG1698" i="18" s="1"/>
  <c r="MG1699" i="18" s="1"/>
  <c r="MG1700" i="18" s="1"/>
  <c r="MG1701" i="18" s="1"/>
  <c r="MG1702" i="18" s="1"/>
  <c r="MG1703" i="18" s="1"/>
  <c r="MG1704" i="18" s="1"/>
  <c r="MG1705" i="18" s="1"/>
  <c r="MG1706" i="18" s="1"/>
  <c r="MG1707" i="18" s="1"/>
  <c r="MG1708" i="18" s="1"/>
  <c r="MG1709" i="18" s="1"/>
  <c r="MG1710" i="18" s="1"/>
  <c r="MG1711" i="18" s="1"/>
  <c r="MG1712" i="18" s="1"/>
  <c r="MG1713" i="18" s="1"/>
  <c r="MG1714" i="18" s="1"/>
  <c r="MG1715" i="18" s="1"/>
  <c r="MG1716" i="18" s="1"/>
  <c r="MG1717" i="18" s="1"/>
  <c r="MG1718" i="18" s="1"/>
  <c r="MG1719" i="18" s="1"/>
  <c r="MG1720" i="18" s="1"/>
  <c r="MG1721" i="18" s="1"/>
  <c r="MG1722" i="18" s="1"/>
  <c r="MG1723" i="18" s="1"/>
  <c r="MG1724" i="18" s="1"/>
  <c r="MG1725" i="18" s="1"/>
  <c r="MG1726" i="18" s="1"/>
  <c r="MG1727" i="18" s="1"/>
  <c r="MG1728" i="18" s="1"/>
  <c r="MG1729" i="18" s="1"/>
  <c r="MG1730" i="18" s="1"/>
  <c r="MG1731" i="18" s="1"/>
  <c r="MG1732" i="18" s="1"/>
  <c r="MG1733" i="18" s="1"/>
  <c r="MG1734" i="18" s="1"/>
  <c r="MG1735" i="18" s="1"/>
  <c r="MG1736" i="18" s="1"/>
  <c r="MG1737" i="18" s="1"/>
  <c r="MG1738" i="18" s="1"/>
  <c r="MG1739" i="18" s="1"/>
  <c r="MG1740" i="18" s="1"/>
  <c r="MG1741" i="18" s="1"/>
  <c r="MG1742" i="18" s="1"/>
  <c r="MG1743" i="18" s="1"/>
  <c r="MG1744" i="18" s="1"/>
  <c r="MG1745" i="18" s="1"/>
  <c r="MG1746" i="18" s="1"/>
  <c r="MG1747" i="18" s="1"/>
  <c r="MG1748" i="18" s="1"/>
  <c r="MG1749" i="18" s="1"/>
  <c r="MG1750" i="18" s="1"/>
  <c r="MG1751" i="18" s="1"/>
  <c r="MG1752" i="18" s="1"/>
  <c r="MG1753" i="18" s="1"/>
  <c r="MG1754" i="18" s="1"/>
  <c r="MG1755" i="18" s="1"/>
  <c r="MG1756" i="18" s="1"/>
  <c r="MG1757" i="18" s="1"/>
  <c r="MG1758" i="18" s="1"/>
  <c r="MG1759" i="18" s="1"/>
  <c r="MG1760" i="18" s="1"/>
  <c r="MG1761" i="18" s="1"/>
  <c r="MG1762" i="18" s="1"/>
  <c r="MG1763" i="18" s="1"/>
  <c r="MG1764" i="18" s="1"/>
  <c r="MG1765" i="18" s="1"/>
  <c r="MG1766" i="18" s="1"/>
  <c r="MG1767" i="18" s="1"/>
  <c r="MG1768" i="18" s="1"/>
  <c r="MG1769" i="18" s="1"/>
  <c r="MG1770" i="18" s="1"/>
  <c r="MG1771" i="18" s="1"/>
  <c r="MG1772" i="18" s="1"/>
  <c r="MG1773" i="18" s="1"/>
  <c r="MG1774" i="18" s="1"/>
  <c r="MG1775" i="18" s="1"/>
  <c r="MG1776" i="18" s="1"/>
  <c r="MG1777" i="18" s="1"/>
  <c r="MG1778" i="18" s="1"/>
  <c r="MG1779" i="18" s="1"/>
  <c r="MG1780" i="18" s="1"/>
  <c r="MG1781" i="18" s="1"/>
  <c r="MG1782" i="18" s="1"/>
  <c r="MG1783" i="18" s="1"/>
  <c r="MG1784" i="18" s="1"/>
  <c r="MG1785" i="18" s="1"/>
  <c r="MG1786" i="18" s="1"/>
  <c r="MG1787" i="18" s="1"/>
  <c r="MG1788" i="18" s="1"/>
  <c r="MG1789" i="18" s="1"/>
  <c r="MG1790" i="18" s="1"/>
  <c r="MG1791" i="18" s="1"/>
  <c r="MG1792" i="18" s="1"/>
  <c r="MG1793" i="18" s="1"/>
  <c r="MG1794" i="18" s="1"/>
  <c r="MG1795" i="18" s="1"/>
  <c r="MG1796" i="18" s="1"/>
  <c r="MG1797" i="18" s="1"/>
  <c r="MG1798" i="18" s="1"/>
  <c r="MG1799" i="18" s="1"/>
  <c r="MG1800" i="18" s="1"/>
  <c r="MG1801" i="18" s="1"/>
  <c r="MG1802" i="18" s="1"/>
  <c r="MG1803" i="18" s="1"/>
  <c r="MG1804" i="18" s="1"/>
  <c r="MG1805" i="18" s="1"/>
  <c r="MG1806" i="18" s="1"/>
  <c r="MG1807" i="18" s="1"/>
  <c r="MG1808" i="18" s="1"/>
  <c r="MG1809" i="18" s="1"/>
  <c r="MG1810" i="18" s="1"/>
  <c r="MG1811" i="18" s="1"/>
  <c r="MG1812" i="18" s="1"/>
  <c r="MG1813" i="18" s="1"/>
  <c r="MG1814" i="18" s="1"/>
  <c r="MG1815" i="18" s="1"/>
  <c r="MG1816" i="18" s="1"/>
  <c r="MG1817" i="18" s="1"/>
  <c r="MG1818" i="18" s="1"/>
  <c r="MG1819" i="18" s="1"/>
  <c r="MG1820" i="18" s="1"/>
  <c r="MG1821" i="18" s="1"/>
  <c r="MG1822" i="18" s="1"/>
  <c r="MG1823" i="18" s="1"/>
  <c r="MG1824" i="18" s="1"/>
  <c r="MG1825" i="18" s="1"/>
  <c r="MG1826" i="18" s="1"/>
  <c r="MG1827" i="18" s="1"/>
  <c r="MG1828" i="18" s="1"/>
  <c r="MG1829" i="18" s="1"/>
  <c r="MG1830" i="18" s="1"/>
  <c r="BR1600" i="18"/>
  <c r="BR1601" i="18" s="1"/>
  <c r="BR1602" i="18" s="1"/>
  <c r="BR1603" i="18" s="1"/>
  <c r="BR1604" i="18" s="1"/>
  <c r="BR1605" i="18" s="1"/>
  <c r="BR1606" i="18" s="1"/>
  <c r="BR1607" i="18" s="1"/>
  <c r="BR1608" i="18" s="1"/>
  <c r="BR1609" i="18" s="1"/>
  <c r="BR1610" i="18" s="1"/>
  <c r="BR1611" i="18" s="1"/>
  <c r="BR1612" i="18" s="1"/>
  <c r="BR1613" i="18" s="1"/>
  <c r="BR1614" i="18" s="1"/>
  <c r="BR1615" i="18" s="1"/>
  <c r="BR1616" i="18" s="1"/>
  <c r="BR1617" i="18" s="1"/>
  <c r="BR1618" i="18" s="1"/>
  <c r="BR1619" i="18" s="1"/>
  <c r="BR1620" i="18" s="1"/>
  <c r="BR1621" i="18" s="1"/>
  <c r="BR1622" i="18" s="1"/>
  <c r="BR1623" i="18" s="1"/>
  <c r="BR1624" i="18" s="1"/>
  <c r="BR1625" i="18" s="1"/>
  <c r="BR1626" i="18" s="1"/>
  <c r="BR1627" i="18" s="1"/>
  <c r="BR1628" i="18" s="1"/>
  <c r="BR1629" i="18" s="1"/>
  <c r="BR1630" i="18" s="1"/>
  <c r="BR1631" i="18" s="1"/>
  <c r="BR1632" i="18" s="1"/>
  <c r="BR1633" i="18" s="1"/>
  <c r="BR1634" i="18" s="1"/>
  <c r="BR1635" i="18" s="1"/>
  <c r="BR1636" i="18" s="1"/>
  <c r="BR1637" i="18" s="1"/>
  <c r="BR1638" i="18" s="1"/>
  <c r="BR1639" i="18" s="1"/>
  <c r="BR1640" i="18" s="1"/>
  <c r="BR1641" i="18" s="1"/>
  <c r="BR1642" i="18" s="1"/>
  <c r="BR1643" i="18" s="1"/>
  <c r="BR1644" i="18" s="1"/>
  <c r="BR1645" i="18" s="1"/>
  <c r="BR1646" i="18" s="1"/>
  <c r="BR1647" i="18" s="1"/>
  <c r="BR1648" i="18" s="1"/>
  <c r="BR1649" i="18" s="1"/>
  <c r="BR1650" i="18" s="1"/>
  <c r="BR1651" i="18" s="1"/>
  <c r="BR1652" i="18" s="1"/>
  <c r="BR1653" i="18" s="1"/>
  <c r="BR1654" i="18" s="1"/>
  <c r="BR1655" i="18" s="1"/>
  <c r="BR1656" i="18" s="1"/>
  <c r="BR1657" i="18" s="1"/>
  <c r="BR1658" i="18" s="1"/>
  <c r="BR1659" i="18" s="1"/>
  <c r="BR1660" i="18" s="1"/>
  <c r="BR1661" i="18" s="1"/>
  <c r="BR1662" i="18" s="1"/>
  <c r="BR1663" i="18" s="1"/>
  <c r="BR1664" i="18" s="1"/>
  <c r="BR1665" i="18" s="1"/>
  <c r="BR1666" i="18" s="1"/>
  <c r="BR1667" i="18" s="1"/>
  <c r="BR1668" i="18" s="1"/>
  <c r="BR1669" i="18" s="1"/>
  <c r="BR1670" i="18" s="1"/>
  <c r="BR1671" i="18" s="1"/>
  <c r="BR1672" i="18" s="1"/>
  <c r="BR1673" i="18" s="1"/>
  <c r="BR1674" i="18" s="1"/>
  <c r="BR1675" i="18" s="1"/>
  <c r="BR1676" i="18" s="1"/>
  <c r="BR1677" i="18" s="1"/>
  <c r="BR1678" i="18" s="1"/>
  <c r="BR1679" i="18" s="1"/>
  <c r="BR1680" i="18" s="1"/>
  <c r="BR1681" i="18" s="1"/>
  <c r="BR1682" i="18" s="1"/>
  <c r="BR1683" i="18" s="1"/>
  <c r="BR1684" i="18" s="1"/>
  <c r="BR1685" i="18" s="1"/>
  <c r="BR1686" i="18" s="1"/>
  <c r="BR1687" i="18" s="1"/>
  <c r="BR1688" i="18" s="1"/>
  <c r="BR1689" i="18" s="1"/>
  <c r="BR1690" i="18" s="1"/>
  <c r="BR1691" i="18" s="1"/>
  <c r="BR1692" i="18" s="1"/>
  <c r="BR1693" i="18" s="1"/>
  <c r="BR1694" i="18" s="1"/>
  <c r="BR1695" i="18" s="1"/>
  <c r="BR1696" i="18" s="1"/>
  <c r="BR1697" i="18" s="1"/>
  <c r="BR1698" i="18" s="1"/>
  <c r="BR1699" i="18" s="1"/>
  <c r="BR1700" i="18" s="1"/>
  <c r="BR1701" i="18" s="1"/>
  <c r="BR1702" i="18" s="1"/>
  <c r="BR1703" i="18" s="1"/>
  <c r="BR1704" i="18" s="1"/>
  <c r="BR1705" i="18" s="1"/>
  <c r="BR1706" i="18" s="1"/>
  <c r="BR1707" i="18" s="1"/>
  <c r="BR1708" i="18" s="1"/>
  <c r="BR1709" i="18" s="1"/>
  <c r="BR1710" i="18" s="1"/>
  <c r="BR1711" i="18" s="1"/>
  <c r="BR1712" i="18" s="1"/>
  <c r="BR1713" i="18" s="1"/>
  <c r="BR1714" i="18" s="1"/>
  <c r="BR1715" i="18" s="1"/>
  <c r="BR1716" i="18" s="1"/>
  <c r="BR1717" i="18" s="1"/>
  <c r="BR1718" i="18" s="1"/>
  <c r="BR1719" i="18" s="1"/>
  <c r="BR1720" i="18" s="1"/>
  <c r="BR1721" i="18" s="1"/>
  <c r="BR1722" i="18" s="1"/>
  <c r="BR1723" i="18" s="1"/>
  <c r="BR1724" i="18" s="1"/>
  <c r="BR1725" i="18" s="1"/>
  <c r="BR1726" i="18" s="1"/>
  <c r="BR1727" i="18" s="1"/>
  <c r="BR1728" i="18" s="1"/>
  <c r="BR1729" i="18" s="1"/>
  <c r="BR1730" i="18" s="1"/>
  <c r="BR1731" i="18" s="1"/>
  <c r="BR1732" i="18" s="1"/>
  <c r="BR1733" i="18" s="1"/>
  <c r="BR1734" i="18" s="1"/>
  <c r="BR1735" i="18" s="1"/>
  <c r="BR1736" i="18" s="1"/>
  <c r="BR1737" i="18" s="1"/>
  <c r="BR1738" i="18" s="1"/>
  <c r="BR1739" i="18" s="1"/>
  <c r="BR1740" i="18" s="1"/>
  <c r="BR1741" i="18" s="1"/>
  <c r="BR1742" i="18" s="1"/>
  <c r="BR1743" i="18" s="1"/>
  <c r="BR1744" i="18" s="1"/>
  <c r="BR1745" i="18" s="1"/>
  <c r="BR1746" i="18" s="1"/>
  <c r="BR1747" i="18" s="1"/>
  <c r="BR1748" i="18" s="1"/>
  <c r="BR1749" i="18" s="1"/>
  <c r="BR1750" i="18" s="1"/>
  <c r="BR1751" i="18" s="1"/>
  <c r="BR1752" i="18" s="1"/>
  <c r="BR1753" i="18" s="1"/>
  <c r="BR1754" i="18" s="1"/>
  <c r="BR1755" i="18" s="1"/>
  <c r="BR1756" i="18" s="1"/>
  <c r="BR1757" i="18" s="1"/>
  <c r="BR1758" i="18" s="1"/>
  <c r="BR1759" i="18" s="1"/>
  <c r="BR1760" i="18" s="1"/>
  <c r="BR1761" i="18" s="1"/>
  <c r="BR1762" i="18" s="1"/>
  <c r="BR1763" i="18" s="1"/>
  <c r="BR1764" i="18" s="1"/>
  <c r="BR1765" i="18" s="1"/>
  <c r="BR1766" i="18" s="1"/>
  <c r="BR1767" i="18" s="1"/>
  <c r="BR1768" i="18" s="1"/>
  <c r="BR1769" i="18" s="1"/>
  <c r="BR1770" i="18" s="1"/>
  <c r="BR1771" i="18" s="1"/>
  <c r="BR1772" i="18" s="1"/>
  <c r="BR1773" i="18" s="1"/>
  <c r="BR1774" i="18" s="1"/>
  <c r="BR1775" i="18" s="1"/>
  <c r="BR1776" i="18" s="1"/>
  <c r="BR1777" i="18" s="1"/>
  <c r="BR1778" i="18" s="1"/>
  <c r="BR1779" i="18" s="1"/>
  <c r="BR1780" i="18" s="1"/>
  <c r="DR1523" i="18"/>
  <c r="DR1524" i="18" s="1"/>
  <c r="DR1525" i="18" s="1"/>
  <c r="DR1526" i="18" s="1"/>
  <c r="DR1527" i="18" s="1"/>
  <c r="DR1528" i="18" s="1"/>
  <c r="DR1529" i="18" s="1"/>
  <c r="DR1530" i="18" s="1"/>
  <c r="DR1531" i="18" s="1"/>
  <c r="DR1532" i="18" s="1"/>
  <c r="DR1533" i="18" s="1"/>
  <c r="DR1534" i="18" s="1"/>
  <c r="DR1535" i="18" s="1"/>
  <c r="DR1536" i="18" s="1"/>
  <c r="DR1537" i="18" s="1"/>
  <c r="DR1538" i="18" s="1"/>
  <c r="DR1539" i="18" s="1"/>
  <c r="DR1540" i="18" s="1"/>
  <c r="DR1541" i="18" s="1"/>
  <c r="DR1542" i="18" s="1"/>
  <c r="DR1543" i="18" s="1"/>
  <c r="DR1544" i="18" s="1"/>
  <c r="DR1545" i="18" s="1"/>
  <c r="DR1546" i="18" s="1"/>
  <c r="DR1547" i="18" s="1"/>
  <c r="DR1548" i="18" s="1"/>
  <c r="DR1549" i="18" s="1"/>
  <c r="DR1550" i="18" s="1"/>
  <c r="DR1551" i="18" s="1"/>
  <c r="DR1552" i="18" s="1"/>
  <c r="DR1553" i="18" s="1"/>
  <c r="DR1554" i="18" s="1"/>
  <c r="DR1555" i="18" s="1"/>
  <c r="DR1556" i="18" s="1"/>
  <c r="DR1557" i="18" s="1"/>
  <c r="DR1558" i="18" s="1"/>
  <c r="DR1559" i="18" s="1"/>
  <c r="DR1560" i="18" s="1"/>
  <c r="DR1561" i="18" s="1"/>
  <c r="DR1562" i="18" s="1"/>
  <c r="DR1563" i="18" s="1"/>
  <c r="DR1564" i="18" s="1"/>
  <c r="DR1565" i="18" s="1"/>
  <c r="DR1566" i="18" s="1"/>
  <c r="DR1567" i="18" s="1"/>
  <c r="DR1568" i="18" s="1"/>
  <c r="DR1569" i="18" s="1"/>
  <c r="DR1570" i="18" s="1"/>
  <c r="DR1571" i="18" s="1"/>
  <c r="DR1572" i="18" s="1"/>
  <c r="DR1573" i="18" s="1"/>
  <c r="DR1574" i="18" s="1"/>
  <c r="DR1575" i="18" s="1"/>
  <c r="DR1576" i="18" s="1"/>
  <c r="DR1577" i="18" s="1"/>
  <c r="DR1578" i="18" s="1"/>
  <c r="DR1579" i="18" s="1"/>
  <c r="DR1580" i="18" s="1"/>
  <c r="DR1581" i="18" s="1"/>
  <c r="DR1582" i="18" s="1"/>
  <c r="DR1583" i="18" s="1"/>
  <c r="DR1584" i="18" s="1"/>
  <c r="DR1585" i="18" s="1"/>
  <c r="DR1586" i="18" s="1"/>
  <c r="DR1587" i="18" s="1"/>
  <c r="DR1588" i="18" s="1"/>
  <c r="DR1589" i="18" s="1"/>
  <c r="DR1590" i="18" s="1"/>
  <c r="DR1591" i="18" s="1"/>
  <c r="DR1592" i="18" s="1"/>
  <c r="DR1593" i="18" s="1"/>
  <c r="DR1594" i="18" s="1"/>
  <c r="DR1595" i="18" s="1"/>
  <c r="DR1596" i="18" s="1"/>
  <c r="DR1597" i="18" s="1"/>
  <c r="DR1598" i="18" s="1"/>
  <c r="DR1599" i="18" s="1"/>
  <c r="DR1600" i="18" s="1"/>
  <c r="DR1601" i="18" s="1"/>
  <c r="DR1602" i="18" s="1"/>
  <c r="DR1603" i="18" s="1"/>
  <c r="DR1604" i="18" s="1"/>
  <c r="DR1605" i="18" s="1"/>
  <c r="DR1606" i="18" s="1"/>
  <c r="DR1607" i="18" s="1"/>
  <c r="DR1608" i="18" s="1"/>
  <c r="DR1609" i="18" s="1"/>
  <c r="DR1610" i="18" s="1"/>
  <c r="DR1611" i="18" s="1"/>
  <c r="DR1612" i="18" s="1"/>
  <c r="DR1613" i="18" s="1"/>
  <c r="DR1614" i="18" s="1"/>
  <c r="DR1615" i="18" s="1"/>
  <c r="DR1616" i="18" s="1"/>
  <c r="DR1617" i="18" s="1"/>
  <c r="DR1618" i="18" s="1"/>
  <c r="DR1619" i="18" s="1"/>
  <c r="DR1620" i="18" s="1"/>
  <c r="DR1621" i="18" s="1"/>
  <c r="DR1622" i="18" s="1"/>
  <c r="DR1623" i="18" s="1"/>
  <c r="DR1624" i="18" s="1"/>
  <c r="DR1625" i="18" s="1"/>
  <c r="DR1626" i="18" s="1"/>
  <c r="DR1627" i="18" s="1"/>
  <c r="DR1628" i="18" s="1"/>
  <c r="DR1629" i="18" s="1"/>
  <c r="DR1630" i="18" s="1"/>
  <c r="DR1631" i="18" s="1"/>
  <c r="DR1632" i="18" s="1"/>
  <c r="DR1633" i="18" s="1"/>
  <c r="DR1634" i="18" s="1"/>
  <c r="DR1635" i="18" s="1"/>
  <c r="DR1636" i="18" s="1"/>
  <c r="DR1637" i="18" s="1"/>
  <c r="DR1638" i="18" s="1"/>
  <c r="DR1639" i="18" s="1"/>
  <c r="DR1640" i="18" s="1"/>
  <c r="DR1641" i="18" s="1"/>
  <c r="DR1642" i="18" s="1"/>
  <c r="DR1643" i="18" s="1"/>
  <c r="DR1644" i="18" s="1"/>
  <c r="DR1645" i="18" s="1"/>
  <c r="DR1646" i="18" s="1"/>
  <c r="DR1647" i="18" s="1"/>
  <c r="DR1648" i="18" s="1"/>
  <c r="DR1649" i="18" s="1"/>
  <c r="DR1650" i="18" s="1"/>
  <c r="DR1651" i="18" s="1"/>
  <c r="DR1652" i="18" s="1"/>
  <c r="DR1653" i="18" s="1"/>
  <c r="DR1654" i="18" s="1"/>
  <c r="DR1655" i="18" s="1"/>
  <c r="DR1656" i="18" s="1"/>
  <c r="DR1657" i="18" s="1"/>
  <c r="DR1658" i="18" s="1"/>
  <c r="DR1659" i="18" s="1"/>
  <c r="DR1660" i="18" s="1"/>
  <c r="DR1661" i="18" s="1"/>
  <c r="DR1662" i="18" s="1"/>
  <c r="DR1663" i="18" s="1"/>
  <c r="DR1664" i="18" s="1"/>
  <c r="DR1665" i="18" s="1"/>
  <c r="DR1666" i="18" s="1"/>
  <c r="DR1667" i="18" s="1"/>
  <c r="DR1668" i="18" s="1"/>
  <c r="DR1669" i="18" s="1"/>
  <c r="DR1670" i="18" s="1"/>
  <c r="DR1671" i="18" s="1"/>
  <c r="DR1672" i="18" s="1"/>
  <c r="DR1673" i="18" s="1"/>
  <c r="DR1674" i="18" s="1"/>
  <c r="DR1675" i="18" s="1"/>
  <c r="DR1676" i="18" s="1"/>
  <c r="DR1677" i="18" s="1"/>
  <c r="DR1678" i="18" s="1"/>
  <c r="DR1679" i="18" s="1"/>
  <c r="DR1680" i="18" s="1"/>
  <c r="DR1681" i="18" s="1"/>
  <c r="DR1682" i="18" s="1"/>
  <c r="DR1683" i="18" s="1"/>
  <c r="DR1684" i="18" s="1"/>
  <c r="DR1685" i="18" s="1"/>
  <c r="DR1686" i="18" s="1"/>
  <c r="DR1687" i="18" s="1"/>
  <c r="DR1688" i="18" s="1"/>
  <c r="DR1689" i="18" s="1"/>
  <c r="DR1690" i="18" s="1"/>
  <c r="DR1691" i="18" s="1"/>
  <c r="DR1692" i="18" s="1"/>
  <c r="DR1693" i="18" s="1"/>
  <c r="DR1694" i="18" s="1"/>
  <c r="DR1695" i="18" s="1"/>
  <c r="DR1696" i="18" s="1"/>
  <c r="DR1697" i="18" s="1"/>
  <c r="DR1698" i="18" s="1"/>
  <c r="DR1699" i="18" s="1"/>
  <c r="DR1700" i="18" s="1"/>
  <c r="DR1701" i="18" s="1"/>
  <c r="DR1702" i="18" s="1"/>
  <c r="DR1703" i="18" s="1"/>
  <c r="DR1704" i="18" s="1"/>
  <c r="DR1705" i="18" s="1"/>
  <c r="DR1706" i="18" s="1"/>
  <c r="DR1707" i="18" s="1"/>
  <c r="DR1708" i="18" s="1"/>
  <c r="DR1709" i="18" s="1"/>
  <c r="DR1710" i="18" s="1"/>
  <c r="DR1711" i="18" s="1"/>
  <c r="DR1712" i="18" s="1"/>
  <c r="DR1713" i="18" s="1"/>
  <c r="DR1714" i="18" s="1"/>
  <c r="DR1715" i="18" s="1"/>
  <c r="DR1716" i="18" s="1"/>
  <c r="DR1717" i="18" s="1"/>
  <c r="DR1718" i="18" s="1"/>
  <c r="DR1719" i="18" s="1"/>
  <c r="DR1720" i="18" s="1"/>
  <c r="DR1721" i="18" s="1"/>
  <c r="DR1722" i="18" s="1"/>
  <c r="DR1723" i="18" s="1"/>
  <c r="DR1724" i="18" s="1"/>
  <c r="DR1725" i="18" s="1"/>
  <c r="DR1726" i="18" s="1"/>
  <c r="DR1727" i="18" s="1"/>
  <c r="DR1728" i="18" s="1"/>
  <c r="DR1729" i="18" s="1"/>
  <c r="DR1730" i="18" s="1"/>
  <c r="DR1731" i="18" s="1"/>
  <c r="DR1732" i="18" s="1"/>
  <c r="DR1733" i="18" s="1"/>
  <c r="DR1734" i="18" s="1"/>
  <c r="DR1735" i="18" s="1"/>
  <c r="DR1736" i="18" s="1"/>
  <c r="DR1737" i="18" s="1"/>
  <c r="FU1523" i="18"/>
  <c r="FU1524" i="18" s="1"/>
  <c r="FU1525" i="18" s="1"/>
  <c r="FU1526" i="18" s="1"/>
  <c r="FU1527" i="18" s="1"/>
  <c r="FU1528" i="18" s="1"/>
  <c r="FU1529" i="18" s="1"/>
  <c r="FU1530" i="18" s="1"/>
  <c r="FU1531" i="18" s="1"/>
  <c r="FU1532" i="18" s="1"/>
  <c r="FU1533" i="18" s="1"/>
  <c r="FU1534" i="18" s="1"/>
  <c r="FU1535" i="18" s="1"/>
  <c r="FU1536" i="18" s="1"/>
  <c r="FU1537" i="18" s="1"/>
  <c r="FU1538" i="18" s="1"/>
  <c r="FU1539" i="18" s="1"/>
  <c r="FU1540" i="18" s="1"/>
  <c r="FU1541" i="18" s="1"/>
  <c r="FU1542" i="18" s="1"/>
  <c r="FU1543" i="18" s="1"/>
  <c r="FU1544" i="18" s="1"/>
  <c r="FU1545" i="18" s="1"/>
  <c r="FU1546" i="18" s="1"/>
  <c r="FU1547" i="18" s="1"/>
  <c r="FU1548" i="18" s="1"/>
  <c r="FU1549" i="18" s="1"/>
  <c r="FU1550" i="18" s="1"/>
  <c r="FU1551" i="18" s="1"/>
  <c r="FU1552" i="18" s="1"/>
  <c r="FU1553" i="18" s="1"/>
  <c r="FU1554" i="18" s="1"/>
  <c r="FU1555" i="18" s="1"/>
  <c r="FU1556" i="18" s="1"/>
  <c r="FU1557" i="18" s="1"/>
  <c r="FU1558" i="18" s="1"/>
  <c r="FU1559" i="18" s="1"/>
  <c r="FU1560" i="18" s="1"/>
  <c r="FU1561" i="18" s="1"/>
  <c r="FU1562" i="18" s="1"/>
  <c r="FU1563" i="18" s="1"/>
  <c r="FU1564" i="18" s="1"/>
  <c r="FU1565" i="18" s="1"/>
  <c r="FU1566" i="18" s="1"/>
  <c r="FU1567" i="18" s="1"/>
  <c r="FU1568" i="18" s="1"/>
  <c r="FU1569" i="18" s="1"/>
  <c r="FU1570" i="18" s="1"/>
  <c r="FU1571" i="18" s="1"/>
  <c r="FU1572" i="18" s="1"/>
  <c r="FU1573" i="18" s="1"/>
  <c r="FU1574" i="18" s="1"/>
  <c r="FU1575" i="18" s="1"/>
  <c r="FU1576" i="18" s="1"/>
  <c r="FU1577" i="18" s="1"/>
  <c r="FU1578" i="18" s="1"/>
  <c r="FU1579" i="18" s="1"/>
  <c r="FU1580" i="18" s="1"/>
  <c r="FU1581" i="18" s="1"/>
  <c r="FU1582" i="18" s="1"/>
  <c r="FU1583" i="18" s="1"/>
  <c r="FU1584" i="18" s="1"/>
  <c r="FU1585" i="18" s="1"/>
  <c r="FU1586" i="18" s="1"/>
  <c r="FU1587" i="18" s="1"/>
  <c r="FU1588" i="18" s="1"/>
  <c r="FU1589" i="18" s="1"/>
  <c r="FU1590" i="18" s="1"/>
  <c r="FU1591" i="18" s="1"/>
  <c r="FU1592" i="18" s="1"/>
  <c r="FU1593" i="18" s="1"/>
  <c r="FU1594" i="18" s="1"/>
  <c r="FU1595" i="18" s="1"/>
  <c r="FU1596" i="18" s="1"/>
  <c r="FU1597" i="18" s="1"/>
  <c r="FU1598" i="18" s="1"/>
  <c r="FU1599" i="18" s="1"/>
  <c r="FU1600" i="18" s="1"/>
  <c r="FU1601" i="18" s="1"/>
  <c r="FU1602" i="18" s="1"/>
  <c r="FU1603" i="18" s="1"/>
  <c r="FU1604" i="18" s="1"/>
  <c r="FU1605" i="18" s="1"/>
  <c r="FU1606" i="18" s="1"/>
  <c r="FU1607" i="18" s="1"/>
  <c r="FU1608" i="18" s="1"/>
  <c r="FU1609" i="18" s="1"/>
  <c r="FU1610" i="18" s="1"/>
  <c r="FU1611" i="18" s="1"/>
  <c r="FU1612" i="18" s="1"/>
  <c r="FU1613" i="18" s="1"/>
  <c r="FU1614" i="18" s="1"/>
  <c r="FU1615" i="18" s="1"/>
  <c r="FU1616" i="18" s="1"/>
  <c r="FU1617" i="18" s="1"/>
  <c r="FU1618" i="18" s="1"/>
  <c r="FU1619" i="18" s="1"/>
  <c r="FU1620" i="18" s="1"/>
  <c r="FU1621" i="18" s="1"/>
  <c r="FU1622" i="18" s="1"/>
  <c r="FU1623" i="18" s="1"/>
  <c r="FU1624" i="18" s="1"/>
  <c r="FU1625" i="18" s="1"/>
  <c r="FU1626" i="18" s="1"/>
  <c r="FU1627" i="18" s="1"/>
  <c r="GY1770" i="18"/>
  <c r="GY1771" i="18" s="1"/>
  <c r="GY1772" i="18" s="1"/>
  <c r="GY1773" i="18" s="1"/>
  <c r="GY1774" i="18" s="1"/>
  <c r="GY1775" i="18" s="1"/>
  <c r="GY1776" i="18" s="1"/>
  <c r="GY1777" i="18" s="1"/>
  <c r="GY1778" i="18" s="1"/>
  <c r="GY1779" i="18" s="1"/>
  <c r="GY1780" i="18" s="1"/>
  <c r="GY1781" i="18" s="1"/>
  <c r="GY1782" i="18" s="1"/>
  <c r="GY1783" i="18" s="1"/>
  <c r="GY1784" i="18" s="1"/>
  <c r="GY1785" i="18" s="1"/>
  <c r="GY1786" i="18" s="1"/>
  <c r="GY1787" i="18" s="1"/>
  <c r="GY1788" i="18" s="1"/>
  <c r="GY1789" i="18" s="1"/>
  <c r="GY1790" i="18" s="1"/>
  <c r="GY1791" i="18" s="1"/>
  <c r="GY1792" i="18" s="1"/>
  <c r="GY1793" i="18" s="1"/>
  <c r="GY1794" i="18" s="1"/>
  <c r="GY1795" i="18" s="1"/>
  <c r="GY1796" i="18" s="1"/>
  <c r="GY1797" i="18" s="1"/>
  <c r="GY1798" i="18" s="1"/>
  <c r="GY1799" i="18" s="1"/>
  <c r="GY1800" i="18" s="1"/>
  <c r="GY1801" i="18" s="1"/>
  <c r="GY1802" i="18" s="1"/>
  <c r="GY1803" i="18" s="1"/>
  <c r="GY1804" i="18" s="1"/>
  <c r="GY1805" i="18" s="1"/>
  <c r="GY1806" i="18" s="1"/>
  <c r="GY1807" i="18" s="1"/>
  <c r="GY1808" i="18" s="1"/>
  <c r="GY1809" i="18" s="1"/>
  <c r="GY1810" i="18" s="1"/>
  <c r="GY1811" i="18" s="1"/>
  <c r="GY1812" i="18" s="1"/>
  <c r="GY1813" i="18" s="1"/>
  <c r="GY1814" i="18" s="1"/>
  <c r="GY1815" i="18" s="1"/>
  <c r="GY1816" i="18" s="1"/>
  <c r="GY1817" i="18" s="1"/>
  <c r="GY1818" i="18" s="1"/>
  <c r="GY1819" i="18" s="1"/>
  <c r="GY1820" i="18" s="1"/>
  <c r="GY1821" i="18" s="1"/>
  <c r="GY1822" i="18" s="1"/>
  <c r="GY1823" i="18" s="1"/>
  <c r="GY1824" i="18" s="1"/>
  <c r="GY1825" i="18" s="1"/>
  <c r="GY1826" i="18" s="1"/>
  <c r="GY1827" i="18" s="1"/>
  <c r="GY1828" i="18" s="1"/>
  <c r="GY1829" i="18" s="1"/>
  <c r="GY1830" i="18" s="1"/>
  <c r="GY1831" i="18" s="1"/>
  <c r="GY1832" i="18" s="1"/>
  <c r="GY1833" i="18" s="1"/>
  <c r="GY1834" i="18" s="1"/>
  <c r="GY1835" i="18" s="1"/>
  <c r="GY1836" i="18" s="1"/>
  <c r="GY1837" i="18" s="1"/>
  <c r="GY1838" i="18" s="1"/>
  <c r="GY1839" i="18" s="1"/>
  <c r="GY1840" i="18" s="1"/>
  <c r="GY1841" i="18" s="1"/>
  <c r="GY1842" i="18" s="1"/>
  <c r="GY1843" i="18" s="1"/>
  <c r="GY1844" i="18" s="1"/>
  <c r="GY1845" i="18" s="1"/>
  <c r="GY1846" i="18" s="1"/>
  <c r="GY1847" i="18" s="1"/>
  <c r="GY1848" i="18" s="1"/>
  <c r="GY1849" i="18" s="1"/>
  <c r="GY1850" i="18" s="1"/>
  <c r="GY1851" i="18" s="1"/>
  <c r="GY1852" i="18" s="1"/>
  <c r="GY1853" i="18" s="1"/>
  <c r="GY1854" i="18" s="1"/>
  <c r="GY1855" i="18" s="1"/>
  <c r="GY1856" i="18" s="1"/>
  <c r="GY1857" i="18" s="1"/>
  <c r="GY1858" i="18" s="1"/>
  <c r="GY1859" i="18" s="1"/>
  <c r="GY1860" i="18" s="1"/>
  <c r="GY1861" i="18" s="1"/>
  <c r="GY1862" i="18" s="1"/>
  <c r="GY1863" i="18" s="1"/>
  <c r="GY1864" i="18" s="1"/>
  <c r="GY1865" i="18" s="1"/>
  <c r="GY1866" i="18" s="1"/>
  <c r="GY1867" i="18" s="1"/>
  <c r="GY1868" i="18" s="1"/>
  <c r="GY1869" i="18" s="1"/>
  <c r="GY1870" i="18" s="1"/>
  <c r="GY1871" i="18" s="1"/>
  <c r="GY1872" i="18" s="1"/>
  <c r="GY1873" i="18" s="1"/>
  <c r="GY1874" i="18" s="1"/>
  <c r="GY1875" i="18" s="1"/>
  <c r="GY1876" i="18" s="1"/>
  <c r="GY1877" i="18" s="1"/>
  <c r="GY1878" i="18" s="1"/>
  <c r="GY1879" i="18" s="1"/>
  <c r="GY1880" i="18" s="1"/>
  <c r="GY1881" i="18" s="1"/>
  <c r="GY1882" i="18" s="1"/>
  <c r="GY1883" i="18" s="1"/>
  <c r="GY1884" i="18" s="1"/>
  <c r="GY1885" i="18" s="1"/>
  <c r="GY1886" i="18" s="1"/>
  <c r="GY1887" i="18" s="1"/>
  <c r="DV1770" i="18"/>
  <c r="DV1771" i="18" s="1"/>
  <c r="DV1772" i="18" s="1"/>
  <c r="DV1773" i="18" s="1"/>
  <c r="DV1774" i="18" s="1"/>
  <c r="DV1775" i="18" s="1"/>
  <c r="DV1776" i="18" s="1"/>
  <c r="DV1777" i="18" s="1"/>
  <c r="DV1778" i="18" s="1"/>
  <c r="DV1779" i="18" s="1"/>
  <c r="DV1780" i="18" s="1"/>
  <c r="DV1781" i="18" s="1"/>
  <c r="DV1782" i="18" s="1"/>
  <c r="DV1783" i="18" s="1"/>
  <c r="DV1784" i="18" s="1"/>
  <c r="DV1785" i="18" s="1"/>
  <c r="DV1786" i="18" s="1"/>
  <c r="DV1787" i="18" s="1"/>
  <c r="DV1788" i="18" s="1"/>
  <c r="DV1789" i="18" s="1"/>
  <c r="DV1790" i="18" s="1"/>
  <c r="DV1791" i="18" s="1"/>
  <c r="DV1792" i="18" s="1"/>
  <c r="DV1793" i="18" s="1"/>
  <c r="DV1794" i="18" s="1"/>
  <c r="DV1795" i="18" s="1"/>
  <c r="DV1796" i="18" s="1"/>
  <c r="DV1797" i="18" s="1"/>
  <c r="DV1798" i="18" s="1"/>
  <c r="DV1799" i="18" s="1"/>
  <c r="DV1800" i="18" s="1"/>
  <c r="DV1801" i="18" s="1"/>
  <c r="DV1802" i="18" s="1"/>
  <c r="DV1803" i="18" s="1"/>
  <c r="DV1804" i="18" s="1"/>
  <c r="DV1805" i="18" s="1"/>
  <c r="DV1806" i="18" s="1"/>
  <c r="DV1807" i="18" s="1"/>
  <c r="DV1808" i="18" s="1"/>
  <c r="DV1809" i="18" s="1"/>
  <c r="DV1810" i="18" s="1"/>
  <c r="DV1811" i="18" s="1"/>
  <c r="DV1812" i="18" s="1"/>
  <c r="DV1813" i="18" s="1"/>
  <c r="DV1814" i="18" s="1"/>
  <c r="DV1815" i="18" s="1"/>
  <c r="DV1816" i="18" s="1"/>
  <c r="DV1817" i="18" s="1"/>
  <c r="DV1818" i="18" s="1"/>
  <c r="DV1819" i="18" s="1"/>
  <c r="DV1820" i="18" s="1"/>
  <c r="DV1821" i="18" s="1"/>
  <c r="DV1822" i="18" s="1"/>
  <c r="DV1823" i="18" s="1"/>
  <c r="DV1824" i="18" s="1"/>
  <c r="DV1825" i="18" s="1"/>
  <c r="DV1826" i="18" s="1"/>
  <c r="DV1827" i="18" s="1"/>
  <c r="DV1828" i="18" s="1"/>
  <c r="DV1829" i="18" s="1"/>
  <c r="DV1830" i="18" s="1"/>
  <c r="DV1831" i="18" s="1"/>
  <c r="DV1832" i="18" s="1"/>
  <c r="DV1833" i="18" s="1"/>
  <c r="DV1834" i="18" s="1"/>
  <c r="DV1835" i="18" s="1"/>
  <c r="DV1836" i="18" s="1"/>
  <c r="DV1837" i="18" s="1"/>
  <c r="DV1838" i="18" s="1"/>
  <c r="DV1839" i="18" s="1"/>
  <c r="DV1840" i="18" s="1"/>
  <c r="DV1841" i="18" s="1"/>
  <c r="DV1842" i="18" s="1"/>
  <c r="DV1843" i="18" s="1"/>
  <c r="DV1844" i="18" s="1"/>
  <c r="DV1845" i="18" s="1"/>
  <c r="DV1846" i="18" s="1"/>
  <c r="DV1847" i="18" s="1"/>
  <c r="DV1848" i="18" s="1"/>
  <c r="DV1849" i="18" s="1"/>
  <c r="DV1850" i="18" s="1"/>
  <c r="DV1851" i="18" s="1"/>
  <c r="DV1852" i="18" s="1"/>
  <c r="DV1853" i="18" s="1"/>
  <c r="DV1854" i="18" s="1"/>
  <c r="DV1855" i="18" s="1"/>
  <c r="DV1856" i="18" s="1"/>
  <c r="DV1857" i="18" s="1"/>
  <c r="DV1858" i="18" s="1"/>
  <c r="DV1859" i="18" s="1"/>
  <c r="DV1860" i="18" s="1"/>
  <c r="DV1861" i="18" s="1"/>
  <c r="DV1862" i="18" s="1"/>
  <c r="DV1863" i="18" s="1"/>
  <c r="DV1864" i="18" s="1"/>
  <c r="DV1865" i="18" s="1"/>
  <c r="DV1866" i="18" s="1"/>
  <c r="DV1867" i="18" s="1"/>
  <c r="DV1868" i="18" s="1"/>
  <c r="DV1869" i="18" s="1"/>
  <c r="DV1870" i="18" s="1"/>
  <c r="DV1871" i="18" s="1"/>
  <c r="DV1872" i="18" s="1"/>
  <c r="DV1873" i="18" s="1"/>
  <c r="DV1874" i="18" s="1"/>
  <c r="DV1875" i="18" s="1"/>
  <c r="DV1876" i="18" s="1"/>
  <c r="DV1877" i="18" s="1"/>
  <c r="DV1878" i="18" s="1"/>
  <c r="DV1879" i="18" s="1"/>
  <c r="DV1880" i="18" s="1"/>
  <c r="DV1881" i="18" s="1"/>
  <c r="DV1882" i="18" s="1"/>
  <c r="DV1883" i="18" s="1"/>
  <c r="DV1884" i="18" s="1"/>
  <c r="DV1885" i="18" s="1"/>
  <c r="DV1886" i="18" s="1"/>
  <c r="DV1887" i="18" s="1"/>
  <c r="DV1888" i="18" s="1"/>
  <c r="DV1889" i="18" s="1"/>
  <c r="DV1890" i="18" s="1"/>
  <c r="DV1891" i="18" s="1"/>
  <c r="DV1892" i="18" s="1"/>
  <c r="DV1893" i="18" s="1"/>
  <c r="DV1894" i="18" s="1"/>
  <c r="DV1895" i="18" s="1"/>
  <c r="DV1896" i="18" s="1"/>
  <c r="DV1897" i="18" s="1"/>
  <c r="DV1898" i="18" s="1"/>
  <c r="DV1899" i="18" s="1"/>
  <c r="DV1900" i="18" s="1"/>
  <c r="DV1901" i="18" s="1"/>
  <c r="DV1902" i="18" s="1"/>
  <c r="DV1903" i="18" s="1"/>
  <c r="DV1904" i="18" s="1"/>
  <c r="DV1905" i="18" s="1"/>
  <c r="DV1906" i="18" s="1"/>
  <c r="DV1907" i="18" s="1"/>
  <c r="DV1908" i="18" s="1"/>
  <c r="DV1909" i="18" s="1"/>
  <c r="DV1910" i="18" s="1"/>
  <c r="DV1911" i="18" s="1"/>
  <c r="DV1912" i="18" s="1"/>
  <c r="DV1913" i="18" s="1"/>
  <c r="DV1914" i="18" s="1"/>
  <c r="DV1915" i="18" s="1"/>
  <c r="DV1916" i="18" s="1"/>
  <c r="DV1917" i="18" s="1"/>
  <c r="DV1918" i="18" s="1"/>
  <c r="DV1919" i="18" s="1"/>
  <c r="DV1920" i="18" s="1"/>
  <c r="DV1921" i="18" s="1"/>
  <c r="DV1922" i="18" s="1"/>
  <c r="DV1923" i="18" s="1"/>
  <c r="DV1924" i="18" s="1"/>
  <c r="DV1925" i="18" s="1"/>
  <c r="DV1926" i="18" s="1"/>
  <c r="DV1927" i="18" s="1"/>
  <c r="DV1928" i="18" s="1"/>
  <c r="DV1929" i="18" s="1"/>
  <c r="DV1930" i="18" s="1"/>
  <c r="DV1931" i="18" s="1"/>
  <c r="DV1932" i="18" s="1"/>
  <c r="DV1933" i="18" s="1"/>
  <c r="DV1934" i="18" s="1"/>
  <c r="DV1935" i="18" s="1"/>
  <c r="DV1936" i="18" s="1"/>
  <c r="DV1937" i="18" s="1"/>
  <c r="DV1938" i="18" s="1"/>
  <c r="DV1939" i="18" s="1"/>
  <c r="DV1940" i="18" s="1"/>
  <c r="DV1941" i="18" s="1"/>
  <c r="DV1942" i="18" s="1"/>
  <c r="DV1943" i="18" s="1"/>
  <c r="DV1944" i="18" s="1"/>
  <c r="DV1945" i="18" s="1"/>
  <c r="DV1946" i="18" s="1"/>
  <c r="DV1947" i="18" s="1"/>
  <c r="DV1948" i="18" s="1"/>
  <c r="DV1949" i="18" s="1"/>
  <c r="DV1950" i="18" s="1"/>
  <c r="DV1951" i="18" s="1"/>
  <c r="DV1952" i="18" s="1"/>
  <c r="DV1953" i="18" s="1"/>
  <c r="DV1954" i="18" s="1"/>
  <c r="DV1955" i="18" s="1"/>
  <c r="DV1956" i="18" s="1"/>
  <c r="DV1957" i="18" s="1"/>
  <c r="DV1958" i="18" s="1"/>
  <c r="DV1959" i="18" s="1"/>
  <c r="DV1960" i="18" s="1"/>
  <c r="DV1961" i="18" s="1"/>
  <c r="DV1962" i="18" s="1"/>
  <c r="DV1963" i="18" s="1"/>
  <c r="DV1964" i="18" s="1"/>
  <c r="DV1965" i="18" s="1"/>
  <c r="DV1966" i="18" s="1"/>
  <c r="DV1967" i="18" s="1"/>
  <c r="DV1968" i="18" s="1"/>
  <c r="DV1969" i="18" s="1"/>
  <c r="DV1970" i="18" s="1"/>
  <c r="DV1971" i="18" s="1"/>
  <c r="DV1972" i="18" s="1"/>
  <c r="DV1973" i="18" s="1"/>
  <c r="DV1974" i="18" s="1"/>
  <c r="DV1975" i="18" s="1"/>
  <c r="DV1976" i="18" s="1"/>
  <c r="DV1977" i="18" s="1"/>
  <c r="DV1978" i="18" s="1"/>
  <c r="DV1979" i="18" s="1"/>
  <c r="DV1980" i="18" s="1"/>
  <c r="DV1981" i="18" s="1"/>
  <c r="DV1982" i="18" s="1"/>
  <c r="DV1983" i="18" s="1"/>
  <c r="DV1984" i="18" s="1"/>
  <c r="DV1985" i="18" s="1"/>
  <c r="DV1986" i="18" s="1"/>
  <c r="DV1987" i="18" s="1"/>
  <c r="DV1988" i="18" s="1"/>
  <c r="DV1989" i="18" s="1"/>
  <c r="DV1990" i="18" s="1"/>
  <c r="DV1991" i="18" s="1"/>
  <c r="DV1992" i="18" s="1"/>
  <c r="DV1993" i="18" s="1"/>
  <c r="DV1994" i="18" s="1"/>
  <c r="DV1995" i="18" s="1"/>
  <c r="DV1996" i="18" s="1"/>
  <c r="DV1997" i="18" s="1"/>
  <c r="DV1998" i="18" s="1"/>
  <c r="DV1999" i="18" s="1"/>
  <c r="DV2000" i="18" s="1"/>
  <c r="DV2001" i="18" s="1"/>
  <c r="DV2002" i="18" s="1"/>
  <c r="DV2003" i="18" s="1"/>
  <c r="DV2004" i="18" s="1"/>
  <c r="DV2005" i="18" s="1"/>
  <c r="DV2006" i="18" s="1"/>
  <c r="DV2007" i="18" s="1"/>
  <c r="DV2008" i="18" s="1"/>
  <c r="DV2009" i="18" s="1"/>
  <c r="DV2010" i="18" s="1"/>
  <c r="DV2011" i="18" s="1"/>
  <c r="DV2012" i="18" s="1"/>
  <c r="EJ1311" i="18"/>
  <c r="EJ1312" i="18" s="1"/>
  <c r="EJ1313" i="18" s="1"/>
  <c r="EJ1314" i="18" s="1"/>
  <c r="EJ1315" i="18" s="1"/>
  <c r="EJ1316" i="18" s="1"/>
  <c r="EJ1317" i="18" s="1"/>
  <c r="EJ1318" i="18" s="1"/>
  <c r="EJ1319" i="18" s="1"/>
  <c r="EJ1320" i="18" s="1"/>
  <c r="EJ1321" i="18" s="1"/>
  <c r="EJ1322" i="18" s="1"/>
  <c r="EJ1323" i="18" s="1"/>
  <c r="EJ1324" i="18" s="1"/>
  <c r="EJ1325" i="18" s="1"/>
  <c r="EJ1326" i="18" s="1"/>
  <c r="EJ1327" i="18" s="1"/>
  <c r="EJ1328" i="18" s="1"/>
  <c r="EJ1329" i="18" s="1"/>
  <c r="EJ1330" i="18" s="1"/>
  <c r="EJ1331" i="18" s="1"/>
  <c r="EJ1332" i="18" s="1"/>
  <c r="EJ1333" i="18" s="1"/>
  <c r="EJ1334" i="18" s="1"/>
  <c r="EJ1335" i="18" s="1"/>
  <c r="EJ1336" i="18" s="1"/>
  <c r="EJ1337" i="18" s="1"/>
  <c r="EJ1338" i="18" s="1"/>
  <c r="EJ1339" i="18" s="1"/>
  <c r="EJ1340" i="18" s="1"/>
  <c r="EJ1341" i="18" s="1"/>
  <c r="EJ1342" i="18" s="1"/>
  <c r="EJ1343" i="18" s="1"/>
  <c r="EJ1344" i="18" s="1"/>
  <c r="EJ1345" i="18" s="1"/>
  <c r="EJ1346" i="18" s="1"/>
  <c r="EJ1347" i="18" s="1"/>
  <c r="EJ1348" i="18" s="1"/>
  <c r="EJ1349" i="18" s="1"/>
  <c r="EJ1350" i="18" s="1"/>
  <c r="EJ1351" i="18" s="1"/>
  <c r="EJ1352" i="18" s="1"/>
  <c r="EJ1353" i="18" s="1"/>
  <c r="EJ1354" i="18" s="1"/>
  <c r="EJ1355" i="18" s="1"/>
  <c r="EJ1356" i="18" s="1"/>
  <c r="EJ1357" i="18" s="1"/>
  <c r="EJ1358" i="18" s="1"/>
  <c r="EJ1359" i="18" s="1"/>
  <c r="EJ1360" i="18" s="1"/>
  <c r="EJ1361" i="18" s="1"/>
  <c r="EJ1362" i="18" s="1"/>
  <c r="EJ1363" i="18" s="1"/>
  <c r="EJ1364" i="18" s="1"/>
  <c r="EJ1365" i="18" s="1"/>
  <c r="EJ1366" i="18" s="1"/>
  <c r="EJ1367" i="18" s="1"/>
  <c r="EJ1368" i="18" s="1"/>
  <c r="EJ1369" i="18" s="1"/>
  <c r="EJ1370" i="18" s="1"/>
  <c r="EJ1371" i="18" s="1"/>
  <c r="EJ1372" i="18" s="1"/>
  <c r="EJ1373" i="18" s="1"/>
  <c r="EJ1374" i="18" s="1"/>
  <c r="EJ1375" i="18" s="1"/>
  <c r="EJ1376" i="18" s="1"/>
  <c r="EJ1377" i="18" s="1"/>
  <c r="EJ1378" i="18" s="1"/>
  <c r="EJ1379" i="18" s="1"/>
  <c r="EJ1380" i="18" s="1"/>
  <c r="EJ1381" i="18" s="1"/>
  <c r="EJ1382" i="18" s="1"/>
  <c r="EJ1383" i="18" s="1"/>
  <c r="EJ1384" i="18" s="1"/>
  <c r="EJ1385" i="18" s="1"/>
  <c r="EJ1386" i="18" s="1"/>
  <c r="EJ1387" i="18" s="1"/>
  <c r="EJ1388" i="18" s="1"/>
  <c r="EJ1389" i="18" s="1"/>
  <c r="EJ1390" i="18" s="1"/>
  <c r="EJ1391" i="18" s="1"/>
  <c r="EJ1392" i="18" s="1"/>
  <c r="EJ1393" i="18" s="1"/>
  <c r="EJ1394" i="18" s="1"/>
  <c r="EJ1395" i="18" s="1"/>
  <c r="EJ1396" i="18" s="1"/>
  <c r="EJ1397" i="18" s="1"/>
  <c r="EJ1398" i="18" s="1"/>
  <c r="EJ1399" i="18" s="1"/>
  <c r="EJ1400" i="18" s="1"/>
  <c r="IX1311" i="18"/>
  <c r="IX1312" i="18" s="1"/>
  <c r="IX1313" i="18" s="1"/>
  <c r="IX1314" i="18" s="1"/>
  <c r="IX1315" i="18" s="1"/>
  <c r="IX1316" i="18" s="1"/>
  <c r="IX1317" i="18" s="1"/>
  <c r="IX1318" i="18" s="1"/>
  <c r="IX1319" i="18" s="1"/>
  <c r="IX1320" i="18" s="1"/>
  <c r="IX1321" i="18" s="1"/>
  <c r="IX1322" i="18" s="1"/>
  <c r="IX1323" i="18" s="1"/>
  <c r="IX1324" i="18" s="1"/>
  <c r="IX1325" i="18" s="1"/>
  <c r="IX1326" i="18" s="1"/>
  <c r="IX1327" i="18" s="1"/>
  <c r="IX1328" i="18" s="1"/>
  <c r="IX1329" i="18" s="1"/>
  <c r="IX1330" i="18" s="1"/>
  <c r="IX1331" i="18" s="1"/>
  <c r="IX1332" i="18" s="1"/>
  <c r="IX1333" i="18" s="1"/>
  <c r="IX1334" i="18" s="1"/>
  <c r="IX1335" i="18" s="1"/>
  <c r="IX1336" i="18" s="1"/>
  <c r="IX1337" i="18" s="1"/>
  <c r="IX1338" i="18" s="1"/>
  <c r="IX1339" i="18" s="1"/>
  <c r="IX1340" i="18" s="1"/>
  <c r="IX1341" i="18" s="1"/>
  <c r="IX1342" i="18" s="1"/>
  <c r="IX1343" i="18" s="1"/>
  <c r="IX1344" i="18" s="1"/>
  <c r="IX1345" i="18" s="1"/>
  <c r="IX1346" i="18" s="1"/>
  <c r="IX1347" i="18" s="1"/>
  <c r="IX1348" i="18" s="1"/>
  <c r="IX1349" i="18" s="1"/>
  <c r="IX1350" i="18" s="1"/>
  <c r="IX1351" i="18" s="1"/>
  <c r="IX1352" i="18" s="1"/>
  <c r="IX1353" i="18" s="1"/>
  <c r="IX1354" i="18" s="1"/>
  <c r="IX1355" i="18" s="1"/>
  <c r="IX1356" i="18" s="1"/>
  <c r="IX1357" i="18" s="1"/>
  <c r="IX1358" i="18" s="1"/>
  <c r="IX1359" i="18" s="1"/>
  <c r="IX1360" i="18" s="1"/>
  <c r="IX1361" i="18" s="1"/>
  <c r="IX1362" i="18" s="1"/>
  <c r="IX1363" i="18" s="1"/>
  <c r="IX1364" i="18" s="1"/>
  <c r="IX1365" i="18" s="1"/>
  <c r="IX1366" i="18" s="1"/>
  <c r="IX1367" i="18" s="1"/>
  <c r="IX1368" i="18" s="1"/>
  <c r="IX1369" i="18" s="1"/>
  <c r="IX1370" i="18" s="1"/>
  <c r="IX1371" i="18" s="1"/>
  <c r="IX1372" i="18" s="1"/>
  <c r="IX1373" i="18" s="1"/>
  <c r="IX1374" i="18" s="1"/>
  <c r="IX1375" i="18" s="1"/>
  <c r="IX1376" i="18" s="1"/>
  <c r="IX1377" i="18" s="1"/>
  <c r="IX1378" i="18" s="1"/>
  <c r="IX1379" i="18" s="1"/>
  <c r="IX1380" i="18" s="1"/>
  <c r="IX1381" i="18" s="1"/>
  <c r="IX1382" i="18" s="1"/>
  <c r="IX1383" i="18" s="1"/>
  <c r="IX1384" i="18" s="1"/>
  <c r="IX1385" i="18" s="1"/>
  <c r="IX1386" i="18" s="1"/>
  <c r="IX1387" i="18" s="1"/>
  <c r="IX1388" i="18" s="1"/>
  <c r="IX1389" i="18" s="1"/>
  <c r="IX1390" i="18" s="1"/>
  <c r="IX1391" i="18" s="1"/>
  <c r="IX1392" i="18" s="1"/>
  <c r="IX1393" i="18" s="1"/>
  <c r="IX1394" i="18" s="1"/>
  <c r="IX1395" i="18" s="1"/>
  <c r="IX1396" i="18" s="1"/>
  <c r="IX1397" i="18" s="1"/>
  <c r="IX1398" i="18" s="1"/>
  <c r="IX1399" i="18" s="1"/>
  <c r="EB1467" i="18"/>
  <c r="EB1468" i="18" s="1"/>
  <c r="EB1469" i="18" s="1"/>
  <c r="EB1470" i="18" s="1"/>
  <c r="EB1471" i="18" s="1"/>
  <c r="EB1472" i="18" s="1"/>
  <c r="EB1473" i="18" s="1"/>
  <c r="EB1474" i="18" s="1"/>
  <c r="EB1475" i="18" s="1"/>
  <c r="EB1476" i="18" s="1"/>
  <c r="EB1477" i="18" s="1"/>
  <c r="EB1478" i="18" s="1"/>
  <c r="EB1479" i="18" s="1"/>
  <c r="EB1480" i="18" s="1"/>
  <c r="EB1481" i="18" s="1"/>
  <c r="EB1482" i="18" s="1"/>
  <c r="EB1483" i="18" s="1"/>
  <c r="EB1484" i="18" s="1"/>
  <c r="EB1485" i="18" s="1"/>
  <c r="EB1486" i="18" s="1"/>
  <c r="EB1487" i="18" s="1"/>
  <c r="EB1488" i="18" s="1"/>
  <c r="EB1489" i="18" s="1"/>
  <c r="EB1490" i="18" s="1"/>
  <c r="EB1491" i="18" s="1"/>
  <c r="EB1492" i="18" s="1"/>
  <c r="EB1493" i="18" s="1"/>
  <c r="EB1494" i="18" s="1"/>
  <c r="EB1495" i="18" s="1"/>
  <c r="EB1496" i="18" s="1"/>
  <c r="EB1497" i="18" s="1"/>
  <c r="EB1498" i="18" s="1"/>
  <c r="EB1499" i="18" s="1"/>
  <c r="EB1500" i="18" s="1"/>
  <c r="EB1501" i="18" s="1"/>
  <c r="EB1502" i="18" s="1"/>
  <c r="EB1503" i="18" s="1"/>
  <c r="EB1504" i="18" s="1"/>
  <c r="EB1505" i="18" s="1"/>
  <c r="EB1506" i="18" s="1"/>
  <c r="EB1507" i="18" s="1"/>
  <c r="EB1508" i="18" s="1"/>
  <c r="EB1509" i="18" s="1"/>
  <c r="EB1510" i="18" s="1"/>
  <c r="EB1511" i="18" s="1"/>
  <c r="EB1512" i="18" s="1"/>
  <c r="EB1513" i="18" s="1"/>
  <c r="EB1514" i="18" s="1"/>
  <c r="EB1515" i="18" s="1"/>
  <c r="EB1516" i="18" s="1"/>
  <c r="EB1517" i="18" s="1"/>
  <c r="EB1518" i="18" s="1"/>
  <c r="EB1519" i="18" s="1"/>
  <c r="EB1520" i="18" s="1"/>
  <c r="EB1521" i="18" s="1"/>
  <c r="EB1522" i="18" s="1"/>
  <c r="EB1523" i="18" s="1"/>
  <c r="EB1524" i="18" s="1"/>
  <c r="EB1525" i="18" s="1"/>
  <c r="EB1526" i="18" s="1"/>
  <c r="EB1527" i="18" s="1"/>
  <c r="EB1528" i="18" s="1"/>
  <c r="EB1529" i="18" s="1"/>
  <c r="EB1530" i="18" s="1"/>
  <c r="EB1531" i="18" s="1"/>
  <c r="EB1532" i="18" s="1"/>
  <c r="EB1533" i="18" s="1"/>
  <c r="EB1534" i="18" s="1"/>
  <c r="EB1535" i="18" s="1"/>
  <c r="EB1536" i="18" s="1"/>
  <c r="EB1537" i="18" s="1"/>
  <c r="EB1538" i="18" s="1"/>
  <c r="EB1539" i="18" s="1"/>
  <c r="EB1540" i="18" s="1"/>
  <c r="EB1541" i="18" s="1"/>
  <c r="EB1542" i="18" s="1"/>
  <c r="EB1543" i="18" s="1"/>
  <c r="EB1544" i="18" s="1"/>
  <c r="EB1545" i="18" s="1"/>
  <c r="EB1546" i="18" s="1"/>
  <c r="EB1547" i="18" s="1"/>
  <c r="EB1548" i="18" s="1"/>
  <c r="EB1549" i="18" s="1"/>
  <c r="EB1550" i="18" s="1"/>
  <c r="EB1551" i="18" s="1"/>
  <c r="EB1552" i="18" s="1"/>
  <c r="EB1553" i="18" s="1"/>
  <c r="EB1554" i="18" s="1"/>
  <c r="EB1555" i="18" s="1"/>
  <c r="EB1556" i="18" s="1"/>
  <c r="EB1557" i="18" s="1"/>
  <c r="EB1558" i="18" s="1"/>
  <c r="EB1559" i="18" s="1"/>
  <c r="EB1560" i="18" s="1"/>
  <c r="EB1561" i="18" s="1"/>
  <c r="EB1562" i="18" s="1"/>
  <c r="EB1563" i="18" s="1"/>
  <c r="EB1564" i="18" s="1"/>
  <c r="EB1565" i="18" s="1"/>
  <c r="EB1566" i="18" s="1"/>
  <c r="EB1567" i="18" s="1"/>
  <c r="EB1568" i="18" s="1"/>
  <c r="EB1569" i="18" s="1"/>
  <c r="EB1570" i="18" s="1"/>
  <c r="EB1571" i="18" s="1"/>
  <c r="EB1572" i="18" s="1"/>
  <c r="EB1573" i="18" s="1"/>
  <c r="EB1574" i="18" s="1"/>
  <c r="EB1575" i="18" s="1"/>
  <c r="EB1576" i="18" s="1"/>
  <c r="EB1577" i="18" s="1"/>
  <c r="EB1578" i="18" s="1"/>
  <c r="EB1579" i="18" s="1"/>
  <c r="EB1580" i="18" s="1"/>
  <c r="EB1581" i="18" s="1"/>
  <c r="EB1582" i="18" s="1"/>
  <c r="EB1583" i="18" s="1"/>
  <c r="EB1584" i="18" s="1"/>
  <c r="EB1585" i="18" s="1"/>
  <c r="EB1586" i="18" s="1"/>
  <c r="EB1587" i="18" s="1"/>
  <c r="EB1588" i="18" s="1"/>
  <c r="EB1589" i="18" s="1"/>
  <c r="EB1590" i="18" s="1"/>
  <c r="EB1591" i="18" s="1"/>
  <c r="EB1592" i="18" s="1"/>
  <c r="EB1593" i="18" s="1"/>
  <c r="EB1594" i="18" s="1"/>
  <c r="EB1595" i="18" s="1"/>
  <c r="EB1596" i="18" s="1"/>
  <c r="EB1597" i="18" s="1"/>
  <c r="EB1598" i="18" s="1"/>
  <c r="EB1599" i="18" s="1"/>
  <c r="EB1600" i="18" s="1"/>
  <c r="EB1601" i="18" s="1"/>
  <c r="EB1602" i="18" s="1"/>
  <c r="EB1603" i="18" s="1"/>
  <c r="EB1604" i="18" s="1"/>
  <c r="EB1605" i="18" s="1"/>
  <c r="EB1606" i="18" s="1"/>
  <c r="EB1607" i="18" s="1"/>
  <c r="EB1608" i="18" s="1"/>
  <c r="EB1609" i="18" s="1"/>
  <c r="EB1610" i="18" s="1"/>
  <c r="EB1611" i="18" s="1"/>
  <c r="EB1612" i="18" s="1"/>
  <c r="EB1613" i="18" s="1"/>
  <c r="EB1614" i="18" s="1"/>
  <c r="EB1615" i="18" s="1"/>
  <c r="EB1616" i="18" s="1"/>
  <c r="EB1617" i="18" s="1"/>
  <c r="EB1618" i="18" s="1"/>
  <c r="EB1619" i="18" s="1"/>
  <c r="EB1620" i="18" s="1"/>
  <c r="EB1621" i="18" s="1"/>
  <c r="EB1622" i="18" s="1"/>
  <c r="EB1623" i="18" s="1"/>
  <c r="EB1624" i="18" s="1"/>
  <c r="EB1625" i="18" s="1"/>
  <c r="EB1626" i="18" s="1"/>
  <c r="EB1627" i="18" s="1"/>
  <c r="EB1628" i="18" s="1"/>
  <c r="EB1629" i="18" s="1"/>
  <c r="EB1630" i="18" s="1"/>
  <c r="EB1631" i="18" s="1"/>
  <c r="EB1632" i="18" s="1"/>
  <c r="EB1633" i="18" s="1"/>
  <c r="EB1634" i="18" s="1"/>
  <c r="EB1635" i="18" s="1"/>
  <c r="EB1636" i="18" s="1"/>
  <c r="EB1637" i="18" s="1"/>
  <c r="EB1638" i="18" s="1"/>
  <c r="EB1639" i="18" s="1"/>
  <c r="EB1640" i="18" s="1"/>
  <c r="EB1641" i="18" s="1"/>
  <c r="EB1642" i="18" s="1"/>
  <c r="EB1643" i="18" s="1"/>
  <c r="EB1644" i="18" s="1"/>
  <c r="EB1645" i="18" s="1"/>
  <c r="EB1646" i="18" s="1"/>
  <c r="EB1647" i="18" s="1"/>
  <c r="EB1648" i="18" s="1"/>
  <c r="EB1649" i="18" s="1"/>
  <c r="EB1650" i="18" s="1"/>
  <c r="EB1651" i="18" s="1"/>
  <c r="EB1652" i="18" s="1"/>
  <c r="EB1653" i="18" s="1"/>
  <c r="EB1654" i="18" s="1"/>
  <c r="EB1655" i="18" s="1"/>
  <c r="EB1656" i="18" s="1"/>
  <c r="EB1657" i="18" s="1"/>
  <c r="EB1658" i="18" s="1"/>
  <c r="EB1659" i="18" s="1"/>
  <c r="EB1660" i="18" s="1"/>
  <c r="EB1661" i="18" s="1"/>
  <c r="EB1662" i="18" s="1"/>
  <c r="EB1663" i="18" s="1"/>
  <c r="EB1664" i="18" s="1"/>
  <c r="EB1665" i="18" s="1"/>
  <c r="EB1666" i="18" s="1"/>
  <c r="EB1667" i="18" s="1"/>
  <c r="EB1668" i="18" s="1"/>
  <c r="EB1669" i="18" s="1"/>
  <c r="EB1670" i="18" s="1"/>
  <c r="EB1671" i="18" s="1"/>
  <c r="EB1672" i="18" s="1"/>
  <c r="EB1673" i="18" s="1"/>
  <c r="EB1674" i="18" s="1"/>
  <c r="EB1675" i="18" s="1"/>
  <c r="EB1676" i="18" s="1"/>
  <c r="EB1677" i="18" s="1"/>
  <c r="EB1678" i="18" s="1"/>
  <c r="EB1679" i="18" s="1"/>
  <c r="EB1680" i="18" s="1"/>
  <c r="EB1681" i="18" s="1"/>
  <c r="EB1682" i="18" s="1"/>
  <c r="EB1683" i="18" s="1"/>
  <c r="EB1684" i="18" s="1"/>
  <c r="EB1685" i="18" s="1"/>
  <c r="EB1686" i="18" s="1"/>
  <c r="EB1687" i="18" s="1"/>
  <c r="EB1688" i="18" s="1"/>
  <c r="EB1689" i="18" s="1"/>
  <c r="EB1690" i="18" s="1"/>
  <c r="EB1691" i="18" s="1"/>
  <c r="EB1692" i="18" s="1"/>
  <c r="EB1693" i="18" s="1"/>
  <c r="EB1694" i="18" s="1"/>
  <c r="EB1695" i="18" s="1"/>
  <c r="EB1696" i="18" s="1"/>
  <c r="EB1697" i="18" s="1"/>
  <c r="EB1698" i="18" s="1"/>
  <c r="EB1699" i="18" s="1"/>
  <c r="EB1700" i="18" s="1"/>
  <c r="EB1701" i="18" s="1"/>
  <c r="EB1702" i="18" s="1"/>
  <c r="EB1703" i="18" s="1"/>
  <c r="EB1704" i="18" s="1"/>
  <c r="EB1705" i="18" s="1"/>
  <c r="EB1706" i="18" s="1"/>
  <c r="EB1707" i="18" s="1"/>
  <c r="EB1708" i="18" s="1"/>
  <c r="EB1709" i="18" s="1"/>
  <c r="EB1710" i="18" s="1"/>
  <c r="EB1711" i="18" s="1"/>
  <c r="EB1712" i="18" s="1"/>
  <c r="EB1713" i="18" s="1"/>
  <c r="EB1714" i="18" s="1"/>
  <c r="EB1715" i="18" s="1"/>
  <c r="EB1716" i="18" s="1"/>
  <c r="EB1717" i="18" s="1"/>
  <c r="EB1718" i="18" s="1"/>
  <c r="EB1719" i="18" s="1"/>
  <c r="EB1720" i="18" s="1"/>
  <c r="EB1721" i="18" s="1"/>
  <c r="EB1722" i="18" s="1"/>
  <c r="EB1723" i="18" s="1"/>
  <c r="EB1724" i="18" s="1"/>
  <c r="EB1725" i="18" s="1"/>
  <c r="EB1726" i="18" s="1"/>
  <c r="EB1727" i="18" s="1"/>
  <c r="EB1728" i="18" s="1"/>
  <c r="EB1729" i="18" s="1"/>
  <c r="EB1730" i="18" s="1"/>
  <c r="EB1731" i="18" s="1"/>
  <c r="EB1732" i="18" s="1"/>
  <c r="EB1733" i="18" s="1"/>
  <c r="EB1734" i="18" s="1"/>
  <c r="EB1735" i="18" s="1"/>
  <c r="EB1736" i="18" s="1"/>
  <c r="EB1737" i="18" s="1"/>
  <c r="EB1738" i="18" s="1"/>
  <c r="EB1739" i="18" s="1"/>
  <c r="EB1740" i="18" s="1"/>
  <c r="EB1741" i="18" s="1"/>
  <c r="EB1742" i="18" s="1"/>
  <c r="EB1743" i="18" s="1"/>
  <c r="EB1744" i="18" s="1"/>
  <c r="EB1745" i="18" s="1"/>
  <c r="EB1746" i="18" s="1"/>
  <c r="EB1747" i="18" s="1"/>
  <c r="EB1748" i="18" s="1"/>
  <c r="EB1749" i="18" s="1"/>
  <c r="EB1750" i="18" s="1"/>
  <c r="EB1751" i="18" s="1"/>
  <c r="EB1752" i="18" s="1"/>
  <c r="EB1753" i="18" s="1"/>
  <c r="EB1754" i="18" s="1"/>
  <c r="EB1755" i="18" s="1"/>
  <c r="EB1756" i="18" s="1"/>
  <c r="EB1757" i="18" s="1"/>
  <c r="EB1758" i="18" s="1"/>
  <c r="EB1759" i="18" s="1"/>
  <c r="EB1760" i="18" s="1"/>
  <c r="EB1761" i="18" s="1"/>
  <c r="EB1762" i="18" s="1"/>
  <c r="EB1763" i="18" s="1"/>
  <c r="EB1764" i="18" s="1"/>
  <c r="EB1765" i="18" s="1"/>
  <c r="EB1766" i="18" s="1"/>
  <c r="EB1767" i="18" s="1"/>
  <c r="EB1768" i="18" s="1"/>
  <c r="EB1769" i="18" s="1"/>
  <c r="EB1770" i="18" s="1"/>
  <c r="EB1771" i="18" s="1"/>
  <c r="EB1772" i="18" s="1"/>
  <c r="EB1773" i="18" s="1"/>
  <c r="EB1774" i="18" s="1"/>
  <c r="EB1775" i="18" s="1"/>
  <c r="EB1776" i="18" s="1"/>
  <c r="EB1777" i="18" s="1"/>
  <c r="EB1778" i="18" s="1"/>
  <c r="EB1779" i="18" s="1"/>
  <c r="EB1780" i="18" s="1"/>
  <c r="EB1781" i="18" s="1"/>
  <c r="EB1782" i="18" s="1"/>
  <c r="EB1783" i="18" s="1"/>
  <c r="EB1784" i="18" s="1"/>
  <c r="EB1785" i="18" s="1"/>
  <c r="EB1786" i="18" s="1"/>
  <c r="EB1787" i="18" s="1"/>
  <c r="EB1788" i="18" s="1"/>
  <c r="EB1789" i="18" s="1"/>
  <c r="EB1790" i="18" s="1"/>
  <c r="EB1791" i="18" s="1"/>
  <c r="EB1792" i="18" s="1"/>
  <c r="EB1793" i="18" s="1"/>
  <c r="EB1794" i="18" s="1"/>
  <c r="EB1795" i="18" s="1"/>
  <c r="EB1796" i="18" s="1"/>
  <c r="EB1797" i="18" s="1"/>
  <c r="EB1798" i="18" s="1"/>
  <c r="EB1799" i="18" s="1"/>
  <c r="EB1800" i="18" s="1"/>
  <c r="EB1801" i="18" s="1"/>
  <c r="EB1802" i="18" s="1"/>
  <c r="EB1803" i="18" s="1"/>
  <c r="EB1804" i="18" s="1"/>
  <c r="EB1805" i="18" s="1"/>
  <c r="EB1806" i="18" s="1"/>
  <c r="EB1807" i="18" s="1"/>
  <c r="EB1808" i="18" s="1"/>
  <c r="EB1809" i="18" s="1"/>
  <c r="EB1810" i="18" s="1"/>
  <c r="EB1811" i="18" s="1"/>
  <c r="EB1812" i="18" s="1"/>
  <c r="EB1813" i="18" s="1"/>
  <c r="EB1814" i="18" s="1"/>
  <c r="EB1815" i="18" s="1"/>
  <c r="EB1816" i="18" s="1"/>
  <c r="EB1817" i="18" s="1"/>
  <c r="EB1818" i="18" s="1"/>
  <c r="EB1819" i="18" s="1"/>
  <c r="EB1820" i="18" s="1"/>
  <c r="EB1821" i="18" s="1"/>
  <c r="EB1822" i="18" s="1"/>
  <c r="EB1823" i="18" s="1"/>
  <c r="EB1824" i="18" s="1"/>
  <c r="EB1825" i="18" s="1"/>
  <c r="EB1826" i="18" s="1"/>
  <c r="EB1827" i="18" s="1"/>
  <c r="EB1828" i="18" s="1"/>
  <c r="EB1829" i="18" s="1"/>
  <c r="EB1830" i="18" s="1"/>
  <c r="EB1831" i="18" s="1"/>
  <c r="EB1832" i="18" s="1"/>
  <c r="EB1833" i="18" s="1"/>
  <c r="EB1834" i="18" s="1"/>
  <c r="EB1835" i="18" s="1"/>
  <c r="EB1836" i="18" s="1"/>
  <c r="EB1837" i="18" s="1"/>
  <c r="EB1838" i="18" s="1"/>
  <c r="EB1839" i="18" s="1"/>
  <c r="EB1840" i="18" s="1"/>
  <c r="EB1841" i="18" s="1"/>
  <c r="EB1842" i="18" s="1"/>
  <c r="EB1843" i="18" s="1"/>
  <c r="EB1844" i="18" s="1"/>
  <c r="EB1845" i="18" s="1"/>
  <c r="EB1846" i="18" s="1"/>
  <c r="EB1847" i="18" s="1"/>
  <c r="EB1848" i="18" s="1"/>
  <c r="EB1849" i="18" s="1"/>
  <c r="EB1850" i="18" s="1"/>
  <c r="EB1851" i="18" s="1"/>
  <c r="EB1852" i="18" s="1"/>
  <c r="EB1853" i="18" s="1"/>
  <c r="EB1854" i="18" s="1"/>
  <c r="EB1855" i="18" s="1"/>
  <c r="EB1856" i="18" s="1"/>
  <c r="EB1857" i="18" s="1"/>
  <c r="EB1858" i="18" s="1"/>
  <c r="EB1859" i="18" s="1"/>
  <c r="EB1860" i="18" s="1"/>
  <c r="EB1861" i="18" s="1"/>
  <c r="EB1862" i="18" s="1"/>
  <c r="EB1863" i="18" s="1"/>
  <c r="EB1864" i="18" s="1"/>
  <c r="EB1865" i="18" s="1"/>
  <c r="EB1866" i="18" s="1"/>
  <c r="EB1867" i="18" s="1"/>
  <c r="EB1868" i="18" s="1"/>
  <c r="EB1869" i="18" s="1"/>
  <c r="EB1870" i="18" s="1"/>
  <c r="EB1871" i="18" s="1"/>
  <c r="EB1872" i="18" s="1"/>
  <c r="EB1873" i="18" s="1"/>
  <c r="EB1874" i="18" s="1"/>
  <c r="EB1875" i="18" s="1"/>
  <c r="EB1876" i="18" s="1"/>
  <c r="EB1877" i="18" s="1"/>
  <c r="EB1878" i="18" s="1"/>
  <c r="EB1879" i="18" s="1"/>
  <c r="EB1880" i="18" s="1"/>
  <c r="EB1881" i="18" s="1"/>
  <c r="EB1882" i="18" s="1"/>
  <c r="EB1883" i="18" s="1"/>
  <c r="EB1884" i="18" s="1"/>
  <c r="EB1885" i="18" s="1"/>
  <c r="EB1886" i="18" s="1"/>
  <c r="EB1887" i="18" s="1"/>
  <c r="EB1888" i="18" s="1"/>
  <c r="EB1889" i="18" s="1"/>
  <c r="EB1890" i="18" s="1"/>
  <c r="EB1891" i="18" s="1"/>
  <c r="EB1892" i="18" s="1"/>
  <c r="EB1893" i="18" s="1"/>
  <c r="EB1894" i="18" s="1"/>
  <c r="EB1895" i="18" s="1"/>
  <c r="EB1896" i="18" s="1"/>
  <c r="EB1897" i="18" s="1"/>
  <c r="EB1898" i="18" s="1"/>
  <c r="EB1899" i="18" s="1"/>
  <c r="EB1900" i="18" s="1"/>
  <c r="EB1901" i="18" s="1"/>
  <c r="EB1902" i="18" s="1"/>
  <c r="EB1903" i="18" s="1"/>
  <c r="EB1904" i="18" s="1"/>
  <c r="EB1905" i="18" s="1"/>
  <c r="EB1906" i="18" s="1"/>
  <c r="EB1907" i="18" s="1"/>
  <c r="EB1908" i="18" s="1"/>
  <c r="EB1909" i="18" s="1"/>
  <c r="EB1910" i="18" s="1"/>
  <c r="EB1911" i="18" s="1"/>
  <c r="EB1912" i="18" s="1"/>
  <c r="EB1913" i="18" s="1"/>
  <c r="EB1914" i="18" s="1"/>
  <c r="EB1915" i="18" s="1"/>
  <c r="EB1916" i="18" s="1"/>
  <c r="EB1917" i="18" s="1"/>
  <c r="EB1918" i="18" s="1"/>
  <c r="EB1919" i="18" s="1"/>
  <c r="EB1920" i="18" s="1"/>
  <c r="EB1921" i="18" s="1"/>
  <c r="EB1922" i="18" s="1"/>
  <c r="EB1923" i="18" s="1"/>
  <c r="EB1924" i="18" s="1"/>
  <c r="EB1925" i="18" s="1"/>
  <c r="EB1926" i="18" s="1"/>
  <c r="EB1927" i="18" s="1"/>
  <c r="EB1928" i="18" s="1"/>
  <c r="EB1929" i="18" s="1"/>
  <c r="EB1930" i="18" s="1"/>
  <c r="EB1931" i="18" s="1"/>
  <c r="EB1932" i="18" s="1"/>
  <c r="EB1933" i="18" s="1"/>
  <c r="EB1934" i="18" s="1"/>
  <c r="EB1935" i="18" s="1"/>
  <c r="EB1936" i="18" s="1"/>
  <c r="EB1937" i="18" s="1"/>
  <c r="EB1938" i="18" s="1"/>
  <c r="EB1939" i="18" s="1"/>
  <c r="EB1940" i="18" s="1"/>
  <c r="EB1941" i="18" s="1"/>
  <c r="EB1942" i="18" s="1"/>
  <c r="EB1943" i="18" s="1"/>
  <c r="EB1944" i="18" s="1"/>
  <c r="EB1945" i="18" s="1"/>
  <c r="EB1946" i="18" s="1"/>
  <c r="EB1947" i="18" s="1"/>
  <c r="EB1948" i="18" s="1"/>
  <c r="EB1949" i="18" s="1"/>
  <c r="EB1950" i="18" s="1"/>
  <c r="EB1951" i="18" s="1"/>
  <c r="EB1952" i="18" s="1"/>
  <c r="EB1953" i="18" s="1"/>
  <c r="EB1954" i="18" s="1"/>
  <c r="EB1955" i="18" s="1"/>
  <c r="EB1956" i="18" s="1"/>
  <c r="EB1957" i="18" s="1"/>
  <c r="EB1958" i="18" s="1"/>
  <c r="EB1959" i="18" s="1"/>
  <c r="EB1960" i="18" s="1"/>
  <c r="EB1961" i="18" s="1"/>
  <c r="EB1962" i="18" s="1"/>
  <c r="EB1963" i="18" s="1"/>
  <c r="EB1964" i="18" s="1"/>
  <c r="EB1965" i="18" s="1"/>
  <c r="EB1966" i="18" s="1"/>
  <c r="EB1967" i="18" s="1"/>
  <c r="EB1968" i="18" s="1"/>
  <c r="EB1969" i="18" s="1"/>
  <c r="EB1970" i="18" s="1"/>
  <c r="EB1971" i="18" s="1"/>
  <c r="EB1972" i="18" s="1"/>
  <c r="EB1973" i="18" s="1"/>
  <c r="EB1974" i="18" s="1"/>
  <c r="EB1975" i="18" s="1"/>
  <c r="EB1976" i="18" s="1"/>
  <c r="EB1977" i="18" s="1"/>
  <c r="EB1978" i="18" s="1"/>
  <c r="EB1979" i="18" s="1"/>
  <c r="EB1980" i="18" s="1"/>
  <c r="EB1981" i="18" s="1"/>
  <c r="EB1982" i="18" s="1"/>
  <c r="EB1983" i="18" s="1"/>
  <c r="EB1984" i="18" s="1"/>
  <c r="EB1985" i="18" s="1"/>
  <c r="EB1986" i="18" s="1"/>
  <c r="EB1987" i="18" s="1"/>
  <c r="EB1988" i="18" s="1"/>
  <c r="EB1989" i="18" s="1"/>
  <c r="EB1990" i="18" s="1"/>
  <c r="EB1991" i="18" s="1"/>
  <c r="EB1992" i="18" s="1"/>
  <c r="EB1993" i="18" s="1"/>
  <c r="EB1994" i="18" s="1"/>
  <c r="EB1995" i="18" s="1"/>
  <c r="EB1996" i="18" s="1"/>
  <c r="EB1997" i="18" s="1"/>
  <c r="EB1998" i="18" s="1"/>
  <c r="EB1999" i="18" s="1"/>
  <c r="EB2000" i="18" s="1"/>
  <c r="EB2001" i="18" s="1"/>
  <c r="EB2002" i="18" s="1"/>
  <c r="EB2003" i="18" s="1"/>
  <c r="JJ1467" i="18"/>
  <c r="JJ1468" i="18" s="1"/>
  <c r="JJ1469" i="18" s="1"/>
  <c r="JJ1470" i="18" s="1"/>
  <c r="JJ1471" i="18" s="1"/>
  <c r="JJ1472" i="18" s="1"/>
  <c r="JJ1473" i="18" s="1"/>
  <c r="JJ1474" i="18" s="1"/>
  <c r="JJ1475" i="18" s="1"/>
  <c r="JJ1476" i="18" s="1"/>
  <c r="JJ1477" i="18" s="1"/>
  <c r="JJ1478" i="18" s="1"/>
  <c r="JJ1479" i="18" s="1"/>
  <c r="JJ1480" i="18" s="1"/>
  <c r="JJ1481" i="18" s="1"/>
  <c r="JJ1482" i="18" s="1"/>
  <c r="JJ1483" i="18" s="1"/>
  <c r="JJ1484" i="18" s="1"/>
  <c r="JJ1485" i="18" s="1"/>
  <c r="JJ1486" i="18" s="1"/>
  <c r="JJ1487" i="18" s="1"/>
  <c r="JJ1488" i="18" s="1"/>
  <c r="JJ1489" i="18" s="1"/>
  <c r="JJ1490" i="18" s="1"/>
  <c r="JJ1491" i="18" s="1"/>
  <c r="JJ1492" i="18" s="1"/>
  <c r="JJ1493" i="18" s="1"/>
  <c r="JJ1494" i="18" s="1"/>
  <c r="JJ1495" i="18" s="1"/>
  <c r="JJ1496" i="18" s="1"/>
  <c r="JJ1497" i="18" s="1"/>
  <c r="JJ1498" i="18" s="1"/>
  <c r="JJ1499" i="18" s="1"/>
  <c r="JJ1500" i="18" s="1"/>
  <c r="JJ1501" i="18" s="1"/>
  <c r="JJ1502" i="18" s="1"/>
  <c r="JJ1503" i="18" s="1"/>
  <c r="JJ1504" i="18" s="1"/>
  <c r="JJ1505" i="18" s="1"/>
  <c r="JJ1506" i="18" s="1"/>
  <c r="JJ1507" i="18" s="1"/>
  <c r="JJ1508" i="18" s="1"/>
  <c r="JJ1509" i="18" s="1"/>
  <c r="JJ1510" i="18" s="1"/>
  <c r="JJ1511" i="18" s="1"/>
  <c r="JJ1512" i="18" s="1"/>
  <c r="JJ1513" i="18" s="1"/>
  <c r="JJ1514" i="18" s="1"/>
  <c r="JJ1515" i="18" s="1"/>
  <c r="JJ1516" i="18" s="1"/>
  <c r="JJ1517" i="18" s="1"/>
  <c r="JJ1518" i="18" s="1"/>
  <c r="JJ1519" i="18" s="1"/>
  <c r="JJ1520" i="18" s="1"/>
  <c r="JJ1521" i="18" s="1"/>
  <c r="JJ1522" i="18" s="1"/>
  <c r="JJ1523" i="18" s="1"/>
  <c r="JJ1524" i="18" s="1"/>
  <c r="JJ1525" i="18" s="1"/>
  <c r="JJ1526" i="18" s="1"/>
  <c r="JJ1527" i="18" s="1"/>
  <c r="JJ1528" i="18" s="1"/>
  <c r="JJ1529" i="18" s="1"/>
  <c r="JJ1530" i="18" s="1"/>
  <c r="JJ1531" i="18" s="1"/>
  <c r="JJ1532" i="18" s="1"/>
  <c r="JJ1533" i="18" s="1"/>
  <c r="JJ1534" i="18" s="1"/>
  <c r="JJ1535" i="18" s="1"/>
  <c r="JJ1536" i="18" s="1"/>
  <c r="JJ1537" i="18" s="1"/>
  <c r="JJ1538" i="18" s="1"/>
  <c r="JJ1539" i="18" s="1"/>
  <c r="JJ1540" i="18" s="1"/>
  <c r="JJ1541" i="18" s="1"/>
  <c r="JJ1542" i="18" s="1"/>
  <c r="JJ1543" i="18" s="1"/>
  <c r="JJ1544" i="18" s="1"/>
  <c r="JJ1545" i="18" s="1"/>
  <c r="JJ1546" i="18" s="1"/>
  <c r="JJ1547" i="18" s="1"/>
  <c r="JJ1548" i="18" s="1"/>
  <c r="JJ1549" i="18" s="1"/>
  <c r="JJ1550" i="18" s="1"/>
  <c r="JJ1551" i="18" s="1"/>
  <c r="JJ1552" i="18" s="1"/>
  <c r="JJ1553" i="18" s="1"/>
  <c r="JJ1554" i="18" s="1"/>
  <c r="JJ1555" i="18" s="1"/>
  <c r="JJ1556" i="18" s="1"/>
  <c r="JJ1557" i="18" s="1"/>
  <c r="JJ1558" i="18" s="1"/>
  <c r="JJ1559" i="18" s="1"/>
  <c r="JJ1560" i="18" s="1"/>
  <c r="JJ1561" i="18" s="1"/>
  <c r="JJ1562" i="18" s="1"/>
  <c r="JJ1563" i="18" s="1"/>
  <c r="JJ1564" i="18" s="1"/>
  <c r="JJ1565" i="18" s="1"/>
  <c r="JJ1566" i="18" s="1"/>
  <c r="JJ1567" i="18" s="1"/>
  <c r="JJ1568" i="18" s="1"/>
  <c r="JJ1569" i="18" s="1"/>
  <c r="JJ1570" i="18" s="1"/>
  <c r="JJ1571" i="18" s="1"/>
  <c r="JJ1572" i="18" s="1"/>
  <c r="JJ1573" i="18" s="1"/>
  <c r="JJ1574" i="18" s="1"/>
  <c r="JJ1575" i="18" s="1"/>
  <c r="JJ1576" i="18" s="1"/>
  <c r="JJ1577" i="18" s="1"/>
  <c r="JJ1578" i="18" s="1"/>
  <c r="JJ1579" i="18" s="1"/>
  <c r="JJ1580" i="18" s="1"/>
  <c r="JJ1581" i="18" s="1"/>
  <c r="JJ1582" i="18" s="1"/>
  <c r="JJ1583" i="18" s="1"/>
  <c r="JJ1584" i="18" s="1"/>
  <c r="JJ1585" i="18" s="1"/>
  <c r="JJ1586" i="18" s="1"/>
  <c r="JJ1587" i="18" s="1"/>
  <c r="JJ1588" i="18" s="1"/>
  <c r="JJ1589" i="18" s="1"/>
  <c r="JJ1590" i="18" s="1"/>
  <c r="JJ1591" i="18" s="1"/>
  <c r="JJ1592" i="18" s="1"/>
  <c r="JJ1593" i="18" s="1"/>
  <c r="JJ1594" i="18" s="1"/>
  <c r="JJ1595" i="18" s="1"/>
  <c r="JJ1596" i="18" s="1"/>
  <c r="JJ1597" i="18" s="1"/>
  <c r="JJ1598" i="18" s="1"/>
  <c r="JJ1599" i="18" s="1"/>
  <c r="JJ1600" i="18" s="1"/>
  <c r="JJ1601" i="18" s="1"/>
  <c r="JJ1602" i="18" s="1"/>
  <c r="JJ1603" i="18" s="1"/>
  <c r="JJ1604" i="18" s="1"/>
  <c r="JJ1605" i="18" s="1"/>
  <c r="JJ1606" i="18" s="1"/>
  <c r="JJ1607" i="18" s="1"/>
  <c r="JJ1608" i="18" s="1"/>
  <c r="JJ1609" i="18" s="1"/>
  <c r="JJ1610" i="18" s="1"/>
  <c r="JJ1611" i="18" s="1"/>
  <c r="JJ1612" i="18" s="1"/>
  <c r="JJ1613" i="18" s="1"/>
  <c r="JJ1614" i="18" s="1"/>
  <c r="JJ1615" i="18" s="1"/>
  <c r="JJ1616" i="18" s="1"/>
  <c r="JJ1617" i="18" s="1"/>
  <c r="JJ1618" i="18" s="1"/>
  <c r="JJ1619" i="18" s="1"/>
  <c r="JJ1620" i="18" s="1"/>
  <c r="JJ1621" i="18" s="1"/>
  <c r="JJ1622" i="18" s="1"/>
  <c r="JJ1623" i="18" s="1"/>
  <c r="JJ1624" i="18" s="1"/>
  <c r="JJ1625" i="18" s="1"/>
  <c r="JJ1626" i="18" s="1"/>
  <c r="JJ1627" i="18" s="1"/>
  <c r="JJ1628" i="18" s="1"/>
  <c r="JJ1629" i="18" s="1"/>
  <c r="JJ1630" i="18" s="1"/>
  <c r="JJ1631" i="18" s="1"/>
  <c r="JJ1632" i="18" s="1"/>
  <c r="JJ1633" i="18" s="1"/>
  <c r="JJ1634" i="18" s="1"/>
  <c r="JJ1635" i="18" s="1"/>
  <c r="JJ1636" i="18" s="1"/>
  <c r="JJ1637" i="18" s="1"/>
  <c r="JJ1638" i="18" s="1"/>
  <c r="JJ1639" i="18" s="1"/>
  <c r="JJ1640" i="18" s="1"/>
  <c r="JJ1641" i="18" s="1"/>
  <c r="JJ1642" i="18" s="1"/>
  <c r="JJ1643" i="18" s="1"/>
  <c r="JJ1644" i="18" s="1"/>
  <c r="JJ1645" i="18" s="1"/>
  <c r="JJ1646" i="18" s="1"/>
  <c r="JJ1647" i="18" s="1"/>
  <c r="JJ1648" i="18" s="1"/>
  <c r="JJ1649" i="18" s="1"/>
  <c r="JJ1650" i="18" s="1"/>
  <c r="JJ1651" i="18" s="1"/>
  <c r="JJ1652" i="18" s="1"/>
  <c r="JJ1653" i="18" s="1"/>
  <c r="JJ1654" i="18" s="1"/>
  <c r="JJ1655" i="18" s="1"/>
  <c r="JJ1656" i="18" s="1"/>
  <c r="JJ1657" i="18" s="1"/>
  <c r="JJ1658" i="18" s="1"/>
  <c r="JJ1659" i="18" s="1"/>
  <c r="JJ1660" i="18" s="1"/>
  <c r="JJ1661" i="18" s="1"/>
  <c r="JJ1662" i="18" s="1"/>
  <c r="JJ1663" i="18" s="1"/>
  <c r="JJ1664" i="18" s="1"/>
  <c r="JJ1665" i="18" s="1"/>
  <c r="JJ1666" i="18" s="1"/>
  <c r="JJ1667" i="18" s="1"/>
  <c r="JJ1668" i="18" s="1"/>
  <c r="JJ1669" i="18" s="1"/>
  <c r="JJ1670" i="18" s="1"/>
  <c r="JJ1671" i="18" s="1"/>
  <c r="JJ1672" i="18" s="1"/>
  <c r="JJ1673" i="18" s="1"/>
  <c r="JJ1674" i="18" s="1"/>
  <c r="JJ1675" i="18" s="1"/>
  <c r="JJ1676" i="18" s="1"/>
  <c r="JJ1677" i="18" s="1"/>
  <c r="JJ1678" i="18" s="1"/>
  <c r="JJ1679" i="18" s="1"/>
  <c r="JJ1680" i="18" s="1"/>
  <c r="JJ1681" i="18" s="1"/>
  <c r="JJ1682" i="18" s="1"/>
  <c r="JJ1683" i="18" s="1"/>
  <c r="JJ1684" i="18" s="1"/>
  <c r="JJ1685" i="18" s="1"/>
  <c r="JJ1686" i="18" s="1"/>
  <c r="JJ1687" i="18" s="1"/>
  <c r="JJ1688" i="18" s="1"/>
  <c r="JJ1689" i="18" s="1"/>
  <c r="JJ1690" i="18" s="1"/>
  <c r="JJ1691" i="18" s="1"/>
  <c r="JJ1692" i="18" s="1"/>
  <c r="JJ1693" i="18" s="1"/>
  <c r="JJ1694" i="18" s="1"/>
  <c r="JJ1695" i="18" s="1"/>
  <c r="JJ1696" i="18" s="1"/>
  <c r="JJ1697" i="18" s="1"/>
  <c r="JJ1698" i="18" s="1"/>
  <c r="JJ1699" i="18" s="1"/>
  <c r="JJ1700" i="18" s="1"/>
  <c r="JJ1701" i="18" s="1"/>
  <c r="JJ1702" i="18" s="1"/>
  <c r="JJ1703" i="18" s="1"/>
  <c r="JJ1704" i="18" s="1"/>
  <c r="JJ1705" i="18" s="1"/>
  <c r="JJ1706" i="18" s="1"/>
  <c r="JJ1707" i="18" s="1"/>
  <c r="JJ1708" i="18" s="1"/>
  <c r="JJ1709" i="18" s="1"/>
  <c r="JJ1710" i="18" s="1"/>
  <c r="JJ1711" i="18" s="1"/>
  <c r="JJ1712" i="18" s="1"/>
  <c r="JJ1713" i="18" s="1"/>
  <c r="JJ1714" i="18" s="1"/>
  <c r="JJ1715" i="18" s="1"/>
  <c r="JJ1716" i="18" s="1"/>
  <c r="JJ1717" i="18" s="1"/>
  <c r="JJ1718" i="18" s="1"/>
  <c r="JJ1719" i="18" s="1"/>
  <c r="GT1593" i="18"/>
  <c r="GT1594" i="18" s="1"/>
  <c r="GT1595" i="18" s="1"/>
  <c r="GT1596" i="18" s="1"/>
  <c r="GT1597" i="18" s="1"/>
  <c r="GT1598" i="18" s="1"/>
  <c r="GT1599" i="18" s="1"/>
  <c r="GT1600" i="18" s="1"/>
  <c r="GT1601" i="18" s="1"/>
  <c r="GT1602" i="18" s="1"/>
  <c r="GT1603" i="18" s="1"/>
  <c r="GT1604" i="18" s="1"/>
  <c r="GT1605" i="18" s="1"/>
  <c r="GT1606" i="18" s="1"/>
  <c r="GT1607" i="18" s="1"/>
  <c r="GT1608" i="18" s="1"/>
  <c r="GT1609" i="18" s="1"/>
  <c r="GT1610" i="18" s="1"/>
  <c r="GT1611" i="18" s="1"/>
  <c r="GT1612" i="18" s="1"/>
  <c r="GT1613" i="18" s="1"/>
  <c r="GT1614" i="18" s="1"/>
  <c r="GT1615" i="18" s="1"/>
  <c r="GT1616" i="18" s="1"/>
  <c r="GT1617" i="18" s="1"/>
  <c r="GT1618" i="18" s="1"/>
  <c r="GT1619" i="18" s="1"/>
  <c r="GT1620" i="18" s="1"/>
  <c r="GT1621" i="18" s="1"/>
  <c r="GT1622" i="18" s="1"/>
  <c r="GT1623" i="18" s="1"/>
  <c r="GT1624" i="18" s="1"/>
  <c r="GT1625" i="18" s="1"/>
  <c r="GT1626" i="18" s="1"/>
  <c r="GT1627" i="18" s="1"/>
  <c r="GT1628" i="18" s="1"/>
  <c r="GT1629" i="18" s="1"/>
  <c r="GT1630" i="18" s="1"/>
  <c r="GT1631" i="18" s="1"/>
  <c r="GT1632" i="18" s="1"/>
  <c r="GT1633" i="18" s="1"/>
  <c r="GT1634" i="18" s="1"/>
  <c r="GT1635" i="18" s="1"/>
  <c r="GT1636" i="18" s="1"/>
  <c r="GT1637" i="18" s="1"/>
  <c r="GT1638" i="18" s="1"/>
  <c r="GT1639" i="18" s="1"/>
  <c r="GT1640" i="18" s="1"/>
  <c r="GT1641" i="18" s="1"/>
  <c r="GT1642" i="18" s="1"/>
  <c r="GT1643" i="18" s="1"/>
  <c r="GT1644" i="18" s="1"/>
  <c r="GT1645" i="18" s="1"/>
  <c r="GT1646" i="18" s="1"/>
  <c r="GT1647" i="18" s="1"/>
  <c r="GT1648" i="18" s="1"/>
  <c r="GT1649" i="18" s="1"/>
  <c r="GT1650" i="18" s="1"/>
  <c r="GT1651" i="18" s="1"/>
  <c r="GT1652" i="18" s="1"/>
  <c r="GT1653" i="18" s="1"/>
  <c r="GT1654" i="18" s="1"/>
  <c r="GT1655" i="18" s="1"/>
  <c r="GT1656" i="18" s="1"/>
  <c r="GT1657" i="18" s="1"/>
  <c r="GT1658" i="18" s="1"/>
  <c r="GT1659" i="18" s="1"/>
  <c r="GT1660" i="18" s="1"/>
  <c r="GT1661" i="18" s="1"/>
  <c r="GT1662" i="18" s="1"/>
  <c r="GT1663" i="18" s="1"/>
  <c r="GT1664" i="18" s="1"/>
  <c r="GT1665" i="18" s="1"/>
  <c r="GT1666" i="18" s="1"/>
  <c r="GT1667" i="18" s="1"/>
  <c r="GT1668" i="18" s="1"/>
  <c r="GT1669" i="18" s="1"/>
  <c r="GT1670" i="18" s="1"/>
  <c r="GT1671" i="18" s="1"/>
  <c r="GT1672" i="18" s="1"/>
  <c r="GT1673" i="18" s="1"/>
  <c r="GT1674" i="18" s="1"/>
  <c r="GT1675" i="18" s="1"/>
  <c r="GT1676" i="18" s="1"/>
  <c r="GT1677" i="18" s="1"/>
  <c r="GT1678" i="18" s="1"/>
  <c r="GT1679" i="18" s="1"/>
  <c r="GT1680" i="18" s="1"/>
  <c r="GT1681" i="18" s="1"/>
  <c r="GT1682" i="18" s="1"/>
  <c r="GT1683" i="18" s="1"/>
  <c r="GT1684" i="18" s="1"/>
  <c r="GT1685" i="18" s="1"/>
  <c r="GT1686" i="18" s="1"/>
  <c r="GT1687" i="18" s="1"/>
  <c r="GT1688" i="18" s="1"/>
  <c r="GT1689" i="18" s="1"/>
  <c r="GT1690" i="18" s="1"/>
  <c r="GT1691" i="18" s="1"/>
  <c r="GT1692" i="18" s="1"/>
  <c r="GT1693" i="18" s="1"/>
  <c r="GT1694" i="18" s="1"/>
  <c r="GT1695" i="18" s="1"/>
  <c r="GT1696" i="18" s="1"/>
  <c r="GT1697" i="18" s="1"/>
  <c r="GT1698" i="18" s="1"/>
  <c r="GT1699" i="18" s="1"/>
  <c r="GT1700" i="18" s="1"/>
  <c r="GT1701" i="18" s="1"/>
  <c r="GT1702" i="18" s="1"/>
  <c r="GT1703" i="18" s="1"/>
  <c r="GT1704" i="18" s="1"/>
  <c r="GT1705" i="18" s="1"/>
  <c r="GT1706" i="18" s="1"/>
  <c r="GT1707" i="18" s="1"/>
  <c r="GT1708" i="18" s="1"/>
  <c r="GT1709" i="18" s="1"/>
  <c r="GT1710" i="18" s="1"/>
  <c r="GT1711" i="18" s="1"/>
  <c r="GT1712" i="18" s="1"/>
  <c r="GT1713" i="18" s="1"/>
  <c r="GT1714" i="18" s="1"/>
  <c r="GT1715" i="18" s="1"/>
  <c r="GT1716" i="18" s="1"/>
  <c r="GT1717" i="18" s="1"/>
  <c r="GT1718" i="18" s="1"/>
  <c r="GT1719" i="18" s="1"/>
  <c r="GT1720" i="18" s="1"/>
  <c r="GT1721" i="18" s="1"/>
  <c r="GT1722" i="18" s="1"/>
  <c r="GT1723" i="18" s="1"/>
  <c r="GT1724" i="18" s="1"/>
  <c r="GT1725" i="18" s="1"/>
  <c r="GT1726" i="18" s="1"/>
  <c r="GT1727" i="18" s="1"/>
  <c r="GT1728" i="18" s="1"/>
  <c r="GT1729" i="18" s="1"/>
  <c r="GT1730" i="18" s="1"/>
  <c r="GT1731" i="18" s="1"/>
  <c r="GT1732" i="18" s="1"/>
  <c r="GT1733" i="18" s="1"/>
  <c r="GT1734" i="18" s="1"/>
  <c r="GT1735" i="18" s="1"/>
  <c r="GT1736" i="18" s="1"/>
  <c r="GT1737" i="18" s="1"/>
  <c r="GT1738" i="18" s="1"/>
  <c r="GT1739" i="18" s="1"/>
  <c r="GT1740" i="18" s="1"/>
  <c r="GT1741" i="18" s="1"/>
  <c r="GT1742" i="18" s="1"/>
  <c r="GT1743" i="18" s="1"/>
  <c r="GT1744" i="18" s="1"/>
  <c r="GT1745" i="18" s="1"/>
  <c r="GT1746" i="18" s="1"/>
  <c r="GT1747" i="18" s="1"/>
  <c r="GT1748" i="18" s="1"/>
  <c r="GT1749" i="18" s="1"/>
  <c r="GT1750" i="18" s="1"/>
  <c r="GT1751" i="18" s="1"/>
  <c r="GT1752" i="18" s="1"/>
  <c r="GT1753" i="18" s="1"/>
  <c r="GT1754" i="18" s="1"/>
  <c r="GT1755" i="18" s="1"/>
  <c r="GT1756" i="18" s="1"/>
  <c r="GT1757" i="18" s="1"/>
  <c r="GT1758" i="18" s="1"/>
  <c r="GT1759" i="18" s="1"/>
  <c r="GT1760" i="18" s="1"/>
  <c r="GT1761" i="18" s="1"/>
  <c r="GT1762" i="18" s="1"/>
  <c r="GT1763" i="18" s="1"/>
  <c r="GT1764" i="18" s="1"/>
  <c r="GT1765" i="18" s="1"/>
  <c r="GT1766" i="18" s="1"/>
  <c r="GT1767" i="18" s="1"/>
  <c r="GT1768" i="18" s="1"/>
  <c r="GT1769" i="18" s="1"/>
  <c r="GT1770" i="18" s="1"/>
  <c r="GT1771" i="18" s="1"/>
  <c r="GT1772" i="18" s="1"/>
  <c r="GT1773" i="18" s="1"/>
  <c r="GT1774" i="18" s="1"/>
  <c r="GT1775" i="18" s="1"/>
  <c r="GT1776" i="18" s="1"/>
  <c r="GT1777" i="18" s="1"/>
  <c r="GT1778" i="18" s="1"/>
  <c r="GT1779" i="18" s="1"/>
  <c r="GT1780" i="18" s="1"/>
  <c r="GT1781" i="18" s="1"/>
  <c r="GT1782" i="18" s="1"/>
  <c r="GT1783" i="18" s="1"/>
  <c r="GT1784" i="18" s="1"/>
  <c r="GT1785" i="18" s="1"/>
  <c r="GT1786" i="18" s="1"/>
  <c r="GT1787" i="18" s="1"/>
  <c r="GT1788" i="18" s="1"/>
  <c r="GT1789" i="18" s="1"/>
  <c r="GT1790" i="18" s="1"/>
  <c r="GT1791" i="18" s="1"/>
  <c r="GT1792" i="18" s="1"/>
  <c r="GT1793" i="18" s="1"/>
  <c r="GT1794" i="18" s="1"/>
  <c r="GT1795" i="18" s="1"/>
  <c r="GT1796" i="18" s="1"/>
  <c r="GT1797" i="18" s="1"/>
  <c r="GT1798" i="18" s="1"/>
  <c r="GT1799" i="18" s="1"/>
  <c r="GT1800" i="18" s="1"/>
  <c r="GT1801" i="18" s="1"/>
  <c r="GT1802" i="18" s="1"/>
  <c r="GT1803" i="18" s="1"/>
  <c r="GT1804" i="18" s="1"/>
  <c r="GT1805" i="18" s="1"/>
  <c r="GT1806" i="18" s="1"/>
  <c r="GT1807" i="18" s="1"/>
  <c r="GT1808" i="18" s="1"/>
  <c r="GT1809" i="18" s="1"/>
  <c r="GT1810" i="18" s="1"/>
  <c r="GT1811" i="18" s="1"/>
  <c r="GT1812" i="18" s="1"/>
  <c r="GT1813" i="18" s="1"/>
  <c r="GT1814" i="18" s="1"/>
  <c r="GT1815" i="18" s="1"/>
  <c r="GT1816" i="18" s="1"/>
  <c r="BD1593" i="18"/>
  <c r="BD1594" i="18" s="1"/>
  <c r="BD1595" i="18" s="1"/>
  <c r="BD1596" i="18" s="1"/>
  <c r="BD1597" i="18" s="1"/>
  <c r="BD1598" i="18" s="1"/>
  <c r="BD1599" i="18" s="1"/>
  <c r="BD1600" i="18" s="1"/>
  <c r="BD1601" i="18" s="1"/>
  <c r="BD1602" i="18" s="1"/>
  <c r="BD1603" i="18" s="1"/>
  <c r="BD1604" i="18" s="1"/>
  <c r="BD1605" i="18" s="1"/>
  <c r="BD1606" i="18" s="1"/>
  <c r="BD1607" i="18" s="1"/>
  <c r="BD1608" i="18" s="1"/>
  <c r="BD1609" i="18" s="1"/>
  <c r="BD1610" i="18" s="1"/>
  <c r="BD1611" i="18" s="1"/>
  <c r="BD1612" i="18" s="1"/>
  <c r="BD1613" i="18" s="1"/>
  <c r="BD1614" i="18" s="1"/>
  <c r="BD1615" i="18" s="1"/>
  <c r="BD1616" i="18" s="1"/>
  <c r="BD1617" i="18" s="1"/>
  <c r="BD1618" i="18" s="1"/>
  <c r="BD1619" i="18" s="1"/>
  <c r="BD1620" i="18" s="1"/>
  <c r="BD1621" i="18" s="1"/>
  <c r="BD1622" i="18" s="1"/>
  <c r="BD1623" i="18" s="1"/>
  <c r="BD1624" i="18" s="1"/>
  <c r="BD1625" i="18" s="1"/>
  <c r="BD1626" i="18" s="1"/>
  <c r="BD1627" i="18" s="1"/>
  <c r="BD1628" i="18" s="1"/>
  <c r="BD1629" i="18" s="1"/>
  <c r="BD1630" i="18" s="1"/>
  <c r="BD1631" i="18" s="1"/>
  <c r="BD1632" i="18" s="1"/>
  <c r="BD1633" i="18" s="1"/>
  <c r="BD1634" i="18" s="1"/>
  <c r="BD1635" i="18" s="1"/>
  <c r="BD1636" i="18" s="1"/>
  <c r="BD1637" i="18" s="1"/>
  <c r="BD1638" i="18" s="1"/>
  <c r="BD1639" i="18" s="1"/>
  <c r="BD1640" i="18" s="1"/>
  <c r="BD1641" i="18" s="1"/>
  <c r="BD1642" i="18" s="1"/>
  <c r="BD1643" i="18" s="1"/>
  <c r="BD1644" i="18" s="1"/>
  <c r="BD1645" i="18" s="1"/>
  <c r="BD1646" i="18" s="1"/>
  <c r="BD1647" i="18" s="1"/>
  <c r="BD1648" i="18" s="1"/>
  <c r="BD1649" i="18" s="1"/>
  <c r="BD1650" i="18" s="1"/>
  <c r="BD1651" i="18" s="1"/>
  <c r="BD1652" i="18" s="1"/>
  <c r="BD1653" i="18" s="1"/>
  <c r="BD1654" i="18" s="1"/>
  <c r="BD1655" i="18" s="1"/>
  <c r="BD1656" i="18" s="1"/>
  <c r="BD1657" i="18" s="1"/>
  <c r="BD1658" i="18" s="1"/>
  <c r="BD1659" i="18" s="1"/>
  <c r="BD1660" i="18" s="1"/>
  <c r="BD1661" i="18" s="1"/>
  <c r="BD1662" i="18" s="1"/>
  <c r="BD1663" i="18" s="1"/>
  <c r="BD1664" i="18" s="1"/>
  <c r="BD1665" i="18" s="1"/>
  <c r="BD1666" i="18" s="1"/>
  <c r="BD1667" i="18" s="1"/>
  <c r="BD1668" i="18" s="1"/>
  <c r="BD1669" i="18" s="1"/>
  <c r="BD1670" i="18" s="1"/>
  <c r="BD1671" i="18" s="1"/>
  <c r="BD1672" i="18" s="1"/>
  <c r="BD1673" i="18" s="1"/>
  <c r="BD1674" i="18" s="1"/>
  <c r="BD1675" i="18" s="1"/>
  <c r="BD1676" i="18" s="1"/>
  <c r="BD1677" i="18" s="1"/>
  <c r="BD1678" i="18" s="1"/>
  <c r="BD1679" i="18" s="1"/>
  <c r="BD1680" i="18" s="1"/>
  <c r="BD1681" i="18" s="1"/>
  <c r="BD1682" i="18" s="1"/>
  <c r="BD1683" i="18" s="1"/>
  <c r="BD1684" i="18" s="1"/>
  <c r="BD1685" i="18" s="1"/>
  <c r="BD1686" i="18" s="1"/>
  <c r="BD1687" i="18" s="1"/>
  <c r="BD1688" i="18" s="1"/>
  <c r="BD1689" i="18" s="1"/>
  <c r="BD1690" i="18" s="1"/>
  <c r="BD1691" i="18" s="1"/>
  <c r="BD1692" i="18" s="1"/>
  <c r="BD1693" i="18" s="1"/>
  <c r="BD1694" i="18" s="1"/>
  <c r="BD1695" i="18" s="1"/>
  <c r="BD1696" i="18" s="1"/>
  <c r="BD1697" i="18" s="1"/>
  <c r="BD1698" i="18" s="1"/>
  <c r="BD1699" i="18" s="1"/>
  <c r="BD1700" i="18" s="1"/>
  <c r="BD1701" i="18" s="1"/>
  <c r="BD1702" i="18" s="1"/>
  <c r="BD1703" i="18" s="1"/>
  <c r="BD1704" i="18" s="1"/>
  <c r="BD1705" i="18" s="1"/>
  <c r="BD1706" i="18" s="1"/>
  <c r="BD1707" i="18" s="1"/>
  <c r="BD1708" i="18" s="1"/>
  <c r="BD1709" i="18" s="1"/>
  <c r="BD1710" i="18" s="1"/>
  <c r="BD1711" i="18" s="1"/>
  <c r="BD1712" i="18" s="1"/>
  <c r="BD1713" i="18" s="1"/>
  <c r="BD1714" i="18" s="1"/>
  <c r="BD1715" i="18" s="1"/>
  <c r="BD1716" i="18" s="1"/>
  <c r="BD1717" i="18" s="1"/>
  <c r="BD1718" i="18" s="1"/>
  <c r="BD1719" i="18" s="1"/>
  <c r="BD1720" i="18" s="1"/>
  <c r="BD1721" i="18" s="1"/>
  <c r="BD1722" i="18" s="1"/>
  <c r="BD1723" i="18" s="1"/>
  <c r="BD1724" i="18" s="1"/>
  <c r="BD1725" i="18" s="1"/>
  <c r="BD1726" i="18" s="1"/>
  <c r="BD1727" i="18" s="1"/>
  <c r="BD1728" i="18" s="1"/>
  <c r="BD1729" i="18" s="1"/>
  <c r="BD1730" i="18" s="1"/>
  <c r="BD1731" i="18" s="1"/>
  <c r="BD1732" i="18" s="1"/>
  <c r="BD1733" i="18" s="1"/>
  <c r="BD1734" i="18" s="1"/>
  <c r="BD1735" i="18" s="1"/>
  <c r="BD1736" i="18" s="1"/>
  <c r="BD1737" i="18" s="1"/>
  <c r="BD1738" i="18" s="1"/>
  <c r="BD1739" i="18" s="1"/>
  <c r="BD1740" i="18" s="1"/>
  <c r="BD1741" i="18" s="1"/>
  <c r="BD1742" i="18" s="1"/>
  <c r="BD1743" i="18" s="1"/>
  <c r="BD1744" i="18" s="1"/>
  <c r="BD1745" i="18" s="1"/>
  <c r="BD1746" i="18" s="1"/>
  <c r="BD1747" i="18" s="1"/>
  <c r="BD1748" i="18" s="1"/>
  <c r="BD1749" i="18" s="1"/>
  <c r="BD1750" i="18" s="1"/>
  <c r="BD1751" i="18" s="1"/>
  <c r="BD1752" i="18" s="1"/>
  <c r="BD1753" i="18" s="1"/>
  <c r="BD1754" i="18" s="1"/>
  <c r="BD1755" i="18" s="1"/>
  <c r="BD1756" i="18" s="1"/>
  <c r="BD1757" i="18" s="1"/>
  <c r="BD1758" i="18" s="1"/>
  <c r="BD1759" i="18" s="1"/>
  <c r="BD1760" i="18" s="1"/>
  <c r="BD1761" i="18" s="1"/>
  <c r="BD1762" i="18" s="1"/>
  <c r="BD1763" i="18" s="1"/>
  <c r="BD1764" i="18" s="1"/>
  <c r="BD1765" i="18" s="1"/>
  <c r="BD1766" i="18" s="1"/>
  <c r="BD1767" i="18" s="1"/>
  <c r="BD1768" i="18" s="1"/>
  <c r="BD1769" i="18" s="1"/>
  <c r="BD1770" i="18" s="1"/>
  <c r="BD1771" i="18" s="1"/>
  <c r="BD1772" i="18" s="1"/>
  <c r="BD1773" i="18" s="1"/>
  <c r="BD1774" i="18" s="1"/>
  <c r="BD1775" i="18" s="1"/>
  <c r="BD1776" i="18" s="1"/>
  <c r="BD1777" i="18" s="1"/>
  <c r="BD1778" i="18" s="1"/>
  <c r="BD1779" i="18" s="1"/>
  <c r="BD1780" i="18" s="1"/>
  <c r="BD1781" i="18" s="1"/>
  <c r="BD1782" i="18" s="1"/>
  <c r="BD1783" i="18" s="1"/>
  <c r="BD1784" i="18" s="1"/>
  <c r="BD1785" i="18" s="1"/>
  <c r="BD1786" i="18" s="1"/>
  <c r="BD1787" i="18" s="1"/>
  <c r="BD1788" i="18" s="1"/>
  <c r="BD1789" i="18" s="1"/>
  <c r="BD1790" i="18" s="1"/>
  <c r="BD1791" i="18" s="1"/>
  <c r="BD1792" i="18" s="1"/>
  <c r="BD1793" i="18" s="1"/>
  <c r="BD1794" i="18" s="1"/>
  <c r="BD1795" i="18" s="1"/>
  <c r="BD1796" i="18" s="1"/>
  <c r="BD1797" i="18" s="1"/>
  <c r="BD1798" i="18" s="1"/>
  <c r="BD1799" i="18" s="1"/>
  <c r="BD1800" i="18" s="1"/>
  <c r="BD1801" i="18" s="1"/>
  <c r="BD1802" i="18" s="1"/>
  <c r="BD1803" i="18" s="1"/>
  <c r="BD1804" i="18" s="1"/>
  <c r="BD1805" i="18" s="1"/>
  <c r="BD1806" i="18" s="1"/>
  <c r="BD1807" i="18" s="1"/>
  <c r="BD1808" i="18" s="1"/>
  <c r="BD1809" i="18" s="1"/>
  <c r="BD1810" i="18" s="1"/>
  <c r="BD1811" i="18" s="1"/>
  <c r="BD1812" i="18" s="1"/>
  <c r="BD1813" i="18" s="1"/>
  <c r="BD1814" i="18" s="1"/>
  <c r="BD1815" i="18" s="1"/>
  <c r="BD1816" i="18" s="1"/>
  <c r="BD1817" i="18" s="1"/>
  <c r="BD1818" i="18" s="1"/>
  <c r="BD1819" i="18" s="1"/>
  <c r="BD1820" i="18" s="1"/>
  <c r="BD1821" i="18" s="1"/>
  <c r="BD1822" i="18" s="1"/>
  <c r="BD1823" i="18" s="1"/>
  <c r="BD1824" i="18" s="1"/>
  <c r="BD1825" i="18" s="1"/>
  <c r="BD1826" i="18" s="1"/>
  <c r="BD1827" i="18" s="1"/>
  <c r="BD1828" i="18" s="1"/>
  <c r="BD1829" i="18" s="1"/>
  <c r="BD1830" i="18" s="1"/>
  <c r="GG1630" i="18"/>
  <c r="GG1631" i="18" s="1"/>
  <c r="GG1632" i="18" s="1"/>
  <c r="GG1633" i="18" s="1"/>
  <c r="GG1634" i="18" s="1"/>
  <c r="GG1635" i="18" s="1"/>
  <c r="GG1636" i="18" s="1"/>
  <c r="GG1637" i="18" s="1"/>
  <c r="GG1638" i="18" s="1"/>
  <c r="GG1639" i="18" s="1"/>
  <c r="GG1640" i="18" s="1"/>
  <c r="GG1641" i="18" s="1"/>
  <c r="GG1642" i="18" s="1"/>
  <c r="GG1643" i="18" s="1"/>
  <c r="GG1644" i="18" s="1"/>
  <c r="GG1645" i="18" s="1"/>
  <c r="GG1646" i="18" s="1"/>
  <c r="GG1647" i="18" s="1"/>
  <c r="GG1648" i="18" s="1"/>
  <c r="GG1649" i="18" s="1"/>
  <c r="GG1650" i="18" s="1"/>
  <c r="GG1651" i="18" s="1"/>
  <c r="GG1652" i="18" s="1"/>
  <c r="GG1653" i="18" s="1"/>
  <c r="GG1654" i="18" s="1"/>
  <c r="GG1655" i="18" s="1"/>
  <c r="GG1656" i="18" s="1"/>
  <c r="GG1657" i="18" s="1"/>
  <c r="GG1658" i="18" s="1"/>
  <c r="GG1659" i="18" s="1"/>
  <c r="GG1660" i="18" s="1"/>
  <c r="GG1661" i="18" s="1"/>
  <c r="GG1662" i="18" s="1"/>
  <c r="GG1663" i="18" s="1"/>
  <c r="GG1664" i="18" s="1"/>
  <c r="GG1665" i="18" s="1"/>
  <c r="GG1666" i="18" s="1"/>
  <c r="GG1667" i="18" s="1"/>
  <c r="GG1668" i="18" s="1"/>
  <c r="GG1669" i="18" s="1"/>
  <c r="GG1670" i="18" s="1"/>
  <c r="GG1671" i="18" s="1"/>
  <c r="GG1672" i="18" s="1"/>
  <c r="GG1673" i="18" s="1"/>
  <c r="GG1674" i="18" s="1"/>
  <c r="GG1675" i="18" s="1"/>
  <c r="GG1676" i="18" s="1"/>
  <c r="GG1677" i="18" s="1"/>
  <c r="GG1678" i="18" s="1"/>
  <c r="GG1679" i="18" s="1"/>
  <c r="GG1680" i="18" s="1"/>
  <c r="GG1681" i="18" s="1"/>
  <c r="GG1682" i="18" s="1"/>
  <c r="GG1683" i="18" s="1"/>
  <c r="GG1684" i="18" s="1"/>
  <c r="GG1685" i="18" s="1"/>
  <c r="GG1686" i="18" s="1"/>
  <c r="GG1687" i="18" s="1"/>
  <c r="GG1688" i="18" s="1"/>
  <c r="GG1689" i="18" s="1"/>
  <c r="GG1690" i="18" s="1"/>
  <c r="GG1691" i="18" s="1"/>
  <c r="GG1692" i="18" s="1"/>
  <c r="GG1693" i="18" s="1"/>
  <c r="GG1694" i="18" s="1"/>
  <c r="GG1695" i="18" s="1"/>
  <c r="GG1696" i="18" s="1"/>
  <c r="GG1697" i="18" s="1"/>
  <c r="GG1698" i="18" s="1"/>
  <c r="GG1699" i="18" s="1"/>
  <c r="GG1700" i="18" s="1"/>
  <c r="GG1701" i="18" s="1"/>
  <c r="GG1702" i="18" s="1"/>
  <c r="GG1703" i="18" s="1"/>
  <c r="GG1704" i="18" s="1"/>
  <c r="GG1705" i="18" s="1"/>
  <c r="GG1706" i="18" s="1"/>
  <c r="GG1707" i="18" s="1"/>
  <c r="GG1708" i="18" s="1"/>
  <c r="GG1709" i="18" s="1"/>
  <c r="GG1710" i="18" s="1"/>
  <c r="GG1711" i="18" s="1"/>
  <c r="GG1712" i="18" s="1"/>
  <c r="GG1713" i="18" s="1"/>
  <c r="GG1714" i="18" s="1"/>
  <c r="GG1715" i="18" s="1"/>
  <c r="GG1716" i="18" s="1"/>
  <c r="GG1717" i="18" s="1"/>
  <c r="GG1718" i="18" s="1"/>
  <c r="GG1719" i="18" s="1"/>
  <c r="GG1720" i="18" s="1"/>
  <c r="GG1721" i="18" s="1"/>
  <c r="GG1722" i="18" s="1"/>
  <c r="GG1723" i="18" s="1"/>
  <c r="GG1724" i="18" s="1"/>
  <c r="GG1725" i="18" s="1"/>
  <c r="GG1726" i="18" s="1"/>
  <c r="GG1727" i="18" s="1"/>
  <c r="GG1728" i="18" s="1"/>
  <c r="GG1729" i="18" s="1"/>
  <c r="GG1730" i="18" s="1"/>
  <c r="GG1731" i="18" s="1"/>
  <c r="GG1732" i="18" s="1"/>
  <c r="GG1733" i="18" s="1"/>
  <c r="GG1734" i="18" s="1"/>
  <c r="GG1735" i="18" s="1"/>
  <c r="GG1736" i="18" s="1"/>
  <c r="GG1737" i="18" s="1"/>
  <c r="GG1738" i="18" s="1"/>
  <c r="GG1739" i="18" s="1"/>
  <c r="GG1740" i="18" s="1"/>
  <c r="GG1741" i="18" s="1"/>
  <c r="GG1742" i="18" s="1"/>
  <c r="GG1743" i="18" s="1"/>
  <c r="GG1744" i="18" s="1"/>
  <c r="GG1745" i="18" s="1"/>
  <c r="GG1746" i="18" s="1"/>
  <c r="GG1747" i="18" s="1"/>
  <c r="GG1748" i="18" s="1"/>
  <c r="GG1749" i="18" s="1"/>
  <c r="GG1750" i="18" s="1"/>
  <c r="GG1751" i="18" s="1"/>
  <c r="GG1752" i="18" s="1"/>
  <c r="GG1753" i="18" s="1"/>
  <c r="GG1754" i="18" s="1"/>
  <c r="GG1755" i="18" s="1"/>
  <c r="GG1756" i="18" s="1"/>
  <c r="GG1757" i="18" s="1"/>
  <c r="GG1758" i="18" s="1"/>
  <c r="GG1759" i="18" s="1"/>
  <c r="GG1760" i="18" s="1"/>
  <c r="GG1761" i="18" s="1"/>
  <c r="GG1762" i="18" s="1"/>
  <c r="GG1763" i="18" s="1"/>
  <c r="GG1764" i="18" s="1"/>
  <c r="GG1765" i="18" s="1"/>
  <c r="GG1766" i="18" s="1"/>
  <c r="GG1767" i="18" s="1"/>
  <c r="GG1768" i="18" s="1"/>
  <c r="GG1769" i="18" s="1"/>
  <c r="GG1770" i="18" s="1"/>
  <c r="GG1771" i="18" s="1"/>
  <c r="GG1772" i="18" s="1"/>
  <c r="GG1773" i="18" s="1"/>
  <c r="GG1774" i="18" s="1"/>
  <c r="GG1775" i="18" s="1"/>
  <c r="GG1776" i="18" s="1"/>
  <c r="GG1777" i="18" s="1"/>
  <c r="GG1778" i="18" s="1"/>
  <c r="GG1779" i="18" s="1"/>
  <c r="GG1780" i="18" s="1"/>
  <c r="GG1781" i="18" s="1"/>
  <c r="GG1782" i="18" s="1"/>
  <c r="GG1783" i="18" s="1"/>
  <c r="GG1784" i="18" s="1"/>
  <c r="GG1785" i="18" s="1"/>
  <c r="GG1786" i="18" s="1"/>
  <c r="GG1787" i="18" s="1"/>
  <c r="GG1788" i="18" s="1"/>
  <c r="GG1789" i="18" s="1"/>
  <c r="GG1790" i="18" s="1"/>
  <c r="GG1791" i="18" s="1"/>
  <c r="GG1792" i="18" s="1"/>
  <c r="GG1793" i="18" s="1"/>
  <c r="GG1794" i="18" s="1"/>
  <c r="GG1795" i="18" s="1"/>
  <c r="GG1796" i="18" s="1"/>
  <c r="GG1797" i="18" s="1"/>
  <c r="GG1798" i="18" s="1"/>
  <c r="GG1799" i="18" s="1"/>
  <c r="GG1800" i="18" s="1"/>
  <c r="GG1801" i="18" s="1"/>
  <c r="AL1630" i="18"/>
  <c r="AL1631" i="18" s="1"/>
  <c r="AL1632" i="18" s="1"/>
  <c r="AL1633" i="18" s="1"/>
  <c r="AL1634" i="18" s="1"/>
  <c r="AL1635" i="18" s="1"/>
  <c r="AL1636" i="18" s="1"/>
  <c r="AL1637" i="18" s="1"/>
  <c r="AL1638" i="18" s="1"/>
  <c r="AL1639" i="18" s="1"/>
  <c r="AL1640" i="18" s="1"/>
  <c r="AL1641" i="18" s="1"/>
  <c r="AL1642" i="18" s="1"/>
  <c r="AL1643" i="18" s="1"/>
  <c r="AL1644" i="18" s="1"/>
  <c r="AL1645" i="18" s="1"/>
  <c r="AL1646" i="18" s="1"/>
  <c r="AL1647" i="18" s="1"/>
  <c r="AL1648" i="18" s="1"/>
  <c r="AL1649" i="18" s="1"/>
  <c r="AL1650" i="18" s="1"/>
  <c r="AL1651" i="18" s="1"/>
  <c r="AL1652" i="18" s="1"/>
  <c r="AL1653" i="18" s="1"/>
  <c r="AL1654" i="18" s="1"/>
  <c r="AL1655" i="18" s="1"/>
  <c r="AL1656" i="18" s="1"/>
  <c r="AL1657" i="18" s="1"/>
  <c r="AL1658" i="18" s="1"/>
  <c r="AL1659" i="18" s="1"/>
  <c r="AL1660" i="18" s="1"/>
  <c r="AL1661" i="18" s="1"/>
  <c r="AL1662" i="18" s="1"/>
  <c r="AL1663" i="18" s="1"/>
  <c r="AL1664" i="18" s="1"/>
  <c r="AL1665" i="18" s="1"/>
  <c r="AL1666" i="18" s="1"/>
  <c r="AL1667" i="18" s="1"/>
  <c r="AL1668" i="18" s="1"/>
  <c r="AL1669" i="18" s="1"/>
  <c r="AL1670" i="18" s="1"/>
  <c r="AL1671" i="18" s="1"/>
  <c r="AL1672" i="18" s="1"/>
  <c r="AL1673" i="18" s="1"/>
  <c r="AL1674" i="18" s="1"/>
  <c r="AL1675" i="18" s="1"/>
  <c r="AL1676" i="18" s="1"/>
  <c r="AL1677" i="18" s="1"/>
  <c r="AL1678" i="18" s="1"/>
  <c r="AL1679" i="18" s="1"/>
  <c r="AL1680" i="18" s="1"/>
  <c r="AL1681" i="18" s="1"/>
  <c r="AL1682" i="18" s="1"/>
  <c r="AL1683" i="18" s="1"/>
  <c r="AL1684" i="18" s="1"/>
  <c r="AL1685" i="18" s="1"/>
  <c r="AL1686" i="18" s="1"/>
  <c r="AL1687" i="18" s="1"/>
  <c r="AL1688" i="18" s="1"/>
  <c r="AL1689" i="18" s="1"/>
  <c r="AL1690" i="18" s="1"/>
  <c r="AL1691" i="18" s="1"/>
  <c r="AL1692" i="18" s="1"/>
  <c r="AL1693" i="18" s="1"/>
  <c r="AL1694" i="18" s="1"/>
  <c r="AL1695" i="18" s="1"/>
  <c r="AL1696" i="18" s="1"/>
  <c r="AL1697" i="18" s="1"/>
  <c r="AL1698" i="18" s="1"/>
  <c r="AL1699" i="18" s="1"/>
  <c r="AL1700" i="18" s="1"/>
  <c r="AL1701" i="18" s="1"/>
  <c r="AL1702" i="18" s="1"/>
  <c r="AL1703" i="18" s="1"/>
  <c r="AL1704" i="18" s="1"/>
  <c r="AL1705" i="18" s="1"/>
  <c r="AL1706" i="18" s="1"/>
  <c r="AL1707" i="18" s="1"/>
  <c r="AL1708" i="18" s="1"/>
  <c r="AL1709" i="18" s="1"/>
  <c r="AL1710" i="18" s="1"/>
  <c r="AL1711" i="18" s="1"/>
  <c r="AL1712" i="18" s="1"/>
  <c r="AL1713" i="18" s="1"/>
  <c r="AL1714" i="18" s="1"/>
  <c r="AL1715" i="18" s="1"/>
  <c r="AL1716" i="18" s="1"/>
  <c r="AL1717" i="18" s="1"/>
  <c r="AL1718" i="18" s="1"/>
  <c r="AL1719" i="18" s="1"/>
  <c r="AL1720" i="18" s="1"/>
  <c r="AL1721" i="18" s="1"/>
  <c r="AL1722" i="18" s="1"/>
  <c r="AL1723" i="18" s="1"/>
  <c r="AL1724" i="18" s="1"/>
  <c r="AL1725" i="18" s="1"/>
  <c r="AL1726" i="18" s="1"/>
  <c r="AL1727" i="18" s="1"/>
  <c r="AL1728" i="18" s="1"/>
  <c r="AL1729" i="18" s="1"/>
  <c r="AL1730" i="18" s="1"/>
  <c r="AL1731" i="18" s="1"/>
  <c r="AL1732" i="18" s="1"/>
  <c r="AL1733" i="18" s="1"/>
  <c r="AL1734" i="18" s="1"/>
  <c r="AL1735" i="18" s="1"/>
  <c r="AL1736" i="18" s="1"/>
  <c r="AL1737" i="18" s="1"/>
  <c r="AL1738" i="18" s="1"/>
  <c r="AL1739" i="18" s="1"/>
  <c r="AL1740" i="18" s="1"/>
  <c r="AL1741" i="18" s="1"/>
  <c r="AL1742" i="18" s="1"/>
  <c r="FX1468" i="18"/>
  <c r="FX1469" i="18" s="1"/>
  <c r="FX1470" i="18" s="1"/>
  <c r="FX1471" i="18" s="1"/>
  <c r="FX1472" i="18" s="1"/>
  <c r="FX1473" i="18" s="1"/>
  <c r="FX1474" i="18" s="1"/>
  <c r="FX1475" i="18" s="1"/>
  <c r="FX1476" i="18" s="1"/>
  <c r="FX1477" i="18" s="1"/>
  <c r="FX1478" i="18" s="1"/>
  <c r="FX1479" i="18" s="1"/>
  <c r="FX1480" i="18" s="1"/>
  <c r="FX1481" i="18" s="1"/>
  <c r="FX1482" i="18" s="1"/>
  <c r="FX1483" i="18" s="1"/>
  <c r="FX1484" i="18" s="1"/>
  <c r="FX1485" i="18" s="1"/>
  <c r="FX1486" i="18" s="1"/>
  <c r="FX1487" i="18" s="1"/>
  <c r="FX1488" i="18" s="1"/>
  <c r="FX1489" i="18" s="1"/>
  <c r="FX1490" i="18" s="1"/>
  <c r="FX1491" i="18" s="1"/>
  <c r="FX1492" i="18" s="1"/>
  <c r="FX1493" i="18" s="1"/>
  <c r="FX1494" i="18" s="1"/>
  <c r="FX1495" i="18" s="1"/>
  <c r="FX1496" i="18" s="1"/>
  <c r="FX1497" i="18" s="1"/>
  <c r="FX1498" i="18" s="1"/>
  <c r="FX1499" i="18" s="1"/>
  <c r="FX1500" i="18" s="1"/>
  <c r="FX1501" i="18" s="1"/>
  <c r="FX1502" i="18" s="1"/>
  <c r="FX1503" i="18" s="1"/>
  <c r="FX1504" i="18" s="1"/>
  <c r="FX1505" i="18" s="1"/>
  <c r="FX1506" i="18" s="1"/>
  <c r="FX1507" i="18" s="1"/>
  <c r="FX1508" i="18" s="1"/>
  <c r="FX1509" i="18" s="1"/>
  <c r="FX1510" i="18" s="1"/>
  <c r="FX1511" i="18" s="1"/>
  <c r="FX1512" i="18" s="1"/>
  <c r="FX1513" i="18" s="1"/>
  <c r="FX1514" i="18" s="1"/>
  <c r="FX1515" i="18" s="1"/>
  <c r="FX1516" i="18" s="1"/>
  <c r="FX1517" i="18" s="1"/>
  <c r="FX1518" i="18" s="1"/>
  <c r="FX1519" i="18" s="1"/>
  <c r="FX1520" i="18" s="1"/>
  <c r="FX1521" i="18" s="1"/>
  <c r="FX1522" i="18" s="1"/>
  <c r="FX1523" i="18" s="1"/>
  <c r="FX1524" i="18" s="1"/>
  <c r="FX1525" i="18" s="1"/>
  <c r="FX1526" i="18" s="1"/>
  <c r="FX1527" i="18" s="1"/>
  <c r="FX1528" i="18" s="1"/>
  <c r="FX1529" i="18" s="1"/>
  <c r="FX1530" i="18" s="1"/>
  <c r="FX1531" i="18" s="1"/>
  <c r="FX1532" i="18" s="1"/>
  <c r="FX1533" i="18" s="1"/>
  <c r="FX1534" i="18" s="1"/>
  <c r="FX1535" i="18" s="1"/>
  <c r="FX1536" i="18" s="1"/>
  <c r="FX1537" i="18" s="1"/>
  <c r="FX1538" i="18" s="1"/>
  <c r="FX1539" i="18" s="1"/>
  <c r="FX1540" i="18" s="1"/>
  <c r="FX1541" i="18" s="1"/>
  <c r="FX1542" i="18" s="1"/>
  <c r="FX1543" i="18" s="1"/>
  <c r="FX1544" i="18" s="1"/>
  <c r="FX1545" i="18" s="1"/>
  <c r="FX1546" i="18" s="1"/>
  <c r="FX1547" i="18" s="1"/>
  <c r="FX1548" i="18" s="1"/>
  <c r="FX1549" i="18" s="1"/>
  <c r="FX1550" i="18" s="1"/>
  <c r="FX1551" i="18" s="1"/>
  <c r="FX1552" i="18" s="1"/>
  <c r="FX1553" i="18" s="1"/>
  <c r="FX1554" i="18" s="1"/>
  <c r="FX1555" i="18" s="1"/>
  <c r="FX1556" i="18" s="1"/>
  <c r="FX1557" i="18" s="1"/>
  <c r="FX1558" i="18" s="1"/>
  <c r="FX1559" i="18" s="1"/>
  <c r="FX1560" i="18" s="1"/>
  <c r="FX1561" i="18" s="1"/>
  <c r="FX1562" i="18" s="1"/>
  <c r="FX1563" i="18" s="1"/>
  <c r="FX1564" i="18" s="1"/>
  <c r="FX1565" i="18" s="1"/>
  <c r="FX1566" i="18" s="1"/>
  <c r="FX1567" i="18" s="1"/>
  <c r="FX1568" i="18" s="1"/>
  <c r="FX1569" i="18" s="1"/>
  <c r="FX1570" i="18" s="1"/>
  <c r="FX1571" i="18" s="1"/>
  <c r="FX1572" i="18" s="1"/>
  <c r="FX1573" i="18" s="1"/>
  <c r="FX1574" i="18" s="1"/>
  <c r="FX1575" i="18" s="1"/>
  <c r="FX1576" i="18" s="1"/>
  <c r="FX1577" i="18" s="1"/>
  <c r="FX1578" i="18" s="1"/>
  <c r="FX1579" i="18" s="1"/>
  <c r="FX1580" i="18" s="1"/>
  <c r="FX1581" i="18" s="1"/>
  <c r="FX1582" i="18" s="1"/>
  <c r="FX1583" i="18" s="1"/>
  <c r="FX1584" i="18" s="1"/>
  <c r="FX1585" i="18" s="1"/>
  <c r="FX1586" i="18" s="1"/>
  <c r="FX1587" i="18" s="1"/>
  <c r="FX1588" i="18" s="1"/>
  <c r="FX1589" i="18" s="1"/>
  <c r="FX1590" i="18" s="1"/>
  <c r="FX1591" i="18" s="1"/>
  <c r="FX1592" i="18" s="1"/>
  <c r="FX1593" i="18" s="1"/>
  <c r="FX1594" i="18" s="1"/>
  <c r="FX1595" i="18" s="1"/>
  <c r="FX1596" i="18" s="1"/>
  <c r="FX1597" i="18" s="1"/>
  <c r="FX1598" i="18" s="1"/>
  <c r="FX1599" i="18" s="1"/>
  <c r="FX1600" i="18" s="1"/>
  <c r="FX1601" i="18" s="1"/>
  <c r="FX1602" i="18" s="1"/>
  <c r="FX1603" i="18" s="1"/>
  <c r="FX1604" i="18" s="1"/>
  <c r="FX1605" i="18" s="1"/>
  <c r="FX1606" i="18" s="1"/>
  <c r="FX1607" i="18" s="1"/>
  <c r="FX1608" i="18" s="1"/>
  <c r="FX1609" i="18" s="1"/>
  <c r="FX1610" i="18" s="1"/>
  <c r="FX1611" i="18" s="1"/>
  <c r="FX1612" i="18" s="1"/>
  <c r="FX1613" i="18" s="1"/>
  <c r="FX1614" i="18" s="1"/>
  <c r="FX1615" i="18" s="1"/>
  <c r="FX1616" i="18" s="1"/>
  <c r="FX1617" i="18" s="1"/>
  <c r="FX1618" i="18" s="1"/>
  <c r="FX1619" i="18" s="1"/>
  <c r="FX1620" i="18" s="1"/>
  <c r="FX1621" i="18" s="1"/>
  <c r="FX1622" i="18" s="1"/>
  <c r="FX1623" i="18" s="1"/>
  <c r="FX1624" i="18" s="1"/>
  <c r="FX1625" i="18" s="1"/>
  <c r="FX1626" i="18" s="1"/>
  <c r="FX1627" i="18" s="1"/>
  <c r="FX1628" i="18" s="1"/>
  <c r="FX1629" i="18" s="1"/>
  <c r="FX1630" i="18" s="1"/>
  <c r="FX1631" i="18" s="1"/>
  <c r="FX1632" i="18" s="1"/>
  <c r="FX1633" i="18" s="1"/>
  <c r="FX1634" i="18" s="1"/>
  <c r="FX1635" i="18" s="1"/>
  <c r="FX1636" i="18" s="1"/>
  <c r="FX1637" i="18" s="1"/>
  <c r="FX1638" i="18" s="1"/>
  <c r="FX1639" i="18" s="1"/>
  <c r="FX1640" i="18" s="1"/>
  <c r="FX1641" i="18" s="1"/>
  <c r="FX1642" i="18" s="1"/>
  <c r="FX1643" i="18" s="1"/>
  <c r="FX1644" i="18" s="1"/>
  <c r="FX1645" i="18" s="1"/>
  <c r="FX1646" i="18" s="1"/>
  <c r="FX1647" i="18" s="1"/>
  <c r="FX1648" i="18" s="1"/>
  <c r="FX1649" i="18" s="1"/>
  <c r="FX1650" i="18" s="1"/>
  <c r="FX1651" i="18" s="1"/>
  <c r="FX1652" i="18" s="1"/>
  <c r="FX1653" i="18" s="1"/>
  <c r="FX1654" i="18" s="1"/>
  <c r="FX1655" i="18" s="1"/>
  <c r="FX1656" i="18" s="1"/>
  <c r="FX1657" i="18" s="1"/>
  <c r="FX1658" i="18" s="1"/>
  <c r="FX1659" i="18" s="1"/>
  <c r="FX1660" i="18" s="1"/>
  <c r="FX1661" i="18" s="1"/>
  <c r="FX1662" i="18" s="1"/>
  <c r="FX1663" i="18" s="1"/>
  <c r="FX1664" i="18" s="1"/>
  <c r="FX1665" i="18" s="1"/>
  <c r="FX1666" i="18" s="1"/>
  <c r="FX1667" i="18" s="1"/>
  <c r="FX1668" i="18" s="1"/>
  <c r="FX1669" i="18" s="1"/>
  <c r="FX1670" i="18" s="1"/>
  <c r="FX1671" i="18" s="1"/>
  <c r="FX1672" i="18" s="1"/>
  <c r="FX1673" i="18" s="1"/>
  <c r="FX1674" i="18" s="1"/>
  <c r="FX1675" i="18" s="1"/>
  <c r="FX1676" i="18" s="1"/>
  <c r="FX1677" i="18" s="1"/>
  <c r="FX1678" i="18" s="1"/>
  <c r="FX1679" i="18" s="1"/>
  <c r="FX1680" i="18" s="1"/>
  <c r="FX1681" i="18" s="1"/>
  <c r="FX1682" i="18" s="1"/>
  <c r="FX1683" i="18" s="1"/>
  <c r="KJ1468" i="18"/>
  <c r="KJ1469" i="18" s="1"/>
  <c r="KJ1470" i="18" s="1"/>
  <c r="KJ1471" i="18" s="1"/>
  <c r="KJ1472" i="18" s="1"/>
  <c r="KJ1473" i="18" s="1"/>
  <c r="KJ1474" i="18" s="1"/>
  <c r="KJ1475" i="18" s="1"/>
  <c r="KJ1476" i="18" s="1"/>
  <c r="KJ1477" i="18" s="1"/>
  <c r="KJ1478" i="18" s="1"/>
  <c r="KJ1479" i="18" s="1"/>
  <c r="KJ1480" i="18" s="1"/>
  <c r="KJ1481" i="18" s="1"/>
  <c r="KJ1482" i="18" s="1"/>
  <c r="KJ1483" i="18" s="1"/>
  <c r="KJ1484" i="18" s="1"/>
  <c r="KJ1485" i="18" s="1"/>
  <c r="KJ1486" i="18" s="1"/>
  <c r="KJ1487" i="18" s="1"/>
  <c r="KJ1488" i="18" s="1"/>
  <c r="KJ1489" i="18" s="1"/>
  <c r="KJ1490" i="18" s="1"/>
  <c r="KJ1491" i="18" s="1"/>
  <c r="KJ1492" i="18" s="1"/>
  <c r="KJ1493" i="18" s="1"/>
  <c r="KJ1494" i="18" s="1"/>
  <c r="KJ1495" i="18" s="1"/>
  <c r="KJ1496" i="18" s="1"/>
  <c r="KJ1497" i="18" s="1"/>
  <c r="KJ1498" i="18" s="1"/>
  <c r="KJ1499" i="18" s="1"/>
  <c r="KJ1500" i="18" s="1"/>
  <c r="KJ1501" i="18" s="1"/>
  <c r="KJ1502" i="18" s="1"/>
  <c r="KJ1503" i="18" s="1"/>
  <c r="KJ1504" i="18" s="1"/>
  <c r="KJ1505" i="18" s="1"/>
  <c r="KJ1506" i="18" s="1"/>
  <c r="KJ1507" i="18" s="1"/>
  <c r="KJ1508" i="18" s="1"/>
  <c r="KJ1509" i="18" s="1"/>
  <c r="KJ1510" i="18" s="1"/>
  <c r="KJ1511" i="18" s="1"/>
  <c r="KJ1512" i="18" s="1"/>
  <c r="KJ1513" i="18" s="1"/>
  <c r="KJ1514" i="18" s="1"/>
  <c r="KJ1515" i="18" s="1"/>
  <c r="KJ1516" i="18" s="1"/>
  <c r="KJ1517" i="18" s="1"/>
  <c r="KJ1518" i="18" s="1"/>
  <c r="KJ1519" i="18" s="1"/>
  <c r="KJ1520" i="18" s="1"/>
  <c r="KJ1521" i="18" s="1"/>
  <c r="KJ1522" i="18" s="1"/>
  <c r="KJ1523" i="18" s="1"/>
  <c r="KJ1524" i="18" s="1"/>
  <c r="KJ1525" i="18" s="1"/>
  <c r="KJ1526" i="18" s="1"/>
  <c r="KJ1527" i="18" s="1"/>
  <c r="KJ1528" i="18" s="1"/>
  <c r="KJ1529" i="18" s="1"/>
  <c r="KJ1530" i="18" s="1"/>
  <c r="KJ1531" i="18" s="1"/>
  <c r="KJ1532" i="18" s="1"/>
  <c r="KJ1533" i="18" s="1"/>
  <c r="KJ1534" i="18" s="1"/>
  <c r="KJ1535" i="18" s="1"/>
  <c r="KJ1536" i="18" s="1"/>
  <c r="KJ1537" i="18" s="1"/>
  <c r="KJ1538" i="18" s="1"/>
  <c r="KJ1539" i="18" s="1"/>
  <c r="KJ1540" i="18" s="1"/>
  <c r="KJ1541" i="18" s="1"/>
  <c r="KJ1542" i="18" s="1"/>
  <c r="KJ1543" i="18" s="1"/>
  <c r="KJ1544" i="18" s="1"/>
  <c r="KJ1545" i="18" s="1"/>
  <c r="KJ1546" i="18" s="1"/>
  <c r="KJ1547" i="18" s="1"/>
  <c r="KJ1548" i="18" s="1"/>
  <c r="KJ1549" i="18" s="1"/>
  <c r="KJ1550" i="18" s="1"/>
  <c r="KJ1551" i="18" s="1"/>
  <c r="KJ1552" i="18" s="1"/>
  <c r="KJ1553" i="18" s="1"/>
  <c r="KJ1554" i="18" s="1"/>
  <c r="KJ1555" i="18" s="1"/>
  <c r="KJ1556" i="18" s="1"/>
  <c r="KJ1557" i="18" s="1"/>
  <c r="KJ1558" i="18" s="1"/>
  <c r="KJ1559" i="18" s="1"/>
  <c r="KJ1560" i="18" s="1"/>
  <c r="KJ1561" i="18" s="1"/>
  <c r="KJ1562" i="18" s="1"/>
  <c r="KJ1563" i="18" s="1"/>
  <c r="KJ1564" i="18" s="1"/>
  <c r="KJ1565" i="18" s="1"/>
  <c r="KJ1566" i="18" s="1"/>
  <c r="KJ1567" i="18" s="1"/>
  <c r="KJ1568" i="18" s="1"/>
  <c r="KJ1569" i="18" s="1"/>
  <c r="KJ1570" i="18" s="1"/>
  <c r="KJ1571" i="18" s="1"/>
  <c r="KJ1572" i="18" s="1"/>
  <c r="KJ1573" i="18" s="1"/>
  <c r="KJ1574" i="18" s="1"/>
  <c r="KJ1575" i="18" s="1"/>
  <c r="KJ1576" i="18" s="1"/>
  <c r="KJ1577" i="18" s="1"/>
  <c r="KJ1578" i="18" s="1"/>
  <c r="KJ1579" i="18" s="1"/>
  <c r="KJ1580" i="18" s="1"/>
  <c r="KJ1581" i="18" s="1"/>
  <c r="KJ1582" i="18" s="1"/>
  <c r="KJ1583" i="18" s="1"/>
  <c r="KJ1584" i="18" s="1"/>
  <c r="KJ1585" i="18" s="1"/>
  <c r="KJ1586" i="18" s="1"/>
  <c r="KJ1587" i="18" s="1"/>
  <c r="KJ1588" i="18" s="1"/>
  <c r="KJ1589" i="18" s="1"/>
  <c r="KJ1590" i="18" s="1"/>
  <c r="KJ1591" i="18" s="1"/>
  <c r="KJ1592" i="18" s="1"/>
  <c r="KJ1593" i="18" s="1"/>
  <c r="KJ1594" i="18" s="1"/>
  <c r="KJ1595" i="18" s="1"/>
  <c r="KJ1596" i="18" s="1"/>
  <c r="KJ1597" i="18" s="1"/>
  <c r="KJ1598" i="18" s="1"/>
  <c r="KJ1599" i="18" s="1"/>
  <c r="KJ1600" i="18" s="1"/>
  <c r="KJ1601" i="18" s="1"/>
  <c r="KJ1602" i="18" s="1"/>
  <c r="KJ1603" i="18" s="1"/>
  <c r="KJ1604" i="18" s="1"/>
  <c r="KJ1605" i="18" s="1"/>
  <c r="KJ1606" i="18" s="1"/>
  <c r="KJ1607" i="18" s="1"/>
  <c r="KJ1608" i="18" s="1"/>
  <c r="KJ1609" i="18" s="1"/>
  <c r="KJ1610" i="18" s="1"/>
  <c r="KJ1611" i="18" s="1"/>
  <c r="KJ1612" i="18" s="1"/>
  <c r="KJ1613" i="18" s="1"/>
  <c r="KJ1614" i="18" s="1"/>
  <c r="KJ1615" i="18" s="1"/>
  <c r="KJ1616" i="18" s="1"/>
  <c r="KJ1617" i="18" s="1"/>
  <c r="KJ1618" i="18" s="1"/>
  <c r="KJ1619" i="18" s="1"/>
  <c r="KJ1620" i="18" s="1"/>
  <c r="KJ1621" i="18" s="1"/>
  <c r="KJ1622" i="18" s="1"/>
  <c r="KJ1623" i="18" s="1"/>
  <c r="KJ1624" i="18" s="1"/>
  <c r="KJ1625" i="18" s="1"/>
  <c r="KJ1626" i="18" s="1"/>
  <c r="KJ1627" i="18" s="1"/>
  <c r="KJ1628" i="18" s="1"/>
  <c r="KJ1629" i="18" s="1"/>
  <c r="KJ1630" i="18" s="1"/>
  <c r="KJ1631" i="18" s="1"/>
  <c r="KJ1632" i="18" s="1"/>
  <c r="KJ1633" i="18" s="1"/>
  <c r="KJ1634" i="18" s="1"/>
  <c r="KJ1635" i="18" s="1"/>
  <c r="KJ1636" i="18" s="1"/>
  <c r="KJ1637" i="18" s="1"/>
  <c r="KJ1638" i="18" s="1"/>
  <c r="KJ1639" i="18" s="1"/>
  <c r="KJ1640" i="18" s="1"/>
  <c r="KJ1641" i="18" s="1"/>
  <c r="KJ1642" i="18" s="1"/>
  <c r="KJ1643" i="18" s="1"/>
  <c r="KJ1644" i="18" s="1"/>
  <c r="KJ1645" i="18" s="1"/>
  <c r="KJ1646" i="18" s="1"/>
  <c r="KJ1647" i="18" s="1"/>
  <c r="KJ1648" i="18" s="1"/>
  <c r="KJ1649" i="18" s="1"/>
  <c r="KJ1650" i="18" s="1"/>
  <c r="KJ1651" i="18" s="1"/>
  <c r="KJ1652" i="18" s="1"/>
  <c r="KJ1653" i="18" s="1"/>
  <c r="KJ1654" i="18" s="1"/>
  <c r="KJ1655" i="18" s="1"/>
  <c r="KJ1656" i="18" s="1"/>
  <c r="KJ1657" i="18" s="1"/>
  <c r="KJ1658" i="18" s="1"/>
  <c r="KJ1659" i="18" s="1"/>
  <c r="KJ1660" i="18" s="1"/>
  <c r="KJ1661" i="18" s="1"/>
  <c r="KJ1662" i="18" s="1"/>
  <c r="KJ1663" i="18" s="1"/>
  <c r="KJ1664" i="18" s="1"/>
  <c r="KJ1665" i="18" s="1"/>
  <c r="KJ1666" i="18" s="1"/>
  <c r="KJ1667" i="18" s="1"/>
  <c r="KJ1668" i="18" s="1"/>
  <c r="KJ1669" i="18" s="1"/>
  <c r="KJ1670" i="18" s="1"/>
  <c r="KJ1671" i="18" s="1"/>
  <c r="KJ1672" i="18" s="1"/>
  <c r="KJ1673" i="18" s="1"/>
  <c r="KJ1674" i="18" s="1"/>
  <c r="KJ1675" i="18" s="1"/>
  <c r="KJ1676" i="18" s="1"/>
  <c r="KJ1677" i="18" s="1"/>
  <c r="KJ1678" i="18" s="1"/>
  <c r="KJ1679" i="18" s="1"/>
  <c r="KJ1680" i="18" s="1"/>
  <c r="KJ1681" i="18" s="1"/>
  <c r="KJ1682" i="18" s="1"/>
  <c r="KJ1683" i="18" s="1"/>
  <c r="KJ1684" i="18" s="1"/>
  <c r="KJ1685" i="18" s="1"/>
  <c r="KJ1686" i="18" s="1"/>
  <c r="KJ1687" i="18" s="1"/>
  <c r="KJ1688" i="18" s="1"/>
  <c r="KJ1689" i="18" s="1"/>
  <c r="KJ1690" i="18" s="1"/>
  <c r="KJ1691" i="18" s="1"/>
  <c r="KJ1692" i="18" s="1"/>
  <c r="EL1715" i="18"/>
  <c r="EL1716" i="18" s="1"/>
  <c r="EL1717" i="18" s="1"/>
  <c r="EL1718" i="18" s="1"/>
  <c r="EL1719" i="18" s="1"/>
  <c r="EL1720" i="18" s="1"/>
  <c r="EL1721" i="18" s="1"/>
  <c r="EL1722" i="18" s="1"/>
  <c r="EL1723" i="18" s="1"/>
  <c r="EL1724" i="18" s="1"/>
  <c r="EL1725" i="18" s="1"/>
  <c r="EL1726" i="18" s="1"/>
  <c r="EL1727" i="18" s="1"/>
  <c r="EL1728" i="18" s="1"/>
  <c r="EL1729" i="18" s="1"/>
  <c r="EL1730" i="18" s="1"/>
  <c r="EL1731" i="18" s="1"/>
  <c r="EL1732" i="18" s="1"/>
  <c r="EL1733" i="18" s="1"/>
  <c r="EL1734" i="18" s="1"/>
  <c r="EL1735" i="18" s="1"/>
  <c r="EL1736" i="18" s="1"/>
  <c r="EL1737" i="18" s="1"/>
  <c r="EL1738" i="18" s="1"/>
  <c r="EL1739" i="18" s="1"/>
  <c r="EL1740" i="18" s="1"/>
  <c r="EL1741" i="18" s="1"/>
  <c r="EL1742" i="18" s="1"/>
  <c r="EL1743" i="18" s="1"/>
  <c r="EL1744" i="18" s="1"/>
  <c r="EL1745" i="18" s="1"/>
  <c r="EL1746" i="18" s="1"/>
  <c r="EL1747" i="18" s="1"/>
  <c r="EL1748" i="18" s="1"/>
  <c r="EL1749" i="18" s="1"/>
  <c r="EL1750" i="18" s="1"/>
  <c r="EL1751" i="18" s="1"/>
  <c r="EL1752" i="18" s="1"/>
  <c r="EL1753" i="18" s="1"/>
  <c r="EL1754" i="18" s="1"/>
  <c r="EL1755" i="18" s="1"/>
  <c r="EL1756" i="18" s="1"/>
  <c r="EL1757" i="18" s="1"/>
  <c r="EL1758" i="18" s="1"/>
  <c r="EL1759" i="18" s="1"/>
  <c r="EL1760" i="18" s="1"/>
  <c r="EL1761" i="18" s="1"/>
  <c r="EL1762" i="18" s="1"/>
  <c r="EL1763" i="18" s="1"/>
  <c r="EL1764" i="18" s="1"/>
  <c r="EL1765" i="18" s="1"/>
  <c r="EL1766" i="18" s="1"/>
  <c r="EL1767" i="18" s="1"/>
  <c r="EL1768" i="18" s="1"/>
  <c r="EL1769" i="18" s="1"/>
  <c r="EL1770" i="18" s="1"/>
  <c r="EL1771" i="18" s="1"/>
  <c r="EL1772" i="18" s="1"/>
  <c r="EL1773" i="18" s="1"/>
  <c r="EL1774" i="18" s="1"/>
  <c r="EL1775" i="18" s="1"/>
  <c r="EL1776" i="18" s="1"/>
  <c r="EL1777" i="18" s="1"/>
  <c r="EL1778" i="18" s="1"/>
  <c r="EL1779" i="18" s="1"/>
  <c r="EL1780" i="18" s="1"/>
  <c r="EL1781" i="18" s="1"/>
  <c r="EL1782" i="18" s="1"/>
  <c r="EL1783" i="18" s="1"/>
  <c r="EL1784" i="18" s="1"/>
  <c r="EL1785" i="18" s="1"/>
  <c r="EL1786" i="18" s="1"/>
  <c r="EL1787" i="18" s="1"/>
  <c r="EL1788" i="18" s="1"/>
  <c r="EL1789" i="18" s="1"/>
  <c r="EL1790" i="18" s="1"/>
  <c r="EL1791" i="18" s="1"/>
  <c r="EL1792" i="18" s="1"/>
  <c r="EL1793" i="18" s="1"/>
  <c r="EL1794" i="18" s="1"/>
  <c r="EL1795" i="18" s="1"/>
  <c r="EL1796" i="18" s="1"/>
  <c r="EL1797" i="18" s="1"/>
  <c r="EL1798" i="18" s="1"/>
  <c r="EL1799" i="18" s="1"/>
  <c r="EL1800" i="18" s="1"/>
  <c r="EL1801" i="18" s="1"/>
  <c r="EL1802" i="18" s="1"/>
  <c r="EL1803" i="18" s="1"/>
  <c r="EL1804" i="18" s="1"/>
  <c r="EL1805" i="18" s="1"/>
  <c r="EL1806" i="18" s="1"/>
  <c r="EL1807" i="18" s="1"/>
  <c r="EL1808" i="18" s="1"/>
  <c r="EL1809" i="18" s="1"/>
  <c r="EL1810" i="18" s="1"/>
  <c r="EL1811" i="18" s="1"/>
  <c r="EL1812" i="18" s="1"/>
  <c r="EL1813" i="18" s="1"/>
  <c r="EL1814" i="18" s="1"/>
  <c r="EL1815" i="18" s="1"/>
  <c r="EL1816" i="18" s="1"/>
  <c r="EL1817" i="18" s="1"/>
  <c r="EL1818" i="18" s="1"/>
  <c r="EL1819" i="18" s="1"/>
  <c r="EL1820" i="18" s="1"/>
  <c r="EL1821" i="18" s="1"/>
  <c r="EL1822" i="18" s="1"/>
  <c r="EL1823" i="18" s="1"/>
  <c r="EL1824" i="18" s="1"/>
  <c r="EL1825" i="18" s="1"/>
  <c r="EL1826" i="18" s="1"/>
  <c r="EL1827" i="18" s="1"/>
  <c r="EL1828" i="18" s="1"/>
  <c r="HB1715" i="18"/>
  <c r="HB1716" i="18" s="1"/>
  <c r="HB1717" i="18" s="1"/>
  <c r="HB1718" i="18" s="1"/>
  <c r="HB1719" i="18" s="1"/>
  <c r="HB1720" i="18" s="1"/>
  <c r="HB1721" i="18" s="1"/>
  <c r="HB1722" i="18" s="1"/>
  <c r="HB1723" i="18" s="1"/>
  <c r="HB1724" i="18" s="1"/>
  <c r="HB1725" i="18" s="1"/>
  <c r="HB1726" i="18" s="1"/>
  <c r="HB1727" i="18" s="1"/>
  <c r="HB1728" i="18" s="1"/>
  <c r="HB1729" i="18" s="1"/>
  <c r="HB1730" i="18" s="1"/>
  <c r="HB1731" i="18" s="1"/>
  <c r="HB1732" i="18" s="1"/>
  <c r="HB1733" i="18" s="1"/>
  <c r="HB1734" i="18" s="1"/>
  <c r="HB1735" i="18" s="1"/>
  <c r="HB1736" i="18" s="1"/>
  <c r="HB1737" i="18" s="1"/>
  <c r="HB1738" i="18" s="1"/>
  <c r="HB1739" i="18" s="1"/>
  <c r="HB1740" i="18" s="1"/>
  <c r="HB1741" i="18" s="1"/>
  <c r="HB1742" i="18" s="1"/>
  <c r="HB1743" i="18" s="1"/>
  <c r="HB1744" i="18" s="1"/>
  <c r="HB1745" i="18" s="1"/>
  <c r="HB1746" i="18" s="1"/>
  <c r="HB1747" i="18" s="1"/>
  <c r="HB1748" i="18" s="1"/>
  <c r="HB1749" i="18" s="1"/>
  <c r="HB1750" i="18" s="1"/>
  <c r="HB1751" i="18" s="1"/>
  <c r="HB1752" i="18" s="1"/>
  <c r="HB1753" i="18" s="1"/>
  <c r="HB1754" i="18" s="1"/>
  <c r="HB1755" i="18" s="1"/>
  <c r="HB1756" i="18" s="1"/>
  <c r="HB1757" i="18" s="1"/>
  <c r="HB1758" i="18" s="1"/>
  <c r="HB1759" i="18" s="1"/>
  <c r="HB1760" i="18" s="1"/>
  <c r="HB1761" i="18" s="1"/>
  <c r="HB1762" i="18" s="1"/>
  <c r="HB1763" i="18" s="1"/>
  <c r="HB1764" i="18" s="1"/>
  <c r="HB1765" i="18" s="1"/>
  <c r="HB1766" i="18" s="1"/>
  <c r="HB1767" i="18" s="1"/>
  <c r="HB1768" i="18" s="1"/>
  <c r="HB1769" i="18" s="1"/>
  <c r="HB1770" i="18" s="1"/>
  <c r="HB1771" i="18" s="1"/>
  <c r="HB1772" i="18" s="1"/>
  <c r="HB1773" i="18" s="1"/>
  <c r="HB1774" i="18" s="1"/>
  <c r="HB1775" i="18" s="1"/>
  <c r="HB1776" i="18" s="1"/>
  <c r="HB1777" i="18" s="1"/>
  <c r="HB1778" i="18" s="1"/>
  <c r="HB1779" i="18" s="1"/>
  <c r="HB1780" i="18" s="1"/>
  <c r="HB1781" i="18" s="1"/>
  <c r="HB1782" i="18" s="1"/>
  <c r="HB1783" i="18" s="1"/>
  <c r="HB1784" i="18" s="1"/>
  <c r="HB1785" i="18" s="1"/>
  <c r="HB1786" i="18" s="1"/>
  <c r="HB1787" i="18" s="1"/>
  <c r="HB1788" i="18" s="1"/>
  <c r="HB1789" i="18" s="1"/>
  <c r="HB1790" i="18" s="1"/>
  <c r="HB1791" i="18" s="1"/>
  <c r="HB1792" i="18" s="1"/>
  <c r="HB1793" i="18" s="1"/>
  <c r="GZ1576" i="18"/>
  <c r="GZ1577" i="18" s="1"/>
  <c r="GZ1578" i="18" s="1"/>
  <c r="GZ1579" i="18" s="1"/>
  <c r="GZ1580" i="18" s="1"/>
  <c r="GZ1581" i="18" s="1"/>
  <c r="GZ1582" i="18" s="1"/>
  <c r="GZ1583" i="18" s="1"/>
  <c r="GZ1584" i="18" s="1"/>
  <c r="GZ1585" i="18" s="1"/>
  <c r="GZ1586" i="18" s="1"/>
  <c r="GZ1587" i="18" s="1"/>
  <c r="GZ1588" i="18" s="1"/>
  <c r="GZ1589" i="18" s="1"/>
  <c r="GZ1590" i="18" s="1"/>
  <c r="GZ1591" i="18" s="1"/>
  <c r="GZ1592" i="18" s="1"/>
  <c r="GZ1593" i="18" s="1"/>
  <c r="GZ1594" i="18" s="1"/>
  <c r="GZ1595" i="18" s="1"/>
  <c r="GZ1596" i="18" s="1"/>
  <c r="GZ1597" i="18" s="1"/>
  <c r="GZ1598" i="18" s="1"/>
  <c r="GZ1599" i="18" s="1"/>
  <c r="GZ1600" i="18" s="1"/>
  <c r="GZ1601" i="18" s="1"/>
  <c r="GZ1602" i="18" s="1"/>
  <c r="GZ1603" i="18" s="1"/>
  <c r="GZ1604" i="18" s="1"/>
  <c r="GZ1605" i="18" s="1"/>
  <c r="GZ1606" i="18" s="1"/>
  <c r="GZ1607" i="18" s="1"/>
  <c r="GZ1608" i="18" s="1"/>
  <c r="GZ1609" i="18" s="1"/>
  <c r="GZ1610" i="18" s="1"/>
  <c r="GZ1611" i="18" s="1"/>
  <c r="GZ1612" i="18" s="1"/>
  <c r="GZ1613" i="18" s="1"/>
  <c r="GZ1614" i="18" s="1"/>
  <c r="GZ1615" i="18" s="1"/>
  <c r="GZ1616" i="18" s="1"/>
  <c r="GZ1617" i="18" s="1"/>
  <c r="GZ1618" i="18" s="1"/>
  <c r="GZ1619" i="18" s="1"/>
  <c r="GZ1620" i="18" s="1"/>
  <c r="GZ1621" i="18" s="1"/>
  <c r="GZ1622" i="18" s="1"/>
  <c r="GZ1623" i="18" s="1"/>
  <c r="GZ1624" i="18" s="1"/>
  <c r="GZ1625" i="18" s="1"/>
  <c r="GZ1626" i="18" s="1"/>
  <c r="GZ1627" i="18" s="1"/>
  <c r="GZ1628" i="18" s="1"/>
  <c r="GZ1629" i="18" s="1"/>
  <c r="GZ1630" i="18" s="1"/>
  <c r="GZ1631" i="18" s="1"/>
  <c r="GZ1632" i="18" s="1"/>
  <c r="GZ1633" i="18" s="1"/>
  <c r="GZ1634" i="18" s="1"/>
  <c r="GZ1635" i="18" s="1"/>
  <c r="GZ1636" i="18" s="1"/>
  <c r="GZ1637" i="18" s="1"/>
  <c r="GZ1638" i="18" s="1"/>
  <c r="GZ1639" i="18" s="1"/>
  <c r="GZ1640" i="18" s="1"/>
  <c r="GZ1641" i="18" s="1"/>
  <c r="GZ1642" i="18" s="1"/>
  <c r="GZ1643" i="18" s="1"/>
  <c r="GZ1644" i="18" s="1"/>
  <c r="GZ1645" i="18" s="1"/>
  <c r="GZ1646" i="18" s="1"/>
  <c r="GZ1647" i="18" s="1"/>
  <c r="GZ1648" i="18" s="1"/>
  <c r="GZ1649" i="18" s="1"/>
  <c r="GZ1650" i="18" s="1"/>
  <c r="GZ1651" i="18" s="1"/>
  <c r="GZ1652" i="18" s="1"/>
  <c r="GZ1653" i="18" s="1"/>
  <c r="GZ1654" i="18" s="1"/>
  <c r="GZ1655" i="18" s="1"/>
  <c r="GZ1656" i="18" s="1"/>
  <c r="GZ1657" i="18" s="1"/>
  <c r="GZ1658" i="18" s="1"/>
  <c r="GZ1659" i="18" s="1"/>
  <c r="GZ1660" i="18" s="1"/>
  <c r="GZ1661" i="18" s="1"/>
  <c r="GZ1662" i="18" s="1"/>
  <c r="GZ1663" i="18" s="1"/>
  <c r="GZ1664" i="18" s="1"/>
  <c r="GZ1665" i="18" s="1"/>
  <c r="GZ1666" i="18" s="1"/>
  <c r="GZ1667" i="18" s="1"/>
  <c r="GZ1668" i="18" s="1"/>
  <c r="GZ1669" i="18" s="1"/>
  <c r="GZ1670" i="18" s="1"/>
  <c r="GZ1671" i="18" s="1"/>
  <c r="GZ1672" i="18" s="1"/>
  <c r="GZ1673" i="18" s="1"/>
  <c r="GZ1674" i="18" s="1"/>
  <c r="GZ1675" i="18" s="1"/>
  <c r="GZ1676" i="18" s="1"/>
  <c r="GZ1677" i="18" s="1"/>
  <c r="GZ1678" i="18" s="1"/>
  <c r="GZ1679" i="18" s="1"/>
  <c r="GZ1680" i="18" s="1"/>
  <c r="GZ1681" i="18" s="1"/>
  <c r="GZ1682" i="18" s="1"/>
  <c r="GZ1683" i="18" s="1"/>
  <c r="GZ1684" i="18" s="1"/>
  <c r="GZ1685" i="18" s="1"/>
  <c r="GZ1686" i="18" s="1"/>
  <c r="GZ1687" i="18" s="1"/>
  <c r="GZ1688" i="18" s="1"/>
  <c r="GZ1689" i="18" s="1"/>
  <c r="GZ1690" i="18" s="1"/>
  <c r="GZ1691" i="18" s="1"/>
  <c r="GZ1692" i="18" s="1"/>
  <c r="GZ1693" i="18" s="1"/>
  <c r="GZ1694" i="18" s="1"/>
  <c r="GZ1695" i="18" s="1"/>
  <c r="GZ1696" i="18" s="1"/>
  <c r="GZ1697" i="18" s="1"/>
  <c r="GZ1698" i="18" s="1"/>
  <c r="GZ1699" i="18" s="1"/>
  <c r="GZ1700" i="18" s="1"/>
  <c r="GZ1701" i="18" s="1"/>
  <c r="GZ1702" i="18" s="1"/>
  <c r="GZ1703" i="18" s="1"/>
  <c r="GZ1704" i="18" s="1"/>
  <c r="GZ1705" i="18" s="1"/>
  <c r="GZ1706" i="18" s="1"/>
  <c r="GZ1707" i="18" s="1"/>
  <c r="GZ1708" i="18" s="1"/>
  <c r="GZ1709" i="18" s="1"/>
  <c r="GZ1710" i="18" s="1"/>
  <c r="GZ1711" i="18" s="1"/>
  <c r="GZ1712" i="18" s="1"/>
  <c r="GZ1713" i="18" s="1"/>
  <c r="GZ1714" i="18" s="1"/>
  <c r="GZ1715" i="18" s="1"/>
  <c r="GZ1716" i="18" s="1"/>
  <c r="GZ1717" i="18" s="1"/>
  <c r="GZ1718" i="18" s="1"/>
  <c r="GZ1719" i="18" s="1"/>
  <c r="GZ1720" i="18" s="1"/>
  <c r="GZ1721" i="18" s="1"/>
  <c r="GZ1722" i="18" s="1"/>
  <c r="GZ1723" i="18" s="1"/>
  <c r="GZ1724" i="18" s="1"/>
  <c r="GZ1725" i="18" s="1"/>
  <c r="GZ1726" i="18" s="1"/>
  <c r="GZ1727" i="18" s="1"/>
  <c r="GZ1728" i="18" s="1"/>
  <c r="GZ1729" i="18" s="1"/>
  <c r="GZ1730" i="18" s="1"/>
  <c r="GZ1731" i="18" s="1"/>
  <c r="GZ1732" i="18" s="1"/>
  <c r="GZ1733" i="18" s="1"/>
  <c r="GZ1734" i="18" s="1"/>
  <c r="GZ1735" i="18" s="1"/>
  <c r="GZ1736" i="18" s="1"/>
  <c r="GZ1737" i="18" s="1"/>
  <c r="GZ1738" i="18" s="1"/>
  <c r="GZ1739" i="18" s="1"/>
  <c r="GZ1740" i="18" s="1"/>
  <c r="GZ1741" i="18" s="1"/>
  <c r="GZ1742" i="18" s="1"/>
  <c r="GZ1743" i="18" s="1"/>
  <c r="GZ1744" i="18" s="1"/>
  <c r="GZ1745" i="18" s="1"/>
  <c r="GZ1746" i="18" s="1"/>
  <c r="GZ1747" i="18" s="1"/>
  <c r="GZ1748" i="18" s="1"/>
  <c r="GZ1749" i="18" s="1"/>
  <c r="GZ1750" i="18" s="1"/>
  <c r="GZ1751" i="18" s="1"/>
  <c r="GZ1752" i="18" s="1"/>
  <c r="GZ1753" i="18" s="1"/>
  <c r="GZ1754" i="18" s="1"/>
  <c r="GZ1755" i="18" s="1"/>
  <c r="GZ1756" i="18" s="1"/>
  <c r="GZ1757" i="18" s="1"/>
  <c r="GZ1758" i="18" s="1"/>
  <c r="GZ1759" i="18" s="1"/>
  <c r="GZ1760" i="18" s="1"/>
  <c r="GZ1761" i="18" s="1"/>
  <c r="GZ1762" i="18" s="1"/>
  <c r="GZ1763" i="18" s="1"/>
  <c r="GZ1764" i="18" s="1"/>
  <c r="GZ1765" i="18" s="1"/>
  <c r="GZ1766" i="18" s="1"/>
  <c r="GZ1767" i="18" s="1"/>
  <c r="GZ1768" i="18" s="1"/>
  <c r="GZ1769" i="18" s="1"/>
  <c r="GZ1770" i="18" s="1"/>
  <c r="GZ1771" i="18" s="1"/>
  <c r="GZ1772" i="18" s="1"/>
  <c r="GZ1773" i="18" s="1"/>
  <c r="GZ1774" i="18" s="1"/>
  <c r="GZ1775" i="18" s="1"/>
  <c r="GZ1776" i="18" s="1"/>
  <c r="GZ1777" i="18" s="1"/>
  <c r="GZ1778" i="18" s="1"/>
  <c r="GZ1779" i="18" s="1"/>
  <c r="GZ1780" i="18" s="1"/>
  <c r="GZ1781" i="18" s="1"/>
  <c r="GZ1782" i="18" s="1"/>
  <c r="GZ1783" i="18" s="1"/>
  <c r="GZ1784" i="18" s="1"/>
  <c r="GZ1785" i="18" s="1"/>
  <c r="GZ1786" i="18" s="1"/>
  <c r="GZ1787" i="18" s="1"/>
  <c r="GZ1788" i="18" s="1"/>
  <c r="GZ1789" i="18" s="1"/>
  <c r="GZ1790" i="18" s="1"/>
  <c r="GZ1791" i="18" s="1"/>
  <c r="GZ1792" i="18" s="1"/>
  <c r="GZ1793" i="18" s="1"/>
  <c r="GZ1794" i="18" s="1"/>
  <c r="GZ1795" i="18" s="1"/>
  <c r="GZ1796" i="18" s="1"/>
  <c r="GZ1797" i="18" s="1"/>
  <c r="GZ1798" i="18" s="1"/>
  <c r="GZ1799" i="18" s="1"/>
  <c r="GZ1800" i="18" s="1"/>
  <c r="GZ1801" i="18" s="1"/>
  <c r="GZ1802" i="18" s="1"/>
  <c r="GZ1803" i="18" s="1"/>
  <c r="GZ1804" i="18" s="1"/>
  <c r="GZ1805" i="18" s="1"/>
  <c r="GZ1806" i="18" s="1"/>
  <c r="GZ1807" i="18" s="1"/>
  <c r="GZ1808" i="18" s="1"/>
  <c r="GZ1809" i="18" s="1"/>
  <c r="GZ1810" i="18" s="1"/>
  <c r="GZ1811" i="18" s="1"/>
  <c r="GZ1812" i="18" s="1"/>
  <c r="GZ1813" i="18" s="1"/>
  <c r="GZ1814" i="18" s="1"/>
  <c r="GZ1815" i="18" s="1"/>
  <c r="GZ1816" i="18" s="1"/>
  <c r="GZ1817" i="18" s="1"/>
  <c r="GZ1818" i="18" s="1"/>
  <c r="GZ1819" i="18" s="1"/>
  <c r="GZ1820" i="18" s="1"/>
  <c r="GZ1821" i="18" s="1"/>
  <c r="GZ1822" i="18" s="1"/>
  <c r="GZ1823" i="18" s="1"/>
  <c r="GZ1824" i="18" s="1"/>
  <c r="GZ1825" i="18" s="1"/>
  <c r="GZ1826" i="18" s="1"/>
  <c r="GZ1827" i="18" s="1"/>
  <c r="GZ1828" i="18" s="1"/>
  <c r="GZ1829" i="18" s="1"/>
  <c r="GZ1830" i="18" s="1"/>
  <c r="GZ1831" i="18" s="1"/>
  <c r="GZ1832" i="18" s="1"/>
  <c r="GZ1833" i="18" s="1"/>
  <c r="GZ1834" i="18" s="1"/>
  <c r="GZ1835" i="18" s="1"/>
  <c r="GZ1836" i="18" s="1"/>
  <c r="GZ1837" i="18" s="1"/>
  <c r="GZ1838" i="18" s="1"/>
  <c r="JI1576" i="18"/>
  <c r="JI1577" i="18" s="1"/>
  <c r="JI1578" i="18" s="1"/>
  <c r="JI1579" i="18" s="1"/>
  <c r="JI1580" i="18" s="1"/>
  <c r="JI1581" i="18" s="1"/>
  <c r="JI1582" i="18" s="1"/>
  <c r="JI1583" i="18" s="1"/>
  <c r="JI1584" i="18" s="1"/>
  <c r="JI1585" i="18" s="1"/>
  <c r="JI1586" i="18" s="1"/>
  <c r="JI1587" i="18" s="1"/>
  <c r="JI1588" i="18" s="1"/>
  <c r="JI1589" i="18" s="1"/>
  <c r="JI1590" i="18" s="1"/>
  <c r="JI1591" i="18" s="1"/>
  <c r="JI1592" i="18" s="1"/>
  <c r="JI1593" i="18" s="1"/>
  <c r="JI1594" i="18" s="1"/>
  <c r="JI1595" i="18" s="1"/>
  <c r="JI1596" i="18" s="1"/>
  <c r="JI1597" i="18" s="1"/>
  <c r="JI1598" i="18" s="1"/>
  <c r="JI1599" i="18" s="1"/>
  <c r="JI1600" i="18" s="1"/>
  <c r="JI1601" i="18" s="1"/>
  <c r="JI1602" i="18" s="1"/>
  <c r="JI1603" i="18" s="1"/>
  <c r="JI1604" i="18" s="1"/>
  <c r="JI1605" i="18" s="1"/>
  <c r="JI1606" i="18" s="1"/>
  <c r="JI1607" i="18" s="1"/>
  <c r="JI1608" i="18" s="1"/>
  <c r="JI1609" i="18" s="1"/>
  <c r="JI1610" i="18" s="1"/>
  <c r="JI1611" i="18" s="1"/>
  <c r="JI1612" i="18" s="1"/>
  <c r="JI1613" i="18" s="1"/>
  <c r="JI1614" i="18" s="1"/>
  <c r="JI1615" i="18" s="1"/>
  <c r="JI1616" i="18" s="1"/>
  <c r="JI1617" i="18" s="1"/>
  <c r="JI1618" i="18" s="1"/>
  <c r="JI1619" i="18" s="1"/>
  <c r="JI1620" i="18" s="1"/>
  <c r="JI1621" i="18" s="1"/>
  <c r="JI1622" i="18" s="1"/>
  <c r="JI1623" i="18" s="1"/>
  <c r="JI1624" i="18" s="1"/>
  <c r="JI1625" i="18" s="1"/>
  <c r="JI1626" i="18" s="1"/>
  <c r="JI1627" i="18" s="1"/>
  <c r="JI1628" i="18" s="1"/>
  <c r="JI1629" i="18" s="1"/>
  <c r="JI1630" i="18" s="1"/>
  <c r="JI1631" i="18" s="1"/>
  <c r="JI1632" i="18" s="1"/>
  <c r="JI1633" i="18" s="1"/>
  <c r="JI1634" i="18" s="1"/>
  <c r="JI1635" i="18" s="1"/>
  <c r="JI1636" i="18" s="1"/>
  <c r="JI1637" i="18" s="1"/>
  <c r="JI1638" i="18" s="1"/>
  <c r="JI1639" i="18" s="1"/>
  <c r="JI1640" i="18" s="1"/>
  <c r="JI1641" i="18" s="1"/>
  <c r="JI1642" i="18" s="1"/>
  <c r="JI1643" i="18" s="1"/>
  <c r="JI1644" i="18" s="1"/>
  <c r="JI1645" i="18" s="1"/>
  <c r="JI1646" i="18" s="1"/>
  <c r="JI1647" i="18" s="1"/>
  <c r="JI1648" i="18" s="1"/>
  <c r="JI1649" i="18" s="1"/>
  <c r="JI1650" i="18" s="1"/>
  <c r="JI1651" i="18" s="1"/>
  <c r="JI1652" i="18" s="1"/>
  <c r="JI1653" i="18" s="1"/>
  <c r="JI1654" i="18" s="1"/>
  <c r="JI1655" i="18" s="1"/>
  <c r="JI1656" i="18" s="1"/>
  <c r="JI1657" i="18" s="1"/>
  <c r="JI1658" i="18" s="1"/>
  <c r="JI1659" i="18" s="1"/>
  <c r="JI1660" i="18" s="1"/>
  <c r="JI1661" i="18" s="1"/>
  <c r="JI1662" i="18" s="1"/>
  <c r="JI1663" i="18" s="1"/>
  <c r="JI1664" i="18" s="1"/>
  <c r="JI1665" i="18" s="1"/>
  <c r="JI1666" i="18" s="1"/>
  <c r="JI1667" i="18" s="1"/>
  <c r="JI1668" i="18" s="1"/>
  <c r="JI1669" i="18" s="1"/>
  <c r="JI1670" i="18" s="1"/>
  <c r="JI1671" i="18" s="1"/>
  <c r="JI1672" i="18" s="1"/>
  <c r="JI1673" i="18" s="1"/>
  <c r="JI1674" i="18" s="1"/>
  <c r="JI1675" i="18" s="1"/>
  <c r="JI1676" i="18" s="1"/>
  <c r="JI1677" i="18" s="1"/>
  <c r="JI1678" i="18" s="1"/>
  <c r="JI1679" i="18" s="1"/>
  <c r="JI1680" i="18" s="1"/>
  <c r="JI1681" i="18" s="1"/>
  <c r="JI1682" i="18" s="1"/>
  <c r="JI1683" i="18" s="1"/>
  <c r="JI1684" i="18" s="1"/>
  <c r="JI1685" i="18" s="1"/>
  <c r="JI1686" i="18" s="1"/>
  <c r="JI1687" i="18" s="1"/>
  <c r="JI1688" i="18" s="1"/>
  <c r="JI1689" i="18" s="1"/>
  <c r="JI1690" i="18" s="1"/>
  <c r="JI1691" i="18" s="1"/>
  <c r="JI1692" i="18" s="1"/>
  <c r="JI1693" i="18" s="1"/>
  <c r="JI1694" i="18" s="1"/>
  <c r="JI1695" i="18" s="1"/>
  <c r="JI1696" i="18" s="1"/>
  <c r="JI1697" i="18" s="1"/>
  <c r="JI1698" i="18" s="1"/>
  <c r="JI1699" i="18" s="1"/>
  <c r="JI1700" i="18" s="1"/>
  <c r="JI1701" i="18" s="1"/>
  <c r="JI1702" i="18" s="1"/>
  <c r="JI1703" i="18" s="1"/>
  <c r="JI1704" i="18" s="1"/>
  <c r="JI1705" i="18" s="1"/>
  <c r="JI1706" i="18" s="1"/>
  <c r="JI1707" i="18" s="1"/>
  <c r="JI1708" i="18" s="1"/>
  <c r="JI1709" i="18" s="1"/>
  <c r="JI1710" i="18" s="1"/>
  <c r="JI1711" i="18" s="1"/>
  <c r="JI1712" i="18" s="1"/>
  <c r="JI1713" i="18" s="1"/>
  <c r="JI1714" i="18" s="1"/>
  <c r="JI1715" i="18" s="1"/>
  <c r="JI1716" i="18" s="1"/>
  <c r="JI1717" i="18" s="1"/>
  <c r="JI1718" i="18" s="1"/>
  <c r="JI1719" i="18" s="1"/>
  <c r="JI1720" i="18" s="1"/>
  <c r="JI1721" i="18" s="1"/>
  <c r="JI1722" i="18" s="1"/>
  <c r="JI1723" i="18" s="1"/>
  <c r="JI1724" i="18" s="1"/>
  <c r="JI1725" i="18" s="1"/>
  <c r="JI1726" i="18" s="1"/>
  <c r="JI1727" i="18" s="1"/>
  <c r="GO1426" i="18"/>
  <c r="GO1427" i="18" s="1"/>
  <c r="GO1428" i="18" s="1"/>
  <c r="GO1429" i="18" s="1"/>
  <c r="GO1430" i="18" s="1"/>
  <c r="GO1431" i="18" s="1"/>
  <c r="GO1432" i="18" s="1"/>
  <c r="GO1433" i="18" s="1"/>
  <c r="GO1434" i="18" s="1"/>
  <c r="GO1435" i="18" s="1"/>
  <c r="GO1436" i="18" s="1"/>
  <c r="GO1437" i="18" s="1"/>
  <c r="GO1438" i="18" s="1"/>
  <c r="GO1439" i="18" s="1"/>
  <c r="GO1440" i="18" s="1"/>
  <c r="GO1441" i="18" s="1"/>
  <c r="GO1442" i="18" s="1"/>
  <c r="GO1443" i="18" s="1"/>
  <c r="GO1444" i="18" s="1"/>
  <c r="GO1445" i="18" s="1"/>
  <c r="GO1446" i="18" s="1"/>
  <c r="GO1447" i="18" s="1"/>
  <c r="GO1448" i="18" s="1"/>
  <c r="GO1449" i="18" s="1"/>
  <c r="GO1450" i="18" s="1"/>
  <c r="GO1451" i="18" s="1"/>
  <c r="GO1452" i="18" s="1"/>
  <c r="GO1453" i="18" s="1"/>
  <c r="GO1454" i="18" s="1"/>
  <c r="GO1455" i="18" s="1"/>
  <c r="GO1456" i="18" s="1"/>
  <c r="GO1457" i="18" s="1"/>
  <c r="GO1458" i="18" s="1"/>
  <c r="GO1459" i="18" s="1"/>
  <c r="GO1460" i="18" s="1"/>
  <c r="GO1461" i="18" s="1"/>
  <c r="GO1462" i="18" s="1"/>
  <c r="GO1463" i="18" s="1"/>
  <c r="GO1464" i="18" s="1"/>
  <c r="GO1465" i="18" s="1"/>
  <c r="GO1466" i="18" s="1"/>
  <c r="GO1467" i="18" s="1"/>
  <c r="GO1468" i="18" s="1"/>
  <c r="GO1469" i="18" s="1"/>
  <c r="GO1470" i="18" s="1"/>
  <c r="GO1471" i="18" s="1"/>
  <c r="GO1472" i="18" s="1"/>
  <c r="GO1473" i="18" s="1"/>
  <c r="GO1474" i="18" s="1"/>
  <c r="GO1475" i="18" s="1"/>
  <c r="GO1476" i="18" s="1"/>
  <c r="GO1477" i="18" s="1"/>
  <c r="GO1478" i="18" s="1"/>
  <c r="GO1479" i="18" s="1"/>
  <c r="GO1480" i="18" s="1"/>
  <c r="GO1481" i="18" s="1"/>
  <c r="GO1482" i="18" s="1"/>
  <c r="GO1483" i="18" s="1"/>
  <c r="GO1484" i="18" s="1"/>
  <c r="GO1485" i="18" s="1"/>
  <c r="GO1486" i="18" s="1"/>
  <c r="GO1487" i="18" s="1"/>
  <c r="GO1488" i="18" s="1"/>
  <c r="GO1489" i="18" s="1"/>
  <c r="GO1490" i="18" s="1"/>
  <c r="GO1491" i="18" s="1"/>
  <c r="GO1492" i="18" s="1"/>
  <c r="GO1493" i="18" s="1"/>
  <c r="GO1494" i="18" s="1"/>
  <c r="GO1495" i="18" s="1"/>
  <c r="GO1496" i="18" s="1"/>
  <c r="GO1497" i="18" s="1"/>
  <c r="GO1498" i="18" s="1"/>
  <c r="GO1499" i="18" s="1"/>
  <c r="GO1500" i="18" s="1"/>
  <c r="GO1501" i="18" s="1"/>
  <c r="GO1502" i="18" s="1"/>
  <c r="GO1503" i="18" s="1"/>
  <c r="GO1504" i="18" s="1"/>
  <c r="GO1505" i="18" s="1"/>
  <c r="GO1506" i="18" s="1"/>
  <c r="GO1507" i="18" s="1"/>
  <c r="GO1508" i="18" s="1"/>
  <c r="GO1509" i="18" s="1"/>
  <c r="GO1510" i="18" s="1"/>
  <c r="GO1511" i="18" s="1"/>
  <c r="GO1512" i="18" s="1"/>
  <c r="GO1513" i="18" s="1"/>
  <c r="GO1514" i="18" s="1"/>
  <c r="GO1515" i="18" s="1"/>
  <c r="GO1516" i="18" s="1"/>
  <c r="GO1517" i="18" s="1"/>
  <c r="GO1518" i="18" s="1"/>
  <c r="GO1519" i="18" s="1"/>
  <c r="GO1520" i="18" s="1"/>
  <c r="GO1521" i="18" s="1"/>
  <c r="GO1522" i="18" s="1"/>
  <c r="GO1523" i="18" s="1"/>
  <c r="GO1524" i="18" s="1"/>
  <c r="GO1525" i="18" s="1"/>
  <c r="GO1526" i="18" s="1"/>
  <c r="GO1527" i="18" s="1"/>
  <c r="GO1528" i="18" s="1"/>
  <c r="GO1529" i="18" s="1"/>
  <c r="GO1530" i="18" s="1"/>
  <c r="GO1531" i="18" s="1"/>
  <c r="GO1532" i="18" s="1"/>
  <c r="GO1533" i="18" s="1"/>
  <c r="GO1534" i="18" s="1"/>
  <c r="GO1535" i="18" s="1"/>
  <c r="GO1536" i="18" s="1"/>
  <c r="GO1537" i="18" s="1"/>
  <c r="GO1538" i="18" s="1"/>
  <c r="GO1539" i="18" s="1"/>
  <c r="GO1540" i="18" s="1"/>
  <c r="GO1541" i="18" s="1"/>
  <c r="GO1542" i="18" s="1"/>
  <c r="GO1543" i="18" s="1"/>
  <c r="GO1544" i="18" s="1"/>
  <c r="GO1545" i="18" s="1"/>
  <c r="GO1546" i="18" s="1"/>
  <c r="GO1547" i="18" s="1"/>
  <c r="GO1548" i="18" s="1"/>
  <c r="GO1549" i="18" s="1"/>
  <c r="GO1550" i="18" s="1"/>
  <c r="GO1551" i="18" s="1"/>
  <c r="GO1552" i="18" s="1"/>
  <c r="GO1553" i="18" s="1"/>
  <c r="GO1554" i="18" s="1"/>
  <c r="GO1555" i="18" s="1"/>
  <c r="GO1556" i="18" s="1"/>
  <c r="GO1557" i="18" s="1"/>
  <c r="GO1558" i="18" s="1"/>
  <c r="GO1559" i="18" s="1"/>
  <c r="GO1560" i="18" s="1"/>
  <c r="GO1561" i="18" s="1"/>
  <c r="GO1562" i="18" s="1"/>
  <c r="GO1563" i="18" s="1"/>
  <c r="GO1564" i="18" s="1"/>
  <c r="GO1565" i="18" s="1"/>
  <c r="GO1566" i="18" s="1"/>
  <c r="GO1567" i="18" s="1"/>
  <c r="GO1568" i="18" s="1"/>
  <c r="GO1569" i="18" s="1"/>
  <c r="GO1570" i="18" s="1"/>
  <c r="GO1571" i="18" s="1"/>
  <c r="GO1572" i="18" s="1"/>
  <c r="GO1573" i="18" s="1"/>
  <c r="GO1574" i="18" s="1"/>
  <c r="GO1575" i="18" s="1"/>
  <c r="GO1576" i="18" s="1"/>
  <c r="GO1577" i="18" s="1"/>
  <c r="GO1578" i="18" s="1"/>
  <c r="GO1579" i="18" s="1"/>
  <c r="GO1580" i="18" s="1"/>
  <c r="GO1581" i="18" s="1"/>
  <c r="GO1582" i="18" s="1"/>
  <c r="GO1583" i="18" s="1"/>
  <c r="GO1584" i="18" s="1"/>
  <c r="GO1585" i="18" s="1"/>
  <c r="GO1586" i="18" s="1"/>
  <c r="GO1587" i="18" s="1"/>
  <c r="GO1588" i="18" s="1"/>
  <c r="GO1589" i="18" s="1"/>
  <c r="GO1590" i="18" s="1"/>
  <c r="GO1591" i="18" s="1"/>
  <c r="GO1592" i="18" s="1"/>
  <c r="GO1593" i="18" s="1"/>
  <c r="GO1594" i="18" s="1"/>
  <c r="GO1595" i="18" s="1"/>
  <c r="GO1596" i="18" s="1"/>
  <c r="GO1597" i="18" s="1"/>
  <c r="GO1598" i="18" s="1"/>
  <c r="GO1599" i="18" s="1"/>
  <c r="GO1600" i="18" s="1"/>
  <c r="GO1601" i="18" s="1"/>
  <c r="GO1602" i="18" s="1"/>
  <c r="GO1603" i="18" s="1"/>
  <c r="GO1604" i="18" s="1"/>
  <c r="GO1605" i="18" s="1"/>
  <c r="GO1606" i="18" s="1"/>
  <c r="GO1607" i="18" s="1"/>
  <c r="GO1608" i="18" s="1"/>
  <c r="GO1609" i="18" s="1"/>
  <c r="GO1610" i="18" s="1"/>
  <c r="GO1611" i="18" s="1"/>
  <c r="GO1612" i="18" s="1"/>
  <c r="GO1613" i="18" s="1"/>
  <c r="GO1614" i="18" s="1"/>
  <c r="GO1615" i="18" s="1"/>
  <c r="GO1616" i="18" s="1"/>
  <c r="GO1617" i="18" s="1"/>
  <c r="GO1618" i="18" s="1"/>
  <c r="GO1619" i="18" s="1"/>
  <c r="GO1620" i="18" s="1"/>
  <c r="GO1621" i="18" s="1"/>
  <c r="GO1622" i="18" s="1"/>
  <c r="GO1623" i="18" s="1"/>
  <c r="GO1624" i="18" s="1"/>
  <c r="GO1625" i="18" s="1"/>
  <c r="GO1626" i="18" s="1"/>
  <c r="GO1627" i="18" s="1"/>
  <c r="GO1628" i="18" s="1"/>
  <c r="GO1629" i="18" s="1"/>
  <c r="GO1630" i="18" s="1"/>
  <c r="GO1631" i="18" s="1"/>
  <c r="GO1632" i="18" s="1"/>
  <c r="GO1633" i="18" s="1"/>
  <c r="GO1634" i="18" s="1"/>
  <c r="GO1635" i="18" s="1"/>
  <c r="GO1636" i="18" s="1"/>
  <c r="AH1426" i="18"/>
  <c r="AH1427" i="18" s="1"/>
  <c r="AH1428" i="18" s="1"/>
  <c r="AH1429" i="18" s="1"/>
  <c r="AH1430" i="18" s="1"/>
  <c r="AH1431" i="18" s="1"/>
  <c r="AH1432" i="18" s="1"/>
  <c r="AH1433" i="18" s="1"/>
  <c r="AH1434" i="18" s="1"/>
  <c r="AH1435" i="18" s="1"/>
  <c r="AH1436" i="18" s="1"/>
  <c r="AH1437" i="18" s="1"/>
  <c r="AH1438" i="18" s="1"/>
  <c r="AH1439" i="18" s="1"/>
  <c r="AH1440" i="18" s="1"/>
  <c r="AH1441" i="18" s="1"/>
  <c r="AH1442" i="18" s="1"/>
  <c r="AH1443" i="18" s="1"/>
  <c r="AH1444" i="18" s="1"/>
  <c r="AH1445" i="18" s="1"/>
  <c r="AH1446" i="18" s="1"/>
  <c r="AH1447" i="18" s="1"/>
  <c r="AH1448" i="18" s="1"/>
  <c r="AH1449" i="18" s="1"/>
  <c r="AH1450" i="18" s="1"/>
  <c r="AH1451" i="18" s="1"/>
  <c r="AH1452" i="18" s="1"/>
  <c r="AH1453" i="18" s="1"/>
  <c r="AH1454" i="18" s="1"/>
  <c r="AH1455" i="18" s="1"/>
  <c r="AH1456" i="18" s="1"/>
  <c r="AH1457" i="18" s="1"/>
  <c r="AH1458" i="18" s="1"/>
  <c r="AH1459" i="18" s="1"/>
  <c r="AH1460" i="18" s="1"/>
  <c r="AH1461" i="18" s="1"/>
  <c r="AH1462" i="18" s="1"/>
  <c r="AH1463" i="18" s="1"/>
  <c r="AH1464" i="18" s="1"/>
  <c r="AH1465" i="18" s="1"/>
  <c r="AH1466" i="18" s="1"/>
  <c r="AH1467" i="18" s="1"/>
  <c r="AH1468" i="18" s="1"/>
  <c r="AH1469" i="18" s="1"/>
  <c r="AH1470" i="18" s="1"/>
  <c r="AH1471" i="18" s="1"/>
  <c r="AH1472" i="18" s="1"/>
  <c r="AH1473" i="18" s="1"/>
  <c r="AH1474" i="18" s="1"/>
  <c r="AH1475" i="18" s="1"/>
  <c r="AH1476" i="18" s="1"/>
  <c r="AH1477" i="18" s="1"/>
  <c r="AH1478" i="18" s="1"/>
  <c r="AH1479" i="18" s="1"/>
  <c r="AH1480" i="18" s="1"/>
  <c r="AH1481" i="18" s="1"/>
  <c r="AH1482" i="18" s="1"/>
  <c r="AH1483" i="18" s="1"/>
  <c r="AH1484" i="18" s="1"/>
  <c r="AH1485" i="18" s="1"/>
  <c r="AH1486" i="18" s="1"/>
  <c r="AH1487" i="18" s="1"/>
  <c r="AH1488" i="18" s="1"/>
  <c r="AH1489" i="18" s="1"/>
  <c r="AH1490" i="18" s="1"/>
  <c r="AH1491" i="18" s="1"/>
  <c r="AH1492" i="18" s="1"/>
  <c r="AH1493" i="18" s="1"/>
  <c r="AH1494" i="18" s="1"/>
  <c r="AH1495" i="18" s="1"/>
  <c r="AH1496" i="18" s="1"/>
  <c r="AH1497" i="18" s="1"/>
  <c r="AH1498" i="18" s="1"/>
  <c r="AH1499" i="18" s="1"/>
  <c r="AH1500" i="18" s="1"/>
  <c r="AH1501" i="18" s="1"/>
  <c r="AH1502" i="18" s="1"/>
  <c r="AH1503" i="18" s="1"/>
  <c r="AH1504" i="18" s="1"/>
  <c r="AH1505" i="18" s="1"/>
  <c r="AH1506" i="18" s="1"/>
  <c r="AH1507" i="18" s="1"/>
  <c r="CF1466" i="18"/>
  <c r="CF1467" i="18" s="1"/>
  <c r="CF1468" i="18" s="1"/>
  <c r="CF1469" i="18" s="1"/>
  <c r="CF1470" i="18" s="1"/>
  <c r="CF1471" i="18" s="1"/>
  <c r="CF1472" i="18" s="1"/>
  <c r="CF1473" i="18" s="1"/>
  <c r="CF1474" i="18" s="1"/>
  <c r="CF1475" i="18" s="1"/>
  <c r="CF1476" i="18" s="1"/>
  <c r="CF1477" i="18" s="1"/>
  <c r="CF1478" i="18" s="1"/>
  <c r="CF1479" i="18" s="1"/>
  <c r="CF1480" i="18" s="1"/>
  <c r="CF1481" i="18" s="1"/>
  <c r="CF1482" i="18" s="1"/>
  <c r="CF1483" i="18" s="1"/>
  <c r="CF1484" i="18" s="1"/>
  <c r="CF1485" i="18" s="1"/>
  <c r="CF1486" i="18" s="1"/>
  <c r="CF1487" i="18" s="1"/>
  <c r="CF1488" i="18" s="1"/>
  <c r="CF1489" i="18" s="1"/>
  <c r="CF1490" i="18" s="1"/>
  <c r="CF1491" i="18" s="1"/>
  <c r="CF1492" i="18" s="1"/>
  <c r="CF1493" i="18" s="1"/>
  <c r="CF1494" i="18" s="1"/>
  <c r="CF1495" i="18" s="1"/>
  <c r="CF1496" i="18" s="1"/>
  <c r="CF1497" i="18" s="1"/>
  <c r="CF1498" i="18" s="1"/>
  <c r="CF1499" i="18" s="1"/>
  <c r="CF1500" i="18" s="1"/>
  <c r="CF1501" i="18" s="1"/>
  <c r="CF1502" i="18" s="1"/>
  <c r="CF1503" i="18" s="1"/>
  <c r="CF1504" i="18" s="1"/>
  <c r="CF1505" i="18" s="1"/>
  <c r="CF1506" i="18" s="1"/>
  <c r="CF1507" i="18" s="1"/>
  <c r="CF1508" i="18" s="1"/>
  <c r="CF1509" i="18" s="1"/>
  <c r="CF1510" i="18" s="1"/>
  <c r="CF1511" i="18" s="1"/>
  <c r="CF1512" i="18" s="1"/>
  <c r="CF1513" i="18" s="1"/>
  <c r="CF1514" i="18" s="1"/>
  <c r="CF1515" i="18" s="1"/>
  <c r="CF1516" i="18" s="1"/>
  <c r="CF1517" i="18" s="1"/>
  <c r="CJ1466" i="18"/>
  <c r="CJ1467" i="18" s="1"/>
  <c r="CJ1468" i="18" s="1"/>
  <c r="CJ1469" i="18" s="1"/>
  <c r="CJ1470" i="18" s="1"/>
  <c r="CJ1471" i="18" s="1"/>
  <c r="CJ1472" i="18" s="1"/>
  <c r="CJ1473" i="18" s="1"/>
  <c r="CJ1474" i="18" s="1"/>
  <c r="CJ1475" i="18" s="1"/>
  <c r="CJ1476" i="18" s="1"/>
  <c r="CJ1477" i="18" s="1"/>
  <c r="CJ1478" i="18" s="1"/>
  <c r="CJ1479" i="18" s="1"/>
  <c r="CJ1480" i="18" s="1"/>
  <c r="CJ1481" i="18" s="1"/>
  <c r="CJ1482" i="18" s="1"/>
  <c r="CJ1483" i="18" s="1"/>
  <c r="CJ1484" i="18" s="1"/>
  <c r="CJ1485" i="18" s="1"/>
  <c r="CJ1486" i="18" s="1"/>
  <c r="CJ1487" i="18" s="1"/>
  <c r="CJ1488" i="18" s="1"/>
  <c r="CJ1489" i="18" s="1"/>
  <c r="CJ1490" i="18" s="1"/>
  <c r="CJ1491" i="18" s="1"/>
  <c r="CJ1492" i="18" s="1"/>
  <c r="CJ1493" i="18" s="1"/>
  <c r="CJ1494" i="18" s="1"/>
  <c r="CJ1495" i="18" s="1"/>
  <c r="CJ1496" i="18" s="1"/>
  <c r="CJ1497" i="18" s="1"/>
  <c r="CJ1498" i="18" s="1"/>
  <c r="CJ1499" i="18" s="1"/>
  <c r="CJ1500" i="18" s="1"/>
  <c r="CJ1501" i="18" s="1"/>
  <c r="CJ1502" i="18" s="1"/>
  <c r="CJ1503" i="18" s="1"/>
  <c r="CJ1504" i="18" s="1"/>
  <c r="CJ1505" i="18" s="1"/>
  <c r="CJ1506" i="18" s="1"/>
  <c r="CJ1507" i="18" s="1"/>
  <c r="CJ1508" i="18" s="1"/>
  <c r="CJ1509" i="18" s="1"/>
  <c r="CJ1510" i="18" s="1"/>
  <c r="CJ1511" i="18" s="1"/>
  <c r="CJ1512" i="18" s="1"/>
  <c r="CJ1513" i="18" s="1"/>
  <c r="CJ1514" i="18" s="1"/>
  <c r="CJ1515" i="18" s="1"/>
  <c r="CJ1516" i="18" s="1"/>
  <c r="CJ1517" i="18" s="1"/>
  <c r="CJ1518" i="18" s="1"/>
  <c r="CJ1519" i="18" s="1"/>
  <c r="CJ1520" i="18" s="1"/>
  <c r="CJ1521" i="18" s="1"/>
  <c r="CJ1522" i="18" s="1"/>
  <c r="CJ1523" i="18" s="1"/>
  <c r="CJ1524" i="18" s="1"/>
  <c r="CJ1525" i="18" s="1"/>
  <c r="CJ1526" i="18" s="1"/>
  <c r="CJ1527" i="18" s="1"/>
  <c r="CJ1528" i="18" s="1"/>
  <c r="CJ1529" i="18" s="1"/>
  <c r="CJ1530" i="18" s="1"/>
  <c r="CJ1531" i="18" s="1"/>
  <c r="CJ1532" i="18" s="1"/>
  <c r="CJ1533" i="18" s="1"/>
  <c r="CJ1534" i="18" s="1"/>
  <c r="CJ1535" i="18" s="1"/>
  <c r="CJ1536" i="18" s="1"/>
  <c r="CJ1537" i="18" s="1"/>
  <c r="CJ1538" i="18" s="1"/>
  <c r="CJ1539" i="18" s="1"/>
  <c r="CJ1540" i="18" s="1"/>
  <c r="CJ1541" i="18" s="1"/>
  <c r="CJ1542" i="18" s="1"/>
  <c r="CJ1543" i="18" s="1"/>
  <c r="CJ1544" i="18" s="1"/>
  <c r="CJ1545" i="18" s="1"/>
  <c r="CJ1546" i="18" s="1"/>
  <c r="CJ1547" i="18" s="1"/>
  <c r="CJ1548" i="18" s="1"/>
  <c r="CJ1549" i="18" s="1"/>
  <c r="CJ1550" i="18" s="1"/>
  <c r="CJ1551" i="18" s="1"/>
  <c r="CJ1552" i="18" s="1"/>
  <c r="CJ1553" i="18" s="1"/>
  <c r="CJ1554" i="18" s="1"/>
  <c r="CJ1555" i="18" s="1"/>
  <c r="CJ1556" i="18" s="1"/>
  <c r="CJ1557" i="18" s="1"/>
  <c r="CJ1558" i="18" s="1"/>
  <c r="CJ1559" i="18" s="1"/>
  <c r="CJ1560" i="18" s="1"/>
  <c r="CJ1561" i="18" s="1"/>
  <c r="CJ1562" i="18" s="1"/>
  <c r="CJ1563" i="18" s="1"/>
  <c r="CJ1564" i="18" s="1"/>
  <c r="CJ1565" i="18" s="1"/>
  <c r="CJ1566" i="18" s="1"/>
  <c r="CJ1567" i="18" s="1"/>
  <c r="CJ1568" i="18" s="1"/>
  <c r="CJ1569" i="18" s="1"/>
  <c r="CJ1570" i="18" s="1"/>
  <c r="CJ1571" i="18" s="1"/>
  <c r="CJ1572" i="18" s="1"/>
  <c r="CJ1573" i="18" s="1"/>
  <c r="CJ1574" i="18" s="1"/>
  <c r="CJ1575" i="18" s="1"/>
  <c r="CJ1576" i="18" s="1"/>
  <c r="CJ1577" i="18" s="1"/>
  <c r="CJ1578" i="18" s="1"/>
  <c r="CJ1579" i="18" s="1"/>
  <c r="CJ1580" i="18" s="1"/>
  <c r="CJ1581" i="18" s="1"/>
  <c r="CJ1582" i="18" s="1"/>
  <c r="CJ1583" i="18" s="1"/>
  <c r="CJ1584" i="18" s="1"/>
  <c r="CJ1585" i="18" s="1"/>
  <c r="CJ1586" i="18" s="1"/>
  <c r="CJ1587" i="18" s="1"/>
  <c r="CJ1588" i="18" s="1"/>
  <c r="CJ1589" i="18" s="1"/>
  <c r="CJ1590" i="18" s="1"/>
  <c r="CJ1591" i="18" s="1"/>
  <c r="CJ1592" i="18" s="1"/>
  <c r="CJ1593" i="18" s="1"/>
  <c r="CJ1594" i="18" s="1"/>
  <c r="CJ1595" i="18" s="1"/>
  <c r="CJ1596" i="18" s="1"/>
  <c r="CJ1597" i="18" s="1"/>
  <c r="CJ1598" i="18" s="1"/>
  <c r="CJ1599" i="18" s="1"/>
  <c r="CJ1600" i="18" s="1"/>
  <c r="CJ1601" i="18" s="1"/>
  <c r="CJ1602" i="18" s="1"/>
  <c r="CJ1603" i="18" s="1"/>
  <c r="CJ1604" i="18" s="1"/>
  <c r="CJ1605" i="18" s="1"/>
  <c r="CJ1606" i="18" s="1"/>
  <c r="CJ1607" i="18" s="1"/>
  <c r="CJ1608" i="18" s="1"/>
  <c r="CJ1609" i="18" s="1"/>
  <c r="CJ1610" i="18" s="1"/>
  <c r="CJ1611" i="18" s="1"/>
  <c r="CJ1612" i="18" s="1"/>
  <c r="CJ1613" i="18" s="1"/>
  <c r="CJ1614" i="18" s="1"/>
  <c r="CJ1615" i="18" s="1"/>
  <c r="CJ1616" i="18" s="1"/>
  <c r="CJ1617" i="18" s="1"/>
  <c r="CJ1618" i="18" s="1"/>
  <c r="CJ1619" i="18" s="1"/>
  <c r="CJ1620" i="18" s="1"/>
  <c r="CJ1621" i="18" s="1"/>
  <c r="CJ1622" i="18" s="1"/>
  <c r="CJ1623" i="18" s="1"/>
  <c r="CJ1624" i="18" s="1"/>
  <c r="CJ1625" i="18" s="1"/>
  <c r="CJ1626" i="18" s="1"/>
  <c r="CJ1627" i="18" s="1"/>
  <c r="CJ1628" i="18" s="1"/>
  <c r="CJ1629" i="18" s="1"/>
  <c r="CJ1630" i="18" s="1"/>
  <c r="CJ1631" i="18" s="1"/>
  <c r="CJ1632" i="18" s="1"/>
  <c r="CJ1633" i="18" s="1"/>
  <c r="CJ1634" i="18" s="1"/>
  <c r="CJ1635" i="18" s="1"/>
  <c r="CJ1636" i="18" s="1"/>
  <c r="CJ1637" i="18" s="1"/>
  <c r="JS1542" i="18"/>
  <c r="JS1543" i="18" s="1"/>
  <c r="JS1544" i="18" s="1"/>
  <c r="JS1545" i="18" s="1"/>
  <c r="JS1546" i="18" s="1"/>
  <c r="JS1547" i="18" s="1"/>
  <c r="JS1548" i="18" s="1"/>
  <c r="JS1549" i="18" s="1"/>
  <c r="JS1550" i="18" s="1"/>
  <c r="JS1551" i="18" s="1"/>
  <c r="JS1552" i="18" s="1"/>
  <c r="JS1553" i="18" s="1"/>
  <c r="JS1554" i="18" s="1"/>
  <c r="JS1555" i="18" s="1"/>
  <c r="JS1556" i="18" s="1"/>
  <c r="JS1557" i="18" s="1"/>
  <c r="JS1558" i="18" s="1"/>
  <c r="JS1559" i="18" s="1"/>
  <c r="JS1560" i="18" s="1"/>
  <c r="JS1561" i="18" s="1"/>
  <c r="JS1562" i="18" s="1"/>
  <c r="JS1563" i="18" s="1"/>
  <c r="JS1564" i="18" s="1"/>
  <c r="JS1565" i="18" s="1"/>
  <c r="JS1566" i="18" s="1"/>
  <c r="JS1567" i="18" s="1"/>
  <c r="JS1568" i="18" s="1"/>
  <c r="JS1569" i="18" s="1"/>
  <c r="JS1570" i="18" s="1"/>
  <c r="JS1571" i="18" s="1"/>
  <c r="JS1572" i="18" s="1"/>
  <c r="JS1573" i="18" s="1"/>
  <c r="JS1574" i="18" s="1"/>
  <c r="JS1575" i="18" s="1"/>
  <c r="JS1576" i="18" s="1"/>
  <c r="JS1577" i="18" s="1"/>
  <c r="JS1578" i="18" s="1"/>
  <c r="JS1579" i="18" s="1"/>
  <c r="JS1580" i="18" s="1"/>
  <c r="JS1581" i="18" s="1"/>
  <c r="JS1582" i="18" s="1"/>
  <c r="JS1583" i="18" s="1"/>
  <c r="JS1584" i="18" s="1"/>
  <c r="JS1585" i="18" s="1"/>
  <c r="JS1586" i="18" s="1"/>
  <c r="JS1587" i="18" s="1"/>
  <c r="JS1588" i="18" s="1"/>
  <c r="JS1589" i="18" s="1"/>
  <c r="JS1590" i="18" s="1"/>
  <c r="JS1591" i="18" s="1"/>
  <c r="JS1592" i="18" s="1"/>
  <c r="JS1593" i="18" s="1"/>
  <c r="JS1594" i="18" s="1"/>
  <c r="JS1595" i="18" s="1"/>
  <c r="JS1596" i="18" s="1"/>
  <c r="JS1597" i="18" s="1"/>
  <c r="JS1598" i="18" s="1"/>
  <c r="JS1599" i="18" s="1"/>
  <c r="JS1600" i="18" s="1"/>
  <c r="JS1601" i="18" s="1"/>
  <c r="JS1602" i="18" s="1"/>
  <c r="JS1603" i="18" s="1"/>
  <c r="JS1604" i="18" s="1"/>
  <c r="JS1605" i="18" s="1"/>
  <c r="JS1606" i="18" s="1"/>
  <c r="JS1607" i="18" s="1"/>
  <c r="JS1608" i="18" s="1"/>
  <c r="JS1609" i="18" s="1"/>
  <c r="JS1610" i="18" s="1"/>
  <c r="JS1611" i="18" s="1"/>
  <c r="JS1612" i="18" s="1"/>
  <c r="JS1613" i="18" s="1"/>
  <c r="JS1614" i="18" s="1"/>
  <c r="JS1615" i="18" s="1"/>
  <c r="JS1616" i="18" s="1"/>
  <c r="JS1617" i="18" s="1"/>
  <c r="JS1618" i="18" s="1"/>
  <c r="JS1619" i="18" s="1"/>
  <c r="JS1620" i="18" s="1"/>
  <c r="JS1621" i="18" s="1"/>
  <c r="JS1622" i="18" s="1"/>
  <c r="JS1623" i="18" s="1"/>
  <c r="JS1624" i="18" s="1"/>
  <c r="JS1625" i="18" s="1"/>
  <c r="JS1626" i="18" s="1"/>
  <c r="JS1627" i="18" s="1"/>
  <c r="JS1628" i="18" s="1"/>
  <c r="JS1629" i="18" s="1"/>
  <c r="JS1630" i="18" s="1"/>
  <c r="JS1631" i="18" s="1"/>
  <c r="JS1632" i="18" s="1"/>
  <c r="JS1633" i="18" s="1"/>
  <c r="JS1634" i="18" s="1"/>
  <c r="JS1635" i="18" s="1"/>
  <c r="JS1636" i="18" s="1"/>
  <c r="JS1637" i="18" s="1"/>
  <c r="JS1638" i="18" s="1"/>
  <c r="JS1639" i="18" s="1"/>
  <c r="JS1640" i="18" s="1"/>
  <c r="JS1641" i="18" s="1"/>
  <c r="JS1642" i="18" s="1"/>
  <c r="JS1643" i="18" s="1"/>
  <c r="JS1644" i="18" s="1"/>
  <c r="JS1645" i="18" s="1"/>
  <c r="JS1646" i="18" s="1"/>
  <c r="JS1647" i="18" s="1"/>
  <c r="JS1648" i="18" s="1"/>
  <c r="JS1649" i="18" s="1"/>
  <c r="JS1650" i="18" s="1"/>
  <c r="JS1651" i="18" s="1"/>
  <c r="JS1652" i="18" s="1"/>
  <c r="JS1653" i="18" s="1"/>
  <c r="JS1654" i="18" s="1"/>
  <c r="JS1655" i="18" s="1"/>
  <c r="JS1656" i="18" s="1"/>
  <c r="JS1657" i="18" s="1"/>
  <c r="JS1658" i="18" s="1"/>
  <c r="JS1659" i="18" s="1"/>
  <c r="JS1660" i="18" s="1"/>
  <c r="JS1661" i="18" s="1"/>
  <c r="JS1662" i="18" s="1"/>
  <c r="JS1663" i="18" s="1"/>
  <c r="JS1664" i="18" s="1"/>
  <c r="JS1665" i="18" s="1"/>
  <c r="JS1666" i="18" s="1"/>
  <c r="JS1667" i="18" s="1"/>
  <c r="JS1668" i="18" s="1"/>
  <c r="JS1669" i="18" s="1"/>
  <c r="JS1670" i="18" s="1"/>
  <c r="JS1671" i="18" s="1"/>
  <c r="JS1672" i="18" s="1"/>
  <c r="JS1673" i="18" s="1"/>
  <c r="JS1674" i="18" s="1"/>
  <c r="JS1675" i="18" s="1"/>
  <c r="JS1676" i="18" s="1"/>
  <c r="JS1677" i="18" s="1"/>
  <c r="JS1678" i="18" s="1"/>
  <c r="JS1679" i="18" s="1"/>
  <c r="JS1680" i="18" s="1"/>
  <c r="JS1681" i="18" s="1"/>
  <c r="JS1682" i="18" s="1"/>
  <c r="JS1683" i="18" s="1"/>
  <c r="JS1684" i="18" s="1"/>
  <c r="JS1685" i="18" s="1"/>
  <c r="JS1686" i="18" s="1"/>
  <c r="JS1687" i="18" s="1"/>
  <c r="JS1688" i="18" s="1"/>
  <c r="JS1689" i="18" s="1"/>
  <c r="JS1690" i="18" s="1"/>
  <c r="JS1691" i="18" s="1"/>
  <c r="JS1692" i="18" s="1"/>
  <c r="JS1693" i="18" s="1"/>
  <c r="JS1694" i="18" s="1"/>
  <c r="JS1695" i="18" s="1"/>
  <c r="JS1696" i="18" s="1"/>
  <c r="JS1697" i="18" s="1"/>
  <c r="JS1698" i="18" s="1"/>
  <c r="JS1699" i="18" s="1"/>
  <c r="JS1700" i="18" s="1"/>
  <c r="JS1701" i="18" s="1"/>
  <c r="JS1702" i="18" s="1"/>
  <c r="JS1703" i="18" s="1"/>
  <c r="JS1704" i="18" s="1"/>
  <c r="JS1705" i="18" s="1"/>
  <c r="JS1706" i="18" s="1"/>
  <c r="JS1707" i="18" s="1"/>
  <c r="JS1708" i="18" s="1"/>
  <c r="JS1709" i="18" s="1"/>
  <c r="JS1710" i="18" s="1"/>
  <c r="JS1711" i="18" s="1"/>
  <c r="JS1712" i="18" s="1"/>
  <c r="JS1713" i="18" s="1"/>
  <c r="JS1714" i="18" s="1"/>
  <c r="JS1715" i="18" s="1"/>
  <c r="JS1716" i="18" s="1"/>
  <c r="JS1717" i="18" s="1"/>
  <c r="JS1718" i="18" s="1"/>
  <c r="JS1719" i="18" s="1"/>
  <c r="JS1720" i="18" s="1"/>
  <c r="JS1721" i="18" s="1"/>
  <c r="JS1722" i="18" s="1"/>
  <c r="JS1723" i="18" s="1"/>
  <c r="JS1724" i="18" s="1"/>
  <c r="JS1725" i="18" s="1"/>
  <c r="JS1726" i="18" s="1"/>
  <c r="JS1727" i="18" s="1"/>
  <c r="JS1728" i="18" s="1"/>
  <c r="JS1729" i="18" s="1"/>
  <c r="JS1730" i="18" s="1"/>
  <c r="JS1731" i="18" s="1"/>
  <c r="JS1732" i="18" s="1"/>
  <c r="JS1733" i="18" s="1"/>
  <c r="JS1734" i="18" s="1"/>
  <c r="JS1735" i="18" s="1"/>
  <c r="JS1736" i="18" s="1"/>
  <c r="JS1737" i="18" s="1"/>
  <c r="JS1738" i="18" s="1"/>
  <c r="JS1739" i="18" s="1"/>
  <c r="JS1740" i="18" s="1"/>
  <c r="JS1741" i="18" s="1"/>
  <c r="JS1742" i="18" s="1"/>
  <c r="JS1743" i="18" s="1"/>
  <c r="JS1744" i="18" s="1"/>
  <c r="JS1745" i="18" s="1"/>
  <c r="JS1746" i="18" s="1"/>
  <c r="JS1747" i="18" s="1"/>
  <c r="JS1748" i="18" s="1"/>
  <c r="JS1749" i="18" s="1"/>
  <c r="JS1750" i="18" s="1"/>
  <c r="JS1751" i="18" s="1"/>
  <c r="JS1752" i="18" s="1"/>
  <c r="JS1753" i="18" s="1"/>
  <c r="JS1754" i="18" s="1"/>
  <c r="JS1755" i="18" s="1"/>
  <c r="JS1756" i="18" s="1"/>
  <c r="JS1757" i="18" s="1"/>
  <c r="JS1758" i="18" s="1"/>
  <c r="JS1759" i="18" s="1"/>
  <c r="JS1760" i="18" s="1"/>
  <c r="JS1761" i="18" s="1"/>
  <c r="JS1762" i="18" s="1"/>
  <c r="JS1763" i="18" s="1"/>
  <c r="JS1764" i="18" s="1"/>
  <c r="JS1765" i="18" s="1"/>
  <c r="JS1766" i="18" s="1"/>
  <c r="JS1767" i="18" s="1"/>
  <c r="JS1768" i="18" s="1"/>
  <c r="JS1769" i="18" s="1"/>
  <c r="JS1770" i="18" s="1"/>
  <c r="JS1771" i="18" s="1"/>
  <c r="JS1772" i="18" s="1"/>
  <c r="JS1773" i="18" s="1"/>
  <c r="JS1774" i="18" s="1"/>
  <c r="JS1775" i="18" s="1"/>
  <c r="JS1776" i="18" s="1"/>
  <c r="JS1777" i="18" s="1"/>
  <c r="JS1778" i="18" s="1"/>
  <c r="JS1779" i="18" s="1"/>
  <c r="JS1780" i="18" s="1"/>
  <c r="JS1781" i="18" s="1"/>
  <c r="JS1782" i="18" s="1"/>
  <c r="JS1783" i="18" s="1"/>
  <c r="JS1784" i="18" s="1"/>
  <c r="JS1785" i="18" s="1"/>
  <c r="JS1786" i="18" s="1"/>
  <c r="JS1787" i="18" s="1"/>
  <c r="JS1788" i="18" s="1"/>
  <c r="JS1789" i="18" s="1"/>
  <c r="JS1790" i="18" s="1"/>
  <c r="JS1791" i="18" s="1"/>
  <c r="JS1792" i="18" s="1"/>
  <c r="JS1793" i="18" s="1"/>
  <c r="JS1794" i="18" s="1"/>
  <c r="JS1795" i="18" s="1"/>
  <c r="JS1796" i="18" s="1"/>
  <c r="JS1797" i="18" s="1"/>
  <c r="JS1798" i="18" s="1"/>
  <c r="JS1799" i="18" s="1"/>
  <c r="JS1800" i="18" s="1"/>
  <c r="JS1801" i="18" s="1"/>
  <c r="JS1802" i="18" s="1"/>
  <c r="JS1803" i="18" s="1"/>
  <c r="JS1804" i="18" s="1"/>
  <c r="JS1805" i="18" s="1"/>
  <c r="JS1806" i="18" s="1"/>
  <c r="JS1807" i="18" s="1"/>
  <c r="JS1808" i="18" s="1"/>
  <c r="JS1809" i="18" s="1"/>
  <c r="JS1810" i="18" s="1"/>
  <c r="JS1811" i="18" s="1"/>
  <c r="JS1812" i="18" s="1"/>
  <c r="JS1813" i="18" s="1"/>
  <c r="JS1814" i="18" s="1"/>
  <c r="JS1815" i="18" s="1"/>
  <c r="JS1816" i="18" s="1"/>
  <c r="JS1817" i="18" s="1"/>
  <c r="JS1818" i="18" s="1"/>
  <c r="JS1819" i="18" s="1"/>
  <c r="JS1820" i="18" s="1"/>
  <c r="JS1821" i="18" s="1"/>
  <c r="JS1822" i="18" s="1"/>
  <c r="JS1823" i="18" s="1"/>
  <c r="JS1824" i="18" s="1"/>
  <c r="JS1825" i="18" s="1"/>
  <c r="JS1826" i="18" s="1"/>
  <c r="JS1827" i="18" s="1"/>
  <c r="JS1828" i="18" s="1"/>
  <c r="JS1829" i="18" s="1"/>
  <c r="JS1830" i="18" s="1"/>
  <c r="JS1831" i="18" s="1"/>
  <c r="JS1832" i="18" s="1"/>
  <c r="JS1833" i="18" s="1"/>
  <c r="JS1834" i="18" s="1"/>
  <c r="JS1835" i="18" s="1"/>
  <c r="JS1836" i="18" s="1"/>
  <c r="JS1837" i="18" s="1"/>
  <c r="JS1838" i="18" s="1"/>
  <c r="JS1839" i="18" s="1"/>
  <c r="JS1840" i="18" s="1"/>
  <c r="JS1841" i="18" s="1"/>
  <c r="JS1842" i="18" s="1"/>
  <c r="JS1843" i="18" s="1"/>
  <c r="JS1844" i="18" s="1"/>
  <c r="JS1845" i="18" s="1"/>
  <c r="JS1846" i="18" s="1"/>
  <c r="JS1847" i="18" s="1"/>
  <c r="JS1848" i="18" s="1"/>
  <c r="JS1849" i="18" s="1"/>
  <c r="JS1850" i="18" s="1"/>
  <c r="JS1851" i="18" s="1"/>
  <c r="JS1852" i="18" s="1"/>
  <c r="JS1853" i="18" s="1"/>
  <c r="JS1854" i="18" s="1"/>
  <c r="JS1855" i="18" s="1"/>
  <c r="JS1856" i="18" s="1"/>
  <c r="JS1857" i="18" s="1"/>
  <c r="JS1858" i="18" s="1"/>
  <c r="JS1859" i="18" s="1"/>
  <c r="JS1860" i="18" s="1"/>
  <c r="JS1861" i="18" s="1"/>
  <c r="JS1862" i="18" s="1"/>
  <c r="JS1863" i="18" s="1"/>
  <c r="JS1864" i="18" s="1"/>
  <c r="JS1865" i="18" s="1"/>
  <c r="JS1866" i="18" s="1"/>
  <c r="JS1867" i="18" s="1"/>
  <c r="JS1868" i="18" s="1"/>
  <c r="JS1869" i="18" s="1"/>
  <c r="JS1870" i="18" s="1"/>
  <c r="JS1871" i="18" s="1"/>
  <c r="JS1872" i="18" s="1"/>
  <c r="JS1873" i="18" s="1"/>
  <c r="JS1874" i="18" s="1"/>
  <c r="JS1875" i="18" s="1"/>
  <c r="JS1876" i="18" s="1"/>
  <c r="JS1877" i="18" s="1"/>
  <c r="JS1878" i="18" s="1"/>
  <c r="JS1879" i="18" s="1"/>
  <c r="JS1880" i="18" s="1"/>
  <c r="JS1881" i="18" s="1"/>
  <c r="JS1882" i="18" s="1"/>
  <c r="JS1883" i="18" s="1"/>
  <c r="JS1884" i="18" s="1"/>
  <c r="JS1885" i="18" s="1"/>
  <c r="JS1886" i="18" s="1"/>
  <c r="JS1887" i="18" s="1"/>
  <c r="JS1888" i="18" s="1"/>
  <c r="JS1889" i="18" s="1"/>
  <c r="JS1890" i="18" s="1"/>
  <c r="JS1891" i="18" s="1"/>
  <c r="JS1892" i="18" s="1"/>
  <c r="JS1893" i="18" s="1"/>
  <c r="JS1894" i="18" s="1"/>
  <c r="JS1895" i="18" s="1"/>
  <c r="JS1896" i="18" s="1"/>
  <c r="JS1897" i="18" s="1"/>
  <c r="JS1898" i="18" s="1"/>
  <c r="JS1899" i="18" s="1"/>
  <c r="JS1900" i="18" s="1"/>
  <c r="JS1901" i="18" s="1"/>
  <c r="JS1902" i="18" s="1"/>
  <c r="JS1903" i="18" s="1"/>
  <c r="JS1904" i="18" s="1"/>
  <c r="JS1905" i="18" s="1"/>
  <c r="JS1906" i="18" s="1"/>
  <c r="JS1907" i="18" s="1"/>
  <c r="JS1908" i="18" s="1"/>
  <c r="JS1909" i="18" s="1"/>
  <c r="JS1910" i="18" s="1"/>
  <c r="JS1911" i="18" s="1"/>
  <c r="JS1912" i="18" s="1"/>
  <c r="JS1913" i="18" s="1"/>
  <c r="JS1914" i="18" s="1"/>
  <c r="JS1915" i="18" s="1"/>
  <c r="JS1916" i="18" s="1"/>
  <c r="JS1917" i="18" s="1"/>
  <c r="JS1918" i="18" s="1"/>
  <c r="JS1919" i="18" s="1"/>
  <c r="JS1920" i="18" s="1"/>
  <c r="JS1921" i="18" s="1"/>
  <c r="JS1922" i="18" s="1"/>
  <c r="JS1923" i="18" s="1"/>
  <c r="JS1924" i="18" s="1"/>
  <c r="JS1925" i="18" s="1"/>
  <c r="JS1926" i="18" s="1"/>
  <c r="JS1927" i="18" s="1"/>
  <c r="JS1928" i="18" s="1"/>
  <c r="JS1929" i="18" s="1"/>
  <c r="JS1930" i="18" s="1"/>
  <c r="JS1931" i="18" s="1"/>
  <c r="JS1932" i="18" s="1"/>
  <c r="JS1933" i="18" s="1"/>
  <c r="JS1934" i="18" s="1"/>
  <c r="JS1935" i="18" s="1"/>
  <c r="JS1936" i="18" s="1"/>
  <c r="JS1937" i="18" s="1"/>
  <c r="JS1938" i="18" s="1"/>
  <c r="JS1939" i="18" s="1"/>
  <c r="JS1940" i="18" s="1"/>
  <c r="JS1941" i="18" s="1"/>
  <c r="JS1942" i="18" s="1"/>
  <c r="JS1943" i="18" s="1"/>
  <c r="JS1944" i="18" s="1"/>
  <c r="JS1945" i="18" s="1"/>
  <c r="JS1946" i="18" s="1"/>
  <c r="JS1947" i="18" s="1"/>
  <c r="JS1948" i="18" s="1"/>
  <c r="JS1949" i="18" s="1"/>
  <c r="JS1950" i="18" s="1"/>
  <c r="JS1951" i="18" s="1"/>
  <c r="JS1952" i="18" s="1"/>
  <c r="JS1953" i="18" s="1"/>
  <c r="JS1954" i="18" s="1"/>
  <c r="JS1955" i="18" s="1"/>
  <c r="JS1956" i="18" s="1"/>
  <c r="JS1957" i="18" s="1"/>
  <c r="JS1958" i="18" s="1"/>
  <c r="JS1959" i="18" s="1"/>
  <c r="JS1960" i="18" s="1"/>
  <c r="JS1961" i="18" s="1"/>
  <c r="JS1962" i="18" s="1"/>
  <c r="JS1963" i="18" s="1"/>
  <c r="JS1964" i="18" s="1"/>
  <c r="JS1965" i="18" s="1"/>
  <c r="JS1966" i="18" s="1"/>
  <c r="JS1967" i="18" s="1"/>
  <c r="JS1968" i="18" s="1"/>
  <c r="JS1969" i="18" s="1"/>
  <c r="JS1970" i="18" s="1"/>
  <c r="JS1971" i="18" s="1"/>
  <c r="JS1972" i="18" s="1"/>
  <c r="JS1973" i="18" s="1"/>
  <c r="JS1974" i="18" s="1"/>
  <c r="JS1975" i="18" s="1"/>
  <c r="JS1976" i="18" s="1"/>
  <c r="JS1977" i="18" s="1"/>
  <c r="JS1978" i="18" s="1"/>
  <c r="JS1979" i="18" s="1"/>
  <c r="JS1980" i="18" s="1"/>
  <c r="JS1981" i="18" s="1"/>
  <c r="JS1982" i="18" s="1"/>
  <c r="JS1983" i="18" s="1"/>
  <c r="JS1984" i="18" s="1"/>
  <c r="JS1985" i="18" s="1"/>
  <c r="JS1986" i="18" s="1"/>
  <c r="JS1987" i="18" s="1"/>
  <c r="JS1988" i="18" s="1"/>
  <c r="JS1989" i="18" s="1"/>
  <c r="JS1990" i="18" s="1"/>
  <c r="JS1991" i="18" s="1"/>
  <c r="JS1992" i="18" s="1"/>
  <c r="JS1993" i="18" s="1"/>
  <c r="JS1994" i="18" s="1"/>
  <c r="JS1995" i="18" s="1"/>
  <c r="JS1996" i="18" s="1"/>
  <c r="JS1997" i="18" s="1"/>
  <c r="JS1998" i="18" s="1"/>
  <c r="JS1999" i="18" s="1"/>
  <c r="JS2000" i="18" s="1"/>
  <c r="JS2001" i="18" s="1"/>
  <c r="JS2002" i="18" s="1"/>
  <c r="JS2003" i="18" s="1"/>
  <c r="JS2004" i="18" s="1"/>
  <c r="JS2005" i="18" s="1"/>
  <c r="JS2006" i="18" s="1"/>
  <c r="JS2007" i="18" s="1"/>
  <c r="JS2008" i="18" s="1"/>
  <c r="JS2009" i="18" s="1"/>
  <c r="JS2010" i="18" s="1"/>
  <c r="JS2011" i="18" s="1"/>
  <c r="JS2012" i="18" s="1"/>
  <c r="JS2013" i="18" s="1"/>
  <c r="JS2014" i="18" s="1"/>
  <c r="JS2015" i="18" s="1"/>
  <c r="JS2016" i="18" s="1"/>
  <c r="JS2017" i="18" s="1"/>
  <c r="JS2018" i="18" s="1"/>
  <c r="JS2019" i="18" s="1"/>
  <c r="JS2020" i="18" s="1"/>
  <c r="JS2021" i="18" s="1"/>
  <c r="JS2022" i="18" s="1"/>
  <c r="JS2023" i="18" s="1"/>
  <c r="JS2024" i="18" s="1"/>
  <c r="JS2025" i="18" s="1"/>
  <c r="JS2026" i="18" s="1"/>
  <c r="JS2027" i="18" s="1"/>
  <c r="JS2028" i="18" s="1"/>
  <c r="JS2029" i="18" s="1"/>
  <c r="JS2030" i="18" s="1"/>
  <c r="JS2031" i="18" s="1"/>
  <c r="JS2032" i="18" s="1"/>
  <c r="JS2033" i="18" s="1"/>
  <c r="JS2034" i="18" s="1"/>
  <c r="JS2035" i="18" s="1"/>
  <c r="JS2036" i="18" s="1"/>
  <c r="JS2037" i="18" s="1"/>
  <c r="JS2038" i="18" s="1"/>
  <c r="JS2039" i="18" s="1"/>
  <c r="JS2040" i="18" s="1"/>
  <c r="JS2041" i="18" s="1"/>
  <c r="JS2042" i="18" s="1"/>
  <c r="JS2043" i="18" s="1"/>
  <c r="JS2044" i="18" s="1"/>
  <c r="JS2045" i="18" s="1"/>
  <c r="JS2046" i="18" s="1"/>
  <c r="JS2047" i="18" s="1"/>
  <c r="JS2048" i="18" s="1"/>
  <c r="JS2049" i="18" s="1"/>
  <c r="JS2050" i="18" s="1"/>
  <c r="JS2051" i="18" s="1"/>
  <c r="JS2052" i="18" s="1"/>
  <c r="JS2053" i="18" s="1"/>
  <c r="JS2054" i="18" s="1"/>
  <c r="JS2055" i="18" s="1"/>
  <c r="JS2056" i="18" s="1"/>
  <c r="JS2057" i="18" s="1"/>
  <c r="JS2058" i="18" s="1"/>
  <c r="JS2059" i="18" s="1"/>
  <c r="JS2060" i="18" s="1"/>
  <c r="JS2061" i="18" s="1"/>
  <c r="JS2062" i="18" s="1"/>
  <c r="JS2063" i="18" s="1"/>
  <c r="JS2064" i="18" s="1"/>
  <c r="JS2065" i="18" s="1"/>
  <c r="JS2066" i="18" s="1"/>
  <c r="JS2067" i="18" s="1"/>
  <c r="JS2068" i="18" s="1"/>
  <c r="JS2069" i="18" s="1"/>
  <c r="JS2070" i="18" s="1"/>
  <c r="JS2071" i="18" s="1"/>
  <c r="JS2072" i="18" s="1"/>
  <c r="JS2073" i="18" s="1"/>
  <c r="JS2074" i="18" s="1"/>
  <c r="JS2075" i="18" s="1"/>
  <c r="JS2076" i="18" s="1"/>
  <c r="JS2077" i="18" s="1"/>
  <c r="JS2078" i="18" s="1"/>
  <c r="JS2079" i="18" s="1"/>
  <c r="JS2080" i="18" s="1"/>
  <c r="JS2081" i="18" s="1"/>
  <c r="JS2082" i="18" s="1"/>
  <c r="JS2083" i="18" s="1"/>
  <c r="JS2084" i="18" s="1"/>
  <c r="JS2085" i="18" s="1"/>
  <c r="JS2086" i="18" s="1"/>
  <c r="JS2087" i="18" s="1"/>
  <c r="JS2088" i="18" s="1"/>
  <c r="JS2089" i="18" s="1"/>
  <c r="JS2090" i="18" s="1"/>
  <c r="JS2091" i="18" s="1"/>
  <c r="JS2092" i="18" s="1"/>
  <c r="JS2093" i="18" s="1"/>
  <c r="JS2094" i="18" s="1"/>
  <c r="JS2095" i="18" s="1"/>
  <c r="JS2096" i="18" s="1"/>
  <c r="JS2097" i="18" s="1"/>
  <c r="JS2098" i="18" s="1"/>
  <c r="JS2099" i="18" s="1"/>
  <c r="JS2100" i="18" s="1"/>
  <c r="JS2101" i="18" s="1"/>
  <c r="JS2102" i="18" s="1"/>
  <c r="JS2103" i="18" s="1"/>
  <c r="JS2104" i="18" s="1"/>
  <c r="JS2105" i="18" s="1"/>
  <c r="JS2106" i="18" s="1"/>
  <c r="JS2107" i="18" s="1"/>
  <c r="JS2108" i="18" s="1"/>
  <c r="JS2109" i="18" s="1"/>
  <c r="JS2110" i="18" s="1"/>
  <c r="JS2111" i="18" s="1"/>
  <c r="JS2112" i="18" s="1"/>
  <c r="JS2113" i="18" s="1"/>
  <c r="JS2114" i="18" s="1"/>
  <c r="JS2115" i="18" s="1"/>
  <c r="JS2116" i="18" s="1"/>
  <c r="JS2117" i="18" s="1"/>
  <c r="JS2118" i="18" s="1"/>
  <c r="JS2119" i="18" s="1"/>
  <c r="JS2120" i="18" s="1"/>
  <c r="JS2121" i="18" s="1"/>
  <c r="JS2122" i="18" s="1"/>
  <c r="JS2123" i="18" s="1"/>
  <c r="JS2124" i="18" s="1"/>
  <c r="MC1542" i="18"/>
  <c r="MC1543" i="18" s="1"/>
  <c r="MC1544" i="18" s="1"/>
  <c r="MC1545" i="18" s="1"/>
  <c r="MC1546" i="18" s="1"/>
  <c r="MC1547" i="18" s="1"/>
  <c r="MC1548" i="18" s="1"/>
  <c r="MC1549" i="18" s="1"/>
  <c r="MC1550" i="18" s="1"/>
  <c r="MC1551" i="18" s="1"/>
  <c r="MC1552" i="18" s="1"/>
  <c r="MC1553" i="18" s="1"/>
  <c r="MC1554" i="18" s="1"/>
  <c r="MC1555" i="18" s="1"/>
  <c r="MC1556" i="18" s="1"/>
  <c r="MC1557" i="18" s="1"/>
  <c r="MC1558" i="18" s="1"/>
  <c r="MC1559" i="18" s="1"/>
  <c r="MC1560" i="18" s="1"/>
  <c r="MC1561" i="18" s="1"/>
  <c r="MC1562" i="18" s="1"/>
  <c r="MC1563" i="18" s="1"/>
  <c r="MC1564" i="18" s="1"/>
  <c r="MC1565" i="18" s="1"/>
  <c r="MC1566" i="18" s="1"/>
  <c r="MC1567" i="18" s="1"/>
  <c r="MC1568" i="18" s="1"/>
  <c r="MC1569" i="18" s="1"/>
  <c r="MC1570" i="18" s="1"/>
  <c r="MC1571" i="18" s="1"/>
  <c r="MC1572" i="18" s="1"/>
  <c r="MC1573" i="18" s="1"/>
  <c r="MC1574" i="18" s="1"/>
  <c r="MC1575" i="18" s="1"/>
  <c r="MC1576" i="18" s="1"/>
  <c r="MC1577" i="18" s="1"/>
  <c r="MC1578" i="18" s="1"/>
  <c r="MC1579" i="18" s="1"/>
  <c r="MC1580" i="18" s="1"/>
  <c r="MC1581" i="18" s="1"/>
  <c r="MC1582" i="18" s="1"/>
  <c r="MC1583" i="18" s="1"/>
  <c r="MC1584" i="18" s="1"/>
  <c r="MC1585" i="18" s="1"/>
  <c r="MC1586" i="18" s="1"/>
  <c r="MC1587" i="18" s="1"/>
  <c r="MC1588" i="18" s="1"/>
  <c r="MC1589" i="18" s="1"/>
  <c r="MC1590" i="18" s="1"/>
  <c r="MC1591" i="18" s="1"/>
  <c r="MC1592" i="18" s="1"/>
  <c r="MC1593" i="18" s="1"/>
  <c r="MC1594" i="18" s="1"/>
  <c r="MC1595" i="18" s="1"/>
  <c r="MC1596" i="18" s="1"/>
  <c r="MC1597" i="18" s="1"/>
  <c r="MC1598" i="18" s="1"/>
  <c r="MC1599" i="18" s="1"/>
  <c r="MC1600" i="18" s="1"/>
  <c r="MC1601" i="18" s="1"/>
  <c r="MC1602" i="18" s="1"/>
  <c r="MC1603" i="18" s="1"/>
  <c r="MC1604" i="18" s="1"/>
  <c r="MC1605" i="18" s="1"/>
  <c r="MC1606" i="18" s="1"/>
  <c r="MC1607" i="18" s="1"/>
  <c r="MC1608" i="18" s="1"/>
  <c r="MC1609" i="18" s="1"/>
  <c r="MC1610" i="18" s="1"/>
  <c r="MC1611" i="18" s="1"/>
  <c r="MC1612" i="18" s="1"/>
  <c r="MC1613" i="18" s="1"/>
  <c r="MC1614" i="18" s="1"/>
  <c r="MC1615" i="18" s="1"/>
  <c r="MC1616" i="18" s="1"/>
  <c r="MC1617" i="18" s="1"/>
  <c r="MC1618" i="18" s="1"/>
  <c r="MC1619" i="18" s="1"/>
  <c r="MC1620" i="18" s="1"/>
  <c r="MC1621" i="18" s="1"/>
  <c r="MC1622" i="18" s="1"/>
  <c r="MC1623" i="18" s="1"/>
  <c r="MC1624" i="18" s="1"/>
  <c r="MC1625" i="18" s="1"/>
  <c r="MC1626" i="18" s="1"/>
  <c r="MC1627" i="18" s="1"/>
  <c r="MC1628" i="18" s="1"/>
  <c r="MC1629" i="18" s="1"/>
  <c r="MC1630" i="18" s="1"/>
  <c r="MC1631" i="18" s="1"/>
  <c r="MC1632" i="18" s="1"/>
  <c r="MC1633" i="18" s="1"/>
  <c r="MC1634" i="18" s="1"/>
  <c r="MC1635" i="18" s="1"/>
  <c r="MC1636" i="18" s="1"/>
  <c r="MC1637" i="18" s="1"/>
  <c r="MC1638" i="18" s="1"/>
  <c r="MC1639" i="18" s="1"/>
  <c r="MC1640" i="18" s="1"/>
  <c r="MC1641" i="18" s="1"/>
  <c r="MC1642" i="18" s="1"/>
  <c r="MC1643" i="18" s="1"/>
  <c r="MC1644" i="18" s="1"/>
  <c r="MC1645" i="18" s="1"/>
  <c r="MC1646" i="18" s="1"/>
  <c r="MC1647" i="18" s="1"/>
  <c r="MC1648" i="18" s="1"/>
  <c r="MC1649" i="18" s="1"/>
  <c r="MC1650" i="18" s="1"/>
  <c r="MC1651" i="18" s="1"/>
  <c r="MC1652" i="18" s="1"/>
  <c r="MC1653" i="18" s="1"/>
  <c r="MC1654" i="18" s="1"/>
  <c r="MC1655" i="18" s="1"/>
  <c r="MC1656" i="18" s="1"/>
  <c r="MC1657" i="18" s="1"/>
  <c r="MC1658" i="18" s="1"/>
  <c r="MC1659" i="18" s="1"/>
  <c r="MC1660" i="18" s="1"/>
  <c r="MC1661" i="18" s="1"/>
  <c r="MC1662" i="18" s="1"/>
  <c r="MC1663" i="18" s="1"/>
  <c r="MC1664" i="18" s="1"/>
  <c r="MC1665" i="18" s="1"/>
  <c r="MC1666" i="18" s="1"/>
  <c r="NB1740" i="18"/>
  <c r="NB1741" i="18" s="1"/>
  <c r="NB1742" i="18" s="1"/>
  <c r="NB1743" i="18" s="1"/>
  <c r="NB1744" i="18" s="1"/>
  <c r="NB1745" i="18" s="1"/>
  <c r="NB1746" i="18" s="1"/>
  <c r="NB1747" i="18" s="1"/>
  <c r="NB1748" i="18" s="1"/>
  <c r="NB1749" i="18" s="1"/>
  <c r="NB1750" i="18" s="1"/>
  <c r="NB1751" i="18" s="1"/>
  <c r="NB1752" i="18" s="1"/>
  <c r="NB1753" i="18" s="1"/>
  <c r="NB1754" i="18" s="1"/>
  <c r="NB1755" i="18" s="1"/>
  <c r="NB1756" i="18" s="1"/>
  <c r="NB1757" i="18" s="1"/>
  <c r="NB1758" i="18" s="1"/>
  <c r="NB1759" i="18" s="1"/>
  <c r="NB1760" i="18" s="1"/>
  <c r="NB1761" i="18" s="1"/>
  <c r="NB1762" i="18" s="1"/>
  <c r="NB1763" i="18" s="1"/>
  <c r="NB1764" i="18" s="1"/>
  <c r="NB1765" i="18" s="1"/>
  <c r="NB1766" i="18" s="1"/>
  <c r="NB1767" i="18" s="1"/>
  <c r="NB1768" i="18" s="1"/>
  <c r="NB1769" i="18" s="1"/>
  <c r="NB1770" i="18" s="1"/>
  <c r="NB1771" i="18" s="1"/>
  <c r="NB1772" i="18" s="1"/>
  <c r="NB1773" i="18" s="1"/>
  <c r="NB1774" i="18" s="1"/>
  <c r="NB1775" i="18" s="1"/>
  <c r="NB1776" i="18" s="1"/>
  <c r="NB1777" i="18" s="1"/>
  <c r="NB1778" i="18" s="1"/>
  <c r="NB1779" i="18" s="1"/>
  <c r="NB1780" i="18" s="1"/>
  <c r="NB1781" i="18" s="1"/>
  <c r="NB1782" i="18" s="1"/>
  <c r="NB1783" i="18" s="1"/>
  <c r="NB1784" i="18" s="1"/>
  <c r="NB1785" i="18" s="1"/>
  <c r="NB1786" i="18" s="1"/>
  <c r="NB1787" i="18" s="1"/>
  <c r="NB1788" i="18" s="1"/>
  <c r="NB1789" i="18" s="1"/>
  <c r="NB1790" i="18" s="1"/>
  <c r="NB1791" i="18" s="1"/>
  <c r="NB1792" i="18" s="1"/>
  <c r="NB1793" i="18" s="1"/>
  <c r="NB1794" i="18" s="1"/>
  <c r="NB1795" i="18" s="1"/>
  <c r="NB1796" i="18" s="1"/>
  <c r="NB1797" i="18" s="1"/>
  <c r="NB1798" i="18" s="1"/>
  <c r="NB1799" i="18" s="1"/>
  <c r="NB1800" i="18" s="1"/>
  <c r="NB1801" i="18" s="1"/>
  <c r="NB1802" i="18" s="1"/>
  <c r="NB1803" i="18" s="1"/>
  <c r="NB1804" i="18" s="1"/>
  <c r="NB1805" i="18" s="1"/>
  <c r="NB1806" i="18" s="1"/>
  <c r="NB1807" i="18" s="1"/>
  <c r="NB1808" i="18" s="1"/>
  <c r="NB1809" i="18" s="1"/>
  <c r="NB1810" i="18" s="1"/>
  <c r="NB1811" i="18" s="1"/>
  <c r="NB1812" i="18" s="1"/>
  <c r="NB1813" i="18" s="1"/>
  <c r="NB1814" i="18" s="1"/>
  <c r="NB1815" i="18" s="1"/>
  <c r="NB1816" i="18" s="1"/>
  <c r="NB1817" i="18" s="1"/>
  <c r="NB1818" i="18" s="1"/>
  <c r="NB1819" i="18" s="1"/>
  <c r="NB1820" i="18" s="1"/>
  <c r="NB1821" i="18" s="1"/>
  <c r="NB1822" i="18" s="1"/>
  <c r="NB1823" i="18" s="1"/>
  <c r="NB1824" i="18" s="1"/>
  <c r="NB1825" i="18" s="1"/>
  <c r="NB1826" i="18" s="1"/>
  <c r="NB1827" i="18" s="1"/>
  <c r="NB1828" i="18" s="1"/>
  <c r="NB1829" i="18" s="1"/>
  <c r="NB1830" i="18" s="1"/>
  <c r="NB1831" i="18" s="1"/>
  <c r="NB1832" i="18" s="1"/>
  <c r="NB1833" i="18" s="1"/>
  <c r="NB1834" i="18" s="1"/>
  <c r="NB1835" i="18" s="1"/>
  <c r="NB1836" i="18" s="1"/>
  <c r="NB1837" i="18" s="1"/>
  <c r="NB1838" i="18" s="1"/>
  <c r="NB1839" i="18" s="1"/>
  <c r="NB1840" i="18" s="1"/>
  <c r="NB1841" i="18" s="1"/>
  <c r="NB1842" i="18" s="1"/>
  <c r="NB1843" i="18" s="1"/>
  <c r="NB1844" i="18" s="1"/>
  <c r="NB1845" i="18" s="1"/>
  <c r="NB1846" i="18" s="1"/>
  <c r="NB1847" i="18" s="1"/>
  <c r="NB1848" i="18" s="1"/>
  <c r="NB1849" i="18" s="1"/>
  <c r="NB1850" i="18" s="1"/>
  <c r="NB1851" i="18" s="1"/>
  <c r="NB1852" i="18" s="1"/>
  <c r="NB1853" i="18" s="1"/>
  <c r="NB1854" i="18" s="1"/>
  <c r="NB1855" i="18" s="1"/>
  <c r="NB1856" i="18" s="1"/>
  <c r="NB1857" i="18" s="1"/>
  <c r="NB1858" i="18" s="1"/>
  <c r="NB1859" i="18" s="1"/>
  <c r="NB1860" i="18" s="1"/>
  <c r="NB1861" i="18" s="1"/>
  <c r="NB1862" i="18" s="1"/>
  <c r="NB1863" i="18" s="1"/>
  <c r="NB1864" i="18" s="1"/>
  <c r="NB1865" i="18" s="1"/>
  <c r="NB1866" i="18" s="1"/>
  <c r="NB1867" i="18" s="1"/>
  <c r="NB1868" i="18" s="1"/>
  <c r="NB1869" i="18" s="1"/>
  <c r="NB1870" i="18" s="1"/>
  <c r="NB1871" i="18" s="1"/>
  <c r="NB1872" i="18" s="1"/>
  <c r="NB1873" i="18" s="1"/>
  <c r="NB1874" i="18" s="1"/>
  <c r="NB1875" i="18" s="1"/>
  <c r="NB1876" i="18" s="1"/>
  <c r="NB1877" i="18" s="1"/>
  <c r="NB1878" i="18" s="1"/>
  <c r="NB1879" i="18" s="1"/>
  <c r="NB1880" i="18" s="1"/>
  <c r="NB1881" i="18" s="1"/>
  <c r="NB1882" i="18" s="1"/>
  <c r="NB1883" i="18" s="1"/>
  <c r="NB1884" i="18" s="1"/>
  <c r="NB1885" i="18" s="1"/>
  <c r="NB1886" i="18" s="1"/>
  <c r="NB1887" i="18" s="1"/>
  <c r="NB1888" i="18" s="1"/>
  <c r="NB1889" i="18" s="1"/>
  <c r="NB1890" i="18" s="1"/>
  <c r="NB1891" i="18" s="1"/>
  <c r="NB1892" i="18" s="1"/>
  <c r="NB1893" i="18" s="1"/>
  <c r="NB1894" i="18" s="1"/>
  <c r="NB1895" i="18" s="1"/>
  <c r="NB1896" i="18" s="1"/>
  <c r="NB1897" i="18" s="1"/>
  <c r="NB1898" i="18" s="1"/>
  <c r="NB1899" i="18" s="1"/>
  <c r="NB1900" i="18" s="1"/>
  <c r="NB1901" i="18" s="1"/>
  <c r="NB1902" i="18" s="1"/>
  <c r="NB1903" i="18" s="1"/>
  <c r="NB1904" i="18" s="1"/>
  <c r="NB1905" i="18" s="1"/>
  <c r="NB1906" i="18" s="1"/>
  <c r="NB1907" i="18" s="1"/>
  <c r="NB1908" i="18" s="1"/>
  <c r="NB1909" i="18" s="1"/>
  <c r="NB1910" i="18" s="1"/>
  <c r="NB1911" i="18" s="1"/>
  <c r="NB1912" i="18" s="1"/>
  <c r="NB1913" i="18" s="1"/>
  <c r="NB1914" i="18" s="1"/>
  <c r="NB1915" i="18" s="1"/>
  <c r="NB1916" i="18" s="1"/>
  <c r="NB1917" i="18" s="1"/>
  <c r="NB1918" i="18" s="1"/>
  <c r="NB1919" i="18" s="1"/>
  <c r="NB1920" i="18" s="1"/>
  <c r="NB1921" i="18" s="1"/>
  <c r="NB1922" i="18" s="1"/>
  <c r="NB1923" i="18" s="1"/>
  <c r="NB1924" i="18" s="1"/>
  <c r="NB1925" i="18" s="1"/>
  <c r="NB1926" i="18" s="1"/>
  <c r="NB1927" i="18" s="1"/>
  <c r="NB1928" i="18" s="1"/>
  <c r="NB1929" i="18" s="1"/>
  <c r="NB1930" i="18" s="1"/>
  <c r="NB1931" i="18" s="1"/>
  <c r="NB1932" i="18" s="1"/>
  <c r="NB1933" i="18" s="1"/>
  <c r="NB1934" i="18" s="1"/>
  <c r="NB1935" i="18" s="1"/>
  <c r="NB1936" i="18" s="1"/>
  <c r="NB1937" i="18" s="1"/>
  <c r="NB1938" i="18" s="1"/>
  <c r="NB1939" i="18" s="1"/>
  <c r="NB1940" i="18" s="1"/>
  <c r="NB1941" i="18" s="1"/>
  <c r="NB1942" i="18" s="1"/>
  <c r="NB1943" i="18" s="1"/>
  <c r="NB1944" i="18" s="1"/>
  <c r="NB1945" i="18" s="1"/>
  <c r="NB1946" i="18" s="1"/>
  <c r="NB1947" i="18" s="1"/>
  <c r="NB1948" i="18" s="1"/>
  <c r="NB1949" i="18" s="1"/>
  <c r="NB1950" i="18" s="1"/>
  <c r="NB1951" i="18" s="1"/>
  <c r="NB1952" i="18" s="1"/>
  <c r="NB1953" i="18" s="1"/>
  <c r="NB1954" i="18" s="1"/>
  <c r="NB1955" i="18" s="1"/>
  <c r="NB1956" i="18" s="1"/>
  <c r="NB1957" i="18" s="1"/>
  <c r="NB1958" i="18" s="1"/>
  <c r="NB1959" i="18" s="1"/>
  <c r="NB1960" i="18" s="1"/>
  <c r="NB1961" i="18" s="1"/>
  <c r="NB1962" i="18" s="1"/>
  <c r="NB1963" i="18" s="1"/>
  <c r="NB1964" i="18" s="1"/>
  <c r="NB1965" i="18" s="1"/>
  <c r="NB1966" i="18" s="1"/>
  <c r="NB1967" i="18" s="1"/>
  <c r="EE1740" i="18"/>
  <c r="EE1741" i="18" s="1"/>
  <c r="EE1742" i="18" s="1"/>
  <c r="EE1743" i="18" s="1"/>
  <c r="EE1744" i="18" s="1"/>
  <c r="EE1745" i="18" s="1"/>
  <c r="EE1746" i="18" s="1"/>
  <c r="EE1747" i="18" s="1"/>
  <c r="EE1748" i="18" s="1"/>
  <c r="EE1749" i="18" s="1"/>
  <c r="EE1750" i="18" s="1"/>
  <c r="EE1751" i="18" s="1"/>
  <c r="EE1752" i="18" s="1"/>
  <c r="EE1753" i="18" s="1"/>
  <c r="EE1754" i="18" s="1"/>
  <c r="EE1755" i="18" s="1"/>
  <c r="EE1756" i="18" s="1"/>
  <c r="EE1757" i="18" s="1"/>
  <c r="EE1758" i="18" s="1"/>
  <c r="EE1759" i="18" s="1"/>
  <c r="EE1760" i="18" s="1"/>
  <c r="EE1761" i="18" s="1"/>
  <c r="EE1762" i="18" s="1"/>
  <c r="EE1763" i="18" s="1"/>
  <c r="EE1764" i="18" s="1"/>
  <c r="EE1765" i="18" s="1"/>
  <c r="EE1766" i="18" s="1"/>
  <c r="EE1767" i="18" s="1"/>
  <c r="EE1768" i="18" s="1"/>
  <c r="EE1769" i="18" s="1"/>
  <c r="EE1770" i="18" s="1"/>
  <c r="EE1771" i="18" s="1"/>
  <c r="EE1772" i="18" s="1"/>
  <c r="EE1773" i="18" s="1"/>
  <c r="EE1774" i="18" s="1"/>
  <c r="EE1775" i="18" s="1"/>
  <c r="EE1776" i="18" s="1"/>
  <c r="EE1777" i="18" s="1"/>
  <c r="EE1778" i="18" s="1"/>
  <c r="EE1779" i="18" s="1"/>
  <c r="EE1780" i="18" s="1"/>
  <c r="EE1781" i="18" s="1"/>
  <c r="EE1782" i="18" s="1"/>
  <c r="EE1783" i="18" s="1"/>
  <c r="EE1784" i="18" s="1"/>
  <c r="EE1785" i="18" s="1"/>
  <c r="EE1786" i="18" s="1"/>
  <c r="EE1787" i="18" s="1"/>
  <c r="EE1788" i="18" s="1"/>
  <c r="EE1789" i="18" s="1"/>
  <c r="EE1790" i="18" s="1"/>
  <c r="EE1791" i="18" s="1"/>
  <c r="EE1792" i="18" s="1"/>
  <c r="EE1793" i="18" s="1"/>
  <c r="EE1794" i="18" s="1"/>
  <c r="EE1795" i="18" s="1"/>
  <c r="EE1796" i="18" s="1"/>
  <c r="EE1797" i="18" s="1"/>
  <c r="EE1798" i="18" s="1"/>
  <c r="EE1799" i="18" s="1"/>
  <c r="EE1800" i="18" s="1"/>
  <c r="EE1801" i="18" s="1"/>
  <c r="EE1802" i="18" s="1"/>
  <c r="EE1803" i="18" s="1"/>
  <c r="EE1804" i="18" s="1"/>
  <c r="EE1805" i="18" s="1"/>
  <c r="EE1806" i="18" s="1"/>
  <c r="EE1807" i="18" s="1"/>
  <c r="EE1808" i="18" s="1"/>
  <c r="EE1809" i="18" s="1"/>
  <c r="EE1810" i="18" s="1"/>
  <c r="EE1811" i="18" s="1"/>
  <c r="EE1812" i="18" s="1"/>
  <c r="EE1813" i="18" s="1"/>
  <c r="EE1814" i="18" s="1"/>
  <c r="EE1815" i="18" s="1"/>
  <c r="EE1816" i="18" s="1"/>
  <c r="EE1817" i="18" s="1"/>
  <c r="EE1818" i="18" s="1"/>
  <c r="EE1819" i="18" s="1"/>
  <c r="EE1820" i="18" s="1"/>
  <c r="EE1821" i="18" s="1"/>
  <c r="EE1822" i="18" s="1"/>
  <c r="EE1823" i="18" s="1"/>
  <c r="EE1824" i="18" s="1"/>
  <c r="EE1825" i="18" s="1"/>
  <c r="EE1826" i="18" s="1"/>
  <c r="EE1827" i="18" s="1"/>
  <c r="EE1828" i="18" s="1"/>
  <c r="EE1829" i="18" s="1"/>
  <c r="EE1830" i="18" s="1"/>
  <c r="EE1831" i="18" s="1"/>
  <c r="EE1832" i="18" s="1"/>
  <c r="EE1833" i="18" s="1"/>
  <c r="EE1834" i="18" s="1"/>
  <c r="EE1835" i="18" s="1"/>
  <c r="EE1836" i="18" s="1"/>
  <c r="EE1837" i="18" s="1"/>
  <c r="EE1838" i="18" s="1"/>
  <c r="EE1839" i="18" s="1"/>
  <c r="EE1840" i="18" s="1"/>
  <c r="EE1841" i="18" s="1"/>
  <c r="EE1842" i="18" s="1"/>
  <c r="EE1843" i="18" s="1"/>
  <c r="EE1844" i="18" s="1"/>
  <c r="EE1845" i="18" s="1"/>
  <c r="EE1846" i="18" s="1"/>
  <c r="EE1847" i="18" s="1"/>
  <c r="EE1848" i="18" s="1"/>
  <c r="EE1849" i="18" s="1"/>
  <c r="EE1850" i="18" s="1"/>
  <c r="EE1851" i="18" s="1"/>
  <c r="EE1852" i="18" s="1"/>
  <c r="EE1853" i="18" s="1"/>
  <c r="EE1854" i="18" s="1"/>
  <c r="EE1855" i="18" s="1"/>
  <c r="EE1856" i="18" s="1"/>
  <c r="EE1857" i="18" s="1"/>
  <c r="EE1858" i="18" s="1"/>
  <c r="EE1859" i="18" s="1"/>
  <c r="EE1860" i="18" s="1"/>
  <c r="EE1861" i="18" s="1"/>
  <c r="EE1862" i="18" s="1"/>
  <c r="EE1863" i="18" s="1"/>
  <c r="EE1864" i="18" s="1"/>
  <c r="EE1865" i="18" s="1"/>
  <c r="EE1866" i="18" s="1"/>
  <c r="EE1867" i="18" s="1"/>
  <c r="EE1868" i="18" s="1"/>
  <c r="EE1869" i="18" s="1"/>
  <c r="EE1870" i="18" s="1"/>
  <c r="EE1871" i="18" s="1"/>
  <c r="EE1872" i="18" s="1"/>
  <c r="EE1873" i="18" s="1"/>
  <c r="EE1874" i="18" s="1"/>
  <c r="EE1875" i="18" s="1"/>
  <c r="EE1876" i="18" s="1"/>
  <c r="EE1877" i="18" s="1"/>
  <c r="EE1878" i="18" s="1"/>
  <c r="EE1879" i="18" s="1"/>
  <c r="EE1880" i="18" s="1"/>
  <c r="EE1881" i="18" s="1"/>
  <c r="EE1882" i="18" s="1"/>
  <c r="EE1883" i="18" s="1"/>
  <c r="EE1884" i="18" s="1"/>
  <c r="EE1885" i="18" s="1"/>
  <c r="EE1886" i="18" s="1"/>
  <c r="EE1887" i="18" s="1"/>
  <c r="EE1888" i="18" s="1"/>
  <c r="EE1889" i="18" s="1"/>
  <c r="EE1890" i="18" s="1"/>
  <c r="EE1891" i="18" s="1"/>
  <c r="EE1892" i="18" s="1"/>
  <c r="EE1893" i="18" s="1"/>
  <c r="EE1894" i="18" s="1"/>
  <c r="EE1895" i="18" s="1"/>
  <c r="EE1896" i="18" s="1"/>
  <c r="EE1897" i="18" s="1"/>
  <c r="EE1898" i="18" s="1"/>
  <c r="EE1899" i="18" s="1"/>
  <c r="EE1900" i="18" s="1"/>
  <c r="EE1901" i="18" s="1"/>
  <c r="EE1902" i="18" s="1"/>
  <c r="EE1903" i="18" s="1"/>
  <c r="EE1904" i="18" s="1"/>
  <c r="EE1905" i="18" s="1"/>
  <c r="EE1906" i="18" s="1"/>
  <c r="EE1907" i="18" s="1"/>
  <c r="EE1908" i="18" s="1"/>
  <c r="EE1909" i="18" s="1"/>
  <c r="EE1910" i="18" s="1"/>
  <c r="EE1911" i="18" s="1"/>
  <c r="EE1912" i="18" s="1"/>
  <c r="EE1913" i="18" s="1"/>
  <c r="EE1914" i="18" s="1"/>
  <c r="EE1915" i="18" s="1"/>
  <c r="EE1916" i="18" s="1"/>
  <c r="EE1917" i="18" s="1"/>
  <c r="EE1918" i="18" s="1"/>
  <c r="EE1919" i="18" s="1"/>
  <c r="EE1920" i="18" s="1"/>
  <c r="EE1921" i="18" s="1"/>
  <c r="EE1922" i="18" s="1"/>
  <c r="EE1923" i="18" s="1"/>
  <c r="EE1924" i="18" s="1"/>
  <c r="EE1925" i="18" s="1"/>
  <c r="EE1926" i="18" s="1"/>
  <c r="EE1927" i="18" s="1"/>
  <c r="EE1928" i="18" s="1"/>
  <c r="EE1929" i="18" s="1"/>
  <c r="EE1930" i="18" s="1"/>
  <c r="EE1931" i="18" s="1"/>
  <c r="EE1932" i="18" s="1"/>
  <c r="EE1933" i="18" s="1"/>
  <c r="EE1934" i="18" s="1"/>
  <c r="EE1935" i="18" s="1"/>
  <c r="EE1936" i="18" s="1"/>
  <c r="EE1937" i="18" s="1"/>
  <c r="EE1938" i="18" s="1"/>
  <c r="EE1939" i="18" s="1"/>
  <c r="EE1940" i="18" s="1"/>
  <c r="EE1941" i="18" s="1"/>
  <c r="EE1942" i="18" s="1"/>
  <c r="EE1943" i="18" s="1"/>
  <c r="EE1944" i="18" s="1"/>
  <c r="EE1945" i="18" s="1"/>
  <c r="EE1946" i="18" s="1"/>
  <c r="EE1947" i="18" s="1"/>
  <c r="EE1948" i="18" s="1"/>
  <c r="EE1949" i="18" s="1"/>
  <c r="EE1950" i="18" s="1"/>
  <c r="EE1951" i="18" s="1"/>
  <c r="EE1952" i="18" s="1"/>
  <c r="EE1953" i="18" s="1"/>
  <c r="EE1954" i="18" s="1"/>
  <c r="EE1955" i="18" s="1"/>
  <c r="EE1956" i="18" s="1"/>
  <c r="EE1957" i="18" s="1"/>
  <c r="EE1958" i="18" s="1"/>
  <c r="EE1959" i="18" s="1"/>
  <c r="EE1960" i="18" s="1"/>
  <c r="EE1961" i="18" s="1"/>
  <c r="EE1962" i="18" s="1"/>
  <c r="EE1963" i="18" s="1"/>
  <c r="EE1964" i="18" s="1"/>
  <c r="EE1965" i="18" s="1"/>
  <c r="EE1966" i="18" s="1"/>
  <c r="EE1967" i="18" s="1"/>
  <c r="EE1968" i="18" s="1"/>
  <c r="EE1969" i="18" s="1"/>
  <c r="EE1970" i="18" s="1"/>
  <c r="EE1971" i="18" s="1"/>
  <c r="EE1972" i="18" s="1"/>
  <c r="EE1973" i="18" s="1"/>
  <c r="EE1974" i="18" s="1"/>
  <c r="EE1975" i="18" s="1"/>
  <c r="EE1976" i="18" s="1"/>
  <c r="EE1977" i="18" s="1"/>
  <c r="EE1978" i="18" s="1"/>
  <c r="EE1979" i="18" s="1"/>
  <c r="EE1980" i="18" s="1"/>
  <c r="EE1981" i="18" s="1"/>
  <c r="EE1982" i="18" s="1"/>
  <c r="EE1983" i="18" s="1"/>
  <c r="EE1984" i="18" s="1"/>
  <c r="EE1985" i="18" s="1"/>
  <c r="EE1986" i="18" s="1"/>
  <c r="EE1987" i="18" s="1"/>
  <c r="EE1988" i="18" s="1"/>
  <c r="EE1989" i="18" s="1"/>
  <c r="EE1990" i="18" s="1"/>
  <c r="EE1991" i="18" s="1"/>
  <c r="EE1992" i="18" s="1"/>
  <c r="EE1993" i="18" s="1"/>
  <c r="EE1994" i="18" s="1"/>
  <c r="EE1995" i="18" s="1"/>
  <c r="EE1996" i="18" s="1"/>
  <c r="EE1997" i="18" s="1"/>
  <c r="EE1998" i="18" s="1"/>
  <c r="EE1999" i="18" s="1"/>
  <c r="EE2000" i="18" s="1"/>
  <c r="EE2001" i="18" s="1"/>
  <c r="EE2002" i="18" s="1"/>
  <c r="EE2003" i="18" s="1"/>
  <c r="EE2004" i="18" s="1"/>
  <c r="EE2005" i="18" s="1"/>
  <c r="EE2006" i="18" s="1"/>
  <c r="EE2007" i="18" s="1"/>
  <c r="EE2008" i="18" s="1"/>
  <c r="EE2009" i="18" s="1"/>
  <c r="EE2010" i="18" s="1"/>
  <c r="EE2011" i="18" s="1"/>
  <c r="EE2012" i="18" s="1"/>
  <c r="EE2013" i="18" s="1"/>
  <c r="EE2014" i="18" s="1"/>
  <c r="EE2015" i="18" s="1"/>
  <c r="EE2016" i="18" s="1"/>
  <c r="EE2017" i="18" s="1"/>
  <c r="EE2018" i="18" s="1"/>
  <c r="EE2019" i="18" s="1"/>
  <c r="EE2020" i="18" s="1"/>
  <c r="EE2021" i="18" s="1"/>
  <c r="EE2022" i="18" s="1"/>
  <c r="EE2023" i="18" s="1"/>
  <c r="EE2024" i="18" s="1"/>
  <c r="EE2025" i="18" s="1"/>
  <c r="EE2026" i="18" s="1"/>
  <c r="EE2027" i="18" s="1"/>
  <c r="EE2028" i="18" s="1"/>
  <c r="EE2029" i="18" s="1"/>
  <c r="EE2030" i="18" s="1"/>
  <c r="EE2031" i="18" s="1"/>
  <c r="HM1389" i="18"/>
  <c r="HM1390" i="18" s="1"/>
  <c r="HM1391" i="18" s="1"/>
  <c r="HM1392" i="18" s="1"/>
  <c r="HM1393" i="18" s="1"/>
  <c r="HM1394" i="18" s="1"/>
  <c r="HM1395" i="18" s="1"/>
  <c r="HM1396" i="18" s="1"/>
  <c r="HM1397" i="18" s="1"/>
  <c r="HM1398" i="18" s="1"/>
  <c r="HM1399" i="18" s="1"/>
  <c r="HM1400" i="18" s="1"/>
  <c r="HM1401" i="18" s="1"/>
  <c r="HM1402" i="18" s="1"/>
  <c r="HM1403" i="18" s="1"/>
  <c r="HM1404" i="18" s="1"/>
  <c r="HM1405" i="18" s="1"/>
  <c r="HM1406" i="18" s="1"/>
  <c r="HM1407" i="18" s="1"/>
  <c r="HM1408" i="18" s="1"/>
  <c r="HM1409" i="18" s="1"/>
  <c r="HM1410" i="18" s="1"/>
  <c r="HM1411" i="18" s="1"/>
  <c r="HM1412" i="18" s="1"/>
  <c r="HM1413" i="18" s="1"/>
  <c r="HM1414" i="18" s="1"/>
  <c r="HM1415" i="18" s="1"/>
  <c r="HM1416" i="18" s="1"/>
  <c r="HM1417" i="18" s="1"/>
  <c r="HM1418" i="18" s="1"/>
  <c r="HM1419" i="18" s="1"/>
  <c r="HM1420" i="18" s="1"/>
  <c r="HM1421" i="18" s="1"/>
  <c r="HM1422" i="18" s="1"/>
  <c r="HM1423" i="18" s="1"/>
  <c r="HM1424" i="18" s="1"/>
  <c r="HM1425" i="18" s="1"/>
  <c r="HM1426" i="18" s="1"/>
  <c r="HM1427" i="18" s="1"/>
  <c r="HM1428" i="18" s="1"/>
  <c r="HM1429" i="18" s="1"/>
  <c r="HM1430" i="18" s="1"/>
  <c r="HM1431" i="18" s="1"/>
  <c r="HM1432" i="18" s="1"/>
  <c r="HM1433" i="18" s="1"/>
  <c r="HM1434" i="18" s="1"/>
  <c r="HM1435" i="18" s="1"/>
  <c r="HM1436" i="18" s="1"/>
  <c r="HM1437" i="18" s="1"/>
  <c r="HM1438" i="18" s="1"/>
  <c r="HM1439" i="18" s="1"/>
  <c r="HM1440" i="18" s="1"/>
  <c r="HM1441" i="18" s="1"/>
  <c r="HM1442" i="18" s="1"/>
  <c r="HM1443" i="18" s="1"/>
  <c r="HM1444" i="18" s="1"/>
  <c r="HM1445" i="18" s="1"/>
  <c r="HM1446" i="18" s="1"/>
  <c r="HM1447" i="18" s="1"/>
  <c r="HM1448" i="18" s="1"/>
  <c r="HM1449" i="18" s="1"/>
  <c r="HM1450" i="18" s="1"/>
  <c r="HM1451" i="18" s="1"/>
  <c r="HM1452" i="18" s="1"/>
  <c r="HM1453" i="18" s="1"/>
  <c r="HM1454" i="18" s="1"/>
  <c r="HM1455" i="18" s="1"/>
  <c r="HM1456" i="18" s="1"/>
  <c r="HM1457" i="18" s="1"/>
  <c r="HM1458" i="18" s="1"/>
  <c r="HM1459" i="18" s="1"/>
  <c r="HM1460" i="18" s="1"/>
  <c r="HM1461" i="18" s="1"/>
  <c r="HM1462" i="18" s="1"/>
  <c r="HM1463" i="18" s="1"/>
  <c r="HM1464" i="18" s="1"/>
  <c r="HM1465" i="18" s="1"/>
  <c r="HM1466" i="18" s="1"/>
  <c r="HM1467" i="18" s="1"/>
  <c r="HM1468" i="18" s="1"/>
  <c r="HM1469" i="18" s="1"/>
  <c r="HM1470" i="18" s="1"/>
  <c r="HM1471" i="18" s="1"/>
  <c r="HM1472" i="18" s="1"/>
  <c r="HM1473" i="18" s="1"/>
  <c r="HM1474" i="18" s="1"/>
  <c r="HM1475" i="18" s="1"/>
  <c r="HM1476" i="18" s="1"/>
  <c r="HM1477" i="18" s="1"/>
  <c r="HM1478" i="18" s="1"/>
  <c r="HM1479" i="18" s="1"/>
  <c r="HM1480" i="18" s="1"/>
  <c r="HM1481" i="18" s="1"/>
  <c r="HM1482" i="18" s="1"/>
  <c r="HM1483" i="18" s="1"/>
  <c r="HM1484" i="18" s="1"/>
  <c r="HM1485" i="18" s="1"/>
  <c r="HM1486" i="18" s="1"/>
  <c r="HM1487" i="18" s="1"/>
  <c r="HM1488" i="18" s="1"/>
  <c r="HM1489" i="18" s="1"/>
  <c r="HM1490" i="18" s="1"/>
  <c r="HM1491" i="18" s="1"/>
  <c r="HM1492" i="18" s="1"/>
  <c r="HM1493" i="18" s="1"/>
  <c r="HM1494" i="18" s="1"/>
  <c r="HM1495" i="18" s="1"/>
  <c r="HM1496" i="18" s="1"/>
  <c r="HM1497" i="18" s="1"/>
  <c r="HM1498" i="18" s="1"/>
  <c r="HM1499" i="18" s="1"/>
  <c r="HM1500" i="18" s="1"/>
  <c r="HM1501" i="18" s="1"/>
  <c r="HM1502" i="18" s="1"/>
  <c r="HM1503" i="18" s="1"/>
  <c r="HM1504" i="18" s="1"/>
  <c r="HM1505" i="18" s="1"/>
  <c r="HM1506" i="18" s="1"/>
  <c r="HM1507" i="18" s="1"/>
  <c r="HM1508" i="18" s="1"/>
  <c r="HM1509" i="18" s="1"/>
  <c r="HM1510" i="18" s="1"/>
  <c r="HM1511" i="18" s="1"/>
  <c r="HM1512" i="18" s="1"/>
  <c r="HM1513" i="18" s="1"/>
  <c r="HM1514" i="18" s="1"/>
  <c r="HM1515" i="18" s="1"/>
  <c r="HM1516" i="18" s="1"/>
  <c r="HM1517" i="18" s="1"/>
  <c r="HM1518" i="18" s="1"/>
  <c r="HM1519" i="18" s="1"/>
  <c r="HM1520" i="18" s="1"/>
  <c r="HM1521" i="18" s="1"/>
  <c r="HM1522" i="18" s="1"/>
  <c r="HM1523" i="18" s="1"/>
  <c r="HM1524" i="18" s="1"/>
  <c r="HM1525" i="18" s="1"/>
  <c r="HM1526" i="18" s="1"/>
  <c r="HM1527" i="18" s="1"/>
  <c r="HM1528" i="18" s="1"/>
  <c r="HZ1389" i="18"/>
  <c r="HZ1390" i="18" s="1"/>
  <c r="HZ1391" i="18" s="1"/>
  <c r="HZ1392" i="18" s="1"/>
  <c r="HZ1393" i="18" s="1"/>
  <c r="HZ1394" i="18" s="1"/>
  <c r="HZ1395" i="18" s="1"/>
  <c r="HZ1396" i="18" s="1"/>
  <c r="HZ1397" i="18" s="1"/>
  <c r="HZ1398" i="18" s="1"/>
  <c r="HZ1399" i="18" s="1"/>
  <c r="HZ1400" i="18" s="1"/>
  <c r="HZ1401" i="18" s="1"/>
  <c r="HZ1402" i="18" s="1"/>
  <c r="HZ1403" i="18" s="1"/>
  <c r="HZ1404" i="18" s="1"/>
  <c r="HZ1405" i="18" s="1"/>
  <c r="HZ1406" i="18" s="1"/>
  <c r="HZ1407" i="18" s="1"/>
  <c r="HZ1408" i="18" s="1"/>
  <c r="HZ1409" i="18" s="1"/>
  <c r="HZ1410" i="18" s="1"/>
  <c r="HZ1411" i="18" s="1"/>
  <c r="HZ1412" i="18" s="1"/>
  <c r="HZ1413" i="18" s="1"/>
  <c r="HZ1414" i="18" s="1"/>
  <c r="HZ1415" i="18" s="1"/>
  <c r="HZ1416" i="18" s="1"/>
  <c r="HZ1417" i="18" s="1"/>
  <c r="HZ1418" i="18" s="1"/>
  <c r="HZ1419" i="18" s="1"/>
  <c r="HZ1420" i="18" s="1"/>
  <c r="HZ1421" i="18" s="1"/>
  <c r="HZ1422" i="18" s="1"/>
  <c r="HZ1423" i="18" s="1"/>
  <c r="HZ1424" i="18" s="1"/>
  <c r="HZ1425" i="18" s="1"/>
  <c r="HZ1426" i="18" s="1"/>
  <c r="HZ1427" i="18" s="1"/>
  <c r="HZ1428" i="18" s="1"/>
  <c r="HZ1429" i="18" s="1"/>
  <c r="HZ1430" i="18" s="1"/>
  <c r="HZ1431" i="18" s="1"/>
  <c r="HZ1432" i="18" s="1"/>
  <c r="HZ1433" i="18" s="1"/>
  <c r="HZ1434" i="18" s="1"/>
  <c r="HZ1435" i="18" s="1"/>
  <c r="HZ1436" i="18" s="1"/>
  <c r="HZ1437" i="18" s="1"/>
  <c r="HZ1438" i="18" s="1"/>
  <c r="HZ1439" i="18" s="1"/>
  <c r="HZ1440" i="18" s="1"/>
  <c r="HZ1441" i="18" s="1"/>
  <c r="HZ1442" i="18" s="1"/>
  <c r="HZ1443" i="18" s="1"/>
  <c r="HZ1444" i="18" s="1"/>
  <c r="HZ1445" i="18" s="1"/>
  <c r="HZ1446" i="18" s="1"/>
  <c r="HZ1447" i="18" s="1"/>
  <c r="HZ1448" i="18" s="1"/>
  <c r="HZ1449" i="18" s="1"/>
  <c r="HZ1450" i="18" s="1"/>
  <c r="HZ1451" i="18" s="1"/>
  <c r="HZ1452" i="18" s="1"/>
  <c r="HZ1453" i="18" s="1"/>
  <c r="HZ1454" i="18" s="1"/>
  <c r="HZ1455" i="18" s="1"/>
  <c r="HZ1456" i="18" s="1"/>
  <c r="HZ1457" i="18" s="1"/>
  <c r="HZ1458" i="18" s="1"/>
  <c r="HZ1459" i="18" s="1"/>
  <c r="HZ1460" i="18" s="1"/>
  <c r="HZ1461" i="18" s="1"/>
  <c r="HZ1462" i="18" s="1"/>
  <c r="HZ1463" i="18" s="1"/>
  <c r="HZ1464" i="18" s="1"/>
  <c r="HZ1465" i="18" s="1"/>
  <c r="HZ1466" i="18" s="1"/>
  <c r="HZ1467" i="18" s="1"/>
  <c r="HZ1468" i="18" s="1"/>
  <c r="HZ1469" i="18" s="1"/>
  <c r="HZ1470" i="18" s="1"/>
  <c r="HZ1471" i="18" s="1"/>
  <c r="HZ1472" i="18" s="1"/>
  <c r="HZ1473" i="18" s="1"/>
  <c r="HZ1474" i="18" s="1"/>
  <c r="HZ1475" i="18" s="1"/>
  <c r="HZ1476" i="18" s="1"/>
  <c r="HZ1477" i="18" s="1"/>
  <c r="HZ1478" i="18" s="1"/>
  <c r="HZ1479" i="18" s="1"/>
  <c r="HZ1480" i="18" s="1"/>
  <c r="HZ1481" i="18" s="1"/>
  <c r="HZ1482" i="18" s="1"/>
  <c r="HZ1483" i="18" s="1"/>
  <c r="HZ1484" i="18" s="1"/>
  <c r="HZ1485" i="18" s="1"/>
  <c r="HZ1486" i="18" s="1"/>
  <c r="HZ1487" i="18" s="1"/>
  <c r="HZ1488" i="18" s="1"/>
  <c r="HZ1489" i="18" s="1"/>
  <c r="HZ1490" i="18" s="1"/>
  <c r="HZ1491" i="18" s="1"/>
  <c r="HZ1492" i="18" s="1"/>
  <c r="HZ1493" i="18" s="1"/>
  <c r="HZ1494" i="18" s="1"/>
  <c r="HZ1495" i="18" s="1"/>
  <c r="HZ1496" i="18" s="1"/>
  <c r="HZ1497" i="18" s="1"/>
  <c r="HZ1498" i="18" s="1"/>
  <c r="HZ1499" i="18" s="1"/>
  <c r="HZ1500" i="18" s="1"/>
  <c r="HZ1501" i="18" s="1"/>
  <c r="HZ1502" i="18" s="1"/>
  <c r="HZ1503" i="18" s="1"/>
  <c r="HZ1504" i="18" s="1"/>
  <c r="HZ1505" i="18" s="1"/>
  <c r="HZ1506" i="18" s="1"/>
  <c r="HZ1507" i="18" s="1"/>
  <c r="HZ1508" i="18" s="1"/>
  <c r="HZ1509" i="18" s="1"/>
  <c r="HZ1510" i="18" s="1"/>
  <c r="HZ1511" i="18" s="1"/>
  <c r="HZ1512" i="18" s="1"/>
  <c r="HZ1513" i="18" s="1"/>
  <c r="HZ1514" i="18" s="1"/>
  <c r="HZ1515" i="18" s="1"/>
  <c r="HZ1516" i="18" s="1"/>
  <c r="HZ1517" i="18" s="1"/>
  <c r="HZ1518" i="18" s="1"/>
  <c r="HZ1519" i="18" s="1"/>
  <c r="HZ1520" i="18" s="1"/>
  <c r="HZ1521" i="18" s="1"/>
  <c r="HZ1522" i="18" s="1"/>
  <c r="HZ1523" i="18" s="1"/>
  <c r="HZ1524" i="18" s="1"/>
  <c r="HZ1525" i="18" s="1"/>
  <c r="HZ1526" i="18" s="1"/>
  <c r="HZ1527" i="18" s="1"/>
  <c r="HZ1528" i="18" s="1"/>
  <c r="HZ1529" i="18" s="1"/>
  <c r="HZ1530" i="18" s="1"/>
  <c r="HZ1531" i="18" s="1"/>
  <c r="HZ1532" i="18" s="1"/>
  <c r="HZ1533" i="18" s="1"/>
  <c r="HZ1534" i="18" s="1"/>
  <c r="HZ1535" i="18" s="1"/>
  <c r="HZ1536" i="18" s="1"/>
  <c r="HZ1537" i="18" s="1"/>
  <c r="HZ1538" i="18" s="1"/>
  <c r="HZ1539" i="18" s="1"/>
  <c r="HZ1540" i="18" s="1"/>
  <c r="HZ1541" i="18" s="1"/>
  <c r="HZ1542" i="18" s="1"/>
  <c r="HZ1543" i="18" s="1"/>
  <c r="HZ1544" i="18" s="1"/>
  <c r="HZ1545" i="18" s="1"/>
  <c r="HZ1546" i="18" s="1"/>
  <c r="HZ1547" i="18" s="1"/>
  <c r="HZ1548" i="18" s="1"/>
  <c r="HZ1549" i="18" s="1"/>
  <c r="HZ1550" i="18" s="1"/>
  <c r="HZ1551" i="18" s="1"/>
  <c r="HZ1552" i="18" s="1"/>
  <c r="HZ1553" i="18" s="1"/>
  <c r="HZ1554" i="18" s="1"/>
  <c r="HZ1555" i="18" s="1"/>
  <c r="HZ1556" i="18" s="1"/>
  <c r="HZ1557" i="18" s="1"/>
  <c r="HZ1558" i="18" s="1"/>
  <c r="HZ1559" i="18" s="1"/>
  <c r="HZ1560" i="18" s="1"/>
  <c r="HZ1561" i="18" s="1"/>
  <c r="HZ1562" i="18" s="1"/>
  <c r="HZ1563" i="18" s="1"/>
  <c r="HZ1564" i="18" s="1"/>
  <c r="HZ1565" i="18" s="1"/>
  <c r="HZ1566" i="18" s="1"/>
  <c r="HZ1567" i="18" s="1"/>
  <c r="HZ1568" i="18" s="1"/>
  <c r="HZ1569" i="18" s="1"/>
  <c r="HZ1570" i="18" s="1"/>
  <c r="HZ1571" i="18" s="1"/>
  <c r="HZ1572" i="18" s="1"/>
  <c r="HZ1573" i="18" s="1"/>
  <c r="HZ1574" i="18" s="1"/>
  <c r="HZ1575" i="18" s="1"/>
  <c r="HZ1576" i="18" s="1"/>
  <c r="HZ1577" i="18" s="1"/>
  <c r="HZ1578" i="18" s="1"/>
  <c r="HZ1579" i="18" s="1"/>
  <c r="HZ1580" i="18" s="1"/>
  <c r="HZ1581" i="18" s="1"/>
  <c r="HZ1582" i="18" s="1"/>
  <c r="HZ1583" i="18" s="1"/>
  <c r="HZ1584" i="18" s="1"/>
  <c r="HZ1585" i="18" s="1"/>
  <c r="HZ1586" i="18" s="1"/>
  <c r="HZ1587" i="18" s="1"/>
  <c r="HZ1588" i="18" s="1"/>
  <c r="HZ1589" i="18" s="1"/>
  <c r="HZ1590" i="18" s="1"/>
  <c r="HZ1591" i="18" s="1"/>
  <c r="HZ1592" i="18" s="1"/>
  <c r="HZ1593" i="18" s="1"/>
  <c r="HZ1594" i="18" s="1"/>
  <c r="HZ1595" i="18" s="1"/>
  <c r="HZ1596" i="18" s="1"/>
  <c r="HZ1597" i="18" s="1"/>
  <c r="HZ1598" i="18" s="1"/>
  <c r="HZ1599" i="18" s="1"/>
  <c r="HZ1600" i="18" s="1"/>
  <c r="HZ1601" i="18" s="1"/>
  <c r="HZ1602" i="18" s="1"/>
  <c r="HZ1603" i="18" s="1"/>
  <c r="HZ1604" i="18" s="1"/>
  <c r="HZ1605" i="18" s="1"/>
  <c r="HZ1606" i="18" s="1"/>
  <c r="HZ1607" i="18" s="1"/>
  <c r="HZ1608" i="18" s="1"/>
  <c r="HZ1609" i="18" s="1"/>
  <c r="HZ1610" i="18" s="1"/>
  <c r="HZ1611" i="18" s="1"/>
  <c r="HZ1612" i="18" s="1"/>
  <c r="HZ1613" i="18" s="1"/>
  <c r="HZ1614" i="18" s="1"/>
  <c r="HZ1615" i="18" s="1"/>
  <c r="HZ1616" i="18" s="1"/>
  <c r="HZ1617" i="18" s="1"/>
  <c r="HZ1618" i="18" s="1"/>
  <c r="HZ1619" i="18" s="1"/>
  <c r="HZ1620" i="18" s="1"/>
  <c r="HZ1621" i="18" s="1"/>
  <c r="HZ1622" i="18" s="1"/>
  <c r="HZ1623" i="18" s="1"/>
  <c r="HZ1624" i="18" s="1"/>
  <c r="HZ1625" i="18" s="1"/>
  <c r="HZ1626" i="18" s="1"/>
  <c r="HZ1627" i="18" s="1"/>
  <c r="HZ1628" i="18" s="1"/>
  <c r="HZ1629" i="18" s="1"/>
  <c r="HZ1630" i="18" s="1"/>
  <c r="HZ1631" i="18" s="1"/>
  <c r="HZ1632" i="18" s="1"/>
  <c r="HZ1633" i="18" s="1"/>
  <c r="HZ1634" i="18" s="1"/>
  <c r="HZ1635" i="18" s="1"/>
  <c r="HZ1636" i="18" s="1"/>
  <c r="HZ1637" i="18" s="1"/>
  <c r="HZ1638" i="18" s="1"/>
  <c r="HZ1639" i="18" s="1"/>
  <c r="HZ1640" i="18" s="1"/>
  <c r="HZ1641" i="18" s="1"/>
  <c r="EK1776" i="18"/>
  <c r="EK1777" i="18" s="1"/>
  <c r="EK1778" i="18" s="1"/>
  <c r="EK1779" i="18" s="1"/>
  <c r="EK1780" i="18" s="1"/>
  <c r="EK1781" i="18" s="1"/>
  <c r="EK1782" i="18" s="1"/>
  <c r="EK1783" i="18" s="1"/>
  <c r="EK1784" i="18" s="1"/>
  <c r="EK1785" i="18" s="1"/>
  <c r="EK1786" i="18" s="1"/>
  <c r="EK1787" i="18" s="1"/>
  <c r="EK1788" i="18" s="1"/>
  <c r="EK1789" i="18" s="1"/>
  <c r="EK1790" i="18" s="1"/>
  <c r="EK1791" i="18" s="1"/>
  <c r="EK1792" i="18" s="1"/>
  <c r="EK1793" i="18" s="1"/>
  <c r="EK1794" i="18" s="1"/>
  <c r="EK1795" i="18" s="1"/>
  <c r="EK1796" i="18" s="1"/>
  <c r="EK1797" i="18" s="1"/>
  <c r="EK1798" i="18" s="1"/>
  <c r="EK1799" i="18" s="1"/>
  <c r="EK1800" i="18" s="1"/>
  <c r="EK1801" i="18" s="1"/>
  <c r="EK1802" i="18" s="1"/>
  <c r="EK1803" i="18" s="1"/>
  <c r="EK1804" i="18" s="1"/>
  <c r="EK1805" i="18" s="1"/>
  <c r="EK1806" i="18" s="1"/>
  <c r="EK1807" i="18" s="1"/>
  <c r="EK1808" i="18" s="1"/>
  <c r="EK1809" i="18" s="1"/>
  <c r="EK1810" i="18" s="1"/>
  <c r="EK1811" i="18" s="1"/>
  <c r="EK1812" i="18" s="1"/>
  <c r="EK1813" i="18" s="1"/>
  <c r="EK1814" i="18" s="1"/>
  <c r="EK1815" i="18" s="1"/>
  <c r="EK1816" i="18" s="1"/>
  <c r="EK1817" i="18" s="1"/>
  <c r="EK1818" i="18" s="1"/>
  <c r="EK1819" i="18" s="1"/>
  <c r="EK1820" i="18" s="1"/>
  <c r="EK1821" i="18" s="1"/>
  <c r="EK1822" i="18" s="1"/>
  <c r="EK1823" i="18" s="1"/>
  <c r="EK1824" i="18" s="1"/>
  <c r="EK1825" i="18" s="1"/>
  <c r="EK1826" i="18" s="1"/>
  <c r="EK1827" i="18" s="1"/>
  <c r="EK1828" i="18" s="1"/>
  <c r="EK1829" i="18" s="1"/>
  <c r="EK1830" i="18" s="1"/>
  <c r="EK1831" i="18" s="1"/>
  <c r="EK1832" i="18" s="1"/>
  <c r="EK1833" i="18" s="1"/>
  <c r="EK1834" i="18" s="1"/>
  <c r="EK1835" i="18" s="1"/>
  <c r="EK1836" i="18" s="1"/>
  <c r="EK1837" i="18" s="1"/>
  <c r="EK1838" i="18" s="1"/>
  <c r="EK1839" i="18" s="1"/>
  <c r="EK1840" i="18" s="1"/>
  <c r="EK1841" i="18" s="1"/>
  <c r="EK1842" i="18" s="1"/>
  <c r="EK1843" i="18" s="1"/>
  <c r="EK1844" i="18" s="1"/>
  <c r="EK1845" i="18" s="1"/>
  <c r="EK1846" i="18" s="1"/>
  <c r="EK1847" i="18" s="1"/>
  <c r="EK1848" i="18" s="1"/>
  <c r="EK1849" i="18" s="1"/>
  <c r="EK1850" i="18" s="1"/>
  <c r="EK1851" i="18" s="1"/>
  <c r="EK1852" i="18" s="1"/>
  <c r="EK1853" i="18" s="1"/>
  <c r="EK1854" i="18" s="1"/>
  <c r="EK1855" i="18" s="1"/>
  <c r="EK1856" i="18" s="1"/>
  <c r="EK1857" i="18" s="1"/>
  <c r="EK1858" i="18" s="1"/>
  <c r="EK1859" i="18" s="1"/>
  <c r="EK1860" i="18" s="1"/>
  <c r="EK1861" i="18" s="1"/>
  <c r="EK1862" i="18" s="1"/>
  <c r="EK1863" i="18" s="1"/>
  <c r="EK1864" i="18" s="1"/>
  <c r="EK1865" i="18" s="1"/>
  <c r="EK1866" i="18" s="1"/>
  <c r="EK1867" i="18" s="1"/>
  <c r="EK1868" i="18" s="1"/>
  <c r="EK1869" i="18" s="1"/>
  <c r="EK1870" i="18" s="1"/>
  <c r="EK1871" i="18" s="1"/>
  <c r="EK1872" i="18" s="1"/>
  <c r="EK1873" i="18" s="1"/>
  <c r="EK1874" i="18" s="1"/>
  <c r="EK1875" i="18" s="1"/>
  <c r="EK1876" i="18" s="1"/>
  <c r="EK1877" i="18" s="1"/>
  <c r="EK1878" i="18" s="1"/>
  <c r="EK1879" i="18" s="1"/>
  <c r="EK1880" i="18" s="1"/>
  <c r="EK1881" i="18" s="1"/>
  <c r="EK1882" i="18" s="1"/>
  <c r="EK1883" i="18" s="1"/>
  <c r="EK1884" i="18" s="1"/>
  <c r="EK1885" i="18" s="1"/>
  <c r="EK1886" i="18" s="1"/>
  <c r="EK1887" i="18" s="1"/>
  <c r="EK1888" i="18" s="1"/>
  <c r="EK1889" i="18" s="1"/>
  <c r="EK1890" i="18" s="1"/>
  <c r="EK1891" i="18" s="1"/>
  <c r="EK1892" i="18" s="1"/>
  <c r="EK1893" i="18" s="1"/>
  <c r="EK1894" i="18" s="1"/>
  <c r="EK1895" i="18" s="1"/>
  <c r="EK1896" i="18" s="1"/>
  <c r="EK1897" i="18" s="1"/>
  <c r="EK1898" i="18" s="1"/>
  <c r="EK1899" i="18" s="1"/>
  <c r="EK1900" i="18" s="1"/>
  <c r="EK1901" i="18" s="1"/>
  <c r="EK1902" i="18" s="1"/>
  <c r="EK1903" i="18" s="1"/>
  <c r="EK1904" i="18" s="1"/>
  <c r="EK1905" i="18" s="1"/>
  <c r="EK1906" i="18" s="1"/>
  <c r="EK1907" i="18" s="1"/>
  <c r="EK1908" i="18" s="1"/>
  <c r="EK1909" i="18" s="1"/>
  <c r="EK1910" i="18" s="1"/>
  <c r="EK1911" i="18" s="1"/>
  <c r="EK1912" i="18" s="1"/>
  <c r="EK1913" i="18" s="1"/>
  <c r="EK1914" i="18" s="1"/>
  <c r="EK1915" i="18" s="1"/>
  <c r="EK1916" i="18" s="1"/>
  <c r="EK1917" i="18" s="1"/>
  <c r="EK1918" i="18" s="1"/>
  <c r="EK1919" i="18" s="1"/>
  <c r="EK1920" i="18" s="1"/>
  <c r="EK1921" i="18" s="1"/>
  <c r="EK1922" i="18" s="1"/>
  <c r="EK1923" i="18" s="1"/>
  <c r="EK1924" i="18" s="1"/>
  <c r="EK1925" i="18" s="1"/>
  <c r="EK1926" i="18" s="1"/>
  <c r="EK1927" i="18" s="1"/>
  <c r="EK1928" i="18" s="1"/>
  <c r="EK1929" i="18" s="1"/>
  <c r="EK1930" i="18" s="1"/>
  <c r="EK1931" i="18" s="1"/>
  <c r="EK1932" i="18" s="1"/>
  <c r="EK1933" i="18" s="1"/>
  <c r="EK1934" i="18" s="1"/>
  <c r="EK1935" i="18" s="1"/>
  <c r="EK1936" i="18" s="1"/>
  <c r="EK1937" i="18" s="1"/>
  <c r="EK1938" i="18" s="1"/>
  <c r="EK1939" i="18" s="1"/>
  <c r="EK1940" i="18" s="1"/>
  <c r="EK1941" i="18" s="1"/>
  <c r="EK1942" i="18" s="1"/>
  <c r="EK1943" i="18" s="1"/>
  <c r="EK1944" i="18" s="1"/>
  <c r="EK1945" i="18" s="1"/>
  <c r="EK1946" i="18" s="1"/>
  <c r="EK1947" i="18" s="1"/>
  <c r="EK1948" i="18" s="1"/>
  <c r="EK1949" i="18" s="1"/>
  <c r="EK1950" i="18" s="1"/>
  <c r="EK1951" i="18" s="1"/>
  <c r="EK1952" i="18" s="1"/>
  <c r="EK1953" i="18" s="1"/>
  <c r="EK1954" i="18" s="1"/>
  <c r="EK1955" i="18" s="1"/>
  <c r="EK1956" i="18" s="1"/>
  <c r="EK1957" i="18" s="1"/>
  <c r="EK1958" i="18" s="1"/>
  <c r="EK1959" i="18" s="1"/>
  <c r="EK1960" i="18" s="1"/>
  <c r="EK1961" i="18" s="1"/>
  <c r="EK1962" i="18" s="1"/>
  <c r="EK1963" i="18" s="1"/>
  <c r="EK1964" i="18" s="1"/>
  <c r="EK1965" i="18" s="1"/>
  <c r="EK1966" i="18" s="1"/>
  <c r="EK1967" i="18" s="1"/>
  <c r="EK1968" i="18" s="1"/>
  <c r="EK1969" i="18" s="1"/>
  <c r="EK1970" i="18" s="1"/>
  <c r="EK1971" i="18" s="1"/>
  <c r="EK1972" i="18" s="1"/>
  <c r="EK1973" i="18" s="1"/>
  <c r="EK1974" i="18" s="1"/>
  <c r="EK1975" i="18" s="1"/>
  <c r="EK1976" i="18" s="1"/>
  <c r="EK1977" i="18" s="1"/>
  <c r="EK1978" i="18" s="1"/>
  <c r="EK1979" i="18" s="1"/>
  <c r="EK1980" i="18" s="1"/>
  <c r="EK1981" i="18" s="1"/>
  <c r="EK1982" i="18" s="1"/>
  <c r="EK1983" i="18" s="1"/>
  <c r="EK1984" i="18" s="1"/>
  <c r="EK1985" i="18" s="1"/>
  <c r="EK1986" i="18" s="1"/>
  <c r="EK1987" i="18" s="1"/>
  <c r="EK1988" i="18" s="1"/>
  <c r="EK1989" i="18" s="1"/>
  <c r="EK1990" i="18" s="1"/>
  <c r="EK1991" i="18" s="1"/>
  <c r="EK1992" i="18" s="1"/>
  <c r="EK1993" i="18" s="1"/>
  <c r="EK1994" i="18" s="1"/>
  <c r="EK1995" i="18" s="1"/>
  <c r="EK1996" i="18" s="1"/>
  <c r="EK1997" i="18" s="1"/>
  <c r="EK1998" i="18" s="1"/>
  <c r="EK1999" i="18" s="1"/>
  <c r="EK2000" i="18" s="1"/>
  <c r="EK2001" i="18" s="1"/>
  <c r="EK2002" i="18" s="1"/>
  <c r="EK2003" i="18" s="1"/>
  <c r="EK2004" i="18" s="1"/>
  <c r="EK2005" i="18" s="1"/>
  <c r="EK2006" i="18" s="1"/>
  <c r="EK2007" i="18" s="1"/>
  <c r="EK2008" i="18" s="1"/>
  <c r="EK2009" i="18" s="1"/>
  <c r="EK2010" i="18" s="1"/>
  <c r="EK2011" i="18" s="1"/>
  <c r="EK2012" i="18" s="1"/>
  <c r="EK2013" i="18" s="1"/>
  <c r="EK2014" i="18" s="1"/>
  <c r="EK2015" i="18" s="1"/>
  <c r="EK2016" i="18" s="1"/>
  <c r="EK2017" i="18" s="1"/>
  <c r="EK2018" i="18" s="1"/>
  <c r="EK2019" i="18" s="1"/>
  <c r="EK2020" i="18" s="1"/>
  <c r="EK2021" i="18" s="1"/>
  <c r="EK2022" i="18" s="1"/>
  <c r="EK2023" i="18" s="1"/>
  <c r="EK2024" i="18" s="1"/>
  <c r="EK2025" i="18" s="1"/>
  <c r="EK2026" i="18" s="1"/>
  <c r="EK2027" i="18" s="1"/>
  <c r="EK2028" i="18" s="1"/>
  <c r="EK2029" i="18" s="1"/>
  <c r="EK2030" i="18" s="1"/>
  <c r="EK2031" i="18" s="1"/>
  <c r="EK2032" i="18" s="1"/>
  <c r="EK2033" i="18" s="1"/>
  <c r="LN1776" i="18"/>
  <c r="LN1777" i="18" s="1"/>
  <c r="LN1778" i="18" s="1"/>
  <c r="LN1779" i="18" s="1"/>
  <c r="LN1780" i="18" s="1"/>
  <c r="LN1781" i="18" s="1"/>
  <c r="LN1782" i="18" s="1"/>
  <c r="LN1783" i="18" s="1"/>
  <c r="LN1784" i="18" s="1"/>
  <c r="LN1785" i="18" s="1"/>
  <c r="LN1786" i="18" s="1"/>
  <c r="LN1787" i="18" s="1"/>
  <c r="LN1788" i="18" s="1"/>
  <c r="LN1789" i="18" s="1"/>
  <c r="LN1790" i="18" s="1"/>
  <c r="LN1791" i="18" s="1"/>
  <c r="LN1792" i="18" s="1"/>
  <c r="LN1793" i="18" s="1"/>
  <c r="LN1794" i="18" s="1"/>
  <c r="LN1795" i="18" s="1"/>
  <c r="LN1796" i="18" s="1"/>
  <c r="LN1797" i="18" s="1"/>
  <c r="LN1798" i="18" s="1"/>
  <c r="LN1799" i="18" s="1"/>
  <c r="LN1800" i="18" s="1"/>
  <c r="LN1801" i="18" s="1"/>
  <c r="LN1802" i="18" s="1"/>
  <c r="LN1803" i="18" s="1"/>
  <c r="LN1804" i="18" s="1"/>
  <c r="LN1805" i="18" s="1"/>
  <c r="LN1806" i="18" s="1"/>
  <c r="LN1807" i="18" s="1"/>
  <c r="LN1808" i="18" s="1"/>
  <c r="LN1809" i="18" s="1"/>
  <c r="LN1810" i="18" s="1"/>
  <c r="LN1811" i="18" s="1"/>
  <c r="LN1812" i="18" s="1"/>
  <c r="LN1813" i="18" s="1"/>
  <c r="LN1814" i="18" s="1"/>
  <c r="LN1815" i="18" s="1"/>
  <c r="LN1816" i="18" s="1"/>
  <c r="LN1817" i="18" s="1"/>
  <c r="LN1818" i="18" s="1"/>
  <c r="LN1819" i="18" s="1"/>
  <c r="LN1820" i="18" s="1"/>
  <c r="LN1821" i="18" s="1"/>
  <c r="LN1822" i="18" s="1"/>
  <c r="LN1823" i="18" s="1"/>
  <c r="LN1824" i="18" s="1"/>
  <c r="LN1825" i="18" s="1"/>
  <c r="LN1826" i="18" s="1"/>
  <c r="LN1827" i="18" s="1"/>
  <c r="LN1828" i="18" s="1"/>
  <c r="LN1829" i="18" s="1"/>
  <c r="LN1830" i="18" s="1"/>
  <c r="LN1831" i="18" s="1"/>
  <c r="LN1832" i="18" s="1"/>
  <c r="LN1833" i="18" s="1"/>
  <c r="LN1834" i="18" s="1"/>
  <c r="LN1835" i="18" s="1"/>
  <c r="LN1836" i="18" s="1"/>
  <c r="LN1837" i="18" s="1"/>
  <c r="LN1838" i="18" s="1"/>
  <c r="LN1839" i="18" s="1"/>
  <c r="LN1840" i="18" s="1"/>
  <c r="LN1841" i="18" s="1"/>
  <c r="LN1842" i="18" s="1"/>
  <c r="LN1843" i="18" s="1"/>
  <c r="LN1844" i="18" s="1"/>
  <c r="LN1845" i="18" s="1"/>
  <c r="LN1846" i="18" s="1"/>
  <c r="LN1847" i="18" s="1"/>
  <c r="LN1848" i="18" s="1"/>
  <c r="LN1849" i="18" s="1"/>
  <c r="LN1850" i="18" s="1"/>
  <c r="LN1851" i="18" s="1"/>
  <c r="LN1852" i="18" s="1"/>
  <c r="LN1853" i="18" s="1"/>
  <c r="LN1854" i="18" s="1"/>
  <c r="LN1855" i="18" s="1"/>
  <c r="LN1856" i="18" s="1"/>
  <c r="LN1857" i="18" s="1"/>
  <c r="LN1858" i="18" s="1"/>
  <c r="LN1859" i="18" s="1"/>
  <c r="LN1860" i="18" s="1"/>
  <c r="LN1861" i="18" s="1"/>
  <c r="LN1862" i="18" s="1"/>
  <c r="LN1863" i="18" s="1"/>
  <c r="LN1864" i="18" s="1"/>
  <c r="LN1865" i="18" s="1"/>
  <c r="LN1866" i="18" s="1"/>
  <c r="LN1867" i="18" s="1"/>
  <c r="LN1868" i="18" s="1"/>
  <c r="LN1869" i="18" s="1"/>
  <c r="LN1870" i="18" s="1"/>
  <c r="LN1871" i="18" s="1"/>
  <c r="LN1872" i="18" s="1"/>
  <c r="LN1873" i="18" s="1"/>
  <c r="LN1874" i="18" s="1"/>
  <c r="LN1875" i="18" s="1"/>
  <c r="LN1876" i="18" s="1"/>
  <c r="LN1877" i="18" s="1"/>
  <c r="LN1878" i="18" s="1"/>
  <c r="LN1879" i="18" s="1"/>
  <c r="LN1880" i="18" s="1"/>
  <c r="LN1881" i="18" s="1"/>
  <c r="LN1882" i="18" s="1"/>
  <c r="LN1883" i="18" s="1"/>
  <c r="LN1884" i="18" s="1"/>
  <c r="LN1885" i="18" s="1"/>
  <c r="LN1886" i="18" s="1"/>
  <c r="LN1887" i="18" s="1"/>
  <c r="LN1888" i="18" s="1"/>
  <c r="LN1889" i="18" s="1"/>
  <c r="LN1890" i="18" s="1"/>
  <c r="LN1891" i="18" s="1"/>
  <c r="LN1892" i="18" s="1"/>
  <c r="LN1893" i="18" s="1"/>
  <c r="LN1894" i="18" s="1"/>
  <c r="LN1895" i="18" s="1"/>
  <c r="LN1896" i="18" s="1"/>
  <c r="LN1897" i="18" s="1"/>
  <c r="LN1898" i="18" s="1"/>
  <c r="LN1899" i="18" s="1"/>
  <c r="LN1900" i="18" s="1"/>
  <c r="LN1901" i="18" s="1"/>
  <c r="LN1902" i="18" s="1"/>
  <c r="LN1903" i="18" s="1"/>
  <c r="LN1904" i="18" s="1"/>
  <c r="LN1905" i="18" s="1"/>
  <c r="LN1906" i="18" s="1"/>
  <c r="LN1907" i="18" s="1"/>
  <c r="LN1908" i="18" s="1"/>
  <c r="LN1909" i="18" s="1"/>
  <c r="LN1910" i="18" s="1"/>
  <c r="LN1911" i="18" s="1"/>
  <c r="LW1606" i="18"/>
  <c r="LW1607" i="18" s="1"/>
  <c r="LW1608" i="18" s="1"/>
  <c r="LW1609" i="18" s="1"/>
  <c r="LW1610" i="18" s="1"/>
  <c r="LW1611" i="18" s="1"/>
  <c r="LW1612" i="18" s="1"/>
  <c r="LW1613" i="18" s="1"/>
  <c r="LW1614" i="18" s="1"/>
  <c r="LW1615" i="18" s="1"/>
  <c r="LW1616" i="18" s="1"/>
  <c r="LW1617" i="18" s="1"/>
  <c r="LW1618" i="18" s="1"/>
  <c r="LW1619" i="18" s="1"/>
  <c r="LW1620" i="18" s="1"/>
  <c r="LW1621" i="18" s="1"/>
  <c r="LW1622" i="18" s="1"/>
  <c r="LW1623" i="18" s="1"/>
  <c r="LW1624" i="18" s="1"/>
  <c r="LW1625" i="18" s="1"/>
  <c r="LW1626" i="18" s="1"/>
  <c r="LW1627" i="18" s="1"/>
  <c r="LW1628" i="18" s="1"/>
  <c r="LW1629" i="18" s="1"/>
  <c r="LW1630" i="18" s="1"/>
  <c r="LW1631" i="18" s="1"/>
  <c r="LW1632" i="18" s="1"/>
  <c r="LW1633" i="18" s="1"/>
  <c r="LW1634" i="18" s="1"/>
  <c r="LW1635" i="18" s="1"/>
  <c r="LW1636" i="18" s="1"/>
  <c r="LW1637" i="18" s="1"/>
  <c r="LW1638" i="18" s="1"/>
  <c r="LW1639" i="18" s="1"/>
  <c r="LW1640" i="18" s="1"/>
  <c r="LW1641" i="18" s="1"/>
  <c r="LW1642" i="18" s="1"/>
  <c r="LW1643" i="18" s="1"/>
  <c r="LW1644" i="18" s="1"/>
  <c r="LW1645" i="18" s="1"/>
  <c r="LW1646" i="18" s="1"/>
  <c r="LW1647" i="18" s="1"/>
  <c r="LW1648" i="18" s="1"/>
  <c r="LW1649" i="18" s="1"/>
  <c r="LW1650" i="18" s="1"/>
  <c r="LW1651" i="18" s="1"/>
  <c r="LW1652" i="18" s="1"/>
  <c r="LW1653" i="18" s="1"/>
  <c r="LW1654" i="18" s="1"/>
  <c r="LW1655" i="18" s="1"/>
  <c r="LW1656" i="18" s="1"/>
  <c r="LW1657" i="18" s="1"/>
  <c r="LW1658" i="18" s="1"/>
  <c r="LW1659" i="18" s="1"/>
  <c r="LW1660" i="18" s="1"/>
  <c r="LW1661" i="18" s="1"/>
  <c r="LW1662" i="18" s="1"/>
  <c r="LW1663" i="18" s="1"/>
  <c r="LW1664" i="18" s="1"/>
  <c r="LW1665" i="18" s="1"/>
  <c r="LW1666" i="18" s="1"/>
  <c r="LW1667" i="18" s="1"/>
  <c r="LW1668" i="18" s="1"/>
  <c r="LW1669" i="18" s="1"/>
  <c r="LW1670" i="18" s="1"/>
  <c r="LW1671" i="18" s="1"/>
  <c r="LW1672" i="18" s="1"/>
  <c r="LW1673" i="18" s="1"/>
  <c r="LW1674" i="18" s="1"/>
  <c r="LW1675" i="18" s="1"/>
  <c r="LW1676" i="18" s="1"/>
  <c r="LW1677" i="18" s="1"/>
  <c r="LW1678" i="18" s="1"/>
  <c r="LW1679" i="18" s="1"/>
  <c r="LW1680" i="18" s="1"/>
  <c r="LW1681" i="18" s="1"/>
  <c r="LW1682" i="18" s="1"/>
  <c r="LW1683" i="18" s="1"/>
  <c r="LW1684" i="18" s="1"/>
  <c r="LW1685" i="18" s="1"/>
  <c r="LW1686" i="18" s="1"/>
  <c r="LW1687" i="18" s="1"/>
  <c r="LW1688" i="18" s="1"/>
  <c r="LW1689" i="18" s="1"/>
  <c r="LW1690" i="18" s="1"/>
  <c r="LW1691" i="18" s="1"/>
  <c r="LW1692" i="18" s="1"/>
  <c r="LW1693" i="18" s="1"/>
  <c r="LW1694" i="18" s="1"/>
  <c r="LW1695" i="18" s="1"/>
  <c r="LW1696" i="18" s="1"/>
  <c r="LW1697" i="18" s="1"/>
  <c r="LW1698" i="18" s="1"/>
  <c r="LW1699" i="18" s="1"/>
  <c r="LW1700" i="18" s="1"/>
  <c r="LW1701" i="18" s="1"/>
  <c r="LW1702" i="18" s="1"/>
  <c r="LW1703" i="18" s="1"/>
  <c r="LW1704" i="18" s="1"/>
  <c r="LW1705" i="18" s="1"/>
  <c r="LW1706" i="18" s="1"/>
  <c r="LW1707" i="18" s="1"/>
  <c r="LW1708" i="18" s="1"/>
  <c r="LW1709" i="18" s="1"/>
  <c r="LW1710" i="18" s="1"/>
  <c r="LW1711" i="18" s="1"/>
  <c r="LW1712" i="18" s="1"/>
  <c r="LW1713" i="18" s="1"/>
  <c r="LW1714" i="18" s="1"/>
  <c r="LW1715" i="18" s="1"/>
  <c r="LW1716" i="18" s="1"/>
  <c r="LW1717" i="18" s="1"/>
  <c r="LW1718" i="18" s="1"/>
  <c r="LW1719" i="18" s="1"/>
  <c r="LW1720" i="18" s="1"/>
  <c r="LW1721" i="18" s="1"/>
  <c r="LW1722" i="18" s="1"/>
  <c r="LW1723" i="18" s="1"/>
  <c r="LW1724" i="18" s="1"/>
  <c r="LW1725" i="18" s="1"/>
  <c r="LW1726" i="18" s="1"/>
  <c r="LW1727" i="18" s="1"/>
  <c r="LW1728" i="18" s="1"/>
  <c r="LW1729" i="18" s="1"/>
  <c r="LW1730" i="18" s="1"/>
  <c r="LW1731" i="18" s="1"/>
  <c r="LW1732" i="18" s="1"/>
  <c r="LW1733" i="18" s="1"/>
  <c r="LW1734" i="18" s="1"/>
  <c r="LW1735" i="18" s="1"/>
  <c r="LW1736" i="18" s="1"/>
  <c r="LW1737" i="18" s="1"/>
  <c r="LW1738" i="18" s="1"/>
  <c r="LW1739" i="18" s="1"/>
  <c r="LW1740" i="18" s="1"/>
  <c r="LW1741" i="18" s="1"/>
  <c r="LW1742" i="18" s="1"/>
  <c r="LW1743" i="18" s="1"/>
  <c r="LW1744" i="18" s="1"/>
  <c r="LW1745" i="18" s="1"/>
  <c r="LW1746" i="18" s="1"/>
  <c r="LW1747" i="18" s="1"/>
  <c r="LW1748" i="18" s="1"/>
  <c r="LW1749" i="18" s="1"/>
  <c r="LW1750" i="18" s="1"/>
  <c r="LW1751" i="18" s="1"/>
  <c r="LW1752" i="18" s="1"/>
  <c r="LW1753" i="18" s="1"/>
  <c r="LW1754" i="18" s="1"/>
  <c r="LW1755" i="18" s="1"/>
  <c r="LW1756" i="18" s="1"/>
  <c r="LW1757" i="18" s="1"/>
  <c r="LW1758" i="18" s="1"/>
  <c r="LW1759" i="18" s="1"/>
  <c r="LW1760" i="18" s="1"/>
  <c r="LW1761" i="18" s="1"/>
  <c r="LW1762" i="18" s="1"/>
  <c r="LW1763" i="18" s="1"/>
  <c r="LW1764" i="18" s="1"/>
  <c r="LW1765" i="18" s="1"/>
  <c r="LW1766" i="18" s="1"/>
  <c r="LW1767" i="18" s="1"/>
  <c r="LW1768" i="18" s="1"/>
  <c r="LW1769" i="18" s="1"/>
  <c r="LW1770" i="18" s="1"/>
  <c r="LW1771" i="18" s="1"/>
  <c r="LW1772" i="18" s="1"/>
  <c r="LW1773" i="18" s="1"/>
  <c r="LW1774" i="18" s="1"/>
  <c r="LW1775" i="18" s="1"/>
  <c r="LW1776" i="18" s="1"/>
  <c r="LW1777" i="18" s="1"/>
  <c r="LW1778" i="18" s="1"/>
  <c r="LW1779" i="18" s="1"/>
  <c r="LW1780" i="18" s="1"/>
  <c r="LW1781" i="18" s="1"/>
  <c r="LW1782" i="18" s="1"/>
  <c r="LW1783" i="18" s="1"/>
  <c r="LW1784" i="18" s="1"/>
  <c r="LW1785" i="18" s="1"/>
  <c r="LW1786" i="18" s="1"/>
  <c r="LW1787" i="18" s="1"/>
  <c r="LW1788" i="18" s="1"/>
  <c r="LW1789" i="18" s="1"/>
  <c r="LW1790" i="18" s="1"/>
  <c r="LW1791" i="18" s="1"/>
  <c r="LW1792" i="18" s="1"/>
  <c r="LW1793" i="18" s="1"/>
  <c r="LW1794" i="18" s="1"/>
  <c r="LW1795" i="18" s="1"/>
  <c r="LW1796" i="18" s="1"/>
  <c r="DB1606" i="18"/>
  <c r="DB1607" i="18" s="1"/>
  <c r="DB1608" i="18" s="1"/>
  <c r="DB1609" i="18" s="1"/>
  <c r="DB1610" i="18" s="1"/>
  <c r="DB1611" i="18" s="1"/>
  <c r="DB1612" i="18" s="1"/>
  <c r="DB1613" i="18" s="1"/>
  <c r="DB1614" i="18" s="1"/>
  <c r="DB1615" i="18" s="1"/>
  <c r="DB1616" i="18" s="1"/>
  <c r="DB1617" i="18" s="1"/>
  <c r="DB1618" i="18" s="1"/>
  <c r="DB1619" i="18" s="1"/>
  <c r="DB1620" i="18" s="1"/>
  <c r="DB1621" i="18" s="1"/>
  <c r="DB1622" i="18" s="1"/>
  <c r="DB1623" i="18" s="1"/>
  <c r="DB1624" i="18" s="1"/>
  <c r="DB1625" i="18" s="1"/>
  <c r="DB1626" i="18" s="1"/>
  <c r="DB1627" i="18" s="1"/>
  <c r="DB1628" i="18" s="1"/>
  <c r="DB1629" i="18" s="1"/>
  <c r="DB1630" i="18" s="1"/>
  <c r="DB1631" i="18" s="1"/>
  <c r="DB1632" i="18" s="1"/>
  <c r="DB1633" i="18" s="1"/>
  <c r="DB1634" i="18" s="1"/>
  <c r="DB1635" i="18" s="1"/>
  <c r="DB1636" i="18" s="1"/>
  <c r="DB1637" i="18" s="1"/>
  <c r="DB1638" i="18" s="1"/>
  <c r="DB1639" i="18" s="1"/>
  <c r="DB1640" i="18" s="1"/>
  <c r="DB1641" i="18" s="1"/>
  <c r="DB1642" i="18" s="1"/>
  <c r="DB1643" i="18" s="1"/>
  <c r="DB1644" i="18" s="1"/>
  <c r="DB1645" i="18" s="1"/>
  <c r="DB1646" i="18" s="1"/>
  <c r="DB1647" i="18" s="1"/>
  <c r="DB1648" i="18" s="1"/>
  <c r="DB1649" i="18" s="1"/>
  <c r="DB1650" i="18" s="1"/>
  <c r="DB1651" i="18" s="1"/>
  <c r="DB1652" i="18" s="1"/>
  <c r="DB1653" i="18" s="1"/>
  <c r="DB1654" i="18" s="1"/>
  <c r="DB1655" i="18" s="1"/>
  <c r="DB1656" i="18" s="1"/>
  <c r="DB1657" i="18" s="1"/>
  <c r="DB1658" i="18" s="1"/>
  <c r="DB1659" i="18" s="1"/>
  <c r="DB1660" i="18" s="1"/>
  <c r="DB1661" i="18" s="1"/>
  <c r="DB1662" i="18" s="1"/>
  <c r="DB1663" i="18" s="1"/>
  <c r="DB1664" i="18" s="1"/>
  <c r="DB1665" i="18" s="1"/>
  <c r="DB1666" i="18" s="1"/>
  <c r="DB1667" i="18" s="1"/>
  <c r="DB1668" i="18" s="1"/>
  <c r="DB1669" i="18" s="1"/>
  <c r="DB1670" i="18" s="1"/>
  <c r="DB1671" i="18" s="1"/>
  <c r="DB1672" i="18" s="1"/>
  <c r="DB1673" i="18" s="1"/>
  <c r="DB1674" i="18" s="1"/>
  <c r="DB1675" i="18" s="1"/>
  <c r="DB1676" i="18" s="1"/>
  <c r="DB1677" i="18" s="1"/>
  <c r="DB1678" i="18" s="1"/>
  <c r="DB1679" i="18" s="1"/>
  <c r="DB1680" i="18" s="1"/>
  <c r="DB1681" i="18" s="1"/>
  <c r="DB1682" i="18" s="1"/>
  <c r="DB1683" i="18" s="1"/>
  <c r="DB1684" i="18" s="1"/>
  <c r="DB1685" i="18" s="1"/>
  <c r="DB1686" i="18" s="1"/>
  <c r="DB1687" i="18" s="1"/>
  <c r="DB1688" i="18" s="1"/>
  <c r="DB1689" i="18" s="1"/>
  <c r="DB1690" i="18" s="1"/>
  <c r="DB1691" i="18" s="1"/>
  <c r="DB1692" i="18" s="1"/>
  <c r="DB1693" i="18" s="1"/>
  <c r="DB1694" i="18" s="1"/>
  <c r="DB1695" i="18" s="1"/>
  <c r="DB1696" i="18" s="1"/>
  <c r="DB1697" i="18" s="1"/>
  <c r="DB1698" i="18" s="1"/>
  <c r="DB1699" i="18" s="1"/>
  <c r="DB1700" i="18" s="1"/>
  <c r="DB1701" i="18" s="1"/>
  <c r="DB1702" i="18" s="1"/>
  <c r="EX1550" i="18"/>
  <c r="EX1551" i="18" s="1"/>
  <c r="EX1552" i="18" s="1"/>
  <c r="EX1553" i="18" s="1"/>
  <c r="EX1554" i="18" s="1"/>
  <c r="EX1555" i="18" s="1"/>
  <c r="EX1556" i="18" s="1"/>
  <c r="EX1557" i="18" s="1"/>
  <c r="EX1558" i="18" s="1"/>
  <c r="EX1559" i="18" s="1"/>
  <c r="EX1560" i="18" s="1"/>
  <c r="EX1561" i="18" s="1"/>
  <c r="EX1562" i="18" s="1"/>
  <c r="EX1563" i="18" s="1"/>
  <c r="EX1564" i="18" s="1"/>
  <c r="EX1565" i="18" s="1"/>
  <c r="EX1566" i="18" s="1"/>
  <c r="EX1567" i="18" s="1"/>
  <c r="EX1568" i="18" s="1"/>
  <c r="EX1569" i="18" s="1"/>
  <c r="EX1570" i="18" s="1"/>
  <c r="EX1571" i="18" s="1"/>
  <c r="EX1572" i="18" s="1"/>
  <c r="EX1573" i="18" s="1"/>
  <c r="EX1574" i="18" s="1"/>
  <c r="EX1575" i="18" s="1"/>
  <c r="EX1576" i="18" s="1"/>
  <c r="EX1577" i="18" s="1"/>
  <c r="EX1578" i="18" s="1"/>
  <c r="EX1579" i="18" s="1"/>
  <c r="EX1580" i="18" s="1"/>
  <c r="EX1581" i="18" s="1"/>
  <c r="EX1582" i="18" s="1"/>
  <c r="EX1583" i="18" s="1"/>
  <c r="EX1584" i="18" s="1"/>
  <c r="EX1585" i="18" s="1"/>
  <c r="EX1586" i="18" s="1"/>
  <c r="EX1587" i="18" s="1"/>
  <c r="EX1588" i="18" s="1"/>
  <c r="EX1589" i="18" s="1"/>
  <c r="EX1590" i="18" s="1"/>
  <c r="EX1591" i="18" s="1"/>
  <c r="EX1592" i="18" s="1"/>
  <c r="EX1593" i="18" s="1"/>
  <c r="EX1594" i="18" s="1"/>
  <c r="EX1595" i="18" s="1"/>
  <c r="EX1596" i="18" s="1"/>
  <c r="EX1597" i="18" s="1"/>
  <c r="EX1598" i="18" s="1"/>
  <c r="EX1599" i="18" s="1"/>
  <c r="EX1600" i="18" s="1"/>
  <c r="EX1601" i="18" s="1"/>
  <c r="EX1602" i="18" s="1"/>
  <c r="EX1603" i="18" s="1"/>
  <c r="EX1604" i="18" s="1"/>
  <c r="EX1605" i="18" s="1"/>
  <c r="EX1606" i="18" s="1"/>
  <c r="EX1607" i="18" s="1"/>
  <c r="EX1608" i="18" s="1"/>
  <c r="EX1609" i="18" s="1"/>
  <c r="EX1610" i="18" s="1"/>
  <c r="EX1611" i="18" s="1"/>
  <c r="EX1612" i="18" s="1"/>
  <c r="EX1613" i="18" s="1"/>
  <c r="EX1614" i="18" s="1"/>
  <c r="EX1615" i="18" s="1"/>
  <c r="EX1616" i="18" s="1"/>
  <c r="EX1617" i="18" s="1"/>
  <c r="EX1618" i="18" s="1"/>
  <c r="EX1619" i="18" s="1"/>
  <c r="EX1620" i="18" s="1"/>
  <c r="EX1621" i="18" s="1"/>
  <c r="EX1622" i="18" s="1"/>
  <c r="EX1623" i="18" s="1"/>
  <c r="EX1624" i="18" s="1"/>
  <c r="EX1625" i="18" s="1"/>
  <c r="EX1626" i="18" s="1"/>
  <c r="EX1627" i="18" s="1"/>
  <c r="EX1628" i="18" s="1"/>
  <c r="EX1629" i="18" s="1"/>
  <c r="EX1630" i="18" s="1"/>
  <c r="EX1631" i="18" s="1"/>
  <c r="EX1632" i="18" s="1"/>
  <c r="EX1633" i="18" s="1"/>
  <c r="EX1634" i="18" s="1"/>
  <c r="EX1635" i="18" s="1"/>
  <c r="EX1636" i="18" s="1"/>
  <c r="EX1637" i="18" s="1"/>
  <c r="EX1638" i="18" s="1"/>
  <c r="EX1639" i="18" s="1"/>
  <c r="EX1640" i="18" s="1"/>
  <c r="EX1641" i="18" s="1"/>
  <c r="EX1642" i="18" s="1"/>
  <c r="EX1643" i="18" s="1"/>
  <c r="EX1644" i="18" s="1"/>
  <c r="EX1645" i="18" s="1"/>
  <c r="EX1646" i="18" s="1"/>
  <c r="EX1647" i="18" s="1"/>
  <c r="EX1648" i="18" s="1"/>
  <c r="EX1649" i="18" s="1"/>
  <c r="EX1650" i="18" s="1"/>
  <c r="EX1651" i="18" s="1"/>
  <c r="EX1652" i="18" s="1"/>
  <c r="EX1653" i="18" s="1"/>
  <c r="EX1654" i="18" s="1"/>
  <c r="EX1655" i="18" s="1"/>
  <c r="EX1656" i="18" s="1"/>
  <c r="EX1657" i="18" s="1"/>
  <c r="EX1658" i="18" s="1"/>
  <c r="EX1659" i="18" s="1"/>
  <c r="EX1660" i="18" s="1"/>
  <c r="EX1661" i="18" s="1"/>
  <c r="EX1662" i="18" s="1"/>
  <c r="EX1663" i="18" s="1"/>
  <c r="EX1664" i="18" s="1"/>
  <c r="EX1665" i="18" s="1"/>
  <c r="EX1666" i="18" s="1"/>
  <c r="EX1667" i="18" s="1"/>
  <c r="EX1668" i="18" s="1"/>
  <c r="EX1669" i="18" s="1"/>
  <c r="EX1670" i="18" s="1"/>
  <c r="EX1671" i="18" s="1"/>
  <c r="EX1672" i="18" s="1"/>
  <c r="EX1673" i="18" s="1"/>
  <c r="EX1674" i="18" s="1"/>
  <c r="EX1675" i="18" s="1"/>
  <c r="EX1676" i="18" s="1"/>
  <c r="EX1677" i="18" s="1"/>
  <c r="EX1678" i="18" s="1"/>
  <c r="EX1679" i="18" s="1"/>
  <c r="EX1680" i="18" s="1"/>
  <c r="EX1681" i="18" s="1"/>
  <c r="EX1682" i="18" s="1"/>
  <c r="EX1683" i="18" s="1"/>
  <c r="EX1684" i="18" s="1"/>
  <c r="EX1685" i="18" s="1"/>
  <c r="EX1686" i="18" s="1"/>
  <c r="EX1687" i="18" s="1"/>
  <c r="EX1688" i="18" s="1"/>
  <c r="EX1689" i="18" s="1"/>
  <c r="EX1690" i="18" s="1"/>
  <c r="EX1691" i="18" s="1"/>
  <c r="EX1692" i="18" s="1"/>
  <c r="EX1693" i="18" s="1"/>
  <c r="EX1694" i="18" s="1"/>
  <c r="EX1695" i="18" s="1"/>
  <c r="EX1696" i="18" s="1"/>
  <c r="EX1697" i="18" s="1"/>
  <c r="EX1698" i="18" s="1"/>
  <c r="EX1699" i="18" s="1"/>
  <c r="EX1700" i="18" s="1"/>
  <c r="EX1701" i="18" s="1"/>
  <c r="EX1702" i="18" s="1"/>
  <c r="EX1703" i="18" s="1"/>
  <c r="EX1704" i="18" s="1"/>
  <c r="EX1705" i="18" s="1"/>
  <c r="EX1706" i="18" s="1"/>
  <c r="EX1707" i="18" s="1"/>
  <c r="EX1708" i="18" s="1"/>
  <c r="EX1709" i="18" s="1"/>
  <c r="EX1710" i="18" s="1"/>
  <c r="EX1711" i="18" s="1"/>
  <c r="EX1712" i="18" s="1"/>
  <c r="EX1713" i="18" s="1"/>
  <c r="EX1714" i="18" s="1"/>
  <c r="EX1715" i="18" s="1"/>
  <c r="EX1716" i="18" s="1"/>
  <c r="EX1717" i="18" s="1"/>
  <c r="EX1718" i="18" s="1"/>
  <c r="EX1719" i="18" s="1"/>
  <c r="EX1720" i="18" s="1"/>
  <c r="EX1721" i="18" s="1"/>
  <c r="EX1722" i="18" s="1"/>
  <c r="EX1723" i="18" s="1"/>
  <c r="EX1724" i="18" s="1"/>
  <c r="EX1725" i="18" s="1"/>
  <c r="EX1726" i="18" s="1"/>
  <c r="EX1727" i="18" s="1"/>
  <c r="EX1728" i="18" s="1"/>
  <c r="EX1729" i="18" s="1"/>
  <c r="EX1730" i="18" s="1"/>
  <c r="EX1731" i="18" s="1"/>
  <c r="EX1732" i="18" s="1"/>
  <c r="EX1733" i="18" s="1"/>
  <c r="EX1734" i="18" s="1"/>
  <c r="EX1735" i="18" s="1"/>
  <c r="EX1736" i="18" s="1"/>
  <c r="EX1737" i="18" s="1"/>
  <c r="EX1738" i="18" s="1"/>
  <c r="EX1739" i="18" s="1"/>
  <c r="EX1740" i="18" s="1"/>
  <c r="EX1741" i="18" s="1"/>
  <c r="EX1742" i="18" s="1"/>
  <c r="EX1743" i="18" s="1"/>
  <c r="EX1744" i="18" s="1"/>
  <c r="EX1745" i="18" s="1"/>
  <c r="EX1746" i="18" s="1"/>
  <c r="EX1747" i="18" s="1"/>
  <c r="EX1748" i="18" s="1"/>
  <c r="EX1749" i="18" s="1"/>
  <c r="EX1750" i="18" s="1"/>
  <c r="EX1751" i="18" s="1"/>
  <c r="EX1752" i="18" s="1"/>
  <c r="EX1753" i="18" s="1"/>
  <c r="EX1754" i="18" s="1"/>
  <c r="EX1755" i="18" s="1"/>
  <c r="EX1756" i="18" s="1"/>
  <c r="EX1757" i="18" s="1"/>
  <c r="EX1758" i="18" s="1"/>
  <c r="EX1759" i="18" s="1"/>
  <c r="EX1760" i="18" s="1"/>
  <c r="EX1761" i="18" s="1"/>
  <c r="EX1762" i="18" s="1"/>
  <c r="EX1763" i="18" s="1"/>
  <c r="EX1764" i="18" s="1"/>
  <c r="EX1765" i="18" s="1"/>
  <c r="EX1766" i="18" s="1"/>
  <c r="EX1767" i="18" s="1"/>
  <c r="EX1768" i="18" s="1"/>
  <c r="EX1769" i="18" s="1"/>
  <c r="EX1770" i="18" s="1"/>
  <c r="EX1771" i="18" s="1"/>
  <c r="EX1772" i="18" s="1"/>
  <c r="EX1773" i="18" s="1"/>
  <c r="EX1774" i="18" s="1"/>
  <c r="EX1775" i="18" s="1"/>
  <c r="EX1776" i="18" s="1"/>
  <c r="EX1777" i="18" s="1"/>
  <c r="EX1778" i="18" s="1"/>
  <c r="EX1779" i="18" s="1"/>
  <c r="EX1780" i="18" s="1"/>
  <c r="EX1781" i="18" s="1"/>
  <c r="EX1782" i="18" s="1"/>
  <c r="EX1783" i="18" s="1"/>
  <c r="EX1784" i="18" s="1"/>
  <c r="EX1785" i="18" s="1"/>
  <c r="EX1786" i="18" s="1"/>
  <c r="EX1787" i="18" s="1"/>
  <c r="EX1788" i="18" s="1"/>
  <c r="EX1789" i="18" s="1"/>
  <c r="EX1790" i="18" s="1"/>
  <c r="EX1791" i="18" s="1"/>
  <c r="EX1792" i="18" s="1"/>
  <c r="EX1793" i="18" s="1"/>
  <c r="EX1794" i="18" s="1"/>
  <c r="EX1795" i="18" s="1"/>
  <c r="EX1796" i="18" s="1"/>
  <c r="EX1797" i="18" s="1"/>
  <c r="EX1798" i="18" s="1"/>
  <c r="EX1799" i="18" s="1"/>
  <c r="EX1800" i="18" s="1"/>
  <c r="EX1801" i="18" s="1"/>
  <c r="EX1802" i="18" s="1"/>
  <c r="EX1803" i="18" s="1"/>
  <c r="EX1804" i="18" s="1"/>
  <c r="EX1805" i="18" s="1"/>
  <c r="EX1806" i="18" s="1"/>
  <c r="EX1807" i="18" s="1"/>
  <c r="EX1808" i="18" s="1"/>
  <c r="EX1809" i="18" s="1"/>
  <c r="EX1810" i="18" s="1"/>
  <c r="EX1811" i="18" s="1"/>
  <c r="EX1812" i="18" s="1"/>
  <c r="EX1813" i="18" s="1"/>
  <c r="EX1814" i="18" s="1"/>
  <c r="EX1815" i="18" s="1"/>
  <c r="EX1816" i="18" s="1"/>
  <c r="EX1817" i="18" s="1"/>
  <c r="EX1818" i="18" s="1"/>
  <c r="EX1819" i="18" s="1"/>
  <c r="EX1820" i="18" s="1"/>
  <c r="EX1821" i="18" s="1"/>
  <c r="EX1822" i="18" s="1"/>
  <c r="EX1823" i="18" s="1"/>
  <c r="EX1824" i="18" s="1"/>
  <c r="EX1825" i="18" s="1"/>
  <c r="EX1826" i="18" s="1"/>
  <c r="EX1827" i="18" s="1"/>
  <c r="EX1828" i="18" s="1"/>
  <c r="EX1829" i="18" s="1"/>
  <c r="EX1830" i="18" s="1"/>
  <c r="EX1831" i="18" s="1"/>
  <c r="EX1832" i="18" s="1"/>
  <c r="EX1833" i="18" s="1"/>
  <c r="EX1834" i="18" s="1"/>
  <c r="EX1835" i="18" s="1"/>
  <c r="EX1836" i="18" s="1"/>
  <c r="EX1837" i="18" s="1"/>
  <c r="EX1838" i="18" s="1"/>
  <c r="EX1839" i="18" s="1"/>
  <c r="EX1840" i="18" s="1"/>
  <c r="EX1841" i="18" s="1"/>
  <c r="EX1842" i="18" s="1"/>
  <c r="EX1843" i="18" s="1"/>
  <c r="EX1844" i="18" s="1"/>
  <c r="EX1845" i="18" s="1"/>
  <c r="EX1846" i="18" s="1"/>
  <c r="EX1847" i="18" s="1"/>
  <c r="EX1848" i="18" s="1"/>
  <c r="EX1849" i="18" s="1"/>
  <c r="EX1850" i="18" s="1"/>
  <c r="EX1851" i="18" s="1"/>
  <c r="EX1852" i="18" s="1"/>
  <c r="EX1853" i="18" s="1"/>
  <c r="EX1854" i="18" s="1"/>
  <c r="EX1855" i="18" s="1"/>
  <c r="EX1856" i="18" s="1"/>
  <c r="EX1857" i="18" s="1"/>
  <c r="EX1858" i="18" s="1"/>
  <c r="EX1859" i="18" s="1"/>
  <c r="EX1860" i="18" s="1"/>
  <c r="EX1861" i="18" s="1"/>
  <c r="EX1862" i="18" s="1"/>
  <c r="EX1863" i="18" s="1"/>
  <c r="EX1864" i="18" s="1"/>
  <c r="EX1865" i="18" s="1"/>
  <c r="EX1866" i="18" s="1"/>
  <c r="EX1867" i="18" s="1"/>
  <c r="EX1868" i="18" s="1"/>
  <c r="EX1869" i="18" s="1"/>
  <c r="EX1870" i="18" s="1"/>
  <c r="EX1871" i="18" s="1"/>
  <c r="EX1872" i="18" s="1"/>
  <c r="EX1873" i="18" s="1"/>
  <c r="EX1874" i="18" s="1"/>
  <c r="EX1875" i="18" s="1"/>
  <c r="EX1876" i="18" s="1"/>
  <c r="EX1877" i="18" s="1"/>
  <c r="EX1878" i="18" s="1"/>
  <c r="EX1879" i="18" s="1"/>
  <c r="EX1880" i="18" s="1"/>
  <c r="EX1881" i="18" s="1"/>
  <c r="EX1882" i="18" s="1"/>
  <c r="EX1883" i="18" s="1"/>
  <c r="EX1884" i="18" s="1"/>
  <c r="EX1885" i="18" s="1"/>
  <c r="EX1886" i="18" s="1"/>
  <c r="EX1887" i="18" s="1"/>
  <c r="EX1888" i="18" s="1"/>
  <c r="EX1889" i="18" s="1"/>
  <c r="EX1890" i="18" s="1"/>
  <c r="EX1891" i="18" s="1"/>
  <c r="EX1892" i="18" s="1"/>
  <c r="EX1893" i="18" s="1"/>
  <c r="EX1894" i="18" s="1"/>
  <c r="EX1895" i="18" s="1"/>
  <c r="EX1896" i="18" s="1"/>
  <c r="EX1897" i="18" s="1"/>
  <c r="EX1898" i="18" s="1"/>
  <c r="EX1899" i="18" s="1"/>
  <c r="EX1900" i="18" s="1"/>
  <c r="EX1901" i="18" s="1"/>
  <c r="EX1902" i="18" s="1"/>
  <c r="EX1903" i="18" s="1"/>
  <c r="EX1904" i="18" s="1"/>
  <c r="EX1905" i="18" s="1"/>
  <c r="EX1906" i="18" s="1"/>
  <c r="EX1907" i="18" s="1"/>
  <c r="EX1908" i="18" s="1"/>
  <c r="EX1909" i="18" s="1"/>
  <c r="EX1910" i="18" s="1"/>
  <c r="EX1911" i="18" s="1"/>
  <c r="EX1912" i="18" s="1"/>
  <c r="EX1913" i="18" s="1"/>
  <c r="EX1914" i="18" s="1"/>
  <c r="EX1915" i="18" s="1"/>
  <c r="EX1916" i="18" s="1"/>
  <c r="EX1917" i="18" s="1"/>
  <c r="EX1918" i="18" s="1"/>
  <c r="EX1919" i="18" s="1"/>
  <c r="EX1920" i="18" s="1"/>
  <c r="EX1921" i="18" s="1"/>
  <c r="EX1922" i="18" s="1"/>
  <c r="EX1923" i="18" s="1"/>
  <c r="EX1924" i="18" s="1"/>
  <c r="EX1925" i="18" s="1"/>
  <c r="EX1926" i="18" s="1"/>
  <c r="EX1927" i="18" s="1"/>
  <c r="EX1928" i="18" s="1"/>
  <c r="EX1929" i="18" s="1"/>
  <c r="EX1930" i="18" s="1"/>
  <c r="EX1931" i="18" s="1"/>
  <c r="EX1932" i="18" s="1"/>
  <c r="EX1933" i="18" s="1"/>
  <c r="EX1934" i="18" s="1"/>
  <c r="EX1935" i="18" s="1"/>
  <c r="EX1936" i="18" s="1"/>
  <c r="EX1937" i="18" s="1"/>
  <c r="EX1938" i="18" s="1"/>
  <c r="EX1939" i="18" s="1"/>
  <c r="EX1940" i="18" s="1"/>
  <c r="EX1941" i="18" s="1"/>
  <c r="EX1942" i="18" s="1"/>
  <c r="EX1943" i="18" s="1"/>
  <c r="EX1944" i="18" s="1"/>
  <c r="EX1945" i="18" s="1"/>
  <c r="EX1946" i="18" s="1"/>
  <c r="EX1947" i="18" s="1"/>
  <c r="EX1948" i="18" s="1"/>
  <c r="EX1949" i="18" s="1"/>
  <c r="EX1950" i="18" s="1"/>
  <c r="EX1951" i="18" s="1"/>
  <c r="EX1952" i="18" s="1"/>
  <c r="EX1953" i="18" s="1"/>
  <c r="EX1954" i="18" s="1"/>
  <c r="EX1955" i="18" s="1"/>
  <c r="EX1956" i="18" s="1"/>
  <c r="EX1957" i="18" s="1"/>
  <c r="EX1958" i="18" s="1"/>
  <c r="EX1959" i="18" s="1"/>
  <c r="EX1960" i="18" s="1"/>
  <c r="EX1961" i="18" s="1"/>
  <c r="EX1962" i="18" s="1"/>
  <c r="EX1963" i="18" s="1"/>
  <c r="EX1964" i="18" s="1"/>
  <c r="EX1965" i="18" s="1"/>
  <c r="EX1966" i="18" s="1"/>
  <c r="EX1967" i="18" s="1"/>
  <c r="EX1968" i="18" s="1"/>
  <c r="EX1969" i="18" s="1"/>
  <c r="EX1970" i="18" s="1"/>
  <c r="EX1971" i="18" s="1"/>
  <c r="EX1972" i="18" s="1"/>
  <c r="EX1973" i="18" s="1"/>
  <c r="EX1974" i="18" s="1"/>
  <c r="EX1975" i="18" s="1"/>
  <c r="EX1976" i="18" s="1"/>
  <c r="EX1977" i="18" s="1"/>
  <c r="EX1978" i="18" s="1"/>
  <c r="EX1979" i="18" s="1"/>
  <c r="EX1980" i="18" s="1"/>
  <c r="EX1981" i="18" s="1"/>
  <c r="EX1982" i="18" s="1"/>
  <c r="EX1983" i="18" s="1"/>
  <c r="EX1984" i="18" s="1"/>
  <c r="EX1985" i="18" s="1"/>
  <c r="EX1986" i="18" s="1"/>
  <c r="EX1987" i="18" s="1"/>
  <c r="EX1988" i="18" s="1"/>
  <c r="IE1550" i="18"/>
  <c r="IE1551" i="18" s="1"/>
  <c r="IE1552" i="18" s="1"/>
  <c r="IE1553" i="18" s="1"/>
  <c r="IE1554" i="18" s="1"/>
  <c r="IE1555" i="18" s="1"/>
  <c r="IE1556" i="18" s="1"/>
  <c r="IE1557" i="18" s="1"/>
  <c r="IE1558" i="18" s="1"/>
  <c r="IE1559" i="18" s="1"/>
  <c r="IE1560" i="18" s="1"/>
  <c r="IE1561" i="18" s="1"/>
  <c r="IE1562" i="18" s="1"/>
  <c r="IE1563" i="18" s="1"/>
  <c r="IE1564" i="18" s="1"/>
  <c r="IE1565" i="18" s="1"/>
  <c r="IE1566" i="18" s="1"/>
  <c r="IE1567" i="18" s="1"/>
  <c r="IE1568" i="18" s="1"/>
  <c r="IE1569" i="18" s="1"/>
  <c r="IE1570" i="18" s="1"/>
  <c r="IE1571" i="18" s="1"/>
  <c r="IE1572" i="18" s="1"/>
  <c r="IE1573" i="18" s="1"/>
  <c r="IE1574" i="18" s="1"/>
  <c r="IE1575" i="18" s="1"/>
  <c r="IE1576" i="18" s="1"/>
  <c r="IE1577" i="18" s="1"/>
  <c r="IE1578" i="18" s="1"/>
  <c r="IE1579" i="18" s="1"/>
  <c r="IE1580" i="18" s="1"/>
  <c r="IE1581" i="18" s="1"/>
  <c r="IE1582" i="18" s="1"/>
  <c r="IE1583" i="18" s="1"/>
  <c r="IE1584" i="18" s="1"/>
  <c r="IE1585" i="18" s="1"/>
  <c r="IE1586" i="18" s="1"/>
  <c r="IE1587" i="18" s="1"/>
  <c r="IE1588" i="18" s="1"/>
  <c r="IE1589" i="18" s="1"/>
  <c r="IE1590" i="18" s="1"/>
  <c r="IE1591" i="18" s="1"/>
  <c r="IE1592" i="18" s="1"/>
  <c r="IE1593" i="18" s="1"/>
  <c r="IE1594" i="18" s="1"/>
  <c r="IE1595" i="18" s="1"/>
  <c r="IE1596" i="18" s="1"/>
  <c r="IE1597" i="18" s="1"/>
  <c r="IE1598" i="18" s="1"/>
  <c r="IE1599" i="18" s="1"/>
  <c r="IE1600" i="18" s="1"/>
  <c r="IE1601" i="18" s="1"/>
  <c r="IE1602" i="18" s="1"/>
  <c r="IE1603" i="18" s="1"/>
  <c r="IE1604" i="18" s="1"/>
  <c r="IE1605" i="18" s="1"/>
  <c r="IE1606" i="18" s="1"/>
  <c r="IE1607" i="18" s="1"/>
  <c r="IE1608" i="18" s="1"/>
  <c r="IE1609" i="18" s="1"/>
  <c r="IE1610" i="18" s="1"/>
  <c r="IE1611" i="18" s="1"/>
  <c r="IE1612" i="18" s="1"/>
  <c r="IE1613" i="18" s="1"/>
  <c r="IE1614" i="18" s="1"/>
  <c r="IE1615" i="18" s="1"/>
  <c r="IE1616" i="18" s="1"/>
  <c r="IE1617" i="18" s="1"/>
  <c r="IE1618" i="18" s="1"/>
  <c r="IE1619" i="18" s="1"/>
  <c r="IE1620" i="18" s="1"/>
  <c r="IE1621" i="18" s="1"/>
  <c r="IE1622" i="18" s="1"/>
  <c r="IE1623" i="18" s="1"/>
  <c r="IE1624" i="18" s="1"/>
  <c r="IE1625" i="18" s="1"/>
  <c r="IE1626" i="18" s="1"/>
  <c r="IE1627" i="18" s="1"/>
  <c r="IE1628" i="18" s="1"/>
  <c r="IE1629" i="18" s="1"/>
  <c r="IE1630" i="18" s="1"/>
  <c r="IE1631" i="18" s="1"/>
  <c r="IE1632" i="18" s="1"/>
  <c r="IE1633" i="18" s="1"/>
  <c r="IE1634" i="18" s="1"/>
  <c r="IE1635" i="18" s="1"/>
  <c r="IE1636" i="18" s="1"/>
  <c r="IE1637" i="18" s="1"/>
  <c r="IE1638" i="18" s="1"/>
  <c r="IE1639" i="18" s="1"/>
  <c r="IE1640" i="18" s="1"/>
  <c r="IE1641" i="18" s="1"/>
  <c r="IE1642" i="18" s="1"/>
  <c r="IE1643" i="18" s="1"/>
  <c r="IE1644" i="18" s="1"/>
  <c r="IE1645" i="18" s="1"/>
  <c r="IE1646" i="18" s="1"/>
  <c r="IE1647" i="18" s="1"/>
  <c r="IE1648" i="18" s="1"/>
  <c r="IE1649" i="18" s="1"/>
  <c r="IE1650" i="18" s="1"/>
  <c r="IE1651" i="18" s="1"/>
  <c r="IE1652" i="18" s="1"/>
  <c r="IE1653" i="18" s="1"/>
  <c r="IE1654" i="18" s="1"/>
  <c r="IE1655" i="18" s="1"/>
  <c r="IE1656" i="18" s="1"/>
  <c r="IE1657" i="18" s="1"/>
  <c r="IE1658" i="18" s="1"/>
  <c r="IE1659" i="18" s="1"/>
  <c r="IE1660" i="18" s="1"/>
  <c r="IE1661" i="18" s="1"/>
  <c r="IE1662" i="18" s="1"/>
  <c r="IE1663" i="18" s="1"/>
  <c r="IE1664" i="18" s="1"/>
  <c r="IE1665" i="18" s="1"/>
  <c r="IE1666" i="18" s="1"/>
  <c r="IE1667" i="18" s="1"/>
  <c r="IE1668" i="18" s="1"/>
  <c r="IE1669" i="18" s="1"/>
  <c r="IE1670" i="18" s="1"/>
  <c r="IE1671" i="18" s="1"/>
  <c r="IE1672" i="18" s="1"/>
  <c r="IE1673" i="18" s="1"/>
  <c r="IE1674" i="18" s="1"/>
  <c r="IE1675" i="18" s="1"/>
  <c r="IE1676" i="18" s="1"/>
  <c r="IE1677" i="18" s="1"/>
  <c r="IE1678" i="18" s="1"/>
  <c r="IE1679" i="18" s="1"/>
  <c r="IE1680" i="18" s="1"/>
  <c r="IE1681" i="18" s="1"/>
  <c r="IE1682" i="18" s="1"/>
  <c r="IE1683" i="18" s="1"/>
  <c r="IE1684" i="18" s="1"/>
  <c r="IE1685" i="18" s="1"/>
  <c r="IE1686" i="18" s="1"/>
  <c r="IE1687" i="18" s="1"/>
  <c r="IE1688" i="18" s="1"/>
  <c r="IE1689" i="18" s="1"/>
  <c r="IE1690" i="18" s="1"/>
  <c r="IE1691" i="18" s="1"/>
  <c r="IE1692" i="18" s="1"/>
  <c r="IE1693" i="18" s="1"/>
  <c r="IE1694" i="18" s="1"/>
  <c r="IE1695" i="18" s="1"/>
  <c r="IE1696" i="18" s="1"/>
  <c r="IE1697" i="18" s="1"/>
  <c r="IE1698" i="18" s="1"/>
  <c r="IE1699" i="18" s="1"/>
  <c r="IE1700" i="18" s="1"/>
  <c r="IE1701" i="18" s="1"/>
  <c r="IE1702" i="18" s="1"/>
  <c r="IE1703" i="18" s="1"/>
  <c r="IE1704" i="18" s="1"/>
  <c r="IE1705" i="18" s="1"/>
  <c r="IE1706" i="18" s="1"/>
  <c r="IE1707" i="18" s="1"/>
  <c r="IE1708" i="18" s="1"/>
  <c r="IE1709" i="18" s="1"/>
  <c r="IE1710" i="18" s="1"/>
  <c r="IE1711" i="18" s="1"/>
  <c r="IE1712" i="18" s="1"/>
  <c r="IE1713" i="18" s="1"/>
  <c r="IE1714" i="18" s="1"/>
  <c r="IE1715" i="18" s="1"/>
  <c r="IE1716" i="18" s="1"/>
  <c r="IE1717" i="18" s="1"/>
  <c r="IE1718" i="18" s="1"/>
  <c r="IE1719" i="18" s="1"/>
  <c r="IE1720" i="18" s="1"/>
  <c r="IE1721" i="18" s="1"/>
  <c r="KM1452" i="18"/>
  <c r="KM1453" i="18" s="1"/>
  <c r="KM1454" i="18" s="1"/>
  <c r="KM1455" i="18" s="1"/>
  <c r="KM1456" i="18" s="1"/>
  <c r="KM1457" i="18" s="1"/>
  <c r="KM1458" i="18" s="1"/>
  <c r="KM1459" i="18" s="1"/>
  <c r="KM1460" i="18" s="1"/>
  <c r="KM1461" i="18" s="1"/>
  <c r="KM1462" i="18" s="1"/>
  <c r="KM1463" i="18" s="1"/>
  <c r="KM1464" i="18" s="1"/>
  <c r="KM1465" i="18" s="1"/>
  <c r="KM1466" i="18" s="1"/>
  <c r="KM1467" i="18" s="1"/>
  <c r="KM1468" i="18" s="1"/>
  <c r="KM1469" i="18" s="1"/>
  <c r="KM1470" i="18" s="1"/>
  <c r="KM1471" i="18" s="1"/>
  <c r="KM1472" i="18" s="1"/>
  <c r="KM1473" i="18" s="1"/>
  <c r="KM1474" i="18" s="1"/>
  <c r="KM1475" i="18" s="1"/>
  <c r="KM1476" i="18" s="1"/>
  <c r="KM1477" i="18" s="1"/>
  <c r="KM1478" i="18" s="1"/>
  <c r="KM1479" i="18" s="1"/>
  <c r="KM1480" i="18" s="1"/>
  <c r="KM1481" i="18" s="1"/>
  <c r="KM1482" i="18" s="1"/>
  <c r="KM1483" i="18" s="1"/>
  <c r="KM1484" i="18" s="1"/>
  <c r="KM1485" i="18" s="1"/>
  <c r="KM1486" i="18" s="1"/>
  <c r="KM1487" i="18" s="1"/>
  <c r="KM1488" i="18" s="1"/>
  <c r="KM1489" i="18" s="1"/>
  <c r="KM1490" i="18" s="1"/>
  <c r="KM1491" i="18" s="1"/>
  <c r="KM1492" i="18" s="1"/>
  <c r="KM1493" i="18" s="1"/>
  <c r="KM1494" i="18" s="1"/>
  <c r="KM1495" i="18" s="1"/>
  <c r="KM1496" i="18" s="1"/>
  <c r="KM1497" i="18" s="1"/>
  <c r="KM1498" i="18" s="1"/>
  <c r="KM1499" i="18" s="1"/>
  <c r="KM1500" i="18" s="1"/>
  <c r="KM1501" i="18" s="1"/>
  <c r="KM1502" i="18" s="1"/>
  <c r="KM1503" i="18" s="1"/>
  <c r="KM1504" i="18" s="1"/>
  <c r="KM1505" i="18" s="1"/>
  <c r="KM1506" i="18" s="1"/>
  <c r="KM1507" i="18" s="1"/>
  <c r="KM1508" i="18" s="1"/>
  <c r="KM1509" i="18" s="1"/>
  <c r="KM1510" i="18" s="1"/>
  <c r="KM1511" i="18" s="1"/>
  <c r="KM1512" i="18" s="1"/>
  <c r="KM1513" i="18" s="1"/>
  <c r="KM1514" i="18" s="1"/>
  <c r="KM1515" i="18" s="1"/>
  <c r="KM1516" i="18" s="1"/>
  <c r="KM1517" i="18" s="1"/>
  <c r="KM1518" i="18" s="1"/>
  <c r="KM1519" i="18" s="1"/>
  <c r="KM1520" i="18" s="1"/>
  <c r="KM1521" i="18" s="1"/>
  <c r="KM1522" i="18" s="1"/>
  <c r="KM1523" i="18" s="1"/>
  <c r="KM1524" i="18" s="1"/>
  <c r="KM1525" i="18" s="1"/>
  <c r="KM1526" i="18" s="1"/>
  <c r="KM1527" i="18" s="1"/>
  <c r="KM1528" i="18" s="1"/>
  <c r="KM1529" i="18" s="1"/>
  <c r="KM1530" i="18" s="1"/>
  <c r="KM1531" i="18" s="1"/>
  <c r="KM1532" i="18" s="1"/>
  <c r="KM1533" i="18" s="1"/>
  <c r="KM1534" i="18" s="1"/>
  <c r="KM1535" i="18" s="1"/>
  <c r="KM1536" i="18" s="1"/>
  <c r="KM1537" i="18" s="1"/>
  <c r="KM1538" i="18" s="1"/>
  <c r="KM1539" i="18" s="1"/>
  <c r="KM1540" i="18" s="1"/>
  <c r="KM1541" i="18" s="1"/>
  <c r="KM1542" i="18" s="1"/>
  <c r="KM1543" i="18" s="1"/>
  <c r="KM1544" i="18" s="1"/>
  <c r="KM1545" i="18" s="1"/>
  <c r="KM1546" i="18" s="1"/>
  <c r="KM1547" i="18" s="1"/>
  <c r="KM1548" i="18" s="1"/>
  <c r="KM1549" i="18" s="1"/>
  <c r="KM1550" i="18" s="1"/>
  <c r="KM1551" i="18" s="1"/>
  <c r="KM1552" i="18" s="1"/>
  <c r="KM1553" i="18" s="1"/>
  <c r="KM1554" i="18" s="1"/>
  <c r="KM1555" i="18" s="1"/>
  <c r="KM1556" i="18" s="1"/>
  <c r="KM1557" i="18" s="1"/>
  <c r="KM1558" i="18" s="1"/>
  <c r="KM1559" i="18" s="1"/>
  <c r="KM1560" i="18" s="1"/>
  <c r="KM1561" i="18" s="1"/>
  <c r="KM1562" i="18" s="1"/>
  <c r="KM1563" i="18" s="1"/>
  <c r="KM1564" i="18" s="1"/>
  <c r="KM1565" i="18" s="1"/>
  <c r="KM1566" i="18" s="1"/>
  <c r="KM1567" i="18" s="1"/>
  <c r="KM1568" i="18" s="1"/>
  <c r="KM1569" i="18" s="1"/>
  <c r="KM1570" i="18" s="1"/>
  <c r="KM1571" i="18" s="1"/>
  <c r="KM1572" i="18" s="1"/>
  <c r="KM1573" i="18" s="1"/>
  <c r="KM1574" i="18" s="1"/>
  <c r="KM1575" i="18" s="1"/>
  <c r="KM1576" i="18" s="1"/>
  <c r="KM1577" i="18" s="1"/>
  <c r="KM1578" i="18" s="1"/>
  <c r="KM1579" i="18" s="1"/>
  <c r="KM1580" i="18" s="1"/>
  <c r="KM1581" i="18" s="1"/>
  <c r="KM1582" i="18" s="1"/>
  <c r="KM1583" i="18" s="1"/>
  <c r="KM1584" i="18" s="1"/>
  <c r="KM1585" i="18" s="1"/>
  <c r="KM1586" i="18" s="1"/>
  <c r="KM1587" i="18" s="1"/>
  <c r="KM1588" i="18" s="1"/>
  <c r="KM1589" i="18" s="1"/>
  <c r="KM1590" i="18" s="1"/>
  <c r="KM1591" i="18" s="1"/>
  <c r="KM1592" i="18" s="1"/>
  <c r="KM1593" i="18" s="1"/>
  <c r="KM1594" i="18" s="1"/>
  <c r="KM1595" i="18" s="1"/>
  <c r="KM1596" i="18" s="1"/>
  <c r="KM1597" i="18" s="1"/>
  <c r="KM1598" i="18" s="1"/>
  <c r="KM1599" i="18" s="1"/>
  <c r="KM1600" i="18" s="1"/>
  <c r="KM1601" i="18" s="1"/>
  <c r="KM1602" i="18" s="1"/>
  <c r="KM1603" i="18" s="1"/>
  <c r="KM1604" i="18" s="1"/>
  <c r="KM1605" i="18" s="1"/>
  <c r="KM1606" i="18" s="1"/>
  <c r="KM1607" i="18" s="1"/>
  <c r="KM1608" i="18" s="1"/>
  <c r="KM1609" i="18" s="1"/>
  <c r="KM1610" i="18" s="1"/>
  <c r="KM1611" i="18" s="1"/>
  <c r="KM1612" i="18" s="1"/>
  <c r="KM1613" i="18" s="1"/>
  <c r="KM1614" i="18" s="1"/>
  <c r="KM1615" i="18" s="1"/>
  <c r="KM1616" i="18" s="1"/>
  <c r="KM1617" i="18" s="1"/>
  <c r="KM1618" i="18" s="1"/>
  <c r="KM1619" i="18" s="1"/>
  <c r="KM1620" i="18" s="1"/>
  <c r="KM1621" i="18" s="1"/>
  <c r="KM1622" i="18" s="1"/>
  <c r="KM1623" i="18" s="1"/>
  <c r="KM1624" i="18" s="1"/>
  <c r="KM1625" i="18" s="1"/>
  <c r="KM1626" i="18" s="1"/>
  <c r="KM1627" i="18" s="1"/>
  <c r="KM1628" i="18" s="1"/>
  <c r="KM1629" i="18" s="1"/>
  <c r="KM1630" i="18" s="1"/>
  <c r="KM1631" i="18" s="1"/>
  <c r="KM1632" i="18" s="1"/>
  <c r="KM1633" i="18" s="1"/>
  <c r="KM1634" i="18" s="1"/>
  <c r="KM1635" i="18" s="1"/>
  <c r="KM1636" i="18" s="1"/>
  <c r="KM1637" i="18" s="1"/>
  <c r="KM1638" i="18" s="1"/>
  <c r="KM1639" i="18" s="1"/>
  <c r="KM1640" i="18" s="1"/>
  <c r="KM1641" i="18" s="1"/>
  <c r="KM1642" i="18" s="1"/>
  <c r="KM1643" i="18" s="1"/>
  <c r="KM1644" i="18" s="1"/>
  <c r="KM1645" i="18" s="1"/>
  <c r="KM1646" i="18" s="1"/>
  <c r="KM1647" i="18" s="1"/>
  <c r="KM1648" i="18" s="1"/>
  <c r="KM1649" i="18" s="1"/>
  <c r="KM1650" i="18" s="1"/>
  <c r="KM1651" i="18" s="1"/>
  <c r="KM1652" i="18" s="1"/>
  <c r="KM1653" i="18" s="1"/>
  <c r="KM1654" i="18" s="1"/>
  <c r="KM1655" i="18" s="1"/>
  <c r="KM1656" i="18" s="1"/>
  <c r="KW1452" i="18"/>
  <c r="KW1453" i="18" s="1"/>
  <c r="KW1454" i="18" s="1"/>
  <c r="KW1455" i="18" s="1"/>
  <c r="KW1456" i="18" s="1"/>
  <c r="KW1457" i="18" s="1"/>
  <c r="KW1458" i="18" s="1"/>
  <c r="KW1459" i="18" s="1"/>
  <c r="KW1460" i="18" s="1"/>
  <c r="KW1461" i="18" s="1"/>
  <c r="KW1462" i="18" s="1"/>
  <c r="KW1463" i="18" s="1"/>
  <c r="KW1464" i="18" s="1"/>
  <c r="KW1465" i="18" s="1"/>
  <c r="KW1466" i="18" s="1"/>
  <c r="KW1467" i="18" s="1"/>
  <c r="KW1468" i="18" s="1"/>
  <c r="KW1469" i="18" s="1"/>
  <c r="KW1470" i="18" s="1"/>
  <c r="KW1471" i="18" s="1"/>
  <c r="KW1472" i="18" s="1"/>
  <c r="KW1473" i="18" s="1"/>
  <c r="KW1474" i="18" s="1"/>
  <c r="KW1475" i="18" s="1"/>
  <c r="KW1476" i="18" s="1"/>
  <c r="KW1477" i="18" s="1"/>
  <c r="KW1478" i="18" s="1"/>
  <c r="KW1479" i="18" s="1"/>
  <c r="KW1480" i="18" s="1"/>
  <c r="KW1481" i="18" s="1"/>
  <c r="KW1482" i="18" s="1"/>
  <c r="KW1483" i="18" s="1"/>
  <c r="KW1484" i="18" s="1"/>
  <c r="KW1485" i="18" s="1"/>
  <c r="KW1486" i="18" s="1"/>
  <c r="KW1487" i="18" s="1"/>
  <c r="KW1488" i="18" s="1"/>
  <c r="KW1489" i="18" s="1"/>
  <c r="KW1490" i="18" s="1"/>
  <c r="KW1491" i="18" s="1"/>
  <c r="KW1492" i="18" s="1"/>
  <c r="KW1493" i="18" s="1"/>
  <c r="KW1494" i="18" s="1"/>
  <c r="KW1495" i="18" s="1"/>
  <c r="KW1496" i="18" s="1"/>
  <c r="KW1497" i="18" s="1"/>
  <c r="KW1498" i="18" s="1"/>
  <c r="KW1499" i="18" s="1"/>
  <c r="KW1500" i="18" s="1"/>
  <c r="KW1501" i="18" s="1"/>
  <c r="KW1502" i="18" s="1"/>
  <c r="KW1503" i="18" s="1"/>
  <c r="KW1504" i="18" s="1"/>
  <c r="KW1505" i="18" s="1"/>
  <c r="KW1506" i="18" s="1"/>
  <c r="KW1507" i="18" s="1"/>
  <c r="KW1508" i="18" s="1"/>
  <c r="KW1509" i="18" s="1"/>
  <c r="KW1510" i="18" s="1"/>
  <c r="KW1511" i="18" s="1"/>
  <c r="KW1512" i="18" s="1"/>
  <c r="KW1513" i="18" s="1"/>
  <c r="KW1514" i="18" s="1"/>
  <c r="KW1515" i="18" s="1"/>
  <c r="KW1516" i="18" s="1"/>
  <c r="KW1517" i="18" s="1"/>
  <c r="KW1518" i="18" s="1"/>
  <c r="KW1519" i="18" s="1"/>
  <c r="KW1520" i="18" s="1"/>
  <c r="KW1521" i="18" s="1"/>
  <c r="KW1522" i="18" s="1"/>
  <c r="KW1523" i="18" s="1"/>
  <c r="KW1524" i="18" s="1"/>
  <c r="KW1525" i="18" s="1"/>
  <c r="KW1526" i="18" s="1"/>
  <c r="KW1527" i="18" s="1"/>
  <c r="KW1528" i="18" s="1"/>
  <c r="KW1529" i="18" s="1"/>
  <c r="KW1530" i="18" s="1"/>
  <c r="KW1531" i="18" s="1"/>
  <c r="KW1532" i="18" s="1"/>
  <c r="KW1533" i="18" s="1"/>
  <c r="KW1534" i="18" s="1"/>
  <c r="KW1535" i="18" s="1"/>
  <c r="KW1536" i="18" s="1"/>
  <c r="KW1537" i="18" s="1"/>
  <c r="KW1538" i="18" s="1"/>
  <c r="KW1539" i="18" s="1"/>
  <c r="KW1540" i="18" s="1"/>
  <c r="KW1541" i="18" s="1"/>
  <c r="KW1542" i="18" s="1"/>
  <c r="KW1543" i="18" s="1"/>
  <c r="KW1544" i="18" s="1"/>
  <c r="KW1545" i="18" s="1"/>
  <c r="KW1546" i="18" s="1"/>
  <c r="KW1547" i="18" s="1"/>
  <c r="KW1548" i="18" s="1"/>
  <c r="KW1549" i="18" s="1"/>
  <c r="KW1550" i="18" s="1"/>
  <c r="KW1551" i="18" s="1"/>
  <c r="KW1552" i="18" s="1"/>
  <c r="KW1553" i="18" s="1"/>
  <c r="KW1554" i="18" s="1"/>
  <c r="KW1555" i="18" s="1"/>
  <c r="KW1556" i="18" s="1"/>
  <c r="KW1557" i="18" s="1"/>
  <c r="KW1558" i="18" s="1"/>
  <c r="KW1559" i="18" s="1"/>
  <c r="KW1560" i="18" s="1"/>
  <c r="KW1561" i="18" s="1"/>
  <c r="KW1562" i="18" s="1"/>
  <c r="KW1563" i="18" s="1"/>
  <c r="KW1564" i="18" s="1"/>
  <c r="KW1565" i="18" s="1"/>
  <c r="KW1566" i="18" s="1"/>
  <c r="KW1567" i="18" s="1"/>
  <c r="KW1568" i="18" s="1"/>
  <c r="KW1569" i="18" s="1"/>
  <c r="KW1570" i="18" s="1"/>
  <c r="KW1571" i="18" s="1"/>
  <c r="KW1572" i="18" s="1"/>
  <c r="KW1573" i="18" s="1"/>
  <c r="KW1574" i="18" s="1"/>
  <c r="KW1575" i="18" s="1"/>
  <c r="KW1576" i="18" s="1"/>
  <c r="KW1577" i="18" s="1"/>
  <c r="KW1578" i="18" s="1"/>
  <c r="KW1579" i="18" s="1"/>
  <c r="KW1580" i="18" s="1"/>
  <c r="KW1581" i="18" s="1"/>
  <c r="KW1582" i="18" s="1"/>
  <c r="KW1583" i="18" s="1"/>
  <c r="KW1584" i="18" s="1"/>
  <c r="KW1585" i="18" s="1"/>
  <c r="KW1586" i="18" s="1"/>
  <c r="KW1587" i="18" s="1"/>
  <c r="KW1588" i="18" s="1"/>
  <c r="KW1589" i="18" s="1"/>
  <c r="KW1590" i="18" s="1"/>
  <c r="KW1591" i="18" s="1"/>
  <c r="KW1592" i="18" s="1"/>
  <c r="KW1593" i="18" s="1"/>
  <c r="KW1594" i="18" s="1"/>
  <c r="KW1595" i="18" s="1"/>
  <c r="KW1596" i="18" s="1"/>
  <c r="KW1597" i="18" s="1"/>
  <c r="KW1598" i="18" s="1"/>
  <c r="KW1599" i="18" s="1"/>
  <c r="KW1600" i="18" s="1"/>
  <c r="KW1601" i="18" s="1"/>
  <c r="KW1602" i="18" s="1"/>
  <c r="KW1603" i="18" s="1"/>
  <c r="KW1604" i="18" s="1"/>
  <c r="KW1605" i="18" s="1"/>
  <c r="KW1606" i="18" s="1"/>
  <c r="KW1607" i="18" s="1"/>
  <c r="KW1608" i="18" s="1"/>
  <c r="KW1609" i="18" s="1"/>
  <c r="KW1610" i="18" s="1"/>
  <c r="KW1611" i="18" s="1"/>
  <c r="KW1612" i="18" s="1"/>
  <c r="KW1613" i="18" s="1"/>
  <c r="KW1614" i="18" s="1"/>
  <c r="KW1615" i="18" s="1"/>
  <c r="KW1616" i="18" s="1"/>
  <c r="KW1617" i="18" s="1"/>
  <c r="KW1618" i="18" s="1"/>
  <c r="KW1619" i="18" s="1"/>
  <c r="KW1620" i="18" s="1"/>
  <c r="KW1621" i="18" s="1"/>
  <c r="KW1622" i="18" s="1"/>
  <c r="KW1623" i="18" s="1"/>
  <c r="KW1624" i="18" s="1"/>
  <c r="KW1625" i="18" s="1"/>
  <c r="KW1626" i="18" s="1"/>
  <c r="KW1627" i="18" s="1"/>
  <c r="KW1628" i="18" s="1"/>
  <c r="KW1629" i="18" s="1"/>
  <c r="KW1630" i="18" s="1"/>
  <c r="KW1631" i="18" s="1"/>
  <c r="KW1632" i="18" s="1"/>
  <c r="KW1633" i="18" s="1"/>
  <c r="KW1634" i="18" s="1"/>
  <c r="KW1635" i="18" s="1"/>
  <c r="KW1636" i="18" s="1"/>
  <c r="KW1637" i="18" s="1"/>
  <c r="KW1638" i="18" s="1"/>
  <c r="KW1639" i="18" s="1"/>
  <c r="KW1640" i="18" s="1"/>
  <c r="KW1641" i="18" s="1"/>
  <c r="KW1642" i="18" s="1"/>
  <c r="KW1643" i="18" s="1"/>
  <c r="KW1644" i="18" s="1"/>
  <c r="KW1645" i="18" s="1"/>
  <c r="KW1646" i="18" s="1"/>
  <c r="KW1647" i="18" s="1"/>
  <c r="KW1648" i="18" s="1"/>
  <c r="KW1649" i="18" s="1"/>
  <c r="KW1650" i="18" s="1"/>
  <c r="KW1651" i="18" s="1"/>
  <c r="KW1652" i="18" s="1"/>
  <c r="KW1653" i="18" s="1"/>
  <c r="KW1654" i="18" s="1"/>
  <c r="KW1655" i="18" s="1"/>
  <c r="KW1656" i="18" s="1"/>
  <c r="KW1657" i="18" s="1"/>
  <c r="KW1658" i="18" s="1"/>
  <c r="CO1681" i="18"/>
  <c r="CO1682" i="18" s="1"/>
  <c r="CO1683" i="18" s="1"/>
  <c r="CO1684" i="18" s="1"/>
  <c r="CO1685" i="18" s="1"/>
  <c r="CO1686" i="18" s="1"/>
  <c r="CO1687" i="18" s="1"/>
  <c r="CO1688" i="18" s="1"/>
  <c r="CO1689" i="18" s="1"/>
  <c r="CO1690" i="18" s="1"/>
  <c r="CO1691" i="18" s="1"/>
  <c r="CO1692" i="18" s="1"/>
  <c r="CO1693" i="18" s="1"/>
  <c r="CO1694" i="18" s="1"/>
  <c r="CO1695" i="18" s="1"/>
  <c r="CO1696" i="18" s="1"/>
  <c r="CO1697" i="18" s="1"/>
  <c r="CO1698" i="18" s="1"/>
  <c r="CO1699" i="18" s="1"/>
  <c r="CO1700" i="18" s="1"/>
  <c r="CO1701" i="18" s="1"/>
  <c r="CO1702" i="18" s="1"/>
  <c r="CO1703" i="18" s="1"/>
  <c r="CO1704" i="18" s="1"/>
  <c r="CO1705" i="18" s="1"/>
  <c r="CO1706" i="18" s="1"/>
  <c r="CO1707" i="18" s="1"/>
  <c r="CO1708" i="18" s="1"/>
  <c r="CO1709" i="18" s="1"/>
  <c r="CO1710" i="18" s="1"/>
  <c r="CO1711" i="18" s="1"/>
  <c r="CO1712" i="18" s="1"/>
  <c r="CO1713" i="18" s="1"/>
  <c r="CO1714" i="18" s="1"/>
  <c r="CO1715" i="18" s="1"/>
  <c r="CO1716" i="18" s="1"/>
  <c r="CO1717" i="18" s="1"/>
  <c r="CO1718" i="18" s="1"/>
  <c r="CO1719" i="18" s="1"/>
  <c r="CO1720" i="18" s="1"/>
  <c r="CO1721" i="18" s="1"/>
  <c r="CO1722" i="18" s="1"/>
  <c r="CO1723" i="18" s="1"/>
  <c r="CO1724" i="18" s="1"/>
  <c r="CO1725" i="18" s="1"/>
  <c r="CO1726" i="18" s="1"/>
  <c r="CO1727" i="18" s="1"/>
  <c r="CO1728" i="18" s="1"/>
  <c r="CO1729" i="18" s="1"/>
  <c r="CO1730" i="18" s="1"/>
  <c r="CO1731" i="18" s="1"/>
  <c r="CO1732" i="18" s="1"/>
  <c r="CO1733" i="18" s="1"/>
  <c r="CO1734" i="18" s="1"/>
  <c r="CO1735" i="18" s="1"/>
  <c r="CO1736" i="18" s="1"/>
  <c r="CO1737" i="18" s="1"/>
  <c r="CO1738" i="18" s="1"/>
  <c r="CO1739" i="18" s="1"/>
  <c r="CO1740" i="18" s="1"/>
  <c r="CO1741" i="18" s="1"/>
  <c r="CO1742" i="18" s="1"/>
  <c r="CO1743" i="18" s="1"/>
  <c r="CO1744" i="18" s="1"/>
  <c r="CO1745" i="18" s="1"/>
  <c r="CO1746" i="18" s="1"/>
  <c r="CO1747" i="18" s="1"/>
  <c r="CO1748" i="18" s="1"/>
  <c r="CO1749" i="18" s="1"/>
  <c r="CO1750" i="18" s="1"/>
  <c r="CO1751" i="18" s="1"/>
  <c r="CO1752" i="18" s="1"/>
  <c r="CO1753" i="18" s="1"/>
  <c r="CO1754" i="18" s="1"/>
  <c r="CO1755" i="18" s="1"/>
  <c r="CO1756" i="18" s="1"/>
  <c r="CO1757" i="18" s="1"/>
  <c r="CO1758" i="18" s="1"/>
  <c r="CO1759" i="18" s="1"/>
  <c r="CO1760" i="18" s="1"/>
  <c r="CO1761" i="18" s="1"/>
  <c r="CO1762" i="18" s="1"/>
  <c r="CO1763" i="18" s="1"/>
  <c r="CO1764" i="18" s="1"/>
  <c r="CO1765" i="18" s="1"/>
  <c r="CO1766" i="18" s="1"/>
  <c r="CO1767" i="18" s="1"/>
  <c r="CO1768" i="18" s="1"/>
  <c r="CO1769" i="18" s="1"/>
  <c r="CO1770" i="18" s="1"/>
  <c r="CO1771" i="18" s="1"/>
  <c r="CO1772" i="18" s="1"/>
  <c r="CO1773" i="18" s="1"/>
  <c r="CO1774" i="18" s="1"/>
  <c r="CO1775" i="18" s="1"/>
  <c r="CO1776" i="18" s="1"/>
  <c r="CO1777" i="18" s="1"/>
  <c r="CO1778" i="18" s="1"/>
  <c r="CO1779" i="18" s="1"/>
  <c r="CO1780" i="18" s="1"/>
  <c r="CO1781" i="18" s="1"/>
  <c r="CO1782" i="18" s="1"/>
  <c r="CO1783" i="18" s="1"/>
  <c r="CO1784" i="18" s="1"/>
  <c r="CO1785" i="18" s="1"/>
  <c r="CO1786" i="18" s="1"/>
  <c r="CO1787" i="18" s="1"/>
  <c r="CO1788" i="18" s="1"/>
  <c r="CO1789" i="18" s="1"/>
  <c r="CO1790" i="18" s="1"/>
  <c r="CO1791" i="18" s="1"/>
  <c r="CO1792" i="18" s="1"/>
  <c r="CO1793" i="18" s="1"/>
  <c r="CO1794" i="18" s="1"/>
  <c r="CO1795" i="18" s="1"/>
  <c r="CO1796" i="18" s="1"/>
  <c r="CO1797" i="18" s="1"/>
  <c r="CO1798" i="18" s="1"/>
  <c r="CO1799" i="18" s="1"/>
  <c r="CO1800" i="18" s="1"/>
  <c r="CO1801" i="18" s="1"/>
  <c r="CO1802" i="18" s="1"/>
  <c r="CO1803" i="18" s="1"/>
  <c r="CO1804" i="18" s="1"/>
  <c r="CO1805" i="18" s="1"/>
  <c r="CO1806" i="18" s="1"/>
  <c r="CO1807" i="18" s="1"/>
  <c r="CO1808" i="18" s="1"/>
  <c r="CO1809" i="18" s="1"/>
  <c r="CO1810" i="18" s="1"/>
  <c r="CO1811" i="18" s="1"/>
  <c r="CO1812" i="18" s="1"/>
  <c r="CO1813" i="18" s="1"/>
  <c r="CO1814" i="18" s="1"/>
  <c r="CO1815" i="18" s="1"/>
  <c r="CO1816" i="18" s="1"/>
  <c r="CO1817" i="18" s="1"/>
  <c r="CO1818" i="18" s="1"/>
  <c r="CO1819" i="18" s="1"/>
  <c r="CO1820" i="18" s="1"/>
  <c r="CO1821" i="18" s="1"/>
  <c r="CO1822" i="18" s="1"/>
  <c r="CY1681" i="18"/>
  <c r="CY1682" i="18" s="1"/>
  <c r="CY1683" i="18" s="1"/>
  <c r="CY1684" i="18" s="1"/>
  <c r="CY1685" i="18" s="1"/>
  <c r="CY1686" i="18" s="1"/>
  <c r="CY1687" i="18" s="1"/>
  <c r="CY1688" i="18" s="1"/>
  <c r="CY1689" i="18" s="1"/>
  <c r="CY1690" i="18" s="1"/>
  <c r="CY1691" i="18" s="1"/>
  <c r="CY1692" i="18" s="1"/>
  <c r="CY1693" i="18" s="1"/>
  <c r="CY1694" i="18" s="1"/>
  <c r="CY1695" i="18" s="1"/>
  <c r="CY1696" i="18" s="1"/>
  <c r="CY1697" i="18" s="1"/>
  <c r="CY1698" i="18" s="1"/>
  <c r="CY1699" i="18" s="1"/>
  <c r="CY1700" i="18" s="1"/>
  <c r="CY1701" i="18" s="1"/>
  <c r="CY1702" i="18" s="1"/>
  <c r="CY1703" i="18" s="1"/>
  <c r="CY1704" i="18" s="1"/>
  <c r="CY1705" i="18" s="1"/>
  <c r="CY1706" i="18" s="1"/>
  <c r="CY1707" i="18" s="1"/>
  <c r="CY1708" i="18" s="1"/>
  <c r="CY1709" i="18" s="1"/>
  <c r="CY1710" i="18" s="1"/>
  <c r="CY1711" i="18" s="1"/>
  <c r="CY1712" i="18" s="1"/>
  <c r="CY1713" i="18" s="1"/>
  <c r="CY1714" i="18" s="1"/>
  <c r="CY1715" i="18" s="1"/>
  <c r="CY1716" i="18" s="1"/>
  <c r="CY1717" i="18" s="1"/>
  <c r="CY1718" i="18" s="1"/>
  <c r="CY1719" i="18" s="1"/>
  <c r="CY1720" i="18" s="1"/>
  <c r="CY1721" i="18" s="1"/>
  <c r="CY1722" i="18" s="1"/>
  <c r="CY1723" i="18" s="1"/>
  <c r="CY1724" i="18" s="1"/>
  <c r="CY1725" i="18" s="1"/>
  <c r="CY1726" i="18" s="1"/>
  <c r="CY1727" i="18" s="1"/>
  <c r="CY1728" i="18" s="1"/>
  <c r="CY1729" i="18" s="1"/>
  <c r="CY1730" i="18" s="1"/>
  <c r="CY1731" i="18" s="1"/>
  <c r="CY1732" i="18" s="1"/>
  <c r="CY1733" i="18" s="1"/>
  <c r="CY1734" i="18" s="1"/>
  <c r="CY1735" i="18" s="1"/>
  <c r="CY1736" i="18" s="1"/>
  <c r="CY1737" i="18" s="1"/>
  <c r="CY1738" i="18" s="1"/>
  <c r="CY1739" i="18" s="1"/>
  <c r="CY1740" i="18" s="1"/>
  <c r="CY1741" i="18" s="1"/>
  <c r="CY1742" i="18" s="1"/>
  <c r="CY1743" i="18" s="1"/>
  <c r="CY1744" i="18" s="1"/>
  <c r="CY1745" i="18" s="1"/>
  <c r="CY1746" i="18" s="1"/>
  <c r="CY1747" i="18" s="1"/>
  <c r="CY1748" i="18" s="1"/>
  <c r="CY1749" i="18" s="1"/>
  <c r="CY1750" i="18" s="1"/>
  <c r="CY1751" i="18" s="1"/>
  <c r="CY1752" i="18" s="1"/>
  <c r="CY1753" i="18" s="1"/>
  <c r="CY1754" i="18" s="1"/>
  <c r="CY1755" i="18" s="1"/>
  <c r="CY1756" i="18" s="1"/>
  <c r="CY1757" i="18" s="1"/>
  <c r="CY1758" i="18" s="1"/>
  <c r="CY1759" i="18" s="1"/>
  <c r="CY1760" i="18" s="1"/>
  <c r="CY1761" i="18" s="1"/>
  <c r="CY1762" i="18" s="1"/>
  <c r="CY1763" i="18" s="1"/>
  <c r="CY1764" i="18" s="1"/>
  <c r="CY1765" i="18" s="1"/>
  <c r="CY1766" i="18" s="1"/>
  <c r="CY1767" i="18" s="1"/>
  <c r="CY1768" i="18" s="1"/>
  <c r="CY1769" i="18" s="1"/>
  <c r="CY1770" i="18" s="1"/>
  <c r="CY1771" i="18" s="1"/>
  <c r="CY1772" i="18" s="1"/>
  <c r="CY1773" i="18" s="1"/>
  <c r="CY1774" i="18" s="1"/>
  <c r="CY1775" i="18" s="1"/>
  <c r="CY1776" i="18" s="1"/>
  <c r="CY1777" i="18" s="1"/>
  <c r="CY1778" i="18" s="1"/>
  <c r="CY1779" i="18" s="1"/>
  <c r="CY1780" i="18" s="1"/>
  <c r="CY1781" i="18" s="1"/>
  <c r="CY1782" i="18" s="1"/>
  <c r="CY1783" i="18" s="1"/>
  <c r="CY1784" i="18" s="1"/>
  <c r="CY1785" i="18" s="1"/>
  <c r="CY1786" i="18" s="1"/>
  <c r="CY1787" i="18" s="1"/>
  <c r="CY1788" i="18" s="1"/>
  <c r="CY1789" i="18" s="1"/>
  <c r="CY1790" i="18" s="1"/>
  <c r="CY1791" i="18" s="1"/>
  <c r="CY1792" i="18" s="1"/>
  <c r="CY1793" i="18" s="1"/>
  <c r="CY1794" i="18" s="1"/>
  <c r="CY1795" i="18" s="1"/>
  <c r="CY1796" i="18" s="1"/>
  <c r="CY1797" i="18" s="1"/>
  <c r="CY1798" i="18" s="1"/>
  <c r="CY1799" i="18" s="1"/>
  <c r="CY1800" i="18" s="1"/>
  <c r="CY1801" i="18" s="1"/>
  <c r="CY1802" i="18" s="1"/>
  <c r="CY1803" i="18" s="1"/>
  <c r="CY1804" i="18" s="1"/>
  <c r="CY1805" i="18" s="1"/>
  <c r="CY1806" i="18" s="1"/>
  <c r="CY1807" i="18" s="1"/>
  <c r="CY1808" i="18" s="1"/>
  <c r="CY1809" i="18" s="1"/>
  <c r="CY1810" i="18" s="1"/>
  <c r="CY1811" i="18" s="1"/>
  <c r="CY1812" i="18" s="1"/>
  <c r="CY1813" i="18" s="1"/>
  <c r="CY1814" i="18" s="1"/>
  <c r="CY1815" i="18" s="1"/>
  <c r="CY1816" i="18" s="1"/>
  <c r="CY1817" i="18" s="1"/>
  <c r="CY1818" i="18" s="1"/>
  <c r="CY1819" i="18" s="1"/>
  <c r="CY1820" i="18" s="1"/>
  <c r="CY1821" i="18" s="1"/>
  <c r="CY1822" i="18" s="1"/>
  <c r="CY1823" i="18" s="1"/>
  <c r="CY1824" i="18" s="1"/>
  <c r="CY1825" i="18" s="1"/>
  <c r="CY1826" i="18" s="1"/>
  <c r="CY1827" i="18" s="1"/>
  <c r="CY1828" i="18" s="1"/>
  <c r="CY1829" i="18" s="1"/>
  <c r="CY1830" i="18" s="1"/>
  <c r="CY1831" i="18" s="1"/>
  <c r="CY1832" i="18" s="1"/>
  <c r="CY1833" i="18" s="1"/>
  <c r="CY1834" i="18" s="1"/>
  <c r="CY1835" i="18" s="1"/>
  <c r="CY1836" i="18" s="1"/>
  <c r="CY1837" i="18" s="1"/>
  <c r="CY1838" i="18" s="1"/>
  <c r="CY1839" i="18" s="1"/>
  <c r="CY1840" i="18" s="1"/>
  <c r="CY1841" i="18" s="1"/>
  <c r="CY1842" i="18" s="1"/>
  <c r="CY1843" i="18" s="1"/>
  <c r="CY1844" i="18" s="1"/>
  <c r="CY1845" i="18" s="1"/>
  <c r="CY1846" i="18" s="1"/>
  <c r="CY1847" i="18" s="1"/>
  <c r="CY1848" i="18" s="1"/>
  <c r="CY1849" i="18" s="1"/>
  <c r="CY1850" i="18" s="1"/>
  <c r="CY1851" i="18" s="1"/>
  <c r="CY1852" i="18" s="1"/>
  <c r="CY1853" i="18" s="1"/>
  <c r="CY1854" i="18" s="1"/>
  <c r="CY1855" i="18" s="1"/>
  <c r="CY1856" i="18" s="1"/>
  <c r="CY1857" i="18" s="1"/>
  <c r="CY1858" i="18" s="1"/>
  <c r="CY1859" i="18" s="1"/>
  <c r="CY1860" i="18" s="1"/>
  <c r="CY1861" i="18" s="1"/>
  <c r="CY1862" i="18" s="1"/>
  <c r="CY1863" i="18" s="1"/>
  <c r="CY1864" i="18" s="1"/>
  <c r="CY1865" i="18" s="1"/>
  <c r="CY1866" i="18" s="1"/>
  <c r="CY1867" i="18" s="1"/>
  <c r="CY1868" i="18" s="1"/>
  <c r="CY1869" i="18" s="1"/>
  <c r="CY1870" i="18" s="1"/>
  <c r="CY1871" i="18" s="1"/>
  <c r="CY1872" i="18" s="1"/>
  <c r="CY1873" i="18" s="1"/>
  <c r="CY1874" i="18" s="1"/>
  <c r="CY1875" i="18" s="1"/>
  <c r="CY1876" i="18" s="1"/>
  <c r="CY1877" i="18" s="1"/>
  <c r="CY1878" i="18" s="1"/>
  <c r="CY1879" i="18" s="1"/>
  <c r="CY1880" i="18" s="1"/>
  <c r="CY1881" i="18" s="1"/>
  <c r="CY1882" i="18" s="1"/>
  <c r="CY1883" i="18" s="1"/>
  <c r="CY1884" i="18" s="1"/>
  <c r="CY1885" i="18" s="1"/>
  <c r="CY1886" i="18" s="1"/>
  <c r="CY1887" i="18" s="1"/>
  <c r="CY1888" i="18" s="1"/>
  <c r="CY1889" i="18" s="1"/>
  <c r="CY1890" i="18" s="1"/>
  <c r="CY1891" i="18" s="1"/>
  <c r="CY1892" i="18" s="1"/>
  <c r="CY1893" i="18" s="1"/>
  <c r="CY1894" i="18" s="1"/>
  <c r="CY1895" i="18" s="1"/>
  <c r="CY1896" i="18" s="1"/>
  <c r="CY1897" i="18" s="1"/>
  <c r="CY1898" i="18" s="1"/>
  <c r="CY1899" i="18" s="1"/>
  <c r="CY1900" i="18" s="1"/>
  <c r="CY1901" i="18" s="1"/>
  <c r="CY1902" i="18" s="1"/>
  <c r="CY1903" i="18" s="1"/>
  <c r="CY1904" i="18" s="1"/>
  <c r="CY1905" i="18" s="1"/>
  <c r="CY1906" i="18" s="1"/>
  <c r="CY1907" i="18" s="1"/>
  <c r="CY1908" i="18" s="1"/>
  <c r="CY1909" i="18" s="1"/>
  <c r="CY1910" i="18" s="1"/>
  <c r="CY1911" i="18" s="1"/>
  <c r="CY1912" i="18" s="1"/>
  <c r="CY1913" i="18" s="1"/>
  <c r="CY1914" i="18" s="1"/>
  <c r="CY1915" i="18" s="1"/>
  <c r="CY1916" i="18" s="1"/>
  <c r="CY1917" i="18" s="1"/>
  <c r="CY1918" i="18" s="1"/>
  <c r="CY1919" i="18" s="1"/>
  <c r="CY1920" i="18" s="1"/>
  <c r="CY1921" i="18" s="1"/>
  <c r="CY1922" i="18" s="1"/>
  <c r="CY1923" i="18" s="1"/>
  <c r="CY1924" i="18" s="1"/>
  <c r="CY1925" i="18" s="1"/>
  <c r="CY1926" i="18" s="1"/>
  <c r="CY1927" i="18" s="1"/>
  <c r="CY1928" i="18" s="1"/>
  <c r="CY1929" i="18" s="1"/>
  <c r="CY1930" i="18" s="1"/>
  <c r="CY1931" i="18" s="1"/>
  <c r="CY1932" i="18" s="1"/>
  <c r="CY1933" i="18" s="1"/>
  <c r="CY1934" i="18" s="1"/>
  <c r="CY1935" i="18" s="1"/>
  <c r="CY1936" i="18" s="1"/>
  <c r="CY1937" i="18" s="1"/>
  <c r="CY1938" i="18" s="1"/>
  <c r="CY1939" i="18" s="1"/>
  <c r="CY1940" i="18" s="1"/>
  <c r="CY1941" i="18" s="1"/>
  <c r="CY1942" i="18" s="1"/>
  <c r="CY1943" i="18" s="1"/>
  <c r="CY1944" i="18" s="1"/>
  <c r="CY1945" i="18" s="1"/>
  <c r="CY1946" i="18" s="1"/>
  <c r="CY1947" i="18" s="1"/>
  <c r="CY1948" i="18" s="1"/>
  <c r="CY1949" i="18" s="1"/>
  <c r="CY1950" i="18" s="1"/>
  <c r="CY1951" i="18" s="1"/>
  <c r="CY1952" i="18" s="1"/>
  <c r="CY1953" i="18" s="1"/>
  <c r="CY1954" i="18" s="1"/>
  <c r="CY1955" i="18" s="1"/>
  <c r="CY1956" i="18" s="1"/>
  <c r="CY1957" i="18" s="1"/>
  <c r="CY1958" i="18" s="1"/>
  <c r="CY1959" i="18" s="1"/>
  <c r="CY1960" i="18" s="1"/>
  <c r="CY1961" i="18" s="1"/>
  <c r="CY1962" i="18" s="1"/>
  <c r="CY1963" i="18" s="1"/>
  <c r="CY1964" i="18" s="1"/>
  <c r="CY1965" i="18" s="1"/>
  <c r="CY1966" i="18" s="1"/>
  <c r="CY1967" i="18" s="1"/>
  <c r="CY1968" i="18" s="1"/>
  <c r="CY1969" i="18" s="1"/>
  <c r="CY1970" i="18" s="1"/>
  <c r="CY1971" i="18" s="1"/>
  <c r="CY1972" i="18" s="1"/>
  <c r="CY1973" i="18" s="1"/>
  <c r="CY1974" i="18" s="1"/>
  <c r="CY1975" i="18" s="1"/>
  <c r="CY1976" i="18" s="1"/>
  <c r="CY1977" i="18" s="1"/>
  <c r="CY1978" i="18" s="1"/>
  <c r="CY1979" i="18" s="1"/>
  <c r="CY1980" i="18" s="1"/>
  <c r="CY1981" i="18" s="1"/>
  <c r="CY1982" i="18" s="1"/>
  <c r="CY1983" i="18" s="1"/>
  <c r="CY1984" i="18" s="1"/>
  <c r="CY1985" i="18" s="1"/>
  <c r="CY1986" i="18" s="1"/>
  <c r="CY1987" i="18" s="1"/>
  <c r="CY1988" i="18" s="1"/>
  <c r="CY1989" i="18" s="1"/>
  <c r="CY1990" i="18" s="1"/>
  <c r="CY1991" i="18" s="1"/>
  <c r="CY1992" i="18" s="1"/>
  <c r="CY1993" i="18" s="1"/>
  <c r="CY1994" i="18" s="1"/>
  <c r="CY1995" i="18" s="1"/>
  <c r="CY1996" i="18" s="1"/>
  <c r="CY1997" i="18" s="1"/>
  <c r="CY1998" i="18" s="1"/>
  <c r="CY1999" i="18" s="1"/>
  <c r="CY2000" i="18" s="1"/>
  <c r="CY2001" i="18" s="1"/>
  <c r="CY2002" i="18" s="1"/>
  <c r="CY2003" i="18" s="1"/>
  <c r="CY2004" i="18" s="1"/>
  <c r="CY2005" i="18" s="1"/>
  <c r="CY2006" i="18" s="1"/>
  <c r="CY2007" i="18" s="1"/>
  <c r="CY2008" i="18" s="1"/>
  <c r="CY2009" i="18" s="1"/>
  <c r="CY2010" i="18" s="1"/>
  <c r="CY2011" i="18" s="1"/>
  <c r="CY2012" i="18" s="1"/>
  <c r="CY2013" i="18" s="1"/>
  <c r="CY2014" i="18" s="1"/>
  <c r="CY2015" i="18" s="1"/>
  <c r="CY2016" i="18" s="1"/>
  <c r="CY2017" i="18" s="1"/>
  <c r="CY2018" i="18" s="1"/>
  <c r="CY2019" i="18" s="1"/>
  <c r="CY2020" i="18" s="1"/>
  <c r="CY2021" i="18" s="1"/>
  <c r="CY2022" i="18" s="1"/>
  <c r="CY2023" i="18" s="1"/>
  <c r="CY2024" i="18" s="1"/>
  <c r="CY2025" i="18" s="1"/>
  <c r="CY2026" i="18" s="1"/>
  <c r="CY2027" i="18" s="1"/>
  <c r="CY2028" i="18" s="1"/>
  <c r="CY2029" i="18" s="1"/>
  <c r="CY2030" i="18" s="1"/>
  <c r="CY2031" i="18" s="1"/>
  <c r="CY2032" i="18" s="1"/>
  <c r="CY2033" i="18" s="1"/>
  <c r="CY2034" i="18" s="1"/>
  <c r="CY2035" i="18" s="1"/>
  <c r="CY2036" i="18" s="1"/>
  <c r="CY2037" i="18" s="1"/>
  <c r="CY2038" i="18" s="1"/>
  <c r="AM1744" i="18"/>
  <c r="AM1745" i="18" s="1"/>
  <c r="AM1746" i="18" s="1"/>
  <c r="AM1747" i="18" s="1"/>
  <c r="AM1748" i="18" s="1"/>
  <c r="AM1749" i="18" s="1"/>
  <c r="AM1750" i="18" s="1"/>
  <c r="AM1751" i="18" s="1"/>
  <c r="AM1752" i="18" s="1"/>
  <c r="AM1753" i="18" s="1"/>
  <c r="AM1754" i="18" s="1"/>
  <c r="AM1755" i="18" s="1"/>
  <c r="AM1756" i="18" s="1"/>
  <c r="AM1757" i="18" s="1"/>
  <c r="AM1758" i="18" s="1"/>
  <c r="AM1759" i="18" s="1"/>
  <c r="AM1760" i="18" s="1"/>
  <c r="AM1761" i="18" s="1"/>
  <c r="AM1762" i="18" s="1"/>
  <c r="AM1763" i="18" s="1"/>
  <c r="AM1764" i="18" s="1"/>
  <c r="AM1765" i="18" s="1"/>
  <c r="AM1766" i="18" s="1"/>
  <c r="AM1767" i="18" s="1"/>
  <c r="AM1768" i="18" s="1"/>
  <c r="AM1769" i="18" s="1"/>
  <c r="AM1770" i="18" s="1"/>
  <c r="AM1771" i="18" s="1"/>
  <c r="AM1772" i="18" s="1"/>
  <c r="AM1773" i="18" s="1"/>
  <c r="AM1774" i="18" s="1"/>
  <c r="AM1775" i="18" s="1"/>
  <c r="AM1776" i="18" s="1"/>
  <c r="AM1777" i="18" s="1"/>
  <c r="AM1778" i="18" s="1"/>
  <c r="AM1779" i="18" s="1"/>
  <c r="AM1780" i="18" s="1"/>
  <c r="AM1781" i="18" s="1"/>
  <c r="AM1782" i="18" s="1"/>
  <c r="AM1783" i="18" s="1"/>
  <c r="AM1784" i="18" s="1"/>
  <c r="AM1785" i="18" s="1"/>
  <c r="AM1786" i="18" s="1"/>
  <c r="AM1787" i="18" s="1"/>
  <c r="AM1788" i="18" s="1"/>
  <c r="AM1789" i="18" s="1"/>
  <c r="AM1790" i="18" s="1"/>
  <c r="AM1791" i="18" s="1"/>
  <c r="AM1792" i="18" s="1"/>
  <c r="AM1793" i="18" s="1"/>
  <c r="AM1794" i="18" s="1"/>
  <c r="AM1795" i="18" s="1"/>
  <c r="AM1796" i="18" s="1"/>
  <c r="AM1797" i="18" s="1"/>
  <c r="AM1798" i="18" s="1"/>
  <c r="AM1799" i="18" s="1"/>
  <c r="AM1800" i="18" s="1"/>
  <c r="AM1801" i="18" s="1"/>
  <c r="AM1802" i="18" s="1"/>
  <c r="AM1803" i="18" s="1"/>
  <c r="AM1804" i="18" s="1"/>
  <c r="AM1805" i="18" s="1"/>
  <c r="AM1806" i="18" s="1"/>
  <c r="AM1807" i="18" s="1"/>
  <c r="AM1808" i="18" s="1"/>
  <c r="AM1809" i="18" s="1"/>
  <c r="AM1810" i="18" s="1"/>
  <c r="AM1811" i="18" s="1"/>
  <c r="AM1812" i="18" s="1"/>
  <c r="AM1813" i="18" s="1"/>
  <c r="AM1814" i="18" s="1"/>
  <c r="AM1815" i="18" s="1"/>
  <c r="AM1816" i="18" s="1"/>
  <c r="AM1817" i="18" s="1"/>
  <c r="AM1818" i="18" s="1"/>
  <c r="AM1819" i="18" s="1"/>
  <c r="AM1820" i="18" s="1"/>
  <c r="AM1821" i="18" s="1"/>
  <c r="AM1822" i="18" s="1"/>
  <c r="AM1823" i="18" s="1"/>
  <c r="AM1824" i="18" s="1"/>
  <c r="AM1825" i="18" s="1"/>
  <c r="AM1826" i="18" s="1"/>
  <c r="AM1827" i="18" s="1"/>
  <c r="AM1828" i="18" s="1"/>
  <c r="AM1829" i="18" s="1"/>
  <c r="AM1830" i="18" s="1"/>
  <c r="AM1831" i="18" s="1"/>
  <c r="AM1832" i="18" s="1"/>
  <c r="AM1833" i="18" s="1"/>
  <c r="AM1834" i="18" s="1"/>
  <c r="AM1835" i="18" s="1"/>
  <c r="AM1836" i="18" s="1"/>
  <c r="AM1837" i="18" s="1"/>
  <c r="AM1838" i="18" s="1"/>
  <c r="AM1839" i="18" s="1"/>
  <c r="AM1840" i="18" s="1"/>
  <c r="AM1841" i="18" s="1"/>
  <c r="AM1842" i="18" s="1"/>
  <c r="AM1843" i="18" s="1"/>
  <c r="AM1844" i="18" s="1"/>
  <c r="AM1845" i="18" s="1"/>
  <c r="AM1846" i="18" s="1"/>
  <c r="AM1847" i="18" s="1"/>
  <c r="AM1848" i="18" s="1"/>
  <c r="AM1849" i="18" s="1"/>
  <c r="AM1850" i="18" s="1"/>
  <c r="AM1851" i="18" s="1"/>
  <c r="AM1852" i="18" s="1"/>
  <c r="AM1853" i="18" s="1"/>
  <c r="AM1854" i="18" s="1"/>
  <c r="AM1855" i="18" s="1"/>
  <c r="AM1856" i="18" s="1"/>
  <c r="AM1857" i="18" s="1"/>
  <c r="AM1858" i="18" s="1"/>
  <c r="AM1859" i="18" s="1"/>
  <c r="AM1860" i="18" s="1"/>
  <c r="AM1861" i="18" s="1"/>
  <c r="AM1862" i="18" s="1"/>
  <c r="AM1863" i="18" s="1"/>
  <c r="AM1864" i="18" s="1"/>
  <c r="AM1865" i="18" s="1"/>
  <c r="AM1866" i="18" s="1"/>
  <c r="AM1867" i="18" s="1"/>
  <c r="AM1868" i="18" s="1"/>
  <c r="AM1869" i="18" s="1"/>
  <c r="AM1870" i="18" s="1"/>
  <c r="AM1871" i="18" s="1"/>
  <c r="AM1872" i="18" s="1"/>
  <c r="AM1873" i="18" s="1"/>
  <c r="AM1874" i="18" s="1"/>
  <c r="AM1875" i="18" s="1"/>
  <c r="AM1876" i="18" s="1"/>
  <c r="AM1877" i="18" s="1"/>
  <c r="AM1878" i="18" s="1"/>
  <c r="AM1879" i="18" s="1"/>
  <c r="AM1880" i="18" s="1"/>
  <c r="AM1881" i="18" s="1"/>
  <c r="AM1882" i="18" s="1"/>
  <c r="AM1883" i="18" s="1"/>
  <c r="AM1884" i="18" s="1"/>
  <c r="AM1885" i="18" s="1"/>
  <c r="AM1886" i="18" s="1"/>
  <c r="AM1887" i="18" s="1"/>
  <c r="AM1888" i="18" s="1"/>
  <c r="AM1889" i="18" s="1"/>
  <c r="AM1890" i="18" s="1"/>
  <c r="AM1891" i="18" s="1"/>
  <c r="AM1892" i="18" s="1"/>
  <c r="AM1893" i="18" s="1"/>
  <c r="AM1894" i="18" s="1"/>
  <c r="AM1895" i="18" s="1"/>
  <c r="AM1896" i="18" s="1"/>
  <c r="AM1897" i="18" s="1"/>
  <c r="AM1898" i="18" s="1"/>
  <c r="AM1899" i="18" s="1"/>
  <c r="AM1900" i="18" s="1"/>
  <c r="AM1901" i="18" s="1"/>
  <c r="AM1902" i="18" s="1"/>
  <c r="AM1903" i="18" s="1"/>
  <c r="AM1904" i="18" s="1"/>
  <c r="AM1905" i="18" s="1"/>
  <c r="AM1906" i="18" s="1"/>
  <c r="AM1907" i="18" s="1"/>
  <c r="AM1908" i="18" s="1"/>
  <c r="AM1909" i="18" s="1"/>
  <c r="AM1910" i="18" s="1"/>
  <c r="AM1911" i="18" s="1"/>
  <c r="AM1912" i="18" s="1"/>
  <c r="AM1913" i="18" s="1"/>
  <c r="AM1914" i="18" s="1"/>
  <c r="AM1915" i="18" s="1"/>
  <c r="AM1916" i="18" s="1"/>
  <c r="AM1917" i="18" s="1"/>
  <c r="AM1918" i="18" s="1"/>
  <c r="AM1919" i="18" s="1"/>
  <c r="AM1920" i="18" s="1"/>
  <c r="AM1921" i="18" s="1"/>
  <c r="AM1922" i="18" s="1"/>
  <c r="AM1923" i="18" s="1"/>
  <c r="AM1924" i="18" s="1"/>
  <c r="AM1925" i="18" s="1"/>
  <c r="AM1926" i="18" s="1"/>
  <c r="AM1927" i="18" s="1"/>
  <c r="AM1928" i="18" s="1"/>
  <c r="AM1929" i="18" s="1"/>
  <c r="AM1930" i="18" s="1"/>
  <c r="AM1931" i="18" s="1"/>
  <c r="AM1932" i="18" s="1"/>
  <c r="AM1933" i="18" s="1"/>
  <c r="AM1934" i="18" s="1"/>
  <c r="AM1935" i="18" s="1"/>
  <c r="AM1936" i="18" s="1"/>
  <c r="AM1937" i="18" s="1"/>
  <c r="AM1938" i="18" s="1"/>
  <c r="AM1939" i="18" s="1"/>
  <c r="AM1940" i="18" s="1"/>
  <c r="AM1941" i="18" s="1"/>
  <c r="AM1942" i="18" s="1"/>
  <c r="AM1943" i="18" s="1"/>
  <c r="AM1944" i="18" s="1"/>
  <c r="AM1945" i="18" s="1"/>
  <c r="AM1946" i="18" s="1"/>
  <c r="AM1947" i="18" s="1"/>
  <c r="AM1948" i="18" s="1"/>
  <c r="AM1949" i="18" s="1"/>
  <c r="AM1950" i="18" s="1"/>
  <c r="AM1951" i="18" s="1"/>
  <c r="AM1952" i="18" s="1"/>
  <c r="AM1953" i="18" s="1"/>
  <c r="AM1954" i="18" s="1"/>
  <c r="AM1955" i="18" s="1"/>
  <c r="AM1956" i="18" s="1"/>
  <c r="AM1957" i="18" s="1"/>
  <c r="AM1958" i="18" s="1"/>
  <c r="AM1959" i="18" s="1"/>
  <c r="AM1960" i="18" s="1"/>
  <c r="AM1961" i="18" s="1"/>
  <c r="AM1962" i="18" s="1"/>
  <c r="AM1963" i="18" s="1"/>
  <c r="AM1964" i="18" s="1"/>
  <c r="AM1965" i="18" s="1"/>
  <c r="AM1966" i="18" s="1"/>
  <c r="AM1967" i="18" s="1"/>
  <c r="AM1968" i="18" s="1"/>
  <c r="AM1969" i="18" s="1"/>
  <c r="AM1970" i="18" s="1"/>
  <c r="BL1744" i="18"/>
  <c r="BL1745" i="18" s="1"/>
  <c r="BL1746" i="18" s="1"/>
  <c r="BL1747" i="18" s="1"/>
  <c r="BL1748" i="18" s="1"/>
  <c r="BL1749" i="18" s="1"/>
  <c r="BL1750" i="18" s="1"/>
  <c r="BL1751" i="18" s="1"/>
  <c r="BL1752" i="18" s="1"/>
  <c r="BL1753" i="18" s="1"/>
  <c r="BL1754" i="18" s="1"/>
  <c r="BL1755" i="18" s="1"/>
  <c r="BL1756" i="18" s="1"/>
  <c r="BL1757" i="18" s="1"/>
  <c r="BL1758" i="18" s="1"/>
  <c r="BL1759" i="18" s="1"/>
  <c r="BL1760" i="18" s="1"/>
  <c r="BL1761" i="18" s="1"/>
  <c r="BL1762" i="18" s="1"/>
  <c r="BL1763" i="18" s="1"/>
  <c r="BL1764" i="18" s="1"/>
  <c r="BL1765" i="18" s="1"/>
  <c r="BL1766" i="18" s="1"/>
  <c r="BL1767" i="18" s="1"/>
  <c r="BL1768" i="18" s="1"/>
  <c r="BL1769" i="18" s="1"/>
  <c r="BL1770" i="18" s="1"/>
  <c r="BL1771" i="18" s="1"/>
  <c r="BL1772" i="18" s="1"/>
  <c r="BL1773" i="18" s="1"/>
  <c r="BL1774" i="18" s="1"/>
  <c r="BL1775" i="18" s="1"/>
  <c r="BL1776" i="18" s="1"/>
  <c r="BL1777" i="18" s="1"/>
  <c r="BL1778" i="18" s="1"/>
  <c r="BL1779" i="18" s="1"/>
  <c r="BL1780" i="18" s="1"/>
  <c r="BL1781" i="18" s="1"/>
  <c r="BL1782" i="18" s="1"/>
  <c r="BL1783" i="18" s="1"/>
  <c r="BL1784" i="18" s="1"/>
  <c r="BL1785" i="18" s="1"/>
  <c r="BL1786" i="18" s="1"/>
  <c r="BL1787" i="18" s="1"/>
  <c r="BL1788" i="18" s="1"/>
  <c r="BL1789" i="18" s="1"/>
  <c r="BL1790" i="18" s="1"/>
  <c r="BL1791" i="18" s="1"/>
  <c r="BL1792" i="18" s="1"/>
  <c r="BL1793" i="18" s="1"/>
  <c r="BL1794" i="18" s="1"/>
  <c r="BL1795" i="18" s="1"/>
  <c r="BL1796" i="18" s="1"/>
  <c r="BL1797" i="18" s="1"/>
  <c r="BL1798" i="18" s="1"/>
  <c r="BL1799" i="18" s="1"/>
  <c r="BL1800" i="18" s="1"/>
  <c r="BL1801" i="18" s="1"/>
  <c r="BL1802" i="18" s="1"/>
  <c r="BL1803" i="18" s="1"/>
  <c r="BL1804" i="18" s="1"/>
  <c r="BL1805" i="18" s="1"/>
  <c r="BL1806" i="18" s="1"/>
  <c r="BL1807" i="18" s="1"/>
  <c r="BL1808" i="18" s="1"/>
  <c r="BL1809" i="18" s="1"/>
  <c r="BL1810" i="18" s="1"/>
  <c r="BL1811" i="18" s="1"/>
  <c r="BL1812" i="18" s="1"/>
  <c r="BL1813" i="18" s="1"/>
  <c r="BL1814" i="18" s="1"/>
  <c r="BL1815" i="18" s="1"/>
  <c r="BL1816" i="18" s="1"/>
  <c r="BL1817" i="18" s="1"/>
  <c r="BL1818" i="18" s="1"/>
  <c r="BL1819" i="18" s="1"/>
  <c r="BL1820" i="18" s="1"/>
  <c r="BL1821" i="18" s="1"/>
  <c r="BL1822" i="18" s="1"/>
  <c r="BL1823" i="18" s="1"/>
  <c r="BL1824" i="18" s="1"/>
  <c r="BL1825" i="18" s="1"/>
  <c r="BL1826" i="18" s="1"/>
  <c r="BL1827" i="18" s="1"/>
  <c r="BL1828" i="18" s="1"/>
  <c r="BL1829" i="18" s="1"/>
  <c r="BL1830" i="18" s="1"/>
  <c r="BL1831" i="18" s="1"/>
  <c r="BL1832" i="18" s="1"/>
  <c r="BL1833" i="18" s="1"/>
  <c r="BL1834" i="18" s="1"/>
  <c r="BL1835" i="18" s="1"/>
  <c r="BL1836" i="18" s="1"/>
  <c r="BL1837" i="18" s="1"/>
  <c r="BL1838" i="18" s="1"/>
  <c r="BL1839" i="18" s="1"/>
  <c r="BL1840" i="18" s="1"/>
  <c r="BL1841" i="18" s="1"/>
  <c r="BL1842" i="18" s="1"/>
  <c r="BL1843" i="18" s="1"/>
  <c r="BL1844" i="18" s="1"/>
  <c r="BL1845" i="18" s="1"/>
  <c r="BL1846" i="18" s="1"/>
  <c r="BL1847" i="18" s="1"/>
  <c r="BL1848" i="18" s="1"/>
  <c r="BL1849" i="18" s="1"/>
  <c r="BL1850" i="18" s="1"/>
  <c r="BL1851" i="18" s="1"/>
  <c r="BL1852" i="18" s="1"/>
  <c r="BL1853" i="18" s="1"/>
  <c r="BL1854" i="18" s="1"/>
  <c r="BL1855" i="18" s="1"/>
  <c r="BL1856" i="18" s="1"/>
  <c r="BL1857" i="18" s="1"/>
  <c r="BL1858" i="18" s="1"/>
  <c r="BL1859" i="18" s="1"/>
  <c r="BL1860" i="18" s="1"/>
  <c r="BL1861" i="18" s="1"/>
  <c r="BL1862" i="18" s="1"/>
  <c r="BL1863" i="18" s="1"/>
  <c r="BL1864" i="18" s="1"/>
  <c r="BL1865" i="18" s="1"/>
  <c r="BL1866" i="18" s="1"/>
  <c r="BL1867" i="18" s="1"/>
  <c r="BL1868" i="18" s="1"/>
  <c r="BL1869" i="18" s="1"/>
  <c r="BL1870" i="18" s="1"/>
  <c r="BL1871" i="18" s="1"/>
  <c r="BL1872" i="18" s="1"/>
  <c r="BL1873" i="18" s="1"/>
  <c r="BL1874" i="18" s="1"/>
  <c r="BL1875" i="18" s="1"/>
  <c r="BL1876" i="18" s="1"/>
  <c r="BL1877" i="18" s="1"/>
  <c r="BL1878" i="18" s="1"/>
  <c r="BL1879" i="18" s="1"/>
  <c r="BL1880" i="18" s="1"/>
  <c r="BL1881" i="18" s="1"/>
  <c r="BL1882" i="18" s="1"/>
  <c r="BL1883" i="18" s="1"/>
  <c r="BL1884" i="18" s="1"/>
  <c r="BL1885" i="18" s="1"/>
  <c r="BL1886" i="18" s="1"/>
  <c r="BL1887" i="18" s="1"/>
  <c r="BL1888" i="18" s="1"/>
  <c r="BL1889" i="18" s="1"/>
  <c r="BL1890" i="18" s="1"/>
  <c r="BL1891" i="18" s="1"/>
  <c r="BL1892" i="18" s="1"/>
  <c r="BL1893" i="18" s="1"/>
  <c r="BL1894" i="18" s="1"/>
  <c r="BL1895" i="18" s="1"/>
  <c r="BL1896" i="18" s="1"/>
  <c r="BL1897" i="18" s="1"/>
  <c r="BL1898" i="18" s="1"/>
  <c r="BL1899" i="18" s="1"/>
  <c r="BL1900" i="18" s="1"/>
  <c r="BL1901" i="18" s="1"/>
  <c r="BL1902" i="18" s="1"/>
  <c r="BL1903" i="18" s="1"/>
  <c r="BL1904" i="18" s="1"/>
  <c r="BL1905" i="18" s="1"/>
  <c r="BL1906" i="18" s="1"/>
  <c r="BL1907" i="18" s="1"/>
  <c r="BL1908" i="18" s="1"/>
  <c r="BL1909" i="18" s="1"/>
  <c r="BL1910" i="18" s="1"/>
  <c r="BL1911" i="18" s="1"/>
  <c r="BL1912" i="18" s="1"/>
  <c r="BL1913" i="18" s="1"/>
  <c r="BL1914" i="18" s="1"/>
  <c r="BL1915" i="18" s="1"/>
  <c r="BL1916" i="18" s="1"/>
  <c r="BL1917" i="18" s="1"/>
  <c r="BL1918" i="18" s="1"/>
  <c r="BL1919" i="18" s="1"/>
  <c r="BL1920" i="18" s="1"/>
  <c r="BL1921" i="18" s="1"/>
  <c r="BL1922" i="18" s="1"/>
  <c r="BL1923" i="18" s="1"/>
  <c r="BL1924" i="18" s="1"/>
  <c r="BL1925" i="18" s="1"/>
  <c r="BL1926" i="18" s="1"/>
  <c r="BL1927" i="18" s="1"/>
  <c r="BL1928" i="18" s="1"/>
  <c r="BL1929" i="18" s="1"/>
  <c r="BL1930" i="18" s="1"/>
  <c r="BL1931" i="18" s="1"/>
  <c r="BL1932" i="18" s="1"/>
  <c r="BL1933" i="18" s="1"/>
  <c r="BL1934" i="18" s="1"/>
  <c r="BL1935" i="18" s="1"/>
  <c r="BL1936" i="18" s="1"/>
  <c r="BL1937" i="18" s="1"/>
  <c r="BL1938" i="18" s="1"/>
  <c r="BL1939" i="18" s="1"/>
  <c r="BL1940" i="18" s="1"/>
  <c r="BL1941" i="18" s="1"/>
  <c r="BL1942" i="18" s="1"/>
  <c r="BL1943" i="18" s="1"/>
  <c r="BL1944" i="18" s="1"/>
  <c r="BL1945" i="18" s="1"/>
  <c r="BL1946" i="18" s="1"/>
  <c r="BL1947" i="18" s="1"/>
  <c r="BL1948" i="18" s="1"/>
  <c r="BL1949" i="18" s="1"/>
  <c r="BL1950" i="18" s="1"/>
  <c r="BL1951" i="18" s="1"/>
  <c r="BL1952" i="18" s="1"/>
  <c r="BL1953" i="18" s="1"/>
  <c r="BL1954" i="18" s="1"/>
  <c r="BL1955" i="18" s="1"/>
  <c r="BL1956" i="18" s="1"/>
  <c r="BL1957" i="18" s="1"/>
  <c r="BL1958" i="18" s="1"/>
  <c r="BL1959" i="18" s="1"/>
  <c r="BL1960" i="18" s="1"/>
  <c r="BL1961" i="18" s="1"/>
  <c r="BL1962" i="18" s="1"/>
  <c r="BL1963" i="18" s="1"/>
  <c r="BL1964" i="18" s="1"/>
  <c r="BL1965" i="18" s="1"/>
  <c r="BL1966" i="18" s="1"/>
  <c r="BL1967" i="18" s="1"/>
  <c r="BL1968" i="18" s="1"/>
  <c r="BL1969" i="18" s="1"/>
  <c r="BL1970" i="18" s="1"/>
  <c r="BL1971" i="18" s="1"/>
  <c r="BL1972" i="18" s="1"/>
  <c r="BL1973" i="18" s="1"/>
  <c r="BL1974" i="18" s="1"/>
  <c r="BL1975" i="18" s="1"/>
  <c r="BL1976" i="18" s="1"/>
  <c r="BL1977" i="18" s="1"/>
  <c r="BL1978" i="18" s="1"/>
  <c r="BL1979" i="18" s="1"/>
  <c r="BL1980" i="18" s="1"/>
  <c r="BL1981" i="18" s="1"/>
  <c r="BL1982" i="18" s="1"/>
  <c r="BL1983" i="18" s="1"/>
  <c r="BL1984" i="18" s="1"/>
  <c r="BL1985" i="18" s="1"/>
  <c r="BL1986" i="18" s="1"/>
  <c r="BL1987" i="18" s="1"/>
  <c r="BL1988" i="18" s="1"/>
  <c r="BL1989" i="18" s="1"/>
  <c r="BL1990" i="18" s="1"/>
  <c r="BL1991" i="18" s="1"/>
  <c r="BL1992" i="18" s="1"/>
  <c r="BL1993" i="18" s="1"/>
  <c r="BL1994" i="18" s="1"/>
  <c r="BL1995" i="18" s="1"/>
  <c r="BL1996" i="18" s="1"/>
  <c r="BL1997" i="18" s="1"/>
  <c r="BL1998" i="18" s="1"/>
  <c r="BL1999" i="18" s="1"/>
  <c r="BL2000" i="18" s="1"/>
  <c r="BL2001" i="18" s="1"/>
  <c r="BL2002" i="18" s="1"/>
  <c r="BL2003" i="18" s="1"/>
  <c r="BL2004" i="18" s="1"/>
  <c r="BL2005" i="18" s="1"/>
  <c r="BL2006" i="18" s="1"/>
  <c r="BL2007" i="18" s="1"/>
  <c r="BL2008" i="18" s="1"/>
  <c r="BL2009" i="18" s="1"/>
  <c r="BL2010" i="18" s="1"/>
  <c r="BL2011" i="18" s="1"/>
  <c r="BL2012" i="18" s="1"/>
  <c r="BL2013" i="18" s="1"/>
  <c r="BL2014" i="18" s="1"/>
  <c r="BL2015" i="18" s="1"/>
  <c r="BL2016" i="18" s="1"/>
  <c r="BL2017" i="18" s="1"/>
  <c r="BL2018" i="18" s="1"/>
  <c r="BL2019" i="18" s="1"/>
  <c r="BL2020" i="18" s="1"/>
  <c r="BL2021" i="18" s="1"/>
  <c r="BL2022" i="18" s="1"/>
  <c r="BL2023" i="18" s="1"/>
  <c r="BL2024" i="18" s="1"/>
  <c r="BL2025" i="18" s="1"/>
  <c r="BL2026" i="18" s="1"/>
  <c r="BL2027" i="18" s="1"/>
  <c r="BL2028" i="18" s="1"/>
  <c r="BL2029" i="18" s="1"/>
  <c r="BL2030" i="18" s="1"/>
  <c r="BL2031" i="18" s="1"/>
  <c r="BL2032" i="18" s="1"/>
  <c r="BL2033" i="18" s="1"/>
  <c r="BL2034" i="18" s="1"/>
  <c r="BL2035" i="18" s="1"/>
  <c r="BL2036" i="18" s="1"/>
  <c r="BL2037" i="18" s="1"/>
  <c r="BL2038" i="18" s="1"/>
  <c r="BL2039" i="18" s="1"/>
  <c r="BL2040" i="18" s="1"/>
  <c r="BL2041" i="18" s="1"/>
  <c r="BL2042" i="18" s="1"/>
  <c r="BL2043" i="18" s="1"/>
  <c r="BL2044" i="18" s="1"/>
  <c r="BL2045" i="18" s="1"/>
  <c r="BL2046" i="18" s="1"/>
  <c r="BL2047" i="18" s="1"/>
  <c r="BL2048" i="18" s="1"/>
  <c r="BL2049" i="18" s="1"/>
  <c r="BL2050" i="18" s="1"/>
  <c r="BL2051" i="18" s="1"/>
  <c r="BL2052" i="18" s="1"/>
  <c r="BL2053" i="18" s="1"/>
  <c r="BL2054" i="18" s="1"/>
  <c r="BL2055" i="18" s="1"/>
  <c r="BL2056" i="18" s="1"/>
  <c r="BL2057" i="18" s="1"/>
  <c r="BL2058" i="18" s="1"/>
  <c r="BL2059" i="18" s="1"/>
  <c r="BL2060" i="18" s="1"/>
  <c r="BL2061" i="18" s="1"/>
  <c r="EI1591" i="18"/>
  <c r="EI1592" i="18" s="1"/>
  <c r="EI1593" i="18" s="1"/>
  <c r="EI1594" i="18" s="1"/>
  <c r="EI1595" i="18" s="1"/>
  <c r="EI1596" i="18" s="1"/>
  <c r="EI1597" i="18" s="1"/>
  <c r="EI1598" i="18" s="1"/>
  <c r="EI1599" i="18" s="1"/>
  <c r="EI1600" i="18" s="1"/>
  <c r="EI1601" i="18" s="1"/>
  <c r="EI1602" i="18" s="1"/>
  <c r="EI1603" i="18" s="1"/>
  <c r="EI1604" i="18" s="1"/>
  <c r="EI1605" i="18" s="1"/>
  <c r="EI1606" i="18" s="1"/>
  <c r="EI1607" i="18" s="1"/>
  <c r="EI1608" i="18" s="1"/>
  <c r="EI1609" i="18" s="1"/>
  <c r="EI1610" i="18" s="1"/>
  <c r="EI1611" i="18" s="1"/>
  <c r="EI1612" i="18" s="1"/>
  <c r="EI1613" i="18" s="1"/>
  <c r="EI1614" i="18" s="1"/>
  <c r="EI1615" i="18" s="1"/>
  <c r="EI1616" i="18" s="1"/>
  <c r="EI1617" i="18" s="1"/>
  <c r="EI1618" i="18" s="1"/>
  <c r="EI1619" i="18" s="1"/>
  <c r="EI1620" i="18" s="1"/>
  <c r="EI1621" i="18" s="1"/>
  <c r="EI1622" i="18" s="1"/>
  <c r="EI1623" i="18" s="1"/>
  <c r="EI1624" i="18" s="1"/>
  <c r="EI1625" i="18" s="1"/>
  <c r="EI1626" i="18" s="1"/>
  <c r="EI1627" i="18" s="1"/>
  <c r="EI1628" i="18" s="1"/>
  <c r="EI1629" i="18" s="1"/>
  <c r="EI1630" i="18" s="1"/>
  <c r="EI1631" i="18" s="1"/>
  <c r="EI1632" i="18" s="1"/>
  <c r="EI1633" i="18" s="1"/>
  <c r="EI1634" i="18" s="1"/>
  <c r="EI1635" i="18" s="1"/>
  <c r="EI1636" i="18" s="1"/>
  <c r="EI1637" i="18" s="1"/>
  <c r="EI1638" i="18" s="1"/>
  <c r="EI1639" i="18" s="1"/>
  <c r="EI1640" i="18" s="1"/>
  <c r="EI1641" i="18" s="1"/>
  <c r="EI1642" i="18" s="1"/>
  <c r="EI1643" i="18" s="1"/>
  <c r="EI1644" i="18" s="1"/>
  <c r="EI1645" i="18" s="1"/>
  <c r="EI1646" i="18" s="1"/>
  <c r="EI1647" i="18" s="1"/>
  <c r="EI1648" i="18" s="1"/>
  <c r="EI1649" i="18" s="1"/>
  <c r="EI1650" i="18" s="1"/>
  <c r="EI1651" i="18" s="1"/>
  <c r="EI1652" i="18" s="1"/>
  <c r="EI1653" i="18" s="1"/>
  <c r="EI1654" i="18" s="1"/>
  <c r="EI1655" i="18" s="1"/>
  <c r="EI1656" i="18" s="1"/>
  <c r="EI1657" i="18" s="1"/>
  <c r="EI1658" i="18" s="1"/>
  <c r="EI1659" i="18" s="1"/>
  <c r="EI1660" i="18" s="1"/>
  <c r="EI1661" i="18" s="1"/>
  <c r="EI1662" i="18" s="1"/>
  <c r="EI1663" i="18" s="1"/>
  <c r="EI1664" i="18" s="1"/>
  <c r="EI1665" i="18" s="1"/>
  <c r="EI1666" i="18" s="1"/>
  <c r="EI1667" i="18" s="1"/>
  <c r="EI1668" i="18" s="1"/>
  <c r="EI1669" i="18" s="1"/>
  <c r="EI1670" i="18" s="1"/>
  <c r="EI1671" i="18" s="1"/>
  <c r="EI1672" i="18" s="1"/>
  <c r="EI1673" i="18" s="1"/>
  <c r="EI1674" i="18" s="1"/>
  <c r="EI1675" i="18" s="1"/>
  <c r="EI1676" i="18" s="1"/>
  <c r="EI1677" i="18" s="1"/>
  <c r="EI1678" i="18" s="1"/>
  <c r="EI1679" i="18" s="1"/>
  <c r="EI1680" i="18" s="1"/>
  <c r="EI1681" i="18" s="1"/>
  <c r="EI1682" i="18" s="1"/>
  <c r="EI1683" i="18" s="1"/>
  <c r="EI1684" i="18" s="1"/>
  <c r="EI1685" i="18" s="1"/>
  <c r="EI1686" i="18" s="1"/>
  <c r="EI1687" i="18" s="1"/>
  <c r="EI1688" i="18" s="1"/>
  <c r="EI1689" i="18" s="1"/>
  <c r="EI1690" i="18" s="1"/>
  <c r="EI1691" i="18" s="1"/>
  <c r="EI1692" i="18" s="1"/>
  <c r="EI1693" i="18" s="1"/>
  <c r="EI1694" i="18" s="1"/>
  <c r="EI1695" i="18" s="1"/>
  <c r="EI1696" i="18" s="1"/>
  <c r="EI1697" i="18" s="1"/>
  <c r="EI1698" i="18" s="1"/>
  <c r="EI1699" i="18" s="1"/>
  <c r="EI1700" i="18" s="1"/>
  <c r="EI1701" i="18" s="1"/>
  <c r="EI1702" i="18" s="1"/>
  <c r="EI1703" i="18" s="1"/>
  <c r="EI1704" i="18" s="1"/>
  <c r="EI1705" i="18" s="1"/>
  <c r="EI1706" i="18" s="1"/>
  <c r="EI1707" i="18" s="1"/>
  <c r="EI1708" i="18" s="1"/>
  <c r="EI1709" i="18" s="1"/>
  <c r="EI1710" i="18" s="1"/>
  <c r="EI1711" i="18" s="1"/>
  <c r="EI1712" i="18" s="1"/>
  <c r="EI1713" i="18" s="1"/>
  <c r="EI1714" i="18" s="1"/>
  <c r="EI1715" i="18" s="1"/>
  <c r="EI1716" i="18" s="1"/>
  <c r="EI1717" i="18" s="1"/>
  <c r="EI1718" i="18" s="1"/>
  <c r="EI1719" i="18" s="1"/>
  <c r="EI1720" i="18" s="1"/>
  <c r="EI1721" i="18" s="1"/>
  <c r="EI1722" i="18" s="1"/>
  <c r="EI1723" i="18" s="1"/>
  <c r="EI1724" i="18" s="1"/>
  <c r="EI1725" i="18" s="1"/>
  <c r="EI1726" i="18" s="1"/>
  <c r="EI1727" i="18" s="1"/>
  <c r="EI1728" i="18" s="1"/>
  <c r="EI1729" i="18" s="1"/>
  <c r="EI1730" i="18" s="1"/>
  <c r="EI1731" i="18" s="1"/>
  <c r="EI1732" i="18" s="1"/>
  <c r="EI1733" i="18" s="1"/>
  <c r="EI1734" i="18" s="1"/>
  <c r="EI1735" i="18" s="1"/>
  <c r="EI1736" i="18" s="1"/>
  <c r="EI1737" i="18" s="1"/>
  <c r="EI1738" i="18" s="1"/>
  <c r="EI1739" i="18" s="1"/>
  <c r="EI1740" i="18" s="1"/>
  <c r="EI1741" i="18" s="1"/>
  <c r="EI1742" i="18" s="1"/>
  <c r="EI1743" i="18" s="1"/>
  <c r="EI1744" i="18" s="1"/>
  <c r="EI1745" i="18" s="1"/>
  <c r="EI1746" i="18" s="1"/>
  <c r="EI1747" i="18" s="1"/>
  <c r="EI1748" i="18" s="1"/>
  <c r="EI1749" i="18" s="1"/>
  <c r="EI1750" i="18" s="1"/>
  <c r="EI1751" i="18" s="1"/>
  <c r="EI1752" i="18" s="1"/>
  <c r="EI1753" i="18" s="1"/>
  <c r="EI1754" i="18" s="1"/>
  <c r="EI1755" i="18" s="1"/>
  <c r="EI1756" i="18" s="1"/>
  <c r="EI1757" i="18" s="1"/>
  <c r="EI1758" i="18" s="1"/>
  <c r="EI1759" i="18" s="1"/>
  <c r="EI1760" i="18" s="1"/>
  <c r="EI1761" i="18" s="1"/>
  <c r="EI1762" i="18" s="1"/>
  <c r="EI1763" i="18" s="1"/>
  <c r="EI1764" i="18" s="1"/>
  <c r="EI1765" i="18" s="1"/>
  <c r="EI1766" i="18" s="1"/>
  <c r="EI1767" i="18" s="1"/>
  <c r="EI1768" i="18" s="1"/>
  <c r="EI1769" i="18" s="1"/>
  <c r="EI1770" i="18" s="1"/>
  <c r="EI1771" i="18" s="1"/>
  <c r="EI1772" i="18" s="1"/>
  <c r="EI1773" i="18" s="1"/>
  <c r="EI1774" i="18" s="1"/>
  <c r="EI1775" i="18" s="1"/>
  <c r="EI1776" i="18" s="1"/>
  <c r="EI1777" i="18" s="1"/>
  <c r="EI1778" i="18" s="1"/>
  <c r="EI1779" i="18" s="1"/>
  <c r="EI1780" i="18" s="1"/>
  <c r="EI1781" i="18" s="1"/>
  <c r="EI1782" i="18" s="1"/>
  <c r="EI1783" i="18" s="1"/>
  <c r="EI1784" i="18" s="1"/>
  <c r="EI1785" i="18" s="1"/>
  <c r="EI1786" i="18" s="1"/>
  <c r="EI1787" i="18" s="1"/>
  <c r="EI1788" i="18" s="1"/>
  <c r="EI1789" i="18" s="1"/>
  <c r="EI1790" i="18" s="1"/>
  <c r="EI1791" i="18" s="1"/>
  <c r="EI1792" i="18" s="1"/>
  <c r="EI1793" i="18" s="1"/>
  <c r="EI1794" i="18" s="1"/>
  <c r="EI1795" i="18" s="1"/>
  <c r="EI1796" i="18" s="1"/>
  <c r="EI1797" i="18" s="1"/>
  <c r="EI1798" i="18" s="1"/>
  <c r="EI1799" i="18" s="1"/>
  <c r="EI1800" i="18" s="1"/>
  <c r="EI1801" i="18" s="1"/>
  <c r="EI1802" i="18" s="1"/>
  <c r="EI1803" i="18" s="1"/>
  <c r="EI1804" i="18" s="1"/>
  <c r="EI1805" i="18" s="1"/>
  <c r="EI1806" i="18" s="1"/>
  <c r="EI1807" i="18" s="1"/>
  <c r="EI1808" i="18" s="1"/>
  <c r="EI1809" i="18" s="1"/>
  <c r="EI1810" i="18" s="1"/>
  <c r="EI1811" i="18" s="1"/>
  <c r="EI1812" i="18" s="1"/>
  <c r="EI1813" i="18" s="1"/>
  <c r="EI1814" i="18" s="1"/>
  <c r="EI1815" i="18" s="1"/>
  <c r="EI1816" i="18" s="1"/>
  <c r="EI1817" i="18" s="1"/>
  <c r="EI1818" i="18" s="1"/>
  <c r="EI1819" i="18" s="1"/>
  <c r="EI1820" i="18" s="1"/>
  <c r="EI1821" i="18" s="1"/>
  <c r="EI1822" i="18" s="1"/>
  <c r="EI1823" i="18" s="1"/>
  <c r="EI1824" i="18" s="1"/>
  <c r="EI1825" i="18" s="1"/>
  <c r="EI1826" i="18" s="1"/>
  <c r="EI1827" i="18" s="1"/>
  <c r="EI1828" i="18" s="1"/>
  <c r="EI1829" i="18" s="1"/>
  <c r="EI1830" i="18" s="1"/>
  <c r="EI1831" i="18" s="1"/>
  <c r="EI1832" i="18" s="1"/>
  <c r="EI1833" i="18" s="1"/>
  <c r="EI1834" i="18" s="1"/>
  <c r="EI1835" i="18" s="1"/>
  <c r="EI1836" i="18" s="1"/>
  <c r="EI1837" i="18" s="1"/>
  <c r="EI1838" i="18" s="1"/>
  <c r="EI1839" i="18" s="1"/>
  <c r="EI1840" i="18" s="1"/>
  <c r="EI1841" i="18" s="1"/>
  <c r="EI1842" i="18" s="1"/>
  <c r="EI1843" i="18" s="1"/>
  <c r="EI1844" i="18" s="1"/>
  <c r="EI1845" i="18" s="1"/>
  <c r="EI1846" i="18" s="1"/>
  <c r="EI1847" i="18" s="1"/>
  <c r="EI1848" i="18" s="1"/>
  <c r="EI1849" i="18" s="1"/>
  <c r="EI1850" i="18" s="1"/>
  <c r="EI1851" i="18" s="1"/>
  <c r="EI1852" i="18" s="1"/>
  <c r="EI1853" i="18" s="1"/>
  <c r="EI1854" i="18" s="1"/>
  <c r="EI1855" i="18" s="1"/>
  <c r="EI1856" i="18" s="1"/>
  <c r="EI1857" i="18" s="1"/>
  <c r="EI1858" i="18" s="1"/>
  <c r="EI1859" i="18" s="1"/>
  <c r="EI1860" i="18" s="1"/>
  <c r="EI1861" i="18" s="1"/>
  <c r="EI1862" i="18" s="1"/>
  <c r="EI1863" i="18" s="1"/>
  <c r="EI1864" i="18" s="1"/>
  <c r="EI1865" i="18" s="1"/>
  <c r="EI1866" i="18" s="1"/>
  <c r="EI1867" i="18" s="1"/>
  <c r="EI1868" i="18" s="1"/>
  <c r="EI1869" i="18" s="1"/>
  <c r="EI1870" i="18" s="1"/>
  <c r="EI1871" i="18" s="1"/>
  <c r="EI1872" i="18" s="1"/>
  <c r="EI1873" i="18" s="1"/>
  <c r="EI1874" i="18" s="1"/>
  <c r="EI1875" i="18" s="1"/>
  <c r="EI1876" i="18" s="1"/>
  <c r="EI1877" i="18" s="1"/>
  <c r="EI1878" i="18" s="1"/>
  <c r="EI1879" i="18" s="1"/>
  <c r="EI1880" i="18" s="1"/>
  <c r="EI1881" i="18" s="1"/>
  <c r="EI1882" i="18" s="1"/>
  <c r="EI1883" i="18" s="1"/>
  <c r="EI1884" i="18" s="1"/>
  <c r="EI1885" i="18" s="1"/>
  <c r="EI1886" i="18" s="1"/>
  <c r="EI1887" i="18" s="1"/>
  <c r="EI1888" i="18" s="1"/>
  <c r="EI1889" i="18" s="1"/>
  <c r="EI1890" i="18" s="1"/>
  <c r="EI1891" i="18" s="1"/>
  <c r="EI1892" i="18" s="1"/>
  <c r="EI1893" i="18" s="1"/>
  <c r="EI1894" i="18" s="1"/>
  <c r="EI1895" i="18" s="1"/>
  <c r="EI1896" i="18" s="1"/>
  <c r="EI1897" i="18" s="1"/>
  <c r="EI1898" i="18" s="1"/>
  <c r="EI1899" i="18" s="1"/>
  <c r="EI1900" i="18" s="1"/>
  <c r="EI1901" i="18" s="1"/>
  <c r="EI1902" i="18" s="1"/>
  <c r="EI1903" i="18" s="1"/>
  <c r="EI1904" i="18" s="1"/>
  <c r="EI1905" i="18" s="1"/>
  <c r="EI1906" i="18" s="1"/>
  <c r="EI1907" i="18" s="1"/>
  <c r="EI1908" i="18" s="1"/>
  <c r="EI1909" i="18" s="1"/>
  <c r="EI1910" i="18" s="1"/>
  <c r="EI1911" i="18" s="1"/>
  <c r="EI1912" i="18" s="1"/>
  <c r="EI1913" i="18" s="1"/>
  <c r="EI1914" i="18" s="1"/>
  <c r="EI1915" i="18" s="1"/>
  <c r="EI1916" i="18" s="1"/>
  <c r="EI1917" i="18" s="1"/>
  <c r="EI1918" i="18" s="1"/>
  <c r="EI1919" i="18" s="1"/>
  <c r="EI1920" i="18" s="1"/>
  <c r="EI1921" i="18" s="1"/>
  <c r="EI1922" i="18" s="1"/>
  <c r="EI1923" i="18" s="1"/>
  <c r="EI1924" i="18" s="1"/>
  <c r="EI1925" i="18" s="1"/>
  <c r="EI1926" i="18" s="1"/>
  <c r="EI1927" i="18" s="1"/>
  <c r="EI1928" i="18" s="1"/>
  <c r="EI1929" i="18" s="1"/>
  <c r="EI1930" i="18" s="1"/>
  <c r="EI1931" i="18" s="1"/>
  <c r="EI1932" i="18" s="1"/>
  <c r="EI1933" i="18" s="1"/>
  <c r="EI1934" i="18" s="1"/>
  <c r="EI1935" i="18" s="1"/>
  <c r="EI1936" i="18" s="1"/>
  <c r="EI1937" i="18" s="1"/>
  <c r="EI1938" i="18" s="1"/>
  <c r="EI1939" i="18" s="1"/>
  <c r="EI1940" i="18" s="1"/>
  <c r="EI1941" i="18" s="1"/>
  <c r="EI1942" i="18" s="1"/>
  <c r="EI1943" i="18" s="1"/>
  <c r="EI1944" i="18" s="1"/>
  <c r="EI1945" i="18" s="1"/>
  <c r="EI1946" i="18" s="1"/>
  <c r="EI1947" i="18" s="1"/>
  <c r="EI1948" i="18" s="1"/>
  <c r="EI1949" i="18" s="1"/>
  <c r="EI1950" i="18" s="1"/>
  <c r="EI1951" i="18" s="1"/>
  <c r="EI1952" i="18" s="1"/>
  <c r="EI1953" i="18" s="1"/>
  <c r="EI1954" i="18" s="1"/>
  <c r="EI1955" i="18" s="1"/>
  <c r="EI1956" i="18" s="1"/>
  <c r="EI1957" i="18" s="1"/>
  <c r="EI1958" i="18" s="1"/>
  <c r="EI1959" i="18" s="1"/>
  <c r="EI1960" i="18" s="1"/>
  <c r="EI1961" i="18" s="1"/>
  <c r="EI1962" i="18" s="1"/>
  <c r="EI1963" i="18" s="1"/>
  <c r="EI1964" i="18" s="1"/>
  <c r="EI1965" i="18" s="1"/>
  <c r="EI1966" i="18" s="1"/>
  <c r="EI1967" i="18" s="1"/>
  <c r="EI1968" i="18" s="1"/>
  <c r="EI1969" i="18" s="1"/>
  <c r="EI1970" i="18" s="1"/>
  <c r="EI1971" i="18" s="1"/>
  <c r="EI1972" i="18" s="1"/>
  <c r="EI1973" i="18" s="1"/>
  <c r="EI1974" i="18" s="1"/>
  <c r="EI1975" i="18" s="1"/>
  <c r="EI1976" i="18" s="1"/>
  <c r="EI1977" i="18" s="1"/>
  <c r="EI1978" i="18" s="1"/>
  <c r="EI1979" i="18" s="1"/>
  <c r="EI1980" i="18" s="1"/>
  <c r="EI1981" i="18" s="1"/>
  <c r="EI1982" i="18" s="1"/>
  <c r="EI1983" i="18" s="1"/>
  <c r="EI1984" i="18" s="1"/>
  <c r="EI1985" i="18" s="1"/>
  <c r="EI1986" i="18" s="1"/>
  <c r="EI1987" i="18" s="1"/>
  <c r="EI1988" i="18" s="1"/>
  <c r="EI1989" i="18" s="1"/>
  <c r="EI1990" i="18" s="1"/>
  <c r="EI1991" i="18" s="1"/>
  <c r="EI1992" i="18" s="1"/>
  <c r="EI1993" i="18" s="1"/>
  <c r="EI1994" i="18" s="1"/>
  <c r="EI1995" i="18" s="1"/>
  <c r="EI1996" i="18" s="1"/>
  <c r="EI1997" i="18" s="1"/>
  <c r="EI1998" i="18" s="1"/>
  <c r="EI1999" i="18" s="1"/>
  <c r="EI2000" i="18" s="1"/>
  <c r="EI2001" i="18" s="1"/>
  <c r="EI2002" i="18" s="1"/>
  <c r="EI2003" i="18" s="1"/>
  <c r="EI2004" i="18" s="1"/>
  <c r="EI2005" i="18" s="1"/>
  <c r="EI2006" i="18" s="1"/>
  <c r="EI2007" i="18" s="1"/>
  <c r="EI2008" i="18" s="1"/>
  <c r="EI2009" i="18" s="1"/>
  <c r="EI2010" i="18" s="1"/>
  <c r="EI2011" i="18" s="1"/>
  <c r="EI2012" i="18" s="1"/>
  <c r="EI2013" i="18" s="1"/>
  <c r="EI2014" i="18" s="1"/>
  <c r="EI2015" i="18" s="1"/>
  <c r="EI2016" i="18" s="1"/>
  <c r="EI2017" i="18" s="1"/>
  <c r="EI2018" i="18" s="1"/>
  <c r="EI2019" i="18" s="1"/>
  <c r="EI2020" i="18" s="1"/>
  <c r="EI2021" i="18" s="1"/>
  <c r="EI2022" i="18" s="1"/>
  <c r="EI2023" i="18" s="1"/>
  <c r="EI2024" i="18" s="1"/>
  <c r="EI2025" i="18" s="1"/>
  <c r="EI2026" i="18" s="1"/>
  <c r="EI2027" i="18" s="1"/>
  <c r="EI2028" i="18" s="1"/>
  <c r="EI2029" i="18" s="1"/>
  <c r="EI2030" i="18" s="1"/>
  <c r="EI2031" i="18" s="1"/>
  <c r="EI2032" i="18" s="1"/>
  <c r="EI2033" i="18" s="1"/>
  <c r="EI2034" i="18" s="1"/>
  <c r="EI2035" i="18" s="1"/>
  <c r="EI2036" i="18" s="1"/>
  <c r="EI2037" i="18" s="1"/>
  <c r="EI2038" i="18" s="1"/>
  <c r="EI2039" i="18" s="1"/>
  <c r="EI2040" i="18" s="1"/>
  <c r="EI2041" i="18" s="1"/>
  <c r="EI2042" i="18" s="1"/>
  <c r="EI2043" i="18" s="1"/>
  <c r="EI2044" i="18" s="1"/>
  <c r="EI2045" i="18" s="1"/>
  <c r="EI2046" i="18" s="1"/>
  <c r="EI2047" i="18" s="1"/>
  <c r="EI2048" i="18" s="1"/>
  <c r="EI2049" i="18" s="1"/>
  <c r="EI2050" i="18" s="1"/>
  <c r="EI2051" i="18" s="1"/>
  <c r="EI2052" i="18" s="1"/>
  <c r="EI2053" i="18" s="1"/>
  <c r="EI2054" i="18" s="1"/>
  <c r="EI2055" i="18" s="1"/>
  <c r="EI2056" i="18" s="1"/>
  <c r="EI2057" i="18" s="1"/>
  <c r="EI2058" i="18" s="1"/>
  <c r="EI2059" i="18" s="1"/>
  <c r="EI2060" i="18" s="1"/>
  <c r="EI2061" i="18" s="1"/>
  <c r="EI2062" i="18" s="1"/>
  <c r="EI2063" i="18" s="1"/>
  <c r="EI2064" i="18" s="1"/>
  <c r="EI2065" i="18" s="1"/>
  <c r="EI2066" i="18" s="1"/>
  <c r="EI2067" i="18" s="1"/>
  <c r="EI2068" i="18" s="1"/>
  <c r="EI2069" i="18" s="1"/>
  <c r="EI2070" i="18" s="1"/>
  <c r="EI2071" i="18" s="1"/>
  <c r="EI2072" i="18" s="1"/>
  <c r="EI2073" i="18" s="1"/>
  <c r="EI2074" i="18" s="1"/>
  <c r="EI2075" i="18" s="1"/>
  <c r="EI2076" i="18" s="1"/>
  <c r="EI2077" i="18" s="1"/>
  <c r="EI2078" i="18" s="1"/>
  <c r="EI2079" i="18" s="1"/>
  <c r="EI2080" i="18" s="1"/>
  <c r="EI2081" i="18" s="1"/>
  <c r="EI2082" i="18" s="1"/>
  <c r="EI2083" i="18" s="1"/>
  <c r="EI2084" i="18" s="1"/>
  <c r="EI2085" i="18" s="1"/>
  <c r="EI2086" i="18" s="1"/>
  <c r="EI2087" i="18" s="1"/>
  <c r="EI2088" i="18" s="1"/>
  <c r="EI2089" i="18" s="1"/>
  <c r="EI2090" i="18" s="1"/>
  <c r="EI2091" i="18" s="1"/>
  <c r="EI2092" i="18" s="1"/>
  <c r="EI2093" i="18" s="1"/>
  <c r="EI2094" i="18" s="1"/>
  <c r="EI2095" i="18" s="1"/>
  <c r="EI2096" i="18" s="1"/>
  <c r="EI2097" i="18" s="1"/>
  <c r="EI2098" i="18" s="1"/>
  <c r="EI2099" i="18" s="1"/>
  <c r="EI2100" i="18" s="1"/>
  <c r="EI2101" i="18" s="1"/>
  <c r="EI2102" i="18" s="1"/>
  <c r="AI1591" i="18"/>
  <c r="AI1592" i="18" s="1"/>
  <c r="AI1593" i="18" s="1"/>
  <c r="AI1594" i="18" s="1"/>
  <c r="AI1595" i="18" s="1"/>
  <c r="AI1596" i="18" s="1"/>
  <c r="AI1597" i="18" s="1"/>
  <c r="AI1598" i="18" s="1"/>
  <c r="AI1599" i="18" s="1"/>
  <c r="AI1600" i="18" s="1"/>
  <c r="AI1601" i="18" s="1"/>
  <c r="AI1602" i="18" s="1"/>
  <c r="AI1603" i="18" s="1"/>
  <c r="AI1604" i="18" s="1"/>
  <c r="AI1605" i="18" s="1"/>
  <c r="AI1606" i="18" s="1"/>
  <c r="AI1607" i="18" s="1"/>
  <c r="AI1608" i="18" s="1"/>
  <c r="AI1609" i="18" s="1"/>
  <c r="AI1610" i="18" s="1"/>
  <c r="AI1611" i="18" s="1"/>
  <c r="AI1612" i="18" s="1"/>
  <c r="AI1613" i="18" s="1"/>
  <c r="AI1614" i="18" s="1"/>
  <c r="AI1615" i="18" s="1"/>
  <c r="AI1616" i="18" s="1"/>
  <c r="AI1617" i="18" s="1"/>
  <c r="AI1618" i="18" s="1"/>
  <c r="AI1619" i="18" s="1"/>
  <c r="AI1620" i="18" s="1"/>
  <c r="AI1621" i="18" s="1"/>
  <c r="AI1622" i="18" s="1"/>
  <c r="AI1623" i="18" s="1"/>
  <c r="AI1624" i="18" s="1"/>
  <c r="AI1625" i="18" s="1"/>
  <c r="AI1626" i="18" s="1"/>
  <c r="AI1627" i="18" s="1"/>
  <c r="AI1628" i="18" s="1"/>
  <c r="AI1629" i="18" s="1"/>
  <c r="AI1630" i="18" s="1"/>
  <c r="AI1631" i="18" s="1"/>
  <c r="AI1632" i="18" s="1"/>
  <c r="AI1633" i="18" s="1"/>
  <c r="AI1634" i="18" s="1"/>
  <c r="AI1635" i="18" s="1"/>
  <c r="AI1636" i="18" s="1"/>
  <c r="AI1637" i="18" s="1"/>
  <c r="AI1638" i="18" s="1"/>
  <c r="AI1639" i="18" s="1"/>
  <c r="AI1640" i="18" s="1"/>
  <c r="AI1641" i="18" s="1"/>
  <c r="AI1642" i="18" s="1"/>
  <c r="AI1643" i="18" s="1"/>
  <c r="AI1644" i="18" s="1"/>
  <c r="AI1645" i="18" s="1"/>
  <c r="AI1646" i="18" s="1"/>
  <c r="AI1647" i="18" s="1"/>
  <c r="AI1648" i="18" s="1"/>
  <c r="AI1649" i="18" s="1"/>
  <c r="AI1650" i="18" s="1"/>
  <c r="AI1651" i="18" s="1"/>
  <c r="AI1652" i="18" s="1"/>
  <c r="AI1653" i="18" s="1"/>
  <c r="AI1654" i="18" s="1"/>
  <c r="AI1655" i="18" s="1"/>
  <c r="AI1656" i="18" s="1"/>
  <c r="AI1657" i="18" s="1"/>
  <c r="AI1658" i="18" s="1"/>
  <c r="AI1659" i="18" s="1"/>
  <c r="AI1660" i="18" s="1"/>
  <c r="AI1661" i="18" s="1"/>
  <c r="AI1662" i="18" s="1"/>
  <c r="AI1663" i="18" s="1"/>
  <c r="AI1664" i="18" s="1"/>
  <c r="AI1665" i="18" s="1"/>
  <c r="AI1666" i="18" s="1"/>
  <c r="AI1667" i="18" s="1"/>
  <c r="AI1668" i="18" s="1"/>
  <c r="AI1669" i="18" s="1"/>
  <c r="AI1670" i="18" s="1"/>
  <c r="AI1671" i="18" s="1"/>
  <c r="AI1672" i="18" s="1"/>
  <c r="AI1673" i="18" s="1"/>
  <c r="AI1674" i="18" s="1"/>
  <c r="AI1675" i="18" s="1"/>
  <c r="AI1676" i="18" s="1"/>
  <c r="AI1677" i="18" s="1"/>
  <c r="AI1678" i="18" s="1"/>
  <c r="AI1679" i="18" s="1"/>
  <c r="AI1680" i="18" s="1"/>
  <c r="AI1681" i="18" s="1"/>
  <c r="AI1682" i="18" s="1"/>
  <c r="AI1683" i="18" s="1"/>
  <c r="AI1684" i="18" s="1"/>
  <c r="AI1685" i="18" s="1"/>
  <c r="AI1686" i="18" s="1"/>
  <c r="AI1687" i="18" s="1"/>
  <c r="AI1688" i="18" s="1"/>
  <c r="AI1689" i="18" s="1"/>
  <c r="AI1690" i="18" s="1"/>
  <c r="AI1691" i="18" s="1"/>
  <c r="AI1692" i="18" s="1"/>
  <c r="AI1693" i="18" s="1"/>
  <c r="AI1694" i="18" s="1"/>
  <c r="AI1695" i="18" s="1"/>
  <c r="AI1696" i="18" s="1"/>
  <c r="AI1697" i="18" s="1"/>
  <c r="AI1698" i="18" s="1"/>
  <c r="AI1699" i="18" s="1"/>
  <c r="AI1700" i="18" s="1"/>
  <c r="AI1701" i="18" s="1"/>
  <c r="AI1702" i="18" s="1"/>
  <c r="AI1703" i="18" s="1"/>
  <c r="AI1704" i="18" s="1"/>
  <c r="AI1705" i="18" s="1"/>
  <c r="AI1706" i="18" s="1"/>
  <c r="AI1707" i="18" s="1"/>
  <c r="AI1708" i="18" s="1"/>
  <c r="AI1709" i="18" s="1"/>
  <c r="AI1710" i="18" s="1"/>
  <c r="AI1711" i="18" s="1"/>
  <c r="AI1712" i="18" s="1"/>
  <c r="AI1713" i="18" s="1"/>
  <c r="AI1714" i="18" s="1"/>
  <c r="AI1715" i="18" s="1"/>
  <c r="AI1716" i="18" s="1"/>
  <c r="AI1717" i="18" s="1"/>
  <c r="AI1718" i="18" s="1"/>
  <c r="AI1719" i="18" s="1"/>
  <c r="AI1720" i="18" s="1"/>
  <c r="AI1721" i="18" s="1"/>
  <c r="AI1722" i="18" s="1"/>
  <c r="AI1723" i="18" s="1"/>
  <c r="AI1724" i="18" s="1"/>
  <c r="AI1725" i="18" s="1"/>
  <c r="AI1726" i="18" s="1"/>
  <c r="AI1727" i="18" s="1"/>
  <c r="AI1728" i="18" s="1"/>
  <c r="AI1729" i="18" s="1"/>
  <c r="AI1730" i="18" s="1"/>
  <c r="AI1731" i="18" s="1"/>
  <c r="AI1732" i="18" s="1"/>
  <c r="AI1733" i="18" s="1"/>
  <c r="AI1734" i="18" s="1"/>
  <c r="AI1735" i="18" s="1"/>
  <c r="AI1736" i="18" s="1"/>
  <c r="AI1737" i="18" s="1"/>
  <c r="AI1738" i="18" s="1"/>
  <c r="AI1739" i="18" s="1"/>
  <c r="AI1740" i="18" s="1"/>
  <c r="AI1741" i="18" s="1"/>
  <c r="CK1690" i="18"/>
  <c r="CK1691" i="18" s="1"/>
  <c r="CK1692" i="18" s="1"/>
  <c r="CK1693" i="18" s="1"/>
  <c r="CK1694" i="18" s="1"/>
  <c r="CK1695" i="18" s="1"/>
  <c r="CK1696" i="18" s="1"/>
  <c r="CK1697" i="18" s="1"/>
  <c r="CK1698" i="18" s="1"/>
  <c r="CK1699" i="18" s="1"/>
  <c r="CK1700" i="18" s="1"/>
  <c r="CK1701" i="18" s="1"/>
  <c r="CK1702" i="18" s="1"/>
  <c r="CK1703" i="18" s="1"/>
  <c r="CK1704" i="18" s="1"/>
  <c r="CK1705" i="18" s="1"/>
  <c r="CK1706" i="18" s="1"/>
  <c r="CK1707" i="18" s="1"/>
  <c r="CK1708" i="18" s="1"/>
  <c r="CK1709" i="18" s="1"/>
  <c r="CK1710" i="18" s="1"/>
  <c r="CK1711" i="18" s="1"/>
  <c r="CK1712" i="18" s="1"/>
  <c r="CK1713" i="18" s="1"/>
  <c r="CK1714" i="18" s="1"/>
  <c r="CK1715" i="18" s="1"/>
  <c r="CK1716" i="18" s="1"/>
  <c r="CK1717" i="18" s="1"/>
  <c r="CK1718" i="18" s="1"/>
  <c r="CK1719" i="18" s="1"/>
  <c r="CK1720" i="18" s="1"/>
  <c r="CK1721" i="18" s="1"/>
  <c r="CK1722" i="18" s="1"/>
  <c r="CK1723" i="18" s="1"/>
  <c r="CK1724" i="18" s="1"/>
  <c r="CK1725" i="18" s="1"/>
  <c r="CK1726" i="18" s="1"/>
  <c r="CK1727" i="18" s="1"/>
  <c r="CK1728" i="18" s="1"/>
  <c r="CK1729" i="18" s="1"/>
  <c r="CK1730" i="18" s="1"/>
  <c r="CK1731" i="18" s="1"/>
  <c r="CK1732" i="18" s="1"/>
  <c r="CK1733" i="18" s="1"/>
  <c r="CK1734" i="18" s="1"/>
  <c r="CK1735" i="18" s="1"/>
  <c r="CK1736" i="18" s="1"/>
  <c r="CK1737" i="18" s="1"/>
  <c r="CK1738" i="18" s="1"/>
  <c r="CK1739" i="18" s="1"/>
  <c r="CK1740" i="18" s="1"/>
  <c r="CK1741" i="18" s="1"/>
  <c r="CK1742" i="18" s="1"/>
  <c r="CK1743" i="18" s="1"/>
  <c r="CK1744" i="18" s="1"/>
  <c r="CK1745" i="18" s="1"/>
  <c r="CK1746" i="18" s="1"/>
  <c r="CK1747" i="18" s="1"/>
  <c r="CK1748" i="18" s="1"/>
  <c r="CK1749" i="18" s="1"/>
  <c r="CK1750" i="18" s="1"/>
  <c r="CK1751" i="18" s="1"/>
  <c r="CK1752" i="18" s="1"/>
  <c r="CK1753" i="18" s="1"/>
  <c r="CK1754" i="18" s="1"/>
  <c r="CK1755" i="18" s="1"/>
  <c r="CK1756" i="18" s="1"/>
  <c r="CK1757" i="18" s="1"/>
  <c r="CK1758" i="18" s="1"/>
  <c r="CK1759" i="18" s="1"/>
  <c r="CK1760" i="18" s="1"/>
  <c r="CK1761" i="18" s="1"/>
  <c r="CK1762" i="18" s="1"/>
  <c r="CK1763" i="18" s="1"/>
  <c r="CK1764" i="18" s="1"/>
  <c r="CK1765" i="18" s="1"/>
  <c r="CK1766" i="18" s="1"/>
  <c r="CK1767" i="18" s="1"/>
  <c r="CK1768" i="18" s="1"/>
  <c r="CK1769" i="18" s="1"/>
  <c r="CK1770" i="18" s="1"/>
  <c r="CK1771" i="18" s="1"/>
  <c r="CK1772" i="18" s="1"/>
  <c r="CK1773" i="18" s="1"/>
  <c r="CK1774" i="18" s="1"/>
  <c r="CK1775" i="18" s="1"/>
  <c r="CK1776" i="18" s="1"/>
  <c r="CK1777" i="18" s="1"/>
  <c r="CK1778" i="18" s="1"/>
  <c r="CK1779" i="18" s="1"/>
  <c r="CK1780" i="18" s="1"/>
  <c r="CK1781" i="18" s="1"/>
  <c r="CK1782" i="18" s="1"/>
  <c r="CK1783" i="18" s="1"/>
  <c r="CK1784" i="18" s="1"/>
  <c r="CK1785" i="18" s="1"/>
  <c r="CK1786" i="18" s="1"/>
  <c r="CK1787" i="18" s="1"/>
  <c r="CK1788" i="18" s="1"/>
  <c r="CK1789" i="18" s="1"/>
  <c r="CK1790" i="18" s="1"/>
  <c r="CK1791" i="18" s="1"/>
  <c r="CK1792" i="18" s="1"/>
  <c r="CK1793" i="18" s="1"/>
  <c r="CK1794" i="18" s="1"/>
  <c r="CK1795" i="18" s="1"/>
  <c r="CK1796" i="18" s="1"/>
  <c r="CK1797" i="18" s="1"/>
  <c r="CK1798" i="18" s="1"/>
  <c r="CK1799" i="18" s="1"/>
  <c r="CK1800" i="18" s="1"/>
  <c r="CK1801" i="18" s="1"/>
  <c r="CK1802" i="18" s="1"/>
  <c r="CK1803" i="18" s="1"/>
  <c r="CK1804" i="18" s="1"/>
  <c r="CK1805" i="18" s="1"/>
  <c r="CK1806" i="18" s="1"/>
  <c r="CK1807" i="18" s="1"/>
  <c r="CK1808" i="18" s="1"/>
  <c r="CK1809" i="18" s="1"/>
  <c r="CK1810" i="18" s="1"/>
  <c r="CK1811" i="18" s="1"/>
  <c r="CK1812" i="18" s="1"/>
  <c r="CK1813" i="18" s="1"/>
  <c r="CK1814" i="18" s="1"/>
  <c r="CK1815" i="18" s="1"/>
  <c r="CK1816" i="18" s="1"/>
  <c r="CK1817" i="18" s="1"/>
  <c r="CK1818" i="18" s="1"/>
  <c r="CK1819" i="18" s="1"/>
  <c r="CK1820" i="18" s="1"/>
  <c r="CK1821" i="18" s="1"/>
  <c r="CK1822" i="18" s="1"/>
  <c r="CK1823" i="18" s="1"/>
  <c r="CK1824" i="18" s="1"/>
  <c r="CK1825" i="18" s="1"/>
  <c r="CK1826" i="18" s="1"/>
  <c r="CK1827" i="18" s="1"/>
  <c r="CK1828" i="18" s="1"/>
  <c r="CK1829" i="18" s="1"/>
  <c r="CK1830" i="18" s="1"/>
  <c r="CK1831" i="18" s="1"/>
  <c r="CK1832" i="18" s="1"/>
  <c r="CK1833" i="18" s="1"/>
  <c r="CK1834" i="18" s="1"/>
  <c r="CK1835" i="18" s="1"/>
  <c r="CK1836" i="18" s="1"/>
  <c r="CK1837" i="18" s="1"/>
  <c r="CK1838" i="18" s="1"/>
  <c r="CK1839" i="18" s="1"/>
  <c r="CK1840" i="18" s="1"/>
  <c r="CK1841" i="18" s="1"/>
  <c r="CK1842" i="18" s="1"/>
  <c r="CK1843" i="18" s="1"/>
  <c r="CK1844" i="18" s="1"/>
  <c r="CK1845" i="18" s="1"/>
  <c r="CK1846" i="18" s="1"/>
  <c r="CK1847" i="18" s="1"/>
  <c r="IQ1690" i="18"/>
  <c r="IQ1691" i="18" s="1"/>
  <c r="IQ1692" i="18" s="1"/>
  <c r="IQ1693" i="18" s="1"/>
  <c r="IQ1694" i="18" s="1"/>
  <c r="IQ1695" i="18" s="1"/>
  <c r="IQ1696" i="18" s="1"/>
  <c r="IQ1697" i="18" s="1"/>
  <c r="IQ1698" i="18" s="1"/>
  <c r="IQ1699" i="18" s="1"/>
  <c r="IQ1700" i="18" s="1"/>
  <c r="IQ1701" i="18" s="1"/>
  <c r="IQ1702" i="18" s="1"/>
  <c r="IQ1703" i="18" s="1"/>
  <c r="IQ1704" i="18" s="1"/>
  <c r="IQ1705" i="18" s="1"/>
  <c r="IQ1706" i="18" s="1"/>
  <c r="IQ1707" i="18" s="1"/>
  <c r="IQ1708" i="18" s="1"/>
  <c r="IQ1709" i="18" s="1"/>
  <c r="IQ1710" i="18" s="1"/>
  <c r="IQ1711" i="18" s="1"/>
  <c r="IQ1712" i="18" s="1"/>
  <c r="IQ1713" i="18" s="1"/>
  <c r="IQ1714" i="18" s="1"/>
  <c r="IQ1715" i="18" s="1"/>
  <c r="IQ1716" i="18" s="1"/>
  <c r="IQ1717" i="18" s="1"/>
  <c r="IQ1718" i="18" s="1"/>
  <c r="IQ1719" i="18" s="1"/>
  <c r="IQ1720" i="18" s="1"/>
  <c r="IQ1721" i="18" s="1"/>
  <c r="IQ1722" i="18" s="1"/>
  <c r="IQ1723" i="18" s="1"/>
  <c r="IQ1724" i="18" s="1"/>
  <c r="IQ1725" i="18" s="1"/>
  <c r="IQ1726" i="18" s="1"/>
  <c r="IQ1727" i="18" s="1"/>
  <c r="IQ1728" i="18" s="1"/>
  <c r="IQ1729" i="18" s="1"/>
  <c r="IQ1730" i="18" s="1"/>
  <c r="IQ1731" i="18" s="1"/>
  <c r="IQ1732" i="18" s="1"/>
  <c r="IQ1733" i="18" s="1"/>
  <c r="IQ1734" i="18" s="1"/>
  <c r="IQ1735" i="18" s="1"/>
  <c r="IQ1736" i="18" s="1"/>
  <c r="IQ1737" i="18" s="1"/>
  <c r="IQ1738" i="18" s="1"/>
  <c r="IQ1739" i="18" s="1"/>
  <c r="IQ1740" i="18" s="1"/>
  <c r="IQ1741" i="18" s="1"/>
  <c r="IQ1742" i="18" s="1"/>
  <c r="IQ1743" i="18" s="1"/>
  <c r="IQ1744" i="18" s="1"/>
  <c r="IQ1745" i="18" s="1"/>
  <c r="IQ1746" i="18" s="1"/>
  <c r="IQ1747" i="18" s="1"/>
  <c r="IQ1748" i="18" s="1"/>
  <c r="IQ1749" i="18" s="1"/>
  <c r="IQ1750" i="18" s="1"/>
  <c r="IQ1751" i="18" s="1"/>
  <c r="IQ1752" i="18" s="1"/>
  <c r="IQ1753" i="18" s="1"/>
  <c r="IQ1754" i="18" s="1"/>
  <c r="IQ1755" i="18" s="1"/>
  <c r="IQ1756" i="18" s="1"/>
  <c r="IQ1757" i="18" s="1"/>
  <c r="IQ1758" i="18" s="1"/>
  <c r="IQ1759" i="18" s="1"/>
  <c r="IQ1760" i="18" s="1"/>
  <c r="IQ1761" i="18" s="1"/>
  <c r="IQ1762" i="18" s="1"/>
  <c r="IQ1763" i="18" s="1"/>
  <c r="IQ1764" i="18" s="1"/>
  <c r="IQ1765" i="18" s="1"/>
  <c r="IQ1766" i="18" s="1"/>
  <c r="IQ1767" i="18" s="1"/>
  <c r="IQ1768" i="18" s="1"/>
  <c r="IQ1769" i="18" s="1"/>
  <c r="IQ1770" i="18" s="1"/>
  <c r="IQ1771" i="18" s="1"/>
  <c r="IQ1772" i="18" s="1"/>
  <c r="IQ1773" i="18" s="1"/>
  <c r="IQ1774" i="18" s="1"/>
  <c r="IQ1775" i="18" s="1"/>
  <c r="IQ1776" i="18" s="1"/>
  <c r="IQ1777" i="18" s="1"/>
  <c r="IQ1778" i="18" s="1"/>
  <c r="IQ1779" i="18" s="1"/>
  <c r="IQ1780" i="18" s="1"/>
  <c r="IQ1781" i="18" s="1"/>
  <c r="IQ1782" i="18" s="1"/>
  <c r="IQ1783" i="18" s="1"/>
  <c r="IQ1784" i="18" s="1"/>
  <c r="IQ1785" i="18" s="1"/>
  <c r="IQ1786" i="18" s="1"/>
  <c r="IQ1787" i="18" s="1"/>
  <c r="IQ1788" i="18" s="1"/>
  <c r="IQ1789" i="18" s="1"/>
  <c r="IQ1790" i="18" s="1"/>
  <c r="IQ1791" i="18" s="1"/>
  <c r="IQ1792" i="18" s="1"/>
  <c r="IQ1793" i="18" s="1"/>
  <c r="IQ1794" i="18" s="1"/>
  <c r="IQ1795" i="18" s="1"/>
  <c r="IQ1796" i="18" s="1"/>
  <c r="IQ1797" i="18" s="1"/>
  <c r="IQ1798" i="18" s="1"/>
  <c r="IQ1799" i="18" s="1"/>
  <c r="IQ1800" i="18" s="1"/>
  <c r="IQ1801" i="18" s="1"/>
  <c r="IQ1802" i="18" s="1"/>
  <c r="IQ1803" i="18" s="1"/>
  <c r="IQ1804" i="18" s="1"/>
  <c r="IQ1805" i="18" s="1"/>
  <c r="IQ1806" i="18" s="1"/>
  <c r="IQ1807" i="18" s="1"/>
  <c r="IQ1808" i="18" s="1"/>
  <c r="IQ1809" i="18" s="1"/>
  <c r="IQ1810" i="18" s="1"/>
  <c r="IQ1811" i="18" s="1"/>
  <c r="IQ1812" i="18" s="1"/>
  <c r="IQ1813" i="18" s="1"/>
  <c r="IQ1814" i="18" s="1"/>
  <c r="IQ1815" i="18" s="1"/>
  <c r="IQ1816" i="18" s="1"/>
  <c r="IQ1817" i="18" s="1"/>
  <c r="IQ1818" i="18" s="1"/>
  <c r="IQ1819" i="18" s="1"/>
  <c r="IQ1820" i="18" s="1"/>
  <c r="IQ1821" i="18" s="1"/>
  <c r="IQ1822" i="18" s="1"/>
  <c r="IQ1823" i="18" s="1"/>
  <c r="IQ1824" i="18" s="1"/>
  <c r="IQ1825" i="18" s="1"/>
  <c r="IQ1826" i="18" s="1"/>
  <c r="IQ1827" i="18" s="1"/>
  <c r="IQ1828" i="18" s="1"/>
  <c r="IQ1829" i="18" s="1"/>
  <c r="IQ1830" i="18" s="1"/>
  <c r="IQ1831" i="18" s="1"/>
  <c r="IQ1832" i="18" s="1"/>
  <c r="IQ1833" i="18" s="1"/>
  <c r="IQ1834" i="18" s="1"/>
  <c r="IQ1835" i="18" s="1"/>
  <c r="IQ1836" i="18" s="1"/>
  <c r="IQ1837" i="18" s="1"/>
  <c r="IQ1838" i="18" s="1"/>
  <c r="IQ1839" i="18" s="1"/>
  <c r="IQ1840" i="18" s="1"/>
  <c r="IQ1841" i="18" s="1"/>
  <c r="IQ1842" i="18" s="1"/>
  <c r="IQ1843" i="18" s="1"/>
  <c r="IQ1844" i="18" s="1"/>
  <c r="IQ1845" i="18" s="1"/>
  <c r="IQ1846" i="18" s="1"/>
  <c r="IQ1847" i="18" s="1"/>
  <c r="IQ1848" i="18" s="1"/>
  <c r="IQ1849" i="18" s="1"/>
  <c r="IQ1850" i="18" s="1"/>
  <c r="IQ1851" i="18" s="1"/>
  <c r="IQ1852" i="18" s="1"/>
  <c r="IQ1853" i="18" s="1"/>
  <c r="IQ1854" i="18" s="1"/>
  <c r="IQ1855" i="18" s="1"/>
  <c r="IQ1856" i="18" s="1"/>
  <c r="IQ1857" i="18" s="1"/>
  <c r="IQ1858" i="18" s="1"/>
  <c r="IQ1859" i="18" s="1"/>
  <c r="IQ1860" i="18" s="1"/>
  <c r="IQ1861" i="18" s="1"/>
  <c r="HW1471" i="18"/>
  <c r="HW1472" i="18" s="1"/>
  <c r="HW1473" i="18" s="1"/>
  <c r="HW1474" i="18" s="1"/>
  <c r="HW1475" i="18" s="1"/>
  <c r="HW1476" i="18" s="1"/>
  <c r="HW1477" i="18" s="1"/>
  <c r="HW1478" i="18" s="1"/>
  <c r="HW1479" i="18" s="1"/>
  <c r="HW1480" i="18" s="1"/>
  <c r="HW1481" i="18" s="1"/>
  <c r="HW1482" i="18" s="1"/>
  <c r="HW1483" i="18" s="1"/>
  <c r="HW1484" i="18" s="1"/>
  <c r="HW1485" i="18" s="1"/>
  <c r="HW1486" i="18" s="1"/>
  <c r="HW1487" i="18" s="1"/>
  <c r="HW1488" i="18" s="1"/>
  <c r="HW1489" i="18" s="1"/>
  <c r="HW1490" i="18" s="1"/>
  <c r="HW1491" i="18" s="1"/>
  <c r="HW1492" i="18" s="1"/>
  <c r="HW1493" i="18" s="1"/>
  <c r="HW1494" i="18" s="1"/>
  <c r="HW1495" i="18" s="1"/>
  <c r="HW1496" i="18" s="1"/>
  <c r="HW1497" i="18" s="1"/>
  <c r="HW1498" i="18" s="1"/>
  <c r="HW1499" i="18" s="1"/>
  <c r="HW1500" i="18" s="1"/>
  <c r="HW1501" i="18" s="1"/>
  <c r="HW1502" i="18" s="1"/>
  <c r="HW1503" i="18" s="1"/>
  <c r="HW1504" i="18" s="1"/>
  <c r="HW1505" i="18" s="1"/>
  <c r="HW1506" i="18" s="1"/>
  <c r="HW1507" i="18" s="1"/>
  <c r="HW1508" i="18" s="1"/>
  <c r="HW1509" i="18" s="1"/>
  <c r="HW1510" i="18" s="1"/>
  <c r="HW1511" i="18" s="1"/>
  <c r="HW1512" i="18" s="1"/>
  <c r="HW1513" i="18" s="1"/>
  <c r="HW1514" i="18" s="1"/>
  <c r="HW1515" i="18" s="1"/>
  <c r="HW1516" i="18" s="1"/>
  <c r="HW1517" i="18" s="1"/>
  <c r="HW1518" i="18" s="1"/>
  <c r="HW1519" i="18" s="1"/>
  <c r="HW1520" i="18" s="1"/>
  <c r="HW1521" i="18" s="1"/>
  <c r="HW1522" i="18" s="1"/>
  <c r="HW1523" i="18" s="1"/>
  <c r="HW1524" i="18" s="1"/>
  <c r="HW1525" i="18" s="1"/>
  <c r="HW1526" i="18" s="1"/>
  <c r="HW1527" i="18" s="1"/>
  <c r="HW1528" i="18" s="1"/>
  <c r="HW1529" i="18" s="1"/>
  <c r="HW1530" i="18" s="1"/>
  <c r="HW1531" i="18" s="1"/>
  <c r="HW1532" i="18" s="1"/>
  <c r="HW1533" i="18" s="1"/>
  <c r="HW1534" i="18" s="1"/>
  <c r="HW1535" i="18" s="1"/>
  <c r="HW1536" i="18" s="1"/>
  <c r="HW1537" i="18" s="1"/>
  <c r="HW1538" i="18" s="1"/>
  <c r="HW1539" i="18" s="1"/>
  <c r="HW1540" i="18" s="1"/>
  <c r="HW1541" i="18" s="1"/>
  <c r="HW1542" i="18" s="1"/>
  <c r="HW1543" i="18" s="1"/>
  <c r="HW1544" i="18" s="1"/>
  <c r="HW1545" i="18" s="1"/>
  <c r="HW1546" i="18" s="1"/>
  <c r="HW1547" i="18" s="1"/>
  <c r="HW1548" i="18" s="1"/>
  <c r="HQ1471" i="18"/>
  <c r="HQ1472" i="18" s="1"/>
  <c r="HQ1473" i="18" s="1"/>
  <c r="HQ1474" i="18" s="1"/>
  <c r="HQ1475" i="18" s="1"/>
  <c r="HQ1476" i="18" s="1"/>
  <c r="HQ1477" i="18" s="1"/>
  <c r="HQ1478" i="18" s="1"/>
  <c r="HQ1479" i="18" s="1"/>
  <c r="HQ1480" i="18" s="1"/>
  <c r="HQ1481" i="18" s="1"/>
  <c r="HQ1482" i="18" s="1"/>
  <c r="HQ1483" i="18" s="1"/>
  <c r="HQ1484" i="18" s="1"/>
  <c r="HQ1485" i="18" s="1"/>
  <c r="HQ1486" i="18" s="1"/>
  <c r="HQ1487" i="18" s="1"/>
  <c r="HQ1488" i="18" s="1"/>
  <c r="HQ1489" i="18" s="1"/>
  <c r="HQ1490" i="18" s="1"/>
  <c r="HQ1491" i="18" s="1"/>
  <c r="HQ1492" i="18" s="1"/>
  <c r="HQ1493" i="18" s="1"/>
  <c r="HQ1494" i="18" s="1"/>
  <c r="HQ1495" i="18" s="1"/>
  <c r="HQ1496" i="18" s="1"/>
  <c r="HQ1497" i="18" s="1"/>
  <c r="HQ1498" i="18" s="1"/>
  <c r="HQ1499" i="18" s="1"/>
  <c r="HQ1500" i="18" s="1"/>
  <c r="HQ1501" i="18" s="1"/>
  <c r="HQ1502" i="18" s="1"/>
  <c r="HQ1503" i="18" s="1"/>
  <c r="HQ1504" i="18" s="1"/>
  <c r="HQ1505" i="18" s="1"/>
  <c r="HQ1506" i="18" s="1"/>
  <c r="HQ1507" i="18" s="1"/>
  <c r="HQ1508" i="18" s="1"/>
  <c r="HQ1509" i="18" s="1"/>
  <c r="HQ1510" i="18" s="1"/>
  <c r="HQ1511" i="18" s="1"/>
  <c r="HQ1512" i="18" s="1"/>
  <c r="HQ1513" i="18" s="1"/>
  <c r="HQ1514" i="18" s="1"/>
  <c r="HQ1515" i="18" s="1"/>
  <c r="HQ1516" i="18" s="1"/>
  <c r="HQ1517" i="18" s="1"/>
  <c r="HQ1518" i="18" s="1"/>
  <c r="HQ1519" i="18" s="1"/>
  <c r="HQ1520" i="18" s="1"/>
  <c r="HQ1521" i="18" s="1"/>
  <c r="HQ1522" i="18" s="1"/>
  <c r="HQ1523" i="18" s="1"/>
  <c r="HQ1524" i="18" s="1"/>
  <c r="HQ1525" i="18" s="1"/>
  <c r="HQ1526" i="18" s="1"/>
  <c r="HQ1527" i="18" s="1"/>
  <c r="HQ1528" i="18" s="1"/>
  <c r="HQ1529" i="18" s="1"/>
  <c r="HQ1530" i="18" s="1"/>
  <c r="HQ1531" i="18" s="1"/>
  <c r="HQ1532" i="18" s="1"/>
  <c r="HQ1533" i="18" s="1"/>
  <c r="JH1836" i="18"/>
  <c r="JH1837" i="18" s="1"/>
  <c r="JH1838" i="18" s="1"/>
  <c r="JH1839" i="18" s="1"/>
  <c r="JH1840" i="18" s="1"/>
  <c r="JH1841" i="18" s="1"/>
  <c r="JH1842" i="18" s="1"/>
  <c r="JH1843" i="18" s="1"/>
  <c r="JH1844" i="18" s="1"/>
  <c r="JH1845" i="18" s="1"/>
  <c r="JH1846" i="18" s="1"/>
  <c r="JH1847" i="18" s="1"/>
  <c r="JH1848" i="18" s="1"/>
  <c r="JH1849" i="18" s="1"/>
  <c r="JH1850" i="18" s="1"/>
  <c r="JH1851" i="18" s="1"/>
  <c r="JH1852" i="18" s="1"/>
  <c r="JH1853" i="18" s="1"/>
  <c r="JH1854" i="18" s="1"/>
  <c r="JH1855" i="18" s="1"/>
  <c r="JH1856" i="18" s="1"/>
  <c r="JH1857" i="18" s="1"/>
  <c r="JH1858" i="18" s="1"/>
  <c r="JH1859" i="18" s="1"/>
  <c r="JH1860" i="18" s="1"/>
  <c r="JH1861" i="18" s="1"/>
  <c r="JH1862" i="18" s="1"/>
  <c r="JH1863" i="18" s="1"/>
  <c r="JH1864" i="18" s="1"/>
  <c r="JH1865" i="18" s="1"/>
  <c r="JH1866" i="18" s="1"/>
  <c r="JH1867" i="18" s="1"/>
  <c r="JH1868" i="18" s="1"/>
  <c r="JH1869" i="18" s="1"/>
  <c r="JH1870" i="18" s="1"/>
  <c r="JH1871" i="18" s="1"/>
  <c r="JH1872" i="18" s="1"/>
  <c r="JH1873" i="18" s="1"/>
  <c r="JH1874" i="18" s="1"/>
  <c r="JH1875" i="18" s="1"/>
  <c r="JH1876" i="18" s="1"/>
  <c r="JH1877" i="18" s="1"/>
  <c r="JH1878" i="18" s="1"/>
  <c r="JH1879" i="18" s="1"/>
  <c r="JH1880" i="18" s="1"/>
  <c r="JH1881" i="18" s="1"/>
  <c r="JH1882" i="18" s="1"/>
  <c r="JH1883" i="18" s="1"/>
  <c r="JH1884" i="18" s="1"/>
  <c r="JH1885" i="18" s="1"/>
  <c r="JH1886" i="18" s="1"/>
  <c r="JH1887" i="18" s="1"/>
  <c r="K1887" i="18" s="1"/>
  <c r="MW1836" i="18"/>
  <c r="MW1837" i="18" s="1"/>
  <c r="MW1838" i="18" s="1"/>
  <c r="MW1839" i="18" s="1"/>
  <c r="MW1840" i="18" s="1"/>
  <c r="MW1841" i="18" s="1"/>
  <c r="MW1842" i="18" s="1"/>
  <c r="MW1843" i="18" s="1"/>
  <c r="MW1844" i="18" s="1"/>
  <c r="MW1845" i="18" s="1"/>
  <c r="MW1846" i="18" s="1"/>
  <c r="MW1847" i="18" s="1"/>
  <c r="MW1848" i="18" s="1"/>
  <c r="MW1849" i="18" s="1"/>
  <c r="MW1850" i="18" s="1"/>
  <c r="MW1851" i="18" s="1"/>
  <c r="MW1852" i="18" s="1"/>
  <c r="MW1853" i="18" s="1"/>
  <c r="MW1854" i="18" s="1"/>
  <c r="MW1855" i="18" s="1"/>
  <c r="MW1856" i="18" s="1"/>
  <c r="MW1857" i="18" s="1"/>
  <c r="MW1858" i="18" s="1"/>
  <c r="MW1859" i="18" s="1"/>
  <c r="MW1860" i="18" s="1"/>
  <c r="MW1861" i="18" s="1"/>
  <c r="MW1862" i="18" s="1"/>
  <c r="MW1863" i="18" s="1"/>
  <c r="MW1864" i="18" s="1"/>
  <c r="MW1865" i="18" s="1"/>
  <c r="MW1866" i="18" s="1"/>
  <c r="MW1867" i="18" s="1"/>
  <c r="MW1868" i="18" s="1"/>
  <c r="MW1869" i="18" s="1"/>
  <c r="MW1870" i="18" s="1"/>
  <c r="MW1871" i="18" s="1"/>
  <c r="MW1872" i="18" s="1"/>
  <c r="MW1873" i="18" s="1"/>
  <c r="MW1874" i="18" s="1"/>
  <c r="MW1875" i="18" s="1"/>
  <c r="MW1876" i="18" s="1"/>
  <c r="MW1877" i="18" s="1"/>
  <c r="MW1878" i="18" s="1"/>
  <c r="MW1879" i="18" s="1"/>
  <c r="MW1880" i="18" s="1"/>
  <c r="MW1881" i="18" s="1"/>
  <c r="MW1882" i="18" s="1"/>
  <c r="MW1883" i="18" s="1"/>
  <c r="MW1884" i="18" s="1"/>
  <c r="MW1885" i="18" s="1"/>
  <c r="MW1886" i="18" s="1"/>
  <c r="MW1887" i="18" s="1"/>
  <c r="MW1888" i="18" s="1"/>
  <c r="MW1889" i="18" s="1"/>
  <c r="MW1890" i="18" s="1"/>
  <c r="MW1891" i="18" s="1"/>
  <c r="MW1892" i="18" s="1"/>
  <c r="MW1893" i="18" s="1"/>
  <c r="MW1894" i="18" s="1"/>
  <c r="MW1895" i="18" s="1"/>
  <c r="MW1896" i="18" s="1"/>
  <c r="MW1897" i="18" s="1"/>
  <c r="MW1898" i="18" s="1"/>
  <c r="MW1899" i="18" s="1"/>
  <c r="MW1900" i="18" s="1"/>
  <c r="MW1901" i="18" s="1"/>
  <c r="MW1902" i="18" s="1"/>
  <c r="MW1903" i="18" s="1"/>
  <c r="MW1904" i="18" s="1"/>
  <c r="MW1905" i="18" s="1"/>
  <c r="MW1906" i="18" s="1"/>
  <c r="MW1907" i="18" s="1"/>
  <c r="MW1908" i="18" s="1"/>
  <c r="MW1909" i="18" s="1"/>
  <c r="MW1910" i="18" s="1"/>
  <c r="MW1911" i="18" s="1"/>
  <c r="MW1912" i="18" s="1"/>
  <c r="MW1913" i="18" s="1"/>
  <c r="MW1914" i="18" s="1"/>
  <c r="MW1915" i="18" s="1"/>
  <c r="MW1916" i="18" s="1"/>
  <c r="MW1917" i="18" s="1"/>
  <c r="MW1918" i="18" s="1"/>
  <c r="MW1919" i="18" s="1"/>
  <c r="MW1920" i="18" s="1"/>
  <c r="MW1921" i="18" s="1"/>
  <c r="MW1922" i="18" s="1"/>
  <c r="MW1923" i="18" s="1"/>
  <c r="MW1924" i="18" s="1"/>
  <c r="MW1925" i="18" s="1"/>
  <c r="MW1926" i="18" s="1"/>
  <c r="MW1927" i="18" s="1"/>
  <c r="MW1928" i="18" s="1"/>
  <c r="MW1929" i="18" s="1"/>
  <c r="MW1930" i="18" s="1"/>
  <c r="MW1931" i="18" s="1"/>
  <c r="MW1932" i="18" s="1"/>
  <c r="MW1933" i="18" s="1"/>
  <c r="MW1934" i="18" s="1"/>
  <c r="MW1935" i="18" s="1"/>
  <c r="MW1936" i="18" s="1"/>
  <c r="MW1937" i="18" s="1"/>
  <c r="MW1938" i="18" s="1"/>
  <c r="MW1939" i="18" s="1"/>
  <c r="MW1940" i="18" s="1"/>
  <c r="MW1941" i="18" s="1"/>
  <c r="MW1942" i="18" s="1"/>
  <c r="MW1943" i="18" s="1"/>
  <c r="MW1944" i="18" s="1"/>
  <c r="MW1945" i="18" s="1"/>
  <c r="MW1946" i="18" s="1"/>
  <c r="MW1947" i="18" s="1"/>
  <c r="MW1948" i="18" s="1"/>
  <c r="MW1949" i="18" s="1"/>
  <c r="MW1950" i="18" s="1"/>
  <c r="MW1951" i="18" s="1"/>
  <c r="MW1952" i="18" s="1"/>
  <c r="MW1953" i="18" s="1"/>
  <c r="MW1954" i="18" s="1"/>
  <c r="MW1955" i="18" s="1"/>
  <c r="MW1956" i="18" s="1"/>
  <c r="MW1957" i="18" s="1"/>
  <c r="MW1958" i="18" s="1"/>
  <c r="MW1959" i="18" s="1"/>
  <c r="MW1960" i="18" s="1"/>
  <c r="MW1961" i="18" s="1"/>
  <c r="MW1962" i="18" s="1"/>
  <c r="MW1963" i="18" s="1"/>
  <c r="MW1964" i="18" s="1"/>
  <c r="MW1965" i="18" s="1"/>
  <c r="MW1966" i="18" s="1"/>
  <c r="MW1967" i="18" s="1"/>
  <c r="MW1968" i="18" s="1"/>
  <c r="MW1969" i="18" s="1"/>
  <c r="MW1970" i="18" s="1"/>
  <c r="MW1971" i="18" s="1"/>
  <c r="MW1972" i="18" s="1"/>
  <c r="MW1973" i="18" s="1"/>
  <c r="MW1974" i="18" s="1"/>
  <c r="MW1975" i="18" s="1"/>
  <c r="MW1976" i="18" s="1"/>
  <c r="MW1977" i="18" s="1"/>
  <c r="MW1978" i="18" s="1"/>
  <c r="MW1979" i="18" s="1"/>
  <c r="MW1980" i="18" s="1"/>
  <c r="MW1981" i="18" s="1"/>
  <c r="MW1982" i="18" s="1"/>
  <c r="MW1983" i="18" s="1"/>
  <c r="MW1984" i="18" s="1"/>
  <c r="MW1985" i="18" s="1"/>
  <c r="MW1986" i="18" s="1"/>
  <c r="MW1987" i="18" s="1"/>
  <c r="MW1988" i="18" s="1"/>
  <c r="MW1989" i="18" s="1"/>
  <c r="MW1990" i="18" s="1"/>
  <c r="MW1991" i="18" s="1"/>
  <c r="MW1992" i="18" s="1"/>
  <c r="MW1993" i="18" s="1"/>
  <c r="MW1994" i="18" s="1"/>
  <c r="MW1995" i="18" s="1"/>
  <c r="MW1996" i="18" s="1"/>
  <c r="MW1997" i="18" s="1"/>
  <c r="MW1998" i="18" s="1"/>
  <c r="MW1999" i="18" s="1"/>
  <c r="MW2000" i="18" s="1"/>
  <c r="MW2001" i="18" s="1"/>
  <c r="MW2002" i="18" s="1"/>
  <c r="MW2003" i="18" s="1"/>
  <c r="MW2004" i="18" s="1"/>
  <c r="MW2005" i="18" s="1"/>
  <c r="MW2006" i="18" s="1"/>
  <c r="MW2007" i="18" s="1"/>
  <c r="MW2008" i="18" s="1"/>
  <c r="MW2009" i="18" s="1"/>
  <c r="MW2010" i="18" s="1"/>
  <c r="MW2011" i="18" s="1"/>
  <c r="MW2012" i="18" s="1"/>
  <c r="MW2013" i="18" s="1"/>
  <c r="MW2014" i="18" s="1"/>
  <c r="MW2015" i="18" s="1"/>
  <c r="MW2016" i="18" s="1"/>
  <c r="MW2017" i="18" s="1"/>
  <c r="MW2018" i="18" s="1"/>
  <c r="MW2019" i="18" s="1"/>
  <c r="MW2020" i="18" s="1"/>
  <c r="MW2021" i="18" s="1"/>
  <c r="MW2022" i="18" s="1"/>
  <c r="MW2023" i="18" s="1"/>
  <c r="MW2024" i="18" s="1"/>
  <c r="MW2025" i="18" s="1"/>
  <c r="MW2026" i="18" s="1"/>
  <c r="MW2027" i="18" s="1"/>
  <c r="MW2028" i="18" s="1"/>
  <c r="MW2029" i="18" s="1"/>
  <c r="MW2030" i="18" s="1"/>
  <c r="MW2031" i="18" s="1"/>
  <c r="MW2032" i="18" s="1"/>
  <c r="MW2033" i="18" s="1"/>
  <c r="MW2034" i="18" s="1"/>
  <c r="MW2035" i="18" s="1"/>
  <c r="MW2036" i="18" s="1"/>
  <c r="MW2037" i="18" s="1"/>
  <c r="MW2038" i="18" s="1"/>
  <c r="MW2039" i="18" s="1"/>
  <c r="MW2040" i="18" s="1"/>
  <c r="MW2041" i="18" s="1"/>
  <c r="MW2042" i="18" s="1"/>
  <c r="MW2043" i="18" s="1"/>
  <c r="MW2044" i="18" s="1"/>
  <c r="MW2045" i="18" s="1"/>
  <c r="MW2046" i="18" s="1"/>
  <c r="MW2047" i="18" s="1"/>
  <c r="MW2048" i="18" s="1"/>
  <c r="MW2049" i="18" s="1"/>
  <c r="MW2050" i="18" s="1"/>
  <c r="MW2051" i="18" s="1"/>
  <c r="MW2052" i="18" s="1"/>
  <c r="MW2053" i="18" s="1"/>
  <c r="MW2054" i="18" s="1"/>
  <c r="MW2055" i="18" s="1"/>
  <c r="MW2056" i="18" s="1"/>
  <c r="MW2057" i="18" s="1"/>
  <c r="MW2058" i="18" s="1"/>
  <c r="MW2059" i="18" s="1"/>
  <c r="MW2060" i="18" s="1"/>
  <c r="MW2061" i="18" s="1"/>
  <c r="MW2062" i="18" s="1"/>
  <c r="MW2063" i="18" s="1"/>
  <c r="MW2064" i="18" s="1"/>
  <c r="MW2065" i="18" s="1"/>
  <c r="MW2066" i="18" s="1"/>
  <c r="MW2067" i="18" s="1"/>
  <c r="MW2068" i="18" s="1"/>
  <c r="MW2069" i="18" s="1"/>
  <c r="MW2070" i="18" s="1"/>
  <c r="MW2071" i="18" s="1"/>
  <c r="MW2072" i="18" s="1"/>
  <c r="MW2073" i="18" s="1"/>
  <c r="MW2074" i="18" s="1"/>
  <c r="MW2075" i="18" s="1"/>
  <c r="MW2076" i="18" s="1"/>
  <c r="MW2077" i="18" s="1"/>
  <c r="MW2078" i="18" s="1"/>
  <c r="MW2079" i="18" s="1"/>
  <c r="MW2080" i="18" s="1"/>
  <c r="MW2081" i="18" s="1"/>
  <c r="MW2082" i="18" s="1"/>
  <c r="MW2083" i="18" s="1"/>
  <c r="MW2084" i="18" s="1"/>
  <c r="MW2085" i="18" s="1"/>
  <c r="MW2086" i="18" s="1"/>
  <c r="MW2087" i="18" s="1"/>
  <c r="MW2088" i="18" s="1"/>
  <c r="MW2089" i="18" s="1"/>
  <c r="MW2090" i="18" s="1"/>
  <c r="MW2091" i="18" s="1"/>
  <c r="MW2092" i="18" s="1"/>
  <c r="MW2093" i="18" s="1"/>
  <c r="MW2094" i="18" s="1"/>
  <c r="MW2095" i="18" s="1"/>
  <c r="MW2096" i="18" s="1"/>
  <c r="MW2097" i="18" s="1"/>
  <c r="MW2098" i="18" s="1"/>
  <c r="MW2099" i="18" s="1"/>
  <c r="MW2100" i="18" s="1"/>
  <c r="MW2101" i="18" s="1"/>
  <c r="MW2102" i="18" s="1"/>
  <c r="MW2103" i="18" s="1"/>
  <c r="MW2104" i="18" s="1"/>
  <c r="MW2105" i="18" s="1"/>
  <c r="MW2106" i="18" s="1"/>
  <c r="MW2107" i="18" s="1"/>
  <c r="MW2108" i="18" s="1"/>
  <c r="MW2109" i="18" s="1"/>
  <c r="MW2110" i="18" s="1"/>
  <c r="MW2111" i="18" s="1"/>
  <c r="MW2112" i="18" s="1"/>
  <c r="MW2113" i="18" s="1"/>
  <c r="MW2114" i="18" s="1"/>
  <c r="MW2115" i="18" s="1"/>
  <c r="MW2116" i="18" s="1"/>
  <c r="MW2117" i="18" s="1"/>
  <c r="MW2118" i="18" s="1"/>
  <c r="MW2119" i="18" s="1"/>
  <c r="MW2120" i="18" s="1"/>
  <c r="MW2121" i="18" s="1"/>
  <c r="MW2122" i="18" s="1"/>
  <c r="MW2123" i="18" s="1"/>
  <c r="MW2124" i="18" s="1"/>
  <c r="MW2125" i="18" s="1"/>
  <c r="MW2126" i="18" s="1"/>
  <c r="MW2127" i="18" s="1"/>
  <c r="MW2128" i="18" s="1"/>
  <c r="MW2129" i="18" s="1"/>
  <c r="MW2130" i="18" s="1"/>
  <c r="MW2131" i="18" s="1"/>
  <c r="MW2132" i="18" s="1"/>
  <c r="MW2133" i="18" s="1"/>
  <c r="MW2134" i="18" s="1"/>
  <c r="MW2135" i="18" s="1"/>
  <c r="MW2136" i="18" s="1"/>
  <c r="MW2137" i="18" s="1"/>
  <c r="MW2138" i="18" s="1"/>
  <c r="MW2139" i="18" s="1"/>
  <c r="MW2140" i="18" s="1"/>
  <c r="MW2141" i="18" s="1"/>
  <c r="MW2142" i="18" s="1"/>
  <c r="MW2143" i="18" s="1"/>
  <c r="MW2144" i="18" s="1"/>
  <c r="MW2145" i="18" s="1"/>
  <c r="MW2146" i="18" s="1"/>
  <c r="MW2147" i="18" s="1"/>
  <c r="MW2148" i="18" s="1"/>
  <c r="MW2149" i="18" s="1"/>
  <c r="MW2150" i="18" s="1"/>
  <c r="MW2151" i="18" s="1"/>
  <c r="MW2152" i="18" s="1"/>
  <c r="MW2153" i="18" s="1"/>
  <c r="MW2154" i="18" s="1"/>
  <c r="MW2155" i="18" s="1"/>
  <c r="MW2156" i="18" s="1"/>
  <c r="MW2157" i="18" s="1"/>
  <c r="MW2158" i="18" s="1"/>
  <c r="MW2159" i="18" s="1"/>
  <c r="MW2160" i="18" s="1"/>
  <c r="MW2161" i="18" s="1"/>
  <c r="MW2162" i="18" s="1"/>
  <c r="MW2163" i="18" s="1"/>
  <c r="MW2164" i="18" s="1"/>
  <c r="MW2165" i="18" s="1"/>
  <c r="MW2166" i="18" s="1"/>
  <c r="MW2167" i="18" s="1"/>
  <c r="MW2168" i="18" s="1"/>
  <c r="MW2169" i="18" s="1"/>
  <c r="MW2170" i="18" s="1"/>
  <c r="MW2171" i="18" s="1"/>
  <c r="MW2172" i="18" s="1"/>
  <c r="MW2173" i="18" s="1"/>
  <c r="MW2174" i="18" s="1"/>
  <c r="MW2175" i="18" s="1"/>
  <c r="MW2176" i="18" s="1"/>
  <c r="MW2177" i="18" s="1"/>
  <c r="MW2178" i="18" s="1"/>
  <c r="MW2179" i="18" s="1"/>
  <c r="MW2180" i="18" s="1"/>
  <c r="MW2181" i="18" s="1"/>
  <c r="FE1370" i="18"/>
  <c r="FE1371" i="18" s="1"/>
  <c r="FE1372" i="18" s="1"/>
  <c r="FE1373" i="18" s="1"/>
  <c r="FE1374" i="18" s="1"/>
  <c r="FE1375" i="18" s="1"/>
  <c r="FE1376" i="18" s="1"/>
  <c r="FE1377" i="18" s="1"/>
  <c r="FE1378" i="18" s="1"/>
  <c r="FE1379" i="18" s="1"/>
  <c r="FE1380" i="18" s="1"/>
  <c r="FE1381" i="18" s="1"/>
  <c r="FE1382" i="18" s="1"/>
  <c r="FE1383" i="18" s="1"/>
  <c r="FE1384" i="18" s="1"/>
  <c r="FE1385" i="18" s="1"/>
  <c r="FE1386" i="18" s="1"/>
  <c r="FE1387" i="18" s="1"/>
  <c r="FE1388" i="18" s="1"/>
  <c r="FE1389" i="18" s="1"/>
  <c r="FE1390" i="18" s="1"/>
  <c r="FE1391" i="18" s="1"/>
  <c r="FE1392" i="18" s="1"/>
  <c r="FE1393" i="18" s="1"/>
  <c r="FE1394" i="18" s="1"/>
  <c r="FE1395" i="18" s="1"/>
  <c r="FE1396" i="18" s="1"/>
  <c r="FE1397" i="18" s="1"/>
  <c r="FE1398" i="18" s="1"/>
  <c r="FE1399" i="18" s="1"/>
  <c r="FE1400" i="18" s="1"/>
  <c r="FE1401" i="18" s="1"/>
  <c r="FE1402" i="18" s="1"/>
  <c r="FE1403" i="18" s="1"/>
  <c r="FE1404" i="18" s="1"/>
  <c r="FE1405" i="18" s="1"/>
  <c r="FE1406" i="18" s="1"/>
  <c r="FE1407" i="18" s="1"/>
  <c r="FE1408" i="18" s="1"/>
  <c r="FE1409" i="18" s="1"/>
  <c r="FE1410" i="18" s="1"/>
  <c r="FE1411" i="18" s="1"/>
  <c r="FE1412" i="18" s="1"/>
  <c r="FE1413" i="18" s="1"/>
  <c r="FE1414" i="18" s="1"/>
  <c r="FE1415" i="18" s="1"/>
  <c r="FE1416" i="18" s="1"/>
  <c r="FE1417" i="18" s="1"/>
  <c r="FE1418" i="18" s="1"/>
  <c r="FE1419" i="18" s="1"/>
  <c r="FE1420" i="18" s="1"/>
  <c r="FE1421" i="18" s="1"/>
  <c r="FE1422" i="18" s="1"/>
  <c r="FE1423" i="18" s="1"/>
  <c r="FE1424" i="18" s="1"/>
  <c r="FE1425" i="18" s="1"/>
  <c r="FE1426" i="18" s="1"/>
  <c r="FE1427" i="18" s="1"/>
  <c r="FE1428" i="18" s="1"/>
  <c r="FE1429" i="18" s="1"/>
  <c r="FE1430" i="18" s="1"/>
  <c r="FE1431" i="18" s="1"/>
  <c r="FE1432" i="18" s="1"/>
  <c r="FE1433" i="18" s="1"/>
  <c r="FE1434" i="18" s="1"/>
  <c r="FE1435" i="18" s="1"/>
  <c r="FE1436" i="18" s="1"/>
  <c r="FE1437" i="18" s="1"/>
  <c r="FE1438" i="18" s="1"/>
  <c r="FE1439" i="18" s="1"/>
  <c r="FE1440" i="18" s="1"/>
  <c r="FE1441" i="18" s="1"/>
  <c r="FE1442" i="18" s="1"/>
  <c r="FE1443" i="18" s="1"/>
  <c r="FE1444" i="18" s="1"/>
  <c r="FE1445" i="18" s="1"/>
  <c r="FE1446" i="18" s="1"/>
  <c r="FE1447" i="18" s="1"/>
  <c r="FE1448" i="18" s="1"/>
  <c r="FE1449" i="18" s="1"/>
  <c r="FE1450" i="18" s="1"/>
  <c r="FE1451" i="18" s="1"/>
  <c r="FE1452" i="18" s="1"/>
  <c r="FE1453" i="18" s="1"/>
  <c r="FE1454" i="18" s="1"/>
  <c r="FE1455" i="18" s="1"/>
  <c r="FE1456" i="18" s="1"/>
  <c r="FE1457" i="18" s="1"/>
  <c r="FE1458" i="18" s="1"/>
  <c r="FE1459" i="18" s="1"/>
  <c r="FE1460" i="18" s="1"/>
  <c r="FE1461" i="18" s="1"/>
  <c r="FE1462" i="18" s="1"/>
  <c r="FE1463" i="18" s="1"/>
  <c r="FE1464" i="18" s="1"/>
  <c r="FE1465" i="18" s="1"/>
  <c r="FE1466" i="18" s="1"/>
  <c r="FE1467" i="18" s="1"/>
  <c r="FE1468" i="18" s="1"/>
  <c r="FE1469" i="18" s="1"/>
  <c r="FE1470" i="18" s="1"/>
  <c r="FE1471" i="18" s="1"/>
  <c r="FE1472" i="18" s="1"/>
  <c r="FE1473" i="18" s="1"/>
  <c r="FE1474" i="18" s="1"/>
  <c r="FE1475" i="18" s="1"/>
  <c r="FE1476" i="18" s="1"/>
  <c r="FE1477" i="18" s="1"/>
  <c r="FE1478" i="18" s="1"/>
  <c r="FE1479" i="18" s="1"/>
  <c r="FE1480" i="18" s="1"/>
  <c r="FE1481" i="18" s="1"/>
  <c r="FE1482" i="18" s="1"/>
  <c r="FE1483" i="18" s="1"/>
  <c r="FE1484" i="18" s="1"/>
  <c r="FE1485" i="18" s="1"/>
  <c r="FE1486" i="18" s="1"/>
  <c r="FE1487" i="18" s="1"/>
  <c r="FE1488" i="18" s="1"/>
  <c r="FE1489" i="18" s="1"/>
  <c r="FE1490" i="18" s="1"/>
  <c r="FE1491" i="18" s="1"/>
  <c r="FE1492" i="18" s="1"/>
  <c r="FE1493" i="18" s="1"/>
  <c r="FE1494" i="18" s="1"/>
  <c r="FE1495" i="18" s="1"/>
  <c r="FE1496" i="18" s="1"/>
  <c r="FE1497" i="18" s="1"/>
  <c r="FE1498" i="18" s="1"/>
  <c r="FE1499" i="18" s="1"/>
  <c r="FE1500" i="18" s="1"/>
  <c r="FE1501" i="18" s="1"/>
  <c r="FE1502" i="18" s="1"/>
  <c r="FE1503" i="18" s="1"/>
  <c r="FE1504" i="18" s="1"/>
  <c r="FE1505" i="18" s="1"/>
  <c r="FE1506" i="18" s="1"/>
  <c r="FE1507" i="18" s="1"/>
  <c r="FE1508" i="18" s="1"/>
  <c r="FE1509" i="18" s="1"/>
  <c r="FE1510" i="18" s="1"/>
  <c r="FE1511" i="18" s="1"/>
  <c r="FE1512" i="18" s="1"/>
  <c r="FE1513" i="18" s="1"/>
  <c r="FE1514" i="18" s="1"/>
  <c r="FE1515" i="18" s="1"/>
  <c r="FE1516" i="18" s="1"/>
  <c r="FE1517" i="18" s="1"/>
  <c r="FE1518" i="18" s="1"/>
  <c r="FE1519" i="18" s="1"/>
  <c r="FE1520" i="18" s="1"/>
  <c r="FE1521" i="18" s="1"/>
  <c r="FE1522" i="18" s="1"/>
  <c r="FE1523" i="18" s="1"/>
  <c r="FE1524" i="18" s="1"/>
  <c r="FE1525" i="18" s="1"/>
  <c r="FE1526" i="18" s="1"/>
  <c r="FE1527" i="18" s="1"/>
  <c r="FE1528" i="18" s="1"/>
  <c r="FE1529" i="18" s="1"/>
  <c r="FE1530" i="18" s="1"/>
  <c r="FE1531" i="18" s="1"/>
  <c r="FE1532" i="18" s="1"/>
  <c r="FE1533" i="18" s="1"/>
  <c r="FE1534" i="18" s="1"/>
  <c r="FE1535" i="18" s="1"/>
  <c r="FE1536" i="18" s="1"/>
  <c r="FE1537" i="18" s="1"/>
  <c r="FE1538" i="18" s="1"/>
  <c r="FE1539" i="18" s="1"/>
  <c r="FE1540" i="18" s="1"/>
  <c r="FE1541" i="18" s="1"/>
  <c r="FE1542" i="18" s="1"/>
  <c r="FE1543" i="18" s="1"/>
  <c r="FE1544" i="18" s="1"/>
  <c r="FE1545" i="18" s="1"/>
  <c r="FE1546" i="18" s="1"/>
  <c r="FE1547" i="18" s="1"/>
  <c r="FE1548" i="18" s="1"/>
  <c r="FE1549" i="18" s="1"/>
  <c r="FE1550" i="18" s="1"/>
  <c r="FE1551" i="18" s="1"/>
  <c r="FE1552" i="18" s="1"/>
  <c r="FE1553" i="18" s="1"/>
  <c r="FE1554" i="18" s="1"/>
  <c r="FE1555" i="18" s="1"/>
  <c r="FE1556" i="18" s="1"/>
  <c r="FE1557" i="18" s="1"/>
  <c r="FE1558" i="18" s="1"/>
  <c r="FE1559" i="18" s="1"/>
  <c r="FE1560" i="18" s="1"/>
  <c r="FE1561" i="18" s="1"/>
  <c r="FE1562" i="18" s="1"/>
  <c r="FE1563" i="18" s="1"/>
  <c r="FE1564" i="18" s="1"/>
  <c r="FE1565" i="18" s="1"/>
  <c r="FE1566" i="18" s="1"/>
  <c r="FE1567" i="18" s="1"/>
  <c r="FE1568" i="18" s="1"/>
  <c r="FE1569" i="18" s="1"/>
  <c r="FE1570" i="18" s="1"/>
  <c r="FE1571" i="18" s="1"/>
  <c r="FE1572" i="18" s="1"/>
  <c r="FE1573" i="18" s="1"/>
  <c r="FE1574" i="18" s="1"/>
  <c r="FE1575" i="18" s="1"/>
  <c r="FE1576" i="18" s="1"/>
  <c r="FE1577" i="18" s="1"/>
  <c r="FE1578" i="18" s="1"/>
  <c r="FE1579" i="18" s="1"/>
  <c r="FE1580" i="18" s="1"/>
  <c r="FE1581" i="18" s="1"/>
  <c r="FE1582" i="18" s="1"/>
  <c r="FE1583" i="18" s="1"/>
  <c r="FE1584" i="18" s="1"/>
  <c r="FE1585" i="18" s="1"/>
  <c r="FE1586" i="18" s="1"/>
  <c r="FE1587" i="18" s="1"/>
  <c r="FE1588" i="18" s="1"/>
  <c r="FE1589" i="18" s="1"/>
  <c r="FE1590" i="18" s="1"/>
  <c r="FE1591" i="18" s="1"/>
  <c r="FE1592" i="18" s="1"/>
  <c r="FE1593" i="18" s="1"/>
  <c r="FE1594" i="18" s="1"/>
  <c r="FE1595" i="18" s="1"/>
  <c r="FE1596" i="18" s="1"/>
  <c r="FE1597" i="18" s="1"/>
  <c r="FE1598" i="18" s="1"/>
  <c r="FE1599" i="18" s="1"/>
  <c r="FE1600" i="18" s="1"/>
  <c r="FE1601" i="18" s="1"/>
  <c r="FE1602" i="18" s="1"/>
  <c r="FE1603" i="18" s="1"/>
  <c r="FE1604" i="18" s="1"/>
  <c r="FE1605" i="18" s="1"/>
  <c r="FE1606" i="18" s="1"/>
  <c r="FE1607" i="18" s="1"/>
  <c r="FE1608" i="18" s="1"/>
  <c r="FE1609" i="18" s="1"/>
  <c r="FE1610" i="18" s="1"/>
  <c r="FE1611" i="18" s="1"/>
  <c r="FE1612" i="18" s="1"/>
  <c r="FE1613" i="18" s="1"/>
  <c r="FE1614" i="18" s="1"/>
  <c r="FE1615" i="18" s="1"/>
  <c r="FE1616" i="18" s="1"/>
  <c r="FE1617" i="18" s="1"/>
  <c r="FE1618" i="18" s="1"/>
  <c r="FE1619" i="18" s="1"/>
  <c r="FE1620" i="18" s="1"/>
  <c r="FE1621" i="18" s="1"/>
  <c r="FE1622" i="18" s="1"/>
  <c r="FE1623" i="18" s="1"/>
  <c r="FE1624" i="18" s="1"/>
  <c r="FE1625" i="18" s="1"/>
  <c r="FE1626" i="18" s="1"/>
  <c r="FE1627" i="18" s="1"/>
  <c r="FE1628" i="18" s="1"/>
  <c r="FE1629" i="18" s="1"/>
  <c r="FE1630" i="18" s="1"/>
  <c r="FE1631" i="18" s="1"/>
  <c r="FE1632" i="18" s="1"/>
  <c r="FE1633" i="18" s="1"/>
  <c r="FE1634" i="18" s="1"/>
  <c r="FE1635" i="18" s="1"/>
  <c r="FE1636" i="18" s="1"/>
  <c r="FE1637" i="18" s="1"/>
  <c r="FE1638" i="18" s="1"/>
  <c r="FE1639" i="18" s="1"/>
  <c r="FE1640" i="18" s="1"/>
  <c r="FE1641" i="18" s="1"/>
  <c r="FE1642" i="18" s="1"/>
  <c r="FE1643" i="18" s="1"/>
  <c r="FE1644" i="18" s="1"/>
  <c r="FE1645" i="18" s="1"/>
  <c r="FE1646" i="18" s="1"/>
  <c r="FE1647" i="18" s="1"/>
  <c r="FE1648" i="18" s="1"/>
  <c r="FE1649" i="18" s="1"/>
  <c r="FE1650" i="18" s="1"/>
  <c r="FE1651" i="18" s="1"/>
  <c r="FE1652" i="18" s="1"/>
  <c r="FE1653" i="18" s="1"/>
  <c r="FE1654" i="18" s="1"/>
  <c r="FE1655" i="18" s="1"/>
  <c r="FE1656" i="18" s="1"/>
  <c r="FE1657" i="18" s="1"/>
  <c r="FE1658" i="18" s="1"/>
  <c r="FE1659" i="18" s="1"/>
  <c r="FE1660" i="18" s="1"/>
  <c r="FE1661" i="18" s="1"/>
  <c r="FE1662" i="18" s="1"/>
  <c r="FE1663" i="18" s="1"/>
  <c r="FE1664" i="18" s="1"/>
  <c r="FE1665" i="18" s="1"/>
  <c r="FE1666" i="18" s="1"/>
  <c r="FE1667" i="18" s="1"/>
  <c r="FE1668" i="18" s="1"/>
  <c r="FE1669" i="18" s="1"/>
  <c r="FE1670" i="18" s="1"/>
  <c r="FE1671" i="18" s="1"/>
  <c r="FE1672" i="18" s="1"/>
  <c r="FE1673" i="18" s="1"/>
  <c r="FE1674" i="18" s="1"/>
  <c r="FE1675" i="18" s="1"/>
  <c r="FE1676" i="18" s="1"/>
  <c r="FE1677" i="18" s="1"/>
  <c r="FE1678" i="18" s="1"/>
  <c r="FE1679" i="18" s="1"/>
  <c r="FE1680" i="18" s="1"/>
  <c r="FE1681" i="18" s="1"/>
  <c r="FE1682" i="18" s="1"/>
  <c r="FE1683" i="18" s="1"/>
  <c r="FE1684" i="18" s="1"/>
  <c r="FE1685" i="18" s="1"/>
  <c r="FE1686" i="18" s="1"/>
  <c r="FE1687" i="18" s="1"/>
  <c r="FE1688" i="18" s="1"/>
  <c r="FE1689" i="18" s="1"/>
  <c r="FE1690" i="18" s="1"/>
  <c r="FE1691" i="18" s="1"/>
  <c r="FE1692" i="18" s="1"/>
  <c r="FE1693" i="18" s="1"/>
  <c r="FE1694" i="18" s="1"/>
  <c r="FE1695" i="18" s="1"/>
  <c r="FE1696" i="18" s="1"/>
  <c r="FE1697" i="18" s="1"/>
  <c r="FE1698" i="18" s="1"/>
  <c r="FE1699" i="18" s="1"/>
  <c r="FE1700" i="18" s="1"/>
  <c r="FE1701" i="18" s="1"/>
  <c r="FE1702" i="18" s="1"/>
  <c r="FE1703" i="18" s="1"/>
  <c r="FE1704" i="18" s="1"/>
  <c r="FE1705" i="18" s="1"/>
  <c r="FE1706" i="18" s="1"/>
  <c r="FE1707" i="18" s="1"/>
  <c r="FE1708" i="18" s="1"/>
  <c r="FE1709" i="18" s="1"/>
  <c r="FE1710" i="18" s="1"/>
  <c r="FE1711" i="18" s="1"/>
  <c r="FE1712" i="18" s="1"/>
  <c r="FE1713" i="18" s="1"/>
  <c r="FE1714" i="18" s="1"/>
  <c r="FE1715" i="18" s="1"/>
  <c r="FE1716" i="18" s="1"/>
  <c r="FE1717" i="18" s="1"/>
  <c r="FE1718" i="18" s="1"/>
  <c r="FE1719" i="18" s="1"/>
  <c r="FE1720" i="18" s="1"/>
  <c r="FE1721" i="18" s="1"/>
  <c r="FE1722" i="18" s="1"/>
  <c r="FE1723" i="18" s="1"/>
  <c r="FE1724" i="18" s="1"/>
  <c r="FE1725" i="18" s="1"/>
  <c r="FE1726" i="18" s="1"/>
  <c r="FE1727" i="18" s="1"/>
  <c r="FE1728" i="18" s="1"/>
  <c r="FE1729" i="18" s="1"/>
  <c r="FE1730" i="18" s="1"/>
  <c r="FE1731" i="18" s="1"/>
  <c r="FE1732" i="18" s="1"/>
  <c r="FE1733" i="18" s="1"/>
  <c r="FE1734" i="18" s="1"/>
  <c r="FE1735" i="18" s="1"/>
  <c r="FE1736" i="18" s="1"/>
  <c r="FE1737" i="18" s="1"/>
  <c r="FE1738" i="18" s="1"/>
  <c r="FE1739" i="18" s="1"/>
  <c r="FE1740" i="18" s="1"/>
  <c r="FE1741" i="18" s="1"/>
  <c r="FE1742" i="18" s="1"/>
  <c r="FE1743" i="18" s="1"/>
  <c r="FE1744" i="18" s="1"/>
  <c r="FE1745" i="18" s="1"/>
  <c r="FE1746" i="18" s="1"/>
  <c r="FE1747" i="18" s="1"/>
  <c r="FE1748" i="18" s="1"/>
  <c r="FE1749" i="18" s="1"/>
  <c r="FE1750" i="18" s="1"/>
  <c r="FE1751" i="18" s="1"/>
  <c r="FE1752" i="18" s="1"/>
  <c r="FE1753" i="18" s="1"/>
  <c r="FE1754" i="18" s="1"/>
  <c r="FE1755" i="18" s="1"/>
  <c r="FE1756" i="18" s="1"/>
  <c r="FE1757" i="18" s="1"/>
  <c r="FE1758" i="18" s="1"/>
  <c r="FE1759" i="18" s="1"/>
  <c r="FE1760" i="18" s="1"/>
  <c r="FE1761" i="18" s="1"/>
  <c r="FE1762" i="18" s="1"/>
  <c r="FE1763" i="18" s="1"/>
  <c r="FE1764" i="18" s="1"/>
  <c r="FE1765" i="18" s="1"/>
  <c r="FE1766" i="18" s="1"/>
  <c r="FE1767" i="18" s="1"/>
  <c r="FE1768" i="18" s="1"/>
  <c r="FE1769" i="18" s="1"/>
  <c r="FE1770" i="18" s="1"/>
  <c r="FE1771" i="18" s="1"/>
  <c r="FE1772" i="18" s="1"/>
  <c r="FE1773" i="18" s="1"/>
  <c r="FE1774" i="18" s="1"/>
  <c r="FE1775" i="18" s="1"/>
  <c r="FE1776" i="18" s="1"/>
  <c r="FE1777" i="18" s="1"/>
  <c r="FE1778" i="18" s="1"/>
  <c r="FE1779" i="18" s="1"/>
  <c r="FE1780" i="18" s="1"/>
  <c r="FE1781" i="18" s="1"/>
  <c r="FE1782" i="18" s="1"/>
  <c r="FE1783" i="18" s="1"/>
  <c r="FE1784" i="18" s="1"/>
  <c r="FE1785" i="18" s="1"/>
  <c r="FE1786" i="18" s="1"/>
  <c r="FE1787" i="18" s="1"/>
  <c r="FE1788" i="18" s="1"/>
  <c r="FE1789" i="18" s="1"/>
  <c r="FE1790" i="18" s="1"/>
  <c r="FE1791" i="18" s="1"/>
  <c r="FE1792" i="18" s="1"/>
  <c r="FE1793" i="18" s="1"/>
  <c r="FE1794" i="18" s="1"/>
  <c r="FE1795" i="18" s="1"/>
  <c r="FE1796" i="18" s="1"/>
  <c r="FE1797" i="18" s="1"/>
  <c r="FE1798" i="18" s="1"/>
  <c r="FE1799" i="18" s="1"/>
  <c r="FE1800" i="18" s="1"/>
  <c r="FE1801" i="18" s="1"/>
  <c r="FE1802" i="18" s="1"/>
  <c r="FE1803" i="18" s="1"/>
  <c r="FE1804" i="18" s="1"/>
  <c r="FE1805" i="18" s="1"/>
  <c r="FE1806" i="18" s="1"/>
  <c r="FE1807" i="18" s="1"/>
  <c r="FE1808" i="18" s="1"/>
  <c r="FE1809" i="18" s="1"/>
  <c r="FE1810" i="18" s="1"/>
  <c r="FE1811" i="18" s="1"/>
  <c r="BK1370" i="18"/>
  <c r="BK1371" i="18" s="1"/>
  <c r="BK1372" i="18" s="1"/>
  <c r="BK1373" i="18" s="1"/>
  <c r="BK1374" i="18" s="1"/>
  <c r="BK1375" i="18" s="1"/>
  <c r="BK1376" i="18" s="1"/>
  <c r="BK1377" i="18" s="1"/>
  <c r="BK1378" i="18" s="1"/>
  <c r="BK1379" i="18" s="1"/>
  <c r="BK1380" i="18" s="1"/>
  <c r="BK1381" i="18" s="1"/>
  <c r="BK1382" i="18" s="1"/>
  <c r="BK1383" i="18" s="1"/>
  <c r="BK1384" i="18" s="1"/>
  <c r="BK1385" i="18" s="1"/>
  <c r="BK1386" i="18" s="1"/>
  <c r="BK1387" i="18" s="1"/>
  <c r="BK1388" i="18" s="1"/>
  <c r="BK1389" i="18" s="1"/>
  <c r="BK1390" i="18" s="1"/>
  <c r="BK1391" i="18" s="1"/>
  <c r="BK1392" i="18" s="1"/>
  <c r="BK1393" i="18" s="1"/>
  <c r="BK1394" i="18" s="1"/>
  <c r="BK1395" i="18" s="1"/>
  <c r="BK1396" i="18" s="1"/>
  <c r="BK1397" i="18" s="1"/>
  <c r="BK1398" i="18" s="1"/>
  <c r="BK1399" i="18" s="1"/>
  <c r="BK1400" i="18" s="1"/>
  <c r="BK1401" i="18" s="1"/>
  <c r="BK1402" i="18" s="1"/>
  <c r="BK1403" i="18" s="1"/>
  <c r="BK1404" i="18" s="1"/>
  <c r="BK1405" i="18" s="1"/>
  <c r="BK1406" i="18" s="1"/>
  <c r="BK1407" i="18" s="1"/>
  <c r="BK1408" i="18" s="1"/>
  <c r="BK1409" i="18" s="1"/>
  <c r="BK1410" i="18" s="1"/>
  <c r="BK1411" i="18" s="1"/>
  <c r="BK1412" i="18" s="1"/>
  <c r="BK1413" i="18" s="1"/>
  <c r="BK1414" i="18" s="1"/>
  <c r="BK1415" i="18" s="1"/>
  <c r="BK1416" i="18" s="1"/>
  <c r="BK1417" i="18" s="1"/>
  <c r="BK1418" i="18" s="1"/>
  <c r="BK1419" i="18" s="1"/>
  <c r="BK1420" i="18" s="1"/>
  <c r="BK1421" i="18" s="1"/>
  <c r="BK1422" i="18" s="1"/>
  <c r="BK1423" i="18" s="1"/>
  <c r="BK1424" i="18" s="1"/>
  <c r="BK1425" i="18" s="1"/>
  <c r="BK1426" i="18" s="1"/>
  <c r="BK1427" i="18" s="1"/>
  <c r="BK1428" i="18" s="1"/>
  <c r="BK1429" i="18" s="1"/>
  <c r="BK1430" i="18" s="1"/>
  <c r="BK1431" i="18" s="1"/>
  <c r="BK1432" i="18" s="1"/>
  <c r="BK1433" i="18" s="1"/>
  <c r="BK1434" i="18" s="1"/>
  <c r="BK1435" i="18" s="1"/>
  <c r="BK1436" i="18" s="1"/>
  <c r="BK1437" i="18" s="1"/>
  <c r="BK1438" i="18" s="1"/>
  <c r="BK1439" i="18" s="1"/>
  <c r="BK1440" i="18" s="1"/>
  <c r="BK1441" i="18" s="1"/>
  <c r="BK1442" i="18" s="1"/>
  <c r="BK1443" i="18" s="1"/>
  <c r="BK1444" i="18" s="1"/>
  <c r="BK1445" i="18" s="1"/>
  <c r="BK1446" i="18" s="1"/>
  <c r="BK1447" i="18" s="1"/>
  <c r="BK1448" i="18" s="1"/>
  <c r="BK1449" i="18" s="1"/>
  <c r="BK1450" i="18" s="1"/>
  <c r="BK1451" i="18" s="1"/>
  <c r="BK1452" i="18" s="1"/>
  <c r="BK1453" i="18" s="1"/>
  <c r="BK1454" i="18" s="1"/>
  <c r="BK1455" i="18" s="1"/>
  <c r="BK1456" i="18" s="1"/>
  <c r="BK1457" i="18" s="1"/>
  <c r="BK1458" i="18" s="1"/>
  <c r="BK1459" i="18" s="1"/>
  <c r="BK1460" i="18" s="1"/>
  <c r="BK1461" i="18" s="1"/>
  <c r="BK1462" i="18" s="1"/>
  <c r="BK1463" i="18" s="1"/>
  <c r="BK1464" i="18" s="1"/>
  <c r="BK1465" i="18" s="1"/>
  <c r="BK1466" i="18" s="1"/>
  <c r="BK1467" i="18" s="1"/>
  <c r="BK1468" i="18" s="1"/>
  <c r="BK1469" i="18" s="1"/>
  <c r="BK1470" i="18" s="1"/>
  <c r="BK1471" i="18" s="1"/>
  <c r="BK1472" i="18" s="1"/>
  <c r="BK1473" i="18" s="1"/>
  <c r="BK1474" i="18" s="1"/>
  <c r="BK1475" i="18" s="1"/>
  <c r="BK1476" i="18" s="1"/>
  <c r="BK1477" i="18" s="1"/>
  <c r="BK1478" i="18" s="1"/>
  <c r="BK1479" i="18" s="1"/>
  <c r="BK1480" i="18" s="1"/>
  <c r="BK1481" i="18" s="1"/>
  <c r="BK1482" i="18" s="1"/>
  <c r="BK1483" i="18" s="1"/>
  <c r="BK1484" i="18" s="1"/>
  <c r="BK1485" i="18" s="1"/>
  <c r="BK1486" i="18" s="1"/>
  <c r="BK1487" i="18" s="1"/>
  <c r="BK1488" i="18" s="1"/>
  <c r="BK1489" i="18" s="1"/>
  <c r="BK1490" i="18" s="1"/>
  <c r="BK1491" i="18" s="1"/>
  <c r="BK1492" i="18" s="1"/>
  <c r="BK1493" i="18" s="1"/>
  <c r="BK1494" i="18" s="1"/>
  <c r="BK1495" i="18" s="1"/>
  <c r="BK1496" i="18" s="1"/>
  <c r="BK1497" i="18" s="1"/>
  <c r="BK1498" i="18" s="1"/>
  <c r="BK1499" i="18" s="1"/>
  <c r="BK1500" i="18" s="1"/>
  <c r="BK1501" i="18" s="1"/>
  <c r="BK1502" i="18" s="1"/>
  <c r="BK1503" i="18" s="1"/>
  <c r="BK1504" i="18" s="1"/>
  <c r="BK1505" i="18" s="1"/>
  <c r="BK1506" i="18" s="1"/>
  <c r="BK1507" i="18" s="1"/>
  <c r="BK1508" i="18" s="1"/>
  <c r="BK1509" i="18" s="1"/>
  <c r="BK1510" i="18" s="1"/>
  <c r="BK1511" i="18" s="1"/>
  <c r="BK1512" i="18" s="1"/>
  <c r="BK1513" i="18" s="1"/>
  <c r="BK1514" i="18" s="1"/>
  <c r="BK1515" i="18" s="1"/>
  <c r="BK1516" i="18" s="1"/>
  <c r="BK1517" i="18" s="1"/>
  <c r="BK1518" i="18" s="1"/>
  <c r="BK1519" i="18" s="1"/>
  <c r="BK1520" i="18" s="1"/>
  <c r="BK1521" i="18" s="1"/>
  <c r="BK1522" i="18" s="1"/>
  <c r="BK1523" i="18" s="1"/>
  <c r="BK1524" i="18" s="1"/>
  <c r="BK1525" i="18" s="1"/>
  <c r="BK1526" i="18" s="1"/>
  <c r="BK1527" i="18" s="1"/>
  <c r="BK1528" i="18" s="1"/>
  <c r="BK1529" i="18" s="1"/>
  <c r="BK1530" i="18" s="1"/>
  <c r="BK1531" i="18" s="1"/>
  <c r="BK1532" i="18" s="1"/>
  <c r="BK1533" i="18" s="1"/>
  <c r="BK1534" i="18" s="1"/>
  <c r="BK1535" i="18" s="1"/>
  <c r="BK1536" i="18" s="1"/>
  <c r="BK1537" i="18" s="1"/>
  <c r="BK1538" i="18" s="1"/>
  <c r="BK1539" i="18" s="1"/>
  <c r="BK1540" i="18" s="1"/>
  <c r="BK1541" i="18" s="1"/>
  <c r="BK1542" i="18" s="1"/>
  <c r="BK1543" i="18" s="1"/>
  <c r="BK1544" i="18" s="1"/>
  <c r="BK1545" i="18" s="1"/>
  <c r="BK1546" i="18" s="1"/>
  <c r="BK1547" i="18" s="1"/>
  <c r="BK1548" i="18" s="1"/>
  <c r="BK1549" i="18" s="1"/>
  <c r="BK1550" i="18" s="1"/>
  <c r="BK1551" i="18" s="1"/>
  <c r="BK1552" i="18" s="1"/>
  <c r="BK1553" i="18" s="1"/>
  <c r="BK1554" i="18" s="1"/>
  <c r="BK1555" i="18" s="1"/>
  <c r="BK1556" i="18" s="1"/>
  <c r="BK1557" i="18" s="1"/>
  <c r="BK1558" i="18" s="1"/>
  <c r="BK1559" i="18" s="1"/>
  <c r="BK1560" i="18" s="1"/>
  <c r="BK1561" i="18" s="1"/>
  <c r="BK1562" i="18" s="1"/>
  <c r="BK1563" i="18" s="1"/>
  <c r="BK1564" i="18" s="1"/>
  <c r="BK1565" i="18" s="1"/>
  <c r="BK1566" i="18" s="1"/>
  <c r="BK1567" i="18" s="1"/>
  <c r="BK1568" i="18" s="1"/>
  <c r="BK1569" i="18" s="1"/>
  <c r="BK1570" i="18" s="1"/>
  <c r="BK1571" i="18" s="1"/>
  <c r="BK1572" i="18" s="1"/>
  <c r="BK1573" i="18" s="1"/>
  <c r="BK1574" i="18" s="1"/>
  <c r="BK1575" i="18" s="1"/>
  <c r="BK1576" i="18" s="1"/>
  <c r="BK1577" i="18" s="1"/>
  <c r="BK1578" i="18" s="1"/>
  <c r="BK1579" i="18" s="1"/>
  <c r="BK1580" i="18" s="1"/>
  <c r="BK1581" i="18" s="1"/>
  <c r="BK1582" i="18" s="1"/>
  <c r="BK1583" i="18" s="1"/>
  <c r="BK1584" i="18" s="1"/>
  <c r="BK1585" i="18" s="1"/>
  <c r="BK1586" i="18" s="1"/>
  <c r="BK1587" i="18" s="1"/>
  <c r="BK1588" i="18" s="1"/>
  <c r="BK1589" i="18" s="1"/>
  <c r="BK1590" i="18" s="1"/>
  <c r="BK1591" i="18" s="1"/>
  <c r="BK1592" i="18" s="1"/>
  <c r="BK1593" i="18" s="1"/>
  <c r="BK1594" i="18" s="1"/>
  <c r="BK1595" i="18" s="1"/>
  <c r="BK1596" i="18" s="1"/>
  <c r="CN1486" i="18"/>
  <c r="CN1487" i="18" s="1"/>
  <c r="CN1488" i="18" s="1"/>
  <c r="CN1489" i="18" s="1"/>
  <c r="CN1490" i="18" s="1"/>
  <c r="CN1491" i="18" s="1"/>
  <c r="CN1492" i="18" s="1"/>
  <c r="CN1493" i="18" s="1"/>
  <c r="CN1494" i="18" s="1"/>
  <c r="CN1495" i="18" s="1"/>
  <c r="CN1496" i="18" s="1"/>
  <c r="CN1497" i="18" s="1"/>
  <c r="CN1498" i="18" s="1"/>
  <c r="CN1499" i="18" s="1"/>
  <c r="CN1500" i="18" s="1"/>
  <c r="CN1501" i="18" s="1"/>
  <c r="CN1502" i="18" s="1"/>
  <c r="CN1503" i="18" s="1"/>
  <c r="CN1504" i="18" s="1"/>
  <c r="CN1505" i="18" s="1"/>
  <c r="CN1506" i="18" s="1"/>
  <c r="CN1507" i="18" s="1"/>
  <c r="CN1508" i="18" s="1"/>
  <c r="CN1509" i="18" s="1"/>
  <c r="CN1510" i="18" s="1"/>
  <c r="CN1511" i="18" s="1"/>
  <c r="CN1512" i="18" s="1"/>
  <c r="CN1513" i="18" s="1"/>
  <c r="CN1514" i="18" s="1"/>
  <c r="CN1515" i="18" s="1"/>
  <c r="CN1516" i="18" s="1"/>
  <c r="CN1517" i="18" s="1"/>
  <c r="CN1518" i="18" s="1"/>
  <c r="CN1519" i="18" s="1"/>
  <c r="CN1520" i="18" s="1"/>
  <c r="CN1521" i="18" s="1"/>
  <c r="CN1522" i="18" s="1"/>
  <c r="CN1523" i="18" s="1"/>
  <c r="CN1524" i="18" s="1"/>
  <c r="CN1525" i="18" s="1"/>
  <c r="CN1526" i="18" s="1"/>
  <c r="CN1527" i="18" s="1"/>
  <c r="CN1528" i="18" s="1"/>
  <c r="CN1529" i="18" s="1"/>
  <c r="CN1530" i="18" s="1"/>
  <c r="CN1531" i="18" s="1"/>
  <c r="CN1532" i="18" s="1"/>
  <c r="CN1533" i="18" s="1"/>
  <c r="CN1534" i="18" s="1"/>
  <c r="CN1535" i="18" s="1"/>
  <c r="CN1536" i="18" s="1"/>
  <c r="CN1537" i="18" s="1"/>
  <c r="CN1538" i="18" s="1"/>
  <c r="CN1539" i="18" s="1"/>
  <c r="CN1540" i="18" s="1"/>
  <c r="CN1541" i="18" s="1"/>
  <c r="CN1542" i="18" s="1"/>
  <c r="CN1543" i="18" s="1"/>
  <c r="CN1544" i="18" s="1"/>
  <c r="CN1545" i="18" s="1"/>
  <c r="CN1546" i="18" s="1"/>
  <c r="CN1547" i="18" s="1"/>
  <c r="CN1548" i="18" s="1"/>
  <c r="CN1549" i="18" s="1"/>
  <c r="CN1550" i="18" s="1"/>
  <c r="CN1551" i="18" s="1"/>
  <c r="CN1552" i="18" s="1"/>
  <c r="CN1553" i="18" s="1"/>
  <c r="CN1554" i="18" s="1"/>
  <c r="CN1555" i="18" s="1"/>
  <c r="CN1556" i="18" s="1"/>
  <c r="CN1557" i="18" s="1"/>
  <c r="CN1558" i="18" s="1"/>
  <c r="CN1559" i="18" s="1"/>
  <c r="CN1560" i="18" s="1"/>
  <c r="CN1561" i="18" s="1"/>
  <c r="CN1562" i="18" s="1"/>
  <c r="CN1563" i="18" s="1"/>
  <c r="CN1564" i="18" s="1"/>
  <c r="CN1565" i="18" s="1"/>
  <c r="CN1566" i="18" s="1"/>
  <c r="CN1567" i="18" s="1"/>
  <c r="CN1568" i="18" s="1"/>
  <c r="CN1569" i="18" s="1"/>
  <c r="CN1570" i="18" s="1"/>
  <c r="CN1571" i="18" s="1"/>
  <c r="CN1572" i="18" s="1"/>
  <c r="CN1573" i="18" s="1"/>
  <c r="CN1574" i="18" s="1"/>
  <c r="CN1575" i="18" s="1"/>
  <c r="CN1576" i="18" s="1"/>
  <c r="CN1577" i="18" s="1"/>
  <c r="CN1578" i="18" s="1"/>
  <c r="CN1579" i="18" s="1"/>
  <c r="CN1580" i="18" s="1"/>
  <c r="CN1581" i="18" s="1"/>
  <c r="CN1582" i="18" s="1"/>
  <c r="CN1583" i="18" s="1"/>
  <c r="CN1584" i="18" s="1"/>
  <c r="CN1585" i="18" s="1"/>
  <c r="CN1586" i="18" s="1"/>
  <c r="CN1587" i="18" s="1"/>
  <c r="CN1588" i="18" s="1"/>
  <c r="CN1589" i="18" s="1"/>
  <c r="CN1590" i="18" s="1"/>
  <c r="CN1591" i="18" s="1"/>
  <c r="CN1592" i="18" s="1"/>
  <c r="CN1593" i="18" s="1"/>
  <c r="CN1594" i="18" s="1"/>
  <c r="CN1595" i="18" s="1"/>
  <c r="CN1596" i="18" s="1"/>
  <c r="CN1597" i="18" s="1"/>
  <c r="CN1598" i="18" s="1"/>
  <c r="CN1599" i="18" s="1"/>
  <c r="CN1600" i="18" s="1"/>
  <c r="CN1601" i="18" s="1"/>
  <c r="CN1602" i="18" s="1"/>
  <c r="CN1603" i="18" s="1"/>
  <c r="CN1604" i="18" s="1"/>
  <c r="CN1605" i="18" s="1"/>
  <c r="CN1606" i="18" s="1"/>
  <c r="CN1607" i="18" s="1"/>
  <c r="CN1608" i="18" s="1"/>
  <c r="CN1609" i="18" s="1"/>
  <c r="CN1610" i="18" s="1"/>
  <c r="CN1611" i="18" s="1"/>
  <c r="CN1612" i="18" s="1"/>
  <c r="CN1613" i="18" s="1"/>
  <c r="CN1614" i="18" s="1"/>
  <c r="CN1615" i="18" s="1"/>
  <c r="CN1616" i="18" s="1"/>
  <c r="CN1617" i="18" s="1"/>
  <c r="CN1618" i="18" s="1"/>
  <c r="CN1619" i="18" s="1"/>
  <c r="CN1620" i="18" s="1"/>
  <c r="CN1621" i="18" s="1"/>
  <c r="CN1622" i="18" s="1"/>
  <c r="CN1623" i="18" s="1"/>
  <c r="CN1624" i="18" s="1"/>
  <c r="CN1625" i="18" s="1"/>
  <c r="CN1626" i="18" s="1"/>
  <c r="CN1627" i="18" s="1"/>
  <c r="CN1628" i="18" s="1"/>
  <c r="CN1629" i="18" s="1"/>
  <c r="CN1630" i="18" s="1"/>
  <c r="CN1631" i="18" s="1"/>
  <c r="CN1632" i="18" s="1"/>
  <c r="CN1633" i="18" s="1"/>
  <c r="CN1634" i="18" s="1"/>
  <c r="CN1635" i="18" s="1"/>
  <c r="CN1636" i="18" s="1"/>
  <c r="CN1637" i="18" s="1"/>
  <c r="CN1638" i="18" s="1"/>
  <c r="CN1639" i="18" s="1"/>
  <c r="CN1640" i="18" s="1"/>
  <c r="CN1641" i="18" s="1"/>
  <c r="CN1642" i="18" s="1"/>
  <c r="CN1643" i="18" s="1"/>
  <c r="CN1644" i="18" s="1"/>
  <c r="CN1645" i="18" s="1"/>
  <c r="CN1646" i="18" s="1"/>
  <c r="CN1647" i="18" s="1"/>
  <c r="CN1648" i="18" s="1"/>
  <c r="CN1649" i="18" s="1"/>
  <c r="CN1650" i="18" s="1"/>
  <c r="CN1651" i="18" s="1"/>
  <c r="CN1652" i="18" s="1"/>
  <c r="CN1653" i="18" s="1"/>
  <c r="CN1654" i="18" s="1"/>
  <c r="CN1655" i="18" s="1"/>
  <c r="CN1656" i="18" s="1"/>
  <c r="CN1657" i="18" s="1"/>
  <c r="CN1658" i="18" s="1"/>
  <c r="DZ1486" i="18"/>
  <c r="DZ1487" i="18" s="1"/>
  <c r="DZ1488" i="18" s="1"/>
  <c r="DZ1489" i="18" s="1"/>
  <c r="DZ1490" i="18" s="1"/>
  <c r="DZ1491" i="18" s="1"/>
  <c r="DZ1492" i="18" s="1"/>
  <c r="DZ1493" i="18" s="1"/>
  <c r="DZ1494" i="18" s="1"/>
  <c r="DZ1495" i="18" s="1"/>
  <c r="DZ1496" i="18" s="1"/>
  <c r="DZ1497" i="18" s="1"/>
  <c r="DZ1498" i="18" s="1"/>
  <c r="DZ1499" i="18" s="1"/>
  <c r="DZ1500" i="18" s="1"/>
  <c r="DZ1501" i="18" s="1"/>
  <c r="DZ1502" i="18" s="1"/>
  <c r="DZ1503" i="18" s="1"/>
  <c r="DZ1504" i="18" s="1"/>
  <c r="DZ1505" i="18" s="1"/>
  <c r="DZ1506" i="18" s="1"/>
  <c r="DZ1507" i="18" s="1"/>
  <c r="DZ1508" i="18" s="1"/>
  <c r="DZ1509" i="18" s="1"/>
  <c r="DZ1510" i="18" s="1"/>
  <c r="DZ1511" i="18" s="1"/>
  <c r="DZ1512" i="18" s="1"/>
  <c r="DZ1513" i="18" s="1"/>
  <c r="DZ1514" i="18" s="1"/>
  <c r="DZ1515" i="18" s="1"/>
  <c r="DZ1516" i="18" s="1"/>
  <c r="DZ1517" i="18" s="1"/>
  <c r="DZ1518" i="18" s="1"/>
  <c r="DZ1519" i="18" s="1"/>
  <c r="DZ1520" i="18" s="1"/>
  <c r="DZ1521" i="18" s="1"/>
  <c r="DZ1522" i="18" s="1"/>
  <c r="DZ1523" i="18" s="1"/>
  <c r="DZ1524" i="18" s="1"/>
  <c r="DZ1525" i="18" s="1"/>
  <c r="DZ1526" i="18" s="1"/>
  <c r="DZ1527" i="18" s="1"/>
  <c r="DZ1528" i="18" s="1"/>
  <c r="DZ1529" i="18" s="1"/>
  <c r="DZ1530" i="18" s="1"/>
  <c r="DZ1531" i="18" s="1"/>
  <c r="DZ1532" i="18" s="1"/>
  <c r="DZ1533" i="18" s="1"/>
  <c r="DZ1534" i="18" s="1"/>
  <c r="DZ1535" i="18" s="1"/>
  <c r="DZ1536" i="18" s="1"/>
  <c r="DZ1537" i="18" s="1"/>
  <c r="DZ1538" i="18" s="1"/>
  <c r="DZ1539" i="18" s="1"/>
  <c r="DZ1540" i="18" s="1"/>
  <c r="DZ1541" i="18" s="1"/>
  <c r="DZ1542" i="18" s="1"/>
  <c r="DZ1543" i="18" s="1"/>
  <c r="DZ1544" i="18" s="1"/>
  <c r="DZ1545" i="18" s="1"/>
  <c r="DZ1546" i="18" s="1"/>
  <c r="DZ1547" i="18" s="1"/>
  <c r="DZ1548" i="18" s="1"/>
  <c r="DZ1549" i="18" s="1"/>
  <c r="DZ1550" i="18" s="1"/>
  <c r="DZ1551" i="18" s="1"/>
  <c r="DZ1552" i="18" s="1"/>
  <c r="DZ1553" i="18" s="1"/>
  <c r="DZ1554" i="18" s="1"/>
  <c r="DZ1555" i="18" s="1"/>
  <c r="DZ1556" i="18" s="1"/>
  <c r="DZ1557" i="18" s="1"/>
  <c r="DZ1558" i="18" s="1"/>
  <c r="DZ1559" i="18" s="1"/>
  <c r="DZ1560" i="18" s="1"/>
  <c r="DZ1561" i="18" s="1"/>
  <c r="DZ1562" i="18" s="1"/>
  <c r="DZ1563" i="18" s="1"/>
  <c r="DZ1564" i="18" s="1"/>
  <c r="DZ1565" i="18" s="1"/>
  <c r="IA1493" i="18"/>
  <c r="IA1494" i="18" s="1"/>
  <c r="IA1495" i="18" s="1"/>
  <c r="IA1496" i="18" s="1"/>
  <c r="IA1497" i="18" s="1"/>
  <c r="IA1498" i="18" s="1"/>
  <c r="IA1499" i="18" s="1"/>
  <c r="IA1500" i="18" s="1"/>
  <c r="IA1501" i="18" s="1"/>
  <c r="IA1502" i="18" s="1"/>
  <c r="IA1503" i="18" s="1"/>
  <c r="IA1504" i="18" s="1"/>
  <c r="IA1505" i="18" s="1"/>
  <c r="IA1506" i="18" s="1"/>
  <c r="IA1507" i="18" s="1"/>
  <c r="IA1508" i="18" s="1"/>
  <c r="IA1509" i="18" s="1"/>
  <c r="IA1510" i="18" s="1"/>
  <c r="IA1511" i="18" s="1"/>
  <c r="IA1512" i="18" s="1"/>
  <c r="IA1513" i="18" s="1"/>
  <c r="IA1514" i="18" s="1"/>
  <c r="IA1515" i="18" s="1"/>
  <c r="IA1516" i="18" s="1"/>
  <c r="IA1517" i="18" s="1"/>
  <c r="IA1518" i="18" s="1"/>
  <c r="IA1519" i="18" s="1"/>
  <c r="IA1520" i="18" s="1"/>
  <c r="IA1521" i="18" s="1"/>
  <c r="IA1522" i="18" s="1"/>
  <c r="IA1523" i="18" s="1"/>
  <c r="IA1524" i="18" s="1"/>
  <c r="IA1525" i="18" s="1"/>
  <c r="IA1526" i="18" s="1"/>
  <c r="IA1527" i="18" s="1"/>
  <c r="IA1528" i="18" s="1"/>
  <c r="IA1529" i="18" s="1"/>
  <c r="IA1530" i="18" s="1"/>
  <c r="IA1531" i="18" s="1"/>
  <c r="IA1532" i="18" s="1"/>
  <c r="IA1533" i="18" s="1"/>
  <c r="IA1534" i="18" s="1"/>
  <c r="IA1535" i="18" s="1"/>
  <c r="IA1536" i="18" s="1"/>
  <c r="IA1537" i="18" s="1"/>
  <c r="IA1538" i="18" s="1"/>
  <c r="IA1539" i="18" s="1"/>
  <c r="IA1540" i="18" s="1"/>
  <c r="IA1541" i="18" s="1"/>
  <c r="IA1542" i="18" s="1"/>
  <c r="IA1543" i="18" s="1"/>
  <c r="IA1544" i="18" s="1"/>
  <c r="IA1545" i="18" s="1"/>
  <c r="IA1546" i="18" s="1"/>
  <c r="IA1547" i="18" s="1"/>
  <c r="IA1548" i="18" s="1"/>
  <c r="IA1549" i="18" s="1"/>
  <c r="IA1550" i="18" s="1"/>
  <c r="IA1551" i="18" s="1"/>
  <c r="IA1552" i="18" s="1"/>
  <c r="IA1553" i="18" s="1"/>
  <c r="IA1554" i="18" s="1"/>
  <c r="IA1555" i="18" s="1"/>
  <c r="IA1556" i="18" s="1"/>
  <c r="IA1557" i="18" s="1"/>
  <c r="IA1558" i="18" s="1"/>
  <c r="IA1559" i="18" s="1"/>
  <c r="IA1560" i="18" s="1"/>
  <c r="IA1561" i="18" s="1"/>
  <c r="IA1562" i="18" s="1"/>
  <c r="IA1563" i="18" s="1"/>
  <c r="IA1564" i="18" s="1"/>
  <c r="IA1565" i="18" s="1"/>
  <c r="IA1566" i="18" s="1"/>
  <c r="IA1567" i="18" s="1"/>
  <c r="IA1568" i="18" s="1"/>
  <c r="IA1569" i="18" s="1"/>
  <c r="IA1570" i="18" s="1"/>
  <c r="IA1571" i="18" s="1"/>
  <c r="IA1572" i="18" s="1"/>
  <c r="IA1573" i="18" s="1"/>
  <c r="IA1574" i="18" s="1"/>
  <c r="IA1575" i="18" s="1"/>
  <c r="IA1576" i="18" s="1"/>
  <c r="IA1577" i="18" s="1"/>
  <c r="IA1578" i="18" s="1"/>
  <c r="IA1579" i="18" s="1"/>
  <c r="IA1580" i="18" s="1"/>
  <c r="IA1581" i="18" s="1"/>
  <c r="IA1582" i="18" s="1"/>
  <c r="IA1583" i="18" s="1"/>
  <c r="IA1584" i="18" s="1"/>
  <c r="IA1585" i="18" s="1"/>
  <c r="IA1586" i="18" s="1"/>
  <c r="IA1587" i="18" s="1"/>
  <c r="IA1588" i="18" s="1"/>
  <c r="IA1589" i="18" s="1"/>
  <c r="IA1590" i="18" s="1"/>
  <c r="IA1591" i="18" s="1"/>
  <c r="IA1592" i="18" s="1"/>
  <c r="IA1593" i="18" s="1"/>
  <c r="IA1594" i="18" s="1"/>
  <c r="IA1595" i="18" s="1"/>
  <c r="IA1596" i="18" s="1"/>
  <c r="IA1597" i="18" s="1"/>
  <c r="IA1598" i="18" s="1"/>
  <c r="IA1599" i="18" s="1"/>
  <c r="IA1600" i="18" s="1"/>
  <c r="IA1601" i="18" s="1"/>
  <c r="IA1602" i="18" s="1"/>
  <c r="IA1603" i="18" s="1"/>
  <c r="IA1604" i="18" s="1"/>
  <c r="IA1605" i="18" s="1"/>
  <c r="IA1606" i="18" s="1"/>
  <c r="IA1607" i="18" s="1"/>
  <c r="IA1608" i="18" s="1"/>
  <c r="IA1609" i="18" s="1"/>
  <c r="IA1610" i="18" s="1"/>
  <c r="IA1611" i="18" s="1"/>
  <c r="IA1612" i="18" s="1"/>
  <c r="IA1613" i="18" s="1"/>
  <c r="IA1614" i="18" s="1"/>
  <c r="IA1615" i="18" s="1"/>
  <c r="IA1616" i="18" s="1"/>
  <c r="IA1617" i="18" s="1"/>
  <c r="IA1618" i="18" s="1"/>
  <c r="IA1619" i="18" s="1"/>
  <c r="IA1620" i="18" s="1"/>
  <c r="IA1621" i="18" s="1"/>
  <c r="IA1622" i="18" s="1"/>
  <c r="IA1623" i="18" s="1"/>
  <c r="IA1624" i="18" s="1"/>
  <c r="IA1625" i="18" s="1"/>
  <c r="IA1626" i="18" s="1"/>
  <c r="IA1627" i="18" s="1"/>
  <c r="IA1628" i="18" s="1"/>
  <c r="IA1629" i="18" s="1"/>
  <c r="IA1630" i="18" s="1"/>
  <c r="IA1631" i="18" s="1"/>
  <c r="IA1632" i="18" s="1"/>
  <c r="IA1633" i="18" s="1"/>
  <c r="IA1634" i="18" s="1"/>
  <c r="IA1635" i="18" s="1"/>
  <c r="IA1636" i="18" s="1"/>
  <c r="IA1637" i="18" s="1"/>
  <c r="IA1638" i="18" s="1"/>
  <c r="IA1639" i="18" s="1"/>
  <c r="IA1640" i="18" s="1"/>
  <c r="IA1641" i="18" s="1"/>
  <c r="IA1642" i="18" s="1"/>
  <c r="K1642" i="18" s="1"/>
  <c r="GW1493" i="18"/>
  <c r="GW1494" i="18" s="1"/>
  <c r="GW1495" i="18" s="1"/>
  <c r="GW1496" i="18" s="1"/>
  <c r="GW1497" i="18" s="1"/>
  <c r="GW1498" i="18" s="1"/>
  <c r="GW1499" i="18" s="1"/>
  <c r="GW1500" i="18" s="1"/>
  <c r="GW1501" i="18" s="1"/>
  <c r="GW1502" i="18" s="1"/>
  <c r="GW1503" i="18" s="1"/>
  <c r="GW1504" i="18" s="1"/>
  <c r="GW1505" i="18" s="1"/>
  <c r="GW1506" i="18" s="1"/>
  <c r="GW1507" i="18" s="1"/>
  <c r="GW1508" i="18" s="1"/>
  <c r="GW1509" i="18" s="1"/>
  <c r="GW1510" i="18" s="1"/>
  <c r="GW1511" i="18" s="1"/>
  <c r="GW1512" i="18" s="1"/>
  <c r="GW1513" i="18" s="1"/>
  <c r="GW1514" i="18" s="1"/>
  <c r="GW1515" i="18" s="1"/>
  <c r="GW1516" i="18" s="1"/>
  <c r="GW1517" i="18" s="1"/>
  <c r="GW1518" i="18" s="1"/>
  <c r="GW1519" i="18" s="1"/>
  <c r="GW1520" i="18" s="1"/>
  <c r="GW1521" i="18" s="1"/>
  <c r="GW1522" i="18" s="1"/>
  <c r="GW1523" i="18" s="1"/>
  <c r="GW1524" i="18" s="1"/>
  <c r="GW1525" i="18" s="1"/>
  <c r="GW1526" i="18" s="1"/>
  <c r="GW1527" i="18" s="1"/>
  <c r="GW1528" i="18" s="1"/>
  <c r="GW1529" i="18" s="1"/>
  <c r="GW1530" i="18" s="1"/>
  <c r="GW1531" i="18" s="1"/>
  <c r="GW1532" i="18" s="1"/>
  <c r="GW1533" i="18" s="1"/>
  <c r="GW1534" i="18" s="1"/>
  <c r="GW1535" i="18" s="1"/>
  <c r="GW1536" i="18" s="1"/>
  <c r="GW1537" i="18" s="1"/>
  <c r="GW1538" i="18" s="1"/>
  <c r="GW1539" i="18" s="1"/>
  <c r="GW1540" i="18" s="1"/>
  <c r="GW1541" i="18" s="1"/>
  <c r="GW1542" i="18" s="1"/>
  <c r="GW1543" i="18" s="1"/>
  <c r="GW1544" i="18" s="1"/>
  <c r="GW1545" i="18" s="1"/>
  <c r="GW1546" i="18" s="1"/>
  <c r="GW1547" i="18" s="1"/>
  <c r="GW1548" i="18" s="1"/>
  <c r="DD1546" i="18"/>
  <c r="DD1547" i="18" s="1"/>
  <c r="DD1548" i="18" s="1"/>
  <c r="DD1549" i="18" s="1"/>
  <c r="DD1550" i="18" s="1"/>
  <c r="DD1551" i="18" s="1"/>
  <c r="DD1552" i="18" s="1"/>
  <c r="DD1553" i="18" s="1"/>
  <c r="DD1554" i="18" s="1"/>
  <c r="DD1555" i="18" s="1"/>
  <c r="DD1556" i="18" s="1"/>
  <c r="DD1557" i="18" s="1"/>
  <c r="DD1558" i="18" s="1"/>
  <c r="DD1559" i="18" s="1"/>
  <c r="DD1560" i="18" s="1"/>
  <c r="DD1561" i="18" s="1"/>
  <c r="DD1562" i="18" s="1"/>
  <c r="DD1563" i="18" s="1"/>
  <c r="DD1564" i="18" s="1"/>
  <c r="DD1565" i="18" s="1"/>
  <c r="DD1566" i="18" s="1"/>
  <c r="DD1567" i="18" s="1"/>
  <c r="DD1568" i="18" s="1"/>
  <c r="DD1569" i="18" s="1"/>
  <c r="DD1570" i="18" s="1"/>
  <c r="DD1571" i="18" s="1"/>
  <c r="DD1572" i="18" s="1"/>
  <c r="DD1573" i="18" s="1"/>
  <c r="DD1574" i="18" s="1"/>
  <c r="DD1575" i="18" s="1"/>
  <c r="DD1576" i="18" s="1"/>
  <c r="DD1577" i="18" s="1"/>
  <c r="DD1578" i="18" s="1"/>
  <c r="DD1579" i="18" s="1"/>
  <c r="DD1580" i="18" s="1"/>
  <c r="DD1581" i="18" s="1"/>
  <c r="DD1582" i="18" s="1"/>
  <c r="DD1583" i="18" s="1"/>
  <c r="DD1584" i="18" s="1"/>
  <c r="DD1585" i="18" s="1"/>
  <c r="DD1586" i="18" s="1"/>
  <c r="DD1587" i="18" s="1"/>
  <c r="DD1588" i="18" s="1"/>
  <c r="DD1589" i="18" s="1"/>
  <c r="DD1590" i="18" s="1"/>
  <c r="DD1591" i="18" s="1"/>
  <c r="DD1592" i="18" s="1"/>
  <c r="DD1593" i="18" s="1"/>
  <c r="DD1594" i="18" s="1"/>
  <c r="DD1595" i="18" s="1"/>
  <c r="DD1596" i="18" s="1"/>
  <c r="DD1597" i="18" s="1"/>
  <c r="DD1598" i="18" s="1"/>
  <c r="DD1599" i="18" s="1"/>
  <c r="DD1600" i="18" s="1"/>
  <c r="DD1601" i="18" s="1"/>
  <c r="DD1602" i="18" s="1"/>
  <c r="DD1603" i="18" s="1"/>
  <c r="DD1604" i="18" s="1"/>
  <c r="DD1605" i="18" s="1"/>
  <c r="DD1606" i="18" s="1"/>
  <c r="DD1607" i="18" s="1"/>
  <c r="DD1608" i="18" s="1"/>
  <c r="DD1609" i="18" s="1"/>
  <c r="DD1610" i="18" s="1"/>
  <c r="DD1611" i="18" s="1"/>
  <c r="DD1612" i="18" s="1"/>
  <c r="DD1613" i="18" s="1"/>
  <c r="DD1614" i="18" s="1"/>
  <c r="DD1615" i="18" s="1"/>
  <c r="DD1616" i="18" s="1"/>
  <c r="DD1617" i="18" s="1"/>
  <c r="DD1618" i="18" s="1"/>
  <c r="DD1619" i="18" s="1"/>
  <c r="DD1620" i="18" s="1"/>
  <c r="DD1621" i="18" s="1"/>
  <c r="DD1622" i="18" s="1"/>
  <c r="DD1623" i="18" s="1"/>
  <c r="DD1624" i="18" s="1"/>
  <c r="DD1625" i="18" s="1"/>
  <c r="DD1626" i="18" s="1"/>
  <c r="DD1627" i="18" s="1"/>
  <c r="DD1628" i="18" s="1"/>
  <c r="DD1629" i="18" s="1"/>
  <c r="DD1630" i="18" s="1"/>
  <c r="DD1631" i="18" s="1"/>
  <c r="DD1632" i="18" s="1"/>
  <c r="DD1633" i="18" s="1"/>
  <c r="DD1634" i="18" s="1"/>
  <c r="DD1635" i="18" s="1"/>
  <c r="DD1636" i="18" s="1"/>
  <c r="DD1637" i="18" s="1"/>
  <c r="DD1638" i="18" s="1"/>
  <c r="DD1639" i="18" s="1"/>
  <c r="DD1640" i="18" s="1"/>
  <c r="DD1641" i="18" s="1"/>
  <c r="DD1642" i="18" s="1"/>
  <c r="DD1643" i="18" s="1"/>
  <c r="DD1644" i="18" s="1"/>
  <c r="DD1645" i="18" s="1"/>
  <c r="DD1646" i="18" s="1"/>
  <c r="DD1647" i="18" s="1"/>
  <c r="DD1648" i="18" s="1"/>
  <c r="DD1649" i="18" s="1"/>
  <c r="DD1650" i="18" s="1"/>
  <c r="DD1651" i="18" s="1"/>
  <c r="DD1652" i="18" s="1"/>
  <c r="DD1653" i="18" s="1"/>
  <c r="DD1654" i="18" s="1"/>
  <c r="DD1655" i="18" s="1"/>
  <c r="DD1656" i="18" s="1"/>
  <c r="DD1657" i="18" s="1"/>
  <c r="DD1658" i="18" s="1"/>
  <c r="DD1659" i="18" s="1"/>
  <c r="DD1660" i="18" s="1"/>
  <c r="DD1661" i="18" s="1"/>
  <c r="DD1662" i="18" s="1"/>
  <c r="DD1663" i="18" s="1"/>
  <c r="DD1664" i="18" s="1"/>
  <c r="DD1665" i="18" s="1"/>
  <c r="DD1666" i="18" s="1"/>
  <c r="DD1667" i="18" s="1"/>
  <c r="DD1668" i="18" s="1"/>
  <c r="DD1669" i="18" s="1"/>
  <c r="DD1670" i="18" s="1"/>
  <c r="DD1671" i="18" s="1"/>
  <c r="DD1672" i="18" s="1"/>
  <c r="DD1673" i="18" s="1"/>
  <c r="DD1674" i="18" s="1"/>
  <c r="DD1675" i="18" s="1"/>
  <c r="DD1676" i="18" s="1"/>
  <c r="DD1677" i="18" s="1"/>
  <c r="DD1678" i="18" s="1"/>
  <c r="DD1679" i="18" s="1"/>
  <c r="DD1680" i="18" s="1"/>
  <c r="DD1681" i="18" s="1"/>
  <c r="HS1546" i="18"/>
  <c r="HS1547" i="18" s="1"/>
  <c r="HS1548" i="18" s="1"/>
  <c r="HS1549" i="18" s="1"/>
  <c r="HS1550" i="18" s="1"/>
  <c r="HS1551" i="18" s="1"/>
  <c r="HS1552" i="18" s="1"/>
  <c r="HS1553" i="18" s="1"/>
  <c r="HS1554" i="18" s="1"/>
  <c r="HS1555" i="18" s="1"/>
  <c r="HS1556" i="18" s="1"/>
  <c r="HS1557" i="18" s="1"/>
  <c r="HS1558" i="18" s="1"/>
  <c r="HS1559" i="18" s="1"/>
  <c r="HS1560" i="18" s="1"/>
  <c r="HS1561" i="18" s="1"/>
  <c r="HS1562" i="18" s="1"/>
  <c r="HS1563" i="18" s="1"/>
  <c r="HS1564" i="18" s="1"/>
  <c r="HS1565" i="18" s="1"/>
  <c r="HS1566" i="18" s="1"/>
  <c r="HS1567" i="18" s="1"/>
  <c r="HS1568" i="18" s="1"/>
  <c r="HS1569" i="18" s="1"/>
  <c r="HS1570" i="18" s="1"/>
  <c r="HS1571" i="18" s="1"/>
  <c r="HS1572" i="18" s="1"/>
  <c r="HS1573" i="18" s="1"/>
  <c r="HS1574" i="18" s="1"/>
  <c r="HS1575" i="18" s="1"/>
  <c r="HS1576" i="18" s="1"/>
  <c r="HS1577" i="18" s="1"/>
  <c r="HS1578" i="18" s="1"/>
  <c r="HS1579" i="18" s="1"/>
  <c r="HS1580" i="18" s="1"/>
  <c r="HS1581" i="18" s="1"/>
  <c r="HS1582" i="18" s="1"/>
  <c r="HS1583" i="18" s="1"/>
  <c r="HS1584" i="18" s="1"/>
  <c r="HS1585" i="18" s="1"/>
  <c r="HS1586" i="18" s="1"/>
  <c r="HS1587" i="18" s="1"/>
  <c r="HS1588" i="18" s="1"/>
  <c r="HS1589" i="18" s="1"/>
  <c r="HS1590" i="18" s="1"/>
  <c r="HS1591" i="18" s="1"/>
  <c r="HS1592" i="18" s="1"/>
  <c r="HS1593" i="18" s="1"/>
  <c r="HS1594" i="18" s="1"/>
  <c r="HS1595" i="18" s="1"/>
  <c r="HS1596" i="18" s="1"/>
  <c r="HS1597" i="18" s="1"/>
  <c r="HS1598" i="18" s="1"/>
  <c r="HS1599" i="18" s="1"/>
  <c r="HS1600" i="18" s="1"/>
  <c r="HS1601" i="18" s="1"/>
  <c r="HS1602" i="18" s="1"/>
  <c r="HS1603" i="18" s="1"/>
  <c r="HS1604" i="18" s="1"/>
  <c r="HS1605" i="18" s="1"/>
  <c r="HS1606" i="18" s="1"/>
  <c r="HS1607" i="18" s="1"/>
  <c r="HS1608" i="18" s="1"/>
  <c r="HS1609" i="18" s="1"/>
  <c r="HS1610" i="18" s="1"/>
  <c r="HS1611" i="18" s="1"/>
  <c r="HS1612" i="18" s="1"/>
  <c r="HS1613" i="18" s="1"/>
  <c r="HS1614" i="18" s="1"/>
  <c r="HS1615" i="18" s="1"/>
  <c r="HS1616" i="18" s="1"/>
  <c r="HS1617" i="18" s="1"/>
  <c r="HS1618" i="18" s="1"/>
  <c r="HS1619" i="18" s="1"/>
  <c r="HS1620" i="18" s="1"/>
  <c r="HS1621" i="18" s="1"/>
  <c r="HS1622" i="18" s="1"/>
  <c r="HS1623" i="18" s="1"/>
  <c r="HS1624" i="18" s="1"/>
  <c r="HS1625" i="18" s="1"/>
  <c r="HS1626" i="18" s="1"/>
  <c r="HS1627" i="18" s="1"/>
  <c r="HS1628" i="18" s="1"/>
  <c r="HS1629" i="18" s="1"/>
  <c r="HS1630" i="18" s="1"/>
  <c r="HS1631" i="18" s="1"/>
  <c r="HS1632" i="18" s="1"/>
  <c r="HS1633" i="18" s="1"/>
  <c r="HS1634" i="18" s="1"/>
  <c r="HS1635" i="18" s="1"/>
  <c r="HS1636" i="18" s="1"/>
  <c r="HS1637" i="18" s="1"/>
  <c r="HS1638" i="18" s="1"/>
  <c r="HS1639" i="18" s="1"/>
  <c r="HS1640" i="18" s="1"/>
  <c r="HS1641" i="18" s="1"/>
  <c r="HS1642" i="18" s="1"/>
  <c r="HS1643" i="18" s="1"/>
  <c r="HS1644" i="18" s="1"/>
  <c r="HS1645" i="18" s="1"/>
  <c r="HS1646" i="18" s="1"/>
  <c r="HS1647" i="18" s="1"/>
  <c r="HS1648" i="18" s="1"/>
  <c r="HS1649" i="18" s="1"/>
  <c r="HS1650" i="18" s="1"/>
  <c r="HS1651" i="18" s="1"/>
  <c r="HS1652" i="18" s="1"/>
  <c r="HS1653" i="18" s="1"/>
  <c r="HS1654" i="18" s="1"/>
  <c r="HS1655" i="18" s="1"/>
  <c r="HS1656" i="18" s="1"/>
  <c r="HS1657" i="18" s="1"/>
  <c r="HS1658" i="18" s="1"/>
  <c r="HS1659" i="18" s="1"/>
  <c r="HS1660" i="18" s="1"/>
  <c r="HS1661" i="18" s="1"/>
  <c r="HS1662" i="18" s="1"/>
  <c r="HS1663" i="18" s="1"/>
  <c r="HS1664" i="18" s="1"/>
  <c r="HS1665" i="18" s="1"/>
  <c r="HS1666" i="18" s="1"/>
  <c r="HS1667" i="18" s="1"/>
  <c r="HS1668" i="18" s="1"/>
  <c r="HS1669" i="18" s="1"/>
  <c r="HS1670" i="18" s="1"/>
  <c r="HS1671" i="18" s="1"/>
  <c r="HS1672" i="18" s="1"/>
  <c r="HS1673" i="18" s="1"/>
  <c r="HS1674" i="18" s="1"/>
  <c r="HS1675" i="18" s="1"/>
  <c r="HS1676" i="18" s="1"/>
  <c r="HS1677" i="18" s="1"/>
  <c r="HS1678" i="18" s="1"/>
  <c r="HS1679" i="18" s="1"/>
  <c r="HS1680" i="18" s="1"/>
  <c r="HS1681" i="18" s="1"/>
  <c r="HS1682" i="18" s="1"/>
  <c r="HS1683" i="18" s="1"/>
  <c r="HS1684" i="18" s="1"/>
  <c r="HS1685" i="18" s="1"/>
  <c r="HS1686" i="18" s="1"/>
  <c r="HS1687" i="18" s="1"/>
  <c r="HS1688" i="18" s="1"/>
  <c r="HS1689" i="18" s="1"/>
  <c r="HS1690" i="18" s="1"/>
  <c r="HS1691" i="18" s="1"/>
  <c r="HS1692" i="18" s="1"/>
  <c r="HS1693" i="18" s="1"/>
  <c r="HS1694" i="18" s="1"/>
  <c r="HS1695" i="18" s="1"/>
  <c r="HS1696" i="18" s="1"/>
  <c r="HS1697" i="18" s="1"/>
  <c r="HS1698" i="18" s="1"/>
  <c r="HS1699" i="18" s="1"/>
  <c r="HS1700" i="18" s="1"/>
  <c r="HS1701" i="18" s="1"/>
  <c r="HS1702" i="18" s="1"/>
  <c r="HS1703" i="18" s="1"/>
  <c r="HS1704" i="18" s="1"/>
  <c r="HS1705" i="18" s="1"/>
  <c r="HS1706" i="18" s="1"/>
  <c r="HS1707" i="18" s="1"/>
  <c r="HS1708" i="18" s="1"/>
  <c r="HS1709" i="18" s="1"/>
  <c r="HS1710" i="18" s="1"/>
  <c r="HS1711" i="18" s="1"/>
  <c r="HS1712" i="18" s="1"/>
  <c r="HS1713" i="18" s="1"/>
  <c r="HS1714" i="18" s="1"/>
  <c r="HS1715" i="18" s="1"/>
  <c r="HS1716" i="18" s="1"/>
  <c r="HS1717" i="18" s="1"/>
  <c r="K1717" i="18" s="1"/>
  <c r="CP1500" i="18"/>
  <c r="CP1501" i="18" s="1"/>
  <c r="CP1502" i="18" s="1"/>
  <c r="CP1503" i="18" s="1"/>
  <c r="CP1504" i="18" s="1"/>
  <c r="CP1505" i="18" s="1"/>
  <c r="CP1506" i="18" s="1"/>
  <c r="CP1507" i="18" s="1"/>
  <c r="CP1508" i="18" s="1"/>
  <c r="CP1509" i="18" s="1"/>
  <c r="CP1510" i="18" s="1"/>
  <c r="CP1511" i="18" s="1"/>
  <c r="CP1512" i="18" s="1"/>
  <c r="CP1513" i="18" s="1"/>
  <c r="CP1514" i="18" s="1"/>
  <c r="CP1515" i="18" s="1"/>
  <c r="CP1516" i="18" s="1"/>
  <c r="CP1517" i="18" s="1"/>
  <c r="CP1518" i="18" s="1"/>
  <c r="CP1519" i="18" s="1"/>
  <c r="CP1520" i="18" s="1"/>
  <c r="CP1521" i="18" s="1"/>
  <c r="CP1522" i="18" s="1"/>
  <c r="CP1523" i="18" s="1"/>
  <c r="CP1524" i="18" s="1"/>
  <c r="CP1525" i="18" s="1"/>
  <c r="CP1526" i="18" s="1"/>
  <c r="CP1527" i="18" s="1"/>
  <c r="CP1528" i="18" s="1"/>
  <c r="CP1529" i="18" s="1"/>
  <c r="CP1530" i="18" s="1"/>
  <c r="CP1531" i="18" s="1"/>
  <c r="CP1532" i="18" s="1"/>
  <c r="CP1533" i="18" s="1"/>
  <c r="CP1534" i="18" s="1"/>
  <c r="CP1535" i="18" s="1"/>
  <c r="CP1536" i="18" s="1"/>
  <c r="CP1537" i="18" s="1"/>
  <c r="CP1538" i="18" s="1"/>
  <c r="CP1539" i="18" s="1"/>
  <c r="CP1540" i="18" s="1"/>
  <c r="CP1541" i="18" s="1"/>
  <c r="CP1542" i="18" s="1"/>
  <c r="CP1543" i="18" s="1"/>
  <c r="CP1544" i="18" s="1"/>
  <c r="CP1545" i="18" s="1"/>
  <c r="CP1546" i="18" s="1"/>
  <c r="CP1547" i="18" s="1"/>
  <c r="CP1548" i="18" s="1"/>
  <c r="CP1549" i="18" s="1"/>
  <c r="CP1550" i="18" s="1"/>
  <c r="CP1551" i="18" s="1"/>
  <c r="CP1552" i="18" s="1"/>
  <c r="CP1553" i="18" s="1"/>
  <c r="CP1554" i="18" s="1"/>
  <c r="CP1555" i="18" s="1"/>
  <c r="CP1556" i="18" s="1"/>
  <c r="CP1557" i="18" s="1"/>
  <c r="CP1558" i="18" s="1"/>
  <c r="CP1559" i="18" s="1"/>
  <c r="CP1560" i="18" s="1"/>
  <c r="CP1561" i="18" s="1"/>
  <c r="CP1562" i="18" s="1"/>
  <c r="CP1563" i="18" s="1"/>
  <c r="CP1564" i="18" s="1"/>
  <c r="CP1565" i="18" s="1"/>
  <c r="CP1566" i="18" s="1"/>
  <c r="CP1567" i="18" s="1"/>
  <c r="CP1568" i="18" s="1"/>
  <c r="CP1569" i="18" s="1"/>
  <c r="CP1570" i="18" s="1"/>
  <c r="CP1571" i="18" s="1"/>
  <c r="CP1572" i="18" s="1"/>
  <c r="CP1573" i="18" s="1"/>
  <c r="CP1574" i="18" s="1"/>
  <c r="CP1575" i="18" s="1"/>
  <c r="CP1576" i="18" s="1"/>
  <c r="CP1577" i="18" s="1"/>
  <c r="CP1578" i="18" s="1"/>
  <c r="CP1579" i="18" s="1"/>
  <c r="CP1580" i="18" s="1"/>
  <c r="CP1581" i="18" s="1"/>
  <c r="CP1582" i="18" s="1"/>
  <c r="CP1583" i="18" s="1"/>
  <c r="CP1584" i="18" s="1"/>
  <c r="CP1585" i="18" s="1"/>
  <c r="CP1586" i="18" s="1"/>
  <c r="CP1587" i="18" s="1"/>
  <c r="CP1588" i="18" s="1"/>
  <c r="CP1589" i="18" s="1"/>
  <c r="CP1590" i="18" s="1"/>
  <c r="CP1591" i="18" s="1"/>
  <c r="CP1592" i="18" s="1"/>
  <c r="CP1593" i="18" s="1"/>
  <c r="CP1594" i="18" s="1"/>
  <c r="CP1595" i="18" s="1"/>
  <c r="CP1596" i="18" s="1"/>
  <c r="CP1597" i="18" s="1"/>
  <c r="CP1598" i="18" s="1"/>
  <c r="CP1599" i="18" s="1"/>
  <c r="CP1600" i="18" s="1"/>
  <c r="CP1601" i="18" s="1"/>
  <c r="CP1602" i="18" s="1"/>
  <c r="CP1603" i="18" s="1"/>
  <c r="CP1604" i="18" s="1"/>
  <c r="CP1605" i="18" s="1"/>
  <c r="CP1606" i="18" s="1"/>
  <c r="CP1607" i="18" s="1"/>
  <c r="CP1608" i="18" s="1"/>
  <c r="CP1609" i="18" s="1"/>
  <c r="CP1610" i="18" s="1"/>
  <c r="CP1611" i="18" s="1"/>
  <c r="CP1612" i="18" s="1"/>
  <c r="CP1613" i="18" s="1"/>
  <c r="CP1614" i="18" s="1"/>
  <c r="CP1615" i="18" s="1"/>
  <c r="CP1616" i="18" s="1"/>
  <c r="CP1617" i="18" s="1"/>
  <c r="CP1618" i="18" s="1"/>
  <c r="CP1619" i="18" s="1"/>
  <c r="CP1620" i="18" s="1"/>
  <c r="CP1621" i="18" s="1"/>
  <c r="CP1622" i="18" s="1"/>
  <c r="CP1623" i="18" s="1"/>
  <c r="CP1624" i="18" s="1"/>
  <c r="CP1625" i="18" s="1"/>
  <c r="CP1626" i="18" s="1"/>
  <c r="CP1627" i="18" s="1"/>
  <c r="CP1628" i="18" s="1"/>
  <c r="CP1629" i="18" s="1"/>
  <c r="CP1630" i="18" s="1"/>
  <c r="CP1631" i="18" s="1"/>
  <c r="CP1632" i="18" s="1"/>
  <c r="CP1633" i="18" s="1"/>
  <c r="CP1634" i="18" s="1"/>
  <c r="CP1635" i="18" s="1"/>
  <c r="CP1636" i="18" s="1"/>
  <c r="CP1637" i="18" s="1"/>
  <c r="CP1638" i="18" s="1"/>
  <c r="CP1639" i="18" s="1"/>
  <c r="CP1640" i="18" s="1"/>
  <c r="CP1641" i="18" s="1"/>
  <c r="CP1642" i="18" s="1"/>
  <c r="KQ1500" i="18"/>
  <c r="KQ1501" i="18" s="1"/>
  <c r="KQ1502" i="18" s="1"/>
  <c r="KQ1503" i="18" s="1"/>
  <c r="KQ1504" i="18" s="1"/>
  <c r="KQ1505" i="18" s="1"/>
  <c r="KQ1506" i="18" s="1"/>
  <c r="KQ1507" i="18" s="1"/>
  <c r="KQ1508" i="18" s="1"/>
  <c r="KQ1509" i="18" s="1"/>
  <c r="KQ1510" i="18" s="1"/>
  <c r="KQ1511" i="18" s="1"/>
  <c r="KQ1512" i="18" s="1"/>
  <c r="KQ1513" i="18" s="1"/>
  <c r="KQ1514" i="18" s="1"/>
  <c r="KQ1515" i="18" s="1"/>
  <c r="KQ1516" i="18" s="1"/>
  <c r="KQ1517" i="18" s="1"/>
  <c r="KQ1518" i="18" s="1"/>
  <c r="KQ1519" i="18" s="1"/>
  <c r="KQ1520" i="18" s="1"/>
  <c r="KQ1521" i="18" s="1"/>
  <c r="KQ1522" i="18" s="1"/>
  <c r="KQ1523" i="18" s="1"/>
  <c r="KQ1524" i="18" s="1"/>
  <c r="KQ1525" i="18" s="1"/>
  <c r="KQ1526" i="18" s="1"/>
  <c r="KQ1527" i="18" s="1"/>
  <c r="KQ1528" i="18" s="1"/>
  <c r="KQ1529" i="18" s="1"/>
  <c r="KQ1530" i="18" s="1"/>
  <c r="KQ1531" i="18" s="1"/>
  <c r="KQ1532" i="18" s="1"/>
  <c r="KQ1533" i="18" s="1"/>
  <c r="KQ1534" i="18" s="1"/>
  <c r="KQ1535" i="18" s="1"/>
  <c r="KQ1536" i="18" s="1"/>
  <c r="KQ1537" i="18" s="1"/>
  <c r="KQ1538" i="18" s="1"/>
  <c r="KQ1539" i="18" s="1"/>
  <c r="KQ1540" i="18" s="1"/>
  <c r="KQ1541" i="18" s="1"/>
  <c r="KQ1542" i="18" s="1"/>
  <c r="KQ1543" i="18" s="1"/>
  <c r="KQ1544" i="18" s="1"/>
  <c r="KQ1545" i="18" s="1"/>
  <c r="KQ1546" i="18" s="1"/>
  <c r="KQ1547" i="18" s="1"/>
  <c r="KQ1548" i="18" s="1"/>
  <c r="KQ1549" i="18" s="1"/>
  <c r="KQ1550" i="18" s="1"/>
  <c r="KQ1551" i="18" s="1"/>
  <c r="KQ1552" i="18" s="1"/>
  <c r="KQ1553" i="18" s="1"/>
  <c r="KQ1554" i="18" s="1"/>
  <c r="KQ1555" i="18" s="1"/>
  <c r="KQ1556" i="18" s="1"/>
  <c r="KQ1557" i="18" s="1"/>
  <c r="KQ1558" i="18" s="1"/>
  <c r="KQ1559" i="18" s="1"/>
  <c r="KQ1560" i="18" s="1"/>
  <c r="KQ1561" i="18" s="1"/>
  <c r="KQ1562" i="18" s="1"/>
  <c r="KQ1563" i="18" s="1"/>
  <c r="KQ1564" i="18" s="1"/>
  <c r="KQ1565" i="18" s="1"/>
  <c r="KQ1566" i="18" s="1"/>
  <c r="KQ1567" i="18" s="1"/>
  <c r="KQ1568" i="18" s="1"/>
  <c r="KQ1569" i="18" s="1"/>
  <c r="KQ1570" i="18" s="1"/>
  <c r="KQ1571" i="18" s="1"/>
  <c r="KQ1572" i="18" s="1"/>
  <c r="KQ1573" i="18" s="1"/>
  <c r="KQ1574" i="18" s="1"/>
  <c r="KQ1575" i="18" s="1"/>
  <c r="KQ1576" i="18" s="1"/>
  <c r="KQ1577" i="18" s="1"/>
  <c r="KQ1578" i="18" s="1"/>
  <c r="KQ1579" i="18" s="1"/>
  <c r="KQ1580" i="18" s="1"/>
  <c r="KQ1581" i="18" s="1"/>
  <c r="KQ1582" i="18" s="1"/>
  <c r="KQ1583" i="18" s="1"/>
  <c r="KQ1584" i="18" s="1"/>
  <c r="KQ1585" i="18" s="1"/>
  <c r="KQ1586" i="18" s="1"/>
  <c r="KQ1587" i="18" s="1"/>
  <c r="KQ1588" i="18" s="1"/>
  <c r="KQ1589" i="18" s="1"/>
  <c r="KQ1590" i="18" s="1"/>
  <c r="KQ1591" i="18" s="1"/>
  <c r="KQ1592" i="18" s="1"/>
  <c r="KQ1593" i="18" s="1"/>
  <c r="KQ1594" i="18" s="1"/>
  <c r="KQ1595" i="18" s="1"/>
  <c r="KQ1596" i="18" s="1"/>
  <c r="KQ1597" i="18" s="1"/>
  <c r="KQ1598" i="18" s="1"/>
  <c r="KQ1599" i="18" s="1"/>
  <c r="KQ1600" i="18" s="1"/>
  <c r="KQ1601" i="18" s="1"/>
  <c r="KQ1602" i="18" s="1"/>
  <c r="KQ1603" i="18" s="1"/>
  <c r="KQ1604" i="18" s="1"/>
  <c r="KQ1605" i="18" s="1"/>
  <c r="KQ1606" i="18" s="1"/>
  <c r="KQ1607" i="18" s="1"/>
  <c r="KQ1608" i="18" s="1"/>
  <c r="KQ1609" i="18" s="1"/>
  <c r="KQ1610" i="18" s="1"/>
  <c r="KQ1611" i="18" s="1"/>
  <c r="KQ1612" i="18" s="1"/>
  <c r="KQ1613" i="18" s="1"/>
  <c r="KQ1614" i="18" s="1"/>
  <c r="KQ1615" i="18" s="1"/>
  <c r="KQ1616" i="18" s="1"/>
  <c r="KQ1617" i="18" s="1"/>
  <c r="KQ1618" i="18" s="1"/>
  <c r="KQ1619" i="18" s="1"/>
  <c r="KQ1620" i="18" s="1"/>
  <c r="KQ1621" i="18" s="1"/>
  <c r="KQ1622" i="18" s="1"/>
  <c r="KQ1623" i="18" s="1"/>
  <c r="KQ1624" i="18" s="1"/>
  <c r="KQ1625" i="18" s="1"/>
  <c r="KQ1626" i="18" s="1"/>
  <c r="KQ1627" i="18" s="1"/>
  <c r="KQ1628" i="18" s="1"/>
  <c r="KQ1629" i="18" s="1"/>
  <c r="KQ1630" i="18" s="1"/>
  <c r="KQ1631" i="18" s="1"/>
  <c r="KQ1632" i="18" s="1"/>
  <c r="KQ1633" i="18" s="1"/>
  <c r="KQ1634" i="18" s="1"/>
  <c r="KQ1635" i="18" s="1"/>
  <c r="KQ1636" i="18" s="1"/>
  <c r="KQ1637" i="18" s="1"/>
  <c r="KQ1638" i="18" s="1"/>
  <c r="KQ1639" i="18" s="1"/>
  <c r="KQ1640" i="18" s="1"/>
  <c r="KQ1641" i="18" s="1"/>
  <c r="KQ1642" i="18" s="1"/>
  <c r="KQ1643" i="18" s="1"/>
  <c r="KQ1644" i="18" s="1"/>
  <c r="KQ1645" i="18" s="1"/>
  <c r="KQ1646" i="18" s="1"/>
  <c r="KQ1647" i="18" s="1"/>
  <c r="KQ1648" i="18" s="1"/>
  <c r="KQ1649" i="18" s="1"/>
  <c r="KQ1650" i="18" s="1"/>
  <c r="KQ1651" i="18" s="1"/>
  <c r="KQ1652" i="18" s="1"/>
  <c r="KQ1653" i="18" s="1"/>
  <c r="KQ1654" i="18" s="1"/>
  <c r="KQ1655" i="18" s="1"/>
  <c r="KQ1656" i="18" s="1"/>
  <c r="KQ1657" i="18" s="1"/>
  <c r="KQ1658" i="18" s="1"/>
  <c r="KQ1659" i="18" s="1"/>
  <c r="KQ1660" i="18" s="1"/>
  <c r="LV1666" i="18"/>
  <c r="LV1667" i="18" s="1"/>
  <c r="LV1668" i="18" s="1"/>
  <c r="LV1669" i="18" s="1"/>
  <c r="LV1670" i="18" s="1"/>
  <c r="LV1671" i="18" s="1"/>
  <c r="LV1672" i="18" s="1"/>
  <c r="LV1673" i="18" s="1"/>
  <c r="LV1674" i="18" s="1"/>
  <c r="LV1675" i="18" s="1"/>
  <c r="LV1676" i="18" s="1"/>
  <c r="LV1677" i="18" s="1"/>
  <c r="LV1678" i="18" s="1"/>
  <c r="LV1679" i="18" s="1"/>
  <c r="LV1680" i="18" s="1"/>
  <c r="LV1681" i="18" s="1"/>
  <c r="LV1682" i="18" s="1"/>
  <c r="LV1683" i="18" s="1"/>
  <c r="LV1684" i="18" s="1"/>
  <c r="LV1685" i="18" s="1"/>
  <c r="LV1686" i="18" s="1"/>
  <c r="LV1687" i="18" s="1"/>
  <c r="LV1688" i="18" s="1"/>
  <c r="LV1689" i="18" s="1"/>
  <c r="LV1690" i="18" s="1"/>
  <c r="LV1691" i="18" s="1"/>
  <c r="LV1692" i="18" s="1"/>
  <c r="LV1693" i="18" s="1"/>
  <c r="LV1694" i="18" s="1"/>
  <c r="LV1695" i="18" s="1"/>
  <c r="LV1696" i="18" s="1"/>
  <c r="LV1697" i="18" s="1"/>
  <c r="LV1698" i="18" s="1"/>
  <c r="LV1699" i="18" s="1"/>
  <c r="LV1700" i="18" s="1"/>
  <c r="LV1701" i="18" s="1"/>
  <c r="LV1702" i="18" s="1"/>
  <c r="L1702" i="18" s="1"/>
  <c r="DT1666" i="18"/>
  <c r="DT1667" i="18" s="1"/>
  <c r="DT1668" i="18" s="1"/>
  <c r="DT1669" i="18" s="1"/>
  <c r="DT1670" i="18" s="1"/>
  <c r="DT1671" i="18" s="1"/>
  <c r="DT1672" i="18" s="1"/>
  <c r="DT1673" i="18" s="1"/>
  <c r="DT1674" i="18" s="1"/>
  <c r="DT1675" i="18" s="1"/>
  <c r="DT1676" i="18" s="1"/>
  <c r="DT1677" i="18" s="1"/>
  <c r="DT1678" i="18" s="1"/>
  <c r="DT1679" i="18" s="1"/>
  <c r="DT1680" i="18" s="1"/>
  <c r="DT1681" i="18" s="1"/>
  <c r="DT1682" i="18" s="1"/>
  <c r="DT1683" i="18" s="1"/>
  <c r="DT1684" i="18" s="1"/>
  <c r="DT1685" i="18" s="1"/>
  <c r="DT1686" i="18" s="1"/>
  <c r="DT1687" i="18" s="1"/>
  <c r="DT1688" i="18" s="1"/>
  <c r="DT1689" i="18" s="1"/>
  <c r="DT1690" i="18" s="1"/>
  <c r="DT1691" i="18" s="1"/>
  <c r="DT1692" i="18" s="1"/>
  <c r="DT1693" i="18" s="1"/>
  <c r="DT1694" i="18" s="1"/>
  <c r="DT1695" i="18" s="1"/>
  <c r="DT1696" i="18" s="1"/>
  <c r="DT1697" i="18" s="1"/>
  <c r="DT1698" i="18" s="1"/>
  <c r="DT1699" i="18" s="1"/>
  <c r="DT1700" i="18" s="1"/>
  <c r="DT1701" i="18" s="1"/>
  <c r="DT1702" i="18" s="1"/>
  <c r="DT1703" i="18" s="1"/>
  <c r="DT1704" i="18" s="1"/>
  <c r="DT1705" i="18" s="1"/>
  <c r="DT1706" i="18" s="1"/>
  <c r="DT1707" i="18" s="1"/>
  <c r="DT1708" i="18" s="1"/>
  <c r="DT1709" i="18" s="1"/>
  <c r="DT1710" i="18" s="1"/>
  <c r="DT1711" i="18" s="1"/>
  <c r="DT1712" i="18" s="1"/>
  <c r="DT1713" i="18" s="1"/>
  <c r="DT1714" i="18" s="1"/>
  <c r="DT1715" i="18" s="1"/>
  <c r="DT1716" i="18" s="1"/>
  <c r="DT1717" i="18" s="1"/>
  <c r="DT1718" i="18" s="1"/>
  <c r="DT1719" i="18" s="1"/>
  <c r="DT1720" i="18" s="1"/>
  <c r="DT1721" i="18" s="1"/>
  <c r="DT1722" i="18" s="1"/>
  <c r="DT1723" i="18" s="1"/>
  <c r="DT1724" i="18" s="1"/>
  <c r="DT1725" i="18" s="1"/>
  <c r="DT1726" i="18" s="1"/>
  <c r="DT1727" i="18" s="1"/>
  <c r="DT1728" i="18" s="1"/>
  <c r="DT1729" i="18" s="1"/>
  <c r="DT1730" i="18" s="1"/>
  <c r="DT1731" i="18" s="1"/>
  <c r="DT1732" i="18" s="1"/>
  <c r="DT1733" i="18" s="1"/>
  <c r="DT1734" i="18" s="1"/>
  <c r="DT1735" i="18" s="1"/>
  <c r="DT1736" i="18" s="1"/>
  <c r="DT1737" i="18" s="1"/>
  <c r="DT1738" i="18" s="1"/>
  <c r="DT1739" i="18" s="1"/>
  <c r="DT1740" i="18" s="1"/>
  <c r="DT1741" i="18" s="1"/>
  <c r="DT1742" i="18" s="1"/>
  <c r="DT1743" i="18" s="1"/>
  <c r="DT1744" i="18" s="1"/>
  <c r="DT1745" i="18" s="1"/>
  <c r="DT1746" i="18" s="1"/>
  <c r="DT1747" i="18" s="1"/>
  <c r="DT1748" i="18" s="1"/>
  <c r="DT1749" i="18" s="1"/>
  <c r="DT1750" i="18" s="1"/>
  <c r="DT1751" i="18" s="1"/>
  <c r="DT1752" i="18" s="1"/>
  <c r="DT1753" i="18" s="1"/>
  <c r="DT1754" i="18" s="1"/>
  <c r="DT1755" i="18" s="1"/>
  <c r="DT1756" i="18" s="1"/>
  <c r="DT1757" i="18" s="1"/>
  <c r="DT1758" i="18" s="1"/>
  <c r="DT1759" i="18" s="1"/>
  <c r="DT1760" i="18" s="1"/>
  <c r="DT1761" i="18" s="1"/>
  <c r="DT1762" i="18" s="1"/>
  <c r="DT1763" i="18" s="1"/>
  <c r="DT1764" i="18" s="1"/>
  <c r="DT1765" i="18" s="1"/>
  <c r="DT1766" i="18" s="1"/>
  <c r="DT1767" i="18" s="1"/>
  <c r="K1767" i="18" s="1"/>
  <c r="BA1789" i="18"/>
  <c r="BA1790" i="18" s="1"/>
  <c r="BA1791" i="18" s="1"/>
  <c r="BA1792" i="18" s="1"/>
  <c r="BA1793" i="18" s="1"/>
  <c r="BA1794" i="18" s="1"/>
  <c r="BA1795" i="18" s="1"/>
  <c r="BA1796" i="18" s="1"/>
  <c r="BA1797" i="18" s="1"/>
  <c r="BA1798" i="18" s="1"/>
  <c r="BA1799" i="18" s="1"/>
  <c r="BA1800" i="18" s="1"/>
  <c r="BA1801" i="18" s="1"/>
  <c r="BA1802" i="18" s="1"/>
  <c r="BA1803" i="18" s="1"/>
  <c r="BA1804" i="18" s="1"/>
  <c r="BA1805" i="18" s="1"/>
  <c r="BA1806" i="18" s="1"/>
  <c r="BA1807" i="18" s="1"/>
  <c r="BA1808" i="18" s="1"/>
  <c r="BA1809" i="18" s="1"/>
  <c r="BA1810" i="18" s="1"/>
  <c r="BA1811" i="18" s="1"/>
  <c r="BA1812" i="18" s="1"/>
  <c r="BA1813" i="18" s="1"/>
  <c r="BA1814" i="18" s="1"/>
  <c r="BA1815" i="18" s="1"/>
  <c r="BA1816" i="18" s="1"/>
  <c r="BA1817" i="18" s="1"/>
  <c r="BA1818" i="18" s="1"/>
  <c r="BA1819" i="18" s="1"/>
  <c r="BA1820" i="18" s="1"/>
  <c r="BA1821" i="18" s="1"/>
  <c r="BA1822" i="18" s="1"/>
  <c r="BA1823" i="18" s="1"/>
  <c r="BA1824" i="18" s="1"/>
  <c r="BA1825" i="18" s="1"/>
  <c r="BA1826" i="18" s="1"/>
  <c r="BA1827" i="18" s="1"/>
  <c r="BA1828" i="18" s="1"/>
  <c r="BA1829" i="18" s="1"/>
  <c r="BA1830" i="18" s="1"/>
  <c r="BA1831" i="18" s="1"/>
  <c r="BA1832" i="18" s="1"/>
  <c r="BA1833" i="18" s="1"/>
  <c r="BA1834" i="18" s="1"/>
  <c r="BA1835" i="18" s="1"/>
  <c r="BA1836" i="18" s="1"/>
  <c r="BA1837" i="18" s="1"/>
  <c r="BA1838" i="18" s="1"/>
  <c r="BA1839" i="18" s="1"/>
  <c r="BA1840" i="18" s="1"/>
  <c r="BA1841" i="18" s="1"/>
  <c r="BA1842" i="18" s="1"/>
  <c r="BA1843" i="18" s="1"/>
  <c r="BA1844" i="18" s="1"/>
  <c r="BA1845" i="18" s="1"/>
  <c r="BA1846" i="18" s="1"/>
  <c r="BA1847" i="18" s="1"/>
  <c r="BA1848" i="18" s="1"/>
  <c r="BA1849" i="18" s="1"/>
  <c r="BA1850" i="18" s="1"/>
  <c r="BA1851" i="18" s="1"/>
  <c r="BA1852" i="18" s="1"/>
  <c r="BA1853" i="18" s="1"/>
  <c r="BA1854" i="18" s="1"/>
  <c r="BA1855" i="18" s="1"/>
  <c r="BA1856" i="18" s="1"/>
  <c r="BA1857" i="18" s="1"/>
  <c r="BA1858" i="18" s="1"/>
  <c r="BA1859" i="18" s="1"/>
  <c r="BA1860" i="18" s="1"/>
  <c r="BA1861" i="18" s="1"/>
  <c r="BA1862" i="18" s="1"/>
  <c r="BA1863" i="18" s="1"/>
  <c r="BA1864" i="18" s="1"/>
  <c r="BA1865" i="18" s="1"/>
  <c r="BA1866" i="18" s="1"/>
  <c r="BA1867" i="18" s="1"/>
  <c r="BA1868" i="18" s="1"/>
  <c r="BA1869" i="18" s="1"/>
  <c r="BA1870" i="18" s="1"/>
  <c r="BA1871" i="18" s="1"/>
  <c r="BA1872" i="18" s="1"/>
  <c r="BA1873" i="18" s="1"/>
  <c r="BA1874" i="18" s="1"/>
  <c r="BA1875" i="18" s="1"/>
  <c r="BA1876" i="18" s="1"/>
  <c r="BA1877" i="18" s="1"/>
  <c r="BA1878" i="18" s="1"/>
  <c r="BA1879" i="18" s="1"/>
  <c r="BA1880" i="18" s="1"/>
  <c r="BA1881" i="18" s="1"/>
  <c r="BA1882" i="18" s="1"/>
  <c r="BA1883" i="18" s="1"/>
  <c r="BA1884" i="18" s="1"/>
  <c r="BA1885" i="18" s="1"/>
  <c r="BA1886" i="18" s="1"/>
  <c r="BA1887" i="18" s="1"/>
  <c r="BA1888" i="18" s="1"/>
  <c r="BA1889" i="18" s="1"/>
  <c r="BA1890" i="18" s="1"/>
  <c r="BA1891" i="18" s="1"/>
  <c r="BA1892" i="18" s="1"/>
  <c r="BA1893" i="18" s="1"/>
  <c r="K1893" i="18" s="1"/>
  <c r="FY1789" i="18"/>
  <c r="FY1790" i="18" s="1"/>
  <c r="FY1791" i="18" s="1"/>
  <c r="FY1792" i="18" s="1"/>
  <c r="FY1793" i="18" s="1"/>
  <c r="FY1794" i="18" s="1"/>
  <c r="FY1795" i="18" s="1"/>
  <c r="FY1796" i="18" s="1"/>
  <c r="FY1797" i="18" s="1"/>
  <c r="FY1798" i="18" s="1"/>
  <c r="FY1799" i="18" s="1"/>
  <c r="FY1800" i="18" s="1"/>
  <c r="FY1801" i="18" s="1"/>
  <c r="FY1802" i="18" s="1"/>
  <c r="FY1803" i="18" s="1"/>
  <c r="FY1804" i="18" s="1"/>
  <c r="FY1805" i="18" s="1"/>
  <c r="FY1806" i="18" s="1"/>
  <c r="FY1807" i="18" s="1"/>
  <c r="FY1808" i="18" s="1"/>
  <c r="FY1809" i="18" s="1"/>
  <c r="FY1810" i="18" s="1"/>
  <c r="FY1811" i="18" s="1"/>
  <c r="FY1812" i="18" s="1"/>
  <c r="FY1813" i="18" s="1"/>
  <c r="FY1814" i="18" s="1"/>
  <c r="FY1815" i="18" s="1"/>
  <c r="FY1816" i="18" s="1"/>
  <c r="FY1817" i="18" s="1"/>
  <c r="FY1818" i="18" s="1"/>
  <c r="FY1819" i="18" s="1"/>
  <c r="FY1820" i="18" s="1"/>
  <c r="FY1821" i="18" s="1"/>
  <c r="FY1822" i="18" s="1"/>
  <c r="FY1823" i="18" s="1"/>
  <c r="FY1824" i="18" s="1"/>
  <c r="FY1825" i="18" s="1"/>
  <c r="FY1826" i="18" s="1"/>
  <c r="FY1827" i="18" s="1"/>
  <c r="FY1828" i="18" s="1"/>
  <c r="FY1829" i="18" s="1"/>
  <c r="FY1830" i="18" s="1"/>
  <c r="FY1831" i="18" s="1"/>
  <c r="FY1832" i="18" s="1"/>
  <c r="FY1833" i="18" s="1"/>
  <c r="FY1834" i="18" s="1"/>
  <c r="FY1835" i="18" s="1"/>
  <c r="FY1836" i="18" s="1"/>
  <c r="FY1837" i="18" s="1"/>
  <c r="FY1838" i="18" s="1"/>
  <c r="FY1839" i="18" s="1"/>
  <c r="FY1840" i="18" s="1"/>
  <c r="FY1841" i="18" s="1"/>
  <c r="FY1842" i="18" s="1"/>
  <c r="FY1843" i="18" s="1"/>
  <c r="FY1844" i="18" s="1"/>
  <c r="FY1845" i="18" s="1"/>
  <c r="FY1846" i="18" s="1"/>
  <c r="FY1847" i="18" s="1"/>
  <c r="FY1848" i="18" s="1"/>
  <c r="FY1849" i="18" s="1"/>
  <c r="FY1850" i="18" s="1"/>
  <c r="FY1851" i="18" s="1"/>
  <c r="FY1852" i="18" s="1"/>
  <c r="FY1853" i="18" s="1"/>
  <c r="FY1854" i="18" s="1"/>
  <c r="FY1855" i="18" s="1"/>
  <c r="FY1856" i="18" s="1"/>
  <c r="FY1857" i="18" s="1"/>
  <c r="FY1858" i="18" s="1"/>
  <c r="FY1859" i="18" s="1"/>
  <c r="FY1860" i="18" s="1"/>
  <c r="FY1861" i="18" s="1"/>
  <c r="FY1862" i="18" s="1"/>
  <c r="FY1863" i="18" s="1"/>
  <c r="FY1864" i="18" s="1"/>
  <c r="FY1865" i="18" s="1"/>
  <c r="FY1866" i="18" s="1"/>
  <c r="FY1867" i="18" s="1"/>
  <c r="FY1868" i="18" s="1"/>
  <c r="FY1869" i="18" s="1"/>
  <c r="FY1870" i="18" s="1"/>
  <c r="FY1871" i="18" s="1"/>
  <c r="FY1872" i="18" s="1"/>
  <c r="FY1873" i="18" s="1"/>
  <c r="FY1874" i="18" s="1"/>
  <c r="FY1875" i="18" s="1"/>
  <c r="FY1876" i="18" s="1"/>
  <c r="FY1877" i="18" s="1"/>
  <c r="FY1878" i="18" s="1"/>
  <c r="FY1879" i="18" s="1"/>
  <c r="FY1880" i="18" s="1"/>
  <c r="FY1881" i="18" s="1"/>
  <c r="FY1882" i="18" s="1"/>
  <c r="FY1883" i="18" s="1"/>
  <c r="FY1884" i="18" s="1"/>
  <c r="FY1885" i="18" s="1"/>
  <c r="FY1886" i="18" s="1"/>
  <c r="FY1887" i="18" s="1"/>
  <c r="FY1888" i="18" s="1"/>
  <c r="FY1889" i="18" s="1"/>
  <c r="FY1890" i="18" s="1"/>
  <c r="FY1891" i="18" s="1"/>
  <c r="FY1892" i="18" s="1"/>
  <c r="FY1893" i="18" s="1"/>
  <c r="FY1894" i="18" s="1"/>
  <c r="FY1895" i="18" s="1"/>
  <c r="FY1896" i="18" s="1"/>
  <c r="FY1897" i="18" s="1"/>
  <c r="FY1898" i="18" s="1"/>
  <c r="FY1899" i="18" s="1"/>
  <c r="FY1900" i="18" s="1"/>
  <c r="FY1901" i="18" s="1"/>
  <c r="FY1902" i="18" s="1"/>
  <c r="FY1903" i="18" s="1"/>
  <c r="FY1904" i="18" s="1"/>
  <c r="FY1905" i="18" s="1"/>
  <c r="FY1906" i="18" s="1"/>
  <c r="FY1907" i="18" s="1"/>
  <c r="FY1908" i="18" s="1"/>
  <c r="FY1909" i="18" s="1"/>
  <c r="FY1910" i="18" s="1"/>
  <c r="FY1911" i="18" s="1"/>
  <c r="FY1912" i="18" s="1"/>
  <c r="FY1913" i="18" s="1"/>
  <c r="FY1914" i="18" s="1"/>
  <c r="FY1915" i="18" s="1"/>
  <c r="FY1916" i="18" s="1"/>
  <c r="FY1917" i="18" s="1"/>
  <c r="FY1918" i="18" s="1"/>
  <c r="FY1919" i="18" s="1"/>
  <c r="FY1920" i="18" s="1"/>
  <c r="FY1921" i="18" s="1"/>
  <c r="FY1922" i="18" s="1"/>
  <c r="FY1923" i="18" s="1"/>
  <c r="FY1924" i="18" s="1"/>
  <c r="FY1925" i="18" s="1"/>
  <c r="FY1926" i="18" s="1"/>
  <c r="FY1927" i="18" s="1"/>
  <c r="FY1928" i="18" s="1"/>
  <c r="FY1929" i="18" s="1"/>
  <c r="FY1930" i="18" s="1"/>
  <c r="FY1931" i="18" s="1"/>
  <c r="FY1932" i="18" s="1"/>
  <c r="FY1933" i="18" s="1"/>
  <c r="FY1934" i="18" s="1"/>
  <c r="FY1935" i="18" s="1"/>
  <c r="FY1936" i="18" s="1"/>
  <c r="FY1937" i="18" s="1"/>
  <c r="FY1938" i="18" s="1"/>
  <c r="FY1939" i="18" s="1"/>
  <c r="IP1575" i="18"/>
  <c r="IP1576" i="18" s="1"/>
  <c r="IP1577" i="18" s="1"/>
  <c r="IP1578" i="18" s="1"/>
  <c r="IP1579" i="18" s="1"/>
  <c r="IP1580" i="18" s="1"/>
  <c r="IP1581" i="18" s="1"/>
  <c r="IP1582" i="18" s="1"/>
  <c r="IP1583" i="18" s="1"/>
  <c r="IP1584" i="18" s="1"/>
  <c r="IP1585" i="18" s="1"/>
  <c r="IP1586" i="18" s="1"/>
  <c r="IP1587" i="18" s="1"/>
  <c r="IP1588" i="18" s="1"/>
  <c r="IP1589" i="18" s="1"/>
  <c r="IP1590" i="18" s="1"/>
  <c r="IP1591" i="18" s="1"/>
  <c r="IP1592" i="18" s="1"/>
  <c r="IP1593" i="18" s="1"/>
  <c r="IP1594" i="18" s="1"/>
  <c r="IP1595" i="18" s="1"/>
  <c r="IP1596" i="18" s="1"/>
  <c r="IP1597" i="18" s="1"/>
  <c r="IP1598" i="18" s="1"/>
  <c r="IP1599" i="18" s="1"/>
  <c r="IP1600" i="18" s="1"/>
  <c r="IP1601" i="18" s="1"/>
  <c r="IP1602" i="18" s="1"/>
  <c r="IP1603" i="18" s="1"/>
  <c r="IP1604" i="18" s="1"/>
  <c r="IP1605" i="18" s="1"/>
  <c r="IP1606" i="18" s="1"/>
  <c r="IP1607" i="18" s="1"/>
  <c r="IP1608" i="18" s="1"/>
  <c r="IP1609" i="18" s="1"/>
  <c r="IP1610" i="18" s="1"/>
  <c r="IP1611" i="18" s="1"/>
  <c r="IP1612" i="18" s="1"/>
  <c r="IP1613" i="18" s="1"/>
  <c r="IP1614" i="18" s="1"/>
  <c r="IP1615" i="18" s="1"/>
  <c r="IP1616" i="18" s="1"/>
  <c r="IP1617" i="18" s="1"/>
  <c r="IP1618" i="18" s="1"/>
  <c r="IP1619" i="18" s="1"/>
  <c r="IP1620" i="18" s="1"/>
  <c r="IP1621" i="18" s="1"/>
  <c r="IP1622" i="18" s="1"/>
  <c r="IP1623" i="18" s="1"/>
  <c r="IP1624" i="18" s="1"/>
  <c r="IP1625" i="18" s="1"/>
  <c r="IP1626" i="18" s="1"/>
  <c r="IP1627" i="18" s="1"/>
  <c r="IP1628" i="18" s="1"/>
  <c r="IP1629" i="18" s="1"/>
  <c r="IP1630" i="18" s="1"/>
  <c r="IP1631" i="18" s="1"/>
  <c r="IP1632" i="18" s="1"/>
  <c r="IP1633" i="18" s="1"/>
  <c r="IP1634" i="18" s="1"/>
  <c r="IP1635" i="18" s="1"/>
  <c r="IP1636" i="18" s="1"/>
  <c r="IP1637" i="18" s="1"/>
  <c r="IP1638" i="18" s="1"/>
  <c r="IP1639" i="18" s="1"/>
  <c r="IP1640" i="18" s="1"/>
  <c r="IP1641" i="18" s="1"/>
  <c r="IP1642" i="18" s="1"/>
  <c r="IP1643" i="18" s="1"/>
  <c r="IP1644" i="18" s="1"/>
  <c r="IP1645" i="18" s="1"/>
  <c r="IP1646" i="18" s="1"/>
  <c r="IP1647" i="18" s="1"/>
  <c r="IP1648" i="18" s="1"/>
  <c r="IP1649" i="18" s="1"/>
  <c r="IP1650" i="18" s="1"/>
  <c r="IP1651" i="18" s="1"/>
  <c r="IP1652" i="18" s="1"/>
  <c r="IP1653" i="18" s="1"/>
  <c r="IP1654" i="18" s="1"/>
  <c r="IP1655" i="18" s="1"/>
  <c r="IP1656" i="18" s="1"/>
  <c r="IP1657" i="18" s="1"/>
  <c r="IP1658" i="18" s="1"/>
  <c r="IP1659" i="18" s="1"/>
  <c r="IP1660" i="18" s="1"/>
  <c r="IP1661" i="18" s="1"/>
  <c r="IP1662" i="18" s="1"/>
  <c r="IP1663" i="18" s="1"/>
  <c r="IP1664" i="18" s="1"/>
  <c r="IP1665" i="18" s="1"/>
  <c r="IP1666" i="18" s="1"/>
  <c r="IP1667" i="18" s="1"/>
  <c r="IP1668" i="18" s="1"/>
  <c r="IP1669" i="18" s="1"/>
  <c r="IP1670" i="18" s="1"/>
  <c r="IP1671" i="18" s="1"/>
  <c r="IP1672" i="18" s="1"/>
  <c r="IP1673" i="18" s="1"/>
  <c r="IP1674" i="18" s="1"/>
  <c r="IP1675" i="18" s="1"/>
  <c r="IP1676" i="18" s="1"/>
  <c r="IP1677" i="18" s="1"/>
  <c r="IP1678" i="18" s="1"/>
  <c r="IP1679" i="18" s="1"/>
  <c r="IP1680" i="18" s="1"/>
  <c r="IP1681" i="18" s="1"/>
  <c r="IP1682" i="18" s="1"/>
  <c r="IP1683" i="18" s="1"/>
  <c r="IP1684" i="18" s="1"/>
  <c r="IP1685" i="18" s="1"/>
  <c r="IP1686" i="18" s="1"/>
  <c r="IP1687" i="18" s="1"/>
  <c r="IP1688" i="18" s="1"/>
  <c r="IP1689" i="18" s="1"/>
  <c r="IP1690" i="18" s="1"/>
  <c r="IP1691" i="18" s="1"/>
  <c r="IP1692" i="18" s="1"/>
  <c r="IP1693" i="18" s="1"/>
  <c r="IP1694" i="18" s="1"/>
  <c r="IP1695" i="18" s="1"/>
  <c r="IP1696" i="18" s="1"/>
  <c r="IP1697" i="18" s="1"/>
  <c r="IP1698" i="18" s="1"/>
  <c r="IP1699" i="18" s="1"/>
  <c r="IP1700" i="18" s="1"/>
  <c r="IP1701" i="18" s="1"/>
  <c r="IP1702" i="18" s="1"/>
  <c r="IP1703" i="18" s="1"/>
  <c r="IP1704" i="18" s="1"/>
  <c r="IP1705" i="18" s="1"/>
  <c r="L1705" i="18" s="1"/>
  <c r="LS1575" i="18"/>
  <c r="LS1576" i="18" s="1"/>
  <c r="LS1577" i="18" s="1"/>
  <c r="LS1578" i="18" s="1"/>
  <c r="LS1579" i="18" s="1"/>
  <c r="LS1580" i="18" s="1"/>
  <c r="LS1581" i="18" s="1"/>
  <c r="LS1582" i="18" s="1"/>
  <c r="LS1583" i="18" s="1"/>
  <c r="LS1584" i="18" s="1"/>
  <c r="LS1585" i="18" s="1"/>
  <c r="LS1586" i="18" s="1"/>
  <c r="LS1587" i="18" s="1"/>
  <c r="LS1588" i="18" s="1"/>
  <c r="LS1589" i="18" s="1"/>
  <c r="LS1590" i="18" s="1"/>
  <c r="LS1591" i="18" s="1"/>
  <c r="LS1592" i="18" s="1"/>
  <c r="LS1593" i="18" s="1"/>
  <c r="LS1594" i="18" s="1"/>
  <c r="LS1595" i="18" s="1"/>
  <c r="LS1596" i="18" s="1"/>
  <c r="LS1597" i="18" s="1"/>
  <c r="LS1598" i="18" s="1"/>
  <c r="LS1599" i="18" s="1"/>
  <c r="LS1600" i="18" s="1"/>
  <c r="LS1601" i="18" s="1"/>
  <c r="LS1602" i="18" s="1"/>
  <c r="LS1603" i="18" s="1"/>
  <c r="LS1604" i="18" s="1"/>
  <c r="LS1605" i="18" s="1"/>
  <c r="LS1606" i="18" s="1"/>
  <c r="LS1607" i="18" s="1"/>
  <c r="LS1608" i="18" s="1"/>
  <c r="LS1609" i="18" s="1"/>
  <c r="LS1610" i="18" s="1"/>
  <c r="LS1611" i="18" s="1"/>
  <c r="LS1612" i="18" s="1"/>
  <c r="LS1613" i="18" s="1"/>
  <c r="LS1614" i="18" s="1"/>
  <c r="LS1615" i="18" s="1"/>
  <c r="LS1616" i="18" s="1"/>
  <c r="LS1617" i="18" s="1"/>
  <c r="LS1618" i="18" s="1"/>
  <c r="LS1619" i="18" s="1"/>
  <c r="LS1620" i="18" s="1"/>
  <c r="LS1621" i="18" s="1"/>
  <c r="LS1622" i="18" s="1"/>
  <c r="LS1623" i="18" s="1"/>
  <c r="LS1624" i="18" s="1"/>
  <c r="LS1625" i="18" s="1"/>
  <c r="LS1626" i="18" s="1"/>
  <c r="LS1627" i="18" s="1"/>
  <c r="LS1628" i="18" s="1"/>
  <c r="LS1629" i="18" s="1"/>
  <c r="LS1630" i="18" s="1"/>
  <c r="LS1631" i="18" s="1"/>
  <c r="LS1632" i="18" s="1"/>
  <c r="LS1633" i="18" s="1"/>
  <c r="LS1634" i="18" s="1"/>
  <c r="LS1635" i="18" s="1"/>
  <c r="LS1636" i="18" s="1"/>
  <c r="LS1637" i="18" s="1"/>
  <c r="LS1638" i="18" s="1"/>
  <c r="LS1639" i="18" s="1"/>
  <c r="LS1640" i="18" s="1"/>
  <c r="LS1641" i="18" s="1"/>
  <c r="LS1642" i="18" s="1"/>
  <c r="LS1643" i="18" s="1"/>
  <c r="LS1644" i="18" s="1"/>
  <c r="LS1645" i="18" s="1"/>
  <c r="LS1646" i="18" s="1"/>
  <c r="LS1647" i="18" s="1"/>
  <c r="LS1648" i="18" s="1"/>
  <c r="LS1649" i="18" s="1"/>
  <c r="LS1650" i="18" s="1"/>
  <c r="LS1651" i="18" s="1"/>
  <c r="LS1652" i="18" s="1"/>
  <c r="LS1653" i="18" s="1"/>
  <c r="LS1654" i="18" s="1"/>
  <c r="LS1655" i="18" s="1"/>
  <c r="LS1656" i="18" s="1"/>
  <c r="LS1657" i="18" s="1"/>
  <c r="LS1658" i="18" s="1"/>
  <c r="LS1659" i="18" s="1"/>
  <c r="LS1660" i="18" s="1"/>
  <c r="LS1661" i="18" s="1"/>
  <c r="LS1662" i="18" s="1"/>
  <c r="LS1663" i="18" s="1"/>
  <c r="LS1664" i="18" s="1"/>
  <c r="LS1665" i="18" s="1"/>
  <c r="LS1666" i="18" s="1"/>
  <c r="LS1667" i="18" s="1"/>
  <c r="LS1668" i="18" s="1"/>
  <c r="LS1669" i="18" s="1"/>
  <c r="LS1670" i="18" s="1"/>
  <c r="LS1671" i="18" s="1"/>
  <c r="LS1672" i="18" s="1"/>
  <c r="LS1673" i="18" s="1"/>
  <c r="LS1674" i="18" s="1"/>
  <c r="LS1675" i="18" s="1"/>
  <c r="LS1676" i="18" s="1"/>
  <c r="LS1677" i="18" s="1"/>
  <c r="LS1678" i="18" s="1"/>
  <c r="LS1679" i="18" s="1"/>
  <c r="LS1680" i="18" s="1"/>
  <c r="LS1681" i="18" s="1"/>
  <c r="LS1682" i="18" s="1"/>
  <c r="LS1683" i="18" s="1"/>
  <c r="LS1684" i="18" s="1"/>
  <c r="LS1685" i="18" s="1"/>
  <c r="LS1686" i="18" s="1"/>
  <c r="LS1687" i="18" s="1"/>
  <c r="LS1688" i="18" s="1"/>
  <c r="LS1689" i="18" s="1"/>
  <c r="LS1690" i="18" s="1"/>
  <c r="LS1691" i="18" s="1"/>
  <c r="LS1692" i="18" s="1"/>
  <c r="LS1693" i="18" s="1"/>
  <c r="LS1694" i="18" s="1"/>
  <c r="LS1695" i="18" s="1"/>
  <c r="LS1696" i="18" s="1"/>
  <c r="LS1697" i="18" s="1"/>
  <c r="LS1698" i="18" s="1"/>
  <c r="LS1699" i="18" s="1"/>
  <c r="LS1700" i="18" s="1"/>
  <c r="LS1701" i="18" s="1"/>
  <c r="LS1702" i="18" s="1"/>
  <c r="LS1703" i="18" s="1"/>
  <c r="LS1704" i="18" s="1"/>
  <c r="LS1705" i="18" s="1"/>
  <c r="LS1706" i="18" s="1"/>
  <c r="LS1707" i="18" s="1"/>
  <c r="LS1708" i="18" s="1"/>
  <c r="LS1709" i="18" s="1"/>
  <c r="LS1710" i="18" s="1"/>
  <c r="LS1711" i="18" s="1"/>
  <c r="LS1712" i="18" s="1"/>
  <c r="LS1713" i="18" s="1"/>
  <c r="LS1714" i="18" s="1"/>
  <c r="LS1715" i="18" s="1"/>
  <c r="LS1716" i="18" s="1"/>
  <c r="LS1717" i="18" s="1"/>
  <c r="LS1718" i="18" s="1"/>
  <c r="LS1719" i="18" s="1"/>
  <c r="LS1720" i="18" s="1"/>
  <c r="LS1721" i="18" s="1"/>
  <c r="LS1722" i="18" s="1"/>
  <c r="LS1723" i="18" s="1"/>
  <c r="LS1724" i="18" s="1"/>
  <c r="LS1725" i="18" s="1"/>
  <c r="LS1726" i="18" s="1"/>
  <c r="LS1727" i="18" s="1"/>
  <c r="LS1728" i="18" s="1"/>
  <c r="LS1729" i="18" s="1"/>
  <c r="LS1730" i="18" s="1"/>
  <c r="LS1731" i="18" s="1"/>
  <c r="LS1732" i="18" s="1"/>
  <c r="LS1733" i="18" s="1"/>
  <c r="LS1734" i="18" s="1"/>
  <c r="K1734" i="18" s="1"/>
  <c r="LO1495" i="18"/>
  <c r="LO1496" i="18" s="1"/>
  <c r="LO1497" i="18" s="1"/>
  <c r="LO1498" i="18" s="1"/>
  <c r="LO1499" i="18" s="1"/>
  <c r="LO1500" i="18" s="1"/>
  <c r="LO1501" i="18" s="1"/>
  <c r="LO1502" i="18" s="1"/>
  <c r="LO1503" i="18" s="1"/>
  <c r="LO1504" i="18" s="1"/>
  <c r="LO1505" i="18" s="1"/>
  <c r="LO1506" i="18" s="1"/>
  <c r="LO1507" i="18" s="1"/>
  <c r="LO1508" i="18" s="1"/>
  <c r="LO1509" i="18" s="1"/>
  <c r="LO1510" i="18" s="1"/>
  <c r="LO1511" i="18" s="1"/>
  <c r="LO1512" i="18" s="1"/>
  <c r="LO1513" i="18" s="1"/>
  <c r="LO1514" i="18" s="1"/>
  <c r="LO1515" i="18" s="1"/>
  <c r="LO1516" i="18" s="1"/>
  <c r="LO1517" i="18" s="1"/>
  <c r="LO1518" i="18" s="1"/>
  <c r="LO1519" i="18" s="1"/>
  <c r="LO1520" i="18" s="1"/>
  <c r="LO1521" i="18" s="1"/>
  <c r="LO1522" i="18" s="1"/>
  <c r="LO1523" i="18" s="1"/>
  <c r="LO1524" i="18" s="1"/>
  <c r="LO1525" i="18" s="1"/>
  <c r="LO1526" i="18" s="1"/>
  <c r="LO1527" i="18" s="1"/>
  <c r="LO1528" i="18" s="1"/>
  <c r="LO1529" i="18" s="1"/>
  <c r="LO1530" i="18" s="1"/>
  <c r="LO1531" i="18" s="1"/>
  <c r="LO1532" i="18" s="1"/>
  <c r="LO1533" i="18" s="1"/>
  <c r="LO1534" i="18" s="1"/>
  <c r="LO1535" i="18" s="1"/>
  <c r="LO1536" i="18" s="1"/>
  <c r="LO1537" i="18" s="1"/>
  <c r="LO1538" i="18" s="1"/>
  <c r="LO1539" i="18" s="1"/>
  <c r="LO1540" i="18" s="1"/>
  <c r="LO1541" i="18" s="1"/>
  <c r="LO1542" i="18" s="1"/>
  <c r="LO1543" i="18" s="1"/>
  <c r="LO1544" i="18" s="1"/>
  <c r="LO1545" i="18" s="1"/>
  <c r="LO1546" i="18" s="1"/>
  <c r="LO1547" i="18" s="1"/>
  <c r="LO1548" i="18" s="1"/>
  <c r="LO1549" i="18" s="1"/>
  <c r="LO1550" i="18" s="1"/>
  <c r="LO1551" i="18" s="1"/>
  <c r="LO1552" i="18" s="1"/>
  <c r="LO1553" i="18" s="1"/>
  <c r="LO1554" i="18" s="1"/>
  <c r="LO1555" i="18" s="1"/>
  <c r="LO1556" i="18" s="1"/>
  <c r="LO1557" i="18" s="1"/>
  <c r="LO1558" i="18" s="1"/>
  <c r="LO1559" i="18" s="1"/>
  <c r="LO1560" i="18" s="1"/>
  <c r="LO1561" i="18" s="1"/>
  <c r="LO1562" i="18" s="1"/>
  <c r="LO1563" i="18" s="1"/>
  <c r="LO1564" i="18" s="1"/>
  <c r="LO1565" i="18" s="1"/>
  <c r="LO1566" i="18" s="1"/>
  <c r="LO1567" i="18" s="1"/>
  <c r="LO1568" i="18" s="1"/>
  <c r="LO1569" i="18" s="1"/>
  <c r="LO1570" i="18" s="1"/>
  <c r="LO1571" i="18" s="1"/>
  <c r="LO1572" i="18" s="1"/>
  <c r="LO1573" i="18" s="1"/>
  <c r="LO1574" i="18" s="1"/>
  <c r="LO1575" i="18" s="1"/>
  <c r="LO1576" i="18" s="1"/>
  <c r="LO1577" i="18" s="1"/>
  <c r="LO1578" i="18" s="1"/>
  <c r="LO1579" i="18" s="1"/>
  <c r="LO1580" i="18" s="1"/>
  <c r="LO1581" i="18" s="1"/>
  <c r="LO1582" i="18" s="1"/>
  <c r="LO1583" i="18" s="1"/>
  <c r="LO1584" i="18" s="1"/>
  <c r="LO1585" i="18" s="1"/>
  <c r="LO1586" i="18" s="1"/>
  <c r="LO1587" i="18" s="1"/>
  <c r="LO1588" i="18" s="1"/>
  <c r="LO1589" i="18" s="1"/>
  <c r="LO1590" i="18" s="1"/>
  <c r="LO1591" i="18" s="1"/>
  <c r="LO1592" i="18" s="1"/>
  <c r="LO1593" i="18" s="1"/>
  <c r="LO1594" i="18" s="1"/>
  <c r="LO1595" i="18" s="1"/>
  <c r="LO1596" i="18" s="1"/>
  <c r="LO1597" i="18" s="1"/>
  <c r="LO1598" i="18" s="1"/>
  <c r="LO1599" i="18" s="1"/>
  <c r="LO1600" i="18" s="1"/>
  <c r="LO1601" i="18" s="1"/>
  <c r="LO1602" i="18" s="1"/>
  <c r="LO1603" i="18" s="1"/>
  <c r="LO1604" i="18" s="1"/>
  <c r="LO1605" i="18" s="1"/>
  <c r="LO1606" i="18" s="1"/>
  <c r="LO1607" i="18" s="1"/>
  <c r="LO1608" i="18" s="1"/>
  <c r="LO1609" i="18" s="1"/>
  <c r="LO1610" i="18" s="1"/>
  <c r="LO1611" i="18" s="1"/>
  <c r="LO1612" i="18" s="1"/>
  <c r="LO1613" i="18" s="1"/>
  <c r="LO1614" i="18" s="1"/>
  <c r="LO1615" i="18" s="1"/>
  <c r="LO1616" i="18" s="1"/>
  <c r="LO1617" i="18" s="1"/>
  <c r="LO1618" i="18" s="1"/>
  <c r="LO1619" i="18" s="1"/>
  <c r="LO1620" i="18" s="1"/>
  <c r="LO1621" i="18" s="1"/>
  <c r="LO1622" i="18" s="1"/>
  <c r="LO1623" i="18" s="1"/>
  <c r="LO1624" i="18" s="1"/>
  <c r="LO1625" i="18" s="1"/>
  <c r="LO1626" i="18" s="1"/>
  <c r="LO1627" i="18" s="1"/>
  <c r="LO1628" i="18" s="1"/>
  <c r="LO1629" i="18" s="1"/>
  <c r="LO1630" i="18" s="1"/>
  <c r="LO1631" i="18" s="1"/>
  <c r="LO1632" i="18" s="1"/>
  <c r="LO1633" i="18" s="1"/>
  <c r="LO1634" i="18" s="1"/>
  <c r="LO1635" i="18" s="1"/>
  <c r="LO1636" i="18" s="1"/>
  <c r="LO1637" i="18" s="1"/>
  <c r="LO1638" i="18" s="1"/>
  <c r="LO1639" i="18" s="1"/>
  <c r="LO1640" i="18" s="1"/>
  <c r="LO1641" i="18" s="1"/>
  <c r="LO1642" i="18" s="1"/>
  <c r="LO1643" i="18" s="1"/>
  <c r="LO1644" i="18" s="1"/>
  <c r="LO1645" i="18" s="1"/>
  <c r="LO1646" i="18" s="1"/>
  <c r="LO1647" i="18" s="1"/>
  <c r="LO1648" i="18" s="1"/>
  <c r="LO1649" i="18" s="1"/>
  <c r="LO1650" i="18" s="1"/>
  <c r="LO1651" i="18" s="1"/>
  <c r="LO1652" i="18" s="1"/>
  <c r="LO1653" i="18" s="1"/>
  <c r="LO1654" i="18" s="1"/>
  <c r="LO1655" i="18" s="1"/>
  <c r="LO1656" i="18" s="1"/>
  <c r="LO1657" i="18" s="1"/>
  <c r="LO1658" i="18" s="1"/>
  <c r="LO1659" i="18" s="1"/>
  <c r="LO1660" i="18" s="1"/>
  <c r="LO1661" i="18" s="1"/>
  <c r="LO1662" i="18" s="1"/>
  <c r="LO1663" i="18" s="1"/>
  <c r="LO1664" i="18" s="1"/>
  <c r="LO1665" i="18" s="1"/>
  <c r="LO1666" i="18" s="1"/>
  <c r="LO1667" i="18" s="1"/>
  <c r="LO1668" i="18" s="1"/>
  <c r="LO1669" i="18" s="1"/>
  <c r="LO1670" i="18" s="1"/>
  <c r="LO1671" i="18" s="1"/>
  <c r="LO1672" i="18" s="1"/>
  <c r="LO1673" i="18" s="1"/>
  <c r="LO1674" i="18" s="1"/>
  <c r="LO1675" i="18" s="1"/>
  <c r="LO1676" i="18" s="1"/>
  <c r="LO1677" i="18" s="1"/>
  <c r="LO1678" i="18" s="1"/>
  <c r="LO1679" i="18" s="1"/>
  <c r="LO1680" i="18" s="1"/>
  <c r="LO1681" i="18" s="1"/>
  <c r="LO1682" i="18" s="1"/>
  <c r="LO1683" i="18" s="1"/>
  <c r="LO1684" i="18" s="1"/>
  <c r="LO1685" i="18" s="1"/>
  <c r="LO1686" i="18" s="1"/>
  <c r="LO1687" i="18" s="1"/>
  <c r="LO1688" i="18" s="1"/>
  <c r="LO1689" i="18" s="1"/>
  <c r="LO1690" i="18" s="1"/>
  <c r="LO1691" i="18" s="1"/>
  <c r="LO1692" i="18" s="1"/>
  <c r="LO1693" i="18" s="1"/>
  <c r="LO1694" i="18" s="1"/>
  <c r="LO1695" i="18" s="1"/>
  <c r="LO1696" i="18" s="1"/>
  <c r="LO1697" i="18" s="1"/>
  <c r="LO1698" i="18" s="1"/>
  <c r="LO1699" i="18" s="1"/>
  <c r="LO1700" i="18" s="1"/>
  <c r="LO1701" i="18" s="1"/>
  <c r="LO1702" i="18" s="1"/>
  <c r="LO1703" i="18" s="1"/>
  <c r="LO1704" i="18" s="1"/>
  <c r="LO1705" i="18" s="1"/>
  <c r="LO1706" i="18" s="1"/>
  <c r="LO1707" i="18" s="1"/>
  <c r="LO1708" i="18" s="1"/>
  <c r="LO1709" i="18" s="1"/>
  <c r="LO1710" i="18" s="1"/>
  <c r="LO1711" i="18" s="1"/>
  <c r="LO1712" i="18" s="1"/>
  <c r="LO1713" i="18" s="1"/>
  <c r="LO1714" i="18" s="1"/>
  <c r="LO1715" i="18" s="1"/>
  <c r="LO1716" i="18" s="1"/>
  <c r="LO1717" i="18" s="1"/>
  <c r="LO1718" i="18" s="1"/>
  <c r="LO1719" i="18" s="1"/>
  <c r="LO1720" i="18" s="1"/>
  <c r="LO1721" i="18" s="1"/>
  <c r="LO1722" i="18" s="1"/>
  <c r="LO1723" i="18" s="1"/>
  <c r="LO1724" i="18" s="1"/>
  <c r="LO1725" i="18" s="1"/>
  <c r="LO1726" i="18" s="1"/>
  <c r="LO1727" i="18" s="1"/>
  <c r="LO1728" i="18" s="1"/>
  <c r="LO1729" i="18" s="1"/>
  <c r="LO1730" i="18" s="1"/>
  <c r="LO1731" i="18" s="1"/>
  <c r="LO1732" i="18" s="1"/>
  <c r="LO1733" i="18" s="1"/>
  <c r="K1733" i="18" s="1"/>
  <c r="IK1495" i="18"/>
  <c r="IK1496" i="18" s="1"/>
  <c r="IK1497" i="18" s="1"/>
  <c r="IK1498" i="18" s="1"/>
  <c r="IK1499" i="18" s="1"/>
  <c r="IK1500" i="18" s="1"/>
  <c r="IK1501" i="18" s="1"/>
  <c r="IK1502" i="18" s="1"/>
  <c r="IK1503" i="18" s="1"/>
  <c r="IK1504" i="18" s="1"/>
  <c r="IK1505" i="18" s="1"/>
  <c r="IK1506" i="18" s="1"/>
  <c r="IK1507" i="18" s="1"/>
  <c r="IK1508" i="18" s="1"/>
  <c r="IK1509" i="18" s="1"/>
  <c r="IK1510" i="18" s="1"/>
  <c r="IK1511" i="18" s="1"/>
  <c r="IK1512" i="18" s="1"/>
  <c r="IK1513" i="18" s="1"/>
  <c r="IK1514" i="18" s="1"/>
  <c r="IK1515" i="18" s="1"/>
  <c r="IK1516" i="18" s="1"/>
  <c r="IK1517" i="18" s="1"/>
  <c r="IK1518" i="18" s="1"/>
  <c r="IK1519" i="18" s="1"/>
  <c r="IK1520" i="18" s="1"/>
  <c r="IK1521" i="18" s="1"/>
  <c r="IK1522" i="18" s="1"/>
  <c r="IK1523" i="18" s="1"/>
  <c r="IK1524" i="18" s="1"/>
  <c r="IK1525" i="18" s="1"/>
  <c r="IK1526" i="18" s="1"/>
  <c r="IK1527" i="18" s="1"/>
  <c r="IK1528" i="18" s="1"/>
  <c r="IK1529" i="18" s="1"/>
  <c r="IK1530" i="18" s="1"/>
  <c r="IK1531" i="18" s="1"/>
  <c r="IK1532" i="18" s="1"/>
  <c r="IK1533" i="18" s="1"/>
  <c r="IK1534" i="18" s="1"/>
  <c r="IK1535" i="18" s="1"/>
  <c r="IK1536" i="18" s="1"/>
  <c r="IK1537" i="18" s="1"/>
  <c r="IK1538" i="18" s="1"/>
  <c r="IK1539" i="18" s="1"/>
  <c r="IK1540" i="18" s="1"/>
  <c r="IK1541" i="18" s="1"/>
  <c r="IK1542" i="18" s="1"/>
  <c r="IK1543" i="18" s="1"/>
  <c r="IK1544" i="18" s="1"/>
  <c r="IK1545" i="18" s="1"/>
  <c r="IK1546" i="18" s="1"/>
  <c r="IK1547" i="18" s="1"/>
  <c r="IK1548" i="18" s="1"/>
  <c r="IK1549" i="18" s="1"/>
  <c r="IK1550" i="18" s="1"/>
  <c r="IK1551" i="18" s="1"/>
  <c r="IK1552" i="18" s="1"/>
  <c r="IK1553" i="18" s="1"/>
  <c r="IK1554" i="18" s="1"/>
  <c r="IK1555" i="18" s="1"/>
  <c r="IK1556" i="18" s="1"/>
  <c r="IK1557" i="18" s="1"/>
  <c r="IK1558" i="18" s="1"/>
  <c r="IK1559" i="18" s="1"/>
  <c r="IK1560" i="18" s="1"/>
  <c r="IK1561" i="18" s="1"/>
  <c r="IK1562" i="18" s="1"/>
  <c r="IK1563" i="18" s="1"/>
  <c r="IK1564" i="18" s="1"/>
  <c r="IK1565" i="18" s="1"/>
  <c r="IK1566" i="18" s="1"/>
  <c r="IK1567" i="18" s="1"/>
  <c r="IK1568" i="18" s="1"/>
  <c r="IK1569" i="18" s="1"/>
  <c r="IK1570" i="18" s="1"/>
  <c r="IK1571" i="18" s="1"/>
  <c r="IK1572" i="18" s="1"/>
  <c r="AZ1678" i="18"/>
  <c r="AZ1679" i="18" s="1"/>
  <c r="AZ1680" i="18" s="1"/>
  <c r="AZ1681" i="18" s="1"/>
  <c r="AZ1682" i="18" s="1"/>
  <c r="AZ1683" i="18" s="1"/>
  <c r="AZ1684" i="18" s="1"/>
  <c r="AZ1685" i="18" s="1"/>
  <c r="AZ1686" i="18" s="1"/>
  <c r="AZ1687" i="18" s="1"/>
  <c r="AZ1688" i="18" s="1"/>
  <c r="AZ1689" i="18" s="1"/>
  <c r="AZ1690" i="18" s="1"/>
  <c r="AZ1691" i="18" s="1"/>
  <c r="AZ1692" i="18" s="1"/>
  <c r="AZ1693" i="18" s="1"/>
  <c r="AZ1694" i="18" s="1"/>
  <c r="AZ1695" i="18" s="1"/>
  <c r="AZ1696" i="18" s="1"/>
  <c r="AZ1697" i="18" s="1"/>
  <c r="AZ1698" i="18" s="1"/>
  <c r="AZ1699" i="18" s="1"/>
  <c r="AZ1700" i="18" s="1"/>
  <c r="AZ1701" i="18" s="1"/>
  <c r="AZ1702" i="18" s="1"/>
  <c r="AZ1703" i="18" s="1"/>
  <c r="AZ1704" i="18" s="1"/>
  <c r="AZ1705" i="18" s="1"/>
  <c r="AZ1706" i="18" s="1"/>
  <c r="AZ1707" i="18" s="1"/>
  <c r="AZ1708" i="18" s="1"/>
  <c r="AZ1709" i="18" s="1"/>
  <c r="AZ1710" i="18" s="1"/>
  <c r="AZ1711" i="18" s="1"/>
  <c r="AZ1712" i="18" s="1"/>
  <c r="AZ1713" i="18" s="1"/>
  <c r="AZ1714" i="18" s="1"/>
  <c r="AZ1715" i="18" s="1"/>
  <c r="AZ1716" i="18" s="1"/>
  <c r="AZ1717" i="18" s="1"/>
  <c r="AZ1718" i="18" s="1"/>
  <c r="AZ1719" i="18" s="1"/>
  <c r="AZ1720" i="18" s="1"/>
  <c r="AZ1721" i="18" s="1"/>
  <c r="AZ1722" i="18" s="1"/>
  <c r="AZ1723" i="18" s="1"/>
  <c r="AZ1724" i="18" s="1"/>
  <c r="AZ1725" i="18" s="1"/>
  <c r="AZ1726" i="18" s="1"/>
  <c r="AZ1727" i="18" s="1"/>
  <c r="AZ1728" i="18" s="1"/>
  <c r="AZ1729" i="18" s="1"/>
  <c r="AZ1730" i="18" s="1"/>
  <c r="AZ1731" i="18" s="1"/>
  <c r="AZ1732" i="18" s="1"/>
  <c r="AZ1733" i="18" s="1"/>
  <c r="AZ1734" i="18" s="1"/>
  <c r="AZ1735" i="18" s="1"/>
  <c r="AZ1736" i="18" s="1"/>
  <c r="AZ1737" i="18" s="1"/>
  <c r="AZ1738" i="18" s="1"/>
  <c r="AZ1739" i="18" s="1"/>
  <c r="AZ1740" i="18" s="1"/>
  <c r="AZ1741" i="18" s="1"/>
  <c r="AZ1742" i="18" s="1"/>
  <c r="AZ1743" i="18" s="1"/>
  <c r="AZ1744" i="18" s="1"/>
  <c r="AZ1745" i="18" s="1"/>
  <c r="AZ1746" i="18" s="1"/>
  <c r="AZ1747" i="18" s="1"/>
  <c r="AZ1748" i="18" s="1"/>
  <c r="AZ1749" i="18" s="1"/>
  <c r="AZ1750" i="18" s="1"/>
  <c r="AZ1751" i="18" s="1"/>
  <c r="AZ1752" i="18" s="1"/>
  <c r="AZ1753" i="18" s="1"/>
  <c r="AZ1754" i="18" s="1"/>
  <c r="AZ1755" i="18" s="1"/>
  <c r="AZ1756" i="18" s="1"/>
  <c r="AZ1757" i="18" s="1"/>
  <c r="AZ1758" i="18" s="1"/>
  <c r="AZ1759" i="18" s="1"/>
  <c r="AZ1760" i="18" s="1"/>
  <c r="AZ1761" i="18" s="1"/>
  <c r="AZ1762" i="18" s="1"/>
  <c r="AZ1763" i="18" s="1"/>
  <c r="AZ1764" i="18" s="1"/>
  <c r="AZ1765" i="18" s="1"/>
  <c r="AZ1766" i="18" s="1"/>
  <c r="AZ1767" i="18" s="1"/>
  <c r="AZ1768" i="18" s="1"/>
  <c r="AZ1769" i="18" s="1"/>
  <c r="AZ1770" i="18" s="1"/>
  <c r="AZ1771" i="18" s="1"/>
  <c r="AZ1772" i="18" s="1"/>
  <c r="AZ1773" i="18" s="1"/>
  <c r="AZ1774" i="18" s="1"/>
  <c r="AZ1775" i="18" s="1"/>
  <c r="AZ1776" i="18" s="1"/>
  <c r="AZ1777" i="18" s="1"/>
  <c r="AZ1778" i="18" s="1"/>
  <c r="AZ1779" i="18" s="1"/>
  <c r="AZ1780" i="18" s="1"/>
  <c r="AZ1781" i="18" s="1"/>
  <c r="AZ1782" i="18" s="1"/>
  <c r="AZ1783" i="18" s="1"/>
  <c r="AZ1784" i="18" s="1"/>
  <c r="AZ1785" i="18" s="1"/>
  <c r="AZ1786" i="18" s="1"/>
  <c r="AZ1787" i="18" s="1"/>
  <c r="AZ1788" i="18" s="1"/>
  <c r="AZ1789" i="18" s="1"/>
  <c r="AZ1790" i="18" s="1"/>
  <c r="AZ1791" i="18" s="1"/>
  <c r="AZ1792" i="18" s="1"/>
  <c r="AZ1793" i="18" s="1"/>
  <c r="AZ1794" i="18" s="1"/>
  <c r="AZ1795" i="18" s="1"/>
  <c r="AZ1796" i="18" s="1"/>
  <c r="AZ1797" i="18" s="1"/>
  <c r="AZ1798" i="18" s="1"/>
  <c r="AZ1799" i="18" s="1"/>
  <c r="AZ1800" i="18" s="1"/>
  <c r="AZ1801" i="18" s="1"/>
  <c r="AZ1802" i="18" s="1"/>
  <c r="AZ1803" i="18" s="1"/>
  <c r="AZ1804" i="18" s="1"/>
  <c r="AZ1805" i="18" s="1"/>
  <c r="AZ1806" i="18" s="1"/>
  <c r="AZ1807" i="18" s="1"/>
  <c r="AZ1808" i="18" s="1"/>
  <c r="AZ1809" i="18" s="1"/>
  <c r="AZ1810" i="18" s="1"/>
  <c r="AZ1811" i="18" s="1"/>
  <c r="AZ1812" i="18" s="1"/>
  <c r="AZ1813" i="18" s="1"/>
  <c r="AZ1814" i="18" s="1"/>
  <c r="AZ1815" i="18" s="1"/>
  <c r="AZ1816" i="18" s="1"/>
  <c r="AZ1817" i="18" s="1"/>
  <c r="AZ1818" i="18" s="1"/>
  <c r="AZ1819" i="18" s="1"/>
  <c r="AZ1820" i="18" s="1"/>
  <c r="AZ1821" i="18" s="1"/>
  <c r="AZ1822" i="18" s="1"/>
  <c r="AZ1823" i="18" s="1"/>
  <c r="AZ1824" i="18" s="1"/>
  <c r="AZ1825" i="18" s="1"/>
  <c r="AZ1826" i="18" s="1"/>
  <c r="AZ1827" i="18" s="1"/>
  <c r="AZ1828" i="18" s="1"/>
  <c r="AZ1829" i="18" s="1"/>
  <c r="AZ1830" i="18" s="1"/>
  <c r="AZ1831" i="18" s="1"/>
  <c r="AZ1832" i="18" s="1"/>
  <c r="AZ1833" i="18" s="1"/>
  <c r="AZ1834" i="18" s="1"/>
  <c r="AZ1835" i="18" s="1"/>
  <c r="AZ1836" i="18" s="1"/>
  <c r="AZ1837" i="18" s="1"/>
  <c r="AZ1838" i="18" s="1"/>
  <c r="AZ1839" i="18" s="1"/>
  <c r="AZ1840" i="18" s="1"/>
  <c r="AZ1841" i="18" s="1"/>
  <c r="AZ1842" i="18" s="1"/>
  <c r="AZ1843" i="18" s="1"/>
  <c r="AZ1844" i="18" s="1"/>
  <c r="AZ1845" i="18" s="1"/>
  <c r="AZ1846" i="18" s="1"/>
  <c r="AZ1847" i="18" s="1"/>
  <c r="AZ1848" i="18" s="1"/>
  <c r="AZ1849" i="18" s="1"/>
  <c r="AZ1850" i="18" s="1"/>
  <c r="AZ1851" i="18" s="1"/>
  <c r="AZ1852" i="18" s="1"/>
  <c r="AZ1853" i="18" s="1"/>
  <c r="AZ1854" i="18" s="1"/>
  <c r="AZ1855" i="18" s="1"/>
  <c r="AZ1856" i="18" s="1"/>
  <c r="AZ1857" i="18" s="1"/>
  <c r="AZ1858" i="18" s="1"/>
  <c r="AZ1859" i="18" s="1"/>
  <c r="AZ1860" i="18" s="1"/>
  <c r="AZ1861" i="18" s="1"/>
  <c r="AZ1862" i="18" s="1"/>
  <c r="AZ1863" i="18" s="1"/>
  <c r="AZ1864" i="18" s="1"/>
  <c r="AZ1865" i="18" s="1"/>
  <c r="AZ1866" i="18" s="1"/>
  <c r="AZ1867" i="18" s="1"/>
  <c r="AZ1868" i="18" s="1"/>
  <c r="AZ1869" i="18" s="1"/>
  <c r="AZ1870" i="18" s="1"/>
  <c r="L1870" i="18" s="1"/>
  <c r="AV1678" i="18"/>
  <c r="AV1679" i="18" s="1"/>
  <c r="AV1680" i="18" s="1"/>
  <c r="AV1681" i="18" s="1"/>
  <c r="AV1682" i="18" s="1"/>
  <c r="AV1683" i="18" s="1"/>
  <c r="AV1684" i="18" s="1"/>
  <c r="AV1685" i="18" s="1"/>
  <c r="AV1686" i="18" s="1"/>
  <c r="AV1687" i="18" s="1"/>
  <c r="AV1688" i="18" s="1"/>
  <c r="AV1689" i="18" s="1"/>
  <c r="AV1690" i="18" s="1"/>
  <c r="AV1691" i="18" s="1"/>
  <c r="AV1692" i="18" s="1"/>
  <c r="AV1693" i="18" s="1"/>
  <c r="AV1694" i="18" s="1"/>
  <c r="AV1695" i="18" s="1"/>
  <c r="AV1696" i="18" s="1"/>
  <c r="AV1697" i="18" s="1"/>
  <c r="AV1698" i="18" s="1"/>
  <c r="AV1699" i="18" s="1"/>
  <c r="AV1700" i="18" s="1"/>
  <c r="AV1701" i="18" s="1"/>
  <c r="AV1702" i="18" s="1"/>
  <c r="AV1703" i="18" s="1"/>
  <c r="AV1704" i="18" s="1"/>
  <c r="AV1705" i="18" s="1"/>
  <c r="AV1706" i="18" s="1"/>
  <c r="AV1707" i="18" s="1"/>
  <c r="AV1708" i="18" s="1"/>
  <c r="AV1709" i="18" s="1"/>
  <c r="AV1710" i="18" s="1"/>
  <c r="AV1711" i="18" s="1"/>
  <c r="AV1712" i="18" s="1"/>
  <c r="AV1713" i="18" s="1"/>
  <c r="AV1714" i="18" s="1"/>
  <c r="AV1715" i="18" s="1"/>
  <c r="AV1716" i="18" s="1"/>
  <c r="AV1717" i="18" s="1"/>
  <c r="AV1718" i="18" s="1"/>
  <c r="AV1719" i="18" s="1"/>
  <c r="AV1720" i="18" s="1"/>
  <c r="AV1721" i="18" s="1"/>
  <c r="AV1722" i="18" s="1"/>
  <c r="AV1723" i="18" s="1"/>
  <c r="AV1724" i="18" s="1"/>
  <c r="AV1725" i="18" s="1"/>
  <c r="AV1726" i="18" s="1"/>
  <c r="AV1727" i="18" s="1"/>
  <c r="AV1728" i="18" s="1"/>
  <c r="AV1729" i="18" s="1"/>
  <c r="AV1730" i="18" s="1"/>
  <c r="AV1731" i="18" s="1"/>
  <c r="AV1732" i="18" s="1"/>
  <c r="AV1733" i="18" s="1"/>
  <c r="AV1734" i="18" s="1"/>
  <c r="AV1735" i="18" s="1"/>
  <c r="AV1736" i="18" s="1"/>
  <c r="AV1737" i="18" s="1"/>
  <c r="AV1738" i="18" s="1"/>
  <c r="AV1739" i="18" s="1"/>
  <c r="AV1740" i="18" s="1"/>
  <c r="AV1741" i="18" s="1"/>
  <c r="AV1742" i="18" s="1"/>
  <c r="AV1743" i="18" s="1"/>
  <c r="AV1744" i="18" s="1"/>
  <c r="AV1745" i="18" s="1"/>
  <c r="AV1746" i="18" s="1"/>
  <c r="AV1747" i="18" s="1"/>
  <c r="AV1748" i="18" s="1"/>
  <c r="AV1749" i="18" s="1"/>
  <c r="AV1750" i="18" s="1"/>
  <c r="AV1751" i="18" s="1"/>
  <c r="AV1752" i="18" s="1"/>
  <c r="AV1753" i="18" s="1"/>
  <c r="AV1754" i="18" s="1"/>
  <c r="AV1755" i="18" s="1"/>
  <c r="AV1756" i="18" s="1"/>
  <c r="AV1757" i="18" s="1"/>
  <c r="AV1758" i="18" s="1"/>
  <c r="AV1759" i="18" s="1"/>
  <c r="AV1760" i="18" s="1"/>
  <c r="AV1761" i="18" s="1"/>
  <c r="AV1762" i="18" s="1"/>
  <c r="AV1763" i="18" s="1"/>
  <c r="AV1764" i="18" s="1"/>
  <c r="AV1765" i="18" s="1"/>
  <c r="AV1766" i="18" s="1"/>
  <c r="AV1767" i="18" s="1"/>
  <c r="AV1768" i="18" s="1"/>
  <c r="AV1769" i="18" s="1"/>
  <c r="AV1770" i="18" s="1"/>
  <c r="AV1771" i="18" s="1"/>
  <c r="AV1772" i="18" s="1"/>
  <c r="AV1773" i="18" s="1"/>
  <c r="AV1774" i="18" s="1"/>
  <c r="AV1775" i="18" s="1"/>
  <c r="AV1776" i="18" s="1"/>
  <c r="AV1777" i="18" s="1"/>
  <c r="AV1778" i="18" s="1"/>
  <c r="AV1779" i="18" s="1"/>
  <c r="AV1780" i="18" s="1"/>
  <c r="AV1781" i="18" s="1"/>
  <c r="AV1782" i="18" s="1"/>
  <c r="AV1783" i="18" s="1"/>
  <c r="AV1784" i="18" s="1"/>
  <c r="AV1785" i="18" s="1"/>
  <c r="AV1786" i="18" s="1"/>
  <c r="AV1787" i="18" s="1"/>
  <c r="AV1788" i="18" s="1"/>
  <c r="AV1789" i="18" s="1"/>
  <c r="AV1790" i="18" s="1"/>
  <c r="AV1791" i="18" s="1"/>
  <c r="AV1792" i="18" s="1"/>
  <c r="AV1793" i="18" s="1"/>
  <c r="AV1794" i="18" s="1"/>
  <c r="AV1795" i="18" s="1"/>
  <c r="AV1796" i="18" s="1"/>
  <c r="AV1797" i="18" s="1"/>
  <c r="AV1798" i="18" s="1"/>
  <c r="AV1799" i="18" s="1"/>
  <c r="AV1800" i="18" s="1"/>
  <c r="AV1801" i="18" s="1"/>
  <c r="AV1802" i="18" s="1"/>
  <c r="AV1803" i="18" s="1"/>
  <c r="AV1804" i="18" s="1"/>
  <c r="AV1805" i="18" s="1"/>
  <c r="AV1806" i="18" s="1"/>
  <c r="AV1807" i="18" s="1"/>
  <c r="AV1808" i="18" s="1"/>
  <c r="AV1809" i="18" s="1"/>
  <c r="AV1810" i="18" s="1"/>
  <c r="AV1811" i="18" s="1"/>
  <c r="AV1812" i="18" s="1"/>
  <c r="AV1813" i="18" s="1"/>
  <c r="AV1814" i="18" s="1"/>
  <c r="AV1815" i="18" s="1"/>
  <c r="AV1816" i="18" s="1"/>
  <c r="AV1817" i="18" s="1"/>
  <c r="AV1818" i="18" s="1"/>
  <c r="AV1819" i="18" s="1"/>
  <c r="AV1820" i="18" s="1"/>
  <c r="AV1821" i="18" s="1"/>
  <c r="AV1822" i="18" s="1"/>
  <c r="AV1823" i="18" s="1"/>
  <c r="AV1824" i="18" s="1"/>
  <c r="AV1825" i="18" s="1"/>
  <c r="AV1826" i="18" s="1"/>
  <c r="AV1827" i="18" s="1"/>
  <c r="AV1828" i="18" s="1"/>
  <c r="AV1829" i="18" s="1"/>
  <c r="AV1830" i="18" s="1"/>
  <c r="AV1831" i="18" s="1"/>
  <c r="AV1832" i="18" s="1"/>
  <c r="AV1833" i="18" s="1"/>
  <c r="AV1834" i="18" s="1"/>
  <c r="AV1835" i="18" s="1"/>
  <c r="AV1836" i="18" s="1"/>
  <c r="AV1837" i="18" s="1"/>
  <c r="AV1838" i="18" s="1"/>
  <c r="AV1839" i="18" s="1"/>
  <c r="AV1840" i="18" s="1"/>
  <c r="AV1841" i="18" s="1"/>
  <c r="AV1842" i="18" s="1"/>
  <c r="AV1843" i="18" s="1"/>
  <c r="AV1844" i="18" s="1"/>
  <c r="AV1845" i="18" s="1"/>
  <c r="AV1846" i="18" s="1"/>
  <c r="AV1847" i="18" s="1"/>
  <c r="AV1848" i="18" s="1"/>
  <c r="AV1849" i="18" s="1"/>
  <c r="AV1850" i="18" s="1"/>
  <c r="AV1851" i="18" s="1"/>
  <c r="AV1852" i="18" s="1"/>
  <c r="AV1853" i="18" s="1"/>
  <c r="AV1854" i="18" s="1"/>
  <c r="AV1855" i="18" s="1"/>
  <c r="AV1856" i="18" s="1"/>
  <c r="AV1857" i="18" s="1"/>
  <c r="AV1858" i="18" s="1"/>
  <c r="AV1859" i="18" s="1"/>
  <c r="AV1860" i="18" s="1"/>
  <c r="AV1861" i="18" s="1"/>
  <c r="AV1862" i="18" s="1"/>
  <c r="AV1863" i="18" s="1"/>
  <c r="AV1864" i="18" s="1"/>
  <c r="AV1865" i="18" s="1"/>
  <c r="AV1866" i="18" s="1"/>
  <c r="AV1867" i="18" s="1"/>
  <c r="AV1868" i="18" s="1"/>
  <c r="AV1869" i="18" s="1"/>
  <c r="AV1870" i="18" s="1"/>
  <c r="AV1871" i="18" s="1"/>
  <c r="AV1872" i="18" s="1"/>
  <c r="AV1873" i="18" s="1"/>
  <c r="AV1874" i="18" s="1"/>
  <c r="AV1875" i="18" s="1"/>
  <c r="AV1876" i="18" s="1"/>
  <c r="AV1877" i="18" s="1"/>
  <c r="AV1878" i="18" s="1"/>
  <c r="AV1879" i="18" s="1"/>
  <c r="AV1880" i="18" s="1"/>
  <c r="AV1881" i="18" s="1"/>
  <c r="AV1882" i="18" s="1"/>
  <c r="AV1883" i="18" s="1"/>
  <c r="AV1884" i="18" s="1"/>
  <c r="AV1885" i="18" s="1"/>
  <c r="AV1886" i="18" s="1"/>
  <c r="AV1887" i="18" s="1"/>
  <c r="AV1888" i="18" s="1"/>
  <c r="AV1889" i="18" s="1"/>
  <c r="AV1890" i="18" s="1"/>
  <c r="AV1891" i="18" s="1"/>
  <c r="AV1892" i="18" s="1"/>
  <c r="AV1893" i="18" s="1"/>
  <c r="AV1894" i="18" s="1"/>
  <c r="AV1895" i="18" s="1"/>
  <c r="AV1896" i="18" s="1"/>
  <c r="AV1897" i="18" s="1"/>
  <c r="AV1898" i="18" s="1"/>
  <c r="AV1899" i="18" s="1"/>
  <c r="AV1900" i="18" s="1"/>
  <c r="AV1901" i="18" s="1"/>
  <c r="AV1902" i="18" s="1"/>
  <c r="AV1903" i="18" s="1"/>
  <c r="AV1904" i="18" s="1"/>
  <c r="AV1905" i="18" s="1"/>
  <c r="AV1906" i="18" s="1"/>
  <c r="AV1907" i="18" s="1"/>
  <c r="AV1908" i="18" s="1"/>
  <c r="AV1909" i="18" s="1"/>
  <c r="AV1910" i="18" s="1"/>
  <c r="AV1911" i="18" s="1"/>
  <c r="AV1912" i="18" s="1"/>
  <c r="AV1913" i="18" s="1"/>
  <c r="AV1914" i="18" s="1"/>
  <c r="AV1915" i="18" s="1"/>
  <c r="AV1916" i="18" s="1"/>
  <c r="AV1917" i="18" s="1"/>
  <c r="AV1918" i="18" s="1"/>
  <c r="AV1919" i="18" s="1"/>
  <c r="AV1920" i="18" s="1"/>
  <c r="AV1921" i="18" s="1"/>
  <c r="AV1922" i="18" s="1"/>
  <c r="AV1923" i="18" s="1"/>
  <c r="AV1924" i="18" s="1"/>
  <c r="AV1925" i="18" s="1"/>
  <c r="AV1926" i="18" s="1"/>
  <c r="AV1927" i="18" s="1"/>
  <c r="AV1928" i="18" s="1"/>
  <c r="AV1929" i="18" s="1"/>
  <c r="AV1930" i="18" s="1"/>
  <c r="AV1931" i="18" s="1"/>
  <c r="AV1932" i="18" s="1"/>
  <c r="AV1933" i="18" s="1"/>
  <c r="AV1934" i="18" s="1"/>
  <c r="AV1935" i="18" s="1"/>
  <c r="AV1936" i="18" s="1"/>
  <c r="AV1937" i="18" s="1"/>
  <c r="AV1938" i="18" s="1"/>
  <c r="AV1939" i="18" s="1"/>
  <c r="AV1940" i="18" s="1"/>
  <c r="AV1941" i="18" s="1"/>
  <c r="AV1942" i="18" s="1"/>
  <c r="AV1943" i="18" s="1"/>
  <c r="AV1944" i="18" s="1"/>
  <c r="AV1945" i="18" s="1"/>
  <c r="AV1946" i="18" s="1"/>
  <c r="AV1947" i="18" s="1"/>
  <c r="AV1948" i="18" s="1"/>
  <c r="AV1949" i="18" s="1"/>
  <c r="AV1950" i="18" s="1"/>
  <c r="AV1951" i="18" s="1"/>
  <c r="AV1952" i="18" s="1"/>
  <c r="AV1953" i="18" s="1"/>
  <c r="AV1954" i="18" s="1"/>
  <c r="AV1955" i="18" s="1"/>
  <c r="AV1956" i="18" s="1"/>
  <c r="AV1957" i="18" s="1"/>
  <c r="AV1958" i="18" s="1"/>
  <c r="AV1959" i="18" s="1"/>
  <c r="AV1960" i="18" s="1"/>
  <c r="AV1961" i="18" s="1"/>
  <c r="AV1962" i="18" s="1"/>
  <c r="AV1963" i="18" s="1"/>
  <c r="AV1964" i="18" s="1"/>
  <c r="AV1965" i="18" s="1"/>
  <c r="AV1966" i="18" s="1"/>
  <c r="AV1967" i="18" s="1"/>
  <c r="AV1968" i="18" s="1"/>
  <c r="AV1969" i="18" s="1"/>
  <c r="AV1970" i="18" s="1"/>
  <c r="AV1971" i="18" s="1"/>
  <c r="AV1972" i="18" s="1"/>
  <c r="K1972" i="18" s="1"/>
  <c r="AY1697" i="18"/>
  <c r="AY1698" i="18" s="1"/>
  <c r="AY1699" i="18" s="1"/>
  <c r="AY1700" i="18" s="1"/>
  <c r="AY1701" i="18" s="1"/>
  <c r="AY1702" i="18" s="1"/>
  <c r="AY1703" i="18" s="1"/>
  <c r="AY1704" i="18" s="1"/>
  <c r="AY1705" i="18" s="1"/>
  <c r="AY1706" i="18" s="1"/>
  <c r="AY1707" i="18" s="1"/>
  <c r="AY1708" i="18" s="1"/>
  <c r="AY1709" i="18" s="1"/>
  <c r="AY1710" i="18" s="1"/>
  <c r="AY1711" i="18" s="1"/>
  <c r="AY1712" i="18" s="1"/>
  <c r="AY1713" i="18" s="1"/>
  <c r="AY1714" i="18" s="1"/>
  <c r="AY1715" i="18" s="1"/>
  <c r="AY1716" i="18" s="1"/>
  <c r="AY1717" i="18" s="1"/>
  <c r="AY1718" i="18" s="1"/>
  <c r="AY1719" i="18" s="1"/>
  <c r="AY1720" i="18" s="1"/>
  <c r="AY1721" i="18" s="1"/>
  <c r="AY1722" i="18" s="1"/>
  <c r="AY1723" i="18" s="1"/>
  <c r="AY1724" i="18" s="1"/>
  <c r="AY1725" i="18" s="1"/>
  <c r="AY1726" i="18" s="1"/>
  <c r="AY1727" i="18" s="1"/>
  <c r="AY1728" i="18" s="1"/>
  <c r="AY1729" i="18" s="1"/>
  <c r="AY1730" i="18" s="1"/>
  <c r="AY1731" i="18" s="1"/>
  <c r="AY1732" i="18" s="1"/>
  <c r="AY1733" i="18" s="1"/>
  <c r="AY1734" i="18" s="1"/>
  <c r="AY1735" i="18" s="1"/>
  <c r="AY1736" i="18" s="1"/>
  <c r="AY1737" i="18" s="1"/>
  <c r="AY1738" i="18" s="1"/>
  <c r="AY1739" i="18" s="1"/>
  <c r="AY1740" i="18" s="1"/>
  <c r="AY1741" i="18" s="1"/>
  <c r="AY1742" i="18" s="1"/>
  <c r="AY1743" i="18" s="1"/>
  <c r="AY1744" i="18" s="1"/>
  <c r="AY1745" i="18" s="1"/>
  <c r="AY1746" i="18" s="1"/>
  <c r="AY1747" i="18" s="1"/>
  <c r="AY1748" i="18" s="1"/>
  <c r="AY1749" i="18" s="1"/>
  <c r="AY1750" i="18" s="1"/>
  <c r="AY1751" i="18" s="1"/>
  <c r="AY1752" i="18" s="1"/>
  <c r="AY1753" i="18" s="1"/>
  <c r="AY1754" i="18" s="1"/>
  <c r="AY1755" i="18" s="1"/>
  <c r="AY1756" i="18" s="1"/>
  <c r="AY1757" i="18" s="1"/>
  <c r="AY1758" i="18" s="1"/>
  <c r="AY1759" i="18" s="1"/>
  <c r="AY1760" i="18" s="1"/>
  <c r="AY1761" i="18" s="1"/>
  <c r="AY1762" i="18" s="1"/>
  <c r="AY1763" i="18" s="1"/>
  <c r="AY1764" i="18" s="1"/>
  <c r="AY1765" i="18" s="1"/>
  <c r="AY1766" i="18" s="1"/>
  <c r="AY1767" i="18" s="1"/>
  <c r="AY1768" i="18" s="1"/>
  <c r="AY1769" i="18" s="1"/>
  <c r="AY1770" i="18" s="1"/>
  <c r="AY1771" i="18" s="1"/>
  <c r="AY1772" i="18" s="1"/>
  <c r="AY1773" i="18" s="1"/>
  <c r="AY1774" i="18" s="1"/>
  <c r="AY1775" i="18" s="1"/>
  <c r="AY1776" i="18" s="1"/>
  <c r="AY1777" i="18" s="1"/>
  <c r="AY1778" i="18" s="1"/>
  <c r="AY1779" i="18" s="1"/>
  <c r="AY1780" i="18" s="1"/>
  <c r="AY1781" i="18" s="1"/>
  <c r="AY1782" i="18" s="1"/>
  <c r="AY1783" i="18" s="1"/>
  <c r="AY1784" i="18" s="1"/>
  <c r="AY1785" i="18" s="1"/>
  <c r="AY1786" i="18" s="1"/>
  <c r="AY1787" i="18" s="1"/>
  <c r="AY1788" i="18" s="1"/>
  <c r="AY1789" i="18" s="1"/>
  <c r="AY1790" i="18" s="1"/>
  <c r="AY1791" i="18" s="1"/>
  <c r="AY1792" i="18" s="1"/>
  <c r="AY1793" i="18" s="1"/>
  <c r="AY1794" i="18" s="1"/>
  <c r="AY1795" i="18" s="1"/>
  <c r="AY1796" i="18" s="1"/>
  <c r="AY1797" i="18" s="1"/>
  <c r="AY1798" i="18" s="1"/>
  <c r="AY1799" i="18" s="1"/>
  <c r="AY1800" i="18" s="1"/>
  <c r="AY1801" i="18" s="1"/>
  <c r="AY1802" i="18" s="1"/>
  <c r="AY1803" i="18" s="1"/>
  <c r="AY1804" i="18" s="1"/>
  <c r="AY1805" i="18" s="1"/>
  <c r="AY1806" i="18" s="1"/>
  <c r="AY1807" i="18" s="1"/>
  <c r="AY1808" i="18" s="1"/>
  <c r="AY1809" i="18" s="1"/>
  <c r="AY1810" i="18" s="1"/>
  <c r="AY1811" i="18" s="1"/>
  <c r="AY1812" i="18" s="1"/>
  <c r="AY1813" i="18" s="1"/>
  <c r="AY1814" i="18" s="1"/>
  <c r="AY1815" i="18" s="1"/>
  <c r="AY1816" i="18" s="1"/>
  <c r="AY1817" i="18" s="1"/>
  <c r="AY1818" i="18" s="1"/>
  <c r="AY1819" i="18" s="1"/>
  <c r="AY1820" i="18" s="1"/>
  <c r="AY1821" i="18" s="1"/>
  <c r="AY1822" i="18" s="1"/>
  <c r="AY1823" i="18" s="1"/>
  <c r="AY1824" i="18" s="1"/>
  <c r="AY1825" i="18" s="1"/>
  <c r="AY1826" i="18" s="1"/>
  <c r="AY1827" i="18" s="1"/>
  <c r="AY1828" i="18" s="1"/>
  <c r="AY1829" i="18" s="1"/>
  <c r="AY1830" i="18" s="1"/>
  <c r="AY1831" i="18" s="1"/>
  <c r="AY1832" i="18" s="1"/>
  <c r="AY1833" i="18" s="1"/>
  <c r="AY1834" i="18" s="1"/>
  <c r="AY1835" i="18" s="1"/>
  <c r="AY1836" i="18" s="1"/>
  <c r="AY1837" i="18" s="1"/>
  <c r="AY1838" i="18" s="1"/>
  <c r="AY1839" i="18" s="1"/>
  <c r="AY1840" i="18" s="1"/>
  <c r="AY1841" i="18" s="1"/>
  <c r="AY1842" i="18" s="1"/>
  <c r="AY1843" i="18" s="1"/>
  <c r="K1843" i="18" s="1"/>
  <c r="NF1697" i="18"/>
  <c r="NF1698" i="18" s="1"/>
  <c r="NF1699" i="18" s="1"/>
  <c r="NF1700" i="18" s="1"/>
  <c r="NF1701" i="18" s="1"/>
  <c r="NF1702" i="18" s="1"/>
  <c r="NF1703" i="18" s="1"/>
  <c r="NF1704" i="18" s="1"/>
  <c r="NF1705" i="18" s="1"/>
  <c r="NF1706" i="18" s="1"/>
  <c r="NF1707" i="18" s="1"/>
  <c r="NF1708" i="18" s="1"/>
  <c r="NF1709" i="18" s="1"/>
  <c r="NF1710" i="18" s="1"/>
  <c r="NF1711" i="18" s="1"/>
  <c r="NF1712" i="18" s="1"/>
  <c r="NF1713" i="18" s="1"/>
  <c r="NF1714" i="18" s="1"/>
  <c r="NF1715" i="18" s="1"/>
  <c r="NF1716" i="18" s="1"/>
  <c r="NF1717" i="18" s="1"/>
  <c r="NF1718" i="18" s="1"/>
  <c r="NF1719" i="18" s="1"/>
  <c r="NF1720" i="18" s="1"/>
  <c r="NF1721" i="18" s="1"/>
  <c r="NF1722" i="18" s="1"/>
  <c r="NF1723" i="18" s="1"/>
  <c r="NF1724" i="18" s="1"/>
  <c r="NF1725" i="18" s="1"/>
  <c r="NF1726" i="18" s="1"/>
  <c r="NF1727" i="18" s="1"/>
  <c r="NF1728" i="18" s="1"/>
  <c r="NF1729" i="18" s="1"/>
  <c r="NF1730" i="18" s="1"/>
  <c r="NF1731" i="18" s="1"/>
  <c r="NF1732" i="18" s="1"/>
  <c r="NF1733" i="18" s="1"/>
  <c r="NF1734" i="18" s="1"/>
  <c r="NF1735" i="18" s="1"/>
  <c r="NF1736" i="18" s="1"/>
  <c r="NF1737" i="18" s="1"/>
  <c r="NF1738" i="18" s="1"/>
  <c r="NF1739" i="18" s="1"/>
  <c r="NF1740" i="18" s="1"/>
  <c r="NF1741" i="18" s="1"/>
  <c r="NF1742" i="18" s="1"/>
  <c r="NF1743" i="18" s="1"/>
  <c r="NF1744" i="18" s="1"/>
  <c r="NF1745" i="18" s="1"/>
  <c r="NF1746" i="18" s="1"/>
  <c r="NF1747" i="18" s="1"/>
  <c r="NF1748" i="18" s="1"/>
  <c r="NF1749" i="18" s="1"/>
  <c r="NF1750" i="18" s="1"/>
  <c r="NF1751" i="18" s="1"/>
  <c r="NF1752" i="18" s="1"/>
  <c r="NF1753" i="18" s="1"/>
  <c r="NF1754" i="18" s="1"/>
  <c r="NF1755" i="18" s="1"/>
  <c r="NF1756" i="18" s="1"/>
  <c r="NF1757" i="18" s="1"/>
  <c r="NF1758" i="18" s="1"/>
  <c r="NF1759" i="18" s="1"/>
  <c r="NF1760" i="18" s="1"/>
  <c r="NF1761" i="18" s="1"/>
  <c r="NF1762" i="18" s="1"/>
  <c r="NF1763" i="18" s="1"/>
  <c r="NF1764" i="18" s="1"/>
  <c r="NF1765" i="18" s="1"/>
  <c r="NF1766" i="18" s="1"/>
  <c r="NF1767" i="18" s="1"/>
  <c r="NF1768" i="18" s="1"/>
  <c r="NF1769" i="18" s="1"/>
  <c r="NF1770" i="18" s="1"/>
  <c r="NF1771" i="18" s="1"/>
  <c r="NF1772" i="18" s="1"/>
  <c r="NF1773" i="18" s="1"/>
  <c r="NF1774" i="18" s="1"/>
  <c r="NF1775" i="18" s="1"/>
  <c r="NF1776" i="18" s="1"/>
  <c r="NF1777" i="18" s="1"/>
  <c r="NF1778" i="18" s="1"/>
  <c r="NF1779" i="18" s="1"/>
  <c r="NF1780" i="18" s="1"/>
  <c r="NF1781" i="18" s="1"/>
  <c r="NF1782" i="18" s="1"/>
  <c r="NF1783" i="18" s="1"/>
  <c r="NF1784" i="18" s="1"/>
  <c r="NF1785" i="18" s="1"/>
  <c r="NF1786" i="18" s="1"/>
  <c r="NF1787" i="18" s="1"/>
  <c r="NF1788" i="18" s="1"/>
  <c r="NF1789" i="18" s="1"/>
  <c r="NF1790" i="18" s="1"/>
  <c r="NF1791" i="18" s="1"/>
  <c r="NF1792" i="18" s="1"/>
  <c r="NF1793" i="18" s="1"/>
  <c r="NF1794" i="18" s="1"/>
  <c r="NF1795" i="18" s="1"/>
  <c r="NF1796" i="18" s="1"/>
  <c r="NF1797" i="18" s="1"/>
  <c r="NF1798" i="18" s="1"/>
  <c r="NF1799" i="18" s="1"/>
  <c r="NF1800" i="18" s="1"/>
  <c r="NF1801" i="18" s="1"/>
  <c r="NF1802" i="18" s="1"/>
  <c r="NF1803" i="18" s="1"/>
  <c r="NF1804" i="18" s="1"/>
  <c r="NF1805" i="18" s="1"/>
  <c r="NF1806" i="18" s="1"/>
  <c r="NF1807" i="18" s="1"/>
  <c r="NF1808" i="18" s="1"/>
  <c r="NF1809" i="18" s="1"/>
  <c r="NF1810" i="18" s="1"/>
  <c r="NF1811" i="18" s="1"/>
  <c r="NF1812" i="18" s="1"/>
  <c r="NF1813" i="18" s="1"/>
  <c r="NF1814" i="18" s="1"/>
  <c r="NF1815" i="18" s="1"/>
  <c r="NF1816" i="18" s="1"/>
  <c r="NF1817" i="18" s="1"/>
  <c r="NF1818" i="18" s="1"/>
  <c r="NF1819" i="18" s="1"/>
  <c r="NF1820" i="18" s="1"/>
  <c r="NF1821" i="18" s="1"/>
  <c r="NF1822" i="18" s="1"/>
  <c r="NF1823" i="18" s="1"/>
  <c r="NF1824" i="18" s="1"/>
  <c r="NF1825" i="18" s="1"/>
  <c r="NF1826" i="18" s="1"/>
  <c r="NF1827" i="18" s="1"/>
  <c r="NF1828" i="18" s="1"/>
  <c r="NF1829" i="18" s="1"/>
  <c r="NF1830" i="18" s="1"/>
  <c r="NF1831" i="18" s="1"/>
  <c r="NF1832" i="18" s="1"/>
  <c r="NF1833" i="18" s="1"/>
  <c r="NF1834" i="18" s="1"/>
  <c r="NF1835" i="18" s="1"/>
  <c r="NF1836" i="18" s="1"/>
  <c r="NF1837" i="18" s="1"/>
  <c r="NF1838" i="18" s="1"/>
  <c r="BP1479" i="18"/>
  <c r="BP1480" i="18" s="1"/>
  <c r="BP1481" i="18" s="1"/>
  <c r="BP1482" i="18" s="1"/>
  <c r="BP1483" i="18" s="1"/>
  <c r="BP1484" i="18" s="1"/>
  <c r="BP1485" i="18" s="1"/>
  <c r="BP1486" i="18" s="1"/>
  <c r="BP1487" i="18" s="1"/>
  <c r="BP1488" i="18" s="1"/>
  <c r="BP1489" i="18" s="1"/>
  <c r="BP1490" i="18" s="1"/>
  <c r="BP1491" i="18" s="1"/>
  <c r="BP1492" i="18" s="1"/>
  <c r="BP1493" i="18" s="1"/>
  <c r="BP1494" i="18" s="1"/>
  <c r="BP1495" i="18" s="1"/>
  <c r="BP1496" i="18" s="1"/>
  <c r="BP1497" i="18" s="1"/>
  <c r="BP1498" i="18" s="1"/>
  <c r="BP1499" i="18" s="1"/>
  <c r="BP1500" i="18" s="1"/>
  <c r="BP1501" i="18" s="1"/>
  <c r="BP1502" i="18" s="1"/>
  <c r="BP1503" i="18" s="1"/>
  <c r="BP1504" i="18" s="1"/>
  <c r="BP1505" i="18" s="1"/>
  <c r="BP1506" i="18" s="1"/>
  <c r="BP1507" i="18" s="1"/>
  <c r="BP1508" i="18" s="1"/>
  <c r="BP1509" i="18" s="1"/>
  <c r="BP1510" i="18" s="1"/>
  <c r="BP1511" i="18" s="1"/>
  <c r="BP1512" i="18" s="1"/>
  <c r="BP1513" i="18" s="1"/>
  <c r="BP1514" i="18" s="1"/>
  <c r="BP1515" i="18" s="1"/>
  <c r="BP1516" i="18" s="1"/>
  <c r="BP1517" i="18" s="1"/>
  <c r="BP1518" i="18" s="1"/>
  <c r="BP1519" i="18" s="1"/>
  <c r="BP1520" i="18" s="1"/>
  <c r="BP1521" i="18" s="1"/>
  <c r="BP1522" i="18" s="1"/>
  <c r="BP1523" i="18" s="1"/>
  <c r="BP1524" i="18" s="1"/>
  <c r="BP1525" i="18" s="1"/>
  <c r="BP1526" i="18" s="1"/>
  <c r="BP1527" i="18" s="1"/>
  <c r="BP1528" i="18" s="1"/>
  <c r="BP1529" i="18" s="1"/>
  <c r="BP1530" i="18" s="1"/>
  <c r="BP1531" i="18" s="1"/>
  <c r="BP1532" i="18" s="1"/>
  <c r="BP1533" i="18" s="1"/>
  <c r="BP1534" i="18" s="1"/>
  <c r="BP1535" i="18" s="1"/>
  <c r="BP1536" i="18" s="1"/>
  <c r="BP1537" i="18" s="1"/>
  <c r="BP1538" i="18" s="1"/>
  <c r="BP1539" i="18" s="1"/>
  <c r="BP1540" i="18" s="1"/>
  <c r="BP1541" i="18" s="1"/>
  <c r="BP1542" i="18" s="1"/>
  <c r="BP1543" i="18" s="1"/>
  <c r="BP1544" i="18" s="1"/>
  <c r="BP1545" i="18" s="1"/>
  <c r="BP1546" i="18" s="1"/>
  <c r="BP1547" i="18" s="1"/>
  <c r="BP1548" i="18" s="1"/>
  <c r="BP1549" i="18" s="1"/>
  <c r="BP1550" i="18" s="1"/>
  <c r="BP1551" i="18" s="1"/>
  <c r="BP1552" i="18" s="1"/>
  <c r="BP1553" i="18" s="1"/>
  <c r="BP1554" i="18" s="1"/>
  <c r="BP1555" i="18" s="1"/>
  <c r="BP1556" i="18" s="1"/>
  <c r="BP1557" i="18" s="1"/>
  <c r="BP1558" i="18" s="1"/>
  <c r="BP1559" i="18" s="1"/>
  <c r="BP1560" i="18" s="1"/>
  <c r="BP1561" i="18" s="1"/>
  <c r="K1561" i="18" s="1"/>
  <c r="KZ1479" i="18"/>
  <c r="KZ1480" i="18" s="1"/>
  <c r="KZ1481" i="18" s="1"/>
  <c r="KZ1482" i="18" s="1"/>
  <c r="KZ1483" i="18" s="1"/>
  <c r="KZ1484" i="18" s="1"/>
  <c r="KZ1485" i="18" s="1"/>
  <c r="KZ1486" i="18" s="1"/>
  <c r="KZ1487" i="18" s="1"/>
  <c r="KZ1488" i="18" s="1"/>
  <c r="KZ1489" i="18" s="1"/>
  <c r="KZ1490" i="18" s="1"/>
  <c r="KZ1491" i="18" s="1"/>
  <c r="KZ1492" i="18" s="1"/>
  <c r="KZ1493" i="18" s="1"/>
  <c r="KZ1494" i="18" s="1"/>
  <c r="KZ1495" i="18" s="1"/>
  <c r="KZ1496" i="18" s="1"/>
  <c r="KZ1497" i="18" s="1"/>
  <c r="KZ1498" i="18" s="1"/>
  <c r="KZ1499" i="18" s="1"/>
  <c r="KZ1500" i="18" s="1"/>
  <c r="KZ1501" i="18" s="1"/>
  <c r="KZ1502" i="18" s="1"/>
  <c r="KZ1503" i="18" s="1"/>
  <c r="KZ1504" i="18" s="1"/>
  <c r="KZ1505" i="18" s="1"/>
  <c r="KZ1506" i="18" s="1"/>
  <c r="KZ1507" i="18" s="1"/>
  <c r="KZ1508" i="18" s="1"/>
  <c r="KZ1509" i="18" s="1"/>
  <c r="KZ1510" i="18" s="1"/>
  <c r="KZ1511" i="18" s="1"/>
  <c r="KZ1512" i="18" s="1"/>
  <c r="KZ1513" i="18" s="1"/>
  <c r="KZ1514" i="18" s="1"/>
  <c r="KZ1515" i="18" s="1"/>
  <c r="KZ1516" i="18" s="1"/>
  <c r="KZ1517" i="18" s="1"/>
  <c r="KZ1518" i="18" s="1"/>
  <c r="KZ1519" i="18" s="1"/>
  <c r="KZ1520" i="18" s="1"/>
  <c r="KZ1521" i="18" s="1"/>
  <c r="KZ1522" i="18" s="1"/>
  <c r="KZ1523" i="18" s="1"/>
  <c r="KZ1524" i="18" s="1"/>
  <c r="KZ1525" i="18" s="1"/>
  <c r="KZ1526" i="18" s="1"/>
  <c r="KZ1527" i="18" s="1"/>
  <c r="KZ1528" i="18" s="1"/>
  <c r="KZ1529" i="18" s="1"/>
  <c r="KZ1530" i="18" s="1"/>
  <c r="KZ1531" i="18" s="1"/>
  <c r="KZ1532" i="18" s="1"/>
  <c r="KZ1533" i="18" s="1"/>
  <c r="KZ1534" i="18" s="1"/>
  <c r="KZ1535" i="18" s="1"/>
  <c r="KZ1536" i="18" s="1"/>
  <c r="KZ1537" i="18" s="1"/>
  <c r="KZ1538" i="18" s="1"/>
  <c r="KZ1539" i="18" s="1"/>
  <c r="KZ1540" i="18" s="1"/>
  <c r="KZ1541" i="18" s="1"/>
  <c r="KZ1542" i="18" s="1"/>
  <c r="KZ1543" i="18" s="1"/>
  <c r="KZ1544" i="18" s="1"/>
  <c r="KZ1545" i="18" s="1"/>
  <c r="KZ1546" i="18" s="1"/>
  <c r="KZ1547" i="18" s="1"/>
  <c r="KZ1548" i="18" s="1"/>
  <c r="KZ1549" i="18" s="1"/>
  <c r="KZ1550" i="18" s="1"/>
  <c r="KZ1551" i="18" s="1"/>
  <c r="KZ1552" i="18" s="1"/>
  <c r="KZ1553" i="18" s="1"/>
  <c r="KZ1554" i="18" s="1"/>
  <c r="KZ1555" i="18" s="1"/>
  <c r="KZ1556" i="18" s="1"/>
  <c r="KZ1557" i="18" s="1"/>
  <c r="KZ1558" i="18" s="1"/>
  <c r="KZ1559" i="18" s="1"/>
  <c r="KZ1560" i="18" s="1"/>
  <c r="KZ1561" i="18" s="1"/>
  <c r="KZ1562" i="18" s="1"/>
  <c r="KZ1563" i="18" s="1"/>
  <c r="KZ1564" i="18" s="1"/>
  <c r="KZ1565" i="18" s="1"/>
  <c r="KZ1566" i="18" s="1"/>
  <c r="KZ1567" i="18" s="1"/>
  <c r="KZ1568" i="18" s="1"/>
  <c r="KZ1569" i="18" s="1"/>
  <c r="KZ1570" i="18" s="1"/>
  <c r="KZ1571" i="18" s="1"/>
  <c r="KZ1572" i="18" s="1"/>
  <c r="KZ1573" i="18" s="1"/>
  <c r="KZ1574" i="18" s="1"/>
  <c r="KZ1575" i="18" s="1"/>
  <c r="KZ1576" i="18" s="1"/>
  <c r="KZ1577" i="18" s="1"/>
  <c r="KZ1578" i="18" s="1"/>
  <c r="KZ1579" i="18" s="1"/>
  <c r="KZ1580" i="18" s="1"/>
  <c r="K1580" i="18" s="1"/>
  <c r="ES1652" i="18"/>
  <c r="ES1653" i="18" s="1"/>
  <c r="ES1654" i="18" s="1"/>
  <c r="ES1655" i="18" s="1"/>
  <c r="ES1656" i="18" s="1"/>
  <c r="ES1657" i="18" s="1"/>
  <c r="ES1658" i="18" s="1"/>
  <c r="ES1659" i="18" s="1"/>
  <c r="ES1660" i="18" s="1"/>
  <c r="ES1661" i="18" s="1"/>
  <c r="ES1662" i="18" s="1"/>
  <c r="ES1663" i="18" s="1"/>
  <c r="ES1664" i="18" s="1"/>
  <c r="ES1665" i="18" s="1"/>
  <c r="ES1666" i="18" s="1"/>
  <c r="ES1667" i="18" s="1"/>
  <c r="ES1668" i="18" s="1"/>
  <c r="ES1669" i="18" s="1"/>
  <c r="ES1670" i="18" s="1"/>
  <c r="ES1671" i="18" s="1"/>
  <c r="ES1672" i="18" s="1"/>
  <c r="ES1673" i="18" s="1"/>
  <c r="ES1674" i="18" s="1"/>
  <c r="ES1675" i="18" s="1"/>
  <c r="ES1676" i="18" s="1"/>
  <c r="ES1677" i="18" s="1"/>
  <c r="ES1678" i="18" s="1"/>
  <c r="ES1679" i="18" s="1"/>
  <c r="ES1680" i="18" s="1"/>
  <c r="ES1681" i="18" s="1"/>
  <c r="ES1682" i="18" s="1"/>
  <c r="ES1683" i="18" s="1"/>
  <c r="ES1684" i="18" s="1"/>
  <c r="ES1685" i="18" s="1"/>
  <c r="ES1686" i="18" s="1"/>
  <c r="ES1687" i="18" s="1"/>
  <c r="ES1688" i="18" s="1"/>
  <c r="ES1689" i="18" s="1"/>
  <c r="ES1690" i="18" s="1"/>
  <c r="ES1691" i="18" s="1"/>
  <c r="ES1692" i="18" s="1"/>
  <c r="ES1693" i="18" s="1"/>
  <c r="ES1694" i="18" s="1"/>
  <c r="ES1695" i="18" s="1"/>
  <c r="ES1696" i="18" s="1"/>
  <c r="ES1697" i="18" s="1"/>
  <c r="ES1698" i="18" s="1"/>
  <c r="ES1699" i="18" s="1"/>
  <c r="ES1700" i="18" s="1"/>
  <c r="ES1701" i="18" s="1"/>
  <c r="ES1702" i="18" s="1"/>
  <c r="ES1703" i="18" s="1"/>
  <c r="ES1704" i="18" s="1"/>
  <c r="ES1705" i="18" s="1"/>
  <c r="ES1706" i="18" s="1"/>
  <c r="ES1707" i="18" s="1"/>
  <c r="ES1708" i="18" s="1"/>
  <c r="ES1709" i="18" s="1"/>
  <c r="ES1710" i="18" s="1"/>
  <c r="ES1711" i="18" s="1"/>
  <c r="ES1712" i="18" s="1"/>
  <c r="ES1713" i="18" s="1"/>
  <c r="ES1714" i="18" s="1"/>
  <c r="ES1715" i="18" s="1"/>
  <c r="ES1716" i="18" s="1"/>
  <c r="ES1717" i="18" s="1"/>
  <c r="ES1718" i="18" s="1"/>
  <c r="ES1719" i="18" s="1"/>
  <c r="ES1720" i="18" s="1"/>
  <c r="ES1721" i="18" s="1"/>
  <c r="ES1722" i="18" s="1"/>
  <c r="ES1723" i="18" s="1"/>
  <c r="ES1724" i="18" s="1"/>
  <c r="ES1725" i="18" s="1"/>
  <c r="ES1726" i="18" s="1"/>
  <c r="ES1727" i="18" s="1"/>
  <c r="ES1728" i="18" s="1"/>
  <c r="ES1729" i="18" s="1"/>
  <c r="ES1730" i="18" s="1"/>
  <c r="ES1731" i="18" s="1"/>
  <c r="ES1732" i="18" s="1"/>
  <c r="ES1733" i="18" s="1"/>
  <c r="ES1734" i="18" s="1"/>
  <c r="ES1735" i="18" s="1"/>
  <c r="ES1736" i="18" s="1"/>
  <c r="ES1737" i="18" s="1"/>
  <c r="ES1738" i="18" s="1"/>
  <c r="ES1739" i="18" s="1"/>
  <c r="ES1740" i="18" s="1"/>
  <c r="ES1741" i="18" s="1"/>
  <c r="ES1742" i="18" s="1"/>
  <c r="ES1743" i="18" s="1"/>
  <c r="ES1744" i="18" s="1"/>
  <c r="ES1745" i="18" s="1"/>
  <c r="ES1746" i="18" s="1"/>
  <c r="ES1747" i="18" s="1"/>
  <c r="ES1748" i="18" s="1"/>
  <c r="ES1749" i="18" s="1"/>
  <c r="ES1750" i="18" s="1"/>
  <c r="ES1751" i="18" s="1"/>
  <c r="ES1752" i="18" s="1"/>
  <c r="ES1753" i="18" s="1"/>
  <c r="ES1754" i="18" s="1"/>
  <c r="ES1755" i="18" s="1"/>
  <c r="ES1756" i="18" s="1"/>
  <c r="ES1757" i="18" s="1"/>
  <c r="ES1758" i="18" s="1"/>
  <c r="ES1759" i="18" s="1"/>
  <c r="ES1760" i="18" s="1"/>
  <c r="ES1761" i="18" s="1"/>
  <c r="ES1762" i="18" s="1"/>
  <c r="ES1763" i="18" s="1"/>
  <c r="ES1764" i="18" s="1"/>
  <c r="ES1765" i="18" s="1"/>
  <c r="ES1766" i="18" s="1"/>
  <c r="ES1767" i="18" s="1"/>
  <c r="ES1768" i="18" s="1"/>
  <c r="ES1769" i="18" s="1"/>
  <c r="ES1770" i="18" s="1"/>
  <c r="ES1771" i="18" s="1"/>
  <c r="ES1772" i="18" s="1"/>
  <c r="ES1773" i="18" s="1"/>
  <c r="ES1774" i="18" s="1"/>
  <c r="ES1775" i="18" s="1"/>
  <c r="ES1776" i="18" s="1"/>
  <c r="ES1777" i="18" s="1"/>
  <c r="ES1778" i="18" s="1"/>
  <c r="ES1779" i="18" s="1"/>
  <c r="ES1780" i="18" s="1"/>
  <c r="ES1781" i="18" s="1"/>
  <c r="ES1782" i="18" s="1"/>
  <c r="ES1783" i="18" s="1"/>
  <c r="ES1784" i="18" s="1"/>
  <c r="ES1785" i="18" s="1"/>
  <c r="ES1786" i="18" s="1"/>
  <c r="ES1787" i="18" s="1"/>
  <c r="ES1788" i="18" s="1"/>
  <c r="ES1789" i="18" s="1"/>
  <c r="ES1790" i="18" s="1"/>
  <c r="ES1791" i="18" s="1"/>
  <c r="ES1792" i="18" s="1"/>
  <c r="ES1793" i="18" s="1"/>
  <c r="ES1794" i="18" s="1"/>
  <c r="ES1795" i="18" s="1"/>
  <c r="ES1796" i="18" s="1"/>
  <c r="ES1797" i="18" s="1"/>
  <c r="ES1798" i="18" s="1"/>
  <c r="ES1799" i="18" s="1"/>
  <c r="ES1800" i="18" s="1"/>
  <c r="ES1801" i="18" s="1"/>
  <c r="ES1802" i="18" s="1"/>
  <c r="ES1803" i="18" s="1"/>
  <c r="ES1804" i="18" s="1"/>
  <c r="ES1805" i="18" s="1"/>
  <c r="ES1806" i="18" s="1"/>
  <c r="ES1807" i="18" s="1"/>
  <c r="L1807" i="18" s="1"/>
  <c r="JA1652" i="18"/>
  <c r="JA1653" i="18" s="1"/>
  <c r="JA1654" i="18" s="1"/>
  <c r="JA1655" i="18" s="1"/>
  <c r="JA1656" i="18" s="1"/>
  <c r="JA1657" i="18" s="1"/>
  <c r="JA1658" i="18" s="1"/>
  <c r="JA1659" i="18" s="1"/>
  <c r="JA1660" i="18" s="1"/>
  <c r="JA1661" i="18" s="1"/>
  <c r="JA1662" i="18" s="1"/>
  <c r="JA1663" i="18" s="1"/>
  <c r="JA1664" i="18" s="1"/>
  <c r="JA1665" i="18" s="1"/>
  <c r="JA1666" i="18" s="1"/>
  <c r="JA1667" i="18" s="1"/>
  <c r="JA1668" i="18" s="1"/>
  <c r="JA1669" i="18" s="1"/>
  <c r="JA1670" i="18" s="1"/>
  <c r="JA1671" i="18" s="1"/>
  <c r="JA1672" i="18" s="1"/>
  <c r="JA1673" i="18" s="1"/>
  <c r="JA1674" i="18" s="1"/>
  <c r="JA1675" i="18" s="1"/>
  <c r="JA1676" i="18" s="1"/>
  <c r="JA1677" i="18" s="1"/>
  <c r="JA1678" i="18" s="1"/>
  <c r="JA1679" i="18" s="1"/>
  <c r="JA1680" i="18" s="1"/>
  <c r="JA1681" i="18" s="1"/>
  <c r="JA1682" i="18" s="1"/>
  <c r="JA1683" i="18" s="1"/>
  <c r="JA1684" i="18" s="1"/>
  <c r="JA1685" i="18" s="1"/>
  <c r="JA1686" i="18" s="1"/>
  <c r="JA1687" i="18" s="1"/>
  <c r="JA1688" i="18" s="1"/>
  <c r="JA1689" i="18" s="1"/>
  <c r="JA1690" i="18" s="1"/>
  <c r="JA1691" i="18" s="1"/>
  <c r="JA1692" i="18" s="1"/>
  <c r="JA1693" i="18" s="1"/>
  <c r="JA1694" i="18" s="1"/>
  <c r="JA1695" i="18" s="1"/>
  <c r="JA1696" i="18" s="1"/>
  <c r="JA1697" i="18" s="1"/>
  <c r="JA1698" i="18" s="1"/>
  <c r="JA1699" i="18" s="1"/>
  <c r="JA1700" i="18" s="1"/>
  <c r="JA1701" i="18" s="1"/>
  <c r="JA1702" i="18" s="1"/>
  <c r="JA1703" i="18" s="1"/>
  <c r="JA1704" i="18" s="1"/>
  <c r="JA1705" i="18" s="1"/>
  <c r="JA1706" i="18" s="1"/>
  <c r="JA1707" i="18" s="1"/>
  <c r="JA1708" i="18" s="1"/>
  <c r="JA1709" i="18" s="1"/>
  <c r="JA1710" i="18" s="1"/>
  <c r="JA1711" i="18" s="1"/>
  <c r="JA1712" i="18" s="1"/>
  <c r="JA1713" i="18" s="1"/>
  <c r="JA1714" i="18" s="1"/>
  <c r="JA1715" i="18" s="1"/>
  <c r="JA1716" i="18" s="1"/>
  <c r="JA1717" i="18" s="1"/>
  <c r="JA1718" i="18" s="1"/>
  <c r="JA1719" i="18" s="1"/>
  <c r="JA1720" i="18" s="1"/>
  <c r="JA1721" i="18" s="1"/>
  <c r="JA1722" i="18" s="1"/>
  <c r="JA1723" i="18" s="1"/>
  <c r="JA1724" i="18" s="1"/>
  <c r="JA1725" i="18" s="1"/>
  <c r="JA1726" i="18" s="1"/>
  <c r="JA1727" i="18" s="1"/>
  <c r="JA1728" i="18" s="1"/>
  <c r="JA1729" i="18" s="1"/>
  <c r="JA1730" i="18" s="1"/>
  <c r="JA1731" i="18" s="1"/>
  <c r="JA1732" i="18" s="1"/>
  <c r="JA1733" i="18" s="1"/>
  <c r="JA1734" i="18" s="1"/>
  <c r="JA1735" i="18" s="1"/>
  <c r="JA1736" i="18" s="1"/>
  <c r="JA1737" i="18" s="1"/>
  <c r="JA1738" i="18" s="1"/>
  <c r="JA1739" i="18" s="1"/>
  <c r="JA1740" i="18" s="1"/>
  <c r="JA1741" i="18" s="1"/>
  <c r="JA1742" i="18" s="1"/>
  <c r="JA1743" i="18" s="1"/>
  <c r="JA1744" i="18" s="1"/>
  <c r="JA1745" i="18" s="1"/>
  <c r="JA1746" i="18" s="1"/>
  <c r="JA1747" i="18" s="1"/>
  <c r="JA1748" i="18" s="1"/>
  <c r="JA1749" i="18" s="1"/>
  <c r="JA1750" i="18" s="1"/>
  <c r="JA1751" i="18" s="1"/>
  <c r="JA1752" i="18" s="1"/>
  <c r="JA1753" i="18" s="1"/>
  <c r="JA1754" i="18" s="1"/>
  <c r="JA1755" i="18" s="1"/>
  <c r="JA1756" i="18" s="1"/>
  <c r="JA1757" i="18" s="1"/>
  <c r="JA1758" i="18" s="1"/>
  <c r="JA1759" i="18" s="1"/>
  <c r="JA1760" i="18" s="1"/>
  <c r="JA1761" i="18" s="1"/>
  <c r="JA1762" i="18" s="1"/>
  <c r="JA1763" i="18" s="1"/>
  <c r="JA1764" i="18" s="1"/>
  <c r="JA1765" i="18" s="1"/>
  <c r="JA1766" i="18" s="1"/>
  <c r="JA1767" i="18" s="1"/>
  <c r="JA1768" i="18" s="1"/>
  <c r="JA1769" i="18" s="1"/>
  <c r="JA1770" i="18" s="1"/>
  <c r="JA1771" i="18" s="1"/>
  <c r="JA1772" i="18" s="1"/>
  <c r="JA1773" i="18" s="1"/>
  <c r="JA1774" i="18" s="1"/>
  <c r="JA1775" i="18" s="1"/>
  <c r="JA1776" i="18" s="1"/>
  <c r="JA1777" i="18" s="1"/>
  <c r="JA1778" i="18" s="1"/>
  <c r="JA1779" i="18" s="1"/>
  <c r="JA1780" i="18" s="1"/>
  <c r="JA1781" i="18" s="1"/>
  <c r="JA1782" i="18" s="1"/>
  <c r="JA1783" i="18" s="1"/>
  <c r="JA1784" i="18" s="1"/>
  <c r="JA1785" i="18" s="1"/>
  <c r="JA1786" i="18" s="1"/>
  <c r="JA1787" i="18" s="1"/>
  <c r="JA1788" i="18" s="1"/>
  <c r="JA1789" i="18" s="1"/>
  <c r="JA1790" i="18" s="1"/>
  <c r="JA1791" i="18" s="1"/>
  <c r="JA1792" i="18" s="1"/>
  <c r="JA1793" i="18" s="1"/>
  <c r="JA1794" i="18" s="1"/>
  <c r="JA1795" i="18" s="1"/>
  <c r="JA1796" i="18" s="1"/>
  <c r="JA1797" i="18" s="1"/>
  <c r="JA1798" i="18" s="1"/>
  <c r="JA1799" i="18" s="1"/>
  <c r="JA1800" i="18" s="1"/>
  <c r="JA1801" i="18" s="1"/>
  <c r="JA1802" i="18" s="1"/>
  <c r="JA1803" i="18" s="1"/>
  <c r="CM1592" i="18"/>
  <c r="CM1593" i="18" s="1"/>
  <c r="CM1594" i="18" s="1"/>
  <c r="CM1595" i="18" s="1"/>
  <c r="CM1596" i="18" s="1"/>
  <c r="CM1597" i="18" s="1"/>
  <c r="CM1598" i="18" s="1"/>
  <c r="CM1599" i="18" s="1"/>
  <c r="CM1600" i="18" s="1"/>
  <c r="CM1601" i="18" s="1"/>
  <c r="CM1602" i="18" s="1"/>
  <c r="CM1603" i="18" s="1"/>
  <c r="CM1604" i="18" s="1"/>
  <c r="CM1605" i="18" s="1"/>
  <c r="CM1606" i="18" s="1"/>
  <c r="CM1607" i="18" s="1"/>
  <c r="CM1608" i="18" s="1"/>
  <c r="CM1609" i="18" s="1"/>
  <c r="CM1610" i="18" s="1"/>
  <c r="CM1611" i="18" s="1"/>
  <c r="CM1612" i="18" s="1"/>
  <c r="CM1613" i="18" s="1"/>
  <c r="CM1614" i="18" s="1"/>
  <c r="CM1615" i="18" s="1"/>
  <c r="CM1616" i="18" s="1"/>
  <c r="CM1617" i="18" s="1"/>
  <c r="CM1618" i="18" s="1"/>
  <c r="CM1619" i="18" s="1"/>
  <c r="CM1620" i="18" s="1"/>
  <c r="CM1621" i="18" s="1"/>
  <c r="CM1622" i="18" s="1"/>
  <c r="CM1623" i="18" s="1"/>
  <c r="CM1624" i="18" s="1"/>
  <c r="CM1625" i="18" s="1"/>
  <c r="CM1626" i="18" s="1"/>
  <c r="CM1627" i="18" s="1"/>
  <c r="CM1628" i="18" s="1"/>
  <c r="CM1629" i="18" s="1"/>
  <c r="CM1630" i="18" s="1"/>
  <c r="CM1631" i="18" s="1"/>
  <c r="CM1632" i="18" s="1"/>
  <c r="CM1633" i="18" s="1"/>
  <c r="CM1634" i="18" s="1"/>
  <c r="CM1635" i="18" s="1"/>
  <c r="CM1636" i="18" s="1"/>
  <c r="CM1637" i="18" s="1"/>
  <c r="CM1638" i="18" s="1"/>
  <c r="CM1639" i="18" s="1"/>
  <c r="CM1640" i="18" s="1"/>
  <c r="CM1641" i="18" s="1"/>
  <c r="CM1642" i="18" s="1"/>
  <c r="CM1643" i="18" s="1"/>
  <c r="CM1644" i="18" s="1"/>
  <c r="CM1645" i="18" s="1"/>
  <c r="CM1646" i="18" s="1"/>
  <c r="CM1647" i="18" s="1"/>
  <c r="CM1648" i="18" s="1"/>
  <c r="CM1649" i="18" s="1"/>
  <c r="CM1650" i="18" s="1"/>
  <c r="CM1651" i="18" s="1"/>
  <c r="CM1652" i="18" s="1"/>
  <c r="CM1653" i="18" s="1"/>
  <c r="CM1654" i="18" s="1"/>
  <c r="CM1655" i="18" s="1"/>
  <c r="CM1656" i="18" s="1"/>
  <c r="CM1657" i="18" s="1"/>
  <c r="CM1658" i="18" s="1"/>
  <c r="CM1659" i="18" s="1"/>
  <c r="CM1660" i="18" s="1"/>
  <c r="CM1661" i="18" s="1"/>
  <c r="CM1662" i="18" s="1"/>
  <c r="CM1663" i="18" s="1"/>
  <c r="CM1664" i="18" s="1"/>
  <c r="CM1665" i="18" s="1"/>
  <c r="CM1666" i="18" s="1"/>
  <c r="CM1667" i="18" s="1"/>
  <c r="CM1668" i="18" s="1"/>
  <c r="CM1669" i="18" s="1"/>
  <c r="CM1670" i="18" s="1"/>
  <c r="CM1671" i="18" s="1"/>
  <c r="CM1672" i="18" s="1"/>
  <c r="CM1673" i="18" s="1"/>
  <c r="CM1674" i="18" s="1"/>
  <c r="CM1675" i="18" s="1"/>
  <c r="CM1676" i="18" s="1"/>
  <c r="CM1677" i="18" s="1"/>
  <c r="CM1678" i="18" s="1"/>
  <c r="CM1679" i="18" s="1"/>
  <c r="CM1680" i="18" s="1"/>
  <c r="CM1681" i="18" s="1"/>
  <c r="CM1682" i="18" s="1"/>
  <c r="CM1683" i="18" s="1"/>
  <c r="CM1684" i="18" s="1"/>
  <c r="CM1685" i="18" s="1"/>
  <c r="CM1686" i="18" s="1"/>
  <c r="CM1687" i="18" s="1"/>
  <c r="CM1688" i="18" s="1"/>
  <c r="CM1689" i="18" s="1"/>
  <c r="CM1690" i="18" s="1"/>
  <c r="CM1691" i="18" s="1"/>
  <c r="CM1692" i="18" s="1"/>
  <c r="CM1693" i="18" s="1"/>
  <c r="CM1694" i="18" s="1"/>
  <c r="CM1695" i="18" s="1"/>
  <c r="CM1696" i="18" s="1"/>
  <c r="CM1697" i="18" s="1"/>
  <c r="CM1698" i="18" s="1"/>
  <c r="CM1699" i="18" s="1"/>
  <c r="CM1700" i="18" s="1"/>
  <c r="CM1701" i="18" s="1"/>
  <c r="CM1702" i="18" s="1"/>
  <c r="CM1703" i="18" s="1"/>
  <c r="CM1704" i="18" s="1"/>
  <c r="CM1705" i="18" s="1"/>
  <c r="CM1706" i="18" s="1"/>
  <c r="CM1707" i="18" s="1"/>
  <c r="CM1708" i="18" s="1"/>
  <c r="CM1709" i="18" s="1"/>
  <c r="CM1710" i="18" s="1"/>
  <c r="CM1711" i="18" s="1"/>
  <c r="CM1712" i="18" s="1"/>
  <c r="CM1713" i="18" s="1"/>
  <c r="CM1714" i="18" s="1"/>
  <c r="CM1715" i="18" s="1"/>
  <c r="CM1716" i="18" s="1"/>
  <c r="CM1717" i="18" s="1"/>
  <c r="CM1718" i="18" s="1"/>
  <c r="CM1719" i="18" s="1"/>
  <c r="CM1720" i="18" s="1"/>
  <c r="CM1721" i="18" s="1"/>
  <c r="CM1722" i="18" s="1"/>
  <c r="CM1723" i="18" s="1"/>
  <c r="CM1724" i="18" s="1"/>
  <c r="CM1725" i="18" s="1"/>
  <c r="CM1726" i="18" s="1"/>
  <c r="CM1727" i="18" s="1"/>
  <c r="CM1728" i="18" s="1"/>
  <c r="CM1729" i="18" s="1"/>
  <c r="CM1730" i="18" s="1"/>
  <c r="CM1731" i="18" s="1"/>
  <c r="CM1732" i="18" s="1"/>
  <c r="CM1733" i="18" s="1"/>
  <c r="CM1734" i="18" s="1"/>
  <c r="CM1735" i="18" s="1"/>
  <c r="CM1736" i="18" s="1"/>
  <c r="CM1737" i="18" s="1"/>
  <c r="CM1738" i="18" s="1"/>
  <c r="CM1739" i="18" s="1"/>
  <c r="CM1740" i="18" s="1"/>
  <c r="CM1741" i="18" s="1"/>
  <c r="CM1742" i="18" s="1"/>
  <c r="CM1743" i="18" s="1"/>
  <c r="CM1744" i="18" s="1"/>
  <c r="CM1745" i="18" s="1"/>
  <c r="CM1746" i="18" s="1"/>
  <c r="CM1747" i="18" s="1"/>
  <c r="CM1748" i="18" s="1"/>
  <c r="CM1749" i="18" s="1"/>
  <c r="CM1750" i="18" s="1"/>
  <c r="CM1751" i="18" s="1"/>
  <c r="CM1752" i="18" s="1"/>
  <c r="CM1753" i="18" s="1"/>
  <c r="CM1754" i="18" s="1"/>
  <c r="CM1755" i="18" s="1"/>
  <c r="CM1756" i="18" s="1"/>
  <c r="CM1757" i="18" s="1"/>
  <c r="CM1758" i="18" s="1"/>
  <c r="CM1759" i="18" s="1"/>
  <c r="CM1760" i="18" s="1"/>
  <c r="CM1761" i="18" s="1"/>
  <c r="CM1762" i="18" s="1"/>
  <c r="CM1763" i="18" s="1"/>
  <c r="CM1764" i="18" s="1"/>
  <c r="CM1765" i="18" s="1"/>
  <c r="CM1766" i="18" s="1"/>
  <c r="CM1767" i="18" s="1"/>
  <c r="CM1768" i="18" s="1"/>
  <c r="CM1769" i="18" s="1"/>
  <c r="CM1770" i="18" s="1"/>
  <c r="CM1771" i="18" s="1"/>
  <c r="CM1772" i="18" s="1"/>
  <c r="CM1773" i="18" s="1"/>
  <c r="CM1774" i="18" s="1"/>
  <c r="CM1775" i="18" s="1"/>
  <c r="CM1776" i="18" s="1"/>
  <c r="CM1777" i="18" s="1"/>
  <c r="CM1778" i="18" s="1"/>
  <c r="CM1779" i="18" s="1"/>
  <c r="CM1780" i="18" s="1"/>
  <c r="CM1781" i="18" s="1"/>
  <c r="CM1782" i="18" s="1"/>
  <c r="CM1783" i="18" s="1"/>
  <c r="CM1784" i="18" s="1"/>
  <c r="CM1785" i="18" s="1"/>
  <c r="CM1786" i="18" s="1"/>
  <c r="CM1787" i="18" s="1"/>
  <c r="CM1788" i="18" s="1"/>
  <c r="CM1789" i="18" s="1"/>
  <c r="CM1790" i="18" s="1"/>
  <c r="CM1791" i="18" s="1"/>
  <c r="CM1792" i="18" s="1"/>
  <c r="CM1793" i="18" s="1"/>
  <c r="CM1794" i="18" s="1"/>
  <c r="CM1795" i="18" s="1"/>
  <c r="CM1796" i="18" s="1"/>
  <c r="CM1797" i="18" s="1"/>
  <c r="CM1798" i="18" s="1"/>
  <c r="CM1799" i="18" s="1"/>
  <c r="CM1800" i="18" s="1"/>
  <c r="CM1801" i="18" s="1"/>
  <c r="CM1802" i="18" s="1"/>
  <c r="CM1803" i="18" s="1"/>
  <c r="CM1804" i="18" s="1"/>
  <c r="CM1805" i="18" s="1"/>
  <c r="CM1806" i="18" s="1"/>
  <c r="CM1807" i="18" s="1"/>
  <c r="CM1808" i="18" s="1"/>
  <c r="CM1809" i="18" s="1"/>
  <c r="CM1810" i="18" s="1"/>
  <c r="CM1811" i="18" s="1"/>
  <c r="CM1812" i="18" s="1"/>
  <c r="CM1813" i="18" s="1"/>
  <c r="CM1814" i="18" s="1"/>
  <c r="CM1815" i="18" s="1"/>
  <c r="CM1816" i="18" s="1"/>
  <c r="CM1817" i="18" s="1"/>
  <c r="CM1818" i="18" s="1"/>
  <c r="CM1819" i="18" s="1"/>
  <c r="CM1820" i="18" s="1"/>
  <c r="CM1821" i="18" s="1"/>
  <c r="CM1822" i="18" s="1"/>
  <c r="CM1823" i="18" s="1"/>
  <c r="CM1824" i="18" s="1"/>
  <c r="CM1825" i="18" s="1"/>
  <c r="CM1826" i="18" s="1"/>
  <c r="CM1827" i="18" s="1"/>
  <c r="CM1828" i="18" s="1"/>
  <c r="CM1829" i="18" s="1"/>
  <c r="CM1830" i="18" s="1"/>
  <c r="CM1831" i="18" s="1"/>
  <c r="L1831" i="18" s="1"/>
  <c r="AW1592" i="18"/>
  <c r="AW1593" i="18" s="1"/>
  <c r="AW1594" i="18" s="1"/>
  <c r="AW1595" i="18" s="1"/>
  <c r="AW1596" i="18" s="1"/>
  <c r="AW1597" i="18" s="1"/>
  <c r="AW1598" i="18" s="1"/>
  <c r="AW1599" i="18" s="1"/>
  <c r="AW1600" i="18" s="1"/>
  <c r="AW1601" i="18" s="1"/>
  <c r="AW1602" i="18" s="1"/>
  <c r="AW1603" i="18" s="1"/>
  <c r="AW1604" i="18" s="1"/>
  <c r="AW1605" i="18" s="1"/>
  <c r="AW1606" i="18" s="1"/>
  <c r="AW1607" i="18" s="1"/>
  <c r="AW1608" i="18" s="1"/>
  <c r="AW1609" i="18" s="1"/>
  <c r="AW1610" i="18" s="1"/>
  <c r="AW1611" i="18" s="1"/>
  <c r="AW1612" i="18" s="1"/>
  <c r="AW1613" i="18" s="1"/>
  <c r="AW1614" i="18" s="1"/>
  <c r="AW1615" i="18" s="1"/>
  <c r="AW1616" i="18" s="1"/>
  <c r="AW1617" i="18" s="1"/>
  <c r="AW1618" i="18" s="1"/>
  <c r="AW1619" i="18" s="1"/>
  <c r="AW1620" i="18" s="1"/>
  <c r="AW1621" i="18" s="1"/>
  <c r="AW1622" i="18" s="1"/>
  <c r="AW1623" i="18" s="1"/>
  <c r="AW1624" i="18" s="1"/>
  <c r="AW1625" i="18" s="1"/>
  <c r="AW1626" i="18" s="1"/>
  <c r="AW1627" i="18" s="1"/>
  <c r="AW1628" i="18" s="1"/>
  <c r="AW1629" i="18" s="1"/>
  <c r="AW1630" i="18" s="1"/>
  <c r="AW1631" i="18" s="1"/>
  <c r="AW1632" i="18" s="1"/>
  <c r="AW1633" i="18" s="1"/>
  <c r="AW1634" i="18" s="1"/>
  <c r="AW1635" i="18" s="1"/>
  <c r="AW1636" i="18" s="1"/>
  <c r="AW1637" i="18" s="1"/>
  <c r="AW1638" i="18" s="1"/>
  <c r="AW1639" i="18" s="1"/>
  <c r="AW1640" i="18" s="1"/>
  <c r="AW1641" i="18" s="1"/>
  <c r="AW1642" i="18" s="1"/>
  <c r="AW1643" i="18" s="1"/>
  <c r="AW1644" i="18" s="1"/>
  <c r="AW1645" i="18" s="1"/>
  <c r="AW1646" i="18" s="1"/>
  <c r="AW1647" i="18" s="1"/>
  <c r="AW1648" i="18" s="1"/>
  <c r="AW1649" i="18" s="1"/>
  <c r="AW1650" i="18" s="1"/>
  <c r="AW1651" i="18" s="1"/>
  <c r="AW1652" i="18" s="1"/>
  <c r="AW1653" i="18" s="1"/>
  <c r="AW1654" i="18" s="1"/>
  <c r="AW1655" i="18" s="1"/>
  <c r="AW1656" i="18" s="1"/>
  <c r="AW1657" i="18" s="1"/>
  <c r="AW1658" i="18" s="1"/>
  <c r="AW1659" i="18" s="1"/>
  <c r="AW1660" i="18" s="1"/>
  <c r="AW1661" i="18" s="1"/>
  <c r="AW1662" i="18" s="1"/>
  <c r="AW1663" i="18" s="1"/>
  <c r="AW1664" i="18" s="1"/>
  <c r="AW1665" i="18" s="1"/>
  <c r="AW1666" i="18" s="1"/>
  <c r="AW1667" i="18" s="1"/>
  <c r="AW1668" i="18" s="1"/>
  <c r="AW1669" i="18" s="1"/>
  <c r="AW1670" i="18" s="1"/>
  <c r="AW1671" i="18" s="1"/>
  <c r="AW1672" i="18" s="1"/>
  <c r="AW1673" i="18" s="1"/>
  <c r="AW1674" i="18" s="1"/>
  <c r="AW1675" i="18" s="1"/>
  <c r="AW1676" i="18" s="1"/>
  <c r="AW1677" i="18" s="1"/>
  <c r="AW1678" i="18" s="1"/>
  <c r="AW1679" i="18" s="1"/>
  <c r="AW1680" i="18" s="1"/>
  <c r="AW1681" i="18" s="1"/>
  <c r="AW1682" i="18" s="1"/>
  <c r="AW1683" i="18" s="1"/>
  <c r="AW1684" i="18" s="1"/>
  <c r="AW1685" i="18" s="1"/>
  <c r="AW1686" i="18" s="1"/>
  <c r="AW1687" i="18" s="1"/>
  <c r="AW1688" i="18" s="1"/>
  <c r="AW1689" i="18" s="1"/>
  <c r="AW1690" i="18" s="1"/>
  <c r="AW1691" i="18" s="1"/>
  <c r="AW1692" i="18" s="1"/>
  <c r="AW1693" i="18" s="1"/>
  <c r="AW1694" i="18" s="1"/>
  <c r="AW1695" i="18" s="1"/>
  <c r="AW1696" i="18" s="1"/>
  <c r="AW1697" i="18" s="1"/>
  <c r="AW1698" i="18" s="1"/>
  <c r="AW1699" i="18" s="1"/>
  <c r="AW1700" i="18" s="1"/>
  <c r="AW1701" i="18" s="1"/>
  <c r="AW1702" i="18" s="1"/>
  <c r="AW1703" i="18" s="1"/>
  <c r="AW1704" i="18" s="1"/>
  <c r="AW1705" i="18" s="1"/>
  <c r="AW1706" i="18" s="1"/>
  <c r="AW1707" i="18" s="1"/>
  <c r="AW1708" i="18" s="1"/>
  <c r="AW1709" i="18" s="1"/>
  <c r="AW1710" i="18" s="1"/>
  <c r="AW1711" i="18" s="1"/>
  <c r="AW1712" i="18" s="1"/>
  <c r="AW1713" i="18" s="1"/>
  <c r="AW1714" i="18" s="1"/>
  <c r="AW1715" i="18" s="1"/>
  <c r="AW1716" i="18" s="1"/>
  <c r="AW1717" i="18" s="1"/>
  <c r="AW1718" i="18" s="1"/>
  <c r="AW1719" i="18" s="1"/>
  <c r="AW1720" i="18" s="1"/>
  <c r="AW1721" i="18" s="1"/>
  <c r="AW1722" i="18" s="1"/>
  <c r="AW1723" i="18" s="1"/>
  <c r="AW1724" i="18" s="1"/>
  <c r="AW1725" i="18" s="1"/>
  <c r="AW1726" i="18" s="1"/>
  <c r="AW1727" i="18" s="1"/>
  <c r="AW1728" i="18" s="1"/>
  <c r="AW1729" i="18" s="1"/>
  <c r="AW1730" i="18" s="1"/>
  <c r="AW1731" i="18" s="1"/>
  <c r="AW1732" i="18" s="1"/>
  <c r="AW1733" i="18" s="1"/>
  <c r="AW1734" i="18" s="1"/>
  <c r="AW1735" i="18" s="1"/>
  <c r="AW1736" i="18" s="1"/>
  <c r="AW1737" i="18" s="1"/>
  <c r="AW1738" i="18" s="1"/>
  <c r="AW1739" i="18" s="1"/>
  <c r="AW1740" i="18" s="1"/>
  <c r="AW1741" i="18" s="1"/>
  <c r="AW1742" i="18" s="1"/>
  <c r="AW1743" i="18" s="1"/>
  <c r="AW1744" i="18" s="1"/>
  <c r="AW1745" i="18" s="1"/>
  <c r="AW1746" i="18" s="1"/>
  <c r="K1746" i="18" s="1"/>
  <c r="ML1833" i="18"/>
  <c r="ML1834" i="18" s="1"/>
  <c r="ML1835" i="18" s="1"/>
  <c r="ML1836" i="18" s="1"/>
  <c r="ML1837" i="18" s="1"/>
  <c r="ML1838" i="18" s="1"/>
  <c r="ML1839" i="18" s="1"/>
  <c r="ML1840" i="18" s="1"/>
  <c r="ML1841" i="18" s="1"/>
  <c r="ML1842" i="18" s="1"/>
  <c r="ML1843" i="18" s="1"/>
  <c r="ML1844" i="18" s="1"/>
  <c r="ML1845" i="18" s="1"/>
  <c r="ML1846" i="18" s="1"/>
  <c r="ML1847" i="18" s="1"/>
  <c r="ML1848" i="18" s="1"/>
  <c r="ML1849" i="18" s="1"/>
  <c r="ML1850" i="18" s="1"/>
  <c r="ML1851" i="18" s="1"/>
  <c r="ML1852" i="18" s="1"/>
  <c r="ML1853" i="18" s="1"/>
  <c r="ML1854" i="18" s="1"/>
  <c r="ML1855" i="18" s="1"/>
  <c r="ML1856" i="18" s="1"/>
  <c r="ML1857" i="18" s="1"/>
  <c r="ML1858" i="18" s="1"/>
  <c r="ML1859" i="18" s="1"/>
  <c r="ML1860" i="18" s="1"/>
  <c r="ML1861" i="18" s="1"/>
  <c r="ML1862" i="18" s="1"/>
  <c r="ML1863" i="18" s="1"/>
  <c r="ML1864" i="18" s="1"/>
  <c r="ML1865" i="18" s="1"/>
  <c r="ML1866" i="18" s="1"/>
  <c r="ML1867" i="18" s="1"/>
  <c r="ML1868" i="18" s="1"/>
  <c r="ML1869" i="18" s="1"/>
  <c r="ML1870" i="18" s="1"/>
  <c r="ML1871" i="18" s="1"/>
  <c r="ML1872" i="18" s="1"/>
  <c r="ML1873" i="18" s="1"/>
  <c r="ML1874" i="18" s="1"/>
  <c r="ML1875" i="18" s="1"/>
  <c r="ML1876" i="18" s="1"/>
  <c r="ML1877" i="18" s="1"/>
  <c r="ML1878" i="18" s="1"/>
  <c r="ML1879" i="18" s="1"/>
  <c r="ML1880" i="18" s="1"/>
  <c r="ML1881" i="18" s="1"/>
  <c r="ML1882" i="18" s="1"/>
  <c r="ML1883" i="18" s="1"/>
  <c r="ML1884" i="18" s="1"/>
  <c r="ML1885" i="18" s="1"/>
  <c r="ML1886" i="18" s="1"/>
  <c r="ML1887" i="18" s="1"/>
  <c r="ML1888" i="18" s="1"/>
  <c r="ML1889" i="18" s="1"/>
  <c r="ML1890" i="18" s="1"/>
  <c r="ML1891" i="18" s="1"/>
  <c r="ML1892" i="18" s="1"/>
  <c r="ML1893" i="18" s="1"/>
  <c r="ML1894" i="18" s="1"/>
  <c r="ML1895" i="18" s="1"/>
  <c r="ML1896" i="18" s="1"/>
  <c r="ML1897" i="18" s="1"/>
  <c r="ML1898" i="18" s="1"/>
  <c r="ML1899" i="18" s="1"/>
  <c r="ML1900" i="18" s="1"/>
  <c r="ML1901" i="18" s="1"/>
  <c r="ML1902" i="18" s="1"/>
  <c r="ML1903" i="18" s="1"/>
  <c r="ML1904" i="18" s="1"/>
  <c r="ML1905" i="18" s="1"/>
  <c r="ML1906" i="18" s="1"/>
  <c r="ML1907" i="18" s="1"/>
  <c r="ML1908" i="18" s="1"/>
  <c r="ML1909" i="18" s="1"/>
  <c r="ML1910" i="18" s="1"/>
  <c r="ML1911" i="18" s="1"/>
  <c r="ML1912" i="18" s="1"/>
  <c r="ML1913" i="18" s="1"/>
  <c r="ML1914" i="18" s="1"/>
  <c r="ML1915" i="18" s="1"/>
  <c r="ML1916" i="18" s="1"/>
  <c r="ML1917" i="18" s="1"/>
  <c r="ML1918" i="18" s="1"/>
  <c r="ML1919" i="18" s="1"/>
  <c r="ML1920" i="18" s="1"/>
  <c r="ML1921" i="18" s="1"/>
  <c r="ML1922" i="18" s="1"/>
  <c r="ML1923" i="18" s="1"/>
  <c r="ML1924" i="18" s="1"/>
  <c r="ML1925" i="18" s="1"/>
  <c r="ML1926" i="18" s="1"/>
  <c r="ML1927" i="18" s="1"/>
  <c r="ML1928" i="18" s="1"/>
  <c r="ML1929" i="18" s="1"/>
  <c r="ML1930" i="18" s="1"/>
  <c r="ML1931" i="18" s="1"/>
  <c r="ML1932" i="18" s="1"/>
  <c r="ML1933" i="18" s="1"/>
  <c r="ML1934" i="18" s="1"/>
  <c r="ML1935" i="18" s="1"/>
  <c r="ML1936" i="18" s="1"/>
  <c r="ML1937" i="18" s="1"/>
  <c r="ML1938" i="18" s="1"/>
  <c r="ML1939" i="18" s="1"/>
  <c r="ML1940" i="18" s="1"/>
  <c r="ML1941" i="18" s="1"/>
  <c r="ML1942" i="18" s="1"/>
  <c r="ML1943" i="18" s="1"/>
  <c r="ML1944" i="18" s="1"/>
  <c r="ML1945" i="18" s="1"/>
  <c r="ML1946" i="18" s="1"/>
  <c r="ML1947" i="18" s="1"/>
  <c r="ML1948" i="18" s="1"/>
  <c r="ML1949" i="18" s="1"/>
  <c r="ML1950" i="18" s="1"/>
  <c r="ML1951" i="18" s="1"/>
  <c r="ML1952" i="18" s="1"/>
  <c r="ML1953" i="18" s="1"/>
  <c r="ML1954" i="18" s="1"/>
  <c r="ML1955" i="18" s="1"/>
  <c r="ML1956" i="18" s="1"/>
  <c r="ML1957" i="18" s="1"/>
  <c r="ML1958" i="18" s="1"/>
  <c r="ML1959" i="18" s="1"/>
  <c r="ML1960" i="18" s="1"/>
  <c r="ML1961" i="18" s="1"/>
  <c r="ML1962" i="18" s="1"/>
  <c r="ML1963" i="18" s="1"/>
  <c r="ML1964" i="18" s="1"/>
  <c r="ML1965" i="18" s="1"/>
  <c r="ML1966" i="18" s="1"/>
  <c r="ML1967" i="18" s="1"/>
  <c r="ML1968" i="18" s="1"/>
  <c r="ML1969" i="18" s="1"/>
  <c r="ML1970" i="18" s="1"/>
  <c r="ML1971" i="18" s="1"/>
  <c r="ML1972" i="18" s="1"/>
  <c r="ML1973" i="18" s="1"/>
  <c r="ML1974" i="18" s="1"/>
  <c r="ML1975" i="18" s="1"/>
  <c r="ML1976" i="18" s="1"/>
  <c r="ML1977" i="18" s="1"/>
  <c r="ML1978" i="18" s="1"/>
  <c r="ML1979" i="18" s="1"/>
  <c r="ML1980" i="18" s="1"/>
  <c r="ML1981" i="18" s="1"/>
  <c r="ML1982" i="18" s="1"/>
  <c r="ML1983" i="18" s="1"/>
  <c r="ML1984" i="18" s="1"/>
  <c r="ML1985" i="18" s="1"/>
  <c r="ML1986" i="18" s="1"/>
  <c r="ML1987" i="18" s="1"/>
  <c r="ML1988" i="18" s="1"/>
  <c r="ML1989" i="18" s="1"/>
  <c r="ML1990" i="18" s="1"/>
  <c r="ML1991" i="18" s="1"/>
  <c r="ML1992" i="18" s="1"/>
  <c r="ML1993" i="18" s="1"/>
  <c r="ML1994" i="18" s="1"/>
  <c r="ML1995" i="18" s="1"/>
  <c r="ML1996" i="18" s="1"/>
  <c r="ML1997" i="18" s="1"/>
  <c r="ML1998" i="18" s="1"/>
  <c r="ML1999" i="18" s="1"/>
  <c r="ML2000" i="18" s="1"/>
  <c r="ML2001" i="18" s="1"/>
  <c r="ML2002" i="18" s="1"/>
  <c r="ML2003" i="18" s="1"/>
  <c r="ML2004" i="18" s="1"/>
  <c r="ML2005" i="18" s="1"/>
  <c r="ML2006" i="18" s="1"/>
  <c r="ML2007" i="18" s="1"/>
  <c r="ML2008" i="18" s="1"/>
  <c r="ML2009" i="18" s="1"/>
  <c r="ML2010" i="18" s="1"/>
  <c r="ML2011" i="18" s="1"/>
  <c r="ML2012" i="18" s="1"/>
  <c r="ML2013" i="18" s="1"/>
  <c r="ML2014" i="18" s="1"/>
  <c r="ML2015" i="18" s="1"/>
  <c r="ML2016" i="18" s="1"/>
  <c r="K2016" i="18" s="1"/>
  <c r="BI1833" i="18"/>
  <c r="BI1834" i="18" s="1"/>
  <c r="BI1835" i="18" s="1"/>
  <c r="BI1836" i="18" s="1"/>
  <c r="BI1837" i="18" s="1"/>
  <c r="BI1838" i="18" s="1"/>
  <c r="BI1839" i="18" s="1"/>
  <c r="BI1840" i="18" s="1"/>
  <c r="BI1841" i="18" s="1"/>
  <c r="BI1842" i="18" s="1"/>
  <c r="BI1843" i="18" s="1"/>
  <c r="BI1844" i="18" s="1"/>
  <c r="BI1845" i="18" s="1"/>
  <c r="BI1846" i="18" s="1"/>
  <c r="BI1847" i="18" s="1"/>
  <c r="BI1848" i="18" s="1"/>
  <c r="BI1849" i="18" s="1"/>
  <c r="BI1850" i="18" s="1"/>
  <c r="BI1851" i="18" s="1"/>
  <c r="BI1852" i="18" s="1"/>
  <c r="BI1853" i="18" s="1"/>
  <c r="BI1854" i="18" s="1"/>
  <c r="BI1855" i="18" s="1"/>
  <c r="BI1856" i="18" s="1"/>
  <c r="BI1857" i="18" s="1"/>
  <c r="BI1858" i="18" s="1"/>
  <c r="BI1859" i="18" s="1"/>
  <c r="BI1860" i="18" s="1"/>
  <c r="BI1861" i="18" s="1"/>
  <c r="BI1862" i="18" s="1"/>
  <c r="BI1863" i="18" s="1"/>
  <c r="BI1864" i="18" s="1"/>
  <c r="BI1865" i="18" s="1"/>
  <c r="BI1866" i="18" s="1"/>
  <c r="BI1867" i="18" s="1"/>
  <c r="BI1868" i="18" s="1"/>
  <c r="BI1869" i="18" s="1"/>
  <c r="BI1870" i="18" s="1"/>
  <c r="BI1871" i="18" s="1"/>
  <c r="BI1872" i="18" s="1"/>
  <c r="BI1873" i="18" s="1"/>
  <c r="BI1874" i="18" s="1"/>
  <c r="BI1875" i="18" s="1"/>
  <c r="BI1876" i="18" s="1"/>
  <c r="BI1877" i="18" s="1"/>
  <c r="BI1878" i="18" s="1"/>
  <c r="BI1879" i="18" s="1"/>
  <c r="BI1880" i="18" s="1"/>
  <c r="BI1881" i="18" s="1"/>
  <c r="BI1882" i="18" s="1"/>
  <c r="BI1883" i="18" s="1"/>
  <c r="BI1884" i="18" s="1"/>
  <c r="BI1885" i="18" s="1"/>
  <c r="BI1886" i="18" s="1"/>
  <c r="BI1887" i="18" s="1"/>
  <c r="BI1888" i="18" s="1"/>
  <c r="BI1889" i="18" s="1"/>
  <c r="BI1890" i="18" s="1"/>
  <c r="BI1891" i="18" s="1"/>
  <c r="BI1892" i="18" s="1"/>
  <c r="BI1893" i="18" s="1"/>
  <c r="BI1894" i="18" s="1"/>
  <c r="BI1895" i="18" s="1"/>
  <c r="LT1395" i="18"/>
  <c r="LT1396" i="18" s="1"/>
  <c r="LT1397" i="18" s="1"/>
  <c r="LT1398" i="18" s="1"/>
  <c r="LT1399" i="18" s="1"/>
  <c r="LT1400" i="18" s="1"/>
  <c r="LT1401" i="18" s="1"/>
  <c r="LT1402" i="18" s="1"/>
  <c r="LT1403" i="18" s="1"/>
  <c r="LT1404" i="18" s="1"/>
  <c r="LT1405" i="18" s="1"/>
  <c r="LT1406" i="18" s="1"/>
  <c r="LT1407" i="18" s="1"/>
  <c r="LT1408" i="18" s="1"/>
  <c r="LT1409" i="18" s="1"/>
  <c r="LT1410" i="18" s="1"/>
  <c r="LT1411" i="18" s="1"/>
  <c r="LT1412" i="18" s="1"/>
  <c r="LT1413" i="18" s="1"/>
  <c r="LT1414" i="18" s="1"/>
  <c r="LT1415" i="18" s="1"/>
  <c r="LT1416" i="18" s="1"/>
  <c r="LT1417" i="18" s="1"/>
  <c r="LT1418" i="18" s="1"/>
  <c r="LT1419" i="18" s="1"/>
  <c r="LT1420" i="18" s="1"/>
  <c r="LT1421" i="18" s="1"/>
  <c r="LT1422" i="18" s="1"/>
  <c r="LT1423" i="18" s="1"/>
  <c r="LT1424" i="18" s="1"/>
  <c r="LT1425" i="18" s="1"/>
  <c r="LT1426" i="18" s="1"/>
  <c r="LT1427" i="18" s="1"/>
  <c r="LT1428" i="18" s="1"/>
  <c r="LT1429" i="18" s="1"/>
  <c r="LT1430" i="18" s="1"/>
  <c r="LT1431" i="18" s="1"/>
  <c r="LT1432" i="18" s="1"/>
  <c r="LT1433" i="18" s="1"/>
  <c r="LT1434" i="18" s="1"/>
  <c r="LT1435" i="18" s="1"/>
  <c r="LT1436" i="18" s="1"/>
  <c r="LT1437" i="18" s="1"/>
  <c r="LT1438" i="18" s="1"/>
  <c r="LT1439" i="18" s="1"/>
  <c r="LT1440" i="18" s="1"/>
  <c r="LT1441" i="18" s="1"/>
  <c r="LT1442" i="18" s="1"/>
  <c r="LT1443" i="18" s="1"/>
  <c r="LT1444" i="18" s="1"/>
  <c r="LT1445" i="18" s="1"/>
  <c r="LT1446" i="18" s="1"/>
  <c r="LT1447" i="18" s="1"/>
  <c r="LT1448" i="18" s="1"/>
  <c r="LT1449" i="18" s="1"/>
  <c r="LT1450" i="18" s="1"/>
  <c r="LT1451" i="18" s="1"/>
  <c r="LT1452" i="18" s="1"/>
  <c r="LT1453" i="18" s="1"/>
  <c r="LT1454" i="18" s="1"/>
  <c r="LT1455" i="18" s="1"/>
  <c r="LT1456" i="18" s="1"/>
  <c r="LT1457" i="18" s="1"/>
  <c r="LT1458" i="18" s="1"/>
  <c r="LT1459" i="18" s="1"/>
  <c r="LT1460" i="18" s="1"/>
  <c r="LT1461" i="18" s="1"/>
  <c r="L1461" i="18" s="1"/>
  <c r="IO1395" i="18"/>
  <c r="IO1396" i="18" s="1"/>
  <c r="IO1397" i="18" s="1"/>
  <c r="IO1398" i="18" s="1"/>
  <c r="IO1399" i="18" s="1"/>
  <c r="IO1400" i="18" s="1"/>
  <c r="IO1401" i="18" s="1"/>
  <c r="IO1402" i="18" s="1"/>
  <c r="IO1403" i="18" s="1"/>
  <c r="IO1404" i="18" s="1"/>
  <c r="IO1405" i="18" s="1"/>
  <c r="IO1406" i="18" s="1"/>
  <c r="IO1407" i="18" s="1"/>
  <c r="IO1408" i="18" s="1"/>
  <c r="IO1409" i="18" s="1"/>
  <c r="IO1410" i="18" s="1"/>
  <c r="IO1411" i="18" s="1"/>
  <c r="IO1412" i="18" s="1"/>
  <c r="IO1413" i="18" s="1"/>
  <c r="IO1414" i="18" s="1"/>
  <c r="IO1415" i="18" s="1"/>
  <c r="IO1416" i="18" s="1"/>
  <c r="IO1417" i="18" s="1"/>
  <c r="IO1418" i="18" s="1"/>
  <c r="IO1419" i="18" s="1"/>
  <c r="IO1420" i="18" s="1"/>
  <c r="IO1421" i="18" s="1"/>
  <c r="IO1422" i="18" s="1"/>
  <c r="IO1423" i="18" s="1"/>
  <c r="IO1424" i="18" s="1"/>
  <c r="IO1425" i="18" s="1"/>
  <c r="IO1426" i="18" s="1"/>
  <c r="IO1427" i="18" s="1"/>
  <c r="IO1428" i="18" s="1"/>
  <c r="IO1429" i="18" s="1"/>
  <c r="IO1430" i="18" s="1"/>
  <c r="IO1431" i="18" s="1"/>
  <c r="IO1432" i="18" s="1"/>
  <c r="IO1433" i="18" s="1"/>
  <c r="IO1434" i="18" s="1"/>
  <c r="IO1435" i="18" s="1"/>
  <c r="IO1436" i="18" s="1"/>
  <c r="IO1437" i="18" s="1"/>
  <c r="IO1438" i="18" s="1"/>
  <c r="IO1439" i="18" s="1"/>
  <c r="IO1440" i="18" s="1"/>
  <c r="IO1441" i="18" s="1"/>
  <c r="IO1442" i="18" s="1"/>
  <c r="IO1443" i="18" s="1"/>
  <c r="IO1444" i="18" s="1"/>
  <c r="IO1445" i="18" s="1"/>
  <c r="IO1446" i="18" s="1"/>
  <c r="IO1447" i="18" s="1"/>
  <c r="IO1448" i="18" s="1"/>
  <c r="IO1449" i="18" s="1"/>
  <c r="IO1450" i="18" s="1"/>
  <c r="IO1451" i="18" s="1"/>
  <c r="IO1452" i="18" s="1"/>
  <c r="IO1453" i="18" s="1"/>
  <c r="IO1454" i="18" s="1"/>
  <c r="IO1455" i="18" s="1"/>
  <c r="IO1456" i="18" s="1"/>
  <c r="IO1457" i="18" s="1"/>
  <c r="IO1458" i="18" s="1"/>
  <c r="IO1459" i="18" s="1"/>
  <c r="IO1460" i="18" s="1"/>
  <c r="IO1461" i="18" s="1"/>
  <c r="IO1462" i="18" s="1"/>
  <c r="IO1463" i="18" s="1"/>
  <c r="IO1464" i="18" s="1"/>
  <c r="IO1465" i="18" s="1"/>
  <c r="IO1466" i="18" s="1"/>
  <c r="IO1467" i="18" s="1"/>
  <c r="IO1468" i="18" s="1"/>
  <c r="IO1469" i="18" s="1"/>
  <c r="IO1470" i="18" s="1"/>
  <c r="IO1471" i="18" s="1"/>
  <c r="IO1472" i="18" s="1"/>
  <c r="IO1473" i="18" s="1"/>
  <c r="IO1474" i="18" s="1"/>
  <c r="IO1475" i="18" s="1"/>
  <c r="IO1476" i="18" s="1"/>
  <c r="IO1477" i="18" s="1"/>
  <c r="IO1478" i="18" s="1"/>
  <c r="IO1479" i="18" s="1"/>
  <c r="IO1480" i="18" s="1"/>
  <c r="IO1481" i="18" s="1"/>
  <c r="IO1482" i="18" s="1"/>
  <c r="IO1483" i="18" s="1"/>
  <c r="IO1484" i="18" s="1"/>
  <c r="IO1485" i="18" s="1"/>
  <c r="IO1486" i="18" s="1"/>
  <c r="IO1487" i="18" s="1"/>
  <c r="IO1488" i="18" s="1"/>
  <c r="IO1489" i="18" s="1"/>
  <c r="IO1490" i="18" s="1"/>
  <c r="IO1491" i="18" s="1"/>
  <c r="IO1492" i="18" s="1"/>
  <c r="IO1493" i="18" s="1"/>
  <c r="IO1494" i="18" s="1"/>
  <c r="IO1495" i="18" s="1"/>
  <c r="IO1496" i="18" s="1"/>
  <c r="IO1497" i="18" s="1"/>
  <c r="IO1498" i="18" s="1"/>
  <c r="IO1499" i="18" s="1"/>
  <c r="IO1500" i="18" s="1"/>
  <c r="IO1501" i="18" s="1"/>
  <c r="IO1502" i="18" s="1"/>
  <c r="IO1503" i="18" s="1"/>
  <c r="IO1504" i="18" s="1"/>
  <c r="IO1505" i="18" s="1"/>
  <c r="IO1506" i="18" s="1"/>
  <c r="IO1507" i="18" s="1"/>
  <c r="IO1508" i="18" s="1"/>
  <c r="IO1509" i="18" s="1"/>
  <c r="IO1510" i="18" s="1"/>
  <c r="IO1511" i="18" s="1"/>
  <c r="IO1512" i="18" s="1"/>
  <c r="IO1513" i="18" s="1"/>
  <c r="IO1514" i="18" s="1"/>
  <c r="IO1515" i="18" s="1"/>
  <c r="IO1516" i="18" s="1"/>
  <c r="IO1517" i="18" s="1"/>
  <c r="IO1518" i="18" s="1"/>
  <c r="IO1519" i="18" s="1"/>
  <c r="IO1520" i="18" s="1"/>
  <c r="IO1521" i="18" s="1"/>
  <c r="IO1522" i="18" s="1"/>
  <c r="IO1523" i="18" s="1"/>
  <c r="IO1524" i="18" s="1"/>
  <c r="IO1525" i="18" s="1"/>
  <c r="IO1526" i="18" s="1"/>
  <c r="IO1527" i="18" s="1"/>
  <c r="IO1528" i="18" s="1"/>
  <c r="IO1529" i="18" s="1"/>
  <c r="IO1530" i="18" s="1"/>
  <c r="IO1531" i="18" s="1"/>
  <c r="IO1532" i="18" s="1"/>
  <c r="IO1533" i="18" s="1"/>
  <c r="IO1534" i="18" s="1"/>
  <c r="IO1535" i="18" s="1"/>
  <c r="IO1536" i="18" s="1"/>
  <c r="IO1537" i="18" s="1"/>
  <c r="IO1538" i="18" s="1"/>
  <c r="IO1539" i="18" s="1"/>
  <c r="IO1540" i="18" s="1"/>
  <c r="IO1541" i="18" s="1"/>
  <c r="IO1542" i="18" s="1"/>
  <c r="IO1543" i="18" s="1"/>
  <c r="IO1544" i="18" s="1"/>
  <c r="IO1545" i="18" s="1"/>
  <c r="IO1546" i="18" s="1"/>
  <c r="IO1547" i="18" s="1"/>
  <c r="IO1548" i="18" s="1"/>
  <c r="IO1549" i="18" s="1"/>
  <c r="IO1550" i="18" s="1"/>
  <c r="IO1551" i="18" s="1"/>
  <c r="IO1552" i="18" s="1"/>
  <c r="IO1553" i="18" s="1"/>
  <c r="IO1554" i="18" s="1"/>
  <c r="IO1555" i="18" s="1"/>
  <c r="IO1556" i="18" s="1"/>
  <c r="IO1557" i="18" s="1"/>
  <c r="IO1558" i="18" s="1"/>
  <c r="IO1559" i="18" s="1"/>
  <c r="IO1560" i="18" s="1"/>
  <c r="IO1561" i="18" s="1"/>
  <c r="IO1562" i="18" s="1"/>
  <c r="IO1563" i="18" s="1"/>
  <c r="IO1564" i="18" s="1"/>
  <c r="IO1565" i="18" s="1"/>
  <c r="IO1566" i="18" s="1"/>
  <c r="IO1567" i="18" s="1"/>
  <c r="IO1568" i="18" s="1"/>
  <c r="IO1569" i="18" s="1"/>
  <c r="IO1570" i="18" s="1"/>
  <c r="IO1571" i="18" s="1"/>
  <c r="IO1572" i="18" s="1"/>
  <c r="IO1573" i="18" s="1"/>
  <c r="IO1574" i="18" s="1"/>
  <c r="IO1575" i="18" s="1"/>
  <c r="IO1576" i="18" s="1"/>
  <c r="IO1577" i="18" s="1"/>
  <c r="IO1578" i="18" s="1"/>
  <c r="IO1579" i="18" s="1"/>
  <c r="IO1580" i="18" s="1"/>
  <c r="IO1581" i="18" s="1"/>
  <c r="IO1582" i="18" s="1"/>
  <c r="IO1583" i="18" s="1"/>
  <c r="IO1584" i="18" s="1"/>
  <c r="IO1585" i="18" s="1"/>
  <c r="IO1586" i="18" s="1"/>
  <c r="IO1587" i="18" s="1"/>
  <c r="IO1588" i="18" s="1"/>
  <c r="IO1589" i="18" s="1"/>
  <c r="IO1590" i="18" s="1"/>
  <c r="IO1591" i="18" s="1"/>
  <c r="IO1592" i="18" s="1"/>
  <c r="IO1593" i="18" s="1"/>
  <c r="IO1594" i="18" s="1"/>
  <c r="IO1595" i="18" s="1"/>
  <c r="IO1596" i="18" s="1"/>
  <c r="IO1597" i="18" s="1"/>
  <c r="IO1598" i="18" s="1"/>
  <c r="IO1599" i="18" s="1"/>
  <c r="IO1600" i="18" s="1"/>
  <c r="IO1601" i="18" s="1"/>
  <c r="IO1602" i="18" s="1"/>
  <c r="IO1603" i="18" s="1"/>
  <c r="IO1604" i="18" s="1"/>
  <c r="IO1605" i="18" s="1"/>
  <c r="IO1606" i="18" s="1"/>
  <c r="IO1607" i="18" s="1"/>
  <c r="IO1608" i="18" s="1"/>
  <c r="IO1609" i="18" s="1"/>
  <c r="IO1610" i="18" s="1"/>
  <c r="IO1611" i="18" s="1"/>
  <c r="IO1612" i="18" s="1"/>
  <c r="IO1613" i="18" s="1"/>
  <c r="IO1614" i="18" s="1"/>
  <c r="IO1615" i="18" s="1"/>
  <c r="IO1616" i="18" s="1"/>
  <c r="IO1617" i="18" s="1"/>
  <c r="IO1618" i="18" s="1"/>
  <c r="IO1619" i="18" s="1"/>
  <c r="IO1620" i="18" s="1"/>
  <c r="IO1621" i="18" s="1"/>
  <c r="IO1622" i="18" s="1"/>
  <c r="IO1623" i="18" s="1"/>
  <c r="IO1624" i="18" s="1"/>
  <c r="IO1625" i="18" s="1"/>
  <c r="IO1626" i="18" s="1"/>
  <c r="IO1627" i="18" s="1"/>
  <c r="IO1628" i="18" s="1"/>
  <c r="IO1629" i="18" s="1"/>
  <c r="IO1630" i="18" s="1"/>
  <c r="IO1631" i="18" s="1"/>
  <c r="IO1632" i="18" s="1"/>
  <c r="IO1633" i="18" s="1"/>
  <c r="IO1634" i="18" s="1"/>
  <c r="IO1635" i="18" s="1"/>
  <c r="IO1636" i="18" s="1"/>
  <c r="IO1637" i="18" s="1"/>
  <c r="IO1638" i="18" s="1"/>
  <c r="IO1639" i="18" s="1"/>
  <c r="IO1640" i="18" s="1"/>
  <c r="IO1641" i="18" s="1"/>
  <c r="IO1642" i="18" s="1"/>
  <c r="IO1643" i="18" s="1"/>
  <c r="IO1644" i="18" s="1"/>
  <c r="IO1645" i="18" s="1"/>
  <c r="IO1646" i="18" s="1"/>
  <c r="IO1647" i="18" s="1"/>
  <c r="K1647" i="18" s="1"/>
  <c r="HA1710" i="18"/>
  <c r="HA1711" i="18" s="1"/>
  <c r="HA1712" i="18" s="1"/>
  <c r="HA1713" i="18" s="1"/>
  <c r="HA1714" i="18" s="1"/>
  <c r="HA1715" i="18" s="1"/>
  <c r="HA1716" i="18" s="1"/>
  <c r="HA1717" i="18" s="1"/>
  <c r="HA1718" i="18" s="1"/>
  <c r="HA1719" i="18" s="1"/>
  <c r="HA1720" i="18" s="1"/>
  <c r="HA1721" i="18" s="1"/>
  <c r="HA1722" i="18" s="1"/>
  <c r="HA1723" i="18" s="1"/>
  <c r="HA1724" i="18" s="1"/>
  <c r="HA1725" i="18" s="1"/>
  <c r="HA1726" i="18" s="1"/>
  <c r="HA1727" i="18" s="1"/>
  <c r="HA1728" i="18" s="1"/>
  <c r="HA1729" i="18" s="1"/>
  <c r="HA1730" i="18" s="1"/>
  <c r="HA1731" i="18" s="1"/>
  <c r="HA1732" i="18" s="1"/>
  <c r="HA1733" i="18" s="1"/>
  <c r="HA1734" i="18" s="1"/>
  <c r="HA1735" i="18" s="1"/>
  <c r="HA1736" i="18" s="1"/>
  <c r="HA1737" i="18" s="1"/>
  <c r="HA1738" i="18" s="1"/>
  <c r="HA1739" i="18" s="1"/>
  <c r="HA1740" i="18" s="1"/>
  <c r="HA1741" i="18" s="1"/>
  <c r="HA1742" i="18" s="1"/>
  <c r="HA1743" i="18" s="1"/>
  <c r="HA1744" i="18" s="1"/>
  <c r="HA1745" i="18" s="1"/>
  <c r="HA1746" i="18" s="1"/>
  <c r="HA1747" i="18" s="1"/>
  <c r="HA1748" i="18" s="1"/>
  <c r="HA1749" i="18" s="1"/>
  <c r="HA1750" i="18" s="1"/>
  <c r="HA1751" i="18" s="1"/>
  <c r="HA1752" i="18" s="1"/>
  <c r="HA1753" i="18" s="1"/>
  <c r="HA1754" i="18" s="1"/>
  <c r="HA1755" i="18" s="1"/>
  <c r="HA1756" i="18" s="1"/>
  <c r="HA1757" i="18" s="1"/>
  <c r="HA1758" i="18" s="1"/>
  <c r="HA1759" i="18" s="1"/>
  <c r="HA1760" i="18" s="1"/>
  <c r="HA1761" i="18" s="1"/>
  <c r="HA1762" i="18" s="1"/>
  <c r="HA1763" i="18" s="1"/>
  <c r="HA1764" i="18" s="1"/>
  <c r="HA1765" i="18" s="1"/>
  <c r="HA1766" i="18" s="1"/>
  <c r="HA1767" i="18" s="1"/>
  <c r="HA1768" i="18" s="1"/>
  <c r="HA1769" i="18" s="1"/>
  <c r="HA1770" i="18" s="1"/>
  <c r="HA1771" i="18" s="1"/>
  <c r="HA1772" i="18" s="1"/>
  <c r="HA1773" i="18" s="1"/>
  <c r="HA1774" i="18" s="1"/>
  <c r="HA1775" i="18" s="1"/>
  <c r="HA1776" i="18" s="1"/>
  <c r="HA1777" i="18" s="1"/>
  <c r="HA1778" i="18" s="1"/>
  <c r="HA1779" i="18" s="1"/>
  <c r="HA1780" i="18" s="1"/>
  <c r="HA1781" i="18" s="1"/>
  <c r="HA1782" i="18" s="1"/>
  <c r="HA1783" i="18" s="1"/>
  <c r="HA1784" i="18" s="1"/>
  <c r="HA1785" i="18" s="1"/>
  <c r="HA1786" i="18" s="1"/>
  <c r="HA1787" i="18" s="1"/>
  <c r="HA1788" i="18" s="1"/>
  <c r="HA1789" i="18" s="1"/>
  <c r="HA1790" i="18" s="1"/>
  <c r="HA1791" i="18" s="1"/>
  <c r="HA1792" i="18" s="1"/>
  <c r="HA1793" i="18" s="1"/>
  <c r="HA1794" i="18" s="1"/>
  <c r="HA1795" i="18" s="1"/>
  <c r="HA1796" i="18" s="1"/>
  <c r="HA1797" i="18" s="1"/>
  <c r="HA1798" i="18" s="1"/>
  <c r="HA1799" i="18" s="1"/>
  <c r="HA1800" i="18" s="1"/>
  <c r="HA1801" i="18" s="1"/>
  <c r="HA1802" i="18" s="1"/>
  <c r="HA1803" i="18" s="1"/>
  <c r="HA1804" i="18" s="1"/>
  <c r="HA1805" i="18" s="1"/>
  <c r="HA1806" i="18" s="1"/>
  <c r="HA1807" i="18" s="1"/>
  <c r="HA1808" i="18" s="1"/>
  <c r="HA1809" i="18" s="1"/>
  <c r="HA1810" i="18" s="1"/>
  <c r="HA1811" i="18" s="1"/>
  <c r="HA1812" i="18" s="1"/>
  <c r="HA1813" i="18" s="1"/>
  <c r="HA1814" i="18" s="1"/>
  <c r="HA1815" i="18" s="1"/>
  <c r="HA1816" i="18" s="1"/>
  <c r="HA1817" i="18" s="1"/>
  <c r="HA1818" i="18" s="1"/>
  <c r="HA1819" i="18" s="1"/>
  <c r="HA1820" i="18" s="1"/>
  <c r="HA1821" i="18" s="1"/>
  <c r="HA1822" i="18" s="1"/>
  <c r="HA1823" i="18" s="1"/>
  <c r="HA1824" i="18" s="1"/>
  <c r="HA1825" i="18" s="1"/>
  <c r="HA1826" i="18" s="1"/>
  <c r="HA1827" i="18" s="1"/>
  <c r="HA1828" i="18" s="1"/>
  <c r="HA1829" i="18" s="1"/>
  <c r="HA1830" i="18" s="1"/>
  <c r="HA1831" i="18" s="1"/>
  <c r="HA1832" i="18" s="1"/>
  <c r="HA1833" i="18" s="1"/>
  <c r="HA1834" i="18" s="1"/>
  <c r="HA1835" i="18" s="1"/>
  <c r="HA1836" i="18" s="1"/>
  <c r="HA1837" i="18" s="1"/>
  <c r="HA1838" i="18" s="1"/>
  <c r="HA1839" i="18" s="1"/>
  <c r="HA1840" i="18" s="1"/>
  <c r="HA1841" i="18" s="1"/>
  <c r="HA1842" i="18" s="1"/>
  <c r="HA1843" i="18" s="1"/>
  <c r="HA1844" i="18" s="1"/>
  <c r="HA1845" i="18" s="1"/>
  <c r="HA1846" i="18" s="1"/>
  <c r="HA1847" i="18" s="1"/>
  <c r="HA1848" i="18" s="1"/>
  <c r="HA1849" i="18" s="1"/>
  <c r="HA1850" i="18" s="1"/>
  <c r="HA1851" i="18" s="1"/>
  <c r="HA1852" i="18" s="1"/>
  <c r="HA1853" i="18" s="1"/>
  <c r="HA1854" i="18" s="1"/>
  <c r="HA1855" i="18" s="1"/>
  <c r="HA1856" i="18" s="1"/>
  <c r="L1856" i="18" s="1"/>
  <c r="EZ1710" i="18"/>
  <c r="EZ1711" i="18" s="1"/>
  <c r="EZ1712" i="18" s="1"/>
  <c r="EZ1713" i="18" s="1"/>
  <c r="EZ1714" i="18" s="1"/>
  <c r="EZ1715" i="18" s="1"/>
  <c r="EZ1716" i="18" s="1"/>
  <c r="EZ1717" i="18" s="1"/>
  <c r="EZ1718" i="18" s="1"/>
  <c r="EZ1719" i="18" s="1"/>
  <c r="EZ1720" i="18" s="1"/>
  <c r="EZ1721" i="18" s="1"/>
  <c r="EZ1722" i="18" s="1"/>
  <c r="EZ1723" i="18" s="1"/>
  <c r="EZ1724" i="18" s="1"/>
  <c r="EZ1725" i="18" s="1"/>
  <c r="EZ1726" i="18" s="1"/>
  <c r="EZ1727" i="18" s="1"/>
  <c r="EZ1728" i="18" s="1"/>
  <c r="EZ1729" i="18" s="1"/>
  <c r="EZ1730" i="18" s="1"/>
  <c r="EZ1731" i="18" s="1"/>
  <c r="EZ1732" i="18" s="1"/>
  <c r="EZ1733" i="18" s="1"/>
  <c r="EZ1734" i="18" s="1"/>
  <c r="EZ1735" i="18" s="1"/>
  <c r="EZ1736" i="18" s="1"/>
  <c r="EZ1737" i="18" s="1"/>
  <c r="EZ1738" i="18" s="1"/>
  <c r="EZ1739" i="18" s="1"/>
  <c r="EZ1740" i="18" s="1"/>
  <c r="EZ1741" i="18" s="1"/>
  <c r="EZ1742" i="18" s="1"/>
  <c r="EZ1743" i="18" s="1"/>
  <c r="EZ1744" i="18" s="1"/>
  <c r="EZ1745" i="18" s="1"/>
  <c r="EZ1746" i="18" s="1"/>
  <c r="EZ1747" i="18" s="1"/>
  <c r="EZ1748" i="18" s="1"/>
  <c r="EZ1749" i="18" s="1"/>
  <c r="EZ1750" i="18" s="1"/>
  <c r="EZ1751" i="18" s="1"/>
  <c r="EZ1752" i="18" s="1"/>
  <c r="EZ1753" i="18" s="1"/>
  <c r="EZ1754" i="18" s="1"/>
  <c r="EZ1755" i="18" s="1"/>
  <c r="EZ1756" i="18" s="1"/>
  <c r="EZ1757" i="18" s="1"/>
  <c r="EZ1758" i="18" s="1"/>
  <c r="EZ1759" i="18" s="1"/>
  <c r="EZ1760" i="18" s="1"/>
  <c r="EZ1761" i="18" s="1"/>
  <c r="EZ1762" i="18" s="1"/>
  <c r="EZ1763" i="18" s="1"/>
  <c r="EZ1764" i="18" s="1"/>
  <c r="EZ1765" i="18" s="1"/>
  <c r="EZ1766" i="18" s="1"/>
  <c r="EZ1767" i="18" s="1"/>
  <c r="EZ1768" i="18" s="1"/>
  <c r="EZ1769" i="18" s="1"/>
  <c r="EZ1770" i="18" s="1"/>
  <c r="EZ1771" i="18" s="1"/>
  <c r="EZ1772" i="18" s="1"/>
  <c r="EZ1773" i="18" s="1"/>
  <c r="EZ1774" i="18" s="1"/>
  <c r="EZ1775" i="18" s="1"/>
  <c r="EZ1776" i="18" s="1"/>
  <c r="EZ1777" i="18" s="1"/>
  <c r="EZ1778" i="18" s="1"/>
  <c r="EZ1779" i="18" s="1"/>
  <c r="EZ1780" i="18" s="1"/>
  <c r="EZ1781" i="18" s="1"/>
  <c r="EZ1782" i="18" s="1"/>
  <c r="EZ1783" i="18" s="1"/>
  <c r="EZ1784" i="18" s="1"/>
  <c r="EZ1785" i="18" s="1"/>
  <c r="EZ1786" i="18" s="1"/>
  <c r="EZ1787" i="18" s="1"/>
  <c r="EZ1788" i="18" s="1"/>
  <c r="EZ1789" i="18" s="1"/>
  <c r="EZ1790" i="18" s="1"/>
  <c r="EZ1791" i="18" s="1"/>
  <c r="EZ1792" i="18" s="1"/>
  <c r="EZ1793" i="18" s="1"/>
  <c r="EZ1794" i="18" s="1"/>
  <c r="EZ1795" i="18" s="1"/>
  <c r="EZ1796" i="18" s="1"/>
  <c r="EZ1797" i="18" s="1"/>
  <c r="EZ1798" i="18" s="1"/>
  <c r="EZ1799" i="18" s="1"/>
  <c r="EZ1800" i="18" s="1"/>
  <c r="EZ1801" i="18" s="1"/>
  <c r="EZ1802" i="18" s="1"/>
  <c r="EZ1803" i="18" s="1"/>
  <c r="EZ1804" i="18" s="1"/>
  <c r="EZ1805" i="18" s="1"/>
  <c r="EZ1806" i="18" s="1"/>
  <c r="EZ1807" i="18" s="1"/>
  <c r="EZ1808" i="18" s="1"/>
  <c r="EZ1809" i="18" s="1"/>
  <c r="EZ1810" i="18" s="1"/>
  <c r="EZ1811" i="18" s="1"/>
  <c r="EZ1812" i="18" s="1"/>
  <c r="EZ1813" i="18" s="1"/>
  <c r="EZ1814" i="18" s="1"/>
  <c r="EZ1815" i="18" s="1"/>
  <c r="EZ1816" i="18" s="1"/>
  <c r="EZ1817" i="18" s="1"/>
  <c r="EZ1818" i="18" s="1"/>
  <c r="EZ1819" i="18" s="1"/>
  <c r="EZ1820" i="18" s="1"/>
  <c r="EZ1821" i="18" s="1"/>
  <c r="EZ1822" i="18" s="1"/>
  <c r="EZ1823" i="18" s="1"/>
  <c r="EZ1824" i="18" s="1"/>
  <c r="EZ1825" i="18" s="1"/>
  <c r="EZ1826" i="18" s="1"/>
  <c r="EZ1827" i="18" s="1"/>
  <c r="EZ1828" i="18" s="1"/>
  <c r="EZ1829" i="18" s="1"/>
  <c r="EZ1830" i="18" s="1"/>
  <c r="EZ1831" i="18" s="1"/>
  <c r="EZ1832" i="18" s="1"/>
  <c r="EZ1833" i="18" s="1"/>
  <c r="EZ1834" i="18" s="1"/>
  <c r="EZ1835" i="18" s="1"/>
  <c r="EZ1836" i="18" s="1"/>
  <c r="EZ1837" i="18" s="1"/>
  <c r="EZ1838" i="18" s="1"/>
  <c r="EZ1839" i="18" s="1"/>
  <c r="EZ1840" i="18" s="1"/>
  <c r="EZ1841" i="18" s="1"/>
  <c r="EZ1842" i="18" s="1"/>
  <c r="EZ1843" i="18" s="1"/>
  <c r="EZ1844" i="18" s="1"/>
  <c r="EZ1845" i="18" s="1"/>
  <c r="EZ1846" i="18" s="1"/>
  <c r="EZ1847" i="18" s="1"/>
  <c r="EZ1848" i="18" s="1"/>
  <c r="EZ1849" i="18" s="1"/>
  <c r="EZ1850" i="18" s="1"/>
  <c r="EZ1851" i="18" s="1"/>
  <c r="EZ1852" i="18" s="1"/>
  <c r="EZ1853" i="18" s="1"/>
  <c r="EZ1854" i="18" s="1"/>
  <c r="EZ1855" i="18" s="1"/>
  <c r="EZ1856" i="18" s="1"/>
  <c r="EZ1857" i="18" s="1"/>
  <c r="EZ1858" i="18" s="1"/>
  <c r="EZ1859" i="18" s="1"/>
  <c r="EZ1860" i="18" s="1"/>
  <c r="EZ1861" i="18" s="1"/>
  <c r="EZ1862" i="18" s="1"/>
  <c r="EZ1863" i="18" s="1"/>
  <c r="EZ1864" i="18" s="1"/>
  <c r="EZ1865" i="18" s="1"/>
  <c r="EZ1866" i="18" s="1"/>
  <c r="EZ1867" i="18" s="1"/>
  <c r="EZ1868" i="18" s="1"/>
  <c r="EZ1869" i="18" s="1"/>
  <c r="EZ1870" i="18" s="1"/>
  <c r="EZ1871" i="18" s="1"/>
  <c r="EZ1872" i="18" s="1"/>
  <c r="EZ1873" i="18" s="1"/>
  <c r="EZ1874" i="18" s="1"/>
  <c r="EZ1875" i="18" s="1"/>
  <c r="EZ1876" i="18" s="1"/>
  <c r="EZ1877" i="18" s="1"/>
  <c r="EZ1878" i="18" s="1"/>
  <c r="EZ1879" i="18" s="1"/>
  <c r="EZ1880" i="18" s="1"/>
  <c r="EZ1881" i="18" s="1"/>
  <c r="EZ1882" i="18" s="1"/>
  <c r="EZ1883" i="18" s="1"/>
  <c r="EZ1884" i="18" s="1"/>
  <c r="EZ1885" i="18" s="1"/>
  <c r="EZ1886" i="18" s="1"/>
  <c r="EZ1887" i="18" s="1"/>
  <c r="EZ1888" i="18" s="1"/>
  <c r="EZ1889" i="18" s="1"/>
  <c r="EZ1890" i="18" s="1"/>
  <c r="EZ1891" i="18" s="1"/>
  <c r="EZ1892" i="18" s="1"/>
  <c r="EZ1893" i="18" s="1"/>
  <c r="EZ1894" i="18" s="1"/>
  <c r="EZ1895" i="18" s="1"/>
  <c r="EZ1896" i="18" s="1"/>
  <c r="EZ1897" i="18" s="1"/>
  <c r="EZ1898" i="18" s="1"/>
  <c r="EZ1899" i="18" s="1"/>
  <c r="EZ1900" i="18" s="1"/>
  <c r="EZ1901" i="18" s="1"/>
  <c r="EZ1902" i="18" s="1"/>
  <c r="EZ1903" i="18" s="1"/>
  <c r="EZ1904" i="18" s="1"/>
  <c r="EZ1905" i="18" s="1"/>
  <c r="EZ1906" i="18" s="1"/>
  <c r="EZ1907" i="18" s="1"/>
  <c r="EZ1908" i="18" s="1"/>
  <c r="EZ1909" i="18" s="1"/>
  <c r="EZ1910" i="18" s="1"/>
  <c r="EZ1911" i="18" s="1"/>
  <c r="EZ1912" i="18" s="1"/>
  <c r="EZ1913" i="18" s="1"/>
  <c r="EZ1914" i="18" s="1"/>
  <c r="EZ1915" i="18" s="1"/>
  <c r="EZ1916" i="18" s="1"/>
  <c r="EZ1917" i="18" s="1"/>
  <c r="EZ1918" i="18" s="1"/>
  <c r="EZ1919" i="18" s="1"/>
  <c r="EZ1920" i="18" s="1"/>
  <c r="EZ1921" i="18" s="1"/>
  <c r="JL1691" i="18"/>
  <c r="JL1692" i="18" s="1"/>
  <c r="JL1693" i="18" s="1"/>
  <c r="JL1694" i="18" s="1"/>
  <c r="JL1695" i="18" s="1"/>
  <c r="JL1696" i="18" s="1"/>
  <c r="JL1697" i="18" s="1"/>
  <c r="JL1698" i="18" s="1"/>
  <c r="JL1699" i="18" s="1"/>
  <c r="JL1700" i="18" s="1"/>
  <c r="JL1701" i="18" s="1"/>
  <c r="JL1702" i="18" s="1"/>
  <c r="JL1703" i="18" s="1"/>
  <c r="JL1704" i="18" s="1"/>
  <c r="JL1705" i="18" s="1"/>
  <c r="JL1706" i="18" s="1"/>
  <c r="JL1707" i="18" s="1"/>
  <c r="JL1708" i="18" s="1"/>
  <c r="JL1709" i="18" s="1"/>
  <c r="JL1710" i="18" s="1"/>
  <c r="JL1711" i="18" s="1"/>
  <c r="JL1712" i="18" s="1"/>
  <c r="JL1713" i="18" s="1"/>
  <c r="JL1714" i="18" s="1"/>
  <c r="JL1715" i="18" s="1"/>
  <c r="JL1716" i="18" s="1"/>
  <c r="JL1717" i="18" s="1"/>
  <c r="JL1718" i="18" s="1"/>
  <c r="JL1719" i="18" s="1"/>
  <c r="JL1720" i="18" s="1"/>
  <c r="JL1721" i="18" s="1"/>
  <c r="JL1722" i="18" s="1"/>
  <c r="JL1723" i="18" s="1"/>
  <c r="JL1724" i="18" s="1"/>
  <c r="JL1725" i="18" s="1"/>
  <c r="JL1726" i="18" s="1"/>
  <c r="JL1727" i="18" s="1"/>
  <c r="JL1728" i="18" s="1"/>
  <c r="JL1729" i="18" s="1"/>
  <c r="JL1730" i="18" s="1"/>
  <c r="JL1731" i="18" s="1"/>
  <c r="JL1732" i="18" s="1"/>
  <c r="JL1733" i="18" s="1"/>
  <c r="JL1734" i="18" s="1"/>
  <c r="JL1735" i="18" s="1"/>
  <c r="JL1736" i="18" s="1"/>
  <c r="JL1737" i="18" s="1"/>
  <c r="JL1738" i="18" s="1"/>
  <c r="JL1739" i="18" s="1"/>
  <c r="JL1740" i="18" s="1"/>
  <c r="JL1741" i="18" s="1"/>
  <c r="JL1742" i="18" s="1"/>
  <c r="JL1743" i="18" s="1"/>
  <c r="JL1744" i="18" s="1"/>
  <c r="JL1745" i="18" s="1"/>
  <c r="JL1746" i="18" s="1"/>
  <c r="JL1747" i="18" s="1"/>
  <c r="JL1748" i="18" s="1"/>
  <c r="JL1749" i="18" s="1"/>
  <c r="JL1750" i="18" s="1"/>
  <c r="JL1751" i="18" s="1"/>
  <c r="JL1752" i="18" s="1"/>
  <c r="JL1753" i="18" s="1"/>
  <c r="JL1754" i="18" s="1"/>
  <c r="JL1755" i="18" s="1"/>
  <c r="JL1756" i="18" s="1"/>
  <c r="JL1757" i="18" s="1"/>
  <c r="JL1758" i="18" s="1"/>
  <c r="JL1759" i="18" s="1"/>
  <c r="JL1760" i="18" s="1"/>
  <c r="JL1761" i="18" s="1"/>
  <c r="JL1762" i="18" s="1"/>
  <c r="JL1763" i="18" s="1"/>
  <c r="JL1764" i="18" s="1"/>
  <c r="JL1765" i="18" s="1"/>
  <c r="JL1766" i="18" s="1"/>
  <c r="JL1767" i="18" s="1"/>
  <c r="JL1768" i="18" s="1"/>
  <c r="JL1769" i="18" s="1"/>
  <c r="JL1770" i="18" s="1"/>
  <c r="JL1771" i="18" s="1"/>
  <c r="JL1772" i="18" s="1"/>
  <c r="JL1773" i="18" s="1"/>
  <c r="JL1774" i="18" s="1"/>
  <c r="JL1775" i="18" s="1"/>
  <c r="JL1776" i="18" s="1"/>
  <c r="JL1777" i="18" s="1"/>
  <c r="JL1778" i="18" s="1"/>
  <c r="JL1779" i="18" s="1"/>
  <c r="JL1780" i="18" s="1"/>
  <c r="JL1781" i="18" s="1"/>
  <c r="JL1782" i="18" s="1"/>
  <c r="JL1783" i="18" s="1"/>
  <c r="JL1784" i="18" s="1"/>
  <c r="JL1785" i="18" s="1"/>
  <c r="JL1786" i="18" s="1"/>
  <c r="JL1787" i="18" s="1"/>
  <c r="JL1788" i="18" s="1"/>
  <c r="JL1789" i="18" s="1"/>
  <c r="JL1790" i="18" s="1"/>
  <c r="JL1791" i="18" s="1"/>
  <c r="JL1792" i="18" s="1"/>
  <c r="JL1793" i="18" s="1"/>
  <c r="JL1794" i="18" s="1"/>
  <c r="JL1795" i="18" s="1"/>
  <c r="JL1796" i="18" s="1"/>
  <c r="JL1797" i="18" s="1"/>
  <c r="JL1798" i="18" s="1"/>
  <c r="JL1799" i="18" s="1"/>
  <c r="JL1800" i="18" s="1"/>
  <c r="JL1801" i="18" s="1"/>
  <c r="JL1802" i="18" s="1"/>
  <c r="JL1803" i="18" s="1"/>
  <c r="JL1804" i="18" s="1"/>
  <c r="JL1805" i="18" s="1"/>
  <c r="JL1806" i="18" s="1"/>
  <c r="JL1807" i="18" s="1"/>
  <c r="JL1808" i="18" s="1"/>
  <c r="JL1809" i="18" s="1"/>
  <c r="JL1810" i="18" s="1"/>
  <c r="JL1811" i="18" s="1"/>
  <c r="JL1812" i="18" s="1"/>
  <c r="JL1813" i="18" s="1"/>
  <c r="JL1814" i="18" s="1"/>
  <c r="JL1815" i="18" s="1"/>
  <c r="JL1816" i="18" s="1"/>
  <c r="JL1817" i="18" s="1"/>
  <c r="JL1818" i="18" s="1"/>
  <c r="JL1819" i="18" s="1"/>
  <c r="JL1820" i="18" s="1"/>
  <c r="JL1821" i="18" s="1"/>
  <c r="JL1822" i="18" s="1"/>
  <c r="JL1823" i="18" s="1"/>
  <c r="JL1824" i="18" s="1"/>
  <c r="JL1825" i="18" s="1"/>
  <c r="JL1826" i="18" s="1"/>
  <c r="JL1827" i="18" s="1"/>
  <c r="JL1828" i="18" s="1"/>
  <c r="JL1829" i="18" s="1"/>
  <c r="JL1830" i="18" s="1"/>
  <c r="JL1831" i="18" s="1"/>
  <c r="JL1832" i="18" s="1"/>
  <c r="JL1833" i="18" s="1"/>
  <c r="JL1834" i="18" s="1"/>
  <c r="JL1835" i="18" s="1"/>
  <c r="JL1836" i="18" s="1"/>
  <c r="JL1837" i="18" s="1"/>
  <c r="JL1838" i="18" s="1"/>
  <c r="JL1839" i="18" s="1"/>
  <c r="JL1840" i="18" s="1"/>
  <c r="JL1841" i="18" s="1"/>
  <c r="JL1842" i="18" s="1"/>
  <c r="JL1843" i="18" s="1"/>
  <c r="JL1844" i="18" s="1"/>
  <c r="JL1845" i="18" s="1"/>
  <c r="JL1846" i="18" s="1"/>
  <c r="JL1847" i="18" s="1"/>
  <c r="JL1848" i="18" s="1"/>
  <c r="JL1849" i="18" s="1"/>
  <c r="JL1850" i="18" s="1"/>
  <c r="JL1851" i="18" s="1"/>
  <c r="JL1852" i="18" s="1"/>
  <c r="JL1853" i="18" s="1"/>
  <c r="JL1854" i="18" s="1"/>
  <c r="JL1855" i="18" s="1"/>
  <c r="JL1856" i="18" s="1"/>
  <c r="JL1857" i="18" s="1"/>
  <c r="JL1858" i="18" s="1"/>
  <c r="JL1859" i="18" s="1"/>
  <c r="JL1860" i="18" s="1"/>
  <c r="JL1861" i="18" s="1"/>
  <c r="JL1862" i="18" s="1"/>
  <c r="JL1863" i="18" s="1"/>
  <c r="JL1864" i="18" s="1"/>
  <c r="JL1865" i="18" s="1"/>
  <c r="JL1866" i="18" s="1"/>
  <c r="JL1867" i="18" s="1"/>
  <c r="JL1868" i="18" s="1"/>
  <c r="JL1869" i="18" s="1"/>
  <c r="JL1870" i="18" s="1"/>
  <c r="JL1871" i="18" s="1"/>
  <c r="JL1872" i="18" s="1"/>
  <c r="JL1873" i="18" s="1"/>
  <c r="JL1874" i="18" s="1"/>
  <c r="JL1875" i="18" s="1"/>
  <c r="JL1876" i="18" s="1"/>
  <c r="JL1877" i="18" s="1"/>
  <c r="JL1878" i="18" s="1"/>
  <c r="JL1879" i="18" s="1"/>
  <c r="JL1880" i="18" s="1"/>
  <c r="JL1881" i="18" s="1"/>
  <c r="JL1882" i="18" s="1"/>
  <c r="JL1883" i="18" s="1"/>
  <c r="JL1884" i="18" s="1"/>
  <c r="JL1885" i="18" s="1"/>
  <c r="JL1886" i="18" s="1"/>
  <c r="JL1887" i="18" s="1"/>
  <c r="JL1888" i="18" s="1"/>
  <c r="JL1889" i="18" s="1"/>
  <c r="JL1890" i="18" s="1"/>
  <c r="JL1891" i="18" s="1"/>
  <c r="JL1892" i="18" s="1"/>
  <c r="JL1893" i="18" s="1"/>
  <c r="JL1894" i="18" s="1"/>
  <c r="JL1895" i="18" s="1"/>
  <c r="JL1896" i="18" s="1"/>
  <c r="JL1897" i="18" s="1"/>
  <c r="JL1898" i="18" s="1"/>
  <c r="JL1899" i="18" s="1"/>
  <c r="JL1900" i="18" s="1"/>
  <c r="JL1901" i="18" s="1"/>
  <c r="JL1902" i="18" s="1"/>
  <c r="JL1903" i="18" s="1"/>
  <c r="JL1904" i="18" s="1"/>
  <c r="JL1905" i="18" s="1"/>
  <c r="JL1906" i="18" s="1"/>
  <c r="JL1907" i="18" s="1"/>
  <c r="JL1908" i="18" s="1"/>
  <c r="JL1909" i="18" s="1"/>
  <c r="JL1910" i="18" s="1"/>
  <c r="JL1911" i="18" s="1"/>
  <c r="JL1912" i="18" s="1"/>
  <c r="JL1913" i="18" s="1"/>
  <c r="JL1914" i="18" s="1"/>
  <c r="JL1915" i="18" s="1"/>
  <c r="JL1916" i="18" s="1"/>
  <c r="JL1917" i="18" s="1"/>
  <c r="JL1918" i="18" s="1"/>
  <c r="JL1919" i="18" s="1"/>
  <c r="JL1920" i="18" s="1"/>
  <c r="JL1921" i="18" s="1"/>
  <c r="JL1922" i="18" s="1"/>
  <c r="JL1923" i="18" s="1"/>
  <c r="JL1924" i="18" s="1"/>
  <c r="JL1925" i="18" s="1"/>
  <c r="JL1926" i="18" s="1"/>
  <c r="JL1927" i="18" s="1"/>
  <c r="JL1928" i="18" s="1"/>
  <c r="JL1929" i="18" s="1"/>
  <c r="JL1930" i="18" s="1"/>
  <c r="JL1931" i="18" s="1"/>
  <c r="JL1932" i="18" s="1"/>
  <c r="JL1933" i="18" s="1"/>
  <c r="JL1934" i="18" s="1"/>
  <c r="JL1935" i="18" s="1"/>
  <c r="JL1936" i="18" s="1"/>
  <c r="JL1937" i="18" s="1"/>
  <c r="JL1938" i="18" s="1"/>
  <c r="JL1939" i="18" s="1"/>
  <c r="JL1940" i="18" s="1"/>
  <c r="JL1941" i="18" s="1"/>
  <c r="JL1942" i="18" s="1"/>
  <c r="JL1943" i="18" s="1"/>
  <c r="JL1944" i="18" s="1"/>
  <c r="JL1945" i="18" s="1"/>
  <c r="JL1946" i="18" s="1"/>
  <c r="JL1947" i="18" s="1"/>
  <c r="JL1948" i="18" s="1"/>
  <c r="JL1949" i="18" s="1"/>
  <c r="JL1950" i="18" s="1"/>
  <c r="JL1951" i="18" s="1"/>
  <c r="JL1952" i="18" s="1"/>
  <c r="JL1953" i="18" s="1"/>
  <c r="JL1954" i="18" s="1"/>
  <c r="JL1955" i="18" s="1"/>
  <c r="JL1956" i="18" s="1"/>
  <c r="JL1957" i="18" s="1"/>
  <c r="JL1958" i="18" s="1"/>
  <c r="JL1959" i="18" s="1"/>
  <c r="JL1960" i="18" s="1"/>
  <c r="JL1961" i="18" s="1"/>
  <c r="JL1962" i="18" s="1"/>
  <c r="JL1963" i="18" s="1"/>
  <c r="JL1964" i="18" s="1"/>
  <c r="JL1965" i="18" s="1"/>
  <c r="JL1966" i="18" s="1"/>
  <c r="JL1967" i="18" s="1"/>
  <c r="JL1968" i="18" s="1"/>
  <c r="JL1969" i="18" s="1"/>
  <c r="JL1970" i="18" s="1"/>
  <c r="JL1971" i="18" s="1"/>
  <c r="JL1972" i="18" s="1"/>
  <c r="JL1973" i="18" s="1"/>
  <c r="JL1974" i="18" s="1"/>
  <c r="JL1975" i="18" s="1"/>
  <c r="JL1976" i="18" s="1"/>
  <c r="JL1977" i="18" s="1"/>
  <c r="JL1978" i="18" s="1"/>
  <c r="JL1979" i="18" s="1"/>
  <c r="JL1980" i="18" s="1"/>
  <c r="JL1981" i="18" s="1"/>
  <c r="JL1982" i="18" s="1"/>
  <c r="JL1983" i="18" s="1"/>
  <c r="JL1984" i="18" s="1"/>
  <c r="JL1985" i="18" s="1"/>
  <c r="JL1986" i="18" s="1"/>
  <c r="JL1987" i="18" s="1"/>
  <c r="JL1988" i="18" s="1"/>
  <c r="JL1989" i="18" s="1"/>
  <c r="JL1990" i="18" s="1"/>
  <c r="JL1991" i="18" s="1"/>
  <c r="JL1992" i="18" s="1"/>
  <c r="JL1993" i="18" s="1"/>
  <c r="JL1994" i="18" s="1"/>
  <c r="JL1995" i="18" s="1"/>
  <c r="JL1996" i="18" s="1"/>
  <c r="JL1997" i="18" s="1"/>
  <c r="JL1998" i="18" s="1"/>
  <c r="JL1999" i="18" s="1"/>
  <c r="JL2000" i="18" s="1"/>
  <c r="JL2001" i="18" s="1"/>
  <c r="JL2002" i="18" s="1"/>
  <c r="JL2003" i="18" s="1"/>
  <c r="JL2004" i="18" s="1"/>
  <c r="JL2005" i="18" s="1"/>
  <c r="JL2006" i="18" s="1"/>
  <c r="JL2007" i="18" s="1"/>
  <c r="JL2008" i="18" s="1"/>
  <c r="JL2009" i="18" s="1"/>
  <c r="JL2010" i="18" s="1"/>
  <c r="JL2011" i="18" s="1"/>
  <c r="JL2012" i="18" s="1"/>
  <c r="JL2013" i="18" s="1"/>
  <c r="JL2014" i="18" s="1"/>
  <c r="JL2015" i="18" s="1"/>
  <c r="JL2016" i="18" s="1"/>
  <c r="JL2017" i="18" s="1"/>
  <c r="JL2018" i="18" s="1"/>
  <c r="JL2019" i="18" s="1"/>
  <c r="JL2020" i="18" s="1"/>
  <c r="JL2021" i="18" s="1"/>
  <c r="JL2022" i="18" s="1"/>
  <c r="JL2023" i="18" s="1"/>
  <c r="JL2024" i="18" s="1"/>
  <c r="JL2025" i="18" s="1"/>
  <c r="JL2026" i="18" s="1"/>
  <c r="JL2027" i="18" s="1"/>
  <c r="JL2028" i="18" s="1"/>
  <c r="JL2029" i="18" s="1"/>
  <c r="JL2030" i="18" s="1"/>
  <c r="JL2031" i="18" s="1"/>
  <c r="JL2032" i="18" s="1"/>
  <c r="JL2033" i="18" s="1"/>
  <c r="JL2034" i="18" s="1"/>
  <c r="JL2035" i="18" s="1"/>
  <c r="JL2036" i="18" s="1"/>
  <c r="JL2037" i="18" s="1"/>
  <c r="JL2038" i="18" s="1"/>
  <c r="JL2039" i="18" s="1"/>
  <c r="JL2040" i="18" s="1"/>
  <c r="JL2041" i="18" s="1"/>
  <c r="JL2042" i="18" s="1"/>
  <c r="JL2043" i="18" s="1"/>
  <c r="JL2044" i="18" s="1"/>
  <c r="JL2045" i="18" s="1"/>
  <c r="JL2046" i="18" s="1"/>
  <c r="JL2047" i="18" s="1"/>
  <c r="JL2048" i="18" s="1"/>
  <c r="JL2049" i="18" s="1"/>
  <c r="JL2050" i="18" s="1"/>
  <c r="JL2051" i="18" s="1"/>
  <c r="JL2052" i="18" s="1"/>
  <c r="JL2053" i="18" s="1"/>
  <c r="JL2054" i="18" s="1"/>
  <c r="JL2055" i="18" s="1"/>
  <c r="JL2056" i="18" s="1"/>
  <c r="JL2057" i="18" s="1"/>
  <c r="JL2058" i="18" s="1"/>
  <c r="JL2059" i="18" s="1"/>
  <c r="JL2060" i="18" s="1"/>
  <c r="JL2061" i="18" s="1"/>
  <c r="JL2062" i="18" s="1"/>
  <c r="JL2063" i="18" s="1"/>
  <c r="JL2064" i="18" s="1"/>
  <c r="JL2065" i="18" s="1"/>
  <c r="JL2066" i="18" s="1"/>
  <c r="JL2067" i="18" s="1"/>
  <c r="JL2068" i="18" s="1"/>
  <c r="JL2069" i="18" s="1"/>
  <c r="JL2070" i="18" s="1"/>
  <c r="JL2071" i="18" s="1"/>
  <c r="JL2072" i="18" s="1"/>
  <c r="JL2073" i="18" s="1"/>
  <c r="JL2074" i="18" s="1"/>
  <c r="JL2075" i="18" s="1"/>
  <c r="JL2076" i="18" s="1"/>
  <c r="JL2077" i="18" s="1"/>
  <c r="JL2078" i="18" s="1"/>
  <c r="JL2079" i="18" s="1"/>
  <c r="JL2080" i="18" s="1"/>
  <c r="JL2081" i="18" s="1"/>
  <c r="JL2082" i="18" s="1"/>
  <c r="JL2083" i="18" s="1"/>
  <c r="JL2084" i="18" s="1"/>
  <c r="JL2085" i="18" s="1"/>
  <c r="JL2086" i="18" s="1"/>
  <c r="JL2087" i="18" s="1"/>
  <c r="JL2088" i="18" s="1"/>
  <c r="JL2089" i="18" s="1"/>
  <c r="JL2090" i="18" s="1"/>
  <c r="JL2091" i="18" s="1"/>
  <c r="JL2092" i="18" s="1"/>
  <c r="JL2093" i="18" s="1"/>
  <c r="JL2094" i="18" s="1"/>
  <c r="JL2095" i="18" s="1"/>
  <c r="JL2096" i="18" s="1"/>
  <c r="JL2097" i="18" s="1"/>
  <c r="JL2098" i="18" s="1"/>
  <c r="JL2099" i="18" s="1"/>
  <c r="JL2100" i="18" s="1"/>
  <c r="JL2101" i="18" s="1"/>
  <c r="JL2102" i="18" s="1"/>
  <c r="JL2103" i="18" s="1"/>
  <c r="JL2104" i="18" s="1"/>
  <c r="JL2105" i="18" s="1"/>
  <c r="JL2106" i="18" s="1"/>
  <c r="JL2107" i="18" s="1"/>
  <c r="JL2108" i="18" s="1"/>
  <c r="JL2109" i="18" s="1"/>
  <c r="JL2110" i="18" s="1"/>
  <c r="JL2111" i="18" s="1"/>
  <c r="JL2112" i="18" s="1"/>
  <c r="JL2113" i="18" s="1"/>
  <c r="JL2114" i="18" s="1"/>
  <c r="JL2115" i="18" s="1"/>
  <c r="JL2116" i="18" s="1"/>
  <c r="JL2117" i="18" s="1"/>
  <c r="JL2118" i="18" s="1"/>
  <c r="JL2119" i="18" s="1"/>
  <c r="JL2120" i="18" s="1"/>
  <c r="L2120" i="18" s="1"/>
  <c r="HJ1691" i="18"/>
  <c r="HJ1692" i="18" s="1"/>
  <c r="HJ1693" i="18" s="1"/>
  <c r="HJ1694" i="18" s="1"/>
  <c r="HJ1695" i="18" s="1"/>
  <c r="HJ1696" i="18" s="1"/>
  <c r="HJ1697" i="18" s="1"/>
  <c r="HJ1698" i="18" s="1"/>
  <c r="HJ1699" i="18" s="1"/>
  <c r="HJ1700" i="18" s="1"/>
  <c r="HJ1701" i="18" s="1"/>
  <c r="HJ1702" i="18" s="1"/>
  <c r="HJ1703" i="18" s="1"/>
  <c r="HJ1704" i="18" s="1"/>
  <c r="HJ1705" i="18" s="1"/>
  <c r="HJ1706" i="18" s="1"/>
  <c r="HJ1707" i="18" s="1"/>
  <c r="HJ1708" i="18" s="1"/>
  <c r="HJ1709" i="18" s="1"/>
  <c r="HJ1710" i="18" s="1"/>
  <c r="HJ1711" i="18" s="1"/>
  <c r="HJ1712" i="18" s="1"/>
  <c r="HJ1713" i="18" s="1"/>
  <c r="HJ1714" i="18" s="1"/>
  <c r="HJ1715" i="18" s="1"/>
  <c r="HJ1716" i="18" s="1"/>
  <c r="HJ1717" i="18" s="1"/>
  <c r="HJ1718" i="18" s="1"/>
  <c r="HJ1719" i="18" s="1"/>
  <c r="HJ1720" i="18" s="1"/>
  <c r="HJ1721" i="18" s="1"/>
  <c r="HJ1722" i="18" s="1"/>
  <c r="HJ1723" i="18" s="1"/>
  <c r="HJ1724" i="18" s="1"/>
  <c r="HJ1725" i="18" s="1"/>
  <c r="HJ1726" i="18" s="1"/>
  <c r="HJ1727" i="18" s="1"/>
  <c r="HJ1728" i="18" s="1"/>
  <c r="HJ1729" i="18" s="1"/>
  <c r="HJ1730" i="18" s="1"/>
  <c r="HJ1731" i="18" s="1"/>
  <c r="HJ1732" i="18" s="1"/>
  <c r="HJ1733" i="18" s="1"/>
  <c r="HJ1734" i="18" s="1"/>
  <c r="HJ1735" i="18" s="1"/>
  <c r="HJ1736" i="18" s="1"/>
  <c r="HJ1737" i="18" s="1"/>
  <c r="HJ1738" i="18" s="1"/>
  <c r="HJ1739" i="18" s="1"/>
  <c r="HJ1740" i="18" s="1"/>
  <c r="HJ1741" i="18" s="1"/>
  <c r="HJ1742" i="18" s="1"/>
  <c r="HJ1743" i="18" s="1"/>
  <c r="HJ1744" i="18" s="1"/>
  <c r="HJ1745" i="18" s="1"/>
  <c r="HJ1746" i="18" s="1"/>
  <c r="HJ1747" i="18" s="1"/>
  <c r="HJ1748" i="18" s="1"/>
  <c r="HJ1749" i="18" s="1"/>
  <c r="HJ1750" i="18" s="1"/>
  <c r="HJ1751" i="18" s="1"/>
  <c r="HJ1752" i="18" s="1"/>
  <c r="HJ1753" i="18" s="1"/>
  <c r="HJ1754" i="18" s="1"/>
  <c r="HJ1755" i="18" s="1"/>
  <c r="HJ1756" i="18" s="1"/>
  <c r="HJ1757" i="18" s="1"/>
  <c r="HJ1758" i="18" s="1"/>
  <c r="HJ1759" i="18" s="1"/>
  <c r="HJ1760" i="18" s="1"/>
  <c r="HJ1761" i="18" s="1"/>
  <c r="HJ1762" i="18" s="1"/>
  <c r="HJ1763" i="18" s="1"/>
  <c r="HJ1764" i="18" s="1"/>
  <c r="HJ1765" i="18" s="1"/>
  <c r="HJ1766" i="18" s="1"/>
  <c r="HJ1767" i="18" s="1"/>
  <c r="HJ1768" i="18" s="1"/>
  <c r="HJ1769" i="18" s="1"/>
  <c r="HJ1770" i="18" s="1"/>
  <c r="HJ1771" i="18" s="1"/>
  <c r="HJ1772" i="18" s="1"/>
  <c r="HJ1773" i="18" s="1"/>
  <c r="HJ1774" i="18" s="1"/>
  <c r="HJ1775" i="18" s="1"/>
  <c r="HJ1776" i="18" s="1"/>
  <c r="HJ1777" i="18" s="1"/>
  <c r="HJ1778" i="18" s="1"/>
  <c r="HJ1779" i="18" s="1"/>
  <c r="HJ1780" i="18" s="1"/>
  <c r="HJ1781" i="18" s="1"/>
  <c r="HJ1782" i="18" s="1"/>
  <c r="HJ1783" i="18" s="1"/>
  <c r="HJ1784" i="18" s="1"/>
  <c r="HJ1785" i="18" s="1"/>
  <c r="HJ1786" i="18" s="1"/>
  <c r="HJ1787" i="18" s="1"/>
  <c r="HJ1788" i="18" s="1"/>
  <c r="HJ1789" i="18" s="1"/>
  <c r="HJ1790" i="18" s="1"/>
  <c r="HJ1791" i="18" s="1"/>
  <c r="HJ1792" i="18" s="1"/>
  <c r="HJ1793" i="18" s="1"/>
  <c r="HJ1794" i="18" s="1"/>
  <c r="HJ1795" i="18" s="1"/>
  <c r="HJ1796" i="18" s="1"/>
  <c r="HJ1797" i="18" s="1"/>
  <c r="HJ1798" i="18" s="1"/>
  <c r="K1798" i="18" s="1"/>
  <c r="M1798" i="18" s="1"/>
  <c r="ER1779" i="18"/>
  <c r="ER1780" i="18" s="1"/>
  <c r="ER1781" i="18" s="1"/>
  <c r="ER1782" i="18" s="1"/>
  <c r="ER1783" i="18" s="1"/>
  <c r="ER1784" i="18" s="1"/>
  <c r="ER1785" i="18" s="1"/>
  <c r="ER1786" i="18" s="1"/>
  <c r="ER1787" i="18" s="1"/>
  <c r="ER1788" i="18" s="1"/>
  <c r="ER1789" i="18" s="1"/>
  <c r="ER1790" i="18" s="1"/>
  <c r="ER1791" i="18" s="1"/>
  <c r="ER1792" i="18" s="1"/>
  <c r="ER1793" i="18" s="1"/>
  <c r="ER1794" i="18" s="1"/>
  <c r="ER1795" i="18" s="1"/>
  <c r="ER1796" i="18" s="1"/>
  <c r="ER1797" i="18" s="1"/>
  <c r="ER1798" i="18" s="1"/>
  <c r="ER1799" i="18" s="1"/>
  <c r="ER1800" i="18" s="1"/>
  <c r="ER1801" i="18" s="1"/>
  <c r="ER1802" i="18" s="1"/>
  <c r="ER1803" i="18" s="1"/>
  <c r="ER1804" i="18" s="1"/>
  <c r="ER1805" i="18" s="1"/>
  <c r="ER1806" i="18" s="1"/>
  <c r="ER1807" i="18" s="1"/>
  <c r="ER1808" i="18" s="1"/>
  <c r="ER1809" i="18" s="1"/>
  <c r="ER1810" i="18" s="1"/>
  <c r="ER1811" i="18" s="1"/>
  <c r="ER1812" i="18" s="1"/>
  <c r="ER1813" i="18" s="1"/>
  <c r="ER1814" i="18" s="1"/>
  <c r="ER1815" i="18" s="1"/>
  <c r="ER1816" i="18" s="1"/>
  <c r="ER1817" i="18" s="1"/>
  <c r="ER1818" i="18" s="1"/>
  <c r="ER1819" i="18" s="1"/>
  <c r="ER1820" i="18" s="1"/>
  <c r="ER1821" i="18" s="1"/>
  <c r="ER1822" i="18" s="1"/>
  <c r="ER1823" i="18" s="1"/>
  <c r="ER1824" i="18" s="1"/>
  <c r="ER1825" i="18" s="1"/>
  <c r="ER1826" i="18" s="1"/>
  <c r="ER1827" i="18" s="1"/>
  <c r="ER1828" i="18" s="1"/>
  <c r="ER1829" i="18" s="1"/>
  <c r="ER1830" i="18" s="1"/>
  <c r="ER1831" i="18" s="1"/>
  <c r="ER1832" i="18" s="1"/>
  <c r="ER1833" i="18" s="1"/>
  <c r="ER1834" i="18" s="1"/>
  <c r="ER1835" i="18" s="1"/>
  <c r="ER1836" i="18" s="1"/>
  <c r="ER1837" i="18" s="1"/>
  <c r="ER1838" i="18" s="1"/>
  <c r="ER1839" i="18" s="1"/>
  <c r="ER1840" i="18" s="1"/>
  <c r="ER1841" i="18" s="1"/>
  <c r="ER1842" i="18" s="1"/>
  <c r="ER1843" i="18" s="1"/>
  <c r="ER1844" i="18" s="1"/>
  <c r="ER1845" i="18" s="1"/>
  <c r="ER1846" i="18" s="1"/>
  <c r="ER1847" i="18" s="1"/>
  <c r="ER1848" i="18" s="1"/>
  <c r="ER1849" i="18" s="1"/>
  <c r="ER1850" i="18" s="1"/>
  <c r="ER1851" i="18" s="1"/>
  <c r="ER1852" i="18" s="1"/>
  <c r="ER1853" i="18" s="1"/>
  <c r="ER1854" i="18" s="1"/>
  <c r="ER1855" i="18" s="1"/>
  <c r="ER1856" i="18" s="1"/>
  <c r="ER1857" i="18" s="1"/>
  <c r="ER1858" i="18" s="1"/>
  <c r="ER1859" i="18" s="1"/>
  <c r="ER1860" i="18" s="1"/>
  <c r="ER1861" i="18" s="1"/>
  <c r="ER1862" i="18" s="1"/>
  <c r="ER1863" i="18" s="1"/>
  <c r="ER1864" i="18" s="1"/>
  <c r="ER1865" i="18" s="1"/>
  <c r="ER1866" i="18" s="1"/>
  <c r="ER1867" i="18" s="1"/>
  <c r="ER1868" i="18" s="1"/>
  <c r="ER1869" i="18" s="1"/>
  <c r="ER1870" i="18" s="1"/>
  <c r="ER1871" i="18" s="1"/>
  <c r="ER1872" i="18" s="1"/>
  <c r="ER1873" i="18" s="1"/>
  <c r="ER1874" i="18" s="1"/>
  <c r="ER1875" i="18" s="1"/>
  <c r="ER1876" i="18" s="1"/>
  <c r="ER1877" i="18" s="1"/>
  <c r="ER1878" i="18" s="1"/>
  <c r="ER1879" i="18" s="1"/>
  <c r="ER1880" i="18" s="1"/>
  <c r="ER1881" i="18" s="1"/>
  <c r="ER1882" i="18" s="1"/>
  <c r="ER1883" i="18" s="1"/>
  <c r="ER1884" i="18" s="1"/>
  <c r="ER1885" i="18" s="1"/>
  <c r="ER1886" i="18" s="1"/>
  <c r="ER1887" i="18" s="1"/>
  <c r="ER1888" i="18" s="1"/>
  <c r="ER1889" i="18" s="1"/>
  <c r="ER1890" i="18" s="1"/>
  <c r="ER1891" i="18" s="1"/>
  <c r="ER1892" i="18" s="1"/>
  <c r="ER1893" i="18" s="1"/>
  <c r="ER1894" i="18" s="1"/>
  <c r="ER1895" i="18" s="1"/>
  <c r="ER1896" i="18" s="1"/>
  <c r="ER1897" i="18" s="1"/>
  <c r="ER1898" i="18" s="1"/>
  <c r="ER1899" i="18" s="1"/>
  <c r="ER1900" i="18" s="1"/>
  <c r="ER1901" i="18" s="1"/>
  <c r="ER1902" i="18" s="1"/>
  <c r="ER1903" i="18" s="1"/>
  <c r="ER1904" i="18" s="1"/>
  <c r="ER1905" i="18" s="1"/>
  <c r="ER1906" i="18" s="1"/>
  <c r="ER1907" i="18" s="1"/>
  <c r="ER1908" i="18" s="1"/>
  <c r="ER1909" i="18" s="1"/>
  <c r="ER1910" i="18" s="1"/>
  <c r="ER1911" i="18" s="1"/>
  <c r="ER1912" i="18" s="1"/>
  <c r="ER1913" i="18" s="1"/>
  <c r="ER1914" i="18" s="1"/>
  <c r="ER1915" i="18" s="1"/>
  <c r="ER1916" i="18" s="1"/>
  <c r="ER1917" i="18" s="1"/>
  <c r="ER1918" i="18" s="1"/>
  <c r="ER1919" i="18" s="1"/>
  <c r="ER1920" i="18" s="1"/>
  <c r="ER1921" i="18" s="1"/>
  <c r="ER1922" i="18" s="1"/>
  <c r="ER1923" i="18" s="1"/>
  <c r="ER1924" i="18" s="1"/>
  <c r="ER1925" i="18" s="1"/>
  <c r="ER1926" i="18" s="1"/>
  <c r="ER1927" i="18" s="1"/>
  <c r="ER1928" i="18" s="1"/>
  <c r="ER1929" i="18" s="1"/>
  <c r="ER1930" i="18" s="1"/>
  <c r="ER1931" i="18" s="1"/>
  <c r="ER1932" i="18" s="1"/>
  <c r="ER1933" i="18" s="1"/>
  <c r="ER1934" i="18" s="1"/>
  <c r="ER1935" i="18" s="1"/>
  <c r="ER1936" i="18" s="1"/>
  <c r="ER1937" i="18" s="1"/>
  <c r="ER1938" i="18" s="1"/>
  <c r="ER1939" i="18" s="1"/>
  <c r="ER1940" i="18" s="1"/>
  <c r="ER1941" i="18" s="1"/>
  <c r="ER1942" i="18" s="1"/>
  <c r="ER1943" i="18" s="1"/>
  <c r="ER1944" i="18" s="1"/>
  <c r="ER1945" i="18" s="1"/>
  <c r="ER1946" i="18" s="1"/>
  <c r="ER1947" i="18" s="1"/>
  <c r="ER1948" i="18" s="1"/>
  <c r="ER1949" i="18" s="1"/>
  <c r="ER1950" i="18" s="1"/>
  <c r="ER1951" i="18" s="1"/>
  <c r="ER1952" i="18" s="1"/>
  <c r="ER1953" i="18" s="1"/>
  <c r="ER1954" i="18" s="1"/>
  <c r="ER1955" i="18" s="1"/>
  <c r="ER1956" i="18" s="1"/>
  <c r="ER1957" i="18" s="1"/>
  <c r="ER1958" i="18" s="1"/>
  <c r="ER1959" i="18" s="1"/>
  <c r="ER1960" i="18" s="1"/>
  <c r="ER1961" i="18" s="1"/>
  <c r="ER1962" i="18" s="1"/>
  <c r="ER1963" i="18" s="1"/>
  <c r="ER1964" i="18" s="1"/>
  <c r="ER1965" i="18" s="1"/>
  <c r="ER1966" i="18" s="1"/>
  <c r="ER1967" i="18" s="1"/>
  <c r="ER1968" i="18" s="1"/>
  <c r="ER1969" i="18" s="1"/>
  <c r="ER1970" i="18" s="1"/>
  <c r="ER1971" i="18" s="1"/>
  <c r="ER1972" i="18" s="1"/>
  <c r="ER1973" i="18" s="1"/>
  <c r="ER1974" i="18" s="1"/>
  <c r="ER1975" i="18" s="1"/>
  <c r="ER1976" i="18" s="1"/>
  <c r="ER1977" i="18" s="1"/>
  <c r="ER1978" i="18" s="1"/>
  <c r="ER1979" i="18" s="1"/>
  <c r="L1979" i="18" s="1"/>
  <c r="AQ1779" i="18"/>
  <c r="AQ1780" i="18" s="1"/>
  <c r="AQ1781" i="18" s="1"/>
  <c r="AQ1782" i="18" s="1"/>
  <c r="AQ1783" i="18" s="1"/>
  <c r="AQ1784" i="18" s="1"/>
  <c r="AQ1785" i="18" s="1"/>
  <c r="AQ1786" i="18" s="1"/>
  <c r="AQ1787" i="18" s="1"/>
  <c r="AQ1788" i="18" s="1"/>
  <c r="AQ1789" i="18" s="1"/>
  <c r="AQ1790" i="18" s="1"/>
  <c r="AQ1791" i="18" s="1"/>
  <c r="AQ1792" i="18" s="1"/>
  <c r="AQ1793" i="18" s="1"/>
  <c r="AQ1794" i="18" s="1"/>
  <c r="AQ1795" i="18" s="1"/>
  <c r="AQ1796" i="18" s="1"/>
  <c r="AQ1797" i="18" s="1"/>
  <c r="AQ1798" i="18" s="1"/>
  <c r="AQ1799" i="18" s="1"/>
  <c r="AQ1800" i="18" s="1"/>
  <c r="AQ1801" i="18" s="1"/>
  <c r="AQ1802" i="18" s="1"/>
  <c r="AQ1803" i="18" s="1"/>
  <c r="AQ1804" i="18" s="1"/>
  <c r="AQ1805" i="18" s="1"/>
  <c r="AQ1806" i="18" s="1"/>
  <c r="AQ1807" i="18" s="1"/>
  <c r="AQ1808" i="18" s="1"/>
  <c r="AQ1809" i="18" s="1"/>
  <c r="AQ1810" i="18" s="1"/>
  <c r="AQ1811" i="18" s="1"/>
  <c r="AQ1812" i="18" s="1"/>
  <c r="AQ1813" i="18" s="1"/>
  <c r="AQ1814" i="18" s="1"/>
  <c r="AQ1815" i="18" s="1"/>
  <c r="AQ1816" i="18" s="1"/>
  <c r="AQ1817" i="18" s="1"/>
  <c r="AQ1818" i="18" s="1"/>
  <c r="AQ1819" i="18" s="1"/>
  <c r="AQ1820" i="18" s="1"/>
  <c r="AQ1821" i="18" s="1"/>
  <c r="AQ1822" i="18" s="1"/>
  <c r="AQ1823" i="18" s="1"/>
  <c r="AQ1824" i="18" s="1"/>
  <c r="AQ1825" i="18" s="1"/>
  <c r="AQ1826" i="18" s="1"/>
  <c r="AQ1827" i="18" s="1"/>
  <c r="AQ1828" i="18" s="1"/>
  <c r="AQ1829" i="18" s="1"/>
  <c r="AQ1830" i="18" s="1"/>
  <c r="AQ1831" i="18" s="1"/>
  <c r="AQ1832" i="18" s="1"/>
  <c r="AQ1833" i="18" s="1"/>
  <c r="AQ1834" i="18" s="1"/>
  <c r="AQ1835" i="18" s="1"/>
  <c r="AQ1836" i="18" s="1"/>
  <c r="AQ1837" i="18" s="1"/>
  <c r="AQ1838" i="18" s="1"/>
  <c r="AQ1839" i="18" s="1"/>
  <c r="AQ1840" i="18" s="1"/>
  <c r="AQ1841" i="18" s="1"/>
  <c r="AQ1842" i="18" s="1"/>
  <c r="AQ1843" i="18" s="1"/>
  <c r="AQ1844" i="18" s="1"/>
  <c r="AQ1845" i="18" s="1"/>
  <c r="AQ1846" i="18" s="1"/>
  <c r="AQ1847" i="18" s="1"/>
  <c r="AQ1848" i="18" s="1"/>
  <c r="AQ1849" i="18" s="1"/>
  <c r="AQ1850" i="18" s="1"/>
  <c r="AQ1851" i="18" s="1"/>
  <c r="AQ1852" i="18" s="1"/>
  <c r="AQ1853" i="18" s="1"/>
  <c r="AQ1854" i="18" s="1"/>
  <c r="AQ1855" i="18" s="1"/>
  <c r="AQ1856" i="18" s="1"/>
  <c r="AQ1857" i="18" s="1"/>
  <c r="AQ1858" i="18" s="1"/>
  <c r="AQ1859" i="18" s="1"/>
  <c r="AQ1860" i="18" s="1"/>
  <c r="AQ1861" i="18" s="1"/>
  <c r="AQ1862" i="18" s="1"/>
  <c r="AQ1863" i="18" s="1"/>
  <c r="AQ1864" i="18" s="1"/>
  <c r="AQ1865" i="18" s="1"/>
  <c r="AQ1866" i="18" s="1"/>
  <c r="AQ1867" i="18" s="1"/>
  <c r="AQ1868" i="18" s="1"/>
  <c r="AQ1869" i="18" s="1"/>
  <c r="AQ1870" i="18" s="1"/>
  <c r="AQ1871" i="18" s="1"/>
  <c r="AQ1872" i="18" s="1"/>
  <c r="AQ1873" i="18" s="1"/>
  <c r="AQ1874" i="18" s="1"/>
  <c r="AQ1875" i="18" s="1"/>
  <c r="AQ1876" i="18" s="1"/>
  <c r="AQ1877" i="18" s="1"/>
  <c r="AQ1878" i="18" s="1"/>
  <c r="AQ1879" i="18" s="1"/>
  <c r="AQ1880" i="18" s="1"/>
  <c r="AQ1881" i="18" s="1"/>
  <c r="AQ1882" i="18" s="1"/>
  <c r="AQ1883" i="18" s="1"/>
  <c r="AQ1884" i="18" s="1"/>
  <c r="AQ1885" i="18" s="1"/>
  <c r="AQ1886" i="18" s="1"/>
  <c r="AQ1887" i="18" s="1"/>
  <c r="AQ1888" i="18" s="1"/>
  <c r="AQ1889" i="18" s="1"/>
  <c r="AQ1890" i="18" s="1"/>
  <c r="AQ1891" i="18" s="1"/>
  <c r="AQ1892" i="18" s="1"/>
  <c r="AQ1893" i="18" s="1"/>
  <c r="AQ1894" i="18" s="1"/>
  <c r="AQ1895" i="18" s="1"/>
  <c r="AQ1896" i="18" s="1"/>
  <c r="AQ1897" i="18" s="1"/>
  <c r="AQ1898" i="18" s="1"/>
  <c r="AQ1899" i="18" s="1"/>
  <c r="AQ1900" i="18" s="1"/>
  <c r="AQ1901" i="18" s="1"/>
  <c r="AQ1902" i="18" s="1"/>
  <c r="AQ1903" i="18" s="1"/>
  <c r="AQ1904" i="18" s="1"/>
  <c r="AQ1905" i="18" s="1"/>
  <c r="AQ1906" i="18" s="1"/>
  <c r="AQ1907" i="18" s="1"/>
  <c r="AQ1908" i="18" s="1"/>
  <c r="AQ1909" i="18" s="1"/>
  <c r="AQ1910" i="18" s="1"/>
  <c r="AQ1911" i="18" s="1"/>
  <c r="AQ1912" i="18" s="1"/>
  <c r="AQ1913" i="18" s="1"/>
  <c r="AQ1914" i="18" s="1"/>
  <c r="AQ1915" i="18" s="1"/>
  <c r="AQ1916" i="18" s="1"/>
  <c r="AQ1917" i="18" s="1"/>
  <c r="AQ1918" i="18" s="1"/>
  <c r="AQ1919" i="18" s="1"/>
  <c r="AQ1920" i="18" s="1"/>
  <c r="AQ1921" i="18" s="1"/>
  <c r="AQ1922" i="18" s="1"/>
  <c r="AQ1923" i="18" s="1"/>
  <c r="KY1660" i="18"/>
  <c r="KY1661" i="18" s="1"/>
  <c r="KY1662" i="18" s="1"/>
  <c r="KY1663" i="18" s="1"/>
  <c r="KY1664" i="18" s="1"/>
  <c r="KY1665" i="18" s="1"/>
  <c r="KY1666" i="18" s="1"/>
  <c r="KY1667" i="18" s="1"/>
  <c r="KY1668" i="18" s="1"/>
  <c r="KY1669" i="18" s="1"/>
  <c r="KY1670" i="18" s="1"/>
  <c r="KY1671" i="18" s="1"/>
  <c r="KY1672" i="18" s="1"/>
  <c r="KY1673" i="18" s="1"/>
  <c r="KY1674" i="18" s="1"/>
  <c r="KY1675" i="18" s="1"/>
  <c r="KY1676" i="18" s="1"/>
  <c r="KY1677" i="18" s="1"/>
  <c r="KY1678" i="18" s="1"/>
  <c r="KY1679" i="18" s="1"/>
  <c r="KY1680" i="18" s="1"/>
  <c r="KY1681" i="18" s="1"/>
  <c r="KY1682" i="18" s="1"/>
  <c r="KY1683" i="18" s="1"/>
  <c r="KY1684" i="18" s="1"/>
  <c r="KY1685" i="18" s="1"/>
  <c r="KY1686" i="18" s="1"/>
  <c r="KY1687" i="18" s="1"/>
  <c r="KY1688" i="18" s="1"/>
  <c r="KY1689" i="18" s="1"/>
  <c r="KY1690" i="18" s="1"/>
  <c r="KY1691" i="18" s="1"/>
  <c r="KY1692" i="18" s="1"/>
  <c r="KY1693" i="18" s="1"/>
  <c r="KY1694" i="18" s="1"/>
  <c r="KY1695" i="18" s="1"/>
  <c r="KY1696" i="18" s="1"/>
  <c r="KY1697" i="18" s="1"/>
  <c r="KY1698" i="18" s="1"/>
  <c r="KY1699" i="18" s="1"/>
  <c r="KY1700" i="18" s="1"/>
  <c r="KY1701" i="18" s="1"/>
  <c r="KY1702" i="18" s="1"/>
  <c r="KY1703" i="18" s="1"/>
  <c r="KY1704" i="18" s="1"/>
  <c r="KY1705" i="18" s="1"/>
  <c r="KY1706" i="18" s="1"/>
  <c r="KY1707" i="18" s="1"/>
  <c r="KY1708" i="18" s="1"/>
  <c r="KY1709" i="18" s="1"/>
  <c r="KY1710" i="18" s="1"/>
  <c r="KY1711" i="18" s="1"/>
  <c r="KY1712" i="18" s="1"/>
  <c r="KY1713" i="18" s="1"/>
  <c r="KY1714" i="18" s="1"/>
  <c r="KY1715" i="18" s="1"/>
  <c r="KY1716" i="18" s="1"/>
  <c r="KY1717" i="18" s="1"/>
  <c r="KY1718" i="18" s="1"/>
  <c r="KY1719" i="18" s="1"/>
  <c r="KY1720" i="18" s="1"/>
  <c r="KY1721" i="18" s="1"/>
  <c r="KY1722" i="18" s="1"/>
  <c r="KY1723" i="18" s="1"/>
  <c r="KY1724" i="18" s="1"/>
  <c r="KY1725" i="18" s="1"/>
  <c r="KY1726" i="18" s="1"/>
  <c r="KY1727" i="18" s="1"/>
  <c r="KY1728" i="18" s="1"/>
  <c r="KY1729" i="18" s="1"/>
  <c r="KY1730" i="18" s="1"/>
  <c r="KY1731" i="18" s="1"/>
  <c r="KY1732" i="18" s="1"/>
  <c r="KY1733" i="18" s="1"/>
  <c r="KY1734" i="18" s="1"/>
  <c r="KY1735" i="18" s="1"/>
  <c r="KY1736" i="18" s="1"/>
  <c r="KY1737" i="18" s="1"/>
  <c r="KY1738" i="18" s="1"/>
  <c r="KY1739" i="18" s="1"/>
  <c r="KY1740" i="18" s="1"/>
  <c r="KY1741" i="18" s="1"/>
  <c r="KY1742" i="18" s="1"/>
  <c r="KY1743" i="18" s="1"/>
  <c r="KY1744" i="18" s="1"/>
  <c r="KY1745" i="18" s="1"/>
  <c r="KY1746" i="18" s="1"/>
  <c r="KY1747" i="18" s="1"/>
  <c r="KY1748" i="18" s="1"/>
  <c r="KY1749" i="18" s="1"/>
  <c r="KY1750" i="18" s="1"/>
  <c r="KY1751" i="18" s="1"/>
  <c r="KY1752" i="18" s="1"/>
  <c r="KY1753" i="18" s="1"/>
  <c r="KY1754" i="18" s="1"/>
  <c r="KY1755" i="18" s="1"/>
  <c r="KY1756" i="18" s="1"/>
  <c r="KY1757" i="18" s="1"/>
  <c r="KY1758" i="18" s="1"/>
  <c r="KY1759" i="18" s="1"/>
  <c r="KY1760" i="18" s="1"/>
  <c r="KY1761" i="18" s="1"/>
  <c r="KY1762" i="18" s="1"/>
  <c r="KY1763" i="18" s="1"/>
  <c r="KY1764" i="18" s="1"/>
  <c r="KY1765" i="18" s="1"/>
  <c r="KY1766" i="18" s="1"/>
  <c r="KY1767" i="18" s="1"/>
  <c r="KY1768" i="18" s="1"/>
  <c r="KY1769" i="18" s="1"/>
  <c r="KY1770" i="18" s="1"/>
  <c r="KY1771" i="18" s="1"/>
  <c r="KY1772" i="18" s="1"/>
  <c r="KY1773" i="18" s="1"/>
  <c r="KY1774" i="18" s="1"/>
  <c r="KY1775" i="18" s="1"/>
  <c r="KY1776" i="18" s="1"/>
  <c r="L1776" i="18" s="1"/>
  <c r="AE1660" i="18"/>
  <c r="AE1661" i="18" s="1"/>
  <c r="AE1662" i="18" s="1"/>
  <c r="AE1663" i="18" s="1"/>
  <c r="AE1664" i="18" s="1"/>
  <c r="AE1665" i="18" s="1"/>
  <c r="AE1666" i="18" s="1"/>
  <c r="AE1667" i="18" s="1"/>
  <c r="AE1668" i="18" s="1"/>
  <c r="AE1669" i="18" s="1"/>
  <c r="AE1670" i="18" s="1"/>
  <c r="AE1671" i="18" s="1"/>
  <c r="AE1672" i="18" s="1"/>
  <c r="AE1673" i="18" s="1"/>
  <c r="AE1674" i="18" s="1"/>
  <c r="AE1675" i="18" s="1"/>
  <c r="AE1676" i="18" s="1"/>
  <c r="AE1677" i="18" s="1"/>
  <c r="AE1678" i="18" s="1"/>
  <c r="AE1679" i="18" s="1"/>
  <c r="AE1680" i="18" s="1"/>
  <c r="AE1681" i="18" s="1"/>
  <c r="AE1682" i="18" s="1"/>
  <c r="AE1683" i="18" s="1"/>
  <c r="AE1684" i="18" s="1"/>
  <c r="AE1685" i="18" s="1"/>
  <c r="AE1686" i="18" s="1"/>
  <c r="AE1687" i="18" s="1"/>
  <c r="AE1688" i="18" s="1"/>
  <c r="AE1689" i="18" s="1"/>
  <c r="AE1690" i="18" s="1"/>
  <c r="AE1691" i="18" s="1"/>
  <c r="AE1692" i="18" s="1"/>
  <c r="AE1693" i="18" s="1"/>
  <c r="AE1694" i="18" s="1"/>
  <c r="AE1695" i="18" s="1"/>
  <c r="AE1696" i="18" s="1"/>
  <c r="AE1697" i="18" s="1"/>
  <c r="AE1698" i="18" s="1"/>
  <c r="AE1699" i="18" s="1"/>
  <c r="AE1700" i="18" s="1"/>
  <c r="AE1701" i="18" s="1"/>
  <c r="AE1702" i="18" s="1"/>
  <c r="AE1703" i="18" s="1"/>
  <c r="AE1704" i="18" s="1"/>
  <c r="AE1705" i="18" s="1"/>
  <c r="AE1706" i="18" s="1"/>
  <c r="AE1707" i="18" s="1"/>
  <c r="AE1708" i="18" s="1"/>
  <c r="AE1709" i="18" s="1"/>
  <c r="AE1710" i="18" s="1"/>
  <c r="AE1711" i="18" s="1"/>
  <c r="AE1712" i="18" s="1"/>
  <c r="AE1713" i="18" s="1"/>
  <c r="AE1714" i="18" s="1"/>
  <c r="AE1715" i="18" s="1"/>
  <c r="AE1716" i="18" s="1"/>
  <c r="AE1717" i="18" s="1"/>
  <c r="AE1718" i="18" s="1"/>
  <c r="AE1719" i="18" s="1"/>
  <c r="AE1720" i="18" s="1"/>
  <c r="AE1721" i="18" s="1"/>
  <c r="AE1722" i="18" s="1"/>
  <c r="AE1723" i="18" s="1"/>
  <c r="AE1724" i="18" s="1"/>
  <c r="AE1725" i="18" s="1"/>
  <c r="AE1726" i="18" s="1"/>
  <c r="AE1727" i="18" s="1"/>
  <c r="AE1728" i="18" s="1"/>
  <c r="AE1729" i="18" s="1"/>
  <c r="AE1730" i="18" s="1"/>
  <c r="AE1731" i="18" s="1"/>
  <c r="L1731" i="18" s="1"/>
  <c r="IR1649" i="18"/>
  <c r="IR1650" i="18" s="1"/>
  <c r="IR1651" i="18" s="1"/>
  <c r="IR1652" i="18" s="1"/>
  <c r="IR1653" i="18" s="1"/>
  <c r="IR1654" i="18" s="1"/>
  <c r="IR1655" i="18" s="1"/>
  <c r="IR1656" i="18" s="1"/>
  <c r="IR1657" i="18" s="1"/>
  <c r="IR1658" i="18" s="1"/>
  <c r="IR1659" i="18" s="1"/>
  <c r="IR1660" i="18" s="1"/>
  <c r="IR1661" i="18" s="1"/>
  <c r="IR1662" i="18" s="1"/>
  <c r="IR1663" i="18" s="1"/>
  <c r="IR1664" i="18" s="1"/>
  <c r="IR1665" i="18" s="1"/>
  <c r="IR1666" i="18" s="1"/>
  <c r="IR1667" i="18" s="1"/>
  <c r="IR1668" i="18" s="1"/>
  <c r="IR1669" i="18" s="1"/>
  <c r="IR1670" i="18" s="1"/>
  <c r="IR1671" i="18" s="1"/>
  <c r="IR1672" i="18" s="1"/>
  <c r="IR1673" i="18" s="1"/>
  <c r="IR1674" i="18" s="1"/>
  <c r="IR1675" i="18" s="1"/>
  <c r="IR1676" i="18" s="1"/>
  <c r="IR1677" i="18" s="1"/>
  <c r="IR1678" i="18" s="1"/>
  <c r="IR1679" i="18" s="1"/>
  <c r="IR1680" i="18" s="1"/>
  <c r="IR1681" i="18" s="1"/>
  <c r="IR1682" i="18" s="1"/>
  <c r="IR1683" i="18" s="1"/>
  <c r="IR1684" i="18" s="1"/>
  <c r="IR1685" i="18" s="1"/>
  <c r="IR1686" i="18" s="1"/>
  <c r="IR1687" i="18" s="1"/>
  <c r="IR1688" i="18" s="1"/>
  <c r="IR1689" i="18" s="1"/>
  <c r="IR1690" i="18" s="1"/>
  <c r="IR1691" i="18" s="1"/>
  <c r="IR1692" i="18" s="1"/>
  <c r="IR1693" i="18" s="1"/>
  <c r="IR1694" i="18" s="1"/>
  <c r="IR1695" i="18" s="1"/>
  <c r="IR1696" i="18" s="1"/>
  <c r="IR1697" i="18" s="1"/>
  <c r="IR1698" i="18" s="1"/>
  <c r="IR1699" i="18" s="1"/>
  <c r="IR1700" i="18" s="1"/>
  <c r="IR1701" i="18" s="1"/>
  <c r="IR1702" i="18" s="1"/>
  <c r="IR1703" i="18" s="1"/>
  <c r="IR1704" i="18" s="1"/>
  <c r="IR1705" i="18" s="1"/>
  <c r="IR1706" i="18" s="1"/>
  <c r="IR1707" i="18" s="1"/>
  <c r="IR1708" i="18" s="1"/>
  <c r="IR1709" i="18" s="1"/>
  <c r="IR1710" i="18" s="1"/>
  <c r="IR1711" i="18" s="1"/>
  <c r="IR1712" i="18" s="1"/>
  <c r="IR1713" i="18" s="1"/>
  <c r="IR1714" i="18" s="1"/>
  <c r="IR1715" i="18" s="1"/>
  <c r="IR1716" i="18" s="1"/>
  <c r="IR1717" i="18" s="1"/>
  <c r="IR1718" i="18" s="1"/>
  <c r="IR1719" i="18" s="1"/>
  <c r="IR1720" i="18" s="1"/>
  <c r="IR1721" i="18" s="1"/>
  <c r="IR1722" i="18" s="1"/>
  <c r="IR1723" i="18" s="1"/>
  <c r="IR1724" i="18" s="1"/>
  <c r="IR1725" i="18" s="1"/>
  <c r="K1725" i="18" s="1"/>
  <c r="CG1649" i="18"/>
  <c r="CG1650" i="18" s="1"/>
  <c r="CG1651" i="18" s="1"/>
  <c r="CG1652" i="18" s="1"/>
  <c r="CG1653" i="18" s="1"/>
  <c r="CG1654" i="18" s="1"/>
  <c r="CG1655" i="18" s="1"/>
  <c r="CG1656" i="18" s="1"/>
  <c r="CG1657" i="18" s="1"/>
  <c r="CG1658" i="18" s="1"/>
  <c r="CG1659" i="18" s="1"/>
  <c r="CG1660" i="18" s="1"/>
  <c r="CG1661" i="18" s="1"/>
  <c r="CG1662" i="18" s="1"/>
  <c r="CG1663" i="18" s="1"/>
  <c r="CG1664" i="18" s="1"/>
  <c r="CG1665" i="18" s="1"/>
  <c r="CG1666" i="18" s="1"/>
  <c r="CG1667" i="18" s="1"/>
  <c r="CG1668" i="18" s="1"/>
  <c r="CG1669" i="18" s="1"/>
  <c r="CG1670" i="18" s="1"/>
  <c r="CG1671" i="18" s="1"/>
  <c r="CG1672" i="18" s="1"/>
  <c r="CG1673" i="18" s="1"/>
  <c r="CG1674" i="18" s="1"/>
  <c r="CG1675" i="18" s="1"/>
  <c r="CG1676" i="18" s="1"/>
  <c r="CG1677" i="18" s="1"/>
  <c r="CG1678" i="18" s="1"/>
  <c r="CG1679" i="18" s="1"/>
  <c r="CG1680" i="18" s="1"/>
  <c r="CG1681" i="18" s="1"/>
  <c r="CG1682" i="18" s="1"/>
  <c r="CG1683" i="18" s="1"/>
  <c r="CG1684" i="18" s="1"/>
  <c r="CG1685" i="18" s="1"/>
  <c r="CG1686" i="18" s="1"/>
  <c r="CG1687" i="18" s="1"/>
  <c r="CG1688" i="18" s="1"/>
  <c r="CG1689" i="18" s="1"/>
  <c r="CG1690" i="18" s="1"/>
  <c r="CG1691" i="18" s="1"/>
  <c r="CG1692" i="18" s="1"/>
  <c r="CG1693" i="18" s="1"/>
  <c r="CG1694" i="18" s="1"/>
  <c r="CG1695" i="18" s="1"/>
  <c r="CG1696" i="18" s="1"/>
  <c r="CG1697" i="18" s="1"/>
  <c r="CG1698" i="18" s="1"/>
  <c r="CG1699" i="18" s="1"/>
  <c r="CG1700" i="18" s="1"/>
  <c r="CG1701" i="18" s="1"/>
  <c r="CG1702" i="18" s="1"/>
  <c r="CG1703" i="18" s="1"/>
  <c r="CG1704" i="18" s="1"/>
  <c r="CG1705" i="18" s="1"/>
  <c r="CG1706" i="18" s="1"/>
  <c r="CG1707" i="18" s="1"/>
  <c r="CG1708" i="18" s="1"/>
  <c r="CG1709" i="18" s="1"/>
  <c r="CG1710" i="18" s="1"/>
  <c r="CG1711" i="18" s="1"/>
  <c r="CG1712" i="18" s="1"/>
  <c r="CG1713" i="18" s="1"/>
  <c r="CG1714" i="18" s="1"/>
  <c r="CG1715" i="18" s="1"/>
  <c r="CG1716" i="18" s="1"/>
  <c r="CG1717" i="18" s="1"/>
  <c r="CG1718" i="18" s="1"/>
  <c r="CG1719" i="18" s="1"/>
  <c r="CG1720" i="18" s="1"/>
  <c r="CG1721" i="18" s="1"/>
  <c r="CG1722" i="18" s="1"/>
  <c r="CG1723" i="18" s="1"/>
  <c r="CG1724" i="18" s="1"/>
  <c r="CG1725" i="18" s="1"/>
  <c r="CG1726" i="18" s="1"/>
  <c r="CG1727" i="18" s="1"/>
  <c r="CG1728" i="18" s="1"/>
  <c r="CG1729" i="18" s="1"/>
  <c r="CG1730" i="18" s="1"/>
  <c r="CG1731" i="18" s="1"/>
  <c r="CG1732" i="18" s="1"/>
  <c r="CG1733" i="18" s="1"/>
  <c r="CG1734" i="18" s="1"/>
  <c r="CG1735" i="18" s="1"/>
  <c r="CG1736" i="18" s="1"/>
  <c r="CG1737" i="18" s="1"/>
  <c r="CG1738" i="18" s="1"/>
  <c r="CG1739" i="18" s="1"/>
  <c r="CG1740" i="18" s="1"/>
  <c r="CG1741" i="18" s="1"/>
  <c r="CG1742" i="18" s="1"/>
  <c r="CG1743" i="18" s="1"/>
  <c r="CG1744" i="18" s="1"/>
  <c r="CG1745" i="18" s="1"/>
  <c r="CG1746" i="18" s="1"/>
  <c r="CG1747" i="18" s="1"/>
  <c r="CG1748" i="18" s="1"/>
  <c r="CG1749" i="18" s="1"/>
  <c r="CG1750" i="18" s="1"/>
  <c r="CG1751" i="18" s="1"/>
  <c r="CG1752" i="18" s="1"/>
  <c r="CG1753" i="18" s="1"/>
  <c r="CG1754" i="18" s="1"/>
  <c r="CG1755" i="18" s="1"/>
  <c r="CG1756" i="18" s="1"/>
  <c r="CG1757" i="18" s="1"/>
  <c r="CG1758" i="18" s="1"/>
  <c r="CG1759" i="18" s="1"/>
  <c r="CG1760" i="18" s="1"/>
  <c r="CG1761" i="18" s="1"/>
  <c r="CG1762" i="18" s="1"/>
  <c r="CG1763" i="18" s="1"/>
  <c r="CG1764" i="18" s="1"/>
  <c r="CG1765" i="18" s="1"/>
  <c r="CG1766" i="18" s="1"/>
  <c r="CG1767" i="18" s="1"/>
  <c r="CG1768" i="18" s="1"/>
  <c r="CG1769" i="18" s="1"/>
  <c r="CG1770" i="18" s="1"/>
  <c r="CG1771" i="18" s="1"/>
  <c r="CG1772" i="18" s="1"/>
  <c r="CG1773" i="18" s="1"/>
  <c r="CG1774" i="18" s="1"/>
  <c r="CG1775" i="18" s="1"/>
  <c r="CG1776" i="18" s="1"/>
  <c r="CG1777" i="18" s="1"/>
  <c r="CG1778" i="18" s="1"/>
  <c r="CG1779" i="18" s="1"/>
  <c r="CG1780" i="18" s="1"/>
  <c r="CG1781" i="18" s="1"/>
  <c r="CG1782" i="18" s="1"/>
  <c r="CG1783" i="18" s="1"/>
  <c r="CG1784" i="18" s="1"/>
  <c r="CG1785" i="18" s="1"/>
  <c r="CG1786" i="18" s="1"/>
  <c r="CG1787" i="18" s="1"/>
  <c r="CG1788" i="18" s="1"/>
  <c r="CG1789" i="18" s="1"/>
  <c r="CG1790" i="18" s="1"/>
  <c r="CG1791" i="18" s="1"/>
  <c r="CG1792" i="18" s="1"/>
  <c r="CG1793" i="18" s="1"/>
  <c r="CG1794" i="18" s="1"/>
  <c r="CG1795" i="18" s="1"/>
  <c r="CG1796" i="18" s="1"/>
  <c r="CG1797" i="18" s="1"/>
  <c r="CG1798" i="18" s="1"/>
  <c r="CG1799" i="18" s="1"/>
  <c r="CG1800" i="18" s="1"/>
  <c r="CG1801" i="18" s="1"/>
  <c r="CG1802" i="18" s="1"/>
  <c r="CG1803" i="18" s="1"/>
  <c r="CG1804" i="18" s="1"/>
  <c r="CG1805" i="18" s="1"/>
  <c r="CG1806" i="18" s="1"/>
  <c r="CG1807" i="18" s="1"/>
  <c r="CG1808" i="18" s="1"/>
  <c r="CG1809" i="18" s="1"/>
  <c r="CG1810" i="18" s="1"/>
  <c r="CG1811" i="18" s="1"/>
  <c r="CG1812" i="18" s="1"/>
  <c r="CG1813" i="18" s="1"/>
  <c r="CG1814" i="18" s="1"/>
  <c r="CG1815" i="18" s="1"/>
  <c r="CG1816" i="18" s="1"/>
  <c r="CG1817" i="18" s="1"/>
  <c r="CG1818" i="18" s="1"/>
  <c r="CG1819" i="18" s="1"/>
  <c r="CG1820" i="18" s="1"/>
  <c r="CG1821" i="18" s="1"/>
  <c r="CG1822" i="18" s="1"/>
  <c r="CG1823" i="18" s="1"/>
  <c r="CG1824" i="18" s="1"/>
  <c r="CG1825" i="18" s="1"/>
  <c r="CG1826" i="18" s="1"/>
  <c r="CG1827" i="18" s="1"/>
  <c r="CG1828" i="18" s="1"/>
  <c r="CG1829" i="18" s="1"/>
  <c r="CG1830" i="18" s="1"/>
  <c r="CG1831" i="18" s="1"/>
  <c r="CG1832" i="18" s="1"/>
  <c r="CG1833" i="18" s="1"/>
  <c r="CG1834" i="18" s="1"/>
  <c r="CG1835" i="18" s="1"/>
  <c r="CG1836" i="18" s="1"/>
  <c r="CG1837" i="18" s="1"/>
  <c r="CG1838" i="18" s="1"/>
  <c r="CG1839" i="18" s="1"/>
  <c r="CG1840" i="18" s="1"/>
  <c r="CG1841" i="18" s="1"/>
  <c r="CG1842" i="18" s="1"/>
  <c r="CG1843" i="18" s="1"/>
  <c r="CG1844" i="18" s="1"/>
  <c r="CG1845" i="18" s="1"/>
  <c r="CG1846" i="18" s="1"/>
  <c r="CG1847" i="18" s="1"/>
  <c r="CG1848" i="18" s="1"/>
  <c r="CG1849" i="18" s="1"/>
  <c r="CG1850" i="18" s="1"/>
  <c r="CG1851" i="18" s="1"/>
  <c r="CG1852" i="18" s="1"/>
  <c r="CG1853" i="18" s="1"/>
  <c r="CG1854" i="18" s="1"/>
  <c r="CG1855" i="18" s="1"/>
  <c r="CG1856" i="18" s="1"/>
  <c r="CG1857" i="18" s="1"/>
  <c r="CG1858" i="18" s="1"/>
  <c r="CG1859" i="18" s="1"/>
  <c r="CG1860" i="18" s="1"/>
  <c r="CG1861" i="18" s="1"/>
  <c r="CG1862" i="18" s="1"/>
  <c r="CG1863" i="18" s="1"/>
  <c r="CG1864" i="18" s="1"/>
  <c r="CG1865" i="18" s="1"/>
  <c r="CG1866" i="18" s="1"/>
  <c r="CG1867" i="18" s="1"/>
  <c r="CG1868" i="18" s="1"/>
  <c r="CG1869" i="18" s="1"/>
  <c r="CG1870" i="18" s="1"/>
  <c r="CG1871" i="18" s="1"/>
  <c r="CG1872" i="18" s="1"/>
  <c r="CG1873" i="18" s="1"/>
  <c r="CG1874" i="18" s="1"/>
  <c r="CG1875" i="18" s="1"/>
  <c r="CG1876" i="18" s="1"/>
  <c r="CG1877" i="18" s="1"/>
  <c r="CG1878" i="18" s="1"/>
  <c r="CG1879" i="18" s="1"/>
  <c r="CG1880" i="18" s="1"/>
  <c r="CG1881" i="18" s="1"/>
  <c r="CG1882" i="18" s="1"/>
  <c r="CG1883" i="18" s="1"/>
  <c r="CG1884" i="18" s="1"/>
  <c r="CG1885" i="18" s="1"/>
  <c r="CG1886" i="18" s="1"/>
  <c r="CG1887" i="18" s="1"/>
  <c r="CG1888" i="18" s="1"/>
  <c r="CG1889" i="18" s="1"/>
  <c r="CG1890" i="18" s="1"/>
  <c r="CG1891" i="18" s="1"/>
  <c r="CG1892" i="18" s="1"/>
  <c r="CG1893" i="18" s="1"/>
  <c r="CG1894" i="18" s="1"/>
  <c r="CG1895" i="18" s="1"/>
  <c r="CG1896" i="18" s="1"/>
  <c r="CG1897" i="18" s="1"/>
  <c r="CG1898" i="18" s="1"/>
  <c r="CG1899" i="18" s="1"/>
  <c r="CG1900" i="18" s="1"/>
  <c r="CG1901" i="18" s="1"/>
  <c r="CG1902" i="18" s="1"/>
  <c r="CG1903" i="18" s="1"/>
  <c r="CG1904" i="18" s="1"/>
  <c r="CG1905" i="18" s="1"/>
  <c r="CG1906" i="18" s="1"/>
  <c r="CG1907" i="18" s="1"/>
  <c r="CG1908" i="18" s="1"/>
  <c r="CG1909" i="18" s="1"/>
  <c r="CG1910" i="18" s="1"/>
  <c r="CG1911" i="18" s="1"/>
  <c r="CG1912" i="18" s="1"/>
  <c r="CG1913" i="18" s="1"/>
  <c r="CG1914" i="18" s="1"/>
  <c r="CG1915" i="18" s="1"/>
  <c r="CG1916" i="18" s="1"/>
  <c r="CG1917" i="18" s="1"/>
  <c r="CG1918" i="18" s="1"/>
  <c r="CG1919" i="18" s="1"/>
  <c r="CG1920" i="18" s="1"/>
  <c r="CG1921" i="18" s="1"/>
  <c r="CG1922" i="18" s="1"/>
  <c r="CG1923" i="18" s="1"/>
  <c r="CG1924" i="18" s="1"/>
  <c r="CG1925" i="18" s="1"/>
  <c r="CG1926" i="18" s="1"/>
  <c r="CG1927" i="18" s="1"/>
  <c r="CG1928" i="18" s="1"/>
  <c r="CG1929" i="18" s="1"/>
  <c r="CG1930" i="18" s="1"/>
  <c r="CG1931" i="18" s="1"/>
  <c r="CG1932" i="18" s="1"/>
  <c r="CG1933" i="18" s="1"/>
  <c r="CG1934" i="18" s="1"/>
  <c r="CG1935" i="18" s="1"/>
  <c r="CG1936" i="18" s="1"/>
  <c r="CG1937" i="18" s="1"/>
  <c r="CG1938" i="18" s="1"/>
  <c r="CG1939" i="18" s="1"/>
  <c r="CG1940" i="18" s="1"/>
  <c r="CG1941" i="18" s="1"/>
  <c r="CG1942" i="18" s="1"/>
  <c r="CG1943" i="18" s="1"/>
  <c r="CG1944" i="18" s="1"/>
  <c r="CG1945" i="18" s="1"/>
  <c r="CG1946" i="18" s="1"/>
  <c r="CG1947" i="18" s="1"/>
  <c r="CG1948" i="18" s="1"/>
  <c r="CG1949" i="18" s="1"/>
  <c r="CG1950" i="18" s="1"/>
  <c r="CG1951" i="18" s="1"/>
  <c r="CG1952" i="18" s="1"/>
  <c r="CG1953" i="18" s="1"/>
  <c r="KV1696" i="18"/>
  <c r="KV1697" i="18" s="1"/>
  <c r="KV1698" i="18" s="1"/>
  <c r="KV1699" i="18" s="1"/>
  <c r="KV1700" i="18" s="1"/>
  <c r="KV1701" i="18" s="1"/>
  <c r="KV1702" i="18" s="1"/>
  <c r="KV1703" i="18" s="1"/>
  <c r="KV1704" i="18" s="1"/>
  <c r="KV1705" i="18" s="1"/>
  <c r="KV1706" i="18" s="1"/>
  <c r="KV1707" i="18" s="1"/>
  <c r="KV1708" i="18" s="1"/>
  <c r="KV1709" i="18" s="1"/>
  <c r="KV1710" i="18" s="1"/>
  <c r="KV1711" i="18" s="1"/>
  <c r="KV1712" i="18" s="1"/>
  <c r="KV1713" i="18" s="1"/>
  <c r="KV1714" i="18" s="1"/>
  <c r="KV1715" i="18" s="1"/>
  <c r="KV1716" i="18" s="1"/>
  <c r="KV1717" i="18" s="1"/>
  <c r="KV1718" i="18" s="1"/>
  <c r="KV1719" i="18" s="1"/>
  <c r="KV1720" i="18" s="1"/>
  <c r="KV1721" i="18" s="1"/>
  <c r="KV1722" i="18" s="1"/>
  <c r="KV1723" i="18" s="1"/>
  <c r="KV1724" i="18" s="1"/>
  <c r="KV1725" i="18" s="1"/>
  <c r="KV1726" i="18" s="1"/>
  <c r="KV1727" i="18" s="1"/>
  <c r="KV1728" i="18" s="1"/>
  <c r="KV1729" i="18" s="1"/>
  <c r="KV1730" i="18" s="1"/>
  <c r="KV1731" i="18" s="1"/>
  <c r="KV1732" i="18" s="1"/>
  <c r="KV1733" i="18" s="1"/>
  <c r="KV1734" i="18" s="1"/>
  <c r="KV1735" i="18" s="1"/>
  <c r="KV1736" i="18" s="1"/>
  <c r="KV1737" i="18" s="1"/>
  <c r="KV1738" i="18" s="1"/>
  <c r="KV1739" i="18" s="1"/>
  <c r="KV1740" i="18" s="1"/>
  <c r="KV1741" i="18" s="1"/>
  <c r="KV1742" i="18" s="1"/>
  <c r="KV1743" i="18" s="1"/>
  <c r="KV1744" i="18" s="1"/>
  <c r="KV1745" i="18" s="1"/>
  <c r="KV1746" i="18" s="1"/>
  <c r="KV1747" i="18" s="1"/>
  <c r="KV1748" i="18" s="1"/>
  <c r="KV1749" i="18" s="1"/>
  <c r="KV1750" i="18" s="1"/>
  <c r="KV1751" i="18" s="1"/>
  <c r="KV1752" i="18" s="1"/>
  <c r="KV1753" i="18" s="1"/>
  <c r="KV1754" i="18" s="1"/>
  <c r="KV1755" i="18" s="1"/>
  <c r="KV1756" i="18" s="1"/>
  <c r="KV1757" i="18" s="1"/>
  <c r="KV1758" i="18" s="1"/>
  <c r="KV1759" i="18" s="1"/>
  <c r="KV1760" i="18" s="1"/>
  <c r="KV1761" i="18" s="1"/>
  <c r="KV1762" i="18" s="1"/>
  <c r="KV1763" i="18" s="1"/>
  <c r="KV1764" i="18" s="1"/>
  <c r="KV1765" i="18" s="1"/>
  <c r="KV1766" i="18" s="1"/>
  <c r="KV1767" i="18" s="1"/>
  <c r="KV1768" i="18" s="1"/>
  <c r="KV1769" i="18" s="1"/>
  <c r="KV1770" i="18" s="1"/>
  <c r="KV1771" i="18" s="1"/>
  <c r="KV1772" i="18" s="1"/>
  <c r="KV1773" i="18" s="1"/>
  <c r="KV1774" i="18" s="1"/>
  <c r="KV1775" i="18" s="1"/>
  <c r="KV1776" i="18" s="1"/>
  <c r="KV1777" i="18" s="1"/>
  <c r="KV1778" i="18" s="1"/>
  <c r="KV1779" i="18" s="1"/>
  <c r="KV1780" i="18" s="1"/>
  <c r="KV1781" i="18" s="1"/>
  <c r="KV1782" i="18" s="1"/>
  <c r="KV1783" i="18" s="1"/>
  <c r="KV1784" i="18" s="1"/>
  <c r="KV1785" i="18" s="1"/>
  <c r="KV1786" i="18" s="1"/>
  <c r="KV1787" i="18" s="1"/>
  <c r="KV1788" i="18" s="1"/>
  <c r="KV1789" i="18" s="1"/>
  <c r="KV1790" i="18" s="1"/>
  <c r="KV1791" i="18" s="1"/>
  <c r="KV1792" i="18" s="1"/>
  <c r="KV1793" i="18" s="1"/>
  <c r="KV1794" i="18" s="1"/>
  <c r="KV1795" i="18" s="1"/>
  <c r="KV1796" i="18" s="1"/>
  <c r="KV1797" i="18" s="1"/>
  <c r="KV1798" i="18" s="1"/>
  <c r="KV1799" i="18" s="1"/>
  <c r="KV1800" i="18" s="1"/>
  <c r="KV1801" i="18" s="1"/>
  <c r="KV1802" i="18" s="1"/>
  <c r="KV1803" i="18" s="1"/>
  <c r="KV1804" i="18" s="1"/>
  <c r="KV1805" i="18" s="1"/>
  <c r="KV1806" i="18" s="1"/>
  <c r="KV1807" i="18" s="1"/>
  <c r="KV1808" i="18" s="1"/>
  <c r="KV1809" i="18" s="1"/>
  <c r="KV1810" i="18" s="1"/>
  <c r="KV1811" i="18" s="1"/>
  <c r="KV1812" i="18" s="1"/>
  <c r="KV1813" i="18" s="1"/>
  <c r="KV1814" i="18" s="1"/>
  <c r="KV1815" i="18" s="1"/>
  <c r="KV1816" i="18" s="1"/>
  <c r="KV1817" i="18" s="1"/>
  <c r="KV1818" i="18" s="1"/>
  <c r="KV1819" i="18" s="1"/>
  <c r="KV1820" i="18" s="1"/>
  <c r="KV1821" i="18" s="1"/>
  <c r="KV1822" i="18" s="1"/>
  <c r="KV1823" i="18" s="1"/>
  <c r="KV1824" i="18" s="1"/>
  <c r="KV1825" i="18" s="1"/>
  <c r="KV1826" i="18" s="1"/>
  <c r="KV1827" i="18" s="1"/>
  <c r="KV1828" i="18" s="1"/>
  <c r="KV1829" i="18" s="1"/>
  <c r="KV1830" i="18" s="1"/>
  <c r="KV1831" i="18" s="1"/>
  <c r="KV1832" i="18" s="1"/>
  <c r="KV1833" i="18" s="1"/>
  <c r="KV1834" i="18" s="1"/>
  <c r="KV1835" i="18" s="1"/>
  <c r="KV1836" i="18" s="1"/>
  <c r="KV1837" i="18" s="1"/>
  <c r="KV1838" i="18" s="1"/>
  <c r="KV1839" i="18" s="1"/>
  <c r="KV1840" i="18" s="1"/>
  <c r="KV1841" i="18" s="1"/>
  <c r="KV1842" i="18" s="1"/>
  <c r="KV1843" i="18" s="1"/>
  <c r="KV1844" i="18" s="1"/>
  <c r="KV1845" i="18" s="1"/>
  <c r="KV1846" i="18" s="1"/>
  <c r="KV1847" i="18" s="1"/>
  <c r="KV1848" i="18" s="1"/>
  <c r="KV1849" i="18" s="1"/>
  <c r="KV1850" i="18" s="1"/>
  <c r="KV1851" i="18" s="1"/>
  <c r="KV1852" i="18" s="1"/>
  <c r="KV1853" i="18" s="1"/>
  <c r="KV1854" i="18" s="1"/>
  <c r="KV1855" i="18" s="1"/>
  <c r="KV1856" i="18" s="1"/>
  <c r="KV1857" i="18" s="1"/>
  <c r="KV1858" i="18" s="1"/>
  <c r="KV1859" i="18" s="1"/>
  <c r="KV1860" i="18" s="1"/>
  <c r="KV1861" i="18" s="1"/>
  <c r="KV1862" i="18" s="1"/>
  <c r="KV1863" i="18" s="1"/>
  <c r="KV1864" i="18" s="1"/>
  <c r="KV1865" i="18" s="1"/>
  <c r="KV1866" i="18" s="1"/>
  <c r="KV1867" i="18" s="1"/>
  <c r="KV1868" i="18" s="1"/>
  <c r="KV1869" i="18" s="1"/>
  <c r="KV1870" i="18" s="1"/>
  <c r="K1870" i="18" s="1"/>
  <c r="X1696" i="18"/>
  <c r="X1697" i="18" s="1"/>
  <c r="X1698" i="18" s="1"/>
  <c r="X1699" i="18" s="1"/>
  <c r="X1700" i="18" s="1"/>
  <c r="X1701" i="18" s="1"/>
  <c r="X1702" i="18" s="1"/>
  <c r="X1703" i="18" s="1"/>
  <c r="X1704" i="18" s="1"/>
  <c r="X1705" i="18" s="1"/>
  <c r="X1706" i="18" s="1"/>
  <c r="X1707" i="18" s="1"/>
  <c r="X1708" i="18" s="1"/>
  <c r="X1709" i="18" s="1"/>
  <c r="X1710" i="18" s="1"/>
  <c r="X1711" i="18" s="1"/>
  <c r="X1712" i="18" s="1"/>
  <c r="X1713" i="18" s="1"/>
  <c r="X1714" i="18" s="1"/>
  <c r="X1715" i="18" s="1"/>
  <c r="X1716" i="18" s="1"/>
  <c r="X1717" i="18" s="1"/>
  <c r="X1718" i="18" s="1"/>
  <c r="X1719" i="18" s="1"/>
  <c r="X1720" i="18" s="1"/>
  <c r="X1721" i="18" s="1"/>
  <c r="X1722" i="18" s="1"/>
  <c r="X1723" i="18" s="1"/>
  <c r="X1724" i="18" s="1"/>
  <c r="X1725" i="18" s="1"/>
  <c r="X1726" i="18" s="1"/>
  <c r="X1727" i="18" s="1"/>
  <c r="X1728" i="18" s="1"/>
  <c r="X1729" i="18" s="1"/>
  <c r="X1730" i="18" s="1"/>
  <c r="X1731" i="18" s="1"/>
  <c r="X1732" i="18" s="1"/>
  <c r="X1733" i="18" s="1"/>
  <c r="X1734" i="18" s="1"/>
  <c r="X1735" i="18" s="1"/>
  <c r="X1736" i="18" s="1"/>
  <c r="X1737" i="18" s="1"/>
  <c r="X1738" i="18" s="1"/>
  <c r="X1739" i="18" s="1"/>
  <c r="X1740" i="18" s="1"/>
  <c r="X1741" i="18" s="1"/>
  <c r="X1742" i="18" s="1"/>
  <c r="X1743" i="18" s="1"/>
  <c r="X1744" i="18" s="1"/>
  <c r="X1745" i="18" s="1"/>
  <c r="X1746" i="18" s="1"/>
  <c r="X1747" i="18" s="1"/>
  <c r="X1748" i="18" s="1"/>
  <c r="X1749" i="18" s="1"/>
  <c r="X1750" i="18" s="1"/>
  <c r="X1751" i="18" s="1"/>
  <c r="X1752" i="18" s="1"/>
  <c r="X1753" i="18" s="1"/>
  <c r="X1754" i="18" s="1"/>
  <c r="X1755" i="18" s="1"/>
  <c r="X1756" i="18" s="1"/>
  <c r="X1757" i="18" s="1"/>
  <c r="X1758" i="18" s="1"/>
  <c r="L1758" i="18" s="1"/>
  <c r="HF1431" i="18"/>
  <c r="HF1432" i="18" s="1"/>
  <c r="HF1433" i="18" s="1"/>
  <c r="HF1434" i="18" s="1"/>
  <c r="HF1435" i="18" s="1"/>
  <c r="HF1436" i="18" s="1"/>
  <c r="HF1437" i="18" s="1"/>
  <c r="HF1438" i="18" s="1"/>
  <c r="HF1439" i="18" s="1"/>
  <c r="HF1440" i="18" s="1"/>
  <c r="HF1441" i="18" s="1"/>
  <c r="HF1442" i="18" s="1"/>
  <c r="HF1443" i="18" s="1"/>
  <c r="HF1444" i="18" s="1"/>
  <c r="HF1445" i="18" s="1"/>
  <c r="HF1446" i="18" s="1"/>
  <c r="HF1447" i="18" s="1"/>
  <c r="HF1448" i="18" s="1"/>
  <c r="HF1449" i="18" s="1"/>
  <c r="HF1450" i="18" s="1"/>
  <c r="HF1451" i="18" s="1"/>
  <c r="HF1452" i="18" s="1"/>
  <c r="HF1453" i="18" s="1"/>
  <c r="HF1454" i="18" s="1"/>
  <c r="HF1455" i="18" s="1"/>
  <c r="HF1456" i="18" s="1"/>
  <c r="HF1457" i="18" s="1"/>
  <c r="HF1458" i="18" s="1"/>
  <c r="HF1459" i="18" s="1"/>
  <c r="HF1460" i="18" s="1"/>
  <c r="HF1461" i="18" s="1"/>
  <c r="HF1462" i="18" s="1"/>
  <c r="HF1463" i="18" s="1"/>
  <c r="HF1464" i="18" s="1"/>
  <c r="HF1465" i="18" s="1"/>
  <c r="HF1466" i="18" s="1"/>
  <c r="HF1467" i="18" s="1"/>
  <c r="HF1468" i="18" s="1"/>
  <c r="HF1469" i="18" s="1"/>
  <c r="HF1470" i="18" s="1"/>
  <c r="HF1471" i="18" s="1"/>
  <c r="HF1472" i="18" s="1"/>
  <c r="HF1473" i="18" s="1"/>
  <c r="HF1474" i="18" s="1"/>
  <c r="HF1475" i="18" s="1"/>
  <c r="HF1476" i="18" s="1"/>
  <c r="HF1477" i="18" s="1"/>
  <c r="HF1478" i="18" s="1"/>
  <c r="HF1479" i="18" s="1"/>
  <c r="HF1480" i="18" s="1"/>
  <c r="HF1481" i="18" s="1"/>
  <c r="HF1482" i="18" s="1"/>
  <c r="HF1483" i="18" s="1"/>
  <c r="HF1484" i="18" s="1"/>
  <c r="HF1485" i="18" s="1"/>
  <c r="HF1486" i="18" s="1"/>
  <c r="HF1487" i="18" s="1"/>
  <c r="HF1488" i="18" s="1"/>
  <c r="HF1489" i="18" s="1"/>
  <c r="HF1490" i="18" s="1"/>
  <c r="HF1491" i="18" s="1"/>
  <c r="HF1492" i="18" s="1"/>
  <c r="HF1493" i="18" s="1"/>
  <c r="HF1494" i="18" s="1"/>
  <c r="HF1495" i="18" s="1"/>
  <c r="HF1496" i="18" s="1"/>
  <c r="HF1497" i="18" s="1"/>
  <c r="HF1498" i="18" s="1"/>
  <c r="HF1499" i="18" s="1"/>
  <c r="HF1500" i="18" s="1"/>
  <c r="HF1501" i="18" s="1"/>
  <c r="HF1502" i="18" s="1"/>
  <c r="HF1503" i="18" s="1"/>
  <c r="HF1504" i="18" s="1"/>
  <c r="HF1505" i="18" s="1"/>
  <c r="HF1506" i="18" s="1"/>
  <c r="HF1507" i="18" s="1"/>
  <c r="HF1508" i="18" s="1"/>
  <c r="HF1509" i="18" s="1"/>
  <c r="HF1510" i="18" s="1"/>
  <c r="HF1511" i="18" s="1"/>
  <c r="HF1512" i="18" s="1"/>
  <c r="HF1513" i="18" s="1"/>
  <c r="HF1514" i="18" s="1"/>
  <c r="HF1515" i="18" s="1"/>
  <c r="HF1516" i="18" s="1"/>
  <c r="HF1517" i="18" s="1"/>
  <c r="HF1518" i="18" s="1"/>
  <c r="HF1519" i="18" s="1"/>
  <c r="HF1520" i="18" s="1"/>
  <c r="HF1521" i="18" s="1"/>
  <c r="HF1522" i="18" s="1"/>
  <c r="HF1523" i="18" s="1"/>
  <c r="HF1524" i="18" s="1"/>
  <c r="HF1525" i="18" s="1"/>
  <c r="HF1526" i="18" s="1"/>
  <c r="HF1527" i="18" s="1"/>
  <c r="HF1528" i="18" s="1"/>
  <c r="HF1529" i="18" s="1"/>
  <c r="HF1530" i="18" s="1"/>
  <c r="HF1531" i="18" s="1"/>
  <c r="HF1532" i="18" s="1"/>
  <c r="HF1533" i="18" s="1"/>
  <c r="HF1534" i="18" s="1"/>
  <c r="HF1535" i="18" s="1"/>
  <c r="HF1536" i="18" s="1"/>
  <c r="HF1537" i="18" s="1"/>
  <c r="HF1538" i="18" s="1"/>
  <c r="HF1539" i="18" s="1"/>
  <c r="HF1540" i="18" s="1"/>
  <c r="HF1541" i="18" s="1"/>
  <c r="HF1542" i="18" s="1"/>
  <c r="HF1543" i="18" s="1"/>
  <c r="HF1544" i="18" s="1"/>
  <c r="HF1545" i="18" s="1"/>
  <c r="HF1546" i="18" s="1"/>
  <c r="HF1547" i="18" s="1"/>
  <c r="K1547" i="18" s="1"/>
  <c r="CZ1431" i="18"/>
  <c r="CZ1432" i="18" s="1"/>
  <c r="CZ1433" i="18" s="1"/>
  <c r="CZ1434" i="18" s="1"/>
  <c r="CZ1435" i="18" s="1"/>
  <c r="CZ1436" i="18" s="1"/>
  <c r="CZ1437" i="18" s="1"/>
  <c r="CZ1438" i="18" s="1"/>
  <c r="CZ1439" i="18" s="1"/>
  <c r="CZ1440" i="18" s="1"/>
  <c r="CZ1441" i="18" s="1"/>
  <c r="CZ1442" i="18" s="1"/>
  <c r="CZ1443" i="18" s="1"/>
  <c r="CZ1444" i="18" s="1"/>
  <c r="CZ1445" i="18" s="1"/>
  <c r="CZ1446" i="18" s="1"/>
  <c r="CZ1447" i="18" s="1"/>
  <c r="CZ1448" i="18" s="1"/>
  <c r="CZ1449" i="18" s="1"/>
  <c r="CZ1450" i="18" s="1"/>
  <c r="CZ1451" i="18" s="1"/>
  <c r="CZ1452" i="18" s="1"/>
  <c r="CZ1453" i="18" s="1"/>
  <c r="CZ1454" i="18" s="1"/>
  <c r="CZ1455" i="18" s="1"/>
  <c r="CZ1456" i="18" s="1"/>
  <c r="CZ1457" i="18" s="1"/>
  <c r="CZ1458" i="18" s="1"/>
  <c r="CZ1459" i="18" s="1"/>
  <c r="CZ1460" i="18" s="1"/>
  <c r="CZ1461" i="18" s="1"/>
  <c r="CZ1462" i="18" s="1"/>
  <c r="CZ1463" i="18" s="1"/>
  <c r="CZ1464" i="18" s="1"/>
  <c r="CZ1465" i="18" s="1"/>
  <c r="CZ1466" i="18" s="1"/>
  <c r="CZ1467" i="18" s="1"/>
  <c r="CZ1468" i="18" s="1"/>
  <c r="CZ1469" i="18" s="1"/>
  <c r="CZ1470" i="18" s="1"/>
  <c r="CZ1471" i="18" s="1"/>
  <c r="CZ1472" i="18" s="1"/>
  <c r="CZ1473" i="18" s="1"/>
  <c r="CZ1474" i="18" s="1"/>
  <c r="CZ1475" i="18" s="1"/>
  <c r="CZ1476" i="18" s="1"/>
  <c r="CZ1477" i="18" s="1"/>
  <c r="CZ1478" i="18" s="1"/>
  <c r="CZ1479" i="18" s="1"/>
  <c r="CZ1480" i="18" s="1"/>
  <c r="CZ1481" i="18" s="1"/>
  <c r="CZ1482" i="18" s="1"/>
  <c r="CZ1483" i="18" s="1"/>
  <c r="CZ1484" i="18" s="1"/>
  <c r="CZ1485" i="18" s="1"/>
  <c r="CZ1486" i="18" s="1"/>
  <c r="CZ1487" i="18" s="1"/>
  <c r="CZ1488" i="18" s="1"/>
  <c r="CZ1489" i="18" s="1"/>
  <c r="CZ1490" i="18" s="1"/>
  <c r="CZ1491" i="18" s="1"/>
  <c r="CZ1492" i="18" s="1"/>
  <c r="CZ1493" i="18" s="1"/>
  <c r="CZ1494" i="18" s="1"/>
  <c r="CZ1495" i="18" s="1"/>
  <c r="CZ1496" i="18" s="1"/>
  <c r="CZ1497" i="18" s="1"/>
  <c r="CZ1498" i="18" s="1"/>
  <c r="CZ1499" i="18" s="1"/>
  <c r="CZ1500" i="18" s="1"/>
  <c r="CZ1501" i="18" s="1"/>
  <c r="CZ1502" i="18" s="1"/>
  <c r="CZ1503" i="18" s="1"/>
  <c r="CZ1504" i="18" s="1"/>
  <c r="CZ1505" i="18" s="1"/>
  <c r="CZ1506" i="18" s="1"/>
  <c r="CZ1507" i="18" s="1"/>
  <c r="CZ1508" i="18" s="1"/>
  <c r="CZ1509" i="18" s="1"/>
  <c r="CZ1510" i="18" s="1"/>
  <c r="CZ1511" i="18" s="1"/>
  <c r="CZ1512" i="18" s="1"/>
  <c r="CZ1513" i="18" s="1"/>
  <c r="CZ1514" i="18" s="1"/>
  <c r="LF1664" i="18"/>
  <c r="LF1665" i="18" s="1"/>
  <c r="LF1666" i="18" s="1"/>
  <c r="LF1667" i="18" s="1"/>
  <c r="LF1668" i="18" s="1"/>
  <c r="LF1669" i="18" s="1"/>
  <c r="LF1670" i="18" s="1"/>
  <c r="LF1671" i="18" s="1"/>
  <c r="LF1672" i="18" s="1"/>
  <c r="LF1673" i="18" s="1"/>
  <c r="LF1674" i="18" s="1"/>
  <c r="LF1675" i="18" s="1"/>
  <c r="LF1676" i="18" s="1"/>
  <c r="LF1677" i="18" s="1"/>
  <c r="LF1678" i="18" s="1"/>
  <c r="LF1679" i="18" s="1"/>
  <c r="LF1680" i="18" s="1"/>
  <c r="LF1681" i="18" s="1"/>
  <c r="LF1682" i="18" s="1"/>
  <c r="LF1683" i="18" s="1"/>
  <c r="LF1684" i="18" s="1"/>
  <c r="LF1685" i="18" s="1"/>
  <c r="LF1686" i="18" s="1"/>
  <c r="LF1687" i="18" s="1"/>
  <c r="LF1688" i="18" s="1"/>
  <c r="LF1689" i="18" s="1"/>
  <c r="LF1690" i="18" s="1"/>
  <c r="LF1691" i="18" s="1"/>
  <c r="LF1692" i="18" s="1"/>
  <c r="LF1693" i="18" s="1"/>
  <c r="LF1694" i="18" s="1"/>
  <c r="LF1695" i="18" s="1"/>
  <c r="LF1696" i="18" s="1"/>
  <c r="LF1697" i="18" s="1"/>
  <c r="LF1698" i="18" s="1"/>
  <c r="LF1699" i="18" s="1"/>
  <c r="LF1700" i="18" s="1"/>
  <c r="LF1701" i="18" s="1"/>
  <c r="LF1702" i="18" s="1"/>
  <c r="LF1703" i="18" s="1"/>
  <c r="LF1704" i="18" s="1"/>
  <c r="LF1705" i="18" s="1"/>
  <c r="LF1706" i="18" s="1"/>
  <c r="LF1707" i="18" s="1"/>
  <c r="LF1708" i="18" s="1"/>
  <c r="LF1709" i="18" s="1"/>
  <c r="LF1710" i="18" s="1"/>
  <c r="LF1711" i="18" s="1"/>
  <c r="LF1712" i="18" s="1"/>
  <c r="LF1713" i="18" s="1"/>
  <c r="LF1714" i="18" s="1"/>
  <c r="LF1715" i="18" s="1"/>
  <c r="LF1716" i="18" s="1"/>
  <c r="LF1717" i="18" s="1"/>
  <c r="LF1718" i="18" s="1"/>
  <c r="LF1719" i="18" s="1"/>
  <c r="LF1720" i="18" s="1"/>
  <c r="LF1721" i="18" s="1"/>
  <c r="LF1722" i="18" s="1"/>
  <c r="LF1723" i="18" s="1"/>
  <c r="LF1724" i="18" s="1"/>
  <c r="LF1725" i="18" s="1"/>
  <c r="LF1726" i="18" s="1"/>
  <c r="LF1727" i="18" s="1"/>
  <c r="LF1728" i="18" s="1"/>
  <c r="LF1729" i="18" s="1"/>
  <c r="LF1730" i="18" s="1"/>
  <c r="LF1731" i="18" s="1"/>
  <c r="LF1732" i="18" s="1"/>
  <c r="K1732" i="18" s="1"/>
  <c r="AT1664" i="18"/>
  <c r="AT1665" i="18" s="1"/>
  <c r="AT1666" i="18" s="1"/>
  <c r="AT1667" i="18" s="1"/>
  <c r="AT1668" i="18" s="1"/>
  <c r="AT1669" i="18" s="1"/>
  <c r="AT1670" i="18" s="1"/>
  <c r="AT1671" i="18" s="1"/>
  <c r="AT1672" i="18" s="1"/>
  <c r="AT1673" i="18" s="1"/>
  <c r="AT1674" i="18" s="1"/>
  <c r="AT1675" i="18" s="1"/>
  <c r="AT1676" i="18" s="1"/>
  <c r="AT1677" i="18" s="1"/>
  <c r="AT1678" i="18" s="1"/>
  <c r="AT1679" i="18" s="1"/>
  <c r="AT1680" i="18" s="1"/>
  <c r="AT1681" i="18" s="1"/>
  <c r="AT1682" i="18" s="1"/>
  <c r="AT1683" i="18" s="1"/>
  <c r="AT1684" i="18" s="1"/>
  <c r="AT1685" i="18" s="1"/>
  <c r="AT1686" i="18" s="1"/>
  <c r="AT1687" i="18" s="1"/>
  <c r="AT1688" i="18" s="1"/>
  <c r="AT1689" i="18" s="1"/>
  <c r="AT1690" i="18" s="1"/>
  <c r="AT1691" i="18" s="1"/>
  <c r="AT1692" i="18" s="1"/>
  <c r="AT1693" i="18" s="1"/>
  <c r="AT1694" i="18" s="1"/>
  <c r="AT1695" i="18" s="1"/>
  <c r="AT1696" i="18" s="1"/>
  <c r="AT1697" i="18" s="1"/>
  <c r="AT1698" i="18" s="1"/>
  <c r="AT1699" i="18" s="1"/>
  <c r="AT1700" i="18" s="1"/>
  <c r="AT1701" i="18" s="1"/>
  <c r="AT1702" i="18" s="1"/>
  <c r="AT1703" i="18" s="1"/>
  <c r="AT1704" i="18" s="1"/>
  <c r="AT1705" i="18" s="1"/>
  <c r="AT1706" i="18" s="1"/>
  <c r="AT1707" i="18" s="1"/>
  <c r="AT1708" i="18" s="1"/>
  <c r="AT1709" i="18" s="1"/>
  <c r="AT1710" i="18" s="1"/>
  <c r="AT1711" i="18" s="1"/>
  <c r="AT1712" i="18" s="1"/>
  <c r="AT1713" i="18" s="1"/>
  <c r="AT1714" i="18" s="1"/>
  <c r="AT1715" i="18" s="1"/>
  <c r="AT1716" i="18" s="1"/>
  <c r="AT1717" i="18" s="1"/>
  <c r="AT1718" i="18" s="1"/>
  <c r="AT1719" i="18" s="1"/>
  <c r="AT1720" i="18" s="1"/>
  <c r="AT1721" i="18" s="1"/>
  <c r="AT1722" i="18" s="1"/>
  <c r="AT1723" i="18" s="1"/>
  <c r="AT1724" i="18" s="1"/>
  <c r="AT1725" i="18" s="1"/>
  <c r="AT1726" i="18" s="1"/>
  <c r="AT1727" i="18" s="1"/>
  <c r="AT1728" i="18" s="1"/>
  <c r="AT1729" i="18" s="1"/>
  <c r="AT1730" i="18" s="1"/>
  <c r="AT1731" i="18" s="1"/>
  <c r="AT1732" i="18" s="1"/>
  <c r="AT1733" i="18" s="1"/>
  <c r="AT1734" i="18" s="1"/>
  <c r="AT1735" i="18" s="1"/>
  <c r="AT1736" i="18" s="1"/>
  <c r="AT1737" i="18" s="1"/>
  <c r="AT1738" i="18" s="1"/>
  <c r="AT1739" i="18" s="1"/>
  <c r="AT1740" i="18" s="1"/>
  <c r="AT1741" i="18" s="1"/>
  <c r="AT1742" i="18" s="1"/>
  <c r="AT1743" i="18" s="1"/>
  <c r="AT1744" i="18" s="1"/>
  <c r="AT1745" i="18" s="1"/>
  <c r="AT1746" i="18" s="1"/>
  <c r="AT1747" i="18" s="1"/>
  <c r="AT1748" i="18" s="1"/>
  <c r="AT1749" i="18" s="1"/>
  <c r="AT1750" i="18" s="1"/>
  <c r="AT1751" i="18" s="1"/>
  <c r="AT1752" i="18" s="1"/>
  <c r="AT1753" i="18" s="1"/>
  <c r="AT1754" i="18" s="1"/>
  <c r="AT1755" i="18" s="1"/>
  <c r="AT1756" i="18" s="1"/>
  <c r="AT1757" i="18" s="1"/>
  <c r="AT1758" i="18" s="1"/>
  <c r="AT1759" i="18" s="1"/>
  <c r="AT1760" i="18" s="1"/>
  <c r="AT1761" i="18" s="1"/>
  <c r="AT1762" i="18" s="1"/>
  <c r="AT1763" i="18" s="1"/>
  <c r="AT1764" i="18" s="1"/>
  <c r="AT1765" i="18" s="1"/>
  <c r="AT1766" i="18" s="1"/>
  <c r="AT1767" i="18" s="1"/>
  <c r="AT1768" i="18" s="1"/>
  <c r="AT1769" i="18" s="1"/>
  <c r="AT1770" i="18" s="1"/>
  <c r="AT1771" i="18" s="1"/>
  <c r="AT1772" i="18" s="1"/>
  <c r="AT1773" i="18" s="1"/>
  <c r="AT1774" i="18" s="1"/>
  <c r="AT1775" i="18" s="1"/>
  <c r="AT1776" i="18" s="1"/>
  <c r="AT1777" i="18" s="1"/>
  <c r="AT1778" i="18" s="1"/>
  <c r="AT1779" i="18" s="1"/>
  <c r="AT1780" i="18" s="1"/>
  <c r="AT1781" i="18" s="1"/>
  <c r="AT1782" i="18" s="1"/>
  <c r="AT1783" i="18" s="1"/>
  <c r="AT1784" i="18" s="1"/>
  <c r="AT1785" i="18" s="1"/>
  <c r="AT1786" i="18" s="1"/>
  <c r="AT1787" i="18" s="1"/>
  <c r="AT1788" i="18" s="1"/>
  <c r="AT1789" i="18" s="1"/>
  <c r="AT1790" i="18" s="1"/>
  <c r="AT1791" i="18" s="1"/>
  <c r="AT1792" i="18" s="1"/>
  <c r="AT1793" i="18" s="1"/>
  <c r="AT1794" i="18" s="1"/>
  <c r="AT1795" i="18" s="1"/>
  <c r="AT1796" i="18" s="1"/>
  <c r="AT1797" i="18" s="1"/>
  <c r="AT1798" i="18" s="1"/>
  <c r="AT1799" i="18" s="1"/>
  <c r="AT1800" i="18" s="1"/>
  <c r="AT1801" i="18" s="1"/>
  <c r="AT1802" i="18" s="1"/>
  <c r="AT1803" i="18" s="1"/>
  <c r="AT1804" i="18" s="1"/>
  <c r="AT1805" i="18" s="1"/>
  <c r="AT1806" i="18" s="1"/>
  <c r="AT1807" i="18" s="1"/>
  <c r="AT1808" i="18" s="1"/>
  <c r="AT1809" i="18" s="1"/>
  <c r="AT1810" i="18" s="1"/>
  <c r="AT1811" i="18" s="1"/>
  <c r="AT1812" i="18" s="1"/>
  <c r="AT1813" i="18" s="1"/>
  <c r="AT1814" i="18" s="1"/>
  <c r="AT1815" i="18" s="1"/>
  <c r="AT1816" i="18" s="1"/>
  <c r="AT1817" i="18" s="1"/>
  <c r="AT1818" i="18" s="1"/>
  <c r="AT1819" i="18" s="1"/>
  <c r="AT1820" i="18" s="1"/>
  <c r="AT1821" i="18" s="1"/>
  <c r="AT1822" i="18" s="1"/>
  <c r="AT1823" i="18" s="1"/>
  <c r="L1823" i="18" s="1"/>
  <c r="P1570" i="18"/>
  <c r="M1570" i="18"/>
  <c r="P1633" i="18"/>
  <c r="M1633" i="18"/>
  <c r="P1585" i="18"/>
  <c r="M1585" i="18"/>
  <c r="P1662" i="18"/>
  <c r="M1662" i="18"/>
  <c r="P1639" i="18"/>
  <c r="M1639" i="18"/>
  <c r="L1710" i="18"/>
  <c r="K1617" i="18"/>
  <c r="L1817" i="18"/>
  <c r="K1382" i="18"/>
  <c r="L1808" i="18"/>
  <c r="L1557" i="18"/>
  <c r="K2181" i="18"/>
  <c r="L1865" i="18"/>
  <c r="L1767" i="18"/>
  <c r="L1718" i="18"/>
  <c r="K1565" i="18"/>
  <c r="L1517" i="18"/>
  <c r="L1637" i="18"/>
  <c r="L2010" i="18"/>
  <c r="K1809" i="18"/>
  <c r="K1836" i="18"/>
  <c r="L1642" i="18"/>
  <c r="K2102" i="18"/>
  <c r="L1909" i="18"/>
  <c r="L1760" i="18"/>
  <c r="L1953" i="18"/>
  <c r="K1548" i="18"/>
  <c r="K1627" i="18"/>
  <c r="L1816" i="18"/>
  <c r="L2012" i="18"/>
  <c r="K1658" i="18"/>
  <c r="L1898" i="18"/>
  <c r="K1620" i="18"/>
  <c r="L1688" i="18"/>
  <c r="K1895" i="18"/>
  <c r="L1939" i="18"/>
  <c r="K1507" i="18"/>
  <c r="L1569" i="18"/>
  <c r="L1803" i="18"/>
  <c r="L1757" i="18"/>
  <c r="L2038" i="18"/>
  <c r="K1864" i="18"/>
  <c r="K1786" i="18"/>
  <c r="K1838" i="18"/>
  <c r="L1719" i="18"/>
  <c r="K1610" i="18"/>
  <c r="L1927" i="18"/>
  <c r="K1683" i="18"/>
  <c r="L1861" i="18"/>
  <c r="L1911" i="18"/>
  <c r="L1826" i="18"/>
  <c r="L1607" i="18"/>
  <c r="L1839" i="18"/>
  <c r="K1934" i="18"/>
  <c r="K1641" i="18"/>
  <c r="L1400" i="18"/>
  <c r="K1399" i="18"/>
  <c r="K1846" i="18"/>
  <c r="L1810" i="18"/>
  <c r="L1533" i="18"/>
  <c r="L1737" i="18"/>
  <c r="L1830" i="18"/>
  <c r="L1887" i="18"/>
  <c r="K1656" i="18"/>
  <c r="K1900" i="18"/>
  <c r="L1530" i="18"/>
  <c r="L1824" i="18"/>
  <c r="N1639" i="18"/>
  <c r="L1636" i="18"/>
  <c r="L1567" i="18"/>
  <c r="K1869" i="18"/>
  <c r="L1822" i="18"/>
  <c r="K1857" i="18"/>
  <c r="K1833" i="18"/>
  <c r="L2003" i="18"/>
  <c r="K1682" i="18"/>
  <c r="L1752" i="18"/>
  <c r="K1692" i="18"/>
  <c r="L1847" i="18"/>
  <c r="K2033" i="18"/>
  <c r="L1658" i="18"/>
  <c r="K1853" i="18"/>
  <c r="L1613" i="18"/>
  <c r="K1808" i="18"/>
  <c r="L1548" i="18"/>
  <c r="K1678" i="18"/>
  <c r="K1975" i="18"/>
  <c r="K1528" i="18"/>
  <c r="L2061" i="18"/>
  <c r="K1741" i="18"/>
  <c r="K1896" i="18"/>
  <c r="K1882" i="18"/>
  <c r="L1707" i="18"/>
  <c r="K1666" i="18"/>
  <c r="K1702" i="18"/>
  <c r="K2031" i="18"/>
  <c r="L1791" i="18"/>
  <c r="K1988" i="18"/>
  <c r="K1742" i="18"/>
  <c r="L1764" i="18"/>
  <c r="K1794" i="18"/>
  <c r="K1710" i="18"/>
  <c r="K1723" i="18"/>
  <c r="L1921" i="18"/>
  <c r="K1673" i="18"/>
  <c r="L1379" i="18"/>
  <c r="K1861" i="18"/>
  <c r="L1518" i="18"/>
  <c r="L1694" i="18"/>
  <c r="K1598" i="18"/>
  <c r="L1754" i="18"/>
  <c r="K1729" i="18"/>
  <c r="K1793" i="18"/>
  <c r="K1517" i="18"/>
  <c r="K1727" i="18"/>
  <c r="K1726" i="18"/>
  <c r="K1572" i="18"/>
  <c r="K1816" i="18"/>
  <c r="L1947" i="18"/>
  <c r="L1780" i="18"/>
  <c r="L1660" i="18"/>
  <c r="K1596" i="18"/>
  <c r="K1970" i="18"/>
  <c r="K1551" i="18"/>
  <c r="K1514" i="18"/>
  <c r="L1885" i="18"/>
  <c r="L1746" i="18"/>
  <c r="L2124" i="18"/>
  <c r="L1796" i="18"/>
  <c r="K1967" i="18"/>
  <c r="K1834" i="18"/>
  <c r="K1721" i="18"/>
  <c r="L1801" i="18"/>
  <c r="L1588" i="18"/>
  <c r="L1540" i="18"/>
  <c r="L1733" i="18"/>
  <c r="K1820" i="18"/>
  <c r="L1528" i="18"/>
  <c r="L1738" i="18"/>
  <c r="K1923" i="18"/>
  <c r="L1892" i="18"/>
  <c r="K1847" i="18"/>
  <c r="K1735" i="18"/>
  <c r="L1875" i="18"/>
  <c r="N1570" i="18"/>
  <c r="L1621" i="18"/>
  <c r="L1828" i="18"/>
  <c r="L1504" i="18"/>
  <c r="L1838" i="18"/>
  <c r="K1863" i="18"/>
  <c r="L1857" i="18"/>
  <c r="K1711" i="18"/>
  <c r="K1830" i="18"/>
  <c r="K1681" i="18"/>
  <c r="L1811" i="18"/>
  <c r="N1585" i="18"/>
  <c r="M1642" i="18" l="1"/>
  <c r="N1633" i="18"/>
  <c r="N1662" i="18"/>
  <c r="M1746" i="18"/>
  <c r="M1517" i="18"/>
  <c r="M1808" i="18"/>
  <c r="M1857" i="18"/>
  <c r="P1637" i="18"/>
  <c r="M1637" i="18"/>
  <c r="P1617" i="18"/>
  <c r="M1617" i="18"/>
  <c r="M1830" i="18"/>
  <c r="P1621" i="18"/>
  <c r="M1621" i="18"/>
  <c r="P1735" i="18"/>
  <c r="M1735" i="18"/>
  <c r="P1801" i="18"/>
  <c r="M1801" i="18"/>
  <c r="P1514" i="18"/>
  <c r="M1514" i="18"/>
  <c r="P1596" i="18"/>
  <c r="M1596" i="18"/>
  <c r="P1580" i="18"/>
  <c r="M1580" i="18"/>
  <c r="P1572" i="18"/>
  <c r="M1572" i="18"/>
  <c r="P1793" i="18"/>
  <c r="M1793" i="18"/>
  <c r="P1694" i="18"/>
  <c r="M1694" i="18"/>
  <c r="P1379" i="18"/>
  <c r="M1379" i="18"/>
  <c r="P1764" i="18"/>
  <c r="M1764" i="18"/>
  <c r="P1741" i="18"/>
  <c r="M1741" i="18"/>
  <c r="P1613" i="18"/>
  <c r="M1613" i="18"/>
  <c r="P1461" i="18"/>
  <c r="M1461" i="18"/>
  <c r="P1843" i="18"/>
  <c r="M1843" i="18"/>
  <c r="P1831" i="18"/>
  <c r="M1831" i="18"/>
  <c r="P1567" i="18"/>
  <c r="M1567" i="18"/>
  <c r="P1737" i="18"/>
  <c r="M1737" i="18"/>
  <c r="P1846" i="18"/>
  <c r="M1846" i="18"/>
  <c r="P1507" i="18"/>
  <c r="M1507" i="18"/>
  <c r="P1688" i="18"/>
  <c r="M1688" i="18"/>
  <c r="P2012" i="18"/>
  <c r="M2012" i="18"/>
  <c r="P1565" i="18"/>
  <c r="M1565" i="18"/>
  <c r="P1865" i="18"/>
  <c r="M1865" i="18"/>
  <c r="P1382" i="18"/>
  <c r="M1382" i="18"/>
  <c r="M1767" i="18"/>
  <c r="P1847" i="18"/>
  <c r="M1847" i="18"/>
  <c r="M1870" i="18"/>
  <c r="P1660" i="18"/>
  <c r="M1660" i="18"/>
  <c r="P1726" i="18"/>
  <c r="M1726" i="18"/>
  <c r="P1729" i="18"/>
  <c r="M1729" i="18"/>
  <c r="P1518" i="18"/>
  <c r="M1518" i="18"/>
  <c r="P1723" i="18"/>
  <c r="M1723" i="18"/>
  <c r="M1702" i="18"/>
  <c r="P1547" i="18"/>
  <c r="M1547" i="18"/>
  <c r="P1678" i="18"/>
  <c r="M1678" i="18"/>
  <c r="P1692" i="18"/>
  <c r="M1692" i="18"/>
  <c r="P1752" i="18"/>
  <c r="M1752" i="18"/>
  <c r="P1731" i="18"/>
  <c r="M1731" i="18"/>
  <c r="P1822" i="18"/>
  <c r="M1822" i="18"/>
  <c r="P1636" i="18"/>
  <c r="M1636" i="18"/>
  <c r="P1656" i="18"/>
  <c r="M1656" i="18"/>
  <c r="P1533" i="18"/>
  <c r="M1533" i="18"/>
  <c r="P1399" i="18"/>
  <c r="M1399" i="18"/>
  <c r="P1839" i="18"/>
  <c r="M1839" i="18"/>
  <c r="P1683" i="18"/>
  <c r="M1683" i="18"/>
  <c r="P1610" i="18"/>
  <c r="M1610" i="18"/>
  <c r="P1786" i="18"/>
  <c r="M1786" i="18"/>
  <c r="P1734" i="18"/>
  <c r="M1734" i="18"/>
  <c r="P1620" i="18"/>
  <c r="M1620" i="18"/>
  <c r="P1561" i="18"/>
  <c r="M1561" i="18"/>
  <c r="P1733" i="18"/>
  <c r="M1733" i="18"/>
  <c r="P1828" i="18"/>
  <c r="M1828" i="18"/>
  <c r="P1887" i="18"/>
  <c r="M1887" i="18"/>
  <c r="P1588" i="18"/>
  <c r="M1588" i="18"/>
  <c r="P1816" i="18"/>
  <c r="M1816" i="18"/>
  <c r="P1598" i="18"/>
  <c r="M1598" i="18"/>
  <c r="P1794" i="18"/>
  <c r="M1794" i="18"/>
  <c r="P1707" i="18"/>
  <c r="M1707" i="18"/>
  <c r="P2033" i="18"/>
  <c r="M2033" i="18"/>
  <c r="P1807" i="18"/>
  <c r="M1807" i="18"/>
  <c r="P1530" i="18"/>
  <c r="M1530" i="18"/>
  <c r="P1810" i="18"/>
  <c r="M1810" i="18"/>
  <c r="P1641" i="18"/>
  <c r="M1641" i="18"/>
  <c r="P1607" i="18"/>
  <c r="M1607" i="18"/>
  <c r="P1647" i="18"/>
  <c r="M1647" i="18"/>
  <c r="P1838" i="18"/>
  <c r="M1838" i="18"/>
  <c r="P1569" i="18"/>
  <c r="M1569" i="18"/>
  <c r="P1658" i="18"/>
  <c r="M1658" i="18"/>
  <c r="P1548" i="18"/>
  <c r="M1548" i="18"/>
  <c r="P2102" i="18"/>
  <c r="M2102" i="18"/>
  <c r="P1504" i="18"/>
  <c r="M1504" i="18"/>
  <c r="P1875" i="18"/>
  <c r="M1875" i="18"/>
  <c r="P1892" i="18"/>
  <c r="M1892" i="18"/>
  <c r="P1540" i="18"/>
  <c r="M1540" i="18"/>
  <c r="P1834" i="18"/>
  <c r="M1834" i="18"/>
  <c r="P1551" i="18"/>
  <c r="M1551" i="18"/>
  <c r="P1947" i="18"/>
  <c r="M1947" i="18"/>
  <c r="P1727" i="18"/>
  <c r="M1727" i="18"/>
  <c r="P1861" i="18"/>
  <c r="M1861" i="18"/>
  <c r="P1673" i="18"/>
  <c r="M1673" i="18"/>
  <c r="P1710" i="18"/>
  <c r="M1710" i="18"/>
  <c r="P1988" i="18"/>
  <c r="M1988" i="18"/>
  <c r="P1666" i="18"/>
  <c r="M1666" i="18"/>
  <c r="P1758" i="18"/>
  <c r="M1758" i="18"/>
  <c r="M1528" i="18"/>
  <c r="P1823" i="18"/>
  <c r="M1823" i="18"/>
  <c r="P1833" i="18"/>
  <c r="M1833" i="18"/>
  <c r="P1725" i="18"/>
  <c r="M1725" i="18"/>
  <c r="P1400" i="18"/>
  <c r="M1400" i="18"/>
  <c r="P1864" i="18"/>
  <c r="M1864" i="18"/>
  <c r="P1627" i="18"/>
  <c r="M1627" i="18"/>
  <c r="P1767" i="18"/>
  <c r="P1808" i="18"/>
  <c r="P1830" i="18"/>
  <c r="P1517" i="18"/>
  <c r="P1870" i="18"/>
  <c r="N1798" i="18"/>
  <c r="P1798" i="18"/>
  <c r="P1702" i="18"/>
  <c r="P1857" i="18"/>
  <c r="P1642" i="18"/>
  <c r="P1528" i="18"/>
  <c r="P1746" i="18"/>
  <c r="N1808" i="18"/>
  <c r="N1548" i="18"/>
  <c r="N1838" i="18"/>
  <c r="N1642" i="18"/>
  <c r="N1746" i="18"/>
  <c r="N1702" i="18"/>
  <c r="N1870" i="18"/>
  <c r="N1504" i="18"/>
  <c r="N1735" i="18"/>
  <c r="N1621" i="18"/>
  <c r="N1517" i="18"/>
  <c r="N1692" i="18"/>
  <c r="N1567" i="18"/>
  <c r="Q1639" i="18"/>
  <c r="S1639" i="18"/>
  <c r="N1828" i="18"/>
  <c r="N1865" i="18"/>
  <c r="N1892" i="18"/>
  <c r="N1801" i="18"/>
  <c r="N1514" i="18"/>
  <c r="N1596" i="18"/>
  <c r="N1580" i="18"/>
  <c r="N1947" i="18"/>
  <c r="N1572" i="18"/>
  <c r="N1793" i="18"/>
  <c r="N1518" i="18"/>
  <c r="N1379" i="18"/>
  <c r="N1723" i="18"/>
  <c r="N1794" i="18"/>
  <c r="N1707" i="18"/>
  <c r="N1752" i="18"/>
  <c r="N1822" i="18"/>
  <c r="N1530" i="18"/>
  <c r="N1656" i="18"/>
  <c r="N1830" i="18"/>
  <c r="N1399" i="18"/>
  <c r="N1641" i="18"/>
  <c r="N1861" i="18"/>
  <c r="N1864" i="18"/>
  <c r="N1507" i="18"/>
  <c r="N1620" i="18"/>
  <c r="N1816" i="18"/>
  <c r="Q1570" i="18"/>
  <c r="S1570" i="18"/>
  <c r="N1382" i="18"/>
  <c r="N1834" i="18"/>
  <c r="Q1585" i="18"/>
  <c r="S1585" i="18"/>
  <c r="Q1662" i="18"/>
  <c r="S1662" i="18"/>
  <c r="N1678" i="18"/>
  <c r="N1613" i="18"/>
  <c r="N2033" i="18"/>
  <c r="N1847" i="18"/>
  <c r="N1823" i="18"/>
  <c r="N1875" i="18"/>
  <c r="N1733" i="18"/>
  <c r="N1660" i="18"/>
  <c r="N1726" i="18"/>
  <c r="N1729" i="18"/>
  <c r="N1694" i="18"/>
  <c r="N1673" i="18"/>
  <c r="N1764" i="18"/>
  <c r="N1666" i="18"/>
  <c r="N1758" i="18"/>
  <c r="N1741" i="18"/>
  <c r="Q1633" i="18"/>
  <c r="S1633" i="18"/>
  <c r="N1461" i="18"/>
  <c r="N1843" i="18"/>
  <c r="N1833" i="18"/>
  <c r="N1831" i="18"/>
  <c r="N1710" i="18"/>
  <c r="N1887" i="18"/>
  <c r="N1737" i="18"/>
  <c r="N1725" i="18"/>
  <c r="N1846" i="18"/>
  <c r="N1400" i="18"/>
  <c r="N1637" i="18"/>
  <c r="N1565" i="18"/>
  <c r="N1683" i="18"/>
  <c r="N1647" i="18"/>
  <c r="N1786" i="18"/>
  <c r="N1569" i="18"/>
  <c r="N1688" i="18"/>
  <c r="N2012" i="18"/>
  <c r="N1627" i="18"/>
  <c r="O1662" i="18" l="1"/>
  <c r="T1662" i="18" s="1"/>
  <c r="O1633" i="18"/>
  <c r="T1633" i="18" s="1"/>
  <c r="O1585" i="18"/>
  <c r="T1585" i="18" s="1"/>
  <c r="O1570" i="18"/>
  <c r="T1570" i="18" s="1"/>
  <c r="O1639" i="18"/>
  <c r="T1639" i="18" s="1"/>
  <c r="N1528" i="18"/>
  <c r="N1988" i="18"/>
  <c r="N1727" i="18"/>
  <c r="N1551" i="18"/>
  <c r="N1540" i="18"/>
  <c r="N2102" i="18"/>
  <c r="N1658" i="18"/>
  <c r="N1607" i="18"/>
  <c r="N1810" i="18"/>
  <c r="N1807" i="18"/>
  <c r="N1598" i="18"/>
  <c r="N1588" i="18"/>
  <c r="N1561" i="18"/>
  <c r="N1734" i="18"/>
  <c r="N1610" i="18"/>
  <c r="N1839" i="18"/>
  <c r="N1533" i="18"/>
  <c r="N1636" i="18"/>
  <c r="N1731" i="18"/>
  <c r="N1547" i="18"/>
  <c r="N1767" i="18"/>
  <c r="N1617" i="18"/>
  <c r="N1857" i="18"/>
  <c r="S1627" i="18"/>
  <c r="Q1627" i="18"/>
  <c r="Q1569" i="18"/>
  <c r="S1569" i="18"/>
  <c r="S1838" i="18"/>
  <c r="Q1838" i="18"/>
  <c r="S1637" i="18"/>
  <c r="Q1637" i="18"/>
  <c r="Q1758" i="18"/>
  <c r="S1758" i="18"/>
  <c r="Q1710" i="18"/>
  <c r="S1710" i="18"/>
  <c r="S1694" i="18"/>
  <c r="Q1694" i="18"/>
  <c r="Q1598" i="18"/>
  <c r="S1598" i="18"/>
  <c r="Q1726" i="18"/>
  <c r="S1726" i="18"/>
  <c r="Q1660" i="18"/>
  <c r="S1660" i="18"/>
  <c r="Q1870" i="18"/>
  <c r="S1870" i="18"/>
  <c r="Q1823" i="18"/>
  <c r="S1823" i="18"/>
  <c r="Q1620" i="18"/>
  <c r="S1620" i="18"/>
  <c r="Q1642" i="18"/>
  <c r="S1642" i="18"/>
  <c r="S1857" i="18"/>
  <c r="Q1857" i="18"/>
  <c r="Q1702" i="18"/>
  <c r="S1702" i="18"/>
  <c r="Q1518" i="18"/>
  <c r="S1518" i="18"/>
  <c r="S1947" i="18"/>
  <c r="Q1947" i="18"/>
  <c r="Q1514" i="18"/>
  <c r="S1514" i="18"/>
  <c r="S1887" i="18"/>
  <c r="Q1887" i="18"/>
  <c r="Q1733" i="18"/>
  <c r="S1733" i="18"/>
  <c r="Q1692" i="18"/>
  <c r="S1692" i="18"/>
  <c r="Q1808" i="18"/>
  <c r="S1808" i="18"/>
  <c r="S1621" i="18"/>
  <c r="Q1621" i="18"/>
  <c r="S1504" i="18"/>
  <c r="Q1504" i="18"/>
  <c r="Q1734" i="18"/>
  <c r="S1734" i="18"/>
  <c r="Q1683" i="18"/>
  <c r="S1683" i="18"/>
  <c r="Q1565" i="18"/>
  <c r="S1565" i="18"/>
  <c r="Q1737" i="18"/>
  <c r="S1737" i="18"/>
  <c r="S1843" i="18"/>
  <c r="Q1843" i="18"/>
  <c r="Q1461" i="18"/>
  <c r="S1461" i="18"/>
  <c r="Q1764" i="18"/>
  <c r="S1764" i="18"/>
  <c r="Q1673" i="18"/>
  <c r="S1673" i="18"/>
  <c r="Q1517" i="18"/>
  <c r="S1517" i="18"/>
  <c r="S1588" i="18"/>
  <c r="Q1588" i="18"/>
  <c r="S1847" i="18"/>
  <c r="Q1847" i="18"/>
  <c r="S1561" i="18"/>
  <c r="Q1561" i="18"/>
  <c r="Q1636" i="18"/>
  <c r="S1636" i="18"/>
  <c r="Q2033" i="18"/>
  <c r="S2033" i="18"/>
  <c r="S1613" i="18"/>
  <c r="Q1613" i="18"/>
  <c r="Q1678" i="18"/>
  <c r="S1678" i="18"/>
  <c r="Q1540" i="18"/>
  <c r="S1540" i="18"/>
  <c r="S1382" i="18"/>
  <c r="Q1382" i="18"/>
  <c r="Q1658" i="18"/>
  <c r="S1658" i="18"/>
  <c r="Q1607" i="18"/>
  <c r="S1607" i="18"/>
  <c r="Q1399" i="18"/>
  <c r="S1399" i="18"/>
  <c r="Q1530" i="18"/>
  <c r="S1530" i="18"/>
  <c r="Q1822" i="18"/>
  <c r="S1822" i="18"/>
  <c r="Q1723" i="18"/>
  <c r="S1723" i="18"/>
  <c r="Q1379" i="18"/>
  <c r="S1379" i="18"/>
  <c r="S1572" i="18"/>
  <c r="Q1572" i="18"/>
  <c r="Q1551" i="18"/>
  <c r="S1551" i="18"/>
  <c r="Q1892" i="18"/>
  <c r="S1892" i="18"/>
  <c r="S1828" i="18"/>
  <c r="Q1828" i="18"/>
  <c r="Q1567" i="18"/>
  <c r="S1567" i="18"/>
  <c r="Q1688" i="18"/>
  <c r="S1688" i="18"/>
  <c r="Q1617" i="18"/>
  <c r="S1617" i="18"/>
  <c r="S1786" i="18"/>
  <c r="Q1786" i="18"/>
  <c r="S1647" i="18"/>
  <c r="Q1647" i="18"/>
  <c r="Q1725" i="18"/>
  <c r="S1725" i="18"/>
  <c r="Q1831" i="18"/>
  <c r="S1831" i="18"/>
  <c r="S1833" i="18"/>
  <c r="Q1833" i="18"/>
  <c r="Q1741" i="18"/>
  <c r="S1741" i="18"/>
  <c r="Q1666" i="18"/>
  <c r="S1666" i="18"/>
  <c r="S1861" i="18"/>
  <c r="Q1861" i="18"/>
  <c r="Q1816" i="18"/>
  <c r="S1816" i="18"/>
  <c r="S1834" i="18"/>
  <c r="Q1834" i="18"/>
  <c r="Q1548" i="18"/>
  <c r="S1548" i="18"/>
  <c r="S1507" i="18"/>
  <c r="Q1507" i="18"/>
  <c r="S1641" i="18"/>
  <c r="Q1641" i="18"/>
  <c r="Q1807" i="18"/>
  <c r="S1807" i="18"/>
  <c r="Q1731" i="18"/>
  <c r="S1731" i="18"/>
  <c r="Q1752" i="18"/>
  <c r="S1752" i="18"/>
  <c r="Q1707" i="18"/>
  <c r="S1707" i="18"/>
  <c r="Q1794" i="18"/>
  <c r="S1794" i="18"/>
  <c r="Q1727" i="18"/>
  <c r="S1727" i="18"/>
  <c r="S1596" i="18"/>
  <c r="Q1596" i="18"/>
  <c r="Q1865" i="18"/>
  <c r="S1865" i="18"/>
  <c r="Q1735" i="18"/>
  <c r="S1735" i="18"/>
  <c r="Q2102" i="18"/>
  <c r="S2102" i="18"/>
  <c r="Q2012" i="18"/>
  <c r="S2012" i="18"/>
  <c r="Q1746" i="18"/>
  <c r="S1746" i="18"/>
  <c r="Q1610" i="18"/>
  <c r="S1610" i="18"/>
  <c r="Q1400" i="18"/>
  <c r="S1400" i="18"/>
  <c r="S1846" i="18"/>
  <c r="Q1846" i="18"/>
  <c r="S1528" i="18"/>
  <c r="Q1528" i="18"/>
  <c r="Q1988" i="18"/>
  <c r="S1988" i="18"/>
  <c r="S1798" i="18"/>
  <c r="Q1798" i="18"/>
  <c r="Q1729" i="18"/>
  <c r="S1729" i="18"/>
  <c r="S1875" i="18"/>
  <c r="Q1875" i="18"/>
  <c r="Q1767" i="18"/>
  <c r="S1767" i="18"/>
  <c r="Q1864" i="18"/>
  <c r="S1864" i="18"/>
  <c r="Q1839" i="18"/>
  <c r="S1839" i="18"/>
  <c r="S1810" i="18"/>
  <c r="Q1810" i="18"/>
  <c r="S1533" i="18"/>
  <c r="Q1533" i="18"/>
  <c r="Q1656" i="18"/>
  <c r="S1656" i="18"/>
  <c r="Q1547" i="18"/>
  <c r="S1547" i="18"/>
  <c r="Q1793" i="18"/>
  <c r="S1793" i="18"/>
  <c r="S1580" i="18"/>
  <c r="Q1580" i="18"/>
  <c r="Q1801" i="18"/>
  <c r="S1801" i="18"/>
  <c r="Q1830" i="18"/>
  <c r="S1830" i="18"/>
  <c r="JR1571" i="18" l="1"/>
  <c r="JR1572" i="18" s="1"/>
  <c r="JR1573" i="18" s="1"/>
  <c r="JR1574" i="18" s="1"/>
  <c r="JR1575" i="18" s="1"/>
  <c r="JR1576" i="18" s="1"/>
  <c r="JR1577" i="18" s="1"/>
  <c r="JR1578" i="18" s="1"/>
  <c r="JR1579" i="18" s="1"/>
  <c r="JR1580" i="18" s="1"/>
  <c r="JR1581" i="18" s="1"/>
  <c r="JR1582" i="18" s="1"/>
  <c r="JR1583" i="18" s="1"/>
  <c r="JR1584" i="18" s="1"/>
  <c r="JR1585" i="18" s="1"/>
  <c r="JR1586" i="18" s="1"/>
  <c r="JR1587" i="18" s="1"/>
  <c r="JR1588" i="18" s="1"/>
  <c r="JR1589" i="18" s="1"/>
  <c r="JR1590" i="18" s="1"/>
  <c r="JR1591" i="18" s="1"/>
  <c r="JR1592" i="18" s="1"/>
  <c r="JR1593" i="18" s="1"/>
  <c r="JR1594" i="18" s="1"/>
  <c r="JR1595" i="18" s="1"/>
  <c r="JR1596" i="18" s="1"/>
  <c r="JR1597" i="18" s="1"/>
  <c r="JR1598" i="18" s="1"/>
  <c r="JR1599" i="18" s="1"/>
  <c r="JR1600" i="18" s="1"/>
  <c r="JR1601" i="18" s="1"/>
  <c r="JR1602" i="18" s="1"/>
  <c r="JR1603" i="18" s="1"/>
  <c r="JR1604" i="18" s="1"/>
  <c r="JR1605" i="18" s="1"/>
  <c r="JR1606" i="18" s="1"/>
  <c r="JR1607" i="18" s="1"/>
  <c r="JR1608" i="18" s="1"/>
  <c r="JR1609" i="18" s="1"/>
  <c r="JR1610" i="18" s="1"/>
  <c r="JR1611" i="18" s="1"/>
  <c r="JR1612" i="18" s="1"/>
  <c r="JR1613" i="18" s="1"/>
  <c r="JR1614" i="18" s="1"/>
  <c r="JR1615" i="18" s="1"/>
  <c r="JR1616" i="18" s="1"/>
  <c r="JR1617" i="18" s="1"/>
  <c r="JR1618" i="18" s="1"/>
  <c r="JR1619" i="18" s="1"/>
  <c r="JR1620" i="18" s="1"/>
  <c r="JR1621" i="18" s="1"/>
  <c r="JR1622" i="18" s="1"/>
  <c r="JR1623" i="18" s="1"/>
  <c r="JR1624" i="18" s="1"/>
  <c r="JR1625" i="18" s="1"/>
  <c r="JR1626" i="18" s="1"/>
  <c r="JR1627" i="18" s="1"/>
  <c r="JR1628" i="18" s="1"/>
  <c r="JR1629" i="18" s="1"/>
  <c r="JR1630" i="18" s="1"/>
  <c r="JR1631" i="18" s="1"/>
  <c r="JR1632" i="18" s="1"/>
  <c r="JR1633" i="18" s="1"/>
  <c r="JR1634" i="18" s="1"/>
  <c r="JR1635" i="18" s="1"/>
  <c r="JR1636" i="18" s="1"/>
  <c r="JR1637" i="18" s="1"/>
  <c r="JR1638" i="18" s="1"/>
  <c r="JR1639" i="18" s="1"/>
  <c r="JR1640" i="18" s="1"/>
  <c r="JR1641" i="18" s="1"/>
  <c r="JR1642" i="18" s="1"/>
  <c r="JR1643" i="18" s="1"/>
  <c r="JR1644" i="18" s="1"/>
  <c r="JR1645" i="18" s="1"/>
  <c r="JR1646" i="18" s="1"/>
  <c r="JR1647" i="18" s="1"/>
  <c r="JR1648" i="18" s="1"/>
  <c r="JR1649" i="18" s="1"/>
  <c r="JR1650" i="18" s="1"/>
  <c r="JR1651" i="18" s="1"/>
  <c r="JR1652" i="18" s="1"/>
  <c r="JR1653" i="18" s="1"/>
  <c r="JR1654" i="18" s="1"/>
  <c r="JR1655" i="18" s="1"/>
  <c r="JR1656" i="18" s="1"/>
  <c r="JR1657" i="18" s="1"/>
  <c r="JR1658" i="18" s="1"/>
  <c r="JR1659" i="18" s="1"/>
  <c r="JR1660" i="18" s="1"/>
  <c r="JR1661" i="18" s="1"/>
  <c r="JR1662" i="18" s="1"/>
  <c r="JR1663" i="18" s="1"/>
  <c r="JR1664" i="18" s="1"/>
  <c r="JR1665" i="18" s="1"/>
  <c r="JR1666" i="18" s="1"/>
  <c r="JR1667" i="18" s="1"/>
  <c r="JR1668" i="18" s="1"/>
  <c r="JR1669" i="18" s="1"/>
  <c r="JR1670" i="18" s="1"/>
  <c r="JR1671" i="18" s="1"/>
  <c r="JR1672" i="18" s="1"/>
  <c r="JR1673" i="18" s="1"/>
  <c r="JR1674" i="18" s="1"/>
  <c r="JR1675" i="18" s="1"/>
  <c r="JR1676" i="18" s="1"/>
  <c r="JR1677" i="18" s="1"/>
  <c r="JR1678" i="18" s="1"/>
  <c r="JR1679" i="18" s="1"/>
  <c r="JR1680" i="18" s="1"/>
  <c r="JR1681" i="18" s="1"/>
  <c r="JR1682" i="18" s="1"/>
  <c r="JR1683" i="18" s="1"/>
  <c r="JR1684" i="18" s="1"/>
  <c r="JR1685" i="18" s="1"/>
  <c r="JR1686" i="18" s="1"/>
  <c r="JR1687" i="18" s="1"/>
  <c r="JR1688" i="18" s="1"/>
  <c r="JR1689" i="18" s="1"/>
  <c r="JR1690" i="18" s="1"/>
  <c r="JR1691" i="18" s="1"/>
  <c r="JR1692" i="18" s="1"/>
  <c r="JR1693" i="18" s="1"/>
  <c r="JR1694" i="18" s="1"/>
  <c r="JR1695" i="18" s="1"/>
  <c r="JR1696" i="18" s="1"/>
  <c r="JR1697" i="18" s="1"/>
  <c r="JR1698" i="18" s="1"/>
  <c r="JR1699" i="18" s="1"/>
  <c r="JR1700" i="18" s="1"/>
  <c r="JR1701" i="18" s="1"/>
  <c r="JR1702" i="18" s="1"/>
  <c r="JR1703" i="18" s="1"/>
  <c r="JR1704" i="18" s="1"/>
  <c r="JR1705" i="18" s="1"/>
  <c r="JR1706" i="18" s="1"/>
  <c r="JR1707" i="18" s="1"/>
  <c r="JR1708" i="18" s="1"/>
  <c r="JR1709" i="18" s="1"/>
  <c r="JR1710" i="18" s="1"/>
  <c r="JR1711" i="18" s="1"/>
  <c r="JR1712" i="18" s="1"/>
  <c r="JR1713" i="18" s="1"/>
  <c r="JR1714" i="18" s="1"/>
  <c r="JR1715" i="18" s="1"/>
  <c r="JR1716" i="18" s="1"/>
  <c r="JR1717" i="18" s="1"/>
  <c r="JR1718" i="18" s="1"/>
  <c r="JR1719" i="18" s="1"/>
  <c r="JR1720" i="18" s="1"/>
  <c r="JR1721" i="18" s="1"/>
  <c r="JR1722" i="18" s="1"/>
  <c r="JR1723" i="18" s="1"/>
  <c r="JR1724" i="18" s="1"/>
  <c r="HK1571" i="18"/>
  <c r="HK1572" i="18" s="1"/>
  <c r="HK1573" i="18" s="1"/>
  <c r="HK1574" i="18" s="1"/>
  <c r="HK1575" i="18" s="1"/>
  <c r="HK1576" i="18" s="1"/>
  <c r="HK1577" i="18" s="1"/>
  <c r="HK1578" i="18" s="1"/>
  <c r="HK1579" i="18" s="1"/>
  <c r="HK1580" i="18" s="1"/>
  <c r="HK1581" i="18" s="1"/>
  <c r="HK1582" i="18" s="1"/>
  <c r="HK1583" i="18" s="1"/>
  <c r="HK1584" i="18" s="1"/>
  <c r="HK1585" i="18" s="1"/>
  <c r="HK1586" i="18" s="1"/>
  <c r="HK1587" i="18" s="1"/>
  <c r="HK1588" i="18" s="1"/>
  <c r="HK1589" i="18" s="1"/>
  <c r="HK1590" i="18" s="1"/>
  <c r="HK1591" i="18" s="1"/>
  <c r="HK1592" i="18" s="1"/>
  <c r="HK1593" i="18" s="1"/>
  <c r="HK1594" i="18" s="1"/>
  <c r="HK1595" i="18" s="1"/>
  <c r="HK1596" i="18" s="1"/>
  <c r="HK1597" i="18" s="1"/>
  <c r="HK1598" i="18" s="1"/>
  <c r="HK1599" i="18" s="1"/>
  <c r="HK1600" i="18" s="1"/>
  <c r="HK1601" i="18" s="1"/>
  <c r="HK1602" i="18" s="1"/>
  <c r="HK1603" i="18" s="1"/>
  <c r="HK1604" i="18" s="1"/>
  <c r="HK1605" i="18" s="1"/>
  <c r="HK1606" i="18" s="1"/>
  <c r="HK1607" i="18" s="1"/>
  <c r="HK1608" i="18" s="1"/>
  <c r="HK1609" i="18" s="1"/>
  <c r="HK1610" i="18" s="1"/>
  <c r="HK1611" i="18" s="1"/>
  <c r="HK1612" i="18" s="1"/>
  <c r="HK1613" i="18" s="1"/>
  <c r="HK1614" i="18" s="1"/>
  <c r="HK1615" i="18" s="1"/>
  <c r="HK1616" i="18" s="1"/>
  <c r="HK1617" i="18" s="1"/>
  <c r="HK1618" i="18" s="1"/>
  <c r="HK1619" i="18" s="1"/>
  <c r="HK1620" i="18" s="1"/>
  <c r="HK1621" i="18" s="1"/>
  <c r="HK1622" i="18" s="1"/>
  <c r="HK1623" i="18" s="1"/>
  <c r="HK1624" i="18" s="1"/>
  <c r="HK1625" i="18" s="1"/>
  <c r="HK1626" i="18" s="1"/>
  <c r="HK1627" i="18" s="1"/>
  <c r="HK1628" i="18" s="1"/>
  <c r="HK1629" i="18" s="1"/>
  <c r="HK1630" i="18" s="1"/>
  <c r="HK1631" i="18" s="1"/>
  <c r="HK1632" i="18" s="1"/>
  <c r="HK1633" i="18" s="1"/>
  <c r="HK1634" i="18" s="1"/>
  <c r="HK1635" i="18" s="1"/>
  <c r="HK1636" i="18" s="1"/>
  <c r="HK1637" i="18" s="1"/>
  <c r="HK1638" i="18" s="1"/>
  <c r="HK1639" i="18" s="1"/>
  <c r="HK1640" i="18" s="1"/>
  <c r="HK1641" i="18" s="1"/>
  <c r="HK1642" i="18" s="1"/>
  <c r="HK1643" i="18" s="1"/>
  <c r="HK1644" i="18" s="1"/>
  <c r="HK1645" i="18" s="1"/>
  <c r="HK1646" i="18" s="1"/>
  <c r="HK1647" i="18" s="1"/>
  <c r="HK1648" i="18" s="1"/>
  <c r="HK1649" i="18" s="1"/>
  <c r="HK1650" i="18" s="1"/>
  <c r="HK1651" i="18" s="1"/>
  <c r="HK1652" i="18" s="1"/>
  <c r="HK1653" i="18" s="1"/>
  <c r="HK1654" i="18" s="1"/>
  <c r="HK1655" i="18" s="1"/>
  <c r="HK1656" i="18" s="1"/>
  <c r="HK1657" i="18" s="1"/>
  <c r="HK1658" i="18" s="1"/>
  <c r="HK1659" i="18" s="1"/>
  <c r="HK1660" i="18" s="1"/>
  <c r="HK1661" i="18" s="1"/>
  <c r="HK1662" i="18" s="1"/>
  <c r="HK1663" i="18" s="1"/>
  <c r="HK1664" i="18" s="1"/>
  <c r="HK1665" i="18" s="1"/>
  <c r="HK1666" i="18" s="1"/>
  <c r="HK1667" i="18" s="1"/>
  <c r="HK1668" i="18" s="1"/>
  <c r="HK1669" i="18" s="1"/>
  <c r="HK1670" i="18" s="1"/>
  <c r="HK1671" i="18" s="1"/>
  <c r="HK1672" i="18" s="1"/>
  <c r="HK1673" i="18" s="1"/>
  <c r="HK1674" i="18" s="1"/>
  <c r="HK1675" i="18" s="1"/>
  <c r="HK1676" i="18" s="1"/>
  <c r="HK1677" i="18" s="1"/>
  <c r="HK1678" i="18" s="1"/>
  <c r="HK1679" i="18" s="1"/>
  <c r="HK1680" i="18" s="1"/>
  <c r="HK1681" i="18" s="1"/>
  <c r="HK1682" i="18" s="1"/>
  <c r="HK1683" i="18" s="1"/>
  <c r="HK1684" i="18" s="1"/>
  <c r="HK1685" i="18" s="1"/>
  <c r="HK1686" i="18" s="1"/>
  <c r="HK1687" i="18" s="1"/>
  <c r="HK1688" i="18" s="1"/>
  <c r="HK1689" i="18" s="1"/>
  <c r="HK1690" i="18" s="1"/>
  <c r="HK1691" i="18" s="1"/>
  <c r="HK1692" i="18" s="1"/>
  <c r="HK1693" i="18" s="1"/>
  <c r="HK1694" i="18" s="1"/>
  <c r="HK1695" i="18" s="1"/>
  <c r="HK1696" i="18" s="1"/>
  <c r="HK1697" i="18" s="1"/>
  <c r="HK1698" i="18" s="1"/>
  <c r="HK1699" i="18" s="1"/>
  <c r="HK1700" i="18" s="1"/>
  <c r="HK1701" i="18" s="1"/>
  <c r="HK1702" i="18" s="1"/>
  <c r="HK1703" i="18" s="1"/>
  <c r="HK1704" i="18" s="1"/>
  <c r="HK1705" i="18" s="1"/>
  <c r="HK1706" i="18" s="1"/>
  <c r="HK1707" i="18" s="1"/>
  <c r="HK1708" i="18" s="1"/>
  <c r="HK1709" i="18" s="1"/>
  <c r="HK1710" i="18" s="1"/>
  <c r="HK1711" i="18" s="1"/>
  <c r="HK1712" i="18" s="1"/>
  <c r="HK1713" i="18" s="1"/>
  <c r="HK1714" i="18" s="1"/>
  <c r="HK1715" i="18" s="1"/>
  <c r="HK1716" i="18" s="1"/>
  <c r="HK1717" i="18" s="1"/>
  <c r="HK1718" i="18" s="1"/>
  <c r="HK1719" i="18" s="1"/>
  <c r="HK1720" i="18" s="1"/>
  <c r="HK1721" i="18" s="1"/>
  <c r="HK1722" i="18" s="1"/>
  <c r="HK1723" i="18" s="1"/>
  <c r="HK1724" i="18" s="1"/>
  <c r="HK1725" i="18" s="1"/>
  <c r="HK1726" i="18" s="1"/>
  <c r="HK1727" i="18" s="1"/>
  <c r="HK1728" i="18" s="1"/>
  <c r="HK1729" i="18" s="1"/>
  <c r="HK1730" i="18" s="1"/>
  <c r="HK1731" i="18" s="1"/>
  <c r="HK1732" i="18" s="1"/>
  <c r="HK1733" i="18" s="1"/>
  <c r="HK1734" i="18" s="1"/>
  <c r="HK1735" i="18" s="1"/>
  <c r="HK1736" i="18" s="1"/>
  <c r="HK1737" i="18" s="1"/>
  <c r="HK1738" i="18" s="1"/>
  <c r="HK1739" i="18" s="1"/>
  <c r="HK1740" i="18" s="1"/>
  <c r="HK1741" i="18" s="1"/>
  <c r="HK1742" i="18" s="1"/>
  <c r="HK1743" i="18" s="1"/>
  <c r="HK1744" i="18" s="1"/>
  <c r="HK1745" i="18" s="1"/>
  <c r="HK1746" i="18" s="1"/>
  <c r="HK1747" i="18" s="1"/>
  <c r="HK1748" i="18" s="1"/>
  <c r="HK1749" i="18" s="1"/>
  <c r="HK1750" i="18" s="1"/>
  <c r="HK1751" i="18" s="1"/>
  <c r="HK1752" i="18" s="1"/>
  <c r="HK1753" i="18" s="1"/>
  <c r="HK1754" i="18" s="1"/>
  <c r="HK1755" i="18" s="1"/>
  <c r="HK1756" i="18" s="1"/>
  <c r="HK1757" i="18" s="1"/>
  <c r="HK1758" i="18" s="1"/>
  <c r="HK1759" i="18" s="1"/>
  <c r="HK1760" i="18" s="1"/>
  <c r="HK1761" i="18" s="1"/>
  <c r="HK1762" i="18" s="1"/>
  <c r="HK1763" i="18" s="1"/>
  <c r="HK1764" i="18" s="1"/>
  <c r="HK1765" i="18" s="1"/>
  <c r="HK1766" i="18" s="1"/>
  <c r="HK1767" i="18" s="1"/>
  <c r="HK1768" i="18" s="1"/>
  <c r="HK1769" i="18" s="1"/>
  <c r="HK1770" i="18" s="1"/>
  <c r="HK1771" i="18" s="1"/>
  <c r="HK1772" i="18" s="1"/>
  <c r="HK1773" i="18" s="1"/>
  <c r="HK1774" i="18" s="1"/>
  <c r="HK1775" i="18" s="1"/>
  <c r="HK1776" i="18" s="1"/>
  <c r="HK1777" i="18" s="1"/>
  <c r="HK1778" i="18" s="1"/>
  <c r="HK1779" i="18" s="1"/>
  <c r="HK1780" i="18" s="1"/>
  <c r="HK1781" i="18" s="1"/>
  <c r="HK1782" i="18" s="1"/>
  <c r="HK1783" i="18" s="1"/>
  <c r="HK1784" i="18" s="1"/>
  <c r="HK1785" i="18" s="1"/>
  <c r="HK1786" i="18" s="1"/>
  <c r="HK1787" i="18" s="1"/>
  <c r="HK1788" i="18" s="1"/>
  <c r="HK1789" i="18" s="1"/>
  <c r="HK1790" i="18" s="1"/>
  <c r="HK1791" i="18" s="1"/>
  <c r="HK1792" i="18" s="1"/>
  <c r="HK1793" i="18" s="1"/>
  <c r="HK1794" i="18" s="1"/>
  <c r="HK1795" i="18" s="1"/>
  <c r="HK1796" i="18" s="1"/>
  <c r="HK1797" i="18" s="1"/>
  <c r="HK1798" i="18" s="1"/>
  <c r="HK1799" i="18" s="1"/>
  <c r="HK1800" i="18" s="1"/>
  <c r="HK1801" i="18" s="1"/>
  <c r="HK1802" i="18" s="1"/>
  <c r="HK1803" i="18" s="1"/>
  <c r="HK1804" i="18" s="1"/>
  <c r="HK1805" i="18" s="1"/>
  <c r="HK1806" i="18" s="1"/>
  <c r="HK1807" i="18" s="1"/>
  <c r="HK1808" i="18" s="1"/>
  <c r="HK1809" i="18" s="1"/>
  <c r="HK1810" i="18" s="1"/>
  <c r="HK1811" i="18" s="1"/>
  <c r="HK1812" i="18" s="1"/>
  <c r="HK1813" i="18" s="1"/>
  <c r="HK1814" i="18" s="1"/>
  <c r="HK1815" i="18" s="1"/>
  <c r="HK1816" i="18" s="1"/>
  <c r="HK1817" i="18" s="1"/>
  <c r="HK1818" i="18" s="1"/>
  <c r="HK1819" i="18" s="1"/>
  <c r="HK1820" i="18" s="1"/>
  <c r="HK1821" i="18" s="1"/>
  <c r="HK1822" i="18" s="1"/>
  <c r="HK1823" i="18" s="1"/>
  <c r="HK1824" i="18" s="1"/>
  <c r="HK1825" i="18" s="1"/>
  <c r="HK1826" i="18" s="1"/>
  <c r="HK1827" i="18" s="1"/>
  <c r="HK1828" i="18" s="1"/>
  <c r="HK1829" i="18" s="1"/>
  <c r="HK1830" i="18" s="1"/>
  <c r="HK1831" i="18" s="1"/>
  <c r="HK1832" i="18" s="1"/>
  <c r="HK1833" i="18" s="1"/>
  <c r="HK1834" i="18" s="1"/>
  <c r="HK1835" i="18" s="1"/>
  <c r="HK1836" i="18" s="1"/>
  <c r="MV1586" i="18"/>
  <c r="MV1587" i="18" s="1"/>
  <c r="MV1588" i="18" s="1"/>
  <c r="MV1589" i="18" s="1"/>
  <c r="MV1590" i="18" s="1"/>
  <c r="MV1591" i="18" s="1"/>
  <c r="MV1592" i="18" s="1"/>
  <c r="MV1593" i="18" s="1"/>
  <c r="MV1594" i="18" s="1"/>
  <c r="MV1595" i="18" s="1"/>
  <c r="MV1596" i="18" s="1"/>
  <c r="MV1597" i="18" s="1"/>
  <c r="MV1598" i="18" s="1"/>
  <c r="MV1599" i="18" s="1"/>
  <c r="MV1600" i="18" s="1"/>
  <c r="MV1601" i="18" s="1"/>
  <c r="MV1602" i="18" s="1"/>
  <c r="MV1603" i="18" s="1"/>
  <c r="MV1604" i="18" s="1"/>
  <c r="MV1605" i="18" s="1"/>
  <c r="MV1606" i="18" s="1"/>
  <c r="MV1607" i="18" s="1"/>
  <c r="MV1608" i="18" s="1"/>
  <c r="MV1609" i="18" s="1"/>
  <c r="MV1610" i="18" s="1"/>
  <c r="MV1611" i="18" s="1"/>
  <c r="MV1612" i="18" s="1"/>
  <c r="MV1613" i="18" s="1"/>
  <c r="MV1614" i="18" s="1"/>
  <c r="MV1615" i="18" s="1"/>
  <c r="MV1616" i="18" s="1"/>
  <c r="MV1617" i="18" s="1"/>
  <c r="MV1618" i="18" s="1"/>
  <c r="MV1619" i="18" s="1"/>
  <c r="MV1620" i="18" s="1"/>
  <c r="MV1621" i="18" s="1"/>
  <c r="MV1622" i="18" s="1"/>
  <c r="MV1623" i="18" s="1"/>
  <c r="MV1624" i="18" s="1"/>
  <c r="MV1625" i="18" s="1"/>
  <c r="MV1626" i="18" s="1"/>
  <c r="MV1627" i="18" s="1"/>
  <c r="MV1628" i="18" s="1"/>
  <c r="MV1629" i="18" s="1"/>
  <c r="MV1630" i="18" s="1"/>
  <c r="MV1631" i="18" s="1"/>
  <c r="MV1632" i="18" s="1"/>
  <c r="MV1633" i="18" s="1"/>
  <c r="MV1634" i="18" s="1"/>
  <c r="MV1635" i="18" s="1"/>
  <c r="MV1636" i="18" s="1"/>
  <c r="MV1637" i="18" s="1"/>
  <c r="MV1638" i="18" s="1"/>
  <c r="MV1639" i="18" s="1"/>
  <c r="MV1640" i="18" s="1"/>
  <c r="MV1641" i="18" s="1"/>
  <c r="MV1642" i="18" s="1"/>
  <c r="MV1643" i="18" s="1"/>
  <c r="MV1644" i="18" s="1"/>
  <c r="MV1645" i="18" s="1"/>
  <c r="MV1646" i="18" s="1"/>
  <c r="MV1647" i="18" s="1"/>
  <c r="MV1648" i="18" s="1"/>
  <c r="MV1649" i="18" s="1"/>
  <c r="MV1650" i="18" s="1"/>
  <c r="MV1651" i="18" s="1"/>
  <c r="MV1652" i="18" s="1"/>
  <c r="MV1653" i="18" s="1"/>
  <c r="MV1654" i="18" s="1"/>
  <c r="MV1655" i="18" s="1"/>
  <c r="MV1656" i="18" s="1"/>
  <c r="MV1657" i="18" s="1"/>
  <c r="MV1658" i="18" s="1"/>
  <c r="MV1659" i="18" s="1"/>
  <c r="MV1660" i="18" s="1"/>
  <c r="MV1661" i="18" s="1"/>
  <c r="MV1662" i="18" s="1"/>
  <c r="MV1663" i="18" s="1"/>
  <c r="MV1664" i="18" s="1"/>
  <c r="MV1665" i="18" s="1"/>
  <c r="MV1666" i="18" s="1"/>
  <c r="MV1667" i="18" s="1"/>
  <c r="MV1668" i="18" s="1"/>
  <c r="MV1669" i="18" s="1"/>
  <c r="MV1670" i="18" s="1"/>
  <c r="MV1671" i="18" s="1"/>
  <c r="MV1672" i="18" s="1"/>
  <c r="MV1673" i="18" s="1"/>
  <c r="MV1674" i="18" s="1"/>
  <c r="MV1675" i="18" s="1"/>
  <c r="MV1676" i="18" s="1"/>
  <c r="MV1677" i="18" s="1"/>
  <c r="MV1678" i="18" s="1"/>
  <c r="MV1679" i="18" s="1"/>
  <c r="MV1680" i="18" s="1"/>
  <c r="MV1681" i="18" s="1"/>
  <c r="MV1682" i="18" s="1"/>
  <c r="MV1683" i="18" s="1"/>
  <c r="MV1684" i="18" s="1"/>
  <c r="MV1685" i="18" s="1"/>
  <c r="MV1686" i="18" s="1"/>
  <c r="MV1687" i="18" s="1"/>
  <c r="MV1688" i="18" s="1"/>
  <c r="MV1689" i="18" s="1"/>
  <c r="MV1690" i="18" s="1"/>
  <c r="MV1691" i="18" s="1"/>
  <c r="MV1692" i="18" s="1"/>
  <c r="MV1693" i="18" s="1"/>
  <c r="MV1694" i="18" s="1"/>
  <c r="MV1695" i="18" s="1"/>
  <c r="MV1696" i="18" s="1"/>
  <c r="MV1697" i="18" s="1"/>
  <c r="MV1698" i="18" s="1"/>
  <c r="MV1699" i="18" s="1"/>
  <c r="MV1700" i="18" s="1"/>
  <c r="MV1701" i="18" s="1"/>
  <c r="MV1702" i="18" s="1"/>
  <c r="MV1703" i="18" s="1"/>
  <c r="MV1704" i="18" s="1"/>
  <c r="MV1705" i="18" s="1"/>
  <c r="MV1706" i="18" s="1"/>
  <c r="MV1707" i="18" s="1"/>
  <c r="MV1708" i="18" s="1"/>
  <c r="MV1709" i="18" s="1"/>
  <c r="MV1710" i="18" s="1"/>
  <c r="MV1711" i="18" s="1"/>
  <c r="MV1712" i="18" s="1"/>
  <c r="MV1713" i="18" s="1"/>
  <c r="MV1714" i="18" s="1"/>
  <c r="MV1715" i="18" s="1"/>
  <c r="MV1716" i="18" s="1"/>
  <c r="MV1717" i="18" s="1"/>
  <c r="MV1718" i="18" s="1"/>
  <c r="MV1719" i="18" s="1"/>
  <c r="MV1720" i="18" s="1"/>
  <c r="MV1721" i="18" s="1"/>
  <c r="MV1722" i="18" s="1"/>
  <c r="MV1723" i="18" s="1"/>
  <c r="MV1724" i="18" s="1"/>
  <c r="MV1725" i="18" s="1"/>
  <c r="MV1726" i="18" s="1"/>
  <c r="MV1727" i="18" s="1"/>
  <c r="MV1728" i="18" s="1"/>
  <c r="MV1729" i="18" s="1"/>
  <c r="MV1730" i="18" s="1"/>
  <c r="MV1731" i="18" s="1"/>
  <c r="MV1732" i="18" s="1"/>
  <c r="MV1733" i="18" s="1"/>
  <c r="MV1734" i="18" s="1"/>
  <c r="MV1735" i="18" s="1"/>
  <c r="MV1736" i="18" s="1"/>
  <c r="MV1737" i="18" s="1"/>
  <c r="MV1738" i="18" s="1"/>
  <c r="MV1739" i="18" s="1"/>
  <c r="MV1740" i="18" s="1"/>
  <c r="MV1741" i="18" s="1"/>
  <c r="MV1742" i="18" s="1"/>
  <c r="MV1743" i="18" s="1"/>
  <c r="MV1744" i="18" s="1"/>
  <c r="MV1745" i="18" s="1"/>
  <c r="MV1746" i="18" s="1"/>
  <c r="MV1747" i="18" s="1"/>
  <c r="MV1748" i="18" s="1"/>
  <c r="MV1749" i="18" s="1"/>
  <c r="MV1750" i="18" s="1"/>
  <c r="MV1751" i="18" s="1"/>
  <c r="MV1752" i="18" s="1"/>
  <c r="MV1753" i="18" s="1"/>
  <c r="MV1754" i="18" s="1"/>
  <c r="MV1755" i="18" s="1"/>
  <c r="MV1756" i="18" s="1"/>
  <c r="MV1757" i="18" s="1"/>
  <c r="MV1758" i="18" s="1"/>
  <c r="MV1759" i="18" s="1"/>
  <c r="MV1760" i="18" s="1"/>
  <c r="MV1761" i="18" s="1"/>
  <c r="MV1762" i="18" s="1"/>
  <c r="MV1763" i="18" s="1"/>
  <c r="MV1764" i="18" s="1"/>
  <c r="MV1765" i="18" s="1"/>
  <c r="MV1766" i="18" s="1"/>
  <c r="MV1767" i="18" s="1"/>
  <c r="MV1768" i="18" s="1"/>
  <c r="MV1769" i="18" s="1"/>
  <c r="MV1770" i="18" s="1"/>
  <c r="MV1771" i="18" s="1"/>
  <c r="MV1772" i="18" s="1"/>
  <c r="MV1773" i="18" s="1"/>
  <c r="MV1774" i="18" s="1"/>
  <c r="MV1775" i="18" s="1"/>
  <c r="MV1776" i="18" s="1"/>
  <c r="MV1777" i="18" s="1"/>
  <c r="MV1778" i="18" s="1"/>
  <c r="MV1779" i="18" s="1"/>
  <c r="MV1780" i="18" s="1"/>
  <c r="MV1781" i="18" s="1"/>
  <c r="MV1782" i="18" s="1"/>
  <c r="MV1783" i="18" s="1"/>
  <c r="MV1784" i="18" s="1"/>
  <c r="MV1785" i="18" s="1"/>
  <c r="MV1786" i="18" s="1"/>
  <c r="MV1787" i="18" s="1"/>
  <c r="MV1788" i="18" s="1"/>
  <c r="MV1789" i="18" s="1"/>
  <c r="MV1790" i="18" s="1"/>
  <c r="MV1791" i="18" s="1"/>
  <c r="MV1792" i="18" s="1"/>
  <c r="MV1793" i="18" s="1"/>
  <c r="MV1794" i="18" s="1"/>
  <c r="MV1795" i="18" s="1"/>
  <c r="MV1796" i="18" s="1"/>
  <c r="MV1797" i="18" s="1"/>
  <c r="MV1798" i="18" s="1"/>
  <c r="MV1799" i="18" s="1"/>
  <c r="MV1800" i="18" s="1"/>
  <c r="MV1801" i="18" s="1"/>
  <c r="MV1802" i="18" s="1"/>
  <c r="LC1586" i="18"/>
  <c r="LC1587" i="18" s="1"/>
  <c r="LC1588" i="18" s="1"/>
  <c r="LC1589" i="18" s="1"/>
  <c r="LC1590" i="18" s="1"/>
  <c r="LC1591" i="18" s="1"/>
  <c r="LC1592" i="18" s="1"/>
  <c r="LC1593" i="18" s="1"/>
  <c r="LC1594" i="18" s="1"/>
  <c r="LC1595" i="18" s="1"/>
  <c r="LC1596" i="18" s="1"/>
  <c r="LC1597" i="18" s="1"/>
  <c r="LC1598" i="18" s="1"/>
  <c r="LC1599" i="18" s="1"/>
  <c r="LC1600" i="18" s="1"/>
  <c r="LC1601" i="18" s="1"/>
  <c r="LC1602" i="18" s="1"/>
  <c r="LC1603" i="18" s="1"/>
  <c r="LC1604" i="18" s="1"/>
  <c r="LC1605" i="18" s="1"/>
  <c r="LC1606" i="18" s="1"/>
  <c r="LC1607" i="18" s="1"/>
  <c r="LC1608" i="18" s="1"/>
  <c r="LC1609" i="18" s="1"/>
  <c r="LC1610" i="18" s="1"/>
  <c r="LC1611" i="18" s="1"/>
  <c r="LC1612" i="18" s="1"/>
  <c r="LC1613" i="18" s="1"/>
  <c r="LC1614" i="18" s="1"/>
  <c r="LC1615" i="18" s="1"/>
  <c r="LC1616" i="18" s="1"/>
  <c r="LC1617" i="18" s="1"/>
  <c r="LC1618" i="18" s="1"/>
  <c r="LC1619" i="18" s="1"/>
  <c r="LC1620" i="18" s="1"/>
  <c r="LC1621" i="18" s="1"/>
  <c r="LC1622" i="18" s="1"/>
  <c r="LC1623" i="18" s="1"/>
  <c r="LC1624" i="18" s="1"/>
  <c r="LC1625" i="18" s="1"/>
  <c r="LC1626" i="18" s="1"/>
  <c r="LC1627" i="18" s="1"/>
  <c r="LC1628" i="18" s="1"/>
  <c r="LC1629" i="18" s="1"/>
  <c r="LC1630" i="18" s="1"/>
  <c r="LC1631" i="18" s="1"/>
  <c r="LC1632" i="18" s="1"/>
  <c r="LC1633" i="18" s="1"/>
  <c r="LC1634" i="18" s="1"/>
  <c r="LC1635" i="18" s="1"/>
  <c r="LC1636" i="18" s="1"/>
  <c r="LC1637" i="18" s="1"/>
  <c r="LC1638" i="18" s="1"/>
  <c r="LC1639" i="18" s="1"/>
  <c r="LC1640" i="18" s="1"/>
  <c r="LC1641" i="18" s="1"/>
  <c r="LC1642" i="18" s="1"/>
  <c r="LC1643" i="18" s="1"/>
  <c r="LC1644" i="18" s="1"/>
  <c r="LC1645" i="18" s="1"/>
  <c r="LC1646" i="18" s="1"/>
  <c r="LC1647" i="18" s="1"/>
  <c r="LC1648" i="18" s="1"/>
  <c r="LC1649" i="18" s="1"/>
  <c r="LC1650" i="18" s="1"/>
  <c r="LC1651" i="18" s="1"/>
  <c r="LC1652" i="18" s="1"/>
  <c r="LC1653" i="18" s="1"/>
  <c r="LC1654" i="18" s="1"/>
  <c r="LC1655" i="18" s="1"/>
  <c r="LC1656" i="18" s="1"/>
  <c r="LC1657" i="18" s="1"/>
  <c r="LC1658" i="18" s="1"/>
  <c r="LC1659" i="18" s="1"/>
  <c r="LC1660" i="18" s="1"/>
  <c r="LC1661" i="18" s="1"/>
  <c r="LC1662" i="18" s="1"/>
  <c r="LC1663" i="18" s="1"/>
  <c r="LC1664" i="18" s="1"/>
  <c r="LC1665" i="18" s="1"/>
  <c r="LC1666" i="18" s="1"/>
  <c r="LC1667" i="18" s="1"/>
  <c r="LC1668" i="18" s="1"/>
  <c r="LC1669" i="18" s="1"/>
  <c r="LC1670" i="18" s="1"/>
  <c r="LC1671" i="18" s="1"/>
  <c r="LC1672" i="18" s="1"/>
  <c r="LC1673" i="18" s="1"/>
  <c r="LC1674" i="18" s="1"/>
  <c r="LC1675" i="18" s="1"/>
  <c r="LC1676" i="18" s="1"/>
  <c r="LC1677" i="18" s="1"/>
  <c r="LC1678" i="18" s="1"/>
  <c r="LC1679" i="18" s="1"/>
  <c r="LC1680" i="18" s="1"/>
  <c r="LC1681" i="18" s="1"/>
  <c r="LC1682" i="18" s="1"/>
  <c r="LC1683" i="18" s="1"/>
  <c r="LC1684" i="18" s="1"/>
  <c r="LC1685" i="18" s="1"/>
  <c r="LC1686" i="18" s="1"/>
  <c r="LC1687" i="18" s="1"/>
  <c r="LC1688" i="18" s="1"/>
  <c r="LC1689" i="18" s="1"/>
  <c r="LC1690" i="18" s="1"/>
  <c r="LC1691" i="18" s="1"/>
  <c r="LC1692" i="18" s="1"/>
  <c r="LC1693" i="18" s="1"/>
  <c r="LC1694" i="18" s="1"/>
  <c r="LC1695" i="18" s="1"/>
  <c r="LC1696" i="18" s="1"/>
  <c r="LC1697" i="18" s="1"/>
  <c r="LC1698" i="18" s="1"/>
  <c r="LC1699" i="18" s="1"/>
  <c r="LC1700" i="18" s="1"/>
  <c r="LC1701" i="18" s="1"/>
  <c r="LC1702" i="18" s="1"/>
  <c r="LC1703" i="18" s="1"/>
  <c r="LC1704" i="18" s="1"/>
  <c r="LC1705" i="18" s="1"/>
  <c r="LC1706" i="18" s="1"/>
  <c r="LC1707" i="18" s="1"/>
  <c r="LC1708" i="18" s="1"/>
  <c r="LC1709" i="18" s="1"/>
  <c r="LC1710" i="18" s="1"/>
  <c r="LC1711" i="18" s="1"/>
  <c r="LC1712" i="18" s="1"/>
  <c r="LC1713" i="18" s="1"/>
  <c r="LC1714" i="18" s="1"/>
  <c r="LC1715" i="18" s="1"/>
  <c r="LC1716" i="18" s="1"/>
  <c r="LC1717" i="18" s="1"/>
  <c r="LC1718" i="18" s="1"/>
  <c r="LC1719" i="18" s="1"/>
  <c r="LC1720" i="18" s="1"/>
  <c r="LC1721" i="18" s="1"/>
  <c r="LC1722" i="18" s="1"/>
  <c r="LC1723" i="18" s="1"/>
  <c r="LC1724" i="18" s="1"/>
  <c r="LC1725" i="18" s="1"/>
  <c r="LC1726" i="18" s="1"/>
  <c r="LC1727" i="18" s="1"/>
  <c r="LC1728" i="18" s="1"/>
  <c r="LC1729" i="18" s="1"/>
  <c r="LC1730" i="18" s="1"/>
  <c r="LC1731" i="18" s="1"/>
  <c r="LC1732" i="18" s="1"/>
  <c r="LC1733" i="18" s="1"/>
  <c r="LC1734" i="18" s="1"/>
  <c r="LC1735" i="18" s="1"/>
  <c r="LC1736" i="18" s="1"/>
  <c r="LC1737" i="18" s="1"/>
  <c r="LC1738" i="18" s="1"/>
  <c r="LC1739" i="18" s="1"/>
  <c r="LC1740" i="18" s="1"/>
  <c r="LC1741" i="18" s="1"/>
  <c r="LC1742" i="18" s="1"/>
  <c r="LC1743" i="18" s="1"/>
  <c r="LC1744" i="18" s="1"/>
  <c r="LC1745" i="18" s="1"/>
  <c r="LC1746" i="18" s="1"/>
  <c r="LC1747" i="18" s="1"/>
  <c r="LC1748" i="18" s="1"/>
  <c r="LC1749" i="18" s="1"/>
  <c r="LC1750" i="18" s="1"/>
  <c r="LC1751" i="18" s="1"/>
  <c r="LC1752" i="18" s="1"/>
  <c r="LC1753" i="18" s="1"/>
  <c r="LC1754" i="18" s="1"/>
  <c r="LC1755" i="18" s="1"/>
  <c r="LC1756" i="18" s="1"/>
  <c r="LC1757" i="18" s="1"/>
  <c r="LC1758" i="18" s="1"/>
  <c r="LC1759" i="18" s="1"/>
  <c r="LC1760" i="18" s="1"/>
  <c r="LC1761" i="18" s="1"/>
  <c r="LC1762" i="18" s="1"/>
  <c r="LC1763" i="18" s="1"/>
  <c r="LC1764" i="18" s="1"/>
  <c r="LC1765" i="18" s="1"/>
  <c r="LC1766" i="18" s="1"/>
  <c r="LC1767" i="18" s="1"/>
  <c r="LC1768" i="18" s="1"/>
  <c r="LC1769" i="18" s="1"/>
  <c r="LC1770" i="18" s="1"/>
  <c r="LC1771" i="18" s="1"/>
  <c r="LC1772" i="18" s="1"/>
  <c r="LC1773" i="18" s="1"/>
  <c r="LC1774" i="18" s="1"/>
  <c r="LC1775" i="18" s="1"/>
  <c r="LC1776" i="18" s="1"/>
  <c r="LC1777" i="18" s="1"/>
  <c r="LC1778" i="18" s="1"/>
  <c r="LC1779" i="18" s="1"/>
  <c r="LC1780" i="18" s="1"/>
  <c r="LC1781" i="18" s="1"/>
  <c r="LC1782" i="18" s="1"/>
  <c r="LC1783" i="18" s="1"/>
  <c r="LC1784" i="18" s="1"/>
  <c r="LC1785" i="18" s="1"/>
  <c r="LC1786" i="18" s="1"/>
  <c r="LC1787" i="18" s="1"/>
  <c r="LC1788" i="18" s="1"/>
  <c r="LC1789" i="18" s="1"/>
  <c r="LC1790" i="18" s="1"/>
  <c r="LC1791" i="18" s="1"/>
  <c r="LC1792" i="18" s="1"/>
  <c r="LC1793" i="18" s="1"/>
  <c r="LC1794" i="18" s="1"/>
  <c r="LC1795" i="18" s="1"/>
  <c r="LC1796" i="18" s="1"/>
  <c r="LC1797" i="18" s="1"/>
  <c r="LC1798" i="18" s="1"/>
  <c r="LC1799" i="18" s="1"/>
  <c r="LC1800" i="18" s="1"/>
  <c r="LC1801" i="18" s="1"/>
  <c r="LC1802" i="18" s="1"/>
  <c r="LC1803" i="18" s="1"/>
  <c r="LC1804" i="18" s="1"/>
  <c r="LC1805" i="18" s="1"/>
  <c r="LC1806" i="18" s="1"/>
  <c r="LC1807" i="18" s="1"/>
  <c r="LC1808" i="18" s="1"/>
  <c r="LC1809" i="18" s="1"/>
  <c r="LC1810" i="18" s="1"/>
  <c r="LC1811" i="18" s="1"/>
  <c r="LC1812" i="18" s="1"/>
  <c r="LC1813" i="18" s="1"/>
  <c r="LC1814" i="18" s="1"/>
  <c r="LC1815" i="18" s="1"/>
  <c r="LC1816" i="18" s="1"/>
  <c r="LC1817" i="18" s="1"/>
  <c r="LC1818" i="18" s="1"/>
  <c r="LC1819" i="18" s="1"/>
  <c r="LC1820" i="18" s="1"/>
  <c r="LC1821" i="18" s="1"/>
  <c r="LC1822" i="18" s="1"/>
  <c r="LC1823" i="18" s="1"/>
  <c r="LC1824" i="18" s="1"/>
  <c r="LC1825" i="18" s="1"/>
  <c r="LC1826" i="18" s="1"/>
  <c r="LC1827" i="18" s="1"/>
  <c r="LC1828" i="18" s="1"/>
  <c r="LC1829" i="18" s="1"/>
  <c r="LC1830" i="18" s="1"/>
  <c r="LC1831" i="18" s="1"/>
  <c r="LC1832" i="18" s="1"/>
  <c r="LC1833" i="18" s="1"/>
  <c r="LC1834" i="18" s="1"/>
  <c r="LC1835" i="18" s="1"/>
  <c r="LC1836" i="18" s="1"/>
  <c r="LC1837" i="18" s="1"/>
  <c r="LC1838" i="18" s="1"/>
  <c r="LC1839" i="18" s="1"/>
  <c r="LC1840" i="18" s="1"/>
  <c r="LC1841" i="18" s="1"/>
  <c r="LC1842" i="18" s="1"/>
  <c r="LC1843" i="18" s="1"/>
  <c r="LC1844" i="18" s="1"/>
  <c r="LC1845" i="18" s="1"/>
  <c r="LC1846" i="18" s="1"/>
  <c r="LC1847" i="18" s="1"/>
  <c r="LC1848" i="18" s="1"/>
  <c r="LC1849" i="18" s="1"/>
  <c r="LC1850" i="18" s="1"/>
  <c r="LC1851" i="18" s="1"/>
  <c r="LC1852" i="18" s="1"/>
  <c r="LC1853" i="18" s="1"/>
  <c r="LC1854" i="18" s="1"/>
  <c r="LC1855" i="18" s="1"/>
  <c r="LC1856" i="18" s="1"/>
  <c r="LC1857" i="18" s="1"/>
  <c r="LC1858" i="18" s="1"/>
  <c r="LC1859" i="18" s="1"/>
  <c r="LC1860" i="18" s="1"/>
  <c r="LC1861" i="18" s="1"/>
  <c r="LC1862" i="18" s="1"/>
  <c r="LC1863" i="18" s="1"/>
  <c r="LC1864" i="18" s="1"/>
  <c r="LC1865" i="18" s="1"/>
  <c r="LC1866" i="18" s="1"/>
  <c r="LC1867" i="18" s="1"/>
  <c r="LC1868" i="18" s="1"/>
  <c r="LC1869" i="18" s="1"/>
  <c r="LC1870" i="18" s="1"/>
  <c r="LC1871" i="18" s="1"/>
  <c r="LC1872" i="18" s="1"/>
  <c r="LC1873" i="18" s="1"/>
  <c r="LC1874" i="18" s="1"/>
  <c r="LC1875" i="18" s="1"/>
  <c r="LC1876" i="18" s="1"/>
  <c r="LC1877" i="18" s="1"/>
  <c r="LC1878" i="18" s="1"/>
  <c r="LC1879" i="18" s="1"/>
  <c r="LC1880" i="18" s="1"/>
  <c r="LC1881" i="18" s="1"/>
  <c r="LC1882" i="18" s="1"/>
  <c r="LC1883" i="18" s="1"/>
  <c r="LC1884" i="18" s="1"/>
  <c r="LC1885" i="18" s="1"/>
  <c r="LC1886" i="18" s="1"/>
  <c r="LC1887" i="18" s="1"/>
  <c r="LC1888" i="18" s="1"/>
  <c r="LC1889" i="18" s="1"/>
  <c r="LC1890" i="18" s="1"/>
  <c r="LC1891" i="18" s="1"/>
  <c r="LC1892" i="18" s="1"/>
  <c r="LC1893" i="18" s="1"/>
  <c r="LC1894" i="18" s="1"/>
  <c r="LC1895" i="18" s="1"/>
  <c r="LC1896" i="18" s="1"/>
  <c r="LC1897" i="18" s="1"/>
  <c r="LC1898" i="18" s="1"/>
  <c r="LC1899" i="18" s="1"/>
  <c r="LC1900" i="18" s="1"/>
  <c r="LC1901" i="18" s="1"/>
  <c r="LC1902" i="18" s="1"/>
  <c r="LC1903" i="18" s="1"/>
  <c r="LC1904" i="18" s="1"/>
  <c r="LC1905" i="18" s="1"/>
  <c r="LC1906" i="18" s="1"/>
  <c r="LC1907" i="18" s="1"/>
  <c r="LC1908" i="18" s="1"/>
  <c r="LC1909" i="18" s="1"/>
  <c r="LC1910" i="18" s="1"/>
  <c r="LC1911" i="18" s="1"/>
  <c r="LC1912" i="18" s="1"/>
  <c r="LC1913" i="18" s="1"/>
  <c r="LC1914" i="18" s="1"/>
  <c r="LC1915" i="18" s="1"/>
  <c r="LC1916" i="18" s="1"/>
  <c r="LC1917" i="18" s="1"/>
  <c r="LC1918" i="18" s="1"/>
  <c r="LC1919" i="18" s="1"/>
  <c r="LC1920" i="18" s="1"/>
  <c r="LC1921" i="18" s="1"/>
  <c r="LC1922" i="18" s="1"/>
  <c r="LC1923" i="18" s="1"/>
  <c r="LC1924" i="18" s="1"/>
  <c r="LC1925" i="18" s="1"/>
  <c r="LC1926" i="18" s="1"/>
  <c r="LC1927" i="18" s="1"/>
  <c r="LC1928" i="18" s="1"/>
  <c r="LC1929" i="18" s="1"/>
  <c r="LC1930" i="18" s="1"/>
  <c r="LC1931" i="18" s="1"/>
  <c r="LC1932" i="18" s="1"/>
  <c r="LC1933" i="18" s="1"/>
  <c r="LC1934" i="18" s="1"/>
  <c r="LC1935" i="18" s="1"/>
  <c r="LC1936" i="18" s="1"/>
  <c r="LC1937" i="18" s="1"/>
  <c r="LC1938" i="18" s="1"/>
  <c r="LC1939" i="18" s="1"/>
  <c r="LC1940" i="18" s="1"/>
  <c r="LC1941" i="18" s="1"/>
  <c r="LC1942" i="18" s="1"/>
  <c r="LC1943" i="18" s="1"/>
  <c r="LC1944" i="18" s="1"/>
  <c r="LC1945" i="18" s="1"/>
  <c r="LC1946" i="18" s="1"/>
  <c r="LC1947" i="18" s="1"/>
  <c r="LC1948" i="18" s="1"/>
  <c r="LC1949" i="18" s="1"/>
  <c r="LC1950" i="18" s="1"/>
  <c r="LC1951" i="18" s="1"/>
  <c r="LC1952" i="18" s="1"/>
  <c r="LC1953" i="18" s="1"/>
  <c r="LC1954" i="18" s="1"/>
  <c r="LC1955" i="18" s="1"/>
  <c r="LC1956" i="18" s="1"/>
  <c r="LC1957" i="18" s="1"/>
  <c r="LC1958" i="18" s="1"/>
  <c r="LC1959" i="18" s="1"/>
  <c r="LC1960" i="18" s="1"/>
  <c r="LC1961" i="18" s="1"/>
  <c r="LC1962" i="18" s="1"/>
  <c r="LC1963" i="18" s="1"/>
  <c r="LC1964" i="18" s="1"/>
  <c r="LC1965" i="18" s="1"/>
  <c r="LC1966" i="18" s="1"/>
  <c r="LC1967" i="18" s="1"/>
  <c r="LC1968" i="18" s="1"/>
  <c r="LC1969" i="18" s="1"/>
  <c r="LC1970" i="18" s="1"/>
  <c r="LC1971" i="18" s="1"/>
  <c r="LC1972" i="18" s="1"/>
  <c r="LC1973" i="18" s="1"/>
  <c r="LC1974" i="18" s="1"/>
  <c r="LC1975" i="18" s="1"/>
  <c r="LC1976" i="18" s="1"/>
  <c r="LC1977" i="18" s="1"/>
  <c r="LC1978" i="18" s="1"/>
  <c r="LC1979" i="18" s="1"/>
  <c r="LC1980" i="18" s="1"/>
  <c r="LC1981" i="18" s="1"/>
  <c r="LC1982" i="18" s="1"/>
  <c r="LC1983" i="18" s="1"/>
  <c r="LC1984" i="18" s="1"/>
  <c r="LC1985" i="18" s="1"/>
  <c r="LC1986" i="18" s="1"/>
  <c r="LC1987" i="18" s="1"/>
  <c r="LC1988" i="18" s="1"/>
  <c r="LC1989" i="18" s="1"/>
  <c r="LC1990" i="18" s="1"/>
  <c r="LC1991" i="18" s="1"/>
  <c r="LC1992" i="18" s="1"/>
  <c r="LC1993" i="18" s="1"/>
  <c r="LC1994" i="18" s="1"/>
  <c r="LC1995" i="18" s="1"/>
  <c r="LC1996" i="18" s="1"/>
  <c r="LC1997" i="18" s="1"/>
  <c r="LC1998" i="18" s="1"/>
  <c r="LC1999" i="18" s="1"/>
  <c r="LC2000" i="18" s="1"/>
  <c r="LC2001" i="18" s="1"/>
  <c r="LC2002" i="18" s="1"/>
  <c r="LC2003" i="18" s="1"/>
  <c r="LC2004" i="18" s="1"/>
  <c r="LC2005" i="18" s="1"/>
  <c r="LC2006" i="18" s="1"/>
  <c r="LC2007" i="18" s="1"/>
  <c r="LC2008" i="18" s="1"/>
  <c r="LC2009" i="18" s="1"/>
  <c r="LI1634" i="18"/>
  <c r="LI1635" i="18" s="1"/>
  <c r="LI1636" i="18" s="1"/>
  <c r="LI1637" i="18" s="1"/>
  <c r="LI1638" i="18" s="1"/>
  <c r="LI1639" i="18" s="1"/>
  <c r="LI1640" i="18" s="1"/>
  <c r="LI1641" i="18" s="1"/>
  <c r="LI1642" i="18" s="1"/>
  <c r="LI1643" i="18" s="1"/>
  <c r="LI1644" i="18" s="1"/>
  <c r="LI1645" i="18" s="1"/>
  <c r="LI1646" i="18" s="1"/>
  <c r="LI1647" i="18" s="1"/>
  <c r="LI1648" i="18" s="1"/>
  <c r="LI1649" i="18" s="1"/>
  <c r="LI1650" i="18" s="1"/>
  <c r="LI1651" i="18" s="1"/>
  <c r="LI1652" i="18" s="1"/>
  <c r="LI1653" i="18" s="1"/>
  <c r="LI1654" i="18" s="1"/>
  <c r="LI1655" i="18" s="1"/>
  <c r="LI1656" i="18" s="1"/>
  <c r="LI1657" i="18" s="1"/>
  <c r="LI1658" i="18" s="1"/>
  <c r="LI1659" i="18" s="1"/>
  <c r="LI1660" i="18" s="1"/>
  <c r="LI1661" i="18" s="1"/>
  <c r="LI1662" i="18" s="1"/>
  <c r="LI1663" i="18" s="1"/>
  <c r="LI1664" i="18" s="1"/>
  <c r="LI1665" i="18" s="1"/>
  <c r="LI1666" i="18" s="1"/>
  <c r="LI1667" i="18" s="1"/>
  <c r="LI1668" i="18" s="1"/>
  <c r="LI1669" i="18" s="1"/>
  <c r="LI1670" i="18" s="1"/>
  <c r="LI1671" i="18" s="1"/>
  <c r="LI1672" i="18" s="1"/>
  <c r="LI1673" i="18" s="1"/>
  <c r="LI1674" i="18" s="1"/>
  <c r="LI1675" i="18" s="1"/>
  <c r="LI1676" i="18" s="1"/>
  <c r="LI1677" i="18" s="1"/>
  <c r="LI1678" i="18" s="1"/>
  <c r="LI1679" i="18" s="1"/>
  <c r="LI1680" i="18" s="1"/>
  <c r="LI1681" i="18" s="1"/>
  <c r="LI1682" i="18" s="1"/>
  <c r="LI1683" i="18" s="1"/>
  <c r="LI1684" i="18" s="1"/>
  <c r="LI1685" i="18" s="1"/>
  <c r="LI1686" i="18" s="1"/>
  <c r="LI1687" i="18" s="1"/>
  <c r="LI1688" i="18" s="1"/>
  <c r="LI1689" i="18" s="1"/>
  <c r="LI1690" i="18" s="1"/>
  <c r="LI1691" i="18" s="1"/>
  <c r="LI1692" i="18" s="1"/>
  <c r="LI1693" i="18" s="1"/>
  <c r="LI1694" i="18" s="1"/>
  <c r="LI1695" i="18" s="1"/>
  <c r="LI1696" i="18" s="1"/>
  <c r="LI1697" i="18" s="1"/>
  <c r="LI1698" i="18" s="1"/>
  <c r="LI1699" i="18" s="1"/>
  <c r="LI1700" i="18" s="1"/>
  <c r="LI1701" i="18" s="1"/>
  <c r="LI1702" i="18" s="1"/>
  <c r="LI1703" i="18" s="1"/>
  <c r="LI1704" i="18" s="1"/>
  <c r="LI1705" i="18" s="1"/>
  <c r="LI1706" i="18" s="1"/>
  <c r="LI1707" i="18" s="1"/>
  <c r="LI1708" i="18" s="1"/>
  <c r="LI1709" i="18" s="1"/>
  <c r="LI1710" i="18" s="1"/>
  <c r="LI1711" i="18" s="1"/>
  <c r="LI1712" i="18" s="1"/>
  <c r="LI1713" i="18" s="1"/>
  <c r="LI1714" i="18" s="1"/>
  <c r="LI1715" i="18" s="1"/>
  <c r="LI1716" i="18" s="1"/>
  <c r="LI1717" i="18" s="1"/>
  <c r="LI1718" i="18" s="1"/>
  <c r="LI1719" i="18" s="1"/>
  <c r="LI1720" i="18" s="1"/>
  <c r="LI1721" i="18" s="1"/>
  <c r="LI1722" i="18" s="1"/>
  <c r="LI1723" i="18" s="1"/>
  <c r="LI1724" i="18" s="1"/>
  <c r="LI1725" i="18" s="1"/>
  <c r="LI1726" i="18" s="1"/>
  <c r="LI1727" i="18" s="1"/>
  <c r="LI1728" i="18" s="1"/>
  <c r="LI1729" i="18" s="1"/>
  <c r="LI1730" i="18" s="1"/>
  <c r="LI1731" i="18" s="1"/>
  <c r="LI1732" i="18" s="1"/>
  <c r="LI1733" i="18" s="1"/>
  <c r="LI1734" i="18" s="1"/>
  <c r="LI1735" i="18" s="1"/>
  <c r="LI1736" i="18" s="1"/>
  <c r="LI1737" i="18" s="1"/>
  <c r="LI1738" i="18" s="1"/>
  <c r="LI1739" i="18" s="1"/>
  <c r="LI1740" i="18" s="1"/>
  <c r="LI1741" i="18" s="1"/>
  <c r="LI1742" i="18" s="1"/>
  <c r="LI1743" i="18" s="1"/>
  <c r="LI1744" i="18" s="1"/>
  <c r="LI1745" i="18" s="1"/>
  <c r="LI1746" i="18" s="1"/>
  <c r="LI1747" i="18" s="1"/>
  <c r="LI1748" i="18" s="1"/>
  <c r="LI1749" i="18" s="1"/>
  <c r="LI1750" i="18" s="1"/>
  <c r="LI1751" i="18" s="1"/>
  <c r="LI1752" i="18" s="1"/>
  <c r="LI1753" i="18" s="1"/>
  <c r="LI1754" i="18" s="1"/>
  <c r="LI1755" i="18" s="1"/>
  <c r="LI1756" i="18" s="1"/>
  <c r="LI1757" i="18" s="1"/>
  <c r="LI1758" i="18" s="1"/>
  <c r="LI1759" i="18" s="1"/>
  <c r="LI1760" i="18" s="1"/>
  <c r="LI1761" i="18" s="1"/>
  <c r="LI1762" i="18" s="1"/>
  <c r="LI1763" i="18" s="1"/>
  <c r="LI1764" i="18" s="1"/>
  <c r="LI1765" i="18" s="1"/>
  <c r="LI1766" i="18" s="1"/>
  <c r="LI1767" i="18" s="1"/>
  <c r="LI1768" i="18" s="1"/>
  <c r="LI1769" i="18" s="1"/>
  <c r="LI1770" i="18" s="1"/>
  <c r="LI1771" i="18" s="1"/>
  <c r="LI1772" i="18" s="1"/>
  <c r="LI1773" i="18" s="1"/>
  <c r="LI1774" i="18" s="1"/>
  <c r="LI1775" i="18" s="1"/>
  <c r="LI1776" i="18" s="1"/>
  <c r="LI1777" i="18" s="1"/>
  <c r="LI1778" i="18" s="1"/>
  <c r="LI1779" i="18" s="1"/>
  <c r="LI1780" i="18" s="1"/>
  <c r="LI1781" i="18" s="1"/>
  <c r="LI1782" i="18" s="1"/>
  <c r="LI1783" i="18" s="1"/>
  <c r="LI1784" i="18" s="1"/>
  <c r="LI1785" i="18" s="1"/>
  <c r="LI1786" i="18" s="1"/>
  <c r="LI1787" i="18" s="1"/>
  <c r="LI1788" i="18" s="1"/>
  <c r="LI1789" i="18" s="1"/>
  <c r="LI1790" i="18" s="1"/>
  <c r="LI1791" i="18" s="1"/>
  <c r="LI1792" i="18" s="1"/>
  <c r="LI1793" i="18" s="1"/>
  <c r="LI1794" i="18" s="1"/>
  <c r="LI1795" i="18" s="1"/>
  <c r="LI1796" i="18" s="1"/>
  <c r="LI1797" i="18" s="1"/>
  <c r="LI1798" i="18" s="1"/>
  <c r="LI1799" i="18" s="1"/>
  <c r="LI1800" i="18" s="1"/>
  <c r="LI1801" i="18" s="1"/>
  <c r="LI1802" i="18" s="1"/>
  <c r="LI1803" i="18" s="1"/>
  <c r="LI1804" i="18" s="1"/>
  <c r="LI1805" i="18" s="1"/>
  <c r="LI1806" i="18" s="1"/>
  <c r="LI1807" i="18" s="1"/>
  <c r="LI1808" i="18" s="1"/>
  <c r="LI1809" i="18" s="1"/>
  <c r="LI1810" i="18" s="1"/>
  <c r="LI1811" i="18" s="1"/>
  <c r="LI1812" i="18" s="1"/>
  <c r="LI1813" i="18" s="1"/>
  <c r="LI1814" i="18" s="1"/>
  <c r="LI1815" i="18" s="1"/>
  <c r="LI1816" i="18" s="1"/>
  <c r="LI1817" i="18" s="1"/>
  <c r="LI1818" i="18" s="1"/>
  <c r="LI1819" i="18" s="1"/>
  <c r="GN1634" i="18"/>
  <c r="GN1635" i="18" s="1"/>
  <c r="GN1636" i="18" s="1"/>
  <c r="GN1637" i="18" s="1"/>
  <c r="GN1638" i="18" s="1"/>
  <c r="GN1639" i="18" s="1"/>
  <c r="GN1640" i="18" s="1"/>
  <c r="GN1641" i="18" s="1"/>
  <c r="GN1642" i="18" s="1"/>
  <c r="GN1643" i="18" s="1"/>
  <c r="GN1644" i="18" s="1"/>
  <c r="GN1645" i="18" s="1"/>
  <c r="GN1646" i="18" s="1"/>
  <c r="GN1647" i="18" s="1"/>
  <c r="GN1648" i="18" s="1"/>
  <c r="GN1649" i="18" s="1"/>
  <c r="GN1650" i="18" s="1"/>
  <c r="GN1651" i="18" s="1"/>
  <c r="GN1652" i="18" s="1"/>
  <c r="GN1653" i="18" s="1"/>
  <c r="GN1654" i="18" s="1"/>
  <c r="GN1655" i="18" s="1"/>
  <c r="GN1656" i="18" s="1"/>
  <c r="GN1657" i="18" s="1"/>
  <c r="GN1658" i="18" s="1"/>
  <c r="GN1659" i="18" s="1"/>
  <c r="GN1660" i="18" s="1"/>
  <c r="GN1661" i="18" s="1"/>
  <c r="GN1662" i="18" s="1"/>
  <c r="GN1663" i="18" s="1"/>
  <c r="GN1664" i="18" s="1"/>
  <c r="GN1665" i="18" s="1"/>
  <c r="GN1666" i="18" s="1"/>
  <c r="GN1667" i="18" s="1"/>
  <c r="GN1668" i="18" s="1"/>
  <c r="GN1669" i="18" s="1"/>
  <c r="GN1670" i="18" s="1"/>
  <c r="GN1671" i="18" s="1"/>
  <c r="GN1672" i="18" s="1"/>
  <c r="GN1673" i="18" s="1"/>
  <c r="GN1674" i="18" s="1"/>
  <c r="GN1675" i="18" s="1"/>
  <c r="GN1676" i="18" s="1"/>
  <c r="GN1677" i="18" s="1"/>
  <c r="GN1678" i="18" s="1"/>
  <c r="GN1679" i="18" s="1"/>
  <c r="GN1680" i="18" s="1"/>
  <c r="GN1681" i="18" s="1"/>
  <c r="GN1682" i="18" s="1"/>
  <c r="GN1683" i="18" s="1"/>
  <c r="GN1684" i="18" s="1"/>
  <c r="GN1685" i="18" s="1"/>
  <c r="GN1686" i="18" s="1"/>
  <c r="GN1687" i="18" s="1"/>
  <c r="GN1688" i="18" s="1"/>
  <c r="GN1689" i="18" s="1"/>
  <c r="GN1690" i="18" s="1"/>
  <c r="GN1691" i="18" s="1"/>
  <c r="GN1692" i="18" s="1"/>
  <c r="GN1693" i="18" s="1"/>
  <c r="GN1694" i="18" s="1"/>
  <c r="GN1695" i="18" s="1"/>
  <c r="GN1696" i="18" s="1"/>
  <c r="GN1697" i="18" s="1"/>
  <c r="GN1698" i="18" s="1"/>
  <c r="GN1699" i="18" s="1"/>
  <c r="GN1700" i="18" s="1"/>
  <c r="GN1701" i="18" s="1"/>
  <c r="GN1702" i="18" s="1"/>
  <c r="GN1703" i="18" s="1"/>
  <c r="GN1704" i="18" s="1"/>
  <c r="GN1705" i="18" s="1"/>
  <c r="GN1706" i="18" s="1"/>
  <c r="GN1707" i="18" s="1"/>
  <c r="GN1708" i="18" s="1"/>
  <c r="GN1709" i="18" s="1"/>
  <c r="GN1710" i="18" s="1"/>
  <c r="GN1711" i="18" s="1"/>
  <c r="GN1712" i="18" s="1"/>
  <c r="GN1713" i="18" s="1"/>
  <c r="GN1714" i="18" s="1"/>
  <c r="GN1715" i="18" s="1"/>
  <c r="GN1716" i="18" s="1"/>
  <c r="GN1717" i="18" s="1"/>
  <c r="GN1718" i="18" s="1"/>
  <c r="GN1719" i="18" s="1"/>
  <c r="GN1720" i="18" s="1"/>
  <c r="GN1721" i="18" s="1"/>
  <c r="GN1722" i="18" s="1"/>
  <c r="GN1723" i="18" s="1"/>
  <c r="GN1724" i="18" s="1"/>
  <c r="GN1725" i="18" s="1"/>
  <c r="GN1726" i="18" s="1"/>
  <c r="GN1727" i="18" s="1"/>
  <c r="GN1728" i="18" s="1"/>
  <c r="GN1729" i="18" s="1"/>
  <c r="GN1730" i="18" s="1"/>
  <c r="GN1731" i="18" s="1"/>
  <c r="GN1732" i="18" s="1"/>
  <c r="GN1733" i="18" s="1"/>
  <c r="GN1734" i="18" s="1"/>
  <c r="GN1735" i="18" s="1"/>
  <c r="GN1736" i="18" s="1"/>
  <c r="GN1737" i="18" s="1"/>
  <c r="GN1738" i="18" s="1"/>
  <c r="GN1739" i="18" s="1"/>
  <c r="GN1740" i="18" s="1"/>
  <c r="GN1741" i="18" s="1"/>
  <c r="GN1742" i="18" s="1"/>
  <c r="GN1743" i="18" s="1"/>
  <c r="GN1744" i="18" s="1"/>
  <c r="GN1745" i="18" s="1"/>
  <c r="GN1746" i="18" s="1"/>
  <c r="GN1747" i="18" s="1"/>
  <c r="GN1748" i="18" s="1"/>
  <c r="GN1749" i="18" s="1"/>
  <c r="GN1750" i="18" s="1"/>
  <c r="GN1751" i="18" s="1"/>
  <c r="GN1752" i="18" s="1"/>
  <c r="GN1753" i="18" s="1"/>
  <c r="GN1754" i="18" s="1"/>
  <c r="GN1755" i="18" s="1"/>
  <c r="GN1756" i="18" s="1"/>
  <c r="GN1757" i="18" s="1"/>
  <c r="GN1758" i="18" s="1"/>
  <c r="GN1759" i="18" s="1"/>
  <c r="GN1760" i="18" s="1"/>
  <c r="GN1761" i="18" s="1"/>
  <c r="GN1762" i="18" s="1"/>
  <c r="GN1763" i="18" s="1"/>
  <c r="GN1764" i="18" s="1"/>
  <c r="GN1765" i="18" s="1"/>
  <c r="GN1766" i="18" s="1"/>
  <c r="GN1767" i="18" s="1"/>
  <c r="GN1768" i="18" s="1"/>
  <c r="GN1769" i="18" s="1"/>
  <c r="GN1770" i="18" s="1"/>
  <c r="GN1771" i="18" s="1"/>
  <c r="GN1772" i="18" s="1"/>
  <c r="GN1773" i="18" s="1"/>
  <c r="GN1774" i="18" s="1"/>
  <c r="GN1775" i="18" s="1"/>
  <c r="GN1776" i="18" s="1"/>
  <c r="GN1777" i="18" s="1"/>
  <c r="GN1778" i="18" s="1"/>
  <c r="GN1779" i="18" s="1"/>
  <c r="GN1780" i="18" s="1"/>
  <c r="GN1781" i="18" s="1"/>
  <c r="GN1782" i="18" s="1"/>
  <c r="GN1783" i="18" s="1"/>
  <c r="GN1784" i="18" s="1"/>
  <c r="GN1785" i="18" s="1"/>
  <c r="GN1786" i="18" s="1"/>
  <c r="GN1787" i="18" s="1"/>
  <c r="GN1788" i="18" s="1"/>
  <c r="GN1789" i="18" s="1"/>
  <c r="GN1790" i="18" s="1"/>
  <c r="GN1791" i="18" s="1"/>
  <c r="GN1792" i="18" s="1"/>
  <c r="GN1793" i="18" s="1"/>
  <c r="GN1794" i="18" s="1"/>
  <c r="GN1795" i="18" s="1"/>
  <c r="GN1796" i="18" s="1"/>
  <c r="GN1797" i="18" s="1"/>
  <c r="GN1798" i="18" s="1"/>
  <c r="GN1799" i="18" s="1"/>
  <c r="GN1800" i="18" s="1"/>
  <c r="GN1801" i="18" s="1"/>
  <c r="GN1802" i="18" s="1"/>
  <c r="GN1803" i="18" s="1"/>
  <c r="GN1804" i="18" s="1"/>
  <c r="GN1805" i="18" s="1"/>
  <c r="GN1806" i="18" s="1"/>
  <c r="GN1807" i="18" s="1"/>
  <c r="GN1808" i="18" s="1"/>
  <c r="GN1809" i="18" s="1"/>
  <c r="GN1810" i="18" s="1"/>
  <c r="GN1811" i="18" s="1"/>
  <c r="GN1812" i="18" s="1"/>
  <c r="GN1813" i="18" s="1"/>
  <c r="GN1814" i="18" s="1"/>
  <c r="GN1815" i="18" s="1"/>
  <c r="GN1816" i="18" s="1"/>
  <c r="GN1817" i="18" s="1"/>
  <c r="GN1818" i="18" s="1"/>
  <c r="GN1819" i="18" s="1"/>
  <c r="GN1820" i="18" s="1"/>
  <c r="GN1821" i="18" s="1"/>
  <c r="GN1822" i="18" s="1"/>
  <c r="GN1823" i="18" s="1"/>
  <c r="GN1824" i="18" s="1"/>
  <c r="GN1825" i="18" s="1"/>
  <c r="GN1826" i="18" s="1"/>
  <c r="GN1827" i="18" s="1"/>
  <c r="GN1828" i="18" s="1"/>
  <c r="GN1829" i="18" s="1"/>
  <c r="GN1830" i="18" s="1"/>
  <c r="GN1831" i="18" s="1"/>
  <c r="GN1832" i="18" s="1"/>
  <c r="GN1833" i="18" s="1"/>
  <c r="GN1834" i="18" s="1"/>
  <c r="GN1835" i="18" s="1"/>
  <c r="GN1836" i="18" s="1"/>
  <c r="GN1837" i="18" s="1"/>
  <c r="GN1838" i="18" s="1"/>
  <c r="GN1839" i="18" s="1"/>
  <c r="GN1840" i="18" s="1"/>
  <c r="GN1841" i="18" s="1"/>
  <c r="GN1842" i="18" s="1"/>
  <c r="GN1843" i="18" s="1"/>
  <c r="GN1844" i="18" s="1"/>
  <c r="GN1845" i="18" s="1"/>
  <c r="GN1846" i="18" s="1"/>
  <c r="GN1847" i="18" s="1"/>
  <c r="GN1848" i="18" s="1"/>
  <c r="GN1849" i="18" s="1"/>
  <c r="GN1850" i="18" s="1"/>
  <c r="GN1851" i="18" s="1"/>
  <c r="GN1852" i="18" s="1"/>
  <c r="GN1853" i="18" s="1"/>
  <c r="GN1854" i="18" s="1"/>
  <c r="GN1855" i="18" s="1"/>
  <c r="GN1856" i="18" s="1"/>
  <c r="K1856" i="18" s="1"/>
  <c r="LR1640" i="18"/>
  <c r="LR1641" i="18" s="1"/>
  <c r="LR1642" i="18" s="1"/>
  <c r="LR1643" i="18" s="1"/>
  <c r="LR1644" i="18" s="1"/>
  <c r="LR1645" i="18" s="1"/>
  <c r="LR1646" i="18" s="1"/>
  <c r="LR1647" i="18" s="1"/>
  <c r="LR1648" i="18" s="1"/>
  <c r="LR1649" i="18" s="1"/>
  <c r="LR1650" i="18" s="1"/>
  <c r="LR1651" i="18" s="1"/>
  <c r="LR1652" i="18" s="1"/>
  <c r="LR1653" i="18" s="1"/>
  <c r="LR1654" i="18" s="1"/>
  <c r="LR1655" i="18" s="1"/>
  <c r="LR1656" i="18" s="1"/>
  <c r="LR1657" i="18" s="1"/>
  <c r="LR1658" i="18" s="1"/>
  <c r="LR1659" i="18" s="1"/>
  <c r="LR1660" i="18" s="1"/>
  <c r="LR1661" i="18" s="1"/>
  <c r="LR1662" i="18" s="1"/>
  <c r="LR1663" i="18" s="1"/>
  <c r="LR1664" i="18" s="1"/>
  <c r="LR1665" i="18" s="1"/>
  <c r="LR1666" i="18" s="1"/>
  <c r="LR1667" i="18" s="1"/>
  <c r="LR1668" i="18" s="1"/>
  <c r="LR1669" i="18" s="1"/>
  <c r="LR1670" i="18" s="1"/>
  <c r="LR1671" i="18" s="1"/>
  <c r="LR1672" i="18" s="1"/>
  <c r="LR1673" i="18" s="1"/>
  <c r="LR1674" i="18" s="1"/>
  <c r="LR1675" i="18" s="1"/>
  <c r="LR1676" i="18" s="1"/>
  <c r="LR1677" i="18" s="1"/>
  <c r="LR1678" i="18" s="1"/>
  <c r="LR1679" i="18" s="1"/>
  <c r="LR1680" i="18" s="1"/>
  <c r="LR1681" i="18" s="1"/>
  <c r="LR1682" i="18" s="1"/>
  <c r="LR1683" i="18" s="1"/>
  <c r="LR1684" i="18" s="1"/>
  <c r="LR1685" i="18" s="1"/>
  <c r="LR1686" i="18" s="1"/>
  <c r="LR1687" i="18" s="1"/>
  <c r="LR1688" i="18" s="1"/>
  <c r="LR1689" i="18" s="1"/>
  <c r="LR1690" i="18" s="1"/>
  <c r="LR1691" i="18" s="1"/>
  <c r="LR1692" i="18" s="1"/>
  <c r="LR1693" i="18" s="1"/>
  <c r="LR1694" i="18" s="1"/>
  <c r="LR1695" i="18" s="1"/>
  <c r="LR1696" i="18" s="1"/>
  <c r="LR1697" i="18" s="1"/>
  <c r="LR1698" i="18" s="1"/>
  <c r="LR1699" i="18" s="1"/>
  <c r="LR1700" i="18" s="1"/>
  <c r="LR1701" i="18" s="1"/>
  <c r="LR1702" i="18" s="1"/>
  <c r="LR1703" i="18" s="1"/>
  <c r="LR1704" i="18" s="1"/>
  <c r="LR1705" i="18" s="1"/>
  <c r="LR1706" i="18" s="1"/>
  <c r="LR1707" i="18" s="1"/>
  <c r="LR1708" i="18" s="1"/>
  <c r="LR1709" i="18" s="1"/>
  <c r="LR1710" i="18" s="1"/>
  <c r="LR1711" i="18" s="1"/>
  <c r="LR1712" i="18" s="1"/>
  <c r="LR1713" i="18" s="1"/>
  <c r="LR1714" i="18" s="1"/>
  <c r="LR1715" i="18" s="1"/>
  <c r="LR1716" i="18" s="1"/>
  <c r="LR1717" i="18" s="1"/>
  <c r="LR1718" i="18" s="1"/>
  <c r="LR1719" i="18" s="1"/>
  <c r="LR1720" i="18" s="1"/>
  <c r="LR1721" i="18" s="1"/>
  <c r="LR1722" i="18" s="1"/>
  <c r="LR1723" i="18" s="1"/>
  <c r="LR1724" i="18" s="1"/>
  <c r="LR1725" i="18" s="1"/>
  <c r="LR1726" i="18" s="1"/>
  <c r="LR1727" i="18" s="1"/>
  <c r="LR1728" i="18" s="1"/>
  <c r="LR1729" i="18" s="1"/>
  <c r="LR1730" i="18" s="1"/>
  <c r="LR1731" i="18" s="1"/>
  <c r="LR1732" i="18" s="1"/>
  <c r="LR1733" i="18" s="1"/>
  <c r="LR1734" i="18" s="1"/>
  <c r="LR1735" i="18" s="1"/>
  <c r="LR1736" i="18" s="1"/>
  <c r="LR1737" i="18" s="1"/>
  <c r="LR1738" i="18" s="1"/>
  <c r="LR1739" i="18" s="1"/>
  <c r="LR1740" i="18" s="1"/>
  <c r="LR1741" i="18" s="1"/>
  <c r="LR1742" i="18" s="1"/>
  <c r="LR1743" i="18" s="1"/>
  <c r="LR1744" i="18" s="1"/>
  <c r="LR1745" i="18" s="1"/>
  <c r="LR1746" i="18" s="1"/>
  <c r="LR1747" i="18" s="1"/>
  <c r="LR1748" i="18" s="1"/>
  <c r="LR1749" i="18" s="1"/>
  <c r="LR1750" i="18" s="1"/>
  <c r="LR1751" i="18" s="1"/>
  <c r="LR1752" i="18" s="1"/>
  <c r="LR1753" i="18" s="1"/>
  <c r="LR1754" i="18" s="1"/>
  <c r="LR1755" i="18" s="1"/>
  <c r="LR1756" i="18" s="1"/>
  <c r="LR1757" i="18" s="1"/>
  <c r="LR1758" i="18" s="1"/>
  <c r="LR1759" i="18" s="1"/>
  <c r="LR1760" i="18" s="1"/>
  <c r="LR1761" i="18" s="1"/>
  <c r="LR1762" i="18" s="1"/>
  <c r="LR1763" i="18" s="1"/>
  <c r="LR1764" i="18" s="1"/>
  <c r="LR1765" i="18" s="1"/>
  <c r="LR1766" i="18" s="1"/>
  <c r="LR1767" i="18" s="1"/>
  <c r="LR1768" i="18" s="1"/>
  <c r="LR1769" i="18" s="1"/>
  <c r="LR1770" i="18" s="1"/>
  <c r="LR1771" i="18" s="1"/>
  <c r="LR1772" i="18" s="1"/>
  <c r="LR1773" i="18" s="1"/>
  <c r="LR1774" i="18" s="1"/>
  <c r="LR1775" i="18" s="1"/>
  <c r="LR1776" i="18" s="1"/>
  <c r="LR1777" i="18" s="1"/>
  <c r="LR1778" i="18" s="1"/>
  <c r="LR1779" i="18" s="1"/>
  <c r="LR1780" i="18" s="1"/>
  <c r="LR1781" i="18" s="1"/>
  <c r="LR1782" i="18" s="1"/>
  <c r="LR1783" i="18" s="1"/>
  <c r="LR1784" i="18" s="1"/>
  <c r="LR1785" i="18" s="1"/>
  <c r="LR1786" i="18" s="1"/>
  <c r="LR1787" i="18" s="1"/>
  <c r="LR1788" i="18" s="1"/>
  <c r="LR1789" i="18" s="1"/>
  <c r="LR1790" i="18" s="1"/>
  <c r="LR1791" i="18" s="1"/>
  <c r="LR1792" i="18" s="1"/>
  <c r="LR1793" i="18" s="1"/>
  <c r="LR1794" i="18" s="1"/>
  <c r="LR1795" i="18" s="1"/>
  <c r="LR1796" i="18" s="1"/>
  <c r="LR1797" i="18" s="1"/>
  <c r="LR1798" i="18" s="1"/>
  <c r="LR1799" i="18" s="1"/>
  <c r="LR1800" i="18" s="1"/>
  <c r="LR1801" i="18" s="1"/>
  <c r="LR1802" i="18" s="1"/>
  <c r="LR1803" i="18" s="1"/>
  <c r="LR1804" i="18" s="1"/>
  <c r="LR1805" i="18" s="1"/>
  <c r="LR1806" i="18" s="1"/>
  <c r="LR1807" i="18" s="1"/>
  <c r="LR1808" i="18" s="1"/>
  <c r="LR1809" i="18" s="1"/>
  <c r="LR1810" i="18" s="1"/>
  <c r="LR1811" i="18" s="1"/>
  <c r="LR1812" i="18" s="1"/>
  <c r="LR1813" i="18" s="1"/>
  <c r="LR1814" i="18" s="1"/>
  <c r="LR1815" i="18" s="1"/>
  <c r="LR1816" i="18" s="1"/>
  <c r="LR1817" i="18" s="1"/>
  <c r="LR1818" i="18" s="1"/>
  <c r="LR1819" i="18" s="1"/>
  <c r="LR1820" i="18" s="1"/>
  <c r="LR1821" i="18" s="1"/>
  <c r="LR1822" i="18" s="1"/>
  <c r="LR1823" i="18" s="1"/>
  <c r="LR1824" i="18" s="1"/>
  <c r="K1824" i="18" s="1"/>
  <c r="HT1640" i="18"/>
  <c r="HT1641" i="18" s="1"/>
  <c r="HT1642" i="18" s="1"/>
  <c r="HT1643" i="18" s="1"/>
  <c r="HT1644" i="18" s="1"/>
  <c r="HT1645" i="18" s="1"/>
  <c r="HT1646" i="18" s="1"/>
  <c r="HT1647" i="18" s="1"/>
  <c r="HT1648" i="18" s="1"/>
  <c r="HT1649" i="18" s="1"/>
  <c r="HT1650" i="18" s="1"/>
  <c r="HT1651" i="18" s="1"/>
  <c r="HT1652" i="18" s="1"/>
  <c r="HT1653" i="18" s="1"/>
  <c r="HT1654" i="18" s="1"/>
  <c r="HT1655" i="18" s="1"/>
  <c r="HT1656" i="18" s="1"/>
  <c r="HT1657" i="18" s="1"/>
  <c r="HT1658" i="18" s="1"/>
  <c r="HT1659" i="18" s="1"/>
  <c r="HT1660" i="18" s="1"/>
  <c r="HT1661" i="18" s="1"/>
  <c r="HT1662" i="18" s="1"/>
  <c r="HT1663" i="18" s="1"/>
  <c r="HT1664" i="18" s="1"/>
  <c r="HT1665" i="18" s="1"/>
  <c r="HT1666" i="18" s="1"/>
  <c r="HT1667" i="18" s="1"/>
  <c r="HT1668" i="18" s="1"/>
  <c r="HT1669" i="18" s="1"/>
  <c r="HT1670" i="18" s="1"/>
  <c r="HT1671" i="18" s="1"/>
  <c r="HT1672" i="18" s="1"/>
  <c r="HT1673" i="18" s="1"/>
  <c r="HT1674" i="18" s="1"/>
  <c r="HT1675" i="18" s="1"/>
  <c r="HT1676" i="18" s="1"/>
  <c r="HT1677" i="18" s="1"/>
  <c r="HT1678" i="18" s="1"/>
  <c r="HT1679" i="18" s="1"/>
  <c r="HT1680" i="18" s="1"/>
  <c r="HT1681" i="18" s="1"/>
  <c r="HT1682" i="18" s="1"/>
  <c r="HT1683" i="18" s="1"/>
  <c r="HT1684" i="18" s="1"/>
  <c r="HT1685" i="18" s="1"/>
  <c r="HT1686" i="18" s="1"/>
  <c r="HT1687" i="18" s="1"/>
  <c r="HT1688" i="18" s="1"/>
  <c r="HT1689" i="18" s="1"/>
  <c r="HT1690" i="18" s="1"/>
  <c r="HT1691" i="18" s="1"/>
  <c r="HT1692" i="18" s="1"/>
  <c r="HT1693" i="18" s="1"/>
  <c r="HT1694" i="18" s="1"/>
  <c r="HT1695" i="18" s="1"/>
  <c r="HT1696" i="18" s="1"/>
  <c r="HT1697" i="18" s="1"/>
  <c r="HT1698" i="18" s="1"/>
  <c r="HT1699" i="18" s="1"/>
  <c r="HT1700" i="18" s="1"/>
  <c r="HT1701" i="18" s="1"/>
  <c r="HT1702" i="18" s="1"/>
  <c r="HT1703" i="18" s="1"/>
  <c r="HT1704" i="18" s="1"/>
  <c r="HT1705" i="18" s="1"/>
  <c r="HT1706" i="18" s="1"/>
  <c r="HT1707" i="18" s="1"/>
  <c r="HT1708" i="18" s="1"/>
  <c r="HT1709" i="18" s="1"/>
  <c r="HT1710" i="18" s="1"/>
  <c r="HT1711" i="18" s="1"/>
  <c r="HT1712" i="18" s="1"/>
  <c r="HT1713" i="18" s="1"/>
  <c r="HT1714" i="18" s="1"/>
  <c r="HT1715" i="18" s="1"/>
  <c r="HT1716" i="18" s="1"/>
  <c r="HT1717" i="18" s="1"/>
  <c r="HT1718" i="18" s="1"/>
  <c r="K1718" i="18" s="1"/>
  <c r="LD1663" i="18"/>
  <c r="LD1664" i="18" s="1"/>
  <c r="LD1665" i="18" s="1"/>
  <c r="LD1666" i="18" s="1"/>
  <c r="LD1667" i="18" s="1"/>
  <c r="LD1668" i="18" s="1"/>
  <c r="LD1669" i="18" s="1"/>
  <c r="LD1670" i="18" s="1"/>
  <c r="LD1671" i="18" s="1"/>
  <c r="LD1672" i="18" s="1"/>
  <c r="LD1673" i="18" s="1"/>
  <c r="LD1674" i="18" s="1"/>
  <c r="LD1675" i="18" s="1"/>
  <c r="LD1676" i="18" s="1"/>
  <c r="LD1677" i="18" s="1"/>
  <c r="LD1678" i="18" s="1"/>
  <c r="LD1679" i="18" s="1"/>
  <c r="LD1680" i="18" s="1"/>
  <c r="LD1681" i="18" s="1"/>
  <c r="LD1682" i="18" s="1"/>
  <c r="LD1683" i="18" s="1"/>
  <c r="LD1684" i="18" s="1"/>
  <c r="LD1685" i="18" s="1"/>
  <c r="LD1686" i="18" s="1"/>
  <c r="LD1687" i="18" s="1"/>
  <c r="LD1688" i="18" s="1"/>
  <c r="LD1689" i="18" s="1"/>
  <c r="LD1690" i="18" s="1"/>
  <c r="LD1691" i="18" s="1"/>
  <c r="LD1692" i="18" s="1"/>
  <c r="LD1693" i="18" s="1"/>
  <c r="LD1694" i="18" s="1"/>
  <c r="LD1695" i="18" s="1"/>
  <c r="LD1696" i="18" s="1"/>
  <c r="LD1697" i="18" s="1"/>
  <c r="LD1698" i="18" s="1"/>
  <c r="LD1699" i="18" s="1"/>
  <c r="LD1700" i="18" s="1"/>
  <c r="LD1701" i="18" s="1"/>
  <c r="LD1702" i="18" s="1"/>
  <c r="LD1703" i="18" s="1"/>
  <c r="LD1704" i="18" s="1"/>
  <c r="LD1705" i="18" s="1"/>
  <c r="LD1706" i="18" s="1"/>
  <c r="LD1707" i="18" s="1"/>
  <c r="LD1708" i="18" s="1"/>
  <c r="LD1709" i="18" s="1"/>
  <c r="LD1710" i="18" s="1"/>
  <c r="LD1711" i="18" s="1"/>
  <c r="LD1712" i="18" s="1"/>
  <c r="LD1713" i="18" s="1"/>
  <c r="LD1714" i="18" s="1"/>
  <c r="LD1715" i="18" s="1"/>
  <c r="LD1716" i="18" s="1"/>
  <c r="LD1717" i="18" s="1"/>
  <c r="LD1718" i="18" s="1"/>
  <c r="LD1719" i="18" s="1"/>
  <c r="LD1720" i="18" s="1"/>
  <c r="LD1721" i="18" s="1"/>
  <c r="LD1722" i="18" s="1"/>
  <c r="LD1723" i="18" s="1"/>
  <c r="LD1724" i="18" s="1"/>
  <c r="LD1725" i="18" s="1"/>
  <c r="LD1726" i="18" s="1"/>
  <c r="LD1727" i="18" s="1"/>
  <c r="LD1728" i="18" s="1"/>
  <c r="LD1729" i="18" s="1"/>
  <c r="LD1730" i="18" s="1"/>
  <c r="LD1731" i="18" s="1"/>
  <c r="LD1732" i="18" s="1"/>
  <c r="LD1733" i="18" s="1"/>
  <c r="LD1734" i="18" s="1"/>
  <c r="LD1735" i="18" s="1"/>
  <c r="LD1736" i="18" s="1"/>
  <c r="LD1737" i="18" s="1"/>
  <c r="LD1738" i="18" s="1"/>
  <c r="LD1739" i="18" s="1"/>
  <c r="LD1740" i="18" s="1"/>
  <c r="LD1741" i="18" s="1"/>
  <c r="LD1742" i="18" s="1"/>
  <c r="LD1743" i="18" s="1"/>
  <c r="LD1744" i="18" s="1"/>
  <c r="LD1745" i="18" s="1"/>
  <c r="LD1746" i="18" s="1"/>
  <c r="LD1747" i="18" s="1"/>
  <c r="LD1748" i="18" s="1"/>
  <c r="LD1749" i="18" s="1"/>
  <c r="LD1750" i="18" s="1"/>
  <c r="LD1751" i="18" s="1"/>
  <c r="LD1752" i="18" s="1"/>
  <c r="LD1753" i="18" s="1"/>
  <c r="LD1754" i="18" s="1"/>
  <c r="LD1755" i="18" s="1"/>
  <c r="LD1756" i="18" s="1"/>
  <c r="LD1757" i="18" s="1"/>
  <c r="LD1758" i="18" s="1"/>
  <c r="LD1759" i="18" s="1"/>
  <c r="LD1760" i="18" s="1"/>
  <c r="LD1761" i="18" s="1"/>
  <c r="LD1762" i="18" s="1"/>
  <c r="LD1763" i="18" s="1"/>
  <c r="LD1764" i="18" s="1"/>
  <c r="LD1765" i="18" s="1"/>
  <c r="LD1766" i="18" s="1"/>
  <c r="LD1767" i="18" s="1"/>
  <c r="LD1768" i="18" s="1"/>
  <c r="LD1769" i="18" s="1"/>
  <c r="LD1770" i="18" s="1"/>
  <c r="LD1771" i="18" s="1"/>
  <c r="LD1772" i="18" s="1"/>
  <c r="LD1773" i="18" s="1"/>
  <c r="LD1774" i="18" s="1"/>
  <c r="LD1775" i="18" s="1"/>
  <c r="LD1776" i="18" s="1"/>
  <c r="LD1777" i="18" s="1"/>
  <c r="LD1778" i="18" s="1"/>
  <c r="LD1779" i="18" s="1"/>
  <c r="LD1780" i="18" s="1"/>
  <c r="LD1781" i="18" s="1"/>
  <c r="LD1782" i="18" s="1"/>
  <c r="LD1783" i="18" s="1"/>
  <c r="LD1784" i="18" s="1"/>
  <c r="LD1785" i="18" s="1"/>
  <c r="LD1786" i="18" s="1"/>
  <c r="LD1787" i="18" s="1"/>
  <c r="LD1788" i="18" s="1"/>
  <c r="LD1789" i="18" s="1"/>
  <c r="LD1790" i="18" s="1"/>
  <c r="LD1791" i="18" s="1"/>
  <c r="LD1792" i="18" s="1"/>
  <c r="LD1793" i="18" s="1"/>
  <c r="LD1794" i="18" s="1"/>
  <c r="LD1795" i="18" s="1"/>
  <c r="LD1796" i="18" s="1"/>
  <c r="LD1797" i="18" s="1"/>
  <c r="LD1798" i="18" s="1"/>
  <c r="LD1799" i="18" s="1"/>
  <c r="LD1800" i="18" s="1"/>
  <c r="LD1801" i="18" s="1"/>
  <c r="LD1802" i="18" s="1"/>
  <c r="LD1803" i="18" s="1"/>
  <c r="LD1804" i="18" s="1"/>
  <c r="LD1805" i="18" s="1"/>
  <c r="LD1806" i="18" s="1"/>
  <c r="LD1807" i="18" s="1"/>
  <c r="LD1808" i="18" s="1"/>
  <c r="LD1809" i="18" s="1"/>
  <c r="LD1810" i="18" s="1"/>
  <c r="LD1811" i="18" s="1"/>
  <c r="LD1812" i="18" s="1"/>
  <c r="LD1813" i="18" s="1"/>
  <c r="LD1814" i="18" s="1"/>
  <c r="LD1815" i="18" s="1"/>
  <c r="LD1816" i="18" s="1"/>
  <c r="LD1817" i="18" s="1"/>
  <c r="LD1818" i="18" s="1"/>
  <c r="AK1663" i="18"/>
  <c r="AK1664" i="18" s="1"/>
  <c r="AK1665" i="18" s="1"/>
  <c r="AK1666" i="18" s="1"/>
  <c r="AK1667" i="18" s="1"/>
  <c r="AK1668" i="18" s="1"/>
  <c r="AK1669" i="18" s="1"/>
  <c r="AK1670" i="18" s="1"/>
  <c r="AK1671" i="18" s="1"/>
  <c r="AK1672" i="18" s="1"/>
  <c r="AK1673" i="18" s="1"/>
  <c r="AK1674" i="18" s="1"/>
  <c r="AK1675" i="18" s="1"/>
  <c r="AK1676" i="18" s="1"/>
  <c r="AK1677" i="18" s="1"/>
  <c r="AK1678" i="18" s="1"/>
  <c r="AK1679" i="18" s="1"/>
  <c r="AK1680" i="18" s="1"/>
  <c r="AK1681" i="18" s="1"/>
  <c r="AK1682" i="18" s="1"/>
  <c r="AK1683" i="18" s="1"/>
  <c r="AK1684" i="18" s="1"/>
  <c r="AK1685" i="18" s="1"/>
  <c r="AK1686" i="18" s="1"/>
  <c r="AK1687" i="18" s="1"/>
  <c r="AK1688" i="18" s="1"/>
  <c r="AK1689" i="18" s="1"/>
  <c r="AK1690" i="18" s="1"/>
  <c r="AK1691" i="18" s="1"/>
  <c r="AK1692" i="18" s="1"/>
  <c r="AK1693" i="18" s="1"/>
  <c r="AK1694" i="18" s="1"/>
  <c r="AK1695" i="18" s="1"/>
  <c r="AK1696" i="18" s="1"/>
  <c r="AK1697" i="18" s="1"/>
  <c r="AK1698" i="18" s="1"/>
  <c r="AK1699" i="18" s="1"/>
  <c r="AK1700" i="18" s="1"/>
  <c r="AK1701" i="18" s="1"/>
  <c r="AK1702" i="18" s="1"/>
  <c r="AK1703" i="18" s="1"/>
  <c r="AK1704" i="18" s="1"/>
  <c r="AK1705" i="18" s="1"/>
  <c r="AK1706" i="18" s="1"/>
  <c r="AK1707" i="18" s="1"/>
  <c r="AK1708" i="18" s="1"/>
  <c r="AK1709" i="18" s="1"/>
  <c r="AK1710" i="18" s="1"/>
  <c r="AK1711" i="18" s="1"/>
  <c r="AK1712" i="18" s="1"/>
  <c r="AK1713" i="18" s="1"/>
  <c r="AK1714" i="18" s="1"/>
  <c r="AK1715" i="18" s="1"/>
  <c r="AK1716" i="18" s="1"/>
  <c r="AK1717" i="18" s="1"/>
  <c r="AK1718" i="18" s="1"/>
  <c r="AK1719" i="18" s="1"/>
  <c r="AK1720" i="18" s="1"/>
  <c r="AK1721" i="18" s="1"/>
  <c r="L1721" i="18" s="1"/>
  <c r="O1547" i="18"/>
  <c r="T1547" i="18" s="1"/>
  <c r="O1580" i="18"/>
  <c r="T1580" i="18" s="1"/>
  <c r="O1533" i="18"/>
  <c r="T1533" i="18" s="1"/>
  <c r="O1846" i="18"/>
  <c r="T1846" i="18" s="1"/>
  <c r="O1596" i="18"/>
  <c r="T1596" i="18" s="1"/>
  <c r="O1507" i="18"/>
  <c r="T1507" i="18" s="1"/>
  <c r="O1834" i="18"/>
  <c r="T1834" i="18" s="1"/>
  <c r="O1861" i="18"/>
  <c r="T1861" i="18" s="1"/>
  <c r="O1647" i="18"/>
  <c r="T1647" i="18" s="1"/>
  <c r="O1572" i="18"/>
  <c r="T1572" i="18" s="1"/>
  <c r="O1382" i="18"/>
  <c r="T1382" i="18" s="1"/>
  <c r="O1561" i="18"/>
  <c r="T1561" i="18" s="1"/>
  <c r="O1588" i="18"/>
  <c r="T1588" i="18" s="1"/>
  <c r="O1504" i="18"/>
  <c r="T1504" i="18" s="1"/>
  <c r="O1857" i="18"/>
  <c r="T1857" i="18" s="1"/>
  <c r="O1694" i="18"/>
  <c r="T1694" i="18" s="1"/>
  <c r="O1838" i="18"/>
  <c r="T1838" i="18" s="1"/>
  <c r="O1627" i="18"/>
  <c r="T1627" i="18" s="1"/>
  <c r="O1830" i="18"/>
  <c r="T1830" i="18" s="1"/>
  <c r="O1793" i="18"/>
  <c r="T1793" i="18" s="1"/>
  <c r="O1656" i="18"/>
  <c r="T1656" i="18" s="1"/>
  <c r="O1864" i="18"/>
  <c r="T1864" i="18" s="1"/>
  <c r="O1400" i="18"/>
  <c r="T1400" i="18" s="1"/>
  <c r="O1746" i="18"/>
  <c r="T1746" i="18" s="1"/>
  <c r="O2102" i="18"/>
  <c r="T2102" i="18" s="1"/>
  <c r="O1865" i="18"/>
  <c r="T1865" i="18" s="1"/>
  <c r="O1727" i="18"/>
  <c r="T1727" i="18" s="1"/>
  <c r="O1707" i="18"/>
  <c r="T1707" i="18" s="1"/>
  <c r="O1731" i="18"/>
  <c r="T1731" i="18" s="1"/>
  <c r="O1548" i="18"/>
  <c r="T1548" i="18" s="1"/>
  <c r="O1816" i="18"/>
  <c r="T1816" i="18" s="1"/>
  <c r="O1666" i="18"/>
  <c r="T1666" i="18" s="1"/>
  <c r="O1725" i="18"/>
  <c r="T1725" i="18" s="1"/>
  <c r="O1688" i="18"/>
  <c r="T1688" i="18" s="1"/>
  <c r="O1551" i="18"/>
  <c r="T1551" i="18" s="1"/>
  <c r="O1379" i="18"/>
  <c r="T1379" i="18" s="1"/>
  <c r="O1822" i="18"/>
  <c r="T1822" i="18" s="1"/>
  <c r="O1399" i="18"/>
  <c r="T1399" i="18" s="1"/>
  <c r="O1658" i="18"/>
  <c r="T1658" i="18" s="1"/>
  <c r="O1540" i="18"/>
  <c r="T1540" i="18" s="1"/>
  <c r="O1636" i="18"/>
  <c r="T1636" i="18" s="1"/>
  <c r="O1517" i="18"/>
  <c r="T1517" i="18" s="1"/>
  <c r="O1764" i="18"/>
  <c r="T1764" i="18" s="1"/>
  <c r="O1565" i="18"/>
  <c r="T1565" i="18" s="1"/>
  <c r="O1734" i="18"/>
  <c r="T1734" i="18" s="1"/>
  <c r="O1692" i="18"/>
  <c r="T1692" i="18" s="1"/>
  <c r="O1702" i="18"/>
  <c r="T1702" i="18" s="1"/>
  <c r="O1642" i="18"/>
  <c r="T1642" i="18" s="1"/>
  <c r="O1823" i="18"/>
  <c r="T1823" i="18" s="1"/>
  <c r="O1660" i="18"/>
  <c r="T1660" i="18" s="1"/>
  <c r="O1598" i="18"/>
  <c r="T1598" i="18" s="1"/>
  <c r="O1710" i="18"/>
  <c r="T1710" i="18" s="1"/>
  <c r="O1569" i="18"/>
  <c r="T1569" i="18" s="1"/>
  <c r="O1801" i="18"/>
  <c r="T1801" i="18" s="1"/>
  <c r="O1810" i="18"/>
  <c r="T1810" i="18" s="1"/>
  <c r="O1875" i="18"/>
  <c r="T1875" i="18" s="1"/>
  <c r="O1798" i="18"/>
  <c r="T1798" i="18" s="1"/>
  <c r="O1528" i="18"/>
  <c r="T1528" i="18" s="1"/>
  <c r="O1641" i="18"/>
  <c r="T1641" i="18" s="1"/>
  <c r="O1833" i="18"/>
  <c r="T1833" i="18" s="1"/>
  <c r="O1786" i="18"/>
  <c r="T1786" i="18" s="1"/>
  <c r="O1828" i="18"/>
  <c r="T1828" i="18" s="1"/>
  <c r="O1613" i="18"/>
  <c r="T1613" i="18" s="1"/>
  <c r="O1847" i="18"/>
  <c r="T1847" i="18" s="1"/>
  <c r="O1843" i="18"/>
  <c r="T1843" i="18" s="1"/>
  <c r="O1621" i="18"/>
  <c r="T1621" i="18" s="1"/>
  <c r="O1887" i="18"/>
  <c r="T1887" i="18" s="1"/>
  <c r="O1947" i="18"/>
  <c r="T1947" i="18" s="1"/>
  <c r="O1637" i="18"/>
  <c r="T1637" i="18" s="1"/>
  <c r="O1839" i="18"/>
  <c r="T1839" i="18" s="1"/>
  <c r="O1767" i="18"/>
  <c r="T1767" i="18" s="1"/>
  <c r="O1729" i="18"/>
  <c r="T1729" i="18" s="1"/>
  <c r="O1988" i="18"/>
  <c r="T1988" i="18" s="1"/>
  <c r="O1610" i="18"/>
  <c r="T1610" i="18" s="1"/>
  <c r="O2012" i="18"/>
  <c r="T2012" i="18" s="1"/>
  <c r="O1735" i="18"/>
  <c r="T1735" i="18" s="1"/>
  <c r="O1794" i="18"/>
  <c r="T1794" i="18" s="1"/>
  <c r="O1752" i="18"/>
  <c r="T1752" i="18" s="1"/>
  <c r="O1807" i="18"/>
  <c r="T1807" i="18" s="1"/>
  <c r="O1741" i="18"/>
  <c r="T1741" i="18" s="1"/>
  <c r="O1831" i="18"/>
  <c r="T1831" i="18" s="1"/>
  <c r="O1617" i="18"/>
  <c r="T1617" i="18" s="1"/>
  <c r="O1567" i="18"/>
  <c r="T1567" i="18" s="1"/>
  <c r="O1892" i="18"/>
  <c r="T1892" i="18" s="1"/>
  <c r="O1723" i="18"/>
  <c r="T1723" i="18" s="1"/>
  <c r="O1530" i="18"/>
  <c r="T1530" i="18" s="1"/>
  <c r="O1607" i="18"/>
  <c r="T1607" i="18" s="1"/>
  <c r="O1678" i="18"/>
  <c r="T1678" i="18" s="1"/>
  <c r="O2033" i="18"/>
  <c r="T2033" i="18" s="1"/>
  <c r="O1673" i="18"/>
  <c r="T1673" i="18" s="1"/>
  <c r="O1461" i="18"/>
  <c r="T1461" i="18" s="1"/>
  <c r="O1737" i="18"/>
  <c r="T1737" i="18" s="1"/>
  <c r="O1683" i="18"/>
  <c r="T1683" i="18" s="1"/>
  <c r="O1808" i="18"/>
  <c r="T1808" i="18" s="1"/>
  <c r="O1733" i="18"/>
  <c r="T1733" i="18" s="1"/>
  <c r="O1514" i="18"/>
  <c r="T1514" i="18" s="1"/>
  <c r="O1518" i="18"/>
  <c r="T1518" i="18" s="1"/>
  <c r="O1620" i="18"/>
  <c r="T1620" i="18" s="1"/>
  <c r="O1870" i="18"/>
  <c r="T1870" i="18" s="1"/>
  <c r="O1726" i="18"/>
  <c r="T1726" i="18" s="1"/>
  <c r="O1758" i="18"/>
  <c r="T1758" i="18" s="1"/>
  <c r="L1724" i="18"/>
  <c r="K1818" i="18"/>
  <c r="L1802" i="18"/>
  <c r="K2009" i="18"/>
  <c r="K1819" i="18"/>
  <c r="L1836" i="18"/>
  <c r="CR1759" i="18" l="1"/>
  <c r="CR1760" i="18" s="1"/>
  <c r="CR1761" i="18" s="1"/>
  <c r="CR1762" i="18" s="1"/>
  <c r="CR1763" i="18" s="1"/>
  <c r="CR1764" i="18" s="1"/>
  <c r="CR1765" i="18" s="1"/>
  <c r="CR1766" i="18" s="1"/>
  <c r="CR1767" i="18" s="1"/>
  <c r="CR1768" i="18" s="1"/>
  <c r="CR1769" i="18" s="1"/>
  <c r="CR1770" i="18" s="1"/>
  <c r="CR1771" i="18" s="1"/>
  <c r="CR1772" i="18" s="1"/>
  <c r="CR1773" i="18" s="1"/>
  <c r="CR1774" i="18" s="1"/>
  <c r="CR1775" i="18" s="1"/>
  <c r="CR1776" i="18" s="1"/>
  <c r="CR1777" i="18" s="1"/>
  <c r="CR1778" i="18" s="1"/>
  <c r="CR1779" i="18" s="1"/>
  <c r="CR1780" i="18" s="1"/>
  <c r="CR1781" i="18" s="1"/>
  <c r="CR1782" i="18" s="1"/>
  <c r="CR1783" i="18" s="1"/>
  <c r="CR1784" i="18" s="1"/>
  <c r="CR1785" i="18" s="1"/>
  <c r="CR1786" i="18" s="1"/>
  <c r="CR1787" i="18" s="1"/>
  <c r="CR1788" i="18" s="1"/>
  <c r="CR1789" i="18" s="1"/>
  <c r="CR1790" i="18" s="1"/>
  <c r="CR1791" i="18" s="1"/>
  <c r="CR1792" i="18" s="1"/>
  <c r="CR1793" i="18" s="1"/>
  <c r="CR1794" i="18" s="1"/>
  <c r="CR1795" i="18" s="1"/>
  <c r="CR1796" i="18" s="1"/>
  <c r="CR1797" i="18" s="1"/>
  <c r="CR1798" i="18" s="1"/>
  <c r="CR1799" i="18" s="1"/>
  <c r="CR1800" i="18" s="1"/>
  <c r="CR1801" i="18" s="1"/>
  <c r="CR1802" i="18" s="1"/>
  <c r="CR1803" i="18" s="1"/>
  <c r="CR1804" i="18" s="1"/>
  <c r="CR1805" i="18" s="1"/>
  <c r="CR1806" i="18" s="1"/>
  <c r="CR1807" i="18" s="1"/>
  <c r="CR1808" i="18" s="1"/>
  <c r="CR1809" i="18" s="1"/>
  <c r="CR1810" i="18" s="1"/>
  <c r="CR1811" i="18" s="1"/>
  <c r="CR1812" i="18" s="1"/>
  <c r="CR1813" i="18" s="1"/>
  <c r="CR1814" i="18" s="1"/>
  <c r="CR1815" i="18" s="1"/>
  <c r="CR1816" i="18" s="1"/>
  <c r="CR1817" i="18" s="1"/>
  <c r="CR1818" i="18" s="1"/>
  <c r="CR1819" i="18" s="1"/>
  <c r="CR1820" i="18" s="1"/>
  <c r="CR1821" i="18" s="1"/>
  <c r="CR1822" i="18" s="1"/>
  <c r="CR1823" i="18" s="1"/>
  <c r="CR1824" i="18" s="1"/>
  <c r="CR1825" i="18" s="1"/>
  <c r="CR1826" i="18" s="1"/>
  <c r="CR1827" i="18" s="1"/>
  <c r="CR1828" i="18" s="1"/>
  <c r="CR1829" i="18" s="1"/>
  <c r="CR1830" i="18" s="1"/>
  <c r="CR1831" i="18" s="1"/>
  <c r="CR1832" i="18" s="1"/>
  <c r="CR1833" i="18" s="1"/>
  <c r="CR1834" i="18" s="1"/>
  <c r="CR1835" i="18" s="1"/>
  <c r="CR1836" i="18" s="1"/>
  <c r="CR1837" i="18" s="1"/>
  <c r="CR1838" i="18" s="1"/>
  <c r="CR1839" i="18" s="1"/>
  <c r="CR1840" i="18" s="1"/>
  <c r="CR1841" i="18" s="1"/>
  <c r="CR1842" i="18" s="1"/>
  <c r="CR1843" i="18" s="1"/>
  <c r="CR1844" i="18" s="1"/>
  <c r="CR1845" i="18" s="1"/>
  <c r="CR1846" i="18" s="1"/>
  <c r="CR1847" i="18" s="1"/>
  <c r="CR1848" i="18" s="1"/>
  <c r="CR1849" i="18" s="1"/>
  <c r="CR1850" i="18" s="1"/>
  <c r="CR1851" i="18" s="1"/>
  <c r="CR1852" i="18" s="1"/>
  <c r="CR1853" i="18" s="1"/>
  <c r="CR1854" i="18" s="1"/>
  <c r="CR1855" i="18" s="1"/>
  <c r="CR1856" i="18" s="1"/>
  <c r="CR1857" i="18" s="1"/>
  <c r="CR1858" i="18" s="1"/>
  <c r="CR1859" i="18" s="1"/>
  <c r="CR1860" i="18" s="1"/>
  <c r="CR1861" i="18" s="1"/>
  <c r="CR1862" i="18" s="1"/>
  <c r="CR1863" i="18" s="1"/>
  <c r="CR1864" i="18" s="1"/>
  <c r="CR1865" i="18" s="1"/>
  <c r="CR1866" i="18" s="1"/>
  <c r="CR1867" i="18" s="1"/>
  <c r="CR1868" i="18" s="1"/>
  <c r="CR1869" i="18" s="1"/>
  <c r="CR1870" i="18" s="1"/>
  <c r="CR1871" i="18" s="1"/>
  <c r="CR1872" i="18" s="1"/>
  <c r="CR1873" i="18" s="1"/>
  <c r="CR1874" i="18" s="1"/>
  <c r="CR1875" i="18" s="1"/>
  <c r="CR1876" i="18" s="1"/>
  <c r="CR1877" i="18" s="1"/>
  <c r="CR1878" i="18" s="1"/>
  <c r="CR1879" i="18" s="1"/>
  <c r="CR1880" i="18" s="1"/>
  <c r="CR1881" i="18" s="1"/>
  <c r="CR1882" i="18" s="1"/>
  <c r="CR1883" i="18" s="1"/>
  <c r="CR1884" i="18" s="1"/>
  <c r="CR1885" i="18" s="1"/>
  <c r="CR1886" i="18" s="1"/>
  <c r="CR1887" i="18" s="1"/>
  <c r="CR1888" i="18" s="1"/>
  <c r="CR1889" i="18" s="1"/>
  <c r="CR1890" i="18" s="1"/>
  <c r="CR1891" i="18" s="1"/>
  <c r="CR1892" i="18" s="1"/>
  <c r="CR1893" i="18" s="1"/>
  <c r="CR1894" i="18" s="1"/>
  <c r="CR1895" i="18" s="1"/>
  <c r="CR1896" i="18" s="1"/>
  <c r="CR1897" i="18" s="1"/>
  <c r="CR1898" i="18" s="1"/>
  <c r="CR1899" i="18" s="1"/>
  <c r="CR1900" i="18" s="1"/>
  <c r="CR1901" i="18" s="1"/>
  <c r="CR1902" i="18" s="1"/>
  <c r="CR1903" i="18" s="1"/>
  <c r="CR1904" i="18" s="1"/>
  <c r="CR1905" i="18" s="1"/>
  <c r="CR1906" i="18" s="1"/>
  <c r="CR1907" i="18" s="1"/>
  <c r="CR1908" i="18" s="1"/>
  <c r="CR1909" i="18" s="1"/>
  <c r="CR1910" i="18" s="1"/>
  <c r="CR1911" i="18" s="1"/>
  <c r="CR1912" i="18" s="1"/>
  <c r="CR1913" i="18" s="1"/>
  <c r="CR1914" i="18" s="1"/>
  <c r="CR1915" i="18" s="1"/>
  <c r="CR1916" i="18" s="1"/>
  <c r="CR1917" i="18" s="1"/>
  <c r="CR1918" i="18" s="1"/>
  <c r="CR1919" i="18" s="1"/>
  <c r="CR1920" i="18" s="1"/>
  <c r="CR1921" i="18" s="1"/>
  <c r="CR1922" i="18" s="1"/>
  <c r="CR1923" i="18" s="1"/>
  <c r="CR1924" i="18" s="1"/>
  <c r="CR1925" i="18" s="1"/>
  <c r="CR1926" i="18" s="1"/>
  <c r="CR1927" i="18" s="1"/>
  <c r="CR1928" i="18" s="1"/>
  <c r="CR1929" i="18" s="1"/>
  <c r="CR1930" i="18" s="1"/>
  <c r="CR1931" i="18" s="1"/>
  <c r="CR1932" i="18" s="1"/>
  <c r="CR1933" i="18" s="1"/>
  <c r="CR1934" i="18" s="1"/>
  <c r="CR1935" i="18" s="1"/>
  <c r="CR1936" i="18" s="1"/>
  <c r="CR1937" i="18" s="1"/>
  <c r="CR1938" i="18" s="1"/>
  <c r="CR1939" i="18" s="1"/>
  <c r="CR1940" i="18" s="1"/>
  <c r="CR1941" i="18" s="1"/>
  <c r="CR1942" i="18" s="1"/>
  <c r="CR1943" i="18" s="1"/>
  <c r="CR1944" i="18" s="1"/>
  <c r="CR1945" i="18" s="1"/>
  <c r="CR1946" i="18" s="1"/>
  <c r="CR1947" i="18" s="1"/>
  <c r="CR1948" i="18" s="1"/>
  <c r="CR1949" i="18" s="1"/>
  <c r="CR1950" i="18" s="1"/>
  <c r="CR1951" i="18" s="1"/>
  <c r="CR1952" i="18" s="1"/>
  <c r="CR1953" i="18" s="1"/>
  <c r="CR1954" i="18" s="1"/>
  <c r="CR1955" i="18" s="1"/>
  <c r="CR1956" i="18" s="1"/>
  <c r="CR1957" i="18" s="1"/>
  <c r="CR1958" i="18" s="1"/>
  <c r="CR1959" i="18" s="1"/>
  <c r="CR1960" i="18" s="1"/>
  <c r="CR1961" i="18" s="1"/>
  <c r="CR1962" i="18" s="1"/>
  <c r="CR1963" i="18" s="1"/>
  <c r="CR1964" i="18" s="1"/>
  <c r="CR1965" i="18" s="1"/>
  <c r="CR1966" i="18" s="1"/>
  <c r="CR1967" i="18" s="1"/>
  <c r="CR1968" i="18" s="1"/>
  <c r="CR1969" i="18" s="1"/>
  <c r="CR1970" i="18" s="1"/>
  <c r="CR1971" i="18" s="1"/>
  <c r="CR1972" i="18" s="1"/>
  <c r="CR1973" i="18" s="1"/>
  <c r="CR1974" i="18" s="1"/>
  <c r="CR1975" i="18" s="1"/>
  <c r="CR1976" i="18" s="1"/>
  <c r="CR1977" i="18" s="1"/>
  <c r="CR1978" i="18" s="1"/>
  <c r="CR1979" i="18" s="1"/>
  <c r="CR1980" i="18" s="1"/>
  <c r="CR1981" i="18" s="1"/>
  <c r="CR1982" i="18" s="1"/>
  <c r="CR1983" i="18" s="1"/>
  <c r="CR1984" i="18" s="1"/>
  <c r="CR1985" i="18" s="1"/>
  <c r="CR1986" i="18" s="1"/>
  <c r="CR1987" i="18" s="1"/>
  <c r="CR1988" i="18" s="1"/>
  <c r="CR1989" i="18" s="1"/>
  <c r="CR1990" i="18" s="1"/>
  <c r="CR1991" i="18" s="1"/>
  <c r="CR1992" i="18" s="1"/>
  <c r="CR1993" i="18" s="1"/>
  <c r="CR1994" i="18" s="1"/>
  <c r="CR1995" i="18" s="1"/>
  <c r="CR1996" i="18" s="1"/>
  <c r="CR1997" i="18" s="1"/>
  <c r="CR1998" i="18" s="1"/>
  <c r="CR1999" i="18" s="1"/>
  <c r="CR2000" i="18" s="1"/>
  <c r="CR2001" i="18" s="1"/>
  <c r="CR2002" i="18" s="1"/>
  <c r="CR2003" i="18" s="1"/>
  <c r="CR2004" i="18" s="1"/>
  <c r="CR2005" i="18" s="1"/>
  <c r="CR2006" i="18" s="1"/>
  <c r="CR2007" i="18" s="1"/>
  <c r="CR2008" i="18" s="1"/>
  <c r="CR2009" i="18" s="1"/>
  <c r="CR2010" i="18" s="1"/>
  <c r="CR2011" i="18" s="1"/>
  <c r="CR2012" i="18" s="1"/>
  <c r="CR2013" i="18" s="1"/>
  <c r="CR2014" i="18" s="1"/>
  <c r="CR2015" i="18" s="1"/>
  <c r="CR2016" i="18" s="1"/>
  <c r="CR2017" i="18" s="1"/>
  <c r="CR2018" i="18" s="1"/>
  <c r="CR2019" i="18" s="1"/>
  <c r="CR2020" i="18" s="1"/>
  <c r="CR2021" i="18" s="1"/>
  <c r="CR2022" i="18" s="1"/>
  <c r="CR2023" i="18" s="1"/>
  <c r="CR2024" i="18" s="1"/>
  <c r="CR2025" i="18" s="1"/>
  <c r="CR2026" i="18" s="1"/>
  <c r="CR2027" i="18" s="1"/>
  <c r="CR2028" i="18" s="1"/>
  <c r="CR2029" i="18" s="1"/>
  <c r="CR2030" i="18" s="1"/>
  <c r="CR2031" i="18" s="1"/>
  <c r="CR2032" i="18" s="1"/>
  <c r="CR2033" i="18" s="1"/>
  <c r="CR2034" i="18" s="1"/>
  <c r="CR2035" i="18" s="1"/>
  <c r="CR2036" i="18" s="1"/>
  <c r="CR2037" i="18" s="1"/>
  <c r="CR2038" i="18" s="1"/>
  <c r="CR2039" i="18" s="1"/>
  <c r="CR2040" i="18" s="1"/>
  <c r="CR2041" i="18" s="1"/>
  <c r="CR2042" i="18" s="1"/>
  <c r="CR2043" i="18" s="1"/>
  <c r="CR2044" i="18" s="1"/>
  <c r="CR2045" i="18" s="1"/>
  <c r="CR2046" i="18" s="1"/>
  <c r="CR2047" i="18" s="1"/>
  <c r="CR2048" i="18" s="1"/>
  <c r="CR2049" i="18" s="1"/>
  <c r="CR2050" i="18" s="1"/>
  <c r="CR2051" i="18" s="1"/>
  <c r="X1759" i="18"/>
  <c r="X1760" i="18" s="1"/>
  <c r="X1761" i="18" s="1"/>
  <c r="X1762" i="18" s="1"/>
  <c r="X1763" i="18" s="1"/>
  <c r="X1764" i="18" s="1"/>
  <c r="X1765" i="18" s="1"/>
  <c r="X1766" i="18" s="1"/>
  <c r="X1767" i="18" s="1"/>
  <c r="X1768" i="18" s="1"/>
  <c r="X1769" i="18" s="1"/>
  <c r="X1770" i="18" s="1"/>
  <c r="X1771" i="18" s="1"/>
  <c r="X1772" i="18" s="1"/>
  <c r="X1773" i="18" s="1"/>
  <c r="X1774" i="18" s="1"/>
  <c r="X1775" i="18" s="1"/>
  <c r="X1776" i="18" s="1"/>
  <c r="X1777" i="18" s="1"/>
  <c r="X1778" i="18" s="1"/>
  <c r="X1779" i="18" s="1"/>
  <c r="X1780" i="18" s="1"/>
  <c r="X1781" i="18" s="1"/>
  <c r="X1782" i="18" s="1"/>
  <c r="X1783" i="18" s="1"/>
  <c r="X1784" i="18" s="1"/>
  <c r="X1785" i="18" s="1"/>
  <c r="X1786" i="18" s="1"/>
  <c r="X1787" i="18" s="1"/>
  <c r="X1788" i="18" s="1"/>
  <c r="X1789" i="18" s="1"/>
  <c r="X1790" i="18" s="1"/>
  <c r="X1791" i="18" s="1"/>
  <c r="X1792" i="18" s="1"/>
  <c r="X1793" i="18" s="1"/>
  <c r="X1794" i="18" s="1"/>
  <c r="X1795" i="18" s="1"/>
  <c r="X1796" i="18" s="1"/>
  <c r="X1797" i="18" s="1"/>
  <c r="X1798" i="18" s="1"/>
  <c r="X1799" i="18" s="1"/>
  <c r="X1800" i="18" s="1"/>
  <c r="X1801" i="18" s="1"/>
  <c r="X1802" i="18" s="1"/>
  <c r="X1803" i="18" s="1"/>
  <c r="X1804" i="18" s="1"/>
  <c r="X1805" i="18" s="1"/>
  <c r="X1806" i="18" s="1"/>
  <c r="X1807" i="18" s="1"/>
  <c r="X1808" i="18" s="1"/>
  <c r="X1809" i="18" s="1"/>
  <c r="X1810" i="18" s="1"/>
  <c r="X1811" i="18" s="1"/>
  <c r="X1812" i="18" s="1"/>
  <c r="X1813" i="18" s="1"/>
  <c r="X1814" i="18" s="1"/>
  <c r="X1815" i="18" s="1"/>
  <c r="X1816" i="18" s="1"/>
  <c r="X1817" i="18" s="1"/>
  <c r="X1818" i="18" s="1"/>
  <c r="X1819" i="18" s="1"/>
  <c r="X1820" i="18" s="1"/>
  <c r="X1821" i="18" s="1"/>
  <c r="X1822" i="18" s="1"/>
  <c r="X1823" i="18" s="1"/>
  <c r="X1824" i="18" s="1"/>
  <c r="X1825" i="18" s="1"/>
  <c r="X1826" i="18" s="1"/>
  <c r="X1827" i="18" s="1"/>
  <c r="X1828" i="18" s="1"/>
  <c r="X1829" i="18" s="1"/>
  <c r="X1830" i="18" s="1"/>
  <c r="X1831" i="18" s="1"/>
  <c r="X1832" i="18" s="1"/>
  <c r="X1833" i="18" s="1"/>
  <c r="X1834" i="18" s="1"/>
  <c r="X1835" i="18" s="1"/>
  <c r="X1836" i="18" s="1"/>
  <c r="X1837" i="18" s="1"/>
  <c r="X1838" i="18" s="1"/>
  <c r="X1839" i="18" s="1"/>
  <c r="X1840" i="18" s="1"/>
  <c r="X1841" i="18" s="1"/>
  <c r="X1842" i="18" s="1"/>
  <c r="X1843" i="18" s="1"/>
  <c r="X1844" i="18" s="1"/>
  <c r="X1845" i="18" s="1"/>
  <c r="X1846" i="18" s="1"/>
  <c r="X1847" i="18" s="1"/>
  <c r="X1848" i="18" s="1"/>
  <c r="X1849" i="18" s="1"/>
  <c r="X1850" i="18" s="1"/>
  <c r="X1851" i="18" s="1"/>
  <c r="X1852" i="18" s="1"/>
  <c r="X1853" i="18" s="1"/>
  <c r="X1854" i="18" s="1"/>
  <c r="X1855" i="18" s="1"/>
  <c r="X1856" i="18" s="1"/>
  <c r="X1857" i="18" s="1"/>
  <c r="X1858" i="18" s="1"/>
  <c r="X1859" i="18" s="1"/>
  <c r="X1860" i="18" s="1"/>
  <c r="X1861" i="18" s="1"/>
  <c r="X1862" i="18" s="1"/>
  <c r="X1863" i="18" s="1"/>
  <c r="X1864" i="18" s="1"/>
  <c r="X1865" i="18" s="1"/>
  <c r="X1866" i="18" s="1"/>
  <c r="X1867" i="18" s="1"/>
  <c r="X1868" i="18" s="1"/>
  <c r="X1869" i="18" s="1"/>
  <c r="X1870" i="18" s="1"/>
  <c r="X1871" i="18" s="1"/>
  <c r="X1872" i="18" s="1"/>
  <c r="X1873" i="18" s="1"/>
  <c r="X1874" i="18" s="1"/>
  <c r="X1875" i="18" s="1"/>
  <c r="X1876" i="18" s="1"/>
  <c r="X1877" i="18" s="1"/>
  <c r="X1878" i="18" s="1"/>
  <c r="X1879" i="18" s="1"/>
  <c r="X1880" i="18" s="1"/>
  <c r="X1881" i="18" s="1"/>
  <c r="X1882" i="18" s="1"/>
  <c r="X1883" i="18" s="1"/>
  <c r="X1884" i="18" s="1"/>
  <c r="X1885" i="18" s="1"/>
  <c r="X1886" i="18" s="1"/>
  <c r="X1887" i="18" s="1"/>
  <c r="X1888" i="18" s="1"/>
  <c r="X1889" i="18" s="1"/>
  <c r="X1890" i="18" s="1"/>
  <c r="X1891" i="18" s="1"/>
  <c r="X1892" i="18" s="1"/>
  <c r="X1893" i="18" s="1"/>
  <c r="X1894" i="18" s="1"/>
  <c r="X1895" i="18" s="1"/>
  <c r="X1896" i="18" s="1"/>
  <c r="X1897" i="18" s="1"/>
  <c r="X1898" i="18" s="1"/>
  <c r="X1899" i="18" s="1"/>
  <c r="X1900" i="18" s="1"/>
  <c r="X1901" i="18" s="1"/>
  <c r="X1902" i="18" s="1"/>
  <c r="X1903" i="18" s="1"/>
  <c r="X1904" i="18" s="1"/>
  <c r="X1905" i="18" s="1"/>
  <c r="X1906" i="18" s="1"/>
  <c r="X1907" i="18" s="1"/>
  <c r="X1908" i="18" s="1"/>
  <c r="X1909" i="18" s="1"/>
  <c r="X1910" i="18" s="1"/>
  <c r="X1911" i="18" s="1"/>
  <c r="X1912" i="18" s="1"/>
  <c r="X1913" i="18" s="1"/>
  <c r="X1914" i="18" s="1"/>
  <c r="X1915" i="18" s="1"/>
  <c r="X1916" i="18" s="1"/>
  <c r="X1917" i="18" s="1"/>
  <c r="X1918" i="18" s="1"/>
  <c r="X1919" i="18" s="1"/>
  <c r="X1920" i="18" s="1"/>
  <c r="X1921" i="18" s="1"/>
  <c r="X1922" i="18" s="1"/>
  <c r="X1923" i="18" s="1"/>
  <c r="X1924" i="18" s="1"/>
  <c r="X1925" i="18" s="1"/>
  <c r="X1926" i="18" s="1"/>
  <c r="X1927" i="18" s="1"/>
  <c r="X1928" i="18" s="1"/>
  <c r="X1929" i="18" s="1"/>
  <c r="X1930" i="18" s="1"/>
  <c r="X1931" i="18" s="1"/>
  <c r="X1932" i="18" s="1"/>
  <c r="X1933" i="18" s="1"/>
  <c r="X1934" i="18" s="1"/>
  <c r="X1935" i="18" s="1"/>
  <c r="X1936" i="18" s="1"/>
  <c r="X1937" i="18" s="1"/>
  <c r="X1938" i="18" s="1"/>
  <c r="X1939" i="18" s="1"/>
  <c r="X1940" i="18" s="1"/>
  <c r="X1941" i="18" s="1"/>
  <c r="X1942" i="18" s="1"/>
  <c r="X1943" i="18" s="1"/>
  <c r="X1944" i="18" s="1"/>
  <c r="X1945" i="18" s="1"/>
  <c r="X1946" i="18" s="1"/>
  <c r="X1947" i="18" s="1"/>
  <c r="X1948" i="18" s="1"/>
  <c r="X1949" i="18" s="1"/>
  <c r="X1950" i="18" s="1"/>
  <c r="X1951" i="18" s="1"/>
  <c r="X1952" i="18" s="1"/>
  <c r="X1953" i="18" s="1"/>
  <c r="X1954" i="18" s="1"/>
  <c r="X1955" i="18" s="1"/>
  <c r="X1956" i="18" s="1"/>
  <c r="X1957" i="18" s="1"/>
  <c r="X1958" i="18" s="1"/>
  <c r="X1959" i="18" s="1"/>
  <c r="X1960" i="18" s="1"/>
  <c r="X1961" i="18" s="1"/>
  <c r="X1962" i="18" s="1"/>
  <c r="X1963" i="18" s="1"/>
  <c r="X1964" i="18" s="1"/>
  <c r="X1965" i="18" s="1"/>
  <c r="X1966" i="18" s="1"/>
  <c r="X1967" i="18" s="1"/>
  <c r="X1968" i="18" s="1"/>
  <c r="X1969" i="18" s="1"/>
  <c r="X1970" i="18" s="1"/>
  <c r="X1971" i="18" s="1"/>
  <c r="X1972" i="18" s="1"/>
  <c r="X1973" i="18" s="1"/>
  <c r="X1974" i="18" s="1"/>
  <c r="X1975" i="18" s="1"/>
  <c r="X1976" i="18" s="1"/>
  <c r="X1977" i="18" s="1"/>
  <c r="X1978" i="18" s="1"/>
  <c r="X1979" i="18" s="1"/>
  <c r="X1980" i="18" s="1"/>
  <c r="X1981" i="18" s="1"/>
  <c r="X1982" i="18" s="1"/>
  <c r="X1983" i="18" s="1"/>
  <c r="X1984" i="18" s="1"/>
  <c r="X1985" i="18" s="1"/>
  <c r="X1986" i="18" s="1"/>
  <c r="X1987" i="18" s="1"/>
  <c r="X1988" i="18" s="1"/>
  <c r="X1989" i="18" s="1"/>
  <c r="X1990" i="18" s="1"/>
  <c r="X1991" i="18" s="1"/>
  <c r="X1992" i="18" s="1"/>
  <c r="X1993" i="18" s="1"/>
  <c r="X1994" i="18" s="1"/>
  <c r="X1995" i="18" s="1"/>
  <c r="X1996" i="18" s="1"/>
  <c r="X1997" i="18" s="1"/>
  <c r="X1998" i="18" s="1"/>
  <c r="X1999" i="18" s="1"/>
  <c r="X2000" i="18" s="1"/>
  <c r="X2001" i="18" s="1"/>
  <c r="X2002" i="18" s="1"/>
  <c r="X2003" i="18" s="1"/>
  <c r="X2004" i="18" s="1"/>
  <c r="X2005" i="18" s="1"/>
  <c r="X2006" i="18" s="1"/>
  <c r="X2007" i="18" s="1"/>
  <c r="X2008" i="18" s="1"/>
  <c r="X2009" i="18" s="1"/>
  <c r="X2010" i="18" s="1"/>
  <c r="X2011" i="18" s="1"/>
  <c r="X2012" i="18" s="1"/>
  <c r="X2013" i="18" s="1"/>
  <c r="X2014" i="18" s="1"/>
  <c r="X2015" i="18" s="1"/>
  <c r="X2016" i="18" s="1"/>
  <c r="X2017" i="18" s="1"/>
  <c r="X2018" i="18" s="1"/>
  <c r="X2019" i="18" s="1"/>
  <c r="X2020" i="18" s="1"/>
  <c r="X2021" i="18" s="1"/>
  <c r="X2022" i="18" s="1"/>
  <c r="X2023" i="18" s="1"/>
  <c r="X2024" i="18" s="1"/>
  <c r="X2025" i="18" s="1"/>
  <c r="X2026" i="18" s="1"/>
  <c r="X2027" i="18" s="1"/>
  <c r="X2028" i="18" s="1"/>
  <c r="X2029" i="18" s="1"/>
  <c r="X2030" i="18" s="1"/>
  <c r="X2031" i="18" s="1"/>
  <c r="X2032" i="18" s="1"/>
  <c r="X2033" i="18" s="1"/>
  <c r="X2034" i="18" s="1"/>
  <c r="X2035" i="18" s="1"/>
  <c r="X2036" i="18" s="1"/>
  <c r="X2037" i="18" s="1"/>
  <c r="X2038" i="18" s="1"/>
  <c r="X2039" i="18" s="1"/>
  <c r="X2040" i="18" s="1"/>
  <c r="X2041" i="18" s="1"/>
  <c r="X2042" i="18" s="1"/>
  <c r="X2043" i="18" s="1"/>
  <c r="X2044" i="18" s="1"/>
  <c r="X2045" i="18" s="1"/>
  <c r="X2046" i="18" s="1"/>
  <c r="X2047" i="18" s="1"/>
  <c r="X2048" i="18" s="1"/>
  <c r="X2049" i="18" s="1"/>
  <c r="X2050" i="18" s="1"/>
  <c r="X2051" i="18" s="1"/>
  <c r="X2052" i="18" s="1"/>
  <c r="X2053" i="18" s="1"/>
  <c r="X2054" i="18" s="1"/>
  <c r="X2055" i="18" s="1"/>
  <c r="X2056" i="18" s="1"/>
  <c r="X2057" i="18" s="1"/>
  <c r="X2058" i="18" s="1"/>
  <c r="X2059" i="18" s="1"/>
  <c r="X2060" i="18" s="1"/>
  <c r="X2061" i="18" s="1"/>
  <c r="GV1684" i="18"/>
  <c r="GV1685" i="18" s="1"/>
  <c r="GV1686" i="18" s="1"/>
  <c r="GV1687" i="18" s="1"/>
  <c r="GV1688" i="18" s="1"/>
  <c r="GV1689" i="18" s="1"/>
  <c r="GV1690" i="18" s="1"/>
  <c r="GV1691" i="18" s="1"/>
  <c r="GV1692" i="18" s="1"/>
  <c r="GV1693" i="18" s="1"/>
  <c r="GV1694" i="18" s="1"/>
  <c r="GV1695" i="18" s="1"/>
  <c r="GV1696" i="18" s="1"/>
  <c r="GV1697" i="18" s="1"/>
  <c r="GV1698" i="18" s="1"/>
  <c r="GV1699" i="18" s="1"/>
  <c r="GV1700" i="18" s="1"/>
  <c r="GV1701" i="18" s="1"/>
  <c r="GV1702" i="18" s="1"/>
  <c r="GV1703" i="18" s="1"/>
  <c r="GV1704" i="18" s="1"/>
  <c r="GV1705" i="18" s="1"/>
  <c r="GV1706" i="18" s="1"/>
  <c r="GV1707" i="18" s="1"/>
  <c r="GV1708" i="18" s="1"/>
  <c r="GV1709" i="18" s="1"/>
  <c r="GV1710" i="18" s="1"/>
  <c r="GV1711" i="18" s="1"/>
  <c r="GV1712" i="18" s="1"/>
  <c r="GV1713" i="18" s="1"/>
  <c r="GV1714" i="18" s="1"/>
  <c r="GV1715" i="18" s="1"/>
  <c r="GV1716" i="18" s="1"/>
  <c r="GV1717" i="18" s="1"/>
  <c r="GV1718" i="18" s="1"/>
  <c r="GV1719" i="18" s="1"/>
  <c r="GV1720" i="18" s="1"/>
  <c r="GV1721" i="18" s="1"/>
  <c r="GV1722" i="18" s="1"/>
  <c r="GV1723" i="18" s="1"/>
  <c r="GV1724" i="18" s="1"/>
  <c r="GV1725" i="18" s="1"/>
  <c r="GV1726" i="18" s="1"/>
  <c r="GV1727" i="18" s="1"/>
  <c r="GV1728" i="18" s="1"/>
  <c r="GV1729" i="18" s="1"/>
  <c r="GV1730" i="18" s="1"/>
  <c r="GV1731" i="18" s="1"/>
  <c r="GV1732" i="18" s="1"/>
  <c r="GV1733" i="18" s="1"/>
  <c r="GV1734" i="18" s="1"/>
  <c r="GV1735" i="18" s="1"/>
  <c r="GV1736" i="18" s="1"/>
  <c r="GV1737" i="18" s="1"/>
  <c r="GV1738" i="18" s="1"/>
  <c r="GV1739" i="18" s="1"/>
  <c r="GV1740" i="18" s="1"/>
  <c r="GV1741" i="18" s="1"/>
  <c r="GV1742" i="18" s="1"/>
  <c r="GV1743" i="18" s="1"/>
  <c r="GV1744" i="18" s="1"/>
  <c r="GV1745" i="18" s="1"/>
  <c r="GV1746" i="18" s="1"/>
  <c r="GV1747" i="18" s="1"/>
  <c r="GV1748" i="18" s="1"/>
  <c r="GV1749" i="18" s="1"/>
  <c r="GV1750" i="18" s="1"/>
  <c r="GV1751" i="18" s="1"/>
  <c r="GV1752" i="18" s="1"/>
  <c r="GV1753" i="18" s="1"/>
  <c r="GV1754" i="18" s="1"/>
  <c r="GV1755" i="18" s="1"/>
  <c r="GV1756" i="18" s="1"/>
  <c r="GV1757" i="18" s="1"/>
  <c r="GV1758" i="18" s="1"/>
  <c r="GV1759" i="18" s="1"/>
  <c r="GV1760" i="18" s="1"/>
  <c r="GV1761" i="18" s="1"/>
  <c r="GV1762" i="18" s="1"/>
  <c r="GV1763" i="18" s="1"/>
  <c r="GV1764" i="18" s="1"/>
  <c r="GV1765" i="18" s="1"/>
  <c r="GV1766" i="18" s="1"/>
  <c r="GV1767" i="18" s="1"/>
  <c r="GV1768" i="18" s="1"/>
  <c r="GV1769" i="18" s="1"/>
  <c r="GV1770" i="18" s="1"/>
  <c r="GV1771" i="18" s="1"/>
  <c r="GV1772" i="18" s="1"/>
  <c r="GV1773" i="18" s="1"/>
  <c r="GV1774" i="18" s="1"/>
  <c r="GV1775" i="18" s="1"/>
  <c r="GV1776" i="18" s="1"/>
  <c r="GV1777" i="18" s="1"/>
  <c r="GV1778" i="18" s="1"/>
  <c r="GV1779" i="18" s="1"/>
  <c r="GV1780" i="18" s="1"/>
  <c r="GV1781" i="18" s="1"/>
  <c r="GV1782" i="18" s="1"/>
  <c r="GV1783" i="18" s="1"/>
  <c r="GV1784" i="18" s="1"/>
  <c r="GV1785" i="18" s="1"/>
  <c r="GV1786" i="18" s="1"/>
  <c r="GV1787" i="18" s="1"/>
  <c r="GV1788" i="18" s="1"/>
  <c r="GV1789" i="18" s="1"/>
  <c r="GV1790" i="18" s="1"/>
  <c r="GV1791" i="18" s="1"/>
  <c r="GV1792" i="18" s="1"/>
  <c r="GV1793" i="18" s="1"/>
  <c r="GV1794" i="18" s="1"/>
  <c r="GV1795" i="18" s="1"/>
  <c r="GV1796" i="18" s="1"/>
  <c r="GV1797" i="18" s="1"/>
  <c r="GV1798" i="18" s="1"/>
  <c r="GV1799" i="18" s="1"/>
  <c r="GV1800" i="18" s="1"/>
  <c r="GV1801" i="18" s="1"/>
  <c r="GV1802" i="18" s="1"/>
  <c r="GV1803" i="18" s="1"/>
  <c r="GV1804" i="18" s="1"/>
  <c r="GV1805" i="18" s="1"/>
  <c r="GV1806" i="18" s="1"/>
  <c r="GV1807" i="18" s="1"/>
  <c r="GV1808" i="18" s="1"/>
  <c r="GV1809" i="18" s="1"/>
  <c r="GV1810" i="18" s="1"/>
  <c r="GV1811" i="18" s="1"/>
  <c r="GV1812" i="18" s="1"/>
  <c r="GV1813" i="18" s="1"/>
  <c r="GV1814" i="18" s="1"/>
  <c r="GV1815" i="18" s="1"/>
  <c r="GV1816" i="18" s="1"/>
  <c r="GV1817" i="18" s="1"/>
  <c r="GV1818" i="18" s="1"/>
  <c r="GV1819" i="18" s="1"/>
  <c r="GV1820" i="18" s="1"/>
  <c r="GV1821" i="18" s="1"/>
  <c r="GV1822" i="18" s="1"/>
  <c r="GV1823" i="18" s="1"/>
  <c r="GV1824" i="18" s="1"/>
  <c r="GV1825" i="18" s="1"/>
  <c r="GV1826" i="18" s="1"/>
  <c r="GV1827" i="18" s="1"/>
  <c r="GV1828" i="18" s="1"/>
  <c r="GV1829" i="18" s="1"/>
  <c r="GV1830" i="18" s="1"/>
  <c r="GV1831" i="18" s="1"/>
  <c r="GV1832" i="18" s="1"/>
  <c r="GV1833" i="18" s="1"/>
  <c r="GV1834" i="18" s="1"/>
  <c r="GV1835" i="18" s="1"/>
  <c r="GV1836" i="18" s="1"/>
  <c r="GV1837" i="18" s="1"/>
  <c r="GV1838" i="18" s="1"/>
  <c r="GV1839" i="18" s="1"/>
  <c r="GV1840" i="18" s="1"/>
  <c r="GV1841" i="18" s="1"/>
  <c r="GV1842" i="18" s="1"/>
  <c r="GV1843" i="18" s="1"/>
  <c r="GV1844" i="18" s="1"/>
  <c r="GV1845" i="18" s="1"/>
  <c r="GV1846" i="18" s="1"/>
  <c r="GV1847" i="18" s="1"/>
  <c r="GV1848" i="18" s="1"/>
  <c r="GV1849" i="18" s="1"/>
  <c r="GV1850" i="18" s="1"/>
  <c r="GV1851" i="18" s="1"/>
  <c r="GV1852" i="18" s="1"/>
  <c r="GV1853" i="18" s="1"/>
  <c r="GV1854" i="18" s="1"/>
  <c r="GV1855" i="18" s="1"/>
  <c r="GV1856" i="18" s="1"/>
  <c r="GV1857" i="18" s="1"/>
  <c r="GV1858" i="18" s="1"/>
  <c r="GV1859" i="18" s="1"/>
  <c r="GV1860" i="18" s="1"/>
  <c r="GV1861" i="18" s="1"/>
  <c r="GV1862" i="18" s="1"/>
  <c r="GV1863" i="18" s="1"/>
  <c r="FX1684" i="18"/>
  <c r="FX1685" i="18" s="1"/>
  <c r="FX1686" i="18" s="1"/>
  <c r="FX1687" i="18" s="1"/>
  <c r="FX1688" i="18" s="1"/>
  <c r="FX1689" i="18" s="1"/>
  <c r="FX1690" i="18" s="1"/>
  <c r="FX1691" i="18" s="1"/>
  <c r="FX1692" i="18" s="1"/>
  <c r="FX1693" i="18" s="1"/>
  <c r="FX1694" i="18" s="1"/>
  <c r="FX1695" i="18" s="1"/>
  <c r="FX1696" i="18" s="1"/>
  <c r="FX1697" i="18" s="1"/>
  <c r="FX1698" i="18" s="1"/>
  <c r="FX1699" i="18" s="1"/>
  <c r="FX1700" i="18" s="1"/>
  <c r="FX1701" i="18" s="1"/>
  <c r="FX1702" i="18" s="1"/>
  <c r="FX1703" i="18" s="1"/>
  <c r="FX1704" i="18" s="1"/>
  <c r="FX1705" i="18" s="1"/>
  <c r="FX1706" i="18" s="1"/>
  <c r="FX1707" i="18" s="1"/>
  <c r="FX1708" i="18" s="1"/>
  <c r="FX1709" i="18" s="1"/>
  <c r="FX1710" i="18" s="1"/>
  <c r="FX1711" i="18" s="1"/>
  <c r="FX1712" i="18" s="1"/>
  <c r="FX1713" i="18" s="1"/>
  <c r="FX1714" i="18" s="1"/>
  <c r="FX1715" i="18" s="1"/>
  <c r="FX1716" i="18" s="1"/>
  <c r="FX1717" i="18" s="1"/>
  <c r="FX1718" i="18" s="1"/>
  <c r="FX1719" i="18" s="1"/>
  <c r="FX1720" i="18" s="1"/>
  <c r="FX1721" i="18" s="1"/>
  <c r="FX1722" i="18" s="1"/>
  <c r="FX1723" i="18" s="1"/>
  <c r="FX1724" i="18" s="1"/>
  <c r="FX1725" i="18" s="1"/>
  <c r="FX1726" i="18" s="1"/>
  <c r="FX1727" i="18" s="1"/>
  <c r="FX1728" i="18" s="1"/>
  <c r="FX1729" i="18" s="1"/>
  <c r="FX1730" i="18" s="1"/>
  <c r="FX1731" i="18" s="1"/>
  <c r="FX1732" i="18" s="1"/>
  <c r="FX1733" i="18" s="1"/>
  <c r="FX1734" i="18" s="1"/>
  <c r="FX1735" i="18" s="1"/>
  <c r="FX1736" i="18" s="1"/>
  <c r="FX1737" i="18" s="1"/>
  <c r="FX1738" i="18" s="1"/>
  <c r="FX1739" i="18" s="1"/>
  <c r="FX1740" i="18" s="1"/>
  <c r="FX1741" i="18" s="1"/>
  <c r="FX1742" i="18" s="1"/>
  <c r="FX1743" i="18" s="1"/>
  <c r="FX1744" i="18" s="1"/>
  <c r="FX1745" i="18" s="1"/>
  <c r="FX1746" i="18" s="1"/>
  <c r="FX1747" i="18" s="1"/>
  <c r="FX1748" i="18" s="1"/>
  <c r="FX1749" i="18" s="1"/>
  <c r="FX1750" i="18" s="1"/>
  <c r="FX1751" i="18" s="1"/>
  <c r="FX1752" i="18" s="1"/>
  <c r="FX1753" i="18" s="1"/>
  <c r="FX1754" i="18" s="1"/>
  <c r="FX1755" i="18" s="1"/>
  <c r="FX1756" i="18" s="1"/>
  <c r="FX1757" i="18" s="1"/>
  <c r="FX1758" i="18" s="1"/>
  <c r="FX1759" i="18" s="1"/>
  <c r="FX1760" i="18" s="1"/>
  <c r="FX1761" i="18" s="1"/>
  <c r="FX1762" i="18" s="1"/>
  <c r="FX1763" i="18" s="1"/>
  <c r="FX1764" i="18" s="1"/>
  <c r="FX1765" i="18" s="1"/>
  <c r="FX1766" i="18" s="1"/>
  <c r="FX1767" i="18" s="1"/>
  <c r="FX1768" i="18" s="1"/>
  <c r="FX1769" i="18" s="1"/>
  <c r="FX1770" i="18" s="1"/>
  <c r="FX1771" i="18" s="1"/>
  <c r="FX1772" i="18" s="1"/>
  <c r="FX1773" i="18" s="1"/>
  <c r="FX1774" i="18" s="1"/>
  <c r="FX1775" i="18" s="1"/>
  <c r="FX1776" i="18" s="1"/>
  <c r="FX1777" i="18" s="1"/>
  <c r="FX1778" i="18" s="1"/>
  <c r="FX1779" i="18" s="1"/>
  <c r="FX1780" i="18" s="1"/>
  <c r="FX1781" i="18" s="1"/>
  <c r="FX1782" i="18" s="1"/>
  <c r="FX1783" i="18" s="1"/>
  <c r="FX1784" i="18" s="1"/>
  <c r="FX1785" i="18" s="1"/>
  <c r="FX1786" i="18" s="1"/>
  <c r="FX1787" i="18" s="1"/>
  <c r="FX1788" i="18" s="1"/>
  <c r="FX1789" i="18" s="1"/>
  <c r="FX1790" i="18" s="1"/>
  <c r="FX1791" i="18" s="1"/>
  <c r="FX1792" i="18" s="1"/>
  <c r="FX1793" i="18" s="1"/>
  <c r="FX1794" i="18" s="1"/>
  <c r="FX1795" i="18" s="1"/>
  <c r="FX1796" i="18" s="1"/>
  <c r="FX1797" i="18" s="1"/>
  <c r="FX1798" i="18" s="1"/>
  <c r="FX1799" i="18" s="1"/>
  <c r="FX1800" i="18" s="1"/>
  <c r="FX1801" i="18" s="1"/>
  <c r="FX1802" i="18" s="1"/>
  <c r="FX1803" i="18" s="1"/>
  <c r="FX1804" i="18" s="1"/>
  <c r="FX1805" i="18" s="1"/>
  <c r="FX1806" i="18" s="1"/>
  <c r="FX1807" i="18" s="1"/>
  <c r="FX1808" i="18" s="1"/>
  <c r="FX1809" i="18" s="1"/>
  <c r="FX1810" i="18" s="1"/>
  <c r="FX1811" i="18" s="1"/>
  <c r="FX1812" i="18" s="1"/>
  <c r="FX1813" i="18" s="1"/>
  <c r="FX1814" i="18" s="1"/>
  <c r="FX1815" i="18" s="1"/>
  <c r="FX1816" i="18" s="1"/>
  <c r="FX1817" i="18" s="1"/>
  <c r="FX1818" i="18" s="1"/>
  <c r="FX1819" i="18" s="1"/>
  <c r="FX1820" i="18" s="1"/>
  <c r="FX1821" i="18" s="1"/>
  <c r="FX1822" i="18" s="1"/>
  <c r="FX1823" i="18" s="1"/>
  <c r="FX1824" i="18" s="1"/>
  <c r="FX1825" i="18" s="1"/>
  <c r="FX1826" i="18" s="1"/>
  <c r="FX1827" i="18" s="1"/>
  <c r="FX1828" i="18" s="1"/>
  <c r="FX1829" i="18" s="1"/>
  <c r="FX1830" i="18" s="1"/>
  <c r="FX1831" i="18" s="1"/>
  <c r="FX1832" i="18" s="1"/>
  <c r="FX1833" i="18" s="1"/>
  <c r="FX1834" i="18" s="1"/>
  <c r="FX1835" i="18" s="1"/>
  <c r="FX1836" i="18" s="1"/>
  <c r="FX1837" i="18" s="1"/>
  <c r="FX1838" i="18" s="1"/>
  <c r="FX1839" i="18" s="1"/>
  <c r="FX1840" i="18" s="1"/>
  <c r="FX1841" i="18" s="1"/>
  <c r="FX1842" i="18" s="1"/>
  <c r="FX1843" i="18" s="1"/>
  <c r="FX1844" i="18" s="1"/>
  <c r="FX1845" i="18" s="1"/>
  <c r="FX1846" i="18" s="1"/>
  <c r="FX1847" i="18" s="1"/>
  <c r="FX1848" i="18" s="1"/>
  <c r="FX1849" i="18" s="1"/>
  <c r="FX1850" i="18" s="1"/>
  <c r="FX1851" i="18" s="1"/>
  <c r="FX1852" i="18" s="1"/>
  <c r="FX1853" i="18" s="1"/>
  <c r="FX1854" i="18" s="1"/>
  <c r="FX1855" i="18" s="1"/>
  <c r="FX1856" i="18" s="1"/>
  <c r="FX1857" i="18" s="1"/>
  <c r="FX1858" i="18" s="1"/>
  <c r="FX1859" i="18" s="1"/>
  <c r="FX1860" i="18" s="1"/>
  <c r="FX1861" i="18" s="1"/>
  <c r="FX1862" i="18" s="1"/>
  <c r="FX1863" i="18" s="1"/>
  <c r="FX1864" i="18" s="1"/>
  <c r="FX1865" i="18" s="1"/>
  <c r="FX1866" i="18" s="1"/>
  <c r="FX1867" i="18" s="1"/>
  <c r="FX1868" i="18" s="1"/>
  <c r="FX1869" i="18" s="1"/>
  <c r="FX1870" i="18" s="1"/>
  <c r="FX1871" i="18" s="1"/>
  <c r="FX1872" i="18" s="1"/>
  <c r="FX1873" i="18" s="1"/>
  <c r="FX1874" i="18" s="1"/>
  <c r="FX1875" i="18" s="1"/>
  <c r="FX1876" i="18" s="1"/>
  <c r="FX1877" i="18" s="1"/>
  <c r="FX1878" i="18" s="1"/>
  <c r="FX1879" i="18" s="1"/>
  <c r="FX1880" i="18" s="1"/>
  <c r="FX1881" i="18" s="1"/>
  <c r="FX1882" i="18" s="1"/>
  <c r="FX1883" i="18" s="1"/>
  <c r="FX1884" i="18" s="1"/>
  <c r="FX1885" i="18" s="1"/>
  <c r="FX1886" i="18" s="1"/>
  <c r="FX1887" i="18" s="1"/>
  <c r="FX1888" i="18" s="1"/>
  <c r="FX1889" i="18" s="1"/>
  <c r="FX1890" i="18" s="1"/>
  <c r="FX1891" i="18" s="1"/>
  <c r="FX1892" i="18" s="1"/>
  <c r="FX1893" i="18" s="1"/>
  <c r="FX1894" i="18" s="1"/>
  <c r="FX1895" i="18" s="1"/>
  <c r="FX1896" i="18" s="1"/>
  <c r="FX1897" i="18" s="1"/>
  <c r="FX1898" i="18" s="1"/>
  <c r="FX1899" i="18" s="1"/>
  <c r="FX1900" i="18" s="1"/>
  <c r="FX1901" i="18" s="1"/>
  <c r="FX1902" i="18" s="1"/>
  <c r="FX1903" i="18" s="1"/>
  <c r="FX1904" i="18" s="1"/>
  <c r="FX1905" i="18" s="1"/>
  <c r="FX1906" i="18" s="1"/>
  <c r="FX1907" i="18" s="1"/>
  <c r="FX1908" i="18" s="1"/>
  <c r="FX1909" i="18" s="1"/>
  <c r="FX1910" i="18" s="1"/>
  <c r="FX1911" i="18" s="1"/>
  <c r="FX1912" i="18" s="1"/>
  <c r="FX1913" i="18" s="1"/>
  <c r="FX1914" i="18" s="1"/>
  <c r="FX1915" i="18" s="1"/>
  <c r="FX1916" i="18" s="1"/>
  <c r="FX1917" i="18" s="1"/>
  <c r="FX1918" i="18" s="1"/>
  <c r="FX1919" i="18" s="1"/>
  <c r="FX1920" i="18" s="1"/>
  <c r="FX1921" i="18" s="1"/>
  <c r="FX1922" i="18" s="1"/>
  <c r="FX1923" i="18" s="1"/>
  <c r="FX1924" i="18" s="1"/>
  <c r="FX1925" i="18" s="1"/>
  <c r="FX1926" i="18" s="1"/>
  <c r="FX1927" i="18" s="1"/>
  <c r="FX1928" i="18" s="1"/>
  <c r="FX1929" i="18" s="1"/>
  <c r="FX1930" i="18" s="1"/>
  <c r="IY1724" i="18"/>
  <c r="IY1725" i="18" s="1"/>
  <c r="IY1726" i="18" s="1"/>
  <c r="IY1727" i="18" s="1"/>
  <c r="IY1728" i="18" s="1"/>
  <c r="IY1729" i="18" s="1"/>
  <c r="IY1730" i="18" s="1"/>
  <c r="IY1731" i="18" s="1"/>
  <c r="IY1732" i="18" s="1"/>
  <c r="IY1733" i="18" s="1"/>
  <c r="IY1734" i="18" s="1"/>
  <c r="IY1735" i="18" s="1"/>
  <c r="IY1736" i="18" s="1"/>
  <c r="IY1737" i="18" s="1"/>
  <c r="IY1738" i="18" s="1"/>
  <c r="IY1739" i="18" s="1"/>
  <c r="IY1740" i="18" s="1"/>
  <c r="IY1741" i="18" s="1"/>
  <c r="IY1742" i="18" s="1"/>
  <c r="IY1743" i="18" s="1"/>
  <c r="IY1744" i="18" s="1"/>
  <c r="IY1745" i="18" s="1"/>
  <c r="IY1746" i="18" s="1"/>
  <c r="IY1747" i="18" s="1"/>
  <c r="IY1748" i="18" s="1"/>
  <c r="IY1749" i="18" s="1"/>
  <c r="IY1750" i="18" s="1"/>
  <c r="IY1751" i="18" s="1"/>
  <c r="IY1752" i="18" s="1"/>
  <c r="IY1753" i="18" s="1"/>
  <c r="IY1754" i="18" s="1"/>
  <c r="IY1755" i="18" s="1"/>
  <c r="IY1756" i="18" s="1"/>
  <c r="IY1757" i="18" s="1"/>
  <c r="IY1758" i="18" s="1"/>
  <c r="IY1759" i="18" s="1"/>
  <c r="IY1760" i="18" s="1"/>
  <c r="IY1761" i="18" s="1"/>
  <c r="IY1762" i="18" s="1"/>
  <c r="IY1763" i="18" s="1"/>
  <c r="IY1764" i="18" s="1"/>
  <c r="IY1765" i="18" s="1"/>
  <c r="IY1766" i="18" s="1"/>
  <c r="IY1767" i="18" s="1"/>
  <c r="IY1768" i="18" s="1"/>
  <c r="IY1769" i="18" s="1"/>
  <c r="IY1770" i="18" s="1"/>
  <c r="IY1771" i="18" s="1"/>
  <c r="IY1772" i="18" s="1"/>
  <c r="IY1773" i="18" s="1"/>
  <c r="IY1774" i="18" s="1"/>
  <c r="IY1775" i="18" s="1"/>
  <c r="IY1776" i="18" s="1"/>
  <c r="IY1777" i="18" s="1"/>
  <c r="IY1778" i="18" s="1"/>
  <c r="IY1779" i="18" s="1"/>
  <c r="IY1780" i="18" s="1"/>
  <c r="IY1781" i="18" s="1"/>
  <c r="IY1782" i="18" s="1"/>
  <c r="IY1783" i="18" s="1"/>
  <c r="IY1784" i="18" s="1"/>
  <c r="IY1785" i="18" s="1"/>
  <c r="IY1786" i="18" s="1"/>
  <c r="IY1787" i="18" s="1"/>
  <c r="IY1788" i="18" s="1"/>
  <c r="IY1789" i="18" s="1"/>
  <c r="IY1790" i="18" s="1"/>
  <c r="IY1791" i="18" s="1"/>
  <c r="IY1792" i="18" s="1"/>
  <c r="IY1793" i="18" s="1"/>
  <c r="IY1794" i="18" s="1"/>
  <c r="IY1795" i="18" s="1"/>
  <c r="IY1796" i="18" s="1"/>
  <c r="IY1797" i="18" s="1"/>
  <c r="IY1798" i="18" s="1"/>
  <c r="IY1799" i="18" s="1"/>
  <c r="IY1800" i="18" s="1"/>
  <c r="IY1801" i="18" s="1"/>
  <c r="IY1802" i="18" s="1"/>
  <c r="IY1803" i="18" s="1"/>
  <c r="IY1804" i="18" s="1"/>
  <c r="IY1805" i="18" s="1"/>
  <c r="IY1806" i="18" s="1"/>
  <c r="IY1807" i="18" s="1"/>
  <c r="IY1808" i="18" s="1"/>
  <c r="IY1809" i="18" s="1"/>
  <c r="IY1810" i="18" s="1"/>
  <c r="IY1811" i="18" s="1"/>
  <c r="IY1812" i="18" s="1"/>
  <c r="IY1813" i="18" s="1"/>
  <c r="IY1814" i="18" s="1"/>
  <c r="IY1815" i="18" s="1"/>
  <c r="IY1816" i="18" s="1"/>
  <c r="IY1817" i="18" s="1"/>
  <c r="IY1818" i="18" s="1"/>
  <c r="IY1819" i="18" s="1"/>
  <c r="IY1820" i="18" s="1"/>
  <c r="IY1821" i="18" s="1"/>
  <c r="IY1822" i="18" s="1"/>
  <c r="IY1823" i="18" s="1"/>
  <c r="IY1824" i="18" s="1"/>
  <c r="IY1825" i="18" s="1"/>
  <c r="IY1826" i="18" s="1"/>
  <c r="IY1827" i="18" s="1"/>
  <c r="IY1828" i="18" s="1"/>
  <c r="IY1829" i="18" s="1"/>
  <c r="IY1830" i="18" s="1"/>
  <c r="IY1831" i="18" s="1"/>
  <c r="IY1832" i="18" s="1"/>
  <c r="IY1833" i="18" s="1"/>
  <c r="IY1834" i="18" s="1"/>
  <c r="IY1835" i="18" s="1"/>
  <c r="IY1836" i="18" s="1"/>
  <c r="IY1837" i="18" s="1"/>
  <c r="IY1838" i="18" s="1"/>
  <c r="IY1839" i="18" s="1"/>
  <c r="IY1840" i="18" s="1"/>
  <c r="IY1841" i="18" s="1"/>
  <c r="IY1842" i="18" s="1"/>
  <c r="IY1843" i="18" s="1"/>
  <c r="IY1844" i="18" s="1"/>
  <c r="IY1845" i="18" s="1"/>
  <c r="IY1846" i="18" s="1"/>
  <c r="IY1847" i="18" s="1"/>
  <c r="IY1848" i="18" s="1"/>
  <c r="IY1849" i="18" s="1"/>
  <c r="IY1850" i="18" s="1"/>
  <c r="IY1851" i="18" s="1"/>
  <c r="IY1852" i="18" s="1"/>
  <c r="IY1853" i="18" s="1"/>
  <c r="IY1854" i="18" s="1"/>
  <c r="IY1855" i="18" s="1"/>
  <c r="IY1856" i="18" s="1"/>
  <c r="IY1857" i="18" s="1"/>
  <c r="IY1858" i="18" s="1"/>
  <c r="IY1859" i="18" s="1"/>
  <c r="IY1860" i="18" s="1"/>
  <c r="IY1861" i="18" s="1"/>
  <c r="IY1862" i="18" s="1"/>
  <c r="IY1863" i="18" s="1"/>
  <c r="IY1864" i="18" s="1"/>
  <c r="IY1865" i="18" s="1"/>
  <c r="IY1866" i="18" s="1"/>
  <c r="IY1867" i="18" s="1"/>
  <c r="IY1868" i="18" s="1"/>
  <c r="IY1869" i="18" s="1"/>
  <c r="IY1870" i="18" s="1"/>
  <c r="IY1871" i="18" s="1"/>
  <c r="IY1872" i="18" s="1"/>
  <c r="IY1873" i="18" s="1"/>
  <c r="IY1874" i="18" s="1"/>
  <c r="IY1875" i="18" s="1"/>
  <c r="IY1876" i="18" s="1"/>
  <c r="IY1877" i="18" s="1"/>
  <c r="IY1878" i="18" s="1"/>
  <c r="IY1879" i="18" s="1"/>
  <c r="IY1880" i="18" s="1"/>
  <c r="IY1881" i="18" s="1"/>
  <c r="IY1882" i="18" s="1"/>
  <c r="IY1883" i="18" s="1"/>
  <c r="IY1884" i="18" s="1"/>
  <c r="IY1885" i="18" s="1"/>
  <c r="IY1886" i="18" s="1"/>
  <c r="IY1887" i="18" s="1"/>
  <c r="IY1888" i="18" s="1"/>
  <c r="IY1889" i="18" s="1"/>
  <c r="IY1890" i="18" s="1"/>
  <c r="IY1891" i="18" s="1"/>
  <c r="IY1892" i="18" s="1"/>
  <c r="IY1893" i="18" s="1"/>
  <c r="IY1894" i="18" s="1"/>
  <c r="IY1895" i="18" s="1"/>
  <c r="IY1896" i="18" s="1"/>
  <c r="IY1897" i="18" s="1"/>
  <c r="IY1898" i="18" s="1"/>
  <c r="IY1899" i="18" s="1"/>
  <c r="IY1900" i="18" s="1"/>
  <c r="IY1901" i="18" s="1"/>
  <c r="IY1902" i="18" s="1"/>
  <c r="IY1903" i="18" s="1"/>
  <c r="IY1904" i="18" s="1"/>
  <c r="IY1905" i="18" s="1"/>
  <c r="IY1906" i="18" s="1"/>
  <c r="IY1907" i="18" s="1"/>
  <c r="IY1908" i="18" s="1"/>
  <c r="IY1909" i="18" s="1"/>
  <c r="IY1910" i="18" s="1"/>
  <c r="IY1911" i="18" s="1"/>
  <c r="IY1912" i="18" s="1"/>
  <c r="IY1913" i="18" s="1"/>
  <c r="IY1914" i="18" s="1"/>
  <c r="IY1915" i="18" s="1"/>
  <c r="IY1916" i="18" s="1"/>
  <c r="IY1917" i="18" s="1"/>
  <c r="IY1918" i="18" s="1"/>
  <c r="IY1919" i="18" s="1"/>
  <c r="IY1920" i="18" s="1"/>
  <c r="IY1921" i="18" s="1"/>
  <c r="IY1922" i="18" s="1"/>
  <c r="IY1923" i="18" s="1"/>
  <c r="IY1924" i="18" s="1"/>
  <c r="IY1925" i="18" s="1"/>
  <c r="IY1926" i="18" s="1"/>
  <c r="IY1927" i="18" s="1"/>
  <c r="IY1928" i="18" s="1"/>
  <c r="IY1929" i="18" s="1"/>
  <c r="IY1930" i="18" s="1"/>
  <c r="IY1931" i="18" s="1"/>
  <c r="IY1932" i="18" s="1"/>
  <c r="IY1933" i="18" s="1"/>
  <c r="IY1934" i="18" s="1"/>
  <c r="IY1935" i="18" s="1"/>
  <c r="IY1936" i="18" s="1"/>
  <c r="IY1937" i="18" s="1"/>
  <c r="IY1938" i="18" s="1"/>
  <c r="IY1939" i="18" s="1"/>
  <c r="IY1940" i="18" s="1"/>
  <c r="IY1941" i="18" s="1"/>
  <c r="IY1942" i="18" s="1"/>
  <c r="IL1724" i="18"/>
  <c r="IL1725" i="18" s="1"/>
  <c r="IL1726" i="18" s="1"/>
  <c r="IL1727" i="18" s="1"/>
  <c r="IL1728" i="18" s="1"/>
  <c r="IL1729" i="18" s="1"/>
  <c r="IL1730" i="18" s="1"/>
  <c r="IL1731" i="18" s="1"/>
  <c r="IL1732" i="18" s="1"/>
  <c r="IL1733" i="18" s="1"/>
  <c r="IL1734" i="18" s="1"/>
  <c r="IL1735" i="18" s="1"/>
  <c r="IL1736" i="18" s="1"/>
  <c r="IL1737" i="18" s="1"/>
  <c r="IL1738" i="18" s="1"/>
  <c r="IL1739" i="18" s="1"/>
  <c r="IL1740" i="18" s="1"/>
  <c r="IL1741" i="18" s="1"/>
  <c r="IL1742" i="18" s="1"/>
  <c r="IL1743" i="18" s="1"/>
  <c r="IL1744" i="18" s="1"/>
  <c r="IL1745" i="18" s="1"/>
  <c r="IL1746" i="18" s="1"/>
  <c r="IL1747" i="18" s="1"/>
  <c r="IL1748" i="18" s="1"/>
  <c r="IL1749" i="18" s="1"/>
  <c r="IL1750" i="18" s="1"/>
  <c r="IL1751" i="18" s="1"/>
  <c r="IL1752" i="18" s="1"/>
  <c r="IL1753" i="18" s="1"/>
  <c r="IL1754" i="18" s="1"/>
  <c r="IL1755" i="18" s="1"/>
  <c r="IL1756" i="18" s="1"/>
  <c r="IL1757" i="18" s="1"/>
  <c r="IL1758" i="18" s="1"/>
  <c r="IL1759" i="18" s="1"/>
  <c r="IL1760" i="18" s="1"/>
  <c r="IL1761" i="18" s="1"/>
  <c r="IL1762" i="18" s="1"/>
  <c r="IL1763" i="18" s="1"/>
  <c r="IL1764" i="18" s="1"/>
  <c r="IL1765" i="18" s="1"/>
  <c r="IL1766" i="18" s="1"/>
  <c r="IL1767" i="18" s="1"/>
  <c r="IL1768" i="18" s="1"/>
  <c r="IL1769" i="18" s="1"/>
  <c r="IL1770" i="18" s="1"/>
  <c r="IL1771" i="18" s="1"/>
  <c r="IL1772" i="18" s="1"/>
  <c r="IL1773" i="18" s="1"/>
  <c r="IL1774" i="18" s="1"/>
  <c r="IL1775" i="18" s="1"/>
  <c r="IL1776" i="18" s="1"/>
  <c r="IL1777" i="18" s="1"/>
  <c r="IL1778" i="18" s="1"/>
  <c r="IL1779" i="18" s="1"/>
  <c r="IL1780" i="18" s="1"/>
  <c r="IL1781" i="18" s="1"/>
  <c r="IL1782" i="18" s="1"/>
  <c r="IL1783" i="18" s="1"/>
  <c r="IL1784" i="18" s="1"/>
  <c r="IL1785" i="18" s="1"/>
  <c r="IL1786" i="18" s="1"/>
  <c r="IL1787" i="18" s="1"/>
  <c r="IL1788" i="18" s="1"/>
  <c r="IL1789" i="18" s="1"/>
  <c r="IL1790" i="18" s="1"/>
  <c r="IL1791" i="18" s="1"/>
  <c r="IL1792" i="18" s="1"/>
  <c r="IL1793" i="18" s="1"/>
  <c r="IL1794" i="18" s="1"/>
  <c r="IL1795" i="18" s="1"/>
  <c r="IL1796" i="18" s="1"/>
  <c r="IL1797" i="18" s="1"/>
  <c r="IL1798" i="18" s="1"/>
  <c r="IL1799" i="18" s="1"/>
  <c r="IL1800" i="18" s="1"/>
  <c r="IL1801" i="18" s="1"/>
  <c r="IL1802" i="18" s="1"/>
  <c r="IL1803" i="18" s="1"/>
  <c r="IL1804" i="18" s="1"/>
  <c r="IL1805" i="18" s="1"/>
  <c r="IL1806" i="18" s="1"/>
  <c r="IL1807" i="18" s="1"/>
  <c r="IL1808" i="18" s="1"/>
  <c r="IL1809" i="18" s="1"/>
  <c r="IL1810" i="18" s="1"/>
  <c r="IL1811" i="18" s="1"/>
  <c r="IL1812" i="18" s="1"/>
  <c r="IL1813" i="18" s="1"/>
  <c r="IL1814" i="18" s="1"/>
  <c r="IL1815" i="18" s="1"/>
  <c r="IL1816" i="18" s="1"/>
  <c r="IL1817" i="18" s="1"/>
  <c r="IL1818" i="18" s="1"/>
  <c r="IL1819" i="18" s="1"/>
  <c r="IL1820" i="18" s="1"/>
  <c r="IL1821" i="18" s="1"/>
  <c r="IL1822" i="18" s="1"/>
  <c r="IL1823" i="18" s="1"/>
  <c r="IL1824" i="18" s="1"/>
  <c r="IL1825" i="18" s="1"/>
  <c r="IL1826" i="18" s="1"/>
  <c r="IL1827" i="18" s="1"/>
  <c r="IL1828" i="18" s="1"/>
  <c r="IL1829" i="18" s="1"/>
  <c r="IL1830" i="18" s="1"/>
  <c r="IL1831" i="18" s="1"/>
  <c r="IL1832" i="18" s="1"/>
  <c r="IL1833" i="18" s="1"/>
  <c r="IL1834" i="18" s="1"/>
  <c r="IL1835" i="18" s="1"/>
  <c r="IL1836" i="18" s="1"/>
  <c r="IL1837" i="18" s="1"/>
  <c r="IL1838" i="18" s="1"/>
  <c r="IL1839" i="18" s="1"/>
  <c r="IL1840" i="18" s="1"/>
  <c r="IL1841" i="18" s="1"/>
  <c r="IL1842" i="18" s="1"/>
  <c r="IL1843" i="18" s="1"/>
  <c r="IL1844" i="18" s="1"/>
  <c r="IL1845" i="18" s="1"/>
  <c r="IL1846" i="18" s="1"/>
  <c r="IL1847" i="18" s="1"/>
  <c r="IL1848" i="18" s="1"/>
  <c r="IL1849" i="18" s="1"/>
  <c r="IL1850" i="18" s="1"/>
  <c r="IL1851" i="18" s="1"/>
  <c r="IL1852" i="18" s="1"/>
  <c r="IL1853" i="18" s="1"/>
  <c r="IL1854" i="18" s="1"/>
  <c r="IL1855" i="18" s="1"/>
  <c r="IL1856" i="18" s="1"/>
  <c r="IL1857" i="18" s="1"/>
  <c r="IL1858" i="18" s="1"/>
  <c r="IL1859" i="18" s="1"/>
  <c r="IL1860" i="18" s="1"/>
  <c r="IL1861" i="18" s="1"/>
  <c r="IL1862" i="18" s="1"/>
  <c r="IL1863" i="18" s="1"/>
  <c r="IL1864" i="18" s="1"/>
  <c r="IL1865" i="18" s="1"/>
  <c r="IL1866" i="18" s="1"/>
  <c r="IL1867" i="18" s="1"/>
  <c r="IL1868" i="18" s="1"/>
  <c r="IL1869" i="18" s="1"/>
  <c r="IL1870" i="18" s="1"/>
  <c r="IL1871" i="18" s="1"/>
  <c r="IL1872" i="18" s="1"/>
  <c r="IL1873" i="18" s="1"/>
  <c r="IL1874" i="18" s="1"/>
  <c r="IL1875" i="18" s="1"/>
  <c r="IL1876" i="18" s="1"/>
  <c r="IL1877" i="18" s="1"/>
  <c r="IL1878" i="18" s="1"/>
  <c r="IL1879" i="18" s="1"/>
  <c r="IL1880" i="18" s="1"/>
  <c r="IL1881" i="18" s="1"/>
  <c r="IL1882" i="18" s="1"/>
  <c r="IL1883" i="18" s="1"/>
  <c r="IL1884" i="18" s="1"/>
  <c r="IL1885" i="18" s="1"/>
  <c r="IL1886" i="18" s="1"/>
  <c r="IL1887" i="18" s="1"/>
  <c r="IL1888" i="18" s="1"/>
  <c r="IL1889" i="18" s="1"/>
  <c r="IL1890" i="18" s="1"/>
  <c r="IL1891" i="18" s="1"/>
  <c r="IL1892" i="18" s="1"/>
  <c r="IL1893" i="18" s="1"/>
  <c r="IL1894" i="18" s="1"/>
  <c r="IL1895" i="18" s="1"/>
  <c r="IL1896" i="18" s="1"/>
  <c r="IL1897" i="18" s="1"/>
  <c r="IL1898" i="18" s="1"/>
  <c r="IL1899" i="18" s="1"/>
  <c r="IL1900" i="18" s="1"/>
  <c r="IL1901" i="18" s="1"/>
  <c r="IL1902" i="18" s="1"/>
  <c r="IL1903" i="18" s="1"/>
  <c r="IL1904" i="18" s="1"/>
  <c r="IL1905" i="18" s="1"/>
  <c r="IL1906" i="18" s="1"/>
  <c r="IL1907" i="18" s="1"/>
  <c r="IL1908" i="18" s="1"/>
  <c r="IL1909" i="18" s="1"/>
  <c r="IL1910" i="18" s="1"/>
  <c r="IL1911" i="18" s="1"/>
  <c r="IL1912" i="18" s="1"/>
  <c r="IL1913" i="18" s="1"/>
  <c r="IL1914" i="18" s="1"/>
  <c r="IL1915" i="18" s="1"/>
  <c r="IL1916" i="18" s="1"/>
  <c r="IL1917" i="18" s="1"/>
  <c r="IL1918" i="18" s="1"/>
  <c r="IL1919" i="18" s="1"/>
  <c r="IL1920" i="18" s="1"/>
  <c r="IL1921" i="18" s="1"/>
  <c r="IL1922" i="18" s="1"/>
  <c r="IL1923" i="18" s="1"/>
  <c r="IL1924" i="18" s="1"/>
  <c r="IL1925" i="18" s="1"/>
  <c r="IL1926" i="18" s="1"/>
  <c r="IL1927" i="18" s="1"/>
  <c r="IL1928" i="18" s="1"/>
  <c r="IL1929" i="18" s="1"/>
  <c r="IL1930" i="18" s="1"/>
  <c r="IL1931" i="18" s="1"/>
  <c r="IL1932" i="18" s="1"/>
  <c r="IL1933" i="18" s="1"/>
  <c r="IL1934" i="18" s="1"/>
  <c r="IL1935" i="18" s="1"/>
  <c r="IL1936" i="18" s="1"/>
  <c r="IL1937" i="18" s="1"/>
  <c r="IL1938" i="18" s="1"/>
  <c r="IL1939" i="18" s="1"/>
  <c r="IL1940" i="18" s="1"/>
  <c r="IL1941" i="18" s="1"/>
  <c r="IL1942" i="18" s="1"/>
  <c r="IL1943" i="18" s="1"/>
  <c r="IL1944" i="18" s="1"/>
  <c r="IL1945" i="18" s="1"/>
  <c r="IL1946" i="18" s="1"/>
  <c r="IL1947" i="18" s="1"/>
  <c r="IL1948" i="18" s="1"/>
  <c r="IL1949" i="18" s="1"/>
  <c r="IL1950" i="18" s="1"/>
  <c r="IL1951" i="18" s="1"/>
  <c r="IL1952" i="18" s="1"/>
  <c r="IL1953" i="18" s="1"/>
  <c r="IL1954" i="18" s="1"/>
  <c r="IL1955" i="18" s="1"/>
  <c r="IL1956" i="18" s="1"/>
  <c r="IL1957" i="18" s="1"/>
  <c r="IL1958" i="18" s="1"/>
  <c r="IL1959" i="18" s="1"/>
  <c r="IL1960" i="18" s="1"/>
  <c r="IL1961" i="18" s="1"/>
  <c r="IL1962" i="18" s="1"/>
  <c r="IL1963" i="18" s="1"/>
  <c r="IL1964" i="18" s="1"/>
  <c r="IL1965" i="18" s="1"/>
  <c r="IL1966" i="18" s="1"/>
  <c r="IL1967" i="18" s="1"/>
  <c r="IL1968" i="18" s="1"/>
  <c r="IL1969" i="18" s="1"/>
  <c r="IL1970" i="18" s="1"/>
  <c r="IL1971" i="18" s="1"/>
  <c r="IL1972" i="18" s="1"/>
  <c r="IL1973" i="18" s="1"/>
  <c r="IL1974" i="18" s="1"/>
  <c r="IL1975" i="18" s="1"/>
  <c r="IL1976" i="18" s="1"/>
  <c r="IL1977" i="18" s="1"/>
  <c r="IL1978" i="18" s="1"/>
  <c r="IL1979" i="18" s="1"/>
  <c r="IL1980" i="18" s="1"/>
  <c r="IL1981" i="18" s="1"/>
  <c r="IL1982" i="18" s="1"/>
  <c r="IL1983" i="18" s="1"/>
  <c r="IL1984" i="18" s="1"/>
  <c r="IL1985" i="18" s="1"/>
  <c r="IL1986" i="18" s="1"/>
  <c r="IL1987" i="18" s="1"/>
  <c r="IL1988" i="18" s="1"/>
  <c r="IL1989" i="18" s="1"/>
  <c r="IL1990" i="18" s="1"/>
  <c r="IL1991" i="18" s="1"/>
  <c r="IL1992" i="18" s="1"/>
  <c r="IL1993" i="18" s="1"/>
  <c r="IL1994" i="18" s="1"/>
  <c r="IL1995" i="18" s="1"/>
  <c r="IL1996" i="18" s="1"/>
  <c r="IL1997" i="18" s="1"/>
  <c r="IL1998" i="18" s="1"/>
  <c r="IL1999" i="18" s="1"/>
  <c r="IL2000" i="18" s="1"/>
  <c r="IL2001" i="18" s="1"/>
  <c r="IL2002" i="18" s="1"/>
  <c r="IL2003" i="18" s="1"/>
  <c r="IL2004" i="18" s="1"/>
  <c r="IL2005" i="18" s="1"/>
  <c r="IL2006" i="18" s="1"/>
  <c r="IL2007" i="18" s="1"/>
  <c r="IL2008" i="18" s="1"/>
  <c r="IL2009" i="18" s="1"/>
  <c r="IL2010" i="18" s="1"/>
  <c r="IL2011" i="18" s="1"/>
  <c r="IL2012" i="18" s="1"/>
  <c r="IL2013" i="18" s="1"/>
  <c r="IL2014" i="18" s="1"/>
  <c r="IL2015" i="18" s="1"/>
  <c r="IL2016" i="18" s="1"/>
  <c r="IL2017" i="18" s="1"/>
  <c r="IL2018" i="18" s="1"/>
  <c r="IL2019" i="18" s="1"/>
  <c r="IL2020" i="18" s="1"/>
  <c r="IL2021" i="18" s="1"/>
  <c r="IL2022" i="18" s="1"/>
  <c r="IL2023" i="18" s="1"/>
  <c r="IL2024" i="18" s="1"/>
  <c r="IL2025" i="18" s="1"/>
  <c r="IL2026" i="18" s="1"/>
  <c r="IL2027" i="18" s="1"/>
  <c r="IL2028" i="18" s="1"/>
  <c r="IL2029" i="18" s="1"/>
  <c r="IL2030" i="18" s="1"/>
  <c r="IL2031" i="18" s="1"/>
  <c r="IL2032" i="18" s="1"/>
  <c r="IL2033" i="18" s="1"/>
  <c r="IL2034" i="18" s="1"/>
  <c r="IL2035" i="18" s="1"/>
  <c r="IL2036" i="18" s="1"/>
  <c r="IL2037" i="18" s="1"/>
  <c r="IL2038" i="18" s="1"/>
  <c r="IL2039" i="18" s="1"/>
  <c r="IL2040" i="18" s="1"/>
  <c r="IL2041" i="18" s="1"/>
  <c r="IL2042" i="18" s="1"/>
  <c r="IL2043" i="18" s="1"/>
  <c r="IL2044" i="18" s="1"/>
  <c r="IL2045" i="18" s="1"/>
  <c r="IL2046" i="18" s="1"/>
  <c r="IL2047" i="18" s="1"/>
  <c r="IL2048" i="18" s="1"/>
  <c r="IL2049" i="18" s="1"/>
  <c r="IL2050" i="18" s="1"/>
  <c r="IL2051" i="18" s="1"/>
  <c r="IL2052" i="18" s="1"/>
  <c r="IL2053" i="18" s="1"/>
  <c r="IL2054" i="18" s="1"/>
  <c r="IL2055" i="18" s="1"/>
  <c r="IL2056" i="18" s="1"/>
  <c r="IL2057" i="18" s="1"/>
  <c r="IL2058" i="18" s="1"/>
  <c r="IL2059" i="18" s="1"/>
  <c r="IL2060" i="18" s="1"/>
  <c r="IL2061" i="18" s="1"/>
  <c r="IL2062" i="18" s="1"/>
  <c r="IL2063" i="18" s="1"/>
  <c r="IL2064" i="18" s="1"/>
  <c r="IL2065" i="18" s="1"/>
  <c r="IL2066" i="18" s="1"/>
  <c r="IL2067" i="18" s="1"/>
  <c r="IL2068" i="18" s="1"/>
  <c r="IL2069" i="18" s="1"/>
  <c r="IL2070" i="18" s="1"/>
  <c r="IL2071" i="18" s="1"/>
  <c r="IL2072" i="18" s="1"/>
  <c r="IL2073" i="18" s="1"/>
  <c r="IL2074" i="18" s="1"/>
  <c r="IL2075" i="18" s="1"/>
  <c r="IL2076" i="18" s="1"/>
  <c r="IL2077" i="18" s="1"/>
  <c r="IL2078" i="18" s="1"/>
  <c r="IL2079" i="18" s="1"/>
  <c r="IL2080" i="18" s="1"/>
  <c r="IL2081" i="18" s="1"/>
  <c r="IL2082" i="18" s="1"/>
  <c r="IL2083" i="18" s="1"/>
  <c r="IL2084" i="18" s="1"/>
  <c r="IL2085" i="18" s="1"/>
  <c r="IL2086" i="18" s="1"/>
  <c r="IL2087" i="18" s="1"/>
  <c r="IL2088" i="18" s="1"/>
  <c r="IL2089" i="18" s="1"/>
  <c r="IL2090" i="18" s="1"/>
  <c r="IL2091" i="18" s="1"/>
  <c r="IL2092" i="18" s="1"/>
  <c r="IL2093" i="18" s="1"/>
  <c r="IL2094" i="18" s="1"/>
  <c r="IL2095" i="18" s="1"/>
  <c r="IL2096" i="18" s="1"/>
  <c r="IL2097" i="18" s="1"/>
  <c r="IL2098" i="18" s="1"/>
  <c r="IL2099" i="18" s="1"/>
  <c r="IL2100" i="18" s="1"/>
  <c r="IL2101" i="18" s="1"/>
  <c r="IL2102" i="18" s="1"/>
  <c r="IL2103" i="18" s="1"/>
  <c r="IL2104" i="18" s="1"/>
  <c r="IL2105" i="18" s="1"/>
  <c r="IL2106" i="18" s="1"/>
  <c r="IL2107" i="18" s="1"/>
  <c r="IL2108" i="18" s="1"/>
  <c r="IL2109" i="18" s="1"/>
  <c r="IL2110" i="18" s="1"/>
  <c r="IL2111" i="18" s="1"/>
  <c r="IL2112" i="18" s="1"/>
  <c r="IL2113" i="18" s="1"/>
  <c r="IL2114" i="18" s="1"/>
  <c r="IL2115" i="18" s="1"/>
  <c r="IL2116" i="18" s="1"/>
  <c r="IL2117" i="18" s="1"/>
  <c r="IL2118" i="18" s="1"/>
  <c r="IL2119" i="18" s="1"/>
  <c r="IL2120" i="18" s="1"/>
  <c r="IL2121" i="18" s="1"/>
  <c r="IL2122" i="18" s="1"/>
  <c r="IL2123" i="18" s="1"/>
  <c r="IL2124" i="18" s="1"/>
  <c r="IL2125" i="18" s="1"/>
  <c r="IL2126" i="18" s="1"/>
  <c r="IL2127" i="18" s="1"/>
  <c r="IL2128" i="18" s="1"/>
  <c r="IL2129" i="18" s="1"/>
  <c r="IL2130" i="18" s="1"/>
  <c r="IL2131" i="18" s="1"/>
  <c r="IL2132" i="18" s="1"/>
  <c r="IL2133" i="18" s="1"/>
  <c r="IL2134" i="18" s="1"/>
  <c r="IL2135" i="18" s="1"/>
  <c r="IL2136" i="18" s="1"/>
  <c r="IL2137" i="18" s="1"/>
  <c r="IL2138" i="18" s="1"/>
  <c r="IL2139" i="18" s="1"/>
  <c r="IL2140" i="18" s="1"/>
  <c r="IL2141" i="18" s="1"/>
  <c r="IL2142" i="18" s="1"/>
  <c r="IL2143" i="18" s="1"/>
  <c r="IL2144" i="18" s="1"/>
  <c r="IL2145" i="18" s="1"/>
  <c r="IL2146" i="18" s="1"/>
  <c r="IL2147" i="18" s="1"/>
  <c r="IL2148" i="18" s="1"/>
  <c r="IL2149" i="18" s="1"/>
  <c r="IL2150" i="18" s="1"/>
  <c r="IL2151" i="18" s="1"/>
  <c r="IL2152" i="18" s="1"/>
  <c r="IL2153" i="18" s="1"/>
  <c r="IL2154" i="18" s="1"/>
  <c r="IL2155" i="18" s="1"/>
  <c r="IL2156" i="18" s="1"/>
  <c r="IL2157" i="18" s="1"/>
  <c r="IL2158" i="18" s="1"/>
  <c r="IL2159" i="18" s="1"/>
  <c r="IL2160" i="18" s="1"/>
  <c r="IL2161" i="18" s="1"/>
  <c r="IL2162" i="18" s="1"/>
  <c r="IL2163" i="18" s="1"/>
  <c r="IL2164" i="18" s="1"/>
  <c r="IL2165" i="18" s="1"/>
  <c r="IL2166" i="18" s="1"/>
  <c r="IL2167" i="18" s="1"/>
  <c r="IL2168" i="18" s="1"/>
  <c r="IL2169" i="18" s="1"/>
  <c r="IL2170" i="18" s="1"/>
  <c r="IL2171" i="18" s="1"/>
  <c r="IL2172" i="18" s="1"/>
  <c r="IL2173" i="18" s="1"/>
  <c r="IL2174" i="18" s="1"/>
  <c r="IL2175" i="18" s="1"/>
  <c r="IL2176" i="18" s="1"/>
  <c r="IL2177" i="18" s="1"/>
  <c r="IL2178" i="18" s="1"/>
  <c r="IL2179" i="18" s="1"/>
  <c r="IL2180" i="18" s="1"/>
  <c r="IL2181" i="18" s="1"/>
  <c r="IL2182" i="18" s="1"/>
  <c r="IL2183" i="18" s="1"/>
  <c r="IL2184" i="18" s="1"/>
  <c r="IL2185" i="18" s="1"/>
  <c r="IL2186" i="18" s="1"/>
  <c r="IL2187" i="18" s="1"/>
  <c r="IL2188" i="18" s="1"/>
  <c r="IL2189" i="18" s="1"/>
  <c r="IL2190" i="18" s="1"/>
  <c r="IL2191" i="18" s="1"/>
  <c r="IL2192" i="18" s="1"/>
  <c r="IL2193" i="18" s="1"/>
  <c r="IL2194" i="18" s="1"/>
  <c r="IL2195" i="18" s="1"/>
  <c r="IL2196" i="18" s="1"/>
  <c r="IL2197" i="18" s="1"/>
  <c r="IL2198" i="18" s="1"/>
  <c r="IL2199" i="18" s="1"/>
  <c r="IL2200" i="18" s="1"/>
  <c r="IL2201" i="18" s="1"/>
  <c r="IL2202" i="18" s="1"/>
  <c r="IL2203" i="18" s="1"/>
  <c r="IL2204" i="18" s="1"/>
  <c r="JU1989" i="18"/>
  <c r="JU1990" i="18" s="1"/>
  <c r="JU1991" i="18" s="1"/>
  <c r="JU1992" i="18" s="1"/>
  <c r="JU1993" i="18" s="1"/>
  <c r="JU1994" i="18" s="1"/>
  <c r="JU1995" i="18" s="1"/>
  <c r="JU1996" i="18" s="1"/>
  <c r="JU1997" i="18" s="1"/>
  <c r="JU1998" i="18" s="1"/>
  <c r="JU1999" i="18" s="1"/>
  <c r="JU2000" i="18" s="1"/>
  <c r="JU2001" i="18" s="1"/>
  <c r="JU2002" i="18" s="1"/>
  <c r="JU2003" i="18" s="1"/>
  <c r="JU2004" i="18" s="1"/>
  <c r="JU2005" i="18" s="1"/>
  <c r="JU2006" i="18" s="1"/>
  <c r="JU2007" i="18" s="1"/>
  <c r="JU2008" i="18" s="1"/>
  <c r="JU2009" i="18" s="1"/>
  <c r="JU2010" i="18" s="1"/>
  <c r="JU2011" i="18" s="1"/>
  <c r="JU2012" i="18" s="1"/>
  <c r="JU2013" i="18" s="1"/>
  <c r="JU2014" i="18" s="1"/>
  <c r="JU2015" i="18" s="1"/>
  <c r="JU2016" i="18" s="1"/>
  <c r="JU2017" i="18" s="1"/>
  <c r="JU2018" i="18" s="1"/>
  <c r="JU2019" i="18" s="1"/>
  <c r="JU2020" i="18" s="1"/>
  <c r="JU2021" i="18" s="1"/>
  <c r="JU2022" i="18" s="1"/>
  <c r="JU2023" i="18" s="1"/>
  <c r="JU2024" i="18" s="1"/>
  <c r="JU2025" i="18" s="1"/>
  <c r="JU2026" i="18" s="1"/>
  <c r="JU2027" i="18" s="1"/>
  <c r="JU2028" i="18" s="1"/>
  <c r="JU2029" i="18" s="1"/>
  <c r="JU2030" i="18" s="1"/>
  <c r="JU2031" i="18" s="1"/>
  <c r="JU2032" i="18" s="1"/>
  <c r="JU2033" i="18" s="1"/>
  <c r="JU2034" i="18" s="1"/>
  <c r="JU2035" i="18" s="1"/>
  <c r="JU2036" i="18" s="1"/>
  <c r="JU2037" i="18" s="1"/>
  <c r="JU2038" i="18" s="1"/>
  <c r="JU2039" i="18" s="1"/>
  <c r="JU2040" i="18" s="1"/>
  <c r="JU2041" i="18" s="1"/>
  <c r="JU2042" i="18" s="1"/>
  <c r="JU2043" i="18" s="1"/>
  <c r="JU2044" i="18" s="1"/>
  <c r="JU2045" i="18" s="1"/>
  <c r="JU2046" i="18" s="1"/>
  <c r="JU2047" i="18" s="1"/>
  <c r="JU2048" i="18" s="1"/>
  <c r="JU2049" i="18" s="1"/>
  <c r="JU2050" i="18" s="1"/>
  <c r="JU2051" i="18" s="1"/>
  <c r="JU2052" i="18" s="1"/>
  <c r="JU2053" i="18" s="1"/>
  <c r="JU2054" i="18" s="1"/>
  <c r="JU2055" i="18" s="1"/>
  <c r="JU2056" i="18" s="1"/>
  <c r="JU2057" i="18" s="1"/>
  <c r="JU2058" i="18" s="1"/>
  <c r="JU2059" i="18" s="1"/>
  <c r="JU2060" i="18" s="1"/>
  <c r="JU2061" i="18" s="1"/>
  <c r="JU2062" i="18" s="1"/>
  <c r="JU2063" i="18" s="1"/>
  <c r="JU2064" i="18" s="1"/>
  <c r="JU2065" i="18" s="1"/>
  <c r="JU2066" i="18" s="1"/>
  <c r="JU2067" i="18" s="1"/>
  <c r="JU2068" i="18" s="1"/>
  <c r="JU2069" i="18" s="1"/>
  <c r="JU2070" i="18" s="1"/>
  <c r="JU2071" i="18" s="1"/>
  <c r="JU2072" i="18" s="1"/>
  <c r="JU2073" i="18" s="1"/>
  <c r="JU2074" i="18" s="1"/>
  <c r="JU2075" i="18" s="1"/>
  <c r="JU2076" i="18" s="1"/>
  <c r="JU2077" i="18" s="1"/>
  <c r="JU2078" i="18" s="1"/>
  <c r="JU2079" i="18" s="1"/>
  <c r="JU2080" i="18" s="1"/>
  <c r="JU2081" i="18" s="1"/>
  <c r="JU2082" i="18" s="1"/>
  <c r="JU2083" i="18" s="1"/>
  <c r="JU2084" i="18" s="1"/>
  <c r="JU2085" i="18" s="1"/>
  <c r="JU2086" i="18" s="1"/>
  <c r="JU2087" i="18" s="1"/>
  <c r="JU2088" i="18" s="1"/>
  <c r="JU2089" i="18" s="1"/>
  <c r="JU2090" i="18" s="1"/>
  <c r="JU2091" i="18" s="1"/>
  <c r="JU2092" i="18" s="1"/>
  <c r="JU2093" i="18" s="1"/>
  <c r="JU2094" i="18" s="1"/>
  <c r="JU2095" i="18" s="1"/>
  <c r="JU2096" i="18" s="1"/>
  <c r="JU2097" i="18" s="1"/>
  <c r="JU2098" i="18" s="1"/>
  <c r="JU2099" i="18" s="1"/>
  <c r="JU2100" i="18" s="1"/>
  <c r="JU2101" i="18" s="1"/>
  <c r="JU2102" i="18" s="1"/>
  <c r="JU2103" i="18" s="1"/>
  <c r="JU2104" i="18" s="1"/>
  <c r="JU2105" i="18" s="1"/>
  <c r="JU2106" i="18" s="1"/>
  <c r="JU2107" i="18" s="1"/>
  <c r="JU2108" i="18" s="1"/>
  <c r="JU2109" i="18" s="1"/>
  <c r="JU2110" i="18" s="1"/>
  <c r="JU2111" i="18" s="1"/>
  <c r="JU2112" i="18" s="1"/>
  <c r="JU2113" i="18" s="1"/>
  <c r="JU2114" i="18" s="1"/>
  <c r="JU2115" i="18" s="1"/>
  <c r="JU2116" i="18" s="1"/>
  <c r="JU2117" i="18" s="1"/>
  <c r="JU2118" i="18" s="1"/>
  <c r="JU2119" i="18" s="1"/>
  <c r="JU2120" i="18" s="1"/>
  <c r="JU2121" i="18" s="1"/>
  <c r="JU2122" i="18" s="1"/>
  <c r="JU2123" i="18" s="1"/>
  <c r="JU2124" i="18" s="1"/>
  <c r="JU2125" i="18" s="1"/>
  <c r="JU2126" i="18" s="1"/>
  <c r="JU2127" i="18" s="1"/>
  <c r="JU2128" i="18" s="1"/>
  <c r="JU2129" i="18" s="1"/>
  <c r="JU2130" i="18" s="1"/>
  <c r="JU2131" i="18" s="1"/>
  <c r="JU2132" i="18" s="1"/>
  <c r="JU2133" i="18" s="1"/>
  <c r="JU2134" i="18" s="1"/>
  <c r="JU2135" i="18" s="1"/>
  <c r="JU2136" i="18" s="1"/>
  <c r="JU2137" i="18" s="1"/>
  <c r="JU2138" i="18" s="1"/>
  <c r="JU2139" i="18" s="1"/>
  <c r="JU2140" i="18" s="1"/>
  <c r="JU2141" i="18" s="1"/>
  <c r="JU2142" i="18" s="1"/>
  <c r="JU2143" i="18" s="1"/>
  <c r="JU2144" i="18" s="1"/>
  <c r="JU2145" i="18" s="1"/>
  <c r="JU2146" i="18" s="1"/>
  <c r="JU2147" i="18" s="1"/>
  <c r="JU2148" i="18" s="1"/>
  <c r="JU2149" i="18" s="1"/>
  <c r="JU2150" i="18" s="1"/>
  <c r="JU2151" i="18" s="1"/>
  <c r="JU2152" i="18" s="1"/>
  <c r="JU2153" i="18" s="1"/>
  <c r="JU2154" i="18" s="1"/>
  <c r="JU2155" i="18" s="1"/>
  <c r="JU2156" i="18" s="1"/>
  <c r="JU2157" i="18" s="1"/>
  <c r="JU2158" i="18" s="1"/>
  <c r="JU2159" i="18" s="1"/>
  <c r="JU2160" i="18" s="1"/>
  <c r="JU2161" i="18" s="1"/>
  <c r="JU2162" i="18" s="1"/>
  <c r="JU2163" i="18" s="1"/>
  <c r="JU2164" i="18" s="1"/>
  <c r="JU2165" i="18" s="1"/>
  <c r="JU2166" i="18" s="1"/>
  <c r="JU2167" i="18" s="1"/>
  <c r="JU2168" i="18" s="1"/>
  <c r="JU2169" i="18" s="1"/>
  <c r="JU2170" i="18" s="1"/>
  <c r="JU2171" i="18" s="1"/>
  <c r="JU2172" i="18" s="1"/>
  <c r="JU2173" i="18" s="1"/>
  <c r="JU2174" i="18" s="1"/>
  <c r="JU2175" i="18" s="1"/>
  <c r="JU2176" i="18" s="1"/>
  <c r="JU2177" i="18" s="1"/>
  <c r="JU2178" i="18" s="1"/>
  <c r="JU2179" i="18" s="1"/>
  <c r="JU2180" i="18" s="1"/>
  <c r="JU2181" i="18" s="1"/>
  <c r="JU2182" i="18" s="1"/>
  <c r="JU2183" i="18" s="1"/>
  <c r="JU2184" i="18" s="1"/>
  <c r="JU2185" i="18" s="1"/>
  <c r="JU2186" i="18" s="1"/>
  <c r="JU2187" i="18" s="1"/>
  <c r="JU2188" i="18" s="1"/>
  <c r="JU2189" i="18" s="1"/>
  <c r="JU2190" i="18" s="1"/>
  <c r="JU2191" i="18" s="1"/>
  <c r="JU2192" i="18" s="1"/>
  <c r="JU2193" i="18" s="1"/>
  <c r="JU2194" i="18" s="1"/>
  <c r="JU2195" i="18" s="1"/>
  <c r="JU2196" i="18" s="1"/>
  <c r="JU2197" i="18" s="1"/>
  <c r="JU2198" i="18" s="1"/>
  <c r="JU2199" i="18" s="1"/>
  <c r="JU2200" i="18" s="1"/>
  <c r="JU2201" i="18" s="1"/>
  <c r="JU2202" i="18" s="1"/>
  <c r="JU2203" i="18" s="1"/>
  <c r="JU2204" i="18" s="1"/>
  <c r="JU2205" i="18" s="1"/>
  <c r="JU2206" i="18" s="1"/>
  <c r="JU2207" i="18" s="1"/>
  <c r="JU2208" i="18" s="1"/>
  <c r="JU2209" i="18" s="1"/>
  <c r="JU2210" i="18" s="1"/>
  <c r="JU2211" i="18" s="1"/>
  <c r="JU2212" i="18" s="1"/>
  <c r="JU2213" i="18" s="1"/>
  <c r="JU2214" i="18" s="1"/>
  <c r="JU2215" i="18" s="1"/>
  <c r="JU2216" i="18" s="1"/>
  <c r="JU2217" i="18" s="1"/>
  <c r="JU2218" i="18" s="1"/>
  <c r="JU2219" i="18" s="1"/>
  <c r="JU2220" i="18" s="1"/>
  <c r="JU2221" i="18" s="1"/>
  <c r="JU2222" i="18" s="1"/>
  <c r="JU2223" i="18" s="1"/>
  <c r="JU2224" i="18" s="1"/>
  <c r="JU2225" i="18" s="1"/>
  <c r="JU2226" i="18" s="1"/>
  <c r="JU2227" i="18" s="1"/>
  <c r="JU2228" i="18" s="1"/>
  <c r="JU2229" i="18" s="1"/>
  <c r="JU2230" i="18" s="1"/>
  <c r="JU2231" i="18" s="1"/>
  <c r="JU2232" i="18" s="1"/>
  <c r="JU2233" i="18" s="1"/>
  <c r="EX1989" i="18"/>
  <c r="EX1990" i="18" s="1"/>
  <c r="EX1991" i="18" s="1"/>
  <c r="EX1992" i="18" s="1"/>
  <c r="EX1993" i="18" s="1"/>
  <c r="EX1994" i="18" s="1"/>
  <c r="EX1995" i="18" s="1"/>
  <c r="EX1996" i="18" s="1"/>
  <c r="EX1997" i="18" s="1"/>
  <c r="EX1998" i="18" s="1"/>
  <c r="EX1999" i="18" s="1"/>
  <c r="EX2000" i="18" s="1"/>
  <c r="EX2001" i="18" s="1"/>
  <c r="EX2002" i="18" s="1"/>
  <c r="EX2003" i="18" s="1"/>
  <c r="EX2004" i="18" s="1"/>
  <c r="EX2005" i="18" s="1"/>
  <c r="EX2006" i="18" s="1"/>
  <c r="EX2007" i="18" s="1"/>
  <c r="EX2008" i="18" s="1"/>
  <c r="EX2009" i="18" s="1"/>
  <c r="EX2010" i="18" s="1"/>
  <c r="EX2011" i="18" s="1"/>
  <c r="EX2012" i="18" s="1"/>
  <c r="EX2013" i="18" s="1"/>
  <c r="EX2014" i="18" s="1"/>
  <c r="EX2015" i="18" s="1"/>
  <c r="EX2016" i="18" s="1"/>
  <c r="EX2017" i="18" s="1"/>
  <c r="EX2018" i="18" s="1"/>
  <c r="EX2019" i="18" s="1"/>
  <c r="EX2020" i="18" s="1"/>
  <c r="EX2021" i="18" s="1"/>
  <c r="EX2022" i="18" s="1"/>
  <c r="EX2023" i="18" s="1"/>
  <c r="EX2024" i="18" s="1"/>
  <c r="EX2025" i="18" s="1"/>
  <c r="EX2026" i="18" s="1"/>
  <c r="EX2027" i="18" s="1"/>
  <c r="EX2028" i="18" s="1"/>
  <c r="EX2029" i="18" s="1"/>
  <c r="EX2030" i="18" s="1"/>
  <c r="EX2031" i="18" s="1"/>
  <c r="EX2032" i="18" s="1"/>
  <c r="EX2033" i="18" s="1"/>
  <c r="EX2034" i="18" s="1"/>
  <c r="EX2035" i="18" s="1"/>
  <c r="EX2036" i="18" s="1"/>
  <c r="EX2037" i="18" s="1"/>
  <c r="EX2038" i="18" s="1"/>
  <c r="EX2039" i="18" s="1"/>
  <c r="EX2040" i="18" s="1"/>
  <c r="EX2041" i="18" s="1"/>
  <c r="EX2042" i="18" s="1"/>
  <c r="EX2043" i="18" s="1"/>
  <c r="EX2044" i="18" s="1"/>
  <c r="EX2045" i="18" s="1"/>
  <c r="EX2046" i="18" s="1"/>
  <c r="EX2047" i="18" s="1"/>
  <c r="EX2048" i="18" s="1"/>
  <c r="EX2049" i="18" s="1"/>
  <c r="EX2050" i="18" s="1"/>
  <c r="EX2051" i="18" s="1"/>
  <c r="EX2052" i="18" s="1"/>
  <c r="EX2053" i="18" s="1"/>
  <c r="EX2054" i="18" s="1"/>
  <c r="EX2055" i="18" s="1"/>
  <c r="EX2056" i="18" s="1"/>
  <c r="EX2057" i="18" s="1"/>
  <c r="EX2058" i="18" s="1"/>
  <c r="EX2059" i="18" s="1"/>
  <c r="EX2060" i="18" s="1"/>
  <c r="EX2061" i="18" s="1"/>
  <c r="EX2062" i="18" s="1"/>
  <c r="EX2063" i="18" s="1"/>
  <c r="EX2064" i="18" s="1"/>
  <c r="EX2065" i="18" s="1"/>
  <c r="EX2066" i="18" s="1"/>
  <c r="EX2067" i="18" s="1"/>
  <c r="EX2068" i="18" s="1"/>
  <c r="EX2069" i="18" s="1"/>
  <c r="EX2070" i="18" s="1"/>
  <c r="EX2071" i="18" s="1"/>
  <c r="EX2072" i="18" s="1"/>
  <c r="EX2073" i="18" s="1"/>
  <c r="EX2074" i="18" s="1"/>
  <c r="EX2075" i="18" s="1"/>
  <c r="EX2076" i="18" s="1"/>
  <c r="EX2077" i="18" s="1"/>
  <c r="EX2078" i="18" s="1"/>
  <c r="EX2079" i="18" s="1"/>
  <c r="EX2080" i="18" s="1"/>
  <c r="EX2081" i="18" s="1"/>
  <c r="EX2082" i="18" s="1"/>
  <c r="EX2083" i="18" s="1"/>
  <c r="EX2084" i="18" s="1"/>
  <c r="EX2085" i="18" s="1"/>
  <c r="EX2086" i="18" s="1"/>
  <c r="EX2087" i="18" s="1"/>
  <c r="EX2088" i="18" s="1"/>
  <c r="EX2089" i="18" s="1"/>
  <c r="EX2090" i="18" s="1"/>
  <c r="EX2091" i="18" s="1"/>
  <c r="EX2092" i="18" s="1"/>
  <c r="EX2093" i="18" s="1"/>
  <c r="EX2094" i="18" s="1"/>
  <c r="EX2095" i="18" s="1"/>
  <c r="EX2096" i="18" s="1"/>
  <c r="EX2097" i="18" s="1"/>
  <c r="EX2098" i="18" s="1"/>
  <c r="EX2099" i="18" s="1"/>
  <c r="EX2100" i="18" s="1"/>
  <c r="EX2101" i="18" s="1"/>
  <c r="EX2102" i="18" s="1"/>
  <c r="EX2103" i="18" s="1"/>
  <c r="EX2104" i="18" s="1"/>
  <c r="EX2105" i="18" s="1"/>
  <c r="EX2106" i="18" s="1"/>
  <c r="EX2107" i="18" s="1"/>
  <c r="EX2108" i="18" s="1"/>
  <c r="BU1844" i="18"/>
  <c r="BU1845" i="18" s="1"/>
  <c r="BU1846" i="18" s="1"/>
  <c r="BU1847" i="18" s="1"/>
  <c r="BU1848" i="18" s="1"/>
  <c r="BU1849" i="18" s="1"/>
  <c r="BU1850" i="18" s="1"/>
  <c r="BU1851" i="18" s="1"/>
  <c r="BU1852" i="18" s="1"/>
  <c r="BU1853" i="18" s="1"/>
  <c r="BU1854" i="18" s="1"/>
  <c r="BU1855" i="18" s="1"/>
  <c r="BU1856" i="18" s="1"/>
  <c r="BU1857" i="18" s="1"/>
  <c r="BU1858" i="18" s="1"/>
  <c r="BU1859" i="18" s="1"/>
  <c r="BU1860" i="18" s="1"/>
  <c r="BU1861" i="18" s="1"/>
  <c r="BU1862" i="18" s="1"/>
  <c r="BU1863" i="18" s="1"/>
  <c r="BU1864" i="18" s="1"/>
  <c r="BU1865" i="18" s="1"/>
  <c r="BU1866" i="18" s="1"/>
  <c r="BU1867" i="18" s="1"/>
  <c r="BU1868" i="18" s="1"/>
  <c r="BU1869" i="18" s="1"/>
  <c r="BU1870" i="18" s="1"/>
  <c r="BU1871" i="18" s="1"/>
  <c r="BU1872" i="18" s="1"/>
  <c r="BU1873" i="18" s="1"/>
  <c r="BU1874" i="18" s="1"/>
  <c r="BU1875" i="18" s="1"/>
  <c r="BU1876" i="18" s="1"/>
  <c r="BU1877" i="18" s="1"/>
  <c r="BU1878" i="18" s="1"/>
  <c r="BU1879" i="18" s="1"/>
  <c r="BU1880" i="18" s="1"/>
  <c r="BU1881" i="18" s="1"/>
  <c r="BU1882" i="18" s="1"/>
  <c r="BU1883" i="18" s="1"/>
  <c r="BU1884" i="18" s="1"/>
  <c r="BU1885" i="18" s="1"/>
  <c r="BU1886" i="18" s="1"/>
  <c r="BU1887" i="18" s="1"/>
  <c r="BU1888" i="18" s="1"/>
  <c r="BU1889" i="18" s="1"/>
  <c r="BU1890" i="18" s="1"/>
  <c r="BU1891" i="18" s="1"/>
  <c r="BU1892" i="18" s="1"/>
  <c r="BU1893" i="18" s="1"/>
  <c r="BU1894" i="18" s="1"/>
  <c r="BU1895" i="18" s="1"/>
  <c r="BU1896" i="18" s="1"/>
  <c r="BU1897" i="18" s="1"/>
  <c r="BU1898" i="18" s="1"/>
  <c r="BU1899" i="18" s="1"/>
  <c r="BU1900" i="18" s="1"/>
  <c r="BU1901" i="18" s="1"/>
  <c r="BU1902" i="18" s="1"/>
  <c r="BU1903" i="18" s="1"/>
  <c r="BU1904" i="18" s="1"/>
  <c r="BU1905" i="18" s="1"/>
  <c r="BU1906" i="18" s="1"/>
  <c r="BU1907" i="18" s="1"/>
  <c r="BU1908" i="18" s="1"/>
  <c r="BU1909" i="18" s="1"/>
  <c r="BU1910" i="18" s="1"/>
  <c r="BU1911" i="18" s="1"/>
  <c r="BU1912" i="18" s="1"/>
  <c r="BU1913" i="18" s="1"/>
  <c r="BU1914" i="18" s="1"/>
  <c r="BU1915" i="18" s="1"/>
  <c r="BU1916" i="18" s="1"/>
  <c r="BU1917" i="18" s="1"/>
  <c r="BU1918" i="18" s="1"/>
  <c r="BU1919" i="18" s="1"/>
  <c r="BU1920" i="18" s="1"/>
  <c r="BU1921" i="18" s="1"/>
  <c r="BU1922" i="18" s="1"/>
  <c r="BU1923" i="18" s="1"/>
  <c r="BU1924" i="18" s="1"/>
  <c r="BU1925" i="18" s="1"/>
  <c r="BU1926" i="18" s="1"/>
  <c r="BU1927" i="18" s="1"/>
  <c r="BU1928" i="18" s="1"/>
  <c r="BU1929" i="18" s="1"/>
  <c r="BU1930" i="18" s="1"/>
  <c r="BU1931" i="18" s="1"/>
  <c r="BU1932" i="18" s="1"/>
  <c r="BU1933" i="18" s="1"/>
  <c r="BU1934" i="18" s="1"/>
  <c r="BU1935" i="18" s="1"/>
  <c r="BU1936" i="18" s="1"/>
  <c r="BU1937" i="18" s="1"/>
  <c r="BU1938" i="18" s="1"/>
  <c r="BU1939" i="18" s="1"/>
  <c r="BU1940" i="18" s="1"/>
  <c r="BU1941" i="18" s="1"/>
  <c r="BU1942" i="18" s="1"/>
  <c r="BU1943" i="18" s="1"/>
  <c r="BU1944" i="18" s="1"/>
  <c r="BU1945" i="18" s="1"/>
  <c r="BU1946" i="18" s="1"/>
  <c r="BU1947" i="18" s="1"/>
  <c r="BU1948" i="18" s="1"/>
  <c r="BU1949" i="18" s="1"/>
  <c r="BU1950" i="18" s="1"/>
  <c r="BU1951" i="18" s="1"/>
  <c r="BU1952" i="18" s="1"/>
  <c r="BU1953" i="18" s="1"/>
  <c r="BU1954" i="18" s="1"/>
  <c r="BU1955" i="18" s="1"/>
  <c r="BU1956" i="18" s="1"/>
  <c r="BU1957" i="18" s="1"/>
  <c r="BU1958" i="18" s="1"/>
  <c r="BU1959" i="18" s="1"/>
  <c r="BU1960" i="18" s="1"/>
  <c r="BU1961" i="18" s="1"/>
  <c r="BU1962" i="18" s="1"/>
  <c r="BU1963" i="18" s="1"/>
  <c r="BU1964" i="18" s="1"/>
  <c r="BU1965" i="18" s="1"/>
  <c r="BU1966" i="18" s="1"/>
  <c r="BU1967" i="18" s="1"/>
  <c r="BU1968" i="18" s="1"/>
  <c r="BU1969" i="18" s="1"/>
  <c r="BU1970" i="18" s="1"/>
  <c r="BU1971" i="18" s="1"/>
  <c r="BU1972" i="18" s="1"/>
  <c r="BU1973" i="18" s="1"/>
  <c r="BU1974" i="18" s="1"/>
  <c r="BU1975" i="18" s="1"/>
  <c r="BU1976" i="18" s="1"/>
  <c r="BU1977" i="18" s="1"/>
  <c r="BU1978" i="18" s="1"/>
  <c r="BU1979" i="18" s="1"/>
  <c r="BU1980" i="18" s="1"/>
  <c r="BU1981" i="18" s="1"/>
  <c r="BU1982" i="18" s="1"/>
  <c r="BU1983" i="18" s="1"/>
  <c r="BU1984" i="18" s="1"/>
  <c r="BU1985" i="18" s="1"/>
  <c r="BU1986" i="18" s="1"/>
  <c r="BU1987" i="18" s="1"/>
  <c r="BU1988" i="18" s="1"/>
  <c r="BU1989" i="18" s="1"/>
  <c r="BU1990" i="18" s="1"/>
  <c r="BU1991" i="18" s="1"/>
  <c r="BU1992" i="18" s="1"/>
  <c r="BU1993" i="18" s="1"/>
  <c r="BU1994" i="18" s="1"/>
  <c r="BU1995" i="18" s="1"/>
  <c r="BU1996" i="18" s="1"/>
  <c r="BU1997" i="18" s="1"/>
  <c r="BU1998" i="18" s="1"/>
  <c r="BU1999" i="18" s="1"/>
  <c r="BU2000" i="18" s="1"/>
  <c r="BU2001" i="18" s="1"/>
  <c r="BU2002" i="18" s="1"/>
  <c r="BU2003" i="18" s="1"/>
  <c r="BU2004" i="18" s="1"/>
  <c r="BU2005" i="18" s="1"/>
  <c r="BU2006" i="18" s="1"/>
  <c r="BU2007" i="18" s="1"/>
  <c r="BU2008" i="18" s="1"/>
  <c r="BU2009" i="18" s="1"/>
  <c r="BU2010" i="18" s="1"/>
  <c r="BU2011" i="18" s="1"/>
  <c r="BU2012" i="18" s="1"/>
  <c r="BU2013" i="18" s="1"/>
  <c r="BU2014" i="18" s="1"/>
  <c r="BU2015" i="18" s="1"/>
  <c r="BU2016" i="18" s="1"/>
  <c r="BU2017" i="18" s="1"/>
  <c r="BU2018" i="18" s="1"/>
  <c r="BU2019" i="18" s="1"/>
  <c r="BU2020" i="18" s="1"/>
  <c r="BU2021" i="18" s="1"/>
  <c r="BU2022" i="18" s="1"/>
  <c r="BU2023" i="18" s="1"/>
  <c r="BU2024" i="18" s="1"/>
  <c r="BU2025" i="18" s="1"/>
  <c r="BU2026" i="18" s="1"/>
  <c r="BU2027" i="18" s="1"/>
  <c r="BU2028" i="18" s="1"/>
  <c r="BU2029" i="18" s="1"/>
  <c r="BU2030" i="18" s="1"/>
  <c r="BU2031" i="18" s="1"/>
  <c r="BU2032" i="18" s="1"/>
  <c r="BU2033" i="18" s="1"/>
  <c r="BU2034" i="18" s="1"/>
  <c r="BU2035" i="18" s="1"/>
  <c r="BU2036" i="18" s="1"/>
  <c r="BU2037" i="18" s="1"/>
  <c r="BU2038" i="18" s="1"/>
  <c r="BU2039" i="18" s="1"/>
  <c r="BU2040" i="18" s="1"/>
  <c r="BU2041" i="18" s="1"/>
  <c r="BU2042" i="18" s="1"/>
  <c r="BU2043" i="18" s="1"/>
  <c r="BU2044" i="18" s="1"/>
  <c r="BU2045" i="18" s="1"/>
  <c r="BU2046" i="18" s="1"/>
  <c r="BU2047" i="18" s="1"/>
  <c r="BU2048" i="18" s="1"/>
  <c r="BU2049" i="18" s="1"/>
  <c r="BU2050" i="18" s="1"/>
  <c r="BU2051" i="18" s="1"/>
  <c r="BU2052" i="18" s="1"/>
  <c r="BU2053" i="18" s="1"/>
  <c r="BU2054" i="18" s="1"/>
  <c r="BU2055" i="18" s="1"/>
  <c r="BU2056" i="18" s="1"/>
  <c r="BU2057" i="18" s="1"/>
  <c r="BU2058" i="18" s="1"/>
  <c r="BU2059" i="18" s="1"/>
  <c r="BU2060" i="18" s="1"/>
  <c r="BU2061" i="18" s="1"/>
  <c r="BU2062" i="18" s="1"/>
  <c r="BU2063" i="18" s="1"/>
  <c r="BU2064" i="18" s="1"/>
  <c r="BU2065" i="18" s="1"/>
  <c r="BU2066" i="18" s="1"/>
  <c r="BU2067" i="18" s="1"/>
  <c r="BU2068" i="18" s="1"/>
  <c r="BU2069" i="18" s="1"/>
  <c r="BU2070" i="18" s="1"/>
  <c r="BU2071" i="18" s="1"/>
  <c r="BU2072" i="18" s="1"/>
  <c r="BU2073" i="18" s="1"/>
  <c r="BU2074" i="18" s="1"/>
  <c r="BU2075" i="18" s="1"/>
  <c r="BU2076" i="18" s="1"/>
  <c r="BU2077" i="18" s="1"/>
  <c r="BU2078" i="18" s="1"/>
  <c r="BU2079" i="18" s="1"/>
  <c r="BU2080" i="18" s="1"/>
  <c r="BU2081" i="18" s="1"/>
  <c r="BU2082" i="18" s="1"/>
  <c r="BU2083" i="18" s="1"/>
  <c r="BU2084" i="18" s="1"/>
  <c r="BU2085" i="18" s="1"/>
  <c r="BU2086" i="18" s="1"/>
  <c r="BU2087" i="18" s="1"/>
  <c r="BU2088" i="18" s="1"/>
  <c r="BU2089" i="18" s="1"/>
  <c r="BU2090" i="18" s="1"/>
  <c r="BU2091" i="18" s="1"/>
  <c r="BU2092" i="18" s="1"/>
  <c r="BU2093" i="18" s="1"/>
  <c r="BU2094" i="18" s="1"/>
  <c r="BU2095" i="18" s="1"/>
  <c r="BU2096" i="18" s="1"/>
  <c r="BU2097" i="18" s="1"/>
  <c r="BU2098" i="18" s="1"/>
  <c r="BU2099" i="18" s="1"/>
  <c r="BU2100" i="18" s="1"/>
  <c r="BU2101" i="18" s="1"/>
  <c r="BU2102" i="18" s="1"/>
  <c r="BU2103" i="18" s="1"/>
  <c r="BU2104" i="18" s="1"/>
  <c r="BU2105" i="18" s="1"/>
  <c r="BU2106" i="18" s="1"/>
  <c r="BU2107" i="18" s="1"/>
  <c r="BU2108" i="18" s="1"/>
  <c r="BU2109" i="18" s="1"/>
  <c r="BU2110" i="18" s="1"/>
  <c r="BU2111" i="18" s="1"/>
  <c r="BU2112" i="18" s="1"/>
  <c r="BU2113" i="18" s="1"/>
  <c r="BU2114" i="18" s="1"/>
  <c r="BU2115" i="18" s="1"/>
  <c r="BU2116" i="18" s="1"/>
  <c r="BU2117" i="18" s="1"/>
  <c r="BU2118" i="18" s="1"/>
  <c r="BU2119" i="18" s="1"/>
  <c r="BU2120" i="18" s="1"/>
  <c r="BU2121" i="18" s="1"/>
  <c r="BU2122" i="18" s="1"/>
  <c r="BU2123" i="18" s="1"/>
  <c r="BU2124" i="18" s="1"/>
  <c r="BU2125" i="18" s="1"/>
  <c r="BU2126" i="18" s="1"/>
  <c r="BU2127" i="18" s="1"/>
  <c r="BU2128" i="18" s="1"/>
  <c r="BU2129" i="18" s="1"/>
  <c r="BU2130" i="18" s="1"/>
  <c r="BU2131" i="18" s="1"/>
  <c r="BU2132" i="18" s="1"/>
  <c r="BU2133" i="18" s="1"/>
  <c r="BU2134" i="18" s="1"/>
  <c r="BU2135" i="18" s="1"/>
  <c r="BU2136" i="18" s="1"/>
  <c r="BU2137" i="18" s="1"/>
  <c r="AY1844" i="18"/>
  <c r="AY1845" i="18" s="1"/>
  <c r="AY1846" i="18" s="1"/>
  <c r="AY1847" i="18" s="1"/>
  <c r="AY1848" i="18" s="1"/>
  <c r="AY1849" i="18" s="1"/>
  <c r="AY1850" i="18" s="1"/>
  <c r="AY1851" i="18" s="1"/>
  <c r="AY1852" i="18" s="1"/>
  <c r="AY1853" i="18" s="1"/>
  <c r="AY1854" i="18" s="1"/>
  <c r="AY1855" i="18" s="1"/>
  <c r="AY1856" i="18" s="1"/>
  <c r="AY1857" i="18" s="1"/>
  <c r="AY1858" i="18" s="1"/>
  <c r="AY1859" i="18" s="1"/>
  <c r="AY1860" i="18" s="1"/>
  <c r="AY1861" i="18" s="1"/>
  <c r="AY1862" i="18" s="1"/>
  <c r="AY1863" i="18" s="1"/>
  <c r="AY1864" i="18" s="1"/>
  <c r="AY1865" i="18" s="1"/>
  <c r="AY1866" i="18" s="1"/>
  <c r="AY1867" i="18" s="1"/>
  <c r="AY1868" i="18" s="1"/>
  <c r="AY1869" i="18" s="1"/>
  <c r="AY1870" i="18" s="1"/>
  <c r="AY1871" i="18" s="1"/>
  <c r="AY1872" i="18" s="1"/>
  <c r="AY1873" i="18" s="1"/>
  <c r="AY1874" i="18" s="1"/>
  <c r="AY1875" i="18" s="1"/>
  <c r="AY1876" i="18" s="1"/>
  <c r="AY1877" i="18" s="1"/>
  <c r="AY1878" i="18" s="1"/>
  <c r="AY1879" i="18" s="1"/>
  <c r="AY1880" i="18" s="1"/>
  <c r="AY1881" i="18" s="1"/>
  <c r="AY1882" i="18" s="1"/>
  <c r="AY1883" i="18" s="1"/>
  <c r="AY1884" i="18" s="1"/>
  <c r="AY1885" i="18" s="1"/>
  <c r="AY1886" i="18" s="1"/>
  <c r="AY1887" i="18" s="1"/>
  <c r="AY1888" i="18" s="1"/>
  <c r="AY1889" i="18" s="1"/>
  <c r="AY1890" i="18" s="1"/>
  <c r="AY1891" i="18" s="1"/>
  <c r="AY1892" i="18" s="1"/>
  <c r="AY1893" i="18" s="1"/>
  <c r="AY1894" i="18" s="1"/>
  <c r="AY1895" i="18" s="1"/>
  <c r="AY1896" i="18" s="1"/>
  <c r="AY1897" i="18" s="1"/>
  <c r="AY1898" i="18" s="1"/>
  <c r="AY1899" i="18" s="1"/>
  <c r="AY1900" i="18" s="1"/>
  <c r="AY1901" i="18" s="1"/>
  <c r="AY1902" i="18" s="1"/>
  <c r="AY1903" i="18" s="1"/>
  <c r="AY1904" i="18" s="1"/>
  <c r="AY1905" i="18" s="1"/>
  <c r="AY1906" i="18" s="1"/>
  <c r="AY1907" i="18" s="1"/>
  <c r="AY1908" i="18" s="1"/>
  <c r="AY1909" i="18" s="1"/>
  <c r="AY1910" i="18" s="1"/>
  <c r="AY1911" i="18" s="1"/>
  <c r="AY1912" i="18" s="1"/>
  <c r="AY1913" i="18" s="1"/>
  <c r="AY1914" i="18" s="1"/>
  <c r="AY1915" i="18" s="1"/>
  <c r="AY1916" i="18" s="1"/>
  <c r="AY1917" i="18" s="1"/>
  <c r="AY1918" i="18" s="1"/>
  <c r="AY1919" i="18" s="1"/>
  <c r="AY1920" i="18" s="1"/>
  <c r="AY1921" i="18" s="1"/>
  <c r="AY1922" i="18" s="1"/>
  <c r="AY1923" i="18" s="1"/>
  <c r="AY1924" i="18" s="1"/>
  <c r="AY1925" i="18" s="1"/>
  <c r="AY1926" i="18" s="1"/>
  <c r="AY1927" i="18" s="1"/>
  <c r="AY1928" i="18" s="1"/>
  <c r="AY1929" i="18" s="1"/>
  <c r="AY1930" i="18" s="1"/>
  <c r="AY1931" i="18" s="1"/>
  <c r="AY1932" i="18" s="1"/>
  <c r="AY1933" i="18" s="1"/>
  <c r="AY1934" i="18" s="1"/>
  <c r="AY1935" i="18" s="1"/>
  <c r="AY1936" i="18" s="1"/>
  <c r="AY1937" i="18" s="1"/>
  <c r="AY1938" i="18" s="1"/>
  <c r="AY1939" i="18" s="1"/>
  <c r="AY1940" i="18" s="1"/>
  <c r="AY1941" i="18" s="1"/>
  <c r="AY1942" i="18" s="1"/>
  <c r="AY1943" i="18" s="1"/>
  <c r="AY1944" i="18" s="1"/>
  <c r="AY1945" i="18" s="1"/>
  <c r="AY1946" i="18" s="1"/>
  <c r="AY1947" i="18" s="1"/>
  <c r="AY1948" i="18" s="1"/>
  <c r="AY1949" i="18" s="1"/>
  <c r="AY1950" i="18" s="1"/>
  <c r="AY1951" i="18" s="1"/>
  <c r="AY1952" i="18" s="1"/>
  <c r="AY1953" i="18" s="1"/>
  <c r="AY1954" i="18" s="1"/>
  <c r="AY1955" i="18" s="1"/>
  <c r="AY1956" i="18" s="1"/>
  <c r="AY1957" i="18" s="1"/>
  <c r="AY1958" i="18" s="1"/>
  <c r="AY1959" i="18" s="1"/>
  <c r="AY1960" i="18" s="1"/>
  <c r="AY1961" i="18" s="1"/>
  <c r="AY1962" i="18" s="1"/>
  <c r="AY1963" i="18" s="1"/>
  <c r="AY1964" i="18" s="1"/>
  <c r="AY1965" i="18" s="1"/>
  <c r="AY1966" i="18" s="1"/>
  <c r="AY1967" i="18" s="1"/>
  <c r="AY1968" i="18" s="1"/>
  <c r="AY1969" i="18" s="1"/>
  <c r="AY1970" i="18" s="1"/>
  <c r="AY1971" i="18" s="1"/>
  <c r="AY1972" i="18" s="1"/>
  <c r="AY1973" i="18" s="1"/>
  <c r="AY1974" i="18" s="1"/>
  <c r="AY1975" i="18" s="1"/>
  <c r="AY1976" i="18" s="1"/>
  <c r="AY1977" i="18" s="1"/>
  <c r="AY1978" i="18" s="1"/>
  <c r="AY1979" i="18" s="1"/>
  <c r="AY1980" i="18" s="1"/>
  <c r="AY1981" i="18" s="1"/>
  <c r="AY1982" i="18" s="1"/>
  <c r="AY1983" i="18" s="1"/>
  <c r="AY1984" i="18" s="1"/>
  <c r="AY1985" i="18" s="1"/>
  <c r="AY1986" i="18" s="1"/>
  <c r="AY1987" i="18" s="1"/>
  <c r="AY1988" i="18" s="1"/>
  <c r="AY1989" i="18" s="1"/>
  <c r="AY1990" i="18" s="1"/>
  <c r="AY1991" i="18" s="1"/>
  <c r="AY1992" i="18" s="1"/>
  <c r="AY1993" i="18" s="1"/>
  <c r="AY1994" i="18" s="1"/>
  <c r="AY1995" i="18" s="1"/>
  <c r="AY1996" i="18" s="1"/>
  <c r="AY1997" i="18" s="1"/>
  <c r="AY1998" i="18" s="1"/>
  <c r="AY1999" i="18" s="1"/>
  <c r="AY2000" i="18" s="1"/>
  <c r="AY2001" i="18" s="1"/>
  <c r="AY2002" i="18" s="1"/>
  <c r="AY2003" i="18" s="1"/>
  <c r="AY2004" i="18" s="1"/>
  <c r="AY2005" i="18" s="1"/>
  <c r="AY2006" i="18" s="1"/>
  <c r="AY2007" i="18" s="1"/>
  <c r="AY2008" i="18" s="1"/>
  <c r="AY2009" i="18" s="1"/>
  <c r="AY2010" i="18" s="1"/>
  <c r="AY2011" i="18" s="1"/>
  <c r="AY2012" i="18" s="1"/>
  <c r="AY2013" i="18" s="1"/>
  <c r="AY2014" i="18" s="1"/>
  <c r="AY2015" i="18" s="1"/>
  <c r="AY2016" i="18" s="1"/>
  <c r="AY2017" i="18" s="1"/>
  <c r="AY2018" i="18" s="1"/>
  <c r="AY2019" i="18" s="1"/>
  <c r="AY2020" i="18" s="1"/>
  <c r="AY2021" i="18" s="1"/>
  <c r="AY2022" i="18" s="1"/>
  <c r="AY2023" i="18" s="1"/>
  <c r="AY2024" i="18" s="1"/>
  <c r="AY2025" i="18" s="1"/>
  <c r="AY2026" i="18" s="1"/>
  <c r="AY2027" i="18" s="1"/>
  <c r="AY2028" i="18" s="1"/>
  <c r="AY2029" i="18" s="1"/>
  <c r="AY2030" i="18" s="1"/>
  <c r="AY2031" i="18" s="1"/>
  <c r="AY2032" i="18" s="1"/>
  <c r="AY2033" i="18" s="1"/>
  <c r="AY2034" i="18" s="1"/>
  <c r="AY2035" i="18" s="1"/>
  <c r="AY2036" i="18" s="1"/>
  <c r="AY2037" i="18" s="1"/>
  <c r="AY2038" i="18" s="1"/>
  <c r="AY2039" i="18" s="1"/>
  <c r="AY2040" i="18" s="1"/>
  <c r="AY2041" i="18" s="1"/>
  <c r="AY2042" i="18" s="1"/>
  <c r="AY2043" i="18" s="1"/>
  <c r="AY2044" i="18" s="1"/>
  <c r="AY2045" i="18" s="1"/>
  <c r="AY2046" i="18" s="1"/>
  <c r="AY2047" i="18" s="1"/>
  <c r="AY2048" i="18" s="1"/>
  <c r="AY2049" i="18" s="1"/>
  <c r="AY2050" i="18" s="1"/>
  <c r="AY2051" i="18" s="1"/>
  <c r="AY2052" i="18" s="1"/>
  <c r="AY2053" i="18" s="1"/>
  <c r="AY2054" i="18" s="1"/>
  <c r="AY2055" i="18" s="1"/>
  <c r="AY2056" i="18" s="1"/>
  <c r="AY2057" i="18" s="1"/>
  <c r="AY2058" i="18" s="1"/>
  <c r="AY2059" i="18" s="1"/>
  <c r="AY2060" i="18" s="1"/>
  <c r="AY2061" i="18" s="1"/>
  <c r="AY2062" i="18" s="1"/>
  <c r="AY2063" i="18" s="1"/>
  <c r="AY2064" i="18" s="1"/>
  <c r="AY2065" i="18" s="1"/>
  <c r="AY2066" i="18" s="1"/>
  <c r="AY2067" i="18" s="1"/>
  <c r="AY2068" i="18" s="1"/>
  <c r="AY2069" i="18" s="1"/>
  <c r="AY2070" i="18" s="1"/>
  <c r="AY2071" i="18" s="1"/>
  <c r="AY2072" i="18" s="1"/>
  <c r="AY2073" i="18" s="1"/>
  <c r="AY2074" i="18" s="1"/>
  <c r="AY2075" i="18" s="1"/>
  <c r="AY2076" i="18" s="1"/>
  <c r="AY2077" i="18" s="1"/>
  <c r="AY2078" i="18" s="1"/>
  <c r="AY2079" i="18" s="1"/>
  <c r="AY2080" i="18" s="1"/>
  <c r="AY2081" i="18" s="1"/>
  <c r="AY2082" i="18" s="1"/>
  <c r="AY2083" i="18" s="1"/>
  <c r="AY2084" i="18" s="1"/>
  <c r="AY2085" i="18" s="1"/>
  <c r="AY2086" i="18" s="1"/>
  <c r="AY2087" i="18" s="1"/>
  <c r="AY2088" i="18" s="1"/>
  <c r="AY2089" i="18" s="1"/>
  <c r="AY2090" i="18" s="1"/>
  <c r="AY2091" i="18" s="1"/>
  <c r="AY2092" i="18" s="1"/>
  <c r="AY2093" i="18" s="1"/>
  <c r="AY2094" i="18" s="1"/>
  <c r="AY2095" i="18" s="1"/>
  <c r="AY2096" i="18" s="1"/>
  <c r="AY2097" i="18" s="1"/>
  <c r="AY2098" i="18" s="1"/>
  <c r="AY2099" i="18" s="1"/>
  <c r="AY2100" i="18" s="1"/>
  <c r="AY2101" i="18" s="1"/>
  <c r="AY2102" i="18" s="1"/>
  <c r="AY2103" i="18" s="1"/>
  <c r="AY2104" i="18" s="1"/>
  <c r="AY2105" i="18" s="1"/>
  <c r="AY2106" i="18" s="1"/>
  <c r="AY2107" i="18" s="1"/>
  <c r="AY2108" i="18" s="1"/>
  <c r="AY2109" i="18" s="1"/>
  <c r="AY2110" i="18" s="1"/>
  <c r="AY2111" i="18" s="1"/>
  <c r="AY2112" i="18" s="1"/>
  <c r="AY2113" i="18" s="1"/>
  <c r="AY2114" i="18" s="1"/>
  <c r="AY2115" i="18" s="1"/>
  <c r="AY2116" i="18" s="1"/>
  <c r="AY2117" i="18" s="1"/>
  <c r="AY2118" i="18" s="1"/>
  <c r="AY2119" i="18" s="1"/>
  <c r="AY2120" i="18" s="1"/>
  <c r="AY2121" i="18" s="1"/>
  <c r="AY2122" i="18" s="1"/>
  <c r="AY2123" i="18" s="1"/>
  <c r="AY2124" i="18" s="1"/>
  <c r="AY2125" i="18" s="1"/>
  <c r="AY2126" i="18" s="1"/>
  <c r="AY2127" i="18" s="1"/>
  <c r="AY2128" i="18" s="1"/>
  <c r="AY2129" i="18" s="1"/>
  <c r="AY2130" i="18" s="1"/>
  <c r="AY2131" i="18" s="1"/>
  <c r="AY2132" i="18" s="1"/>
  <c r="AY2133" i="18" s="1"/>
  <c r="AY2134" i="18" s="1"/>
  <c r="AY2135" i="18" s="1"/>
  <c r="AY2136" i="18" s="1"/>
  <c r="AY2137" i="18" s="1"/>
  <c r="AY2138" i="18" s="1"/>
  <c r="AY2139" i="18" s="1"/>
  <c r="AY2140" i="18" s="1"/>
  <c r="AY2141" i="18" s="1"/>
  <c r="AY2142" i="18" s="1"/>
  <c r="AY2143" i="18" s="1"/>
  <c r="AY2144" i="18" s="1"/>
  <c r="AY2145" i="18" s="1"/>
  <c r="AY2146" i="18" s="1"/>
  <c r="AY2147" i="18" s="1"/>
  <c r="AY2148" i="18" s="1"/>
  <c r="AY2149" i="18" s="1"/>
  <c r="AY2150" i="18" s="1"/>
  <c r="AY2151" i="18" s="1"/>
  <c r="AY2152" i="18" s="1"/>
  <c r="AY2153" i="18" s="1"/>
  <c r="AY2154" i="18" s="1"/>
  <c r="AY2155" i="18" s="1"/>
  <c r="AY2156" i="18" s="1"/>
  <c r="AY2157" i="18" s="1"/>
  <c r="AY2158" i="18" s="1"/>
  <c r="AY2159" i="18" s="1"/>
  <c r="AY2160" i="18" s="1"/>
  <c r="AY2161" i="18" s="1"/>
  <c r="AY2162" i="18" s="1"/>
  <c r="AY2163" i="18" s="1"/>
  <c r="AY2164" i="18" s="1"/>
  <c r="AY2165" i="18" s="1"/>
  <c r="AY2166" i="18" s="1"/>
  <c r="AY2167" i="18" s="1"/>
  <c r="AY2168" i="18" s="1"/>
  <c r="AY2169" i="18" s="1"/>
  <c r="AY2170" i="18" s="1"/>
  <c r="AY2171" i="18" s="1"/>
  <c r="AY2172" i="18" s="1"/>
  <c r="AY2173" i="18" s="1"/>
  <c r="AY2174" i="18" s="1"/>
  <c r="AY2175" i="18" s="1"/>
  <c r="AY2176" i="18" s="1"/>
  <c r="AY2177" i="18" s="1"/>
  <c r="AY2178" i="18" s="1"/>
  <c r="AY2179" i="18" s="1"/>
  <c r="AY2180" i="18" s="1"/>
  <c r="AY2181" i="18" s="1"/>
  <c r="AY2182" i="18" s="1"/>
  <c r="AY2183" i="18" s="1"/>
  <c r="AY2184" i="18" s="1"/>
  <c r="AY2185" i="18" s="1"/>
  <c r="AY2186" i="18" s="1"/>
  <c r="AY2187" i="18" s="1"/>
  <c r="AY2188" i="18" s="1"/>
  <c r="AY2189" i="18" s="1"/>
  <c r="AY2190" i="18" s="1"/>
  <c r="AY2191" i="18" s="1"/>
  <c r="AY2192" i="18" s="1"/>
  <c r="AY2193" i="18" s="1"/>
  <c r="AY2194" i="18" s="1"/>
  <c r="AY2195" i="18" s="1"/>
  <c r="AY2196" i="18" s="1"/>
  <c r="AY2197" i="18" s="1"/>
  <c r="AY2198" i="18" s="1"/>
  <c r="AY2199" i="18" s="1"/>
  <c r="AY2200" i="18" s="1"/>
  <c r="AY2201" i="18" s="1"/>
  <c r="AY2202" i="18" s="1"/>
  <c r="AY2203" i="18" s="1"/>
  <c r="AY2204" i="18" s="1"/>
  <c r="AY2205" i="18" s="1"/>
  <c r="AY2206" i="18" s="1"/>
  <c r="AY2207" i="18" s="1"/>
  <c r="AY2208" i="18" s="1"/>
  <c r="AY2209" i="18" s="1"/>
  <c r="AY2210" i="18" s="1"/>
  <c r="AY2211" i="18" s="1"/>
  <c r="AY2212" i="18" s="1"/>
  <c r="AY2213" i="18" s="1"/>
  <c r="AY2214" i="18" s="1"/>
  <c r="AY2215" i="18" s="1"/>
  <c r="AY2216" i="18" s="1"/>
  <c r="AY2217" i="18" s="1"/>
  <c r="AY2218" i="18" s="1"/>
  <c r="AY2219" i="18" s="1"/>
  <c r="AY2220" i="18" s="1"/>
  <c r="AY2221" i="18" s="1"/>
  <c r="AY2222" i="18" s="1"/>
  <c r="AY2223" i="18" s="1"/>
  <c r="AY2224" i="18" s="1"/>
  <c r="AY2225" i="18" s="1"/>
  <c r="AY2226" i="18" s="1"/>
  <c r="AY2227" i="18" s="1"/>
  <c r="AY2228" i="18" s="1"/>
  <c r="AY2229" i="18" s="1"/>
  <c r="AY2230" i="18" s="1"/>
  <c r="AY2231" i="18" s="1"/>
  <c r="AY2232" i="18" s="1"/>
  <c r="AY2233" i="18" s="1"/>
  <c r="AY2234" i="18" s="1"/>
  <c r="AY2235" i="18" s="1"/>
  <c r="AY2236" i="18" s="1"/>
  <c r="AY2237" i="18" s="1"/>
  <c r="AY2238" i="18" s="1"/>
  <c r="AY2239" i="18" s="1"/>
  <c r="AY2240" i="18" s="1"/>
  <c r="AY2241" i="18" s="1"/>
  <c r="AY2242" i="18" s="1"/>
  <c r="AY2243" i="18" s="1"/>
  <c r="AY2244" i="18" s="1"/>
  <c r="AY2245" i="18" s="1"/>
  <c r="AY2246" i="18" s="1"/>
  <c r="AY2247" i="18" s="1"/>
  <c r="AY2248" i="18" s="1"/>
  <c r="AY2249" i="18" s="1"/>
  <c r="AY2250" i="18" s="1"/>
  <c r="AY2251" i="18" s="1"/>
  <c r="AY2252" i="18" s="1"/>
  <c r="AY2253" i="18" s="1"/>
  <c r="AY2254" i="18" s="1"/>
  <c r="AY2255" i="18" s="1"/>
  <c r="AY2256" i="18" s="1"/>
  <c r="AY2257" i="18" s="1"/>
  <c r="AY2258" i="18" s="1"/>
  <c r="AY2259" i="18" s="1"/>
  <c r="AY2260" i="18" s="1"/>
  <c r="AY2261" i="18" s="1"/>
  <c r="AY2262" i="18" s="1"/>
  <c r="AY2263" i="18" s="1"/>
  <c r="AY2264" i="18" s="1"/>
  <c r="AY2265" i="18" s="1"/>
  <c r="AY2266" i="18" s="1"/>
  <c r="AY2267" i="18" s="1"/>
  <c r="AY2268" i="18" s="1"/>
  <c r="AY2269" i="18" s="1"/>
  <c r="AY2270" i="18" s="1"/>
  <c r="AY2271" i="18" s="1"/>
  <c r="AY2272" i="18" s="1"/>
  <c r="AY2273" i="18" s="1"/>
  <c r="AY2274" i="18" s="1"/>
  <c r="AY2275" i="18" s="1"/>
  <c r="AY2276" i="18" s="1"/>
  <c r="GM1570" i="18"/>
  <c r="GM1571" i="18" s="1"/>
  <c r="GM1572" i="18" s="1"/>
  <c r="GM1573" i="18" s="1"/>
  <c r="GM1574" i="18" s="1"/>
  <c r="GM1575" i="18" s="1"/>
  <c r="GM1576" i="18" s="1"/>
  <c r="GM1577" i="18" s="1"/>
  <c r="GM1578" i="18" s="1"/>
  <c r="GM1579" i="18" s="1"/>
  <c r="GM1580" i="18" s="1"/>
  <c r="GM1581" i="18" s="1"/>
  <c r="GM1582" i="18" s="1"/>
  <c r="GM1583" i="18" s="1"/>
  <c r="GM1584" i="18" s="1"/>
  <c r="GM1585" i="18" s="1"/>
  <c r="GM1586" i="18" s="1"/>
  <c r="GM1587" i="18" s="1"/>
  <c r="GM1588" i="18" s="1"/>
  <c r="GM1589" i="18" s="1"/>
  <c r="GM1590" i="18" s="1"/>
  <c r="GM1591" i="18" s="1"/>
  <c r="GM1592" i="18" s="1"/>
  <c r="GM1593" i="18" s="1"/>
  <c r="GM1594" i="18" s="1"/>
  <c r="GM1595" i="18" s="1"/>
  <c r="GM1596" i="18" s="1"/>
  <c r="GM1597" i="18" s="1"/>
  <c r="GM1598" i="18" s="1"/>
  <c r="GM1599" i="18" s="1"/>
  <c r="GM1600" i="18" s="1"/>
  <c r="GM1601" i="18" s="1"/>
  <c r="GM1602" i="18" s="1"/>
  <c r="GM1603" i="18" s="1"/>
  <c r="GM1604" i="18" s="1"/>
  <c r="GM1605" i="18" s="1"/>
  <c r="GM1606" i="18" s="1"/>
  <c r="GM1607" i="18" s="1"/>
  <c r="GM1608" i="18" s="1"/>
  <c r="GM1609" i="18" s="1"/>
  <c r="GM1610" i="18" s="1"/>
  <c r="GM1611" i="18" s="1"/>
  <c r="GM1612" i="18" s="1"/>
  <c r="GM1613" i="18" s="1"/>
  <c r="GM1614" i="18" s="1"/>
  <c r="GM1615" i="18" s="1"/>
  <c r="GM1616" i="18" s="1"/>
  <c r="GM1617" i="18" s="1"/>
  <c r="GM1618" i="18" s="1"/>
  <c r="GM1619" i="18" s="1"/>
  <c r="GM1620" i="18" s="1"/>
  <c r="GM1621" i="18" s="1"/>
  <c r="GM1622" i="18" s="1"/>
  <c r="GM1623" i="18" s="1"/>
  <c r="GM1624" i="18" s="1"/>
  <c r="GM1625" i="18" s="1"/>
  <c r="GM1626" i="18" s="1"/>
  <c r="GM1627" i="18" s="1"/>
  <c r="GM1628" i="18" s="1"/>
  <c r="GM1629" i="18" s="1"/>
  <c r="GM1630" i="18" s="1"/>
  <c r="GM1631" i="18" s="1"/>
  <c r="GM1632" i="18" s="1"/>
  <c r="GM1633" i="18" s="1"/>
  <c r="GM1634" i="18" s="1"/>
  <c r="GM1635" i="18" s="1"/>
  <c r="GM1636" i="18" s="1"/>
  <c r="GM1637" i="18" s="1"/>
  <c r="GM1638" i="18" s="1"/>
  <c r="GM1639" i="18" s="1"/>
  <c r="GM1640" i="18" s="1"/>
  <c r="GM1641" i="18" s="1"/>
  <c r="GM1642" i="18" s="1"/>
  <c r="GM1643" i="18" s="1"/>
  <c r="GM1644" i="18" s="1"/>
  <c r="GM1645" i="18" s="1"/>
  <c r="GM1646" i="18" s="1"/>
  <c r="GM1647" i="18" s="1"/>
  <c r="GM1648" i="18" s="1"/>
  <c r="GM1649" i="18" s="1"/>
  <c r="GM1650" i="18" s="1"/>
  <c r="GM1651" i="18" s="1"/>
  <c r="GM1652" i="18" s="1"/>
  <c r="GM1653" i="18" s="1"/>
  <c r="GM1654" i="18" s="1"/>
  <c r="GM1655" i="18" s="1"/>
  <c r="GM1656" i="18" s="1"/>
  <c r="GM1657" i="18" s="1"/>
  <c r="GM1658" i="18" s="1"/>
  <c r="GM1659" i="18" s="1"/>
  <c r="GM1660" i="18" s="1"/>
  <c r="GM1661" i="18" s="1"/>
  <c r="GM1662" i="18" s="1"/>
  <c r="GM1663" i="18" s="1"/>
  <c r="GM1664" i="18" s="1"/>
  <c r="GM1665" i="18" s="1"/>
  <c r="GM1666" i="18" s="1"/>
  <c r="GM1667" i="18" s="1"/>
  <c r="GM1668" i="18" s="1"/>
  <c r="GM1669" i="18" s="1"/>
  <c r="GM1670" i="18" s="1"/>
  <c r="GM1671" i="18" s="1"/>
  <c r="GM1672" i="18" s="1"/>
  <c r="GM1673" i="18" s="1"/>
  <c r="GM1674" i="18" s="1"/>
  <c r="GM1675" i="18" s="1"/>
  <c r="GM1676" i="18" s="1"/>
  <c r="GM1677" i="18" s="1"/>
  <c r="GM1678" i="18" s="1"/>
  <c r="GM1679" i="18" s="1"/>
  <c r="GM1680" i="18" s="1"/>
  <c r="GM1681" i="18" s="1"/>
  <c r="GM1682" i="18" s="1"/>
  <c r="GM1683" i="18" s="1"/>
  <c r="GM1684" i="18" s="1"/>
  <c r="GM1685" i="18" s="1"/>
  <c r="GM1686" i="18" s="1"/>
  <c r="GM1687" i="18" s="1"/>
  <c r="GM1688" i="18" s="1"/>
  <c r="GM1689" i="18" s="1"/>
  <c r="GM1690" i="18" s="1"/>
  <c r="GM1691" i="18" s="1"/>
  <c r="GM1692" i="18" s="1"/>
  <c r="GM1693" i="18" s="1"/>
  <c r="GM1694" i="18" s="1"/>
  <c r="GM1695" i="18" s="1"/>
  <c r="GM1696" i="18" s="1"/>
  <c r="GM1697" i="18" s="1"/>
  <c r="GM1698" i="18" s="1"/>
  <c r="GM1699" i="18" s="1"/>
  <c r="GM1700" i="18" s="1"/>
  <c r="GM1701" i="18" s="1"/>
  <c r="GM1702" i="18" s="1"/>
  <c r="GM1703" i="18" s="1"/>
  <c r="GM1704" i="18" s="1"/>
  <c r="GM1705" i="18" s="1"/>
  <c r="GM1706" i="18" s="1"/>
  <c r="GM1707" i="18" s="1"/>
  <c r="GM1708" i="18" s="1"/>
  <c r="GM1709" i="18" s="1"/>
  <c r="GM1710" i="18" s="1"/>
  <c r="GM1711" i="18" s="1"/>
  <c r="GM1712" i="18" s="1"/>
  <c r="GM1713" i="18" s="1"/>
  <c r="GM1714" i="18" s="1"/>
  <c r="GM1715" i="18" s="1"/>
  <c r="GM1716" i="18" s="1"/>
  <c r="GM1717" i="18" s="1"/>
  <c r="GM1718" i="18" s="1"/>
  <c r="GM1719" i="18" s="1"/>
  <c r="GM1720" i="18" s="1"/>
  <c r="GM1721" i="18" s="1"/>
  <c r="GM1722" i="18" s="1"/>
  <c r="GM1723" i="18" s="1"/>
  <c r="GM1724" i="18" s="1"/>
  <c r="GM1725" i="18" s="1"/>
  <c r="GM1726" i="18" s="1"/>
  <c r="GM1727" i="18" s="1"/>
  <c r="GM1728" i="18" s="1"/>
  <c r="GM1729" i="18" s="1"/>
  <c r="GM1730" i="18" s="1"/>
  <c r="GM1731" i="18" s="1"/>
  <c r="GM1732" i="18" s="1"/>
  <c r="GM1733" i="18" s="1"/>
  <c r="GM1734" i="18" s="1"/>
  <c r="GM1735" i="18" s="1"/>
  <c r="GM1736" i="18" s="1"/>
  <c r="GM1737" i="18" s="1"/>
  <c r="GM1738" i="18" s="1"/>
  <c r="GM1739" i="18" s="1"/>
  <c r="GM1740" i="18" s="1"/>
  <c r="GM1741" i="18" s="1"/>
  <c r="GM1742" i="18" s="1"/>
  <c r="GM1743" i="18" s="1"/>
  <c r="GM1744" i="18" s="1"/>
  <c r="GM1745" i="18" s="1"/>
  <c r="GM1746" i="18" s="1"/>
  <c r="GM1747" i="18" s="1"/>
  <c r="GM1748" i="18" s="1"/>
  <c r="GM1749" i="18" s="1"/>
  <c r="GM1750" i="18" s="1"/>
  <c r="GM1751" i="18" s="1"/>
  <c r="GM1752" i="18" s="1"/>
  <c r="GM1753" i="18" s="1"/>
  <c r="GM1754" i="18" s="1"/>
  <c r="GM1755" i="18" s="1"/>
  <c r="GM1756" i="18" s="1"/>
  <c r="GM1757" i="18" s="1"/>
  <c r="GM1758" i="18" s="1"/>
  <c r="GM1759" i="18" s="1"/>
  <c r="GM1760" i="18" s="1"/>
  <c r="GM1761" i="18" s="1"/>
  <c r="GM1762" i="18" s="1"/>
  <c r="GM1763" i="18" s="1"/>
  <c r="GM1764" i="18" s="1"/>
  <c r="GM1765" i="18" s="1"/>
  <c r="GM1766" i="18" s="1"/>
  <c r="GM1767" i="18" s="1"/>
  <c r="GM1768" i="18" s="1"/>
  <c r="GM1769" i="18" s="1"/>
  <c r="GM1770" i="18" s="1"/>
  <c r="GM1771" i="18" s="1"/>
  <c r="GM1772" i="18" s="1"/>
  <c r="GM1773" i="18" s="1"/>
  <c r="GM1774" i="18" s="1"/>
  <c r="GM1775" i="18" s="1"/>
  <c r="GM1776" i="18" s="1"/>
  <c r="GM1777" i="18" s="1"/>
  <c r="GM1778" i="18" s="1"/>
  <c r="GM1779" i="18" s="1"/>
  <c r="GM1780" i="18" s="1"/>
  <c r="GM1781" i="18" s="1"/>
  <c r="GM1782" i="18" s="1"/>
  <c r="GM1783" i="18" s="1"/>
  <c r="GM1784" i="18" s="1"/>
  <c r="GM1785" i="18" s="1"/>
  <c r="GM1786" i="18" s="1"/>
  <c r="GM1787" i="18" s="1"/>
  <c r="GM1788" i="18" s="1"/>
  <c r="GM1789" i="18" s="1"/>
  <c r="GM1790" i="18" s="1"/>
  <c r="GM1791" i="18" s="1"/>
  <c r="GM1792" i="18" s="1"/>
  <c r="GF1570" i="18"/>
  <c r="GF1571" i="18" s="1"/>
  <c r="GF1572" i="18" s="1"/>
  <c r="GF1573" i="18" s="1"/>
  <c r="GF1574" i="18" s="1"/>
  <c r="GF1575" i="18" s="1"/>
  <c r="GF1576" i="18" s="1"/>
  <c r="GF1577" i="18" s="1"/>
  <c r="GF1578" i="18" s="1"/>
  <c r="GF1579" i="18" s="1"/>
  <c r="GF1580" i="18" s="1"/>
  <c r="GF1581" i="18" s="1"/>
  <c r="GF1582" i="18" s="1"/>
  <c r="GF1583" i="18" s="1"/>
  <c r="GF1584" i="18" s="1"/>
  <c r="GF1585" i="18" s="1"/>
  <c r="GF1586" i="18" s="1"/>
  <c r="GF1587" i="18" s="1"/>
  <c r="GF1588" i="18" s="1"/>
  <c r="GF1589" i="18" s="1"/>
  <c r="GF1590" i="18" s="1"/>
  <c r="GF1591" i="18" s="1"/>
  <c r="GF1592" i="18" s="1"/>
  <c r="GF1593" i="18" s="1"/>
  <c r="GF1594" i="18" s="1"/>
  <c r="GF1595" i="18" s="1"/>
  <c r="GF1596" i="18" s="1"/>
  <c r="GF1597" i="18" s="1"/>
  <c r="GF1598" i="18" s="1"/>
  <c r="GF1599" i="18" s="1"/>
  <c r="GF1600" i="18" s="1"/>
  <c r="GF1601" i="18" s="1"/>
  <c r="GF1602" i="18" s="1"/>
  <c r="GF1603" i="18" s="1"/>
  <c r="GF1604" i="18" s="1"/>
  <c r="GF1605" i="18" s="1"/>
  <c r="GF1606" i="18" s="1"/>
  <c r="GF1607" i="18" s="1"/>
  <c r="GF1608" i="18" s="1"/>
  <c r="GF1609" i="18" s="1"/>
  <c r="GF1610" i="18" s="1"/>
  <c r="GF1611" i="18" s="1"/>
  <c r="GF1612" i="18" s="1"/>
  <c r="GF1613" i="18" s="1"/>
  <c r="GF1614" i="18" s="1"/>
  <c r="GF1615" i="18" s="1"/>
  <c r="GF1616" i="18" s="1"/>
  <c r="GF1617" i="18" s="1"/>
  <c r="GF1618" i="18" s="1"/>
  <c r="GF1619" i="18" s="1"/>
  <c r="GF1620" i="18" s="1"/>
  <c r="GF1621" i="18" s="1"/>
  <c r="GF1622" i="18" s="1"/>
  <c r="GF1623" i="18" s="1"/>
  <c r="GF1624" i="18" s="1"/>
  <c r="GF1625" i="18" s="1"/>
  <c r="GF1626" i="18" s="1"/>
  <c r="GF1627" i="18" s="1"/>
  <c r="GF1628" i="18" s="1"/>
  <c r="GF1629" i="18" s="1"/>
  <c r="GF1630" i="18" s="1"/>
  <c r="GF1631" i="18" s="1"/>
  <c r="GF1632" i="18" s="1"/>
  <c r="GF1633" i="18" s="1"/>
  <c r="GF1634" i="18" s="1"/>
  <c r="GF1635" i="18" s="1"/>
  <c r="GF1636" i="18" s="1"/>
  <c r="GF1637" i="18" s="1"/>
  <c r="GF1638" i="18" s="1"/>
  <c r="GF1639" i="18" s="1"/>
  <c r="GF1640" i="18" s="1"/>
  <c r="GF1641" i="18" s="1"/>
  <c r="GF1642" i="18" s="1"/>
  <c r="GF1643" i="18" s="1"/>
  <c r="GF1644" i="18" s="1"/>
  <c r="GF1645" i="18" s="1"/>
  <c r="GF1646" i="18" s="1"/>
  <c r="GF1647" i="18" s="1"/>
  <c r="GF1648" i="18" s="1"/>
  <c r="GF1649" i="18" s="1"/>
  <c r="GF1650" i="18" s="1"/>
  <c r="GF1651" i="18" s="1"/>
  <c r="GF1652" i="18" s="1"/>
  <c r="GF1653" i="18" s="1"/>
  <c r="GF1654" i="18" s="1"/>
  <c r="GF1655" i="18" s="1"/>
  <c r="GF1656" i="18" s="1"/>
  <c r="GF1657" i="18" s="1"/>
  <c r="GF1658" i="18" s="1"/>
  <c r="GF1659" i="18" s="1"/>
  <c r="GF1660" i="18" s="1"/>
  <c r="GF1661" i="18" s="1"/>
  <c r="GF1662" i="18" s="1"/>
  <c r="GF1663" i="18" s="1"/>
  <c r="GF1664" i="18" s="1"/>
  <c r="GF1665" i="18" s="1"/>
  <c r="GF1666" i="18" s="1"/>
  <c r="GF1667" i="18" s="1"/>
  <c r="GF1668" i="18" s="1"/>
  <c r="GF1669" i="18" s="1"/>
  <c r="GF1670" i="18" s="1"/>
  <c r="GF1671" i="18" s="1"/>
  <c r="GF1672" i="18" s="1"/>
  <c r="GF1673" i="18" s="1"/>
  <c r="GF1674" i="18" s="1"/>
  <c r="GF1675" i="18" s="1"/>
  <c r="GF1676" i="18" s="1"/>
  <c r="GF1677" i="18" s="1"/>
  <c r="GF1678" i="18" s="1"/>
  <c r="GF1679" i="18" s="1"/>
  <c r="GF1680" i="18" s="1"/>
  <c r="GF1681" i="18" s="1"/>
  <c r="GF1682" i="18" s="1"/>
  <c r="GF1683" i="18" s="1"/>
  <c r="GF1684" i="18" s="1"/>
  <c r="GF1685" i="18" s="1"/>
  <c r="GF1686" i="18" s="1"/>
  <c r="GF1687" i="18" s="1"/>
  <c r="GF1688" i="18" s="1"/>
  <c r="GF1689" i="18" s="1"/>
  <c r="GF1690" i="18" s="1"/>
  <c r="GF1691" i="18" s="1"/>
  <c r="GF1692" i="18" s="1"/>
  <c r="GF1693" i="18" s="1"/>
  <c r="GF1694" i="18" s="1"/>
  <c r="GF1695" i="18" s="1"/>
  <c r="GF1696" i="18" s="1"/>
  <c r="GF1697" i="18" s="1"/>
  <c r="GF1698" i="18" s="1"/>
  <c r="GF1699" i="18" s="1"/>
  <c r="GF1700" i="18" s="1"/>
  <c r="GF1701" i="18" s="1"/>
  <c r="GF1702" i="18" s="1"/>
  <c r="GF1703" i="18" s="1"/>
  <c r="GF1704" i="18" s="1"/>
  <c r="GF1705" i="18" s="1"/>
  <c r="GF1706" i="18" s="1"/>
  <c r="GF1707" i="18" s="1"/>
  <c r="GF1708" i="18" s="1"/>
  <c r="GF1709" i="18" s="1"/>
  <c r="GF1710" i="18" s="1"/>
  <c r="GF1711" i="18" s="1"/>
  <c r="GF1712" i="18" s="1"/>
  <c r="GF1713" i="18" s="1"/>
  <c r="GF1714" i="18" s="1"/>
  <c r="GF1715" i="18" s="1"/>
  <c r="GF1716" i="18" s="1"/>
  <c r="GF1717" i="18" s="1"/>
  <c r="GF1718" i="18" s="1"/>
  <c r="GF1719" i="18" s="1"/>
  <c r="GF1720" i="18" s="1"/>
  <c r="GF1721" i="18" s="1"/>
  <c r="GF1722" i="18" s="1"/>
  <c r="GF1723" i="18" s="1"/>
  <c r="GF1724" i="18" s="1"/>
  <c r="GF1725" i="18" s="1"/>
  <c r="GF1726" i="18" s="1"/>
  <c r="GF1727" i="18" s="1"/>
  <c r="GF1728" i="18" s="1"/>
  <c r="GF1729" i="18" s="1"/>
  <c r="GF1730" i="18" s="1"/>
  <c r="GF1731" i="18" s="1"/>
  <c r="GF1732" i="18" s="1"/>
  <c r="GF1733" i="18" s="1"/>
  <c r="GF1734" i="18" s="1"/>
  <c r="GF1735" i="18" s="1"/>
  <c r="GF1736" i="18" s="1"/>
  <c r="GF1737" i="18" s="1"/>
  <c r="GF1738" i="18" s="1"/>
  <c r="GF1739" i="18" s="1"/>
  <c r="GF1740" i="18" s="1"/>
  <c r="GF1741" i="18" s="1"/>
  <c r="GF1742" i="18" s="1"/>
  <c r="GF1743" i="18" s="1"/>
  <c r="GF1744" i="18" s="1"/>
  <c r="GF1745" i="18" s="1"/>
  <c r="GF1746" i="18" s="1"/>
  <c r="GF1747" i="18" s="1"/>
  <c r="GF1748" i="18" s="1"/>
  <c r="GF1749" i="18" s="1"/>
  <c r="GF1750" i="18" s="1"/>
  <c r="GF1751" i="18" s="1"/>
  <c r="GF1752" i="18" s="1"/>
  <c r="GF1753" i="18" s="1"/>
  <c r="GF1754" i="18" s="1"/>
  <c r="GF1755" i="18" s="1"/>
  <c r="GF1756" i="18" s="1"/>
  <c r="GF1757" i="18" s="1"/>
  <c r="GF1758" i="18" s="1"/>
  <c r="GF1759" i="18" s="1"/>
  <c r="GF1760" i="18" s="1"/>
  <c r="GF1761" i="18" s="1"/>
  <c r="GF1762" i="18" s="1"/>
  <c r="GF1763" i="18" s="1"/>
  <c r="GF1764" i="18" s="1"/>
  <c r="GF1765" i="18" s="1"/>
  <c r="GF1766" i="18" s="1"/>
  <c r="GF1767" i="18" s="1"/>
  <c r="GF1768" i="18" s="1"/>
  <c r="GF1769" i="18" s="1"/>
  <c r="GF1770" i="18" s="1"/>
  <c r="GF1771" i="18" s="1"/>
  <c r="GF1772" i="18" s="1"/>
  <c r="GF1773" i="18" s="1"/>
  <c r="GF1774" i="18" s="1"/>
  <c r="GF1775" i="18" s="1"/>
  <c r="GF1776" i="18" s="1"/>
  <c r="GF1777" i="18" s="1"/>
  <c r="GF1778" i="18" s="1"/>
  <c r="GF1779" i="18" s="1"/>
  <c r="GF1780" i="18" s="1"/>
  <c r="GF1781" i="18" s="1"/>
  <c r="GF1782" i="18" s="1"/>
  <c r="GF1783" i="18" s="1"/>
  <c r="GF1784" i="18" s="1"/>
  <c r="GF1785" i="18" s="1"/>
  <c r="GF1786" i="18" s="1"/>
  <c r="GF1787" i="18" s="1"/>
  <c r="GF1788" i="18" s="1"/>
  <c r="GF1789" i="18" s="1"/>
  <c r="HO1735" i="18"/>
  <c r="HO1736" i="18" s="1"/>
  <c r="HO1737" i="18" s="1"/>
  <c r="HO1738" i="18" s="1"/>
  <c r="HO1739" i="18" s="1"/>
  <c r="HO1740" i="18" s="1"/>
  <c r="HO1741" i="18" s="1"/>
  <c r="HO1742" i="18" s="1"/>
  <c r="HO1743" i="18" s="1"/>
  <c r="HO1744" i="18" s="1"/>
  <c r="HO1745" i="18" s="1"/>
  <c r="HO1746" i="18" s="1"/>
  <c r="HO1747" i="18" s="1"/>
  <c r="HO1748" i="18" s="1"/>
  <c r="HO1749" i="18" s="1"/>
  <c r="HO1750" i="18" s="1"/>
  <c r="HO1751" i="18" s="1"/>
  <c r="HO1752" i="18" s="1"/>
  <c r="HO1753" i="18" s="1"/>
  <c r="HO1754" i="18" s="1"/>
  <c r="HO1755" i="18" s="1"/>
  <c r="HO1756" i="18" s="1"/>
  <c r="HO1757" i="18" s="1"/>
  <c r="HO1758" i="18" s="1"/>
  <c r="HO1759" i="18" s="1"/>
  <c r="HO1760" i="18" s="1"/>
  <c r="HO1761" i="18" s="1"/>
  <c r="HO1762" i="18" s="1"/>
  <c r="HO1763" i="18" s="1"/>
  <c r="HO1764" i="18" s="1"/>
  <c r="HO1765" i="18" s="1"/>
  <c r="HO1766" i="18" s="1"/>
  <c r="HO1767" i="18" s="1"/>
  <c r="HO1768" i="18" s="1"/>
  <c r="HO1769" i="18" s="1"/>
  <c r="HO1770" i="18" s="1"/>
  <c r="HO1771" i="18" s="1"/>
  <c r="HO1772" i="18" s="1"/>
  <c r="HO1773" i="18" s="1"/>
  <c r="HO1774" i="18" s="1"/>
  <c r="HO1775" i="18" s="1"/>
  <c r="HO1776" i="18" s="1"/>
  <c r="HO1777" i="18" s="1"/>
  <c r="HO1778" i="18" s="1"/>
  <c r="HO1779" i="18" s="1"/>
  <c r="HO1780" i="18" s="1"/>
  <c r="HO1781" i="18" s="1"/>
  <c r="HO1782" i="18" s="1"/>
  <c r="HO1783" i="18" s="1"/>
  <c r="HO1784" i="18" s="1"/>
  <c r="HO1785" i="18" s="1"/>
  <c r="HO1786" i="18" s="1"/>
  <c r="HO1787" i="18" s="1"/>
  <c r="HO1788" i="18" s="1"/>
  <c r="HO1789" i="18" s="1"/>
  <c r="HO1790" i="18" s="1"/>
  <c r="HO1791" i="18" s="1"/>
  <c r="HO1792" i="18" s="1"/>
  <c r="HO1793" i="18" s="1"/>
  <c r="HO1794" i="18" s="1"/>
  <c r="HO1795" i="18" s="1"/>
  <c r="HO1796" i="18" s="1"/>
  <c r="HO1797" i="18" s="1"/>
  <c r="HO1798" i="18" s="1"/>
  <c r="HO1799" i="18" s="1"/>
  <c r="HO1800" i="18" s="1"/>
  <c r="HO1801" i="18" s="1"/>
  <c r="HO1802" i="18" s="1"/>
  <c r="HO1803" i="18" s="1"/>
  <c r="HO1804" i="18" s="1"/>
  <c r="HO1805" i="18" s="1"/>
  <c r="HO1806" i="18" s="1"/>
  <c r="HO1807" i="18" s="1"/>
  <c r="HO1808" i="18" s="1"/>
  <c r="HO1809" i="18" s="1"/>
  <c r="HO1810" i="18" s="1"/>
  <c r="HO1811" i="18" s="1"/>
  <c r="HO1812" i="18" s="1"/>
  <c r="HO1813" i="18" s="1"/>
  <c r="HO1814" i="18" s="1"/>
  <c r="HO1815" i="18" s="1"/>
  <c r="HO1816" i="18" s="1"/>
  <c r="HO1817" i="18" s="1"/>
  <c r="HO1818" i="18" s="1"/>
  <c r="HO1819" i="18" s="1"/>
  <c r="HO1820" i="18" s="1"/>
  <c r="HO1821" i="18" s="1"/>
  <c r="HO1822" i="18" s="1"/>
  <c r="HO1823" i="18" s="1"/>
  <c r="HO1824" i="18" s="1"/>
  <c r="HO1825" i="18" s="1"/>
  <c r="HO1826" i="18" s="1"/>
  <c r="HO1827" i="18" s="1"/>
  <c r="HO1828" i="18" s="1"/>
  <c r="HO1829" i="18" s="1"/>
  <c r="HO1830" i="18" s="1"/>
  <c r="HO1831" i="18" s="1"/>
  <c r="HO1832" i="18" s="1"/>
  <c r="HO1833" i="18" s="1"/>
  <c r="HO1834" i="18" s="1"/>
  <c r="HO1835" i="18" s="1"/>
  <c r="HO1836" i="18" s="1"/>
  <c r="HO1837" i="18" s="1"/>
  <c r="HO1838" i="18" s="1"/>
  <c r="HO1839" i="18" s="1"/>
  <c r="HO1840" i="18" s="1"/>
  <c r="HO1841" i="18" s="1"/>
  <c r="HO1842" i="18" s="1"/>
  <c r="HO1843" i="18" s="1"/>
  <c r="HO1844" i="18" s="1"/>
  <c r="HO1845" i="18" s="1"/>
  <c r="HO1846" i="18" s="1"/>
  <c r="HO1847" i="18" s="1"/>
  <c r="HO1848" i="18" s="1"/>
  <c r="HO1849" i="18" s="1"/>
  <c r="HO1850" i="18" s="1"/>
  <c r="HO1851" i="18" s="1"/>
  <c r="HO1852" i="18" s="1"/>
  <c r="HO1853" i="18" s="1"/>
  <c r="HO1854" i="18" s="1"/>
  <c r="HO1855" i="18" s="1"/>
  <c r="HO1856" i="18" s="1"/>
  <c r="HO1857" i="18" s="1"/>
  <c r="HO1858" i="18" s="1"/>
  <c r="HO1859" i="18" s="1"/>
  <c r="HO1860" i="18" s="1"/>
  <c r="HO1861" i="18" s="1"/>
  <c r="HO1862" i="18" s="1"/>
  <c r="HO1863" i="18" s="1"/>
  <c r="HO1864" i="18" s="1"/>
  <c r="HO1865" i="18" s="1"/>
  <c r="HO1866" i="18" s="1"/>
  <c r="HO1867" i="18" s="1"/>
  <c r="HO1868" i="18" s="1"/>
  <c r="HO1869" i="18" s="1"/>
  <c r="HO1870" i="18" s="1"/>
  <c r="HO1871" i="18" s="1"/>
  <c r="HO1872" i="18" s="1"/>
  <c r="HO1873" i="18" s="1"/>
  <c r="HO1874" i="18" s="1"/>
  <c r="HO1875" i="18" s="1"/>
  <c r="HO1876" i="18" s="1"/>
  <c r="HO1877" i="18" s="1"/>
  <c r="HO1878" i="18" s="1"/>
  <c r="HO1879" i="18" s="1"/>
  <c r="HO1880" i="18" s="1"/>
  <c r="HO1881" i="18" s="1"/>
  <c r="HO1882" i="18" s="1"/>
  <c r="HO1883" i="18" s="1"/>
  <c r="HO1884" i="18" s="1"/>
  <c r="HO1885" i="18" s="1"/>
  <c r="HO1886" i="18" s="1"/>
  <c r="HO1887" i="18" s="1"/>
  <c r="HO1888" i="18" s="1"/>
  <c r="HO1889" i="18" s="1"/>
  <c r="HO1890" i="18" s="1"/>
  <c r="HO1891" i="18" s="1"/>
  <c r="HO1892" i="18" s="1"/>
  <c r="HO1893" i="18" s="1"/>
  <c r="HO1894" i="18" s="1"/>
  <c r="HO1895" i="18" s="1"/>
  <c r="HO1896" i="18" s="1"/>
  <c r="HO1897" i="18" s="1"/>
  <c r="HO1898" i="18" s="1"/>
  <c r="HO1899" i="18" s="1"/>
  <c r="HO1900" i="18" s="1"/>
  <c r="HO1901" i="18" s="1"/>
  <c r="HO1902" i="18" s="1"/>
  <c r="HO1903" i="18" s="1"/>
  <c r="HO1904" i="18" s="1"/>
  <c r="HO1905" i="18" s="1"/>
  <c r="HO1906" i="18" s="1"/>
  <c r="HO1907" i="18" s="1"/>
  <c r="HO1908" i="18" s="1"/>
  <c r="HO1909" i="18" s="1"/>
  <c r="HO1910" i="18" s="1"/>
  <c r="HO1911" i="18" s="1"/>
  <c r="HO1912" i="18" s="1"/>
  <c r="HO1913" i="18" s="1"/>
  <c r="HO1914" i="18" s="1"/>
  <c r="HO1915" i="18" s="1"/>
  <c r="HO1916" i="18" s="1"/>
  <c r="HO1917" i="18" s="1"/>
  <c r="HO1918" i="18" s="1"/>
  <c r="HO1919" i="18" s="1"/>
  <c r="HO1920" i="18" s="1"/>
  <c r="HO1921" i="18" s="1"/>
  <c r="HO1922" i="18" s="1"/>
  <c r="HO1923" i="18" s="1"/>
  <c r="HO1924" i="18" s="1"/>
  <c r="HO1925" i="18" s="1"/>
  <c r="HO1926" i="18" s="1"/>
  <c r="HO1927" i="18" s="1"/>
  <c r="HO1928" i="18" s="1"/>
  <c r="HO1929" i="18" s="1"/>
  <c r="HO1930" i="18" s="1"/>
  <c r="HO1931" i="18" s="1"/>
  <c r="HO1932" i="18" s="1"/>
  <c r="HO1933" i="18" s="1"/>
  <c r="HO1934" i="18" s="1"/>
  <c r="HO1935" i="18" s="1"/>
  <c r="HO1936" i="18" s="1"/>
  <c r="HO1937" i="18" s="1"/>
  <c r="HO1938" i="18" s="1"/>
  <c r="HO1939" i="18" s="1"/>
  <c r="HO1940" i="18" s="1"/>
  <c r="HO1941" i="18" s="1"/>
  <c r="HO1942" i="18" s="1"/>
  <c r="HO1943" i="18" s="1"/>
  <c r="HO1944" i="18" s="1"/>
  <c r="HO1945" i="18" s="1"/>
  <c r="HO1946" i="18" s="1"/>
  <c r="HO1947" i="18" s="1"/>
  <c r="HO1948" i="18" s="1"/>
  <c r="HO1949" i="18" s="1"/>
  <c r="HO1950" i="18" s="1"/>
  <c r="HO1951" i="18" s="1"/>
  <c r="HO1952" i="18" s="1"/>
  <c r="HO1953" i="18" s="1"/>
  <c r="HO1954" i="18" s="1"/>
  <c r="HO1955" i="18" s="1"/>
  <c r="HO1956" i="18" s="1"/>
  <c r="HO1957" i="18" s="1"/>
  <c r="HO1958" i="18" s="1"/>
  <c r="HO1959" i="18" s="1"/>
  <c r="HO1960" i="18" s="1"/>
  <c r="HO1961" i="18" s="1"/>
  <c r="HO1962" i="18" s="1"/>
  <c r="HO1963" i="18" s="1"/>
  <c r="HO1964" i="18" s="1"/>
  <c r="HO1965" i="18" s="1"/>
  <c r="HO1966" i="18" s="1"/>
  <c r="HO1967" i="18" s="1"/>
  <c r="HO1968" i="18" s="1"/>
  <c r="HO1969" i="18" s="1"/>
  <c r="HO1970" i="18" s="1"/>
  <c r="HO1971" i="18" s="1"/>
  <c r="HO1972" i="18" s="1"/>
  <c r="HO1973" i="18" s="1"/>
  <c r="HO1974" i="18" s="1"/>
  <c r="HO1975" i="18" s="1"/>
  <c r="HO1976" i="18" s="1"/>
  <c r="HO1977" i="18" s="1"/>
  <c r="HO1978" i="18" s="1"/>
  <c r="HO1979" i="18" s="1"/>
  <c r="HO1980" i="18" s="1"/>
  <c r="HO1981" i="18" s="1"/>
  <c r="HO1982" i="18" s="1"/>
  <c r="HO1983" i="18" s="1"/>
  <c r="HO1984" i="18" s="1"/>
  <c r="HO1985" i="18" s="1"/>
  <c r="HO1986" i="18" s="1"/>
  <c r="HO1987" i="18" s="1"/>
  <c r="HO1988" i="18" s="1"/>
  <c r="HO1989" i="18" s="1"/>
  <c r="HO1990" i="18" s="1"/>
  <c r="HO1991" i="18" s="1"/>
  <c r="HO1992" i="18" s="1"/>
  <c r="HO1993" i="18" s="1"/>
  <c r="HO1994" i="18" s="1"/>
  <c r="HO1995" i="18" s="1"/>
  <c r="HO1996" i="18" s="1"/>
  <c r="HO1997" i="18" s="1"/>
  <c r="HO1998" i="18" s="1"/>
  <c r="HO1999" i="18" s="1"/>
  <c r="HO2000" i="18" s="1"/>
  <c r="HO2001" i="18" s="1"/>
  <c r="HO2002" i="18" s="1"/>
  <c r="HO2003" i="18" s="1"/>
  <c r="HO2004" i="18" s="1"/>
  <c r="HO2005" i="18" s="1"/>
  <c r="HO2006" i="18" s="1"/>
  <c r="HO2007" i="18" s="1"/>
  <c r="HO2008" i="18" s="1"/>
  <c r="HO2009" i="18" s="1"/>
  <c r="HO2010" i="18" s="1"/>
  <c r="HO2011" i="18" s="1"/>
  <c r="HO2012" i="18" s="1"/>
  <c r="HO2013" i="18" s="1"/>
  <c r="HO2014" i="18" s="1"/>
  <c r="HO2015" i="18" s="1"/>
  <c r="HO2016" i="18" s="1"/>
  <c r="HO2017" i="18" s="1"/>
  <c r="HO2018" i="18" s="1"/>
  <c r="HO2019" i="18" s="1"/>
  <c r="HO2020" i="18" s="1"/>
  <c r="HO2021" i="18" s="1"/>
  <c r="HO2022" i="18" s="1"/>
  <c r="HO2023" i="18" s="1"/>
  <c r="HO2024" i="18" s="1"/>
  <c r="HO2025" i="18" s="1"/>
  <c r="HO2026" i="18" s="1"/>
  <c r="HO2027" i="18" s="1"/>
  <c r="HO2028" i="18" s="1"/>
  <c r="HO2029" i="18" s="1"/>
  <c r="HO2030" i="18" s="1"/>
  <c r="HO2031" i="18" s="1"/>
  <c r="HO2032" i="18" s="1"/>
  <c r="HO2033" i="18" s="1"/>
  <c r="HO2034" i="18" s="1"/>
  <c r="HO2035" i="18" s="1"/>
  <c r="HO2036" i="18" s="1"/>
  <c r="HO2037" i="18" s="1"/>
  <c r="HO2038" i="18" s="1"/>
  <c r="HO2039" i="18" s="1"/>
  <c r="HO2040" i="18" s="1"/>
  <c r="HO2041" i="18" s="1"/>
  <c r="HO2042" i="18" s="1"/>
  <c r="HO2043" i="18" s="1"/>
  <c r="HO2044" i="18" s="1"/>
  <c r="HO2045" i="18" s="1"/>
  <c r="HO2046" i="18" s="1"/>
  <c r="HO2047" i="18" s="1"/>
  <c r="HO2048" i="18" s="1"/>
  <c r="HO2049" i="18" s="1"/>
  <c r="HO2050" i="18" s="1"/>
  <c r="HO2051" i="18" s="1"/>
  <c r="HO2052" i="18" s="1"/>
  <c r="HO2053" i="18" s="1"/>
  <c r="HO2054" i="18" s="1"/>
  <c r="HO2055" i="18" s="1"/>
  <c r="HO2056" i="18" s="1"/>
  <c r="HO2057" i="18" s="1"/>
  <c r="HO2058" i="18" s="1"/>
  <c r="HO2059" i="18" s="1"/>
  <c r="HO2060" i="18" s="1"/>
  <c r="HO2061" i="18" s="1"/>
  <c r="HO2062" i="18" s="1"/>
  <c r="HO2063" i="18" s="1"/>
  <c r="HO2064" i="18" s="1"/>
  <c r="HO2065" i="18" s="1"/>
  <c r="HO2066" i="18" s="1"/>
  <c r="HO2067" i="18" s="1"/>
  <c r="HO2068" i="18" s="1"/>
  <c r="HO2069" i="18" s="1"/>
  <c r="HO2070" i="18" s="1"/>
  <c r="HO2071" i="18" s="1"/>
  <c r="HO2072" i="18" s="1"/>
  <c r="HO2073" i="18" s="1"/>
  <c r="HO2074" i="18" s="1"/>
  <c r="HO2075" i="18" s="1"/>
  <c r="HO2076" i="18" s="1"/>
  <c r="HO2077" i="18" s="1"/>
  <c r="HO2078" i="18" s="1"/>
  <c r="HO2079" i="18" s="1"/>
  <c r="HO2080" i="18" s="1"/>
  <c r="HO2081" i="18" s="1"/>
  <c r="HO2082" i="18" s="1"/>
  <c r="HO2083" i="18" s="1"/>
  <c r="HO2084" i="18" s="1"/>
  <c r="HO2085" i="18" s="1"/>
  <c r="HO2086" i="18" s="1"/>
  <c r="HO2087" i="18" s="1"/>
  <c r="HO2088" i="18" s="1"/>
  <c r="HO2089" i="18" s="1"/>
  <c r="HO2090" i="18" s="1"/>
  <c r="HO2091" i="18" s="1"/>
  <c r="HO2092" i="18" s="1"/>
  <c r="HO2093" i="18" s="1"/>
  <c r="HO2094" i="18" s="1"/>
  <c r="HO2095" i="18" s="1"/>
  <c r="HO2096" i="18" s="1"/>
  <c r="HO2097" i="18" s="1"/>
  <c r="HO2098" i="18" s="1"/>
  <c r="HO2099" i="18" s="1"/>
  <c r="HO2100" i="18" s="1"/>
  <c r="HO2101" i="18" s="1"/>
  <c r="HO2102" i="18" s="1"/>
  <c r="HO2103" i="18" s="1"/>
  <c r="HO2104" i="18" s="1"/>
  <c r="HO2105" i="18" s="1"/>
  <c r="HO2106" i="18" s="1"/>
  <c r="HO2107" i="18" s="1"/>
  <c r="HO2108" i="18" s="1"/>
  <c r="HO2109" i="18" s="1"/>
  <c r="HO2110" i="18" s="1"/>
  <c r="HO2111" i="18" s="1"/>
  <c r="HO2112" i="18" s="1"/>
  <c r="HO2113" i="18" s="1"/>
  <c r="HO2114" i="18" s="1"/>
  <c r="HO2115" i="18" s="1"/>
  <c r="HO2116" i="18" s="1"/>
  <c r="HO2117" i="18" s="1"/>
  <c r="HO2118" i="18" s="1"/>
  <c r="HO2119" i="18" s="1"/>
  <c r="HO2120" i="18" s="1"/>
  <c r="HO2121" i="18" s="1"/>
  <c r="HO2122" i="18" s="1"/>
  <c r="HO2123" i="18" s="1"/>
  <c r="HO2124" i="18" s="1"/>
  <c r="HO2125" i="18" s="1"/>
  <c r="HO2126" i="18" s="1"/>
  <c r="HO2127" i="18" s="1"/>
  <c r="HO2128" i="18" s="1"/>
  <c r="HO2129" i="18" s="1"/>
  <c r="HO2130" i="18" s="1"/>
  <c r="HO2131" i="18" s="1"/>
  <c r="HO2132" i="18" s="1"/>
  <c r="HO2133" i="18" s="1"/>
  <c r="HO2134" i="18" s="1"/>
  <c r="HO2135" i="18" s="1"/>
  <c r="HO2136" i="18" s="1"/>
  <c r="HO2137" i="18" s="1"/>
  <c r="HO2138" i="18" s="1"/>
  <c r="HO2139" i="18" s="1"/>
  <c r="HO2140" i="18" s="1"/>
  <c r="HO2141" i="18" s="1"/>
  <c r="HO2142" i="18" s="1"/>
  <c r="HO2143" i="18" s="1"/>
  <c r="HO2144" i="18" s="1"/>
  <c r="HO2145" i="18" s="1"/>
  <c r="HO2146" i="18" s="1"/>
  <c r="HO2147" i="18" s="1"/>
  <c r="HO2148" i="18" s="1"/>
  <c r="HO2149" i="18" s="1"/>
  <c r="HO2150" i="18" s="1"/>
  <c r="HO2151" i="18" s="1"/>
  <c r="HO2152" i="18" s="1"/>
  <c r="HO2153" i="18" s="1"/>
  <c r="HO2154" i="18" s="1"/>
  <c r="HO2155" i="18" s="1"/>
  <c r="HO2156" i="18" s="1"/>
  <c r="HO2157" i="18" s="1"/>
  <c r="HO2158" i="18" s="1"/>
  <c r="HO2159" i="18" s="1"/>
  <c r="HO2160" i="18" s="1"/>
  <c r="HO2161" i="18" s="1"/>
  <c r="HO2162" i="18" s="1"/>
  <c r="HO2163" i="18" s="1"/>
  <c r="HO2164" i="18" s="1"/>
  <c r="HO2165" i="18" s="1"/>
  <c r="HO2166" i="18" s="1"/>
  <c r="HO2167" i="18" s="1"/>
  <c r="HO2168" i="18" s="1"/>
  <c r="HO2169" i="18" s="1"/>
  <c r="HO2170" i="18" s="1"/>
  <c r="HO2171" i="18" s="1"/>
  <c r="HO2172" i="18" s="1"/>
  <c r="HO2173" i="18" s="1"/>
  <c r="HO2174" i="18" s="1"/>
  <c r="HO2175" i="18" s="1"/>
  <c r="HO2176" i="18" s="1"/>
  <c r="HO2177" i="18" s="1"/>
  <c r="HO2178" i="18" s="1"/>
  <c r="HO2179" i="18" s="1"/>
  <c r="HO2180" i="18" s="1"/>
  <c r="HO2181" i="18" s="1"/>
  <c r="HO2182" i="18" s="1"/>
  <c r="HO2183" i="18" s="1"/>
  <c r="HO2184" i="18" s="1"/>
  <c r="HO2185" i="18" s="1"/>
  <c r="HO2186" i="18" s="1"/>
  <c r="HO2187" i="18" s="1"/>
  <c r="HO2188" i="18" s="1"/>
  <c r="HO2189" i="18" s="1"/>
  <c r="HO2190" i="18" s="1"/>
  <c r="HO2191" i="18" s="1"/>
  <c r="HO2192" i="18" s="1"/>
  <c r="HO2193" i="18" s="1"/>
  <c r="HO2194" i="18" s="1"/>
  <c r="HO2195" i="18" s="1"/>
  <c r="HO2196" i="18" s="1"/>
  <c r="HO2197" i="18" s="1"/>
  <c r="HO2198" i="18" s="1"/>
  <c r="HO2199" i="18" s="1"/>
  <c r="HO2200" i="18" s="1"/>
  <c r="HO2201" i="18" s="1"/>
  <c r="HO2202" i="18" s="1"/>
  <c r="HO2203" i="18" s="1"/>
  <c r="HO2204" i="18" s="1"/>
  <c r="HO2205" i="18" s="1"/>
  <c r="HO2206" i="18" s="1"/>
  <c r="HO2207" i="18" s="1"/>
  <c r="HO2208" i="18" s="1"/>
  <c r="HO2209" i="18" s="1"/>
  <c r="HO2210" i="18" s="1"/>
  <c r="HO2211" i="18" s="1"/>
  <c r="HO2212" i="18" s="1"/>
  <c r="HO2213" i="18" s="1"/>
  <c r="HO2214" i="18" s="1"/>
  <c r="HO2215" i="18" s="1"/>
  <c r="HO2216" i="18" s="1"/>
  <c r="HO2217" i="18" s="1"/>
  <c r="HO2218" i="18" s="1"/>
  <c r="HO2219" i="18" s="1"/>
  <c r="HO2220" i="18" s="1"/>
  <c r="HO2221" i="18" s="1"/>
  <c r="HO2222" i="18" s="1"/>
  <c r="HO2223" i="18" s="1"/>
  <c r="HO2224" i="18" s="1"/>
  <c r="HO2225" i="18" s="1"/>
  <c r="HO2226" i="18" s="1"/>
  <c r="HO2227" i="18" s="1"/>
  <c r="HO2228" i="18" s="1"/>
  <c r="LS1735" i="18"/>
  <c r="LS1736" i="18" s="1"/>
  <c r="LS1737" i="18" s="1"/>
  <c r="LS1738" i="18" s="1"/>
  <c r="LS1739" i="18" s="1"/>
  <c r="LS1740" i="18" s="1"/>
  <c r="LS1741" i="18" s="1"/>
  <c r="LS1742" i="18" s="1"/>
  <c r="LS1743" i="18" s="1"/>
  <c r="LS1744" i="18" s="1"/>
  <c r="LS1745" i="18" s="1"/>
  <c r="LS1746" i="18" s="1"/>
  <c r="LS1747" i="18" s="1"/>
  <c r="LS1748" i="18" s="1"/>
  <c r="LS1749" i="18" s="1"/>
  <c r="LS1750" i="18" s="1"/>
  <c r="LS1751" i="18" s="1"/>
  <c r="LS1752" i="18" s="1"/>
  <c r="LS1753" i="18" s="1"/>
  <c r="LS1754" i="18" s="1"/>
  <c r="LS1755" i="18" s="1"/>
  <c r="LS1756" i="18" s="1"/>
  <c r="LS1757" i="18" s="1"/>
  <c r="LS1758" i="18" s="1"/>
  <c r="LS1759" i="18" s="1"/>
  <c r="LS1760" i="18" s="1"/>
  <c r="LS1761" i="18" s="1"/>
  <c r="LS1762" i="18" s="1"/>
  <c r="LS1763" i="18" s="1"/>
  <c r="LS1764" i="18" s="1"/>
  <c r="LS1765" i="18" s="1"/>
  <c r="LS1766" i="18" s="1"/>
  <c r="LS1767" i="18" s="1"/>
  <c r="LS1768" i="18" s="1"/>
  <c r="LS1769" i="18" s="1"/>
  <c r="LS1770" i="18" s="1"/>
  <c r="LS1771" i="18" s="1"/>
  <c r="LS1772" i="18" s="1"/>
  <c r="LS1773" i="18" s="1"/>
  <c r="LS1774" i="18" s="1"/>
  <c r="LS1775" i="18" s="1"/>
  <c r="LS1776" i="18" s="1"/>
  <c r="LS1777" i="18" s="1"/>
  <c r="LS1778" i="18" s="1"/>
  <c r="LS1779" i="18" s="1"/>
  <c r="LS1780" i="18" s="1"/>
  <c r="LS1781" i="18" s="1"/>
  <c r="LS1782" i="18" s="1"/>
  <c r="LS1783" i="18" s="1"/>
  <c r="LS1784" i="18" s="1"/>
  <c r="LS1785" i="18" s="1"/>
  <c r="LS1786" i="18" s="1"/>
  <c r="LS1787" i="18" s="1"/>
  <c r="LS1788" i="18" s="1"/>
  <c r="LS1789" i="18" s="1"/>
  <c r="LS1790" i="18" s="1"/>
  <c r="LS1791" i="18" s="1"/>
  <c r="LS1792" i="18" s="1"/>
  <c r="LS1793" i="18" s="1"/>
  <c r="LS1794" i="18" s="1"/>
  <c r="LS1795" i="18" s="1"/>
  <c r="LS1796" i="18" s="1"/>
  <c r="LS1797" i="18" s="1"/>
  <c r="LS1798" i="18" s="1"/>
  <c r="LS1799" i="18" s="1"/>
  <c r="LS1800" i="18" s="1"/>
  <c r="LS1801" i="18" s="1"/>
  <c r="LS1802" i="18" s="1"/>
  <c r="LS1803" i="18" s="1"/>
  <c r="LS1804" i="18" s="1"/>
  <c r="LS1805" i="18" s="1"/>
  <c r="LS1806" i="18" s="1"/>
  <c r="LS1807" i="18" s="1"/>
  <c r="LS1808" i="18" s="1"/>
  <c r="LS1809" i="18" s="1"/>
  <c r="LS1810" i="18" s="1"/>
  <c r="LS1811" i="18" s="1"/>
  <c r="LS1812" i="18" s="1"/>
  <c r="LS1813" i="18" s="1"/>
  <c r="LS1814" i="18" s="1"/>
  <c r="LS1815" i="18" s="1"/>
  <c r="LS1816" i="18" s="1"/>
  <c r="LS1817" i="18" s="1"/>
  <c r="LS1818" i="18" s="1"/>
  <c r="LS1819" i="18" s="1"/>
  <c r="LS1820" i="18" s="1"/>
  <c r="LS1821" i="18" s="1"/>
  <c r="LS1822" i="18" s="1"/>
  <c r="LS1823" i="18" s="1"/>
  <c r="LS1824" i="18" s="1"/>
  <c r="LS1825" i="18" s="1"/>
  <c r="LS1826" i="18" s="1"/>
  <c r="LS1827" i="18" s="1"/>
  <c r="LS1828" i="18" s="1"/>
  <c r="LS1829" i="18" s="1"/>
  <c r="LS1830" i="18" s="1"/>
  <c r="LS1831" i="18" s="1"/>
  <c r="LS1832" i="18" s="1"/>
  <c r="LS1833" i="18" s="1"/>
  <c r="LS1834" i="18" s="1"/>
  <c r="LS1835" i="18" s="1"/>
  <c r="LS1836" i="18" s="1"/>
  <c r="LS1837" i="18" s="1"/>
  <c r="LS1838" i="18" s="1"/>
  <c r="LS1839" i="18" s="1"/>
  <c r="LS1840" i="18" s="1"/>
  <c r="LS1841" i="18" s="1"/>
  <c r="LS1842" i="18" s="1"/>
  <c r="LS1843" i="18" s="1"/>
  <c r="LS1844" i="18" s="1"/>
  <c r="LS1845" i="18" s="1"/>
  <c r="LS1846" i="18" s="1"/>
  <c r="LS1847" i="18" s="1"/>
  <c r="LS1848" i="18" s="1"/>
  <c r="LS1849" i="18" s="1"/>
  <c r="LS1850" i="18" s="1"/>
  <c r="LS1851" i="18" s="1"/>
  <c r="LS1852" i="18" s="1"/>
  <c r="LS1853" i="18" s="1"/>
  <c r="LS1854" i="18" s="1"/>
  <c r="LS1855" i="18" s="1"/>
  <c r="LS1856" i="18" s="1"/>
  <c r="LS1857" i="18" s="1"/>
  <c r="LS1858" i="18" s="1"/>
  <c r="LS1859" i="18" s="1"/>
  <c r="LS1860" i="18" s="1"/>
  <c r="LS1861" i="18" s="1"/>
  <c r="LS1862" i="18" s="1"/>
  <c r="LS1863" i="18" s="1"/>
  <c r="LS1864" i="18" s="1"/>
  <c r="LS1865" i="18" s="1"/>
  <c r="LS1866" i="18" s="1"/>
  <c r="LS1867" i="18" s="1"/>
  <c r="LS1868" i="18" s="1"/>
  <c r="LS1869" i="18" s="1"/>
  <c r="LS1870" i="18" s="1"/>
  <c r="LS1871" i="18" s="1"/>
  <c r="LS1872" i="18" s="1"/>
  <c r="LS1873" i="18" s="1"/>
  <c r="LS1874" i="18" s="1"/>
  <c r="LS1875" i="18" s="1"/>
  <c r="LS1876" i="18" s="1"/>
  <c r="LS1877" i="18" s="1"/>
  <c r="LS1878" i="18" s="1"/>
  <c r="LS1879" i="18" s="1"/>
  <c r="LS1880" i="18" s="1"/>
  <c r="LS1881" i="18" s="1"/>
  <c r="LS1882" i="18" s="1"/>
  <c r="LS1883" i="18" s="1"/>
  <c r="LS1884" i="18" s="1"/>
  <c r="LS1885" i="18" s="1"/>
  <c r="LS1886" i="18" s="1"/>
  <c r="LS1887" i="18" s="1"/>
  <c r="LS1888" i="18" s="1"/>
  <c r="LS1889" i="18" s="1"/>
  <c r="LS1890" i="18" s="1"/>
  <c r="LS1891" i="18" s="1"/>
  <c r="LS1892" i="18" s="1"/>
  <c r="LS1893" i="18" s="1"/>
  <c r="LS1894" i="18" s="1"/>
  <c r="LS1895" i="18" s="1"/>
  <c r="LS1896" i="18" s="1"/>
  <c r="LS1897" i="18" s="1"/>
  <c r="LS1898" i="18" s="1"/>
  <c r="LS1899" i="18" s="1"/>
  <c r="LS1900" i="18" s="1"/>
  <c r="LS1901" i="18" s="1"/>
  <c r="LS1902" i="18" s="1"/>
  <c r="LS1903" i="18" s="1"/>
  <c r="LS1904" i="18" s="1"/>
  <c r="LS1905" i="18" s="1"/>
  <c r="LS1906" i="18" s="1"/>
  <c r="LS1907" i="18" s="1"/>
  <c r="LS1908" i="18" s="1"/>
  <c r="LS1909" i="18" s="1"/>
  <c r="LS1910" i="18" s="1"/>
  <c r="LS1911" i="18" s="1"/>
  <c r="LS1912" i="18" s="1"/>
  <c r="LS1913" i="18" s="1"/>
  <c r="LS1914" i="18" s="1"/>
  <c r="LS1915" i="18" s="1"/>
  <c r="LS1916" i="18" s="1"/>
  <c r="LS1917" i="18" s="1"/>
  <c r="LS1918" i="18" s="1"/>
  <c r="LS1919" i="18" s="1"/>
  <c r="LS1920" i="18" s="1"/>
  <c r="LS1921" i="18" s="1"/>
  <c r="LS1922" i="18" s="1"/>
  <c r="LS1923" i="18" s="1"/>
  <c r="LS1924" i="18" s="1"/>
  <c r="LS1925" i="18" s="1"/>
  <c r="LS1926" i="18" s="1"/>
  <c r="LS1927" i="18" s="1"/>
  <c r="LS1928" i="18" s="1"/>
  <c r="LS1929" i="18" s="1"/>
  <c r="LS1930" i="18" s="1"/>
  <c r="LS1931" i="18" s="1"/>
  <c r="LS1932" i="18" s="1"/>
  <c r="LS1933" i="18" s="1"/>
  <c r="LS1934" i="18" s="1"/>
  <c r="LS1935" i="18" s="1"/>
  <c r="LS1936" i="18" s="1"/>
  <c r="LS1937" i="18" s="1"/>
  <c r="LS1938" i="18" s="1"/>
  <c r="LS1939" i="18" s="1"/>
  <c r="LS1940" i="18" s="1"/>
  <c r="LS1941" i="18" s="1"/>
  <c r="LS1942" i="18" s="1"/>
  <c r="LS1943" i="18" s="1"/>
  <c r="LS1944" i="18" s="1"/>
  <c r="LS1945" i="18" s="1"/>
  <c r="LS1946" i="18" s="1"/>
  <c r="LS1947" i="18" s="1"/>
  <c r="LS1948" i="18" s="1"/>
  <c r="LS1949" i="18" s="1"/>
  <c r="LS1950" i="18" s="1"/>
  <c r="LS1951" i="18" s="1"/>
  <c r="LS1952" i="18" s="1"/>
  <c r="LS1953" i="18" s="1"/>
  <c r="LS1954" i="18" s="1"/>
  <c r="LS1955" i="18" s="1"/>
  <c r="LS1956" i="18" s="1"/>
  <c r="LS1957" i="18" s="1"/>
  <c r="LS1958" i="18" s="1"/>
  <c r="LS1959" i="18" s="1"/>
  <c r="LS1960" i="18" s="1"/>
  <c r="LS1961" i="18" s="1"/>
  <c r="LS1962" i="18" s="1"/>
  <c r="LS1963" i="18" s="1"/>
  <c r="LS1964" i="18" s="1"/>
  <c r="LS1965" i="18" s="1"/>
  <c r="LS1966" i="18" s="1"/>
  <c r="LS1967" i="18" s="1"/>
  <c r="LS1968" i="18" s="1"/>
  <c r="LS1969" i="18" s="1"/>
  <c r="LS1970" i="18" s="1"/>
  <c r="LS1971" i="18" s="1"/>
  <c r="LS1972" i="18" s="1"/>
  <c r="LS1973" i="18" s="1"/>
  <c r="LS1974" i="18" s="1"/>
  <c r="LS1975" i="18" s="1"/>
  <c r="LS1976" i="18" s="1"/>
  <c r="LS1977" i="18" s="1"/>
  <c r="LS1978" i="18" s="1"/>
  <c r="LS1979" i="18" s="1"/>
  <c r="LS1980" i="18" s="1"/>
  <c r="LS1981" i="18" s="1"/>
  <c r="LS1982" i="18" s="1"/>
  <c r="LS1983" i="18" s="1"/>
  <c r="LS1984" i="18" s="1"/>
  <c r="LS1985" i="18" s="1"/>
  <c r="LS1986" i="18" s="1"/>
  <c r="LS1987" i="18" s="1"/>
  <c r="LS1988" i="18" s="1"/>
  <c r="LS1989" i="18" s="1"/>
  <c r="LS1990" i="18" s="1"/>
  <c r="LS1991" i="18" s="1"/>
  <c r="LS1992" i="18" s="1"/>
  <c r="LS1993" i="18" s="1"/>
  <c r="LS1994" i="18" s="1"/>
  <c r="LS1995" i="18" s="1"/>
  <c r="LS1996" i="18" s="1"/>
  <c r="LS1997" i="18" s="1"/>
  <c r="LS1998" i="18" s="1"/>
  <c r="LS1999" i="18" s="1"/>
  <c r="LS2000" i="18" s="1"/>
  <c r="LS2001" i="18" s="1"/>
  <c r="LS2002" i="18" s="1"/>
  <c r="LS2003" i="18" s="1"/>
  <c r="LS2004" i="18" s="1"/>
  <c r="LS2005" i="18" s="1"/>
  <c r="LS2006" i="18" s="1"/>
  <c r="LS2007" i="18" s="1"/>
  <c r="LS2008" i="18" s="1"/>
  <c r="LS2009" i="18" s="1"/>
  <c r="LS2010" i="18" s="1"/>
  <c r="LS2011" i="18" s="1"/>
  <c r="LS2012" i="18" s="1"/>
  <c r="LS2013" i="18" s="1"/>
  <c r="LS2014" i="18" s="1"/>
  <c r="LS2015" i="18" s="1"/>
  <c r="LS2016" i="18" s="1"/>
  <c r="LS2017" i="18" s="1"/>
  <c r="LS2018" i="18" s="1"/>
  <c r="LS2019" i="18" s="1"/>
  <c r="LS2020" i="18" s="1"/>
  <c r="LS2021" i="18" s="1"/>
  <c r="LS2022" i="18" s="1"/>
  <c r="LS2023" i="18" s="1"/>
  <c r="LS2024" i="18" s="1"/>
  <c r="LS2025" i="18" s="1"/>
  <c r="LS2026" i="18" s="1"/>
  <c r="LS2027" i="18" s="1"/>
  <c r="LS2028" i="18" s="1"/>
  <c r="LS2029" i="18" s="1"/>
  <c r="LS2030" i="18" s="1"/>
  <c r="LS2031" i="18" s="1"/>
  <c r="LS2032" i="18" s="1"/>
  <c r="LS2033" i="18" s="1"/>
  <c r="LS2034" i="18" s="1"/>
  <c r="LS2035" i="18" s="1"/>
  <c r="LS2036" i="18" s="1"/>
  <c r="LS2037" i="18" s="1"/>
  <c r="LS2038" i="18" s="1"/>
  <c r="LS2039" i="18" s="1"/>
  <c r="LS2040" i="18" s="1"/>
  <c r="LS2041" i="18" s="1"/>
  <c r="LS2042" i="18" s="1"/>
  <c r="LS2043" i="18" s="1"/>
  <c r="LS2044" i="18" s="1"/>
  <c r="LS2045" i="18" s="1"/>
  <c r="LS2046" i="18" s="1"/>
  <c r="LS2047" i="18" s="1"/>
  <c r="LS2048" i="18" s="1"/>
  <c r="LS2049" i="18" s="1"/>
  <c r="LS2050" i="18" s="1"/>
  <c r="LS2051" i="18" s="1"/>
  <c r="LS2052" i="18" s="1"/>
  <c r="LS2053" i="18" s="1"/>
  <c r="LS2054" i="18" s="1"/>
  <c r="LS2055" i="18" s="1"/>
  <c r="LS2056" i="18" s="1"/>
  <c r="LS2057" i="18" s="1"/>
  <c r="LS2058" i="18" s="1"/>
  <c r="LS2059" i="18" s="1"/>
  <c r="LS2060" i="18" s="1"/>
  <c r="LS2061" i="18" s="1"/>
  <c r="LS2062" i="18" s="1"/>
  <c r="LS2063" i="18" s="1"/>
  <c r="LS2064" i="18" s="1"/>
  <c r="LS2065" i="18" s="1"/>
  <c r="LS2066" i="18" s="1"/>
  <c r="LS2067" i="18" s="1"/>
  <c r="LS2068" i="18" s="1"/>
  <c r="LS2069" i="18" s="1"/>
  <c r="LS2070" i="18" s="1"/>
  <c r="LS2071" i="18" s="1"/>
  <c r="LS2072" i="18" s="1"/>
  <c r="LS2073" i="18" s="1"/>
  <c r="LS2074" i="18" s="1"/>
  <c r="LS2075" i="18" s="1"/>
  <c r="LS2076" i="18" s="1"/>
  <c r="LS2077" i="18" s="1"/>
  <c r="LS2078" i="18" s="1"/>
  <c r="LS2079" i="18" s="1"/>
  <c r="LS2080" i="18" s="1"/>
  <c r="LS2081" i="18" s="1"/>
  <c r="LS2082" i="18" s="1"/>
  <c r="LS2083" i="18" s="1"/>
  <c r="LS2084" i="18" s="1"/>
  <c r="LS2085" i="18" s="1"/>
  <c r="LS2086" i="18" s="1"/>
  <c r="LS2087" i="18" s="1"/>
  <c r="LS2088" i="18" s="1"/>
  <c r="LS2089" i="18" s="1"/>
  <c r="LS2090" i="18" s="1"/>
  <c r="LS2091" i="18" s="1"/>
  <c r="LS2092" i="18" s="1"/>
  <c r="LS2093" i="18" s="1"/>
  <c r="LS2094" i="18" s="1"/>
  <c r="LS2095" i="18" s="1"/>
  <c r="LS2096" i="18" s="1"/>
  <c r="LS2097" i="18" s="1"/>
  <c r="LS2098" i="18" s="1"/>
  <c r="LS2099" i="18" s="1"/>
  <c r="LS2100" i="18" s="1"/>
  <c r="LS2101" i="18" s="1"/>
  <c r="LS2102" i="18" s="1"/>
  <c r="LS2103" i="18" s="1"/>
  <c r="LS2104" i="18" s="1"/>
  <c r="LS2105" i="18" s="1"/>
  <c r="LS2106" i="18" s="1"/>
  <c r="LS2107" i="18" s="1"/>
  <c r="LS2108" i="18" s="1"/>
  <c r="LS2109" i="18" s="1"/>
  <c r="LS2110" i="18" s="1"/>
  <c r="LS2111" i="18" s="1"/>
  <c r="LS2112" i="18" s="1"/>
  <c r="LS2113" i="18" s="1"/>
  <c r="LS2114" i="18" s="1"/>
  <c r="LS2115" i="18" s="1"/>
  <c r="LS2116" i="18" s="1"/>
  <c r="LS2117" i="18" s="1"/>
  <c r="LS2118" i="18" s="1"/>
  <c r="LS2119" i="18" s="1"/>
  <c r="LS2120" i="18" s="1"/>
  <c r="LS2121" i="18" s="1"/>
  <c r="LS2122" i="18" s="1"/>
  <c r="LS2123" i="18" s="1"/>
  <c r="LS2124" i="18" s="1"/>
  <c r="LS2125" i="18" s="1"/>
  <c r="LS2126" i="18" s="1"/>
  <c r="LS2127" i="18" s="1"/>
  <c r="LS2128" i="18" s="1"/>
  <c r="LS2129" i="18" s="1"/>
  <c r="LS2130" i="18" s="1"/>
  <c r="LS2131" i="18" s="1"/>
  <c r="LS2132" i="18" s="1"/>
  <c r="LS2133" i="18" s="1"/>
  <c r="LS2134" i="18" s="1"/>
  <c r="LS2135" i="18" s="1"/>
  <c r="LS2136" i="18" s="1"/>
  <c r="LS2137" i="18" s="1"/>
  <c r="LS2138" i="18" s="1"/>
  <c r="LS2139" i="18" s="1"/>
  <c r="LS2140" i="18" s="1"/>
  <c r="LS2141" i="18" s="1"/>
  <c r="LS2142" i="18" s="1"/>
  <c r="LS2143" i="18" s="1"/>
  <c r="LS2144" i="18" s="1"/>
  <c r="LS2145" i="18" s="1"/>
  <c r="LS2146" i="18" s="1"/>
  <c r="LS2147" i="18" s="1"/>
  <c r="LS2148" i="18" s="1"/>
  <c r="LS2149" i="18" s="1"/>
  <c r="LS2150" i="18" s="1"/>
  <c r="LS2151" i="18" s="1"/>
  <c r="LS2152" i="18" s="1"/>
  <c r="LS2153" i="18" s="1"/>
  <c r="LS2154" i="18" s="1"/>
  <c r="LS2155" i="18" s="1"/>
  <c r="LS2156" i="18" s="1"/>
  <c r="LS2157" i="18" s="1"/>
  <c r="LS2158" i="18" s="1"/>
  <c r="LS2159" i="18" s="1"/>
  <c r="LS2160" i="18" s="1"/>
  <c r="LS2161" i="18" s="1"/>
  <c r="LS2162" i="18" s="1"/>
  <c r="LS2163" i="18" s="1"/>
  <c r="LS2164" i="18" s="1"/>
  <c r="LS2165" i="18" s="1"/>
  <c r="LS2166" i="18" s="1"/>
  <c r="LS2167" i="18" s="1"/>
  <c r="LS2168" i="18" s="1"/>
  <c r="LS2169" i="18" s="1"/>
  <c r="LS2170" i="18" s="1"/>
  <c r="LS2171" i="18" s="1"/>
  <c r="LS2172" i="18" s="1"/>
  <c r="HH1637" i="18"/>
  <c r="HH1638" i="18" s="1"/>
  <c r="HH1639" i="18" s="1"/>
  <c r="HH1640" i="18" s="1"/>
  <c r="HH1641" i="18" s="1"/>
  <c r="HH1642" i="18" s="1"/>
  <c r="HH1643" i="18" s="1"/>
  <c r="HH1644" i="18" s="1"/>
  <c r="HH1645" i="18" s="1"/>
  <c r="HH1646" i="18" s="1"/>
  <c r="HH1647" i="18" s="1"/>
  <c r="HH1648" i="18" s="1"/>
  <c r="HH1649" i="18" s="1"/>
  <c r="HH1650" i="18" s="1"/>
  <c r="HH1651" i="18" s="1"/>
  <c r="HH1652" i="18" s="1"/>
  <c r="HH1653" i="18" s="1"/>
  <c r="HH1654" i="18" s="1"/>
  <c r="HH1655" i="18" s="1"/>
  <c r="HH1656" i="18" s="1"/>
  <c r="HH1657" i="18" s="1"/>
  <c r="HH1658" i="18" s="1"/>
  <c r="HH1659" i="18" s="1"/>
  <c r="HH1660" i="18" s="1"/>
  <c r="HH1661" i="18" s="1"/>
  <c r="HH1662" i="18" s="1"/>
  <c r="HH1663" i="18" s="1"/>
  <c r="HH1664" i="18" s="1"/>
  <c r="HH1665" i="18" s="1"/>
  <c r="HH1666" i="18" s="1"/>
  <c r="HH1667" i="18" s="1"/>
  <c r="HH1668" i="18" s="1"/>
  <c r="HH1669" i="18" s="1"/>
  <c r="HH1670" i="18" s="1"/>
  <c r="HH1671" i="18" s="1"/>
  <c r="HH1672" i="18" s="1"/>
  <c r="HH1673" i="18" s="1"/>
  <c r="HH1674" i="18" s="1"/>
  <c r="HH1675" i="18" s="1"/>
  <c r="HH1676" i="18" s="1"/>
  <c r="HH1677" i="18" s="1"/>
  <c r="HH1678" i="18" s="1"/>
  <c r="HH1679" i="18" s="1"/>
  <c r="HH1680" i="18" s="1"/>
  <c r="HH1681" i="18" s="1"/>
  <c r="HH1682" i="18" s="1"/>
  <c r="HH1683" i="18" s="1"/>
  <c r="HH1684" i="18" s="1"/>
  <c r="HH1685" i="18" s="1"/>
  <c r="HH1686" i="18" s="1"/>
  <c r="HH1687" i="18" s="1"/>
  <c r="HH1688" i="18" s="1"/>
  <c r="HH1689" i="18" s="1"/>
  <c r="HH1690" i="18" s="1"/>
  <c r="HH1691" i="18" s="1"/>
  <c r="HH1692" i="18" s="1"/>
  <c r="HH1693" i="18" s="1"/>
  <c r="HH1694" i="18" s="1"/>
  <c r="HH1695" i="18" s="1"/>
  <c r="HH1696" i="18" s="1"/>
  <c r="HH1697" i="18" s="1"/>
  <c r="HH1698" i="18" s="1"/>
  <c r="HH1699" i="18" s="1"/>
  <c r="HH1700" i="18" s="1"/>
  <c r="HH1701" i="18" s="1"/>
  <c r="HH1702" i="18" s="1"/>
  <c r="HH1703" i="18" s="1"/>
  <c r="HH1704" i="18" s="1"/>
  <c r="HH1705" i="18" s="1"/>
  <c r="HH1706" i="18" s="1"/>
  <c r="HH1707" i="18" s="1"/>
  <c r="HH1708" i="18" s="1"/>
  <c r="HH1709" i="18" s="1"/>
  <c r="HH1710" i="18" s="1"/>
  <c r="HH1711" i="18" s="1"/>
  <c r="HH1712" i="18" s="1"/>
  <c r="HH1713" i="18" s="1"/>
  <c r="HH1714" i="18" s="1"/>
  <c r="HH1715" i="18" s="1"/>
  <c r="HH1716" i="18" s="1"/>
  <c r="HH1717" i="18" s="1"/>
  <c r="HH1718" i="18" s="1"/>
  <c r="HH1719" i="18" s="1"/>
  <c r="HH1720" i="18" s="1"/>
  <c r="HH1721" i="18" s="1"/>
  <c r="HH1722" i="18" s="1"/>
  <c r="HH1723" i="18" s="1"/>
  <c r="HH1724" i="18" s="1"/>
  <c r="HH1725" i="18" s="1"/>
  <c r="HH1726" i="18" s="1"/>
  <c r="HH1727" i="18" s="1"/>
  <c r="HH1728" i="18" s="1"/>
  <c r="HH1729" i="18" s="1"/>
  <c r="HH1730" i="18" s="1"/>
  <c r="HH1731" i="18" s="1"/>
  <c r="HH1732" i="18" s="1"/>
  <c r="HH1733" i="18" s="1"/>
  <c r="HH1734" i="18" s="1"/>
  <c r="HH1735" i="18" s="1"/>
  <c r="HH1736" i="18" s="1"/>
  <c r="HH1737" i="18" s="1"/>
  <c r="HH1738" i="18" s="1"/>
  <c r="HH1739" i="18" s="1"/>
  <c r="HH1740" i="18" s="1"/>
  <c r="HH1741" i="18" s="1"/>
  <c r="HH1742" i="18" s="1"/>
  <c r="HH1743" i="18" s="1"/>
  <c r="HH1744" i="18" s="1"/>
  <c r="HH1745" i="18" s="1"/>
  <c r="HH1746" i="18" s="1"/>
  <c r="HH1747" i="18" s="1"/>
  <c r="HH1748" i="18" s="1"/>
  <c r="HH1749" i="18" s="1"/>
  <c r="HH1750" i="18" s="1"/>
  <c r="HH1751" i="18" s="1"/>
  <c r="HH1752" i="18" s="1"/>
  <c r="HH1753" i="18" s="1"/>
  <c r="HH1754" i="18" s="1"/>
  <c r="HH1755" i="18" s="1"/>
  <c r="HH1756" i="18" s="1"/>
  <c r="HH1757" i="18" s="1"/>
  <c r="HH1758" i="18" s="1"/>
  <c r="HH1759" i="18" s="1"/>
  <c r="HH1760" i="18" s="1"/>
  <c r="HH1761" i="18" s="1"/>
  <c r="HH1762" i="18" s="1"/>
  <c r="HH1763" i="18" s="1"/>
  <c r="HH1764" i="18" s="1"/>
  <c r="HH1765" i="18" s="1"/>
  <c r="HH1766" i="18" s="1"/>
  <c r="HH1767" i="18" s="1"/>
  <c r="HH1768" i="18" s="1"/>
  <c r="HH1769" i="18" s="1"/>
  <c r="HH1770" i="18" s="1"/>
  <c r="HH1771" i="18" s="1"/>
  <c r="HH1772" i="18" s="1"/>
  <c r="HH1773" i="18" s="1"/>
  <c r="HH1774" i="18" s="1"/>
  <c r="HH1775" i="18" s="1"/>
  <c r="HH1776" i="18" s="1"/>
  <c r="HH1777" i="18" s="1"/>
  <c r="HH1778" i="18" s="1"/>
  <c r="HH1779" i="18" s="1"/>
  <c r="HH1780" i="18" s="1"/>
  <c r="HH1781" i="18" s="1"/>
  <c r="HH1782" i="18" s="1"/>
  <c r="HH1783" i="18" s="1"/>
  <c r="HH1784" i="18" s="1"/>
  <c r="HH1785" i="18" s="1"/>
  <c r="HH1786" i="18" s="1"/>
  <c r="HH1787" i="18" s="1"/>
  <c r="HH1788" i="18" s="1"/>
  <c r="HH1789" i="18" s="1"/>
  <c r="HH1790" i="18" s="1"/>
  <c r="HH1791" i="18" s="1"/>
  <c r="HH1792" i="18" s="1"/>
  <c r="HH1793" i="18" s="1"/>
  <c r="HH1794" i="18" s="1"/>
  <c r="HH1795" i="18" s="1"/>
  <c r="HH1796" i="18" s="1"/>
  <c r="GO1637" i="18"/>
  <c r="GO1638" i="18" s="1"/>
  <c r="GO1639" i="18" s="1"/>
  <c r="GO1640" i="18" s="1"/>
  <c r="GO1641" i="18" s="1"/>
  <c r="GO1642" i="18" s="1"/>
  <c r="GO1643" i="18" s="1"/>
  <c r="GO1644" i="18" s="1"/>
  <c r="GO1645" i="18" s="1"/>
  <c r="GO1646" i="18" s="1"/>
  <c r="GO1647" i="18" s="1"/>
  <c r="GO1648" i="18" s="1"/>
  <c r="GO1649" i="18" s="1"/>
  <c r="GO1650" i="18" s="1"/>
  <c r="GO1651" i="18" s="1"/>
  <c r="GO1652" i="18" s="1"/>
  <c r="GO1653" i="18" s="1"/>
  <c r="GO1654" i="18" s="1"/>
  <c r="GO1655" i="18" s="1"/>
  <c r="GO1656" i="18" s="1"/>
  <c r="GO1657" i="18" s="1"/>
  <c r="GO1658" i="18" s="1"/>
  <c r="GO1659" i="18" s="1"/>
  <c r="GO1660" i="18" s="1"/>
  <c r="GO1661" i="18" s="1"/>
  <c r="GO1662" i="18" s="1"/>
  <c r="GO1663" i="18" s="1"/>
  <c r="GO1664" i="18" s="1"/>
  <c r="GO1665" i="18" s="1"/>
  <c r="GO1666" i="18" s="1"/>
  <c r="GO1667" i="18" s="1"/>
  <c r="GO1668" i="18" s="1"/>
  <c r="GO1669" i="18" s="1"/>
  <c r="GO1670" i="18" s="1"/>
  <c r="GO1671" i="18" s="1"/>
  <c r="GO1672" i="18" s="1"/>
  <c r="GO1673" i="18" s="1"/>
  <c r="GO1674" i="18" s="1"/>
  <c r="GO1675" i="18" s="1"/>
  <c r="GO1676" i="18" s="1"/>
  <c r="GO1677" i="18" s="1"/>
  <c r="GO1678" i="18" s="1"/>
  <c r="GO1679" i="18" s="1"/>
  <c r="GO1680" i="18" s="1"/>
  <c r="GO1681" i="18" s="1"/>
  <c r="GO1682" i="18" s="1"/>
  <c r="GO1683" i="18" s="1"/>
  <c r="GO1684" i="18" s="1"/>
  <c r="GO1685" i="18" s="1"/>
  <c r="GO1686" i="18" s="1"/>
  <c r="GO1687" i="18" s="1"/>
  <c r="GO1688" i="18" s="1"/>
  <c r="GO1689" i="18" s="1"/>
  <c r="GO1690" i="18" s="1"/>
  <c r="GO1691" i="18" s="1"/>
  <c r="GO1692" i="18" s="1"/>
  <c r="GO1693" i="18" s="1"/>
  <c r="GO1694" i="18" s="1"/>
  <c r="GO1695" i="18" s="1"/>
  <c r="GO1696" i="18" s="1"/>
  <c r="GO1697" i="18" s="1"/>
  <c r="GO1698" i="18" s="1"/>
  <c r="GO1699" i="18" s="1"/>
  <c r="GO1700" i="18" s="1"/>
  <c r="GO1701" i="18" s="1"/>
  <c r="GO1702" i="18" s="1"/>
  <c r="GO1703" i="18" s="1"/>
  <c r="GO1704" i="18" s="1"/>
  <c r="GO1705" i="18" s="1"/>
  <c r="GO1706" i="18" s="1"/>
  <c r="GO1707" i="18" s="1"/>
  <c r="GO1708" i="18" s="1"/>
  <c r="GO1709" i="18" s="1"/>
  <c r="GO1710" i="18" s="1"/>
  <c r="GO1711" i="18" s="1"/>
  <c r="GO1712" i="18" s="1"/>
  <c r="GO1713" i="18" s="1"/>
  <c r="GO1714" i="18" s="1"/>
  <c r="GO1715" i="18" s="1"/>
  <c r="GO1716" i="18" s="1"/>
  <c r="GO1717" i="18" s="1"/>
  <c r="GO1718" i="18" s="1"/>
  <c r="GO1719" i="18" s="1"/>
  <c r="GO1720" i="18" s="1"/>
  <c r="GO1721" i="18" s="1"/>
  <c r="GO1722" i="18" s="1"/>
  <c r="GO1723" i="18" s="1"/>
  <c r="GO1724" i="18" s="1"/>
  <c r="GO1725" i="18" s="1"/>
  <c r="GO1726" i="18" s="1"/>
  <c r="GO1727" i="18" s="1"/>
  <c r="GO1728" i="18" s="1"/>
  <c r="GO1729" i="18" s="1"/>
  <c r="GO1730" i="18" s="1"/>
  <c r="GO1731" i="18" s="1"/>
  <c r="GO1732" i="18" s="1"/>
  <c r="GO1733" i="18" s="1"/>
  <c r="GO1734" i="18" s="1"/>
  <c r="GO1735" i="18" s="1"/>
  <c r="GO1736" i="18" s="1"/>
  <c r="GO1737" i="18" s="1"/>
  <c r="GO1738" i="18" s="1"/>
  <c r="GO1739" i="18" s="1"/>
  <c r="GO1740" i="18" s="1"/>
  <c r="GO1741" i="18" s="1"/>
  <c r="GO1742" i="18" s="1"/>
  <c r="GO1743" i="18" s="1"/>
  <c r="GO1744" i="18" s="1"/>
  <c r="GO1745" i="18" s="1"/>
  <c r="GO1746" i="18" s="1"/>
  <c r="GO1747" i="18" s="1"/>
  <c r="GO1748" i="18" s="1"/>
  <c r="GO1749" i="18" s="1"/>
  <c r="GO1750" i="18" s="1"/>
  <c r="GO1751" i="18" s="1"/>
  <c r="GO1752" i="18" s="1"/>
  <c r="GO1753" i="18" s="1"/>
  <c r="GO1754" i="18" s="1"/>
  <c r="GO1755" i="18" s="1"/>
  <c r="GO1756" i="18" s="1"/>
  <c r="GO1757" i="18" s="1"/>
  <c r="GO1758" i="18" s="1"/>
  <c r="GO1759" i="18" s="1"/>
  <c r="GO1760" i="18" s="1"/>
  <c r="GO1761" i="18" s="1"/>
  <c r="GO1762" i="18" s="1"/>
  <c r="GO1763" i="18" s="1"/>
  <c r="GO1764" i="18" s="1"/>
  <c r="GO1765" i="18" s="1"/>
  <c r="GO1766" i="18" s="1"/>
  <c r="GO1767" i="18" s="1"/>
  <c r="GO1768" i="18" s="1"/>
  <c r="GO1769" i="18" s="1"/>
  <c r="GO1770" i="18" s="1"/>
  <c r="GO1771" i="18" s="1"/>
  <c r="GO1772" i="18" s="1"/>
  <c r="GO1773" i="18" s="1"/>
  <c r="GO1774" i="18" s="1"/>
  <c r="GO1775" i="18" s="1"/>
  <c r="GO1776" i="18" s="1"/>
  <c r="GO1777" i="18" s="1"/>
  <c r="GO1778" i="18" s="1"/>
  <c r="GO1779" i="18" s="1"/>
  <c r="GO1780" i="18" s="1"/>
  <c r="GO1781" i="18" s="1"/>
  <c r="GO1782" i="18" s="1"/>
  <c r="GO1783" i="18" s="1"/>
  <c r="GO1784" i="18" s="1"/>
  <c r="GO1785" i="18" s="1"/>
  <c r="GO1786" i="18" s="1"/>
  <c r="GO1787" i="18" s="1"/>
  <c r="GO1788" i="18" s="1"/>
  <c r="GO1789" i="18" s="1"/>
  <c r="GO1790" i="18" s="1"/>
  <c r="GO1791" i="18" s="1"/>
  <c r="GO1792" i="18" s="1"/>
  <c r="GO1793" i="18" s="1"/>
  <c r="GO1794" i="18" s="1"/>
  <c r="GO1795" i="18" s="1"/>
  <c r="GO1796" i="18" s="1"/>
  <c r="GO1797" i="18" s="1"/>
  <c r="GO1798" i="18" s="1"/>
  <c r="GO1799" i="18" s="1"/>
  <c r="GO1800" i="18" s="1"/>
  <c r="GO1801" i="18" s="1"/>
  <c r="GO1802" i="18" s="1"/>
  <c r="GO1803" i="18" s="1"/>
  <c r="GO1804" i="18" s="1"/>
  <c r="GO1805" i="18" s="1"/>
  <c r="GO1806" i="18" s="1"/>
  <c r="GO1807" i="18" s="1"/>
  <c r="GO1808" i="18" s="1"/>
  <c r="GO1809" i="18" s="1"/>
  <c r="GO1810" i="18" s="1"/>
  <c r="GO1811" i="18" s="1"/>
  <c r="GO1812" i="18" s="1"/>
  <c r="GO1813" i="18" s="1"/>
  <c r="GO1814" i="18" s="1"/>
  <c r="GO1815" i="18" s="1"/>
  <c r="GO1816" i="18" s="1"/>
  <c r="GO1817" i="18" s="1"/>
  <c r="GO1818" i="18" s="1"/>
  <c r="GO1819" i="18" s="1"/>
  <c r="GO1820" i="18" s="1"/>
  <c r="GO1821" i="18" s="1"/>
  <c r="GO1822" i="18" s="1"/>
  <c r="GO1823" i="18" s="1"/>
  <c r="GO1824" i="18" s="1"/>
  <c r="GO1825" i="18" s="1"/>
  <c r="GO1826" i="18" s="1"/>
  <c r="GO1827" i="18" s="1"/>
  <c r="GO1828" i="18" s="1"/>
  <c r="GO1829" i="18" s="1"/>
  <c r="GO1830" i="18" s="1"/>
  <c r="GO1831" i="18" s="1"/>
  <c r="GO1832" i="18" s="1"/>
  <c r="GO1833" i="18" s="1"/>
  <c r="GO1834" i="18" s="1"/>
  <c r="GO1835" i="18" s="1"/>
  <c r="GO1836" i="18" s="1"/>
  <c r="GO1837" i="18" s="1"/>
  <c r="GO1838" i="18" s="1"/>
  <c r="GO1839" i="18" s="1"/>
  <c r="GO1840" i="18" s="1"/>
  <c r="GO1841" i="18" s="1"/>
  <c r="GO1842" i="18" s="1"/>
  <c r="GO1843" i="18" s="1"/>
  <c r="GO1844" i="18" s="1"/>
  <c r="GO1845" i="18" s="1"/>
  <c r="GO1846" i="18" s="1"/>
  <c r="GO1847" i="18" s="1"/>
  <c r="GO1848" i="18" s="1"/>
  <c r="GO1849" i="18" s="1"/>
  <c r="GO1850" i="18" s="1"/>
  <c r="GO1851" i="18" s="1"/>
  <c r="GO1852" i="18" s="1"/>
  <c r="GO1853" i="18" s="1"/>
  <c r="FR1726" i="18"/>
  <c r="FR1727" i="18" s="1"/>
  <c r="FR1728" i="18" s="1"/>
  <c r="FR1729" i="18" s="1"/>
  <c r="FR1730" i="18" s="1"/>
  <c r="FR1731" i="18" s="1"/>
  <c r="FR1732" i="18" s="1"/>
  <c r="FR1733" i="18" s="1"/>
  <c r="FR1734" i="18" s="1"/>
  <c r="FR1735" i="18" s="1"/>
  <c r="FR1736" i="18" s="1"/>
  <c r="FR1737" i="18" s="1"/>
  <c r="FR1738" i="18" s="1"/>
  <c r="FR1739" i="18" s="1"/>
  <c r="FR1740" i="18" s="1"/>
  <c r="FR1741" i="18" s="1"/>
  <c r="FR1742" i="18" s="1"/>
  <c r="FR1743" i="18" s="1"/>
  <c r="FR1744" i="18" s="1"/>
  <c r="FR1745" i="18" s="1"/>
  <c r="FR1746" i="18" s="1"/>
  <c r="FR1747" i="18" s="1"/>
  <c r="FR1748" i="18" s="1"/>
  <c r="FR1749" i="18" s="1"/>
  <c r="FR1750" i="18" s="1"/>
  <c r="FR1751" i="18" s="1"/>
  <c r="FR1752" i="18" s="1"/>
  <c r="FR1753" i="18" s="1"/>
  <c r="FR1754" i="18" s="1"/>
  <c r="FR1755" i="18" s="1"/>
  <c r="FR1756" i="18" s="1"/>
  <c r="FR1757" i="18" s="1"/>
  <c r="FR1758" i="18" s="1"/>
  <c r="FR1759" i="18" s="1"/>
  <c r="FR1760" i="18" s="1"/>
  <c r="FR1761" i="18" s="1"/>
  <c r="FR1762" i="18" s="1"/>
  <c r="FR1763" i="18" s="1"/>
  <c r="FR1764" i="18" s="1"/>
  <c r="FR1765" i="18" s="1"/>
  <c r="FR1766" i="18" s="1"/>
  <c r="FR1767" i="18" s="1"/>
  <c r="FR1768" i="18" s="1"/>
  <c r="FR1769" i="18" s="1"/>
  <c r="FR1770" i="18" s="1"/>
  <c r="FR1771" i="18" s="1"/>
  <c r="FR1772" i="18" s="1"/>
  <c r="FR1773" i="18" s="1"/>
  <c r="FR1774" i="18" s="1"/>
  <c r="FR1775" i="18" s="1"/>
  <c r="FR1776" i="18" s="1"/>
  <c r="FR1777" i="18" s="1"/>
  <c r="FR1778" i="18" s="1"/>
  <c r="FR1779" i="18" s="1"/>
  <c r="FR1780" i="18" s="1"/>
  <c r="FR1781" i="18" s="1"/>
  <c r="FR1782" i="18" s="1"/>
  <c r="FR1783" i="18" s="1"/>
  <c r="FR1784" i="18" s="1"/>
  <c r="FR1785" i="18" s="1"/>
  <c r="FR1786" i="18" s="1"/>
  <c r="FR1787" i="18" s="1"/>
  <c r="FR1788" i="18" s="1"/>
  <c r="FR1789" i="18" s="1"/>
  <c r="FR1790" i="18" s="1"/>
  <c r="FR1791" i="18" s="1"/>
  <c r="FR1792" i="18" s="1"/>
  <c r="FR1793" i="18" s="1"/>
  <c r="FR1794" i="18" s="1"/>
  <c r="FR1795" i="18" s="1"/>
  <c r="FR1796" i="18" s="1"/>
  <c r="FR1797" i="18" s="1"/>
  <c r="FR1798" i="18" s="1"/>
  <c r="FR1799" i="18" s="1"/>
  <c r="FR1800" i="18" s="1"/>
  <c r="FR1801" i="18" s="1"/>
  <c r="FR1802" i="18" s="1"/>
  <c r="FR1803" i="18" s="1"/>
  <c r="FR1804" i="18" s="1"/>
  <c r="FR1805" i="18" s="1"/>
  <c r="FR1806" i="18" s="1"/>
  <c r="FR1807" i="18" s="1"/>
  <c r="FR1808" i="18" s="1"/>
  <c r="FR1809" i="18" s="1"/>
  <c r="FR1810" i="18" s="1"/>
  <c r="FR1811" i="18" s="1"/>
  <c r="FR1812" i="18" s="1"/>
  <c r="FR1813" i="18" s="1"/>
  <c r="FR1814" i="18" s="1"/>
  <c r="FR1815" i="18" s="1"/>
  <c r="FR1816" i="18" s="1"/>
  <c r="FR1817" i="18" s="1"/>
  <c r="FR1818" i="18" s="1"/>
  <c r="FR1819" i="18" s="1"/>
  <c r="FR1820" i="18" s="1"/>
  <c r="FR1821" i="18" s="1"/>
  <c r="FR1822" i="18" s="1"/>
  <c r="FR1823" i="18" s="1"/>
  <c r="FR1824" i="18" s="1"/>
  <c r="FR1825" i="18" s="1"/>
  <c r="FR1826" i="18" s="1"/>
  <c r="FR1827" i="18" s="1"/>
  <c r="FR1828" i="18" s="1"/>
  <c r="FR1829" i="18" s="1"/>
  <c r="FR1830" i="18" s="1"/>
  <c r="FR1831" i="18" s="1"/>
  <c r="FR1832" i="18" s="1"/>
  <c r="FR1833" i="18" s="1"/>
  <c r="FR1834" i="18" s="1"/>
  <c r="FR1835" i="18" s="1"/>
  <c r="FR1836" i="18" s="1"/>
  <c r="FR1837" i="18" s="1"/>
  <c r="FR1838" i="18" s="1"/>
  <c r="FR1839" i="18" s="1"/>
  <c r="FR1840" i="18" s="1"/>
  <c r="FR1841" i="18" s="1"/>
  <c r="FR1842" i="18" s="1"/>
  <c r="FR1843" i="18" s="1"/>
  <c r="FR1844" i="18" s="1"/>
  <c r="FR1845" i="18" s="1"/>
  <c r="FR1846" i="18" s="1"/>
  <c r="FR1847" i="18" s="1"/>
  <c r="FR1848" i="18" s="1"/>
  <c r="FR1849" i="18" s="1"/>
  <c r="IR1726" i="18"/>
  <c r="IR1727" i="18" s="1"/>
  <c r="IR1728" i="18" s="1"/>
  <c r="IR1729" i="18" s="1"/>
  <c r="IR1730" i="18" s="1"/>
  <c r="IR1731" i="18" s="1"/>
  <c r="IR1732" i="18" s="1"/>
  <c r="IR1733" i="18" s="1"/>
  <c r="IR1734" i="18" s="1"/>
  <c r="IR1735" i="18" s="1"/>
  <c r="IR1736" i="18" s="1"/>
  <c r="IR1737" i="18" s="1"/>
  <c r="IR1738" i="18" s="1"/>
  <c r="IR1739" i="18" s="1"/>
  <c r="IR1740" i="18" s="1"/>
  <c r="IR1741" i="18" s="1"/>
  <c r="IR1742" i="18" s="1"/>
  <c r="IR1743" i="18" s="1"/>
  <c r="IR1744" i="18" s="1"/>
  <c r="IR1745" i="18" s="1"/>
  <c r="IR1746" i="18" s="1"/>
  <c r="IR1747" i="18" s="1"/>
  <c r="IR1748" i="18" s="1"/>
  <c r="IR1749" i="18" s="1"/>
  <c r="IR1750" i="18" s="1"/>
  <c r="IR1751" i="18" s="1"/>
  <c r="IR1752" i="18" s="1"/>
  <c r="IR1753" i="18" s="1"/>
  <c r="IR1754" i="18" s="1"/>
  <c r="IR1755" i="18" s="1"/>
  <c r="IR1756" i="18" s="1"/>
  <c r="IR1757" i="18" s="1"/>
  <c r="IR1758" i="18" s="1"/>
  <c r="IR1759" i="18" s="1"/>
  <c r="IR1760" i="18" s="1"/>
  <c r="IR1761" i="18" s="1"/>
  <c r="IR1762" i="18" s="1"/>
  <c r="IR1763" i="18" s="1"/>
  <c r="IR1764" i="18" s="1"/>
  <c r="IR1765" i="18" s="1"/>
  <c r="IR1766" i="18" s="1"/>
  <c r="IR1767" i="18" s="1"/>
  <c r="IR1768" i="18" s="1"/>
  <c r="IR1769" i="18" s="1"/>
  <c r="IR1770" i="18" s="1"/>
  <c r="IR1771" i="18" s="1"/>
  <c r="IR1772" i="18" s="1"/>
  <c r="IR1773" i="18" s="1"/>
  <c r="IR1774" i="18" s="1"/>
  <c r="IR1775" i="18" s="1"/>
  <c r="IR1776" i="18" s="1"/>
  <c r="IR1777" i="18" s="1"/>
  <c r="IR1778" i="18" s="1"/>
  <c r="IR1779" i="18" s="1"/>
  <c r="IR1780" i="18" s="1"/>
  <c r="IR1781" i="18" s="1"/>
  <c r="IR1782" i="18" s="1"/>
  <c r="IR1783" i="18" s="1"/>
  <c r="IR1784" i="18" s="1"/>
  <c r="IR1785" i="18" s="1"/>
  <c r="IR1786" i="18" s="1"/>
  <c r="IR1787" i="18" s="1"/>
  <c r="IR1788" i="18" s="1"/>
  <c r="IR1789" i="18" s="1"/>
  <c r="IR1790" i="18" s="1"/>
  <c r="IR1791" i="18" s="1"/>
  <c r="IR1792" i="18" s="1"/>
  <c r="IR1793" i="18" s="1"/>
  <c r="IR1794" i="18" s="1"/>
  <c r="IR1795" i="18" s="1"/>
  <c r="IR1796" i="18" s="1"/>
  <c r="IR1797" i="18" s="1"/>
  <c r="IR1798" i="18" s="1"/>
  <c r="IR1799" i="18" s="1"/>
  <c r="IR1800" i="18" s="1"/>
  <c r="IR1801" i="18" s="1"/>
  <c r="IR1802" i="18" s="1"/>
  <c r="IR1803" i="18" s="1"/>
  <c r="IR1804" i="18" s="1"/>
  <c r="IR1805" i="18" s="1"/>
  <c r="IR1806" i="18" s="1"/>
  <c r="IR1807" i="18" s="1"/>
  <c r="IR1808" i="18" s="1"/>
  <c r="IR1809" i="18" s="1"/>
  <c r="IR1810" i="18" s="1"/>
  <c r="IR1811" i="18" s="1"/>
  <c r="IR1812" i="18" s="1"/>
  <c r="IR1813" i="18" s="1"/>
  <c r="IR1814" i="18" s="1"/>
  <c r="IR1815" i="18" s="1"/>
  <c r="IR1816" i="18" s="1"/>
  <c r="IR1817" i="18" s="1"/>
  <c r="IR1818" i="18" s="1"/>
  <c r="IR1819" i="18" s="1"/>
  <c r="IR1820" i="18" s="1"/>
  <c r="IR1821" i="18" s="1"/>
  <c r="IR1822" i="18" s="1"/>
  <c r="IR1823" i="18" s="1"/>
  <c r="IR1824" i="18" s="1"/>
  <c r="IR1825" i="18" s="1"/>
  <c r="IR1826" i="18" s="1"/>
  <c r="IR1827" i="18" s="1"/>
  <c r="IR1828" i="18" s="1"/>
  <c r="IR1829" i="18" s="1"/>
  <c r="IR1830" i="18" s="1"/>
  <c r="IR1831" i="18" s="1"/>
  <c r="IR1832" i="18" s="1"/>
  <c r="IR1833" i="18" s="1"/>
  <c r="IR1834" i="18" s="1"/>
  <c r="IR1835" i="18" s="1"/>
  <c r="IR1836" i="18" s="1"/>
  <c r="IR1837" i="18" s="1"/>
  <c r="IR1838" i="18" s="1"/>
  <c r="IR1839" i="18" s="1"/>
  <c r="IR1840" i="18" s="1"/>
  <c r="IR1841" i="18" s="1"/>
  <c r="IR1842" i="18" s="1"/>
  <c r="IR1843" i="18" s="1"/>
  <c r="IR1844" i="18" s="1"/>
  <c r="IR1845" i="18" s="1"/>
  <c r="IR1846" i="18" s="1"/>
  <c r="IR1847" i="18" s="1"/>
  <c r="IR1848" i="18" s="1"/>
  <c r="IR1849" i="18" s="1"/>
  <c r="IR1850" i="18" s="1"/>
  <c r="IR1851" i="18" s="1"/>
  <c r="IR1852" i="18" s="1"/>
  <c r="IR1853" i="18" s="1"/>
  <c r="IR1854" i="18" s="1"/>
  <c r="IR1855" i="18" s="1"/>
  <c r="IR1856" i="18" s="1"/>
  <c r="IR1857" i="18" s="1"/>
  <c r="IR1858" i="18" s="1"/>
  <c r="IR1859" i="18" s="1"/>
  <c r="IR1860" i="18" s="1"/>
  <c r="IR1861" i="18" s="1"/>
  <c r="IR1862" i="18" s="1"/>
  <c r="LE1732" i="18"/>
  <c r="LE1733" i="18" s="1"/>
  <c r="LE1734" i="18" s="1"/>
  <c r="LE1735" i="18" s="1"/>
  <c r="LE1736" i="18" s="1"/>
  <c r="LE1737" i="18" s="1"/>
  <c r="LE1738" i="18" s="1"/>
  <c r="LE1739" i="18" s="1"/>
  <c r="LE1740" i="18" s="1"/>
  <c r="LE1741" i="18" s="1"/>
  <c r="LE1742" i="18" s="1"/>
  <c r="LE1743" i="18" s="1"/>
  <c r="LE1744" i="18" s="1"/>
  <c r="LE1745" i="18" s="1"/>
  <c r="LE1746" i="18" s="1"/>
  <c r="LE1747" i="18" s="1"/>
  <c r="LE1748" i="18" s="1"/>
  <c r="LE1749" i="18" s="1"/>
  <c r="LE1750" i="18" s="1"/>
  <c r="LE1751" i="18" s="1"/>
  <c r="LE1752" i="18" s="1"/>
  <c r="LE1753" i="18" s="1"/>
  <c r="LE1754" i="18" s="1"/>
  <c r="LE1755" i="18" s="1"/>
  <c r="LE1756" i="18" s="1"/>
  <c r="LE1757" i="18" s="1"/>
  <c r="LE1758" i="18" s="1"/>
  <c r="LE1759" i="18" s="1"/>
  <c r="LE1760" i="18" s="1"/>
  <c r="LE1761" i="18" s="1"/>
  <c r="LE1762" i="18" s="1"/>
  <c r="LE1763" i="18" s="1"/>
  <c r="LE1764" i="18" s="1"/>
  <c r="LE1765" i="18" s="1"/>
  <c r="LE1766" i="18" s="1"/>
  <c r="LE1767" i="18" s="1"/>
  <c r="LE1768" i="18" s="1"/>
  <c r="LE1769" i="18" s="1"/>
  <c r="LE1770" i="18" s="1"/>
  <c r="LE1771" i="18" s="1"/>
  <c r="LE1772" i="18" s="1"/>
  <c r="LE1773" i="18" s="1"/>
  <c r="LE1774" i="18" s="1"/>
  <c r="LE1775" i="18" s="1"/>
  <c r="LE1776" i="18" s="1"/>
  <c r="LE1777" i="18" s="1"/>
  <c r="LE1778" i="18" s="1"/>
  <c r="LE1779" i="18" s="1"/>
  <c r="LE1780" i="18" s="1"/>
  <c r="LE1781" i="18" s="1"/>
  <c r="LE1782" i="18" s="1"/>
  <c r="LE1783" i="18" s="1"/>
  <c r="LE1784" i="18" s="1"/>
  <c r="LE1785" i="18" s="1"/>
  <c r="LE1786" i="18" s="1"/>
  <c r="LE1787" i="18" s="1"/>
  <c r="LE1788" i="18" s="1"/>
  <c r="LE1789" i="18" s="1"/>
  <c r="LE1790" i="18" s="1"/>
  <c r="LE1791" i="18" s="1"/>
  <c r="LE1792" i="18" s="1"/>
  <c r="LE1793" i="18" s="1"/>
  <c r="LE1794" i="18" s="1"/>
  <c r="LE1795" i="18" s="1"/>
  <c r="LE1796" i="18" s="1"/>
  <c r="LE1797" i="18" s="1"/>
  <c r="LE1798" i="18" s="1"/>
  <c r="LE1799" i="18" s="1"/>
  <c r="LE1800" i="18" s="1"/>
  <c r="LE1801" i="18" s="1"/>
  <c r="LE1802" i="18" s="1"/>
  <c r="LE1803" i="18" s="1"/>
  <c r="LE1804" i="18" s="1"/>
  <c r="LE1805" i="18" s="1"/>
  <c r="LE1806" i="18" s="1"/>
  <c r="LE1807" i="18" s="1"/>
  <c r="LE1808" i="18" s="1"/>
  <c r="LE1809" i="18" s="1"/>
  <c r="LE1810" i="18" s="1"/>
  <c r="LE1811" i="18" s="1"/>
  <c r="LE1812" i="18" s="1"/>
  <c r="LE1813" i="18" s="1"/>
  <c r="LE1814" i="18" s="1"/>
  <c r="LE1815" i="18" s="1"/>
  <c r="LE1816" i="18" s="1"/>
  <c r="LE1817" i="18" s="1"/>
  <c r="LE1818" i="18" s="1"/>
  <c r="LE1819" i="18" s="1"/>
  <c r="LE1820" i="18" s="1"/>
  <c r="LE1821" i="18" s="1"/>
  <c r="LE1822" i="18" s="1"/>
  <c r="LE1823" i="18" s="1"/>
  <c r="LE1824" i="18" s="1"/>
  <c r="LE1825" i="18" s="1"/>
  <c r="LE1826" i="18" s="1"/>
  <c r="LE1827" i="18" s="1"/>
  <c r="LE1828" i="18" s="1"/>
  <c r="LE1829" i="18" s="1"/>
  <c r="LE1830" i="18" s="1"/>
  <c r="LE1831" i="18" s="1"/>
  <c r="LE1832" i="18" s="1"/>
  <c r="LE1833" i="18" s="1"/>
  <c r="LE1834" i="18" s="1"/>
  <c r="LE1835" i="18" s="1"/>
  <c r="LE1836" i="18" s="1"/>
  <c r="LE1837" i="18" s="1"/>
  <c r="LE1838" i="18" s="1"/>
  <c r="LE1839" i="18" s="1"/>
  <c r="LE1840" i="18" s="1"/>
  <c r="LE1841" i="18" s="1"/>
  <c r="LE1842" i="18" s="1"/>
  <c r="LE1843" i="18" s="1"/>
  <c r="LE1844" i="18" s="1"/>
  <c r="LE1845" i="18" s="1"/>
  <c r="LE1846" i="18" s="1"/>
  <c r="LE1847" i="18" s="1"/>
  <c r="LE1848" i="18" s="1"/>
  <c r="LE1849" i="18" s="1"/>
  <c r="LE1850" i="18" s="1"/>
  <c r="LE1851" i="18" s="1"/>
  <c r="LE1852" i="18" s="1"/>
  <c r="LE1853" i="18" s="1"/>
  <c r="LE1854" i="18" s="1"/>
  <c r="LE1855" i="18" s="1"/>
  <c r="LE1856" i="18" s="1"/>
  <c r="LE1857" i="18" s="1"/>
  <c r="LE1858" i="18" s="1"/>
  <c r="LE1859" i="18" s="1"/>
  <c r="LE1860" i="18" s="1"/>
  <c r="LE1861" i="18" s="1"/>
  <c r="LE1862" i="18" s="1"/>
  <c r="LE1863" i="18" s="1"/>
  <c r="LE1864" i="18" s="1"/>
  <c r="LE1865" i="18" s="1"/>
  <c r="LE1866" i="18" s="1"/>
  <c r="LE1867" i="18" s="1"/>
  <c r="LE1868" i="18" s="1"/>
  <c r="LE1869" i="18" s="1"/>
  <c r="LE1870" i="18" s="1"/>
  <c r="LE1871" i="18" s="1"/>
  <c r="LE1872" i="18" s="1"/>
  <c r="LE1873" i="18" s="1"/>
  <c r="LE1874" i="18" s="1"/>
  <c r="LE1875" i="18" s="1"/>
  <c r="LE1876" i="18" s="1"/>
  <c r="LE1877" i="18" s="1"/>
  <c r="LE1878" i="18" s="1"/>
  <c r="LE1879" i="18" s="1"/>
  <c r="LE1880" i="18" s="1"/>
  <c r="LE1881" i="18" s="1"/>
  <c r="LE1882" i="18" s="1"/>
  <c r="LE1883" i="18" s="1"/>
  <c r="LE1884" i="18" s="1"/>
  <c r="LE1885" i="18" s="1"/>
  <c r="LE1886" i="18" s="1"/>
  <c r="LE1887" i="18" s="1"/>
  <c r="LE1888" i="18" s="1"/>
  <c r="LE1889" i="18" s="1"/>
  <c r="LE1890" i="18" s="1"/>
  <c r="LE1891" i="18" s="1"/>
  <c r="LE1892" i="18" s="1"/>
  <c r="LE1893" i="18" s="1"/>
  <c r="LE1894" i="18" s="1"/>
  <c r="LE1895" i="18" s="1"/>
  <c r="LE1896" i="18" s="1"/>
  <c r="LE1897" i="18" s="1"/>
  <c r="LE1898" i="18" s="1"/>
  <c r="LE1899" i="18" s="1"/>
  <c r="LE1900" i="18" s="1"/>
  <c r="LE1901" i="18" s="1"/>
  <c r="LE1902" i="18" s="1"/>
  <c r="LE1903" i="18" s="1"/>
  <c r="LE1904" i="18" s="1"/>
  <c r="LE1905" i="18" s="1"/>
  <c r="LE1906" i="18" s="1"/>
  <c r="LE1907" i="18" s="1"/>
  <c r="LE1908" i="18" s="1"/>
  <c r="LE1909" i="18" s="1"/>
  <c r="LE1910" i="18" s="1"/>
  <c r="LE1911" i="18" s="1"/>
  <c r="LE1912" i="18" s="1"/>
  <c r="LE1913" i="18" s="1"/>
  <c r="LE1914" i="18" s="1"/>
  <c r="LE1915" i="18" s="1"/>
  <c r="LE1916" i="18" s="1"/>
  <c r="LE1917" i="18" s="1"/>
  <c r="LE1918" i="18" s="1"/>
  <c r="LE1919" i="18" s="1"/>
  <c r="LE1920" i="18" s="1"/>
  <c r="LE1921" i="18" s="1"/>
  <c r="LE1922" i="18" s="1"/>
  <c r="LE1923" i="18" s="1"/>
  <c r="LE1924" i="18" s="1"/>
  <c r="LE1925" i="18" s="1"/>
  <c r="LE1926" i="18" s="1"/>
  <c r="LE1927" i="18" s="1"/>
  <c r="LE1928" i="18" s="1"/>
  <c r="LE1929" i="18" s="1"/>
  <c r="LE1930" i="18" s="1"/>
  <c r="LE1931" i="18" s="1"/>
  <c r="LE1932" i="18" s="1"/>
  <c r="LE1933" i="18" s="1"/>
  <c r="LE1934" i="18" s="1"/>
  <c r="LE1935" i="18" s="1"/>
  <c r="LE1936" i="18" s="1"/>
  <c r="LE1937" i="18" s="1"/>
  <c r="LE1938" i="18" s="1"/>
  <c r="LE1939" i="18" s="1"/>
  <c r="LE1940" i="18" s="1"/>
  <c r="LE1941" i="18" s="1"/>
  <c r="LE1942" i="18" s="1"/>
  <c r="LE1943" i="18" s="1"/>
  <c r="LE1944" i="18" s="1"/>
  <c r="LE1945" i="18" s="1"/>
  <c r="LE1946" i="18" s="1"/>
  <c r="LE1947" i="18" s="1"/>
  <c r="LE1948" i="18" s="1"/>
  <c r="LE1949" i="18" s="1"/>
  <c r="LE1950" i="18" s="1"/>
  <c r="LE1951" i="18" s="1"/>
  <c r="LE1952" i="18" s="1"/>
  <c r="LE1953" i="18" s="1"/>
  <c r="LE1954" i="18" s="1"/>
  <c r="LE1955" i="18" s="1"/>
  <c r="LE1956" i="18" s="1"/>
  <c r="LE1957" i="18" s="1"/>
  <c r="LE1958" i="18" s="1"/>
  <c r="LE1959" i="18" s="1"/>
  <c r="LE1960" i="18" s="1"/>
  <c r="LE1961" i="18" s="1"/>
  <c r="AE1732" i="18"/>
  <c r="AE1733" i="18" s="1"/>
  <c r="AE1734" i="18" s="1"/>
  <c r="AE1735" i="18" s="1"/>
  <c r="AE1736" i="18" s="1"/>
  <c r="AE1737" i="18" s="1"/>
  <c r="AE1738" i="18" s="1"/>
  <c r="AE1739" i="18" s="1"/>
  <c r="AE1740" i="18" s="1"/>
  <c r="AE1741" i="18" s="1"/>
  <c r="AE1742" i="18" s="1"/>
  <c r="AE1743" i="18" s="1"/>
  <c r="AE1744" i="18" s="1"/>
  <c r="AE1745" i="18" s="1"/>
  <c r="AE1746" i="18" s="1"/>
  <c r="AE1747" i="18" s="1"/>
  <c r="AE1748" i="18" s="1"/>
  <c r="AE1749" i="18" s="1"/>
  <c r="AE1750" i="18" s="1"/>
  <c r="AE1751" i="18" s="1"/>
  <c r="AE1752" i="18" s="1"/>
  <c r="AE1753" i="18" s="1"/>
  <c r="AE1754" i="18" s="1"/>
  <c r="AE1755" i="18" s="1"/>
  <c r="AE1756" i="18" s="1"/>
  <c r="AE1757" i="18" s="1"/>
  <c r="AE1758" i="18" s="1"/>
  <c r="AE1759" i="18" s="1"/>
  <c r="AE1760" i="18" s="1"/>
  <c r="AE1761" i="18" s="1"/>
  <c r="AE1762" i="18" s="1"/>
  <c r="AE1763" i="18" s="1"/>
  <c r="AE1764" i="18" s="1"/>
  <c r="AE1765" i="18" s="1"/>
  <c r="AE1766" i="18" s="1"/>
  <c r="AE1767" i="18" s="1"/>
  <c r="AE1768" i="18" s="1"/>
  <c r="AE1769" i="18" s="1"/>
  <c r="AE1770" i="18" s="1"/>
  <c r="AE1771" i="18" s="1"/>
  <c r="AE1772" i="18" s="1"/>
  <c r="AE1773" i="18" s="1"/>
  <c r="AE1774" i="18" s="1"/>
  <c r="AE1775" i="18" s="1"/>
  <c r="AE1776" i="18" s="1"/>
  <c r="AE1777" i="18" s="1"/>
  <c r="AE1778" i="18" s="1"/>
  <c r="AE1779" i="18" s="1"/>
  <c r="AE1780" i="18" s="1"/>
  <c r="AE1781" i="18" s="1"/>
  <c r="AE1782" i="18" s="1"/>
  <c r="AE1783" i="18" s="1"/>
  <c r="AE1784" i="18" s="1"/>
  <c r="AE1785" i="18" s="1"/>
  <c r="AE1786" i="18" s="1"/>
  <c r="AE1787" i="18" s="1"/>
  <c r="AE1788" i="18" s="1"/>
  <c r="AE1789" i="18" s="1"/>
  <c r="AE1790" i="18" s="1"/>
  <c r="AE1791" i="18" s="1"/>
  <c r="AE1792" i="18" s="1"/>
  <c r="AE1793" i="18" s="1"/>
  <c r="AE1794" i="18" s="1"/>
  <c r="AE1795" i="18" s="1"/>
  <c r="AE1796" i="18" s="1"/>
  <c r="AE1797" i="18" s="1"/>
  <c r="AE1798" i="18" s="1"/>
  <c r="AE1799" i="18" s="1"/>
  <c r="AE1800" i="18" s="1"/>
  <c r="AE1801" i="18" s="1"/>
  <c r="AE1802" i="18" s="1"/>
  <c r="AE1803" i="18" s="1"/>
  <c r="AE1804" i="18" s="1"/>
  <c r="AE1805" i="18" s="1"/>
  <c r="AE1806" i="18" s="1"/>
  <c r="AE1807" i="18" s="1"/>
  <c r="AE1808" i="18" s="1"/>
  <c r="AE1809" i="18" s="1"/>
  <c r="AE1810" i="18" s="1"/>
  <c r="AE1811" i="18" s="1"/>
  <c r="AE1812" i="18" s="1"/>
  <c r="AE1813" i="18" s="1"/>
  <c r="AE1814" i="18" s="1"/>
  <c r="AE1815" i="18" s="1"/>
  <c r="AE1816" i="18" s="1"/>
  <c r="AE1817" i="18" s="1"/>
  <c r="AE1818" i="18" s="1"/>
  <c r="AE1819" i="18" s="1"/>
  <c r="AE1820" i="18" s="1"/>
  <c r="AE1821" i="18" s="1"/>
  <c r="AE1822" i="18" s="1"/>
  <c r="AE1823" i="18" s="1"/>
  <c r="AE1824" i="18" s="1"/>
  <c r="AE1825" i="18" s="1"/>
  <c r="AE1826" i="18" s="1"/>
  <c r="AE1827" i="18" s="1"/>
  <c r="AE1828" i="18" s="1"/>
  <c r="AE1829" i="18" s="1"/>
  <c r="AE1830" i="18" s="1"/>
  <c r="AE1831" i="18" s="1"/>
  <c r="AE1832" i="18" s="1"/>
  <c r="AE1833" i="18" s="1"/>
  <c r="AE1834" i="18" s="1"/>
  <c r="AE1835" i="18" s="1"/>
  <c r="AE1836" i="18" s="1"/>
  <c r="AE1837" i="18" s="1"/>
  <c r="AE1838" i="18" s="1"/>
  <c r="AE1839" i="18" s="1"/>
  <c r="AE1840" i="18" s="1"/>
  <c r="AE1841" i="18" s="1"/>
  <c r="AE1842" i="18" s="1"/>
  <c r="AE1843" i="18" s="1"/>
  <c r="AE1844" i="18" s="1"/>
  <c r="AE1845" i="18" s="1"/>
  <c r="AE1846" i="18" s="1"/>
  <c r="AE1847" i="18" s="1"/>
  <c r="AE1848" i="18" s="1"/>
  <c r="AE1849" i="18" s="1"/>
  <c r="AE1850" i="18" s="1"/>
  <c r="AE1851" i="18" s="1"/>
  <c r="AE1852" i="18" s="1"/>
  <c r="AE1853" i="18" s="1"/>
  <c r="AE1854" i="18" s="1"/>
  <c r="AE1855" i="18" s="1"/>
  <c r="AE1856" i="18" s="1"/>
  <c r="AE1857" i="18" s="1"/>
  <c r="AE1858" i="18" s="1"/>
  <c r="AE1859" i="18" s="1"/>
  <c r="AE1860" i="18" s="1"/>
  <c r="AE1861" i="18" s="1"/>
  <c r="AE1862" i="18" s="1"/>
  <c r="AE1863" i="18" s="1"/>
  <c r="AE1864" i="18" s="1"/>
  <c r="AE1865" i="18" s="1"/>
  <c r="AE1866" i="18" s="1"/>
  <c r="AE1867" i="18" s="1"/>
  <c r="AE1868" i="18" s="1"/>
  <c r="AE1869" i="18" s="1"/>
  <c r="AE1870" i="18" s="1"/>
  <c r="AE1871" i="18" s="1"/>
  <c r="AE1872" i="18" s="1"/>
  <c r="AE1873" i="18" s="1"/>
  <c r="AE1874" i="18" s="1"/>
  <c r="AE1875" i="18" s="1"/>
  <c r="AE1876" i="18" s="1"/>
  <c r="AE1877" i="18" s="1"/>
  <c r="AE1878" i="18" s="1"/>
  <c r="AE1879" i="18" s="1"/>
  <c r="AE1880" i="18" s="1"/>
  <c r="AE1881" i="18" s="1"/>
  <c r="AE1882" i="18" s="1"/>
  <c r="AE1883" i="18" s="1"/>
  <c r="AE1884" i="18" s="1"/>
  <c r="AE1885" i="18" s="1"/>
  <c r="AE1886" i="18" s="1"/>
  <c r="AE1887" i="18" s="1"/>
  <c r="AE1888" i="18" s="1"/>
  <c r="AE1889" i="18" s="1"/>
  <c r="AE1890" i="18" s="1"/>
  <c r="AE1891" i="18" s="1"/>
  <c r="AE1892" i="18" s="1"/>
  <c r="AE1893" i="18" s="1"/>
  <c r="AE1894" i="18" s="1"/>
  <c r="AE1895" i="18" s="1"/>
  <c r="AE1896" i="18" s="1"/>
  <c r="AE1897" i="18" s="1"/>
  <c r="AE1898" i="18" s="1"/>
  <c r="AE1899" i="18" s="1"/>
  <c r="AE1900" i="18" s="1"/>
  <c r="AE1901" i="18" s="1"/>
  <c r="AE1902" i="18" s="1"/>
  <c r="AE1903" i="18" s="1"/>
  <c r="AE1904" i="18" s="1"/>
  <c r="AE1905" i="18" s="1"/>
  <c r="AE1906" i="18" s="1"/>
  <c r="AE1907" i="18" s="1"/>
  <c r="AE1908" i="18" s="1"/>
  <c r="AE1909" i="18" s="1"/>
  <c r="AE1910" i="18" s="1"/>
  <c r="AE1911" i="18" s="1"/>
  <c r="AE1912" i="18" s="1"/>
  <c r="AE1913" i="18" s="1"/>
  <c r="AE1914" i="18" s="1"/>
  <c r="AE1915" i="18" s="1"/>
  <c r="AE1916" i="18" s="1"/>
  <c r="AE1917" i="18" s="1"/>
  <c r="AE1918" i="18" s="1"/>
  <c r="AE1919" i="18" s="1"/>
  <c r="AE1920" i="18" s="1"/>
  <c r="AE1921" i="18" s="1"/>
  <c r="AE1922" i="18" s="1"/>
  <c r="AE1923" i="18" s="1"/>
  <c r="AE1924" i="18" s="1"/>
  <c r="AE1925" i="18" s="1"/>
  <c r="AE1926" i="18" s="1"/>
  <c r="AE1927" i="18" s="1"/>
  <c r="AE1928" i="18" s="1"/>
  <c r="AE1929" i="18" s="1"/>
  <c r="AE1930" i="18" s="1"/>
  <c r="AE1931" i="18" s="1"/>
  <c r="AE1932" i="18" s="1"/>
  <c r="AE1933" i="18" s="1"/>
  <c r="AE1934" i="18" s="1"/>
  <c r="AE1935" i="18" s="1"/>
  <c r="AE1936" i="18" s="1"/>
  <c r="AE1937" i="18" s="1"/>
  <c r="AE1938" i="18" s="1"/>
  <c r="AE1939" i="18" s="1"/>
  <c r="AE1940" i="18" s="1"/>
  <c r="AE1941" i="18" s="1"/>
  <c r="AE1942" i="18" s="1"/>
  <c r="AE1943" i="18" s="1"/>
  <c r="AE1944" i="18" s="1"/>
  <c r="AE1945" i="18" s="1"/>
  <c r="AE1946" i="18" s="1"/>
  <c r="AE1947" i="18" s="1"/>
  <c r="AE1948" i="18" s="1"/>
  <c r="AE1949" i="18" s="1"/>
  <c r="AE1950" i="18" s="1"/>
  <c r="AE1951" i="18" s="1"/>
  <c r="AE1952" i="18" s="1"/>
  <c r="AE1953" i="18" s="1"/>
  <c r="AE1954" i="18" s="1"/>
  <c r="AE1955" i="18" s="1"/>
  <c r="AE1956" i="18" s="1"/>
  <c r="AE1957" i="18" s="1"/>
  <c r="AE1958" i="18" s="1"/>
  <c r="AE1959" i="18" s="1"/>
  <c r="AE1960" i="18" s="1"/>
  <c r="AE1961" i="18" s="1"/>
  <c r="AE1962" i="18" s="1"/>
  <c r="AE1963" i="18" s="1"/>
  <c r="AE1964" i="18" s="1"/>
  <c r="AE1965" i="18" s="1"/>
  <c r="AE1966" i="18" s="1"/>
  <c r="AE1967" i="18" s="1"/>
  <c r="AE1968" i="18" s="1"/>
  <c r="AE1969" i="18" s="1"/>
  <c r="AE1970" i="18" s="1"/>
  <c r="AE1971" i="18" s="1"/>
  <c r="AE1972" i="18" s="1"/>
  <c r="AE1973" i="18" s="1"/>
  <c r="AE1974" i="18" s="1"/>
  <c r="AE1975" i="18" s="1"/>
  <c r="AE1976" i="18" s="1"/>
  <c r="AE1977" i="18" s="1"/>
  <c r="AE1978" i="18" s="1"/>
  <c r="AE1979" i="18" s="1"/>
  <c r="AE1980" i="18" s="1"/>
  <c r="AE1981" i="18" s="1"/>
  <c r="AE1982" i="18" s="1"/>
  <c r="AE1983" i="18" s="1"/>
  <c r="AE1984" i="18" s="1"/>
  <c r="AE1985" i="18" s="1"/>
  <c r="AE1986" i="18" s="1"/>
  <c r="AE1987" i="18" s="1"/>
  <c r="AE1988" i="18" s="1"/>
  <c r="AE1989" i="18" s="1"/>
  <c r="AE1990" i="18" s="1"/>
  <c r="AE1991" i="18" s="1"/>
  <c r="AE1992" i="18" s="1"/>
  <c r="AE1993" i="18" s="1"/>
  <c r="AE1994" i="18" s="1"/>
  <c r="AE1995" i="18" s="1"/>
  <c r="AE1996" i="18" s="1"/>
  <c r="AE1997" i="18" s="1"/>
  <c r="AE1998" i="18" s="1"/>
  <c r="AE1999" i="18" s="1"/>
  <c r="AE2000" i="18" s="1"/>
  <c r="AE2001" i="18" s="1"/>
  <c r="AE2002" i="18" s="1"/>
  <c r="AE2003" i="18" s="1"/>
  <c r="AE2004" i="18" s="1"/>
  <c r="AE2005" i="18" s="1"/>
  <c r="AE2006" i="18" s="1"/>
  <c r="AE2007" i="18" s="1"/>
  <c r="AE2008" i="18" s="1"/>
  <c r="AE2009" i="18" s="1"/>
  <c r="AE2010" i="18" s="1"/>
  <c r="AE2011" i="18" s="1"/>
  <c r="AE2012" i="18" s="1"/>
  <c r="AE2013" i="18" s="1"/>
  <c r="AE2014" i="18" s="1"/>
  <c r="AE2015" i="18" s="1"/>
  <c r="AE2016" i="18" s="1"/>
  <c r="AE2017" i="18" s="1"/>
  <c r="AE2018" i="18" s="1"/>
  <c r="AE2019" i="18" s="1"/>
  <c r="AE2020" i="18" s="1"/>
  <c r="AE2021" i="18" s="1"/>
  <c r="AE2022" i="18" s="1"/>
  <c r="AE2023" i="18" s="1"/>
  <c r="AE2024" i="18" s="1"/>
  <c r="AE2025" i="18" s="1"/>
  <c r="AE2026" i="18" s="1"/>
  <c r="AE2027" i="18" s="1"/>
  <c r="AE2028" i="18" s="1"/>
  <c r="AE2029" i="18" s="1"/>
  <c r="AE2030" i="18" s="1"/>
  <c r="AE2031" i="18" s="1"/>
  <c r="AE2032" i="18" s="1"/>
  <c r="AE2033" i="18" s="1"/>
  <c r="AE2034" i="18" s="1"/>
  <c r="AE2035" i="18" s="1"/>
  <c r="AE2036" i="18" s="1"/>
  <c r="AE2037" i="18" s="1"/>
  <c r="AE2038" i="18" s="1"/>
  <c r="AE2039" i="18" s="1"/>
  <c r="AE2040" i="18" s="1"/>
  <c r="AE2041" i="18" s="1"/>
  <c r="AE2042" i="18" s="1"/>
  <c r="AE2043" i="18" s="1"/>
  <c r="AE2044" i="18" s="1"/>
  <c r="AE2045" i="18" s="1"/>
  <c r="AE2046" i="18" s="1"/>
  <c r="AE2047" i="18" s="1"/>
  <c r="AE2048" i="18" s="1"/>
  <c r="AE2049" i="18" s="1"/>
  <c r="AE2050" i="18" s="1"/>
  <c r="AE2051" i="18" s="1"/>
  <c r="AE2052" i="18" s="1"/>
  <c r="AE2053" i="18" s="1"/>
  <c r="AE2054" i="18" s="1"/>
  <c r="AE2055" i="18" s="1"/>
  <c r="AE2056" i="18" s="1"/>
  <c r="AE2057" i="18" s="1"/>
  <c r="AE2058" i="18" s="1"/>
  <c r="AE2059" i="18" s="1"/>
  <c r="AE2060" i="18" s="1"/>
  <c r="AE2061" i="18" s="1"/>
  <c r="AE2062" i="18" s="1"/>
  <c r="AE2063" i="18" s="1"/>
  <c r="AE2064" i="18" s="1"/>
  <c r="AE2065" i="18" s="1"/>
  <c r="AE2066" i="18" s="1"/>
  <c r="EO1657" i="18"/>
  <c r="EO1658" i="18" s="1"/>
  <c r="EO1659" i="18" s="1"/>
  <c r="EO1660" i="18" s="1"/>
  <c r="EO1661" i="18" s="1"/>
  <c r="EO1662" i="18" s="1"/>
  <c r="EO1663" i="18" s="1"/>
  <c r="EO1664" i="18" s="1"/>
  <c r="EO1665" i="18" s="1"/>
  <c r="EO1666" i="18" s="1"/>
  <c r="EO1667" i="18" s="1"/>
  <c r="EO1668" i="18" s="1"/>
  <c r="EO1669" i="18" s="1"/>
  <c r="EO1670" i="18" s="1"/>
  <c r="EO1671" i="18" s="1"/>
  <c r="EO1672" i="18" s="1"/>
  <c r="EO1673" i="18" s="1"/>
  <c r="EO1674" i="18" s="1"/>
  <c r="EO1675" i="18" s="1"/>
  <c r="EO1676" i="18" s="1"/>
  <c r="EO1677" i="18" s="1"/>
  <c r="EO1678" i="18" s="1"/>
  <c r="EO1679" i="18" s="1"/>
  <c r="EO1680" i="18" s="1"/>
  <c r="EO1681" i="18" s="1"/>
  <c r="EO1682" i="18" s="1"/>
  <c r="EO1683" i="18" s="1"/>
  <c r="EO1684" i="18" s="1"/>
  <c r="EO1685" i="18" s="1"/>
  <c r="EO1686" i="18" s="1"/>
  <c r="EO1687" i="18" s="1"/>
  <c r="EO1688" i="18" s="1"/>
  <c r="EO1689" i="18" s="1"/>
  <c r="EO1690" i="18" s="1"/>
  <c r="EO1691" i="18" s="1"/>
  <c r="EO1692" i="18" s="1"/>
  <c r="EO1693" i="18" s="1"/>
  <c r="EO1694" i="18" s="1"/>
  <c r="EO1695" i="18" s="1"/>
  <c r="EO1696" i="18" s="1"/>
  <c r="EO1697" i="18" s="1"/>
  <c r="EO1698" i="18" s="1"/>
  <c r="EO1699" i="18" s="1"/>
  <c r="EO1700" i="18" s="1"/>
  <c r="EO1701" i="18" s="1"/>
  <c r="EO1702" i="18" s="1"/>
  <c r="EO1703" i="18" s="1"/>
  <c r="EO1704" i="18" s="1"/>
  <c r="EO1705" i="18" s="1"/>
  <c r="EO1706" i="18" s="1"/>
  <c r="EO1707" i="18" s="1"/>
  <c r="EO1708" i="18" s="1"/>
  <c r="EO1709" i="18" s="1"/>
  <c r="EO1710" i="18" s="1"/>
  <c r="EO1711" i="18" s="1"/>
  <c r="EO1712" i="18" s="1"/>
  <c r="EO1713" i="18" s="1"/>
  <c r="EO1714" i="18" s="1"/>
  <c r="EO1715" i="18" s="1"/>
  <c r="EO1716" i="18" s="1"/>
  <c r="EO1717" i="18" s="1"/>
  <c r="EO1718" i="18" s="1"/>
  <c r="EO1719" i="18" s="1"/>
  <c r="EO1720" i="18" s="1"/>
  <c r="EO1721" i="18" s="1"/>
  <c r="EO1722" i="18" s="1"/>
  <c r="EO1723" i="18" s="1"/>
  <c r="EO1724" i="18" s="1"/>
  <c r="EO1725" i="18" s="1"/>
  <c r="EO1726" i="18" s="1"/>
  <c r="EO1727" i="18" s="1"/>
  <c r="EO1728" i="18" s="1"/>
  <c r="EO1729" i="18" s="1"/>
  <c r="EO1730" i="18" s="1"/>
  <c r="EO1731" i="18" s="1"/>
  <c r="EO1732" i="18" s="1"/>
  <c r="EO1733" i="18" s="1"/>
  <c r="EO1734" i="18" s="1"/>
  <c r="EO1735" i="18" s="1"/>
  <c r="EO1736" i="18" s="1"/>
  <c r="EO1737" i="18" s="1"/>
  <c r="EO1738" i="18" s="1"/>
  <c r="EO1739" i="18" s="1"/>
  <c r="EO1740" i="18" s="1"/>
  <c r="EO1741" i="18" s="1"/>
  <c r="EO1742" i="18" s="1"/>
  <c r="EO1743" i="18" s="1"/>
  <c r="EO1744" i="18" s="1"/>
  <c r="EO1745" i="18" s="1"/>
  <c r="EO1746" i="18" s="1"/>
  <c r="EO1747" i="18" s="1"/>
  <c r="EO1748" i="18" s="1"/>
  <c r="EO1749" i="18" s="1"/>
  <c r="EO1750" i="18" s="1"/>
  <c r="EO1751" i="18" s="1"/>
  <c r="EO1752" i="18" s="1"/>
  <c r="EO1753" i="18" s="1"/>
  <c r="EO1754" i="18" s="1"/>
  <c r="EO1755" i="18" s="1"/>
  <c r="EO1756" i="18" s="1"/>
  <c r="EO1757" i="18" s="1"/>
  <c r="EO1758" i="18" s="1"/>
  <c r="EO1759" i="18" s="1"/>
  <c r="EO1760" i="18" s="1"/>
  <c r="EO1761" i="18" s="1"/>
  <c r="EO1762" i="18" s="1"/>
  <c r="EO1763" i="18" s="1"/>
  <c r="EO1764" i="18" s="1"/>
  <c r="EO1765" i="18" s="1"/>
  <c r="EO1766" i="18" s="1"/>
  <c r="EO1767" i="18" s="1"/>
  <c r="EO1768" i="18" s="1"/>
  <c r="EO1769" i="18" s="1"/>
  <c r="EO1770" i="18" s="1"/>
  <c r="EO1771" i="18" s="1"/>
  <c r="EO1772" i="18" s="1"/>
  <c r="EO1773" i="18" s="1"/>
  <c r="EO1774" i="18" s="1"/>
  <c r="EO1775" i="18" s="1"/>
  <c r="EO1776" i="18" s="1"/>
  <c r="KM1657" i="18"/>
  <c r="KM1658" i="18" s="1"/>
  <c r="KM1659" i="18" s="1"/>
  <c r="KM1660" i="18" s="1"/>
  <c r="KM1661" i="18" s="1"/>
  <c r="KM1662" i="18" s="1"/>
  <c r="KM1663" i="18" s="1"/>
  <c r="KM1664" i="18" s="1"/>
  <c r="KM1665" i="18" s="1"/>
  <c r="KM1666" i="18" s="1"/>
  <c r="KM1667" i="18" s="1"/>
  <c r="KM1668" i="18" s="1"/>
  <c r="KM1669" i="18" s="1"/>
  <c r="KM1670" i="18" s="1"/>
  <c r="KM1671" i="18" s="1"/>
  <c r="KM1672" i="18" s="1"/>
  <c r="KM1673" i="18" s="1"/>
  <c r="KM1674" i="18" s="1"/>
  <c r="KM1675" i="18" s="1"/>
  <c r="KM1676" i="18" s="1"/>
  <c r="KM1677" i="18" s="1"/>
  <c r="KM1678" i="18" s="1"/>
  <c r="KM1679" i="18" s="1"/>
  <c r="KM1680" i="18" s="1"/>
  <c r="KM1681" i="18" s="1"/>
  <c r="KM1682" i="18" s="1"/>
  <c r="KM1683" i="18" s="1"/>
  <c r="KM1684" i="18" s="1"/>
  <c r="KM1685" i="18" s="1"/>
  <c r="KM1686" i="18" s="1"/>
  <c r="KM1687" i="18" s="1"/>
  <c r="KM1688" i="18" s="1"/>
  <c r="KM1689" i="18" s="1"/>
  <c r="KM1690" i="18" s="1"/>
  <c r="KM1691" i="18" s="1"/>
  <c r="KM1692" i="18" s="1"/>
  <c r="KM1693" i="18" s="1"/>
  <c r="KM1694" i="18" s="1"/>
  <c r="KM1695" i="18" s="1"/>
  <c r="KM1696" i="18" s="1"/>
  <c r="KM1697" i="18" s="1"/>
  <c r="KM1698" i="18" s="1"/>
  <c r="KM1699" i="18" s="1"/>
  <c r="KM1700" i="18" s="1"/>
  <c r="KM1701" i="18" s="1"/>
  <c r="KM1702" i="18" s="1"/>
  <c r="KM1703" i="18" s="1"/>
  <c r="KM1704" i="18" s="1"/>
  <c r="KM1705" i="18" s="1"/>
  <c r="KM1706" i="18" s="1"/>
  <c r="KM1707" i="18" s="1"/>
  <c r="KM1708" i="18" s="1"/>
  <c r="KM1709" i="18" s="1"/>
  <c r="KM1710" i="18" s="1"/>
  <c r="KM1711" i="18" s="1"/>
  <c r="KM1712" i="18" s="1"/>
  <c r="KM1713" i="18" s="1"/>
  <c r="KM1714" i="18" s="1"/>
  <c r="KM1715" i="18" s="1"/>
  <c r="KM1716" i="18" s="1"/>
  <c r="KM1717" i="18" s="1"/>
  <c r="KM1718" i="18" s="1"/>
  <c r="KM1719" i="18" s="1"/>
  <c r="KM1720" i="18" s="1"/>
  <c r="KM1721" i="18" s="1"/>
  <c r="KM1722" i="18" s="1"/>
  <c r="KM1723" i="18" s="1"/>
  <c r="KM1724" i="18" s="1"/>
  <c r="KM1725" i="18" s="1"/>
  <c r="KM1726" i="18" s="1"/>
  <c r="KM1727" i="18" s="1"/>
  <c r="KM1728" i="18" s="1"/>
  <c r="KM1729" i="18" s="1"/>
  <c r="KM1730" i="18" s="1"/>
  <c r="KM1731" i="18" s="1"/>
  <c r="KM1732" i="18" s="1"/>
  <c r="KM1733" i="18" s="1"/>
  <c r="KM1734" i="18" s="1"/>
  <c r="KM1735" i="18" s="1"/>
  <c r="KM1736" i="18" s="1"/>
  <c r="KM1737" i="18" s="1"/>
  <c r="KM1738" i="18" s="1"/>
  <c r="KM1739" i="18" s="1"/>
  <c r="KM1740" i="18" s="1"/>
  <c r="KM1741" i="18" s="1"/>
  <c r="KM1742" i="18" s="1"/>
  <c r="KM1743" i="18" s="1"/>
  <c r="KM1744" i="18" s="1"/>
  <c r="KM1745" i="18" s="1"/>
  <c r="KM1746" i="18" s="1"/>
  <c r="KM1747" i="18" s="1"/>
  <c r="KM1748" i="18" s="1"/>
  <c r="KM1749" i="18" s="1"/>
  <c r="KM1750" i="18" s="1"/>
  <c r="KM1751" i="18" s="1"/>
  <c r="KM1752" i="18" s="1"/>
  <c r="KM1753" i="18" s="1"/>
  <c r="KM1754" i="18" s="1"/>
  <c r="KM1755" i="18" s="1"/>
  <c r="KM1756" i="18" s="1"/>
  <c r="KM1757" i="18" s="1"/>
  <c r="KM1758" i="18" s="1"/>
  <c r="KM1759" i="18" s="1"/>
  <c r="KM1760" i="18" s="1"/>
  <c r="KM1761" i="18" s="1"/>
  <c r="KM1762" i="18" s="1"/>
  <c r="KM1763" i="18" s="1"/>
  <c r="KM1764" i="18" s="1"/>
  <c r="KM1765" i="18" s="1"/>
  <c r="KM1766" i="18" s="1"/>
  <c r="KM1767" i="18" s="1"/>
  <c r="KM1768" i="18" s="1"/>
  <c r="KM1769" i="18" s="1"/>
  <c r="KM1770" i="18" s="1"/>
  <c r="KM1771" i="18" s="1"/>
  <c r="KM1772" i="18" s="1"/>
  <c r="KM1773" i="18" s="1"/>
  <c r="KM1774" i="18" s="1"/>
  <c r="KM1775" i="18" s="1"/>
  <c r="KM1776" i="18" s="1"/>
  <c r="KM1777" i="18" s="1"/>
  <c r="KM1778" i="18" s="1"/>
  <c r="KM1779" i="18" s="1"/>
  <c r="KM1780" i="18" s="1"/>
  <c r="KM1781" i="18" s="1"/>
  <c r="KM1782" i="18" s="1"/>
  <c r="KM1783" i="18" s="1"/>
  <c r="KM1784" i="18" s="1"/>
  <c r="KM1785" i="18" s="1"/>
  <c r="KM1786" i="18" s="1"/>
  <c r="KM1787" i="18" s="1"/>
  <c r="KM1788" i="18" s="1"/>
  <c r="KM1789" i="18" s="1"/>
  <c r="KM1790" i="18" s="1"/>
  <c r="KM1791" i="18" s="1"/>
  <c r="KM1792" i="18" s="1"/>
  <c r="KM1793" i="18" s="1"/>
  <c r="KM1794" i="18" s="1"/>
  <c r="KM1795" i="18" s="1"/>
  <c r="KM1796" i="18" s="1"/>
  <c r="KM1797" i="18" s="1"/>
  <c r="KM1798" i="18" s="1"/>
  <c r="KM1799" i="18" s="1"/>
  <c r="KM1800" i="18" s="1"/>
  <c r="KM1801" i="18" s="1"/>
  <c r="KM1802" i="18" s="1"/>
  <c r="KM1803" i="18" s="1"/>
  <c r="KM1804" i="18" s="1"/>
  <c r="KM1805" i="18" s="1"/>
  <c r="KM1806" i="18" s="1"/>
  <c r="KM1807" i="18" s="1"/>
  <c r="KM1808" i="18" s="1"/>
  <c r="KM1809" i="18" s="1"/>
  <c r="KM1810" i="18" s="1"/>
  <c r="KM1811" i="18" s="1"/>
  <c r="KM1812" i="18" s="1"/>
  <c r="KM1813" i="18" s="1"/>
  <c r="KM1814" i="18" s="1"/>
  <c r="AD1589" i="18"/>
  <c r="AD1590" i="18" s="1"/>
  <c r="AD1591" i="18" s="1"/>
  <c r="AD1592" i="18" s="1"/>
  <c r="AD1593" i="18" s="1"/>
  <c r="AD1594" i="18" s="1"/>
  <c r="AD1595" i="18" s="1"/>
  <c r="AD1596" i="18" s="1"/>
  <c r="AD1597" i="18" s="1"/>
  <c r="AD1598" i="18" s="1"/>
  <c r="AD1599" i="18" s="1"/>
  <c r="AD1600" i="18" s="1"/>
  <c r="AD1601" i="18" s="1"/>
  <c r="AD1602" i="18" s="1"/>
  <c r="AD1603" i="18" s="1"/>
  <c r="AD1604" i="18" s="1"/>
  <c r="AD1605" i="18" s="1"/>
  <c r="AD1606" i="18" s="1"/>
  <c r="AD1607" i="18" s="1"/>
  <c r="AD1608" i="18" s="1"/>
  <c r="AD1609" i="18" s="1"/>
  <c r="AD1610" i="18" s="1"/>
  <c r="AD1611" i="18" s="1"/>
  <c r="AD1612" i="18" s="1"/>
  <c r="AD1613" i="18" s="1"/>
  <c r="AD1614" i="18" s="1"/>
  <c r="AD1615" i="18" s="1"/>
  <c r="AD1616" i="18" s="1"/>
  <c r="AD1617" i="18" s="1"/>
  <c r="AD1618" i="18" s="1"/>
  <c r="AD1619" i="18" s="1"/>
  <c r="AD1620" i="18" s="1"/>
  <c r="AD1621" i="18" s="1"/>
  <c r="AD1622" i="18" s="1"/>
  <c r="AD1623" i="18" s="1"/>
  <c r="AD1624" i="18" s="1"/>
  <c r="AD1625" i="18" s="1"/>
  <c r="AD1626" i="18" s="1"/>
  <c r="AD1627" i="18" s="1"/>
  <c r="AD1628" i="18" s="1"/>
  <c r="AD1629" i="18" s="1"/>
  <c r="AD1630" i="18" s="1"/>
  <c r="AD1631" i="18" s="1"/>
  <c r="AD1632" i="18" s="1"/>
  <c r="AD1633" i="18" s="1"/>
  <c r="AD1634" i="18" s="1"/>
  <c r="AD1635" i="18" s="1"/>
  <c r="AD1636" i="18" s="1"/>
  <c r="AD1637" i="18" s="1"/>
  <c r="AD1638" i="18" s="1"/>
  <c r="AD1639" i="18" s="1"/>
  <c r="AD1640" i="18" s="1"/>
  <c r="AD1641" i="18" s="1"/>
  <c r="AD1642" i="18" s="1"/>
  <c r="AD1643" i="18" s="1"/>
  <c r="AD1644" i="18" s="1"/>
  <c r="AD1645" i="18" s="1"/>
  <c r="AD1646" i="18" s="1"/>
  <c r="AD1647" i="18" s="1"/>
  <c r="AD1648" i="18" s="1"/>
  <c r="AD1649" i="18" s="1"/>
  <c r="AD1650" i="18" s="1"/>
  <c r="AD1651" i="18" s="1"/>
  <c r="AD1652" i="18" s="1"/>
  <c r="AD1653" i="18" s="1"/>
  <c r="AD1654" i="18" s="1"/>
  <c r="AD1655" i="18" s="1"/>
  <c r="AD1656" i="18" s="1"/>
  <c r="AD1657" i="18" s="1"/>
  <c r="AD1658" i="18" s="1"/>
  <c r="AD1659" i="18" s="1"/>
  <c r="AD1660" i="18" s="1"/>
  <c r="AD1661" i="18" s="1"/>
  <c r="AD1662" i="18" s="1"/>
  <c r="AD1663" i="18" s="1"/>
  <c r="AD1664" i="18" s="1"/>
  <c r="AD1665" i="18" s="1"/>
  <c r="AD1666" i="18" s="1"/>
  <c r="AD1667" i="18" s="1"/>
  <c r="AD1668" i="18" s="1"/>
  <c r="AD1669" i="18" s="1"/>
  <c r="AD1670" i="18" s="1"/>
  <c r="AD1671" i="18" s="1"/>
  <c r="AD1672" i="18" s="1"/>
  <c r="AD1673" i="18" s="1"/>
  <c r="AD1674" i="18" s="1"/>
  <c r="AD1675" i="18" s="1"/>
  <c r="AD1676" i="18" s="1"/>
  <c r="AD1677" i="18" s="1"/>
  <c r="AD1678" i="18" s="1"/>
  <c r="AD1679" i="18" s="1"/>
  <c r="AD1680" i="18" s="1"/>
  <c r="AD1681" i="18" s="1"/>
  <c r="AD1682" i="18" s="1"/>
  <c r="AD1683" i="18" s="1"/>
  <c r="AD1684" i="18" s="1"/>
  <c r="AD1685" i="18" s="1"/>
  <c r="AD1686" i="18" s="1"/>
  <c r="AD1687" i="18" s="1"/>
  <c r="AD1688" i="18" s="1"/>
  <c r="AD1689" i="18" s="1"/>
  <c r="AD1690" i="18" s="1"/>
  <c r="AD1691" i="18" s="1"/>
  <c r="AD1692" i="18" s="1"/>
  <c r="AD1693" i="18" s="1"/>
  <c r="AD1694" i="18" s="1"/>
  <c r="AD1695" i="18" s="1"/>
  <c r="AD1696" i="18" s="1"/>
  <c r="AD1697" i="18" s="1"/>
  <c r="AD1698" i="18" s="1"/>
  <c r="AD1699" i="18" s="1"/>
  <c r="AD1700" i="18" s="1"/>
  <c r="AD1701" i="18" s="1"/>
  <c r="AD1702" i="18" s="1"/>
  <c r="AD1703" i="18" s="1"/>
  <c r="AD1704" i="18" s="1"/>
  <c r="AD1705" i="18" s="1"/>
  <c r="AD1706" i="18" s="1"/>
  <c r="AD1707" i="18" s="1"/>
  <c r="AD1708" i="18" s="1"/>
  <c r="AD1709" i="18" s="1"/>
  <c r="AD1710" i="18" s="1"/>
  <c r="AD1711" i="18" s="1"/>
  <c r="AD1712" i="18" s="1"/>
  <c r="AD1713" i="18" s="1"/>
  <c r="AD1714" i="18" s="1"/>
  <c r="AD1715" i="18" s="1"/>
  <c r="AD1716" i="18" s="1"/>
  <c r="AD1717" i="18" s="1"/>
  <c r="AD1718" i="18" s="1"/>
  <c r="AD1719" i="18" s="1"/>
  <c r="AD1720" i="18" s="1"/>
  <c r="AD1721" i="18" s="1"/>
  <c r="AD1722" i="18" s="1"/>
  <c r="AD1723" i="18" s="1"/>
  <c r="AD1724" i="18" s="1"/>
  <c r="AD1725" i="18" s="1"/>
  <c r="AD1726" i="18" s="1"/>
  <c r="AD1727" i="18" s="1"/>
  <c r="AD1728" i="18" s="1"/>
  <c r="AD1729" i="18" s="1"/>
  <c r="AD1730" i="18" s="1"/>
  <c r="AD1731" i="18" s="1"/>
  <c r="AD1732" i="18" s="1"/>
  <c r="AD1733" i="18" s="1"/>
  <c r="AD1734" i="18" s="1"/>
  <c r="AD1735" i="18" s="1"/>
  <c r="AD1736" i="18" s="1"/>
  <c r="AD1737" i="18" s="1"/>
  <c r="AD1738" i="18" s="1"/>
  <c r="AD1739" i="18" s="1"/>
  <c r="AD1740" i="18" s="1"/>
  <c r="AD1741" i="18" s="1"/>
  <c r="AD1742" i="18" s="1"/>
  <c r="AD1743" i="18" s="1"/>
  <c r="AD1744" i="18" s="1"/>
  <c r="AD1745" i="18" s="1"/>
  <c r="AD1746" i="18" s="1"/>
  <c r="AD1747" i="18" s="1"/>
  <c r="AD1748" i="18" s="1"/>
  <c r="AD1749" i="18" s="1"/>
  <c r="AD1750" i="18" s="1"/>
  <c r="AD1751" i="18" s="1"/>
  <c r="AD1752" i="18" s="1"/>
  <c r="AD1753" i="18" s="1"/>
  <c r="AD1754" i="18" s="1"/>
  <c r="AD1755" i="18" s="1"/>
  <c r="AD1756" i="18" s="1"/>
  <c r="AD1757" i="18" s="1"/>
  <c r="AD1758" i="18" s="1"/>
  <c r="AD1759" i="18" s="1"/>
  <c r="AD1760" i="18" s="1"/>
  <c r="AD1761" i="18" s="1"/>
  <c r="AD1762" i="18" s="1"/>
  <c r="AD1763" i="18" s="1"/>
  <c r="AD1764" i="18" s="1"/>
  <c r="AD1765" i="18" s="1"/>
  <c r="AD1766" i="18" s="1"/>
  <c r="AD1767" i="18" s="1"/>
  <c r="AD1768" i="18" s="1"/>
  <c r="AD1769" i="18" s="1"/>
  <c r="AD1770" i="18" s="1"/>
  <c r="AD1771" i="18" s="1"/>
  <c r="AD1772" i="18" s="1"/>
  <c r="AD1773" i="18" s="1"/>
  <c r="AD1774" i="18" s="1"/>
  <c r="AD1775" i="18" s="1"/>
  <c r="AD1776" i="18" s="1"/>
  <c r="AD1777" i="18" s="1"/>
  <c r="AD1778" i="18" s="1"/>
  <c r="AD1779" i="18" s="1"/>
  <c r="AD1780" i="18" s="1"/>
  <c r="AD1781" i="18" s="1"/>
  <c r="AD1782" i="18" s="1"/>
  <c r="AD1783" i="18" s="1"/>
  <c r="AD1784" i="18" s="1"/>
  <c r="AD1785" i="18" s="1"/>
  <c r="AD1786" i="18" s="1"/>
  <c r="AD1787" i="18" s="1"/>
  <c r="AD1788" i="18" s="1"/>
  <c r="AD1789" i="18" s="1"/>
  <c r="AD1790" i="18" s="1"/>
  <c r="AD1791" i="18" s="1"/>
  <c r="AD1792" i="18" s="1"/>
  <c r="AD1793" i="18" s="1"/>
  <c r="AD1794" i="18" s="1"/>
  <c r="AD1795" i="18" s="1"/>
  <c r="AD1796" i="18" s="1"/>
  <c r="AD1797" i="18" s="1"/>
  <c r="AD1798" i="18" s="1"/>
  <c r="AD1799" i="18" s="1"/>
  <c r="AD1800" i="18" s="1"/>
  <c r="AD1801" i="18" s="1"/>
  <c r="AD1802" i="18" s="1"/>
  <c r="AD1803" i="18" s="1"/>
  <c r="AD1804" i="18" s="1"/>
  <c r="AD1805" i="18" s="1"/>
  <c r="AD1806" i="18" s="1"/>
  <c r="AD1807" i="18" s="1"/>
  <c r="AD1808" i="18" s="1"/>
  <c r="AD1809" i="18" s="1"/>
  <c r="AD1810" i="18" s="1"/>
  <c r="AD1811" i="18" s="1"/>
  <c r="AD1812" i="18" s="1"/>
  <c r="AD1813" i="18" s="1"/>
  <c r="AD1814" i="18" s="1"/>
  <c r="AD1815" i="18" s="1"/>
  <c r="AD1816" i="18" s="1"/>
  <c r="AD1817" i="18" s="1"/>
  <c r="AD1818" i="18" s="1"/>
  <c r="AD1819" i="18" s="1"/>
  <c r="AD1820" i="18" s="1"/>
  <c r="AD1821" i="18" s="1"/>
  <c r="AD1822" i="18" s="1"/>
  <c r="AD1823" i="18" s="1"/>
  <c r="AD1824" i="18" s="1"/>
  <c r="AD1825" i="18" s="1"/>
  <c r="AD1826" i="18" s="1"/>
  <c r="AD1827" i="18" s="1"/>
  <c r="AD1828" i="18" s="1"/>
  <c r="AD1829" i="18" s="1"/>
  <c r="AD1830" i="18" s="1"/>
  <c r="AD1831" i="18" s="1"/>
  <c r="AD1832" i="18" s="1"/>
  <c r="AD1833" i="18" s="1"/>
  <c r="AD1834" i="18" s="1"/>
  <c r="AD1835" i="18" s="1"/>
  <c r="AD1836" i="18" s="1"/>
  <c r="AD1837" i="18" s="1"/>
  <c r="AD1838" i="18" s="1"/>
  <c r="AD1839" i="18" s="1"/>
  <c r="AD1840" i="18" s="1"/>
  <c r="AD1841" i="18" s="1"/>
  <c r="KK1589" i="18"/>
  <c r="KK1590" i="18" s="1"/>
  <c r="KK1591" i="18" s="1"/>
  <c r="KK1592" i="18" s="1"/>
  <c r="KK1593" i="18" s="1"/>
  <c r="KK1594" i="18" s="1"/>
  <c r="KK1595" i="18" s="1"/>
  <c r="KK1596" i="18" s="1"/>
  <c r="KK1597" i="18" s="1"/>
  <c r="KK1598" i="18" s="1"/>
  <c r="KK1599" i="18" s="1"/>
  <c r="KK1600" i="18" s="1"/>
  <c r="KK1601" i="18" s="1"/>
  <c r="KK1602" i="18" s="1"/>
  <c r="KK1603" i="18" s="1"/>
  <c r="KK1604" i="18" s="1"/>
  <c r="KK1605" i="18" s="1"/>
  <c r="KK1606" i="18" s="1"/>
  <c r="KK1607" i="18" s="1"/>
  <c r="KK1608" i="18" s="1"/>
  <c r="KK1609" i="18" s="1"/>
  <c r="KK1610" i="18" s="1"/>
  <c r="KK1611" i="18" s="1"/>
  <c r="KK1612" i="18" s="1"/>
  <c r="KK1613" i="18" s="1"/>
  <c r="KK1614" i="18" s="1"/>
  <c r="KK1615" i="18" s="1"/>
  <c r="KK1616" i="18" s="1"/>
  <c r="KK1617" i="18" s="1"/>
  <c r="KK1618" i="18" s="1"/>
  <c r="KK1619" i="18" s="1"/>
  <c r="KK1620" i="18" s="1"/>
  <c r="KK1621" i="18" s="1"/>
  <c r="KK1622" i="18" s="1"/>
  <c r="KK1623" i="18" s="1"/>
  <c r="KK1624" i="18" s="1"/>
  <c r="KK1625" i="18" s="1"/>
  <c r="KK1626" i="18" s="1"/>
  <c r="KK1627" i="18" s="1"/>
  <c r="KK1628" i="18" s="1"/>
  <c r="KK1629" i="18" s="1"/>
  <c r="KK1630" i="18" s="1"/>
  <c r="KK1631" i="18" s="1"/>
  <c r="KK1632" i="18" s="1"/>
  <c r="KK1633" i="18" s="1"/>
  <c r="KK1634" i="18" s="1"/>
  <c r="KK1635" i="18" s="1"/>
  <c r="KK1636" i="18" s="1"/>
  <c r="KK1637" i="18" s="1"/>
  <c r="KK1638" i="18" s="1"/>
  <c r="KK1639" i="18" s="1"/>
  <c r="KK1640" i="18" s="1"/>
  <c r="KK1641" i="18" s="1"/>
  <c r="KK1642" i="18" s="1"/>
  <c r="KK1643" i="18" s="1"/>
  <c r="KK1644" i="18" s="1"/>
  <c r="KK1645" i="18" s="1"/>
  <c r="KK1646" i="18" s="1"/>
  <c r="KK1647" i="18" s="1"/>
  <c r="KK1648" i="18" s="1"/>
  <c r="KK1649" i="18" s="1"/>
  <c r="KK1650" i="18" s="1"/>
  <c r="KK1651" i="18" s="1"/>
  <c r="KK1652" i="18" s="1"/>
  <c r="KK1653" i="18" s="1"/>
  <c r="KK1654" i="18" s="1"/>
  <c r="KK1655" i="18" s="1"/>
  <c r="KK1656" i="18" s="1"/>
  <c r="KK1657" i="18" s="1"/>
  <c r="KK1658" i="18" s="1"/>
  <c r="KK1659" i="18" s="1"/>
  <c r="KK1660" i="18" s="1"/>
  <c r="KK1661" i="18" s="1"/>
  <c r="KK1662" i="18" s="1"/>
  <c r="KK1663" i="18" s="1"/>
  <c r="KK1664" i="18" s="1"/>
  <c r="KK1665" i="18" s="1"/>
  <c r="KK1666" i="18" s="1"/>
  <c r="KK1667" i="18" s="1"/>
  <c r="KK1668" i="18" s="1"/>
  <c r="KK1669" i="18" s="1"/>
  <c r="KK1670" i="18" s="1"/>
  <c r="KK1671" i="18" s="1"/>
  <c r="KK1672" i="18" s="1"/>
  <c r="KK1673" i="18" s="1"/>
  <c r="KK1674" i="18" s="1"/>
  <c r="KK1675" i="18" s="1"/>
  <c r="KK1676" i="18" s="1"/>
  <c r="KK1677" i="18" s="1"/>
  <c r="KK1678" i="18" s="1"/>
  <c r="KK1679" i="18" s="1"/>
  <c r="KK1680" i="18" s="1"/>
  <c r="KK1681" i="18" s="1"/>
  <c r="KK1682" i="18" s="1"/>
  <c r="KK1683" i="18" s="1"/>
  <c r="KK1684" i="18" s="1"/>
  <c r="KK1685" i="18" s="1"/>
  <c r="KK1686" i="18" s="1"/>
  <c r="KK1687" i="18" s="1"/>
  <c r="KK1688" i="18" s="1"/>
  <c r="KK1689" i="18" s="1"/>
  <c r="KK1690" i="18" s="1"/>
  <c r="KK1691" i="18" s="1"/>
  <c r="KK1692" i="18" s="1"/>
  <c r="KK1693" i="18" s="1"/>
  <c r="KK1694" i="18" s="1"/>
  <c r="KK1695" i="18" s="1"/>
  <c r="KK1696" i="18" s="1"/>
  <c r="KK1697" i="18" s="1"/>
  <c r="KK1698" i="18" s="1"/>
  <c r="KK1699" i="18" s="1"/>
  <c r="KK1700" i="18" s="1"/>
  <c r="KK1701" i="18" s="1"/>
  <c r="KK1702" i="18" s="1"/>
  <c r="KK1703" i="18" s="1"/>
  <c r="KK1704" i="18" s="1"/>
  <c r="KK1705" i="18" s="1"/>
  <c r="KK1706" i="18" s="1"/>
  <c r="KK1707" i="18" s="1"/>
  <c r="KK1708" i="18" s="1"/>
  <c r="KK1709" i="18" s="1"/>
  <c r="KK1710" i="18" s="1"/>
  <c r="KK1711" i="18" s="1"/>
  <c r="KK1712" i="18" s="1"/>
  <c r="KK1713" i="18" s="1"/>
  <c r="KK1714" i="18" s="1"/>
  <c r="KK1715" i="18" s="1"/>
  <c r="KK1716" i="18" s="1"/>
  <c r="KK1717" i="18" s="1"/>
  <c r="KK1718" i="18" s="1"/>
  <c r="KK1719" i="18" s="1"/>
  <c r="KK1720" i="18" s="1"/>
  <c r="KK1721" i="18" s="1"/>
  <c r="KK1722" i="18" s="1"/>
  <c r="KK1723" i="18" s="1"/>
  <c r="KK1724" i="18" s="1"/>
  <c r="KK1725" i="18" s="1"/>
  <c r="KK1726" i="18" s="1"/>
  <c r="KK1727" i="18" s="1"/>
  <c r="KK1728" i="18" s="1"/>
  <c r="KK1729" i="18" s="1"/>
  <c r="KK1730" i="18" s="1"/>
  <c r="KK1731" i="18" s="1"/>
  <c r="KK1732" i="18" s="1"/>
  <c r="KK1733" i="18" s="1"/>
  <c r="KK1734" i="18" s="1"/>
  <c r="KK1735" i="18" s="1"/>
  <c r="KK1736" i="18" s="1"/>
  <c r="KK1737" i="18" s="1"/>
  <c r="KK1738" i="18" s="1"/>
  <c r="KK1739" i="18" s="1"/>
  <c r="KK1740" i="18" s="1"/>
  <c r="KK1741" i="18" s="1"/>
  <c r="KK1742" i="18" s="1"/>
  <c r="KK1743" i="18" s="1"/>
  <c r="KK1744" i="18" s="1"/>
  <c r="KK1745" i="18" s="1"/>
  <c r="KK1746" i="18" s="1"/>
  <c r="KK1747" i="18" s="1"/>
  <c r="KK1748" i="18" s="1"/>
  <c r="KK1749" i="18" s="1"/>
  <c r="KK1750" i="18" s="1"/>
  <c r="KK1751" i="18" s="1"/>
  <c r="KK1752" i="18" s="1"/>
  <c r="KK1753" i="18" s="1"/>
  <c r="KK1754" i="18" s="1"/>
  <c r="KK1755" i="18" s="1"/>
  <c r="KK1756" i="18" s="1"/>
  <c r="KK1757" i="18" s="1"/>
  <c r="KK1758" i="18" s="1"/>
  <c r="KK1759" i="18" s="1"/>
  <c r="KK1760" i="18" s="1"/>
  <c r="KK1761" i="18" s="1"/>
  <c r="KK1762" i="18" s="1"/>
  <c r="KK1763" i="18" s="1"/>
  <c r="KK1764" i="18" s="1"/>
  <c r="KK1765" i="18" s="1"/>
  <c r="KK1766" i="18" s="1"/>
  <c r="KK1767" i="18" s="1"/>
  <c r="KK1768" i="18" s="1"/>
  <c r="KK1769" i="18" s="1"/>
  <c r="KK1770" i="18" s="1"/>
  <c r="KK1771" i="18" s="1"/>
  <c r="KK1772" i="18" s="1"/>
  <c r="KK1773" i="18" s="1"/>
  <c r="KK1774" i="18" s="1"/>
  <c r="KK1775" i="18" s="1"/>
  <c r="KK1776" i="18" s="1"/>
  <c r="KK1777" i="18" s="1"/>
  <c r="KK1778" i="18" s="1"/>
  <c r="KK1779" i="18" s="1"/>
  <c r="KK1780" i="18" s="1"/>
  <c r="KK1781" i="18" s="1"/>
  <c r="KK1782" i="18" s="1"/>
  <c r="KK1783" i="18" s="1"/>
  <c r="KK1784" i="18" s="1"/>
  <c r="KK1785" i="18" s="1"/>
  <c r="KK1786" i="18" s="1"/>
  <c r="KK1787" i="18" s="1"/>
  <c r="KK1788" i="18" s="1"/>
  <c r="KK1789" i="18" s="1"/>
  <c r="KK1790" i="18" s="1"/>
  <c r="KK1791" i="18" s="1"/>
  <c r="KK1792" i="18" s="1"/>
  <c r="KK1793" i="18" s="1"/>
  <c r="KK1794" i="18" s="1"/>
  <c r="KK1795" i="18" s="1"/>
  <c r="KK1796" i="18" s="1"/>
  <c r="KK1797" i="18" s="1"/>
  <c r="KK1798" i="18" s="1"/>
  <c r="KK1799" i="18" s="1"/>
  <c r="KK1800" i="18" s="1"/>
  <c r="KK1801" i="18" s="1"/>
  <c r="KK1802" i="18" s="1"/>
  <c r="KK1803" i="18" s="1"/>
  <c r="KK1804" i="18" s="1"/>
  <c r="KK1805" i="18" s="1"/>
  <c r="KK1806" i="18" s="1"/>
  <c r="KK1807" i="18" s="1"/>
  <c r="KK1808" i="18" s="1"/>
  <c r="KK1809" i="18" s="1"/>
  <c r="KK1810" i="18" s="1"/>
  <c r="KK1811" i="18" s="1"/>
  <c r="KK1812" i="18" s="1"/>
  <c r="KK1813" i="18" s="1"/>
  <c r="KK1814" i="18" s="1"/>
  <c r="KK1815" i="18" s="1"/>
  <c r="KK1816" i="18" s="1"/>
  <c r="KK1817" i="18" s="1"/>
  <c r="KK1818" i="18" s="1"/>
  <c r="KK1819" i="18" s="1"/>
  <c r="KK1820" i="18" s="1"/>
  <c r="KK1821" i="18" s="1"/>
  <c r="KK1822" i="18" s="1"/>
  <c r="KK1823" i="18" s="1"/>
  <c r="KK1824" i="18" s="1"/>
  <c r="KK1825" i="18" s="1"/>
  <c r="KK1826" i="18" s="1"/>
  <c r="KK1827" i="18" s="1"/>
  <c r="KK1828" i="18" s="1"/>
  <c r="KK1829" i="18" s="1"/>
  <c r="KK1830" i="18" s="1"/>
  <c r="KK1831" i="18" s="1"/>
  <c r="KK1832" i="18" s="1"/>
  <c r="KK1833" i="18" s="1"/>
  <c r="KK1834" i="18" s="1"/>
  <c r="KK1835" i="18" s="1"/>
  <c r="KK1836" i="18" s="1"/>
  <c r="KK1837" i="18" s="1"/>
  <c r="KK1838" i="18" s="1"/>
  <c r="KK1839" i="18" s="1"/>
  <c r="KK1840" i="18" s="1"/>
  <c r="KK1841" i="18" s="1"/>
  <c r="KK1842" i="18" s="1"/>
  <c r="KK1843" i="18" s="1"/>
  <c r="KK1844" i="18" s="1"/>
  <c r="KK1845" i="18" s="1"/>
  <c r="KK1846" i="18" s="1"/>
  <c r="KK1847" i="18" s="1"/>
  <c r="KK1848" i="18" s="1"/>
  <c r="KK1849" i="18" s="1"/>
  <c r="KK1850" i="18" s="1"/>
  <c r="KK1851" i="18" s="1"/>
  <c r="KK1852" i="18" s="1"/>
  <c r="KK1853" i="18" s="1"/>
  <c r="KK1854" i="18" s="1"/>
  <c r="KK1855" i="18" s="1"/>
  <c r="KK1856" i="18" s="1"/>
  <c r="KK1857" i="18" s="1"/>
  <c r="KK1858" i="18" s="1"/>
  <c r="KK1859" i="18" s="1"/>
  <c r="KK1860" i="18" s="1"/>
  <c r="KK1861" i="18" s="1"/>
  <c r="KK1862" i="18" s="1"/>
  <c r="KK1863" i="18" s="1"/>
  <c r="KK1864" i="18" s="1"/>
  <c r="KK1865" i="18" s="1"/>
  <c r="KK1866" i="18" s="1"/>
  <c r="KK1867" i="18" s="1"/>
  <c r="KK1868" i="18" s="1"/>
  <c r="KK1869" i="18" s="1"/>
  <c r="KK1870" i="18" s="1"/>
  <c r="KK1871" i="18" s="1"/>
  <c r="KK1872" i="18" s="1"/>
  <c r="KK1873" i="18" s="1"/>
  <c r="KK1874" i="18" s="1"/>
  <c r="KK1875" i="18" s="1"/>
  <c r="KK1876" i="18" s="1"/>
  <c r="KK1877" i="18" s="1"/>
  <c r="KK1878" i="18" s="1"/>
  <c r="KK1879" i="18" s="1"/>
  <c r="KK1880" i="18" s="1"/>
  <c r="KK1881" i="18" s="1"/>
  <c r="KK1882" i="18" s="1"/>
  <c r="KK1883" i="18" s="1"/>
  <c r="KK1884" i="18" s="1"/>
  <c r="KK1885" i="18" s="1"/>
  <c r="KK1886" i="18" s="1"/>
  <c r="KK1887" i="18" s="1"/>
  <c r="KK1888" i="18" s="1"/>
  <c r="KK1889" i="18" s="1"/>
  <c r="KK1890" i="18" s="1"/>
  <c r="KK1891" i="18" s="1"/>
  <c r="KK1892" i="18" s="1"/>
  <c r="KK1893" i="18" s="1"/>
  <c r="KK1894" i="18" s="1"/>
  <c r="KK1895" i="18" s="1"/>
  <c r="KK1896" i="18" s="1"/>
  <c r="KK1897" i="18" s="1"/>
  <c r="KK1898" i="18" s="1"/>
  <c r="KK1899" i="18" s="1"/>
  <c r="KK1900" i="18" s="1"/>
  <c r="KK1901" i="18" s="1"/>
  <c r="KK1902" i="18" s="1"/>
  <c r="KK1903" i="18" s="1"/>
  <c r="KK1904" i="18" s="1"/>
  <c r="KK1905" i="18" s="1"/>
  <c r="KK1906" i="18" s="1"/>
  <c r="KK1907" i="18" s="1"/>
  <c r="KK1908" i="18" s="1"/>
  <c r="KK1909" i="18" s="1"/>
  <c r="KK1910" i="18" s="1"/>
  <c r="KK1911" i="18" s="1"/>
  <c r="KK1912" i="18" s="1"/>
  <c r="KK1913" i="18" s="1"/>
  <c r="KK1914" i="18" s="1"/>
  <c r="KK1915" i="18" s="1"/>
  <c r="KK1916" i="18" s="1"/>
  <c r="KK1917" i="18" s="1"/>
  <c r="KK1918" i="18" s="1"/>
  <c r="KK1919" i="18" s="1"/>
  <c r="KK1920" i="18" s="1"/>
  <c r="KK1921" i="18" s="1"/>
  <c r="KK1922" i="18" s="1"/>
  <c r="KK1923" i="18" s="1"/>
  <c r="KK1924" i="18" s="1"/>
  <c r="KK1925" i="18" s="1"/>
  <c r="KK1926" i="18" s="1"/>
  <c r="KK1927" i="18" s="1"/>
  <c r="KK1928" i="18" s="1"/>
  <c r="KK1929" i="18" s="1"/>
  <c r="KK1930" i="18" s="1"/>
  <c r="KK1931" i="18" s="1"/>
  <c r="KK1932" i="18" s="1"/>
  <c r="KK1933" i="18" s="1"/>
  <c r="KK1934" i="18" s="1"/>
  <c r="KK1935" i="18" s="1"/>
  <c r="KK1936" i="18" s="1"/>
  <c r="KK1937" i="18" s="1"/>
  <c r="KK1938" i="18" s="1"/>
  <c r="KK1939" i="18" s="1"/>
  <c r="KK1940" i="18" s="1"/>
  <c r="KK1941" i="18" s="1"/>
  <c r="KK1942" i="18" s="1"/>
  <c r="KK1943" i="18" s="1"/>
  <c r="KK1944" i="18" s="1"/>
  <c r="KK1945" i="18" s="1"/>
  <c r="KK1946" i="18" s="1"/>
  <c r="KK1947" i="18" s="1"/>
  <c r="KK1948" i="18" s="1"/>
  <c r="KK1949" i="18" s="1"/>
  <c r="KK1950" i="18" s="1"/>
  <c r="KK1951" i="18" s="1"/>
  <c r="KK1952" i="18" s="1"/>
  <c r="KK1953" i="18" s="1"/>
  <c r="KK1954" i="18" s="1"/>
  <c r="KK1955" i="18" s="1"/>
  <c r="KK1956" i="18" s="1"/>
  <c r="KK1957" i="18" s="1"/>
  <c r="KK1958" i="18" s="1"/>
  <c r="KK1959" i="18" s="1"/>
  <c r="KK1960" i="18" s="1"/>
  <c r="KK1961" i="18" s="1"/>
  <c r="KK1962" i="18" s="1"/>
  <c r="KK1963" i="18" s="1"/>
  <c r="KK1964" i="18" s="1"/>
  <c r="KK1965" i="18" s="1"/>
  <c r="KK1966" i="18" s="1"/>
  <c r="KK1967" i="18" s="1"/>
  <c r="KK1968" i="18" s="1"/>
  <c r="KK1969" i="18" s="1"/>
  <c r="KK1970" i="18" s="1"/>
  <c r="KK1971" i="18" s="1"/>
  <c r="KK1972" i="18" s="1"/>
  <c r="KK1973" i="18" s="1"/>
  <c r="KK1974" i="18" s="1"/>
  <c r="KK1975" i="18" s="1"/>
  <c r="KK1976" i="18" s="1"/>
  <c r="KK1977" i="18" s="1"/>
  <c r="KK1978" i="18" s="1"/>
  <c r="KK1979" i="18" s="1"/>
  <c r="KK1980" i="18" s="1"/>
  <c r="KK1981" i="18" s="1"/>
  <c r="KK1982" i="18" s="1"/>
  <c r="KK1983" i="18" s="1"/>
  <c r="KK1984" i="18" s="1"/>
  <c r="KK1985" i="18" s="1"/>
  <c r="KK1986" i="18" s="1"/>
  <c r="KK1987" i="18" s="1"/>
  <c r="KK1988" i="18" s="1"/>
  <c r="KK1989" i="18" s="1"/>
  <c r="KK1990" i="18" s="1"/>
  <c r="KK1991" i="18" s="1"/>
  <c r="KK1992" i="18" s="1"/>
  <c r="KK1993" i="18" s="1"/>
  <c r="KK1994" i="18" s="1"/>
  <c r="KK1995" i="18" s="1"/>
  <c r="AX1597" i="18"/>
  <c r="AX1598" i="18" s="1"/>
  <c r="AX1599" i="18" s="1"/>
  <c r="AX1600" i="18" s="1"/>
  <c r="AX1601" i="18" s="1"/>
  <c r="AX1602" i="18" s="1"/>
  <c r="AX1603" i="18" s="1"/>
  <c r="AX1604" i="18" s="1"/>
  <c r="AX1605" i="18" s="1"/>
  <c r="AX1606" i="18" s="1"/>
  <c r="AX1607" i="18" s="1"/>
  <c r="AX1608" i="18" s="1"/>
  <c r="AX1609" i="18" s="1"/>
  <c r="AX1610" i="18" s="1"/>
  <c r="AX1611" i="18" s="1"/>
  <c r="AX1612" i="18" s="1"/>
  <c r="AX1613" i="18" s="1"/>
  <c r="AX1614" i="18" s="1"/>
  <c r="AX1615" i="18" s="1"/>
  <c r="AX1616" i="18" s="1"/>
  <c r="AX1617" i="18" s="1"/>
  <c r="AX1618" i="18" s="1"/>
  <c r="AX1619" i="18" s="1"/>
  <c r="AX1620" i="18" s="1"/>
  <c r="AX1621" i="18" s="1"/>
  <c r="AX1622" i="18" s="1"/>
  <c r="AX1623" i="18" s="1"/>
  <c r="AX1624" i="18" s="1"/>
  <c r="AX1625" i="18" s="1"/>
  <c r="AX1626" i="18" s="1"/>
  <c r="AX1627" i="18" s="1"/>
  <c r="AX1628" i="18" s="1"/>
  <c r="AX1629" i="18" s="1"/>
  <c r="AX1630" i="18" s="1"/>
  <c r="AX1631" i="18" s="1"/>
  <c r="AX1632" i="18" s="1"/>
  <c r="AX1633" i="18" s="1"/>
  <c r="AX1634" i="18" s="1"/>
  <c r="AX1635" i="18" s="1"/>
  <c r="AX1636" i="18" s="1"/>
  <c r="AX1637" i="18" s="1"/>
  <c r="AX1638" i="18" s="1"/>
  <c r="AX1639" i="18" s="1"/>
  <c r="AX1640" i="18" s="1"/>
  <c r="AX1641" i="18" s="1"/>
  <c r="AX1642" i="18" s="1"/>
  <c r="AX1643" i="18" s="1"/>
  <c r="AX1644" i="18" s="1"/>
  <c r="AX1645" i="18" s="1"/>
  <c r="AX1646" i="18" s="1"/>
  <c r="AX1647" i="18" s="1"/>
  <c r="AX1648" i="18" s="1"/>
  <c r="AX1649" i="18" s="1"/>
  <c r="AX1650" i="18" s="1"/>
  <c r="AX1651" i="18" s="1"/>
  <c r="AX1652" i="18" s="1"/>
  <c r="AX1653" i="18" s="1"/>
  <c r="AX1654" i="18" s="1"/>
  <c r="AX1655" i="18" s="1"/>
  <c r="AX1656" i="18" s="1"/>
  <c r="AX1657" i="18" s="1"/>
  <c r="AX1658" i="18" s="1"/>
  <c r="AX1659" i="18" s="1"/>
  <c r="AX1660" i="18" s="1"/>
  <c r="AX1661" i="18" s="1"/>
  <c r="AX1662" i="18" s="1"/>
  <c r="AX1663" i="18" s="1"/>
  <c r="AX1664" i="18" s="1"/>
  <c r="AX1665" i="18" s="1"/>
  <c r="AX1666" i="18" s="1"/>
  <c r="AX1667" i="18" s="1"/>
  <c r="AX1668" i="18" s="1"/>
  <c r="AX1669" i="18" s="1"/>
  <c r="AX1670" i="18" s="1"/>
  <c r="AX1671" i="18" s="1"/>
  <c r="AX1672" i="18" s="1"/>
  <c r="AX1673" i="18" s="1"/>
  <c r="AX1674" i="18" s="1"/>
  <c r="AX1675" i="18" s="1"/>
  <c r="AX1676" i="18" s="1"/>
  <c r="AX1677" i="18" s="1"/>
  <c r="AX1678" i="18" s="1"/>
  <c r="AX1679" i="18" s="1"/>
  <c r="AX1680" i="18" s="1"/>
  <c r="AX1681" i="18" s="1"/>
  <c r="AX1682" i="18" s="1"/>
  <c r="AX1683" i="18" s="1"/>
  <c r="AX1684" i="18" s="1"/>
  <c r="AX1685" i="18" s="1"/>
  <c r="AX1686" i="18" s="1"/>
  <c r="AX1687" i="18" s="1"/>
  <c r="AX1688" i="18" s="1"/>
  <c r="AX1689" i="18" s="1"/>
  <c r="AX1690" i="18" s="1"/>
  <c r="AX1691" i="18" s="1"/>
  <c r="AX1692" i="18" s="1"/>
  <c r="AX1693" i="18" s="1"/>
  <c r="AX1694" i="18" s="1"/>
  <c r="AX1695" i="18" s="1"/>
  <c r="AX1696" i="18" s="1"/>
  <c r="AX1697" i="18" s="1"/>
  <c r="AX1698" i="18" s="1"/>
  <c r="BK1597" i="18"/>
  <c r="BK1598" i="18" s="1"/>
  <c r="BK1599" i="18" s="1"/>
  <c r="BK1600" i="18" s="1"/>
  <c r="BK1601" i="18" s="1"/>
  <c r="BK1602" i="18" s="1"/>
  <c r="BK1603" i="18" s="1"/>
  <c r="BK1604" i="18" s="1"/>
  <c r="BK1605" i="18" s="1"/>
  <c r="BK1606" i="18" s="1"/>
  <c r="BK1607" i="18" s="1"/>
  <c r="BK1608" i="18" s="1"/>
  <c r="BK1609" i="18" s="1"/>
  <c r="BK1610" i="18" s="1"/>
  <c r="BK1611" i="18" s="1"/>
  <c r="BK1612" i="18" s="1"/>
  <c r="BK1613" i="18" s="1"/>
  <c r="BK1614" i="18" s="1"/>
  <c r="BK1615" i="18" s="1"/>
  <c r="BK1616" i="18" s="1"/>
  <c r="BK1617" i="18" s="1"/>
  <c r="BK1618" i="18" s="1"/>
  <c r="BK1619" i="18" s="1"/>
  <c r="BK1620" i="18" s="1"/>
  <c r="BK1621" i="18" s="1"/>
  <c r="BK1622" i="18" s="1"/>
  <c r="BK1623" i="18" s="1"/>
  <c r="BK1624" i="18" s="1"/>
  <c r="BK1625" i="18" s="1"/>
  <c r="BK1626" i="18" s="1"/>
  <c r="BK1627" i="18" s="1"/>
  <c r="BK1628" i="18" s="1"/>
  <c r="BK1629" i="18" s="1"/>
  <c r="BK1630" i="18" s="1"/>
  <c r="BK1631" i="18" s="1"/>
  <c r="BK1632" i="18" s="1"/>
  <c r="BK1633" i="18" s="1"/>
  <c r="BK1634" i="18" s="1"/>
  <c r="BK1635" i="18" s="1"/>
  <c r="BK1636" i="18" s="1"/>
  <c r="BK1637" i="18" s="1"/>
  <c r="BK1638" i="18" s="1"/>
  <c r="BK1639" i="18" s="1"/>
  <c r="BK1640" i="18" s="1"/>
  <c r="BK1641" i="18" s="1"/>
  <c r="BK1642" i="18" s="1"/>
  <c r="BK1643" i="18" s="1"/>
  <c r="BK1644" i="18" s="1"/>
  <c r="BK1645" i="18" s="1"/>
  <c r="BK1646" i="18" s="1"/>
  <c r="BK1647" i="18" s="1"/>
  <c r="BK1648" i="18" s="1"/>
  <c r="BK1649" i="18" s="1"/>
  <c r="BK1650" i="18" s="1"/>
  <c r="BK1651" i="18" s="1"/>
  <c r="BK1652" i="18" s="1"/>
  <c r="BK1653" i="18" s="1"/>
  <c r="BK1654" i="18" s="1"/>
  <c r="BK1655" i="18" s="1"/>
  <c r="BK1656" i="18" s="1"/>
  <c r="BK1657" i="18" s="1"/>
  <c r="BK1658" i="18" s="1"/>
  <c r="BK1659" i="18" s="1"/>
  <c r="BK1660" i="18" s="1"/>
  <c r="BK1661" i="18" s="1"/>
  <c r="BK1662" i="18" s="1"/>
  <c r="BK1663" i="18" s="1"/>
  <c r="BK1664" i="18" s="1"/>
  <c r="BK1665" i="18" s="1"/>
  <c r="BK1666" i="18" s="1"/>
  <c r="BK1667" i="18" s="1"/>
  <c r="BK1668" i="18" s="1"/>
  <c r="BK1669" i="18" s="1"/>
  <c r="BK1670" i="18" s="1"/>
  <c r="BK1671" i="18" s="1"/>
  <c r="BK1672" i="18" s="1"/>
  <c r="BK1673" i="18" s="1"/>
  <c r="BK1674" i="18" s="1"/>
  <c r="BK1675" i="18" s="1"/>
  <c r="BK1676" i="18" s="1"/>
  <c r="BK1677" i="18" s="1"/>
  <c r="BK1678" i="18" s="1"/>
  <c r="BK1679" i="18" s="1"/>
  <c r="BK1680" i="18" s="1"/>
  <c r="BK1681" i="18" s="1"/>
  <c r="BK1682" i="18" s="1"/>
  <c r="BK1683" i="18" s="1"/>
  <c r="BK1684" i="18" s="1"/>
  <c r="BK1685" i="18" s="1"/>
  <c r="BK1686" i="18" s="1"/>
  <c r="BK1687" i="18" s="1"/>
  <c r="BK1688" i="18" s="1"/>
  <c r="BK1689" i="18" s="1"/>
  <c r="BK1690" i="18" s="1"/>
  <c r="BK1691" i="18" s="1"/>
  <c r="BK1692" i="18" s="1"/>
  <c r="BK1693" i="18" s="1"/>
  <c r="BK1694" i="18" s="1"/>
  <c r="BK1695" i="18" s="1"/>
  <c r="BK1696" i="18" s="1"/>
  <c r="BK1697" i="18" s="1"/>
  <c r="BK1698" i="18" s="1"/>
  <c r="BK1699" i="18" s="1"/>
  <c r="BK1700" i="18" s="1"/>
  <c r="BK1701" i="18" s="1"/>
  <c r="BK1702" i="18" s="1"/>
  <c r="BK1703" i="18" s="1"/>
  <c r="BK1704" i="18" s="1"/>
  <c r="BK1705" i="18" s="1"/>
  <c r="BK1706" i="18" s="1"/>
  <c r="BK1707" i="18" s="1"/>
  <c r="BK1708" i="18" s="1"/>
  <c r="BK1709" i="18" s="1"/>
  <c r="BK1710" i="18" s="1"/>
  <c r="BK1711" i="18" s="1"/>
  <c r="BK1712" i="18" s="1"/>
  <c r="BK1713" i="18" s="1"/>
  <c r="BK1714" i="18" s="1"/>
  <c r="BK1715" i="18" s="1"/>
  <c r="BK1716" i="18" s="1"/>
  <c r="BK1717" i="18" s="1"/>
  <c r="BK1718" i="18" s="1"/>
  <c r="BK1719" i="18" s="1"/>
  <c r="BK1720" i="18" s="1"/>
  <c r="BK1721" i="18" s="1"/>
  <c r="BK1722" i="18" s="1"/>
  <c r="BK1723" i="18" s="1"/>
  <c r="BK1724" i="18" s="1"/>
  <c r="BK1725" i="18" s="1"/>
  <c r="BK1726" i="18" s="1"/>
  <c r="BK1727" i="18" s="1"/>
  <c r="BK1728" i="18" s="1"/>
  <c r="BK1729" i="18" s="1"/>
  <c r="BK1730" i="18" s="1"/>
  <c r="BK1731" i="18" s="1"/>
  <c r="BK1732" i="18" s="1"/>
  <c r="BK1733" i="18" s="1"/>
  <c r="BK1734" i="18" s="1"/>
  <c r="BK1735" i="18" s="1"/>
  <c r="BK1736" i="18" s="1"/>
  <c r="BK1737" i="18" s="1"/>
  <c r="BK1738" i="18" s="1"/>
  <c r="BK1739" i="18" s="1"/>
  <c r="BK1740" i="18" s="1"/>
  <c r="BK1741" i="18" s="1"/>
  <c r="BK1742" i="18" s="1"/>
  <c r="BK1743" i="18" s="1"/>
  <c r="BK1744" i="18" s="1"/>
  <c r="BK1745" i="18" s="1"/>
  <c r="BK1746" i="18" s="1"/>
  <c r="BK1747" i="18" s="1"/>
  <c r="BK1748" i="18" s="1"/>
  <c r="BK1749" i="18" s="1"/>
  <c r="BK1750" i="18" s="1"/>
  <c r="GC1727" i="18"/>
  <c r="GC1728" i="18" s="1"/>
  <c r="GC1729" i="18" s="1"/>
  <c r="GC1730" i="18" s="1"/>
  <c r="GC1731" i="18" s="1"/>
  <c r="GC1732" i="18" s="1"/>
  <c r="GC1733" i="18" s="1"/>
  <c r="GC1734" i="18" s="1"/>
  <c r="GC1735" i="18" s="1"/>
  <c r="GC1736" i="18" s="1"/>
  <c r="GC1737" i="18" s="1"/>
  <c r="GC1738" i="18" s="1"/>
  <c r="GC1739" i="18" s="1"/>
  <c r="GC1740" i="18" s="1"/>
  <c r="GC1741" i="18" s="1"/>
  <c r="GC1742" i="18" s="1"/>
  <c r="GC1743" i="18" s="1"/>
  <c r="GC1744" i="18" s="1"/>
  <c r="GC1745" i="18" s="1"/>
  <c r="GC1746" i="18" s="1"/>
  <c r="GC1747" i="18" s="1"/>
  <c r="GC1748" i="18" s="1"/>
  <c r="GC1749" i="18" s="1"/>
  <c r="GC1750" i="18" s="1"/>
  <c r="GC1751" i="18" s="1"/>
  <c r="GC1752" i="18" s="1"/>
  <c r="GC1753" i="18" s="1"/>
  <c r="GC1754" i="18" s="1"/>
  <c r="GC1755" i="18" s="1"/>
  <c r="GC1756" i="18" s="1"/>
  <c r="GC1757" i="18" s="1"/>
  <c r="GC1758" i="18" s="1"/>
  <c r="GC1759" i="18" s="1"/>
  <c r="GC1760" i="18" s="1"/>
  <c r="GC1761" i="18" s="1"/>
  <c r="GC1762" i="18" s="1"/>
  <c r="GC1763" i="18" s="1"/>
  <c r="GC1764" i="18" s="1"/>
  <c r="GC1765" i="18" s="1"/>
  <c r="GC1766" i="18" s="1"/>
  <c r="GC1767" i="18" s="1"/>
  <c r="GC1768" i="18" s="1"/>
  <c r="GC1769" i="18" s="1"/>
  <c r="GC1770" i="18" s="1"/>
  <c r="GC1771" i="18" s="1"/>
  <c r="GC1772" i="18" s="1"/>
  <c r="GC1773" i="18" s="1"/>
  <c r="GC1774" i="18" s="1"/>
  <c r="GC1775" i="18" s="1"/>
  <c r="GC1776" i="18" s="1"/>
  <c r="GC1777" i="18" s="1"/>
  <c r="GC1778" i="18" s="1"/>
  <c r="GC1779" i="18" s="1"/>
  <c r="GC1780" i="18" s="1"/>
  <c r="GC1781" i="18" s="1"/>
  <c r="GC1782" i="18" s="1"/>
  <c r="GC1783" i="18" s="1"/>
  <c r="GC1784" i="18" s="1"/>
  <c r="GC1785" i="18" s="1"/>
  <c r="GC1786" i="18" s="1"/>
  <c r="GC1787" i="18" s="1"/>
  <c r="GC1788" i="18" s="1"/>
  <c r="GC1789" i="18" s="1"/>
  <c r="GC1790" i="18" s="1"/>
  <c r="GC1791" i="18" s="1"/>
  <c r="GC1792" i="18" s="1"/>
  <c r="GC1793" i="18" s="1"/>
  <c r="GC1794" i="18" s="1"/>
  <c r="GC1795" i="18" s="1"/>
  <c r="GC1796" i="18" s="1"/>
  <c r="GC1797" i="18" s="1"/>
  <c r="GC1798" i="18" s="1"/>
  <c r="GC1799" i="18" s="1"/>
  <c r="GC1800" i="18" s="1"/>
  <c r="GC1801" i="18" s="1"/>
  <c r="GC1802" i="18" s="1"/>
  <c r="GC1803" i="18" s="1"/>
  <c r="GC1804" i="18" s="1"/>
  <c r="GC1805" i="18" s="1"/>
  <c r="GC1806" i="18" s="1"/>
  <c r="GC1807" i="18" s="1"/>
  <c r="GC1808" i="18" s="1"/>
  <c r="GC1809" i="18" s="1"/>
  <c r="GC1810" i="18" s="1"/>
  <c r="GC1811" i="18" s="1"/>
  <c r="GC1812" i="18" s="1"/>
  <c r="GC1813" i="18" s="1"/>
  <c r="GC1814" i="18" s="1"/>
  <c r="GC1815" i="18" s="1"/>
  <c r="GC1816" i="18" s="1"/>
  <c r="GC1817" i="18" s="1"/>
  <c r="GC1818" i="18" s="1"/>
  <c r="GC1819" i="18" s="1"/>
  <c r="GC1820" i="18" s="1"/>
  <c r="GC1821" i="18" s="1"/>
  <c r="GC1822" i="18" s="1"/>
  <c r="GC1823" i="18" s="1"/>
  <c r="GC1824" i="18" s="1"/>
  <c r="GC1825" i="18" s="1"/>
  <c r="GC1826" i="18" s="1"/>
  <c r="GC1827" i="18" s="1"/>
  <c r="GC1828" i="18" s="1"/>
  <c r="GC1829" i="18" s="1"/>
  <c r="GC1830" i="18" s="1"/>
  <c r="GC1831" i="18" s="1"/>
  <c r="GC1832" i="18" s="1"/>
  <c r="GC1833" i="18" s="1"/>
  <c r="GC1834" i="18" s="1"/>
  <c r="GC1835" i="18" s="1"/>
  <c r="GC1836" i="18" s="1"/>
  <c r="GC1837" i="18" s="1"/>
  <c r="GC1838" i="18" s="1"/>
  <c r="GC1839" i="18" s="1"/>
  <c r="GC1840" i="18" s="1"/>
  <c r="GC1841" i="18" s="1"/>
  <c r="GC1842" i="18" s="1"/>
  <c r="GC1843" i="18" s="1"/>
  <c r="GC1844" i="18" s="1"/>
  <c r="GC1845" i="18" s="1"/>
  <c r="GC1846" i="18" s="1"/>
  <c r="GC1847" i="18" s="1"/>
  <c r="GC1848" i="18" s="1"/>
  <c r="GC1849" i="18" s="1"/>
  <c r="GC1850" i="18" s="1"/>
  <c r="GC1851" i="18" s="1"/>
  <c r="GC1852" i="18" s="1"/>
  <c r="GC1853" i="18" s="1"/>
  <c r="GC1854" i="18" s="1"/>
  <c r="GC1855" i="18" s="1"/>
  <c r="GC1856" i="18" s="1"/>
  <c r="GC1857" i="18" s="1"/>
  <c r="GC1858" i="18" s="1"/>
  <c r="GC1859" i="18" s="1"/>
  <c r="GC1860" i="18" s="1"/>
  <c r="GC1861" i="18" s="1"/>
  <c r="GC1862" i="18" s="1"/>
  <c r="GC1863" i="18" s="1"/>
  <c r="GC1864" i="18" s="1"/>
  <c r="GC1865" i="18" s="1"/>
  <c r="GC1866" i="18" s="1"/>
  <c r="GC1867" i="18" s="1"/>
  <c r="GC1868" i="18" s="1"/>
  <c r="GC1869" i="18" s="1"/>
  <c r="GC1870" i="18" s="1"/>
  <c r="GC1871" i="18" s="1"/>
  <c r="GC1872" i="18" s="1"/>
  <c r="GC1873" i="18" s="1"/>
  <c r="GC1874" i="18" s="1"/>
  <c r="GC1875" i="18" s="1"/>
  <c r="GC1876" i="18" s="1"/>
  <c r="GC1877" i="18" s="1"/>
  <c r="GC1878" i="18" s="1"/>
  <c r="GC1879" i="18" s="1"/>
  <c r="GC1880" i="18" s="1"/>
  <c r="GC1881" i="18" s="1"/>
  <c r="GC1882" i="18" s="1"/>
  <c r="GC1883" i="18" s="1"/>
  <c r="GC1884" i="18" s="1"/>
  <c r="GC1885" i="18" s="1"/>
  <c r="GC1886" i="18" s="1"/>
  <c r="GC1887" i="18" s="1"/>
  <c r="GC1888" i="18" s="1"/>
  <c r="GC1889" i="18" s="1"/>
  <c r="GC1890" i="18" s="1"/>
  <c r="GC1891" i="18" s="1"/>
  <c r="GC1892" i="18" s="1"/>
  <c r="GC1893" i="18" s="1"/>
  <c r="GC1894" i="18" s="1"/>
  <c r="GC1895" i="18" s="1"/>
  <c r="GC1896" i="18" s="1"/>
  <c r="GC1897" i="18" s="1"/>
  <c r="GC1898" i="18" s="1"/>
  <c r="GC1899" i="18" s="1"/>
  <c r="GC1900" i="18" s="1"/>
  <c r="GC1901" i="18" s="1"/>
  <c r="GC1902" i="18" s="1"/>
  <c r="GC1903" i="18" s="1"/>
  <c r="GC1904" i="18" s="1"/>
  <c r="GC1905" i="18" s="1"/>
  <c r="GC1906" i="18" s="1"/>
  <c r="GC1907" i="18" s="1"/>
  <c r="GC1908" i="18" s="1"/>
  <c r="GC1909" i="18" s="1"/>
  <c r="GC1910" i="18" s="1"/>
  <c r="GC1911" i="18" s="1"/>
  <c r="GC1912" i="18" s="1"/>
  <c r="GC1913" i="18" s="1"/>
  <c r="GC1914" i="18" s="1"/>
  <c r="GC1915" i="18" s="1"/>
  <c r="GC1916" i="18" s="1"/>
  <c r="GC1917" i="18" s="1"/>
  <c r="GC1918" i="18" s="1"/>
  <c r="GC1919" i="18" s="1"/>
  <c r="GC1920" i="18" s="1"/>
  <c r="GC1921" i="18" s="1"/>
  <c r="GC1922" i="18" s="1"/>
  <c r="GC1923" i="18" s="1"/>
  <c r="GC1924" i="18" s="1"/>
  <c r="GC1925" i="18" s="1"/>
  <c r="GC1926" i="18" s="1"/>
  <c r="GC1927" i="18" s="1"/>
  <c r="GC1928" i="18" s="1"/>
  <c r="GC1929" i="18" s="1"/>
  <c r="GC1930" i="18" s="1"/>
  <c r="GC1931" i="18" s="1"/>
  <c r="GC1932" i="18" s="1"/>
  <c r="GC1933" i="18" s="1"/>
  <c r="GC1934" i="18" s="1"/>
  <c r="GC1935" i="18" s="1"/>
  <c r="GC1936" i="18" s="1"/>
  <c r="GC1937" i="18" s="1"/>
  <c r="GC1938" i="18" s="1"/>
  <c r="GC1939" i="18" s="1"/>
  <c r="GC1940" i="18" s="1"/>
  <c r="GC1941" i="18" s="1"/>
  <c r="GC1942" i="18" s="1"/>
  <c r="GC1943" i="18" s="1"/>
  <c r="IW1727" i="18"/>
  <c r="IW1728" i="18" s="1"/>
  <c r="IW1729" i="18" s="1"/>
  <c r="IW1730" i="18" s="1"/>
  <c r="IW1731" i="18" s="1"/>
  <c r="IW1732" i="18" s="1"/>
  <c r="IW1733" i="18" s="1"/>
  <c r="IW1734" i="18" s="1"/>
  <c r="IW1735" i="18" s="1"/>
  <c r="IW1736" i="18" s="1"/>
  <c r="IW1737" i="18" s="1"/>
  <c r="IW1738" i="18" s="1"/>
  <c r="IW1739" i="18" s="1"/>
  <c r="IW1740" i="18" s="1"/>
  <c r="IW1741" i="18" s="1"/>
  <c r="IW1742" i="18" s="1"/>
  <c r="IW1743" i="18" s="1"/>
  <c r="IW1744" i="18" s="1"/>
  <c r="IW1745" i="18" s="1"/>
  <c r="IW1746" i="18" s="1"/>
  <c r="IW1747" i="18" s="1"/>
  <c r="IW1748" i="18" s="1"/>
  <c r="IW1749" i="18" s="1"/>
  <c r="IW1750" i="18" s="1"/>
  <c r="IW1751" i="18" s="1"/>
  <c r="IW1752" i="18" s="1"/>
  <c r="IW1753" i="18" s="1"/>
  <c r="IW1754" i="18" s="1"/>
  <c r="IW1755" i="18" s="1"/>
  <c r="IW1756" i="18" s="1"/>
  <c r="IW1757" i="18" s="1"/>
  <c r="IW1758" i="18" s="1"/>
  <c r="IW1759" i="18" s="1"/>
  <c r="IW1760" i="18" s="1"/>
  <c r="IW1761" i="18" s="1"/>
  <c r="IW1762" i="18" s="1"/>
  <c r="IW1763" i="18" s="1"/>
  <c r="IW1764" i="18" s="1"/>
  <c r="IW1765" i="18" s="1"/>
  <c r="IW1766" i="18" s="1"/>
  <c r="IW1767" i="18" s="1"/>
  <c r="IW1768" i="18" s="1"/>
  <c r="IW1769" i="18" s="1"/>
  <c r="IW1770" i="18" s="1"/>
  <c r="IW1771" i="18" s="1"/>
  <c r="IW1772" i="18" s="1"/>
  <c r="IW1773" i="18" s="1"/>
  <c r="IW1774" i="18" s="1"/>
  <c r="IW1775" i="18" s="1"/>
  <c r="IW1776" i="18" s="1"/>
  <c r="IW1777" i="18" s="1"/>
  <c r="IW1778" i="18" s="1"/>
  <c r="IW1779" i="18" s="1"/>
  <c r="IW1780" i="18" s="1"/>
  <c r="IW1781" i="18" s="1"/>
  <c r="IW1782" i="18" s="1"/>
  <c r="IW1783" i="18" s="1"/>
  <c r="IW1784" i="18" s="1"/>
  <c r="IW1785" i="18" s="1"/>
  <c r="IW1786" i="18" s="1"/>
  <c r="IW1787" i="18" s="1"/>
  <c r="IW1788" i="18" s="1"/>
  <c r="IW1789" i="18" s="1"/>
  <c r="IW1790" i="18" s="1"/>
  <c r="IW1791" i="18" s="1"/>
  <c r="IW1792" i="18" s="1"/>
  <c r="IW1793" i="18" s="1"/>
  <c r="IW1794" i="18" s="1"/>
  <c r="IW1795" i="18" s="1"/>
  <c r="IW1796" i="18" s="1"/>
  <c r="IW1797" i="18" s="1"/>
  <c r="IW1798" i="18" s="1"/>
  <c r="IW1799" i="18" s="1"/>
  <c r="IW1800" i="18" s="1"/>
  <c r="IW1801" i="18" s="1"/>
  <c r="IW1802" i="18" s="1"/>
  <c r="IW1803" i="18" s="1"/>
  <c r="IW1804" i="18" s="1"/>
  <c r="IW1805" i="18" s="1"/>
  <c r="IW1806" i="18" s="1"/>
  <c r="IW1807" i="18" s="1"/>
  <c r="IW1808" i="18" s="1"/>
  <c r="IW1809" i="18" s="1"/>
  <c r="IW1810" i="18" s="1"/>
  <c r="IW1811" i="18" s="1"/>
  <c r="IW1812" i="18" s="1"/>
  <c r="IW1813" i="18" s="1"/>
  <c r="IW1814" i="18" s="1"/>
  <c r="IW1815" i="18" s="1"/>
  <c r="IW1816" i="18" s="1"/>
  <c r="IW1817" i="18" s="1"/>
  <c r="IW1818" i="18" s="1"/>
  <c r="IW1819" i="18" s="1"/>
  <c r="IW1820" i="18" s="1"/>
  <c r="IW1821" i="18" s="1"/>
  <c r="IW1822" i="18" s="1"/>
  <c r="IW1823" i="18" s="1"/>
  <c r="IW1824" i="18" s="1"/>
  <c r="IW1825" i="18" s="1"/>
  <c r="IW1826" i="18" s="1"/>
  <c r="IW1827" i="18" s="1"/>
  <c r="IW1828" i="18" s="1"/>
  <c r="IW1829" i="18" s="1"/>
  <c r="IW1830" i="18" s="1"/>
  <c r="IW1831" i="18" s="1"/>
  <c r="IW1832" i="18" s="1"/>
  <c r="IW1833" i="18" s="1"/>
  <c r="IW1834" i="18" s="1"/>
  <c r="IW1835" i="18" s="1"/>
  <c r="IW1836" i="18" s="1"/>
  <c r="IW1837" i="18" s="1"/>
  <c r="IW1838" i="18" s="1"/>
  <c r="IW1839" i="18" s="1"/>
  <c r="IW1840" i="18" s="1"/>
  <c r="IW1841" i="18" s="1"/>
  <c r="IW1842" i="18" s="1"/>
  <c r="IW1843" i="18" s="1"/>
  <c r="IW1844" i="18" s="1"/>
  <c r="IW1845" i="18" s="1"/>
  <c r="IW1846" i="18" s="1"/>
  <c r="IW1847" i="18" s="1"/>
  <c r="IW1848" i="18" s="1"/>
  <c r="IW1849" i="18" s="1"/>
  <c r="IW1850" i="18" s="1"/>
  <c r="IW1851" i="18" s="1"/>
  <c r="IW1852" i="18" s="1"/>
  <c r="IW1853" i="18" s="1"/>
  <c r="IW1854" i="18" s="1"/>
  <c r="IW1855" i="18" s="1"/>
  <c r="IW1856" i="18" s="1"/>
  <c r="IW1857" i="18" s="1"/>
  <c r="IW1858" i="18" s="1"/>
  <c r="IW1859" i="18" s="1"/>
  <c r="IW1860" i="18" s="1"/>
  <c r="IW1861" i="18" s="1"/>
  <c r="IW1862" i="18" s="1"/>
  <c r="IW1863" i="18" s="1"/>
  <c r="IW1864" i="18" s="1"/>
  <c r="IW1865" i="18" s="1"/>
  <c r="IW1866" i="18" s="1"/>
  <c r="IW1867" i="18" s="1"/>
  <c r="IW1868" i="18" s="1"/>
  <c r="IW1869" i="18" s="1"/>
  <c r="IW1870" i="18" s="1"/>
  <c r="IW1871" i="18" s="1"/>
  <c r="IW1872" i="18" s="1"/>
  <c r="IW1873" i="18" s="1"/>
  <c r="IW1874" i="18" s="1"/>
  <c r="IW1875" i="18" s="1"/>
  <c r="IW1876" i="18" s="1"/>
  <c r="IW1877" i="18" s="1"/>
  <c r="IW1878" i="18" s="1"/>
  <c r="IW1879" i="18" s="1"/>
  <c r="IW1880" i="18" s="1"/>
  <c r="IW1881" i="18" s="1"/>
  <c r="IW1882" i="18" s="1"/>
  <c r="IW1883" i="18" s="1"/>
  <c r="IW1884" i="18" s="1"/>
  <c r="IW1885" i="18" s="1"/>
  <c r="IW1886" i="18" s="1"/>
  <c r="IW1887" i="18" s="1"/>
  <c r="IW1888" i="18" s="1"/>
  <c r="IW1889" i="18" s="1"/>
  <c r="IW1890" i="18" s="1"/>
  <c r="IW1891" i="18" s="1"/>
  <c r="IW1892" i="18" s="1"/>
  <c r="IW1893" i="18" s="1"/>
  <c r="IW1894" i="18" s="1"/>
  <c r="IW1895" i="18" s="1"/>
  <c r="IW1896" i="18" s="1"/>
  <c r="IW1897" i="18" s="1"/>
  <c r="IW1898" i="18" s="1"/>
  <c r="IW1899" i="18" s="1"/>
  <c r="IW1900" i="18" s="1"/>
  <c r="IW1901" i="18" s="1"/>
  <c r="IW1902" i="18" s="1"/>
  <c r="IW1903" i="18" s="1"/>
  <c r="IW1904" i="18" s="1"/>
  <c r="IW1905" i="18" s="1"/>
  <c r="IW1906" i="18" s="1"/>
  <c r="IW1907" i="18" s="1"/>
  <c r="IW1908" i="18" s="1"/>
  <c r="IW1909" i="18" s="1"/>
  <c r="IW1910" i="18" s="1"/>
  <c r="IW1911" i="18" s="1"/>
  <c r="IW1912" i="18" s="1"/>
  <c r="IW1913" i="18" s="1"/>
  <c r="IW1914" i="18" s="1"/>
  <c r="IW1915" i="18" s="1"/>
  <c r="IW1916" i="18" s="1"/>
  <c r="IW1917" i="18" s="1"/>
  <c r="IW1918" i="18" s="1"/>
  <c r="IW1919" i="18" s="1"/>
  <c r="IW1920" i="18" s="1"/>
  <c r="IW1921" i="18" s="1"/>
  <c r="IW1922" i="18" s="1"/>
  <c r="IW1923" i="18" s="1"/>
  <c r="IW1924" i="18" s="1"/>
  <c r="IW1925" i="18" s="1"/>
  <c r="IW1926" i="18" s="1"/>
  <c r="IW1927" i="18" s="1"/>
  <c r="IW1928" i="18" s="1"/>
  <c r="IW1929" i="18" s="1"/>
  <c r="IW1930" i="18" s="1"/>
  <c r="IW1931" i="18" s="1"/>
  <c r="IW1932" i="18" s="1"/>
  <c r="IW1933" i="18" s="1"/>
  <c r="IW1934" i="18" s="1"/>
  <c r="IW1935" i="18" s="1"/>
  <c r="IW1936" i="18" s="1"/>
  <c r="IW1937" i="18" s="1"/>
  <c r="IW1938" i="18" s="1"/>
  <c r="IW1939" i="18" s="1"/>
  <c r="IW1940" i="18" s="1"/>
  <c r="IW1941" i="18" s="1"/>
  <c r="IW1942" i="18" s="1"/>
  <c r="IW1943" i="18" s="1"/>
  <c r="IW1944" i="18" s="1"/>
  <c r="IW1945" i="18" s="1"/>
  <c r="IW1946" i="18" s="1"/>
  <c r="IW1947" i="18" s="1"/>
  <c r="IW1948" i="18" s="1"/>
  <c r="IW1949" i="18" s="1"/>
  <c r="IW1950" i="18" s="1"/>
  <c r="IW1951" i="18" s="1"/>
  <c r="IW1952" i="18" s="1"/>
  <c r="IW1953" i="18" s="1"/>
  <c r="IW1954" i="18" s="1"/>
  <c r="IW1955" i="18" s="1"/>
  <c r="IW1956" i="18" s="1"/>
  <c r="IW1957" i="18" s="1"/>
  <c r="IW1958" i="18" s="1"/>
  <c r="IW1959" i="18" s="1"/>
  <c r="IW1960" i="18" s="1"/>
  <c r="IW1961" i="18" s="1"/>
  <c r="IW1962" i="18" s="1"/>
  <c r="IW1963" i="18" s="1"/>
  <c r="IW1964" i="18" s="1"/>
  <c r="IW1965" i="18" s="1"/>
  <c r="IW1966" i="18" s="1"/>
  <c r="IW1967" i="18" s="1"/>
  <c r="IW1968" i="18" s="1"/>
  <c r="IW1969" i="18" s="1"/>
  <c r="IW1970" i="18" s="1"/>
  <c r="IW1971" i="18" s="1"/>
  <c r="IW1972" i="18" s="1"/>
  <c r="IW1973" i="18" s="1"/>
  <c r="IW1974" i="18" s="1"/>
  <c r="IW1975" i="18" s="1"/>
  <c r="IW1976" i="18" s="1"/>
  <c r="IW1977" i="18" s="1"/>
  <c r="IW1978" i="18" s="1"/>
  <c r="IW1979" i="18" s="1"/>
  <c r="IW1980" i="18" s="1"/>
  <c r="IW1981" i="18" s="1"/>
  <c r="IW1982" i="18" s="1"/>
  <c r="IW1983" i="18" s="1"/>
  <c r="IW1984" i="18" s="1"/>
  <c r="IW1985" i="18" s="1"/>
  <c r="IW1986" i="18" s="1"/>
  <c r="IW1987" i="18" s="1"/>
  <c r="IW1988" i="18" s="1"/>
  <c r="IW1989" i="18" s="1"/>
  <c r="IW1990" i="18" s="1"/>
  <c r="IW1991" i="18" s="1"/>
  <c r="IW1992" i="18" s="1"/>
  <c r="IW1993" i="18" s="1"/>
  <c r="IW1994" i="18" s="1"/>
  <c r="IW1995" i="18" s="1"/>
  <c r="IW1996" i="18" s="1"/>
  <c r="IW1997" i="18" s="1"/>
  <c r="IW1998" i="18" s="1"/>
  <c r="IW1999" i="18" s="1"/>
  <c r="IW2000" i="18" s="1"/>
  <c r="IW2001" i="18" s="1"/>
  <c r="IW2002" i="18" s="1"/>
  <c r="IW2003" i="18" s="1"/>
  <c r="IW2004" i="18" s="1"/>
  <c r="IW2005" i="18" s="1"/>
  <c r="IW2006" i="18" s="1"/>
  <c r="IW2007" i="18" s="1"/>
  <c r="IW2008" i="18" s="1"/>
  <c r="IW2009" i="18" s="1"/>
  <c r="IW2010" i="18" s="1"/>
  <c r="IW2011" i="18" s="1"/>
  <c r="IW2012" i="18" s="1"/>
  <c r="IW2013" i="18" s="1"/>
  <c r="IW2014" i="18" s="1"/>
  <c r="IW2015" i="18" s="1"/>
  <c r="IW2016" i="18" s="1"/>
  <c r="IW2017" i="18" s="1"/>
  <c r="IW2018" i="18" s="1"/>
  <c r="IW2019" i="18" s="1"/>
  <c r="IW2020" i="18" s="1"/>
  <c r="IW2021" i="18" s="1"/>
  <c r="IW2022" i="18" s="1"/>
  <c r="IW2023" i="18" s="1"/>
  <c r="IW2024" i="18" s="1"/>
  <c r="IW2025" i="18" s="1"/>
  <c r="IW2026" i="18" s="1"/>
  <c r="IW2027" i="18" s="1"/>
  <c r="IW2028" i="18" s="1"/>
  <c r="IW2029" i="18" s="1"/>
  <c r="IW2030" i="18" s="1"/>
  <c r="IW2031" i="18" s="1"/>
  <c r="IW2032" i="18" s="1"/>
  <c r="IW2033" i="18" s="1"/>
  <c r="IW2034" i="18" s="1"/>
  <c r="IW2035" i="18" s="1"/>
  <c r="IW2036" i="18" s="1"/>
  <c r="IW2037" i="18" s="1"/>
  <c r="IW2038" i="18" s="1"/>
  <c r="IW2039" i="18" s="1"/>
  <c r="IW2040" i="18" s="1"/>
  <c r="IW2041" i="18" s="1"/>
  <c r="MN1738" i="18"/>
  <c r="MN1739" i="18" s="1"/>
  <c r="MN1740" i="18" s="1"/>
  <c r="MN1741" i="18" s="1"/>
  <c r="MN1742" i="18" s="1"/>
  <c r="MN1743" i="18" s="1"/>
  <c r="MN1744" i="18" s="1"/>
  <c r="MN1745" i="18" s="1"/>
  <c r="MN1746" i="18" s="1"/>
  <c r="MN1747" i="18" s="1"/>
  <c r="MN1748" i="18" s="1"/>
  <c r="MN1749" i="18" s="1"/>
  <c r="MN1750" i="18" s="1"/>
  <c r="MN1751" i="18" s="1"/>
  <c r="MN1752" i="18" s="1"/>
  <c r="MN1753" i="18" s="1"/>
  <c r="MN1754" i="18" s="1"/>
  <c r="MN1755" i="18" s="1"/>
  <c r="MN1756" i="18" s="1"/>
  <c r="MN1757" i="18" s="1"/>
  <c r="MN1758" i="18" s="1"/>
  <c r="MN1759" i="18" s="1"/>
  <c r="MN1760" i="18" s="1"/>
  <c r="MN1761" i="18" s="1"/>
  <c r="MN1762" i="18" s="1"/>
  <c r="MN1763" i="18" s="1"/>
  <c r="MN1764" i="18" s="1"/>
  <c r="MN1765" i="18" s="1"/>
  <c r="MN1766" i="18" s="1"/>
  <c r="MN1767" i="18" s="1"/>
  <c r="MN1768" i="18" s="1"/>
  <c r="MN1769" i="18" s="1"/>
  <c r="MN1770" i="18" s="1"/>
  <c r="MN1771" i="18" s="1"/>
  <c r="MN1772" i="18" s="1"/>
  <c r="MN1773" i="18" s="1"/>
  <c r="MN1774" i="18" s="1"/>
  <c r="MN1775" i="18" s="1"/>
  <c r="MN1776" i="18" s="1"/>
  <c r="MN1777" i="18" s="1"/>
  <c r="MN1778" i="18" s="1"/>
  <c r="MN1779" i="18" s="1"/>
  <c r="MN1780" i="18" s="1"/>
  <c r="MN1781" i="18" s="1"/>
  <c r="MN1782" i="18" s="1"/>
  <c r="MN1783" i="18" s="1"/>
  <c r="MN1784" i="18" s="1"/>
  <c r="MN1785" i="18" s="1"/>
  <c r="MN1786" i="18" s="1"/>
  <c r="MN1787" i="18" s="1"/>
  <c r="MN1788" i="18" s="1"/>
  <c r="MN1789" i="18" s="1"/>
  <c r="MN1790" i="18" s="1"/>
  <c r="MN1791" i="18" s="1"/>
  <c r="MN1792" i="18" s="1"/>
  <c r="MN1793" i="18" s="1"/>
  <c r="MN1794" i="18" s="1"/>
  <c r="MN1795" i="18" s="1"/>
  <c r="MN1796" i="18" s="1"/>
  <c r="MN1797" i="18" s="1"/>
  <c r="MN1798" i="18" s="1"/>
  <c r="MN1799" i="18" s="1"/>
  <c r="MN1800" i="18" s="1"/>
  <c r="MN1801" i="18" s="1"/>
  <c r="MN1802" i="18" s="1"/>
  <c r="MN1803" i="18" s="1"/>
  <c r="MN1804" i="18" s="1"/>
  <c r="MN1805" i="18" s="1"/>
  <c r="MN1806" i="18" s="1"/>
  <c r="MN1807" i="18" s="1"/>
  <c r="MN1808" i="18" s="1"/>
  <c r="MN1809" i="18" s="1"/>
  <c r="MN1810" i="18" s="1"/>
  <c r="MN1811" i="18" s="1"/>
  <c r="MN1812" i="18" s="1"/>
  <c r="MN1813" i="18" s="1"/>
  <c r="MN1814" i="18" s="1"/>
  <c r="MN1815" i="18" s="1"/>
  <c r="MN1816" i="18" s="1"/>
  <c r="MN1817" i="18" s="1"/>
  <c r="MN1818" i="18" s="1"/>
  <c r="MN1819" i="18" s="1"/>
  <c r="MN1820" i="18" s="1"/>
  <c r="MN1821" i="18" s="1"/>
  <c r="MN1822" i="18" s="1"/>
  <c r="MN1823" i="18" s="1"/>
  <c r="MN1824" i="18" s="1"/>
  <c r="MN1825" i="18" s="1"/>
  <c r="MN1826" i="18" s="1"/>
  <c r="MN1827" i="18" s="1"/>
  <c r="MN1828" i="18" s="1"/>
  <c r="MN1829" i="18" s="1"/>
  <c r="MN1830" i="18" s="1"/>
  <c r="MN1831" i="18" s="1"/>
  <c r="MN1832" i="18" s="1"/>
  <c r="MN1833" i="18" s="1"/>
  <c r="MN1834" i="18" s="1"/>
  <c r="MN1835" i="18" s="1"/>
  <c r="MN1836" i="18" s="1"/>
  <c r="MN1837" i="18" s="1"/>
  <c r="MN1838" i="18" s="1"/>
  <c r="MN1839" i="18" s="1"/>
  <c r="MN1840" i="18" s="1"/>
  <c r="MN1841" i="18" s="1"/>
  <c r="MN1842" i="18" s="1"/>
  <c r="MN1843" i="18" s="1"/>
  <c r="MN1844" i="18" s="1"/>
  <c r="MN1845" i="18" s="1"/>
  <c r="MN1846" i="18" s="1"/>
  <c r="MN1847" i="18" s="1"/>
  <c r="MN1848" i="18" s="1"/>
  <c r="MN1849" i="18" s="1"/>
  <c r="MN1850" i="18" s="1"/>
  <c r="MN1851" i="18" s="1"/>
  <c r="MN1852" i="18" s="1"/>
  <c r="MN1853" i="18" s="1"/>
  <c r="MN1854" i="18" s="1"/>
  <c r="MN1855" i="18" s="1"/>
  <c r="MN1856" i="18" s="1"/>
  <c r="MN1857" i="18" s="1"/>
  <c r="MN1858" i="18" s="1"/>
  <c r="MN1859" i="18" s="1"/>
  <c r="MN1860" i="18" s="1"/>
  <c r="MN1861" i="18" s="1"/>
  <c r="MN1862" i="18" s="1"/>
  <c r="MN1863" i="18" s="1"/>
  <c r="MN1864" i="18" s="1"/>
  <c r="MN1865" i="18" s="1"/>
  <c r="MN1866" i="18" s="1"/>
  <c r="MN1867" i="18" s="1"/>
  <c r="MN1868" i="18" s="1"/>
  <c r="MN1869" i="18" s="1"/>
  <c r="MN1870" i="18" s="1"/>
  <c r="MN1871" i="18" s="1"/>
  <c r="MN1872" i="18" s="1"/>
  <c r="MN1873" i="18" s="1"/>
  <c r="MN1874" i="18" s="1"/>
  <c r="MN1875" i="18" s="1"/>
  <c r="MN1876" i="18" s="1"/>
  <c r="MN1877" i="18" s="1"/>
  <c r="MN1878" i="18" s="1"/>
  <c r="MN1879" i="18" s="1"/>
  <c r="MN1880" i="18" s="1"/>
  <c r="MN1881" i="18" s="1"/>
  <c r="MN1882" i="18" s="1"/>
  <c r="MN1883" i="18" s="1"/>
  <c r="MN1884" i="18" s="1"/>
  <c r="MN1885" i="18" s="1"/>
  <c r="MN1886" i="18" s="1"/>
  <c r="MN1887" i="18" s="1"/>
  <c r="MN1888" i="18" s="1"/>
  <c r="MN1889" i="18" s="1"/>
  <c r="MN1890" i="18" s="1"/>
  <c r="MN1891" i="18" s="1"/>
  <c r="MN1892" i="18" s="1"/>
  <c r="MN1893" i="18" s="1"/>
  <c r="MN1894" i="18" s="1"/>
  <c r="MN1895" i="18" s="1"/>
  <c r="MN1896" i="18" s="1"/>
  <c r="MN1897" i="18" s="1"/>
  <c r="MN1898" i="18" s="1"/>
  <c r="MN1899" i="18" s="1"/>
  <c r="MN1900" i="18" s="1"/>
  <c r="MN1901" i="18" s="1"/>
  <c r="MN1902" i="18" s="1"/>
  <c r="MN1903" i="18" s="1"/>
  <c r="MN1904" i="18" s="1"/>
  <c r="MN1905" i="18" s="1"/>
  <c r="MN1906" i="18" s="1"/>
  <c r="MN1907" i="18" s="1"/>
  <c r="MN1908" i="18" s="1"/>
  <c r="MN1909" i="18" s="1"/>
  <c r="MN1910" i="18" s="1"/>
  <c r="MN1911" i="18" s="1"/>
  <c r="MN1912" i="18" s="1"/>
  <c r="MN1913" i="18" s="1"/>
  <c r="MN1914" i="18" s="1"/>
  <c r="MN1915" i="18" s="1"/>
  <c r="MN1916" i="18" s="1"/>
  <c r="MN1917" i="18" s="1"/>
  <c r="MN1918" i="18" s="1"/>
  <c r="MN1919" i="18" s="1"/>
  <c r="MN1920" i="18" s="1"/>
  <c r="MN1921" i="18" s="1"/>
  <c r="MN1922" i="18" s="1"/>
  <c r="MN1923" i="18" s="1"/>
  <c r="MN1924" i="18" s="1"/>
  <c r="MN1925" i="18" s="1"/>
  <c r="MN1926" i="18" s="1"/>
  <c r="MN1927" i="18" s="1"/>
  <c r="MN1928" i="18" s="1"/>
  <c r="MN1929" i="18" s="1"/>
  <c r="MN1930" i="18" s="1"/>
  <c r="MN1931" i="18" s="1"/>
  <c r="MN1932" i="18" s="1"/>
  <c r="MN1933" i="18" s="1"/>
  <c r="MN1934" i="18" s="1"/>
  <c r="MN1935" i="18" s="1"/>
  <c r="MN1936" i="18" s="1"/>
  <c r="MN1937" i="18" s="1"/>
  <c r="MN1938" i="18" s="1"/>
  <c r="MN1939" i="18" s="1"/>
  <c r="MN1940" i="18" s="1"/>
  <c r="MN1941" i="18" s="1"/>
  <c r="MN1942" i="18" s="1"/>
  <c r="MN1943" i="18" s="1"/>
  <c r="MN1944" i="18" s="1"/>
  <c r="MN1945" i="18" s="1"/>
  <c r="MN1946" i="18" s="1"/>
  <c r="MN1947" i="18" s="1"/>
  <c r="MN1948" i="18" s="1"/>
  <c r="MN1949" i="18" s="1"/>
  <c r="MN1950" i="18" s="1"/>
  <c r="MN1951" i="18" s="1"/>
  <c r="MN1952" i="18" s="1"/>
  <c r="MN1953" i="18" s="1"/>
  <c r="MN1954" i="18" s="1"/>
  <c r="MN1955" i="18" s="1"/>
  <c r="MN1956" i="18" s="1"/>
  <c r="MN1957" i="18" s="1"/>
  <c r="MN1958" i="18" s="1"/>
  <c r="MN1959" i="18" s="1"/>
  <c r="MN1960" i="18" s="1"/>
  <c r="MN1961" i="18" s="1"/>
  <c r="MN1962" i="18" s="1"/>
  <c r="MN1963" i="18" s="1"/>
  <c r="MN1964" i="18" s="1"/>
  <c r="MN1965" i="18" s="1"/>
  <c r="MN1966" i="18" s="1"/>
  <c r="MN1967" i="18" s="1"/>
  <c r="MN1968" i="18" s="1"/>
  <c r="MN1969" i="18" s="1"/>
  <c r="MN1970" i="18" s="1"/>
  <c r="MN1971" i="18" s="1"/>
  <c r="MN1972" i="18" s="1"/>
  <c r="MN1973" i="18" s="1"/>
  <c r="MN1974" i="18" s="1"/>
  <c r="MN1975" i="18" s="1"/>
  <c r="MN1976" i="18" s="1"/>
  <c r="MN1977" i="18" s="1"/>
  <c r="MN1978" i="18" s="1"/>
  <c r="MN1979" i="18" s="1"/>
  <c r="MN1980" i="18" s="1"/>
  <c r="MN1981" i="18" s="1"/>
  <c r="MN1982" i="18" s="1"/>
  <c r="MN1983" i="18" s="1"/>
  <c r="MN1984" i="18" s="1"/>
  <c r="MN1985" i="18" s="1"/>
  <c r="MN1986" i="18" s="1"/>
  <c r="MN1987" i="18" s="1"/>
  <c r="MN1988" i="18" s="1"/>
  <c r="MN1989" i="18" s="1"/>
  <c r="MN1990" i="18" s="1"/>
  <c r="MN1991" i="18" s="1"/>
  <c r="MN1992" i="18" s="1"/>
  <c r="MN1993" i="18" s="1"/>
  <c r="MN1994" i="18" s="1"/>
  <c r="MN1995" i="18" s="1"/>
  <c r="MN1996" i="18" s="1"/>
  <c r="MN1997" i="18" s="1"/>
  <c r="MN1998" i="18" s="1"/>
  <c r="MN1999" i="18" s="1"/>
  <c r="MN2000" i="18" s="1"/>
  <c r="MN2001" i="18" s="1"/>
  <c r="MN2002" i="18" s="1"/>
  <c r="MN2003" i="18" s="1"/>
  <c r="MN2004" i="18" s="1"/>
  <c r="MN2005" i="18" s="1"/>
  <c r="MN2006" i="18" s="1"/>
  <c r="MN2007" i="18" s="1"/>
  <c r="MN2008" i="18" s="1"/>
  <c r="MN2009" i="18" s="1"/>
  <c r="MN2010" i="18" s="1"/>
  <c r="MN2011" i="18" s="1"/>
  <c r="MN2012" i="18" s="1"/>
  <c r="MN2013" i="18" s="1"/>
  <c r="MN2014" i="18" s="1"/>
  <c r="MN2015" i="18" s="1"/>
  <c r="MN2016" i="18" s="1"/>
  <c r="MN2017" i="18" s="1"/>
  <c r="MN2018" i="18" s="1"/>
  <c r="MN2019" i="18" s="1"/>
  <c r="MN2020" i="18" s="1"/>
  <c r="MN2021" i="18" s="1"/>
  <c r="MN2022" i="18" s="1"/>
  <c r="MN2023" i="18" s="1"/>
  <c r="MN2024" i="18" s="1"/>
  <c r="MN2025" i="18" s="1"/>
  <c r="MN2026" i="18" s="1"/>
  <c r="MN2027" i="18" s="1"/>
  <c r="MN2028" i="18" s="1"/>
  <c r="MN2029" i="18" s="1"/>
  <c r="MN2030" i="18" s="1"/>
  <c r="MN2031" i="18" s="1"/>
  <c r="MN2032" i="18" s="1"/>
  <c r="MN2033" i="18" s="1"/>
  <c r="MN2034" i="18" s="1"/>
  <c r="MN2035" i="18" s="1"/>
  <c r="MN2036" i="18" s="1"/>
  <c r="MN2037" i="18" s="1"/>
  <c r="MN2038" i="18" s="1"/>
  <c r="MN2039" i="18" s="1"/>
  <c r="MN2040" i="18" s="1"/>
  <c r="MN2041" i="18" s="1"/>
  <c r="MN2042" i="18" s="1"/>
  <c r="MN2043" i="18" s="1"/>
  <c r="MN2044" i="18" s="1"/>
  <c r="MN2045" i="18" s="1"/>
  <c r="MN2046" i="18" s="1"/>
  <c r="MN2047" i="18" s="1"/>
  <c r="MN2048" i="18" s="1"/>
  <c r="MN2049" i="18" s="1"/>
  <c r="MN2050" i="18" s="1"/>
  <c r="MN2051" i="18" s="1"/>
  <c r="MN2052" i="18" s="1"/>
  <c r="MN2053" i="18" s="1"/>
  <c r="MN2054" i="18" s="1"/>
  <c r="MN2055" i="18" s="1"/>
  <c r="MN2056" i="18" s="1"/>
  <c r="MN2057" i="18" s="1"/>
  <c r="MN2058" i="18" s="1"/>
  <c r="MN2059" i="18" s="1"/>
  <c r="MN2060" i="18" s="1"/>
  <c r="MN2061" i="18" s="1"/>
  <c r="MN2062" i="18" s="1"/>
  <c r="MN2063" i="18" s="1"/>
  <c r="MN2064" i="18" s="1"/>
  <c r="MN2065" i="18" s="1"/>
  <c r="MN2066" i="18" s="1"/>
  <c r="MN2067" i="18" s="1"/>
  <c r="MN2068" i="18" s="1"/>
  <c r="MN2069" i="18" s="1"/>
  <c r="MN2070" i="18" s="1"/>
  <c r="MN2071" i="18" s="1"/>
  <c r="MN2072" i="18" s="1"/>
  <c r="MN2073" i="18" s="1"/>
  <c r="MN2074" i="18" s="1"/>
  <c r="MN2075" i="18" s="1"/>
  <c r="MN2076" i="18" s="1"/>
  <c r="MN2077" i="18" s="1"/>
  <c r="MN2078" i="18" s="1"/>
  <c r="MN2079" i="18" s="1"/>
  <c r="MN2080" i="18" s="1"/>
  <c r="MN2081" i="18" s="1"/>
  <c r="MN2082" i="18" s="1"/>
  <c r="MN2083" i="18" s="1"/>
  <c r="MN2084" i="18" s="1"/>
  <c r="MN2085" i="18" s="1"/>
  <c r="MN2086" i="18" s="1"/>
  <c r="MN2087" i="18" s="1"/>
  <c r="MN2088" i="18" s="1"/>
  <c r="MN2089" i="18" s="1"/>
  <c r="MN2090" i="18" s="1"/>
  <c r="MN2091" i="18" s="1"/>
  <c r="MN2092" i="18" s="1"/>
  <c r="DR1738" i="18"/>
  <c r="DR1739" i="18" s="1"/>
  <c r="DR1740" i="18" s="1"/>
  <c r="DR1741" i="18" s="1"/>
  <c r="DR1742" i="18" s="1"/>
  <c r="DR1743" i="18" s="1"/>
  <c r="DR1744" i="18" s="1"/>
  <c r="DR1745" i="18" s="1"/>
  <c r="DR1746" i="18" s="1"/>
  <c r="DR1747" i="18" s="1"/>
  <c r="DR1748" i="18" s="1"/>
  <c r="DR1749" i="18" s="1"/>
  <c r="DR1750" i="18" s="1"/>
  <c r="DR1751" i="18" s="1"/>
  <c r="DR1752" i="18" s="1"/>
  <c r="DR1753" i="18" s="1"/>
  <c r="DR1754" i="18" s="1"/>
  <c r="DR1755" i="18" s="1"/>
  <c r="DR1756" i="18" s="1"/>
  <c r="DR1757" i="18" s="1"/>
  <c r="DR1758" i="18" s="1"/>
  <c r="DR1759" i="18" s="1"/>
  <c r="DR1760" i="18" s="1"/>
  <c r="DR1761" i="18" s="1"/>
  <c r="DR1762" i="18" s="1"/>
  <c r="DR1763" i="18" s="1"/>
  <c r="DR1764" i="18" s="1"/>
  <c r="DR1765" i="18" s="1"/>
  <c r="DR1766" i="18" s="1"/>
  <c r="DR1767" i="18" s="1"/>
  <c r="DR1768" i="18" s="1"/>
  <c r="DR1769" i="18" s="1"/>
  <c r="DR1770" i="18" s="1"/>
  <c r="DR1771" i="18" s="1"/>
  <c r="DR1772" i="18" s="1"/>
  <c r="DR1773" i="18" s="1"/>
  <c r="DR1774" i="18" s="1"/>
  <c r="DR1775" i="18" s="1"/>
  <c r="DR1776" i="18" s="1"/>
  <c r="DR1777" i="18" s="1"/>
  <c r="DR1778" i="18" s="1"/>
  <c r="DR1779" i="18" s="1"/>
  <c r="DR1780" i="18" s="1"/>
  <c r="DR1781" i="18" s="1"/>
  <c r="DR1782" i="18" s="1"/>
  <c r="DR1783" i="18" s="1"/>
  <c r="DR1784" i="18" s="1"/>
  <c r="DR1785" i="18" s="1"/>
  <c r="DR1786" i="18" s="1"/>
  <c r="DR1787" i="18" s="1"/>
  <c r="DR1788" i="18" s="1"/>
  <c r="DR1789" i="18" s="1"/>
  <c r="DR1790" i="18" s="1"/>
  <c r="DR1791" i="18" s="1"/>
  <c r="DR1792" i="18" s="1"/>
  <c r="DR1793" i="18" s="1"/>
  <c r="DR1794" i="18" s="1"/>
  <c r="DR1795" i="18" s="1"/>
  <c r="DR1796" i="18" s="1"/>
  <c r="DR1797" i="18" s="1"/>
  <c r="DR1798" i="18" s="1"/>
  <c r="DR1799" i="18" s="1"/>
  <c r="DR1800" i="18" s="1"/>
  <c r="DR1801" i="18" s="1"/>
  <c r="DR1802" i="18" s="1"/>
  <c r="DR1803" i="18" s="1"/>
  <c r="DR1804" i="18" s="1"/>
  <c r="DR1805" i="18" s="1"/>
  <c r="DR1806" i="18" s="1"/>
  <c r="DR1807" i="18" s="1"/>
  <c r="DR1808" i="18" s="1"/>
  <c r="DR1809" i="18" s="1"/>
  <c r="DR1810" i="18" s="1"/>
  <c r="DR1811" i="18" s="1"/>
  <c r="DR1812" i="18" s="1"/>
  <c r="DR1813" i="18" s="1"/>
  <c r="DR1814" i="18" s="1"/>
  <c r="DR1815" i="18" s="1"/>
  <c r="DR1816" i="18" s="1"/>
  <c r="DR1817" i="18" s="1"/>
  <c r="DR1818" i="18" s="1"/>
  <c r="DR1819" i="18" s="1"/>
  <c r="DR1820" i="18" s="1"/>
  <c r="DR1821" i="18" s="1"/>
  <c r="DR1822" i="18" s="1"/>
  <c r="DR1823" i="18" s="1"/>
  <c r="DR1824" i="18" s="1"/>
  <c r="DR1825" i="18" s="1"/>
  <c r="DR1826" i="18" s="1"/>
  <c r="DR1827" i="18" s="1"/>
  <c r="DR1828" i="18" s="1"/>
  <c r="DR1829" i="18" s="1"/>
  <c r="DR1830" i="18" s="1"/>
  <c r="DR1831" i="18" s="1"/>
  <c r="DR1832" i="18" s="1"/>
  <c r="DR1833" i="18" s="1"/>
  <c r="DR1834" i="18" s="1"/>
  <c r="DR1835" i="18" s="1"/>
  <c r="DR1836" i="18" s="1"/>
  <c r="DR1837" i="18" s="1"/>
  <c r="DR1838" i="18" s="1"/>
  <c r="DR1839" i="18" s="1"/>
  <c r="DR1840" i="18" s="1"/>
  <c r="DR1841" i="18" s="1"/>
  <c r="DR1842" i="18" s="1"/>
  <c r="DR1843" i="18" s="1"/>
  <c r="DR1844" i="18" s="1"/>
  <c r="DR1845" i="18" s="1"/>
  <c r="DR1846" i="18" s="1"/>
  <c r="DR1847" i="18" s="1"/>
  <c r="DR1848" i="18" s="1"/>
  <c r="DR1849" i="18" s="1"/>
  <c r="DR1850" i="18" s="1"/>
  <c r="DR1851" i="18" s="1"/>
  <c r="DR1852" i="18" s="1"/>
  <c r="DR1853" i="18" s="1"/>
  <c r="DR1854" i="18" s="1"/>
  <c r="DR1855" i="18" s="1"/>
  <c r="DR1856" i="18" s="1"/>
  <c r="DR1857" i="18" s="1"/>
  <c r="DR1858" i="18" s="1"/>
  <c r="DR1859" i="18" s="1"/>
  <c r="DR1860" i="18" s="1"/>
  <c r="DR1861" i="18" s="1"/>
  <c r="DR1862" i="18" s="1"/>
  <c r="DR1863" i="18" s="1"/>
  <c r="DR1864" i="18" s="1"/>
  <c r="DR1865" i="18" s="1"/>
  <c r="DR1866" i="18" s="1"/>
  <c r="DR1867" i="18" s="1"/>
  <c r="DR1868" i="18" s="1"/>
  <c r="DR1869" i="18" s="1"/>
  <c r="DR1870" i="18" s="1"/>
  <c r="DR1871" i="18" s="1"/>
  <c r="DR1872" i="18" s="1"/>
  <c r="DR1873" i="18" s="1"/>
  <c r="DR1874" i="18" s="1"/>
  <c r="DR1875" i="18" s="1"/>
  <c r="DR1876" i="18" s="1"/>
  <c r="DR1877" i="18" s="1"/>
  <c r="DR1878" i="18" s="1"/>
  <c r="DR1879" i="18" s="1"/>
  <c r="DR1880" i="18" s="1"/>
  <c r="DR1881" i="18" s="1"/>
  <c r="DR1882" i="18" s="1"/>
  <c r="DR1883" i="18" s="1"/>
  <c r="DR1884" i="18" s="1"/>
  <c r="DR1885" i="18" s="1"/>
  <c r="DR1886" i="18" s="1"/>
  <c r="DR1887" i="18" s="1"/>
  <c r="DR1888" i="18" s="1"/>
  <c r="DR1889" i="18" s="1"/>
  <c r="DR1890" i="18" s="1"/>
  <c r="DR1891" i="18" s="1"/>
  <c r="DR1892" i="18" s="1"/>
  <c r="DR1893" i="18" s="1"/>
  <c r="DR1894" i="18" s="1"/>
  <c r="DR1895" i="18" s="1"/>
  <c r="DR1896" i="18" s="1"/>
  <c r="DR1897" i="18" s="1"/>
  <c r="DR1898" i="18" s="1"/>
  <c r="DR1899" i="18" s="1"/>
  <c r="DR1900" i="18" s="1"/>
  <c r="DR1901" i="18" s="1"/>
  <c r="DR1902" i="18" s="1"/>
  <c r="DR1903" i="18" s="1"/>
  <c r="DR1904" i="18" s="1"/>
  <c r="DR1905" i="18" s="1"/>
  <c r="DR1906" i="18" s="1"/>
  <c r="DR1907" i="18" s="1"/>
  <c r="DR1908" i="18" s="1"/>
  <c r="DR1909" i="18" s="1"/>
  <c r="DR1910" i="18" s="1"/>
  <c r="DR1911" i="18" s="1"/>
  <c r="DR1912" i="18" s="1"/>
  <c r="DR1913" i="18" s="1"/>
  <c r="DR1914" i="18" s="1"/>
  <c r="DR1915" i="18" s="1"/>
  <c r="DR1916" i="18" s="1"/>
  <c r="DR1917" i="18" s="1"/>
  <c r="DR1918" i="18" s="1"/>
  <c r="DR1919" i="18" s="1"/>
  <c r="DR1920" i="18" s="1"/>
  <c r="DR1921" i="18" s="1"/>
  <c r="DR1922" i="18" s="1"/>
  <c r="DR1923" i="18" s="1"/>
  <c r="DR1924" i="18" s="1"/>
  <c r="DR1925" i="18" s="1"/>
  <c r="DR1926" i="18" s="1"/>
  <c r="DR1927" i="18" s="1"/>
  <c r="DR1928" i="18" s="1"/>
  <c r="DR1929" i="18" s="1"/>
  <c r="DR1930" i="18" s="1"/>
  <c r="DR1931" i="18" s="1"/>
  <c r="DR1932" i="18" s="1"/>
  <c r="DR1933" i="18" s="1"/>
  <c r="DR1934" i="18" s="1"/>
  <c r="DR1935" i="18" s="1"/>
  <c r="DR1936" i="18" s="1"/>
  <c r="DR1937" i="18" s="1"/>
  <c r="DR1938" i="18" s="1"/>
  <c r="DR1939" i="18" s="1"/>
  <c r="DR1940" i="18" s="1"/>
  <c r="DR1941" i="18" s="1"/>
  <c r="DR1942" i="18" s="1"/>
  <c r="DR1943" i="18" s="1"/>
  <c r="DR1944" i="18" s="1"/>
  <c r="DR1945" i="18" s="1"/>
  <c r="DR1946" i="18" s="1"/>
  <c r="DR1947" i="18" s="1"/>
  <c r="DR1948" i="18" s="1"/>
  <c r="DR1949" i="18" s="1"/>
  <c r="DR1950" i="18" s="1"/>
  <c r="DR1951" i="18" s="1"/>
  <c r="DR1952" i="18" s="1"/>
  <c r="DR1953" i="18" s="1"/>
  <c r="DR1954" i="18" s="1"/>
  <c r="DR1955" i="18" s="1"/>
  <c r="DR1956" i="18" s="1"/>
  <c r="DR1957" i="18" s="1"/>
  <c r="DR1958" i="18" s="1"/>
  <c r="DR1959" i="18" s="1"/>
  <c r="DR1960" i="18" s="1"/>
  <c r="DR1961" i="18" s="1"/>
  <c r="DR1962" i="18" s="1"/>
  <c r="DR1963" i="18" s="1"/>
  <c r="DR1964" i="18" s="1"/>
  <c r="DR1965" i="18" s="1"/>
  <c r="DR1966" i="18" s="1"/>
  <c r="DR1967" i="18" s="1"/>
  <c r="DR1968" i="18" s="1"/>
  <c r="DR1969" i="18" s="1"/>
  <c r="DR1970" i="18" s="1"/>
  <c r="DR1971" i="18" s="1"/>
  <c r="DR1972" i="18" s="1"/>
  <c r="DR1973" i="18" s="1"/>
  <c r="DR1974" i="18" s="1"/>
  <c r="DR1975" i="18" s="1"/>
  <c r="DR1976" i="18" s="1"/>
  <c r="DR1977" i="18" s="1"/>
  <c r="DR1978" i="18" s="1"/>
  <c r="DR1979" i="18" s="1"/>
  <c r="DR1980" i="18" s="1"/>
  <c r="DR1981" i="18" s="1"/>
  <c r="DR1982" i="18" s="1"/>
  <c r="DR1983" i="18" s="1"/>
  <c r="DR1984" i="18" s="1"/>
  <c r="DR1985" i="18" s="1"/>
  <c r="DR1986" i="18" s="1"/>
  <c r="DR1987" i="18" s="1"/>
  <c r="DR1988" i="18" s="1"/>
  <c r="DR1989" i="18" s="1"/>
  <c r="DR1990" i="18" s="1"/>
  <c r="DR1991" i="18" s="1"/>
  <c r="DR1992" i="18" s="1"/>
  <c r="DR1993" i="18" s="1"/>
  <c r="DR1994" i="18" s="1"/>
  <c r="DR1995" i="18" s="1"/>
  <c r="DR1996" i="18" s="1"/>
  <c r="DR1997" i="18" s="1"/>
  <c r="DR1998" i="18" s="1"/>
  <c r="DR1999" i="18" s="1"/>
  <c r="DR2000" i="18" s="1"/>
  <c r="DR2001" i="18" s="1"/>
  <c r="DR2002" i="18" s="1"/>
  <c r="DR2003" i="18" s="1"/>
  <c r="DR2004" i="18" s="1"/>
  <c r="DR2005" i="18" s="1"/>
  <c r="DR2006" i="18" s="1"/>
  <c r="DR2007" i="18" s="1"/>
  <c r="DR2008" i="18" s="1"/>
  <c r="DR2009" i="18" s="1"/>
  <c r="DR2010" i="18" s="1"/>
  <c r="DR2011" i="18" s="1"/>
  <c r="DR2012" i="18" s="1"/>
  <c r="DR2013" i="18" s="1"/>
  <c r="DR2014" i="18" s="1"/>
  <c r="DR2015" i="18" s="1"/>
  <c r="DR2016" i="18" s="1"/>
  <c r="DR2017" i="18" s="1"/>
  <c r="DR2018" i="18" s="1"/>
  <c r="DR2019" i="18" s="1"/>
  <c r="DR2020" i="18" s="1"/>
  <c r="DR2021" i="18" s="1"/>
  <c r="DR2022" i="18" s="1"/>
  <c r="DR2023" i="18" s="1"/>
  <c r="DR2024" i="18" s="1"/>
  <c r="DR2025" i="18" s="1"/>
  <c r="DR2026" i="18" s="1"/>
  <c r="DR2027" i="18" s="1"/>
  <c r="DR2028" i="18" s="1"/>
  <c r="AS1893" i="18"/>
  <c r="AS1894" i="18" s="1"/>
  <c r="AS1895" i="18" s="1"/>
  <c r="AS1896" i="18" s="1"/>
  <c r="AS1897" i="18" s="1"/>
  <c r="AS1898" i="18" s="1"/>
  <c r="AS1899" i="18" s="1"/>
  <c r="AS1900" i="18" s="1"/>
  <c r="AS1901" i="18" s="1"/>
  <c r="AS1902" i="18" s="1"/>
  <c r="AS1903" i="18" s="1"/>
  <c r="AS1904" i="18" s="1"/>
  <c r="AS1905" i="18" s="1"/>
  <c r="AS1906" i="18" s="1"/>
  <c r="AS1907" i="18" s="1"/>
  <c r="AS1908" i="18" s="1"/>
  <c r="AS1909" i="18" s="1"/>
  <c r="AS1910" i="18" s="1"/>
  <c r="AS1911" i="18" s="1"/>
  <c r="AS1912" i="18" s="1"/>
  <c r="AS1913" i="18" s="1"/>
  <c r="AS1914" i="18" s="1"/>
  <c r="AS1915" i="18" s="1"/>
  <c r="AS1916" i="18" s="1"/>
  <c r="AS1917" i="18" s="1"/>
  <c r="AS1918" i="18" s="1"/>
  <c r="AS1919" i="18" s="1"/>
  <c r="AS1920" i="18" s="1"/>
  <c r="AS1921" i="18" s="1"/>
  <c r="AS1922" i="18" s="1"/>
  <c r="AS1923" i="18" s="1"/>
  <c r="AS1924" i="18" s="1"/>
  <c r="AS1925" i="18" s="1"/>
  <c r="AS1926" i="18" s="1"/>
  <c r="AS1927" i="18" s="1"/>
  <c r="AS1928" i="18" s="1"/>
  <c r="AS1929" i="18" s="1"/>
  <c r="AS1930" i="18" s="1"/>
  <c r="AS1931" i="18" s="1"/>
  <c r="AS1932" i="18" s="1"/>
  <c r="AS1933" i="18" s="1"/>
  <c r="AS1934" i="18" s="1"/>
  <c r="AS1935" i="18" s="1"/>
  <c r="AS1936" i="18" s="1"/>
  <c r="AS1937" i="18" s="1"/>
  <c r="AS1938" i="18" s="1"/>
  <c r="AS1939" i="18" s="1"/>
  <c r="AS1940" i="18" s="1"/>
  <c r="AS1941" i="18" s="1"/>
  <c r="AS1942" i="18" s="1"/>
  <c r="AS1943" i="18" s="1"/>
  <c r="AS1944" i="18" s="1"/>
  <c r="AS1945" i="18" s="1"/>
  <c r="AS1946" i="18" s="1"/>
  <c r="AS1947" i="18" s="1"/>
  <c r="AS1948" i="18" s="1"/>
  <c r="AS1949" i="18" s="1"/>
  <c r="AS1950" i="18" s="1"/>
  <c r="AS1951" i="18" s="1"/>
  <c r="AS1952" i="18" s="1"/>
  <c r="AS1953" i="18" s="1"/>
  <c r="AS1954" i="18" s="1"/>
  <c r="AS1955" i="18" s="1"/>
  <c r="AS1956" i="18" s="1"/>
  <c r="AS1957" i="18" s="1"/>
  <c r="AS1958" i="18" s="1"/>
  <c r="AS1959" i="18" s="1"/>
  <c r="AS1960" i="18" s="1"/>
  <c r="AS1961" i="18" s="1"/>
  <c r="AS1962" i="18" s="1"/>
  <c r="AS1963" i="18" s="1"/>
  <c r="AS1964" i="18" s="1"/>
  <c r="AS1965" i="18" s="1"/>
  <c r="AS1966" i="18" s="1"/>
  <c r="AS1967" i="18" s="1"/>
  <c r="AS1968" i="18" s="1"/>
  <c r="AS1969" i="18" s="1"/>
  <c r="AS1970" i="18" s="1"/>
  <c r="AS1971" i="18" s="1"/>
  <c r="AS1972" i="18" s="1"/>
  <c r="AS1973" i="18" s="1"/>
  <c r="AS1974" i="18" s="1"/>
  <c r="AS1975" i="18" s="1"/>
  <c r="AS1976" i="18" s="1"/>
  <c r="AS1977" i="18" s="1"/>
  <c r="AS1978" i="18" s="1"/>
  <c r="AS1979" i="18" s="1"/>
  <c r="AS1980" i="18" s="1"/>
  <c r="AS1981" i="18" s="1"/>
  <c r="AS1982" i="18" s="1"/>
  <c r="AS1983" i="18" s="1"/>
  <c r="AS1984" i="18" s="1"/>
  <c r="AS1985" i="18" s="1"/>
  <c r="AS1986" i="18" s="1"/>
  <c r="AS1987" i="18" s="1"/>
  <c r="AS1988" i="18" s="1"/>
  <c r="AS1989" i="18" s="1"/>
  <c r="AS1990" i="18" s="1"/>
  <c r="AS1991" i="18" s="1"/>
  <c r="AS1992" i="18" s="1"/>
  <c r="AS1993" i="18" s="1"/>
  <c r="AS1994" i="18" s="1"/>
  <c r="AS1995" i="18" s="1"/>
  <c r="AS1996" i="18" s="1"/>
  <c r="AS1997" i="18" s="1"/>
  <c r="AS1998" i="18" s="1"/>
  <c r="AS1999" i="18" s="1"/>
  <c r="AS2000" i="18" s="1"/>
  <c r="AS2001" i="18" s="1"/>
  <c r="AS2002" i="18" s="1"/>
  <c r="AS2003" i="18" s="1"/>
  <c r="AS2004" i="18" s="1"/>
  <c r="AS2005" i="18" s="1"/>
  <c r="AS2006" i="18" s="1"/>
  <c r="AS2007" i="18" s="1"/>
  <c r="AS2008" i="18" s="1"/>
  <c r="AS2009" i="18" s="1"/>
  <c r="AS2010" i="18" s="1"/>
  <c r="AS2011" i="18" s="1"/>
  <c r="AS2012" i="18" s="1"/>
  <c r="AS2013" i="18" s="1"/>
  <c r="AS2014" i="18" s="1"/>
  <c r="AS2015" i="18" s="1"/>
  <c r="AS2016" i="18" s="1"/>
  <c r="AS2017" i="18" s="1"/>
  <c r="AS2018" i="18" s="1"/>
  <c r="AS2019" i="18" s="1"/>
  <c r="AS2020" i="18" s="1"/>
  <c r="AS2021" i="18" s="1"/>
  <c r="MH1893" i="18"/>
  <c r="MH1894" i="18" s="1"/>
  <c r="MH1895" i="18" s="1"/>
  <c r="MH1896" i="18" s="1"/>
  <c r="MH1897" i="18" s="1"/>
  <c r="MH1898" i="18" s="1"/>
  <c r="MH1899" i="18" s="1"/>
  <c r="MH1900" i="18" s="1"/>
  <c r="MH1901" i="18" s="1"/>
  <c r="MH1902" i="18" s="1"/>
  <c r="MH1903" i="18" s="1"/>
  <c r="MH1904" i="18" s="1"/>
  <c r="MH1905" i="18" s="1"/>
  <c r="MH1906" i="18" s="1"/>
  <c r="MH1907" i="18" s="1"/>
  <c r="MH1908" i="18" s="1"/>
  <c r="MH1909" i="18" s="1"/>
  <c r="MH1910" i="18" s="1"/>
  <c r="MH1911" i="18" s="1"/>
  <c r="MH1912" i="18" s="1"/>
  <c r="MH1913" i="18" s="1"/>
  <c r="MH1914" i="18" s="1"/>
  <c r="MH1915" i="18" s="1"/>
  <c r="MH1916" i="18" s="1"/>
  <c r="MH1917" i="18" s="1"/>
  <c r="MH1918" i="18" s="1"/>
  <c r="MH1919" i="18" s="1"/>
  <c r="MH1920" i="18" s="1"/>
  <c r="MH1921" i="18" s="1"/>
  <c r="MH1922" i="18" s="1"/>
  <c r="MH1923" i="18" s="1"/>
  <c r="MH1924" i="18" s="1"/>
  <c r="MH1925" i="18" s="1"/>
  <c r="MH1926" i="18" s="1"/>
  <c r="MH1927" i="18" s="1"/>
  <c r="MH1928" i="18" s="1"/>
  <c r="MH1929" i="18" s="1"/>
  <c r="MH1930" i="18" s="1"/>
  <c r="MH1931" i="18" s="1"/>
  <c r="MH1932" i="18" s="1"/>
  <c r="MH1933" i="18" s="1"/>
  <c r="MH1934" i="18" s="1"/>
  <c r="MH1935" i="18" s="1"/>
  <c r="MH1936" i="18" s="1"/>
  <c r="MH1937" i="18" s="1"/>
  <c r="MH1938" i="18" s="1"/>
  <c r="MH1939" i="18" s="1"/>
  <c r="MH1940" i="18" s="1"/>
  <c r="MH1941" i="18" s="1"/>
  <c r="MH1942" i="18" s="1"/>
  <c r="MH1943" i="18" s="1"/>
  <c r="MH1944" i="18" s="1"/>
  <c r="MH1945" i="18" s="1"/>
  <c r="MH1946" i="18" s="1"/>
  <c r="MH1947" i="18" s="1"/>
  <c r="MH1948" i="18" s="1"/>
  <c r="MH1949" i="18" s="1"/>
  <c r="MH1950" i="18" s="1"/>
  <c r="MH1951" i="18" s="1"/>
  <c r="MH1952" i="18" s="1"/>
  <c r="MH1953" i="18" s="1"/>
  <c r="MH1954" i="18" s="1"/>
  <c r="MH1955" i="18" s="1"/>
  <c r="MH1956" i="18" s="1"/>
  <c r="MH1957" i="18" s="1"/>
  <c r="MH1958" i="18" s="1"/>
  <c r="MH1959" i="18" s="1"/>
  <c r="MH1960" i="18" s="1"/>
  <c r="MH1961" i="18" s="1"/>
  <c r="MH1962" i="18" s="1"/>
  <c r="MH1963" i="18" s="1"/>
  <c r="MH1964" i="18" s="1"/>
  <c r="MH1965" i="18" s="1"/>
  <c r="MH1966" i="18" s="1"/>
  <c r="MH1967" i="18" s="1"/>
  <c r="MH1968" i="18" s="1"/>
  <c r="MH1969" i="18" s="1"/>
  <c r="MH1970" i="18" s="1"/>
  <c r="MH1971" i="18" s="1"/>
  <c r="MH1972" i="18" s="1"/>
  <c r="MH1973" i="18" s="1"/>
  <c r="MH1974" i="18" s="1"/>
  <c r="MH1975" i="18" s="1"/>
  <c r="MH1976" i="18" s="1"/>
  <c r="MH1977" i="18" s="1"/>
  <c r="MH1978" i="18" s="1"/>
  <c r="MH1979" i="18" s="1"/>
  <c r="MH1980" i="18" s="1"/>
  <c r="MH1981" i="18" s="1"/>
  <c r="MH1982" i="18" s="1"/>
  <c r="MH1983" i="18" s="1"/>
  <c r="MH1984" i="18" s="1"/>
  <c r="MH1985" i="18" s="1"/>
  <c r="MH1986" i="18" s="1"/>
  <c r="MH1987" i="18" s="1"/>
  <c r="MH1988" i="18" s="1"/>
  <c r="MH1989" i="18" s="1"/>
  <c r="MH1990" i="18" s="1"/>
  <c r="MH1991" i="18" s="1"/>
  <c r="MH1992" i="18" s="1"/>
  <c r="MH1993" i="18" s="1"/>
  <c r="MH1994" i="18" s="1"/>
  <c r="MH1995" i="18" s="1"/>
  <c r="MH1996" i="18" s="1"/>
  <c r="MH1997" i="18" s="1"/>
  <c r="MH1998" i="18" s="1"/>
  <c r="MH1999" i="18" s="1"/>
  <c r="MH2000" i="18" s="1"/>
  <c r="MH2001" i="18" s="1"/>
  <c r="MH2002" i="18" s="1"/>
  <c r="MH2003" i="18" s="1"/>
  <c r="MH2004" i="18" s="1"/>
  <c r="MH2005" i="18" s="1"/>
  <c r="MH2006" i="18" s="1"/>
  <c r="MH2007" i="18" s="1"/>
  <c r="MH2008" i="18" s="1"/>
  <c r="MH2009" i="18" s="1"/>
  <c r="MH2010" i="18" s="1"/>
  <c r="MH2011" i="18" s="1"/>
  <c r="MH2012" i="18" s="1"/>
  <c r="MH2013" i="18" s="1"/>
  <c r="MH2014" i="18" s="1"/>
  <c r="MH2015" i="18" s="1"/>
  <c r="MH2016" i="18" s="1"/>
  <c r="MH2017" i="18" s="1"/>
  <c r="MH2018" i="18" s="1"/>
  <c r="MH2019" i="18" s="1"/>
  <c r="MH2020" i="18" s="1"/>
  <c r="MH2021" i="18" s="1"/>
  <c r="MH2022" i="18" s="1"/>
  <c r="MH2023" i="18" s="1"/>
  <c r="MH2024" i="18" s="1"/>
  <c r="MH2025" i="18" s="1"/>
  <c r="MH2026" i="18" s="1"/>
  <c r="MH2027" i="18" s="1"/>
  <c r="MH2028" i="18" s="1"/>
  <c r="MH2029" i="18" s="1"/>
  <c r="MH2030" i="18" s="1"/>
  <c r="MH2031" i="18" s="1"/>
  <c r="MH2032" i="18" s="1"/>
  <c r="MH2033" i="18" s="1"/>
  <c r="MH2034" i="18" s="1"/>
  <c r="MH2035" i="18" s="1"/>
  <c r="MH2036" i="18" s="1"/>
  <c r="MH2037" i="18" s="1"/>
  <c r="MH2038" i="18" s="1"/>
  <c r="MH2039" i="18" s="1"/>
  <c r="MH2040" i="18" s="1"/>
  <c r="MH2041" i="18" s="1"/>
  <c r="MH2042" i="18" s="1"/>
  <c r="MH2043" i="18" s="1"/>
  <c r="MH2044" i="18" s="1"/>
  <c r="MH2045" i="18" s="1"/>
  <c r="MH2046" i="18" s="1"/>
  <c r="MH2047" i="18" s="1"/>
  <c r="MH2048" i="18" s="1"/>
  <c r="MH2049" i="18" s="1"/>
  <c r="MH2050" i="18" s="1"/>
  <c r="MH2051" i="18" s="1"/>
  <c r="MH2052" i="18" s="1"/>
  <c r="MH2053" i="18" s="1"/>
  <c r="MH2054" i="18" s="1"/>
  <c r="MH2055" i="18" s="1"/>
  <c r="MH2056" i="18" s="1"/>
  <c r="MH2057" i="18" s="1"/>
  <c r="MH2058" i="18" s="1"/>
  <c r="MH2059" i="18" s="1"/>
  <c r="MH2060" i="18" s="1"/>
  <c r="MH2061" i="18" s="1"/>
  <c r="MH2062" i="18" s="1"/>
  <c r="MH2063" i="18" s="1"/>
  <c r="MH2064" i="18" s="1"/>
  <c r="MH2065" i="18" s="1"/>
  <c r="MH2066" i="18" s="1"/>
  <c r="MH2067" i="18" s="1"/>
  <c r="MH2068" i="18" s="1"/>
  <c r="MH2069" i="18" s="1"/>
  <c r="MH2070" i="18" s="1"/>
  <c r="MH2071" i="18" s="1"/>
  <c r="MH2072" i="18" s="1"/>
  <c r="MH2073" i="18" s="1"/>
  <c r="MH2074" i="18" s="1"/>
  <c r="MH2075" i="18" s="1"/>
  <c r="MH2076" i="18" s="1"/>
  <c r="MH2077" i="18" s="1"/>
  <c r="MH2078" i="18" s="1"/>
  <c r="MH2079" i="18" s="1"/>
  <c r="MH2080" i="18" s="1"/>
  <c r="MH2081" i="18" s="1"/>
  <c r="MH2082" i="18" s="1"/>
  <c r="MH2083" i="18" s="1"/>
  <c r="MH2084" i="18" s="1"/>
  <c r="MH2085" i="18" s="1"/>
  <c r="MH2086" i="18" s="1"/>
  <c r="MH2087" i="18" s="1"/>
  <c r="MH2088" i="18" s="1"/>
  <c r="MH2089" i="18" s="1"/>
  <c r="MH2090" i="18" s="1"/>
  <c r="MH2091" i="18" s="1"/>
  <c r="MH2092" i="18" s="1"/>
  <c r="MH2093" i="18" s="1"/>
  <c r="MH2094" i="18" s="1"/>
  <c r="MH2095" i="18" s="1"/>
  <c r="MH2096" i="18" s="1"/>
  <c r="MH2097" i="18" s="1"/>
  <c r="MH2098" i="18" s="1"/>
  <c r="MH2099" i="18" s="1"/>
  <c r="MH2100" i="18" s="1"/>
  <c r="MH2101" i="18" s="1"/>
  <c r="MH2102" i="18" s="1"/>
  <c r="MH2103" i="18" s="1"/>
  <c r="MH2104" i="18" s="1"/>
  <c r="MH2105" i="18" s="1"/>
  <c r="MH2106" i="18" s="1"/>
  <c r="MH2107" i="18" s="1"/>
  <c r="MH2108" i="18" s="1"/>
  <c r="MH2109" i="18" s="1"/>
  <c r="MH2110" i="18" s="1"/>
  <c r="MH2111" i="18" s="1"/>
  <c r="MH2112" i="18" s="1"/>
  <c r="MH2113" i="18" s="1"/>
  <c r="MH2114" i="18" s="1"/>
  <c r="MH2115" i="18" s="1"/>
  <c r="MH2116" i="18" s="1"/>
  <c r="MH2117" i="18" s="1"/>
  <c r="MH2118" i="18" s="1"/>
  <c r="MH2119" i="18" s="1"/>
  <c r="MH2120" i="18" s="1"/>
  <c r="MH2121" i="18" s="1"/>
  <c r="MH2122" i="18" s="1"/>
  <c r="MH2123" i="18" s="1"/>
  <c r="MH2124" i="18" s="1"/>
  <c r="MH2125" i="18" s="1"/>
  <c r="MH2126" i="18" s="1"/>
  <c r="MH2127" i="18" s="1"/>
  <c r="MH2128" i="18" s="1"/>
  <c r="MH2129" i="18" s="1"/>
  <c r="MH2130" i="18" s="1"/>
  <c r="MH2131" i="18" s="1"/>
  <c r="MH2132" i="18" s="1"/>
  <c r="MH2133" i="18" s="1"/>
  <c r="MH2134" i="18" s="1"/>
  <c r="MH2135" i="18" s="1"/>
  <c r="MH2136" i="18" s="1"/>
  <c r="MH2137" i="18" s="1"/>
  <c r="MH2138" i="18" s="1"/>
  <c r="MH2139" i="18" s="1"/>
  <c r="MH2140" i="18" s="1"/>
  <c r="MH2141" i="18" s="1"/>
  <c r="MH2142" i="18" s="1"/>
  <c r="MH2143" i="18" s="1"/>
  <c r="MH2144" i="18" s="1"/>
  <c r="MH2145" i="18" s="1"/>
  <c r="MH2146" i="18" s="1"/>
  <c r="MH2147" i="18" s="1"/>
  <c r="MH2148" i="18" s="1"/>
  <c r="MH2149" i="18" s="1"/>
  <c r="MH2150" i="18" s="1"/>
  <c r="MH2151" i="18" s="1"/>
  <c r="MH2152" i="18" s="1"/>
  <c r="MH2153" i="18" s="1"/>
  <c r="MH2154" i="18" s="1"/>
  <c r="MH2155" i="18" s="1"/>
  <c r="MH2156" i="18" s="1"/>
  <c r="MH2157" i="18" s="1"/>
  <c r="MH2158" i="18" s="1"/>
  <c r="MH2159" i="18" s="1"/>
  <c r="MH2160" i="18" s="1"/>
  <c r="MH2161" i="18" s="1"/>
  <c r="MH2162" i="18" s="1"/>
  <c r="MH2163" i="18" s="1"/>
  <c r="MH2164" i="18" s="1"/>
  <c r="MH2165" i="18" s="1"/>
  <c r="MH2166" i="18" s="1"/>
  <c r="MH2167" i="18" s="1"/>
  <c r="MH2168" i="18" s="1"/>
  <c r="MH2169" i="18" s="1"/>
  <c r="MH2170" i="18" s="1"/>
  <c r="MH2171" i="18" s="1"/>
  <c r="MH2172" i="18" s="1"/>
  <c r="MH2173" i="18" s="1"/>
  <c r="MH2174" i="18" s="1"/>
  <c r="MH2175" i="18" s="1"/>
  <c r="MH2176" i="18" s="1"/>
  <c r="DA1736" i="18"/>
  <c r="DA1737" i="18" s="1"/>
  <c r="DA1738" i="18" s="1"/>
  <c r="DA1739" i="18" s="1"/>
  <c r="DA1740" i="18" s="1"/>
  <c r="DA1741" i="18" s="1"/>
  <c r="DA1742" i="18" s="1"/>
  <c r="DA1743" i="18" s="1"/>
  <c r="DA1744" i="18" s="1"/>
  <c r="DA1745" i="18" s="1"/>
  <c r="DA1746" i="18" s="1"/>
  <c r="DA1747" i="18" s="1"/>
  <c r="DA1748" i="18" s="1"/>
  <c r="DA1749" i="18" s="1"/>
  <c r="DA1750" i="18" s="1"/>
  <c r="DA1751" i="18" s="1"/>
  <c r="DA1752" i="18" s="1"/>
  <c r="DA1753" i="18" s="1"/>
  <c r="DA1754" i="18" s="1"/>
  <c r="DA1755" i="18" s="1"/>
  <c r="DA1756" i="18" s="1"/>
  <c r="DA1757" i="18" s="1"/>
  <c r="DA1758" i="18" s="1"/>
  <c r="DA1759" i="18" s="1"/>
  <c r="DA1760" i="18" s="1"/>
  <c r="DA1761" i="18" s="1"/>
  <c r="DA1762" i="18" s="1"/>
  <c r="DA1763" i="18" s="1"/>
  <c r="DA1764" i="18" s="1"/>
  <c r="DA1765" i="18" s="1"/>
  <c r="DA1766" i="18" s="1"/>
  <c r="DA1767" i="18" s="1"/>
  <c r="DA1768" i="18" s="1"/>
  <c r="DA1769" i="18" s="1"/>
  <c r="DA1770" i="18" s="1"/>
  <c r="DA1771" i="18" s="1"/>
  <c r="DA1772" i="18" s="1"/>
  <c r="DA1773" i="18" s="1"/>
  <c r="DA1774" i="18" s="1"/>
  <c r="DA1775" i="18" s="1"/>
  <c r="DA1776" i="18" s="1"/>
  <c r="DA1777" i="18" s="1"/>
  <c r="DA1778" i="18" s="1"/>
  <c r="DA1779" i="18" s="1"/>
  <c r="DA1780" i="18" s="1"/>
  <c r="DA1781" i="18" s="1"/>
  <c r="DA1782" i="18" s="1"/>
  <c r="DA1783" i="18" s="1"/>
  <c r="DA1784" i="18" s="1"/>
  <c r="DA1785" i="18" s="1"/>
  <c r="DA1786" i="18" s="1"/>
  <c r="DA1787" i="18" s="1"/>
  <c r="DA1788" i="18" s="1"/>
  <c r="DA1789" i="18" s="1"/>
  <c r="DA1790" i="18" s="1"/>
  <c r="DA1791" i="18" s="1"/>
  <c r="DA1792" i="18" s="1"/>
  <c r="DA1793" i="18" s="1"/>
  <c r="DA1794" i="18" s="1"/>
  <c r="DA1795" i="18" s="1"/>
  <c r="DA1796" i="18" s="1"/>
  <c r="DA1797" i="18" s="1"/>
  <c r="DA1798" i="18" s="1"/>
  <c r="DA1799" i="18" s="1"/>
  <c r="DA1800" i="18" s="1"/>
  <c r="DA1801" i="18" s="1"/>
  <c r="DA1802" i="18" s="1"/>
  <c r="DA1803" i="18" s="1"/>
  <c r="DA1804" i="18" s="1"/>
  <c r="DA1805" i="18" s="1"/>
  <c r="DA1806" i="18" s="1"/>
  <c r="DA1807" i="18" s="1"/>
  <c r="DA1808" i="18" s="1"/>
  <c r="DA1809" i="18" s="1"/>
  <c r="DA1810" i="18" s="1"/>
  <c r="DA1811" i="18" s="1"/>
  <c r="DA1812" i="18" s="1"/>
  <c r="DA1813" i="18" s="1"/>
  <c r="DA1814" i="18" s="1"/>
  <c r="DA1815" i="18" s="1"/>
  <c r="DA1816" i="18" s="1"/>
  <c r="DA1817" i="18" s="1"/>
  <c r="DA1818" i="18" s="1"/>
  <c r="DA1819" i="18" s="1"/>
  <c r="DA1820" i="18" s="1"/>
  <c r="DA1821" i="18" s="1"/>
  <c r="DA1822" i="18" s="1"/>
  <c r="DA1823" i="18" s="1"/>
  <c r="DA1824" i="18" s="1"/>
  <c r="DA1825" i="18" s="1"/>
  <c r="DA1826" i="18" s="1"/>
  <c r="DA1827" i="18" s="1"/>
  <c r="DA1828" i="18" s="1"/>
  <c r="DA1829" i="18" s="1"/>
  <c r="DA1830" i="18" s="1"/>
  <c r="DA1831" i="18" s="1"/>
  <c r="DA1832" i="18" s="1"/>
  <c r="DA1833" i="18" s="1"/>
  <c r="DA1834" i="18" s="1"/>
  <c r="DA1835" i="18" s="1"/>
  <c r="DA1836" i="18" s="1"/>
  <c r="DA1837" i="18" s="1"/>
  <c r="DA1838" i="18" s="1"/>
  <c r="DA1839" i="18" s="1"/>
  <c r="DA1840" i="18" s="1"/>
  <c r="DA1841" i="18" s="1"/>
  <c r="DA1842" i="18" s="1"/>
  <c r="DA1843" i="18" s="1"/>
  <c r="DA1844" i="18" s="1"/>
  <c r="DA1845" i="18" s="1"/>
  <c r="DA1846" i="18" s="1"/>
  <c r="DA1847" i="18" s="1"/>
  <c r="DA1848" i="18" s="1"/>
  <c r="DA1849" i="18" s="1"/>
  <c r="DA1850" i="18" s="1"/>
  <c r="DA1851" i="18" s="1"/>
  <c r="DA1852" i="18" s="1"/>
  <c r="DA1853" i="18" s="1"/>
  <c r="DA1854" i="18" s="1"/>
  <c r="DA1855" i="18" s="1"/>
  <c r="DA1856" i="18" s="1"/>
  <c r="DA1857" i="18" s="1"/>
  <c r="DA1858" i="18" s="1"/>
  <c r="DA1859" i="18" s="1"/>
  <c r="DA1860" i="18" s="1"/>
  <c r="DA1861" i="18" s="1"/>
  <c r="DA1862" i="18" s="1"/>
  <c r="DA1863" i="18" s="1"/>
  <c r="DA1864" i="18" s="1"/>
  <c r="DA1865" i="18" s="1"/>
  <c r="DA1866" i="18" s="1"/>
  <c r="DA1867" i="18" s="1"/>
  <c r="DA1868" i="18" s="1"/>
  <c r="DA1869" i="18" s="1"/>
  <c r="DA1870" i="18" s="1"/>
  <c r="DA1871" i="18" s="1"/>
  <c r="DA1872" i="18" s="1"/>
  <c r="DA1873" i="18" s="1"/>
  <c r="DA1874" i="18" s="1"/>
  <c r="DA1875" i="18" s="1"/>
  <c r="DA1876" i="18" s="1"/>
  <c r="DA1877" i="18" s="1"/>
  <c r="DA1878" i="18" s="1"/>
  <c r="DA1879" i="18" s="1"/>
  <c r="DA1880" i="18" s="1"/>
  <c r="DA1881" i="18" s="1"/>
  <c r="DA1882" i="18" s="1"/>
  <c r="DA1883" i="18" s="1"/>
  <c r="DA1884" i="18" s="1"/>
  <c r="DA1885" i="18" s="1"/>
  <c r="DA1886" i="18" s="1"/>
  <c r="DA1887" i="18" s="1"/>
  <c r="DA1888" i="18" s="1"/>
  <c r="DA1889" i="18" s="1"/>
  <c r="DA1890" i="18" s="1"/>
  <c r="DA1891" i="18" s="1"/>
  <c r="DA1892" i="18" s="1"/>
  <c r="DA1893" i="18" s="1"/>
  <c r="DA1894" i="18" s="1"/>
  <c r="DA1895" i="18" s="1"/>
  <c r="DA1896" i="18" s="1"/>
  <c r="DA1897" i="18" s="1"/>
  <c r="DA1898" i="18" s="1"/>
  <c r="DA1899" i="18" s="1"/>
  <c r="DA1900" i="18" s="1"/>
  <c r="DA1901" i="18" s="1"/>
  <c r="DA1902" i="18" s="1"/>
  <c r="LZ1736" i="18"/>
  <c r="LZ1737" i="18" s="1"/>
  <c r="LZ1738" i="18" s="1"/>
  <c r="LZ1739" i="18" s="1"/>
  <c r="LZ1740" i="18" s="1"/>
  <c r="LZ1741" i="18" s="1"/>
  <c r="LZ1742" i="18" s="1"/>
  <c r="LZ1743" i="18" s="1"/>
  <c r="LZ1744" i="18" s="1"/>
  <c r="LZ1745" i="18" s="1"/>
  <c r="LZ1746" i="18" s="1"/>
  <c r="LZ1747" i="18" s="1"/>
  <c r="LZ1748" i="18" s="1"/>
  <c r="LZ1749" i="18" s="1"/>
  <c r="LZ1750" i="18" s="1"/>
  <c r="LZ1751" i="18" s="1"/>
  <c r="LZ1752" i="18" s="1"/>
  <c r="LZ1753" i="18" s="1"/>
  <c r="LZ1754" i="18" s="1"/>
  <c r="LZ1755" i="18" s="1"/>
  <c r="LZ1756" i="18" s="1"/>
  <c r="LZ1757" i="18" s="1"/>
  <c r="LZ1758" i="18" s="1"/>
  <c r="LZ1759" i="18" s="1"/>
  <c r="LZ1760" i="18" s="1"/>
  <c r="LZ1761" i="18" s="1"/>
  <c r="LZ1762" i="18" s="1"/>
  <c r="LZ1763" i="18" s="1"/>
  <c r="LZ1764" i="18" s="1"/>
  <c r="LZ1765" i="18" s="1"/>
  <c r="LZ1766" i="18" s="1"/>
  <c r="LZ1767" i="18" s="1"/>
  <c r="LZ1768" i="18" s="1"/>
  <c r="LZ1769" i="18" s="1"/>
  <c r="LZ1770" i="18" s="1"/>
  <c r="LZ1771" i="18" s="1"/>
  <c r="LZ1772" i="18" s="1"/>
  <c r="LZ1773" i="18" s="1"/>
  <c r="LZ1774" i="18" s="1"/>
  <c r="LZ1775" i="18" s="1"/>
  <c r="LZ1776" i="18" s="1"/>
  <c r="LZ1777" i="18" s="1"/>
  <c r="LZ1778" i="18" s="1"/>
  <c r="LZ1779" i="18" s="1"/>
  <c r="LZ1780" i="18" s="1"/>
  <c r="LZ1781" i="18" s="1"/>
  <c r="LZ1782" i="18" s="1"/>
  <c r="LZ1783" i="18" s="1"/>
  <c r="LZ1784" i="18" s="1"/>
  <c r="LZ1785" i="18" s="1"/>
  <c r="LZ1786" i="18" s="1"/>
  <c r="LZ1787" i="18" s="1"/>
  <c r="LZ1788" i="18" s="1"/>
  <c r="LZ1789" i="18" s="1"/>
  <c r="LZ1790" i="18" s="1"/>
  <c r="LZ1791" i="18" s="1"/>
  <c r="LZ1792" i="18" s="1"/>
  <c r="LZ1793" i="18" s="1"/>
  <c r="LZ1794" i="18" s="1"/>
  <c r="LZ1795" i="18" s="1"/>
  <c r="LZ1796" i="18" s="1"/>
  <c r="LZ1797" i="18" s="1"/>
  <c r="LZ1798" i="18" s="1"/>
  <c r="LZ1799" i="18" s="1"/>
  <c r="LZ1800" i="18" s="1"/>
  <c r="LZ1801" i="18" s="1"/>
  <c r="LZ1802" i="18" s="1"/>
  <c r="LZ1803" i="18" s="1"/>
  <c r="LZ1804" i="18" s="1"/>
  <c r="LZ1805" i="18" s="1"/>
  <c r="LZ1806" i="18" s="1"/>
  <c r="LZ1807" i="18" s="1"/>
  <c r="LZ1808" i="18" s="1"/>
  <c r="LZ1809" i="18" s="1"/>
  <c r="LZ1810" i="18" s="1"/>
  <c r="LZ1811" i="18" s="1"/>
  <c r="LZ1812" i="18" s="1"/>
  <c r="LZ1813" i="18" s="1"/>
  <c r="LZ1814" i="18" s="1"/>
  <c r="LZ1815" i="18" s="1"/>
  <c r="LZ1816" i="18" s="1"/>
  <c r="LZ1817" i="18" s="1"/>
  <c r="LZ1818" i="18" s="1"/>
  <c r="LZ1819" i="18" s="1"/>
  <c r="LZ1820" i="18" s="1"/>
  <c r="LZ1821" i="18" s="1"/>
  <c r="LZ1822" i="18" s="1"/>
  <c r="LZ1823" i="18" s="1"/>
  <c r="LZ1824" i="18" s="1"/>
  <c r="LZ1825" i="18" s="1"/>
  <c r="LZ1826" i="18" s="1"/>
  <c r="LZ1827" i="18" s="1"/>
  <c r="LZ1828" i="18" s="1"/>
  <c r="LZ1829" i="18" s="1"/>
  <c r="LZ1830" i="18" s="1"/>
  <c r="LZ1831" i="18" s="1"/>
  <c r="LZ1832" i="18" s="1"/>
  <c r="LZ1833" i="18" s="1"/>
  <c r="LZ1834" i="18" s="1"/>
  <c r="LZ1835" i="18" s="1"/>
  <c r="LZ1836" i="18" s="1"/>
  <c r="LZ1837" i="18" s="1"/>
  <c r="LZ1838" i="18" s="1"/>
  <c r="LZ1839" i="18" s="1"/>
  <c r="LZ1840" i="18" s="1"/>
  <c r="LZ1841" i="18" s="1"/>
  <c r="LZ1842" i="18" s="1"/>
  <c r="LZ1843" i="18" s="1"/>
  <c r="LZ1844" i="18" s="1"/>
  <c r="LZ1845" i="18" s="1"/>
  <c r="LZ1846" i="18" s="1"/>
  <c r="LZ1847" i="18" s="1"/>
  <c r="LZ1848" i="18" s="1"/>
  <c r="LZ1849" i="18" s="1"/>
  <c r="LZ1850" i="18" s="1"/>
  <c r="LZ1851" i="18" s="1"/>
  <c r="LZ1852" i="18" s="1"/>
  <c r="LZ1853" i="18" s="1"/>
  <c r="LZ1854" i="18" s="1"/>
  <c r="LZ1855" i="18" s="1"/>
  <c r="LZ1856" i="18" s="1"/>
  <c r="LZ1857" i="18" s="1"/>
  <c r="LZ1858" i="18" s="1"/>
  <c r="LZ1859" i="18" s="1"/>
  <c r="LZ1860" i="18" s="1"/>
  <c r="LZ1861" i="18" s="1"/>
  <c r="LZ1862" i="18" s="1"/>
  <c r="LZ1863" i="18" s="1"/>
  <c r="LZ1864" i="18" s="1"/>
  <c r="LZ1865" i="18" s="1"/>
  <c r="LZ1866" i="18" s="1"/>
  <c r="LZ1867" i="18" s="1"/>
  <c r="LZ1868" i="18" s="1"/>
  <c r="LZ1869" i="18" s="1"/>
  <c r="LZ1870" i="18" s="1"/>
  <c r="LZ1871" i="18" s="1"/>
  <c r="LZ1872" i="18" s="1"/>
  <c r="LZ1873" i="18" s="1"/>
  <c r="JO1730" i="18"/>
  <c r="JO1731" i="18" s="1"/>
  <c r="JO1732" i="18" s="1"/>
  <c r="JO1733" i="18" s="1"/>
  <c r="JO1734" i="18" s="1"/>
  <c r="JO1735" i="18" s="1"/>
  <c r="JO1736" i="18" s="1"/>
  <c r="JO1737" i="18" s="1"/>
  <c r="JO1738" i="18" s="1"/>
  <c r="JO1739" i="18" s="1"/>
  <c r="JO1740" i="18" s="1"/>
  <c r="JO1741" i="18" s="1"/>
  <c r="JO1742" i="18" s="1"/>
  <c r="JO1743" i="18" s="1"/>
  <c r="JO1744" i="18" s="1"/>
  <c r="JO1745" i="18" s="1"/>
  <c r="JO1746" i="18" s="1"/>
  <c r="JO1747" i="18" s="1"/>
  <c r="JO1748" i="18" s="1"/>
  <c r="JO1749" i="18" s="1"/>
  <c r="JO1750" i="18" s="1"/>
  <c r="JO1751" i="18" s="1"/>
  <c r="JO1752" i="18" s="1"/>
  <c r="JO1753" i="18" s="1"/>
  <c r="JO1754" i="18" s="1"/>
  <c r="JO1755" i="18" s="1"/>
  <c r="JO1756" i="18" s="1"/>
  <c r="JO1757" i="18" s="1"/>
  <c r="JO1758" i="18" s="1"/>
  <c r="JO1759" i="18" s="1"/>
  <c r="JO1760" i="18" s="1"/>
  <c r="JO1761" i="18" s="1"/>
  <c r="JO1762" i="18" s="1"/>
  <c r="JO1763" i="18" s="1"/>
  <c r="JO1764" i="18" s="1"/>
  <c r="JO1765" i="18" s="1"/>
  <c r="JO1766" i="18" s="1"/>
  <c r="JO1767" i="18" s="1"/>
  <c r="JO1768" i="18" s="1"/>
  <c r="JO1769" i="18" s="1"/>
  <c r="JO1770" i="18" s="1"/>
  <c r="JO1771" i="18" s="1"/>
  <c r="JO1772" i="18" s="1"/>
  <c r="JO1773" i="18" s="1"/>
  <c r="JO1774" i="18" s="1"/>
  <c r="JO1775" i="18" s="1"/>
  <c r="JO1776" i="18" s="1"/>
  <c r="JO1777" i="18" s="1"/>
  <c r="JO1778" i="18" s="1"/>
  <c r="JO1779" i="18" s="1"/>
  <c r="JO1780" i="18" s="1"/>
  <c r="JO1781" i="18" s="1"/>
  <c r="JO1782" i="18" s="1"/>
  <c r="JO1783" i="18" s="1"/>
  <c r="JO1784" i="18" s="1"/>
  <c r="JO1785" i="18" s="1"/>
  <c r="JO1786" i="18" s="1"/>
  <c r="JO1787" i="18" s="1"/>
  <c r="JO1788" i="18" s="1"/>
  <c r="JO1789" i="18" s="1"/>
  <c r="JO1790" i="18" s="1"/>
  <c r="JO1791" i="18" s="1"/>
  <c r="JO1792" i="18" s="1"/>
  <c r="JO1793" i="18" s="1"/>
  <c r="JO1794" i="18" s="1"/>
  <c r="JO1795" i="18" s="1"/>
  <c r="JO1796" i="18" s="1"/>
  <c r="JO1797" i="18" s="1"/>
  <c r="JO1798" i="18" s="1"/>
  <c r="JO1799" i="18" s="1"/>
  <c r="JO1800" i="18" s="1"/>
  <c r="JO1801" i="18" s="1"/>
  <c r="JO1802" i="18" s="1"/>
  <c r="JO1803" i="18" s="1"/>
  <c r="JO1804" i="18" s="1"/>
  <c r="JO1805" i="18" s="1"/>
  <c r="JO1806" i="18" s="1"/>
  <c r="JO1807" i="18" s="1"/>
  <c r="JO1808" i="18" s="1"/>
  <c r="JO1809" i="18" s="1"/>
  <c r="JO1810" i="18" s="1"/>
  <c r="JO1811" i="18" s="1"/>
  <c r="JO1812" i="18" s="1"/>
  <c r="JO1813" i="18" s="1"/>
  <c r="JO1814" i="18" s="1"/>
  <c r="JO1815" i="18" s="1"/>
  <c r="JO1816" i="18" s="1"/>
  <c r="JO1817" i="18" s="1"/>
  <c r="JO1818" i="18" s="1"/>
  <c r="JO1819" i="18" s="1"/>
  <c r="JO1820" i="18" s="1"/>
  <c r="JO1821" i="18" s="1"/>
  <c r="JO1822" i="18" s="1"/>
  <c r="JO1823" i="18" s="1"/>
  <c r="JO1824" i="18" s="1"/>
  <c r="JO1825" i="18" s="1"/>
  <c r="JO1826" i="18" s="1"/>
  <c r="JO1827" i="18" s="1"/>
  <c r="JO1828" i="18" s="1"/>
  <c r="JO1829" i="18" s="1"/>
  <c r="JO1830" i="18" s="1"/>
  <c r="JO1831" i="18" s="1"/>
  <c r="JO1832" i="18" s="1"/>
  <c r="JO1833" i="18" s="1"/>
  <c r="JO1834" i="18" s="1"/>
  <c r="JO1835" i="18" s="1"/>
  <c r="JO1836" i="18" s="1"/>
  <c r="JO1837" i="18" s="1"/>
  <c r="JO1838" i="18" s="1"/>
  <c r="JO1839" i="18" s="1"/>
  <c r="JO1840" i="18" s="1"/>
  <c r="JO1841" i="18" s="1"/>
  <c r="JO1842" i="18" s="1"/>
  <c r="JO1843" i="18" s="1"/>
  <c r="JO1844" i="18" s="1"/>
  <c r="JO1845" i="18" s="1"/>
  <c r="JO1846" i="18" s="1"/>
  <c r="JO1847" i="18" s="1"/>
  <c r="JO1848" i="18" s="1"/>
  <c r="JO1849" i="18" s="1"/>
  <c r="JO1850" i="18" s="1"/>
  <c r="JO1851" i="18" s="1"/>
  <c r="JO1852" i="18" s="1"/>
  <c r="JO1853" i="18" s="1"/>
  <c r="JO1854" i="18" s="1"/>
  <c r="JO1855" i="18" s="1"/>
  <c r="JO1856" i="18" s="1"/>
  <c r="JO1857" i="18" s="1"/>
  <c r="JO1858" i="18" s="1"/>
  <c r="JO1859" i="18" s="1"/>
  <c r="JO1860" i="18" s="1"/>
  <c r="JO1861" i="18" s="1"/>
  <c r="JO1862" i="18" s="1"/>
  <c r="JO1863" i="18" s="1"/>
  <c r="JO1864" i="18" s="1"/>
  <c r="JO1865" i="18" s="1"/>
  <c r="JO1866" i="18" s="1"/>
  <c r="KO1730" i="18"/>
  <c r="KO1731" i="18" s="1"/>
  <c r="KO1732" i="18" s="1"/>
  <c r="KO1733" i="18" s="1"/>
  <c r="KO1734" i="18" s="1"/>
  <c r="KO1735" i="18" s="1"/>
  <c r="KO1736" i="18" s="1"/>
  <c r="KO1737" i="18" s="1"/>
  <c r="KO1738" i="18" s="1"/>
  <c r="KO1739" i="18" s="1"/>
  <c r="KO1740" i="18" s="1"/>
  <c r="KO1741" i="18" s="1"/>
  <c r="KO1742" i="18" s="1"/>
  <c r="KO1743" i="18" s="1"/>
  <c r="KO1744" i="18" s="1"/>
  <c r="KO1745" i="18" s="1"/>
  <c r="KO1746" i="18" s="1"/>
  <c r="KO1747" i="18" s="1"/>
  <c r="KO1748" i="18" s="1"/>
  <c r="KO1749" i="18" s="1"/>
  <c r="KO1750" i="18" s="1"/>
  <c r="KO1751" i="18" s="1"/>
  <c r="KO1752" i="18" s="1"/>
  <c r="KO1753" i="18" s="1"/>
  <c r="KO1754" i="18" s="1"/>
  <c r="KO1755" i="18" s="1"/>
  <c r="KO1756" i="18" s="1"/>
  <c r="KO1757" i="18" s="1"/>
  <c r="KO1758" i="18" s="1"/>
  <c r="KO1759" i="18" s="1"/>
  <c r="KO1760" i="18" s="1"/>
  <c r="KO1761" i="18" s="1"/>
  <c r="KO1762" i="18" s="1"/>
  <c r="KO1763" i="18" s="1"/>
  <c r="KO1764" i="18" s="1"/>
  <c r="KO1765" i="18" s="1"/>
  <c r="KO1766" i="18" s="1"/>
  <c r="KO1767" i="18" s="1"/>
  <c r="KO1768" i="18" s="1"/>
  <c r="KO1769" i="18" s="1"/>
  <c r="KO1770" i="18" s="1"/>
  <c r="KO1771" i="18" s="1"/>
  <c r="KO1772" i="18" s="1"/>
  <c r="KO1773" i="18" s="1"/>
  <c r="KO1774" i="18" s="1"/>
  <c r="KO1775" i="18" s="1"/>
  <c r="KO1776" i="18" s="1"/>
  <c r="KO1777" i="18" s="1"/>
  <c r="KO1778" i="18" s="1"/>
  <c r="KO1779" i="18" s="1"/>
  <c r="KO1780" i="18" s="1"/>
  <c r="KO1781" i="18" s="1"/>
  <c r="KO1782" i="18" s="1"/>
  <c r="KO1783" i="18" s="1"/>
  <c r="KO1784" i="18" s="1"/>
  <c r="KO1785" i="18" s="1"/>
  <c r="KO1786" i="18" s="1"/>
  <c r="KO1787" i="18" s="1"/>
  <c r="KO1788" i="18" s="1"/>
  <c r="KO1789" i="18" s="1"/>
  <c r="KO1790" i="18" s="1"/>
  <c r="KO1791" i="18" s="1"/>
  <c r="KO1792" i="18" s="1"/>
  <c r="KO1793" i="18" s="1"/>
  <c r="KO1794" i="18" s="1"/>
  <c r="KO1795" i="18" s="1"/>
  <c r="KO1796" i="18" s="1"/>
  <c r="KO1797" i="18" s="1"/>
  <c r="KO1798" i="18" s="1"/>
  <c r="KO1799" i="18" s="1"/>
  <c r="KO1800" i="18" s="1"/>
  <c r="KO1801" i="18" s="1"/>
  <c r="KO1802" i="18" s="1"/>
  <c r="KO1803" i="18" s="1"/>
  <c r="KO1804" i="18" s="1"/>
  <c r="KO1805" i="18" s="1"/>
  <c r="KO1806" i="18" s="1"/>
  <c r="KO1807" i="18" s="1"/>
  <c r="KO1808" i="18" s="1"/>
  <c r="KO1809" i="18" s="1"/>
  <c r="KO1810" i="18" s="1"/>
  <c r="KO1811" i="18" s="1"/>
  <c r="KO1812" i="18" s="1"/>
  <c r="KO1813" i="18" s="1"/>
  <c r="KO1814" i="18" s="1"/>
  <c r="KO1815" i="18" s="1"/>
  <c r="KO1816" i="18" s="1"/>
  <c r="KO1817" i="18" s="1"/>
  <c r="KO1818" i="18" s="1"/>
  <c r="KO1819" i="18" s="1"/>
  <c r="KO1820" i="18" s="1"/>
  <c r="KO1821" i="18" s="1"/>
  <c r="KO1822" i="18" s="1"/>
  <c r="KO1823" i="18" s="1"/>
  <c r="KO1824" i="18" s="1"/>
  <c r="KO1825" i="18" s="1"/>
  <c r="KO1826" i="18" s="1"/>
  <c r="KO1827" i="18" s="1"/>
  <c r="KO1828" i="18" s="1"/>
  <c r="KO1829" i="18" s="1"/>
  <c r="KO1830" i="18" s="1"/>
  <c r="KO1831" i="18" s="1"/>
  <c r="KO1832" i="18" s="1"/>
  <c r="KO1833" i="18" s="1"/>
  <c r="KO1834" i="18" s="1"/>
  <c r="KO1835" i="18" s="1"/>
  <c r="KO1836" i="18" s="1"/>
  <c r="KO1837" i="18" s="1"/>
  <c r="KO1838" i="18" s="1"/>
  <c r="KO1839" i="18" s="1"/>
  <c r="KO1840" i="18" s="1"/>
  <c r="KO1841" i="18" s="1"/>
  <c r="KO1842" i="18" s="1"/>
  <c r="KO1843" i="18" s="1"/>
  <c r="KO1844" i="18" s="1"/>
  <c r="KO1845" i="18" s="1"/>
  <c r="KO1846" i="18" s="1"/>
  <c r="KO1847" i="18" s="1"/>
  <c r="KO1848" i="18" s="1"/>
  <c r="KO1849" i="18" s="1"/>
  <c r="KO1850" i="18" s="1"/>
  <c r="KO1851" i="18" s="1"/>
  <c r="KO1852" i="18" s="1"/>
  <c r="KO1853" i="18" s="1"/>
  <c r="KO1854" i="18" s="1"/>
  <c r="KO1855" i="18" s="1"/>
  <c r="KO1856" i="18" s="1"/>
  <c r="KO1857" i="18" s="1"/>
  <c r="KO1858" i="18" s="1"/>
  <c r="KO1859" i="18" s="1"/>
  <c r="KO1860" i="18" s="1"/>
  <c r="KO1861" i="18" s="1"/>
  <c r="KO1862" i="18" s="1"/>
  <c r="KO1863" i="18" s="1"/>
  <c r="KO1864" i="18" s="1"/>
  <c r="KO1865" i="18" s="1"/>
  <c r="KO1866" i="18" s="1"/>
  <c r="KO1867" i="18" s="1"/>
  <c r="KO1868" i="18" s="1"/>
  <c r="CK1848" i="18"/>
  <c r="CK1849" i="18" s="1"/>
  <c r="CK1850" i="18" s="1"/>
  <c r="CK1851" i="18" s="1"/>
  <c r="CK1852" i="18" s="1"/>
  <c r="CK1853" i="18" s="1"/>
  <c r="CK1854" i="18" s="1"/>
  <c r="CK1855" i="18" s="1"/>
  <c r="CK1856" i="18" s="1"/>
  <c r="CK1857" i="18" s="1"/>
  <c r="CK1858" i="18" s="1"/>
  <c r="CK1859" i="18" s="1"/>
  <c r="CK1860" i="18" s="1"/>
  <c r="CK1861" i="18" s="1"/>
  <c r="CK1862" i="18" s="1"/>
  <c r="CK1863" i="18" s="1"/>
  <c r="CK1864" i="18" s="1"/>
  <c r="CK1865" i="18" s="1"/>
  <c r="CK1866" i="18" s="1"/>
  <c r="CK1867" i="18" s="1"/>
  <c r="CK1868" i="18" s="1"/>
  <c r="CK1869" i="18" s="1"/>
  <c r="CK1870" i="18" s="1"/>
  <c r="CK1871" i="18" s="1"/>
  <c r="CK1872" i="18" s="1"/>
  <c r="CK1873" i="18" s="1"/>
  <c r="CK1874" i="18" s="1"/>
  <c r="CK1875" i="18" s="1"/>
  <c r="CK1876" i="18" s="1"/>
  <c r="CK1877" i="18" s="1"/>
  <c r="CK1878" i="18" s="1"/>
  <c r="CK1879" i="18" s="1"/>
  <c r="CK1880" i="18" s="1"/>
  <c r="CK1881" i="18" s="1"/>
  <c r="CK1882" i="18" s="1"/>
  <c r="CK1883" i="18" s="1"/>
  <c r="CK1884" i="18" s="1"/>
  <c r="CK1885" i="18" s="1"/>
  <c r="CK1886" i="18" s="1"/>
  <c r="CK1887" i="18" s="1"/>
  <c r="CK1888" i="18" s="1"/>
  <c r="CK1889" i="18" s="1"/>
  <c r="CK1890" i="18" s="1"/>
  <c r="CK1891" i="18" s="1"/>
  <c r="CK1892" i="18" s="1"/>
  <c r="CK1893" i="18" s="1"/>
  <c r="CK1894" i="18" s="1"/>
  <c r="CK1895" i="18" s="1"/>
  <c r="GU1848" i="18"/>
  <c r="GU1849" i="18" s="1"/>
  <c r="GU1850" i="18" s="1"/>
  <c r="GU1851" i="18" s="1"/>
  <c r="GU1852" i="18" s="1"/>
  <c r="GU1853" i="18" s="1"/>
  <c r="GU1854" i="18" s="1"/>
  <c r="GU1855" i="18" s="1"/>
  <c r="GU1856" i="18" s="1"/>
  <c r="GU1857" i="18" s="1"/>
  <c r="GU1858" i="18" s="1"/>
  <c r="GU1859" i="18" s="1"/>
  <c r="GU1860" i="18" s="1"/>
  <c r="GU1861" i="18" s="1"/>
  <c r="GU1862" i="18" s="1"/>
  <c r="GU1863" i="18" s="1"/>
  <c r="GU1864" i="18" s="1"/>
  <c r="GU1865" i="18" s="1"/>
  <c r="GU1866" i="18" s="1"/>
  <c r="GU1867" i="18" s="1"/>
  <c r="GU1868" i="18" s="1"/>
  <c r="GU1869" i="18" s="1"/>
  <c r="GU1870" i="18" s="1"/>
  <c r="GU1871" i="18" s="1"/>
  <c r="GU1872" i="18" s="1"/>
  <c r="GU1873" i="18" s="1"/>
  <c r="GU1874" i="18" s="1"/>
  <c r="GU1875" i="18" s="1"/>
  <c r="GU1876" i="18" s="1"/>
  <c r="GU1877" i="18" s="1"/>
  <c r="GU1878" i="18" s="1"/>
  <c r="GU1879" i="18" s="1"/>
  <c r="GU1880" i="18" s="1"/>
  <c r="GU1881" i="18" s="1"/>
  <c r="GU1882" i="18" s="1"/>
  <c r="GU1883" i="18" s="1"/>
  <c r="GU1884" i="18" s="1"/>
  <c r="GU1885" i="18" s="1"/>
  <c r="GU1886" i="18" s="1"/>
  <c r="GU1887" i="18" s="1"/>
  <c r="GU1888" i="18" s="1"/>
  <c r="GU1889" i="18" s="1"/>
  <c r="GU1890" i="18" s="1"/>
  <c r="GU1891" i="18" s="1"/>
  <c r="GU1892" i="18" s="1"/>
  <c r="GU1893" i="18" s="1"/>
  <c r="GU1894" i="18" s="1"/>
  <c r="GU1895" i="18" s="1"/>
  <c r="GU1896" i="18" s="1"/>
  <c r="GU1897" i="18" s="1"/>
  <c r="GU1898" i="18" s="1"/>
  <c r="GU1899" i="18" s="1"/>
  <c r="GU1900" i="18" s="1"/>
  <c r="GU1901" i="18" s="1"/>
  <c r="GU1902" i="18" s="1"/>
  <c r="GU1903" i="18" s="1"/>
  <c r="GU1904" i="18" s="1"/>
  <c r="GU1905" i="18" s="1"/>
  <c r="GU1906" i="18" s="1"/>
  <c r="GU1907" i="18" s="1"/>
  <c r="GU1908" i="18" s="1"/>
  <c r="GU1909" i="18" s="1"/>
  <c r="GU1910" i="18" s="1"/>
  <c r="GU1911" i="18" s="1"/>
  <c r="GU1912" i="18" s="1"/>
  <c r="GU1913" i="18" s="1"/>
  <c r="GU1914" i="18" s="1"/>
  <c r="GU1915" i="18" s="1"/>
  <c r="GU1916" i="18" s="1"/>
  <c r="GU1917" i="18" s="1"/>
  <c r="GU1918" i="18" s="1"/>
  <c r="GU1919" i="18" s="1"/>
  <c r="GU1920" i="18" s="1"/>
  <c r="MZ1876" i="18"/>
  <c r="MZ1877" i="18" s="1"/>
  <c r="MZ1878" i="18" s="1"/>
  <c r="MZ1879" i="18" s="1"/>
  <c r="MZ1880" i="18" s="1"/>
  <c r="MZ1881" i="18" s="1"/>
  <c r="MZ1882" i="18" s="1"/>
  <c r="MZ1883" i="18" s="1"/>
  <c r="MZ1884" i="18" s="1"/>
  <c r="MZ1885" i="18" s="1"/>
  <c r="MZ1886" i="18" s="1"/>
  <c r="MZ1887" i="18" s="1"/>
  <c r="MZ1888" i="18" s="1"/>
  <c r="MZ1889" i="18" s="1"/>
  <c r="MZ1890" i="18" s="1"/>
  <c r="MZ1891" i="18" s="1"/>
  <c r="MZ1892" i="18" s="1"/>
  <c r="MZ1893" i="18" s="1"/>
  <c r="MZ1894" i="18" s="1"/>
  <c r="MZ1895" i="18" s="1"/>
  <c r="MZ1896" i="18" s="1"/>
  <c r="MZ1897" i="18" s="1"/>
  <c r="MZ1898" i="18" s="1"/>
  <c r="MZ1899" i="18" s="1"/>
  <c r="MZ1900" i="18" s="1"/>
  <c r="MZ1901" i="18" s="1"/>
  <c r="MZ1902" i="18" s="1"/>
  <c r="MZ1903" i="18" s="1"/>
  <c r="MZ1904" i="18" s="1"/>
  <c r="MZ1905" i="18" s="1"/>
  <c r="MZ1906" i="18" s="1"/>
  <c r="MZ1907" i="18" s="1"/>
  <c r="MZ1908" i="18" s="1"/>
  <c r="MZ1909" i="18" s="1"/>
  <c r="MZ1910" i="18" s="1"/>
  <c r="MZ1911" i="18" s="1"/>
  <c r="MZ1912" i="18" s="1"/>
  <c r="MZ1913" i="18" s="1"/>
  <c r="MZ1914" i="18" s="1"/>
  <c r="MZ1915" i="18" s="1"/>
  <c r="MZ1916" i="18" s="1"/>
  <c r="MZ1917" i="18" s="1"/>
  <c r="MZ1918" i="18" s="1"/>
  <c r="MZ1919" i="18" s="1"/>
  <c r="MZ1920" i="18" s="1"/>
  <c r="MZ1921" i="18" s="1"/>
  <c r="MZ1922" i="18" s="1"/>
  <c r="MZ1923" i="18" s="1"/>
  <c r="MZ1924" i="18" s="1"/>
  <c r="MZ1925" i="18" s="1"/>
  <c r="MZ1926" i="18" s="1"/>
  <c r="MZ1927" i="18" s="1"/>
  <c r="MZ1928" i="18" s="1"/>
  <c r="MZ1929" i="18" s="1"/>
  <c r="MZ1930" i="18" s="1"/>
  <c r="MZ1931" i="18" s="1"/>
  <c r="MZ1932" i="18" s="1"/>
  <c r="MZ1933" i="18" s="1"/>
  <c r="MZ1934" i="18" s="1"/>
  <c r="MZ1935" i="18" s="1"/>
  <c r="MZ1936" i="18" s="1"/>
  <c r="MZ1937" i="18" s="1"/>
  <c r="MZ1938" i="18" s="1"/>
  <c r="MZ1939" i="18" s="1"/>
  <c r="MZ1940" i="18" s="1"/>
  <c r="MZ1941" i="18" s="1"/>
  <c r="MZ1942" i="18" s="1"/>
  <c r="MZ1943" i="18" s="1"/>
  <c r="MZ1944" i="18" s="1"/>
  <c r="MZ1945" i="18" s="1"/>
  <c r="MZ1946" i="18" s="1"/>
  <c r="MZ1947" i="18" s="1"/>
  <c r="MZ1948" i="18" s="1"/>
  <c r="MZ1949" i="18" s="1"/>
  <c r="MZ1950" i="18" s="1"/>
  <c r="MZ1951" i="18" s="1"/>
  <c r="MZ1952" i="18" s="1"/>
  <c r="MZ1953" i="18" s="1"/>
  <c r="MZ1954" i="18" s="1"/>
  <c r="MZ1955" i="18" s="1"/>
  <c r="MZ1956" i="18" s="1"/>
  <c r="MZ1957" i="18" s="1"/>
  <c r="MZ1958" i="18" s="1"/>
  <c r="MZ1959" i="18" s="1"/>
  <c r="MZ1960" i="18" s="1"/>
  <c r="MZ1961" i="18" s="1"/>
  <c r="MZ1962" i="18" s="1"/>
  <c r="MZ1963" i="18" s="1"/>
  <c r="MZ1964" i="18" s="1"/>
  <c r="MZ1965" i="18" s="1"/>
  <c r="MZ1966" i="18" s="1"/>
  <c r="MZ1967" i="18" s="1"/>
  <c r="MZ1968" i="18" s="1"/>
  <c r="MZ1969" i="18" s="1"/>
  <c r="MZ1970" i="18" s="1"/>
  <c r="MZ1971" i="18" s="1"/>
  <c r="MZ1972" i="18" s="1"/>
  <c r="MZ1973" i="18" s="1"/>
  <c r="MZ1974" i="18" s="1"/>
  <c r="MZ1975" i="18" s="1"/>
  <c r="MZ1976" i="18" s="1"/>
  <c r="MZ1977" i="18" s="1"/>
  <c r="MZ1978" i="18" s="1"/>
  <c r="MZ1979" i="18" s="1"/>
  <c r="MZ1980" i="18" s="1"/>
  <c r="MZ1981" i="18" s="1"/>
  <c r="MZ1982" i="18" s="1"/>
  <c r="MZ1983" i="18" s="1"/>
  <c r="MZ1984" i="18" s="1"/>
  <c r="MZ1985" i="18" s="1"/>
  <c r="MZ1986" i="18" s="1"/>
  <c r="MZ1987" i="18" s="1"/>
  <c r="MZ1988" i="18" s="1"/>
  <c r="MZ1989" i="18" s="1"/>
  <c r="MZ1990" i="18" s="1"/>
  <c r="MZ1991" i="18" s="1"/>
  <c r="MZ1992" i="18" s="1"/>
  <c r="MZ1993" i="18" s="1"/>
  <c r="MZ1994" i="18" s="1"/>
  <c r="MZ1995" i="18" s="1"/>
  <c r="MZ1996" i="18" s="1"/>
  <c r="MZ1997" i="18" s="1"/>
  <c r="MZ1998" i="18" s="1"/>
  <c r="MZ1999" i="18" s="1"/>
  <c r="MZ2000" i="18" s="1"/>
  <c r="MZ2001" i="18" s="1"/>
  <c r="MZ2002" i="18" s="1"/>
  <c r="MZ2003" i="18" s="1"/>
  <c r="MZ2004" i="18" s="1"/>
  <c r="MZ2005" i="18" s="1"/>
  <c r="MZ2006" i="18" s="1"/>
  <c r="MZ2007" i="18" s="1"/>
  <c r="MZ2008" i="18" s="1"/>
  <c r="MZ2009" i="18" s="1"/>
  <c r="MZ2010" i="18" s="1"/>
  <c r="MZ2011" i="18" s="1"/>
  <c r="MZ2012" i="18" s="1"/>
  <c r="MZ2013" i="18" s="1"/>
  <c r="MZ2014" i="18" s="1"/>
  <c r="MZ2015" i="18" s="1"/>
  <c r="MZ2016" i="18" s="1"/>
  <c r="MZ2017" i="18" s="1"/>
  <c r="MZ2018" i="18" s="1"/>
  <c r="MZ2019" i="18" s="1"/>
  <c r="MZ2020" i="18" s="1"/>
  <c r="MZ2021" i="18" s="1"/>
  <c r="MZ2022" i="18" s="1"/>
  <c r="MZ2023" i="18" s="1"/>
  <c r="MZ2024" i="18" s="1"/>
  <c r="MZ2025" i="18" s="1"/>
  <c r="MZ2026" i="18" s="1"/>
  <c r="MZ2027" i="18" s="1"/>
  <c r="MZ2028" i="18" s="1"/>
  <c r="MZ2029" i="18" s="1"/>
  <c r="MZ2030" i="18" s="1"/>
  <c r="MZ2031" i="18" s="1"/>
  <c r="MZ2032" i="18" s="1"/>
  <c r="MZ2033" i="18" s="1"/>
  <c r="MZ2034" i="18" s="1"/>
  <c r="MZ2035" i="18" s="1"/>
  <c r="MZ2036" i="18" s="1"/>
  <c r="MZ2037" i="18" s="1"/>
  <c r="MZ2038" i="18" s="1"/>
  <c r="MZ2039" i="18" s="1"/>
  <c r="MZ2040" i="18" s="1"/>
  <c r="MZ2041" i="18" s="1"/>
  <c r="MZ2042" i="18" s="1"/>
  <c r="MZ2043" i="18" s="1"/>
  <c r="MZ2044" i="18" s="1"/>
  <c r="MZ2045" i="18" s="1"/>
  <c r="MZ2046" i="18" s="1"/>
  <c r="MZ2047" i="18" s="1"/>
  <c r="MZ2048" i="18" s="1"/>
  <c r="MZ2049" i="18" s="1"/>
  <c r="MZ2050" i="18" s="1"/>
  <c r="MZ2051" i="18" s="1"/>
  <c r="MZ2052" i="18" s="1"/>
  <c r="MZ2053" i="18" s="1"/>
  <c r="MZ2054" i="18" s="1"/>
  <c r="MZ2055" i="18" s="1"/>
  <c r="MZ2056" i="18" s="1"/>
  <c r="MZ2057" i="18" s="1"/>
  <c r="MZ2058" i="18" s="1"/>
  <c r="MZ2059" i="18" s="1"/>
  <c r="MZ2060" i="18" s="1"/>
  <c r="MZ2061" i="18" s="1"/>
  <c r="MZ2062" i="18" s="1"/>
  <c r="MZ2063" i="18" s="1"/>
  <c r="MZ2064" i="18" s="1"/>
  <c r="MZ2065" i="18" s="1"/>
  <c r="MZ2066" i="18" s="1"/>
  <c r="MZ2067" i="18" s="1"/>
  <c r="MZ2068" i="18" s="1"/>
  <c r="MZ2069" i="18" s="1"/>
  <c r="MZ2070" i="18" s="1"/>
  <c r="MZ2071" i="18" s="1"/>
  <c r="MZ2072" i="18" s="1"/>
  <c r="MZ2073" i="18" s="1"/>
  <c r="MZ2074" i="18" s="1"/>
  <c r="MZ2075" i="18" s="1"/>
  <c r="MZ2076" i="18" s="1"/>
  <c r="MZ2077" i="18" s="1"/>
  <c r="MZ2078" i="18" s="1"/>
  <c r="MZ2079" i="18" s="1"/>
  <c r="MZ2080" i="18" s="1"/>
  <c r="MZ2081" i="18" s="1"/>
  <c r="MZ2082" i="18" s="1"/>
  <c r="MZ2083" i="18" s="1"/>
  <c r="MZ2084" i="18" s="1"/>
  <c r="MZ2085" i="18" s="1"/>
  <c r="MZ2086" i="18" s="1"/>
  <c r="MZ2087" i="18" s="1"/>
  <c r="MZ2088" i="18" s="1"/>
  <c r="MZ2089" i="18" s="1"/>
  <c r="MZ2090" i="18" s="1"/>
  <c r="MZ2091" i="18" s="1"/>
  <c r="MZ2092" i="18" s="1"/>
  <c r="MZ2093" i="18" s="1"/>
  <c r="MZ2094" i="18" s="1"/>
  <c r="MZ2095" i="18" s="1"/>
  <c r="MZ2096" i="18" s="1"/>
  <c r="MZ2097" i="18" s="1"/>
  <c r="MZ2098" i="18" s="1"/>
  <c r="MZ2099" i="18" s="1"/>
  <c r="MZ2100" i="18" s="1"/>
  <c r="MZ2101" i="18" s="1"/>
  <c r="MZ2102" i="18" s="1"/>
  <c r="MZ2103" i="18" s="1"/>
  <c r="MZ2104" i="18" s="1"/>
  <c r="MZ2105" i="18" s="1"/>
  <c r="MZ2106" i="18" s="1"/>
  <c r="MZ2107" i="18" s="1"/>
  <c r="MZ2108" i="18" s="1"/>
  <c r="MZ2109" i="18" s="1"/>
  <c r="MZ2110" i="18" s="1"/>
  <c r="MZ2111" i="18" s="1"/>
  <c r="MZ2112" i="18" s="1"/>
  <c r="MZ2113" i="18" s="1"/>
  <c r="MZ2114" i="18" s="1"/>
  <c r="MZ2115" i="18" s="1"/>
  <c r="MZ2116" i="18" s="1"/>
  <c r="MZ2117" i="18" s="1"/>
  <c r="MZ2118" i="18" s="1"/>
  <c r="MZ2119" i="18" s="1"/>
  <c r="MZ2120" i="18" s="1"/>
  <c r="MZ2121" i="18" s="1"/>
  <c r="MZ2122" i="18" s="1"/>
  <c r="MZ2123" i="18" s="1"/>
  <c r="MZ2124" i="18" s="1"/>
  <c r="MZ2125" i="18" s="1"/>
  <c r="MZ2126" i="18" s="1"/>
  <c r="MZ2127" i="18" s="1"/>
  <c r="MZ2128" i="18" s="1"/>
  <c r="MZ2129" i="18" s="1"/>
  <c r="MZ2130" i="18" s="1"/>
  <c r="MZ2131" i="18" s="1"/>
  <c r="MZ2132" i="18" s="1"/>
  <c r="MZ2133" i="18" s="1"/>
  <c r="MZ2134" i="18" s="1"/>
  <c r="MZ2135" i="18" s="1"/>
  <c r="MZ2136" i="18" s="1"/>
  <c r="MZ2137" i="18" s="1"/>
  <c r="MZ2138" i="18" s="1"/>
  <c r="MZ2139" i="18" s="1"/>
  <c r="MZ2140" i="18" s="1"/>
  <c r="MZ2141" i="18" s="1"/>
  <c r="MZ2142" i="18" s="1"/>
  <c r="MZ2143" i="18" s="1"/>
  <c r="MZ2144" i="18" s="1"/>
  <c r="MZ2145" i="18" s="1"/>
  <c r="MZ2146" i="18" s="1"/>
  <c r="MZ2147" i="18" s="1"/>
  <c r="MZ2148" i="18" s="1"/>
  <c r="MZ2149" i="18" s="1"/>
  <c r="MZ2150" i="18" s="1"/>
  <c r="MZ2151" i="18" s="1"/>
  <c r="MZ2152" i="18" s="1"/>
  <c r="MZ2153" i="18" s="1"/>
  <c r="MZ2154" i="18" s="1"/>
  <c r="MZ2155" i="18" s="1"/>
  <c r="MZ2156" i="18" s="1"/>
  <c r="MZ2157" i="18" s="1"/>
  <c r="MZ2158" i="18" s="1"/>
  <c r="MZ2159" i="18" s="1"/>
  <c r="MZ2160" i="18" s="1"/>
  <c r="MZ2161" i="18" s="1"/>
  <c r="MZ2162" i="18" s="1"/>
  <c r="MZ2163" i="18" s="1"/>
  <c r="MZ2164" i="18" s="1"/>
  <c r="MZ2165" i="18" s="1"/>
  <c r="MZ2166" i="18" s="1"/>
  <c r="MZ2167" i="18" s="1"/>
  <c r="MZ2168" i="18" s="1"/>
  <c r="MZ2169" i="18" s="1"/>
  <c r="MZ2170" i="18" s="1"/>
  <c r="MZ2171" i="18" s="1"/>
  <c r="MZ2172" i="18" s="1"/>
  <c r="MZ2173" i="18" s="1"/>
  <c r="MZ2174" i="18" s="1"/>
  <c r="MZ2175" i="18" s="1"/>
  <c r="MZ2176" i="18" s="1"/>
  <c r="MZ2177" i="18" s="1"/>
  <c r="MZ2178" i="18" s="1"/>
  <c r="MZ2179" i="18" s="1"/>
  <c r="MZ2180" i="18" s="1"/>
  <c r="MZ2181" i="18" s="1"/>
  <c r="MZ2182" i="18" s="1"/>
  <c r="MZ2183" i="18" s="1"/>
  <c r="MZ2184" i="18" s="1"/>
  <c r="MZ2185" i="18" s="1"/>
  <c r="MZ2186" i="18" s="1"/>
  <c r="MZ2187" i="18" s="1"/>
  <c r="GL1876" i="18"/>
  <c r="GL1877" i="18" s="1"/>
  <c r="GL1878" i="18" s="1"/>
  <c r="GL1879" i="18" s="1"/>
  <c r="GL1880" i="18" s="1"/>
  <c r="GL1881" i="18" s="1"/>
  <c r="GL1882" i="18" s="1"/>
  <c r="GL1883" i="18" s="1"/>
  <c r="GL1884" i="18" s="1"/>
  <c r="GL1885" i="18" s="1"/>
  <c r="GL1886" i="18" s="1"/>
  <c r="GL1887" i="18" s="1"/>
  <c r="GL1888" i="18" s="1"/>
  <c r="GL1889" i="18" s="1"/>
  <c r="GL1890" i="18" s="1"/>
  <c r="GL1891" i="18" s="1"/>
  <c r="GL1892" i="18" s="1"/>
  <c r="GL1893" i="18" s="1"/>
  <c r="GL1894" i="18" s="1"/>
  <c r="GL1895" i="18" s="1"/>
  <c r="GL1896" i="18" s="1"/>
  <c r="GL1897" i="18" s="1"/>
  <c r="GL1898" i="18" s="1"/>
  <c r="GL1899" i="18" s="1"/>
  <c r="GL1900" i="18" s="1"/>
  <c r="GL1901" i="18" s="1"/>
  <c r="GL1902" i="18" s="1"/>
  <c r="GL1903" i="18" s="1"/>
  <c r="GL1904" i="18" s="1"/>
  <c r="GL1905" i="18" s="1"/>
  <c r="GL1906" i="18" s="1"/>
  <c r="GL1907" i="18" s="1"/>
  <c r="GL1908" i="18" s="1"/>
  <c r="GL1909" i="18" s="1"/>
  <c r="GL1910" i="18" s="1"/>
  <c r="GL1911" i="18" s="1"/>
  <c r="GL1912" i="18" s="1"/>
  <c r="GL1913" i="18" s="1"/>
  <c r="GL1914" i="18" s="1"/>
  <c r="GL1915" i="18" s="1"/>
  <c r="GL1916" i="18" s="1"/>
  <c r="GL1917" i="18" s="1"/>
  <c r="GL1918" i="18" s="1"/>
  <c r="GL1919" i="18" s="1"/>
  <c r="GL1920" i="18" s="1"/>
  <c r="GL1921" i="18" s="1"/>
  <c r="GL1922" i="18" s="1"/>
  <c r="GL1923" i="18" s="1"/>
  <c r="GL1924" i="18" s="1"/>
  <c r="GL1925" i="18" s="1"/>
  <c r="GL1926" i="18" s="1"/>
  <c r="GL1927" i="18" s="1"/>
  <c r="GL1928" i="18" s="1"/>
  <c r="GL1929" i="18" s="1"/>
  <c r="GL1930" i="18" s="1"/>
  <c r="GL1931" i="18" s="1"/>
  <c r="GL1932" i="18" s="1"/>
  <c r="GL1933" i="18" s="1"/>
  <c r="GL1934" i="18" s="1"/>
  <c r="GL1935" i="18" s="1"/>
  <c r="GL1936" i="18" s="1"/>
  <c r="GL1937" i="18" s="1"/>
  <c r="GL1938" i="18" s="1"/>
  <c r="GL1939" i="18" s="1"/>
  <c r="GL1940" i="18" s="1"/>
  <c r="GL1941" i="18" s="1"/>
  <c r="GL1942" i="18" s="1"/>
  <c r="GL1943" i="18" s="1"/>
  <c r="GL1944" i="18" s="1"/>
  <c r="GL1945" i="18" s="1"/>
  <c r="GL1946" i="18" s="1"/>
  <c r="GL1947" i="18" s="1"/>
  <c r="GL1948" i="18" s="1"/>
  <c r="GL1949" i="18" s="1"/>
  <c r="GL1950" i="18" s="1"/>
  <c r="GL1951" i="18" s="1"/>
  <c r="GL1952" i="18" s="1"/>
  <c r="GL1953" i="18" s="1"/>
  <c r="GL1954" i="18" s="1"/>
  <c r="GL1955" i="18" s="1"/>
  <c r="GL1956" i="18" s="1"/>
  <c r="GL1957" i="18" s="1"/>
  <c r="GL1958" i="18" s="1"/>
  <c r="GL1959" i="18" s="1"/>
  <c r="GL1960" i="18" s="1"/>
  <c r="GL1961" i="18" s="1"/>
  <c r="GL1962" i="18" s="1"/>
  <c r="GL1963" i="18" s="1"/>
  <c r="GL1964" i="18" s="1"/>
  <c r="GL1965" i="18" s="1"/>
  <c r="GL1966" i="18" s="1"/>
  <c r="GL1967" i="18" s="1"/>
  <c r="GL1968" i="18" s="1"/>
  <c r="GL1969" i="18" s="1"/>
  <c r="GL1970" i="18" s="1"/>
  <c r="GL1971" i="18" s="1"/>
  <c r="GL1972" i="18" s="1"/>
  <c r="GL1973" i="18" s="1"/>
  <c r="GL1974" i="18" s="1"/>
  <c r="GL1975" i="18" s="1"/>
  <c r="GL1976" i="18" s="1"/>
  <c r="GL1977" i="18" s="1"/>
  <c r="GL1978" i="18" s="1"/>
  <c r="GL1979" i="18" s="1"/>
  <c r="GL1980" i="18" s="1"/>
  <c r="GL1981" i="18" s="1"/>
  <c r="GL1982" i="18" s="1"/>
  <c r="GL1983" i="18" s="1"/>
  <c r="GL1984" i="18" s="1"/>
  <c r="GL1985" i="18" s="1"/>
  <c r="GL1986" i="18" s="1"/>
  <c r="GL1987" i="18" s="1"/>
  <c r="GL1988" i="18" s="1"/>
  <c r="GL1989" i="18" s="1"/>
  <c r="GL1990" i="18" s="1"/>
  <c r="GL1991" i="18" s="1"/>
  <c r="GL1992" i="18" s="1"/>
  <c r="GL1993" i="18" s="1"/>
  <c r="GL1994" i="18" s="1"/>
  <c r="GL1995" i="18" s="1"/>
  <c r="GL1996" i="18" s="1"/>
  <c r="GL1997" i="18" s="1"/>
  <c r="GL1998" i="18" s="1"/>
  <c r="GL1999" i="18" s="1"/>
  <c r="GL2000" i="18" s="1"/>
  <c r="CP1643" i="18"/>
  <c r="CP1644" i="18" s="1"/>
  <c r="CP1645" i="18" s="1"/>
  <c r="CP1646" i="18" s="1"/>
  <c r="CP1647" i="18" s="1"/>
  <c r="CP1648" i="18" s="1"/>
  <c r="CP1649" i="18" s="1"/>
  <c r="CP1650" i="18" s="1"/>
  <c r="CP1651" i="18" s="1"/>
  <c r="CP1652" i="18" s="1"/>
  <c r="CP1653" i="18" s="1"/>
  <c r="CP1654" i="18" s="1"/>
  <c r="CP1655" i="18" s="1"/>
  <c r="CP1656" i="18" s="1"/>
  <c r="CP1657" i="18" s="1"/>
  <c r="CP1658" i="18" s="1"/>
  <c r="CP1659" i="18" s="1"/>
  <c r="CP1660" i="18" s="1"/>
  <c r="CP1661" i="18" s="1"/>
  <c r="CP1662" i="18" s="1"/>
  <c r="CP1663" i="18" s="1"/>
  <c r="CP1664" i="18" s="1"/>
  <c r="CP1665" i="18" s="1"/>
  <c r="CP1666" i="18" s="1"/>
  <c r="CP1667" i="18" s="1"/>
  <c r="CP1668" i="18" s="1"/>
  <c r="CP1669" i="18" s="1"/>
  <c r="CP1670" i="18" s="1"/>
  <c r="CP1671" i="18" s="1"/>
  <c r="CP1672" i="18" s="1"/>
  <c r="CP1673" i="18" s="1"/>
  <c r="CP1674" i="18" s="1"/>
  <c r="CP1675" i="18" s="1"/>
  <c r="CP1676" i="18" s="1"/>
  <c r="CP1677" i="18" s="1"/>
  <c r="CP1678" i="18" s="1"/>
  <c r="CP1679" i="18" s="1"/>
  <c r="CP1680" i="18" s="1"/>
  <c r="CP1681" i="18" s="1"/>
  <c r="CP1682" i="18" s="1"/>
  <c r="CP1683" i="18" s="1"/>
  <c r="CP1684" i="18" s="1"/>
  <c r="CP1685" i="18" s="1"/>
  <c r="CP1686" i="18" s="1"/>
  <c r="CP1687" i="18" s="1"/>
  <c r="CP1688" i="18" s="1"/>
  <c r="CP1689" i="18" s="1"/>
  <c r="CP1690" i="18" s="1"/>
  <c r="CP1691" i="18" s="1"/>
  <c r="CP1692" i="18" s="1"/>
  <c r="CP1693" i="18" s="1"/>
  <c r="CP1694" i="18" s="1"/>
  <c r="CP1695" i="18" s="1"/>
  <c r="CP1696" i="18" s="1"/>
  <c r="CP1697" i="18" s="1"/>
  <c r="CP1698" i="18" s="1"/>
  <c r="CP1699" i="18" s="1"/>
  <c r="CP1700" i="18" s="1"/>
  <c r="CP1701" i="18" s="1"/>
  <c r="CP1702" i="18" s="1"/>
  <c r="CP1703" i="18" s="1"/>
  <c r="CP1704" i="18" s="1"/>
  <c r="CP1705" i="18" s="1"/>
  <c r="CP1706" i="18" s="1"/>
  <c r="CP1707" i="18" s="1"/>
  <c r="CP1708" i="18" s="1"/>
  <c r="CP1709" i="18" s="1"/>
  <c r="CP1710" i="18" s="1"/>
  <c r="CP1711" i="18" s="1"/>
  <c r="CP1712" i="18" s="1"/>
  <c r="CP1713" i="18" s="1"/>
  <c r="CP1714" i="18" s="1"/>
  <c r="CP1715" i="18" s="1"/>
  <c r="CP1716" i="18" s="1"/>
  <c r="CP1717" i="18" s="1"/>
  <c r="CP1718" i="18" s="1"/>
  <c r="CP1719" i="18" s="1"/>
  <c r="CP1720" i="18" s="1"/>
  <c r="CP1721" i="18" s="1"/>
  <c r="CP1722" i="18" s="1"/>
  <c r="CP1723" i="18" s="1"/>
  <c r="CP1724" i="18" s="1"/>
  <c r="CP1725" i="18" s="1"/>
  <c r="CP1726" i="18" s="1"/>
  <c r="CP1727" i="18" s="1"/>
  <c r="CP1728" i="18" s="1"/>
  <c r="CP1729" i="18" s="1"/>
  <c r="CP1730" i="18" s="1"/>
  <c r="CP1731" i="18" s="1"/>
  <c r="CP1732" i="18" s="1"/>
  <c r="CP1733" i="18" s="1"/>
  <c r="CP1734" i="18" s="1"/>
  <c r="CP1735" i="18" s="1"/>
  <c r="CP1736" i="18" s="1"/>
  <c r="CP1737" i="18" s="1"/>
  <c r="CP1738" i="18" s="1"/>
  <c r="CP1739" i="18" s="1"/>
  <c r="CP1740" i="18" s="1"/>
  <c r="CP1741" i="18" s="1"/>
  <c r="CP1742" i="18" s="1"/>
  <c r="CP1743" i="18" s="1"/>
  <c r="CP1744" i="18" s="1"/>
  <c r="CP1745" i="18" s="1"/>
  <c r="CP1746" i="18" s="1"/>
  <c r="CP1747" i="18" s="1"/>
  <c r="CP1748" i="18" s="1"/>
  <c r="CP1749" i="18" s="1"/>
  <c r="CP1750" i="18" s="1"/>
  <c r="CP1751" i="18" s="1"/>
  <c r="CP1752" i="18" s="1"/>
  <c r="CP1753" i="18" s="1"/>
  <c r="CP1754" i="18" s="1"/>
  <c r="CP1755" i="18" s="1"/>
  <c r="CP1756" i="18" s="1"/>
  <c r="CP1757" i="18" s="1"/>
  <c r="IA1643" i="18"/>
  <c r="IA1644" i="18" s="1"/>
  <c r="IA1645" i="18" s="1"/>
  <c r="IA1646" i="18" s="1"/>
  <c r="IA1647" i="18" s="1"/>
  <c r="IA1648" i="18" s="1"/>
  <c r="IA1649" i="18" s="1"/>
  <c r="IA1650" i="18" s="1"/>
  <c r="IA1651" i="18" s="1"/>
  <c r="IA1652" i="18" s="1"/>
  <c r="IA1653" i="18" s="1"/>
  <c r="IA1654" i="18" s="1"/>
  <c r="IA1655" i="18" s="1"/>
  <c r="IA1656" i="18" s="1"/>
  <c r="IA1657" i="18" s="1"/>
  <c r="IA1658" i="18" s="1"/>
  <c r="IA1659" i="18" s="1"/>
  <c r="IA1660" i="18" s="1"/>
  <c r="IA1661" i="18" s="1"/>
  <c r="IA1662" i="18" s="1"/>
  <c r="IA1663" i="18" s="1"/>
  <c r="IA1664" i="18" s="1"/>
  <c r="IA1665" i="18" s="1"/>
  <c r="IA1666" i="18" s="1"/>
  <c r="IA1667" i="18" s="1"/>
  <c r="IA1668" i="18" s="1"/>
  <c r="IA1669" i="18" s="1"/>
  <c r="IA1670" i="18" s="1"/>
  <c r="IA1671" i="18" s="1"/>
  <c r="IA1672" i="18" s="1"/>
  <c r="IA1673" i="18" s="1"/>
  <c r="IA1674" i="18" s="1"/>
  <c r="IA1675" i="18" s="1"/>
  <c r="IA1676" i="18" s="1"/>
  <c r="IA1677" i="18" s="1"/>
  <c r="IA1678" i="18" s="1"/>
  <c r="IA1679" i="18" s="1"/>
  <c r="IA1680" i="18" s="1"/>
  <c r="IA1681" i="18" s="1"/>
  <c r="IA1682" i="18" s="1"/>
  <c r="IA1683" i="18" s="1"/>
  <c r="IA1684" i="18" s="1"/>
  <c r="IA1685" i="18" s="1"/>
  <c r="IA1686" i="18" s="1"/>
  <c r="IA1687" i="18" s="1"/>
  <c r="IA1688" i="18" s="1"/>
  <c r="IA1689" i="18" s="1"/>
  <c r="IA1690" i="18" s="1"/>
  <c r="IA1691" i="18" s="1"/>
  <c r="IA1692" i="18" s="1"/>
  <c r="IA1693" i="18" s="1"/>
  <c r="IA1694" i="18" s="1"/>
  <c r="IA1695" i="18" s="1"/>
  <c r="IA1696" i="18" s="1"/>
  <c r="IA1697" i="18" s="1"/>
  <c r="IA1698" i="18" s="1"/>
  <c r="IA1699" i="18" s="1"/>
  <c r="IA1700" i="18" s="1"/>
  <c r="IA1701" i="18" s="1"/>
  <c r="IA1702" i="18" s="1"/>
  <c r="IA1703" i="18" s="1"/>
  <c r="IA1704" i="18" s="1"/>
  <c r="IA1705" i="18" s="1"/>
  <c r="IA1706" i="18" s="1"/>
  <c r="IA1707" i="18" s="1"/>
  <c r="IA1708" i="18" s="1"/>
  <c r="IA1709" i="18" s="1"/>
  <c r="IA1710" i="18" s="1"/>
  <c r="IA1711" i="18" s="1"/>
  <c r="IA1712" i="18" s="1"/>
  <c r="IA1713" i="18" s="1"/>
  <c r="IA1714" i="18" s="1"/>
  <c r="IA1715" i="18" s="1"/>
  <c r="IA1716" i="18" s="1"/>
  <c r="IA1717" i="18" s="1"/>
  <c r="IA1718" i="18" s="1"/>
  <c r="IA1719" i="18" s="1"/>
  <c r="LM1541" i="18"/>
  <c r="LM1542" i="18" s="1"/>
  <c r="LM1543" i="18" s="1"/>
  <c r="LM1544" i="18" s="1"/>
  <c r="LM1545" i="18" s="1"/>
  <c r="LM1546" i="18" s="1"/>
  <c r="LM1547" i="18" s="1"/>
  <c r="LM1548" i="18" s="1"/>
  <c r="LM1549" i="18" s="1"/>
  <c r="LM1550" i="18" s="1"/>
  <c r="LM1551" i="18" s="1"/>
  <c r="LM1552" i="18" s="1"/>
  <c r="LM1553" i="18" s="1"/>
  <c r="LM1554" i="18" s="1"/>
  <c r="LM1555" i="18" s="1"/>
  <c r="LM1556" i="18" s="1"/>
  <c r="LM1557" i="18" s="1"/>
  <c r="LM1558" i="18" s="1"/>
  <c r="LM1559" i="18" s="1"/>
  <c r="LM1560" i="18" s="1"/>
  <c r="LM1561" i="18" s="1"/>
  <c r="LM1562" i="18" s="1"/>
  <c r="LM1563" i="18" s="1"/>
  <c r="LM1564" i="18" s="1"/>
  <c r="LM1565" i="18" s="1"/>
  <c r="LM1566" i="18" s="1"/>
  <c r="LM1567" i="18" s="1"/>
  <c r="LM1568" i="18" s="1"/>
  <c r="LM1569" i="18" s="1"/>
  <c r="LM1570" i="18" s="1"/>
  <c r="LM1571" i="18" s="1"/>
  <c r="LM1572" i="18" s="1"/>
  <c r="LM1573" i="18" s="1"/>
  <c r="LM1574" i="18" s="1"/>
  <c r="LM1575" i="18" s="1"/>
  <c r="LM1576" i="18" s="1"/>
  <c r="LM1577" i="18" s="1"/>
  <c r="LM1578" i="18" s="1"/>
  <c r="LM1579" i="18" s="1"/>
  <c r="LM1580" i="18" s="1"/>
  <c r="LM1581" i="18" s="1"/>
  <c r="LM1582" i="18" s="1"/>
  <c r="LM1583" i="18" s="1"/>
  <c r="LM1584" i="18" s="1"/>
  <c r="LM1585" i="18" s="1"/>
  <c r="LM1586" i="18" s="1"/>
  <c r="LM1587" i="18" s="1"/>
  <c r="LM1588" i="18" s="1"/>
  <c r="LM1589" i="18" s="1"/>
  <c r="LM1590" i="18" s="1"/>
  <c r="LM1591" i="18" s="1"/>
  <c r="LM1592" i="18" s="1"/>
  <c r="LM1593" i="18" s="1"/>
  <c r="LM1594" i="18" s="1"/>
  <c r="LM1595" i="18" s="1"/>
  <c r="LM1596" i="18" s="1"/>
  <c r="LM1597" i="18" s="1"/>
  <c r="LM1598" i="18" s="1"/>
  <c r="LM1599" i="18" s="1"/>
  <c r="LM1600" i="18" s="1"/>
  <c r="LM1601" i="18" s="1"/>
  <c r="LM1602" i="18" s="1"/>
  <c r="LM1603" i="18" s="1"/>
  <c r="LM1604" i="18" s="1"/>
  <c r="LM1605" i="18" s="1"/>
  <c r="LM1606" i="18" s="1"/>
  <c r="LM1607" i="18" s="1"/>
  <c r="LM1608" i="18" s="1"/>
  <c r="LM1609" i="18" s="1"/>
  <c r="LM1610" i="18" s="1"/>
  <c r="LM1611" i="18" s="1"/>
  <c r="LM1612" i="18" s="1"/>
  <c r="LM1613" i="18" s="1"/>
  <c r="LM1614" i="18" s="1"/>
  <c r="LM1615" i="18" s="1"/>
  <c r="LM1616" i="18" s="1"/>
  <c r="LM1617" i="18" s="1"/>
  <c r="LM1618" i="18" s="1"/>
  <c r="LM1619" i="18" s="1"/>
  <c r="LM1620" i="18" s="1"/>
  <c r="LM1621" i="18" s="1"/>
  <c r="LM1622" i="18" s="1"/>
  <c r="LM1623" i="18" s="1"/>
  <c r="LM1624" i="18" s="1"/>
  <c r="LM1625" i="18" s="1"/>
  <c r="LM1626" i="18" s="1"/>
  <c r="LM1627" i="18" s="1"/>
  <c r="LM1628" i="18" s="1"/>
  <c r="LM1629" i="18" s="1"/>
  <c r="LM1630" i="18" s="1"/>
  <c r="LM1631" i="18" s="1"/>
  <c r="LM1632" i="18" s="1"/>
  <c r="LM1633" i="18" s="1"/>
  <c r="LM1634" i="18" s="1"/>
  <c r="LM1635" i="18" s="1"/>
  <c r="LM1636" i="18" s="1"/>
  <c r="LM1637" i="18" s="1"/>
  <c r="LM1638" i="18" s="1"/>
  <c r="LM1639" i="18" s="1"/>
  <c r="LM1640" i="18" s="1"/>
  <c r="LM1641" i="18" s="1"/>
  <c r="LM1642" i="18" s="1"/>
  <c r="LM1643" i="18" s="1"/>
  <c r="LM1644" i="18" s="1"/>
  <c r="LM1645" i="18" s="1"/>
  <c r="LM1646" i="18" s="1"/>
  <c r="LM1647" i="18" s="1"/>
  <c r="LM1648" i="18" s="1"/>
  <c r="LM1649" i="18" s="1"/>
  <c r="LM1650" i="18" s="1"/>
  <c r="LM1651" i="18" s="1"/>
  <c r="LM1652" i="18" s="1"/>
  <c r="LM1653" i="18" s="1"/>
  <c r="LM1654" i="18" s="1"/>
  <c r="LM1655" i="18" s="1"/>
  <c r="LM1656" i="18" s="1"/>
  <c r="LM1657" i="18" s="1"/>
  <c r="LM1658" i="18" s="1"/>
  <c r="LM1659" i="18" s="1"/>
  <c r="LM1660" i="18" s="1"/>
  <c r="LM1661" i="18" s="1"/>
  <c r="LM1662" i="18" s="1"/>
  <c r="LM1663" i="18" s="1"/>
  <c r="LM1664" i="18" s="1"/>
  <c r="JT1541" i="18"/>
  <c r="JT1542" i="18" s="1"/>
  <c r="JT1543" i="18" s="1"/>
  <c r="JT1544" i="18" s="1"/>
  <c r="JT1545" i="18" s="1"/>
  <c r="JT1546" i="18" s="1"/>
  <c r="JT1547" i="18" s="1"/>
  <c r="JT1548" i="18" s="1"/>
  <c r="JT1549" i="18" s="1"/>
  <c r="JT1550" i="18" s="1"/>
  <c r="JT1551" i="18" s="1"/>
  <c r="JT1552" i="18" s="1"/>
  <c r="JT1553" i="18" s="1"/>
  <c r="JT1554" i="18" s="1"/>
  <c r="JT1555" i="18" s="1"/>
  <c r="JT1556" i="18" s="1"/>
  <c r="JT1557" i="18" s="1"/>
  <c r="JT1558" i="18" s="1"/>
  <c r="JT1559" i="18" s="1"/>
  <c r="JT1560" i="18" s="1"/>
  <c r="JT1561" i="18" s="1"/>
  <c r="JT1562" i="18" s="1"/>
  <c r="JT1563" i="18" s="1"/>
  <c r="JT1564" i="18" s="1"/>
  <c r="JT1565" i="18" s="1"/>
  <c r="JT1566" i="18" s="1"/>
  <c r="JT1567" i="18" s="1"/>
  <c r="JT1568" i="18" s="1"/>
  <c r="JT1569" i="18" s="1"/>
  <c r="JT1570" i="18" s="1"/>
  <c r="JT1571" i="18" s="1"/>
  <c r="JT1572" i="18" s="1"/>
  <c r="JT1573" i="18" s="1"/>
  <c r="JT1574" i="18" s="1"/>
  <c r="JT1575" i="18" s="1"/>
  <c r="JT1576" i="18" s="1"/>
  <c r="JT1577" i="18" s="1"/>
  <c r="JT1578" i="18" s="1"/>
  <c r="JT1579" i="18" s="1"/>
  <c r="JT1580" i="18" s="1"/>
  <c r="JT1581" i="18" s="1"/>
  <c r="JT1582" i="18" s="1"/>
  <c r="JT1583" i="18" s="1"/>
  <c r="JT1584" i="18" s="1"/>
  <c r="JT1585" i="18" s="1"/>
  <c r="JT1586" i="18" s="1"/>
  <c r="JT1587" i="18" s="1"/>
  <c r="JT1588" i="18" s="1"/>
  <c r="JT1589" i="18" s="1"/>
  <c r="JT1590" i="18" s="1"/>
  <c r="JT1591" i="18" s="1"/>
  <c r="JT1592" i="18" s="1"/>
  <c r="JT1593" i="18" s="1"/>
  <c r="JT1594" i="18" s="1"/>
  <c r="JT1595" i="18" s="1"/>
  <c r="JT1596" i="18" s="1"/>
  <c r="JT1597" i="18" s="1"/>
  <c r="JT1598" i="18" s="1"/>
  <c r="JT1599" i="18" s="1"/>
  <c r="JT1600" i="18" s="1"/>
  <c r="JT1601" i="18" s="1"/>
  <c r="JT1602" i="18" s="1"/>
  <c r="JT1603" i="18" s="1"/>
  <c r="JT1604" i="18" s="1"/>
  <c r="JT1605" i="18" s="1"/>
  <c r="JT1606" i="18" s="1"/>
  <c r="JT1607" i="18" s="1"/>
  <c r="JT1608" i="18" s="1"/>
  <c r="JT1609" i="18" s="1"/>
  <c r="JT1610" i="18" s="1"/>
  <c r="JT1611" i="18" s="1"/>
  <c r="JT1612" i="18" s="1"/>
  <c r="JT1613" i="18" s="1"/>
  <c r="JT1614" i="18" s="1"/>
  <c r="JT1615" i="18" s="1"/>
  <c r="JT1616" i="18" s="1"/>
  <c r="JT1617" i="18" s="1"/>
  <c r="JT1618" i="18" s="1"/>
  <c r="JT1619" i="18" s="1"/>
  <c r="JT1620" i="18" s="1"/>
  <c r="JT1621" i="18" s="1"/>
  <c r="JT1622" i="18" s="1"/>
  <c r="JT1623" i="18" s="1"/>
  <c r="JT1624" i="18" s="1"/>
  <c r="JT1625" i="18" s="1"/>
  <c r="JT1626" i="18" s="1"/>
  <c r="JT1627" i="18" s="1"/>
  <c r="JT1628" i="18" s="1"/>
  <c r="JT1629" i="18" s="1"/>
  <c r="JT1630" i="18" s="1"/>
  <c r="JT1631" i="18" s="1"/>
  <c r="JT1632" i="18" s="1"/>
  <c r="JT1633" i="18" s="1"/>
  <c r="JT1634" i="18" s="1"/>
  <c r="JT1635" i="18" s="1"/>
  <c r="JT1636" i="18" s="1"/>
  <c r="JT1637" i="18" s="1"/>
  <c r="JT1638" i="18" s="1"/>
  <c r="JT1639" i="18" s="1"/>
  <c r="JT1640" i="18" s="1"/>
  <c r="JT1641" i="18" s="1"/>
  <c r="JT1642" i="18" s="1"/>
  <c r="JT1643" i="18" s="1"/>
  <c r="JT1644" i="18" s="1"/>
  <c r="JT1645" i="18" s="1"/>
  <c r="JT1646" i="18" s="1"/>
  <c r="JT1647" i="18" s="1"/>
  <c r="JT1648" i="18" s="1"/>
  <c r="JT1649" i="18" s="1"/>
  <c r="JT1650" i="18" s="1"/>
  <c r="JT1651" i="18" s="1"/>
  <c r="JT1652" i="18" s="1"/>
  <c r="JT1653" i="18" s="1"/>
  <c r="JT1654" i="18" s="1"/>
  <c r="JT1655" i="18" s="1"/>
  <c r="JT1656" i="18" s="1"/>
  <c r="JT1657" i="18" s="1"/>
  <c r="JT1658" i="18" s="1"/>
  <c r="JT1659" i="18" s="1"/>
  <c r="JT1660" i="18" s="1"/>
  <c r="JT1661" i="18" s="1"/>
  <c r="JT1662" i="18" s="1"/>
  <c r="JT1663" i="18" s="1"/>
  <c r="JT1664" i="18" s="1"/>
  <c r="JT1665" i="18" s="1"/>
  <c r="JT1666" i="18" s="1"/>
  <c r="JT1667" i="18" s="1"/>
  <c r="JT1668" i="18" s="1"/>
  <c r="JT1669" i="18" s="1"/>
  <c r="JT1670" i="18" s="1"/>
  <c r="JT1671" i="18" s="1"/>
  <c r="JT1672" i="18" s="1"/>
  <c r="JT1673" i="18" s="1"/>
  <c r="JT1674" i="18" s="1"/>
  <c r="JT1675" i="18" s="1"/>
  <c r="JT1676" i="18" s="1"/>
  <c r="JT1677" i="18" s="1"/>
  <c r="JT1678" i="18" s="1"/>
  <c r="JT1679" i="18" s="1"/>
  <c r="JT1680" i="18" s="1"/>
  <c r="JT1681" i="18" s="1"/>
  <c r="JT1682" i="18" s="1"/>
  <c r="JT1683" i="18" s="1"/>
  <c r="JT1684" i="18" s="1"/>
  <c r="JT1685" i="18" s="1"/>
  <c r="JT1686" i="18" s="1"/>
  <c r="JT1687" i="18" s="1"/>
  <c r="JT1688" i="18" s="1"/>
  <c r="JT1689" i="18" s="1"/>
  <c r="JT1690" i="18" s="1"/>
  <c r="JT1691" i="18" s="1"/>
  <c r="JT1692" i="18" s="1"/>
  <c r="JT1693" i="18" s="1"/>
  <c r="JT1694" i="18" s="1"/>
  <c r="JT1695" i="18" s="1"/>
  <c r="JT1696" i="18" s="1"/>
  <c r="JT1697" i="18" s="1"/>
  <c r="JT1698" i="18" s="1"/>
  <c r="JT1699" i="18" s="1"/>
  <c r="CT1667" i="18"/>
  <c r="CT1668" i="18" s="1"/>
  <c r="CT1669" i="18" s="1"/>
  <c r="CT1670" i="18" s="1"/>
  <c r="CT1671" i="18" s="1"/>
  <c r="CT1672" i="18" s="1"/>
  <c r="CT1673" i="18" s="1"/>
  <c r="CT1674" i="18" s="1"/>
  <c r="CT1675" i="18" s="1"/>
  <c r="CT1676" i="18" s="1"/>
  <c r="CT1677" i="18" s="1"/>
  <c r="CT1678" i="18" s="1"/>
  <c r="CT1679" i="18" s="1"/>
  <c r="CT1680" i="18" s="1"/>
  <c r="CT1681" i="18" s="1"/>
  <c r="CT1682" i="18" s="1"/>
  <c r="CT1683" i="18" s="1"/>
  <c r="CT1684" i="18" s="1"/>
  <c r="CT1685" i="18" s="1"/>
  <c r="CT1686" i="18" s="1"/>
  <c r="CT1687" i="18" s="1"/>
  <c r="CT1688" i="18" s="1"/>
  <c r="CT1689" i="18" s="1"/>
  <c r="CT1690" i="18" s="1"/>
  <c r="CT1691" i="18" s="1"/>
  <c r="CT1692" i="18" s="1"/>
  <c r="CT1693" i="18" s="1"/>
  <c r="CT1694" i="18" s="1"/>
  <c r="CT1695" i="18" s="1"/>
  <c r="CT1696" i="18" s="1"/>
  <c r="CT1697" i="18" s="1"/>
  <c r="CT1698" i="18" s="1"/>
  <c r="CT1699" i="18" s="1"/>
  <c r="CT1700" i="18" s="1"/>
  <c r="CT1701" i="18" s="1"/>
  <c r="CT1702" i="18" s="1"/>
  <c r="CT1703" i="18" s="1"/>
  <c r="CT1704" i="18" s="1"/>
  <c r="CT1705" i="18" s="1"/>
  <c r="CT1706" i="18" s="1"/>
  <c r="CT1707" i="18" s="1"/>
  <c r="CT1708" i="18" s="1"/>
  <c r="CT1709" i="18" s="1"/>
  <c r="CT1710" i="18" s="1"/>
  <c r="CT1711" i="18" s="1"/>
  <c r="CT1712" i="18" s="1"/>
  <c r="CT1713" i="18" s="1"/>
  <c r="CT1714" i="18" s="1"/>
  <c r="CT1715" i="18" s="1"/>
  <c r="CT1716" i="18" s="1"/>
  <c r="CT1717" i="18" s="1"/>
  <c r="CT1718" i="18" s="1"/>
  <c r="CT1719" i="18" s="1"/>
  <c r="CT1720" i="18" s="1"/>
  <c r="CT1721" i="18" s="1"/>
  <c r="CT1722" i="18" s="1"/>
  <c r="CT1723" i="18" s="1"/>
  <c r="CT1724" i="18" s="1"/>
  <c r="CT1725" i="18" s="1"/>
  <c r="CT1726" i="18" s="1"/>
  <c r="CT1727" i="18" s="1"/>
  <c r="CT1728" i="18" s="1"/>
  <c r="CT1729" i="18" s="1"/>
  <c r="CT1730" i="18" s="1"/>
  <c r="CT1731" i="18" s="1"/>
  <c r="CT1732" i="18" s="1"/>
  <c r="CT1733" i="18" s="1"/>
  <c r="CT1734" i="18" s="1"/>
  <c r="CT1735" i="18" s="1"/>
  <c r="CT1736" i="18" s="1"/>
  <c r="CT1737" i="18" s="1"/>
  <c r="CT1738" i="18" s="1"/>
  <c r="CT1739" i="18" s="1"/>
  <c r="CT1740" i="18" s="1"/>
  <c r="CT1741" i="18" s="1"/>
  <c r="CT1742" i="18" s="1"/>
  <c r="CT1743" i="18" s="1"/>
  <c r="CT1744" i="18" s="1"/>
  <c r="CT1745" i="18" s="1"/>
  <c r="CT1746" i="18" s="1"/>
  <c r="CT1747" i="18" s="1"/>
  <c r="CT1748" i="18" s="1"/>
  <c r="CT1749" i="18" s="1"/>
  <c r="CT1750" i="18" s="1"/>
  <c r="CT1751" i="18" s="1"/>
  <c r="CT1752" i="18" s="1"/>
  <c r="CT1753" i="18" s="1"/>
  <c r="CT1754" i="18" s="1"/>
  <c r="CT1755" i="18" s="1"/>
  <c r="CT1756" i="18" s="1"/>
  <c r="CT1757" i="18" s="1"/>
  <c r="CT1758" i="18" s="1"/>
  <c r="CT1759" i="18" s="1"/>
  <c r="CT1760" i="18" s="1"/>
  <c r="CT1761" i="18" s="1"/>
  <c r="CT1762" i="18" s="1"/>
  <c r="CT1763" i="18" s="1"/>
  <c r="CT1764" i="18" s="1"/>
  <c r="CT1765" i="18" s="1"/>
  <c r="CT1766" i="18" s="1"/>
  <c r="CT1767" i="18" s="1"/>
  <c r="CT1768" i="18" s="1"/>
  <c r="CT1769" i="18" s="1"/>
  <c r="CT1770" i="18" s="1"/>
  <c r="CT1771" i="18" s="1"/>
  <c r="CT1772" i="18" s="1"/>
  <c r="CT1773" i="18" s="1"/>
  <c r="CT1774" i="18" s="1"/>
  <c r="CT1775" i="18" s="1"/>
  <c r="CT1776" i="18" s="1"/>
  <c r="CT1777" i="18" s="1"/>
  <c r="CT1778" i="18" s="1"/>
  <c r="CT1779" i="18" s="1"/>
  <c r="CT1780" i="18" s="1"/>
  <c r="CT1781" i="18" s="1"/>
  <c r="CT1782" i="18" s="1"/>
  <c r="CT1783" i="18" s="1"/>
  <c r="CT1784" i="18" s="1"/>
  <c r="CT1785" i="18" s="1"/>
  <c r="CT1786" i="18" s="1"/>
  <c r="CT1787" i="18" s="1"/>
  <c r="CT1788" i="18" s="1"/>
  <c r="CT1789" i="18" s="1"/>
  <c r="CT1790" i="18" s="1"/>
  <c r="CT1791" i="18" s="1"/>
  <c r="CT1792" i="18" s="1"/>
  <c r="CT1793" i="18" s="1"/>
  <c r="CT1794" i="18" s="1"/>
  <c r="CT1795" i="18" s="1"/>
  <c r="CT1796" i="18" s="1"/>
  <c r="CT1797" i="18" s="1"/>
  <c r="CT1798" i="18" s="1"/>
  <c r="CT1799" i="18" s="1"/>
  <c r="CT1800" i="18" s="1"/>
  <c r="CT1801" i="18" s="1"/>
  <c r="CT1802" i="18" s="1"/>
  <c r="CT1803" i="18" s="1"/>
  <c r="CT1804" i="18" s="1"/>
  <c r="CT1805" i="18" s="1"/>
  <c r="CT1806" i="18" s="1"/>
  <c r="CT1807" i="18" s="1"/>
  <c r="CT1808" i="18" s="1"/>
  <c r="CT1809" i="18" s="1"/>
  <c r="CT1810" i="18" s="1"/>
  <c r="CT1811" i="18" s="1"/>
  <c r="CT1812" i="18" s="1"/>
  <c r="CT1813" i="18" s="1"/>
  <c r="CT1814" i="18" s="1"/>
  <c r="CT1815" i="18" s="1"/>
  <c r="CT1816" i="18" s="1"/>
  <c r="CT1817" i="18" s="1"/>
  <c r="CT1818" i="18" s="1"/>
  <c r="CT1819" i="18" s="1"/>
  <c r="CT1820" i="18" s="1"/>
  <c r="CT1821" i="18" s="1"/>
  <c r="CT1822" i="18" s="1"/>
  <c r="CT1823" i="18" s="1"/>
  <c r="CT1824" i="18" s="1"/>
  <c r="CT1825" i="18" s="1"/>
  <c r="CT1826" i="18" s="1"/>
  <c r="CT1827" i="18" s="1"/>
  <c r="CT1828" i="18" s="1"/>
  <c r="CT1829" i="18" s="1"/>
  <c r="CT1830" i="18" s="1"/>
  <c r="CT1831" i="18" s="1"/>
  <c r="CT1832" i="18" s="1"/>
  <c r="CT1833" i="18" s="1"/>
  <c r="CT1834" i="18" s="1"/>
  <c r="CT1835" i="18" s="1"/>
  <c r="CT1836" i="18" s="1"/>
  <c r="CT1837" i="18" s="1"/>
  <c r="CT1838" i="18" s="1"/>
  <c r="CT1839" i="18" s="1"/>
  <c r="CT1840" i="18" s="1"/>
  <c r="CT1841" i="18" s="1"/>
  <c r="CT1842" i="18" s="1"/>
  <c r="CT1843" i="18" s="1"/>
  <c r="CT1844" i="18" s="1"/>
  <c r="CT1845" i="18" s="1"/>
  <c r="CT1846" i="18" s="1"/>
  <c r="CT1847" i="18" s="1"/>
  <c r="CT1848" i="18" s="1"/>
  <c r="CT1849" i="18" s="1"/>
  <c r="CT1850" i="18" s="1"/>
  <c r="CT1851" i="18" s="1"/>
  <c r="CT1852" i="18" s="1"/>
  <c r="CT1853" i="18" s="1"/>
  <c r="CT1854" i="18" s="1"/>
  <c r="CT1855" i="18" s="1"/>
  <c r="CT1856" i="18" s="1"/>
  <c r="CT1857" i="18" s="1"/>
  <c r="CT1858" i="18" s="1"/>
  <c r="CT1859" i="18" s="1"/>
  <c r="CT1860" i="18" s="1"/>
  <c r="CT1861" i="18" s="1"/>
  <c r="CT1862" i="18" s="1"/>
  <c r="CT1863" i="18" s="1"/>
  <c r="CT1864" i="18" s="1"/>
  <c r="CT1865" i="18" s="1"/>
  <c r="CT1866" i="18" s="1"/>
  <c r="CT1867" i="18" s="1"/>
  <c r="CT1868" i="18" s="1"/>
  <c r="CT1869" i="18" s="1"/>
  <c r="CT1870" i="18" s="1"/>
  <c r="CT1871" i="18" s="1"/>
  <c r="CT1872" i="18" s="1"/>
  <c r="CT1873" i="18" s="1"/>
  <c r="CT1874" i="18" s="1"/>
  <c r="CT1875" i="18" s="1"/>
  <c r="CT1876" i="18" s="1"/>
  <c r="CT1877" i="18" s="1"/>
  <c r="CT1878" i="18" s="1"/>
  <c r="CT1879" i="18" s="1"/>
  <c r="CT1880" i="18" s="1"/>
  <c r="CT1881" i="18" s="1"/>
  <c r="CT1882" i="18" s="1"/>
  <c r="CT1883" i="18" s="1"/>
  <c r="CT1884" i="18" s="1"/>
  <c r="CT1885" i="18" s="1"/>
  <c r="CT1886" i="18" s="1"/>
  <c r="CT1887" i="18" s="1"/>
  <c r="CT1888" i="18" s="1"/>
  <c r="CT1889" i="18" s="1"/>
  <c r="CT1890" i="18" s="1"/>
  <c r="CT1891" i="18" s="1"/>
  <c r="CT1892" i="18" s="1"/>
  <c r="CT1893" i="18" s="1"/>
  <c r="CT1894" i="18" s="1"/>
  <c r="CT1895" i="18" s="1"/>
  <c r="CT1896" i="18" s="1"/>
  <c r="CT1897" i="18" s="1"/>
  <c r="CT1898" i="18" s="1"/>
  <c r="CT1899" i="18" s="1"/>
  <c r="MC1667" i="18"/>
  <c r="MC1668" i="18" s="1"/>
  <c r="MC1669" i="18" s="1"/>
  <c r="MC1670" i="18" s="1"/>
  <c r="MC1671" i="18" s="1"/>
  <c r="MC1672" i="18" s="1"/>
  <c r="MC1673" i="18" s="1"/>
  <c r="MC1674" i="18" s="1"/>
  <c r="MC1675" i="18" s="1"/>
  <c r="MC1676" i="18" s="1"/>
  <c r="MC1677" i="18" s="1"/>
  <c r="MC1678" i="18" s="1"/>
  <c r="MC1679" i="18" s="1"/>
  <c r="MC1680" i="18" s="1"/>
  <c r="MC1681" i="18" s="1"/>
  <c r="MC1682" i="18" s="1"/>
  <c r="MC1683" i="18" s="1"/>
  <c r="MC1684" i="18" s="1"/>
  <c r="MC1685" i="18" s="1"/>
  <c r="MC1686" i="18" s="1"/>
  <c r="MC1687" i="18" s="1"/>
  <c r="MC1688" i="18" s="1"/>
  <c r="MC1689" i="18" s="1"/>
  <c r="MC1690" i="18" s="1"/>
  <c r="MC1691" i="18" s="1"/>
  <c r="MC1692" i="18" s="1"/>
  <c r="MC1693" i="18" s="1"/>
  <c r="MC1694" i="18" s="1"/>
  <c r="MC1695" i="18" s="1"/>
  <c r="MC1696" i="18" s="1"/>
  <c r="MC1697" i="18" s="1"/>
  <c r="MC1698" i="18" s="1"/>
  <c r="MC1699" i="18" s="1"/>
  <c r="MC1700" i="18" s="1"/>
  <c r="MC1701" i="18" s="1"/>
  <c r="MC1702" i="18" s="1"/>
  <c r="MC1703" i="18" s="1"/>
  <c r="MC1704" i="18" s="1"/>
  <c r="MC1705" i="18" s="1"/>
  <c r="MC1706" i="18" s="1"/>
  <c r="MC1707" i="18" s="1"/>
  <c r="MC1708" i="18" s="1"/>
  <c r="MC1709" i="18" s="1"/>
  <c r="MC1710" i="18" s="1"/>
  <c r="MC1711" i="18" s="1"/>
  <c r="MC1712" i="18" s="1"/>
  <c r="MC1713" i="18" s="1"/>
  <c r="MC1714" i="18" s="1"/>
  <c r="MC1715" i="18" s="1"/>
  <c r="MC1716" i="18" s="1"/>
  <c r="MC1717" i="18" s="1"/>
  <c r="MC1718" i="18" s="1"/>
  <c r="MC1719" i="18" s="1"/>
  <c r="MC1720" i="18" s="1"/>
  <c r="MC1721" i="18" s="1"/>
  <c r="MC1722" i="18" s="1"/>
  <c r="MC1723" i="18" s="1"/>
  <c r="MC1724" i="18" s="1"/>
  <c r="MC1725" i="18" s="1"/>
  <c r="MC1726" i="18" s="1"/>
  <c r="MC1727" i="18" s="1"/>
  <c r="MC1728" i="18" s="1"/>
  <c r="MC1729" i="18" s="1"/>
  <c r="MC1730" i="18" s="1"/>
  <c r="MC1731" i="18" s="1"/>
  <c r="MC1732" i="18" s="1"/>
  <c r="MC1733" i="18" s="1"/>
  <c r="MC1734" i="18" s="1"/>
  <c r="MC1735" i="18" s="1"/>
  <c r="MC1736" i="18" s="1"/>
  <c r="MC1737" i="18" s="1"/>
  <c r="MC1738" i="18" s="1"/>
  <c r="MC1739" i="18" s="1"/>
  <c r="MC1740" i="18" s="1"/>
  <c r="MC1741" i="18" s="1"/>
  <c r="MC1742" i="18" s="1"/>
  <c r="MC1743" i="18" s="1"/>
  <c r="MC1744" i="18" s="1"/>
  <c r="MC1745" i="18" s="1"/>
  <c r="MC1746" i="18" s="1"/>
  <c r="MC1747" i="18" s="1"/>
  <c r="MC1748" i="18" s="1"/>
  <c r="MC1749" i="18" s="1"/>
  <c r="MC1750" i="18" s="1"/>
  <c r="MC1751" i="18" s="1"/>
  <c r="MC1752" i="18" s="1"/>
  <c r="MC1753" i="18" s="1"/>
  <c r="MC1754" i="18" s="1"/>
  <c r="MC1755" i="18" s="1"/>
  <c r="MC1756" i="18" s="1"/>
  <c r="MC1757" i="18" s="1"/>
  <c r="MC1758" i="18" s="1"/>
  <c r="MC1759" i="18" s="1"/>
  <c r="MC1760" i="18" s="1"/>
  <c r="MC1761" i="18" s="1"/>
  <c r="MC1762" i="18" s="1"/>
  <c r="MC1763" i="18" s="1"/>
  <c r="MC1764" i="18" s="1"/>
  <c r="MC1765" i="18" s="1"/>
  <c r="MC1766" i="18" s="1"/>
  <c r="MC1767" i="18" s="1"/>
  <c r="MC1768" i="18" s="1"/>
  <c r="MC1769" i="18" s="1"/>
  <c r="MC1770" i="18" s="1"/>
  <c r="MC1771" i="18" s="1"/>
  <c r="MC1772" i="18" s="1"/>
  <c r="MC1773" i="18" s="1"/>
  <c r="MC1774" i="18" s="1"/>
  <c r="MC1775" i="18" s="1"/>
  <c r="MC1776" i="18" s="1"/>
  <c r="MC1777" i="18" s="1"/>
  <c r="MC1778" i="18" s="1"/>
  <c r="MC1779" i="18" s="1"/>
  <c r="MC1780" i="18" s="1"/>
  <c r="MC1781" i="18" s="1"/>
  <c r="MC1782" i="18" s="1"/>
  <c r="MC1783" i="18" s="1"/>
  <c r="MC1784" i="18" s="1"/>
  <c r="MC1785" i="18" s="1"/>
  <c r="MC1786" i="18" s="1"/>
  <c r="MC1787" i="18" s="1"/>
  <c r="MC1788" i="18" s="1"/>
  <c r="MC1789" i="18" s="1"/>
  <c r="MC1790" i="18" s="1"/>
  <c r="MC1791" i="18" s="1"/>
  <c r="MC1792" i="18" s="1"/>
  <c r="MC1793" i="18" s="1"/>
  <c r="MC1794" i="18" s="1"/>
  <c r="MC1795" i="18" s="1"/>
  <c r="MC1796" i="18" s="1"/>
  <c r="MC1797" i="18" s="1"/>
  <c r="MC1798" i="18" s="1"/>
  <c r="MC1799" i="18" s="1"/>
  <c r="MC1800" i="18" s="1"/>
  <c r="MC1801" i="18" s="1"/>
  <c r="MC1802" i="18" s="1"/>
  <c r="MC1803" i="18" s="1"/>
  <c r="MC1804" i="18" s="1"/>
  <c r="MC1805" i="18" s="1"/>
  <c r="MC1806" i="18" s="1"/>
  <c r="MC1807" i="18" s="1"/>
  <c r="MC1808" i="18" s="1"/>
  <c r="MC1809" i="18" s="1"/>
  <c r="MC1810" i="18" s="1"/>
  <c r="MC1811" i="18" s="1"/>
  <c r="MC1812" i="18" s="1"/>
  <c r="MC1813" i="18" s="1"/>
  <c r="MC1814" i="18" s="1"/>
  <c r="MC1815" i="18" s="1"/>
  <c r="MC1816" i="18" s="1"/>
  <c r="MC1817" i="18" s="1"/>
  <c r="MC1818" i="18" s="1"/>
  <c r="MC1819" i="18" s="1"/>
  <c r="MC1820" i="18" s="1"/>
  <c r="MC1821" i="18" s="1"/>
  <c r="MC1822" i="18" s="1"/>
  <c r="MC1823" i="18" s="1"/>
  <c r="MC1824" i="18" s="1"/>
  <c r="MC1825" i="18" s="1"/>
  <c r="MC1826" i="18" s="1"/>
  <c r="MC1827" i="18" s="1"/>
  <c r="EG1708" i="18"/>
  <c r="EG1709" i="18" s="1"/>
  <c r="EG1710" i="18" s="1"/>
  <c r="EG1711" i="18" s="1"/>
  <c r="EG1712" i="18" s="1"/>
  <c r="EG1713" i="18" s="1"/>
  <c r="EG1714" i="18" s="1"/>
  <c r="EG1715" i="18" s="1"/>
  <c r="EG1716" i="18" s="1"/>
  <c r="EG1717" i="18" s="1"/>
  <c r="EG1718" i="18" s="1"/>
  <c r="EG1719" i="18" s="1"/>
  <c r="EG1720" i="18" s="1"/>
  <c r="EG1721" i="18" s="1"/>
  <c r="EG1722" i="18" s="1"/>
  <c r="EG1723" i="18" s="1"/>
  <c r="EG1724" i="18" s="1"/>
  <c r="EG1725" i="18" s="1"/>
  <c r="EG1726" i="18" s="1"/>
  <c r="EG1727" i="18" s="1"/>
  <c r="EG1728" i="18" s="1"/>
  <c r="EG1729" i="18" s="1"/>
  <c r="EG1730" i="18" s="1"/>
  <c r="EG1731" i="18" s="1"/>
  <c r="EG1732" i="18" s="1"/>
  <c r="EG1733" i="18" s="1"/>
  <c r="EG1734" i="18" s="1"/>
  <c r="EG1735" i="18" s="1"/>
  <c r="EG1736" i="18" s="1"/>
  <c r="EG1737" i="18" s="1"/>
  <c r="EG1738" i="18" s="1"/>
  <c r="EG1739" i="18" s="1"/>
  <c r="EG1740" i="18" s="1"/>
  <c r="EG1741" i="18" s="1"/>
  <c r="EG1742" i="18" s="1"/>
  <c r="EG1743" i="18" s="1"/>
  <c r="EG1744" i="18" s="1"/>
  <c r="EG1745" i="18" s="1"/>
  <c r="EG1746" i="18" s="1"/>
  <c r="EG1747" i="18" s="1"/>
  <c r="EG1748" i="18" s="1"/>
  <c r="EG1749" i="18" s="1"/>
  <c r="EG1750" i="18" s="1"/>
  <c r="EG1751" i="18" s="1"/>
  <c r="EG1752" i="18" s="1"/>
  <c r="EG1753" i="18" s="1"/>
  <c r="EG1754" i="18" s="1"/>
  <c r="EG1755" i="18" s="1"/>
  <c r="EG1756" i="18" s="1"/>
  <c r="EG1757" i="18" s="1"/>
  <c r="EG1758" i="18" s="1"/>
  <c r="EG1759" i="18" s="1"/>
  <c r="EG1760" i="18" s="1"/>
  <c r="EG1761" i="18" s="1"/>
  <c r="EG1762" i="18" s="1"/>
  <c r="EG1763" i="18" s="1"/>
  <c r="EG1764" i="18" s="1"/>
  <c r="EG1765" i="18" s="1"/>
  <c r="EG1766" i="18" s="1"/>
  <c r="EG1767" i="18" s="1"/>
  <c r="EG1768" i="18" s="1"/>
  <c r="EG1769" i="18" s="1"/>
  <c r="EG1770" i="18" s="1"/>
  <c r="EG1771" i="18" s="1"/>
  <c r="EG1772" i="18" s="1"/>
  <c r="EG1773" i="18" s="1"/>
  <c r="EG1774" i="18" s="1"/>
  <c r="EG1775" i="18" s="1"/>
  <c r="EG1776" i="18" s="1"/>
  <c r="EG1777" i="18" s="1"/>
  <c r="EG1778" i="18" s="1"/>
  <c r="EG1779" i="18" s="1"/>
  <c r="EG1780" i="18" s="1"/>
  <c r="EG1781" i="18" s="1"/>
  <c r="EG1782" i="18" s="1"/>
  <c r="EG1783" i="18" s="1"/>
  <c r="EG1784" i="18" s="1"/>
  <c r="EG1785" i="18" s="1"/>
  <c r="EG1786" i="18" s="1"/>
  <c r="EG1787" i="18" s="1"/>
  <c r="EG1788" i="18" s="1"/>
  <c r="EG1789" i="18" s="1"/>
  <c r="EG1790" i="18" s="1"/>
  <c r="EG1791" i="18" s="1"/>
  <c r="EG1792" i="18" s="1"/>
  <c r="EG1793" i="18" s="1"/>
  <c r="EG1794" i="18" s="1"/>
  <c r="EG1795" i="18" s="1"/>
  <c r="EG1796" i="18" s="1"/>
  <c r="EG1797" i="18" s="1"/>
  <c r="EG1798" i="18" s="1"/>
  <c r="EG1799" i="18" s="1"/>
  <c r="EG1800" i="18" s="1"/>
  <c r="EG1801" i="18" s="1"/>
  <c r="EG1802" i="18" s="1"/>
  <c r="EG1803" i="18" s="1"/>
  <c r="EG1804" i="18" s="1"/>
  <c r="EG1805" i="18" s="1"/>
  <c r="EG1806" i="18" s="1"/>
  <c r="EG1807" i="18" s="1"/>
  <c r="EG1808" i="18" s="1"/>
  <c r="EG1809" i="18" s="1"/>
  <c r="EG1810" i="18" s="1"/>
  <c r="EG1811" i="18" s="1"/>
  <c r="EG1812" i="18" s="1"/>
  <c r="EG1813" i="18" s="1"/>
  <c r="EG1814" i="18" s="1"/>
  <c r="EG1815" i="18" s="1"/>
  <c r="EG1816" i="18" s="1"/>
  <c r="EG1817" i="18" s="1"/>
  <c r="EG1818" i="18" s="1"/>
  <c r="EG1819" i="18" s="1"/>
  <c r="EG1820" i="18" s="1"/>
  <c r="EG1821" i="18" s="1"/>
  <c r="EG1822" i="18" s="1"/>
  <c r="EG1823" i="18" s="1"/>
  <c r="EG1824" i="18" s="1"/>
  <c r="EG1825" i="18" s="1"/>
  <c r="EG1826" i="18" s="1"/>
  <c r="EG1827" i="18" s="1"/>
  <c r="EG1828" i="18" s="1"/>
  <c r="EG1829" i="18" s="1"/>
  <c r="EG1830" i="18" s="1"/>
  <c r="EG1831" i="18" s="1"/>
  <c r="EG1832" i="18" s="1"/>
  <c r="EG1833" i="18" s="1"/>
  <c r="EG1834" i="18" s="1"/>
  <c r="EG1835" i="18" s="1"/>
  <c r="EG1836" i="18" s="1"/>
  <c r="EG1837" i="18" s="1"/>
  <c r="EG1838" i="18" s="1"/>
  <c r="EG1839" i="18" s="1"/>
  <c r="EG1840" i="18" s="1"/>
  <c r="EG1841" i="18" s="1"/>
  <c r="EG1842" i="18" s="1"/>
  <c r="EG1843" i="18" s="1"/>
  <c r="EG1844" i="18" s="1"/>
  <c r="EG1845" i="18" s="1"/>
  <c r="EG1846" i="18" s="1"/>
  <c r="EG1847" i="18" s="1"/>
  <c r="EG1848" i="18" s="1"/>
  <c r="EG1849" i="18" s="1"/>
  <c r="EG1850" i="18" s="1"/>
  <c r="EG1851" i="18" s="1"/>
  <c r="EG1852" i="18" s="1"/>
  <c r="EG1853" i="18" s="1"/>
  <c r="EG1854" i="18" s="1"/>
  <c r="EG1855" i="18" s="1"/>
  <c r="EG1856" i="18" s="1"/>
  <c r="EG1857" i="18" s="1"/>
  <c r="EG1858" i="18" s="1"/>
  <c r="EG1859" i="18" s="1"/>
  <c r="EG1860" i="18" s="1"/>
  <c r="EG1861" i="18" s="1"/>
  <c r="EG1862" i="18" s="1"/>
  <c r="EG1863" i="18" s="1"/>
  <c r="EG1864" i="18" s="1"/>
  <c r="EG1865" i="18" s="1"/>
  <c r="EG1866" i="18" s="1"/>
  <c r="EG1867" i="18" s="1"/>
  <c r="EG1868" i="18" s="1"/>
  <c r="EG1869" i="18" s="1"/>
  <c r="EG1870" i="18" s="1"/>
  <c r="EG1871" i="18" s="1"/>
  <c r="EG1872" i="18" s="1"/>
  <c r="EG1873" i="18" s="1"/>
  <c r="EG1874" i="18" s="1"/>
  <c r="EG1875" i="18" s="1"/>
  <c r="EG1876" i="18" s="1"/>
  <c r="EG1877" i="18" s="1"/>
  <c r="EG1878" i="18" s="1"/>
  <c r="EG1879" i="18" s="1"/>
  <c r="EG1880" i="18" s="1"/>
  <c r="EG1881" i="18" s="1"/>
  <c r="EG1882" i="18" s="1"/>
  <c r="EG1883" i="18" s="1"/>
  <c r="EG1884" i="18" s="1"/>
  <c r="EG1885" i="18" s="1"/>
  <c r="EG1886" i="18" s="1"/>
  <c r="EG1887" i="18" s="1"/>
  <c r="EG1888" i="18" s="1"/>
  <c r="EG1889" i="18" s="1"/>
  <c r="EG1890" i="18" s="1"/>
  <c r="EG1891" i="18" s="1"/>
  <c r="EG1892" i="18" s="1"/>
  <c r="EG1893" i="18" s="1"/>
  <c r="EG1894" i="18" s="1"/>
  <c r="EG1895" i="18" s="1"/>
  <c r="EG1896" i="18" s="1"/>
  <c r="EG1897" i="18" s="1"/>
  <c r="EG1898" i="18" s="1"/>
  <c r="EG1899" i="18" s="1"/>
  <c r="EG1900" i="18" s="1"/>
  <c r="EG1901" i="18" s="1"/>
  <c r="EG1902" i="18" s="1"/>
  <c r="EG1903" i="18" s="1"/>
  <c r="EG1904" i="18" s="1"/>
  <c r="EG1905" i="18" s="1"/>
  <c r="EG1906" i="18" s="1"/>
  <c r="EG1907" i="18" s="1"/>
  <c r="EG1908" i="18" s="1"/>
  <c r="EG1909" i="18" s="1"/>
  <c r="EG1910" i="18" s="1"/>
  <c r="EG1911" i="18" s="1"/>
  <c r="EG1912" i="18" s="1"/>
  <c r="EG1913" i="18" s="1"/>
  <c r="EG1914" i="18" s="1"/>
  <c r="EG1915" i="18" s="1"/>
  <c r="EG1916" i="18" s="1"/>
  <c r="EG1917" i="18" s="1"/>
  <c r="EG1918" i="18" s="1"/>
  <c r="EG1919" i="18" s="1"/>
  <c r="EG1920" i="18" s="1"/>
  <c r="EG1921" i="18" s="1"/>
  <c r="EG1922" i="18" s="1"/>
  <c r="EG1923" i="18" s="1"/>
  <c r="EG1924" i="18" s="1"/>
  <c r="EG1925" i="18" s="1"/>
  <c r="EG1926" i="18" s="1"/>
  <c r="EG1927" i="18" s="1"/>
  <c r="EG1928" i="18" s="1"/>
  <c r="EG1929" i="18" s="1"/>
  <c r="EG1930" i="18" s="1"/>
  <c r="EG1931" i="18" s="1"/>
  <c r="EG1932" i="18" s="1"/>
  <c r="EG1933" i="18" s="1"/>
  <c r="EG1934" i="18" s="1"/>
  <c r="EG1935" i="18" s="1"/>
  <c r="EG1936" i="18" s="1"/>
  <c r="EG1937" i="18" s="1"/>
  <c r="EG1938" i="18" s="1"/>
  <c r="EG1939" i="18" s="1"/>
  <c r="EG1940" i="18" s="1"/>
  <c r="EG1941" i="18" s="1"/>
  <c r="EG1942" i="18" s="1"/>
  <c r="EG1943" i="18" s="1"/>
  <c r="EG1944" i="18" s="1"/>
  <c r="EG1945" i="18" s="1"/>
  <c r="EG1946" i="18" s="1"/>
  <c r="EG1947" i="18" s="1"/>
  <c r="EG1948" i="18" s="1"/>
  <c r="EG1949" i="18" s="1"/>
  <c r="EG1950" i="18" s="1"/>
  <c r="EG1951" i="18" s="1"/>
  <c r="EG1952" i="18" s="1"/>
  <c r="EG1953" i="18" s="1"/>
  <c r="EG1954" i="18" s="1"/>
  <c r="EG1955" i="18" s="1"/>
  <c r="EG1956" i="18" s="1"/>
  <c r="EG1957" i="18" s="1"/>
  <c r="EG1958" i="18" s="1"/>
  <c r="EG1959" i="18" s="1"/>
  <c r="EG1960" i="18" s="1"/>
  <c r="EG1961" i="18" s="1"/>
  <c r="EG1962" i="18" s="1"/>
  <c r="EG1963" i="18" s="1"/>
  <c r="EG1964" i="18" s="1"/>
  <c r="EG1965" i="18" s="1"/>
  <c r="EG1966" i="18" s="1"/>
  <c r="EG1967" i="18" s="1"/>
  <c r="EG1968" i="18" s="1"/>
  <c r="EG1969" i="18" s="1"/>
  <c r="EG1970" i="18" s="1"/>
  <c r="EG1971" i="18" s="1"/>
  <c r="EG1972" i="18" s="1"/>
  <c r="EG1973" i="18" s="1"/>
  <c r="EG1974" i="18" s="1"/>
  <c r="EG1975" i="18" s="1"/>
  <c r="EG1976" i="18" s="1"/>
  <c r="EG1977" i="18" s="1"/>
  <c r="EG1978" i="18" s="1"/>
  <c r="EG1979" i="18" s="1"/>
  <c r="EG1980" i="18" s="1"/>
  <c r="EG1981" i="18" s="1"/>
  <c r="EG1982" i="18" s="1"/>
  <c r="FW1708" i="18"/>
  <c r="FW1709" i="18" s="1"/>
  <c r="FW1710" i="18" s="1"/>
  <c r="FW1711" i="18" s="1"/>
  <c r="FW1712" i="18" s="1"/>
  <c r="FW1713" i="18" s="1"/>
  <c r="FW1714" i="18" s="1"/>
  <c r="FW1715" i="18" s="1"/>
  <c r="FW1716" i="18" s="1"/>
  <c r="FW1717" i="18" s="1"/>
  <c r="FW1718" i="18" s="1"/>
  <c r="FW1719" i="18" s="1"/>
  <c r="FW1720" i="18" s="1"/>
  <c r="FW1721" i="18" s="1"/>
  <c r="FW1722" i="18" s="1"/>
  <c r="FW1723" i="18" s="1"/>
  <c r="FW1724" i="18" s="1"/>
  <c r="FW1725" i="18" s="1"/>
  <c r="FW1726" i="18" s="1"/>
  <c r="FW1727" i="18" s="1"/>
  <c r="FW1728" i="18" s="1"/>
  <c r="FW1729" i="18" s="1"/>
  <c r="FW1730" i="18" s="1"/>
  <c r="FW1731" i="18" s="1"/>
  <c r="FW1732" i="18" s="1"/>
  <c r="FW1733" i="18" s="1"/>
  <c r="FW1734" i="18" s="1"/>
  <c r="FW1735" i="18" s="1"/>
  <c r="FW1736" i="18" s="1"/>
  <c r="FW1737" i="18" s="1"/>
  <c r="FW1738" i="18" s="1"/>
  <c r="FW1739" i="18" s="1"/>
  <c r="FW1740" i="18" s="1"/>
  <c r="FW1741" i="18" s="1"/>
  <c r="FW1742" i="18" s="1"/>
  <c r="FW1743" i="18" s="1"/>
  <c r="FW1744" i="18" s="1"/>
  <c r="FW1745" i="18" s="1"/>
  <c r="FW1746" i="18" s="1"/>
  <c r="FW1747" i="18" s="1"/>
  <c r="FW1748" i="18" s="1"/>
  <c r="FW1749" i="18" s="1"/>
  <c r="FW1750" i="18" s="1"/>
  <c r="FW1751" i="18" s="1"/>
  <c r="FW1752" i="18" s="1"/>
  <c r="FW1753" i="18" s="1"/>
  <c r="FW1754" i="18" s="1"/>
  <c r="FW1755" i="18" s="1"/>
  <c r="FW1756" i="18" s="1"/>
  <c r="FW1757" i="18" s="1"/>
  <c r="FW1758" i="18" s="1"/>
  <c r="FW1759" i="18" s="1"/>
  <c r="FW1760" i="18" s="1"/>
  <c r="FW1761" i="18" s="1"/>
  <c r="FW1762" i="18" s="1"/>
  <c r="FW1763" i="18" s="1"/>
  <c r="FW1764" i="18" s="1"/>
  <c r="FW1765" i="18" s="1"/>
  <c r="FW1766" i="18" s="1"/>
  <c r="FW1767" i="18" s="1"/>
  <c r="FW1768" i="18" s="1"/>
  <c r="FW1769" i="18" s="1"/>
  <c r="FW1770" i="18" s="1"/>
  <c r="FW1771" i="18" s="1"/>
  <c r="FW1772" i="18" s="1"/>
  <c r="FW1773" i="18" s="1"/>
  <c r="FW1774" i="18" s="1"/>
  <c r="FW1775" i="18" s="1"/>
  <c r="FW1776" i="18" s="1"/>
  <c r="FW1777" i="18" s="1"/>
  <c r="FW1778" i="18" s="1"/>
  <c r="FW1779" i="18" s="1"/>
  <c r="FW1780" i="18" s="1"/>
  <c r="FW1781" i="18" s="1"/>
  <c r="FW1782" i="18" s="1"/>
  <c r="FW1783" i="18" s="1"/>
  <c r="FW1784" i="18" s="1"/>
  <c r="FW1785" i="18" s="1"/>
  <c r="FW1786" i="18" s="1"/>
  <c r="FW1787" i="18" s="1"/>
  <c r="FW1788" i="18" s="1"/>
  <c r="FW1789" i="18" s="1"/>
  <c r="FW1790" i="18" s="1"/>
  <c r="FW1791" i="18" s="1"/>
  <c r="FW1792" i="18" s="1"/>
  <c r="FW1793" i="18" s="1"/>
  <c r="FW1794" i="18" s="1"/>
  <c r="FW1795" i="18" s="1"/>
  <c r="FW1796" i="18" s="1"/>
  <c r="FW1797" i="18" s="1"/>
  <c r="FW1798" i="18" s="1"/>
  <c r="FW1799" i="18" s="1"/>
  <c r="FW1800" i="18" s="1"/>
  <c r="FW1801" i="18" s="1"/>
  <c r="FW1802" i="18" s="1"/>
  <c r="FW1803" i="18" s="1"/>
  <c r="FW1804" i="18" s="1"/>
  <c r="FW1805" i="18" s="1"/>
  <c r="FW1806" i="18" s="1"/>
  <c r="FW1807" i="18" s="1"/>
  <c r="FW1808" i="18" s="1"/>
  <c r="FW1809" i="18" s="1"/>
  <c r="FW1810" i="18" s="1"/>
  <c r="FW1811" i="18" s="1"/>
  <c r="FW1812" i="18" s="1"/>
  <c r="FW1813" i="18" s="1"/>
  <c r="FW1814" i="18" s="1"/>
  <c r="FW1815" i="18" s="1"/>
  <c r="FW1816" i="18" s="1"/>
  <c r="FW1817" i="18" s="1"/>
  <c r="FW1818" i="18" s="1"/>
  <c r="FW1819" i="18" s="1"/>
  <c r="FW1820" i="18" s="1"/>
  <c r="FW1821" i="18" s="1"/>
  <c r="FW1822" i="18" s="1"/>
  <c r="FW1823" i="18" s="1"/>
  <c r="FW1824" i="18" s="1"/>
  <c r="FW1825" i="18" s="1"/>
  <c r="FW1826" i="18" s="1"/>
  <c r="FW1827" i="18" s="1"/>
  <c r="FW1828" i="18" s="1"/>
  <c r="FW1829" i="18" s="1"/>
  <c r="FW1830" i="18" s="1"/>
  <c r="FW1831" i="18" s="1"/>
  <c r="FW1832" i="18" s="1"/>
  <c r="FW1833" i="18" s="1"/>
  <c r="FW1834" i="18" s="1"/>
  <c r="FW1835" i="18" s="1"/>
  <c r="FW1836" i="18" s="1"/>
  <c r="FW1837" i="18" s="1"/>
  <c r="FW1838" i="18" s="1"/>
  <c r="FW1839" i="18" s="1"/>
  <c r="FW1840" i="18" s="1"/>
  <c r="FW1841" i="18" s="1"/>
  <c r="FW1842" i="18" s="1"/>
  <c r="FW1843" i="18" s="1"/>
  <c r="FW1844" i="18" s="1"/>
  <c r="FW1845" i="18" s="1"/>
  <c r="FW1846" i="18" s="1"/>
  <c r="FW1847" i="18" s="1"/>
  <c r="FW1848" i="18" s="1"/>
  <c r="FW1849" i="18" s="1"/>
  <c r="FW1850" i="18" s="1"/>
  <c r="FW1851" i="18" s="1"/>
  <c r="FW1852" i="18" s="1"/>
  <c r="FW1853" i="18" s="1"/>
  <c r="FW1854" i="18" s="1"/>
  <c r="FW1855" i="18" s="1"/>
  <c r="FW1856" i="18" s="1"/>
  <c r="FW1857" i="18" s="1"/>
  <c r="FW1858" i="18" s="1"/>
  <c r="FW1859" i="18" s="1"/>
  <c r="FW1860" i="18" s="1"/>
  <c r="FW1861" i="18" s="1"/>
  <c r="FW1862" i="18" s="1"/>
  <c r="FW1863" i="18" s="1"/>
  <c r="FW1864" i="18" s="1"/>
  <c r="FW1865" i="18" s="1"/>
  <c r="FW1866" i="18" s="1"/>
  <c r="FW1867" i="18" s="1"/>
  <c r="FW1868" i="18" s="1"/>
  <c r="FW1869" i="18" s="1"/>
  <c r="FW1870" i="18" s="1"/>
  <c r="FW1871" i="18" s="1"/>
  <c r="FW1872" i="18" s="1"/>
  <c r="FW1873" i="18" s="1"/>
  <c r="FW1874" i="18" s="1"/>
  <c r="FW1875" i="18" s="1"/>
  <c r="FW1876" i="18" s="1"/>
  <c r="FW1877" i="18" s="1"/>
  <c r="FW1878" i="18" s="1"/>
  <c r="FW1879" i="18" s="1"/>
  <c r="FW1880" i="18" s="1"/>
  <c r="FW1881" i="18" s="1"/>
  <c r="FW1882" i="18" s="1"/>
  <c r="FW1883" i="18" s="1"/>
  <c r="FW1884" i="18" s="1"/>
  <c r="FW1885" i="18" s="1"/>
  <c r="FW1886" i="18" s="1"/>
  <c r="FW1887" i="18" s="1"/>
  <c r="FW1888" i="18" s="1"/>
  <c r="FW1889" i="18" s="1"/>
  <c r="FW1890" i="18" s="1"/>
  <c r="FW1891" i="18" s="1"/>
  <c r="FW1892" i="18" s="1"/>
  <c r="FW1893" i="18" s="1"/>
  <c r="FW1894" i="18" s="1"/>
  <c r="FW1895" i="18" s="1"/>
  <c r="FW1896" i="18" s="1"/>
  <c r="FW1897" i="18" s="1"/>
  <c r="FW1898" i="18" s="1"/>
  <c r="FW1899" i="18" s="1"/>
  <c r="FW1900" i="18" s="1"/>
  <c r="FW1901" i="18" s="1"/>
  <c r="FW1902" i="18" s="1"/>
  <c r="FW1903" i="18" s="1"/>
  <c r="FW1904" i="18" s="1"/>
  <c r="FW1905" i="18" s="1"/>
  <c r="FW1906" i="18" s="1"/>
  <c r="FW1907" i="18" s="1"/>
  <c r="FW1908" i="18" s="1"/>
  <c r="FW1909" i="18" s="1"/>
  <c r="FW1910" i="18" s="1"/>
  <c r="FW1911" i="18" s="1"/>
  <c r="FW1912" i="18" s="1"/>
  <c r="FW1913" i="18" s="1"/>
  <c r="FW1914" i="18" s="1"/>
  <c r="FW1915" i="18" s="1"/>
  <c r="FW1916" i="18" s="1"/>
  <c r="FW1917" i="18" s="1"/>
  <c r="FW1918" i="18" s="1"/>
  <c r="FW1919" i="18" s="1"/>
  <c r="FW1920" i="18" s="1"/>
  <c r="FW1921" i="18" s="1"/>
  <c r="FW1922" i="18" s="1"/>
  <c r="FW1923" i="18" s="1"/>
  <c r="FW1924" i="18" s="1"/>
  <c r="FW1925" i="18" s="1"/>
  <c r="FW1926" i="18" s="1"/>
  <c r="FW1927" i="18" s="1"/>
  <c r="FW1928" i="18" s="1"/>
  <c r="FW1929" i="18" s="1"/>
  <c r="FW1930" i="18" s="1"/>
  <c r="FW1931" i="18" s="1"/>
  <c r="FW1932" i="18" s="1"/>
  <c r="FW1933" i="18" s="1"/>
  <c r="FW1934" i="18" s="1"/>
  <c r="FW1935" i="18" s="1"/>
  <c r="FW1936" i="18" s="1"/>
  <c r="FW1937" i="18" s="1"/>
  <c r="FW1938" i="18" s="1"/>
  <c r="FW1939" i="18" s="1"/>
  <c r="FW1940" i="18" s="1"/>
  <c r="FW1941" i="18" s="1"/>
  <c r="FW1942" i="18" s="1"/>
  <c r="LK1794" i="18"/>
  <c r="LK1795" i="18" s="1"/>
  <c r="LK1796" i="18" s="1"/>
  <c r="LK1797" i="18" s="1"/>
  <c r="LK1798" i="18" s="1"/>
  <c r="LK1799" i="18" s="1"/>
  <c r="LK1800" i="18" s="1"/>
  <c r="LK1801" i="18" s="1"/>
  <c r="LK1802" i="18" s="1"/>
  <c r="LK1803" i="18" s="1"/>
  <c r="LK1804" i="18" s="1"/>
  <c r="LK1805" i="18" s="1"/>
  <c r="LK1806" i="18" s="1"/>
  <c r="LK1807" i="18" s="1"/>
  <c r="LK1808" i="18" s="1"/>
  <c r="LK1809" i="18" s="1"/>
  <c r="LK1810" i="18" s="1"/>
  <c r="LK1811" i="18" s="1"/>
  <c r="LK1812" i="18" s="1"/>
  <c r="LK1813" i="18" s="1"/>
  <c r="LK1814" i="18" s="1"/>
  <c r="LK1815" i="18" s="1"/>
  <c r="LK1816" i="18" s="1"/>
  <c r="LK1817" i="18" s="1"/>
  <c r="LK1818" i="18" s="1"/>
  <c r="LK1819" i="18" s="1"/>
  <c r="LK1820" i="18" s="1"/>
  <c r="LK1821" i="18" s="1"/>
  <c r="LK1822" i="18" s="1"/>
  <c r="LK1823" i="18" s="1"/>
  <c r="LK1824" i="18" s="1"/>
  <c r="LK1825" i="18" s="1"/>
  <c r="LK1826" i="18" s="1"/>
  <c r="LK1827" i="18" s="1"/>
  <c r="LK1828" i="18" s="1"/>
  <c r="LK1829" i="18" s="1"/>
  <c r="LK1830" i="18" s="1"/>
  <c r="LK1831" i="18" s="1"/>
  <c r="LK1832" i="18" s="1"/>
  <c r="LK1833" i="18" s="1"/>
  <c r="LK1834" i="18" s="1"/>
  <c r="LK1835" i="18" s="1"/>
  <c r="LK1836" i="18" s="1"/>
  <c r="LK1837" i="18" s="1"/>
  <c r="LK1838" i="18" s="1"/>
  <c r="LK1839" i="18" s="1"/>
  <c r="LK1840" i="18" s="1"/>
  <c r="LK1841" i="18" s="1"/>
  <c r="LK1842" i="18" s="1"/>
  <c r="LK1843" i="18" s="1"/>
  <c r="LK1844" i="18" s="1"/>
  <c r="LK1845" i="18" s="1"/>
  <c r="LK1846" i="18" s="1"/>
  <c r="LK1847" i="18" s="1"/>
  <c r="LK1848" i="18" s="1"/>
  <c r="LK1849" i="18" s="1"/>
  <c r="LK1850" i="18" s="1"/>
  <c r="LK1851" i="18" s="1"/>
  <c r="LK1852" i="18" s="1"/>
  <c r="HB1794" i="18"/>
  <c r="HB1795" i="18" s="1"/>
  <c r="HB1796" i="18" s="1"/>
  <c r="HB1797" i="18" s="1"/>
  <c r="HB1798" i="18" s="1"/>
  <c r="HB1799" i="18" s="1"/>
  <c r="HB1800" i="18" s="1"/>
  <c r="HB1801" i="18" s="1"/>
  <c r="HB1802" i="18" s="1"/>
  <c r="HB1803" i="18" s="1"/>
  <c r="HB1804" i="18" s="1"/>
  <c r="HB1805" i="18" s="1"/>
  <c r="HB1806" i="18" s="1"/>
  <c r="HB1807" i="18" s="1"/>
  <c r="HB1808" i="18" s="1"/>
  <c r="HB1809" i="18" s="1"/>
  <c r="HB1810" i="18" s="1"/>
  <c r="HB1811" i="18" s="1"/>
  <c r="HB1812" i="18" s="1"/>
  <c r="HB1813" i="18" s="1"/>
  <c r="HB1814" i="18" s="1"/>
  <c r="HB1815" i="18" s="1"/>
  <c r="HB1816" i="18" s="1"/>
  <c r="HB1817" i="18" s="1"/>
  <c r="HB1818" i="18" s="1"/>
  <c r="HB1819" i="18" s="1"/>
  <c r="HB1820" i="18" s="1"/>
  <c r="HB1821" i="18" s="1"/>
  <c r="HB1822" i="18" s="1"/>
  <c r="HB1823" i="18" s="1"/>
  <c r="HB1824" i="18" s="1"/>
  <c r="HB1825" i="18" s="1"/>
  <c r="HB1826" i="18" s="1"/>
  <c r="HB1827" i="18" s="1"/>
  <c r="HB1828" i="18" s="1"/>
  <c r="HB1829" i="18" s="1"/>
  <c r="HB1830" i="18" s="1"/>
  <c r="HB1831" i="18" s="1"/>
  <c r="HB1832" i="18" s="1"/>
  <c r="HB1833" i="18" s="1"/>
  <c r="HB1834" i="18" s="1"/>
  <c r="HB1835" i="18" s="1"/>
  <c r="HB1836" i="18" s="1"/>
  <c r="HB1837" i="18" s="1"/>
  <c r="HB1838" i="18" s="1"/>
  <c r="HB1839" i="18" s="1"/>
  <c r="HB1840" i="18" s="1"/>
  <c r="HB1841" i="18" s="1"/>
  <c r="HB1842" i="18" s="1"/>
  <c r="HB1843" i="18" s="1"/>
  <c r="HB1844" i="18" s="1"/>
  <c r="HB1845" i="18" s="1"/>
  <c r="HB1846" i="18" s="1"/>
  <c r="HB1847" i="18" s="1"/>
  <c r="HB1848" i="18" s="1"/>
  <c r="HB1849" i="18" s="1"/>
  <c r="HB1850" i="18" s="1"/>
  <c r="HB1851" i="18" s="1"/>
  <c r="HB1852" i="18" s="1"/>
  <c r="HB1853" i="18" s="1"/>
  <c r="HB1854" i="18" s="1"/>
  <c r="HB1855" i="18" s="1"/>
  <c r="HB1856" i="18" s="1"/>
  <c r="HB1857" i="18" s="1"/>
  <c r="HB1858" i="18" s="1"/>
  <c r="HB1859" i="18" s="1"/>
  <c r="HB1860" i="18" s="1"/>
  <c r="HB1861" i="18" s="1"/>
  <c r="HB1862" i="18" s="1"/>
  <c r="HB1863" i="18" s="1"/>
  <c r="HB1864" i="18" s="1"/>
  <c r="HB1865" i="18" s="1"/>
  <c r="HB1866" i="18" s="1"/>
  <c r="HB1867" i="18" s="1"/>
  <c r="HB1868" i="18" s="1"/>
  <c r="HB1869" i="18" s="1"/>
  <c r="HB1870" i="18" s="1"/>
  <c r="HB1871" i="18" s="1"/>
  <c r="HB1872" i="18" s="1"/>
  <c r="HB1873" i="18" s="1"/>
  <c r="HB1874" i="18" s="1"/>
  <c r="FD1562" i="18"/>
  <c r="FD1563" i="18" s="1"/>
  <c r="FD1564" i="18" s="1"/>
  <c r="FD1565" i="18" s="1"/>
  <c r="FD1566" i="18" s="1"/>
  <c r="FD1567" i="18" s="1"/>
  <c r="FD1568" i="18" s="1"/>
  <c r="FD1569" i="18" s="1"/>
  <c r="FD1570" i="18" s="1"/>
  <c r="FD1571" i="18" s="1"/>
  <c r="FD1572" i="18" s="1"/>
  <c r="FD1573" i="18" s="1"/>
  <c r="FD1574" i="18" s="1"/>
  <c r="FD1575" i="18" s="1"/>
  <c r="FD1576" i="18" s="1"/>
  <c r="FD1577" i="18" s="1"/>
  <c r="FD1578" i="18" s="1"/>
  <c r="FD1579" i="18" s="1"/>
  <c r="FD1580" i="18" s="1"/>
  <c r="FD1581" i="18" s="1"/>
  <c r="FD1582" i="18" s="1"/>
  <c r="FD1583" i="18" s="1"/>
  <c r="FD1584" i="18" s="1"/>
  <c r="FD1585" i="18" s="1"/>
  <c r="FD1586" i="18" s="1"/>
  <c r="FD1587" i="18" s="1"/>
  <c r="FD1588" i="18" s="1"/>
  <c r="FD1589" i="18" s="1"/>
  <c r="FD1590" i="18" s="1"/>
  <c r="FD1591" i="18" s="1"/>
  <c r="FD1592" i="18" s="1"/>
  <c r="FD1593" i="18" s="1"/>
  <c r="FD1594" i="18" s="1"/>
  <c r="FD1595" i="18" s="1"/>
  <c r="FD1596" i="18" s="1"/>
  <c r="FD1597" i="18" s="1"/>
  <c r="FD1598" i="18" s="1"/>
  <c r="FD1599" i="18" s="1"/>
  <c r="FD1600" i="18" s="1"/>
  <c r="FD1601" i="18" s="1"/>
  <c r="FD1602" i="18" s="1"/>
  <c r="FD1603" i="18" s="1"/>
  <c r="FD1604" i="18" s="1"/>
  <c r="FD1605" i="18" s="1"/>
  <c r="FD1606" i="18" s="1"/>
  <c r="FD1607" i="18" s="1"/>
  <c r="FD1608" i="18" s="1"/>
  <c r="FD1609" i="18" s="1"/>
  <c r="FD1610" i="18" s="1"/>
  <c r="FD1611" i="18" s="1"/>
  <c r="FD1612" i="18" s="1"/>
  <c r="FD1613" i="18" s="1"/>
  <c r="FD1614" i="18" s="1"/>
  <c r="FD1615" i="18" s="1"/>
  <c r="FD1616" i="18" s="1"/>
  <c r="FD1617" i="18" s="1"/>
  <c r="FD1618" i="18" s="1"/>
  <c r="FD1619" i="18" s="1"/>
  <c r="FD1620" i="18" s="1"/>
  <c r="FD1621" i="18" s="1"/>
  <c r="FD1622" i="18" s="1"/>
  <c r="FD1623" i="18" s="1"/>
  <c r="FD1624" i="18" s="1"/>
  <c r="FD1625" i="18" s="1"/>
  <c r="FD1626" i="18" s="1"/>
  <c r="FD1627" i="18" s="1"/>
  <c r="FD1628" i="18" s="1"/>
  <c r="FD1629" i="18" s="1"/>
  <c r="FD1630" i="18" s="1"/>
  <c r="FD1631" i="18" s="1"/>
  <c r="FD1632" i="18" s="1"/>
  <c r="FD1633" i="18" s="1"/>
  <c r="FD1634" i="18" s="1"/>
  <c r="FD1635" i="18" s="1"/>
  <c r="FD1636" i="18" s="1"/>
  <c r="FD1637" i="18" s="1"/>
  <c r="FD1638" i="18" s="1"/>
  <c r="FD1639" i="18" s="1"/>
  <c r="FD1640" i="18" s="1"/>
  <c r="FD1641" i="18" s="1"/>
  <c r="FD1642" i="18" s="1"/>
  <c r="FD1643" i="18" s="1"/>
  <c r="FD1644" i="18" s="1"/>
  <c r="FD1645" i="18" s="1"/>
  <c r="FD1646" i="18" s="1"/>
  <c r="FD1647" i="18" s="1"/>
  <c r="FD1648" i="18" s="1"/>
  <c r="FD1649" i="18" s="1"/>
  <c r="FD1650" i="18" s="1"/>
  <c r="FD1651" i="18" s="1"/>
  <c r="FD1652" i="18" s="1"/>
  <c r="FD1653" i="18" s="1"/>
  <c r="FD1654" i="18" s="1"/>
  <c r="FD1655" i="18" s="1"/>
  <c r="FD1656" i="18" s="1"/>
  <c r="FD1657" i="18" s="1"/>
  <c r="FD1658" i="18" s="1"/>
  <c r="FD1659" i="18" s="1"/>
  <c r="FD1660" i="18" s="1"/>
  <c r="FD1661" i="18" s="1"/>
  <c r="FD1662" i="18" s="1"/>
  <c r="FD1663" i="18" s="1"/>
  <c r="FD1664" i="18" s="1"/>
  <c r="FD1665" i="18" s="1"/>
  <c r="FD1666" i="18" s="1"/>
  <c r="FD1667" i="18" s="1"/>
  <c r="FD1668" i="18" s="1"/>
  <c r="FD1669" i="18" s="1"/>
  <c r="FD1670" i="18" s="1"/>
  <c r="FD1671" i="18" s="1"/>
  <c r="FD1672" i="18" s="1"/>
  <c r="FD1673" i="18" s="1"/>
  <c r="FD1674" i="18" s="1"/>
  <c r="FD1675" i="18" s="1"/>
  <c r="FD1676" i="18" s="1"/>
  <c r="FD1677" i="18" s="1"/>
  <c r="FD1678" i="18" s="1"/>
  <c r="FD1679" i="18" s="1"/>
  <c r="FD1680" i="18" s="1"/>
  <c r="FD1681" i="18" s="1"/>
  <c r="FD1682" i="18" s="1"/>
  <c r="FD1683" i="18" s="1"/>
  <c r="FD1684" i="18" s="1"/>
  <c r="FD1685" i="18" s="1"/>
  <c r="FD1686" i="18" s="1"/>
  <c r="FD1687" i="18" s="1"/>
  <c r="FD1688" i="18" s="1"/>
  <c r="FD1689" i="18" s="1"/>
  <c r="FD1690" i="18" s="1"/>
  <c r="FD1691" i="18" s="1"/>
  <c r="FD1692" i="18" s="1"/>
  <c r="FD1693" i="18" s="1"/>
  <c r="FD1694" i="18" s="1"/>
  <c r="FD1695" i="18" s="1"/>
  <c r="FD1696" i="18" s="1"/>
  <c r="FD1697" i="18" s="1"/>
  <c r="FD1698" i="18" s="1"/>
  <c r="FD1699" i="18" s="1"/>
  <c r="FD1700" i="18" s="1"/>
  <c r="FD1701" i="18" s="1"/>
  <c r="FD1702" i="18" s="1"/>
  <c r="FD1703" i="18" s="1"/>
  <c r="FD1704" i="18" s="1"/>
  <c r="FD1705" i="18" s="1"/>
  <c r="FD1706" i="18" s="1"/>
  <c r="FD1707" i="18" s="1"/>
  <c r="FD1708" i="18" s="1"/>
  <c r="FD1709" i="18" s="1"/>
  <c r="FD1710" i="18" s="1"/>
  <c r="FD1711" i="18" s="1"/>
  <c r="FD1712" i="18" s="1"/>
  <c r="FD1713" i="18" s="1"/>
  <c r="FD1714" i="18" s="1"/>
  <c r="FD1715" i="18" s="1"/>
  <c r="FD1716" i="18" s="1"/>
  <c r="FD1717" i="18" s="1"/>
  <c r="FD1718" i="18" s="1"/>
  <c r="FD1719" i="18" s="1"/>
  <c r="FD1720" i="18" s="1"/>
  <c r="FD1721" i="18" s="1"/>
  <c r="FD1722" i="18" s="1"/>
  <c r="FD1723" i="18" s="1"/>
  <c r="FD1724" i="18" s="1"/>
  <c r="FD1725" i="18" s="1"/>
  <c r="FD1726" i="18" s="1"/>
  <c r="FD1727" i="18" s="1"/>
  <c r="FD1728" i="18" s="1"/>
  <c r="FD1729" i="18" s="1"/>
  <c r="FD1730" i="18" s="1"/>
  <c r="FD1731" i="18" s="1"/>
  <c r="FD1732" i="18" s="1"/>
  <c r="FD1733" i="18" s="1"/>
  <c r="FD1734" i="18" s="1"/>
  <c r="FD1735" i="18" s="1"/>
  <c r="FD1736" i="18" s="1"/>
  <c r="FD1737" i="18" s="1"/>
  <c r="FD1738" i="18" s="1"/>
  <c r="FD1739" i="18" s="1"/>
  <c r="FD1740" i="18" s="1"/>
  <c r="FD1741" i="18" s="1"/>
  <c r="FD1742" i="18" s="1"/>
  <c r="FD1743" i="18" s="1"/>
  <c r="FD1744" i="18" s="1"/>
  <c r="FD1745" i="18" s="1"/>
  <c r="FD1746" i="18" s="1"/>
  <c r="FD1747" i="18" s="1"/>
  <c r="FD1748" i="18" s="1"/>
  <c r="FD1749" i="18" s="1"/>
  <c r="FD1750" i="18" s="1"/>
  <c r="FD1751" i="18" s="1"/>
  <c r="FD1752" i="18" s="1"/>
  <c r="FD1753" i="18" s="1"/>
  <c r="FD1754" i="18" s="1"/>
  <c r="FD1755" i="18" s="1"/>
  <c r="FD1756" i="18" s="1"/>
  <c r="FD1757" i="18" s="1"/>
  <c r="FD1758" i="18" s="1"/>
  <c r="FD1759" i="18" s="1"/>
  <c r="FD1760" i="18" s="1"/>
  <c r="FD1761" i="18" s="1"/>
  <c r="FD1762" i="18" s="1"/>
  <c r="FD1763" i="18" s="1"/>
  <c r="FD1764" i="18" s="1"/>
  <c r="FD1765" i="18" s="1"/>
  <c r="FD1766" i="18" s="1"/>
  <c r="FD1767" i="18" s="1"/>
  <c r="FD1768" i="18" s="1"/>
  <c r="FD1769" i="18" s="1"/>
  <c r="FD1770" i="18" s="1"/>
  <c r="FD1771" i="18" s="1"/>
  <c r="FD1772" i="18" s="1"/>
  <c r="FD1773" i="18" s="1"/>
  <c r="FD1774" i="18" s="1"/>
  <c r="FD1775" i="18" s="1"/>
  <c r="FD1776" i="18" s="1"/>
  <c r="FD1777" i="18" s="1"/>
  <c r="BP1562" i="18"/>
  <c r="BP1563" i="18" s="1"/>
  <c r="BP1564" i="18" s="1"/>
  <c r="BP1565" i="18" s="1"/>
  <c r="BP1566" i="18" s="1"/>
  <c r="BP1567" i="18" s="1"/>
  <c r="BP1568" i="18" s="1"/>
  <c r="BP1569" i="18" s="1"/>
  <c r="BP1570" i="18" s="1"/>
  <c r="BP1571" i="18" s="1"/>
  <c r="BP1572" i="18" s="1"/>
  <c r="BP1573" i="18" s="1"/>
  <c r="BP1574" i="18" s="1"/>
  <c r="BP1575" i="18" s="1"/>
  <c r="BP1576" i="18" s="1"/>
  <c r="BP1577" i="18" s="1"/>
  <c r="BP1578" i="18" s="1"/>
  <c r="BP1579" i="18" s="1"/>
  <c r="BP1580" i="18" s="1"/>
  <c r="BP1581" i="18" s="1"/>
  <c r="BP1582" i="18" s="1"/>
  <c r="BP1583" i="18" s="1"/>
  <c r="BP1584" i="18" s="1"/>
  <c r="BP1585" i="18" s="1"/>
  <c r="BP1586" i="18" s="1"/>
  <c r="BP1587" i="18" s="1"/>
  <c r="BP1588" i="18" s="1"/>
  <c r="BP1589" i="18" s="1"/>
  <c r="BP1590" i="18" s="1"/>
  <c r="BP1591" i="18" s="1"/>
  <c r="BP1592" i="18" s="1"/>
  <c r="BP1593" i="18" s="1"/>
  <c r="BP1594" i="18" s="1"/>
  <c r="BP1595" i="18" s="1"/>
  <c r="BP1596" i="18" s="1"/>
  <c r="BP1597" i="18" s="1"/>
  <c r="BP1598" i="18" s="1"/>
  <c r="BP1599" i="18" s="1"/>
  <c r="BP1600" i="18" s="1"/>
  <c r="BP1601" i="18" s="1"/>
  <c r="BP1602" i="18" s="1"/>
  <c r="BP1603" i="18" s="1"/>
  <c r="BP1604" i="18" s="1"/>
  <c r="BP1605" i="18" s="1"/>
  <c r="BP1606" i="18" s="1"/>
  <c r="BP1607" i="18" s="1"/>
  <c r="BP1608" i="18" s="1"/>
  <c r="BP1609" i="18" s="1"/>
  <c r="BP1610" i="18" s="1"/>
  <c r="BP1611" i="18" s="1"/>
  <c r="BP1612" i="18" s="1"/>
  <c r="BP1613" i="18" s="1"/>
  <c r="BP1614" i="18" s="1"/>
  <c r="BP1615" i="18" s="1"/>
  <c r="BP1616" i="18" s="1"/>
  <c r="BP1617" i="18" s="1"/>
  <c r="BP1618" i="18" s="1"/>
  <c r="BP1619" i="18" s="1"/>
  <c r="BP1620" i="18" s="1"/>
  <c r="BP1621" i="18" s="1"/>
  <c r="BP1622" i="18" s="1"/>
  <c r="BP1623" i="18" s="1"/>
  <c r="BP1624" i="18" s="1"/>
  <c r="BP1625" i="18" s="1"/>
  <c r="BP1626" i="18" s="1"/>
  <c r="BP1627" i="18" s="1"/>
  <c r="BP1628" i="18" s="1"/>
  <c r="BP1629" i="18" s="1"/>
  <c r="BP1630" i="18" s="1"/>
  <c r="BP1631" i="18" s="1"/>
  <c r="BP1632" i="18" s="1"/>
  <c r="BP1633" i="18" s="1"/>
  <c r="BP1634" i="18" s="1"/>
  <c r="BP1635" i="18" s="1"/>
  <c r="BP1636" i="18" s="1"/>
  <c r="BP1637" i="18" s="1"/>
  <c r="BP1638" i="18" s="1"/>
  <c r="BP1639" i="18" s="1"/>
  <c r="BP1640" i="18" s="1"/>
  <c r="BP1641" i="18" s="1"/>
  <c r="BP1642" i="18" s="1"/>
  <c r="BP1643" i="18" s="1"/>
  <c r="BP1644" i="18" s="1"/>
  <c r="BP1645" i="18" s="1"/>
  <c r="BP1646" i="18" s="1"/>
  <c r="BP1647" i="18" s="1"/>
  <c r="BP1648" i="18" s="1"/>
  <c r="BP1649" i="18" s="1"/>
  <c r="BP1650" i="18" s="1"/>
  <c r="BP1651" i="18" s="1"/>
  <c r="BP1652" i="18" s="1"/>
  <c r="BP1653" i="18" s="1"/>
  <c r="BP1654" i="18" s="1"/>
  <c r="BP1655" i="18" s="1"/>
  <c r="BP1656" i="18" s="1"/>
  <c r="BP1657" i="18" s="1"/>
  <c r="BP1658" i="18" s="1"/>
  <c r="BP1659" i="18" s="1"/>
  <c r="BP1660" i="18" s="1"/>
  <c r="BP1661" i="18" s="1"/>
  <c r="BP1662" i="18" s="1"/>
  <c r="BP1663" i="18" s="1"/>
  <c r="BP1664" i="18" s="1"/>
  <c r="BP1665" i="18" s="1"/>
  <c r="BP1666" i="18" s="1"/>
  <c r="BP1667" i="18" s="1"/>
  <c r="BP1668" i="18" s="1"/>
  <c r="BP1669" i="18" s="1"/>
  <c r="BP1670" i="18" s="1"/>
  <c r="BP1671" i="18" s="1"/>
  <c r="BP1672" i="18" s="1"/>
  <c r="BP1673" i="18" s="1"/>
  <c r="BP1674" i="18" s="1"/>
  <c r="BP1675" i="18" s="1"/>
  <c r="BP1676" i="18" s="1"/>
  <c r="BP1677" i="18" s="1"/>
  <c r="BP1678" i="18" s="1"/>
  <c r="BP1679" i="18" s="1"/>
  <c r="BP1680" i="18" s="1"/>
  <c r="BP1681" i="18" s="1"/>
  <c r="BP1682" i="18" s="1"/>
  <c r="BP1683" i="18" s="1"/>
  <c r="BP1684" i="18" s="1"/>
  <c r="BP1685" i="18" s="1"/>
  <c r="BP1686" i="18" s="1"/>
  <c r="BP1687" i="18" s="1"/>
  <c r="BP1688" i="18" s="1"/>
  <c r="BP1689" i="18" s="1"/>
  <c r="BP1690" i="18" s="1"/>
  <c r="BP1691" i="18" s="1"/>
  <c r="BP1692" i="18" s="1"/>
  <c r="BP1693" i="18" s="1"/>
  <c r="BP1694" i="18" s="1"/>
  <c r="BP1695" i="18" s="1"/>
  <c r="BP1696" i="18" s="1"/>
  <c r="BP1697" i="18" s="1"/>
  <c r="BP1698" i="18" s="1"/>
  <c r="BP1699" i="18" s="1"/>
  <c r="BP1700" i="18" s="1"/>
  <c r="BP1701" i="18" s="1"/>
  <c r="BP1702" i="18" s="1"/>
  <c r="BP1703" i="18" s="1"/>
  <c r="BP1704" i="18" s="1"/>
  <c r="BP1705" i="18" s="1"/>
  <c r="BP1706" i="18" s="1"/>
  <c r="BP1707" i="18" s="1"/>
  <c r="BP1708" i="18" s="1"/>
  <c r="BP1709" i="18" s="1"/>
  <c r="BP1710" i="18" s="1"/>
  <c r="BP1711" i="18" s="1"/>
  <c r="BP1712" i="18" s="1"/>
  <c r="BP1713" i="18" s="1"/>
  <c r="BP1714" i="18" s="1"/>
  <c r="BP1715" i="18" s="1"/>
  <c r="BP1716" i="18" s="1"/>
  <c r="BP1717" i="18" s="1"/>
  <c r="BP1718" i="18" s="1"/>
  <c r="BP1719" i="18" s="1"/>
  <c r="BP1720" i="18" s="1"/>
  <c r="BP1721" i="18" s="1"/>
  <c r="BP1722" i="18" s="1"/>
  <c r="BP1723" i="18" s="1"/>
  <c r="BP1724" i="18" s="1"/>
  <c r="BP1725" i="18" s="1"/>
  <c r="BP1726" i="18" s="1"/>
  <c r="BP1727" i="18" s="1"/>
  <c r="BP1728" i="18" s="1"/>
  <c r="BP1729" i="18" s="1"/>
  <c r="BP1730" i="18" s="1"/>
  <c r="BP1731" i="18" s="1"/>
  <c r="BP1732" i="18" s="1"/>
  <c r="BP1733" i="18" s="1"/>
  <c r="BP1734" i="18" s="1"/>
  <c r="BP1735" i="18" s="1"/>
  <c r="BP1736" i="18" s="1"/>
  <c r="BP1737" i="18" s="1"/>
  <c r="BP1738" i="18" s="1"/>
  <c r="BP1739" i="18" s="1"/>
  <c r="BP1740" i="18" s="1"/>
  <c r="BP1741" i="18" s="1"/>
  <c r="BP1742" i="18" s="1"/>
  <c r="BP1743" i="18" s="1"/>
  <c r="BP1744" i="18" s="1"/>
  <c r="BP1745" i="18" s="1"/>
  <c r="BP1746" i="18" s="1"/>
  <c r="BP1747" i="18" s="1"/>
  <c r="BP1748" i="18" s="1"/>
  <c r="BP1749" i="18" s="1"/>
  <c r="BP1750" i="18" s="1"/>
  <c r="BP1751" i="18" s="1"/>
  <c r="BM1847" i="18"/>
  <c r="BM1848" i="18" s="1"/>
  <c r="BM1849" i="18" s="1"/>
  <c r="BM1850" i="18" s="1"/>
  <c r="BM1851" i="18" s="1"/>
  <c r="BM1852" i="18" s="1"/>
  <c r="BM1853" i="18" s="1"/>
  <c r="BM1854" i="18" s="1"/>
  <c r="BM1855" i="18" s="1"/>
  <c r="BM1856" i="18" s="1"/>
  <c r="BM1857" i="18" s="1"/>
  <c r="BM1858" i="18" s="1"/>
  <c r="BM1859" i="18" s="1"/>
  <c r="BM1860" i="18" s="1"/>
  <c r="BM1861" i="18" s="1"/>
  <c r="BM1862" i="18" s="1"/>
  <c r="BM1863" i="18" s="1"/>
  <c r="BM1864" i="18" s="1"/>
  <c r="BM1865" i="18" s="1"/>
  <c r="BM1866" i="18" s="1"/>
  <c r="BM1867" i="18" s="1"/>
  <c r="BM1868" i="18" s="1"/>
  <c r="BM1869" i="18" s="1"/>
  <c r="BM1870" i="18" s="1"/>
  <c r="BM1871" i="18" s="1"/>
  <c r="BM1872" i="18" s="1"/>
  <c r="BM1873" i="18" s="1"/>
  <c r="BM1874" i="18" s="1"/>
  <c r="BM1875" i="18" s="1"/>
  <c r="BM1876" i="18" s="1"/>
  <c r="BM1877" i="18" s="1"/>
  <c r="BM1878" i="18" s="1"/>
  <c r="BM1879" i="18" s="1"/>
  <c r="BM1880" i="18" s="1"/>
  <c r="BM1881" i="18" s="1"/>
  <c r="BM1882" i="18" s="1"/>
  <c r="BM1883" i="18" s="1"/>
  <c r="BM1884" i="18" s="1"/>
  <c r="BM1885" i="18" s="1"/>
  <c r="BM1886" i="18" s="1"/>
  <c r="BM1887" i="18" s="1"/>
  <c r="BM1888" i="18" s="1"/>
  <c r="BM1889" i="18" s="1"/>
  <c r="BM1890" i="18" s="1"/>
  <c r="BM1891" i="18" s="1"/>
  <c r="BM1892" i="18" s="1"/>
  <c r="BM1893" i="18" s="1"/>
  <c r="BM1894" i="18" s="1"/>
  <c r="BM1895" i="18" s="1"/>
  <c r="BM1896" i="18" s="1"/>
  <c r="BM1897" i="18" s="1"/>
  <c r="BM1898" i="18" s="1"/>
  <c r="BM1899" i="18" s="1"/>
  <c r="BM1900" i="18" s="1"/>
  <c r="BM1901" i="18" s="1"/>
  <c r="BM1902" i="18" s="1"/>
  <c r="BM1903" i="18" s="1"/>
  <c r="BM1904" i="18" s="1"/>
  <c r="BM1905" i="18" s="1"/>
  <c r="BM1906" i="18" s="1"/>
  <c r="BM1907" i="18" s="1"/>
  <c r="BM1908" i="18" s="1"/>
  <c r="BM1909" i="18" s="1"/>
  <c r="BM1910" i="18" s="1"/>
  <c r="BM1911" i="18" s="1"/>
  <c r="BM1912" i="18" s="1"/>
  <c r="BM1913" i="18" s="1"/>
  <c r="BM1914" i="18" s="1"/>
  <c r="BM1915" i="18" s="1"/>
  <c r="BM1916" i="18" s="1"/>
  <c r="BM1917" i="18" s="1"/>
  <c r="BM1918" i="18" s="1"/>
  <c r="BM1919" i="18" s="1"/>
  <c r="BM1920" i="18" s="1"/>
  <c r="BM1921" i="18" s="1"/>
  <c r="BM1922" i="18" s="1"/>
  <c r="BM1923" i="18" s="1"/>
  <c r="BM1924" i="18" s="1"/>
  <c r="BM1925" i="18" s="1"/>
  <c r="BM1926" i="18" s="1"/>
  <c r="BM1927" i="18" s="1"/>
  <c r="BM1928" i="18" s="1"/>
  <c r="BM1929" i="18" s="1"/>
  <c r="BM1930" i="18" s="1"/>
  <c r="BM1931" i="18" s="1"/>
  <c r="BM1932" i="18" s="1"/>
  <c r="BM1933" i="18" s="1"/>
  <c r="BM1934" i="18" s="1"/>
  <c r="BM1935" i="18" s="1"/>
  <c r="BM1936" i="18" s="1"/>
  <c r="BM1937" i="18" s="1"/>
  <c r="BM1938" i="18" s="1"/>
  <c r="BM1939" i="18" s="1"/>
  <c r="BM1940" i="18" s="1"/>
  <c r="BM1941" i="18" s="1"/>
  <c r="BM1942" i="18" s="1"/>
  <c r="BM1943" i="18" s="1"/>
  <c r="BM1944" i="18" s="1"/>
  <c r="BM1945" i="18" s="1"/>
  <c r="BM1946" i="18" s="1"/>
  <c r="BM1947" i="18" s="1"/>
  <c r="BM1948" i="18" s="1"/>
  <c r="BM1949" i="18" s="1"/>
  <c r="BM1950" i="18" s="1"/>
  <c r="BM1951" i="18" s="1"/>
  <c r="BM1952" i="18" s="1"/>
  <c r="BM1953" i="18" s="1"/>
  <c r="BM1954" i="18" s="1"/>
  <c r="BM1955" i="18" s="1"/>
  <c r="BM1956" i="18" s="1"/>
  <c r="BM1957" i="18" s="1"/>
  <c r="BM1958" i="18" s="1"/>
  <c r="BM1959" i="18" s="1"/>
  <c r="BM1960" i="18" s="1"/>
  <c r="BM1961" i="18" s="1"/>
  <c r="BM1962" i="18" s="1"/>
  <c r="BM1963" i="18" s="1"/>
  <c r="BM1964" i="18" s="1"/>
  <c r="BM1965" i="18" s="1"/>
  <c r="BM1966" i="18" s="1"/>
  <c r="BM1967" i="18" s="1"/>
  <c r="BM1968" i="18" s="1"/>
  <c r="BM1969" i="18" s="1"/>
  <c r="BM1970" i="18" s="1"/>
  <c r="BM1971" i="18" s="1"/>
  <c r="BM1972" i="18" s="1"/>
  <c r="BM1973" i="18" s="1"/>
  <c r="BM1974" i="18" s="1"/>
  <c r="BM1975" i="18" s="1"/>
  <c r="BM1976" i="18" s="1"/>
  <c r="BM1977" i="18" s="1"/>
  <c r="BM1978" i="18" s="1"/>
  <c r="BM1979" i="18" s="1"/>
  <c r="BM1980" i="18" s="1"/>
  <c r="BM1981" i="18" s="1"/>
  <c r="BM1982" i="18" s="1"/>
  <c r="BM1983" i="18" s="1"/>
  <c r="BM1984" i="18" s="1"/>
  <c r="BM1985" i="18" s="1"/>
  <c r="BM1986" i="18" s="1"/>
  <c r="BM1987" i="18" s="1"/>
  <c r="BM1988" i="18" s="1"/>
  <c r="BM1989" i="18" s="1"/>
  <c r="BM1990" i="18" s="1"/>
  <c r="BM1991" i="18" s="1"/>
  <c r="BM1992" i="18" s="1"/>
  <c r="BM1993" i="18" s="1"/>
  <c r="BM1994" i="18" s="1"/>
  <c r="BM1995" i="18" s="1"/>
  <c r="BM1996" i="18" s="1"/>
  <c r="BM1997" i="18" s="1"/>
  <c r="BM1998" i="18" s="1"/>
  <c r="BM1999" i="18" s="1"/>
  <c r="BM2000" i="18" s="1"/>
  <c r="BM2001" i="18" s="1"/>
  <c r="BM2002" i="18" s="1"/>
  <c r="BM2003" i="18" s="1"/>
  <c r="BM2004" i="18" s="1"/>
  <c r="BM2005" i="18" s="1"/>
  <c r="BM2006" i="18" s="1"/>
  <c r="BM2007" i="18" s="1"/>
  <c r="BM2008" i="18" s="1"/>
  <c r="BM2009" i="18" s="1"/>
  <c r="BM2010" i="18" s="1"/>
  <c r="BM2011" i="18" s="1"/>
  <c r="BM2012" i="18" s="1"/>
  <c r="BM2013" i="18" s="1"/>
  <c r="BM2014" i="18" s="1"/>
  <c r="BM2015" i="18" s="1"/>
  <c r="BM2016" i="18" s="1"/>
  <c r="BM2017" i="18" s="1"/>
  <c r="BM2018" i="18" s="1"/>
  <c r="BM2019" i="18" s="1"/>
  <c r="CB1847" i="18"/>
  <c r="CB1848" i="18" s="1"/>
  <c r="CB1849" i="18" s="1"/>
  <c r="CB1850" i="18" s="1"/>
  <c r="CB1851" i="18" s="1"/>
  <c r="CB1852" i="18" s="1"/>
  <c r="CB1853" i="18" s="1"/>
  <c r="CB1854" i="18" s="1"/>
  <c r="CB1855" i="18" s="1"/>
  <c r="CB1856" i="18" s="1"/>
  <c r="CB1857" i="18" s="1"/>
  <c r="CB1858" i="18" s="1"/>
  <c r="CB1859" i="18" s="1"/>
  <c r="CB1860" i="18" s="1"/>
  <c r="CB1861" i="18" s="1"/>
  <c r="CB1862" i="18" s="1"/>
  <c r="CB1863" i="18" s="1"/>
  <c r="CB1864" i="18" s="1"/>
  <c r="CB1865" i="18" s="1"/>
  <c r="CB1866" i="18" s="1"/>
  <c r="CB1867" i="18" s="1"/>
  <c r="CB1868" i="18" s="1"/>
  <c r="CB1869" i="18" s="1"/>
  <c r="CB1870" i="18" s="1"/>
  <c r="CB1871" i="18" s="1"/>
  <c r="CB1872" i="18" s="1"/>
  <c r="CB1873" i="18" s="1"/>
  <c r="CB1874" i="18" s="1"/>
  <c r="CB1875" i="18" s="1"/>
  <c r="CB1876" i="18" s="1"/>
  <c r="CB1877" i="18" s="1"/>
  <c r="CB1878" i="18" s="1"/>
  <c r="CB1879" i="18" s="1"/>
  <c r="CB1880" i="18" s="1"/>
  <c r="CB1881" i="18" s="1"/>
  <c r="CB1882" i="18" s="1"/>
  <c r="CB1883" i="18" s="1"/>
  <c r="CB1884" i="18" s="1"/>
  <c r="CB1885" i="18" s="1"/>
  <c r="CB1886" i="18" s="1"/>
  <c r="CB1887" i="18" s="1"/>
  <c r="CB1888" i="18" s="1"/>
  <c r="CB1889" i="18" s="1"/>
  <c r="CB1890" i="18" s="1"/>
  <c r="CB1891" i="18" s="1"/>
  <c r="CB1892" i="18" s="1"/>
  <c r="CB1893" i="18" s="1"/>
  <c r="CB1894" i="18" s="1"/>
  <c r="CB1895" i="18" s="1"/>
  <c r="CB1896" i="18" s="1"/>
  <c r="CB1897" i="18" s="1"/>
  <c r="CB1898" i="18" s="1"/>
  <c r="CB1899" i="18" s="1"/>
  <c r="CB1900" i="18" s="1"/>
  <c r="CB1901" i="18" s="1"/>
  <c r="CB1902" i="18" s="1"/>
  <c r="CB1903" i="18" s="1"/>
  <c r="CB1904" i="18" s="1"/>
  <c r="CB1905" i="18" s="1"/>
  <c r="CB1906" i="18" s="1"/>
  <c r="CB1907" i="18" s="1"/>
  <c r="CB1908" i="18" s="1"/>
  <c r="CB1909" i="18" s="1"/>
  <c r="CB1910" i="18" s="1"/>
  <c r="CB1911" i="18" s="1"/>
  <c r="CB1912" i="18" s="1"/>
  <c r="CB1913" i="18" s="1"/>
  <c r="CB1914" i="18" s="1"/>
  <c r="CB1915" i="18" s="1"/>
  <c r="CB1916" i="18" s="1"/>
  <c r="CB1917" i="18" s="1"/>
  <c r="CB1918" i="18" s="1"/>
  <c r="CB1919" i="18" s="1"/>
  <c r="CB1920" i="18" s="1"/>
  <c r="CB1921" i="18" s="1"/>
  <c r="CB1922" i="18" s="1"/>
  <c r="CB1923" i="18" s="1"/>
  <c r="CB1924" i="18" s="1"/>
  <c r="CB1925" i="18" s="1"/>
  <c r="CB1926" i="18" s="1"/>
  <c r="CB1927" i="18" s="1"/>
  <c r="CB1928" i="18" s="1"/>
  <c r="CB1929" i="18" s="1"/>
  <c r="KR1621" i="18"/>
  <c r="KR1622" i="18" s="1"/>
  <c r="KR1623" i="18" s="1"/>
  <c r="KR1624" i="18" s="1"/>
  <c r="KR1625" i="18" s="1"/>
  <c r="KR1626" i="18" s="1"/>
  <c r="KR1627" i="18" s="1"/>
  <c r="KR1628" i="18" s="1"/>
  <c r="KR1629" i="18" s="1"/>
  <c r="KR1630" i="18" s="1"/>
  <c r="KR1631" i="18" s="1"/>
  <c r="KR1632" i="18" s="1"/>
  <c r="KR1633" i="18" s="1"/>
  <c r="KR1634" i="18" s="1"/>
  <c r="KR1635" i="18" s="1"/>
  <c r="KR1636" i="18" s="1"/>
  <c r="KR1637" i="18" s="1"/>
  <c r="KR1638" i="18" s="1"/>
  <c r="KR1639" i="18" s="1"/>
  <c r="KR1640" i="18" s="1"/>
  <c r="KR1641" i="18" s="1"/>
  <c r="KR1642" i="18" s="1"/>
  <c r="KR1643" i="18" s="1"/>
  <c r="KR1644" i="18" s="1"/>
  <c r="KR1645" i="18" s="1"/>
  <c r="KR1646" i="18" s="1"/>
  <c r="KR1647" i="18" s="1"/>
  <c r="KR1648" i="18" s="1"/>
  <c r="KR1649" i="18" s="1"/>
  <c r="KR1650" i="18" s="1"/>
  <c r="KR1651" i="18" s="1"/>
  <c r="KR1652" i="18" s="1"/>
  <c r="KR1653" i="18" s="1"/>
  <c r="KR1654" i="18" s="1"/>
  <c r="KR1655" i="18" s="1"/>
  <c r="KR1656" i="18" s="1"/>
  <c r="KR1657" i="18" s="1"/>
  <c r="KR1658" i="18" s="1"/>
  <c r="KR1659" i="18" s="1"/>
  <c r="KR1660" i="18" s="1"/>
  <c r="KR1661" i="18" s="1"/>
  <c r="KR1662" i="18" s="1"/>
  <c r="KR1663" i="18" s="1"/>
  <c r="KR1664" i="18" s="1"/>
  <c r="KR1665" i="18" s="1"/>
  <c r="KR1666" i="18" s="1"/>
  <c r="KR1667" i="18" s="1"/>
  <c r="KR1668" i="18" s="1"/>
  <c r="KR1669" i="18" s="1"/>
  <c r="KR1670" i="18" s="1"/>
  <c r="KR1671" i="18" s="1"/>
  <c r="KR1672" i="18" s="1"/>
  <c r="KR1673" i="18" s="1"/>
  <c r="KR1674" i="18" s="1"/>
  <c r="KR1675" i="18" s="1"/>
  <c r="KR1676" i="18" s="1"/>
  <c r="KR1677" i="18" s="1"/>
  <c r="KR1678" i="18" s="1"/>
  <c r="KR1679" i="18" s="1"/>
  <c r="KR1680" i="18" s="1"/>
  <c r="KR1681" i="18" s="1"/>
  <c r="KR1682" i="18" s="1"/>
  <c r="KR1683" i="18" s="1"/>
  <c r="KR1684" i="18" s="1"/>
  <c r="KR1685" i="18" s="1"/>
  <c r="KR1686" i="18" s="1"/>
  <c r="KR1687" i="18" s="1"/>
  <c r="KR1688" i="18" s="1"/>
  <c r="KR1689" i="18" s="1"/>
  <c r="KR1690" i="18" s="1"/>
  <c r="KR1691" i="18" s="1"/>
  <c r="KR1692" i="18" s="1"/>
  <c r="KR1693" i="18" s="1"/>
  <c r="KR1694" i="18" s="1"/>
  <c r="KR1695" i="18" s="1"/>
  <c r="KR1696" i="18" s="1"/>
  <c r="KR1697" i="18" s="1"/>
  <c r="KR1698" i="18" s="1"/>
  <c r="KR1699" i="18" s="1"/>
  <c r="KR1700" i="18" s="1"/>
  <c r="KR1701" i="18" s="1"/>
  <c r="KR1702" i="18" s="1"/>
  <c r="KR1703" i="18" s="1"/>
  <c r="KR1704" i="18" s="1"/>
  <c r="KR1705" i="18" s="1"/>
  <c r="KR1706" i="18" s="1"/>
  <c r="KR1707" i="18" s="1"/>
  <c r="KR1708" i="18" s="1"/>
  <c r="KR1709" i="18" s="1"/>
  <c r="KR1710" i="18" s="1"/>
  <c r="KR1711" i="18" s="1"/>
  <c r="KR1712" i="18" s="1"/>
  <c r="KR1713" i="18" s="1"/>
  <c r="KR1714" i="18" s="1"/>
  <c r="KR1715" i="18" s="1"/>
  <c r="KR1716" i="18" s="1"/>
  <c r="KR1717" i="18" s="1"/>
  <c r="KR1718" i="18" s="1"/>
  <c r="KR1719" i="18" s="1"/>
  <c r="KR1720" i="18" s="1"/>
  <c r="KR1721" i="18" s="1"/>
  <c r="KR1722" i="18" s="1"/>
  <c r="KR1723" i="18" s="1"/>
  <c r="KR1724" i="18" s="1"/>
  <c r="KR1725" i="18" s="1"/>
  <c r="KR1726" i="18" s="1"/>
  <c r="KR1727" i="18" s="1"/>
  <c r="KR1728" i="18" s="1"/>
  <c r="KR1729" i="18" s="1"/>
  <c r="KR1730" i="18" s="1"/>
  <c r="KR1731" i="18" s="1"/>
  <c r="KR1732" i="18" s="1"/>
  <c r="KR1733" i="18" s="1"/>
  <c r="KR1734" i="18" s="1"/>
  <c r="KR1735" i="18" s="1"/>
  <c r="KR1736" i="18" s="1"/>
  <c r="KR1737" i="18" s="1"/>
  <c r="KR1738" i="18" s="1"/>
  <c r="KR1739" i="18" s="1"/>
  <c r="KR1740" i="18" s="1"/>
  <c r="KR1741" i="18" s="1"/>
  <c r="KR1742" i="18" s="1"/>
  <c r="KR1743" i="18" s="1"/>
  <c r="KR1744" i="18" s="1"/>
  <c r="KR1745" i="18" s="1"/>
  <c r="KR1746" i="18" s="1"/>
  <c r="KR1747" i="18" s="1"/>
  <c r="KR1748" i="18" s="1"/>
  <c r="KR1749" i="18" s="1"/>
  <c r="KR1750" i="18" s="1"/>
  <c r="KR1751" i="18" s="1"/>
  <c r="KR1752" i="18" s="1"/>
  <c r="KR1753" i="18" s="1"/>
  <c r="KR1754" i="18" s="1"/>
  <c r="KR1755" i="18" s="1"/>
  <c r="KR1756" i="18" s="1"/>
  <c r="KR1757" i="18" s="1"/>
  <c r="KR1758" i="18" s="1"/>
  <c r="KR1759" i="18" s="1"/>
  <c r="KR1760" i="18" s="1"/>
  <c r="KR1761" i="18" s="1"/>
  <c r="KR1762" i="18" s="1"/>
  <c r="KR1763" i="18" s="1"/>
  <c r="KR1764" i="18" s="1"/>
  <c r="KR1765" i="18" s="1"/>
  <c r="EV1621" i="18"/>
  <c r="EV1622" i="18" s="1"/>
  <c r="EV1623" i="18" s="1"/>
  <c r="EV1624" i="18" s="1"/>
  <c r="EV1625" i="18" s="1"/>
  <c r="EV1626" i="18" s="1"/>
  <c r="EV1627" i="18" s="1"/>
  <c r="EV1628" i="18" s="1"/>
  <c r="EV1629" i="18" s="1"/>
  <c r="EV1630" i="18" s="1"/>
  <c r="EV1631" i="18" s="1"/>
  <c r="EV1632" i="18" s="1"/>
  <c r="EV1633" i="18" s="1"/>
  <c r="EV1634" i="18" s="1"/>
  <c r="EV1635" i="18" s="1"/>
  <c r="EV1636" i="18" s="1"/>
  <c r="EV1637" i="18" s="1"/>
  <c r="EV1638" i="18" s="1"/>
  <c r="EV1639" i="18" s="1"/>
  <c r="EV1640" i="18" s="1"/>
  <c r="EV1641" i="18" s="1"/>
  <c r="EV1642" i="18" s="1"/>
  <c r="EV1643" i="18" s="1"/>
  <c r="EV1644" i="18" s="1"/>
  <c r="EV1645" i="18" s="1"/>
  <c r="EV1646" i="18" s="1"/>
  <c r="EV1647" i="18" s="1"/>
  <c r="EV1648" i="18" s="1"/>
  <c r="EV1649" i="18" s="1"/>
  <c r="EV1650" i="18" s="1"/>
  <c r="EV1651" i="18" s="1"/>
  <c r="EV1652" i="18" s="1"/>
  <c r="EV1653" i="18" s="1"/>
  <c r="EV1654" i="18" s="1"/>
  <c r="EV1655" i="18" s="1"/>
  <c r="EV1656" i="18" s="1"/>
  <c r="EV1657" i="18" s="1"/>
  <c r="EV1658" i="18" s="1"/>
  <c r="EV1659" i="18" s="1"/>
  <c r="EV1660" i="18" s="1"/>
  <c r="EV1661" i="18" s="1"/>
  <c r="EV1662" i="18" s="1"/>
  <c r="EV1663" i="18" s="1"/>
  <c r="EV1664" i="18" s="1"/>
  <c r="EV1665" i="18" s="1"/>
  <c r="EV1666" i="18" s="1"/>
  <c r="EV1667" i="18" s="1"/>
  <c r="EV1668" i="18" s="1"/>
  <c r="EV1669" i="18" s="1"/>
  <c r="EV1670" i="18" s="1"/>
  <c r="EV1671" i="18" s="1"/>
  <c r="EV1672" i="18" s="1"/>
  <c r="EV1673" i="18" s="1"/>
  <c r="EV1674" i="18" s="1"/>
  <c r="EV1675" i="18" s="1"/>
  <c r="EV1676" i="18" s="1"/>
  <c r="EV1677" i="18" s="1"/>
  <c r="EV1678" i="18" s="1"/>
  <c r="EV1679" i="18" s="1"/>
  <c r="EV1680" i="18" s="1"/>
  <c r="EV1681" i="18" s="1"/>
  <c r="EV1682" i="18" s="1"/>
  <c r="EV1683" i="18" s="1"/>
  <c r="EV1684" i="18" s="1"/>
  <c r="EV1685" i="18" s="1"/>
  <c r="EV1686" i="18" s="1"/>
  <c r="EV1687" i="18" s="1"/>
  <c r="EV1688" i="18" s="1"/>
  <c r="EV1689" i="18" s="1"/>
  <c r="EV1690" i="18" s="1"/>
  <c r="EV1691" i="18" s="1"/>
  <c r="EV1692" i="18" s="1"/>
  <c r="EV1693" i="18" s="1"/>
  <c r="EV1694" i="18" s="1"/>
  <c r="EV1695" i="18" s="1"/>
  <c r="EV1696" i="18" s="1"/>
  <c r="EV1697" i="18" s="1"/>
  <c r="EV1698" i="18" s="1"/>
  <c r="EV1699" i="18" s="1"/>
  <c r="EV1700" i="18" s="1"/>
  <c r="EV1701" i="18" s="1"/>
  <c r="EV1702" i="18" s="1"/>
  <c r="EV1703" i="18" s="1"/>
  <c r="EV1704" i="18" s="1"/>
  <c r="EV1705" i="18" s="1"/>
  <c r="EV1706" i="18" s="1"/>
  <c r="EV1707" i="18" s="1"/>
  <c r="EV1708" i="18" s="1"/>
  <c r="EV1709" i="18" s="1"/>
  <c r="EV1710" i="18" s="1"/>
  <c r="EV1711" i="18" s="1"/>
  <c r="EV1712" i="18" s="1"/>
  <c r="EV1713" i="18" s="1"/>
  <c r="EV1714" i="18" s="1"/>
  <c r="EV1715" i="18" s="1"/>
  <c r="EV1716" i="18" s="1"/>
  <c r="EV1717" i="18" s="1"/>
  <c r="EV1718" i="18" s="1"/>
  <c r="EV1719" i="18" s="1"/>
  <c r="EV1720" i="18" s="1"/>
  <c r="EV1721" i="18" s="1"/>
  <c r="EV1722" i="18" s="1"/>
  <c r="EV1723" i="18" s="1"/>
  <c r="EV1724" i="18" s="1"/>
  <c r="EV1725" i="18" s="1"/>
  <c r="EV1726" i="18" s="1"/>
  <c r="EV1727" i="18" s="1"/>
  <c r="EV1728" i="18" s="1"/>
  <c r="EV1729" i="18" s="1"/>
  <c r="EV1730" i="18" s="1"/>
  <c r="EV1731" i="18" s="1"/>
  <c r="EV1732" i="18" s="1"/>
  <c r="EV1733" i="18" s="1"/>
  <c r="EV1734" i="18" s="1"/>
  <c r="EV1735" i="18" s="1"/>
  <c r="EV1736" i="18" s="1"/>
  <c r="EV1737" i="18" s="1"/>
  <c r="EV1738" i="18" s="1"/>
  <c r="EV1739" i="18" s="1"/>
  <c r="EV1740" i="18" s="1"/>
  <c r="EV1741" i="18" s="1"/>
  <c r="EV1742" i="18" s="1"/>
  <c r="EV1743" i="18" s="1"/>
  <c r="EV1744" i="18" s="1"/>
  <c r="EV1745" i="18" s="1"/>
  <c r="EV1746" i="18" s="1"/>
  <c r="EV1747" i="18" s="1"/>
  <c r="EV1748" i="18" s="1"/>
  <c r="EV1749" i="18" s="1"/>
  <c r="EV1750" i="18" s="1"/>
  <c r="EV1751" i="18" s="1"/>
  <c r="EV1752" i="18" s="1"/>
  <c r="EV1753" i="18" s="1"/>
  <c r="EV1754" i="18" s="1"/>
  <c r="EV1755" i="18" s="1"/>
  <c r="EV1756" i="18" s="1"/>
  <c r="EV1757" i="18" s="1"/>
  <c r="EV1758" i="18" s="1"/>
  <c r="EV1759" i="18" s="1"/>
  <c r="EV1760" i="18" s="1"/>
  <c r="EV1761" i="18" s="1"/>
  <c r="EV1762" i="18" s="1"/>
  <c r="EV1763" i="18" s="1"/>
  <c r="EV1764" i="18" s="1"/>
  <c r="EV1765" i="18" s="1"/>
  <c r="EV1766" i="18" s="1"/>
  <c r="EV1767" i="18" s="1"/>
  <c r="EV1768" i="18" s="1"/>
  <c r="EV1769" i="18" s="1"/>
  <c r="EV1770" i="18" s="1"/>
  <c r="EV1771" i="18" s="1"/>
  <c r="EV1772" i="18" s="1"/>
  <c r="EV1773" i="18" s="1"/>
  <c r="EV1774" i="18" s="1"/>
  <c r="EV1775" i="18" s="1"/>
  <c r="EV1776" i="18" s="1"/>
  <c r="EV1777" i="18" s="1"/>
  <c r="EV1778" i="18" s="1"/>
  <c r="EV1779" i="18" s="1"/>
  <c r="EV1780" i="18" s="1"/>
  <c r="EV1781" i="18" s="1"/>
  <c r="GQ1809" i="18"/>
  <c r="GQ1810" i="18" s="1"/>
  <c r="GQ1811" i="18" s="1"/>
  <c r="GQ1812" i="18" s="1"/>
  <c r="GQ1813" i="18" s="1"/>
  <c r="GQ1814" i="18" s="1"/>
  <c r="GQ1815" i="18" s="1"/>
  <c r="GQ1816" i="18" s="1"/>
  <c r="GQ1817" i="18" s="1"/>
  <c r="GQ1818" i="18" s="1"/>
  <c r="GQ1819" i="18" s="1"/>
  <c r="GQ1820" i="18" s="1"/>
  <c r="GQ1821" i="18" s="1"/>
  <c r="GQ1822" i="18" s="1"/>
  <c r="GQ1823" i="18" s="1"/>
  <c r="GQ1824" i="18" s="1"/>
  <c r="GQ1825" i="18" s="1"/>
  <c r="GQ1826" i="18" s="1"/>
  <c r="GQ1827" i="18" s="1"/>
  <c r="GQ1828" i="18" s="1"/>
  <c r="GQ1829" i="18" s="1"/>
  <c r="GQ1830" i="18" s="1"/>
  <c r="GQ1831" i="18" s="1"/>
  <c r="GQ1832" i="18" s="1"/>
  <c r="GQ1833" i="18" s="1"/>
  <c r="GQ1834" i="18" s="1"/>
  <c r="GQ1835" i="18" s="1"/>
  <c r="GQ1836" i="18" s="1"/>
  <c r="GQ1837" i="18" s="1"/>
  <c r="GQ1838" i="18" s="1"/>
  <c r="GQ1839" i="18" s="1"/>
  <c r="GQ1840" i="18" s="1"/>
  <c r="GQ1841" i="18" s="1"/>
  <c r="GQ1842" i="18" s="1"/>
  <c r="GQ1843" i="18" s="1"/>
  <c r="GQ1844" i="18" s="1"/>
  <c r="GQ1845" i="18" s="1"/>
  <c r="GQ1846" i="18" s="1"/>
  <c r="GQ1847" i="18" s="1"/>
  <c r="GQ1848" i="18" s="1"/>
  <c r="GQ1849" i="18" s="1"/>
  <c r="GQ1850" i="18" s="1"/>
  <c r="GQ1851" i="18" s="1"/>
  <c r="GQ1852" i="18" s="1"/>
  <c r="GQ1853" i="18" s="1"/>
  <c r="GQ1854" i="18" s="1"/>
  <c r="GQ1855" i="18" s="1"/>
  <c r="GQ1856" i="18" s="1"/>
  <c r="GQ1857" i="18" s="1"/>
  <c r="GQ1858" i="18" s="1"/>
  <c r="GQ1859" i="18" s="1"/>
  <c r="GQ1860" i="18" s="1"/>
  <c r="GQ1861" i="18" s="1"/>
  <c r="GQ1862" i="18" s="1"/>
  <c r="GQ1863" i="18" s="1"/>
  <c r="GQ1864" i="18" s="1"/>
  <c r="GQ1865" i="18" s="1"/>
  <c r="GQ1866" i="18" s="1"/>
  <c r="GQ1867" i="18" s="1"/>
  <c r="GQ1868" i="18" s="1"/>
  <c r="GQ1869" i="18" s="1"/>
  <c r="GQ1870" i="18" s="1"/>
  <c r="GQ1871" i="18" s="1"/>
  <c r="GQ1872" i="18" s="1"/>
  <c r="GQ1873" i="18" s="1"/>
  <c r="GQ1874" i="18" s="1"/>
  <c r="GQ1875" i="18" s="1"/>
  <c r="GQ1876" i="18" s="1"/>
  <c r="GQ1877" i="18" s="1"/>
  <c r="GQ1878" i="18" s="1"/>
  <c r="GQ1879" i="18" s="1"/>
  <c r="GQ1880" i="18" s="1"/>
  <c r="GQ1881" i="18" s="1"/>
  <c r="GQ1882" i="18" s="1"/>
  <c r="GQ1883" i="18" s="1"/>
  <c r="GQ1884" i="18" s="1"/>
  <c r="GQ1885" i="18" s="1"/>
  <c r="GQ1886" i="18" s="1"/>
  <c r="GQ1887" i="18" s="1"/>
  <c r="GQ1888" i="18" s="1"/>
  <c r="GQ1889" i="18" s="1"/>
  <c r="GQ1890" i="18" s="1"/>
  <c r="GQ1891" i="18" s="1"/>
  <c r="GQ1892" i="18" s="1"/>
  <c r="GQ1893" i="18" s="1"/>
  <c r="GQ1894" i="18" s="1"/>
  <c r="GQ1895" i="18" s="1"/>
  <c r="GQ1896" i="18" s="1"/>
  <c r="GQ1897" i="18" s="1"/>
  <c r="GQ1898" i="18" s="1"/>
  <c r="GQ1899" i="18" s="1"/>
  <c r="GQ1900" i="18" s="1"/>
  <c r="GQ1901" i="18" s="1"/>
  <c r="GQ1902" i="18" s="1"/>
  <c r="GQ1903" i="18" s="1"/>
  <c r="GQ1904" i="18" s="1"/>
  <c r="GQ1905" i="18" s="1"/>
  <c r="GQ1906" i="18" s="1"/>
  <c r="GQ1907" i="18" s="1"/>
  <c r="GQ1908" i="18" s="1"/>
  <c r="GQ1909" i="18" s="1"/>
  <c r="GQ1910" i="18" s="1"/>
  <c r="GQ1911" i="18" s="1"/>
  <c r="GQ1912" i="18" s="1"/>
  <c r="GQ1913" i="18" s="1"/>
  <c r="GQ1914" i="18" s="1"/>
  <c r="GQ1915" i="18" s="1"/>
  <c r="GQ1916" i="18" s="1"/>
  <c r="GQ1917" i="18" s="1"/>
  <c r="GQ1918" i="18" s="1"/>
  <c r="GQ1919" i="18" s="1"/>
  <c r="GQ1920" i="18" s="1"/>
  <c r="GQ1921" i="18" s="1"/>
  <c r="GQ1922" i="18" s="1"/>
  <c r="GQ1923" i="18" s="1"/>
  <c r="GQ1924" i="18" s="1"/>
  <c r="GQ1925" i="18" s="1"/>
  <c r="GQ1926" i="18" s="1"/>
  <c r="GQ1927" i="18" s="1"/>
  <c r="GQ1928" i="18" s="1"/>
  <c r="GQ1929" i="18" s="1"/>
  <c r="GQ1930" i="18" s="1"/>
  <c r="GQ1931" i="18" s="1"/>
  <c r="GQ1932" i="18" s="1"/>
  <c r="GQ1933" i="18" s="1"/>
  <c r="GQ1934" i="18" s="1"/>
  <c r="GQ1935" i="18" s="1"/>
  <c r="GQ1936" i="18" s="1"/>
  <c r="GQ1937" i="18" s="1"/>
  <c r="GQ1938" i="18" s="1"/>
  <c r="GQ1939" i="18" s="1"/>
  <c r="GQ1940" i="18" s="1"/>
  <c r="GQ1941" i="18" s="1"/>
  <c r="GQ1942" i="18" s="1"/>
  <c r="GQ1943" i="18" s="1"/>
  <c r="GQ1944" i="18" s="1"/>
  <c r="GQ1945" i="18" s="1"/>
  <c r="GQ1946" i="18" s="1"/>
  <c r="GQ1947" i="18" s="1"/>
  <c r="GQ1948" i="18" s="1"/>
  <c r="GQ1949" i="18" s="1"/>
  <c r="GQ1950" i="18" s="1"/>
  <c r="GQ1951" i="18" s="1"/>
  <c r="GQ1952" i="18" s="1"/>
  <c r="GQ1953" i="18" s="1"/>
  <c r="GQ1954" i="18" s="1"/>
  <c r="GQ1955" i="18" s="1"/>
  <c r="GQ1956" i="18" s="1"/>
  <c r="GQ1957" i="18" s="1"/>
  <c r="GQ1958" i="18" s="1"/>
  <c r="GQ1959" i="18" s="1"/>
  <c r="GQ1960" i="18" s="1"/>
  <c r="GQ1961" i="18" s="1"/>
  <c r="GQ1962" i="18" s="1"/>
  <c r="GQ1963" i="18" s="1"/>
  <c r="GQ1964" i="18" s="1"/>
  <c r="GQ1965" i="18" s="1"/>
  <c r="GQ1966" i="18" s="1"/>
  <c r="GQ1967" i="18" s="1"/>
  <c r="GQ1968" i="18" s="1"/>
  <c r="GQ1969" i="18" s="1"/>
  <c r="GQ1970" i="18" s="1"/>
  <c r="GQ1971" i="18" s="1"/>
  <c r="GQ1972" i="18" s="1"/>
  <c r="GQ1973" i="18" s="1"/>
  <c r="GQ1974" i="18" s="1"/>
  <c r="GQ1975" i="18" s="1"/>
  <c r="GQ1976" i="18" s="1"/>
  <c r="GQ1977" i="18" s="1"/>
  <c r="GQ1978" i="18" s="1"/>
  <c r="GQ1979" i="18" s="1"/>
  <c r="GQ1980" i="18" s="1"/>
  <c r="GQ1981" i="18" s="1"/>
  <c r="GQ1982" i="18" s="1"/>
  <c r="GQ1983" i="18" s="1"/>
  <c r="GQ1984" i="18" s="1"/>
  <c r="JV1809" i="18"/>
  <c r="JV1810" i="18" s="1"/>
  <c r="JV1811" i="18" s="1"/>
  <c r="JV1812" i="18" s="1"/>
  <c r="JV1813" i="18" s="1"/>
  <c r="JV1814" i="18" s="1"/>
  <c r="JV1815" i="18" s="1"/>
  <c r="JV1816" i="18" s="1"/>
  <c r="JV1817" i="18" s="1"/>
  <c r="JV1818" i="18" s="1"/>
  <c r="JV1819" i="18" s="1"/>
  <c r="JV1820" i="18" s="1"/>
  <c r="JV1821" i="18" s="1"/>
  <c r="JV1822" i="18" s="1"/>
  <c r="JV1823" i="18" s="1"/>
  <c r="JV1824" i="18" s="1"/>
  <c r="JV1825" i="18" s="1"/>
  <c r="JV1826" i="18" s="1"/>
  <c r="JV1827" i="18" s="1"/>
  <c r="JV1828" i="18" s="1"/>
  <c r="JV1829" i="18" s="1"/>
  <c r="JV1830" i="18" s="1"/>
  <c r="JV1831" i="18" s="1"/>
  <c r="JV1832" i="18" s="1"/>
  <c r="JV1833" i="18" s="1"/>
  <c r="JV1834" i="18" s="1"/>
  <c r="JV1835" i="18" s="1"/>
  <c r="JV1836" i="18" s="1"/>
  <c r="JV1837" i="18" s="1"/>
  <c r="JV1838" i="18" s="1"/>
  <c r="JV1839" i="18" s="1"/>
  <c r="JV1840" i="18" s="1"/>
  <c r="JV1841" i="18" s="1"/>
  <c r="JV1842" i="18" s="1"/>
  <c r="JV1843" i="18" s="1"/>
  <c r="JV1844" i="18" s="1"/>
  <c r="JV1845" i="18" s="1"/>
  <c r="JV1846" i="18" s="1"/>
  <c r="JV1847" i="18" s="1"/>
  <c r="JV1848" i="18" s="1"/>
  <c r="JV1849" i="18" s="1"/>
  <c r="JV1850" i="18" s="1"/>
  <c r="JV1851" i="18" s="1"/>
  <c r="JV1852" i="18" s="1"/>
  <c r="JV1853" i="18" s="1"/>
  <c r="JV1854" i="18" s="1"/>
  <c r="JV1855" i="18" s="1"/>
  <c r="JV1856" i="18" s="1"/>
  <c r="JV1857" i="18" s="1"/>
  <c r="JV1858" i="18" s="1"/>
  <c r="JV1859" i="18" s="1"/>
  <c r="JV1860" i="18" s="1"/>
  <c r="JV1861" i="18" s="1"/>
  <c r="JV1862" i="18" s="1"/>
  <c r="JV1863" i="18" s="1"/>
  <c r="JV1864" i="18" s="1"/>
  <c r="JV1865" i="18" s="1"/>
  <c r="JV1866" i="18" s="1"/>
  <c r="JV1867" i="18" s="1"/>
  <c r="JV1868" i="18" s="1"/>
  <c r="JV1869" i="18" s="1"/>
  <c r="JV1870" i="18" s="1"/>
  <c r="JV1871" i="18" s="1"/>
  <c r="JV1872" i="18" s="1"/>
  <c r="JV1873" i="18" s="1"/>
  <c r="JV1874" i="18" s="1"/>
  <c r="JV1875" i="18" s="1"/>
  <c r="JV1876" i="18" s="1"/>
  <c r="JV1877" i="18" s="1"/>
  <c r="JV1878" i="18" s="1"/>
  <c r="JV1879" i="18" s="1"/>
  <c r="JV1880" i="18" s="1"/>
  <c r="JV1881" i="18" s="1"/>
  <c r="JV1882" i="18" s="1"/>
  <c r="JV1883" i="18" s="1"/>
  <c r="JV1884" i="18" s="1"/>
  <c r="JV1885" i="18" s="1"/>
  <c r="JV1886" i="18" s="1"/>
  <c r="JV1887" i="18" s="1"/>
  <c r="JV1888" i="18" s="1"/>
  <c r="JV1889" i="18" s="1"/>
  <c r="JV1890" i="18" s="1"/>
  <c r="JV1891" i="18" s="1"/>
  <c r="JV1892" i="18" s="1"/>
  <c r="JV1893" i="18" s="1"/>
  <c r="JV1894" i="18" s="1"/>
  <c r="JV1895" i="18" s="1"/>
  <c r="JV1896" i="18" s="1"/>
  <c r="JV1897" i="18" s="1"/>
  <c r="JV1898" i="18" s="1"/>
  <c r="JV1899" i="18" s="1"/>
  <c r="JV1900" i="18" s="1"/>
  <c r="JV1901" i="18" s="1"/>
  <c r="JV1902" i="18" s="1"/>
  <c r="JV1903" i="18" s="1"/>
  <c r="JV1904" i="18" s="1"/>
  <c r="JV1905" i="18" s="1"/>
  <c r="JV1906" i="18" s="1"/>
  <c r="JV1907" i="18" s="1"/>
  <c r="JV1908" i="18" s="1"/>
  <c r="JV1909" i="18" s="1"/>
  <c r="JV1910" i="18" s="1"/>
  <c r="JV1911" i="18" s="1"/>
  <c r="JV1912" i="18" s="1"/>
  <c r="JV1913" i="18" s="1"/>
  <c r="JV1914" i="18" s="1"/>
  <c r="JV1915" i="18" s="1"/>
  <c r="JV1916" i="18" s="1"/>
  <c r="JV1917" i="18" s="1"/>
  <c r="JV1918" i="18" s="1"/>
  <c r="JV1919" i="18" s="1"/>
  <c r="JV1920" i="18" s="1"/>
  <c r="JV1921" i="18" s="1"/>
  <c r="JV1922" i="18" s="1"/>
  <c r="JV1923" i="18" s="1"/>
  <c r="JV1924" i="18" s="1"/>
  <c r="JV1925" i="18" s="1"/>
  <c r="JV1926" i="18" s="1"/>
  <c r="JV1927" i="18" s="1"/>
  <c r="JV1928" i="18" s="1"/>
  <c r="JV1929" i="18" s="1"/>
  <c r="JV1930" i="18" s="1"/>
  <c r="JV1931" i="18" s="1"/>
  <c r="JV1932" i="18" s="1"/>
  <c r="JV1933" i="18" s="1"/>
  <c r="JV1934" i="18" s="1"/>
  <c r="JV1935" i="18" s="1"/>
  <c r="JV1936" i="18" s="1"/>
  <c r="JV1937" i="18" s="1"/>
  <c r="JV1938" i="18" s="1"/>
  <c r="JV1939" i="18" s="1"/>
  <c r="JV1940" i="18" s="1"/>
  <c r="JV1941" i="18" s="1"/>
  <c r="JV1942" i="18" s="1"/>
  <c r="JV1943" i="18" s="1"/>
  <c r="JV1944" i="18" s="1"/>
  <c r="JV1945" i="18" s="1"/>
  <c r="JV1946" i="18" s="1"/>
  <c r="JV1947" i="18" s="1"/>
  <c r="JV1948" i="18" s="1"/>
  <c r="JV1949" i="18" s="1"/>
  <c r="JV1950" i="18" s="1"/>
  <c r="JV1951" i="18" s="1"/>
  <c r="JV1952" i="18" s="1"/>
  <c r="JV1953" i="18" s="1"/>
  <c r="JV1954" i="18" s="1"/>
  <c r="JV1955" i="18" s="1"/>
  <c r="JV1956" i="18" s="1"/>
  <c r="JV1957" i="18" s="1"/>
  <c r="JV1958" i="18" s="1"/>
  <c r="JV1959" i="18" s="1"/>
  <c r="JV1960" i="18" s="1"/>
  <c r="JV1961" i="18" s="1"/>
  <c r="JV1962" i="18" s="1"/>
  <c r="JV1963" i="18" s="1"/>
  <c r="JV1964" i="18" s="1"/>
  <c r="JV1965" i="18" s="1"/>
  <c r="JV1966" i="18" s="1"/>
  <c r="JV1967" i="18" s="1"/>
  <c r="JV1968" i="18" s="1"/>
  <c r="JV1969" i="18" s="1"/>
  <c r="JV1970" i="18" s="1"/>
  <c r="JV1971" i="18" s="1"/>
  <c r="JV1972" i="18" s="1"/>
  <c r="JV1973" i="18" s="1"/>
  <c r="JV1974" i="18" s="1"/>
  <c r="JV1975" i="18" s="1"/>
  <c r="JV1976" i="18" s="1"/>
  <c r="JV1977" i="18" s="1"/>
  <c r="JV1978" i="18" s="1"/>
  <c r="JV1979" i="18" s="1"/>
  <c r="JV1980" i="18" s="1"/>
  <c r="JV1981" i="18" s="1"/>
  <c r="JV1982" i="18" s="1"/>
  <c r="JV1983" i="18" s="1"/>
  <c r="JV1984" i="18" s="1"/>
  <c r="JV1985" i="18" s="1"/>
  <c r="JV1986" i="18" s="1"/>
  <c r="JV1987" i="18" s="1"/>
  <c r="JV1988" i="18" s="1"/>
  <c r="JV1989" i="18" s="1"/>
  <c r="JV1990" i="18" s="1"/>
  <c r="JV1991" i="18" s="1"/>
  <c r="JV1992" i="18" s="1"/>
  <c r="JV1993" i="18" s="1"/>
  <c r="JV1994" i="18" s="1"/>
  <c r="JV1995" i="18" s="1"/>
  <c r="JV1996" i="18" s="1"/>
  <c r="JV1997" i="18" s="1"/>
  <c r="JV1998" i="18" s="1"/>
  <c r="JV1999" i="18" s="1"/>
  <c r="JV2000" i="18" s="1"/>
  <c r="JV2001" i="18" s="1"/>
  <c r="JV2002" i="18" s="1"/>
  <c r="JV2003" i="18" s="1"/>
  <c r="JV2004" i="18" s="1"/>
  <c r="JV2005" i="18" s="1"/>
  <c r="JV2006" i="18" s="1"/>
  <c r="JV2007" i="18" s="1"/>
  <c r="JV2008" i="18" s="1"/>
  <c r="JV2009" i="18" s="1"/>
  <c r="JV2010" i="18" s="1"/>
  <c r="JV2011" i="18" s="1"/>
  <c r="JV2012" i="18" s="1"/>
  <c r="JV2013" i="18" s="1"/>
  <c r="JV2014" i="18" s="1"/>
  <c r="JV2015" i="18" s="1"/>
  <c r="JV2016" i="18" s="1"/>
  <c r="JV2017" i="18" s="1"/>
  <c r="JV2018" i="18" s="1"/>
  <c r="JV2019" i="18" s="1"/>
  <c r="JV2020" i="18" s="1"/>
  <c r="JV2021" i="18" s="1"/>
  <c r="HI1674" i="18"/>
  <c r="HI1675" i="18" s="1"/>
  <c r="HI1676" i="18" s="1"/>
  <c r="HI1677" i="18" s="1"/>
  <c r="HI1678" i="18" s="1"/>
  <c r="HI1679" i="18" s="1"/>
  <c r="HI1680" i="18" s="1"/>
  <c r="HI1681" i="18" s="1"/>
  <c r="HI1682" i="18" s="1"/>
  <c r="HI1683" i="18" s="1"/>
  <c r="HI1684" i="18" s="1"/>
  <c r="HI1685" i="18" s="1"/>
  <c r="HI1686" i="18" s="1"/>
  <c r="HI1687" i="18" s="1"/>
  <c r="HI1688" i="18" s="1"/>
  <c r="HI1689" i="18" s="1"/>
  <c r="HI1690" i="18" s="1"/>
  <c r="HI1691" i="18" s="1"/>
  <c r="HI1692" i="18" s="1"/>
  <c r="HI1693" i="18" s="1"/>
  <c r="HI1694" i="18" s="1"/>
  <c r="HI1695" i="18" s="1"/>
  <c r="HI1696" i="18" s="1"/>
  <c r="HI1697" i="18" s="1"/>
  <c r="HI1698" i="18" s="1"/>
  <c r="HI1699" i="18" s="1"/>
  <c r="HI1700" i="18" s="1"/>
  <c r="HI1701" i="18" s="1"/>
  <c r="HI1702" i="18" s="1"/>
  <c r="HI1703" i="18" s="1"/>
  <c r="HI1704" i="18" s="1"/>
  <c r="HI1705" i="18" s="1"/>
  <c r="HI1706" i="18" s="1"/>
  <c r="HI1707" i="18" s="1"/>
  <c r="HI1708" i="18" s="1"/>
  <c r="HI1709" i="18" s="1"/>
  <c r="HI1710" i="18" s="1"/>
  <c r="HI1711" i="18" s="1"/>
  <c r="HI1712" i="18" s="1"/>
  <c r="HI1713" i="18" s="1"/>
  <c r="HI1714" i="18" s="1"/>
  <c r="HI1715" i="18" s="1"/>
  <c r="NG1674" i="18"/>
  <c r="NG1675" i="18" s="1"/>
  <c r="NG1676" i="18" s="1"/>
  <c r="NG1677" i="18" s="1"/>
  <c r="NG1678" i="18" s="1"/>
  <c r="NG1679" i="18" s="1"/>
  <c r="NG1680" i="18" s="1"/>
  <c r="NG1681" i="18" s="1"/>
  <c r="NG1682" i="18" s="1"/>
  <c r="NG1683" i="18" s="1"/>
  <c r="NG1684" i="18" s="1"/>
  <c r="NG1685" i="18" s="1"/>
  <c r="NG1686" i="18" s="1"/>
  <c r="NG1687" i="18" s="1"/>
  <c r="NG1688" i="18" s="1"/>
  <c r="NG1689" i="18" s="1"/>
  <c r="NG1690" i="18" s="1"/>
  <c r="NG1691" i="18" s="1"/>
  <c r="NG1692" i="18" s="1"/>
  <c r="NG1693" i="18" s="1"/>
  <c r="NG1694" i="18" s="1"/>
  <c r="NG1695" i="18" s="1"/>
  <c r="NG1696" i="18" s="1"/>
  <c r="NG1697" i="18" s="1"/>
  <c r="NG1698" i="18" s="1"/>
  <c r="NG1699" i="18" s="1"/>
  <c r="NG1700" i="18" s="1"/>
  <c r="NG1701" i="18" s="1"/>
  <c r="NG1702" i="18" s="1"/>
  <c r="NG1703" i="18" s="1"/>
  <c r="NG1704" i="18" s="1"/>
  <c r="NG1705" i="18" s="1"/>
  <c r="NG1706" i="18" s="1"/>
  <c r="NG1707" i="18" s="1"/>
  <c r="NG1708" i="18" s="1"/>
  <c r="NG1709" i="18" s="1"/>
  <c r="NG1710" i="18" s="1"/>
  <c r="NG1711" i="18" s="1"/>
  <c r="NG1712" i="18" s="1"/>
  <c r="NG1713" i="18" s="1"/>
  <c r="HV1531" i="18"/>
  <c r="HV1532" i="18" s="1"/>
  <c r="HV1533" i="18" s="1"/>
  <c r="HV1534" i="18" s="1"/>
  <c r="HV1535" i="18" s="1"/>
  <c r="HV1536" i="18" s="1"/>
  <c r="HV1537" i="18" s="1"/>
  <c r="HV1538" i="18" s="1"/>
  <c r="HV1539" i="18" s="1"/>
  <c r="HV1540" i="18" s="1"/>
  <c r="HV1541" i="18" s="1"/>
  <c r="HV1542" i="18" s="1"/>
  <c r="HV1543" i="18" s="1"/>
  <c r="HV1544" i="18" s="1"/>
  <c r="HV1545" i="18" s="1"/>
  <c r="HV1546" i="18" s="1"/>
  <c r="HV1547" i="18" s="1"/>
  <c r="HV1548" i="18" s="1"/>
  <c r="HV1549" i="18" s="1"/>
  <c r="HV1550" i="18" s="1"/>
  <c r="HV1551" i="18" s="1"/>
  <c r="HV1552" i="18" s="1"/>
  <c r="HV1553" i="18" s="1"/>
  <c r="HV1554" i="18" s="1"/>
  <c r="HV1555" i="18" s="1"/>
  <c r="HV1556" i="18" s="1"/>
  <c r="HV1557" i="18" s="1"/>
  <c r="HV1558" i="18" s="1"/>
  <c r="HV1559" i="18" s="1"/>
  <c r="HV1560" i="18" s="1"/>
  <c r="HV1561" i="18" s="1"/>
  <c r="HV1562" i="18" s="1"/>
  <c r="HV1563" i="18" s="1"/>
  <c r="HV1564" i="18" s="1"/>
  <c r="HV1565" i="18" s="1"/>
  <c r="HV1566" i="18" s="1"/>
  <c r="HV1567" i="18" s="1"/>
  <c r="HV1568" i="18" s="1"/>
  <c r="HV1569" i="18" s="1"/>
  <c r="HV1570" i="18" s="1"/>
  <c r="HV1571" i="18" s="1"/>
  <c r="HV1572" i="18" s="1"/>
  <c r="HV1573" i="18" s="1"/>
  <c r="HV1574" i="18" s="1"/>
  <c r="HV1575" i="18" s="1"/>
  <c r="HV1576" i="18" s="1"/>
  <c r="HV1577" i="18" s="1"/>
  <c r="HV1578" i="18" s="1"/>
  <c r="HV1579" i="18" s="1"/>
  <c r="HV1580" i="18" s="1"/>
  <c r="HV1581" i="18" s="1"/>
  <c r="HV1582" i="18" s="1"/>
  <c r="HV1583" i="18" s="1"/>
  <c r="HV1584" i="18" s="1"/>
  <c r="HV1585" i="18" s="1"/>
  <c r="HV1586" i="18" s="1"/>
  <c r="HV1587" i="18" s="1"/>
  <c r="HV1588" i="18" s="1"/>
  <c r="HV1589" i="18" s="1"/>
  <c r="HV1590" i="18" s="1"/>
  <c r="HV1591" i="18" s="1"/>
  <c r="HV1592" i="18" s="1"/>
  <c r="HV1593" i="18" s="1"/>
  <c r="HV1594" i="18" s="1"/>
  <c r="HV1595" i="18" s="1"/>
  <c r="HV1596" i="18" s="1"/>
  <c r="HV1597" i="18" s="1"/>
  <c r="HV1598" i="18" s="1"/>
  <c r="HV1599" i="18" s="1"/>
  <c r="HV1600" i="18" s="1"/>
  <c r="HV1601" i="18" s="1"/>
  <c r="HV1602" i="18" s="1"/>
  <c r="HV1603" i="18" s="1"/>
  <c r="HV1604" i="18" s="1"/>
  <c r="HV1605" i="18" s="1"/>
  <c r="HV1606" i="18" s="1"/>
  <c r="HV1607" i="18" s="1"/>
  <c r="HV1608" i="18" s="1"/>
  <c r="HV1609" i="18" s="1"/>
  <c r="HV1610" i="18" s="1"/>
  <c r="HV1611" i="18" s="1"/>
  <c r="HV1612" i="18" s="1"/>
  <c r="HV1613" i="18" s="1"/>
  <c r="HV1614" i="18" s="1"/>
  <c r="HV1615" i="18" s="1"/>
  <c r="HV1616" i="18" s="1"/>
  <c r="HV1617" i="18" s="1"/>
  <c r="HV1618" i="18" s="1"/>
  <c r="HV1619" i="18" s="1"/>
  <c r="HV1620" i="18" s="1"/>
  <c r="HV1621" i="18" s="1"/>
  <c r="HV1622" i="18" s="1"/>
  <c r="HV1623" i="18" s="1"/>
  <c r="HV1624" i="18" s="1"/>
  <c r="HV1625" i="18" s="1"/>
  <c r="HV1626" i="18" s="1"/>
  <c r="HV1627" i="18" s="1"/>
  <c r="HV1628" i="18" s="1"/>
  <c r="HV1629" i="18" s="1"/>
  <c r="HV1630" i="18" s="1"/>
  <c r="HV1631" i="18" s="1"/>
  <c r="HV1632" i="18" s="1"/>
  <c r="HV1633" i="18" s="1"/>
  <c r="HV1634" i="18" s="1"/>
  <c r="HV1635" i="18" s="1"/>
  <c r="HV1636" i="18" s="1"/>
  <c r="HV1637" i="18" s="1"/>
  <c r="HV1638" i="18" s="1"/>
  <c r="HV1639" i="18" s="1"/>
  <c r="HV1640" i="18" s="1"/>
  <c r="AP1531" i="18"/>
  <c r="AP1532" i="18" s="1"/>
  <c r="AP1533" i="18" s="1"/>
  <c r="AP1534" i="18" s="1"/>
  <c r="AP1535" i="18" s="1"/>
  <c r="AP1536" i="18" s="1"/>
  <c r="AP1537" i="18" s="1"/>
  <c r="AP1538" i="18" s="1"/>
  <c r="AP1539" i="18" s="1"/>
  <c r="AP1540" i="18" s="1"/>
  <c r="AP1541" i="18" s="1"/>
  <c r="AP1542" i="18" s="1"/>
  <c r="AP1543" i="18" s="1"/>
  <c r="AP1544" i="18" s="1"/>
  <c r="AP1545" i="18" s="1"/>
  <c r="AP1546" i="18" s="1"/>
  <c r="AP1547" i="18" s="1"/>
  <c r="AP1548" i="18" s="1"/>
  <c r="AP1549" i="18" s="1"/>
  <c r="AP1550" i="18" s="1"/>
  <c r="AP1551" i="18" s="1"/>
  <c r="AP1552" i="18" s="1"/>
  <c r="AP1553" i="18" s="1"/>
  <c r="AP1554" i="18" s="1"/>
  <c r="AP1555" i="18" s="1"/>
  <c r="AP1556" i="18" s="1"/>
  <c r="AP1557" i="18" s="1"/>
  <c r="AP1558" i="18" s="1"/>
  <c r="AP1559" i="18" s="1"/>
  <c r="AP1560" i="18" s="1"/>
  <c r="AP1561" i="18" s="1"/>
  <c r="AP1562" i="18" s="1"/>
  <c r="AP1563" i="18" s="1"/>
  <c r="AP1564" i="18" s="1"/>
  <c r="AP1565" i="18" s="1"/>
  <c r="AP1566" i="18" s="1"/>
  <c r="AP1567" i="18" s="1"/>
  <c r="AP1568" i="18" s="1"/>
  <c r="AP1569" i="18" s="1"/>
  <c r="AP1570" i="18" s="1"/>
  <c r="AP1571" i="18" s="1"/>
  <c r="AP1572" i="18" s="1"/>
  <c r="AP1573" i="18" s="1"/>
  <c r="AP1574" i="18" s="1"/>
  <c r="AP1575" i="18" s="1"/>
  <c r="AP1576" i="18" s="1"/>
  <c r="AP1577" i="18" s="1"/>
  <c r="AP1578" i="18" s="1"/>
  <c r="AP1579" i="18" s="1"/>
  <c r="AP1580" i="18" s="1"/>
  <c r="AP1581" i="18" s="1"/>
  <c r="AP1582" i="18" s="1"/>
  <c r="AP1583" i="18" s="1"/>
  <c r="AP1584" i="18" s="1"/>
  <c r="AP1585" i="18" s="1"/>
  <c r="AP1586" i="18" s="1"/>
  <c r="AP1587" i="18" s="1"/>
  <c r="AP1588" i="18" s="1"/>
  <c r="AP1589" i="18" s="1"/>
  <c r="AP1590" i="18" s="1"/>
  <c r="AP1591" i="18" s="1"/>
  <c r="AP1592" i="18" s="1"/>
  <c r="AP1593" i="18" s="1"/>
  <c r="AP1594" i="18" s="1"/>
  <c r="AP1595" i="18" s="1"/>
  <c r="AP1596" i="18" s="1"/>
  <c r="AP1597" i="18" s="1"/>
  <c r="AP1598" i="18" s="1"/>
  <c r="AP1599" i="18" s="1"/>
  <c r="AP1600" i="18" s="1"/>
  <c r="AP1601" i="18" s="1"/>
  <c r="AP1602" i="18" s="1"/>
  <c r="AP1603" i="18" s="1"/>
  <c r="AP1604" i="18" s="1"/>
  <c r="AP1605" i="18" s="1"/>
  <c r="AP1606" i="18" s="1"/>
  <c r="AP1607" i="18" s="1"/>
  <c r="AP1608" i="18" s="1"/>
  <c r="AP1609" i="18" s="1"/>
  <c r="AP1610" i="18" s="1"/>
  <c r="AP1611" i="18" s="1"/>
  <c r="AP1612" i="18" s="1"/>
  <c r="AP1613" i="18" s="1"/>
  <c r="AP1614" i="18" s="1"/>
  <c r="AP1615" i="18" s="1"/>
  <c r="AP1616" i="18" s="1"/>
  <c r="AP1617" i="18" s="1"/>
  <c r="AP1618" i="18" s="1"/>
  <c r="AP1619" i="18" s="1"/>
  <c r="AP1620" i="18" s="1"/>
  <c r="AP1621" i="18" s="1"/>
  <c r="AP1622" i="18" s="1"/>
  <c r="AP1623" i="18" s="1"/>
  <c r="AP1624" i="18" s="1"/>
  <c r="AP1625" i="18" s="1"/>
  <c r="AP1626" i="18" s="1"/>
  <c r="AP1627" i="18" s="1"/>
  <c r="AP1628" i="18" s="1"/>
  <c r="AP1629" i="18" s="1"/>
  <c r="AP1630" i="18" s="1"/>
  <c r="AP1631" i="18" s="1"/>
  <c r="AP1632" i="18" s="1"/>
  <c r="AP1633" i="18" s="1"/>
  <c r="AP1634" i="18" s="1"/>
  <c r="AP1635" i="18" s="1"/>
  <c r="AP1636" i="18" s="1"/>
  <c r="AP1637" i="18" s="1"/>
  <c r="AP1638" i="18" s="1"/>
  <c r="AP1639" i="18" s="1"/>
  <c r="AP1640" i="18" s="1"/>
  <c r="AP1641" i="18" s="1"/>
  <c r="AP1642" i="18" s="1"/>
  <c r="AP1643" i="18" s="1"/>
  <c r="AP1644" i="18" s="1"/>
  <c r="AP1645" i="18" s="1"/>
  <c r="AP1646" i="18" s="1"/>
  <c r="AP1647" i="18" s="1"/>
  <c r="AP1648" i="18" s="1"/>
  <c r="AP1649" i="18" s="1"/>
  <c r="AP1650" i="18" s="1"/>
  <c r="AP1651" i="18" s="1"/>
  <c r="AP1652" i="18" s="1"/>
  <c r="AP1653" i="18" s="1"/>
  <c r="AP1654" i="18" s="1"/>
  <c r="AP1655" i="18" s="1"/>
  <c r="AP1656" i="18" s="1"/>
  <c r="AP1657" i="18" s="1"/>
  <c r="AP1658" i="18" s="1"/>
  <c r="AP1659" i="18" s="1"/>
  <c r="AP1660" i="18" s="1"/>
  <c r="AP1661" i="18" s="1"/>
  <c r="AP1662" i="18" s="1"/>
  <c r="AP1663" i="18" s="1"/>
  <c r="AP1664" i="18" s="1"/>
  <c r="AP1665" i="18" s="1"/>
  <c r="AP1666" i="18" s="1"/>
  <c r="AP1667" i="18" s="1"/>
  <c r="AP1668" i="18" s="1"/>
  <c r="AP1669" i="18" s="1"/>
  <c r="AP1670" i="18" s="1"/>
  <c r="AP1671" i="18" s="1"/>
  <c r="AP1672" i="18" s="1"/>
  <c r="AP1673" i="18" s="1"/>
  <c r="AP1674" i="18" s="1"/>
  <c r="AP1675" i="18" s="1"/>
  <c r="AP1676" i="18" s="1"/>
  <c r="IC1618" i="18"/>
  <c r="IC1619" i="18" s="1"/>
  <c r="IC1620" i="18" s="1"/>
  <c r="IC1621" i="18" s="1"/>
  <c r="IC1622" i="18" s="1"/>
  <c r="IC1623" i="18" s="1"/>
  <c r="IC1624" i="18" s="1"/>
  <c r="IC1625" i="18" s="1"/>
  <c r="IC1626" i="18" s="1"/>
  <c r="IC1627" i="18" s="1"/>
  <c r="IC1628" i="18" s="1"/>
  <c r="IC1629" i="18" s="1"/>
  <c r="IC1630" i="18" s="1"/>
  <c r="IC1631" i="18" s="1"/>
  <c r="IC1632" i="18" s="1"/>
  <c r="IC1633" i="18" s="1"/>
  <c r="IC1634" i="18" s="1"/>
  <c r="IC1635" i="18" s="1"/>
  <c r="IC1636" i="18" s="1"/>
  <c r="IC1637" i="18" s="1"/>
  <c r="IC1638" i="18" s="1"/>
  <c r="IC1639" i="18" s="1"/>
  <c r="IC1640" i="18" s="1"/>
  <c r="IC1641" i="18" s="1"/>
  <c r="IC1642" i="18" s="1"/>
  <c r="IC1643" i="18" s="1"/>
  <c r="IC1644" i="18" s="1"/>
  <c r="IC1645" i="18" s="1"/>
  <c r="IC1646" i="18" s="1"/>
  <c r="IC1647" i="18" s="1"/>
  <c r="IC1648" i="18" s="1"/>
  <c r="IC1649" i="18" s="1"/>
  <c r="IC1650" i="18" s="1"/>
  <c r="IC1651" i="18" s="1"/>
  <c r="IC1652" i="18" s="1"/>
  <c r="IC1653" i="18" s="1"/>
  <c r="IC1654" i="18" s="1"/>
  <c r="IC1655" i="18" s="1"/>
  <c r="IC1656" i="18" s="1"/>
  <c r="IC1657" i="18" s="1"/>
  <c r="IC1658" i="18" s="1"/>
  <c r="IC1659" i="18" s="1"/>
  <c r="IC1660" i="18" s="1"/>
  <c r="IC1661" i="18" s="1"/>
  <c r="IC1662" i="18" s="1"/>
  <c r="IC1663" i="18" s="1"/>
  <c r="IC1664" i="18" s="1"/>
  <c r="IC1665" i="18" s="1"/>
  <c r="IC1666" i="18" s="1"/>
  <c r="IC1667" i="18" s="1"/>
  <c r="IC1668" i="18" s="1"/>
  <c r="IC1669" i="18" s="1"/>
  <c r="IC1670" i="18" s="1"/>
  <c r="IC1671" i="18" s="1"/>
  <c r="IC1672" i="18" s="1"/>
  <c r="IC1673" i="18" s="1"/>
  <c r="IC1674" i="18" s="1"/>
  <c r="IC1675" i="18" s="1"/>
  <c r="IC1676" i="18" s="1"/>
  <c r="IC1677" i="18" s="1"/>
  <c r="IC1678" i="18" s="1"/>
  <c r="IC1679" i="18" s="1"/>
  <c r="IC1680" i="18" s="1"/>
  <c r="IC1681" i="18" s="1"/>
  <c r="IC1682" i="18" s="1"/>
  <c r="IC1683" i="18" s="1"/>
  <c r="IC1684" i="18" s="1"/>
  <c r="IC1685" i="18" s="1"/>
  <c r="IC1686" i="18" s="1"/>
  <c r="IC1687" i="18" s="1"/>
  <c r="IC1688" i="18" s="1"/>
  <c r="IC1689" i="18" s="1"/>
  <c r="IC1690" i="18" s="1"/>
  <c r="IC1691" i="18" s="1"/>
  <c r="IC1692" i="18" s="1"/>
  <c r="IC1693" i="18" s="1"/>
  <c r="IC1694" i="18" s="1"/>
  <c r="IC1695" i="18" s="1"/>
  <c r="IC1696" i="18" s="1"/>
  <c r="IC1697" i="18" s="1"/>
  <c r="IC1698" i="18" s="1"/>
  <c r="IC1699" i="18" s="1"/>
  <c r="IC1700" i="18" s="1"/>
  <c r="IC1701" i="18" s="1"/>
  <c r="IC1702" i="18" s="1"/>
  <c r="IC1703" i="18" s="1"/>
  <c r="IC1704" i="18" s="1"/>
  <c r="IC1705" i="18" s="1"/>
  <c r="IC1706" i="18" s="1"/>
  <c r="IC1707" i="18" s="1"/>
  <c r="IC1708" i="18" s="1"/>
  <c r="IC1709" i="18" s="1"/>
  <c r="IC1710" i="18" s="1"/>
  <c r="IC1711" i="18" s="1"/>
  <c r="IC1712" i="18" s="1"/>
  <c r="IC1713" i="18" s="1"/>
  <c r="IC1714" i="18" s="1"/>
  <c r="IC1715" i="18" s="1"/>
  <c r="IC1716" i="18" s="1"/>
  <c r="IC1717" i="18" s="1"/>
  <c r="IC1718" i="18" s="1"/>
  <c r="IC1719" i="18" s="1"/>
  <c r="IC1720" i="18" s="1"/>
  <c r="EQ1618" i="18"/>
  <c r="EQ1619" i="18" s="1"/>
  <c r="EQ1620" i="18" s="1"/>
  <c r="EQ1621" i="18" s="1"/>
  <c r="EQ1622" i="18" s="1"/>
  <c r="EQ1623" i="18" s="1"/>
  <c r="EQ1624" i="18" s="1"/>
  <c r="EQ1625" i="18" s="1"/>
  <c r="EQ1626" i="18" s="1"/>
  <c r="EQ1627" i="18" s="1"/>
  <c r="EQ1628" i="18" s="1"/>
  <c r="EQ1629" i="18" s="1"/>
  <c r="EQ1630" i="18" s="1"/>
  <c r="EQ1631" i="18" s="1"/>
  <c r="EQ1632" i="18" s="1"/>
  <c r="EQ1633" i="18" s="1"/>
  <c r="EQ1634" i="18" s="1"/>
  <c r="EQ1635" i="18" s="1"/>
  <c r="EQ1636" i="18" s="1"/>
  <c r="EQ1637" i="18" s="1"/>
  <c r="EQ1638" i="18" s="1"/>
  <c r="EQ1639" i="18" s="1"/>
  <c r="EQ1640" i="18" s="1"/>
  <c r="EQ1641" i="18" s="1"/>
  <c r="EQ1642" i="18" s="1"/>
  <c r="EQ1643" i="18" s="1"/>
  <c r="EQ1644" i="18" s="1"/>
  <c r="EQ1645" i="18" s="1"/>
  <c r="EQ1646" i="18" s="1"/>
  <c r="EQ1647" i="18" s="1"/>
  <c r="EQ1648" i="18" s="1"/>
  <c r="EQ1649" i="18" s="1"/>
  <c r="EQ1650" i="18" s="1"/>
  <c r="EQ1651" i="18" s="1"/>
  <c r="EQ1652" i="18" s="1"/>
  <c r="EQ1653" i="18" s="1"/>
  <c r="EQ1654" i="18" s="1"/>
  <c r="EQ1655" i="18" s="1"/>
  <c r="EQ1656" i="18" s="1"/>
  <c r="EQ1657" i="18" s="1"/>
  <c r="EQ1658" i="18" s="1"/>
  <c r="EQ1659" i="18" s="1"/>
  <c r="EQ1660" i="18" s="1"/>
  <c r="EQ1661" i="18" s="1"/>
  <c r="EQ1662" i="18" s="1"/>
  <c r="EQ1663" i="18" s="1"/>
  <c r="EQ1664" i="18" s="1"/>
  <c r="EQ1665" i="18" s="1"/>
  <c r="EQ1666" i="18" s="1"/>
  <c r="EQ1667" i="18" s="1"/>
  <c r="EQ1668" i="18" s="1"/>
  <c r="EQ1669" i="18" s="1"/>
  <c r="EQ1670" i="18" s="1"/>
  <c r="EQ1671" i="18" s="1"/>
  <c r="EQ1672" i="18" s="1"/>
  <c r="EQ1673" i="18" s="1"/>
  <c r="EQ1674" i="18" s="1"/>
  <c r="EQ1675" i="18" s="1"/>
  <c r="EQ1676" i="18" s="1"/>
  <c r="EQ1677" i="18" s="1"/>
  <c r="EQ1678" i="18" s="1"/>
  <c r="EQ1679" i="18" s="1"/>
  <c r="EQ1680" i="18" s="1"/>
  <c r="EQ1681" i="18" s="1"/>
  <c r="EQ1682" i="18" s="1"/>
  <c r="EQ1683" i="18" s="1"/>
  <c r="EQ1684" i="18" s="1"/>
  <c r="EQ1685" i="18" s="1"/>
  <c r="EQ1686" i="18" s="1"/>
  <c r="EQ1687" i="18" s="1"/>
  <c r="EQ1688" i="18" s="1"/>
  <c r="EQ1689" i="18" s="1"/>
  <c r="EQ1690" i="18" s="1"/>
  <c r="EQ1691" i="18" s="1"/>
  <c r="EQ1692" i="18" s="1"/>
  <c r="EQ1693" i="18" s="1"/>
  <c r="EQ1694" i="18" s="1"/>
  <c r="EQ1695" i="18" s="1"/>
  <c r="EQ1696" i="18" s="1"/>
  <c r="EQ1697" i="18" s="1"/>
  <c r="EQ1698" i="18" s="1"/>
  <c r="EQ1699" i="18" s="1"/>
  <c r="EQ1700" i="18" s="1"/>
  <c r="EQ1701" i="18" s="1"/>
  <c r="EQ1702" i="18" s="1"/>
  <c r="EQ1703" i="18" s="1"/>
  <c r="EQ1704" i="18" s="1"/>
  <c r="EQ1705" i="18" s="1"/>
  <c r="EQ1706" i="18" s="1"/>
  <c r="EQ1707" i="18" s="1"/>
  <c r="EQ1708" i="18" s="1"/>
  <c r="EQ1709" i="18" s="1"/>
  <c r="EQ1710" i="18" s="1"/>
  <c r="EQ1711" i="18" s="1"/>
  <c r="EQ1712" i="18" s="1"/>
  <c r="EQ1713" i="18" s="1"/>
  <c r="EQ1714" i="18" s="1"/>
  <c r="EQ1715" i="18" s="1"/>
  <c r="EQ1716" i="18" s="1"/>
  <c r="EQ1717" i="18" s="1"/>
  <c r="EQ1718" i="18" s="1"/>
  <c r="EQ1719" i="18" s="1"/>
  <c r="EQ1720" i="18" s="1"/>
  <c r="EQ1721" i="18" s="1"/>
  <c r="EQ1722" i="18" s="1"/>
  <c r="EQ1723" i="18" s="1"/>
  <c r="EQ1724" i="18" s="1"/>
  <c r="EQ1725" i="18" s="1"/>
  <c r="EQ1726" i="18" s="1"/>
  <c r="EQ1727" i="18" s="1"/>
  <c r="EQ1728" i="18" s="1"/>
  <c r="EQ1729" i="18" s="1"/>
  <c r="EQ1730" i="18" s="1"/>
  <c r="EQ1731" i="18" s="1"/>
  <c r="EQ1732" i="18" s="1"/>
  <c r="EQ1733" i="18" s="1"/>
  <c r="EQ1734" i="18" s="1"/>
  <c r="EQ1735" i="18" s="1"/>
  <c r="EQ1736" i="18" s="1"/>
  <c r="EQ1737" i="18" s="1"/>
  <c r="EQ1738" i="18" s="1"/>
  <c r="EQ1739" i="18" s="1"/>
  <c r="EQ1740" i="18" s="1"/>
  <c r="EQ1741" i="18" s="1"/>
  <c r="EQ1742" i="18" s="1"/>
  <c r="EQ1743" i="18" s="1"/>
  <c r="EQ1744" i="18" s="1"/>
  <c r="EQ1745" i="18" s="1"/>
  <c r="EQ1746" i="18" s="1"/>
  <c r="EQ1747" i="18" s="1"/>
  <c r="EQ1748" i="18" s="1"/>
  <c r="EQ1749" i="18" s="1"/>
  <c r="EQ1750" i="18" s="1"/>
  <c r="EQ1751" i="18" s="1"/>
  <c r="EQ1752" i="18" s="1"/>
  <c r="EQ1753" i="18" s="1"/>
  <c r="EQ1754" i="18" s="1"/>
  <c r="EQ1755" i="18" s="1"/>
  <c r="EQ1756" i="18" s="1"/>
  <c r="EQ1757" i="18" s="1"/>
  <c r="EQ1758" i="18" s="1"/>
  <c r="EQ1759" i="18" s="1"/>
  <c r="EQ1760" i="18" s="1"/>
  <c r="EQ1761" i="18" s="1"/>
  <c r="EQ1762" i="18" s="1"/>
  <c r="EQ1763" i="18" s="1"/>
  <c r="EQ1764" i="18" s="1"/>
  <c r="EQ1765" i="18" s="1"/>
  <c r="EQ1766" i="18" s="1"/>
  <c r="EQ1767" i="18" s="1"/>
  <c r="EQ1768" i="18" s="1"/>
  <c r="EQ1769" i="18" s="1"/>
  <c r="EQ1770" i="18" s="1"/>
  <c r="EQ1771" i="18" s="1"/>
  <c r="EQ1772" i="18" s="1"/>
  <c r="EQ1773" i="18" s="1"/>
  <c r="EQ1774" i="18" s="1"/>
  <c r="EQ1775" i="18" s="1"/>
  <c r="EQ1776" i="18" s="1"/>
  <c r="EQ1777" i="18" s="1"/>
  <c r="BW1753" i="18"/>
  <c r="BW1754" i="18" s="1"/>
  <c r="BW1755" i="18" s="1"/>
  <c r="BW1756" i="18" s="1"/>
  <c r="BW1757" i="18" s="1"/>
  <c r="BW1758" i="18" s="1"/>
  <c r="BW1759" i="18" s="1"/>
  <c r="BW1760" i="18" s="1"/>
  <c r="BW1761" i="18" s="1"/>
  <c r="BW1762" i="18" s="1"/>
  <c r="BW1763" i="18" s="1"/>
  <c r="BW1764" i="18" s="1"/>
  <c r="BW1765" i="18" s="1"/>
  <c r="BW1766" i="18" s="1"/>
  <c r="BW1767" i="18" s="1"/>
  <c r="BW1768" i="18" s="1"/>
  <c r="BW1769" i="18" s="1"/>
  <c r="BW1770" i="18" s="1"/>
  <c r="BW1771" i="18" s="1"/>
  <c r="BW1772" i="18" s="1"/>
  <c r="BW1773" i="18" s="1"/>
  <c r="BW1774" i="18" s="1"/>
  <c r="BW1775" i="18" s="1"/>
  <c r="BW1776" i="18" s="1"/>
  <c r="BW1777" i="18" s="1"/>
  <c r="BW1778" i="18" s="1"/>
  <c r="BW1779" i="18" s="1"/>
  <c r="BW1780" i="18" s="1"/>
  <c r="BW1781" i="18" s="1"/>
  <c r="BW1782" i="18" s="1"/>
  <c r="BW1783" i="18" s="1"/>
  <c r="BW1784" i="18" s="1"/>
  <c r="BW1785" i="18" s="1"/>
  <c r="BW1786" i="18" s="1"/>
  <c r="BW1787" i="18" s="1"/>
  <c r="BW1788" i="18" s="1"/>
  <c r="BW1789" i="18" s="1"/>
  <c r="BW1790" i="18" s="1"/>
  <c r="BW1791" i="18" s="1"/>
  <c r="BW1792" i="18" s="1"/>
  <c r="BW1793" i="18" s="1"/>
  <c r="BW1794" i="18" s="1"/>
  <c r="BW1795" i="18" s="1"/>
  <c r="BW1796" i="18" s="1"/>
  <c r="BW1797" i="18" s="1"/>
  <c r="BW1798" i="18" s="1"/>
  <c r="BW1799" i="18" s="1"/>
  <c r="BW1800" i="18" s="1"/>
  <c r="BW1801" i="18" s="1"/>
  <c r="BW1802" i="18" s="1"/>
  <c r="BW1803" i="18" s="1"/>
  <c r="BW1804" i="18" s="1"/>
  <c r="BW1805" i="18" s="1"/>
  <c r="BW1806" i="18" s="1"/>
  <c r="BW1807" i="18" s="1"/>
  <c r="BW1808" i="18" s="1"/>
  <c r="BW1809" i="18" s="1"/>
  <c r="BW1810" i="18" s="1"/>
  <c r="BW1811" i="18" s="1"/>
  <c r="BW1812" i="18" s="1"/>
  <c r="BW1813" i="18" s="1"/>
  <c r="BW1814" i="18" s="1"/>
  <c r="BW1815" i="18" s="1"/>
  <c r="BW1816" i="18" s="1"/>
  <c r="BW1817" i="18" s="1"/>
  <c r="BW1818" i="18" s="1"/>
  <c r="BW1819" i="18" s="1"/>
  <c r="BW1820" i="18" s="1"/>
  <c r="BW1821" i="18" s="1"/>
  <c r="BW1822" i="18" s="1"/>
  <c r="BW1823" i="18" s="1"/>
  <c r="BW1824" i="18" s="1"/>
  <c r="BW1825" i="18" s="1"/>
  <c r="BW1826" i="18" s="1"/>
  <c r="BW1827" i="18" s="1"/>
  <c r="BW1828" i="18" s="1"/>
  <c r="BW1829" i="18" s="1"/>
  <c r="BW1830" i="18" s="1"/>
  <c r="BW1831" i="18" s="1"/>
  <c r="BW1832" i="18" s="1"/>
  <c r="BW1833" i="18" s="1"/>
  <c r="BW1834" i="18" s="1"/>
  <c r="BW1835" i="18" s="1"/>
  <c r="BW1836" i="18" s="1"/>
  <c r="BW1837" i="18" s="1"/>
  <c r="BW1838" i="18" s="1"/>
  <c r="BW1839" i="18" s="1"/>
  <c r="BW1840" i="18" s="1"/>
  <c r="BW1841" i="18" s="1"/>
  <c r="BW1842" i="18" s="1"/>
  <c r="BW1843" i="18" s="1"/>
  <c r="BW1844" i="18" s="1"/>
  <c r="BW1845" i="18" s="1"/>
  <c r="BW1846" i="18" s="1"/>
  <c r="BW1847" i="18" s="1"/>
  <c r="BW1848" i="18" s="1"/>
  <c r="BW1849" i="18" s="1"/>
  <c r="BW1850" i="18" s="1"/>
  <c r="BW1851" i="18" s="1"/>
  <c r="BW1852" i="18" s="1"/>
  <c r="BW1853" i="18" s="1"/>
  <c r="BW1854" i="18" s="1"/>
  <c r="BW1855" i="18" s="1"/>
  <c r="BW1856" i="18" s="1"/>
  <c r="BW1857" i="18" s="1"/>
  <c r="BW1858" i="18" s="1"/>
  <c r="BW1859" i="18" s="1"/>
  <c r="BW1860" i="18" s="1"/>
  <c r="BW1861" i="18" s="1"/>
  <c r="BW1862" i="18" s="1"/>
  <c r="BW1863" i="18" s="1"/>
  <c r="BW1864" i="18" s="1"/>
  <c r="BW1865" i="18" s="1"/>
  <c r="BW1866" i="18" s="1"/>
  <c r="BW1867" i="18" s="1"/>
  <c r="BW1868" i="18" s="1"/>
  <c r="BW1869" i="18" s="1"/>
  <c r="BW1870" i="18" s="1"/>
  <c r="BW1871" i="18" s="1"/>
  <c r="BW1872" i="18" s="1"/>
  <c r="BW1873" i="18" s="1"/>
  <c r="BW1874" i="18" s="1"/>
  <c r="BW1875" i="18" s="1"/>
  <c r="BW1876" i="18" s="1"/>
  <c r="BW1877" i="18" s="1"/>
  <c r="BW1878" i="18" s="1"/>
  <c r="BW1879" i="18" s="1"/>
  <c r="BW1880" i="18" s="1"/>
  <c r="BW1881" i="18" s="1"/>
  <c r="BW1882" i="18" s="1"/>
  <c r="BW1883" i="18" s="1"/>
  <c r="BW1884" i="18" s="1"/>
  <c r="BW1885" i="18" s="1"/>
  <c r="BW1886" i="18" s="1"/>
  <c r="BW1887" i="18" s="1"/>
  <c r="BW1888" i="18" s="1"/>
  <c r="BW1889" i="18" s="1"/>
  <c r="BW1890" i="18" s="1"/>
  <c r="BW1891" i="18" s="1"/>
  <c r="BW1892" i="18" s="1"/>
  <c r="BW1893" i="18" s="1"/>
  <c r="BW1894" i="18" s="1"/>
  <c r="BW1895" i="18" s="1"/>
  <c r="BW1896" i="18" s="1"/>
  <c r="BW1897" i="18" s="1"/>
  <c r="BW1898" i="18" s="1"/>
  <c r="BW1899" i="18" s="1"/>
  <c r="BW1900" i="18" s="1"/>
  <c r="BW1901" i="18" s="1"/>
  <c r="BW1902" i="18" s="1"/>
  <c r="BW1903" i="18" s="1"/>
  <c r="BW1904" i="18" s="1"/>
  <c r="BW1905" i="18" s="1"/>
  <c r="BW1906" i="18" s="1"/>
  <c r="BW1907" i="18" s="1"/>
  <c r="BW1908" i="18" s="1"/>
  <c r="BW1909" i="18" s="1"/>
  <c r="BW1910" i="18" s="1"/>
  <c r="BW1911" i="18" s="1"/>
  <c r="BW1912" i="18" s="1"/>
  <c r="BW1913" i="18" s="1"/>
  <c r="BW1914" i="18" s="1"/>
  <c r="BW1915" i="18" s="1"/>
  <c r="BW1916" i="18" s="1"/>
  <c r="BW1917" i="18" s="1"/>
  <c r="BW1918" i="18" s="1"/>
  <c r="BW1919" i="18" s="1"/>
  <c r="BW1920" i="18" s="1"/>
  <c r="BW1921" i="18" s="1"/>
  <c r="BW1922" i="18" s="1"/>
  <c r="BW1923" i="18" s="1"/>
  <c r="BW1924" i="18" s="1"/>
  <c r="BW1925" i="18" s="1"/>
  <c r="BW1926" i="18" s="1"/>
  <c r="BW1927" i="18" s="1"/>
  <c r="BW1928" i="18" s="1"/>
  <c r="BW1929" i="18" s="1"/>
  <c r="BW1930" i="18" s="1"/>
  <c r="BW1931" i="18" s="1"/>
  <c r="BW1932" i="18" s="1"/>
  <c r="BW1933" i="18" s="1"/>
  <c r="BW1934" i="18" s="1"/>
  <c r="BW1935" i="18" s="1"/>
  <c r="BW1936" i="18" s="1"/>
  <c r="BW1937" i="18" s="1"/>
  <c r="BW1938" i="18" s="1"/>
  <c r="BW1939" i="18" s="1"/>
  <c r="BW1940" i="18" s="1"/>
  <c r="BW1941" i="18" s="1"/>
  <c r="BW1942" i="18" s="1"/>
  <c r="BW1943" i="18" s="1"/>
  <c r="BW1944" i="18" s="1"/>
  <c r="BW1945" i="18" s="1"/>
  <c r="BW1946" i="18" s="1"/>
  <c r="BW1947" i="18" s="1"/>
  <c r="BW1948" i="18" s="1"/>
  <c r="BW1949" i="18" s="1"/>
  <c r="BW1950" i="18" s="1"/>
  <c r="BW1951" i="18" s="1"/>
  <c r="BW1952" i="18" s="1"/>
  <c r="BW1953" i="18" s="1"/>
  <c r="BW1954" i="18" s="1"/>
  <c r="BW1955" i="18" s="1"/>
  <c r="BW1956" i="18" s="1"/>
  <c r="BW1957" i="18" s="1"/>
  <c r="BW1958" i="18" s="1"/>
  <c r="BW1959" i="18" s="1"/>
  <c r="BW1960" i="18" s="1"/>
  <c r="BW1961" i="18" s="1"/>
  <c r="BW1962" i="18" s="1"/>
  <c r="BW1963" i="18" s="1"/>
  <c r="BW1964" i="18" s="1"/>
  <c r="BW1965" i="18" s="1"/>
  <c r="BW1966" i="18" s="1"/>
  <c r="BW1967" i="18" s="1"/>
  <c r="BW1968" i="18" s="1"/>
  <c r="BW1969" i="18" s="1"/>
  <c r="BW1970" i="18" s="1"/>
  <c r="BW1971" i="18" s="1"/>
  <c r="BW1972" i="18" s="1"/>
  <c r="BW1973" i="18" s="1"/>
  <c r="BW1974" i="18" s="1"/>
  <c r="BW1975" i="18" s="1"/>
  <c r="BW1976" i="18" s="1"/>
  <c r="BW1977" i="18" s="1"/>
  <c r="BW1978" i="18" s="1"/>
  <c r="BW1979" i="18" s="1"/>
  <c r="BW1980" i="18" s="1"/>
  <c r="BW1981" i="18" s="1"/>
  <c r="BW1982" i="18" s="1"/>
  <c r="BW1983" i="18" s="1"/>
  <c r="BW1984" i="18" s="1"/>
  <c r="BW1985" i="18" s="1"/>
  <c r="BW1986" i="18" s="1"/>
  <c r="BW1987" i="18" s="1"/>
  <c r="BW1988" i="18" s="1"/>
  <c r="BW1989" i="18" s="1"/>
  <c r="BW1990" i="18" s="1"/>
  <c r="BW1991" i="18" s="1"/>
  <c r="BW1992" i="18" s="1"/>
  <c r="BW1993" i="18" s="1"/>
  <c r="BW1994" i="18" s="1"/>
  <c r="BW1995" i="18" s="1"/>
  <c r="BW1996" i="18" s="1"/>
  <c r="BW1997" i="18" s="1"/>
  <c r="BW1998" i="18" s="1"/>
  <c r="BW1999" i="18" s="1"/>
  <c r="BW2000" i="18" s="1"/>
  <c r="BW2001" i="18" s="1"/>
  <c r="BW2002" i="18" s="1"/>
  <c r="BW2003" i="18" s="1"/>
  <c r="BW2004" i="18" s="1"/>
  <c r="BW2005" i="18" s="1"/>
  <c r="BW2006" i="18" s="1"/>
  <c r="BW2007" i="18" s="1"/>
  <c r="BW2008" i="18" s="1"/>
  <c r="BW2009" i="18" s="1"/>
  <c r="BW2010" i="18" s="1"/>
  <c r="BW2011" i="18" s="1"/>
  <c r="BW2012" i="18" s="1"/>
  <c r="BW2013" i="18" s="1"/>
  <c r="BW2014" i="18" s="1"/>
  <c r="BW2015" i="18" s="1"/>
  <c r="BW2016" i="18" s="1"/>
  <c r="BW2017" i="18" s="1"/>
  <c r="BW2018" i="18" s="1"/>
  <c r="BW2019" i="18" s="1"/>
  <c r="BW2020" i="18" s="1"/>
  <c r="BW2021" i="18" s="1"/>
  <c r="BW2022" i="18" s="1"/>
  <c r="BW2023" i="18" s="1"/>
  <c r="BW2024" i="18" s="1"/>
  <c r="BJ1753" i="18"/>
  <c r="BJ1754" i="18" s="1"/>
  <c r="BJ1755" i="18" s="1"/>
  <c r="BJ1756" i="18" s="1"/>
  <c r="BJ1757" i="18" s="1"/>
  <c r="BJ1758" i="18" s="1"/>
  <c r="BJ1759" i="18" s="1"/>
  <c r="BJ1760" i="18" s="1"/>
  <c r="BJ1761" i="18" s="1"/>
  <c r="BJ1762" i="18" s="1"/>
  <c r="BJ1763" i="18" s="1"/>
  <c r="BJ1764" i="18" s="1"/>
  <c r="BJ1765" i="18" s="1"/>
  <c r="BJ1766" i="18" s="1"/>
  <c r="BJ1767" i="18" s="1"/>
  <c r="BJ1768" i="18" s="1"/>
  <c r="BJ1769" i="18" s="1"/>
  <c r="BJ1770" i="18" s="1"/>
  <c r="BJ1771" i="18" s="1"/>
  <c r="BJ1772" i="18" s="1"/>
  <c r="BJ1773" i="18" s="1"/>
  <c r="BJ1774" i="18" s="1"/>
  <c r="BJ1775" i="18" s="1"/>
  <c r="BJ1776" i="18" s="1"/>
  <c r="BJ1777" i="18" s="1"/>
  <c r="BJ1778" i="18" s="1"/>
  <c r="BJ1779" i="18" s="1"/>
  <c r="BJ1780" i="18" s="1"/>
  <c r="BJ1781" i="18" s="1"/>
  <c r="BJ1782" i="18" s="1"/>
  <c r="BJ1783" i="18" s="1"/>
  <c r="BJ1784" i="18" s="1"/>
  <c r="BJ1785" i="18" s="1"/>
  <c r="BJ1786" i="18" s="1"/>
  <c r="BJ1787" i="18" s="1"/>
  <c r="BJ1788" i="18" s="1"/>
  <c r="BJ1789" i="18" s="1"/>
  <c r="BJ1790" i="18" s="1"/>
  <c r="BJ1791" i="18" s="1"/>
  <c r="BJ1792" i="18" s="1"/>
  <c r="BJ1793" i="18" s="1"/>
  <c r="BJ1794" i="18" s="1"/>
  <c r="BJ1795" i="18" s="1"/>
  <c r="BJ1796" i="18" s="1"/>
  <c r="BJ1797" i="18" s="1"/>
  <c r="BJ1798" i="18" s="1"/>
  <c r="BJ1799" i="18" s="1"/>
  <c r="BJ1800" i="18" s="1"/>
  <c r="BJ1801" i="18" s="1"/>
  <c r="BJ1802" i="18" s="1"/>
  <c r="BJ1803" i="18" s="1"/>
  <c r="BJ1804" i="18" s="1"/>
  <c r="BJ1805" i="18" s="1"/>
  <c r="BJ1806" i="18" s="1"/>
  <c r="BJ1807" i="18" s="1"/>
  <c r="BJ1808" i="18" s="1"/>
  <c r="BJ1809" i="18" s="1"/>
  <c r="BJ1810" i="18" s="1"/>
  <c r="BJ1811" i="18" s="1"/>
  <c r="BJ1812" i="18" s="1"/>
  <c r="BJ1813" i="18" s="1"/>
  <c r="BJ1814" i="18" s="1"/>
  <c r="BJ1815" i="18" s="1"/>
  <c r="BJ1816" i="18" s="1"/>
  <c r="BJ1817" i="18" s="1"/>
  <c r="BJ1818" i="18" s="1"/>
  <c r="BJ1819" i="18" s="1"/>
  <c r="BJ1820" i="18" s="1"/>
  <c r="BJ1821" i="18" s="1"/>
  <c r="BJ1822" i="18" s="1"/>
  <c r="BJ1823" i="18" s="1"/>
  <c r="BJ1824" i="18" s="1"/>
  <c r="BJ1825" i="18" s="1"/>
  <c r="BJ1826" i="18" s="1"/>
  <c r="BJ1827" i="18" s="1"/>
  <c r="BJ1828" i="18" s="1"/>
  <c r="BJ1829" i="18" s="1"/>
  <c r="BJ1830" i="18" s="1"/>
  <c r="BJ1831" i="18" s="1"/>
  <c r="BJ1832" i="18" s="1"/>
  <c r="BJ1833" i="18" s="1"/>
  <c r="BJ1834" i="18" s="1"/>
  <c r="BJ1835" i="18" s="1"/>
  <c r="BJ1836" i="18" s="1"/>
  <c r="BJ1837" i="18" s="1"/>
  <c r="BJ1838" i="18" s="1"/>
  <c r="BJ1839" i="18" s="1"/>
  <c r="BJ1840" i="18" s="1"/>
  <c r="BJ1841" i="18" s="1"/>
  <c r="BJ1842" i="18" s="1"/>
  <c r="BJ1843" i="18" s="1"/>
  <c r="BJ1844" i="18" s="1"/>
  <c r="BJ1845" i="18" s="1"/>
  <c r="BJ1846" i="18" s="1"/>
  <c r="BJ1847" i="18" s="1"/>
  <c r="BJ1848" i="18" s="1"/>
  <c r="BJ1849" i="18" s="1"/>
  <c r="BJ1850" i="18" s="1"/>
  <c r="BJ1851" i="18" s="1"/>
  <c r="BJ1852" i="18" s="1"/>
  <c r="BJ1853" i="18" s="1"/>
  <c r="BJ1854" i="18" s="1"/>
  <c r="BJ1855" i="18" s="1"/>
  <c r="BJ1856" i="18" s="1"/>
  <c r="BJ1857" i="18" s="1"/>
  <c r="BJ1858" i="18" s="1"/>
  <c r="BJ1859" i="18" s="1"/>
  <c r="BJ1860" i="18" s="1"/>
  <c r="BJ1861" i="18" s="1"/>
  <c r="BJ1862" i="18" s="1"/>
  <c r="BJ1863" i="18" s="1"/>
  <c r="BJ1864" i="18" s="1"/>
  <c r="BJ1865" i="18" s="1"/>
  <c r="BJ1866" i="18" s="1"/>
  <c r="BJ1867" i="18" s="1"/>
  <c r="BJ1868" i="18" s="1"/>
  <c r="BJ1869" i="18" s="1"/>
  <c r="BJ1870" i="18" s="1"/>
  <c r="BJ1871" i="18" s="1"/>
  <c r="BJ1872" i="18" s="1"/>
  <c r="BJ1873" i="18" s="1"/>
  <c r="BJ1874" i="18" s="1"/>
  <c r="BJ1875" i="18" s="1"/>
  <c r="BJ1876" i="18" s="1"/>
  <c r="BJ1877" i="18" s="1"/>
  <c r="BJ1878" i="18" s="1"/>
  <c r="BJ1879" i="18" s="1"/>
  <c r="BJ1880" i="18" s="1"/>
  <c r="BJ1881" i="18" s="1"/>
  <c r="BJ1882" i="18" s="1"/>
  <c r="BJ1883" i="18" s="1"/>
  <c r="BJ1884" i="18" s="1"/>
  <c r="BJ1885" i="18" s="1"/>
  <c r="BJ1886" i="18" s="1"/>
  <c r="BJ1887" i="18" s="1"/>
  <c r="BJ1888" i="18" s="1"/>
  <c r="BJ1889" i="18" s="1"/>
  <c r="BJ1890" i="18" s="1"/>
  <c r="BJ1891" i="18" s="1"/>
  <c r="BJ1892" i="18" s="1"/>
  <c r="BJ1893" i="18" s="1"/>
  <c r="BJ1894" i="18" s="1"/>
  <c r="BJ1895" i="18" s="1"/>
  <c r="BJ1896" i="18" s="1"/>
  <c r="BJ1897" i="18" s="1"/>
  <c r="BJ1898" i="18" s="1"/>
  <c r="BJ1899" i="18" s="1"/>
  <c r="BJ1900" i="18" s="1"/>
  <c r="BJ1901" i="18" s="1"/>
  <c r="BJ1902" i="18" s="1"/>
  <c r="BJ1903" i="18" s="1"/>
  <c r="BJ1904" i="18" s="1"/>
  <c r="BJ1905" i="18" s="1"/>
  <c r="BJ1906" i="18" s="1"/>
  <c r="BJ1907" i="18" s="1"/>
  <c r="BJ1908" i="18" s="1"/>
  <c r="BJ1909" i="18" s="1"/>
  <c r="BJ1910" i="18" s="1"/>
  <c r="BJ1911" i="18" s="1"/>
  <c r="BJ1912" i="18" s="1"/>
  <c r="BJ1913" i="18" s="1"/>
  <c r="BJ1914" i="18" s="1"/>
  <c r="BJ1915" i="18" s="1"/>
  <c r="BJ1916" i="18" s="1"/>
  <c r="BJ1917" i="18" s="1"/>
  <c r="BJ1918" i="18" s="1"/>
  <c r="FO1611" i="18"/>
  <c r="FO1612" i="18" s="1"/>
  <c r="FO1613" i="18" s="1"/>
  <c r="FO1614" i="18" s="1"/>
  <c r="FO1615" i="18" s="1"/>
  <c r="FO1616" i="18" s="1"/>
  <c r="FO1617" i="18" s="1"/>
  <c r="FO1618" i="18" s="1"/>
  <c r="FO1619" i="18" s="1"/>
  <c r="FO1620" i="18" s="1"/>
  <c r="FO1621" i="18" s="1"/>
  <c r="FO1622" i="18" s="1"/>
  <c r="FO1623" i="18" s="1"/>
  <c r="FO1624" i="18" s="1"/>
  <c r="FO1625" i="18" s="1"/>
  <c r="FO1626" i="18" s="1"/>
  <c r="FO1627" i="18" s="1"/>
  <c r="FO1628" i="18" s="1"/>
  <c r="FO1629" i="18" s="1"/>
  <c r="FO1630" i="18" s="1"/>
  <c r="FO1631" i="18" s="1"/>
  <c r="FO1632" i="18" s="1"/>
  <c r="FO1633" i="18" s="1"/>
  <c r="FO1634" i="18" s="1"/>
  <c r="FO1635" i="18" s="1"/>
  <c r="FO1636" i="18" s="1"/>
  <c r="FO1637" i="18" s="1"/>
  <c r="FO1638" i="18" s="1"/>
  <c r="FO1639" i="18" s="1"/>
  <c r="FO1640" i="18" s="1"/>
  <c r="FO1641" i="18" s="1"/>
  <c r="FO1642" i="18" s="1"/>
  <c r="FO1643" i="18" s="1"/>
  <c r="FO1644" i="18" s="1"/>
  <c r="FO1645" i="18" s="1"/>
  <c r="FO1646" i="18" s="1"/>
  <c r="FO1647" i="18" s="1"/>
  <c r="FO1648" i="18" s="1"/>
  <c r="FO1649" i="18" s="1"/>
  <c r="FO1650" i="18" s="1"/>
  <c r="FO1651" i="18" s="1"/>
  <c r="FO1652" i="18" s="1"/>
  <c r="FO1653" i="18" s="1"/>
  <c r="FO1654" i="18" s="1"/>
  <c r="FO1655" i="18" s="1"/>
  <c r="FO1656" i="18" s="1"/>
  <c r="FO1657" i="18" s="1"/>
  <c r="FO1658" i="18" s="1"/>
  <c r="FO1659" i="18" s="1"/>
  <c r="FO1660" i="18" s="1"/>
  <c r="FO1661" i="18" s="1"/>
  <c r="FO1662" i="18" s="1"/>
  <c r="FO1663" i="18" s="1"/>
  <c r="FO1664" i="18" s="1"/>
  <c r="FO1665" i="18" s="1"/>
  <c r="FO1666" i="18" s="1"/>
  <c r="FO1667" i="18" s="1"/>
  <c r="FO1668" i="18" s="1"/>
  <c r="FO1669" i="18" s="1"/>
  <c r="FO1670" i="18" s="1"/>
  <c r="FO1671" i="18" s="1"/>
  <c r="FO1672" i="18" s="1"/>
  <c r="FO1673" i="18" s="1"/>
  <c r="FO1674" i="18" s="1"/>
  <c r="FO1675" i="18" s="1"/>
  <c r="FO1676" i="18" s="1"/>
  <c r="FO1677" i="18" s="1"/>
  <c r="FO1678" i="18" s="1"/>
  <c r="FO1679" i="18" s="1"/>
  <c r="FO1680" i="18" s="1"/>
  <c r="FO1681" i="18" s="1"/>
  <c r="FO1682" i="18" s="1"/>
  <c r="FO1683" i="18" s="1"/>
  <c r="FO1684" i="18" s="1"/>
  <c r="FO1685" i="18" s="1"/>
  <c r="FO1686" i="18" s="1"/>
  <c r="FO1687" i="18" s="1"/>
  <c r="FO1688" i="18" s="1"/>
  <c r="FO1689" i="18" s="1"/>
  <c r="FO1690" i="18" s="1"/>
  <c r="FO1691" i="18" s="1"/>
  <c r="FO1692" i="18" s="1"/>
  <c r="FO1693" i="18" s="1"/>
  <c r="FO1694" i="18" s="1"/>
  <c r="FO1695" i="18" s="1"/>
  <c r="FO1696" i="18" s="1"/>
  <c r="FO1697" i="18" s="1"/>
  <c r="FO1698" i="18" s="1"/>
  <c r="FO1699" i="18" s="1"/>
  <c r="FO1700" i="18" s="1"/>
  <c r="FO1701" i="18" s="1"/>
  <c r="FO1702" i="18" s="1"/>
  <c r="FO1703" i="18" s="1"/>
  <c r="FO1704" i="18" s="1"/>
  <c r="FO1705" i="18" s="1"/>
  <c r="FO1706" i="18" s="1"/>
  <c r="FO1707" i="18" s="1"/>
  <c r="FO1708" i="18" s="1"/>
  <c r="FO1709" i="18" s="1"/>
  <c r="FO1710" i="18" s="1"/>
  <c r="FO1711" i="18" s="1"/>
  <c r="FO1712" i="18" s="1"/>
  <c r="FO1713" i="18" s="1"/>
  <c r="FO1714" i="18" s="1"/>
  <c r="FO1715" i="18" s="1"/>
  <c r="FO1716" i="18" s="1"/>
  <c r="FO1717" i="18" s="1"/>
  <c r="FO1718" i="18" s="1"/>
  <c r="FO1719" i="18" s="1"/>
  <c r="FO1720" i="18" s="1"/>
  <c r="FO1721" i="18" s="1"/>
  <c r="FO1722" i="18" s="1"/>
  <c r="FO1723" i="18" s="1"/>
  <c r="FO1724" i="18" s="1"/>
  <c r="FO1725" i="18" s="1"/>
  <c r="FO1726" i="18" s="1"/>
  <c r="FO1727" i="18" s="1"/>
  <c r="FO1728" i="18" s="1"/>
  <c r="FO1729" i="18" s="1"/>
  <c r="FO1730" i="18" s="1"/>
  <c r="FO1731" i="18" s="1"/>
  <c r="FO1732" i="18" s="1"/>
  <c r="FO1733" i="18" s="1"/>
  <c r="FO1734" i="18" s="1"/>
  <c r="FO1735" i="18" s="1"/>
  <c r="FO1736" i="18" s="1"/>
  <c r="FO1737" i="18" s="1"/>
  <c r="FO1738" i="18" s="1"/>
  <c r="FO1739" i="18" s="1"/>
  <c r="FO1740" i="18" s="1"/>
  <c r="FO1741" i="18" s="1"/>
  <c r="FO1742" i="18" s="1"/>
  <c r="FO1743" i="18" s="1"/>
  <c r="FO1744" i="18" s="1"/>
  <c r="FO1745" i="18" s="1"/>
  <c r="FO1746" i="18" s="1"/>
  <c r="FO1747" i="18" s="1"/>
  <c r="FO1748" i="18" s="1"/>
  <c r="FO1749" i="18" s="1"/>
  <c r="FO1750" i="18" s="1"/>
  <c r="FO1751" i="18" s="1"/>
  <c r="FO1752" i="18" s="1"/>
  <c r="FO1753" i="18" s="1"/>
  <c r="FO1754" i="18" s="1"/>
  <c r="FO1755" i="18" s="1"/>
  <c r="DS1611" i="18"/>
  <c r="DS1612" i="18" s="1"/>
  <c r="DS1613" i="18" s="1"/>
  <c r="DS1614" i="18" s="1"/>
  <c r="DS1615" i="18" s="1"/>
  <c r="DS1616" i="18" s="1"/>
  <c r="DS1617" i="18" s="1"/>
  <c r="DS1618" i="18" s="1"/>
  <c r="DS1619" i="18" s="1"/>
  <c r="DS1620" i="18" s="1"/>
  <c r="DS1621" i="18" s="1"/>
  <c r="DS1622" i="18" s="1"/>
  <c r="DS1623" i="18" s="1"/>
  <c r="DS1624" i="18" s="1"/>
  <c r="DS1625" i="18" s="1"/>
  <c r="DS1626" i="18" s="1"/>
  <c r="DS1627" i="18" s="1"/>
  <c r="DS1628" i="18" s="1"/>
  <c r="DS1629" i="18" s="1"/>
  <c r="DS1630" i="18" s="1"/>
  <c r="DS1631" i="18" s="1"/>
  <c r="DS1632" i="18" s="1"/>
  <c r="DS1633" i="18" s="1"/>
  <c r="DS1634" i="18" s="1"/>
  <c r="DS1635" i="18" s="1"/>
  <c r="DS1636" i="18" s="1"/>
  <c r="DS1637" i="18" s="1"/>
  <c r="DS1638" i="18" s="1"/>
  <c r="DS1639" i="18" s="1"/>
  <c r="DS1640" i="18" s="1"/>
  <c r="DS1641" i="18" s="1"/>
  <c r="DS1642" i="18" s="1"/>
  <c r="DS1643" i="18" s="1"/>
  <c r="DS1644" i="18" s="1"/>
  <c r="DS1645" i="18" s="1"/>
  <c r="DS1646" i="18" s="1"/>
  <c r="DS1647" i="18" s="1"/>
  <c r="DS1648" i="18" s="1"/>
  <c r="DS1649" i="18" s="1"/>
  <c r="DS1650" i="18" s="1"/>
  <c r="DS1651" i="18" s="1"/>
  <c r="DS1652" i="18" s="1"/>
  <c r="DS1653" i="18" s="1"/>
  <c r="DS1654" i="18" s="1"/>
  <c r="DS1655" i="18" s="1"/>
  <c r="DS1656" i="18" s="1"/>
  <c r="DS1657" i="18" s="1"/>
  <c r="DS1658" i="18" s="1"/>
  <c r="DS1659" i="18" s="1"/>
  <c r="DS1660" i="18" s="1"/>
  <c r="DS1661" i="18" s="1"/>
  <c r="DS1662" i="18" s="1"/>
  <c r="DS1663" i="18" s="1"/>
  <c r="DS1664" i="18" s="1"/>
  <c r="DS1665" i="18" s="1"/>
  <c r="DS1666" i="18" s="1"/>
  <c r="DS1667" i="18" s="1"/>
  <c r="DS1668" i="18" s="1"/>
  <c r="DS1669" i="18" s="1"/>
  <c r="DS1670" i="18" s="1"/>
  <c r="DS1671" i="18" s="1"/>
  <c r="DS1672" i="18" s="1"/>
  <c r="DS1673" i="18" s="1"/>
  <c r="DS1674" i="18" s="1"/>
  <c r="DS1675" i="18" s="1"/>
  <c r="DS1676" i="18" s="1"/>
  <c r="DS1677" i="18" s="1"/>
  <c r="DS1678" i="18" s="1"/>
  <c r="DS1679" i="18" s="1"/>
  <c r="DS1680" i="18" s="1"/>
  <c r="DS1681" i="18" s="1"/>
  <c r="DS1682" i="18" s="1"/>
  <c r="DS1683" i="18" s="1"/>
  <c r="DS1684" i="18" s="1"/>
  <c r="DS1685" i="18" s="1"/>
  <c r="DS1686" i="18" s="1"/>
  <c r="DS1687" i="18" s="1"/>
  <c r="DS1688" i="18" s="1"/>
  <c r="DS1689" i="18" s="1"/>
  <c r="DS1690" i="18" s="1"/>
  <c r="DS1691" i="18" s="1"/>
  <c r="DS1692" i="18" s="1"/>
  <c r="DS1693" i="18" s="1"/>
  <c r="DS1694" i="18" s="1"/>
  <c r="DS1695" i="18" s="1"/>
  <c r="DS1696" i="18" s="1"/>
  <c r="DS1697" i="18" s="1"/>
  <c r="DS1698" i="18" s="1"/>
  <c r="DS1699" i="18" s="1"/>
  <c r="DS1700" i="18" s="1"/>
  <c r="DS1701" i="18" s="1"/>
  <c r="DS1702" i="18" s="1"/>
  <c r="DS1703" i="18" s="1"/>
  <c r="DS1704" i="18" s="1"/>
  <c r="DS1705" i="18" s="1"/>
  <c r="DS1706" i="18" s="1"/>
  <c r="DS1707" i="18" s="1"/>
  <c r="DS1708" i="18" s="1"/>
  <c r="DS1709" i="18" s="1"/>
  <c r="DS1710" i="18" s="1"/>
  <c r="DS1711" i="18" s="1"/>
  <c r="DS1712" i="18" s="1"/>
  <c r="DS1713" i="18" s="1"/>
  <c r="DS1714" i="18" s="1"/>
  <c r="DS1715" i="18" s="1"/>
  <c r="DS1716" i="18" s="1"/>
  <c r="DS1717" i="18" s="1"/>
  <c r="DS1718" i="18" s="1"/>
  <c r="DS1719" i="18" s="1"/>
  <c r="DS1720" i="18" s="1"/>
  <c r="DS1721" i="18" s="1"/>
  <c r="DS1722" i="18" s="1"/>
  <c r="DS1723" i="18" s="1"/>
  <c r="DS1724" i="18" s="1"/>
  <c r="DS1725" i="18" s="1"/>
  <c r="DS1726" i="18" s="1"/>
  <c r="DS1727" i="18" s="1"/>
  <c r="DS1728" i="18" s="1"/>
  <c r="DS1729" i="18" s="1"/>
  <c r="DS1730" i="18" s="1"/>
  <c r="DS1731" i="18" s="1"/>
  <c r="DS1732" i="18" s="1"/>
  <c r="DS1733" i="18" s="1"/>
  <c r="DS1734" i="18" s="1"/>
  <c r="DS1735" i="18" s="1"/>
  <c r="DS1736" i="18" s="1"/>
  <c r="DS1737" i="18" s="1"/>
  <c r="DS1738" i="18" s="1"/>
  <c r="DS1739" i="18" s="1"/>
  <c r="DS1740" i="18" s="1"/>
  <c r="DS1741" i="18" s="1"/>
  <c r="DS1742" i="18" s="1"/>
  <c r="DS1743" i="18" s="1"/>
  <c r="DS1744" i="18" s="1"/>
  <c r="DS1745" i="18" s="1"/>
  <c r="DS1746" i="18" s="1"/>
  <c r="DS1747" i="18" s="1"/>
  <c r="DS1748" i="18" s="1"/>
  <c r="DS1749" i="18" s="1"/>
  <c r="DS1750" i="18" s="1"/>
  <c r="DS1751" i="18" s="1"/>
  <c r="DS1752" i="18" s="1"/>
  <c r="DS1753" i="18" s="1"/>
  <c r="DS1754" i="18" s="1"/>
  <c r="DS1755" i="18" s="1"/>
  <c r="DS1756" i="18" s="1"/>
  <c r="DS1757" i="18" s="1"/>
  <c r="DS1758" i="18" s="1"/>
  <c r="DS1759" i="18" s="1"/>
  <c r="DS1760" i="18" s="1"/>
  <c r="DS1761" i="18" s="1"/>
  <c r="DS1762" i="18" s="1"/>
  <c r="DS1763" i="18" s="1"/>
  <c r="DS1764" i="18" s="1"/>
  <c r="DS1765" i="18" s="1"/>
  <c r="DS1766" i="18" s="1"/>
  <c r="NH1840" i="18"/>
  <c r="NH1841" i="18" s="1"/>
  <c r="NH1842" i="18" s="1"/>
  <c r="NH1843" i="18" s="1"/>
  <c r="NH1844" i="18" s="1"/>
  <c r="NH1845" i="18" s="1"/>
  <c r="NH1846" i="18" s="1"/>
  <c r="NH1847" i="18" s="1"/>
  <c r="NH1848" i="18" s="1"/>
  <c r="NH1849" i="18" s="1"/>
  <c r="NH1850" i="18" s="1"/>
  <c r="NH1851" i="18" s="1"/>
  <c r="NH1852" i="18" s="1"/>
  <c r="NH1853" i="18" s="1"/>
  <c r="NH1854" i="18" s="1"/>
  <c r="NH1855" i="18" s="1"/>
  <c r="NH1856" i="18" s="1"/>
  <c r="NH1857" i="18" s="1"/>
  <c r="NH1858" i="18" s="1"/>
  <c r="NH1859" i="18" s="1"/>
  <c r="NH1860" i="18" s="1"/>
  <c r="NH1861" i="18" s="1"/>
  <c r="NH1862" i="18" s="1"/>
  <c r="NH1863" i="18" s="1"/>
  <c r="NH1864" i="18" s="1"/>
  <c r="NH1865" i="18" s="1"/>
  <c r="NH1866" i="18" s="1"/>
  <c r="NH1867" i="18" s="1"/>
  <c r="NH1868" i="18" s="1"/>
  <c r="NH1869" i="18" s="1"/>
  <c r="NH1870" i="18" s="1"/>
  <c r="NH1871" i="18" s="1"/>
  <c r="NH1872" i="18" s="1"/>
  <c r="NH1873" i="18" s="1"/>
  <c r="NH1874" i="18" s="1"/>
  <c r="NH1875" i="18" s="1"/>
  <c r="NH1876" i="18" s="1"/>
  <c r="NH1877" i="18" s="1"/>
  <c r="NH1878" i="18" s="1"/>
  <c r="NH1879" i="18" s="1"/>
  <c r="NH1880" i="18" s="1"/>
  <c r="NH1881" i="18" s="1"/>
  <c r="NH1882" i="18" s="1"/>
  <c r="NH1883" i="18" s="1"/>
  <c r="NH1884" i="18" s="1"/>
  <c r="NH1885" i="18" s="1"/>
  <c r="NH1886" i="18" s="1"/>
  <c r="NH1887" i="18" s="1"/>
  <c r="NH1888" i="18" s="1"/>
  <c r="NH1889" i="18" s="1"/>
  <c r="NH1890" i="18" s="1"/>
  <c r="NH1891" i="18" s="1"/>
  <c r="NH1892" i="18" s="1"/>
  <c r="NH1893" i="18" s="1"/>
  <c r="NH1894" i="18" s="1"/>
  <c r="NH1895" i="18" s="1"/>
  <c r="NH1896" i="18" s="1"/>
  <c r="NH1897" i="18" s="1"/>
  <c r="NH1898" i="18" s="1"/>
  <c r="NH1899" i="18" s="1"/>
  <c r="NH1900" i="18" s="1"/>
  <c r="NH1901" i="18" s="1"/>
  <c r="NH1902" i="18" s="1"/>
  <c r="NH1903" i="18" s="1"/>
  <c r="NH1904" i="18" s="1"/>
  <c r="NH1905" i="18" s="1"/>
  <c r="NH1906" i="18" s="1"/>
  <c r="NH1907" i="18" s="1"/>
  <c r="NH1908" i="18" s="1"/>
  <c r="NH1909" i="18" s="1"/>
  <c r="NH1910" i="18" s="1"/>
  <c r="NH1911" i="18" s="1"/>
  <c r="NH1912" i="18" s="1"/>
  <c r="NH1913" i="18" s="1"/>
  <c r="NH1914" i="18" s="1"/>
  <c r="NH1915" i="18" s="1"/>
  <c r="NH1916" i="18" s="1"/>
  <c r="NH1917" i="18" s="1"/>
  <c r="NH1918" i="18" s="1"/>
  <c r="NH1919" i="18" s="1"/>
  <c r="NH1920" i="18" s="1"/>
  <c r="NH1921" i="18" s="1"/>
  <c r="NH1922" i="18" s="1"/>
  <c r="NH1923" i="18" s="1"/>
  <c r="NH1924" i="18" s="1"/>
  <c r="NH1925" i="18" s="1"/>
  <c r="NH1926" i="18" s="1"/>
  <c r="NH1927" i="18" s="1"/>
  <c r="NH1928" i="18" s="1"/>
  <c r="NH1929" i="18" s="1"/>
  <c r="NH1930" i="18" s="1"/>
  <c r="NH1931" i="18" s="1"/>
  <c r="NH1932" i="18" s="1"/>
  <c r="NH1933" i="18" s="1"/>
  <c r="NH1934" i="18" s="1"/>
  <c r="NH1935" i="18" s="1"/>
  <c r="NH1936" i="18" s="1"/>
  <c r="NH1937" i="18" s="1"/>
  <c r="NH1938" i="18" s="1"/>
  <c r="NH1939" i="18" s="1"/>
  <c r="NH1940" i="18" s="1"/>
  <c r="NH1941" i="18" s="1"/>
  <c r="NH1942" i="18" s="1"/>
  <c r="NH1943" i="18" s="1"/>
  <c r="NH1944" i="18" s="1"/>
  <c r="NH1945" i="18" s="1"/>
  <c r="NH1946" i="18" s="1"/>
  <c r="NH1947" i="18" s="1"/>
  <c r="NH1948" i="18" s="1"/>
  <c r="NH1949" i="18" s="1"/>
  <c r="NH1950" i="18" s="1"/>
  <c r="NH1951" i="18" s="1"/>
  <c r="NH1952" i="18" s="1"/>
  <c r="NH1953" i="18" s="1"/>
  <c r="NH1954" i="18" s="1"/>
  <c r="NH1955" i="18" s="1"/>
  <c r="NH1956" i="18" s="1"/>
  <c r="NH1957" i="18" s="1"/>
  <c r="NH1958" i="18" s="1"/>
  <c r="NH1959" i="18" s="1"/>
  <c r="NH1960" i="18" s="1"/>
  <c r="NH1961" i="18" s="1"/>
  <c r="NH1962" i="18" s="1"/>
  <c r="NH1963" i="18" s="1"/>
  <c r="NH1964" i="18" s="1"/>
  <c r="NH1965" i="18" s="1"/>
  <c r="NH1966" i="18" s="1"/>
  <c r="NH1967" i="18" s="1"/>
  <c r="NH1968" i="18" s="1"/>
  <c r="NH1969" i="18" s="1"/>
  <c r="NH1970" i="18" s="1"/>
  <c r="NH1971" i="18" s="1"/>
  <c r="NH1972" i="18" s="1"/>
  <c r="NH1973" i="18" s="1"/>
  <c r="NH1974" i="18" s="1"/>
  <c r="NH1975" i="18" s="1"/>
  <c r="NH1976" i="18" s="1"/>
  <c r="NH1977" i="18" s="1"/>
  <c r="NH1978" i="18" s="1"/>
  <c r="NH1979" i="18" s="1"/>
  <c r="NH1980" i="18" s="1"/>
  <c r="NH1981" i="18" s="1"/>
  <c r="NH1982" i="18" s="1"/>
  <c r="NH1983" i="18" s="1"/>
  <c r="NH1984" i="18" s="1"/>
  <c r="NH1985" i="18" s="1"/>
  <c r="NH1986" i="18" s="1"/>
  <c r="NH1987" i="18" s="1"/>
  <c r="NH1988" i="18" s="1"/>
  <c r="NH1989" i="18" s="1"/>
  <c r="NH1990" i="18" s="1"/>
  <c r="NH1991" i="18" s="1"/>
  <c r="NH1992" i="18" s="1"/>
  <c r="NH1993" i="18" s="1"/>
  <c r="NH1994" i="18" s="1"/>
  <c r="NH1995" i="18" s="1"/>
  <c r="NH1996" i="18" s="1"/>
  <c r="NH1997" i="18" s="1"/>
  <c r="NH1998" i="18" s="1"/>
  <c r="NH1999" i="18" s="1"/>
  <c r="NH2000" i="18" s="1"/>
  <c r="NH2001" i="18" s="1"/>
  <c r="NH2002" i="18" s="1"/>
  <c r="NH2003" i="18" s="1"/>
  <c r="NH2004" i="18" s="1"/>
  <c r="NH2005" i="18" s="1"/>
  <c r="NH2006" i="18" s="1"/>
  <c r="NH2007" i="18" s="1"/>
  <c r="NH2008" i="18" s="1"/>
  <c r="NH2009" i="18" s="1"/>
  <c r="NH2010" i="18" s="1"/>
  <c r="NH2011" i="18" s="1"/>
  <c r="NH2012" i="18" s="1"/>
  <c r="NH2013" i="18" s="1"/>
  <c r="NH2014" i="18" s="1"/>
  <c r="NH2015" i="18" s="1"/>
  <c r="NH2016" i="18" s="1"/>
  <c r="NH2017" i="18" s="1"/>
  <c r="NH2018" i="18" s="1"/>
  <c r="NH2019" i="18" s="1"/>
  <c r="NH2020" i="18" s="1"/>
  <c r="NH2021" i="18" s="1"/>
  <c r="NH2022" i="18" s="1"/>
  <c r="NH2023" i="18" s="1"/>
  <c r="NH2024" i="18" s="1"/>
  <c r="NH2025" i="18" s="1"/>
  <c r="NH2026" i="18" s="1"/>
  <c r="NH2027" i="18" s="1"/>
  <c r="NH2028" i="18" s="1"/>
  <c r="NH2029" i="18" s="1"/>
  <c r="NH2030" i="18" s="1"/>
  <c r="NH2031" i="18" s="1"/>
  <c r="NH2032" i="18" s="1"/>
  <c r="NH2033" i="18" s="1"/>
  <c r="NH2034" i="18" s="1"/>
  <c r="NH2035" i="18" s="1"/>
  <c r="NH2036" i="18" s="1"/>
  <c r="NH2037" i="18" s="1"/>
  <c r="NH2038" i="18" s="1"/>
  <c r="NH2039" i="18" s="1"/>
  <c r="NH2040" i="18" s="1"/>
  <c r="NH2041" i="18" s="1"/>
  <c r="NH2042" i="18" s="1"/>
  <c r="NH2043" i="18" s="1"/>
  <c r="NH2044" i="18" s="1"/>
  <c r="NH2045" i="18" s="1"/>
  <c r="NH2046" i="18" s="1"/>
  <c r="NH2047" i="18" s="1"/>
  <c r="NH2048" i="18" s="1"/>
  <c r="NH2049" i="18" s="1"/>
  <c r="NH2050" i="18" s="1"/>
  <c r="MT1840" i="18"/>
  <c r="MT1841" i="18" s="1"/>
  <c r="MT1842" i="18" s="1"/>
  <c r="MT1843" i="18" s="1"/>
  <c r="MT1844" i="18" s="1"/>
  <c r="MT1845" i="18" s="1"/>
  <c r="MT1846" i="18" s="1"/>
  <c r="MT1847" i="18" s="1"/>
  <c r="MT1848" i="18" s="1"/>
  <c r="MT1849" i="18" s="1"/>
  <c r="MT1850" i="18" s="1"/>
  <c r="MT1851" i="18" s="1"/>
  <c r="MT1852" i="18" s="1"/>
  <c r="MT1853" i="18" s="1"/>
  <c r="MT1854" i="18" s="1"/>
  <c r="MT1855" i="18" s="1"/>
  <c r="MT1856" i="18" s="1"/>
  <c r="MT1857" i="18" s="1"/>
  <c r="MT1858" i="18" s="1"/>
  <c r="MT1859" i="18" s="1"/>
  <c r="MT1860" i="18" s="1"/>
  <c r="MT1861" i="18" s="1"/>
  <c r="MT1862" i="18" s="1"/>
  <c r="MT1863" i="18" s="1"/>
  <c r="MT1864" i="18" s="1"/>
  <c r="MT1865" i="18" s="1"/>
  <c r="MT1866" i="18" s="1"/>
  <c r="MT1867" i="18" s="1"/>
  <c r="MT1868" i="18" s="1"/>
  <c r="MT1869" i="18" s="1"/>
  <c r="MT1870" i="18" s="1"/>
  <c r="MT1871" i="18" s="1"/>
  <c r="MT1872" i="18" s="1"/>
  <c r="MT1873" i="18" s="1"/>
  <c r="MT1874" i="18" s="1"/>
  <c r="MT1875" i="18" s="1"/>
  <c r="MT1876" i="18" s="1"/>
  <c r="MT1877" i="18" s="1"/>
  <c r="MT1878" i="18" s="1"/>
  <c r="MT1879" i="18" s="1"/>
  <c r="MT1880" i="18" s="1"/>
  <c r="MT1881" i="18" s="1"/>
  <c r="MT1882" i="18" s="1"/>
  <c r="MT1883" i="18" s="1"/>
  <c r="MT1884" i="18" s="1"/>
  <c r="MT1885" i="18" s="1"/>
  <c r="MT1886" i="18" s="1"/>
  <c r="MT1887" i="18" s="1"/>
  <c r="MT1888" i="18" s="1"/>
  <c r="MT1889" i="18" s="1"/>
  <c r="MT1890" i="18" s="1"/>
  <c r="MT1891" i="18" s="1"/>
  <c r="MT1892" i="18" s="1"/>
  <c r="MT1893" i="18" s="1"/>
  <c r="MT1894" i="18" s="1"/>
  <c r="MT1895" i="18" s="1"/>
  <c r="MT1896" i="18" s="1"/>
  <c r="MT1897" i="18" s="1"/>
  <c r="MT1898" i="18" s="1"/>
  <c r="MT1899" i="18" s="1"/>
  <c r="MT1900" i="18" s="1"/>
  <c r="MT1901" i="18" s="1"/>
  <c r="MT1902" i="18" s="1"/>
  <c r="MT1903" i="18" s="1"/>
  <c r="MT1904" i="18" s="1"/>
  <c r="MT1905" i="18" s="1"/>
  <c r="MT1906" i="18" s="1"/>
  <c r="MT1907" i="18" s="1"/>
  <c r="MT1908" i="18" s="1"/>
  <c r="MT1909" i="18" s="1"/>
  <c r="MT1910" i="18" s="1"/>
  <c r="MT1911" i="18" s="1"/>
  <c r="MT1912" i="18" s="1"/>
  <c r="MT1913" i="18" s="1"/>
  <c r="MT1914" i="18" s="1"/>
  <c r="MT1915" i="18" s="1"/>
  <c r="MT1916" i="18" s="1"/>
  <c r="MT1917" i="18" s="1"/>
  <c r="MT1918" i="18" s="1"/>
  <c r="MT1919" i="18" s="1"/>
  <c r="MT1920" i="18" s="1"/>
  <c r="MT1921" i="18" s="1"/>
  <c r="MT1922" i="18" s="1"/>
  <c r="MT1923" i="18" s="1"/>
  <c r="MT1924" i="18" s="1"/>
  <c r="MT1925" i="18" s="1"/>
  <c r="MT1926" i="18" s="1"/>
  <c r="MT1927" i="18" s="1"/>
  <c r="MT1928" i="18" s="1"/>
  <c r="MT1929" i="18" s="1"/>
  <c r="MT1930" i="18" s="1"/>
  <c r="MT1931" i="18" s="1"/>
  <c r="MT1932" i="18" s="1"/>
  <c r="MT1933" i="18" s="1"/>
  <c r="MT1934" i="18" s="1"/>
  <c r="MT1935" i="18" s="1"/>
  <c r="MT1936" i="18" s="1"/>
  <c r="MT1937" i="18" s="1"/>
  <c r="MT1938" i="18" s="1"/>
  <c r="MT1939" i="18" s="1"/>
  <c r="MT1940" i="18" s="1"/>
  <c r="MT1941" i="18" s="1"/>
  <c r="MT1942" i="18" s="1"/>
  <c r="MT1943" i="18" s="1"/>
  <c r="MT1944" i="18" s="1"/>
  <c r="MT1945" i="18" s="1"/>
  <c r="MT1946" i="18" s="1"/>
  <c r="MT1947" i="18" s="1"/>
  <c r="MT1948" i="18" s="1"/>
  <c r="MT1949" i="18" s="1"/>
  <c r="MT1950" i="18" s="1"/>
  <c r="MT1951" i="18" s="1"/>
  <c r="MT1952" i="18" s="1"/>
  <c r="MT1953" i="18" s="1"/>
  <c r="MT1954" i="18" s="1"/>
  <c r="MT1955" i="18" s="1"/>
  <c r="MT1956" i="18" s="1"/>
  <c r="MT1957" i="18" s="1"/>
  <c r="MT1958" i="18" s="1"/>
  <c r="MT1959" i="18" s="1"/>
  <c r="MT1960" i="18" s="1"/>
  <c r="MT1961" i="18" s="1"/>
  <c r="MT1962" i="18" s="1"/>
  <c r="MT1963" i="18" s="1"/>
  <c r="MT1964" i="18" s="1"/>
  <c r="MT1965" i="18" s="1"/>
  <c r="MT1966" i="18" s="1"/>
  <c r="EW1622" i="18"/>
  <c r="EW1623" i="18" s="1"/>
  <c r="EW1624" i="18" s="1"/>
  <c r="EW1625" i="18" s="1"/>
  <c r="EW1626" i="18" s="1"/>
  <c r="EW1627" i="18" s="1"/>
  <c r="EW1628" i="18" s="1"/>
  <c r="EW1629" i="18" s="1"/>
  <c r="EW1630" i="18" s="1"/>
  <c r="EW1631" i="18" s="1"/>
  <c r="EW1632" i="18" s="1"/>
  <c r="EW1633" i="18" s="1"/>
  <c r="EW1634" i="18" s="1"/>
  <c r="EW1635" i="18" s="1"/>
  <c r="EW1636" i="18" s="1"/>
  <c r="EW1637" i="18" s="1"/>
  <c r="EW1638" i="18" s="1"/>
  <c r="EW1639" i="18" s="1"/>
  <c r="EW1640" i="18" s="1"/>
  <c r="EW1641" i="18" s="1"/>
  <c r="EW1642" i="18" s="1"/>
  <c r="EW1643" i="18" s="1"/>
  <c r="EW1644" i="18" s="1"/>
  <c r="EW1645" i="18" s="1"/>
  <c r="EW1646" i="18" s="1"/>
  <c r="EW1647" i="18" s="1"/>
  <c r="EW1648" i="18" s="1"/>
  <c r="EW1649" i="18" s="1"/>
  <c r="EW1650" i="18" s="1"/>
  <c r="EW1651" i="18" s="1"/>
  <c r="EW1652" i="18" s="1"/>
  <c r="EW1653" i="18" s="1"/>
  <c r="EW1654" i="18" s="1"/>
  <c r="EW1655" i="18" s="1"/>
  <c r="EW1656" i="18" s="1"/>
  <c r="EW1657" i="18" s="1"/>
  <c r="EW1658" i="18" s="1"/>
  <c r="EW1659" i="18" s="1"/>
  <c r="EW1660" i="18" s="1"/>
  <c r="EW1661" i="18" s="1"/>
  <c r="EW1662" i="18" s="1"/>
  <c r="EW1663" i="18" s="1"/>
  <c r="EW1664" i="18" s="1"/>
  <c r="EW1665" i="18" s="1"/>
  <c r="EW1666" i="18" s="1"/>
  <c r="EW1667" i="18" s="1"/>
  <c r="EW1668" i="18" s="1"/>
  <c r="EW1669" i="18" s="1"/>
  <c r="EW1670" i="18" s="1"/>
  <c r="EW1671" i="18" s="1"/>
  <c r="EW1672" i="18" s="1"/>
  <c r="EW1673" i="18" s="1"/>
  <c r="EW1674" i="18" s="1"/>
  <c r="EW1675" i="18" s="1"/>
  <c r="EW1676" i="18" s="1"/>
  <c r="EW1677" i="18" s="1"/>
  <c r="EW1678" i="18" s="1"/>
  <c r="EW1679" i="18" s="1"/>
  <c r="EW1680" i="18" s="1"/>
  <c r="EW1681" i="18" s="1"/>
  <c r="EW1682" i="18" s="1"/>
  <c r="EW1683" i="18" s="1"/>
  <c r="EW1684" i="18" s="1"/>
  <c r="EW1685" i="18" s="1"/>
  <c r="EW1686" i="18" s="1"/>
  <c r="EW1687" i="18" s="1"/>
  <c r="EW1688" i="18" s="1"/>
  <c r="EW1689" i="18" s="1"/>
  <c r="EW1690" i="18" s="1"/>
  <c r="EW1691" i="18" s="1"/>
  <c r="EW1692" i="18" s="1"/>
  <c r="EW1693" i="18" s="1"/>
  <c r="EW1694" i="18" s="1"/>
  <c r="EW1695" i="18" s="1"/>
  <c r="EW1696" i="18" s="1"/>
  <c r="EW1697" i="18" s="1"/>
  <c r="EW1698" i="18" s="1"/>
  <c r="EW1699" i="18" s="1"/>
  <c r="EW1700" i="18" s="1"/>
  <c r="EW1701" i="18" s="1"/>
  <c r="EW1702" i="18" s="1"/>
  <c r="EW1703" i="18" s="1"/>
  <c r="EW1704" i="18" s="1"/>
  <c r="EW1705" i="18" s="1"/>
  <c r="EW1706" i="18" s="1"/>
  <c r="EW1707" i="18" s="1"/>
  <c r="EW1708" i="18" s="1"/>
  <c r="EW1709" i="18" s="1"/>
  <c r="EW1710" i="18" s="1"/>
  <c r="EW1711" i="18" s="1"/>
  <c r="EW1712" i="18" s="1"/>
  <c r="EW1713" i="18" s="1"/>
  <c r="EW1714" i="18" s="1"/>
  <c r="EW1715" i="18" s="1"/>
  <c r="EW1716" i="18" s="1"/>
  <c r="EW1717" i="18" s="1"/>
  <c r="EW1718" i="18" s="1"/>
  <c r="EW1719" i="18" s="1"/>
  <c r="EW1720" i="18" s="1"/>
  <c r="EW1721" i="18" s="1"/>
  <c r="EW1722" i="18" s="1"/>
  <c r="EW1723" i="18" s="1"/>
  <c r="EW1724" i="18" s="1"/>
  <c r="EW1725" i="18" s="1"/>
  <c r="EW1726" i="18" s="1"/>
  <c r="EW1727" i="18" s="1"/>
  <c r="EW1728" i="18" s="1"/>
  <c r="EW1729" i="18" s="1"/>
  <c r="EW1730" i="18" s="1"/>
  <c r="EW1731" i="18" s="1"/>
  <c r="EW1732" i="18" s="1"/>
  <c r="EW1733" i="18" s="1"/>
  <c r="EW1734" i="18" s="1"/>
  <c r="EW1735" i="18" s="1"/>
  <c r="EW1736" i="18" s="1"/>
  <c r="EW1737" i="18" s="1"/>
  <c r="EW1738" i="18" s="1"/>
  <c r="EW1739" i="18" s="1"/>
  <c r="EW1740" i="18" s="1"/>
  <c r="EW1741" i="18" s="1"/>
  <c r="EW1742" i="18" s="1"/>
  <c r="EW1743" i="18" s="1"/>
  <c r="EW1744" i="18" s="1"/>
  <c r="EW1745" i="18" s="1"/>
  <c r="EW1746" i="18" s="1"/>
  <c r="EW1747" i="18" s="1"/>
  <c r="EW1748" i="18" s="1"/>
  <c r="EW1749" i="18" s="1"/>
  <c r="EW1750" i="18" s="1"/>
  <c r="EW1751" i="18" s="1"/>
  <c r="EW1752" i="18" s="1"/>
  <c r="EW1753" i="18" s="1"/>
  <c r="EW1754" i="18" s="1"/>
  <c r="EW1755" i="18" s="1"/>
  <c r="EW1756" i="18" s="1"/>
  <c r="EW1757" i="18" s="1"/>
  <c r="EW1758" i="18" s="1"/>
  <c r="EW1759" i="18" s="1"/>
  <c r="EW1760" i="18" s="1"/>
  <c r="EW1761" i="18" s="1"/>
  <c r="EW1762" i="18" s="1"/>
  <c r="EW1763" i="18" s="1"/>
  <c r="EW1764" i="18" s="1"/>
  <c r="EW1765" i="18" s="1"/>
  <c r="EW1766" i="18" s="1"/>
  <c r="EW1767" i="18" s="1"/>
  <c r="EW1768" i="18" s="1"/>
  <c r="EW1769" i="18" s="1"/>
  <c r="EW1770" i="18" s="1"/>
  <c r="EW1771" i="18" s="1"/>
  <c r="EW1772" i="18" s="1"/>
  <c r="EW1773" i="18" s="1"/>
  <c r="EW1774" i="18" s="1"/>
  <c r="EW1775" i="18" s="1"/>
  <c r="EW1776" i="18" s="1"/>
  <c r="EW1777" i="18" s="1"/>
  <c r="EW1778" i="18" s="1"/>
  <c r="EW1779" i="18" s="1"/>
  <c r="EW1780" i="18" s="1"/>
  <c r="EW1781" i="18" s="1"/>
  <c r="EW1782" i="18" s="1"/>
  <c r="EW1783" i="18" s="1"/>
  <c r="EW1784" i="18" s="1"/>
  <c r="EW1785" i="18" s="1"/>
  <c r="EW1786" i="18" s="1"/>
  <c r="EW1787" i="18" s="1"/>
  <c r="EW1788" i="18" s="1"/>
  <c r="EW1789" i="18" s="1"/>
  <c r="KH1622" i="18"/>
  <c r="KH1623" i="18" s="1"/>
  <c r="KH1624" i="18" s="1"/>
  <c r="KH1625" i="18" s="1"/>
  <c r="KH1626" i="18" s="1"/>
  <c r="KH1627" i="18" s="1"/>
  <c r="KH1628" i="18" s="1"/>
  <c r="KH1629" i="18" s="1"/>
  <c r="KH1630" i="18" s="1"/>
  <c r="KH1631" i="18" s="1"/>
  <c r="KH1632" i="18" s="1"/>
  <c r="KH1633" i="18" s="1"/>
  <c r="KH1634" i="18" s="1"/>
  <c r="KH1635" i="18" s="1"/>
  <c r="KH1636" i="18" s="1"/>
  <c r="KH1637" i="18" s="1"/>
  <c r="KH1638" i="18" s="1"/>
  <c r="KH1639" i="18" s="1"/>
  <c r="KH1640" i="18" s="1"/>
  <c r="KH1641" i="18" s="1"/>
  <c r="KH1642" i="18" s="1"/>
  <c r="KH1643" i="18" s="1"/>
  <c r="KH1644" i="18" s="1"/>
  <c r="KH1645" i="18" s="1"/>
  <c r="KH1646" i="18" s="1"/>
  <c r="KH1647" i="18" s="1"/>
  <c r="KH1648" i="18" s="1"/>
  <c r="KH1649" i="18" s="1"/>
  <c r="KH1650" i="18" s="1"/>
  <c r="KH1651" i="18" s="1"/>
  <c r="KH1652" i="18" s="1"/>
  <c r="KH1653" i="18" s="1"/>
  <c r="KH1654" i="18" s="1"/>
  <c r="KH1655" i="18" s="1"/>
  <c r="KH1656" i="18" s="1"/>
  <c r="KH1657" i="18" s="1"/>
  <c r="KH1658" i="18" s="1"/>
  <c r="KH1659" i="18" s="1"/>
  <c r="KH1660" i="18" s="1"/>
  <c r="KH1661" i="18" s="1"/>
  <c r="KH1662" i="18" s="1"/>
  <c r="KH1663" i="18" s="1"/>
  <c r="KH1664" i="18" s="1"/>
  <c r="KH1665" i="18" s="1"/>
  <c r="KH1666" i="18" s="1"/>
  <c r="KH1667" i="18" s="1"/>
  <c r="KH1668" i="18" s="1"/>
  <c r="KH1669" i="18" s="1"/>
  <c r="KH1670" i="18" s="1"/>
  <c r="KH1671" i="18" s="1"/>
  <c r="KH1672" i="18" s="1"/>
  <c r="KH1673" i="18" s="1"/>
  <c r="KH1674" i="18" s="1"/>
  <c r="KH1675" i="18" s="1"/>
  <c r="KH1676" i="18" s="1"/>
  <c r="KH1677" i="18" s="1"/>
  <c r="KH1678" i="18" s="1"/>
  <c r="KH1679" i="18" s="1"/>
  <c r="KH1680" i="18" s="1"/>
  <c r="KH1681" i="18" s="1"/>
  <c r="KH1682" i="18" s="1"/>
  <c r="KH1683" i="18" s="1"/>
  <c r="KH1684" i="18" s="1"/>
  <c r="KH1685" i="18" s="1"/>
  <c r="KH1686" i="18" s="1"/>
  <c r="KH1687" i="18" s="1"/>
  <c r="KH1688" i="18" s="1"/>
  <c r="KH1689" i="18" s="1"/>
  <c r="KH1690" i="18" s="1"/>
  <c r="KH1691" i="18" s="1"/>
  <c r="KH1692" i="18" s="1"/>
  <c r="KH1693" i="18" s="1"/>
  <c r="KH1694" i="18" s="1"/>
  <c r="KH1695" i="18" s="1"/>
  <c r="KH1696" i="18" s="1"/>
  <c r="KH1697" i="18" s="1"/>
  <c r="KH1698" i="18" s="1"/>
  <c r="KH1699" i="18" s="1"/>
  <c r="KH1700" i="18" s="1"/>
  <c r="KH1701" i="18" s="1"/>
  <c r="KH1702" i="18" s="1"/>
  <c r="KH1703" i="18" s="1"/>
  <c r="KH1704" i="18" s="1"/>
  <c r="KH1705" i="18" s="1"/>
  <c r="KH1706" i="18" s="1"/>
  <c r="KH1707" i="18" s="1"/>
  <c r="KH1708" i="18" s="1"/>
  <c r="KH1709" i="18" s="1"/>
  <c r="KH1710" i="18" s="1"/>
  <c r="KH1711" i="18" s="1"/>
  <c r="KH1712" i="18" s="1"/>
  <c r="KH1713" i="18" s="1"/>
  <c r="KH1714" i="18" s="1"/>
  <c r="KH1715" i="18" s="1"/>
  <c r="KH1716" i="18" s="1"/>
  <c r="KH1717" i="18" s="1"/>
  <c r="KH1718" i="18" s="1"/>
  <c r="KH1719" i="18" s="1"/>
  <c r="KH1720" i="18" s="1"/>
  <c r="KH1721" i="18" s="1"/>
  <c r="KH1722" i="18" s="1"/>
  <c r="KH1723" i="18" s="1"/>
  <c r="KH1724" i="18" s="1"/>
  <c r="KH1725" i="18" s="1"/>
  <c r="KH1726" i="18" s="1"/>
  <c r="KH1727" i="18" s="1"/>
  <c r="KH1728" i="18" s="1"/>
  <c r="KH1729" i="18" s="1"/>
  <c r="KH1730" i="18" s="1"/>
  <c r="KH1731" i="18" s="1"/>
  <c r="KH1732" i="18" s="1"/>
  <c r="KH1733" i="18" s="1"/>
  <c r="KH1734" i="18" s="1"/>
  <c r="KH1735" i="18" s="1"/>
  <c r="KH1736" i="18" s="1"/>
  <c r="KH1737" i="18" s="1"/>
  <c r="KH1738" i="18" s="1"/>
  <c r="KH1739" i="18" s="1"/>
  <c r="KH1740" i="18" s="1"/>
  <c r="KH1741" i="18" s="1"/>
  <c r="KH1742" i="18" s="1"/>
  <c r="KH1743" i="18" s="1"/>
  <c r="KH1744" i="18" s="1"/>
  <c r="KH1745" i="18" s="1"/>
  <c r="KH1746" i="18" s="1"/>
  <c r="KH1747" i="18" s="1"/>
  <c r="MD1829" i="18"/>
  <c r="MD1830" i="18" s="1"/>
  <c r="MD1831" i="18" s="1"/>
  <c r="MD1832" i="18" s="1"/>
  <c r="MD1833" i="18" s="1"/>
  <c r="MD1834" i="18" s="1"/>
  <c r="MD1835" i="18" s="1"/>
  <c r="MD1836" i="18" s="1"/>
  <c r="MD1837" i="18" s="1"/>
  <c r="MD1838" i="18" s="1"/>
  <c r="MD1839" i="18" s="1"/>
  <c r="MD1840" i="18" s="1"/>
  <c r="MD1841" i="18" s="1"/>
  <c r="MD1842" i="18" s="1"/>
  <c r="MD1843" i="18" s="1"/>
  <c r="MD1844" i="18" s="1"/>
  <c r="MD1845" i="18" s="1"/>
  <c r="MD1846" i="18" s="1"/>
  <c r="MD1847" i="18" s="1"/>
  <c r="MD1848" i="18" s="1"/>
  <c r="MD1849" i="18" s="1"/>
  <c r="MD1850" i="18" s="1"/>
  <c r="MD1851" i="18" s="1"/>
  <c r="MD1852" i="18" s="1"/>
  <c r="MD1853" i="18" s="1"/>
  <c r="MD1854" i="18" s="1"/>
  <c r="MD1855" i="18" s="1"/>
  <c r="MD1856" i="18" s="1"/>
  <c r="MD1857" i="18" s="1"/>
  <c r="MD1858" i="18" s="1"/>
  <c r="MD1859" i="18" s="1"/>
  <c r="MD1860" i="18" s="1"/>
  <c r="MD1861" i="18" s="1"/>
  <c r="MD1862" i="18" s="1"/>
  <c r="MD1863" i="18" s="1"/>
  <c r="MD1864" i="18" s="1"/>
  <c r="MD1865" i="18" s="1"/>
  <c r="MD1866" i="18" s="1"/>
  <c r="MD1867" i="18" s="1"/>
  <c r="MD1868" i="18" s="1"/>
  <c r="MD1869" i="18" s="1"/>
  <c r="MD1870" i="18" s="1"/>
  <c r="MD1871" i="18" s="1"/>
  <c r="MD1872" i="18" s="1"/>
  <c r="MD1873" i="18" s="1"/>
  <c r="MD1874" i="18" s="1"/>
  <c r="EL1829" i="18"/>
  <c r="EL1830" i="18" s="1"/>
  <c r="EL1831" i="18" s="1"/>
  <c r="EL1832" i="18" s="1"/>
  <c r="EL1833" i="18" s="1"/>
  <c r="EL1834" i="18" s="1"/>
  <c r="EL1835" i="18" s="1"/>
  <c r="EL1836" i="18" s="1"/>
  <c r="EL1837" i="18" s="1"/>
  <c r="EL1838" i="18" s="1"/>
  <c r="EL1839" i="18" s="1"/>
  <c r="EL1840" i="18" s="1"/>
  <c r="EL1841" i="18" s="1"/>
  <c r="EL1842" i="18" s="1"/>
  <c r="EL1843" i="18" s="1"/>
  <c r="EL1844" i="18" s="1"/>
  <c r="EL1845" i="18" s="1"/>
  <c r="EL1846" i="18" s="1"/>
  <c r="EL1847" i="18" s="1"/>
  <c r="EL1848" i="18" s="1"/>
  <c r="EL1849" i="18" s="1"/>
  <c r="EL1850" i="18" s="1"/>
  <c r="EL1851" i="18" s="1"/>
  <c r="EL1852" i="18" s="1"/>
  <c r="HN1529" i="18"/>
  <c r="HN1530" i="18" s="1"/>
  <c r="HN1531" i="18" s="1"/>
  <c r="HN1532" i="18" s="1"/>
  <c r="HN1533" i="18" s="1"/>
  <c r="HN1534" i="18" s="1"/>
  <c r="HN1535" i="18" s="1"/>
  <c r="HN1536" i="18" s="1"/>
  <c r="HN1537" i="18" s="1"/>
  <c r="HN1538" i="18" s="1"/>
  <c r="HN1539" i="18" s="1"/>
  <c r="HN1540" i="18" s="1"/>
  <c r="HN1541" i="18" s="1"/>
  <c r="HN1542" i="18" s="1"/>
  <c r="HN1543" i="18" s="1"/>
  <c r="HN1544" i="18" s="1"/>
  <c r="HN1545" i="18" s="1"/>
  <c r="HN1546" i="18" s="1"/>
  <c r="HN1547" i="18" s="1"/>
  <c r="HN1548" i="18" s="1"/>
  <c r="HN1549" i="18" s="1"/>
  <c r="HN1550" i="18" s="1"/>
  <c r="HN1551" i="18" s="1"/>
  <c r="HN1552" i="18" s="1"/>
  <c r="HN1553" i="18" s="1"/>
  <c r="HN1554" i="18" s="1"/>
  <c r="HN1555" i="18" s="1"/>
  <c r="HN1556" i="18" s="1"/>
  <c r="HN1557" i="18" s="1"/>
  <c r="HN1558" i="18" s="1"/>
  <c r="HN1559" i="18" s="1"/>
  <c r="HN1560" i="18" s="1"/>
  <c r="HN1561" i="18" s="1"/>
  <c r="HN1562" i="18" s="1"/>
  <c r="HN1563" i="18" s="1"/>
  <c r="HN1564" i="18" s="1"/>
  <c r="HN1565" i="18" s="1"/>
  <c r="HN1566" i="18" s="1"/>
  <c r="HN1567" i="18" s="1"/>
  <c r="HN1568" i="18" s="1"/>
  <c r="HN1569" i="18" s="1"/>
  <c r="HN1570" i="18" s="1"/>
  <c r="HN1571" i="18" s="1"/>
  <c r="HN1572" i="18" s="1"/>
  <c r="HN1573" i="18" s="1"/>
  <c r="HN1574" i="18" s="1"/>
  <c r="HN1575" i="18" s="1"/>
  <c r="HN1576" i="18" s="1"/>
  <c r="HN1577" i="18" s="1"/>
  <c r="HN1578" i="18" s="1"/>
  <c r="HN1579" i="18" s="1"/>
  <c r="HN1580" i="18" s="1"/>
  <c r="HN1581" i="18" s="1"/>
  <c r="HN1582" i="18" s="1"/>
  <c r="HN1583" i="18" s="1"/>
  <c r="HN1584" i="18" s="1"/>
  <c r="HN1585" i="18" s="1"/>
  <c r="HN1586" i="18" s="1"/>
  <c r="HN1587" i="18" s="1"/>
  <c r="HN1588" i="18" s="1"/>
  <c r="HN1589" i="18" s="1"/>
  <c r="HN1590" i="18" s="1"/>
  <c r="HN1591" i="18" s="1"/>
  <c r="HN1592" i="18" s="1"/>
  <c r="HN1593" i="18" s="1"/>
  <c r="HN1594" i="18" s="1"/>
  <c r="HN1595" i="18" s="1"/>
  <c r="HN1596" i="18" s="1"/>
  <c r="HN1597" i="18" s="1"/>
  <c r="HN1598" i="18" s="1"/>
  <c r="HN1599" i="18" s="1"/>
  <c r="HN1600" i="18" s="1"/>
  <c r="HN1601" i="18" s="1"/>
  <c r="HN1602" i="18" s="1"/>
  <c r="HN1603" i="18" s="1"/>
  <c r="HN1604" i="18" s="1"/>
  <c r="HN1605" i="18" s="1"/>
  <c r="HN1606" i="18" s="1"/>
  <c r="HN1607" i="18" s="1"/>
  <c r="HN1608" i="18" s="1"/>
  <c r="HN1609" i="18" s="1"/>
  <c r="HN1610" i="18" s="1"/>
  <c r="HN1611" i="18" s="1"/>
  <c r="HN1612" i="18" s="1"/>
  <c r="HN1613" i="18" s="1"/>
  <c r="HN1614" i="18" s="1"/>
  <c r="HN1615" i="18" s="1"/>
  <c r="HN1616" i="18" s="1"/>
  <c r="HN1617" i="18" s="1"/>
  <c r="HN1618" i="18" s="1"/>
  <c r="HN1619" i="18" s="1"/>
  <c r="HN1620" i="18" s="1"/>
  <c r="HN1621" i="18" s="1"/>
  <c r="HN1622" i="18" s="1"/>
  <c r="HN1623" i="18" s="1"/>
  <c r="HN1624" i="18" s="1"/>
  <c r="HN1625" i="18" s="1"/>
  <c r="HN1626" i="18" s="1"/>
  <c r="HN1627" i="18" s="1"/>
  <c r="HN1628" i="18" s="1"/>
  <c r="HN1629" i="18" s="1"/>
  <c r="HN1630" i="18" s="1"/>
  <c r="HN1631" i="18" s="1"/>
  <c r="HN1632" i="18" s="1"/>
  <c r="HN1633" i="18" s="1"/>
  <c r="HN1634" i="18" s="1"/>
  <c r="HN1635" i="18" s="1"/>
  <c r="HN1636" i="18" s="1"/>
  <c r="HN1637" i="18" s="1"/>
  <c r="HN1638" i="18" s="1"/>
  <c r="HM1529" i="18"/>
  <c r="HM1530" i="18" s="1"/>
  <c r="HM1531" i="18" s="1"/>
  <c r="HM1532" i="18" s="1"/>
  <c r="HM1533" i="18" s="1"/>
  <c r="HM1534" i="18" s="1"/>
  <c r="HM1535" i="18" s="1"/>
  <c r="HM1536" i="18" s="1"/>
  <c r="HM1537" i="18" s="1"/>
  <c r="HM1538" i="18" s="1"/>
  <c r="HM1539" i="18" s="1"/>
  <c r="HM1540" i="18" s="1"/>
  <c r="HM1541" i="18" s="1"/>
  <c r="HM1542" i="18" s="1"/>
  <c r="HM1543" i="18" s="1"/>
  <c r="HM1544" i="18" s="1"/>
  <c r="HM1545" i="18" s="1"/>
  <c r="HM1546" i="18" s="1"/>
  <c r="HM1547" i="18" s="1"/>
  <c r="HM1548" i="18" s="1"/>
  <c r="HM1549" i="18" s="1"/>
  <c r="HM1550" i="18" s="1"/>
  <c r="HM1551" i="18" s="1"/>
  <c r="HM1552" i="18" s="1"/>
  <c r="HM1553" i="18" s="1"/>
  <c r="HM1554" i="18" s="1"/>
  <c r="HM1555" i="18" s="1"/>
  <c r="HM1556" i="18" s="1"/>
  <c r="HM1557" i="18" s="1"/>
  <c r="HM1558" i="18" s="1"/>
  <c r="HM1559" i="18" s="1"/>
  <c r="HM1560" i="18" s="1"/>
  <c r="HM1561" i="18" s="1"/>
  <c r="HM1562" i="18" s="1"/>
  <c r="HM1563" i="18" s="1"/>
  <c r="HM1564" i="18" s="1"/>
  <c r="HM1565" i="18" s="1"/>
  <c r="HM1566" i="18" s="1"/>
  <c r="HM1567" i="18" s="1"/>
  <c r="HM1568" i="18" s="1"/>
  <c r="HM1569" i="18" s="1"/>
  <c r="HM1570" i="18" s="1"/>
  <c r="HM1571" i="18" s="1"/>
  <c r="HM1572" i="18" s="1"/>
  <c r="HM1573" i="18" s="1"/>
  <c r="HM1574" i="18" s="1"/>
  <c r="HM1575" i="18" s="1"/>
  <c r="HM1576" i="18" s="1"/>
  <c r="HM1577" i="18" s="1"/>
  <c r="HM1578" i="18" s="1"/>
  <c r="HM1579" i="18" s="1"/>
  <c r="HM1580" i="18" s="1"/>
  <c r="HM1581" i="18" s="1"/>
  <c r="HM1582" i="18" s="1"/>
  <c r="HM1583" i="18" s="1"/>
  <c r="HM1584" i="18" s="1"/>
  <c r="HM1585" i="18" s="1"/>
  <c r="HM1586" i="18" s="1"/>
  <c r="HM1587" i="18" s="1"/>
  <c r="HM1588" i="18" s="1"/>
  <c r="HM1589" i="18" s="1"/>
  <c r="HM1590" i="18" s="1"/>
  <c r="HM1591" i="18" s="1"/>
  <c r="HM1592" i="18" s="1"/>
  <c r="HM1593" i="18" s="1"/>
  <c r="HM1594" i="18" s="1"/>
  <c r="HM1595" i="18" s="1"/>
  <c r="HM1596" i="18" s="1"/>
  <c r="HM1597" i="18" s="1"/>
  <c r="HM1598" i="18" s="1"/>
  <c r="HM1599" i="18" s="1"/>
  <c r="HM1600" i="18" s="1"/>
  <c r="HM1601" i="18" s="1"/>
  <c r="HM1602" i="18" s="1"/>
  <c r="HM1603" i="18" s="1"/>
  <c r="HM1604" i="18" s="1"/>
  <c r="HM1605" i="18" s="1"/>
  <c r="HM1606" i="18" s="1"/>
  <c r="HM1607" i="18" s="1"/>
  <c r="HM1608" i="18" s="1"/>
  <c r="HM1609" i="18" s="1"/>
  <c r="HM1610" i="18" s="1"/>
  <c r="HM1611" i="18" s="1"/>
  <c r="HM1612" i="18" s="1"/>
  <c r="HM1613" i="18" s="1"/>
  <c r="HM1614" i="18" s="1"/>
  <c r="HM1615" i="18" s="1"/>
  <c r="HM1616" i="18" s="1"/>
  <c r="HM1617" i="18" s="1"/>
  <c r="HM1618" i="18" s="1"/>
  <c r="HM1619" i="18" s="1"/>
  <c r="HM1620" i="18" s="1"/>
  <c r="HM1621" i="18" s="1"/>
  <c r="HM1622" i="18" s="1"/>
  <c r="HM1623" i="18" s="1"/>
  <c r="HM1624" i="18" s="1"/>
  <c r="HM1625" i="18" s="1"/>
  <c r="HM1626" i="18" s="1"/>
  <c r="HM1627" i="18" s="1"/>
  <c r="HM1628" i="18" s="1"/>
  <c r="HM1629" i="18" s="1"/>
  <c r="HM1630" i="18" s="1"/>
  <c r="HM1631" i="18" s="1"/>
  <c r="HM1632" i="18" s="1"/>
  <c r="HM1633" i="18" s="1"/>
  <c r="HM1634" i="18" s="1"/>
  <c r="HM1635" i="18" s="1"/>
  <c r="HM1636" i="18" s="1"/>
  <c r="HM1637" i="18" s="1"/>
  <c r="HM1638" i="18" s="1"/>
  <c r="HM1639" i="18" s="1"/>
  <c r="HM1640" i="18" s="1"/>
  <c r="HM1641" i="18" s="1"/>
  <c r="HM1642" i="18" s="1"/>
  <c r="HM1643" i="18" s="1"/>
  <c r="HM1644" i="18" s="1"/>
  <c r="HM1645" i="18" s="1"/>
  <c r="HM1646" i="18" s="1"/>
  <c r="HM1647" i="18" s="1"/>
  <c r="HM1648" i="18" s="1"/>
  <c r="HM1649" i="18" s="1"/>
  <c r="HM1650" i="18" s="1"/>
  <c r="HM1651" i="18" s="1"/>
  <c r="HM1652" i="18" s="1"/>
  <c r="IF1802" i="18"/>
  <c r="IF1803" i="18" s="1"/>
  <c r="IF1804" i="18" s="1"/>
  <c r="IF1805" i="18" s="1"/>
  <c r="IF1806" i="18" s="1"/>
  <c r="IF1807" i="18" s="1"/>
  <c r="IF1808" i="18" s="1"/>
  <c r="IF1809" i="18" s="1"/>
  <c r="IF1810" i="18" s="1"/>
  <c r="IF1811" i="18" s="1"/>
  <c r="IF1812" i="18" s="1"/>
  <c r="IF1813" i="18" s="1"/>
  <c r="IF1814" i="18" s="1"/>
  <c r="IF1815" i="18" s="1"/>
  <c r="IF1816" i="18" s="1"/>
  <c r="IF1817" i="18" s="1"/>
  <c r="IF1818" i="18" s="1"/>
  <c r="IF1819" i="18" s="1"/>
  <c r="IF1820" i="18" s="1"/>
  <c r="IF1821" i="18" s="1"/>
  <c r="IF1822" i="18" s="1"/>
  <c r="IF1823" i="18" s="1"/>
  <c r="IF1824" i="18" s="1"/>
  <c r="IF1825" i="18" s="1"/>
  <c r="IF1826" i="18" s="1"/>
  <c r="IF1827" i="18" s="1"/>
  <c r="IF1828" i="18" s="1"/>
  <c r="IF1829" i="18" s="1"/>
  <c r="IF1830" i="18" s="1"/>
  <c r="IF1831" i="18" s="1"/>
  <c r="IF1832" i="18" s="1"/>
  <c r="IF1833" i="18" s="1"/>
  <c r="IF1834" i="18" s="1"/>
  <c r="IF1835" i="18" s="1"/>
  <c r="IF1836" i="18" s="1"/>
  <c r="IF1837" i="18" s="1"/>
  <c r="IF1838" i="18" s="1"/>
  <c r="IF1839" i="18" s="1"/>
  <c r="IF1840" i="18" s="1"/>
  <c r="IF1841" i="18" s="1"/>
  <c r="IF1842" i="18" s="1"/>
  <c r="IF1843" i="18" s="1"/>
  <c r="IF1844" i="18" s="1"/>
  <c r="IF1845" i="18" s="1"/>
  <c r="IF1846" i="18" s="1"/>
  <c r="IF1847" i="18" s="1"/>
  <c r="IF1848" i="18" s="1"/>
  <c r="IF1849" i="18" s="1"/>
  <c r="IF1850" i="18" s="1"/>
  <c r="IF1851" i="18" s="1"/>
  <c r="IF1852" i="18" s="1"/>
  <c r="IF1853" i="18" s="1"/>
  <c r="IF1854" i="18" s="1"/>
  <c r="IF1855" i="18" s="1"/>
  <c r="IF1856" i="18" s="1"/>
  <c r="IF1857" i="18" s="1"/>
  <c r="IF1858" i="18" s="1"/>
  <c r="IF1859" i="18" s="1"/>
  <c r="IF1860" i="18" s="1"/>
  <c r="IF1861" i="18" s="1"/>
  <c r="IF1862" i="18" s="1"/>
  <c r="IF1863" i="18" s="1"/>
  <c r="IF1864" i="18" s="1"/>
  <c r="IF1865" i="18" s="1"/>
  <c r="IF1866" i="18" s="1"/>
  <c r="IF1867" i="18" s="1"/>
  <c r="IF1868" i="18" s="1"/>
  <c r="IF1869" i="18" s="1"/>
  <c r="IF1870" i="18" s="1"/>
  <c r="IF1871" i="18" s="1"/>
  <c r="IF1872" i="18" s="1"/>
  <c r="IF1873" i="18" s="1"/>
  <c r="IF1874" i="18" s="1"/>
  <c r="IF1875" i="18" s="1"/>
  <c r="IF1876" i="18" s="1"/>
  <c r="IF1877" i="18" s="1"/>
  <c r="IF1878" i="18" s="1"/>
  <c r="IF1879" i="18" s="1"/>
  <c r="IF1880" i="18" s="1"/>
  <c r="IF1881" i="18" s="1"/>
  <c r="IF1882" i="18" s="1"/>
  <c r="IF1883" i="18" s="1"/>
  <c r="IF1884" i="18" s="1"/>
  <c r="IF1885" i="18" s="1"/>
  <c r="IF1886" i="18" s="1"/>
  <c r="GG1802" i="18"/>
  <c r="GG1803" i="18" s="1"/>
  <c r="GG1804" i="18" s="1"/>
  <c r="GG1805" i="18" s="1"/>
  <c r="GG1806" i="18" s="1"/>
  <c r="GG1807" i="18" s="1"/>
  <c r="GG1808" i="18" s="1"/>
  <c r="GG1809" i="18" s="1"/>
  <c r="GG1810" i="18" s="1"/>
  <c r="GG1811" i="18" s="1"/>
  <c r="GG1812" i="18" s="1"/>
  <c r="GG1813" i="18" s="1"/>
  <c r="GG1814" i="18" s="1"/>
  <c r="GG1815" i="18" s="1"/>
  <c r="GG1816" i="18" s="1"/>
  <c r="GG1817" i="18" s="1"/>
  <c r="GG1818" i="18" s="1"/>
  <c r="GG1819" i="18" s="1"/>
  <c r="GG1820" i="18" s="1"/>
  <c r="GG1821" i="18" s="1"/>
  <c r="GG1822" i="18" s="1"/>
  <c r="GG1823" i="18" s="1"/>
  <c r="GG1824" i="18" s="1"/>
  <c r="GG1825" i="18" s="1"/>
  <c r="GG1826" i="18" s="1"/>
  <c r="GG1827" i="18" s="1"/>
  <c r="GG1828" i="18" s="1"/>
  <c r="GG1829" i="18" s="1"/>
  <c r="GG1830" i="18" s="1"/>
  <c r="GG1831" i="18" s="1"/>
  <c r="GG1832" i="18" s="1"/>
  <c r="GG1833" i="18" s="1"/>
  <c r="GG1834" i="18" s="1"/>
  <c r="GG1835" i="18" s="1"/>
  <c r="GG1836" i="18" s="1"/>
  <c r="GG1837" i="18" s="1"/>
  <c r="GG1838" i="18" s="1"/>
  <c r="GG1839" i="18" s="1"/>
  <c r="GG1840" i="18" s="1"/>
  <c r="GG1841" i="18" s="1"/>
  <c r="GG1842" i="18" s="1"/>
  <c r="GG1843" i="18" s="1"/>
  <c r="GG1844" i="18" s="1"/>
  <c r="GG1845" i="18" s="1"/>
  <c r="GG1846" i="18" s="1"/>
  <c r="GG1847" i="18" s="1"/>
  <c r="GG1848" i="18" s="1"/>
  <c r="GG1849" i="18" s="1"/>
  <c r="GG1850" i="18" s="1"/>
  <c r="GG1851" i="18" s="1"/>
  <c r="GG1852" i="18" s="1"/>
  <c r="GG1853" i="18" s="1"/>
  <c r="GG1854" i="18" s="1"/>
  <c r="GG1855" i="18" s="1"/>
  <c r="GG1856" i="18" s="1"/>
  <c r="GG1857" i="18" s="1"/>
  <c r="GG1858" i="18" s="1"/>
  <c r="GG1859" i="18" s="1"/>
  <c r="GG1860" i="18" s="1"/>
  <c r="GG1861" i="18" s="1"/>
  <c r="GG1862" i="18" s="1"/>
  <c r="GG1863" i="18" s="1"/>
  <c r="GG1864" i="18" s="1"/>
  <c r="GG1865" i="18" s="1"/>
  <c r="GG1866" i="18" s="1"/>
  <c r="GG1867" i="18" s="1"/>
  <c r="GG1868" i="18" s="1"/>
  <c r="GG1869" i="18" s="1"/>
  <c r="GG1870" i="18" s="1"/>
  <c r="GG1871" i="18" s="1"/>
  <c r="GG1872" i="18" s="1"/>
  <c r="GG1873" i="18" s="1"/>
  <c r="GG1874" i="18" s="1"/>
  <c r="GG1875" i="18" s="1"/>
  <c r="GG1876" i="18" s="1"/>
  <c r="GG1877" i="18" s="1"/>
  <c r="GG1878" i="18" s="1"/>
  <c r="GG1879" i="18" s="1"/>
  <c r="GG1880" i="18" s="1"/>
  <c r="GG1881" i="18" s="1"/>
  <c r="GG1882" i="18" s="1"/>
  <c r="GG1883" i="18" s="1"/>
  <c r="GG1884" i="18" s="1"/>
  <c r="GG1885" i="18" s="1"/>
  <c r="GG1886" i="18" s="1"/>
  <c r="GG1887" i="18" s="1"/>
  <c r="GG1888" i="18" s="1"/>
  <c r="GG1889" i="18" s="1"/>
  <c r="GG1890" i="18" s="1"/>
  <c r="GG1891" i="18" s="1"/>
  <c r="GG1892" i="18" s="1"/>
  <c r="GG1893" i="18" s="1"/>
  <c r="GG1894" i="18" s="1"/>
  <c r="GG1895" i="18" s="1"/>
  <c r="GG1896" i="18" s="1"/>
  <c r="GG1897" i="18" s="1"/>
  <c r="GG1898" i="18" s="1"/>
  <c r="GG1899" i="18" s="1"/>
  <c r="GG1900" i="18" s="1"/>
  <c r="GG1901" i="18" s="1"/>
  <c r="GG1902" i="18" s="1"/>
  <c r="GG1903" i="18" s="1"/>
  <c r="GG1904" i="18" s="1"/>
  <c r="GG1905" i="18" s="1"/>
  <c r="GG1906" i="18" s="1"/>
  <c r="GG1907" i="18" s="1"/>
  <c r="GG1908" i="18" s="1"/>
  <c r="GG1909" i="18" s="1"/>
  <c r="GG1910" i="18" s="1"/>
  <c r="GG1911" i="18" s="1"/>
  <c r="GG1912" i="18" s="1"/>
  <c r="GG1913" i="18" s="1"/>
  <c r="GG1914" i="18" s="1"/>
  <c r="GG1915" i="18" s="1"/>
  <c r="GG1916" i="18" s="1"/>
  <c r="GG1917" i="18" s="1"/>
  <c r="GG1918" i="18" s="1"/>
  <c r="GG1919" i="18" s="1"/>
  <c r="GG1920" i="18" s="1"/>
  <c r="GG1921" i="18" s="1"/>
  <c r="GG1922" i="18" s="1"/>
  <c r="GG1923" i="18" s="1"/>
  <c r="GG1924" i="18" s="1"/>
  <c r="GG1925" i="18" s="1"/>
  <c r="GG1926" i="18" s="1"/>
  <c r="GG1927" i="18" s="1"/>
  <c r="GG1928" i="18" s="1"/>
  <c r="GG1929" i="18" s="1"/>
  <c r="GG1930" i="18" s="1"/>
  <c r="GG1931" i="18" s="1"/>
  <c r="GG1932" i="18" s="1"/>
  <c r="GG1933" i="18" s="1"/>
  <c r="GG1934" i="18" s="1"/>
  <c r="GG1935" i="18" s="1"/>
  <c r="GG1936" i="18" s="1"/>
  <c r="GG1937" i="18" s="1"/>
  <c r="GG1938" i="18" s="1"/>
  <c r="GG1939" i="18" s="1"/>
  <c r="GG1940" i="18" s="1"/>
  <c r="GG1941" i="18" s="1"/>
  <c r="GG1942" i="18" s="1"/>
  <c r="GG1943" i="18" s="1"/>
  <c r="GG1944" i="18" s="1"/>
  <c r="GG1945" i="18" s="1"/>
  <c r="GG1946" i="18" s="1"/>
  <c r="GG1947" i="18" s="1"/>
  <c r="GG1948" i="18" s="1"/>
  <c r="GG1949" i="18" s="1"/>
  <c r="GG1950" i="18" s="1"/>
  <c r="GG1951" i="18" s="1"/>
  <c r="GG1952" i="18" s="1"/>
  <c r="GG1953" i="18" s="1"/>
  <c r="GG1954" i="18" s="1"/>
  <c r="GG1955" i="18" s="1"/>
  <c r="GG1956" i="18" s="1"/>
  <c r="GG1957" i="18" s="1"/>
  <c r="GG1958" i="18" s="1"/>
  <c r="GG1959" i="18" s="1"/>
  <c r="GG1960" i="18" s="1"/>
  <c r="GG1961" i="18" s="1"/>
  <c r="GG1962" i="18" s="1"/>
  <c r="GG1963" i="18" s="1"/>
  <c r="GG1964" i="18" s="1"/>
  <c r="GG1965" i="18" s="1"/>
  <c r="GG1966" i="18" s="1"/>
  <c r="GG1967" i="18" s="1"/>
  <c r="GG1968" i="18" s="1"/>
  <c r="GG1969" i="18" s="1"/>
  <c r="GG1970" i="18" s="1"/>
  <c r="GG1971" i="18" s="1"/>
  <c r="GG1972" i="18" s="1"/>
  <c r="GG1973" i="18" s="1"/>
  <c r="GG1974" i="18" s="1"/>
  <c r="GG1975" i="18" s="1"/>
  <c r="GG1976" i="18" s="1"/>
  <c r="GG1977" i="18" s="1"/>
  <c r="GG1978" i="18" s="1"/>
  <c r="GG1979" i="18" s="1"/>
  <c r="GG1980" i="18" s="1"/>
  <c r="GG1981" i="18" s="1"/>
  <c r="GG1982" i="18" s="1"/>
  <c r="GG1983" i="18" s="1"/>
  <c r="GG1984" i="18" s="1"/>
  <c r="GG1985" i="18" s="1"/>
  <c r="GG1986" i="18" s="1"/>
  <c r="GG1987" i="18" s="1"/>
  <c r="GG1988" i="18" s="1"/>
  <c r="GG1989" i="18" s="1"/>
  <c r="GG1990" i="18" s="1"/>
  <c r="GG1991" i="18" s="1"/>
  <c r="GG1992" i="18" s="1"/>
  <c r="LA1661" i="18"/>
  <c r="LA1662" i="18" s="1"/>
  <c r="LA1663" i="18" s="1"/>
  <c r="LA1664" i="18" s="1"/>
  <c r="LA1665" i="18" s="1"/>
  <c r="LA1666" i="18" s="1"/>
  <c r="LA1667" i="18" s="1"/>
  <c r="LA1668" i="18" s="1"/>
  <c r="LA1669" i="18" s="1"/>
  <c r="LA1670" i="18" s="1"/>
  <c r="LA1671" i="18" s="1"/>
  <c r="LA1672" i="18" s="1"/>
  <c r="LA1673" i="18" s="1"/>
  <c r="LA1674" i="18" s="1"/>
  <c r="LA1675" i="18" s="1"/>
  <c r="LA1676" i="18" s="1"/>
  <c r="LA1677" i="18" s="1"/>
  <c r="LA1678" i="18" s="1"/>
  <c r="LA1679" i="18" s="1"/>
  <c r="LA1680" i="18" s="1"/>
  <c r="LA1681" i="18" s="1"/>
  <c r="LA1682" i="18" s="1"/>
  <c r="LA1683" i="18" s="1"/>
  <c r="LA1684" i="18" s="1"/>
  <c r="LA1685" i="18" s="1"/>
  <c r="LA1686" i="18" s="1"/>
  <c r="LA1687" i="18" s="1"/>
  <c r="LA1688" i="18" s="1"/>
  <c r="LA1689" i="18" s="1"/>
  <c r="LA1690" i="18" s="1"/>
  <c r="LA1691" i="18" s="1"/>
  <c r="LA1692" i="18" s="1"/>
  <c r="LA1693" i="18" s="1"/>
  <c r="LA1694" i="18" s="1"/>
  <c r="LA1695" i="18" s="1"/>
  <c r="LA1696" i="18" s="1"/>
  <c r="LA1697" i="18" s="1"/>
  <c r="LA1698" i="18" s="1"/>
  <c r="LA1699" i="18" s="1"/>
  <c r="LA1700" i="18" s="1"/>
  <c r="LA1701" i="18" s="1"/>
  <c r="LA1702" i="18" s="1"/>
  <c r="LA1703" i="18" s="1"/>
  <c r="LA1704" i="18" s="1"/>
  <c r="LA1705" i="18" s="1"/>
  <c r="LA1706" i="18" s="1"/>
  <c r="LA1707" i="18" s="1"/>
  <c r="LA1708" i="18" s="1"/>
  <c r="LA1709" i="18" s="1"/>
  <c r="LA1710" i="18" s="1"/>
  <c r="LA1711" i="18" s="1"/>
  <c r="LA1712" i="18" s="1"/>
  <c r="LA1713" i="18" s="1"/>
  <c r="LA1714" i="18" s="1"/>
  <c r="LA1715" i="18" s="1"/>
  <c r="LA1716" i="18" s="1"/>
  <c r="LA1717" i="18" s="1"/>
  <c r="LA1718" i="18" s="1"/>
  <c r="LA1719" i="18" s="1"/>
  <c r="LA1720" i="18" s="1"/>
  <c r="LA1721" i="18" s="1"/>
  <c r="LA1722" i="18" s="1"/>
  <c r="LA1723" i="18" s="1"/>
  <c r="LA1724" i="18" s="1"/>
  <c r="LA1725" i="18" s="1"/>
  <c r="LA1726" i="18" s="1"/>
  <c r="LA1727" i="18" s="1"/>
  <c r="LA1728" i="18" s="1"/>
  <c r="LA1729" i="18" s="1"/>
  <c r="LA1730" i="18" s="1"/>
  <c r="LA1731" i="18" s="1"/>
  <c r="LA1732" i="18" s="1"/>
  <c r="LA1733" i="18" s="1"/>
  <c r="LA1734" i="18" s="1"/>
  <c r="LA1735" i="18" s="1"/>
  <c r="LA1736" i="18" s="1"/>
  <c r="LA1737" i="18" s="1"/>
  <c r="LA1738" i="18" s="1"/>
  <c r="LA1739" i="18" s="1"/>
  <c r="LA1740" i="18" s="1"/>
  <c r="LA1741" i="18" s="1"/>
  <c r="LA1742" i="18" s="1"/>
  <c r="LA1743" i="18" s="1"/>
  <c r="LA1744" i="18" s="1"/>
  <c r="LA1745" i="18" s="1"/>
  <c r="LA1746" i="18" s="1"/>
  <c r="LA1747" i="18" s="1"/>
  <c r="LA1748" i="18" s="1"/>
  <c r="LA1749" i="18" s="1"/>
  <c r="LA1750" i="18" s="1"/>
  <c r="LA1751" i="18" s="1"/>
  <c r="LA1752" i="18" s="1"/>
  <c r="LA1753" i="18" s="1"/>
  <c r="LA1754" i="18" s="1"/>
  <c r="LA1755" i="18" s="1"/>
  <c r="LA1756" i="18" s="1"/>
  <c r="LA1757" i="18" s="1"/>
  <c r="LA1758" i="18" s="1"/>
  <c r="LA1759" i="18" s="1"/>
  <c r="LA1760" i="18" s="1"/>
  <c r="LA1761" i="18" s="1"/>
  <c r="LA1762" i="18" s="1"/>
  <c r="LA1763" i="18" s="1"/>
  <c r="LA1764" i="18" s="1"/>
  <c r="LA1765" i="18" s="1"/>
  <c r="LA1766" i="18" s="1"/>
  <c r="LA1767" i="18" s="1"/>
  <c r="LA1768" i="18" s="1"/>
  <c r="LA1769" i="18" s="1"/>
  <c r="LA1770" i="18" s="1"/>
  <c r="LA1771" i="18" s="1"/>
  <c r="LA1772" i="18" s="1"/>
  <c r="LA1773" i="18" s="1"/>
  <c r="LA1774" i="18" s="1"/>
  <c r="LA1775" i="18" s="1"/>
  <c r="LA1776" i="18" s="1"/>
  <c r="LA1777" i="18" s="1"/>
  <c r="LA1778" i="18" s="1"/>
  <c r="LA1779" i="18" s="1"/>
  <c r="LA1780" i="18" s="1"/>
  <c r="LA1781" i="18" s="1"/>
  <c r="LA1782" i="18" s="1"/>
  <c r="LA1783" i="18" s="1"/>
  <c r="LA1784" i="18" s="1"/>
  <c r="LA1785" i="18" s="1"/>
  <c r="LA1786" i="18" s="1"/>
  <c r="LA1787" i="18" s="1"/>
  <c r="LA1788" i="18" s="1"/>
  <c r="LA1789" i="18" s="1"/>
  <c r="LA1790" i="18" s="1"/>
  <c r="LA1791" i="18" s="1"/>
  <c r="LA1792" i="18" s="1"/>
  <c r="LA1793" i="18" s="1"/>
  <c r="LA1794" i="18" s="1"/>
  <c r="LA1795" i="18" s="1"/>
  <c r="LA1796" i="18" s="1"/>
  <c r="LA1797" i="18" s="1"/>
  <c r="LA1798" i="18" s="1"/>
  <c r="LA1799" i="18" s="1"/>
  <c r="LA1800" i="18" s="1"/>
  <c r="LA1801" i="18" s="1"/>
  <c r="LA1802" i="18" s="1"/>
  <c r="LA1803" i="18" s="1"/>
  <c r="LA1804" i="18" s="1"/>
  <c r="LA1805" i="18" s="1"/>
  <c r="LA1806" i="18" s="1"/>
  <c r="LA1807" i="18" s="1"/>
  <c r="LA1808" i="18" s="1"/>
  <c r="LA1809" i="18" s="1"/>
  <c r="LA1810" i="18" s="1"/>
  <c r="LA1811" i="18" s="1"/>
  <c r="LA1812" i="18" s="1"/>
  <c r="LA1813" i="18" s="1"/>
  <c r="LA1814" i="18" s="1"/>
  <c r="LA1815" i="18" s="1"/>
  <c r="LA1816" i="18" s="1"/>
  <c r="LA1817" i="18" s="1"/>
  <c r="LA1818" i="18" s="1"/>
  <c r="LA1819" i="18" s="1"/>
  <c r="LA1820" i="18" s="1"/>
  <c r="LA1821" i="18" s="1"/>
  <c r="LA1822" i="18" s="1"/>
  <c r="LA1823" i="18" s="1"/>
  <c r="LA1824" i="18" s="1"/>
  <c r="LA1825" i="18" s="1"/>
  <c r="LA1826" i="18" s="1"/>
  <c r="LA1827" i="18" s="1"/>
  <c r="LA1828" i="18" s="1"/>
  <c r="LA1829" i="18" s="1"/>
  <c r="LA1830" i="18" s="1"/>
  <c r="LA1831" i="18" s="1"/>
  <c r="LA1832" i="18" s="1"/>
  <c r="LA1833" i="18" s="1"/>
  <c r="LA1834" i="18" s="1"/>
  <c r="LA1835" i="18" s="1"/>
  <c r="LA1836" i="18" s="1"/>
  <c r="LA1837" i="18" s="1"/>
  <c r="LA1838" i="18" s="1"/>
  <c r="LA1839" i="18" s="1"/>
  <c r="LA1840" i="18" s="1"/>
  <c r="LA1841" i="18" s="1"/>
  <c r="LA1842" i="18" s="1"/>
  <c r="LA1843" i="18" s="1"/>
  <c r="LA1844" i="18" s="1"/>
  <c r="LA1845" i="18" s="1"/>
  <c r="LA1846" i="18" s="1"/>
  <c r="LA1847" i="18" s="1"/>
  <c r="LA1848" i="18" s="1"/>
  <c r="LA1849" i="18" s="1"/>
  <c r="LA1850" i="18" s="1"/>
  <c r="LA1851" i="18" s="1"/>
  <c r="LA1852" i="18" s="1"/>
  <c r="LA1853" i="18" s="1"/>
  <c r="LA1854" i="18" s="1"/>
  <c r="LA1855" i="18" s="1"/>
  <c r="LA1856" i="18" s="1"/>
  <c r="LA1857" i="18" s="1"/>
  <c r="LA1858" i="18" s="1"/>
  <c r="LA1859" i="18" s="1"/>
  <c r="LA1860" i="18" s="1"/>
  <c r="LA1861" i="18" s="1"/>
  <c r="LA1862" i="18" s="1"/>
  <c r="LA1863" i="18" s="1"/>
  <c r="LA1864" i="18" s="1"/>
  <c r="LA1865" i="18" s="1"/>
  <c r="LA1866" i="18" s="1"/>
  <c r="LA1867" i="18" s="1"/>
  <c r="LA1868" i="18" s="1"/>
  <c r="LA1869" i="18" s="1"/>
  <c r="LA1870" i="18" s="1"/>
  <c r="LA1871" i="18" s="1"/>
  <c r="LA1872" i="18" s="1"/>
  <c r="LA1873" i="18" s="1"/>
  <c r="LA1874" i="18" s="1"/>
  <c r="LA1875" i="18" s="1"/>
  <c r="LA1876" i="18" s="1"/>
  <c r="LA1877" i="18" s="1"/>
  <c r="LA1878" i="18" s="1"/>
  <c r="LA1879" i="18" s="1"/>
  <c r="LA1880" i="18" s="1"/>
  <c r="LA1881" i="18" s="1"/>
  <c r="LA1882" i="18" s="1"/>
  <c r="LA1883" i="18" s="1"/>
  <c r="LA1884" i="18" s="1"/>
  <c r="LA1885" i="18" s="1"/>
  <c r="LA1886" i="18" s="1"/>
  <c r="LA1887" i="18" s="1"/>
  <c r="LA1888" i="18" s="1"/>
  <c r="LA1889" i="18" s="1"/>
  <c r="LA1890" i="18" s="1"/>
  <c r="LA1891" i="18" s="1"/>
  <c r="LA1892" i="18" s="1"/>
  <c r="LA1893" i="18" s="1"/>
  <c r="LA1894" i="18" s="1"/>
  <c r="LA1895" i="18" s="1"/>
  <c r="LA1896" i="18" s="1"/>
  <c r="LA1897" i="18" s="1"/>
  <c r="LA1898" i="18" s="1"/>
  <c r="LA1899" i="18" s="1"/>
  <c r="LA1900" i="18" s="1"/>
  <c r="LA1901" i="18" s="1"/>
  <c r="LA1902" i="18" s="1"/>
  <c r="LA1903" i="18" s="1"/>
  <c r="LA1904" i="18" s="1"/>
  <c r="LA1905" i="18" s="1"/>
  <c r="LA1906" i="18" s="1"/>
  <c r="LA1907" i="18" s="1"/>
  <c r="LA1908" i="18" s="1"/>
  <c r="LA1909" i="18" s="1"/>
  <c r="LA1910" i="18" s="1"/>
  <c r="LA1911" i="18" s="1"/>
  <c r="LA1912" i="18" s="1"/>
  <c r="LA1913" i="18" s="1"/>
  <c r="LA1914" i="18" s="1"/>
  <c r="LA1915" i="18" s="1"/>
  <c r="LA1916" i="18" s="1"/>
  <c r="LA1917" i="18" s="1"/>
  <c r="LA1918" i="18" s="1"/>
  <c r="LA1919" i="18" s="1"/>
  <c r="LA1920" i="18" s="1"/>
  <c r="LA1921" i="18" s="1"/>
  <c r="LA1922" i="18" s="1"/>
  <c r="LA1923" i="18" s="1"/>
  <c r="LA1924" i="18" s="1"/>
  <c r="LA1925" i="18" s="1"/>
  <c r="LA1926" i="18" s="1"/>
  <c r="LA1927" i="18" s="1"/>
  <c r="LA1928" i="18" s="1"/>
  <c r="LA1929" i="18" s="1"/>
  <c r="KQ1661" i="18"/>
  <c r="KQ1662" i="18" s="1"/>
  <c r="KQ1663" i="18" s="1"/>
  <c r="KQ1664" i="18" s="1"/>
  <c r="KQ1665" i="18" s="1"/>
  <c r="KQ1666" i="18" s="1"/>
  <c r="KQ1667" i="18" s="1"/>
  <c r="KQ1668" i="18" s="1"/>
  <c r="KQ1669" i="18" s="1"/>
  <c r="KQ1670" i="18" s="1"/>
  <c r="KQ1671" i="18" s="1"/>
  <c r="KQ1672" i="18" s="1"/>
  <c r="KQ1673" i="18" s="1"/>
  <c r="KQ1674" i="18" s="1"/>
  <c r="KQ1675" i="18" s="1"/>
  <c r="KQ1676" i="18" s="1"/>
  <c r="KQ1677" i="18" s="1"/>
  <c r="KQ1678" i="18" s="1"/>
  <c r="KQ1679" i="18" s="1"/>
  <c r="KQ1680" i="18" s="1"/>
  <c r="KQ1681" i="18" s="1"/>
  <c r="KQ1682" i="18" s="1"/>
  <c r="KQ1683" i="18" s="1"/>
  <c r="KQ1684" i="18" s="1"/>
  <c r="KQ1685" i="18" s="1"/>
  <c r="KQ1686" i="18" s="1"/>
  <c r="KQ1687" i="18" s="1"/>
  <c r="KQ1688" i="18" s="1"/>
  <c r="KQ1689" i="18" s="1"/>
  <c r="KQ1690" i="18" s="1"/>
  <c r="KQ1691" i="18" s="1"/>
  <c r="KQ1692" i="18" s="1"/>
  <c r="KQ1693" i="18" s="1"/>
  <c r="KQ1694" i="18" s="1"/>
  <c r="KQ1695" i="18" s="1"/>
  <c r="KQ1696" i="18" s="1"/>
  <c r="KQ1697" i="18" s="1"/>
  <c r="KQ1698" i="18" s="1"/>
  <c r="KQ1699" i="18" s="1"/>
  <c r="KQ1700" i="18" s="1"/>
  <c r="KQ1701" i="18" s="1"/>
  <c r="KQ1702" i="18" s="1"/>
  <c r="KQ1703" i="18" s="1"/>
  <c r="KQ1704" i="18" s="1"/>
  <c r="KQ1705" i="18" s="1"/>
  <c r="KQ1706" i="18" s="1"/>
  <c r="KQ1707" i="18" s="1"/>
  <c r="KQ1708" i="18" s="1"/>
  <c r="KQ1709" i="18" s="1"/>
  <c r="KQ1710" i="18" s="1"/>
  <c r="KQ1711" i="18" s="1"/>
  <c r="KQ1712" i="18" s="1"/>
  <c r="KQ1713" i="18" s="1"/>
  <c r="KQ1714" i="18" s="1"/>
  <c r="KQ1715" i="18" s="1"/>
  <c r="KQ1716" i="18" s="1"/>
  <c r="KQ1717" i="18" s="1"/>
  <c r="KQ1718" i="18" s="1"/>
  <c r="KQ1719" i="18" s="1"/>
  <c r="KQ1720" i="18" s="1"/>
  <c r="KQ1721" i="18" s="1"/>
  <c r="KQ1722" i="18" s="1"/>
  <c r="KQ1723" i="18" s="1"/>
  <c r="KQ1724" i="18" s="1"/>
  <c r="KQ1725" i="18" s="1"/>
  <c r="KQ1726" i="18" s="1"/>
  <c r="KQ1727" i="18" s="1"/>
  <c r="KQ1728" i="18" s="1"/>
  <c r="KQ1729" i="18" s="1"/>
  <c r="KQ1730" i="18" s="1"/>
  <c r="FK1693" i="18"/>
  <c r="FK1694" i="18" s="1"/>
  <c r="FK1695" i="18" s="1"/>
  <c r="FK1696" i="18" s="1"/>
  <c r="FK1697" i="18" s="1"/>
  <c r="FK1698" i="18" s="1"/>
  <c r="FK1699" i="18" s="1"/>
  <c r="FK1700" i="18" s="1"/>
  <c r="FK1701" i="18" s="1"/>
  <c r="FK1702" i="18" s="1"/>
  <c r="FK1703" i="18" s="1"/>
  <c r="FK1704" i="18" s="1"/>
  <c r="FK1705" i="18" s="1"/>
  <c r="FK1706" i="18" s="1"/>
  <c r="FK1707" i="18" s="1"/>
  <c r="FK1708" i="18" s="1"/>
  <c r="FK1709" i="18" s="1"/>
  <c r="FK1710" i="18" s="1"/>
  <c r="FK1711" i="18" s="1"/>
  <c r="FK1712" i="18" s="1"/>
  <c r="FK1713" i="18" s="1"/>
  <c r="FK1714" i="18" s="1"/>
  <c r="FK1715" i="18" s="1"/>
  <c r="FK1716" i="18" s="1"/>
  <c r="FK1717" i="18" s="1"/>
  <c r="FK1718" i="18" s="1"/>
  <c r="FK1719" i="18" s="1"/>
  <c r="FK1720" i="18" s="1"/>
  <c r="FK1721" i="18" s="1"/>
  <c r="FK1722" i="18" s="1"/>
  <c r="FK1723" i="18" s="1"/>
  <c r="FK1724" i="18" s="1"/>
  <c r="FK1725" i="18" s="1"/>
  <c r="FK1726" i="18" s="1"/>
  <c r="FK1727" i="18" s="1"/>
  <c r="FK1728" i="18" s="1"/>
  <c r="FK1729" i="18" s="1"/>
  <c r="FK1730" i="18" s="1"/>
  <c r="FK1731" i="18" s="1"/>
  <c r="FK1732" i="18" s="1"/>
  <c r="FK1733" i="18" s="1"/>
  <c r="FK1734" i="18" s="1"/>
  <c r="FK1735" i="18" s="1"/>
  <c r="FK1736" i="18" s="1"/>
  <c r="FK1737" i="18" s="1"/>
  <c r="FK1738" i="18" s="1"/>
  <c r="FK1739" i="18" s="1"/>
  <c r="FK1740" i="18" s="1"/>
  <c r="FK1741" i="18" s="1"/>
  <c r="FK1742" i="18" s="1"/>
  <c r="FK1743" i="18" s="1"/>
  <c r="FK1744" i="18" s="1"/>
  <c r="FK1745" i="18" s="1"/>
  <c r="FK1746" i="18" s="1"/>
  <c r="FK1747" i="18" s="1"/>
  <c r="FK1748" i="18" s="1"/>
  <c r="FK1749" i="18" s="1"/>
  <c r="FK1750" i="18" s="1"/>
  <c r="FK1751" i="18" s="1"/>
  <c r="FK1752" i="18" s="1"/>
  <c r="FK1753" i="18" s="1"/>
  <c r="FK1754" i="18" s="1"/>
  <c r="FK1755" i="18" s="1"/>
  <c r="FK1756" i="18" s="1"/>
  <c r="FK1757" i="18" s="1"/>
  <c r="FK1758" i="18" s="1"/>
  <c r="FK1759" i="18" s="1"/>
  <c r="FK1760" i="18" s="1"/>
  <c r="FK1761" i="18" s="1"/>
  <c r="FK1762" i="18" s="1"/>
  <c r="FK1763" i="18" s="1"/>
  <c r="FK1764" i="18" s="1"/>
  <c r="FK1765" i="18" s="1"/>
  <c r="FK1766" i="18" s="1"/>
  <c r="FK1767" i="18" s="1"/>
  <c r="FK1768" i="18" s="1"/>
  <c r="FK1769" i="18" s="1"/>
  <c r="FK1770" i="18" s="1"/>
  <c r="FK1771" i="18" s="1"/>
  <c r="FK1772" i="18" s="1"/>
  <c r="FK1773" i="18" s="1"/>
  <c r="FK1774" i="18" s="1"/>
  <c r="FK1775" i="18" s="1"/>
  <c r="FK1776" i="18" s="1"/>
  <c r="FK1777" i="18" s="1"/>
  <c r="FK1778" i="18" s="1"/>
  <c r="FK1779" i="18" s="1"/>
  <c r="FK1780" i="18" s="1"/>
  <c r="FK1781" i="18" s="1"/>
  <c r="FK1782" i="18" s="1"/>
  <c r="FK1783" i="18" s="1"/>
  <c r="FK1784" i="18" s="1"/>
  <c r="FK1785" i="18" s="1"/>
  <c r="FK1786" i="18" s="1"/>
  <c r="FK1787" i="18" s="1"/>
  <c r="FK1788" i="18" s="1"/>
  <c r="FK1789" i="18" s="1"/>
  <c r="FK1790" i="18" s="1"/>
  <c r="FK1791" i="18" s="1"/>
  <c r="FK1792" i="18" s="1"/>
  <c r="FK1793" i="18" s="1"/>
  <c r="FK1794" i="18" s="1"/>
  <c r="FK1795" i="18" s="1"/>
  <c r="FK1796" i="18" s="1"/>
  <c r="FK1797" i="18" s="1"/>
  <c r="FK1798" i="18" s="1"/>
  <c r="FK1799" i="18" s="1"/>
  <c r="FK1800" i="18" s="1"/>
  <c r="FK1801" i="18" s="1"/>
  <c r="FK1802" i="18" s="1"/>
  <c r="FK1803" i="18" s="1"/>
  <c r="FK1804" i="18" s="1"/>
  <c r="FK1805" i="18" s="1"/>
  <c r="FK1806" i="18" s="1"/>
  <c r="FK1807" i="18" s="1"/>
  <c r="FK1808" i="18" s="1"/>
  <c r="FK1809" i="18" s="1"/>
  <c r="FK1810" i="18" s="1"/>
  <c r="FK1811" i="18" s="1"/>
  <c r="FK1812" i="18" s="1"/>
  <c r="FK1813" i="18" s="1"/>
  <c r="FK1814" i="18" s="1"/>
  <c r="FK1815" i="18" s="1"/>
  <c r="FK1816" i="18" s="1"/>
  <c r="FK1817" i="18" s="1"/>
  <c r="FK1818" i="18" s="1"/>
  <c r="FK1819" i="18" s="1"/>
  <c r="FK1820" i="18" s="1"/>
  <c r="FK1821" i="18" s="1"/>
  <c r="FK1822" i="18" s="1"/>
  <c r="FK1823" i="18" s="1"/>
  <c r="FK1824" i="18" s="1"/>
  <c r="FK1825" i="18" s="1"/>
  <c r="FK1826" i="18" s="1"/>
  <c r="FK1827" i="18" s="1"/>
  <c r="FK1828" i="18" s="1"/>
  <c r="FK1829" i="18" s="1"/>
  <c r="FK1830" i="18" s="1"/>
  <c r="FK1831" i="18" s="1"/>
  <c r="FK1832" i="18" s="1"/>
  <c r="FK1833" i="18" s="1"/>
  <c r="FK1834" i="18" s="1"/>
  <c r="FK1835" i="18" s="1"/>
  <c r="FK1836" i="18" s="1"/>
  <c r="FK1837" i="18" s="1"/>
  <c r="FK1838" i="18" s="1"/>
  <c r="FK1839" i="18" s="1"/>
  <c r="FK1840" i="18" s="1"/>
  <c r="FK1841" i="18" s="1"/>
  <c r="FK1842" i="18" s="1"/>
  <c r="FK1843" i="18" s="1"/>
  <c r="FK1844" i="18" s="1"/>
  <c r="FK1845" i="18" s="1"/>
  <c r="FK1846" i="18" s="1"/>
  <c r="FK1847" i="18" s="1"/>
  <c r="FK1848" i="18" s="1"/>
  <c r="FK1849" i="18" s="1"/>
  <c r="FK1850" i="18" s="1"/>
  <c r="FK1851" i="18" s="1"/>
  <c r="FK1852" i="18" s="1"/>
  <c r="FK1853" i="18" s="1"/>
  <c r="FK1854" i="18" s="1"/>
  <c r="FK1855" i="18" s="1"/>
  <c r="FK1856" i="18" s="1"/>
  <c r="FK1857" i="18" s="1"/>
  <c r="FK1858" i="18" s="1"/>
  <c r="FK1859" i="18" s="1"/>
  <c r="FK1860" i="18" s="1"/>
  <c r="FK1861" i="18" s="1"/>
  <c r="FK1862" i="18" s="1"/>
  <c r="FK1863" i="18" s="1"/>
  <c r="FK1864" i="18" s="1"/>
  <c r="FK1865" i="18" s="1"/>
  <c r="FK1866" i="18" s="1"/>
  <c r="FK1867" i="18" s="1"/>
  <c r="FK1868" i="18" s="1"/>
  <c r="FK1869" i="18" s="1"/>
  <c r="FK1870" i="18" s="1"/>
  <c r="FK1871" i="18" s="1"/>
  <c r="FK1872" i="18" s="1"/>
  <c r="FK1873" i="18" s="1"/>
  <c r="FK1874" i="18" s="1"/>
  <c r="FK1875" i="18" s="1"/>
  <c r="FK1876" i="18" s="1"/>
  <c r="FK1877" i="18" s="1"/>
  <c r="FK1878" i="18" s="1"/>
  <c r="FK1879" i="18" s="1"/>
  <c r="FK1880" i="18" s="1"/>
  <c r="FK1881" i="18" s="1"/>
  <c r="FK1882" i="18" s="1"/>
  <c r="FK1883" i="18" s="1"/>
  <c r="FK1884" i="18" s="1"/>
  <c r="FK1885" i="18" s="1"/>
  <c r="FK1886" i="18" s="1"/>
  <c r="FK1887" i="18" s="1"/>
  <c r="FK1888" i="18" s="1"/>
  <c r="FK1889" i="18" s="1"/>
  <c r="KJ1693" i="18"/>
  <c r="KJ1694" i="18" s="1"/>
  <c r="KJ1695" i="18" s="1"/>
  <c r="KJ1696" i="18" s="1"/>
  <c r="KJ1697" i="18" s="1"/>
  <c r="KJ1698" i="18" s="1"/>
  <c r="KJ1699" i="18" s="1"/>
  <c r="KJ1700" i="18" s="1"/>
  <c r="KJ1701" i="18" s="1"/>
  <c r="KJ1702" i="18" s="1"/>
  <c r="KJ1703" i="18" s="1"/>
  <c r="KJ1704" i="18" s="1"/>
  <c r="KJ1705" i="18" s="1"/>
  <c r="KJ1706" i="18" s="1"/>
  <c r="KJ1707" i="18" s="1"/>
  <c r="KJ1708" i="18" s="1"/>
  <c r="KJ1709" i="18" s="1"/>
  <c r="KJ1710" i="18" s="1"/>
  <c r="KJ1711" i="18" s="1"/>
  <c r="KJ1712" i="18" s="1"/>
  <c r="KJ1713" i="18" s="1"/>
  <c r="KJ1714" i="18" s="1"/>
  <c r="KJ1715" i="18" s="1"/>
  <c r="KJ1716" i="18" s="1"/>
  <c r="KJ1717" i="18" s="1"/>
  <c r="KJ1718" i="18" s="1"/>
  <c r="KJ1719" i="18" s="1"/>
  <c r="KJ1720" i="18" s="1"/>
  <c r="KJ1721" i="18" s="1"/>
  <c r="KJ1722" i="18" s="1"/>
  <c r="KJ1723" i="18" s="1"/>
  <c r="KJ1724" i="18" s="1"/>
  <c r="KJ1725" i="18" s="1"/>
  <c r="KJ1726" i="18" s="1"/>
  <c r="KJ1727" i="18" s="1"/>
  <c r="KJ1728" i="18" s="1"/>
  <c r="KJ1729" i="18" s="1"/>
  <c r="KJ1730" i="18" s="1"/>
  <c r="KJ1731" i="18" s="1"/>
  <c r="KJ1732" i="18" s="1"/>
  <c r="KJ1733" i="18" s="1"/>
  <c r="KJ1734" i="18" s="1"/>
  <c r="KJ1735" i="18" s="1"/>
  <c r="KJ1736" i="18" s="1"/>
  <c r="KJ1737" i="18" s="1"/>
  <c r="KJ1738" i="18" s="1"/>
  <c r="KJ1739" i="18" s="1"/>
  <c r="KJ1740" i="18" s="1"/>
  <c r="KJ1741" i="18" s="1"/>
  <c r="KJ1742" i="18" s="1"/>
  <c r="KJ1743" i="18" s="1"/>
  <c r="KJ1744" i="18" s="1"/>
  <c r="KJ1745" i="18" s="1"/>
  <c r="KJ1746" i="18" s="1"/>
  <c r="KJ1747" i="18" s="1"/>
  <c r="KJ1748" i="18" s="1"/>
  <c r="KJ1749" i="18" s="1"/>
  <c r="KJ1750" i="18" s="1"/>
  <c r="KJ1751" i="18" s="1"/>
  <c r="KJ1752" i="18" s="1"/>
  <c r="KJ1753" i="18" s="1"/>
  <c r="KJ1754" i="18" s="1"/>
  <c r="KJ1755" i="18" s="1"/>
  <c r="KJ1756" i="18" s="1"/>
  <c r="KJ1757" i="18" s="1"/>
  <c r="KJ1758" i="18" s="1"/>
  <c r="KJ1759" i="18" s="1"/>
  <c r="KJ1760" i="18" s="1"/>
  <c r="KJ1761" i="18" s="1"/>
  <c r="KJ1762" i="18" s="1"/>
  <c r="KJ1763" i="18" s="1"/>
  <c r="KJ1764" i="18" s="1"/>
  <c r="KJ1765" i="18" s="1"/>
  <c r="KJ1766" i="18" s="1"/>
  <c r="KJ1767" i="18" s="1"/>
  <c r="KJ1768" i="18" s="1"/>
  <c r="KJ1769" i="18" s="1"/>
  <c r="KJ1770" i="18" s="1"/>
  <c r="KJ1771" i="18" s="1"/>
  <c r="KJ1772" i="18" s="1"/>
  <c r="KJ1773" i="18" s="1"/>
  <c r="KJ1774" i="18" s="1"/>
  <c r="KJ1775" i="18" s="1"/>
  <c r="KJ1776" i="18" s="1"/>
  <c r="KJ1777" i="18" s="1"/>
  <c r="KJ1778" i="18" s="1"/>
  <c r="KJ1779" i="18" s="1"/>
  <c r="KJ1780" i="18" s="1"/>
  <c r="KJ1781" i="18" s="1"/>
  <c r="KJ1782" i="18" s="1"/>
  <c r="KJ1783" i="18" s="1"/>
  <c r="KJ1784" i="18" s="1"/>
  <c r="KJ1785" i="18" s="1"/>
  <c r="KJ1786" i="18" s="1"/>
  <c r="KJ1787" i="18" s="1"/>
  <c r="KJ1788" i="18" s="1"/>
  <c r="KJ1789" i="18" s="1"/>
  <c r="KJ1790" i="18" s="1"/>
  <c r="KJ1791" i="18" s="1"/>
  <c r="KJ1792" i="18" s="1"/>
  <c r="KJ1793" i="18" s="1"/>
  <c r="KJ1794" i="18" s="1"/>
  <c r="KJ1795" i="18" s="1"/>
  <c r="KJ1796" i="18" s="1"/>
  <c r="KJ1797" i="18" s="1"/>
  <c r="KJ1798" i="18" s="1"/>
  <c r="KJ1799" i="18" s="1"/>
  <c r="KJ1800" i="18" s="1"/>
  <c r="KJ1801" i="18" s="1"/>
  <c r="KJ1802" i="18" s="1"/>
  <c r="KJ1803" i="18" s="1"/>
  <c r="KJ1804" i="18" s="1"/>
  <c r="KJ1805" i="18" s="1"/>
  <c r="KJ1806" i="18" s="1"/>
  <c r="KJ1807" i="18" s="1"/>
  <c r="KJ1808" i="18" s="1"/>
  <c r="KJ1809" i="18" s="1"/>
  <c r="KJ1810" i="18" s="1"/>
  <c r="KJ1811" i="18" s="1"/>
  <c r="KJ1812" i="18" s="1"/>
  <c r="KJ1813" i="18" s="1"/>
  <c r="KJ1814" i="18" s="1"/>
  <c r="KJ1815" i="18" s="1"/>
  <c r="KJ1816" i="18" s="1"/>
  <c r="KJ1817" i="18" s="1"/>
  <c r="KJ1818" i="18" s="1"/>
  <c r="KJ1819" i="18" s="1"/>
  <c r="KJ1820" i="18" s="1"/>
  <c r="KJ1821" i="18" s="1"/>
  <c r="KJ1822" i="18" s="1"/>
  <c r="KJ1823" i="18" s="1"/>
  <c r="KJ1824" i="18" s="1"/>
  <c r="KJ1825" i="18" s="1"/>
  <c r="KJ1826" i="18" s="1"/>
  <c r="KJ1827" i="18" s="1"/>
  <c r="KJ1828" i="18" s="1"/>
  <c r="KJ1829" i="18" s="1"/>
  <c r="KJ1830" i="18" s="1"/>
  <c r="KJ1831" i="18" s="1"/>
  <c r="KJ1832" i="18" s="1"/>
  <c r="KJ1833" i="18" s="1"/>
  <c r="KJ1834" i="18" s="1"/>
  <c r="KJ1835" i="18" s="1"/>
  <c r="KJ1836" i="18" s="1"/>
  <c r="KJ1837" i="18" s="1"/>
  <c r="KJ1838" i="18" s="1"/>
  <c r="KJ1839" i="18" s="1"/>
  <c r="KJ1840" i="18" s="1"/>
  <c r="KJ1841" i="18" s="1"/>
  <c r="KJ1842" i="18" s="1"/>
  <c r="KJ1843" i="18" s="1"/>
  <c r="KJ1844" i="18" s="1"/>
  <c r="KJ1845" i="18" s="1"/>
  <c r="KJ1846" i="18" s="1"/>
  <c r="KJ1847" i="18" s="1"/>
  <c r="KJ1848" i="18" s="1"/>
  <c r="KJ1849" i="18" s="1"/>
  <c r="KJ1850" i="18" s="1"/>
  <c r="KJ1851" i="18" s="1"/>
  <c r="KJ1852" i="18" s="1"/>
  <c r="KJ1853" i="18" s="1"/>
  <c r="KJ1854" i="18" s="1"/>
  <c r="KJ1855" i="18" s="1"/>
  <c r="KJ1856" i="18" s="1"/>
  <c r="KJ1857" i="18" s="1"/>
  <c r="KJ1858" i="18" s="1"/>
  <c r="KJ1859" i="18" s="1"/>
  <c r="KJ1860" i="18" s="1"/>
  <c r="KJ1861" i="18" s="1"/>
  <c r="KJ1862" i="18" s="1"/>
  <c r="KJ1863" i="18" s="1"/>
  <c r="KJ1864" i="18" s="1"/>
  <c r="KJ1865" i="18" s="1"/>
  <c r="KJ1866" i="18" s="1"/>
  <c r="KJ1867" i="18" s="1"/>
  <c r="KJ1868" i="18" s="1"/>
  <c r="KJ1869" i="18" s="1"/>
  <c r="DN1518" i="18"/>
  <c r="DN1519" i="18" s="1"/>
  <c r="DN1520" i="18" s="1"/>
  <c r="DN1521" i="18" s="1"/>
  <c r="DN1522" i="18" s="1"/>
  <c r="DN1523" i="18" s="1"/>
  <c r="DN1524" i="18" s="1"/>
  <c r="DN1525" i="18" s="1"/>
  <c r="DN1526" i="18" s="1"/>
  <c r="DN1527" i="18" s="1"/>
  <c r="DN1528" i="18" s="1"/>
  <c r="DN1529" i="18" s="1"/>
  <c r="DN1530" i="18" s="1"/>
  <c r="DN1531" i="18" s="1"/>
  <c r="DN1532" i="18" s="1"/>
  <c r="DN1533" i="18" s="1"/>
  <c r="DN1534" i="18" s="1"/>
  <c r="DN1535" i="18" s="1"/>
  <c r="DN1536" i="18" s="1"/>
  <c r="DN1537" i="18" s="1"/>
  <c r="DN1538" i="18" s="1"/>
  <c r="DN1539" i="18" s="1"/>
  <c r="DN1540" i="18" s="1"/>
  <c r="DN1541" i="18" s="1"/>
  <c r="DN1542" i="18" s="1"/>
  <c r="DN1543" i="18" s="1"/>
  <c r="DN1544" i="18" s="1"/>
  <c r="DN1545" i="18" s="1"/>
  <c r="DN1546" i="18" s="1"/>
  <c r="DN1547" i="18" s="1"/>
  <c r="DN1548" i="18" s="1"/>
  <c r="DN1549" i="18" s="1"/>
  <c r="DN1550" i="18" s="1"/>
  <c r="DN1551" i="18" s="1"/>
  <c r="DN1552" i="18" s="1"/>
  <c r="DN1553" i="18" s="1"/>
  <c r="DN1554" i="18" s="1"/>
  <c r="DN1555" i="18" s="1"/>
  <c r="DN1556" i="18" s="1"/>
  <c r="DN1557" i="18" s="1"/>
  <c r="DN1558" i="18" s="1"/>
  <c r="DN1559" i="18" s="1"/>
  <c r="DN1560" i="18" s="1"/>
  <c r="DN1561" i="18" s="1"/>
  <c r="DN1562" i="18" s="1"/>
  <c r="DN1563" i="18" s="1"/>
  <c r="DN1564" i="18" s="1"/>
  <c r="DN1565" i="18" s="1"/>
  <c r="DN1566" i="18" s="1"/>
  <c r="DN1567" i="18" s="1"/>
  <c r="DN1568" i="18" s="1"/>
  <c r="DN1569" i="18" s="1"/>
  <c r="DN1570" i="18" s="1"/>
  <c r="DN1571" i="18" s="1"/>
  <c r="DN1572" i="18" s="1"/>
  <c r="DN1573" i="18" s="1"/>
  <c r="DN1574" i="18" s="1"/>
  <c r="DN1575" i="18" s="1"/>
  <c r="DN1576" i="18" s="1"/>
  <c r="DN1577" i="18" s="1"/>
  <c r="DN1578" i="18" s="1"/>
  <c r="DN1579" i="18" s="1"/>
  <c r="DN1580" i="18" s="1"/>
  <c r="DN1581" i="18" s="1"/>
  <c r="DN1582" i="18" s="1"/>
  <c r="DN1583" i="18" s="1"/>
  <c r="DN1584" i="18" s="1"/>
  <c r="DN1585" i="18" s="1"/>
  <c r="DN1586" i="18" s="1"/>
  <c r="DN1587" i="18" s="1"/>
  <c r="DN1588" i="18" s="1"/>
  <c r="DN1589" i="18" s="1"/>
  <c r="DN1590" i="18" s="1"/>
  <c r="DN1591" i="18" s="1"/>
  <c r="DN1592" i="18" s="1"/>
  <c r="DN1593" i="18" s="1"/>
  <c r="DN1594" i="18" s="1"/>
  <c r="DN1595" i="18" s="1"/>
  <c r="DN1596" i="18" s="1"/>
  <c r="DN1597" i="18" s="1"/>
  <c r="DN1598" i="18" s="1"/>
  <c r="DN1599" i="18" s="1"/>
  <c r="DN1600" i="18" s="1"/>
  <c r="DN1601" i="18" s="1"/>
  <c r="DN1602" i="18" s="1"/>
  <c r="DN1603" i="18" s="1"/>
  <c r="DN1604" i="18" s="1"/>
  <c r="DN1605" i="18" s="1"/>
  <c r="DN1606" i="18" s="1"/>
  <c r="DN1607" i="18" s="1"/>
  <c r="DN1608" i="18" s="1"/>
  <c r="DN1609" i="18" s="1"/>
  <c r="DN1610" i="18" s="1"/>
  <c r="DN1611" i="18" s="1"/>
  <c r="DN1612" i="18" s="1"/>
  <c r="DN1613" i="18" s="1"/>
  <c r="DN1614" i="18" s="1"/>
  <c r="DN1615" i="18" s="1"/>
  <c r="DN1616" i="18" s="1"/>
  <c r="DN1617" i="18" s="1"/>
  <c r="DN1618" i="18" s="1"/>
  <c r="DN1619" i="18" s="1"/>
  <c r="DN1620" i="18" s="1"/>
  <c r="DN1621" i="18" s="1"/>
  <c r="DN1622" i="18" s="1"/>
  <c r="DN1623" i="18" s="1"/>
  <c r="DN1624" i="18" s="1"/>
  <c r="DN1625" i="18" s="1"/>
  <c r="DN1626" i="18" s="1"/>
  <c r="DN1627" i="18" s="1"/>
  <c r="DN1628" i="18" s="1"/>
  <c r="DN1629" i="18" s="1"/>
  <c r="DN1630" i="18" s="1"/>
  <c r="DN1631" i="18" s="1"/>
  <c r="DN1632" i="18" s="1"/>
  <c r="DN1633" i="18" s="1"/>
  <c r="DN1634" i="18" s="1"/>
  <c r="DN1635" i="18" s="1"/>
  <c r="DN1636" i="18" s="1"/>
  <c r="DN1637" i="18" s="1"/>
  <c r="DN1638" i="18" s="1"/>
  <c r="DN1639" i="18" s="1"/>
  <c r="DN1640" i="18" s="1"/>
  <c r="DN1641" i="18" s="1"/>
  <c r="DN1642" i="18" s="1"/>
  <c r="DN1643" i="18" s="1"/>
  <c r="DN1644" i="18" s="1"/>
  <c r="DN1645" i="18" s="1"/>
  <c r="DN1646" i="18" s="1"/>
  <c r="DN1647" i="18" s="1"/>
  <c r="DN1648" i="18" s="1"/>
  <c r="DN1649" i="18" s="1"/>
  <c r="DN1650" i="18" s="1"/>
  <c r="DN1651" i="18" s="1"/>
  <c r="DN1652" i="18" s="1"/>
  <c r="DN1653" i="18" s="1"/>
  <c r="DN1654" i="18" s="1"/>
  <c r="DN1655" i="18" s="1"/>
  <c r="DN1656" i="18" s="1"/>
  <c r="DN1657" i="18" s="1"/>
  <c r="DN1658" i="18" s="1"/>
  <c r="DN1659" i="18" s="1"/>
  <c r="DN1660" i="18" s="1"/>
  <c r="DN1661" i="18" s="1"/>
  <c r="DN1662" i="18" s="1"/>
  <c r="DN1663" i="18" s="1"/>
  <c r="DN1664" i="18" s="1"/>
  <c r="DN1665" i="18" s="1"/>
  <c r="DN1666" i="18" s="1"/>
  <c r="DN1667" i="18" s="1"/>
  <c r="DN1668" i="18" s="1"/>
  <c r="DN1669" i="18" s="1"/>
  <c r="DN1670" i="18" s="1"/>
  <c r="DN1671" i="18" s="1"/>
  <c r="DN1672" i="18" s="1"/>
  <c r="DN1673" i="18" s="1"/>
  <c r="DN1674" i="18" s="1"/>
  <c r="DN1675" i="18" s="1"/>
  <c r="DN1676" i="18" s="1"/>
  <c r="DN1677" i="18" s="1"/>
  <c r="DN1678" i="18" s="1"/>
  <c r="DN1679" i="18" s="1"/>
  <c r="DN1680" i="18" s="1"/>
  <c r="DN1681" i="18" s="1"/>
  <c r="CF1518" i="18"/>
  <c r="CF1519" i="18" s="1"/>
  <c r="CF1520" i="18" s="1"/>
  <c r="CF1521" i="18" s="1"/>
  <c r="CF1522" i="18" s="1"/>
  <c r="CF1523" i="18" s="1"/>
  <c r="CF1524" i="18" s="1"/>
  <c r="CF1525" i="18" s="1"/>
  <c r="CF1526" i="18" s="1"/>
  <c r="CF1527" i="18" s="1"/>
  <c r="CF1528" i="18" s="1"/>
  <c r="CF1529" i="18" s="1"/>
  <c r="CF1530" i="18" s="1"/>
  <c r="CF1531" i="18" s="1"/>
  <c r="CF1532" i="18" s="1"/>
  <c r="CF1533" i="18" s="1"/>
  <c r="CF1534" i="18" s="1"/>
  <c r="CF1535" i="18" s="1"/>
  <c r="CF1536" i="18" s="1"/>
  <c r="CF1537" i="18" s="1"/>
  <c r="CF1538" i="18" s="1"/>
  <c r="CF1539" i="18" s="1"/>
  <c r="CF1540" i="18" s="1"/>
  <c r="CF1541" i="18" s="1"/>
  <c r="CF1542" i="18" s="1"/>
  <c r="CF1543" i="18" s="1"/>
  <c r="CF1544" i="18" s="1"/>
  <c r="CF1545" i="18" s="1"/>
  <c r="CF1546" i="18" s="1"/>
  <c r="CF1547" i="18" s="1"/>
  <c r="CF1548" i="18" s="1"/>
  <c r="CF1549" i="18" s="1"/>
  <c r="CF1550" i="18" s="1"/>
  <c r="CF1551" i="18" s="1"/>
  <c r="CF1552" i="18" s="1"/>
  <c r="CF1553" i="18" s="1"/>
  <c r="CF1554" i="18" s="1"/>
  <c r="CF1555" i="18" s="1"/>
  <c r="CF1556" i="18" s="1"/>
  <c r="CF1557" i="18" s="1"/>
  <c r="CF1558" i="18" s="1"/>
  <c r="CF1559" i="18" s="1"/>
  <c r="CF1560" i="18" s="1"/>
  <c r="CF1561" i="18" s="1"/>
  <c r="CF1562" i="18" s="1"/>
  <c r="CF1563" i="18" s="1"/>
  <c r="CF1564" i="18" s="1"/>
  <c r="CF1565" i="18" s="1"/>
  <c r="CF1566" i="18" s="1"/>
  <c r="CF1567" i="18" s="1"/>
  <c r="CF1568" i="18" s="1"/>
  <c r="CF1569" i="18" s="1"/>
  <c r="CF1570" i="18" s="1"/>
  <c r="CF1571" i="18" s="1"/>
  <c r="CF1572" i="18" s="1"/>
  <c r="CF1573" i="18" s="1"/>
  <c r="CF1574" i="18" s="1"/>
  <c r="CF1575" i="18" s="1"/>
  <c r="CF1576" i="18" s="1"/>
  <c r="CF1577" i="18" s="1"/>
  <c r="CF1578" i="18" s="1"/>
  <c r="CF1579" i="18" s="1"/>
  <c r="CF1580" i="18" s="1"/>
  <c r="CF1581" i="18" s="1"/>
  <c r="CF1582" i="18" s="1"/>
  <c r="CF1583" i="18" s="1"/>
  <c r="CF1584" i="18" s="1"/>
  <c r="CF1585" i="18" s="1"/>
  <c r="CF1586" i="18" s="1"/>
  <c r="CF1587" i="18" s="1"/>
  <c r="CF1588" i="18" s="1"/>
  <c r="CF1589" i="18" s="1"/>
  <c r="CF1590" i="18" s="1"/>
  <c r="CF1591" i="18" s="1"/>
  <c r="CF1592" i="18" s="1"/>
  <c r="CF1593" i="18" s="1"/>
  <c r="CF1594" i="18" s="1"/>
  <c r="CF1595" i="18" s="1"/>
  <c r="CF1596" i="18" s="1"/>
  <c r="CF1597" i="18" s="1"/>
  <c r="CF1598" i="18" s="1"/>
  <c r="CF1599" i="18" s="1"/>
  <c r="CF1600" i="18" s="1"/>
  <c r="CF1601" i="18" s="1"/>
  <c r="CF1602" i="18" s="1"/>
  <c r="CF1603" i="18" s="1"/>
  <c r="CF1604" i="18" s="1"/>
  <c r="CF1605" i="18" s="1"/>
  <c r="CF1606" i="18" s="1"/>
  <c r="CF1607" i="18" s="1"/>
  <c r="CF1608" i="18" s="1"/>
  <c r="CF1609" i="18" s="1"/>
  <c r="CF1610" i="18" s="1"/>
  <c r="CF1611" i="18" s="1"/>
  <c r="CF1612" i="18" s="1"/>
  <c r="CF1613" i="18" s="1"/>
  <c r="CF1614" i="18" s="1"/>
  <c r="CF1615" i="18" s="1"/>
  <c r="CF1616" i="18" s="1"/>
  <c r="CF1617" i="18" s="1"/>
  <c r="CF1618" i="18" s="1"/>
  <c r="CF1619" i="18" s="1"/>
  <c r="CF1620" i="18" s="1"/>
  <c r="CF1621" i="18" s="1"/>
  <c r="CF1622" i="18" s="1"/>
  <c r="CF1623" i="18" s="1"/>
  <c r="CF1624" i="18" s="1"/>
  <c r="CF1625" i="18" s="1"/>
  <c r="CF1626" i="18" s="1"/>
  <c r="CF1627" i="18" s="1"/>
  <c r="CF1628" i="18" s="1"/>
  <c r="CF1629" i="18" s="1"/>
  <c r="CF1630" i="18" s="1"/>
  <c r="CF1631" i="18" s="1"/>
  <c r="CF1632" i="18" s="1"/>
  <c r="CF1633" i="18" s="1"/>
  <c r="CF1634" i="18" s="1"/>
  <c r="CF1635" i="18" s="1"/>
  <c r="CF1636" i="18" s="1"/>
  <c r="CF1637" i="18" s="1"/>
  <c r="CF1638" i="18" s="1"/>
  <c r="CF1639" i="18" s="1"/>
  <c r="CF1640" i="18" s="1"/>
  <c r="CF1641" i="18" s="1"/>
  <c r="CF1642" i="18" s="1"/>
  <c r="CF1643" i="18" s="1"/>
  <c r="CF1644" i="18" s="1"/>
  <c r="CF1645" i="18" s="1"/>
  <c r="CF1646" i="18" s="1"/>
  <c r="CF1647" i="18" s="1"/>
  <c r="CF1648" i="18" s="1"/>
  <c r="CF1649" i="18" s="1"/>
  <c r="CF1650" i="18" s="1"/>
  <c r="CF1651" i="18" s="1"/>
  <c r="CF1652" i="18" s="1"/>
  <c r="CF1653" i="18" s="1"/>
  <c r="CF1654" i="18" s="1"/>
  <c r="CF1655" i="18" s="1"/>
  <c r="CF1656" i="18" s="1"/>
  <c r="CF1657" i="18" s="1"/>
  <c r="CF1658" i="18" s="1"/>
  <c r="CF1659" i="18" s="1"/>
  <c r="CF1660" i="18" s="1"/>
  <c r="CF1661" i="18" s="1"/>
  <c r="CF1662" i="18" s="1"/>
  <c r="CF1663" i="18" s="1"/>
  <c r="CF1664" i="18" s="1"/>
  <c r="CF1665" i="18" s="1"/>
  <c r="CF1666" i="18" s="1"/>
  <c r="CF1667" i="18" s="1"/>
  <c r="CF1668" i="18" s="1"/>
  <c r="CF1669" i="18" s="1"/>
  <c r="CF1670" i="18" s="1"/>
  <c r="CF1671" i="18" s="1"/>
  <c r="CF1672" i="18" s="1"/>
  <c r="CF1673" i="18" s="1"/>
  <c r="CF1674" i="18" s="1"/>
  <c r="CF1675" i="18" s="1"/>
  <c r="CF1676" i="18" s="1"/>
  <c r="CF1677" i="18" s="1"/>
  <c r="CF1678" i="18" s="1"/>
  <c r="CF1679" i="18" s="1"/>
  <c r="CF1680" i="18" s="1"/>
  <c r="CF1681" i="18" s="1"/>
  <c r="CF1682" i="18" s="1"/>
  <c r="CF1683" i="18" s="1"/>
  <c r="CF1684" i="18" s="1"/>
  <c r="CF1685" i="18" s="1"/>
  <c r="CF1686" i="18" s="1"/>
  <c r="CF1687" i="18" s="1"/>
  <c r="CF1688" i="18" s="1"/>
  <c r="CF1689" i="18" s="1"/>
  <c r="CF1690" i="18" s="1"/>
  <c r="CF1691" i="18" s="1"/>
  <c r="CF1692" i="18" s="1"/>
  <c r="CF1693" i="18" s="1"/>
  <c r="CF1694" i="18" s="1"/>
  <c r="CF1695" i="18" s="1"/>
  <c r="CF1696" i="18" s="1"/>
  <c r="CF1697" i="18" s="1"/>
  <c r="CF1698" i="18" s="1"/>
  <c r="CF1699" i="18" s="1"/>
  <c r="CF1700" i="18" s="1"/>
  <c r="CF1701" i="18" s="1"/>
  <c r="CF1702" i="18" s="1"/>
  <c r="CF1703" i="18" s="1"/>
  <c r="CF1704" i="18" s="1"/>
  <c r="CF1705" i="18" s="1"/>
  <c r="CF1706" i="18" s="1"/>
  <c r="CF1707" i="18" s="1"/>
  <c r="CF1708" i="18" s="1"/>
  <c r="CF1709" i="18" s="1"/>
  <c r="CF1710" i="18" s="1"/>
  <c r="CF1711" i="18" s="1"/>
  <c r="CF1712" i="18" s="1"/>
  <c r="CF1713" i="18" s="1"/>
  <c r="CF1714" i="18" s="1"/>
  <c r="CF1715" i="18" s="1"/>
  <c r="CF1716" i="18" s="1"/>
  <c r="CF1717" i="18" s="1"/>
  <c r="CF1718" i="18" s="1"/>
  <c r="CF1719" i="18" s="1"/>
  <c r="CF1720" i="18" s="1"/>
  <c r="CF1721" i="18" s="1"/>
  <c r="CF1722" i="18" s="1"/>
  <c r="CF1723" i="18" s="1"/>
  <c r="CF1724" i="18" s="1"/>
  <c r="CF1725" i="18" s="1"/>
  <c r="CF1726" i="18" s="1"/>
  <c r="CF1727" i="18" s="1"/>
  <c r="CF1728" i="18" s="1"/>
  <c r="CF1729" i="18" s="1"/>
  <c r="CF1730" i="18" s="1"/>
  <c r="CF1731" i="18" s="1"/>
  <c r="CF1732" i="18" s="1"/>
  <c r="CF1733" i="18" s="1"/>
  <c r="CF1734" i="18" s="1"/>
  <c r="CF1735" i="18" s="1"/>
  <c r="CF1736" i="18" s="1"/>
  <c r="CF1737" i="18" s="1"/>
  <c r="CF1738" i="18" s="1"/>
  <c r="CF1739" i="18" s="1"/>
  <c r="CF1740" i="18" s="1"/>
  <c r="CF1741" i="18" s="1"/>
  <c r="CF1742" i="18" s="1"/>
  <c r="CF1743" i="18" s="1"/>
  <c r="CF1744" i="18" s="1"/>
  <c r="CF1745" i="18" s="1"/>
  <c r="CF1746" i="18" s="1"/>
  <c r="CF1747" i="18" s="1"/>
  <c r="CF1748" i="18" s="1"/>
  <c r="CF1749" i="18" s="1"/>
  <c r="CF1750" i="18" s="1"/>
  <c r="CF1751" i="18" s="1"/>
  <c r="CF1752" i="18" s="1"/>
  <c r="CF1753" i="18" s="1"/>
  <c r="CF1754" i="18" s="1"/>
  <c r="NJ1400" i="18"/>
  <c r="NJ1401" i="18" s="1"/>
  <c r="NJ1402" i="18" s="1"/>
  <c r="NJ1403" i="18" s="1"/>
  <c r="NJ1404" i="18" s="1"/>
  <c r="NJ1405" i="18" s="1"/>
  <c r="NJ1406" i="18" s="1"/>
  <c r="NJ1407" i="18" s="1"/>
  <c r="NJ1408" i="18" s="1"/>
  <c r="NJ1409" i="18" s="1"/>
  <c r="NJ1410" i="18" s="1"/>
  <c r="NJ1411" i="18" s="1"/>
  <c r="NJ1412" i="18" s="1"/>
  <c r="NJ1413" i="18" s="1"/>
  <c r="NJ1414" i="18" s="1"/>
  <c r="NJ1415" i="18" s="1"/>
  <c r="NJ1416" i="18" s="1"/>
  <c r="NJ1417" i="18" s="1"/>
  <c r="NJ1418" i="18" s="1"/>
  <c r="NJ1419" i="18" s="1"/>
  <c r="NJ1420" i="18" s="1"/>
  <c r="NJ1421" i="18" s="1"/>
  <c r="NJ1422" i="18" s="1"/>
  <c r="NJ1423" i="18" s="1"/>
  <c r="NJ1424" i="18" s="1"/>
  <c r="NJ1425" i="18" s="1"/>
  <c r="NJ1426" i="18" s="1"/>
  <c r="NJ1427" i="18" s="1"/>
  <c r="NJ1428" i="18" s="1"/>
  <c r="NJ1429" i="18" s="1"/>
  <c r="NJ1430" i="18" s="1"/>
  <c r="NJ1431" i="18" s="1"/>
  <c r="NJ1432" i="18" s="1"/>
  <c r="NJ1433" i="18" s="1"/>
  <c r="NJ1434" i="18" s="1"/>
  <c r="NJ1435" i="18" s="1"/>
  <c r="NJ1436" i="18" s="1"/>
  <c r="NJ1437" i="18" s="1"/>
  <c r="NJ1438" i="18" s="1"/>
  <c r="NJ1439" i="18" s="1"/>
  <c r="NJ1440" i="18" s="1"/>
  <c r="NJ1441" i="18" s="1"/>
  <c r="NJ1442" i="18" s="1"/>
  <c r="NJ1443" i="18" s="1"/>
  <c r="NJ1444" i="18" s="1"/>
  <c r="NJ1445" i="18" s="1"/>
  <c r="NJ1446" i="18" s="1"/>
  <c r="NJ1447" i="18" s="1"/>
  <c r="NJ1448" i="18" s="1"/>
  <c r="NJ1449" i="18" s="1"/>
  <c r="NJ1450" i="18" s="1"/>
  <c r="NJ1451" i="18" s="1"/>
  <c r="NJ1452" i="18" s="1"/>
  <c r="NJ1453" i="18" s="1"/>
  <c r="NJ1454" i="18" s="1"/>
  <c r="NJ1455" i="18" s="1"/>
  <c r="NJ1456" i="18" s="1"/>
  <c r="NJ1457" i="18" s="1"/>
  <c r="NJ1458" i="18" s="1"/>
  <c r="NJ1459" i="18" s="1"/>
  <c r="NJ1460" i="18" s="1"/>
  <c r="NJ1461" i="18" s="1"/>
  <c r="NJ1462" i="18" s="1"/>
  <c r="NJ1463" i="18" s="1"/>
  <c r="NJ1464" i="18" s="1"/>
  <c r="NJ1465" i="18" s="1"/>
  <c r="NJ1466" i="18" s="1"/>
  <c r="NJ1467" i="18" s="1"/>
  <c r="NJ1468" i="18" s="1"/>
  <c r="NJ1469" i="18" s="1"/>
  <c r="NJ1470" i="18" s="1"/>
  <c r="NJ1471" i="18" s="1"/>
  <c r="NJ1472" i="18" s="1"/>
  <c r="NJ1473" i="18" s="1"/>
  <c r="NJ1474" i="18" s="1"/>
  <c r="NJ1475" i="18" s="1"/>
  <c r="NJ1476" i="18" s="1"/>
  <c r="NJ1477" i="18" s="1"/>
  <c r="NJ1478" i="18" s="1"/>
  <c r="NJ1479" i="18" s="1"/>
  <c r="NJ1480" i="18" s="1"/>
  <c r="NJ1481" i="18" s="1"/>
  <c r="NJ1482" i="18" s="1"/>
  <c r="NJ1483" i="18" s="1"/>
  <c r="NJ1484" i="18" s="1"/>
  <c r="NJ1485" i="18" s="1"/>
  <c r="NJ1486" i="18" s="1"/>
  <c r="NJ1487" i="18" s="1"/>
  <c r="NJ1488" i="18" s="1"/>
  <c r="NJ1489" i="18" s="1"/>
  <c r="NJ1490" i="18" s="1"/>
  <c r="NJ1491" i="18" s="1"/>
  <c r="NJ1492" i="18" s="1"/>
  <c r="NJ1493" i="18" s="1"/>
  <c r="NJ1494" i="18" s="1"/>
  <c r="NJ1495" i="18" s="1"/>
  <c r="NJ1496" i="18" s="1"/>
  <c r="NJ1497" i="18" s="1"/>
  <c r="NJ1498" i="18" s="1"/>
  <c r="NJ1499" i="18" s="1"/>
  <c r="NJ1500" i="18" s="1"/>
  <c r="NJ1501" i="18" s="1"/>
  <c r="NJ1502" i="18" s="1"/>
  <c r="NJ1503" i="18" s="1"/>
  <c r="NJ1504" i="18" s="1"/>
  <c r="NJ1505" i="18" s="1"/>
  <c r="NJ1506" i="18" s="1"/>
  <c r="NJ1507" i="18" s="1"/>
  <c r="NJ1508" i="18" s="1"/>
  <c r="NJ1509" i="18" s="1"/>
  <c r="NJ1510" i="18" s="1"/>
  <c r="NJ1511" i="18" s="1"/>
  <c r="NJ1512" i="18" s="1"/>
  <c r="NJ1513" i="18" s="1"/>
  <c r="NJ1514" i="18" s="1"/>
  <c r="NJ1515" i="18" s="1"/>
  <c r="NJ1516" i="18" s="1"/>
  <c r="NJ1517" i="18" s="1"/>
  <c r="NJ1518" i="18" s="1"/>
  <c r="NJ1519" i="18" s="1"/>
  <c r="NJ1520" i="18" s="1"/>
  <c r="NJ1521" i="18" s="1"/>
  <c r="NJ1522" i="18" s="1"/>
  <c r="NJ1523" i="18" s="1"/>
  <c r="NJ1524" i="18" s="1"/>
  <c r="NJ1525" i="18" s="1"/>
  <c r="NJ1526" i="18" s="1"/>
  <c r="NJ1527" i="18" s="1"/>
  <c r="NJ1528" i="18" s="1"/>
  <c r="NJ1529" i="18" s="1"/>
  <c r="NJ1530" i="18" s="1"/>
  <c r="NJ1531" i="18" s="1"/>
  <c r="NJ1532" i="18" s="1"/>
  <c r="NJ1533" i="18" s="1"/>
  <c r="NJ1534" i="18" s="1"/>
  <c r="NJ1535" i="18" s="1"/>
  <c r="NJ1536" i="18" s="1"/>
  <c r="NJ1537" i="18" s="1"/>
  <c r="NJ1538" i="18" s="1"/>
  <c r="NJ1539" i="18" s="1"/>
  <c r="NJ1540" i="18" s="1"/>
  <c r="NJ1541" i="18" s="1"/>
  <c r="NJ1542" i="18" s="1"/>
  <c r="NJ1543" i="18" s="1"/>
  <c r="NJ1544" i="18" s="1"/>
  <c r="NJ1545" i="18" s="1"/>
  <c r="NJ1546" i="18" s="1"/>
  <c r="NJ1547" i="18" s="1"/>
  <c r="NJ1548" i="18" s="1"/>
  <c r="NJ1549" i="18" s="1"/>
  <c r="NJ1550" i="18" s="1"/>
  <c r="NJ1551" i="18" s="1"/>
  <c r="NJ1552" i="18" s="1"/>
  <c r="NJ1553" i="18" s="1"/>
  <c r="NJ1554" i="18" s="1"/>
  <c r="NJ1555" i="18" s="1"/>
  <c r="NJ1556" i="18" s="1"/>
  <c r="NJ1557" i="18" s="1"/>
  <c r="NJ1558" i="18" s="1"/>
  <c r="NJ1559" i="18" s="1"/>
  <c r="NJ1560" i="18" s="1"/>
  <c r="NJ1561" i="18" s="1"/>
  <c r="NJ1562" i="18" s="1"/>
  <c r="NJ1563" i="18" s="1"/>
  <c r="NJ1564" i="18" s="1"/>
  <c r="NJ1565" i="18" s="1"/>
  <c r="NJ1566" i="18" s="1"/>
  <c r="NJ1567" i="18" s="1"/>
  <c r="NJ1568" i="18" s="1"/>
  <c r="NJ1569" i="18" s="1"/>
  <c r="NJ1570" i="18" s="1"/>
  <c r="NJ1571" i="18" s="1"/>
  <c r="NJ1572" i="18" s="1"/>
  <c r="NJ1573" i="18" s="1"/>
  <c r="NJ1574" i="18" s="1"/>
  <c r="NJ1575" i="18" s="1"/>
  <c r="NJ1576" i="18" s="1"/>
  <c r="NJ1577" i="18" s="1"/>
  <c r="NJ1578" i="18" s="1"/>
  <c r="NJ1579" i="18" s="1"/>
  <c r="NJ1580" i="18" s="1"/>
  <c r="NJ1581" i="18" s="1"/>
  <c r="NJ1582" i="18" s="1"/>
  <c r="NJ1583" i="18" s="1"/>
  <c r="NJ1584" i="18" s="1"/>
  <c r="NJ1585" i="18" s="1"/>
  <c r="NJ1586" i="18" s="1"/>
  <c r="NJ1587" i="18" s="1"/>
  <c r="NJ1588" i="18" s="1"/>
  <c r="NJ1589" i="18" s="1"/>
  <c r="NJ1590" i="18" s="1"/>
  <c r="NJ1591" i="18" s="1"/>
  <c r="NJ1592" i="18" s="1"/>
  <c r="NJ1593" i="18" s="1"/>
  <c r="NJ1594" i="18" s="1"/>
  <c r="NJ1595" i="18" s="1"/>
  <c r="NJ1596" i="18" s="1"/>
  <c r="NJ1597" i="18" s="1"/>
  <c r="NJ1598" i="18" s="1"/>
  <c r="NJ1599" i="18" s="1"/>
  <c r="NJ1600" i="18" s="1"/>
  <c r="NJ1601" i="18" s="1"/>
  <c r="NJ1602" i="18" s="1"/>
  <c r="NJ1603" i="18" s="1"/>
  <c r="NJ1604" i="18" s="1"/>
  <c r="NJ1605" i="18" s="1"/>
  <c r="NJ1606" i="18" s="1"/>
  <c r="NJ1607" i="18" s="1"/>
  <c r="NJ1608" i="18" s="1"/>
  <c r="NJ1609" i="18" s="1"/>
  <c r="NJ1610" i="18" s="1"/>
  <c r="NJ1611" i="18" s="1"/>
  <c r="NJ1612" i="18" s="1"/>
  <c r="NJ1613" i="18" s="1"/>
  <c r="NJ1614" i="18" s="1"/>
  <c r="NJ1615" i="18" s="1"/>
  <c r="NJ1616" i="18" s="1"/>
  <c r="NJ1617" i="18" s="1"/>
  <c r="NJ1618" i="18" s="1"/>
  <c r="NJ1619" i="18" s="1"/>
  <c r="NJ1620" i="18" s="1"/>
  <c r="NJ1621" i="18" s="1"/>
  <c r="NJ1622" i="18" s="1"/>
  <c r="NJ1623" i="18" s="1"/>
  <c r="NJ1624" i="18" s="1"/>
  <c r="NJ1625" i="18" s="1"/>
  <c r="NJ1626" i="18" s="1"/>
  <c r="NJ1627" i="18" s="1"/>
  <c r="NJ1628" i="18" s="1"/>
  <c r="NJ1629" i="18" s="1"/>
  <c r="NJ1630" i="18" s="1"/>
  <c r="NJ1631" i="18" s="1"/>
  <c r="IX1400" i="18"/>
  <c r="IX1401" i="18" s="1"/>
  <c r="IX1402" i="18" s="1"/>
  <c r="IX1403" i="18" s="1"/>
  <c r="IX1404" i="18" s="1"/>
  <c r="IX1405" i="18" s="1"/>
  <c r="IX1406" i="18" s="1"/>
  <c r="IX1407" i="18" s="1"/>
  <c r="IX1408" i="18" s="1"/>
  <c r="IX1409" i="18" s="1"/>
  <c r="IX1410" i="18" s="1"/>
  <c r="IX1411" i="18" s="1"/>
  <c r="IX1412" i="18" s="1"/>
  <c r="IX1413" i="18" s="1"/>
  <c r="IX1414" i="18" s="1"/>
  <c r="IX1415" i="18" s="1"/>
  <c r="IX1416" i="18" s="1"/>
  <c r="IX1417" i="18" s="1"/>
  <c r="IX1418" i="18" s="1"/>
  <c r="IX1419" i="18" s="1"/>
  <c r="IX1420" i="18" s="1"/>
  <c r="IX1421" i="18" s="1"/>
  <c r="IX1422" i="18" s="1"/>
  <c r="IX1423" i="18" s="1"/>
  <c r="IX1424" i="18" s="1"/>
  <c r="IX1425" i="18" s="1"/>
  <c r="IX1426" i="18" s="1"/>
  <c r="IX1427" i="18" s="1"/>
  <c r="IX1428" i="18" s="1"/>
  <c r="IX1429" i="18" s="1"/>
  <c r="IX1430" i="18" s="1"/>
  <c r="IX1431" i="18" s="1"/>
  <c r="IX1432" i="18" s="1"/>
  <c r="IX1433" i="18" s="1"/>
  <c r="IX1434" i="18" s="1"/>
  <c r="IX1435" i="18" s="1"/>
  <c r="IX1436" i="18" s="1"/>
  <c r="IX1437" i="18" s="1"/>
  <c r="IX1438" i="18" s="1"/>
  <c r="IX1439" i="18" s="1"/>
  <c r="IX1440" i="18" s="1"/>
  <c r="IX1441" i="18" s="1"/>
  <c r="IX1442" i="18" s="1"/>
  <c r="IX1443" i="18" s="1"/>
  <c r="IX1444" i="18" s="1"/>
  <c r="IX1445" i="18" s="1"/>
  <c r="IX1446" i="18" s="1"/>
  <c r="IX1447" i="18" s="1"/>
  <c r="IX1448" i="18" s="1"/>
  <c r="IX1449" i="18" s="1"/>
  <c r="IX1450" i="18" s="1"/>
  <c r="IX1451" i="18" s="1"/>
  <c r="IX1452" i="18" s="1"/>
  <c r="IX1453" i="18" s="1"/>
  <c r="IX1454" i="18" s="1"/>
  <c r="IX1455" i="18" s="1"/>
  <c r="IX1456" i="18" s="1"/>
  <c r="IX1457" i="18" s="1"/>
  <c r="IX1458" i="18" s="1"/>
  <c r="IX1459" i="18" s="1"/>
  <c r="IX1460" i="18" s="1"/>
  <c r="IX1461" i="18" s="1"/>
  <c r="IX1462" i="18" s="1"/>
  <c r="IX1463" i="18" s="1"/>
  <c r="IX1464" i="18" s="1"/>
  <c r="IX1465" i="18" s="1"/>
  <c r="IX1466" i="18" s="1"/>
  <c r="IX1467" i="18" s="1"/>
  <c r="IX1468" i="18" s="1"/>
  <c r="IX1469" i="18" s="1"/>
  <c r="IX1470" i="18" s="1"/>
  <c r="IX1471" i="18" s="1"/>
  <c r="IX1472" i="18" s="1"/>
  <c r="IX1473" i="18" s="1"/>
  <c r="IX1474" i="18" s="1"/>
  <c r="IX1475" i="18" s="1"/>
  <c r="IX1476" i="18" s="1"/>
  <c r="IX1477" i="18" s="1"/>
  <c r="IX1478" i="18" s="1"/>
  <c r="IX1479" i="18" s="1"/>
  <c r="IX1480" i="18" s="1"/>
  <c r="IX1481" i="18" s="1"/>
  <c r="IX1482" i="18" s="1"/>
  <c r="IX1483" i="18" s="1"/>
  <c r="IX1484" i="18" s="1"/>
  <c r="IX1485" i="18" s="1"/>
  <c r="IX1486" i="18" s="1"/>
  <c r="IX1487" i="18" s="1"/>
  <c r="IX1488" i="18" s="1"/>
  <c r="IX1489" i="18" s="1"/>
  <c r="IX1490" i="18" s="1"/>
  <c r="IX1491" i="18" s="1"/>
  <c r="IX1492" i="18" s="1"/>
  <c r="IX1493" i="18" s="1"/>
  <c r="IX1494" i="18" s="1"/>
  <c r="IX1495" i="18" s="1"/>
  <c r="IX1496" i="18" s="1"/>
  <c r="IX1497" i="18" s="1"/>
  <c r="IX1498" i="18" s="1"/>
  <c r="IX1499" i="18" s="1"/>
  <c r="IX1500" i="18" s="1"/>
  <c r="IX1501" i="18" s="1"/>
  <c r="IX1502" i="18" s="1"/>
  <c r="IX1503" i="18" s="1"/>
  <c r="IX1504" i="18" s="1"/>
  <c r="IX1505" i="18" s="1"/>
  <c r="IX1506" i="18" s="1"/>
  <c r="IX1507" i="18" s="1"/>
  <c r="IX1508" i="18" s="1"/>
  <c r="IX1509" i="18" s="1"/>
  <c r="IX1510" i="18" s="1"/>
  <c r="IX1511" i="18" s="1"/>
  <c r="IX1512" i="18" s="1"/>
  <c r="IX1513" i="18" s="1"/>
  <c r="IX1514" i="18" s="1"/>
  <c r="IX1515" i="18" s="1"/>
  <c r="IX1516" i="18" s="1"/>
  <c r="IX1517" i="18" s="1"/>
  <c r="IX1518" i="18" s="1"/>
  <c r="IX1519" i="18" s="1"/>
  <c r="IX1520" i="18" s="1"/>
  <c r="IX1521" i="18" s="1"/>
  <c r="IX1522" i="18" s="1"/>
  <c r="IX1523" i="18" s="1"/>
  <c r="IX1524" i="18" s="1"/>
  <c r="IX1525" i="18" s="1"/>
  <c r="IX1526" i="18" s="1"/>
  <c r="IX1527" i="18" s="1"/>
  <c r="IX1528" i="18" s="1"/>
  <c r="IX1529" i="18" s="1"/>
  <c r="IX1530" i="18" s="1"/>
  <c r="IX1531" i="18" s="1"/>
  <c r="IX1532" i="18" s="1"/>
  <c r="IX1533" i="18" s="1"/>
  <c r="IX1534" i="18" s="1"/>
  <c r="IX1535" i="18" s="1"/>
  <c r="IX1536" i="18" s="1"/>
  <c r="IX1537" i="18" s="1"/>
  <c r="IX1538" i="18" s="1"/>
  <c r="IX1539" i="18" s="1"/>
  <c r="IX1540" i="18" s="1"/>
  <c r="IX1541" i="18" s="1"/>
  <c r="IX1542" i="18" s="1"/>
  <c r="IX1543" i="18" s="1"/>
  <c r="IX1544" i="18" s="1"/>
  <c r="IX1545" i="18" s="1"/>
  <c r="IX1546" i="18" s="1"/>
  <c r="IX1547" i="18" s="1"/>
  <c r="IX1548" i="18" s="1"/>
  <c r="IX1549" i="18" s="1"/>
  <c r="IX1550" i="18" s="1"/>
  <c r="IX1551" i="18" s="1"/>
  <c r="IX1552" i="18" s="1"/>
  <c r="IX1553" i="18" s="1"/>
  <c r="IX1554" i="18" s="1"/>
  <c r="IX1555" i="18" s="1"/>
  <c r="IX1556" i="18" s="1"/>
  <c r="IX1557" i="18" s="1"/>
  <c r="IX1558" i="18" s="1"/>
  <c r="IX1559" i="18" s="1"/>
  <c r="IX1560" i="18" s="1"/>
  <c r="IX1561" i="18" s="1"/>
  <c r="IX1562" i="18" s="1"/>
  <c r="IX1563" i="18" s="1"/>
  <c r="IX1564" i="18" s="1"/>
  <c r="IX1565" i="18" s="1"/>
  <c r="IX1566" i="18" s="1"/>
  <c r="IX1567" i="18" s="1"/>
  <c r="IX1568" i="18" s="1"/>
  <c r="IX1569" i="18" s="1"/>
  <c r="IX1570" i="18" s="1"/>
  <c r="IX1571" i="18" s="1"/>
  <c r="IX1572" i="18" s="1"/>
  <c r="IX1573" i="18" s="1"/>
  <c r="IX1574" i="18" s="1"/>
  <c r="IX1575" i="18" s="1"/>
  <c r="IX1576" i="18" s="1"/>
  <c r="IX1577" i="18" s="1"/>
  <c r="IX1578" i="18" s="1"/>
  <c r="IX1579" i="18" s="1"/>
  <c r="IX1580" i="18" s="1"/>
  <c r="IX1581" i="18" s="1"/>
  <c r="IX1582" i="18" s="1"/>
  <c r="IX1583" i="18" s="1"/>
  <c r="IX1584" i="18" s="1"/>
  <c r="IX1585" i="18" s="1"/>
  <c r="IX1586" i="18" s="1"/>
  <c r="IX1587" i="18" s="1"/>
  <c r="IX1588" i="18" s="1"/>
  <c r="IX1589" i="18" s="1"/>
  <c r="IX1590" i="18" s="1"/>
  <c r="IX1591" i="18" s="1"/>
  <c r="IX1592" i="18" s="1"/>
  <c r="IX1593" i="18" s="1"/>
  <c r="HR1689" i="18"/>
  <c r="HR1690" i="18" s="1"/>
  <c r="HR1691" i="18" s="1"/>
  <c r="HR1692" i="18" s="1"/>
  <c r="HR1693" i="18" s="1"/>
  <c r="HR1694" i="18" s="1"/>
  <c r="HR1695" i="18" s="1"/>
  <c r="HR1696" i="18" s="1"/>
  <c r="HR1697" i="18" s="1"/>
  <c r="HR1698" i="18" s="1"/>
  <c r="HR1699" i="18" s="1"/>
  <c r="HR1700" i="18" s="1"/>
  <c r="HR1701" i="18" s="1"/>
  <c r="HR1702" i="18" s="1"/>
  <c r="HR1703" i="18" s="1"/>
  <c r="HR1704" i="18" s="1"/>
  <c r="HR1705" i="18" s="1"/>
  <c r="HR1706" i="18" s="1"/>
  <c r="HR1707" i="18" s="1"/>
  <c r="HR1708" i="18" s="1"/>
  <c r="HR1709" i="18" s="1"/>
  <c r="HR1710" i="18" s="1"/>
  <c r="HR1711" i="18" s="1"/>
  <c r="HR1712" i="18" s="1"/>
  <c r="HR1713" i="18" s="1"/>
  <c r="HR1714" i="18" s="1"/>
  <c r="HR1715" i="18" s="1"/>
  <c r="HR1716" i="18" s="1"/>
  <c r="HR1717" i="18" s="1"/>
  <c r="HR1718" i="18" s="1"/>
  <c r="HR1719" i="18" s="1"/>
  <c r="HR1720" i="18" s="1"/>
  <c r="HR1721" i="18" s="1"/>
  <c r="HR1722" i="18" s="1"/>
  <c r="HR1723" i="18" s="1"/>
  <c r="HR1724" i="18" s="1"/>
  <c r="HR1725" i="18" s="1"/>
  <c r="HR1726" i="18" s="1"/>
  <c r="HR1727" i="18" s="1"/>
  <c r="HR1728" i="18" s="1"/>
  <c r="HR1729" i="18" s="1"/>
  <c r="HR1730" i="18" s="1"/>
  <c r="HR1731" i="18" s="1"/>
  <c r="HR1732" i="18" s="1"/>
  <c r="HR1733" i="18" s="1"/>
  <c r="HR1734" i="18" s="1"/>
  <c r="HR1735" i="18" s="1"/>
  <c r="HR1736" i="18" s="1"/>
  <c r="HR1737" i="18" s="1"/>
  <c r="HR1738" i="18" s="1"/>
  <c r="HR1739" i="18" s="1"/>
  <c r="HR1740" i="18" s="1"/>
  <c r="HR1741" i="18" s="1"/>
  <c r="HR1742" i="18" s="1"/>
  <c r="HR1743" i="18" s="1"/>
  <c r="HR1744" i="18" s="1"/>
  <c r="HR1745" i="18" s="1"/>
  <c r="HR1746" i="18" s="1"/>
  <c r="HR1747" i="18" s="1"/>
  <c r="HR1748" i="18" s="1"/>
  <c r="HR1749" i="18" s="1"/>
  <c r="HR1750" i="18" s="1"/>
  <c r="HR1751" i="18" s="1"/>
  <c r="HR1752" i="18" s="1"/>
  <c r="HR1753" i="18" s="1"/>
  <c r="HR1754" i="18" s="1"/>
  <c r="HR1755" i="18" s="1"/>
  <c r="HR1756" i="18" s="1"/>
  <c r="HR1757" i="18" s="1"/>
  <c r="HR1758" i="18" s="1"/>
  <c r="HR1759" i="18" s="1"/>
  <c r="HR1760" i="18" s="1"/>
  <c r="HR1761" i="18" s="1"/>
  <c r="HR1762" i="18" s="1"/>
  <c r="HR1763" i="18" s="1"/>
  <c r="HR1764" i="18" s="1"/>
  <c r="HR1765" i="18" s="1"/>
  <c r="HR1766" i="18" s="1"/>
  <c r="HR1767" i="18" s="1"/>
  <c r="HR1768" i="18" s="1"/>
  <c r="HR1769" i="18" s="1"/>
  <c r="HR1770" i="18" s="1"/>
  <c r="HR1771" i="18" s="1"/>
  <c r="HR1772" i="18" s="1"/>
  <c r="HR1773" i="18" s="1"/>
  <c r="HR1774" i="18" s="1"/>
  <c r="HR1775" i="18" s="1"/>
  <c r="HR1776" i="18" s="1"/>
  <c r="HR1777" i="18" s="1"/>
  <c r="HR1778" i="18" s="1"/>
  <c r="HR1779" i="18" s="1"/>
  <c r="HR1780" i="18" s="1"/>
  <c r="HR1781" i="18" s="1"/>
  <c r="HR1782" i="18" s="1"/>
  <c r="HR1783" i="18" s="1"/>
  <c r="HR1784" i="18" s="1"/>
  <c r="HR1785" i="18" s="1"/>
  <c r="HR1786" i="18" s="1"/>
  <c r="HR1787" i="18" s="1"/>
  <c r="HR1788" i="18" s="1"/>
  <c r="HR1789" i="18" s="1"/>
  <c r="HR1790" i="18" s="1"/>
  <c r="HR1791" i="18" s="1"/>
  <c r="HR1792" i="18" s="1"/>
  <c r="HR1793" i="18" s="1"/>
  <c r="HR1794" i="18" s="1"/>
  <c r="HR1795" i="18" s="1"/>
  <c r="HR1796" i="18" s="1"/>
  <c r="HR1797" i="18" s="1"/>
  <c r="HR1798" i="18" s="1"/>
  <c r="HR1799" i="18" s="1"/>
  <c r="HR1800" i="18" s="1"/>
  <c r="HR1801" i="18" s="1"/>
  <c r="HR1802" i="18" s="1"/>
  <c r="HR1803" i="18" s="1"/>
  <c r="HR1804" i="18" s="1"/>
  <c r="HR1805" i="18" s="1"/>
  <c r="HR1806" i="18" s="1"/>
  <c r="HR1807" i="18" s="1"/>
  <c r="HR1808" i="18" s="1"/>
  <c r="HR1809" i="18" s="1"/>
  <c r="HR1810" i="18" s="1"/>
  <c r="HR1811" i="18" s="1"/>
  <c r="HR1812" i="18" s="1"/>
  <c r="HR1813" i="18" s="1"/>
  <c r="HR1814" i="18" s="1"/>
  <c r="HR1815" i="18" s="1"/>
  <c r="HR1816" i="18" s="1"/>
  <c r="HR1817" i="18" s="1"/>
  <c r="HR1818" i="18" s="1"/>
  <c r="HR1819" i="18" s="1"/>
  <c r="HR1820" i="18" s="1"/>
  <c r="HR1821" i="18" s="1"/>
  <c r="HR1822" i="18" s="1"/>
  <c r="HR1823" i="18" s="1"/>
  <c r="HR1824" i="18" s="1"/>
  <c r="HR1825" i="18" s="1"/>
  <c r="HR1826" i="18" s="1"/>
  <c r="HR1827" i="18" s="1"/>
  <c r="HR1828" i="18" s="1"/>
  <c r="HR1829" i="18" s="1"/>
  <c r="HR1830" i="18" s="1"/>
  <c r="HR1831" i="18" s="1"/>
  <c r="HR1832" i="18" s="1"/>
  <c r="HR1833" i="18" s="1"/>
  <c r="HR1834" i="18" s="1"/>
  <c r="HR1835" i="18" s="1"/>
  <c r="HR1836" i="18" s="1"/>
  <c r="HR1837" i="18" s="1"/>
  <c r="HR1838" i="18" s="1"/>
  <c r="HR1839" i="18" s="1"/>
  <c r="HR1840" i="18" s="1"/>
  <c r="HR1841" i="18" s="1"/>
  <c r="HR1842" i="18" s="1"/>
  <c r="HR1843" i="18" s="1"/>
  <c r="HR1844" i="18" s="1"/>
  <c r="HR1845" i="18" s="1"/>
  <c r="HR1846" i="18" s="1"/>
  <c r="HR1847" i="18" s="1"/>
  <c r="HR1848" i="18" s="1"/>
  <c r="HR1849" i="18" s="1"/>
  <c r="HR1850" i="18" s="1"/>
  <c r="HR1851" i="18" s="1"/>
  <c r="HR1852" i="18" s="1"/>
  <c r="HR1853" i="18" s="1"/>
  <c r="HR1854" i="18" s="1"/>
  <c r="HR1855" i="18" s="1"/>
  <c r="HR1856" i="18" s="1"/>
  <c r="HR1857" i="18" s="1"/>
  <c r="HR1858" i="18" s="1"/>
  <c r="HR1859" i="18" s="1"/>
  <c r="HR1860" i="18" s="1"/>
  <c r="HR1861" i="18" s="1"/>
  <c r="HR1862" i="18" s="1"/>
  <c r="HR1863" i="18" s="1"/>
  <c r="HR1864" i="18" s="1"/>
  <c r="HR1865" i="18" s="1"/>
  <c r="HR1866" i="18" s="1"/>
  <c r="HR1867" i="18" s="1"/>
  <c r="HR1868" i="18" s="1"/>
  <c r="HR1869" i="18" s="1"/>
  <c r="HR1870" i="18" s="1"/>
  <c r="HR1871" i="18" s="1"/>
  <c r="HR1872" i="18" s="1"/>
  <c r="HR1873" i="18" s="1"/>
  <c r="HR1874" i="18" s="1"/>
  <c r="HR1875" i="18" s="1"/>
  <c r="HR1876" i="18" s="1"/>
  <c r="HR1877" i="18" s="1"/>
  <c r="HR1878" i="18" s="1"/>
  <c r="HR1879" i="18" s="1"/>
  <c r="HR1880" i="18" s="1"/>
  <c r="HR1881" i="18" s="1"/>
  <c r="HR1882" i="18" s="1"/>
  <c r="HR1883" i="18" s="1"/>
  <c r="HR1884" i="18" s="1"/>
  <c r="HR1885" i="18" s="1"/>
  <c r="HR1886" i="18" s="1"/>
  <c r="HR1887" i="18" s="1"/>
  <c r="HR1888" i="18" s="1"/>
  <c r="HR1889" i="18" s="1"/>
  <c r="HR1890" i="18" s="1"/>
  <c r="HR1891" i="18" s="1"/>
  <c r="HR1892" i="18" s="1"/>
  <c r="HR1893" i="18" s="1"/>
  <c r="HR1894" i="18" s="1"/>
  <c r="HR1895" i="18" s="1"/>
  <c r="HR1896" i="18" s="1"/>
  <c r="HR1897" i="18" s="1"/>
  <c r="HR1898" i="18" s="1"/>
  <c r="HR1899" i="18" s="1"/>
  <c r="HR1900" i="18" s="1"/>
  <c r="HR1901" i="18" s="1"/>
  <c r="HR1902" i="18" s="1"/>
  <c r="HR1903" i="18" s="1"/>
  <c r="HR1904" i="18" s="1"/>
  <c r="HR1905" i="18" s="1"/>
  <c r="HR1906" i="18" s="1"/>
  <c r="HR1907" i="18" s="1"/>
  <c r="HR1908" i="18" s="1"/>
  <c r="HR1909" i="18" s="1"/>
  <c r="HR1910" i="18" s="1"/>
  <c r="HR1911" i="18" s="1"/>
  <c r="HR1912" i="18" s="1"/>
  <c r="HR1913" i="18" s="1"/>
  <c r="HR1914" i="18" s="1"/>
  <c r="KL1689" i="18"/>
  <c r="KL1690" i="18" s="1"/>
  <c r="KL1691" i="18" s="1"/>
  <c r="KL1692" i="18" s="1"/>
  <c r="KL1693" i="18" s="1"/>
  <c r="KL1694" i="18" s="1"/>
  <c r="KL1695" i="18" s="1"/>
  <c r="KL1696" i="18" s="1"/>
  <c r="KL1697" i="18" s="1"/>
  <c r="KL1698" i="18" s="1"/>
  <c r="KL1699" i="18" s="1"/>
  <c r="KL1700" i="18" s="1"/>
  <c r="KL1701" i="18" s="1"/>
  <c r="KL1702" i="18" s="1"/>
  <c r="KL1703" i="18" s="1"/>
  <c r="KL1704" i="18" s="1"/>
  <c r="KL1705" i="18" s="1"/>
  <c r="KL1706" i="18" s="1"/>
  <c r="KL1707" i="18" s="1"/>
  <c r="KL1708" i="18" s="1"/>
  <c r="KL1709" i="18" s="1"/>
  <c r="KL1710" i="18" s="1"/>
  <c r="KL1711" i="18" s="1"/>
  <c r="KL1712" i="18" s="1"/>
  <c r="KL1713" i="18" s="1"/>
  <c r="KL1714" i="18" s="1"/>
  <c r="KL1715" i="18" s="1"/>
  <c r="KL1716" i="18" s="1"/>
  <c r="KL1717" i="18" s="1"/>
  <c r="KL1718" i="18" s="1"/>
  <c r="KL1719" i="18" s="1"/>
  <c r="KL1720" i="18" s="1"/>
  <c r="KL1721" i="18" s="1"/>
  <c r="KL1722" i="18" s="1"/>
  <c r="KL1723" i="18" s="1"/>
  <c r="KL1724" i="18" s="1"/>
  <c r="KL1725" i="18" s="1"/>
  <c r="KL1726" i="18" s="1"/>
  <c r="KL1727" i="18" s="1"/>
  <c r="KL1728" i="18" s="1"/>
  <c r="KL1729" i="18" s="1"/>
  <c r="KL1730" i="18" s="1"/>
  <c r="KL1731" i="18" s="1"/>
  <c r="KL1732" i="18" s="1"/>
  <c r="KL1733" i="18" s="1"/>
  <c r="KL1734" i="18" s="1"/>
  <c r="KL1735" i="18" s="1"/>
  <c r="KL1736" i="18" s="1"/>
  <c r="KL1737" i="18" s="1"/>
  <c r="KL1738" i="18" s="1"/>
  <c r="KL1739" i="18" s="1"/>
  <c r="KL1740" i="18" s="1"/>
  <c r="KL1741" i="18" s="1"/>
  <c r="KL1742" i="18" s="1"/>
  <c r="KL1743" i="18" s="1"/>
  <c r="KL1744" i="18" s="1"/>
  <c r="KL1745" i="18" s="1"/>
  <c r="KL1746" i="18" s="1"/>
  <c r="KL1747" i="18" s="1"/>
  <c r="KL1748" i="18" s="1"/>
  <c r="KL1749" i="18" s="1"/>
  <c r="KL1750" i="18" s="1"/>
  <c r="KL1751" i="18" s="1"/>
  <c r="KL1752" i="18" s="1"/>
  <c r="KL1753" i="18" s="1"/>
  <c r="KL1754" i="18" s="1"/>
  <c r="KL1755" i="18" s="1"/>
  <c r="KL1756" i="18" s="1"/>
  <c r="KL1757" i="18" s="1"/>
  <c r="KL1758" i="18" s="1"/>
  <c r="KL1759" i="18" s="1"/>
  <c r="KL1760" i="18" s="1"/>
  <c r="KL1761" i="18" s="1"/>
  <c r="KL1762" i="18" s="1"/>
  <c r="KL1763" i="18" s="1"/>
  <c r="KL1764" i="18" s="1"/>
  <c r="KL1765" i="18" s="1"/>
  <c r="KL1766" i="18" s="1"/>
  <c r="KL1767" i="18" s="1"/>
  <c r="KL1768" i="18" s="1"/>
  <c r="KL1769" i="18" s="1"/>
  <c r="KL1770" i="18" s="1"/>
  <c r="KL1771" i="18" s="1"/>
  <c r="KL1772" i="18" s="1"/>
  <c r="KL1773" i="18" s="1"/>
  <c r="KL1774" i="18" s="1"/>
  <c r="KL1775" i="18" s="1"/>
  <c r="KL1776" i="18" s="1"/>
  <c r="KL1777" i="18" s="1"/>
  <c r="KL1778" i="18" s="1"/>
  <c r="KL1779" i="18" s="1"/>
  <c r="KL1780" i="18" s="1"/>
  <c r="KL1781" i="18" s="1"/>
  <c r="KL1782" i="18" s="1"/>
  <c r="KL1783" i="18" s="1"/>
  <c r="KL1784" i="18" s="1"/>
  <c r="KL1785" i="18" s="1"/>
  <c r="KL1786" i="18" s="1"/>
  <c r="KL1787" i="18" s="1"/>
  <c r="KL1788" i="18" s="1"/>
  <c r="KL1789" i="18" s="1"/>
  <c r="KL1790" i="18" s="1"/>
  <c r="KL1791" i="18" s="1"/>
  <c r="KL1792" i="18" s="1"/>
  <c r="KL1793" i="18" s="1"/>
  <c r="KL1794" i="18" s="1"/>
  <c r="KL1795" i="18" s="1"/>
  <c r="KL1796" i="18" s="1"/>
  <c r="KL1797" i="18" s="1"/>
  <c r="KL1798" i="18" s="1"/>
  <c r="KL1799" i="18" s="1"/>
  <c r="KL1800" i="18" s="1"/>
  <c r="KL1801" i="18" s="1"/>
  <c r="KL1802" i="18" s="1"/>
  <c r="KL1803" i="18" s="1"/>
  <c r="KL1804" i="18" s="1"/>
  <c r="KL1805" i="18" s="1"/>
  <c r="KL1806" i="18" s="1"/>
  <c r="KL1807" i="18" s="1"/>
  <c r="KL1808" i="18" s="1"/>
  <c r="KL1809" i="18" s="1"/>
  <c r="KL1810" i="18" s="1"/>
  <c r="KL1811" i="18" s="1"/>
  <c r="KL1812" i="18" s="1"/>
  <c r="KL1813" i="18" s="1"/>
  <c r="GW1549" i="18"/>
  <c r="GW1550" i="18" s="1"/>
  <c r="GW1551" i="18" s="1"/>
  <c r="GW1552" i="18" s="1"/>
  <c r="GW1553" i="18" s="1"/>
  <c r="GW1554" i="18" s="1"/>
  <c r="GW1555" i="18" s="1"/>
  <c r="GW1556" i="18" s="1"/>
  <c r="GW1557" i="18" s="1"/>
  <c r="GW1558" i="18" s="1"/>
  <c r="GW1559" i="18" s="1"/>
  <c r="GW1560" i="18" s="1"/>
  <c r="GW1561" i="18" s="1"/>
  <c r="GW1562" i="18" s="1"/>
  <c r="GW1563" i="18" s="1"/>
  <c r="GW1564" i="18" s="1"/>
  <c r="GW1565" i="18" s="1"/>
  <c r="GW1566" i="18" s="1"/>
  <c r="GW1567" i="18" s="1"/>
  <c r="GW1568" i="18" s="1"/>
  <c r="GW1569" i="18" s="1"/>
  <c r="GW1570" i="18" s="1"/>
  <c r="GW1571" i="18" s="1"/>
  <c r="GW1572" i="18" s="1"/>
  <c r="GW1573" i="18" s="1"/>
  <c r="GW1574" i="18" s="1"/>
  <c r="GW1575" i="18" s="1"/>
  <c r="GW1576" i="18" s="1"/>
  <c r="GW1577" i="18" s="1"/>
  <c r="GW1578" i="18" s="1"/>
  <c r="GW1579" i="18" s="1"/>
  <c r="GW1580" i="18" s="1"/>
  <c r="GW1581" i="18" s="1"/>
  <c r="GW1582" i="18" s="1"/>
  <c r="GW1583" i="18" s="1"/>
  <c r="GW1584" i="18" s="1"/>
  <c r="GW1585" i="18" s="1"/>
  <c r="GW1586" i="18" s="1"/>
  <c r="GW1587" i="18" s="1"/>
  <c r="GW1588" i="18" s="1"/>
  <c r="GW1589" i="18" s="1"/>
  <c r="GW1590" i="18" s="1"/>
  <c r="GW1591" i="18" s="1"/>
  <c r="GW1592" i="18" s="1"/>
  <c r="GW1593" i="18" s="1"/>
  <c r="GW1594" i="18" s="1"/>
  <c r="GW1595" i="18" s="1"/>
  <c r="GW1596" i="18" s="1"/>
  <c r="GW1597" i="18" s="1"/>
  <c r="GW1598" i="18" s="1"/>
  <c r="GW1599" i="18" s="1"/>
  <c r="GW1600" i="18" s="1"/>
  <c r="GW1601" i="18" s="1"/>
  <c r="GW1602" i="18" s="1"/>
  <c r="GW1603" i="18" s="1"/>
  <c r="GW1604" i="18" s="1"/>
  <c r="GW1605" i="18" s="1"/>
  <c r="GW1606" i="18" s="1"/>
  <c r="GW1607" i="18" s="1"/>
  <c r="GW1608" i="18" s="1"/>
  <c r="GW1609" i="18" s="1"/>
  <c r="GW1610" i="18" s="1"/>
  <c r="GW1611" i="18" s="1"/>
  <c r="GW1612" i="18" s="1"/>
  <c r="GW1613" i="18" s="1"/>
  <c r="GW1614" i="18" s="1"/>
  <c r="GW1615" i="18" s="1"/>
  <c r="GW1616" i="18" s="1"/>
  <c r="GW1617" i="18" s="1"/>
  <c r="GW1618" i="18" s="1"/>
  <c r="GW1619" i="18" s="1"/>
  <c r="GW1620" i="18" s="1"/>
  <c r="GW1621" i="18" s="1"/>
  <c r="GW1622" i="18" s="1"/>
  <c r="GW1623" i="18" s="1"/>
  <c r="GW1624" i="18" s="1"/>
  <c r="GW1625" i="18" s="1"/>
  <c r="GW1626" i="18" s="1"/>
  <c r="GW1627" i="18" s="1"/>
  <c r="GW1628" i="18" s="1"/>
  <c r="GW1629" i="18" s="1"/>
  <c r="GW1630" i="18" s="1"/>
  <c r="GW1631" i="18" s="1"/>
  <c r="GW1632" i="18" s="1"/>
  <c r="GW1633" i="18" s="1"/>
  <c r="GW1634" i="18" s="1"/>
  <c r="GW1635" i="18" s="1"/>
  <c r="GW1636" i="18" s="1"/>
  <c r="GW1637" i="18" s="1"/>
  <c r="GW1638" i="18" s="1"/>
  <c r="GW1639" i="18" s="1"/>
  <c r="GW1640" i="18" s="1"/>
  <c r="GW1641" i="18" s="1"/>
  <c r="GW1642" i="18" s="1"/>
  <c r="GW1643" i="18" s="1"/>
  <c r="GW1644" i="18" s="1"/>
  <c r="GW1645" i="18" s="1"/>
  <c r="GW1646" i="18" s="1"/>
  <c r="GW1647" i="18" s="1"/>
  <c r="GW1648" i="18" s="1"/>
  <c r="GW1649" i="18" s="1"/>
  <c r="GW1650" i="18" s="1"/>
  <c r="GW1651" i="18" s="1"/>
  <c r="GW1652" i="18" s="1"/>
  <c r="GW1653" i="18" s="1"/>
  <c r="GW1654" i="18" s="1"/>
  <c r="GW1655" i="18" s="1"/>
  <c r="GW1656" i="18" s="1"/>
  <c r="GW1657" i="18" s="1"/>
  <c r="GW1658" i="18" s="1"/>
  <c r="GW1659" i="18" s="1"/>
  <c r="GW1660" i="18" s="1"/>
  <c r="GW1661" i="18" s="1"/>
  <c r="GW1662" i="18" s="1"/>
  <c r="GW1663" i="18" s="1"/>
  <c r="GW1664" i="18" s="1"/>
  <c r="GW1665" i="18" s="1"/>
  <c r="GW1666" i="18" s="1"/>
  <c r="GW1667" i="18" s="1"/>
  <c r="GW1668" i="18" s="1"/>
  <c r="GW1669" i="18" s="1"/>
  <c r="GW1670" i="18" s="1"/>
  <c r="GW1671" i="18" s="1"/>
  <c r="GW1672" i="18" s="1"/>
  <c r="GW1673" i="18" s="1"/>
  <c r="GW1674" i="18" s="1"/>
  <c r="GW1675" i="18" s="1"/>
  <c r="GW1676" i="18" s="1"/>
  <c r="GW1677" i="18" s="1"/>
  <c r="GW1678" i="18" s="1"/>
  <c r="GW1679" i="18" s="1"/>
  <c r="GW1680" i="18" s="1"/>
  <c r="GW1681" i="18" s="1"/>
  <c r="GW1682" i="18" s="1"/>
  <c r="GW1683" i="18" s="1"/>
  <c r="GW1684" i="18" s="1"/>
  <c r="GW1685" i="18" s="1"/>
  <c r="GW1686" i="18" s="1"/>
  <c r="GW1687" i="18" s="1"/>
  <c r="GW1688" i="18" s="1"/>
  <c r="GW1689" i="18" s="1"/>
  <c r="GW1690" i="18" s="1"/>
  <c r="GW1691" i="18" s="1"/>
  <c r="GW1692" i="18" s="1"/>
  <c r="GW1693" i="18" s="1"/>
  <c r="GW1694" i="18" s="1"/>
  <c r="GW1695" i="18" s="1"/>
  <c r="GW1696" i="18" s="1"/>
  <c r="GW1697" i="18" s="1"/>
  <c r="GW1698" i="18" s="1"/>
  <c r="GW1699" i="18" s="1"/>
  <c r="GW1700" i="18" s="1"/>
  <c r="GW1701" i="18" s="1"/>
  <c r="GW1702" i="18" s="1"/>
  <c r="GW1703" i="18" s="1"/>
  <c r="GW1704" i="18" s="1"/>
  <c r="GW1705" i="18" s="1"/>
  <c r="GW1706" i="18" s="1"/>
  <c r="GW1707" i="18" s="1"/>
  <c r="GW1708" i="18" s="1"/>
  <c r="GW1709" i="18" s="1"/>
  <c r="GW1710" i="18" s="1"/>
  <c r="GW1711" i="18" s="1"/>
  <c r="GW1712" i="18" s="1"/>
  <c r="GW1713" i="18" s="1"/>
  <c r="GW1714" i="18" s="1"/>
  <c r="GW1715" i="18" s="1"/>
  <c r="GW1716" i="18" s="1"/>
  <c r="GW1717" i="18" s="1"/>
  <c r="GW1718" i="18" s="1"/>
  <c r="GW1719" i="18" s="1"/>
  <c r="GW1720" i="18" s="1"/>
  <c r="GW1721" i="18" s="1"/>
  <c r="GW1722" i="18" s="1"/>
  <c r="GW1723" i="18" s="1"/>
  <c r="GW1724" i="18" s="1"/>
  <c r="GW1725" i="18" s="1"/>
  <c r="GW1726" i="18" s="1"/>
  <c r="GW1727" i="18" s="1"/>
  <c r="GW1728" i="18" s="1"/>
  <c r="GW1729" i="18" s="1"/>
  <c r="GW1730" i="18" s="1"/>
  <c r="GW1731" i="18" s="1"/>
  <c r="GW1732" i="18" s="1"/>
  <c r="GW1733" i="18" s="1"/>
  <c r="GW1734" i="18" s="1"/>
  <c r="GW1735" i="18" s="1"/>
  <c r="GW1736" i="18" s="1"/>
  <c r="GW1737" i="18" s="1"/>
  <c r="GW1738" i="18" s="1"/>
  <c r="GW1739" i="18" s="1"/>
  <c r="GW1740" i="18" s="1"/>
  <c r="GW1741" i="18" s="1"/>
  <c r="GW1742" i="18" s="1"/>
  <c r="GW1743" i="18" s="1"/>
  <c r="GW1744" i="18" s="1"/>
  <c r="GW1745" i="18" s="1"/>
  <c r="GW1746" i="18" s="1"/>
  <c r="GW1747" i="18" s="1"/>
  <c r="GW1748" i="18" s="1"/>
  <c r="GW1749" i="18" s="1"/>
  <c r="GW1750" i="18" s="1"/>
  <c r="GW1751" i="18" s="1"/>
  <c r="GW1752" i="18" s="1"/>
  <c r="GW1753" i="18" s="1"/>
  <c r="GW1754" i="18" s="1"/>
  <c r="GW1755" i="18" s="1"/>
  <c r="GW1756" i="18" s="1"/>
  <c r="GW1757" i="18" s="1"/>
  <c r="GW1758" i="18" s="1"/>
  <c r="GW1759" i="18" s="1"/>
  <c r="GW1760" i="18" s="1"/>
  <c r="GW1761" i="18" s="1"/>
  <c r="GW1762" i="18" s="1"/>
  <c r="GW1763" i="18" s="1"/>
  <c r="GW1764" i="18" s="1"/>
  <c r="GW1765" i="18" s="1"/>
  <c r="GW1766" i="18" s="1"/>
  <c r="GW1767" i="18" s="1"/>
  <c r="GW1768" i="18" s="1"/>
  <c r="GW1769" i="18" s="1"/>
  <c r="GW1770" i="18" s="1"/>
  <c r="GW1771" i="18" s="1"/>
  <c r="GW1772" i="18" s="1"/>
  <c r="GW1773" i="18" s="1"/>
  <c r="GW1774" i="18" s="1"/>
  <c r="GW1775" i="18" s="1"/>
  <c r="GW1776" i="18" s="1"/>
  <c r="GW1777" i="18" s="1"/>
  <c r="GW1778" i="18" s="1"/>
  <c r="GW1779" i="18" s="1"/>
  <c r="GW1780" i="18" s="1"/>
  <c r="GW1781" i="18" s="1"/>
  <c r="GW1782" i="18" s="1"/>
  <c r="GW1783" i="18" s="1"/>
  <c r="GW1784" i="18" s="1"/>
  <c r="GW1785" i="18" s="1"/>
  <c r="GW1786" i="18" s="1"/>
  <c r="GW1787" i="18" s="1"/>
  <c r="GW1788" i="18" s="1"/>
  <c r="GW1789" i="18" s="1"/>
  <c r="GW1790" i="18" s="1"/>
  <c r="GW1791" i="18" s="1"/>
  <c r="GW1792" i="18" s="1"/>
  <c r="GW1793" i="18" s="1"/>
  <c r="GW1794" i="18" s="1"/>
  <c r="GW1795" i="18" s="1"/>
  <c r="GW1796" i="18" s="1"/>
  <c r="GW1797" i="18" s="1"/>
  <c r="GW1798" i="18" s="1"/>
  <c r="GW1799" i="18" s="1"/>
  <c r="GW1800" i="18" s="1"/>
  <c r="GW1801" i="18" s="1"/>
  <c r="GW1802" i="18" s="1"/>
  <c r="GW1803" i="18" s="1"/>
  <c r="GW1804" i="18" s="1"/>
  <c r="GW1805" i="18" s="1"/>
  <c r="GW1806" i="18" s="1"/>
  <c r="GW1807" i="18" s="1"/>
  <c r="GW1808" i="18" s="1"/>
  <c r="GW1809" i="18" s="1"/>
  <c r="GW1810" i="18" s="1"/>
  <c r="GW1811" i="18" s="1"/>
  <c r="GW1812" i="18" s="1"/>
  <c r="GW1813" i="18" s="1"/>
  <c r="GW1814" i="18" s="1"/>
  <c r="GW1815" i="18" s="1"/>
  <c r="GW1816" i="18" s="1"/>
  <c r="GW1817" i="18" s="1"/>
  <c r="GW1818" i="18" s="1"/>
  <c r="GW1819" i="18" s="1"/>
  <c r="GW1820" i="18" s="1"/>
  <c r="GW1821" i="18" s="1"/>
  <c r="GW1822" i="18" s="1"/>
  <c r="GW1823" i="18" s="1"/>
  <c r="GW1824" i="18" s="1"/>
  <c r="GW1825" i="18" s="1"/>
  <c r="GW1826" i="18" s="1"/>
  <c r="GW1827" i="18" s="1"/>
  <c r="GW1828" i="18" s="1"/>
  <c r="GW1829" i="18" s="1"/>
  <c r="GW1830" i="18" s="1"/>
  <c r="GW1831" i="18" s="1"/>
  <c r="GW1832" i="18" s="1"/>
  <c r="GW1833" i="18" s="1"/>
  <c r="GW1834" i="18" s="1"/>
  <c r="GW1835" i="18" s="1"/>
  <c r="GW1836" i="18" s="1"/>
  <c r="GW1837" i="18" s="1"/>
  <c r="GW1838" i="18" s="1"/>
  <c r="GW1839" i="18" s="1"/>
  <c r="GW1840" i="18" s="1"/>
  <c r="GW1841" i="18" s="1"/>
  <c r="GW1842" i="18" s="1"/>
  <c r="GW1843" i="18" s="1"/>
  <c r="GW1844" i="18" s="1"/>
  <c r="GW1845" i="18" s="1"/>
  <c r="GW1846" i="18" s="1"/>
  <c r="GW1847" i="18" s="1"/>
  <c r="GW1848" i="18" s="1"/>
  <c r="GW1849" i="18" s="1"/>
  <c r="GW1850" i="18" s="1"/>
  <c r="GW1851" i="18" s="1"/>
  <c r="GW1852" i="18" s="1"/>
  <c r="GW1853" i="18" s="1"/>
  <c r="GW1854" i="18" s="1"/>
  <c r="GW1855" i="18" s="1"/>
  <c r="GW1856" i="18" s="1"/>
  <c r="GW1857" i="18" s="1"/>
  <c r="GW1858" i="18" s="1"/>
  <c r="GW1859" i="18" s="1"/>
  <c r="GW1860" i="18" s="1"/>
  <c r="GW1861" i="18" s="1"/>
  <c r="GW1862" i="18" s="1"/>
  <c r="GW1863" i="18" s="1"/>
  <c r="GW1864" i="18" s="1"/>
  <c r="GW1865" i="18" s="1"/>
  <c r="GW1866" i="18" s="1"/>
  <c r="GW1867" i="18" s="1"/>
  <c r="GW1868" i="18" s="1"/>
  <c r="GW1869" i="18" s="1"/>
  <c r="GW1870" i="18" s="1"/>
  <c r="GW1871" i="18" s="1"/>
  <c r="GW1872" i="18" s="1"/>
  <c r="GW1873" i="18" s="1"/>
  <c r="GW1874" i="18" s="1"/>
  <c r="GW1875" i="18" s="1"/>
  <c r="GW1876" i="18" s="1"/>
  <c r="GW1877" i="18" s="1"/>
  <c r="GW1878" i="18" s="1"/>
  <c r="GW1879" i="18" s="1"/>
  <c r="GW1880" i="18" s="1"/>
  <c r="GW1881" i="18" s="1"/>
  <c r="GW1882" i="18" s="1"/>
  <c r="GW1883" i="18" s="1"/>
  <c r="GW1884" i="18" s="1"/>
  <c r="GW1885" i="18" s="1"/>
  <c r="GW1886" i="18" s="1"/>
  <c r="GW1887" i="18" s="1"/>
  <c r="GW1888" i="18" s="1"/>
  <c r="GW1889" i="18" s="1"/>
  <c r="GW1890" i="18" s="1"/>
  <c r="GW1891" i="18" s="1"/>
  <c r="GW1892" i="18" s="1"/>
  <c r="GW1893" i="18" s="1"/>
  <c r="GW1894" i="18" s="1"/>
  <c r="GW1895" i="18" s="1"/>
  <c r="GW1896" i="18" s="1"/>
  <c r="GW1897" i="18" s="1"/>
  <c r="GW1898" i="18" s="1"/>
  <c r="GW1899" i="18" s="1"/>
  <c r="GW1900" i="18" s="1"/>
  <c r="GW1901" i="18" s="1"/>
  <c r="GW1902" i="18" s="1"/>
  <c r="GW1903" i="18" s="1"/>
  <c r="GW1904" i="18" s="1"/>
  <c r="GW1905" i="18" s="1"/>
  <c r="GW1906" i="18" s="1"/>
  <c r="GW1907" i="18" s="1"/>
  <c r="GW1908" i="18" s="1"/>
  <c r="GW1909" i="18" s="1"/>
  <c r="GW1910" i="18" s="1"/>
  <c r="GW1911" i="18" s="1"/>
  <c r="GW1912" i="18" s="1"/>
  <c r="GW1913" i="18" s="1"/>
  <c r="GW1914" i="18" s="1"/>
  <c r="GW1915" i="18" s="1"/>
  <c r="GW1916" i="18" s="1"/>
  <c r="GW1917" i="18" s="1"/>
  <c r="GW1918" i="18" s="1"/>
  <c r="GW1919" i="18" s="1"/>
  <c r="GW1920" i="18" s="1"/>
  <c r="GW1921" i="18" s="1"/>
  <c r="GW1922" i="18" s="1"/>
  <c r="GW1923" i="18" s="1"/>
  <c r="GW1924" i="18" s="1"/>
  <c r="GW1925" i="18" s="1"/>
  <c r="GW1926" i="18" s="1"/>
  <c r="GW1927" i="18" s="1"/>
  <c r="GW1928" i="18" s="1"/>
  <c r="GW1929" i="18" s="1"/>
  <c r="GW1930" i="18" s="1"/>
  <c r="GW1931" i="18" s="1"/>
  <c r="GW1932" i="18" s="1"/>
  <c r="GW1933" i="18" s="1"/>
  <c r="GW1934" i="18" s="1"/>
  <c r="GW1935" i="18" s="1"/>
  <c r="HW1549" i="18"/>
  <c r="HW1550" i="18" s="1"/>
  <c r="HW1551" i="18" s="1"/>
  <c r="HW1552" i="18" s="1"/>
  <c r="HW1553" i="18" s="1"/>
  <c r="HW1554" i="18" s="1"/>
  <c r="HW1555" i="18" s="1"/>
  <c r="HW1556" i="18" s="1"/>
  <c r="HW1557" i="18" s="1"/>
  <c r="HW1558" i="18" s="1"/>
  <c r="HW1559" i="18" s="1"/>
  <c r="HW1560" i="18" s="1"/>
  <c r="HW1561" i="18" s="1"/>
  <c r="HW1562" i="18" s="1"/>
  <c r="HW1563" i="18" s="1"/>
  <c r="HW1564" i="18" s="1"/>
  <c r="HW1565" i="18" s="1"/>
  <c r="HW1566" i="18" s="1"/>
  <c r="HW1567" i="18" s="1"/>
  <c r="HW1568" i="18" s="1"/>
  <c r="HW1569" i="18" s="1"/>
  <c r="HW1570" i="18" s="1"/>
  <c r="HW1571" i="18" s="1"/>
  <c r="HW1572" i="18" s="1"/>
  <c r="HW1573" i="18" s="1"/>
  <c r="HW1574" i="18" s="1"/>
  <c r="HW1575" i="18" s="1"/>
  <c r="HW1576" i="18" s="1"/>
  <c r="HW1577" i="18" s="1"/>
  <c r="HW1578" i="18" s="1"/>
  <c r="HW1579" i="18" s="1"/>
  <c r="HW1580" i="18" s="1"/>
  <c r="HW1581" i="18" s="1"/>
  <c r="HW1582" i="18" s="1"/>
  <c r="HW1583" i="18" s="1"/>
  <c r="HW1584" i="18" s="1"/>
  <c r="HW1585" i="18" s="1"/>
  <c r="HW1586" i="18" s="1"/>
  <c r="HW1587" i="18" s="1"/>
  <c r="HW1588" i="18" s="1"/>
  <c r="HW1589" i="18" s="1"/>
  <c r="HW1590" i="18" s="1"/>
  <c r="HW1591" i="18" s="1"/>
  <c r="HW1592" i="18" s="1"/>
  <c r="HW1593" i="18" s="1"/>
  <c r="HW1594" i="18" s="1"/>
  <c r="HW1595" i="18" s="1"/>
  <c r="HW1596" i="18" s="1"/>
  <c r="HW1597" i="18" s="1"/>
  <c r="HW1598" i="18" s="1"/>
  <c r="HW1599" i="18" s="1"/>
  <c r="HW1600" i="18" s="1"/>
  <c r="HW1601" i="18" s="1"/>
  <c r="HW1602" i="18" s="1"/>
  <c r="HW1603" i="18" s="1"/>
  <c r="HW1604" i="18" s="1"/>
  <c r="HW1605" i="18" s="1"/>
  <c r="HW1606" i="18" s="1"/>
  <c r="HW1607" i="18" s="1"/>
  <c r="HW1608" i="18" s="1"/>
  <c r="HW1609" i="18" s="1"/>
  <c r="HW1610" i="18" s="1"/>
  <c r="HW1611" i="18" s="1"/>
  <c r="HW1612" i="18" s="1"/>
  <c r="HW1613" i="18" s="1"/>
  <c r="HW1614" i="18" s="1"/>
  <c r="HW1615" i="18" s="1"/>
  <c r="HW1616" i="18" s="1"/>
  <c r="HW1617" i="18" s="1"/>
  <c r="HW1618" i="18" s="1"/>
  <c r="HW1619" i="18" s="1"/>
  <c r="HW1620" i="18" s="1"/>
  <c r="HW1621" i="18" s="1"/>
  <c r="HW1622" i="18" s="1"/>
  <c r="HW1623" i="18" s="1"/>
  <c r="HW1624" i="18" s="1"/>
  <c r="HW1625" i="18" s="1"/>
  <c r="HW1626" i="18" s="1"/>
  <c r="HW1627" i="18" s="1"/>
  <c r="HW1628" i="18" s="1"/>
  <c r="HW1629" i="18" s="1"/>
  <c r="HW1630" i="18" s="1"/>
  <c r="HW1631" i="18" s="1"/>
  <c r="HW1632" i="18" s="1"/>
  <c r="HW1633" i="18" s="1"/>
  <c r="HW1634" i="18" s="1"/>
  <c r="HW1635" i="18" s="1"/>
  <c r="HW1636" i="18" s="1"/>
  <c r="HW1637" i="18" s="1"/>
  <c r="HW1638" i="18" s="1"/>
  <c r="HW1639" i="18" s="1"/>
  <c r="HW1640" i="18" s="1"/>
  <c r="HW1641" i="18" s="1"/>
  <c r="HW1642" i="18" s="1"/>
  <c r="HW1643" i="18" s="1"/>
  <c r="HW1644" i="18" s="1"/>
  <c r="HW1645" i="18" s="1"/>
  <c r="HW1646" i="18" s="1"/>
  <c r="HW1647" i="18" s="1"/>
  <c r="HW1648" i="18" s="1"/>
  <c r="HW1649" i="18" s="1"/>
  <c r="HW1650" i="18" s="1"/>
  <c r="HW1651" i="18" s="1"/>
  <c r="HW1652" i="18" s="1"/>
  <c r="HW1653" i="18" s="1"/>
  <c r="HW1654" i="18" s="1"/>
  <c r="HW1655" i="18" s="1"/>
  <c r="HW1656" i="18" s="1"/>
  <c r="HW1657" i="18" s="1"/>
  <c r="HW1658" i="18" s="1"/>
  <c r="HW1659" i="18" s="1"/>
  <c r="HW1660" i="18" s="1"/>
  <c r="HW1661" i="18" s="1"/>
  <c r="HW1662" i="18" s="1"/>
  <c r="HW1663" i="18" s="1"/>
  <c r="HW1664" i="18" s="1"/>
  <c r="HW1665" i="18" s="1"/>
  <c r="HW1666" i="18" s="1"/>
  <c r="HW1667" i="18" s="1"/>
  <c r="HW1668" i="18" s="1"/>
  <c r="HW1669" i="18" s="1"/>
  <c r="HW1670" i="18" s="1"/>
  <c r="HW1671" i="18" s="1"/>
  <c r="HW1672" i="18" s="1"/>
  <c r="HW1673" i="18" s="1"/>
  <c r="HW1674" i="18" s="1"/>
  <c r="HW1675" i="18" s="1"/>
  <c r="HW1676" i="18" s="1"/>
  <c r="HW1677" i="18" s="1"/>
  <c r="HW1678" i="18" s="1"/>
  <c r="HW1679" i="18" s="1"/>
  <c r="HW1680" i="18" s="1"/>
  <c r="HW1681" i="18" s="1"/>
  <c r="HW1682" i="18" s="1"/>
  <c r="HW1683" i="18" s="1"/>
  <c r="HW1684" i="18" s="1"/>
  <c r="HW1685" i="18" s="1"/>
  <c r="HW1686" i="18" s="1"/>
  <c r="HW1687" i="18" s="1"/>
  <c r="HW1688" i="18" s="1"/>
  <c r="HW1689" i="18" s="1"/>
  <c r="HW1690" i="18" s="1"/>
  <c r="HW1691" i="18" s="1"/>
  <c r="HW1692" i="18" s="1"/>
  <c r="HW1693" i="18" s="1"/>
  <c r="HW1694" i="18" s="1"/>
  <c r="HW1695" i="18" s="1"/>
  <c r="HW1696" i="18" s="1"/>
  <c r="HW1697" i="18" s="1"/>
  <c r="HW1698" i="18" s="1"/>
  <c r="HW1699" i="18" s="1"/>
  <c r="HW1700" i="18" s="1"/>
  <c r="JM1866" i="18"/>
  <c r="JM1867" i="18" s="1"/>
  <c r="JM1868" i="18" s="1"/>
  <c r="JM1869" i="18" s="1"/>
  <c r="JM1870" i="18" s="1"/>
  <c r="JM1871" i="18" s="1"/>
  <c r="JM1872" i="18" s="1"/>
  <c r="JM1873" i="18" s="1"/>
  <c r="JM1874" i="18" s="1"/>
  <c r="JM1875" i="18" s="1"/>
  <c r="JM1876" i="18" s="1"/>
  <c r="JM1877" i="18" s="1"/>
  <c r="JM1878" i="18" s="1"/>
  <c r="JM1879" i="18" s="1"/>
  <c r="JM1880" i="18" s="1"/>
  <c r="JM1881" i="18" s="1"/>
  <c r="JM1882" i="18" s="1"/>
  <c r="JM1883" i="18" s="1"/>
  <c r="JM1884" i="18" s="1"/>
  <c r="JM1885" i="18" s="1"/>
  <c r="JM1886" i="18" s="1"/>
  <c r="JM1887" i="18" s="1"/>
  <c r="JM1888" i="18" s="1"/>
  <c r="JM1889" i="18" s="1"/>
  <c r="JM1890" i="18" s="1"/>
  <c r="JM1891" i="18" s="1"/>
  <c r="JM1892" i="18" s="1"/>
  <c r="JM1893" i="18" s="1"/>
  <c r="JM1894" i="18" s="1"/>
  <c r="JM1895" i="18" s="1"/>
  <c r="JM1896" i="18" s="1"/>
  <c r="JM1897" i="18" s="1"/>
  <c r="JM1898" i="18" s="1"/>
  <c r="JM1899" i="18" s="1"/>
  <c r="JM1900" i="18" s="1"/>
  <c r="JM1901" i="18" s="1"/>
  <c r="JM1902" i="18" s="1"/>
  <c r="JM1903" i="18" s="1"/>
  <c r="JM1904" i="18" s="1"/>
  <c r="JM1905" i="18" s="1"/>
  <c r="JM1906" i="18" s="1"/>
  <c r="JM1907" i="18" s="1"/>
  <c r="JM1908" i="18" s="1"/>
  <c r="JM1909" i="18" s="1"/>
  <c r="JM1910" i="18" s="1"/>
  <c r="JM1911" i="18" s="1"/>
  <c r="JM1912" i="18" s="1"/>
  <c r="JM1913" i="18" s="1"/>
  <c r="JM1914" i="18" s="1"/>
  <c r="JM1915" i="18" s="1"/>
  <c r="JM1916" i="18" s="1"/>
  <c r="JM1917" i="18" s="1"/>
  <c r="JM1918" i="18" s="1"/>
  <c r="JM1919" i="18" s="1"/>
  <c r="JM1920" i="18" s="1"/>
  <c r="JM1921" i="18" s="1"/>
  <c r="JM1922" i="18" s="1"/>
  <c r="JM1923" i="18" s="1"/>
  <c r="JM1924" i="18" s="1"/>
  <c r="JM1925" i="18" s="1"/>
  <c r="JM1926" i="18" s="1"/>
  <c r="JM1927" i="18" s="1"/>
  <c r="JM1928" i="18" s="1"/>
  <c r="JM1929" i="18" s="1"/>
  <c r="JM1930" i="18" s="1"/>
  <c r="JM1931" i="18" s="1"/>
  <c r="JM1932" i="18" s="1"/>
  <c r="JM1933" i="18" s="1"/>
  <c r="JM1934" i="18" s="1"/>
  <c r="JM1935" i="18" s="1"/>
  <c r="JM1936" i="18" s="1"/>
  <c r="JM1937" i="18" s="1"/>
  <c r="JM1938" i="18" s="1"/>
  <c r="JM1939" i="18" s="1"/>
  <c r="JM1940" i="18" s="1"/>
  <c r="JM1941" i="18" s="1"/>
  <c r="JM1942" i="18" s="1"/>
  <c r="JM1943" i="18" s="1"/>
  <c r="JM1944" i="18" s="1"/>
  <c r="JM1945" i="18" s="1"/>
  <c r="JM1946" i="18" s="1"/>
  <c r="JM1947" i="18" s="1"/>
  <c r="JM1948" i="18" s="1"/>
  <c r="JM1949" i="18" s="1"/>
  <c r="JM1950" i="18" s="1"/>
  <c r="JM1951" i="18" s="1"/>
  <c r="JM1952" i="18" s="1"/>
  <c r="JM1953" i="18" s="1"/>
  <c r="JM1954" i="18" s="1"/>
  <c r="JM1955" i="18" s="1"/>
  <c r="JM1956" i="18" s="1"/>
  <c r="JM1957" i="18" s="1"/>
  <c r="JM1958" i="18" s="1"/>
  <c r="JM1959" i="18" s="1"/>
  <c r="JM1960" i="18" s="1"/>
  <c r="JM1961" i="18" s="1"/>
  <c r="JM1962" i="18" s="1"/>
  <c r="JM1963" i="18" s="1"/>
  <c r="JM1964" i="18" s="1"/>
  <c r="JM1965" i="18" s="1"/>
  <c r="JM1966" i="18" s="1"/>
  <c r="JM1967" i="18" s="1"/>
  <c r="JM1968" i="18" s="1"/>
  <c r="JM1969" i="18" s="1"/>
  <c r="JM1970" i="18" s="1"/>
  <c r="JM1971" i="18" s="1"/>
  <c r="JM1972" i="18" s="1"/>
  <c r="JM1973" i="18" s="1"/>
  <c r="JM1974" i="18" s="1"/>
  <c r="JM1975" i="18" s="1"/>
  <c r="JM1976" i="18" s="1"/>
  <c r="JM1977" i="18" s="1"/>
  <c r="JM1978" i="18" s="1"/>
  <c r="JM1979" i="18" s="1"/>
  <c r="JM1980" i="18" s="1"/>
  <c r="JM1981" i="18" s="1"/>
  <c r="JM1982" i="18" s="1"/>
  <c r="JM1983" i="18" s="1"/>
  <c r="JM1984" i="18" s="1"/>
  <c r="JM1985" i="18" s="1"/>
  <c r="JM1986" i="18" s="1"/>
  <c r="JM1987" i="18" s="1"/>
  <c r="JM1988" i="18" s="1"/>
  <c r="JM1989" i="18" s="1"/>
  <c r="JM1990" i="18" s="1"/>
  <c r="JM1991" i="18" s="1"/>
  <c r="JM1992" i="18" s="1"/>
  <c r="JM1993" i="18" s="1"/>
  <c r="JM1994" i="18" s="1"/>
  <c r="JM1995" i="18" s="1"/>
  <c r="JM1996" i="18" s="1"/>
  <c r="JM1997" i="18" s="1"/>
  <c r="JM1998" i="18" s="1"/>
  <c r="JM1999" i="18" s="1"/>
  <c r="JM2000" i="18" s="1"/>
  <c r="JM2001" i="18" s="1"/>
  <c r="JM2002" i="18" s="1"/>
  <c r="JM2003" i="18" s="1"/>
  <c r="JM2004" i="18" s="1"/>
  <c r="JM2005" i="18" s="1"/>
  <c r="JM2006" i="18" s="1"/>
  <c r="JM2007" i="18" s="1"/>
  <c r="JM2008" i="18" s="1"/>
  <c r="JM2009" i="18" s="1"/>
  <c r="JM2010" i="18" s="1"/>
  <c r="JM2011" i="18" s="1"/>
  <c r="JM2012" i="18" s="1"/>
  <c r="JM2013" i="18" s="1"/>
  <c r="JM2014" i="18" s="1"/>
  <c r="JM2015" i="18" s="1"/>
  <c r="JM2016" i="18" s="1"/>
  <c r="JM2017" i="18" s="1"/>
  <c r="JM2018" i="18" s="1"/>
  <c r="JM2019" i="18" s="1"/>
  <c r="JM2020" i="18" s="1"/>
  <c r="JM2021" i="18" s="1"/>
  <c r="JM2022" i="18" s="1"/>
  <c r="JM2023" i="18" s="1"/>
  <c r="JM2024" i="18" s="1"/>
  <c r="JM2025" i="18" s="1"/>
  <c r="JM2026" i="18" s="1"/>
  <c r="JM2027" i="18" s="1"/>
  <c r="JM2028" i="18" s="1"/>
  <c r="JM2029" i="18" s="1"/>
  <c r="JM2030" i="18" s="1"/>
  <c r="JM2031" i="18" s="1"/>
  <c r="JM2032" i="18" s="1"/>
  <c r="JM2033" i="18" s="1"/>
  <c r="JM2034" i="18" s="1"/>
  <c r="JM2035" i="18" s="1"/>
  <c r="JM2036" i="18" s="1"/>
  <c r="JM2037" i="18" s="1"/>
  <c r="JM2038" i="18" s="1"/>
  <c r="JM2039" i="18" s="1"/>
  <c r="JM2040" i="18" s="1"/>
  <c r="CH1866" i="18"/>
  <c r="CH1867" i="18" s="1"/>
  <c r="CH1868" i="18" s="1"/>
  <c r="CH1869" i="18" s="1"/>
  <c r="CH1870" i="18" s="1"/>
  <c r="CH1871" i="18" s="1"/>
  <c r="CH1872" i="18" s="1"/>
  <c r="CH1873" i="18" s="1"/>
  <c r="CH1874" i="18" s="1"/>
  <c r="CH1875" i="18" s="1"/>
  <c r="CH1876" i="18" s="1"/>
  <c r="CH1877" i="18" s="1"/>
  <c r="CH1878" i="18" s="1"/>
  <c r="CH1879" i="18" s="1"/>
  <c r="CH1880" i="18" s="1"/>
  <c r="CH1881" i="18" s="1"/>
  <c r="CH1882" i="18" s="1"/>
  <c r="CH1883" i="18" s="1"/>
  <c r="CH1884" i="18" s="1"/>
  <c r="CH1885" i="18" s="1"/>
  <c r="CH1886" i="18" s="1"/>
  <c r="CH1887" i="18" s="1"/>
  <c r="CH1888" i="18" s="1"/>
  <c r="CH1889" i="18" s="1"/>
  <c r="CH1890" i="18" s="1"/>
  <c r="CH1891" i="18" s="1"/>
  <c r="CH1892" i="18" s="1"/>
  <c r="CH1893" i="18" s="1"/>
  <c r="CH1894" i="18" s="1"/>
  <c r="CH1895" i="18" s="1"/>
  <c r="CH1896" i="18" s="1"/>
  <c r="CH1897" i="18" s="1"/>
  <c r="CH1898" i="18" s="1"/>
  <c r="CH1899" i="18" s="1"/>
  <c r="CH1900" i="18" s="1"/>
  <c r="CH1901" i="18" s="1"/>
  <c r="CH1902" i="18" s="1"/>
  <c r="CH1903" i="18" s="1"/>
  <c r="CH1904" i="18" s="1"/>
  <c r="CH1905" i="18" s="1"/>
  <c r="CH1906" i="18" s="1"/>
  <c r="CH1907" i="18" s="1"/>
  <c r="CH1908" i="18" s="1"/>
  <c r="CH1909" i="18" s="1"/>
  <c r="CH1910" i="18" s="1"/>
  <c r="CH1911" i="18" s="1"/>
  <c r="CH1912" i="18" s="1"/>
  <c r="CH1913" i="18" s="1"/>
  <c r="CH1914" i="18" s="1"/>
  <c r="CH1915" i="18" s="1"/>
  <c r="CH1916" i="18" s="1"/>
  <c r="CH1917" i="18" s="1"/>
  <c r="CH1918" i="18" s="1"/>
  <c r="CH1919" i="18" s="1"/>
  <c r="CH1920" i="18" s="1"/>
  <c r="CH1921" i="18" s="1"/>
  <c r="CH1922" i="18" s="1"/>
  <c r="CH1923" i="18" s="1"/>
  <c r="CH1924" i="18" s="1"/>
  <c r="CH1925" i="18" s="1"/>
  <c r="CH1926" i="18" s="1"/>
  <c r="CH1927" i="18" s="1"/>
  <c r="CH1928" i="18" s="1"/>
  <c r="CH1929" i="18" s="1"/>
  <c r="CH1930" i="18" s="1"/>
  <c r="CH1931" i="18" s="1"/>
  <c r="CH1932" i="18" s="1"/>
  <c r="CH1933" i="18" s="1"/>
  <c r="CH1934" i="18" s="1"/>
  <c r="CH1935" i="18" s="1"/>
  <c r="CH1936" i="18" s="1"/>
  <c r="DE1865" i="18"/>
  <c r="DE1866" i="18" s="1"/>
  <c r="DE1867" i="18" s="1"/>
  <c r="DE1868" i="18" s="1"/>
  <c r="DE1869" i="18" s="1"/>
  <c r="DE1870" i="18" s="1"/>
  <c r="DE1871" i="18" s="1"/>
  <c r="DE1872" i="18" s="1"/>
  <c r="DE1873" i="18" s="1"/>
  <c r="DE1874" i="18" s="1"/>
  <c r="DE1875" i="18" s="1"/>
  <c r="DE1876" i="18" s="1"/>
  <c r="DE1877" i="18" s="1"/>
  <c r="DE1878" i="18" s="1"/>
  <c r="DE1879" i="18" s="1"/>
  <c r="DE1880" i="18" s="1"/>
  <c r="DE1881" i="18" s="1"/>
  <c r="DE1882" i="18" s="1"/>
  <c r="DE1883" i="18" s="1"/>
  <c r="DE1884" i="18" s="1"/>
  <c r="DE1885" i="18" s="1"/>
  <c r="DE1886" i="18" s="1"/>
  <c r="DE1887" i="18" s="1"/>
  <c r="DE1888" i="18" s="1"/>
  <c r="DE1889" i="18" s="1"/>
  <c r="DE1890" i="18" s="1"/>
  <c r="DE1891" i="18" s="1"/>
  <c r="DE1892" i="18" s="1"/>
  <c r="DE1893" i="18" s="1"/>
  <c r="DE1894" i="18" s="1"/>
  <c r="DE1895" i="18" s="1"/>
  <c r="DE1896" i="18" s="1"/>
  <c r="DE1897" i="18" s="1"/>
  <c r="DE1898" i="18" s="1"/>
  <c r="DE1899" i="18" s="1"/>
  <c r="DE1900" i="18" s="1"/>
  <c r="DE1901" i="18" s="1"/>
  <c r="DE1902" i="18" s="1"/>
  <c r="DE1903" i="18" s="1"/>
  <c r="DE1904" i="18" s="1"/>
  <c r="DE1905" i="18" s="1"/>
  <c r="DE1906" i="18" s="1"/>
  <c r="DE1907" i="18" s="1"/>
  <c r="DE1908" i="18" s="1"/>
  <c r="DE1909" i="18" s="1"/>
  <c r="DE1910" i="18" s="1"/>
  <c r="DE1911" i="18" s="1"/>
  <c r="DE1912" i="18" s="1"/>
  <c r="DE1913" i="18" s="1"/>
  <c r="DE1914" i="18" s="1"/>
  <c r="DE1915" i="18" s="1"/>
  <c r="DE1916" i="18" s="1"/>
  <c r="DE1917" i="18" s="1"/>
  <c r="DE1918" i="18" s="1"/>
  <c r="DE1919" i="18" s="1"/>
  <c r="DE1920" i="18" s="1"/>
  <c r="DE1921" i="18" s="1"/>
  <c r="DE1922" i="18" s="1"/>
  <c r="DE1923" i="18" s="1"/>
  <c r="DE1924" i="18" s="1"/>
  <c r="DE1925" i="18" s="1"/>
  <c r="DE1926" i="18" s="1"/>
  <c r="DE1927" i="18" s="1"/>
  <c r="DE1928" i="18" s="1"/>
  <c r="DE1929" i="18" s="1"/>
  <c r="DE1930" i="18" s="1"/>
  <c r="DE1931" i="18" s="1"/>
  <c r="DE1932" i="18" s="1"/>
  <c r="DE1933" i="18" s="1"/>
  <c r="DE1934" i="18" s="1"/>
  <c r="DE1935" i="18" s="1"/>
  <c r="DE1936" i="18" s="1"/>
  <c r="DE1937" i="18" s="1"/>
  <c r="DE1938" i="18" s="1"/>
  <c r="DE1939" i="18" s="1"/>
  <c r="DE1940" i="18" s="1"/>
  <c r="DE1941" i="18" s="1"/>
  <c r="DE1942" i="18" s="1"/>
  <c r="DE1943" i="18" s="1"/>
  <c r="DE1944" i="18" s="1"/>
  <c r="DE1945" i="18" s="1"/>
  <c r="DE1946" i="18" s="1"/>
  <c r="DE1947" i="18" s="1"/>
  <c r="DE1948" i="18" s="1"/>
  <c r="DE1949" i="18" s="1"/>
  <c r="DE1950" i="18" s="1"/>
  <c r="DE1951" i="18" s="1"/>
  <c r="DE1952" i="18" s="1"/>
  <c r="DE1953" i="18" s="1"/>
  <c r="DE1954" i="18" s="1"/>
  <c r="DE1955" i="18" s="1"/>
  <c r="DE1956" i="18" s="1"/>
  <c r="DE1957" i="18" s="1"/>
  <c r="DE1958" i="18" s="1"/>
  <c r="DE1959" i="18" s="1"/>
  <c r="DE1960" i="18" s="1"/>
  <c r="DE1961" i="18" s="1"/>
  <c r="DE1962" i="18" s="1"/>
  <c r="DE1963" i="18" s="1"/>
  <c r="DE1964" i="18" s="1"/>
  <c r="DE1965" i="18" s="1"/>
  <c r="DE1966" i="18" s="1"/>
  <c r="DE1967" i="18" s="1"/>
  <c r="DE1968" i="18" s="1"/>
  <c r="DE1969" i="18" s="1"/>
  <c r="DE1970" i="18" s="1"/>
  <c r="DE1971" i="18" s="1"/>
  <c r="DE1972" i="18" s="1"/>
  <c r="DE1973" i="18" s="1"/>
  <c r="DE1974" i="18" s="1"/>
  <c r="DE1975" i="18" s="1"/>
  <c r="DE1976" i="18" s="1"/>
  <c r="DE1977" i="18" s="1"/>
  <c r="DE1978" i="18" s="1"/>
  <c r="DE1979" i="18" s="1"/>
  <c r="DE1980" i="18" s="1"/>
  <c r="DE1981" i="18" s="1"/>
  <c r="DE1982" i="18" s="1"/>
  <c r="DE1983" i="18" s="1"/>
  <c r="DE1984" i="18" s="1"/>
  <c r="DE1985" i="18" s="1"/>
  <c r="DE1986" i="18" s="1"/>
  <c r="DE1987" i="18" s="1"/>
  <c r="DE1988" i="18" s="1"/>
  <c r="DE1989" i="18" s="1"/>
  <c r="DE1990" i="18" s="1"/>
  <c r="DE1991" i="18" s="1"/>
  <c r="DE1992" i="18" s="1"/>
  <c r="DE1993" i="18" s="1"/>
  <c r="DE1994" i="18" s="1"/>
  <c r="DE1995" i="18" s="1"/>
  <c r="DE1996" i="18" s="1"/>
  <c r="DE1997" i="18" s="1"/>
  <c r="DE1998" i="18" s="1"/>
  <c r="DE1999" i="18" s="1"/>
  <c r="DE2000" i="18" s="1"/>
  <c r="DE2001" i="18" s="1"/>
  <c r="DE2002" i="18" s="1"/>
  <c r="DE2003" i="18" s="1"/>
  <c r="DE2004" i="18" s="1"/>
  <c r="DE2005" i="18" s="1"/>
  <c r="DE2006" i="18" s="1"/>
  <c r="DE2007" i="18" s="1"/>
  <c r="DE2008" i="18" s="1"/>
  <c r="DE2009" i="18" s="1"/>
  <c r="DE2010" i="18" s="1"/>
  <c r="DE2011" i="18" s="1"/>
  <c r="DE2012" i="18" s="1"/>
  <c r="DE2013" i="18" s="1"/>
  <c r="DE2014" i="18" s="1"/>
  <c r="DE2015" i="18" s="1"/>
  <c r="DE2016" i="18" s="1"/>
  <c r="DE2017" i="18" s="1"/>
  <c r="DE2018" i="18" s="1"/>
  <c r="DE2019" i="18" s="1"/>
  <c r="DE2020" i="18" s="1"/>
  <c r="DE2021" i="18" s="1"/>
  <c r="DE2022" i="18" s="1"/>
  <c r="DE2023" i="18" s="1"/>
  <c r="DE2024" i="18" s="1"/>
  <c r="DE2025" i="18" s="1"/>
  <c r="DE2026" i="18" s="1"/>
  <c r="DE2027" i="18" s="1"/>
  <c r="DE2028" i="18" s="1"/>
  <c r="DE2029" i="18" s="1"/>
  <c r="DE2030" i="18" s="1"/>
  <c r="DE2031" i="18" s="1"/>
  <c r="DE2032" i="18" s="1"/>
  <c r="DE2033" i="18" s="1"/>
  <c r="DE2034" i="18" s="1"/>
  <c r="DE2035" i="18" s="1"/>
  <c r="DE2036" i="18" s="1"/>
  <c r="DE2037" i="18" s="1"/>
  <c r="DE2038" i="18" s="1"/>
  <c r="DE2039" i="18" s="1"/>
  <c r="DE2040" i="18" s="1"/>
  <c r="DE2041" i="18" s="1"/>
  <c r="DE2042" i="18" s="1"/>
  <c r="DE2043" i="18" s="1"/>
  <c r="DE2044" i="18" s="1"/>
  <c r="DE2045" i="18" s="1"/>
  <c r="DE2046" i="18" s="1"/>
  <c r="DE2047" i="18" s="1"/>
  <c r="DE2048" i="18" s="1"/>
  <c r="DE2049" i="18" s="1"/>
  <c r="DE2050" i="18" s="1"/>
  <c r="DE2051" i="18" s="1"/>
  <c r="DE2052" i="18" s="1"/>
  <c r="DE2053" i="18" s="1"/>
  <c r="DE2054" i="18" s="1"/>
  <c r="DE2055" i="18" s="1"/>
  <c r="DE2056" i="18" s="1"/>
  <c r="DE2057" i="18" s="1"/>
  <c r="DE2058" i="18" s="1"/>
  <c r="DE2059" i="18" s="1"/>
  <c r="DE2060" i="18" s="1"/>
  <c r="DE2061" i="18" s="1"/>
  <c r="DE2062" i="18" s="1"/>
  <c r="DE2063" i="18" s="1"/>
  <c r="DE2064" i="18" s="1"/>
  <c r="DE2065" i="18" s="1"/>
  <c r="DE2066" i="18" s="1"/>
  <c r="DE2067" i="18" s="1"/>
  <c r="DE2068" i="18" s="1"/>
  <c r="DE2069" i="18" s="1"/>
  <c r="DE2070" i="18" s="1"/>
  <c r="DE2071" i="18" s="1"/>
  <c r="DE2072" i="18" s="1"/>
  <c r="DE2073" i="18" s="1"/>
  <c r="DE2074" i="18" s="1"/>
  <c r="DE2075" i="18" s="1"/>
  <c r="DE2076" i="18" s="1"/>
  <c r="DE2077" i="18" s="1"/>
  <c r="DE2078" i="18" s="1"/>
  <c r="DE2079" i="18" s="1"/>
  <c r="DE2080" i="18" s="1"/>
  <c r="DE2081" i="18" s="1"/>
  <c r="DE2082" i="18" s="1"/>
  <c r="DE2083" i="18" s="1"/>
  <c r="DE2084" i="18" s="1"/>
  <c r="DE2085" i="18" s="1"/>
  <c r="DE2086" i="18" s="1"/>
  <c r="DE2087" i="18" s="1"/>
  <c r="DE2088" i="18" s="1"/>
  <c r="DE2089" i="18" s="1"/>
  <c r="DE2090" i="18" s="1"/>
  <c r="JF1865" i="18"/>
  <c r="JF1866" i="18" s="1"/>
  <c r="JF1867" i="18" s="1"/>
  <c r="JF1868" i="18" s="1"/>
  <c r="JF1869" i="18" s="1"/>
  <c r="JF1870" i="18" s="1"/>
  <c r="JF1871" i="18" s="1"/>
  <c r="JF1872" i="18" s="1"/>
  <c r="JF1873" i="18" s="1"/>
  <c r="JF1874" i="18" s="1"/>
  <c r="JF1875" i="18" s="1"/>
  <c r="JF1876" i="18" s="1"/>
  <c r="JF1877" i="18" s="1"/>
  <c r="JF1878" i="18" s="1"/>
  <c r="JF1879" i="18" s="1"/>
  <c r="JF1880" i="18" s="1"/>
  <c r="JF1881" i="18" s="1"/>
  <c r="JF1882" i="18" s="1"/>
  <c r="JF1883" i="18" s="1"/>
  <c r="JF1884" i="18" s="1"/>
  <c r="JF1885" i="18" s="1"/>
  <c r="JF1886" i="18" s="1"/>
  <c r="JF1887" i="18" s="1"/>
  <c r="JF1888" i="18" s="1"/>
  <c r="JF1889" i="18" s="1"/>
  <c r="JF1890" i="18" s="1"/>
  <c r="JF1891" i="18" s="1"/>
  <c r="JF1892" i="18" s="1"/>
  <c r="JF1893" i="18" s="1"/>
  <c r="JF1894" i="18" s="1"/>
  <c r="JF1895" i="18" s="1"/>
  <c r="JF1896" i="18" s="1"/>
  <c r="JF1897" i="18" s="1"/>
  <c r="JF1898" i="18" s="1"/>
  <c r="JF1899" i="18" s="1"/>
  <c r="JF1900" i="18" s="1"/>
  <c r="JF1901" i="18" s="1"/>
  <c r="JF1902" i="18" s="1"/>
  <c r="JF1903" i="18" s="1"/>
  <c r="JF1904" i="18" s="1"/>
  <c r="JF1905" i="18" s="1"/>
  <c r="JF1906" i="18" s="1"/>
  <c r="JF1907" i="18" s="1"/>
  <c r="JF1908" i="18" s="1"/>
  <c r="JF1909" i="18" s="1"/>
  <c r="IJ1628" i="18"/>
  <c r="IJ1629" i="18" s="1"/>
  <c r="IJ1630" i="18" s="1"/>
  <c r="IJ1631" i="18" s="1"/>
  <c r="IJ1632" i="18" s="1"/>
  <c r="IJ1633" i="18" s="1"/>
  <c r="IJ1634" i="18" s="1"/>
  <c r="IJ1635" i="18" s="1"/>
  <c r="IJ1636" i="18" s="1"/>
  <c r="IJ1637" i="18" s="1"/>
  <c r="IJ1638" i="18" s="1"/>
  <c r="IJ1639" i="18" s="1"/>
  <c r="IJ1640" i="18" s="1"/>
  <c r="IJ1641" i="18" s="1"/>
  <c r="IJ1642" i="18" s="1"/>
  <c r="IJ1643" i="18" s="1"/>
  <c r="IJ1644" i="18" s="1"/>
  <c r="IJ1645" i="18" s="1"/>
  <c r="IJ1646" i="18" s="1"/>
  <c r="IJ1647" i="18" s="1"/>
  <c r="IJ1648" i="18" s="1"/>
  <c r="IJ1649" i="18" s="1"/>
  <c r="IJ1650" i="18" s="1"/>
  <c r="IJ1651" i="18" s="1"/>
  <c r="IJ1652" i="18" s="1"/>
  <c r="IJ1653" i="18" s="1"/>
  <c r="IJ1654" i="18" s="1"/>
  <c r="IJ1655" i="18" s="1"/>
  <c r="IJ1656" i="18" s="1"/>
  <c r="IJ1657" i="18" s="1"/>
  <c r="IJ1658" i="18" s="1"/>
  <c r="IJ1659" i="18" s="1"/>
  <c r="IJ1660" i="18" s="1"/>
  <c r="IJ1661" i="18" s="1"/>
  <c r="IJ1662" i="18" s="1"/>
  <c r="IJ1663" i="18" s="1"/>
  <c r="IJ1664" i="18" s="1"/>
  <c r="IJ1665" i="18" s="1"/>
  <c r="IJ1666" i="18" s="1"/>
  <c r="IJ1667" i="18" s="1"/>
  <c r="IJ1668" i="18" s="1"/>
  <c r="IJ1669" i="18" s="1"/>
  <c r="IJ1670" i="18" s="1"/>
  <c r="IJ1671" i="18" s="1"/>
  <c r="IJ1672" i="18" s="1"/>
  <c r="IJ1673" i="18" s="1"/>
  <c r="IJ1674" i="18" s="1"/>
  <c r="IJ1675" i="18" s="1"/>
  <c r="IJ1676" i="18" s="1"/>
  <c r="IJ1677" i="18" s="1"/>
  <c r="IJ1678" i="18" s="1"/>
  <c r="IJ1679" i="18" s="1"/>
  <c r="IJ1680" i="18" s="1"/>
  <c r="IJ1681" i="18" s="1"/>
  <c r="IJ1682" i="18" s="1"/>
  <c r="IJ1683" i="18" s="1"/>
  <c r="IJ1684" i="18" s="1"/>
  <c r="IJ1685" i="18" s="1"/>
  <c r="IJ1686" i="18" s="1"/>
  <c r="IJ1687" i="18" s="1"/>
  <c r="IJ1688" i="18" s="1"/>
  <c r="IJ1689" i="18" s="1"/>
  <c r="IJ1690" i="18" s="1"/>
  <c r="IJ1691" i="18" s="1"/>
  <c r="IJ1692" i="18" s="1"/>
  <c r="IJ1693" i="18" s="1"/>
  <c r="IJ1694" i="18" s="1"/>
  <c r="IJ1695" i="18" s="1"/>
  <c r="IJ1696" i="18" s="1"/>
  <c r="IJ1697" i="18" s="1"/>
  <c r="IJ1698" i="18" s="1"/>
  <c r="IJ1699" i="18" s="1"/>
  <c r="IJ1700" i="18" s="1"/>
  <c r="IJ1701" i="18" s="1"/>
  <c r="IJ1702" i="18" s="1"/>
  <c r="IJ1703" i="18" s="1"/>
  <c r="IJ1704" i="18" s="1"/>
  <c r="IJ1705" i="18" s="1"/>
  <c r="IJ1706" i="18" s="1"/>
  <c r="IJ1707" i="18" s="1"/>
  <c r="IJ1708" i="18" s="1"/>
  <c r="IJ1709" i="18" s="1"/>
  <c r="IJ1710" i="18" s="1"/>
  <c r="IJ1711" i="18" s="1"/>
  <c r="IJ1712" i="18" s="1"/>
  <c r="IJ1713" i="18" s="1"/>
  <c r="IJ1714" i="18" s="1"/>
  <c r="IJ1715" i="18" s="1"/>
  <c r="IJ1716" i="18" s="1"/>
  <c r="FU1628" i="18"/>
  <c r="FU1629" i="18" s="1"/>
  <c r="FU1630" i="18" s="1"/>
  <c r="FU1631" i="18" s="1"/>
  <c r="FU1632" i="18" s="1"/>
  <c r="FU1633" i="18" s="1"/>
  <c r="FU1634" i="18" s="1"/>
  <c r="FU1635" i="18" s="1"/>
  <c r="FU1636" i="18" s="1"/>
  <c r="FU1637" i="18" s="1"/>
  <c r="FU1638" i="18" s="1"/>
  <c r="FU1639" i="18" s="1"/>
  <c r="FU1640" i="18" s="1"/>
  <c r="FU1641" i="18" s="1"/>
  <c r="FU1642" i="18" s="1"/>
  <c r="FU1643" i="18" s="1"/>
  <c r="FU1644" i="18" s="1"/>
  <c r="FU1645" i="18" s="1"/>
  <c r="FU1646" i="18" s="1"/>
  <c r="FU1647" i="18" s="1"/>
  <c r="FU1648" i="18" s="1"/>
  <c r="FU1649" i="18" s="1"/>
  <c r="FU1650" i="18" s="1"/>
  <c r="FU1651" i="18" s="1"/>
  <c r="FU1652" i="18" s="1"/>
  <c r="FU1653" i="18" s="1"/>
  <c r="FU1654" i="18" s="1"/>
  <c r="FU1655" i="18" s="1"/>
  <c r="FU1656" i="18" s="1"/>
  <c r="FU1657" i="18" s="1"/>
  <c r="FU1658" i="18" s="1"/>
  <c r="FU1659" i="18" s="1"/>
  <c r="FU1660" i="18" s="1"/>
  <c r="FU1661" i="18" s="1"/>
  <c r="FU1662" i="18" s="1"/>
  <c r="FU1663" i="18" s="1"/>
  <c r="FU1664" i="18" s="1"/>
  <c r="FU1665" i="18" s="1"/>
  <c r="FU1666" i="18" s="1"/>
  <c r="FU1667" i="18" s="1"/>
  <c r="FU1668" i="18" s="1"/>
  <c r="FU1669" i="18" s="1"/>
  <c r="FU1670" i="18" s="1"/>
  <c r="FU1671" i="18" s="1"/>
  <c r="FU1672" i="18" s="1"/>
  <c r="FU1673" i="18" s="1"/>
  <c r="FU1674" i="18" s="1"/>
  <c r="FU1675" i="18" s="1"/>
  <c r="FU1676" i="18" s="1"/>
  <c r="FU1677" i="18" s="1"/>
  <c r="FU1678" i="18" s="1"/>
  <c r="FU1679" i="18" s="1"/>
  <c r="FU1680" i="18" s="1"/>
  <c r="FU1681" i="18" s="1"/>
  <c r="FU1682" i="18" s="1"/>
  <c r="FU1683" i="18" s="1"/>
  <c r="FU1684" i="18" s="1"/>
  <c r="FU1685" i="18" s="1"/>
  <c r="FU1686" i="18" s="1"/>
  <c r="FU1687" i="18" s="1"/>
  <c r="FU1688" i="18" s="1"/>
  <c r="FU1689" i="18" s="1"/>
  <c r="FU1690" i="18" s="1"/>
  <c r="FU1691" i="18" s="1"/>
  <c r="FU1692" i="18" s="1"/>
  <c r="FU1693" i="18" s="1"/>
  <c r="FU1694" i="18" s="1"/>
  <c r="FU1695" i="18" s="1"/>
  <c r="FU1696" i="18" s="1"/>
  <c r="FU1697" i="18" s="1"/>
  <c r="FU1698" i="18" s="1"/>
  <c r="FU1699" i="18" s="1"/>
  <c r="FU1700" i="18" s="1"/>
  <c r="FU1701" i="18" s="1"/>
  <c r="FU1702" i="18" s="1"/>
  <c r="FU1703" i="18" s="1"/>
  <c r="FU1704" i="18" s="1"/>
  <c r="FU1705" i="18" s="1"/>
  <c r="FU1706" i="18" s="1"/>
  <c r="FU1707" i="18" s="1"/>
  <c r="FU1708" i="18" s="1"/>
  <c r="FU1709" i="18" s="1"/>
  <c r="FU1710" i="18" s="1"/>
  <c r="FU1711" i="18" s="1"/>
  <c r="FU1712" i="18" s="1"/>
  <c r="FU1713" i="18" s="1"/>
  <c r="FU1714" i="18" s="1"/>
  <c r="FU1715" i="18" s="1"/>
  <c r="FU1716" i="18" s="1"/>
  <c r="FU1717" i="18" s="1"/>
  <c r="FU1718" i="18" s="1"/>
  <c r="FU1719" i="18" s="1"/>
  <c r="FU1720" i="18" s="1"/>
  <c r="FU1721" i="18" s="1"/>
  <c r="FU1722" i="18" s="1"/>
  <c r="FU1723" i="18" s="1"/>
  <c r="FU1724" i="18" s="1"/>
  <c r="FU1725" i="18" s="1"/>
  <c r="FU1726" i="18" s="1"/>
  <c r="FU1727" i="18" s="1"/>
  <c r="FU1728" i="18" s="1"/>
  <c r="FU1729" i="18" s="1"/>
  <c r="FU1730" i="18" s="1"/>
  <c r="FU1731" i="18" s="1"/>
  <c r="FU1732" i="18" s="1"/>
  <c r="FU1733" i="18" s="1"/>
  <c r="FU1734" i="18" s="1"/>
  <c r="FU1735" i="18" s="1"/>
  <c r="FU1736" i="18" s="1"/>
  <c r="FU1737" i="18" s="1"/>
  <c r="FU1738" i="18" s="1"/>
  <c r="FU1739" i="18" s="1"/>
  <c r="FU1740" i="18" s="1"/>
  <c r="FU1741" i="18" s="1"/>
  <c r="FU1742" i="18" s="1"/>
  <c r="FU1743" i="18" s="1"/>
  <c r="FU1744" i="18" s="1"/>
  <c r="FU1745" i="18" s="1"/>
  <c r="FU1746" i="18" s="1"/>
  <c r="FU1747" i="18" s="1"/>
  <c r="FU1748" i="18" s="1"/>
  <c r="FU1749" i="18" s="1"/>
  <c r="FU1750" i="18" s="1"/>
  <c r="FU1751" i="18" s="1"/>
  <c r="FU1752" i="18" s="1"/>
  <c r="FU1753" i="18" s="1"/>
  <c r="FU1754" i="18" s="1"/>
  <c r="FU1755" i="18" s="1"/>
  <c r="FU1756" i="18" s="1"/>
  <c r="FU1757" i="18" s="1"/>
  <c r="FU1758" i="18" s="1"/>
  <c r="FU1759" i="18" s="1"/>
  <c r="FU1760" i="18" s="1"/>
  <c r="FU1761" i="18" s="1"/>
  <c r="FU1762" i="18" s="1"/>
  <c r="FU1763" i="18" s="1"/>
  <c r="FU1764" i="18" s="1"/>
  <c r="FU1765" i="18" s="1"/>
  <c r="FU1766" i="18" s="1"/>
  <c r="FU1767" i="18" s="1"/>
  <c r="FU1768" i="18" s="1"/>
  <c r="FU1769" i="18" s="1"/>
  <c r="FU1770" i="18" s="1"/>
  <c r="FU1771" i="18" s="1"/>
  <c r="FU1772" i="18" s="1"/>
  <c r="FU1773" i="18" s="1"/>
  <c r="FU1774" i="18" s="1"/>
  <c r="FU1775" i="18" s="1"/>
  <c r="FU1776" i="18" s="1"/>
  <c r="FU1777" i="18" s="1"/>
  <c r="FU1778" i="18" s="1"/>
  <c r="FU1779" i="18" s="1"/>
  <c r="FU1780" i="18" s="1"/>
  <c r="FU1781" i="18" s="1"/>
  <c r="FU1782" i="18" s="1"/>
  <c r="FU1783" i="18" s="1"/>
  <c r="FU1784" i="18" s="1"/>
  <c r="FU1785" i="18" s="1"/>
  <c r="FU1786" i="18" s="1"/>
  <c r="FU1787" i="18" s="1"/>
  <c r="MY1505" i="18"/>
  <c r="MY1506" i="18" s="1"/>
  <c r="MY1507" i="18" s="1"/>
  <c r="MY1508" i="18" s="1"/>
  <c r="MY1509" i="18" s="1"/>
  <c r="MY1510" i="18" s="1"/>
  <c r="MY1511" i="18" s="1"/>
  <c r="MY1512" i="18" s="1"/>
  <c r="MY1513" i="18" s="1"/>
  <c r="MY1514" i="18" s="1"/>
  <c r="MY1515" i="18" s="1"/>
  <c r="MY1516" i="18" s="1"/>
  <c r="MY1517" i="18" s="1"/>
  <c r="MY1518" i="18" s="1"/>
  <c r="MY1519" i="18" s="1"/>
  <c r="MY1520" i="18" s="1"/>
  <c r="MY1521" i="18" s="1"/>
  <c r="MY1522" i="18" s="1"/>
  <c r="MY1523" i="18" s="1"/>
  <c r="MY1524" i="18" s="1"/>
  <c r="MY1525" i="18" s="1"/>
  <c r="MY1526" i="18" s="1"/>
  <c r="MY1527" i="18" s="1"/>
  <c r="MY1528" i="18" s="1"/>
  <c r="MY1529" i="18" s="1"/>
  <c r="MY1530" i="18" s="1"/>
  <c r="MY1531" i="18" s="1"/>
  <c r="MY1532" i="18" s="1"/>
  <c r="MY1533" i="18" s="1"/>
  <c r="MY1534" i="18" s="1"/>
  <c r="MY1535" i="18" s="1"/>
  <c r="MY1536" i="18" s="1"/>
  <c r="MY1537" i="18" s="1"/>
  <c r="MY1538" i="18" s="1"/>
  <c r="MY1539" i="18" s="1"/>
  <c r="MY1540" i="18" s="1"/>
  <c r="MY1541" i="18" s="1"/>
  <c r="MY1542" i="18" s="1"/>
  <c r="MY1543" i="18" s="1"/>
  <c r="MY1544" i="18" s="1"/>
  <c r="MY1545" i="18" s="1"/>
  <c r="MY1546" i="18" s="1"/>
  <c r="MY1547" i="18" s="1"/>
  <c r="MY1548" i="18" s="1"/>
  <c r="MY1549" i="18" s="1"/>
  <c r="MY1550" i="18" s="1"/>
  <c r="MY1551" i="18" s="1"/>
  <c r="MY1552" i="18" s="1"/>
  <c r="MY1553" i="18" s="1"/>
  <c r="MY1554" i="18" s="1"/>
  <c r="MY1555" i="18" s="1"/>
  <c r="MY1556" i="18" s="1"/>
  <c r="MY1557" i="18" s="1"/>
  <c r="MY1558" i="18" s="1"/>
  <c r="MY1559" i="18" s="1"/>
  <c r="MY1560" i="18" s="1"/>
  <c r="MY1561" i="18" s="1"/>
  <c r="MY1562" i="18" s="1"/>
  <c r="MY1563" i="18" s="1"/>
  <c r="MY1564" i="18" s="1"/>
  <c r="MY1565" i="18" s="1"/>
  <c r="MY1566" i="18" s="1"/>
  <c r="MY1567" i="18" s="1"/>
  <c r="MY1568" i="18" s="1"/>
  <c r="MY1569" i="18" s="1"/>
  <c r="MY1570" i="18" s="1"/>
  <c r="MY1571" i="18" s="1"/>
  <c r="MY1572" i="18" s="1"/>
  <c r="MY1573" i="18" s="1"/>
  <c r="MY1574" i="18" s="1"/>
  <c r="MY1575" i="18" s="1"/>
  <c r="MY1576" i="18" s="1"/>
  <c r="MY1577" i="18" s="1"/>
  <c r="MY1578" i="18" s="1"/>
  <c r="MY1579" i="18" s="1"/>
  <c r="MY1580" i="18" s="1"/>
  <c r="MY1581" i="18" s="1"/>
  <c r="MY1582" i="18" s="1"/>
  <c r="MY1583" i="18" s="1"/>
  <c r="MY1584" i="18" s="1"/>
  <c r="MY1585" i="18" s="1"/>
  <c r="MY1586" i="18" s="1"/>
  <c r="MY1587" i="18" s="1"/>
  <c r="MY1588" i="18" s="1"/>
  <c r="MY1589" i="18" s="1"/>
  <c r="MY1590" i="18" s="1"/>
  <c r="MY1591" i="18" s="1"/>
  <c r="MY1592" i="18" s="1"/>
  <c r="MY1593" i="18" s="1"/>
  <c r="MY1594" i="18" s="1"/>
  <c r="MY1595" i="18" s="1"/>
  <c r="MY1596" i="18" s="1"/>
  <c r="MY1597" i="18" s="1"/>
  <c r="MY1598" i="18" s="1"/>
  <c r="MY1599" i="18" s="1"/>
  <c r="MY1600" i="18" s="1"/>
  <c r="MY1601" i="18" s="1"/>
  <c r="MY1602" i="18" s="1"/>
  <c r="MY1603" i="18" s="1"/>
  <c r="MY1604" i="18" s="1"/>
  <c r="MY1605" i="18" s="1"/>
  <c r="MY1606" i="18" s="1"/>
  <c r="MY1607" i="18" s="1"/>
  <c r="MY1608" i="18" s="1"/>
  <c r="MY1609" i="18" s="1"/>
  <c r="MY1610" i="18" s="1"/>
  <c r="MY1611" i="18" s="1"/>
  <c r="MY1612" i="18" s="1"/>
  <c r="MY1613" i="18" s="1"/>
  <c r="MY1614" i="18" s="1"/>
  <c r="MY1615" i="18" s="1"/>
  <c r="MY1616" i="18" s="1"/>
  <c r="MY1617" i="18" s="1"/>
  <c r="MY1618" i="18" s="1"/>
  <c r="MY1619" i="18" s="1"/>
  <c r="MY1620" i="18" s="1"/>
  <c r="MY1621" i="18" s="1"/>
  <c r="MY1622" i="18" s="1"/>
  <c r="MY1623" i="18" s="1"/>
  <c r="MY1624" i="18" s="1"/>
  <c r="MY1625" i="18" s="1"/>
  <c r="MY1626" i="18" s="1"/>
  <c r="MY1627" i="18" s="1"/>
  <c r="MY1628" i="18" s="1"/>
  <c r="MY1629" i="18" s="1"/>
  <c r="MY1630" i="18" s="1"/>
  <c r="MY1631" i="18" s="1"/>
  <c r="MY1632" i="18" s="1"/>
  <c r="MY1633" i="18" s="1"/>
  <c r="MY1634" i="18" s="1"/>
  <c r="MY1635" i="18" s="1"/>
  <c r="MY1636" i="18" s="1"/>
  <c r="MY1637" i="18" s="1"/>
  <c r="MY1638" i="18" s="1"/>
  <c r="MY1639" i="18" s="1"/>
  <c r="MY1640" i="18" s="1"/>
  <c r="MY1641" i="18" s="1"/>
  <c r="MY1642" i="18" s="1"/>
  <c r="MY1643" i="18" s="1"/>
  <c r="MY1644" i="18" s="1"/>
  <c r="MY1645" i="18" s="1"/>
  <c r="MY1646" i="18" s="1"/>
  <c r="MY1647" i="18" s="1"/>
  <c r="MY1648" i="18" s="1"/>
  <c r="MY1649" i="18" s="1"/>
  <c r="MY1650" i="18" s="1"/>
  <c r="MY1651" i="18" s="1"/>
  <c r="MY1652" i="18" s="1"/>
  <c r="MY1653" i="18" s="1"/>
  <c r="MY1654" i="18" s="1"/>
  <c r="MY1655" i="18" s="1"/>
  <c r="MY1656" i="18" s="1"/>
  <c r="MY1657" i="18" s="1"/>
  <c r="MY1658" i="18" s="1"/>
  <c r="MY1659" i="18" s="1"/>
  <c r="MY1660" i="18" s="1"/>
  <c r="MY1661" i="18" s="1"/>
  <c r="MY1662" i="18" s="1"/>
  <c r="MY1663" i="18" s="1"/>
  <c r="MY1664" i="18" s="1"/>
  <c r="MY1665" i="18" s="1"/>
  <c r="MY1666" i="18" s="1"/>
  <c r="MY1667" i="18" s="1"/>
  <c r="MY1668" i="18" s="1"/>
  <c r="MY1669" i="18" s="1"/>
  <c r="MY1670" i="18" s="1"/>
  <c r="MY1671" i="18" s="1"/>
  <c r="MY1672" i="18" s="1"/>
  <c r="MY1673" i="18" s="1"/>
  <c r="MY1674" i="18" s="1"/>
  <c r="MY1675" i="18" s="1"/>
  <c r="MY1676" i="18" s="1"/>
  <c r="MY1677" i="18" s="1"/>
  <c r="MY1678" i="18" s="1"/>
  <c r="MY1679" i="18" s="1"/>
  <c r="MY1680" i="18" s="1"/>
  <c r="MY1681" i="18" s="1"/>
  <c r="MY1682" i="18" s="1"/>
  <c r="MY1683" i="18" s="1"/>
  <c r="MY1684" i="18" s="1"/>
  <c r="MY1685" i="18" s="1"/>
  <c r="MY1686" i="18" s="1"/>
  <c r="MY1687" i="18" s="1"/>
  <c r="MY1688" i="18" s="1"/>
  <c r="MY1689" i="18" s="1"/>
  <c r="MY1690" i="18" s="1"/>
  <c r="MY1691" i="18" s="1"/>
  <c r="MY1692" i="18" s="1"/>
  <c r="MY1693" i="18" s="1"/>
  <c r="MY1694" i="18" s="1"/>
  <c r="MY1695" i="18" s="1"/>
  <c r="MY1696" i="18" s="1"/>
  <c r="MY1697" i="18" s="1"/>
  <c r="MY1698" i="18" s="1"/>
  <c r="MY1699" i="18" s="1"/>
  <c r="MY1700" i="18" s="1"/>
  <c r="MY1701" i="18" s="1"/>
  <c r="MY1702" i="18" s="1"/>
  <c r="MY1703" i="18" s="1"/>
  <c r="MY1704" i="18" s="1"/>
  <c r="MY1705" i="18" s="1"/>
  <c r="MY1706" i="18" s="1"/>
  <c r="MY1707" i="18" s="1"/>
  <c r="MY1708" i="18" s="1"/>
  <c r="MY1709" i="18" s="1"/>
  <c r="MY1710" i="18" s="1"/>
  <c r="MY1711" i="18" s="1"/>
  <c r="MY1712" i="18" s="1"/>
  <c r="MY1713" i="18" s="1"/>
  <c r="MY1714" i="18" s="1"/>
  <c r="MY1715" i="18" s="1"/>
  <c r="MY1716" i="18" s="1"/>
  <c r="MY1717" i="18" s="1"/>
  <c r="MY1718" i="18" s="1"/>
  <c r="MY1719" i="18" s="1"/>
  <c r="MY1720" i="18" s="1"/>
  <c r="MY1721" i="18" s="1"/>
  <c r="MY1722" i="18" s="1"/>
  <c r="MY1723" i="18" s="1"/>
  <c r="MY1724" i="18" s="1"/>
  <c r="MY1725" i="18" s="1"/>
  <c r="MY1726" i="18" s="1"/>
  <c r="MY1727" i="18" s="1"/>
  <c r="MY1728" i="18" s="1"/>
  <c r="MY1729" i="18" s="1"/>
  <c r="MY1730" i="18" s="1"/>
  <c r="MY1731" i="18" s="1"/>
  <c r="MY1732" i="18" s="1"/>
  <c r="MY1733" i="18" s="1"/>
  <c r="MY1734" i="18" s="1"/>
  <c r="MY1735" i="18" s="1"/>
  <c r="MY1736" i="18" s="1"/>
  <c r="MY1737" i="18" s="1"/>
  <c r="MY1738" i="18" s="1"/>
  <c r="MY1739" i="18" s="1"/>
  <c r="MY1740" i="18" s="1"/>
  <c r="MY1741" i="18" s="1"/>
  <c r="MY1742" i="18" s="1"/>
  <c r="MY1743" i="18" s="1"/>
  <c r="MY1744" i="18" s="1"/>
  <c r="MY1745" i="18" s="1"/>
  <c r="MY1746" i="18" s="1"/>
  <c r="MY1747" i="18" s="1"/>
  <c r="MY1748" i="18" s="1"/>
  <c r="MY1749" i="18" s="1"/>
  <c r="MY1750" i="18" s="1"/>
  <c r="MY1751" i="18" s="1"/>
  <c r="MY1752" i="18" s="1"/>
  <c r="MY1753" i="18" s="1"/>
  <c r="MY1754" i="18" s="1"/>
  <c r="MY1755" i="18" s="1"/>
  <c r="MY1756" i="18" s="1"/>
  <c r="MY1757" i="18" s="1"/>
  <c r="MY1758" i="18" s="1"/>
  <c r="MY1759" i="18" s="1"/>
  <c r="MY1760" i="18" s="1"/>
  <c r="MY1761" i="18" s="1"/>
  <c r="MY1762" i="18" s="1"/>
  <c r="MY1763" i="18" s="1"/>
  <c r="MY1764" i="18" s="1"/>
  <c r="MY1765" i="18" s="1"/>
  <c r="MY1766" i="18" s="1"/>
  <c r="MY1767" i="18" s="1"/>
  <c r="MY1768" i="18" s="1"/>
  <c r="MY1769" i="18" s="1"/>
  <c r="MY1770" i="18" s="1"/>
  <c r="MY1771" i="18" s="1"/>
  <c r="MY1772" i="18" s="1"/>
  <c r="MY1773" i="18" s="1"/>
  <c r="MY1774" i="18" s="1"/>
  <c r="MY1775" i="18" s="1"/>
  <c r="MY1776" i="18" s="1"/>
  <c r="MY1777" i="18" s="1"/>
  <c r="MY1778" i="18" s="1"/>
  <c r="MY1779" i="18" s="1"/>
  <c r="MY1780" i="18" s="1"/>
  <c r="MY1781" i="18" s="1"/>
  <c r="MY1782" i="18" s="1"/>
  <c r="MY1783" i="18" s="1"/>
  <c r="MY1784" i="18" s="1"/>
  <c r="MY1785" i="18" s="1"/>
  <c r="MY1786" i="18" s="1"/>
  <c r="MY1787" i="18" s="1"/>
  <c r="MY1788" i="18" s="1"/>
  <c r="MY1789" i="18" s="1"/>
  <c r="MY1790" i="18" s="1"/>
  <c r="MY1791" i="18" s="1"/>
  <c r="MY1792" i="18" s="1"/>
  <c r="MY1793" i="18" s="1"/>
  <c r="MY1794" i="18" s="1"/>
  <c r="MY1795" i="18" s="1"/>
  <c r="MY1796" i="18" s="1"/>
  <c r="MY1797" i="18" s="1"/>
  <c r="MY1798" i="18" s="1"/>
  <c r="MY1799" i="18" s="1"/>
  <c r="MY1800" i="18" s="1"/>
  <c r="MY1801" i="18" s="1"/>
  <c r="MY1802" i="18" s="1"/>
  <c r="MY1803" i="18" s="1"/>
  <c r="MY1804" i="18" s="1"/>
  <c r="MY1805" i="18" s="1"/>
  <c r="MY1806" i="18" s="1"/>
  <c r="MY1807" i="18" s="1"/>
  <c r="MY1808" i="18" s="1"/>
  <c r="MY1809" i="18" s="1"/>
  <c r="MY1810" i="18" s="1"/>
  <c r="MY1811" i="18" s="1"/>
  <c r="MY1812" i="18" s="1"/>
  <c r="MY1813" i="18" s="1"/>
  <c r="MY1814" i="18" s="1"/>
  <c r="MY1815" i="18" s="1"/>
  <c r="MY1816" i="18" s="1"/>
  <c r="MY1817" i="18" s="1"/>
  <c r="MY1818" i="18" s="1"/>
  <c r="MY1819" i="18" s="1"/>
  <c r="MY1820" i="18" s="1"/>
  <c r="MY1821" i="18" s="1"/>
  <c r="MY1822" i="18" s="1"/>
  <c r="MY1823" i="18" s="1"/>
  <c r="MY1824" i="18" s="1"/>
  <c r="MY1825" i="18" s="1"/>
  <c r="MY1826" i="18" s="1"/>
  <c r="MY1827" i="18" s="1"/>
  <c r="MY1828" i="18" s="1"/>
  <c r="MY1829" i="18" s="1"/>
  <c r="MY1830" i="18" s="1"/>
  <c r="MY1831" i="18" s="1"/>
  <c r="MY1832" i="18" s="1"/>
  <c r="MY1833" i="18" s="1"/>
  <c r="MY1834" i="18" s="1"/>
  <c r="MY1835" i="18" s="1"/>
  <c r="MY1836" i="18" s="1"/>
  <c r="MY1837" i="18" s="1"/>
  <c r="MY1838" i="18" s="1"/>
  <c r="MY1839" i="18" s="1"/>
  <c r="MY1840" i="18" s="1"/>
  <c r="MY1841" i="18" s="1"/>
  <c r="MY1842" i="18" s="1"/>
  <c r="MY1843" i="18" s="1"/>
  <c r="MY1844" i="18" s="1"/>
  <c r="MY1845" i="18" s="1"/>
  <c r="MY1846" i="18" s="1"/>
  <c r="MY1847" i="18" s="1"/>
  <c r="MY1848" i="18" s="1"/>
  <c r="MY1849" i="18" s="1"/>
  <c r="MY1850" i="18" s="1"/>
  <c r="MY1851" i="18" s="1"/>
  <c r="MY1852" i="18" s="1"/>
  <c r="MY1853" i="18" s="1"/>
  <c r="MY1854" i="18" s="1"/>
  <c r="MY1855" i="18" s="1"/>
  <c r="MY1856" i="18" s="1"/>
  <c r="MY1857" i="18" s="1"/>
  <c r="MY1858" i="18" s="1"/>
  <c r="MY1859" i="18" s="1"/>
  <c r="MY1860" i="18" s="1"/>
  <c r="MY1861" i="18" s="1"/>
  <c r="MY1862" i="18" s="1"/>
  <c r="MY1863" i="18" s="1"/>
  <c r="MY1864" i="18" s="1"/>
  <c r="MY1865" i="18" s="1"/>
  <c r="MY1866" i="18" s="1"/>
  <c r="MY1867" i="18" s="1"/>
  <c r="MY1868" i="18" s="1"/>
  <c r="MY1869" i="18" s="1"/>
  <c r="MY1870" i="18" s="1"/>
  <c r="MY1871" i="18" s="1"/>
  <c r="MY1872" i="18" s="1"/>
  <c r="MY1873" i="18" s="1"/>
  <c r="MY1874" i="18" s="1"/>
  <c r="MY1875" i="18" s="1"/>
  <c r="MY1876" i="18" s="1"/>
  <c r="IM1505" i="18"/>
  <c r="IM1506" i="18" s="1"/>
  <c r="IM1507" i="18" s="1"/>
  <c r="IM1508" i="18" s="1"/>
  <c r="IM1509" i="18" s="1"/>
  <c r="IM1510" i="18" s="1"/>
  <c r="IM1511" i="18" s="1"/>
  <c r="IM1512" i="18" s="1"/>
  <c r="IM1513" i="18" s="1"/>
  <c r="IM1514" i="18" s="1"/>
  <c r="IM1515" i="18" s="1"/>
  <c r="IM1516" i="18" s="1"/>
  <c r="IM1517" i="18" s="1"/>
  <c r="IM1518" i="18" s="1"/>
  <c r="IM1519" i="18" s="1"/>
  <c r="IM1520" i="18" s="1"/>
  <c r="IM1521" i="18" s="1"/>
  <c r="IM1522" i="18" s="1"/>
  <c r="IM1523" i="18" s="1"/>
  <c r="IM1524" i="18" s="1"/>
  <c r="IM1525" i="18" s="1"/>
  <c r="IM1526" i="18" s="1"/>
  <c r="IM1527" i="18" s="1"/>
  <c r="IM1528" i="18" s="1"/>
  <c r="IM1529" i="18" s="1"/>
  <c r="IM1530" i="18" s="1"/>
  <c r="IM1531" i="18" s="1"/>
  <c r="IM1532" i="18" s="1"/>
  <c r="IM1533" i="18" s="1"/>
  <c r="IM1534" i="18" s="1"/>
  <c r="IM1535" i="18" s="1"/>
  <c r="IM1536" i="18" s="1"/>
  <c r="IM1537" i="18" s="1"/>
  <c r="IM1538" i="18" s="1"/>
  <c r="IM1539" i="18" s="1"/>
  <c r="IM1540" i="18" s="1"/>
  <c r="IM1541" i="18" s="1"/>
  <c r="IM1542" i="18" s="1"/>
  <c r="IM1543" i="18" s="1"/>
  <c r="IM1544" i="18" s="1"/>
  <c r="IM1545" i="18" s="1"/>
  <c r="IM1546" i="18" s="1"/>
  <c r="IM1547" i="18" s="1"/>
  <c r="IM1548" i="18" s="1"/>
  <c r="IM1549" i="18" s="1"/>
  <c r="IM1550" i="18" s="1"/>
  <c r="IM1551" i="18" s="1"/>
  <c r="IM1552" i="18" s="1"/>
  <c r="IM1553" i="18" s="1"/>
  <c r="IM1554" i="18" s="1"/>
  <c r="IM1555" i="18" s="1"/>
  <c r="IM1556" i="18" s="1"/>
  <c r="IM1557" i="18" s="1"/>
  <c r="IM1558" i="18" s="1"/>
  <c r="IM1559" i="18" s="1"/>
  <c r="IM1560" i="18" s="1"/>
  <c r="IM1561" i="18" s="1"/>
  <c r="IM1562" i="18" s="1"/>
  <c r="IM1563" i="18" s="1"/>
  <c r="IM1564" i="18" s="1"/>
  <c r="IM1565" i="18" s="1"/>
  <c r="IM1566" i="18" s="1"/>
  <c r="IM1567" i="18" s="1"/>
  <c r="IM1568" i="18" s="1"/>
  <c r="IM1569" i="18" s="1"/>
  <c r="IM1570" i="18" s="1"/>
  <c r="IM1571" i="18" s="1"/>
  <c r="IM1572" i="18" s="1"/>
  <c r="IM1573" i="18" s="1"/>
  <c r="IM1574" i="18" s="1"/>
  <c r="IM1575" i="18" s="1"/>
  <c r="IM1576" i="18" s="1"/>
  <c r="IM1577" i="18" s="1"/>
  <c r="IM1578" i="18" s="1"/>
  <c r="IM1579" i="18" s="1"/>
  <c r="IM1580" i="18" s="1"/>
  <c r="IM1581" i="18" s="1"/>
  <c r="IM1582" i="18" s="1"/>
  <c r="IM1583" i="18" s="1"/>
  <c r="IM1584" i="18" s="1"/>
  <c r="IM1585" i="18" s="1"/>
  <c r="IM1586" i="18" s="1"/>
  <c r="IM1587" i="18" s="1"/>
  <c r="IM1588" i="18" s="1"/>
  <c r="IM1589" i="18" s="1"/>
  <c r="IM1590" i="18" s="1"/>
  <c r="IM1591" i="18" s="1"/>
  <c r="IM1592" i="18" s="1"/>
  <c r="IM1593" i="18" s="1"/>
  <c r="IM1594" i="18" s="1"/>
  <c r="IM1595" i="18" s="1"/>
  <c r="IM1596" i="18" s="1"/>
  <c r="IM1597" i="18" s="1"/>
  <c r="IM1598" i="18" s="1"/>
  <c r="IM1599" i="18" s="1"/>
  <c r="IM1600" i="18" s="1"/>
  <c r="IM1601" i="18" s="1"/>
  <c r="IM1602" i="18" s="1"/>
  <c r="IM1603" i="18" s="1"/>
  <c r="IM1604" i="18" s="1"/>
  <c r="IM1605" i="18" s="1"/>
  <c r="IM1606" i="18" s="1"/>
  <c r="IM1607" i="18" s="1"/>
  <c r="IM1608" i="18" s="1"/>
  <c r="IM1609" i="18" s="1"/>
  <c r="IM1610" i="18" s="1"/>
  <c r="IM1611" i="18" s="1"/>
  <c r="IM1612" i="18" s="1"/>
  <c r="IM1613" i="18" s="1"/>
  <c r="IM1614" i="18" s="1"/>
  <c r="IM1615" i="18" s="1"/>
  <c r="IM1616" i="18" s="1"/>
  <c r="IM1617" i="18" s="1"/>
  <c r="IM1618" i="18" s="1"/>
  <c r="IM1619" i="18" s="1"/>
  <c r="IM1620" i="18" s="1"/>
  <c r="IM1621" i="18" s="1"/>
  <c r="IM1622" i="18" s="1"/>
  <c r="IM1623" i="18" s="1"/>
  <c r="IM1624" i="18" s="1"/>
  <c r="IM1625" i="18" s="1"/>
  <c r="IM1626" i="18" s="1"/>
  <c r="IM1627" i="18" s="1"/>
  <c r="IM1628" i="18" s="1"/>
  <c r="IM1629" i="18" s="1"/>
  <c r="IM1630" i="18" s="1"/>
  <c r="IM1631" i="18" s="1"/>
  <c r="IM1632" i="18" s="1"/>
  <c r="IM1633" i="18" s="1"/>
  <c r="IM1634" i="18" s="1"/>
  <c r="IM1635" i="18" s="1"/>
  <c r="IM1636" i="18" s="1"/>
  <c r="IM1637" i="18" s="1"/>
  <c r="IM1638" i="18" s="1"/>
  <c r="IM1639" i="18" s="1"/>
  <c r="IM1640" i="18" s="1"/>
  <c r="IM1641" i="18" s="1"/>
  <c r="IM1642" i="18" s="1"/>
  <c r="IM1643" i="18" s="1"/>
  <c r="IM1644" i="18" s="1"/>
  <c r="IM1645" i="18" s="1"/>
  <c r="IM1646" i="18" s="1"/>
  <c r="IM1647" i="18" s="1"/>
  <c r="IM1648" i="18" s="1"/>
  <c r="IM1649" i="18" s="1"/>
  <c r="IM1650" i="18" s="1"/>
  <c r="IM1651" i="18" s="1"/>
  <c r="IM1652" i="18" s="1"/>
  <c r="IM1653" i="18" s="1"/>
  <c r="IM1654" i="18" s="1"/>
  <c r="IM1655" i="18" s="1"/>
  <c r="IM1656" i="18" s="1"/>
  <c r="IM1657" i="18" s="1"/>
  <c r="IM1658" i="18" s="1"/>
  <c r="IM1659" i="18" s="1"/>
  <c r="IM1660" i="18" s="1"/>
  <c r="IM1661" i="18" s="1"/>
  <c r="IM1662" i="18" s="1"/>
  <c r="IM1663" i="18" s="1"/>
  <c r="IM1664" i="18" s="1"/>
  <c r="IM1665" i="18" s="1"/>
  <c r="IM1666" i="18" s="1"/>
  <c r="IM1667" i="18" s="1"/>
  <c r="IM1668" i="18" s="1"/>
  <c r="IM1669" i="18" s="1"/>
  <c r="IM1670" i="18" s="1"/>
  <c r="IM1671" i="18" s="1"/>
  <c r="IM1672" i="18" s="1"/>
  <c r="IM1673" i="18" s="1"/>
  <c r="IM1674" i="18" s="1"/>
  <c r="IM1675" i="18" s="1"/>
  <c r="IM1676" i="18" s="1"/>
  <c r="IM1677" i="18" s="1"/>
  <c r="IM1678" i="18" s="1"/>
  <c r="IM1679" i="18" s="1"/>
  <c r="IM1680" i="18" s="1"/>
  <c r="IM1681" i="18" s="1"/>
  <c r="IM1682" i="18" s="1"/>
  <c r="IM1683" i="18" s="1"/>
  <c r="IM1684" i="18" s="1"/>
  <c r="IM1685" i="18" s="1"/>
  <c r="IM1686" i="18" s="1"/>
  <c r="IM1687" i="18" s="1"/>
  <c r="IM1688" i="18" s="1"/>
  <c r="IM1689" i="18" s="1"/>
  <c r="IM1690" i="18" s="1"/>
  <c r="IM1691" i="18" s="1"/>
  <c r="IM1692" i="18" s="1"/>
  <c r="IM1693" i="18" s="1"/>
  <c r="IM1694" i="18" s="1"/>
  <c r="IM1695" i="18" s="1"/>
  <c r="IM1696" i="18" s="1"/>
  <c r="IM1697" i="18" s="1"/>
  <c r="IM1698" i="18" s="1"/>
  <c r="IM1699" i="18" s="1"/>
  <c r="IM1700" i="18" s="1"/>
  <c r="IM1701" i="18" s="1"/>
  <c r="IM1702" i="18" s="1"/>
  <c r="IM1703" i="18" s="1"/>
  <c r="IM1704" i="18" s="1"/>
  <c r="IM1705" i="18" s="1"/>
  <c r="IM1706" i="18" s="1"/>
  <c r="IM1707" i="18" s="1"/>
  <c r="IM1708" i="18" s="1"/>
  <c r="IM1709" i="18" s="1"/>
  <c r="IM1710" i="18" s="1"/>
  <c r="IM1711" i="18" s="1"/>
  <c r="IM1712" i="18" s="1"/>
  <c r="IM1713" i="18" s="1"/>
  <c r="IM1714" i="18" s="1"/>
  <c r="IM1715" i="18" s="1"/>
  <c r="IM1716" i="18" s="1"/>
  <c r="IM1717" i="18" s="1"/>
  <c r="IM1718" i="18" s="1"/>
  <c r="IM1719" i="18" s="1"/>
  <c r="IM1720" i="18" s="1"/>
  <c r="IM1721" i="18" s="1"/>
  <c r="IM1722" i="18" s="1"/>
  <c r="IM1723" i="18" s="1"/>
  <c r="IM1724" i="18" s="1"/>
  <c r="FM1573" i="18"/>
  <c r="FM1574" i="18" s="1"/>
  <c r="FM1575" i="18" s="1"/>
  <c r="FM1576" i="18" s="1"/>
  <c r="FM1577" i="18" s="1"/>
  <c r="FM1578" i="18" s="1"/>
  <c r="FM1579" i="18" s="1"/>
  <c r="FM1580" i="18" s="1"/>
  <c r="FM1581" i="18" s="1"/>
  <c r="FM1582" i="18" s="1"/>
  <c r="FM1583" i="18" s="1"/>
  <c r="FM1584" i="18" s="1"/>
  <c r="FM1585" i="18" s="1"/>
  <c r="FM1586" i="18" s="1"/>
  <c r="FM1587" i="18" s="1"/>
  <c r="FM1588" i="18" s="1"/>
  <c r="FM1589" i="18" s="1"/>
  <c r="FM1590" i="18" s="1"/>
  <c r="FM1591" i="18" s="1"/>
  <c r="FM1592" i="18" s="1"/>
  <c r="FM1593" i="18" s="1"/>
  <c r="FM1594" i="18" s="1"/>
  <c r="FM1595" i="18" s="1"/>
  <c r="FM1596" i="18" s="1"/>
  <c r="FM1597" i="18" s="1"/>
  <c r="FM1598" i="18" s="1"/>
  <c r="FM1599" i="18" s="1"/>
  <c r="FM1600" i="18" s="1"/>
  <c r="FM1601" i="18" s="1"/>
  <c r="FM1602" i="18" s="1"/>
  <c r="FM1603" i="18" s="1"/>
  <c r="FM1604" i="18" s="1"/>
  <c r="FM1605" i="18" s="1"/>
  <c r="FM1606" i="18" s="1"/>
  <c r="FM1607" i="18" s="1"/>
  <c r="FM1608" i="18" s="1"/>
  <c r="FM1609" i="18" s="1"/>
  <c r="FM1610" i="18" s="1"/>
  <c r="FM1611" i="18" s="1"/>
  <c r="FM1612" i="18" s="1"/>
  <c r="FM1613" i="18" s="1"/>
  <c r="FM1614" i="18" s="1"/>
  <c r="FM1615" i="18" s="1"/>
  <c r="FM1616" i="18" s="1"/>
  <c r="FM1617" i="18" s="1"/>
  <c r="FM1618" i="18" s="1"/>
  <c r="FM1619" i="18" s="1"/>
  <c r="FM1620" i="18" s="1"/>
  <c r="FM1621" i="18" s="1"/>
  <c r="FM1622" i="18" s="1"/>
  <c r="FM1623" i="18" s="1"/>
  <c r="FM1624" i="18" s="1"/>
  <c r="FM1625" i="18" s="1"/>
  <c r="FM1626" i="18" s="1"/>
  <c r="FM1627" i="18" s="1"/>
  <c r="FM1628" i="18" s="1"/>
  <c r="FM1629" i="18" s="1"/>
  <c r="FM1630" i="18" s="1"/>
  <c r="FM1631" i="18" s="1"/>
  <c r="FM1632" i="18" s="1"/>
  <c r="FM1633" i="18" s="1"/>
  <c r="FM1634" i="18" s="1"/>
  <c r="FM1635" i="18" s="1"/>
  <c r="FM1636" i="18" s="1"/>
  <c r="FM1637" i="18" s="1"/>
  <c r="FM1638" i="18" s="1"/>
  <c r="FM1639" i="18" s="1"/>
  <c r="FM1640" i="18" s="1"/>
  <c r="FM1641" i="18" s="1"/>
  <c r="FM1642" i="18" s="1"/>
  <c r="FM1643" i="18" s="1"/>
  <c r="FM1644" i="18" s="1"/>
  <c r="FM1645" i="18" s="1"/>
  <c r="FM1646" i="18" s="1"/>
  <c r="FM1647" i="18" s="1"/>
  <c r="FM1648" i="18" s="1"/>
  <c r="FM1649" i="18" s="1"/>
  <c r="FM1650" i="18" s="1"/>
  <c r="FM1651" i="18" s="1"/>
  <c r="FM1652" i="18" s="1"/>
  <c r="FM1653" i="18" s="1"/>
  <c r="FM1654" i="18" s="1"/>
  <c r="FM1655" i="18" s="1"/>
  <c r="FM1656" i="18" s="1"/>
  <c r="FM1657" i="18" s="1"/>
  <c r="FM1658" i="18" s="1"/>
  <c r="FM1659" i="18" s="1"/>
  <c r="FM1660" i="18" s="1"/>
  <c r="FM1661" i="18" s="1"/>
  <c r="FM1662" i="18" s="1"/>
  <c r="FM1663" i="18" s="1"/>
  <c r="FM1664" i="18" s="1"/>
  <c r="FM1665" i="18" s="1"/>
  <c r="FM1666" i="18" s="1"/>
  <c r="FM1667" i="18" s="1"/>
  <c r="FM1668" i="18" s="1"/>
  <c r="FM1669" i="18" s="1"/>
  <c r="FM1670" i="18" s="1"/>
  <c r="FM1671" i="18" s="1"/>
  <c r="FM1672" i="18" s="1"/>
  <c r="FM1673" i="18" s="1"/>
  <c r="FM1674" i="18" s="1"/>
  <c r="FM1675" i="18" s="1"/>
  <c r="FM1676" i="18" s="1"/>
  <c r="FM1677" i="18" s="1"/>
  <c r="FM1678" i="18" s="1"/>
  <c r="FM1679" i="18" s="1"/>
  <c r="FM1680" i="18" s="1"/>
  <c r="FM1681" i="18" s="1"/>
  <c r="FM1682" i="18" s="1"/>
  <c r="FM1683" i="18" s="1"/>
  <c r="FM1684" i="18" s="1"/>
  <c r="FM1685" i="18" s="1"/>
  <c r="FM1686" i="18" s="1"/>
  <c r="FM1687" i="18" s="1"/>
  <c r="FM1688" i="18" s="1"/>
  <c r="FM1689" i="18" s="1"/>
  <c r="FM1690" i="18" s="1"/>
  <c r="FM1691" i="18" s="1"/>
  <c r="FM1692" i="18" s="1"/>
  <c r="FM1693" i="18" s="1"/>
  <c r="FM1694" i="18" s="1"/>
  <c r="FM1695" i="18" s="1"/>
  <c r="FM1696" i="18" s="1"/>
  <c r="FM1697" i="18" s="1"/>
  <c r="FM1698" i="18" s="1"/>
  <c r="FM1699" i="18" s="1"/>
  <c r="FM1700" i="18" s="1"/>
  <c r="FM1701" i="18" s="1"/>
  <c r="FM1702" i="18" s="1"/>
  <c r="FM1703" i="18" s="1"/>
  <c r="FM1704" i="18" s="1"/>
  <c r="FM1705" i="18" s="1"/>
  <c r="FM1706" i="18" s="1"/>
  <c r="FM1707" i="18" s="1"/>
  <c r="FM1708" i="18" s="1"/>
  <c r="FM1709" i="18" s="1"/>
  <c r="FM1710" i="18" s="1"/>
  <c r="FM1711" i="18" s="1"/>
  <c r="FM1712" i="18" s="1"/>
  <c r="FM1713" i="18" s="1"/>
  <c r="FM1714" i="18" s="1"/>
  <c r="FM1715" i="18" s="1"/>
  <c r="FM1716" i="18" s="1"/>
  <c r="FM1717" i="18" s="1"/>
  <c r="FM1718" i="18" s="1"/>
  <c r="FM1719" i="18" s="1"/>
  <c r="FM1720" i="18" s="1"/>
  <c r="FM1721" i="18" s="1"/>
  <c r="FM1722" i="18" s="1"/>
  <c r="FM1723" i="18" s="1"/>
  <c r="FM1724" i="18" s="1"/>
  <c r="FM1725" i="18" s="1"/>
  <c r="FM1726" i="18" s="1"/>
  <c r="FM1727" i="18" s="1"/>
  <c r="FM1728" i="18" s="1"/>
  <c r="FM1729" i="18" s="1"/>
  <c r="FM1730" i="18" s="1"/>
  <c r="FM1731" i="18" s="1"/>
  <c r="FM1732" i="18" s="1"/>
  <c r="FM1733" i="18" s="1"/>
  <c r="FM1734" i="18" s="1"/>
  <c r="FM1735" i="18" s="1"/>
  <c r="FM1736" i="18" s="1"/>
  <c r="FM1737" i="18" s="1"/>
  <c r="FM1738" i="18" s="1"/>
  <c r="FM1739" i="18" s="1"/>
  <c r="FM1740" i="18" s="1"/>
  <c r="IK1573" i="18"/>
  <c r="IK1574" i="18" s="1"/>
  <c r="IK1575" i="18" s="1"/>
  <c r="IK1576" i="18" s="1"/>
  <c r="IK1577" i="18" s="1"/>
  <c r="IK1578" i="18" s="1"/>
  <c r="IK1579" i="18" s="1"/>
  <c r="IK1580" i="18" s="1"/>
  <c r="IK1581" i="18" s="1"/>
  <c r="IK1582" i="18" s="1"/>
  <c r="IK1583" i="18" s="1"/>
  <c r="IK1584" i="18" s="1"/>
  <c r="IK1585" i="18" s="1"/>
  <c r="IK1586" i="18" s="1"/>
  <c r="IK1587" i="18" s="1"/>
  <c r="IK1588" i="18" s="1"/>
  <c r="IK1589" i="18" s="1"/>
  <c r="IK1590" i="18" s="1"/>
  <c r="IK1591" i="18" s="1"/>
  <c r="IK1592" i="18" s="1"/>
  <c r="IK1593" i="18" s="1"/>
  <c r="IK1594" i="18" s="1"/>
  <c r="IK1595" i="18" s="1"/>
  <c r="IK1596" i="18" s="1"/>
  <c r="IK1597" i="18" s="1"/>
  <c r="IK1598" i="18" s="1"/>
  <c r="IK1599" i="18" s="1"/>
  <c r="IK1600" i="18" s="1"/>
  <c r="IK1601" i="18" s="1"/>
  <c r="IK1602" i="18" s="1"/>
  <c r="IK1603" i="18" s="1"/>
  <c r="IK1604" i="18" s="1"/>
  <c r="IK1605" i="18" s="1"/>
  <c r="IK1606" i="18" s="1"/>
  <c r="IK1607" i="18" s="1"/>
  <c r="IK1608" i="18" s="1"/>
  <c r="IK1609" i="18" s="1"/>
  <c r="IK1610" i="18" s="1"/>
  <c r="IK1611" i="18" s="1"/>
  <c r="IK1612" i="18" s="1"/>
  <c r="IK1613" i="18" s="1"/>
  <c r="IK1614" i="18" s="1"/>
  <c r="IK1615" i="18" s="1"/>
  <c r="IK1616" i="18" s="1"/>
  <c r="IK1617" i="18" s="1"/>
  <c r="IK1618" i="18" s="1"/>
  <c r="IK1619" i="18" s="1"/>
  <c r="IK1620" i="18" s="1"/>
  <c r="IK1621" i="18" s="1"/>
  <c r="IK1622" i="18" s="1"/>
  <c r="IK1623" i="18" s="1"/>
  <c r="IK1624" i="18" s="1"/>
  <c r="IK1625" i="18" s="1"/>
  <c r="IK1626" i="18" s="1"/>
  <c r="IK1627" i="18" s="1"/>
  <c r="IK1628" i="18" s="1"/>
  <c r="IK1629" i="18" s="1"/>
  <c r="IK1630" i="18" s="1"/>
  <c r="IK1631" i="18" s="1"/>
  <c r="IK1632" i="18" s="1"/>
  <c r="IK1633" i="18" s="1"/>
  <c r="IK1634" i="18" s="1"/>
  <c r="IK1635" i="18" s="1"/>
  <c r="IK1636" i="18" s="1"/>
  <c r="IK1637" i="18" s="1"/>
  <c r="IK1638" i="18" s="1"/>
  <c r="IK1639" i="18" s="1"/>
  <c r="IK1640" i="18" s="1"/>
  <c r="IK1641" i="18" s="1"/>
  <c r="IK1642" i="18" s="1"/>
  <c r="IK1643" i="18" s="1"/>
  <c r="IK1644" i="18" s="1"/>
  <c r="IK1645" i="18" s="1"/>
  <c r="IK1646" i="18" s="1"/>
  <c r="IK1647" i="18" s="1"/>
  <c r="IK1648" i="18" s="1"/>
  <c r="IK1649" i="18" s="1"/>
  <c r="IK1650" i="18" s="1"/>
  <c r="IK1651" i="18" s="1"/>
  <c r="IK1652" i="18" s="1"/>
  <c r="IK1653" i="18" s="1"/>
  <c r="IK1654" i="18" s="1"/>
  <c r="IK1655" i="18" s="1"/>
  <c r="IK1656" i="18" s="1"/>
  <c r="IK1657" i="18" s="1"/>
  <c r="IK1658" i="18" s="1"/>
  <c r="IK1659" i="18" s="1"/>
  <c r="IK1660" i="18" s="1"/>
  <c r="IK1661" i="18" s="1"/>
  <c r="IK1662" i="18" s="1"/>
  <c r="IK1663" i="18" s="1"/>
  <c r="IK1664" i="18" s="1"/>
  <c r="IK1665" i="18" s="1"/>
  <c r="IK1666" i="18" s="1"/>
  <c r="IK1667" i="18" s="1"/>
  <c r="IK1668" i="18" s="1"/>
  <c r="IK1669" i="18" s="1"/>
  <c r="IK1670" i="18" s="1"/>
  <c r="IK1671" i="18" s="1"/>
  <c r="IK1672" i="18" s="1"/>
  <c r="IK1673" i="18" s="1"/>
  <c r="IK1674" i="18" s="1"/>
  <c r="IK1675" i="18" s="1"/>
  <c r="IK1676" i="18" s="1"/>
  <c r="IK1677" i="18" s="1"/>
  <c r="IK1678" i="18" s="1"/>
  <c r="IK1679" i="18" s="1"/>
  <c r="IK1680" i="18" s="1"/>
  <c r="IK1681" i="18" s="1"/>
  <c r="IK1682" i="18" s="1"/>
  <c r="IK1683" i="18" s="1"/>
  <c r="IK1684" i="18" s="1"/>
  <c r="IK1685" i="18" s="1"/>
  <c r="IK1686" i="18" s="1"/>
  <c r="IK1687" i="18" s="1"/>
  <c r="IK1688" i="18" s="1"/>
  <c r="IK1689" i="18" s="1"/>
  <c r="IK1690" i="18" s="1"/>
  <c r="IK1691" i="18" s="1"/>
  <c r="IK1692" i="18" s="1"/>
  <c r="IK1693" i="18" s="1"/>
  <c r="IK1694" i="18" s="1"/>
  <c r="IK1695" i="18" s="1"/>
  <c r="IK1696" i="18" s="1"/>
  <c r="IK1697" i="18" s="1"/>
  <c r="IK1698" i="18" s="1"/>
  <c r="IK1699" i="18" s="1"/>
  <c r="IK1700" i="18" s="1"/>
  <c r="IK1701" i="18" s="1"/>
  <c r="IK1702" i="18" s="1"/>
  <c r="IK1703" i="18" s="1"/>
  <c r="IK1704" i="18" s="1"/>
  <c r="IK1705" i="18" s="1"/>
  <c r="IK1706" i="18" s="1"/>
  <c r="IK1707" i="18" s="1"/>
  <c r="IK1708" i="18" s="1"/>
  <c r="IK1709" i="18" s="1"/>
  <c r="IK1710" i="18" s="1"/>
  <c r="IK1711" i="18" s="1"/>
  <c r="IK1712" i="18" s="1"/>
  <c r="IK1713" i="18" s="1"/>
  <c r="IK1714" i="18" s="1"/>
  <c r="IK1715" i="18" s="1"/>
  <c r="IK1716" i="18" s="1"/>
  <c r="IK1717" i="18" s="1"/>
  <c r="IK1718" i="18" s="1"/>
  <c r="IK1719" i="18" s="1"/>
  <c r="IK1720" i="18" s="1"/>
  <c r="IK1721" i="18" s="1"/>
  <c r="IK1722" i="18" s="1"/>
  <c r="HY1508" i="18"/>
  <c r="HY1509" i="18" s="1"/>
  <c r="HY1510" i="18" s="1"/>
  <c r="HY1511" i="18" s="1"/>
  <c r="HY1512" i="18" s="1"/>
  <c r="HY1513" i="18" s="1"/>
  <c r="HY1514" i="18" s="1"/>
  <c r="HY1515" i="18" s="1"/>
  <c r="HY1516" i="18" s="1"/>
  <c r="HY1517" i="18" s="1"/>
  <c r="HY1518" i="18" s="1"/>
  <c r="HY1519" i="18" s="1"/>
  <c r="HY1520" i="18" s="1"/>
  <c r="HY1521" i="18" s="1"/>
  <c r="HY1522" i="18" s="1"/>
  <c r="HY1523" i="18" s="1"/>
  <c r="HY1524" i="18" s="1"/>
  <c r="HY1525" i="18" s="1"/>
  <c r="HY1526" i="18" s="1"/>
  <c r="HY1527" i="18" s="1"/>
  <c r="HY1528" i="18" s="1"/>
  <c r="HY1529" i="18" s="1"/>
  <c r="HY1530" i="18" s="1"/>
  <c r="HY1531" i="18" s="1"/>
  <c r="HY1532" i="18" s="1"/>
  <c r="HY1533" i="18" s="1"/>
  <c r="HY1534" i="18" s="1"/>
  <c r="HY1535" i="18" s="1"/>
  <c r="HY1536" i="18" s="1"/>
  <c r="HY1537" i="18" s="1"/>
  <c r="HY1538" i="18" s="1"/>
  <c r="HY1539" i="18" s="1"/>
  <c r="HY1540" i="18" s="1"/>
  <c r="HY1541" i="18" s="1"/>
  <c r="HY1542" i="18" s="1"/>
  <c r="HY1543" i="18" s="1"/>
  <c r="HY1544" i="18" s="1"/>
  <c r="HY1545" i="18" s="1"/>
  <c r="HY1546" i="18" s="1"/>
  <c r="HY1547" i="18" s="1"/>
  <c r="HY1548" i="18" s="1"/>
  <c r="HY1549" i="18" s="1"/>
  <c r="HY1550" i="18" s="1"/>
  <c r="HY1551" i="18" s="1"/>
  <c r="HY1552" i="18" s="1"/>
  <c r="HY1553" i="18" s="1"/>
  <c r="HY1554" i="18" s="1"/>
  <c r="HY1555" i="18" s="1"/>
  <c r="HY1556" i="18" s="1"/>
  <c r="HY1557" i="18" s="1"/>
  <c r="HY1558" i="18" s="1"/>
  <c r="HY1559" i="18" s="1"/>
  <c r="HY1560" i="18" s="1"/>
  <c r="HY1561" i="18" s="1"/>
  <c r="HY1562" i="18" s="1"/>
  <c r="HY1563" i="18" s="1"/>
  <c r="HY1564" i="18" s="1"/>
  <c r="HY1565" i="18" s="1"/>
  <c r="HY1566" i="18" s="1"/>
  <c r="HY1567" i="18" s="1"/>
  <c r="HY1568" i="18" s="1"/>
  <c r="HY1569" i="18" s="1"/>
  <c r="HY1570" i="18" s="1"/>
  <c r="HY1571" i="18" s="1"/>
  <c r="HY1572" i="18" s="1"/>
  <c r="HY1573" i="18" s="1"/>
  <c r="HY1574" i="18" s="1"/>
  <c r="HY1575" i="18" s="1"/>
  <c r="HY1576" i="18" s="1"/>
  <c r="HY1577" i="18" s="1"/>
  <c r="HY1578" i="18" s="1"/>
  <c r="HY1579" i="18" s="1"/>
  <c r="HY1580" i="18" s="1"/>
  <c r="HY1581" i="18" s="1"/>
  <c r="HY1582" i="18" s="1"/>
  <c r="HY1583" i="18" s="1"/>
  <c r="HY1584" i="18" s="1"/>
  <c r="HY1585" i="18" s="1"/>
  <c r="HY1586" i="18" s="1"/>
  <c r="HY1587" i="18" s="1"/>
  <c r="HY1588" i="18" s="1"/>
  <c r="HY1589" i="18" s="1"/>
  <c r="HY1590" i="18" s="1"/>
  <c r="HY1591" i="18" s="1"/>
  <c r="HY1592" i="18" s="1"/>
  <c r="HY1593" i="18" s="1"/>
  <c r="HY1594" i="18" s="1"/>
  <c r="HY1595" i="18" s="1"/>
  <c r="HY1596" i="18" s="1"/>
  <c r="HY1597" i="18" s="1"/>
  <c r="HY1598" i="18" s="1"/>
  <c r="HY1599" i="18" s="1"/>
  <c r="HY1600" i="18" s="1"/>
  <c r="HY1601" i="18" s="1"/>
  <c r="HY1602" i="18" s="1"/>
  <c r="HY1603" i="18" s="1"/>
  <c r="HY1604" i="18" s="1"/>
  <c r="HY1605" i="18" s="1"/>
  <c r="HY1606" i="18" s="1"/>
  <c r="HY1607" i="18" s="1"/>
  <c r="HY1608" i="18" s="1"/>
  <c r="HY1609" i="18" s="1"/>
  <c r="HY1610" i="18" s="1"/>
  <c r="HY1611" i="18" s="1"/>
  <c r="HY1612" i="18" s="1"/>
  <c r="HY1613" i="18" s="1"/>
  <c r="HY1614" i="18" s="1"/>
  <c r="HY1615" i="18" s="1"/>
  <c r="HY1616" i="18" s="1"/>
  <c r="HY1617" i="18" s="1"/>
  <c r="HY1618" i="18" s="1"/>
  <c r="HY1619" i="18" s="1"/>
  <c r="HY1620" i="18" s="1"/>
  <c r="HY1621" i="18" s="1"/>
  <c r="HY1622" i="18" s="1"/>
  <c r="HY1623" i="18" s="1"/>
  <c r="HY1624" i="18" s="1"/>
  <c r="HY1625" i="18" s="1"/>
  <c r="HY1626" i="18" s="1"/>
  <c r="HY1627" i="18" s="1"/>
  <c r="HY1628" i="18" s="1"/>
  <c r="HY1629" i="18" s="1"/>
  <c r="HY1630" i="18" s="1"/>
  <c r="HY1631" i="18" s="1"/>
  <c r="HY1632" i="18" s="1"/>
  <c r="HY1633" i="18" s="1"/>
  <c r="HY1634" i="18" s="1"/>
  <c r="HY1635" i="18" s="1"/>
  <c r="HY1636" i="18" s="1"/>
  <c r="HY1637" i="18" s="1"/>
  <c r="HY1638" i="18" s="1"/>
  <c r="HY1639" i="18" s="1"/>
  <c r="HY1640" i="18" s="1"/>
  <c r="HY1641" i="18" s="1"/>
  <c r="HY1642" i="18" s="1"/>
  <c r="HY1643" i="18" s="1"/>
  <c r="HY1644" i="18" s="1"/>
  <c r="HY1645" i="18" s="1"/>
  <c r="HY1646" i="18" s="1"/>
  <c r="HY1647" i="18" s="1"/>
  <c r="HY1648" i="18" s="1"/>
  <c r="HY1649" i="18" s="1"/>
  <c r="HY1650" i="18" s="1"/>
  <c r="HY1651" i="18" s="1"/>
  <c r="HY1652" i="18" s="1"/>
  <c r="HY1653" i="18" s="1"/>
  <c r="HY1654" i="18" s="1"/>
  <c r="HY1655" i="18" s="1"/>
  <c r="HY1656" i="18" s="1"/>
  <c r="HY1657" i="18" s="1"/>
  <c r="HY1658" i="18" s="1"/>
  <c r="HY1659" i="18" s="1"/>
  <c r="HY1660" i="18" s="1"/>
  <c r="HY1661" i="18" s="1"/>
  <c r="HY1662" i="18" s="1"/>
  <c r="HY1663" i="18" s="1"/>
  <c r="HY1664" i="18" s="1"/>
  <c r="HY1665" i="18" s="1"/>
  <c r="HY1666" i="18" s="1"/>
  <c r="HY1667" i="18" s="1"/>
  <c r="HY1668" i="18" s="1"/>
  <c r="HY1669" i="18" s="1"/>
  <c r="HY1670" i="18" s="1"/>
  <c r="HY1671" i="18" s="1"/>
  <c r="HY1672" i="18" s="1"/>
  <c r="HY1673" i="18" s="1"/>
  <c r="HY1674" i="18" s="1"/>
  <c r="HY1675" i="18" s="1"/>
  <c r="AH1508" i="18"/>
  <c r="AH1509" i="18" s="1"/>
  <c r="AH1510" i="18" s="1"/>
  <c r="AH1511" i="18" s="1"/>
  <c r="AH1512" i="18" s="1"/>
  <c r="AH1513" i="18" s="1"/>
  <c r="AH1514" i="18" s="1"/>
  <c r="AH1515" i="18" s="1"/>
  <c r="AH1516" i="18" s="1"/>
  <c r="AH1517" i="18" s="1"/>
  <c r="AH1518" i="18" s="1"/>
  <c r="AH1519" i="18" s="1"/>
  <c r="AH1520" i="18" s="1"/>
  <c r="AH1521" i="18" s="1"/>
  <c r="AH1522" i="18" s="1"/>
  <c r="AH1523" i="18" s="1"/>
  <c r="AH1524" i="18" s="1"/>
  <c r="AH1525" i="18" s="1"/>
  <c r="AH1526" i="18" s="1"/>
  <c r="AH1527" i="18" s="1"/>
  <c r="AH1528" i="18" s="1"/>
  <c r="AH1529" i="18" s="1"/>
  <c r="AH1530" i="18" s="1"/>
  <c r="AH1531" i="18" s="1"/>
  <c r="AH1532" i="18" s="1"/>
  <c r="AH1533" i="18" s="1"/>
  <c r="AH1534" i="18" s="1"/>
  <c r="AH1535" i="18" s="1"/>
  <c r="AH1536" i="18" s="1"/>
  <c r="AH1537" i="18" s="1"/>
  <c r="AH1538" i="18" s="1"/>
  <c r="AH1539" i="18" s="1"/>
  <c r="AH1540" i="18" s="1"/>
  <c r="AH1541" i="18" s="1"/>
  <c r="AH1542" i="18" s="1"/>
  <c r="AH1543" i="18" s="1"/>
  <c r="AH1544" i="18" s="1"/>
  <c r="AH1545" i="18" s="1"/>
  <c r="AH1546" i="18" s="1"/>
  <c r="AH1547" i="18" s="1"/>
  <c r="AH1548" i="18" s="1"/>
  <c r="AH1549" i="18" s="1"/>
  <c r="AH1550" i="18" s="1"/>
  <c r="AH1551" i="18" s="1"/>
  <c r="AH1552" i="18" s="1"/>
  <c r="AH1553" i="18" s="1"/>
  <c r="AH1554" i="18" s="1"/>
  <c r="AH1555" i="18" s="1"/>
  <c r="AH1556" i="18" s="1"/>
  <c r="AH1557" i="18" s="1"/>
  <c r="AH1558" i="18" s="1"/>
  <c r="AH1559" i="18" s="1"/>
  <c r="AH1560" i="18" s="1"/>
  <c r="AH1561" i="18" s="1"/>
  <c r="AH1562" i="18" s="1"/>
  <c r="AH1563" i="18" s="1"/>
  <c r="AH1564" i="18" s="1"/>
  <c r="AH1565" i="18" s="1"/>
  <c r="AH1566" i="18" s="1"/>
  <c r="AH1567" i="18" s="1"/>
  <c r="AH1568" i="18" s="1"/>
  <c r="AH1569" i="18" s="1"/>
  <c r="AH1570" i="18" s="1"/>
  <c r="AH1571" i="18" s="1"/>
  <c r="AH1572" i="18" s="1"/>
  <c r="AH1573" i="18" s="1"/>
  <c r="AH1574" i="18" s="1"/>
  <c r="AH1575" i="18" s="1"/>
  <c r="AH1576" i="18" s="1"/>
  <c r="AH1577" i="18" s="1"/>
  <c r="AH1578" i="18" s="1"/>
  <c r="AH1579" i="18" s="1"/>
  <c r="AH1580" i="18" s="1"/>
  <c r="AH1581" i="18" s="1"/>
  <c r="AH1582" i="18" s="1"/>
  <c r="AH1583" i="18" s="1"/>
  <c r="AH1584" i="18" s="1"/>
  <c r="AH1585" i="18" s="1"/>
  <c r="AH1586" i="18" s="1"/>
  <c r="AH1587" i="18" s="1"/>
  <c r="AH1588" i="18" s="1"/>
  <c r="AH1589" i="18" s="1"/>
  <c r="GI1581" i="18"/>
  <c r="GI1582" i="18" s="1"/>
  <c r="GI1583" i="18" s="1"/>
  <c r="GI1584" i="18" s="1"/>
  <c r="GI1585" i="18" s="1"/>
  <c r="GI1586" i="18" s="1"/>
  <c r="GI1587" i="18" s="1"/>
  <c r="GI1588" i="18" s="1"/>
  <c r="GI1589" i="18" s="1"/>
  <c r="GI1590" i="18" s="1"/>
  <c r="GI1591" i="18" s="1"/>
  <c r="GI1592" i="18" s="1"/>
  <c r="GI1593" i="18" s="1"/>
  <c r="GI1594" i="18" s="1"/>
  <c r="GI1595" i="18" s="1"/>
  <c r="GI1596" i="18" s="1"/>
  <c r="GI1597" i="18" s="1"/>
  <c r="GI1598" i="18" s="1"/>
  <c r="GI1599" i="18" s="1"/>
  <c r="GI1600" i="18" s="1"/>
  <c r="GI1601" i="18" s="1"/>
  <c r="GI1602" i="18" s="1"/>
  <c r="GI1603" i="18" s="1"/>
  <c r="GI1604" i="18" s="1"/>
  <c r="GI1605" i="18" s="1"/>
  <c r="GI1606" i="18" s="1"/>
  <c r="GI1607" i="18" s="1"/>
  <c r="GI1608" i="18" s="1"/>
  <c r="GI1609" i="18" s="1"/>
  <c r="GI1610" i="18" s="1"/>
  <c r="GI1611" i="18" s="1"/>
  <c r="GI1612" i="18" s="1"/>
  <c r="GI1613" i="18" s="1"/>
  <c r="GI1614" i="18" s="1"/>
  <c r="GI1615" i="18" s="1"/>
  <c r="GI1616" i="18" s="1"/>
  <c r="GI1617" i="18" s="1"/>
  <c r="GI1618" i="18" s="1"/>
  <c r="GI1619" i="18" s="1"/>
  <c r="GI1620" i="18" s="1"/>
  <c r="GI1621" i="18" s="1"/>
  <c r="GI1622" i="18" s="1"/>
  <c r="GI1623" i="18" s="1"/>
  <c r="GI1624" i="18" s="1"/>
  <c r="GI1625" i="18" s="1"/>
  <c r="GI1626" i="18" s="1"/>
  <c r="GI1627" i="18" s="1"/>
  <c r="GI1628" i="18" s="1"/>
  <c r="GI1629" i="18" s="1"/>
  <c r="GI1630" i="18" s="1"/>
  <c r="GI1631" i="18" s="1"/>
  <c r="GI1632" i="18" s="1"/>
  <c r="GI1633" i="18" s="1"/>
  <c r="GI1634" i="18" s="1"/>
  <c r="GI1635" i="18" s="1"/>
  <c r="GI1636" i="18" s="1"/>
  <c r="GI1637" i="18" s="1"/>
  <c r="GI1638" i="18" s="1"/>
  <c r="GI1639" i="18" s="1"/>
  <c r="GI1640" i="18" s="1"/>
  <c r="GI1641" i="18" s="1"/>
  <c r="GI1642" i="18" s="1"/>
  <c r="GI1643" i="18" s="1"/>
  <c r="GI1644" i="18" s="1"/>
  <c r="GI1645" i="18" s="1"/>
  <c r="GI1646" i="18" s="1"/>
  <c r="GI1647" i="18" s="1"/>
  <c r="GI1648" i="18" s="1"/>
  <c r="GI1649" i="18" s="1"/>
  <c r="GI1650" i="18" s="1"/>
  <c r="GI1651" i="18" s="1"/>
  <c r="GI1652" i="18" s="1"/>
  <c r="GI1653" i="18" s="1"/>
  <c r="GI1654" i="18" s="1"/>
  <c r="GI1655" i="18" s="1"/>
  <c r="GI1656" i="18" s="1"/>
  <c r="GI1657" i="18" s="1"/>
  <c r="GI1658" i="18" s="1"/>
  <c r="GI1659" i="18" s="1"/>
  <c r="GI1660" i="18" s="1"/>
  <c r="GI1661" i="18" s="1"/>
  <c r="GI1662" i="18" s="1"/>
  <c r="GI1663" i="18" s="1"/>
  <c r="GI1664" i="18" s="1"/>
  <c r="GI1665" i="18" s="1"/>
  <c r="GI1666" i="18" s="1"/>
  <c r="GI1667" i="18" s="1"/>
  <c r="GI1668" i="18" s="1"/>
  <c r="GI1669" i="18" s="1"/>
  <c r="GI1670" i="18" s="1"/>
  <c r="GI1671" i="18" s="1"/>
  <c r="GI1672" i="18" s="1"/>
  <c r="GI1673" i="18" s="1"/>
  <c r="GI1674" i="18" s="1"/>
  <c r="GI1675" i="18" s="1"/>
  <c r="GI1676" i="18" s="1"/>
  <c r="GI1677" i="18" s="1"/>
  <c r="GI1678" i="18" s="1"/>
  <c r="GI1679" i="18" s="1"/>
  <c r="GI1680" i="18" s="1"/>
  <c r="GI1681" i="18" s="1"/>
  <c r="GI1682" i="18" s="1"/>
  <c r="GI1683" i="18" s="1"/>
  <c r="GI1684" i="18" s="1"/>
  <c r="GI1685" i="18" s="1"/>
  <c r="GI1686" i="18" s="1"/>
  <c r="GI1687" i="18" s="1"/>
  <c r="GI1688" i="18" s="1"/>
  <c r="GI1689" i="18" s="1"/>
  <c r="GI1690" i="18" s="1"/>
  <c r="GI1691" i="18" s="1"/>
  <c r="GI1692" i="18" s="1"/>
  <c r="GI1693" i="18" s="1"/>
  <c r="GI1694" i="18" s="1"/>
  <c r="GI1695" i="18" s="1"/>
  <c r="GI1696" i="18" s="1"/>
  <c r="GI1697" i="18" s="1"/>
  <c r="GI1698" i="18" s="1"/>
  <c r="GI1699" i="18" s="1"/>
  <c r="GI1700" i="18" s="1"/>
  <c r="GI1701" i="18" s="1"/>
  <c r="GI1702" i="18" s="1"/>
  <c r="GI1703" i="18" s="1"/>
  <c r="GI1704" i="18" s="1"/>
  <c r="GI1705" i="18" s="1"/>
  <c r="GI1706" i="18" s="1"/>
  <c r="GI1707" i="18" s="1"/>
  <c r="GI1708" i="18" s="1"/>
  <c r="GI1709" i="18" s="1"/>
  <c r="GI1710" i="18" s="1"/>
  <c r="GI1711" i="18" s="1"/>
  <c r="GI1712" i="18" s="1"/>
  <c r="GI1713" i="18" s="1"/>
  <c r="GI1714" i="18" s="1"/>
  <c r="GI1715" i="18" s="1"/>
  <c r="GI1716" i="18" s="1"/>
  <c r="GI1717" i="18" s="1"/>
  <c r="GI1718" i="18" s="1"/>
  <c r="GI1719" i="18" s="1"/>
  <c r="GI1720" i="18" s="1"/>
  <c r="GI1721" i="18" s="1"/>
  <c r="GI1722" i="18" s="1"/>
  <c r="GI1723" i="18" s="1"/>
  <c r="GI1724" i="18" s="1"/>
  <c r="GI1725" i="18" s="1"/>
  <c r="GI1726" i="18" s="1"/>
  <c r="GI1727" i="18" s="1"/>
  <c r="GI1728" i="18" s="1"/>
  <c r="GI1729" i="18" s="1"/>
  <c r="GI1730" i="18" s="1"/>
  <c r="GI1731" i="18" s="1"/>
  <c r="GI1732" i="18" s="1"/>
  <c r="GI1733" i="18" s="1"/>
  <c r="GI1734" i="18" s="1"/>
  <c r="GI1735" i="18" s="1"/>
  <c r="GI1736" i="18" s="1"/>
  <c r="GI1737" i="18" s="1"/>
  <c r="GI1738" i="18" s="1"/>
  <c r="GI1739" i="18" s="1"/>
  <c r="GI1740" i="18" s="1"/>
  <c r="GI1741" i="18" s="1"/>
  <c r="GI1742" i="18" s="1"/>
  <c r="GI1743" i="18" s="1"/>
  <c r="GI1744" i="18" s="1"/>
  <c r="GI1745" i="18" s="1"/>
  <c r="GI1746" i="18" s="1"/>
  <c r="GI1747" i="18" s="1"/>
  <c r="GI1748" i="18" s="1"/>
  <c r="GI1749" i="18" s="1"/>
  <c r="GI1750" i="18" s="1"/>
  <c r="GI1751" i="18" s="1"/>
  <c r="GI1752" i="18" s="1"/>
  <c r="GI1753" i="18" s="1"/>
  <c r="GI1754" i="18" s="1"/>
  <c r="GI1755" i="18" s="1"/>
  <c r="GI1756" i="18" s="1"/>
  <c r="KZ1581" i="18"/>
  <c r="KZ1582" i="18" s="1"/>
  <c r="KZ1583" i="18" s="1"/>
  <c r="KZ1584" i="18" s="1"/>
  <c r="KZ1585" i="18" s="1"/>
  <c r="KZ1586" i="18" s="1"/>
  <c r="KZ1587" i="18" s="1"/>
  <c r="KZ1588" i="18" s="1"/>
  <c r="KZ1589" i="18" s="1"/>
  <c r="KZ1590" i="18" s="1"/>
  <c r="KZ1591" i="18" s="1"/>
  <c r="KZ1592" i="18" s="1"/>
  <c r="KZ1593" i="18" s="1"/>
  <c r="KZ1594" i="18" s="1"/>
  <c r="KZ1595" i="18" s="1"/>
  <c r="KZ1596" i="18" s="1"/>
  <c r="KZ1597" i="18" s="1"/>
  <c r="KZ1598" i="18" s="1"/>
  <c r="KZ1599" i="18" s="1"/>
  <c r="KZ1600" i="18" s="1"/>
  <c r="KZ1601" i="18" s="1"/>
  <c r="KZ1602" i="18" s="1"/>
  <c r="KZ1603" i="18" s="1"/>
  <c r="KZ1604" i="18" s="1"/>
  <c r="KZ1605" i="18" s="1"/>
  <c r="KZ1606" i="18" s="1"/>
  <c r="KZ1607" i="18" s="1"/>
  <c r="KZ1608" i="18" s="1"/>
  <c r="KZ1609" i="18" s="1"/>
  <c r="KZ1610" i="18" s="1"/>
  <c r="KZ1611" i="18" s="1"/>
  <c r="KZ1612" i="18" s="1"/>
  <c r="KZ1613" i="18" s="1"/>
  <c r="KZ1614" i="18" s="1"/>
  <c r="KZ1615" i="18" s="1"/>
  <c r="KZ1616" i="18" s="1"/>
  <c r="KZ1617" i="18" s="1"/>
  <c r="KZ1618" i="18" s="1"/>
  <c r="KZ1619" i="18" s="1"/>
  <c r="KZ1620" i="18" s="1"/>
  <c r="KZ1621" i="18" s="1"/>
  <c r="KZ1622" i="18" s="1"/>
  <c r="KZ1623" i="18" s="1"/>
  <c r="KZ1624" i="18" s="1"/>
  <c r="KZ1625" i="18" s="1"/>
  <c r="KZ1626" i="18" s="1"/>
  <c r="KZ1627" i="18" s="1"/>
  <c r="KZ1628" i="18" s="1"/>
  <c r="KZ1629" i="18" s="1"/>
  <c r="KZ1630" i="18" s="1"/>
  <c r="KZ1631" i="18" s="1"/>
  <c r="KZ1632" i="18" s="1"/>
  <c r="KZ1633" i="18" s="1"/>
  <c r="KZ1634" i="18" s="1"/>
  <c r="KZ1635" i="18" s="1"/>
  <c r="KZ1636" i="18" s="1"/>
  <c r="KZ1637" i="18" s="1"/>
  <c r="KZ1638" i="18" s="1"/>
  <c r="KZ1639" i="18" s="1"/>
  <c r="KZ1640" i="18" s="1"/>
  <c r="KZ1641" i="18" s="1"/>
  <c r="KZ1642" i="18" s="1"/>
  <c r="KZ1643" i="18" s="1"/>
  <c r="KZ1644" i="18" s="1"/>
  <c r="KZ1645" i="18" s="1"/>
  <c r="KZ1646" i="18" s="1"/>
  <c r="KZ1647" i="18" s="1"/>
  <c r="KZ1648" i="18" s="1"/>
  <c r="KZ1649" i="18" s="1"/>
  <c r="KZ1650" i="18" s="1"/>
  <c r="KZ1651" i="18" s="1"/>
  <c r="KZ1652" i="18" s="1"/>
  <c r="KZ1653" i="18" s="1"/>
  <c r="KZ1654" i="18" s="1"/>
  <c r="KZ1655" i="18" s="1"/>
  <c r="KZ1656" i="18" s="1"/>
  <c r="KZ1657" i="18" s="1"/>
  <c r="KZ1658" i="18" s="1"/>
  <c r="KZ1659" i="18" s="1"/>
  <c r="KZ1660" i="18" s="1"/>
  <c r="KZ1661" i="18" s="1"/>
  <c r="KZ1662" i="18" s="1"/>
  <c r="KZ1663" i="18" s="1"/>
  <c r="KZ1664" i="18" s="1"/>
  <c r="KZ1665" i="18" s="1"/>
  <c r="KZ1666" i="18" s="1"/>
  <c r="KZ1667" i="18" s="1"/>
  <c r="KZ1668" i="18" s="1"/>
  <c r="KZ1669" i="18" s="1"/>
  <c r="KZ1670" i="18" s="1"/>
  <c r="KZ1671" i="18" s="1"/>
  <c r="KZ1672" i="18" s="1"/>
  <c r="KZ1673" i="18" s="1"/>
  <c r="KZ1674" i="18" s="1"/>
  <c r="KZ1675" i="18" s="1"/>
  <c r="KZ1676" i="18" s="1"/>
  <c r="KZ1677" i="18" s="1"/>
  <c r="KZ1678" i="18" s="1"/>
  <c r="KZ1679" i="18" s="1"/>
  <c r="KZ1680" i="18" s="1"/>
  <c r="KZ1681" i="18" s="1"/>
  <c r="KZ1682" i="18" s="1"/>
  <c r="KZ1683" i="18" s="1"/>
  <c r="KZ1684" i="18" s="1"/>
  <c r="KZ1685" i="18" s="1"/>
  <c r="KZ1686" i="18" s="1"/>
  <c r="KZ1687" i="18" s="1"/>
  <c r="KZ1688" i="18" s="1"/>
  <c r="KZ1689" i="18" s="1"/>
  <c r="KZ1690" i="18" s="1"/>
  <c r="KZ1691" i="18" s="1"/>
  <c r="KZ1692" i="18" s="1"/>
  <c r="KZ1693" i="18" s="1"/>
  <c r="KZ1694" i="18" s="1"/>
  <c r="KZ1695" i="18" s="1"/>
  <c r="KZ1696" i="18" s="1"/>
  <c r="KZ1697" i="18" s="1"/>
  <c r="KZ1698" i="18" s="1"/>
  <c r="KZ1699" i="18" s="1"/>
  <c r="KZ1700" i="18" s="1"/>
  <c r="KZ1701" i="18" s="1"/>
  <c r="KZ1702" i="18" s="1"/>
  <c r="KZ1703" i="18" s="1"/>
  <c r="KZ1704" i="18" s="1"/>
  <c r="KZ1705" i="18" s="1"/>
  <c r="KZ1706" i="18" s="1"/>
  <c r="KZ1707" i="18" s="1"/>
  <c r="KZ1708" i="18" s="1"/>
  <c r="KZ1709" i="18" s="1"/>
  <c r="KZ1710" i="18" s="1"/>
  <c r="KZ1711" i="18" s="1"/>
  <c r="KZ1712" i="18" s="1"/>
  <c r="KZ1713" i="18" s="1"/>
  <c r="KZ1714" i="18" s="1"/>
  <c r="KZ1715" i="18" s="1"/>
  <c r="KZ1716" i="18" s="1"/>
  <c r="KZ1717" i="18" s="1"/>
  <c r="KZ1718" i="18" s="1"/>
  <c r="KZ1719" i="18" s="1"/>
  <c r="KZ1720" i="18" s="1"/>
  <c r="KZ1721" i="18" s="1"/>
  <c r="KZ1722" i="18" s="1"/>
  <c r="KZ1723" i="18" s="1"/>
  <c r="KZ1724" i="18" s="1"/>
  <c r="KZ1725" i="18" s="1"/>
  <c r="KZ1726" i="18" s="1"/>
  <c r="KZ1727" i="18" s="1"/>
  <c r="KZ1728" i="18" s="1"/>
  <c r="KZ1729" i="18" s="1"/>
  <c r="KZ1730" i="18" s="1"/>
  <c r="KZ1731" i="18" s="1"/>
  <c r="KZ1732" i="18" s="1"/>
  <c r="KZ1733" i="18" s="1"/>
  <c r="KZ1734" i="18" s="1"/>
  <c r="KZ1735" i="18" s="1"/>
  <c r="KZ1736" i="18" s="1"/>
  <c r="KZ1737" i="18" s="1"/>
  <c r="KZ1738" i="18" s="1"/>
  <c r="KZ1739" i="18" s="1"/>
  <c r="KZ1740" i="18" s="1"/>
  <c r="KZ1741" i="18" s="1"/>
  <c r="KZ1742" i="18" s="1"/>
  <c r="KZ1743" i="18" s="1"/>
  <c r="KZ1744" i="18" s="1"/>
  <c r="KZ1745" i="18" s="1"/>
  <c r="KZ1746" i="18" s="1"/>
  <c r="KZ1747" i="18" s="1"/>
  <c r="KZ1748" i="18" s="1"/>
  <c r="KZ1749" i="18" s="1"/>
  <c r="KZ1750" i="18" s="1"/>
  <c r="KZ1751" i="18" s="1"/>
  <c r="KZ1752" i="18" s="1"/>
  <c r="KZ1753" i="18" s="1"/>
  <c r="KZ1754" i="18" s="1"/>
  <c r="KZ1755" i="18" s="1"/>
  <c r="KZ1756" i="18" s="1"/>
  <c r="KZ1757" i="18" s="1"/>
  <c r="KZ1758" i="18" s="1"/>
  <c r="KZ1759" i="18" s="1"/>
  <c r="KZ1760" i="18" s="1"/>
  <c r="KZ1761" i="18" s="1"/>
  <c r="KZ1762" i="18" s="1"/>
  <c r="KZ1763" i="18" s="1"/>
  <c r="KZ1764" i="18" s="1"/>
  <c r="KZ1765" i="18" s="1"/>
  <c r="KZ1766" i="18" s="1"/>
  <c r="KZ1767" i="18" s="1"/>
  <c r="KZ1768" i="18" s="1"/>
  <c r="KZ1769" i="18" s="1"/>
  <c r="KZ1770" i="18" s="1"/>
  <c r="KZ1771" i="18" s="1"/>
  <c r="KZ1772" i="18" s="1"/>
  <c r="KZ1773" i="18" s="1"/>
  <c r="KZ1774" i="18" s="1"/>
  <c r="KZ1775" i="18" s="1"/>
  <c r="KZ1776" i="18" s="1"/>
  <c r="KZ1777" i="18" s="1"/>
  <c r="KZ1778" i="18" s="1"/>
  <c r="KZ1779" i="18" s="1"/>
  <c r="EH1519" i="18"/>
  <c r="EH1520" i="18" s="1"/>
  <c r="EH1521" i="18" s="1"/>
  <c r="EH1522" i="18" s="1"/>
  <c r="EH1523" i="18" s="1"/>
  <c r="EH1524" i="18" s="1"/>
  <c r="EH1525" i="18" s="1"/>
  <c r="EH1526" i="18" s="1"/>
  <c r="EH1527" i="18" s="1"/>
  <c r="EH1528" i="18" s="1"/>
  <c r="EH1529" i="18" s="1"/>
  <c r="EH1530" i="18" s="1"/>
  <c r="EH1531" i="18" s="1"/>
  <c r="EH1532" i="18" s="1"/>
  <c r="EH1533" i="18" s="1"/>
  <c r="EH1534" i="18" s="1"/>
  <c r="EH1535" i="18" s="1"/>
  <c r="EH1536" i="18" s="1"/>
  <c r="EH1537" i="18" s="1"/>
  <c r="EH1538" i="18" s="1"/>
  <c r="EH1539" i="18" s="1"/>
  <c r="EH1540" i="18" s="1"/>
  <c r="EH1541" i="18" s="1"/>
  <c r="EH1542" i="18" s="1"/>
  <c r="EH1543" i="18" s="1"/>
  <c r="EH1544" i="18" s="1"/>
  <c r="EH1545" i="18" s="1"/>
  <c r="EH1546" i="18" s="1"/>
  <c r="EH1547" i="18" s="1"/>
  <c r="EH1548" i="18" s="1"/>
  <c r="EH1549" i="18" s="1"/>
  <c r="EH1550" i="18" s="1"/>
  <c r="EH1551" i="18" s="1"/>
  <c r="EH1552" i="18" s="1"/>
  <c r="EH1553" i="18" s="1"/>
  <c r="EH1554" i="18" s="1"/>
  <c r="EH1555" i="18" s="1"/>
  <c r="EH1556" i="18" s="1"/>
  <c r="EH1557" i="18" s="1"/>
  <c r="EH1558" i="18" s="1"/>
  <c r="EH1559" i="18" s="1"/>
  <c r="EH1560" i="18" s="1"/>
  <c r="EH1561" i="18" s="1"/>
  <c r="EH1562" i="18" s="1"/>
  <c r="EH1563" i="18" s="1"/>
  <c r="EH1564" i="18" s="1"/>
  <c r="EH1565" i="18" s="1"/>
  <c r="EH1566" i="18" s="1"/>
  <c r="EH1567" i="18" s="1"/>
  <c r="EH1568" i="18" s="1"/>
  <c r="EH1569" i="18" s="1"/>
  <c r="EH1570" i="18" s="1"/>
  <c r="EH1571" i="18" s="1"/>
  <c r="EH1572" i="18" s="1"/>
  <c r="EH1573" i="18" s="1"/>
  <c r="EH1574" i="18" s="1"/>
  <c r="EH1575" i="18" s="1"/>
  <c r="EH1576" i="18" s="1"/>
  <c r="EH1577" i="18" s="1"/>
  <c r="EH1578" i="18" s="1"/>
  <c r="EH1579" i="18" s="1"/>
  <c r="EH1580" i="18" s="1"/>
  <c r="EH1581" i="18" s="1"/>
  <c r="EH1582" i="18" s="1"/>
  <c r="EH1583" i="18" s="1"/>
  <c r="EH1584" i="18" s="1"/>
  <c r="EH1585" i="18" s="1"/>
  <c r="EH1586" i="18" s="1"/>
  <c r="EH1587" i="18" s="1"/>
  <c r="EH1588" i="18" s="1"/>
  <c r="EH1589" i="18" s="1"/>
  <c r="EH1590" i="18" s="1"/>
  <c r="EH1591" i="18" s="1"/>
  <c r="EH1592" i="18" s="1"/>
  <c r="EH1593" i="18" s="1"/>
  <c r="EH1594" i="18" s="1"/>
  <c r="EH1595" i="18" s="1"/>
  <c r="EH1596" i="18" s="1"/>
  <c r="EH1597" i="18" s="1"/>
  <c r="EH1598" i="18" s="1"/>
  <c r="EH1599" i="18" s="1"/>
  <c r="EH1600" i="18" s="1"/>
  <c r="EH1601" i="18" s="1"/>
  <c r="EH1602" i="18" s="1"/>
  <c r="EH1603" i="18" s="1"/>
  <c r="EH1604" i="18" s="1"/>
  <c r="EH1605" i="18" s="1"/>
  <c r="EH1606" i="18" s="1"/>
  <c r="EH1607" i="18" s="1"/>
  <c r="EH1608" i="18" s="1"/>
  <c r="EH1609" i="18" s="1"/>
  <c r="EH1610" i="18" s="1"/>
  <c r="EH1611" i="18" s="1"/>
  <c r="EH1612" i="18" s="1"/>
  <c r="EH1613" i="18" s="1"/>
  <c r="EH1614" i="18" s="1"/>
  <c r="HG1519" i="18"/>
  <c r="HG1520" i="18" s="1"/>
  <c r="HG1521" i="18" s="1"/>
  <c r="HG1522" i="18" s="1"/>
  <c r="HG1523" i="18" s="1"/>
  <c r="HG1524" i="18" s="1"/>
  <c r="HG1525" i="18" s="1"/>
  <c r="HG1526" i="18" s="1"/>
  <c r="HG1527" i="18" s="1"/>
  <c r="HG1528" i="18" s="1"/>
  <c r="HG1529" i="18" s="1"/>
  <c r="HG1530" i="18" s="1"/>
  <c r="HG1531" i="18" s="1"/>
  <c r="HG1532" i="18" s="1"/>
  <c r="HG1533" i="18" s="1"/>
  <c r="HG1534" i="18" s="1"/>
  <c r="HG1535" i="18" s="1"/>
  <c r="HG1536" i="18" s="1"/>
  <c r="HG1537" i="18" s="1"/>
  <c r="HG1538" i="18" s="1"/>
  <c r="HG1539" i="18" s="1"/>
  <c r="HG1540" i="18" s="1"/>
  <c r="HG1541" i="18" s="1"/>
  <c r="HG1542" i="18" s="1"/>
  <c r="HG1543" i="18" s="1"/>
  <c r="HG1544" i="18" s="1"/>
  <c r="HG1545" i="18" s="1"/>
  <c r="HG1546" i="18" s="1"/>
  <c r="HG1547" i="18" s="1"/>
  <c r="HG1548" i="18" s="1"/>
  <c r="HG1549" i="18" s="1"/>
  <c r="HG1550" i="18" s="1"/>
  <c r="HG1551" i="18" s="1"/>
  <c r="HG1552" i="18" s="1"/>
  <c r="HG1553" i="18" s="1"/>
  <c r="HG1554" i="18" s="1"/>
  <c r="HG1555" i="18" s="1"/>
  <c r="HG1556" i="18" s="1"/>
  <c r="HG1557" i="18" s="1"/>
  <c r="HG1558" i="18" s="1"/>
  <c r="HG1559" i="18" s="1"/>
  <c r="HG1560" i="18" s="1"/>
  <c r="HG1561" i="18" s="1"/>
  <c r="HG1562" i="18" s="1"/>
  <c r="HG1563" i="18" s="1"/>
  <c r="HG1564" i="18" s="1"/>
  <c r="HG1565" i="18" s="1"/>
  <c r="HG1566" i="18" s="1"/>
  <c r="HG1567" i="18" s="1"/>
  <c r="HG1568" i="18" s="1"/>
  <c r="HG1569" i="18" s="1"/>
  <c r="HG1570" i="18" s="1"/>
  <c r="HG1571" i="18" s="1"/>
  <c r="HG1572" i="18" s="1"/>
  <c r="HG1573" i="18" s="1"/>
  <c r="HG1574" i="18" s="1"/>
  <c r="HG1575" i="18" s="1"/>
  <c r="HG1576" i="18" s="1"/>
  <c r="HG1577" i="18" s="1"/>
  <c r="HG1578" i="18" s="1"/>
  <c r="HG1579" i="18" s="1"/>
  <c r="HG1580" i="18" s="1"/>
  <c r="HG1581" i="18" s="1"/>
  <c r="HG1582" i="18" s="1"/>
  <c r="HG1583" i="18" s="1"/>
  <c r="HG1584" i="18" s="1"/>
  <c r="HG1585" i="18" s="1"/>
  <c r="HG1586" i="18" s="1"/>
  <c r="HG1587" i="18" s="1"/>
  <c r="HG1588" i="18" s="1"/>
  <c r="HG1589" i="18" s="1"/>
  <c r="HG1590" i="18" s="1"/>
  <c r="HG1591" i="18" s="1"/>
  <c r="HG1592" i="18" s="1"/>
  <c r="HG1593" i="18" s="1"/>
  <c r="HG1594" i="18" s="1"/>
  <c r="HG1595" i="18" s="1"/>
  <c r="HG1596" i="18" s="1"/>
  <c r="HG1597" i="18" s="1"/>
  <c r="HG1598" i="18" s="1"/>
  <c r="HG1599" i="18" s="1"/>
  <c r="HG1600" i="18" s="1"/>
  <c r="HG1601" i="18" s="1"/>
  <c r="HG1602" i="18" s="1"/>
  <c r="HG1603" i="18" s="1"/>
  <c r="HG1604" i="18" s="1"/>
  <c r="HG1605" i="18" s="1"/>
  <c r="HG1606" i="18" s="1"/>
  <c r="HG1607" i="18" s="1"/>
  <c r="HG1608" i="18" s="1"/>
  <c r="HG1609" i="18" s="1"/>
  <c r="HG1610" i="18" s="1"/>
  <c r="HG1611" i="18" s="1"/>
  <c r="HG1612" i="18" s="1"/>
  <c r="HG1613" i="18" s="1"/>
  <c r="HG1614" i="18" s="1"/>
  <c r="HG1615" i="18" s="1"/>
  <c r="HG1616" i="18" s="1"/>
  <c r="HG1617" i="18" s="1"/>
  <c r="HG1618" i="18" s="1"/>
  <c r="HG1619" i="18" s="1"/>
  <c r="HG1620" i="18" s="1"/>
  <c r="HG1621" i="18" s="1"/>
  <c r="HG1622" i="18" s="1"/>
  <c r="HG1623" i="18" s="1"/>
  <c r="HG1624" i="18" s="1"/>
  <c r="HG1625" i="18" s="1"/>
  <c r="HG1626" i="18" s="1"/>
  <c r="HG1627" i="18" s="1"/>
  <c r="HG1628" i="18" s="1"/>
  <c r="HG1629" i="18" s="1"/>
  <c r="HG1630" i="18" s="1"/>
  <c r="HG1631" i="18" s="1"/>
  <c r="HG1632" i="18" s="1"/>
  <c r="HG1633" i="18" s="1"/>
  <c r="HG1634" i="18" s="1"/>
  <c r="HG1635" i="18" s="1"/>
  <c r="HG1636" i="18" s="1"/>
  <c r="HG1637" i="18" s="1"/>
  <c r="HG1638" i="18" s="1"/>
  <c r="HG1639" i="18" s="1"/>
  <c r="HG1640" i="18" s="1"/>
  <c r="HG1641" i="18" s="1"/>
  <c r="HG1642" i="18" s="1"/>
  <c r="HG1643" i="18" s="1"/>
  <c r="HG1644" i="18" s="1"/>
  <c r="HG1645" i="18" s="1"/>
  <c r="HG1646" i="18" s="1"/>
  <c r="HG1647" i="18" s="1"/>
  <c r="HG1648" i="18" s="1"/>
  <c r="HG1649" i="18" s="1"/>
  <c r="HG1650" i="18" s="1"/>
  <c r="HG1651" i="18" s="1"/>
  <c r="HG1652" i="18" s="1"/>
  <c r="HG1653" i="18" s="1"/>
  <c r="HG1654" i="18" s="1"/>
  <c r="HG1655" i="18" s="1"/>
  <c r="HG1656" i="18" s="1"/>
  <c r="HG1657" i="18" s="1"/>
  <c r="HG1658" i="18" s="1"/>
  <c r="HG1659" i="18" s="1"/>
  <c r="HG1660" i="18" s="1"/>
  <c r="HG1661" i="18" s="1"/>
  <c r="HG1662" i="18" s="1"/>
  <c r="HG1663" i="18" s="1"/>
  <c r="HG1664" i="18" s="1"/>
  <c r="HG1665" i="18" s="1"/>
  <c r="HG1666" i="18" s="1"/>
  <c r="HG1667" i="18" s="1"/>
  <c r="HG1668" i="18" s="1"/>
  <c r="HG1669" i="18" s="1"/>
  <c r="HG1670" i="18" s="1"/>
  <c r="HG1671" i="18" s="1"/>
  <c r="HG1672" i="18" s="1"/>
  <c r="HG1673" i="18" s="1"/>
  <c r="HG1674" i="18" s="1"/>
  <c r="HG1675" i="18" s="1"/>
  <c r="HG1676" i="18" s="1"/>
  <c r="HG1677" i="18" s="1"/>
  <c r="HG1678" i="18" s="1"/>
  <c r="HG1679" i="18" s="1"/>
  <c r="HG1680" i="18" s="1"/>
  <c r="HG1681" i="18" s="1"/>
  <c r="HG1682" i="18" s="1"/>
  <c r="HG1683" i="18" s="1"/>
  <c r="HG1684" i="18" s="1"/>
  <c r="HG1685" i="18" s="1"/>
  <c r="HG1686" i="18" s="1"/>
  <c r="HG1687" i="18" s="1"/>
  <c r="HG1688" i="18" s="1"/>
  <c r="HG1689" i="18" s="1"/>
  <c r="HG1690" i="18" s="1"/>
  <c r="HG1691" i="18" s="1"/>
  <c r="HG1692" i="18" s="1"/>
  <c r="HG1693" i="18" s="1"/>
  <c r="HG1694" i="18" s="1"/>
  <c r="HG1695" i="18" s="1"/>
  <c r="HG1696" i="18" s="1"/>
  <c r="HG1697" i="18" s="1"/>
  <c r="HG1698" i="18" s="1"/>
  <c r="HG1699" i="18" s="1"/>
  <c r="HG1700" i="18" s="1"/>
  <c r="HG1701" i="18" s="1"/>
  <c r="HG1702" i="18" s="1"/>
  <c r="HG1703" i="18" s="1"/>
  <c r="HG1704" i="18" s="1"/>
  <c r="HG1705" i="18" s="1"/>
  <c r="HG1706" i="18" s="1"/>
  <c r="HG1707" i="18" s="1"/>
  <c r="HG1708" i="18" s="1"/>
  <c r="HG1709" i="18" s="1"/>
  <c r="HG1710" i="18" s="1"/>
  <c r="HG1711" i="18" s="1"/>
  <c r="HG1712" i="18" s="1"/>
  <c r="HG1713" i="18" s="1"/>
  <c r="HG1714" i="18" s="1"/>
  <c r="HG1715" i="18" s="1"/>
  <c r="HG1716" i="18" s="1"/>
  <c r="HG1717" i="18" s="1"/>
  <c r="HG1718" i="18" s="1"/>
  <c r="HG1719" i="18" s="1"/>
  <c r="HG1720" i="18" s="1"/>
  <c r="HG1721" i="18" s="1"/>
  <c r="HG1722" i="18" s="1"/>
  <c r="HG1723" i="18" s="1"/>
  <c r="HG1724" i="18" s="1"/>
  <c r="HG1725" i="18" s="1"/>
  <c r="HG1726" i="18" s="1"/>
  <c r="HG1727" i="18" s="1"/>
  <c r="HG1728" i="18" s="1"/>
  <c r="MK1832" i="18"/>
  <c r="MK1833" i="18" s="1"/>
  <c r="MK1834" i="18" s="1"/>
  <c r="MK1835" i="18" s="1"/>
  <c r="MK1836" i="18" s="1"/>
  <c r="MK1837" i="18" s="1"/>
  <c r="MK1838" i="18" s="1"/>
  <c r="MK1839" i="18" s="1"/>
  <c r="MK1840" i="18" s="1"/>
  <c r="MK1841" i="18" s="1"/>
  <c r="MK1842" i="18" s="1"/>
  <c r="MK1843" i="18" s="1"/>
  <c r="MK1844" i="18" s="1"/>
  <c r="MK1845" i="18" s="1"/>
  <c r="MK1846" i="18" s="1"/>
  <c r="MK1847" i="18" s="1"/>
  <c r="MK1848" i="18" s="1"/>
  <c r="MK1849" i="18" s="1"/>
  <c r="MK1850" i="18" s="1"/>
  <c r="MK1851" i="18" s="1"/>
  <c r="MK1852" i="18" s="1"/>
  <c r="MK1853" i="18" s="1"/>
  <c r="MK1854" i="18" s="1"/>
  <c r="MK1855" i="18" s="1"/>
  <c r="MK1856" i="18" s="1"/>
  <c r="MK1857" i="18" s="1"/>
  <c r="MK1858" i="18" s="1"/>
  <c r="MK1859" i="18" s="1"/>
  <c r="MK1860" i="18" s="1"/>
  <c r="MK1861" i="18" s="1"/>
  <c r="MK1862" i="18" s="1"/>
  <c r="MK1863" i="18" s="1"/>
  <c r="MK1864" i="18" s="1"/>
  <c r="MK1865" i="18" s="1"/>
  <c r="MK1866" i="18" s="1"/>
  <c r="MK1867" i="18" s="1"/>
  <c r="MK1868" i="18" s="1"/>
  <c r="MK1869" i="18" s="1"/>
  <c r="MK1870" i="18" s="1"/>
  <c r="MK1871" i="18" s="1"/>
  <c r="MK1872" i="18" s="1"/>
  <c r="MK1873" i="18" s="1"/>
  <c r="MK1874" i="18" s="1"/>
  <c r="MK1875" i="18" s="1"/>
  <c r="MK1876" i="18" s="1"/>
  <c r="MK1877" i="18" s="1"/>
  <c r="MK1878" i="18" s="1"/>
  <c r="MK1879" i="18" s="1"/>
  <c r="MK1880" i="18" s="1"/>
  <c r="MK1881" i="18" s="1"/>
  <c r="MK1882" i="18" s="1"/>
  <c r="MK1883" i="18" s="1"/>
  <c r="MK1884" i="18" s="1"/>
  <c r="MK1885" i="18" s="1"/>
  <c r="MK1886" i="18" s="1"/>
  <c r="MK1887" i="18" s="1"/>
  <c r="MK1888" i="18" s="1"/>
  <c r="MK1889" i="18" s="1"/>
  <c r="MK1890" i="18" s="1"/>
  <c r="MK1891" i="18" s="1"/>
  <c r="MK1892" i="18" s="1"/>
  <c r="MK1893" i="18" s="1"/>
  <c r="MK1894" i="18" s="1"/>
  <c r="MK1895" i="18" s="1"/>
  <c r="MK1896" i="18" s="1"/>
  <c r="MK1897" i="18" s="1"/>
  <c r="MK1898" i="18" s="1"/>
  <c r="MK1899" i="18" s="1"/>
  <c r="MK1900" i="18" s="1"/>
  <c r="MK1901" i="18" s="1"/>
  <c r="MK1902" i="18" s="1"/>
  <c r="MK1903" i="18" s="1"/>
  <c r="MK1904" i="18" s="1"/>
  <c r="MK1905" i="18" s="1"/>
  <c r="MK1906" i="18" s="1"/>
  <c r="MK1907" i="18" s="1"/>
  <c r="MK1908" i="18" s="1"/>
  <c r="MK1909" i="18" s="1"/>
  <c r="MK1910" i="18" s="1"/>
  <c r="MK1911" i="18" s="1"/>
  <c r="MK1912" i="18" s="1"/>
  <c r="MK1913" i="18" s="1"/>
  <c r="MK1914" i="18" s="1"/>
  <c r="MK1915" i="18" s="1"/>
  <c r="MK1916" i="18" s="1"/>
  <c r="MK1917" i="18" s="1"/>
  <c r="MK1918" i="18" s="1"/>
  <c r="MK1919" i="18" s="1"/>
  <c r="CM1832" i="18"/>
  <c r="CM1833" i="18" s="1"/>
  <c r="CM1834" i="18" s="1"/>
  <c r="CM1835" i="18" s="1"/>
  <c r="CM1836" i="18" s="1"/>
  <c r="CM1837" i="18" s="1"/>
  <c r="CM1838" i="18" s="1"/>
  <c r="CM1839" i="18" s="1"/>
  <c r="CM1840" i="18" s="1"/>
  <c r="CM1841" i="18" s="1"/>
  <c r="CM1842" i="18" s="1"/>
  <c r="CM1843" i="18" s="1"/>
  <c r="CM1844" i="18" s="1"/>
  <c r="CM1845" i="18" s="1"/>
  <c r="CM1846" i="18" s="1"/>
  <c r="CM1847" i="18" s="1"/>
  <c r="CM1848" i="18" s="1"/>
  <c r="CM1849" i="18" s="1"/>
  <c r="CM1850" i="18" s="1"/>
  <c r="CM1851" i="18" s="1"/>
  <c r="CM1852" i="18" s="1"/>
  <c r="CM1853" i="18" s="1"/>
  <c r="CM1854" i="18" s="1"/>
  <c r="CM1855" i="18" s="1"/>
  <c r="CM1856" i="18" s="1"/>
  <c r="CM1857" i="18" s="1"/>
  <c r="CM1858" i="18" s="1"/>
  <c r="CM1859" i="18" s="1"/>
  <c r="CM1860" i="18" s="1"/>
  <c r="CM1861" i="18" s="1"/>
  <c r="CM1862" i="18" s="1"/>
  <c r="CM1863" i="18" s="1"/>
  <c r="CM1864" i="18" s="1"/>
  <c r="CM1865" i="18" s="1"/>
  <c r="CM1866" i="18" s="1"/>
  <c r="CM1867" i="18" s="1"/>
  <c r="CM1868" i="18" s="1"/>
  <c r="CM1869" i="18" s="1"/>
  <c r="CM1870" i="18" s="1"/>
  <c r="CM1871" i="18" s="1"/>
  <c r="CM1872" i="18" s="1"/>
  <c r="CM1873" i="18" s="1"/>
  <c r="CM1874" i="18" s="1"/>
  <c r="CM1875" i="18" s="1"/>
  <c r="CM1876" i="18" s="1"/>
  <c r="CM1877" i="18" s="1"/>
  <c r="CM1878" i="18" s="1"/>
  <c r="CM1879" i="18" s="1"/>
  <c r="CM1880" i="18" s="1"/>
  <c r="CM1881" i="18" s="1"/>
  <c r="CM1882" i="18" s="1"/>
  <c r="CM1883" i="18" s="1"/>
  <c r="CM1884" i="18" s="1"/>
  <c r="CM1885" i="18" s="1"/>
  <c r="CM1886" i="18" s="1"/>
  <c r="CM1887" i="18" s="1"/>
  <c r="CM1888" i="18" s="1"/>
  <c r="CM1889" i="18" s="1"/>
  <c r="CM1890" i="18" s="1"/>
  <c r="CM1891" i="18" s="1"/>
  <c r="CM1892" i="18" s="1"/>
  <c r="CM1893" i="18" s="1"/>
  <c r="CM1894" i="18" s="1"/>
  <c r="CM1895" i="18" s="1"/>
  <c r="CM1896" i="18" s="1"/>
  <c r="CM1897" i="18" s="1"/>
  <c r="CM1898" i="18" s="1"/>
  <c r="CM1899" i="18" s="1"/>
  <c r="CM1900" i="18" s="1"/>
  <c r="CM1901" i="18" s="1"/>
  <c r="CM1902" i="18" s="1"/>
  <c r="CM1903" i="18" s="1"/>
  <c r="CM1904" i="18" s="1"/>
  <c r="CM1905" i="18" s="1"/>
  <c r="CM1906" i="18" s="1"/>
  <c r="CM1907" i="18" s="1"/>
  <c r="CM1908" i="18" s="1"/>
  <c r="CM1909" i="18" s="1"/>
  <c r="CM1910" i="18" s="1"/>
  <c r="CM1911" i="18" s="1"/>
  <c r="CM1912" i="18" s="1"/>
  <c r="CM1913" i="18" s="1"/>
  <c r="CM1914" i="18" s="1"/>
  <c r="CM1915" i="18" s="1"/>
  <c r="CM1916" i="18" s="1"/>
  <c r="CM1917" i="18" s="1"/>
  <c r="CM1918" i="18" s="1"/>
  <c r="CM1919" i="18" s="1"/>
  <c r="CM1920" i="18" s="1"/>
  <c r="CM1921" i="18" s="1"/>
  <c r="CM1922" i="18" s="1"/>
  <c r="CM1923" i="18" s="1"/>
  <c r="CM1924" i="18" s="1"/>
  <c r="CM1925" i="18" s="1"/>
  <c r="CM1926" i="18" s="1"/>
  <c r="IT1799" i="18"/>
  <c r="IT1800" i="18" s="1"/>
  <c r="IT1801" i="18" s="1"/>
  <c r="IT1802" i="18" s="1"/>
  <c r="IT1803" i="18" s="1"/>
  <c r="IT1804" i="18" s="1"/>
  <c r="IT1805" i="18" s="1"/>
  <c r="IT1806" i="18" s="1"/>
  <c r="IT1807" i="18" s="1"/>
  <c r="IT1808" i="18" s="1"/>
  <c r="IT1809" i="18" s="1"/>
  <c r="IT1810" i="18" s="1"/>
  <c r="IT1811" i="18" s="1"/>
  <c r="IT1812" i="18" s="1"/>
  <c r="IT1813" i="18" s="1"/>
  <c r="IT1814" i="18" s="1"/>
  <c r="IT1815" i="18" s="1"/>
  <c r="IT1816" i="18" s="1"/>
  <c r="IT1817" i="18" s="1"/>
  <c r="IT1818" i="18" s="1"/>
  <c r="IT1819" i="18" s="1"/>
  <c r="IT1820" i="18" s="1"/>
  <c r="IT1821" i="18" s="1"/>
  <c r="IT1822" i="18" s="1"/>
  <c r="IT1823" i="18" s="1"/>
  <c r="IT1824" i="18" s="1"/>
  <c r="IT1825" i="18" s="1"/>
  <c r="IT1826" i="18" s="1"/>
  <c r="IT1827" i="18" s="1"/>
  <c r="IT1828" i="18" s="1"/>
  <c r="IT1829" i="18" s="1"/>
  <c r="IT1830" i="18" s="1"/>
  <c r="IT1831" i="18" s="1"/>
  <c r="IT1832" i="18" s="1"/>
  <c r="IT1833" i="18" s="1"/>
  <c r="IT1834" i="18" s="1"/>
  <c r="IT1835" i="18" s="1"/>
  <c r="IT1836" i="18" s="1"/>
  <c r="IT1837" i="18" s="1"/>
  <c r="IT1838" i="18" s="1"/>
  <c r="IT1839" i="18" s="1"/>
  <c r="IT1840" i="18" s="1"/>
  <c r="IT1841" i="18" s="1"/>
  <c r="IT1842" i="18" s="1"/>
  <c r="IT1843" i="18" s="1"/>
  <c r="IT1844" i="18" s="1"/>
  <c r="IT1845" i="18" s="1"/>
  <c r="IT1846" i="18" s="1"/>
  <c r="IT1847" i="18" s="1"/>
  <c r="IT1848" i="18" s="1"/>
  <c r="IT1849" i="18" s="1"/>
  <c r="IT1850" i="18" s="1"/>
  <c r="IT1851" i="18" s="1"/>
  <c r="IT1852" i="18" s="1"/>
  <c r="IT1853" i="18" s="1"/>
  <c r="IT1854" i="18" s="1"/>
  <c r="IT1855" i="18" s="1"/>
  <c r="IT1856" i="18" s="1"/>
  <c r="IT1857" i="18" s="1"/>
  <c r="IT1858" i="18" s="1"/>
  <c r="IT1859" i="18" s="1"/>
  <c r="IT1860" i="18" s="1"/>
  <c r="IT1861" i="18" s="1"/>
  <c r="IT1862" i="18" s="1"/>
  <c r="IT1863" i="18" s="1"/>
  <c r="IT1864" i="18" s="1"/>
  <c r="IT1865" i="18" s="1"/>
  <c r="IT1866" i="18" s="1"/>
  <c r="IT1867" i="18" s="1"/>
  <c r="IT1868" i="18" s="1"/>
  <c r="IT1869" i="18" s="1"/>
  <c r="IT1870" i="18" s="1"/>
  <c r="IT1871" i="18" s="1"/>
  <c r="IT1872" i="18" s="1"/>
  <c r="IT1873" i="18" s="1"/>
  <c r="IT1874" i="18" s="1"/>
  <c r="IT1875" i="18" s="1"/>
  <c r="IT1876" i="18" s="1"/>
  <c r="IT1877" i="18" s="1"/>
  <c r="IT1878" i="18" s="1"/>
  <c r="IT1879" i="18" s="1"/>
  <c r="IT1880" i="18" s="1"/>
  <c r="IT1881" i="18" s="1"/>
  <c r="IT1882" i="18" s="1"/>
  <c r="IT1883" i="18" s="1"/>
  <c r="IT1884" i="18" s="1"/>
  <c r="IT1885" i="18" s="1"/>
  <c r="IT1886" i="18" s="1"/>
  <c r="IT1887" i="18" s="1"/>
  <c r="IT1888" i="18" s="1"/>
  <c r="IT1889" i="18" s="1"/>
  <c r="IT1890" i="18" s="1"/>
  <c r="IT1891" i="18" s="1"/>
  <c r="IT1892" i="18" s="1"/>
  <c r="IT1893" i="18" s="1"/>
  <c r="IT1894" i="18" s="1"/>
  <c r="IT1895" i="18" s="1"/>
  <c r="IT1896" i="18" s="1"/>
  <c r="IT1897" i="18" s="1"/>
  <c r="IT1898" i="18" s="1"/>
  <c r="IT1899" i="18" s="1"/>
  <c r="IT1900" i="18" s="1"/>
  <c r="IT1901" i="18" s="1"/>
  <c r="IT1902" i="18" s="1"/>
  <c r="IT1903" i="18" s="1"/>
  <c r="IT1904" i="18" s="1"/>
  <c r="IT1905" i="18" s="1"/>
  <c r="IT1906" i="18" s="1"/>
  <c r="HJ1799" i="18"/>
  <c r="HJ1800" i="18" s="1"/>
  <c r="HJ1801" i="18" s="1"/>
  <c r="HJ1802" i="18" s="1"/>
  <c r="HJ1803" i="18" s="1"/>
  <c r="HJ1804" i="18" s="1"/>
  <c r="HJ1805" i="18" s="1"/>
  <c r="HJ1806" i="18" s="1"/>
  <c r="HJ1807" i="18" s="1"/>
  <c r="HJ1808" i="18" s="1"/>
  <c r="HJ1809" i="18" s="1"/>
  <c r="HJ1810" i="18" s="1"/>
  <c r="HJ1811" i="18" s="1"/>
  <c r="HJ1812" i="18" s="1"/>
  <c r="HJ1813" i="18" s="1"/>
  <c r="HJ1814" i="18" s="1"/>
  <c r="HJ1815" i="18" s="1"/>
  <c r="HJ1816" i="18" s="1"/>
  <c r="HJ1817" i="18" s="1"/>
  <c r="HJ1818" i="18" s="1"/>
  <c r="HJ1819" i="18" s="1"/>
  <c r="HJ1820" i="18" s="1"/>
  <c r="HJ1821" i="18" s="1"/>
  <c r="HJ1822" i="18" s="1"/>
  <c r="HJ1823" i="18" s="1"/>
  <c r="HJ1824" i="18" s="1"/>
  <c r="HJ1825" i="18" s="1"/>
  <c r="HJ1826" i="18" s="1"/>
  <c r="HJ1827" i="18" s="1"/>
  <c r="HJ1828" i="18" s="1"/>
  <c r="HJ1829" i="18" s="1"/>
  <c r="HJ1830" i="18" s="1"/>
  <c r="HJ1831" i="18" s="1"/>
  <c r="HJ1832" i="18" s="1"/>
  <c r="HJ1833" i="18" s="1"/>
  <c r="HJ1834" i="18" s="1"/>
  <c r="HJ1835" i="18" s="1"/>
  <c r="HJ1836" i="18" s="1"/>
  <c r="HJ1837" i="18" s="1"/>
  <c r="HJ1838" i="18" s="1"/>
  <c r="HJ1839" i="18" s="1"/>
  <c r="HJ1840" i="18" s="1"/>
  <c r="HJ1841" i="18" s="1"/>
  <c r="HJ1842" i="18" s="1"/>
  <c r="HJ1843" i="18" s="1"/>
  <c r="HJ1844" i="18" s="1"/>
  <c r="HJ1845" i="18" s="1"/>
  <c r="HJ1846" i="18" s="1"/>
  <c r="HJ1847" i="18" s="1"/>
  <c r="HJ1848" i="18" s="1"/>
  <c r="HJ1849" i="18" s="1"/>
  <c r="HJ1850" i="18" s="1"/>
  <c r="HJ1851" i="18" s="1"/>
  <c r="HJ1852" i="18" s="1"/>
  <c r="HJ1853" i="18" s="1"/>
  <c r="HJ1854" i="18" s="1"/>
  <c r="HJ1855" i="18" s="1"/>
  <c r="HJ1856" i="18" s="1"/>
  <c r="HJ1857" i="18" s="1"/>
  <c r="HJ1858" i="18" s="1"/>
  <c r="HJ1859" i="18" s="1"/>
  <c r="HJ1860" i="18" s="1"/>
  <c r="HJ1861" i="18" s="1"/>
  <c r="HJ1862" i="18" s="1"/>
  <c r="HJ1863" i="18" s="1"/>
  <c r="HJ1864" i="18" s="1"/>
  <c r="HJ1865" i="18" s="1"/>
  <c r="HJ1866" i="18" s="1"/>
  <c r="HJ1867" i="18" s="1"/>
  <c r="HJ1868" i="18" s="1"/>
  <c r="HJ1869" i="18" s="1"/>
  <c r="HJ1870" i="18" s="1"/>
  <c r="HJ1871" i="18" s="1"/>
  <c r="HJ1872" i="18" s="1"/>
  <c r="HJ1873" i="18" s="1"/>
  <c r="HJ1874" i="18" s="1"/>
  <c r="HJ1875" i="18" s="1"/>
  <c r="HJ1876" i="18" s="1"/>
  <c r="HJ1877" i="18" s="1"/>
  <c r="HJ1878" i="18" s="1"/>
  <c r="HJ1879" i="18" s="1"/>
  <c r="HJ1880" i="18" s="1"/>
  <c r="HJ1881" i="18" s="1"/>
  <c r="HJ1882" i="18" s="1"/>
  <c r="HJ1883" i="18" s="1"/>
  <c r="HJ1884" i="18" s="1"/>
  <c r="HJ1885" i="18" s="1"/>
  <c r="HJ1886" i="18" s="1"/>
  <c r="HJ1887" i="18" s="1"/>
  <c r="HJ1888" i="18" s="1"/>
  <c r="HJ1889" i="18" s="1"/>
  <c r="HJ1890" i="18" s="1"/>
  <c r="HJ1891" i="18" s="1"/>
  <c r="HJ1892" i="18" s="1"/>
  <c r="HJ1893" i="18" s="1"/>
  <c r="HJ1894" i="18" s="1"/>
  <c r="HJ1895" i="18" s="1"/>
  <c r="HJ1896" i="18" s="1"/>
  <c r="HJ1897" i="18" s="1"/>
  <c r="HJ1898" i="18" s="1"/>
  <c r="HJ1899" i="18" s="1"/>
  <c r="HJ1900" i="18" s="1"/>
  <c r="HJ1901" i="18" s="1"/>
  <c r="HJ1902" i="18" s="1"/>
  <c r="HJ1903" i="18" s="1"/>
  <c r="HJ1904" i="18" s="1"/>
  <c r="HJ1905" i="18" s="1"/>
  <c r="HJ1906" i="18" s="1"/>
  <c r="HJ1907" i="18" s="1"/>
  <c r="HJ1908" i="18" s="1"/>
  <c r="HJ1909" i="18" s="1"/>
  <c r="HJ1910" i="18" s="1"/>
  <c r="HJ1911" i="18" s="1"/>
  <c r="HJ1912" i="18" s="1"/>
  <c r="HJ1913" i="18" s="1"/>
  <c r="HJ1914" i="18" s="1"/>
  <c r="HJ1915" i="18" s="1"/>
  <c r="HJ1916" i="18" s="1"/>
  <c r="HJ1917" i="18" s="1"/>
  <c r="HJ1918" i="18" s="1"/>
  <c r="HJ1919" i="18" s="1"/>
  <c r="HJ1920" i="18" s="1"/>
  <c r="HJ1921" i="18" s="1"/>
  <c r="HJ1922" i="18" s="1"/>
  <c r="HJ1923" i="18" s="1"/>
  <c r="HJ1924" i="18" s="1"/>
  <c r="HJ1925" i="18" s="1"/>
  <c r="HJ1926" i="18" s="1"/>
  <c r="HJ1927" i="18" s="1"/>
  <c r="HJ1928" i="18" s="1"/>
  <c r="HJ1929" i="18" s="1"/>
  <c r="HJ1930" i="18" s="1"/>
  <c r="HJ1931" i="18" s="1"/>
  <c r="HJ1932" i="18" s="1"/>
  <c r="HJ1933" i="18" s="1"/>
  <c r="HJ1934" i="18" s="1"/>
  <c r="HJ1935" i="18" s="1"/>
  <c r="HJ1936" i="18" s="1"/>
  <c r="HJ1937" i="18" s="1"/>
  <c r="HJ1938" i="18" s="1"/>
  <c r="HJ1939" i="18" s="1"/>
  <c r="HJ1940" i="18" s="1"/>
  <c r="HJ1941" i="18" s="1"/>
  <c r="HJ1942" i="18" s="1"/>
  <c r="HJ1943" i="18" s="1"/>
  <c r="HJ1944" i="18" s="1"/>
  <c r="HJ1945" i="18" s="1"/>
  <c r="HJ1946" i="18" s="1"/>
  <c r="HJ1947" i="18" s="1"/>
  <c r="HJ1948" i="18" s="1"/>
  <c r="HJ1949" i="18" s="1"/>
  <c r="HJ1950" i="18" s="1"/>
  <c r="HJ1951" i="18" s="1"/>
  <c r="HJ1952" i="18" s="1"/>
  <c r="HJ1953" i="18" s="1"/>
  <c r="HJ1954" i="18" s="1"/>
  <c r="HJ1955" i="18" s="1"/>
  <c r="HJ1956" i="18" s="1"/>
  <c r="HJ1957" i="18" s="1"/>
  <c r="HJ1958" i="18" s="1"/>
  <c r="HJ1959" i="18" s="1"/>
  <c r="HJ1960" i="18" s="1"/>
  <c r="HJ1961" i="18" s="1"/>
  <c r="HJ1962" i="18" s="1"/>
  <c r="HJ1963" i="18" s="1"/>
  <c r="HJ1964" i="18" s="1"/>
  <c r="HJ1965" i="18" s="1"/>
  <c r="HJ1966" i="18" s="1"/>
  <c r="HJ1967" i="18" s="1"/>
  <c r="HJ1968" i="18" s="1"/>
  <c r="HJ1969" i="18" s="1"/>
  <c r="HJ1970" i="18" s="1"/>
  <c r="HJ1971" i="18" s="1"/>
  <c r="HJ1972" i="18" s="1"/>
  <c r="HJ1973" i="18" s="1"/>
  <c r="HJ1974" i="18" s="1"/>
  <c r="HJ1975" i="18" s="1"/>
  <c r="HJ1976" i="18" s="1"/>
  <c r="HJ1977" i="18" s="1"/>
  <c r="HJ1978" i="18" s="1"/>
  <c r="HJ1979" i="18" s="1"/>
  <c r="HJ1980" i="18" s="1"/>
  <c r="HJ1981" i="18" s="1"/>
  <c r="HJ1982" i="18" s="1"/>
  <c r="HJ1983" i="18" s="1"/>
  <c r="HJ1984" i="18" s="1"/>
  <c r="HJ1985" i="18" s="1"/>
  <c r="HJ1986" i="18" s="1"/>
  <c r="HJ1987" i="18" s="1"/>
  <c r="HJ1988" i="18" s="1"/>
  <c r="HJ1989" i="18" s="1"/>
  <c r="HJ1990" i="18" s="1"/>
  <c r="HJ1991" i="18" s="1"/>
  <c r="HJ1992" i="18" s="1"/>
  <c r="HJ1993" i="18" s="1"/>
  <c r="HJ1994" i="18" s="1"/>
  <c r="HJ1995" i="18" s="1"/>
  <c r="HJ1996" i="18" s="1"/>
  <c r="HJ1997" i="18" s="1"/>
  <c r="HJ1998" i="18" s="1"/>
  <c r="HU2034" i="18"/>
  <c r="HU2035" i="18" s="1"/>
  <c r="HU2036" i="18" s="1"/>
  <c r="HU2037" i="18" s="1"/>
  <c r="HU2038" i="18" s="1"/>
  <c r="HU2039" i="18" s="1"/>
  <c r="HU2040" i="18" s="1"/>
  <c r="HU2041" i="18" s="1"/>
  <c r="HU2042" i="18" s="1"/>
  <c r="HU2043" i="18" s="1"/>
  <c r="HU2044" i="18" s="1"/>
  <c r="HU2045" i="18" s="1"/>
  <c r="HU2046" i="18" s="1"/>
  <c r="HU2047" i="18" s="1"/>
  <c r="HU2048" i="18" s="1"/>
  <c r="HU2049" i="18" s="1"/>
  <c r="HU2050" i="18" s="1"/>
  <c r="HU2051" i="18" s="1"/>
  <c r="HU2052" i="18" s="1"/>
  <c r="HU2053" i="18" s="1"/>
  <c r="HU2054" i="18" s="1"/>
  <c r="HU2055" i="18" s="1"/>
  <c r="HU2056" i="18" s="1"/>
  <c r="HU2057" i="18" s="1"/>
  <c r="HU2058" i="18" s="1"/>
  <c r="HU2059" i="18" s="1"/>
  <c r="HU2060" i="18" s="1"/>
  <c r="HU2061" i="18" s="1"/>
  <c r="HU2062" i="18" s="1"/>
  <c r="HU2063" i="18" s="1"/>
  <c r="HU2064" i="18" s="1"/>
  <c r="HU2065" i="18" s="1"/>
  <c r="HU2066" i="18" s="1"/>
  <c r="HU2067" i="18" s="1"/>
  <c r="HU2068" i="18" s="1"/>
  <c r="HU2069" i="18" s="1"/>
  <c r="HU2070" i="18" s="1"/>
  <c r="HU2071" i="18" s="1"/>
  <c r="HU2072" i="18" s="1"/>
  <c r="HU2073" i="18" s="1"/>
  <c r="HU2074" i="18" s="1"/>
  <c r="HU2075" i="18" s="1"/>
  <c r="HU2076" i="18" s="1"/>
  <c r="HU2077" i="18" s="1"/>
  <c r="HU2078" i="18" s="1"/>
  <c r="HU2079" i="18" s="1"/>
  <c r="HU2080" i="18" s="1"/>
  <c r="HU2081" i="18" s="1"/>
  <c r="HU2082" i="18" s="1"/>
  <c r="HU2083" i="18" s="1"/>
  <c r="HU2084" i="18" s="1"/>
  <c r="HU2085" i="18" s="1"/>
  <c r="HU2086" i="18" s="1"/>
  <c r="HU2087" i="18" s="1"/>
  <c r="HU2088" i="18" s="1"/>
  <c r="HU2089" i="18" s="1"/>
  <c r="HU2090" i="18" s="1"/>
  <c r="HU2091" i="18" s="1"/>
  <c r="HU2092" i="18" s="1"/>
  <c r="HU2093" i="18" s="1"/>
  <c r="HU2094" i="18" s="1"/>
  <c r="HU2095" i="18" s="1"/>
  <c r="HU2096" i="18" s="1"/>
  <c r="HU2097" i="18" s="1"/>
  <c r="HU2098" i="18" s="1"/>
  <c r="HU2099" i="18" s="1"/>
  <c r="HU2100" i="18" s="1"/>
  <c r="HU2101" i="18" s="1"/>
  <c r="HU2102" i="18" s="1"/>
  <c r="HU2103" i="18" s="1"/>
  <c r="HU2104" i="18" s="1"/>
  <c r="HU2105" i="18" s="1"/>
  <c r="HU2106" i="18" s="1"/>
  <c r="HU2107" i="18" s="1"/>
  <c r="HU2108" i="18" s="1"/>
  <c r="HU2109" i="18" s="1"/>
  <c r="HU2110" i="18" s="1"/>
  <c r="HU2111" i="18" s="1"/>
  <c r="HU2112" i="18" s="1"/>
  <c r="HU2113" i="18" s="1"/>
  <c r="HU2114" i="18" s="1"/>
  <c r="HU2115" i="18" s="1"/>
  <c r="HU2116" i="18" s="1"/>
  <c r="HU2117" i="18" s="1"/>
  <c r="HU2118" i="18" s="1"/>
  <c r="HU2119" i="18" s="1"/>
  <c r="HU2120" i="18" s="1"/>
  <c r="HU2121" i="18" s="1"/>
  <c r="HU2122" i="18" s="1"/>
  <c r="HU2123" i="18" s="1"/>
  <c r="HU2124" i="18" s="1"/>
  <c r="HU2125" i="18" s="1"/>
  <c r="HU2126" i="18" s="1"/>
  <c r="HU2127" i="18" s="1"/>
  <c r="HU2128" i="18" s="1"/>
  <c r="HU2129" i="18" s="1"/>
  <c r="HU2130" i="18" s="1"/>
  <c r="HU2131" i="18" s="1"/>
  <c r="HU2132" i="18" s="1"/>
  <c r="HU2133" i="18" s="1"/>
  <c r="HU2134" i="18" s="1"/>
  <c r="EK2034" i="18"/>
  <c r="EK2035" i="18" s="1"/>
  <c r="EK2036" i="18" s="1"/>
  <c r="EK2037" i="18" s="1"/>
  <c r="EK2038" i="18" s="1"/>
  <c r="EK2039" i="18" s="1"/>
  <c r="EK2040" i="18" s="1"/>
  <c r="EK2041" i="18" s="1"/>
  <c r="EK2042" i="18" s="1"/>
  <c r="EK2043" i="18" s="1"/>
  <c r="EK2044" i="18" s="1"/>
  <c r="EK2045" i="18" s="1"/>
  <c r="EK2046" i="18" s="1"/>
  <c r="EK2047" i="18" s="1"/>
  <c r="EK2048" i="18" s="1"/>
  <c r="EK2049" i="18" s="1"/>
  <c r="EK2050" i="18" s="1"/>
  <c r="EK2051" i="18" s="1"/>
  <c r="EK2052" i="18" s="1"/>
  <c r="EK2053" i="18" s="1"/>
  <c r="EK2054" i="18" s="1"/>
  <c r="EK2055" i="18" s="1"/>
  <c r="EK2056" i="18" s="1"/>
  <c r="EK2057" i="18" s="1"/>
  <c r="EK2058" i="18" s="1"/>
  <c r="EK2059" i="18" s="1"/>
  <c r="EK2060" i="18" s="1"/>
  <c r="EK2061" i="18" s="1"/>
  <c r="EK2062" i="18" s="1"/>
  <c r="EK2063" i="18" s="1"/>
  <c r="EK2064" i="18" s="1"/>
  <c r="EK2065" i="18" s="1"/>
  <c r="EK2066" i="18" s="1"/>
  <c r="EK2067" i="18" s="1"/>
  <c r="EK2068" i="18" s="1"/>
  <c r="EK2069" i="18" s="1"/>
  <c r="EK2070" i="18" s="1"/>
  <c r="EK2071" i="18" s="1"/>
  <c r="EK2072" i="18" s="1"/>
  <c r="EK2073" i="18" s="1"/>
  <c r="EK2074" i="18" s="1"/>
  <c r="EK2075" i="18" s="1"/>
  <c r="EK2076" i="18" s="1"/>
  <c r="EK2077" i="18" s="1"/>
  <c r="EK2078" i="18" s="1"/>
  <c r="EK2079" i="18" s="1"/>
  <c r="EK2080" i="18" s="1"/>
  <c r="EK2081" i="18" s="1"/>
  <c r="EK2082" i="18" s="1"/>
  <c r="EK2083" i="18" s="1"/>
  <c r="EK2084" i="18" s="1"/>
  <c r="EK2085" i="18" s="1"/>
  <c r="EK2086" i="18" s="1"/>
  <c r="EK2087" i="18" s="1"/>
  <c r="EK2088" i="18" s="1"/>
  <c r="EK2089" i="18" s="1"/>
  <c r="EK2090" i="18" s="1"/>
  <c r="EK2091" i="18" s="1"/>
  <c r="EK2092" i="18" s="1"/>
  <c r="EK2093" i="18" s="1"/>
  <c r="EK2094" i="18" s="1"/>
  <c r="EK2095" i="18" s="1"/>
  <c r="EK2096" i="18" s="1"/>
  <c r="EK2097" i="18" s="1"/>
  <c r="EK2098" i="18" s="1"/>
  <c r="EK2099" i="18" s="1"/>
  <c r="EK2100" i="18" s="1"/>
  <c r="EK2101" i="18" s="1"/>
  <c r="EK2102" i="18" s="1"/>
  <c r="EK2103" i="18" s="1"/>
  <c r="DO1795" i="18"/>
  <c r="DO1796" i="18" s="1"/>
  <c r="DO1797" i="18" s="1"/>
  <c r="DO1798" i="18" s="1"/>
  <c r="DO1799" i="18" s="1"/>
  <c r="DO1800" i="18" s="1"/>
  <c r="DO1801" i="18" s="1"/>
  <c r="DO1802" i="18" s="1"/>
  <c r="DO1803" i="18" s="1"/>
  <c r="DO1804" i="18" s="1"/>
  <c r="DO1805" i="18" s="1"/>
  <c r="DO1806" i="18" s="1"/>
  <c r="DO1807" i="18" s="1"/>
  <c r="DO1808" i="18" s="1"/>
  <c r="DO1809" i="18" s="1"/>
  <c r="DO1810" i="18" s="1"/>
  <c r="DO1811" i="18" s="1"/>
  <c r="DO1812" i="18" s="1"/>
  <c r="DO1813" i="18" s="1"/>
  <c r="DO1814" i="18" s="1"/>
  <c r="DO1815" i="18" s="1"/>
  <c r="DO1816" i="18" s="1"/>
  <c r="DO1817" i="18" s="1"/>
  <c r="DO1818" i="18" s="1"/>
  <c r="DO1819" i="18" s="1"/>
  <c r="DO1820" i="18" s="1"/>
  <c r="DO1821" i="18" s="1"/>
  <c r="DO1822" i="18" s="1"/>
  <c r="DO1823" i="18" s="1"/>
  <c r="DO1824" i="18" s="1"/>
  <c r="DO1825" i="18" s="1"/>
  <c r="DO1826" i="18" s="1"/>
  <c r="DO1827" i="18" s="1"/>
  <c r="DO1828" i="18" s="1"/>
  <c r="DO1829" i="18" s="1"/>
  <c r="DO1830" i="18" s="1"/>
  <c r="DO1831" i="18" s="1"/>
  <c r="DO1832" i="18" s="1"/>
  <c r="DO1833" i="18" s="1"/>
  <c r="DO1834" i="18" s="1"/>
  <c r="DO1835" i="18" s="1"/>
  <c r="DO1836" i="18" s="1"/>
  <c r="DO1837" i="18" s="1"/>
  <c r="DO1838" i="18" s="1"/>
  <c r="DO1839" i="18" s="1"/>
  <c r="DO1840" i="18" s="1"/>
  <c r="DO1841" i="18" s="1"/>
  <c r="DO1842" i="18" s="1"/>
  <c r="DO1843" i="18" s="1"/>
  <c r="DO1844" i="18" s="1"/>
  <c r="DO1845" i="18" s="1"/>
  <c r="DO1846" i="18" s="1"/>
  <c r="DO1847" i="18" s="1"/>
  <c r="DO1848" i="18" s="1"/>
  <c r="DO1849" i="18" s="1"/>
  <c r="DO1850" i="18" s="1"/>
  <c r="DO1851" i="18" s="1"/>
  <c r="DO1852" i="18" s="1"/>
  <c r="DO1853" i="18" s="1"/>
  <c r="DO1854" i="18" s="1"/>
  <c r="DO1855" i="18" s="1"/>
  <c r="DO1856" i="18" s="1"/>
  <c r="DO1857" i="18" s="1"/>
  <c r="DO1858" i="18" s="1"/>
  <c r="DO1859" i="18" s="1"/>
  <c r="DO1860" i="18" s="1"/>
  <c r="DO1861" i="18" s="1"/>
  <c r="DO1862" i="18" s="1"/>
  <c r="DO1863" i="18" s="1"/>
  <c r="DO1864" i="18" s="1"/>
  <c r="DO1865" i="18" s="1"/>
  <c r="DO1866" i="18" s="1"/>
  <c r="DO1867" i="18" s="1"/>
  <c r="DO1868" i="18" s="1"/>
  <c r="DO1869" i="18" s="1"/>
  <c r="DO1870" i="18" s="1"/>
  <c r="DO1871" i="18" s="1"/>
  <c r="DO1872" i="18" s="1"/>
  <c r="DO1873" i="18" s="1"/>
  <c r="DO1874" i="18" s="1"/>
  <c r="DO1875" i="18" s="1"/>
  <c r="DO1876" i="18" s="1"/>
  <c r="DO1877" i="18" s="1"/>
  <c r="DO1878" i="18" s="1"/>
  <c r="DO1879" i="18" s="1"/>
  <c r="DO1880" i="18" s="1"/>
  <c r="DO1881" i="18" s="1"/>
  <c r="DO1882" i="18" s="1"/>
  <c r="DO1883" i="18" s="1"/>
  <c r="DO1884" i="18" s="1"/>
  <c r="DO1885" i="18" s="1"/>
  <c r="DO1886" i="18" s="1"/>
  <c r="DO1887" i="18" s="1"/>
  <c r="DO1888" i="18" s="1"/>
  <c r="DO1889" i="18" s="1"/>
  <c r="DO1890" i="18" s="1"/>
  <c r="DO1891" i="18" s="1"/>
  <c r="DO1892" i="18" s="1"/>
  <c r="DO1893" i="18" s="1"/>
  <c r="DO1894" i="18" s="1"/>
  <c r="DO1895" i="18" s="1"/>
  <c r="DO1896" i="18" s="1"/>
  <c r="DO1897" i="18" s="1"/>
  <c r="DO1898" i="18" s="1"/>
  <c r="DO1899" i="18" s="1"/>
  <c r="DO1900" i="18" s="1"/>
  <c r="DO1901" i="18" s="1"/>
  <c r="DO1902" i="18" s="1"/>
  <c r="DO1903" i="18" s="1"/>
  <c r="DO1904" i="18" s="1"/>
  <c r="DO1905" i="18" s="1"/>
  <c r="DO1906" i="18" s="1"/>
  <c r="DO1907" i="18" s="1"/>
  <c r="DO1908" i="18" s="1"/>
  <c r="DO1909" i="18" s="1"/>
  <c r="DO1910" i="18" s="1"/>
  <c r="DO1911" i="18" s="1"/>
  <c r="DO1912" i="18" s="1"/>
  <c r="DO1913" i="18" s="1"/>
  <c r="DO1914" i="18" s="1"/>
  <c r="DO1915" i="18" s="1"/>
  <c r="DO1916" i="18" s="1"/>
  <c r="DO1917" i="18" s="1"/>
  <c r="DO1918" i="18" s="1"/>
  <c r="DO1919" i="18" s="1"/>
  <c r="DO1920" i="18" s="1"/>
  <c r="DO1921" i="18" s="1"/>
  <c r="DO1922" i="18" s="1"/>
  <c r="DO1923" i="18" s="1"/>
  <c r="DO1924" i="18" s="1"/>
  <c r="DO1925" i="18" s="1"/>
  <c r="DO1926" i="18" s="1"/>
  <c r="DO1927" i="18" s="1"/>
  <c r="DO1928" i="18" s="1"/>
  <c r="DO1929" i="18" s="1"/>
  <c r="DO1930" i="18" s="1"/>
  <c r="DO1931" i="18" s="1"/>
  <c r="DO1932" i="18" s="1"/>
  <c r="DO1933" i="18" s="1"/>
  <c r="DO1934" i="18" s="1"/>
  <c r="DO1935" i="18" s="1"/>
  <c r="DO1936" i="18" s="1"/>
  <c r="DO1937" i="18" s="1"/>
  <c r="DO1938" i="18" s="1"/>
  <c r="DO1939" i="18" s="1"/>
  <c r="DO1940" i="18" s="1"/>
  <c r="DO1941" i="18" s="1"/>
  <c r="DO1942" i="18" s="1"/>
  <c r="DO1943" i="18" s="1"/>
  <c r="DO1944" i="18" s="1"/>
  <c r="DO1945" i="18" s="1"/>
  <c r="DO1946" i="18" s="1"/>
  <c r="DO1947" i="18" s="1"/>
  <c r="DO1948" i="18" s="1"/>
  <c r="DO1949" i="18" s="1"/>
  <c r="DO1950" i="18" s="1"/>
  <c r="DO1951" i="18" s="1"/>
  <c r="DO1952" i="18" s="1"/>
  <c r="DO1953" i="18" s="1"/>
  <c r="DO1954" i="18" s="1"/>
  <c r="DO1955" i="18" s="1"/>
  <c r="DO1956" i="18" s="1"/>
  <c r="DO1957" i="18" s="1"/>
  <c r="DO1958" i="18" s="1"/>
  <c r="DO1959" i="18" s="1"/>
  <c r="DO1960" i="18" s="1"/>
  <c r="DO1961" i="18" s="1"/>
  <c r="DO1962" i="18" s="1"/>
  <c r="DO1963" i="18" s="1"/>
  <c r="HE1795" i="18"/>
  <c r="HE1796" i="18" s="1"/>
  <c r="HE1797" i="18" s="1"/>
  <c r="HE1798" i="18" s="1"/>
  <c r="HE1799" i="18" s="1"/>
  <c r="HE1800" i="18" s="1"/>
  <c r="HE1801" i="18" s="1"/>
  <c r="HE1802" i="18" s="1"/>
  <c r="HE1803" i="18" s="1"/>
  <c r="HE1804" i="18" s="1"/>
  <c r="HE1805" i="18" s="1"/>
  <c r="HE1806" i="18" s="1"/>
  <c r="HE1807" i="18" s="1"/>
  <c r="HE1808" i="18" s="1"/>
  <c r="HE1809" i="18" s="1"/>
  <c r="HE1810" i="18" s="1"/>
  <c r="HE1811" i="18" s="1"/>
  <c r="HE1812" i="18" s="1"/>
  <c r="HE1813" i="18" s="1"/>
  <c r="HE1814" i="18" s="1"/>
  <c r="HE1815" i="18" s="1"/>
  <c r="HE1816" i="18" s="1"/>
  <c r="HE1817" i="18" s="1"/>
  <c r="HE1818" i="18" s="1"/>
  <c r="HE1819" i="18" s="1"/>
  <c r="HE1820" i="18" s="1"/>
  <c r="HE1821" i="18" s="1"/>
  <c r="HE1822" i="18" s="1"/>
  <c r="HE1823" i="18" s="1"/>
  <c r="HE1824" i="18" s="1"/>
  <c r="HE1825" i="18" s="1"/>
  <c r="HE1826" i="18" s="1"/>
  <c r="HE1827" i="18" s="1"/>
  <c r="HE1828" i="18" s="1"/>
  <c r="HE1829" i="18" s="1"/>
  <c r="HE1830" i="18" s="1"/>
  <c r="HE1831" i="18" s="1"/>
  <c r="HE1832" i="18" s="1"/>
  <c r="HE1833" i="18" s="1"/>
  <c r="HE1834" i="18" s="1"/>
  <c r="HE1835" i="18" s="1"/>
  <c r="HE1836" i="18" s="1"/>
  <c r="HE1837" i="18" s="1"/>
  <c r="HE1838" i="18" s="1"/>
  <c r="HE1839" i="18" s="1"/>
  <c r="HE1840" i="18" s="1"/>
  <c r="HE1841" i="18" s="1"/>
  <c r="HE1842" i="18" s="1"/>
  <c r="HE1843" i="18" s="1"/>
  <c r="HE1844" i="18" s="1"/>
  <c r="HE1845" i="18" s="1"/>
  <c r="HE1846" i="18" s="1"/>
  <c r="HE1847" i="18" s="1"/>
  <c r="HE1848" i="18" s="1"/>
  <c r="HE1849" i="18" s="1"/>
  <c r="HE1850" i="18" s="1"/>
  <c r="HE1851" i="18" s="1"/>
  <c r="HE1852" i="18" s="1"/>
  <c r="HE1853" i="18" s="1"/>
  <c r="HE1854" i="18" s="1"/>
  <c r="HE1855" i="18" s="1"/>
  <c r="HE1856" i="18" s="1"/>
  <c r="HE1857" i="18" s="1"/>
  <c r="HE1858" i="18" s="1"/>
  <c r="HE1859" i="18" s="1"/>
  <c r="HE1860" i="18" s="1"/>
  <c r="HE1861" i="18" s="1"/>
  <c r="HE1862" i="18" s="1"/>
  <c r="HE1863" i="18" s="1"/>
  <c r="HE1864" i="18" s="1"/>
  <c r="HE1865" i="18" s="1"/>
  <c r="HE1866" i="18" s="1"/>
  <c r="HE1867" i="18" s="1"/>
  <c r="HE1868" i="18" s="1"/>
  <c r="HE1869" i="18" s="1"/>
  <c r="HE1870" i="18" s="1"/>
  <c r="HE1871" i="18" s="1"/>
  <c r="HE1872" i="18" s="1"/>
  <c r="HE1873" i="18" s="1"/>
  <c r="HE1874" i="18" s="1"/>
  <c r="HE1875" i="18" s="1"/>
  <c r="HE1876" i="18" s="1"/>
  <c r="HE1877" i="18" s="1"/>
  <c r="HE1878" i="18" s="1"/>
  <c r="HE1879" i="18" s="1"/>
  <c r="HE1880" i="18" s="1"/>
  <c r="HE1881" i="18" s="1"/>
  <c r="HE1882" i="18" s="1"/>
  <c r="HE1883" i="18" s="1"/>
  <c r="HE1884" i="18" s="1"/>
  <c r="HE1885" i="18" s="1"/>
  <c r="HE1886" i="18" s="1"/>
  <c r="HE1887" i="18" s="1"/>
  <c r="HE1888" i="18" s="1"/>
  <c r="HE1889" i="18" s="1"/>
  <c r="HE1890" i="18" s="1"/>
  <c r="HE1891" i="18" s="1"/>
  <c r="HE1892" i="18" s="1"/>
  <c r="HE1893" i="18" s="1"/>
  <c r="HE1894" i="18" s="1"/>
  <c r="HE1895" i="18" s="1"/>
  <c r="HE1896" i="18" s="1"/>
  <c r="HE1897" i="18" s="1"/>
  <c r="HE1898" i="18" s="1"/>
  <c r="HE1899" i="18" s="1"/>
  <c r="HE1900" i="18" s="1"/>
  <c r="HE1901" i="18" s="1"/>
  <c r="HE1902" i="18" s="1"/>
  <c r="HE1903" i="18" s="1"/>
  <c r="HE1904" i="18" s="1"/>
  <c r="HE1905" i="18" s="1"/>
  <c r="HE1906" i="18" s="1"/>
  <c r="HE1907" i="18" s="1"/>
  <c r="HE1908" i="18" s="1"/>
  <c r="HE1909" i="18" s="1"/>
  <c r="HE1910" i="18" s="1"/>
  <c r="HE1911" i="18" s="1"/>
  <c r="HE1912" i="18" s="1"/>
  <c r="HE1913" i="18" s="1"/>
  <c r="HE1914" i="18" s="1"/>
  <c r="HE1915" i="18" s="1"/>
  <c r="HE1916" i="18" s="1"/>
  <c r="HE1917" i="18" s="1"/>
  <c r="HE1918" i="18" s="1"/>
  <c r="HE1919" i="18" s="1"/>
  <c r="HE1920" i="18" s="1"/>
  <c r="HE1921" i="18" s="1"/>
  <c r="HE1922" i="18" s="1"/>
  <c r="HE1923" i="18" s="1"/>
  <c r="HE1924" i="18" s="1"/>
  <c r="HE1925" i="18" s="1"/>
  <c r="HE1926" i="18" s="1"/>
  <c r="HE1927" i="18" s="1"/>
  <c r="HE1928" i="18" s="1"/>
  <c r="HE1929" i="18" s="1"/>
  <c r="HE1930" i="18" s="1"/>
  <c r="HE1931" i="18" s="1"/>
  <c r="HE1932" i="18" s="1"/>
  <c r="HE1933" i="18" s="1"/>
  <c r="HE1934" i="18" s="1"/>
  <c r="HE1935" i="18" s="1"/>
  <c r="HE1936" i="18" s="1"/>
  <c r="HE1937" i="18" s="1"/>
  <c r="HE1938" i="18" s="1"/>
  <c r="HE1939" i="18" s="1"/>
  <c r="HE1940" i="18" s="1"/>
  <c r="HE1941" i="18" s="1"/>
  <c r="HE1942" i="18" s="1"/>
  <c r="HE1943" i="18" s="1"/>
  <c r="HE1944" i="18" s="1"/>
  <c r="HE1945" i="18" s="1"/>
  <c r="HE1946" i="18" s="1"/>
  <c r="HE1947" i="18" s="1"/>
  <c r="HE1948" i="18" s="1"/>
  <c r="HE1949" i="18" s="1"/>
  <c r="HE1950" i="18" s="1"/>
  <c r="HE1951" i="18" s="1"/>
  <c r="HE1952" i="18" s="1"/>
  <c r="HE1953" i="18" s="1"/>
  <c r="HE1954" i="18" s="1"/>
  <c r="HE1955" i="18" s="1"/>
  <c r="HE1956" i="18" s="1"/>
  <c r="HE1957" i="18" s="1"/>
  <c r="HE1958" i="18" s="1"/>
  <c r="HE1959" i="18" s="1"/>
  <c r="HE1960" i="18" s="1"/>
  <c r="HE1961" i="18" s="1"/>
  <c r="HE1962" i="18" s="1"/>
  <c r="HE1963" i="18" s="1"/>
  <c r="HE1964" i="18" s="1"/>
  <c r="HE1965" i="18" s="1"/>
  <c r="HE1966" i="18" s="1"/>
  <c r="HE1967" i="18" s="1"/>
  <c r="HE1968" i="18" s="1"/>
  <c r="HE1969" i="18" s="1"/>
  <c r="HE1970" i="18" s="1"/>
  <c r="HE1971" i="18" s="1"/>
  <c r="HE1972" i="18" s="1"/>
  <c r="HE1973" i="18" s="1"/>
  <c r="HE1974" i="18" s="1"/>
  <c r="HL1638" i="18"/>
  <c r="HL1639" i="18" s="1"/>
  <c r="HL1640" i="18" s="1"/>
  <c r="HL1641" i="18" s="1"/>
  <c r="HL1642" i="18" s="1"/>
  <c r="HL1643" i="18" s="1"/>
  <c r="HL1644" i="18" s="1"/>
  <c r="HL1645" i="18" s="1"/>
  <c r="HL1646" i="18" s="1"/>
  <c r="HL1647" i="18" s="1"/>
  <c r="HL1648" i="18" s="1"/>
  <c r="HL1649" i="18" s="1"/>
  <c r="HL1650" i="18" s="1"/>
  <c r="HL1651" i="18" s="1"/>
  <c r="HL1652" i="18" s="1"/>
  <c r="HL1653" i="18" s="1"/>
  <c r="HL1654" i="18" s="1"/>
  <c r="HL1655" i="18" s="1"/>
  <c r="HL1656" i="18" s="1"/>
  <c r="HL1657" i="18" s="1"/>
  <c r="HL1658" i="18" s="1"/>
  <c r="HL1659" i="18" s="1"/>
  <c r="HL1660" i="18" s="1"/>
  <c r="HL1661" i="18" s="1"/>
  <c r="HL1662" i="18" s="1"/>
  <c r="HL1663" i="18" s="1"/>
  <c r="HL1664" i="18" s="1"/>
  <c r="HL1665" i="18" s="1"/>
  <c r="HL1666" i="18" s="1"/>
  <c r="HL1667" i="18" s="1"/>
  <c r="HL1668" i="18" s="1"/>
  <c r="HL1669" i="18" s="1"/>
  <c r="HL1670" i="18" s="1"/>
  <c r="HL1671" i="18" s="1"/>
  <c r="HL1672" i="18" s="1"/>
  <c r="HL1673" i="18" s="1"/>
  <c r="HL1674" i="18" s="1"/>
  <c r="HL1675" i="18" s="1"/>
  <c r="HL1676" i="18" s="1"/>
  <c r="HL1677" i="18" s="1"/>
  <c r="HL1678" i="18" s="1"/>
  <c r="HL1679" i="18" s="1"/>
  <c r="HL1680" i="18" s="1"/>
  <c r="HL1681" i="18" s="1"/>
  <c r="HL1682" i="18" s="1"/>
  <c r="HL1683" i="18" s="1"/>
  <c r="HL1684" i="18" s="1"/>
  <c r="HL1685" i="18" s="1"/>
  <c r="HL1686" i="18" s="1"/>
  <c r="HL1687" i="18" s="1"/>
  <c r="HL1688" i="18" s="1"/>
  <c r="HL1689" i="18" s="1"/>
  <c r="HL1690" i="18" s="1"/>
  <c r="HL1691" i="18" s="1"/>
  <c r="HL1692" i="18" s="1"/>
  <c r="HL1693" i="18" s="1"/>
  <c r="HL1694" i="18" s="1"/>
  <c r="HL1695" i="18" s="1"/>
  <c r="HL1696" i="18" s="1"/>
  <c r="HL1697" i="18" s="1"/>
  <c r="HL1698" i="18" s="1"/>
  <c r="CJ1638" i="18"/>
  <c r="CJ1639" i="18" s="1"/>
  <c r="CJ1640" i="18" s="1"/>
  <c r="CJ1641" i="18" s="1"/>
  <c r="CJ1642" i="18" s="1"/>
  <c r="CJ1643" i="18" s="1"/>
  <c r="CJ1644" i="18" s="1"/>
  <c r="CJ1645" i="18" s="1"/>
  <c r="CJ1646" i="18" s="1"/>
  <c r="CJ1647" i="18" s="1"/>
  <c r="CJ1648" i="18" s="1"/>
  <c r="CJ1649" i="18" s="1"/>
  <c r="CJ1650" i="18" s="1"/>
  <c r="CJ1651" i="18" s="1"/>
  <c r="CJ1652" i="18" s="1"/>
  <c r="CJ1653" i="18" s="1"/>
  <c r="CJ1654" i="18" s="1"/>
  <c r="CJ1655" i="18" s="1"/>
  <c r="CJ1656" i="18" s="1"/>
  <c r="CJ1657" i="18" s="1"/>
  <c r="CJ1658" i="18" s="1"/>
  <c r="CJ1659" i="18" s="1"/>
  <c r="CJ1660" i="18" s="1"/>
  <c r="CJ1661" i="18" s="1"/>
  <c r="CJ1662" i="18" s="1"/>
  <c r="CJ1663" i="18" s="1"/>
  <c r="CJ1664" i="18" s="1"/>
  <c r="CJ1665" i="18" s="1"/>
  <c r="CJ1666" i="18" s="1"/>
  <c r="CJ1667" i="18" s="1"/>
  <c r="CJ1668" i="18" s="1"/>
  <c r="CJ1669" i="18" s="1"/>
  <c r="CJ1670" i="18" s="1"/>
  <c r="CJ1671" i="18" s="1"/>
  <c r="CJ1672" i="18" s="1"/>
  <c r="CJ1673" i="18" s="1"/>
  <c r="CJ1674" i="18" s="1"/>
  <c r="CJ1675" i="18" s="1"/>
  <c r="CJ1676" i="18" s="1"/>
  <c r="CJ1677" i="18" s="1"/>
  <c r="CJ1678" i="18" s="1"/>
  <c r="CJ1679" i="18" s="1"/>
  <c r="CJ1680" i="18" s="1"/>
  <c r="CJ1681" i="18" s="1"/>
  <c r="CJ1682" i="18" s="1"/>
  <c r="CJ1683" i="18" s="1"/>
  <c r="CJ1684" i="18" s="1"/>
  <c r="CJ1685" i="18" s="1"/>
  <c r="CJ1686" i="18" s="1"/>
  <c r="CJ1687" i="18" s="1"/>
  <c r="CJ1688" i="18" s="1"/>
  <c r="CJ1689" i="18" s="1"/>
  <c r="CJ1690" i="18" s="1"/>
  <c r="CJ1691" i="18" s="1"/>
  <c r="CJ1692" i="18" s="1"/>
  <c r="CJ1693" i="18" s="1"/>
  <c r="CJ1694" i="18" s="1"/>
  <c r="CJ1695" i="18" s="1"/>
  <c r="CJ1696" i="18" s="1"/>
  <c r="CJ1697" i="18" s="1"/>
  <c r="CJ1698" i="18" s="1"/>
  <c r="CJ1699" i="18" s="1"/>
  <c r="CJ1700" i="18" s="1"/>
  <c r="CJ1701" i="18" s="1"/>
  <c r="CJ1702" i="18" s="1"/>
  <c r="CJ1703" i="18" s="1"/>
  <c r="CJ1704" i="18" s="1"/>
  <c r="CJ1705" i="18" s="1"/>
  <c r="CJ1706" i="18" s="1"/>
  <c r="CJ1707" i="18" s="1"/>
  <c r="CJ1708" i="18" s="1"/>
  <c r="CJ1709" i="18" s="1"/>
  <c r="CJ1710" i="18" s="1"/>
  <c r="CJ1711" i="18" s="1"/>
  <c r="CJ1712" i="18" s="1"/>
  <c r="CJ1713" i="18" s="1"/>
  <c r="CJ1714" i="18" s="1"/>
  <c r="CJ1715" i="18" s="1"/>
  <c r="CJ1716" i="18" s="1"/>
  <c r="CJ1717" i="18" s="1"/>
  <c r="CJ1718" i="18" s="1"/>
  <c r="CJ1719" i="18" s="1"/>
  <c r="CJ1720" i="18" s="1"/>
  <c r="CJ1721" i="18" s="1"/>
  <c r="CJ1722" i="18" s="1"/>
  <c r="CJ1723" i="18" s="1"/>
  <c r="CJ1724" i="18" s="1"/>
  <c r="CJ1725" i="18" s="1"/>
  <c r="CJ1726" i="18" s="1"/>
  <c r="CJ1727" i="18" s="1"/>
  <c r="CJ1728" i="18" s="1"/>
  <c r="CJ1729" i="18" s="1"/>
  <c r="CJ1730" i="18" s="1"/>
  <c r="CJ1731" i="18" s="1"/>
  <c r="CJ1732" i="18" s="1"/>
  <c r="CJ1733" i="18" s="1"/>
  <c r="CJ1734" i="18" s="1"/>
  <c r="CJ1735" i="18" s="1"/>
  <c r="CJ1736" i="18" s="1"/>
  <c r="CJ1737" i="18" s="1"/>
  <c r="CJ1738" i="18" s="1"/>
  <c r="CJ1739" i="18" s="1"/>
  <c r="CJ1740" i="18" s="1"/>
  <c r="CJ1741" i="18" s="1"/>
  <c r="CJ1742" i="18" s="1"/>
  <c r="CJ1743" i="18" s="1"/>
  <c r="CJ1744" i="18" s="1"/>
  <c r="CJ1745" i="18" s="1"/>
  <c r="CJ1746" i="18" s="1"/>
  <c r="CJ1747" i="18" s="1"/>
  <c r="CJ1748" i="18" s="1"/>
  <c r="CJ1749" i="18" s="1"/>
  <c r="CJ1750" i="18" s="1"/>
  <c r="CJ1751" i="18" s="1"/>
  <c r="CJ1752" i="18" s="1"/>
  <c r="CJ1753" i="18" s="1"/>
  <c r="CJ1754" i="18" s="1"/>
  <c r="CJ1755" i="18" s="1"/>
  <c r="GP1787" i="18"/>
  <c r="GP1788" i="18" s="1"/>
  <c r="GP1789" i="18" s="1"/>
  <c r="GP1790" i="18" s="1"/>
  <c r="GP1791" i="18" s="1"/>
  <c r="GP1792" i="18" s="1"/>
  <c r="GP1793" i="18" s="1"/>
  <c r="GP1794" i="18" s="1"/>
  <c r="GP1795" i="18" s="1"/>
  <c r="GP1796" i="18" s="1"/>
  <c r="GP1797" i="18" s="1"/>
  <c r="GP1798" i="18" s="1"/>
  <c r="GP1799" i="18" s="1"/>
  <c r="GP1800" i="18" s="1"/>
  <c r="GP1801" i="18" s="1"/>
  <c r="GP1802" i="18" s="1"/>
  <c r="GP1803" i="18" s="1"/>
  <c r="GP1804" i="18" s="1"/>
  <c r="GP1805" i="18" s="1"/>
  <c r="GP1806" i="18" s="1"/>
  <c r="GP1807" i="18" s="1"/>
  <c r="GP1808" i="18" s="1"/>
  <c r="GP1809" i="18" s="1"/>
  <c r="GP1810" i="18" s="1"/>
  <c r="GP1811" i="18" s="1"/>
  <c r="GP1812" i="18" s="1"/>
  <c r="GP1813" i="18" s="1"/>
  <c r="GP1814" i="18" s="1"/>
  <c r="GP1815" i="18" s="1"/>
  <c r="GP1816" i="18" s="1"/>
  <c r="GP1817" i="18" s="1"/>
  <c r="GP1818" i="18" s="1"/>
  <c r="GP1819" i="18" s="1"/>
  <c r="GP1820" i="18" s="1"/>
  <c r="GP1821" i="18" s="1"/>
  <c r="GP1822" i="18" s="1"/>
  <c r="GP1823" i="18" s="1"/>
  <c r="GP1824" i="18" s="1"/>
  <c r="GP1825" i="18" s="1"/>
  <c r="GP1826" i="18" s="1"/>
  <c r="GP1827" i="18" s="1"/>
  <c r="GP1828" i="18" s="1"/>
  <c r="GP1829" i="18" s="1"/>
  <c r="GP1830" i="18" s="1"/>
  <c r="GP1831" i="18" s="1"/>
  <c r="GP1832" i="18" s="1"/>
  <c r="GP1833" i="18" s="1"/>
  <c r="GP1834" i="18" s="1"/>
  <c r="GP1835" i="18" s="1"/>
  <c r="GP1836" i="18" s="1"/>
  <c r="GP1837" i="18" s="1"/>
  <c r="GP1838" i="18" s="1"/>
  <c r="GP1839" i="18" s="1"/>
  <c r="GP1840" i="18" s="1"/>
  <c r="GP1841" i="18" s="1"/>
  <c r="GP1842" i="18" s="1"/>
  <c r="GP1843" i="18" s="1"/>
  <c r="GP1844" i="18" s="1"/>
  <c r="GP1845" i="18" s="1"/>
  <c r="GP1846" i="18" s="1"/>
  <c r="GP1847" i="18" s="1"/>
  <c r="GP1848" i="18" s="1"/>
  <c r="GP1849" i="18" s="1"/>
  <c r="GP1850" i="18" s="1"/>
  <c r="GP1851" i="18" s="1"/>
  <c r="GP1852" i="18" s="1"/>
  <c r="GP1853" i="18" s="1"/>
  <c r="GP1854" i="18" s="1"/>
  <c r="GP1855" i="18" s="1"/>
  <c r="GP1856" i="18" s="1"/>
  <c r="GP1857" i="18" s="1"/>
  <c r="GP1858" i="18" s="1"/>
  <c r="GP1859" i="18" s="1"/>
  <c r="GP1860" i="18" s="1"/>
  <c r="GP1861" i="18" s="1"/>
  <c r="GP1862" i="18" s="1"/>
  <c r="GP1863" i="18" s="1"/>
  <c r="GP1864" i="18" s="1"/>
  <c r="GP1865" i="18" s="1"/>
  <c r="GP1866" i="18" s="1"/>
  <c r="GP1867" i="18" s="1"/>
  <c r="GP1868" i="18" s="1"/>
  <c r="GP1869" i="18" s="1"/>
  <c r="GP1870" i="18" s="1"/>
  <c r="GP1871" i="18" s="1"/>
  <c r="GP1872" i="18" s="1"/>
  <c r="FQ1787" i="18"/>
  <c r="FQ1788" i="18" s="1"/>
  <c r="FQ1789" i="18" s="1"/>
  <c r="FQ1790" i="18" s="1"/>
  <c r="FQ1791" i="18" s="1"/>
  <c r="FQ1792" i="18" s="1"/>
  <c r="FQ1793" i="18" s="1"/>
  <c r="FQ1794" i="18" s="1"/>
  <c r="FQ1795" i="18" s="1"/>
  <c r="FQ1796" i="18" s="1"/>
  <c r="FQ1797" i="18" s="1"/>
  <c r="FQ1798" i="18" s="1"/>
  <c r="FQ1799" i="18" s="1"/>
  <c r="FQ1800" i="18" s="1"/>
  <c r="FQ1801" i="18" s="1"/>
  <c r="FQ1802" i="18" s="1"/>
  <c r="FQ1803" i="18" s="1"/>
  <c r="FQ1804" i="18" s="1"/>
  <c r="FQ1805" i="18" s="1"/>
  <c r="FQ1806" i="18" s="1"/>
  <c r="FQ1807" i="18" s="1"/>
  <c r="FQ1808" i="18" s="1"/>
  <c r="FQ1809" i="18" s="1"/>
  <c r="FQ1810" i="18" s="1"/>
  <c r="FQ1811" i="18" s="1"/>
  <c r="FQ1812" i="18" s="1"/>
  <c r="FQ1813" i="18" s="1"/>
  <c r="FQ1814" i="18" s="1"/>
  <c r="FQ1815" i="18" s="1"/>
  <c r="FQ1816" i="18" s="1"/>
  <c r="FQ1817" i="18" s="1"/>
  <c r="FQ1818" i="18" s="1"/>
  <c r="FQ1819" i="18" s="1"/>
  <c r="FQ1820" i="18" s="1"/>
  <c r="FQ1821" i="18" s="1"/>
  <c r="FQ1822" i="18" s="1"/>
  <c r="FQ1823" i="18" s="1"/>
  <c r="FQ1824" i="18" s="1"/>
  <c r="FQ1825" i="18" s="1"/>
  <c r="FQ1826" i="18" s="1"/>
  <c r="FQ1827" i="18" s="1"/>
  <c r="FQ1828" i="18" s="1"/>
  <c r="FQ1829" i="18" s="1"/>
  <c r="FQ1830" i="18" s="1"/>
  <c r="FQ1831" i="18" s="1"/>
  <c r="FQ1832" i="18" s="1"/>
  <c r="FQ1833" i="18" s="1"/>
  <c r="FQ1834" i="18" s="1"/>
  <c r="FQ1835" i="18" s="1"/>
  <c r="FQ1836" i="18" s="1"/>
  <c r="FQ1837" i="18" s="1"/>
  <c r="FQ1838" i="18" s="1"/>
  <c r="FQ1839" i="18" s="1"/>
  <c r="FQ1840" i="18" s="1"/>
  <c r="FQ1841" i="18" s="1"/>
  <c r="FQ1842" i="18" s="1"/>
  <c r="FQ1843" i="18" s="1"/>
  <c r="FQ1844" i="18" s="1"/>
  <c r="FQ1845" i="18" s="1"/>
  <c r="FQ1846" i="18" s="1"/>
  <c r="FQ1847" i="18" s="1"/>
  <c r="FQ1848" i="18" s="1"/>
  <c r="FQ1849" i="18" s="1"/>
  <c r="FQ1850" i="18" s="1"/>
  <c r="FQ1851" i="18" s="1"/>
  <c r="FQ1852" i="18" s="1"/>
  <c r="FQ1853" i="18" s="1"/>
  <c r="FQ1854" i="18" s="1"/>
  <c r="LQ1824" i="18"/>
  <c r="LQ1825" i="18" s="1"/>
  <c r="LQ1826" i="18" s="1"/>
  <c r="LQ1827" i="18" s="1"/>
  <c r="LQ1828" i="18" s="1"/>
  <c r="LQ1829" i="18" s="1"/>
  <c r="LQ1830" i="18" s="1"/>
  <c r="LQ1831" i="18" s="1"/>
  <c r="LQ1832" i="18" s="1"/>
  <c r="LQ1833" i="18" s="1"/>
  <c r="LQ1834" i="18" s="1"/>
  <c r="LQ1835" i="18" s="1"/>
  <c r="LQ1836" i="18" s="1"/>
  <c r="LQ1837" i="18" s="1"/>
  <c r="LQ1838" i="18" s="1"/>
  <c r="LQ1839" i="18" s="1"/>
  <c r="LQ1840" i="18" s="1"/>
  <c r="LQ1841" i="18" s="1"/>
  <c r="LQ1842" i="18" s="1"/>
  <c r="LQ1843" i="18" s="1"/>
  <c r="LQ1844" i="18" s="1"/>
  <c r="LQ1845" i="18" s="1"/>
  <c r="LQ1846" i="18" s="1"/>
  <c r="LQ1847" i="18" s="1"/>
  <c r="LQ1848" i="18" s="1"/>
  <c r="LQ1849" i="18" s="1"/>
  <c r="LQ1850" i="18" s="1"/>
  <c r="LQ1851" i="18" s="1"/>
  <c r="LQ1852" i="18" s="1"/>
  <c r="LQ1853" i="18" s="1"/>
  <c r="LQ1854" i="18" s="1"/>
  <c r="LQ1855" i="18" s="1"/>
  <c r="LQ1856" i="18" s="1"/>
  <c r="LQ1857" i="18" s="1"/>
  <c r="LQ1858" i="18" s="1"/>
  <c r="LQ1859" i="18" s="1"/>
  <c r="LQ1860" i="18" s="1"/>
  <c r="LQ1861" i="18" s="1"/>
  <c r="LQ1862" i="18" s="1"/>
  <c r="LQ1863" i="18" s="1"/>
  <c r="LQ1864" i="18" s="1"/>
  <c r="LQ1865" i="18" s="1"/>
  <c r="LQ1866" i="18" s="1"/>
  <c r="LQ1867" i="18" s="1"/>
  <c r="LQ1868" i="18" s="1"/>
  <c r="LQ1869" i="18" s="1"/>
  <c r="LQ1870" i="18" s="1"/>
  <c r="LQ1871" i="18" s="1"/>
  <c r="LQ1872" i="18" s="1"/>
  <c r="LQ1873" i="18" s="1"/>
  <c r="LQ1874" i="18" s="1"/>
  <c r="LQ1875" i="18" s="1"/>
  <c r="LQ1876" i="18" s="1"/>
  <c r="LQ1877" i="18" s="1"/>
  <c r="LQ1878" i="18" s="1"/>
  <c r="LQ1879" i="18" s="1"/>
  <c r="LQ1880" i="18" s="1"/>
  <c r="LQ1881" i="18" s="1"/>
  <c r="LQ1882" i="18" s="1"/>
  <c r="LQ1883" i="18" s="1"/>
  <c r="LQ1884" i="18" s="1"/>
  <c r="LQ1885" i="18" s="1"/>
  <c r="LQ1886" i="18" s="1"/>
  <c r="LQ1887" i="18" s="1"/>
  <c r="LQ1888" i="18" s="1"/>
  <c r="LQ1889" i="18" s="1"/>
  <c r="LQ1890" i="18" s="1"/>
  <c r="LQ1891" i="18" s="1"/>
  <c r="LQ1892" i="18" s="1"/>
  <c r="LQ1893" i="18" s="1"/>
  <c r="LQ1894" i="18" s="1"/>
  <c r="LQ1895" i="18" s="1"/>
  <c r="LQ1896" i="18" s="1"/>
  <c r="LQ1897" i="18" s="1"/>
  <c r="LQ1898" i="18" s="1"/>
  <c r="LQ1899" i="18" s="1"/>
  <c r="LQ1900" i="18" s="1"/>
  <c r="LQ1901" i="18" s="1"/>
  <c r="LQ1902" i="18" s="1"/>
  <c r="LQ1903" i="18" s="1"/>
  <c r="LQ1904" i="18" s="1"/>
  <c r="LQ1905" i="18" s="1"/>
  <c r="LQ1906" i="18" s="1"/>
  <c r="LQ1907" i="18" s="1"/>
  <c r="LQ1908" i="18" s="1"/>
  <c r="LQ1909" i="18" s="1"/>
  <c r="LQ1910" i="18" s="1"/>
  <c r="LQ1911" i="18" s="1"/>
  <c r="LQ1912" i="18" s="1"/>
  <c r="LQ1913" i="18" s="1"/>
  <c r="LQ1914" i="18" s="1"/>
  <c r="LQ1915" i="18" s="1"/>
  <c r="LQ1916" i="18" s="1"/>
  <c r="LQ1917" i="18" s="1"/>
  <c r="LQ1918" i="18" s="1"/>
  <c r="LQ1919" i="18" s="1"/>
  <c r="LQ1920" i="18" s="1"/>
  <c r="LQ1921" i="18" s="1"/>
  <c r="LQ1922" i="18" s="1"/>
  <c r="LQ1923" i="18" s="1"/>
  <c r="LQ1924" i="18" s="1"/>
  <c r="LQ1925" i="18" s="1"/>
  <c r="LQ1926" i="18" s="1"/>
  <c r="LQ1927" i="18" s="1"/>
  <c r="LQ1928" i="18" s="1"/>
  <c r="LQ1929" i="18" s="1"/>
  <c r="LQ1930" i="18" s="1"/>
  <c r="LQ1931" i="18" s="1"/>
  <c r="LQ1932" i="18" s="1"/>
  <c r="AT1824" i="18"/>
  <c r="AT1825" i="18" s="1"/>
  <c r="AT1826" i="18" s="1"/>
  <c r="AT1827" i="18" s="1"/>
  <c r="AT1828" i="18" s="1"/>
  <c r="AT1829" i="18" s="1"/>
  <c r="AT1830" i="18" s="1"/>
  <c r="AT1831" i="18" s="1"/>
  <c r="AT1832" i="18" s="1"/>
  <c r="AT1833" i="18" s="1"/>
  <c r="AT1834" i="18" s="1"/>
  <c r="AT1835" i="18" s="1"/>
  <c r="AT1836" i="18" s="1"/>
  <c r="AT1837" i="18" s="1"/>
  <c r="AT1838" i="18" s="1"/>
  <c r="AT1839" i="18" s="1"/>
  <c r="AT1840" i="18" s="1"/>
  <c r="AT1841" i="18" s="1"/>
  <c r="AT1842" i="18" s="1"/>
  <c r="AT1843" i="18" s="1"/>
  <c r="AT1844" i="18" s="1"/>
  <c r="AT1845" i="18" s="1"/>
  <c r="AT1846" i="18" s="1"/>
  <c r="AT1847" i="18" s="1"/>
  <c r="AT1848" i="18" s="1"/>
  <c r="AT1849" i="18" s="1"/>
  <c r="AT1850" i="18" s="1"/>
  <c r="AT1851" i="18" s="1"/>
  <c r="AT1852" i="18" s="1"/>
  <c r="AT1853" i="18" s="1"/>
  <c r="AT1854" i="18" s="1"/>
  <c r="AT1855" i="18" s="1"/>
  <c r="AT1856" i="18" s="1"/>
  <c r="AT1857" i="18" s="1"/>
  <c r="AT1858" i="18" s="1"/>
  <c r="AT1859" i="18" s="1"/>
  <c r="AT1860" i="18" s="1"/>
  <c r="AT1861" i="18" s="1"/>
  <c r="AT1862" i="18" s="1"/>
  <c r="AT1863" i="18" s="1"/>
  <c r="AT1864" i="18" s="1"/>
  <c r="AT1865" i="18" s="1"/>
  <c r="AT1866" i="18" s="1"/>
  <c r="AT1867" i="18" s="1"/>
  <c r="AT1868" i="18" s="1"/>
  <c r="AT1869" i="18" s="1"/>
  <c r="AT1870" i="18" s="1"/>
  <c r="AT1871" i="18" s="1"/>
  <c r="AT1872" i="18" s="1"/>
  <c r="AT1873" i="18" s="1"/>
  <c r="AT1874" i="18" s="1"/>
  <c r="AT1875" i="18" s="1"/>
  <c r="AT1876" i="18" s="1"/>
  <c r="AT1877" i="18" s="1"/>
  <c r="AT1878" i="18" s="1"/>
  <c r="AT1879" i="18" s="1"/>
  <c r="AT1880" i="18" s="1"/>
  <c r="AT1881" i="18" s="1"/>
  <c r="AT1882" i="18" s="1"/>
  <c r="AT1883" i="18" s="1"/>
  <c r="AT1884" i="18" s="1"/>
  <c r="AT1885" i="18" s="1"/>
  <c r="AT1886" i="18" s="1"/>
  <c r="AT1887" i="18" s="1"/>
  <c r="AT1888" i="18" s="1"/>
  <c r="AT1889" i="18" s="1"/>
  <c r="AT1890" i="18" s="1"/>
  <c r="AT1891" i="18" s="1"/>
  <c r="AT1892" i="18" s="1"/>
  <c r="AT1893" i="18" s="1"/>
  <c r="LP1823" i="18"/>
  <c r="LP1824" i="18" s="1"/>
  <c r="LP1825" i="18" s="1"/>
  <c r="LP1826" i="18" s="1"/>
  <c r="LP1827" i="18" s="1"/>
  <c r="LP1828" i="18" s="1"/>
  <c r="LP1829" i="18" s="1"/>
  <c r="LP1830" i="18" s="1"/>
  <c r="LP1831" i="18" s="1"/>
  <c r="LP1832" i="18" s="1"/>
  <c r="LP1833" i="18" s="1"/>
  <c r="LP1834" i="18" s="1"/>
  <c r="LP1835" i="18" s="1"/>
  <c r="LP1836" i="18" s="1"/>
  <c r="LP1837" i="18" s="1"/>
  <c r="LP1838" i="18" s="1"/>
  <c r="LP1839" i="18" s="1"/>
  <c r="LP1840" i="18" s="1"/>
  <c r="LP1841" i="18" s="1"/>
  <c r="LP1842" i="18" s="1"/>
  <c r="LP1843" i="18" s="1"/>
  <c r="LP1844" i="18" s="1"/>
  <c r="LP1845" i="18" s="1"/>
  <c r="LP1846" i="18" s="1"/>
  <c r="LP1847" i="18" s="1"/>
  <c r="LP1848" i="18" s="1"/>
  <c r="LP1849" i="18" s="1"/>
  <c r="LP1850" i="18" s="1"/>
  <c r="LP1851" i="18" s="1"/>
  <c r="LP1852" i="18" s="1"/>
  <c r="LP1853" i="18" s="1"/>
  <c r="LP1854" i="18" s="1"/>
  <c r="LP1855" i="18" s="1"/>
  <c r="LP1856" i="18" s="1"/>
  <c r="LP1857" i="18" s="1"/>
  <c r="LP1858" i="18" s="1"/>
  <c r="LP1859" i="18" s="1"/>
  <c r="LP1860" i="18" s="1"/>
  <c r="LP1861" i="18" s="1"/>
  <c r="LP1862" i="18" s="1"/>
  <c r="LP1863" i="18" s="1"/>
  <c r="LP1864" i="18" s="1"/>
  <c r="LP1865" i="18" s="1"/>
  <c r="LP1866" i="18" s="1"/>
  <c r="LP1867" i="18" s="1"/>
  <c r="LP1868" i="18" s="1"/>
  <c r="LP1869" i="18" s="1"/>
  <c r="LP1870" i="18" s="1"/>
  <c r="LP1871" i="18" s="1"/>
  <c r="LP1872" i="18" s="1"/>
  <c r="LP1873" i="18" s="1"/>
  <c r="LP1874" i="18" s="1"/>
  <c r="LP1875" i="18" s="1"/>
  <c r="LP1876" i="18" s="1"/>
  <c r="LP1877" i="18" s="1"/>
  <c r="LP1878" i="18" s="1"/>
  <c r="LP1879" i="18" s="1"/>
  <c r="LP1880" i="18" s="1"/>
  <c r="LP1881" i="18" s="1"/>
  <c r="LP1882" i="18" s="1"/>
  <c r="LP1883" i="18" s="1"/>
  <c r="LP1884" i="18" s="1"/>
  <c r="LP1885" i="18" s="1"/>
  <c r="LP1886" i="18" s="1"/>
  <c r="LP1887" i="18" s="1"/>
  <c r="LP1888" i="18" s="1"/>
  <c r="LP1889" i="18" s="1"/>
  <c r="LP1890" i="18" s="1"/>
  <c r="LP1891" i="18" s="1"/>
  <c r="LP1892" i="18" s="1"/>
  <c r="LP1893" i="18" s="1"/>
  <c r="LP1894" i="18" s="1"/>
  <c r="LP1895" i="18" s="1"/>
  <c r="LP1896" i="18" s="1"/>
  <c r="LP1897" i="18" s="1"/>
  <c r="LP1898" i="18" s="1"/>
  <c r="LP1899" i="18" s="1"/>
  <c r="LP1900" i="18" s="1"/>
  <c r="LP1901" i="18" s="1"/>
  <c r="LP1902" i="18" s="1"/>
  <c r="LP1903" i="18" s="1"/>
  <c r="LP1904" i="18" s="1"/>
  <c r="LP1905" i="18" s="1"/>
  <c r="LP1906" i="18" s="1"/>
  <c r="LP1907" i="18" s="1"/>
  <c r="LP1908" i="18" s="1"/>
  <c r="LP1909" i="18" s="1"/>
  <c r="LP1910" i="18" s="1"/>
  <c r="LP1911" i="18" s="1"/>
  <c r="LP1912" i="18" s="1"/>
  <c r="LP1913" i="18" s="1"/>
  <c r="LP1914" i="18" s="1"/>
  <c r="LP1915" i="18" s="1"/>
  <c r="LP1916" i="18" s="1"/>
  <c r="LP1917" i="18" s="1"/>
  <c r="CO1823" i="18"/>
  <c r="CO1824" i="18" s="1"/>
  <c r="CO1825" i="18" s="1"/>
  <c r="CO1826" i="18" s="1"/>
  <c r="CO1827" i="18" s="1"/>
  <c r="CO1828" i="18" s="1"/>
  <c r="CO1829" i="18" s="1"/>
  <c r="CO1830" i="18" s="1"/>
  <c r="CO1831" i="18" s="1"/>
  <c r="CO1832" i="18" s="1"/>
  <c r="CO1833" i="18" s="1"/>
  <c r="CO1834" i="18" s="1"/>
  <c r="CO1835" i="18" s="1"/>
  <c r="CO1836" i="18" s="1"/>
  <c r="CO1837" i="18" s="1"/>
  <c r="CO1838" i="18" s="1"/>
  <c r="CO1839" i="18" s="1"/>
  <c r="CO1840" i="18" s="1"/>
  <c r="CO1841" i="18" s="1"/>
  <c r="CO1842" i="18" s="1"/>
  <c r="CO1843" i="18" s="1"/>
  <c r="CO1844" i="18" s="1"/>
  <c r="CO1845" i="18" s="1"/>
  <c r="CO1846" i="18" s="1"/>
  <c r="CO1847" i="18" s="1"/>
  <c r="CO1848" i="18" s="1"/>
  <c r="CO1849" i="18" s="1"/>
  <c r="CO1850" i="18" s="1"/>
  <c r="CO1851" i="18" s="1"/>
  <c r="CO1852" i="18" s="1"/>
  <c r="CO1853" i="18" s="1"/>
  <c r="CO1854" i="18" s="1"/>
  <c r="CO1855" i="18" s="1"/>
  <c r="CO1856" i="18" s="1"/>
  <c r="CO1857" i="18" s="1"/>
  <c r="CO1858" i="18" s="1"/>
  <c r="CO1859" i="18" s="1"/>
  <c r="CO1860" i="18" s="1"/>
  <c r="CO1861" i="18" s="1"/>
  <c r="CO1862" i="18" s="1"/>
  <c r="CO1863" i="18" s="1"/>
  <c r="CO1864" i="18" s="1"/>
  <c r="CO1865" i="18" s="1"/>
  <c r="CO1866" i="18" s="1"/>
  <c r="CO1867" i="18" s="1"/>
  <c r="CO1868" i="18" s="1"/>
  <c r="CO1869" i="18" s="1"/>
  <c r="CO1870" i="18" s="1"/>
  <c r="CO1871" i="18" s="1"/>
  <c r="CO1872" i="18" s="1"/>
  <c r="CO1873" i="18" s="1"/>
  <c r="CO1874" i="18" s="1"/>
  <c r="CO1875" i="18" s="1"/>
  <c r="CO1876" i="18" s="1"/>
  <c r="CO1877" i="18" s="1"/>
  <c r="CO1878" i="18" s="1"/>
  <c r="CO1879" i="18" s="1"/>
  <c r="CO1880" i="18" s="1"/>
  <c r="CO1881" i="18" s="1"/>
  <c r="CO1882" i="18" s="1"/>
  <c r="CO1883" i="18" s="1"/>
  <c r="CO1884" i="18" s="1"/>
  <c r="CO1885" i="18" s="1"/>
  <c r="CO1886" i="18" s="1"/>
  <c r="CO1887" i="18" s="1"/>
  <c r="CO1888" i="18" s="1"/>
  <c r="CO1889" i="18" s="1"/>
  <c r="CO1890" i="18" s="1"/>
  <c r="CO1891" i="18" s="1"/>
  <c r="CO1892" i="18" s="1"/>
  <c r="CO1893" i="18" s="1"/>
  <c r="CO1894" i="18" s="1"/>
  <c r="CO1895" i="18" s="1"/>
  <c r="CO1896" i="18" s="1"/>
  <c r="CO1897" i="18" s="1"/>
  <c r="CO1898" i="18" s="1"/>
  <c r="CO1899" i="18" s="1"/>
  <c r="CO1900" i="18" s="1"/>
  <c r="CO1901" i="18" s="1"/>
  <c r="CO1902" i="18" s="1"/>
  <c r="CO1903" i="18" s="1"/>
  <c r="CO1904" i="18" s="1"/>
  <c r="CO1905" i="18" s="1"/>
  <c r="CO1906" i="18" s="1"/>
  <c r="CO1907" i="18" s="1"/>
  <c r="CO1908" i="18" s="1"/>
  <c r="CO1909" i="18" s="1"/>
  <c r="CO1910" i="18" s="1"/>
  <c r="CO1911" i="18" s="1"/>
  <c r="CO1912" i="18" s="1"/>
  <c r="CO1913" i="18" s="1"/>
  <c r="CO1914" i="18" s="1"/>
  <c r="CO1915" i="18" s="1"/>
  <c r="CO1916" i="18" s="1"/>
  <c r="CO1917" i="18" s="1"/>
  <c r="CO1918" i="18" s="1"/>
  <c r="CO1919" i="18" s="1"/>
  <c r="CO1920" i="18" s="1"/>
  <c r="CO1921" i="18" s="1"/>
  <c r="CO1922" i="18" s="1"/>
  <c r="CO1923" i="18" s="1"/>
  <c r="CO1924" i="18" s="1"/>
  <c r="CO1925" i="18" s="1"/>
  <c r="CO1926" i="18" s="1"/>
  <c r="CO1927" i="18" s="1"/>
  <c r="CO1928" i="18" s="1"/>
  <c r="CO1929" i="18" s="1"/>
  <c r="CO1930" i="18" s="1"/>
  <c r="CO1931" i="18" s="1"/>
  <c r="CO1932" i="18" s="1"/>
  <c r="CO1933" i="18" s="1"/>
  <c r="CO1934" i="18" s="1"/>
  <c r="CO1935" i="18" s="1"/>
  <c r="CO1936" i="18" s="1"/>
  <c r="CO1937" i="18" s="1"/>
  <c r="CO1938" i="18" s="1"/>
  <c r="CO1939" i="18" s="1"/>
  <c r="CO1940" i="18" s="1"/>
  <c r="CO1941" i="18" s="1"/>
  <c r="CO1942" i="18" s="1"/>
  <c r="CO1943" i="18" s="1"/>
  <c r="CO1944" i="18" s="1"/>
  <c r="CO1945" i="18" s="1"/>
  <c r="CO1946" i="18" s="1"/>
  <c r="CO1947" i="18" s="1"/>
  <c r="CO1948" i="18" s="1"/>
  <c r="CO1949" i="18" s="1"/>
  <c r="CO1950" i="18" s="1"/>
  <c r="CO1951" i="18" s="1"/>
  <c r="CO1952" i="18" s="1"/>
  <c r="CO1953" i="18" s="1"/>
  <c r="CO1954" i="18" s="1"/>
  <c r="CO1955" i="18" s="1"/>
  <c r="CO1956" i="18" s="1"/>
  <c r="CO1957" i="18" s="1"/>
  <c r="CO1958" i="18" s="1"/>
  <c r="CO1959" i="18" s="1"/>
  <c r="CO1960" i="18" s="1"/>
  <c r="CO1961" i="18" s="1"/>
  <c r="CO1962" i="18" s="1"/>
  <c r="CO1963" i="18" s="1"/>
  <c r="CO1964" i="18" s="1"/>
  <c r="CO1965" i="18" s="1"/>
  <c r="CO1966" i="18" s="1"/>
  <c r="CO1967" i="18" s="1"/>
  <c r="CO1968" i="18" s="1"/>
  <c r="CO1969" i="18" s="1"/>
  <c r="CO1970" i="18" s="1"/>
  <c r="CO1971" i="18" s="1"/>
  <c r="CO1972" i="18" s="1"/>
  <c r="CO1973" i="18" s="1"/>
  <c r="CO1974" i="18" s="1"/>
  <c r="CO1975" i="18" s="1"/>
  <c r="CO1976" i="18" s="1"/>
  <c r="CO1977" i="18" s="1"/>
  <c r="CO1978" i="18" s="1"/>
  <c r="CO1979" i="18" s="1"/>
  <c r="CO1980" i="18" s="1"/>
  <c r="CO1981" i="18" s="1"/>
  <c r="CO1982" i="18" s="1"/>
  <c r="CO1983" i="18" s="1"/>
  <c r="CO1984" i="18" s="1"/>
  <c r="CO1985" i="18" s="1"/>
  <c r="CO1986" i="18" s="1"/>
  <c r="CO1987" i="18" s="1"/>
  <c r="CO1988" i="18" s="1"/>
  <c r="CO1989" i="18" s="1"/>
  <c r="CO1990" i="18" s="1"/>
  <c r="CO1991" i="18" s="1"/>
  <c r="CO1992" i="18" s="1"/>
  <c r="CO1993" i="18" s="1"/>
  <c r="CO1994" i="18" s="1"/>
  <c r="CO1995" i="18" s="1"/>
  <c r="CO1996" i="18" s="1"/>
  <c r="CO1997" i="18" s="1"/>
  <c r="CO1998" i="18" s="1"/>
  <c r="CO1999" i="18" s="1"/>
  <c r="CO2000" i="18" s="1"/>
  <c r="CO2001" i="18" s="1"/>
  <c r="CO2002" i="18" s="1"/>
  <c r="CO2003" i="18" s="1"/>
  <c r="CO2004" i="18" s="1"/>
  <c r="CO2005" i="18" s="1"/>
  <c r="CO2006" i="18" s="1"/>
  <c r="CO2007" i="18" s="1"/>
  <c r="CO2008" i="18" s="1"/>
  <c r="CO2009" i="18" s="1"/>
  <c r="CO2010" i="18" s="1"/>
  <c r="CO2011" i="18" s="1"/>
  <c r="CO2012" i="18" s="1"/>
  <c r="CO2013" i="18" s="1"/>
  <c r="CO2014" i="18" s="1"/>
  <c r="CO2015" i="18" s="1"/>
  <c r="CO2016" i="18" s="1"/>
  <c r="CO2017" i="18" s="1"/>
  <c r="CO2018" i="18" s="1"/>
  <c r="CO2019" i="18" s="1"/>
  <c r="CO2020" i="18" s="1"/>
  <c r="CO2021" i="18" s="1"/>
  <c r="CO2022" i="18" s="1"/>
  <c r="CO2023" i="18" s="1"/>
  <c r="CO2024" i="18" s="1"/>
  <c r="CO2025" i="18" s="1"/>
  <c r="CO2026" i="18" s="1"/>
  <c r="CO2027" i="18" s="1"/>
  <c r="CO2028" i="18" s="1"/>
  <c r="CO2029" i="18" s="1"/>
  <c r="CO2030" i="18" s="1"/>
  <c r="CO2031" i="18" s="1"/>
  <c r="CO2032" i="18" s="1"/>
  <c r="CO2033" i="18" s="1"/>
  <c r="CO2034" i="18" s="1"/>
  <c r="CO2035" i="18" s="1"/>
  <c r="CO2036" i="18" s="1"/>
  <c r="CO2037" i="18" s="1"/>
  <c r="CO2038" i="18" s="1"/>
  <c r="CO2039" i="18" s="1"/>
  <c r="CO2040" i="18" s="1"/>
  <c r="CO2041" i="18" s="1"/>
  <c r="CO2042" i="18" s="1"/>
  <c r="CO2043" i="18" s="1"/>
  <c r="CO2044" i="18" s="1"/>
  <c r="CO2045" i="18" s="1"/>
  <c r="CO2046" i="18" s="1"/>
  <c r="CO2047" i="18" s="1"/>
  <c r="CO2048" i="18" s="1"/>
  <c r="CO2049" i="18" s="1"/>
  <c r="CO2050" i="18" s="1"/>
  <c r="CO2051" i="18" s="1"/>
  <c r="CO2052" i="18" s="1"/>
  <c r="CO2053" i="18" s="1"/>
  <c r="CO2054" i="18" s="1"/>
  <c r="CO2055" i="18" s="1"/>
  <c r="CO2056" i="18" s="1"/>
  <c r="IB2103" i="18"/>
  <c r="IB2104" i="18" s="1"/>
  <c r="IB2105" i="18" s="1"/>
  <c r="IB2106" i="18" s="1"/>
  <c r="IB2107" i="18" s="1"/>
  <c r="IB2108" i="18" s="1"/>
  <c r="IB2109" i="18" s="1"/>
  <c r="IB2110" i="18" s="1"/>
  <c r="IB2111" i="18" s="1"/>
  <c r="IB2112" i="18" s="1"/>
  <c r="IB2113" i="18" s="1"/>
  <c r="IB2114" i="18" s="1"/>
  <c r="IB2115" i="18" s="1"/>
  <c r="IB2116" i="18" s="1"/>
  <c r="IB2117" i="18" s="1"/>
  <c r="IB2118" i="18" s="1"/>
  <c r="IB2119" i="18" s="1"/>
  <c r="IB2120" i="18" s="1"/>
  <c r="IB2121" i="18" s="1"/>
  <c r="IB2122" i="18" s="1"/>
  <c r="IB2123" i="18" s="1"/>
  <c r="IB2124" i="18" s="1"/>
  <c r="IB2125" i="18" s="1"/>
  <c r="IB2126" i="18" s="1"/>
  <c r="IB2127" i="18" s="1"/>
  <c r="IB2128" i="18" s="1"/>
  <c r="IB2129" i="18" s="1"/>
  <c r="IB2130" i="18" s="1"/>
  <c r="IB2131" i="18" s="1"/>
  <c r="IB2132" i="18" s="1"/>
  <c r="IB2133" i="18" s="1"/>
  <c r="IB2134" i="18" s="1"/>
  <c r="IB2135" i="18" s="1"/>
  <c r="IB2136" i="18" s="1"/>
  <c r="IB2137" i="18" s="1"/>
  <c r="IB2138" i="18" s="1"/>
  <c r="IB2139" i="18" s="1"/>
  <c r="IB2140" i="18" s="1"/>
  <c r="IB2141" i="18" s="1"/>
  <c r="IB2142" i="18" s="1"/>
  <c r="IB2143" i="18" s="1"/>
  <c r="IB2144" i="18" s="1"/>
  <c r="IB2145" i="18" s="1"/>
  <c r="IB2146" i="18" s="1"/>
  <c r="IB2147" i="18" s="1"/>
  <c r="IB2148" i="18" s="1"/>
  <c r="IB2149" i="18" s="1"/>
  <c r="IB2150" i="18" s="1"/>
  <c r="IB2151" i="18" s="1"/>
  <c r="IB2152" i="18" s="1"/>
  <c r="IB2153" i="18" s="1"/>
  <c r="IB2154" i="18" s="1"/>
  <c r="IB2155" i="18" s="1"/>
  <c r="IB2156" i="18" s="1"/>
  <c r="IB2157" i="18" s="1"/>
  <c r="IB2158" i="18" s="1"/>
  <c r="IB2159" i="18" s="1"/>
  <c r="IB2160" i="18" s="1"/>
  <c r="IB2161" i="18" s="1"/>
  <c r="IB2162" i="18" s="1"/>
  <c r="IB2163" i="18" s="1"/>
  <c r="IB2164" i="18" s="1"/>
  <c r="IB2165" i="18" s="1"/>
  <c r="IB2166" i="18" s="1"/>
  <c r="IB2167" i="18" s="1"/>
  <c r="IB2168" i="18" s="1"/>
  <c r="IB2169" i="18" s="1"/>
  <c r="IB2170" i="18" s="1"/>
  <c r="IB2171" i="18" s="1"/>
  <c r="IB2172" i="18" s="1"/>
  <c r="IB2173" i="18" s="1"/>
  <c r="IB2174" i="18" s="1"/>
  <c r="IB2175" i="18" s="1"/>
  <c r="IB2176" i="18" s="1"/>
  <c r="IB2177" i="18" s="1"/>
  <c r="IB2178" i="18" s="1"/>
  <c r="IB2179" i="18" s="1"/>
  <c r="IB2180" i="18" s="1"/>
  <c r="IB2181" i="18" s="1"/>
  <c r="IB2182" i="18" s="1"/>
  <c r="IB2183" i="18" s="1"/>
  <c r="IB2184" i="18" s="1"/>
  <c r="IB2185" i="18" s="1"/>
  <c r="IB2186" i="18" s="1"/>
  <c r="IB2187" i="18" s="1"/>
  <c r="IB2188" i="18" s="1"/>
  <c r="IB2189" i="18" s="1"/>
  <c r="IB2190" i="18" s="1"/>
  <c r="IB2191" i="18" s="1"/>
  <c r="IB2192" i="18" s="1"/>
  <c r="IB2193" i="18" s="1"/>
  <c r="IB2194" i="18" s="1"/>
  <c r="IB2195" i="18" s="1"/>
  <c r="IB2196" i="18" s="1"/>
  <c r="IB2197" i="18" s="1"/>
  <c r="IB2198" i="18" s="1"/>
  <c r="IB2199" i="18" s="1"/>
  <c r="IB2200" i="18" s="1"/>
  <c r="IB2201" i="18" s="1"/>
  <c r="IB2202" i="18" s="1"/>
  <c r="IB2203" i="18" s="1"/>
  <c r="IB2204" i="18" s="1"/>
  <c r="IB2205" i="18" s="1"/>
  <c r="IB2206" i="18" s="1"/>
  <c r="IB2207" i="18" s="1"/>
  <c r="IB2208" i="18" s="1"/>
  <c r="IB2209" i="18" s="1"/>
  <c r="IB2210" i="18" s="1"/>
  <c r="IB2211" i="18" s="1"/>
  <c r="IB2212" i="18" s="1"/>
  <c r="IB2213" i="18" s="1"/>
  <c r="IB2214" i="18" s="1"/>
  <c r="IB2215" i="18" s="1"/>
  <c r="IB2216" i="18" s="1"/>
  <c r="IB2217" i="18" s="1"/>
  <c r="IB2218" i="18" s="1"/>
  <c r="IB2219" i="18" s="1"/>
  <c r="IB2220" i="18" s="1"/>
  <c r="IB2221" i="18" s="1"/>
  <c r="IB2222" i="18" s="1"/>
  <c r="IB2223" i="18" s="1"/>
  <c r="IB2224" i="18" s="1"/>
  <c r="IB2225" i="18" s="1"/>
  <c r="IB2226" i="18" s="1"/>
  <c r="IB2227" i="18" s="1"/>
  <c r="IB2228" i="18" s="1"/>
  <c r="IB2229" i="18" s="1"/>
  <c r="IB2230" i="18" s="1"/>
  <c r="IB2231" i="18" s="1"/>
  <c r="IB2232" i="18" s="1"/>
  <c r="EI2103" i="18"/>
  <c r="EI2104" i="18" s="1"/>
  <c r="EI2105" i="18" s="1"/>
  <c r="EI2106" i="18" s="1"/>
  <c r="EI2107" i="18" s="1"/>
  <c r="EI2108" i="18" s="1"/>
  <c r="EI2109" i="18" s="1"/>
  <c r="EI2110" i="18" s="1"/>
  <c r="EI2111" i="18" s="1"/>
  <c r="EI2112" i="18" s="1"/>
  <c r="EI2113" i="18" s="1"/>
  <c r="EI2114" i="18" s="1"/>
  <c r="EI2115" i="18" s="1"/>
  <c r="EI2116" i="18" s="1"/>
  <c r="EI2117" i="18" s="1"/>
  <c r="EI2118" i="18" s="1"/>
  <c r="EI2119" i="18" s="1"/>
  <c r="EI2120" i="18" s="1"/>
  <c r="EI2121" i="18" s="1"/>
  <c r="EI2122" i="18" s="1"/>
  <c r="EI2123" i="18" s="1"/>
  <c r="EI2124" i="18" s="1"/>
  <c r="EI2125" i="18" s="1"/>
  <c r="EI2126" i="18" s="1"/>
  <c r="EI2127" i="18" s="1"/>
  <c r="EI2128" i="18" s="1"/>
  <c r="EI2129" i="18" s="1"/>
  <c r="EI2130" i="18" s="1"/>
  <c r="EI2131" i="18" s="1"/>
  <c r="EI2132" i="18" s="1"/>
  <c r="EI2133" i="18" s="1"/>
  <c r="EI2134" i="18" s="1"/>
  <c r="EI2135" i="18" s="1"/>
  <c r="EI2136" i="18" s="1"/>
  <c r="EI2137" i="18" s="1"/>
  <c r="EI2138" i="18" s="1"/>
  <c r="EI2139" i="18" s="1"/>
  <c r="EI2140" i="18" s="1"/>
  <c r="EI2141" i="18" s="1"/>
  <c r="EI2142" i="18" s="1"/>
  <c r="EI2143" i="18" s="1"/>
  <c r="EI2144" i="18" s="1"/>
  <c r="EI2145" i="18" s="1"/>
  <c r="EI2146" i="18" s="1"/>
  <c r="EI2147" i="18" s="1"/>
  <c r="EI2148" i="18" s="1"/>
  <c r="EI2149" i="18" s="1"/>
  <c r="EI2150" i="18" s="1"/>
  <c r="EI2151" i="18" s="1"/>
  <c r="EI2152" i="18" s="1"/>
  <c r="EI2153" i="18" s="1"/>
  <c r="EI2154" i="18" s="1"/>
  <c r="EI2155" i="18" s="1"/>
  <c r="EI2156" i="18" s="1"/>
  <c r="EI2157" i="18" s="1"/>
  <c r="EI2158" i="18" s="1"/>
  <c r="EI2159" i="18" s="1"/>
  <c r="EI2160" i="18" s="1"/>
  <c r="EI2161" i="18" s="1"/>
  <c r="EI2162" i="18" s="1"/>
  <c r="EI2163" i="18" s="1"/>
  <c r="EI2164" i="18" s="1"/>
  <c r="EI2165" i="18" s="1"/>
  <c r="EI2166" i="18" s="1"/>
  <c r="EI2167" i="18" s="1"/>
  <c r="EI2168" i="18" s="1"/>
  <c r="EI2169" i="18" s="1"/>
  <c r="EI2170" i="18" s="1"/>
  <c r="EI2171" i="18" s="1"/>
  <c r="EI2172" i="18" s="1"/>
  <c r="EI2173" i="18" s="1"/>
  <c r="EI2174" i="18" s="1"/>
  <c r="EI2175" i="18" s="1"/>
  <c r="EI2176" i="18" s="1"/>
  <c r="EI2177" i="18" s="1"/>
  <c r="EI2178" i="18" s="1"/>
  <c r="EI2179" i="18" s="1"/>
  <c r="EI2180" i="18" s="1"/>
  <c r="EI2181" i="18" s="1"/>
  <c r="EI2182" i="18" s="1"/>
  <c r="EI2183" i="18" s="1"/>
  <c r="EI2184" i="18" s="1"/>
  <c r="EI2185" i="18" s="1"/>
  <c r="EI2186" i="18" s="1"/>
  <c r="EI2187" i="18" s="1"/>
  <c r="EI2188" i="18" s="1"/>
  <c r="EI2189" i="18" s="1"/>
  <c r="EI2190" i="18" s="1"/>
  <c r="EI2191" i="18" s="1"/>
  <c r="EI2192" i="18" s="1"/>
  <c r="EI2193" i="18" s="1"/>
  <c r="EI2194" i="18" s="1"/>
  <c r="EI2195" i="18" s="1"/>
  <c r="EI2196" i="18" s="1"/>
  <c r="EI2197" i="18" s="1"/>
  <c r="EI2198" i="18" s="1"/>
  <c r="EI2199" i="18" s="1"/>
  <c r="EI2200" i="18" s="1"/>
  <c r="EI2201" i="18" s="1"/>
  <c r="EI2202" i="18" s="1"/>
  <c r="EI2203" i="18" s="1"/>
  <c r="EI2204" i="18" s="1"/>
  <c r="EI2205" i="18" s="1"/>
  <c r="EI2206" i="18" s="1"/>
  <c r="EI2207" i="18" s="1"/>
  <c r="EI2208" i="18" s="1"/>
  <c r="EI2209" i="18" s="1"/>
  <c r="EI2210" i="18" s="1"/>
  <c r="EI2211" i="18" s="1"/>
  <c r="EI2212" i="18" s="1"/>
  <c r="EI2213" i="18" s="1"/>
  <c r="EI2214" i="18" s="1"/>
  <c r="EI2215" i="18" s="1"/>
  <c r="EI2216" i="18" s="1"/>
  <c r="EI2217" i="18" s="1"/>
  <c r="EI2218" i="18" s="1"/>
  <c r="EI2219" i="18" s="1"/>
  <c r="EI2220" i="18" s="1"/>
  <c r="EI2221" i="18" s="1"/>
  <c r="EI2222" i="18" s="1"/>
  <c r="EI2223" i="18" s="1"/>
  <c r="EI2224" i="18" s="1"/>
  <c r="EI2225" i="18" s="1"/>
  <c r="EI2226" i="18" s="1"/>
  <c r="EI2227" i="18" s="1"/>
  <c r="EI2228" i="18" s="1"/>
  <c r="EI2229" i="18" s="1"/>
  <c r="EI2230" i="18" s="1"/>
  <c r="EI2231" i="18" s="1"/>
  <c r="EI2232" i="18" s="1"/>
  <c r="EI2233" i="18" s="1"/>
  <c r="EI2234" i="18" s="1"/>
  <c r="EI2235" i="18" s="1"/>
  <c r="EI2236" i="18" s="1"/>
  <c r="EI2237" i="18" s="1"/>
  <c r="EI2238" i="18" s="1"/>
  <c r="EI2239" i="18" s="1"/>
  <c r="EI2240" i="18" s="1"/>
  <c r="EI2241" i="18" s="1"/>
  <c r="EI2242" i="18" s="1"/>
  <c r="EI2243" i="18" s="1"/>
  <c r="EI2244" i="18" s="1"/>
  <c r="EI2245" i="18" s="1"/>
  <c r="EI2246" i="18" s="1"/>
  <c r="EI2247" i="18" s="1"/>
  <c r="EI2248" i="18" s="1"/>
  <c r="EI2249" i="18" s="1"/>
  <c r="EI2250" i="18" s="1"/>
  <c r="EI2251" i="18" s="1"/>
  <c r="EI2252" i="18" s="1"/>
  <c r="EI2253" i="18" s="1"/>
  <c r="NF1839" i="18"/>
  <c r="NF1840" i="18" s="1"/>
  <c r="NF1841" i="18" s="1"/>
  <c r="NF1842" i="18" s="1"/>
  <c r="NF1843" i="18" s="1"/>
  <c r="NF1844" i="18" s="1"/>
  <c r="NF1845" i="18" s="1"/>
  <c r="NF1846" i="18" s="1"/>
  <c r="NF1847" i="18" s="1"/>
  <c r="NF1848" i="18" s="1"/>
  <c r="NF1849" i="18" s="1"/>
  <c r="NF1850" i="18" s="1"/>
  <c r="NF1851" i="18" s="1"/>
  <c r="NF1852" i="18" s="1"/>
  <c r="NF1853" i="18" s="1"/>
  <c r="NF1854" i="18" s="1"/>
  <c r="NF1855" i="18" s="1"/>
  <c r="NF1856" i="18" s="1"/>
  <c r="NF1857" i="18" s="1"/>
  <c r="NF1858" i="18" s="1"/>
  <c r="NF1859" i="18" s="1"/>
  <c r="NF1860" i="18" s="1"/>
  <c r="NF1861" i="18" s="1"/>
  <c r="NF1862" i="18" s="1"/>
  <c r="NF1863" i="18" s="1"/>
  <c r="NF1864" i="18" s="1"/>
  <c r="NF1865" i="18" s="1"/>
  <c r="NF1866" i="18" s="1"/>
  <c r="NF1867" i="18" s="1"/>
  <c r="NF1868" i="18" s="1"/>
  <c r="NF1869" i="18" s="1"/>
  <c r="NF1870" i="18" s="1"/>
  <c r="NF1871" i="18" s="1"/>
  <c r="NF1872" i="18" s="1"/>
  <c r="NF1873" i="18" s="1"/>
  <c r="NF1874" i="18" s="1"/>
  <c r="NF1875" i="18" s="1"/>
  <c r="NF1876" i="18" s="1"/>
  <c r="NF1877" i="18" s="1"/>
  <c r="NF1878" i="18" s="1"/>
  <c r="NF1879" i="18" s="1"/>
  <c r="NF1880" i="18" s="1"/>
  <c r="NF1881" i="18" s="1"/>
  <c r="NF1882" i="18" s="1"/>
  <c r="NF1883" i="18" s="1"/>
  <c r="NF1884" i="18" s="1"/>
  <c r="NF1885" i="18" s="1"/>
  <c r="NF1886" i="18" s="1"/>
  <c r="NF1887" i="18" s="1"/>
  <c r="NF1888" i="18" s="1"/>
  <c r="NF1889" i="18" s="1"/>
  <c r="NF1890" i="18" s="1"/>
  <c r="NF1891" i="18" s="1"/>
  <c r="NF1892" i="18" s="1"/>
  <c r="NF1893" i="18" s="1"/>
  <c r="NF1894" i="18" s="1"/>
  <c r="NF1895" i="18" s="1"/>
  <c r="NF1896" i="18" s="1"/>
  <c r="NF1897" i="18" s="1"/>
  <c r="NF1898" i="18" s="1"/>
  <c r="NF1899" i="18" s="1"/>
  <c r="NF1900" i="18" s="1"/>
  <c r="NF1901" i="18" s="1"/>
  <c r="NF1902" i="18" s="1"/>
  <c r="NF1903" i="18" s="1"/>
  <c r="NF1904" i="18" s="1"/>
  <c r="NF1905" i="18" s="1"/>
  <c r="NF1906" i="18" s="1"/>
  <c r="NF1907" i="18" s="1"/>
  <c r="NF1908" i="18" s="1"/>
  <c r="NF1909" i="18" s="1"/>
  <c r="NF1910" i="18" s="1"/>
  <c r="NF1911" i="18" s="1"/>
  <c r="NF1912" i="18" s="1"/>
  <c r="NF1913" i="18" s="1"/>
  <c r="NF1914" i="18" s="1"/>
  <c r="NF1915" i="18" s="1"/>
  <c r="NF1916" i="18" s="1"/>
  <c r="NF1917" i="18" s="1"/>
  <c r="NF1918" i="18" s="1"/>
  <c r="NF1919" i="18" s="1"/>
  <c r="NF1920" i="18" s="1"/>
  <c r="NF1921" i="18" s="1"/>
  <c r="NF1922" i="18" s="1"/>
  <c r="NF1923" i="18" s="1"/>
  <c r="NF1924" i="18" s="1"/>
  <c r="NF1925" i="18" s="1"/>
  <c r="NF1926" i="18" s="1"/>
  <c r="NF1927" i="18" s="1"/>
  <c r="NF1928" i="18" s="1"/>
  <c r="NF1929" i="18" s="1"/>
  <c r="NF1930" i="18" s="1"/>
  <c r="NF1931" i="18" s="1"/>
  <c r="NF1932" i="18" s="1"/>
  <c r="NF1933" i="18" s="1"/>
  <c r="NF1934" i="18" s="1"/>
  <c r="NF1935" i="18" s="1"/>
  <c r="NF1936" i="18" s="1"/>
  <c r="NF1937" i="18" s="1"/>
  <c r="NF1938" i="18" s="1"/>
  <c r="NF1939" i="18" s="1"/>
  <c r="NF1940" i="18" s="1"/>
  <c r="NF1941" i="18" s="1"/>
  <c r="NF1942" i="18" s="1"/>
  <c r="NF1943" i="18" s="1"/>
  <c r="NF1944" i="18" s="1"/>
  <c r="NF1945" i="18" s="1"/>
  <c r="NF1946" i="18" s="1"/>
  <c r="NF1947" i="18" s="1"/>
  <c r="NF1948" i="18" s="1"/>
  <c r="NF1949" i="18" s="1"/>
  <c r="NF1950" i="18" s="1"/>
  <c r="NF1951" i="18" s="1"/>
  <c r="NF1952" i="18" s="1"/>
  <c r="NF1953" i="18" s="1"/>
  <c r="NF1954" i="18" s="1"/>
  <c r="NF1955" i="18" s="1"/>
  <c r="NF1956" i="18" s="1"/>
  <c r="NF1957" i="18" s="1"/>
  <c r="NF1958" i="18" s="1"/>
  <c r="NF1959" i="18" s="1"/>
  <c r="NF1960" i="18" s="1"/>
  <c r="NF1961" i="18" s="1"/>
  <c r="NF1962" i="18" s="1"/>
  <c r="NF1963" i="18" s="1"/>
  <c r="NF1964" i="18" s="1"/>
  <c r="NF1965" i="18" s="1"/>
  <c r="NF1966" i="18" s="1"/>
  <c r="NF1967" i="18" s="1"/>
  <c r="NF1968" i="18" s="1"/>
  <c r="NF1969" i="18" s="1"/>
  <c r="NF1970" i="18" s="1"/>
  <c r="NF1971" i="18" s="1"/>
  <c r="NF1972" i="18" s="1"/>
  <c r="NF1973" i="18" s="1"/>
  <c r="NF1974" i="18" s="1"/>
  <c r="NF1975" i="18" s="1"/>
  <c r="NF1976" i="18" s="1"/>
  <c r="NF1977" i="18" s="1"/>
  <c r="NF1978" i="18" s="1"/>
  <c r="NF1979" i="18" s="1"/>
  <c r="NF1980" i="18" s="1"/>
  <c r="NF1981" i="18" s="1"/>
  <c r="NF1982" i="18" s="1"/>
  <c r="NF1983" i="18" s="1"/>
  <c r="NF1984" i="18" s="1"/>
  <c r="NF1985" i="18" s="1"/>
  <c r="NF1986" i="18" s="1"/>
  <c r="NF1987" i="18" s="1"/>
  <c r="NF1988" i="18" s="1"/>
  <c r="NF1989" i="18" s="1"/>
  <c r="NF1990" i="18" s="1"/>
  <c r="NF1991" i="18" s="1"/>
  <c r="NF1992" i="18" s="1"/>
  <c r="NF1993" i="18" s="1"/>
  <c r="NF1994" i="18" s="1"/>
  <c r="NF1995" i="18" s="1"/>
  <c r="NF1996" i="18" s="1"/>
  <c r="NF1997" i="18" s="1"/>
  <c r="NF1998" i="18" s="1"/>
  <c r="NF1999" i="18" s="1"/>
  <c r="NF2000" i="18" s="1"/>
  <c r="NF2001" i="18" s="1"/>
  <c r="NF2002" i="18" s="1"/>
  <c r="NF2003" i="18" s="1"/>
  <c r="NF2004" i="18" s="1"/>
  <c r="NF2005" i="18" s="1"/>
  <c r="NF2006" i="18" s="1"/>
  <c r="NF2007" i="18" s="1"/>
  <c r="NF2008" i="18" s="1"/>
  <c r="NF2009" i="18" s="1"/>
  <c r="NF2010" i="18" s="1"/>
  <c r="NF2011" i="18" s="1"/>
  <c r="NF2012" i="18" s="1"/>
  <c r="NF2013" i="18" s="1"/>
  <c r="NF2014" i="18" s="1"/>
  <c r="NF2015" i="18" s="1"/>
  <c r="NF2016" i="18" s="1"/>
  <c r="NF2017" i="18" s="1"/>
  <c r="NF2018" i="18" s="1"/>
  <c r="NF2019" i="18" s="1"/>
  <c r="NF2020" i="18" s="1"/>
  <c r="NF2021" i="18" s="1"/>
  <c r="NF2022" i="18" s="1"/>
  <c r="NF2023" i="18" s="1"/>
  <c r="NF2024" i="18" s="1"/>
  <c r="NF2025" i="18" s="1"/>
  <c r="NF2026" i="18" s="1"/>
  <c r="NF2027" i="18" s="1"/>
  <c r="NF2028" i="18" s="1"/>
  <c r="NF2029" i="18" s="1"/>
  <c r="NF2030" i="18" s="1"/>
  <c r="NF2031" i="18" s="1"/>
  <c r="NF2032" i="18" s="1"/>
  <c r="NF2033" i="18" s="1"/>
  <c r="NF2034" i="18" s="1"/>
  <c r="NF2035" i="18" s="1"/>
  <c r="NF2036" i="18" s="1"/>
  <c r="NF2037" i="18" s="1"/>
  <c r="NF2038" i="18" s="1"/>
  <c r="NF2039" i="18" s="1"/>
  <c r="NF2040" i="18" s="1"/>
  <c r="NF2041" i="18" s="1"/>
  <c r="NF2042" i="18" s="1"/>
  <c r="NF2043" i="18" s="1"/>
  <c r="NF2044" i="18" s="1"/>
  <c r="NF2045" i="18" s="1"/>
  <c r="NF2046" i="18" s="1"/>
  <c r="NF2047" i="18" s="1"/>
  <c r="NF2048" i="18" s="1"/>
  <c r="NF2049" i="18" s="1"/>
  <c r="NF2050" i="18" s="1"/>
  <c r="NF2051" i="18" s="1"/>
  <c r="NF2052" i="18" s="1"/>
  <c r="NF2053" i="18" s="1"/>
  <c r="NF2054" i="18" s="1"/>
  <c r="NF2055" i="18" s="1"/>
  <c r="NF2056" i="18" s="1"/>
  <c r="NF2057" i="18" s="1"/>
  <c r="NF2058" i="18" s="1"/>
  <c r="NF2059" i="18" s="1"/>
  <c r="NF2060" i="18" s="1"/>
  <c r="NF2061" i="18" s="1"/>
  <c r="NF2062" i="18" s="1"/>
  <c r="NF2063" i="18" s="1"/>
  <c r="NF2064" i="18" s="1"/>
  <c r="NF2065" i="18" s="1"/>
  <c r="NF2066" i="18" s="1"/>
  <c r="NF2067" i="18" s="1"/>
  <c r="NF2068" i="18" s="1"/>
  <c r="NF2069" i="18" s="1"/>
  <c r="NF2070" i="18" s="1"/>
  <c r="NF2071" i="18" s="1"/>
  <c r="NF2072" i="18" s="1"/>
  <c r="NF2073" i="18" s="1"/>
  <c r="NF2074" i="18" s="1"/>
  <c r="NF2075" i="18" s="1"/>
  <c r="NF2076" i="18" s="1"/>
  <c r="NF2077" i="18" s="1"/>
  <c r="NF2078" i="18" s="1"/>
  <c r="NF2079" i="18" s="1"/>
  <c r="NF2080" i="18" s="1"/>
  <c r="NF2081" i="18" s="1"/>
  <c r="NF2082" i="18" s="1"/>
  <c r="NF2083" i="18" s="1"/>
  <c r="NF2084" i="18" s="1"/>
  <c r="NF2085" i="18" s="1"/>
  <c r="NF2086" i="18" s="1"/>
  <c r="NF2087" i="18" s="1"/>
  <c r="NF2088" i="18" s="1"/>
  <c r="NF2089" i="18" s="1"/>
  <c r="NF2090" i="18" s="1"/>
  <c r="NF2091" i="18" s="1"/>
  <c r="NF2092" i="18" s="1"/>
  <c r="NF2093" i="18" s="1"/>
  <c r="NF2094" i="18" s="1"/>
  <c r="NF2095" i="18" s="1"/>
  <c r="NF2096" i="18" s="1"/>
  <c r="NF2097" i="18" s="1"/>
  <c r="NF2098" i="18" s="1"/>
  <c r="NF2099" i="18" s="1"/>
  <c r="NF2100" i="18" s="1"/>
  <c r="NF2101" i="18" s="1"/>
  <c r="NF2102" i="18" s="1"/>
  <c r="NF2103" i="18" s="1"/>
  <c r="NF2104" i="18" s="1"/>
  <c r="NF2105" i="18" s="1"/>
  <c r="NF2106" i="18" s="1"/>
  <c r="NF2107" i="18" s="1"/>
  <c r="NF2108" i="18" s="1"/>
  <c r="NF2109" i="18" s="1"/>
  <c r="NF2110" i="18" s="1"/>
  <c r="NF2111" i="18" s="1"/>
  <c r="NF2112" i="18" s="1"/>
  <c r="NF2113" i="18" s="1"/>
  <c r="NF2114" i="18" s="1"/>
  <c r="NF2115" i="18" s="1"/>
  <c r="NF2116" i="18" s="1"/>
  <c r="NF2117" i="18" s="1"/>
  <c r="NF2118" i="18" s="1"/>
  <c r="NF2119" i="18" s="1"/>
  <c r="NF2120" i="18" s="1"/>
  <c r="NF2121" i="18" s="1"/>
  <c r="NF2122" i="18" s="1"/>
  <c r="NF2123" i="18" s="1"/>
  <c r="NF2124" i="18" s="1"/>
  <c r="NF2125" i="18" s="1"/>
  <c r="NF2126" i="18" s="1"/>
  <c r="NF2127" i="18" s="1"/>
  <c r="NF2128" i="18" s="1"/>
  <c r="NF2129" i="18" s="1"/>
  <c r="NF2130" i="18" s="1"/>
  <c r="NF2131" i="18" s="1"/>
  <c r="NF2132" i="18" s="1"/>
  <c r="NF2133" i="18" s="1"/>
  <c r="NF2134" i="18" s="1"/>
  <c r="NF2135" i="18" s="1"/>
  <c r="NF2136" i="18" s="1"/>
  <c r="NF2137" i="18" s="1"/>
  <c r="NF2138" i="18" s="1"/>
  <c r="NF2139" i="18" s="1"/>
  <c r="NF2140" i="18" s="1"/>
  <c r="NF2141" i="18" s="1"/>
  <c r="NF2142" i="18" s="1"/>
  <c r="NF2143" i="18" s="1"/>
  <c r="NF2144" i="18" s="1"/>
  <c r="NF2145" i="18" s="1"/>
  <c r="NF2146" i="18" s="1"/>
  <c r="NF2147" i="18" s="1"/>
  <c r="NF2148" i="18" s="1"/>
  <c r="NF2149" i="18" s="1"/>
  <c r="NF2150" i="18" s="1"/>
  <c r="NF2151" i="18" s="1"/>
  <c r="NF2152" i="18" s="1"/>
  <c r="NF2153" i="18" s="1"/>
  <c r="NF2154" i="18" s="1"/>
  <c r="NF2155" i="18" s="1"/>
  <c r="NF2156" i="18" s="1"/>
  <c r="NF2157" i="18" s="1"/>
  <c r="NF2158" i="18" s="1"/>
  <c r="NF2159" i="18" s="1"/>
  <c r="NF2160" i="18" s="1"/>
  <c r="NF2161" i="18" s="1"/>
  <c r="NF2162" i="18" s="1"/>
  <c r="NF2163" i="18" s="1"/>
  <c r="NF2164" i="18" s="1"/>
  <c r="NF2165" i="18" s="1"/>
  <c r="NF2166" i="18" s="1"/>
  <c r="NF2167" i="18" s="1"/>
  <c r="NF2168" i="18" s="1"/>
  <c r="NF2169" i="18" s="1"/>
  <c r="NF2170" i="18" s="1"/>
  <c r="NF2171" i="18" s="1"/>
  <c r="NF2172" i="18" s="1"/>
  <c r="NF2173" i="18" s="1"/>
  <c r="NF2174" i="18" s="1"/>
  <c r="NF2175" i="18" s="1"/>
  <c r="NF2176" i="18" s="1"/>
  <c r="NF2177" i="18" s="1"/>
  <c r="NF2178" i="18" s="1"/>
  <c r="NF2179" i="18" s="1"/>
  <c r="NF2180" i="18" s="1"/>
  <c r="NF2181" i="18" s="1"/>
  <c r="NF2182" i="18" s="1"/>
  <c r="NF2183" i="18" s="1"/>
  <c r="NF2184" i="18" s="1"/>
  <c r="NF2185" i="18" s="1"/>
  <c r="NF2186" i="18" s="1"/>
  <c r="NF2187" i="18" s="1"/>
  <c r="GZ1839" i="18"/>
  <c r="GZ1840" i="18" s="1"/>
  <c r="GZ1841" i="18" s="1"/>
  <c r="GZ1842" i="18" s="1"/>
  <c r="GZ1843" i="18" s="1"/>
  <c r="GZ1844" i="18" s="1"/>
  <c r="GZ1845" i="18" s="1"/>
  <c r="GZ1846" i="18" s="1"/>
  <c r="GZ1847" i="18" s="1"/>
  <c r="GZ1848" i="18" s="1"/>
  <c r="GZ1849" i="18" s="1"/>
  <c r="GZ1850" i="18" s="1"/>
  <c r="GZ1851" i="18" s="1"/>
  <c r="GZ1852" i="18" s="1"/>
  <c r="GZ1853" i="18" s="1"/>
  <c r="GZ1854" i="18" s="1"/>
  <c r="GZ1855" i="18" s="1"/>
  <c r="GZ1856" i="18" s="1"/>
  <c r="GZ1857" i="18" s="1"/>
  <c r="GZ1858" i="18" s="1"/>
  <c r="GZ1859" i="18" s="1"/>
  <c r="GZ1860" i="18" s="1"/>
  <c r="GZ1861" i="18" s="1"/>
  <c r="GZ1862" i="18" s="1"/>
  <c r="GZ1863" i="18" s="1"/>
  <c r="GZ1864" i="18" s="1"/>
  <c r="GZ1865" i="18" s="1"/>
  <c r="GZ1866" i="18" s="1"/>
  <c r="GZ1867" i="18" s="1"/>
  <c r="GZ1868" i="18" s="1"/>
  <c r="GZ1869" i="18" s="1"/>
  <c r="GZ1870" i="18" s="1"/>
  <c r="GZ1871" i="18" s="1"/>
  <c r="GZ1872" i="18" s="1"/>
  <c r="GZ1873" i="18" s="1"/>
  <c r="GZ1874" i="18" s="1"/>
  <c r="GZ1875" i="18" s="1"/>
  <c r="GZ1876" i="18" s="1"/>
  <c r="GZ1877" i="18" s="1"/>
  <c r="GZ1878" i="18" s="1"/>
  <c r="GZ1879" i="18" s="1"/>
  <c r="GZ1880" i="18" s="1"/>
  <c r="GZ1881" i="18" s="1"/>
  <c r="GZ1882" i="18" s="1"/>
  <c r="GZ1883" i="18" s="1"/>
  <c r="GZ1884" i="18" s="1"/>
  <c r="GZ1885" i="18" s="1"/>
  <c r="GZ1886" i="18" s="1"/>
  <c r="GZ1887" i="18" s="1"/>
  <c r="GZ1888" i="18" s="1"/>
  <c r="GZ1889" i="18" s="1"/>
  <c r="GZ1890" i="18" s="1"/>
  <c r="GZ1891" i="18" s="1"/>
  <c r="GZ1892" i="18" s="1"/>
  <c r="GZ1893" i="18" s="1"/>
  <c r="GZ1894" i="18" s="1"/>
  <c r="GZ1895" i="18" s="1"/>
  <c r="GZ1896" i="18" s="1"/>
  <c r="GZ1897" i="18" s="1"/>
  <c r="GZ1898" i="18" s="1"/>
  <c r="GZ1899" i="18" s="1"/>
  <c r="GZ1900" i="18" s="1"/>
  <c r="GZ1901" i="18" s="1"/>
  <c r="GZ1902" i="18" s="1"/>
  <c r="GZ1903" i="18" s="1"/>
  <c r="GZ1904" i="18" s="1"/>
  <c r="GZ1905" i="18" s="1"/>
  <c r="GZ1906" i="18" s="1"/>
  <c r="GZ1907" i="18" s="1"/>
  <c r="GZ1908" i="18" s="1"/>
  <c r="GZ1909" i="18" s="1"/>
  <c r="GZ1910" i="18" s="1"/>
  <c r="GZ1911" i="18" s="1"/>
  <c r="GZ1912" i="18" s="1"/>
  <c r="GZ1913" i="18" s="1"/>
  <c r="GZ1914" i="18" s="1"/>
  <c r="GZ1915" i="18" s="1"/>
  <c r="GZ1916" i="18" s="1"/>
  <c r="GZ1917" i="18" s="1"/>
  <c r="GZ1918" i="18" s="1"/>
  <c r="GZ1919" i="18" s="1"/>
  <c r="GZ1920" i="18" s="1"/>
  <c r="GZ1921" i="18" s="1"/>
  <c r="GZ1922" i="18" s="1"/>
  <c r="GZ1923" i="18" s="1"/>
  <c r="GZ1924" i="18" s="1"/>
  <c r="GZ1925" i="18" s="1"/>
  <c r="GZ1926" i="18" s="1"/>
  <c r="GZ1927" i="18" s="1"/>
  <c r="GZ1928" i="18" s="1"/>
  <c r="GZ1929" i="18" s="1"/>
  <c r="GZ1930" i="18" s="1"/>
  <c r="GZ1931" i="18" s="1"/>
  <c r="GZ1932" i="18" s="1"/>
  <c r="GZ1933" i="18" s="1"/>
  <c r="GZ1934" i="18" s="1"/>
  <c r="GZ1935" i="18" s="1"/>
  <c r="GZ1936" i="18" s="1"/>
  <c r="GZ1937" i="18" s="1"/>
  <c r="GZ1938" i="18" s="1"/>
  <c r="GZ1939" i="18" s="1"/>
  <c r="GZ1940" i="18" s="1"/>
  <c r="GZ1941" i="18" s="1"/>
  <c r="GZ1942" i="18" s="1"/>
  <c r="GZ1943" i="18" s="1"/>
  <c r="GZ1944" i="18" s="1"/>
  <c r="GZ1945" i="18" s="1"/>
  <c r="GZ1946" i="18" s="1"/>
  <c r="GZ1947" i="18" s="1"/>
  <c r="GZ1948" i="18" s="1"/>
  <c r="GZ1949" i="18" s="1"/>
  <c r="GZ1950" i="18" s="1"/>
  <c r="GZ1951" i="18" s="1"/>
  <c r="GZ1952" i="18" s="1"/>
  <c r="GZ1953" i="18" s="1"/>
  <c r="GZ1954" i="18" s="1"/>
  <c r="GZ1955" i="18" s="1"/>
  <c r="GZ1956" i="18" s="1"/>
  <c r="GZ1957" i="18" s="1"/>
  <c r="GZ1958" i="18" s="1"/>
  <c r="GZ1959" i="18" s="1"/>
  <c r="GZ1960" i="18" s="1"/>
  <c r="GZ1961" i="18" s="1"/>
  <c r="GZ1962" i="18" s="1"/>
  <c r="GZ1963" i="18" s="1"/>
  <c r="GZ1964" i="18" s="1"/>
  <c r="GZ1965" i="18" s="1"/>
  <c r="GZ1966" i="18" s="1"/>
  <c r="GZ1967" i="18" s="1"/>
  <c r="GZ1968" i="18" s="1"/>
  <c r="GZ1969" i="18" s="1"/>
  <c r="GZ1970" i="18" s="1"/>
  <c r="GZ1971" i="18" s="1"/>
  <c r="GZ1972" i="18" s="1"/>
  <c r="GZ1973" i="18" s="1"/>
  <c r="GZ1974" i="18" s="1"/>
  <c r="GZ1975" i="18" s="1"/>
  <c r="GZ1976" i="18" s="1"/>
  <c r="GZ1977" i="18" s="1"/>
  <c r="GZ1978" i="18" s="1"/>
  <c r="GZ1979" i="18" s="1"/>
  <c r="GZ1980" i="18" s="1"/>
  <c r="GZ1981" i="18" s="1"/>
  <c r="GZ1982" i="18" s="1"/>
  <c r="GZ1983" i="18" s="1"/>
  <c r="GZ1984" i="18" s="1"/>
  <c r="GZ1985" i="18" s="1"/>
  <c r="GZ1986" i="18" s="1"/>
  <c r="GZ1987" i="18" s="1"/>
  <c r="GZ1988" i="18" s="1"/>
  <c r="GZ1989" i="18" s="1"/>
  <c r="GZ1990" i="18" s="1"/>
  <c r="GZ1991" i="18" s="1"/>
  <c r="GZ1992" i="18" s="1"/>
  <c r="GZ1993" i="18" s="1"/>
  <c r="GZ1994" i="18" s="1"/>
  <c r="GZ1995" i="18" s="1"/>
  <c r="GZ1996" i="18" s="1"/>
  <c r="GZ1997" i="18" s="1"/>
  <c r="GZ1998" i="18" s="1"/>
  <c r="GZ1999" i="18" s="1"/>
  <c r="GZ2000" i="18" s="1"/>
  <c r="GZ2001" i="18" s="1"/>
  <c r="GZ2002" i="18" s="1"/>
  <c r="GZ2003" i="18" s="1"/>
  <c r="GZ2004" i="18" s="1"/>
  <c r="GZ2005" i="18" s="1"/>
  <c r="GZ2006" i="18" s="1"/>
  <c r="GZ2007" i="18" s="1"/>
  <c r="GZ2008" i="18" s="1"/>
  <c r="GZ2009" i="18" s="1"/>
  <c r="GZ2010" i="18" s="1"/>
  <c r="GZ2011" i="18" s="1"/>
  <c r="GZ2012" i="18" s="1"/>
  <c r="GZ2013" i="18" s="1"/>
  <c r="GZ2014" i="18" s="1"/>
  <c r="GZ2015" i="18" s="1"/>
  <c r="GZ2016" i="18" s="1"/>
  <c r="GZ2017" i="18" s="1"/>
  <c r="GZ2018" i="18" s="1"/>
  <c r="GZ2019" i="18" s="1"/>
  <c r="GZ2020" i="18" s="1"/>
  <c r="GZ2021" i="18" s="1"/>
  <c r="GZ2022" i="18" s="1"/>
  <c r="GZ2023" i="18" s="1"/>
  <c r="GZ2024" i="18" s="1"/>
  <c r="GZ2025" i="18" s="1"/>
  <c r="GZ2026" i="18" s="1"/>
  <c r="GZ2027" i="18" s="1"/>
  <c r="GZ2028" i="18" s="1"/>
  <c r="GZ2029" i="18" s="1"/>
  <c r="GZ2030" i="18" s="1"/>
  <c r="GZ2031" i="18" s="1"/>
  <c r="GZ2032" i="18" s="1"/>
  <c r="GZ2033" i="18" s="1"/>
  <c r="GZ2034" i="18" s="1"/>
  <c r="GZ2035" i="18" s="1"/>
  <c r="GZ2036" i="18" s="1"/>
  <c r="GZ2037" i="18" s="1"/>
  <c r="GZ2038" i="18" s="1"/>
  <c r="GZ2039" i="18" s="1"/>
  <c r="GZ2040" i="18" s="1"/>
  <c r="GZ2041" i="18" s="1"/>
  <c r="GZ2042" i="18" s="1"/>
  <c r="GZ2043" i="18" s="1"/>
  <c r="GZ2044" i="18" s="1"/>
  <c r="GZ2045" i="18" s="1"/>
  <c r="GZ2046" i="18" s="1"/>
  <c r="GZ2047" i="18" s="1"/>
  <c r="GZ2048" i="18" s="1"/>
  <c r="GZ2049" i="18" s="1"/>
  <c r="GZ2050" i="18" s="1"/>
  <c r="GZ2051" i="18" s="1"/>
  <c r="GZ2052" i="18" s="1"/>
  <c r="GZ2053" i="18" s="1"/>
  <c r="GZ2054" i="18" s="1"/>
  <c r="GZ2055" i="18" s="1"/>
  <c r="GZ2056" i="18" s="1"/>
  <c r="GZ2057" i="18" s="1"/>
  <c r="GZ2058" i="18" s="1"/>
  <c r="GZ2059" i="18" s="1"/>
  <c r="GZ2060" i="18" s="1"/>
  <c r="GZ2061" i="18" s="1"/>
  <c r="GZ2062" i="18" s="1"/>
  <c r="GZ2063" i="18" s="1"/>
  <c r="GZ2064" i="18" s="1"/>
  <c r="GZ2065" i="18" s="1"/>
  <c r="GZ2066" i="18" s="1"/>
  <c r="GZ2067" i="18" s="1"/>
  <c r="GZ2068" i="18" s="1"/>
  <c r="GZ2069" i="18" s="1"/>
  <c r="GZ2070" i="18" s="1"/>
  <c r="GZ2071" i="18" s="1"/>
  <c r="GZ2072" i="18" s="1"/>
  <c r="GZ2073" i="18" s="1"/>
  <c r="GZ2074" i="18" s="1"/>
  <c r="GZ2075" i="18" s="1"/>
  <c r="GZ2076" i="18" s="1"/>
  <c r="GZ2077" i="18" s="1"/>
  <c r="GZ2078" i="18" s="1"/>
  <c r="GZ2079" i="18" s="1"/>
  <c r="GZ2080" i="18" s="1"/>
  <c r="GZ2081" i="18" s="1"/>
  <c r="GZ2082" i="18" s="1"/>
  <c r="GZ2083" i="18" s="1"/>
  <c r="GZ2084" i="18" s="1"/>
  <c r="GZ2085" i="18" s="1"/>
  <c r="GZ2086" i="18" s="1"/>
  <c r="GZ2087" i="18" s="1"/>
  <c r="GZ2088" i="18" s="1"/>
  <c r="GZ2089" i="18" s="1"/>
  <c r="GZ2090" i="18" s="1"/>
  <c r="GZ2091" i="18" s="1"/>
  <c r="GZ2092" i="18" s="1"/>
  <c r="GZ2093" i="18" s="1"/>
  <c r="GZ2094" i="18" s="1"/>
  <c r="GZ2095" i="18" s="1"/>
  <c r="GZ2096" i="18" s="1"/>
  <c r="GZ2097" i="18" s="1"/>
  <c r="GZ2098" i="18" s="1"/>
  <c r="GZ2099" i="18" s="1"/>
  <c r="GZ2100" i="18" s="1"/>
  <c r="GZ2101" i="18" s="1"/>
  <c r="GZ2102" i="18" s="1"/>
  <c r="GZ2103" i="18" s="1"/>
  <c r="GZ2104" i="18" s="1"/>
  <c r="GZ2105" i="18" s="1"/>
  <c r="GZ2106" i="18" s="1"/>
  <c r="GZ2107" i="18" s="1"/>
  <c r="GZ2108" i="18" s="1"/>
  <c r="GZ2109" i="18" s="1"/>
  <c r="GZ2110" i="18" s="1"/>
  <c r="GZ2111" i="18" s="1"/>
  <c r="GZ2112" i="18" s="1"/>
  <c r="GZ2113" i="18" s="1"/>
  <c r="GZ2114" i="18" s="1"/>
  <c r="GZ2115" i="18" s="1"/>
  <c r="GZ2116" i="18" s="1"/>
  <c r="GZ2117" i="18" s="1"/>
  <c r="GZ2118" i="18" s="1"/>
  <c r="GZ2119" i="18" s="1"/>
  <c r="GZ2120" i="18" s="1"/>
  <c r="GZ2121" i="18" s="1"/>
  <c r="GZ2122" i="18" s="1"/>
  <c r="GZ2123" i="18" s="1"/>
  <c r="GZ2124" i="18" s="1"/>
  <c r="GZ2125" i="18" s="1"/>
  <c r="GZ2126" i="18" s="1"/>
  <c r="GZ2127" i="18" s="1"/>
  <c r="GZ2128" i="18" s="1"/>
  <c r="CS1648" i="18"/>
  <c r="CS1649" i="18" s="1"/>
  <c r="CS1650" i="18" s="1"/>
  <c r="CS1651" i="18" s="1"/>
  <c r="CS1652" i="18" s="1"/>
  <c r="CS1653" i="18" s="1"/>
  <c r="CS1654" i="18" s="1"/>
  <c r="CS1655" i="18" s="1"/>
  <c r="CS1656" i="18" s="1"/>
  <c r="CS1657" i="18" s="1"/>
  <c r="CS1658" i="18" s="1"/>
  <c r="CS1659" i="18" s="1"/>
  <c r="CS1660" i="18" s="1"/>
  <c r="CS1661" i="18" s="1"/>
  <c r="CS1662" i="18" s="1"/>
  <c r="CS1663" i="18" s="1"/>
  <c r="CS1664" i="18" s="1"/>
  <c r="CS1665" i="18" s="1"/>
  <c r="CS1666" i="18" s="1"/>
  <c r="CS1667" i="18" s="1"/>
  <c r="CS1668" i="18" s="1"/>
  <c r="CS1669" i="18" s="1"/>
  <c r="CS1670" i="18" s="1"/>
  <c r="CS1671" i="18" s="1"/>
  <c r="CS1672" i="18" s="1"/>
  <c r="CS1673" i="18" s="1"/>
  <c r="CS1674" i="18" s="1"/>
  <c r="CS1675" i="18" s="1"/>
  <c r="CS1676" i="18" s="1"/>
  <c r="CS1677" i="18" s="1"/>
  <c r="CS1678" i="18" s="1"/>
  <c r="CS1679" i="18" s="1"/>
  <c r="CS1680" i="18" s="1"/>
  <c r="CS1681" i="18" s="1"/>
  <c r="CS1682" i="18" s="1"/>
  <c r="CS1683" i="18" s="1"/>
  <c r="CS1684" i="18" s="1"/>
  <c r="CS1685" i="18" s="1"/>
  <c r="CS1686" i="18" s="1"/>
  <c r="CS1687" i="18" s="1"/>
  <c r="CS1688" i="18" s="1"/>
  <c r="CS1689" i="18" s="1"/>
  <c r="CS1690" i="18" s="1"/>
  <c r="CS1691" i="18" s="1"/>
  <c r="CS1692" i="18" s="1"/>
  <c r="CS1693" i="18" s="1"/>
  <c r="CS1694" i="18" s="1"/>
  <c r="CS1695" i="18" s="1"/>
  <c r="CS1696" i="18" s="1"/>
  <c r="CS1697" i="18" s="1"/>
  <c r="CS1698" i="18" s="1"/>
  <c r="CS1699" i="18" s="1"/>
  <c r="CS1700" i="18" s="1"/>
  <c r="CS1701" i="18" s="1"/>
  <c r="CS1702" i="18" s="1"/>
  <c r="CS1703" i="18" s="1"/>
  <c r="CS1704" i="18" s="1"/>
  <c r="CS1705" i="18" s="1"/>
  <c r="CS1706" i="18" s="1"/>
  <c r="CS1707" i="18" s="1"/>
  <c r="CS1708" i="18" s="1"/>
  <c r="CS1709" i="18" s="1"/>
  <c r="CS1710" i="18" s="1"/>
  <c r="CS1711" i="18" s="1"/>
  <c r="CS1712" i="18" s="1"/>
  <c r="CS1713" i="18" s="1"/>
  <c r="CS1714" i="18" s="1"/>
  <c r="CS1715" i="18" s="1"/>
  <c r="CS1716" i="18" s="1"/>
  <c r="CS1717" i="18" s="1"/>
  <c r="CS1718" i="18" s="1"/>
  <c r="CS1719" i="18" s="1"/>
  <c r="CS1720" i="18" s="1"/>
  <c r="CS1721" i="18" s="1"/>
  <c r="CS1722" i="18" s="1"/>
  <c r="CS1723" i="18" s="1"/>
  <c r="CS1724" i="18" s="1"/>
  <c r="CS1725" i="18" s="1"/>
  <c r="CS1726" i="18" s="1"/>
  <c r="CS1727" i="18" s="1"/>
  <c r="CS1728" i="18" s="1"/>
  <c r="CS1729" i="18" s="1"/>
  <c r="CS1730" i="18" s="1"/>
  <c r="CS1731" i="18" s="1"/>
  <c r="CS1732" i="18" s="1"/>
  <c r="CS1733" i="18" s="1"/>
  <c r="CS1734" i="18" s="1"/>
  <c r="CS1735" i="18" s="1"/>
  <c r="CS1736" i="18" s="1"/>
  <c r="CS1737" i="18" s="1"/>
  <c r="CS1738" i="18" s="1"/>
  <c r="CS1739" i="18" s="1"/>
  <c r="CS1740" i="18" s="1"/>
  <c r="CS1741" i="18" s="1"/>
  <c r="CS1742" i="18" s="1"/>
  <c r="CS1743" i="18" s="1"/>
  <c r="CS1744" i="18" s="1"/>
  <c r="CS1745" i="18" s="1"/>
  <c r="CS1746" i="18" s="1"/>
  <c r="CS1747" i="18" s="1"/>
  <c r="CS1748" i="18" s="1"/>
  <c r="CS1749" i="18" s="1"/>
  <c r="CS1750" i="18" s="1"/>
  <c r="CS1751" i="18" s="1"/>
  <c r="CS1752" i="18" s="1"/>
  <c r="CS1753" i="18" s="1"/>
  <c r="CS1754" i="18" s="1"/>
  <c r="CS1755" i="18" s="1"/>
  <c r="CS1756" i="18" s="1"/>
  <c r="CS1757" i="18" s="1"/>
  <c r="CS1758" i="18" s="1"/>
  <c r="CS1759" i="18" s="1"/>
  <c r="IO1648" i="18"/>
  <c r="IO1649" i="18" s="1"/>
  <c r="IO1650" i="18" s="1"/>
  <c r="IO1651" i="18" s="1"/>
  <c r="IO1652" i="18" s="1"/>
  <c r="IO1653" i="18" s="1"/>
  <c r="IO1654" i="18" s="1"/>
  <c r="IO1655" i="18" s="1"/>
  <c r="IO1656" i="18" s="1"/>
  <c r="IO1657" i="18" s="1"/>
  <c r="IO1658" i="18" s="1"/>
  <c r="IO1659" i="18" s="1"/>
  <c r="IO1660" i="18" s="1"/>
  <c r="IO1661" i="18" s="1"/>
  <c r="IO1662" i="18" s="1"/>
  <c r="IO1663" i="18" s="1"/>
  <c r="IO1664" i="18" s="1"/>
  <c r="IO1665" i="18" s="1"/>
  <c r="IO1666" i="18" s="1"/>
  <c r="IO1667" i="18" s="1"/>
  <c r="IO1668" i="18" s="1"/>
  <c r="IO1669" i="18" s="1"/>
  <c r="IO1670" i="18" s="1"/>
  <c r="IO1671" i="18" s="1"/>
  <c r="IO1672" i="18" s="1"/>
  <c r="IO1673" i="18" s="1"/>
  <c r="IO1674" i="18" s="1"/>
  <c r="IO1675" i="18" s="1"/>
  <c r="IO1676" i="18" s="1"/>
  <c r="IO1677" i="18" s="1"/>
  <c r="IO1678" i="18" s="1"/>
  <c r="IO1679" i="18" s="1"/>
  <c r="IO1680" i="18" s="1"/>
  <c r="IO1681" i="18" s="1"/>
  <c r="IO1682" i="18" s="1"/>
  <c r="IO1683" i="18" s="1"/>
  <c r="IO1684" i="18" s="1"/>
  <c r="IO1685" i="18" s="1"/>
  <c r="IO1686" i="18" s="1"/>
  <c r="IO1687" i="18" s="1"/>
  <c r="IO1688" i="18" s="1"/>
  <c r="IO1689" i="18" s="1"/>
  <c r="IO1690" i="18" s="1"/>
  <c r="IO1691" i="18" s="1"/>
  <c r="IO1692" i="18" s="1"/>
  <c r="IO1693" i="18" s="1"/>
  <c r="IO1694" i="18" s="1"/>
  <c r="IO1695" i="18" s="1"/>
  <c r="IO1696" i="18" s="1"/>
  <c r="IO1697" i="18" s="1"/>
  <c r="IO1698" i="18" s="1"/>
  <c r="IO1699" i="18" s="1"/>
  <c r="IO1700" i="18" s="1"/>
  <c r="IO1701" i="18" s="1"/>
  <c r="IO1702" i="18" s="1"/>
  <c r="IO1703" i="18" s="1"/>
  <c r="IO1704" i="18" s="1"/>
  <c r="IO1705" i="18" s="1"/>
  <c r="IO1706" i="18" s="1"/>
  <c r="IO1707" i="18" s="1"/>
  <c r="IO1708" i="18" s="1"/>
  <c r="IO1709" i="18" s="1"/>
  <c r="IO1710" i="18" s="1"/>
  <c r="IO1711" i="18" s="1"/>
  <c r="IO1712" i="18" s="1"/>
  <c r="IO1713" i="18" s="1"/>
  <c r="IO1714" i="18" s="1"/>
  <c r="IO1715" i="18" s="1"/>
  <c r="IO1716" i="18" s="1"/>
  <c r="IO1717" i="18" s="1"/>
  <c r="IO1718" i="18" s="1"/>
  <c r="IO1719" i="18" s="1"/>
  <c r="IO1720" i="18" s="1"/>
  <c r="IO1721" i="18" s="1"/>
  <c r="IO1722" i="18" s="1"/>
  <c r="IO1723" i="18" s="1"/>
  <c r="IO1724" i="18" s="1"/>
  <c r="IO1725" i="18" s="1"/>
  <c r="IO1726" i="18" s="1"/>
  <c r="IO1727" i="18" s="1"/>
  <c r="IO1728" i="18" s="1"/>
  <c r="IO1729" i="18" s="1"/>
  <c r="IO1730" i="18" s="1"/>
  <c r="IO1731" i="18" s="1"/>
  <c r="IO1732" i="18" s="1"/>
  <c r="IO1733" i="18" s="1"/>
  <c r="IO1734" i="18" s="1"/>
  <c r="IO1735" i="18" s="1"/>
  <c r="IO1736" i="18" s="1"/>
  <c r="IO1737" i="18" s="1"/>
  <c r="IO1738" i="18" s="1"/>
  <c r="IO1739" i="18" s="1"/>
  <c r="IO1740" i="18" s="1"/>
  <c r="IO1741" i="18" s="1"/>
  <c r="IO1742" i="18" s="1"/>
  <c r="IO1743" i="18" s="1"/>
  <c r="IO1744" i="18" s="1"/>
  <c r="IO1745" i="18" s="1"/>
  <c r="IO1746" i="18" s="1"/>
  <c r="IO1747" i="18" s="1"/>
  <c r="IO1748" i="18" s="1"/>
  <c r="IO1749" i="18" s="1"/>
  <c r="IO1750" i="18" s="1"/>
  <c r="IO1751" i="18" s="1"/>
  <c r="IO1752" i="18" s="1"/>
  <c r="IO1753" i="18" s="1"/>
  <c r="DY1548" i="18"/>
  <c r="DY1549" i="18" s="1"/>
  <c r="DY1550" i="18" s="1"/>
  <c r="DY1551" i="18" s="1"/>
  <c r="DY1552" i="18" s="1"/>
  <c r="DY1553" i="18" s="1"/>
  <c r="DY1554" i="18" s="1"/>
  <c r="DY1555" i="18" s="1"/>
  <c r="DY1556" i="18" s="1"/>
  <c r="DY1557" i="18" s="1"/>
  <c r="DY1558" i="18" s="1"/>
  <c r="DY1559" i="18" s="1"/>
  <c r="DY1560" i="18" s="1"/>
  <c r="DY1561" i="18" s="1"/>
  <c r="DY1562" i="18" s="1"/>
  <c r="DY1563" i="18" s="1"/>
  <c r="DY1564" i="18" s="1"/>
  <c r="DY1565" i="18" s="1"/>
  <c r="DY1566" i="18" s="1"/>
  <c r="DY1567" i="18" s="1"/>
  <c r="DY1568" i="18" s="1"/>
  <c r="DY1569" i="18" s="1"/>
  <c r="DY1570" i="18" s="1"/>
  <c r="DY1571" i="18" s="1"/>
  <c r="DY1572" i="18" s="1"/>
  <c r="DY1573" i="18" s="1"/>
  <c r="DY1574" i="18" s="1"/>
  <c r="DY1575" i="18" s="1"/>
  <c r="DY1576" i="18" s="1"/>
  <c r="DY1577" i="18" s="1"/>
  <c r="DY1578" i="18" s="1"/>
  <c r="DY1579" i="18" s="1"/>
  <c r="DY1580" i="18" s="1"/>
  <c r="DY1581" i="18" s="1"/>
  <c r="DY1582" i="18" s="1"/>
  <c r="DY1583" i="18" s="1"/>
  <c r="DY1584" i="18" s="1"/>
  <c r="DY1585" i="18" s="1"/>
  <c r="DY1586" i="18" s="1"/>
  <c r="DY1587" i="18" s="1"/>
  <c r="DY1588" i="18" s="1"/>
  <c r="DY1589" i="18" s="1"/>
  <c r="DY1590" i="18" s="1"/>
  <c r="DY1591" i="18" s="1"/>
  <c r="DY1592" i="18" s="1"/>
  <c r="DY1593" i="18" s="1"/>
  <c r="DY1594" i="18" s="1"/>
  <c r="DY1595" i="18" s="1"/>
  <c r="DY1596" i="18" s="1"/>
  <c r="DY1597" i="18" s="1"/>
  <c r="DY1598" i="18" s="1"/>
  <c r="DY1599" i="18" s="1"/>
  <c r="DY1600" i="18" s="1"/>
  <c r="DY1601" i="18" s="1"/>
  <c r="DY1602" i="18" s="1"/>
  <c r="DY1603" i="18" s="1"/>
  <c r="DY1604" i="18" s="1"/>
  <c r="DY1605" i="18" s="1"/>
  <c r="DY1606" i="18" s="1"/>
  <c r="DY1607" i="18" s="1"/>
  <c r="DY1608" i="18" s="1"/>
  <c r="DY1609" i="18" s="1"/>
  <c r="DY1610" i="18" s="1"/>
  <c r="DY1611" i="18" s="1"/>
  <c r="DY1612" i="18" s="1"/>
  <c r="DY1613" i="18" s="1"/>
  <c r="DY1614" i="18" s="1"/>
  <c r="DY1615" i="18" s="1"/>
  <c r="DY1616" i="18" s="1"/>
  <c r="DY1617" i="18" s="1"/>
  <c r="DY1618" i="18" s="1"/>
  <c r="DY1619" i="18" s="1"/>
  <c r="DY1620" i="18" s="1"/>
  <c r="DY1621" i="18" s="1"/>
  <c r="DY1622" i="18" s="1"/>
  <c r="DY1623" i="18" s="1"/>
  <c r="DY1624" i="18" s="1"/>
  <c r="DY1625" i="18" s="1"/>
  <c r="DY1626" i="18" s="1"/>
  <c r="DY1627" i="18" s="1"/>
  <c r="DY1628" i="18" s="1"/>
  <c r="DY1629" i="18" s="1"/>
  <c r="DY1630" i="18" s="1"/>
  <c r="DY1631" i="18" s="1"/>
  <c r="DY1632" i="18" s="1"/>
  <c r="DY1633" i="18" s="1"/>
  <c r="DY1634" i="18" s="1"/>
  <c r="DY1635" i="18" s="1"/>
  <c r="DY1636" i="18" s="1"/>
  <c r="DY1637" i="18" s="1"/>
  <c r="DY1638" i="18" s="1"/>
  <c r="DY1639" i="18" s="1"/>
  <c r="DY1640" i="18" s="1"/>
  <c r="DY1641" i="18" s="1"/>
  <c r="DY1642" i="18" s="1"/>
  <c r="DY1643" i="18" s="1"/>
  <c r="DY1644" i="18" s="1"/>
  <c r="DY1645" i="18" s="1"/>
  <c r="DY1646" i="18" s="1"/>
  <c r="DY1647" i="18" s="1"/>
  <c r="DY1648" i="18" s="1"/>
  <c r="DY1649" i="18" s="1"/>
  <c r="DY1650" i="18" s="1"/>
  <c r="DY1651" i="18" s="1"/>
  <c r="DY1652" i="18" s="1"/>
  <c r="DY1653" i="18" s="1"/>
  <c r="DY1654" i="18" s="1"/>
  <c r="DY1655" i="18" s="1"/>
  <c r="DY1656" i="18" s="1"/>
  <c r="DY1657" i="18" s="1"/>
  <c r="DY1658" i="18" s="1"/>
  <c r="DY1659" i="18" s="1"/>
  <c r="DY1660" i="18" s="1"/>
  <c r="DY1661" i="18" s="1"/>
  <c r="DY1662" i="18" s="1"/>
  <c r="DY1663" i="18" s="1"/>
  <c r="DY1664" i="18" s="1"/>
  <c r="DY1665" i="18" s="1"/>
  <c r="DY1666" i="18" s="1"/>
  <c r="DY1667" i="18" s="1"/>
  <c r="DY1668" i="18" s="1"/>
  <c r="DY1669" i="18" s="1"/>
  <c r="DY1670" i="18" s="1"/>
  <c r="DY1671" i="18" s="1"/>
  <c r="HF1548" i="18"/>
  <c r="HF1549" i="18" s="1"/>
  <c r="HF1550" i="18" s="1"/>
  <c r="HF1551" i="18" s="1"/>
  <c r="HF1552" i="18" s="1"/>
  <c r="HF1553" i="18" s="1"/>
  <c r="HF1554" i="18" s="1"/>
  <c r="HF1555" i="18" s="1"/>
  <c r="HF1556" i="18" s="1"/>
  <c r="HF1557" i="18" s="1"/>
  <c r="HF1558" i="18" s="1"/>
  <c r="HF1559" i="18" s="1"/>
  <c r="HF1560" i="18" s="1"/>
  <c r="HF1561" i="18" s="1"/>
  <c r="HF1562" i="18" s="1"/>
  <c r="HF1563" i="18" s="1"/>
  <c r="HF1564" i="18" s="1"/>
  <c r="HF1565" i="18" s="1"/>
  <c r="HF1566" i="18" s="1"/>
  <c r="HF1567" i="18" s="1"/>
  <c r="HF1568" i="18" s="1"/>
  <c r="HF1569" i="18" s="1"/>
  <c r="HF1570" i="18" s="1"/>
  <c r="HF1571" i="18" s="1"/>
  <c r="HF1572" i="18" s="1"/>
  <c r="HF1573" i="18" s="1"/>
  <c r="HF1574" i="18" s="1"/>
  <c r="HF1575" i="18" s="1"/>
  <c r="HF1576" i="18" s="1"/>
  <c r="HF1577" i="18" s="1"/>
  <c r="HF1578" i="18" s="1"/>
  <c r="HF1579" i="18" s="1"/>
  <c r="HF1580" i="18" s="1"/>
  <c r="HF1581" i="18" s="1"/>
  <c r="HF1582" i="18" s="1"/>
  <c r="HF1583" i="18" s="1"/>
  <c r="HF1584" i="18" s="1"/>
  <c r="HF1585" i="18" s="1"/>
  <c r="HF1586" i="18" s="1"/>
  <c r="HF1587" i="18" s="1"/>
  <c r="HF1588" i="18" s="1"/>
  <c r="HF1589" i="18" s="1"/>
  <c r="HF1590" i="18" s="1"/>
  <c r="HF1591" i="18" s="1"/>
  <c r="HF1592" i="18" s="1"/>
  <c r="HF1593" i="18" s="1"/>
  <c r="HF1594" i="18" s="1"/>
  <c r="HF1595" i="18" s="1"/>
  <c r="HF1596" i="18" s="1"/>
  <c r="HF1597" i="18" s="1"/>
  <c r="HF1598" i="18" s="1"/>
  <c r="HF1599" i="18" s="1"/>
  <c r="HF1600" i="18" s="1"/>
  <c r="HF1601" i="18" s="1"/>
  <c r="HF1602" i="18" s="1"/>
  <c r="HF1603" i="18" s="1"/>
  <c r="HF1604" i="18" s="1"/>
  <c r="HF1605" i="18" s="1"/>
  <c r="HF1606" i="18" s="1"/>
  <c r="HF1607" i="18" s="1"/>
  <c r="HF1608" i="18" s="1"/>
  <c r="HF1609" i="18" s="1"/>
  <c r="HF1610" i="18" s="1"/>
  <c r="HF1611" i="18" s="1"/>
  <c r="HF1612" i="18" s="1"/>
  <c r="HF1613" i="18" s="1"/>
  <c r="HF1614" i="18" s="1"/>
  <c r="HF1615" i="18" s="1"/>
  <c r="HF1616" i="18" s="1"/>
  <c r="HF1617" i="18" s="1"/>
  <c r="HF1618" i="18" s="1"/>
  <c r="HF1619" i="18" s="1"/>
  <c r="HF1620" i="18" s="1"/>
  <c r="HF1621" i="18" s="1"/>
  <c r="HF1622" i="18" s="1"/>
  <c r="HF1623" i="18" s="1"/>
  <c r="HF1624" i="18" s="1"/>
  <c r="HF1625" i="18" s="1"/>
  <c r="HF1626" i="18" s="1"/>
  <c r="HF1627" i="18" s="1"/>
  <c r="HF1628" i="18" s="1"/>
  <c r="HF1629" i="18" s="1"/>
  <c r="HF1630" i="18" s="1"/>
  <c r="HF1631" i="18" s="1"/>
  <c r="HF1632" i="18" s="1"/>
  <c r="HF1633" i="18" s="1"/>
  <c r="HF1634" i="18" s="1"/>
  <c r="HF1635" i="18" s="1"/>
  <c r="HF1636" i="18" s="1"/>
  <c r="HF1637" i="18" s="1"/>
  <c r="HF1638" i="18" s="1"/>
  <c r="HF1639" i="18" s="1"/>
  <c r="HF1640" i="18" s="1"/>
  <c r="HF1641" i="18" s="1"/>
  <c r="HF1642" i="18" s="1"/>
  <c r="HF1643" i="18" s="1"/>
  <c r="HF1644" i="18" s="1"/>
  <c r="HF1645" i="18" s="1"/>
  <c r="HF1646" i="18" s="1"/>
  <c r="HF1647" i="18" s="1"/>
  <c r="HF1648" i="18" s="1"/>
  <c r="HF1649" i="18" s="1"/>
  <c r="HF1650" i="18" s="1"/>
  <c r="HF1651" i="18" s="1"/>
  <c r="HF1652" i="18" s="1"/>
  <c r="HF1653" i="18" s="1"/>
  <c r="HF1654" i="18" s="1"/>
  <c r="HF1655" i="18" s="1"/>
  <c r="HF1656" i="18" s="1"/>
  <c r="HF1657" i="18" s="1"/>
  <c r="HF1658" i="18" s="1"/>
  <c r="HF1659" i="18" s="1"/>
  <c r="HF1660" i="18" s="1"/>
  <c r="HF1661" i="18" s="1"/>
  <c r="HF1662" i="18" s="1"/>
  <c r="HF1663" i="18" s="1"/>
  <c r="HF1664" i="18" s="1"/>
  <c r="HF1665" i="18" s="1"/>
  <c r="HF1666" i="18" s="1"/>
  <c r="HF1667" i="18" s="1"/>
  <c r="HF1668" i="18" s="1"/>
  <c r="HF1669" i="18" s="1"/>
  <c r="HF1670" i="18" s="1"/>
  <c r="HF1671" i="18" s="1"/>
  <c r="HF1672" i="18" s="1"/>
  <c r="HF1673" i="18" s="1"/>
  <c r="HF1674" i="18" s="1"/>
  <c r="HF1675" i="18" s="1"/>
  <c r="HF1676" i="18" s="1"/>
  <c r="HF1677" i="18" s="1"/>
  <c r="HF1678" i="18" s="1"/>
  <c r="HF1679" i="18" s="1"/>
  <c r="HF1680" i="18" s="1"/>
  <c r="HF1681" i="18" s="1"/>
  <c r="HF1682" i="18" s="1"/>
  <c r="HF1683" i="18" s="1"/>
  <c r="HF1684" i="18" s="1"/>
  <c r="HF1685" i="18" s="1"/>
  <c r="HF1686" i="18" s="1"/>
  <c r="HF1687" i="18" s="1"/>
  <c r="HF1688" i="18" s="1"/>
  <c r="HF1689" i="18" s="1"/>
  <c r="HF1690" i="18" s="1"/>
  <c r="HF1691" i="18" s="1"/>
  <c r="HF1692" i="18" s="1"/>
  <c r="HF1693" i="18" s="1"/>
  <c r="HF1694" i="18" s="1"/>
  <c r="HF1695" i="18" s="1"/>
  <c r="HF1696" i="18" s="1"/>
  <c r="HF1697" i="18" s="1"/>
  <c r="HF1698" i="18" s="1"/>
  <c r="HF1699" i="18" s="1"/>
  <c r="HF1700" i="18" s="1"/>
  <c r="HF1701" i="18" s="1"/>
  <c r="HF1702" i="18" s="1"/>
  <c r="HF1703" i="18" s="1"/>
  <c r="HF1704" i="18" s="1"/>
  <c r="HF1705" i="18" s="1"/>
  <c r="HF1706" i="18" s="1"/>
  <c r="HF1707" i="18" s="1"/>
  <c r="HF1708" i="18" s="1"/>
  <c r="HF1709" i="18" s="1"/>
  <c r="HF1710" i="18" s="1"/>
  <c r="HF1711" i="18" s="1"/>
  <c r="HF1712" i="18" s="1"/>
  <c r="HF1713" i="18" s="1"/>
  <c r="HF1714" i="18" s="1"/>
  <c r="HF1715" i="18" s="1"/>
  <c r="HF1716" i="18" s="1"/>
  <c r="HF1717" i="18" s="1"/>
  <c r="HF1718" i="18" s="1"/>
  <c r="HF1719" i="18" s="1"/>
  <c r="HF1720" i="18" s="1"/>
  <c r="HF1721" i="18" s="1"/>
  <c r="HF1722" i="18" s="1"/>
  <c r="HF1723" i="18" s="1"/>
  <c r="HF1724" i="18" s="1"/>
  <c r="HF1725" i="18" s="1"/>
  <c r="HF1726" i="18" s="1"/>
  <c r="HF1727" i="18" s="1"/>
  <c r="HF1728" i="18" s="1"/>
  <c r="HF1729" i="18" s="1"/>
  <c r="HF1730" i="18" s="1"/>
  <c r="HF1731" i="18" s="1"/>
  <c r="HF1732" i="18" s="1"/>
  <c r="LX1515" i="18"/>
  <c r="LX1516" i="18" s="1"/>
  <c r="LX1517" i="18" s="1"/>
  <c r="LX1518" i="18" s="1"/>
  <c r="LX1519" i="18" s="1"/>
  <c r="LX1520" i="18" s="1"/>
  <c r="LX1521" i="18" s="1"/>
  <c r="LX1522" i="18" s="1"/>
  <c r="LX1523" i="18" s="1"/>
  <c r="LX1524" i="18" s="1"/>
  <c r="LX1525" i="18" s="1"/>
  <c r="LX1526" i="18" s="1"/>
  <c r="LX1527" i="18" s="1"/>
  <c r="LX1528" i="18" s="1"/>
  <c r="LX1529" i="18" s="1"/>
  <c r="LX1530" i="18" s="1"/>
  <c r="LX1531" i="18" s="1"/>
  <c r="LX1532" i="18" s="1"/>
  <c r="LX1533" i="18" s="1"/>
  <c r="LX1534" i="18" s="1"/>
  <c r="LX1535" i="18" s="1"/>
  <c r="LX1536" i="18" s="1"/>
  <c r="LX1537" i="18" s="1"/>
  <c r="LX1538" i="18" s="1"/>
  <c r="LX1539" i="18" s="1"/>
  <c r="LX1540" i="18" s="1"/>
  <c r="LX1541" i="18" s="1"/>
  <c r="LX1542" i="18" s="1"/>
  <c r="LX1543" i="18" s="1"/>
  <c r="LX1544" i="18" s="1"/>
  <c r="LX1545" i="18" s="1"/>
  <c r="LX1546" i="18" s="1"/>
  <c r="LX1547" i="18" s="1"/>
  <c r="LX1548" i="18" s="1"/>
  <c r="LX1549" i="18" s="1"/>
  <c r="LX1550" i="18" s="1"/>
  <c r="LX1551" i="18" s="1"/>
  <c r="LX1552" i="18" s="1"/>
  <c r="LX1553" i="18" s="1"/>
  <c r="LX1554" i="18" s="1"/>
  <c r="LX1555" i="18" s="1"/>
  <c r="LX1556" i="18" s="1"/>
  <c r="LX1557" i="18" s="1"/>
  <c r="LX1558" i="18" s="1"/>
  <c r="LX1559" i="18" s="1"/>
  <c r="LX1560" i="18" s="1"/>
  <c r="LX1561" i="18" s="1"/>
  <c r="LX1562" i="18" s="1"/>
  <c r="LX1563" i="18" s="1"/>
  <c r="LX1564" i="18" s="1"/>
  <c r="LX1565" i="18" s="1"/>
  <c r="LX1566" i="18" s="1"/>
  <c r="LX1567" i="18" s="1"/>
  <c r="LX1568" i="18" s="1"/>
  <c r="LX1569" i="18" s="1"/>
  <c r="LX1570" i="18" s="1"/>
  <c r="LX1571" i="18" s="1"/>
  <c r="LX1572" i="18" s="1"/>
  <c r="LX1573" i="18" s="1"/>
  <c r="LX1574" i="18" s="1"/>
  <c r="LX1575" i="18" s="1"/>
  <c r="LX1576" i="18" s="1"/>
  <c r="LX1577" i="18" s="1"/>
  <c r="LX1578" i="18" s="1"/>
  <c r="LX1579" i="18" s="1"/>
  <c r="LX1580" i="18" s="1"/>
  <c r="LX1581" i="18" s="1"/>
  <c r="LX1582" i="18" s="1"/>
  <c r="LX1583" i="18" s="1"/>
  <c r="LX1584" i="18" s="1"/>
  <c r="LX1585" i="18" s="1"/>
  <c r="LX1586" i="18" s="1"/>
  <c r="LX1587" i="18" s="1"/>
  <c r="LX1588" i="18" s="1"/>
  <c r="LX1589" i="18" s="1"/>
  <c r="LX1590" i="18" s="1"/>
  <c r="LX1591" i="18" s="1"/>
  <c r="LX1592" i="18" s="1"/>
  <c r="LX1593" i="18" s="1"/>
  <c r="LX1594" i="18" s="1"/>
  <c r="LX1595" i="18" s="1"/>
  <c r="LX1596" i="18" s="1"/>
  <c r="LX1597" i="18" s="1"/>
  <c r="LX1598" i="18" s="1"/>
  <c r="LX1599" i="18" s="1"/>
  <c r="LX1600" i="18" s="1"/>
  <c r="LX1601" i="18" s="1"/>
  <c r="LX1602" i="18" s="1"/>
  <c r="LX1603" i="18" s="1"/>
  <c r="LX1604" i="18" s="1"/>
  <c r="LX1605" i="18" s="1"/>
  <c r="LX1606" i="18" s="1"/>
  <c r="LX1607" i="18" s="1"/>
  <c r="LX1608" i="18" s="1"/>
  <c r="LX1609" i="18" s="1"/>
  <c r="LX1610" i="18" s="1"/>
  <c r="LX1611" i="18" s="1"/>
  <c r="LX1612" i="18" s="1"/>
  <c r="LX1613" i="18" s="1"/>
  <c r="LX1614" i="18" s="1"/>
  <c r="LX1615" i="18" s="1"/>
  <c r="LX1616" i="18" s="1"/>
  <c r="LX1617" i="18" s="1"/>
  <c r="LX1618" i="18" s="1"/>
  <c r="LX1619" i="18" s="1"/>
  <c r="LX1620" i="18" s="1"/>
  <c r="LX1621" i="18" s="1"/>
  <c r="LX1622" i="18" s="1"/>
  <c r="LX1623" i="18" s="1"/>
  <c r="LX1624" i="18" s="1"/>
  <c r="LX1625" i="18" s="1"/>
  <c r="LX1626" i="18" s="1"/>
  <c r="LX1627" i="18" s="1"/>
  <c r="LX1628" i="18" s="1"/>
  <c r="LX1629" i="18" s="1"/>
  <c r="LX1630" i="18" s="1"/>
  <c r="LX1631" i="18" s="1"/>
  <c r="LX1632" i="18" s="1"/>
  <c r="LX1633" i="18" s="1"/>
  <c r="LX1634" i="18" s="1"/>
  <c r="LX1635" i="18" s="1"/>
  <c r="LX1636" i="18" s="1"/>
  <c r="LX1637" i="18" s="1"/>
  <c r="LX1638" i="18" s="1"/>
  <c r="LX1639" i="18" s="1"/>
  <c r="LX1640" i="18" s="1"/>
  <c r="LX1641" i="18" s="1"/>
  <c r="LX1642" i="18" s="1"/>
  <c r="LX1643" i="18" s="1"/>
  <c r="LX1644" i="18" s="1"/>
  <c r="LX1645" i="18" s="1"/>
  <c r="LX1646" i="18" s="1"/>
  <c r="LX1647" i="18" s="1"/>
  <c r="LX1648" i="18" s="1"/>
  <c r="LX1649" i="18" s="1"/>
  <c r="LX1650" i="18" s="1"/>
  <c r="CZ1515" i="18"/>
  <c r="CZ1516" i="18" s="1"/>
  <c r="CZ1517" i="18" s="1"/>
  <c r="CZ1518" i="18" s="1"/>
  <c r="CZ1519" i="18" s="1"/>
  <c r="CZ1520" i="18" s="1"/>
  <c r="CZ1521" i="18" s="1"/>
  <c r="CZ1522" i="18" s="1"/>
  <c r="CZ1523" i="18" s="1"/>
  <c r="CZ1524" i="18" s="1"/>
  <c r="CZ1525" i="18" s="1"/>
  <c r="CZ1526" i="18" s="1"/>
  <c r="CZ1527" i="18" s="1"/>
  <c r="CZ1528" i="18" s="1"/>
  <c r="CZ1529" i="18" s="1"/>
  <c r="CZ1530" i="18" s="1"/>
  <c r="CZ1531" i="18" s="1"/>
  <c r="CZ1532" i="18" s="1"/>
  <c r="CZ1533" i="18" s="1"/>
  <c r="CZ1534" i="18" s="1"/>
  <c r="CZ1535" i="18" s="1"/>
  <c r="CZ1536" i="18" s="1"/>
  <c r="CZ1537" i="18" s="1"/>
  <c r="CZ1538" i="18" s="1"/>
  <c r="CZ1539" i="18" s="1"/>
  <c r="CZ1540" i="18" s="1"/>
  <c r="CZ1541" i="18" s="1"/>
  <c r="CZ1542" i="18" s="1"/>
  <c r="CZ1543" i="18" s="1"/>
  <c r="CZ1544" i="18" s="1"/>
  <c r="CZ1545" i="18" s="1"/>
  <c r="CZ1546" i="18" s="1"/>
  <c r="CZ1547" i="18" s="1"/>
  <c r="CZ1548" i="18" s="1"/>
  <c r="CZ1549" i="18" s="1"/>
  <c r="CZ1550" i="18" s="1"/>
  <c r="CZ1551" i="18" s="1"/>
  <c r="CZ1552" i="18" s="1"/>
  <c r="CZ1553" i="18" s="1"/>
  <c r="CZ1554" i="18" s="1"/>
  <c r="CZ1555" i="18" s="1"/>
  <c r="CZ1556" i="18" s="1"/>
  <c r="CZ1557" i="18" s="1"/>
  <c r="CZ1558" i="18" s="1"/>
  <c r="CZ1559" i="18" s="1"/>
  <c r="CZ1560" i="18" s="1"/>
  <c r="CZ1561" i="18" s="1"/>
  <c r="CZ1562" i="18" s="1"/>
  <c r="CZ1563" i="18" s="1"/>
  <c r="CZ1564" i="18" s="1"/>
  <c r="CZ1565" i="18" s="1"/>
  <c r="CZ1566" i="18" s="1"/>
  <c r="CZ1567" i="18" s="1"/>
  <c r="CZ1568" i="18" s="1"/>
  <c r="CZ1569" i="18" s="1"/>
  <c r="CZ1570" i="18" s="1"/>
  <c r="CZ1571" i="18" s="1"/>
  <c r="CZ1572" i="18" s="1"/>
  <c r="CZ1573" i="18" s="1"/>
  <c r="CZ1574" i="18" s="1"/>
  <c r="CZ1575" i="18" s="1"/>
  <c r="CZ1576" i="18" s="1"/>
  <c r="CZ1577" i="18" s="1"/>
  <c r="CZ1578" i="18" s="1"/>
  <c r="CZ1579" i="18" s="1"/>
  <c r="CZ1580" i="18" s="1"/>
  <c r="CZ1581" i="18" s="1"/>
  <c r="CZ1582" i="18" s="1"/>
  <c r="CZ1583" i="18" s="1"/>
  <c r="CZ1584" i="18" s="1"/>
  <c r="CZ1585" i="18" s="1"/>
  <c r="CZ1586" i="18" s="1"/>
  <c r="CZ1587" i="18" s="1"/>
  <c r="CZ1588" i="18" s="1"/>
  <c r="CZ1589" i="18" s="1"/>
  <c r="CZ1590" i="18" s="1"/>
  <c r="CZ1591" i="18" s="1"/>
  <c r="CZ1592" i="18" s="1"/>
  <c r="CZ1593" i="18" s="1"/>
  <c r="CZ1594" i="18" s="1"/>
  <c r="CZ1595" i="18" s="1"/>
  <c r="CZ1596" i="18" s="1"/>
  <c r="CZ1597" i="18" s="1"/>
  <c r="CZ1598" i="18" s="1"/>
  <c r="CZ1599" i="18" s="1"/>
  <c r="CZ1600" i="18" s="1"/>
  <c r="CZ1601" i="18" s="1"/>
  <c r="CZ1602" i="18" s="1"/>
  <c r="CZ1603" i="18" s="1"/>
  <c r="CZ1604" i="18" s="1"/>
  <c r="CZ1605" i="18" s="1"/>
  <c r="CZ1606" i="18" s="1"/>
  <c r="CZ1607" i="18" s="1"/>
  <c r="CZ1608" i="18" s="1"/>
  <c r="CZ1609" i="18" s="1"/>
  <c r="CZ1610" i="18" s="1"/>
  <c r="CZ1611" i="18" s="1"/>
  <c r="CZ1612" i="18" s="1"/>
  <c r="CZ1613" i="18" s="1"/>
  <c r="CZ1614" i="18" s="1"/>
  <c r="CZ1615" i="18" s="1"/>
  <c r="CZ1616" i="18" s="1"/>
  <c r="CZ1617" i="18" s="1"/>
  <c r="CZ1618" i="18" s="1"/>
  <c r="CZ1619" i="18" s="1"/>
  <c r="CZ1620" i="18" s="1"/>
  <c r="CZ1621" i="18" s="1"/>
  <c r="CZ1622" i="18" s="1"/>
  <c r="CZ1623" i="18" s="1"/>
  <c r="CZ1624" i="18" s="1"/>
  <c r="CZ1625" i="18" s="1"/>
  <c r="CZ1626" i="18" s="1"/>
  <c r="CZ1627" i="18" s="1"/>
  <c r="CZ1628" i="18" s="1"/>
  <c r="CZ1629" i="18" s="1"/>
  <c r="CZ1630" i="18" s="1"/>
  <c r="CZ1631" i="18" s="1"/>
  <c r="CZ1632" i="18" s="1"/>
  <c r="CZ1633" i="18" s="1"/>
  <c r="CZ1634" i="18" s="1"/>
  <c r="CZ1635" i="18" s="1"/>
  <c r="CZ1636" i="18" s="1"/>
  <c r="CZ1637" i="18" s="1"/>
  <c r="CZ1638" i="18" s="1"/>
  <c r="CZ1639" i="18" s="1"/>
  <c r="CZ1640" i="18" s="1"/>
  <c r="CZ1641" i="18" s="1"/>
  <c r="CZ1642" i="18" s="1"/>
  <c r="CZ1643" i="18" s="1"/>
  <c r="CZ1644" i="18" s="1"/>
  <c r="CZ1645" i="18" s="1"/>
  <c r="CZ1646" i="18" s="1"/>
  <c r="CZ1647" i="18" s="1"/>
  <c r="CZ1648" i="18" s="1"/>
  <c r="CZ1649" i="18" s="1"/>
  <c r="CZ1650" i="18" s="1"/>
  <c r="CZ1651" i="18" s="1"/>
  <c r="CZ1652" i="18" s="1"/>
  <c r="CZ1653" i="18" s="1"/>
  <c r="CZ1654" i="18" s="1"/>
  <c r="CZ1655" i="18" s="1"/>
  <c r="CZ1656" i="18" s="1"/>
  <c r="CZ1657" i="18" s="1"/>
  <c r="CZ1658" i="18" s="1"/>
  <c r="CZ1659" i="18" s="1"/>
  <c r="CZ1660" i="18" s="1"/>
  <c r="CZ1661" i="18" s="1"/>
  <c r="CZ1662" i="18" s="1"/>
  <c r="CZ1663" i="18" s="1"/>
  <c r="CZ1664" i="18" s="1"/>
  <c r="CZ1665" i="18" s="1"/>
  <c r="CZ1666" i="18" s="1"/>
  <c r="CZ1667" i="18" s="1"/>
  <c r="CZ1668" i="18" s="1"/>
  <c r="CZ1669" i="18" s="1"/>
  <c r="CZ1670" i="18" s="1"/>
  <c r="CZ1671" i="18" s="1"/>
  <c r="CZ1672" i="18" s="1"/>
  <c r="CZ1673" i="18" s="1"/>
  <c r="CZ1674" i="18" s="1"/>
  <c r="CZ1675" i="18" s="1"/>
  <c r="CZ1676" i="18" s="1"/>
  <c r="CZ1677" i="18" s="1"/>
  <c r="CZ1678" i="18" s="1"/>
  <c r="CZ1679" i="18" s="1"/>
  <c r="CZ1680" i="18" s="1"/>
  <c r="CZ1681" i="18" s="1"/>
  <c r="CZ1682" i="18" s="1"/>
  <c r="AC1679" i="18"/>
  <c r="AC1680" i="18" s="1"/>
  <c r="AC1681" i="18" s="1"/>
  <c r="AC1682" i="18" s="1"/>
  <c r="AC1683" i="18" s="1"/>
  <c r="AC1684" i="18" s="1"/>
  <c r="AC1685" i="18" s="1"/>
  <c r="AC1686" i="18" s="1"/>
  <c r="AC1687" i="18" s="1"/>
  <c r="AC1688" i="18" s="1"/>
  <c r="AC1689" i="18" s="1"/>
  <c r="AC1690" i="18" s="1"/>
  <c r="AC1691" i="18" s="1"/>
  <c r="AC1692" i="18" s="1"/>
  <c r="AC1693" i="18" s="1"/>
  <c r="AC1694" i="18" s="1"/>
  <c r="AC1695" i="18" s="1"/>
  <c r="AC1696" i="18" s="1"/>
  <c r="AC1697" i="18" s="1"/>
  <c r="AC1698" i="18" s="1"/>
  <c r="AC1699" i="18" s="1"/>
  <c r="AC1700" i="18" s="1"/>
  <c r="AC1701" i="18" s="1"/>
  <c r="AC1702" i="18" s="1"/>
  <c r="AC1703" i="18" s="1"/>
  <c r="AC1704" i="18" s="1"/>
  <c r="AC1705" i="18" s="1"/>
  <c r="AC1706" i="18" s="1"/>
  <c r="AC1707" i="18" s="1"/>
  <c r="AC1708" i="18" s="1"/>
  <c r="AC1709" i="18" s="1"/>
  <c r="AC1710" i="18" s="1"/>
  <c r="AC1711" i="18" s="1"/>
  <c r="AC1712" i="18" s="1"/>
  <c r="AC1713" i="18" s="1"/>
  <c r="AC1714" i="18" s="1"/>
  <c r="AC1715" i="18" s="1"/>
  <c r="AC1716" i="18" s="1"/>
  <c r="AC1717" i="18" s="1"/>
  <c r="AC1718" i="18" s="1"/>
  <c r="AC1719" i="18" s="1"/>
  <c r="AC1720" i="18" s="1"/>
  <c r="AC1721" i="18" s="1"/>
  <c r="AC1722" i="18" s="1"/>
  <c r="AC1723" i="18" s="1"/>
  <c r="AC1724" i="18" s="1"/>
  <c r="AC1725" i="18" s="1"/>
  <c r="AC1726" i="18" s="1"/>
  <c r="AC1727" i="18" s="1"/>
  <c r="AC1728" i="18" s="1"/>
  <c r="AC1729" i="18" s="1"/>
  <c r="AC1730" i="18" s="1"/>
  <c r="AC1731" i="18" s="1"/>
  <c r="AC1732" i="18" s="1"/>
  <c r="AC1733" i="18" s="1"/>
  <c r="AC1734" i="18" s="1"/>
  <c r="AC1735" i="18" s="1"/>
  <c r="AC1736" i="18" s="1"/>
  <c r="AC1737" i="18" s="1"/>
  <c r="AC1738" i="18" s="1"/>
  <c r="AC1739" i="18" s="1"/>
  <c r="AC1740" i="18" s="1"/>
  <c r="AC1741" i="18" s="1"/>
  <c r="AC1742" i="18" s="1"/>
  <c r="AC1743" i="18" s="1"/>
  <c r="AC1744" i="18" s="1"/>
  <c r="AC1745" i="18" s="1"/>
  <c r="AC1746" i="18" s="1"/>
  <c r="AC1747" i="18" s="1"/>
  <c r="AC1748" i="18" s="1"/>
  <c r="AC1749" i="18" s="1"/>
  <c r="AC1750" i="18" s="1"/>
  <c r="AC1751" i="18" s="1"/>
  <c r="AC1752" i="18" s="1"/>
  <c r="AC1753" i="18" s="1"/>
  <c r="AC1754" i="18" s="1"/>
  <c r="AC1755" i="18" s="1"/>
  <c r="AC1756" i="18" s="1"/>
  <c r="AC1757" i="18" s="1"/>
  <c r="AC1758" i="18" s="1"/>
  <c r="AC1759" i="18" s="1"/>
  <c r="AC1760" i="18" s="1"/>
  <c r="AC1761" i="18" s="1"/>
  <c r="AC1762" i="18" s="1"/>
  <c r="AC1763" i="18" s="1"/>
  <c r="AC1764" i="18" s="1"/>
  <c r="AC1765" i="18" s="1"/>
  <c r="AC1766" i="18" s="1"/>
  <c r="AC1767" i="18" s="1"/>
  <c r="AC1768" i="18" s="1"/>
  <c r="AC1769" i="18" s="1"/>
  <c r="AC1770" i="18" s="1"/>
  <c r="AC1771" i="18" s="1"/>
  <c r="AC1772" i="18" s="1"/>
  <c r="AC1773" i="18" s="1"/>
  <c r="AC1774" i="18" s="1"/>
  <c r="AC1775" i="18" s="1"/>
  <c r="AC1776" i="18" s="1"/>
  <c r="AC1777" i="18" s="1"/>
  <c r="AC1778" i="18" s="1"/>
  <c r="AC1779" i="18" s="1"/>
  <c r="AC1780" i="18" s="1"/>
  <c r="AC1781" i="18" s="1"/>
  <c r="AC1782" i="18" s="1"/>
  <c r="AC1783" i="18" s="1"/>
  <c r="AC1784" i="18" s="1"/>
  <c r="AC1785" i="18" s="1"/>
  <c r="AC1786" i="18" s="1"/>
  <c r="AC1787" i="18" s="1"/>
  <c r="AC1788" i="18" s="1"/>
  <c r="AC1789" i="18" s="1"/>
  <c r="AC1790" i="18" s="1"/>
  <c r="AC1791" i="18" s="1"/>
  <c r="AC1792" i="18" s="1"/>
  <c r="AC1793" i="18" s="1"/>
  <c r="AC1794" i="18" s="1"/>
  <c r="AC1795" i="18" s="1"/>
  <c r="AC1796" i="18" s="1"/>
  <c r="AC1797" i="18" s="1"/>
  <c r="AC1798" i="18" s="1"/>
  <c r="AC1799" i="18" s="1"/>
  <c r="AC1800" i="18" s="1"/>
  <c r="AC1801" i="18" s="1"/>
  <c r="AC1802" i="18" s="1"/>
  <c r="AC1803" i="18" s="1"/>
  <c r="AC1804" i="18" s="1"/>
  <c r="AC1805" i="18" s="1"/>
  <c r="AC1806" i="18" s="1"/>
  <c r="AC1807" i="18" s="1"/>
  <c r="AC1808" i="18" s="1"/>
  <c r="AC1809" i="18" s="1"/>
  <c r="AC1810" i="18" s="1"/>
  <c r="AC1811" i="18" s="1"/>
  <c r="AC1812" i="18" s="1"/>
  <c r="AC1813" i="18" s="1"/>
  <c r="AC1814" i="18" s="1"/>
  <c r="AC1815" i="18" s="1"/>
  <c r="AC1816" i="18" s="1"/>
  <c r="AC1817" i="18" s="1"/>
  <c r="AC1818" i="18" s="1"/>
  <c r="AC1819" i="18" s="1"/>
  <c r="AC1820" i="18" s="1"/>
  <c r="AC1821" i="18" s="1"/>
  <c r="AC1822" i="18" s="1"/>
  <c r="AC1823" i="18" s="1"/>
  <c r="AC1824" i="18" s="1"/>
  <c r="AC1825" i="18" s="1"/>
  <c r="AC1826" i="18" s="1"/>
  <c r="AC1827" i="18" s="1"/>
  <c r="AC1828" i="18" s="1"/>
  <c r="AC1829" i="18" s="1"/>
  <c r="AC1830" i="18" s="1"/>
  <c r="AC1831" i="18" s="1"/>
  <c r="AC1832" i="18" s="1"/>
  <c r="AC1833" i="18" s="1"/>
  <c r="AC1834" i="18" s="1"/>
  <c r="AC1835" i="18" s="1"/>
  <c r="AC1836" i="18" s="1"/>
  <c r="AC1837" i="18" s="1"/>
  <c r="BV1679" i="18"/>
  <c r="BV1680" i="18" s="1"/>
  <c r="BV1681" i="18" s="1"/>
  <c r="BV1682" i="18" s="1"/>
  <c r="BV1683" i="18" s="1"/>
  <c r="BV1684" i="18" s="1"/>
  <c r="BV1685" i="18" s="1"/>
  <c r="BV1686" i="18" s="1"/>
  <c r="BV1687" i="18" s="1"/>
  <c r="BV1688" i="18" s="1"/>
  <c r="BV1689" i="18" s="1"/>
  <c r="BV1690" i="18" s="1"/>
  <c r="BV1691" i="18" s="1"/>
  <c r="BV1692" i="18" s="1"/>
  <c r="BV1693" i="18" s="1"/>
  <c r="BV1694" i="18" s="1"/>
  <c r="BV1695" i="18" s="1"/>
  <c r="BV1696" i="18" s="1"/>
  <c r="BV1697" i="18" s="1"/>
  <c r="BV1698" i="18" s="1"/>
  <c r="BV1699" i="18" s="1"/>
  <c r="BV1700" i="18" s="1"/>
  <c r="BV1701" i="18" s="1"/>
  <c r="BV1702" i="18" s="1"/>
  <c r="BV1703" i="18" s="1"/>
  <c r="BV1704" i="18" s="1"/>
  <c r="BV1705" i="18" s="1"/>
  <c r="BV1706" i="18" s="1"/>
  <c r="BV1707" i="18" s="1"/>
  <c r="BV1708" i="18" s="1"/>
  <c r="BV1709" i="18" s="1"/>
  <c r="BV1710" i="18" s="1"/>
  <c r="BV1711" i="18" s="1"/>
  <c r="BV1712" i="18" s="1"/>
  <c r="BV1713" i="18" s="1"/>
  <c r="BV1714" i="18" s="1"/>
  <c r="BV1715" i="18" s="1"/>
  <c r="BV1716" i="18" s="1"/>
  <c r="BV1717" i="18" s="1"/>
  <c r="BV1718" i="18" s="1"/>
  <c r="BV1719" i="18" s="1"/>
  <c r="BV1720" i="18" s="1"/>
  <c r="BV1721" i="18" s="1"/>
  <c r="BV1722" i="18" s="1"/>
  <c r="BV1723" i="18" s="1"/>
  <c r="BV1724" i="18" s="1"/>
  <c r="BV1725" i="18" s="1"/>
  <c r="BV1726" i="18" s="1"/>
  <c r="BV1727" i="18" s="1"/>
  <c r="BV1728" i="18" s="1"/>
  <c r="BV1729" i="18" s="1"/>
  <c r="BV1730" i="18" s="1"/>
  <c r="BV1731" i="18" s="1"/>
  <c r="BV1732" i="18" s="1"/>
  <c r="BV1733" i="18" s="1"/>
  <c r="BV1734" i="18" s="1"/>
  <c r="BV1735" i="18" s="1"/>
  <c r="BV1736" i="18" s="1"/>
  <c r="BV1737" i="18" s="1"/>
  <c r="BV1738" i="18" s="1"/>
  <c r="BV1739" i="18" s="1"/>
  <c r="BV1740" i="18" s="1"/>
  <c r="BV1741" i="18" s="1"/>
  <c r="BV1742" i="18" s="1"/>
  <c r="BV1743" i="18" s="1"/>
  <c r="BV1744" i="18" s="1"/>
  <c r="BV1745" i="18" s="1"/>
  <c r="BV1746" i="18" s="1"/>
  <c r="BV1747" i="18" s="1"/>
  <c r="BV1748" i="18" s="1"/>
  <c r="BV1749" i="18" s="1"/>
  <c r="BV1750" i="18" s="1"/>
  <c r="BV1751" i="18" s="1"/>
  <c r="BV1752" i="18" s="1"/>
  <c r="BV1753" i="18" s="1"/>
  <c r="BV1754" i="18" s="1"/>
  <c r="BV1755" i="18" s="1"/>
  <c r="BV1756" i="18" s="1"/>
  <c r="BV1757" i="18" s="1"/>
  <c r="BV1758" i="18" s="1"/>
  <c r="BV1759" i="18" s="1"/>
  <c r="BV1760" i="18" s="1"/>
  <c r="BV1761" i="18" s="1"/>
  <c r="BV1762" i="18" s="1"/>
  <c r="BV1763" i="18" s="1"/>
  <c r="BV1764" i="18" s="1"/>
  <c r="BV1765" i="18" s="1"/>
  <c r="BV1766" i="18" s="1"/>
  <c r="BV1767" i="18" s="1"/>
  <c r="BV1768" i="18" s="1"/>
  <c r="BV1769" i="18" s="1"/>
  <c r="BV1770" i="18" s="1"/>
  <c r="BV1771" i="18" s="1"/>
  <c r="BV1772" i="18" s="1"/>
  <c r="BV1773" i="18" s="1"/>
  <c r="BV1774" i="18" s="1"/>
  <c r="BV1775" i="18" s="1"/>
  <c r="BV1776" i="18" s="1"/>
  <c r="BV1777" i="18" s="1"/>
  <c r="BV1778" i="18" s="1"/>
  <c r="BV1779" i="18" s="1"/>
  <c r="BV1780" i="18" s="1"/>
  <c r="BV1781" i="18" s="1"/>
  <c r="BV1782" i="18" s="1"/>
  <c r="BV1783" i="18" s="1"/>
  <c r="BV1784" i="18" s="1"/>
  <c r="BV1785" i="18" s="1"/>
  <c r="BV1786" i="18" s="1"/>
  <c r="BV1787" i="18" s="1"/>
  <c r="BV1788" i="18" s="1"/>
  <c r="BV1789" i="18" s="1"/>
  <c r="BV1790" i="18" s="1"/>
  <c r="BV1791" i="18" s="1"/>
  <c r="BV1792" i="18" s="1"/>
  <c r="BV1793" i="18" s="1"/>
  <c r="BV1794" i="18" s="1"/>
  <c r="BV1795" i="18" s="1"/>
  <c r="BV1796" i="18" s="1"/>
  <c r="BV1797" i="18" s="1"/>
  <c r="BV1798" i="18" s="1"/>
  <c r="BV1799" i="18" s="1"/>
  <c r="BV1800" i="18" s="1"/>
  <c r="BV1801" i="18" s="1"/>
  <c r="BV1802" i="18" s="1"/>
  <c r="BV1803" i="18" s="1"/>
  <c r="BV1804" i="18" s="1"/>
  <c r="BV1805" i="18" s="1"/>
  <c r="BV1806" i="18" s="1"/>
  <c r="BV1807" i="18" s="1"/>
  <c r="BV1808" i="18" s="1"/>
  <c r="BV1809" i="18" s="1"/>
  <c r="BV1810" i="18" s="1"/>
  <c r="BV1811" i="18" s="1"/>
  <c r="BV1812" i="18" s="1"/>
  <c r="BV1813" i="18" s="1"/>
  <c r="BV1814" i="18" s="1"/>
  <c r="BV1815" i="18" s="1"/>
  <c r="BV1816" i="18" s="1"/>
  <c r="BV1817" i="18" s="1"/>
  <c r="BV1818" i="18" s="1"/>
  <c r="BV1819" i="18" s="1"/>
  <c r="BV1820" i="18" s="1"/>
  <c r="BV1821" i="18" s="1"/>
  <c r="BV1822" i="18" s="1"/>
  <c r="BV1823" i="18" s="1"/>
  <c r="BV1824" i="18" s="1"/>
  <c r="BV1825" i="18" s="1"/>
  <c r="BV1826" i="18" s="1"/>
  <c r="BV1827" i="18" s="1"/>
  <c r="BV1828" i="18" s="1"/>
  <c r="BV1829" i="18" s="1"/>
  <c r="BV1830" i="18" s="1"/>
  <c r="BV1831" i="18" s="1"/>
  <c r="BV1832" i="18" s="1"/>
  <c r="BV1833" i="18" s="1"/>
  <c r="BV1834" i="18" s="1"/>
  <c r="BV1835" i="18" s="1"/>
  <c r="BV1836" i="18" s="1"/>
  <c r="BV1837" i="18" s="1"/>
  <c r="BV1838" i="18" s="1"/>
  <c r="BV1839" i="18" s="1"/>
  <c r="BV1840" i="18" s="1"/>
  <c r="BV1841" i="18" s="1"/>
  <c r="BV1842" i="18" s="1"/>
  <c r="BV1843" i="18" s="1"/>
  <c r="BV1844" i="18" s="1"/>
  <c r="BV1845" i="18" s="1"/>
  <c r="BV1846" i="18" s="1"/>
  <c r="BV1847" i="18" s="1"/>
  <c r="BV1848" i="18" s="1"/>
  <c r="BV1849" i="18" s="1"/>
  <c r="BV1850" i="18" s="1"/>
  <c r="BV1851" i="18" s="1"/>
  <c r="BV1852" i="18" s="1"/>
  <c r="BV1853" i="18" s="1"/>
  <c r="BV1854" i="18" s="1"/>
  <c r="BV1855" i="18" s="1"/>
  <c r="BV1856" i="18" s="1"/>
  <c r="BV1857" i="18" s="1"/>
  <c r="BV1858" i="18" s="1"/>
  <c r="BV1859" i="18" s="1"/>
  <c r="BV1860" i="18" s="1"/>
  <c r="BV1861" i="18" s="1"/>
  <c r="BV1862" i="18" s="1"/>
  <c r="BV1863" i="18" s="1"/>
  <c r="BV1864" i="18" s="1"/>
  <c r="BV1865" i="18" s="1"/>
  <c r="BV1866" i="18" s="1"/>
  <c r="BV1867" i="18" s="1"/>
  <c r="BV1868" i="18" s="1"/>
  <c r="BV1869" i="18" s="1"/>
  <c r="BV1870" i="18" s="1"/>
  <c r="BV1871" i="18" s="1"/>
  <c r="BV1872" i="18" s="1"/>
  <c r="BV1873" i="18" s="1"/>
  <c r="BV1874" i="18" s="1"/>
  <c r="BV1875" i="18" s="1"/>
  <c r="BV1876" i="18" s="1"/>
  <c r="BV1877" i="18" s="1"/>
  <c r="BV1878" i="18" s="1"/>
  <c r="BV1879" i="18" s="1"/>
  <c r="BV1880" i="18" s="1"/>
  <c r="BV1881" i="18" s="1"/>
  <c r="BV1882" i="18" s="1"/>
  <c r="BV1883" i="18" s="1"/>
  <c r="BV1884" i="18" s="1"/>
  <c r="BV1885" i="18" s="1"/>
  <c r="BV1886" i="18" s="1"/>
  <c r="BV1887" i="18" s="1"/>
  <c r="BV1888" i="18" s="1"/>
  <c r="BV1889" i="18" s="1"/>
  <c r="BV1890" i="18" s="1"/>
  <c r="BV1891" i="18" s="1"/>
  <c r="BV1892" i="18" s="1"/>
  <c r="BV1893" i="18" s="1"/>
  <c r="BV1894" i="18" s="1"/>
  <c r="BV1895" i="18" s="1"/>
  <c r="BV1896" i="18" s="1"/>
  <c r="BV1897" i="18" s="1"/>
  <c r="BV1898" i="18" s="1"/>
  <c r="BV1899" i="18" s="1"/>
  <c r="BV1900" i="18" s="1"/>
  <c r="BV1901" i="18" s="1"/>
  <c r="BV1902" i="18" s="1"/>
  <c r="BV1903" i="18" s="1"/>
  <c r="BV1904" i="18" s="1"/>
  <c r="BV1905" i="18" s="1"/>
  <c r="BV1906" i="18" s="1"/>
  <c r="BV1907" i="18" s="1"/>
  <c r="BV1908" i="18" s="1"/>
  <c r="BV1909" i="18" s="1"/>
  <c r="BV1910" i="18" s="1"/>
  <c r="BV1911" i="18" s="1"/>
  <c r="BV1912" i="18" s="1"/>
  <c r="BV1913" i="18" s="1"/>
  <c r="BV1914" i="18" s="1"/>
  <c r="BV1915" i="18" s="1"/>
  <c r="BV1916" i="18" s="1"/>
  <c r="BV1917" i="18" s="1"/>
  <c r="BV1918" i="18" s="1"/>
  <c r="BV1919" i="18" s="1"/>
  <c r="BV1920" i="18" s="1"/>
  <c r="BV1921" i="18" s="1"/>
  <c r="BV1922" i="18" s="1"/>
  <c r="BV1923" i="18" s="1"/>
  <c r="BV1924" i="18" s="1"/>
  <c r="BV1925" i="18" s="1"/>
  <c r="BV1926" i="18" s="1"/>
  <c r="BV1927" i="18" s="1"/>
  <c r="BV1928" i="18" s="1"/>
  <c r="BV1929" i="18" s="1"/>
  <c r="BV1930" i="18" s="1"/>
  <c r="BV1931" i="18" s="1"/>
  <c r="BV1932" i="18" s="1"/>
  <c r="BV1933" i="18" s="1"/>
  <c r="BV1934" i="18" s="1"/>
  <c r="BV1935" i="18" s="1"/>
  <c r="BV1936" i="18" s="1"/>
  <c r="BV1937" i="18" s="1"/>
  <c r="BV1938" i="18" s="1"/>
  <c r="BV1939" i="18" s="1"/>
  <c r="BV1940" i="18" s="1"/>
  <c r="BV1941" i="18" s="1"/>
  <c r="BV1942" i="18" s="1"/>
  <c r="BV1943" i="18" s="1"/>
  <c r="BV1944" i="18" s="1"/>
  <c r="BV1945" i="18" s="1"/>
  <c r="BV1946" i="18" s="1"/>
  <c r="BV1947" i="18" s="1"/>
  <c r="BV1948" i="18" s="1"/>
  <c r="BV1949" i="18" s="1"/>
  <c r="BV1950" i="18" s="1"/>
  <c r="BV1951" i="18" s="1"/>
  <c r="BV1952" i="18" s="1"/>
  <c r="BV1953" i="18" s="1"/>
  <c r="BV1954" i="18" s="1"/>
  <c r="BV1955" i="18" s="1"/>
  <c r="BV1956" i="18" s="1"/>
  <c r="BV1957" i="18" s="1"/>
  <c r="BV1958" i="18" s="1"/>
  <c r="BV1959" i="18" s="1"/>
  <c r="BV1960" i="18" s="1"/>
  <c r="BV1961" i="18" s="1"/>
  <c r="BV1962" i="18" s="1"/>
  <c r="BV1963" i="18" s="1"/>
  <c r="BV1964" i="18" s="1"/>
  <c r="BV1965" i="18" s="1"/>
  <c r="BV1966" i="18" s="1"/>
  <c r="BV1967" i="18" s="1"/>
  <c r="BV1968" i="18" s="1"/>
  <c r="BV1969" i="18" s="1"/>
  <c r="BV1970" i="18" s="1"/>
  <c r="BV1971" i="18" s="1"/>
  <c r="BV1972" i="18" s="1"/>
  <c r="BV1973" i="18" s="1"/>
  <c r="BV1974" i="18" s="1"/>
  <c r="BV1975" i="18" s="1"/>
  <c r="BV1976" i="18" s="1"/>
  <c r="BV1977" i="18" s="1"/>
  <c r="BV1978" i="18" s="1"/>
  <c r="BV1979" i="18" s="1"/>
  <c r="BV1980" i="18" s="1"/>
  <c r="BV1981" i="18" s="1"/>
  <c r="BV1982" i="18" s="1"/>
  <c r="BV1983" i="18" s="1"/>
  <c r="BV1984" i="18" s="1"/>
  <c r="BV1985" i="18" s="1"/>
  <c r="BV1986" i="18" s="1"/>
  <c r="BV1987" i="18" s="1"/>
  <c r="BV1988" i="18" s="1"/>
  <c r="BV1989" i="18" s="1"/>
  <c r="BV1990" i="18" s="1"/>
  <c r="BV1991" i="18" s="1"/>
  <c r="BV1992" i="18" s="1"/>
  <c r="BV1993" i="18" s="1"/>
  <c r="BV1994" i="18" s="1"/>
  <c r="BV1995" i="18" s="1"/>
  <c r="BV1996" i="18" s="1"/>
  <c r="BV1997" i="18" s="1"/>
  <c r="BV1998" i="18" s="1"/>
  <c r="BV1999" i="18" s="1"/>
  <c r="BV2000" i="18" s="1"/>
  <c r="BV2001" i="18" s="1"/>
  <c r="BV2002" i="18" s="1"/>
  <c r="BV2003" i="18" s="1"/>
  <c r="BV2004" i="18" s="1"/>
  <c r="BV2005" i="18" s="1"/>
  <c r="BV2006" i="18" s="1"/>
  <c r="BV2007" i="18" s="1"/>
  <c r="BV2008" i="18" s="1"/>
  <c r="BV2009" i="18" s="1"/>
  <c r="BV2010" i="18" s="1"/>
  <c r="BV2011" i="18" s="1"/>
  <c r="BV2012" i="18" s="1"/>
  <c r="BV2013" i="18" s="1"/>
  <c r="BV2014" i="18" s="1"/>
  <c r="BV2015" i="18" s="1"/>
  <c r="BV2016" i="18" s="1"/>
  <c r="BV2017" i="18" s="1"/>
  <c r="BV2018" i="18" s="1"/>
  <c r="BV2019" i="18" s="1"/>
  <c r="BV2020" i="18" s="1"/>
  <c r="BV2021" i="18" s="1"/>
  <c r="BV2022" i="18" s="1"/>
  <c r="BV2023" i="18" s="1"/>
  <c r="BV2024" i="18" s="1"/>
  <c r="BV2025" i="18" s="1"/>
  <c r="BV2026" i="18" s="1"/>
  <c r="BV2027" i="18" s="1"/>
  <c r="BV2028" i="18" s="1"/>
  <c r="JY1742" i="18"/>
  <c r="JY1743" i="18" s="1"/>
  <c r="JY1744" i="18" s="1"/>
  <c r="JY1745" i="18" s="1"/>
  <c r="JY1746" i="18" s="1"/>
  <c r="JY1747" i="18" s="1"/>
  <c r="JY1748" i="18" s="1"/>
  <c r="JY1749" i="18" s="1"/>
  <c r="JY1750" i="18" s="1"/>
  <c r="JY1751" i="18" s="1"/>
  <c r="JY1752" i="18" s="1"/>
  <c r="JY1753" i="18" s="1"/>
  <c r="JY1754" i="18" s="1"/>
  <c r="JY1755" i="18" s="1"/>
  <c r="JY1756" i="18" s="1"/>
  <c r="JY1757" i="18" s="1"/>
  <c r="JY1758" i="18" s="1"/>
  <c r="JY1759" i="18" s="1"/>
  <c r="JY1760" i="18" s="1"/>
  <c r="JY1761" i="18" s="1"/>
  <c r="JY1762" i="18" s="1"/>
  <c r="JY1763" i="18" s="1"/>
  <c r="JY1764" i="18" s="1"/>
  <c r="JY1765" i="18" s="1"/>
  <c r="JY1766" i="18" s="1"/>
  <c r="JY1767" i="18" s="1"/>
  <c r="JY1768" i="18" s="1"/>
  <c r="JY1769" i="18" s="1"/>
  <c r="JY1770" i="18" s="1"/>
  <c r="JY1771" i="18" s="1"/>
  <c r="JY1772" i="18" s="1"/>
  <c r="JY1773" i="18" s="1"/>
  <c r="JY1774" i="18" s="1"/>
  <c r="JY1775" i="18" s="1"/>
  <c r="JY1776" i="18" s="1"/>
  <c r="JY1777" i="18" s="1"/>
  <c r="JY1778" i="18" s="1"/>
  <c r="JY1779" i="18" s="1"/>
  <c r="JY1780" i="18" s="1"/>
  <c r="JY1781" i="18" s="1"/>
  <c r="JY1782" i="18" s="1"/>
  <c r="JY1783" i="18" s="1"/>
  <c r="JY1784" i="18" s="1"/>
  <c r="JY1785" i="18" s="1"/>
  <c r="JY1786" i="18" s="1"/>
  <c r="JY1787" i="18" s="1"/>
  <c r="JY1788" i="18" s="1"/>
  <c r="JY1789" i="18" s="1"/>
  <c r="JY1790" i="18" s="1"/>
  <c r="JY1791" i="18" s="1"/>
  <c r="JY1792" i="18" s="1"/>
  <c r="JY1793" i="18" s="1"/>
  <c r="JY1794" i="18" s="1"/>
  <c r="JY1795" i="18" s="1"/>
  <c r="JY1796" i="18" s="1"/>
  <c r="JY1797" i="18" s="1"/>
  <c r="JY1798" i="18" s="1"/>
  <c r="JY1799" i="18" s="1"/>
  <c r="JY1800" i="18" s="1"/>
  <c r="JY1801" i="18" s="1"/>
  <c r="JY1802" i="18" s="1"/>
  <c r="JY1803" i="18" s="1"/>
  <c r="JY1804" i="18" s="1"/>
  <c r="JY1805" i="18" s="1"/>
  <c r="JY1806" i="18" s="1"/>
  <c r="JY1807" i="18" s="1"/>
  <c r="JY1808" i="18" s="1"/>
  <c r="JY1809" i="18" s="1"/>
  <c r="JY1810" i="18" s="1"/>
  <c r="JY1811" i="18" s="1"/>
  <c r="JY1812" i="18" s="1"/>
  <c r="JY1813" i="18" s="1"/>
  <c r="JY1814" i="18" s="1"/>
  <c r="JY1815" i="18" s="1"/>
  <c r="JY1816" i="18" s="1"/>
  <c r="JY1817" i="18" s="1"/>
  <c r="JY1818" i="18" s="1"/>
  <c r="JY1819" i="18" s="1"/>
  <c r="JY1820" i="18" s="1"/>
  <c r="JY1821" i="18" s="1"/>
  <c r="JY1822" i="18" s="1"/>
  <c r="JY1823" i="18" s="1"/>
  <c r="JY1824" i="18" s="1"/>
  <c r="JY1825" i="18" s="1"/>
  <c r="JY1826" i="18" s="1"/>
  <c r="JY1827" i="18" s="1"/>
  <c r="JY1828" i="18" s="1"/>
  <c r="JY1829" i="18" s="1"/>
  <c r="JY1830" i="18" s="1"/>
  <c r="JY1831" i="18" s="1"/>
  <c r="JY1832" i="18" s="1"/>
  <c r="JY1833" i="18" s="1"/>
  <c r="JY1834" i="18" s="1"/>
  <c r="JY1835" i="18" s="1"/>
  <c r="JY1836" i="18" s="1"/>
  <c r="JY1837" i="18" s="1"/>
  <c r="JY1838" i="18" s="1"/>
  <c r="JY1839" i="18" s="1"/>
  <c r="JY1840" i="18" s="1"/>
  <c r="JY1841" i="18" s="1"/>
  <c r="JY1842" i="18" s="1"/>
  <c r="JY1843" i="18" s="1"/>
  <c r="JY1844" i="18" s="1"/>
  <c r="JY1845" i="18" s="1"/>
  <c r="JY1846" i="18" s="1"/>
  <c r="JY1847" i="18" s="1"/>
  <c r="JY1848" i="18" s="1"/>
  <c r="JY1849" i="18" s="1"/>
  <c r="JY1850" i="18" s="1"/>
  <c r="JY1851" i="18" s="1"/>
  <c r="JY1852" i="18" s="1"/>
  <c r="JY1853" i="18" s="1"/>
  <c r="JY1854" i="18" s="1"/>
  <c r="JY1855" i="18" s="1"/>
  <c r="JY1856" i="18" s="1"/>
  <c r="JY1857" i="18" s="1"/>
  <c r="JY1858" i="18" s="1"/>
  <c r="JY1859" i="18" s="1"/>
  <c r="JY1860" i="18" s="1"/>
  <c r="JY1861" i="18" s="1"/>
  <c r="JY1862" i="18" s="1"/>
  <c r="JY1863" i="18" s="1"/>
  <c r="JY1864" i="18" s="1"/>
  <c r="JY1865" i="18" s="1"/>
  <c r="JY1866" i="18" s="1"/>
  <c r="JY1867" i="18" s="1"/>
  <c r="JY1868" i="18" s="1"/>
  <c r="JY1869" i="18" s="1"/>
  <c r="JY1870" i="18" s="1"/>
  <c r="JY1871" i="18" s="1"/>
  <c r="JY1872" i="18" s="1"/>
  <c r="JY1873" i="18" s="1"/>
  <c r="JY1874" i="18" s="1"/>
  <c r="JY1875" i="18" s="1"/>
  <c r="JY1876" i="18" s="1"/>
  <c r="JY1877" i="18" s="1"/>
  <c r="JY1878" i="18" s="1"/>
  <c r="JY1879" i="18" s="1"/>
  <c r="JY1880" i="18" s="1"/>
  <c r="JY1881" i="18" s="1"/>
  <c r="JY1882" i="18" s="1"/>
  <c r="JY1883" i="18" s="1"/>
  <c r="JY1884" i="18" s="1"/>
  <c r="JY1885" i="18" s="1"/>
  <c r="JY1886" i="18" s="1"/>
  <c r="JY1887" i="18" s="1"/>
  <c r="JY1888" i="18" s="1"/>
  <c r="JY1889" i="18" s="1"/>
  <c r="JY1890" i="18" s="1"/>
  <c r="JY1891" i="18" s="1"/>
  <c r="JY1892" i="18" s="1"/>
  <c r="JY1893" i="18" s="1"/>
  <c r="JY1894" i="18" s="1"/>
  <c r="JY1895" i="18" s="1"/>
  <c r="JY1896" i="18" s="1"/>
  <c r="JY1897" i="18" s="1"/>
  <c r="JY1898" i="18" s="1"/>
  <c r="JY1899" i="18" s="1"/>
  <c r="JY1900" i="18" s="1"/>
  <c r="JY1901" i="18" s="1"/>
  <c r="JY1902" i="18" s="1"/>
  <c r="JY1903" i="18" s="1"/>
  <c r="JY1904" i="18" s="1"/>
  <c r="JY1905" i="18" s="1"/>
  <c r="JY1906" i="18" s="1"/>
  <c r="JY1907" i="18" s="1"/>
  <c r="JY1908" i="18" s="1"/>
  <c r="JY1909" i="18" s="1"/>
  <c r="JY1910" i="18" s="1"/>
  <c r="JY1911" i="18" s="1"/>
  <c r="JY1912" i="18" s="1"/>
  <c r="JY1913" i="18" s="1"/>
  <c r="JY1914" i="18" s="1"/>
  <c r="JY1915" i="18" s="1"/>
  <c r="JY1916" i="18" s="1"/>
  <c r="JY1917" i="18" s="1"/>
  <c r="JY1918" i="18" s="1"/>
  <c r="JY1919" i="18" s="1"/>
  <c r="JY1920" i="18" s="1"/>
  <c r="JY1921" i="18" s="1"/>
  <c r="JY1922" i="18" s="1"/>
  <c r="JY1923" i="18" s="1"/>
  <c r="JY1924" i="18" s="1"/>
  <c r="JY1925" i="18" s="1"/>
  <c r="JY1926" i="18" s="1"/>
  <c r="JY1927" i="18" s="1"/>
  <c r="JY1928" i="18" s="1"/>
  <c r="JY1929" i="18" s="1"/>
  <c r="JY1930" i="18" s="1"/>
  <c r="JY1931" i="18" s="1"/>
  <c r="JY1932" i="18" s="1"/>
  <c r="JY1933" i="18" s="1"/>
  <c r="JY1934" i="18" s="1"/>
  <c r="JY1935" i="18" s="1"/>
  <c r="JY1936" i="18" s="1"/>
  <c r="JY1937" i="18" s="1"/>
  <c r="JY1938" i="18" s="1"/>
  <c r="JY1939" i="18" s="1"/>
  <c r="JY1940" i="18" s="1"/>
  <c r="JY1941" i="18" s="1"/>
  <c r="JY1942" i="18" s="1"/>
  <c r="JY1943" i="18" s="1"/>
  <c r="JY1944" i="18" s="1"/>
  <c r="JY1945" i="18" s="1"/>
  <c r="JY1946" i="18" s="1"/>
  <c r="JY1947" i="18" s="1"/>
  <c r="JY1948" i="18" s="1"/>
  <c r="JY1949" i="18" s="1"/>
  <c r="JY1950" i="18" s="1"/>
  <c r="JY1951" i="18" s="1"/>
  <c r="JY1952" i="18" s="1"/>
  <c r="JY1953" i="18" s="1"/>
  <c r="JY1954" i="18" s="1"/>
  <c r="JY1955" i="18" s="1"/>
  <c r="JY1956" i="18" s="1"/>
  <c r="JY1957" i="18" s="1"/>
  <c r="JY1958" i="18" s="1"/>
  <c r="JY1959" i="18" s="1"/>
  <c r="JY1960" i="18" s="1"/>
  <c r="JY1961" i="18" s="1"/>
  <c r="JY1962" i="18" s="1"/>
  <c r="AI1742" i="18"/>
  <c r="AI1743" i="18" s="1"/>
  <c r="AI1744" i="18" s="1"/>
  <c r="AI1745" i="18" s="1"/>
  <c r="AI1746" i="18" s="1"/>
  <c r="AI1747" i="18" s="1"/>
  <c r="AI1748" i="18" s="1"/>
  <c r="AI1749" i="18" s="1"/>
  <c r="AI1750" i="18" s="1"/>
  <c r="AI1751" i="18" s="1"/>
  <c r="AI1752" i="18" s="1"/>
  <c r="AI1753" i="18" s="1"/>
  <c r="AI1754" i="18" s="1"/>
  <c r="AI1755" i="18" s="1"/>
  <c r="AI1756" i="18" s="1"/>
  <c r="AI1757" i="18" s="1"/>
  <c r="AI1758" i="18" s="1"/>
  <c r="AI1759" i="18" s="1"/>
  <c r="AI1760" i="18" s="1"/>
  <c r="AI1761" i="18" s="1"/>
  <c r="AI1762" i="18" s="1"/>
  <c r="AI1763" i="18" s="1"/>
  <c r="AI1764" i="18" s="1"/>
  <c r="AI1765" i="18" s="1"/>
  <c r="AI1766" i="18" s="1"/>
  <c r="AI1767" i="18" s="1"/>
  <c r="AI1768" i="18" s="1"/>
  <c r="AI1769" i="18" s="1"/>
  <c r="AI1770" i="18" s="1"/>
  <c r="AI1771" i="18" s="1"/>
  <c r="AI1772" i="18" s="1"/>
  <c r="AI1773" i="18" s="1"/>
  <c r="AI1774" i="18" s="1"/>
  <c r="AI1775" i="18" s="1"/>
  <c r="AI1776" i="18" s="1"/>
  <c r="AI1777" i="18" s="1"/>
  <c r="AI1778" i="18" s="1"/>
  <c r="AI1779" i="18" s="1"/>
  <c r="AI1780" i="18" s="1"/>
  <c r="AI1781" i="18" s="1"/>
  <c r="AI1782" i="18" s="1"/>
  <c r="AI1783" i="18" s="1"/>
  <c r="AI1784" i="18" s="1"/>
  <c r="AI1785" i="18" s="1"/>
  <c r="AI1786" i="18" s="1"/>
  <c r="AI1787" i="18" s="1"/>
  <c r="AI1788" i="18" s="1"/>
  <c r="AI1789" i="18" s="1"/>
  <c r="AI1790" i="18" s="1"/>
  <c r="AI1791" i="18" s="1"/>
  <c r="AI1792" i="18" s="1"/>
  <c r="AI1793" i="18" s="1"/>
  <c r="AI1794" i="18" s="1"/>
  <c r="AI1795" i="18" s="1"/>
  <c r="AI1796" i="18" s="1"/>
  <c r="AI1797" i="18" s="1"/>
  <c r="AI1798" i="18" s="1"/>
  <c r="AI1799" i="18" s="1"/>
  <c r="AI1800" i="18" s="1"/>
  <c r="AI1801" i="18" s="1"/>
  <c r="AI1802" i="18" s="1"/>
  <c r="AI1803" i="18" s="1"/>
  <c r="AI1804" i="18" s="1"/>
  <c r="AI1805" i="18" s="1"/>
  <c r="AI1806" i="18" s="1"/>
  <c r="AI1807" i="18" s="1"/>
  <c r="AI1808" i="18" s="1"/>
  <c r="AI1809" i="18" s="1"/>
  <c r="AI1810" i="18" s="1"/>
  <c r="AI1811" i="18" s="1"/>
  <c r="AI1812" i="18" s="1"/>
  <c r="AI1813" i="18" s="1"/>
  <c r="AI1814" i="18" s="1"/>
  <c r="AI1815" i="18" s="1"/>
  <c r="AI1816" i="18" s="1"/>
  <c r="AI1817" i="18" s="1"/>
  <c r="AI1818" i="18" s="1"/>
  <c r="AI1819" i="18" s="1"/>
  <c r="AI1820" i="18" s="1"/>
  <c r="AI1821" i="18" s="1"/>
  <c r="AI1822" i="18" s="1"/>
  <c r="AI1823" i="18" s="1"/>
  <c r="AI1824" i="18" s="1"/>
  <c r="AI1825" i="18" s="1"/>
  <c r="AI1826" i="18" s="1"/>
  <c r="AI1827" i="18" s="1"/>
  <c r="AI1828" i="18" s="1"/>
  <c r="AI1829" i="18" s="1"/>
  <c r="AI1830" i="18" s="1"/>
  <c r="AI1831" i="18" s="1"/>
  <c r="AI1832" i="18" s="1"/>
  <c r="AI1833" i="18" s="1"/>
  <c r="AI1834" i="18" s="1"/>
  <c r="AI1835" i="18" s="1"/>
  <c r="AI1836" i="18" s="1"/>
  <c r="AI1837" i="18" s="1"/>
  <c r="AI1838" i="18" s="1"/>
  <c r="AI1839" i="18" s="1"/>
  <c r="AI1840" i="18" s="1"/>
  <c r="AI1841" i="18" s="1"/>
  <c r="AI1842" i="18" s="1"/>
  <c r="AI1843" i="18" s="1"/>
  <c r="AI1844" i="18" s="1"/>
  <c r="AI1845" i="18" s="1"/>
  <c r="AI1846" i="18" s="1"/>
  <c r="AI1847" i="18" s="1"/>
  <c r="AI1848" i="18" s="1"/>
  <c r="AI1849" i="18" s="1"/>
  <c r="AI1850" i="18" s="1"/>
  <c r="AI1851" i="18" s="1"/>
  <c r="AI1852" i="18" s="1"/>
  <c r="AI1853" i="18" s="1"/>
  <c r="AI1854" i="18" s="1"/>
  <c r="AI1855" i="18" s="1"/>
  <c r="AI1856" i="18" s="1"/>
  <c r="AI1857" i="18" s="1"/>
  <c r="AI1858" i="18" s="1"/>
  <c r="AI1859" i="18" s="1"/>
  <c r="AI1860" i="18" s="1"/>
  <c r="AI1861" i="18" s="1"/>
  <c r="AI1862" i="18" s="1"/>
  <c r="AI1863" i="18" s="1"/>
  <c r="AI1864" i="18" s="1"/>
  <c r="AI1865" i="18" s="1"/>
  <c r="AI1866" i="18" s="1"/>
  <c r="AI1867" i="18" s="1"/>
  <c r="AI1868" i="18" s="1"/>
  <c r="AI1869" i="18" s="1"/>
  <c r="AI1870" i="18" s="1"/>
  <c r="AI1871" i="18" s="1"/>
  <c r="AI1872" i="18" s="1"/>
  <c r="AI1873" i="18" s="1"/>
  <c r="AI1874" i="18" s="1"/>
  <c r="AI1875" i="18" s="1"/>
  <c r="AI1876" i="18" s="1"/>
  <c r="AI1877" i="18" s="1"/>
  <c r="AI1878" i="18" s="1"/>
  <c r="AI1879" i="18" s="1"/>
  <c r="AI1880" i="18" s="1"/>
  <c r="AI1881" i="18" s="1"/>
  <c r="AI1882" i="18" s="1"/>
  <c r="AI1883" i="18" s="1"/>
  <c r="AI1884" i="18" s="1"/>
  <c r="AI1885" i="18" s="1"/>
  <c r="AI1886" i="18" s="1"/>
  <c r="AI1887" i="18" s="1"/>
  <c r="AI1888" i="18" s="1"/>
  <c r="AI1889" i="18" s="1"/>
  <c r="AI1890" i="18" s="1"/>
  <c r="HC1948" i="18"/>
  <c r="HC1949" i="18" s="1"/>
  <c r="HC1950" i="18" s="1"/>
  <c r="HC1951" i="18" s="1"/>
  <c r="HC1952" i="18" s="1"/>
  <c r="HC1953" i="18" s="1"/>
  <c r="HC1954" i="18" s="1"/>
  <c r="HC1955" i="18" s="1"/>
  <c r="HC1956" i="18" s="1"/>
  <c r="HC1957" i="18" s="1"/>
  <c r="HC1958" i="18" s="1"/>
  <c r="HC1959" i="18" s="1"/>
  <c r="HC1960" i="18" s="1"/>
  <c r="HC1961" i="18" s="1"/>
  <c r="HC1962" i="18" s="1"/>
  <c r="HC1963" i="18" s="1"/>
  <c r="HC1964" i="18" s="1"/>
  <c r="HC1965" i="18" s="1"/>
  <c r="HC1966" i="18" s="1"/>
  <c r="HC1967" i="18" s="1"/>
  <c r="HC1968" i="18" s="1"/>
  <c r="HC1969" i="18" s="1"/>
  <c r="HC1970" i="18" s="1"/>
  <c r="HC1971" i="18" s="1"/>
  <c r="HC1972" i="18" s="1"/>
  <c r="HC1973" i="18" s="1"/>
  <c r="HC1974" i="18" s="1"/>
  <c r="HC1975" i="18" s="1"/>
  <c r="HC1976" i="18" s="1"/>
  <c r="HC1977" i="18" s="1"/>
  <c r="HC1978" i="18" s="1"/>
  <c r="HC1979" i="18" s="1"/>
  <c r="HC1980" i="18" s="1"/>
  <c r="HC1981" i="18" s="1"/>
  <c r="HC1982" i="18" s="1"/>
  <c r="HC1983" i="18" s="1"/>
  <c r="HC1984" i="18" s="1"/>
  <c r="HC1985" i="18" s="1"/>
  <c r="HC1986" i="18" s="1"/>
  <c r="HC1987" i="18" s="1"/>
  <c r="HC1988" i="18" s="1"/>
  <c r="HC1989" i="18" s="1"/>
  <c r="HC1990" i="18" s="1"/>
  <c r="HC1991" i="18" s="1"/>
  <c r="HC1992" i="18" s="1"/>
  <c r="HC1993" i="18" s="1"/>
  <c r="HC1994" i="18" s="1"/>
  <c r="HC1995" i="18" s="1"/>
  <c r="HC1996" i="18" s="1"/>
  <c r="HC1997" i="18" s="1"/>
  <c r="HC1998" i="18" s="1"/>
  <c r="HC1999" i="18" s="1"/>
  <c r="HC2000" i="18" s="1"/>
  <c r="HC2001" i="18" s="1"/>
  <c r="HC2002" i="18" s="1"/>
  <c r="HC2003" i="18" s="1"/>
  <c r="HC2004" i="18" s="1"/>
  <c r="HC2005" i="18" s="1"/>
  <c r="HC2006" i="18" s="1"/>
  <c r="HC2007" i="18" s="1"/>
  <c r="HC2008" i="18" s="1"/>
  <c r="HC2009" i="18" s="1"/>
  <c r="HC2010" i="18" s="1"/>
  <c r="HC2011" i="18" s="1"/>
  <c r="HC2012" i="18" s="1"/>
  <c r="HC2013" i="18" s="1"/>
  <c r="HC2014" i="18" s="1"/>
  <c r="HC2015" i="18" s="1"/>
  <c r="HC2016" i="18" s="1"/>
  <c r="HC2017" i="18" s="1"/>
  <c r="HC2018" i="18" s="1"/>
  <c r="HC2019" i="18" s="1"/>
  <c r="HC2020" i="18" s="1"/>
  <c r="HC2021" i="18" s="1"/>
  <c r="HC2022" i="18" s="1"/>
  <c r="HC2023" i="18" s="1"/>
  <c r="HC2024" i="18" s="1"/>
  <c r="HC2025" i="18" s="1"/>
  <c r="HC2026" i="18" s="1"/>
  <c r="HC2027" i="18" s="1"/>
  <c r="HC2028" i="18" s="1"/>
  <c r="HC2029" i="18" s="1"/>
  <c r="HC2030" i="18" s="1"/>
  <c r="HC2031" i="18" s="1"/>
  <c r="HC2032" i="18" s="1"/>
  <c r="HC2033" i="18" s="1"/>
  <c r="HC2034" i="18" s="1"/>
  <c r="HC2035" i="18" s="1"/>
  <c r="HC2036" i="18" s="1"/>
  <c r="HC2037" i="18" s="1"/>
  <c r="HC2038" i="18" s="1"/>
  <c r="HC2039" i="18" s="1"/>
  <c r="HC2040" i="18" s="1"/>
  <c r="HC2041" i="18" s="1"/>
  <c r="HC2042" i="18" s="1"/>
  <c r="HC2043" i="18" s="1"/>
  <c r="HC2044" i="18" s="1"/>
  <c r="HC2045" i="18" s="1"/>
  <c r="HC2046" i="18" s="1"/>
  <c r="HC2047" i="18" s="1"/>
  <c r="HC2048" i="18" s="1"/>
  <c r="HC2049" i="18" s="1"/>
  <c r="HC2050" i="18" s="1"/>
  <c r="HC2051" i="18" s="1"/>
  <c r="HC2052" i="18" s="1"/>
  <c r="HC2053" i="18" s="1"/>
  <c r="HC2054" i="18" s="1"/>
  <c r="HC2055" i="18" s="1"/>
  <c r="HC2056" i="18" s="1"/>
  <c r="HC2057" i="18" s="1"/>
  <c r="HC2058" i="18" s="1"/>
  <c r="HC2059" i="18" s="1"/>
  <c r="HC2060" i="18" s="1"/>
  <c r="HC2061" i="18" s="1"/>
  <c r="HC2062" i="18" s="1"/>
  <c r="HC2063" i="18" s="1"/>
  <c r="HC2064" i="18" s="1"/>
  <c r="HC2065" i="18" s="1"/>
  <c r="HC2066" i="18" s="1"/>
  <c r="HC2067" i="18" s="1"/>
  <c r="HC2068" i="18" s="1"/>
  <c r="HC2069" i="18" s="1"/>
  <c r="HC2070" i="18" s="1"/>
  <c r="HC2071" i="18" s="1"/>
  <c r="HC2072" i="18" s="1"/>
  <c r="HC2073" i="18" s="1"/>
  <c r="HC2074" i="18" s="1"/>
  <c r="HC2075" i="18" s="1"/>
  <c r="HC2076" i="18" s="1"/>
  <c r="HC2077" i="18" s="1"/>
  <c r="HC2078" i="18" s="1"/>
  <c r="HC2079" i="18" s="1"/>
  <c r="HC2080" i="18" s="1"/>
  <c r="HC2081" i="18" s="1"/>
  <c r="HC2082" i="18" s="1"/>
  <c r="HC2083" i="18" s="1"/>
  <c r="HC2084" i="18" s="1"/>
  <c r="HC2085" i="18" s="1"/>
  <c r="HC2086" i="18" s="1"/>
  <c r="HC2087" i="18" s="1"/>
  <c r="HC2088" i="18" s="1"/>
  <c r="HC2089" i="18" s="1"/>
  <c r="HC2090" i="18" s="1"/>
  <c r="HC2091" i="18" s="1"/>
  <c r="HC2092" i="18" s="1"/>
  <c r="HC2093" i="18" s="1"/>
  <c r="HC2094" i="18" s="1"/>
  <c r="HC2095" i="18" s="1"/>
  <c r="HC2096" i="18" s="1"/>
  <c r="HC2097" i="18" s="1"/>
  <c r="HC2098" i="18" s="1"/>
  <c r="HC2099" i="18" s="1"/>
  <c r="HC2100" i="18" s="1"/>
  <c r="HC2101" i="18" s="1"/>
  <c r="HC2102" i="18" s="1"/>
  <c r="HC2103" i="18" s="1"/>
  <c r="HC2104" i="18" s="1"/>
  <c r="HC2105" i="18" s="1"/>
  <c r="HC2106" i="18" s="1"/>
  <c r="HC2107" i="18" s="1"/>
  <c r="HC2108" i="18" s="1"/>
  <c r="HC2109" i="18" s="1"/>
  <c r="HC2110" i="18" s="1"/>
  <c r="HC2111" i="18" s="1"/>
  <c r="HC2112" i="18" s="1"/>
  <c r="HC2113" i="18" s="1"/>
  <c r="HC2114" i="18" s="1"/>
  <c r="HC2115" i="18" s="1"/>
  <c r="HC2116" i="18" s="1"/>
  <c r="HC2117" i="18" s="1"/>
  <c r="HC2118" i="18" s="1"/>
  <c r="HC2119" i="18" s="1"/>
  <c r="HC2120" i="18" s="1"/>
  <c r="HC2121" i="18" s="1"/>
  <c r="HC2122" i="18" s="1"/>
  <c r="HC2123" i="18" s="1"/>
  <c r="HC2124" i="18" s="1"/>
  <c r="HC2125" i="18" s="1"/>
  <c r="HC2126" i="18" s="1"/>
  <c r="HC2127" i="18" s="1"/>
  <c r="HC2128" i="18" s="1"/>
  <c r="HC2129" i="18" s="1"/>
  <c r="HC2130" i="18" s="1"/>
  <c r="HC2131" i="18" s="1"/>
  <c r="HC2132" i="18" s="1"/>
  <c r="HC2133" i="18" s="1"/>
  <c r="HC2134" i="18" s="1"/>
  <c r="HC2135" i="18" s="1"/>
  <c r="HC2136" i="18" s="1"/>
  <c r="HC2137" i="18" s="1"/>
  <c r="HC2138" i="18" s="1"/>
  <c r="HC2139" i="18" s="1"/>
  <c r="HC2140" i="18" s="1"/>
  <c r="HC2141" i="18" s="1"/>
  <c r="HC2142" i="18" s="1"/>
  <c r="HC2143" i="18" s="1"/>
  <c r="HC2144" i="18" s="1"/>
  <c r="HC2145" i="18" s="1"/>
  <c r="HC2146" i="18" s="1"/>
  <c r="HC2147" i="18" s="1"/>
  <c r="HC2148" i="18" s="1"/>
  <c r="HC2149" i="18" s="1"/>
  <c r="HC2150" i="18" s="1"/>
  <c r="HC2151" i="18" s="1"/>
  <c r="HC2152" i="18" s="1"/>
  <c r="HC2153" i="18" s="1"/>
  <c r="HC2154" i="18" s="1"/>
  <c r="HC2155" i="18" s="1"/>
  <c r="HC2156" i="18" s="1"/>
  <c r="HC2157" i="18" s="1"/>
  <c r="HC2158" i="18" s="1"/>
  <c r="HC2159" i="18" s="1"/>
  <c r="HC2160" i="18" s="1"/>
  <c r="HC2161" i="18" s="1"/>
  <c r="HC2162" i="18" s="1"/>
  <c r="HC2163" i="18" s="1"/>
  <c r="HC2164" i="18" s="1"/>
  <c r="HC2165" i="18" s="1"/>
  <c r="HC2166" i="18" s="1"/>
  <c r="HC2167" i="18" s="1"/>
  <c r="HC2168" i="18" s="1"/>
  <c r="HC2169" i="18" s="1"/>
  <c r="HC2170" i="18" s="1"/>
  <c r="HC2171" i="18" s="1"/>
  <c r="HC2172" i="18" s="1"/>
  <c r="HC2173" i="18" s="1"/>
  <c r="HC2174" i="18" s="1"/>
  <c r="HC2175" i="18" s="1"/>
  <c r="HC2176" i="18" s="1"/>
  <c r="HC2177" i="18" s="1"/>
  <c r="HC2178" i="18" s="1"/>
  <c r="HC2179" i="18" s="1"/>
  <c r="HC2180" i="18" s="1"/>
  <c r="HC2181" i="18" s="1"/>
  <c r="HC2182" i="18" s="1"/>
  <c r="HC2183" i="18" s="1"/>
  <c r="HC2184" i="18" s="1"/>
  <c r="HC2185" i="18" s="1"/>
  <c r="HC2186" i="18" s="1"/>
  <c r="HC2187" i="18" s="1"/>
  <c r="HC2188" i="18" s="1"/>
  <c r="HC2189" i="18" s="1"/>
  <c r="HC2190" i="18" s="1"/>
  <c r="HC2191" i="18" s="1"/>
  <c r="HC2192" i="18" s="1"/>
  <c r="HC2193" i="18" s="1"/>
  <c r="HC2194" i="18" s="1"/>
  <c r="HC2195" i="18" s="1"/>
  <c r="HC2196" i="18" s="1"/>
  <c r="HC2197" i="18" s="1"/>
  <c r="HC2198" i="18" s="1"/>
  <c r="HC2199" i="18" s="1"/>
  <c r="HC2200" i="18" s="1"/>
  <c r="HC2201" i="18" s="1"/>
  <c r="HC2202" i="18" s="1"/>
  <c r="HC2203" i="18" s="1"/>
  <c r="HC2204" i="18" s="1"/>
  <c r="HC2205" i="18" s="1"/>
  <c r="HC2206" i="18" s="1"/>
  <c r="HC2207" i="18" s="1"/>
  <c r="HC2208" i="18" s="1"/>
  <c r="HC2209" i="18" s="1"/>
  <c r="HC2210" i="18" s="1"/>
  <c r="HC2211" i="18" s="1"/>
  <c r="HC2212" i="18" s="1"/>
  <c r="HC2213" i="18" s="1"/>
  <c r="HC2214" i="18" s="1"/>
  <c r="HC2215" i="18" s="1"/>
  <c r="HC2216" i="18" s="1"/>
  <c r="HC2217" i="18" s="1"/>
  <c r="HC2218" i="18" s="1"/>
  <c r="HC2219" i="18" s="1"/>
  <c r="HC2220" i="18" s="1"/>
  <c r="HC2221" i="18" s="1"/>
  <c r="HC2222" i="18" s="1"/>
  <c r="HC2223" i="18" s="1"/>
  <c r="HC2224" i="18" s="1"/>
  <c r="HC2225" i="18" s="1"/>
  <c r="HC2226" i="18" s="1"/>
  <c r="HC2227" i="18" s="1"/>
  <c r="HC2228" i="18" s="1"/>
  <c r="HC2229" i="18" s="1"/>
  <c r="HC2230" i="18" s="1"/>
  <c r="HC2231" i="18" s="1"/>
  <c r="HC2232" i="18" s="1"/>
  <c r="HC2233" i="18" s="1"/>
  <c r="HC2234" i="18" s="1"/>
  <c r="HC2235" i="18" s="1"/>
  <c r="HC2236" i="18" s="1"/>
  <c r="HC2237" i="18" s="1"/>
  <c r="HC2238" i="18" s="1"/>
  <c r="HC2239" i="18" s="1"/>
  <c r="HC2240" i="18" s="1"/>
  <c r="HC2241" i="18" s="1"/>
  <c r="HC2242" i="18" s="1"/>
  <c r="HC2243" i="18" s="1"/>
  <c r="HC2244" i="18" s="1"/>
  <c r="HC2245" i="18" s="1"/>
  <c r="HC2246" i="18" s="1"/>
  <c r="HC2247" i="18" s="1"/>
  <c r="HC2248" i="18" s="1"/>
  <c r="HC2249" i="18" s="1"/>
  <c r="HC2250" i="18" s="1"/>
  <c r="HC2251" i="18" s="1"/>
  <c r="HC2252" i="18" s="1"/>
  <c r="HC2253" i="18" s="1"/>
  <c r="HC2254" i="18" s="1"/>
  <c r="HC2255" i="18" s="1"/>
  <c r="HC2256" i="18" s="1"/>
  <c r="HC2257" i="18" s="1"/>
  <c r="HC2258" i="18" s="1"/>
  <c r="HC2259" i="18" s="1"/>
  <c r="HC2260" i="18" s="1"/>
  <c r="HC2261" i="18" s="1"/>
  <c r="HC2262" i="18" s="1"/>
  <c r="HC2263" i="18" s="1"/>
  <c r="HC2264" i="18" s="1"/>
  <c r="HC2265" i="18" s="1"/>
  <c r="HC2266" i="18" s="1"/>
  <c r="HC2267" i="18" s="1"/>
  <c r="HC2268" i="18" s="1"/>
  <c r="HC2269" i="18" s="1"/>
  <c r="HC2270" i="18" s="1"/>
  <c r="HC2271" i="18" s="1"/>
  <c r="HC2272" i="18" s="1"/>
  <c r="HC2273" i="18" s="1"/>
  <c r="HC2274" i="18" s="1"/>
  <c r="HC2275" i="18" s="1"/>
  <c r="HC2276" i="18" s="1"/>
  <c r="HC2277" i="18" s="1"/>
  <c r="HC2278" i="18" s="1"/>
  <c r="HC2279" i="18" s="1"/>
  <c r="HC2280" i="18" s="1"/>
  <c r="HC2281" i="18" s="1"/>
  <c r="HC2282" i="18" s="1"/>
  <c r="HC2283" i="18" s="1"/>
  <c r="HC2284" i="18" s="1"/>
  <c r="HC2285" i="18" s="1"/>
  <c r="HC2286" i="18" s="1"/>
  <c r="HC2287" i="18" s="1"/>
  <c r="HC2288" i="18" s="1"/>
  <c r="HC2289" i="18" s="1"/>
  <c r="HC2290" i="18" s="1"/>
  <c r="HC2291" i="18" s="1"/>
  <c r="HC2292" i="18" s="1"/>
  <c r="HC2293" i="18" s="1"/>
  <c r="HC2294" i="18" s="1"/>
  <c r="HC2295" i="18" s="1"/>
  <c r="HC2296" i="18" s="1"/>
  <c r="HC2297" i="18" s="1"/>
  <c r="HC2298" i="18" s="1"/>
  <c r="HC2299" i="18" s="1"/>
  <c r="HC2300" i="18" s="1"/>
  <c r="HC2301" i="18" s="1"/>
  <c r="HC2302" i="18" s="1"/>
  <c r="HC2303" i="18" s="1"/>
  <c r="HC2304" i="18" s="1"/>
  <c r="EM1948" i="18"/>
  <c r="EM1949" i="18" s="1"/>
  <c r="EM1950" i="18" s="1"/>
  <c r="EM1951" i="18" s="1"/>
  <c r="EM1952" i="18" s="1"/>
  <c r="EM1953" i="18" s="1"/>
  <c r="EM1954" i="18" s="1"/>
  <c r="EM1955" i="18" s="1"/>
  <c r="EM1956" i="18" s="1"/>
  <c r="EM1957" i="18" s="1"/>
  <c r="EM1958" i="18" s="1"/>
  <c r="EM1959" i="18" s="1"/>
  <c r="EM1960" i="18" s="1"/>
  <c r="EM1961" i="18" s="1"/>
  <c r="EM1962" i="18" s="1"/>
  <c r="EM1963" i="18" s="1"/>
  <c r="EM1964" i="18" s="1"/>
  <c r="EM1965" i="18" s="1"/>
  <c r="EM1966" i="18" s="1"/>
  <c r="EM1967" i="18" s="1"/>
  <c r="EM1968" i="18" s="1"/>
  <c r="EM1969" i="18" s="1"/>
  <c r="EM1970" i="18" s="1"/>
  <c r="EM1971" i="18" s="1"/>
  <c r="EM1972" i="18" s="1"/>
  <c r="EM1973" i="18" s="1"/>
  <c r="EM1974" i="18" s="1"/>
  <c r="EM1975" i="18" s="1"/>
  <c r="EM1976" i="18" s="1"/>
  <c r="EM1977" i="18" s="1"/>
  <c r="EM1978" i="18" s="1"/>
  <c r="EM1979" i="18" s="1"/>
  <c r="EM1980" i="18" s="1"/>
  <c r="EM1981" i="18" s="1"/>
  <c r="EM1982" i="18" s="1"/>
  <c r="EM1983" i="18" s="1"/>
  <c r="EM1984" i="18" s="1"/>
  <c r="EM1985" i="18" s="1"/>
  <c r="EM1986" i="18" s="1"/>
  <c r="EM1987" i="18" s="1"/>
  <c r="EM1988" i="18" s="1"/>
  <c r="EM1989" i="18" s="1"/>
  <c r="EM1990" i="18" s="1"/>
  <c r="EM1991" i="18" s="1"/>
  <c r="EM1992" i="18" s="1"/>
  <c r="EM1993" i="18" s="1"/>
  <c r="EM1994" i="18" s="1"/>
  <c r="EM1995" i="18" s="1"/>
  <c r="EM1996" i="18" s="1"/>
  <c r="EM1997" i="18" s="1"/>
  <c r="EM1998" i="18" s="1"/>
  <c r="EM1999" i="18" s="1"/>
  <c r="EM2000" i="18" s="1"/>
  <c r="EM2001" i="18" s="1"/>
  <c r="EM2002" i="18" s="1"/>
  <c r="EM2003" i="18" s="1"/>
  <c r="EM2004" i="18" s="1"/>
  <c r="EM2005" i="18" s="1"/>
  <c r="EM2006" i="18" s="1"/>
  <c r="EM2007" i="18" s="1"/>
  <c r="EM2008" i="18" s="1"/>
  <c r="EM2009" i="18" s="1"/>
  <c r="EM2010" i="18" s="1"/>
  <c r="EM2011" i="18" s="1"/>
  <c r="EM2012" i="18" s="1"/>
  <c r="EM2013" i="18" s="1"/>
  <c r="EM2014" i="18" s="1"/>
  <c r="EM2015" i="18" s="1"/>
  <c r="EM2016" i="18" s="1"/>
  <c r="EM2017" i="18" s="1"/>
  <c r="EM2018" i="18" s="1"/>
  <c r="EM2019" i="18" s="1"/>
  <c r="EM2020" i="18" s="1"/>
  <c r="EM2021" i="18" s="1"/>
  <c r="EM2022" i="18" s="1"/>
  <c r="EM2023" i="18" s="1"/>
  <c r="EM2024" i="18" s="1"/>
  <c r="EM2025" i="18" s="1"/>
  <c r="EM2026" i="18" s="1"/>
  <c r="EM2027" i="18" s="1"/>
  <c r="EM2028" i="18" s="1"/>
  <c r="EM2029" i="18" s="1"/>
  <c r="EM2030" i="18" s="1"/>
  <c r="EM2031" i="18" s="1"/>
  <c r="EM2032" i="18" s="1"/>
  <c r="EM2033" i="18" s="1"/>
  <c r="EM2034" i="18" s="1"/>
  <c r="EM2035" i="18" s="1"/>
  <c r="EM2036" i="18" s="1"/>
  <c r="EM2037" i="18" s="1"/>
  <c r="EM2038" i="18" s="1"/>
  <c r="EM2039" i="18" s="1"/>
  <c r="EM2040" i="18" s="1"/>
  <c r="EM2041" i="18" s="1"/>
  <c r="EM2042" i="18" s="1"/>
  <c r="EM2043" i="18" s="1"/>
  <c r="EM2044" i="18" s="1"/>
  <c r="EM2045" i="18" s="1"/>
  <c r="EM2046" i="18" s="1"/>
  <c r="EM2047" i="18" s="1"/>
  <c r="EM2048" i="18" s="1"/>
  <c r="EM2049" i="18" s="1"/>
  <c r="EM2050" i="18" s="1"/>
  <c r="EM2051" i="18" s="1"/>
  <c r="EM2052" i="18" s="1"/>
  <c r="EM2053" i="18" s="1"/>
  <c r="EM2054" i="18" s="1"/>
  <c r="EM2055" i="18" s="1"/>
  <c r="EM2056" i="18" s="1"/>
  <c r="EM2057" i="18" s="1"/>
  <c r="EM2058" i="18" s="1"/>
  <c r="EM2059" i="18" s="1"/>
  <c r="EM2060" i="18" s="1"/>
  <c r="EM2061" i="18" s="1"/>
  <c r="EM2062" i="18" s="1"/>
  <c r="EM2063" i="18" s="1"/>
  <c r="EM2064" i="18" s="1"/>
  <c r="EM2065" i="18" s="1"/>
  <c r="EM2066" i="18" s="1"/>
  <c r="EM2067" i="18" s="1"/>
  <c r="EM2068" i="18" s="1"/>
  <c r="EM2069" i="18" s="1"/>
  <c r="EM2070" i="18" s="1"/>
  <c r="EM2071" i="18" s="1"/>
  <c r="EM2072" i="18" s="1"/>
  <c r="EM2073" i="18" s="1"/>
  <c r="EM2074" i="18" s="1"/>
  <c r="EM2075" i="18" s="1"/>
  <c r="EM2076" i="18" s="1"/>
  <c r="EM2077" i="18" s="1"/>
  <c r="EM2078" i="18" s="1"/>
  <c r="EM2079" i="18" s="1"/>
  <c r="EM2080" i="18" s="1"/>
  <c r="EM2081" i="18" s="1"/>
  <c r="EM2082" i="18" s="1"/>
  <c r="EM2083" i="18" s="1"/>
  <c r="EM2084" i="18" s="1"/>
  <c r="EM2085" i="18" s="1"/>
  <c r="EM2086" i="18" s="1"/>
  <c r="EM2087" i="18" s="1"/>
  <c r="EM2088" i="18" s="1"/>
  <c r="EM2089" i="18" s="1"/>
  <c r="EM2090" i="18" s="1"/>
  <c r="EM2091" i="18" s="1"/>
  <c r="EM2092" i="18" s="1"/>
  <c r="EM2093" i="18" s="1"/>
  <c r="EM2094" i="18" s="1"/>
  <c r="EM2095" i="18" s="1"/>
  <c r="EM2096" i="18" s="1"/>
  <c r="EM2097" i="18" s="1"/>
  <c r="EM2098" i="18" s="1"/>
  <c r="EM2099" i="18" s="1"/>
  <c r="EM2100" i="18" s="1"/>
  <c r="EM2101" i="18" s="1"/>
  <c r="EM2102" i="18" s="1"/>
  <c r="EM2103" i="18" s="1"/>
  <c r="EM2104" i="18" s="1"/>
  <c r="EM2105" i="18" s="1"/>
  <c r="EM2106" i="18" s="1"/>
  <c r="EM2107" i="18" s="1"/>
  <c r="EM2108" i="18" s="1"/>
  <c r="EM2109" i="18" s="1"/>
  <c r="EM2110" i="18" s="1"/>
  <c r="EM2111" i="18" s="1"/>
  <c r="EM2112" i="18" s="1"/>
  <c r="EM2113" i="18" s="1"/>
  <c r="EM2114" i="18" s="1"/>
  <c r="EM2115" i="18" s="1"/>
  <c r="EM2116" i="18" s="1"/>
  <c r="EM2117" i="18" s="1"/>
  <c r="EM2118" i="18" s="1"/>
  <c r="EM2119" i="18" s="1"/>
  <c r="EM2120" i="18" s="1"/>
  <c r="EM2121" i="18" s="1"/>
  <c r="EM2122" i="18" s="1"/>
  <c r="EM2123" i="18" s="1"/>
  <c r="EM2124" i="18" s="1"/>
  <c r="EM2125" i="18" s="1"/>
  <c r="EM2126" i="18" s="1"/>
  <c r="EM2127" i="18" s="1"/>
  <c r="EM2128" i="18" s="1"/>
  <c r="EM2129" i="18" s="1"/>
  <c r="EM2130" i="18" s="1"/>
  <c r="EM2131" i="18" s="1"/>
  <c r="EM2132" i="18" s="1"/>
  <c r="EM2133" i="18" s="1"/>
  <c r="EM2134" i="18" s="1"/>
  <c r="EM2135" i="18" s="1"/>
  <c r="EM2136" i="18" s="1"/>
  <c r="EM2137" i="18" s="1"/>
  <c r="EM2138" i="18" s="1"/>
  <c r="EM2139" i="18" s="1"/>
  <c r="EM2140" i="18" s="1"/>
  <c r="EM2141" i="18" s="1"/>
  <c r="EM2142" i="18" s="1"/>
  <c r="EM2143" i="18" s="1"/>
  <c r="EM2144" i="18" s="1"/>
  <c r="EM2145" i="18" s="1"/>
  <c r="EM2146" i="18" s="1"/>
  <c r="EM2147" i="18" s="1"/>
  <c r="EM2148" i="18" s="1"/>
  <c r="EM2149" i="18" s="1"/>
  <c r="EM2150" i="18" s="1"/>
  <c r="EM2151" i="18" s="1"/>
  <c r="EM2152" i="18" s="1"/>
  <c r="EM2153" i="18" s="1"/>
  <c r="EM2154" i="18" s="1"/>
  <c r="EM2155" i="18" s="1"/>
  <c r="EM2156" i="18" s="1"/>
  <c r="EM2157" i="18" s="1"/>
  <c r="EM2158" i="18" s="1"/>
  <c r="EM2159" i="18" s="1"/>
  <c r="EM2160" i="18" s="1"/>
  <c r="EM2161" i="18" s="1"/>
  <c r="EM2162" i="18" s="1"/>
  <c r="EM2163" i="18" s="1"/>
  <c r="EM2164" i="18" s="1"/>
  <c r="EM2165" i="18" s="1"/>
  <c r="EM2166" i="18" s="1"/>
  <c r="EM2167" i="18" s="1"/>
  <c r="EM2168" i="18" s="1"/>
  <c r="EM2169" i="18" s="1"/>
  <c r="EM2170" i="18" s="1"/>
  <c r="EM2171" i="18" s="1"/>
  <c r="EM2172" i="18" s="1"/>
  <c r="EM2173" i="18" s="1"/>
  <c r="EM2174" i="18" s="1"/>
  <c r="EM2175" i="18" s="1"/>
  <c r="EM2176" i="18" s="1"/>
  <c r="CQ1834" i="18"/>
  <c r="CQ1835" i="18" s="1"/>
  <c r="CQ1836" i="18" s="1"/>
  <c r="CQ1837" i="18" s="1"/>
  <c r="CQ1838" i="18" s="1"/>
  <c r="CQ1839" i="18" s="1"/>
  <c r="CQ1840" i="18" s="1"/>
  <c r="CQ1841" i="18" s="1"/>
  <c r="CQ1842" i="18" s="1"/>
  <c r="CQ1843" i="18" s="1"/>
  <c r="CQ1844" i="18" s="1"/>
  <c r="CQ1845" i="18" s="1"/>
  <c r="CQ1846" i="18" s="1"/>
  <c r="CQ1847" i="18" s="1"/>
  <c r="CQ1848" i="18" s="1"/>
  <c r="CQ1849" i="18" s="1"/>
  <c r="CQ1850" i="18" s="1"/>
  <c r="CQ1851" i="18" s="1"/>
  <c r="CQ1852" i="18" s="1"/>
  <c r="CQ1853" i="18" s="1"/>
  <c r="CQ1854" i="18" s="1"/>
  <c r="CQ1855" i="18" s="1"/>
  <c r="CQ1856" i="18" s="1"/>
  <c r="CQ1857" i="18" s="1"/>
  <c r="CQ1858" i="18" s="1"/>
  <c r="CQ1859" i="18" s="1"/>
  <c r="CQ1860" i="18" s="1"/>
  <c r="CQ1861" i="18" s="1"/>
  <c r="CQ1862" i="18" s="1"/>
  <c r="CQ1863" i="18" s="1"/>
  <c r="CQ1864" i="18" s="1"/>
  <c r="CQ1865" i="18" s="1"/>
  <c r="CQ1866" i="18" s="1"/>
  <c r="CQ1867" i="18" s="1"/>
  <c r="CQ1868" i="18" s="1"/>
  <c r="CQ1869" i="18" s="1"/>
  <c r="CQ1870" i="18" s="1"/>
  <c r="CQ1871" i="18" s="1"/>
  <c r="CQ1872" i="18" s="1"/>
  <c r="CQ1873" i="18" s="1"/>
  <c r="CQ1874" i="18" s="1"/>
  <c r="CQ1875" i="18" s="1"/>
  <c r="CQ1876" i="18" s="1"/>
  <c r="CQ1877" i="18" s="1"/>
  <c r="CQ1878" i="18" s="1"/>
  <c r="CQ1879" i="18" s="1"/>
  <c r="CQ1880" i="18" s="1"/>
  <c r="CQ1881" i="18" s="1"/>
  <c r="CQ1882" i="18" s="1"/>
  <c r="CQ1883" i="18" s="1"/>
  <c r="CQ1884" i="18" s="1"/>
  <c r="CQ1885" i="18" s="1"/>
  <c r="CQ1886" i="18" s="1"/>
  <c r="CQ1887" i="18" s="1"/>
  <c r="CQ1888" i="18" s="1"/>
  <c r="CQ1889" i="18" s="1"/>
  <c r="CQ1890" i="18" s="1"/>
  <c r="CQ1891" i="18" s="1"/>
  <c r="CQ1892" i="18" s="1"/>
  <c r="CQ1893" i="18" s="1"/>
  <c r="CQ1894" i="18" s="1"/>
  <c r="CQ1895" i="18" s="1"/>
  <c r="CQ1896" i="18" s="1"/>
  <c r="CQ1897" i="18" s="1"/>
  <c r="CQ1898" i="18" s="1"/>
  <c r="CQ1899" i="18" s="1"/>
  <c r="CQ1900" i="18" s="1"/>
  <c r="MQ1834" i="18"/>
  <c r="MQ1835" i="18" s="1"/>
  <c r="MQ1836" i="18" s="1"/>
  <c r="MQ1837" i="18" s="1"/>
  <c r="MQ1838" i="18" s="1"/>
  <c r="MQ1839" i="18" s="1"/>
  <c r="MQ1840" i="18" s="1"/>
  <c r="MQ1841" i="18" s="1"/>
  <c r="MQ1842" i="18" s="1"/>
  <c r="MQ1843" i="18" s="1"/>
  <c r="MQ1844" i="18" s="1"/>
  <c r="MQ1845" i="18" s="1"/>
  <c r="MQ1846" i="18" s="1"/>
  <c r="MQ1847" i="18" s="1"/>
  <c r="MQ1848" i="18" s="1"/>
  <c r="MQ1849" i="18" s="1"/>
  <c r="MQ1850" i="18" s="1"/>
  <c r="MQ1851" i="18" s="1"/>
  <c r="MQ1852" i="18" s="1"/>
  <c r="MQ1853" i="18" s="1"/>
  <c r="MQ1854" i="18" s="1"/>
  <c r="MQ1855" i="18" s="1"/>
  <c r="MQ1856" i="18" s="1"/>
  <c r="MQ1857" i="18" s="1"/>
  <c r="MQ1858" i="18" s="1"/>
  <c r="MQ1859" i="18" s="1"/>
  <c r="MQ1860" i="18" s="1"/>
  <c r="MQ1861" i="18" s="1"/>
  <c r="MQ1862" i="18" s="1"/>
  <c r="MQ1863" i="18" s="1"/>
  <c r="MQ1864" i="18" s="1"/>
  <c r="MQ1865" i="18" s="1"/>
  <c r="MQ1866" i="18" s="1"/>
  <c r="MQ1867" i="18" s="1"/>
  <c r="MQ1868" i="18" s="1"/>
  <c r="MQ1869" i="18" s="1"/>
  <c r="MQ1870" i="18" s="1"/>
  <c r="MQ1871" i="18" s="1"/>
  <c r="MQ1872" i="18" s="1"/>
  <c r="MQ1873" i="18" s="1"/>
  <c r="MQ1874" i="18" s="1"/>
  <c r="MQ1875" i="18" s="1"/>
  <c r="MQ1876" i="18" s="1"/>
  <c r="MQ1877" i="18" s="1"/>
  <c r="MQ1878" i="18" s="1"/>
  <c r="MQ1879" i="18" s="1"/>
  <c r="MQ1880" i="18" s="1"/>
  <c r="MQ1881" i="18" s="1"/>
  <c r="MQ1882" i="18" s="1"/>
  <c r="MQ1883" i="18" s="1"/>
  <c r="MQ1884" i="18" s="1"/>
  <c r="MQ1885" i="18" s="1"/>
  <c r="MQ1886" i="18" s="1"/>
  <c r="MQ1887" i="18" s="1"/>
  <c r="MQ1888" i="18" s="1"/>
  <c r="MQ1889" i="18" s="1"/>
  <c r="MQ1890" i="18" s="1"/>
  <c r="MQ1891" i="18" s="1"/>
  <c r="MQ1892" i="18" s="1"/>
  <c r="MQ1893" i="18" s="1"/>
  <c r="MQ1894" i="18" s="1"/>
  <c r="MQ1895" i="18" s="1"/>
  <c r="MQ1896" i="18" s="1"/>
  <c r="MQ1897" i="18" s="1"/>
  <c r="MQ1898" i="18" s="1"/>
  <c r="MQ1899" i="18" s="1"/>
  <c r="MQ1900" i="18" s="1"/>
  <c r="MQ1901" i="18" s="1"/>
  <c r="MQ1902" i="18" s="1"/>
  <c r="MQ1903" i="18" s="1"/>
  <c r="MQ1904" i="18" s="1"/>
  <c r="MQ1905" i="18" s="1"/>
  <c r="MQ1906" i="18" s="1"/>
  <c r="MQ1907" i="18" s="1"/>
  <c r="MQ1908" i="18" s="1"/>
  <c r="MQ1909" i="18" s="1"/>
  <c r="MQ1910" i="18" s="1"/>
  <c r="MQ1911" i="18" s="1"/>
  <c r="MQ1912" i="18" s="1"/>
  <c r="MQ1913" i="18" s="1"/>
  <c r="MQ1914" i="18" s="1"/>
  <c r="MQ1915" i="18" s="1"/>
  <c r="MQ1916" i="18" s="1"/>
  <c r="MQ1917" i="18" s="1"/>
  <c r="MQ1918" i="18" s="1"/>
  <c r="MQ1919" i="18" s="1"/>
  <c r="MQ1920" i="18" s="1"/>
  <c r="MQ1921" i="18" s="1"/>
  <c r="MQ1922" i="18" s="1"/>
  <c r="MQ1923" i="18" s="1"/>
  <c r="MQ1924" i="18" s="1"/>
  <c r="MQ1925" i="18" s="1"/>
  <c r="MQ1926" i="18" s="1"/>
  <c r="MQ1927" i="18" s="1"/>
  <c r="MQ1928" i="18" s="1"/>
  <c r="MQ1929" i="18" s="1"/>
  <c r="MQ1930" i="18" s="1"/>
  <c r="MQ1931" i="18" s="1"/>
  <c r="MQ1932" i="18" s="1"/>
  <c r="MQ1933" i="18" s="1"/>
  <c r="MQ1934" i="18" s="1"/>
  <c r="MQ1935" i="18" s="1"/>
  <c r="MQ1936" i="18" s="1"/>
  <c r="MQ1937" i="18" s="1"/>
  <c r="MQ1938" i="18" s="1"/>
  <c r="MQ1939" i="18" s="1"/>
  <c r="MQ1940" i="18" s="1"/>
  <c r="MQ1941" i="18" s="1"/>
  <c r="MQ1942" i="18" s="1"/>
  <c r="MQ1943" i="18" s="1"/>
  <c r="MQ1944" i="18" s="1"/>
  <c r="MQ1945" i="18" s="1"/>
  <c r="MQ1946" i="18" s="1"/>
  <c r="MQ1947" i="18" s="1"/>
  <c r="MQ1948" i="18" s="1"/>
  <c r="MQ1949" i="18" s="1"/>
  <c r="MQ1950" i="18" s="1"/>
  <c r="MQ1951" i="18" s="1"/>
  <c r="MQ1952" i="18" s="1"/>
  <c r="MQ1953" i="18" s="1"/>
  <c r="MQ1954" i="18" s="1"/>
  <c r="MQ1955" i="18" s="1"/>
  <c r="MQ1956" i="18" s="1"/>
  <c r="MQ1957" i="18" s="1"/>
  <c r="MQ1958" i="18" s="1"/>
  <c r="MQ1959" i="18" s="1"/>
  <c r="MQ1960" i="18" s="1"/>
  <c r="MQ1961" i="18" s="1"/>
  <c r="MQ1962" i="18" s="1"/>
  <c r="MQ1963" i="18" s="1"/>
  <c r="MQ1964" i="18" s="1"/>
  <c r="MQ1965" i="18" s="1"/>
  <c r="MQ1966" i="18" s="1"/>
  <c r="MQ1967" i="18" s="1"/>
  <c r="MQ1968" i="18" s="1"/>
  <c r="MQ1969" i="18" s="1"/>
  <c r="MQ1970" i="18" s="1"/>
  <c r="MQ1971" i="18" s="1"/>
  <c r="MQ1972" i="18" s="1"/>
  <c r="MQ1973" i="18" s="1"/>
  <c r="MQ1974" i="18" s="1"/>
  <c r="MQ1975" i="18" s="1"/>
  <c r="MQ1976" i="18" s="1"/>
  <c r="MQ1977" i="18" s="1"/>
  <c r="MQ1978" i="18" s="1"/>
  <c r="MQ1979" i="18" s="1"/>
  <c r="MQ1980" i="18" s="1"/>
  <c r="MQ1981" i="18" s="1"/>
  <c r="MQ1982" i="18" s="1"/>
  <c r="MQ1983" i="18" s="1"/>
  <c r="MQ1984" i="18" s="1"/>
  <c r="MQ1985" i="18" s="1"/>
  <c r="MQ1986" i="18" s="1"/>
  <c r="MQ1987" i="18" s="1"/>
  <c r="MQ1988" i="18" s="1"/>
  <c r="MQ1989" i="18" s="1"/>
  <c r="MQ1990" i="18" s="1"/>
  <c r="MQ1991" i="18" s="1"/>
  <c r="MQ1992" i="18" s="1"/>
  <c r="MQ1993" i="18" s="1"/>
  <c r="MQ1994" i="18" s="1"/>
  <c r="MQ1995" i="18" s="1"/>
  <c r="MQ1996" i="18" s="1"/>
  <c r="MQ1997" i="18" s="1"/>
  <c r="MQ1998" i="18" s="1"/>
  <c r="MQ1999" i="18" s="1"/>
  <c r="MQ2000" i="18" s="1"/>
  <c r="MQ2001" i="18" s="1"/>
  <c r="MQ2002" i="18" s="1"/>
  <c r="MQ2003" i="18" s="1"/>
  <c r="MQ2004" i="18" s="1"/>
  <c r="MQ2005" i="18" s="1"/>
  <c r="MQ2006" i="18" s="1"/>
  <c r="MQ2007" i="18" s="1"/>
  <c r="MQ2008" i="18" s="1"/>
  <c r="MQ2009" i="18" s="1"/>
  <c r="MQ2010" i="18" s="1"/>
  <c r="MQ2011" i="18" s="1"/>
  <c r="MQ2012" i="18" s="1"/>
  <c r="MQ2013" i="18" s="1"/>
  <c r="MQ2014" i="18" s="1"/>
  <c r="MQ2015" i="18" s="1"/>
  <c r="MQ2016" i="18" s="1"/>
  <c r="MQ2017" i="18" s="1"/>
  <c r="MQ2018" i="18" s="1"/>
  <c r="MQ2019" i="18" s="1"/>
  <c r="MQ2020" i="18" s="1"/>
  <c r="MQ2021" i="18" s="1"/>
  <c r="MQ2022" i="18" s="1"/>
  <c r="MQ2023" i="18" s="1"/>
  <c r="MQ2024" i="18" s="1"/>
  <c r="MQ2025" i="18" s="1"/>
  <c r="MQ2026" i="18" s="1"/>
  <c r="MQ2027" i="18" s="1"/>
  <c r="MQ2028" i="18" s="1"/>
  <c r="MQ2029" i="18" s="1"/>
  <c r="MQ2030" i="18" s="1"/>
  <c r="MQ2031" i="18" s="1"/>
  <c r="MQ2032" i="18" s="1"/>
  <c r="MQ2033" i="18" s="1"/>
  <c r="MQ2034" i="18" s="1"/>
  <c r="MQ2035" i="18" s="1"/>
  <c r="MQ2036" i="18" s="1"/>
  <c r="MQ2037" i="18" s="1"/>
  <c r="MQ2038" i="18" s="1"/>
  <c r="MQ2039" i="18" s="1"/>
  <c r="MQ2040" i="18" s="1"/>
  <c r="MQ2041" i="18" s="1"/>
  <c r="MQ2042" i="18" s="1"/>
  <c r="MQ2043" i="18" s="1"/>
  <c r="MQ2044" i="18" s="1"/>
  <c r="MQ2045" i="18" s="1"/>
  <c r="MQ2046" i="18" s="1"/>
  <c r="MQ2047" i="18" s="1"/>
  <c r="MQ2048" i="18" s="1"/>
  <c r="MQ2049" i="18" s="1"/>
  <c r="MQ2050" i="18" s="1"/>
  <c r="MQ2051" i="18" s="1"/>
  <c r="MQ2052" i="18" s="1"/>
  <c r="MQ2053" i="18" s="1"/>
  <c r="MQ2054" i="18" s="1"/>
  <c r="MQ2055" i="18" s="1"/>
  <c r="MQ2056" i="18" s="1"/>
  <c r="MQ2057" i="18" s="1"/>
  <c r="MQ2058" i="18" s="1"/>
  <c r="MQ2059" i="18" s="1"/>
  <c r="MQ2060" i="18" s="1"/>
  <c r="MQ2061" i="18" s="1"/>
  <c r="MQ2062" i="18" s="1"/>
  <c r="MQ2063" i="18" s="1"/>
  <c r="MQ2064" i="18" s="1"/>
  <c r="MQ2065" i="18" s="1"/>
  <c r="MQ2066" i="18" s="1"/>
  <c r="MQ2067" i="18" s="1"/>
  <c r="MQ2068" i="18" s="1"/>
  <c r="MQ2069" i="18" s="1"/>
  <c r="MQ2070" i="18" s="1"/>
  <c r="MQ2071" i="18" s="1"/>
  <c r="MQ2072" i="18" s="1"/>
  <c r="MQ2073" i="18" s="1"/>
  <c r="MQ2074" i="18" s="1"/>
  <c r="MQ2075" i="18" s="1"/>
  <c r="MQ2076" i="18" s="1"/>
  <c r="MQ2077" i="18" s="1"/>
  <c r="MQ2078" i="18" s="1"/>
  <c r="MQ2079" i="18" s="1"/>
  <c r="MQ2080" i="18" s="1"/>
  <c r="MQ2081" i="18" s="1"/>
  <c r="MQ2082" i="18" s="1"/>
  <c r="MQ2083" i="18" s="1"/>
  <c r="MQ2084" i="18" s="1"/>
  <c r="MQ2085" i="18" s="1"/>
  <c r="MQ2086" i="18" s="1"/>
  <c r="MQ2087" i="18" s="1"/>
  <c r="MQ2088" i="18" s="1"/>
  <c r="MQ2089" i="18" s="1"/>
  <c r="MQ2090" i="18" s="1"/>
  <c r="MQ2091" i="18" s="1"/>
  <c r="MQ2092" i="18" s="1"/>
  <c r="MQ2093" i="18" s="1"/>
  <c r="MQ2094" i="18" s="1"/>
  <c r="MQ2095" i="18" s="1"/>
  <c r="MQ2096" i="18" s="1"/>
  <c r="MQ2097" i="18" s="1"/>
  <c r="MQ2098" i="18" s="1"/>
  <c r="MQ2099" i="18" s="1"/>
  <c r="MQ2100" i="18" s="1"/>
  <c r="MQ2101" i="18" s="1"/>
  <c r="MQ2102" i="18" s="1"/>
  <c r="MQ2103" i="18" s="1"/>
  <c r="MQ2104" i="18" s="1"/>
  <c r="MQ2105" i="18" s="1"/>
  <c r="MQ2106" i="18" s="1"/>
  <c r="MQ2107" i="18" s="1"/>
  <c r="MQ2108" i="18" s="1"/>
  <c r="MQ2109" i="18" s="1"/>
  <c r="MQ2110" i="18" s="1"/>
  <c r="MQ2111" i="18" s="1"/>
  <c r="MQ2112" i="18" s="1"/>
  <c r="MQ2113" i="18" s="1"/>
  <c r="MQ2114" i="18" s="1"/>
  <c r="MQ2115" i="18" s="1"/>
  <c r="MQ2116" i="18" s="1"/>
  <c r="MQ2117" i="18" s="1"/>
  <c r="MQ2118" i="18" s="1"/>
  <c r="MQ2119" i="18" s="1"/>
  <c r="MQ2120" i="18" s="1"/>
  <c r="MQ2121" i="18" s="1"/>
  <c r="MQ2122" i="18" s="1"/>
  <c r="MQ2123" i="18" s="1"/>
  <c r="MQ2124" i="18" s="1"/>
  <c r="MQ2125" i="18" s="1"/>
  <c r="MQ2126" i="18" s="1"/>
  <c r="MQ2127" i="18" s="1"/>
  <c r="MQ2128" i="18" s="1"/>
  <c r="MQ2129" i="18" s="1"/>
  <c r="MQ2130" i="18" s="1"/>
  <c r="MQ2131" i="18" s="1"/>
  <c r="MQ2132" i="18" s="1"/>
  <c r="MQ2133" i="18" s="1"/>
  <c r="MQ2134" i="18" s="1"/>
  <c r="MQ2135" i="18" s="1"/>
  <c r="MQ2136" i="18" s="1"/>
  <c r="MQ2137" i="18" s="1"/>
  <c r="MQ2138" i="18" s="1"/>
  <c r="MQ2139" i="18" s="1"/>
  <c r="MQ2140" i="18" s="1"/>
  <c r="MQ2141" i="18" s="1"/>
  <c r="MQ2142" i="18" s="1"/>
  <c r="MQ2143" i="18" s="1"/>
  <c r="MQ2144" i="18" s="1"/>
  <c r="MQ2145" i="18" s="1"/>
  <c r="MQ2146" i="18" s="1"/>
  <c r="MQ2147" i="18" s="1"/>
  <c r="MQ2148" i="18" s="1"/>
  <c r="MQ2149" i="18" s="1"/>
  <c r="MQ2150" i="18" s="1"/>
  <c r="MQ2151" i="18" s="1"/>
  <c r="MQ2152" i="18" s="1"/>
  <c r="MQ2153" i="18" s="1"/>
  <c r="MQ2154" i="18" s="1"/>
  <c r="MQ2155" i="18" s="1"/>
  <c r="MQ2156" i="18" s="1"/>
  <c r="MQ2157" i="18" s="1"/>
  <c r="MQ2158" i="18" s="1"/>
  <c r="MQ2159" i="18" s="1"/>
  <c r="MQ2160" i="18" s="1"/>
  <c r="MQ2161" i="18" s="1"/>
  <c r="MQ2162" i="18" s="1"/>
  <c r="MQ2163" i="18" s="1"/>
  <c r="MQ2164" i="18" s="1"/>
  <c r="MQ2165" i="18" s="1"/>
  <c r="MQ2166" i="18" s="1"/>
  <c r="MQ2167" i="18" s="1"/>
  <c r="MQ2168" i="18" s="1"/>
  <c r="MQ2169" i="18" s="1"/>
  <c r="MQ2170" i="18" s="1"/>
  <c r="MQ2171" i="18" s="1"/>
  <c r="MQ2172" i="18" s="1"/>
  <c r="MQ2173" i="18" s="1"/>
  <c r="MQ2174" i="18" s="1"/>
  <c r="MQ2175" i="18" s="1"/>
  <c r="MQ2176" i="18" s="1"/>
  <c r="MQ2177" i="18" s="1"/>
  <c r="MQ2178" i="18" s="1"/>
  <c r="MQ2179" i="18" s="1"/>
  <c r="MQ2180" i="18" s="1"/>
  <c r="MQ2181" i="18" s="1"/>
  <c r="MQ2182" i="18" s="1"/>
  <c r="MQ2183" i="18" s="1"/>
  <c r="MQ2184" i="18" s="1"/>
  <c r="MQ2185" i="18" s="1"/>
  <c r="MQ2186" i="18" s="1"/>
  <c r="MQ2187" i="18" s="1"/>
  <c r="MQ2188" i="18" s="1"/>
  <c r="MQ2189" i="18" s="1"/>
  <c r="MQ2190" i="18" s="1"/>
  <c r="MQ2191" i="18" s="1"/>
  <c r="MQ2192" i="18" s="1"/>
  <c r="MQ2193" i="18" s="1"/>
  <c r="MQ2194" i="18" s="1"/>
  <c r="MQ2195" i="18" s="1"/>
  <c r="MQ2196" i="18" s="1"/>
  <c r="MQ2197" i="18" s="1"/>
  <c r="MQ2198" i="18" s="1"/>
  <c r="MQ2199" i="18" s="1"/>
  <c r="EP1711" i="18"/>
  <c r="EP1712" i="18" s="1"/>
  <c r="EP1713" i="18" s="1"/>
  <c r="EP1714" i="18" s="1"/>
  <c r="EP1715" i="18" s="1"/>
  <c r="EP1716" i="18" s="1"/>
  <c r="EP1717" i="18" s="1"/>
  <c r="EP1718" i="18" s="1"/>
  <c r="EP1719" i="18" s="1"/>
  <c r="EP1720" i="18" s="1"/>
  <c r="EP1721" i="18" s="1"/>
  <c r="EP1722" i="18" s="1"/>
  <c r="EP1723" i="18" s="1"/>
  <c r="EP1724" i="18" s="1"/>
  <c r="EP1725" i="18" s="1"/>
  <c r="EP1726" i="18" s="1"/>
  <c r="EP1727" i="18" s="1"/>
  <c r="EP1728" i="18" s="1"/>
  <c r="EP1729" i="18" s="1"/>
  <c r="EP1730" i="18" s="1"/>
  <c r="EP1731" i="18" s="1"/>
  <c r="EP1732" i="18" s="1"/>
  <c r="EP1733" i="18" s="1"/>
  <c r="EP1734" i="18" s="1"/>
  <c r="EP1735" i="18" s="1"/>
  <c r="EP1736" i="18" s="1"/>
  <c r="EP1737" i="18" s="1"/>
  <c r="EP1738" i="18" s="1"/>
  <c r="EP1739" i="18" s="1"/>
  <c r="EP1740" i="18" s="1"/>
  <c r="EP1741" i="18" s="1"/>
  <c r="EP1742" i="18" s="1"/>
  <c r="EP1743" i="18" s="1"/>
  <c r="EP1744" i="18" s="1"/>
  <c r="EP1745" i="18" s="1"/>
  <c r="EP1746" i="18" s="1"/>
  <c r="EP1747" i="18" s="1"/>
  <c r="EP1748" i="18" s="1"/>
  <c r="EP1749" i="18" s="1"/>
  <c r="EP1750" i="18" s="1"/>
  <c r="EP1751" i="18" s="1"/>
  <c r="EP1752" i="18" s="1"/>
  <c r="EP1753" i="18" s="1"/>
  <c r="EP1754" i="18" s="1"/>
  <c r="EP1755" i="18" s="1"/>
  <c r="EP1756" i="18" s="1"/>
  <c r="EP1757" i="18" s="1"/>
  <c r="EP1758" i="18" s="1"/>
  <c r="EP1759" i="18" s="1"/>
  <c r="EP1760" i="18" s="1"/>
  <c r="EP1761" i="18" s="1"/>
  <c r="EP1762" i="18" s="1"/>
  <c r="EP1763" i="18" s="1"/>
  <c r="EP1764" i="18" s="1"/>
  <c r="EP1765" i="18" s="1"/>
  <c r="EP1766" i="18" s="1"/>
  <c r="EP1767" i="18" s="1"/>
  <c r="EP1768" i="18" s="1"/>
  <c r="EP1769" i="18" s="1"/>
  <c r="EP1770" i="18" s="1"/>
  <c r="EP1771" i="18" s="1"/>
  <c r="EP1772" i="18" s="1"/>
  <c r="EP1773" i="18" s="1"/>
  <c r="EP1774" i="18" s="1"/>
  <c r="EP1775" i="18" s="1"/>
  <c r="EP1776" i="18" s="1"/>
  <c r="EP1777" i="18" s="1"/>
  <c r="EP1778" i="18" s="1"/>
  <c r="EP1779" i="18" s="1"/>
  <c r="EP1780" i="18" s="1"/>
  <c r="EP1781" i="18" s="1"/>
  <c r="EP1782" i="18" s="1"/>
  <c r="EP1783" i="18" s="1"/>
  <c r="EP1784" i="18" s="1"/>
  <c r="EP1785" i="18" s="1"/>
  <c r="EP1786" i="18" s="1"/>
  <c r="EP1787" i="18" s="1"/>
  <c r="EP1788" i="18" s="1"/>
  <c r="EP1789" i="18" s="1"/>
  <c r="EP1790" i="18" s="1"/>
  <c r="EP1791" i="18" s="1"/>
  <c r="EP1792" i="18" s="1"/>
  <c r="EP1793" i="18" s="1"/>
  <c r="EP1794" i="18" s="1"/>
  <c r="EP1795" i="18" s="1"/>
  <c r="EP1796" i="18" s="1"/>
  <c r="EP1797" i="18" s="1"/>
  <c r="EP1798" i="18" s="1"/>
  <c r="EP1799" i="18" s="1"/>
  <c r="EP1800" i="18" s="1"/>
  <c r="EP1801" i="18" s="1"/>
  <c r="EP1802" i="18" s="1"/>
  <c r="EP1803" i="18" s="1"/>
  <c r="EP1804" i="18" s="1"/>
  <c r="EP1805" i="18" s="1"/>
  <c r="EP1806" i="18" s="1"/>
  <c r="EP1807" i="18" s="1"/>
  <c r="EP1808" i="18" s="1"/>
  <c r="EP1809" i="18" s="1"/>
  <c r="EP1810" i="18" s="1"/>
  <c r="EP1811" i="18" s="1"/>
  <c r="EP1812" i="18" s="1"/>
  <c r="EP1813" i="18" s="1"/>
  <c r="EP1814" i="18" s="1"/>
  <c r="EP1815" i="18" s="1"/>
  <c r="EP1816" i="18" s="1"/>
  <c r="EP1817" i="18" s="1"/>
  <c r="EP1818" i="18" s="1"/>
  <c r="EP1819" i="18" s="1"/>
  <c r="EP1820" i="18" s="1"/>
  <c r="EP1821" i="18" s="1"/>
  <c r="EP1822" i="18" s="1"/>
  <c r="EP1823" i="18" s="1"/>
  <c r="EP1824" i="18" s="1"/>
  <c r="EP1825" i="18" s="1"/>
  <c r="EP1826" i="18" s="1"/>
  <c r="EP1827" i="18" s="1"/>
  <c r="EP1828" i="18" s="1"/>
  <c r="EP1829" i="18" s="1"/>
  <c r="EP1830" i="18" s="1"/>
  <c r="EP1831" i="18" s="1"/>
  <c r="EP1832" i="18" s="1"/>
  <c r="EP1833" i="18" s="1"/>
  <c r="EP1834" i="18" s="1"/>
  <c r="EP1835" i="18" s="1"/>
  <c r="EP1836" i="18" s="1"/>
  <c r="EP1837" i="18" s="1"/>
  <c r="EP1838" i="18" s="1"/>
  <c r="EP1839" i="18" s="1"/>
  <c r="EP1840" i="18" s="1"/>
  <c r="EP1841" i="18" s="1"/>
  <c r="EP1842" i="18" s="1"/>
  <c r="EP1843" i="18" s="1"/>
  <c r="EP1844" i="18" s="1"/>
  <c r="EP1845" i="18" s="1"/>
  <c r="EP1846" i="18" s="1"/>
  <c r="EP1847" i="18" s="1"/>
  <c r="EP1848" i="18" s="1"/>
  <c r="EP1849" i="18" s="1"/>
  <c r="EP1850" i="18" s="1"/>
  <c r="EP1851" i="18" s="1"/>
  <c r="EP1852" i="18" s="1"/>
  <c r="EP1853" i="18" s="1"/>
  <c r="EP1854" i="18" s="1"/>
  <c r="EP1855" i="18" s="1"/>
  <c r="EP1856" i="18" s="1"/>
  <c r="EP1857" i="18" s="1"/>
  <c r="EP1858" i="18" s="1"/>
  <c r="EP1859" i="18" s="1"/>
  <c r="EP1860" i="18" s="1"/>
  <c r="EP1861" i="18" s="1"/>
  <c r="EP1862" i="18" s="1"/>
  <c r="EP1863" i="18" s="1"/>
  <c r="EP1864" i="18" s="1"/>
  <c r="EP1865" i="18" s="1"/>
  <c r="EP1866" i="18" s="1"/>
  <c r="EP1867" i="18" s="1"/>
  <c r="EP1868" i="18" s="1"/>
  <c r="EP1869" i="18" s="1"/>
  <c r="EP1870" i="18" s="1"/>
  <c r="EP1871" i="18" s="1"/>
  <c r="EP1872" i="18" s="1"/>
  <c r="EP1873" i="18" s="1"/>
  <c r="EP1874" i="18" s="1"/>
  <c r="EP1875" i="18" s="1"/>
  <c r="EP1876" i="18" s="1"/>
  <c r="EP1877" i="18" s="1"/>
  <c r="EP1878" i="18" s="1"/>
  <c r="EP1879" i="18" s="1"/>
  <c r="EP1880" i="18" s="1"/>
  <c r="EP1881" i="18" s="1"/>
  <c r="EP1882" i="18" s="1"/>
  <c r="EP1883" i="18" s="1"/>
  <c r="EP1884" i="18" s="1"/>
  <c r="EP1885" i="18" s="1"/>
  <c r="EP1886" i="18" s="1"/>
  <c r="EP1887" i="18" s="1"/>
  <c r="EP1888" i="18" s="1"/>
  <c r="EP1889" i="18" s="1"/>
  <c r="EP1890" i="18" s="1"/>
  <c r="EP1891" i="18" s="1"/>
  <c r="EP1892" i="18" s="1"/>
  <c r="EP1893" i="18" s="1"/>
  <c r="EP1894" i="18" s="1"/>
  <c r="EP1895" i="18" s="1"/>
  <c r="EP1896" i="18" s="1"/>
  <c r="EP1897" i="18" s="1"/>
  <c r="EP1898" i="18" s="1"/>
  <c r="EP1899" i="18" s="1"/>
  <c r="EP1900" i="18" s="1"/>
  <c r="EP1901" i="18" s="1"/>
  <c r="EP1902" i="18" s="1"/>
  <c r="EP1903" i="18" s="1"/>
  <c r="EP1904" i="18" s="1"/>
  <c r="EP1905" i="18" s="1"/>
  <c r="EP1906" i="18" s="1"/>
  <c r="EP1907" i="18" s="1"/>
  <c r="EP1908" i="18" s="1"/>
  <c r="EP1909" i="18" s="1"/>
  <c r="EP1910" i="18" s="1"/>
  <c r="EP1911" i="18" s="1"/>
  <c r="EP1912" i="18" s="1"/>
  <c r="EP1913" i="18" s="1"/>
  <c r="EP1914" i="18" s="1"/>
  <c r="EP1915" i="18" s="1"/>
  <c r="EP1916" i="18" s="1"/>
  <c r="EP1917" i="18" s="1"/>
  <c r="EP1918" i="18" s="1"/>
  <c r="EP1919" i="18" s="1"/>
  <c r="EP1920" i="18" s="1"/>
  <c r="EP1921" i="18" s="1"/>
  <c r="EP1922" i="18" s="1"/>
  <c r="EP1923" i="18" s="1"/>
  <c r="EP1924" i="18" s="1"/>
  <c r="EP1925" i="18" s="1"/>
  <c r="EP1926" i="18" s="1"/>
  <c r="EP1927" i="18" s="1"/>
  <c r="EP1928" i="18" s="1"/>
  <c r="EP1929" i="18" s="1"/>
  <c r="EP1930" i="18" s="1"/>
  <c r="EP1931" i="18" s="1"/>
  <c r="EP1932" i="18" s="1"/>
  <c r="EP1933" i="18" s="1"/>
  <c r="EP1934" i="18" s="1"/>
  <c r="EP1935" i="18" s="1"/>
  <c r="EP1936" i="18" s="1"/>
  <c r="EP1937" i="18" s="1"/>
  <c r="FN1711" i="18"/>
  <c r="FN1712" i="18" s="1"/>
  <c r="FN1713" i="18" s="1"/>
  <c r="FN1714" i="18" s="1"/>
  <c r="FN1715" i="18" s="1"/>
  <c r="FN1716" i="18" s="1"/>
  <c r="FN1717" i="18" s="1"/>
  <c r="FN1718" i="18" s="1"/>
  <c r="FN1719" i="18" s="1"/>
  <c r="FN1720" i="18" s="1"/>
  <c r="FN1721" i="18" s="1"/>
  <c r="FN1722" i="18" s="1"/>
  <c r="FN1723" i="18" s="1"/>
  <c r="FN1724" i="18" s="1"/>
  <c r="FN1725" i="18" s="1"/>
  <c r="FN1726" i="18" s="1"/>
  <c r="FN1727" i="18" s="1"/>
  <c r="FN1728" i="18" s="1"/>
  <c r="FN1729" i="18" s="1"/>
  <c r="FN1730" i="18" s="1"/>
  <c r="FN1731" i="18" s="1"/>
  <c r="FN1732" i="18" s="1"/>
  <c r="FN1733" i="18" s="1"/>
  <c r="FN1734" i="18" s="1"/>
  <c r="FN1735" i="18" s="1"/>
  <c r="FN1736" i="18" s="1"/>
  <c r="FN1737" i="18" s="1"/>
  <c r="FN1738" i="18" s="1"/>
  <c r="FN1739" i="18" s="1"/>
  <c r="FN1740" i="18" s="1"/>
  <c r="FN1741" i="18" s="1"/>
  <c r="FN1742" i="18" s="1"/>
  <c r="FN1743" i="18" s="1"/>
  <c r="FN1744" i="18" s="1"/>
  <c r="FN1745" i="18" s="1"/>
  <c r="FN1746" i="18" s="1"/>
  <c r="FN1747" i="18" s="1"/>
  <c r="FN1748" i="18" s="1"/>
  <c r="FN1749" i="18" s="1"/>
  <c r="FN1750" i="18" s="1"/>
  <c r="FN1751" i="18" s="1"/>
  <c r="FN1752" i="18" s="1"/>
  <c r="FN1753" i="18" s="1"/>
  <c r="FN1754" i="18" s="1"/>
  <c r="FN1755" i="18" s="1"/>
  <c r="FN1756" i="18" s="1"/>
  <c r="FN1757" i="18" s="1"/>
  <c r="FN1758" i="18" s="1"/>
  <c r="FN1759" i="18" s="1"/>
  <c r="FN1760" i="18" s="1"/>
  <c r="FN1761" i="18" s="1"/>
  <c r="FN1762" i="18" s="1"/>
  <c r="FN1763" i="18" s="1"/>
  <c r="FN1764" i="18" s="1"/>
  <c r="FN1765" i="18" s="1"/>
  <c r="FN1766" i="18" s="1"/>
  <c r="FN1767" i="18" s="1"/>
  <c r="FN1768" i="18" s="1"/>
  <c r="FN1769" i="18" s="1"/>
  <c r="FN1770" i="18" s="1"/>
  <c r="FN1771" i="18" s="1"/>
  <c r="FN1772" i="18" s="1"/>
  <c r="FN1773" i="18" s="1"/>
  <c r="FN1774" i="18" s="1"/>
  <c r="FN1775" i="18" s="1"/>
  <c r="FN1776" i="18" s="1"/>
  <c r="FN1777" i="18" s="1"/>
  <c r="FN1778" i="18" s="1"/>
  <c r="FN1779" i="18" s="1"/>
  <c r="FN1780" i="18" s="1"/>
  <c r="FN1781" i="18" s="1"/>
  <c r="FN1782" i="18" s="1"/>
  <c r="FN1783" i="18" s="1"/>
  <c r="FN1784" i="18" s="1"/>
  <c r="FN1785" i="18" s="1"/>
  <c r="FN1786" i="18" s="1"/>
  <c r="FN1787" i="18" s="1"/>
  <c r="FN1788" i="18" s="1"/>
  <c r="FN1789" i="18" s="1"/>
  <c r="FN1790" i="18" s="1"/>
  <c r="FN1791" i="18" s="1"/>
  <c r="FN1792" i="18" s="1"/>
  <c r="FN1793" i="18" s="1"/>
  <c r="FN1794" i="18" s="1"/>
  <c r="FN1795" i="18" s="1"/>
  <c r="FN1796" i="18" s="1"/>
  <c r="FN1797" i="18" s="1"/>
  <c r="FN1798" i="18" s="1"/>
  <c r="FN1799" i="18" s="1"/>
  <c r="FN1800" i="18" s="1"/>
  <c r="FN1801" i="18" s="1"/>
  <c r="FN1802" i="18" s="1"/>
  <c r="FN1803" i="18" s="1"/>
  <c r="FN1804" i="18" s="1"/>
  <c r="FN1805" i="18" s="1"/>
  <c r="FN1806" i="18" s="1"/>
  <c r="FN1807" i="18" s="1"/>
  <c r="FN1808" i="18" s="1"/>
  <c r="FN1809" i="18" s="1"/>
  <c r="FN1810" i="18" s="1"/>
  <c r="FN1811" i="18" s="1"/>
  <c r="FN1812" i="18" s="1"/>
  <c r="FN1813" i="18" s="1"/>
  <c r="FN1814" i="18" s="1"/>
  <c r="FN1815" i="18" s="1"/>
  <c r="FN1816" i="18" s="1"/>
  <c r="FN1817" i="18" s="1"/>
  <c r="FN1818" i="18" s="1"/>
  <c r="FN1819" i="18" s="1"/>
  <c r="FN1820" i="18" s="1"/>
  <c r="FN1821" i="18" s="1"/>
  <c r="FN1822" i="18" s="1"/>
  <c r="FN1823" i="18" s="1"/>
  <c r="FN1824" i="18" s="1"/>
  <c r="FN1825" i="18" s="1"/>
  <c r="FN1826" i="18" s="1"/>
  <c r="FN1827" i="18" s="1"/>
  <c r="FN1828" i="18" s="1"/>
  <c r="FN1829" i="18" s="1"/>
  <c r="FN1830" i="18" s="1"/>
  <c r="FN1831" i="18" s="1"/>
  <c r="FN1832" i="18" s="1"/>
  <c r="FN1833" i="18" s="1"/>
  <c r="FN1834" i="18" s="1"/>
  <c r="FN1835" i="18" s="1"/>
  <c r="FN1836" i="18" s="1"/>
  <c r="FN1837" i="18" s="1"/>
  <c r="FN1838" i="18" s="1"/>
  <c r="FN1839" i="18" s="1"/>
  <c r="FN1840" i="18" s="1"/>
  <c r="FN1841" i="18" s="1"/>
  <c r="FN1842" i="18" s="1"/>
  <c r="FN1843" i="18" s="1"/>
  <c r="FN1844" i="18" s="1"/>
  <c r="FN1845" i="18" s="1"/>
  <c r="FN1846" i="18" s="1"/>
  <c r="FN1847" i="18" s="1"/>
  <c r="FN1848" i="18" s="1"/>
  <c r="FN1849" i="18" s="1"/>
  <c r="FN1850" i="18" s="1"/>
  <c r="FN1851" i="18" s="1"/>
  <c r="FN1852" i="18" s="1"/>
  <c r="FN1853" i="18" s="1"/>
  <c r="FN1854" i="18" s="1"/>
  <c r="FN1855" i="18" s="1"/>
  <c r="FN1856" i="18" s="1"/>
  <c r="FN1857" i="18" s="1"/>
  <c r="FN1858" i="18" s="1"/>
  <c r="FN1859" i="18" s="1"/>
  <c r="FN1860" i="18" s="1"/>
  <c r="FN1861" i="18" s="1"/>
  <c r="FN1862" i="18" s="1"/>
  <c r="FN1863" i="18" s="1"/>
  <c r="FN1864" i="18" s="1"/>
  <c r="FN1865" i="18" s="1"/>
  <c r="FN1866" i="18" s="1"/>
  <c r="FN1867" i="18" s="1"/>
  <c r="FN1868" i="18" s="1"/>
  <c r="FN1869" i="18" s="1"/>
  <c r="FN1870" i="18" s="1"/>
  <c r="FN1871" i="18" s="1"/>
  <c r="FN1872" i="18" s="1"/>
  <c r="FN1873" i="18" s="1"/>
  <c r="FN1874" i="18" s="1"/>
  <c r="FN1875" i="18" s="1"/>
  <c r="FN1876" i="18" s="1"/>
  <c r="FN1877" i="18" s="1"/>
  <c r="FN1878" i="18" s="1"/>
  <c r="FN1879" i="18" s="1"/>
  <c r="FN1880" i="18" s="1"/>
  <c r="FN1881" i="18" s="1"/>
  <c r="FN1882" i="18" s="1"/>
  <c r="FN1883" i="18" s="1"/>
  <c r="FN1884" i="18" s="1"/>
  <c r="FN1885" i="18" s="1"/>
  <c r="FN1886" i="18" s="1"/>
  <c r="FN1887" i="18" s="1"/>
  <c r="FN1888" i="18" s="1"/>
  <c r="FN1889" i="18" s="1"/>
  <c r="FN1890" i="18" s="1"/>
  <c r="FN1891" i="18" s="1"/>
  <c r="FN1892" i="18" s="1"/>
  <c r="FN1893" i="18" s="1"/>
  <c r="FN1894" i="18" s="1"/>
  <c r="FN1895" i="18" s="1"/>
  <c r="FN1896" i="18" s="1"/>
  <c r="FN1897" i="18" s="1"/>
  <c r="FN1898" i="18" s="1"/>
  <c r="FN1899" i="18" s="1"/>
  <c r="FN1900" i="18" s="1"/>
  <c r="FN1901" i="18" s="1"/>
  <c r="FN1902" i="18" s="1"/>
  <c r="FN1903" i="18" s="1"/>
  <c r="FN1904" i="18" s="1"/>
  <c r="FN1905" i="18" s="1"/>
  <c r="FN1906" i="18" s="1"/>
  <c r="FN1907" i="18" s="1"/>
  <c r="FN1908" i="18" s="1"/>
  <c r="FN1909" i="18" s="1"/>
  <c r="FN1910" i="18" s="1"/>
  <c r="FN1911" i="18" s="1"/>
  <c r="FN1912" i="18" s="1"/>
  <c r="FN1913" i="18" s="1"/>
  <c r="FN1914" i="18" s="1"/>
  <c r="FN1915" i="18" s="1"/>
  <c r="FN1916" i="18" s="1"/>
  <c r="FN1917" i="18" s="1"/>
  <c r="FN1918" i="18" s="1"/>
  <c r="FN1919" i="18" s="1"/>
  <c r="FN1920" i="18" s="1"/>
  <c r="FN1921" i="18" s="1"/>
  <c r="FN1922" i="18" s="1"/>
  <c r="FN1923" i="18" s="1"/>
  <c r="FN1924" i="18" s="1"/>
  <c r="FN1925" i="18" s="1"/>
  <c r="FN1926" i="18" s="1"/>
  <c r="FN1927" i="18" s="1"/>
  <c r="FN1928" i="18" s="1"/>
  <c r="FN1929" i="18" s="1"/>
  <c r="FN1930" i="18" s="1"/>
  <c r="FN1931" i="18" s="1"/>
  <c r="FN1932" i="18" s="1"/>
  <c r="FN1933" i="18" s="1"/>
  <c r="FN1934" i="18" s="1"/>
  <c r="FN1935" i="18" s="1"/>
  <c r="FN1936" i="18" s="1"/>
  <c r="FN1937" i="18" s="1"/>
  <c r="FN1938" i="18" s="1"/>
  <c r="FN1939" i="18" s="1"/>
  <c r="FN1940" i="18" s="1"/>
  <c r="FN1941" i="18" s="1"/>
  <c r="FN1942" i="18" s="1"/>
  <c r="FN1943" i="18" s="1"/>
  <c r="JN1566" i="18"/>
  <c r="JN1567" i="18" s="1"/>
  <c r="JN1568" i="18" s="1"/>
  <c r="JN1569" i="18" s="1"/>
  <c r="JN1570" i="18" s="1"/>
  <c r="JN1571" i="18" s="1"/>
  <c r="JN1572" i="18" s="1"/>
  <c r="JN1573" i="18" s="1"/>
  <c r="JN1574" i="18" s="1"/>
  <c r="JN1575" i="18" s="1"/>
  <c r="JN1576" i="18" s="1"/>
  <c r="JN1577" i="18" s="1"/>
  <c r="JN1578" i="18" s="1"/>
  <c r="JN1579" i="18" s="1"/>
  <c r="JN1580" i="18" s="1"/>
  <c r="JN1581" i="18" s="1"/>
  <c r="JN1582" i="18" s="1"/>
  <c r="JN1583" i="18" s="1"/>
  <c r="JN1584" i="18" s="1"/>
  <c r="JN1585" i="18" s="1"/>
  <c r="JN1586" i="18" s="1"/>
  <c r="JN1587" i="18" s="1"/>
  <c r="JN1588" i="18" s="1"/>
  <c r="JN1589" i="18" s="1"/>
  <c r="JN1590" i="18" s="1"/>
  <c r="JN1591" i="18" s="1"/>
  <c r="JN1592" i="18" s="1"/>
  <c r="JN1593" i="18" s="1"/>
  <c r="JN1594" i="18" s="1"/>
  <c r="JN1595" i="18" s="1"/>
  <c r="JN1596" i="18" s="1"/>
  <c r="JN1597" i="18" s="1"/>
  <c r="JN1598" i="18" s="1"/>
  <c r="JN1599" i="18" s="1"/>
  <c r="JN1600" i="18" s="1"/>
  <c r="JN1601" i="18" s="1"/>
  <c r="JN1602" i="18" s="1"/>
  <c r="JN1603" i="18" s="1"/>
  <c r="JN1604" i="18" s="1"/>
  <c r="JN1605" i="18" s="1"/>
  <c r="JN1606" i="18" s="1"/>
  <c r="JN1607" i="18" s="1"/>
  <c r="JN1608" i="18" s="1"/>
  <c r="JN1609" i="18" s="1"/>
  <c r="JN1610" i="18" s="1"/>
  <c r="JN1611" i="18" s="1"/>
  <c r="JN1612" i="18" s="1"/>
  <c r="JN1613" i="18" s="1"/>
  <c r="JN1614" i="18" s="1"/>
  <c r="JN1615" i="18" s="1"/>
  <c r="JN1616" i="18" s="1"/>
  <c r="JN1617" i="18" s="1"/>
  <c r="JN1618" i="18" s="1"/>
  <c r="JN1619" i="18" s="1"/>
  <c r="JN1620" i="18" s="1"/>
  <c r="JN1621" i="18" s="1"/>
  <c r="JN1622" i="18" s="1"/>
  <c r="JN1623" i="18" s="1"/>
  <c r="JN1624" i="18" s="1"/>
  <c r="JN1625" i="18" s="1"/>
  <c r="JN1626" i="18" s="1"/>
  <c r="JN1627" i="18" s="1"/>
  <c r="JN1628" i="18" s="1"/>
  <c r="JN1629" i="18" s="1"/>
  <c r="JN1630" i="18" s="1"/>
  <c r="JN1631" i="18" s="1"/>
  <c r="JN1632" i="18" s="1"/>
  <c r="JN1633" i="18" s="1"/>
  <c r="JN1634" i="18" s="1"/>
  <c r="JN1635" i="18" s="1"/>
  <c r="JN1636" i="18" s="1"/>
  <c r="JN1637" i="18" s="1"/>
  <c r="JN1638" i="18" s="1"/>
  <c r="JN1639" i="18" s="1"/>
  <c r="JN1640" i="18" s="1"/>
  <c r="JN1641" i="18" s="1"/>
  <c r="JN1642" i="18" s="1"/>
  <c r="JN1643" i="18" s="1"/>
  <c r="JN1644" i="18" s="1"/>
  <c r="JN1645" i="18" s="1"/>
  <c r="JN1646" i="18" s="1"/>
  <c r="JN1647" i="18" s="1"/>
  <c r="JN1648" i="18" s="1"/>
  <c r="JN1649" i="18" s="1"/>
  <c r="JN1650" i="18" s="1"/>
  <c r="JN1651" i="18" s="1"/>
  <c r="JN1652" i="18" s="1"/>
  <c r="JN1653" i="18" s="1"/>
  <c r="JN1654" i="18" s="1"/>
  <c r="JN1655" i="18" s="1"/>
  <c r="JN1656" i="18" s="1"/>
  <c r="JN1657" i="18" s="1"/>
  <c r="JN1658" i="18" s="1"/>
  <c r="JN1659" i="18" s="1"/>
  <c r="JN1660" i="18" s="1"/>
  <c r="JN1661" i="18" s="1"/>
  <c r="JN1662" i="18" s="1"/>
  <c r="JN1663" i="18" s="1"/>
  <c r="JN1664" i="18" s="1"/>
  <c r="JN1665" i="18" s="1"/>
  <c r="JN1666" i="18" s="1"/>
  <c r="JN1667" i="18" s="1"/>
  <c r="JN1668" i="18" s="1"/>
  <c r="JN1669" i="18" s="1"/>
  <c r="JN1670" i="18" s="1"/>
  <c r="JN1671" i="18" s="1"/>
  <c r="JN1672" i="18" s="1"/>
  <c r="JN1673" i="18" s="1"/>
  <c r="JN1674" i="18" s="1"/>
  <c r="JN1675" i="18" s="1"/>
  <c r="JN1676" i="18" s="1"/>
  <c r="JN1677" i="18" s="1"/>
  <c r="JN1678" i="18" s="1"/>
  <c r="JN1679" i="18" s="1"/>
  <c r="JN1680" i="18" s="1"/>
  <c r="JN1681" i="18" s="1"/>
  <c r="JN1682" i="18" s="1"/>
  <c r="JN1683" i="18" s="1"/>
  <c r="JN1684" i="18" s="1"/>
  <c r="JN1685" i="18" s="1"/>
  <c r="JN1686" i="18" s="1"/>
  <c r="JN1687" i="18" s="1"/>
  <c r="JN1688" i="18" s="1"/>
  <c r="JN1689" i="18" s="1"/>
  <c r="JN1690" i="18" s="1"/>
  <c r="JN1691" i="18" s="1"/>
  <c r="JN1692" i="18" s="1"/>
  <c r="JN1693" i="18" s="1"/>
  <c r="JN1694" i="18" s="1"/>
  <c r="JN1695" i="18" s="1"/>
  <c r="JN1696" i="18" s="1"/>
  <c r="JN1697" i="18" s="1"/>
  <c r="JN1698" i="18" s="1"/>
  <c r="JN1699" i="18" s="1"/>
  <c r="JN1700" i="18" s="1"/>
  <c r="JN1701" i="18" s="1"/>
  <c r="JN1702" i="18" s="1"/>
  <c r="JN1703" i="18" s="1"/>
  <c r="JN1704" i="18" s="1"/>
  <c r="JN1705" i="18" s="1"/>
  <c r="JN1706" i="18" s="1"/>
  <c r="JN1707" i="18" s="1"/>
  <c r="JN1708" i="18" s="1"/>
  <c r="JN1709" i="18" s="1"/>
  <c r="JN1710" i="18" s="1"/>
  <c r="JN1711" i="18" s="1"/>
  <c r="JN1712" i="18" s="1"/>
  <c r="JN1713" i="18" s="1"/>
  <c r="JN1714" i="18" s="1"/>
  <c r="JN1715" i="18" s="1"/>
  <c r="JN1716" i="18" s="1"/>
  <c r="JN1717" i="18" s="1"/>
  <c r="JN1718" i="18" s="1"/>
  <c r="JN1719" i="18" s="1"/>
  <c r="JN1720" i="18" s="1"/>
  <c r="JN1721" i="18" s="1"/>
  <c r="JN1722" i="18" s="1"/>
  <c r="JN1723" i="18" s="1"/>
  <c r="JN1724" i="18" s="1"/>
  <c r="JN1725" i="18" s="1"/>
  <c r="JN1726" i="18" s="1"/>
  <c r="JN1727" i="18" s="1"/>
  <c r="JN1728" i="18" s="1"/>
  <c r="JN1729" i="18" s="1"/>
  <c r="JN1730" i="18" s="1"/>
  <c r="JN1731" i="18" s="1"/>
  <c r="JN1732" i="18" s="1"/>
  <c r="JN1733" i="18" s="1"/>
  <c r="JN1734" i="18" s="1"/>
  <c r="JN1735" i="18" s="1"/>
  <c r="JN1736" i="18" s="1"/>
  <c r="JN1737" i="18" s="1"/>
  <c r="JN1738" i="18" s="1"/>
  <c r="JN1739" i="18" s="1"/>
  <c r="JN1740" i="18" s="1"/>
  <c r="JN1741" i="18" s="1"/>
  <c r="JN1742" i="18" s="1"/>
  <c r="JN1743" i="18" s="1"/>
  <c r="JN1744" i="18" s="1"/>
  <c r="JN1745" i="18" s="1"/>
  <c r="JN1746" i="18" s="1"/>
  <c r="JN1747" i="18" s="1"/>
  <c r="JN1748" i="18" s="1"/>
  <c r="JN1749" i="18" s="1"/>
  <c r="JN1750" i="18" s="1"/>
  <c r="JN1751" i="18" s="1"/>
  <c r="JN1752" i="18" s="1"/>
  <c r="JN1753" i="18" s="1"/>
  <c r="JN1754" i="18" s="1"/>
  <c r="JN1755" i="18" s="1"/>
  <c r="JN1756" i="18" s="1"/>
  <c r="JN1757" i="18" s="1"/>
  <c r="JN1758" i="18" s="1"/>
  <c r="JN1759" i="18" s="1"/>
  <c r="JN1760" i="18" s="1"/>
  <c r="JN1761" i="18" s="1"/>
  <c r="JN1762" i="18" s="1"/>
  <c r="JN1763" i="18" s="1"/>
  <c r="JN1764" i="18" s="1"/>
  <c r="JN1765" i="18" s="1"/>
  <c r="JN1766" i="18" s="1"/>
  <c r="JN1767" i="18" s="1"/>
  <c r="JN1768" i="18" s="1"/>
  <c r="JN1769" i="18" s="1"/>
  <c r="JN1770" i="18" s="1"/>
  <c r="JN1771" i="18" s="1"/>
  <c r="JN1772" i="18" s="1"/>
  <c r="JN1773" i="18" s="1"/>
  <c r="JN1774" i="18" s="1"/>
  <c r="JN1775" i="18" s="1"/>
  <c r="JN1776" i="18" s="1"/>
  <c r="JN1777" i="18" s="1"/>
  <c r="JN1778" i="18" s="1"/>
  <c r="JN1779" i="18" s="1"/>
  <c r="JN1780" i="18" s="1"/>
  <c r="JN1781" i="18" s="1"/>
  <c r="JN1782" i="18" s="1"/>
  <c r="JN1783" i="18" s="1"/>
  <c r="DZ1566" i="18"/>
  <c r="DZ1567" i="18" s="1"/>
  <c r="DZ1568" i="18" s="1"/>
  <c r="DZ1569" i="18" s="1"/>
  <c r="DZ1570" i="18" s="1"/>
  <c r="DZ1571" i="18" s="1"/>
  <c r="DZ1572" i="18" s="1"/>
  <c r="DZ1573" i="18" s="1"/>
  <c r="DZ1574" i="18" s="1"/>
  <c r="DZ1575" i="18" s="1"/>
  <c r="DZ1576" i="18" s="1"/>
  <c r="DZ1577" i="18" s="1"/>
  <c r="DZ1578" i="18" s="1"/>
  <c r="DZ1579" i="18" s="1"/>
  <c r="DZ1580" i="18" s="1"/>
  <c r="DZ1581" i="18" s="1"/>
  <c r="DZ1582" i="18" s="1"/>
  <c r="DZ1583" i="18" s="1"/>
  <c r="DZ1584" i="18" s="1"/>
  <c r="DZ1585" i="18" s="1"/>
  <c r="DZ1586" i="18" s="1"/>
  <c r="DZ1587" i="18" s="1"/>
  <c r="DZ1588" i="18" s="1"/>
  <c r="DZ1589" i="18" s="1"/>
  <c r="DZ1590" i="18" s="1"/>
  <c r="DZ1591" i="18" s="1"/>
  <c r="DZ1592" i="18" s="1"/>
  <c r="DZ1593" i="18" s="1"/>
  <c r="DZ1594" i="18" s="1"/>
  <c r="DZ1595" i="18" s="1"/>
  <c r="DZ1596" i="18" s="1"/>
  <c r="DZ1597" i="18" s="1"/>
  <c r="DZ1598" i="18" s="1"/>
  <c r="DZ1599" i="18" s="1"/>
  <c r="DZ1600" i="18" s="1"/>
  <c r="DZ1601" i="18" s="1"/>
  <c r="DZ1602" i="18" s="1"/>
  <c r="DZ1603" i="18" s="1"/>
  <c r="DZ1604" i="18" s="1"/>
  <c r="DZ1605" i="18" s="1"/>
  <c r="DZ1606" i="18" s="1"/>
  <c r="DZ1607" i="18" s="1"/>
  <c r="DZ1608" i="18" s="1"/>
  <c r="DZ1609" i="18" s="1"/>
  <c r="DZ1610" i="18" s="1"/>
  <c r="DZ1611" i="18" s="1"/>
  <c r="DZ1612" i="18" s="1"/>
  <c r="DZ1613" i="18" s="1"/>
  <c r="DZ1614" i="18" s="1"/>
  <c r="DZ1615" i="18" s="1"/>
  <c r="DZ1616" i="18" s="1"/>
  <c r="DZ1617" i="18" s="1"/>
  <c r="DZ1618" i="18" s="1"/>
  <c r="DZ1619" i="18" s="1"/>
  <c r="DZ1620" i="18" s="1"/>
  <c r="DZ1621" i="18" s="1"/>
  <c r="DZ1622" i="18" s="1"/>
  <c r="DZ1623" i="18" s="1"/>
  <c r="DZ1624" i="18" s="1"/>
  <c r="DZ1625" i="18" s="1"/>
  <c r="DZ1626" i="18" s="1"/>
  <c r="DZ1627" i="18" s="1"/>
  <c r="DZ1628" i="18" s="1"/>
  <c r="DZ1629" i="18" s="1"/>
  <c r="DZ1630" i="18" s="1"/>
  <c r="DZ1631" i="18" s="1"/>
  <c r="DZ1632" i="18" s="1"/>
  <c r="DZ1633" i="18" s="1"/>
  <c r="DZ1634" i="18" s="1"/>
  <c r="DZ1635" i="18" s="1"/>
  <c r="DZ1636" i="18" s="1"/>
  <c r="DZ1637" i="18" s="1"/>
  <c r="DZ1638" i="18" s="1"/>
  <c r="DZ1639" i="18" s="1"/>
  <c r="DZ1640" i="18" s="1"/>
  <c r="DZ1641" i="18" s="1"/>
  <c r="DZ1642" i="18" s="1"/>
  <c r="DZ1643" i="18" s="1"/>
  <c r="DZ1644" i="18" s="1"/>
  <c r="DZ1645" i="18" s="1"/>
  <c r="DZ1646" i="18" s="1"/>
  <c r="DZ1647" i="18" s="1"/>
  <c r="DZ1648" i="18" s="1"/>
  <c r="DZ1649" i="18" s="1"/>
  <c r="DZ1650" i="18" s="1"/>
  <c r="DZ1651" i="18" s="1"/>
  <c r="DZ1652" i="18" s="1"/>
  <c r="DZ1653" i="18" s="1"/>
  <c r="DZ1654" i="18" s="1"/>
  <c r="DZ1655" i="18" s="1"/>
  <c r="DZ1656" i="18" s="1"/>
  <c r="DZ1657" i="18" s="1"/>
  <c r="DZ1658" i="18" s="1"/>
  <c r="DZ1659" i="18" s="1"/>
  <c r="DZ1660" i="18" s="1"/>
  <c r="DZ1661" i="18" s="1"/>
  <c r="DZ1662" i="18" s="1"/>
  <c r="DZ1663" i="18" s="1"/>
  <c r="DZ1664" i="18" s="1"/>
  <c r="DZ1665" i="18" s="1"/>
  <c r="DZ1666" i="18" s="1"/>
  <c r="DZ1667" i="18" s="1"/>
  <c r="DZ1668" i="18" s="1"/>
  <c r="DZ1669" i="18" s="1"/>
  <c r="DZ1670" i="18" s="1"/>
  <c r="DZ1671" i="18" s="1"/>
  <c r="DZ1672" i="18" s="1"/>
  <c r="DZ1673" i="18" s="1"/>
  <c r="DZ1674" i="18" s="1"/>
  <c r="DZ1675" i="18" s="1"/>
  <c r="DZ1676" i="18" s="1"/>
  <c r="DZ1677" i="18" s="1"/>
  <c r="DZ1678" i="18" s="1"/>
  <c r="DZ1679" i="18" s="1"/>
  <c r="DZ1680" i="18" s="1"/>
  <c r="DZ1681" i="18" s="1"/>
  <c r="DZ1682" i="18" s="1"/>
  <c r="DZ1683" i="18" s="1"/>
  <c r="DZ1684" i="18" s="1"/>
  <c r="DZ1685" i="18" s="1"/>
  <c r="DZ1686" i="18" s="1"/>
  <c r="DZ1687" i="18" s="1"/>
  <c r="DZ1688" i="18" s="1"/>
  <c r="DZ1689" i="18" s="1"/>
  <c r="DZ1690" i="18" s="1"/>
  <c r="DZ1691" i="18" s="1"/>
  <c r="DZ1692" i="18" s="1"/>
  <c r="DZ1693" i="18" s="1"/>
  <c r="DZ1694" i="18" s="1"/>
  <c r="DZ1695" i="18" s="1"/>
  <c r="DZ1696" i="18" s="1"/>
  <c r="DZ1697" i="18" s="1"/>
  <c r="DZ1698" i="18" s="1"/>
  <c r="DZ1699" i="18" s="1"/>
  <c r="DZ1700" i="18" s="1"/>
  <c r="DZ1701" i="18" s="1"/>
  <c r="DZ1702" i="18" s="1"/>
  <c r="DZ1703" i="18" s="1"/>
  <c r="DZ1704" i="18" s="1"/>
  <c r="DZ1705" i="18" s="1"/>
  <c r="DZ1706" i="18" s="1"/>
  <c r="GB1380" i="18"/>
  <c r="GB1381" i="18" s="1"/>
  <c r="GB1382" i="18" s="1"/>
  <c r="GB1383" i="18" s="1"/>
  <c r="GB1384" i="18" s="1"/>
  <c r="GB1385" i="18" s="1"/>
  <c r="GB1386" i="18" s="1"/>
  <c r="GB1387" i="18" s="1"/>
  <c r="GB1388" i="18" s="1"/>
  <c r="GB1389" i="18" s="1"/>
  <c r="GB1390" i="18" s="1"/>
  <c r="GB1391" i="18" s="1"/>
  <c r="GB1392" i="18" s="1"/>
  <c r="GB1393" i="18" s="1"/>
  <c r="GB1394" i="18" s="1"/>
  <c r="GB1395" i="18" s="1"/>
  <c r="GB1396" i="18" s="1"/>
  <c r="GB1397" i="18" s="1"/>
  <c r="GB1398" i="18" s="1"/>
  <c r="GB1399" i="18" s="1"/>
  <c r="GB1400" i="18" s="1"/>
  <c r="GB1401" i="18" s="1"/>
  <c r="GB1402" i="18" s="1"/>
  <c r="GB1403" i="18" s="1"/>
  <c r="GB1404" i="18" s="1"/>
  <c r="GB1405" i="18" s="1"/>
  <c r="GB1406" i="18" s="1"/>
  <c r="GB1407" i="18" s="1"/>
  <c r="GB1408" i="18" s="1"/>
  <c r="GB1409" i="18" s="1"/>
  <c r="GB1410" i="18" s="1"/>
  <c r="GB1411" i="18" s="1"/>
  <c r="GB1412" i="18" s="1"/>
  <c r="GB1413" i="18" s="1"/>
  <c r="GB1414" i="18" s="1"/>
  <c r="GB1415" i="18" s="1"/>
  <c r="GB1416" i="18" s="1"/>
  <c r="GB1417" i="18" s="1"/>
  <c r="GB1418" i="18" s="1"/>
  <c r="GB1419" i="18" s="1"/>
  <c r="GB1420" i="18" s="1"/>
  <c r="GB1421" i="18" s="1"/>
  <c r="GB1422" i="18" s="1"/>
  <c r="GB1423" i="18" s="1"/>
  <c r="GB1424" i="18" s="1"/>
  <c r="GB1425" i="18" s="1"/>
  <c r="GB1426" i="18" s="1"/>
  <c r="GB1427" i="18" s="1"/>
  <c r="GB1428" i="18" s="1"/>
  <c r="GB1429" i="18" s="1"/>
  <c r="GB1430" i="18" s="1"/>
  <c r="GB1431" i="18" s="1"/>
  <c r="GB1432" i="18" s="1"/>
  <c r="GB1433" i="18" s="1"/>
  <c r="GB1434" i="18" s="1"/>
  <c r="GB1435" i="18" s="1"/>
  <c r="GB1436" i="18" s="1"/>
  <c r="GB1437" i="18" s="1"/>
  <c r="GB1438" i="18" s="1"/>
  <c r="GB1439" i="18" s="1"/>
  <c r="GB1440" i="18" s="1"/>
  <c r="GB1441" i="18" s="1"/>
  <c r="GB1442" i="18" s="1"/>
  <c r="GB1443" i="18" s="1"/>
  <c r="GB1444" i="18" s="1"/>
  <c r="GB1445" i="18" s="1"/>
  <c r="GB1446" i="18" s="1"/>
  <c r="GB1447" i="18" s="1"/>
  <c r="GB1448" i="18" s="1"/>
  <c r="GB1449" i="18" s="1"/>
  <c r="GB1450" i="18" s="1"/>
  <c r="GB1451" i="18" s="1"/>
  <c r="GB1452" i="18" s="1"/>
  <c r="GB1453" i="18" s="1"/>
  <c r="GB1454" i="18" s="1"/>
  <c r="GB1455" i="18" s="1"/>
  <c r="GB1456" i="18" s="1"/>
  <c r="GB1457" i="18" s="1"/>
  <c r="GB1458" i="18" s="1"/>
  <c r="GB1459" i="18" s="1"/>
  <c r="GB1460" i="18" s="1"/>
  <c r="GB1461" i="18" s="1"/>
  <c r="GB1462" i="18" s="1"/>
  <c r="GB1463" i="18" s="1"/>
  <c r="GB1464" i="18" s="1"/>
  <c r="GB1465" i="18" s="1"/>
  <c r="GB1466" i="18" s="1"/>
  <c r="GB1467" i="18" s="1"/>
  <c r="GB1468" i="18" s="1"/>
  <c r="GB1469" i="18" s="1"/>
  <c r="GB1470" i="18" s="1"/>
  <c r="GB1471" i="18" s="1"/>
  <c r="GB1472" i="18" s="1"/>
  <c r="GB1473" i="18" s="1"/>
  <c r="GB1474" i="18" s="1"/>
  <c r="GB1475" i="18" s="1"/>
  <c r="GB1476" i="18" s="1"/>
  <c r="GB1477" i="18" s="1"/>
  <c r="GB1478" i="18" s="1"/>
  <c r="GB1479" i="18" s="1"/>
  <c r="GB1480" i="18" s="1"/>
  <c r="GB1481" i="18" s="1"/>
  <c r="GB1482" i="18" s="1"/>
  <c r="GB1483" i="18" s="1"/>
  <c r="GB1484" i="18" s="1"/>
  <c r="GB1485" i="18" s="1"/>
  <c r="GB1486" i="18" s="1"/>
  <c r="GB1487" i="18" s="1"/>
  <c r="GB1488" i="18" s="1"/>
  <c r="GB1489" i="18" s="1"/>
  <c r="GB1490" i="18" s="1"/>
  <c r="GB1491" i="18" s="1"/>
  <c r="GB1492" i="18" s="1"/>
  <c r="GB1493" i="18" s="1"/>
  <c r="GB1494" i="18" s="1"/>
  <c r="GB1495" i="18" s="1"/>
  <c r="GB1496" i="18" s="1"/>
  <c r="GB1497" i="18" s="1"/>
  <c r="GB1498" i="18" s="1"/>
  <c r="GB1499" i="18" s="1"/>
  <c r="GB1500" i="18" s="1"/>
  <c r="GB1501" i="18" s="1"/>
  <c r="GB1502" i="18" s="1"/>
  <c r="GB1503" i="18" s="1"/>
  <c r="GB1504" i="18" s="1"/>
  <c r="GB1505" i="18" s="1"/>
  <c r="GB1506" i="18" s="1"/>
  <c r="GB1507" i="18" s="1"/>
  <c r="GB1508" i="18" s="1"/>
  <c r="GB1509" i="18" s="1"/>
  <c r="GB1510" i="18" s="1"/>
  <c r="GB1511" i="18" s="1"/>
  <c r="GB1512" i="18" s="1"/>
  <c r="GB1513" i="18" s="1"/>
  <c r="GB1514" i="18" s="1"/>
  <c r="GB1515" i="18" s="1"/>
  <c r="GB1516" i="18" s="1"/>
  <c r="GB1517" i="18" s="1"/>
  <c r="GB1518" i="18" s="1"/>
  <c r="GB1519" i="18" s="1"/>
  <c r="GB1520" i="18" s="1"/>
  <c r="GB1521" i="18" s="1"/>
  <c r="GB1522" i="18" s="1"/>
  <c r="GB1523" i="18" s="1"/>
  <c r="GB1524" i="18" s="1"/>
  <c r="GB1525" i="18" s="1"/>
  <c r="GB1526" i="18" s="1"/>
  <c r="GB1527" i="18" s="1"/>
  <c r="GB1528" i="18" s="1"/>
  <c r="GB1529" i="18" s="1"/>
  <c r="GB1530" i="18" s="1"/>
  <c r="GB1531" i="18" s="1"/>
  <c r="GB1532" i="18" s="1"/>
  <c r="GB1533" i="18" s="1"/>
  <c r="GB1534" i="18" s="1"/>
  <c r="GB1535" i="18" s="1"/>
  <c r="GB1536" i="18" s="1"/>
  <c r="GB1537" i="18" s="1"/>
  <c r="GB1538" i="18" s="1"/>
  <c r="GB1539" i="18" s="1"/>
  <c r="GB1540" i="18" s="1"/>
  <c r="GB1541" i="18" s="1"/>
  <c r="GB1542" i="18" s="1"/>
  <c r="GB1543" i="18" s="1"/>
  <c r="GB1544" i="18" s="1"/>
  <c r="GB1545" i="18" s="1"/>
  <c r="GB1546" i="18" s="1"/>
  <c r="GB1547" i="18" s="1"/>
  <c r="GB1548" i="18" s="1"/>
  <c r="GB1549" i="18" s="1"/>
  <c r="GB1550" i="18" s="1"/>
  <c r="GB1551" i="18" s="1"/>
  <c r="GB1552" i="18" s="1"/>
  <c r="GB1553" i="18" s="1"/>
  <c r="GB1554" i="18" s="1"/>
  <c r="GB1555" i="18" s="1"/>
  <c r="GB1556" i="18" s="1"/>
  <c r="GB1557" i="18" s="1"/>
  <c r="GB1558" i="18" s="1"/>
  <c r="GB1559" i="18" s="1"/>
  <c r="GB1560" i="18" s="1"/>
  <c r="GB1561" i="18" s="1"/>
  <c r="GB1562" i="18" s="1"/>
  <c r="GB1563" i="18" s="1"/>
  <c r="GB1564" i="18" s="1"/>
  <c r="GB1565" i="18" s="1"/>
  <c r="GB1566" i="18" s="1"/>
  <c r="GB1567" i="18" s="1"/>
  <c r="GB1568" i="18" s="1"/>
  <c r="GB1569" i="18" s="1"/>
  <c r="GB1570" i="18" s="1"/>
  <c r="GB1571" i="18" s="1"/>
  <c r="GB1572" i="18" s="1"/>
  <c r="GB1573" i="18" s="1"/>
  <c r="GB1574" i="18" s="1"/>
  <c r="GB1575" i="18" s="1"/>
  <c r="GB1576" i="18" s="1"/>
  <c r="GB1577" i="18" s="1"/>
  <c r="GB1578" i="18" s="1"/>
  <c r="GB1579" i="18" s="1"/>
  <c r="GB1580" i="18" s="1"/>
  <c r="GB1581" i="18" s="1"/>
  <c r="GB1582" i="18" s="1"/>
  <c r="GB1583" i="18" s="1"/>
  <c r="GB1584" i="18" s="1"/>
  <c r="GB1585" i="18" s="1"/>
  <c r="GB1586" i="18" s="1"/>
  <c r="GB1587" i="18" s="1"/>
  <c r="GB1588" i="18" s="1"/>
  <c r="GB1589" i="18" s="1"/>
  <c r="GB1590" i="18" s="1"/>
  <c r="GB1591" i="18" s="1"/>
  <c r="GB1592" i="18" s="1"/>
  <c r="GB1593" i="18" s="1"/>
  <c r="GB1594" i="18" s="1"/>
  <c r="GB1595" i="18" s="1"/>
  <c r="GB1596" i="18" s="1"/>
  <c r="GB1597" i="18" s="1"/>
  <c r="GB1598" i="18" s="1"/>
  <c r="GB1599" i="18" s="1"/>
  <c r="GB1600" i="18" s="1"/>
  <c r="GB1601" i="18" s="1"/>
  <c r="GB1602" i="18" s="1"/>
  <c r="GB1603" i="18" s="1"/>
  <c r="GB1604" i="18" s="1"/>
  <c r="GB1605" i="18" s="1"/>
  <c r="GB1606" i="18" s="1"/>
  <c r="GB1607" i="18" s="1"/>
  <c r="GB1608" i="18" s="1"/>
  <c r="GB1609" i="18" s="1"/>
  <c r="GB1610" i="18" s="1"/>
  <c r="GB1611" i="18" s="1"/>
  <c r="GB1612" i="18" s="1"/>
  <c r="GB1613" i="18" s="1"/>
  <c r="GB1614" i="18" s="1"/>
  <c r="GB1615" i="18" s="1"/>
  <c r="GB1616" i="18" s="1"/>
  <c r="GB1617" i="18" s="1"/>
  <c r="GB1618" i="18" s="1"/>
  <c r="GB1619" i="18" s="1"/>
  <c r="GB1620" i="18" s="1"/>
  <c r="GB1621" i="18" s="1"/>
  <c r="GB1622" i="18" s="1"/>
  <c r="GB1623" i="18" s="1"/>
  <c r="GB1624" i="18" s="1"/>
  <c r="GB1625" i="18" s="1"/>
  <c r="GB1626" i="18" s="1"/>
  <c r="GB1627" i="18" s="1"/>
  <c r="GB1628" i="18" s="1"/>
  <c r="GE1380" i="18"/>
  <c r="GE1381" i="18" s="1"/>
  <c r="GE1382" i="18" s="1"/>
  <c r="GE1383" i="18" s="1"/>
  <c r="GE1384" i="18" s="1"/>
  <c r="GE1385" i="18" s="1"/>
  <c r="GE1386" i="18" s="1"/>
  <c r="GE1387" i="18" s="1"/>
  <c r="GE1388" i="18" s="1"/>
  <c r="GE1389" i="18" s="1"/>
  <c r="GE1390" i="18" s="1"/>
  <c r="GE1391" i="18" s="1"/>
  <c r="GE1392" i="18" s="1"/>
  <c r="GE1393" i="18" s="1"/>
  <c r="GE1394" i="18" s="1"/>
  <c r="GE1395" i="18" s="1"/>
  <c r="GE1396" i="18" s="1"/>
  <c r="GE1397" i="18" s="1"/>
  <c r="GE1398" i="18" s="1"/>
  <c r="GE1399" i="18" s="1"/>
  <c r="GE1400" i="18" s="1"/>
  <c r="GE1401" i="18" s="1"/>
  <c r="GE1402" i="18" s="1"/>
  <c r="GE1403" i="18" s="1"/>
  <c r="GE1404" i="18" s="1"/>
  <c r="GE1405" i="18" s="1"/>
  <c r="GE1406" i="18" s="1"/>
  <c r="GE1407" i="18" s="1"/>
  <c r="GE1408" i="18" s="1"/>
  <c r="GE1409" i="18" s="1"/>
  <c r="GE1410" i="18" s="1"/>
  <c r="GE1411" i="18" s="1"/>
  <c r="GE1412" i="18" s="1"/>
  <c r="GE1413" i="18" s="1"/>
  <c r="GE1414" i="18" s="1"/>
  <c r="GE1415" i="18" s="1"/>
  <c r="GE1416" i="18" s="1"/>
  <c r="GE1417" i="18" s="1"/>
  <c r="GE1418" i="18" s="1"/>
  <c r="GE1419" i="18" s="1"/>
  <c r="GE1420" i="18" s="1"/>
  <c r="GE1421" i="18" s="1"/>
  <c r="GE1422" i="18" s="1"/>
  <c r="GE1423" i="18" s="1"/>
  <c r="GE1424" i="18" s="1"/>
  <c r="GE1425" i="18" s="1"/>
  <c r="GE1426" i="18" s="1"/>
  <c r="GE1427" i="18" s="1"/>
  <c r="GE1428" i="18" s="1"/>
  <c r="GE1429" i="18" s="1"/>
  <c r="GE1430" i="18" s="1"/>
  <c r="GE1431" i="18" s="1"/>
  <c r="GE1432" i="18" s="1"/>
  <c r="GE1433" i="18" s="1"/>
  <c r="GE1434" i="18" s="1"/>
  <c r="GE1435" i="18" s="1"/>
  <c r="GE1436" i="18" s="1"/>
  <c r="GE1437" i="18" s="1"/>
  <c r="GE1438" i="18" s="1"/>
  <c r="GE1439" i="18" s="1"/>
  <c r="GE1440" i="18" s="1"/>
  <c r="GE1441" i="18" s="1"/>
  <c r="GE1442" i="18" s="1"/>
  <c r="GE1443" i="18" s="1"/>
  <c r="GE1444" i="18" s="1"/>
  <c r="GE1445" i="18" s="1"/>
  <c r="GE1446" i="18" s="1"/>
  <c r="GE1447" i="18" s="1"/>
  <c r="GE1448" i="18" s="1"/>
  <c r="GE1449" i="18" s="1"/>
  <c r="GE1450" i="18" s="1"/>
  <c r="GE1451" i="18" s="1"/>
  <c r="GE1452" i="18" s="1"/>
  <c r="GE1453" i="18" s="1"/>
  <c r="GE1454" i="18" s="1"/>
  <c r="GE1455" i="18" s="1"/>
  <c r="GE1456" i="18" s="1"/>
  <c r="GE1457" i="18" s="1"/>
  <c r="GE1458" i="18" s="1"/>
  <c r="GE1459" i="18" s="1"/>
  <c r="GE1460" i="18" s="1"/>
  <c r="GE1461" i="18" s="1"/>
  <c r="GE1462" i="18" s="1"/>
  <c r="GE1463" i="18" s="1"/>
  <c r="GE1464" i="18" s="1"/>
  <c r="GE1465" i="18" s="1"/>
  <c r="GE1466" i="18" s="1"/>
  <c r="GE1467" i="18" s="1"/>
  <c r="GE1468" i="18" s="1"/>
  <c r="GE1469" i="18" s="1"/>
  <c r="GE1470" i="18" s="1"/>
  <c r="GE1471" i="18" s="1"/>
  <c r="GE1472" i="18" s="1"/>
  <c r="GE1473" i="18" s="1"/>
  <c r="GE1474" i="18" s="1"/>
  <c r="GE1475" i="18" s="1"/>
  <c r="GE1476" i="18" s="1"/>
  <c r="GE1477" i="18" s="1"/>
  <c r="GE1478" i="18" s="1"/>
  <c r="GE1479" i="18" s="1"/>
  <c r="GE1480" i="18" s="1"/>
  <c r="GE1481" i="18" s="1"/>
  <c r="GE1482" i="18" s="1"/>
  <c r="GE1483" i="18" s="1"/>
  <c r="GE1484" i="18" s="1"/>
  <c r="GE1485" i="18" s="1"/>
  <c r="GE1486" i="18" s="1"/>
  <c r="GE1487" i="18" s="1"/>
  <c r="GE1488" i="18" s="1"/>
  <c r="GE1489" i="18" s="1"/>
  <c r="GE1490" i="18" s="1"/>
  <c r="GE1491" i="18" s="1"/>
  <c r="GE1492" i="18" s="1"/>
  <c r="GE1493" i="18" s="1"/>
  <c r="GE1494" i="18" s="1"/>
  <c r="GE1495" i="18" s="1"/>
  <c r="GE1496" i="18" s="1"/>
  <c r="GE1497" i="18" s="1"/>
  <c r="GE1498" i="18" s="1"/>
  <c r="GE1499" i="18" s="1"/>
  <c r="GE1500" i="18" s="1"/>
  <c r="GE1501" i="18" s="1"/>
  <c r="GE1502" i="18" s="1"/>
  <c r="GE1503" i="18" s="1"/>
  <c r="GE1504" i="18" s="1"/>
  <c r="GE1505" i="18" s="1"/>
  <c r="GE1506" i="18" s="1"/>
  <c r="GE1507" i="18" s="1"/>
  <c r="GE1508" i="18" s="1"/>
  <c r="GE1509" i="18" s="1"/>
  <c r="GE1510" i="18" s="1"/>
  <c r="GE1511" i="18" s="1"/>
  <c r="GE1512" i="18" s="1"/>
  <c r="GE1513" i="18" s="1"/>
  <c r="GE1514" i="18" s="1"/>
  <c r="GE1515" i="18" s="1"/>
  <c r="GE1516" i="18" s="1"/>
  <c r="GE1517" i="18" s="1"/>
  <c r="GE1518" i="18" s="1"/>
  <c r="GE1519" i="18" s="1"/>
  <c r="GE1520" i="18" s="1"/>
  <c r="GE1521" i="18" s="1"/>
  <c r="GE1522" i="18" s="1"/>
  <c r="GE1523" i="18" s="1"/>
  <c r="GE1524" i="18" s="1"/>
  <c r="GE1525" i="18" s="1"/>
  <c r="GE1526" i="18" s="1"/>
  <c r="GE1527" i="18" s="1"/>
  <c r="GE1528" i="18" s="1"/>
  <c r="GE1529" i="18" s="1"/>
  <c r="GE1530" i="18" s="1"/>
  <c r="GE1531" i="18" s="1"/>
  <c r="GE1532" i="18" s="1"/>
  <c r="GE1533" i="18" s="1"/>
  <c r="GE1534" i="18" s="1"/>
  <c r="GE1535" i="18" s="1"/>
  <c r="GE1536" i="18" s="1"/>
  <c r="GE1537" i="18" s="1"/>
  <c r="GE1538" i="18" s="1"/>
  <c r="GE1539" i="18" s="1"/>
  <c r="GE1540" i="18" s="1"/>
  <c r="GE1541" i="18" s="1"/>
  <c r="GE1542" i="18" s="1"/>
  <c r="GE1543" i="18" s="1"/>
  <c r="GE1544" i="18" s="1"/>
  <c r="GE1545" i="18" s="1"/>
  <c r="GE1546" i="18" s="1"/>
  <c r="GE1547" i="18" s="1"/>
  <c r="GE1548" i="18" s="1"/>
  <c r="GE1549" i="18" s="1"/>
  <c r="GE1550" i="18" s="1"/>
  <c r="GE1551" i="18" s="1"/>
  <c r="GE1552" i="18" s="1"/>
  <c r="GE1553" i="18" s="1"/>
  <c r="GE1554" i="18" s="1"/>
  <c r="GE1555" i="18" s="1"/>
  <c r="GE1556" i="18" s="1"/>
  <c r="GE1557" i="18" s="1"/>
  <c r="GE1558" i="18" s="1"/>
  <c r="GE1559" i="18" s="1"/>
  <c r="GE1560" i="18" s="1"/>
  <c r="GE1561" i="18" s="1"/>
  <c r="GE1562" i="18" s="1"/>
  <c r="GE1563" i="18" s="1"/>
  <c r="GE1564" i="18" s="1"/>
  <c r="GE1565" i="18" s="1"/>
  <c r="GE1566" i="18" s="1"/>
  <c r="GE1567" i="18" s="1"/>
  <c r="GE1568" i="18" s="1"/>
  <c r="GE1569" i="18" s="1"/>
  <c r="GE1570" i="18" s="1"/>
  <c r="GE1571" i="18" s="1"/>
  <c r="AW1747" i="18"/>
  <c r="AW1748" i="18" s="1"/>
  <c r="AW1749" i="18" s="1"/>
  <c r="AW1750" i="18" s="1"/>
  <c r="AW1751" i="18" s="1"/>
  <c r="AW1752" i="18" s="1"/>
  <c r="AW1753" i="18" s="1"/>
  <c r="AW1754" i="18" s="1"/>
  <c r="AW1755" i="18" s="1"/>
  <c r="AW1756" i="18" s="1"/>
  <c r="AW1757" i="18" s="1"/>
  <c r="AW1758" i="18" s="1"/>
  <c r="AW1759" i="18" s="1"/>
  <c r="AW1760" i="18" s="1"/>
  <c r="AW1761" i="18" s="1"/>
  <c r="AW1762" i="18" s="1"/>
  <c r="AW1763" i="18" s="1"/>
  <c r="AW1764" i="18" s="1"/>
  <c r="AW1765" i="18" s="1"/>
  <c r="AW1766" i="18" s="1"/>
  <c r="AW1767" i="18" s="1"/>
  <c r="AW1768" i="18" s="1"/>
  <c r="AW1769" i="18" s="1"/>
  <c r="AW1770" i="18" s="1"/>
  <c r="AW1771" i="18" s="1"/>
  <c r="AW1772" i="18" s="1"/>
  <c r="AW1773" i="18" s="1"/>
  <c r="AW1774" i="18" s="1"/>
  <c r="AW1775" i="18" s="1"/>
  <c r="AW1776" i="18" s="1"/>
  <c r="AW1777" i="18" s="1"/>
  <c r="AW1778" i="18" s="1"/>
  <c r="AW1779" i="18" s="1"/>
  <c r="AW1780" i="18" s="1"/>
  <c r="AW1781" i="18" s="1"/>
  <c r="AW1782" i="18" s="1"/>
  <c r="AW1783" i="18" s="1"/>
  <c r="AW1784" i="18" s="1"/>
  <c r="AW1785" i="18" s="1"/>
  <c r="AW1786" i="18" s="1"/>
  <c r="AW1787" i="18" s="1"/>
  <c r="AW1788" i="18" s="1"/>
  <c r="AW1789" i="18" s="1"/>
  <c r="AW1790" i="18" s="1"/>
  <c r="AW1791" i="18" s="1"/>
  <c r="AW1792" i="18" s="1"/>
  <c r="AW1793" i="18" s="1"/>
  <c r="AW1794" i="18" s="1"/>
  <c r="AW1795" i="18" s="1"/>
  <c r="AW1796" i="18" s="1"/>
  <c r="AW1797" i="18" s="1"/>
  <c r="AW1798" i="18" s="1"/>
  <c r="AW1799" i="18" s="1"/>
  <c r="AW1800" i="18" s="1"/>
  <c r="AW1801" i="18" s="1"/>
  <c r="AW1802" i="18" s="1"/>
  <c r="AW1803" i="18" s="1"/>
  <c r="AW1804" i="18" s="1"/>
  <c r="AW1805" i="18" s="1"/>
  <c r="AW1806" i="18" s="1"/>
  <c r="AW1807" i="18" s="1"/>
  <c r="AW1808" i="18" s="1"/>
  <c r="AW1809" i="18" s="1"/>
  <c r="AW1810" i="18" s="1"/>
  <c r="AW1811" i="18" s="1"/>
  <c r="AW1812" i="18" s="1"/>
  <c r="AW1813" i="18" s="1"/>
  <c r="AW1814" i="18" s="1"/>
  <c r="AW1815" i="18" s="1"/>
  <c r="AW1816" i="18" s="1"/>
  <c r="AW1817" i="18" s="1"/>
  <c r="AW1818" i="18" s="1"/>
  <c r="AW1819" i="18" s="1"/>
  <c r="AW1820" i="18" s="1"/>
  <c r="AW1821" i="18" s="1"/>
  <c r="AW1822" i="18" s="1"/>
  <c r="AW1823" i="18" s="1"/>
  <c r="AW1824" i="18" s="1"/>
  <c r="AW1825" i="18" s="1"/>
  <c r="AW1826" i="18" s="1"/>
  <c r="AW1827" i="18" s="1"/>
  <c r="AW1828" i="18" s="1"/>
  <c r="AW1829" i="18" s="1"/>
  <c r="AW1830" i="18" s="1"/>
  <c r="AW1831" i="18" s="1"/>
  <c r="AW1832" i="18" s="1"/>
  <c r="AW1833" i="18" s="1"/>
  <c r="AW1834" i="18" s="1"/>
  <c r="AW1835" i="18" s="1"/>
  <c r="AW1836" i="18" s="1"/>
  <c r="AW1837" i="18" s="1"/>
  <c r="AW1838" i="18" s="1"/>
  <c r="AW1839" i="18" s="1"/>
  <c r="AW1840" i="18" s="1"/>
  <c r="AW1841" i="18" s="1"/>
  <c r="AW1842" i="18" s="1"/>
  <c r="AW1843" i="18" s="1"/>
  <c r="AW1844" i="18" s="1"/>
  <c r="AW1845" i="18" s="1"/>
  <c r="AW1846" i="18" s="1"/>
  <c r="AW1847" i="18" s="1"/>
  <c r="AW1848" i="18" s="1"/>
  <c r="AW1849" i="18" s="1"/>
  <c r="AW1850" i="18" s="1"/>
  <c r="AW1851" i="18" s="1"/>
  <c r="AW1852" i="18" s="1"/>
  <c r="AW1853" i="18" s="1"/>
  <c r="AW1854" i="18" s="1"/>
  <c r="AW1855" i="18" s="1"/>
  <c r="AW1856" i="18" s="1"/>
  <c r="AW1857" i="18" s="1"/>
  <c r="AW1858" i="18" s="1"/>
  <c r="AW1859" i="18" s="1"/>
  <c r="AW1860" i="18" s="1"/>
  <c r="AW1861" i="18" s="1"/>
  <c r="AW1862" i="18" s="1"/>
  <c r="AW1863" i="18" s="1"/>
  <c r="AW1864" i="18" s="1"/>
  <c r="AW1865" i="18" s="1"/>
  <c r="AW1866" i="18" s="1"/>
  <c r="AW1867" i="18" s="1"/>
  <c r="AW1868" i="18" s="1"/>
  <c r="AW1869" i="18" s="1"/>
  <c r="AW1870" i="18" s="1"/>
  <c r="AW1871" i="18" s="1"/>
  <c r="AW1872" i="18" s="1"/>
  <c r="AW1873" i="18" s="1"/>
  <c r="AW1874" i="18" s="1"/>
  <c r="AW1875" i="18" s="1"/>
  <c r="AW1876" i="18" s="1"/>
  <c r="AW1877" i="18" s="1"/>
  <c r="AW1878" i="18" s="1"/>
  <c r="AW1879" i="18" s="1"/>
  <c r="AW1880" i="18" s="1"/>
  <c r="AW1881" i="18" s="1"/>
  <c r="AW1882" i="18" s="1"/>
  <c r="AW1883" i="18" s="1"/>
  <c r="AW1884" i="18" s="1"/>
  <c r="AW1885" i="18" s="1"/>
  <c r="AW1886" i="18" s="1"/>
  <c r="AW1887" i="18" s="1"/>
  <c r="AW1888" i="18" s="1"/>
  <c r="AW1889" i="18" s="1"/>
  <c r="AW1890" i="18" s="1"/>
  <c r="AW1891" i="18" s="1"/>
  <c r="AW1892" i="18" s="1"/>
  <c r="AW1893" i="18" s="1"/>
  <c r="AW1894" i="18" s="1"/>
  <c r="AW1895" i="18" s="1"/>
  <c r="AW1896" i="18" s="1"/>
  <c r="AW1897" i="18" s="1"/>
  <c r="AW1898" i="18" s="1"/>
  <c r="AW1899" i="18" s="1"/>
  <c r="AW1900" i="18" s="1"/>
  <c r="AW1901" i="18" s="1"/>
  <c r="AW1902" i="18" s="1"/>
  <c r="AW1903" i="18" s="1"/>
  <c r="AW1904" i="18" s="1"/>
  <c r="AW1905" i="18" s="1"/>
  <c r="AW1906" i="18" s="1"/>
  <c r="AW1907" i="18" s="1"/>
  <c r="AW1908" i="18" s="1"/>
  <c r="AW1909" i="18" s="1"/>
  <c r="AW1910" i="18" s="1"/>
  <c r="AW1911" i="18" s="1"/>
  <c r="AW1912" i="18" s="1"/>
  <c r="AW1913" i="18" s="1"/>
  <c r="AW1914" i="18" s="1"/>
  <c r="AW1915" i="18" s="1"/>
  <c r="AW1916" i="18" s="1"/>
  <c r="AW1917" i="18" s="1"/>
  <c r="AW1918" i="18" s="1"/>
  <c r="AW1919" i="18" s="1"/>
  <c r="AW1920" i="18" s="1"/>
  <c r="AW1921" i="18" s="1"/>
  <c r="AW1922" i="18" s="1"/>
  <c r="AW1923" i="18" s="1"/>
  <c r="AW1924" i="18" s="1"/>
  <c r="AW1925" i="18" s="1"/>
  <c r="AW1926" i="18" s="1"/>
  <c r="AW1927" i="18" s="1"/>
  <c r="AW1928" i="18" s="1"/>
  <c r="AW1929" i="18" s="1"/>
  <c r="AW1930" i="18" s="1"/>
  <c r="AW1931" i="18" s="1"/>
  <c r="AW1932" i="18" s="1"/>
  <c r="AW1933" i="18" s="1"/>
  <c r="AW1934" i="18" s="1"/>
  <c r="AW1935" i="18" s="1"/>
  <c r="AW1936" i="18" s="1"/>
  <c r="AW1937" i="18" s="1"/>
  <c r="AW1938" i="18" s="1"/>
  <c r="AW1939" i="18" s="1"/>
  <c r="AW1940" i="18" s="1"/>
  <c r="AW1941" i="18" s="1"/>
  <c r="AW1942" i="18" s="1"/>
  <c r="AW1943" i="18" s="1"/>
  <c r="AW1944" i="18" s="1"/>
  <c r="AW1945" i="18" s="1"/>
  <c r="AW1946" i="18" s="1"/>
  <c r="AW1947" i="18" s="1"/>
  <c r="AW1948" i="18" s="1"/>
  <c r="AW1949" i="18" s="1"/>
  <c r="AW1950" i="18" s="1"/>
  <c r="AW1951" i="18" s="1"/>
  <c r="AW1952" i="18" s="1"/>
  <c r="AW1953" i="18" s="1"/>
  <c r="AW1954" i="18" s="1"/>
  <c r="AW1955" i="18" s="1"/>
  <c r="AW1956" i="18" s="1"/>
  <c r="AW1957" i="18" s="1"/>
  <c r="AW1958" i="18" s="1"/>
  <c r="AW1959" i="18" s="1"/>
  <c r="AW1960" i="18" s="1"/>
  <c r="AW1961" i="18" s="1"/>
  <c r="AW1962" i="18" s="1"/>
  <c r="AW1963" i="18" s="1"/>
  <c r="AW1964" i="18" s="1"/>
  <c r="AW1965" i="18" s="1"/>
  <c r="AW1966" i="18" s="1"/>
  <c r="AW1967" i="18" s="1"/>
  <c r="AW1968" i="18" s="1"/>
  <c r="AW1969" i="18" s="1"/>
  <c r="AW1970" i="18" s="1"/>
  <c r="AW1971" i="18" s="1"/>
  <c r="AW1972" i="18" s="1"/>
  <c r="AW1973" i="18" s="1"/>
  <c r="DM1747" i="18"/>
  <c r="DM1748" i="18" s="1"/>
  <c r="DM1749" i="18" s="1"/>
  <c r="DM1750" i="18" s="1"/>
  <c r="DM1751" i="18" s="1"/>
  <c r="DM1752" i="18" s="1"/>
  <c r="DM1753" i="18" s="1"/>
  <c r="DM1754" i="18" s="1"/>
  <c r="DM1755" i="18" s="1"/>
  <c r="DM1756" i="18" s="1"/>
  <c r="DM1757" i="18" s="1"/>
  <c r="DM1758" i="18" s="1"/>
  <c r="DM1759" i="18" s="1"/>
  <c r="DM1760" i="18" s="1"/>
  <c r="DM1761" i="18" s="1"/>
  <c r="DM1762" i="18" s="1"/>
  <c r="DM1763" i="18" s="1"/>
  <c r="DM1764" i="18" s="1"/>
  <c r="DM1765" i="18" s="1"/>
  <c r="DM1766" i="18" s="1"/>
  <c r="DM1767" i="18" s="1"/>
  <c r="DM1768" i="18" s="1"/>
  <c r="DM1769" i="18" s="1"/>
  <c r="DM1770" i="18" s="1"/>
  <c r="DM1771" i="18" s="1"/>
  <c r="DM1772" i="18" s="1"/>
  <c r="DM1773" i="18" s="1"/>
  <c r="DM1774" i="18" s="1"/>
  <c r="DM1775" i="18" s="1"/>
  <c r="DM1776" i="18" s="1"/>
  <c r="DM1777" i="18" s="1"/>
  <c r="DM1778" i="18" s="1"/>
  <c r="DM1779" i="18" s="1"/>
  <c r="DM1780" i="18" s="1"/>
  <c r="DM1781" i="18" s="1"/>
  <c r="DM1782" i="18" s="1"/>
  <c r="DM1783" i="18" s="1"/>
  <c r="DM1784" i="18" s="1"/>
  <c r="DM1785" i="18" s="1"/>
  <c r="DM1786" i="18" s="1"/>
  <c r="DM1787" i="18" s="1"/>
  <c r="DM1788" i="18" s="1"/>
  <c r="DM1789" i="18" s="1"/>
  <c r="DM1790" i="18" s="1"/>
  <c r="DM1791" i="18" s="1"/>
  <c r="DM1792" i="18" s="1"/>
  <c r="DM1793" i="18" s="1"/>
  <c r="DM1794" i="18" s="1"/>
  <c r="DM1795" i="18" s="1"/>
  <c r="DM1796" i="18" s="1"/>
  <c r="DM1797" i="18" s="1"/>
  <c r="DM1798" i="18" s="1"/>
  <c r="DM1799" i="18" s="1"/>
  <c r="DM1800" i="18" s="1"/>
  <c r="DM1801" i="18" s="1"/>
  <c r="DM1802" i="18" s="1"/>
  <c r="DM1803" i="18" s="1"/>
  <c r="DM1804" i="18" s="1"/>
  <c r="DM1805" i="18" s="1"/>
  <c r="DM1806" i="18" s="1"/>
  <c r="DM1807" i="18" s="1"/>
  <c r="DM1808" i="18" s="1"/>
  <c r="DM1809" i="18" s="1"/>
  <c r="DM1810" i="18" s="1"/>
  <c r="DM1811" i="18" s="1"/>
  <c r="DM1812" i="18" s="1"/>
  <c r="DM1813" i="18" s="1"/>
  <c r="DM1814" i="18" s="1"/>
  <c r="DM1815" i="18" s="1"/>
  <c r="DM1816" i="18" s="1"/>
  <c r="DM1817" i="18" s="1"/>
  <c r="DM1818" i="18" s="1"/>
  <c r="DM1819" i="18" s="1"/>
  <c r="DM1820" i="18" s="1"/>
  <c r="DM1821" i="18" s="1"/>
  <c r="DM1822" i="18" s="1"/>
  <c r="DM1823" i="18" s="1"/>
  <c r="DM1824" i="18" s="1"/>
  <c r="DM1825" i="18" s="1"/>
  <c r="DM1826" i="18" s="1"/>
  <c r="DM1827" i="18" s="1"/>
  <c r="DM1828" i="18" s="1"/>
  <c r="DM1829" i="18" s="1"/>
  <c r="DM1830" i="18" s="1"/>
  <c r="DM1831" i="18" s="1"/>
  <c r="DM1832" i="18" s="1"/>
  <c r="DM1833" i="18" s="1"/>
  <c r="DM1834" i="18" s="1"/>
  <c r="DM1835" i="18" s="1"/>
  <c r="DM1836" i="18" s="1"/>
  <c r="DM1837" i="18" s="1"/>
  <c r="DM1838" i="18" s="1"/>
  <c r="DM1839" i="18" s="1"/>
  <c r="DM1840" i="18" s="1"/>
  <c r="DM1841" i="18" s="1"/>
  <c r="DM1842" i="18" s="1"/>
  <c r="DM1843" i="18" s="1"/>
  <c r="DM1844" i="18" s="1"/>
  <c r="DM1845" i="18" s="1"/>
  <c r="DM1846" i="18" s="1"/>
  <c r="DM1847" i="18" s="1"/>
  <c r="DM1848" i="18" s="1"/>
  <c r="DM1849" i="18" s="1"/>
  <c r="DM1850" i="18" s="1"/>
  <c r="DM1851" i="18" s="1"/>
  <c r="DM1852" i="18" s="1"/>
  <c r="DM1853" i="18" s="1"/>
  <c r="DM1854" i="18" s="1"/>
  <c r="DM1855" i="18" s="1"/>
  <c r="DM1856" i="18" s="1"/>
  <c r="DM1857" i="18" s="1"/>
  <c r="DM1858" i="18" s="1"/>
  <c r="DM1859" i="18" s="1"/>
  <c r="DM1860" i="18" s="1"/>
  <c r="DM1861" i="18" s="1"/>
  <c r="DM1862" i="18" s="1"/>
  <c r="DM1863" i="18" s="1"/>
  <c r="DM1864" i="18" s="1"/>
  <c r="DM1865" i="18" s="1"/>
  <c r="DM1866" i="18" s="1"/>
  <c r="DM1867" i="18" s="1"/>
  <c r="DM1868" i="18" s="1"/>
  <c r="DM1869" i="18" s="1"/>
  <c r="DM1870" i="18" s="1"/>
  <c r="DM1871" i="18" s="1"/>
  <c r="DM1872" i="18" s="1"/>
  <c r="DM1873" i="18" s="1"/>
  <c r="DM1874" i="18" s="1"/>
  <c r="DM1875" i="18" s="1"/>
  <c r="DM1876" i="18" s="1"/>
  <c r="DM1877" i="18" s="1"/>
  <c r="DM1878" i="18" s="1"/>
  <c r="DM1879" i="18" s="1"/>
  <c r="DM1880" i="18" s="1"/>
  <c r="DM1881" i="18" s="1"/>
  <c r="DM1882" i="18" s="1"/>
  <c r="DM1883" i="18" s="1"/>
  <c r="DM1884" i="18" s="1"/>
  <c r="DM1885" i="18" s="1"/>
  <c r="DM1886" i="18" s="1"/>
  <c r="DM1887" i="18" s="1"/>
  <c r="DM1888" i="18" s="1"/>
  <c r="DM1889" i="18" s="1"/>
  <c r="DM1890" i="18" s="1"/>
  <c r="DM1891" i="18" s="1"/>
  <c r="DM1892" i="18" s="1"/>
  <c r="DM1893" i="18" s="1"/>
  <c r="DM1894" i="18" s="1"/>
  <c r="DM1895" i="18" s="1"/>
  <c r="DM1896" i="18" s="1"/>
  <c r="DM1897" i="18" s="1"/>
  <c r="DM1898" i="18" s="1"/>
  <c r="DM1899" i="18" s="1"/>
  <c r="DM1900" i="18" s="1"/>
  <c r="DM1901" i="18" s="1"/>
  <c r="DM1902" i="18" s="1"/>
  <c r="DM1903" i="18" s="1"/>
  <c r="DM1904" i="18" s="1"/>
  <c r="DM1905" i="18" s="1"/>
  <c r="DM1906" i="18" s="1"/>
  <c r="DM1907" i="18" s="1"/>
  <c r="DM1908" i="18" s="1"/>
  <c r="DM1909" i="18" s="1"/>
  <c r="DM1910" i="18" s="1"/>
  <c r="DM1911" i="18" s="1"/>
  <c r="DM1912" i="18" s="1"/>
  <c r="DM1913" i="18" s="1"/>
  <c r="DM1914" i="18" s="1"/>
  <c r="DM1915" i="18" s="1"/>
  <c r="DM1916" i="18" s="1"/>
  <c r="DM1917" i="18" s="1"/>
  <c r="DM1918" i="18" s="1"/>
  <c r="DM1919" i="18" s="1"/>
  <c r="DM1920" i="18" s="1"/>
  <c r="DM1921" i="18" s="1"/>
  <c r="DM1922" i="18" s="1"/>
  <c r="DM1923" i="18" s="1"/>
  <c r="DM1924" i="18" s="1"/>
  <c r="DM1925" i="18" s="1"/>
  <c r="DM1926" i="18" s="1"/>
  <c r="DM1927" i="18" s="1"/>
  <c r="DM1928" i="18" s="1"/>
  <c r="DM1929" i="18" s="1"/>
  <c r="DM1930" i="18" s="1"/>
  <c r="DM1931" i="18" s="1"/>
  <c r="DM1932" i="18" s="1"/>
  <c r="DM1933" i="18" s="1"/>
  <c r="DM1934" i="18" s="1"/>
  <c r="DM1935" i="18" s="1"/>
  <c r="DM1936" i="18" s="1"/>
  <c r="DM1937" i="18" s="1"/>
  <c r="DM1938" i="18" s="1"/>
  <c r="DM1939" i="18" s="1"/>
  <c r="DM1940" i="18" s="1"/>
  <c r="DM1941" i="18" s="1"/>
  <c r="DM1942" i="18" s="1"/>
  <c r="DM1943" i="18" s="1"/>
  <c r="DM1944" i="18" s="1"/>
  <c r="DM1945" i="18" s="1"/>
  <c r="DM1946" i="18" s="1"/>
  <c r="DM1947" i="18" s="1"/>
  <c r="DM1948" i="18" s="1"/>
  <c r="DM1949" i="18" s="1"/>
  <c r="DM1950" i="18" s="1"/>
  <c r="DM1951" i="18" s="1"/>
  <c r="DM1952" i="18" s="1"/>
  <c r="DM1953" i="18" s="1"/>
  <c r="DM1954" i="18" s="1"/>
  <c r="DM1955" i="18" s="1"/>
  <c r="DM1956" i="18" s="1"/>
  <c r="DM1957" i="18" s="1"/>
  <c r="DM1958" i="18" s="1"/>
  <c r="DM1959" i="18" s="1"/>
  <c r="DM1960" i="18" s="1"/>
  <c r="DM1961" i="18" s="1"/>
  <c r="DM1962" i="18" s="1"/>
  <c r="DM1963" i="18" s="1"/>
  <c r="DM1964" i="18" s="1"/>
  <c r="DM1965" i="18" s="1"/>
  <c r="DM1966" i="18" s="1"/>
  <c r="DM1967" i="18" s="1"/>
  <c r="DM1968" i="18" s="1"/>
  <c r="DM1969" i="18" s="1"/>
  <c r="DM1970" i="18" s="1"/>
  <c r="DM1971" i="18" s="1"/>
  <c r="DM1972" i="18" s="1"/>
  <c r="DM1973" i="18" s="1"/>
  <c r="DM1974" i="18" s="1"/>
  <c r="DM1975" i="18" s="1"/>
  <c r="DM1976" i="18" s="1"/>
  <c r="DM1977" i="18" s="1"/>
  <c r="DM1978" i="18" s="1"/>
  <c r="DM1979" i="18" s="1"/>
  <c r="DM1980" i="18" s="1"/>
  <c r="DM1981" i="18" s="1"/>
  <c r="DM1982" i="18" s="1"/>
  <c r="DM1983" i="18" s="1"/>
  <c r="DM1984" i="18" s="1"/>
  <c r="DM1985" i="18" s="1"/>
  <c r="DM1986" i="18" s="1"/>
  <c r="DM1987" i="18" s="1"/>
  <c r="DM1988" i="18" s="1"/>
  <c r="DM1989" i="18" s="1"/>
  <c r="DM1990" i="18" s="1"/>
  <c r="DM1991" i="18" s="1"/>
  <c r="DM1992" i="18" s="1"/>
  <c r="DM1993" i="18" s="1"/>
  <c r="DM1994" i="18" s="1"/>
  <c r="DM1995" i="18" s="1"/>
  <c r="DM1996" i="18" s="1"/>
  <c r="DM1997" i="18" s="1"/>
  <c r="DM1998" i="18" s="1"/>
  <c r="DM1999" i="18" s="1"/>
  <c r="DM2000" i="18" s="1"/>
  <c r="DM2001" i="18" s="1"/>
  <c r="DM2002" i="18" s="1"/>
  <c r="DM2003" i="18" s="1"/>
  <c r="DM2004" i="18" s="1"/>
  <c r="DM2005" i="18" s="1"/>
  <c r="DM2006" i="18" s="1"/>
  <c r="DM2007" i="18" s="1"/>
  <c r="DM2008" i="18" s="1"/>
  <c r="DM2009" i="18" s="1"/>
  <c r="DM2010" i="18" s="1"/>
  <c r="DM2011" i="18" s="1"/>
  <c r="DM2012" i="18" s="1"/>
  <c r="DM2013" i="18" s="1"/>
  <c r="DM2014" i="18" s="1"/>
  <c r="DM2015" i="18" s="1"/>
  <c r="DM2016" i="18" s="1"/>
  <c r="DM2017" i="18" s="1"/>
  <c r="DM2018" i="18" s="1"/>
  <c r="DM2019" i="18" s="1"/>
  <c r="DM2020" i="18" s="1"/>
  <c r="DM2021" i="18" s="1"/>
  <c r="DM2022" i="18" s="1"/>
  <c r="DM2023" i="18" s="1"/>
  <c r="DM2024" i="18" s="1"/>
  <c r="DM2025" i="18" s="1"/>
  <c r="DM2026" i="18" s="1"/>
  <c r="DM2027" i="18" s="1"/>
  <c r="DM2028" i="18" s="1"/>
  <c r="DM2029" i="18" s="1"/>
  <c r="DM2030" i="18" s="1"/>
  <c r="DM2031" i="18" s="1"/>
  <c r="DM2032" i="18" s="1"/>
  <c r="DM2033" i="18" s="1"/>
  <c r="DM2034" i="18" s="1"/>
  <c r="DM2035" i="18" s="1"/>
  <c r="DM2036" i="18" s="1"/>
  <c r="DM2037" i="18" s="1"/>
  <c r="DM2038" i="18" s="1"/>
  <c r="DM2039" i="18" s="1"/>
  <c r="DM2040" i="18" s="1"/>
  <c r="DM2041" i="18" s="1"/>
  <c r="DM2042" i="18" s="1"/>
  <c r="DM2043" i="18" s="1"/>
  <c r="DM2044" i="18" s="1"/>
  <c r="DM2045" i="18" s="1"/>
  <c r="DM2046" i="18" s="1"/>
  <c r="DM2047" i="18" s="1"/>
  <c r="DM2048" i="18" s="1"/>
  <c r="DM2049" i="18" s="1"/>
  <c r="DM2050" i="18" s="1"/>
  <c r="DM2051" i="18" s="1"/>
  <c r="DM2052" i="18" s="1"/>
  <c r="DM2053" i="18" s="1"/>
  <c r="DM2054" i="18" s="1"/>
  <c r="DM2055" i="18" s="1"/>
  <c r="DM2056" i="18" s="1"/>
  <c r="DM2057" i="18" s="1"/>
  <c r="DM2058" i="18" s="1"/>
  <c r="DM2059" i="18" s="1"/>
  <c r="DM2060" i="18" s="1"/>
  <c r="DM2061" i="18" s="1"/>
  <c r="DM2062" i="18" s="1"/>
  <c r="DM2063" i="18" s="1"/>
  <c r="DM2064" i="18" s="1"/>
  <c r="DM2065" i="18" s="1"/>
  <c r="DM2066" i="18" s="1"/>
  <c r="DM2067" i="18" s="1"/>
  <c r="DM2068" i="18" s="1"/>
  <c r="DM2069" i="18" s="1"/>
  <c r="DM2070" i="18" s="1"/>
  <c r="DM2071" i="18" s="1"/>
  <c r="DM2072" i="18" s="1"/>
  <c r="DM2073" i="18" s="1"/>
  <c r="DM2074" i="18" s="1"/>
  <c r="DM2075" i="18" s="1"/>
  <c r="DM2076" i="18" s="1"/>
  <c r="DM2077" i="18" s="1"/>
  <c r="DM2078" i="18" s="1"/>
  <c r="DM2079" i="18" s="1"/>
  <c r="DM2080" i="18" s="1"/>
  <c r="DM2081" i="18" s="1"/>
  <c r="DM2082" i="18" s="1"/>
  <c r="DM2083" i="18" s="1"/>
  <c r="DM2084" i="18" s="1"/>
  <c r="DM2085" i="18" s="1"/>
  <c r="DM2086" i="18" s="1"/>
  <c r="DM2087" i="18" s="1"/>
  <c r="DM2088" i="18" s="1"/>
  <c r="DM2089" i="18" s="1"/>
  <c r="DM2090" i="18" s="1"/>
  <c r="DM2091" i="18" s="1"/>
  <c r="DM2092" i="18" s="1"/>
  <c r="DM2093" i="18" s="1"/>
  <c r="DM2094" i="18" s="1"/>
  <c r="DM2095" i="18" s="1"/>
  <c r="DM2096" i="18" s="1"/>
  <c r="DM2097" i="18" s="1"/>
  <c r="DM2098" i="18" s="1"/>
  <c r="DM2099" i="18" s="1"/>
  <c r="DM2100" i="18" s="1"/>
  <c r="DM2101" i="18" s="1"/>
  <c r="DM2102" i="18" s="1"/>
  <c r="DM2103" i="18" s="1"/>
  <c r="DM2104" i="18" s="1"/>
  <c r="DM2105" i="18" s="1"/>
  <c r="DM2106" i="18" s="1"/>
  <c r="DM2107" i="18" s="1"/>
  <c r="DM2108" i="18" s="1"/>
  <c r="DM2109" i="18" s="1"/>
  <c r="DM2110" i="18" s="1"/>
  <c r="DM2111" i="18" s="1"/>
  <c r="DM2112" i="18" s="1"/>
  <c r="DM2113" i="18" s="1"/>
  <c r="DM2114" i="18" s="1"/>
  <c r="DM2115" i="18" s="1"/>
  <c r="DM2116" i="18" s="1"/>
  <c r="DM2117" i="18" s="1"/>
  <c r="DM2118" i="18" s="1"/>
  <c r="DM2119" i="18" s="1"/>
  <c r="DM2120" i="18" s="1"/>
  <c r="DM2121" i="18" s="1"/>
  <c r="DM2122" i="18" s="1"/>
  <c r="DM2123" i="18" s="1"/>
  <c r="DM2124" i="18" s="1"/>
  <c r="DM2125" i="18" s="1"/>
  <c r="DM2126" i="18" s="1"/>
  <c r="DM2127" i="18" s="1"/>
  <c r="DM2128" i="18" s="1"/>
  <c r="DM2129" i="18" s="1"/>
  <c r="DM2130" i="18" s="1"/>
  <c r="DM2131" i="18" s="1"/>
  <c r="DM2132" i="18" s="1"/>
  <c r="DM2133" i="18" s="1"/>
  <c r="DM2134" i="18" s="1"/>
  <c r="DM2135" i="18" s="1"/>
  <c r="DM2136" i="18" s="1"/>
  <c r="DM2137" i="18" s="1"/>
  <c r="DM2138" i="18" s="1"/>
  <c r="DM2139" i="18" s="1"/>
  <c r="DM2140" i="18" s="1"/>
  <c r="DM2141" i="18" s="1"/>
  <c r="DM2142" i="18" s="1"/>
  <c r="DM2143" i="18" s="1"/>
  <c r="DM2144" i="18" s="1"/>
  <c r="DM2145" i="18" s="1"/>
  <c r="DM2146" i="18" s="1"/>
  <c r="DM2147" i="18" s="1"/>
  <c r="DM2148" i="18" s="1"/>
  <c r="DM2149" i="18" s="1"/>
  <c r="DM2150" i="18" s="1"/>
  <c r="DM2151" i="18" s="1"/>
  <c r="DM2152" i="18" s="1"/>
  <c r="DM2153" i="18" s="1"/>
  <c r="DM2154" i="18" s="1"/>
  <c r="DM2155" i="18" s="1"/>
  <c r="DM2156" i="18" s="1"/>
  <c r="DM2157" i="18" s="1"/>
  <c r="DM2158" i="18" s="1"/>
  <c r="DM2159" i="18" s="1"/>
  <c r="DM2160" i="18" s="1"/>
  <c r="DM2161" i="18" s="1"/>
  <c r="DM2162" i="18" s="1"/>
  <c r="DM2163" i="18" s="1"/>
  <c r="DM2164" i="18" s="1"/>
  <c r="DM2165" i="18" s="1"/>
  <c r="DM2166" i="18" s="1"/>
  <c r="DM2167" i="18" s="1"/>
  <c r="DM2168" i="18" s="1"/>
  <c r="DM2169" i="18" s="1"/>
  <c r="DM2170" i="18" s="1"/>
  <c r="DM2171" i="18" s="1"/>
  <c r="DM2172" i="18" s="1"/>
  <c r="DM2173" i="18" s="1"/>
  <c r="DM2174" i="18" s="1"/>
  <c r="DM2175" i="18" s="1"/>
  <c r="DM2176" i="18" s="1"/>
  <c r="DM2177" i="18" s="1"/>
  <c r="DM2178" i="18" s="1"/>
  <c r="DM2179" i="18" s="1"/>
  <c r="DM2180" i="18" s="1"/>
  <c r="DM2181" i="18" s="1"/>
  <c r="DM2182" i="18" s="1"/>
  <c r="DM2183" i="18" s="1"/>
  <c r="DM2184" i="18" s="1"/>
  <c r="DM2185" i="18" s="1"/>
  <c r="DM2186" i="18" s="1"/>
  <c r="DM2187" i="18" s="1"/>
  <c r="DM2188" i="18" s="1"/>
  <c r="DM2189" i="18" s="1"/>
  <c r="DM2190" i="18" s="1"/>
  <c r="DM2191" i="18" s="1"/>
  <c r="DM2192" i="18" s="1"/>
  <c r="DM2193" i="18" s="1"/>
  <c r="DM2194" i="18" s="1"/>
  <c r="DM2195" i="18" s="1"/>
  <c r="KU1695" i="18"/>
  <c r="KU1696" i="18" s="1"/>
  <c r="KU1697" i="18" s="1"/>
  <c r="KU1698" i="18" s="1"/>
  <c r="KU1699" i="18" s="1"/>
  <c r="KU1700" i="18" s="1"/>
  <c r="KU1701" i="18" s="1"/>
  <c r="KU1702" i="18" s="1"/>
  <c r="KU1703" i="18" s="1"/>
  <c r="KU1704" i="18" s="1"/>
  <c r="KU1705" i="18" s="1"/>
  <c r="KU1706" i="18" s="1"/>
  <c r="KU1707" i="18" s="1"/>
  <c r="KU1708" i="18" s="1"/>
  <c r="KU1709" i="18" s="1"/>
  <c r="KU1710" i="18" s="1"/>
  <c r="KU1711" i="18" s="1"/>
  <c r="KU1712" i="18" s="1"/>
  <c r="KU1713" i="18" s="1"/>
  <c r="KU1714" i="18" s="1"/>
  <c r="KU1715" i="18" s="1"/>
  <c r="KU1716" i="18" s="1"/>
  <c r="KU1717" i="18" s="1"/>
  <c r="KU1718" i="18" s="1"/>
  <c r="KU1719" i="18" s="1"/>
  <c r="KU1720" i="18" s="1"/>
  <c r="KU1721" i="18" s="1"/>
  <c r="KU1722" i="18" s="1"/>
  <c r="KU1723" i="18" s="1"/>
  <c r="KU1724" i="18" s="1"/>
  <c r="KU1725" i="18" s="1"/>
  <c r="KU1726" i="18" s="1"/>
  <c r="KU1727" i="18" s="1"/>
  <c r="KU1728" i="18" s="1"/>
  <c r="KU1729" i="18" s="1"/>
  <c r="KU1730" i="18" s="1"/>
  <c r="KU1731" i="18" s="1"/>
  <c r="KU1732" i="18" s="1"/>
  <c r="KU1733" i="18" s="1"/>
  <c r="KU1734" i="18" s="1"/>
  <c r="KU1735" i="18" s="1"/>
  <c r="KU1736" i="18" s="1"/>
  <c r="KU1737" i="18" s="1"/>
  <c r="KU1738" i="18" s="1"/>
  <c r="KU1739" i="18" s="1"/>
  <c r="KU1740" i="18" s="1"/>
  <c r="KU1741" i="18" s="1"/>
  <c r="KU1742" i="18" s="1"/>
  <c r="KU1743" i="18" s="1"/>
  <c r="KU1744" i="18" s="1"/>
  <c r="KU1745" i="18" s="1"/>
  <c r="KU1746" i="18" s="1"/>
  <c r="KU1747" i="18" s="1"/>
  <c r="KU1748" i="18" s="1"/>
  <c r="KU1749" i="18" s="1"/>
  <c r="KU1750" i="18" s="1"/>
  <c r="KU1751" i="18" s="1"/>
  <c r="KU1752" i="18" s="1"/>
  <c r="KU1753" i="18" s="1"/>
  <c r="KU1754" i="18" s="1"/>
  <c r="KU1755" i="18" s="1"/>
  <c r="KU1756" i="18" s="1"/>
  <c r="KU1757" i="18" s="1"/>
  <c r="KU1758" i="18" s="1"/>
  <c r="KU1759" i="18" s="1"/>
  <c r="KU1760" i="18" s="1"/>
  <c r="KU1761" i="18" s="1"/>
  <c r="KU1762" i="18" s="1"/>
  <c r="KU1763" i="18" s="1"/>
  <c r="KU1764" i="18" s="1"/>
  <c r="KU1765" i="18" s="1"/>
  <c r="KU1766" i="18" s="1"/>
  <c r="KU1767" i="18" s="1"/>
  <c r="KU1768" i="18" s="1"/>
  <c r="KU1769" i="18" s="1"/>
  <c r="KU1770" i="18" s="1"/>
  <c r="KU1771" i="18" s="1"/>
  <c r="KU1772" i="18" s="1"/>
  <c r="KU1773" i="18" s="1"/>
  <c r="KU1774" i="18" s="1"/>
  <c r="KU1775" i="18" s="1"/>
  <c r="KU1776" i="18" s="1"/>
  <c r="KU1777" i="18" s="1"/>
  <c r="KU1778" i="18" s="1"/>
  <c r="KU1779" i="18" s="1"/>
  <c r="KU1780" i="18" s="1"/>
  <c r="KU1781" i="18" s="1"/>
  <c r="KU1782" i="18" s="1"/>
  <c r="KU1783" i="18" s="1"/>
  <c r="KU1784" i="18" s="1"/>
  <c r="KU1785" i="18" s="1"/>
  <c r="KU1786" i="18" s="1"/>
  <c r="KU1787" i="18" s="1"/>
  <c r="KU1788" i="18" s="1"/>
  <c r="KU1789" i="18" s="1"/>
  <c r="KU1790" i="18" s="1"/>
  <c r="KU1791" i="18" s="1"/>
  <c r="KU1792" i="18" s="1"/>
  <c r="KU1793" i="18" s="1"/>
  <c r="KU1794" i="18" s="1"/>
  <c r="KU1795" i="18" s="1"/>
  <c r="KU1796" i="18" s="1"/>
  <c r="KU1797" i="18" s="1"/>
  <c r="KU1798" i="18" s="1"/>
  <c r="KU1799" i="18" s="1"/>
  <c r="KU1800" i="18" s="1"/>
  <c r="KU1801" i="18" s="1"/>
  <c r="KU1802" i="18" s="1"/>
  <c r="KU1803" i="18" s="1"/>
  <c r="KU1804" i="18" s="1"/>
  <c r="KU1805" i="18" s="1"/>
  <c r="KU1806" i="18" s="1"/>
  <c r="KU1807" i="18" s="1"/>
  <c r="KU1808" i="18" s="1"/>
  <c r="KU1809" i="18" s="1"/>
  <c r="KU1810" i="18" s="1"/>
  <c r="KU1811" i="18" s="1"/>
  <c r="KU1812" i="18" s="1"/>
  <c r="KU1813" i="18" s="1"/>
  <c r="KU1814" i="18" s="1"/>
  <c r="KU1815" i="18" s="1"/>
  <c r="KU1816" i="18" s="1"/>
  <c r="KU1817" i="18" s="1"/>
  <c r="KU1818" i="18" s="1"/>
  <c r="KU1819" i="18" s="1"/>
  <c r="KU1820" i="18" s="1"/>
  <c r="KU1821" i="18" s="1"/>
  <c r="KU1822" i="18" s="1"/>
  <c r="KU1823" i="18" s="1"/>
  <c r="KU1824" i="18" s="1"/>
  <c r="KU1825" i="18" s="1"/>
  <c r="KU1826" i="18" s="1"/>
  <c r="KU1827" i="18" s="1"/>
  <c r="KU1828" i="18" s="1"/>
  <c r="KU1829" i="18" s="1"/>
  <c r="KU1830" i="18" s="1"/>
  <c r="KU1831" i="18" s="1"/>
  <c r="KU1832" i="18" s="1"/>
  <c r="KU1833" i="18" s="1"/>
  <c r="KU1834" i="18" s="1"/>
  <c r="KU1835" i="18" s="1"/>
  <c r="KU1836" i="18" s="1"/>
  <c r="KU1837" i="18" s="1"/>
  <c r="KU1838" i="18" s="1"/>
  <c r="KU1839" i="18" s="1"/>
  <c r="KU1840" i="18" s="1"/>
  <c r="KU1841" i="18" s="1"/>
  <c r="KU1842" i="18" s="1"/>
  <c r="KU1843" i="18" s="1"/>
  <c r="KU1844" i="18" s="1"/>
  <c r="KU1845" i="18" s="1"/>
  <c r="KU1846" i="18" s="1"/>
  <c r="KU1847" i="18" s="1"/>
  <c r="KU1848" i="18" s="1"/>
  <c r="KU1849" i="18" s="1"/>
  <c r="KU1850" i="18" s="1"/>
  <c r="KU1851" i="18" s="1"/>
  <c r="KU1852" i="18" s="1"/>
  <c r="KU1853" i="18" s="1"/>
  <c r="KU1854" i="18" s="1"/>
  <c r="KU1855" i="18" s="1"/>
  <c r="KU1856" i="18" s="1"/>
  <c r="KU1857" i="18" s="1"/>
  <c r="KU1858" i="18" s="1"/>
  <c r="KU1859" i="18" s="1"/>
  <c r="KU1860" i="18" s="1"/>
  <c r="KU1861" i="18" s="1"/>
  <c r="KU1862" i="18" s="1"/>
  <c r="KU1863" i="18" s="1"/>
  <c r="KU1864" i="18" s="1"/>
  <c r="KU1865" i="18" s="1"/>
  <c r="KU1866" i="18" s="1"/>
  <c r="KU1867" i="18" s="1"/>
  <c r="KU1868" i="18" s="1"/>
  <c r="KU1869" i="18" s="1"/>
  <c r="KU1870" i="18" s="1"/>
  <c r="KU1871" i="18" s="1"/>
  <c r="KU1872" i="18" s="1"/>
  <c r="KU1873" i="18" s="1"/>
  <c r="KU1874" i="18" s="1"/>
  <c r="KU1875" i="18" s="1"/>
  <c r="KU1876" i="18" s="1"/>
  <c r="KU1877" i="18" s="1"/>
  <c r="KU1878" i="18" s="1"/>
  <c r="KU1879" i="18" s="1"/>
  <c r="KU1880" i="18" s="1"/>
  <c r="KU1881" i="18" s="1"/>
  <c r="KU1882" i="18" s="1"/>
  <c r="KU1883" i="18" s="1"/>
  <c r="KU1884" i="18" s="1"/>
  <c r="KU1885" i="18" s="1"/>
  <c r="KU1886" i="18" s="1"/>
  <c r="KU1887" i="18" s="1"/>
  <c r="KU1888" i="18" s="1"/>
  <c r="KU1889" i="18" s="1"/>
  <c r="KU1890" i="18" s="1"/>
  <c r="KU1891" i="18" s="1"/>
  <c r="KU1892" i="18" s="1"/>
  <c r="KU1893" i="18" s="1"/>
  <c r="KU1894" i="18" s="1"/>
  <c r="KU1895" i="18" s="1"/>
  <c r="KU1896" i="18" s="1"/>
  <c r="KU1897" i="18" s="1"/>
  <c r="KU1898" i="18" s="1"/>
  <c r="KU1899" i="18" s="1"/>
  <c r="KU1900" i="18" s="1"/>
  <c r="KU1901" i="18" s="1"/>
  <c r="KU1902" i="18" s="1"/>
  <c r="KU1903" i="18" s="1"/>
  <c r="KU1904" i="18" s="1"/>
  <c r="KU1905" i="18" s="1"/>
  <c r="KU1906" i="18" s="1"/>
  <c r="KU1907" i="18" s="1"/>
  <c r="KU1908" i="18" s="1"/>
  <c r="KU1909" i="18" s="1"/>
  <c r="KU1910" i="18" s="1"/>
  <c r="KU1911" i="18" s="1"/>
  <c r="KU1912" i="18" s="1"/>
  <c r="KU1913" i="18" s="1"/>
  <c r="KU1914" i="18" s="1"/>
  <c r="KU1915" i="18" s="1"/>
  <c r="BH1695" i="18"/>
  <c r="BH1696" i="18" s="1"/>
  <c r="BH1697" i="18" s="1"/>
  <c r="BH1698" i="18" s="1"/>
  <c r="BH1699" i="18" s="1"/>
  <c r="BH1700" i="18" s="1"/>
  <c r="BH1701" i="18" s="1"/>
  <c r="BH1702" i="18" s="1"/>
  <c r="BH1703" i="18" s="1"/>
  <c r="BH1704" i="18" s="1"/>
  <c r="BH1705" i="18" s="1"/>
  <c r="BH1706" i="18" s="1"/>
  <c r="BH1707" i="18" s="1"/>
  <c r="BH1708" i="18" s="1"/>
  <c r="BH1709" i="18" s="1"/>
  <c r="BH1710" i="18" s="1"/>
  <c r="BH1711" i="18" s="1"/>
  <c r="BH1712" i="18" s="1"/>
  <c r="BH1713" i="18" s="1"/>
  <c r="BH1714" i="18" s="1"/>
  <c r="BH1715" i="18" s="1"/>
  <c r="BH1716" i="18" s="1"/>
  <c r="BH1717" i="18" s="1"/>
  <c r="BH1718" i="18" s="1"/>
  <c r="BH1719" i="18" s="1"/>
  <c r="BH1720" i="18" s="1"/>
  <c r="BH1721" i="18" s="1"/>
  <c r="BH1722" i="18" s="1"/>
  <c r="BH1723" i="18" s="1"/>
  <c r="BH1724" i="18" s="1"/>
  <c r="BH1725" i="18" s="1"/>
  <c r="BH1726" i="18" s="1"/>
  <c r="BH1727" i="18" s="1"/>
  <c r="BH1728" i="18" s="1"/>
  <c r="BH1729" i="18" s="1"/>
  <c r="BH1730" i="18" s="1"/>
  <c r="BH1731" i="18" s="1"/>
  <c r="BH1732" i="18" s="1"/>
  <c r="BH1733" i="18" s="1"/>
  <c r="BH1734" i="18" s="1"/>
  <c r="BH1735" i="18" s="1"/>
  <c r="BH1736" i="18" s="1"/>
  <c r="BH1737" i="18" s="1"/>
  <c r="BH1738" i="18" s="1"/>
  <c r="BH1739" i="18" s="1"/>
  <c r="BH1740" i="18" s="1"/>
  <c r="BH1741" i="18" s="1"/>
  <c r="BH1742" i="18" s="1"/>
  <c r="BH1743" i="18" s="1"/>
  <c r="BH1744" i="18" s="1"/>
  <c r="BH1745" i="18" s="1"/>
  <c r="BH1746" i="18" s="1"/>
  <c r="BH1747" i="18" s="1"/>
  <c r="BH1748" i="18" s="1"/>
  <c r="BH1749" i="18" s="1"/>
  <c r="IQ1862" i="18"/>
  <c r="IQ1863" i="18" s="1"/>
  <c r="IQ1864" i="18" s="1"/>
  <c r="IQ1865" i="18" s="1"/>
  <c r="IQ1866" i="18" s="1"/>
  <c r="IQ1867" i="18" s="1"/>
  <c r="IQ1868" i="18" s="1"/>
  <c r="IQ1869" i="18" s="1"/>
  <c r="IQ1870" i="18" s="1"/>
  <c r="IQ1871" i="18" s="1"/>
  <c r="IQ1872" i="18" s="1"/>
  <c r="IQ1873" i="18" s="1"/>
  <c r="IQ1874" i="18" s="1"/>
  <c r="IQ1875" i="18" s="1"/>
  <c r="IQ1876" i="18" s="1"/>
  <c r="IQ1877" i="18" s="1"/>
  <c r="IQ1878" i="18" s="1"/>
  <c r="IQ1879" i="18" s="1"/>
  <c r="IQ1880" i="18" s="1"/>
  <c r="IQ1881" i="18" s="1"/>
  <c r="IQ1882" i="18" s="1"/>
  <c r="IQ1883" i="18" s="1"/>
  <c r="IQ1884" i="18" s="1"/>
  <c r="IQ1885" i="18" s="1"/>
  <c r="IQ1886" i="18" s="1"/>
  <c r="IQ1887" i="18" s="1"/>
  <c r="IQ1888" i="18" s="1"/>
  <c r="IQ1889" i="18" s="1"/>
  <c r="IQ1890" i="18" s="1"/>
  <c r="IQ1891" i="18" s="1"/>
  <c r="IQ1892" i="18" s="1"/>
  <c r="IQ1893" i="18" s="1"/>
  <c r="IQ1894" i="18" s="1"/>
  <c r="IQ1895" i="18" s="1"/>
  <c r="IQ1896" i="18" s="1"/>
  <c r="IQ1897" i="18" s="1"/>
  <c r="IQ1898" i="18" s="1"/>
  <c r="IQ1899" i="18" s="1"/>
  <c r="IQ1900" i="18" s="1"/>
  <c r="IQ1901" i="18" s="1"/>
  <c r="IQ1902" i="18" s="1"/>
  <c r="IQ1903" i="18" s="1"/>
  <c r="IQ1904" i="18" s="1"/>
  <c r="IQ1905" i="18" s="1"/>
  <c r="IQ1906" i="18" s="1"/>
  <c r="IQ1907" i="18" s="1"/>
  <c r="IQ1908" i="18" s="1"/>
  <c r="IQ1909" i="18" s="1"/>
  <c r="IQ1910" i="18" s="1"/>
  <c r="IQ1911" i="18" s="1"/>
  <c r="IQ1912" i="18" s="1"/>
  <c r="IQ1913" i="18" s="1"/>
  <c r="IQ1914" i="18" s="1"/>
  <c r="IQ1915" i="18" s="1"/>
  <c r="IQ1916" i="18" s="1"/>
  <c r="IQ1917" i="18" s="1"/>
  <c r="IQ1918" i="18" s="1"/>
  <c r="IQ1919" i="18" s="1"/>
  <c r="IQ1920" i="18" s="1"/>
  <c r="IQ1921" i="18" s="1"/>
  <c r="IQ1922" i="18" s="1"/>
  <c r="IQ1923" i="18" s="1"/>
  <c r="IQ1924" i="18" s="1"/>
  <c r="IQ1925" i="18" s="1"/>
  <c r="IQ1926" i="18" s="1"/>
  <c r="IQ1927" i="18" s="1"/>
  <c r="IQ1928" i="18" s="1"/>
  <c r="IQ1929" i="18" s="1"/>
  <c r="IQ1930" i="18" s="1"/>
  <c r="IQ1931" i="18" s="1"/>
  <c r="IQ1932" i="18" s="1"/>
  <c r="IQ1933" i="18" s="1"/>
  <c r="IQ1934" i="18" s="1"/>
  <c r="IQ1935" i="18" s="1"/>
  <c r="IQ1936" i="18" s="1"/>
  <c r="IQ1937" i="18" s="1"/>
  <c r="IQ1938" i="18" s="1"/>
  <c r="IQ1939" i="18" s="1"/>
  <c r="IQ1940" i="18" s="1"/>
  <c r="IQ1941" i="18" s="1"/>
  <c r="IQ1942" i="18" s="1"/>
  <c r="IQ1943" i="18" s="1"/>
  <c r="IQ1944" i="18" s="1"/>
  <c r="IQ1945" i="18" s="1"/>
  <c r="IQ1946" i="18" s="1"/>
  <c r="IQ1947" i="18" s="1"/>
  <c r="IQ1948" i="18" s="1"/>
  <c r="IQ1949" i="18" s="1"/>
  <c r="IQ1950" i="18" s="1"/>
  <c r="IQ1951" i="18" s="1"/>
  <c r="IQ1952" i="18" s="1"/>
  <c r="IQ1953" i="18" s="1"/>
  <c r="IQ1954" i="18" s="1"/>
  <c r="IQ1955" i="18" s="1"/>
  <c r="IQ1956" i="18" s="1"/>
  <c r="IQ1957" i="18" s="1"/>
  <c r="IQ1958" i="18" s="1"/>
  <c r="IQ1959" i="18" s="1"/>
  <c r="IQ1960" i="18" s="1"/>
  <c r="IQ1961" i="18" s="1"/>
  <c r="IQ1962" i="18" s="1"/>
  <c r="IQ1963" i="18" s="1"/>
  <c r="IQ1964" i="18" s="1"/>
  <c r="IQ1965" i="18" s="1"/>
  <c r="IQ1966" i="18" s="1"/>
  <c r="IQ1967" i="18" s="1"/>
  <c r="IQ1968" i="18" s="1"/>
  <c r="IQ1969" i="18" s="1"/>
  <c r="IQ1970" i="18" s="1"/>
  <c r="IQ1971" i="18" s="1"/>
  <c r="IQ1972" i="18" s="1"/>
  <c r="IQ1973" i="18" s="1"/>
  <c r="IQ1974" i="18" s="1"/>
  <c r="IQ1975" i="18" s="1"/>
  <c r="IQ1976" i="18" s="1"/>
  <c r="IQ1977" i="18" s="1"/>
  <c r="IQ1978" i="18" s="1"/>
  <c r="IQ1979" i="18" s="1"/>
  <c r="IQ1980" i="18" s="1"/>
  <c r="IQ1981" i="18" s="1"/>
  <c r="IQ1982" i="18" s="1"/>
  <c r="IQ1983" i="18" s="1"/>
  <c r="IQ1984" i="18" s="1"/>
  <c r="IQ1985" i="18" s="1"/>
  <c r="IQ1986" i="18" s="1"/>
  <c r="IQ1987" i="18" s="1"/>
  <c r="IQ1988" i="18" s="1"/>
  <c r="IQ1989" i="18" s="1"/>
  <c r="IQ1990" i="18" s="1"/>
  <c r="IQ1991" i="18" s="1"/>
  <c r="IQ1992" i="18" s="1"/>
  <c r="IQ1993" i="18" s="1"/>
  <c r="IQ1994" i="18" s="1"/>
  <c r="IQ1995" i="18" s="1"/>
  <c r="IQ1996" i="18" s="1"/>
  <c r="IQ1997" i="18" s="1"/>
  <c r="IQ1998" i="18" s="1"/>
  <c r="IQ1999" i="18" s="1"/>
  <c r="IQ2000" i="18" s="1"/>
  <c r="IQ2001" i="18" s="1"/>
  <c r="MO1862" i="18"/>
  <c r="MO1863" i="18" s="1"/>
  <c r="MO1864" i="18" s="1"/>
  <c r="MO1865" i="18" s="1"/>
  <c r="MO1866" i="18" s="1"/>
  <c r="MO1867" i="18" s="1"/>
  <c r="MO1868" i="18" s="1"/>
  <c r="MO1869" i="18" s="1"/>
  <c r="MO1870" i="18" s="1"/>
  <c r="MO1871" i="18" s="1"/>
  <c r="MO1872" i="18" s="1"/>
  <c r="MO1873" i="18" s="1"/>
  <c r="MO1874" i="18" s="1"/>
  <c r="MO1875" i="18" s="1"/>
  <c r="MO1876" i="18" s="1"/>
  <c r="MO1877" i="18" s="1"/>
  <c r="MO1878" i="18" s="1"/>
  <c r="MO1879" i="18" s="1"/>
  <c r="MO1880" i="18" s="1"/>
  <c r="MO1881" i="18" s="1"/>
  <c r="MO1882" i="18" s="1"/>
  <c r="MO1883" i="18" s="1"/>
  <c r="MO1884" i="18" s="1"/>
  <c r="MO1885" i="18" s="1"/>
  <c r="MO1886" i="18" s="1"/>
  <c r="MO1887" i="18" s="1"/>
  <c r="MO1888" i="18" s="1"/>
  <c r="MO1889" i="18" s="1"/>
  <c r="MO1890" i="18" s="1"/>
  <c r="MO1891" i="18" s="1"/>
  <c r="MO1892" i="18" s="1"/>
  <c r="MO1893" i="18" s="1"/>
  <c r="MO1894" i="18" s="1"/>
  <c r="MO1895" i="18" s="1"/>
  <c r="MO1896" i="18" s="1"/>
  <c r="MO1897" i="18" s="1"/>
  <c r="MO1898" i="18" s="1"/>
  <c r="MO1899" i="18" s="1"/>
  <c r="MO1900" i="18" s="1"/>
  <c r="MO1901" i="18" s="1"/>
  <c r="MO1902" i="18" s="1"/>
  <c r="MO1903" i="18" s="1"/>
  <c r="MO1904" i="18" s="1"/>
  <c r="MO1905" i="18" s="1"/>
  <c r="MO1906" i="18" s="1"/>
  <c r="MO1907" i="18" s="1"/>
  <c r="MO1908" i="18" s="1"/>
  <c r="MO1909" i="18" s="1"/>
  <c r="MO1910" i="18" s="1"/>
  <c r="MO1911" i="18" s="1"/>
  <c r="MO1912" i="18" s="1"/>
  <c r="MO1913" i="18" s="1"/>
  <c r="MO1914" i="18" s="1"/>
  <c r="MO1915" i="18" s="1"/>
  <c r="MO1916" i="18" s="1"/>
  <c r="MO1917" i="18" s="1"/>
  <c r="MO1918" i="18" s="1"/>
  <c r="MO1919" i="18" s="1"/>
  <c r="MO1920" i="18" s="1"/>
  <c r="MO1921" i="18" s="1"/>
  <c r="MO1922" i="18" s="1"/>
  <c r="MO1923" i="18" s="1"/>
  <c r="MO1924" i="18" s="1"/>
  <c r="MO1925" i="18" s="1"/>
  <c r="MO1926" i="18" s="1"/>
  <c r="MO1927" i="18" s="1"/>
  <c r="MO1928" i="18" s="1"/>
  <c r="MO1929" i="18" s="1"/>
  <c r="MO1930" i="18" s="1"/>
  <c r="MO1931" i="18" s="1"/>
  <c r="MO1932" i="18" s="1"/>
  <c r="MO1933" i="18" s="1"/>
  <c r="MO1934" i="18" s="1"/>
  <c r="MO1935" i="18" s="1"/>
  <c r="MO1936" i="18" s="1"/>
  <c r="MO1937" i="18" s="1"/>
  <c r="MO1938" i="18" s="1"/>
  <c r="MO1939" i="18" s="1"/>
  <c r="MO1940" i="18" s="1"/>
  <c r="MO1941" i="18" s="1"/>
  <c r="MO1942" i="18" s="1"/>
  <c r="MO1943" i="18" s="1"/>
  <c r="MO1944" i="18" s="1"/>
  <c r="MO1945" i="18" s="1"/>
  <c r="MO1946" i="18" s="1"/>
  <c r="MO1947" i="18" s="1"/>
  <c r="MO1948" i="18" s="1"/>
  <c r="MO1949" i="18" s="1"/>
  <c r="MO1950" i="18" s="1"/>
  <c r="MO1951" i="18" s="1"/>
  <c r="MO1952" i="18" s="1"/>
  <c r="MO1953" i="18" s="1"/>
  <c r="MO1954" i="18" s="1"/>
  <c r="MO1955" i="18" s="1"/>
  <c r="MO1956" i="18" s="1"/>
  <c r="MO1957" i="18" s="1"/>
  <c r="MO1958" i="18" s="1"/>
  <c r="MO1959" i="18" s="1"/>
  <c r="MO1960" i="18" s="1"/>
  <c r="MO1961" i="18" s="1"/>
  <c r="MO1962" i="18" s="1"/>
  <c r="MO1963" i="18" s="1"/>
  <c r="MO1964" i="18" s="1"/>
  <c r="MO1965" i="18" s="1"/>
  <c r="MO1966" i="18" s="1"/>
  <c r="MO1967" i="18" s="1"/>
  <c r="MO1968" i="18" s="1"/>
  <c r="MO1969" i="18" s="1"/>
  <c r="MO1970" i="18" s="1"/>
  <c r="MO1971" i="18" s="1"/>
  <c r="MO1972" i="18" s="1"/>
  <c r="MO1973" i="18" s="1"/>
  <c r="MO1974" i="18" s="1"/>
  <c r="MO1975" i="18" s="1"/>
  <c r="MO1976" i="18" s="1"/>
  <c r="MO1977" i="18" s="1"/>
  <c r="MO1978" i="18" s="1"/>
  <c r="MO1979" i="18" s="1"/>
  <c r="MO1980" i="18" s="1"/>
  <c r="MO1981" i="18" s="1"/>
  <c r="MO1982" i="18" s="1"/>
  <c r="MO1983" i="18" s="1"/>
  <c r="MO1984" i="18" s="1"/>
  <c r="MO1985" i="18" s="1"/>
  <c r="MO1986" i="18" s="1"/>
  <c r="MO1987" i="18" s="1"/>
  <c r="MO1988" i="18" s="1"/>
  <c r="MO1989" i="18" s="1"/>
  <c r="MO1990" i="18" s="1"/>
  <c r="MO1991" i="18" s="1"/>
  <c r="MO1992" i="18" s="1"/>
  <c r="MO1993" i="18" s="1"/>
  <c r="MO1994" i="18" s="1"/>
  <c r="MO1995" i="18" s="1"/>
  <c r="MO1996" i="18" s="1"/>
  <c r="MO1997" i="18" s="1"/>
  <c r="MO1998" i="18" s="1"/>
  <c r="MO1999" i="18" s="1"/>
  <c r="MO2000" i="18" s="1"/>
  <c r="MO2001" i="18" s="1"/>
  <c r="MO2002" i="18" s="1"/>
  <c r="MO2003" i="18" s="1"/>
  <c r="MO2004" i="18" s="1"/>
  <c r="MO2005" i="18" s="1"/>
  <c r="MO2006" i="18" s="1"/>
  <c r="MO2007" i="18" s="1"/>
  <c r="MO2008" i="18" s="1"/>
  <c r="MO2009" i="18" s="1"/>
  <c r="MO2010" i="18" s="1"/>
  <c r="MO2011" i="18" s="1"/>
  <c r="MO2012" i="18" s="1"/>
  <c r="MO2013" i="18" s="1"/>
  <c r="MO2014" i="18" s="1"/>
  <c r="MO2015" i="18" s="1"/>
  <c r="MO2016" i="18" s="1"/>
  <c r="MO2017" i="18" s="1"/>
  <c r="MO2018" i="18" s="1"/>
  <c r="MO2019" i="18" s="1"/>
  <c r="MO2020" i="18" s="1"/>
  <c r="MO2021" i="18" s="1"/>
  <c r="MO2022" i="18" s="1"/>
  <c r="MO2023" i="18" s="1"/>
  <c r="MO2024" i="18" s="1"/>
  <c r="MO2025" i="18" s="1"/>
  <c r="MO2026" i="18" s="1"/>
  <c r="MO2027" i="18" s="1"/>
  <c r="MO2028" i="18" s="1"/>
  <c r="MO2029" i="18" s="1"/>
  <c r="MO2030" i="18" s="1"/>
  <c r="MO2031" i="18" s="1"/>
  <c r="MO2032" i="18" s="1"/>
  <c r="MO2033" i="18" s="1"/>
  <c r="MO2034" i="18" s="1"/>
  <c r="MO2035" i="18" s="1"/>
  <c r="MO2036" i="18" s="1"/>
  <c r="MO2037" i="18" s="1"/>
  <c r="MO2038" i="18" s="1"/>
  <c r="MO2039" i="18" s="1"/>
  <c r="MO2040" i="18" s="1"/>
  <c r="MO2041" i="18" s="1"/>
  <c r="MO2042" i="18" s="1"/>
  <c r="MO2043" i="18" s="1"/>
  <c r="MO2044" i="18" s="1"/>
  <c r="MO2045" i="18" s="1"/>
  <c r="MO2046" i="18" s="1"/>
  <c r="MO2047" i="18" s="1"/>
  <c r="MO2048" i="18" s="1"/>
  <c r="MO2049" i="18" s="1"/>
  <c r="MO2050" i="18" s="1"/>
  <c r="MO2051" i="18" s="1"/>
  <c r="MO2052" i="18" s="1"/>
  <c r="MO2053" i="18" s="1"/>
  <c r="MO2054" i="18" s="1"/>
  <c r="MO2055" i="18" s="1"/>
  <c r="MO2056" i="18" s="1"/>
  <c r="MO2057" i="18" s="1"/>
  <c r="MO2058" i="18" s="1"/>
  <c r="MO2059" i="18" s="1"/>
  <c r="MO2060" i="18" s="1"/>
  <c r="MO2061" i="18" s="1"/>
  <c r="MO2062" i="18" s="1"/>
  <c r="MO2063" i="18" s="1"/>
  <c r="MO2064" i="18" s="1"/>
  <c r="MO2065" i="18" s="1"/>
  <c r="MO2066" i="18" s="1"/>
  <c r="MO2067" i="18" s="1"/>
  <c r="MO2068" i="18" s="1"/>
  <c r="MO2069" i="18" s="1"/>
  <c r="MO2070" i="18" s="1"/>
  <c r="MO2071" i="18" s="1"/>
  <c r="MO2072" i="18" s="1"/>
  <c r="MO2073" i="18" s="1"/>
  <c r="MO2074" i="18" s="1"/>
  <c r="MO2075" i="18" s="1"/>
  <c r="MO2076" i="18" s="1"/>
  <c r="MO2077" i="18" s="1"/>
  <c r="MO2078" i="18" s="1"/>
  <c r="MO2079" i="18" s="1"/>
  <c r="MO2080" i="18" s="1"/>
  <c r="MO2081" i="18" s="1"/>
  <c r="MO2082" i="18" s="1"/>
  <c r="MO2083" i="18" s="1"/>
  <c r="MO2084" i="18" s="1"/>
  <c r="MO2085" i="18" s="1"/>
  <c r="MO2086" i="18" s="1"/>
  <c r="MO2087" i="18" s="1"/>
  <c r="MO2088" i="18" s="1"/>
  <c r="KV1871" i="18"/>
  <c r="KV1872" i="18" s="1"/>
  <c r="KV1873" i="18" s="1"/>
  <c r="KV1874" i="18" s="1"/>
  <c r="KV1875" i="18" s="1"/>
  <c r="KV1876" i="18" s="1"/>
  <c r="KV1877" i="18" s="1"/>
  <c r="KV1878" i="18" s="1"/>
  <c r="KV1879" i="18" s="1"/>
  <c r="KV1880" i="18" s="1"/>
  <c r="KV1881" i="18" s="1"/>
  <c r="KV1882" i="18" s="1"/>
  <c r="KV1883" i="18" s="1"/>
  <c r="KV1884" i="18" s="1"/>
  <c r="KV1885" i="18" s="1"/>
  <c r="KV1886" i="18" s="1"/>
  <c r="KV1887" i="18" s="1"/>
  <c r="KV1888" i="18" s="1"/>
  <c r="KV1889" i="18" s="1"/>
  <c r="KV1890" i="18" s="1"/>
  <c r="KV1891" i="18" s="1"/>
  <c r="KV1892" i="18" s="1"/>
  <c r="KV1893" i="18" s="1"/>
  <c r="KV1894" i="18" s="1"/>
  <c r="KV1895" i="18" s="1"/>
  <c r="KV1896" i="18" s="1"/>
  <c r="KV1897" i="18" s="1"/>
  <c r="KV1898" i="18" s="1"/>
  <c r="KV1899" i="18" s="1"/>
  <c r="KV1900" i="18" s="1"/>
  <c r="KV1901" i="18" s="1"/>
  <c r="KV1902" i="18" s="1"/>
  <c r="KV1903" i="18" s="1"/>
  <c r="KV1904" i="18" s="1"/>
  <c r="KV1905" i="18" s="1"/>
  <c r="KV1906" i="18" s="1"/>
  <c r="KV1907" i="18" s="1"/>
  <c r="KV1908" i="18" s="1"/>
  <c r="KV1909" i="18" s="1"/>
  <c r="KV1910" i="18" s="1"/>
  <c r="KV1911" i="18" s="1"/>
  <c r="KV1912" i="18" s="1"/>
  <c r="KV1913" i="18" s="1"/>
  <c r="KV1914" i="18" s="1"/>
  <c r="KV1915" i="18" s="1"/>
  <c r="KV1916" i="18" s="1"/>
  <c r="AZ1871" i="18"/>
  <c r="AZ1872" i="18" s="1"/>
  <c r="AZ1873" i="18" s="1"/>
  <c r="AZ1874" i="18" s="1"/>
  <c r="AZ1875" i="18" s="1"/>
  <c r="AZ1876" i="18" s="1"/>
  <c r="AZ1877" i="18" s="1"/>
  <c r="AZ1878" i="18" s="1"/>
  <c r="AZ1879" i="18" s="1"/>
  <c r="AZ1880" i="18" s="1"/>
  <c r="AZ1881" i="18" s="1"/>
  <c r="AZ1882" i="18" s="1"/>
  <c r="AZ1883" i="18" s="1"/>
  <c r="AZ1884" i="18" s="1"/>
  <c r="AZ1885" i="18" s="1"/>
  <c r="AZ1886" i="18" s="1"/>
  <c r="AZ1887" i="18" s="1"/>
  <c r="AZ1888" i="18" s="1"/>
  <c r="AZ1889" i="18" s="1"/>
  <c r="AZ1890" i="18" s="1"/>
  <c r="AZ1891" i="18" s="1"/>
  <c r="AZ1892" i="18" s="1"/>
  <c r="AZ1893" i="18" s="1"/>
  <c r="AZ1894" i="18" s="1"/>
  <c r="AZ1895" i="18" s="1"/>
  <c r="AZ1896" i="18" s="1"/>
  <c r="AZ1897" i="18" s="1"/>
  <c r="AZ1898" i="18" s="1"/>
  <c r="AZ1899" i="18" s="1"/>
  <c r="AZ1900" i="18" s="1"/>
  <c r="AZ1901" i="18" s="1"/>
  <c r="AZ1902" i="18" s="1"/>
  <c r="AZ1903" i="18" s="1"/>
  <c r="AZ1904" i="18" s="1"/>
  <c r="AZ1905" i="18" s="1"/>
  <c r="AZ1906" i="18" s="1"/>
  <c r="AZ1907" i="18" s="1"/>
  <c r="AZ1908" i="18" s="1"/>
  <c r="AZ1909" i="18" s="1"/>
  <c r="AZ1910" i="18" s="1"/>
  <c r="AZ1911" i="18" s="1"/>
  <c r="AZ1912" i="18" s="1"/>
  <c r="AZ1913" i="18" s="1"/>
  <c r="AZ1914" i="18" s="1"/>
  <c r="AZ1915" i="18" s="1"/>
  <c r="AZ1916" i="18" s="1"/>
  <c r="AZ1917" i="18" s="1"/>
  <c r="AZ1918" i="18" s="1"/>
  <c r="AZ1919" i="18" s="1"/>
  <c r="AZ1920" i="18" s="1"/>
  <c r="AZ1921" i="18" s="1"/>
  <c r="AZ1922" i="18" s="1"/>
  <c r="AZ1923" i="18" s="1"/>
  <c r="AZ1924" i="18" s="1"/>
  <c r="AZ1925" i="18" s="1"/>
  <c r="AZ1926" i="18" s="1"/>
  <c r="AZ1927" i="18" s="1"/>
  <c r="AZ1928" i="18" s="1"/>
  <c r="AZ1929" i="18" s="1"/>
  <c r="AZ1930" i="18" s="1"/>
  <c r="AZ1931" i="18" s="1"/>
  <c r="AZ1932" i="18" s="1"/>
  <c r="AZ1933" i="18" s="1"/>
  <c r="AZ1934" i="18" s="1"/>
  <c r="AZ1935" i="18" s="1"/>
  <c r="AZ1936" i="18" s="1"/>
  <c r="AZ1937" i="18" s="1"/>
  <c r="AZ1938" i="18" s="1"/>
  <c r="AZ1939" i="18" s="1"/>
  <c r="AZ1940" i="18" s="1"/>
  <c r="AZ1941" i="18" s="1"/>
  <c r="AZ1942" i="18" s="1"/>
  <c r="AZ1943" i="18" s="1"/>
  <c r="AZ1944" i="18" s="1"/>
  <c r="AZ1945" i="18" s="1"/>
  <c r="AZ1946" i="18" s="1"/>
  <c r="AZ1947" i="18" s="1"/>
  <c r="AZ1948" i="18" s="1"/>
  <c r="AZ1949" i="18" s="1"/>
  <c r="AZ1950" i="18" s="1"/>
  <c r="AZ1951" i="18" s="1"/>
  <c r="AZ1952" i="18" s="1"/>
  <c r="AZ1953" i="18" s="1"/>
  <c r="AZ1954" i="18" s="1"/>
  <c r="AZ1955" i="18" s="1"/>
  <c r="AZ1956" i="18" s="1"/>
  <c r="AZ1957" i="18" s="1"/>
  <c r="AZ1958" i="18" s="1"/>
  <c r="AZ1959" i="18" s="1"/>
  <c r="AZ1960" i="18" s="1"/>
  <c r="AZ1961" i="18" s="1"/>
  <c r="AZ1962" i="18" s="1"/>
  <c r="AZ1963" i="18" s="1"/>
  <c r="AZ1964" i="18" s="1"/>
  <c r="AZ1965" i="18" s="1"/>
  <c r="AZ1966" i="18" s="1"/>
  <c r="AZ1967" i="18" s="1"/>
  <c r="AZ1968" i="18" s="1"/>
  <c r="AZ1969" i="18" s="1"/>
  <c r="AZ1970" i="18" s="1"/>
  <c r="AZ1971" i="18" s="1"/>
  <c r="AZ1972" i="18" s="1"/>
  <c r="AZ1973" i="18" s="1"/>
  <c r="AZ1974" i="18" s="1"/>
  <c r="AZ1975" i="18" s="1"/>
  <c r="AZ1976" i="18" s="1"/>
  <c r="AZ1977" i="18" s="1"/>
  <c r="AZ1978" i="18" s="1"/>
  <c r="AZ1979" i="18" s="1"/>
  <c r="AZ1980" i="18" s="1"/>
  <c r="AZ1981" i="18" s="1"/>
  <c r="AZ1982" i="18" s="1"/>
  <c r="AZ1983" i="18" s="1"/>
  <c r="AZ1984" i="18" s="1"/>
  <c r="AZ1985" i="18" s="1"/>
  <c r="AZ1986" i="18" s="1"/>
  <c r="AZ1987" i="18" s="1"/>
  <c r="AZ1988" i="18" s="1"/>
  <c r="AZ1989" i="18" s="1"/>
  <c r="AZ1990" i="18" s="1"/>
  <c r="AZ1991" i="18" s="1"/>
  <c r="AZ1992" i="18" s="1"/>
  <c r="AZ1993" i="18" s="1"/>
  <c r="AZ1994" i="18" s="1"/>
  <c r="AZ1995" i="18" s="1"/>
  <c r="AZ1996" i="18" s="1"/>
  <c r="AZ1997" i="18" s="1"/>
  <c r="JK1734" i="18"/>
  <c r="JK1735" i="18" s="1"/>
  <c r="JK1736" i="18" s="1"/>
  <c r="JK1737" i="18" s="1"/>
  <c r="JK1738" i="18" s="1"/>
  <c r="JK1739" i="18" s="1"/>
  <c r="JK1740" i="18" s="1"/>
  <c r="JK1741" i="18" s="1"/>
  <c r="JK1742" i="18" s="1"/>
  <c r="JK1743" i="18" s="1"/>
  <c r="JK1744" i="18" s="1"/>
  <c r="JK1745" i="18" s="1"/>
  <c r="JK1746" i="18" s="1"/>
  <c r="JK1747" i="18" s="1"/>
  <c r="JK1748" i="18" s="1"/>
  <c r="JK1749" i="18" s="1"/>
  <c r="JK1750" i="18" s="1"/>
  <c r="JK1751" i="18" s="1"/>
  <c r="JK1752" i="18" s="1"/>
  <c r="JK1753" i="18" s="1"/>
  <c r="JK1754" i="18" s="1"/>
  <c r="JK1755" i="18" s="1"/>
  <c r="JK1756" i="18" s="1"/>
  <c r="JK1757" i="18" s="1"/>
  <c r="JK1758" i="18" s="1"/>
  <c r="JK1759" i="18" s="1"/>
  <c r="JK1760" i="18" s="1"/>
  <c r="JK1761" i="18" s="1"/>
  <c r="JK1762" i="18" s="1"/>
  <c r="JK1763" i="18" s="1"/>
  <c r="JK1764" i="18" s="1"/>
  <c r="JK1765" i="18" s="1"/>
  <c r="JK1766" i="18" s="1"/>
  <c r="JK1767" i="18" s="1"/>
  <c r="JK1768" i="18" s="1"/>
  <c r="JK1769" i="18" s="1"/>
  <c r="JK1770" i="18" s="1"/>
  <c r="JK1771" i="18" s="1"/>
  <c r="JK1772" i="18" s="1"/>
  <c r="JK1773" i="18" s="1"/>
  <c r="JK1774" i="18" s="1"/>
  <c r="JK1775" i="18" s="1"/>
  <c r="JK1776" i="18" s="1"/>
  <c r="JK1777" i="18" s="1"/>
  <c r="JK1778" i="18" s="1"/>
  <c r="JK1779" i="18" s="1"/>
  <c r="JK1780" i="18" s="1"/>
  <c r="JK1781" i="18" s="1"/>
  <c r="JK1782" i="18" s="1"/>
  <c r="JK1783" i="18" s="1"/>
  <c r="JK1784" i="18" s="1"/>
  <c r="JK1785" i="18" s="1"/>
  <c r="JK1786" i="18" s="1"/>
  <c r="JK1787" i="18" s="1"/>
  <c r="JK1788" i="18" s="1"/>
  <c r="JK1789" i="18" s="1"/>
  <c r="JK1790" i="18" s="1"/>
  <c r="JK1791" i="18" s="1"/>
  <c r="JK1792" i="18" s="1"/>
  <c r="JK1793" i="18" s="1"/>
  <c r="JK1794" i="18" s="1"/>
  <c r="JK1795" i="18" s="1"/>
  <c r="JK1796" i="18" s="1"/>
  <c r="JK1797" i="18" s="1"/>
  <c r="JK1798" i="18" s="1"/>
  <c r="JK1799" i="18" s="1"/>
  <c r="JK1800" i="18" s="1"/>
  <c r="JK1801" i="18" s="1"/>
  <c r="JK1802" i="18" s="1"/>
  <c r="JK1803" i="18" s="1"/>
  <c r="JK1804" i="18" s="1"/>
  <c r="JK1805" i="18" s="1"/>
  <c r="JK1806" i="18" s="1"/>
  <c r="JK1807" i="18" s="1"/>
  <c r="JK1808" i="18" s="1"/>
  <c r="JK1809" i="18" s="1"/>
  <c r="JK1810" i="18" s="1"/>
  <c r="JK1811" i="18" s="1"/>
  <c r="JK1812" i="18" s="1"/>
  <c r="JK1813" i="18" s="1"/>
  <c r="JK1814" i="18" s="1"/>
  <c r="JK1815" i="18" s="1"/>
  <c r="JK1816" i="18" s="1"/>
  <c r="JK1817" i="18" s="1"/>
  <c r="JK1818" i="18" s="1"/>
  <c r="JK1819" i="18" s="1"/>
  <c r="JK1820" i="18" s="1"/>
  <c r="JK1821" i="18" s="1"/>
  <c r="JK1822" i="18" s="1"/>
  <c r="JK1823" i="18" s="1"/>
  <c r="JK1824" i="18" s="1"/>
  <c r="JK1825" i="18" s="1"/>
  <c r="JK1826" i="18" s="1"/>
  <c r="JK1827" i="18" s="1"/>
  <c r="JK1828" i="18" s="1"/>
  <c r="JK1829" i="18" s="1"/>
  <c r="LO1734" i="18"/>
  <c r="LO1735" i="18" s="1"/>
  <c r="LO1736" i="18" s="1"/>
  <c r="LO1737" i="18" s="1"/>
  <c r="LO1738" i="18" s="1"/>
  <c r="LO1739" i="18" s="1"/>
  <c r="LO1740" i="18" s="1"/>
  <c r="LO1741" i="18" s="1"/>
  <c r="LO1742" i="18" s="1"/>
  <c r="LO1743" i="18" s="1"/>
  <c r="LO1744" i="18" s="1"/>
  <c r="LO1745" i="18" s="1"/>
  <c r="LO1746" i="18" s="1"/>
  <c r="LO1747" i="18" s="1"/>
  <c r="LO1748" i="18" s="1"/>
  <c r="LO1749" i="18" s="1"/>
  <c r="LO1750" i="18" s="1"/>
  <c r="LO1751" i="18" s="1"/>
  <c r="LO1752" i="18" s="1"/>
  <c r="LO1753" i="18" s="1"/>
  <c r="LO1754" i="18" s="1"/>
  <c r="LO1755" i="18" s="1"/>
  <c r="LO1756" i="18" s="1"/>
  <c r="LO1757" i="18" s="1"/>
  <c r="LO1758" i="18" s="1"/>
  <c r="LO1759" i="18" s="1"/>
  <c r="LO1760" i="18" s="1"/>
  <c r="LO1761" i="18" s="1"/>
  <c r="LO1762" i="18" s="1"/>
  <c r="LO1763" i="18" s="1"/>
  <c r="LO1764" i="18" s="1"/>
  <c r="LO1765" i="18" s="1"/>
  <c r="LO1766" i="18" s="1"/>
  <c r="LO1767" i="18" s="1"/>
  <c r="LO1768" i="18" s="1"/>
  <c r="LO1769" i="18" s="1"/>
  <c r="LO1770" i="18" s="1"/>
  <c r="LO1771" i="18" s="1"/>
  <c r="LO1772" i="18" s="1"/>
  <c r="LO1773" i="18" s="1"/>
  <c r="LO1774" i="18" s="1"/>
  <c r="LO1775" i="18" s="1"/>
  <c r="LO1776" i="18" s="1"/>
  <c r="LO1777" i="18" s="1"/>
  <c r="LO1778" i="18" s="1"/>
  <c r="LO1779" i="18" s="1"/>
  <c r="LO1780" i="18" s="1"/>
  <c r="LO1781" i="18" s="1"/>
  <c r="LO1782" i="18" s="1"/>
  <c r="LO1783" i="18" s="1"/>
  <c r="LO1784" i="18" s="1"/>
  <c r="LO1785" i="18" s="1"/>
  <c r="LO1786" i="18" s="1"/>
  <c r="LO1787" i="18" s="1"/>
  <c r="LO1788" i="18" s="1"/>
  <c r="LO1789" i="18" s="1"/>
  <c r="LO1790" i="18" s="1"/>
  <c r="LO1791" i="18" s="1"/>
  <c r="LO1792" i="18" s="1"/>
  <c r="LO1793" i="18" s="1"/>
  <c r="LO1794" i="18" s="1"/>
  <c r="LO1795" i="18" s="1"/>
  <c r="LO1796" i="18" s="1"/>
  <c r="LO1797" i="18" s="1"/>
  <c r="LO1798" i="18" s="1"/>
  <c r="LO1799" i="18" s="1"/>
  <c r="LO1800" i="18" s="1"/>
  <c r="LO1801" i="18" s="1"/>
  <c r="LO1802" i="18" s="1"/>
  <c r="LO1803" i="18" s="1"/>
  <c r="LO1804" i="18" s="1"/>
  <c r="LO1805" i="18" s="1"/>
  <c r="LO1806" i="18" s="1"/>
  <c r="LO1807" i="18" s="1"/>
  <c r="LO1808" i="18" s="1"/>
  <c r="LO1809" i="18" s="1"/>
  <c r="LO1810" i="18" s="1"/>
  <c r="LO1811" i="18" s="1"/>
  <c r="LO1812" i="18" s="1"/>
  <c r="LO1813" i="18" s="1"/>
  <c r="LO1814" i="18" s="1"/>
  <c r="LO1815" i="18" s="1"/>
  <c r="LO1816" i="18" s="1"/>
  <c r="LO1817" i="18" s="1"/>
  <c r="LO1818" i="18" s="1"/>
  <c r="LO1819" i="18" s="1"/>
  <c r="LO1820" i="18" s="1"/>
  <c r="LO1821" i="18" s="1"/>
  <c r="MX1462" i="18"/>
  <c r="MX1463" i="18" s="1"/>
  <c r="MX1464" i="18" s="1"/>
  <c r="MX1465" i="18" s="1"/>
  <c r="MX1466" i="18" s="1"/>
  <c r="MX1467" i="18" s="1"/>
  <c r="MX1468" i="18" s="1"/>
  <c r="MX1469" i="18" s="1"/>
  <c r="MX1470" i="18" s="1"/>
  <c r="MX1471" i="18" s="1"/>
  <c r="MX1472" i="18" s="1"/>
  <c r="MX1473" i="18" s="1"/>
  <c r="MX1474" i="18" s="1"/>
  <c r="MX1475" i="18" s="1"/>
  <c r="MX1476" i="18" s="1"/>
  <c r="MX1477" i="18" s="1"/>
  <c r="MX1478" i="18" s="1"/>
  <c r="MX1479" i="18" s="1"/>
  <c r="MX1480" i="18" s="1"/>
  <c r="MX1481" i="18" s="1"/>
  <c r="MX1482" i="18" s="1"/>
  <c r="MX1483" i="18" s="1"/>
  <c r="MX1484" i="18" s="1"/>
  <c r="MX1485" i="18" s="1"/>
  <c r="MX1486" i="18" s="1"/>
  <c r="MX1487" i="18" s="1"/>
  <c r="MX1488" i="18" s="1"/>
  <c r="MX1489" i="18" s="1"/>
  <c r="MX1490" i="18" s="1"/>
  <c r="MX1491" i="18" s="1"/>
  <c r="MX1492" i="18" s="1"/>
  <c r="MX1493" i="18" s="1"/>
  <c r="MX1494" i="18" s="1"/>
  <c r="MX1495" i="18" s="1"/>
  <c r="MX1496" i="18" s="1"/>
  <c r="MX1497" i="18" s="1"/>
  <c r="MX1498" i="18" s="1"/>
  <c r="MX1499" i="18" s="1"/>
  <c r="MX1500" i="18" s="1"/>
  <c r="MX1501" i="18" s="1"/>
  <c r="MX1502" i="18" s="1"/>
  <c r="MX1503" i="18" s="1"/>
  <c r="MX1504" i="18" s="1"/>
  <c r="MX1505" i="18" s="1"/>
  <c r="MX1506" i="18" s="1"/>
  <c r="MX1507" i="18" s="1"/>
  <c r="MX1508" i="18" s="1"/>
  <c r="MX1509" i="18" s="1"/>
  <c r="MX1510" i="18" s="1"/>
  <c r="MX1511" i="18" s="1"/>
  <c r="MX1512" i="18" s="1"/>
  <c r="MX1513" i="18" s="1"/>
  <c r="MX1514" i="18" s="1"/>
  <c r="MX1515" i="18" s="1"/>
  <c r="MX1516" i="18" s="1"/>
  <c r="MX1517" i="18" s="1"/>
  <c r="MX1518" i="18" s="1"/>
  <c r="MX1519" i="18" s="1"/>
  <c r="MX1520" i="18" s="1"/>
  <c r="MX1521" i="18" s="1"/>
  <c r="MX1522" i="18" s="1"/>
  <c r="MX1523" i="18" s="1"/>
  <c r="MX1524" i="18" s="1"/>
  <c r="MX1525" i="18" s="1"/>
  <c r="MX1526" i="18" s="1"/>
  <c r="MX1527" i="18" s="1"/>
  <c r="MX1528" i="18" s="1"/>
  <c r="MX1529" i="18" s="1"/>
  <c r="MX1530" i="18" s="1"/>
  <c r="MX1531" i="18" s="1"/>
  <c r="MX1532" i="18" s="1"/>
  <c r="MX1533" i="18" s="1"/>
  <c r="MX1534" i="18" s="1"/>
  <c r="MX1535" i="18" s="1"/>
  <c r="MX1536" i="18" s="1"/>
  <c r="MX1537" i="18" s="1"/>
  <c r="MX1538" i="18" s="1"/>
  <c r="MX1539" i="18" s="1"/>
  <c r="MX1540" i="18" s="1"/>
  <c r="MX1541" i="18" s="1"/>
  <c r="MX1542" i="18" s="1"/>
  <c r="MX1543" i="18" s="1"/>
  <c r="MX1544" i="18" s="1"/>
  <c r="MX1545" i="18" s="1"/>
  <c r="MX1546" i="18" s="1"/>
  <c r="MX1547" i="18" s="1"/>
  <c r="MX1548" i="18" s="1"/>
  <c r="MX1549" i="18" s="1"/>
  <c r="MX1550" i="18" s="1"/>
  <c r="MX1551" i="18" s="1"/>
  <c r="MX1552" i="18" s="1"/>
  <c r="MX1553" i="18" s="1"/>
  <c r="MX1554" i="18" s="1"/>
  <c r="MX1555" i="18" s="1"/>
  <c r="MX1556" i="18" s="1"/>
  <c r="MX1557" i="18" s="1"/>
  <c r="LT1462" i="18"/>
  <c r="LT1463" i="18" s="1"/>
  <c r="LT1464" i="18" s="1"/>
  <c r="LT1465" i="18" s="1"/>
  <c r="LT1466" i="18" s="1"/>
  <c r="LT1467" i="18" s="1"/>
  <c r="LT1468" i="18" s="1"/>
  <c r="LT1469" i="18" s="1"/>
  <c r="LT1470" i="18" s="1"/>
  <c r="LT1471" i="18" s="1"/>
  <c r="LT1472" i="18" s="1"/>
  <c r="LT1473" i="18" s="1"/>
  <c r="LT1474" i="18" s="1"/>
  <c r="LT1475" i="18" s="1"/>
  <c r="LT1476" i="18" s="1"/>
  <c r="LT1477" i="18" s="1"/>
  <c r="LT1478" i="18" s="1"/>
  <c r="LT1479" i="18" s="1"/>
  <c r="LT1480" i="18" s="1"/>
  <c r="LT1481" i="18" s="1"/>
  <c r="LT1482" i="18" s="1"/>
  <c r="LT1483" i="18" s="1"/>
  <c r="LT1484" i="18" s="1"/>
  <c r="LT1485" i="18" s="1"/>
  <c r="LT1486" i="18" s="1"/>
  <c r="LT1487" i="18" s="1"/>
  <c r="LT1488" i="18" s="1"/>
  <c r="LT1489" i="18" s="1"/>
  <c r="LT1490" i="18" s="1"/>
  <c r="LT1491" i="18" s="1"/>
  <c r="LT1492" i="18" s="1"/>
  <c r="LT1493" i="18" s="1"/>
  <c r="LT1494" i="18" s="1"/>
  <c r="LT1495" i="18" s="1"/>
  <c r="LT1496" i="18" s="1"/>
  <c r="LT1497" i="18" s="1"/>
  <c r="LT1498" i="18" s="1"/>
  <c r="LT1499" i="18" s="1"/>
  <c r="LT1500" i="18" s="1"/>
  <c r="LT1501" i="18" s="1"/>
  <c r="LT1502" i="18" s="1"/>
  <c r="LT1503" i="18" s="1"/>
  <c r="LT1504" i="18" s="1"/>
  <c r="LT1505" i="18" s="1"/>
  <c r="LT1506" i="18" s="1"/>
  <c r="LT1507" i="18" s="1"/>
  <c r="LT1508" i="18" s="1"/>
  <c r="LT1509" i="18" s="1"/>
  <c r="LT1510" i="18" s="1"/>
  <c r="LT1511" i="18" s="1"/>
  <c r="LT1512" i="18" s="1"/>
  <c r="LT1513" i="18" s="1"/>
  <c r="LT1514" i="18" s="1"/>
  <c r="LT1515" i="18" s="1"/>
  <c r="LT1516" i="18" s="1"/>
  <c r="LT1517" i="18" s="1"/>
  <c r="LT1518" i="18" s="1"/>
  <c r="LT1519" i="18" s="1"/>
  <c r="LT1520" i="18" s="1"/>
  <c r="LT1521" i="18" s="1"/>
  <c r="LT1522" i="18" s="1"/>
  <c r="LT1523" i="18" s="1"/>
  <c r="LT1524" i="18" s="1"/>
  <c r="LT1525" i="18" s="1"/>
  <c r="LT1526" i="18" s="1"/>
  <c r="LT1527" i="18" s="1"/>
  <c r="LT1528" i="18" s="1"/>
  <c r="LT1529" i="18" s="1"/>
  <c r="LT1530" i="18" s="1"/>
  <c r="LT1531" i="18" s="1"/>
  <c r="LT1532" i="18" s="1"/>
  <c r="LT1533" i="18" s="1"/>
  <c r="LT1534" i="18" s="1"/>
  <c r="LT1535" i="18" s="1"/>
  <c r="LT1536" i="18" s="1"/>
  <c r="LT1537" i="18" s="1"/>
  <c r="LT1538" i="18" s="1"/>
  <c r="LT1539" i="18" s="1"/>
  <c r="LT1540" i="18" s="1"/>
  <c r="LT1541" i="18" s="1"/>
  <c r="LT1542" i="18" s="1"/>
  <c r="LT1543" i="18" s="1"/>
  <c r="LT1544" i="18" s="1"/>
  <c r="LT1545" i="18" s="1"/>
  <c r="LT1546" i="18" s="1"/>
  <c r="LT1547" i="18" s="1"/>
  <c r="LT1548" i="18" s="1"/>
  <c r="LT1549" i="18" s="1"/>
  <c r="LT1550" i="18" s="1"/>
  <c r="LT1551" i="18" s="1"/>
  <c r="LT1552" i="18" s="1"/>
  <c r="LT1553" i="18" s="1"/>
  <c r="LT1554" i="18" s="1"/>
  <c r="LT1555" i="18" s="1"/>
  <c r="LT1556" i="18" s="1"/>
  <c r="LT1557" i="18" s="1"/>
  <c r="LT1558" i="18" s="1"/>
  <c r="LT1559" i="18" s="1"/>
  <c r="LT1560" i="18" s="1"/>
  <c r="LT1561" i="18" s="1"/>
  <c r="LT1562" i="18" s="1"/>
  <c r="LT1563" i="18" s="1"/>
  <c r="LT1564" i="18" s="1"/>
  <c r="LT1565" i="18" s="1"/>
  <c r="LT1566" i="18" s="1"/>
  <c r="LT1567" i="18" s="1"/>
  <c r="LT1568" i="18" s="1"/>
  <c r="LT1569" i="18" s="1"/>
  <c r="LT1570" i="18" s="1"/>
  <c r="LT1571" i="18" s="1"/>
  <c r="LT1572" i="18" s="1"/>
  <c r="LT1573" i="18" s="1"/>
  <c r="LT1574" i="18" s="1"/>
  <c r="LT1575" i="18" s="1"/>
  <c r="LT1576" i="18" s="1"/>
  <c r="LT1577" i="18" s="1"/>
  <c r="LT1578" i="18" s="1"/>
  <c r="LT1579" i="18" s="1"/>
  <c r="LT1580" i="18" s="1"/>
  <c r="LT1581" i="18" s="1"/>
  <c r="LT1582" i="18" s="1"/>
  <c r="LT1583" i="18" s="1"/>
  <c r="LT1584" i="18" s="1"/>
  <c r="LT1585" i="18" s="1"/>
  <c r="LT1586" i="18" s="1"/>
  <c r="LT1587" i="18" s="1"/>
  <c r="LT1588" i="18" s="1"/>
  <c r="LT1589" i="18" s="1"/>
  <c r="LT1590" i="18" s="1"/>
  <c r="LT1591" i="18" s="1"/>
  <c r="LT1592" i="18" s="1"/>
  <c r="LT1593" i="18" s="1"/>
  <c r="LT1594" i="18" s="1"/>
  <c r="LT1595" i="18" s="1"/>
  <c r="LT1596" i="18" s="1"/>
  <c r="LT1597" i="18" s="1"/>
  <c r="LT1598" i="18" s="1"/>
  <c r="LT1599" i="18" s="1"/>
  <c r="LT1600" i="18" s="1"/>
  <c r="LT1601" i="18" s="1"/>
  <c r="LT1602" i="18" s="1"/>
  <c r="LT1603" i="18" s="1"/>
  <c r="LT1604" i="18" s="1"/>
  <c r="LT1605" i="18" s="1"/>
  <c r="LT1606" i="18" s="1"/>
  <c r="LT1607" i="18" s="1"/>
  <c r="LT1608" i="18" s="1"/>
  <c r="LT1609" i="18" s="1"/>
  <c r="LT1610" i="18" s="1"/>
  <c r="LT1611" i="18" s="1"/>
  <c r="LT1612" i="18" s="1"/>
  <c r="LT1613" i="18" s="1"/>
  <c r="LT1614" i="18" s="1"/>
  <c r="LT1615" i="18" s="1"/>
  <c r="LT1616" i="18" s="1"/>
  <c r="LT1617" i="18" s="1"/>
  <c r="LT1618" i="18" s="1"/>
  <c r="LT1619" i="18" s="1"/>
  <c r="LT1620" i="18" s="1"/>
  <c r="LT1621" i="18" s="1"/>
  <c r="LT1622" i="18" s="1"/>
  <c r="LT1623" i="18" s="1"/>
  <c r="LT1624" i="18" s="1"/>
  <c r="LT1625" i="18" s="1"/>
  <c r="LT1626" i="18" s="1"/>
  <c r="LT1627" i="18" s="1"/>
  <c r="LT1628" i="18" s="1"/>
  <c r="LT1629" i="18" s="1"/>
  <c r="LT1630" i="18" s="1"/>
  <c r="LT1631" i="18" s="1"/>
  <c r="LT1632" i="18" s="1"/>
  <c r="LT1633" i="18" s="1"/>
  <c r="LT1634" i="18" s="1"/>
  <c r="LT1635" i="18" s="1"/>
  <c r="LT1636" i="18" s="1"/>
  <c r="LT1637" i="18" s="1"/>
  <c r="LT1638" i="18" s="1"/>
  <c r="LT1639" i="18" s="1"/>
  <c r="LT1640" i="18" s="1"/>
  <c r="LT1641" i="18" s="1"/>
  <c r="LT1642" i="18" s="1"/>
  <c r="LT1643" i="18" s="1"/>
  <c r="LT1644" i="18" s="1"/>
  <c r="LT1645" i="18" s="1"/>
  <c r="LT1646" i="18" s="1"/>
  <c r="LT1647" i="18" s="1"/>
  <c r="LT1648" i="18" s="1"/>
  <c r="LT1649" i="18" s="1"/>
  <c r="LT1650" i="18" s="1"/>
  <c r="LT1651" i="18" s="1"/>
  <c r="LT1652" i="18" s="1"/>
  <c r="LT1653" i="18" s="1"/>
  <c r="LT1654" i="18" s="1"/>
  <c r="LT1655" i="18" s="1"/>
  <c r="LT1656" i="18" s="1"/>
  <c r="LT1657" i="18" s="1"/>
  <c r="LT1658" i="18" s="1"/>
  <c r="LT1659" i="18" s="1"/>
  <c r="LT1660" i="18" s="1"/>
  <c r="LT1661" i="18" s="1"/>
  <c r="LT1662" i="18" s="1"/>
  <c r="LT1663" i="18" s="1"/>
  <c r="LT1664" i="18" s="1"/>
  <c r="LT1665" i="18" s="1"/>
  <c r="LT1666" i="18" s="1"/>
  <c r="LT1667" i="18" s="1"/>
  <c r="LT1668" i="18" s="1"/>
  <c r="LT1669" i="18" s="1"/>
  <c r="LT1670" i="18" s="1"/>
  <c r="LT1671" i="18" s="1"/>
  <c r="LT1672" i="18" s="1"/>
  <c r="LT1673" i="18" s="1"/>
  <c r="LT1674" i="18" s="1"/>
  <c r="LT1675" i="18" s="1"/>
  <c r="LT1676" i="18" s="1"/>
  <c r="LT1677" i="18" s="1"/>
  <c r="LT1678" i="18" s="1"/>
  <c r="LT1679" i="18" s="1"/>
  <c r="LT1680" i="18" s="1"/>
  <c r="LT1681" i="18" s="1"/>
  <c r="LT1682" i="18" s="1"/>
  <c r="LT1683" i="18" s="1"/>
  <c r="LT1684" i="18" s="1"/>
  <c r="LT1685" i="18" s="1"/>
  <c r="LT1686" i="18" s="1"/>
  <c r="LT1687" i="18" s="1"/>
  <c r="LT1688" i="18" s="1"/>
  <c r="LT1689" i="18" s="1"/>
  <c r="LT1690" i="18" s="1"/>
  <c r="LT1691" i="18" s="1"/>
  <c r="LT1692" i="18" s="1"/>
  <c r="LT1693" i="18" s="1"/>
  <c r="LT1694" i="18" s="1"/>
  <c r="LT1695" i="18" s="1"/>
  <c r="LT1696" i="18" s="1"/>
  <c r="LT1697" i="18" s="1"/>
  <c r="LT1698" i="18" s="1"/>
  <c r="LT1699" i="18" s="1"/>
  <c r="LT1700" i="18" s="1"/>
  <c r="LT1701" i="18" s="1"/>
  <c r="LT1702" i="18" s="1"/>
  <c r="LT1703" i="18" s="1"/>
  <c r="LT1704" i="18" s="1"/>
  <c r="LT1705" i="18" s="1"/>
  <c r="LT1706" i="18" s="1"/>
  <c r="LT1707" i="18" s="1"/>
  <c r="LT1708" i="18" s="1"/>
  <c r="LT1709" i="18" s="1"/>
  <c r="LT1710" i="18" s="1"/>
  <c r="LT1711" i="18" s="1"/>
  <c r="LT1712" i="18" s="1"/>
  <c r="LT1713" i="18" s="1"/>
  <c r="LT1714" i="18" s="1"/>
  <c r="LT1715" i="18" s="1"/>
  <c r="LT1716" i="18" s="1"/>
  <c r="LT1717" i="18" s="1"/>
  <c r="LT1718" i="18" s="1"/>
  <c r="LT1719" i="18" s="1"/>
  <c r="LT1720" i="18" s="1"/>
  <c r="LT1721" i="18" s="1"/>
  <c r="LT1722" i="18" s="1"/>
  <c r="LT1723" i="18" s="1"/>
  <c r="LT1724" i="18" s="1"/>
  <c r="LT1725" i="18" s="1"/>
  <c r="LT1726" i="18" s="1"/>
  <c r="LT1727" i="18" s="1"/>
  <c r="LT1728" i="18" s="1"/>
  <c r="LT1729" i="18" s="1"/>
  <c r="LT1730" i="18" s="1"/>
  <c r="LT1731" i="18" s="1"/>
  <c r="LT1732" i="18" s="1"/>
  <c r="LT1733" i="18" s="1"/>
  <c r="LT1734" i="18" s="1"/>
  <c r="LT1735" i="18" s="1"/>
  <c r="LT1736" i="18" s="1"/>
  <c r="LT1737" i="18" s="1"/>
  <c r="LT1738" i="18" s="1"/>
  <c r="LT1739" i="18" s="1"/>
  <c r="LT1740" i="18" s="1"/>
  <c r="LT1741" i="18" s="1"/>
  <c r="LT1742" i="18" s="1"/>
  <c r="LT1743" i="18" s="1"/>
  <c r="LT1744" i="18" s="1"/>
  <c r="LT1745" i="18" s="1"/>
  <c r="LT1746" i="18" s="1"/>
  <c r="LT1747" i="18" s="1"/>
  <c r="LT1748" i="18" s="1"/>
  <c r="LT1749" i="18" s="1"/>
  <c r="LT1750" i="18" s="1"/>
  <c r="DL1608" i="18"/>
  <c r="DL1609" i="18" s="1"/>
  <c r="DL1610" i="18" s="1"/>
  <c r="DL1611" i="18" s="1"/>
  <c r="DL1612" i="18" s="1"/>
  <c r="DL1613" i="18" s="1"/>
  <c r="DL1614" i="18" s="1"/>
  <c r="DL1615" i="18" s="1"/>
  <c r="DL1616" i="18" s="1"/>
  <c r="DL1617" i="18" s="1"/>
  <c r="DL1618" i="18" s="1"/>
  <c r="DL1619" i="18" s="1"/>
  <c r="DL1620" i="18" s="1"/>
  <c r="DL1621" i="18" s="1"/>
  <c r="DL1622" i="18" s="1"/>
  <c r="DL1623" i="18" s="1"/>
  <c r="DL1624" i="18" s="1"/>
  <c r="DL1625" i="18" s="1"/>
  <c r="DL1626" i="18" s="1"/>
  <c r="DL1627" i="18" s="1"/>
  <c r="DL1628" i="18" s="1"/>
  <c r="DL1629" i="18" s="1"/>
  <c r="DL1630" i="18" s="1"/>
  <c r="DL1631" i="18" s="1"/>
  <c r="DL1632" i="18" s="1"/>
  <c r="DL1633" i="18" s="1"/>
  <c r="DL1634" i="18" s="1"/>
  <c r="DL1635" i="18" s="1"/>
  <c r="DL1636" i="18" s="1"/>
  <c r="DL1637" i="18" s="1"/>
  <c r="DL1638" i="18" s="1"/>
  <c r="DL1639" i="18" s="1"/>
  <c r="DL1640" i="18" s="1"/>
  <c r="DL1641" i="18" s="1"/>
  <c r="DL1642" i="18" s="1"/>
  <c r="DL1643" i="18" s="1"/>
  <c r="DL1644" i="18" s="1"/>
  <c r="DL1645" i="18" s="1"/>
  <c r="DL1646" i="18" s="1"/>
  <c r="DL1647" i="18" s="1"/>
  <c r="DL1648" i="18" s="1"/>
  <c r="DL1649" i="18" s="1"/>
  <c r="DL1650" i="18" s="1"/>
  <c r="DL1651" i="18" s="1"/>
  <c r="DL1652" i="18" s="1"/>
  <c r="DL1653" i="18" s="1"/>
  <c r="DL1654" i="18" s="1"/>
  <c r="DL1655" i="18" s="1"/>
  <c r="DL1656" i="18" s="1"/>
  <c r="DL1657" i="18" s="1"/>
  <c r="DL1658" i="18" s="1"/>
  <c r="DL1659" i="18" s="1"/>
  <c r="DL1660" i="18" s="1"/>
  <c r="DL1661" i="18" s="1"/>
  <c r="DL1662" i="18" s="1"/>
  <c r="DL1663" i="18" s="1"/>
  <c r="DL1664" i="18" s="1"/>
  <c r="DL1665" i="18" s="1"/>
  <c r="DL1666" i="18" s="1"/>
  <c r="DL1667" i="18" s="1"/>
  <c r="DL1668" i="18" s="1"/>
  <c r="DL1669" i="18" s="1"/>
  <c r="DL1670" i="18" s="1"/>
  <c r="DL1671" i="18" s="1"/>
  <c r="DL1672" i="18" s="1"/>
  <c r="DL1673" i="18" s="1"/>
  <c r="DL1674" i="18" s="1"/>
  <c r="DL1675" i="18" s="1"/>
  <c r="DL1676" i="18" s="1"/>
  <c r="DL1677" i="18" s="1"/>
  <c r="DL1678" i="18" s="1"/>
  <c r="DL1679" i="18" s="1"/>
  <c r="DL1680" i="18" s="1"/>
  <c r="DL1681" i="18" s="1"/>
  <c r="DL1682" i="18" s="1"/>
  <c r="DL1683" i="18" s="1"/>
  <c r="DL1684" i="18" s="1"/>
  <c r="DL1685" i="18" s="1"/>
  <c r="DL1686" i="18" s="1"/>
  <c r="DL1687" i="18" s="1"/>
  <c r="DL1688" i="18" s="1"/>
  <c r="DL1689" i="18" s="1"/>
  <c r="DL1690" i="18" s="1"/>
  <c r="DL1691" i="18" s="1"/>
  <c r="DL1692" i="18" s="1"/>
  <c r="DL1693" i="18" s="1"/>
  <c r="DL1694" i="18" s="1"/>
  <c r="DL1695" i="18" s="1"/>
  <c r="DL1696" i="18" s="1"/>
  <c r="DL1697" i="18" s="1"/>
  <c r="DL1698" i="18" s="1"/>
  <c r="DL1699" i="18" s="1"/>
  <c r="DL1700" i="18" s="1"/>
  <c r="DL1701" i="18" s="1"/>
  <c r="DL1702" i="18" s="1"/>
  <c r="DL1703" i="18" s="1"/>
  <c r="DG1608" i="18"/>
  <c r="DG1609" i="18" s="1"/>
  <c r="DG1610" i="18" s="1"/>
  <c r="DG1611" i="18" s="1"/>
  <c r="DG1612" i="18" s="1"/>
  <c r="DG1613" i="18" s="1"/>
  <c r="DG1614" i="18" s="1"/>
  <c r="DG1615" i="18" s="1"/>
  <c r="DG1616" i="18" s="1"/>
  <c r="DG1617" i="18" s="1"/>
  <c r="DG1618" i="18" s="1"/>
  <c r="DG1619" i="18" s="1"/>
  <c r="DG1620" i="18" s="1"/>
  <c r="DG1621" i="18" s="1"/>
  <c r="DG1622" i="18" s="1"/>
  <c r="DG1623" i="18" s="1"/>
  <c r="DG1624" i="18" s="1"/>
  <c r="DG1625" i="18" s="1"/>
  <c r="DG1626" i="18" s="1"/>
  <c r="DG1627" i="18" s="1"/>
  <c r="DG1628" i="18" s="1"/>
  <c r="DG1629" i="18" s="1"/>
  <c r="DG1630" i="18" s="1"/>
  <c r="DG1631" i="18" s="1"/>
  <c r="DG1632" i="18" s="1"/>
  <c r="DG1633" i="18" s="1"/>
  <c r="DG1634" i="18" s="1"/>
  <c r="DG1635" i="18" s="1"/>
  <c r="DG1636" i="18" s="1"/>
  <c r="DG1637" i="18" s="1"/>
  <c r="DG1638" i="18" s="1"/>
  <c r="DG1639" i="18" s="1"/>
  <c r="DG1640" i="18" s="1"/>
  <c r="DG1641" i="18" s="1"/>
  <c r="DG1642" i="18" s="1"/>
  <c r="DG1643" i="18" s="1"/>
  <c r="DG1644" i="18" s="1"/>
  <c r="DG1645" i="18" s="1"/>
  <c r="DG1646" i="18" s="1"/>
  <c r="DG1647" i="18" s="1"/>
  <c r="DG1648" i="18" s="1"/>
  <c r="DG1649" i="18" s="1"/>
  <c r="DG1650" i="18" s="1"/>
  <c r="DG1651" i="18" s="1"/>
  <c r="DG1652" i="18" s="1"/>
  <c r="DG1653" i="18" s="1"/>
  <c r="DG1654" i="18" s="1"/>
  <c r="DG1655" i="18" s="1"/>
  <c r="DG1656" i="18" s="1"/>
  <c r="DG1657" i="18" s="1"/>
  <c r="DG1658" i="18" s="1"/>
  <c r="DG1659" i="18" s="1"/>
  <c r="DG1660" i="18" s="1"/>
  <c r="DG1661" i="18" s="1"/>
  <c r="DG1662" i="18" s="1"/>
  <c r="DG1663" i="18" s="1"/>
  <c r="DG1664" i="18" s="1"/>
  <c r="DG1665" i="18" s="1"/>
  <c r="DG1666" i="18" s="1"/>
  <c r="DG1667" i="18" s="1"/>
  <c r="DG1668" i="18" s="1"/>
  <c r="DG1669" i="18" s="1"/>
  <c r="DG1670" i="18" s="1"/>
  <c r="DG1671" i="18" s="1"/>
  <c r="DG1672" i="18" s="1"/>
  <c r="DG1673" i="18" s="1"/>
  <c r="DG1674" i="18" s="1"/>
  <c r="DG1675" i="18" s="1"/>
  <c r="DG1676" i="18" s="1"/>
  <c r="DG1677" i="18" s="1"/>
  <c r="DG1678" i="18" s="1"/>
  <c r="DG1679" i="18" s="1"/>
  <c r="DG1680" i="18" s="1"/>
  <c r="DG1681" i="18" s="1"/>
  <c r="DG1682" i="18" s="1"/>
  <c r="DG1683" i="18" s="1"/>
  <c r="DG1684" i="18" s="1"/>
  <c r="DG1685" i="18" s="1"/>
  <c r="DG1686" i="18" s="1"/>
  <c r="DG1687" i="18" s="1"/>
  <c r="DG1688" i="18" s="1"/>
  <c r="DG1689" i="18" s="1"/>
  <c r="DG1690" i="18" s="1"/>
  <c r="DG1691" i="18" s="1"/>
  <c r="DG1692" i="18" s="1"/>
  <c r="DG1693" i="18" s="1"/>
  <c r="DG1694" i="18" s="1"/>
  <c r="DG1695" i="18" s="1"/>
  <c r="DG1696" i="18" s="1"/>
  <c r="DG1697" i="18" s="1"/>
  <c r="DG1698" i="18" s="1"/>
  <c r="DG1699" i="18" s="1"/>
  <c r="DG1700" i="18" s="1"/>
  <c r="DG1701" i="18" s="1"/>
  <c r="DG1702" i="18" s="1"/>
  <c r="DG1703" i="18" s="1"/>
  <c r="DG1704" i="18" s="1"/>
  <c r="DG1705" i="18" s="1"/>
  <c r="DG1706" i="18" s="1"/>
  <c r="DG1707" i="18" s="1"/>
  <c r="DG1708" i="18" s="1"/>
  <c r="DG1709" i="18" s="1"/>
  <c r="DG1710" i="18" s="1"/>
  <c r="DG1711" i="18" s="1"/>
  <c r="DG1712" i="18" s="1"/>
  <c r="DG1713" i="18" s="1"/>
  <c r="DG1714" i="18" s="1"/>
  <c r="DG1715" i="18" s="1"/>
  <c r="DG1716" i="18" s="1"/>
  <c r="DG1717" i="18" s="1"/>
  <c r="DG1718" i="18" s="1"/>
  <c r="DG1719" i="18" s="1"/>
  <c r="DG1720" i="18" s="1"/>
  <c r="DG1721" i="18" s="1"/>
  <c r="DG1722" i="18" s="1"/>
  <c r="DG1723" i="18" s="1"/>
  <c r="DG1724" i="18" s="1"/>
  <c r="DG1725" i="18" s="1"/>
  <c r="DG1726" i="18" s="1"/>
  <c r="DG1727" i="18" s="1"/>
  <c r="DG1728" i="18" s="1"/>
  <c r="DG1729" i="18" s="1"/>
  <c r="DG1730" i="18" s="1"/>
  <c r="DG1731" i="18" s="1"/>
  <c r="DG1732" i="18" s="1"/>
  <c r="DG1733" i="18" s="1"/>
  <c r="DG1734" i="18" s="1"/>
  <c r="DG1735" i="18" s="1"/>
  <c r="DG1736" i="18" s="1"/>
  <c r="DG1737" i="18" s="1"/>
  <c r="DG1738" i="18" s="1"/>
  <c r="DG1739" i="18" s="1"/>
  <c r="DG1740" i="18" s="1"/>
  <c r="DG1741" i="18" s="1"/>
  <c r="DG1742" i="18" s="1"/>
  <c r="DG1743" i="18" s="1"/>
  <c r="DG1744" i="18" s="1"/>
  <c r="DG1745" i="18" s="1"/>
  <c r="DG1746" i="18" s="1"/>
  <c r="DG1747" i="18" s="1"/>
  <c r="DG1748" i="18" s="1"/>
  <c r="DG1749" i="18" s="1"/>
  <c r="DG1750" i="18" s="1"/>
  <c r="DG1751" i="18" s="1"/>
  <c r="DG1752" i="18" s="1"/>
  <c r="DG1753" i="18" s="1"/>
  <c r="DG1754" i="18" s="1"/>
  <c r="DG1755" i="18" s="1"/>
  <c r="DG1756" i="18" s="1"/>
  <c r="DG1757" i="18" s="1"/>
  <c r="DG1758" i="18" s="1"/>
  <c r="DG1759" i="18" s="1"/>
  <c r="DG1760" i="18" s="1"/>
  <c r="DG1761" i="18" s="1"/>
  <c r="DG1762" i="18" s="1"/>
  <c r="DG1763" i="18" s="1"/>
  <c r="DG1764" i="18" s="1"/>
  <c r="DG1765" i="18" s="1"/>
  <c r="DG1766" i="18" s="1"/>
  <c r="DG1767" i="18" s="1"/>
  <c r="DG1768" i="18" s="1"/>
  <c r="DG1769" i="18" s="1"/>
  <c r="DG1770" i="18" s="1"/>
  <c r="DG1771" i="18" s="1"/>
  <c r="DG1772" i="18" s="1"/>
  <c r="DG1773" i="18" s="1"/>
  <c r="FP1568" i="18"/>
  <c r="FP1569" i="18" s="1"/>
  <c r="FP1570" i="18" s="1"/>
  <c r="FP1571" i="18" s="1"/>
  <c r="FP1572" i="18" s="1"/>
  <c r="FP1573" i="18" s="1"/>
  <c r="FP1574" i="18" s="1"/>
  <c r="FP1575" i="18" s="1"/>
  <c r="FP1576" i="18" s="1"/>
  <c r="FP1577" i="18" s="1"/>
  <c r="FP1578" i="18" s="1"/>
  <c r="FP1579" i="18" s="1"/>
  <c r="FP1580" i="18" s="1"/>
  <c r="FP1581" i="18" s="1"/>
  <c r="FP1582" i="18" s="1"/>
  <c r="FP1583" i="18" s="1"/>
  <c r="FP1584" i="18" s="1"/>
  <c r="FP1585" i="18" s="1"/>
  <c r="FP1586" i="18" s="1"/>
  <c r="FP1587" i="18" s="1"/>
  <c r="FP1588" i="18" s="1"/>
  <c r="FP1589" i="18" s="1"/>
  <c r="FP1590" i="18" s="1"/>
  <c r="FP1591" i="18" s="1"/>
  <c r="FP1592" i="18" s="1"/>
  <c r="FP1593" i="18" s="1"/>
  <c r="FP1594" i="18" s="1"/>
  <c r="FP1595" i="18" s="1"/>
  <c r="FP1596" i="18" s="1"/>
  <c r="FP1597" i="18" s="1"/>
  <c r="FP1598" i="18" s="1"/>
  <c r="FP1599" i="18" s="1"/>
  <c r="FP1600" i="18" s="1"/>
  <c r="FP1601" i="18" s="1"/>
  <c r="FP1602" i="18" s="1"/>
  <c r="FP1603" i="18" s="1"/>
  <c r="FP1604" i="18" s="1"/>
  <c r="FP1605" i="18" s="1"/>
  <c r="FP1606" i="18" s="1"/>
  <c r="FP1607" i="18" s="1"/>
  <c r="FP1608" i="18" s="1"/>
  <c r="FP1609" i="18" s="1"/>
  <c r="FP1610" i="18" s="1"/>
  <c r="FP1611" i="18" s="1"/>
  <c r="FP1612" i="18" s="1"/>
  <c r="FP1613" i="18" s="1"/>
  <c r="FP1614" i="18" s="1"/>
  <c r="FP1615" i="18" s="1"/>
  <c r="FP1616" i="18" s="1"/>
  <c r="FP1617" i="18" s="1"/>
  <c r="FP1618" i="18" s="1"/>
  <c r="FP1619" i="18" s="1"/>
  <c r="FP1620" i="18" s="1"/>
  <c r="FP1621" i="18" s="1"/>
  <c r="FP1622" i="18" s="1"/>
  <c r="FP1623" i="18" s="1"/>
  <c r="FP1624" i="18" s="1"/>
  <c r="FP1625" i="18" s="1"/>
  <c r="FP1626" i="18" s="1"/>
  <c r="FP1627" i="18" s="1"/>
  <c r="FP1628" i="18" s="1"/>
  <c r="FP1629" i="18" s="1"/>
  <c r="FP1630" i="18" s="1"/>
  <c r="FP1631" i="18" s="1"/>
  <c r="FP1632" i="18" s="1"/>
  <c r="FP1633" i="18" s="1"/>
  <c r="FP1634" i="18" s="1"/>
  <c r="FP1635" i="18" s="1"/>
  <c r="FP1636" i="18" s="1"/>
  <c r="FP1637" i="18" s="1"/>
  <c r="FP1638" i="18" s="1"/>
  <c r="FP1639" i="18" s="1"/>
  <c r="FP1640" i="18" s="1"/>
  <c r="FP1641" i="18" s="1"/>
  <c r="FP1642" i="18" s="1"/>
  <c r="FP1643" i="18" s="1"/>
  <c r="FP1644" i="18" s="1"/>
  <c r="FP1645" i="18" s="1"/>
  <c r="FP1646" i="18" s="1"/>
  <c r="FP1647" i="18" s="1"/>
  <c r="FP1648" i="18" s="1"/>
  <c r="FP1649" i="18" s="1"/>
  <c r="FP1650" i="18" s="1"/>
  <c r="FP1651" i="18" s="1"/>
  <c r="FP1652" i="18" s="1"/>
  <c r="FP1653" i="18" s="1"/>
  <c r="FP1654" i="18" s="1"/>
  <c r="FP1655" i="18" s="1"/>
  <c r="FP1656" i="18" s="1"/>
  <c r="FP1657" i="18" s="1"/>
  <c r="FP1658" i="18" s="1"/>
  <c r="FP1659" i="18" s="1"/>
  <c r="FP1660" i="18" s="1"/>
  <c r="FP1661" i="18" s="1"/>
  <c r="FP1662" i="18" s="1"/>
  <c r="FP1663" i="18" s="1"/>
  <c r="FP1664" i="18" s="1"/>
  <c r="FP1665" i="18" s="1"/>
  <c r="FP1666" i="18" s="1"/>
  <c r="FP1667" i="18" s="1"/>
  <c r="FP1668" i="18" s="1"/>
  <c r="FP1669" i="18" s="1"/>
  <c r="FP1670" i="18" s="1"/>
  <c r="FP1671" i="18" s="1"/>
  <c r="FP1672" i="18" s="1"/>
  <c r="FP1673" i="18" s="1"/>
  <c r="FP1674" i="18" s="1"/>
  <c r="FP1675" i="18" s="1"/>
  <c r="FP1676" i="18" s="1"/>
  <c r="FP1677" i="18" s="1"/>
  <c r="FP1678" i="18" s="1"/>
  <c r="FP1679" i="18" s="1"/>
  <c r="FP1680" i="18" s="1"/>
  <c r="FP1681" i="18" s="1"/>
  <c r="FP1682" i="18" s="1"/>
  <c r="FP1683" i="18" s="1"/>
  <c r="FP1684" i="18" s="1"/>
  <c r="FP1685" i="18" s="1"/>
  <c r="FP1686" i="18" s="1"/>
  <c r="FP1687" i="18" s="1"/>
  <c r="FP1688" i="18" s="1"/>
  <c r="FP1689" i="18" s="1"/>
  <c r="FP1690" i="18" s="1"/>
  <c r="FP1691" i="18" s="1"/>
  <c r="FP1692" i="18" s="1"/>
  <c r="FP1693" i="18" s="1"/>
  <c r="FP1694" i="18" s="1"/>
  <c r="FP1695" i="18" s="1"/>
  <c r="FP1696" i="18" s="1"/>
  <c r="FP1697" i="18" s="1"/>
  <c r="FP1698" i="18" s="1"/>
  <c r="FP1699" i="18" s="1"/>
  <c r="FP1700" i="18" s="1"/>
  <c r="FP1701" i="18" s="1"/>
  <c r="FP1702" i="18" s="1"/>
  <c r="FP1703" i="18" s="1"/>
  <c r="FP1704" i="18" s="1"/>
  <c r="FP1705" i="18" s="1"/>
  <c r="FP1706" i="18" s="1"/>
  <c r="FP1707" i="18" s="1"/>
  <c r="FP1708" i="18" s="1"/>
  <c r="FP1709" i="18" s="1"/>
  <c r="FP1710" i="18" s="1"/>
  <c r="FP1711" i="18" s="1"/>
  <c r="FP1712" i="18" s="1"/>
  <c r="FP1713" i="18" s="1"/>
  <c r="FP1714" i="18" s="1"/>
  <c r="FP1715" i="18" s="1"/>
  <c r="FP1716" i="18" s="1"/>
  <c r="FP1717" i="18" s="1"/>
  <c r="FP1718" i="18" s="1"/>
  <c r="FP1719" i="18" s="1"/>
  <c r="FP1720" i="18" s="1"/>
  <c r="FP1721" i="18" s="1"/>
  <c r="FP1722" i="18" s="1"/>
  <c r="FP1723" i="18" s="1"/>
  <c r="FP1724" i="18" s="1"/>
  <c r="FP1725" i="18" s="1"/>
  <c r="FP1726" i="18" s="1"/>
  <c r="FP1727" i="18" s="1"/>
  <c r="FP1728" i="18" s="1"/>
  <c r="FP1729" i="18" s="1"/>
  <c r="FP1730" i="18" s="1"/>
  <c r="FP1731" i="18" s="1"/>
  <c r="FP1732" i="18" s="1"/>
  <c r="FP1733" i="18" s="1"/>
  <c r="FP1734" i="18" s="1"/>
  <c r="FP1735" i="18" s="1"/>
  <c r="FP1736" i="18" s="1"/>
  <c r="FP1737" i="18" s="1"/>
  <c r="FP1738" i="18" s="1"/>
  <c r="FP1739" i="18" s="1"/>
  <c r="FP1740" i="18" s="1"/>
  <c r="FP1741" i="18" s="1"/>
  <c r="FP1742" i="18" s="1"/>
  <c r="FP1743" i="18" s="1"/>
  <c r="FP1744" i="18" s="1"/>
  <c r="FP1745" i="18" s="1"/>
  <c r="FP1746" i="18" s="1"/>
  <c r="FP1747" i="18" s="1"/>
  <c r="FP1748" i="18" s="1"/>
  <c r="FP1749" i="18" s="1"/>
  <c r="FP1750" i="18" s="1"/>
  <c r="FP1751" i="18" s="1"/>
  <c r="FP1752" i="18" s="1"/>
  <c r="FP1753" i="18" s="1"/>
  <c r="FP1754" i="18" s="1"/>
  <c r="FP1755" i="18" s="1"/>
  <c r="FP1756" i="18" s="1"/>
  <c r="FP1757" i="18" s="1"/>
  <c r="FP1758" i="18" s="1"/>
  <c r="FP1759" i="18" s="1"/>
  <c r="FP1760" i="18" s="1"/>
  <c r="FP1761" i="18" s="1"/>
  <c r="FP1762" i="18" s="1"/>
  <c r="FP1763" i="18" s="1"/>
  <c r="FP1764" i="18" s="1"/>
  <c r="FP1765" i="18" s="1"/>
  <c r="FP1766" i="18" s="1"/>
  <c r="FP1767" i="18" s="1"/>
  <c r="FP1768" i="18" s="1"/>
  <c r="FP1769" i="18" s="1"/>
  <c r="FP1770" i="18" s="1"/>
  <c r="FP1771" i="18" s="1"/>
  <c r="FP1772" i="18" s="1"/>
  <c r="FP1773" i="18" s="1"/>
  <c r="FP1774" i="18" s="1"/>
  <c r="FP1775" i="18" s="1"/>
  <c r="FP1776" i="18" s="1"/>
  <c r="FP1777" i="18" s="1"/>
  <c r="FP1778" i="18" s="1"/>
  <c r="FP1779" i="18" s="1"/>
  <c r="FP1780" i="18" s="1"/>
  <c r="FP1781" i="18" s="1"/>
  <c r="FP1782" i="18" s="1"/>
  <c r="FP1783" i="18" s="1"/>
  <c r="FP1784" i="18" s="1"/>
  <c r="FP1785" i="18" s="1"/>
  <c r="KG1568" i="18"/>
  <c r="KG1569" i="18" s="1"/>
  <c r="KG1570" i="18" s="1"/>
  <c r="KG1571" i="18" s="1"/>
  <c r="KG1572" i="18" s="1"/>
  <c r="KG1573" i="18" s="1"/>
  <c r="KG1574" i="18" s="1"/>
  <c r="KG1575" i="18" s="1"/>
  <c r="KG1576" i="18" s="1"/>
  <c r="KG1577" i="18" s="1"/>
  <c r="KG1578" i="18" s="1"/>
  <c r="KG1579" i="18" s="1"/>
  <c r="KG1580" i="18" s="1"/>
  <c r="KG1581" i="18" s="1"/>
  <c r="KG1582" i="18" s="1"/>
  <c r="KG1583" i="18" s="1"/>
  <c r="KG1584" i="18" s="1"/>
  <c r="KG1585" i="18" s="1"/>
  <c r="KG1586" i="18" s="1"/>
  <c r="KG1587" i="18" s="1"/>
  <c r="KG1588" i="18" s="1"/>
  <c r="KG1589" i="18" s="1"/>
  <c r="KG1590" i="18" s="1"/>
  <c r="KG1591" i="18" s="1"/>
  <c r="KG1592" i="18" s="1"/>
  <c r="KG1593" i="18" s="1"/>
  <c r="KG1594" i="18" s="1"/>
  <c r="KG1595" i="18" s="1"/>
  <c r="KG1596" i="18" s="1"/>
  <c r="KG1597" i="18" s="1"/>
  <c r="KG1598" i="18" s="1"/>
  <c r="KG1599" i="18" s="1"/>
  <c r="KG1600" i="18" s="1"/>
  <c r="KG1601" i="18" s="1"/>
  <c r="KG1602" i="18" s="1"/>
  <c r="KG1603" i="18" s="1"/>
  <c r="KG1604" i="18" s="1"/>
  <c r="KG1605" i="18" s="1"/>
  <c r="KG1606" i="18" s="1"/>
  <c r="KG1607" i="18" s="1"/>
  <c r="KG1608" i="18" s="1"/>
  <c r="KG1609" i="18" s="1"/>
  <c r="KG1610" i="18" s="1"/>
  <c r="KG1611" i="18" s="1"/>
  <c r="KG1612" i="18" s="1"/>
  <c r="KG1613" i="18" s="1"/>
  <c r="KG1614" i="18" s="1"/>
  <c r="KG1615" i="18" s="1"/>
  <c r="KG1616" i="18" s="1"/>
  <c r="KG1617" i="18" s="1"/>
  <c r="KG1618" i="18" s="1"/>
  <c r="KG1619" i="18" s="1"/>
  <c r="KG1620" i="18" s="1"/>
  <c r="KG1621" i="18" s="1"/>
  <c r="KG1622" i="18" s="1"/>
  <c r="KG1623" i="18" s="1"/>
  <c r="KG1624" i="18" s="1"/>
  <c r="KG1625" i="18" s="1"/>
  <c r="KG1626" i="18" s="1"/>
  <c r="KG1627" i="18" s="1"/>
  <c r="KG1628" i="18" s="1"/>
  <c r="KG1629" i="18" s="1"/>
  <c r="KG1630" i="18" s="1"/>
  <c r="KG1631" i="18" s="1"/>
  <c r="KG1632" i="18" s="1"/>
  <c r="KG1633" i="18" s="1"/>
  <c r="KG1634" i="18" s="1"/>
  <c r="KG1635" i="18" s="1"/>
  <c r="KG1636" i="18" s="1"/>
  <c r="KG1637" i="18" s="1"/>
  <c r="KG1638" i="18" s="1"/>
  <c r="KG1639" i="18" s="1"/>
  <c r="KG1640" i="18" s="1"/>
  <c r="KG1641" i="18" s="1"/>
  <c r="KG1642" i="18" s="1"/>
  <c r="KG1643" i="18" s="1"/>
  <c r="KG1644" i="18" s="1"/>
  <c r="KG1645" i="18" s="1"/>
  <c r="KG1646" i="18" s="1"/>
  <c r="KG1647" i="18" s="1"/>
  <c r="KG1648" i="18" s="1"/>
  <c r="KG1649" i="18" s="1"/>
  <c r="KG1650" i="18" s="1"/>
  <c r="KG1651" i="18" s="1"/>
  <c r="KG1652" i="18" s="1"/>
  <c r="KG1653" i="18" s="1"/>
  <c r="KG1654" i="18" s="1"/>
  <c r="KG1655" i="18" s="1"/>
  <c r="KG1656" i="18" s="1"/>
  <c r="KG1657" i="18" s="1"/>
  <c r="KG1658" i="18" s="1"/>
  <c r="KG1659" i="18" s="1"/>
  <c r="KG1660" i="18" s="1"/>
  <c r="KG1661" i="18" s="1"/>
  <c r="KG1662" i="18" s="1"/>
  <c r="KG1663" i="18" s="1"/>
  <c r="KG1664" i="18" s="1"/>
  <c r="KG1665" i="18" s="1"/>
  <c r="KG1666" i="18" s="1"/>
  <c r="KG1667" i="18" s="1"/>
  <c r="KG1668" i="18" s="1"/>
  <c r="KG1669" i="18" s="1"/>
  <c r="KG1670" i="18" s="1"/>
  <c r="KG1671" i="18" s="1"/>
  <c r="KG1672" i="18" s="1"/>
  <c r="KG1673" i="18" s="1"/>
  <c r="KG1674" i="18" s="1"/>
  <c r="KG1675" i="18" s="1"/>
  <c r="KG1676" i="18" s="1"/>
  <c r="KG1677" i="18" s="1"/>
  <c r="KG1678" i="18" s="1"/>
  <c r="KG1679" i="18" s="1"/>
  <c r="KG1680" i="18" s="1"/>
  <c r="KG1681" i="18" s="1"/>
  <c r="KG1682" i="18" s="1"/>
  <c r="KG1683" i="18" s="1"/>
  <c r="KG1684" i="18" s="1"/>
  <c r="KG1685" i="18" s="1"/>
  <c r="KG1686" i="18" s="1"/>
  <c r="KG1687" i="18" s="1"/>
  <c r="KG1688" i="18" s="1"/>
  <c r="KG1689" i="18" s="1"/>
  <c r="KG1690" i="18" s="1"/>
  <c r="KG1691" i="18" s="1"/>
  <c r="KG1692" i="18" s="1"/>
  <c r="KG1693" i="18" s="1"/>
  <c r="KG1694" i="18" s="1"/>
  <c r="KG1695" i="18" s="1"/>
  <c r="KG1696" i="18" s="1"/>
  <c r="KG1697" i="18" s="1"/>
  <c r="KG1698" i="18" s="1"/>
  <c r="KG1699" i="18" s="1"/>
  <c r="KG1700" i="18" s="1"/>
  <c r="KG1701" i="18" s="1"/>
  <c r="KG1702" i="18" s="1"/>
  <c r="KG1703" i="18" s="1"/>
  <c r="KG1704" i="18" s="1"/>
  <c r="KG1705" i="18" s="1"/>
  <c r="KG1706" i="18" s="1"/>
  <c r="KG1707" i="18" s="1"/>
  <c r="KG1708" i="18" s="1"/>
  <c r="KG1709" i="18" s="1"/>
  <c r="KG1710" i="18" s="1"/>
  <c r="KG1711" i="18" s="1"/>
  <c r="KG1712" i="18" s="1"/>
  <c r="KG1713" i="18" s="1"/>
  <c r="KG1714" i="18" s="1"/>
  <c r="KG1715" i="18" s="1"/>
  <c r="KG1716" i="18" s="1"/>
  <c r="KG1717" i="18" s="1"/>
  <c r="KG1718" i="18" s="1"/>
  <c r="KG1719" i="18" s="1"/>
  <c r="KG1720" i="18" s="1"/>
  <c r="KG1721" i="18" s="1"/>
  <c r="KG1722" i="18" s="1"/>
  <c r="KG1723" i="18" s="1"/>
  <c r="KG1724" i="18" s="1"/>
  <c r="KG1725" i="18" s="1"/>
  <c r="KG1726" i="18" s="1"/>
  <c r="KG1727" i="18" s="1"/>
  <c r="KG1728" i="18" s="1"/>
  <c r="JQ1808" i="18"/>
  <c r="JQ1809" i="18" s="1"/>
  <c r="JQ1810" i="18" s="1"/>
  <c r="JQ1811" i="18" s="1"/>
  <c r="JQ1812" i="18" s="1"/>
  <c r="JQ1813" i="18" s="1"/>
  <c r="JQ1814" i="18" s="1"/>
  <c r="JQ1815" i="18" s="1"/>
  <c r="JQ1816" i="18" s="1"/>
  <c r="JQ1817" i="18" s="1"/>
  <c r="JQ1818" i="18" s="1"/>
  <c r="JQ1819" i="18" s="1"/>
  <c r="JQ1820" i="18" s="1"/>
  <c r="JQ1821" i="18" s="1"/>
  <c r="JQ1822" i="18" s="1"/>
  <c r="JQ1823" i="18" s="1"/>
  <c r="JQ1824" i="18" s="1"/>
  <c r="JQ1825" i="18" s="1"/>
  <c r="JQ1826" i="18" s="1"/>
  <c r="JQ1827" i="18" s="1"/>
  <c r="JQ1828" i="18" s="1"/>
  <c r="JQ1829" i="18" s="1"/>
  <c r="JQ1830" i="18" s="1"/>
  <c r="JQ1831" i="18" s="1"/>
  <c r="JQ1832" i="18" s="1"/>
  <c r="JQ1833" i="18" s="1"/>
  <c r="JQ1834" i="18" s="1"/>
  <c r="JQ1835" i="18" s="1"/>
  <c r="JQ1836" i="18" s="1"/>
  <c r="JQ1837" i="18" s="1"/>
  <c r="JQ1838" i="18" s="1"/>
  <c r="JQ1839" i="18" s="1"/>
  <c r="JQ1840" i="18" s="1"/>
  <c r="JQ1841" i="18" s="1"/>
  <c r="JQ1842" i="18" s="1"/>
  <c r="JQ1843" i="18" s="1"/>
  <c r="JQ1844" i="18" s="1"/>
  <c r="JQ1845" i="18" s="1"/>
  <c r="JQ1846" i="18" s="1"/>
  <c r="JQ1847" i="18" s="1"/>
  <c r="JQ1848" i="18" s="1"/>
  <c r="JQ1849" i="18" s="1"/>
  <c r="JQ1850" i="18" s="1"/>
  <c r="JQ1851" i="18" s="1"/>
  <c r="JQ1852" i="18" s="1"/>
  <c r="JQ1853" i="18" s="1"/>
  <c r="JQ1854" i="18" s="1"/>
  <c r="JQ1855" i="18" s="1"/>
  <c r="JQ1856" i="18" s="1"/>
  <c r="JQ1857" i="18" s="1"/>
  <c r="JQ1858" i="18" s="1"/>
  <c r="JQ1859" i="18" s="1"/>
  <c r="JQ1860" i="18" s="1"/>
  <c r="JQ1861" i="18" s="1"/>
  <c r="JQ1862" i="18" s="1"/>
  <c r="JQ1863" i="18" s="1"/>
  <c r="JQ1864" i="18" s="1"/>
  <c r="JQ1865" i="18" s="1"/>
  <c r="JQ1866" i="18" s="1"/>
  <c r="JQ1867" i="18" s="1"/>
  <c r="JQ1868" i="18" s="1"/>
  <c r="JQ1869" i="18" s="1"/>
  <c r="JQ1870" i="18" s="1"/>
  <c r="JQ1871" i="18" s="1"/>
  <c r="JQ1872" i="18" s="1"/>
  <c r="JQ1873" i="18" s="1"/>
  <c r="JQ1874" i="18" s="1"/>
  <c r="JQ1875" i="18" s="1"/>
  <c r="JQ1876" i="18" s="1"/>
  <c r="JQ1877" i="18" s="1"/>
  <c r="JQ1878" i="18" s="1"/>
  <c r="JQ1879" i="18" s="1"/>
  <c r="JQ1880" i="18" s="1"/>
  <c r="JQ1881" i="18" s="1"/>
  <c r="JQ1882" i="18" s="1"/>
  <c r="JQ1883" i="18" s="1"/>
  <c r="JQ1884" i="18" s="1"/>
  <c r="JQ1885" i="18" s="1"/>
  <c r="JQ1886" i="18" s="1"/>
  <c r="JQ1887" i="18" s="1"/>
  <c r="JQ1888" i="18" s="1"/>
  <c r="JQ1889" i="18" s="1"/>
  <c r="JQ1890" i="18" s="1"/>
  <c r="JQ1891" i="18" s="1"/>
  <c r="JQ1892" i="18" s="1"/>
  <c r="JQ1893" i="18" s="1"/>
  <c r="JQ1894" i="18" s="1"/>
  <c r="JQ1895" i="18" s="1"/>
  <c r="JQ1896" i="18" s="1"/>
  <c r="JQ1897" i="18" s="1"/>
  <c r="JQ1898" i="18" s="1"/>
  <c r="JQ1899" i="18" s="1"/>
  <c r="JQ1900" i="18" s="1"/>
  <c r="JQ1901" i="18" s="1"/>
  <c r="JQ1902" i="18" s="1"/>
  <c r="JQ1903" i="18" s="1"/>
  <c r="JQ1904" i="18" s="1"/>
  <c r="JQ1905" i="18" s="1"/>
  <c r="JQ1906" i="18" s="1"/>
  <c r="JQ1907" i="18" s="1"/>
  <c r="JQ1908" i="18" s="1"/>
  <c r="JQ1909" i="18" s="1"/>
  <c r="JQ1910" i="18" s="1"/>
  <c r="ES1808" i="18"/>
  <c r="ES1809" i="18" s="1"/>
  <c r="ES1810" i="18" s="1"/>
  <c r="ES1811" i="18" s="1"/>
  <c r="ES1812" i="18" s="1"/>
  <c r="ES1813" i="18" s="1"/>
  <c r="ES1814" i="18" s="1"/>
  <c r="ES1815" i="18" s="1"/>
  <c r="ES1816" i="18" s="1"/>
  <c r="ES1817" i="18" s="1"/>
  <c r="ES1818" i="18" s="1"/>
  <c r="ES1819" i="18" s="1"/>
  <c r="ES1820" i="18" s="1"/>
  <c r="ES1821" i="18" s="1"/>
  <c r="ES1822" i="18" s="1"/>
  <c r="ES1823" i="18" s="1"/>
  <c r="ES1824" i="18" s="1"/>
  <c r="ES1825" i="18" s="1"/>
  <c r="ES1826" i="18" s="1"/>
  <c r="ES1827" i="18" s="1"/>
  <c r="ES1828" i="18" s="1"/>
  <c r="ES1829" i="18" s="1"/>
  <c r="ES1830" i="18" s="1"/>
  <c r="ES1831" i="18" s="1"/>
  <c r="ES1832" i="18" s="1"/>
  <c r="ES1833" i="18" s="1"/>
  <c r="ES1834" i="18" s="1"/>
  <c r="ES1835" i="18" s="1"/>
  <c r="ES1836" i="18" s="1"/>
  <c r="ES1837" i="18" s="1"/>
  <c r="ES1838" i="18" s="1"/>
  <c r="ES1839" i="18" s="1"/>
  <c r="ES1840" i="18" s="1"/>
  <c r="MA2013" i="18"/>
  <c r="MA2014" i="18" s="1"/>
  <c r="MA2015" i="18" s="1"/>
  <c r="MA2016" i="18" s="1"/>
  <c r="MA2017" i="18" s="1"/>
  <c r="MA2018" i="18" s="1"/>
  <c r="MA2019" i="18" s="1"/>
  <c r="MA2020" i="18" s="1"/>
  <c r="MA2021" i="18" s="1"/>
  <c r="MA2022" i="18" s="1"/>
  <c r="MA2023" i="18" s="1"/>
  <c r="MA2024" i="18" s="1"/>
  <c r="MA2025" i="18" s="1"/>
  <c r="MA2026" i="18" s="1"/>
  <c r="MA2027" i="18" s="1"/>
  <c r="MA2028" i="18" s="1"/>
  <c r="MA2029" i="18" s="1"/>
  <c r="MA2030" i="18" s="1"/>
  <c r="MA2031" i="18" s="1"/>
  <c r="MA2032" i="18" s="1"/>
  <c r="MA2033" i="18" s="1"/>
  <c r="MA2034" i="18" s="1"/>
  <c r="MA2035" i="18" s="1"/>
  <c r="MA2036" i="18" s="1"/>
  <c r="MA2037" i="18" s="1"/>
  <c r="MA2038" i="18" s="1"/>
  <c r="MA2039" i="18" s="1"/>
  <c r="MA2040" i="18" s="1"/>
  <c r="MA2041" i="18" s="1"/>
  <c r="MA2042" i="18" s="1"/>
  <c r="MA2043" i="18" s="1"/>
  <c r="MA2044" i="18" s="1"/>
  <c r="MA2045" i="18" s="1"/>
  <c r="MA2046" i="18" s="1"/>
  <c r="MA2047" i="18" s="1"/>
  <c r="MA2048" i="18" s="1"/>
  <c r="MA2049" i="18" s="1"/>
  <c r="MA2050" i="18" s="1"/>
  <c r="MA2051" i="18" s="1"/>
  <c r="MA2052" i="18" s="1"/>
  <c r="MA2053" i="18" s="1"/>
  <c r="MA2054" i="18" s="1"/>
  <c r="MA2055" i="18" s="1"/>
  <c r="MA2056" i="18" s="1"/>
  <c r="MA2057" i="18" s="1"/>
  <c r="MA2058" i="18" s="1"/>
  <c r="MA2059" i="18" s="1"/>
  <c r="MA2060" i="18" s="1"/>
  <c r="MA2061" i="18" s="1"/>
  <c r="MA2062" i="18" s="1"/>
  <c r="MA2063" i="18" s="1"/>
  <c r="MA2064" i="18" s="1"/>
  <c r="MA2065" i="18" s="1"/>
  <c r="MA2066" i="18" s="1"/>
  <c r="MA2067" i="18" s="1"/>
  <c r="MA2068" i="18" s="1"/>
  <c r="MA2069" i="18" s="1"/>
  <c r="MA2070" i="18" s="1"/>
  <c r="MA2071" i="18" s="1"/>
  <c r="MA2072" i="18" s="1"/>
  <c r="MA2073" i="18" s="1"/>
  <c r="MA2074" i="18" s="1"/>
  <c r="MA2075" i="18" s="1"/>
  <c r="MA2076" i="18" s="1"/>
  <c r="MA2077" i="18" s="1"/>
  <c r="MA2078" i="18" s="1"/>
  <c r="MA2079" i="18" s="1"/>
  <c r="MA2080" i="18" s="1"/>
  <c r="MA2081" i="18" s="1"/>
  <c r="MA2082" i="18" s="1"/>
  <c r="MA2083" i="18" s="1"/>
  <c r="MA2084" i="18" s="1"/>
  <c r="MA2085" i="18" s="1"/>
  <c r="MA2086" i="18" s="1"/>
  <c r="MA2087" i="18" s="1"/>
  <c r="MA2088" i="18" s="1"/>
  <c r="MA2089" i="18" s="1"/>
  <c r="MA2090" i="18" s="1"/>
  <c r="MA2091" i="18" s="1"/>
  <c r="MA2092" i="18" s="1"/>
  <c r="MA2093" i="18" s="1"/>
  <c r="MA2094" i="18" s="1"/>
  <c r="MA2095" i="18" s="1"/>
  <c r="MA2096" i="18" s="1"/>
  <c r="MA2097" i="18" s="1"/>
  <c r="MA2098" i="18" s="1"/>
  <c r="MA2099" i="18" s="1"/>
  <c r="MA2100" i="18" s="1"/>
  <c r="MA2101" i="18" s="1"/>
  <c r="MA2102" i="18" s="1"/>
  <c r="MA2103" i="18" s="1"/>
  <c r="MA2104" i="18" s="1"/>
  <c r="MA2105" i="18" s="1"/>
  <c r="MA2106" i="18" s="1"/>
  <c r="MA2107" i="18" s="1"/>
  <c r="MA2108" i="18" s="1"/>
  <c r="MA2109" i="18" s="1"/>
  <c r="MA2110" i="18" s="1"/>
  <c r="MA2111" i="18" s="1"/>
  <c r="MA2112" i="18" s="1"/>
  <c r="MA2113" i="18" s="1"/>
  <c r="MA2114" i="18" s="1"/>
  <c r="MA2115" i="18" s="1"/>
  <c r="MA2116" i="18" s="1"/>
  <c r="MA2117" i="18" s="1"/>
  <c r="MA2118" i="18" s="1"/>
  <c r="MA2119" i="18" s="1"/>
  <c r="MA2120" i="18" s="1"/>
  <c r="MA2121" i="18" s="1"/>
  <c r="MA2122" i="18" s="1"/>
  <c r="MA2123" i="18" s="1"/>
  <c r="MA2124" i="18" s="1"/>
  <c r="MA2125" i="18" s="1"/>
  <c r="MA2126" i="18" s="1"/>
  <c r="MA2127" i="18" s="1"/>
  <c r="MA2128" i="18" s="1"/>
  <c r="MA2129" i="18" s="1"/>
  <c r="MA2130" i="18" s="1"/>
  <c r="MA2131" i="18" s="1"/>
  <c r="MA2132" i="18" s="1"/>
  <c r="MA2133" i="18" s="1"/>
  <c r="MA2134" i="18" s="1"/>
  <c r="MA2135" i="18" s="1"/>
  <c r="MA2136" i="18" s="1"/>
  <c r="MA2137" i="18" s="1"/>
  <c r="MA2138" i="18" s="1"/>
  <c r="MA2139" i="18" s="1"/>
  <c r="MA2140" i="18" s="1"/>
  <c r="MA2141" i="18" s="1"/>
  <c r="MA2142" i="18" s="1"/>
  <c r="MA2143" i="18" s="1"/>
  <c r="MA2144" i="18" s="1"/>
  <c r="MA2145" i="18" s="1"/>
  <c r="MA2146" i="18" s="1"/>
  <c r="MA2147" i="18" s="1"/>
  <c r="MA2148" i="18" s="1"/>
  <c r="MA2149" i="18" s="1"/>
  <c r="MA2150" i="18" s="1"/>
  <c r="MA2151" i="18" s="1"/>
  <c r="MA2152" i="18" s="1"/>
  <c r="MA2153" i="18" s="1"/>
  <c r="MA2154" i="18" s="1"/>
  <c r="MA2155" i="18" s="1"/>
  <c r="MA2156" i="18" s="1"/>
  <c r="MA2157" i="18" s="1"/>
  <c r="MA2158" i="18" s="1"/>
  <c r="MA2159" i="18" s="1"/>
  <c r="MA2160" i="18" s="1"/>
  <c r="MA2161" i="18" s="1"/>
  <c r="MA2162" i="18" s="1"/>
  <c r="MA2163" i="18" s="1"/>
  <c r="MA2164" i="18" s="1"/>
  <c r="MA2165" i="18" s="1"/>
  <c r="MA2166" i="18" s="1"/>
  <c r="MA2167" i="18" s="1"/>
  <c r="MA2168" i="18" s="1"/>
  <c r="MA2169" i="18" s="1"/>
  <c r="MA2170" i="18" s="1"/>
  <c r="MA2171" i="18" s="1"/>
  <c r="MA2172" i="18" s="1"/>
  <c r="MA2173" i="18" s="1"/>
  <c r="MA2174" i="18" s="1"/>
  <c r="DV2013" i="18"/>
  <c r="DV2014" i="18" s="1"/>
  <c r="DV2015" i="18" s="1"/>
  <c r="DV2016" i="18" s="1"/>
  <c r="DV2017" i="18" s="1"/>
  <c r="DV2018" i="18" s="1"/>
  <c r="DV2019" i="18" s="1"/>
  <c r="DV2020" i="18" s="1"/>
  <c r="DV2021" i="18" s="1"/>
  <c r="DV2022" i="18" s="1"/>
  <c r="DV2023" i="18" s="1"/>
  <c r="DV2024" i="18" s="1"/>
  <c r="DV2025" i="18" s="1"/>
  <c r="DV2026" i="18" s="1"/>
  <c r="DV2027" i="18" s="1"/>
  <c r="DV2028" i="18" s="1"/>
  <c r="DV2029" i="18" s="1"/>
  <c r="DV2030" i="18" s="1"/>
  <c r="DV2031" i="18" s="1"/>
  <c r="DV2032" i="18" s="1"/>
  <c r="DV2033" i="18" s="1"/>
  <c r="DV2034" i="18" s="1"/>
  <c r="DV2035" i="18" s="1"/>
  <c r="DV2036" i="18" s="1"/>
  <c r="DV2037" i="18" s="1"/>
  <c r="DV2038" i="18" s="1"/>
  <c r="DV2039" i="18" s="1"/>
  <c r="DV2040" i="18" s="1"/>
  <c r="DV2041" i="18" s="1"/>
  <c r="DV2042" i="18" s="1"/>
  <c r="DV2043" i="18" s="1"/>
  <c r="DV2044" i="18" s="1"/>
  <c r="DV2045" i="18" s="1"/>
  <c r="DV2046" i="18" s="1"/>
  <c r="DV2047" i="18" s="1"/>
  <c r="DV2048" i="18" s="1"/>
  <c r="DV2049" i="18" s="1"/>
  <c r="DV2050" i="18" s="1"/>
  <c r="DV2051" i="18" s="1"/>
  <c r="DV2052" i="18" s="1"/>
  <c r="DV2053" i="18" s="1"/>
  <c r="DV2054" i="18" s="1"/>
  <c r="DV2055" i="18" s="1"/>
  <c r="DV2056" i="18" s="1"/>
  <c r="DV2057" i="18" s="1"/>
  <c r="DV2058" i="18" s="1"/>
  <c r="DV2059" i="18" s="1"/>
  <c r="DV2060" i="18" s="1"/>
  <c r="DV2061" i="18" s="1"/>
  <c r="DV2062" i="18" s="1"/>
  <c r="DV2063" i="18" s="1"/>
  <c r="DV2064" i="18" s="1"/>
  <c r="DV2065" i="18" s="1"/>
  <c r="DV2066" i="18" s="1"/>
  <c r="DV2067" i="18" s="1"/>
  <c r="DV2068" i="18" s="1"/>
  <c r="DV2069" i="18" s="1"/>
  <c r="DV2070" i="18" s="1"/>
  <c r="DV2071" i="18" s="1"/>
  <c r="DV2072" i="18" s="1"/>
  <c r="DV2073" i="18" s="1"/>
  <c r="DV2074" i="18" s="1"/>
  <c r="DV2075" i="18" s="1"/>
  <c r="DV2076" i="18" s="1"/>
  <c r="DV2077" i="18" s="1"/>
  <c r="DV2078" i="18" s="1"/>
  <c r="DV2079" i="18" s="1"/>
  <c r="DV2080" i="18" s="1"/>
  <c r="DV2081" i="18" s="1"/>
  <c r="DV2082" i="18" s="1"/>
  <c r="DV2083" i="18" s="1"/>
  <c r="DV2084" i="18" s="1"/>
  <c r="DV2085" i="18" s="1"/>
  <c r="DV2086" i="18" s="1"/>
  <c r="DV2087" i="18" s="1"/>
  <c r="DV2088" i="18" s="1"/>
  <c r="DV2089" i="18" s="1"/>
  <c r="DV2090" i="18" s="1"/>
  <c r="DV2091" i="18" s="1"/>
  <c r="DV2092" i="18" s="1"/>
  <c r="DV2093" i="18" s="1"/>
  <c r="DV2094" i="18" s="1"/>
  <c r="DV2095" i="18" s="1"/>
  <c r="K2095" i="18" s="1"/>
  <c r="BO1768" i="18"/>
  <c r="BO1769" i="18" s="1"/>
  <c r="BO1770" i="18" s="1"/>
  <c r="BO1771" i="18" s="1"/>
  <c r="BO1772" i="18" s="1"/>
  <c r="BO1773" i="18" s="1"/>
  <c r="BO1774" i="18" s="1"/>
  <c r="BO1775" i="18" s="1"/>
  <c r="BO1776" i="18" s="1"/>
  <c r="BO1777" i="18" s="1"/>
  <c r="BO1778" i="18" s="1"/>
  <c r="BO1779" i="18" s="1"/>
  <c r="BO1780" i="18" s="1"/>
  <c r="BO1781" i="18" s="1"/>
  <c r="BO1782" i="18" s="1"/>
  <c r="BO1783" i="18" s="1"/>
  <c r="BO1784" i="18" s="1"/>
  <c r="BO1785" i="18" s="1"/>
  <c r="BO1786" i="18" s="1"/>
  <c r="BO1787" i="18" s="1"/>
  <c r="BO1788" i="18" s="1"/>
  <c r="BO1789" i="18" s="1"/>
  <c r="BO1790" i="18" s="1"/>
  <c r="BO1791" i="18" s="1"/>
  <c r="BO1792" i="18" s="1"/>
  <c r="BO1793" i="18" s="1"/>
  <c r="BO1794" i="18" s="1"/>
  <c r="BO1795" i="18" s="1"/>
  <c r="BO1796" i="18" s="1"/>
  <c r="BO1797" i="18" s="1"/>
  <c r="BO1798" i="18" s="1"/>
  <c r="BO1799" i="18" s="1"/>
  <c r="BO1800" i="18" s="1"/>
  <c r="BO1801" i="18" s="1"/>
  <c r="BO1802" i="18" s="1"/>
  <c r="BO1803" i="18" s="1"/>
  <c r="BO1804" i="18" s="1"/>
  <c r="BO1805" i="18" s="1"/>
  <c r="BO1806" i="18" s="1"/>
  <c r="BO1807" i="18" s="1"/>
  <c r="BO1808" i="18" s="1"/>
  <c r="BO1809" i="18" s="1"/>
  <c r="BO1810" i="18" s="1"/>
  <c r="BO1811" i="18" s="1"/>
  <c r="BO1812" i="18" s="1"/>
  <c r="BO1813" i="18" s="1"/>
  <c r="BO1814" i="18" s="1"/>
  <c r="BO1815" i="18" s="1"/>
  <c r="BO1816" i="18" s="1"/>
  <c r="BO1817" i="18" s="1"/>
  <c r="BO1818" i="18" s="1"/>
  <c r="BO1819" i="18" s="1"/>
  <c r="BO1820" i="18" s="1"/>
  <c r="BO1821" i="18" s="1"/>
  <c r="BO1822" i="18" s="1"/>
  <c r="BO1823" i="18" s="1"/>
  <c r="BO1824" i="18" s="1"/>
  <c r="BO1825" i="18" s="1"/>
  <c r="BO1826" i="18" s="1"/>
  <c r="BO1827" i="18" s="1"/>
  <c r="BO1828" i="18" s="1"/>
  <c r="BO1829" i="18" s="1"/>
  <c r="BO1830" i="18" s="1"/>
  <c r="BO1831" i="18" s="1"/>
  <c r="BO1832" i="18" s="1"/>
  <c r="BO1833" i="18" s="1"/>
  <c r="BO1834" i="18" s="1"/>
  <c r="BO1835" i="18" s="1"/>
  <c r="BO1836" i="18" s="1"/>
  <c r="BO1837" i="18" s="1"/>
  <c r="BO1838" i="18" s="1"/>
  <c r="BO1839" i="18" s="1"/>
  <c r="BO1840" i="18" s="1"/>
  <c r="BO1841" i="18" s="1"/>
  <c r="BO1842" i="18" s="1"/>
  <c r="BO1843" i="18" s="1"/>
  <c r="BO1844" i="18" s="1"/>
  <c r="BO1845" i="18" s="1"/>
  <c r="BO1846" i="18" s="1"/>
  <c r="BO1847" i="18" s="1"/>
  <c r="BO1848" i="18" s="1"/>
  <c r="BO1849" i="18" s="1"/>
  <c r="BO1850" i="18" s="1"/>
  <c r="BO1851" i="18" s="1"/>
  <c r="BO1852" i="18" s="1"/>
  <c r="BO1853" i="18" s="1"/>
  <c r="BO1854" i="18" s="1"/>
  <c r="BO1855" i="18" s="1"/>
  <c r="BO1856" i="18" s="1"/>
  <c r="BO1857" i="18" s="1"/>
  <c r="BO1858" i="18" s="1"/>
  <c r="BO1859" i="18" s="1"/>
  <c r="BO1860" i="18" s="1"/>
  <c r="BO1861" i="18" s="1"/>
  <c r="BO1862" i="18" s="1"/>
  <c r="BO1863" i="18" s="1"/>
  <c r="BO1864" i="18" s="1"/>
  <c r="BO1865" i="18" s="1"/>
  <c r="BO1866" i="18" s="1"/>
  <c r="BO1867" i="18" s="1"/>
  <c r="BO1868" i="18" s="1"/>
  <c r="BO1869" i="18" s="1"/>
  <c r="BO1870" i="18" s="1"/>
  <c r="BO1871" i="18" s="1"/>
  <c r="BO1872" i="18" s="1"/>
  <c r="BO1873" i="18" s="1"/>
  <c r="BO1874" i="18" s="1"/>
  <c r="BO1875" i="18" s="1"/>
  <c r="BO1876" i="18" s="1"/>
  <c r="BO1877" i="18" s="1"/>
  <c r="BO1878" i="18" s="1"/>
  <c r="BO1879" i="18" s="1"/>
  <c r="BO1880" i="18" s="1"/>
  <c r="BO1881" i="18" s="1"/>
  <c r="BO1882" i="18" s="1"/>
  <c r="BO1883" i="18" s="1"/>
  <c r="BO1884" i="18" s="1"/>
  <c r="BO1885" i="18" s="1"/>
  <c r="BO1886" i="18" s="1"/>
  <c r="BO1887" i="18" s="1"/>
  <c r="BO1888" i="18" s="1"/>
  <c r="BO1889" i="18" s="1"/>
  <c r="BO1890" i="18" s="1"/>
  <c r="BO1891" i="18" s="1"/>
  <c r="BO1892" i="18" s="1"/>
  <c r="BO1893" i="18" s="1"/>
  <c r="BO1894" i="18" s="1"/>
  <c r="BO1895" i="18" s="1"/>
  <c r="BO1896" i="18" s="1"/>
  <c r="BO1897" i="18" s="1"/>
  <c r="BO1898" i="18" s="1"/>
  <c r="BO1899" i="18" s="1"/>
  <c r="BO1900" i="18" s="1"/>
  <c r="BO1901" i="18" s="1"/>
  <c r="BO1902" i="18" s="1"/>
  <c r="BO1903" i="18" s="1"/>
  <c r="BO1904" i="18" s="1"/>
  <c r="BO1905" i="18" s="1"/>
  <c r="BO1906" i="18" s="1"/>
  <c r="BO1907" i="18" s="1"/>
  <c r="BO1908" i="18" s="1"/>
  <c r="BO1909" i="18" s="1"/>
  <c r="BO1910" i="18" s="1"/>
  <c r="BO1911" i="18" s="1"/>
  <c r="BO1912" i="18" s="1"/>
  <c r="BO1913" i="18" s="1"/>
  <c r="BO1914" i="18" s="1"/>
  <c r="BO1915" i="18" s="1"/>
  <c r="BO1916" i="18" s="1"/>
  <c r="BO1917" i="18" s="1"/>
  <c r="BO1918" i="18" s="1"/>
  <c r="BO1919" i="18" s="1"/>
  <c r="BO1920" i="18" s="1"/>
  <c r="BO1921" i="18" s="1"/>
  <c r="BO1922" i="18" s="1"/>
  <c r="BO1923" i="18" s="1"/>
  <c r="BO1924" i="18" s="1"/>
  <c r="BO1925" i="18" s="1"/>
  <c r="BO1926" i="18" s="1"/>
  <c r="BO1927" i="18" s="1"/>
  <c r="DT1768" i="18"/>
  <c r="DT1769" i="18" s="1"/>
  <c r="DT1770" i="18" s="1"/>
  <c r="DT1771" i="18" s="1"/>
  <c r="DT1772" i="18" s="1"/>
  <c r="DT1773" i="18" s="1"/>
  <c r="DT1774" i="18" s="1"/>
  <c r="DT1775" i="18" s="1"/>
  <c r="DT1776" i="18" s="1"/>
  <c r="DT1777" i="18" s="1"/>
  <c r="DT1778" i="18" s="1"/>
  <c r="DT1779" i="18" s="1"/>
  <c r="DT1780" i="18" s="1"/>
  <c r="DT1781" i="18" s="1"/>
  <c r="DT1782" i="18" s="1"/>
  <c r="DT1783" i="18" s="1"/>
  <c r="DT1784" i="18" s="1"/>
  <c r="DT1785" i="18" s="1"/>
  <c r="DT1786" i="18" s="1"/>
  <c r="DT1787" i="18" s="1"/>
  <c r="DT1788" i="18" s="1"/>
  <c r="DT1789" i="18" s="1"/>
  <c r="DT1790" i="18" s="1"/>
  <c r="DT1791" i="18" s="1"/>
  <c r="DT1792" i="18" s="1"/>
  <c r="DT1793" i="18" s="1"/>
  <c r="DT1794" i="18" s="1"/>
  <c r="DT1795" i="18" s="1"/>
  <c r="DT1796" i="18" s="1"/>
  <c r="DT1797" i="18" s="1"/>
  <c r="DT1798" i="18" s="1"/>
  <c r="DT1799" i="18" s="1"/>
  <c r="DT1800" i="18" s="1"/>
  <c r="DT1801" i="18" s="1"/>
  <c r="DT1802" i="18" s="1"/>
  <c r="DT1803" i="18" s="1"/>
  <c r="DT1804" i="18" s="1"/>
  <c r="DT1805" i="18" s="1"/>
  <c r="DT1806" i="18" s="1"/>
  <c r="DT1807" i="18" s="1"/>
  <c r="DT1808" i="18" s="1"/>
  <c r="DT1809" i="18" s="1"/>
  <c r="DT1810" i="18" s="1"/>
  <c r="DT1811" i="18" s="1"/>
  <c r="DT1812" i="18" s="1"/>
  <c r="DT1813" i="18" s="1"/>
  <c r="DT1814" i="18" s="1"/>
  <c r="DT1815" i="18" s="1"/>
  <c r="DT1816" i="18" s="1"/>
  <c r="DT1817" i="18" s="1"/>
  <c r="DT1818" i="18" s="1"/>
  <c r="DT1819" i="18" s="1"/>
  <c r="DT1820" i="18" s="1"/>
  <c r="DT1821" i="18" s="1"/>
  <c r="DT1822" i="18" s="1"/>
  <c r="DT1823" i="18" s="1"/>
  <c r="DT1824" i="18" s="1"/>
  <c r="DT1825" i="18" s="1"/>
  <c r="DT1826" i="18" s="1"/>
  <c r="DT1827" i="18" s="1"/>
  <c r="DT1828" i="18" s="1"/>
  <c r="DT1829" i="18" s="1"/>
  <c r="DT1830" i="18" s="1"/>
  <c r="DT1831" i="18" s="1"/>
  <c r="DT1832" i="18" s="1"/>
  <c r="DT1833" i="18" s="1"/>
  <c r="DT1834" i="18" s="1"/>
  <c r="DT1835" i="18" s="1"/>
  <c r="DT1836" i="18" s="1"/>
  <c r="DT1837" i="18" s="1"/>
  <c r="DT1838" i="18" s="1"/>
  <c r="DT1839" i="18" s="1"/>
  <c r="DT1840" i="18" s="1"/>
  <c r="DT1841" i="18" s="1"/>
  <c r="DT1842" i="18" s="1"/>
  <c r="DT1843" i="18" s="1"/>
  <c r="DT1844" i="18" s="1"/>
  <c r="DT1845" i="18" s="1"/>
  <c r="DT1846" i="18" s="1"/>
  <c r="DT1847" i="18" s="1"/>
  <c r="DT1848" i="18" s="1"/>
  <c r="DT1849" i="18" s="1"/>
  <c r="DT1850" i="18" s="1"/>
  <c r="DT1851" i="18" s="1"/>
  <c r="DT1852" i="18" s="1"/>
  <c r="DT1853" i="18" s="1"/>
  <c r="DT1854" i="18" s="1"/>
  <c r="DT1855" i="18" s="1"/>
  <c r="DT1856" i="18" s="1"/>
  <c r="DT1857" i="18" s="1"/>
  <c r="DT1858" i="18" s="1"/>
  <c r="DT1859" i="18" s="1"/>
  <c r="DT1860" i="18" s="1"/>
  <c r="DT1861" i="18" s="1"/>
  <c r="DT1862" i="18" s="1"/>
  <c r="DT1863" i="18" s="1"/>
  <c r="DT1864" i="18" s="1"/>
  <c r="DT1865" i="18" s="1"/>
  <c r="DT1866" i="18" s="1"/>
  <c r="DT1867" i="18" s="1"/>
  <c r="DT1868" i="18" s="1"/>
  <c r="DT1869" i="18" s="1"/>
  <c r="DT1870" i="18" s="1"/>
  <c r="DT1871" i="18" s="1"/>
  <c r="DT1872" i="18" s="1"/>
  <c r="DT1873" i="18" s="1"/>
  <c r="DT1874" i="18" s="1"/>
  <c r="DT1875" i="18" s="1"/>
  <c r="DT1876" i="18" s="1"/>
  <c r="DT1877" i="18" s="1"/>
  <c r="DT1878" i="18" s="1"/>
  <c r="DT1879" i="18" s="1"/>
  <c r="DT1880" i="18" s="1"/>
  <c r="DT1881" i="18" s="1"/>
  <c r="DT1882" i="18" s="1"/>
  <c r="DT1883" i="18" s="1"/>
  <c r="DT1884" i="18" s="1"/>
  <c r="DT1885" i="18" s="1"/>
  <c r="DT1886" i="18" s="1"/>
  <c r="DT1887" i="18" s="1"/>
  <c r="DT1888" i="18" s="1"/>
  <c r="DT1889" i="18" s="1"/>
  <c r="DT1890" i="18" s="1"/>
  <c r="DT1891" i="18" s="1"/>
  <c r="DT1892" i="18" s="1"/>
  <c r="DT1893" i="18" s="1"/>
  <c r="DT1894" i="18" s="1"/>
  <c r="DT1895" i="18" s="1"/>
  <c r="DT1896" i="18" s="1"/>
  <c r="DT1897" i="18" s="1"/>
  <c r="DT1898" i="18" s="1"/>
  <c r="DT1899" i="18" s="1"/>
  <c r="DT1900" i="18" s="1"/>
  <c r="DT1901" i="18" s="1"/>
  <c r="DT1902" i="18" s="1"/>
  <c r="DT1903" i="18" s="1"/>
  <c r="DT1904" i="18" s="1"/>
  <c r="DT1905" i="18" s="1"/>
  <c r="DT1906" i="18" s="1"/>
  <c r="DT1907" i="18" s="1"/>
  <c r="DT1908" i="18" s="1"/>
  <c r="DT1909" i="18" s="1"/>
  <c r="DT1910" i="18" s="1"/>
  <c r="DT1911" i="18" s="1"/>
  <c r="DT1912" i="18" s="1"/>
  <c r="DT1913" i="18" s="1"/>
  <c r="DT1914" i="18" s="1"/>
  <c r="DT1915" i="18" s="1"/>
  <c r="DT1916" i="18" s="1"/>
  <c r="DT1917" i="18" s="1"/>
  <c r="DT1918" i="18" s="1"/>
  <c r="DT1919" i="18" s="1"/>
  <c r="DT1920" i="18" s="1"/>
  <c r="DT1921" i="18" s="1"/>
  <c r="DT1922" i="18" s="1"/>
  <c r="DT1923" i="18" s="1"/>
  <c r="DT1924" i="18" s="1"/>
  <c r="DT1925" i="18" s="1"/>
  <c r="DT1926" i="18" s="1"/>
  <c r="DT1927" i="18" s="1"/>
  <c r="DT1928" i="18" s="1"/>
  <c r="DT1929" i="18" s="1"/>
  <c r="DT1930" i="18" s="1"/>
  <c r="DT1931" i="18" s="1"/>
  <c r="DT1932" i="18" s="1"/>
  <c r="DT1933" i="18" s="1"/>
  <c r="DT1934" i="18" s="1"/>
  <c r="DT1935" i="18" s="1"/>
  <c r="DT1936" i="18" s="1"/>
  <c r="DT1937" i="18" s="1"/>
  <c r="DT1938" i="18" s="1"/>
  <c r="DT1939" i="18" s="1"/>
  <c r="DT1940" i="18" s="1"/>
  <c r="DT1941" i="18" s="1"/>
  <c r="DT1942" i="18" s="1"/>
  <c r="DT1943" i="18" s="1"/>
  <c r="DT1944" i="18" s="1"/>
  <c r="DT1945" i="18" s="1"/>
  <c r="DT1946" i="18" s="1"/>
  <c r="DT1947" i="18" s="1"/>
  <c r="DT1948" i="18" s="1"/>
  <c r="DT1949" i="18" s="1"/>
  <c r="DT1950" i="18" s="1"/>
  <c r="DT1951" i="18" s="1"/>
  <c r="DT1952" i="18" s="1"/>
  <c r="DT1953" i="18" s="1"/>
  <c r="DT1954" i="18" s="1"/>
  <c r="DT1955" i="18" s="1"/>
  <c r="DT1956" i="18" s="1"/>
  <c r="DT1957" i="18" s="1"/>
  <c r="DT1958" i="18" s="1"/>
  <c r="DT1959" i="18" s="1"/>
  <c r="DT1960" i="18" s="1"/>
  <c r="DT1961" i="18" s="1"/>
  <c r="DT1962" i="18" s="1"/>
  <c r="DT1963" i="18" s="1"/>
  <c r="DT1964" i="18" s="1"/>
  <c r="DT1965" i="18" s="1"/>
  <c r="DT1966" i="18" s="1"/>
  <c r="DT1967" i="18" s="1"/>
  <c r="DT1968" i="18" s="1"/>
  <c r="DT1969" i="18" s="1"/>
  <c r="DT1970" i="18" s="1"/>
  <c r="DT1971" i="18" s="1"/>
  <c r="DT1972" i="18" s="1"/>
  <c r="DT1973" i="18" s="1"/>
  <c r="DT1974" i="18" s="1"/>
  <c r="DT1975" i="18" s="1"/>
  <c r="DT1976" i="18" s="1"/>
  <c r="DT1977" i="18" s="1"/>
  <c r="DT1978" i="18" s="1"/>
  <c r="DT1979" i="18" s="1"/>
  <c r="DT1980" i="18" s="1"/>
  <c r="DT1981" i="18" s="1"/>
  <c r="GY1888" i="18"/>
  <c r="GY1889" i="18" s="1"/>
  <c r="GY1890" i="18" s="1"/>
  <c r="GY1891" i="18" s="1"/>
  <c r="GY1892" i="18" s="1"/>
  <c r="GY1893" i="18" s="1"/>
  <c r="GY1894" i="18" s="1"/>
  <c r="GY1895" i="18" s="1"/>
  <c r="GY1896" i="18" s="1"/>
  <c r="GY1897" i="18" s="1"/>
  <c r="GY1898" i="18" s="1"/>
  <c r="GY1899" i="18" s="1"/>
  <c r="GY1900" i="18" s="1"/>
  <c r="GY1901" i="18" s="1"/>
  <c r="GY1902" i="18" s="1"/>
  <c r="GY1903" i="18" s="1"/>
  <c r="GY1904" i="18" s="1"/>
  <c r="GY1905" i="18" s="1"/>
  <c r="GY1906" i="18" s="1"/>
  <c r="GY1907" i="18" s="1"/>
  <c r="GY1908" i="18" s="1"/>
  <c r="GY1909" i="18" s="1"/>
  <c r="GY1910" i="18" s="1"/>
  <c r="GY1911" i="18" s="1"/>
  <c r="GY1912" i="18" s="1"/>
  <c r="GY1913" i="18" s="1"/>
  <c r="GY1914" i="18" s="1"/>
  <c r="GY1915" i="18" s="1"/>
  <c r="GY1916" i="18" s="1"/>
  <c r="GY1917" i="18" s="1"/>
  <c r="GY1918" i="18" s="1"/>
  <c r="GY1919" i="18" s="1"/>
  <c r="GY1920" i="18" s="1"/>
  <c r="GY1921" i="18" s="1"/>
  <c r="GY1922" i="18" s="1"/>
  <c r="GY1923" i="18" s="1"/>
  <c r="GY1924" i="18" s="1"/>
  <c r="GY1925" i="18" s="1"/>
  <c r="GY1926" i="18" s="1"/>
  <c r="GY1927" i="18" s="1"/>
  <c r="GY1928" i="18" s="1"/>
  <c r="GY1929" i="18" s="1"/>
  <c r="GY1930" i="18" s="1"/>
  <c r="GY1931" i="18" s="1"/>
  <c r="GY1932" i="18" s="1"/>
  <c r="GY1933" i="18" s="1"/>
  <c r="GY1934" i="18" s="1"/>
  <c r="GY1935" i="18" s="1"/>
  <c r="GY1936" i="18" s="1"/>
  <c r="GY1937" i="18" s="1"/>
  <c r="GY1938" i="18" s="1"/>
  <c r="GY1939" i="18" s="1"/>
  <c r="GY1940" i="18" s="1"/>
  <c r="GY1941" i="18" s="1"/>
  <c r="GY1942" i="18" s="1"/>
  <c r="GY1943" i="18" s="1"/>
  <c r="GY1944" i="18" s="1"/>
  <c r="GY1945" i="18" s="1"/>
  <c r="GY1946" i="18" s="1"/>
  <c r="GY1947" i="18" s="1"/>
  <c r="GY1948" i="18" s="1"/>
  <c r="GY1949" i="18" s="1"/>
  <c r="GY1950" i="18" s="1"/>
  <c r="GY1951" i="18" s="1"/>
  <c r="GY1952" i="18" s="1"/>
  <c r="GY1953" i="18" s="1"/>
  <c r="GY1954" i="18" s="1"/>
  <c r="GY1955" i="18" s="1"/>
  <c r="GY1956" i="18" s="1"/>
  <c r="GY1957" i="18" s="1"/>
  <c r="GY1958" i="18" s="1"/>
  <c r="GY1959" i="18" s="1"/>
  <c r="GY1960" i="18" s="1"/>
  <c r="GY1961" i="18" s="1"/>
  <c r="GY1962" i="18" s="1"/>
  <c r="GY1963" i="18" s="1"/>
  <c r="GY1964" i="18" s="1"/>
  <c r="GY1965" i="18" s="1"/>
  <c r="GY1966" i="18" s="1"/>
  <c r="GY1967" i="18" s="1"/>
  <c r="GY1968" i="18" s="1"/>
  <c r="GY1969" i="18" s="1"/>
  <c r="GY1970" i="18" s="1"/>
  <c r="GY1971" i="18" s="1"/>
  <c r="GY1972" i="18" s="1"/>
  <c r="GY1973" i="18" s="1"/>
  <c r="GY1974" i="18" s="1"/>
  <c r="GY1975" i="18" s="1"/>
  <c r="GY1976" i="18" s="1"/>
  <c r="GY1977" i="18" s="1"/>
  <c r="GY1978" i="18" s="1"/>
  <c r="GY1979" i="18" s="1"/>
  <c r="GY1980" i="18" s="1"/>
  <c r="GY1981" i="18" s="1"/>
  <c r="GY1982" i="18" s="1"/>
  <c r="GY1983" i="18" s="1"/>
  <c r="GY1984" i="18" s="1"/>
  <c r="GY1985" i="18" s="1"/>
  <c r="GY1986" i="18" s="1"/>
  <c r="GY1987" i="18" s="1"/>
  <c r="GY1988" i="18" s="1"/>
  <c r="GY1989" i="18" s="1"/>
  <c r="GY1990" i="18" s="1"/>
  <c r="GY1991" i="18" s="1"/>
  <c r="GY1992" i="18" s="1"/>
  <c r="GY1993" i="18" s="1"/>
  <c r="GY1994" i="18" s="1"/>
  <c r="GY1995" i="18" s="1"/>
  <c r="GY1996" i="18" s="1"/>
  <c r="GY1997" i="18" s="1"/>
  <c r="GY1998" i="18" s="1"/>
  <c r="GY1999" i="18" s="1"/>
  <c r="GY2000" i="18" s="1"/>
  <c r="GY2001" i="18" s="1"/>
  <c r="GY2002" i="18" s="1"/>
  <c r="GY2003" i="18" s="1"/>
  <c r="GY2004" i="18" s="1"/>
  <c r="GY2005" i="18" s="1"/>
  <c r="GY2006" i="18" s="1"/>
  <c r="GY2007" i="18" s="1"/>
  <c r="GY2008" i="18" s="1"/>
  <c r="GY2009" i="18" s="1"/>
  <c r="GY2010" i="18" s="1"/>
  <c r="GY2011" i="18" s="1"/>
  <c r="GY2012" i="18" s="1"/>
  <c r="GY2013" i="18" s="1"/>
  <c r="GY2014" i="18" s="1"/>
  <c r="GY2015" i="18" s="1"/>
  <c r="GY2016" i="18" s="1"/>
  <c r="GY2017" i="18" s="1"/>
  <c r="GY2018" i="18" s="1"/>
  <c r="GY2019" i="18" s="1"/>
  <c r="GY2020" i="18" s="1"/>
  <c r="GY2021" i="18" s="1"/>
  <c r="GY2022" i="18" s="1"/>
  <c r="GY2023" i="18" s="1"/>
  <c r="GY2024" i="18" s="1"/>
  <c r="GY2025" i="18" s="1"/>
  <c r="GY2026" i="18" s="1"/>
  <c r="GY2027" i="18" s="1"/>
  <c r="GY2028" i="18" s="1"/>
  <c r="GY2029" i="18" s="1"/>
  <c r="GY2030" i="18" s="1"/>
  <c r="GY2031" i="18" s="1"/>
  <c r="GY2032" i="18" s="1"/>
  <c r="GY2033" i="18" s="1"/>
  <c r="GY2034" i="18" s="1"/>
  <c r="GY2035" i="18" s="1"/>
  <c r="GY2036" i="18" s="1"/>
  <c r="GY2037" i="18" s="1"/>
  <c r="GY2038" i="18" s="1"/>
  <c r="GY2039" i="18" s="1"/>
  <c r="GY2040" i="18" s="1"/>
  <c r="GY2041" i="18" s="1"/>
  <c r="GY2042" i="18" s="1"/>
  <c r="GY2043" i="18" s="1"/>
  <c r="GY2044" i="18" s="1"/>
  <c r="GY2045" i="18" s="1"/>
  <c r="GY2046" i="18" s="1"/>
  <c r="GY2047" i="18" s="1"/>
  <c r="GY2048" i="18" s="1"/>
  <c r="GY2049" i="18" s="1"/>
  <c r="GY2050" i="18" s="1"/>
  <c r="GY2051" i="18" s="1"/>
  <c r="GY2052" i="18" s="1"/>
  <c r="GY2053" i="18" s="1"/>
  <c r="GY2054" i="18" s="1"/>
  <c r="GY2055" i="18" s="1"/>
  <c r="GY2056" i="18" s="1"/>
  <c r="GY2057" i="18" s="1"/>
  <c r="GY2058" i="18" s="1"/>
  <c r="GY2059" i="18" s="1"/>
  <c r="GY2060" i="18" s="1"/>
  <c r="GY2061" i="18" s="1"/>
  <c r="GY2062" i="18" s="1"/>
  <c r="GY2063" i="18" s="1"/>
  <c r="GY2064" i="18" s="1"/>
  <c r="GY2065" i="18" s="1"/>
  <c r="GY2066" i="18" s="1"/>
  <c r="GY2067" i="18" s="1"/>
  <c r="GY2068" i="18" s="1"/>
  <c r="GY2069" i="18" s="1"/>
  <c r="GY2070" i="18" s="1"/>
  <c r="GY2071" i="18" s="1"/>
  <c r="GY2072" i="18" s="1"/>
  <c r="GY2073" i="18" s="1"/>
  <c r="GY2074" i="18" s="1"/>
  <c r="GY2075" i="18" s="1"/>
  <c r="GY2076" i="18" s="1"/>
  <c r="GY2077" i="18" s="1"/>
  <c r="GY2078" i="18" s="1"/>
  <c r="GY2079" i="18" s="1"/>
  <c r="GY2080" i="18" s="1"/>
  <c r="GY2081" i="18" s="1"/>
  <c r="GY2082" i="18" s="1"/>
  <c r="GY2083" i="18" s="1"/>
  <c r="GY2084" i="18" s="1"/>
  <c r="GY2085" i="18" s="1"/>
  <c r="GY2086" i="18" s="1"/>
  <c r="GY2087" i="18" s="1"/>
  <c r="GY2088" i="18" s="1"/>
  <c r="GY2089" i="18" s="1"/>
  <c r="GY2090" i="18" s="1"/>
  <c r="GY2091" i="18" s="1"/>
  <c r="GY2092" i="18" s="1"/>
  <c r="GY2093" i="18" s="1"/>
  <c r="GY2094" i="18" s="1"/>
  <c r="GY2095" i="18" s="1"/>
  <c r="GY2096" i="18" s="1"/>
  <c r="GY2097" i="18" s="1"/>
  <c r="GY2098" i="18" s="1"/>
  <c r="GY2099" i="18" s="1"/>
  <c r="GY2100" i="18" s="1"/>
  <c r="GY2101" i="18" s="1"/>
  <c r="GY2102" i="18" s="1"/>
  <c r="GY2103" i="18" s="1"/>
  <c r="GY2104" i="18" s="1"/>
  <c r="GY2105" i="18" s="1"/>
  <c r="GY2106" i="18" s="1"/>
  <c r="GY2107" i="18" s="1"/>
  <c r="GY2108" i="18" s="1"/>
  <c r="GY2109" i="18" s="1"/>
  <c r="GY2110" i="18" s="1"/>
  <c r="GY2111" i="18" s="1"/>
  <c r="GY2112" i="18" s="1"/>
  <c r="GY2113" i="18" s="1"/>
  <c r="GY2114" i="18" s="1"/>
  <c r="GY2115" i="18" s="1"/>
  <c r="GY2116" i="18" s="1"/>
  <c r="GY2117" i="18" s="1"/>
  <c r="GY2118" i="18" s="1"/>
  <c r="GY2119" i="18" s="1"/>
  <c r="GY2120" i="18" s="1"/>
  <c r="GY2121" i="18" s="1"/>
  <c r="GY2122" i="18" s="1"/>
  <c r="GY2123" i="18" s="1"/>
  <c r="GY2124" i="18" s="1"/>
  <c r="GY2125" i="18" s="1"/>
  <c r="GY2126" i="18" s="1"/>
  <c r="GY2127" i="18" s="1"/>
  <c r="GY2128" i="18" s="1"/>
  <c r="GY2129" i="18" s="1"/>
  <c r="GY2130" i="18" s="1"/>
  <c r="GY2131" i="18" s="1"/>
  <c r="GY2132" i="18" s="1"/>
  <c r="GY2133" i="18" s="1"/>
  <c r="GY2134" i="18" s="1"/>
  <c r="GY2135" i="18" s="1"/>
  <c r="GY2136" i="18" s="1"/>
  <c r="GY2137" i="18" s="1"/>
  <c r="GY2138" i="18" s="1"/>
  <c r="GY2139" i="18" s="1"/>
  <c r="GY2140" i="18" s="1"/>
  <c r="GY2141" i="18" s="1"/>
  <c r="GY2142" i="18" s="1"/>
  <c r="GY2143" i="18" s="1"/>
  <c r="GY2144" i="18" s="1"/>
  <c r="GY2145" i="18" s="1"/>
  <c r="GY2146" i="18" s="1"/>
  <c r="GY2147" i="18" s="1"/>
  <c r="GY2148" i="18" s="1"/>
  <c r="GY2149" i="18" s="1"/>
  <c r="GY2150" i="18" s="1"/>
  <c r="GY2151" i="18" s="1"/>
  <c r="GY2152" i="18" s="1"/>
  <c r="GY2153" i="18" s="1"/>
  <c r="GY2154" i="18" s="1"/>
  <c r="GY2155" i="18" s="1"/>
  <c r="GY2156" i="18" s="1"/>
  <c r="GY2157" i="18" s="1"/>
  <c r="GY2158" i="18" s="1"/>
  <c r="GY2159" i="18" s="1"/>
  <c r="GY2160" i="18" s="1"/>
  <c r="GY2161" i="18" s="1"/>
  <c r="GY2162" i="18" s="1"/>
  <c r="GY2163" i="18" s="1"/>
  <c r="GY2164" i="18" s="1"/>
  <c r="GY2165" i="18" s="1"/>
  <c r="GY2166" i="18" s="1"/>
  <c r="GY2167" i="18" s="1"/>
  <c r="GY2168" i="18" s="1"/>
  <c r="GY2169" i="18" s="1"/>
  <c r="GY2170" i="18" s="1"/>
  <c r="GY2171" i="18" s="1"/>
  <c r="GY2172" i="18" s="1"/>
  <c r="GY2173" i="18" s="1"/>
  <c r="GY2174" i="18" s="1"/>
  <c r="GY2175" i="18" s="1"/>
  <c r="GY2176" i="18" s="1"/>
  <c r="GY2177" i="18" s="1"/>
  <c r="GY2178" i="18" s="1"/>
  <c r="GY2179" i="18" s="1"/>
  <c r="GY2180" i="18" s="1"/>
  <c r="GY2181" i="18" s="1"/>
  <c r="GY2182" i="18" s="1"/>
  <c r="GY2183" i="18" s="1"/>
  <c r="GY2184" i="18" s="1"/>
  <c r="GY2185" i="18" s="1"/>
  <c r="GY2186" i="18" s="1"/>
  <c r="GY2187" i="18" s="1"/>
  <c r="GY2188" i="18" s="1"/>
  <c r="GY2189" i="18" s="1"/>
  <c r="GY2190" i="18" s="1"/>
  <c r="GY2191" i="18" s="1"/>
  <c r="GY2192" i="18" s="1"/>
  <c r="GY2193" i="18" s="1"/>
  <c r="GY2194" i="18" s="1"/>
  <c r="GY2195" i="18" s="1"/>
  <c r="GY2196" i="18" s="1"/>
  <c r="GY2197" i="18" s="1"/>
  <c r="GY2198" i="18" s="1"/>
  <c r="GY2199" i="18" s="1"/>
  <c r="GY2200" i="18" s="1"/>
  <c r="GY2201" i="18" s="1"/>
  <c r="GY2202" i="18" s="1"/>
  <c r="GY2203" i="18" s="1"/>
  <c r="GY2204" i="18" s="1"/>
  <c r="GY2205" i="18" s="1"/>
  <c r="GY2206" i="18" s="1"/>
  <c r="GY2207" i="18" s="1"/>
  <c r="GY2208" i="18" s="1"/>
  <c r="JH1888" i="18"/>
  <c r="JH1889" i="18" s="1"/>
  <c r="JH1890" i="18" s="1"/>
  <c r="JH1891" i="18" s="1"/>
  <c r="JH1892" i="18" s="1"/>
  <c r="JH1893" i="18" s="1"/>
  <c r="JH1894" i="18" s="1"/>
  <c r="JH1895" i="18" s="1"/>
  <c r="JH1896" i="18" s="1"/>
  <c r="JH1897" i="18" s="1"/>
  <c r="JH1898" i="18" s="1"/>
  <c r="JH1899" i="18" s="1"/>
  <c r="JH1900" i="18" s="1"/>
  <c r="JH1901" i="18" s="1"/>
  <c r="JH1902" i="18" s="1"/>
  <c r="JH1903" i="18" s="1"/>
  <c r="JH1904" i="18" s="1"/>
  <c r="JH1905" i="18" s="1"/>
  <c r="JH1906" i="18" s="1"/>
  <c r="JH1907" i="18" s="1"/>
  <c r="JH1908" i="18" s="1"/>
  <c r="JH1909" i="18" s="1"/>
  <c r="JH1910" i="18" s="1"/>
  <c r="JH1911" i="18" s="1"/>
  <c r="JH1912" i="18" s="1"/>
  <c r="JH1913" i="18" s="1"/>
  <c r="JH1914" i="18" s="1"/>
  <c r="JH1915" i="18" s="1"/>
  <c r="JH1916" i="18" s="1"/>
  <c r="JH1917" i="18" s="1"/>
  <c r="JH1918" i="18" s="1"/>
  <c r="JH1919" i="18" s="1"/>
  <c r="JH1920" i="18" s="1"/>
  <c r="JH1921" i="18" s="1"/>
  <c r="JH1922" i="18" s="1"/>
  <c r="JH1923" i="18" s="1"/>
  <c r="JH1924" i="18" s="1"/>
  <c r="JH1925" i="18" s="1"/>
  <c r="JH1926" i="18" s="1"/>
  <c r="JH1927" i="18" s="1"/>
  <c r="JH1928" i="18" s="1"/>
  <c r="JH1929" i="18" s="1"/>
  <c r="JH1930" i="18" s="1"/>
  <c r="JH1931" i="18" s="1"/>
  <c r="JH1932" i="18" s="1"/>
  <c r="JH1933" i="18" s="1"/>
  <c r="JH1934" i="18" s="1"/>
  <c r="JH1935" i="18" s="1"/>
  <c r="JH1936" i="18" s="1"/>
  <c r="JH1937" i="18" s="1"/>
  <c r="JH1938" i="18" s="1"/>
  <c r="JH1939" i="18" s="1"/>
  <c r="JH1940" i="18" s="1"/>
  <c r="JH1941" i="18" s="1"/>
  <c r="JH1942" i="18" s="1"/>
  <c r="JH1943" i="18" s="1"/>
  <c r="JH1944" i="18" s="1"/>
  <c r="JH1945" i="18" s="1"/>
  <c r="JH1946" i="18" s="1"/>
  <c r="JH1947" i="18" s="1"/>
  <c r="JH1948" i="18" s="1"/>
  <c r="JH1949" i="18" s="1"/>
  <c r="JH1950" i="18" s="1"/>
  <c r="JH1951" i="18" s="1"/>
  <c r="JH1952" i="18" s="1"/>
  <c r="JH1953" i="18" s="1"/>
  <c r="JH1954" i="18" s="1"/>
  <c r="JH1955" i="18" s="1"/>
  <c r="JH1956" i="18" s="1"/>
  <c r="JH1957" i="18" s="1"/>
  <c r="JH1958" i="18" s="1"/>
  <c r="JH1959" i="18" s="1"/>
  <c r="JH1960" i="18" s="1"/>
  <c r="JH1961" i="18" s="1"/>
  <c r="JH1962" i="18" s="1"/>
  <c r="JH1963" i="18" s="1"/>
  <c r="JH1964" i="18" s="1"/>
  <c r="JH1965" i="18" s="1"/>
  <c r="JH1966" i="18" s="1"/>
  <c r="JH1967" i="18" s="1"/>
  <c r="JH1968" i="18" s="1"/>
  <c r="JH1969" i="18" s="1"/>
  <c r="JH1970" i="18" s="1"/>
  <c r="JH1971" i="18" s="1"/>
  <c r="JH1972" i="18" s="1"/>
  <c r="JH1973" i="18" s="1"/>
  <c r="JH1974" i="18" s="1"/>
  <c r="JH1975" i="18" s="1"/>
  <c r="JH1976" i="18" s="1"/>
  <c r="JH1977" i="18" s="1"/>
  <c r="JH1978" i="18" s="1"/>
  <c r="JH1979" i="18" s="1"/>
  <c r="JH1980" i="18" s="1"/>
  <c r="JH1981" i="18" s="1"/>
  <c r="JH1982" i="18" s="1"/>
  <c r="JH1983" i="18" s="1"/>
  <c r="JH1984" i="18" s="1"/>
  <c r="JH1985" i="18" s="1"/>
  <c r="JH1986" i="18" s="1"/>
  <c r="JH1987" i="18" s="1"/>
  <c r="JH1988" i="18" s="1"/>
  <c r="JH1989" i="18" s="1"/>
  <c r="JH1990" i="18" s="1"/>
  <c r="JH1991" i="18" s="1"/>
  <c r="JH1992" i="18" s="1"/>
  <c r="JH1993" i="18" s="1"/>
  <c r="JH1994" i="18" s="1"/>
  <c r="JH1995" i="18" s="1"/>
  <c r="JH1996" i="18" s="1"/>
  <c r="JH1997" i="18" s="1"/>
  <c r="JH1998" i="18" s="1"/>
  <c r="JH1999" i="18" s="1"/>
  <c r="JH2000" i="18" s="1"/>
  <c r="JH2001" i="18" s="1"/>
  <c r="JH2002" i="18" s="1"/>
  <c r="JH2003" i="18" s="1"/>
  <c r="JH2004" i="18" s="1"/>
  <c r="JH2005" i="18" s="1"/>
  <c r="JH2006" i="18" s="1"/>
  <c r="JH2007" i="18" s="1"/>
  <c r="JH2008" i="18" s="1"/>
  <c r="JH2009" i="18" s="1"/>
  <c r="JH2010" i="18" s="1"/>
  <c r="JH2011" i="18" s="1"/>
  <c r="JH2012" i="18" s="1"/>
  <c r="JH2013" i="18" s="1"/>
  <c r="JH2014" i="18" s="1"/>
  <c r="JH2015" i="18" s="1"/>
  <c r="JH2016" i="18" s="1"/>
  <c r="JH2017" i="18" s="1"/>
  <c r="JH2018" i="18" s="1"/>
  <c r="JH2019" i="18" s="1"/>
  <c r="JH2020" i="18" s="1"/>
  <c r="JH2021" i="18" s="1"/>
  <c r="JH2022" i="18" s="1"/>
  <c r="JH2023" i="18" s="1"/>
  <c r="JH2024" i="18" s="1"/>
  <c r="JH2025" i="18" s="1"/>
  <c r="JH2026" i="18" s="1"/>
  <c r="JH2027" i="18" s="1"/>
  <c r="JH2028" i="18" s="1"/>
  <c r="JH2029" i="18" s="1"/>
  <c r="JH2030" i="18" s="1"/>
  <c r="JH2031" i="18" s="1"/>
  <c r="JH2032" i="18" s="1"/>
  <c r="JH2033" i="18" s="1"/>
  <c r="JH2034" i="18" s="1"/>
  <c r="JH2035" i="18" s="1"/>
  <c r="JH2036" i="18" s="1"/>
  <c r="JH2037" i="18" s="1"/>
  <c r="JH2038" i="18" s="1"/>
  <c r="JH2039" i="18" s="1"/>
  <c r="JH2040" i="18" s="1"/>
  <c r="JH2041" i="18" s="1"/>
  <c r="JH2042" i="18" s="1"/>
  <c r="JH2043" i="18" s="1"/>
  <c r="JH2044" i="18" s="1"/>
  <c r="JH2045" i="18" s="1"/>
  <c r="JH2046" i="18" s="1"/>
  <c r="JH2047" i="18" s="1"/>
  <c r="JH2048" i="18" s="1"/>
  <c r="JH2049" i="18" s="1"/>
  <c r="JH2050" i="18" s="1"/>
  <c r="JH2051" i="18" s="1"/>
  <c r="JH2052" i="18" s="1"/>
  <c r="JH2053" i="18" s="1"/>
  <c r="JH2054" i="18" s="1"/>
  <c r="JH2055" i="18" s="1"/>
  <c r="JH2056" i="18" s="1"/>
  <c r="K2056" i="18" s="1"/>
  <c r="DX1614" i="18"/>
  <c r="DX1615" i="18" s="1"/>
  <c r="DX1616" i="18" s="1"/>
  <c r="DX1617" i="18" s="1"/>
  <c r="DX1618" i="18" s="1"/>
  <c r="DX1619" i="18" s="1"/>
  <c r="DX1620" i="18" s="1"/>
  <c r="DX1621" i="18" s="1"/>
  <c r="DX1622" i="18" s="1"/>
  <c r="DX1623" i="18" s="1"/>
  <c r="DX1624" i="18" s="1"/>
  <c r="DX1625" i="18" s="1"/>
  <c r="DX1626" i="18" s="1"/>
  <c r="DX1627" i="18" s="1"/>
  <c r="DX1628" i="18" s="1"/>
  <c r="DX1629" i="18" s="1"/>
  <c r="DX1630" i="18" s="1"/>
  <c r="DX1631" i="18" s="1"/>
  <c r="DX1632" i="18" s="1"/>
  <c r="DX1633" i="18" s="1"/>
  <c r="DX1634" i="18" s="1"/>
  <c r="DX1635" i="18" s="1"/>
  <c r="DX1636" i="18" s="1"/>
  <c r="DX1637" i="18" s="1"/>
  <c r="DX1638" i="18" s="1"/>
  <c r="DX1639" i="18" s="1"/>
  <c r="DX1640" i="18" s="1"/>
  <c r="DX1641" i="18" s="1"/>
  <c r="DX1642" i="18" s="1"/>
  <c r="DX1643" i="18" s="1"/>
  <c r="DX1644" i="18" s="1"/>
  <c r="DX1645" i="18" s="1"/>
  <c r="DX1646" i="18" s="1"/>
  <c r="DX1647" i="18" s="1"/>
  <c r="DX1648" i="18" s="1"/>
  <c r="DX1649" i="18" s="1"/>
  <c r="DX1650" i="18" s="1"/>
  <c r="DX1651" i="18" s="1"/>
  <c r="DX1652" i="18" s="1"/>
  <c r="DX1653" i="18" s="1"/>
  <c r="DX1654" i="18" s="1"/>
  <c r="DX1655" i="18" s="1"/>
  <c r="DX1656" i="18" s="1"/>
  <c r="DX1657" i="18" s="1"/>
  <c r="DX1658" i="18" s="1"/>
  <c r="DX1659" i="18" s="1"/>
  <c r="DX1660" i="18" s="1"/>
  <c r="DX1661" i="18" s="1"/>
  <c r="DX1662" i="18" s="1"/>
  <c r="DX1663" i="18" s="1"/>
  <c r="DX1664" i="18" s="1"/>
  <c r="DX1665" i="18" s="1"/>
  <c r="DX1666" i="18" s="1"/>
  <c r="DX1667" i="18" s="1"/>
  <c r="DX1668" i="18" s="1"/>
  <c r="DX1669" i="18" s="1"/>
  <c r="DX1670" i="18" s="1"/>
  <c r="DX1671" i="18" s="1"/>
  <c r="DX1672" i="18" s="1"/>
  <c r="DX1673" i="18" s="1"/>
  <c r="DX1674" i="18" s="1"/>
  <c r="DX1675" i="18" s="1"/>
  <c r="DX1676" i="18" s="1"/>
  <c r="DX1677" i="18" s="1"/>
  <c r="DX1678" i="18" s="1"/>
  <c r="DX1679" i="18" s="1"/>
  <c r="DX1680" i="18" s="1"/>
  <c r="DX1681" i="18" s="1"/>
  <c r="DX1682" i="18" s="1"/>
  <c r="DX1683" i="18" s="1"/>
  <c r="DX1684" i="18" s="1"/>
  <c r="DX1685" i="18" s="1"/>
  <c r="DX1686" i="18" s="1"/>
  <c r="DX1687" i="18" s="1"/>
  <c r="DX1688" i="18" s="1"/>
  <c r="DX1689" i="18" s="1"/>
  <c r="DX1690" i="18" s="1"/>
  <c r="DX1691" i="18" s="1"/>
  <c r="DX1692" i="18" s="1"/>
  <c r="DX1693" i="18" s="1"/>
  <c r="DX1694" i="18" s="1"/>
  <c r="DX1695" i="18" s="1"/>
  <c r="DX1696" i="18" s="1"/>
  <c r="DX1697" i="18" s="1"/>
  <c r="DX1698" i="18" s="1"/>
  <c r="DX1699" i="18" s="1"/>
  <c r="DX1700" i="18" s="1"/>
  <c r="DX1701" i="18" s="1"/>
  <c r="DX1702" i="18" s="1"/>
  <c r="DX1703" i="18" s="1"/>
  <c r="DX1704" i="18" s="1"/>
  <c r="DX1705" i="18" s="1"/>
  <c r="KX1614" i="18"/>
  <c r="KX1615" i="18" s="1"/>
  <c r="KX1616" i="18" s="1"/>
  <c r="KX1617" i="18" s="1"/>
  <c r="KX1618" i="18" s="1"/>
  <c r="KX1619" i="18" s="1"/>
  <c r="KX1620" i="18" s="1"/>
  <c r="KX1621" i="18" s="1"/>
  <c r="KX1622" i="18" s="1"/>
  <c r="KX1623" i="18" s="1"/>
  <c r="KX1624" i="18" s="1"/>
  <c r="KX1625" i="18" s="1"/>
  <c r="KX1626" i="18" s="1"/>
  <c r="KX1627" i="18" s="1"/>
  <c r="KX1628" i="18" s="1"/>
  <c r="KX1629" i="18" s="1"/>
  <c r="KX1630" i="18" s="1"/>
  <c r="KX1631" i="18" s="1"/>
  <c r="KX1632" i="18" s="1"/>
  <c r="KX1633" i="18" s="1"/>
  <c r="KX1634" i="18" s="1"/>
  <c r="KX1635" i="18" s="1"/>
  <c r="KX1636" i="18" s="1"/>
  <c r="KX1637" i="18" s="1"/>
  <c r="KX1638" i="18" s="1"/>
  <c r="KX1639" i="18" s="1"/>
  <c r="KX1640" i="18" s="1"/>
  <c r="KX1641" i="18" s="1"/>
  <c r="KX1642" i="18" s="1"/>
  <c r="KX1643" i="18" s="1"/>
  <c r="KX1644" i="18" s="1"/>
  <c r="KX1645" i="18" s="1"/>
  <c r="KX1646" i="18" s="1"/>
  <c r="KX1647" i="18" s="1"/>
  <c r="KX1648" i="18" s="1"/>
  <c r="KX1649" i="18" s="1"/>
  <c r="KX1650" i="18" s="1"/>
  <c r="KX1651" i="18" s="1"/>
  <c r="KX1652" i="18" s="1"/>
  <c r="KX1653" i="18" s="1"/>
  <c r="KX1654" i="18" s="1"/>
  <c r="KX1655" i="18" s="1"/>
  <c r="KX1656" i="18" s="1"/>
  <c r="KX1657" i="18" s="1"/>
  <c r="KX1658" i="18" s="1"/>
  <c r="KX1659" i="18" s="1"/>
  <c r="KX1660" i="18" s="1"/>
  <c r="KX1661" i="18" s="1"/>
  <c r="KX1662" i="18" s="1"/>
  <c r="KX1663" i="18" s="1"/>
  <c r="KX1664" i="18" s="1"/>
  <c r="KX1665" i="18" s="1"/>
  <c r="KX1666" i="18" s="1"/>
  <c r="KX1667" i="18" s="1"/>
  <c r="KX1668" i="18" s="1"/>
  <c r="KX1669" i="18" s="1"/>
  <c r="KX1670" i="18" s="1"/>
  <c r="KX1671" i="18" s="1"/>
  <c r="KX1672" i="18" s="1"/>
  <c r="KX1673" i="18" s="1"/>
  <c r="KX1674" i="18" s="1"/>
  <c r="KX1675" i="18" s="1"/>
  <c r="KX1676" i="18" s="1"/>
  <c r="KX1677" i="18" s="1"/>
  <c r="KX1678" i="18" s="1"/>
  <c r="KX1679" i="18" s="1"/>
  <c r="KX1680" i="18" s="1"/>
  <c r="KX1681" i="18" s="1"/>
  <c r="KX1682" i="18" s="1"/>
  <c r="KX1683" i="18" s="1"/>
  <c r="KX1684" i="18" s="1"/>
  <c r="KX1685" i="18" s="1"/>
  <c r="KX1686" i="18" s="1"/>
  <c r="KX1687" i="18" s="1"/>
  <c r="KX1688" i="18" s="1"/>
  <c r="KX1689" i="18" s="1"/>
  <c r="KX1690" i="18" s="1"/>
  <c r="KX1691" i="18" s="1"/>
  <c r="KX1692" i="18" s="1"/>
  <c r="KX1693" i="18" s="1"/>
  <c r="KX1694" i="18" s="1"/>
  <c r="KX1695" i="18" s="1"/>
  <c r="KX1696" i="18" s="1"/>
  <c r="KX1697" i="18" s="1"/>
  <c r="KX1698" i="18" s="1"/>
  <c r="KX1699" i="18" s="1"/>
  <c r="KX1700" i="18" s="1"/>
  <c r="KX1701" i="18" s="1"/>
  <c r="KX1702" i="18" s="1"/>
  <c r="KX1703" i="18" s="1"/>
  <c r="KX1704" i="18" s="1"/>
  <c r="KX1705" i="18" s="1"/>
  <c r="KX1706" i="18" s="1"/>
  <c r="KX1707" i="18" s="1"/>
  <c r="KX1708" i="18" s="1"/>
  <c r="KX1709" i="18" s="1"/>
  <c r="KX1710" i="18" s="1"/>
  <c r="KX1711" i="18" s="1"/>
  <c r="KX1712" i="18" s="1"/>
  <c r="KX1713" i="18" s="1"/>
  <c r="KX1714" i="18" s="1"/>
  <c r="KX1715" i="18" s="1"/>
  <c r="KX1716" i="18" s="1"/>
  <c r="KX1717" i="18" s="1"/>
  <c r="KX1718" i="18" s="1"/>
  <c r="KX1719" i="18" s="1"/>
  <c r="KX1720" i="18" s="1"/>
  <c r="KX1721" i="18" s="1"/>
  <c r="KX1722" i="18" s="1"/>
  <c r="KX1723" i="18" s="1"/>
  <c r="KX1724" i="18" s="1"/>
  <c r="KX1725" i="18" s="1"/>
  <c r="KX1726" i="18" s="1"/>
  <c r="KX1727" i="18" s="1"/>
  <c r="KX1728" i="18" s="1"/>
  <c r="KX1729" i="18" s="1"/>
  <c r="KX1730" i="18" s="1"/>
  <c r="KX1731" i="18" s="1"/>
  <c r="KX1732" i="18" s="1"/>
  <c r="KX1733" i="18" s="1"/>
  <c r="KX1734" i="18" s="1"/>
  <c r="KX1735" i="18" s="1"/>
  <c r="KX1736" i="18" s="1"/>
  <c r="KX1737" i="18" s="1"/>
  <c r="KX1738" i="18" s="1"/>
  <c r="KX1739" i="18" s="1"/>
  <c r="KX1740" i="18" s="1"/>
  <c r="KX1741" i="18" s="1"/>
  <c r="KX1742" i="18" s="1"/>
  <c r="KX1743" i="18" s="1"/>
  <c r="KX1744" i="18" s="1"/>
  <c r="KX1745" i="18" s="1"/>
  <c r="KX1746" i="18" s="1"/>
  <c r="KX1747" i="18" s="1"/>
  <c r="KX1748" i="18" s="1"/>
  <c r="KX1749" i="18" s="1"/>
  <c r="KX1750" i="18" s="1"/>
  <c r="KX1751" i="18" s="1"/>
  <c r="KX1752" i="18" s="1"/>
  <c r="KX1753" i="18" s="1"/>
  <c r="KX1754" i="18" s="1"/>
  <c r="KX1755" i="18" s="1"/>
  <c r="KX1756" i="18" s="1"/>
  <c r="KX1757" i="18" s="1"/>
  <c r="KX1758" i="18" s="1"/>
  <c r="KX1759" i="18" s="1"/>
  <c r="KX1760" i="18" s="1"/>
  <c r="KX1761" i="18" s="1"/>
  <c r="KX1762" i="18" s="1"/>
  <c r="KX1763" i="18" s="1"/>
  <c r="KX1764" i="18" s="1"/>
  <c r="KX1765" i="18" s="1"/>
  <c r="KX1766" i="18" s="1"/>
  <c r="KX1767" i="18" s="1"/>
  <c r="KX1768" i="18" s="1"/>
  <c r="KX1769" i="18" s="1"/>
  <c r="KX1770" i="18" s="1"/>
  <c r="KX1771" i="18" s="1"/>
  <c r="KX1772" i="18" s="1"/>
  <c r="KX1773" i="18" s="1"/>
  <c r="KX1774" i="18" s="1"/>
  <c r="KX1775" i="18" s="1"/>
  <c r="KX1776" i="18" s="1"/>
  <c r="KX1777" i="18" s="1"/>
  <c r="KX1778" i="18" s="1"/>
  <c r="KX1779" i="18" s="1"/>
  <c r="KX1780" i="18" s="1"/>
  <c r="KX1781" i="18" s="1"/>
  <c r="KX1782" i="18" s="1"/>
  <c r="KX1783" i="18" s="1"/>
  <c r="KX1784" i="18" s="1"/>
  <c r="KX1785" i="18" s="1"/>
  <c r="KX1786" i="18" s="1"/>
  <c r="KX1787" i="18" s="1"/>
  <c r="KX1788" i="18" s="1"/>
  <c r="KX1789" i="18" s="1"/>
  <c r="KX1790" i="18" s="1"/>
  <c r="KX1791" i="18" s="1"/>
  <c r="KX1792" i="18" s="1"/>
  <c r="KX1793" i="18" s="1"/>
  <c r="KX1794" i="18" s="1"/>
  <c r="KX1795" i="18" s="1"/>
  <c r="KX1796" i="18" s="1"/>
  <c r="KX1797" i="18" s="1"/>
  <c r="KX1798" i="18" s="1"/>
  <c r="KX1799" i="18" s="1"/>
  <c r="KX1800" i="18" s="1"/>
  <c r="KX1801" i="18" s="1"/>
  <c r="KX1802" i="18" s="1"/>
  <c r="KX1803" i="18" s="1"/>
  <c r="KX1804" i="18" s="1"/>
  <c r="KX1805" i="18" s="1"/>
  <c r="KX1806" i="18" s="1"/>
  <c r="KX1807" i="18" s="1"/>
  <c r="KX1808" i="18" s="1"/>
  <c r="KX1809" i="18" s="1"/>
  <c r="KX1810" i="18" s="1"/>
  <c r="KX1811" i="18" s="1"/>
  <c r="KX1812" i="18" s="1"/>
  <c r="KX1813" i="18" s="1"/>
  <c r="KX1814" i="18" s="1"/>
  <c r="KX1815" i="18" s="1"/>
  <c r="KX1816" i="18" s="1"/>
  <c r="KX1817" i="18" s="1"/>
  <c r="EU1642" i="18"/>
  <c r="EU1643" i="18" s="1"/>
  <c r="EU1644" i="18" s="1"/>
  <c r="EU1645" i="18" s="1"/>
  <c r="EU1646" i="18" s="1"/>
  <c r="EU1647" i="18" s="1"/>
  <c r="EU1648" i="18" s="1"/>
  <c r="EU1649" i="18" s="1"/>
  <c r="EU1650" i="18" s="1"/>
  <c r="EU1651" i="18" s="1"/>
  <c r="EU1652" i="18" s="1"/>
  <c r="EU1653" i="18" s="1"/>
  <c r="EU1654" i="18" s="1"/>
  <c r="EU1655" i="18" s="1"/>
  <c r="EU1656" i="18" s="1"/>
  <c r="EU1657" i="18" s="1"/>
  <c r="EU1658" i="18" s="1"/>
  <c r="EU1659" i="18" s="1"/>
  <c r="EU1660" i="18" s="1"/>
  <c r="EU1661" i="18" s="1"/>
  <c r="EU1662" i="18" s="1"/>
  <c r="EU1663" i="18" s="1"/>
  <c r="EU1664" i="18" s="1"/>
  <c r="EU1665" i="18" s="1"/>
  <c r="EU1666" i="18" s="1"/>
  <c r="EU1667" i="18" s="1"/>
  <c r="EU1668" i="18" s="1"/>
  <c r="EU1669" i="18" s="1"/>
  <c r="EU1670" i="18" s="1"/>
  <c r="EU1671" i="18" s="1"/>
  <c r="EU1672" i="18" s="1"/>
  <c r="EU1673" i="18" s="1"/>
  <c r="EU1674" i="18" s="1"/>
  <c r="EU1675" i="18" s="1"/>
  <c r="EU1676" i="18" s="1"/>
  <c r="EU1677" i="18" s="1"/>
  <c r="EU1678" i="18" s="1"/>
  <c r="EU1679" i="18" s="1"/>
  <c r="EU1680" i="18" s="1"/>
  <c r="EU1681" i="18" s="1"/>
  <c r="EU1682" i="18" s="1"/>
  <c r="EU1683" i="18" s="1"/>
  <c r="EU1684" i="18" s="1"/>
  <c r="EU1685" i="18" s="1"/>
  <c r="EU1686" i="18" s="1"/>
  <c r="EU1687" i="18" s="1"/>
  <c r="EU1688" i="18" s="1"/>
  <c r="EU1689" i="18" s="1"/>
  <c r="EU1690" i="18" s="1"/>
  <c r="EU1691" i="18" s="1"/>
  <c r="EU1692" i="18" s="1"/>
  <c r="EU1693" i="18" s="1"/>
  <c r="EU1694" i="18" s="1"/>
  <c r="EU1695" i="18" s="1"/>
  <c r="EU1696" i="18" s="1"/>
  <c r="EU1697" i="18" s="1"/>
  <c r="EU1698" i="18" s="1"/>
  <c r="EU1699" i="18" s="1"/>
  <c r="EU1700" i="18" s="1"/>
  <c r="EU1701" i="18" s="1"/>
  <c r="EU1702" i="18" s="1"/>
  <c r="EU1703" i="18" s="1"/>
  <c r="EU1704" i="18" s="1"/>
  <c r="EU1705" i="18" s="1"/>
  <c r="EU1706" i="18" s="1"/>
  <c r="EU1707" i="18" s="1"/>
  <c r="EU1708" i="18" s="1"/>
  <c r="EU1709" i="18" s="1"/>
  <c r="EU1710" i="18" s="1"/>
  <c r="EU1711" i="18" s="1"/>
  <c r="EU1712" i="18" s="1"/>
  <c r="EU1713" i="18" s="1"/>
  <c r="EU1714" i="18" s="1"/>
  <c r="EU1715" i="18" s="1"/>
  <c r="EU1716" i="18" s="1"/>
  <c r="EU1717" i="18" s="1"/>
  <c r="EU1718" i="18" s="1"/>
  <c r="EU1719" i="18" s="1"/>
  <c r="EU1720" i="18" s="1"/>
  <c r="EU1721" i="18" s="1"/>
  <c r="EU1722" i="18" s="1"/>
  <c r="EU1723" i="18" s="1"/>
  <c r="EU1724" i="18" s="1"/>
  <c r="EU1725" i="18" s="1"/>
  <c r="EU1726" i="18" s="1"/>
  <c r="EU1727" i="18" s="1"/>
  <c r="EU1728" i="18" s="1"/>
  <c r="EU1729" i="18" s="1"/>
  <c r="EU1730" i="18" s="1"/>
  <c r="EU1731" i="18" s="1"/>
  <c r="EU1732" i="18" s="1"/>
  <c r="EU1733" i="18" s="1"/>
  <c r="EU1734" i="18" s="1"/>
  <c r="EU1735" i="18" s="1"/>
  <c r="EU1736" i="18" s="1"/>
  <c r="EU1737" i="18" s="1"/>
  <c r="EU1738" i="18" s="1"/>
  <c r="EU1739" i="18" s="1"/>
  <c r="EU1740" i="18" s="1"/>
  <c r="EU1741" i="18" s="1"/>
  <c r="EU1742" i="18" s="1"/>
  <c r="EU1743" i="18" s="1"/>
  <c r="EU1744" i="18" s="1"/>
  <c r="EU1745" i="18" s="1"/>
  <c r="EU1746" i="18" s="1"/>
  <c r="EU1747" i="18" s="1"/>
  <c r="EU1748" i="18" s="1"/>
  <c r="EU1749" i="18" s="1"/>
  <c r="EU1750" i="18" s="1"/>
  <c r="EU1751" i="18" s="1"/>
  <c r="EU1752" i="18" s="1"/>
  <c r="EU1753" i="18" s="1"/>
  <c r="EU1754" i="18" s="1"/>
  <c r="EU1755" i="18" s="1"/>
  <c r="EU1756" i="18" s="1"/>
  <c r="EU1757" i="18" s="1"/>
  <c r="EU1758" i="18" s="1"/>
  <c r="EU1759" i="18" s="1"/>
  <c r="EU1760" i="18" s="1"/>
  <c r="EU1761" i="18" s="1"/>
  <c r="EU1762" i="18" s="1"/>
  <c r="EU1763" i="18" s="1"/>
  <c r="EU1764" i="18" s="1"/>
  <c r="EU1765" i="18" s="1"/>
  <c r="EU1766" i="18" s="1"/>
  <c r="EU1767" i="18" s="1"/>
  <c r="EU1768" i="18" s="1"/>
  <c r="EU1769" i="18" s="1"/>
  <c r="EU1770" i="18" s="1"/>
  <c r="EU1771" i="18" s="1"/>
  <c r="EU1772" i="18" s="1"/>
  <c r="EU1773" i="18" s="1"/>
  <c r="EU1774" i="18" s="1"/>
  <c r="EU1775" i="18" s="1"/>
  <c r="EU1776" i="18" s="1"/>
  <c r="EU1777" i="18" s="1"/>
  <c r="EU1778" i="18" s="1"/>
  <c r="EU1779" i="18" s="1"/>
  <c r="EU1780" i="18" s="1"/>
  <c r="K1780" i="18" s="1"/>
  <c r="HZ1642" i="18"/>
  <c r="HZ1643" i="18" s="1"/>
  <c r="HZ1644" i="18" s="1"/>
  <c r="HZ1645" i="18" s="1"/>
  <c r="HZ1646" i="18" s="1"/>
  <c r="HZ1647" i="18" s="1"/>
  <c r="HZ1648" i="18" s="1"/>
  <c r="HZ1649" i="18" s="1"/>
  <c r="HZ1650" i="18" s="1"/>
  <c r="HZ1651" i="18" s="1"/>
  <c r="HZ1652" i="18" s="1"/>
  <c r="HZ1653" i="18" s="1"/>
  <c r="HZ1654" i="18" s="1"/>
  <c r="HZ1655" i="18" s="1"/>
  <c r="HZ1656" i="18" s="1"/>
  <c r="HZ1657" i="18" s="1"/>
  <c r="HZ1658" i="18" s="1"/>
  <c r="HZ1659" i="18" s="1"/>
  <c r="HZ1660" i="18" s="1"/>
  <c r="HZ1661" i="18" s="1"/>
  <c r="HZ1662" i="18" s="1"/>
  <c r="HZ1663" i="18" s="1"/>
  <c r="HZ1664" i="18" s="1"/>
  <c r="HZ1665" i="18" s="1"/>
  <c r="HZ1666" i="18" s="1"/>
  <c r="HZ1667" i="18" s="1"/>
  <c r="HZ1668" i="18" s="1"/>
  <c r="HZ1669" i="18" s="1"/>
  <c r="HZ1670" i="18" s="1"/>
  <c r="HZ1671" i="18" s="1"/>
  <c r="HZ1672" i="18" s="1"/>
  <c r="HZ1673" i="18" s="1"/>
  <c r="HZ1674" i="18" s="1"/>
  <c r="HZ1675" i="18" s="1"/>
  <c r="HZ1676" i="18" s="1"/>
  <c r="HZ1677" i="18" s="1"/>
  <c r="HZ1678" i="18" s="1"/>
  <c r="HZ1679" i="18" s="1"/>
  <c r="HZ1680" i="18" s="1"/>
  <c r="HZ1681" i="18" s="1"/>
  <c r="HZ1682" i="18" s="1"/>
  <c r="HZ1683" i="18" s="1"/>
  <c r="HZ1684" i="18" s="1"/>
  <c r="HZ1685" i="18" s="1"/>
  <c r="HZ1686" i="18" s="1"/>
  <c r="HZ1687" i="18" s="1"/>
  <c r="HZ1688" i="18" s="1"/>
  <c r="HZ1689" i="18" s="1"/>
  <c r="HZ1690" i="18" s="1"/>
  <c r="HZ1691" i="18" s="1"/>
  <c r="HZ1692" i="18" s="1"/>
  <c r="HZ1693" i="18" s="1"/>
  <c r="HZ1694" i="18" s="1"/>
  <c r="HZ1695" i="18" s="1"/>
  <c r="HZ1696" i="18" s="1"/>
  <c r="HZ1697" i="18" s="1"/>
  <c r="HZ1698" i="18" s="1"/>
  <c r="HZ1699" i="18" s="1"/>
  <c r="HZ1700" i="18" s="1"/>
  <c r="HZ1701" i="18" s="1"/>
  <c r="HZ1702" i="18" s="1"/>
  <c r="HZ1703" i="18" s="1"/>
  <c r="HZ1704" i="18" s="1"/>
  <c r="HZ1705" i="18" s="1"/>
  <c r="HZ1706" i="18" s="1"/>
  <c r="HZ1707" i="18" s="1"/>
  <c r="HZ1708" i="18" s="1"/>
  <c r="HZ1709" i="18" s="1"/>
  <c r="HZ1710" i="18" s="1"/>
  <c r="HZ1711" i="18" s="1"/>
  <c r="HZ1712" i="18" s="1"/>
  <c r="HZ1713" i="18" s="1"/>
  <c r="HZ1714" i="18" s="1"/>
  <c r="HZ1715" i="18" s="1"/>
  <c r="HZ1716" i="18" s="1"/>
  <c r="HZ1717" i="18" s="1"/>
  <c r="HZ1718" i="18" s="1"/>
  <c r="HZ1719" i="18" s="1"/>
  <c r="HZ1720" i="18" s="1"/>
  <c r="HZ1721" i="18" s="1"/>
  <c r="HZ1722" i="18" s="1"/>
  <c r="HZ1723" i="18" s="1"/>
  <c r="HZ1724" i="18" s="1"/>
  <c r="HZ1725" i="18" s="1"/>
  <c r="HZ1726" i="18" s="1"/>
  <c r="HZ1727" i="18" s="1"/>
  <c r="HZ1728" i="18" s="1"/>
  <c r="HZ1729" i="18" s="1"/>
  <c r="HZ1730" i="18" s="1"/>
  <c r="HZ1731" i="18" s="1"/>
  <c r="HZ1732" i="18" s="1"/>
  <c r="HZ1733" i="18" s="1"/>
  <c r="HZ1734" i="18" s="1"/>
  <c r="HZ1735" i="18" s="1"/>
  <c r="HZ1736" i="18" s="1"/>
  <c r="HZ1737" i="18" s="1"/>
  <c r="HZ1738" i="18" s="1"/>
  <c r="HZ1739" i="18" s="1"/>
  <c r="HZ1740" i="18" s="1"/>
  <c r="HZ1741" i="18" s="1"/>
  <c r="HZ1742" i="18" s="1"/>
  <c r="HZ1743" i="18" s="1"/>
  <c r="HZ1744" i="18" s="1"/>
  <c r="HZ1745" i="18" s="1"/>
  <c r="HZ1746" i="18" s="1"/>
  <c r="HZ1747" i="18" s="1"/>
  <c r="HZ1748" i="18" s="1"/>
  <c r="HZ1749" i="18" s="1"/>
  <c r="HZ1750" i="18" s="1"/>
  <c r="HZ1751" i="18" s="1"/>
  <c r="HZ1752" i="18" s="1"/>
  <c r="HZ1753" i="18" s="1"/>
  <c r="HZ1754" i="18" s="1"/>
  <c r="HZ1755" i="18" s="1"/>
  <c r="HZ1756" i="18" s="1"/>
  <c r="HZ1757" i="18" s="1"/>
  <c r="HZ1758" i="18" s="1"/>
  <c r="HZ1759" i="18" s="1"/>
  <c r="HZ1760" i="18" s="1"/>
  <c r="HZ1761" i="18" s="1"/>
  <c r="HZ1762" i="18" s="1"/>
  <c r="HZ1763" i="18" s="1"/>
  <c r="HZ1764" i="18" s="1"/>
  <c r="HZ1765" i="18" s="1"/>
  <c r="HZ1766" i="18" s="1"/>
  <c r="HZ1767" i="18" s="1"/>
  <c r="HZ1768" i="18" s="1"/>
  <c r="HZ1769" i="18" s="1"/>
  <c r="HZ1770" i="18" s="1"/>
  <c r="HZ1771" i="18" s="1"/>
  <c r="HZ1772" i="18" s="1"/>
  <c r="L1772" i="18" s="1"/>
  <c r="JZ1811" i="18"/>
  <c r="JZ1812" i="18" s="1"/>
  <c r="JZ1813" i="18" s="1"/>
  <c r="JZ1814" i="18" s="1"/>
  <c r="JZ1815" i="18" s="1"/>
  <c r="JZ1816" i="18" s="1"/>
  <c r="JZ1817" i="18" s="1"/>
  <c r="JZ1818" i="18" s="1"/>
  <c r="JZ1819" i="18" s="1"/>
  <c r="JZ1820" i="18" s="1"/>
  <c r="JZ1821" i="18" s="1"/>
  <c r="JZ1822" i="18" s="1"/>
  <c r="JZ1823" i="18" s="1"/>
  <c r="JZ1824" i="18" s="1"/>
  <c r="JZ1825" i="18" s="1"/>
  <c r="JZ1826" i="18" s="1"/>
  <c r="JZ1827" i="18" s="1"/>
  <c r="JZ1828" i="18" s="1"/>
  <c r="JZ1829" i="18" s="1"/>
  <c r="JZ1830" i="18" s="1"/>
  <c r="JZ1831" i="18" s="1"/>
  <c r="JZ1832" i="18" s="1"/>
  <c r="JZ1833" i="18" s="1"/>
  <c r="JZ1834" i="18" s="1"/>
  <c r="JZ1835" i="18" s="1"/>
  <c r="JZ1836" i="18" s="1"/>
  <c r="JZ1837" i="18" s="1"/>
  <c r="JZ1838" i="18" s="1"/>
  <c r="JZ1839" i="18" s="1"/>
  <c r="JZ1840" i="18" s="1"/>
  <c r="JZ1841" i="18" s="1"/>
  <c r="JZ1842" i="18" s="1"/>
  <c r="JZ1843" i="18" s="1"/>
  <c r="JZ1844" i="18" s="1"/>
  <c r="JZ1845" i="18" s="1"/>
  <c r="JZ1846" i="18" s="1"/>
  <c r="JZ1847" i="18" s="1"/>
  <c r="JZ1848" i="18" s="1"/>
  <c r="JZ1849" i="18" s="1"/>
  <c r="JZ1850" i="18" s="1"/>
  <c r="JZ1851" i="18" s="1"/>
  <c r="JZ1852" i="18" s="1"/>
  <c r="JZ1853" i="18" s="1"/>
  <c r="JZ1854" i="18" s="1"/>
  <c r="JZ1855" i="18" s="1"/>
  <c r="JZ1856" i="18" s="1"/>
  <c r="JZ1857" i="18" s="1"/>
  <c r="JZ1858" i="18" s="1"/>
  <c r="JZ1859" i="18" s="1"/>
  <c r="JZ1860" i="18" s="1"/>
  <c r="JZ1861" i="18" s="1"/>
  <c r="JZ1862" i="18" s="1"/>
  <c r="JZ1863" i="18" s="1"/>
  <c r="JZ1864" i="18" s="1"/>
  <c r="JZ1865" i="18" s="1"/>
  <c r="JZ1866" i="18" s="1"/>
  <c r="JZ1867" i="18" s="1"/>
  <c r="JZ1868" i="18" s="1"/>
  <c r="JZ1869" i="18" s="1"/>
  <c r="JZ1870" i="18" s="1"/>
  <c r="JZ1871" i="18" s="1"/>
  <c r="JZ1872" i="18" s="1"/>
  <c r="JZ1873" i="18" s="1"/>
  <c r="JZ1874" i="18" s="1"/>
  <c r="JZ1875" i="18" s="1"/>
  <c r="JZ1876" i="18" s="1"/>
  <c r="JZ1877" i="18" s="1"/>
  <c r="JZ1878" i="18" s="1"/>
  <c r="JZ1879" i="18" s="1"/>
  <c r="JZ1880" i="18" s="1"/>
  <c r="JZ1881" i="18" s="1"/>
  <c r="JZ1882" i="18" s="1"/>
  <c r="JZ1883" i="18" s="1"/>
  <c r="JZ1884" i="18" s="1"/>
  <c r="JZ1885" i="18" s="1"/>
  <c r="JZ1886" i="18" s="1"/>
  <c r="JZ1887" i="18" s="1"/>
  <c r="JZ1888" i="18" s="1"/>
  <c r="JZ1889" i="18" s="1"/>
  <c r="JZ1890" i="18" s="1"/>
  <c r="JZ1891" i="18" s="1"/>
  <c r="JZ1892" i="18" s="1"/>
  <c r="JZ1893" i="18" s="1"/>
  <c r="JZ1894" i="18" s="1"/>
  <c r="JZ1895" i="18" s="1"/>
  <c r="JZ1896" i="18" s="1"/>
  <c r="JZ1897" i="18" s="1"/>
  <c r="JZ1898" i="18" s="1"/>
  <c r="JZ1899" i="18" s="1"/>
  <c r="JZ1900" i="18" s="1"/>
  <c r="JZ1901" i="18" s="1"/>
  <c r="JZ1902" i="18" s="1"/>
  <c r="JZ1903" i="18" s="1"/>
  <c r="JZ1904" i="18" s="1"/>
  <c r="JZ1905" i="18" s="1"/>
  <c r="JZ1906" i="18" s="1"/>
  <c r="JZ1907" i="18" s="1"/>
  <c r="JZ1908" i="18" s="1"/>
  <c r="JZ1909" i="18" s="1"/>
  <c r="JZ1910" i="18" s="1"/>
  <c r="JZ1911" i="18" s="1"/>
  <c r="JZ1912" i="18" s="1"/>
  <c r="JZ1913" i="18" s="1"/>
  <c r="JZ1914" i="18" s="1"/>
  <c r="JZ1915" i="18" s="1"/>
  <c r="JZ1916" i="18" s="1"/>
  <c r="JZ1917" i="18" s="1"/>
  <c r="JZ1918" i="18" s="1"/>
  <c r="JZ1919" i="18" s="1"/>
  <c r="JZ1920" i="18" s="1"/>
  <c r="JZ1921" i="18" s="1"/>
  <c r="JZ1922" i="18" s="1"/>
  <c r="JZ1923" i="18" s="1"/>
  <c r="JZ1924" i="18" s="1"/>
  <c r="JZ1925" i="18" s="1"/>
  <c r="JZ1926" i="18" s="1"/>
  <c r="JZ1927" i="18" s="1"/>
  <c r="JZ1928" i="18" s="1"/>
  <c r="JZ1929" i="18" s="1"/>
  <c r="JZ1930" i="18" s="1"/>
  <c r="JZ1931" i="18" s="1"/>
  <c r="JZ1932" i="18" s="1"/>
  <c r="JZ1933" i="18" s="1"/>
  <c r="JZ1934" i="18" s="1"/>
  <c r="JZ1935" i="18" s="1"/>
  <c r="JZ1936" i="18" s="1"/>
  <c r="JZ1937" i="18" s="1"/>
  <c r="JZ1938" i="18" s="1"/>
  <c r="JZ1939" i="18" s="1"/>
  <c r="JZ1940" i="18" s="1"/>
  <c r="JZ1941" i="18" s="1"/>
  <c r="JZ1942" i="18" s="1"/>
  <c r="JZ1943" i="18" s="1"/>
  <c r="JZ1944" i="18" s="1"/>
  <c r="JZ1945" i="18" s="1"/>
  <c r="JZ1946" i="18" s="1"/>
  <c r="JZ1947" i="18" s="1"/>
  <c r="JZ1948" i="18" s="1"/>
  <c r="JZ1949" i="18" s="1"/>
  <c r="JZ1950" i="18" s="1"/>
  <c r="JZ1951" i="18" s="1"/>
  <c r="JZ1952" i="18" s="1"/>
  <c r="JZ1953" i="18" s="1"/>
  <c r="JZ1954" i="18" s="1"/>
  <c r="JZ1955" i="18" s="1"/>
  <c r="JZ1956" i="18" s="1"/>
  <c r="JZ1957" i="18" s="1"/>
  <c r="JZ1958" i="18" s="1"/>
  <c r="JZ1959" i="18" s="1"/>
  <c r="JZ1960" i="18" s="1"/>
  <c r="JZ1961" i="18" s="1"/>
  <c r="JZ1962" i="18" s="1"/>
  <c r="JZ1963" i="18" s="1"/>
  <c r="JZ1964" i="18" s="1"/>
  <c r="JZ1965" i="18" s="1"/>
  <c r="KI1811" i="18"/>
  <c r="KI1812" i="18" s="1"/>
  <c r="KI1813" i="18" s="1"/>
  <c r="KI1814" i="18" s="1"/>
  <c r="KI1815" i="18" s="1"/>
  <c r="KI1816" i="18" s="1"/>
  <c r="KI1817" i="18" s="1"/>
  <c r="KI1818" i="18" s="1"/>
  <c r="KI1819" i="18" s="1"/>
  <c r="KI1820" i="18" s="1"/>
  <c r="KI1821" i="18" s="1"/>
  <c r="KI1822" i="18" s="1"/>
  <c r="KI1823" i="18" s="1"/>
  <c r="KI1824" i="18" s="1"/>
  <c r="KI1825" i="18" s="1"/>
  <c r="KI1826" i="18" s="1"/>
  <c r="KI1827" i="18" s="1"/>
  <c r="KI1828" i="18" s="1"/>
  <c r="KI1829" i="18" s="1"/>
  <c r="KI1830" i="18" s="1"/>
  <c r="KI1831" i="18" s="1"/>
  <c r="KI1832" i="18" s="1"/>
  <c r="KI1833" i="18" s="1"/>
  <c r="KI1834" i="18" s="1"/>
  <c r="KI1835" i="18" s="1"/>
  <c r="KI1836" i="18" s="1"/>
  <c r="KI1837" i="18" s="1"/>
  <c r="KI1838" i="18" s="1"/>
  <c r="KI1839" i="18" s="1"/>
  <c r="KI1840" i="18" s="1"/>
  <c r="KI1841" i="18" s="1"/>
  <c r="KI1842" i="18" s="1"/>
  <c r="KI1843" i="18" s="1"/>
  <c r="KI1844" i="18" s="1"/>
  <c r="KI1845" i="18" s="1"/>
  <c r="KI1846" i="18" s="1"/>
  <c r="KI1847" i="18" s="1"/>
  <c r="KI1848" i="18" s="1"/>
  <c r="KI1849" i="18" s="1"/>
  <c r="KI1850" i="18" s="1"/>
  <c r="KI1851" i="18" s="1"/>
  <c r="KI1852" i="18" s="1"/>
  <c r="KI1853" i="18" s="1"/>
  <c r="KI1854" i="18" s="1"/>
  <c r="KI1855" i="18" s="1"/>
  <c r="KI1856" i="18" s="1"/>
  <c r="KI1857" i="18" s="1"/>
  <c r="KI1858" i="18" s="1"/>
  <c r="KI1859" i="18" s="1"/>
  <c r="KI1860" i="18" s="1"/>
  <c r="KI1861" i="18" s="1"/>
  <c r="KI1862" i="18" s="1"/>
  <c r="KI1863" i="18" s="1"/>
  <c r="KI1864" i="18" s="1"/>
  <c r="KI1865" i="18" s="1"/>
  <c r="KI1866" i="18" s="1"/>
  <c r="KI1867" i="18" s="1"/>
  <c r="KI1868" i="18" s="1"/>
  <c r="KI1869" i="18" s="1"/>
  <c r="KI1870" i="18" s="1"/>
  <c r="KI1871" i="18" s="1"/>
  <c r="KI1872" i="18" s="1"/>
  <c r="KI1873" i="18" s="1"/>
  <c r="KI1874" i="18" s="1"/>
  <c r="KI1875" i="18" s="1"/>
  <c r="KI1876" i="18" s="1"/>
  <c r="KI1877" i="18" s="1"/>
  <c r="KI1878" i="18" s="1"/>
  <c r="KI1879" i="18" s="1"/>
  <c r="KI1880" i="18" s="1"/>
  <c r="KI1881" i="18" s="1"/>
  <c r="KI1882" i="18" s="1"/>
  <c r="KI1883" i="18" s="1"/>
  <c r="KI1884" i="18" s="1"/>
  <c r="KI1885" i="18" s="1"/>
  <c r="KI1886" i="18" s="1"/>
  <c r="KI1887" i="18" s="1"/>
  <c r="KI1888" i="18" s="1"/>
  <c r="KI1889" i="18" s="1"/>
  <c r="KI1890" i="18" s="1"/>
  <c r="KI1891" i="18" s="1"/>
  <c r="KI1892" i="18" s="1"/>
  <c r="KI1893" i="18" s="1"/>
  <c r="KI1894" i="18" s="1"/>
  <c r="KI1895" i="18" s="1"/>
  <c r="KI1896" i="18" s="1"/>
  <c r="KI1897" i="18" s="1"/>
  <c r="KI1898" i="18" s="1"/>
  <c r="KI1899" i="18" s="1"/>
  <c r="KI1900" i="18" s="1"/>
  <c r="KI1901" i="18" s="1"/>
  <c r="KI1902" i="18" s="1"/>
  <c r="KI1903" i="18" s="1"/>
  <c r="KI1904" i="18" s="1"/>
  <c r="KI1905" i="18" s="1"/>
  <c r="KI1906" i="18" s="1"/>
  <c r="KI1907" i="18" s="1"/>
  <c r="KI1908" i="18" s="1"/>
  <c r="KI1909" i="18" s="1"/>
  <c r="KI1910" i="18" s="1"/>
  <c r="KI1911" i="18" s="1"/>
  <c r="KI1912" i="18" s="1"/>
  <c r="KI1913" i="18" s="1"/>
  <c r="KI1914" i="18" s="1"/>
  <c r="KI1915" i="18" s="1"/>
  <c r="KI1916" i="18" s="1"/>
  <c r="KI1917" i="18" s="1"/>
  <c r="KI1918" i="18" s="1"/>
  <c r="KI1919" i="18" s="1"/>
  <c r="KI1920" i="18" s="1"/>
  <c r="KI1921" i="18" s="1"/>
  <c r="KI1922" i="18" s="1"/>
  <c r="KI1923" i="18" s="1"/>
  <c r="KI1924" i="18" s="1"/>
  <c r="KI1925" i="18" s="1"/>
  <c r="KI1926" i="18" s="1"/>
  <c r="KI1927" i="18" s="1"/>
  <c r="KI1928" i="18" s="1"/>
  <c r="KI1929" i="18" s="1"/>
  <c r="KI1930" i="18" s="1"/>
  <c r="KI1931" i="18" s="1"/>
  <c r="KI1932" i="18" s="1"/>
  <c r="KI1933" i="18" s="1"/>
  <c r="KI1934" i="18" s="1"/>
  <c r="KI1935" i="18" s="1"/>
  <c r="KI1936" i="18" s="1"/>
  <c r="KI1937" i="18" s="1"/>
  <c r="KI1938" i="18" s="1"/>
  <c r="KI1939" i="18" s="1"/>
  <c r="KI1940" i="18" s="1"/>
  <c r="KI1941" i="18" s="1"/>
  <c r="KI1942" i="18" s="1"/>
  <c r="KI1943" i="18" s="1"/>
  <c r="KI1944" i="18" s="1"/>
  <c r="KI1945" i="18" s="1"/>
  <c r="KI1946" i="18" s="1"/>
  <c r="KI1947" i="18" s="1"/>
  <c r="KI1948" i="18" s="1"/>
  <c r="KI1949" i="18" s="1"/>
  <c r="KI1950" i="18" s="1"/>
  <c r="KI1951" i="18" s="1"/>
  <c r="KI1952" i="18" s="1"/>
  <c r="KI1953" i="18" s="1"/>
  <c r="KI1954" i="18" s="1"/>
  <c r="KI1955" i="18" s="1"/>
  <c r="KI1956" i="18" s="1"/>
  <c r="KI1957" i="18" s="1"/>
  <c r="KI1958" i="18" s="1"/>
  <c r="KI1959" i="18" s="1"/>
  <c r="KI1960" i="18" s="1"/>
  <c r="KI1961" i="18" s="1"/>
  <c r="KI1962" i="18" s="1"/>
  <c r="KI1963" i="18" s="1"/>
  <c r="KI1964" i="18" s="1"/>
  <c r="KI1965" i="18" s="1"/>
  <c r="KI1966" i="18" s="1"/>
  <c r="KI1967" i="18" s="1"/>
  <c r="KI1968" i="18" s="1"/>
  <c r="KI1969" i="18" s="1"/>
  <c r="KI1970" i="18" s="1"/>
  <c r="KI1971" i="18" s="1"/>
  <c r="KI1972" i="18" s="1"/>
  <c r="KI1973" i="18" s="1"/>
  <c r="KI1974" i="18" s="1"/>
  <c r="KI1975" i="18" s="1"/>
  <c r="KI1976" i="18" s="1"/>
  <c r="KI1977" i="18" s="1"/>
  <c r="KI1978" i="18" s="1"/>
  <c r="KI1979" i="18" s="1"/>
  <c r="KI1980" i="18" s="1"/>
  <c r="KI1981" i="18" s="1"/>
  <c r="KI1982" i="18" s="1"/>
  <c r="KI1983" i="18" s="1"/>
  <c r="KI1984" i="18" s="1"/>
  <c r="KI1985" i="18" s="1"/>
  <c r="KI1986" i="18" s="1"/>
  <c r="KI1987" i="18" s="1"/>
  <c r="KI1988" i="18" s="1"/>
  <c r="KI1989" i="18" s="1"/>
  <c r="KI1990" i="18" s="1"/>
  <c r="KI1991" i="18" s="1"/>
  <c r="KI1992" i="18" s="1"/>
  <c r="KI1993" i="18" s="1"/>
  <c r="KI1994" i="18" s="1"/>
  <c r="KI1995" i="18" s="1"/>
  <c r="KI1996" i="18" s="1"/>
  <c r="KI1997" i="18" s="1"/>
  <c r="KI1998" i="18" s="1"/>
  <c r="KI1999" i="18" s="1"/>
  <c r="KI2000" i="18" s="1"/>
  <c r="KI2001" i="18" s="1"/>
  <c r="KI2002" i="18" s="1"/>
  <c r="KI2003" i="18" s="1"/>
  <c r="KI2004" i="18" s="1"/>
  <c r="KI2005" i="18" s="1"/>
  <c r="KI2006" i="18" s="1"/>
  <c r="KI2007" i="18" s="1"/>
  <c r="KI2008" i="18" s="1"/>
  <c r="MP1599" i="18"/>
  <c r="MP1600" i="18" s="1"/>
  <c r="MP1601" i="18" s="1"/>
  <c r="MP1602" i="18" s="1"/>
  <c r="MP1603" i="18" s="1"/>
  <c r="MP1604" i="18" s="1"/>
  <c r="MP1605" i="18" s="1"/>
  <c r="MP1606" i="18" s="1"/>
  <c r="MP1607" i="18" s="1"/>
  <c r="MP1608" i="18" s="1"/>
  <c r="MP1609" i="18" s="1"/>
  <c r="MP1610" i="18" s="1"/>
  <c r="MP1611" i="18" s="1"/>
  <c r="MP1612" i="18" s="1"/>
  <c r="MP1613" i="18" s="1"/>
  <c r="MP1614" i="18" s="1"/>
  <c r="MP1615" i="18" s="1"/>
  <c r="MP1616" i="18" s="1"/>
  <c r="MP1617" i="18" s="1"/>
  <c r="MP1618" i="18" s="1"/>
  <c r="MP1619" i="18" s="1"/>
  <c r="MP1620" i="18" s="1"/>
  <c r="MP1621" i="18" s="1"/>
  <c r="MP1622" i="18" s="1"/>
  <c r="MP1623" i="18" s="1"/>
  <c r="MP1624" i="18" s="1"/>
  <c r="MP1625" i="18" s="1"/>
  <c r="MP1626" i="18" s="1"/>
  <c r="MP1627" i="18" s="1"/>
  <c r="MP1628" i="18" s="1"/>
  <c r="MP1629" i="18" s="1"/>
  <c r="MP1630" i="18" s="1"/>
  <c r="MP1631" i="18" s="1"/>
  <c r="MP1632" i="18" s="1"/>
  <c r="MP1633" i="18" s="1"/>
  <c r="MP1634" i="18" s="1"/>
  <c r="MP1635" i="18" s="1"/>
  <c r="MP1636" i="18" s="1"/>
  <c r="MP1637" i="18" s="1"/>
  <c r="MP1638" i="18" s="1"/>
  <c r="MP1639" i="18" s="1"/>
  <c r="MP1640" i="18" s="1"/>
  <c r="MP1641" i="18" s="1"/>
  <c r="MP1642" i="18" s="1"/>
  <c r="MP1643" i="18" s="1"/>
  <c r="MP1644" i="18" s="1"/>
  <c r="MP1645" i="18" s="1"/>
  <c r="MP1646" i="18" s="1"/>
  <c r="MP1647" i="18" s="1"/>
  <c r="MP1648" i="18" s="1"/>
  <c r="MP1649" i="18" s="1"/>
  <c r="MP1650" i="18" s="1"/>
  <c r="MP1651" i="18" s="1"/>
  <c r="MP1652" i="18" s="1"/>
  <c r="MP1653" i="18" s="1"/>
  <c r="MP1654" i="18" s="1"/>
  <c r="MP1655" i="18" s="1"/>
  <c r="MP1656" i="18" s="1"/>
  <c r="MP1657" i="18" s="1"/>
  <c r="MP1658" i="18" s="1"/>
  <c r="MP1659" i="18" s="1"/>
  <c r="MP1660" i="18" s="1"/>
  <c r="MP1661" i="18" s="1"/>
  <c r="MP1662" i="18" s="1"/>
  <c r="MP1663" i="18" s="1"/>
  <c r="MP1664" i="18" s="1"/>
  <c r="MP1665" i="18" s="1"/>
  <c r="MP1666" i="18" s="1"/>
  <c r="MP1667" i="18" s="1"/>
  <c r="MP1668" i="18" s="1"/>
  <c r="MP1669" i="18" s="1"/>
  <c r="MP1670" i="18" s="1"/>
  <c r="MP1671" i="18" s="1"/>
  <c r="MP1672" i="18" s="1"/>
  <c r="MP1673" i="18" s="1"/>
  <c r="MP1674" i="18" s="1"/>
  <c r="MP1675" i="18" s="1"/>
  <c r="MP1676" i="18" s="1"/>
  <c r="MP1677" i="18" s="1"/>
  <c r="MP1678" i="18" s="1"/>
  <c r="MP1679" i="18" s="1"/>
  <c r="MP1680" i="18" s="1"/>
  <c r="MP1681" i="18" s="1"/>
  <c r="MP1682" i="18" s="1"/>
  <c r="MP1683" i="18" s="1"/>
  <c r="MP1684" i="18" s="1"/>
  <c r="MP1685" i="18" s="1"/>
  <c r="MP1686" i="18" s="1"/>
  <c r="MP1687" i="18" s="1"/>
  <c r="MP1688" i="18" s="1"/>
  <c r="MP1689" i="18" s="1"/>
  <c r="MP1690" i="18" s="1"/>
  <c r="MP1691" i="18" s="1"/>
  <c r="MP1692" i="18" s="1"/>
  <c r="MP1693" i="18" s="1"/>
  <c r="MP1694" i="18" s="1"/>
  <c r="MP1695" i="18" s="1"/>
  <c r="MP1696" i="18" s="1"/>
  <c r="MP1697" i="18" s="1"/>
  <c r="MP1698" i="18" s="1"/>
  <c r="MP1699" i="18" s="1"/>
  <c r="MP1700" i="18" s="1"/>
  <c r="MP1701" i="18" s="1"/>
  <c r="MP1702" i="18" s="1"/>
  <c r="MP1703" i="18" s="1"/>
  <c r="MP1704" i="18" s="1"/>
  <c r="MP1705" i="18" s="1"/>
  <c r="MP1706" i="18" s="1"/>
  <c r="MP1707" i="18" s="1"/>
  <c r="MP1708" i="18" s="1"/>
  <c r="MP1709" i="18" s="1"/>
  <c r="MP1710" i="18" s="1"/>
  <c r="MP1711" i="18" s="1"/>
  <c r="L1711" i="18" s="1"/>
  <c r="BQ1599" i="18"/>
  <c r="BQ1600" i="18" s="1"/>
  <c r="BQ1601" i="18" s="1"/>
  <c r="BQ1602" i="18" s="1"/>
  <c r="BQ1603" i="18" s="1"/>
  <c r="BQ1604" i="18" s="1"/>
  <c r="BQ1605" i="18" s="1"/>
  <c r="BQ1606" i="18" s="1"/>
  <c r="BQ1607" i="18" s="1"/>
  <c r="BQ1608" i="18" s="1"/>
  <c r="BQ1609" i="18" s="1"/>
  <c r="BQ1610" i="18" s="1"/>
  <c r="BQ1611" i="18" s="1"/>
  <c r="BQ1612" i="18" s="1"/>
  <c r="BQ1613" i="18" s="1"/>
  <c r="BQ1614" i="18" s="1"/>
  <c r="BQ1615" i="18" s="1"/>
  <c r="BQ1616" i="18" s="1"/>
  <c r="BQ1617" i="18" s="1"/>
  <c r="BQ1618" i="18" s="1"/>
  <c r="BQ1619" i="18" s="1"/>
  <c r="BQ1620" i="18" s="1"/>
  <c r="BQ1621" i="18" s="1"/>
  <c r="BQ1622" i="18" s="1"/>
  <c r="BQ1623" i="18" s="1"/>
  <c r="BQ1624" i="18" s="1"/>
  <c r="BQ1625" i="18" s="1"/>
  <c r="BQ1626" i="18" s="1"/>
  <c r="BQ1627" i="18" s="1"/>
  <c r="BQ1628" i="18" s="1"/>
  <c r="BQ1629" i="18" s="1"/>
  <c r="BQ1630" i="18" s="1"/>
  <c r="BQ1631" i="18" s="1"/>
  <c r="BQ1632" i="18" s="1"/>
  <c r="BQ1633" i="18" s="1"/>
  <c r="BQ1634" i="18" s="1"/>
  <c r="BQ1635" i="18" s="1"/>
  <c r="BQ1636" i="18" s="1"/>
  <c r="BQ1637" i="18" s="1"/>
  <c r="BQ1638" i="18" s="1"/>
  <c r="BQ1639" i="18" s="1"/>
  <c r="BQ1640" i="18" s="1"/>
  <c r="BQ1641" i="18" s="1"/>
  <c r="BQ1642" i="18" s="1"/>
  <c r="BQ1643" i="18" s="1"/>
  <c r="BQ1644" i="18" s="1"/>
  <c r="BQ1645" i="18" s="1"/>
  <c r="BQ1646" i="18" s="1"/>
  <c r="BQ1647" i="18" s="1"/>
  <c r="BQ1648" i="18" s="1"/>
  <c r="BQ1649" i="18" s="1"/>
  <c r="BQ1650" i="18" s="1"/>
  <c r="BQ1651" i="18" s="1"/>
  <c r="BQ1652" i="18" s="1"/>
  <c r="BQ1653" i="18" s="1"/>
  <c r="BQ1654" i="18" s="1"/>
  <c r="BQ1655" i="18" s="1"/>
  <c r="BQ1656" i="18" s="1"/>
  <c r="BQ1657" i="18" s="1"/>
  <c r="BQ1658" i="18" s="1"/>
  <c r="BQ1659" i="18" s="1"/>
  <c r="BQ1660" i="18" s="1"/>
  <c r="BQ1661" i="18" s="1"/>
  <c r="BQ1662" i="18" s="1"/>
  <c r="BQ1663" i="18" s="1"/>
  <c r="BQ1664" i="18" s="1"/>
  <c r="BQ1665" i="18" s="1"/>
  <c r="BQ1666" i="18" s="1"/>
  <c r="BQ1667" i="18" s="1"/>
  <c r="BQ1668" i="18" s="1"/>
  <c r="BQ1669" i="18" s="1"/>
  <c r="BQ1670" i="18" s="1"/>
  <c r="BQ1671" i="18" s="1"/>
  <c r="BQ1672" i="18" s="1"/>
  <c r="BQ1673" i="18" s="1"/>
  <c r="BQ1674" i="18" s="1"/>
  <c r="BQ1675" i="18" s="1"/>
  <c r="BQ1676" i="18" s="1"/>
  <c r="BQ1677" i="18" s="1"/>
  <c r="BQ1678" i="18" s="1"/>
  <c r="BQ1679" i="18" s="1"/>
  <c r="BQ1680" i="18" s="1"/>
  <c r="BQ1681" i="18" s="1"/>
  <c r="BQ1682" i="18" s="1"/>
  <c r="BQ1683" i="18" s="1"/>
  <c r="BQ1684" i="18" s="1"/>
  <c r="BQ1685" i="18" s="1"/>
  <c r="BQ1686" i="18" s="1"/>
  <c r="BQ1687" i="18" s="1"/>
  <c r="BQ1688" i="18" s="1"/>
  <c r="BQ1689" i="18" s="1"/>
  <c r="BQ1690" i="18" s="1"/>
  <c r="BQ1691" i="18" s="1"/>
  <c r="BQ1692" i="18" s="1"/>
  <c r="BQ1693" i="18" s="1"/>
  <c r="BQ1694" i="18" s="1"/>
  <c r="BQ1695" i="18" s="1"/>
  <c r="BQ1696" i="18" s="1"/>
  <c r="BQ1697" i="18" s="1"/>
  <c r="BQ1698" i="18" s="1"/>
  <c r="BQ1699" i="18" s="1"/>
  <c r="BQ1700" i="18" s="1"/>
  <c r="BQ1701" i="18" s="1"/>
  <c r="BQ1702" i="18" s="1"/>
  <c r="BQ1703" i="18" s="1"/>
  <c r="BQ1704" i="18" s="1"/>
  <c r="BQ1705" i="18" s="1"/>
  <c r="BQ1706" i="18" s="1"/>
  <c r="BQ1707" i="18" s="1"/>
  <c r="BQ1708" i="18" s="1"/>
  <c r="BQ1709" i="18" s="1"/>
  <c r="BQ1710" i="18" s="1"/>
  <c r="BQ1711" i="18" s="1"/>
  <c r="BQ1712" i="18" s="1"/>
  <c r="L1712" i="18" s="1"/>
  <c r="DB1703" i="18"/>
  <c r="DB1704" i="18" s="1"/>
  <c r="DB1705" i="18" s="1"/>
  <c r="DB1706" i="18" s="1"/>
  <c r="DB1707" i="18" s="1"/>
  <c r="DB1708" i="18" s="1"/>
  <c r="DB1709" i="18" s="1"/>
  <c r="DB1710" i="18" s="1"/>
  <c r="DB1711" i="18" s="1"/>
  <c r="DB1712" i="18" s="1"/>
  <c r="DB1713" i="18" s="1"/>
  <c r="DB1714" i="18" s="1"/>
  <c r="DB1715" i="18" s="1"/>
  <c r="DB1716" i="18" s="1"/>
  <c r="DB1717" i="18" s="1"/>
  <c r="DB1718" i="18" s="1"/>
  <c r="DB1719" i="18" s="1"/>
  <c r="DB1720" i="18" s="1"/>
  <c r="DB1721" i="18" s="1"/>
  <c r="DB1722" i="18" s="1"/>
  <c r="DB1723" i="18" s="1"/>
  <c r="DB1724" i="18" s="1"/>
  <c r="DB1725" i="18" s="1"/>
  <c r="DB1726" i="18" s="1"/>
  <c r="DB1727" i="18" s="1"/>
  <c r="DB1728" i="18" s="1"/>
  <c r="DB1729" i="18" s="1"/>
  <c r="DB1730" i="18" s="1"/>
  <c r="DB1731" i="18" s="1"/>
  <c r="DB1732" i="18" s="1"/>
  <c r="DB1733" i="18" s="1"/>
  <c r="DB1734" i="18" s="1"/>
  <c r="DB1735" i="18" s="1"/>
  <c r="DB1736" i="18" s="1"/>
  <c r="DB1737" i="18" s="1"/>
  <c r="DB1738" i="18" s="1"/>
  <c r="DB1739" i="18" s="1"/>
  <c r="DB1740" i="18" s="1"/>
  <c r="DB1741" i="18" s="1"/>
  <c r="DB1742" i="18" s="1"/>
  <c r="DB1743" i="18" s="1"/>
  <c r="DB1744" i="18" s="1"/>
  <c r="DB1745" i="18" s="1"/>
  <c r="DB1746" i="18" s="1"/>
  <c r="DB1747" i="18" s="1"/>
  <c r="DB1748" i="18" s="1"/>
  <c r="DB1749" i="18" s="1"/>
  <c r="DB1750" i="18" s="1"/>
  <c r="DB1751" i="18" s="1"/>
  <c r="DB1752" i="18" s="1"/>
  <c r="DB1753" i="18" s="1"/>
  <c r="DB1754" i="18" s="1"/>
  <c r="DB1755" i="18" s="1"/>
  <c r="DB1756" i="18" s="1"/>
  <c r="DB1757" i="18" s="1"/>
  <c r="DB1758" i="18" s="1"/>
  <c r="DB1759" i="18" s="1"/>
  <c r="DB1760" i="18" s="1"/>
  <c r="DB1761" i="18" s="1"/>
  <c r="DB1762" i="18" s="1"/>
  <c r="DB1763" i="18" s="1"/>
  <c r="DB1764" i="18" s="1"/>
  <c r="DB1765" i="18" s="1"/>
  <c r="DB1766" i="18" s="1"/>
  <c r="DB1767" i="18" s="1"/>
  <c r="DB1768" i="18" s="1"/>
  <c r="DB1769" i="18" s="1"/>
  <c r="DB1770" i="18" s="1"/>
  <c r="DB1771" i="18" s="1"/>
  <c r="DB1772" i="18" s="1"/>
  <c r="DB1773" i="18" s="1"/>
  <c r="DB1774" i="18" s="1"/>
  <c r="DB1775" i="18" s="1"/>
  <c r="DB1776" i="18" s="1"/>
  <c r="DB1777" i="18" s="1"/>
  <c r="DB1778" i="18" s="1"/>
  <c r="DB1779" i="18" s="1"/>
  <c r="DB1780" i="18" s="1"/>
  <c r="DB1781" i="18" s="1"/>
  <c r="DB1782" i="18" s="1"/>
  <c r="DB1783" i="18" s="1"/>
  <c r="DB1784" i="18" s="1"/>
  <c r="DB1785" i="18" s="1"/>
  <c r="DB1786" i="18" s="1"/>
  <c r="DB1787" i="18" s="1"/>
  <c r="DB1788" i="18" s="1"/>
  <c r="DB1789" i="18" s="1"/>
  <c r="DB1790" i="18" s="1"/>
  <c r="DB1791" i="18" s="1"/>
  <c r="DB1792" i="18" s="1"/>
  <c r="DB1793" i="18" s="1"/>
  <c r="DB1794" i="18" s="1"/>
  <c r="DB1795" i="18" s="1"/>
  <c r="DB1796" i="18" s="1"/>
  <c r="DB1797" i="18" s="1"/>
  <c r="DB1798" i="18" s="1"/>
  <c r="DB1799" i="18" s="1"/>
  <c r="DB1800" i="18" s="1"/>
  <c r="DB1801" i="18" s="1"/>
  <c r="DB1802" i="18" s="1"/>
  <c r="DB1803" i="18" s="1"/>
  <c r="DB1804" i="18" s="1"/>
  <c r="DB1805" i="18" s="1"/>
  <c r="DB1806" i="18" s="1"/>
  <c r="DB1807" i="18" s="1"/>
  <c r="DB1808" i="18" s="1"/>
  <c r="DB1809" i="18" s="1"/>
  <c r="DB1810" i="18" s="1"/>
  <c r="DB1811" i="18" s="1"/>
  <c r="DB1812" i="18" s="1"/>
  <c r="DB1813" i="18" s="1"/>
  <c r="DB1814" i="18" s="1"/>
  <c r="DB1815" i="18" s="1"/>
  <c r="DB1816" i="18" s="1"/>
  <c r="DB1817" i="18" s="1"/>
  <c r="DB1818" i="18" s="1"/>
  <c r="DB1819" i="18" s="1"/>
  <c r="DB1820" i="18" s="1"/>
  <c r="DB1821" i="18" s="1"/>
  <c r="DB1822" i="18" s="1"/>
  <c r="DB1823" i="18" s="1"/>
  <c r="DB1824" i="18" s="1"/>
  <c r="DB1825" i="18" s="1"/>
  <c r="DB1826" i="18" s="1"/>
  <c r="DB1827" i="18" s="1"/>
  <c r="DB1828" i="18" s="1"/>
  <c r="DB1829" i="18" s="1"/>
  <c r="DB1830" i="18" s="1"/>
  <c r="DB1831" i="18" s="1"/>
  <c r="DB1832" i="18" s="1"/>
  <c r="DB1833" i="18" s="1"/>
  <c r="DB1834" i="18" s="1"/>
  <c r="DB1835" i="18" s="1"/>
  <c r="DB1836" i="18" s="1"/>
  <c r="DB1837" i="18" s="1"/>
  <c r="DB1838" i="18" s="1"/>
  <c r="DB1839" i="18" s="1"/>
  <c r="DB1840" i="18" s="1"/>
  <c r="DB1841" i="18" s="1"/>
  <c r="DB1842" i="18" s="1"/>
  <c r="DB1843" i="18" s="1"/>
  <c r="DB1844" i="18" s="1"/>
  <c r="DB1845" i="18" s="1"/>
  <c r="DB1846" i="18" s="1"/>
  <c r="DB1847" i="18" s="1"/>
  <c r="DB1848" i="18" s="1"/>
  <c r="DB1849" i="18" s="1"/>
  <c r="DB1850" i="18" s="1"/>
  <c r="DB1851" i="18" s="1"/>
  <c r="DB1852" i="18" s="1"/>
  <c r="DB1853" i="18" s="1"/>
  <c r="DB1854" i="18" s="1"/>
  <c r="DB1855" i="18" s="1"/>
  <c r="DB1856" i="18" s="1"/>
  <c r="DB1857" i="18" s="1"/>
  <c r="DB1858" i="18" s="1"/>
  <c r="DB1859" i="18" s="1"/>
  <c r="DB1860" i="18" s="1"/>
  <c r="DB1861" i="18" s="1"/>
  <c r="DB1862" i="18" s="1"/>
  <c r="DB1863" i="18" s="1"/>
  <c r="DB1864" i="18" s="1"/>
  <c r="DB1865" i="18" s="1"/>
  <c r="DB1866" i="18" s="1"/>
  <c r="DB1867" i="18" s="1"/>
  <c r="DB1868" i="18" s="1"/>
  <c r="DB1869" i="18" s="1"/>
  <c r="DB1870" i="18" s="1"/>
  <c r="DB1871" i="18" s="1"/>
  <c r="DB1872" i="18" s="1"/>
  <c r="DB1873" i="18" s="1"/>
  <c r="DB1874" i="18" s="1"/>
  <c r="DB1875" i="18" s="1"/>
  <c r="DB1876" i="18" s="1"/>
  <c r="DB1877" i="18" s="1"/>
  <c r="DB1878" i="18" s="1"/>
  <c r="DB1879" i="18" s="1"/>
  <c r="DB1880" i="18" s="1"/>
  <c r="DB1881" i="18" s="1"/>
  <c r="DB1882" i="18" s="1"/>
  <c r="DB1883" i="18" s="1"/>
  <c r="DB1884" i="18" s="1"/>
  <c r="DB1885" i="18" s="1"/>
  <c r="DB1886" i="18" s="1"/>
  <c r="DB1887" i="18" s="1"/>
  <c r="DB1888" i="18" s="1"/>
  <c r="DB1889" i="18" s="1"/>
  <c r="DB1890" i="18" s="1"/>
  <c r="DB1891" i="18" s="1"/>
  <c r="DB1892" i="18" s="1"/>
  <c r="DB1893" i="18" s="1"/>
  <c r="DB1894" i="18" s="1"/>
  <c r="DB1895" i="18" s="1"/>
  <c r="DB1896" i="18" s="1"/>
  <c r="DB1897" i="18" s="1"/>
  <c r="DB1898" i="18" s="1"/>
  <c r="DB1899" i="18" s="1"/>
  <c r="LV1703" i="18"/>
  <c r="LV1704" i="18" s="1"/>
  <c r="LV1705" i="18" s="1"/>
  <c r="LV1706" i="18" s="1"/>
  <c r="LV1707" i="18" s="1"/>
  <c r="LV1708" i="18" s="1"/>
  <c r="LV1709" i="18" s="1"/>
  <c r="LV1710" i="18" s="1"/>
  <c r="LV1711" i="18" s="1"/>
  <c r="LV1712" i="18" s="1"/>
  <c r="LV1713" i="18" s="1"/>
  <c r="LV1714" i="18" s="1"/>
  <c r="LV1715" i="18" s="1"/>
  <c r="LV1716" i="18" s="1"/>
  <c r="LV1717" i="18" s="1"/>
  <c r="LV1718" i="18" s="1"/>
  <c r="LV1719" i="18" s="1"/>
  <c r="LV1720" i="18" s="1"/>
  <c r="LV1721" i="18" s="1"/>
  <c r="LV1722" i="18" s="1"/>
  <c r="LV1723" i="18" s="1"/>
  <c r="LV1724" i="18" s="1"/>
  <c r="LV1725" i="18" s="1"/>
  <c r="LV1726" i="18" s="1"/>
  <c r="LV1727" i="18" s="1"/>
  <c r="LV1728" i="18" s="1"/>
  <c r="LV1729" i="18" s="1"/>
  <c r="LV1730" i="18" s="1"/>
  <c r="LV1731" i="18" s="1"/>
  <c r="LV1732" i="18" s="1"/>
  <c r="LV1733" i="18" s="1"/>
  <c r="LV1734" i="18" s="1"/>
  <c r="LV1735" i="18" s="1"/>
  <c r="LV1736" i="18" s="1"/>
  <c r="LV1737" i="18" s="1"/>
  <c r="LV1738" i="18" s="1"/>
  <c r="LV1739" i="18" s="1"/>
  <c r="LV1740" i="18" s="1"/>
  <c r="LV1741" i="18" s="1"/>
  <c r="LV1742" i="18" s="1"/>
  <c r="LV1743" i="18" s="1"/>
  <c r="LV1744" i="18" s="1"/>
  <c r="LV1745" i="18" s="1"/>
  <c r="LV1746" i="18" s="1"/>
  <c r="LV1747" i="18" s="1"/>
  <c r="LV1748" i="18" s="1"/>
  <c r="LV1749" i="18" s="1"/>
  <c r="LV1750" i="18" s="1"/>
  <c r="LV1751" i="18" s="1"/>
  <c r="LV1752" i="18" s="1"/>
  <c r="LV1753" i="18" s="1"/>
  <c r="LV1754" i="18" s="1"/>
  <c r="LV1755" i="18" s="1"/>
  <c r="LV1756" i="18" s="1"/>
  <c r="LV1757" i="18" s="1"/>
  <c r="LV1758" i="18" s="1"/>
  <c r="LV1759" i="18" s="1"/>
  <c r="LV1760" i="18" s="1"/>
  <c r="LV1761" i="18" s="1"/>
  <c r="LV1762" i="18" s="1"/>
  <c r="LV1763" i="18" s="1"/>
  <c r="LV1764" i="18" s="1"/>
  <c r="LV1765" i="18" s="1"/>
  <c r="LV1766" i="18" s="1"/>
  <c r="LV1767" i="18" s="1"/>
  <c r="LV1768" i="18" s="1"/>
  <c r="LV1769" i="18" s="1"/>
  <c r="LV1770" i="18" s="1"/>
  <c r="LV1771" i="18" s="1"/>
  <c r="LV1772" i="18" s="1"/>
  <c r="LV1773" i="18" s="1"/>
  <c r="LV1774" i="18" s="1"/>
  <c r="LV1775" i="18" s="1"/>
  <c r="LV1776" i="18" s="1"/>
  <c r="LV1777" i="18" s="1"/>
  <c r="LV1778" i="18" s="1"/>
  <c r="LV1779" i="18" s="1"/>
  <c r="LV1780" i="18" s="1"/>
  <c r="LV1781" i="18" s="1"/>
  <c r="LV1782" i="18" s="1"/>
  <c r="LV1783" i="18" s="1"/>
  <c r="LV1784" i="18" s="1"/>
  <c r="LV1785" i="18" s="1"/>
  <c r="LV1786" i="18" s="1"/>
  <c r="LV1787" i="18" s="1"/>
  <c r="LV1788" i="18" s="1"/>
  <c r="LV1789" i="18" s="1"/>
  <c r="LV1790" i="18" s="1"/>
  <c r="LV1791" i="18" s="1"/>
  <c r="LV1792" i="18" s="1"/>
  <c r="LV1793" i="18" s="1"/>
  <c r="LV1794" i="18" s="1"/>
  <c r="LV1795" i="18" s="1"/>
  <c r="LV1796" i="18" s="1"/>
  <c r="LV1797" i="18" s="1"/>
  <c r="LV1798" i="18" s="1"/>
  <c r="LV1799" i="18" s="1"/>
  <c r="LV1800" i="18" s="1"/>
  <c r="LV1801" i="18" s="1"/>
  <c r="LV1802" i="18" s="1"/>
  <c r="LV1803" i="18" s="1"/>
  <c r="LV1804" i="18" s="1"/>
  <c r="LV1805" i="18" s="1"/>
  <c r="LV1806" i="18" s="1"/>
  <c r="LV1807" i="18" s="1"/>
  <c r="LV1808" i="18" s="1"/>
  <c r="LV1809" i="18" s="1"/>
  <c r="LV1810" i="18" s="1"/>
  <c r="LV1811" i="18" s="1"/>
  <c r="LV1812" i="18" s="1"/>
  <c r="LV1813" i="18" s="1"/>
  <c r="LV1814" i="18" s="1"/>
  <c r="LV1815" i="18" s="1"/>
  <c r="LV1816" i="18" s="1"/>
  <c r="LV1817" i="18" s="1"/>
  <c r="LV1818" i="18" s="1"/>
  <c r="LV1819" i="18" s="1"/>
  <c r="LV1820" i="18" s="1"/>
  <c r="LV1821" i="18" s="1"/>
  <c r="LV1822" i="18" s="1"/>
  <c r="LV1823" i="18" s="1"/>
  <c r="LV1824" i="18" s="1"/>
  <c r="LV1825" i="18" s="1"/>
  <c r="LV1826" i="18" s="1"/>
  <c r="LV1827" i="18" s="1"/>
  <c r="LV1828" i="18" s="1"/>
  <c r="LV1829" i="18" s="1"/>
  <c r="LV1830" i="18" s="1"/>
  <c r="LV1831" i="18" s="1"/>
  <c r="LV1832" i="18" s="1"/>
  <c r="LV1833" i="18" s="1"/>
  <c r="LV1834" i="18" s="1"/>
  <c r="LV1835" i="18" s="1"/>
  <c r="LV1836" i="18" s="1"/>
  <c r="LV1837" i="18" s="1"/>
  <c r="LV1838" i="18" s="1"/>
  <c r="LV1839" i="18" s="1"/>
  <c r="LV1840" i="18" s="1"/>
  <c r="LV1841" i="18" s="1"/>
  <c r="LV1842" i="18" s="1"/>
  <c r="LV1843" i="18" s="1"/>
  <c r="LV1844" i="18" s="1"/>
  <c r="LV1845" i="18" s="1"/>
  <c r="LV1846" i="18" s="1"/>
  <c r="LV1847" i="18" s="1"/>
  <c r="LV1848" i="18" s="1"/>
  <c r="LV1849" i="18" s="1"/>
  <c r="LV1850" i="18" s="1"/>
  <c r="LV1851" i="18" s="1"/>
  <c r="LV1852" i="18" s="1"/>
  <c r="LV1853" i="18" s="1"/>
  <c r="LV1854" i="18" s="1"/>
  <c r="LV1855" i="18" s="1"/>
  <c r="LV1856" i="18" s="1"/>
  <c r="LV1857" i="18" s="1"/>
  <c r="LV1858" i="18" s="1"/>
  <c r="LV1859" i="18" s="1"/>
  <c r="LV1860" i="18" s="1"/>
  <c r="LV1861" i="18" s="1"/>
  <c r="LV1862" i="18" s="1"/>
  <c r="LV1863" i="18" s="1"/>
  <c r="LV1864" i="18" s="1"/>
  <c r="LV1865" i="18" s="1"/>
  <c r="LV1866" i="18" s="1"/>
  <c r="LV1867" i="18" s="1"/>
  <c r="LV1868" i="18" s="1"/>
  <c r="LV1869" i="18" s="1"/>
  <c r="LV1870" i="18" s="1"/>
  <c r="LV1871" i="18" s="1"/>
  <c r="LV1872" i="18" s="1"/>
  <c r="LV1873" i="18" s="1"/>
  <c r="LV1874" i="18" s="1"/>
  <c r="LV1875" i="18" s="1"/>
  <c r="LV1876" i="18" s="1"/>
  <c r="LV1877" i="18" s="1"/>
  <c r="LV1878" i="18" s="1"/>
  <c r="LV1879" i="18" s="1"/>
  <c r="LV1880" i="18" s="1"/>
  <c r="LV1881" i="18" s="1"/>
  <c r="LV1882" i="18" s="1"/>
  <c r="LV1883" i="18" s="1"/>
  <c r="LV1884" i="18" s="1"/>
  <c r="LV1885" i="18" s="1"/>
  <c r="LV1886" i="18" s="1"/>
  <c r="LV1887" i="18" s="1"/>
  <c r="LV1888" i="18" s="1"/>
  <c r="LV1889" i="18" s="1"/>
  <c r="LV1890" i="18" s="1"/>
  <c r="LV1891" i="18" s="1"/>
  <c r="LV1892" i="18" s="1"/>
  <c r="LV1893" i="18" s="1"/>
  <c r="LV1894" i="18" s="1"/>
  <c r="LV1895" i="18" s="1"/>
  <c r="LV1896" i="18" s="1"/>
  <c r="LV1897" i="18" s="1"/>
  <c r="LV1898" i="18" s="1"/>
  <c r="LV1899" i="18" s="1"/>
  <c r="LV1900" i="18" s="1"/>
  <c r="LV1901" i="18" s="1"/>
  <c r="LV1902" i="18" s="1"/>
  <c r="LV1903" i="18" s="1"/>
  <c r="LV1904" i="18" s="1"/>
  <c r="LV1905" i="18" s="1"/>
  <c r="LV1906" i="18" s="1"/>
  <c r="LV1907" i="18" s="1"/>
  <c r="LV1908" i="18" s="1"/>
  <c r="LV1909" i="18" s="1"/>
  <c r="LV1910" i="18" s="1"/>
  <c r="LV1911" i="18" s="1"/>
  <c r="LV1912" i="18" s="1"/>
  <c r="LV1913" i="18" s="1"/>
  <c r="LV1914" i="18" s="1"/>
  <c r="LV1915" i="18" s="1"/>
  <c r="LV1916" i="18" s="1"/>
  <c r="LV1917" i="18" s="1"/>
  <c r="LV1918" i="18" s="1"/>
  <c r="LV1919" i="18" s="1"/>
  <c r="LV1920" i="18" s="1"/>
  <c r="LV1921" i="18" s="1"/>
  <c r="LV1922" i="18" s="1"/>
  <c r="LV1923" i="18" s="1"/>
  <c r="LV1924" i="18" s="1"/>
  <c r="LV1925" i="18" s="1"/>
  <c r="LV1926" i="18" s="1"/>
  <c r="LV1927" i="18" s="1"/>
  <c r="LV1928" i="18" s="1"/>
  <c r="LV1929" i="18" s="1"/>
  <c r="LV1930" i="18" s="1"/>
  <c r="LV1931" i="18" s="1"/>
  <c r="LV1932" i="18" s="1"/>
  <c r="LV1933" i="18" s="1"/>
  <c r="LV1934" i="18" s="1"/>
  <c r="LV1935" i="18" s="1"/>
  <c r="LV1936" i="18" s="1"/>
  <c r="LV1937" i="18" s="1"/>
  <c r="LV1938" i="18" s="1"/>
  <c r="LV1939" i="18" s="1"/>
  <c r="LV1940" i="18" s="1"/>
  <c r="LV1941" i="18" s="1"/>
  <c r="LV1942" i="18" s="1"/>
  <c r="LV1943" i="18" s="1"/>
  <c r="LV1944" i="18" s="1"/>
  <c r="LV1945" i="18" s="1"/>
  <c r="LV1946" i="18" s="1"/>
  <c r="LV1947" i="18" s="1"/>
  <c r="LV1948" i="18" s="1"/>
  <c r="LV1949" i="18" s="1"/>
  <c r="LV1950" i="18" s="1"/>
  <c r="LV1951" i="18" s="1"/>
  <c r="LV1952" i="18" s="1"/>
  <c r="LV1953" i="18" s="1"/>
  <c r="LV1954" i="18" s="1"/>
  <c r="LV1955" i="18" s="1"/>
  <c r="LV1956" i="18" s="1"/>
  <c r="LV1957" i="18" s="1"/>
  <c r="LV1958" i="18" s="1"/>
  <c r="LV1959" i="18" s="1"/>
  <c r="LV1960" i="18" s="1"/>
  <c r="LV1961" i="18" s="1"/>
  <c r="LV1962" i="18" s="1"/>
  <c r="LV1963" i="18" s="1"/>
  <c r="DK1765" i="18"/>
  <c r="DK1766" i="18" s="1"/>
  <c r="DK1767" i="18" s="1"/>
  <c r="DK1768" i="18" s="1"/>
  <c r="DK1769" i="18" s="1"/>
  <c r="DK1770" i="18" s="1"/>
  <c r="DK1771" i="18" s="1"/>
  <c r="DK1772" i="18" s="1"/>
  <c r="DK1773" i="18" s="1"/>
  <c r="DK1774" i="18" s="1"/>
  <c r="DK1775" i="18" s="1"/>
  <c r="DK1776" i="18" s="1"/>
  <c r="DK1777" i="18" s="1"/>
  <c r="DK1778" i="18" s="1"/>
  <c r="DK1779" i="18" s="1"/>
  <c r="DK1780" i="18" s="1"/>
  <c r="DK1781" i="18" s="1"/>
  <c r="DK1782" i="18" s="1"/>
  <c r="DK1783" i="18" s="1"/>
  <c r="DK1784" i="18" s="1"/>
  <c r="DK1785" i="18" s="1"/>
  <c r="DK1786" i="18" s="1"/>
  <c r="DK1787" i="18" s="1"/>
  <c r="DK1788" i="18" s="1"/>
  <c r="DK1789" i="18" s="1"/>
  <c r="DK1790" i="18" s="1"/>
  <c r="DK1791" i="18" s="1"/>
  <c r="DK1792" i="18" s="1"/>
  <c r="DK1793" i="18" s="1"/>
  <c r="DK1794" i="18" s="1"/>
  <c r="DK1795" i="18" s="1"/>
  <c r="DK1796" i="18" s="1"/>
  <c r="DK1797" i="18" s="1"/>
  <c r="DK1798" i="18" s="1"/>
  <c r="DK1799" i="18" s="1"/>
  <c r="DK1800" i="18" s="1"/>
  <c r="DK1801" i="18" s="1"/>
  <c r="DK1802" i="18" s="1"/>
  <c r="DK1803" i="18" s="1"/>
  <c r="DK1804" i="18" s="1"/>
  <c r="DK1805" i="18" s="1"/>
  <c r="DK1806" i="18" s="1"/>
  <c r="DK1807" i="18" s="1"/>
  <c r="DK1808" i="18" s="1"/>
  <c r="DK1809" i="18" s="1"/>
  <c r="DK1810" i="18" s="1"/>
  <c r="DK1811" i="18" s="1"/>
  <c r="DK1812" i="18" s="1"/>
  <c r="DK1813" i="18" s="1"/>
  <c r="DK1814" i="18" s="1"/>
  <c r="DK1815" i="18" s="1"/>
  <c r="DK1816" i="18" s="1"/>
  <c r="DK1817" i="18" s="1"/>
  <c r="DK1818" i="18" s="1"/>
  <c r="DK1819" i="18" s="1"/>
  <c r="DK1820" i="18" s="1"/>
  <c r="DK1821" i="18" s="1"/>
  <c r="DK1822" i="18" s="1"/>
  <c r="DK1823" i="18" s="1"/>
  <c r="DK1824" i="18" s="1"/>
  <c r="DK1825" i="18" s="1"/>
  <c r="DK1826" i="18" s="1"/>
  <c r="DK1827" i="18" s="1"/>
  <c r="DK1828" i="18" s="1"/>
  <c r="DK1829" i="18" s="1"/>
  <c r="DK1830" i="18" s="1"/>
  <c r="DK1831" i="18" s="1"/>
  <c r="DK1832" i="18" s="1"/>
  <c r="DK1833" i="18" s="1"/>
  <c r="DK1834" i="18" s="1"/>
  <c r="DK1835" i="18" s="1"/>
  <c r="DK1836" i="18" s="1"/>
  <c r="DK1837" i="18" s="1"/>
  <c r="DK1838" i="18" s="1"/>
  <c r="DK1839" i="18" s="1"/>
  <c r="DK1840" i="18" s="1"/>
  <c r="DK1841" i="18" s="1"/>
  <c r="DK1842" i="18" s="1"/>
  <c r="DK1843" i="18" s="1"/>
  <c r="DK1844" i="18" s="1"/>
  <c r="DK1845" i="18" s="1"/>
  <c r="DK1846" i="18" s="1"/>
  <c r="DK1847" i="18" s="1"/>
  <c r="DK1848" i="18" s="1"/>
  <c r="DK1849" i="18" s="1"/>
  <c r="DK1850" i="18" s="1"/>
  <c r="DK1851" i="18" s="1"/>
  <c r="DK1852" i="18" s="1"/>
  <c r="DK1853" i="18" s="1"/>
  <c r="DK1854" i="18" s="1"/>
  <c r="DK1855" i="18" s="1"/>
  <c r="DK1856" i="18" s="1"/>
  <c r="DK1857" i="18" s="1"/>
  <c r="DK1858" i="18" s="1"/>
  <c r="DK1859" i="18" s="1"/>
  <c r="DK1860" i="18" s="1"/>
  <c r="DK1861" i="18" s="1"/>
  <c r="DK1862" i="18" s="1"/>
  <c r="DK1863" i="18" s="1"/>
  <c r="DK1864" i="18" s="1"/>
  <c r="DK1865" i="18" s="1"/>
  <c r="DK1866" i="18" s="1"/>
  <c r="DK1867" i="18" s="1"/>
  <c r="DK1868" i="18" s="1"/>
  <c r="DK1869" i="18" s="1"/>
  <c r="DK1870" i="18" s="1"/>
  <c r="DK1871" i="18" s="1"/>
  <c r="DK1872" i="18" s="1"/>
  <c r="DK1873" i="18" s="1"/>
  <c r="DK1874" i="18" s="1"/>
  <c r="DK1875" i="18" s="1"/>
  <c r="DK1876" i="18" s="1"/>
  <c r="DK1877" i="18" s="1"/>
  <c r="DK1878" i="18" s="1"/>
  <c r="DK1879" i="18" s="1"/>
  <c r="DK1880" i="18" s="1"/>
  <c r="DK1881" i="18" s="1"/>
  <c r="DK1882" i="18" s="1"/>
  <c r="DK1883" i="18" s="1"/>
  <c r="DK1884" i="18" s="1"/>
  <c r="DK1885" i="18" s="1"/>
  <c r="DK1886" i="18" s="1"/>
  <c r="DK1887" i="18" s="1"/>
  <c r="DK1888" i="18" s="1"/>
  <c r="DK1889" i="18" s="1"/>
  <c r="DK1890" i="18" s="1"/>
  <c r="DK1891" i="18" s="1"/>
  <c r="DK1892" i="18" s="1"/>
  <c r="DK1893" i="18" s="1"/>
  <c r="DK1894" i="18" s="1"/>
  <c r="DK1895" i="18" s="1"/>
  <c r="DK1896" i="18" s="1"/>
  <c r="DK1897" i="18" s="1"/>
  <c r="DK1898" i="18" s="1"/>
  <c r="DK1899" i="18" s="1"/>
  <c r="DK1900" i="18" s="1"/>
  <c r="DK1901" i="18" s="1"/>
  <c r="K1901" i="18" s="1"/>
  <c r="AU1765" i="18"/>
  <c r="AU1766" i="18" s="1"/>
  <c r="AU1767" i="18" s="1"/>
  <c r="AU1768" i="18" s="1"/>
  <c r="AU1769" i="18" s="1"/>
  <c r="AU1770" i="18" s="1"/>
  <c r="AU1771" i="18" s="1"/>
  <c r="AU1772" i="18" s="1"/>
  <c r="AU1773" i="18" s="1"/>
  <c r="AU1774" i="18" s="1"/>
  <c r="AU1775" i="18" s="1"/>
  <c r="AU1776" i="18" s="1"/>
  <c r="AU1777" i="18" s="1"/>
  <c r="AU1778" i="18" s="1"/>
  <c r="AU1779" i="18" s="1"/>
  <c r="AU1780" i="18" s="1"/>
  <c r="AU1781" i="18" s="1"/>
  <c r="AU1782" i="18" s="1"/>
  <c r="AU1783" i="18" s="1"/>
  <c r="AU1784" i="18" s="1"/>
  <c r="AU1785" i="18" s="1"/>
  <c r="AU1786" i="18" s="1"/>
  <c r="AU1787" i="18" s="1"/>
  <c r="AU1788" i="18" s="1"/>
  <c r="AU1789" i="18" s="1"/>
  <c r="AU1790" i="18" s="1"/>
  <c r="AU1791" i="18" s="1"/>
  <c r="AU1792" i="18" s="1"/>
  <c r="AU1793" i="18" s="1"/>
  <c r="AU1794" i="18" s="1"/>
  <c r="AU1795" i="18" s="1"/>
  <c r="AU1796" i="18" s="1"/>
  <c r="AU1797" i="18" s="1"/>
  <c r="AU1798" i="18" s="1"/>
  <c r="AU1799" i="18" s="1"/>
  <c r="AU1800" i="18" s="1"/>
  <c r="AU1801" i="18" s="1"/>
  <c r="AU1802" i="18" s="1"/>
  <c r="AU1803" i="18" s="1"/>
  <c r="AU1804" i="18" s="1"/>
  <c r="AU1805" i="18" s="1"/>
  <c r="AU1806" i="18" s="1"/>
  <c r="AU1807" i="18" s="1"/>
  <c r="AU1808" i="18" s="1"/>
  <c r="AU1809" i="18" s="1"/>
  <c r="AU1810" i="18" s="1"/>
  <c r="AU1811" i="18" s="1"/>
  <c r="AU1812" i="18" s="1"/>
  <c r="AU1813" i="18" s="1"/>
  <c r="AU1814" i="18" s="1"/>
  <c r="AU1815" i="18" s="1"/>
  <c r="AU1816" i="18" s="1"/>
  <c r="AU1817" i="18" s="1"/>
  <c r="AU1818" i="18" s="1"/>
  <c r="AU1819" i="18" s="1"/>
  <c r="AU1820" i="18" s="1"/>
  <c r="AU1821" i="18" s="1"/>
  <c r="AU1822" i="18" s="1"/>
  <c r="AU1823" i="18" s="1"/>
  <c r="AU1824" i="18" s="1"/>
  <c r="AU1825" i="18" s="1"/>
  <c r="AU1826" i="18" s="1"/>
  <c r="AU1827" i="18" s="1"/>
  <c r="AU1828" i="18" s="1"/>
  <c r="AU1829" i="18" s="1"/>
  <c r="AU1830" i="18" s="1"/>
  <c r="AU1831" i="18" s="1"/>
  <c r="AU1832" i="18" s="1"/>
  <c r="AU1833" i="18" s="1"/>
  <c r="AU1834" i="18" s="1"/>
  <c r="AU1835" i="18" s="1"/>
  <c r="AU1836" i="18" s="1"/>
  <c r="AU1837" i="18" s="1"/>
  <c r="AU1838" i="18" s="1"/>
  <c r="AU1839" i="18" s="1"/>
  <c r="AU1840" i="18" s="1"/>
  <c r="AU1841" i="18" s="1"/>
  <c r="AU1842" i="18" s="1"/>
  <c r="AU1843" i="18" s="1"/>
  <c r="AU1844" i="18" s="1"/>
  <c r="AU1845" i="18" s="1"/>
  <c r="AU1846" i="18" s="1"/>
  <c r="AU1847" i="18" s="1"/>
  <c r="AU1848" i="18" s="1"/>
  <c r="AU1849" i="18" s="1"/>
  <c r="AU1850" i="18" s="1"/>
  <c r="AU1851" i="18" s="1"/>
  <c r="AU1852" i="18" s="1"/>
  <c r="AU1853" i="18" s="1"/>
  <c r="AU1854" i="18" s="1"/>
  <c r="AU1855" i="18" s="1"/>
  <c r="AU1856" i="18" s="1"/>
  <c r="AU1857" i="18" s="1"/>
  <c r="AU1858" i="18" s="1"/>
  <c r="AU1859" i="18" s="1"/>
  <c r="AU1860" i="18" s="1"/>
  <c r="AU1861" i="18" s="1"/>
  <c r="AU1862" i="18" s="1"/>
  <c r="AU1863" i="18" s="1"/>
  <c r="AU1864" i="18" s="1"/>
  <c r="AU1865" i="18" s="1"/>
  <c r="AU1866" i="18" s="1"/>
  <c r="AU1867" i="18" s="1"/>
  <c r="AU1868" i="18" s="1"/>
  <c r="AU1869" i="18" s="1"/>
  <c r="AU1870" i="18" s="1"/>
  <c r="AU1871" i="18" s="1"/>
  <c r="AU1872" i="18" s="1"/>
  <c r="AU1873" i="18" s="1"/>
  <c r="AU1874" i="18" s="1"/>
  <c r="AU1875" i="18" s="1"/>
  <c r="AU1876" i="18" s="1"/>
  <c r="AU1877" i="18" s="1"/>
  <c r="AU1878" i="18" s="1"/>
  <c r="AU1879" i="18" s="1"/>
  <c r="AU1880" i="18" s="1"/>
  <c r="AU1881" i="18" s="1"/>
  <c r="AU1882" i="18" s="1"/>
  <c r="AU1883" i="18" s="1"/>
  <c r="AU1884" i="18" s="1"/>
  <c r="AU1885" i="18" s="1"/>
  <c r="AU1886" i="18" s="1"/>
  <c r="AU1887" i="18" s="1"/>
  <c r="AU1888" i="18" s="1"/>
  <c r="AU1889" i="18" s="1"/>
  <c r="AU1890" i="18" s="1"/>
  <c r="AU1891" i="18" s="1"/>
  <c r="AU1892" i="18" s="1"/>
  <c r="AU1893" i="18" s="1"/>
  <c r="AU1894" i="18" s="1"/>
  <c r="AU1895" i="18" s="1"/>
  <c r="AU1896" i="18" s="1"/>
  <c r="AU1897" i="18" s="1"/>
  <c r="AU1898" i="18" s="1"/>
  <c r="AU1899" i="18" s="1"/>
  <c r="AU1900" i="18" s="1"/>
  <c r="AU1901" i="18" s="1"/>
  <c r="AU1902" i="18" s="1"/>
  <c r="AU1903" i="18" s="1"/>
  <c r="AU1904" i="18" s="1"/>
  <c r="AU1905" i="18" s="1"/>
  <c r="AU1906" i="18" s="1"/>
  <c r="AU1907" i="18" s="1"/>
  <c r="AU1908" i="18" s="1"/>
  <c r="AU1909" i="18" s="1"/>
  <c r="AU1910" i="18" s="1"/>
  <c r="AU1911" i="18" s="1"/>
  <c r="AU1912" i="18" s="1"/>
  <c r="AU1913" i="18" s="1"/>
  <c r="AU1914" i="18" s="1"/>
  <c r="AU1915" i="18" s="1"/>
  <c r="AU1916" i="18" s="1"/>
  <c r="AU1917" i="18" s="1"/>
  <c r="AU1918" i="18" s="1"/>
  <c r="AU1919" i="18" s="1"/>
  <c r="AU1920" i="18" s="1"/>
  <c r="AU1921" i="18" s="1"/>
  <c r="AU1922" i="18" s="1"/>
  <c r="AU1923" i="18" s="1"/>
  <c r="AU1924" i="18" s="1"/>
  <c r="AU1925" i="18" s="1"/>
  <c r="K1925" i="18" s="1"/>
  <c r="CN1659" i="18"/>
  <c r="CN1660" i="18" s="1"/>
  <c r="CN1661" i="18" s="1"/>
  <c r="CN1662" i="18" s="1"/>
  <c r="CN1663" i="18" s="1"/>
  <c r="CN1664" i="18" s="1"/>
  <c r="CN1665" i="18" s="1"/>
  <c r="CN1666" i="18" s="1"/>
  <c r="CN1667" i="18" s="1"/>
  <c r="CN1668" i="18" s="1"/>
  <c r="CN1669" i="18" s="1"/>
  <c r="CN1670" i="18" s="1"/>
  <c r="CN1671" i="18" s="1"/>
  <c r="CN1672" i="18" s="1"/>
  <c r="CN1673" i="18" s="1"/>
  <c r="CN1674" i="18" s="1"/>
  <c r="CN1675" i="18" s="1"/>
  <c r="CN1676" i="18" s="1"/>
  <c r="CN1677" i="18" s="1"/>
  <c r="CN1678" i="18" s="1"/>
  <c r="CN1679" i="18" s="1"/>
  <c r="CN1680" i="18" s="1"/>
  <c r="CN1681" i="18" s="1"/>
  <c r="CN1682" i="18" s="1"/>
  <c r="CN1683" i="18" s="1"/>
  <c r="CN1684" i="18" s="1"/>
  <c r="CN1685" i="18" s="1"/>
  <c r="CN1686" i="18" s="1"/>
  <c r="CN1687" i="18" s="1"/>
  <c r="CN1688" i="18" s="1"/>
  <c r="CN1689" i="18" s="1"/>
  <c r="CN1690" i="18" s="1"/>
  <c r="CN1691" i="18" s="1"/>
  <c r="CN1692" i="18" s="1"/>
  <c r="CN1693" i="18" s="1"/>
  <c r="CN1694" i="18" s="1"/>
  <c r="CN1695" i="18" s="1"/>
  <c r="CN1696" i="18" s="1"/>
  <c r="CN1697" i="18" s="1"/>
  <c r="CN1698" i="18" s="1"/>
  <c r="CN1699" i="18" s="1"/>
  <c r="CN1700" i="18" s="1"/>
  <c r="CN1701" i="18" s="1"/>
  <c r="CN1702" i="18" s="1"/>
  <c r="CN1703" i="18" s="1"/>
  <c r="CN1704" i="18" s="1"/>
  <c r="CN1705" i="18" s="1"/>
  <c r="CN1706" i="18" s="1"/>
  <c r="CN1707" i="18" s="1"/>
  <c r="CN1708" i="18" s="1"/>
  <c r="CN1709" i="18" s="1"/>
  <c r="CN1710" i="18" s="1"/>
  <c r="CN1711" i="18" s="1"/>
  <c r="CN1712" i="18" s="1"/>
  <c r="CN1713" i="18" s="1"/>
  <c r="CN1714" i="18" s="1"/>
  <c r="CN1715" i="18" s="1"/>
  <c r="CN1716" i="18" s="1"/>
  <c r="CN1717" i="18" s="1"/>
  <c r="CN1718" i="18" s="1"/>
  <c r="CN1719" i="18" s="1"/>
  <c r="CN1720" i="18" s="1"/>
  <c r="CN1721" i="18" s="1"/>
  <c r="CN1722" i="18" s="1"/>
  <c r="CN1723" i="18" s="1"/>
  <c r="CN1724" i="18" s="1"/>
  <c r="CN1725" i="18" s="1"/>
  <c r="CN1726" i="18" s="1"/>
  <c r="CN1727" i="18" s="1"/>
  <c r="CN1728" i="18" s="1"/>
  <c r="CN1729" i="18" s="1"/>
  <c r="CN1730" i="18" s="1"/>
  <c r="CN1731" i="18" s="1"/>
  <c r="CN1732" i="18" s="1"/>
  <c r="CN1733" i="18" s="1"/>
  <c r="CN1734" i="18" s="1"/>
  <c r="CN1735" i="18" s="1"/>
  <c r="CN1736" i="18" s="1"/>
  <c r="CN1737" i="18" s="1"/>
  <c r="CN1738" i="18" s="1"/>
  <c r="CN1739" i="18" s="1"/>
  <c r="CN1740" i="18" s="1"/>
  <c r="CN1741" i="18" s="1"/>
  <c r="CN1742" i="18" s="1"/>
  <c r="CN1743" i="18" s="1"/>
  <c r="CN1744" i="18" s="1"/>
  <c r="CN1745" i="18" s="1"/>
  <c r="CN1746" i="18" s="1"/>
  <c r="CN1747" i="18" s="1"/>
  <c r="CN1748" i="18" s="1"/>
  <c r="CN1749" i="18" s="1"/>
  <c r="CN1750" i="18" s="1"/>
  <c r="CN1751" i="18" s="1"/>
  <c r="CN1752" i="18" s="1"/>
  <c r="CN1753" i="18" s="1"/>
  <c r="CN1754" i="18" s="1"/>
  <c r="CN1755" i="18" s="1"/>
  <c r="CN1756" i="18" s="1"/>
  <c r="CN1757" i="18" s="1"/>
  <c r="CN1758" i="18" s="1"/>
  <c r="CN1759" i="18" s="1"/>
  <c r="CN1760" i="18" s="1"/>
  <c r="CN1761" i="18" s="1"/>
  <c r="CN1762" i="18" s="1"/>
  <c r="CN1763" i="18" s="1"/>
  <c r="CN1764" i="18" s="1"/>
  <c r="CN1765" i="18" s="1"/>
  <c r="CN1766" i="18" s="1"/>
  <c r="CN1767" i="18" s="1"/>
  <c r="CN1768" i="18" s="1"/>
  <c r="CN1769" i="18" s="1"/>
  <c r="CN1770" i="18" s="1"/>
  <c r="CN1771" i="18" s="1"/>
  <c r="CN1772" i="18" s="1"/>
  <c r="CN1773" i="18" s="1"/>
  <c r="CN1774" i="18" s="1"/>
  <c r="CN1775" i="18" s="1"/>
  <c r="CN1776" i="18" s="1"/>
  <c r="CN1777" i="18" s="1"/>
  <c r="CN1778" i="18" s="1"/>
  <c r="CN1779" i="18" s="1"/>
  <c r="CN1780" i="18" s="1"/>
  <c r="CN1781" i="18" s="1"/>
  <c r="CN1782" i="18" s="1"/>
  <c r="CN1783" i="18" s="1"/>
  <c r="CN1784" i="18" s="1"/>
  <c r="CN1785" i="18" s="1"/>
  <c r="CN1786" i="18" s="1"/>
  <c r="CN1787" i="18" s="1"/>
  <c r="CN1788" i="18" s="1"/>
  <c r="CN1789" i="18" s="1"/>
  <c r="CN1790" i="18" s="1"/>
  <c r="CN1791" i="18" s="1"/>
  <c r="CN1792" i="18" s="1"/>
  <c r="CN1793" i="18" s="1"/>
  <c r="CN1794" i="18" s="1"/>
  <c r="CN1795" i="18" s="1"/>
  <c r="CN1796" i="18" s="1"/>
  <c r="CN1797" i="18" s="1"/>
  <c r="CN1798" i="18" s="1"/>
  <c r="CN1799" i="18" s="1"/>
  <c r="CN1800" i="18" s="1"/>
  <c r="CN1801" i="18" s="1"/>
  <c r="CN1802" i="18" s="1"/>
  <c r="CN1803" i="18" s="1"/>
  <c r="CN1804" i="18" s="1"/>
  <c r="CN1805" i="18" s="1"/>
  <c r="CN1806" i="18" s="1"/>
  <c r="CN1807" i="18" s="1"/>
  <c r="CN1808" i="18" s="1"/>
  <c r="CN1809" i="18" s="1"/>
  <c r="CN1810" i="18" s="1"/>
  <c r="CN1811" i="18" s="1"/>
  <c r="CN1812" i="18" s="1"/>
  <c r="CN1813" i="18" s="1"/>
  <c r="CN1814" i="18" s="1"/>
  <c r="CN1815" i="18" s="1"/>
  <c r="CN1816" i="18" s="1"/>
  <c r="CN1817" i="18" s="1"/>
  <c r="CN1818" i="18" s="1"/>
  <c r="CN1819" i="18" s="1"/>
  <c r="CN1820" i="18" s="1"/>
  <c r="CN1821" i="18" s="1"/>
  <c r="CN1822" i="18" s="1"/>
  <c r="CN1823" i="18" s="1"/>
  <c r="CN1824" i="18" s="1"/>
  <c r="CN1825" i="18" s="1"/>
  <c r="CN1826" i="18" s="1"/>
  <c r="CN1827" i="18" s="1"/>
  <c r="KW1659" i="18"/>
  <c r="KW1660" i="18" s="1"/>
  <c r="KW1661" i="18" s="1"/>
  <c r="KW1662" i="18" s="1"/>
  <c r="KW1663" i="18" s="1"/>
  <c r="KW1664" i="18" s="1"/>
  <c r="KW1665" i="18" s="1"/>
  <c r="KW1666" i="18" s="1"/>
  <c r="KW1667" i="18" s="1"/>
  <c r="KW1668" i="18" s="1"/>
  <c r="KW1669" i="18" s="1"/>
  <c r="KW1670" i="18" s="1"/>
  <c r="KW1671" i="18" s="1"/>
  <c r="KW1672" i="18" s="1"/>
  <c r="KW1673" i="18" s="1"/>
  <c r="KW1674" i="18" s="1"/>
  <c r="KW1675" i="18" s="1"/>
  <c r="KW1676" i="18" s="1"/>
  <c r="KW1677" i="18" s="1"/>
  <c r="KW1678" i="18" s="1"/>
  <c r="KW1679" i="18" s="1"/>
  <c r="KW1680" i="18" s="1"/>
  <c r="KW1681" i="18" s="1"/>
  <c r="KW1682" i="18" s="1"/>
  <c r="KW1683" i="18" s="1"/>
  <c r="KW1684" i="18" s="1"/>
  <c r="KW1685" i="18" s="1"/>
  <c r="KW1686" i="18" s="1"/>
  <c r="KW1687" i="18" s="1"/>
  <c r="KW1688" i="18" s="1"/>
  <c r="KW1689" i="18" s="1"/>
  <c r="KW1690" i="18" s="1"/>
  <c r="KW1691" i="18" s="1"/>
  <c r="KW1692" i="18" s="1"/>
  <c r="KW1693" i="18" s="1"/>
  <c r="KW1694" i="18" s="1"/>
  <c r="KW1695" i="18" s="1"/>
  <c r="KW1696" i="18" s="1"/>
  <c r="KW1697" i="18" s="1"/>
  <c r="KW1698" i="18" s="1"/>
  <c r="KW1699" i="18" s="1"/>
  <c r="KW1700" i="18" s="1"/>
  <c r="KW1701" i="18" s="1"/>
  <c r="KW1702" i="18" s="1"/>
  <c r="KW1703" i="18" s="1"/>
  <c r="KW1704" i="18" s="1"/>
  <c r="KW1705" i="18" s="1"/>
  <c r="KW1706" i="18" s="1"/>
  <c r="KW1707" i="18" s="1"/>
  <c r="KW1708" i="18" s="1"/>
  <c r="KW1709" i="18" s="1"/>
  <c r="KW1710" i="18" s="1"/>
  <c r="KW1711" i="18" s="1"/>
  <c r="KW1712" i="18" s="1"/>
  <c r="KW1713" i="18" s="1"/>
  <c r="KW1714" i="18" s="1"/>
  <c r="KW1715" i="18" s="1"/>
  <c r="KW1716" i="18" s="1"/>
  <c r="KW1717" i="18" s="1"/>
  <c r="KW1718" i="18" s="1"/>
  <c r="KW1719" i="18" s="1"/>
  <c r="KW1720" i="18" s="1"/>
  <c r="KW1721" i="18" s="1"/>
  <c r="KW1722" i="18" s="1"/>
  <c r="KW1723" i="18" s="1"/>
  <c r="KW1724" i="18" s="1"/>
  <c r="KW1725" i="18" s="1"/>
  <c r="KW1726" i="18" s="1"/>
  <c r="KW1727" i="18" s="1"/>
  <c r="KW1728" i="18" s="1"/>
  <c r="KW1729" i="18" s="1"/>
  <c r="KW1730" i="18" s="1"/>
  <c r="KW1731" i="18" s="1"/>
  <c r="KW1732" i="18" s="1"/>
  <c r="KW1733" i="18" s="1"/>
  <c r="KW1734" i="18" s="1"/>
  <c r="KW1735" i="18" s="1"/>
  <c r="KW1736" i="18" s="1"/>
  <c r="KW1737" i="18" s="1"/>
  <c r="KW1738" i="18" s="1"/>
  <c r="KW1739" i="18" s="1"/>
  <c r="KW1740" i="18" s="1"/>
  <c r="KW1741" i="18" s="1"/>
  <c r="KW1742" i="18" s="1"/>
  <c r="KW1743" i="18" s="1"/>
  <c r="KW1744" i="18" s="1"/>
  <c r="KW1745" i="18" s="1"/>
  <c r="KW1746" i="18" s="1"/>
  <c r="KW1747" i="18" s="1"/>
  <c r="KW1748" i="18" s="1"/>
  <c r="KW1749" i="18" s="1"/>
  <c r="KW1750" i="18" s="1"/>
  <c r="KW1751" i="18" s="1"/>
  <c r="KW1752" i="18" s="1"/>
  <c r="KW1753" i="18" s="1"/>
  <c r="KW1754" i="18" s="1"/>
  <c r="KW1755" i="18" s="1"/>
  <c r="KW1756" i="18" s="1"/>
  <c r="KW1757" i="18" s="1"/>
  <c r="KW1758" i="18" s="1"/>
  <c r="KW1759" i="18" s="1"/>
  <c r="KW1760" i="18" s="1"/>
  <c r="KW1761" i="18" s="1"/>
  <c r="KW1762" i="18" s="1"/>
  <c r="KW1763" i="18" s="1"/>
  <c r="KW1764" i="18" s="1"/>
  <c r="KW1765" i="18" s="1"/>
  <c r="KW1766" i="18" s="1"/>
  <c r="KW1767" i="18" s="1"/>
  <c r="KW1768" i="18" s="1"/>
  <c r="KW1769" i="18" s="1"/>
  <c r="KW1770" i="18" s="1"/>
  <c r="KW1771" i="18" s="1"/>
  <c r="KW1772" i="18" s="1"/>
  <c r="KW1773" i="18" s="1"/>
  <c r="KW1774" i="18" s="1"/>
  <c r="KW1775" i="18" s="1"/>
  <c r="KW1776" i="18" s="1"/>
  <c r="KW1777" i="18" s="1"/>
  <c r="KW1778" i="18" s="1"/>
  <c r="KW1779" i="18" s="1"/>
  <c r="KW1780" i="18" s="1"/>
  <c r="KW1781" i="18" s="1"/>
  <c r="KW1782" i="18" s="1"/>
  <c r="KW1783" i="18" s="1"/>
  <c r="KW1784" i="18" s="1"/>
  <c r="KW1785" i="18" s="1"/>
  <c r="KW1786" i="18" s="1"/>
  <c r="KW1787" i="18" s="1"/>
  <c r="KW1788" i="18" s="1"/>
  <c r="KW1789" i="18" s="1"/>
  <c r="KW1790" i="18" s="1"/>
  <c r="KW1791" i="18" s="1"/>
  <c r="KW1792" i="18" s="1"/>
  <c r="KW1793" i="18" s="1"/>
  <c r="KW1794" i="18" s="1"/>
  <c r="KW1795" i="18" s="1"/>
  <c r="KW1796" i="18" s="1"/>
  <c r="KW1797" i="18" s="1"/>
  <c r="KW1798" i="18" s="1"/>
  <c r="KW1799" i="18" s="1"/>
  <c r="KW1800" i="18" s="1"/>
  <c r="KW1801" i="18" s="1"/>
  <c r="KW1802" i="18" s="1"/>
  <c r="KW1803" i="18" s="1"/>
  <c r="KW1804" i="18" s="1"/>
  <c r="KW1805" i="18" s="1"/>
  <c r="KW1806" i="18" s="1"/>
  <c r="KW1807" i="18" s="1"/>
  <c r="KW1808" i="18" s="1"/>
  <c r="KW1809" i="18" s="1"/>
  <c r="KW1810" i="18" s="1"/>
  <c r="KW1811" i="18" s="1"/>
  <c r="KW1812" i="18" s="1"/>
  <c r="KW1813" i="18" s="1"/>
  <c r="KW1814" i="18" s="1"/>
  <c r="KW1815" i="18" s="1"/>
  <c r="KW1816" i="18" s="1"/>
  <c r="KW1817" i="18" s="1"/>
  <c r="KW1818" i="18" s="1"/>
  <c r="KW1819" i="18" s="1"/>
  <c r="KW1820" i="18" s="1"/>
  <c r="KW1821" i="18" s="1"/>
  <c r="KW1822" i="18" s="1"/>
  <c r="KW1823" i="18" s="1"/>
  <c r="KW1824" i="18" s="1"/>
  <c r="KW1825" i="18" s="1"/>
  <c r="KW1826" i="18" s="1"/>
  <c r="KW1827" i="18" s="1"/>
  <c r="KW1828" i="18" s="1"/>
  <c r="KW1829" i="18" s="1"/>
  <c r="KW1830" i="18" s="1"/>
  <c r="KW1831" i="18" s="1"/>
  <c r="KW1832" i="18" s="1"/>
  <c r="KW1833" i="18" s="1"/>
  <c r="KW1834" i="18" s="1"/>
  <c r="KW1835" i="18" s="1"/>
  <c r="KW1836" i="18" s="1"/>
  <c r="KW1837" i="18" s="1"/>
  <c r="KW1838" i="18" s="1"/>
  <c r="KW1839" i="18" s="1"/>
  <c r="KW1840" i="18" s="1"/>
  <c r="KW1841" i="18" s="1"/>
  <c r="KW1842" i="18" s="1"/>
  <c r="KW1843" i="18" s="1"/>
  <c r="KW1844" i="18" s="1"/>
  <c r="KW1845" i="18" s="1"/>
  <c r="KW1846" i="18" s="1"/>
  <c r="KW1847" i="18" s="1"/>
  <c r="KW1848" i="18" s="1"/>
  <c r="KW1849" i="18" s="1"/>
  <c r="KW1850" i="18" s="1"/>
  <c r="KW1851" i="18" s="1"/>
  <c r="KW1852" i="18" s="1"/>
  <c r="KW1853" i="18" s="1"/>
  <c r="KW1854" i="18" s="1"/>
  <c r="KW1855" i="18" s="1"/>
  <c r="KW1856" i="18" s="1"/>
  <c r="KW1857" i="18" s="1"/>
  <c r="KW1858" i="18" s="1"/>
  <c r="KW1859" i="18" s="1"/>
  <c r="KW1860" i="18" s="1"/>
  <c r="KW1861" i="18" s="1"/>
  <c r="KW1862" i="18" s="1"/>
  <c r="KW1863" i="18" s="1"/>
  <c r="KW1864" i="18" s="1"/>
  <c r="KW1865" i="18" s="1"/>
  <c r="KW1866" i="18" s="1"/>
  <c r="KW1867" i="18" s="1"/>
  <c r="KW1868" i="18" s="1"/>
  <c r="KW1869" i="18" s="1"/>
  <c r="KW1870" i="18" s="1"/>
  <c r="KW1871" i="18" s="1"/>
  <c r="KW1872" i="18" s="1"/>
  <c r="KW1873" i="18" s="1"/>
  <c r="KW1874" i="18" s="1"/>
  <c r="KW1875" i="18" s="1"/>
  <c r="KW1876" i="18" s="1"/>
  <c r="KW1877" i="18" s="1"/>
  <c r="KW1878" i="18" s="1"/>
  <c r="KW1879" i="18" s="1"/>
  <c r="KW1880" i="18" s="1"/>
  <c r="KW1881" i="18" s="1"/>
  <c r="KW1882" i="18" s="1"/>
  <c r="KW1883" i="18" s="1"/>
  <c r="KW1884" i="18" s="1"/>
  <c r="KW1885" i="18" s="1"/>
  <c r="KW1886" i="18" s="1"/>
  <c r="KW1887" i="18" s="1"/>
  <c r="KW1888" i="18" s="1"/>
  <c r="KW1889" i="18" s="1"/>
  <c r="KW1890" i="18" s="1"/>
  <c r="KW1891" i="18" s="1"/>
  <c r="KW1892" i="18" s="1"/>
  <c r="KW1893" i="18" s="1"/>
  <c r="KW1894" i="18" s="1"/>
  <c r="KW1895" i="18" s="1"/>
  <c r="KW1896" i="18" s="1"/>
  <c r="KW1897" i="18" s="1"/>
  <c r="KW1898" i="18" s="1"/>
  <c r="KW1899" i="18" s="1"/>
  <c r="KW1900" i="18" s="1"/>
  <c r="KW1901" i="18" s="1"/>
  <c r="KW1902" i="18" s="1"/>
  <c r="KW1903" i="18" s="1"/>
  <c r="KW1904" i="18" s="1"/>
  <c r="KW1905" i="18" s="1"/>
  <c r="KW1906" i="18" s="1"/>
  <c r="KW1907" i="18" s="1"/>
  <c r="KW1908" i="18" s="1"/>
  <c r="KW1909" i="18" s="1"/>
  <c r="KW1910" i="18" s="1"/>
  <c r="KW1911" i="18" s="1"/>
  <c r="KW1912" i="18" s="1"/>
  <c r="KW1913" i="18" s="1"/>
  <c r="KW1914" i="18" s="1"/>
  <c r="KW1915" i="18" s="1"/>
  <c r="KW1916" i="18" s="1"/>
  <c r="KW1917" i="18" s="1"/>
  <c r="KW1918" i="18" s="1"/>
  <c r="KW1919" i="18" s="1"/>
  <c r="KW1920" i="18" s="1"/>
  <c r="KW1921" i="18" s="1"/>
  <c r="KW1922" i="18" s="1"/>
  <c r="KW1923" i="18" s="1"/>
  <c r="KW1924" i="18" s="1"/>
  <c r="KW1925" i="18" s="1"/>
  <c r="KW1926" i="18" s="1"/>
  <c r="KW1927" i="18" s="1"/>
  <c r="KW1928" i="18" s="1"/>
  <c r="KW1929" i="18" s="1"/>
  <c r="KW1930" i="18" s="1"/>
  <c r="KW1931" i="18" s="1"/>
  <c r="KW1932" i="18" s="1"/>
  <c r="KW1933" i="18" s="1"/>
  <c r="KW1934" i="18" s="1"/>
  <c r="KW1935" i="18" s="1"/>
  <c r="KW1936" i="18" s="1"/>
  <c r="KW1937" i="18" s="1"/>
  <c r="KW1938" i="18" s="1"/>
  <c r="KW1939" i="18" s="1"/>
  <c r="KW1940" i="18" s="1"/>
  <c r="KW1941" i="18" s="1"/>
  <c r="KW1942" i="18" s="1"/>
  <c r="KW1943" i="18" s="1"/>
  <c r="KW1944" i="18" s="1"/>
  <c r="KW1945" i="18" s="1"/>
  <c r="KW1946" i="18" s="1"/>
  <c r="KW1947" i="18" s="1"/>
  <c r="KW1948" i="18" s="1"/>
  <c r="KW1949" i="18" s="1"/>
  <c r="KW1950" i="18" s="1"/>
  <c r="KW1951" i="18" s="1"/>
  <c r="KW1952" i="18" s="1"/>
  <c r="KW1953" i="18" s="1"/>
  <c r="KW1954" i="18" s="1"/>
  <c r="KW1955" i="18" s="1"/>
  <c r="KW1956" i="18" s="1"/>
  <c r="KW1957" i="18" s="1"/>
  <c r="FJ1552" i="18"/>
  <c r="FJ1553" i="18" s="1"/>
  <c r="FJ1554" i="18" s="1"/>
  <c r="FJ1555" i="18" s="1"/>
  <c r="FJ1556" i="18" s="1"/>
  <c r="FJ1557" i="18" s="1"/>
  <c r="FJ1558" i="18" s="1"/>
  <c r="FJ1559" i="18" s="1"/>
  <c r="FJ1560" i="18" s="1"/>
  <c r="FJ1561" i="18" s="1"/>
  <c r="FJ1562" i="18" s="1"/>
  <c r="FJ1563" i="18" s="1"/>
  <c r="FJ1564" i="18" s="1"/>
  <c r="FJ1565" i="18" s="1"/>
  <c r="FJ1566" i="18" s="1"/>
  <c r="FJ1567" i="18" s="1"/>
  <c r="FJ1568" i="18" s="1"/>
  <c r="FJ1569" i="18" s="1"/>
  <c r="FJ1570" i="18" s="1"/>
  <c r="FJ1571" i="18" s="1"/>
  <c r="FJ1572" i="18" s="1"/>
  <c r="FJ1573" i="18" s="1"/>
  <c r="FJ1574" i="18" s="1"/>
  <c r="FJ1575" i="18" s="1"/>
  <c r="FJ1576" i="18" s="1"/>
  <c r="FJ1577" i="18" s="1"/>
  <c r="FJ1578" i="18" s="1"/>
  <c r="FJ1579" i="18" s="1"/>
  <c r="FJ1580" i="18" s="1"/>
  <c r="FJ1581" i="18" s="1"/>
  <c r="FJ1582" i="18" s="1"/>
  <c r="FJ1583" i="18" s="1"/>
  <c r="FJ1584" i="18" s="1"/>
  <c r="FJ1585" i="18" s="1"/>
  <c r="FJ1586" i="18" s="1"/>
  <c r="FJ1587" i="18" s="1"/>
  <c r="FJ1588" i="18" s="1"/>
  <c r="FJ1589" i="18" s="1"/>
  <c r="FJ1590" i="18" s="1"/>
  <c r="FJ1591" i="18" s="1"/>
  <c r="FJ1592" i="18" s="1"/>
  <c r="FJ1593" i="18" s="1"/>
  <c r="FJ1594" i="18" s="1"/>
  <c r="FJ1595" i="18" s="1"/>
  <c r="FJ1596" i="18" s="1"/>
  <c r="FJ1597" i="18" s="1"/>
  <c r="FJ1598" i="18" s="1"/>
  <c r="FJ1599" i="18" s="1"/>
  <c r="FJ1600" i="18" s="1"/>
  <c r="FJ1601" i="18" s="1"/>
  <c r="FJ1602" i="18" s="1"/>
  <c r="FJ1603" i="18" s="1"/>
  <c r="FJ1604" i="18" s="1"/>
  <c r="FJ1605" i="18" s="1"/>
  <c r="FJ1606" i="18" s="1"/>
  <c r="FJ1607" i="18" s="1"/>
  <c r="FJ1608" i="18" s="1"/>
  <c r="FJ1609" i="18" s="1"/>
  <c r="FJ1610" i="18" s="1"/>
  <c r="FJ1611" i="18" s="1"/>
  <c r="FJ1612" i="18" s="1"/>
  <c r="FJ1613" i="18" s="1"/>
  <c r="FJ1614" i="18" s="1"/>
  <c r="FJ1615" i="18" s="1"/>
  <c r="FJ1616" i="18" s="1"/>
  <c r="FJ1617" i="18" s="1"/>
  <c r="FJ1618" i="18" s="1"/>
  <c r="FJ1619" i="18" s="1"/>
  <c r="FJ1620" i="18" s="1"/>
  <c r="FJ1621" i="18" s="1"/>
  <c r="FJ1622" i="18" s="1"/>
  <c r="FJ1623" i="18" s="1"/>
  <c r="FJ1624" i="18" s="1"/>
  <c r="K1624" i="18" s="1"/>
  <c r="JE1552" i="18"/>
  <c r="JE1553" i="18" s="1"/>
  <c r="JE1554" i="18" s="1"/>
  <c r="JE1555" i="18" s="1"/>
  <c r="JE1556" i="18" s="1"/>
  <c r="JE1557" i="18" s="1"/>
  <c r="JE1558" i="18" s="1"/>
  <c r="JE1559" i="18" s="1"/>
  <c r="JE1560" i="18" s="1"/>
  <c r="JE1561" i="18" s="1"/>
  <c r="JE1562" i="18" s="1"/>
  <c r="JE1563" i="18" s="1"/>
  <c r="JE1564" i="18" s="1"/>
  <c r="JE1565" i="18" s="1"/>
  <c r="JE1566" i="18" s="1"/>
  <c r="JE1567" i="18" s="1"/>
  <c r="JE1568" i="18" s="1"/>
  <c r="JE1569" i="18" s="1"/>
  <c r="JE1570" i="18" s="1"/>
  <c r="JE1571" i="18" s="1"/>
  <c r="JE1572" i="18" s="1"/>
  <c r="JE1573" i="18" s="1"/>
  <c r="JE1574" i="18" s="1"/>
  <c r="JE1575" i="18" s="1"/>
  <c r="JE1576" i="18" s="1"/>
  <c r="JE1577" i="18" s="1"/>
  <c r="JE1578" i="18" s="1"/>
  <c r="JE1579" i="18" s="1"/>
  <c r="JE1580" i="18" s="1"/>
  <c r="JE1581" i="18" s="1"/>
  <c r="JE1582" i="18" s="1"/>
  <c r="JE1583" i="18" s="1"/>
  <c r="JE1584" i="18" s="1"/>
  <c r="JE1585" i="18" s="1"/>
  <c r="JE1586" i="18" s="1"/>
  <c r="JE1587" i="18" s="1"/>
  <c r="JE1588" i="18" s="1"/>
  <c r="JE1589" i="18" s="1"/>
  <c r="JE1590" i="18" s="1"/>
  <c r="JE1591" i="18" s="1"/>
  <c r="JE1592" i="18" s="1"/>
  <c r="JE1593" i="18" s="1"/>
  <c r="JE1594" i="18" s="1"/>
  <c r="JE1595" i="18" s="1"/>
  <c r="JE1596" i="18" s="1"/>
  <c r="JE1597" i="18" s="1"/>
  <c r="JE1598" i="18" s="1"/>
  <c r="JE1599" i="18" s="1"/>
  <c r="JE1600" i="18" s="1"/>
  <c r="JE1601" i="18" s="1"/>
  <c r="JE1602" i="18" s="1"/>
  <c r="JE1603" i="18" s="1"/>
  <c r="JE1604" i="18" s="1"/>
  <c r="L1604" i="18" s="1"/>
  <c r="GT1817" i="18"/>
  <c r="GT1818" i="18" s="1"/>
  <c r="GT1819" i="18" s="1"/>
  <c r="GT1820" i="18" s="1"/>
  <c r="GT1821" i="18" s="1"/>
  <c r="GT1822" i="18" s="1"/>
  <c r="GT1823" i="18" s="1"/>
  <c r="GT1824" i="18" s="1"/>
  <c r="GT1825" i="18" s="1"/>
  <c r="GT1826" i="18" s="1"/>
  <c r="GT1827" i="18" s="1"/>
  <c r="GT1828" i="18" s="1"/>
  <c r="GT1829" i="18" s="1"/>
  <c r="GT1830" i="18" s="1"/>
  <c r="GT1831" i="18" s="1"/>
  <c r="GT1832" i="18" s="1"/>
  <c r="GT1833" i="18" s="1"/>
  <c r="GT1834" i="18" s="1"/>
  <c r="GT1835" i="18" s="1"/>
  <c r="GT1836" i="18" s="1"/>
  <c r="GT1837" i="18" s="1"/>
  <c r="GT1838" i="18" s="1"/>
  <c r="GT1839" i="18" s="1"/>
  <c r="GT1840" i="18" s="1"/>
  <c r="GT1841" i="18" s="1"/>
  <c r="GT1842" i="18" s="1"/>
  <c r="GT1843" i="18" s="1"/>
  <c r="GT1844" i="18" s="1"/>
  <c r="GT1845" i="18" s="1"/>
  <c r="GT1846" i="18" s="1"/>
  <c r="GT1847" i="18" s="1"/>
  <c r="GT1848" i="18" s="1"/>
  <c r="GT1849" i="18" s="1"/>
  <c r="GT1850" i="18" s="1"/>
  <c r="GT1851" i="18" s="1"/>
  <c r="GT1852" i="18" s="1"/>
  <c r="GT1853" i="18" s="1"/>
  <c r="GT1854" i="18" s="1"/>
  <c r="GT1855" i="18" s="1"/>
  <c r="GT1856" i="18" s="1"/>
  <c r="GT1857" i="18" s="1"/>
  <c r="GT1858" i="18" s="1"/>
  <c r="GT1859" i="18" s="1"/>
  <c r="GT1860" i="18" s="1"/>
  <c r="GT1861" i="18" s="1"/>
  <c r="GT1862" i="18" s="1"/>
  <c r="GT1863" i="18" s="1"/>
  <c r="GT1864" i="18" s="1"/>
  <c r="GT1865" i="18" s="1"/>
  <c r="GT1866" i="18" s="1"/>
  <c r="GT1867" i="18" s="1"/>
  <c r="GT1868" i="18" s="1"/>
  <c r="GT1869" i="18" s="1"/>
  <c r="GT1870" i="18" s="1"/>
  <c r="GT1871" i="18" s="1"/>
  <c r="GT1872" i="18" s="1"/>
  <c r="GT1873" i="18" s="1"/>
  <c r="GT1874" i="18" s="1"/>
  <c r="GT1875" i="18" s="1"/>
  <c r="GT1876" i="18" s="1"/>
  <c r="GT1877" i="18" s="1"/>
  <c r="GT1878" i="18" s="1"/>
  <c r="GT1879" i="18" s="1"/>
  <c r="GT1880" i="18" s="1"/>
  <c r="GT1881" i="18" s="1"/>
  <c r="GT1882" i="18" s="1"/>
  <c r="GT1883" i="18" s="1"/>
  <c r="GT1884" i="18" s="1"/>
  <c r="GT1885" i="18" s="1"/>
  <c r="GT1886" i="18" s="1"/>
  <c r="GT1887" i="18" s="1"/>
  <c r="GT1888" i="18" s="1"/>
  <c r="GT1889" i="18" s="1"/>
  <c r="GT1890" i="18" s="1"/>
  <c r="GT1891" i="18" s="1"/>
  <c r="GT1892" i="18" s="1"/>
  <c r="GT1893" i="18" s="1"/>
  <c r="GT1894" i="18" s="1"/>
  <c r="GT1895" i="18" s="1"/>
  <c r="GT1896" i="18" s="1"/>
  <c r="GT1897" i="18" s="1"/>
  <c r="GT1898" i="18" s="1"/>
  <c r="GT1899" i="18" s="1"/>
  <c r="GT1900" i="18" s="1"/>
  <c r="GT1901" i="18" s="1"/>
  <c r="GT1902" i="18" s="1"/>
  <c r="GT1903" i="18" s="1"/>
  <c r="GT1904" i="18" s="1"/>
  <c r="GT1905" i="18" s="1"/>
  <c r="GT1906" i="18" s="1"/>
  <c r="GT1907" i="18" s="1"/>
  <c r="GT1908" i="18" s="1"/>
  <c r="GT1909" i="18" s="1"/>
  <c r="GT1910" i="18" s="1"/>
  <c r="GT1911" i="18" s="1"/>
  <c r="GT1912" i="18" s="1"/>
  <c r="GT1913" i="18" s="1"/>
  <c r="GT1914" i="18" s="1"/>
  <c r="GT1915" i="18" s="1"/>
  <c r="GT1916" i="18" s="1"/>
  <c r="GT1917" i="18" s="1"/>
  <c r="GT1918" i="18" s="1"/>
  <c r="GT1919" i="18" s="1"/>
  <c r="GT1920" i="18" s="1"/>
  <c r="GT1921" i="18" s="1"/>
  <c r="GT1922" i="18" s="1"/>
  <c r="GT1923" i="18" s="1"/>
  <c r="GT1924" i="18" s="1"/>
  <c r="GT1925" i="18" s="1"/>
  <c r="GT1926" i="18" s="1"/>
  <c r="GT1927" i="18" s="1"/>
  <c r="GT1928" i="18" s="1"/>
  <c r="GT1929" i="18" s="1"/>
  <c r="GT1930" i="18" s="1"/>
  <c r="GT1931" i="18" s="1"/>
  <c r="GT1932" i="18" s="1"/>
  <c r="GT1933" i="18" s="1"/>
  <c r="GT1934" i="18" s="1"/>
  <c r="GT1935" i="18" s="1"/>
  <c r="GT1936" i="18" s="1"/>
  <c r="GT1937" i="18" s="1"/>
  <c r="GT1938" i="18" s="1"/>
  <c r="GT1939" i="18" s="1"/>
  <c r="GT1940" i="18" s="1"/>
  <c r="GT1941" i="18" s="1"/>
  <c r="GT1942" i="18" s="1"/>
  <c r="GT1943" i="18" s="1"/>
  <c r="GT1944" i="18" s="1"/>
  <c r="GT1945" i="18" s="1"/>
  <c r="GT1946" i="18" s="1"/>
  <c r="GT1947" i="18" s="1"/>
  <c r="GT1948" i="18" s="1"/>
  <c r="GT1949" i="18" s="1"/>
  <c r="GT1950" i="18" s="1"/>
  <c r="GT1951" i="18" s="1"/>
  <c r="GT1952" i="18" s="1"/>
  <c r="GT1953" i="18" s="1"/>
  <c r="GT1954" i="18" s="1"/>
  <c r="GT1955" i="18" s="1"/>
  <c r="GT1956" i="18" s="1"/>
  <c r="GT1957" i="18" s="1"/>
  <c r="GT1958" i="18" s="1"/>
  <c r="GT1959" i="18" s="1"/>
  <c r="GT1960" i="18" s="1"/>
  <c r="GT1961" i="18" s="1"/>
  <c r="GT1962" i="18" s="1"/>
  <c r="GT1963" i="18" s="1"/>
  <c r="GT1964" i="18" s="1"/>
  <c r="GT1965" i="18" s="1"/>
  <c r="GT1966" i="18" s="1"/>
  <c r="GT1967" i="18" s="1"/>
  <c r="GT1968" i="18" s="1"/>
  <c r="GT1969" i="18" s="1"/>
  <c r="GT1970" i="18" s="1"/>
  <c r="GT1971" i="18" s="1"/>
  <c r="GT1972" i="18" s="1"/>
  <c r="GT1973" i="18" s="1"/>
  <c r="GT1974" i="18" s="1"/>
  <c r="GT1975" i="18" s="1"/>
  <c r="GT1976" i="18" s="1"/>
  <c r="GT1977" i="18" s="1"/>
  <c r="GT1978" i="18" s="1"/>
  <c r="GT1979" i="18" s="1"/>
  <c r="GT1980" i="18" s="1"/>
  <c r="GT1981" i="18" s="1"/>
  <c r="GT1982" i="18" s="1"/>
  <c r="GT1983" i="18" s="1"/>
  <c r="GT1984" i="18" s="1"/>
  <c r="GT1985" i="18" s="1"/>
  <c r="GT1986" i="18" s="1"/>
  <c r="GT1987" i="18" s="1"/>
  <c r="GT1988" i="18" s="1"/>
  <c r="GT1989" i="18" s="1"/>
  <c r="GT1990" i="18" s="1"/>
  <c r="GT1991" i="18" s="1"/>
  <c r="GT1992" i="18" s="1"/>
  <c r="GT1993" i="18" s="1"/>
  <c r="GT1994" i="18" s="1"/>
  <c r="GT1995" i="18" s="1"/>
  <c r="GT1996" i="18" s="1"/>
  <c r="GT1997" i="18" s="1"/>
  <c r="GT1998" i="18" s="1"/>
  <c r="GT1999" i="18" s="1"/>
  <c r="GT2000" i="18" s="1"/>
  <c r="GT2001" i="18" s="1"/>
  <c r="GT2002" i="18" s="1"/>
  <c r="GT2003" i="18" s="1"/>
  <c r="GT2004" i="18" s="1"/>
  <c r="GT2005" i="18" s="1"/>
  <c r="GT2006" i="18" s="1"/>
  <c r="GT2007" i="18" s="1"/>
  <c r="GT2008" i="18" s="1"/>
  <c r="GT2009" i="18" s="1"/>
  <c r="GT2010" i="18" s="1"/>
  <c r="GT2011" i="18" s="1"/>
  <c r="GT2012" i="18" s="1"/>
  <c r="GT2013" i="18" s="1"/>
  <c r="GT2014" i="18" s="1"/>
  <c r="GT2015" i="18" s="1"/>
  <c r="GT2016" i="18" s="1"/>
  <c r="GT2017" i="18" s="1"/>
  <c r="GT2018" i="18" s="1"/>
  <c r="GT2019" i="18" s="1"/>
  <c r="GT2020" i="18" s="1"/>
  <c r="GT2021" i="18" s="1"/>
  <c r="GT2022" i="18" s="1"/>
  <c r="GT2023" i="18" s="1"/>
  <c r="GT2024" i="18" s="1"/>
  <c r="GT2025" i="18" s="1"/>
  <c r="GT2026" i="18" s="1"/>
  <c r="GT2027" i="18" s="1"/>
  <c r="GT2028" i="18" s="1"/>
  <c r="GT2029" i="18" s="1"/>
  <c r="GT2030" i="18" s="1"/>
  <c r="GT2031" i="18" s="1"/>
  <c r="GT2032" i="18" s="1"/>
  <c r="GT2033" i="18" s="1"/>
  <c r="GT2034" i="18" s="1"/>
  <c r="GT2035" i="18" s="1"/>
  <c r="GT2036" i="18" s="1"/>
  <c r="GT2037" i="18" s="1"/>
  <c r="GT2038" i="18" s="1"/>
  <c r="GT2039" i="18" s="1"/>
  <c r="GT2040" i="18" s="1"/>
  <c r="GT2041" i="18" s="1"/>
  <c r="GT2042" i="18" s="1"/>
  <c r="GT2043" i="18" s="1"/>
  <c r="KT1817" i="18"/>
  <c r="KT1818" i="18" s="1"/>
  <c r="KT1819" i="18" s="1"/>
  <c r="KT1820" i="18" s="1"/>
  <c r="KT1821" i="18" s="1"/>
  <c r="KT1822" i="18" s="1"/>
  <c r="KT1823" i="18" s="1"/>
  <c r="KT1824" i="18" s="1"/>
  <c r="KT1825" i="18" s="1"/>
  <c r="KT1826" i="18" s="1"/>
  <c r="KT1827" i="18" s="1"/>
  <c r="KT1828" i="18" s="1"/>
  <c r="KT1829" i="18" s="1"/>
  <c r="KT1830" i="18" s="1"/>
  <c r="KT1831" i="18" s="1"/>
  <c r="KT1832" i="18" s="1"/>
  <c r="KT1833" i="18" s="1"/>
  <c r="KT1834" i="18" s="1"/>
  <c r="KT1835" i="18" s="1"/>
  <c r="KT1836" i="18" s="1"/>
  <c r="KT1837" i="18" s="1"/>
  <c r="KT1838" i="18" s="1"/>
  <c r="KT1839" i="18" s="1"/>
  <c r="KT1840" i="18" s="1"/>
  <c r="KT1841" i="18" s="1"/>
  <c r="KT1842" i="18" s="1"/>
  <c r="KT1843" i="18" s="1"/>
  <c r="KT1844" i="18" s="1"/>
  <c r="KT1845" i="18" s="1"/>
  <c r="KT1846" i="18" s="1"/>
  <c r="KT1847" i="18" s="1"/>
  <c r="KT1848" i="18" s="1"/>
  <c r="KT1849" i="18" s="1"/>
  <c r="KT1850" i="18" s="1"/>
  <c r="KT1851" i="18" s="1"/>
  <c r="KT1852" i="18" s="1"/>
  <c r="KT1853" i="18" s="1"/>
  <c r="KT1854" i="18" s="1"/>
  <c r="KT1855" i="18" s="1"/>
  <c r="KT1856" i="18" s="1"/>
  <c r="KT1857" i="18" s="1"/>
  <c r="KT1858" i="18" s="1"/>
  <c r="KT1859" i="18" s="1"/>
  <c r="KT1860" i="18" s="1"/>
  <c r="KT1861" i="18" s="1"/>
  <c r="KT1862" i="18" s="1"/>
  <c r="KT1863" i="18" s="1"/>
  <c r="KT1864" i="18" s="1"/>
  <c r="KT1865" i="18" s="1"/>
  <c r="KT1866" i="18" s="1"/>
  <c r="KT1867" i="18" s="1"/>
  <c r="KT1868" i="18" s="1"/>
  <c r="KT1869" i="18" s="1"/>
  <c r="KT1870" i="18" s="1"/>
  <c r="KT1871" i="18" s="1"/>
  <c r="KT1872" i="18" s="1"/>
  <c r="KT1873" i="18" s="1"/>
  <c r="KT1874" i="18" s="1"/>
  <c r="KT1875" i="18" s="1"/>
  <c r="KT1876" i="18" s="1"/>
  <c r="KT1877" i="18" s="1"/>
  <c r="KT1878" i="18" s="1"/>
  <c r="KT1879" i="18" s="1"/>
  <c r="KT1880" i="18" s="1"/>
  <c r="KT1881" i="18" s="1"/>
  <c r="KT1882" i="18" s="1"/>
  <c r="KT1883" i="18" s="1"/>
  <c r="KT1884" i="18" s="1"/>
  <c r="KT1885" i="18" s="1"/>
  <c r="KT1886" i="18" s="1"/>
  <c r="KT1887" i="18" s="1"/>
  <c r="KT1888" i="18" s="1"/>
  <c r="KN1728" i="18"/>
  <c r="KN1729" i="18" s="1"/>
  <c r="KN1730" i="18" s="1"/>
  <c r="KN1731" i="18" s="1"/>
  <c r="KN1732" i="18" s="1"/>
  <c r="KN1733" i="18" s="1"/>
  <c r="KN1734" i="18" s="1"/>
  <c r="KN1735" i="18" s="1"/>
  <c r="KN1736" i="18" s="1"/>
  <c r="KN1737" i="18" s="1"/>
  <c r="KN1738" i="18" s="1"/>
  <c r="KN1739" i="18" s="1"/>
  <c r="KN1740" i="18" s="1"/>
  <c r="KN1741" i="18" s="1"/>
  <c r="KN1742" i="18" s="1"/>
  <c r="KN1743" i="18" s="1"/>
  <c r="KN1744" i="18" s="1"/>
  <c r="KN1745" i="18" s="1"/>
  <c r="KN1746" i="18" s="1"/>
  <c r="KN1747" i="18" s="1"/>
  <c r="KN1748" i="18" s="1"/>
  <c r="KN1749" i="18" s="1"/>
  <c r="KN1750" i="18" s="1"/>
  <c r="KN1751" i="18" s="1"/>
  <c r="KN1752" i="18" s="1"/>
  <c r="KN1753" i="18" s="1"/>
  <c r="KN1754" i="18" s="1"/>
  <c r="KN1755" i="18" s="1"/>
  <c r="KN1756" i="18" s="1"/>
  <c r="KN1757" i="18" s="1"/>
  <c r="KN1758" i="18" s="1"/>
  <c r="KN1759" i="18" s="1"/>
  <c r="KN1760" i="18" s="1"/>
  <c r="KN1761" i="18" s="1"/>
  <c r="KN1762" i="18" s="1"/>
  <c r="KN1763" i="18" s="1"/>
  <c r="KN1764" i="18" s="1"/>
  <c r="KN1765" i="18" s="1"/>
  <c r="KN1766" i="18" s="1"/>
  <c r="KN1767" i="18" s="1"/>
  <c r="KN1768" i="18" s="1"/>
  <c r="KN1769" i="18" s="1"/>
  <c r="KN1770" i="18" s="1"/>
  <c r="KN1771" i="18" s="1"/>
  <c r="KN1772" i="18" s="1"/>
  <c r="KN1773" i="18" s="1"/>
  <c r="KN1774" i="18" s="1"/>
  <c r="KN1775" i="18" s="1"/>
  <c r="KN1776" i="18" s="1"/>
  <c r="KN1777" i="18" s="1"/>
  <c r="KN1778" i="18" s="1"/>
  <c r="KN1779" i="18" s="1"/>
  <c r="KN1780" i="18" s="1"/>
  <c r="KN1781" i="18" s="1"/>
  <c r="KN1782" i="18" s="1"/>
  <c r="KN1783" i="18" s="1"/>
  <c r="KN1784" i="18" s="1"/>
  <c r="KN1785" i="18" s="1"/>
  <c r="KN1786" i="18" s="1"/>
  <c r="KN1787" i="18" s="1"/>
  <c r="KN1788" i="18" s="1"/>
  <c r="KN1789" i="18" s="1"/>
  <c r="KN1790" i="18" s="1"/>
  <c r="KN1791" i="18" s="1"/>
  <c r="KN1792" i="18" s="1"/>
  <c r="KN1793" i="18" s="1"/>
  <c r="KN1794" i="18" s="1"/>
  <c r="KN1795" i="18" s="1"/>
  <c r="KN1796" i="18" s="1"/>
  <c r="KN1797" i="18" s="1"/>
  <c r="KN1798" i="18" s="1"/>
  <c r="KN1799" i="18" s="1"/>
  <c r="KN1800" i="18" s="1"/>
  <c r="KN1801" i="18" s="1"/>
  <c r="KN1802" i="18" s="1"/>
  <c r="KN1803" i="18" s="1"/>
  <c r="KN1804" i="18" s="1"/>
  <c r="KN1805" i="18" s="1"/>
  <c r="KN1806" i="18" s="1"/>
  <c r="KN1807" i="18" s="1"/>
  <c r="KN1808" i="18" s="1"/>
  <c r="KN1809" i="18" s="1"/>
  <c r="KN1810" i="18" s="1"/>
  <c r="KN1811" i="18" s="1"/>
  <c r="KN1812" i="18" s="1"/>
  <c r="KN1813" i="18" s="1"/>
  <c r="KN1814" i="18" s="1"/>
  <c r="KN1815" i="18" s="1"/>
  <c r="KN1816" i="18" s="1"/>
  <c r="KN1817" i="18" s="1"/>
  <c r="KN1818" i="18" s="1"/>
  <c r="KN1819" i="18" s="1"/>
  <c r="KN1820" i="18" s="1"/>
  <c r="KN1821" i="18" s="1"/>
  <c r="KN1822" i="18" s="1"/>
  <c r="KN1823" i="18" s="1"/>
  <c r="KN1824" i="18" s="1"/>
  <c r="KN1825" i="18" s="1"/>
  <c r="KN1826" i="18" s="1"/>
  <c r="KN1827" i="18" s="1"/>
  <c r="KN1828" i="18" s="1"/>
  <c r="KN1829" i="18" s="1"/>
  <c r="KN1830" i="18" s="1"/>
  <c r="KN1831" i="18" s="1"/>
  <c r="KN1832" i="18" s="1"/>
  <c r="KN1833" i="18" s="1"/>
  <c r="KN1834" i="18" s="1"/>
  <c r="KN1835" i="18" s="1"/>
  <c r="KN1836" i="18" s="1"/>
  <c r="KN1837" i="18" s="1"/>
  <c r="KN1838" i="18" s="1"/>
  <c r="KN1839" i="18" s="1"/>
  <c r="KN1840" i="18" s="1"/>
  <c r="KN1841" i="18" s="1"/>
  <c r="KN1842" i="18" s="1"/>
  <c r="KN1843" i="18" s="1"/>
  <c r="KN1844" i="18" s="1"/>
  <c r="KN1845" i="18" s="1"/>
  <c r="KN1846" i="18" s="1"/>
  <c r="KN1847" i="18" s="1"/>
  <c r="KN1848" i="18" s="1"/>
  <c r="KN1849" i="18" s="1"/>
  <c r="KN1850" i="18" s="1"/>
  <c r="KN1851" i="18" s="1"/>
  <c r="KN1852" i="18" s="1"/>
  <c r="KN1853" i="18" s="1"/>
  <c r="KN1854" i="18" s="1"/>
  <c r="KN1855" i="18" s="1"/>
  <c r="KN1856" i="18" s="1"/>
  <c r="KN1857" i="18" s="1"/>
  <c r="KN1858" i="18" s="1"/>
  <c r="KN1859" i="18" s="1"/>
  <c r="KN1860" i="18" s="1"/>
  <c r="KN1861" i="18" s="1"/>
  <c r="KN1862" i="18" s="1"/>
  <c r="KN1863" i="18" s="1"/>
  <c r="KN1864" i="18" s="1"/>
  <c r="KN1865" i="18" s="1"/>
  <c r="KN1866" i="18" s="1"/>
  <c r="KN1867" i="18" s="1"/>
  <c r="KN1868" i="18" s="1"/>
  <c r="KN1869" i="18" s="1"/>
  <c r="KN1870" i="18" s="1"/>
  <c r="KN1871" i="18" s="1"/>
  <c r="KN1872" i="18" s="1"/>
  <c r="KN1873" i="18" s="1"/>
  <c r="KN1874" i="18" s="1"/>
  <c r="KN1875" i="18" s="1"/>
  <c r="KN1876" i="18" s="1"/>
  <c r="KN1877" i="18" s="1"/>
  <c r="KN1878" i="18" s="1"/>
  <c r="KN1879" i="18" s="1"/>
  <c r="KN1880" i="18" s="1"/>
  <c r="KN1881" i="18" s="1"/>
  <c r="KN1882" i="18" s="1"/>
  <c r="KN1883" i="18" s="1"/>
  <c r="KN1884" i="18" s="1"/>
  <c r="KN1885" i="18" s="1"/>
  <c r="KN1886" i="18" s="1"/>
  <c r="KN1887" i="18" s="1"/>
  <c r="KN1888" i="18" s="1"/>
  <c r="KN1889" i="18" s="1"/>
  <c r="KN1890" i="18" s="1"/>
  <c r="KN1891" i="18" s="1"/>
  <c r="KN1892" i="18" s="1"/>
  <c r="KN1893" i="18" s="1"/>
  <c r="KN1894" i="18" s="1"/>
  <c r="KN1895" i="18" s="1"/>
  <c r="KN1896" i="18" s="1"/>
  <c r="KN1897" i="18" s="1"/>
  <c r="KN1898" i="18" s="1"/>
  <c r="KN1899" i="18" s="1"/>
  <c r="KN1900" i="18" s="1"/>
  <c r="KN1901" i="18" s="1"/>
  <c r="KN1902" i="18" s="1"/>
  <c r="KN1903" i="18" s="1"/>
  <c r="KN1904" i="18" s="1"/>
  <c r="KN1905" i="18" s="1"/>
  <c r="KN1906" i="18" s="1"/>
  <c r="KN1907" i="18" s="1"/>
  <c r="KN1908" i="18" s="1"/>
  <c r="KN1909" i="18" s="1"/>
  <c r="KN1910" i="18" s="1"/>
  <c r="KN1911" i="18" s="1"/>
  <c r="KN1912" i="18" s="1"/>
  <c r="KN1913" i="18" s="1"/>
  <c r="KN1914" i="18" s="1"/>
  <c r="KN1915" i="18" s="1"/>
  <c r="KN1916" i="18" s="1"/>
  <c r="KN1917" i="18" s="1"/>
  <c r="KN1918" i="18" s="1"/>
  <c r="KN1919" i="18" s="1"/>
  <c r="KN1920" i="18" s="1"/>
  <c r="KN1921" i="18" s="1"/>
  <c r="KN1922" i="18" s="1"/>
  <c r="KN1923" i="18" s="1"/>
  <c r="KN1924" i="18" s="1"/>
  <c r="KN1925" i="18" s="1"/>
  <c r="KN1926" i="18" s="1"/>
  <c r="KN1927" i="18" s="1"/>
  <c r="KN1928" i="18" s="1"/>
  <c r="KN1929" i="18" s="1"/>
  <c r="KN1930" i="18" s="1"/>
  <c r="KN1931" i="18" s="1"/>
  <c r="KN1932" i="18" s="1"/>
  <c r="KN1933" i="18" s="1"/>
  <c r="KN1934" i="18" s="1"/>
  <c r="KN1935" i="18" s="1"/>
  <c r="KN1936" i="18" s="1"/>
  <c r="KN1937" i="18" s="1"/>
  <c r="KN1938" i="18" s="1"/>
  <c r="KN1939" i="18" s="1"/>
  <c r="KN1940" i="18" s="1"/>
  <c r="KN1941" i="18" s="1"/>
  <c r="L1941" i="18" s="1"/>
  <c r="JI1728" i="18"/>
  <c r="JI1729" i="18" s="1"/>
  <c r="JI1730" i="18" s="1"/>
  <c r="JI1731" i="18" s="1"/>
  <c r="JI1732" i="18" s="1"/>
  <c r="JI1733" i="18" s="1"/>
  <c r="JI1734" i="18" s="1"/>
  <c r="JI1735" i="18" s="1"/>
  <c r="JI1736" i="18" s="1"/>
  <c r="JI1737" i="18" s="1"/>
  <c r="JI1738" i="18" s="1"/>
  <c r="JI1739" i="18" s="1"/>
  <c r="JI1740" i="18" s="1"/>
  <c r="JI1741" i="18" s="1"/>
  <c r="JI1742" i="18" s="1"/>
  <c r="JI1743" i="18" s="1"/>
  <c r="JI1744" i="18" s="1"/>
  <c r="JI1745" i="18" s="1"/>
  <c r="JI1746" i="18" s="1"/>
  <c r="JI1747" i="18" s="1"/>
  <c r="JI1748" i="18" s="1"/>
  <c r="JI1749" i="18" s="1"/>
  <c r="JI1750" i="18" s="1"/>
  <c r="JI1751" i="18" s="1"/>
  <c r="JI1752" i="18" s="1"/>
  <c r="JI1753" i="18" s="1"/>
  <c r="JI1754" i="18" s="1"/>
  <c r="JI1755" i="18" s="1"/>
  <c r="JI1756" i="18" s="1"/>
  <c r="JI1757" i="18" s="1"/>
  <c r="JI1758" i="18" s="1"/>
  <c r="JI1759" i="18" s="1"/>
  <c r="JI1760" i="18" s="1"/>
  <c r="JI1761" i="18" s="1"/>
  <c r="JI1762" i="18" s="1"/>
  <c r="JI1763" i="18" s="1"/>
  <c r="JI1764" i="18" s="1"/>
  <c r="JI1765" i="18" s="1"/>
  <c r="JI1766" i="18" s="1"/>
  <c r="JI1767" i="18" s="1"/>
  <c r="JI1768" i="18" s="1"/>
  <c r="JI1769" i="18" s="1"/>
  <c r="JI1770" i="18" s="1"/>
  <c r="JI1771" i="18" s="1"/>
  <c r="JI1772" i="18" s="1"/>
  <c r="JI1773" i="18" s="1"/>
  <c r="JI1774" i="18" s="1"/>
  <c r="JI1775" i="18" s="1"/>
  <c r="JI1776" i="18" s="1"/>
  <c r="JI1777" i="18" s="1"/>
  <c r="JI1778" i="18" s="1"/>
  <c r="JI1779" i="18" s="1"/>
  <c r="JI1780" i="18" s="1"/>
  <c r="JI1781" i="18" s="1"/>
  <c r="JI1782" i="18" s="1"/>
  <c r="JI1783" i="18" s="1"/>
  <c r="JI1784" i="18" s="1"/>
  <c r="JI1785" i="18" s="1"/>
  <c r="JI1786" i="18" s="1"/>
  <c r="JI1787" i="18" s="1"/>
  <c r="JI1788" i="18" s="1"/>
  <c r="JI1789" i="18" s="1"/>
  <c r="JI1790" i="18" s="1"/>
  <c r="JI1791" i="18" s="1"/>
  <c r="JI1792" i="18" s="1"/>
  <c r="JI1793" i="18" s="1"/>
  <c r="JI1794" i="18" s="1"/>
  <c r="JI1795" i="18" s="1"/>
  <c r="JI1796" i="18" s="1"/>
  <c r="JI1797" i="18" s="1"/>
  <c r="JI1798" i="18" s="1"/>
  <c r="JI1799" i="18" s="1"/>
  <c r="JI1800" i="18" s="1"/>
  <c r="JI1801" i="18" s="1"/>
  <c r="JI1802" i="18" s="1"/>
  <c r="JI1803" i="18" s="1"/>
  <c r="JI1804" i="18" s="1"/>
  <c r="JI1805" i="18" s="1"/>
  <c r="JI1806" i="18" s="1"/>
  <c r="JI1807" i="18" s="1"/>
  <c r="JI1808" i="18" s="1"/>
  <c r="JI1809" i="18" s="1"/>
  <c r="JI1810" i="18" s="1"/>
  <c r="JI1811" i="18" s="1"/>
  <c r="JI1812" i="18" s="1"/>
  <c r="JI1813" i="18" s="1"/>
  <c r="JI1814" i="18" s="1"/>
  <c r="JI1815" i="18" s="1"/>
  <c r="JI1816" i="18" s="1"/>
  <c r="JI1817" i="18" s="1"/>
  <c r="JI1818" i="18" s="1"/>
  <c r="JI1819" i="18" s="1"/>
  <c r="JI1820" i="18" s="1"/>
  <c r="JI1821" i="18" s="1"/>
  <c r="JI1822" i="18" s="1"/>
  <c r="JI1823" i="18" s="1"/>
  <c r="JI1824" i="18" s="1"/>
  <c r="JI1825" i="18" s="1"/>
  <c r="JI1826" i="18" s="1"/>
  <c r="JI1827" i="18" s="1"/>
  <c r="JI1828" i="18" s="1"/>
  <c r="JI1829" i="18" s="1"/>
  <c r="JI1830" i="18" s="1"/>
  <c r="JI1831" i="18" s="1"/>
  <c r="JI1832" i="18" s="1"/>
  <c r="JI1833" i="18" s="1"/>
  <c r="JI1834" i="18" s="1"/>
  <c r="JI1835" i="18" s="1"/>
  <c r="JI1836" i="18" s="1"/>
  <c r="JI1837" i="18" s="1"/>
  <c r="JI1838" i="18" s="1"/>
  <c r="JI1839" i="18" s="1"/>
  <c r="JI1840" i="18" s="1"/>
  <c r="JI1841" i="18" s="1"/>
  <c r="JI1842" i="18" s="1"/>
  <c r="JI1843" i="18" s="1"/>
  <c r="JI1844" i="18" s="1"/>
  <c r="JI1845" i="18" s="1"/>
  <c r="JI1846" i="18" s="1"/>
  <c r="JI1847" i="18" s="1"/>
  <c r="JI1848" i="18" s="1"/>
  <c r="JI1849" i="18" s="1"/>
  <c r="JI1850" i="18" s="1"/>
  <c r="JI1851" i="18" s="1"/>
  <c r="JI1852" i="18" s="1"/>
  <c r="JI1853" i="18" s="1"/>
  <c r="JI1854" i="18" s="1"/>
  <c r="JI1855" i="18" s="1"/>
  <c r="JI1856" i="18" s="1"/>
  <c r="JI1857" i="18" s="1"/>
  <c r="JI1858" i="18" s="1"/>
  <c r="JI1859" i="18" s="1"/>
  <c r="JI1860" i="18" s="1"/>
  <c r="JI1861" i="18" s="1"/>
  <c r="JI1862" i="18" s="1"/>
  <c r="JI1863" i="18" s="1"/>
  <c r="JI1864" i="18" s="1"/>
  <c r="JI1865" i="18" s="1"/>
  <c r="JI1866" i="18" s="1"/>
  <c r="JI1867" i="18" s="1"/>
  <c r="JI1868" i="18" s="1"/>
  <c r="JI1869" i="18" s="1"/>
  <c r="JI1870" i="18" s="1"/>
  <c r="JI1871" i="18" s="1"/>
  <c r="JI1872" i="18" s="1"/>
  <c r="JI1873" i="18" s="1"/>
  <c r="JI1874" i="18" s="1"/>
  <c r="JI1875" i="18" s="1"/>
  <c r="JI1876" i="18" s="1"/>
  <c r="JI1877" i="18" s="1"/>
  <c r="JI1878" i="18" s="1"/>
  <c r="JI1879" i="18" s="1"/>
  <c r="JI1880" i="18" s="1"/>
  <c r="JI1881" i="18" s="1"/>
  <c r="JI1882" i="18" s="1"/>
  <c r="JI1883" i="18" s="1"/>
  <c r="JI1884" i="18" s="1"/>
  <c r="JI1885" i="18" s="1"/>
  <c r="JI1886" i="18" s="1"/>
  <c r="JI1887" i="18" s="1"/>
  <c r="JI1888" i="18" s="1"/>
  <c r="JI1889" i="18" s="1"/>
  <c r="JI1890" i="18" s="1"/>
  <c r="JI1891" i="18" s="1"/>
  <c r="JI1892" i="18" s="1"/>
  <c r="JI1893" i="18" s="1"/>
  <c r="JI1894" i="18" s="1"/>
  <c r="JI1895" i="18" s="1"/>
  <c r="JI1896" i="18" s="1"/>
  <c r="JI1897" i="18" s="1"/>
  <c r="JI1898" i="18" s="1"/>
  <c r="JI1899" i="18" s="1"/>
  <c r="JI1900" i="18" s="1"/>
  <c r="JI1901" i="18" s="1"/>
  <c r="JI1902" i="18" s="1"/>
  <c r="JI1903" i="18" s="1"/>
  <c r="JI1904" i="18" s="1"/>
  <c r="JI1905" i="18" s="1"/>
  <c r="JI1906" i="18" s="1"/>
  <c r="JI1907" i="18" s="1"/>
  <c r="JI1908" i="18" s="1"/>
  <c r="JI1909" i="18" s="1"/>
  <c r="JI1910" i="18" s="1"/>
  <c r="JI1911" i="18" s="1"/>
  <c r="JI1912" i="18" s="1"/>
  <c r="JI1913" i="18" s="1"/>
  <c r="JI1914" i="18" s="1"/>
  <c r="JI1915" i="18" s="1"/>
  <c r="JI1916" i="18" s="1"/>
  <c r="JI1917" i="18" s="1"/>
  <c r="JI1918" i="18" s="1"/>
  <c r="JI1919" i="18" s="1"/>
  <c r="JI1920" i="18" s="1"/>
  <c r="JI1921" i="18" s="1"/>
  <c r="JI1922" i="18" s="1"/>
  <c r="JI1923" i="18" s="1"/>
  <c r="JI1924" i="18" s="1"/>
  <c r="JI1925" i="18" s="1"/>
  <c r="JI1926" i="18" s="1"/>
  <c r="JI1927" i="18" s="1"/>
  <c r="JI1928" i="18" s="1"/>
  <c r="JI1929" i="18" s="1"/>
  <c r="JI1930" i="18" s="1"/>
  <c r="JI1931" i="18" s="1"/>
  <c r="JI1932" i="18" s="1"/>
  <c r="JI1933" i="18" s="1"/>
  <c r="JI1934" i="18" s="1"/>
  <c r="JI1935" i="18" s="1"/>
  <c r="JI1936" i="18" s="1"/>
  <c r="JI1937" i="18" s="1"/>
  <c r="JI1938" i="18" s="1"/>
  <c r="JI1939" i="18" s="1"/>
  <c r="JI1940" i="18" s="1"/>
  <c r="JI1941" i="18" s="1"/>
  <c r="JI1942" i="18" s="1"/>
  <c r="JI1943" i="18" s="1"/>
  <c r="JI1944" i="18" s="1"/>
  <c r="JI1945" i="18" s="1"/>
  <c r="JI1946" i="18" s="1"/>
  <c r="JI1947" i="18" s="1"/>
  <c r="JI1948" i="18" s="1"/>
  <c r="JI1949" i="18" s="1"/>
  <c r="JI1950" i="18" s="1"/>
  <c r="JI1951" i="18" s="1"/>
  <c r="JI1952" i="18" s="1"/>
  <c r="JI1953" i="18" s="1"/>
  <c r="JI1954" i="18" s="1"/>
  <c r="JI1955" i="18" s="1"/>
  <c r="JI1956" i="18" s="1"/>
  <c r="JI1957" i="18" s="1"/>
  <c r="JI1958" i="18" s="1"/>
  <c r="JI1959" i="18" s="1"/>
  <c r="JI1960" i="18" s="1"/>
  <c r="JI1961" i="18" s="1"/>
  <c r="JI1962" i="18" s="1"/>
  <c r="JI1963" i="18" s="1"/>
  <c r="JI1964" i="18" s="1"/>
  <c r="JI1965" i="18" s="1"/>
  <c r="JI1966" i="18" s="1"/>
  <c r="JI1967" i="18" s="1"/>
  <c r="JI1968" i="18" s="1"/>
  <c r="JI1969" i="18" s="1"/>
  <c r="JI1970" i="18" s="1"/>
  <c r="JI1971" i="18" s="1"/>
  <c r="JI1972" i="18" s="1"/>
  <c r="JI1973" i="18" s="1"/>
  <c r="JI1974" i="18" s="1"/>
  <c r="JI1975" i="18" s="1"/>
  <c r="JI1976" i="18" s="1"/>
  <c r="JI1977" i="18" s="1"/>
  <c r="JI1978" i="18" s="1"/>
  <c r="JI1979" i="18" s="1"/>
  <c r="JI1980" i="18" s="1"/>
  <c r="JI1981" i="18" s="1"/>
  <c r="JI1982" i="18" s="1"/>
  <c r="JI1983" i="18" s="1"/>
  <c r="JI1984" i="18" s="1"/>
  <c r="JI1985" i="18" s="1"/>
  <c r="JI1986" i="18" s="1"/>
  <c r="JI1987" i="18" s="1"/>
  <c r="JI1988" i="18" s="1"/>
  <c r="JI1989" i="18" s="1"/>
  <c r="JI1990" i="18" s="1"/>
  <c r="JI1991" i="18" s="1"/>
  <c r="JI1992" i="18" s="1"/>
  <c r="JI1993" i="18" s="1"/>
  <c r="JI1994" i="18" s="1"/>
  <c r="JI1995" i="18" s="1"/>
  <c r="JI1996" i="18" s="1"/>
  <c r="JI1997" i="18" s="1"/>
  <c r="JI1998" i="18" s="1"/>
  <c r="JI1999" i="18" s="1"/>
  <c r="JI2000" i="18" s="1"/>
  <c r="JI2001" i="18" s="1"/>
  <c r="JI2002" i="18" s="1"/>
  <c r="JI2003" i="18" s="1"/>
  <c r="JI2004" i="18" s="1"/>
  <c r="K2004" i="18" s="1"/>
  <c r="IZ1401" i="18"/>
  <c r="IZ1402" i="18" s="1"/>
  <c r="IZ1403" i="18" s="1"/>
  <c r="IZ1404" i="18" s="1"/>
  <c r="IZ1405" i="18" s="1"/>
  <c r="IZ1406" i="18" s="1"/>
  <c r="IZ1407" i="18" s="1"/>
  <c r="IZ1408" i="18" s="1"/>
  <c r="IZ1409" i="18" s="1"/>
  <c r="IZ1410" i="18" s="1"/>
  <c r="IZ1411" i="18" s="1"/>
  <c r="IZ1412" i="18" s="1"/>
  <c r="IZ1413" i="18" s="1"/>
  <c r="IZ1414" i="18" s="1"/>
  <c r="IZ1415" i="18" s="1"/>
  <c r="IZ1416" i="18" s="1"/>
  <c r="IZ1417" i="18" s="1"/>
  <c r="IZ1418" i="18" s="1"/>
  <c r="IZ1419" i="18" s="1"/>
  <c r="IZ1420" i="18" s="1"/>
  <c r="IZ1421" i="18" s="1"/>
  <c r="IZ1422" i="18" s="1"/>
  <c r="IZ1423" i="18" s="1"/>
  <c r="IZ1424" i="18" s="1"/>
  <c r="IZ1425" i="18" s="1"/>
  <c r="IZ1426" i="18" s="1"/>
  <c r="IZ1427" i="18" s="1"/>
  <c r="IZ1428" i="18" s="1"/>
  <c r="IZ1429" i="18" s="1"/>
  <c r="IZ1430" i="18" s="1"/>
  <c r="IZ1431" i="18" s="1"/>
  <c r="IZ1432" i="18" s="1"/>
  <c r="IZ1433" i="18" s="1"/>
  <c r="IZ1434" i="18" s="1"/>
  <c r="IZ1435" i="18" s="1"/>
  <c r="IZ1436" i="18" s="1"/>
  <c r="IZ1437" i="18" s="1"/>
  <c r="IZ1438" i="18" s="1"/>
  <c r="IZ1439" i="18" s="1"/>
  <c r="IZ1440" i="18" s="1"/>
  <c r="IZ1441" i="18" s="1"/>
  <c r="IZ1442" i="18" s="1"/>
  <c r="IZ1443" i="18" s="1"/>
  <c r="IZ1444" i="18" s="1"/>
  <c r="IZ1445" i="18" s="1"/>
  <c r="IZ1446" i="18" s="1"/>
  <c r="IZ1447" i="18" s="1"/>
  <c r="IZ1448" i="18" s="1"/>
  <c r="IZ1449" i="18" s="1"/>
  <c r="IZ1450" i="18" s="1"/>
  <c r="IZ1451" i="18" s="1"/>
  <c r="IZ1452" i="18" s="1"/>
  <c r="IZ1453" i="18" s="1"/>
  <c r="IZ1454" i="18" s="1"/>
  <c r="IZ1455" i="18" s="1"/>
  <c r="IZ1456" i="18" s="1"/>
  <c r="IZ1457" i="18" s="1"/>
  <c r="IZ1458" i="18" s="1"/>
  <c r="IZ1459" i="18" s="1"/>
  <c r="IZ1460" i="18" s="1"/>
  <c r="IZ1461" i="18" s="1"/>
  <c r="IZ1462" i="18" s="1"/>
  <c r="IZ1463" i="18" s="1"/>
  <c r="IZ1464" i="18" s="1"/>
  <c r="IZ1465" i="18" s="1"/>
  <c r="IZ1466" i="18" s="1"/>
  <c r="IZ1467" i="18" s="1"/>
  <c r="IZ1468" i="18" s="1"/>
  <c r="IZ1469" i="18" s="1"/>
  <c r="IZ1470" i="18" s="1"/>
  <c r="IZ1471" i="18" s="1"/>
  <c r="IZ1472" i="18" s="1"/>
  <c r="IZ1473" i="18" s="1"/>
  <c r="IZ1474" i="18" s="1"/>
  <c r="IZ1475" i="18" s="1"/>
  <c r="IZ1476" i="18" s="1"/>
  <c r="IZ1477" i="18" s="1"/>
  <c r="IZ1478" i="18" s="1"/>
  <c r="IZ1479" i="18" s="1"/>
  <c r="IZ1480" i="18" s="1"/>
  <c r="IZ1481" i="18" s="1"/>
  <c r="IZ1482" i="18" s="1"/>
  <c r="IZ1483" i="18" s="1"/>
  <c r="IZ1484" i="18" s="1"/>
  <c r="IZ1485" i="18" s="1"/>
  <c r="IZ1486" i="18" s="1"/>
  <c r="IZ1487" i="18" s="1"/>
  <c r="IZ1488" i="18" s="1"/>
  <c r="IZ1489" i="18" s="1"/>
  <c r="IZ1490" i="18" s="1"/>
  <c r="IZ1491" i="18" s="1"/>
  <c r="IZ1492" i="18" s="1"/>
  <c r="IZ1493" i="18" s="1"/>
  <c r="IZ1494" i="18" s="1"/>
  <c r="IZ1495" i="18" s="1"/>
  <c r="IZ1496" i="18" s="1"/>
  <c r="IZ1497" i="18" s="1"/>
  <c r="IZ1498" i="18" s="1"/>
  <c r="IZ1499" i="18" s="1"/>
  <c r="IZ1500" i="18" s="1"/>
  <c r="IZ1501" i="18" s="1"/>
  <c r="IZ1502" i="18" s="1"/>
  <c r="IZ1503" i="18" s="1"/>
  <c r="IZ1504" i="18" s="1"/>
  <c r="IZ1505" i="18" s="1"/>
  <c r="IZ1506" i="18" s="1"/>
  <c r="IZ1507" i="18" s="1"/>
  <c r="IZ1508" i="18" s="1"/>
  <c r="IZ1509" i="18" s="1"/>
  <c r="IZ1510" i="18" s="1"/>
  <c r="IZ1511" i="18" s="1"/>
  <c r="IZ1512" i="18" s="1"/>
  <c r="IZ1513" i="18" s="1"/>
  <c r="IZ1514" i="18" s="1"/>
  <c r="IZ1515" i="18" s="1"/>
  <c r="IZ1516" i="18" s="1"/>
  <c r="IZ1517" i="18" s="1"/>
  <c r="IZ1518" i="18" s="1"/>
  <c r="IZ1519" i="18" s="1"/>
  <c r="IZ1520" i="18" s="1"/>
  <c r="IZ1521" i="18" s="1"/>
  <c r="IZ1522" i="18" s="1"/>
  <c r="IZ1523" i="18" s="1"/>
  <c r="IZ1524" i="18" s="1"/>
  <c r="IZ1525" i="18" s="1"/>
  <c r="IZ1526" i="18" s="1"/>
  <c r="IZ1527" i="18" s="1"/>
  <c r="IZ1528" i="18" s="1"/>
  <c r="IZ1529" i="18" s="1"/>
  <c r="IZ1530" i="18" s="1"/>
  <c r="IZ1531" i="18" s="1"/>
  <c r="IZ1532" i="18" s="1"/>
  <c r="IZ1533" i="18" s="1"/>
  <c r="IZ1534" i="18" s="1"/>
  <c r="IZ1535" i="18" s="1"/>
  <c r="IZ1536" i="18" s="1"/>
  <c r="IZ1537" i="18" s="1"/>
  <c r="IZ1538" i="18" s="1"/>
  <c r="IZ1539" i="18" s="1"/>
  <c r="IZ1540" i="18" s="1"/>
  <c r="IZ1541" i="18" s="1"/>
  <c r="IZ1542" i="18" s="1"/>
  <c r="IZ1543" i="18" s="1"/>
  <c r="IZ1544" i="18" s="1"/>
  <c r="IZ1545" i="18" s="1"/>
  <c r="IZ1546" i="18" s="1"/>
  <c r="IZ1547" i="18" s="1"/>
  <c r="IZ1548" i="18" s="1"/>
  <c r="IZ1549" i="18" s="1"/>
  <c r="IZ1550" i="18" s="1"/>
  <c r="IZ1551" i="18" s="1"/>
  <c r="IZ1552" i="18" s="1"/>
  <c r="IZ1553" i="18" s="1"/>
  <c r="IZ1554" i="18" s="1"/>
  <c r="IZ1555" i="18" s="1"/>
  <c r="IZ1556" i="18" s="1"/>
  <c r="IZ1557" i="18" s="1"/>
  <c r="IZ1558" i="18" s="1"/>
  <c r="IZ1559" i="18" s="1"/>
  <c r="IZ1560" i="18" s="1"/>
  <c r="IZ1561" i="18" s="1"/>
  <c r="IZ1562" i="18" s="1"/>
  <c r="IZ1563" i="18" s="1"/>
  <c r="IZ1564" i="18" s="1"/>
  <c r="IZ1565" i="18" s="1"/>
  <c r="IZ1566" i="18" s="1"/>
  <c r="IZ1567" i="18" s="1"/>
  <c r="IZ1568" i="18" s="1"/>
  <c r="IZ1569" i="18" s="1"/>
  <c r="IZ1570" i="18" s="1"/>
  <c r="IZ1571" i="18" s="1"/>
  <c r="IZ1572" i="18" s="1"/>
  <c r="IZ1573" i="18" s="1"/>
  <c r="IZ1574" i="18" s="1"/>
  <c r="IZ1575" i="18" s="1"/>
  <c r="IZ1576" i="18" s="1"/>
  <c r="IZ1577" i="18" s="1"/>
  <c r="IZ1578" i="18" s="1"/>
  <c r="IZ1579" i="18" s="1"/>
  <c r="IZ1580" i="18" s="1"/>
  <c r="IZ1581" i="18" s="1"/>
  <c r="IZ1582" i="18" s="1"/>
  <c r="IZ1583" i="18" s="1"/>
  <c r="IZ1584" i="18" s="1"/>
  <c r="IZ1585" i="18" s="1"/>
  <c r="IZ1586" i="18" s="1"/>
  <c r="IZ1587" i="18" s="1"/>
  <c r="IZ1588" i="18" s="1"/>
  <c r="IZ1589" i="18" s="1"/>
  <c r="IZ1590" i="18" s="1"/>
  <c r="IZ1591" i="18" s="1"/>
  <c r="IZ1592" i="18" s="1"/>
  <c r="IZ1593" i="18" s="1"/>
  <c r="IZ1594" i="18" s="1"/>
  <c r="IZ1595" i="18" s="1"/>
  <c r="IZ1596" i="18" s="1"/>
  <c r="IZ1597" i="18" s="1"/>
  <c r="IZ1598" i="18" s="1"/>
  <c r="IZ1599" i="18" s="1"/>
  <c r="IZ1600" i="18" s="1"/>
  <c r="IZ1601" i="18" s="1"/>
  <c r="IZ1602" i="18" s="1"/>
  <c r="IZ1603" i="18" s="1"/>
  <c r="IZ1604" i="18" s="1"/>
  <c r="IZ1605" i="18" s="1"/>
  <c r="IZ1606" i="18" s="1"/>
  <c r="IZ1607" i="18" s="1"/>
  <c r="IZ1608" i="18" s="1"/>
  <c r="IZ1609" i="18" s="1"/>
  <c r="IZ1610" i="18" s="1"/>
  <c r="IZ1611" i="18" s="1"/>
  <c r="IZ1612" i="18" s="1"/>
  <c r="IZ1613" i="18" s="1"/>
  <c r="IZ1614" i="18" s="1"/>
  <c r="IZ1615" i="18" s="1"/>
  <c r="IZ1616" i="18" s="1"/>
  <c r="IZ1617" i="18" s="1"/>
  <c r="IZ1618" i="18" s="1"/>
  <c r="IZ1619" i="18" s="1"/>
  <c r="IZ1620" i="18" s="1"/>
  <c r="IZ1621" i="18" s="1"/>
  <c r="IZ1622" i="18" s="1"/>
  <c r="IZ1623" i="18" s="1"/>
  <c r="IZ1624" i="18" s="1"/>
  <c r="IZ1625" i="18" s="1"/>
  <c r="IZ1626" i="18" s="1"/>
  <c r="IZ1627" i="18" s="1"/>
  <c r="IZ1628" i="18" s="1"/>
  <c r="IZ1629" i="18" s="1"/>
  <c r="IZ1630" i="18" s="1"/>
  <c r="IZ1631" i="18" s="1"/>
  <c r="IZ1632" i="18" s="1"/>
  <c r="IZ1633" i="18" s="1"/>
  <c r="IZ1634" i="18" s="1"/>
  <c r="IZ1635" i="18" s="1"/>
  <c r="IZ1636" i="18" s="1"/>
  <c r="IZ1637" i="18" s="1"/>
  <c r="IZ1638" i="18" s="1"/>
  <c r="IZ1639" i="18" s="1"/>
  <c r="IZ1640" i="18" s="1"/>
  <c r="IZ1641" i="18" s="1"/>
  <c r="IZ1642" i="18" s="1"/>
  <c r="IZ1643" i="18" s="1"/>
  <c r="IZ1644" i="18" s="1"/>
  <c r="IZ1645" i="18" s="1"/>
  <c r="IZ1646" i="18" s="1"/>
  <c r="IZ1647" i="18" s="1"/>
  <c r="IZ1648" i="18" s="1"/>
  <c r="IZ1649" i="18" s="1"/>
  <c r="IZ1650" i="18" s="1"/>
  <c r="EJ1401" i="18"/>
  <c r="EJ1402" i="18" s="1"/>
  <c r="EJ1403" i="18" s="1"/>
  <c r="EJ1404" i="18" s="1"/>
  <c r="EJ1405" i="18" s="1"/>
  <c r="EJ1406" i="18" s="1"/>
  <c r="EJ1407" i="18" s="1"/>
  <c r="EJ1408" i="18" s="1"/>
  <c r="EJ1409" i="18" s="1"/>
  <c r="EJ1410" i="18" s="1"/>
  <c r="EJ1411" i="18" s="1"/>
  <c r="EJ1412" i="18" s="1"/>
  <c r="EJ1413" i="18" s="1"/>
  <c r="EJ1414" i="18" s="1"/>
  <c r="EJ1415" i="18" s="1"/>
  <c r="EJ1416" i="18" s="1"/>
  <c r="EJ1417" i="18" s="1"/>
  <c r="EJ1418" i="18" s="1"/>
  <c r="EJ1419" i="18" s="1"/>
  <c r="EJ1420" i="18" s="1"/>
  <c r="EJ1421" i="18" s="1"/>
  <c r="EJ1422" i="18" s="1"/>
  <c r="EJ1423" i="18" s="1"/>
  <c r="EJ1424" i="18" s="1"/>
  <c r="EJ1425" i="18" s="1"/>
  <c r="EJ1426" i="18" s="1"/>
  <c r="EJ1427" i="18" s="1"/>
  <c r="EJ1428" i="18" s="1"/>
  <c r="EJ1429" i="18" s="1"/>
  <c r="EJ1430" i="18" s="1"/>
  <c r="EJ1431" i="18" s="1"/>
  <c r="EJ1432" i="18" s="1"/>
  <c r="EJ1433" i="18" s="1"/>
  <c r="EJ1434" i="18" s="1"/>
  <c r="EJ1435" i="18" s="1"/>
  <c r="EJ1436" i="18" s="1"/>
  <c r="EJ1437" i="18" s="1"/>
  <c r="EJ1438" i="18" s="1"/>
  <c r="EJ1439" i="18" s="1"/>
  <c r="EJ1440" i="18" s="1"/>
  <c r="EJ1441" i="18" s="1"/>
  <c r="EJ1442" i="18" s="1"/>
  <c r="EJ1443" i="18" s="1"/>
  <c r="EJ1444" i="18" s="1"/>
  <c r="EJ1445" i="18" s="1"/>
  <c r="EJ1446" i="18" s="1"/>
  <c r="EJ1447" i="18" s="1"/>
  <c r="EJ1448" i="18" s="1"/>
  <c r="EJ1449" i="18" s="1"/>
  <c r="EJ1450" i="18" s="1"/>
  <c r="EJ1451" i="18" s="1"/>
  <c r="EJ1452" i="18" s="1"/>
  <c r="EJ1453" i="18" s="1"/>
  <c r="EJ1454" i="18" s="1"/>
  <c r="EJ1455" i="18" s="1"/>
  <c r="EJ1456" i="18" s="1"/>
  <c r="EJ1457" i="18" s="1"/>
  <c r="EJ1458" i="18" s="1"/>
  <c r="EJ1459" i="18" s="1"/>
  <c r="EJ1460" i="18" s="1"/>
  <c r="EJ1461" i="18" s="1"/>
  <c r="EJ1462" i="18" s="1"/>
  <c r="EJ1463" i="18" s="1"/>
  <c r="EJ1464" i="18" s="1"/>
  <c r="EJ1465" i="18" s="1"/>
  <c r="EJ1466" i="18" s="1"/>
  <c r="EJ1467" i="18" s="1"/>
  <c r="EJ1468" i="18" s="1"/>
  <c r="EJ1469" i="18" s="1"/>
  <c r="EJ1470" i="18" s="1"/>
  <c r="EJ1471" i="18" s="1"/>
  <c r="EJ1472" i="18" s="1"/>
  <c r="EJ1473" i="18" s="1"/>
  <c r="EJ1474" i="18" s="1"/>
  <c r="EJ1475" i="18" s="1"/>
  <c r="EJ1476" i="18" s="1"/>
  <c r="EJ1477" i="18" s="1"/>
  <c r="EJ1478" i="18" s="1"/>
  <c r="EJ1479" i="18" s="1"/>
  <c r="EJ1480" i="18" s="1"/>
  <c r="EJ1481" i="18" s="1"/>
  <c r="EJ1482" i="18" s="1"/>
  <c r="EJ1483" i="18" s="1"/>
  <c r="EJ1484" i="18" s="1"/>
  <c r="EJ1485" i="18" s="1"/>
  <c r="EJ1486" i="18" s="1"/>
  <c r="EJ1487" i="18" s="1"/>
  <c r="EJ1488" i="18" s="1"/>
  <c r="EJ1489" i="18" s="1"/>
  <c r="EJ1490" i="18" s="1"/>
  <c r="EJ1491" i="18" s="1"/>
  <c r="EJ1492" i="18" s="1"/>
  <c r="EJ1493" i="18" s="1"/>
  <c r="EJ1494" i="18" s="1"/>
  <c r="EJ1495" i="18" s="1"/>
  <c r="EJ1496" i="18" s="1"/>
  <c r="EJ1497" i="18" s="1"/>
  <c r="EJ1498" i="18" s="1"/>
  <c r="EJ1499" i="18" s="1"/>
  <c r="EJ1500" i="18" s="1"/>
  <c r="EJ1501" i="18" s="1"/>
  <c r="EJ1502" i="18" s="1"/>
  <c r="EJ1503" i="18" s="1"/>
  <c r="EJ1504" i="18" s="1"/>
  <c r="EJ1505" i="18" s="1"/>
  <c r="EJ1506" i="18" s="1"/>
  <c r="EJ1507" i="18" s="1"/>
  <c r="EJ1508" i="18" s="1"/>
  <c r="EJ1509" i="18" s="1"/>
  <c r="EJ1510" i="18" s="1"/>
  <c r="EJ1511" i="18" s="1"/>
  <c r="EJ1512" i="18" s="1"/>
  <c r="EJ1513" i="18" s="1"/>
  <c r="EJ1514" i="18" s="1"/>
  <c r="EJ1515" i="18" s="1"/>
  <c r="EJ1516" i="18" s="1"/>
  <c r="EJ1517" i="18" s="1"/>
  <c r="EJ1518" i="18" s="1"/>
  <c r="EJ1519" i="18" s="1"/>
  <c r="EJ1520" i="18" s="1"/>
  <c r="EJ1521" i="18" s="1"/>
  <c r="EJ1522" i="18" s="1"/>
  <c r="EJ1523" i="18" s="1"/>
  <c r="EJ1524" i="18" s="1"/>
  <c r="EJ1525" i="18" s="1"/>
  <c r="EJ1526" i="18" s="1"/>
  <c r="EJ1527" i="18" s="1"/>
  <c r="EJ1528" i="18" s="1"/>
  <c r="EJ1529" i="18" s="1"/>
  <c r="EJ1530" i="18" s="1"/>
  <c r="EJ1531" i="18" s="1"/>
  <c r="EJ1532" i="18" s="1"/>
  <c r="EJ1533" i="18" s="1"/>
  <c r="EJ1534" i="18" s="1"/>
  <c r="EJ1535" i="18" s="1"/>
  <c r="EJ1536" i="18" s="1"/>
  <c r="EJ1537" i="18" s="1"/>
  <c r="EJ1538" i="18" s="1"/>
  <c r="EJ1539" i="18" s="1"/>
  <c r="EJ1540" i="18" s="1"/>
  <c r="EJ1541" i="18" s="1"/>
  <c r="EJ1542" i="18" s="1"/>
  <c r="EJ1543" i="18" s="1"/>
  <c r="EJ1544" i="18" s="1"/>
  <c r="EJ1545" i="18" s="1"/>
  <c r="EJ1546" i="18" s="1"/>
  <c r="EJ1547" i="18" s="1"/>
  <c r="EJ1548" i="18" s="1"/>
  <c r="EJ1549" i="18" s="1"/>
  <c r="EJ1550" i="18" s="1"/>
  <c r="EJ1551" i="18" s="1"/>
  <c r="EJ1552" i="18" s="1"/>
  <c r="EJ1553" i="18" s="1"/>
  <c r="EJ1554" i="18" s="1"/>
  <c r="EJ1555" i="18" s="1"/>
  <c r="EJ1556" i="18" s="1"/>
  <c r="EJ1557" i="18" s="1"/>
  <c r="EJ1558" i="18" s="1"/>
  <c r="EJ1559" i="18" s="1"/>
  <c r="EJ1560" i="18" s="1"/>
  <c r="EJ1561" i="18" s="1"/>
  <c r="EJ1562" i="18" s="1"/>
  <c r="EJ1563" i="18" s="1"/>
  <c r="EJ1564" i="18" s="1"/>
  <c r="EJ1565" i="18" s="1"/>
  <c r="EJ1566" i="18" s="1"/>
  <c r="EJ1567" i="18" s="1"/>
  <c r="EJ1568" i="18" s="1"/>
  <c r="EJ1569" i="18" s="1"/>
  <c r="EJ1570" i="18" s="1"/>
  <c r="EJ1571" i="18" s="1"/>
  <c r="EJ1572" i="18" s="1"/>
  <c r="EJ1573" i="18" s="1"/>
  <c r="EJ1574" i="18" s="1"/>
  <c r="EJ1575" i="18" s="1"/>
  <c r="EJ1576" i="18" s="1"/>
  <c r="EJ1577" i="18" s="1"/>
  <c r="EJ1578" i="18" s="1"/>
  <c r="EJ1579" i="18" s="1"/>
  <c r="EJ1580" i="18" s="1"/>
  <c r="EJ1581" i="18" s="1"/>
  <c r="EJ1582" i="18" s="1"/>
  <c r="EJ1583" i="18" s="1"/>
  <c r="EJ1584" i="18" s="1"/>
  <c r="EJ1585" i="18" s="1"/>
  <c r="EJ1586" i="18" s="1"/>
  <c r="EJ1587" i="18" s="1"/>
  <c r="EJ1588" i="18" s="1"/>
  <c r="EJ1589" i="18" s="1"/>
  <c r="EJ1590" i="18" s="1"/>
  <c r="EJ1591" i="18" s="1"/>
  <c r="EJ1592" i="18" s="1"/>
  <c r="EJ1593" i="18" s="1"/>
  <c r="EJ1594" i="18" s="1"/>
  <c r="EJ1595" i="18" s="1"/>
  <c r="EJ1596" i="18" s="1"/>
  <c r="EJ1597" i="18" s="1"/>
  <c r="EJ1598" i="18" s="1"/>
  <c r="EJ1599" i="18" s="1"/>
  <c r="EJ1600" i="18" s="1"/>
  <c r="EJ1601" i="18" s="1"/>
  <c r="EJ1602" i="18" s="1"/>
  <c r="EJ1603" i="18" s="1"/>
  <c r="EJ1604" i="18" s="1"/>
  <c r="EJ1605" i="18" s="1"/>
  <c r="EJ1606" i="18" s="1"/>
  <c r="EJ1607" i="18" s="1"/>
  <c r="EJ1608" i="18" s="1"/>
  <c r="EJ1609" i="18" s="1"/>
  <c r="EJ1610" i="18" s="1"/>
  <c r="EJ1611" i="18" s="1"/>
  <c r="EJ1612" i="18" s="1"/>
  <c r="EJ1613" i="18" s="1"/>
  <c r="EJ1614" i="18" s="1"/>
  <c r="EJ1615" i="18" s="1"/>
  <c r="K1615" i="18" s="1"/>
  <c r="MG1831" i="18"/>
  <c r="MG1832" i="18" s="1"/>
  <c r="MG1833" i="18" s="1"/>
  <c r="MG1834" i="18" s="1"/>
  <c r="MG1835" i="18" s="1"/>
  <c r="MG1836" i="18" s="1"/>
  <c r="MG1837" i="18" s="1"/>
  <c r="MG1838" i="18" s="1"/>
  <c r="MG1839" i="18" s="1"/>
  <c r="MG1840" i="18" s="1"/>
  <c r="MG1841" i="18" s="1"/>
  <c r="MG1842" i="18" s="1"/>
  <c r="MG1843" i="18" s="1"/>
  <c r="MG1844" i="18" s="1"/>
  <c r="MG1845" i="18" s="1"/>
  <c r="MG1846" i="18" s="1"/>
  <c r="MG1847" i="18" s="1"/>
  <c r="MG1848" i="18" s="1"/>
  <c r="MG1849" i="18" s="1"/>
  <c r="MG1850" i="18" s="1"/>
  <c r="MG1851" i="18" s="1"/>
  <c r="MG1852" i="18" s="1"/>
  <c r="MG1853" i="18" s="1"/>
  <c r="MG1854" i="18" s="1"/>
  <c r="MG1855" i="18" s="1"/>
  <c r="MG1856" i="18" s="1"/>
  <c r="MG1857" i="18" s="1"/>
  <c r="MG1858" i="18" s="1"/>
  <c r="MG1859" i="18" s="1"/>
  <c r="MG1860" i="18" s="1"/>
  <c r="MG1861" i="18" s="1"/>
  <c r="MG1862" i="18" s="1"/>
  <c r="MG1863" i="18" s="1"/>
  <c r="MG1864" i="18" s="1"/>
  <c r="MG1865" i="18" s="1"/>
  <c r="MG1866" i="18" s="1"/>
  <c r="MG1867" i="18" s="1"/>
  <c r="MG1868" i="18" s="1"/>
  <c r="MG1869" i="18" s="1"/>
  <c r="MG1870" i="18" s="1"/>
  <c r="MG1871" i="18" s="1"/>
  <c r="MG1872" i="18" s="1"/>
  <c r="MG1873" i="18" s="1"/>
  <c r="MG1874" i="18" s="1"/>
  <c r="MG1875" i="18" s="1"/>
  <c r="MG1876" i="18" s="1"/>
  <c r="MG1877" i="18" s="1"/>
  <c r="MG1878" i="18" s="1"/>
  <c r="MG1879" i="18" s="1"/>
  <c r="MG1880" i="18" s="1"/>
  <c r="MG1881" i="18" s="1"/>
  <c r="MG1882" i="18" s="1"/>
  <c r="MG1883" i="18" s="1"/>
  <c r="MG1884" i="18" s="1"/>
  <c r="MG1885" i="18" s="1"/>
  <c r="MG1886" i="18" s="1"/>
  <c r="MG1887" i="18" s="1"/>
  <c r="MG1888" i="18" s="1"/>
  <c r="MG1889" i="18" s="1"/>
  <c r="K1889" i="18" s="1"/>
  <c r="BD1831" i="18"/>
  <c r="BD1832" i="18" s="1"/>
  <c r="BD1833" i="18" s="1"/>
  <c r="BD1834" i="18" s="1"/>
  <c r="BD1835" i="18" s="1"/>
  <c r="BD1836" i="18" s="1"/>
  <c r="BD1837" i="18" s="1"/>
  <c r="BD1838" i="18" s="1"/>
  <c r="BD1839" i="18" s="1"/>
  <c r="BD1840" i="18" s="1"/>
  <c r="BD1841" i="18" s="1"/>
  <c r="BD1842" i="18" s="1"/>
  <c r="BD1843" i="18" s="1"/>
  <c r="BD1844" i="18" s="1"/>
  <c r="BD1845" i="18" s="1"/>
  <c r="BD1846" i="18" s="1"/>
  <c r="BD1847" i="18" s="1"/>
  <c r="BD1848" i="18" s="1"/>
  <c r="BD1849" i="18" s="1"/>
  <c r="BD1850" i="18" s="1"/>
  <c r="BD1851" i="18" s="1"/>
  <c r="BD1852" i="18" s="1"/>
  <c r="BD1853" i="18" s="1"/>
  <c r="BD1854" i="18" s="1"/>
  <c r="BD1855" i="18" s="1"/>
  <c r="BD1856" i="18" s="1"/>
  <c r="BD1857" i="18" s="1"/>
  <c r="BD1858" i="18" s="1"/>
  <c r="BD1859" i="18" s="1"/>
  <c r="BD1860" i="18" s="1"/>
  <c r="BD1861" i="18" s="1"/>
  <c r="BD1862" i="18" s="1"/>
  <c r="BD1863" i="18" s="1"/>
  <c r="BD1864" i="18" s="1"/>
  <c r="BD1865" i="18" s="1"/>
  <c r="BD1866" i="18" s="1"/>
  <c r="BD1867" i="18" s="1"/>
  <c r="BD1868" i="18" s="1"/>
  <c r="BD1869" i="18" s="1"/>
  <c r="BD1870" i="18" s="1"/>
  <c r="BD1871" i="18" s="1"/>
  <c r="BD1872" i="18" s="1"/>
  <c r="BD1873" i="18" s="1"/>
  <c r="BD1874" i="18" s="1"/>
  <c r="BD1875" i="18" s="1"/>
  <c r="BD1876" i="18" s="1"/>
  <c r="BD1877" i="18" s="1"/>
  <c r="BD1878" i="18" s="1"/>
  <c r="BD1879" i="18" s="1"/>
  <c r="BD1880" i="18" s="1"/>
  <c r="BD1881" i="18" s="1"/>
  <c r="BD1882" i="18" s="1"/>
  <c r="BD1883" i="18" s="1"/>
  <c r="BD1884" i="18" s="1"/>
  <c r="BD1885" i="18" s="1"/>
  <c r="BD1886" i="18" s="1"/>
  <c r="BD1887" i="18" s="1"/>
  <c r="BD1888" i="18" s="1"/>
  <c r="BD1889" i="18" s="1"/>
  <c r="BD1890" i="18" s="1"/>
  <c r="BD1891" i="18" s="1"/>
  <c r="BD1892" i="18" s="1"/>
  <c r="BD1893" i="18" s="1"/>
  <c r="BD1894" i="18" s="1"/>
  <c r="BD1895" i="18" s="1"/>
  <c r="BD1896" i="18" s="1"/>
  <c r="BD1897" i="18" s="1"/>
  <c r="BD1898" i="18" s="1"/>
  <c r="BD1899" i="18" s="1"/>
  <c r="BD1900" i="18" s="1"/>
  <c r="BD1901" i="18" s="1"/>
  <c r="BD1902" i="18" s="1"/>
  <c r="BD1903" i="18" s="1"/>
  <c r="BD1904" i="18" s="1"/>
  <c r="BD1905" i="18" s="1"/>
  <c r="BD1906" i="18" s="1"/>
  <c r="BD1907" i="18" s="1"/>
  <c r="BD1908" i="18" s="1"/>
  <c r="BD1909" i="18" s="1"/>
  <c r="BD1910" i="18" s="1"/>
  <c r="BD1911" i="18" s="1"/>
  <c r="BD1912" i="18" s="1"/>
  <c r="BD1913" i="18" s="1"/>
  <c r="BD1914" i="18" s="1"/>
  <c r="BD1915" i="18" s="1"/>
  <c r="BD1916" i="18" s="1"/>
  <c r="BD1917" i="18" s="1"/>
  <c r="BD1918" i="18" s="1"/>
  <c r="BD1919" i="18" s="1"/>
  <c r="BD1920" i="18" s="1"/>
  <c r="BD1921" i="18" s="1"/>
  <c r="BD1922" i="18" s="1"/>
  <c r="BD1923" i="18" s="1"/>
  <c r="BD1924" i="18" s="1"/>
  <c r="BD1925" i="18" s="1"/>
  <c r="BD1926" i="18" s="1"/>
  <c r="K1926" i="18" s="1"/>
  <c r="CD1858" i="18"/>
  <c r="CD1859" i="18" s="1"/>
  <c r="CD1860" i="18" s="1"/>
  <c r="CD1861" i="18" s="1"/>
  <c r="CD1862" i="18" s="1"/>
  <c r="CD1863" i="18" s="1"/>
  <c r="CD1864" i="18" s="1"/>
  <c r="CD1865" i="18" s="1"/>
  <c r="CD1866" i="18" s="1"/>
  <c r="CD1867" i="18" s="1"/>
  <c r="CD1868" i="18" s="1"/>
  <c r="CD1869" i="18" s="1"/>
  <c r="CD1870" i="18" s="1"/>
  <c r="CD1871" i="18" s="1"/>
  <c r="CD1872" i="18" s="1"/>
  <c r="CD1873" i="18" s="1"/>
  <c r="CD1874" i="18" s="1"/>
  <c r="CD1875" i="18" s="1"/>
  <c r="CD1876" i="18" s="1"/>
  <c r="CD1877" i="18" s="1"/>
  <c r="CD1878" i="18" s="1"/>
  <c r="CD1879" i="18" s="1"/>
  <c r="CD1880" i="18" s="1"/>
  <c r="CD1881" i="18" s="1"/>
  <c r="CD1882" i="18" s="1"/>
  <c r="CD1883" i="18" s="1"/>
  <c r="CD1884" i="18" s="1"/>
  <c r="CD1885" i="18" s="1"/>
  <c r="CD1886" i="18" s="1"/>
  <c r="CD1887" i="18" s="1"/>
  <c r="CD1888" i="18" s="1"/>
  <c r="CD1889" i="18" s="1"/>
  <c r="CD1890" i="18" s="1"/>
  <c r="CD1891" i="18" s="1"/>
  <c r="CD1892" i="18" s="1"/>
  <c r="CD1893" i="18" s="1"/>
  <c r="CD1894" i="18" s="1"/>
  <c r="CD1895" i="18" s="1"/>
  <c r="CD1896" i="18" s="1"/>
  <c r="CD1897" i="18" s="1"/>
  <c r="GR1858" i="18"/>
  <c r="GR1859" i="18" s="1"/>
  <c r="GR1860" i="18" s="1"/>
  <c r="GR1861" i="18" s="1"/>
  <c r="GR1862" i="18" s="1"/>
  <c r="GR1863" i="18" s="1"/>
  <c r="GR1864" i="18" s="1"/>
  <c r="GR1865" i="18" s="1"/>
  <c r="GR1866" i="18" s="1"/>
  <c r="GR1867" i="18" s="1"/>
  <c r="GR1868" i="18" s="1"/>
  <c r="GR1869" i="18" s="1"/>
  <c r="GR1870" i="18" s="1"/>
  <c r="GR1871" i="18" s="1"/>
  <c r="GR1872" i="18" s="1"/>
  <c r="GR1873" i="18" s="1"/>
  <c r="GR1874" i="18" s="1"/>
  <c r="GR1875" i="18" s="1"/>
  <c r="GR1876" i="18" s="1"/>
  <c r="GR1877" i="18" s="1"/>
  <c r="GR1878" i="18" s="1"/>
  <c r="GR1879" i="18" s="1"/>
  <c r="GR1880" i="18" s="1"/>
  <c r="GR1881" i="18" s="1"/>
  <c r="GR1882" i="18" s="1"/>
  <c r="GR1883" i="18" s="1"/>
  <c r="GR1884" i="18" s="1"/>
  <c r="GR1885" i="18" s="1"/>
  <c r="GR1886" i="18" s="1"/>
  <c r="GR1887" i="18" s="1"/>
  <c r="GR1888" i="18" s="1"/>
  <c r="GR1889" i="18" s="1"/>
  <c r="GR1890" i="18" s="1"/>
  <c r="GR1891" i="18" s="1"/>
  <c r="L1891" i="18" s="1"/>
  <c r="DI1383" i="18"/>
  <c r="DI1384" i="18" s="1"/>
  <c r="DI1385" i="18" s="1"/>
  <c r="DI1386" i="18" s="1"/>
  <c r="DI1387" i="18" s="1"/>
  <c r="DI1388" i="18" s="1"/>
  <c r="DI1389" i="18" s="1"/>
  <c r="DI1390" i="18" s="1"/>
  <c r="DI1391" i="18" s="1"/>
  <c r="DI1392" i="18" s="1"/>
  <c r="DI1393" i="18" s="1"/>
  <c r="DI1394" i="18" s="1"/>
  <c r="DI1395" i="18" s="1"/>
  <c r="DI1396" i="18" s="1"/>
  <c r="DI1397" i="18" s="1"/>
  <c r="DI1398" i="18" s="1"/>
  <c r="DI1399" i="18" s="1"/>
  <c r="DI1400" i="18" s="1"/>
  <c r="DI1401" i="18" s="1"/>
  <c r="DI1402" i="18" s="1"/>
  <c r="DI1403" i="18" s="1"/>
  <c r="DI1404" i="18" s="1"/>
  <c r="DI1405" i="18" s="1"/>
  <c r="DI1406" i="18" s="1"/>
  <c r="DI1407" i="18" s="1"/>
  <c r="DI1408" i="18" s="1"/>
  <c r="DI1409" i="18" s="1"/>
  <c r="DI1410" i="18" s="1"/>
  <c r="DI1411" i="18" s="1"/>
  <c r="DI1412" i="18" s="1"/>
  <c r="DI1413" i="18" s="1"/>
  <c r="DI1414" i="18" s="1"/>
  <c r="DI1415" i="18" s="1"/>
  <c r="DI1416" i="18" s="1"/>
  <c r="DI1417" i="18" s="1"/>
  <c r="DI1418" i="18" s="1"/>
  <c r="DI1419" i="18" s="1"/>
  <c r="DI1420" i="18" s="1"/>
  <c r="DI1421" i="18" s="1"/>
  <c r="DI1422" i="18" s="1"/>
  <c r="DI1423" i="18" s="1"/>
  <c r="DI1424" i="18" s="1"/>
  <c r="DI1425" i="18" s="1"/>
  <c r="DI1426" i="18" s="1"/>
  <c r="DI1427" i="18" s="1"/>
  <c r="DI1428" i="18" s="1"/>
  <c r="DI1429" i="18" s="1"/>
  <c r="DI1430" i="18" s="1"/>
  <c r="DI1431" i="18" s="1"/>
  <c r="DI1432" i="18" s="1"/>
  <c r="DI1433" i="18" s="1"/>
  <c r="DI1434" i="18" s="1"/>
  <c r="DI1435" i="18" s="1"/>
  <c r="DI1436" i="18" s="1"/>
  <c r="DI1437" i="18" s="1"/>
  <c r="DI1438" i="18" s="1"/>
  <c r="DI1439" i="18" s="1"/>
  <c r="DI1440" i="18" s="1"/>
  <c r="DI1441" i="18" s="1"/>
  <c r="DI1442" i="18" s="1"/>
  <c r="DI1443" i="18" s="1"/>
  <c r="DI1444" i="18" s="1"/>
  <c r="DI1445" i="18" s="1"/>
  <c r="DI1446" i="18" s="1"/>
  <c r="DI1447" i="18" s="1"/>
  <c r="DI1448" i="18" s="1"/>
  <c r="DI1449" i="18" s="1"/>
  <c r="DI1450" i="18" s="1"/>
  <c r="DI1451" i="18" s="1"/>
  <c r="DI1452" i="18" s="1"/>
  <c r="DI1453" i="18" s="1"/>
  <c r="DI1454" i="18" s="1"/>
  <c r="DI1455" i="18" s="1"/>
  <c r="DI1456" i="18" s="1"/>
  <c r="DI1457" i="18" s="1"/>
  <c r="DI1458" i="18" s="1"/>
  <c r="DI1459" i="18" s="1"/>
  <c r="DI1460" i="18" s="1"/>
  <c r="DI1461" i="18" s="1"/>
  <c r="DI1462" i="18" s="1"/>
  <c r="DI1463" i="18" s="1"/>
  <c r="DI1464" i="18" s="1"/>
  <c r="DI1465" i="18" s="1"/>
  <c r="DI1466" i="18" s="1"/>
  <c r="DI1467" i="18" s="1"/>
  <c r="DI1468" i="18" s="1"/>
  <c r="DI1469" i="18" s="1"/>
  <c r="DI1470" i="18" s="1"/>
  <c r="DI1471" i="18" s="1"/>
  <c r="DI1472" i="18" s="1"/>
  <c r="DI1473" i="18" s="1"/>
  <c r="DI1474" i="18" s="1"/>
  <c r="DI1475" i="18" s="1"/>
  <c r="DI1476" i="18" s="1"/>
  <c r="DI1477" i="18" s="1"/>
  <c r="DI1478" i="18" s="1"/>
  <c r="DI1479" i="18" s="1"/>
  <c r="DI1480" i="18" s="1"/>
  <c r="DI1481" i="18" s="1"/>
  <c r="DI1482" i="18" s="1"/>
  <c r="DI1483" i="18" s="1"/>
  <c r="DI1484" i="18" s="1"/>
  <c r="DI1485" i="18" s="1"/>
  <c r="DI1486" i="18" s="1"/>
  <c r="DI1487" i="18" s="1"/>
  <c r="DI1488" i="18" s="1"/>
  <c r="DI1489" i="18" s="1"/>
  <c r="DI1490" i="18" s="1"/>
  <c r="DI1491" i="18" s="1"/>
  <c r="DI1492" i="18" s="1"/>
  <c r="DI1493" i="18" s="1"/>
  <c r="DI1494" i="18" s="1"/>
  <c r="DI1495" i="18" s="1"/>
  <c r="DI1496" i="18" s="1"/>
  <c r="DI1497" i="18" s="1"/>
  <c r="DI1498" i="18" s="1"/>
  <c r="DI1499" i="18" s="1"/>
  <c r="DI1500" i="18" s="1"/>
  <c r="DI1501" i="18" s="1"/>
  <c r="DI1502" i="18" s="1"/>
  <c r="DI1503" i="18" s="1"/>
  <c r="DI1504" i="18" s="1"/>
  <c r="DI1505" i="18" s="1"/>
  <c r="DI1506" i="18" s="1"/>
  <c r="DI1507" i="18" s="1"/>
  <c r="DI1508" i="18" s="1"/>
  <c r="DI1509" i="18" s="1"/>
  <c r="DI1510" i="18" s="1"/>
  <c r="DI1511" i="18" s="1"/>
  <c r="DI1512" i="18" s="1"/>
  <c r="DI1513" i="18" s="1"/>
  <c r="DI1514" i="18" s="1"/>
  <c r="DI1515" i="18" s="1"/>
  <c r="DI1516" i="18" s="1"/>
  <c r="DI1517" i="18" s="1"/>
  <c r="DI1518" i="18" s="1"/>
  <c r="DI1519" i="18" s="1"/>
  <c r="DI1520" i="18" s="1"/>
  <c r="DI1521" i="18" s="1"/>
  <c r="DI1522" i="18" s="1"/>
  <c r="DI1523" i="18" s="1"/>
  <c r="DI1524" i="18" s="1"/>
  <c r="DI1525" i="18" s="1"/>
  <c r="DI1526" i="18" s="1"/>
  <c r="DI1527" i="18" s="1"/>
  <c r="DI1528" i="18" s="1"/>
  <c r="DI1529" i="18" s="1"/>
  <c r="DI1530" i="18" s="1"/>
  <c r="DI1531" i="18" s="1"/>
  <c r="DI1532" i="18" s="1"/>
  <c r="DI1533" i="18" s="1"/>
  <c r="DI1534" i="18" s="1"/>
  <c r="DI1535" i="18" s="1"/>
  <c r="DI1536" i="18" s="1"/>
  <c r="DI1537" i="18" s="1"/>
  <c r="DI1538" i="18" s="1"/>
  <c r="DI1539" i="18" s="1"/>
  <c r="DI1540" i="18" s="1"/>
  <c r="DI1541" i="18" s="1"/>
  <c r="DI1542" i="18" s="1"/>
  <c r="DI1543" i="18" s="1"/>
  <c r="DI1544" i="18" s="1"/>
  <c r="DI1545" i="18" s="1"/>
  <c r="DI1546" i="18" s="1"/>
  <c r="DI1547" i="18" s="1"/>
  <c r="DI1548" i="18" s="1"/>
  <c r="DI1549" i="18" s="1"/>
  <c r="DI1550" i="18" s="1"/>
  <c r="DI1551" i="18" s="1"/>
  <c r="DI1552" i="18" s="1"/>
  <c r="DI1553" i="18" s="1"/>
  <c r="DI1554" i="18" s="1"/>
  <c r="DI1555" i="18" s="1"/>
  <c r="DI1556" i="18" s="1"/>
  <c r="DI1557" i="18" s="1"/>
  <c r="DI1558" i="18" s="1"/>
  <c r="DI1559" i="18" s="1"/>
  <c r="DI1560" i="18" s="1"/>
  <c r="DI1561" i="18" s="1"/>
  <c r="DI1562" i="18" s="1"/>
  <c r="DI1563" i="18" s="1"/>
  <c r="DI1564" i="18" s="1"/>
  <c r="DI1565" i="18" s="1"/>
  <c r="DI1566" i="18" s="1"/>
  <c r="DI1567" i="18" s="1"/>
  <c r="DI1568" i="18" s="1"/>
  <c r="DI1569" i="18" s="1"/>
  <c r="DI1570" i="18" s="1"/>
  <c r="DI1571" i="18" s="1"/>
  <c r="DI1572" i="18" s="1"/>
  <c r="DI1573" i="18" s="1"/>
  <c r="DI1574" i="18" s="1"/>
  <c r="DI1575" i="18" s="1"/>
  <c r="DI1576" i="18" s="1"/>
  <c r="DI1577" i="18" s="1"/>
  <c r="DI1578" i="18" s="1"/>
  <c r="DI1579" i="18" s="1"/>
  <c r="DI1580" i="18" s="1"/>
  <c r="DI1581" i="18" s="1"/>
  <c r="DI1582" i="18" s="1"/>
  <c r="DI1583" i="18" s="1"/>
  <c r="DI1584" i="18" s="1"/>
  <c r="DI1585" i="18" s="1"/>
  <c r="DI1586" i="18" s="1"/>
  <c r="DI1587" i="18" s="1"/>
  <c r="DI1588" i="18" s="1"/>
  <c r="DI1589" i="18" s="1"/>
  <c r="DI1590" i="18" s="1"/>
  <c r="DI1591" i="18" s="1"/>
  <c r="DI1592" i="18" s="1"/>
  <c r="DI1593" i="18" s="1"/>
  <c r="DI1594" i="18" s="1"/>
  <c r="DI1595" i="18" s="1"/>
  <c r="DI1596" i="18" s="1"/>
  <c r="DI1597" i="18" s="1"/>
  <c r="DI1598" i="18" s="1"/>
  <c r="DI1599" i="18" s="1"/>
  <c r="DI1600" i="18" s="1"/>
  <c r="DI1601" i="18" s="1"/>
  <c r="DI1602" i="18" s="1"/>
  <c r="DI1603" i="18" s="1"/>
  <c r="DI1604" i="18" s="1"/>
  <c r="DI1605" i="18" s="1"/>
  <c r="DI1606" i="18" s="1"/>
  <c r="K1606" i="18" s="1"/>
  <c r="GK1383" i="18"/>
  <c r="GK1384" i="18" s="1"/>
  <c r="GK1385" i="18" s="1"/>
  <c r="GK1386" i="18" s="1"/>
  <c r="GK1387" i="18" s="1"/>
  <c r="GK1388" i="18" s="1"/>
  <c r="GK1389" i="18" s="1"/>
  <c r="GK1390" i="18" s="1"/>
  <c r="GK1391" i="18" s="1"/>
  <c r="GK1392" i="18" s="1"/>
  <c r="GK1393" i="18" s="1"/>
  <c r="GK1394" i="18" s="1"/>
  <c r="GK1395" i="18" s="1"/>
  <c r="GK1396" i="18" s="1"/>
  <c r="GK1397" i="18" s="1"/>
  <c r="GK1398" i="18" s="1"/>
  <c r="GK1399" i="18" s="1"/>
  <c r="GK1400" i="18" s="1"/>
  <c r="GK1401" i="18" s="1"/>
  <c r="GK1402" i="18" s="1"/>
  <c r="GK1403" i="18" s="1"/>
  <c r="GK1404" i="18" s="1"/>
  <c r="GK1405" i="18" s="1"/>
  <c r="GK1406" i="18" s="1"/>
  <c r="GK1407" i="18" s="1"/>
  <c r="GK1408" i="18" s="1"/>
  <c r="GK1409" i="18" s="1"/>
  <c r="GK1410" i="18" s="1"/>
  <c r="GK1411" i="18" s="1"/>
  <c r="GK1412" i="18" s="1"/>
  <c r="GK1413" i="18" s="1"/>
  <c r="GK1414" i="18" s="1"/>
  <c r="GK1415" i="18" s="1"/>
  <c r="GK1416" i="18" s="1"/>
  <c r="GK1417" i="18" s="1"/>
  <c r="GK1418" i="18" s="1"/>
  <c r="GK1419" i="18" s="1"/>
  <c r="GK1420" i="18" s="1"/>
  <c r="GK1421" i="18" s="1"/>
  <c r="GK1422" i="18" s="1"/>
  <c r="GK1423" i="18" s="1"/>
  <c r="GK1424" i="18" s="1"/>
  <c r="GK1425" i="18" s="1"/>
  <c r="GK1426" i="18" s="1"/>
  <c r="GK1427" i="18" s="1"/>
  <c r="GK1428" i="18" s="1"/>
  <c r="GK1429" i="18" s="1"/>
  <c r="GK1430" i="18" s="1"/>
  <c r="GK1431" i="18" s="1"/>
  <c r="GK1432" i="18" s="1"/>
  <c r="GK1433" i="18" s="1"/>
  <c r="GK1434" i="18" s="1"/>
  <c r="GK1435" i="18" s="1"/>
  <c r="GK1436" i="18" s="1"/>
  <c r="GK1437" i="18" s="1"/>
  <c r="GK1438" i="18" s="1"/>
  <c r="GK1439" i="18" s="1"/>
  <c r="GK1440" i="18" s="1"/>
  <c r="GK1441" i="18" s="1"/>
  <c r="GK1442" i="18" s="1"/>
  <c r="GK1443" i="18" s="1"/>
  <c r="GK1444" i="18" s="1"/>
  <c r="GK1445" i="18" s="1"/>
  <c r="GK1446" i="18" s="1"/>
  <c r="GK1447" i="18" s="1"/>
  <c r="GK1448" i="18" s="1"/>
  <c r="GK1449" i="18" s="1"/>
  <c r="GK1450" i="18" s="1"/>
  <c r="GK1451" i="18" s="1"/>
  <c r="GK1452" i="18" s="1"/>
  <c r="GK1453" i="18" s="1"/>
  <c r="GK1454" i="18" s="1"/>
  <c r="GK1455" i="18" s="1"/>
  <c r="GK1456" i="18" s="1"/>
  <c r="GK1457" i="18" s="1"/>
  <c r="GK1458" i="18" s="1"/>
  <c r="GK1459" i="18" s="1"/>
  <c r="GK1460" i="18" s="1"/>
  <c r="GK1461" i="18" s="1"/>
  <c r="GK1462" i="18" s="1"/>
  <c r="GK1463" i="18" s="1"/>
  <c r="GK1464" i="18" s="1"/>
  <c r="GK1465" i="18" s="1"/>
  <c r="GK1466" i="18" s="1"/>
  <c r="GK1467" i="18" s="1"/>
  <c r="GK1468" i="18" s="1"/>
  <c r="GK1469" i="18" s="1"/>
  <c r="GK1470" i="18" s="1"/>
  <c r="GK1471" i="18" s="1"/>
  <c r="GK1472" i="18" s="1"/>
  <c r="GK1473" i="18" s="1"/>
  <c r="GK1474" i="18" s="1"/>
  <c r="GK1475" i="18" s="1"/>
  <c r="GK1476" i="18" s="1"/>
  <c r="GK1477" i="18" s="1"/>
  <c r="GK1478" i="18" s="1"/>
  <c r="GK1479" i="18" s="1"/>
  <c r="GK1480" i="18" s="1"/>
  <c r="GK1481" i="18" s="1"/>
  <c r="GK1482" i="18" s="1"/>
  <c r="GK1483" i="18" s="1"/>
  <c r="GK1484" i="18" s="1"/>
  <c r="GK1485" i="18" s="1"/>
  <c r="GK1486" i="18" s="1"/>
  <c r="GK1487" i="18" s="1"/>
  <c r="GK1488" i="18" s="1"/>
  <c r="GK1489" i="18" s="1"/>
  <c r="GK1490" i="18" s="1"/>
  <c r="GK1491" i="18" s="1"/>
  <c r="GK1492" i="18" s="1"/>
  <c r="GK1493" i="18" s="1"/>
  <c r="GK1494" i="18" s="1"/>
  <c r="GK1495" i="18" s="1"/>
  <c r="GK1496" i="18" s="1"/>
  <c r="GK1497" i="18" s="1"/>
  <c r="GK1498" i="18" s="1"/>
  <c r="GK1499" i="18" s="1"/>
  <c r="GK1500" i="18" s="1"/>
  <c r="GK1501" i="18" s="1"/>
  <c r="GK1502" i="18" s="1"/>
  <c r="GK1503" i="18" s="1"/>
  <c r="GK1504" i="18" s="1"/>
  <c r="GK1505" i="18" s="1"/>
  <c r="GK1506" i="18" s="1"/>
  <c r="GK1507" i="18" s="1"/>
  <c r="GK1508" i="18" s="1"/>
  <c r="GK1509" i="18" s="1"/>
  <c r="GK1510" i="18" s="1"/>
  <c r="GK1511" i="18" s="1"/>
  <c r="GK1512" i="18" s="1"/>
  <c r="GK1513" i="18" s="1"/>
  <c r="GK1514" i="18" s="1"/>
  <c r="GK1515" i="18" s="1"/>
  <c r="GK1516" i="18" s="1"/>
  <c r="GK1517" i="18" s="1"/>
  <c r="GK1518" i="18" s="1"/>
  <c r="GK1519" i="18" s="1"/>
  <c r="GK1520" i="18" s="1"/>
  <c r="GK1521" i="18" s="1"/>
  <c r="GK1522" i="18" s="1"/>
  <c r="GK1523" i="18" s="1"/>
  <c r="GK1524" i="18" s="1"/>
  <c r="GK1525" i="18" s="1"/>
  <c r="GK1526" i="18" s="1"/>
  <c r="GK1527" i="18" s="1"/>
  <c r="GK1528" i="18" s="1"/>
  <c r="GK1529" i="18" s="1"/>
  <c r="GK1530" i="18" s="1"/>
  <c r="GK1531" i="18" s="1"/>
  <c r="GK1532" i="18" s="1"/>
  <c r="GK1533" i="18" s="1"/>
  <c r="GK1534" i="18" s="1"/>
  <c r="GK1535" i="18" s="1"/>
  <c r="GK1536" i="18" s="1"/>
  <c r="GK1537" i="18" s="1"/>
  <c r="GK1538" i="18" s="1"/>
  <c r="GK1539" i="18" s="1"/>
  <c r="GK1540" i="18" s="1"/>
  <c r="GK1541" i="18" s="1"/>
  <c r="GK1542" i="18" s="1"/>
  <c r="GK1543" i="18" s="1"/>
  <c r="GK1544" i="18" s="1"/>
  <c r="GK1545" i="18" s="1"/>
  <c r="GK1546" i="18" s="1"/>
  <c r="GK1547" i="18" s="1"/>
  <c r="GK1548" i="18" s="1"/>
  <c r="GK1549" i="18" s="1"/>
  <c r="GK1550" i="18" s="1"/>
  <c r="GK1551" i="18" s="1"/>
  <c r="GK1552" i="18" s="1"/>
  <c r="GK1553" i="18" s="1"/>
  <c r="GK1554" i="18" s="1"/>
  <c r="GK1555" i="18" s="1"/>
  <c r="GK1556" i="18" s="1"/>
  <c r="GK1557" i="18" s="1"/>
  <c r="GK1558" i="18" s="1"/>
  <c r="GK1559" i="18" s="1"/>
  <c r="GK1560" i="18" s="1"/>
  <c r="GK1561" i="18" s="1"/>
  <c r="GK1562" i="18" s="1"/>
  <c r="GK1563" i="18" s="1"/>
  <c r="GK1564" i="18" s="1"/>
  <c r="GK1565" i="18" s="1"/>
  <c r="GK1566" i="18" s="1"/>
  <c r="GK1567" i="18" s="1"/>
  <c r="GK1568" i="18" s="1"/>
  <c r="GK1569" i="18" s="1"/>
  <c r="GK1570" i="18" s="1"/>
  <c r="GK1571" i="18" s="1"/>
  <c r="GK1572" i="18" s="1"/>
  <c r="GK1573" i="18" s="1"/>
  <c r="GK1574" i="18" s="1"/>
  <c r="GK1575" i="18" s="1"/>
  <c r="GK1576" i="18" s="1"/>
  <c r="GK1577" i="18" s="1"/>
  <c r="GK1578" i="18" s="1"/>
  <c r="GK1579" i="18" s="1"/>
  <c r="GK1580" i="18" s="1"/>
  <c r="GK1581" i="18" s="1"/>
  <c r="GK1582" i="18" s="1"/>
  <c r="GK1583" i="18" s="1"/>
  <c r="GK1584" i="18" s="1"/>
  <c r="GK1585" i="18" s="1"/>
  <c r="GK1586" i="18" s="1"/>
  <c r="GK1587" i="18" s="1"/>
  <c r="GK1588" i="18" s="1"/>
  <c r="GK1589" i="18" s="1"/>
  <c r="GK1590" i="18" s="1"/>
  <c r="GK1591" i="18" s="1"/>
  <c r="GK1592" i="18" s="1"/>
  <c r="GK1593" i="18" s="1"/>
  <c r="GK1594" i="18" s="1"/>
  <c r="GK1595" i="18" s="1"/>
  <c r="GK1596" i="18" s="1"/>
  <c r="GK1597" i="18" s="1"/>
  <c r="GK1598" i="18" s="1"/>
  <c r="GK1599" i="18" s="1"/>
  <c r="GK1600" i="18" s="1"/>
  <c r="GK1601" i="18" s="1"/>
  <c r="GK1602" i="18" s="1"/>
  <c r="GK1603" i="18" s="1"/>
  <c r="GK1604" i="18" s="1"/>
  <c r="GK1605" i="18" s="1"/>
  <c r="GK1606" i="18" s="1"/>
  <c r="GK1607" i="18" s="1"/>
  <c r="GK1608" i="18" s="1"/>
  <c r="GK1609" i="18" s="1"/>
  <c r="GK1610" i="18" s="1"/>
  <c r="GK1611" i="18" s="1"/>
  <c r="GK1612" i="18" s="1"/>
  <c r="GK1613" i="18" s="1"/>
  <c r="GK1614" i="18" s="1"/>
  <c r="GK1615" i="18" s="1"/>
  <c r="GK1616" i="18" s="1"/>
  <c r="GK1617" i="18" s="1"/>
  <c r="GK1618" i="18" s="1"/>
  <c r="GK1619" i="18" s="1"/>
  <c r="GK1620" i="18" s="1"/>
  <c r="GK1621" i="18" s="1"/>
  <c r="GK1622" i="18" s="1"/>
  <c r="GK1623" i="18" s="1"/>
  <c r="GK1624" i="18" s="1"/>
  <c r="GK1625" i="18" s="1"/>
  <c r="GK1626" i="18" s="1"/>
  <c r="GK1627" i="18" s="1"/>
  <c r="GK1628" i="18" s="1"/>
  <c r="GK1629" i="18" s="1"/>
  <c r="GK1630" i="18" s="1"/>
  <c r="GK1631" i="18" s="1"/>
  <c r="GK1632" i="18" s="1"/>
  <c r="K1632" i="18" s="1"/>
  <c r="JW1835" i="18"/>
  <c r="JW1836" i="18" s="1"/>
  <c r="JW1837" i="18" s="1"/>
  <c r="JW1838" i="18" s="1"/>
  <c r="JW1839" i="18" s="1"/>
  <c r="JW1840" i="18" s="1"/>
  <c r="JW1841" i="18" s="1"/>
  <c r="JW1842" i="18" s="1"/>
  <c r="JW1843" i="18" s="1"/>
  <c r="JW1844" i="18" s="1"/>
  <c r="JW1845" i="18" s="1"/>
  <c r="JW1846" i="18" s="1"/>
  <c r="JW1847" i="18" s="1"/>
  <c r="JW1848" i="18" s="1"/>
  <c r="JW1849" i="18" s="1"/>
  <c r="JW1850" i="18" s="1"/>
  <c r="JW1851" i="18" s="1"/>
  <c r="JW1852" i="18" s="1"/>
  <c r="JW1853" i="18" s="1"/>
  <c r="JW1854" i="18" s="1"/>
  <c r="JW1855" i="18" s="1"/>
  <c r="JW1856" i="18" s="1"/>
  <c r="JW1857" i="18" s="1"/>
  <c r="JW1858" i="18" s="1"/>
  <c r="JW1859" i="18" s="1"/>
  <c r="JW1860" i="18" s="1"/>
  <c r="JW1861" i="18" s="1"/>
  <c r="JW1862" i="18" s="1"/>
  <c r="JW1863" i="18" s="1"/>
  <c r="JW1864" i="18" s="1"/>
  <c r="JW1865" i="18" s="1"/>
  <c r="JW1866" i="18" s="1"/>
  <c r="JW1867" i="18" s="1"/>
  <c r="JW1868" i="18" s="1"/>
  <c r="JW1869" i="18" s="1"/>
  <c r="JW1870" i="18" s="1"/>
  <c r="JW1871" i="18" s="1"/>
  <c r="JW1872" i="18" s="1"/>
  <c r="JW1873" i="18" s="1"/>
  <c r="JW1874" i="18" s="1"/>
  <c r="JW1875" i="18" s="1"/>
  <c r="JW1876" i="18" s="1"/>
  <c r="JW1877" i="18" s="1"/>
  <c r="JW1878" i="18" s="1"/>
  <c r="JW1879" i="18" s="1"/>
  <c r="JW1880" i="18" s="1"/>
  <c r="JW1881" i="18" s="1"/>
  <c r="JW1882" i="18" s="1"/>
  <c r="JW1883" i="18" s="1"/>
  <c r="JW1884" i="18" s="1"/>
  <c r="JW1885" i="18" s="1"/>
  <c r="JW1886" i="18" s="1"/>
  <c r="JW1887" i="18" s="1"/>
  <c r="JW1888" i="18" s="1"/>
  <c r="JW1889" i="18" s="1"/>
  <c r="JW1890" i="18" s="1"/>
  <c r="JW1891" i="18" s="1"/>
  <c r="JW1892" i="18" s="1"/>
  <c r="JW1893" i="18" s="1"/>
  <c r="JW1894" i="18" s="1"/>
  <c r="JW1895" i="18" s="1"/>
  <c r="JW1896" i="18" s="1"/>
  <c r="JW1897" i="18" s="1"/>
  <c r="JW1898" i="18" s="1"/>
  <c r="JW1899" i="18" s="1"/>
  <c r="JW1900" i="18" s="1"/>
  <c r="JW1901" i="18" s="1"/>
  <c r="JW1902" i="18" s="1"/>
  <c r="JW1903" i="18" s="1"/>
  <c r="JW1904" i="18" s="1"/>
  <c r="JW1905" i="18" s="1"/>
  <c r="JW1906" i="18" s="1"/>
  <c r="JW1907" i="18" s="1"/>
  <c r="JW1908" i="18" s="1"/>
  <c r="JW1909" i="18" s="1"/>
  <c r="JW1910" i="18" s="1"/>
  <c r="JW1911" i="18" s="1"/>
  <c r="MU1835" i="18"/>
  <c r="MU1836" i="18" s="1"/>
  <c r="MU1837" i="18" s="1"/>
  <c r="MU1838" i="18" s="1"/>
  <c r="MU1839" i="18" s="1"/>
  <c r="MU1840" i="18" s="1"/>
  <c r="MU1841" i="18" s="1"/>
  <c r="MU1842" i="18" s="1"/>
  <c r="MU1843" i="18" s="1"/>
  <c r="MU1844" i="18" s="1"/>
  <c r="MU1845" i="18" s="1"/>
  <c r="MU1846" i="18" s="1"/>
  <c r="MU1847" i="18" s="1"/>
  <c r="MU1848" i="18" s="1"/>
  <c r="MU1849" i="18" s="1"/>
  <c r="MU1850" i="18" s="1"/>
  <c r="MU1851" i="18" s="1"/>
  <c r="MU1852" i="18" s="1"/>
  <c r="MU1853" i="18" s="1"/>
  <c r="MU1854" i="18" s="1"/>
  <c r="MU1855" i="18" s="1"/>
  <c r="MU1856" i="18" s="1"/>
  <c r="MU1857" i="18" s="1"/>
  <c r="MU1858" i="18" s="1"/>
  <c r="MU1859" i="18" s="1"/>
  <c r="MU1860" i="18" s="1"/>
  <c r="MU1861" i="18" s="1"/>
  <c r="MU1862" i="18" s="1"/>
  <c r="MU1863" i="18" s="1"/>
  <c r="MU1864" i="18" s="1"/>
  <c r="MU1865" i="18" s="1"/>
  <c r="MU1866" i="18" s="1"/>
  <c r="MU1867" i="18" s="1"/>
  <c r="MU1868" i="18" s="1"/>
  <c r="MU1869" i="18" s="1"/>
  <c r="MU1870" i="18" s="1"/>
  <c r="MU1871" i="18" s="1"/>
  <c r="MU1872" i="18" s="1"/>
  <c r="MU1873" i="18" s="1"/>
  <c r="MU1874" i="18" s="1"/>
  <c r="MU1875" i="18" s="1"/>
  <c r="MU1876" i="18" s="1"/>
  <c r="MU1877" i="18" s="1"/>
  <c r="MU1878" i="18" s="1"/>
  <c r="MU1879" i="18" s="1"/>
  <c r="MU1880" i="18" s="1"/>
  <c r="MU1881" i="18" s="1"/>
  <c r="MU1882" i="18" s="1"/>
  <c r="MU1883" i="18" s="1"/>
  <c r="MU1884" i="18" s="1"/>
  <c r="MU1885" i="18" s="1"/>
  <c r="MU1886" i="18" s="1"/>
  <c r="MU1887" i="18" s="1"/>
  <c r="MU1888" i="18" s="1"/>
  <c r="MU1889" i="18" s="1"/>
  <c r="MU1890" i="18" s="1"/>
  <c r="MU1891" i="18" s="1"/>
  <c r="MU1892" i="18" s="1"/>
  <c r="MU1893" i="18" s="1"/>
  <c r="MU1894" i="18" s="1"/>
  <c r="MU1895" i="18" s="1"/>
  <c r="MU1896" i="18" s="1"/>
  <c r="MU1897" i="18" s="1"/>
  <c r="MU1898" i="18" s="1"/>
  <c r="MU1899" i="18" s="1"/>
  <c r="MU1900" i="18" s="1"/>
  <c r="MU1901" i="18" s="1"/>
  <c r="MU1902" i="18" s="1"/>
  <c r="MU1903" i="18" s="1"/>
  <c r="MU1904" i="18" s="1"/>
  <c r="MU1905" i="18" s="1"/>
  <c r="MU1906" i="18" s="1"/>
  <c r="MU1907" i="18" s="1"/>
  <c r="MU1908" i="18" s="1"/>
  <c r="MU1909" i="18" s="1"/>
  <c r="MU1910" i="18" s="1"/>
  <c r="L1910" i="18" s="1"/>
  <c r="KA1534" i="18"/>
  <c r="KA1535" i="18" s="1"/>
  <c r="KA1536" i="18" s="1"/>
  <c r="KA1537" i="18" s="1"/>
  <c r="KA1538" i="18" s="1"/>
  <c r="KA1539" i="18" s="1"/>
  <c r="KA1540" i="18" s="1"/>
  <c r="KA1541" i="18" s="1"/>
  <c r="KA1542" i="18" s="1"/>
  <c r="KA1543" i="18" s="1"/>
  <c r="KA1544" i="18" s="1"/>
  <c r="KA1545" i="18" s="1"/>
  <c r="KA1546" i="18" s="1"/>
  <c r="KA1547" i="18" s="1"/>
  <c r="KA1548" i="18" s="1"/>
  <c r="KA1549" i="18" s="1"/>
  <c r="KA1550" i="18" s="1"/>
  <c r="KA1551" i="18" s="1"/>
  <c r="KA1552" i="18" s="1"/>
  <c r="K1552" i="18" s="1"/>
  <c r="HQ1534" i="18"/>
  <c r="HQ1535" i="18" s="1"/>
  <c r="HQ1536" i="18" s="1"/>
  <c r="HQ1537" i="18" s="1"/>
  <c r="HQ1538" i="18" s="1"/>
  <c r="HQ1539" i="18" s="1"/>
  <c r="HQ1540" i="18" s="1"/>
  <c r="HQ1541" i="18" s="1"/>
  <c r="HQ1542" i="18" s="1"/>
  <c r="HQ1543" i="18" s="1"/>
  <c r="HQ1544" i="18" s="1"/>
  <c r="HQ1545" i="18" s="1"/>
  <c r="HQ1546" i="18" s="1"/>
  <c r="HQ1547" i="18" s="1"/>
  <c r="HQ1548" i="18" s="1"/>
  <c r="HQ1549" i="18" s="1"/>
  <c r="HQ1550" i="18" s="1"/>
  <c r="HQ1551" i="18" s="1"/>
  <c r="HQ1552" i="18" s="1"/>
  <c r="HQ1553" i="18" s="1"/>
  <c r="HQ1554" i="18" s="1"/>
  <c r="HQ1555" i="18" s="1"/>
  <c r="HQ1556" i="18" s="1"/>
  <c r="HQ1557" i="18" s="1"/>
  <c r="HQ1558" i="18" s="1"/>
  <c r="HQ1559" i="18" s="1"/>
  <c r="HQ1560" i="18" s="1"/>
  <c r="HQ1561" i="18" s="1"/>
  <c r="HQ1562" i="18" s="1"/>
  <c r="L1562" i="18" s="1"/>
  <c r="P1856" i="18"/>
  <c r="M1856" i="18"/>
  <c r="P1718" i="18"/>
  <c r="M1718" i="18"/>
  <c r="P1802" i="18"/>
  <c r="M1802" i="18"/>
  <c r="N1802" i="18" s="1"/>
  <c r="P1721" i="18"/>
  <c r="M1721" i="18"/>
  <c r="P1824" i="18"/>
  <c r="M1824" i="18"/>
  <c r="P1836" i="18"/>
  <c r="M1836" i="18"/>
  <c r="P1819" i="18"/>
  <c r="M1819" i="18"/>
  <c r="K1963" i="18"/>
  <c r="K2172" i="18"/>
  <c r="K1862" i="18"/>
  <c r="L2088" i="18"/>
  <c r="K2001" i="18"/>
  <c r="L1932" i="18"/>
  <c r="K1705" i="18"/>
  <c r="K1817" i="18"/>
  <c r="L1963" i="18"/>
  <c r="L1650" i="18"/>
  <c r="L1682" i="18"/>
  <c r="L1837" i="18"/>
  <c r="L2040" i="18"/>
  <c r="L1936" i="18"/>
  <c r="L1671" i="18"/>
  <c r="L1732" i="18"/>
  <c r="L1889" i="18"/>
  <c r="L1869" i="18"/>
  <c r="L1872" i="18"/>
  <c r="K1854" i="18"/>
  <c r="K1814" i="18"/>
  <c r="K1776" i="18"/>
  <c r="K2276" i="18"/>
  <c r="L1713" i="18"/>
  <c r="L2028" i="18"/>
  <c r="K1676" i="18"/>
  <c r="L1926" i="18"/>
  <c r="K1589" i="18"/>
  <c r="L1840" i="18"/>
  <c r="K1766" i="18"/>
  <c r="K2108" i="18"/>
  <c r="K1966" i="18"/>
  <c r="L2195" i="18"/>
  <c r="K1909" i="18"/>
  <c r="K1992" i="18"/>
  <c r="K1789" i="18"/>
  <c r="L1943" i="18"/>
  <c r="K1719" i="18"/>
  <c r="L1593" i="18"/>
  <c r="L1813" i="18"/>
  <c r="L1753" i="18"/>
  <c r="K1827" i="18"/>
  <c r="K2128" i="18"/>
  <c r="K1749" i="18"/>
  <c r="K1781" i="18"/>
  <c r="K1821" i="18"/>
  <c r="K2103" i="18"/>
  <c r="L1773" i="18"/>
  <c r="K1722" i="18"/>
  <c r="K2176" i="18"/>
  <c r="K1728" i="18"/>
  <c r="K1890" i="18"/>
  <c r="L1918" i="18"/>
  <c r="K1868" i="18"/>
  <c r="L1893" i="18"/>
  <c r="K1706" i="18"/>
  <c r="L1920" i="18"/>
  <c r="K1957" i="18"/>
  <c r="L2043" i="18"/>
  <c r="L1700" i="18"/>
  <c r="L1974" i="18"/>
  <c r="K2253" i="18"/>
  <c r="K1638" i="18"/>
  <c r="L1874" i="18"/>
  <c r="K1724" i="18"/>
  <c r="M1724" i="18" s="1"/>
  <c r="L2137" i="18"/>
  <c r="K1715" i="18"/>
  <c r="K1640" i="18"/>
  <c r="K1919" i="18"/>
  <c r="L1675" i="18"/>
  <c r="K1910" i="18"/>
  <c r="L1755" i="18"/>
  <c r="L2233" i="18"/>
  <c r="L2050" i="18"/>
  <c r="K1973" i="18"/>
  <c r="K2090" i="18"/>
  <c r="K1886" i="18"/>
  <c r="K1792" i="18"/>
  <c r="K1937" i="18"/>
  <c r="K1757" i="18"/>
  <c r="K2228" i="18"/>
  <c r="L1631" i="18"/>
  <c r="L1914" i="18"/>
  <c r="K1759" i="18"/>
  <c r="K1899" i="18"/>
  <c r="K2187" i="18"/>
  <c r="K1915" i="18"/>
  <c r="L1765" i="18"/>
  <c r="L1829" i="18"/>
  <c r="K2134" i="18"/>
  <c r="K1703" i="18"/>
  <c r="L1740" i="18"/>
  <c r="K2021" i="18"/>
  <c r="K1785" i="18"/>
  <c r="L1962" i="18"/>
  <c r="K2024" i="18"/>
  <c r="K1866" i="18"/>
  <c r="L1899" i="18"/>
  <c r="L1783" i="18"/>
  <c r="L1895" i="18"/>
  <c r="L1827" i="18"/>
  <c r="K1888" i="18"/>
  <c r="L1935" i="18"/>
  <c r="L2232" i="18"/>
  <c r="L1652" i="18"/>
  <c r="L1852" i="18"/>
  <c r="L1876" i="18"/>
  <c r="K1787" i="18"/>
  <c r="L1750" i="18"/>
  <c r="L1995" i="18"/>
  <c r="K1852" i="18"/>
  <c r="K1750" i="18"/>
  <c r="K1873" i="18"/>
  <c r="K1929" i="18"/>
  <c r="L2000" i="18"/>
  <c r="L1779" i="18"/>
  <c r="K1942" i="18"/>
  <c r="L1998" i="18"/>
  <c r="K1981" i="18"/>
  <c r="K1755" i="18"/>
  <c r="K1730" i="18"/>
  <c r="L1747" i="18"/>
  <c r="L1571" i="18"/>
  <c r="K2061" i="18"/>
  <c r="K2041" i="18"/>
  <c r="L1728" i="18"/>
  <c r="K2028" i="18"/>
  <c r="K1751" i="18"/>
  <c r="L1699" i="18"/>
  <c r="K2204" i="18"/>
  <c r="L2199" i="18"/>
  <c r="L1997" i="18"/>
  <c r="L2176" i="18"/>
  <c r="L1681" i="18"/>
  <c r="L1853" i="18"/>
  <c r="L2056" i="18"/>
  <c r="K1777" i="18"/>
  <c r="K2066" i="18"/>
  <c r="K2008" i="18"/>
  <c r="L1984" i="18"/>
  <c r="L1930" i="18"/>
  <c r="L1716" i="18"/>
  <c r="L2021" i="18"/>
  <c r="L1863" i="18"/>
  <c r="K1557" i="18"/>
  <c r="K1841" i="18"/>
  <c r="K1874" i="18"/>
  <c r="K1698" i="18"/>
  <c r="L1902" i="18"/>
  <c r="L2019" i="18"/>
  <c r="L2187" i="18"/>
  <c r="L1756" i="18"/>
  <c r="K1982" i="18"/>
  <c r="L1906" i="18"/>
  <c r="K1927" i="18"/>
  <c r="L1698" i="18"/>
  <c r="L1929" i="18"/>
  <c r="L2208" i="18"/>
  <c r="L1789" i="18"/>
  <c r="N1856" i="18"/>
  <c r="K1628" i="18"/>
  <c r="L1849" i="18"/>
  <c r="L2051" i="18"/>
  <c r="K1943" i="18"/>
  <c r="K1614" i="18"/>
  <c r="L2092" i="18"/>
  <c r="L1777" i="18"/>
  <c r="K1664" i="18"/>
  <c r="L1942" i="18"/>
  <c r="N1824" i="18"/>
  <c r="L1900" i="18"/>
  <c r="K2174" i="18"/>
  <c r="K1916" i="18"/>
  <c r="K1897" i="18"/>
  <c r="K2304" i="18"/>
  <c r="K1754" i="18"/>
  <c r="K1796" i="18"/>
  <c r="K1917" i="18"/>
  <c r="K1720" i="18"/>
  <c r="K1911" i="18"/>
  <c r="K1961" i="18"/>
  <c r="K1650" i="18"/>
  <c r="L1965" i="18"/>
  <c r="N1819" i="18" l="1"/>
  <c r="N1836" i="18"/>
  <c r="N1721" i="18"/>
  <c r="N1718" i="18"/>
  <c r="M1789" i="18"/>
  <c r="M1899" i="18"/>
  <c r="M1910" i="18"/>
  <c r="M1889" i="18"/>
  <c r="P1941" i="18"/>
  <c r="M1941" i="18"/>
  <c r="P1900" i="18"/>
  <c r="M1900" i="18"/>
  <c r="P1943" i="18"/>
  <c r="M1943" i="18"/>
  <c r="P1863" i="18"/>
  <c r="M1863" i="18"/>
  <c r="P1853" i="18"/>
  <c r="M1853" i="18"/>
  <c r="P1755" i="18"/>
  <c r="M1755" i="18"/>
  <c r="P1873" i="18"/>
  <c r="M1873" i="18"/>
  <c r="P1773" i="18"/>
  <c r="M1773" i="18"/>
  <c r="P1749" i="18"/>
  <c r="M1749" i="18"/>
  <c r="P1813" i="18"/>
  <c r="M1813" i="18"/>
  <c r="P1766" i="18"/>
  <c r="M1766" i="18"/>
  <c r="P1676" i="18"/>
  <c r="M1676" i="18"/>
  <c r="P1869" i="18"/>
  <c r="M1869" i="18"/>
  <c r="P1682" i="18"/>
  <c r="M1682" i="18"/>
  <c r="P1817" i="18"/>
  <c r="M1817" i="18"/>
  <c r="P1776" i="18"/>
  <c r="M1776" i="18"/>
  <c r="P1756" i="18"/>
  <c r="M1756" i="18"/>
  <c r="P1874" i="18"/>
  <c r="M1874" i="18"/>
  <c r="P1681" i="18"/>
  <c r="M1681" i="18"/>
  <c r="P1699" i="18"/>
  <c r="M1699" i="18"/>
  <c r="P1562" i="18"/>
  <c r="M1562" i="18"/>
  <c r="P1750" i="18"/>
  <c r="M1750" i="18"/>
  <c r="P1652" i="18"/>
  <c r="M1652" i="18"/>
  <c r="P1703" i="18"/>
  <c r="M1703" i="18"/>
  <c r="P1765" i="18"/>
  <c r="M1765" i="18"/>
  <c r="P1759" i="18"/>
  <c r="M1759" i="18"/>
  <c r="P1675" i="18"/>
  <c r="M1675" i="18"/>
  <c r="P1712" i="18"/>
  <c r="M1712" i="18"/>
  <c r="P1728" i="18"/>
  <c r="M1728" i="18"/>
  <c r="P1593" i="18"/>
  <c r="M1593" i="18"/>
  <c r="P1926" i="18"/>
  <c r="M1926" i="18"/>
  <c r="P1840" i="18"/>
  <c r="M1840" i="18"/>
  <c r="P1705" i="18"/>
  <c r="M1705" i="18"/>
  <c r="P1911" i="18"/>
  <c r="M1911" i="18"/>
  <c r="P1796" i="18"/>
  <c r="M1796" i="18"/>
  <c r="P1624" i="18"/>
  <c r="M1624" i="18"/>
  <c r="P1927" i="18"/>
  <c r="M1927" i="18"/>
  <c r="P1552" i="18"/>
  <c r="M1552" i="18"/>
  <c r="P1698" i="18"/>
  <c r="M1698" i="18"/>
  <c r="P1841" i="18"/>
  <c r="M1841" i="18"/>
  <c r="P1615" i="18"/>
  <c r="M1615" i="18"/>
  <c r="P1777" i="18"/>
  <c r="M1777" i="18"/>
  <c r="P2061" i="18"/>
  <c r="M2061" i="18"/>
  <c r="M2056" i="18"/>
  <c r="P1772" i="18"/>
  <c r="M1772" i="18"/>
  <c r="P1711" i="18"/>
  <c r="M1711" i="18"/>
  <c r="P1785" i="18"/>
  <c r="M1785" i="18"/>
  <c r="P1757" i="18"/>
  <c r="M1757" i="18"/>
  <c r="M2176" i="18"/>
  <c r="P1827" i="18"/>
  <c r="M1827" i="18"/>
  <c r="P1589" i="18"/>
  <c r="M1589" i="18"/>
  <c r="P1732" i="18"/>
  <c r="M1732" i="18"/>
  <c r="P1963" i="18"/>
  <c r="M1963" i="18"/>
  <c r="P1664" i="18"/>
  <c r="M1664" i="18"/>
  <c r="P1606" i="18"/>
  <c r="M1606" i="18"/>
  <c r="P2019" i="18"/>
  <c r="M2019" i="18"/>
  <c r="P1632" i="18"/>
  <c r="M1632" i="18"/>
  <c r="P1779" i="18"/>
  <c r="M1779" i="18"/>
  <c r="P1888" i="18"/>
  <c r="M1888" i="18"/>
  <c r="P1783" i="18"/>
  <c r="M1783" i="18"/>
  <c r="P1792" i="18"/>
  <c r="M1792" i="18"/>
  <c r="P1638" i="18"/>
  <c r="M1638" i="18"/>
  <c r="P1893" i="18"/>
  <c r="M1893" i="18"/>
  <c r="M1650" i="18"/>
  <c r="P1754" i="18"/>
  <c r="M1754" i="18"/>
  <c r="P1614" i="18"/>
  <c r="M1614" i="18"/>
  <c r="P1628" i="18"/>
  <c r="M1628" i="18"/>
  <c r="P1780" i="18"/>
  <c r="M1780" i="18"/>
  <c r="P1557" i="18"/>
  <c r="M1557" i="18"/>
  <c r="P1891" i="18"/>
  <c r="M1891" i="18"/>
  <c r="P1604" i="18"/>
  <c r="M1604" i="18"/>
  <c r="M2028" i="18"/>
  <c r="P1571" i="18"/>
  <c r="M1571" i="18"/>
  <c r="P1730" i="18"/>
  <c r="M1730" i="18"/>
  <c r="M1942" i="18"/>
  <c r="P1929" i="18"/>
  <c r="M1929" i="18"/>
  <c r="M1852" i="18"/>
  <c r="P1876" i="18"/>
  <c r="M1876" i="18"/>
  <c r="P1895" i="18"/>
  <c r="M1895" i="18"/>
  <c r="M2021" i="18"/>
  <c r="M2187" i="18"/>
  <c r="P1631" i="18"/>
  <c r="M1631" i="18"/>
  <c r="P1640" i="18"/>
  <c r="M1640" i="18"/>
  <c r="P1700" i="18"/>
  <c r="M1700" i="18"/>
  <c r="P1722" i="18"/>
  <c r="M1722" i="18"/>
  <c r="P1781" i="18"/>
  <c r="M1781" i="18"/>
  <c r="P1719" i="18"/>
  <c r="M1719" i="18"/>
  <c r="P1909" i="18"/>
  <c r="M1909" i="18"/>
  <c r="P1671" i="18"/>
  <c r="M1671" i="18"/>
  <c r="P1837" i="18"/>
  <c r="M1837" i="18"/>
  <c r="P2021" i="18"/>
  <c r="P2176" i="18"/>
  <c r="N1724" i="18"/>
  <c r="P1724" i="18"/>
  <c r="P1650" i="18"/>
  <c r="P2028" i="18"/>
  <c r="P2056" i="18"/>
  <c r="P1899" i="18"/>
  <c r="P1889" i="18"/>
  <c r="P1910" i="18"/>
  <c r="P1789" i="18"/>
  <c r="P2187" i="18"/>
  <c r="P1942" i="18"/>
  <c r="P1852" i="18"/>
  <c r="N1929" i="18"/>
  <c r="N2021" i="18"/>
  <c r="N1789" i="18"/>
  <c r="N1698" i="18"/>
  <c r="N1728" i="18"/>
  <c r="N1827" i="18"/>
  <c r="Q1721" i="18"/>
  <c r="S1721" i="18"/>
  <c r="S1836" i="18"/>
  <c r="Q1836" i="18"/>
  <c r="N1664" i="18"/>
  <c r="N1705" i="18"/>
  <c r="S1819" i="18"/>
  <c r="Q1819" i="18"/>
  <c r="N1927" i="18"/>
  <c r="N1756" i="18"/>
  <c r="N1780" i="18"/>
  <c r="N1681" i="18"/>
  <c r="N1891" i="18"/>
  <c r="N2061" i="18"/>
  <c r="N1562" i="18"/>
  <c r="N1652" i="18"/>
  <c r="N1765" i="18"/>
  <c r="N1766" i="18"/>
  <c r="N1926" i="18"/>
  <c r="Q1824" i="18"/>
  <c r="S1824" i="18"/>
  <c r="N1941" i="18"/>
  <c r="S1856" i="18"/>
  <c r="Q1856" i="18"/>
  <c r="Q1802" i="18"/>
  <c r="S1802" i="18"/>
  <c r="N1899" i="18"/>
  <c r="N1796" i="18"/>
  <c r="N2019" i="18"/>
  <c r="N1615" i="18"/>
  <c r="N1853" i="18"/>
  <c r="N1779" i="18"/>
  <c r="N1873" i="18"/>
  <c r="Q1718" i="18"/>
  <c r="S1718" i="18"/>
  <c r="N1675" i="18"/>
  <c r="N1638" i="18"/>
  <c r="N1817" i="18"/>
  <c r="N1749" i="18"/>
  <c r="N1869" i="18"/>
  <c r="N1943" i="18"/>
  <c r="N1732" i="18"/>
  <c r="N1628" i="18" l="1"/>
  <c r="N1711" i="18"/>
  <c r="N2056" i="18"/>
  <c r="N1910" i="18"/>
  <c r="N1754" i="18"/>
  <c r="N1757" i="18"/>
  <c r="N1604" i="18"/>
  <c r="N1557" i="18"/>
  <c r="O1802" i="18"/>
  <c r="T1802" i="18" s="1"/>
  <c r="O1718" i="18"/>
  <c r="T1718" i="18" s="1"/>
  <c r="O1824" i="18"/>
  <c r="T1824" i="18" s="1"/>
  <c r="O1836" i="18"/>
  <c r="T1836" i="18" s="1"/>
  <c r="O1819" i="18"/>
  <c r="T1819" i="18" s="1"/>
  <c r="O1856" i="18"/>
  <c r="T1856" i="18" s="1"/>
  <c r="O1721" i="18"/>
  <c r="T1721" i="18" s="1"/>
  <c r="N1571" i="18"/>
  <c r="N1640" i="18"/>
  <c r="N1783" i="18"/>
  <c r="N1671" i="18"/>
  <c r="N1942" i="18"/>
  <c r="N1614" i="18"/>
  <c r="N1650" i="18"/>
  <c r="N1785" i="18"/>
  <c r="N1772" i="18"/>
  <c r="N1719" i="18"/>
  <c r="N1722" i="18"/>
  <c r="N1876" i="18"/>
  <c r="N1837" i="18"/>
  <c r="N1909" i="18"/>
  <c r="N1781" i="18"/>
  <c r="N1700" i="18"/>
  <c r="N1631" i="18"/>
  <c r="N1895" i="18"/>
  <c r="N1852" i="18"/>
  <c r="N1730" i="18"/>
  <c r="N2028" i="18"/>
  <c r="N1893" i="18"/>
  <c r="N1792" i="18"/>
  <c r="N1888" i="18"/>
  <c r="N1632" i="18"/>
  <c r="N1606" i="18"/>
  <c r="N1963" i="18"/>
  <c r="N1589" i="18"/>
  <c r="N2176" i="18"/>
  <c r="N1777" i="18"/>
  <c r="N1841" i="18"/>
  <c r="N1552" i="18"/>
  <c r="N1624" i="18"/>
  <c r="N1911" i="18"/>
  <c r="N1840" i="18"/>
  <c r="N1593" i="18"/>
  <c r="N1712" i="18"/>
  <c r="N1759" i="18"/>
  <c r="N1703" i="18"/>
  <c r="N1750" i="18"/>
  <c r="N1699" i="18"/>
  <c r="N1874" i="18"/>
  <c r="N1776" i="18"/>
  <c r="N1682" i="18"/>
  <c r="N1676" i="18"/>
  <c r="N1813" i="18"/>
  <c r="N1773" i="18"/>
  <c r="N1755" i="18"/>
  <c r="N1863" i="18"/>
  <c r="N1900" i="18"/>
  <c r="N1889" i="18"/>
  <c r="N2187" i="18"/>
  <c r="Q2176" i="18"/>
  <c r="S2176" i="18"/>
  <c r="Q1817" i="18"/>
  <c r="S1817" i="18"/>
  <c r="Q1640" i="18"/>
  <c r="S1640" i="18"/>
  <c r="S1873" i="18"/>
  <c r="Q1873" i="18"/>
  <c r="Q1779" i="18"/>
  <c r="S1779" i="18"/>
  <c r="S2028" i="18"/>
  <c r="Q2028" i="18"/>
  <c r="Q2019" i="18"/>
  <c r="S2019" i="18"/>
  <c r="S1874" i="18"/>
  <c r="Q1874" i="18"/>
  <c r="S1911" i="18"/>
  <c r="Q1911" i="18"/>
  <c r="Q1909" i="18"/>
  <c r="S1909" i="18"/>
  <c r="S1781" i="18"/>
  <c r="Q1781" i="18"/>
  <c r="Q2187" i="18"/>
  <c r="S2187" i="18"/>
  <c r="Q1942" i="18"/>
  <c r="S1942" i="18"/>
  <c r="Q1755" i="18"/>
  <c r="S1755" i="18"/>
  <c r="Q1624" i="18"/>
  <c r="S1624" i="18"/>
  <c r="S1589" i="18"/>
  <c r="Q1589" i="18"/>
  <c r="Q1676" i="18"/>
  <c r="S1676" i="18"/>
  <c r="Q1749" i="18"/>
  <c r="S1749" i="18"/>
  <c r="Q1773" i="18"/>
  <c r="S1773" i="18"/>
  <c r="Q1638" i="18"/>
  <c r="S1638" i="18"/>
  <c r="Q1772" i="18"/>
  <c r="S1772" i="18"/>
  <c r="S1604" i="18"/>
  <c r="Q1604" i="18"/>
  <c r="S1777" i="18"/>
  <c r="Q1777" i="18"/>
  <c r="Q1900" i="18"/>
  <c r="S1900" i="18"/>
  <c r="Q1785" i="18"/>
  <c r="S1785" i="18"/>
  <c r="Q1711" i="18"/>
  <c r="S1711" i="18"/>
  <c r="S1895" i="18"/>
  <c r="Q1895" i="18"/>
  <c r="Q1628" i="18"/>
  <c r="S1628" i="18"/>
  <c r="Q1840" i="18"/>
  <c r="S1840" i="18"/>
  <c r="Q1766" i="18"/>
  <c r="S1766" i="18"/>
  <c r="Q1926" i="18"/>
  <c r="S1926" i="18"/>
  <c r="Q1719" i="18"/>
  <c r="S1719" i="18"/>
  <c r="Q1722" i="18"/>
  <c r="S1722" i="18"/>
  <c r="S1963" i="18"/>
  <c r="Q1963" i="18"/>
  <c r="Q1837" i="18"/>
  <c r="S1837" i="18"/>
  <c r="Q1652" i="18"/>
  <c r="S1652" i="18"/>
  <c r="Q1750" i="18"/>
  <c r="S1750" i="18"/>
  <c r="S1562" i="18"/>
  <c r="Q1562" i="18"/>
  <c r="Q1632" i="18"/>
  <c r="S1632" i="18"/>
  <c r="Q1756" i="18"/>
  <c r="S1756" i="18"/>
  <c r="S1927" i="18"/>
  <c r="Q1927" i="18"/>
  <c r="Q2021" i="18"/>
  <c r="S2021" i="18"/>
  <c r="S1943" i="18"/>
  <c r="Q1943" i="18"/>
  <c r="Q1664" i="18"/>
  <c r="S1664" i="18"/>
  <c r="Q1650" i="18"/>
  <c r="S1650" i="18"/>
  <c r="Q1776" i="18"/>
  <c r="S1776" i="18"/>
  <c r="Q1869" i="18"/>
  <c r="S1869" i="18"/>
  <c r="S1827" i="18"/>
  <c r="Q1827" i="18"/>
  <c r="Q1675" i="18"/>
  <c r="S1675" i="18"/>
  <c r="Q1730" i="18"/>
  <c r="S1730" i="18"/>
  <c r="Q1571" i="18"/>
  <c r="S1571" i="18"/>
  <c r="S1699" i="18"/>
  <c r="Q1699" i="18"/>
  <c r="S1615" i="18"/>
  <c r="Q1615" i="18"/>
  <c r="Q1698" i="18"/>
  <c r="S1698" i="18"/>
  <c r="Q1614" i="18"/>
  <c r="S1614" i="18"/>
  <c r="S1941" i="18"/>
  <c r="Q1941" i="18"/>
  <c r="Q1754" i="18"/>
  <c r="S1754" i="18"/>
  <c r="S1789" i="18"/>
  <c r="Q1789" i="18"/>
  <c r="S1593" i="18"/>
  <c r="Q1593" i="18"/>
  <c r="Q1712" i="18"/>
  <c r="S1712" i="18"/>
  <c r="S1910" i="18"/>
  <c r="Q1910" i="18"/>
  <c r="S1889" i="18"/>
  <c r="Q1889" i="18"/>
  <c r="Q1757" i="18"/>
  <c r="S1757" i="18"/>
  <c r="Q1631" i="18"/>
  <c r="S1631" i="18"/>
  <c r="Q1759" i="18"/>
  <c r="S1759" i="18"/>
  <c r="Q1888" i="18"/>
  <c r="S1888" i="18"/>
  <c r="Q2056" i="18"/>
  <c r="S2056" i="18"/>
  <c r="Q2061" i="18"/>
  <c r="S2061" i="18"/>
  <c r="Q1681" i="18"/>
  <c r="S1681" i="18"/>
  <c r="S1780" i="18"/>
  <c r="Q1780" i="18"/>
  <c r="S1606" i="18"/>
  <c r="Q1606" i="18"/>
  <c r="S1552" i="18"/>
  <c r="Q1552" i="18"/>
  <c r="Q1682" i="18"/>
  <c r="S1682" i="18"/>
  <c r="Q1732" i="18"/>
  <c r="S1732" i="18"/>
  <c r="Q1813" i="18"/>
  <c r="S1813" i="18"/>
  <c r="Q1893" i="18"/>
  <c r="S1893" i="18"/>
  <c r="Q1724" i="18"/>
  <c r="S1724" i="18"/>
  <c r="Q1671" i="18"/>
  <c r="S1671" i="18"/>
  <c r="Q1899" i="18"/>
  <c r="S1899" i="18"/>
  <c r="S1853" i="18"/>
  <c r="Q1853" i="18"/>
  <c r="Q1796" i="18"/>
  <c r="S1796" i="18"/>
  <c r="Q1728" i="18"/>
  <c r="S1728" i="18"/>
  <c r="Q1700" i="18"/>
  <c r="S1700" i="18"/>
  <c r="Q1792" i="18"/>
  <c r="S1792" i="18"/>
  <c r="Q1765" i="18"/>
  <c r="S1765" i="18"/>
  <c r="Q1876" i="18"/>
  <c r="S1876" i="18"/>
  <c r="Q1852" i="18"/>
  <c r="S1852" i="18"/>
  <c r="Q1929" i="18"/>
  <c r="S1929" i="18"/>
  <c r="Q1891" i="18"/>
  <c r="S1891" i="18"/>
  <c r="Q1863" i="18"/>
  <c r="S1863" i="18"/>
  <c r="Q1841" i="18"/>
  <c r="S1841" i="18"/>
  <c r="Q1703" i="18"/>
  <c r="S1703" i="18"/>
  <c r="S1783" i="18"/>
  <c r="Q1783" i="18"/>
  <c r="Q1705" i="18"/>
  <c r="S1705" i="18"/>
  <c r="Q1557" i="18"/>
  <c r="S1557" i="18"/>
  <c r="NA1837" i="18" l="1"/>
  <c r="NA1838" i="18" s="1"/>
  <c r="NA1839" i="18" s="1"/>
  <c r="NA1840" i="18" s="1"/>
  <c r="NA1841" i="18" s="1"/>
  <c r="NA1842" i="18" s="1"/>
  <c r="NA1843" i="18" s="1"/>
  <c r="NA1844" i="18" s="1"/>
  <c r="NA1845" i="18" s="1"/>
  <c r="NA1846" i="18" s="1"/>
  <c r="NA1847" i="18" s="1"/>
  <c r="NA1848" i="18" s="1"/>
  <c r="NA1849" i="18" s="1"/>
  <c r="NA1850" i="18" s="1"/>
  <c r="NA1851" i="18" s="1"/>
  <c r="NA1852" i="18" s="1"/>
  <c r="NA1853" i="18" s="1"/>
  <c r="NA1854" i="18" s="1"/>
  <c r="NA1855" i="18" s="1"/>
  <c r="NA1856" i="18" s="1"/>
  <c r="NA1857" i="18" s="1"/>
  <c r="NA1858" i="18" s="1"/>
  <c r="NA1859" i="18" s="1"/>
  <c r="NA1860" i="18" s="1"/>
  <c r="NA1861" i="18" s="1"/>
  <c r="NA1862" i="18" s="1"/>
  <c r="NA1863" i="18" s="1"/>
  <c r="NA1864" i="18" s="1"/>
  <c r="NA1865" i="18" s="1"/>
  <c r="NA1866" i="18" s="1"/>
  <c r="NA1867" i="18" s="1"/>
  <c r="NA1868" i="18" s="1"/>
  <c r="NA1869" i="18" s="1"/>
  <c r="NA1870" i="18" s="1"/>
  <c r="NA1871" i="18" s="1"/>
  <c r="NA1872" i="18" s="1"/>
  <c r="NA1873" i="18" s="1"/>
  <c r="NA1874" i="18" s="1"/>
  <c r="NA1875" i="18" s="1"/>
  <c r="NA1876" i="18" s="1"/>
  <c r="NA1877" i="18" s="1"/>
  <c r="NA1878" i="18" s="1"/>
  <c r="NA1879" i="18" s="1"/>
  <c r="NA1880" i="18" s="1"/>
  <c r="NA1881" i="18" s="1"/>
  <c r="NA1882" i="18" s="1"/>
  <c r="NA1883" i="18" s="1"/>
  <c r="NA1884" i="18" s="1"/>
  <c r="NA1885" i="18" s="1"/>
  <c r="NA1886" i="18" s="1"/>
  <c r="NA1887" i="18" s="1"/>
  <c r="NA1888" i="18" s="1"/>
  <c r="NA1889" i="18" s="1"/>
  <c r="NA1890" i="18" s="1"/>
  <c r="NA1891" i="18" s="1"/>
  <c r="NA1892" i="18" s="1"/>
  <c r="NA1893" i="18" s="1"/>
  <c r="NA1894" i="18" s="1"/>
  <c r="NA1895" i="18" s="1"/>
  <c r="NA1896" i="18" s="1"/>
  <c r="NA1897" i="18" s="1"/>
  <c r="NA1898" i="18" s="1"/>
  <c r="NA1899" i="18" s="1"/>
  <c r="NA1900" i="18" s="1"/>
  <c r="NA1901" i="18" s="1"/>
  <c r="NA1902" i="18" s="1"/>
  <c r="NA1903" i="18" s="1"/>
  <c r="NA1904" i="18" s="1"/>
  <c r="NA1905" i="18" s="1"/>
  <c r="NA1906" i="18" s="1"/>
  <c r="NA1907" i="18" s="1"/>
  <c r="NA1908" i="18" s="1"/>
  <c r="NA1909" i="18" s="1"/>
  <c r="NA1910" i="18" s="1"/>
  <c r="NA1911" i="18" s="1"/>
  <c r="NA1912" i="18" s="1"/>
  <c r="NA1913" i="18" s="1"/>
  <c r="NA1914" i="18" s="1"/>
  <c r="NA1915" i="18" s="1"/>
  <c r="NA1916" i="18" s="1"/>
  <c r="NA1917" i="18" s="1"/>
  <c r="NA1918" i="18" s="1"/>
  <c r="NA1919" i="18" s="1"/>
  <c r="NA1920" i="18" s="1"/>
  <c r="NA1921" i="18" s="1"/>
  <c r="NA1922" i="18" s="1"/>
  <c r="NA1923" i="18" s="1"/>
  <c r="NA1924" i="18" s="1"/>
  <c r="NA1925" i="18" s="1"/>
  <c r="NA1926" i="18" s="1"/>
  <c r="NA1927" i="18" s="1"/>
  <c r="NA1928" i="18" s="1"/>
  <c r="NA1929" i="18" s="1"/>
  <c r="NA1930" i="18" s="1"/>
  <c r="NA1931" i="18" s="1"/>
  <c r="NA1932" i="18" s="1"/>
  <c r="NA1933" i="18" s="1"/>
  <c r="NA1934" i="18" s="1"/>
  <c r="NA1935" i="18" s="1"/>
  <c r="NA1936" i="18" s="1"/>
  <c r="NA1937" i="18" s="1"/>
  <c r="NA1938" i="18" s="1"/>
  <c r="NA1939" i="18" s="1"/>
  <c r="NA1940" i="18" s="1"/>
  <c r="NA1941" i="18" s="1"/>
  <c r="NA1942" i="18" s="1"/>
  <c r="NA1943" i="18" s="1"/>
  <c r="NA1944" i="18" s="1"/>
  <c r="NA1945" i="18" s="1"/>
  <c r="NA1946" i="18" s="1"/>
  <c r="NA1947" i="18" s="1"/>
  <c r="NA1948" i="18" s="1"/>
  <c r="NA1949" i="18" s="1"/>
  <c r="NA1950" i="18" s="1"/>
  <c r="NA1951" i="18" s="1"/>
  <c r="NA1952" i="18" s="1"/>
  <c r="NA1953" i="18" s="1"/>
  <c r="NA1954" i="18" s="1"/>
  <c r="NA1955" i="18" s="1"/>
  <c r="NA1956" i="18" s="1"/>
  <c r="NA1957" i="18" s="1"/>
  <c r="NA1958" i="18" s="1"/>
  <c r="NA1959" i="18" s="1"/>
  <c r="NA1960" i="18" s="1"/>
  <c r="NA1961" i="18" s="1"/>
  <c r="NA1962" i="18" s="1"/>
  <c r="NA1963" i="18" s="1"/>
  <c r="NA1964" i="18" s="1"/>
  <c r="NA1965" i="18" s="1"/>
  <c r="NA1966" i="18" s="1"/>
  <c r="NA1967" i="18" s="1"/>
  <c r="NA1968" i="18" s="1"/>
  <c r="NA1969" i="18" s="1"/>
  <c r="NA1970" i="18" s="1"/>
  <c r="NA1971" i="18" s="1"/>
  <c r="NA1972" i="18" s="1"/>
  <c r="NA1973" i="18" s="1"/>
  <c r="NA1974" i="18" s="1"/>
  <c r="NA1975" i="18" s="1"/>
  <c r="NA1976" i="18" s="1"/>
  <c r="NA1977" i="18" s="1"/>
  <c r="NA1978" i="18" s="1"/>
  <c r="NA1979" i="18" s="1"/>
  <c r="NA1980" i="18" s="1"/>
  <c r="NA1981" i="18" s="1"/>
  <c r="NA1982" i="18" s="1"/>
  <c r="NA1983" i="18" s="1"/>
  <c r="NA1984" i="18" s="1"/>
  <c r="NA1985" i="18" s="1"/>
  <c r="NA1986" i="18" s="1"/>
  <c r="NA1987" i="18" s="1"/>
  <c r="NA1988" i="18" s="1"/>
  <c r="NA1989" i="18" s="1"/>
  <c r="NA1990" i="18" s="1"/>
  <c r="NA1991" i="18" s="1"/>
  <c r="NA1992" i="18" s="1"/>
  <c r="NA1993" i="18" s="1"/>
  <c r="NA1994" i="18" s="1"/>
  <c r="NA1995" i="18" s="1"/>
  <c r="NA1996" i="18" s="1"/>
  <c r="NA1997" i="18" s="1"/>
  <c r="NA1998" i="18" s="1"/>
  <c r="NA1999" i="18" s="1"/>
  <c r="NA2000" i="18" s="1"/>
  <c r="NA2001" i="18" s="1"/>
  <c r="NA2002" i="18" s="1"/>
  <c r="NA2003" i="18" s="1"/>
  <c r="NA2004" i="18" s="1"/>
  <c r="NA2005" i="18" s="1"/>
  <c r="NA2006" i="18" s="1"/>
  <c r="NA2007" i="18" s="1"/>
  <c r="NA2008" i="18" s="1"/>
  <c r="NA2009" i="18" s="1"/>
  <c r="NA2010" i="18" s="1"/>
  <c r="NA2011" i="18" s="1"/>
  <c r="NA2012" i="18" s="1"/>
  <c r="NA2013" i="18" s="1"/>
  <c r="NA2014" i="18" s="1"/>
  <c r="NA2015" i="18" s="1"/>
  <c r="NA2016" i="18" s="1"/>
  <c r="NA2017" i="18" s="1"/>
  <c r="NA2018" i="18" s="1"/>
  <c r="NA2019" i="18" s="1"/>
  <c r="NA2020" i="18" s="1"/>
  <c r="NA2021" i="18" s="1"/>
  <c r="NA2022" i="18" s="1"/>
  <c r="NA2023" i="18" s="1"/>
  <c r="NA2024" i="18" s="1"/>
  <c r="NA2025" i="18" s="1"/>
  <c r="NA2026" i="18" s="1"/>
  <c r="NA2027" i="18" s="1"/>
  <c r="NA2028" i="18" s="1"/>
  <c r="NA2029" i="18" s="1"/>
  <c r="NA2030" i="18" s="1"/>
  <c r="NA2031" i="18" s="1"/>
  <c r="NA2032" i="18" s="1"/>
  <c r="NA2033" i="18" s="1"/>
  <c r="NA2034" i="18" s="1"/>
  <c r="NA2035" i="18" s="1"/>
  <c r="NA2036" i="18" s="1"/>
  <c r="NA2037" i="18" s="1"/>
  <c r="NA2038" i="18" s="1"/>
  <c r="NA2039" i="18" s="1"/>
  <c r="NA2040" i="18" s="1"/>
  <c r="NA2041" i="18" s="1"/>
  <c r="NA2042" i="18" s="1"/>
  <c r="NA2043" i="18" s="1"/>
  <c r="NA2044" i="18" s="1"/>
  <c r="NA2045" i="18" s="1"/>
  <c r="NA2046" i="18" s="1"/>
  <c r="NA2047" i="18" s="1"/>
  <c r="NA2048" i="18" s="1"/>
  <c r="NA2049" i="18" s="1"/>
  <c r="NA2050" i="18" s="1"/>
  <c r="NA2051" i="18" s="1"/>
  <c r="HK1837" i="18"/>
  <c r="HK1838" i="18" s="1"/>
  <c r="HK1839" i="18" s="1"/>
  <c r="HK1840" i="18" s="1"/>
  <c r="HK1841" i="18" s="1"/>
  <c r="HK1842" i="18" s="1"/>
  <c r="HK1843" i="18" s="1"/>
  <c r="HK1844" i="18" s="1"/>
  <c r="HK1845" i="18" s="1"/>
  <c r="HK1846" i="18" s="1"/>
  <c r="HK1847" i="18" s="1"/>
  <c r="HK1848" i="18" s="1"/>
  <c r="HK1849" i="18" s="1"/>
  <c r="HK1850" i="18" s="1"/>
  <c r="HK1851" i="18" s="1"/>
  <c r="HK1852" i="18" s="1"/>
  <c r="HK1853" i="18" s="1"/>
  <c r="HK1854" i="18" s="1"/>
  <c r="HK1855" i="18" s="1"/>
  <c r="HK1856" i="18" s="1"/>
  <c r="HK1857" i="18" s="1"/>
  <c r="HK1858" i="18" s="1"/>
  <c r="HK1859" i="18" s="1"/>
  <c r="HK1860" i="18" s="1"/>
  <c r="HK1861" i="18" s="1"/>
  <c r="HK1862" i="18" s="1"/>
  <c r="HK1863" i="18" s="1"/>
  <c r="HK1864" i="18" s="1"/>
  <c r="HK1865" i="18" s="1"/>
  <c r="HK1866" i="18" s="1"/>
  <c r="HK1867" i="18" s="1"/>
  <c r="HK1868" i="18" s="1"/>
  <c r="HK1869" i="18" s="1"/>
  <c r="HK1870" i="18" s="1"/>
  <c r="HK1871" i="18" s="1"/>
  <c r="HK1872" i="18" s="1"/>
  <c r="HK1873" i="18" s="1"/>
  <c r="HK1874" i="18" s="1"/>
  <c r="HK1875" i="18" s="1"/>
  <c r="HK1876" i="18" s="1"/>
  <c r="HK1877" i="18" s="1"/>
  <c r="HK1878" i="18" s="1"/>
  <c r="HK1879" i="18" s="1"/>
  <c r="HK1880" i="18" s="1"/>
  <c r="HK1881" i="18" s="1"/>
  <c r="HK1882" i="18" s="1"/>
  <c r="HK1883" i="18" s="1"/>
  <c r="HK1884" i="18" s="1"/>
  <c r="HK1885" i="18" s="1"/>
  <c r="HK1886" i="18" s="1"/>
  <c r="HK1887" i="18" s="1"/>
  <c r="HK1888" i="18" s="1"/>
  <c r="HK1889" i="18" s="1"/>
  <c r="HK1890" i="18" s="1"/>
  <c r="HK1891" i="18" s="1"/>
  <c r="HK1892" i="18" s="1"/>
  <c r="HK1893" i="18" s="1"/>
  <c r="HK1894" i="18" s="1"/>
  <c r="HK1895" i="18" s="1"/>
  <c r="HK1896" i="18" s="1"/>
  <c r="HK1897" i="18" s="1"/>
  <c r="HK1898" i="18" s="1"/>
  <c r="HK1899" i="18" s="1"/>
  <c r="HK1900" i="18" s="1"/>
  <c r="HK1901" i="18" s="1"/>
  <c r="HK1902" i="18" s="1"/>
  <c r="HK1903" i="18" s="1"/>
  <c r="HK1904" i="18" s="1"/>
  <c r="HK1905" i="18" s="1"/>
  <c r="HK1906" i="18" s="1"/>
  <c r="HK1907" i="18" s="1"/>
  <c r="HK1908" i="18" s="1"/>
  <c r="HK1909" i="18" s="1"/>
  <c r="HK1910" i="18" s="1"/>
  <c r="HK1911" i="18" s="1"/>
  <c r="HK1912" i="18" s="1"/>
  <c r="HK1913" i="18" s="1"/>
  <c r="HK1914" i="18" s="1"/>
  <c r="HK1915" i="18" s="1"/>
  <c r="HK1916" i="18" s="1"/>
  <c r="HK1917" i="18" s="1"/>
  <c r="HK1918" i="18" s="1"/>
  <c r="HK1919" i="18" s="1"/>
  <c r="HK1920" i="18" s="1"/>
  <c r="HK1921" i="18" s="1"/>
  <c r="HK1922" i="18" s="1"/>
  <c r="HK1923" i="18" s="1"/>
  <c r="HK1924" i="18" s="1"/>
  <c r="HK1925" i="18" s="1"/>
  <c r="HK1926" i="18" s="1"/>
  <c r="HK1927" i="18" s="1"/>
  <c r="HK1928" i="18" s="1"/>
  <c r="HK1929" i="18" s="1"/>
  <c r="HK1930" i="18" s="1"/>
  <c r="HK1931" i="18" s="1"/>
  <c r="HK1932" i="18" s="1"/>
  <c r="HK1933" i="18" s="1"/>
  <c r="HK1934" i="18" s="1"/>
  <c r="HK1935" i="18" s="1"/>
  <c r="HK1936" i="18" s="1"/>
  <c r="HK1937" i="18" s="1"/>
  <c r="HK1938" i="18" s="1"/>
  <c r="HK1939" i="18" s="1"/>
  <c r="HK1940" i="18" s="1"/>
  <c r="HK1941" i="18" s="1"/>
  <c r="HK1942" i="18" s="1"/>
  <c r="HK1943" i="18" s="1"/>
  <c r="HK1944" i="18" s="1"/>
  <c r="HK1945" i="18" s="1"/>
  <c r="HK1946" i="18" s="1"/>
  <c r="HK1947" i="18" s="1"/>
  <c r="HK1948" i="18" s="1"/>
  <c r="HK1949" i="18" s="1"/>
  <c r="HK1950" i="18" s="1"/>
  <c r="HK1951" i="18" s="1"/>
  <c r="HK1952" i="18" s="1"/>
  <c r="HK1953" i="18" s="1"/>
  <c r="HK1954" i="18" s="1"/>
  <c r="HK1955" i="18" s="1"/>
  <c r="HK1956" i="18" s="1"/>
  <c r="HK1957" i="18" s="1"/>
  <c r="HK1958" i="18" s="1"/>
  <c r="HK1959" i="18" s="1"/>
  <c r="HK1960" i="18" s="1"/>
  <c r="HK1961" i="18" s="1"/>
  <c r="HK1962" i="18" s="1"/>
  <c r="HK1963" i="18" s="1"/>
  <c r="HK1964" i="18" s="1"/>
  <c r="HK1965" i="18" s="1"/>
  <c r="HK1966" i="18" s="1"/>
  <c r="HK1967" i="18" s="1"/>
  <c r="HK1968" i="18" s="1"/>
  <c r="HK1969" i="18" s="1"/>
  <c r="HK1970" i="18" s="1"/>
  <c r="HK1971" i="18" s="1"/>
  <c r="HK1972" i="18" s="1"/>
  <c r="HK1973" i="18" s="1"/>
  <c r="HK1974" i="18" s="1"/>
  <c r="HK1975" i="18" s="1"/>
  <c r="HK1976" i="18" s="1"/>
  <c r="HK1977" i="18" s="1"/>
  <c r="HK1978" i="18" s="1"/>
  <c r="HK1979" i="18" s="1"/>
  <c r="HK1980" i="18" s="1"/>
  <c r="HK1981" i="18" s="1"/>
  <c r="HK1982" i="18" s="1"/>
  <c r="HK1983" i="18" s="1"/>
  <c r="HK1984" i="18" s="1"/>
  <c r="HK1985" i="18" s="1"/>
  <c r="HK1986" i="18" s="1"/>
  <c r="HK1987" i="18" s="1"/>
  <c r="HK1988" i="18" s="1"/>
  <c r="HK1989" i="18" s="1"/>
  <c r="HK1990" i="18" s="1"/>
  <c r="HK1991" i="18" s="1"/>
  <c r="HK1992" i="18" s="1"/>
  <c r="HK1993" i="18" s="1"/>
  <c r="HK1994" i="18" s="1"/>
  <c r="IE1722" i="18"/>
  <c r="IE1723" i="18" s="1"/>
  <c r="IE1724" i="18" s="1"/>
  <c r="IE1725" i="18" s="1"/>
  <c r="IE1726" i="18" s="1"/>
  <c r="IE1727" i="18" s="1"/>
  <c r="IE1728" i="18" s="1"/>
  <c r="IE1729" i="18" s="1"/>
  <c r="IE1730" i="18" s="1"/>
  <c r="IE1731" i="18" s="1"/>
  <c r="IE1732" i="18" s="1"/>
  <c r="IE1733" i="18" s="1"/>
  <c r="IE1734" i="18" s="1"/>
  <c r="IE1735" i="18" s="1"/>
  <c r="IE1736" i="18" s="1"/>
  <c r="IE1737" i="18" s="1"/>
  <c r="IE1738" i="18" s="1"/>
  <c r="IE1739" i="18" s="1"/>
  <c r="IE1740" i="18" s="1"/>
  <c r="IE1741" i="18" s="1"/>
  <c r="IE1742" i="18" s="1"/>
  <c r="IE1743" i="18" s="1"/>
  <c r="IE1744" i="18" s="1"/>
  <c r="IE1745" i="18" s="1"/>
  <c r="IE1746" i="18" s="1"/>
  <c r="IE1747" i="18" s="1"/>
  <c r="IE1748" i="18" s="1"/>
  <c r="IE1749" i="18" s="1"/>
  <c r="IE1750" i="18" s="1"/>
  <c r="IE1751" i="18" s="1"/>
  <c r="IE1752" i="18" s="1"/>
  <c r="IE1753" i="18" s="1"/>
  <c r="IE1754" i="18" s="1"/>
  <c r="IE1755" i="18" s="1"/>
  <c r="IE1756" i="18" s="1"/>
  <c r="IE1757" i="18" s="1"/>
  <c r="IE1758" i="18" s="1"/>
  <c r="IE1759" i="18" s="1"/>
  <c r="IE1760" i="18" s="1"/>
  <c r="IE1761" i="18" s="1"/>
  <c r="IE1762" i="18" s="1"/>
  <c r="IE1763" i="18" s="1"/>
  <c r="IE1764" i="18" s="1"/>
  <c r="IE1765" i="18" s="1"/>
  <c r="IE1766" i="18" s="1"/>
  <c r="IE1767" i="18" s="1"/>
  <c r="IE1768" i="18" s="1"/>
  <c r="IE1769" i="18" s="1"/>
  <c r="IE1770" i="18" s="1"/>
  <c r="IE1771" i="18" s="1"/>
  <c r="IE1772" i="18" s="1"/>
  <c r="IE1773" i="18" s="1"/>
  <c r="IE1774" i="18" s="1"/>
  <c r="IE1775" i="18" s="1"/>
  <c r="IE1776" i="18" s="1"/>
  <c r="IE1777" i="18" s="1"/>
  <c r="IE1778" i="18" s="1"/>
  <c r="IE1779" i="18" s="1"/>
  <c r="IE1780" i="18" s="1"/>
  <c r="IE1781" i="18" s="1"/>
  <c r="IE1782" i="18" s="1"/>
  <c r="IE1783" i="18" s="1"/>
  <c r="IE1784" i="18" s="1"/>
  <c r="IE1785" i="18" s="1"/>
  <c r="IE1786" i="18" s="1"/>
  <c r="IE1787" i="18" s="1"/>
  <c r="IE1788" i="18" s="1"/>
  <c r="IE1789" i="18" s="1"/>
  <c r="IE1790" i="18" s="1"/>
  <c r="IE1791" i="18" s="1"/>
  <c r="IE1792" i="18" s="1"/>
  <c r="IE1793" i="18" s="1"/>
  <c r="IE1794" i="18" s="1"/>
  <c r="IE1795" i="18" s="1"/>
  <c r="IE1796" i="18" s="1"/>
  <c r="IE1797" i="18" s="1"/>
  <c r="IE1798" i="18" s="1"/>
  <c r="IE1799" i="18" s="1"/>
  <c r="IE1800" i="18" s="1"/>
  <c r="IE1801" i="18" s="1"/>
  <c r="IE1802" i="18" s="1"/>
  <c r="IE1803" i="18" s="1"/>
  <c r="IE1804" i="18" s="1"/>
  <c r="IE1805" i="18" s="1"/>
  <c r="IE1806" i="18" s="1"/>
  <c r="IE1807" i="18" s="1"/>
  <c r="IE1808" i="18" s="1"/>
  <c r="IE1809" i="18" s="1"/>
  <c r="IE1810" i="18" s="1"/>
  <c r="IE1811" i="18" s="1"/>
  <c r="IE1812" i="18" s="1"/>
  <c r="IE1813" i="18" s="1"/>
  <c r="IE1814" i="18" s="1"/>
  <c r="IE1815" i="18" s="1"/>
  <c r="IE1816" i="18" s="1"/>
  <c r="IE1817" i="18" s="1"/>
  <c r="IE1818" i="18" s="1"/>
  <c r="IE1819" i="18" s="1"/>
  <c r="IE1820" i="18" s="1"/>
  <c r="IE1821" i="18" s="1"/>
  <c r="IE1822" i="18" s="1"/>
  <c r="IE1823" i="18" s="1"/>
  <c r="IE1824" i="18" s="1"/>
  <c r="IE1825" i="18" s="1"/>
  <c r="IE1826" i="18" s="1"/>
  <c r="IE1827" i="18" s="1"/>
  <c r="IE1828" i="18" s="1"/>
  <c r="IE1829" i="18" s="1"/>
  <c r="IE1830" i="18" s="1"/>
  <c r="IE1831" i="18" s="1"/>
  <c r="IE1832" i="18" s="1"/>
  <c r="IE1833" i="18" s="1"/>
  <c r="IE1834" i="18" s="1"/>
  <c r="IE1835" i="18" s="1"/>
  <c r="IE1836" i="18" s="1"/>
  <c r="IE1837" i="18" s="1"/>
  <c r="IE1838" i="18" s="1"/>
  <c r="IE1839" i="18" s="1"/>
  <c r="IE1840" i="18" s="1"/>
  <c r="IE1841" i="18" s="1"/>
  <c r="IE1842" i="18" s="1"/>
  <c r="IE1843" i="18" s="1"/>
  <c r="IE1844" i="18" s="1"/>
  <c r="IE1845" i="18" s="1"/>
  <c r="IE1846" i="18" s="1"/>
  <c r="IE1847" i="18" s="1"/>
  <c r="IE1848" i="18" s="1"/>
  <c r="IE1849" i="18" s="1"/>
  <c r="IE1850" i="18" s="1"/>
  <c r="IE1851" i="18" s="1"/>
  <c r="IE1852" i="18" s="1"/>
  <c r="IE1853" i="18" s="1"/>
  <c r="IE1854" i="18" s="1"/>
  <c r="IE1855" i="18" s="1"/>
  <c r="IE1856" i="18" s="1"/>
  <c r="IE1857" i="18" s="1"/>
  <c r="IE1858" i="18" s="1"/>
  <c r="IE1859" i="18" s="1"/>
  <c r="IE1860" i="18" s="1"/>
  <c r="IE1861" i="18" s="1"/>
  <c r="IE1862" i="18" s="1"/>
  <c r="IE1863" i="18" s="1"/>
  <c r="IE1864" i="18" s="1"/>
  <c r="IE1865" i="18" s="1"/>
  <c r="IE1866" i="18" s="1"/>
  <c r="IE1867" i="18" s="1"/>
  <c r="IE1868" i="18" s="1"/>
  <c r="IE1869" i="18" s="1"/>
  <c r="IE1870" i="18" s="1"/>
  <c r="IE1871" i="18" s="1"/>
  <c r="IE1872" i="18" s="1"/>
  <c r="IE1873" i="18" s="1"/>
  <c r="IE1874" i="18" s="1"/>
  <c r="IE1875" i="18" s="1"/>
  <c r="IE1876" i="18" s="1"/>
  <c r="IE1877" i="18" s="1"/>
  <c r="IE1878" i="18" s="1"/>
  <c r="IE1879" i="18" s="1"/>
  <c r="IE1880" i="18" s="1"/>
  <c r="IE1881" i="18" s="1"/>
  <c r="IE1882" i="18" s="1"/>
  <c r="IE1883" i="18" s="1"/>
  <c r="IE1884" i="18" s="1"/>
  <c r="IE1885" i="18" s="1"/>
  <c r="IE1886" i="18" s="1"/>
  <c r="IE1887" i="18" s="1"/>
  <c r="IE1888" i="18" s="1"/>
  <c r="IE1889" i="18" s="1"/>
  <c r="IE1890" i="18" s="1"/>
  <c r="IE1891" i="18" s="1"/>
  <c r="IE1892" i="18" s="1"/>
  <c r="IE1893" i="18" s="1"/>
  <c r="IE1894" i="18" s="1"/>
  <c r="IE1895" i="18" s="1"/>
  <c r="IE1896" i="18" s="1"/>
  <c r="IE1897" i="18" s="1"/>
  <c r="IE1898" i="18" s="1"/>
  <c r="IE1899" i="18" s="1"/>
  <c r="IE1900" i="18" s="1"/>
  <c r="IE1901" i="18" s="1"/>
  <c r="IE1902" i="18" s="1"/>
  <c r="IE1903" i="18" s="1"/>
  <c r="IE1904" i="18" s="1"/>
  <c r="IE1905" i="18" s="1"/>
  <c r="IE1906" i="18" s="1"/>
  <c r="IE1907" i="18" s="1"/>
  <c r="IE1908" i="18" s="1"/>
  <c r="IE1909" i="18" s="1"/>
  <c r="IE1910" i="18" s="1"/>
  <c r="IE1911" i="18" s="1"/>
  <c r="IE1912" i="18" s="1"/>
  <c r="IE1913" i="18" s="1"/>
  <c r="IE1914" i="18" s="1"/>
  <c r="IE1915" i="18" s="1"/>
  <c r="IE1916" i="18" s="1"/>
  <c r="IE1917" i="18" s="1"/>
  <c r="IE1918" i="18" s="1"/>
  <c r="IE1919" i="18" s="1"/>
  <c r="IE1920" i="18" s="1"/>
  <c r="IE1921" i="18" s="1"/>
  <c r="IE1922" i="18" s="1"/>
  <c r="IE1923" i="18" s="1"/>
  <c r="IE1924" i="18" s="1"/>
  <c r="IE1925" i="18" s="1"/>
  <c r="IE1926" i="18" s="1"/>
  <c r="IE1927" i="18" s="1"/>
  <c r="IE1928" i="18" s="1"/>
  <c r="IE1929" i="18" s="1"/>
  <c r="IE1930" i="18" s="1"/>
  <c r="IE1931" i="18" s="1"/>
  <c r="IE1932" i="18" s="1"/>
  <c r="IE1933" i="18" s="1"/>
  <c r="IE1934" i="18" s="1"/>
  <c r="IE1935" i="18" s="1"/>
  <c r="IE1936" i="18" s="1"/>
  <c r="IE1937" i="18" s="1"/>
  <c r="IE1938" i="18" s="1"/>
  <c r="IE1939" i="18" s="1"/>
  <c r="IE1940" i="18" s="1"/>
  <c r="IE1941" i="18" s="1"/>
  <c r="IE1942" i="18" s="1"/>
  <c r="IE1943" i="18" s="1"/>
  <c r="IE1944" i="18" s="1"/>
  <c r="IE1945" i="18" s="1"/>
  <c r="IE1946" i="18" s="1"/>
  <c r="IE1947" i="18" s="1"/>
  <c r="IE1948" i="18" s="1"/>
  <c r="IE1949" i="18" s="1"/>
  <c r="IE1950" i="18" s="1"/>
  <c r="IE1951" i="18" s="1"/>
  <c r="IE1952" i="18" s="1"/>
  <c r="IE1953" i="18" s="1"/>
  <c r="IE1954" i="18" s="1"/>
  <c r="IE1955" i="18" s="1"/>
  <c r="IE1956" i="18" s="1"/>
  <c r="IE1957" i="18" s="1"/>
  <c r="IE1958" i="18" s="1"/>
  <c r="IE1959" i="18" s="1"/>
  <c r="IE1960" i="18" s="1"/>
  <c r="IE1961" i="18" s="1"/>
  <c r="IE1962" i="18" s="1"/>
  <c r="IE1963" i="18" s="1"/>
  <c r="IE1964" i="18" s="1"/>
  <c r="IE1965" i="18" s="1"/>
  <c r="IE1966" i="18" s="1"/>
  <c r="IE1967" i="18" s="1"/>
  <c r="IE1968" i="18" s="1"/>
  <c r="IE1969" i="18" s="1"/>
  <c r="IE1970" i="18" s="1"/>
  <c r="IE1971" i="18" s="1"/>
  <c r="IE1972" i="18" s="1"/>
  <c r="IE1973" i="18" s="1"/>
  <c r="IE1974" i="18" s="1"/>
  <c r="IE1975" i="18" s="1"/>
  <c r="IE1976" i="18" s="1"/>
  <c r="IE1977" i="18" s="1"/>
  <c r="IE1978" i="18" s="1"/>
  <c r="IE1979" i="18" s="1"/>
  <c r="IE1980" i="18" s="1"/>
  <c r="IE1981" i="18" s="1"/>
  <c r="IE1982" i="18" s="1"/>
  <c r="IE1983" i="18" s="1"/>
  <c r="IE1984" i="18" s="1"/>
  <c r="IE1985" i="18" s="1"/>
  <c r="IE1986" i="18" s="1"/>
  <c r="IE1987" i="18" s="1"/>
  <c r="IE1988" i="18" s="1"/>
  <c r="IE1989" i="18" s="1"/>
  <c r="IE1990" i="18" s="1"/>
  <c r="IE1991" i="18" s="1"/>
  <c r="IE1992" i="18" s="1"/>
  <c r="IE1993" i="18" s="1"/>
  <c r="IE1994" i="18" s="1"/>
  <c r="IE1995" i="18" s="1"/>
  <c r="IE1996" i="18" s="1"/>
  <c r="IE1997" i="18" s="1"/>
  <c r="IE1998" i="18" s="1"/>
  <c r="IE1999" i="18" s="1"/>
  <c r="AK1722" i="18"/>
  <c r="AK1723" i="18" s="1"/>
  <c r="AK1724" i="18" s="1"/>
  <c r="AK1725" i="18" s="1"/>
  <c r="AK1726" i="18" s="1"/>
  <c r="AK1727" i="18" s="1"/>
  <c r="AK1728" i="18" s="1"/>
  <c r="AK1729" i="18" s="1"/>
  <c r="AK1730" i="18" s="1"/>
  <c r="AK1731" i="18" s="1"/>
  <c r="AK1732" i="18" s="1"/>
  <c r="AK1733" i="18" s="1"/>
  <c r="AK1734" i="18" s="1"/>
  <c r="AK1735" i="18" s="1"/>
  <c r="AK1736" i="18" s="1"/>
  <c r="AK1737" i="18" s="1"/>
  <c r="AK1738" i="18" s="1"/>
  <c r="AK1739" i="18" s="1"/>
  <c r="AK1740" i="18" s="1"/>
  <c r="AK1741" i="18" s="1"/>
  <c r="AK1742" i="18" s="1"/>
  <c r="AK1743" i="18" s="1"/>
  <c r="AK1744" i="18" s="1"/>
  <c r="AK1745" i="18" s="1"/>
  <c r="AK1746" i="18" s="1"/>
  <c r="AK1747" i="18" s="1"/>
  <c r="AK1748" i="18" s="1"/>
  <c r="AK1749" i="18" s="1"/>
  <c r="AK1750" i="18" s="1"/>
  <c r="AK1751" i="18" s="1"/>
  <c r="AK1752" i="18" s="1"/>
  <c r="AK1753" i="18" s="1"/>
  <c r="AK1754" i="18" s="1"/>
  <c r="AK1755" i="18" s="1"/>
  <c r="AK1756" i="18" s="1"/>
  <c r="AK1757" i="18" s="1"/>
  <c r="AK1758" i="18" s="1"/>
  <c r="AK1759" i="18" s="1"/>
  <c r="AK1760" i="18" s="1"/>
  <c r="AK1761" i="18" s="1"/>
  <c r="AK1762" i="18" s="1"/>
  <c r="AK1763" i="18" s="1"/>
  <c r="AK1764" i="18" s="1"/>
  <c r="AK1765" i="18" s="1"/>
  <c r="AK1766" i="18" s="1"/>
  <c r="AK1767" i="18" s="1"/>
  <c r="AK1768" i="18" s="1"/>
  <c r="AK1769" i="18" s="1"/>
  <c r="AK1770" i="18" s="1"/>
  <c r="AK1771" i="18" s="1"/>
  <c r="AK1772" i="18" s="1"/>
  <c r="AK1773" i="18" s="1"/>
  <c r="AK1774" i="18" s="1"/>
  <c r="AK1775" i="18" s="1"/>
  <c r="AK1776" i="18" s="1"/>
  <c r="AK1777" i="18" s="1"/>
  <c r="AK1778" i="18" s="1"/>
  <c r="AK1779" i="18" s="1"/>
  <c r="AK1780" i="18" s="1"/>
  <c r="AK1781" i="18" s="1"/>
  <c r="AK1782" i="18" s="1"/>
  <c r="AK1783" i="18" s="1"/>
  <c r="AK1784" i="18" s="1"/>
  <c r="AK1785" i="18" s="1"/>
  <c r="AK1786" i="18" s="1"/>
  <c r="AK1787" i="18" s="1"/>
  <c r="AK1788" i="18" s="1"/>
  <c r="AK1789" i="18" s="1"/>
  <c r="AK1790" i="18" s="1"/>
  <c r="AK1791" i="18" s="1"/>
  <c r="AK1792" i="18" s="1"/>
  <c r="AK1793" i="18" s="1"/>
  <c r="AK1794" i="18" s="1"/>
  <c r="AK1795" i="18" s="1"/>
  <c r="AK1796" i="18" s="1"/>
  <c r="AK1797" i="18" s="1"/>
  <c r="AK1798" i="18" s="1"/>
  <c r="AK1799" i="18" s="1"/>
  <c r="AK1800" i="18" s="1"/>
  <c r="AK1801" i="18" s="1"/>
  <c r="AK1802" i="18" s="1"/>
  <c r="AK1803" i="18" s="1"/>
  <c r="AK1804" i="18" s="1"/>
  <c r="AK1805" i="18" s="1"/>
  <c r="AK1806" i="18" s="1"/>
  <c r="AK1807" i="18" s="1"/>
  <c r="AK1808" i="18" s="1"/>
  <c r="AK1809" i="18" s="1"/>
  <c r="AK1810" i="18" s="1"/>
  <c r="AK1811" i="18" s="1"/>
  <c r="AK1812" i="18" s="1"/>
  <c r="AK1813" i="18" s="1"/>
  <c r="AK1814" i="18" s="1"/>
  <c r="AK1815" i="18" s="1"/>
  <c r="AK1816" i="18" s="1"/>
  <c r="AK1817" i="18" s="1"/>
  <c r="AK1818" i="18" s="1"/>
  <c r="AK1819" i="18" s="1"/>
  <c r="AK1820" i="18" s="1"/>
  <c r="AK1821" i="18" s="1"/>
  <c r="AK1822" i="18" s="1"/>
  <c r="AK1823" i="18" s="1"/>
  <c r="AK1824" i="18" s="1"/>
  <c r="AK1825" i="18" s="1"/>
  <c r="AK1826" i="18" s="1"/>
  <c r="AK1827" i="18" s="1"/>
  <c r="AK1828" i="18" s="1"/>
  <c r="AK1829" i="18" s="1"/>
  <c r="AK1830" i="18" s="1"/>
  <c r="AK1831" i="18" s="1"/>
  <c r="AK1832" i="18" s="1"/>
  <c r="AK1833" i="18" s="1"/>
  <c r="AK1834" i="18" s="1"/>
  <c r="AK1835" i="18" s="1"/>
  <c r="AK1836" i="18" s="1"/>
  <c r="AK1837" i="18" s="1"/>
  <c r="AK1838" i="18" s="1"/>
  <c r="AK1839" i="18" s="1"/>
  <c r="AK1840" i="18" s="1"/>
  <c r="AK1841" i="18" s="1"/>
  <c r="AK1842" i="18" s="1"/>
  <c r="AK1843" i="18" s="1"/>
  <c r="AK1844" i="18" s="1"/>
  <c r="AK1845" i="18" s="1"/>
  <c r="AK1846" i="18" s="1"/>
  <c r="AK1847" i="18" s="1"/>
  <c r="AK1848" i="18" s="1"/>
  <c r="AK1849" i="18" s="1"/>
  <c r="AK1850" i="18" s="1"/>
  <c r="AK1851" i="18" s="1"/>
  <c r="AK1852" i="18" s="1"/>
  <c r="AK1853" i="18" s="1"/>
  <c r="AK1854" i="18" s="1"/>
  <c r="AK1855" i="18" s="1"/>
  <c r="AK1856" i="18" s="1"/>
  <c r="AK1857" i="18" s="1"/>
  <c r="AK1858" i="18" s="1"/>
  <c r="AK1859" i="18" s="1"/>
  <c r="AK1860" i="18" s="1"/>
  <c r="AK1861" i="18" s="1"/>
  <c r="AK1862" i="18" s="1"/>
  <c r="AK1863" i="18" s="1"/>
  <c r="AK1864" i="18" s="1"/>
  <c r="AK1865" i="18" s="1"/>
  <c r="AK1866" i="18" s="1"/>
  <c r="AK1867" i="18" s="1"/>
  <c r="AK1868" i="18" s="1"/>
  <c r="AK1869" i="18" s="1"/>
  <c r="AK1870" i="18" s="1"/>
  <c r="AK1871" i="18" s="1"/>
  <c r="AK1872" i="18" s="1"/>
  <c r="AK1873" i="18" s="1"/>
  <c r="AK1874" i="18" s="1"/>
  <c r="AK1875" i="18" s="1"/>
  <c r="AK1876" i="18" s="1"/>
  <c r="AK1877" i="18" s="1"/>
  <c r="AK1878" i="18" s="1"/>
  <c r="AK1879" i="18" s="1"/>
  <c r="AK1880" i="18" s="1"/>
  <c r="AK1881" i="18" s="1"/>
  <c r="AK1882" i="18" s="1"/>
  <c r="AK1883" i="18" s="1"/>
  <c r="AK1884" i="18" s="1"/>
  <c r="AK1885" i="18" s="1"/>
  <c r="AK1886" i="18" s="1"/>
  <c r="AK1887" i="18" s="1"/>
  <c r="AK1888" i="18" s="1"/>
  <c r="AK1889" i="18" s="1"/>
  <c r="AK1890" i="18" s="1"/>
  <c r="AK1891" i="18" s="1"/>
  <c r="AK1892" i="18" s="1"/>
  <c r="AK1893" i="18" s="1"/>
  <c r="AK1894" i="18" s="1"/>
  <c r="AK1895" i="18" s="1"/>
  <c r="AK1896" i="18" s="1"/>
  <c r="AK1897" i="18" s="1"/>
  <c r="AK1898" i="18" s="1"/>
  <c r="AK1899" i="18" s="1"/>
  <c r="AK1900" i="18" s="1"/>
  <c r="AK1901" i="18" s="1"/>
  <c r="AK1902" i="18" s="1"/>
  <c r="AK1903" i="18" s="1"/>
  <c r="AK1904" i="18" s="1"/>
  <c r="AK1905" i="18" s="1"/>
  <c r="AK1906" i="18" s="1"/>
  <c r="AK1907" i="18" s="1"/>
  <c r="AK1908" i="18" s="1"/>
  <c r="AK1909" i="18" s="1"/>
  <c r="AK1910" i="18" s="1"/>
  <c r="AK1911" i="18" s="1"/>
  <c r="AK1912" i="18" s="1"/>
  <c r="AK1913" i="18" s="1"/>
  <c r="AK1914" i="18" s="1"/>
  <c r="AK1915" i="18" s="1"/>
  <c r="AK1916" i="18" s="1"/>
  <c r="AK1917" i="18" s="1"/>
  <c r="AK1918" i="18" s="1"/>
  <c r="AK1919" i="18" s="1"/>
  <c r="AK1920" i="18" s="1"/>
  <c r="AK1921" i="18" s="1"/>
  <c r="AK1922" i="18" s="1"/>
  <c r="AK1923" i="18" s="1"/>
  <c r="AK1924" i="18" s="1"/>
  <c r="AK1925" i="18" s="1"/>
  <c r="AK1926" i="18" s="1"/>
  <c r="AK1927" i="18" s="1"/>
  <c r="AK1928" i="18" s="1"/>
  <c r="AK1929" i="18" s="1"/>
  <c r="AK1930" i="18" s="1"/>
  <c r="AK1931" i="18" s="1"/>
  <c r="AK1932" i="18" s="1"/>
  <c r="AK1933" i="18" s="1"/>
  <c r="AK1934" i="18" s="1"/>
  <c r="AK1935" i="18" s="1"/>
  <c r="AK1936" i="18" s="1"/>
  <c r="AK1937" i="18" s="1"/>
  <c r="AK1938" i="18" s="1"/>
  <c r="AK1939" i="18" s="1"/>
  <c r="AK1940" i="18" s="1"/>
  <c r="AK1941" i="18" s="1"/>
  <c r="AK1942" i="18" s="1"/>
  <c r="AK1943" i="18" s="1"/>
  <c r="AK1944" i="18" s="1"/>
  <c r="AK1945" i="18" s="1"/>
  <c r="AK1946" i="18" s="1"/>
  <c r="GD1825" i="18"/>
  <c r="GD1826" i="18" s="1"/>
  <c r="GD1827" i="18" s="1"/>
  <c r="GD1828" i="18" s="1"/>
  <c r="GD1829" i="18" s="1"/>
  <c r="GD1830" i="18" s="1"/>
  <c r="GD1831" i="18" s="1"/>
  <c r="GD1832" i="18" s="1"/>
  <c r="GD1833" i="18" s="1"/>
  <c r="GD1834" i="18" s="1"/>
  <c r="GD1835" i="18" s="1"/>
  <c r="GD1836" i="18" s="1"/>
  <c r="GD1837" i="18" s="1"/>
  <c r="GD1838" i="18" s="1"/>
  <c r="GD1839" i="18" s="1"/>
  <c r="GD1840" i="18" s="1"/>
  <c r="GD1841" i="18" s="1"/>
  <c r="GD1842" i="18" s="1"/>
  <c r="GD1843" i="18" s="1"/>
  <c r="GD1844" i="18" s="1"/>
  <c r="GD1845" i="18" s="1"/>
  <c r="GD1846" i="18" s="1"/>
  <c r="GD1847" i="18" s="1"/>
  <c r="GD1848" i="18" s="1"/>
  <c r="GD1849" i="18" s="1"/>
  <c r="GD1850" i="18" s="1"/>
  <c r="GD1851" i="18" s="1"/>
  <c r="GD1852" i="18" s="1"/>
  <c r="GD1853" i="18" s="1"/>
  <c r="GD1854" i="18" s="1"/>
  <c r="GD1855" i="18" s="1"/>
  <c r="GD1856" i="18" s="1"/>
  <c r="GD1857" i="18" s="1"/>
  <c r="GD1858" i="18" s="1"/>
  <c r="GD1859" i="18" s="1"/>
  <c r="GD1860" i="18" s="1"/>
  <c r="GD1861" i="18" s="1"/>
  <c r="GD1862" i="18" s="1"/>
  <c r="GD1863" i="18" s="1"/>
  <c r="GD1864" i="18" s="1"/>
  <c r="GD1865" i="18" s="1"/>
  <c r="GD1866" i="18" s="1"/>
  <c r="GD1867" i="18" s="1"/>
  <c r="GD1868" i="18" s="1"/>
  <c r="GD1869" i="18" s="1"/>
  <c r="GD1870" i="18" s="1"/>
  <c r="GD1871" i="18" s="1"/>
  <c r="GD1872" i="18" s="1"/>
  <c r="GD1873" i="18" s="1"/>
  <c r="GD1874" i="18" s="1"/>
  <c r="GD1875" i="18" s="1"/>
  <c r="GD1876" i="18" s="1"/>
  <c r="GD1877" i="18" s="1"/>
  <c r="GD1878" i="18" s="1"/>
  <c r="GD1879" i="18" s="1"/>
  <c r="GD1880" i="18" s="1"/>
  <c r="GD1881" i="18" s="1"/>
  <c r="GD1882" i="18" s="1"/>
  <c r="GD1883" i="18" s="1"/>
  <c r="GD1884" i="18" s="1"/>
  <c r="GD1885" i="18" s="1"/>
  <c r="GD1886" i="18" s="1"/>
  <c r="GD1887" i="18" s="1"/>
  <c r="GD1888" i="18" s="1"/>
  <c r="GD1889" i="18" s="1"/>
  <c r="GD1890" i="18" s="1"/>
  <c r="GD1891" i="18" s="1"/>
  <c r="GD1892" i="18" s="1"/>
  <c r="GD1893" i="18" s="1"/>
  <c r="GD1894" i="18" s="1"/>
  <c r="GD1895" i="18" s="1"/>
  <c r="GD1896" i="18" s="1"/>
  <c r="GD1897" i="18" s="1"/>
  <c r="GD1898" i="18" s="1"/>
  <c r="GD1899" i="18" s="1"/>
  <c r="GD1900" i="18" s="1"/>
  <c r="GD1901" i="18" s="1"/>
  <c r="GD1902" i="18" s="1"/>
  <c r="GD1903" i="18" s="1"/>
  <c r="GD1904" i="18" s="1"/>
  <c r="GD1905" i="18" s="1"/>
  <c r="GD1906" i="18" s="1"/>
  <c r="GD1907" i="18" s="1"/>
  <c r="GD1908" i="18" s="1"/>
  <c r="GD1909" i="18" s="1"/>
  <c r="GD1910" i="18" s="1"/>
  <c r="GD1911" i="18" s="1"/>
  <c r="GD1912" i="18" s="1"/>
  <c r="GD1913" i="18" s="1"/>
  <c r="GD1914" i="18" s="1"/>
  <c r="GD1915" i="18" s="1"/>
  <c r="GD1916" i="18" s="1"/>
  <c r="GD1917" i="18" s="1"/>
  <c r="GD1918" i="18" s="1"/>
  <c r="GD1919" i="18" s="1"/>
  <c r="GD1920" i="18" s="1"/>
  <c r="GD1921" i="18" s="1"/>
  <c r="GD1922" i="18" s="1"/>
  <c r="GD1923" i="18" s="1"/>
  <c r="GD1924" i="18" s="1"/>
  <c r="GD1925" i="18" s="1"/>
  <c r="GD1926" i="18" s="1"/>
  <c r="GD1927" i="18" s="1"/>
  <c r="GD1928" i="18" s="1"/>
  <c r="GD1929" i="18" s="1"/>
  <c r="GD1930" i="18" s="1"/>
  <c r="GD1931" i="18" s="1"/>
  <c r="GD1932" i="18" s="1"/>
  <c r="GD1933" i="18" s="1"/>
  <c r="GD1934" i="18" s="1"/>
  <c r="GD1935" i="18" s="1"/>
  <c r="GD1936" i="18" s="1"/>
  <c r="GD1937" i="18" s="1"/>
  <c r="GD1938" i="18" s="1"/>
  <c r="GD1939" i="18" s="1"/>
  <c r="GD1940" i="18" s="1"/>
  <c r="GD1941" i="18" s="1"/>
  <c r="GD1942" i="18" s="1"/>
  <c r="GD1943" i="18" s="1"/>
  <c r="GD1944" i="18" s="1"/>
  <c r="GD1945" i="18" s="1"/>
  <c r="GD1946" i="18" s="1"/>
  <c r="GD1947" i="18" s="1"/>
  <c r="GD1948" i="18" s="1"/>
  <c r="GD1949" i="18" s="1"/>
  <c r="GD1950" i="18" s="1"/>
  <c r="GD1951" i="18" s="1"/>
  <c r="GD1952" i="18" s="1"/>
  <c r="GD1953" i="18" s="1"/>
  <c r="GD1954" i="18" s="1"/>
  <c r="GD1955" i="18" s="1"/>
  <c r="GD1956" i="18" s="1"/>
  <c r="GD1957" i="18" s="1"/>
  <c r="GD1958" i="18" s="1"/>
  <c r="GD1959" i="18" s="1"/>
  <c r="GD1960" i="18" s="1"/>
  <c r="GD1961" i="18" s="1"/>
  <c r="GD1962" i="18" s="1"/>
  <c r="GD1963" i="18" s="1"/>
  <c r="GD1964" i="18" s="1"/>
  <c r="GD1965" i="18" s="1"/>
  <c r="GD1966" i="18" s="1"/>
  <c r="GD1967" i="18" s="1"/>
  <c r="GD1968" i="18" s="1"/>
  <c r="GD1969" i="18" s="1"/>
  <c r="GD1970" i="18" s="1"/>
  <c r="GD1971" i="18" s="1"/>
  <c r="GD1972" i="18" s="1"/>
  <c r="GD1973" i="18" s="1"/>
  <c r="GD1974" i="18" s="1"/>
  <c r="GD1975" i="18" s="1"/>
  <c r="GD1976" i="18" s="1"/>
  <c r="GD1977" i="18" s="1"/>
  <c r="GD1978" i="18" s="1"/>
  <c r="GD1979" i="18" s="1"/>
  <c r="GD1980" i="18" s="1"/>
  <c r="GD1981" i="18" s="1"/>
  <c r="GD1982" i="18" s="1"/>
  <c r="GD1983" i="18" s="1"/>
  <c r="GD1984" i="18" s="1"/>
  <c r="GD1985" i="18" s="1"/>
  <c r="GD1986" i="18" s="1"/>
  <c r="GD1987" i="18" s="1"/>
  <c r="GD1988" i="18" s="1"/>
  <c r="GD1989" i="18" s="1"/>
  <c r="GD1990" i="18" s="1"/>
  <c r="GD1991" i="18" s="1"/>
  <c r="GD1992" i="18" s="1"/>
  <c r="GD1993" i="18" s="1"/>
  <c r="GD1994" i="18" s="1"/>
  <c r="GD1995" i="18" s="1"/>
  <c r="GD1996" i="18" s="1"/>
  <c r="GD1997" i="18" s="1"/>
  <c r="GD1998" i="18" s="1"/>
  <c r="GD1999" i="18" s="1"/>
  <c r="GD2000" i="18" s="1"/>
  <c r="GD2001" i="18" s="1"/>
  <c r="GD2002" i="18" s="1"/>
  <c r="GD2003" i="18" s="1"/>
  <c r="GD2004" i="18" s="1"/>
  <c r="GD2005" i="18" s="1"/>
  <c r="GD2006" i="18" s="1"/>
  <c r="GD2007" i="18" s="1"/>
  <c r="GD2008" i="18" s="1"/>
  <c r="GD2009" i="18" s="1"/>
  <c r="GD2010" i="18" s="1"/>
  <c r="GD2011" i="18" s="1"/>
  <c r="GD2012" i="18" s="1"/>
  <c r="GD2013" i="18" s="1"/>
  <c r="GD2014" i="18" s="1"/>
  <c r="GD2015" i="18" s="1"/>
  <c r="GD2016" i="18" s="1"/>
  <c r="GD2017" i="18" s="1"/>
  <c r="GD2018" i="18" s="1"/>
  <c r="GD2019" i="18" s="1"/>
  <c r="GD2020" i="18" s="1"/>
  <c r="GD2021" i="18" s="1"/>
  <c r="GD2022" i="18" s="1"/>
  <c r="GD2023" i="18" s="1"/>
  <c r="GD2024" i="18" s="1"/>
  <c r="GD2025" i="18" s="1"/>
  <c r="GD2026" i="18" s="1"/>
  <c r="GD2027" i="18" s="1"/>
  <c r="GD2028" i="18" s="1"/>
  <c r="GD2029" i="18" s="1"/>
  <c r="GD2030" i="18" s="1"/>
  <c r="GD2031" i="18" s="1"/>
  <c r="GD2032" i="18" s="1"/>
  <c r="GD2033" i="18" s="1"/>
  <c r="GD2034" i="18" s="1"/>
  <c r="GD2035" i="18" s="1"/>
  <c r="GD2036" i="18" s="1"/>
  <c r="GD2037" i="18" s="1"/>
  <c r="GD2038" i="18" s="1"/>
  <c r="GD2039" i="18" s="1"/>
  <c r="GD2040" i="18" s="1"/>
  <c r="GD2041" i="18" s="1"/>
  <c r="GD2042" i="18" s="1"/>
  <c r="GD2043" i="18" s="1"/>
  <c r="GD2044" i="18" s="1"/>
  <c r="GD2045" i="18" s="1"/>
  <c r="GD2046" i="18" s="1"/>
  <c r="GD2047" i="18" s="1"/>
  <c r="GD2048" i="18" s="1"/>
  <c r="GD2049" i="18" s="1"/>
  <c r="GD2050" i="18" s="1"/>
  <c r="GD2051" i="18" s="1"/>
  <c r="GD2052" i="18" s="1"/>
  <c r="GD2053" i="18" s="1"/>
  <c r="GD2054" i="18" s="1"/>
  <c r="GD2055" i="18" s="1"/>
  <c r="GD2056" i="18" s="1"/>
  <c r="GD2057" i="18" s="1"/>
  <c r="GD2058" i="18" s="1"/>
  <c r="GD2059" i="18" s="1"/>
  <c r="GD2060" i="18" s="1"/>
  <c r="GD2061" i="18" s="1"/>
  <c r="GD2062" i="18" s="1"/>
  <c r="GD2063" i="18" s="1"/>
  <c r="GD2064" i="18" s="1"/>
  <c r="GD2065" i="18" s="1"/>
  <c r="GD2066" i="18" s="1"/>
  <c r="GD2067" i="18" s="1"/>
  <c r="GD2068" i="18" s="1"/>
  <c r="GD2069" i="18" s="1"/>
  <c r="GD2070" i="18" s="1"/>
  <c r="GD2071" i="18" s="1"/>
  <c r="GD2072" i="18" s="1"/>
  <c r="GD2073" i="18" s="1"/>
  <c r="GD2074" i="18" s="1"/>
  <c r="GD2075" i="18" s="1"/>
  <c r="GD2076" i="18" s="1"/>
  <c r="GD2077" i="18" s="1"/>
  <c r="GD2078" i="18" s="1"/>
  <c r="GD2079" i="18" s="1"/>
  <c r="GD2080" i="18" s="1"/>
  <c r="GD2081" i="18" s="1"/>
  <c r="GD2082" i="18" s="1"/>
  <c r="GD2083" i="18" s="1"/>
  <c r="GD2084" i="18" s="1"/>
  <c r="GD2085" i="18" s="1"/>
  <c r="GD2086" i="18" s="1"/>
  <c r="GD2087" i="18" s="1"/>
  <c r="GD2088" i="18" s="1"/>
  <c r="GD2089" i="18" s="1"/>
  <c r="GD2090" i="18" s="1"/>
  <c r="GD2091" i="18" s="1"/>
  <c r="GD2092" i="18" s="1"/>
  <c r="GD2093" i="18" s="1"/>
  <c r="GD2094" i="18" s="1"/>
  <c r="GD2095" i="18" s="1"/>
  <c r="GD2096" i="18" s="1"/>
  <c r="GD2097" i="18" s="1"/>
  <c r="GD2098" i="18" s="1"/>
  <c r="GD2099" i="18" s="1"/>
  <c r="GD2100" i="18" s="1"/>
  <c r="GD2101" i="18" s="1"/>
  <c r="GD2102" i="18" s="1"/>
  <c r="GD2103" i="18" s="1"/>
  <c r="GD2104" i="18" s="1"/>
  <c r="GD2105" i="18" s="1"/>
  <c r="GD2106" i="18" s="1"/>
  <c r="GD2107" i="18" s="1"/>
  <c r="GD2108" i="18" s="1"/>
  <c r="GD2109" i="18" s="1"/>
  <c r="GD2110" i="18" s="1"/>
  <c r="GD2111" i="18" s="1"/>
  <c r="GD2112" i="18" s="1"/>
  <c r="GD2113" i="18" s="1"/>
  <c r="GD2114" i="18" s="1"/>
  <c r="GD2115" i="18" s="1"/>
  <c r="GD2116" i="18" s="1"/>
  <c r="GD2117" i="18" s="1"/>
  <c r="GD2118" i="18" s="1"/>
  <c r="GD2119" i="18" s="1"/>
  <c r="GD2120" i="18" s="1"/>
  <c r="GD2121" i="18" s="1"/>
  <c r="GD2122" i="18" s="1"/>
  <c r="GD2123" i="18" s="1"/>
  <c r="GD2124" i="18" s="1"/>
  <c r="GD2125" i="18" s="1"/>
  <c r="GD2126" i="18" s="1"/>
  <c r="GD2127" i="18" s="1"/>
  <c r="GD2128" i="18" s="1"/>
  <c r="GD2129" i="18" s="1"/>
  <c r="GD2130" i="18" s="1"/>
  <c r="GD2131" i="18" s="1"/>
  <c r="GD2132" i="18" s="1"/>
  <c r="GD2133" i="18" s="1"/>
  <c r="GD2134" i="18" s="1"/>
  <c r="GD2135" i="18" s="1"/>
  <c r="GD2136" i="18" s="1"/>
  <c r="GD2137" i="18" s="1"/>
  <c r="GD2138" i="18" s="1"/>
  <c r="GD2139" i="18" s="1"/>
  <c r="GD2140" i="18" s="1"/>
  <c r="GD2141" i="18" s="1"/>
  <c r="GD2142" i="18" s="1"/>
  <c r="GD2143" i="18" s="1"/>
  <c r="GD2144" i="18" s="1"/>
  <c r="GD2145" i="18" s="1"/>
  <c r="GD2146" i="18" s="1"/>
  <c r="GD2147" i="18" s="1"/>
  <c r="GD2148" i="18" s="1"/>
  <c r="GD2149" i="18" s="1"/>
  <c r="GD2150" i="18" s="1"/>
  <c r="GD2151" i="18" s="1"/>
  <c r="GD2152" i="18" s="1"/>
  <c r="GD2153" i="18" s="1"/>
  <c r="GD2154" i="18" s="1"/>
  <c r="GD2155" i="18" s="1"/>
  <c r="GD2156" i="18" s="1"/>
  <c r="LR1825" i="18"/>
  <c r="LR1826" i="18" s="1"/>
  <c r="LR1827" i="18" s="1"/>
  <c r="LR1828" i="18" s="1"/>
  <c r="LR1829" i="18" s="1"/>
  <c r="LR1830" i="18" s="1"/>
  <c r="LR1831" i="18" s="1"/>
  <c r="LR1832" i="18" s="1"/>
  <c r="LR1833" i="18" s="1"/>
  <c r="LR1834" i="18" s="1"/>
  <c r="LR1835" i="18" s="1"/>
  <c r="LR1836" i="18" s="1"/>
  <c r="LR1837" i="18" s="1"/>
  <c r="LR1838" i="18" s="1"/>
  <c r="LR1839" i="18" s="1"/>
  <c r="LR1840" i="18" s="1"/>
  <c r="LR1841" i="18" s="1"/>
  <c r="LR1842" i="18" s="1"/>
  <c r="LR1843" i="18" s="1"/>
  <c r="LR1844" i="18" s="1"/>
  <c r="LR1845" i="18" s="1"/>
  <c r="LR1846" i="18" s="1"/>
  <c r="LR1847" i="18" s="1"/>
  <c r="LR1848" i="18" s="1"/>
  <c r="LR1849" i="18" s="1"/>
  <c r="LR1850" i="18" s="1"/>
  <c r="LR1851" i="18" s="1"/>
  <c r="LR1852" i="18" s="1"/>
  <c r="LR1853" i="18" s="1"/>
  <c r="LR1854" i="18" s="1"/>
  <c r="LR1855" i="18" s="1"/>
  <c r="LR1856" i="18" s="1"/>
  <c r="LR1857" i="18" s="1"/>
  <c r="LR1858" i="18" s="1"/>
  <c r="LR1859" i="18" s="1"/>
  <c r="LR1860" i="18" s="1"/>
  <c r="LR1861" i="18" s="1"/>
  <c r="LR1862" i="18" s="1"/>
  <c r="LR1863" i="18" s="1"/>
  <c r="LR1864" i="18" s="1"/>
  <c r="LR1865" i="18" s="1"/>
  <c r="LR1866" i="18" s="1"/>
  <c r="LR1867" i="18" s="1"/>
  <c r="LR1868" i="18" s="1"/>
  <c r="LR1869" i="18" s="1"/>
  <c r="LR1870" i="18" s="1"/>
  <c r="LR1871" i="18" s="1"/>
  <c r="LR1872" i="18" s="1"/>
  <c r="LR1873" i="18" s="1"/>
  <c r="LR1874" i="18" s="1"/>
  <c r="LR1875" i="18" s="1"/>
  <c r="LR1876" i="18" s="1"/>
  <c r="LR1877" i="18" s="1"/>
  <c r="LR1878" i="18" s="1"/>
  <c r="LR1879" i="18" s="1"/>
  <c r="LR1880" i="18" s="1"/>
  <c r="LR1881" i="18" s="1"/>
  <c r="LR1882" i="18" s="1"/>
  <c r="LR1883" i="18" s="1"/>
  <c r="LR1884" i="18" s="1"/>
  <c r="LR1885" i="18" s="1"/>
  <c r="LR1886" i="18" s="1"/>
  <c r="LR1887" i="18" s="1"/>
  <c r="LR1888" i="18" s="1"/>
  <c r="LR1889" i="18" s="1"/>
  <c r="LR1890" i="18" s="1"/>
  <c r="LR1891" i="18" s="1"/>
  <c r="LR1892" i="18" s="1"/>
  <c r="LR1893" i="18" s="1"/>
  <c r="LR1894" i="18" s="1"/>
  <c r="LR1895" i="18" s="1"/>
  <c r="LR1896" i="18" s="1"/>
  <c r="LR1897" i="18" s="1"/>
  <c r="LR1898" i="18" s="1"/>
  <c r="LR1899" i="18" s="1"/>
  <c r="LR1900" i="18" s="1"/>
  <c r="LR1901" i="18" s="1"/>
  <c r="LR1902" i="18" s="1"/>
  <c r="LR1903" i="18" s="1"/>
  <c r="LR1904" i="18" s="1"/>
  <c r="LR1905" i="18" s="1"/>
  <c r="LR1906" i="18" s="1"/>
  <c r="LR1907" i="18" s="1"/>
  <c r="LR1908" i="18" s="1"/>
  <c r="LR1909" i="18" s="1"/>
  <c r="LR1910" i="18" s="1"/>
  <c r="LR1911" i="18" s="1"/>
  <c r="LR1912" i="18" s="1"/>
  <c r="LR1913" i="18" s="1"/>
  <c r="LR1914" i="18" s="1"/>
  <c r="LR1915" i="18" s="1"/>
  <c r="LR1916" i="18" s="1"/>
  <c r="LR1917" i="18" s="1"/>
  <c r="LR1918" i="18" s="1"/>
  <c r="LR1919" i="18" s="1"/>
  <c r="LR1920" i="18" s="1"/>
  <c r="LR1921" i="18" s="1"/>
  <c r="LR1922" i="18" s="1"/>
  <c r="LR1923" i="18" s="1"/>
  <c r="LR1924" i="18" s="1"/>
  <c r="LR1925" i="18" s="1"/>
  <c r="LR1926" i="18" s="1"/>
  <c r="LR1927" i="18" s="1"/>
  <c r="LR1928" i="18" s="1"/>
  <c r="LR1929" i="18" s="1"/>
  <c r="LR1930" i="18" s="1"/>
  <c r="LR1931" i="18" s="1"/>
  <c r="LR1932" i="18" s="1"/>
  <c r="LR1933" i="18" s="1"/>
  <c r="LR1934" i="18" s="1"/>
  <c r="LR1935" i="18" s="1"/>
  <c r="LR1936" i="18" s="1"/>
  <c r="LR1937" i="18" s="1"/>
  <c r="LR1938" i="18" s="1"/>
  <c r="LR1939" i="18" s="1"/>
  <c r="LR1940" i="18" s="1"/>
  <c r="LR1941" i="18" s="1"/>
  <c r="LR1942" i="18" s="1"/>
  <c r="LR1943" i="18" s="1"/>
  <c r="LR1944" i="18" s="1"/>
  <c r="LR1945" i="18" s="1"/>
  <c r="LR1946" i="18" s="1"/>
  <c r="LR1947" i="18" s="1"/>
  <c r="LR1948" i="18" s="1"/>
  <c r="LR1949" i="18" s="1"/>
  <c r="LR1950" i="18" s="1"/>
  <c r="LR1951" i="18" s="1"/>
  <c r="LR1952" i="18" s="1"/>
  <c r="LR1953" i="18" s="1"/>
  <c r="LR1954" i="18" s="1"/>
  <c r="LR1955" i="18" s="1"/>
  <c r="LR1956" i="18" s="1"/>
  <c r="LR1957" i="18" s="1"/>
  <c r="LR1958" i="18" s="1"/>
  <c r="LR1959" i="18" s="1"/>
  <c r="LR1960" i="18" s="1"/>
  <c r="LR1961" i="18" s="1"/>
  <c r="LR1962" i="18" s="1"/>
  <c r="LR1963" i="18" s="1"/>
  <c r="LR1964" i="18" s="1"/>
  <c r="LR1965" i="18" s="1"/>
  <c r="LR1966" i="18" s="1"/>
  <c r="LR1967" i="18" s="1"/>
  <c r="LR1968" i="18" s="1"/>
  <c r="LR1969" i="18" s="1"/>
  <c r="LR1970" i="18" s="1"/>
  <c r="LR1971" i="18" s="1"/>
  <c r="LR1972" i="18" s="1"/>
  <c r="LR1973" i="18" s="1"/>
  <c r="LR1974" i="18" s="1"/>
  <c r="LR1975" i="18" s="1"/>
  <c r="LR1976" i="18" s="1"/>
  <c r="LR1977" i="18" s="1"/>
  <c r="LR1978" i="18" s="1"/>
  <c r="LR1979" i="18" s="1"/>
  <c r="LR1980" i="18" s="1"/>
  <c r="LR1981" i="18" s="1"/>
  <c r="LR1982" i="18" s="1"/>
  <c r="LR1983" i="18" s="1"/>
  <c r="LR1984" i="18" s="1"/>
  <c r="LR1985" i="18" s="1"/>
  <c r="LR1986" i="18" s="1"/>
  <c r="LR1987" i="18" s="1"/>
  <c r="LR1988" i="18" s="1"/>
  <c r="LR1989" i="18" s="1"/>
  <c r="LR1990" i="18" s="1"/>
  <c r="LR1991" i="18" s="1"/>
  <c r="LR1992" i="18" s="1"/>
  <c r="LR1993" i="18" s="1"/>
  <c r="LR1994" i="18" s="1"/>
  <c r="LR1995" i="18" s="1"/>
  <c r="LR1996" i="18" s="1"/>
  <c r="LR1997" i="18" s="1"/>
  <c r="LR1998" i="18" s="1"/>
  <c r="LR1999" i="18" s="1"/>
  <c r="LR2000" i="18" s="1"/>
  <c r="LR2001" i="18" s="1"/>
  <c r="LR2002" i="18" s="1"/>
  <c r="LR2003" i="18" s="1"/>
  <c r="LR2004" i="18" s="1"/>
  <c r="LR2005" i="18" s="1"/>
  <c r="LR2006" i="18" s="1"/>
  <c r="LR2007" i="18" s="1"/>
  <c r="LR2008" i="18" s="1"/>
  <c r="LR2009" i="18" s="1"/>
  <c r="LR2010" i="18" s="1"/>
  <c r="LR2011" i="18" s="1"/>
  <c r="LR2012" i="18" s="1"/>
  <c r="LR2013" i="18" s="1"/>
  <c r="LR2014" i="18" s="1"/>
  <c r="LR2015" i="18" s="1"/>
  <c r="LR2016" i="18" s="1"/>
  <c r="LR2017" i="18" s="1"/>
  <c r="LR2018" i="18" s="1"/>
  <c r="LR2019" i="18" s="1"/>
  <c r="LR2020" i="18" s="1"/>
  <c r="LR2021" i="18" s="1"/>
  <c r="LR2022" i="18" s="1"/>
  <c r="LR2023" i="18" s="1"/>
  <c r="LR2024" i="18" s="1"/>
  <c r="LR2025" i="18" s="1"/>
  <c r="LR2026" i="18" s="1"/>
  <c r="LR2027" i="18" s="1"/>
  <c r="LR2028" i="18" s="1"/>
  <c r="LR2029" i="18" s="1"/>
  <c r="LR2030" i="18" s="1"/>
  <c r="LR2031" i="18" s="1"/>
  <c r="LR2032" i="18" s="1"/>
  <c r="LR2033" i="18" s="1"/>
  <c r="LR2034" i="18" s="1"/>
  <c r="LR2035" i="18" s="1"/>
  <c r="LR2036" i="18" s="1"/>
  <c r="LR2037" i="18" s="1"/>
  <c r="LR2038" i="18" s="1"/>
  <c r="LR2039" i="18" s="1"/>
  <c r="LR2040" i="18" s="1"/>
  <c r="LR2041" i="18" s="1"/>
  <c r="LR2042" i="18" s="1"/>
  <c r="LR2043" i="18" s="1"/>
  <c r="LR2044" i="18" s="1"/>
  <c r="LR2045" i="18" s="1"/>
  <c r="LR2046" i="18" s="1"/>
  <c r="LR2047" i="18" s="1"/>
  <c r="LR2048" i="18" s="1"/>
  <c r="LR2049" i="18" s="1"/>
  <c r="LR2050" i="18" s="1"/>
  <c r="LR2051" i="18" s="1"/>
  <c r="LR2052" i="18" s="1"/>
  <c r="LR2053" i="18" s="1"/>
  <c r="LR2054" i="18" s="1"/>
  <c r="LR2055" i="18" s="1"/>
  <c r="LR2056" i="18" s="1"/>
  <c r="LR2057" i="18" s="1"/>
  <c r="LR2058" i="18" s="1"/>
  <c r="LR2059" i="18" s="1"/>
  <c r="LR2060" i="18" s="1"/>
  <c r="HA1857" i="18"/>
  <c r="HA1858" i="18" s="1"/>
  <c r="HA1859" i="18" s="1"/>
  <c r="HA1860" i="18" s="1"/>
  <c r="HA1861" i="18" s="1"/>
  <c r="HA1862" i="18" s="1"/>
  <c r="HA1863" i="18" s="1"/>
  <c r="HA1864" i="18" s="1"/>
  <c r="HA1865" i="18" s="1"/>
  <c r="HA1866" i="18" s="1"/>
  <c r="HA1867" i="18" s="1"/>
  <c r="HA1868" i="18" s="1"/>
  <c r="HA1869" i="18" s="1"/>
  <c r="HA1870" i="18" s="1"/>
  <c r="HA1871" i="18" s="1"/>
  <c r="HA1872" i="18" s="1"/>
  <c r="HA1873" i="18" s="1"/>
  <c r="HA1874" i="18" s="1"/>
  <c r="HA1875" i="18" s="1"/>
  <c r="HA1876" i="18" s="1"/>
  <c r="HA1877" i="18" s="1"/>
  <c r="HA1878" i="18" s="1"/>
  <c r="HA1879" i="18" s="1"/>
  <c r="HA1880" i="18" s="1"/>
  <c r="HA1881" i="18" s="1"/>
  <c r="HA1882" i="18" s="1"/>
  <c r="HA1883" i="18" s="1"/>
  <c r="HA1884" i="18" s="1"/>
  <c r="HA1885" i="18" s="1"/>
  <c r="HA1886" i="18" s="1"/>
  <c r="HA1887" i="18" s="1"/>
  <c r="HA1888" i="18" s="1"/>
  <c r="HA1889" i="18" s="1"/>
  <c r="HA1890" i="18" s="1"/>
  <c r="HA1891" i="18" s="1"/>
  <c r="HA1892" i="18" s="1"/>
  <c r="HA1893" i="18" s="1"/>
  <c r="HA1894" i="18" s="1"/>
  <c r="HA1895" i="18" s="1"/>
  <c r="HA1896" i="18" s="1"/>
  <c r="HA1897" i="18" s="1"/>
  <c r="HA1898" i="18" s="1"/>
  <c r="HA1899" i="18" s="1"/>
  <c r="HA1900" i="18" s="1"/>
  <c r="HA1901" i="18" s="1"/>
  <c r="HA1902" i="18" s="1"/>
  <c r="HA1903" i="18" s="1"/>
  <c r="HA1904" i="18" s="1"/>
  <c r="HA1905" i="18" s="1"/>
  <c r="HA1906" i="18" s="1"/>
  <c r="HA1907" i="18" s="1"/>
  <c r="HA1908" i="18" s="1"/>
  <c r="HA1909" i="18" s="1"/>
  <c r="HA1910" i="18" s="1"/>
  <c r="HA1911" i="18" s="1"/>
  <c r="HA1912" i="18" s="1"/>
  <c r="HA1913" i="18" s="1"/>
  <c r="HA1914" i="18" s="1"/>
  <c r="HA1915" i="18" s="1"/>
  <c r="HA1916" i="18" s="1"/>
  <c r="HA1917" i="18" s="1"/>
  <c r="HA1918" i="18" s="1"/>
  <c r="HA1919" i="18" s="1"/>
  <c r="HA1920" i="18" s="1"/>
  <c r="HA1921" i="18" s="1"/>
  <c r="HA1922" i="18" s="1"/>
  <c r="HA1923" i="18" s="1"/>
  <c r="HA1924" i="18" s="1"/>
  <c r="HA1925" i="18" s="1"/>
  <c r="HA1926" i="18" s="1"/>
  <c r="HA1927" i="18" s="1"/>
  <c r="HA1928" i="18" s="1"/>
  <c r="HA1929" i="18" s="1"/>
  <c r="HA1930" i="18" s="1"/>
  <c r="HA1931" i="18" s="1"/>
  <c r="HA1932" i="18" s="1"/>
  <c r="HA1933" i="18" s="1"/>
  <c r="HA1934" i="18" s="1"/>
  <c r="HA1935" i="18" s="1"/>
  <c r="HA1936" i="18" s="1"/>
  <c r="HA1937" i="18" s="1"/>
  <c r="HA1938" i="18" s="1"/>
  <c r="HA1939" i="18" s="1"/>
  <c r="HA1940" i="18" s="1"/>
  <c r="HA1941" i="18" s="1"/>
  <c r="HA1942" i="18" s="1"/>
  <c r="HA1943" i="18" s="1"/>
  <c r="HA1944" i="18" s="1"/>
  <c r="HA1945" i="18" s="1"/>
  <c r="HA1946" i="18" s="1"/>
  <c r="HA1947" i="18" s="1"/>
  <c r="HA1948" i="18" s="1"/>
  <c r="HA1949" i="18" s="1"/>
  <c r="HA1950" i="18" s="1"/>
  <c r="HA1951" i="18" s="1"/>
  <c r="HA1952" i="18" s="1"/>
  <c r="HA1953" i="18" s="1"/>
  <c r="HA1954" i="18" s="1"/>
  <c r="HA1955" i="18" s="1"/>
  <c r="HA1956" i="18" s="1"/>
  <c r="HA1957" i="18" s="1"/>
  <c r="HA1958" i="18" s="1"/>
  <c r="HA1959" i="18" s="1"/>
  <c r="HA1960" i="18" s="1"/>
  <c r="HA1961" i="18" s="1"/>
  <c r="HA1962" i="18" s="1"/>
  <c r="HA1963" i="18" s="1"/>
  <c r="HA1964" i="18" s="1"/>
  <c r="HA1965" i="18" s="1"/>
  <c r="HA1966" i="18" s="1"/>
  <c r="HA1967" i="18" s="1"/>
  <c r="HA1968" i="18" s="1"/>
  <c r="HA1969" i="18" s="1"/>
  <c r="HA1970" i="18" s="1"/>
  <c r="HA1971" i="18" s="1"/>
  <c r="HA1972" i="18" s="1"/>
  <c r="HA1973" i="18" s="1"/>
  <c r="HA1974" i="18" s="1"/>
  <c r="HA1975" i="18" s="1"/>
  <c r="HA1976" i="18" s="1"/>
  <c r="HA1977" i="18" s="1"/>
  <c r="HA1978" i="18" s="1"/>
  <c r="HA1979" i="18" s="1"/>
  <c r="HA1980" i="18" s="1"/>
  <c r="HA1981" i="18" s="1"/>
  <c r="HA1982" i="18" s="1"/>
  <c r="HA1983" i="18" s="1"/>
  <c r="HA1984" i="18" s="1"/>
  <c r="HA1985" i="18" s="1"/>
  <c r="HA1986" i="18" s="1"/>
  <c r="HA1987" i="18" s="1"/>
  <c r="HA1988" i="18" s="1"/>
  <c r="HA1989" i="18" s="1"/>
  <c r="HA1990" i="18" s="1"/>
  <c r="HA1991" i="18" s="1"/>
  <c r="HA1992" i="18" s="1"/>
  <c r="HA1993" i="18" s="1"/>
  <c r="HA1994" i="18" s="1"/>
  <c r="HA1995" i="18" s="1"/>
  <c r="HA1996" i="18" s="1"/>
  <c r="HA1997" i="18" s="1"/>
  <c r="HA1998" i="18" s="1"/>
  <c r="HA1999" i="18" s="1"/>
  <c r="HA2000" i="18" s="1"/>
  <c r="HA2001" i="18" s="1"/>
  <c r="HA2002" i="18" s="1"/>
  <c r="HA2003" i="18" s="1"/>
  <c r="HA2004" i="18" s="1"/>
  <c r="HA2005" i="18" s="1"/>
  <c r="HA2006" i="18" s="1"/>
  <c r="HA2007" i="18" s="1"/>
  <c r="HA2008" i="18" s="1"/>
  <c r="HA2009" i="18" s="1"/>
  <c r="HA2010" i="18" s="1"/>
  <c r="HA2011" i="18" s="1"/>
  <c r="HA2012" i="18" s="1"/>
  <c r="HA2013" i="18" s="1"/>
  <c r="HA2014" i="18" s="1"/>
  <c r="HA2015" i="18" s="1"/>
  <c r="HA2016" i="18" s="1"/>
  <c r="HA2017" i="18" s="1"/>
  <c r="HA2018" i="18" s="1"/>
  <c r="HA2019" i="18" s="1"/>
  <c r="HA2020" i="18" s="1"/>
  <c r="HA2021" i="18" s="1"/>
  <c r="HA2022" i="18" s="1"/>
  <c r="HA2023" i="18" s="1"/>
  <c r="HA2024" i="18" s="1"/>
  <c r="HA2025" i="18" s="1"/>
  <c r="HA2026" i="18" s="1"/>
  <c r="HA2027" i="18" s="1"/>
  <c r="HA2028" i="18" s="1"/>
  <c r="HA2029" i="18" s="1"/>
  <c r="HA2030" i="18" s="1"/>
  <c r="HA2031" i="18" s="1"/>
  <c r="HA2032" i="18" s="1"/>
  <c r="HA2033" i="18" s="1"/>
  <c r="HA2034" i="18" s="1"/>
  <c r="HA2035" i="18" s="1"/>
  <c r="HA2036" i="18" s="1"/>
  <c r="HA2037" i="18" s="1"/>
  <c r="HA2038" i="18" s="1"/>
  <c r="GN1857" i="18"/>
  <c r="GN1858" i="18" s="1"/>
  <c r="GN1859" i="18" s="1"/>
  <c r="GN1860" i="18" s="1"/>
  <c r="GN1861" i="18" s="1"/>
  <c r="GN1862" i="18" s="1"/>
  <c r="GN1863" i="18" s="1"/>
  <c r="GN1864" i="18" s="1"/>
  <c r="GN1865" i="18" s="1"/>
  <c r="GN1866" i="18" s="1"/>
  <c r="GN1867" i="18" s="1"/>
  <c r="GN1868" i="18" s="1"/>
  <c r="GN1869" i="18" s="1"/>
  <c r="GN1870" i="18" s="1"/>
  <c r="GN1871" i="18" s="1"/>
  <c r="GN1872" i="18" s="1"/>
  <c r="GN1873" i="18" s="1"/>
  <c r="GN1874" i="18" s="1"/>
  <c r="GN1875" i="18" s="1"/>
  <c r="GN1876" i="18" s="1"/>
  <c r="GN1877" i="18" s="1"/>
  <c r="GN1878" i="18" s="1"/>
  <c r="GN1879" i="18" s="1"/>
  <c r="GN1880" i="18" s="1"/>
  <c r="GN1881" i="18" s="1"/>
  <c r="GN1882" i="18" s="1"/>
  <c r="GN1883" i="18" s="1"/>
  <c r="GN1884" i="18" s="1"/>
  <c r="GN1885" i="18" s="1"/>
  <c r="GN1886" i="18" s="1"/>
  <c r="GN1887" i="18" s="1"/>
  <c r="GN1888" i="18" s="1"/>
  <c r="GN1889" i="18" s="1"/>
  <c r="GN1890" i="18" s="1"/>
  <c r="GN1891" i="18" s="1"/>
  <c r="GN1892" i="18" s="1"/>
  <c r="GN1893" i="18" s="1"/>
  <c r="GN1894" i="18" s="1"/>
  <c r="GN1895" i="18" s="1"/>
  <c r="GN1896" i="18" s="1"/>
  <c r="GN1897" i="18" s="1"/>
  <c r="GN1898" i="18" s="1"/>
  <c r="GN1899" i="18" s="1"/>
  <c r="GN1900" i="18" s="1"/>
  <c r="GN1901" i="18" s="1"/>
  <c r="GN1902" i="18" s="1"/>
  <c r="GN1903" i="18" s="1"/>
  <c r="GN1904" i="18" s="1"/>
  <c r="GN1905" i="18" s="1"/>
  <c r="GN1906" i="18" s="1"/>
  <c r="GN1907" i="18" s="1"/>
  <c r="GN1908" i="18" s="1"/>
  <c r="GN1909" i="18" s="1"/>
  <c r="GN1910" i="18" s="1"/>
  <c r="GN1911" i="18" s="1"/>
  <c r="GN1912" i="18" s="1"/>
  <c r="GN1913" i="18" s="1"/>
  <c r="GN1914" i="18" s="1"/>
  <c r="GN1915" i="18" s="1"/>
  <c r="GN1916" i="18" s="1"/>
  <c r="GN1917" i="18" s="1"/>
  <c r="GN1918" i="18" s="1"/>
  <c r="GN1919" i="18" s="1"/>
  <c r="GN1920" i="18" s="1"/>
  <c r="GN1921" i="18" s="1"/>
  <c r="GN1922" i="18" s="1"/>
  <c r="GN1923" i="18" s="1"/>
  <c r="GN1924" i="18" s="1"/>
  <c r="GN1925" i="18" s="1"/>
  <c r="GN1926" i="18" s="1"/>
  <c r="GN1927" i="18" s="1"/>
  <c r="GN1928" i="18" s="1"/>
  <c r="GN1929" i="18" s="1"/>
  <c r="GN1930" i="18" s="1"/>
  <c r="GN1931" i="18" s="1"/>
  <c r="GN1932" i="18" s="1"/>
  <c r="GN1933" i="18" s="1"/>
  <c r="GN1934" i="18" s="1"/>
  <c r="GN1935" i="18" s="1"/>
  <c r="GN1936" i="18" s="1"/>
  <c r="GN1937" i="18" s="1"/>
  <c r="GN1938" i="18" s="1"/>
  <c r="GN1939" i="18" s="1"/>
  <c r="GN1940" i="18" s="1"/>
  <c r="GN1941" i="18" s="1"/>
  <c r="GN1942" i="18" s="1"/>
  <c r="GN1943" i="18" s="1"/>
  <c r="GN1944" i="18" s="1"/>
  <c r="GN1945" i="18" s="1"/>
  <c r="GN1946" i="18" s="1"/>
  <c r="GN1947" i="18" s="1"/>
  <c r="GN1948" i="18" s="1"/>
  <c r="GN1949" i="18" s="1"/>
  <c r="GN1950" i="18" s="1"/>
  <c r="GN1951" i="18" s="1"/>
  <c r="GN1952" i="18" s="1"/>
  <c r="GN1953" i="18" s="1"/>
  <c r="GN1954" i="18" s="1"/>
  <c r="GN1955" i="18" s="1"/>
  <c r="GN1956" i="18" s="1"/>
  <c r="GN1957" i="18" s="1"/>
  <c r="GN1958" i="18" s="1"/>
  <c r="GN1959" i="18" s="1"/>
  <c r="GN1960" i="18" s="1"/>
  <c r="GN1961" i="18" s="1"/>
  <c r="GN1962" i="18" s="1"/>
  <c r="GN1963" i="18" s="1"/>
  <c r="GN1964" i="18" s="1"/>
  <c r="GN1965" i="18" s="1"/>
  <c r="GN1966" i="18" s="1"/>
  <c r="GN1967" i="18" s="1"/>
  <c r="GN1968" i="18" s="1"/>
  <c r="GN1969" i="18" s="1"/>
  <c r="GN1970" i="18" s="1"/>
  <c r="GN1971" i="18" s="1"/>
  <c r="GN1972" i="18" s="1"/>
  <c r="GN1973" i="18" s="1"/>
  <c r="GN1974" i="18" s="1"/>
  <c r="GN1975" i="18" s="1"/>
  <c r="GN1976" i="18" s="1"/>
  <c r="GN1977" i="18" s="1"/>
  <c r="GN1978" i="18" s="1"/>
  <c r="GN1979" i="18" s="1"/>
  <c r="GN1980" i="18" s="1"/>
  <c r="GN1981" i="18" s="1"/>
  <c r="GN1982" i="18" s="1"/>
  <c r="GN1983" i="18" s="1"/>
  <c r="GN1984" i="18" s="1"/>
  <c r="GN1985" i="18" s="1"/>
  <c r="GN1986" i="18" s="1"/>
  <c r="GN1987" i="18" s="1"/>
  <c r="GN1988" i="18" s="1"/>
  <c r="GN1989" i="18" s="1"/>
  <c r="GN1990" i="18" s="1"/>
  <c r="GN1991" i="18" s="1"/>
  <c r="GN1992" i="18" s="1"/>
  <c r="GN1993" i="18" s="1"/>
  <c r="GN1994" i="18" s="1"/>
  <c r="GN1995" i="18" s="1"/>
  <c r="GN1996" i="18" s="1"/>
  <c r="GN1997" i="18" s="1"/>
  <c r="GN1998" i="18" s="1"/>
  <c r="GN1999" i="18" s="1"/>
  <c r="GN2000" i="18" s="1"/>
  <c r="GN2001" i="18" s="1"/>
  <c r="GN2002" i="18" s="1"/>
  <c r="GN2003" i="18" s="1"/>
  <c r="GN2004" i="18" s="1"/>
  <c r="GN2005" i="18" s="1"/>
  <c r="GN2006" i="18" s="1"/>
  <c r="GN2007" i="18" s="1"/>
  <c r="GN2008" i="18" s="1"/>
  <c r="GN2009" i="18" s="1"/>
  <c r="GN2010" i="18" s="1"/>
  <c r="GN2011" i="18" s="1"/>
  <c r="GN2012" i="18" s="1"/>
  <c r="GN2013" i="18" s="1"/>
  <c r="GN2014" i="18" s="1"/>
  <c r="GN2015" i="18" s="1"/>
  <c r="GN2016" i="18" s="1"/>
  <c r="GN2017" i="18" s="1"/>
  <c r="GN2018" i="18" s="1"/>
  <c r="GN2019" i="18" s="1"/>
  <c r="GN2020" i="18" s="1"/>
  <c r="GN2021" i="18" s="1"/>
  <c r="GN2022" i="18" s="1"/>
  <c r="GN2023" i="18" s="1"/>
  <c r="GN2024" i="18" s="1"/>
  <c r="GN2025" i="18" s="1"/>
  <c r="GN2026" i="18" s="1"/>
  <c r="GN2027" i="18" s="1"/>
  <c r="GN2028" i="18" s="1"/>
  <c r="GN2029" i="18" s="1"/>
  <c r="GN2030" i="18" s="1"/>
  <c r="GN2031" i="18" s="1"/>
  <c r="GN2032" i="18" s="1"/>
  <c r="GN2033" i="18" s="1"/>
  <c r="GN2034" i="18" s="1"/>
  <c r="GN2035" i="18" s="1"/>
  <c r="GN2036" i="18" s="1"/>
  <c r="AG1719" i="18"/>
  <c r="AG1720" i="18" s="1"/>
  <c r="AG1721" i="18" s="1"/>
  <c r="AG1722" i="18" s="1"/>
  <c r="AG1723" i="18" s="1"/>
  <c r="AG1724" i="18" s="1"/>
  <c r="AG1725" i="18" s="1"/>
  <c r="AG1726" i="18" s="1"/>
  <c r="AG1727" i="18" s="1"/>
  <c r="AG1728" i="18" s="1"/>
  <c r="AG1729" i="18" s="1"/>
  <c r="AG1730" i="18" s="1"/>
  <c r="AG1731" i="18" s="1"/>
  <c r="AG1732" i="18" s="1"/>
  <c r="AG1733" i="18" s="1"/>
  <c r="AG1734" i="18" s="1"/>
  <c r="AG1735" i="18" s="1"/>
  <c r="AG1736" i="18" s="1"/>
  <c r="AG1737" i="18" s="1"/>
  <c r="AG1738" i="18" s="1"/>
  <c r="AG1739" i="18" s="1"/>
  <c r="AG1740" i="18" s="1"/>
  <c r="AG1741" i="18" s="1"/>
  <c r="AG1742" i="18" s="1"/>
  <c r="AG1743" i="18" s="1"/>
  <c r="AG1744" i="18" s="1"/>
  <c r="AG1745" i="18" s="1"/>
  <c r="AG1746" i="18" s="1"/>
  <c r="AG1747" i="18" s="1"/>
  <c r="AG1748" i="18" s="1"/>
  <c r="AG1749" i="18" s="1"/>
  <c r="AG1750" i="18" s="1"/>
  <c r="AG1751" i="18" s="1"/>
  <c r="AG1752" i="18" s="1"/>
  <c r="AG1753" i="18" s="1"/>
  <c r="AG1754" i="18" s="1"/>
  <c r="AG1755" i="18" s="1"/>
  <c r="AG1756" i="18" s="1"/>
  <c r="AG1757" i="18" s="1"/>
  <c r="AG1758" i="18" s="1"/>
  <c r="AG1759" i="18" s="1"/>
  <c r="AG1760" i="18" s="1"/>
  <c r="AG1761" i="18" s="1"/>
  <c r="AG1762" i="18" s="1"/>
  <c r="AG1763" i="18" s="1"/>
  <c r="AG1764" i="18" s="1"/>
  <c r="AG1765" i="18" s="1"/>
  <c r="AG1766" i="18" s="1"/>
  <c r="AG1767" i="18" s="1"/>
  <c r="AG1768" i="18" s="1"/>
  <c r="AG1769" i="18" s="1"/>
  <c r="AG1770" i="18" s="1"/>
  <c r="AG1771" i="18" s="1"/>
  <c r="AG1772" i="18" s="1"/>
  <c r="AG1773" i="18" s="1"/>
  <c r="AG1774" i="18" s="1"/>
  <c r="AG1775" i="18" s="1"/>
  <c r="AG1776" i="18" s="1"/>
  <c r="AG1777" i="18" s="1"/>
  <c r="AG1778" i="18" s="1"/>
  <c r="AG1779" i="18" s="1"/>
  <c r="AG1780" i="18" s="1"/>
  <c r="AG1781" i="18" s="1"/>
  <c r="AG1782" i="18" s="1"/>
  <c r="AG1783" i="18" s="1"/>
  <c r="AG1784" i="18" s="1"/>
  <c r="AG1785" i="18" s="1"/>
  <c r="AG1786" i="18" s="1"/>
  <c r="AG1787" i="18" s="1"/>
  <c r="AG1788" i="18" s="1"/>
  <c r="AG1789" i="18" s="1"/>
  <c r="AG1790" i="18" s="1"/>
  <c r="AG1791" i="18" s="1"/>
  <c r="AG1792" i="18" s="1"/>
  <c r="AG1793" i="18" s="1"/>
  <c r="AG1794" i="18" s="1"/>
  <c r="AG1795" i="18" s="1"/>
  <c r="AG1796" i="18" s="1"/>
  <c r="AG1797" i="18" s="1"/>
  <c r="AG1798" i="18" s="1"/>
  <c r="AG1799" i="18" s="1"/>
  <c r="AG1800" i="18" s="1"/>
  <c r="AG1801" i="18" s="1"/>
  <c r="AG1802" i="18" s="1"/>
  <c r="AG1803" i="18" s="1"/>
  <c r="AG1804" i="18" s="1"/>
  <c r="AG1805" i="18" s="1"/>
  <c r="AG1806" i="18" s="1"/>
  <c r="AG1807" i="18" s="1"/>
  <c r="AG1808" i="18" s="1"/>
  <c r="AG1809" i="18" s="1"/>
  <c r="AG1810" i="18" s="1"/>
  <c r="AG1811" i="18" s="1"/>
  <c r="AG1812" i="18" s="1"/>
  <c r="AG1813" i="18" s="1"/>
  <c r="AG1814" i="18" s="1"/>
  <c r="AG1815" i="18" s="1"/>
  <c r="AG1816" i="18" s="1"/>
  <c r="AG1817" i="18" s="1"/>
  <c r="AG1818" i="18" s="1"/>
  <c r="AG1819" i="18" s="1"/>
  <c r="AG1820" i="18" s="1"/>
  <c r="AG1821" i="18" s="1"/>
  <c r="AG1822" i="18" s="1"/>
  <c r="AG1823" i="18" s="1"/>
  <c r="AG1824" i="18" s="1"/>
  <c r="AG1825" i="18" s="1"/>
  <c r="AG1826" i="18" s="1"/>
  <c r="AG1827" i="18" s="1"/>
  <c r="AG1828" i="18" s="1"/>
  <c r="AG1829" i="18" s="1"/>
  <c r="AG1830" i="18" s="1"/>
  <c r="AG1831" i="18" s="1"/>
  <c r="AG1832" i="18" s="1"/>
  <c r="AG1833" i="18" s="1"/>
  <c r="AG1834" i="18" s="1"/>
  <c r="AG1835" i="18" s="1"/>
  <c r="AG1836" i="18" s="1"/>
  <c r="AG1837" i="18" s="1"/>
  <c r="AG1838" i="18" s="1"/>
  <c r="AG1839" i="18" s="1"/>
  <c r="AG1840" i="18" s="1"/>
  <c r="AG1841" i="18" s="1"/>
  <c r="AG1842" i="18" s="1"/>
  <c r="AG1843" i="18" s="1"/>
  <c r="AG1844" i="18" s="1"/>
  <c r="AG1845" i="18" s="1"/>
  <c r="AG1846" i="18" s="1"/>
  <c r="AG1847" i="18" s="1"/>
  <c r="AG1848" i="18" s="1"/>
  <c r="AG1849" i="18" s="1"/>
  <c r="AG1850" i="18" s="1"/>
  <c r="AG1851" i="18" s="1"/>
  <c r="AG1852" i="18" s="1"/>
  <c r="AG1853" i="18" s="1"/>
  <c r="AG1854" i="18" s="1"/>
  <c r="AG1855" i="18" s="1"/>
  <c r="AG1856" i="18" s="1"/>
  <c r="AG1857" i="18" s="1"/>
  <c r="AG1858" i="18" s="1"/>
  <c r="AG1859" i="18" s="1"/>
  <c r="AG1860" i="18" s="1"/>
  <c r="AG1861" i="18" s="1"/>
  <c r="AG1862" i="18" s="1"/>
  <c r="AG1863" i="18" s="1"/>
  <c r="AG1864" i="18" s="1"/>
  <c r="AG1865" i="18" s="1"/>
  <c r="AG1866" i="18" s="1"/>
  <c r="AG1867" i="18" s="1"/>
  <c r="AG1868" i="18" s="1"/>
  <c r="AG1869" i="18" s="1"/>
  <c r="AG1870" i="18" s="1"/>
  <c r="AG1871" i="18" s="1"/>
  <c r="AG1872" i="18" s="1"/>
  <c r="AG1873" i="18" s="1"/>
  <c r="AG1874" i="18" s="1"/>
  <c r="AG1875" i="18" s="1"/>
  <c r="AG1876" i="18" s="1"/>
  <c r="AG1877" i="18" s="1"/>
  <c r="AG1878" i="18" s="1"/>
  <c r="AG1879" i="18" s="1"/>
  <c r="AG1880" i="18" s="1"/>
  <c r="AG1881" i="18" s="1"/>
  <c r="AG1882" i="18" s="1"/>
  <c r="AG1883" i="18" s="1"/>
  <c r="AG1884" i="18" s="1"/>
  <c r="AG1885" i="18" s="1"/>
  <c r="AG1886" i="18" s="1"/>
  <c r="AG1887" i="18" s="1"/>
  <c r="AG1888" i="18" s="1"/>
  <c r="AG1889" i="18" s="1"/>
  <c r="AG1890" i="18" s="1"/>
  <c r="AG1891" i="18" s="1"/>
  <c r="AG1892" i="18" s="1"/>
  <c r="AG1893" i="18" s="1"/>
  <c r="AG1894" i="18" s="1"/>
  <c r="AG1895" i="18" s="1"/>
  <c r="AG1896" i="18" s="1"/>
  <c r="AG1897" i="18" s="1"/>
  <c r="AG1898" i="18" s="1"/>
  <c r="AG1899" i="18" s="1"/>
  <c r="AG1900" i="18" s="1"/>
  <c r="AG1901" i="18" s="1"/>
  <c r="AG1902" i="18" s="1"/>
  <c r="AG1903" i="18" s="1"/>
  <c r="AG1904" i="18" s="1"/>
  <c r="AG1905" i="18" s="1"/>
  <c r="AG1906" i="18" s="1"/>
  <c r="AG1907" i="18" s="1"/>
  <c r="AG1908" i="18" s="1"/>
  <c r="AG1909" i="18" s="1"/>
  <c r="AG1910" i="18" s="1"/>
  <c r="AG1911" i="18" s="1"/>
  <c r="AG1912" i="18" s="1"/>
  <c r="AG1913" i="18" s="1"/>
  <c r="AG1914" i="18" s="1"/>
  <c r="AG1915" i="18" s="1"/>
  <c r="AG1916" i="18" s="1"/>
  <c r="AG1917" i="18" s="1"/>
  <c r="AG1918" i="18" s="1"/>
  <c r="AG1919" i="18" s="1"/>
  <c r="AG1920" i="18" s="1"/>
  <c r="AG1921" i="18" s="1"/>
  <c r="AG1922" i="18" s="1"/>
  <c r="AG1923" i="18" s="1"/>
  <c r="AG1924" i="18" s="1"/>
  <c r="AG1925" i="18" s="1"/>
  <c r="AG1926" i="18" s="1"/>
  <c r="AG1927" i="18" s="1"/>
  <c r="AG1928" i="18" s="1"/>
  <c r="AG1929" i="18" s="1"/>
  <c r="AG1930" i="18" s="1"/>
  <c r="AG1931" i="18" s="1"/>
  <c r="AG1932" i="18" s="1"/>
  <c r="AG1933" i="18" s="1"/>
  <c r="AG1934" i="18" s="1"/>
  <c r="AG1935" i="18" s="1"/>
  <c r="AG1936" i="18" s="1"/>
  <c r="AG1937" i="18" s="1"/>
  <c r="AG1938" i="18" s="1"/>
  <c r="AG1939" i="18" s="1"/>
  <c r="AG1940" i="18" s="1"/>
  <c r="AG1941" i="18" s="1"/>
  <c r="AG1942" i="18" s="1"/>
  <c r="AG1943" i="18" s="1"/>
  <c r="AG1944" i="18" s="1"/>
  <c r="AG1945" i="18" s="1"/>
  <c r="AG1946" i="18" s="1"/>
  <c r="AG1947" i="18" s="1"/>
  <c r="AG1948" i="18" s="1"/>
  <c r="AG1949" i="18" s="1"/>
  <c r="AG1950" i="18" s="1"/>
  <c r="AG1951" i="18" s="1"/>
  <c r="AG1952" i="18" s="1"/>
  <c r="AG1953" i="18" s="1"/>
  <c r="AG1954" i="18" s="1"/>
  <c r="AG1955" i="18" s="1"/>
  <c r="AG1956" i="18" s="1"/>
  <c r="AG1957" i="18" s="1"/>
  <c r="AG1958" i="18" s="1"/>
  <c r="AG1959" i="18" s="1"/>
  <c r="AG1960" i="18" s="1"/>
  <c r="AG1961" i="18" s="1"/>
  <c r="AG1962" i="18" s="1"/>
  <c r="AG1963" i="18" s="1"/>
  <c r="AG1964" i="18" s="1"/>
  <c r="AG1965" i="18" s="1"/>
  <c r="AG1966" i="18" s="1"/>
  <c r="AG1967" i="18" s="1"/>
  <c r="AG1968" i="18" s="1"/>
  <c r="AG1969" i="18" s="1"/>
  <c r="AG1970" i="18" s="1"/>
  <c r="AG1971" i="18" s="1"/>
  <c r="AG1972" i="18" s="1"/>
  <c r="AG1973" i="18" s="1"/>
  <c r="AG1974" i="18" s="1"/>
  <c r="AG1975" i="18" s="1"/>
  <c r="AG1976" i="18" s="1"/>
  <c r="AG1977" i="18" s="1"/>
  <c r="AG1978" i="18" s="1"/>
  <c r="AG1979" i="18" s="1"/>
  <c r="AG1980" i="18" s="1"/>
  <c r="AG1981" i="18" s="1"/>
  <c r="AG1982" i="18" s="1"/>
  <c r="AG1983" i="18" s="1"/>
  <c r="AG1984" i="18" s="1"/>
  <c r="AG1985" i="18" s="1"/>
  <c r="AG1986" i="18" s="1"/>
  <c r="AG1987" i="18" s="1"/>
  <c r="AG1988" i="18" s="1"/>
  <c r="AG1989" i="18" s="1"/>
  <c r="AG1990" i="18" s="1"/>
  <c r="AG1991" i="18" s="1"/>
  <c r="AG1992" i="18" s="1"/>
  <c r="AG1993" i="18" s="1"/>
  <c r="AG1994" i="18" s="1"/>
  <c r="AG1995" i="18" s="1"/>
  <c r="AG1996" i="18" s="1"/>
  <c r="AG1997" i="18" s="1"/>
  <c r="AG1998" i="18" s="1"/>
  <c r="AG1999" i="18" s="1"/>
  <c r="AG2000" i="18" s="1"/>
  <c r="AG2001" i="18" s="1"/>
  <c r="AG2002" i="18" s="1"/>
  <c r="AG2003" i="18" s="1"/>
  <c r="AG2004" i="18" s="1"/>
  <c r="AG2005" i="18" s="1"/>
  <c r="AG2006" i="18" s="1"/>
  <c r="AG2007" i="18" s="1"/>
  <c r="AG2008" i="18" s="1"/>
  <c r="AG2009" i="18" s="1"/>
  <c r="AG2010" i="18" s="1"/>
  <c r="AG2011" i="18" s="1"/>
  <c r="L2011" i="18" s="1"/>
  <c r="HT1719" i="18"/>
  <c r="HT1720" i="18" s="1"/>
  <c r="HT1721" i="18" s="1"/>
  <c r="HT1722" i="18" s="1"/>
  <c r="HT1723" i="18" s="1"/>
  <c r="HT1724" i="18" s="1"/>
  <c r="HT1725" i="18" s="1"/>
  <c r="HT1726" i="18" s="1"/>
  <c r="HT1727" i="18" s="1"/>
  <c r="HT1728" i="18" s="1"/>
  <c r="HT1729" i="18" s="1"/>
  <c r="HT1730" i="18" s="1"/>
  <c r="HT1731" i="18" s="1"/>
  <c r="HT1732" i="18" s="1"/>
  <c r="HT1733" i="18" s="1"/>
  <c r="HT1734" i="18" s="1"/>
  <c r="HT1735" i="18" s="1"/>
  <c r="HT1736" i="18" s="1"/>
  <c r="HT1737" i="18" s="1"/>
  <c r="HT1738" i="18" s="1"/>
  <c r="HT1739" i="18" s="1"/>
  <c r="HT1740" i="18" s="1"/>
  <c r="HT1741" i="18" s="1"/>
  <c r="HT1742" i="18" s="1"/>
  <c r="HT1743" i="18" s="1"/>
  <c r="HT1744" i="18" s="1"/>
  <c r="HT1745" i="18" s="1"/>
  <c r="HT1746" i="18" s="1"/>
  <c r="HT1747" i="18" s="1"/>
  <c r="HT1748" i="18" s="1"/>
  <c r="HT1749" i="18" s="1"/>
  <c r="HT1750" i="18" s="1"/>
  <c r="HT1751" i="18" s="1"/>
  <c r="HT1752" i="18" s="1"/>
  <c r="HT1753" i="18" s="1"/>
  <c r="HT1754" i="18" s="1"/>
  <c r="HT1755" i="18" s="1"/>
  <c r="HT1756" i="18" s="1"/>
  <c r="HT1757" i="18" s="1"/>
  <c r="HT1758" i="18" s="1"/>
  <c r="HT1759" i="18" s="1"/>
  <c r="HT1760" i="18" s="1"/>
  <c r="HT1761" i="18" s="1"/>
  <c r="HT1762" i="18" s="1"/>
  <c r="HT1763" i="18" s="1"/>
  <c r="HT1764" i="18" s="1"/>
  <c r="HT1765" i="18" s="1"/>
  <c r="HT1766" i="18" s="1"/>
  <c r="HT1767" i="18" s="1"/>
  <c r="HT1768" i="18" s="1"/>
  <c r="HT1769" i="18" s="1"/>
  <c r="HT1770" i="18" s="1"/>
  <c r="HT1771" i="18" s="1"/>
  <c r="HT1772" i="18" s="1"/>
  <c r="HT1773" i="18" s="1"/>
  <c r="HT1774" i="18" s="1"/>
  <c r="HT1775" i="18" s="1"/>
  <c r="HT1776" i="18" s="1"/>
  <c r="HT1777" i="18" s="1"/>
  <c r="HT1778" i="18" s="1"/>
  <c r="HT1779" i="18" s="1"/>
  <c r="HT1780" i="18" s="1"/>
  <c r="HT1781" i="18" s="1"/>
  <c r="HT1782" i="18" s="1"/>
  <c r="HT1783" i="18" s="1"/>
  <c r="HT1784" i="18" s="1"/>
  <c r="HT1785" i="18" s="1"/>
  <c r="HT1786" i="18" s="1"/>
  <c r="HT1787" i="18" s="1"/>
  <c r="HT1788" i="18" s="1"/>
  <c r="HT1789" i="18" s="1"/>
  <c r="HT1790" i="18" s="1"/>
  <c r="HT1791" i="18" s="1"/>
  <c r="HT1792" i="18" s="1"/>
  <c r="HT1793" i="18" s="1"/>
  <c r="HT1794" i="18" s="1"/>
  <c r="HT1795" i="18" s="1"/>
  <c r="HT1796" i="18" s="1"/>
  <c r="HT1797" i="18" s="1"/>
  <c r="HT1798" i="18" s="1"/>
  <c r="HT1799" i="18" s="1"/>
  <c r="HT1800" i="18" s="1"/>
  <c r="HT1801" i="18" s="1"/>
  <c r="HT1802" i="18" s="1"/>
  <c r="HT1803" i="18" s="1"/>
  <c r="HT1804" i="18" s="1"/>
  <c r="HT1805" i="18" s="1"/>
  <c r="HT1806" i="18" s="1"/>
  <c r="HT1807" i="18" s="1"/>
  <c r="HT1808" i="18" s="1"/>
  <c r="HT1809" i="18" s="1"/>
  <c r="HT1810" i="18" s="1"/>
  <c r="HT1811" i="18" s="1"/>
  <c r="HT1812" i="18" s="1"/>
  <c r="HT1813" i="18" s="1"/>
  <c r="HT1814" i="18" s="1"/>
  <c r="HT1815" i="18" s="1"/>
  <c r="HT1816" i="18" s="1"/>
  <c r="HT1817" i="18" s="1"/>
  <c r="HT1818" i="18" s="1"/>
  <c r="HT1819" i="18" s="1"/>
  <c r="HT1820" i="18" s="1"/>
  <c r="HT1821" i="18" s="1"/>
  <c r="HT1822" i="18" s="1"/>
  <c r="HT1823" i="18" s="1"/>
  <c r="HT1824" i="18" s="1"/>
  <c r="HT1825" i="18" s="1"/>
  <c r="HT1826" i="18" s="1"/>
  <c r="HT1827" i="18" s="1"/>
  <c r="HT1828" i="18" s="1"/>
  <c r="HT1829" i="18" s="1"/>
  <c r="HT1830" i="18" s="1"/>
  <c r="HT1831" i="18" s="1"/>
  <c r="HT1832" i="18" s="1"/>
  <c r="HT1833" i="18" s="1"/>
  <c r="HT1834" i="18" s="1"/>
  <c r="HT1835" i="18" s="1"/>
  <c r="HT1836" i="18" s="1"/>
  <c r="HT1837" i="18" s="1"/>
  <c r="HT1838" i="18" s="1"/>
  <c r="HT1839" i="18" s="1"/>
  <c r="HT1840" i="18" s="1"/>
  <c r="HT1841" i="18" s="1"/>
  <c r="HT1842" i="18" s="1"/>
  <c r="HT1843" i="18" s="1"/>
  <c r="HT1844" i="18" s="1"/>
  <c r="HT1845" i="18" s="1"/>
  <c r="HT1846" i="18" s="1"/>
  <c r="HT1847" i="18" s="1"/>
  <c r="HT1848" i="18" s="1"/>
  <c r="HT1849" i="18" s="1"/>
  <c r="HT1850" i="18" s="1"/>
  <c r="HT1851" i="18" s="1"/>
  <c r="HT1852" i="18" s="1"/>
  <c r="HT1853" i="18" s="1"/>
  <c r="HT1854" i="18" s="1"/>
  <c r="HT1855" i="18" s="1"/>
  <c r="HT1856" i="18" s="1"/>
  <c r="HT1857" i="18" s="1"/>
  <c r="HT1858" i="18" s="1"/>
  <c r="HT1859" i="18" s="1"/>
  <c r="HT1860" i="18" s="1"/>
  <c r="HT1861" i="18" s="1"/>
  <c r="HT1862" i="18" s="1"/>
  <c r="HT1863" i="18" s="1"/>
  <c r="HT1864" i="18" s="1"/>
  <c r="HT1865" i="18" s="1"/>
  <c r="HT1866" i="18" s="1"/>
  <c r="HT1867" i="18" s="1"/>
  <c r="HT1868" i="18" s="1"/>
  <c r="HT1869" i="18" s="1"/>
  <c r="HT1870" i="18" s="1"/>
  <c r="HT1871" i="18" s="1"/>
  <c r="HT1872" i="18" s="1"/>
  <c r="HT1873" i="18" s="1"/>
  <c r="HT1874" i="18" s="1"/>
  <c r="HT1875" i="18" s="1"/>
  <c r="HT1876" i="18" s="1"/>
  <c r="HT1877" i="18" s="1"/>
  <c r="HT1878" i="18" s="1"/>
  <c r="HT1879" i="18" s="1"/>
  <c r="HT1880" i="18" s="1"/>
  <c r="HT1881" i="18" s="1"/>
  <c r="HT1882" i="18" s="1"/>
  <c r="HT1883" i="18" s="1"/>
  <c r="HT1884" i="18" s="1"/>
  <c r="HT1885" i="18" s="1"/>
  <c r="HT1886" i="18" s="1"/>
  <c r="HT1887" i="18" s="1"/>
  <c r="HT1888" i="18" s="1"/>
  <c r="HT1889" i="18" s="1"/>
  <c r="HT1890" i="18" s="1"/>
  <c r="HT1891" i="18" s="1"/>
  <c r="HT1892" i="18" s="1"/>
  <c r="HT1893" i="18" s="1"/>
  <c r="HT1894" i="18" s="1"/>
  <c r="HT1895" i="18" s="1"/>
  <c r="HT1896" i="18" s="1"/>
  <c r="HT1897" i="18" s="1"/>
  <c r="HT1898" i="18" s="1"/>
  <c r="HT1899" i="18" s="1"/>
  <c r="HT1900" i="18" s="1"/>
  <c r="HT1901" i="18" s="1"/>
  <c r="HT1902" i="18" s="1"/>
  <c r="HT1903" i="18" s="1"/>
  <c r="HT1904" i="18" s="1"/>
  <c r="HT1905" i="18" s="1"/>
  <c r="HT1906" i="18" s="1"/>
  <c r="HT1907" i="18" s="1"/>
  <c r="KF1820" i="18"/>
  <c r="KF1821" i="18" s="1"/>
  <c r="KF1822" i="18" s="1"/>
  <c r="KF1823" i="18" s="1"/>
  <c r="KF1824" i="18" s="1"/>
  <c r="KF1825" i="18" s="1"/>
  <c r="KF1826" i="18" s="1"/>
  <c r="KF1827" i="18" s="1"/>
  <c r="KF1828" i="18" s="1"/>
  <c r="KF1829" i="18" s="1"/>
  <c r="KF1830" i="18" s="1"/>
  <c r="KF1831" i="18" s="1"/>
  <c r="KF1832" i="18" s="1"/>
  <c r="KF1833" i="18" s="1"/>
  <c r="KF1834" i="18" s="1"/>
  <c r="KF1835" i="18" s="1"/>
  <c r="KF1836" i="18" s="1"/>
  <c r="KF1837" i="18" s="1"/>
  <c r="KF1838" i="18" s="1"/>
  <c r="KF1839" i="18" s="1"/>
  <c r="KF1840" i="18" s="1"/>
  <c r="KF1841" i="18" s="1"/>
  <c r="KF1842" i="18" s="1"/>
  <c r="KF1843" i="18" s="1"/>
  <c r="KF1844" i="18" s="1"/>
  <c r="KF1845" i="18" s="1"/>
  <c r="KF1846" i="18" s="1"/>
  <c r="KF1847" i="18" s="1"/>
  <c r="KF1848" i="18" s="1"/>
  <c r="KF1849" i="18" s="1"/>
  <c r="KF1850" i="18" s="1"/>
  <c r="KF1851" i="18" s="1"/>
  <c r="KF1852" i="18" s="1"/>
  <c r="KF1853" i="18" s="1"/>
  <c r="KF1854" i="18" s="1"/>
  <c r="KF1855" i="18" s="1"/>
  <c r="KF1856" i="18" s="1"/>
  <c r="KF1857" i="18" s="1"/>
  <c r="KF1858" i="18" s="1"/>
  <c r="KF1859" i="18" s="1"/>
  <c r="KF1860" i="18" s="1"/>
  <c r="KF1861" i="18" s="1"/>
  <c r="KF1862" i="18" s="1"/>
  <c r="KF1863" i="18" s="1"/>
  <c r="KF1864" i="18" s="1"/>
  <c r="KF1865" i="18" s="1"/>
  <c r="KF1866" i="18" s="1"/>
  <c r="KF1867" i="18" s="1"/>
  <c r="KF1868" i="18" s="1"/>
  <c r="KF1869" i="18" s="1"/>
  <c r="KF1870" i="18" s="1"/>
  <c r="KF1871" i="18" s="1"/>
  <c r="KF1872" i="18" s="1"/>
  <c r="KF1873" i="18" s="1"/>
  <c r="KF1874" i="18" s="1"/>
  <c r="KF1875" i="18" s="1"/>
  <c r="KF1876" i="18" s="1"/>
  <c r="KF1877" i="18" s="1"/>
  <c r="KF1878" i="18" s="1"/>
  <c r="KF1879" i="18" s="1"/>
  <c r="KF1880" i="18" s="1"/>
  <c r="KF1881" i="18" s="1"/>
  <c r="KF1882" i="18" s="1"/>
  <c r="KF1883" i="18" s="1"/>
  <c r="KF1884" i="18" s="1"/>
  <c r="KF1885" i="18" s="1"/>
  <c r="KF1886" i="18" s="1"/>
  <c r="KF1887" i="18" s="1"/>
  <c r="KF1888" i="18" s="1"/>
  <c r="KF1889" i="18" s="1"/>
  <c r="KF1890" i="18" s="1"/>
  <c r="KF1891" i="18" s="1"/>
  <c r="KF1892" i="18" s="1"/>
  <c r="KF1893" i="18" s="1"/>
  <c r="KF1894" i="18" s="1"/>
  <c r="KF1895" i="18" s="1"/>
  <c r="KF1896" i="18" s="1"/>
  <c r="KF1897" i="18" s="1"/>
  <c r="KF1898" i="18" s="1"/>
  <c r="KF1899" i="18" s="1"/>
  <c r="KF1900" i="18" s="1"/>
  <c r="KF1901" i="18" s="1"/>
  <c r="KF1902" i="18" s="1"/>
  <c r="KF1903" i="18" s="1"/>
  <c r="KF1904" i="18" s="1"/>
  <c r="KF1905" i="18" s="1"/>
  <c r="KF1906" i="18" s="1"/>
  <c r="KF1907" i="18" s="1"/>
  <c r="KF1908" i="18" s="1"/>
  <c r="KF1909" i="18" s="1"/>
  <c r="KF1910" i="18" s="1"/>
  <c r="KF1911" i="18" s="1"/>
  <c r="KF1912" i="18" s="1"/>
  <c r="KF1913" i="18" s="1"/>
  <c r="KF1914" i="18" s="1"/>
  <c r="KF1915" i="18" s="1"/>
  <c r="KF1916" i="18" s="1"/>
  <c r="KF1917" i="18" s="1"/>
  <c r="KF1918" i="18" s="1"/>
  <c r="KF1919" i="18" s="1"/>
  <c r="KF1920" i="18" s="1"/>
  <c r="KF1921" i="18" s="1"/>
  <c r="KF1922" i="18" s="1"/>
  <c r="KF1923" i="18" s="1"/>
  <c r="KF1924" i="18" s="1"/>
  <c r="KF1925" i="18" s="1"/>
  <c r="KF1926" i="18" s="1"/>
  <c r="KF1927" i="18" s="1"/>
  <c r="KF1928" i="18" s="1"/>
  <c r="KF1929" i="18" s="1"/>
  <c r="KF1930" i="18" s="1"/>
  <c r="KF1931" i="18" s="1"/>
  <c r="KF1932" i="18" s="1"/>
  <c r="KF1933" i="18" s="1"/>
  <c r="KF1934" i="18" s="1"/>
  <c r="KF1935" i="18" s="1"/>
  <c r="KF1936" i="18" s="1"/>
  <c r="KF1937" i="18" s="1"/>
  <c r="KF1938" i="18" s="1"/>
  <c r="KF1939" i="18" s="1"/>
  <c r="KF1940" i="18" s="1"/>
  <c r="KF1941" i="18" s="1"/>
  <c r="KF1942" i="18" s="1"/>
  <c r="KF1943" i="18" s="1"/>
  <c r="KF1944" i="18" s="1"/>
  <c r="KF1945" i="18" s="1"/>
  <c r="KF1946" i="18" s="1"/>
  <c r="KF1947" i="18" s="1"/>
  <c r="KF1948" i="18" s="1"/>
  <c r="KF1949" i="18" s="1"/>
  <c r="KF1950" i="18" s="1"/>
  <c r="KF1951" i="18" s="1"/>
  <c r="KF1952" i="18" s="1"/>
  <c r="KF1953" i="18" s="1"/>
  <c r="KF1954" i="18" s="1"/>
  <c r="KF1955" i="18" s="1"/>
  <c r="KF1956" i="18" s="1"/>
  <c r="KF1957" i="18" s="1"/>
  <c r="KF1958" i="18" s="1"/>
  <c r="KF1959" i="18" s="1"/>
  <c r="KF1960" i="18" s="1"/>
  <c r="KF1961" i="18" s="1"/>
  <c r="KF1962" i="18" s="1"/>
  <c r="KF1963" i="18" s="1"/>
  <c r="KF1964" i="18" s="1"/>
  <c r="KF1965" i="18" s="1"/>
  <c r="KF1966" i="18" s="1"/>
  <c r="KF1967" i="18" s="1"/>
  <c r="KF1968" i="18" s="1"/>
  <c r="KF1969" i="18" s="1"/>
  <c r="KF1970" i="18" s="1"/>
  <c r="KF1971" i="18" s="1"/>
  <c r="KF1972" i="18" s="1"/>
  <c r="KF1973" i="18" s="1"/>
  <c r="KF1974" i="18" s="1"/>
  <c r="KF1975" i="18" s="1"/>
  <c r="KF1976" i="18" s="1"/>
  <c r="KF1977" i="18" s="1"/>
  <c r="KF1978" i="18" s="1"/>
  <c r="KF1979" i="18" s="1"/>
  <c r="KF1980" i="18" s="1"/>
  <c r="KF1981" i="18" s="1"/>
  <c r="KF1982" i="18" s="1"/>
  <c r="KF1983" i="18" s="1"/>
  <c r="KF1984" i="18" s="1"/>
  <c r="KF1985" i="18" s="1"/>
  <c r="KF1986" i="18" s="1"/>
  <c r="KF1987" i="18" s="1"/>
  <c r="KF1988" i="18" s="1"/>
  <c r="KF1989" i="18" s="1"/>
  <c r="KF1990" i="18" s="1"/>
  <c r="KF1991" i="18" s="1"/>
  <c r="KF1992" i="18" s="1"/>
  <c r="KF1993" i="18" s="1"/>
  <c r="KF1994" i="18" s="1"/>
  <c r="KF1995" i="18" s="1"/>
  <c r="KF1996" i="18" s="1"/>
  <c r="KF1997" i="18" s="1"/>
  <c r="KF1998" i="18" s="1"/>
  <c r="KF1999" i="18" s="1"/>
  <c r="KF2000" i="18" s="1"/>
  <c r="KF2001" i="18" s="1"/>
  <c r="KF2002" i="18" s="1"/>
  <c r="KF2003" i="18" s="1"/>
  <c r="KF2004" i="18" s="1"/>
  <c r="KF2005" i="18" s="1"/>
  <c r="KF2006" i="18" s="1"/>
  <c r="KF2007" i="18" s="1"/>
  <c r="KF2008" i="18" s="1"/>
  <c r="KF2009" i="18" s="1"/>
  <c r="KF2010" i="18" s="1"/>
  <c r="KF2011" i="18" s="1"/>
  <c r="KF2012" i="18" s="1"/>
  <c r="KF2013" i="18" s="1"/>
  <c r="KF2014" i="18" s="1"/>
  <c r="KF2015" i="18" s="1"/>
  <c r="KF2016" i="18" s="1"/>
  <c r="KF2017" i="18" s="1"/>
  <c r="KF2018" i="18" s="1"/>
  <c r="KF2019" i="18" s="1"/>
  <c r="KF2020" i="18" s="1"/>
  <c r="KF2021" i="18" s="1"/>
  <c r="KF2022" i="18" s="1"/>
  <c r="KF2023" i="18" s="1"/>
  <c r="KF2024" i="18" s="1"/>
  <c r="KF2025" i="18" s="1"/>
  <c r="KF2026" i="18" s="1"/>
  <c r="KF2027" i="18" s="1"/>
  <c r="KF2028" i="18" s="1"/>
  <c r="KF2029" i="18" s="1"/>
  <c r="KF2030" i="18" s="1"/>
  <c r="KF2031" i="18" s="1"/>
  <c r="KF2032" i="18" s="1"/>
  <c r="KF2033" i="18" s="1"/>
  <c r="KF2034" i="18" s="1"/>
  <c r="KF2035" i="18" s="1"/>
  <c r="KF2036" i="18" s="1"/>
  <c r="KF2037" i="18" s="1"/>
  <c r="KF2038" i="18" s="1"/>
  <c r="KF2039" i="18" s="1"/>
  <c r="KF2040" i="18" s="1"/>
  <c r="KF2041" i="18" s="1"/>
  <c r="KF2042" i="18" s="1"/>
  <c r="KF2043" i="18" s="1"/>
  <c r="KF2044" i="18" s="1"/>
  <c r="KF2045" i="18" s="1"/>
  <c r="KF2046" i="18" s="1"/>
  <c r="KF2047" i="18" s="1"/>
  <c r="KF2048" i="18" s="1"/>
  <c r="KF2049" i="18" s="1"/>
  <c r="KF2050" i="18" s="1"/>
  <c r="KF2051" i="18" s="1"/>
  <c r="KF2052" i="18" s="1"/>
  <c r="KF2053" i="18" s="1"/>
  <c r="KF2054" i="18" s="1"/>
  <c r="KF2055" i="18" s="1"/>
  <c r="KF2056" i="18" s="1"/>
  <c r="KF2057" i="18" s="1"/>
  <c r="KF2058" i="18" s="1"/>
  <c r="KF2059" i="18" s="1"/>
  <c r="KF2060" i="18" s="1"/>
  <c r="KF2061" i="18" s="1"/>
  <c r="KF2062" i="18" s="1"/>
  <c r="KF2063" i="18" s="1"/>
  <c r="KF2064" i="18" s="1"/>
  <c r="KF2065" i="18" s="1"/>
  <c r="KF2066" i="18" s="1"/>
  <c r="KF2067" i="18" s="1"/>
  <c r="KF2068" i="18" s="1"/>
  <c r="KF2069" i="18" s="1"/>
  <c r="KF2070" i="18" s="1"/>
  <c r="KF2071" i="18" s="1"/>
  <c r="KF2072" i="18" s="1"/>
  <c r="KF2073" i="18" s="1"/>
  <c r="KF2074" i="18" s="1"/>
  <c r="KF2075" i="18" s="1"/>
  <c r="KF2076" i="18" s="1"/>
  <c r="KF2077" i="18" s="1"/>
  <c r="KF2078" i="18" s="1"/>
  <c r="KF2079" i="18" s="1"/>
  <c r="KF2080" i="18" s="1"/>
  <c r="KF2081" i="18" s="1"/>
  <c r="KF2082" i="18" s="1"/>
  <c r="KF2083" i="18" s="1"/>
  <c r="KF2084" i="18" s="1"/>
  <c r="KF2085" i="18" s="1"/>
  <c r="KF2086" i="18" s="1"/>
  <c r="KF2087" i="18" s="1"/>
  <c r="KF2088" i="18" s="1"/>
  <c r="KF2089" i="18" s="1"/>
  <c r="KF2090" i="18" s="1"/>
  <c r="KF2091" i="18" s="1"/>
  <c r="KF2092" i="18" s="1"/>
  <c r="KF2093" i="18" s="1"/>
  <c r="KF2094" i="18" s="1"/>
  <c r="KF2095" i="18" s="1"/>
  <c r="KF2096" i="18" s="1"/>
  <c r="KF2097" i="18" s="1"/>
  <c r="KF2098" i="18" s="1"/>
  <c r="KF2099" i="18" s="1"/>
  <c r="KF2100" i="18" s="1"/>
  <c r="KF2101" i="18" s="1"/>
  <c r="KF2102" i="18" s="1"/>
  <c r="KF2103" i="18" s="1"/>
  <c r="KF2104" i="18" s="1"/>
  <c r="KF2105" i="18" s="1"/>
  <c r="KF2106" i="18" s="1"/>
  <c r="KF2107" i="18" s="1"/>
  <c r="KF2108" i="18" s="1"/>
  <c r="KF2109" i="18" s="1"/>
  <c r="KF2110" i="18" s="1"/>
  <c r="KF2111" i="18" s="1"/>
  <c r="KF2112" i="18" s="1"/>
  <c r="KF2113" i="18" s="1"/>
  <c r="KF2114" i="18" s="1"/>
  <c r="L2114" i="18" s="1"/>
  <c r="LI1820" i="18"/>
  <c r="LI1821" i="18" s="1"/>
  <c r="LI1822" i="18" s="1"/>
  <c r="LI1823" i="18" s="1"/>
  <c r="LI1824" i="18" s="1"/>
  <c r="LI1825" i="18" s="1"/>
  <c r="LI1826" i="18" s="1"/>
  <c r="LI1827" i="18" s="1"/>
  <c r="LI1828" i="18" s="1"/>
  <c r="LI1829" i="18" s="1"/>
  <c r="LI1830" i="18" s="1"/>
  <c r="LI1831" i="18" s="1"/>
  <c r="LI1832" i="18" s="1"/>
  <c r="LI1833" i="18" s="1"/>
  <c r="LI1834" i="18" s="1"/>
  <c r="LI1835" i="18" s="1"/>
  <c r="LI1836" i="18" s="1"/>
  <c r="LI1837" i="18" s="1"/>
  <c r="LI1838" i="18" s="1"/>
  <c r="LI1839" i="18" s="1"/>
  <c r="LI1840" i="18" s="1"/>
  <c r="LI1841" i="18" s="1"/>
  <c r="LI1842" i="18" s="1"/>
  <c r="LI1843" i="18" s="1"/>
  <c r="LI1844" i="18" s="1"/>
  <c r="LI1845" i="18" s="1"/>
  <c r="LI1846" i="18" s="1"/>
  <c r="LI1847" i="18" s="1"/>
  <c r="LI1848" i="18" s="1"/>
  <c r="LI1849" i="18" s="1"/>
  <c r="LI1850" i="18" s="1"/>
  <c r="LI1851" i="18" s="1"/>
  <c r="LI1852" i="18" s="1"/>
  <c r="LI1853" i="18" s="1"/>
  <c r="LI1854" i="18" s="1"/>
  <c r="LI1855" i="18" s="1"/>
  <c r="LI1856" i="18" s="1"/>
  <c r="LI1857" i="18" s="1"/>
  <c r="LI1858" i="18" s="1"/>
  <c r="LI1859" i="18" s="1"/>
  <c r="LI1860" i="18" s="1"/>
  <c r="LI1861" i="18" s="1"/>
  <c r="LI1862" i="18" s="1"/>
  <c r="LI1863" i="18" s="1"/>
  <c r="LI1864" i="18" s="1"/>
  <c r="LI1865" i="18" s="1"/>
  <c r="LI1866" i="18" s="1"/>
  <c r="LI1867" i="18" s="1"/>
  <c r="LI1868" i="18" s="1"/>
  <c r="LI1869" i="18" s="1"/>
  <c r="LI1870" i="18" s="1"/>
  <c r="LI1871" i="18" s="1"/>
  <c r="LI1872" i="18" s="1"/>
  <c r="LI1873" i="18" s="1"/>
  <c r="LI1874" i="18" s="1"/>
  <c r="LI1875" i="18" s="1"/>
  <c r="LI1876" i="18" s="1"/>
  <c r="LI1877" i="18" s="1"/>
  <c r="LI1878" i="18" s="1"/>
  <c r="LI1879" i="18" s="1"/>
  <c r="LI1880" i="18" s="1"/>
  <c r="LI1881" i="18" s="1"/>
  <c r="LI1882" i="18" s="1"/>
  <c r="LI1883" i="18" s="1"/>
  <c r="LI1884" i="18" s="1"/>
  <c r="LI1885" i="18" s="1"/>
  <c r="LI1886" i="18" s="1"/>
  <c r="LI1887" i="18" s="1"/>
  <c r="LI1888" i="18" s="1"/>
  <c r="LI1889" i="18" s="1"/>
  <c r="LI1890" i="18" s="1"/>
  <c r="LI1891" i="18" s="1"/>
  <c r="LI1892" i="18" s="1"/>
  <c r="LI1893" i="18" s="1"/>
  <c r="LI1894" i="18" s="1"/>
  <c r="LI1895" i="18" s="1"/>
  <c r="LI1896" i="18" s="1"/>
  <c r="LI1897" i="18" s="1"/>
  <c r="LI1898" i="18" s="1"/>
  <c r="LI1899" i="18" s="1"/>
  <c r="LI1900" i="18" s="1"/>
  <c r="LI1901" i="18" s="1"/>
  <c r="LI1902" i="18" s="1"/>
  <c r="LI1903" i="18" s="1"/>
  <c r="LI1904" i="18" s="1"/>
  <c r="LI1905" i="18" s="1"/>
  <c r="LI1906" i="18" s="1"/>
  <c r="LI1907" i="18" s="1"/>
  <c r="LI1908" i="18" s="1"/>
  <c r="LI1909" i="18" s="1"/>
  <c r="LI1910" i="18" s="1"/>
  <c r="LI1911" i="18" s="1"/>
  <c r="LI1912" i="18" s="1"/>
  <c r="LI1913" i="18" s="1"/>
  <c r="LI1914" i="18" s="1"/>
  <c r="LI1915" i="18" s="1"/>
  <c r="LI1916" i="18" s="1"/>
  <c r="LI1917" i="18" s="1"/>
  <c r="LI1918" i="18" s="1"/>
  <c r="LI1919" i="18" s="1"/>
  <c r="LI1920" i="18" s="1"/>
  <c r="LI1921" i="18" s="1"/>
  <c r="LI1922" i="18" s="1"/>
  <c r="LI1923" i="18" s="1"/>
  <c r="LI1924" i="18" s="1"/>
  <c r="LI1925" i="18" s="1"/>
  <c r="LI1926" i="18" s="1"/>
  <c r="LI1927" i="18" s="1"/>
  <c r="LI1928" i="18" s="1"/>
  <c r="LI1929" i="18" s="1"/>
  <c r="LI1930" i="18" s="1"/>
  <c r="LI1931" i="18" s="1"/>
  <c r="LI1932" i="18" s="1"/>
  <c r="LI1933" i="18" s="1"/>
  <c r="LI1934" i="18" s="1"/>
  <c r="LI1935" i="18" s="1"/>
  <c r="LI1936" i="18" s="1"/>
  <c r="LI1937" i="18" s="1"/>
  <c r="LI1938" i="18" s="1"/>
  <c r="LI1939" i="18" s="1"/>
  <c r="LI1940" i="18" s="1"/>
  <c r="LI1941" i="18" s="1"/>
  <c r="LI1942" i="18" s="1"/>
  <c r="LI1943" i="18" s="1"/>
  <c r="LI1944" i="18" s="1"/>
  <c r="IG1803" i="18"/>
  <c r="IG1804" i="18" s="1"/>
  <c r="IG1805" i="18" s="1"/>
  <c r="IG1806" i="18" s="1"/>
  <c r="IG1807" i="18" s="1"/>
  <c r="IG1808" i="18" s="1"/>
  <c r="IG1809" i="18" s="1"/>
  <c r="IG1810" i="18" s="1"/>
  <c r="IG1811" i="18" s="1"/>
  <c r="IG1812" i="18" s="1"/>
  <c r="IG1813" i="18" s="1"/>
  <c r="IG1814" i="18" s="1"/>
  <c r="IG1815" i="18" s="1"/>
  <c r="IG1816" i="18" s="1"/>
  <c r="IG1817" i="18" s="1"/>
  <c r="IG1818" i="18" s="1"/>
  <c r="IG1819" i="18" s="1"/>
  <c r="IG1820" i="18" s="1"/>
  <c r="IG1821" i="18" s="1"/>
  <c r="IG1822" i="18" s="1"/>
  <c r="IG1823" i="18" s="1"/>
  <c r="IG1824" i="18" s="1"/>
  <c r="IG1825" i="18" s="1"/>
  <c r="IG1826" i="18" s="1"/>
  <c r="IG1827" i="18" s="1"/>
  <c r="IG1828" i="18" s="1"/>
  <c r="IG1829" i="18" s="1"/>
  <c r="IG1830" i="18" s="1"/>
  <c r="IG1831" i="18" s="1"/>
  <c r="IG1832" i="18" s="1"/>
  <c r="IG1833" i="18" s="1"/>
  <c r="IG1834" i="18" s="1"/>
  <c r="IG1835" i="18" s="1"/>
  <c r="IG1836" i="18" s="1"/>
  <c r="IG1837" i="18" s="1"/>
  <c r="IG1838" i="18" s="1"/>
  <c r="IG1839" i="18" s="1"/>
  <c r="IG1840" i="18" s="1"/>
  <c r="IG1841" i="18" s="1"/>
  <c r="IG1842" i="18" s="1"/>
  <c r="IG1843" i="18" s="1"/>
  <c r="IG1844" i="18" s="1"/>
  <c r="IG1845" i="18" s="1"/>
  <c r="IG1846" i="18" s="1"/>
  <c r="IG1847" i="18" s="1"/>
  <c r="IG1848" i="18" s="1"/>
  <c r="IG1849" i="18" s="1"/>
  <c r="IG1850" i="18" s="1"/>
  <c r="IG1851" i="18" s="1"/>
  <c r="IG1852" i="18" s="1"/>
  <c r="IG1853" i="18" s="1"/>
  <c r="IG1854" i="18" s="1"/>
  <c r="IG1855" i="18" s="1"/>
  <c r="IG1856" i="18" s="1"/>
  <c r="IG1857" i="18" s="1"/>
  <c r="IG1858" i="18" s="1"/>
  <c r="IG1859" i="18" s="1"/>
  <c r="MV1803" i="18"/>
  <c r="MV1804" i="18" s="1"/>
  <c r="MV1805" i="18" s="1"/>
  <c r="MV1806" i="18" s="1"/>
  <c r="MV1807" i="18" s="1"/>
  <c r="MV1808" i="18" s="1"/>
  <c r="MV1809" i="18" s="1"/>
  <c r="MV1810" i="18" s="1"/>
  <c r="MV1811" i="18" s="1"/>
  <c r="MV1812" i="18" s="1"/>
  <c r="MV1813" i="18" s="1"/>
  <c r="MV1814" i="18" s="1"/>
  <c r="MV1815" i="18" s="1"/>
  <c r="MV1816" i="18" s="1"/>
  <c r="MV1817" i="18" s="1"/>
  <c r="MV1818" i="18" s="1"/>
  <c r="MV1819" i="18" s="1"/>
  <c r="MV1820" i="18" s="1"/>
  <c r="MV1821" i="18" s="1"/>
  <c r="MV1822" i="18" s="1"/>
  <c r="MV1823" i="18" s="1"/>
  <c r="MV1824" i="18" s="1"/>
  <c r="MV1825" i="18" s="1"/>
  <c r="MV1826" i="18" s="1"/>
  <c r="MV1827" i="18" s="1"/>
  <c r="MV1828" i="18" s="1"/>
  <c r="MV1829" i="18" s="1"/>
  <c r="MV1830" i="18" s="1"/>
  <c r="MV1831" i="18" s="1"/>
  <c r="MV1832" i="18" s="1"/>
  <c r="MV1833" i="18" s="1"/>
  <c r="MV1834" i="18" s="1"/>
  <c r="MV1835" i="18" s="1"/>
  <c r="MV1836" i="18" s="1"/>
  <c r="MV1837" i="18" s="1"/>
  <c r="MV1838" i="18" s="1"/>
  <c r="MV1839" i="18" s="1"/>
  <c r="MV1840" i="18" s="1"/>
  <c r="MV1841" i="18" s="1"/>
  <c r="MV1842" i="18" s="1"/>
  <c r="MV1843" i="18" s="1"/>
  <c r="MV1844" i="18" s="1"/>
  <c r="MV1845" i="18" s="1"/>
  <c r="MV1846" i="18" s="1"/>
  <c r="MV1847" i="18" s="1"/>
  <c r="MV1848" i="18" s="1"/>
  <c r="MV1849" i="18" s="1"/>
  <c r="MV1850" i="18" s="1"/>
  <c r="MV1851" i="18" s="1"/>
  <c r="MV1852" i="18" s="1"/>
  <c r="MV1853" i="18" s="1"/>
  <c r="MV1854" i="18" s="1"/>
  <c r="MV1855" i="18" s="1"/>
  <c r="MV1856" i="18" s="1"/>
  <c r="MV1857" i="18" s="1"/>
  <c r="MV1858" i="18" s="1"/>
  <c r="O1557" i="18"/>
  <c r="T1557" i="18" s="1"/>
  <c r="O1841" i="18"/>
  <c r="T1841" i="18" s="1"/>
  <c r="O1891" i="18"/>
  <c r="T1891" i="18" s="1"/>
  <c r="O1852" i="18"/>
  <c r="T1852" i="18" s="1"/>
  <c r="O1765" i="18"/>
  <c r="T1765" i="18" s="1"/>
  <c r="O1700" i="18"/>
  <c r="T1700" i="18" s="1"/>
  <c r="O1796" i="18"/>
  <c r="T1796" i="18" s="1"/>
  <c r="O1899" i="18"/>
  <c r="T1899" i="18" s="1"/>
  <c r="O1724" i="18"/>
  <c r="T1724" i="18" s="1"/>
  <c r="O1813" i="18"/>
  <c r="T1813" i="18" s="1"/>
  <c r="O1682" i="18"/>
  <c r="T1682" i="18" s="1"/>
  <c r="O1681" i="18"/>
  <c r="T1681" i="18" s="1"/>
  <c r="O2056" i="18"/>
  <c r="T2056" i="18" s="1"/>
  <c r="O1759" i="18"/>
  <c r="T1759" i="18" s="1"/>
  <c r="O1757" i="18"/>
  <c r="T1757" i="18" s="1"/>
  <c r="O1754" i="18"/>
  <c r="T1754" i="18" s="1"/>
  <c r="O1614" i="18"/>
  <c r="T1614" i="18" s="1"/>
  <c r="O1571" i="18"/>
  <c r="T1571" i="18" s="1"/>
  <c r="O1675" i="18"/>
  <c r="T1675" i="18" s="1"/>
  <c r="O1869" i="18"/>
  <c r="T1869" i="18" s="1"/>
  <c r="O1650" i="18"/>
  <c r="T1650" i="18" s="1"/>
  <c r="O1632" i="18"/>
  <c r="T1632" i="18" s="1"/>
  <c r="O1750" i="18"/>
  <c r="T1750" i="18" s="1"/>
  <c r="O1837" i="18"/>
  <c r="T1837" i="18" s="1"/>
  <c r="O1722" i="18"/>
  <c r="T1722" i="18" s="1"/>
  <c r="O1926" i="18"/>
  <c r="T1926" i="18" s="1"/>
  <c r="O1840" i="18"/>
  <c r="T1840" i="18" s="1"/>
  <c r="O1785" i="18"/>
  <c r="T1785" i="18" s="1"/>
  <c r="O1772" i="18"/>
  <c r="T1772" i="18" s="1"/>
  <c r="O1773" i="18"/>
  <c r="T1773" i="18" s="1"/>
  <c r="O1676" i="18"/>
  <c r="T1676" i="18" s="1"/>
  <c r="O1624" i="18"/>
  <c r="T1624" i="18" s="1"/>
  <c r="O1942" i="18"/>
  <c r="T1942" i="18" s="1"/>
  <c r="O2019" i="18"/>
  <c r="T2019" i="18" s="1"/>
  <c r="O1779" i="18"/>
  <c r="T1779" i="18" s="1"/>
  <c r="O1640" i="18"/>
  <c r="T1640" i="18" s="1"/>
  <c r="O2176" i="18"/>
  <c r="T2176" i="18" s="1"/>
  <c r="O1705" i="18"/>
  <c r="T1705" i="18" s="1"/>
  <c r="O1703" i="18"/>
  <c r="T1703" i="18" s="1"/>
  <c r="O1863" i="18"/>
  <c r="T1863" i="18" s="1"/>
  <c r="O1929" i="18"/>
  <c r="T1929" i="18" s="1"/>
  <c r="O1876" i="18"/>
  <c r="T1876" i="18" s="1"/>
  <c r="O1792" i="18"/>
  <c r="T1792" i="18" s="1"/>
  <c r="O1728" i="18"/>
  <c r="T1728" i="18" s="1"/>
  <c r="O1671" i="18"/>
  <c r="T1671" i="18" s="1"/>
  <c r="O1893" i="18"/>
  <c r="T1893" i="18" s="1"/>
  <c r="O1732" i="18"/>
  <c r="T1732" i="18" s="1"/>
  <c r="O2061" i="18"/>
  <c r="T2061" i="18" s="1"/>
  <c r="O1888" i="18"/>
  <c r="T1888" i="18" s="1"/>
  <c r="O1631" i="18"/>
  <c r="T1631" i="18" s="1"/>
  <c r="O1712" i="18"/>
  <c r="T1712" i="18" s="1"/>
  <c r="O1698" i="18"/>
  <c r="T1698" i="18" s="1"/>
  <c r="O1730" i="18"/>
  <c r="T1730" i="18" s="1"/>
  <c r="O1776" i="18"/>
  <c r="T1776" i="18" s="1"/>
  <c r="O1664" i="18"/>
  <c r="T1664" i="18" s="1"/>
  <c r="O2021" i="18"/>
  <c r="T2021" i="18" s="1"/>
  <c r="O1756" i="18"/>
  <c r="T1756" i="18" s="1"/>
  <c r="O1652" i="18"/>
  <c r="T1652" i="18" s="1"/>
  <c r="O1719" i="18"/>
  <c r="T1719" i="18" s="1"/>
  <c r="O1766" i="18"/>
  <c r="T1766" i="18" s="1"/>
  <c r="O1628" i="18"/>
  <c r="T1628" i="18" s="1"/>
  <c r="O1711" i="18"/>
  <c r="T1711" i="18" s="1"/>
  <c r="O1900" i="18"/>
  <c r="T1900" i="18" s="1"/>
  <c r="O1638" i="18"/>
  <c r="T1638" i="18" s="1"/>
  <c r="O1749" i="18"/>
  <c r="T1749" i="18" s="1"/>
  <c r="O1755" i="18"/>
  <c r="T1755" i="18" s="1"/>
  <c r="O2187" i="18"/>
  <c r="T2187" i="18" s="1"/>
  <c r="O1909" i="18"/>
  <c r="T1909" i="18" s="1"/>
  <c r="O1817" i="18"/>
  <c r="T1817" i="18" s="1"/>
  <c r="O1853" i="18"/>
  <c r="T1853" i="18" s="1"/>
  <c r="O1552" i="18"/>
  <c r="T1552" i="18" s="1"/>
  <c r="O1780" i="18"/>
  <c r="T1780" i="18" s="1"/>
  <c r="O1889" i="18"/>
  <c r="T1889" i="18" s="1"/>
  <c r="O1789" i="18"/>
  <c r="T1789" i="18" s="1"/>
  <c r="O1941" i="18"/>
  <c r="T1941" i="18" s="1"/>
  <c r="O1699" i="18"/>
  <c r="T1699" i="18" s="1"/>
  <c r="O1827" i="18"/>
  <c r="T1827" i="18" s="1"/>
  <c r="O1562" i="18"/>
  <c r="T1562" i="18" s="1"/>
  <c r="O1963" i="18"/>
  <c r="T1963" i="18" s="1"/>
  <c r="O1604" i="18"/>
  <c r="T1604" i="18" s="1"/>
  <c r="O1589" i="18"/>
  <c r="T1589" i="18" s="1"/>
  <c r="O1874" i="18"/>
  <c r="T1874" i="18" s="1"/>
  <c r="O2028" i="18"/>
  <c r="T2028" i="18" s="1"/>
  <c r="O1873" i="18"/>
  <c r="T1873" i="18" s="1"/>
  <c r="O1783" i="18"/>
  <c r="T1783" i="18" s="1"/>
  <c r="O1606" i="18"/>
  <c r="T1606" i="18" s="1"/>
  <c r="O1910" i="18"/>
  <c r="T1910" i="18" s="1"/>
  <c r="O1593" i="18"/>
  <c r="T1593" i="18" s="1"/>
  <c r="O1615" i="18"/>
  <c r="T1615" i="18" s="1"/>
  <c r="O1943" i="18"/>
  <c r="T1943" i="18" s="1"/>
  <c r="O1927" i="18"/>
  <c r="T1927" i="18" s="1"/>
  <c r="O1895" i="18"/>
  <c r="T1895" i="18" s="1"/>
  <c r="O1777" i="18"/>
  <c r="T1777" i="18" s="1"/>
  <c r="O1781" i="18"/>
  <c r="T1781" i="18" s="1"/>
  <c r="O1911" i="18"/>
  <c r="T1911" i="18" s="1"/>
  <c r="L1946" i="18"/>
  <c r="L1994" i="18"/>
  <c r="L1944" i="18"/>
  <c r="K2038" i="18"/>
  <c r="K2036" i="18"/>
  <c r="L2156" i="18"/>
  <c r="K1999" i="18"/>
  <c r="L1858" i="18"/>
  <c r="K1907" i="18"/>
  <c r="K1859" i="18"/>
  <c r="K2051" i="18"/>
  <c r="L2060" i="18"/>
  <c r="FD1778" i="18" l="1"/>
  <c r="FD1779" i="18" s="1"/>
  <c r="FD1780" i="18" s="1"/>
  <c r="FD1781" i="18" s="1"/>
  <c r="FD1782" i="18" s="1"/>
  <c r="FD1783" i="18" s="1"/>
  <c r="FD1784" i="18" s="1"/>
  <c r="FD1785" i="18" s="1"/>
  <c r="FD1786" i="18" s="1"/>
  <c r="FD1787" i="18" s="1"/>
  <c r="FD1788" i="18" s="1"/>
  <c r="FD1789" i="18" s="1"/>
  <c r="FD1790" i="18" s="1"/>
  <c r="FD1791" i="18" s="1"/>
  <c r="FD1792" i="18" s="1"/>
  <c r="FD1793" i="18" s="1"/>
  <c r="FD1794" i="18" s="1"/>
  <c r="FD1795" i="18" s="1"/>
  <c r="FD1796" i="18" s="1"/>
  <c r="FD1797" i="18" s="1"/>
  <c r="FD1798" i="18" s="1"/>
  <c r="FD1799" i="18" s="1"/>
  <c r="FD1800" i="18" s="1"/>
  <c r="FD1801" i="18" s="1"/>
  <c r="FD1802" i="18" s="1"/>
  <c r="FD1803" i="18" s="1"/>
  <c r="FD1804" i="18" s="1"/>
  <c r="FD1805" i="18" s="1"/>
  <c r="FD1806" i="18" s="1"/>
  <c r="FD1807" i="18" s="1"/>
  <c r="FD1808" i="18" s="1"/>
  <c r="FD1809" i="18" s="1"/>
  <c r="FD1810" i="18" s="1"/>
  <c r="FD1811" i="18" s="1"/>
  <c r="FD1812" i="18" s="1"/>
  <c r="FD1813" i="18" s="1"/>
  <c r="FD1814" i="18" s="1"/>
  <c r="FD1815" i="18" s="1"/>
  <c r="FD1816" i="18" s="1"/>
  <c r="FD1817" i="18" s="1"/>
  <c r="FD1818" i="18" s="1"/>
  <c r="FD1819" i="18" s="1"/>
  <c r="FD1820" i="18" s="1"/>
  <c r="FD1821" i="18" s="1"/>
  <c r="FD1822" i="18" s="1"/>
  <c r="FD1823" i="18" s="1"/>
  <c r="FD1824" i="18" s="1"/>
  <c r="FD1825" i="18" s="1"/>
  <c r="FD1826" i="18" s="1"/>
  <c r="FD1827" i="18" s="1"/>
  <c r="FD1828" i="18" s="1"/>
  <c r="FD1829" i="18" s="1"/>
  <c r="FD1830" i="18" s="1"/>
  <c r="FD1831" i="18" s="1"/>
  <c r="FD1832" i="18" s="1"/>
  <c r="FD1833" i="18" s="1"/>
  <c r="FD1834" i="18" s="1"/>
  <c r="FD1835" i="18" s="1"/>
  <c r="FD1836" i="18" s="1"/>
  <c r="FD1837" i="18" s="1"/>
  <c r="FD1838" i="18" s="1"/>
  <c r="FD1839" i="18" s="1"/>
  <c r="FD1840" i="18" s="1"/>
  <c r="FD1841" i="18" s="1"/>
  <c r="FD1842" i="18" s="1"/>
  <c r="FD1843" i="18" s="1"/>
  <c r="FD1844" i="18" s="1"/>
  <c r="FD1845" i="18" s="1"/>
  <c r="FD1846" i="18" s="1"/>
  <c r="FD1847" i="18" s="1"/>
  <c r="FD1848" i="18" s="1"/>
  <c r="FD1849" i="18" s="1"/>
  <c r="FD1850" i="18" s="1"/>
  <c r="FD1851" i="18" s="1"/>
  <c r="FD1852" i="18" s="1"/>
  <c r="FD1853" i="18" s="1"/>
  <c r="FD1854" i="18" s="1"/>
  <c r="FD1855" i="18" s="1"/>
  <c r="FD1856" i="18" s="1"/>
  <c r="FD1857" i="18" s="1"/>
  <c r="FD1858" i="18" s="1"/>
  <c r="FD1859" i="18" s="1"/>
  <c r="FD1860" i="18" s="1"/>
  <c r="FD1861" i="18" s="1"/>
  <c r="FD1862" i="18" s="1"/>
  <c r="FD1863" i="18" s="1"/>
  <c r="FD1864" i="18" s="1"/>
  <c r="FD1865" i="18" s="1"/>
  <c r="FD1866" i="18" s="1"/>
  <c r="FD1867" i="18" s="1"/>
  <c r="FD1868" i="18" s="1"/>
  <c r="FD1869" i="18" s="1"/>
  <c r="FD1870" i="18" s="1"/>
  <c r="FD1871" i="18" s="1"/>
  <c r="FD1872" i="18" s="1"/>
  <c r="FD1873" i="18" s="1"/>
  <c r="FD1874" i="18" s="1"/>
  <c r="FD1875" i="18" s="1"/>
  <c r="FD1876" i="18" s="1"/>
  <c r="FD1877" i="18" s="1"/>
  <c r="FD1878" i="18" s="1"/>
  <c r="FD1879" i="18" s="1"/>
  <c r="FD1880" i="18" s="1"/>
  <c r="FD1881" i="18" s="1"/>
  <c r="FD1882" i="18" s="1"/>
  <c r="FD1883" i="18" s="1"/>
  <c r="FD1884" i="18" s="1"/>
  <c r="FD1885" i="18" s="1"/>
  <c r="FD1886" i="18" s="1"/>
  <c r="FD1887" i="18" s="1"/>
  <c r="FD1888" i="18" s="1"/>
  <c r="FD1889" i="18" s="1"/>
  <c r="FD1890" i="18" s="1"/>
  <c r="FD1891" i="18" s="1"/>
  <c r="FD1892" i="18" s="1"/>
  <c r="FD1893" i="18" s="1"/>
  <c r="FD1894" i="18" s="1"/>
  <c r="FD1895" i="18" s="1"/>
  <c r="FD1896" i="18" s="1"/>
  <c r="FD1897" i="18" s="1"/>
  <c r="FD1898" i="18" s="1"/>
  <c r="FD1899" i="18" s="1"/>
  <c r="FD1900" i="18" s="1"/>
  <c r="FD1901" i="18" s="1"/>
  <c r="FD1902" i="18" s="1"/>
  <c r="FD1903" i="18" s="1"/>
  <c r="FD1904" i="18" s="1"/>
  <c r="FD1905" i="18" s="1"/>
  <c r="FD1906" i="18" s="1"/>
  <c r="FD1907" i="18" s="1"/>
  <c r="FD1908" i="18" s="1"/>
  <c r="FD1909" i="18" s="1"/>
  <c r="FD1910" i="18" s="1"/>
  <c r="FD1911" i="18" s="1"/>
  <c r="FD1912" i="18" s="1"/>
  <c r="FD1913" i="18" s="1"/>
  <c r="FD1914" i="18" s="1"/>
  <c r="FD1915" i="18" s="1"/>
  <c r="FD1916" i="18" s="1"/>
  <c r="FD1917" i="18" s="1"/>
  <c r="FD1918" i="18" s="1"/>
  <c r="FD1919" i="18" s="1"/>
  <c r="FD1920" i="18" s="1"/>
  <c r="FD1921" i="18" s="1"/>
  <c r="FD1922" i="18" s="1"/>
  <c r="FD1923" i="18" s="1"/>
  <c r="FD1924" i="18" s="1"/>
  <c r="FD1925" i="18" s="1"/>
  <c r="FD1926" i="18" s="1"/>
  <c r="FD1927" i="18" s="1"/>
  <c r="FD1928" i="18" s="1"/>
  <c r="FD1929" i="18" s="1"/>
  <c r="FD1930" i="18" s="1"/>
  <c r="FD1931" i="18" s="1"/>
  <c r="FD1932" i="18" s="1"/>
  <c r="FD1933" i="18" s="1"/>
  <c r="FD1934" i="18" s="1"/>
  <c r="FD1935" i="18" s="1"/>
  <c r="FD1936" i="18" s="1"/>
  <c r="FD1937" i="18" s="1"/>
  <c r="FD1938" i="18" s="1"/>
  <c r="FD1939" i="18" s="1"/>
  <c r="FD1940" i="18" s="1"/>
  <c r="FD1941" i="18" s="1"/>
  <c r="FD1942" i="18" s="1"/>
  <c r="FD1943" i="18" s="1"/>
  <c r="FD1944" i="18" s="1"/>
  <c r="FD1945" i="18" s="1"/>
  <c r="FD1946" i="18" s="1"/>
  <c r="FD1947" i="18" s="1"/>
  <c r="FD1948" i="18" s="1"/>
  <c r="FD1949" i="18" s="1"/>
  <c r="FD1950" i="18" s="1"/>
  <c r="FD1951" i="18" s="1"/>
  <c r="FD1952" i="18" s="1"/>
  <c r="FD1953" i="18" s="1"/>
  <c r="FD1954" i="18" s="1"/>
  <c r="FD1955" i="18" s="1"/>
  <c r="FD1956" i="18" s="1"/>
  <c r="FD1957" i="18" s="1"/>
  <c r="FD1958" i="18" s="1"/>
  <c r="FD1959" i="18" s="1"/>
  <c r="FD1960" i="18" s="1"/>
  <c r="FD1961" i="18" s="1"/>
  <c r="FD1962" i="18" s="1"/>
  <c r="FD1963" i="18" s="1"/>
  <c r="FD1964" i="18" s="1"/>
  <c r="FD1965" i="18" s="1"/>
  <c r="FD1966" i="18" s="1"/>
  <c r="FD1967" i="18" s="1"/>
  <c r="FD1968" i="18" s="1"/>
  <c r="FD1969" i="18" s="1"/>
  <c r="FD1970" i="18" s="1"/>
  <c r="FD1971" i="18" s="1"/>
  <c r="FD1972" i="18" s="1"/>
  <c r="FD1973" i="18" s="1"/>
  <c r="FD1974" i="18" s="1"/>
  <c r="FD1975" i="18" s="1"/>
  <c r="FD1976" i="18" s="1"/>
  <c r="FD1977" i="18" s="1"/>
  <c r="FD1978" i="18" s="1"/>
  <c r="FD1979" i="18" s="1"/>
  <c r="FD1980" i="18" s="1"/>
  <c r="FD1981" i="18" s="1"/>
  <c r="FD1982" i="18" s="1"/>
  <c r="FD1983" i="18" s="1"/>
  <c r="FD1984" i="18" s="1"/>
  <c r="FD1985" i="18" s="1"/>
  <c r="FD1986" i="18" s="1"/>
  <c r="FD1987" i="18" s="1"/>
  <c r="FD1988" i="18" s="1"/>
  <c r="FD1989" i="18" s="1"/>
  <c r="FD1990" i="18" s="1"/>
  <c r="FD1991" i="18" s="1"/>
  <c r="FD1992" i="18" s="1"/>
  <c r="EQ1778" i="18"/>
  <c r="EQ1779" i="18" s="1"/>
  <c r="EQ1780" i="18" s="1"/>
  <c r="EQ1781" i="18" s="1"/>
  <c r="EQ1782" i="18" s="1"/>
  <c r="EQ1783" i="18" s="1"/>
  <c r="EQ1784" i="18" s="1"/>
  <c r="EQ1785" i="18" s="1"/>
  <c r="EQ1786" i="18" s="1"/>
  <c r="EQ1787" i="18" s="1"/>
  <c r="EQ1788" i="18" s="1"/>
  <c r="EQ1789" i="18" s="1"/>
  <c r="EQ1790" i="18" s="1"/>
  <c r="EQ1791" i="18" s="1"/>
  <c r="EQ1792" i="18" s="1"/>
  <c r="EQ1793" i="18" s="1"/>
  <c r="EQ1794" i="18" s="1"/>
  <c r="EQ1795" i="18" s="1"/>
  <c r="EQ1796" i="18" s="1"/>
  <c r="EQ1797" i="18" s="1"/>
  <c r="EQ1798" i="18" s="1"/>
  <c r="EQ1799" i="18" s="1"/>
  <c r="EQ1800" i="18" s="1"/>
  <c r="EQ1801" i="18" s="1"/>
  <c r="EQ1802" i="18" s="1"/>
  <c r="EQ1803" i="18" s="1"/>
  <c r="EQ1804" i="18" s="1"/>
  <c r="EQ1805" i="18" s="1"/>
  <c r="EQ1806" i="18" s="1"/>
  <c r="EQ1807" i="18" s="1"/>
  <c r="EQ1808" i="18" s="1"/>
  <c r="EQ1809" i="18" s="1"/>
  <c r="EQ1810" i="18" s="1"/>
  <c r="EQ1811" i="18" s="1"/>
  <c r="EQ1812" i="18" s="1"/>
  <c r="EQ1813" i="18" s="1"/>
  <c r="EQ1814" i="18" s="1"/>
  <c r="EQ1815" i="18" s="1"/>
  <c r="EQ1816" i="18" s="1"/>
  <c r="EQ1817" i="18" s="1"/>
  <c r="EQ1818" i="18" s="1"/>
  <c r="EQ1819" i="18" s="1"/>
  <c r="EQ1820" i="18" s="1"/>
  <c r="EQ1821" i="18" s="1"/>
  <c r="EQ1822" i="18" s="1"/>
  <c r="EQ1823" i="18" s="1"/>
  <c r="EQ1824" i="18" s="1"/>
  <c r="EQ1825" i="18" s="1"/>
  <c r="EQ1826" i="18" s="1"/>
  <c r="EQ1827" i="18" s="1"/>
  <c r="EQ1828" i="18" s="1"/>
  <c r="EQ1829" i="18" s="1"/>
  <c r="EQ1830" i="18" s="1"/>
  <c r="EQ1831" i="18" s="1"/>
  <c r="EQ1832" i="18" s="1"/>
  <c r="EQ1833" i="18" s="1"/>
  <c r="EQ1834" i="18" s="1"/>
  <c r="EQ1835" i="18" s="1"/>
  <c r="EQ1836" i="18" s="1"/>
  <c r="EQ1837" i="18" s="1"/>
  <c r="EQ1838" i="18" s="1"/>
  <c r="EQ1839" i="18" s="1"/>
  <c r="EQ1840" i="18" s="1"/>
  <c r="EQ1841" i="18" s="1"/>
  <c r="EQ1842" i="18" s="1"/>
  <c r="EQ1843" i="18" s="1"/>
  <c r="EQ1844" i="18" s="1"/>
  <c r="EQ1845" i="18" s="1"/>
  <c r="EQ1846" i="18" s="1"/>
  <c r="EQ1847" i="18" s="1"/>
  <c r="EQ1848" i="18" s="1"/>
  <c r="EQ1849" i="18" s="1"/>
  <c r="EQ1850" i="18" s="1"/>
  <c r="EQ1851" i="18" s="1"/>
  <c r="EQ1852" i="18" s="1"/>
  <c r="EQ1853" i="18" s="1"/>
  <c r="EQ1854" i="18" s="1"/>
  <c r="EQ1855" i="18" s="1"/>
  <c r="EQ1856" i="18" s="1"/>
  <c r="EQ1857" i="18" s="1"/>
  <c r="EQ1858" i="18" s="1"/>
  <c r="EQ1859" i="18" s="1"/>
  <c r="EQ1860" i="18" s="1"/>
  <c r="EQ1861" i="18" s="1"/>
  <c r="EQ1862" i="18" s="1"/>
  <c r="EQ1863" i="18" s="1"/>
  <c r="EQ1864" i="18" s="1"/>
  <c r="EQ1865" i="18" s="1"/>
  <c r="EQ1866" i="18" s="1"/>
  <c r="EQ1867" i="18" s="1"/>
  <c r="EQ1868" i="18" s="1"/>
  <c r="EQ1869" i="18" s="1"/>
  <c r="EQ1870" i="18" s="1"/>
  <c r="EQ1871" i="18" s="1"/>
  <c r="EQ1872" i="18" s="1"/>
  <c r="EQ1873" i="18" s="1"/>
  <c r="EQ1874" i="18" s="1"/>
  <c r="EQ1875" i="18" s="1"/>
  <c r="EQ1876" i="18" s="1"/>
  <c r="EQ1877" i="18" s="1"/>
  <c r="EQ1878" i="18" s="1"/>
  <c r="EQ1879" i="18" s="1"/>
  <c r="EQ1880" i="18" s="1"/>
  <c r="EQ1881" i="18" s="1"/>
  <c r="EQ1882" i="18" s="1"/>
  <c r="EQ1883" i="18" s="1"/>
  <c r="EQ1884" i="18" s="1"/>
  <c r="EQ1885" i="18" s="1"/>
  <c r="EQ1886" i="18" s="1"/>
  <c r="EQ1887" i="18" s="1"/>
  <c r="EQ1888" i="18" s="1"/>
  <c r="EQ1889" i="18" s="1"/>
  <c r="EQ1890" i="18" s="1"/>
  <c r="EQ1891" i="18" s="1"/>
  <c r="EQ1892" i="18" s="1"/>
  <c r="EQ1893" i="18" s="1"/>
  <c r="EQ1894" i="18" s="1"/>
  <c r="EQ1895" i="18" s="1"/>
  <c r="EQ1896" i="18" s="1"/>
  <c r="EQ1897" i="18" s="1"/>
  <c r="EQ1898" i="18" s="1"/>
  <c r="EQ1899" i="18" s="1"/>
  <c r="EQ1900" i="18" s="1"/>
  <c r="EQ1901" i="18" s="1"/>
  <c r="EQ1902" i="18" s="1"/>
  <c r="EQ1903" i="18" s="1"/>
  <c r="EQ1904" i="18" s="1"/>
  <c r="EQ1905" i="18" s="1"/>
  <c r="EQ1906" i="18" s="1"/>
  <c r="EQ1907" i="18" s="1"/>
  <c r="EQ1908" i="18" s="1"/>
  <c r="EQ1909" i="18" s="1"/>
  <c r="EQ1910" i="18" s="1"/>
  <c r="EQ1911" i="18" s="1"/>
  <c r="EQ1912" i="18" s="1"/>
  <c r="EQ1913" i="18" s="1"/>
  <c r="EQ1914" i="18" s="1"/>
  <c r="EQ1915" i="18" s="1"/>
  <c r="EQ1916" i="18" s="1"/>
  <c r="EQ1917" i="18" s="1"/>
  <c r="EQ1918" i="18" s="1"/>
  <c r="EQ1919" i="18" s="1"/>
  <c r="EQ1920" i="18" s="1"/>
  <c r="EQ1921" i="18" s="1"/>
  <c r="EQ1922" i="18" s="1"/>
  <c r="EQ1923" i="18" s="1"/>
  <c r="EQ1924" i="18" s="1"/>
  <c r="EQ1925" i="18" s="1"/>
  <c r="EQ1926" i="18" s="1"/>
  <c r="EQ1927" i="18" s="1"/>
  <c r="EQ1928" i="18" s="1"/>
  <c r="EQ1929" i="18" s="1"/>
  <c r="EQ1930" i="18" s="1"/>
  <c r="EQ1931" i="18" s="1"/>
  <c r="EQ1932" i="18" s="1"/>
  <c r="EQ1933" i="18" s="1"/>
  <c r="EQ1934" i="18" s="1"/>
  <c r="EQ1935" i="18" s="1"/>
  <c r="EQ1936" i="18" s="1"/>
  <c r="EQ1937" i="18" s="1"/>
  <c r="EQ1938" i="18" s="1"/>
  <c r="EQ1939" i="18" s="1"/>
  <c r="EQ1940" i="18" s="1"/>
  <c r="EQ1941" i="18" s="1"/>
  <c r="EQ1942" i="18" s="1"/>
  <c r="EQ1943" i="18" s="1"/>
  <c r="EQ1944" i="18" s="1"/>
  <c r="EQ1945" i="18" s="1"/>
  <c r="EQ1946" i="18" s="1"/>
  <c r="EQ1947" i="18" s="1"/>
  <c r="EQ1948" i="18" s="1"/>
  <c r="EQ1949" i="18" s="1"/>
  <c r="EQ1950" i="18" s="1"/>
  <c r="EQ1951" i="18" s="1"/>
  <c r="EQ1952" i="18" s="1"/>
  <c r="EQ1953" i="18" s="1"/>
  <c r="EQ1954" i="18" s="1"/>
  <c r="EQ1955" i="18" s="1"/>
  <c r="EQ1956" i="18" s="1"/>
  <c r="EQ1957" i="18" s="1"/>
  <c r="EQ1958" i="18" s="1"/>
  <c r="EQ1959" i="18" s="1"/>
  <c r="EQ1960" i="18" s="1"/>
  <c r="EQ1961" i="18" s="1"/>
  <c r="EQ1962" i="18" s="1"/>
  <c r="EQ1963" i="18" s="1"/>
  <c r="EQ1964" i="18" s="1"/>
  <c r="EQ1965" i="18" s="1"/>
  <c r="EQ1966" i="18" s="1"/>
  <c r="EQ1967" i="18" s="1"/>
  <c r="EQ1968" i="18" s="1"/>
  <c r="EQ1969" i="18" s="1"/>
  <c r="EQ1970" i="18" s="1"/>
  <c r="EQ1971" i="18" s="1"/>
  <c r="EQ1972" i="18" s="1"/>
  <c r="EQ1973" i="18" s="1"/>
  <c r="EQ1974" i="18" s="1"/>
  <c r="EQ1975" i="18" s="1"/>
  <c r="EQ1976" i="18" s="1"/>
  <c r="EQ1977" i="18" s="1"/>
  <c r="EQ1978" i="18" s="1"/>
  <c r="EQ1979" i="18" s="1"/>
  <c r="EQ1980" i="18" s="1"/>
  <c r="EQ1981" i="18" s="1"/>
  <c r="EQ1982" i="18" s="1"/>
  <c r="EQ1983" i="18" s="1"/>
  <c r="EQ1984" i="18" s="1"/>
  <c r="EQ1985" i="18" s="1"/>
  <c r="LU1616" i="18"/>
  <c r="LU1617" i="18" s="1"/>
  <c r="LU1618" i="18" s="1"/>
  <c r="LU1619" i="18" s="1"/>
  <c r="LU1620" i="18" s="1"/>
  <c r="LU1621" i="18" s="1"/>
  <c r="LU1622" i="18" s="1"/>
  <c r="LU1623" i="18" s="1"/>
  <c r="LU1624" i="18" s="1"/>
  <c r="LU1625" i="18" s="1"/>
  <c r="LU1626" i="18" s="1"/>
  <c r="LU1627" i="18" s="1"/>
  <c r="LU1628" i="18" s="1"/>
  <c r="LU1629" i="18" s="1"/>
  <c r="LU1630" i="18" s="1"/>
  <c r="LU1631" i="18" s="1"/>
  <c r="LU1632" i="18" s="1"/>
  <c r="LU1633" i="18" s="1"/>
  <c r="LU1634" i="18" s="1"/>
  <c r="LU1635" i="18" s="1"/>
  <c r="LU1636" i="18" s="1"/>
  <c r="LU1637" i="18" s="1"/>
  <c r="LU1638" i="18" s="1"/>
  <c r="LU1639" i="18" s="1"/>
  <c r="LU1640" i="18" s="1"/>
  <c r="LU1641" i="18" s="1"/>
  <c r="LU1642" i="18" s="1"/>
  <c r="LU1643" i="18" s="1"/>
  <c r="LU1644" i="18" s="1"/>
  <c r="LU1645" i="18" s="1"/>
  <c r="LU1646" i="18" s="1"/>
  <c r="LU1647" i="18" s="1"/>
  <c r="LU1648" i="18" s="1"/>
  <c r="LU1649" i="18" s="1"/>
  <c r="LU1650" i="18" s="1"/>
  <c r="LU1651" i="18" s="1"/>
  <c r="LU1652" i="18" s="1"/>
  <c r="LU1653" i="18" s="1"/>
  <c r="LU1654" i="18" s="1"/>
  <c r="LU1655" i="18" s="1"/>
  <c r="LU1656" i="18" s="1"/>
  <c r="LU1657" i="18" s="1"/>
  <c r="LU1658" i="18" s="1"/>
  <c r="LU1659" i="18" s="1"/>
  <c r="LU1660" i="18" s="1"/>
  <c r="LU1661" i="18" s="1"/>
  <c r="LU1662" i="18" s="1"/>
  <c r="LU1663" i="18" s="1"/>
  <c r="LU1664" i="18" s="1"/>
  <c r="LU1665" i="18" s="1"/>
  <c r="LU1666" i="18" s="1"/>
  <c r="LU1667" i="18" s="1"/>
  <c r="LU1668" i="18" s="1"/>
  <c r="LU1669" i="18" s="1"/>
  <c r="LU1670" i="18" s="1"/>
  <c r="LU1671" i="18" s="1"/>
  <c r="LU1672" i="18" s="1"/>
  <c r="LU1673" i="18" s="1"/>
  <c r="LU1674" i="18" s="1"/>
  <c r="LU1675" i="18" s="1"/>
  <c r="LU1676" i="18" s="1"/>
  <c r="LU1677" i="18" s="1"/>
  <c r="LU1678" i="18" s="1"/>
  <c r="LU1679" i="18" s="1"/>
  <c r="LU1680" i="18" s="1"/>
  <c r="LU1681" i="18" s="1"/>
  <c r="LU1682" i="18" s="1"/>
  <c r="LU1683" i="18" s="1"/>
  <c r="LU1684" i="18" s="1"/>
  <c r="LU1685" i="18" s="1"/>
  <c r="LU1686" i="18" s="1"/>
  <c r="LU1687" i="18" s="1"/>
  <c r="LU1688" i="18" s="1"/>
  <c r="LU1689" i="18" s="1"/>
  <c r="LU1690" i="18" s="1"/>
  <c r="LU1691" i="18" s="1"/>
  <c r="LU1692" i="18" s="1"/>
  <c r="LU1693" i="18" s="1"/>
  <c r="LU1694" i="18" s="1"/>
  <c r="LU1695" i="18" s="1"/>
  <c r="LU1696" i="18" s="1"/>
  <c r="LU1697" i="18" s="1"/>
  <c r="LU1698" i="18" s="1"/>
  <c r="LU1699" i="18" s="1"/>
  <c r="LU1700" i="18" s="1"/>
  <c r="LU1701" i="18" s="1"/>
  <c r="LU1702" i="18" s="1"/>
  <c r="LU1703" i="18" s="1"/>
  <c r="LU1704" i="18" s="1"/>
  <c r="LU1705" i="18" s="1"/>
  <c r="LU1706" i="18" s="1"/>
  <c r="LU1707" i="18" s="1"/>
  <c r="LU1708" i="18" s="1"/>
  <c r="LU1709" i="18" s="1"/>
  <c r="LU1710" i="18" s="1"/>
  <c r="LU1711" i="18" s="1"/>
  <c r="LU1712" i="18" s="1"/>
  <c r="LU1713" i="18" s="1"/>
  <c r="LU1714" i="18" s="1"/>
  <c r="LU1715" i="18" s="1"/>
  <c r="LU1716" i="18" s="1"/>
  <c r="LU1717" i="18" s="1"/>
  <c r="LU1718" i="18" s="1"/>
  <c r="LU1719" i="18" s="1"/>
  <c r="LU1720" i="18" s="1"/>
  <c r="LU1721" i="18" s="1"/>
  <c r="LU1722" i="18" s="1"/>
  <c r="LU1723" i="18" s="1"/>
  <c r="LU1724" i="18" s="1"/>
  <c r="LU1725" i="18" s="1"/>
  <c r="LU1726" i="18" s="1"/>
  <c r="LU1727" i="18" s="1"/>
  <c r="LU1728" i="18" s="1"/>
  <c r="LU1729" i="18" s="1"/>
  <c r="LU1730" i="18" s="1"/>
  <c r="LU1731" i="18" s="1"/>
  <c r="LU1732" i="18" s="1"/>
  <c r="LU1733" i="18" s="1"/>
  <c r="LU1734" i="18" s="1"/>
  <c r="LU1735" i="18" s="1"/>
  <c r="LU1736" i="18" s="1"/>
  <c r="LU1737" i="18" s="1"/>
  <c r="LU1738" i="18" s="1"/>
  <c r="LU1739" i="18" s="1"/>
  <c r="LU1740" i="18" s="1"/>
  <c r="LU1741" i="18" s="1"/>
  <c r="LU1742" i="18" s="1"/>
  <c r="LU1743" i="18" s="1"/>
  <c r="LU1744" i="18" s="1"/>
  <c r="LU1745" i="18" s="1"/>
  <c r="LU1746" i="18" s="1"/>
  <c r="LU1747" i="18" s="1"/>
  <c r="LU1748" i="18" s="1"/>
  <c r="LU1749" i="18" s="1"/>
  <c r="LU1750" i="18" s="1"/>
  <c r="LU1751" i="18" s="1"/>
  <c r="LU1752" i="18" s="1"/>
  <c r="LU1753" i="18" s="1"/>
  <c r="LU1754" i="18" s="1"/>
  <c r="LU1755" i="18" s="1"/>
  <c r="LU1756" i="18" s="1"/>
  <c r="LU1757" i="18" s="1"/>
  <c r="LU1758" i="18" s="1"/>
  <c r="LU1759" i="18" s="1"/>
  <c r="LU1760" i="18" s="1"/>
  <c r="LU1761" i="18" s="1"/>
  <c r="LU1762" i="18" s="1"/>
  <c r="LU1763" i="18" s="1"/>
  <c r="LU1764" i="18" s="1"/>
  <c r="LU1765" i="18" s="1"/>
  <c r="LU1766" i="18" s="1"/>
  <c r="LU1767" i="18" s="1"/>
  <c r="LU1768" i="18" s="1"/>
  <c r="LU1769" i="18" s="1"/>
  <c r="LU1770" i="18" s="1"/>
  <c r="LU1771" i="18" s="1"/>
  <c r="LU1772" i="18" s="1"/>
  <c r="LU1773" i="18" s="1"/>
  <c r="LU1774" i="18" s="1"/>
  <c r="LU1775" i="18" s="1"/>
  <c r="LU1776" i="18" s="1"/>
  <c r="LU1777" i="18" s="1"/>
  <c r="LU1778" i="18" s="1"/>
  <c r="LU1779" i="18" s="1"/>
  <c r="LU1780" i="18" s="1"/>
  <c r="LU1781" i="18" s="1"/>
  <c r="LU1782" i="18" s="1"/>
  <c r="LU1783" i="18" s="1"/>
  <c r="LU1784" i="18" s="1"/>
  <c r="LU1785" i="18" s="1"/>
  <c r="LU1786" i="18" s="1"/>
  <c r="LU1787" i="18" s="1"/>
  <c r="LU1788" i="18" s="1"/>
  <c r="LU1789" i="18" s="1"/>
  <c r="LU1790" i="18" s="1"/>
  <c r="LU1791" i="18" s="1"/>
  <c r="LU1792" i="18" s="1"/>
  <c r="LU1793" i="18" s="1"/>
  <c r="LU1794" i="18" s="1"/>
  <c r="LU1795" i="18" s="1"/>
  <c r="LU1796" i="18" s="1"/>
  <c r="LU1797" i="18" s="1"/>
  <c r="LU1798" i="18" s="1"/>
  <c r="LU1799" i="18" s="1"/>
  <c r="LU1800" i="18" s="1"/>
  <c r="LU1801" i="18" s="1"/>
  <c r="LU1802" i="18" s="1"/>
  <c r="LU1803" i="18" s="1"/>
  <c r="LU1804" i="18" s="1"/>
  <c r="LU1805" i="18" s="1"/>
  <c r="LU1806" i="18" s="1"/>
  <c r="LU1807" i="18" s="1"/>
  <c r="LU1808" i="18" s="1"/>
  <c r="LU1809" i="18" s="1"/>
  <c r="LU1810" i="18" s="1"/>
  <c r="LU1811" i="18" s="1"/>
  <c r="LU1812" i="18" s="1"/>
  <c r="LU1813" i="18" s="1"/>
  <c r="LU1814" i="18" s="1"/>
  <c r="LU1815" i="18" s="1"/>
  <c r="LU1816" i="18" s="1"/>
  <c r="LU1817" i="18" s="1"/>
  <c r="LU1818" i="18" s="1"/>
  <c r="LU1819" i="18" s="1"/>
  <c r="LU1820" i="18" s="1"/>
  <c r="LU1821" i="18" s="1"/>
  <c r="LU1822" i="18" s="1"/>
  <c r="LU1823" i="18" s="1"/>
  <c r="LU1824" i="18" s="1"/>
  <c r="LU1825" i="18" s="1"/>
  <c r="LU1826" i="18" s="1"/>
  <c r="LU1827" i="18" s="1"/>
  <c r="LU1828" i="18" s="1"/>
  <c r="LU1829" i="18" s="1"/>
  <c r="LU1830" i="18" s="1"/>
  <c r="LU1831" i="18" s="1"/>
  <c r="LU1832" i="18" s="1"/>
  <c r="LU1833" i="18" s="1"/>
  <c r="LU1834" i="18" s="1"/>
  <c r="LU1835" i="18" s="1"/>
  <c r="LU1836" i="18" s="1"/>
  <c r="LU1837" i="18" s="1"/>
  <c r="LU1838" i="18" s="1"/>
  <c r="LU1839" i="18" s="1"/>
  <c r="LU1840" i="18" s="1"/>
  <c r="LU1841" i="18" s="1"/>
  <c r="LU1842" i="18" s="1"/>
  <c r="LU1843" i="18" s="1"/>
  <c r="LU1844" i="18" s="1"/>
  <c r="LU1845" i="18" s="1"/>
  <c r="LU1846" i="18" s="1"/>
  <c r="LU1847" i="18" s="1"/>
  <c r="LU1848" i="18" s="1"/>
  <c r="LU1849" i="18" s="1"/>
  <c r="LU1850" i="18" s="1"/>
  <c r="LU1851" i="18" s="1"/>
  <c r="LU1852" i="18" s="1"/>
  <c r="LU1853" i="18" s="1"/>
  <c r="LU1854" i="18" s="1"/>
  <c r="LU1855" i="18" s="1"/>
  <c r="LU1856" i="18" s="1"/>
  <c r="LU1857" i="18" s="1"/>
  <c r="LU1858" i="18" s="1"/>
  <c r="LU1859" i="18" s="1"/>
  <c r="LU1860" i="18" s="1"/>
  <c r="LU1861" i="18" s="1"/>
  <c r="LU1862" i="18" s="1"/>
  <c r="LU1863" i="18" s="1"/>
  <c r="LU1864" i="18" s="1"/>
  <c r="LU1865" i="18" s="1"/>
  <c r="LU1866" i="18" s="1"/>
  <c r="LU1867" i="18" s="1"/>
  <c r="LU1868" i="18" s="1"/>
  <c r="LU1869" i="18" s="1"/>
  <c r="LU1870" i="18" s="1"/>
  <c r="LU1871" i="18" s="1"/>
  <c r="EJ1616" i="18"/>
  <c r="EJ1617" i="18" s="1"/>
  <c r="EJ1618" i="18" s="1"/>
  <c r="EJ1619" i="18" s="1"/>
  <c r="EJ1620" i="18" s="1"/>
  <c r="EJ1621" i="18" s="1"/>
  <c r="EJ1622" i="18" s="1"/>
  <c r="EJ1623" i="18" s="1"/>
  <c r="EJ1624" i="18" s="1"/>
  <c r="EJ1625" i="18" s="1"/>
  <c r="EJ1626" i="18" s="1"/>
  <c r="EJ1627" i="18" s="1"/>
  <c r="EJ1628" i="18" s="1"/>
  <c r="EJ1629" i="18" s="1"/>
  <c r="EJ1630" i="18" s="1"/>
  <c r="EJ1631" i="18" s="1"/>
  <c r="EJ1632" i="18" s="1"/>
  <c r="EJ1633" i="18" s="1"/>
  <c r="EJ1634" i="18" s="1"/>
  <c r="EJ1635" i="18" s="1"/>
  <c r="EJ1636" i="18" s="1"/>
  <c r="EJ1637" i="18" s="1"/>
  <c r="EJ1638" i="18" s="1"/>
  <c r="EJ1639" i="18" s="1"/>
  <c r="EJ1640" i="18" s="1"/>
  <c r="EJ1641" i="18" s="1"/>
  <c r="EJ1642" i="18" s="1"/>
  <c r="EJ1643" i="18" s="1"/>
  <c r="EJ1644" i="18" s="1"/>
  <c r="EJ1645" i="18" s="1"/>
  <c r="EJ1646" i="18" s="1"/>
  <c r="EJ1647" i="18" s="1"/>
  <c r="EJ1648" i="18" s="1"/>
  <c r="EJ1649" i="18" s="1"/>
  <c r="EJ1650" i="18" s="1"/>
  <c r="EJ1651" i="18" s="1"/>
  <c r="EJ1652" i="18" s="1"/>
  <c r="EJ1653" i="18" s="1"/>
  <c r="EJ1654" i="18" s="1"/>
  <c r="EJ1655" i="18" s="1"/>
  <c r="EJ1656" i="18" s="1"/>
  <c r="EJ1657" i="18" s="1"/>
  <c r="EJ1658" i="18" s="1"/>
  <c r="EJ1659" i="18" s="1"/>
  <c r="EJ1660" i="18" s="1"/>
  <c r="EJ1661" i="18" s="1"/>
  <c r="EJ1662" i="18" s="1"/>
  <c r="EJ1663" i="18" s="1"/>
  <c r="EJ1664" i="18" s="1"/>
  <c r="EJ1665" i="18" s="1"/>
  <c r="EJ1666" i="18" s="1"/>
  <c r="EJ1667" i="18" s="1"/>
  <c r="EJ1668" i="18" s="1"/>
  <c r="EJ1669" i="18" s="1"/>
  <c r="EJ1670" i="18" s="1"/>
  <c r="EJ1671" i="18" s="1"/>
  <c r="EJ1672" i="18" s="1"/>
  <c r="EJ1673" i="18" s="1"/>
  <c r="EJ1674" i="18" s="1"/>
  <c r="EJ1675" i="18" s="1"/>
  <c r="EJ1676" i="18" s="1"/>
  <c r="EJ1677" i="18" s="1"/>
  <c r="EJ1678" i="18" s="1"/>
  <c r="EJ1679" i="18" s="1"/>
  <c r="EJ1680" i="18" s="1"/>
  <c r="EJ1681" i="18" s="1"/>
  <c r="EJ1682" i="18" s="1"/>
  <c r="EJ1683" i="18" s="1"/>
  <c r="EJ1684" i="18" s="1"/>
  <c r="EJ1685" i="18" s="1"/>
  <c r="EJ1686" i="18" s="1"/>
  <c r="EJ1687" i="18" s="1"/>
  <c r="EJ1688" i="18" s="1"/>
  <c r="EJ1689" i="18" s="1"/>
  <c r="EJ1690" i="18" s="1"/>
  <c r="EJ1691" i="18" s="1"/>
  <c r="EJ1692" i="18" s="1"/>
  <c r="EJ1693" i="18" s="1"/>
  <c r="EJ1694" i="18" s="1"/>
  <c r="EJ1695" i="18" s="1"/>
  <c r="EJ1696" i="18" s="1"/>
  <c r="EJ1697" i="18" s="1"/>
  <c r="EJ1698" i="18" s="1"/>
  <c r="EJ1699" i="18" s="1"/>
  <c r="EJ1700" i="18" s="1"/>
  <c r="EJ1701" i="18" s="1"/>
  <c r="EJ1702" i="18" s="1"/>
  <c r="EJ1703" i="18" s="1"/>
  <c r="EJ1704" i="18" s="1"/>
  <c r="EJ1705" i="18" s="1"/>
  <c r="EJ1706" i="18" s="1"/>
  <c r="EJ1707" i="18" s="1"/>
  <c r="EJ1708" i="18" s="1"/>
  <c r="EJ1709" i="18" s="1"/>
  <c r="EJ1710" i="18" s="1"/>
  <c r="EJ1711" i="18" s="1"/>
  <c r="EJ1712" i="18" s="1"/>
  <c r="EJ1713" i="18" s="1"/>
  <c r="EJ1714" i="18" s="1"/>
  <c r="EJ1715" i="18" s="1"/>
  <c r="EJ1716" i="18" s="1"/>
  <c r="EJ1717" i="18" s="1"/>
  <c r="EJ1718" i="18" s="1"/>
  <c r="EJ1719" i="18" s="1"/>
  <c r="EJ1720" i="18" s="1"/>
  <c r="EJ1721" i="18" s="1"/>
  <c r="EJ1722" i="18" s="1"/>
  <c r="EJ1723" i="18" s="1"/>
  <c r="EJ1724" i="18" s="1"/>
  <c r="EJ1725" i="18" s="1"/>
  <c r="EJ1726" i="18" s="1"/>
  <c r="EJ1727" i="18" s="1"/>
  <c r="EJ1728" i="18" s="1"/>
  <c r="EJ1729" i="18" s="1"/>
  <c r="EJ1730" i="18" s="1"/>
  <c r="EJ1731" i="18" s="1"/>
  <c r="EJ1732" i="18" s="1"/>
  <c r="EJ1733" i="18" s="1"/>
  <c r="EJ1734" i="18" s="1"/>
  <c r="EJ1735" i="18" s="1"/>
  <c r="EJ1736" i="18" s="1"/>
  <c r="EJ1737" i="18" s="1"/>
  <c r="EJ1738" i="18" s="1"/>
  <c r="EJ1739" i="18" s="1"/>
  <c r="EJ1740" i="18" s="1"/>
  <c r="EJ1741" i="18" s="1"/>
  <c r="EJ1742" i="18" s="1"/>
  <c r="EJ1743" i="18" s="1"/>
  <c r="EJ1744" i="18" s="1"/>
  <c r="EJ1745" i="18" s="1"/>
  <c r="EJ1746" i="18" s="1"/>
  <c r="EJ1747" i="18" s="1"/>
  <c r="EJ1748" i="18" s="1"/>
  <c r="FB1784" i="18"/>
  <c r="FB1785" i="18" s="1"/>
  <c r="FB1786" i="18" s="1"/>
  <c r="FB1787" i="18" s="1"/>
  <c r="FB1788" i="18" s="1"/>
  <c r="FB1789" i="18" s="1"/>
  <c r="FB1790" i="18" s="1"/>
  <c r="FB1791" i="18" s="1"/>
  <c r="FB1792" i="18" s="1"/>
  <c r="FB1793" i="18" s="1"/>
  <c r="FB1794" i="18" s="1"/>
  <c r="FB1795" i="18" s="1"/>
  <c r="FB1796" i="18" s="1"/>
  <c r="FB1797" i="18" s="1"/>
  <c r="FB1798" i="18" s="1"/>
  <c r="FB1799" i="18" s="1"/>
  <c r="FB1800" i="18" s="1"/>
  <c r="FB1801" i="18" s="1"/>
  <c r="FB1802" i="18" s="1"/>
  <c r="FB1803" i="18" s="1"/>
  <c r="FB1804" i="18" s="1"/>
  <c r="FB1805" i="18" s="1"/>
  <c r="FB1806" i="18" s="1"/>
  <c r="FB1807" i="18" s="1"/>
  <c r="FB1808" i="18" s="1"/>
  <c r="FB1809" i="18" s="1"/>
  <c r="FB1810" i="18" s="1"/>
  <c r="FB1811" i="18" s="1"/>
  <c r="FB1812" i="18" s="1"/>
  <c r="FB1813" i="18" s="1"/>
  <c r="FB1814" i="18" s="1"/>
  <c r="FB1815" i="18" s="1"/>
  <c r="FB1816" i="18" s="1"/>
  <c r="FB1817" i="18" s="1"/>
  <c r="FB1818" i="18" s="1"/>
  <c r="FB1819" i="18" s="1"/>
  <c r="FB1820" i="18" s="1"/>
  <c r="FB1821" i="18" s="1"/>
  <c r="FB1822" i="18" s="1"/>
  <c r="FB1823" i="18" s="1"/>
  <c r="FB1824" i="18" s="1"/>
  <c r="FB1825" i="18" s="1"/>
  <c r="FB1826" i="18" s="1"/>
  <c r="FB1827" i="18" s="1"/>
  <c r="FB1828" i="18" s="1"/>
  <c r="FB1829" i="18" s="1"/>
  <c r="FB1830" i="18" s="1"/>
  <c r="FB1831" i="18" s="1"/>
  <c r="FB1832" i="18" s="1"/>
  <c r="FB1833" i="18" s="1"/>
  <c r="FB1834" i="18" s="1"/>
  <c r="FB1835" i="18" s="1"/>
  <c r="FB1836" i="18" s="1"/>
  <c r="FB1837" i="18" s="1"/>
  <c r="FB1838" i="18" s="1"/>
  <c r="FB1839" i="18" s="1"/>
  <c r="FB1840" i="18" s="1"/>
  <c r="FB1841" i="18" s="1"/>
  <c r="FB1842" i="18" s="1"/>
  <c r="FB1843" i="18" s="1"/>
  <c r="FB1844" i="18" s="1"/>
  <c r="FB1845" i="18" s="1"/>
  <c r="FB1846" i="18" s="1"/>
  <c r="FB1847" i="18" s="1"/>
  <c r="FB1848" i="18" s="1"/>
  <c r="FB1849" i="18" s="1"/>
  <c r="FB1850" i="18" s="1"/>
  <c r="FB1851" i="18" s="1"/>
  <c r="FB1852" i="18" s="1"/>
  <c r="FB1853" i="18" s="1"/>
  <c r="FB1854" i="18" s="1"/>
  <c r="FB1855" i="18" s="1"/>
  <c r="FB1856" i="18" s="1"/>
  <c r="FB1857" i="18" s="1"/>
  <c r="FB1858" i="18" s="1"/>
  <c r="FB1859" i="18" s="1"/>
  <c r="FB1860" i="18" s="1"/>
  <c r="FB1861" i="18" s="1"/>
  <c r="FB1862" i="18" s="1"/>
  <c r="FB1863" i="18" s="1"/>
  <c r="FB1864" i="18" s="1"/>
  <c r="FB1865" i="18" s="1"/>
  <c r="FB1866" i="18" s="1"/>
  <c r="FB1867" i="18" s="1"/>
  <c r="FB1868" i="18" s="1"/>
  <c r="FB1869" i="18" s="1"/>
  <c r="FB1870" i="18" s="1"/>
  <c r="FB1871" i="18" s="1"/>
  <c r="FB1872" i="18" s="1"/>
  <c r="FB1873" i="18" s="1"/>
  <c r="FB1874" i="18" s="1"/>
  <c r="FB1875" i="18" s="1"/>
  <c r="FB1876" i="18" s="1"/>
  <c r="FB1877" i="18" s="1"/>
  <c r="FB1878" i="18" s="1"/>
  <c r="FB1879" i="18" s="1"/>
  <c r="FB1880" i="18" s="1"/>
  <c r="FB1881" i="18" s="1"/>
  <c r="FB1882" i="18" s="1"/>
  <c r="FB1883" i="18" s="1"/>
  <c r="FB1884" i="18" s="1"/>
  <c r="FB1885" i="18" s="1"/>
  <c r="FB1886" i="18" s="1"/>
  <c r="FB1887" i="18" s="1"/>
  <c r="FB1888" i="18" s="1"/>
  <c r="FB1889" i="18" s="1"/>
  <c r="FB1890" i="18" s="1"/>
  <c r="FB1891" i="18" s="1"/>
  <c r="FB1892" i="18" s="1"/>
  <c r="FB1893" i="18" s="1"/>
  <c r="FB1894" i="18" s="1"/>
  <c r="FB1895" i="18" s="1"/>
  <c r="FB1896" i="18" s="1"/>
  <c r="FB1897" i="18" s="1"/>
  <c r="FB1898" i="18" s="1"/>
  <c r="FB1899" i="18" s="1"/>
  <c r="FB1900" i="18" s="1"/>
  <c r="FB1901" i="18" s="1"/>
  <c r="FB1902" i="18" s="1"/>
  <c r="FB1903" i="18" s="1"/>
  <c r="FB1904" i="18" s="1"/>
  <c r="FB1905" i="18" s="1"/>
  <c r="FB1906" i="18" s="1"/>
  <c r="FB1907" i="18" s="1"/>
  <c r="FB1908" i="18" s="1"/>
  <c r="FB1909" i="18" s="1"/>
  <c r="FB1910" i="18" s="1"/>
  <c r="FB1911" i="18" s="1"/>
  <c r="FB1912" i="18" s="1"/>
  <c r="FB1913" i="18" s="1"/>
  <c r="FB1914" i="18" s="1"/>
  <c r="FB1915" i="18" s="1"/>
  <c r="FB1916" i="18" s="1"/>
  <c r="FB1917" i="18" s="1"/>
  <c r="FB1918" i="18" s="1"/>
  <c r="FB1919" i="18" s="1"/>
  <c r="FB1920" i="18" s="1"/>
  <c r="FB1921" i="18" s="1"/>
  <c r="FB1922" i="18" s="1"/>
  <c r="FB1923" i="18" s="1"/>
  <c r="FB1924" i="18" s="1"/>
  <c r="FB1925" i="18" s="1"/>
  <c r="FB1926" i="18" s="1"/>
  <c r="FB1927" i="18" s="1"/>
  <c r="FB1928" i="18" s="1"/>
  <c r="FB1929" i="18" s="1"/>
  <c r="FB1930" i="18" s="1"/>
  <c r="FB1931" i="18" s="1"/>
  <c r="FB1932" i="18" s="1"/>
  <c r="FB1933" i="18" s="1"/>
  <c r="FB1934" i="18" s="1"/>
  <c r="FB1935" i="18" s="1"/>
  <c r="FB1936" i="18" s="1"/>
  <c r="FB1937" i="18" s="1"/>
  <c r="FB1938" i="18" s="1"/>
  <c r="FB1939" i="18" s="1"/>
  <c r="FB1940" i="18" s="1"/>
  <c r="JN1784" i="18"/>
  <c r="JN1785" i="18" s="1"/>
  <c r="JN1786" i="18" s="1"/>
  <c r="JN1787" i="18" s="1"/>
  <c r="JN1788" i="18" s="1"/>
  <c r="JN1789" i="18" s="1"/>
  <c r="JN1790" i="18" s="1"/>
  <c r="JN1791" i="18" s="1"/>
  <c r="JN1792" i="18" s="1"/>
  <c r="JN1793" i="18" s="1"/>
  <c r="JN1794" i="18" s="1"/>
  <c r="JN1795" i="18" s="1"/>
  <c r="JN1796" i="18" s="1"/>
  <c r="JN1797" i="18" s="1"/>
  <c r="JN1798" i="18" s="1"/>
  <c r="JN1799" i="18" s="1"/>
  <c r="JN1800" i="18" s="1"/>
  <c r="JN1801" i="18" s="1"/>
  <c r="JN1802" i="18" s="1"/>
  <c r="JN1803" i="18" s="1"/>
  <c r="JN1804" i="18" s="1"/>
  <c r="JN1805" i="18" s="1"/>
  <c r="JN1806" i="18" s="1"/>
  <c r="JN1807" i="18" s="1"/>
  <c r="JN1808" i="18" s="1"/>
  <c r="JN1809" i="18" s="1"/>
  <c r="JN1810" i="18" s="1"/>
  <c r="JN1811" i="18" s="1"/>
  <c r="JN1812" i="18" s="1"/>
  <c r="JN1813" i="18" s="1"/>
  <c r="JN1814" i="18" s="1"/>
  <c r="JN1815" i="18" s="1"/>
  <c r="JN1816" i="18" s="1"/>
  <c r="JN1817" i="18" s="1"/>
  <c r="JN1818" i="18" s="1"/>
  <c r="JN1819" i="18" s="1"/>
  <c r="JN1820" i="18" s="1"/>
  <c r="JN1821" i="18" s="1"/>
  <c r="JN1822" i="18" s="1"/>
  <c r="JN1823" i="18" s="1"/>
  <c r="JN1824" i="18" s="1"/>
  <c r="JN1825" i="18" s="1"/>
  <c r="JN1826" i="18" s="1"/>
  <c r="JN1827" i="18" s="1"/>
  <c r="JN1828" i="18" s="1"/>
  <c r="JN1829" i="18" s="1"/>
  <c r="JN1830" i="18" s="1"/>
  <c r="JN1831" i="18" s="1"/>
  <c r="JN1832" i="18" s="1"/>
  <c r="JN1833" i="18" s="1"/>
  <c r="JN1834" i="18" s="1"/>
  <c r="JN1835" i="18" s="1"/>
  <c r="JN1836" i="18" s="1"/>
  <c r="JN1837" i="18" s="1"/>
  <c r="JN1838" i="18" s="1"/>
  <c r="JN1839" i="18" s="1"/>
  <c r="JN1840" i="18" s="1"/>
  <c r="JN1841" i="18" s="1"/>
  <c r="JN1842" i="18" s="1"/>
  <c r="JN1843" i="18" s="1"/>
  <c r="JN1844" i="18" s="1"/>
  <c r="JN1845" i="18" s="1"/>
  <c r="JN1846" i="18" s="1"/>
  <c r="JN1847" i="18" s="1"/>
  <c r="JN1848" i="18" s="1"/>
  <c r="JN1849" i="18" s="1"/>
  <c r="JN1850" i="18" s="1"/>
  <c r="JN1851" i="18" s="1"/>
  <c r="JN1852" i="18" s="1"/>
  <c r="JN1853" i="18" s="1"/>
  <c r="JN1854" i="18" s="1"/>
  <c r="JN1855" i="18" s="1"/>
  <c r="JN1856" i="18" s="1"/>
  <c r="JN1857" i="18" s="1"/>
  <c r="JN1858" i="18" s="1"/>
  <c r="JN1859" i="18" s="1"/>
  <c r="JN1860" i="18" s="1"/>
  <c r="JN1861" i="18" s="1"/>
  <c r="JN1862" i="18" s="1"/>
  <c r="JN1863" i="18" s="1"/>
  <c r="JN1864" i="18" s="1"/>
  <c r="JN1865" i="18" s="1"/>
  <c r="JN1866" i="18" s="1"/>
  <c r="JN1867" i="18" s="1"/>
  <c r="JN1868" i="18" s="1"/>
  <c r="JN1869" i="18" s="1"/>
  <c r="JN1870" i="18" s="1"/>
  <c r="JN1871" i="18" s="1"/>
  <c r="JN1872" i="18" s="1"/>
  <c r="JN1873" i="18" s="1"/>
  <c r="JN1874" i="18" s="1"/>
  <c r="JN1875" i="18" s="1"/>
  <c r="JN1876" i="18" s="1"/>
  <c r="JN1877" i="18" s="1"/>
  <c r="JN1878" i="18" s="1"/>
  <c r="JN1879" i="18" s="1"/>
  <c r="JN1880" i="18" s="1"/>
  <c r="JN1881" i="18" s="1"/>
  <c r="JN1882" i="18" s="1"/>
  <c r="JN1883" i="18" s="1"/>
  <c r="JN1884" i="18" s="1"/>
  <c r="JN1885" i="18" s="1"/>
  <c r="JN1886" i="18" s="1"/>
  <c r="JN1887" i="18" s="1"/>
  <c r="JN1888" i="18" s="1"/>
  <c r="JN1889" i="18" s="1"/>
  <c r="JN1890" i="18" s="1"/>
  <c r="JN1891" i="18" s="1"/>
  <c r="JN1892" i="18" s="1"/>
  <c r="JN1893" i="18" s="1"/>
  <c r="JN1894" i="18" s="1"/>
  <c r="JN1895" i="18" s="1"/>
  <c r="JN1896" i="18" s="1"/>
  <c r="JN1897" i="18" s="1"/>
  <c r="JN1898" i="18" s="1"/>
  <c r="JN1899" i="18" s="1"/>
  <c r="JN1900" i="18" s="1"/>
  <c r="JN1901" i="18" s="1"/>
  <c r="JN1902" i="18" s="1"/>
  <c r="JN1903" i="18" s="1"/>
  <c r="JN1904" i="18" s="1"/>
  <c r="JN1905" i="18" s="1"/>
  <c r="JN1906" i="18" s="1"/>
  <c r="JN1907" i="18" s="1"/>
  <c r="JN1908" i="18" s="1"/>
  <c r="JN1909" i="18" s="1"/>
  <c r="JN1910" i="18" s="1"/>
  <c r="JN1911" i="18" s="1"/>
  <c r="JN1912" i="18" s="1"/>
  <c r="JN1913" i="18" s="1"/>
  <c r="JN1914" i="18" s="1"/>
  <c r="JN1915" i="18" s="1"/>
  <c r="JN1916" i="18" s="1"/>
  <c r="JN1917" i="18" s="1"/>
  <c r="JN1918" i="18" s="1"/>
  <c r="JN1919" i="18" s="1"/>
  <c r="JN1920" i="18" s="1"/>
  <c r="JN1921" i="18" s="1"/>
  <c r="JN1922" i="18" s="1"/>
  <c r="JN1923" i="18" s="1"/>
  <c r="JN1924" i="18" s="1"/>
  <c r="JN1925" i="18" s="1"/>
  <c r="JN1926" i="18" s="1"/>
  <c r="JN1927" i="18" s="1"/>
  <c r="JN1928" i="18" s="1"/>
  <c r="JN1929" i="18" s="1"/>
  <c r="JN1930" i="18" s="1"/>
  <c r="JN1931" i="18" s="1"/>
  <c r="JN1932" i="18" s="1"/>
  <c r="JN1933" i="18" s="1"/>
  <c r="JN1934" i="18" s="1"/>
  <c r="JN1935" i="18" s="1"/>
  <c r="JN1936" i="18" s="1"/>
  <c r="JN1937" i="18" s="1"/>
  <c r="JN1938" i="18" s="1"/>
  <c r="JN1939" i="18" s="1"/>
  <c r="JN1940" i="18" s="1"/>
  <c r="JN1941" i="18" s="1"/>
  <c r="JN1942" i="18" s="1"/>
  <c r="JN1943" i="18" s="1"/>
  <c r="JN1944" i="18" s="1"/>
  <c r="JN1945" i="18" s="1"/>
  <c r="JN1946" i="18" s="1"/>
  <c r="JN1947" i="18" s="1"/>
  <c r="JN1948" i="18" s="1"/>
  <c r="JN1949" i="18" s="1"/>
  <c r="JN1950" i="18" s="1"/>
  <c r="JN1951" i="18" s="1"/>
  <c r="JN1952" i="18" s="1"/>
  <c r="JN1953" i="18" s="1"/>
  <c r="JN1954" i="18" s="1"/>
  <c r="JN1955" i="18" s="1"/>
  <c r="JN1956" i="18" s="1"/>
  <c r="JN1957" i="18" s="1"/>
  <c r="JN1958" i="18" s="1"/>
  <c r="JN1959" i="18" s="1"/>
  <c r="JN1960" i="18" s="1"/>
  <c r="JN1961" i="18" s="1"/>
  <c r="JN1962" i="18" s="1"/>
  <c r="JN1963" i="18" s="1"/>
  <c r="JN1964" i="18" s="1"/>
  <c r="JN1965" i="18" s="1"/>
  <c r="JN1966" i="18" s="1"/>
  <c r="JN1967" i="18" s="1"/>
  <c r="JN1968" i="18" s="1"/>
  <c r="JN1969" i="18" s="1"/>
  <c r="JN1970" i="18" s="1"/>
  <c r="JN1971" i="18" s="1"/>
  <c r="JN1972" i="18" s="1"/>
  <c r="JN1973" i="18" s="1"/>
  <c r="JN1974" i="18" s="1"/>
  <c r="JN1975" i="18" s="1"/>
  <c r="JN1976" i="18" s="1"/>
  <c r="JN1977" i="18" s="1"/>
  <c r="JN1978" i="18" s="1"/>
  <c r="JN1979" i="18" s="1"/>
  <c r="JN1980" i="18" s="1"/>
  <c r="JN1981" i="18" s="1"/>
  <c r="JN1982" i="18" s="1"/>
  <c r="JN1983" i="18" s="1"/>
  <c r="JN1984" i="18" s="1"/>
  <c r="JN1985" i="18" s="1"/>
  <c r="JN1986" i="18" s="1"/>
  <c r="JN1987" i="18" s="1"/>
  <c r="JN1988" i="18" s="1"/>
  <c r="JN1989" i="18" s="1"/>
  <c r="JN1990" i="18" s="1"/>
  <c r="JN1991" i="18" s="1"/>
  <c r="JN1992" i="18" s="1"/>
  <c r="JN1993" i="18" s="1"/>
  <c r="JN1994" i="18" s="1"/>
  <c r="JN1995" i="18" s="1"/>
  <c r="JN1996" i="18" s="1"/>
  <c r="JN1997" i="18" s="1"/>
  <c r="JN1998" i="18" s="1"/>
  <c r="JN1999" i="18" s="1"/>
  <c r="JN2000" i="18" s="1"/>
  <c r="JN2001" i="18" s="1"/>
  <c r="JN2002" i="18" s="1"/>
  <c r="JN2003" i="18" s="1"/>
  <c r="JN2004" i="18" s="1"/>
  <c r="JN2005" i="18" s="1"/>
  <c r="LY1590" i="18"/>
  <c r="LY1591" i="18" s="1"/>
  <c r="LY1592" i="18" s="1"/>
  <c r="LY1593" i="18" s="1"/>
  <c r="LY1594" i="18" s="1"/>
  <c r="LY1595" i="18" s="1"/>
  <c r="LY1596" i="18" s="1"/>
  <c r="LY1597" i="18" s="1"/>
  <c r="LY1598" i="18" s="1"/>
  <c r="LY1599" i="18" s="1"/>
  <c r="LY1600" i="18" s="1"/>
  <c r="LY1601" i="18" s="1"/>
  <c r="LY1602" i="18" s="1"/>
  <c r="LY1603" i="18" s="1"/>
  <c r="LY1604" i="18" s="1"/>
  <c r="LY1605" i="18" s="1"/>
  <c r="LY1606" i="18" s="1"/>
  <c r="LY1607" i="18" s="1"/>
  <c r="LY1608" i="18" s="1"/>
  <c r="LY1609" i="18" s="1"/>
  <c r="LY1610" i="18" s="1"/>
  <c r="LY1611" i="18" s="1"/>
  <c r="LY1612" i="18" s="1"/>
  <c r="LY1613" i="18" s="1"/>
  <c r="LY1614" i="18" s="1"/>
  <c r="LY1615" i="18" s="1"/>
  <c r="LY1616" i="18" s="1"/>
  <c r="LY1617" i="18" s="1"/>
  <c r="LY1618" i="18" s="1"/>
  <c r="LY1619" i="18" s="1"/>
  <c r="LY1620" i="18" s="1"/>
  <c r="LY1621" i="18" s="1"/>
  <c r="LY1622" i="18" s="1"/>
  <c r="LY1623" i="18" s="1"/>
  <c r="LY1624" i="18" s="1"/>
  <c r="LY1625" i="18" s="1"/>
  <c r="LY1626" i="18" s="1"/>
  <c r="LY1627" i="18" s="1"/>
  <c r="LY1628" i="18" s="1"/>
  <c r="LY1629" i="18" s="1"/>
  <c r="LY1630" i="18" s="1"/>
  <c r="LY1631" i="18" s="1"/>
  <c r="LY1632" i="18" s="1"/>
  <c r="LY1633" i="18" s="1"/>
  <c r="LY1634" i="18" s="1"/>
  <c r="LY1635" i="18" s="1"/>
  <c r="LY1636" i="18" s="1"/>
  <c r="LY1637" i="18" s="1"/>
  <c r="LY1638" i="18" s="1"/>
  <c r="LY1639" i="18" s="1"/>
  <c r="LY1640" i="18" s="1"/>
  <c r="LY1641" i="18" s="1"/>
  <c r="LY1642" i="18" s="1"/>
  <c r="LY1643" i="18" s="1"/>
  <c r="LY1644" i="18" s="1"/>
  <c r="LY1645" i="18" s="1"/>
  <c r="LY1646" i="18" s="1"/>
  <c r="LY1647" i="18" s="1"/>
  <c r="LY1648" i="18" s="1"/>
  <c r="LY1649" i="18" s="1"/>
  <c r="LY1650" i="18" s="1"/>
  <c r="LY1651" i="18" s="1"/>
  <c r="LY1652" i="18" s="1"/>
  <c r="LY1653" i="18" s="1"/>
  <c r="LY1654" i="18" s="1"/>
  <c r="LY1655" i="18" s="1"/>
  <c r="LY1656" i="18" s="1"/>
  <c r="LY1657" i="18" s="1"/>
  <c r="LY1658" i="18" s="1"/>
  <c r="LY1659" i="18" s="1"/>
  <c r="LY1660" i="18" s="1"/>
  <c r="LY1661" i="18" s="1"/>
  <c r="LY1662" i="18" s="1"/>
  <c r="LY1663" i="18" s="1"/>
  <c r="LY1664" i="18" s="1"/>
  <c r="LY1665" i="18" s="1"/>
  <c r="LY1666" i="18" s="1"/>
  <c r="LY1667" i="18" s="1"/>
  <c r="LY1668" i="18" s="1"/>
  <c r="LY1669" i="18" s="1"/>
  <c r="LY1670" i="18" s="1"/>
  <c r="LY1671" i="18" s="1"/>
  <c r="LY1672" i="18" s="1"/>
  <c r="LY1673" i="18" s="1"/>
  <c r="LY1674" i="18" s="1"/>
  <c r="LY1675" i="18" s="1"/>
  <c r="LY1676" i="18" s="1"/>
  <c r="LY1677" i="18" s="1"/>
  <c r="LY1678" i="18" s="1"/>
  <c r="LY1679" i="18" s="1"/>
  <c r="LY1680" i="18" s="1"/>
  <c r="LY1681" i="18" s="1"/>
  <c r="LY1682" i="18" s="1"/>
  <c r="LY1683" i="18" s="1"/>
  <c r="LY1684" i="18" s="1"/>
  <c r="LY1685" i="18" s="1"/>
  <c r="LY1686" i="18" s="1"/>
  <c r="LY1687" i="18" s="1"/>
  <c r="LY1688" i="18" s="1"/>
  <c r="LY1689" i="18" s="1"/>
  <c r="LY1690" i="18" s="1"/>
  <c r="LY1691" i="18" s="1"/>
  <c r="LY1692" i="18" s="1"/>
  <c r="LY1693" i="18" s="1"/>
  <c r="LY1694" i="18" s="1"/>
  <c r="LY1695" i="18" s="1"/>
  <c r="LY1696" i="18" s="1"/>
  <c r="LY1697" i="18" s="1"/>
  <c r="LY1698" i="18" s="1"/>
  <c r="LY1699" i="18" s="1"/>
  <c r="LY1700" i="18" s="1"/>
  <c r="LY1701" i="18" s="1"/>
  <c r="LY1702" i="18" s="1"/>
  <c r="LY1703" i="18" s="1"/>
  <c r="LY1704" i="18" s="1"/>
  <c r="LY1705" i="18" s="1"/>
  <c r="LY1706" i="18" s="1"/>
  <c r="LY1707" i="18" s="1"/>
  <c r="LY1708" i="18" s="1"/>
  <c r="LY1709" i="18" s="1"/>
  <c r="LY1710" i="18" s="1"/>
  <c r="LY1711" i="18" s="1"/>
  <c r="LY1712" i="18" s="1"/>
  <c r="LY1713" i="18" s="1"/>
  <c r="LY1714" i="18" s="1"/>
  <c r="LY1715" i="18" s="1"/>
  <c r="LY1716" i="18" s="1"/>
  <c r="LY1717" i="18" s="1"/>
  <c r="LY1718" i="18" s="1"/>
  <c r="LY1719" i="18" s="1"/>
  <c r="LY1720" i="18" s="1"/>
  <c r="LY1721" i="18" s="1"/>
  <c r="LY1722" i="18" s="1"/>
  <c r="LY1723" i="18" s="1"/>
  <c r="LY1724" i="18" s="1"/>
  <c r="LY1725" i="18" s="1"/>
  <c r="LY1726" i="18" s="1"/>
  <c r="LY1727" i="18" s="1"/>
  <c r="LY1728" i="18" s="1"/>
  <c r="LY1729" i="18" s="1"/>
  <c r="LY1730" i="18" s="1"/>
  <c r="LY1731" i="18" s="1"/>
  <c r="LY1732" i="18" s="1"/>
  <c r="LY1733" i="18" s="1"/>
  <c r="LY1734" i="18" s="1"/>
  <c r="LY1735" i="18" s="1"/>
  <c r="LY1736" i="18" s="1"/>
  <c r="LY1737" i="18" s="1"/>
  <c r="LY1738" i="18" s="1"/>
  <c r="LY1739" i="18" s="1"/>
  <c r="LY1740" i="18" s="1"/>
  <c r="LY1741" i="18" s="1"/>
  <c r="LY1742" i="18" s="1"/>
  <c r="LY1743" i="18" s="1"/>
  <c r="LY1744" i="18" s="1"/>
  <c r="LY1745" i="18" s="1"/>
  <c r="LY1746" i="18" s="1"/>
  <c r="LY1747" i="18" s="1"/>
  <c r="LY1748" i="18" s="1"/>
  <c r="LY1749" i="18" s="1"/>
  <c r="LY1750" i="18" s="1"/>
  <c r="LY1751" i="18" s="1"/>
  <c r="LY1752" i="18" s="1"/>
  <c r="LY1753" i="18" s="1"/>
  <c r="LY1754" i="18" s="1"/>
  <c r="LY1755" i="18" s="1"/>
  <c r="LY1756" i="18" s="1"/>
  <c r="LY1757" i="18" s="1"/>
  <c r="LY1758" i="18" s="1"/>
  <c r="LY1759" i="18" s="1"/>
  <c r="LY1760" i="18" s="1"/>
  <c r="LY1761" i="18" s="1"/>
  <c r="LY1762" i="18" s="1"/>
  <c r="LY1763" i="18" s="1"/>
  <c r="LY1764" i="18" s="1"/>
  <c r="LY1765" i="18" s="1"/>
  <c r="LY1766" i="18" s="1"/>
  <c r="LY1767" i="18" s="1"/>
  <c r="LY1768" i="18" s="1"/>
  <c r="LY1769" i="18" s="1"/>
  <c r="LY1770" i="18" s="1"/>
  <c r="LY1771" i="18" s="1"/>
  <c r="LY1772" i="18" s="1"/>
  <c r="LY1773" i="18" s="1"/>
  <c r="LY1774" i="18" s="1"/>
  <c r="LY1775" i="18" s="1"/>
  <c r="LY1776" i="18" s="1"/>
  <c r="LY1777" i="18" s="1"/>
  <c r="LY1778" i="18" s="1"/>
  <c r="LY1779" i="18" s="1"/>
  <c r="LY1780" i="18" s="1"/>
  <c r="LY1781" i="18" s="1"/>
  <c r="LY1782" i="18" s="1"/>
  <c r="LY1783" i="18" s="1"/>
  <c r="LY1784" i="18" s="1"/>
  <c r="LY1785" i="18" s="1"/>
  <c r="LY1786" i="18" s="1"/>
  <c r="LY1787" i="18" s="1"/>
  <c r="LY1788" i="18" s="1"/>
  <c r="LY1789" i="18" s="1"/>
  <c r="LY1790" i="18" s="1"/>
  <c r="LY1791" i="18" s="1"/>
  <c r="LY1792" i="18" s="1"/>
  <c r="LY1793" i="18" s="1"/>
  <c r="LY1794" i="18" s="1"/>
  <c r="LY1795" i="18" s="1"/>
  <c r="LY1796" i="18" s="1"/>
  <c r="LY1797" i="18" s="1"/>
  <c r="LY1798" i="18" s="1"/>
  <c r="LY1799" i="18" s="1"/>
  <c r="LY1800" i="18" s="1"/>
  <c r="LY1801" i="18" s="1"/>
  <c r="LY1802" i="18" s="1"/>
  <c r="LY1803" i="18" s="1"/>
  <c r="LY1804" i="18" s="1"/>
  <c r="LY1805" i="18" s="1"/>
  <c r="LY1806" i="18" s="1"/>
  <c r="LY1807" i="18" s="1"/>
  <c r="LY1808" i="18" s="1"/>
  <c r="LY1809" i="18" s="1"/>
  <c r="LY1810" i="18" s="1"/>
  <c r="LY1811" i="18" s="1"/>
  <c r="LY1812" i="18" s="1"/>
  <c r="LY1813" i="18" s="1"/>
  <c r="LY1814" i="18" s="1"/>
  <c r="LY1815" i="18" s="1"/>
  <c r="LY1816" i="18" s="1"/>
  <c r="LY1817" i="18" s="1"/>
  <c r="LY1818" i="18" s="1"/>
  <c r="LY1819" i="18" s="1"/>
  <c r="LY1820" i="18" s="1"/>
  <c r="LY1821" i="18" s="1"/>
  <c r="LY1822" i="18" s="1"/>
  <c r="LY1823" i="18" s="1"/>
  <c r="LY1824" i="18" s="1"/>
  <c r="LY1825" i="18" s="1"/>
  <c r="LY1826" i="18" s="1"/>
  <c r="AH1590" i="18"/>
  <c r="AH1591" i="18" s="1"/>
  <c r="AH1592" i="18" s="1"/>
  <c r="AH1593" i="18" s="1"/>
  <c r="AH1594" i="18" s="1"/>
  <c r="AH1595" i="18" s="1"/>
  <c r="AH1596" i="18" s="1"/>
  <c r="AH1597" i="18" s="1"/>
  <c r="AH1598" i="18" s="1"/>
  <c r="AH1599" i="18" s="1"/>
  <c r="AH1600" i="18" s="1"/>
  <c r="AH1601" i="18" s="1"/>
  <c r="AH1602" i="18" s="1"/>
  <c r="AH1603" i="18" s="1"/>
  <c r="AH1604" i="18" s="1"/>
  <c r="AH1605" i="18" s="1"/>
  <c r="AH1606" i="18" s="1"/>
  <c r="AH1607" i="18" s="1"/>
  <c r="AH1608" i="18" s="1"/>
  <c r="AH1609" i="18" s="1"/>
  <c r="AH1610" i="18" s="1"/>
  <c r="AH1611" i="18" s="1"/>
  <c r="AH1612" i="18" s="1"/>
  <c r="AH1613" i="18" s="1"/>
  <c r="AH1614" i="18" s="1"/>
  <c r="AH1615" i="18" s="1"/>
  <c r="AH1616" i="18" s="1"/>
  <c r="AH1617" i="18" s="1"/>
  <c r="AH1618" i="18" s="1"/>
  <c r="AH1619" i="18" s="1"/>
  <c r="AH1620" i="18" s="1"/>
  <c r="AH1621" i="18" s="1"/>
  <c r="AH1622" i="18" s="1"/>
  <c r="AH1623" i="18" s="1"/>
  <c r="AH1624" i="18" s="1"/>
  <c r="AH1625" i="18" s="1"/>
  <c r="AH1626" i="18" s="1"/>
  <c r="AH1627" i="18" s="1"/>
  <c r="AH1628" i="18" s="1"/>
  <c r="AH1629" i="18" s="1"/>
  <c r="AH1630" i="18" s="1"/>
  <c r="AH1631" i="18" s="1"/>
  <c r="AH1632" i="18" s="1"/>
  <c r="AH1633" i="18" s="1"/>
  <c r="AH1634" i="18" s="1"/>
  <c r="AH1635" i="18" s="1"/>
  <c r="AH1636" i="18" s="1"/>
  <c r="AH1637" i="18" s="1"/>
  <c r="AH1638" i="18" s="1"/>
  <c r="AH1639" i="18" s="1"/>
  <c r="AH1640" i="18" s="1"/>
  <c r="AH1641" i="18" s="1"/>
  <c r="AH1642" i="18" s="1"/>
  <c r="AH1643" i="18" s="1"/>
  <c r="AH1644" i="18" s="1"/>
  <c r="AH1645" i="18" s="1"/>
  <c r="AH1646" i="18" s="1"/>
  <c r="AH1647" i="18" s="1"/>
  <c r="AH1648" i="18" s="1"/>
  <c r="AH1649" i="18" s="1"/>
  <c r="AH1650" i="18" s="1"/>
  <c r="AH1651" i="18" s="1"/>
  <c r="AH1652" i="18" s="1"/>
  <c r="AH1653" i="18" s="1"/>
  <c r="AH1654" i="18" s="1"/>
  <c r="AH1655" i="18" s="1"/>
  <c r="AH1656" i="18" s="1"/>
  <c r="AH1657" i="18" s="1"/>
  <c r="AH1658" i="18" s="1"/>
  <c r="AH1659" i="18" s="1"/>
  <c r="AH1660" i="18" s="1"/>
  <c r="AH1661" i="18" s="1"/>
  <c r="AH1662" i="18" s="1"/>
  <c r="AH1663" i="18" s="1"/>
  <c r="AH1664" i="18" s="1"/>
  <c r="AH1665" i="18" s="1"/>
  <c r="AH1666" i="18" s="1"/>
  <c r="AH1667" i="18" s="1"/>
  <c r="AH1668" i="18" s="1"/>
  <c r="AH1669" i="18" s="1"/>
  <c r="AH1670" i="18" s="1"/>
  <c r="AH1671" i="18" s="1"/>
  <c r="AH1672" i="18" s="1"/>
  <c r="AH1673" i="18" s="1"/>
  <c r="AH1674" i="18" s="1"/>
  <c r="AH1675" i="18" s="1"/>
  <c r="AH1676" i="18" s="1"/>
  <c r="AH1677" i="18" s="1"/>
  <c r="AH1678" i="18" s="1"/>
  <c r="AH1679" i="18" s="1"/>
  <c r="AH1680" i="18" s="1"/>
  <c r="AH1681" i="18" s="1"/>
  <c r="AH1682" i="18" s="1"/>
  <c r="AH1683" i="18" s="1"/>
  <c r="AH1684" i="18" s="1"/>
  <c r="AH1685" i="18" s="1"/>
  <c r="AH1686" i="18" s="1"/>
  <c r="AH1687" i="18" s="1"/>
  <c r="AH1688" i="18" s="1"/>
  <c r="AH1689" i="18" s="1"/>
  <c r="AH1690" i="18" s="1"/>
  <c r="AH1691" i="18" s="1"/>
  <c r="AH1692" i="18" s="1"/>
  <c r="AH1693" i="18" s="1"/>
  <c r="AH1694" i="18" s="1"/>
  <c r="AH1695" i="18" s="1"/>
  <c r="AH1696" i="18" s="1"/>
  <c r="AH1697" i="18" s="1"/>
  <c r="AH1698" i="18" s="1"/>
  <c r="AH1699" i="18" s="1"/>
  <c r="AH1700" i="18" s="1"/>
  <c r="AH1701" i="18" s="1"/>
  <c r="AH1702" i="18" s="1"/>
  <c r="AH1703" i="18" s="1"/>
  <c r="AH1704" i="18" s="1"/>
  <c r="AH1705" i="18" s="1"/>
  <c r="AH1706" i="18" s="1"/>
  <c r="AH1707" i="18" s="1"/>
  <c r="AH1708" i="18" s="1"/>
  <c r="AH1709" i="18" s="1"/>
  <c r="AH1710" i="18" s="1"/>
  <c r="AH1711" i="18" s="1"/>
  <c r="AH1712" i="18" s="1"/>
  <c r="AH1713" i="18" s="1"/>
  <c r="AH1714" i="18" s="1"/>
  <c r="AH1715" i="18" s="1"/>
  <c r="AH1716" i="18" s="1"/>
  <c r="AH1717" i="18" s="1"/>
  <c r="AH1718" i="18" s="1"/>
  <c r="AH1719" i="18" s="1"/>
  <c r="AH1720" i="18" s="1"/>
  <c r="AH1721" i="18" s="1"/>
  <c r="AH1722" i="18" s="1"/>
  <c r="AH1723" i="18" s="1"/>
  <c r="AH1724" i="18" s="1"/>
  <c r="AH1725" i="18" s="1"/>
  <c r="AH1726" i="18" s="1"/>
  <c r="AH1727" i="18" s="1"/>
  <c r="AH1728" i="18" s="1"/>
  <c r="AH1729" i="18" s="1"/>
  <c r="AH1730" i="18" s="1"/>
  <c r="AH1731" i="18" s="1"/>
  <c r="AH1732" i="18" s="1"/>
  <c r="AH1733" i="18" s="1"/>
  <c r="AH1734" i="18" s="1"/>
  <c r="AH1735" i="18" s="1"/>
  <c r="AH1736" i="18" s="1"/>
  <c r="AH1737" i="18" s="1"/>
  <c r="AH1738" i="18" s="1"/>
  <c r="AH1739" i="18" s="1"/>
  <c r="AH1740" i="18" s="1"/>
  <c r="CN1828" i="18"/>
  <c r="CN1829" i="18" s="1"/>
  <c r="CN1830" i="18" s="1"/>
  <c r="CN1831" i="18" s="1"/>
  <c r="CN1832" i="18" s="1"/>
  <c r="CN1833" i="18" s="1"/>
  <c r="CN1834" i="18" s="1"/>
  <c r="CN1835" i="18" s="1"/>
  <c r="CN1836" i="18" s="1"/>
  <c r="CN1837" i="18" s="1"/>
  <c r="CN1838" i="18" s="1"/>
  <c r="CN1839" i="18" s="1"/>
  <c r="CN1840" i="18" s="1"/>
  <c r="CN1841" i="18" s="1"/>
  <c r="CN1842" i="18" s="1"/>
  <c r="CN1843" i="18" s="1"/>
  <c r="CN1844" i="18" s="1"/>
  <c r="CN1845" i="18" s="1"/>
  <c r="CN1846" i="18" s="1"/>
  <c r="CN1847" i="18" s="1"/>
  <c r="CN1848" i="18" s="1"/>
  <c r="CN1849" i="18" s="1"/>
  <c r="CN1850" i="18" s="1"/>
  <c r="CN1851" i="18" s="1"/>
  <c r="CN1852" i="18" s="1"/>
  <c r="CN1853" i="18" s="1"/>
  <c r="CN1854" i="18" s="1"/>
  <c r="CN1855" i="18" s="1"/>
  <c r="CN1856" i="18" s="1"/>
  <c r="CN1857" i="18" s="1"/>
  <c r="CN1858" i="18" s="1"/>
  <c r="CN1859" i="18" s="1"/>
  <c r="CN1860" i="18" s="1"/>
  <c r="CN1861" i="18" s="1"/>
  <c r="CN1862" i="18" s="1"/>
  <c r="CN1863" i="18" s="1"/>
  <c r="CN1864" i="18" s="1"/>
  <c r="CN1865" i="18" s="1"/>
  <c r="CN1866" i="18" s="1"/>
  <c r="CN1867" i="18" s="1"/>
  <c r="CN1868" i="18" s="1"/>
  <c r="CN1869" i="18" s="1"/>
  <c r="CN1870" i="18" s="1"/>
  <c r="CN1871" i="18" s="1"/>
  <c r="CN1872" i="18" s="1"/>
  <c r="CN1873" i="18" s="1"/>
  <c r="CN1874" i="18" s="1"/>
  <c r="CN1875" i="18" s="1"/>
  <c r="CN1876" i="18" s="1"/>
  <c r="CN1877" i="18" s="1"/>
  <c r="CN1878" i="18" s="1"/>
  <c r="CN1879" i="18" s="1"/>
  <c r="CN1880" i="18" s="1"/>
  <c r="CN1881" i="18" s="1"/>
  <c r="CN1882" i="18" s="1"/>
  <c r="CN1883" i="18" s="1"/>
  <c r="CN1884" i="18" s="1"/>
  <c r="CN1885" i="18" s="1"/>
  <c r="CN1886" i="18" s="1"/>
  <c r="CN1887" i="18" s="1"/>
  <c r="CN1888" i="18" s="1"/>
  <c r="CN1889" i="18" s="1"/>
  <c r="CN1890" i="18" s="1"/>
  <c r="CN1891" i="18" s="1"/>
  <c r="CN1892" i="18" s="1"/>
  <c r="CN1893" i="18" s="1"/>
  <c r="CN1894" i="18" s="1"/>
  <c r="CN1895" i="18" s="1"/>
  <c r="CN1896" i="18" s="1"/>
  <c r="CN1897" i="18" s="1"/>
  <c r="CN1898" i="18" s="1"/>
  <c r="CN1899" i="18" s="1"/>
  <c r="CN1900" i="18" s="1"/>
  <c r="CN1901" i="18" s="1"/>
  <c r="CN1902" i="18" s="1"/>
  <c r="CN1903" i="18" s="1"/>
  <c r="CN1904" i="18" s="1"/>
  <c r="CN1905" i="18" s="1"/>
  <c r="CN1906" i="18" s="1"/>
  <c r="CN1907" i="18" s="1"/>
  <c r="CN1908" i="18" s="1"/>
  <c r="CN1909" i="18" s="1"/>
  <c r="CN1910" i="18" s="1"/>
  <c r="CN1911" i="18" s="1"/>
  <c r="CN1912" i="18" s="1"/>
  <c r="CN1913" i="18" s="1"/>
  <c r="CN1914" i="18" s="1"/>
  <c r="CN1915" i="18" s="1"/>
  <c r="CN1916" i="18" s="1"/>
  <c r="MC1828" i="18"/>
  <c r="MC1829" i="18" s="1"/>
  <c r="MC1830" i="18" s="1"/>
  <c r="MC1831" i="18" s="1"/>
  <c r="MC1832" i="18" s="1"/>
  <c r="MC1833" i="18" s="1"/>
  <c r="MC1834" i="18" s="1"/>
  <c r="MC1835" i="18" s="1"/>
  <c r="MC1836" i="18" s="1"/>
  <c r="MC1837" i="18" s="1"/>
  <c r="MC1838" i="18" s="1"/>
  <c r="MC1839" i="18" s="1"/>
  <c r="MC1840" i="18" s="1"/>
  <c r="MC1841" i="18" s="1"/>
  <c r="MC1842" i="18" s="1"/>
  <c r="MC1843" i="18" s="1"/>
  <c r="MC1844" i="18" s="1"/>
  <c r="MC1845" i="18" s="1"/>
  <c r="MC1846" i="18" s="1"/>
  <c r="MC1847" i="18" s="1"/>
  <c r="MC1848" i="18" s="1"/>
  <c r="MC1849" i="18" s="1"/>
  <c r="MC1850" i="18" s="1"/>
  <c r="MC1851" i="18" s="1"/>
  <c r="MC1852" i="18" s="1"/>
  <c r="MC1853" i="18" s="1"/>
  <c r="MC1854" i="18" s="1"/>
  <c r="MC1855" i="18" s="1"/>
  <c r="MC1856" i="18" s="1"/>
  <c r="MC1857" i="18" s="1"/>
  <c r="MC1858" i="18" s="1"/>
  <c r="MC1859" i="18" s="1"/>
  <c r="MC1860" i="18" s="1"/>
  <c r="MC1861" i="18" s="1"/>
  <c r="MC1862" i="18" s="1"/>
  <c r="MC1863" i="18" s="1"/>
  <c r="MC1864" i="18" s="1"/>
  <c r="MC1865" i="18" s="1"/>
  <c r="MC1866" i="18" s="1"/>
  <c r="MC1867" i="18" s="1"/>
  <c r="MC1868" i="18" s="1"/>
  <c r="MC1869" i="18" s="1"/>
  <c r="MC1870" i="18" s="1"/>
  <c r="MC1871" i="18" s="1"/>
  <c r="MC1872" i="18" s="1"/>
  <c r="MC1873" i="18" s="1"/>
  <c r="MC1874" i="18" s="1"/>
  <c r="MC1875" i="18" s="1"/>
  <c r="MC1876" i="18" s="1"/>
  <c r="MC1877" i="18" s="1"/>
  <c r="MC1878" i="18" s="1"/>
  <c r="MC1879" i="18" s="1"/>
  <c r="MC1880" i="18" s="1"/>
  <c r="MC1881" i="18" s="1"/>
  <c r="MC1882" i="18" s="1"/>
  <c r="MC1883" i="18" s="1"/>
  <c r="MC1884" i="18" s="1"/>
  <c r="MC1885" i="18" s="1"/>
  <c r="MC1886" i="18" s="1"/>
  <c r="MC1887" i="18" s="1"/>
  <c r="MC1888" i="18" s="1"/>
  <c r="MC1889" i="18" s="1"/>
  <c r="MC1890" i="18" s="1"/>
  <c r="MC1891" i="18" s="1"/>
  <c r="MC1892" i="18" s="1"/>
  <c r="MC1893" i="18" s="1"/>
  <c r="MC1894" i="18" s="1"/>
  <c r="MC1895" i="18" s="1"/>
  <c r="MC1896" i="18" s="1"/>
  <c r="MC1897" i="18" s="1"/>
  <c r="MC1898" i="18" s="1"/>
  <c r="MC1899" i="18" s="1"/>
  <c r="MC1900" i="18" s="1"/>
  <c r="MC1901" i="18" s="1"/>
  <c r="MC1902" i="18" s="1"/>
  <c r="MC1903" i="18" s="1"/>
  <c r="MC1904" i="18" s="1"/>
  <c r="MC1905" i="18" s="1"/>
  <c r="MC1906" i="18" s="1"/>
  <c r="MC1907" i="18" s="1"/>
  <c r="MC1908" i="18" s="1"/>
  <c r="MC1909" i="18" s="1"/>
  <c r="MC1910" i="18" s="1"/>
  <c r="MC1911" i="18" s="1"/>
  <c r="MC1912" i="18" s="1"/>
  <c r="MC1913" i="18" s="1"/>
  <c r="MC1914" i="18" s="1"/>
  <c r="MC1915" i="18" s="1"/>
  <c r="MC1916" i="18" s="1"/>
  <c r="MC1917" i="18" s="1"/>
  <c r="MC1918" i="18" s="1"/>
  <c r="MC1919" i="18" s="1"/>
  <c r="MC1920" i="18" s="1"/>
  <c r="MC1921" i="18" s="1"/>
  <c r="MC1922" i="18" s="1"/>
  <c r="MC1923" i="18" s="1"/>
  <c r="MC1924" i="18" s="1"/>
  <c r="MC1925" i="18" s="1"/>
  <c r="MC1926" i="18" s="1"/>
  <c r="MC1927" i="18" s="1"/>
  <c r="MC1928" i="18" s="1"/>
  <c r="MC1929" i="18" s="1"/>
  <c r="MC1930" i="18" s="1"/>
  <c r="MC1931" i="18" s="1"/>
  <c r="MC1932" i="18" s="1"/>
  <c r="MC1933" i="18" s="1"/>
  <c r="MC1934" i="18" s="1"/>
  <c r="MC1935" i="18" s="1"/>
  <c r="MC1936" i="18" s="1"/>
  <c r="MC1937" i="18" s="1"/>
  <c r="MC1938" i="18" s="1"/>
  <c r="MC1939" i="18" s="1"/>
  <c r="MC1940" i="18" s="1"/>
  <c r="MC1941" i="18" s="1"/>
  <c r="MC1942" i="18" s="1"/>
  <c r="MC1943" i="18" s="1"/>
  <c r="MC1944" i="18" s="1"/>
  <c r="MC1945" i="18" s="1"/>
  <c r="MC1946" i="18" s="1"/>
  <c r="MC1947" i="18" s="1"/>
  <c r="MC1948" i="18" s="1"/>
  <c r="MC1949" i="18" s="1"/>
  <c r="MC1950" i="18" s="1"/>
  <c r="MC1951" i="18" s="1"/>
  <c r="MC1952" i="18" s="1"/>
  <c r="MC1953" i="18" s="1"/>
  <c r="MC1954" i="18" s="1"/>
  <c r="MC1955" i="18" s="1"/>
  <c r="MC1956" i="18" s="1"/>
  <c r="MC1957" i="18" s="1"/>
  <c r="MC1958" i="18" s="1"/>
  <c r="MC1959" i="18" s="1"/>
  <c r="MC1960" i="18" s="1"/>
  <c r="MC1961" i="18" s="1"/>
  <c r="MC1962" i="18" s="1"/>
  <c r="MC1963" i="18" s="1"/>
  <c r="MC1964" i="18" s="1"/>
  <c r="MC1965" i="18" s="1"/>
  <c r="MC1966" i="18" s="1"/>
  <c r="MC1967" i="18" s="1"/>
  <c r="MC1968" i="18" s="1"/>
  <c r="MC1969" i="18" s="1"/>
  <c r="MC1970" i="18" s="1"/>
  <c r="MC1971" i="18" s="1"/>
  <c r="MC1972" i="18" s="1"/>
  <c r="MC1973" i="18" s="1"/>
  <c r="MC1974" i="18" s="1"/>
  <c r="MC1975" i="18" s="1"/>
  <c r="MC1976" i="18" s="1"/>
  <c r="MC1977" i="18" s="1"/>
  <c r="MC1978" i="18" s="1"/>
  <c r="MC1979" i="18" s="1"/>
  <c r="MC1980" i="18" s="1"/>
  <c r="MC1981" i="18" s="1"/>
  <c r="MC1982" i="18" s="1"/>
  <c r="MC1983" i="18" s="1"/>
  <c r="MC1984" i="18" s="1"/>
  <c r="MC1985" i="18" s="1"/>
  <c r="MC1986" i="18" s="1"/>
  <c r="MC1987" i="18" s="1"/>
  <c r="MC1988" i="18" s="1"/>
  <c r="MC1989" i="18" s="1"/>
  <c r="MC1990" i="18" s="1"/>
  <c r="MC1991" i="18" s="1"/>
  <c r="MC1992" i="18" s="1"/>
  <c r="MC1993" i="18" s="1"/>
  <c r="MC1994" i="18" s="1"/>
  <c r="MC1995" i="18" s="1"/>
  <c r="MC1996" i="18" s="1"/>
  <c r="MC1997" i="18" s="1"/>
  <c r="MC1998" i="18" s="1"/>
  <c r="MC1999" i="18" s="1"/>
  <c r="MC2000" i="18" s="1"/>
  <c r="MC2001" i="18" s="1"/>
  <c r="MC2002" i="18" s="1"/>
  <c r="MC2003" i="18" s="1"/>
  <c r="MC2004" i="18" s="1"/>
  <c r="MC2005" i="18" s="1"/>
  <c r="MC2006" i="18" s="1"/>
  <c r="MC2007" i="18" s="1"/>
  <c r="MC2008" i="18" s="1"/>
  <c r="MC2009" i="18" s="1"/>
  <c r="MC2010" i="18" s="1"/>
  <c r="MC2011" i="18" s="1"/>
  <c r="MC2012" i="18" s="1"/>
  <c r="MC2013" i="18" s="1"/>
  <c r="MC2014" i="18" s="1"/>
  <c r="MC2015" i="18" s="1"/>
  <c r="MC2016" i="18" s="1"/>
  <c r="MC2017" i="18" s="1"/>
  <c r="MC2018" i="18" s="1"/>
  <c r="MC2019" i="18" s="1"/>
  <c r="MC2020" i="18" s="1"/>
  <c r="MC2021" i="18" s="1"/>
  <c r="MC2022" i="18" s="1"/>
  <c r="MC2023" i="18" s="1"/>
  <c r="MC2024" i="18" s="1"/>
  <c r="MC2025" i="18" s="1"/>
  <c r="MC2026" i="18" s="1"/>
  <c r="MC2027" i="18" s="1"/>
  <c r="MC2028" i="18" s="1"/>
  <c r="MC2029" i="18" s="1"/>
  <c r="MC2030" i="18" s="1"/>
  <c r="MC2031" i="18" s="1"/>
  <c r="MC2032" i="18" s="1"/>
  <c r="MC2033" i="18" s="1"/>
  <c r="MC2034" i="18" s="1"/>
  <c r="MC2035" i="18" s="1"/>
  <c r="MC2036" i="18" s="1"/>
  <c r="MC2037" i="18" s="1"/>
  <c r="MC2038" i="18" s="1"/>
  <c r="MC2039" i="18" s="1"/>
  <c r="MC2040" i="18" s="1"/>
  <c r="MC2041" i="18" s="1"/>
  <c r="MC2042" i="18" s="1"/>
  <c r="MC2043" i="18" s="1"/>
  <c r="MC2044" i="18" s="1"/>
  <c r="MC2045" i="18" s="1"/>
  <c r="MC2046" i="18" s="1"/>
  <c r="MC2047" i="18" s="1"/>
  <c r="MC2048" i="18" s="1"/>
  <c r="MC2049" i="18" s="1"/>
  <c r="MC2050" i="18" s="1"/>
  <c r="MC2051" i="18" s="1"/>
  <c r="MC2052" i="18" s="1"/>
  <c r="MC2053" i="18" s="1"/>
  <c r="MC2054" i="18" s="1"/>
  <c r="MC2055" i="18" s="1"/>
  <c r="MC2056" i="18" s="1"/>
  <c r="MC2057" i="18" s="1"/>
  <c r="FK1890" i="18"/>
  <c r="FK1891" i="18" s="1"/>
  <c r="FK1892" i="18" s="1"/>
  <c r="FK1893" i="18" s="1"/>
  <c r="FK1894" i="18" s="1"/>
  <c r="FK1895" i="18" s="1"/>
  <c r="FK1896" i="18" s="1"/>
  <c r="FK1897" i="18" s="1"/>
  <c r="FK1898" i="18" s="1"/>
  <c r="FK1899" i="18" s="1"/>
  <c r="FK1900" i="18" s="1"/>
  <c r="FK1901" i="18" s="1"/>
  <c r="FK1902" i="18" s="1"/>
  <c r="FK1903" i="18" s="1"/>
  <c r="FK1904" i="18" s="1"/>
  <c r="FK1905" i="18" s="1"/>
  <c r="FK1906" i="18" s="1"/>
  <c r="FK1907" i="18" s="1"/>
  <c r="FK1908" i="18" s="1"/>
  <c r="FK1909" i="18" s="1"/>
  <c r="FK1910" i="18" s="1"/>
  <c r="FK1911" i="18" s="1"/>
  <c r="FK1912" i="18" s="1"/>
  <c r="FK1913" i="18" s="1"/>
  <c r="FK1914" i="18" s="1"/>
  <c r="FK1915" i="18" s="1"/>
  <c r="FK1916" i="18" s="1"/>
  <c r="FK1917" i="18" s="1"/>
  <c r="FK1918" i="18" s="1"/>
  <c r="FK1919" i="18" s="1"/>
  <c r="FK1920" i="18" s="1"/>
  <c r="FK1921" i="18" s="1"/>
  <c r="FK1922" i="18" s="1"/>
  <c r="FK1923" i="18" s="1"/>
  <c r="FK1924" i="18" s="1"/>
  <c r="FK1925" i="18" s="1"/>
  <c r="FK1926" i="18" s="1"/>
  <c r="FK1927" i="18" s="1"/>
  <c r="FK1928" i="18" s="1"/>
  <c r="FK1929" i="18" s="1"/>
  <c r="FK1930" i="18" s="1"/>
  <c r="FK1931" i="18" s="1"/>
  <c r="FK1932" i="18" s="1"/>
  <c r="FK1933" i="18" s="1"/>
  <c r="FK1934" i="18" s="1"/>
  <c r="FK1935" i="18" s="1"/>
  <c r="FK1936" i="18" s="1"/>
  <c r="FK1937" i="18" s="1"/>
  <c r="FK1938" i="18" s="1"/>
  <c r="FK1939" i="18" s="1"/>
  <c r="FK1940" i="18" s="1"/>
  <c r="FK1941" i="18" s="1"/>
  <c r="FK1942" i="18" s="1"/>
  <c r="FK1943" i="18" s="1"/>
  <c r="FK1944" i="18" s="1"/>
  <c r="FK1945" i="18" s="1"/>
  <c r="FK1946" i="18" s="1"/>
  <c r="FK1947" i="18" s="1"/>
  <c r="FK1948" i="18" s="1"/>
  <c r="FK1949" i="18" s="1"/>
  <c r="FK1950" i="18" s="1"/>
  <c r="MG1890" i="18"/>
  <c r="MG1891" i="18" s="1"/>
  <c r="MG1892" i="18" s="1"/>
  <c r="MG1893" i="18" s="1"/>
  <c r="MG1894" i="18" s="1"/>
  <c r="MG1895" i="18" s="1"/>
  <c r="MG1896" i="18" s="1"/>
  <c r="MG1897" i="18" s="1"/>
  <c r="MG1898" i="18" s="1"/>
  <c r="MG1899" i="18" s="1"/>
  <c r="MG1900" i="18" s="1"/>
  <c r="MG1901" i="18" s="1"/>
  <c r="MG1902" i="18" s="1"/>
  <c r="MG1903" i="18" s="1"/>
  <c r="MG1904" i="18" s="1"/>
  <c r="MG1905" i="18" s="1"/>
  <c r="MG1906" i="18" s="1"/>
  <c r="MG1907" i="18" s="1"/>
  <c r="MG1908" i="18" s="1"/>
  <c r="MG1909" i="18" s="1"/>
  <c r="MG1910" i="18" s="1"/>
  <c r="MG1911" i="18" s="1"/>
  <c r="MG1912" i="18" s="1"/>
  <c r="MG1913" i="18" s="1"/>
  <c r="MG1914" i="18" s="1"/>
  <c r="MG1915" i="18" s="1"/>
  <c r="MG1916" i="18" s="1"/>
  <c r="MG1917" i="18" s="1"/>
  <c r="MG1918" i="18" s="1"/>
  <c r="MG1919" i="18" s="1"/>
  <c r="MG1920" i="18" s="1"/>
  <c r="MG1921" i="18" s="1"/>
  <c r="MG1922" i="18" s="1"/>
  <c r="MG1923" i="18" s="1"/>
  <c r="MG1924" i="18" s="1"/>
  <c r="MG1925" i="18" s="1"/>
  <c r="MG1926" i="18" s="1"/>
  <c r="MG1927" i="18" s="1"/>
  <c r="MG1928" i="18" s="1"/>
  <c r="MG1929" i="18" s="1"/>
  <c r="MG1930" i="18" s="1"/>
  <c r="MG1931" i="18" s="1"/>
  <c r="MG1932" i="18" s="1"/>
  <c r="MG1933" i="18" s="1"/>
  <c r="MG1934" i="18" s="1"/>
  <c r="MG1935" i="18" s="1"/>
  <c r="MG1936" i="18" s="1"/>
  <c r="MG1937" i="18" s="1"/>
  <c r="MG1938" i="18" s="1"/>
  <c r="MG1939" i="18" s="1"/>
  <c r="MG1940" i="18" s="1"/>
  <c r="MG1941" i="18" s="1"/>
  <c r="MG1942" i="18" s="1"/>
  <c r="MG1943" i="18" s="1"/>
  <c r="MG1944" i="18" s="1"/>
  <c r="MG1945" i="18" s="1"/>
  <c r="MG1946" i="18" s="1"/>
  <c r="MG1947" i="18" s="1"/>
  <c r="MG1948" i="18" s="1"/>
  <c r="MG1949" i="18" s="1"/>
  <c r="MG1950" i="18" s="1"/>
  <c r="MG1951" i="18" s="1"/>
  <c r="MG1952" i="18" s="1"/>
  <c r="MG1953" i="18" s="1"/>
  <c r="MG1954" i="18" s="1"/>
  <c r="MG1955" i="18" s="1"/>
  <c r="MG1956" i="18" s="1"/>
  <c r="MG1957" i="18" s="1"/>
  <c r="MG1958" i="18" s="1"/>
  <c r="MG1959" i="18" s="1"/>
  <c r="MG1960" i="18" s="1"/>
  <c r="MG1961" i="18" s="1"/>
  <c r="MG1962" i="18" s="1"/>
  <c r="MG1963" i="18" s="1"/>
  <c r="MG1964" i="18" s="1"/>
  <c r="MG1965" i="18" s="1"/>
  <c r="MG1966" i="18" s="1"/>
  <c r="MG1967" i="18" s="1"/>
  <c r="MG1968" i="18" s="1"/>
  <c r="MG1969" i="18" s="1"/>
  <c r="MG1970" i="18" s="1"/>
  <c r="MG1971" i="18" s="1"/>
  <c r="MG1972" i="18" s="1"/>
  <c r="MG1973" i="18" s="1"/>
  <c r="MG1974" i="18" s="1"/>
  <c r="MG1975" i="18" s="1"/>
  <c r="MG1976" i="18" s="1"/>
  <c r="MG1977" i="18" s="1"/>
  <c r="MG1978" i="18" s="1"/>
  <c r="MG1979" i="18" s="1"/>
  <c r="MG1980" i="18" s="1"/>
  <c r="MG1981" i="18" s="1"/>
  <c r="MG1982" i="18" s="1"/>
  <c r="MG1983" i="18" s="1"/>
  <c r="MG1984" i="18" s="1"/>
  <c r="MG1985" i="18" s="1"/>
  <c r="MG1986" i="18" s="1"/>
  <c r="MG1987" i="18" s="1"/>
  <c r="MG1988" i="18" s="1"/>
  <c r="MG1989" i="18" s="1"/>
  <c r="MG1990" i="18" s="1"/>
  <c r="MG1991" i="18" s="1"/>
  <c r="MG1992" i="18" s="1"/>
  <c r="MG1993" i="18" s="1"/>
  <c r="MG1994" i="18" s="1"/>
  <c r="MG1995" i="18" s="1"/>
  <c r="MG1996" i="18" s="1"/>
  <c r="MG1997" i="18" s="1"/>
  <c r="MG1998" i="18" s="1"/>
  <c r="MG1999" i="18" s="1"/>
  <c r="MG2000" i="18" s="1"/>
  <c r="MG2001" i="18" s="1"/>
  <c r="MG2002" i="18" s="1"/>
  <c r="MG2003" i="18" s="1"/>
  <c r="MG2004" i="18" s="1"/>
  <c r="MG2005" i="18" s="1"/>
  <c r="MG2006" i="18" s="1"/>
  <c r="MG2007" i="18" s="1"/>
  <c r="MG2008" i="18" s="1"/>
  <c r="MG2009" i="18" s="1"/>
  <c r="MG2010" i="18" s="1"/>
  <c r="MG2011" i="18" s="1"/>
  <c r="MG2012" i="18" s="1"/>
  <c r="MG2013" i="18" s="1"/>
  <c r="MG2014" i="18" s="1"/>
  <c r="DC1818" i="18"/>
  <c r="DC1819" i="18" s="1"/>
  <c r="DC1820" i="18" s="1"/>
  <c r="DC1821" i="18" s="1"/>
  <c r="DC1822" i="18" s="1"/>
  <c r="DC1823" i="18" s="1"/>
  <c r="DC1824" i="18" s="1"/>
  <c r="DC1825" i="18" s="1"/>
  <c r="DC1826" i="18" s="1"/>
  <c r="DC1827" i="18" s="1"/>
  <c r="DC1828" i="18" s="1"/>
  <c r="DC1829" i="18" s="1"/>
  <c r="DC1830" i="18" s="1"/>
  <c r="DC1831" i="18" s="1"/>
  <c r="DC1832" i="18" s="1"/>
  <c r="DC1833" i="18" s="1"/>
  <c r="DC1834" i="18" s="1"/>
  <c r="DC1835" i="18" s="1"/>
  <c r="DC1836" i="18" s="1"/>
  <c r="DC1837" i="18" s="1"/>
  <c r="DC1838" i="18" s="1"/>
  <c r="DC1839" i="18" s="1"/>
  <c r="DC1840" i="18" s="1"/>
  <c r="DC1841" i="18" s="1"/>
  <c r="DC1842" i="18" s="1"/>
  <c r="DC1843" i="18" s="1"/>
  <c r="DC1844" i="18" s="1"/>
  <c r="DC1845" i="18" s="1"/>
  <c r="DC1846" i="18" s="1"/>
  <c r="DC1847" i="18" s="1"/>
  <c r="DC1848" i="18" s="1"/>
  <c r="DC1849" i="18" s="1"/>
  <c r="DC1850" i="18" s="1"/>
  <c r="DC1851" i="18" s="1"/>
  <c r="DC1852" i="18" s="1"/>
  <c r="DC1853" i="18" s="1"/>
  <c r="DC1854" i="18" s="1"/>
  <c r="DC1855" i="18" s="1"/>
  <c r="DC1856" i="18" s="1"/>
  <c r="DC1857" i="18" s="1"/>
  <c r="DC1858" i="18" s="1"/>
  <c r="DC1859" i="18" s="1"/>
  <c r="DC1860" i="18" s="1"/>
  <c r="DC1861" i="18" s="1"/>
  <c r="DC1862" i="18" s="1"/>
  <c r="DC1863" i="18" s="1"/>
  <c r="DC1864" i="18" s="1"/>
  <c r="DC1865" i="18" s="1"/>
  <c r="DC1866" i="18" s="1"/>
  <c r="DC1867" i="18" s="1"/>
  <c r="DC1868" i="18" s="1"/>
  <c r="DC1869" i="18" s="1"/>
  <c r="DC1870" i="18" s="1"/>
  <c r="DC1871" i="18" s="1"/>
  <c r="DC1872" i="18" s="1"/>
  <c r="DC1873" i="18" s="1"/>
  <c r="DC1874" i="18" s="1"/>
  <c r="DC1875" i="18" s="1"/>
  <c r="DC1876" i="18" s="1"/>
  <c r="DC1877" i="18" s="1"/>
  <c r="DC1878" i="18" s="1"/>
  <c r="DC1879" i="18" s="1"/>
  <c r="DC1880" i="18" s="1"/>
  <c r="DC1881" i="18" s="1"/>
  <c r="DC1882" i="18" s="1"/>
  <c r="DC1883" i="18" s="1"/>
  <c r="DC1884" i="18" s="1"/>
  <c r="DC1885" i="18" s="1"/>
  <c r="DC1886" i="18" s="1"/>
  <c r="DC1887" i="18" s="1"/>
  <c r="DC1888" i="18" s="1"/>
  <c r="DC1889" i="18" s="1"/>
  <c r="DC1890" i="18" s="1"/>
  <c r="DC1891" i="18" s="1"/>
  <c r="DC1892" i="18" s="1"/>
  <c r="DC1893" i="18" s="1"/>
  <c r="DC1894" i="18" s="1"/>
  <c r="DC1895" i="18" s="1"/>
  <c r="DC1896" i="18" s="1"/>
  <c r="DC1897" i="18" s="1"/>
  <c r="DC1898" i="18" s="1"/>
  <c r="DC1899" i="18" s="1"/>
  <c r="DC1900" i="18" s="1"/>
  <c r="DC1901" i="18" s="1"/>
  <c r="DC1902" i="18" s="1"/>
  <c r="DC1903" i="18" s="1"/>
  <c r="DC1904" i="18" s="1"/>
  <c r="DC1905" i="18" s="1"/>
  <c r="DC1906" i="18" s="1"/>
  <c r="DC1907" i="18" s="1"/>
  <c r="DC1908" i="18" s="1"/>
  <c r="DC1909" i="18" s="1"/>
  <c r="DC1910" i="18" s="1"/>
  <c r="DC1911" i="18" s="1"/>
  <c r="DC1912" i="18" s="1"/>
  <c r="DC1913" i="18" s="1"/>
  <c r="DC1914" i="18" s="1"/>
  <c r="DC1915" i="18" s="1"/>
  <c r="DC1916" i="18" s="1"/>
  <c r="DC1917" i="18" s="1"/>
  <c r="DC1918" i="18" s="1"/>
  <c r="DC1919" i="18" s="1"/>
  <c r="DC1920" i="18" s="1"/>
  <c r="DC1921" i="18" s="1"/>
  <c r="DC1922" i="18" s="1"/>
  <c r="DC1923" i="18" s="1"/>
  <c r="DC1924" i="18" s="1"/>
  <c r="DC1925" i="18" s="1"/>
  <c r="DC1926" i="18" s="1"/>
  <c r="DC1927" i="18" s="1"/>
  <c r="DC1928" i="18" s="1"/>
  <c r="DC1929" i="18" s="1"/>
  <c r="DC1930" i="18" s="1"/>
  <c r="DC1931" i="18" s="1"/>
  <c r="DC1932" i="18" s="1"/>
  <c r="DC1933" i="18" s="1"/>
  <c r="DC1934" i="18" s="1"/>
  <c r="DC1935" i="18" s="1"/>
  <c r="DC1936" i="18" s="1"/>
  <c r="DC1937" i="18" s="1"/>
  <c r="DC1938" i="18" s="1"/>
  <c r="DC1939" i="18" s="1"/>
  <c r="DC1940" i="18" s="1"/>
  <c r="DC1941" i="18" s="1"/>
  <c r="DC1942" i="18" s="1"/>
  <c r="DC1943" i="18" s="1"/>
  <c r="DC1944" i="18" s="1"/>
  <c r="DC1945" i="18" s="1"/>
  <c r="DC1946" i="18" s="1"/>
  <c r="DC1947" i="18" s="1"/>
  <c r="DC1948" i="18" s="1"/>
  <c r="DC1949" i="18" s="1"/>
  <c r="DC1950" i="18" s="1"/>
  <c r="DC1951" i="18" s="1"/>
  <c r="DC1952" i="18" s="1"/>
  <c r="DC1953" i="18" s="1"/>
  <c r="DC1954" i="18" s="1"/>
  <c r="DC1955" i="18" s="1"/>
  <c r="DC1956" i="18" s="1"/>
  <c r="DC1957" i="18" s="1"/>
  <c r="DC1958" i="18" s="1"/>
  <c r="DC1959" i="18" s="1"/>
  <c r="DC1960" i="18" s="1"/>
  <c r="DC1961" i="18" s="1"/>
  <c r="DC1962" i="18" s="1"/>
  <c r="DC1963" i="18" s="1"/>
  <c r="DC1964" i="18" s="1"/>
  <c r="DC1965" i="18" s="1"/>
  <c r="DC1966" i="18" s="1"/>
  <c r="DC1967" i="18" s="1"/>
  <c r="DC1968" i="18" s="1"/>
  <c r="DC1969" i="18" s="1"/>
  <c r="DC1970" i="18" s="1"/>
  <c r="DC1971" i="18" s="1"/>
  <c r="DC1972" i="18" s="1"/>
  <c r="DC1973" i="18" s="1"/>
  <c r="DC1974" i="18" s="1"/>
  <c r="DC1975" i="18" s="1"/>
  <c r="DC1976" i="18" s="1"/>
  <c r="DC1977" i="18" s="1"/>
  <c r="DC1978" i="18" s="1"/>
  <c r="KX1818" i="18"/>
  <c r="KX1819" i="18" s="1"/>
  <c r="KX1820" i="18" s="1"/>
  <c r="KX1821" i="18" s="1"/>
  <c r="KX1822" i="18" s="1"/>
  <c r="KX1823" i="18" s="1"/>
  <c r="KX1824" i="18" s="1"/>
  <c r="KX1825" i="18" s="1"/>
  <c r="KX1826" i="18" s="1"/>
  <c r="KX1827" i="18" s="1"/>
  <c r="KX1828" i="18" s="1"/>
  <c r="KX1829" i="18" s="1"/>
  <c r="KX1830" i="18" s="1"/>
  <c r="KX1831" i="18" s="1"/>
  <c r="KX1832" i="18" s="1"/>
  <c r="KX1833" i="18" s="1"/>
  <c r="KX1834" i="18" s="1"/>
  <c r="KX1835" i="18" s="1"/>
  <c r="KX1836" i="18" s="1"/>
  <c r="KX1837" i="18" s="1"/>
  <c r="KX1838" i="18" s="1"/>
  <c r="KX1839" i="18" s="1"/>
  <c r="KX1840" i="18" s="1"/>
  <c r="KX1841" i="18" s="1"/>
  <c r="KX1842" i="18" s="1"/>
  <c r="KX1843" i="18" s="1"/>
  <c r="KX1844" i="18" s="1"/>
  <c r="KX1845" i="18" s="1"/>
  <c r="KX1846" i="18" s="1"/>
  <c r="KX1847" i="18" s="1"/>
  <c r="KX1848" i="18" s="1"/>
  <c r="KX1849" i="18" s="1"/>
  <c r="KX1850" i="18" s="1"/>
  <c r="KX1851" i="18" s="1"/>
  <c r="KX1852" i="18" s="1"/>
  <c r="KX1853" i="18" s="1"/>
  <c r="KX1854" i="18" s="1"/>
  <c r="KX1855" i="18" s="1"/>
  <c r="KX1856" i="18" s="1"/>
  <c r="KX1857" i="18" s="1"/>
  <c r="KX1858" i="18" s="1"/>
  <c r="KX1859" i="18" s="1"/>
  <c r="KX1860" i="18" s="1"/>
  <c r="KX1861" i="18" s="1"/>
  <c r="KX1862" i="18" s="1"/>
  <c r="KX1863" i="18" s="1"/>
  <c r="KX1864" i="18" s="1"/>
  <c r="KX1865" i="18" s="1"/>
  <c r="KX1866" i="18" s="1"/>
  <c r="KX1867" i="18" s="1"/>
  <c r="KX1868" i="18" s="1"/>
  <c r="KX1869" i="18" s="1"/>
  <c r="KX1870" i="18" s="1"/>
  <c r="KX1871" i="18" s="1"/>
  <c r="KX1872" i="18" s="1"/>
  <c r="KX1873" i="18" s="1"/>
  <c r="KX1874" i="18" s="1"/>
  <c r="KX1875" i="18" s="1"/>
  <c r="KX1876" i="18" s="1"/>
  <c r="KX1877" i="18" s="1"/>
  <c r="KX1878" i="18" s="1"/>
  <c r="KX1879" i="18" s="1"/>
  <c r="KX1880" i="18" s="1"/>
  <c r="KX1881" i="18" s="1"/>
  <c r="KX1882" i="18" s="1"/>
  <c r="KX1883" i="18" s="1"/>
  <c r="KX1884" i="18" s="1"/>
  <c r="KX1885" i="18" s="1"/>
  <c r="KX1886" i="18" s="1"/>
  <c r="KX1887" i="18" s="1"/>
  <c r="KX1888" i="18" s="1"/>
  <c r="KX1889" i="18" s="1"/>
  <c r="KX1890" i="18" s="1"/>
  <c r="KX1891" i="18" s="1"/>
  <c r="KX1892" i="18" s="1"/>
  <c r="KX1893" i="18" s="1"/>
  <c r="KX1894" i="18" s="1"/>
  <c r="KX1895" i="18" s="1"/>
  <c r="KX1896" i="18" s="1"/>
  <c r="KX1897" i="18" s="1"/>
  <c r="KX1898" i="18" s="1"/>
  <c r="KX1899" i="18" s="1"/>
  <c r="KX1900" i="18" s="1"/>
  <c r="KX1901" i="18" s="1"/>
  <c r="KX1902" i="18" s="1"/>
  <c r="KX1903" i="18" s="1"/>
  <c r="KX1904" i="18" s="1"/>
  <c r="KX1905" i="18" s="1"/>
  <c r="KX1906" i="18" s="1"/>
  <c r="KX1907" i="18" s="1"/>
  <c r="KX1908" i="18" s="1"/>
  <c r="KX1909" i="18" s="1"/>
  <c r="KX1910" i="18" s="1"/>
  <c r="KX1911" i="18" s="1"/>
  <c r="KX1912" i="18" s="1"/>
  <c r="KX1913" i="18" s="1"/>
  <c r="KX1914" i="18" s="1"/>
  <c r="KX1915" i="18" s="1"/>
  <c r="KX1916" i="18" s="1"/>
  <c r="KX1917" i="18" s="1"/>
  <c r="KX1918" i="18" s="1"/>
  <c r="KX1919" i="18" s="1"/>
  <c r="KX1920" i="18" s="1"/>
  <c r="KX1921" i="18" s="1"/>
  <c r="KX1922" i="18" s="1"/>
  <c r="KX1923" i="18" s="1"/>
  <c r="KX1924" i="18" s="1"/>
  <c r="KX1925" i="18" s="1"/>
  <c r="KX1926" i="18" s="1"/>
  <c r="KX1927" i="18" s="1"/>
  <c r="KX1928" i="18" s="1"/>
  <c r="KX1929" i="18" s="1"/>
  <c r="KX1930" i="18" s="1"/>
  <c r="KX1931" i="18" s="1"/>
  <c r="KX1932" i="18" s="1"/>
  <c r="KX1933" i="18" s="1"/>
  <c r="KX1934" i="18" s="1"/>
  <c r="KX1935" i="18" s="1"/>
  <c r="KX1936" i="18" s="1"/>
  <c r="KX1937" i="18" s="1"/>
  <c r="KX1938" i="18" s="1"/>
  <c r="KX1939" i="18" s="1"/>
  <c r="KX1940" i="18" s="1"/>
  <c r="KX1941" i="18" s="1"/>
  <c r="KX1942" i="18" s="1"/>
  <c r="KX1943" i="18" s="1"/>
  <c r="KX1944" i="18" s="1"/>
  <c r="KX1945" i="18" s="1"/>
  <c r="KX1946" i="18" s="1"/>
  <c r="KX1947" i="18" s="1"/>
  <c r="KX1948" i="18" s="1"/>
  <c r="KX1949" i="18" s="1"/>
  <c r="KX1950" i="18" s="1"/>
  <c r="KX1951" i="18" s="1"/>
  <c r="KX1952" i="18" s="1"/>
  <c r="KX1953" i="18" s="1"/>
  <c r="KX1954" i="18" s="1"/>
  <c r="KX1955" i="18" s="1"/>
  <c r="KX1956" i="18" s="1"/>
  <c r="KX1957" i="18" s="1"/>
  <c r="KX1958" i="18" s="1"/>
  <c r="MB1750" i="18"/>
  <c r="MB1751" i="18" s="1"/>
  <c r="MB1752" i="18" s="1"/>
  <c r="MB1753" i="18" s="1"/>
  <c r="MB1754" i="18" s="1"/>
  <c r="MB1755" i="18" s="1"/>
  <c r="MB1756" i="18" s="1"/>
  <c r="MB1757" i="18" s="1"/>
  <c r="MB1758" i="18" s="1"/>
  <c r="MB1759" i="18" s="1"/>
  <c r="MB1760" i="18" s="1"/>
  <c r="MB1761" i="18" s="1"/>
  <c r="MB1762" i="18" s="1"/>
  <c r="MB1763" i="18" s="1"/>
  <c r="MB1764" i="18" s="1"/>
  <c r="MB1765" i="18" s="1"/>
  <c r="MB1766" i="18" s="1"/>
  <c r="MB1767" i="18" s="1"/>
  <c r="MB1768" i="18" s="1"/>
  <c r="MB1769" i="18" s="1"/>
  <c r="MB1770" i="18" s="1"/>
  <c r="MB1771" i="18" s="1"/>
  <c r="MB1772" i="18" s="1"/>
  <c r="MB1773" i="18" s="1"/>
  <c r="MB1774" i="18" s="1"/>
  <c r="MB1775" i="18" s="1"/>
  <c r="MB1776" i="18" s="1"/>
  <c r="MB1777" i="18" s="1"/>
  <c r="MB1778" i="18" s="1"/>
  <c r="MB1779" i="18" s="1"/>
  <c r="MB1780" i="18" s="1"/>
  <c r="MB1781" i="18" s="1"/>
  <c r="MB1782" i="18" s="1"/>
  <c r="MB1783" i="18" s="1"/>
  <c r="MB1784" i="18" s="1"/>
  <c r="MB1785" i="18" s="1"/>
  <c r="MB1786" i="18" s="1"/>
  <c r="MB1787" i="18" s="1"/>
  <c r="MB1788" i="18" s="1"/>
  <c r="MB1789" i="18" s="1"/>
  <c r="MB1790" i="18" s="1"/>
  <c r="MB1791" i="18" s="1"/>
  <c r="MB1792" i="18" s="1"/>
  <c r="MB1793" i="18" s="1"/>
  <c r="MB1794" i="18" s="1"/>
  <c r="MB1795" i="18" s="1"/>
  <c r="MB1796" i="18" s="1"/>
  <c r="MB1797" i="18" s="1"/>
  <c r="MB1798" i="18" s="1"/>
  <c r="MB1799" i="18" s="1"/>
  <c r="MB1800" i="18" s="1"/>
  <c r="MB1801" i="18" s="1"/>
  <c r="MB1802" i="18" s="1"/>
  <c r="MB1803" i="18" s="1"/>
  <c r="MB1804" i="18" s="1"/>
  <c r="MB1805" i="18" s="1"/>
  <c r="MB1806" i="18" s="1"/>
  <c r="MB1807" i="18" s="1"/>
  <c r="MB1808" i="18" s="1"/>
  <c r="MB1809" i="18" s="1"/>
  <c r="MB1810" i="18" s="1"/>
  <c r="MB1811" i="18" s="1"/>
  <c r="MB1812" i="18" s="1"/>
  <c r="MB1813" i="18" s="1"/>
  <c r="MB1814" i="18" s="1"/>
  <c r="MB1815" i="18" s="1"/>
  <c r="MB1816" i="18" s="1"/>
  <c r="MB1817" i="18" s="1"/>
  <c r="MB1818" i="18" s="1"/>
  <c r="MB1819" i="18" s="1"/>
  <c r="MB1820" i="18" s="1"/>
  <c r="MB1821" i="18" s="1"/>
  <c r="MB1822" i="18" s="1"/>
  <c r="MB1823" i="18" s="1"/>
  <c r="MB1824" i="18" s="1"/>
  <c r="MB1825" i="18" s="1"/>
  <c r="MB1826" i="18" s="1"/>
  <c r="MB1827" i="18" s="1"/>
  <c r="MB1828" i="18" s="1"/>
  <c r="MB1829" i="18" s="1"/>
  <c r="MB1830" i="18" s="1"/>
  <c r="MB1831" i="18" s="1"/>
  <c r="MB1832" i="18" s="1"/>
  <c r="MB1833" i="18" s="1"/>
  <c r="MB1834" i="18" s="1"/>
  <c r="MB1835" i="18" s="1"/>
  <c r="MB1836" i="18" s="1"/>
  <c r="MB1837" i="18" s="1"/>
  <c r="MB1838" i="18" s="1"/>
  <c r="MB1839" i="18" s="1"/>
  <c r="MB1840" i="18" s="1"/>
  <c r="MB1841" i="18" s="1"/>
  <c r="MB1842" i="18" s="1"/>
  <c r="MB1843" i="18" s="1"/>
  <c r="MB1844" i="18" s="1"/>
  <c r="MB1845" i="18" s="1"/>
  <c r="MB1846" i="18" s="1"/>
  <c r="MB1847" i="18" s="1"/>
  <c r="MB1848" i="18" s="1"/>
  <c r="MB1849" i="18" s="1"/>
  <c r="MB1850" i="18" s="1"/>
  <c r="MB1851" i="18" s="1"/>
  <c r="MB1852" i="18" s="1"/>
  <c r="MB1853" i="18" s="1"/>
  <c r="MB1854" i="18" s="1"/>
  <c r="MB1855" i="18" s="1"/>
  <c r="MB1856" i="18" s="1"/>
  <c r="MB1857" i="18" s="1"/>
  <c r="MB1858" i="18" s="1"/>
  <c r="MB1859" i="18" s="1"/>
  <c r="MB1860" i="18" s="1"/>
  <c r="MB1861" i="18" s="1"/>
  <c r="MB1862" i="18" s="1"/>
  <c r="MB1863" i="18" s="1"/>
  <c r="MB1864" i="18" s="1"/>
  <c r="MB1865" i="18" s="1"/>
  <c r="MB1866" i="18" s="1"/>
  <c r="MB1867" i="18" s="1"/>
  <c r="MB1868" i="18" s="1"/>
  <c r="MB1869" i="18" s="1"/>
  <c r="MB1870" i="18" s="1"/>
  <c r="MB1871" i="18" s="1"/>
  <c r="MB1872" i="18" s="1"/>
  <c r="MB1873" i="18" s="1"/>
  <c r="MB1874" i="18" s="1"/>
  <c r="MB1875" i="18" s="1"/>
  <c r="MB1876" i="18" s="1"/>
  <c r="MB1877" i="18" s="1"/>
  <c r="MB1878" i="18" s="1"/>
  <c r="MB1879" i="18" s="1"/>
  <c r="MB1880" i="18" s="1"/>
  <c r="MB1881" i="18" s="1"/>
  <c r="MB1882" i="18" s="1"/>
  <c r="MB1883" i="18" s="1"/>
  <c r="MB1884" i="18" s="1"/>
  <c r="MB1885" i="18" s="1"/>
  <c r="MB1886" i="18" s="1"/>
  <c r="MB1887" i="18" s="1"/>
  <c r="MB1888" i="18" s="1"/>
  <c r="MB1889" i="18" s="1"/>
  <c r="MB1890" i="18" s="1"/>
  <c r="MB1891" i="18" s="1"/>
  <c r="MB1892" i="18" s="1"/>
  <c r="MB1893" i="18" s="1"/>
  <c r="MB1894" i="18" s="1"/>
  <c r="MB1895" i="18" s="1"/>
  <c r="MB1896" i="18" s="1"/>
  <c r="MB1897" i="18" s="1"/>
  <c r="MB1898" i="18" s="1"/>
  <c r="MB1899" i="18" s="1"/>
  <c r="MB1900" i="18" s="1"/>
  <c r="MB1901" i="18" s="1"/>
  <c r="MB1902" i="18" s="1"/>
  <c r="MB1903" i="18" s="1"/>
  <c r="MB1904" i="18" s="1"/>
  <c r="MB1905" i="18" s="1"/>
  <c r="MB1906" i="18" s="1"/>
  <c r="MB1907" i="18" s="1"/>
  <c r="MB1908" i="18" s="1"/>
  <c r="MB1909" i="18" s="1"/>
  <c r="MB1910" i="18" s="1"/>
  <c r="MB1911" i="18" s="1"/>
  <c r="MB1912" i="18" s="1"/>
  <c r="MB1913" i="18" s="1"/>
  <c r="MB1914" i="18" s="1"/>
  <c r="MB1915" i="18" s="1"/>
  <c r="MB1916" i="18" s="1"/>
  <c r="MB1917" i="18" s="1"/>
  <c r="MB1918" i="18" s="1"/>
  <c r="MB1919" i="18" s="1"/>
  <c r="MB1920" i="18" s="1"/>
  <c r="MB1921" i="18" s="1"/>
  <c r="MB1922" i="18" s="1"/>
  <c r="MB1923" i="18" s="1"/>
  <c r="MB1924" i="18" s="1"/>
  <c r="MB1925" i="18" s="1"/>
  <c r="MB1926" i="18" s="1"/>
  <c r="MB1927" i="18" s="1"/>
  <c r="MB1928" i="18" s="1"/>
  <c r="MB1929" i="18" s="1"/>
  <c r="MB1930" i="18" s="1"/>
  <c r="MB1931" i="18" s="1"/>
  <c r="MB1932" i="18" s="1"/>
  <c r="MB1933" i="18" s="1"/>
  <c r="MB1934" i="18" s="1"/>
  <c r="MB1935" i="18" s="1"/>
  <c r="MB1936" i="18" s="1"/>
  <c r="MB1937" i="18" s="1"/>
  <c r="MB1938" i="18" s="1"/>
  <c r="MB1939" i="18" s="1"/>
  <c r="MB1940" i="18" s="1"/>
  <c r="MB1941" i="18" s="1"/>
  <c r="MB1942" i="18" s="1"/>
  <c r="MB1943" i="18" s="1"/>
  <c r="MB1944" i="18" s="1"/>
  <c r="MB1945" i="18" s="1"/>
  <c r="MB1946" i="18" s="1"/>
  <c r="MB1947" i="18" s="1"/>
  <c r="MB1948" i="18" s="1"/>
  <c r="MB1949" i="18" s="1"/>
  <c r="MB1950" i="18" s="1"/>
  <c r="MB1951" i="18" s="1"/>
  <c r="MB1952" i="18" s="1"/>
  <c r="MB1953" i="18" s="1"/>
  <c r="MB1954" i="18" s="1"/>
  <c r="MB1955" i="18" s="1"/>
  <c r="MB1956" i="18" s="1"/>
  <c r="MB1957" i="18" s="1"/>
  <c r="MB1958" i="18" s="1"/>
  <c r="MB1959" i="18" s="1"/>
  <c r="MB1960" i="18" s="1"/>
  <c r="MB1961" i="18" s="1"/>
  <c r="MB1962" i="18" s="1"/>
  <c r="MB1963" i="18" s="1"/>
  <c r="MB1964" i="18" s="1"/>
  <c r="MB1965" i="18" s="1"/>
  <c r="MB1966" i="18" s="1"/>
  <c r="MB1967" i="18" s="1"/>
  <c r="MB1968" i="18" s="1"/>
  <c r="MB1969" i="18" s="1"/>
  <c r="MB1970" i="18" s="1"/>
  <c r="MB1971" i="18" s="1"/>
  <c r="MB1972" i="18" s="1"/>
  <c r="MB1973" i="18" s="1"/>
  <c r="MB1974" i="18" s="1"/>
  <c r="MB1975" i="18" s="1"/>
  <c r="MB1976" i="18" s="1"/>
  <c r="MB1977" i="18" s="1"/>
  <c r="MB1978" i="18" s="1"/>
  <c r="MB1979" i="18" s="1"/>
  <c r="MB1980" i="18" s="1"/>
  <c r="MB1981" i="18" s="1"/>
  <c r="MB1982" i="18" s="1"/>
  <c r="MB1983" i="18" s="1"/>
  <c r="MB1984" i="18" s="1"/>
  <c r="MB1985" i="18" s="1"/>
  <c r="MB1986" i="18" s="1"/>
  <c r="MB1987" i="18" s="1"/>
  <c r="MB1988" i="18" s="1"/>
  <c r="MB1989" i="18" s="1"/>
  <c r="MB1990" i="18" s="1"/>
  <c r="MB1991" i="18" s="1"/>
  <c r="MB1992" i="18" s="1"/>
  <c r="MB1993" i="18" s="1"/>
  <c r="MB1994" i="18" s="1"/>
  <c r="MB1995" i="18" s="1"/>
  <c r="MB1996" i="18" s="1"/>
  <c r="MB1997" i="18" s="1"/>
  <c r="MB1998" i="18" s="1"/>
  <c r="MB1999" i="18" s="1"/>
  <c r="MB2000" i="18" s="1"/>
  <c r="MB2001" i="18" s="1"/>
  <c r="MB2002" i="18" s="1"/>
  <c r="MB2003" i="18" s="1"/>
  <c r="MB2004" i="18" s="1"/>
  <c r="MB2005" i="18" s="1"/>
  <c r="MB2006" i="18" s="1"/>
  <c r="MB2007" i="18" s="1"/>
  <c r="MB2008" i="18" s="1"/>
  <c r="MB2009" i="18" s="1"/>
  <c r="MB2010" i="18" s="1"/>
  <c r="MB2011" i="18" s="1"/>
  <c r="MB2012" i="18" s="1"/>
  <c r="MB2013" i="18" s="1"/>
  <c r="MB2014" i="18" s="1"/>
  <c r="MB2015" i="18" s="1"/>
  <c r="MB2016" i="18" s="1"/>
  <c r="MB2017" i="18" s="1"/>
  <c r="MB2018" i="18" s="1"/>
  <c r="MB2019" i="18" s="1"/>
  <c r="MB2020" i="18" s="1"/>
  <c r="MB2021" i="18" s="1"/>
  <c r="MB2022" i="18" s="1"/>
  <c r="MB2023" i="18" s="1"/>
  <c r="MB2024" i="18" s="1"/>
  <c r="MB2025" i="18" s="1"/>
  <c r="MB2026" i="18" s="1"/>
  <c r="MB2027" i="18" s="1"/>
  <c r="MB2028" i="18" s="1"/>
  <c r="MB2029" i="18" s="1"/>
  <c r="MB2030" i="18" s="1"/>
  <c r="MB2031" i="18" s="1"/>
  <c r="MB2032" i="18" s="1"/>
  <c r="MB2033" i="18" s="1"/>
  <c r="MB2034" i="18" s="1"/>
  <c r="MB2035" i="18" s="1"/>
  <c r="MB2036" i="18" s="1"/>
  <c r="MB2037" i="18" s="1"/>
  <c r="MB2038" i="18" s="1"/>
  <c r="MB2039" i="18" s="1"/>
  <c r="MB2040" i="18" s="1"/>
  <c r="MB2041" i="18" s="1"/>
  <c r="MB2042" i="18" s="1"/>
  <c r="MB2043" i="18" s="1"/>
  <c r="MB2044" i="18" s="1"/>
  <c r="MB2045" i="18" s="1"/>
  <c r="MB2046" i="18" s="1"/>
  <c r="MB2047" i="18" s="1"/>
  <c r="MB2048" i="18" s="1"/>
  <c r="MB2049" i="18" s="1"/>
  <c r="MB2050" i="18" s="1"/>
  <c r="MB2051" i="18" s="1"/>
  <c r="MB2052" i="18" s="1"/>
  <c r="MB2053" i="18" s="1"/>
  <c r="MB2054" i="18" s="1"/>
  <c r="MB2055" i="18" s="1"/>
  <c r="BH1750" i="18"/>
  <c r="BH1751" i="18" s="1"/>
  <c r="BH1752" i="18" s="1"/>
  <c r="BH1753" i="18" s="1"/>
  <c r="BH1754" i="18" s="1"/>
  <c r="BH1755" i="18" s="1"/>
  <c r="BH1756" i="18" s="1"/>
  <c r="BH1757" i="18" s="1"/>
  <c r="BH1758" i="18" s="1"/>
  <c r="BH1759" i="18" s="1"/>
  <c r="BH1760" i="18" s="1"/>
  <c r="BH1761" i="18" s="1"/>
  <c r="BH1762" i="18" s="1"/>
  <c r="BH1763" i="18" s="1"/>
  <c r="BH1764" i="18" s="1"/>
  <c r="BH1765" i="18" s="1"/>
  <c r="BH1766" i="18" s="1"/>
  <c r="BH1767" i="18" s="1"/>
  <c r="BH1768" i="18" s="1"/>
  <c r="BH1769" i="18" s="1"/>
  <c r="BH1770" i="18" s="1"/>
  <c r="BH1771" i="18" s="1"/>
  <c r="BH1772" i="18" s="1"/>
  <c r="BH1773" i="18" s="1"/>
  <c r="BH1774" i="18" s="1"/>
  <c r="BH1775" i="18" s="1"/>
  <c r="BH1776" i="18" s="1"/>
  <c r="BH1777" i="18" s="1"/>
  <c r="BH1778" i="18" s="1"/>
  <c r="BH1779" i="18" s="1"/>
  <c r="BH1780" i="18" s="1"/>
  <c r="BH1781" i="18" s="1"/>
  <c r="BH1782" i="18" s="1"/>
  <c r="BH1783" i="18" s="1"/>
  <c r="BH1784" i="18" s="1"/>
  <c r="BH1785" i="18" s="1"/>
  <c r="BH1786" i="18" s="1"/>
  <c r="BH1787" i="18" s="1"/>
  <c r="BH1788" i="18" s="1"/>
  <c r="BH1789" i="18" s="1"/>
  <c r="BH1790" i="18" s="1"/>
  <c r="BH1791" i="18" s="1"/>
  <c r="BH1792" i="18" s="1"/>
  <c r="BH1793" i="18" s="1"/>
  <c r="BH1794" i="18" s="1"/>
  <c r="BH1795" i="18" s="1"/>
  <c r="BH1796" i="18" s="1"/>
  <c r="BH1797" i="18" s="1"/>
  <c r="BH1798" i="18" s="1"/>
  <c r="BH1799" i="18" s="1"/>
  <c r="BH1800" i="18" s="1"/>
  <c r="BH1801" i="18" s="1"/>
  <c r="BH1802" i="18" s="1"/>
  <c r="BH1803" i="18" s="1"/>
  <c r="BH1804" i="18" s="1"/>
  <c r="BH1805" i="18" s="1"/>
  <c r="BH1806" i="18" s="1"/>
  <c r="BH1807" i="18" s="1"/>
  <c r="BH1808" i="18" s="1"/>
  <c r="BH1809" i="18" s="1"/>
  <c r="BH1810" i="18" s="1"/>
  <c r="BH1811" i="18" s="1"/>
  <c r="BH1812" i="18" s="1"/>
  <c r="BH1813" i="18" s="1"/>
  <c r="BH1814" i="18" s="1"/>
  <c r="BH1815" i="18" s="1"/>
  <c r="BH1816" i="18" s="1"/>
  <c r="BH1817" i="18" s="1"/>
  <c r="BH1818" i="18" s="1"/>
  <c r="BH1819" i="18" s="1"/>
  <c r="BH1820" i="18" s="1"/>
  <c r="BH1821" i="18" s="1"/>
  <c r="BH1822" i="18" s="1"/>
  <c r="BH1823" i="18" s="1"/>
  <c r="BH1824" i="18" s="1"/>
  <c r="BH1825" i="18" s="1"/>
  <c r="BH1826" i="18" s="1"/>
  <c r="BH1827" i="18" s="1"/>
  <c r="BH1828" i="18" s="1"/>
  <c r="BH1829" i="18" s="1"/>
  <c r="BH1830" i="18" s="1"/>
  <c r="BH1831" i="18" s="1"/>
  <c r="BH1832" i="18" s="1"/>
  <c r="BH1833" i="18" s="1"/>
  <c r="BH1834" i="18" s="1"/>
  <c r="BH1835" i="18" s="1"/>
  <c r="BH1836" i="18" s="1"/>
  <c r="BH1837" i="18" s="1"/>
  <c r="BH1838" i="18" s="1"/>
  <c r="BH1839" i="18" s="1"/>
  <c r="BH1840" i="18" s="1"/>
  <c r="BH1841" i="18" s="1"/>
  <c r="BH1842" i="18" s="1"/>
  <c r="BH1843" i="18" s="1"/>
  <c r="BH1844" i="18" s="1"/>
  <c r="BH1845" i="18" s="1"/>
  <c r="BH1846" i="18" s="1"/>
  <c r="BH1847" i="18" s="1"/>
  <c r="BH1848" i="18" s="1"/>
  <c r="BH1849" i="18" s="1"/>
  <c r="BH1850" i="18" s="1"/>
  <c r="BH1851" i="18" s="1"/>
  <c r="BH1852" i="18" s="1"/>
  <c r="BH1853" i="18" s="1"/>
  <c r="BH1854" i="18" s="1"/>
  <c r="BH1855" i="18" s="1"/>
  <c r="BH1856" i="18" s="1"/>
  <c r="BH1857" i="18" s="1"/>
  <c r="BH1858" i="18" s="1"/>
  <c r="BH1859" i="18" s="1"/>
  <c r="BH1860" i="18" s="1"/>
  <c r="BH1861" i="18" s="1"/>
  <c r="BH1862" i="18" s="1"/>
  <c r="BH1863" i="18" s="1"/>
  <c r="BH1864" i="18" s="1"/>
  <c r="BH1865" i="18" s="1"/>
  <c r="BH1866" i="18" s="1"/>
  <c r="BH1867" i="18" s="1"/>
  <c r="BH1868" i="18" s="1"/>
  <c r="BH1869" i="18" s="1"/>
  <c r="BH1870" i="18" s="1"/>
  <c r="BH1871" i="18" s="1"/>
  <c r="BH1872" i="18" s="1"/>
  <c r="BH1873" i="18" s="1"/>
  <c r="BH1874" i="18" s="1"/>
  <c r="BH1875" i="18" s="1"/>
  <c r="BH1876" i="18" s="1"/>
  <c r="BH1877" i="18" s="1"/>
  <c r="BH1878" i="18" s="1"/>
  <c r="BH1879" i="18" s="1"/>
  <c r="BH1880" i="18" s="1"/>
  <c r="BH1881" i="18" s="1"/>
  <c r="BH1882" i="18" s="1"/>
  <c r="BH1883" i="18" s="1"/>
  <c r="BH1884" i="18" s="1"/>
  <c r="BH1885" i="18" s="1"/>
  <c r="BH1886" i="18" s="1"/>
  <c r="BH1887" i="18" s="1"/>
  <c r="BH1888" i="18" s="1"/>
  <c r="BH1889" i="18" s="1"/>
  <c r="BH1890" i="18" s="1"/>
  <c r="BH1891" i="18" s="1"/>
  <c r="BH1892" i="18" s="1"/>
  <c r="BH1893" i="18" s="1"/>
  <c r="BH1894" i="18" s="1"/>
  <c r="BH1895" i="18" s="1"/>
  <c r="BH1896" i="18" s="1"/>
  <c r="BH1897" i="18" s="1"/>
  <c r="BH1898" i="18" s="1"/>
  <c r="BH1899" i="18" s="1"/>
  <c r="BH1900" i="18" s="1"/>
  <c r="BH1901" i="18" s="1"/>
  <c r="BH1902" i="18" s="1"/>
  <c r="BH1903" i="18" s="1"/>
  <c r="BH1904" i="18" s="1"/>
  <c r="BH1905" i="18" s="1"/>
  <c r="BH1906" i="18" s="1"/>
  <c r="BH1907" i="18" s="1"/>
  <c r="BH1908" i="18" s="1"/>
  <c r="BH1909" i="18" s="1"/>
  <c r="BH1910" i="18" s="1"/>
  <c r="BH1911" i="18" s="1"/>
  <c r="BH1912" i="18" s="1"/>
  <c r="BH1913" i="18" s="1"/>
  <c r="BH1914" i="18" s="1"/>
  <c r="BH1915" i="18" s="1"/>
  <c r="BH1916" i="18" s="1"/>
  <c r="BH1917" i="18" s="1"/>
  <c r="BH1918" i="18" s="1"/>
  <c r="BH1919" i="18" s="1"/>
  <c r="BH1920" i="18" s="1"/>
  <c r="BH1921" i="18" s="1"/>
  <c r="BH1922" i="18" s="1"/>
  <c r="BH1923" i="18" s="1"/>
  <c r="BH1924" i="18" s="1"/>
  <c r="BH1925" i="18" s="1"/>
  <c r="BH1926" i="18" s="1"/>
  <c r="BH1927" i="18" s="1"/>
  <c r="BH1928" i="18" s="1"/>
  <c r="BH1929" i="18" s="1"/>
  <c r="BH1930" i="18" s="1"/>
  <c r="BH1931" i="18" s="1"/>
  <c r="BH1932" i="18" s="1"/>
  <c r="BH1933" i="18" s="1"/>
  <c r="BH1934" i="18" s="1"/>
  <c r="BH1935" i="18" s="1"/>
  <c r="BH1936" i="18" s="1"/>
  <c r="BH1937" i="18" s="1"/>
  <c r="BH1938" i="18" s="1"/>
  <c r="BH1939" i="18" s="1"/>
  <c r="BH1940" i="18" s="1"/>
  <c r="BH1941" i="18" s="1"/>
  <c r="BH1942" i="18" s="1"/>
  <c r="BH1943" i="18" s="1"/>
  <c r="BH1944" i="18" s="1"/>
  <c r="BH1945" i="18" s="1"/>
  <c r="BH1946" i="18" s="1"/>
  <c r="BH1947" i="18" s="1"/>
  <c r="BH1948" i="18" s="1"/>
  <c r="BH1949" i="18" s="1"/>
  <c r="BH1950" i="18" s="1"/>
  <c r="BH1951" i="18" s="1"/>
  <c r="BH1952" i="18" s="1"/>
  <c r="BH1953" i="18" s="1"/>
  <c r="BH1954" i="18" s="1"/>
  <c r="BH1955" i="18" s="1"/>
  <c r="BH1956" i="18" s="1"/>
  <c r="BH1957" i="18" s="1"/>
  <c r="BH1958" i="18" s="1"/>
  <c r="BH1959" i="18" s="1"/>
  <c r="IV1629" i="18"/>
  <c r="IV1630" i="18" s="1"/>
  <c r="IV1631" i="18" s="1"/>
  <c r="IV1632" i="18" s="1"/>
  <c r="IV1633" i="18" s="1"/>
  <c r="IV1634" i="18" s="1"/>
  <c r="IV1635" i="18" s="1"/>
  <c r="IV1636" i="18" s="1"/>
  <c r="IV1637" i="18" s="1"/>
  <c r="IV1638" i="18" s="1"/>
  <c r="IV1639" i="18" s="1"/>
  <c r="IV1640" i="18" s="1"/>
  <c r="IV1641" i="18" s="1"/>
  <c r="IV1642" i="18" s="1"/>
  <c r="IV1643" i="18" s="1"/>
  <c r="IV1644" i="18" s="1"/>
  <c r="IV1645" i="18" s="1"/>
  <c r="IV1646" i="18" s="1"/>
  <c r="IV1647" i="18" s="1"/>
  <c r="IV1648" i="18" s="1"/>
  <c r="IV1649" i="18" s="1"/>
  <c r="IV1650" i="18" s="1"/>
  <c r="IV1651" i="18" s="1"/>
  <c r="IV1652" i="18" s="1"/>
  <c r="IV1653" i="18" s="1"/>
  <c r="IV1654" i="18" s="1"/>
  <c r="IV1655" i="18" s="1"/>
  <c r="IV1656" i="18" s="1"/>
  <c r="IV1657" i="18" s="1"/>
  <c r="IV1658" i="18" s="1"/>
  <c r="IV1659" i="18" s="1"/>
  <c r="IV1660" i="18" s="1"/>
  <c r="IV1661" i="18" s="1"/>
  <c r="IV1662" i="18" s="1"/>
  <c r="IV1663" i="18" s="1"/>
  <c r="IV1664" i="18" s="1"/>
  <c r="IV1665" i="18" s="1"/>
  <c r="IV1666" i="18" s="1"/>
  <c r="IV1667" i="18" s="1"/>
  <c r="IV1668" i="18" s="1"/>
  <c r="IV1669" i="18" s="1"/>
  <c r="IV1670" i="18" s="1"/>
  <c r="IV1671" i="18" s="1"/>
  <c r="IV1672" i="18" s="1"/>
  <c r="IV1673" i="18" s="1"/>
  <c r="IV1674" i="18" s="1"/>
  <c r="IV1675" i="18" s="1"/>
  <c r="IV1676" i="18" s="1"/>
  <c r="IV1677" i="18" s="1"/>
  <c r="IV1678" i="18" s="1"/>
  <c r="IV1679" i="18" s="1"/>
  <c r="IV1680" i="18" s="1"/>
  <c r="IV1681" i="18" s="1"/>
  <c r="IV1682" i="18" s="1"/>
  <c r="IV1683" i="18" s="1"/>
  <c r="IV1684" i="18" s="1"/>
  <c r="IV1685" i="18" s="1"/>
  <c r="IV1686" i="18" s="1"/>
  <c r="IV1687" i="18" s="1"/>
  <c r="IV1688" i="18" s="1"/>
  <c r="IV1689" i="18" s="1"/>
  <c r="IV1690" i="18" s="1"/>
  <c r="IV1691" i="18" s="1"/>
  <c r="IV1692" i="18" s="1"/>
  <c r="IV1693" i="18" s="1"/>
  <c r="IV1694" i="18" s="1"/>
  <c r="IV1695" i="18" s="1"/>
  <c r="IV1696" i="18" s="1"/>
  <c r="IV1697" i="18" s="1"/>
  <c r="IV1698" i="18" s="1"/>
  <c r="IV1699" i="18" s="1"/>
  <c r="IV1700" i="18" s="1"/>
  <c r="IV1701" i="18" s="1"/>
  <c r="IV1702" i="18" s="1"/>
  <c r="IV1703" i="18" s="1"/>
  <c r="IV1704" i="18" s="1"/>
  <c r="IV1705" i="18" s="1"/>
  <c r="IV1706" i="18" s="1"/>
  <c r="IV1707" i="18" s="1"/>
  <c r="IV1708" i="18" s="1"/>
  <c r="IV1709" i="18" s="1"/>
  <c r="IV1710" i="18" s="1"/>
  <c r="IV1711" i="18" s="1"/>
  <c r="IV1712" i="18" s="1"/>
  <c r="IV1713" i="18" s="1"/>
  <c r="IV1714" i="18" s="1"/>
  <c r="IV1715" i="18" s="1"/>
  <c r="IV1716" i="18" s="1"/>
  <c r="IV1717" i="18" s="1"/>
  <c r="IV1718" i="18" s="1"/>
  <c r="IV1719" i="18" s="1"/>
  <c r="IV1720" i="18" s="1"/>
  <c r="IV1721" i="18" s="1"/>
  <c r="IV1722" i="18" s="1"/>
  <c r="IV1723" i="18" s="1"/>
  <c r="IV1724" i="18" s="1"/>
  <c r="IV1725" i="18" s="1"/>
  <c r="IV1726" i="18" s="1"/>
  <c r="IV1727" i="18" s="1"/>
  <c r="IV1728" i="18" s="1"/>
  <c r="IV1729" i="18" s="1"/>
  <c r="IV1730" i="18" s="1"/>
  <c r="IV1731" i="18" s="1"/>
  <c r="IV1732" i="18" s="1"/>
  <c r="IV1733" i="18" s="1"/>
  <c r="IV1734" i="18" s="1"/>
  <c r="IV1735" i="18" s="1"/>
  <c r="IV1736" i="18" s="1"/>
  <c r="IV1737" i="18" s="1"/>
  <c r="IV1738" i="18" s="1"/>
  <c r="IV1739" i="18" s="1"/>
  <c r="IV1740" i="18" s="1"/>
  <c r="IV1741" i="18" s="1"/>
  <c r="IV1742" i="18" s="1"/>
  <c r="IV1743" i="18" s="1"/>
  <c r="IV1744" i="18" s="1"/>
  <c r="IV1745" i="18" s="1"/>
  <c r="IV1746" i="18" s="1"/>
  <c r="IV1747" i="18" s="1"/>
  <c r="IV1748" i="18" s="1"/>
  <c r="IV1749" i="18" s="1"/>
  <c r="IV1750" i="18" s="1"/>
  <c r="IV1751" i="18" s="1"/>
  <c r="IV1752" i="18" s="1"/>
  <c r="IV1753" i="18" s="1"/>
  <c r="IV1754" i="18" s="1"/>
  <c r="IV1755" i="18" s="1"/>
  <c r="IV1756" i="18" s="1"/>
  <c r="IV1757" i="18" s="1"/>
  <c r="IV1758" i="18" s="1"/>
  <c r="IV1759" i="18" s="1"/>
  <c r="IV1760" i="18" s="1"/>
  <c r="IV1761" i="18" s="1"/>
  <c r="IV1762" i="18" s="1"/>
  <c r="IV1763" i="18" s="1"/>
  <c r="IV1764" i="18" s="1"/>
  <c r="IV1765" i="18" s="1"/>
  <c r="IV1766" i="18" s="1"/>
  <c r="IV1767" i="18" s="1"/>
  <c r="IV1768" i="18" s="1"/>
  <c r="IV1769" i="18" s="1"/>
  <c r="IV1770" i="18" s="1"/>
  <c r="IV1771" i="18" s="1"/>
  <c r="IV1772" i="18" s="1"/>
  <c r="IV1773" i="18" s="1"/>
  <c r="IV1774" i="18" s="1"/>
  <c r="IV1775" i="18" s="1"/>
  <c r="IV1776" i="18" s="1"/>
  <c r="IV1777" i="18" s="1"/>
  <c r="IV1778" i="18" s="1"/>
  <c r="IV1779" i="18" s="1"/>
  <c r="IV1780" i="18" s="1"/>
  <c r="IV1781" i="18" s="1"/>
  <c r="IV1782" i="18" s="1"/>
  <c r="IV1783" i="18" s="1"/>
  <c r="IV1784" i="18" s="1"/>
  <c r="IV1785" i="18" s="1"/>
  <c r="IV1786" i="18" s="1"/>
  <c r="IV1787" i="18" s="1"/>
  <c r="IV1788" i="18" s="1"/>
  <c r="IV1789" i="18" s="1"/>
  <c r="IV1790" i="18" s="1"/>
  <c r="IV1791" i="18" s="1"/>
  <c r="IV1792" i="18" s="1"/>
  <c r="IV1793" i="18" s="1"/>
  <c r="IV1794" i="18" s="1"/>
  <c r="IV1795" i="18" s="1"/>
  <c r="IV1796" i="18" s="1"/>
  <c r="IV1797" i="18" s="1"/>
  <c r="IV1798" i="18" s="1"/>
  <c r="IV1799" i="18" s="1"/>
  <c r="IV1800" i="18" s="1"/>
  <c r="IV1801" i="18" s="1"/>
  <c r="IV1802" i="18" s="1"/>
  <c r="IV1803" i="18" s="1"/>
  <c r="IV1804" i="18" s="1"/>
  <c r="GB1629" i="18"/>
  <c r="GB1630" i="18" s="1"/>
  <c r="GB1631" i="18" s="1"/>
  <c r="GB1632" i="18" s="1"/>
  <c r="GB1633" i="18" s="1"/>
  <c r="GB1634" i="18" s="1"/>
  <c r="GB1635" i="18" s="1"/>
  <c r="GB1636" i="18" s="1"/>
  <c r="GB1637" i="18" s="1"/>
  <c r="GB1638" i="18" s="1"/>
  <c r="GB1639" i="18" s="1"/>
  <c r="GB1640" i="18" s="1"/>
  <c r="GB1641" i="18" s="1"/>
  <c r="GB1642" i="18" s="1"/>
  <c r="GB1643" i="18" s="1"/>
  <c r="GB1644" i="18" s="1"/>
  <c r="GB1645" i="18" s="1"/>
  <c r="GB1646" i="18" s="1"/>
  <c r="GB1647" i="18" s="1"/>
  <c r="GB1648" i="18" s="1"/>
  <c r="GB1649" i="18" s="1"/>
  <c r="GB1650" i="18" s="1"/>
  <c r="GB1651" i="18" s="1"/>
  <c r="GB1652" i="18" s="1"/>
  <c r="GB1653" i="18" s="1"/>
  <c r="GB1654" i="18" s="1"/>
  <c r="GB1655" i="18" s="1"/>
  <c r="GB1656" i="18" s="1"/>
  <c r="GB1657" i="18" s="1"/>
  <c r="GB1658" i="18" s="1"/>
  <c r="GB1659" i="18" s="1"/>
  <c r="GB1660" i="18" s="1"/>
  <c r="GB1661" i="18" s="1"/>
  <c r="GB1662" i="18" s="1"/>
  <c r="GB1663" i="18" s="1"/>
  <c r="GB1664" i="18" s="1"/>
  <c r="GB1665" i="18" s="1"/>
  <c r="GB1666" i="18" s="1"/>
  <c r="GB1667" i="18" s="1"/>
  <c r="GB1668" i="18" s="1"/>
  <c r="GB1669" i="18" s="1"/>
  <c r="GB1670" i="18" s="1"/>
  <c r="GB1671" i="18" s="1"/>
  <c r="GB1672" i="18" s="1"/>
  <c r="GB1673" i="18" s="1"/>
  <c r="GB1674" i="18" s="1"/>
  <c r="GB1675" i="18" s="1"/>
  <c r="GB1676" i="18" s="1"/>
  <c r="GB1677" i="18" s="1"/>
  <c r="GB1678" i="18" s="1"/>
  <c r="GB1679" i="18" s="1"/>
  <c r="GB1680" i="18" s="1"/>
  <c r="GB1681" i="18" s="1"/>
  <c r="GB1682" i="18" s="1"/>
  <c r="GB1683" i="18" s="1"/>
  <c r="GB1684" i="18" s="1"/>
  <c r="GB1685" i="18" s="1"/>
  <c r="GB1686" i="18" s="1"/>
  <c r="GB1687" i="18" s="1"/>
  <c r="GB1688" i="18" s="1"/>
  <c r="GB1689" i="18" s="1"/>
  <c r="GB1690" i="18" s="1"/>
  <c r="GB1691" i="18" s="1"/>
  <c r="GB1692" i="18" s="1"/>
  <c r="GB1693" i="18" s="1"/>
  <c r="GB1694" i="18" s="1"/>
  <c r="GB1695" i="18" s="1"/>
  <c r="GB1696" i="18" s="1"/>
  <c r="GB1697" i="18" s="1"/>
  <c r="GB1698" i="18" s="1"/>
  <c r="GB1699" i="18" s="1"/>
  <c r="GB1700" i="18" s="1"/>
  <c r="GB1701" i="18" s="1"/>
  <c r="GB1702" i="18" s="1"/>
  <c r="GB1703" i="18" s="1"/>
  <c r="GB1704" i="18" s="1"/>
  <c r="GB1705" i="18" s="1"/>
  <c r="GB1706" i="18" s="1"/>
  <c r="GB1707" i="18" s="1"/>
  <c r="GB1708" i="18" s="1"/>
  <c r="GB1709" i="18" s="1"/>
  <c r="GB1710" i="18" s="1"/>
  <c r="GB1711" i="18" s="1"/>
  <c r="GB1712" i="18" s="1"/>
  <c r="GB1713" i="18" s="1"/>
  <c r="GB1714" i="18" s="1"/>
  <c r="GB1715" i="18" s="1"/>
  <c r="GB1716" i="18" s="1"/>
  <c r="GB1717" i="18" s="1"/>
  <c r="GB1718" i="18" s="1"/>
  <c r="GB1719" i="18" s="1"/>
  <c r="GB1720" i="18" s="1"/>
  <c r="GB1721" i="18" s="1"/>
  <c r="GB1722" i="18" s="1"/>
  <c r="GB1723" i="18" s="1"/>
  <c r="GB1724" i="18" s="1"/>
  <c r="GB1725" i="18" s="1"/>
  <c r="GB1726" i="18" s="1"/>
  <c r="GB1727" i="18" s="1"/>
  <c r="GB1728" i="18" s="1"/>
  <c r="GB1729" i="18" s="1"/>
  <c r="GB1730" i="18" s="1"/>
  <c r="GB1731" i="18" s="1"/>
  <c r="GB1732" i="18" s="1"/>
  <c r="GB1733" i="18" s="1"/>
  <c r="GB1734" i="18" s="1"/>
  <c r="GB1735" i="18" s="1"/>
  <c r="GB1736" i="18" s="1"/>
  <c r="GB1737" i="18" s="1"/>
  <c r="GB1738" i="18" s="1"/>
  <c r="GB1739" i="18" s="1"/>
  <c r="GB1740" i="18" s="1"/>
  <c r="GB1741" i="18" s="1"/>
  <c r="GB1742" i="18" s="1"/>
  <c r="GB1743" i="18" s="1"/>
  <c r="GB1744" i="18" s="1"/>
  <c r="GB1745" i="18" s="1"/>
  <c r="GB1746" i="18" s="1"/>
  <c r="GB1747" i="18" s="1"/>
  <c r="GB1748" i="18" s="1"/>
  <c r="GB1749" i="18" s="1"/>
  <c r="GB1750" i="18" s="1"/>
  <c r="GB1751" i="18" s="1"/>
  <c r="GB1752" i="18" s="1"/>
  <c r="GB1753" i="18" s="1"/>
  <c r="GB1754" i="18" s="1"/>
  <c r="GB1755" i="18" s="1"/>
  <c r="GB1756" i="18" s="1"/>
  <c r="GB1757" i="18" s="1"/>
  <c r="GB1758" i="18" s="1"/>
  <c r="GB1759" i="18" s="1"/>
  <c r="GB1760" i="18" s="1"/>
  <c r="GB1761" i="18" s="1"/>
  <c r="GB1762" i="18" s="1"/>
  <c r="GB1763" i="18" s="1"/>
  <c r="GB1764" i="18" s="1"/>
  <c r="GB1765" i="18" s="1"/>
  <c r="GB1766" i="18" s="1"/>
  <c r="GB1767" i="18" s="1"/>
  <c r="GB1768" i="18" s="1"/>
  <c r="GB1769" i="18" s="1"/>
  <c r="GB1770" i="18" s="1"/>
  <c r="GB1771" i="18" s="1"/>
  <c r="GB1772" i="18" s="1"/>
  <c r="GB1773" i="18" s="1"/>
  <c r="GB1774" i="18" s="1"/>
  <c r="GB1775" i="18" s="1"/>
  <c r="GB1776" i="18" s="1"/>
  <c r="GB1777" i="18" s="1"/>
  <c r="GB1778" i="18" s="1"/>
  <c r="GB1779" i="18" s="1"/>
  <c r="GB1780" i="18" s="1"/>
  <c r="GB1781" i="18" s="1"/>
  <c r="GB1782" i="18" s="1"/>
  <c r="GB1783" i="18" s="1"/>
  <c r="GB1784" i="18" s="1"/>
  <c r="GB1785" i="18" s="1"/>
  <c r="GB1786" i="18" s="1"/>
  <c r="GB1787" i="18" s="1"/>
  <c r="GB1788" i="18" s="1"/>
  <c r="GB1789" i="18" s="1"/>
  <c r="GB1790" i="18" s="1"/>
  <c r="GB1791" i="18" s="1"/>
  <c r="GB1792" i="18" s="1"/>
  <c r="GB1793" i="18" s="1"/>
  <c r="GB1794" i="18" s="1"/>
  <c r="GB1795" i="18" s="1"/>
  <c r="GB1796" i="18" s="1"/>
  <c r="GB1797" i="18" s="1"/>
  <c r="GB1798" i="18" s="1"/>
  <c r="GB1799" i="18" s="1"/>
  <c r="GB1800" i="18" s="1"/>
  <c r="GB1801" i="18" s="1"/>
  <c r="GB1802" i="18" s="1"/>
  <c r="GB1803" i="18" s="1"/>
  <c r="GB1804" i="18" s="1"/>
  <c r="GB1805" i="18" s="1"/>
  <c r="GB1806" i="18" s="1"/>
  <c r="GB1807" i="18" s="1"/>
  <c r="GB1808" i="18" s="1"/>
  <c r="GB1809" i="18" s="1"/>
  <c r="GB1810" i="18" s="1"/>
  <c r="GB1811" i="18" s="1"/>
  <c r="GB1812" i="18" s="1"/>
  <c r="GB1813" i="18" s="1"/>
  <c r="GB1814" i="18" s="1"/>
  <c r="GB1815" i="18" s="1"/>
  <c r="GB1816" i="18" s="1"/>
  <c r="GB1817" i="18" s="1"/>
  <c r="GB1818" i="18" s="1"/>
  <c r="GB1819" i="18" s="1"/>
  <c r="GB1820" i="18" s="1"/>
  <c r="GB1821" i="18" s="1"/>
  <c r="GB1822" i="18" s="1"/>
  <c r="GB1823" i="18" s="1"/>
  <c r="GB1824" i="18" s="1"/>
  <c r="GB1825" i="18" s="1"/>
  <c r="GB1826" i="18" s="1"/>
  <c r="GB1827" i="18" s="1"/>
  <c r="GB1828" i="18" s="1"/>
  <c r="GB1829" i="18" s="1"/>
  <c r="GB1830" i="18" s="1"/>
  <c r="GB1831" i="18" s="1"/>
  <c r="GB1832" i="18" s="1"/>
  <c r="GB1833" i="18" s="1"/>
  <c r="GB1834" i="18" s="1"/>
  <c r="GB1835" i="18" s="1"/>
  <c r="GB1836" i="18" s="1"/>
  <c r="GB1837" i="18" s="1"/>
  <c r="GB1838" i="18" s="1"/>
  <c r="GB1839" i="18" s="1"/>
  <c r="GB1840" i="18" s="1"/>
  <c r="GB1841" i="18" s="1"/>
  <c r="GB1842" i="18" s="1"/>
  <c r="GB1843" i="18" s="1"/>
  <c r="GB1844" i="18" s="1"/>
  <c r="GB1845" i="18" s="1"/>
  <c r="GB1846" i="18" s="1"/>
  <c r="GB1847" i="18" s="1"/>
  <c r="GB1848" i="18" s="1"/>
  <c r="GB1849" i="18" s="1"/>
  <c r="GB1850" i="18" s="1"/>
  <c r="GB1851" i="18" s="1"/>
  <c r="GB1852" i="18" s="1"/>
  <c r="GB1853" i="18" s="1"/>
  <c r="GB1854" i="18" s="1"/>
  <c r="GB1855" i="18" s="1"/>
  <c r="GB1856" i="18" s="1"/>
  <c r="GB1857" i="18" s="1"/>
  <c r="GB1858" i="18" s="1"/>
  <c r="GB1859" i="18" s="1"/>
  <c r="GB1860" i="18" s="1"/>
  <c r="GB1861" i="18" s="1"/>
  <c r="GB1862" i="18" s="1"/>
  <c r="GB1863" i="18" s="1"/>
  <c r="GB1864" i="18" s="1"/>
  <c r="GB1865" i="18" s="1"/>
  <c r="GB1866" i="18" s="1"/>
  <c r="GB1867" i="18" s="1"/>
  <c r="GB1868" i="18" s="1"/>
  <c r="GB1869" i="18" s="1"/>
  <c r="GB1870" i="18" s="1"/>
  <c r="GB1871" i="18" s="1"/>
  <c r="GB1872" i="18" s="1"/>
  <c r="GB1873" i="18" s="1"/>
  <c r="GB1874" i="18" s="1"/>
  <c r="GB1875" i="18" s="1"/>
  <c r="GB1876" i="18" s="1"/>
  <c r="GB1877" i="18" s="1"/>
  <c r="GB1878" i="18" s="1"/>
  <c r="GB1879" i="18" s="1"/>
  <c r="GB1880" i="18" s="1"/>
  <c r="GB1881" i="18" s="1"/>
  <c r="GB1882" i="18" s="1"/>
  <c r="GB1883" i="18" s="1"/>
  <c r="GB1884" i="18" s="1"/>
  <c r="CL1757" i="18"/>
  <c r="CL1758" i="18" s="1"/>
  <c r="CL1759" i="18" s="1"/>
  <c r="CL1760" i="18" s="1"/>
  <c r="CL1761" i="18" s="1"/>
  <c r="CL1762" i="18" s="1"/>
  <c r="CL1763" i="18" s="1"/>
  <c r="CL1764" i="18" s="1"/>
  <c r="CL1765" i="18" s="1"/>
  <c r="CL1766" i="18" s="1"/>
  <c r="CL1767" i="18" s="1"/>
  <c r="CL1768" i="18" s="1"/>
  <c r="CL1769" i="18" s="1"/>
  <c r="CL1770" i="18" s="1"/>
  <c r="CL1771" i="18" s="1"/>
  <c r="CL1772" i="18" s="1"/>
  <c r="CL1773" i="18" s="1"/>
  <c r="CL1774" i="18" s="1"/>
  <c r="CL1775" i="18" s="1"/>
  <c r="CL1776" i="18" s="1"/>
  <c r="CL1777" i="18" s="1"/>
  <c r="CL1778" i="18" s="1"/>
  <c r="CL1779" i="18" s="1"/>
  <c r="CL1780" i="18" s="1"/>
  <c r="CL1781" i="18" s="1"/>
  <c r="CL1782" i="18" s="1"/>
  <c r="CL1783" i="18" s="1"/>
  <c r="CL1784" i="18" s="1"/>
  <c r="CL1785" i="18" s="1"/>
  <c r="CL1786" i="18" s="1"/>
  <c r="CL1787" i="18" s="1"/>
  <c r="CL1788" i="18" s="1"/>
  <c r="CL1789" i="18" s="1"/>
  <c r="CL1790" i="18" s="1"/>
  <c r="CL1791" i="18" s="1"/>
  <c r="CL1792" i="18" s="1"/>
  <c r="CL1793" i="18" s="1"/>
  <c r="CL1794" i="18" s="1"/>
  <c r="CL1795" i="18" s="1"/>
  <c r="CL1796" i="18" s="1"/>
  <c r="CL1797" i="18" s="1"/>
  <c r="CL1798" i="18" s="1"/>
  <c r="CL1799" i="18" s="1"/>
  <c r="CL1800" i="18" s="1"/>
  <c r="CL1801" i="18" s="1"/>
  <c r="CL1802" i="18" s="1"/>
  <c r="CL1803" i="18" s="1"/>
  <c r="CL1804" i="18" s="1"/>
  <c r="CL1805" i="18" s="1"/>
  <c r="CL1806" i="18" s="1"/>
  <c r="CL1807" i="18" s="1"/>
  <c r="CL1808" i="18" s="1"/>
  <c r="CL1809" i="18" s="1"/>
  <c r="CL1810" i="18" s="1"/>
  <c r="CL1811" i="18" s="1"/>
  <c r="CL1812" i="18" s="1"/>
  <c r="CL1813" i="18" s="1"/>
  <c r="CL1814" i="18" s="1"/>
  <c r="CL1815" i="18" s="1"/>
  <c r="CL1816" i="18" s="1"/>
  <c r="CL1817" i="18" s="1"/>
  <c r="CL1818" i="18" s="1"/>
  <c r="CL1819" i="18" s="1"/>
  <c r="CL1820" i="18" s="1"/>
  <c r="CL1821" i="18" s="1"/>
  <c r="CL1822" i="18" s="1"/>
  <c r="CL1823" i="18" s="1"/>
  <c r="CL1824" i="18" s="1"/>
  <c r="CL1825" i="18" s="1"/>
  <c r="CL1826" i="18" s="1"/>
  <c r="CL1827" i="18" s="1"/>
  <c r="CL1828" i="18" s="1"/>
  <c r="CL1829" i="18" s="1"/>
  <c r="CL1830" i="18" s="1"/>
  <c r="CL1831" i="18" s="1"/>
  <c r="CL1832" i="18" s="1"/>
  <c r="CL1833" i="18" s="1"/>
  <c r="CL1834" i="18" s="1"/>
  <c r="CL1835" i="18" s="1"/>
  <c r="CL1836" i="18" s="1"/>
  <c r="CL1837" i="18" s="1"/>
  <c r="CL1838" i="18" s="1"/>
  <c r="CL1839" i="18" s="1"/>
  <c r="CL1840" i="18" s="1"/>
  <c r="CL1841" i="18" s="1"/>
  <c r="CL1842" i="18" s="1"/>
  <c r="CL1843" i="18" s="1"/>
  <c r="CL1844" i="18" s="1"/>
  <c r="CL1845" i="18" s="1"/>
  <c r="CL1846" i="18" s="1"/>
  <c r="CL1847" i="18" s="1"/>
  <c r="CL1848" i="18" s="1"/>
  <c r="CL1849" i="18" s="1"/>
  <c r="CL1850" i="18" s="1"/>
  <c r="CL1851" i="18" s="1"/>
  <c r="CL1852" i="18" s="1"/>
  <c r="CL1853" i="18" s="1"/>
  <c r="CL1854" i="18" s="1"/>
  <c r="CL1855" i="18" s="1"/>
  <c r="CL1856" i="18" s="1"/>
  <c r="CL1857" i="18" s="1"/>
  <c r="CL1858" i="18" s="1"/>
  <c r="CL1859" i="18" s="1"/>
  <c r="CL1860" i="18" s="1"/>
  <c r="CL1861" i="18" s="1"/>
  <c r="CL1862" i="18" s="1"/>
  <c r="CL1863" i="18" s="1"/>
  <c r="CL1864" i="18" s="1"/>
  <c r="CL1865" i="18" s="1"/>
  <c r="CL1866" i="18" s="1"/>
  <c r="CL1867" i="18" s="1"/>
  <c r="CL1868" i="18" s="1"/>
  <c r="CL1869" i="18" s="1"/>
  <c r="CL1870" i="18" s="1"/>
  <c r="CL1871" i="18" s="1"/>
  <c r="CL1872" i="18" s="1"/>
  <c r="CL1873" i="18" s="1"/>
  <c r="CL1874" i="18" s="1"/>
  <c r="CL1875" i="18" s="1"/>
  <c r="CL1876" i="18" s="1"/>
  <c r="CL1877" i="18" s="1"/>
  <c r="CL1878" i="18" s="1"/>
  <c r="CL1879" i="18" s="1"/>
  <c r="CL1880" i="18" s="1"/>
  <c r="CL1881" i="18" s="1"/>
  <c r="CL1882" i="18" s="1"/>
  <c r="CL1883" i="18" s="1"/>
  <c r="CL1884" i="18" s="1"/>
  <c r="CL1885" i="18" s="1"/>
  <c r="CL1886" i="18" s="1"/>
  <c r="CL1887" i="18" s="1"/>
  <c r="CL1888" i="18" s="1"/>
  <c r="CL1889" i="18" s="1"/>
  <c r="CL1890" i="18" s="1"/>
  <c r="CL1891" i="18" s="1"/>
  <c r="CL1892" i="18" s="1"/>
  <c r="CL1893" i="18" s="1"/>
  <c r="CL1894" i="18" s="1"/>
  <c r="CL1895" i="18" s="1"/>
  <c r="CL1896" i="18" s="1"/>
  <c r="CL1897" i="18" s="1"/>
  <c r="CL1898" i="18" s="1"/>
  <c r="CL1899" i="18" s="1"/>
  <c r="CL1900" i="18" s="1"/>
  <c r="CL1901" i="18" s="1"/>
  <c r="CL1902" i="18" s="1"/>
  <c r="CL1903" i="18" s="1"/>
  <c r="CL1904" i="18" s="1"/>
  <c r="CL1905" i="18" s="1"/>
  <c r="CL1906" i="18" s="1"/>
  <c r="CL1907" i="18" s="1"/>
  <c r="CL1908" i="18" s="1"/>
  <c r="CL1909" i="18" s="1"/>
  <c r="CL1910" i="18" s="1"/>
  <c r="CL1911" i="18" s="1"/>
  <c r="CL1912" i="18" s="1"/>
  <c r="CL1913" i="18" s="1"/>
  <c r="CL1914" i="18" s="1"/>
  <c r="CL1915" i="18" s="1"/>
  <c r="CL1916" i="18" s="1"/>
  <c r="CL1917" i="18" s="1"/>
  <c r="CL1918" i="18" s="1"/>
  <c r="CL1919" i="18" s="1"/>
  <c r="CL1920" i="18" s="1"/>
  <c r="CL1921" i="18" s="1"/>
  <c r="CL1922" i="18" s="1"/>
  <c r="CL1923" i="18" s="1"/>
  <c r="CL1924" i="18" s="1"/>
  <c r="CL1925" i="18" s="1"/>
  <c r="CL1926" i="18" s="1"/>
  <c r="CL1927" i="18" s="1"/>
  <c r="CL1928" i="18" s="1"/>
  <c r="CL1929" i="18" s="1"/>
  <c r="CL1930" i="18" s="1"/>
  <c r="CL1931" i="18" s="1"/>
  <c r="CL1932" i="18" s="1"/>
  <c r="CL1933" i="18" s="1"/>
  <c r="CL1934" i="18" s="1"/>
  <c r="CL1935" i="18" s="1"/>
  <c r="CL1936" i="18" s="1"/>
  <c r="CL1937" i="18" s="1"/>
  <c r="CL1938" i="18" s="1"/>
  <c r="CL1939" i="18" s="1"/>
  <c r="CL1940" i="18" s="1"/>
  <c r="CL1941" i="18" s="1"/>
  <c r="CL1942" i="18" s="1"/>
  <c r="CL1943" i="18" s="1"/>
  <c r="CL1944" i="18" s="1"/>
  <c r="CL1945" i="18" s="1"/>
  <c r="CL1946" i="18" s="1"/>
  <c r="CL1947" i="18" s="1"/>
  <c r="CL1948" i="18" s="1"/>
  <c r="CL1949" i="18" s="1"/>
  <c r="CL1950" i="18" s="1"/>
  <c r="CL1951" i="18" s="1"/>
  <c r="CL1952" i="18" s="1"/>
  <c r="CL1953" i="18" s="1"/>
  <c r="CL1954" i="18" s="1"/>
  <c r="CL1955" i="18" s="1"/>
  <c r="CL1956" i="18" s="1"/>
  <c r="CL1957" i="18" s="1"/>
  <c r="CL1958" i="18" s="1"/>
  <c r="CL1959" i="18" s="1"/>
  <c r="CL1960" i="18" s="1"/>
  <c r="CL1961" i="18" s="1"/>
  <c r="CL1962" i="18" s="1"/>
  <c r="CL1963" i="18" s="1"/>
  <c r="CL1964" i="18" s="1"/>
  <c r="CL1965" i="18" s="1"/>
  <c r="CL1966" i="18" s="1"/>
  <c r="CL1967" i="18" s="1"/>
  <c r="CL1968" i="18" s="1"/>
  <c r="CL1969" i="18" s="1"/>
  <c r="CL1970" i="18" s="1"/>
  <c r="CL1971" i="18" s="1"/>
  <c r="CL1972" i="18" s="1"/>
  <c r="CL1973" i="18" s="1"/>
  <c r="CL1974" i="18" s="1"/>
  <c r="CL1975" i="18" s="1"/>
  <c r="CL1976" i="18" s="1"/>
  <c r="GI1757" i="18"/>
  <c r="GI1758" i="18" s="1"/>
  <c r="GI1759" i="18" s="1"/>
  <c r="GI1760" i="18" s="1"/>
  <c r="GI1761" i="18" s="1"/>
  <c r="GI1762" i="18" s="1"/>
  <c r="GI1763" i="18" s="1"/>
  <c r="GI1764" i="18" s="1"/>
  <c r="GI1765" i="18" s="1"/>
  <c r="GI1766" i="18" s="1"/>
  <c r="GI1767" i="18" s="1"/>
  <c r="GI1768" i="18" s="1"/>
  <c r="GI1769" i="18" s="1"/>
  <c r="GI1770" i="18" s="1"/>
  <c r="GI1771" i="18" s="1"/>
  <c r="GI1772" i="18" s="1"/>
  <c r="GI1773" i="18" s="1"/>
  <c r="GI1774" i="18" s="1"/>
  <c r="GI1775" i="18" s="1"/>
  <c r="GI1776" i="18" s="1"/>
  <c r="GI1777" i="18" s="1"/>
  <c r="GI1778" i="18" s="1"/>
  <c r="GI1779" i="18" s="1"/>
  <c r="GI1780" i="18" s="1"/>
  <c r="GI1781" i="18" s="1"/>
  <c r="GI1782" i="18" s="1"/>
  <c r="GI1783" i="18" s="1"/>
  <c r="GI1784" i="18" s="1"/>
  <c r="GI1785" i="18" s="1"/>
  <c r="GI1786" i="18" s="1"/>
  <c r="GI1787" i="18" s="1"/>
  <c r="GI1788" i="18" s="1"/>
  <c r="GI1789" i="18" s="1"/>
  <c r="GI1790" i="18" s="1"/>
  <c r="GI1791" i="18" s="1"/>
  <c r="GI1792" i="18" s="1"/>
  <c r="GI1793" i="18" s="1"/>
  <c r="GI1794" i="18" s="1"/>
  <c r="GI1795" i="18" s="1"/>
  <c r="GI1796" i="18" s="1"/>
  <c r="GI1797" i="18" s="1"/>
  <c r="GI1798" i="18" s="1"/>
  <c r="GI1799" i="18" s="1"/>
  <c r="GI1800" i="18" s="1"/>
  <c r="GI1801" i="18" s="1"/>
  <c r="GI1802" i="18" s="1"/>
  <c r="GI1803" i="18" s="1"/>
  <c r="GI1804" i="18" s="1"/>
  <c r="GI1805" i="18" s="1"/>
  <c r="GI1806" i="18" s="1"/>
  <c r="GI1807" i="18" s="1"/>
  <c r="GI1808" i="18" s="1"/>
  <c r="GI1809" i="18" s="1"/>
  <c r="GI1810" i="18" s="1"/>
  <c r="GI1811" i="18" s="1"/>
  <c r="GI1812" i="18" s="1"/>
  <c r="GI1813" i="18" s="1"/>
  <c r="GI1814" i="18" s="1"/>
  <c r="GI1815" i="18" s="1"/>
  <c r="GI1816" i="18" s="1"/>
  <c r="GI1817" i="18" s="1"/>
  <c r="GI1818" i="18" s="1"/>
  <c r="GI1819" i="18" s="1"/>
  <c r="GI1820" i="18" s="1"/>
  <c r="GI1821" i="18" s="1"/>
  <c r="GI1822" i="18" s="1"/>
  <c r="GI1823" i="18" s="1"/>
  <c r="GI1824" i="18" s="1"/>
  <c r="GI1825" i="18" s="1"/>
  <c r="GI1826" i="18" s="1"/>
  <c r="GI1827" i="18" s="1"/>
  <c r="GI1828" i="18" s="1"/>
  <c r="GI1829" i="18" s="1"/>
  <c r="GI1830" i="18" s="1"/>
  <c r="GI1831" i="18" s="1"/>
  <c r="GI1832" i="18" s="1"/>
  <c r="GI1833" i="18" s="1"/>
  <c r="GI1834" i="18" s="1"/>
  <c r="GI1835" i="18" s="1"/>
  <c r="GI1836" i="18" s="1"/>
  <c r="GI1837" i="18" s="1"/>
  <c r="GI1838" i="18" s="1"/>
  <c r="GI1839" i="18" s="1"/>
  <c r="GI1840" i="18" s="1"/>
  <c r="GI1841" i="18" s="1"/>
  <c r="GI1842" i="18" s="1"/>
  <c r="GI1843" i="18" s="1"/>
  <c r="GI1844" i="18" s="1"/>
  <c r="GI1845" i="18" s="1"/>
  <c r="GI1846" i="18" s="1"/>
  <c r="GI1847" i="18" s="1"/>
  <c r="GI1848" i="18" s="1"/>
  <c r="GI1849" i="18" s="1"/>
  <c r="GI1850" i="18" s="1"/>
  <c r="GI1851" i="18" s="1"/>
  <c r="GI1852" i="18" s="1"/>
  <c r="GI1853" i="18" s="1"/>
  <c r="GI1854" i="18" s="1"/>
  <c r="GI1855" i="18" s="1"/>
  <c r="GI1856" i="18" s="1"/>
  <c r="GI1857" i="18" s="1"/>
  <c r="GI1858" i="18" s="1"/>
  <c r="GI1859" i="18" s="1"/>
  <c r="GI1860" i="18" s="1"/>
  <c r="GI1861" i="18" s="1"/>
  <c r="GI1862" i="18" s="1"/>
  <c r="GI1863" i="18" s="1"/>
  <c r="GI1864" i="18" s="1"/>
  <c r="GI1865" i="18" s="1"/>
  <c r="GI1866" i="18" s="1"/>
  <c r="GI1867" i="18" s="1"/>
  <c r="GI1868" i="18" s="1"/>
  <c r="GI1869" i="18" s="1"/>
  <c r="GI1870" i="18" s="1"/>
  <c r="GI1871" i="18" s="1"/>
  <c r="GI1872" i="18" s="1"/>
  <c r="GI1873" i="18" s="1"/>
  <c r="GI1874" i="18" s="1"/>
  <c r="GI1875" i="18" s="1"/>
  <c r="GI1876" i="18" s="1"/>
  <c r="GI1877" i="18" s="1"/>
  <c r="GI1878" i="18" s="1"/>
  <c r="GI1879" i="18" s="1"/>
  <c r="GI1880" i="18" s="1"/>
  <c r="GI1881" i="18" s="1"/>
  <c r="GI1882" i="18" s="1"/>
  <c r="GI1883" i="18" s="1"/>
  <c r="GI1884" i="18" s="1"/>
  <c r="GI1885" i="18" s="1"/>
  <c r="GI1886" i="18" s="1"/>
  <c r="GI1887" i="18" s="1"/>
  <c r="GI1888" i="18" s="1"/>
  <c r="GI1889" i="18" s="1"/>
  <c r="GI1890" i="18" s="1"/>
  <c r="GI1891" i="18" s="1"/>
  <c r="GI1892" i="18" s="1"/>
  <c r="GI1893" i="18" s="1"/>
  <c r="GI1894" i="18" s="1"/>
  <c r="GI1895" i="18" s="1"/>
  <c r="GI1896" i="18" s="1"/>
  <c r="GI1897" i="18" s="1"/>
  <c r="GI1898" i="18" s="1"/>
  <c r="GI1899" i="18" s="1"/>
  <c r="GI1900" i="18" s="1"/>
  <c r="GI1901" i="18" s="1"/>
  <c r="GI1902" i="18" s="1"/>
  <c r="GI1903" i="18" s="1"/>
  <c r="GI1904" i="18" s="1"/>
  <c r="GI1905" i="18" s="1"/>
  <c r="GI1906" i="18" s="1"/>
  <c r="GI1907" i="18" s="1"/>
  <c r="GI1908" i="18" s="1"/>
  <c r="GI1909" i="18" s="1"/>
  <c r="GI1910" i="18" s="1"/>
  <c r="GI1911" i="18" s="1"/>
  <c r="GI1912" i="18" s="1"/>
  <c r="GI1913" i="18" s="1"/>
  <c r="GI1914" i="18" s="1"/>
  <c r="GI1915" i="18" s="1"/>
  <c r="GI1916" i="18" s="1"/>
  <c r="GI1917" i="18" s="1"/>
  <c r="GI1918" i="18" s="1"/>
  <c r="GI1919" i="18" s="1"/>
  <c r="GI1920" i="18" s="1"/>
  <c r="GI1921" i="18" s="1"/>
  <c r="GI1922" i="18" s="1"/>
  <c r="GI1923" i="18" s="1"/>
  <c r="GI1924" i="18" s="1"/>
  <c r="GI1925" i="18" s="1"/>
  <c r="GI1926" i="18" s="1"/>
  <c r="GI1927" i="18" s="1"/>
  <c r="GI1928" i="18" s="1"/>
  <c r="GI1929" i="18" s="1"/>
  <c r="GI1930" i="18" s="1"/>
  <c r="GI1931" i="18" s="1"/>
  <c r="GI1932" i="18" s="1"/>
  <c r="GI1933" i="18" s="1"/>
  <c r="GI1934" i="18" s="1"/>
  <c r="GI1935" i="18" s="1"/>
  <c r="GI1936" i="18" s="1"/>
  <c r="GI1937" i="18" s="1"/>
  <c r="GI1938" i="18" s="1"/>
  <c r="GI1939" i="18" s="1"/>
  <c r="GI1940" i="18" s="1"/>
  <c r="GI1941" i="18" s="1"/>
  <c r="GI1942" i="18" s="1"/>
  <c r="GI1943" i="18" s="1"/>
  <c r="GI1944" i="18" s="1"/>
  <c r="GI1945" i="18" s="1"/>
  <c r="GI1946" i="18" s="1"/>
  <c r="GI1947" i="18" s="1"/>
  <c r="GI1948" i="18" s="1"/>
  <c r="GI1949" i="18" s="1"/>
  <c r="GI1950" i="18" s="1"/>
  <c r="GI1951" i="18" s="1"/>
  <c r="GI1952" i="18" s="1"/>
  <c r="GI1953" i="18" s="1"/>
  <c r="GI1954" i="18" s="1"/>
  <c r="GI1955" i="18" s="1"/>
  <c r="GI1956" i="18" s="1"/>
  <c r="GI1957" i="18" s="1"/>
  <c r="GI1958" i="18" s="1"/>
  <c r="GI1959" i="18" s="1"/>
  <c r="GI1960" i="18" s="1"/>
  <c r="GI1961" i="18" s="1"/>
  <c r="GI1962" i="18" s="1"/>
  <c r="GI1963" i="18" s="1"/>
  <c r="GI1964" i="18" s="1"/>
  <c r="GI1965" i="18" s="1"/>
  <c r="GI1966" i="18" s="1"/>
  <c r="GI1967" i="18" s="1"/>
  <c r="GI1968" i="18" s="1"/>
  <c r="GI1969" i="18" s="1"/>
  <c r="GI1970" i="18" s="1"/>
  <c r="GI1971" i="18" s="1"/>
  <c r="GI1972" i="18" s="1"/>
  <c r="GI1973" i="18" s="1"/>
  <c r="GI1974" i="18" s="1"/>
  <c r="GI1975" i="18" s="1"/>
  <c r="GI1976" i="18" s="1"/>
  <c r="GI1977" i="18" s="1"/>
  <c r="GI1978" i="18" s="1"/>
  <c r="GI1979" i="18" s="1"/>
  <c r="GI1980" i="18" s="1"/>
  <c r="GI1981" i="18" s="1"/>
  <c r="GI1982" i="18" s="1"/>
  <c r="GI1983" i="18" s="1"/>
  <c r="GI1984" i="18" s="1"/>
  <c r="GI1985" i="18" s="1"/>
  <c r="GI1986" i="18" s="1"/>
  <c r="GI1987" i="18" s="1"/>
  <c r="GI1988" i="18" s="1"/>
  <c r="GI1989" i="18" s="1"/>
  <c r="GI1990" i="18" s="1"/>
  <c r="GI1991" i="18" s="1"/>
  <c r="GI1992" i="18" s="1"/>
  <c r="GI1993" i="18" s="1"/>
  <c r="GI1994" i="18" s="1"/>
  <c r="GI1995" i="18" s="1"/>
  <c r="GI1996" i="18" s="1"/>
  <c r="GI1997" i="18" s="1"/>
  <c r="GI1998" i="18" s="1"/>
  <c r="GI1999" i="18" s="1"/>
  <c r="GI2000" i="18" s="1"/>
  <c r="GI2001" i="18" s="1"/>
  <c r="GI2002" i="18" s="1"/>
  <c r="GI2003" i="18" s="1"/>
  <c r="GI2004" i="18" s="1"/>
  <c r="GI2005" i="18" s="1"/>
  <c r="GI2006" i="18" s="1"/>
  <c r="GI2007" i="18" s="1"/>
  <c r="GI2008" i="18" s="1"/>
  <c r="GI2009" i="18" s="1"/>
  <c r="GI2010" i="18" s="1"/>
  <c r="GI2011" i="18" s="1"/>
  <c r="GI2012" i="18" s="1"/>
  <c r="GI2013" i="18" s="1"/>
  <c r="GI2014" i="18" s="1"/>
  <c r="GI2015" i="18" s="1"/>
  <c r="GI2016" i="18" s="1"/>
  <c r="GI2017" i="18" s="1"/>
  <c r="GI2018" i="18" s="1"/>
  <c r="GI2019" i="18" s="1"/>
  <c r="GI2020" i="18" s="1"/>
  <c r="GI2021" i="18" s="1"/>
  <c r="GI2022" i="18" s="1"/>
  <c r="GI2023" i="18" s="1"/>
  <c r="GI2024" i="18" s="1"/>
  <c r="GI2025" i="18" s="1"/>
  <c r="GI2026" i="18" s="1"/>
  <c r="GI2027" i="18" s="1"/>
  <c r="GI2028" i="18" s="1"/>
  <c r="GI2029" i="18" s="1"/>
  <c r="GI2030" i="18" s="1"/>
  <c r="GI2031" i="18" s="1"/>
  <c r="GI2032" i="18" s="1"/>
  <c r="GI2033" i="18" s="1"/>
  <c r="GI2034" i="18" s="1"/>
  <c r="GI2035" i="18" s="1"/>
  <c r="GI2036" i="18" s="1"/>
  <c r="GI2037" i="18" s="1"/>
  <c r="GI2038" i="18" s="1"/>
  <c r="GI2039" i="18" s="1"/>
  <c r="GI2040" i="18" s="1"/>
  <c r="GI2041" i="18" s="1"/>
  <c r="GI2042" i="18" s="1"/>
  <c r="GI2043" i="18" s="1"/>
  <c r="GI2044" i="18" s="1"/>
  <c r="GI2045" i="18" s="1"/>
  <c r="GI2046" i="18" s="1"/>
  <c r="GI2047" i="18" s="1"/>
  <c r="GI2048" i="18" s="1"/>
  <c r="GI2049" i="18" s="1"/>
  <c r="GI2050" i="18" s="1"/>
  <c r="GI2051" i="18" s="1"/>
  <c r="GI2052" i="18" s="1"/>
  <c r="GI2053" i="18" s="1"/>
  <c r="GI2054" i="18" s="1"/>
  <c r="GI2055" i="18" s="1"/>
  <c r="GI2056" i="18" s="1"/>
  <c r="GI2057" i="18" s="1"/>
  <c r="GI2058" i="18" s="1"/>
  <c r="GI2059" i="18" s="1"/>
  <c r="GI2060" i="18" s="1"/>
  <c r="GI2061" i="18" s="1"/>
  <c r="GI2062" i="18" s="1"/>
  <c r="GI2063" i="18" s="1"/>
  <c r="GI2064" i="18" s="1"/>
  <c r="GI2065" i="18" s="1"/>
  <c r="GI2066" i="18" s="1"/>
  <c r="GI2067" i="18" s="1"/>
  <c r="GI2068" i="18" s="1"/>
  <c r="GI2069" i="18" s="1"/>
  <c r="GI2070" i="18" s="1"/>
  <c r="GI2071" i="18" s="1"/>
  <c r="GI2072" i="18" s="1"/>
  <c r="GI2073" i="18" s="1"/>
  <c r="GI2074" i="18" s="1"/>
  <c r="GI2075" i="18" s="1"/>
  <c r="GI2076" i="18" s="1"/>
  <c r="GI2077" i="18" s="1"/>
  <c r="GI2078" i="18" s="1"/>
  <c r="GI2079" i="18" s="1"/>
  <c r="GI2080" i="18" s="1"/>
  <c r="GI2081" i="18" s="1"/>
  <c r="GI2082" i="18" s="1"/>
  <c r="GI2083" i="18" s="1"/>
  <c r="GI2084" i="18" s="1"/>
  <c r="GI2085" i="18" s="1"/>
  <c r="GI2086" i="18" s="1"/>
  <c r="GI2087" i="18" s="1"/>
  <c r="GI2088" i="18" s="1"/>
  <c r="GI2089" i="18" s="1"/>
  <c r="GI2090" i="18" s="1"/>
  <c r="GI2091" i="18" s="1"/>
  <c r="GI2092" i="18" s="1"/>
  <c r="GI2093" i="18" s="1"/>
  <c r="GI2094" i="18" s="1"/>
  <c r="GI2095" i="18" s="1"/>
  <c r="GI2096" i="18" s="1"/>
  <c r="GI2097" i="18" s="1"/>
  <c r="GI2098" i="18" s="1"/>
  <c r="GI2099" i="18" s="1"/>
  <c r="GI2100" i="18" s="1"/>
  <c r="GI2101" i="18" s="1"/>
  <c r="GI2102" i="18" s="1"/>
  <c r="GI2103" i="18" s="1"/>
  <c r="GI2104" i="18" s="1"/>
  <c r="GI2105" i="18" s="1"/>
  <c r="GI2106" i="18" s="1"/>
  <c r="GI2107" i="18" s="1"/>
  <c r="GI2108" i="18" s="1"/>
  <c r="GI2109" i="18" s="1"/>
  <c r="GI2110" i="18" s="1"/>
  <c r="GI2111" i="18" s="1"/>
  <c r="GI2112" i="18" s="1"/>
  <c r="GI2113" i="18" s="1"/>
  <c r="GI2114" i="18" s="1"/>
  <c r="GI2115" i="18" s="1"/>
  <c r="GI2116" i="18" s="1"/>
  <c r="GI2117" i="18" s="1"/>
  <c r="GI2118" i="18" s="1"/>
  <c r="GI2119" i="18" s="1"/>
  <c r="GI2120" i="18" s="1"/>
  <c r="GI2121" i="18" s="1"/>
  <c r="GI2122" i="18" s="1"/>
  <c r="GI2123" i="18" s="1"/>
  <c r="GI2124" i="18" s="1"/>
  <c r="GI2125" i="18" s="1"/>
  <c r="GI2126" i="18" s="1"/>
  <c r="GI2127" i="18" s="1"/>
  <c r="GI2128" i="18" s="1"/>
  <c r="GI2129" i="18" s="1"/>
  <c r="GI2130" i="18" s="1"/>
  <c r="GI2131" i="18" s="1"/>
  <c r="GI2132" i="18" s="1"/>
  <c r="GI2133" i="18" s="1"/>
  <c r="GI2134" i="18" s="1"/>
  <c r="GI2135" i="18" s="1"/>
  <c r="GI2136" i="18" s="1"/>
  <c r="GI2137" i="18" s="1"/>
  <c r="GI2138" i="18" s="1"/>
  <c r="GI2139" i="18" s="1"/>
  <c r="GI2140" i="18" s="1"/>
  <c r="GI2141" i="18" s="1"/>
  <c r="GI2142" i="18" s="1"/>
  <c r="GI2143" i="18" s="1"/>
  <c r="GI2144" i="18" s="1"/>
  <c r="GI2145" i="18" s="1"/>
  <c r="GI2146" i="18" s="1"/>
  <c r="GI2147" i="18" s="1"/>
  <c r="GI2148" i="18" s="1"/>
  <c r="CI1731" i="18"/>
  <c r="CI1732" i="18" s="1"/>
  <c r="CI1733" i="18" s="1"/>
  <c r="CI1734" i="18" s="1"/>
  <c r="CI1735" i="18" s="1"/>
  <c r="CI1736" i="18" s="1"/>
  <c r="CI1737" i="18" s="1"/>
  <c r="CI1738" i="18" s="1"/>
  <c r="CI1739" i="18" s="1"/>
  <c r="CI1740" i="18" s="1"/>
  <c r="CI1741" i="18" s="1"/>
  <c r="CI1742" i="18" s="1"/>
  <c r="CI1743" i="18" s="1"/>
  <c r="CI1744" i="18" s="1"/>
  <c r="CI1745" i="18" s="1"/>
  <c r="CI1746" i="18" s="1"/>
  <c r="CI1747" i="18" s="1"/>
  <c r="CI1748" i="18" s="1"/>
  <c r="CI1749" i="18" s="1"/>
  <c r="CI1750" i="18" s="1"/>
  <c r="CI1751" i="18" s="1"/>
  <c r="CI1752" i="18" s="1"/>
  <c r="CI1753" i="18" s="1"/>
  <c r="CI1754" i="18" s="1"/>
  <c r="CI1755" i="18" s="1"/>
  <c r="CI1756" i="18" s="1"/>
  <c r="CI1757" i="18" s="1"/>
  <c r="CI1758" i="18" s="1"/>
  <c r="CI1759" i="18" s="1"/>
  <c r="CI1760" i="18" s="1"/>
  <c r="CI1761" i="18" s="1"/>
  <c r="CI1762" i="18" s="1"/>
  <c r="CI1763" i="18" s="1"/>
  <c r="CI1764" i="18" s="1"/>
  <c r="CI1765" i="18" s="1"/>
  <c r="CI1766" i="18" s="1"/>
  <c r="CI1767" i="18" s="1"/>
  <c r="CI1768" i="18" s="1"/>
  <c r="CI1769" i="18" s="1"/>
  <c r="CI1770" i="18" s="1"/>
  <c r="CI1771" i="18" s="1"/>
  <c r="CI1772" i="18" s="1"/>
  <c r="CI1773" i="18" s="1"/>
  <c r="CI1774" i="18" s="1"/>
  <c r="CI1775" i="18" s="1"/>
  <c r="CI1776" i="18" s="1"/>
  <c r="CI1777" i="18" s="1"/>
  <c r="CI1778" i="18" s="1"/>
  <c r="CI1779" i="18" s="1"/>
  <c r="CI1780" i="18" s="1"/>
  <c r="CI1781" i="18" s="1"/>
  <c r="CI1782" i="18" s="1"/>
  <c r="CI1783" i="18" s="1"/>
  <c r="CI1784" i="18" s="1"/>
  <c r="CI1785" i="18" s="1"/>
  <c r="CI1786" i="18" s="1"/>
  <c r="CI1787" i="18" s="1"/>
  <c r="CI1788" i="18" s="1"/>
  <c r="CI1789" i="18" s="1"/>
  <c r="CI1790" i="18" s="1"/>
  <c r="CI1791" i="18" s="1"/>
  <c r="CI1792" i="18" s="1"/>
  <c r="CI1793" i="18" s="1"/>
  <c r="CI1794" i="18" s="1"/>
  <c r="CI1795" i="18" s="1"/>
  <c r="CI1796" i="18" s="1"/>
  <c r="CI1797" i="18" s="1"/>
  <c r="CI1798" i="18" s="1"/>
  <c r="CI1799" i="18" s="1"/>
  <c r="CI1800" i="18" s="1"/>
  <c r="CI1801" i="18" s="1"/>
  <c r="CI1802" i="18" s="1"/>
  <c r="CI1803" i="18" s="1"/>
  <c r="CI1804" i="18" s="1"/>
  <c r="CI1805" i="18" s="1"/>
  <c r="CI1806" i="18" s="1"/>
  <c r="CI1807" i="18" s="1"/>
  <c r="CI1808" i="18" s="1"/>
  <c r="CI1809" i="18" s="1"/>
  <c r="CI1810" i="18" s="1"/>
  <c r="CI1811" i="18" s="1"/>
  <c r="CI1812" i="18" s="1"/>
  <c r="CI1813" i="18" s="1"/>
  <c r="CI1814" i="18" s="1"/>
  <c r="CI1815" i="18" s="1"/>
  <c r="CI1816" i="18" s="1"/>
  <c r="CI1817" i="18" s="1"/>
  <c r="CI1818" i="18" s="1"/>
  <c r="CI1819" i="18" s="1"/>
  <c r="CI1820" i="18" s="1"/>
  <c r="CI1821" i="18" s="1"/>
  <c r="CI1822" i="18" s="1"/>
  <c r="CI1823" i="18" s="1"/>
  <c r="CI1824" i="18" s="1"/>
  <c r="CI1825" i="18" s="1"/>
  <c r="CI1826" i="18" s="1"/>
  <c r="CI1827" i="18" s="1"/>
  <c r="CI1828" i="18" s="1"/>
  <c r="CI1829" i="18" s="1"/>
  <c r="CI1830" i="18" s="1"/>
  <c r="CI1831" i="18" s="1"/>
  <c r="CI1832" i="18" s="1"/>
  <c r="CI1833" i="18" s="1"/>
  <c r="CI1834" i="18" s="1"/>
  <c r="CI1835" i="18" s="1"/>
  <c r="CI1836" i="18" s="1"/>
  <c r="CI1837" i="18" s="1"/>
  <c r="CI1838" i="18" s="1"/>
  <c r="CI1839" i="18" s="1"/>
  <c r="CI1840" i="18" s="1"/>
  <c r="CI1841" i="18" s="1"/>
  <c r="CI1842" i="18" s="1"/>
  <c r="CI1843" i="18" s="1"/>
  <c r="CI1844" i="18" s="1"/>
  <c r="CI1845" i="18" s="1"/>
  <c r="CI1846" i="18" s="1"/>
  <c r="CI1847" i="18" s="1"/>
  <c r="CI1848" i="18" s="1"/>
  <c r="CI1849" i="18" s="1"/>
  <c r="CI1850" i="18" s="1"/>
  <c r="CI1851" i="18" s="1"/>
  <c r="CI1852" i="18" s="1"/>
  <c r="CI1853" i="18" s="1"/>
  <c r="CI1854" i="18" s="1"/>
  <c r="CI1855" i="18" s="1"/>
  <c r="CI1856" i="18" s="1"/>
  <c r="CI1857" i="18" s="1"/>
  <c r="CI1858" i="18" s="1"/>
  <c r="CI1859" i="18" s="1"/>
  <c r="CI1860" i="18" s="1"/>
  <c r="CI1861" i="18" s="1"/>
  <c r="CI1862" i="18" s="1"/>
  <c r="CI1863" i="18" s="1"/>
  <c r="CI1864" i="18" s="1"/>
  <c r="CI1865" i="18" s="1"/>
  <c r="CI1866" i="18" s="1"/>
  <c r="CI1867" i="18" s="1"/>
  <c r="CI1868" i="18" s="1"/>
  <c r="CI1869" i="18" s="1"/>
  <c r="CI1870" i="18" s="1"/>
  <c r="CI1871" i="18" s="1"/>
  <c r="CI1872" i="18" s="1"/>
  <c r="CI1873" i="18" s="1"/>
  <c r="CI1874" i="18" s="1"/>
  <c r="CI1875" i="18" s="1"/>
  <c r="CI1876" i="18" s="1"/>
  <c r="CI1877" i="18" s="1"/>
  <c r="CI1878" i="18" s="1"/>
  <c r="CI1879" i="18" s="1"/>
  <c r="CI1880" i="18" s="1"/>
  <c r="CI1881" i="18" s="1"/>
  <c r="CI1882" i="18" s="1"/>
  <c r="CI1883" i="18" s="1"/>
  <c r="CI1884" i="18" s="1"/>
  <c r="CI1885" i="18" s="1"/>
  <c r="CI1886" i="18" s="1"/>
  <c r="CI1887" i="18" s="1"/>
  <c r="CI1888" i="18" s="1"/>
  <c r="CI1889" i="18" s="1"/>
  <c r="CI1890" i="18" s="1"/>
  <c r="CI1891" i="18" s="1"/>
  <c r="CI1892" i="18" s="1"/>
  <c r="CI1893" i="18" s="1"/>
  <c r="CI1894" i="18" s="1"/>
  <c r="CI1895" i="18" s="1"/>
  <c r="CI1896" i="18" s="1"/>
  <c r="CI1897" i="18" s="1"/>
  <c r="CI1898" i="18" s="1"/>
  <c r="CI1899" i="18" s="1"/>
  <c r="CI1900" i="18" s="1"/>
  <c r="CI1901" i="18" s="1"/>
  <c r="CI1902" i="18" s="1"/>
  <c r="CI1903" i="18" s="1"/>
  <c r="CI1904" i="18" s="1"/>
  <c r="CI1905" i="18" s="1"/>
  <c r="CI1906" i="18" s="1"/>
  <c r="CI1907" i="18" s="1"/>
  <c r="CI1908" i="18" s="1"/>
  <c r="CI1909" i="18" s="1"/>
  <c r="CI1910" i="18" s="1"/>
  <c r="CI1911" i="18" s="1"/>
  <c r="CI1912" i="18" s="1"/>
  <c r="CI1913" i="18" s="1"/>
  <c r="CI1914" i="18" s="1"/>
  <c r="CI1915" i="18" s="1"/>
  <c r="CI1916" i="18" s="1"/>
  <c r="CI1917" i="18" s="1"/>
  <c r="CI1918" i="18" s="1"/>
  <c r="CI1919" i="18" s="1"/>
  <c r="CI1920" i="18" s="1"/>
  <c r="CI1921" i="18" s="1"/>
  <c r="CI1922" i="18" s="1"/>
  <c r="CI1923" i="18" s="1"/>
  <c r="CI1924" i="18" s="1"/>
  <c r="CI1925" i="18" s="1"/>
  <c r="CI1926" i="18" s="1"/>
  <c r="CI1927" i="18" s="1"/>
  <c r="CI1928" i="18" s="1"/>
  <c r="CI1929" i="18" s="1"/>
  <c r="CI1930" i="18" s="1"/>
  <c r="CI1931" i="18" s="1"/>
  <c r="CI1932" i="18" s="1"/>
  <c r="CI1933" i="18" s="1"/>
  <c r="CI1934" i="18" s="1"/>
  <c r="CI1935" i="18" s="1"/>
  <c r="CI1936" i="18" s="1"/>
  <c r="CI1937" i="18" s="1"/>
  <c r="CI1938" i="18" s="1"/>
  <c r="CI1939" i="18" s="1"/>
  <c r="CI1940" i="18" s="1"/>
  <c r="CI1941" i="18" s="1"/>
  <c r="CI1942" i="18" s="1"/>
  <c r="CI1943" i="18" s="1"/>
  <c r="CI1944" i="18" s="1"/>
  <c r="CI1945" i="18" s="1"/>
  <c r="CI1946" i="18" s="1"/>
  <c r="CI1947" i="18" s="1"/>
  <c r="CI1948" i="18" s="1"/>
  <c r="CI1949" i="18" s="1"/>
  <c r="CI1950" i="18" s="1"/>
  <c r="CI1951" i="18" s="1"/>
  <c r="CI1952" i="18" s="1"/>
  <c r="CI1953" i="18" s="1"/>
  <c r="CI1954" i="18" s="1"/>
  <c r="CI1955" i="18" s="1"/>
  <c r="CI1956" i="18" s="1"/>
  <c r="CI1957" i="18" s="1"/>
  <c r="CI1958" i="18" s="1"/>
  <c r="CI1959" i="18" s="1"/>
  <c r="CI1960" i="18" s="1"/>
  <c r="CI1961" i="18" s="1"/>
  <c r="CI1962" i="18" s="1"/>
  <c r="CI1963" i="18" s="1"/>
  <c r="CI1964" i="18" s="1"/>
  <c r="CI1965" i="18" s="1"/>
  <c r="CI1966" i="18" s="1"/>
  <c r="CI1967" i="18" s="1"/>
  <c r="CI1968" i="18" s="1"/>
  <c r="CI1969" i="18" s="1"/>
  <c r="CI1970" i="18" s="1"/>
  <c r="CI1971" i="18" s="1"/>
  <c r="CI1972" i="18" s="1"/>
  <c r="CI1973" i="18" s="1"/>
  <c r="CI1974" i="18" s="1"/>
  <c r="CI1975" i="18" s="1"/>
  <c r="CI1976" i="18" s="1"/>
  <c r="CI1977" i="18" s="1"/>
  <c r="CI1978" i="18" s="1"/>
  <c r="CI1979" i="18" s="1"/>
  <c r="CI1980" i="18" s="1"/>
  <c r="CI1981" i="18" s="1"/>
  <c r="CI1982" i="18" s="1"/>
  <c r="CI1983" i="18" s="1"/>
  <c r="CI1984" i="18" s="1"/>
  <c r="CI1985" i="18" s="1"/>
  <c r="CI1986" i="18" s="1"/>
  <c r="CI1987" i="18" s="1"/>
  <c r="CI1988" i="18" s="1"/>
  <c r="CI1989" i="18" s="1"/>
  <c r="CI1990" i="18" s="1"/>
  <c r="CI1991" i="18" s="1"/>
  <c r="CI1992" i="18" s="1"/>
  <c r="CI1993" i="18" s="1"/>
  <c r="CI1994" i="18" s="1"/>
  <c r="CI1995" i="18" s="1"/>
  <c r="CI1996" i="18" s="1"/>
  <c r="CI1997" i="18" s="1"/>
  <c r="CI1998" i="18" s="1"/>
  <c r="CI1999" i="18" s="1"/>
  <c r="CI2000" i="18" s="1"/>
  <c r="CI2001" i="18" s="1"/>
  <c r="CI2002" i="18" s="1"/>
  <c r="CI2003" i="18" s="1"/>
  <c r="CI2004" i="18" s="1"/>
  <c r="CI2005" i="18" s="1"/>
  <c r="CI2006" i="18" s="1"/>
  <c r="CI2007" i="18" s="1"/>
  <c r="CI2008" i="18" s="1"/>
  <c r="CI2009" i="18" s="1"/>
  <c r="CI2010" i="18" s="1"/>
  <c r="CI2011" i="18" s="1"/>
  <c r="CI2012" i="18" s="1"/>
  <c r="CI2013" i="18" s="1"/>
  <c r="CI2014" i="18" s="1"/>
  <c r="CI2015" i="18" s="1"/>
  <c r="CI2016" i="18" s="1"/>
  <c r="CI2017" i="18" s="1"/>
  <c r="CI2018" i="18" s="1"/>
  <c r="CI2019" i="18" s="1"/>
  <c r="CI2020" i="18" s="1"/>
  <c r="CI2021" i="18" s="1"/>
  <c r="CI2022" i="18" s="1"/>
  <c r="CI2023" i="18" s="1"/>
  <c r="CI2024" i="18" s="1"/>
  <c r="CI2025" i="18" s="1"/>
  <c r="CI2026" i="18" s="1"/>
  <c r="CI2027" i="18" s="1"/>
  <c r="CI2028" i="18" s="1"/>
  <c r="CI2029" i="18" s="1"/>
  <c r="CI2030" i="18" s="1"/>
  <c r="CI2031" i="18" s="1"/>
  <c r="CI2032" i="18" s="1"/>
  <c r="CI2033" i="18" s="1"/>
  <c r="CI2034" i="18" s="1"/>
  <c r="CI2035" i="18" s="1"/>
  <c r="CI2036" i="18" s="1"/>
  <c r="CI2037" i="18" s="1"/>
  <c r="CI2038" i="18" s="1"/>
  <c r="CI2039" i="18" s="1"/>
  <c r="CI2040" i="18" s="1"/>
  <c r="CI2041" i="18" s="1"/>
  <c r="CI2042" i="18" s="1"/>
  <c r="CI2043" i="18" s="1"/>
  <c r="CI2044" i="18" s="1"/>
  <c r="CI2045" i="18" s="1"/>
  <c r="CI2046" i="18" s="1"/>
  <c r="CI2047" i="18" s="1"/>
  <c r="CI2048" i="18" s="1"/>
  <c r="CI2049" i="18" s="1"/>
  <c r="CI2050" i="18" s="1"/>
  <c r="CI2051" i="18" s="1"/>
  <c r="CI2052" i="18" s="1"/>
  <c r="CI2053" i="18" s="1"/>
  <c r="CI2054" i="18" s="1"/>
  <c r="CI2055" i="18" s="1"/>
  <c r="CI2056" i="18" s="1"/>
  <c r="CI2057" i="18" s="1"/>
  <c r="CI2058" i="18" s="1"/>
  <c r="CI2059" i="18" s="1"/>
  <c r="CI2060" i="18" s="1"/>
  <c r="CI2061" i="18" s="1"/>
  <c r="CI2062" i="18" s="1"/>
  <c r="CI2063" i="18" s="1"/>
  <c r="CI2064" i="18" s="1"/>
  <c r="CI2065" i="18" s="1"/>
  <c r="CI2066" i="18" s="1"/>
  <c r="CI2067" i="18" s="1"/>
  <c r="CI2068" i="18" s="1"/>
  <c r="CI2069" i="18" s="1"/>
  <c r="CI2070" i="18" s="1"/>
  <c r="CI2071" i="18" s="1"/>
  <c r="CI2072" i="18" s="1"/>
  <c r="CI2073" i="18" s="1"/>
  <c r="CI2074" i="18" s="1"/>
  <c r="CI2075" i="18" s="1"/>
  <c r="CI2076" i="18" s="1"/>
  <c r="CI2077" i="18" s="1"/>
  <c r="CI2078" i="18" s="1"/>
  <c r="CI2079" i="18" s="1"/>
  <c r="CI2080" i="18" s="1"/>
  <c r="CI2081" i="18" s="1"/>
  <c r="CI2082" i="18" s="1"/>
  <c r="CI2083" i="18" s="1"/>
  <c r="CI2084" i="18" s="1"/>
  <c r="CI2085" i="18" s="1"/>
  <c r="CI2086" i="18" s="1"/>
  <c r="CI2087" i="18" s="1"/>
  <c r="CI2088" i="18" s="1"/>
  <c r="CI2089" i="18" s="1"/>
  <c r="CI2090" i="18" s="1"/>
  <c r="CI2091" i="18" s="1"/>
  <c r="CI2092" i="18" s="1"/>
  <c r="CI2093" i="18" s="1"/>
  <c r="CI2094" i="18" s="1"/>
  <c r="CI2095" i="18" s="1"/>
  <c r="CI2096" i="18" s="1"/>
  <c r="CI2097" i="18" s="1"/>
  <c r="CI2098" i="18" s="1"/>
  <c r="CI2099" i="18" s="1"/>
  <c r="CI2100" i="18" s="1"/>
  <c r="CI2101" i="18" s="1"/>
  <c r="CI2102" i="18" s="1"/>
  <c r="CI2103" i="18" s="1"/>
  <c r="CI2104" i="18" s="1"/>
  <c r="CI2105" i="18" s="1"/>
  <c r="CI2106" i="18" s="1"/>
  <c r="CI2107" i="18" s="1"/>
  <c r="CI2108" i="18" s="1"/>
  <c r="CI2109" i="18" s="1"/>
  <c r="CI2110" i="18" s="1"/>
  <c r="CI2111" i="18" s="1"/>
  <c r="CI2112" i="18" s="1"/>
  <c r="CI2113" i="18" s="1"/>
  <c r="CI2114" i="18" s="1"/>
  <c r="CI2115" i="18" s="1"/>
  <c r="CI2116" i="18" s="1"/>
  <c r="CI2117" i="18" s="1"/>
  <c r="CI2118" i="18" s="1"/>
  <c r="CI2119" i="18" s="1"/>
  <c r="CI2120" i="18" s="1"/>
  <c r="CI2121" i="18" s="1"/>
  <c r="CI2122" i="18" s="1"/>
  <c r="CI2123" i="18" s="1"/>
  <c r="CI2124" i="18" s="1"/>
  <c r="CI2125" i="18" s="1"/>
  <c r="CI2126" i="18" s="1"/>
  <c r="CI2127" i="18" s="1"/>
  <c r="CI2128" i="18" s="1"/>
  <c r="CI2129" i="18" s="1"/>
  <c r="CI2130" i="18" s="1"/>
  <c r="CI2131" i="18" s="1"/>
  <c r="CI2132" i="18" s="1"/>
  <c r="CI2133" i="18" s="1"/>
  <c r="CI2134" i="18" s="1"/>
  <c r="CI2135" i="18" s="1"/>
  <c r="CI2136" i="18" s="1"/>
  <c r="CI2137" i="18" s="1"/>
  <c r="CI2138" i="18" s="1"/>
  <c r="CI2139" i="18" s="1"/>
  <c r="CI2140" i="18" s="1"/>
  <c r="CI2141" i="18" s="1"/>
  <c r="CI2142" i="18" s="1"/>
  <c r="CI2143" i="18" s="1"/>
  <c r="CI2144" i="18" s="1"/>
  <c r="KQ1731" i="18"/>
  <c r="KQ1732" i="18" s="1"/>
  <c r="KQ1733" i="18" s="1"/>
  <c r="KQ1734" i="18" s="1"/>
  <c r="KQ1735" i="18" s="1"/>
  <c r="KQ1736" i="18" s="1"/>
  <c r="KQ1737" i="18" s="1"/>
  <c r="KQ1738" i="18" s="1"/>
  <c r="KQ1739" i="18" s="1"/>
  <c r="KQ1740" i="18" s="1"/>
  <c r="KQ1741" i="18" s="1"/>
  <c r="KQ1742" i="18" s="1"/>
  <c r="KQ1743" i="18" s="1"/>
  <c r="KQ1744" i="18" s="1"/>
  <c r="KQ1745" i="18" s="1"/>
  <c r="KQ1746" i="18" s="1"/>
  <c r="KQ1747" i="18" s="1"/>
  <c r="KQ1748" i="18" s="1"/>
  <c r="KQ1749" i="18" s="1"/>
  <c r="KQ1750" i="18" s="1"/>
  <c r="KQ1751" i="18" s="1"/>
  <c r="KQ1752" i="18" s="1"/>
  <c r="KQ1753" i="18" s="1"/>
  <c r="KQ1754" i="18" s="1"/>
  <c r="KQ1755" i="18" s="1"/>
  <c r="KQ1756" i="18" s="1"/>
  <c r="KQ1757" i="18" s="1"/>
  <c r="KQ1758" i="18" s="1"/>
  <c r="KQ1759" i="18" s="1"/>
  <c r="KQ1760" i="18" s="1"/>
  <c r="KQ1761" i="18" s="1"/>
  <c r="KQ1762" i="18" s="1"/>
  <c r="KQ1763" i="18" s="1"/>
  <c r="KQ1764" i="18" s="1"/>
  <c r="KQ1765" i="18" s="1"/>
  <c r="KQ1766" i="18" s="1"/>
  <c r="KQ1767" i="18" s="1"/>
  <c r="KQ1768" i="18" s="1"/>
  <c r="KQ1769" i="18" s="1"/>
  <c r="KQ1770" i="18" s="1"/>
  <c r="KQ1771" i="18" s="1"/>
  <c r="KQ1772" i="18" s="1"/>
  <c r="KQ1773" i="18" s="1"/>
  <c r="KQ1774" i="18" s="1"/>
  <c r="KQ1775" i="18" s="1"/>
  <c r="KQ1776" i="18" s="1"/>
  <c r="KQ1777" i="18" s="1"/>
  <c r="KQ1778" i="18" s="1"/>
  <c r="KQ1779" i="18" s="1"/>
  <c r="KQ1780" i="18" s="1"/>
  <c r="KQ1781" i="18" s="1"/>
  <c r="KQ1782" i="18" s="1"/>
  <c r="KQ1783" i="18" s="1"/>
  <c r="KQ1784" i="18" s="1"/>
  <c r="KQ1785" i="18" s="1"/>
  <c r="KQ1786" i="18" s="1"/>
  <c r="KQ1787" i="18" s="1"/>
  <c r="KQ1788" i="18" s="1"/>
  <c r="KQ1789" i="18" s="1"/>
  <c r="KQ1790" i="18" s="1"/>
  <c r="KQ1791" i="18" s="1"/>
  <c r="KQ1792" i="18" s="1"/>
  <c r="KQ1793" i="18" s="1"/>
  <c r="KQ1794" i="18" s="1"/>
  <c r="KQ1795" i="18" s="1"/>
  <c r="KQ1796" i="18" s="1"/>
  <c r="KQ1797" i="18" s="1"/>
  <c r="KQ1798" i="18" s="1"/>
  <c r="KQ1799" i="18" s="1"/>
  <c r="KQ1800" i="18" s="1"/>
  <c r="KQ1801" i="18" s="1"/>
  <c r="KQ1802" i="18" s="1"/>
  <c r="KQ1803" i="18" s="1"/>
  <c r="KQ1804" i="18" s="1"/>
  <c r="KQ1805" i="18" s="1"/>
  <c r="KQ1806" i="18" s="1"/>
  <c r="KQ1807" i="18" s="1"/>
  <c r="KQ1808" i="18" s="1"/>
  <c r="KQ1809" i="18" s="1"/>
  <c r="KQ1810" i="18" s="1"/>
  <c r="KQ1811" i="18" s="1"/>
  <c r="KQ1812" i="18" s="1"/>
  <c r="KQ1813" i="18" s="1"/>
  <c r="KQ1814" i="18" s="1"/>
  <c r="KQ1815" i="18" s="1"/>
  <c r="KQ1816" i="18" s="1"/>
  <c r="KQ1817" i="18" s="1"/>
  <c r="KQ1818" i="18" s="1"/>
  <c r="KQ1819" i="18" s="1"/>
  <c r="KQ1820" i="18" s="1"/>
  <c r="KQ1821" i="18" s="1"/>
  <c r="KQ1822" i="18" s="1"/>
  <c r="KQ1823" i="18" s="1"/>
  <c r="KQ1824" i="18" s="1"/>
  <c r="KQ1825" i="18" s="1"/>
  <c r="KQ1826" i="18" s="1"/>
  <c r="KQ1827" i="18" s="1"/>
  <c r="KQ1828" i="18" s="1"/>
  <c r="KQ1829" i="18" s="1"/>
  <c r="KQ1830" i="18" s="1"/>
  <c r="KQ1831" i="18" s="1"/>
  <c r="KQ1832" i="18" s="1"/>
  <c r="KQ1833" i="18" s="1"/>
  <c r="KQ1834" i="18" s="1"/>
  <c r="KQ1835" i="18" s="1"/>
  <c r="KQ1836" i="18" s="1"/>
  <c r="KQ1837" i="18" s="1"/>
  <c r="KQ1838" i="18" s="1"/>
  <c r="KQ1839" i="18" s="1"/>
  <c r="KQ1840" i="18" s="1"/>
  <c r="KQ1841" i="18" s="1"/>
  <c r="KQ1842" i="18" s="1"/>
  <c r="KQ1843" i="18" s="1"/>
  <c r="KQ1844" i="18" s="1"/>
  <c r="KQ1845" i="18" s="1"/>
  <c r="KQ1846" i="18" s="1"/>
  <c r="KQ1847" i="18" s="1"/>
  <c r="KQ1848" i="18" s="1"/>
  <c r="KQ1849" i="18" s="1"/>
  <c r="KQ1850" i="18" s="1"/>
  <c r="KQ1851" i="18" s="1"/>
  <c r="KQ1852" i="18" s="1"/>
  <c r="KQ1853" i="18" s="1"/>
  <c r="KQ1854" i="18" s="1"/>
  <c r="KQ1855" i="18" s="1"/>
  <c r="KQ1856" i="18" s="1"/>
  <c r="KQ1857" i="18" s="1"/>
  <c r="KQ1858" i="18" s="1"/>
  <c r="KQ1859" i="18" s="1"/>
  <c r="KQ1860" i="18" s="1"/>
  <c r="KQ1861" i="18" s="1"/>
  <c r="KQ1862" i="18" s="1"/>
  <c r="KQ1863" i="18" s="1"/>
  <c r="KQ1864" i="18" s="1"/>
  <c r="KQ1865" i="18" s="1"/>
  <c r="KQ1866" i="18" s="1"/>
  <c r="KQ1867" i="18" s="1"/>
  <c r="KQ1868" i="18" s="1"/>
  <c r="KQ1869" i="18" s="1"/>
  <c r="KQ1870" i="18" s="1"/>
  <c r="KQ1871" i="18" s="1"/>
  <c r="KQ1872" i="18" s="1"/>
  <c r="KQ1873" i="18" s="1"/>
  <c r="KQ1874" i="18" s="1"/>
  <c r="KQ1875" i="18" s="1"/>
  <c r="KQ1876" i="18" s="1"/>
  <c r="KQ1877" i="18" s="1"/>
  <c r="KQ1878" i="18" s="1"/>
  <c r="KQ1879" i="18" s="1"/>
  <c r="KQ1880" i="18" s="1"/>
  <c r="KQ1881" i="18" s="1"/>
  <c r="KQ1882" i="18" s="1"/>
  <c r="KQ1883" i="18" s="1"/>
  <c r="KQ1884" i="18" s="1"/>
  <c r="KQ1885" i="18" s="1"/>
  <c r="KQ1886" i="18" s="1"/>
  <c r="KQ1887" i="18" s="1"/>
  <c r="KQ1888" i="18" s="1"/>
  <c r="KQ1889" i="18" s="1"/>
  <c r="KQ1890" i="18" s="1"/>
  <c r="KQ1891" i="18" s="1"/>
  <c r="KQ1892" i="18" s="1"/>
  <c r="KQ1893" i="18" s="1"/>
  <c r="KQ1894" i="18" s="1"/>
  <c r="KQ1895" i="18" s="1"/>
  <c r="KQ1896" i="18" s="1"/>
  <c r="KQ1897" i="18" s="1"/>
  <c r="KQ1898" i="18" s="1"/>
  <c r="KQ1899" i="18" s="1"/>
  <c r="KQ1900" i="18" s="1"/>
  <c r="KQ1901" i="18" s="1"/>
  <c r="KQ1902" i="18" s="1"/>
  <c r="KQ1903" i="18" s="1"/>
  <c r="KQ1904" i="18" s="1"/>
  <c r="KQ1905" i="18" s="1"/>
  <c r="KQ1906" i="18" s="1"/>
  <c r="KQ1907" i="18" s="1"/>
  <c r="KQ1908" i="18" s="1"/>
  <c r="KQ1909" i="18" s="1"/>
  <c r="KQ1910" i="18" s="1"/>
  <c r="KQ1911" i="18" s="1"/>
  <c r="KQ1912" i="18" s="1"/>
  <c r="KQ1913" i="18" s="1"/>
  <c r="KQ1914" i="18" s="1"/>
  <c r="KQ1915" i="18" s="1"/>
  <c r="KQ1916" i="18" s="1"/>
  <c r="KQ1917" i="18" s="1"/>
  <c r="KQ1918" i="18" s="1"/>
  <c r="KQ1919" i="18" s="1"/>
  <c r="KQ1920" i="18" s="1"/>
  <c r="KQ1921" i="18" s="1"/>
  <c r="KQ1922" i="18" s="1"/>
  <c r="KQ1923" i="18" s="1"/>
  <c r="KQ1924" i="18" s="1"/>
  <c r="KQ1925" i="18" s="1"/>
  <c r="KQ1926" i="18" s="1"/>
  <c r="KQ1927" i="18" s="1"/>
  <c r="KQ1928" i="18" s="1"/>
  <c r="KQ1929" i="18" s="1"/>
  <c r="KQ1930" i="18" s="1"/>
  <c r="KQ1931" i="18" s="1"/>
  <c r="KQ1932" i="18" s="1"/>
  <c r="KQ1933" i="18" s="1"/>
  <c r="KQ1934" i="18" s="1"/>
  <c r="KQ1935" i="18" s="1"/>
  <c r="KQ1936" i="18" s="1"/>
  <c r="KQ1937" i="18" s="1"/>
  <c r="KQ1938" i="18" s="1"/>
  <c r="KQ1939" i="18" s="1"/>
  <c r="KQ1940" i="18" s="1"/>
  <c r="KQ1941" i="18" s="1"/>
  <c r="KQ1942" i="18" s="1"/>
  <c r="KQ1943" i="18" s="1"/>
  <c r="KQ1944" i="18" s="1"/>
  <c r="KQ1945" i="18" s="1"/>
  <c r="KQ1946" i="18" s="1"/>
  <c r="KQ1947" i="18" s="1"/>
  <c r="KQ1948" i="18" s="1"/>
  <c r="KQ1949" i="18" s="1"/>
  <c r="KQ1950" i="18" s="1"/>
  <c r="KQ1951" i="18" s="1"/>
  <c r="KQ1952" i="18" s="1"/>
  <c r="KQ1953" i="18" s="1"/>
  <c r="KQ1954" i="18" s="1"/>
  <c r="KQ1955" i="18" s="1"/>
  <c r="KQ1956" i="18" s="1"/>
  <c r="KQ1957" i="18" s="1"/>
  <c r="KQ1958" i="18" s="1"/>
  <c r="KQ1959" i="18" s="1"/>
  <c r="KQ1960" i="18" s="1"/>
  <c r="KQ1961" i="18" s="1"/>
  <c r="KQ1962" i="18" s="1"/>
  <c r="KQ1963" i="18" s="1"/>
  <c r="KQ1964" i="18" s="1"/>
  <c r="KQ1965" i="18" s="1"/>
  <c r="KQ1966" i="18" s="1"/>
  <c r="KQ1967" i="18" s="1"/>
  <c r="KQ1968" i="18" s="1"/>
  <c r="KQ1969" i="18" s="1"/>
  <c r="KQ1970" i="18" s="1"/>
  <c r="KQ1971" i="18" s="1"/>
  <c r="KQ1972" i="18" s="1"/>
  <c r="KQ1973" i="18" s="1"/>
  <c r="KQ1974" i="18" s="1"/>
  <c r="KQ1975" i="18" s="1"/>
  <c r="KQ1976" i="18" s="1"/>
  <c r="KQ1977" i="18" s="1"/>
  <c r="KQ1978" i="18" s="1"/>
  <c r="KQ1979" i="18" s="1"/>
  <c r="KQ1980" i="18" s="1"/>
  <c r="KQ1981" i="18" s="1"/>
  <c r="KQ1982" i="18" s="1"/>
  <c r="KQ1983" i="18" s="1"/>
  <c r="KQ1984" i="18" s="1"/>
  <c r="KQ1985" i="18" s="1"/>
  <c r="KQ1986" i="18" s="1"/>
  <c r="KQ1987" i="18" s="1"/>
  <c r="KQ1988" i="18" s="1"/>
  <c r="KQ1989" i="18" s="1"/>
  <c r="KQ1990" i="18" s="1"/>
  <c r="KQ1991" i="18" s="1"/>
  <c r="KQ1992" i="18" s="1"/>
  <c r="KQ1993" i="18" s="1"/>
  <c r="KQ1994" i="18" s="1"/>
  <c r="KQ1995" i="18" s="1"/>
  <c r="KQ1996" i="18" s="1"/>
  <c r="KQ1997" i="18" s="1"/>
  <c r="KQ1998" i="18" s="1"/>
  <c r="KQ1999" i="18" s="1"/>
  <c r="KQ2000" i="18" s="1"/>
  <c r="KQ2001" i="18" s="1"/>
  <c r="KQ2002" i="18" s="1"/>
  <c r="KQ2003" i="18" s="1"/>
  <c r="KQ2004" i="18" s="1"/>
  <c r="KQ2005" i="18" s="1"/>
  <c r="KQ2006" i="18" s="1"/>
  <c r="KQ2007" i="18" s="1"/>
  <c r="KQ2008" i="18" s="1"/>
  <c r="KQ2009" i="18" s="1"/>
  <c r="KQ2010" i="18" s="1"/>
  <c r="KQ2011" i="18" s="1"/>
  <c r="KQ2012" i="18" s="1"/>
  <c r="KQ2013" i="18" s="1"/>
  <c r="KQ2014" i="18" s="1"/>
  <c r="KQ2015" i="18" s="1"/>
  <c r="KQ2016" i="18" s="1"/>
  <c r="KQ2017" i="18" s="1"/>
  <c r="KQ2018" i="18" s="1"/>
  <c r="KQ2019" i="18" s="1"/>
  <c r="KQ2020" i="18" s="1"/>
  <c r="KQ2021" i="18" s="1"/>
  <c r="KQ2022" i="18" s="1"/>
  <c r="KQ2023" i="18" s="1"/>
  <c r="KQ2024" i="18" s="1"/>
  <c r="KQ2025" i="18" s="1"/>
  <c r="KQ2026" i="18" s="1"/>
  <c r="KQ2027" i="18" s="1"/>
  <c r="KQ2028" i="18" s="1"/>
  <c r="KQ2029" i="18" s="1"/>
  <c r="KQ2030" i="18" s="1"/>
  <c r="KQ2031" i="18" s="1"/>
  <c r="KQ2032" i="18" s="1"/>
  <c r="KQ2033" i="18" s="1"/>
  <c r="KQ2034" i="18" s="1"/>
  <c r="KQ2035" i="18" s="1"/>
  <c r="KQ2036" i="18" s="1"/>
  <c r="KQ2037" i="18" s="1"/>
  <c r="KQ2038" i="18" s="1"/>
  <c r="KQ2039" i="18" s="1"/>
  <c r="KQ2040" i="18" s="1"/>
  <c r="KQ2041" i="18" s="1"/>
  <c r="KQ2042" i="18" s="1"/>
  <c r="KQ2043" i="18" s="1"/>
  <c r="KQ2044" i="18" s="1"/>
  <c r="KQ2045" i="18" s="1"/>
  <c r="KQ2046" i="18" s="1"/>
  <c r="KQ2047" i="18" s="1"/>
  <c r="KQ2048" i="18" s="1"/>
  <c r="KQ2049" i="18" s="1"/>
  <c r="KQ2050" i="18" s="1"/>
  <c r="KQ2051" i="18" s="1"/>
  <c r="KQ2052" i="18" s="1"/>
  <c r="KQ2053" i="18" s="1"/>
  <c r="KQ2054" i="18" s="1"/>
  <c r="KQ2055" i="18" s="1"/>
  <c r="KQ2056" i="18" s="1"/>
  <c r="KQ2057" i="18" s="1"/>
  <c r="LL1889" i="18"/>
  <c r="LL1890" i="18" s="1"/>
  <c r="LL1891" i="18" s="1"/>
  <c r="LL1892" i="18" s="1"/>
  <c r="LL1893" i="18" s="1"/>
  <c r="LL1894" i="18" s="1"/>
  <c r="LL1895" i="18" s="1"/>
  <c r="LL1896" i="18" s="1"/>
  <c r="LL1897" i="18" s="1"/>
  <c r="LL1898" i="18" s="1"/>
  <c r="LL1899" i="18" s="1"/>
  <c r="LL1900" i="18" s="1"/>
  <c r="LL1901" i="18" s="1"/>
  <c r="LL1902" i="18" s="1"/>
  <c r="LL1903" i="18" s="1"/>
  <c r="LL1904" i="18" s="1"/>
  <c r="LL1905" i="18" s="1"/>
  <c r="LL1906" i="18" s="1"/>
  <c r="LL1907" i="18" s="1"/>
  <c r="LL1908" i="18" s="1"/>
  <c r="LL1909" i="18" s="1"/>
  <c r="LL1910" i="18" s="1"/>
  <c r="LL1911" i="18" s="1"/>
  <c r="LL1912" i="18" s="1"/>
  <c r="LL1913" i="18" s="1"/>
  <c r="LL1914" i="18" s="1"/>
  <c r="LL1915" i="18" s="1"/>
  <c r="LL1916" i="18" s="1"/>
  <c r="LL1917" i="18" s="1"/>
  <c r="LL1918" i="18" s="1"/>
  <c r="LL1919" i="18" s="1"/>
  <c r="LL1920" i="18" s="1"/>
  <c r="LL1921" i="18" s="1"/>
  <c r="LL1922" i="18" s="1"/>
  <c r="LL1923" i="18" s="1"/>
  <c r="LL1924" i="18" s="1"/>
  <c r="KT1889" i="18"/>
  <c r="KT1890" i="18" s="1"/>
  <c r="KT1891" i="18" s="1"/>
  <c r="KT1892" i="18" s="1"/>
  <c r="KT1893" i="18" s="1"/>
  <c r="KT1894" i="18" s="1"/>
  <c r="KT1895" i="18" s="1"/>
  <c r="KT1896" i="18" s="1"/>
  <c r="KT1897" i="18" s="1"/>
  <c r="KT1898" i="18" s="1"/>
  <c r="KT1899" i="18" s="1"/>
  <c r="KT1900" i="18" s="1"/>
  <c r="KT1901" i="18" s="1"/>
  <c r="KT1902" i="18" s="1"/>
  <c r="KT1903" i="18" s="1"/>
  <c r="KT1904" i="18" s="1"/>
  <c r="KT1905" i="18" s="1"/>
  <c r="KT1906" i="18" s="1"/>
  <c r="KT1907" i="18" s="1"/>
  <c r="KT1908" i="18" s="1"/>
  <c r="KT1909" i="18" s="1"/>
  <c r="KT1910" i="18" s="1"/>
  <c r="KT1911" i="18" s="1"/>
  <c r="KT1912" i="18" s="1"/>
  <c r="KT1913" i="18" s="1"/>
  <c r="KT1914" i="18" s="1"/>
  <c r="KT1915" i="18" s="1"/>
  <c r="KT1916" i="18" s="1"/>
  <c r="KT1917" i="18" s="1"/>
  <c r="KT1918" i="18" s="1"/>
  <c r="KT1919" i="18" s="1"/>
  <c r="KT1920" i="18" s="1"/>
  <c r="KT1921" i="18" s="1"/>
  <c r="KT1922" i="18" s="1"/>
  <c r="KT1923" i="18" s="1"/>
  <c r="KT1924" i="18" s="1"/>
  <c r="KT1925" i="18" s="1"/>
  <c r="KT1926" i="18" s="1"/>
  <c r="KT1927" i="18" s="1"/>
  <c r="KT1928" i="18" s="1"/>
  <c r="KT1929" i="18" s="1"/>
  <c r="KT1930" i="18" s="1"/>
  <c r="KT1931" i="18" s="1"/>
  <c r="KT1932" i="18" s="1"/>
  <c r="KT1933" i="18" s="1"/>
  <c r="KT1934" i="18" s="1"/>
  <c r="KT1935" i="18" s="1"/>
  <c r="KT1936" i="18" s="1"/>
  <c r="KT1937" i="18" s="1"/>
  <c r="KT1938" i="18" s="1"/>
  <c r="KT1939" i="18" s="1"/>
  <c r="KT1940" i="18" s="1"/>
  <c r="KT1941" i="18" s="1"/>
  <c r="KT1942" i="18" s="1"/>
  <c r="KT1943" i="18" s="1"/>
  <c r="KT1944" i="18" s="1"/>
  <c r="KT1945" i="18" s="1"/>
  <c r="KT1946" i="18" s="1"/>
  <c r="KT1947" i="18" s="1"/>
  <c r="KT1948" i="18" s="1"/>
  <c r="KT1949" i="18" s="1"/>
  <c r="KT1950" i="18" s="1"/>
  <c r="KT1951" i="18" s="1"/>
  <c r="KT1952" i="18" s="1"/>
  <c r="KT1953" i="18" s="1"/>
  <c r="KT1954" i="18" s="1"/>
  <c r="KT1955" i="18" s="1"/>
  <c r="KT1956" i="18" s="1"/>
  <c r="KT1957" i="18" s="1"/>
  <c r="KT1958" i="18" s="1"/>
  <c r="KT1959" i="18" s="1"/>
  <c r="KT1960" i="18" s="1"/>
  <c r="KT1961" i="18" s="1"/>
  <c r="KT1962" i="18" s="1"/>
  <c r="KT1963" i="18" s="1"/>
  <c r="KT1964" i="18" s="1"/>
  <c r="KT1965" i="18" s="1"/>
  <c r="KT1966" i="18" s="1"/>
  <c r="KT1967" i="18" s="1"/>
  <c r="KT1968" i="18" s="1"/>
  <c r="KT1969" i="18" s="1"/>
  <c r="KT1970" i="18" s="1"/>
  <c r="KT1971" i="18" s="1"/>
  <c r="KT1972" i="18" s="1"/>
  <c r="KT1973" i="18" s="1"/>
  <c r="KT1974" i="18" s="1"/>
  <c r="KT1975" i="18" s="1"/>
  <c r="KT1976" i="18" s="1"/>
  <c r="KT1977" i="18" s="1"/>
  <c r="KT1978" i="18" s="1"/>
  <c r="KT1979" i="18" s="1"/>
  <c r="KT1980" i="18" s="1"/>
  <c r="KT1981" i="18" s="1"/>
  <c r="KT1982" i="18" s="1"/>
  <c r="KT1983" i="18" s="1"/>
  <c r="KT1984" i="18" s="1"/>
  <c r="KT1985" i="18" s="1"/>
  <c r="KT1986" i="18" s="1"/>
  <c r="KT1987" i="18" s="1"/>
  <c r="KT1988" i="18" s="1"/>
  <c r="KT1989" i="18" s="1"/>
  <c r="KT1990" i="18" s="1"/>
  <c r="KT1991" i="18" s="1"/>
  <c r="KT1992" i="18" s="1"/>
  <c r="KT1993" i="18" s="1"/>
  <c r="KT1994" i="18" s="1"/>
  <c r="KT1995" i="18" s="1"/>
  <c r="KT1996" i="18" s="1"/>
  <c r="KT1997" i="18" s="1"/>
  <c r="KT1998" i="18" s="1"/>
  <c r="KT1999" i="18" s="1"/>
  <c r="KT2000" i="18" s="1"/>
  <c r="KT2001" i="18" s="1"/>
  <c r="MM1672" i="18"/>
  <c r="MM1673" i="18" s="1"/>
  <c r="MM1674" i="18" s="1"/>
  <c r="MM1675" i="18" s="1"/>
  <c r="MM1676" i="18" s="1"/>
  <c r="MM1677" i="18" s="1"/>
  <c r="MM1678" i="18" s="1"/>
  <c r="MM1679" i="18" s="1"/>
  <c r="MM1680" i="18" s="1"/>
  <c r="MM1681" i="18" s="1"/>
  <c r="MM1682" i="18" s="1"/>
  <c r="MM1683" i="18" s="1"/>
  <c r="MM1684" i="18" s="1"/>
  <c r="MM1685" i="18" s="1"/>
  <c r="MM1686" i="18" s="1"/>
  <c r="MM1687" i="18" s="1"/>
  <c r="MM1688" i="18" s="1"/>
  <c r="MM1689" i="18" s="1"/>
  <c r="MM1690" i="18" s="1"/>
  <c r="MM1691" i="18" s="1"/>
  <c r="MM1692" i="18" s="1"/>
  <c r="MM1693" i="18" s="1"/>
  <c r="MM1694" i="18" s="1"/>
  <c r="MM1695" i="18" s="1"/>
  <c r="MM1696" i="18" s="1"/>
  <c r="MM1697" i="18" s="1"/>
  <c r="MM1698" i="18" s="1"/>
  <c r="MM1699" i="18" s="1"/>
  <c r="MM1700" i="18" s="1"/>
  <c r="MM1701" i="18" s="1"/>
  <c r="MM1702" i="18" s="1"/>
  <c r="MM1703" i="18" s="1"/>
  <c r="MM1704" i="18" s="1"/>
  <c r="MM1705" i="18" s="1"/>
  <c r="MM1706" i="18" s="1"/>
  <c r="MM1707" i="18" s="1"/>
  <c r="MM1708" i="18" s="1"/>
  <c r="MM1709" i="18" s="1"/>
  <c r="MM1710" i="18" s="1"/>
  <c r="MM1711" i="18" s="1"/>
  <c r="MM1712" i="18" s="1"/>
  <c r="MM1713" i="18" s="1"/>
  <c r="MM1714" i="18" s="1"/>
  <c r="MM1715" i="18" s="1"/>
  <c r="MM1716" i="18" s="1"/>
  <c r="MM1717" i="18" s="1"/>
  <c r="MM1718" i="18" s="1"/>
  <c r="MM1719" i="18" s="1"/>
  <c r="MM1720" i="18" s="1"/>
  <c r="MM1721" i="18" s="1"/>
  <c r="MM1722" i="18" s="1"/>
  <c r="MM1723" i="18" s="1"/>
  <c r="MM1724" i="18" s="1"/>
  <c r="MM1725" i="18" s="1"/>
  <c r="MM1726" i="18" s="1"/>
  <c r="MM1727" i="18" s="1"/>
  <c r="MM1728" i="18" s="1"/>
  <c r="MM1729" i="18" s="1"/>
  <c r="MM1730" i="18" s="1"/>
  <c r="MM1731" i="18" s="1"/>
  <c r="MM1732" i="18" s="1"/>
  <c r="MM1733" i="18" s="1"/>
  <c r="MM1734" i="18" s="1"/>
  <c r="MM1735" i="18" s="1"/>
  <c r="MM1736" i="18" s="1"/>
  <c r="MM1737" i="18" s="1"/>
  <c r="MM1738" i="18" s="1"/>
  <c r="MM1739" i="18" s="1"/>
  <c r="MM1740" i="18" s="1"/>
  <c r="MM1741" i="18" s="1"/>
  <c r="MM1742" i="18" s="1"/>
  <c r="MM1743" i="18" s="1"/>
  <c r="MM1744" i="18" s="1"/>
  <c r="MM1745" i="18" s="1"/>
  <c r="MM1746" i="18" s="1"/>
  <c r="MM1747" i="18" s="1"/>
  <c r="MM1748" i="18" s="1"/>
  <c r="MM1749" i="18" s="1"/>
  <c r="MM1750" i="18" s="1"/>
  <c r="MM1751" i="18" s="1"/>
  <c r="MM1752" i="18" s="1"/>
  <c r="MM1753" i="18" s="1"/>
  <c r="MM1754" i="18" s="1"/>
  <c r="MM1755" i="18" s="1"/>
  <c r="MM1756" i="18" s="1"/>
  <c r="MM1757" i="18" s="1"/>
  <c r="MM1758" i="18" s="1"/>
  <c r="MM1759" i="18" s="1"/>
  <c r="MM1760" i="18" s="1"/>
  <c r="MM1761" i="18" s="1"/>
  <c r="MM1762" i="18" s="1"/>
  <c r="MM1763" i="18" s="1"/>
  <c r="MM1764" i="18" s="1"/>
  <c r="MM1765" i="18" s="1"/>
  <c r="MM1766" i="18" s="1"/>
  <c r="MM1767" i="18" s="1"/>
  <c r="MM1768" i="18" s="1"/>
  <c r="MM1769" i="18" s="1"/>
  <c r="MM1770" i="18" s="1"/>
  <c r="MM1771" i="18" s="1"/>
  <c r="MM1772" i="18" s="1"/>
  <c r="MM1773" i="18" s="1"/>
  <c r="MM1774" i="18" s="1"/>
  <c r="MM1775" i="18" s="1"/>
  <c r="MM1776" i="18" s="1"/>
  <c r="MM1777" i="18" s="1"/>
  <c r="MM1778" i="18" s="1"/>
  <c r="MM1779" i="18" s="1"/>
  <c r="MM1780" i="18" s="1"/>
  <c r="MM1781" i="18" s="1"/>
  <c r="MM1782" i="18" s="1"/>
  <c r="MM1783" i="18" s="1"/>
  <c r="MM1784" i="18" s="1"/>
  <c r="MM1785" i="18" s="1"/>
  <c r="MM1786" i="18" s="1"/>
  <c r="MM1787" i="18" s="1"/>
  <c r="MM1788" i="18" s="1"/>
  <c r="MM1789" i="18" s="1"/>
  <c r="MM1790" i="18" s="1"/>
  <c r="MM1791" i="18" s="1"/>
  <c r="MM1792" i="18" s="1"/>
  <c r="MM1793" i="18" s="1"/>
  <c r="MM1794" i="18" s="1"/>
  <c r="MM1795" i="18" s="1"/>
  <c r="MM1796" i="18" s="1"/>
  <c r="MM1797" i="18" s="1"/>
  <c r="MM1798" i="18" s="1"/>
  <c r="MM1799" i="18" s="1"/>
  <c r="MM1800" i="18" s="1"/>
  <c r="MM1801" i="18" s="1"/>
  <c r="MM1802" i="18" s="1"/>
  <c r="MM1803" i="18" s="1"/>
  <c r="MM1804" i="18" s="1"/>
  <c r="MM1805" i="18" s="1"/>
  <c r="MM1806" i="18" s="1"/>
  <c r="MM1807" i="18" s="1"/>
  <c r="MM1808" i="18" s="1"/>
  <c r="MM1809" i="18" s="1"/>
  <c r="MM1810" i="18" s="1"/>
  <c r="MM1811" i="18" s="1"/>
  <c r="MM1812" i="18" s="1"/>
  <c r="MM1813" i="18" s="1"/>
  <c r="MM1814" i="18" s="1"/>
  <c r="DY1672" i="18"/>
  <c r="DY1673" i="18" s="1"/>
  <c r="DY1674" i="18" s="1"/>
  <c r="DY1675" i="18" s="1"/>
  <c r="DY1676" i="18" s="1"/>
  <c r="DY1677" i="18" s="1"/>
  <c r="DY1678" i="18" s="1"/>
  <c r="DY1679" i="18" s="1"/>
  <c r="DY1680" i="18" s="1"/>
  <c r="DY1681" i="18" s="1"/>
  <c r="DY1682" i="18" s="1"/>
  <c r="DY1683" i="18" s="1"/>
  <c r="DY1684" i="18" s="1"/>
  <c r="DY1685" i="18" s="1"/>
  <c r="DY1686" i="18" s="1"/>
  <c r="DY1687" i="18" s="1"/>
  <c r="DY1688" i="18" s="1"/>
  <c r="DY1689" i="18" s="1"/>
  <c r="DY1690" i="18" s="1"/>
  <c r="DY1691" i="18" s="1"/>
  <c r="DY1692" i="18" s="1"/>
  <c r="DY1693" i="18" s="1"/>
  <c r="DY1694" i="18" s="1"/>
  <c r="DY1695" i="18" s="1"/>
  <c r="DY1696" i="18" s="1"/>
  <c r="DY1697" i="18" s="1"/>
  <c r="DY1698" i="18" s="1"/>
  <c r="DY1699" i="18" s="1"/>
  <c r="DY1700" i="18" s="1"/>
  <c r="DY1701" i="18" s="1"/>
  <c r="DY1702" i="18" s="1"/>
  <c r="DY1703" i="18" s="1"/>
  <c r="DY1704" i="18" s="1"/>
  <c r="DY1705" i="18" s="1"/>
  <c r="DY1706" i="18" s="1"/>
  <c r="DY1707" i="18" s="1"/>
  <c r="DY1708" i="18" s="1"/>
  <c r="DY1709" i="18" s="1"/>
  <c r="DY1710" i="18" s="1"/>
  <c r="DY1711" i="18" s="1"/>
  <c r="DY1712" i="18" s="1"/>
  <c r="DY1713" i="18" s="1"/>
  <c r="DY1714" i="18" s="1"/>
  <c r="DY1715" i="18" s="1"/>
  <c r="DY1716" i="18" s="1"/>
  <c r="DY1717" i="18" s="1"/>
  <c r="DY1718" i="18" s="1"/>
  <c r="DY1719" i="18" s="1"/>
  <c r="DY1720" i="18" s="1"/>
  <c r="DY1721" i="18" s="1"/>
  <c r="DY1722" i="18" s="1"/>
  <c r="DY1723" i="18" s="1"/>
  <c r="DY1724" i="18" s="1"/>
  <c r="DY1725" i="18" s="1"/>
  <c r="DY1726" i="18" s="1"/>
  <c r="DY1727" i="18" s="1"/>
  <c r="DY1728" i="18" s="1"/>
  <c r="DY1729" i="18" s="1"/>
  <c r="DY1730" i="18" s="1"/>
  <c r="DY1731" i="18" s="1"/>
  <c r="DY1732" i="18" s="1"/>
  <c r="DY1733" i="18" s="1"/>
  <c r="DY1734" i="18" s="1"/>
  <c r="DY1735" i="18" s="1"/>
  <c r="DY1736" i="18" s="1"/>
  <c r="DY1737" i="18" s="1"/>
  <c r="DY1738" i="18" s="1"/>
  <c r="DY1739" i="18" s="1"/>
  <c r="DY1740" i="18" s="1"/>
  <c r="DY1741" i="18" s="1"/>
  <c r="DY1742" i="18" s="1"/>
  <c r="DY1743" i="18" s="1"/>
  <c r="DY1744" i="18" s="1"/>
  <c r="DY1745" i="18" s="1"/>
  <c r="DY1746" i="18" s="1"/>
  <c r="DY1747" i="18" s="1"/>
  <c r="DY1748" i="18" s="1"/>
  <c r="DY1749" i="18" s="1"/>
  <c r="DY1750" i="18" s="1"/>
  <c r="DY1751" i="18" s="1"/>
  <c r="DY1752" i="18" s="1"/>
  <c r="DY1753" i="18" s="1"/>
  <c r="DY1754" i="18" s="1"/>
  <c r="DY1755" i="18" s="1"/>
  <c r="DY1756" i="18" s="1"/>
  <c r="DY1757" i="18" s="1"/>
  <c r="DY1758" i="18" s="1"/>
  <c r="DY1759" i="18" s="1"/>
  <c r="DY1760" i="18" s="1"/>
  <c r="DY1761" i="18" s="1"/>
  <c r="DY1762" i="18" s="1"/>
  <c r="DY1763" i="18" s="1"/>
  <c r="DY1764" i="18" s="1"/>
  <c r="DY1765" i="18" s="1"/>
  <c r="DY1766" i="18" s="1"/>
  <c r="DY1767" i="18" s="1"/>
  <c r="DY1768" i="18" s="1"/>
  <c r="DY1769" i="18" s="1"/>
  <c r="DY1770" i="18" s="1"/>
  <c r="DY1771" i="18" s="1"/>
  <c r="DY1772" i="18" s="1"/>
  <c r="DY1773" i="18" s="1"/>
  <c r="DY1774" i="18" s="1"/>
  <c r="DY1775" i="18" s="1"/>
  <c r="DY1776" i="18" s="1"/>
  <c r="DY1777" i="18" s="1"/>
  <c r="DY1778" i="18" s="1"/>
  <c r="DY1779" i="18" s="1"/>
  <c r="DY1780" i="18" s="1"/>
  <c r="DY1781" i="18" s="1"/>
  <c r="DY1782" i="18" s="1"/>
  <c r="DY1783" i="18" s="1"/>
  <c r="DY1784" i="18" s="1"/>
  <c r="DY1785" i="18" s="1"/>
  <c r="DY1786" i="18" s="1"/>
  <c r="DY1787" i="18" s="1"/>
  <c r="DY1788" i="18" s="1"/>
  <c r="DY1789" i="18" s="1"/>
  <c r="DY1790" i="18" s="1"/>
  <c r="DY1791" i="18" s="1"/>
  <c r="DY1792" i="18" s="1"/>
  <c r="DY1793" i="18" s="1"/>
  <c r="DY1794" i="18" s="1"/>
  <c r="DY1795" i="18" s="1"/>
  <c r="DY1796" i="18" s="1"/>
  <c r="DY1797" i="18" s="1"/>
  <c r="DY1798" i="18" s="1"/>
  <c r="DY1799" i="18" s="1"/>
  <c r="DY1800" i="18" s="1"/>
  <c r="DY1801" i="18" s="1"/>
  <c r="DY1802" i="18" s="1"/>
  <c r="DY1803" i="18" s="1"/>
  <c r="DY1804" i="18" s="1"/>
  <c r="DY1805" i="18" s="1"/>
  <c r="DY1806" i="18" s="1"/>
  <c r="DY1807" i="18" s="1"/>
  <c r="DY1808" i="18" s="1"/>
  <c r="DY1809" i="18" s="1"/>
  <c r="DY1810" i="18" s="1"/>
  <c r="DY1811" i="18" s="1"/>
  <c r="DY1812" i="18" s="1"/>
  <c r="DY1813" i="18" s="1"/>
  <c r="DY1814" i="18" s="1"/>
  <c r="DY1815" i="18" s="1"/>
  <c r="DY1816" i="18" s="1"/>
  <c r="DY1817" i="18" s="1"/>
  <c r="DY1818" i="18" s="1"/>
  <c r="DY1819" i="18" s="1"/>
  <c r="DY1820" i="18" s="1"/>
  <c r="DY1821" i="18" s="1"/>
  <c r="DY1822" i="18" s="1"/>
  <c r="DY1823" i="18" s="1"/>
  <c r="DY1824" i="18" s="1"/>
  <c r="DY1825" i="18" s="1"/>
  <c r="DY1826" i="18" s="1"/>
  <c r="DY1827" i="18" s="1"/>
  <c r="DY1828" i="18" s="1"/>
  <c r="DY1829" i="18" s="1"/>
  <c r="DY1830" i="18" s="1"/>
  <c r="DY1831" i="18" s="1"/>
  <c r="DY1832" i="18" s="1"/>
  <c r="DY1833" i="18" s="1"/>
  <c r="DY1834" i="18" s="1"/>
  <c r="DY1835" i="18" s="1"/>
  <c r="DY1836" i="18" s="1"/>
  <c r="DY1837" i="18" s="1"/>
  <c r="DY1838" i="18" s="1"/>
  <c r="DY1839" i="18" s="1"/>
  <c r="DY1840" i="18" s="1"/>
  <c r="DY1841" i="18" s="1"/>
  <c r="DY1842" i="18" s="1"/>
  <c r="DY1843" i="18" s="1"/>
  <c r="DY1844" i="18" s="1"/>
  <c r="DY1845" i="18" s="1"/>
  <c r="DY1846" i="18" s="1"/>
  <c r="DY1847" i="18" s="1"/>
  <c r="DY1848" i="18" s="1"/>
  <c r="DY1849" i="18" s="1"/>
  <c r="DY1850" i="18" s="1"/>
  <c r="DY1851" i="18" s="1"/>
  <c r="DY1852" i="18" s="1"/>
  <c r="DY1853" i="18" s="1"/>
  <c r="DY1854" i="18" s="1"/>
  <c r="DY1855" i="18" s="1"/>
  <c r="DY1856" i="18" s="1"/>
  <c r="DY1857" i="18" s="1"/>
  <c r="DY1858" i="18" s="1"/>
  <c r="DY1859" i="18" s="1"/>
  <c r="DY1860" i="18" s="1"/>
  <c r="DY1861" i="18" s="1"/>
  <c r="DY1862" i="18" s="1"/>
  <c r="DY1863" i="18" s="1"/>
  <c r="DY1864" i="18" s="1"/>
  <c r="DY1865" i="18" s="1"/>
  <c r="DY1866" i="18" s="1"/>
  <c r="DY1867" i="18" s="1"/>
  <c r="DY1868" i="18" s="1"/>
  <c r="DY1869" i="18" s="1"/>
  <c r="DY1870" i="18" s="1"/>
  <c r="DY1871" i="18" s="1"/>
  <c r="DY1872" i="18" s="1"/>
  <c r="DY1873" i="18" s="1"/>
  <c r="DY1874" i="18" s="1"/>
  <c r="DY1875" i="18" s="1"/>
  <c r="DY1876" i="18" s="1"/>
  <c r="DY1877" i="18" s="1"/>
  <c r="DY1878" i="18" s="1"/>
  <c r="DY1879" i="18" s="1"/>
  <c r="DY1880" i="18" s="1"/>
  <c r="DY1881" i="18" s="1"/>
  <c r="DY1882" i="18" s="1"/>
  <c r="DY1883" i="18" s="1"/>
  <c r="DY1884" i="18" s="1"/>
  <c r="DY1885" i="18" s="1"/>
  <c r="DY1886" i="18" s="1"/>
  <c r="DY1887" i="18" s="1"/>
  <c r="DY1888" i="18" s="1"/>
  <c r="DY1889" i="18" s="1"/>
  <c r="DY1890" i="18" s="1"/>
  <c r="DY1891" i="18" s="1"/>
  <c r="DY1892" i="18" s="1"/>
  <c r="DY1893" i="18" s="1"/>
  <c r="DY1894" i="18" s="1"/>
  <c r="DY1895" i="18" s="1"/>
  <c r="DY1896" i="18" s="1"/>
  <c r="DY1897" i="18" s="1"/>
  <c r="DY1898" i="18" s="1"/>
  <c r="DY1899" i="18" s="1"/>
  <c r="DY1900" i="18" s="1"/>
  <c r="DY1901" i="18" s="1"/>
  <c r="DY1902" i="18" s="1"/>
  <c r="DY1903" i="18" s="1"/>
  <c r="DY1904" i="18" s="1"/>
  <c r="DY1905" i="18" s="1"/>
  <c r="DY1906" i="18" s="1"/>
  <c r="DY1907" i="18" s="1"/>
  <c r="DY1908" i="18" s="1"/>
  <c r="DY1909" i="18" s="1"/>
  <c r="DY1910" i="18" s="1"/>
  <c r="DY1911" i="18" s="1"/>
  <c r="DY1912" i="18" s="1"/>
  <c r="DY1913" i="18" s="1"/>
  <c r="DY1914" i="18" s="1"/>
  <c r="DY1915" i="18" s="1"/>
  <c r="DY1916" i="18" s="1"/>
  <c r="DY1917" i="18" s="1"/>
  <c r="DY1918" i="18" s="1"/>
  <c r="DY1919" i="18" s="1"/>
  <c r="DY1920" i="18" s="1"/>
  <c r="DY1921" i="18" s="1"/>
  <c r="DY1922" i="18" s="1"/>
  <c r="DY1923" i="18" s="1"/>
  <c r="DY1924" i="18" s="1"/>
  <c r="DY1925" i="18" s="1"/>
  <c r="DY1926" i="18" s="1"/>
  <c r="DY1927" i="18" s="1"/>
  <c r="DY1928" i="18" s="1"/>
  <c r="DY1929" i="18" s="1"/>
  <c r="DY1930" i="18" s="1"/>
  <c r="DY1931" i="18" s="1"/>
  <c r="DY1932" i="18" s="1"/>
  <c r="DY1933" i="18" s="1"/>
  <c r="DY1934" i="18" s="1"/>
  <c r="DY1935" i="18" s="1"/>
  <c r="DY1936" i="18" s="1"/>
  <c r="DY1937" i="18" s="1"/>
  <c r="DY1938" i="18" s="1"/>
  <c r="DY1939" i="18" s="1"/>
  <c r="DY1940" i="18" s="1"/>
  <c r="DY1941" i="18" s="1"/>
  <c r="DY1942" i="18" s="1"/>
  <c r="DY1943" i="18" s="1"/>
  <c r="DY1944" i="18" s="1"/>
  <c r="DY1945" i="18" s="1"/>
  <c r="DY1946" i="18" s="1"/>
  <c r="DY1947" i="18" s="1"/>
  <c r="DY1948" i="18" s="1"/>
  <c r="DY1949" i="18" s="1"/>
  <c r="DY1950" i="18" s="1"/>
  <c r="DY1951" i="18" s="1"/>
  <c r="DY1952" i="18" s="1"/>
  <c r="DY1953" i="18" s="1"/>
  <c r="DY1954" i="18" s="1"/>
  <c r="DY1955" i="18" s="1"/>
  <c r="DY1956" i="18" s="1"/>
  <c r="DY1957" i="18" s="1"/>
  <c r="DY1958" i="18" s="1"/>
  <c r="DY1959" i="18" s="1"/>
  <c r="DY1960" i="18" s="1"/>
  <c r="DY1961" i="18" s="1"/>
  <c r="DY1962" i="18" s="1"/>
  <c r="DY1963" i="18" s="1"/>
  <c r="DY1964" i="18" s="1"/>
  <c r="DY1965" i="18" s="1"/>
  <c r="DY1966" i="18" s="1"/>
  <c r="DY1967" i="18" s="1"/>
  <c r="DY1968" i="18" s="1"/>
  <c r="DY1969" i="18" s="1"/>
  <c r="DY1970" i="18" s="1"/>
  <c r="DY1971" i="18" s="1"/>
  <c r="DY1972" i="18" s="1"/>
  <c r="DY1973" i="18" s="1"/>
  <c r="DY1974" i="18" s="1"/>
  <c r="DY1975" i="18" s="1"/>
  <c r="DY1976" i="18" s="1"/>
  <c r="DY1977" i="18" s="1"/>
  <c r="DY1978" i="18" s="1"/>
  <c r="DY1979" i="18" s="1"/>
  <c r="DY1980" i="18" s="1"/>
  <c r="DY1981" i="18" s="1"/>
  <c r="DY1982" i="18" s="1"/>
  <c r="DY1983" i="18" s="1"/>
  <c r="DY1984" i="18" s="1"/>
  <c r="DY1985" i="18" s="1"/>
  <c r="DY1986" i="18" s="1"/>
  <c r="DY1987" i="18" s="1"/>
  <c r="DY1988" i="18" s="1"/>
  <c r="DY1989" i="18" s="1"/>
  <c r="DY1990" i="18" s="1"/>
  <c r="DY1991" i="18" s="1"/>
  <c r="DY1992" i="18" s="1"/>
  <c r="DY1993" i="18" s="1"/>
  <c r="DY1994" i="18" s="1"/>
  <c r="DY1995" i="18" s="1"/>
  <c r="DY1996" i="18" s="1"/>
  <c r="DY1997" i="18" s="1"/>
  <c r="DY1998" i="18" s="1"/>
  <c r="DY1999" i="18" s="1"/>
  <c r="DY2000" i="18" s="1"/>
  <c r="DY2001" i="18" s="1"/>
  <c r="DY2002" i="18" s="1"/>
  <c r="DY2003" i="18" s="1"/>
  <c r="DY2004" i="18" s="1"/>
  <c r="DY2005" i="18" s="1"/>
  <c r="DY2006" i="18" s="1"/>
  <c r="DY2007" i="18" s="1"/>
  <c r="DY2008" i="18" s="1"/>
  <c r="DY2009" i="18" s="1"/>
  <c r="DY2010" i="18" s="1"/>
  <c r="DY2011" i="18" s="1"/>
  <c r="DY2012" i="18" s="1"/>
  <c r="DY2013" i="18" s="1"/>
  <c r="DY2014" i="18" s="1"/>
  <c r="DY2015" i="18" s="1"/>
  <c r="DY2016" i="18" s="1"/>
  <c r="DY2017" i="18" s="1"/>
  <c r="DY2018" i="18" s="1"/>
  <c r="DY2019" i="18" s="1"/>
  <c r="DY2020" i="18" s="1"/>
  <c r="DY2021" i="18" s="1"/>
  <c r="DY2022" i="18" s="1"/>
  <c r="DY2023" i="18" s="1"/>
  <c r="DY2024" i="18" s="1"/>
  <c r="DY2025" i="18" s="1"/>
  <c r="DY2026" i="18" s="1"/>
  <c r="DY2027" i="18" s="1"/>
  <c r="DY2028" i="18" s="1"/>
  <c r="DY2029" i="18" s="1"/>
  <c r="DY2030" i="18" s="1"/>
  <c r="DY2031" i="18" s="1"/>
  <c r="DY2032" i="18" s="1"/>
  <c r="DY2033" i="18" s="1"/>
  <c r="DY2034" i="18" s="1"/>
  <c r="DY2035" i="18" s="1"/>
  <c r="DY2036" i="18" s="1"/>
  <c r="DY2037" i="18" s="1"/>
  <c r="DY2038" i="18" s="1"/>
  <c r="DY2039" i="18" s="1"/>
  <c r="DY2040" i="18" s="1"/>
  <c r="DY2041" i="18" s="1"/>
  <c r="DY2042" i="18" s="1"/>
  <c r="DY2043" i="18" s="1"/>
  <c r="DY2044" i="18" s="1"/>
  <c r="DY2045" i="18" s="1"/>
  <c r="DY2046" i="18" s="1"/>
  <c r="DY2047" i="18" s="1"/>
  <c r="DY2048" i="18" s="1"/>
  <c r="DY2049" i="18" s="1"/>
  <c r="DY2050" i="18" s="1"/>
  <c r="DY2051" i="18" s="1"/>
  <c r="DY2052" i="18" s="1"/>
  <c r="DY2053" i="18" s="1"/>
  <c r="DY2054" i="18" s="1"/>
  <c r="DY2055" i="18" s="1"/>
  <c r="DY2056" i="18" s="1"/>
  <c r="DY2057" i="18" s="1"/>
  <c r="DY2058" i="18" s="1"/>
  <c r="DY2059" i="18" s="1"/>
  <c r="DY2060" i="18" s="1"/>
  <c r="DY2061" i="18" s="1"/>
  <c r="DY2062" i="18" s="1"/>
  <c r="DY2063" i="18" s="1"/>
  <c r="DY2064" i="18" s="1"/>
  <c r="DY2065" i="18" s="1"/>
  <c r="DY2066" i="18" s="1"/>
  <c r="DY2067" i="18" s="1"/>
  <c r="DY2068" i="18" s="1"/>
  <c r="DY2069" i="18" s="1"/>
  <c r="DY2070" i="18" s="1"/>
  <c r="DY2071" i="18" s="1"/>
  <c r="DY2072" i="18" s="1"/>
  <c r="DY2073" i="18" s="1"/>
  <c r="DY2074" i="18" s="1"/>
  <c r="DY2075" i="18" s="1"/>
  <c r="DY2076" i="18" s="1"/>
  <c r="DY2077" i="18" s="1"/>
  <c r="DY2078" i="18" s="1"/>
  <c r="DY2079" i="18" s="1"/>
  <c r="DY2080" i="18" s="1"/>
  <c r="DY2081" i="18" s="1"/>
  <c r="DY2082" i="18" s="1"/>
  <c r="DY2083" i="18" s="1"/>
  <c r="DY2084" i="18" s="1"/>
  <c r="DY2085" i="18" s="1"/>
  <c r="DY2086" i="18" s="1"/>
  <c r="DY2087" i="18" s="1"/>
  <c r="DY2088" i="18" s="1"/>
  <c r="DY2089" i="18" s="1"/>
  <c r="DY2090" i="18" s="1"/>
  <c r="DY2091" i="18" s="1"/>
  <c r="DY2092" i="18" s="1"/>
  <c r="DY2093" i="18" s="1"/>
  <c r="DY2094" i="18" s="1"/>
  <c r="DY2095" i="18" s="1"/>
  <c r="DY2096" i="18" s="1"/>
  <c r="DY2097" i="18" s="1"/>
  <c r="CB1930" i="18"/>
  <c r="CB1931" i="18" s="1"/>
  <c r="CB1932" i="18" s="1"/>
  <c r="CB1933" i="18" s="1"/>
  <c r="CB1934" i="18" s="1"/>
  <c r="CB1935" i="18" s="1"/>
  <c r="CB1936" i="18" s="1"/>
  <c r="CB1937" i="18" s="1"/>
  <c r="CB1938" i="18" s="1"/>
  <c r="CB1939" i="18" s="1"/>
  <c r="CB1940" i="18" s="1"/>
  <c r="CB1941" i="18" s="1"/>
  <c r="CB1942" i="18" s="1"/>
  <c r="CB1943" i="18" s="1"/>
  <c r="CB1944" i="18" s="1"/>
  <c r="CB1945" i="18" s="1"/>
  <c r="CB1946" i="18" s="1"/>
  <c r="CB1947" i="18" s="1"/>
  <c r="CB1948" i="18" s="1"/>
  <c r="CB1949" i="18" s="1"/>
  <c r="CB1950" i="18" s="1"/>
  <c r="CB1951" i="18" s="1"/>
  <c r="CB1952" i="18" s="1"/>
  <c r="CB1953" i="18" s="1"/>
  <c r="CB1954" i="18" s="1"/>
  <c r="CB1955" i="18" s="1"/>
  <c r="CB1956" i="18" s="1"/>
  <c r="CB1957" i="18" s="1"/>
  <c r="CB1958" i="18" s="1"/>
  <c r="CB1959" i="18" s="1"/>
  <c r="CB1960" i="18" s="1"/>
  <c r="CB1961" i="18" s="1"/>
  <c r="CB1962" i="18" s="1"/>
  <c r="CB1963" i="18" s="1"/>
  <c r="CB1964" i="18" s="1"/>
  <c r="CB1965" i="18" s="1"/>
  <c r="CB1966" i="18" s="1"/>
  <c r="CB1967" i="18" s="1"/>
  <c r="CB1968" i="18" s="1"/>
  <c r="CB1969" i="18" s="1"/>
  <c r="CB1970" i="18" s="1"/>
  <c r="CB1971" i="18" s="1"/>
  <c r="CB1972" i="18" s="1"/>
  <c r="CB1973" i="18" s="1"/>
  <c r="CB1974" i="18" s="1"/>
  <c r="CB1975" i="18" s="1"/>
  <c r="CB1976" i="18" s="1"/>
  <c r="CB1977" i="18" s="1"/>
  <c r="CB1978" i="18" s="1"/>
  <c r="CB1979" i="18" s="1"/>
  <c r="CB1980" i="18" s="1"/>
  <c r="CB1981" i="18" s="1"/>
  <c r="CB1982" i="18" s="1"/>
  <c r="CB1983" i="18" s="1"/>
  <c r="CB1984" i="18" s="1"/>
  <c r="CB1985" i="18" s="1"/>
  <c r="CB1986" i="18" s="1"/>
  <c r="CB1987" i="18" s="1"/>
  <c r="CB1988" i="18" s="1"/>
  <c r="CB1989" i="18" s="1"/>
  <c r="CB1990" i="18" s="1"/>
  <c r="CB1991" i="18" s="1"/>
  <c r="CB1992" i="18" s="1"/>
  <c r="CB1993" i="18" s="1"/>
  <c r="CB1994" i="18" s="1"/>
  <c r="CB1995" i="18" s="1"/>
  <c r="CB1996" i="18" s="1"/>
  <c r="CB1997" i="18" s="1"/>
  <c r="CB1998" i="18" s="1"/>
  <c r="CB1999" i="18" s="1"/>
  <c r="CB2000" i="18" s="1"/>
  <c r="CB2001" i="18" s="1"/>
  <c r="CB2002" i="18" s="1"/>
  <c r="CB2003" i="18" s="1"/>
  <c r="CB2004" i="18" s="1"/>
  <c r="CB2005" i="18" s="1"/>
  <c r="CB2006" i="18" s="1"/>
  <c r="CB2007" i="18" s="1"/>
  <c r="CB2008" i="18" s="1"/>
  <c r="CB2009" i="18" s="1"/>
  <c r="CB2010" i="18" s="1"/>
  <c r="CB2011" i="18" s="1"/>
  <c r="CB2012" i="18" s="1"/>
  <c r="CB2013" i="18" s="1"/>
  <c r="CB2014" i="18" s="1"/>
  <c r="CB2015" i="18" s="1"/>
  <c r="CB2016" i="18" s="1"/>
  <c r="CB2017" i="18" s="1"/>
  <c r="CB2018" i="18" s="1"/>
  <c r="CB2019" i="18" s="1"/>
  <c r="CB2020" i="18" s="1"/>
  <c r="CB2021" i="18" s="1"/>
  <c r="CB2022" i="18" s="1"/>
  <c r="CB2023" i="18" s="1"/>
  <c r="CB2024" i="18" s="1"/>
  <c r="CB2025" i="18" s="1"/>
  <c r="CB2026" i="18" s="1"/>
  <c r="CB2027" i="18" s="1"/>
  <c r="CB2028" i="18" s="1"/>
  <c r="CB2029" i="18" s="1"/>
  <c r="CB2030" i="18" s="1"/>
  <c r="CB2031" i="18" s="1"/>
  <c r="CB2032" i="18" s="1"/>
  <c r="CB2033" i="18" s="1"/>
  <c r="CB2034" i="18" s="1"/>
  <c r="CB2035" i="18" s="1"/>
  <c r="CB2036" i="18" s="1"/>
  <c r="CB2037" i="18" s="1"/>
  <c r="CB2038" i="18" s="1"/>
  <c r="CB2039" i="18" s="1"/>
  <c r="CB2040" i="18" s="1"/>
  <c r="CB2041" i="18" s="1"/>
  <c r="CB2042" i="18" s="1"/>
  <c r="CB2043" i="18" s="1"/>
  <c r="CB2044" i="18" s="1"/>
  <c r="CB2045" i="18" s="1"/>
  <c r="CB2046" i="18" s="1"/>
  <c r="CB2047" i="18" s="1"/>
  <c r="CB2048" i="18" s="1"/>
  <c r="CB2049" i="18" s="1"/>
  <c r="CB2050" i="18" s="1"/>
  <c r="CB2051" i="18" s="1"/>
  <c r="CB2052" i="18" s="1"/>
  <c r="CB2053" i="18" s="1"/>
  <c r="CB2054" i="18" s="1"/>
  <c r="CB2055" i="18" s="1"/>
  <c r="CB2056" i="18" s="1"/>
  <c r="CB2057" i="18" s="1"/>
  <c r="CB2058" i="18" s="1"/>
  <c r="CB2059" i="18" s="1"/>
  <c r="CB2060" i="18" s="1"/>
  <c r="CB2061" i="18" s="1"/>
  <c r="CB2062" i="18" s="1"/>
  <c r="CB2063" i="18" s="1"/>
  <c r="CB2064" i="18" s="1"/>
  <c r="CB2065" i="18" s="1"/>
  <c r="CB2066" i="18" s="1"/>
  <c r="CB2067" i="18" s="1"/>
  <c r="CB2068" i="18" s="1"/>
  <c r="CB2069" i="18" s="1"/>
  <c r="CB2070" i="18" s="1"/>
  <c r="CB2071" i="18" s="1"/>
  <c r="CB2072" i="18" s="1"/>
  <c r="CB2073" i="18" s="1"/>
  <c r="CB2074" i="18" s="1"/>
  <c r="CB2075" i="18" s="1"/>
  <c r="CB2076" i="18" s="1"/>
  <c r="CB2077" i="18" s="1"/>
  <c r="CB2078" i="18" s="1"/>
  <c r="CB2079" i="18" s="1"/>
  <c r="LA1930" i="18"/>
  <c r="LA1931" i="18" s="1"/>
  <c r="LA1932" i="18" s="1"/>
  <c r="LA1933" i="18" s="1"/>
  <c r="LA1934" i="18" s="1"/>
  <c r="LA1935" i="18" s="1"/>
  <c r="LA1936" i="18" s="1"/>
  <c r="LA1937" i="18" s="1"/>
  <c r="LA1938" i="18" s="1"/>
  <c r="LA1939" i="18" s="1"/>
  <c r="LA1940" i="18" s="1"/>
  <c r="LA1941" i="18" s="1"/>
  <c r="LA1942" i="18" s="1"/>
  <c r="LA1943" i="18" s="1"/>
  <c r="LA1944" i="18" s="1"/>
  <c r="LA1945" i="18" s="1"/>
  <c r="LA1946" i="18" s="1"/>
  <c r="LA1947" i="18" s="1"/>
  <c r="LA1948" i="18" s="1"/>
  <c r="LA1949" i="18" s="1"/>
  <c r="LA1950" i="18" s="1"/>
  <c r="LA1951" i="18" s="1"/>
  <c r="LA1952" i="18" s="1"/>
  <c r="LA1953" i="18" s="1"/>
  <c r="LA1954" i="18" s="1"/>
  <c r="LA1955" i="18" s="1"/>
  <c r="LA1956" i="18" s="1"/>
  <c r="LA1957" i="18" s="1"/>
  <c r="LA1958" i="18" s="1"/>
  <c r="LA1959" i="18" s="1"/>
  <c r="LA1960" i="18" s="1"/>
  <c r="LA1961" i="18" s="1"/>
  <c r="LA1962" i="18" s="1"/>
  <c r="LA1963" i="18" s="1"/>
  <c r="LA1964" i="18" s="1"/>
  <c r="LA1965" i="18" s="1"/>
  <c r="LA1966" i="18" s="1"/>
  <c r="LA1967" i="18" s="1"/>
  <c r="LA1968" i="18" s="1"/>
  <c r="LA1969" i="18" s="1"/>
  <c r="LA1970" i="18" s="1"/>
  <c r="LA1971" i="18" s="1"/>
  <c r="LA1972" i="18" s="1"/>
  <c r="LA1973" i="18" s="1"/>
  <c r="LA1974" i="18" s="1"/>
  <c r="LA1975" i="18" s="1"/>
  <c r="LA1976" i="18" s="1"/>
  <c r="LA1977" i="18" s="1"/>
  <c r="LA1978" i="18" s="1"/>
  <c r="LA1979" i="18" s="1"/>
  <c r="LA1980" i="18" s="1"/>
  <c r="LA1981" i="18" s="1"/>
  <c r="LA1982" i="18" s="1"/>
  <c r="LA1983" i="18" s="1"/>
  <c r="LA1984" i="18" s="1"/>
  <c r="LA1985" i="18" s="1"/>
  <c r="LA1986" i="18" s="1"/>
  <c r="LA1987" i="18" s="1"/>
  <c r="LA1988" i="18" s="1"/>
  <c r="LA1989" i="18" s="1"/>
  <c r="LA1990" i="18" s="1"/>
  <c r="LA1991" i="18" s="1"/>
  <c r="LA1992" i="18" s="1"/>
  <c r="LA1993" i="18" s="1"/>
  <c r="LA1994" i="18" s="1"/>
  <c r="LA1995" i="18" s="1"/>
  <c r="LA1996" i="18" s="1"/>
  <c r="LA1997" i="18" s="1"/>
  <c r="LA1998" i="18" s="1"/>
  <c r="LA1999" i="18" s="1"/>
  <c r="LA2000" i="18" s="1"/>
  <c r="LA2001" i="18" s="1"/>
  <c r="LA2002" i="18" s="1"/>
  <c r="LA2003" i="18" s="1"/>
  <c r="LA2004" i="18" s="1"/>
  <c r="LA2005" i="18" s="1"/>
  <c r="LA2006" i="18" s="1"/>
  <c r="LA2007" i="18" s="1"/>
  <c r="LA2008" i="18" s="1"/>
  <c r="LA2009" i="18" s="1"/>
  <c r="LA2010" i="18" s="1"/>
  <c r="LA2011" i="18" s="1"/>
  <c r="LA2012" i="18" s="1"/>
  <c r="LA2013" i="18" s="1"/>
  <c r="LA2014" i="18" s="1"/>
  <c r="LA2015" i="18" s="1"/>
  <c r="LA2016" i="18" s="1"/>
  <c r="LA2017" i="18" s="1"/>
  <c r="LA2018" i="18" s="1"/>
  <c r="LA2019" i="18" s="1"/>
  <c r="LA2020" i="18" s="1"/>
  <c r="LA2021" i="18" s="1"/>
  <c r="LA2022" i="18" s="1"/>
  <c r="LA2023" i="18" s="1"/>
  <c r="LA2024" i="18" s="1"/>
  <c r="LA2025" i="18" s="1"/>
  <c r="LA2026" i="18" s="1"/>
  <c r="LA2027" i="18" s="1"/>
  <c r="LA2028" i="18" s="1"/>
  <c r="LA2029" i="18" s="1"/>
  <c r="LA2030" i="18" s="1"/>
  <c r="LA2031" i="18" s="1"/>
  <c r="LA2032" i="18" s="1"/>
  <c r="LA2033" i="18" s="1"/>
  <c r="LA2034" i="18" s="1"/>
  <c r="LA2035" i="18" s="1"/>
  <c r="LA2036" i="18" s="1"/>
  <c r="LA2037" i="18" s="1"/>
  <c r="LA2038" i="18" s="1"/>
  <c r="LA2039" i="18" s="1"/>
  <c r="LA2040" i="18" s="1"/>
  <c r="LA2041" i="18" s="1"/>
  <c r="LA2042" i="18" s="1"/>
  <c r="LA2043" i="18" s="1"/>
  <c r="LA2044" i="18" s="1"/>
  <c r="LA2045" i="18" s="1"/>
  <c r="LA2046" i="18" s="1"/>
  <c r="LA2047" i="18" s="1"/>
  <c r="LA2048" i="18" s="1"/>
  <c r="LA2049" i="18" s="1"/>
  <c r="LA2050" i="18" s="1"/>
  <c r="LA2051" i="18" s="1"/>
  <c r="LA2052" i="18" s="1"/>
  <c r="LA2053" i="18" s="1"/>
  <c r="LA2054" i="18" s="1"/>
  <c r="LA2055" i="18" s="1"/>
  <c r="LA2056" i="18" s="1"/>
  <c r="LA2057" i="18" s="1"/>
  <c r="LA2058" i="18" s="1"/>
  <c r="LA2059" i="18" s="1"/>
  <c r="LA2060" i="18" s="1"/>
  <c r="LA2061" i="18" s="1"/>
  <c r="LA2062" i="18" s="1"/>
  <c r="LA2063" i="18" s="1"/>
  <c r="LA2064" i="18" s="1"/>
  <c r="LA2065" i="18" s="1"/>
  <c r="LA2066" i="18" s="1"/>
  <c r="LA2067" i="18" s="1"/>
  <c r="LA2068" i="18" s="1"/>
  <c r="LA2069" i="18" s="1"/>
  <c r="LA2070" i="18" s="1"/>
  <c r="LA2071" i="18" s="1"/>
  <c r="LA2072" i="18" s="1"/>
  <c r="LA2073" i="18" s="1"/>
  <c r="LA2074" i="18" s="1"/>
  <c r="LA2075" i="18" s="1"/>
  <c r="LA2076" i="18" s="1"/>
  <c r="LA2077" i="18" s="1"/>
  <c r="LA2078" i="18" s="1"/>
  <c r="LA2079" i="18" s="1"/>
  <c r="LA2080" i="18" s="1"/>
  <c r="LA2081" i="18" s="1"/>
  <c r="LA2082" i="18" s="1"/>
  <c r="LA2083" i="18" s="1"/>
  <c r="LA2084" i="18" s="1"/>
  <c r="LA2085" i="18" s="1"/>
  <c r="LA2086" i="18" s="1"/>
  <c r="LA2087" i="18" s="1"/>
  <c r="LA2088" i="18" s="1"/>
  <c r="LA2089" i="18" s="1"/>
  <c r="LA2090" i="18" s="1"/>
  <c r="LA2091" i="18" s="1"/>
  <c r="LA2092" i="18" s="1"/>
  <c r="LA2093" i="18" s="1"/>
  <c r="LA2094" i="18" s="1"/>
  <c r="LA2095" i="18" s="1"/>
  <c r="LA2096" i="18" s="1"/>
  <c r="LA2097" i="18" s="1"/>
  <c r="LA2098" i="18" s="1"/>
  <c r="LA2099" i="18" s="1"/>
  <c r="LA2100" i="18" s="1"/>
  <c r="LA2101" i="18" s="1"/>
  <c r="LA2102" i="18" s="1"/>
  <c r="LA2103" i="18" s="1"/>
  <c r="LA2104" i="18" s="1"/>
  <c r="LA2105" i="18" s="1"/>
  <c r="LA2106" i="18" s="1"/>
  <c r="LA2107" i="18" s="1"/>
  <c r="LA2108" i="18" s="1"/>
  <c r="LA2109" i="18" s="1"/>
  <c r="LA2110" i="18" s="1"/>
  <c r="LA2111" i="18" s="1"/>
  <c r="LA2112" i="18" s="1"/>
  <c r="LA2113" i="18" s="1"/>
  <c r="LA2114" i="18" s="1"/>
  <c r="LA2115" i="18" s="1"/>
  <c r="LA2116" i="18" s="1"/>
  <c r="LA2117" i="18" s="1"/>
  <c r="LA2118" i="18" s="1"/>
  <c r="LA2119" i="18" s="1"/>
  <c r="LA2120" i="18" s="1"/>
  <c r="LA2121" i="18" s="1"/>
  <c r="LA2122" i="18" s="1"/>
  <c r="LA2123" i="18" s="1"/>
  <c r="LA2124" i="18" s="1"/>
  <c r="LA2125" i="18" s="1"/>
  <c r="LA2126" i="18" s="1"/>
  <c r="LA2127" i="18" s="1"/>
  <c r="LA2128" i="18" s="1"/>
  <c r="LA2129" i="18" s="1"/>
  <c r="LA2130" i="18" s="1"/>
  <c r="LA2131" i="18" s="1"/>
  <c r="LA2132" i="18" s="1"/>
  <c r="LA2133" i="18" s="1"/>
  <c r="LA2134" i="18" s="1"/>
  <c r="LA2135" i="18" s="1"/>
  <c r="LA2136" i="18" s="1"/>
  <c r="LA2137" i="18" s="1"/>
  <c r="LA2138" i="18" s="1"/>
  <c r="LA2139" i="18" s="1"/>
  <c r="LA2140" i="18" s="1"/>
  <c r="LA2141" i="18" s="1"/>
  <c r="LA2142" i="18" s="1"/>
  <c r="LA2143" i="18" s="1"/>
  <c r="LA2144" i="18" s="1"/>
  <c r="LA2145" i="18" s="1"/>
  <c r="LA2146" i="18" s="1"/>
  <c r="LA2147" i="18" s="1"/>
  <c r="LA2148" i="18" s="1"/>
  <c r="LA2149" i="18" s="1"/>
  <c r="LA2150" i="18" s="1"/>
  <c r="LA2151" i="18" s="1"/>
  <c r="LA2152" i="18" s="1"/>
  <c r="LA2153" i="18" s="1"/>
  <c r="LA2154" i="18" s="1"/>
  <c r="LA2155" i="18" s="1"/>
  <c r="LA2156" i="18" s="1"/>
  <c r="LA2157" i="18" s="1"/>
  <c r="LA2158" i="18" s="1"/>
  <c r="LA2159" i="18" s="1"/>
  <c r="LA2160" i="18" s="1"/>
  <c r="LA2161" i="18" s="1"/>
  <c r="LA2162" i="18" s="1"/>
  <c r="LA2163" i="18" s="1"/>
  <c r="LA2164" i="18" s="1"/>
  <c r="LA2165" i="18" s="1"/>
  <c r="LA2166" i="18" s="1"/>
  <c r="LA2167" i="18" s="1"/>
  <c r="LA2168" i="18" s="1"/>
  <c r="MH2177" i="18"/>
  <c r="MH2178" i="18" s="1"/>
  <c r="MH2179" i="18" s="1"/>
  <c r="MH2180" i="18" s="1"/>
  <c r="MH2181" i="18" s="1"/>
  <c r="MH2182" i="18" s="1"/>
  <c r="MH2183" i="18" s="1"/>
  <c r="MH2184" i="18" s="1"/>
  <c r="MH2185" i="18" s="1"/>
  <c r="MH2186" i="18" s="1"/>
  <c r="MH2187" i="18" s="1"/>
  <c r="MH2188" i="18" s="1"/>
  <c r="MH2189" i="18" s="1"/>
  <c r="MH2190" i="18" s="1"/>
  <c r="MH2191" i="18" s="1"/>
  <c r="MH2192" i="18" s="1"/>
  <c r="MH2193" i="18" s="1"/>
  <c r="MH2194" i="18" s="1"/>
  <c r="MH2195" i="18" s="1"/>
  <c r="MH2196" i="18" s="1"/>
  <c r="MH2197" i="18" s="1"/>
  <c r="MH2198" i="18" s="1"/>
  <c r="MH2199" i="18" s="1"/>
  <c r="MH2200" i="18" s="1"/>
  <c r="MH2201" i="18" s="1"/>
  <c r="MH2202" i="18" s="1"/>
  <c r="MH2203" i="18" s="1"/>
  <c r="MH2204" i="18" s="1"/>
  <c r="MH2205" i="18" s="1"/>
  <c r="MH2206" i="18" s="1"/>
  <c r="MH2207" i="18" s="1"/>
  <c r="MH2208" i="18" s="1"/>
  <c r="MH2209" i="18" s="1"/>
  <c r="MH2210" i="18" s="1"/>
  <c r="MH2211" i="18" s="1"/>
  <c r="MH2212" i="18" s="1"/>
  <c r="MH2213" i="18" s="1"/>
  <c r="MH2214" i="18" s="1"/>
  <c r="MH2215" i="18" s="1"/>
  <c r="MH2216" i="18" s="1"/>
  <c r="MH2217" i="18" s="1"/>
  <c r="MH2218" i="18" s="1"/>
  <c r="MH2219" i="18" s="1"/>
  <c r="MH2220" i="18" s="1"/>
  <c r="MH2221" i="18" s="1"/>
  <c r="MH2222" i="18" s="1"/>
  <c r="MH2223" i="18" s="1"/>
  <c r="MH2224" i="18" s="1"/>
  <c r="MH2225" i="18" s="1"/>
  <c r="MH2226" i="18" s="1"/>
  <c r="MH2227" i="18" s="1"/>
  <c r="MH2228" i="18" s="1"/>
  <c r="MH2229" i="18" s="1"/>
  <c r="MH2230" i="18" s="1"/>
  <c r="MH2231" i="18" s="1"/>
  <c r="MH2232" i="18" s="1"/>
  <c r="MH2233" i="18" s="1"/>
  <c r="MH2234" i="18" s="1"/>
  <c r="MH2235" i="18" s="1"/>
  <c r="MH2236" i="18" s="1"/>
  <c r="MH2237" i="18" s="1"/>
  <c r="MH2238" i="18" s="1"/>
  <c r="MH2239" i="18" s="1"/>
  <c r="MH2240" i="18" s="1"/>
  <c r="MH2241" i="18" s="1"/>
  <c r="MH2242" i="18" s="1"/>
  <c r="MH2243" i="18" s="1"/>
  <c r="MH2244" i="18" s="1"/>
  <c r="MH2245" i="18" s="1"/>
  <c r="MH2246" i="18" s="1"/>
  <c r="MH2247" i="18" s="1"/>
  <c r="MH2248" i="18" s="1"/>
  <c r="MH2249" i="18" s="1"/>
  <c r="MH2250" i="18" s="1"/>
  <c r="MH2251" i="18" s="1"/>
  <c r="MH2252" i="18" s="1"/>
  <c r="MH2253" i="18" s="1"/>
  <c r="MH2254" i="18" s="1"/>
  <c r="MH2255" i="18" s="1"/>
  <c r="MH2256" i="18" s="1"/>
  <c r="MH2257" i="18" s="1"/>
  <c r="MH2258" i="18" s="1"/>
  <c r="MH2259" i="18" s="1"/>
  <c r="MH2260" i="18" s="1"/>
  <c r="MH2261" i="18" s="1"/>
  <c r="MH2262" i="18" s="1"/>
  <c r="MH2263" i="18" s="1"/>
  <c r="MH2264" i="18" s="1"/>
  <c r="MH2265" i="18" s="1"/>
  <c r="MH2266" i="18" s="1"/>
  <c r="MH2267" i="18" s="1"/>
  <c r="MH2268" i="18" s="1"/>
  <c r="MH2269" i="18" s="1"/>
  <c r="MH2270" i="18" s="1"/>
  <c r="MH2271" i="18" s="1"/>
  <c r="MH2272" i="18" s="1"/>
  <c r="MH2273" i="18" s="1"/>
  <c r="MH2274" i="18" s="1"/>
  <c r="MH2275" i="18" s="1"/>
  <c r="MH2276" i="18" s="1"/>
  <c r="MH2277" i="18" s="1"/>
  <c r="MH2278" i="18" s="1"/>
  <c r="MH2279" i="18" s="1"/>
  <c r="MH2280" i="18" s="1"/>
  <c r="MH2281" i="18" s="1"/>
  <c r="MH2282" i="18" s="1"/>
  <c r="MH2283" i="18" s="1"/>
  <c r="MH2284" i="18" s="1"/>
  <c r="MH2285" i="18" s="1"/>
  <c r="MH2286" i="18" s="1"/>
  <c r="MH2287" i="18" s="1"/>
  <c r="MH2288" i="18" s="1"/>
  <c r="MH2289" i="18" s="1"/>
  <c r="MH2290" i="18" s="1"/>
  <c r="MH2291" i="18" s="1"/>
  <c r="MH2292" i="18" s="1"/>
  <c r="MH2293" i="18" s="1"/>
  <c r="MH2294" i="18" s="1"/>
  <c r="MH2295" i="18" s="1"/>
  <c r="MH2296" i="18" s="1"/>
  <c r="MH2297" i="18" s="1"/>
  <c r="MH2298" i="18" s="1"/>
  <c r="MH2299" i="18" s="1"/>
  <c r="MH2300" i="18" s="1"/>
  <c r="MH2301" i="18" s="1"/>
  <c r="MH2302" i="18" s="1"/>
  <c r="MH2303" i="18" s="1"/>
  <c r="MH2304" i="18" s="1"/>
  <c r="MH2305" i="18" s="1"/>
  <c r="MH2306" i="18" s="1"/>
  <c r="MH2307" i="18" s="1"/>
  <c r="MH2308" i="18" s="1"/>
  <c r="MH2309" i="18" s="1"/>
  <c r="MH2310" i="18" s="1"/>
  <c r="MH2311" i="18" s="1"/>
  <c r="MH2312" i="18" s="1"/>
  <c r="MH2313" i="18" s="1"/>
  <c r="MH2314" i="18" s="1"/>
  <c r="MH2315" i="18" s="1"/>
  <c r="MH2316" i="18" s="1"/>
  <c r="MH2317" i="18" s="1"/>
  <c r="MH2318" i="18" s="1"/>
  <c r="MH2319" i="18" s="1"/>
  <c r="MH2320" i="18" s="1"/>
  <c r="MH2321" i="18" s="1"/>
  <c r="MH2322" i="18" s="1"/>
  <c r="MH2323" i="18" s="1"/>
  <c r="MH2324" i="18" s="1"/>
  <c r="MH2325" i="18" s="1"/>
  <c r="MH2326" i="18" s="1"/>
  <c r="MH2327" i="18" s="1"/>
  <c r="MH2328" i="18" s="1"/>
  <c r="MH2329" i="18" s="1"/>
  <c r="MH2330" i="18" s="1"/>
  <c r="MH2331" i="18" s="1"/>
  <c r="MH2332" i="18" s="1"/>
  <c r="MH2333" i="18" s="1"/>
  <c r="MH2334" i="18" s="1"/>
  <c r="MH2335" i="18" s="1"/>
  <c r="MH2336" i="18" s="1"/>
  <c r="MH2337" i="18" s="1"/>
  <c r="MH2338" i="18" s="1"/>
  <c r="MH2339" i="18" s="1"/>
  <c r="MH2340" i="18" s="1"/>
  <c r="MH2341" i="18" s="1"/>
  <c r="MH2342" i="18" s="1"/>
  <c r="MH2343" i="18" s="1"/>
  <c r="MH2344" i="18" s="1"/>
  <c r="MH2345" i="18" s="1"/>
  <c r="MH2346" i="18" s="1"/>
  <c r="MH2347" i="18" s="1"/>
  <c r="MH2348" i="18" s="1"/>
  <c r="MH2349" i="18" s="1"/>
  <c r="MH2350" i="18" s="1"/>
  <c r="MH2351" i="18" s="1"/>
  <c r="MH2352" i="18" s="1"/>
  <c r="MH2353" i="18" s="1"/>
  <c r="MH2354" i="18" s="1"/>
  <c r="MH2355" i="18" s="1"/>
  <c r="MH2356" i="18" s="1"/>
  <c r="MH2357" i="18" s="1"/>
  <c r="MH2358" i="18" s="1"/>
  <c r="MH2359" i="18" s="1"/>
  <c r="MH2360" i="18" s="1"/>
  <c r="MH2361" i="18" s="1"/>
  <c r="MH2362" i="18" s="1"/>
  <c r="MH2363" i="18" s="1"/>
  <c r="MH2364" i="18" s="1"/>
  <c r="MH2365" i="18" s="1"/>
  <c r="MH2366" i="18" s="1"/>
  <c r="MH2367" i="18" s="1"/>
  <c r="MH2368" i="18" s="1"/>
  <c r="MH2369" i="18" s="1"/>
  <c r="MH2370" i="18" s="1"/>
  <c r="MH2371" i="18" s="1"/>
  <c r="MH2372" i="18" s="1"/>
  <c r="MH2373" i="18" s="1"/>
  <c r="MH2374" i="18" s="1"/>
  <c r="MH2375" i="18" s="1"/>
  <c r="MH2376" i="18" s="1"/>
  <c r="MH2377" i="18" s="1"/>
  <c r="MH2378" i="18" s="1"/>
  <c r="MH2379" i="18" s="1"/>
  <c r="MH2380" i="18" s="1"/>
  <c r="MH2381" i="18" s="1"/>
  <c r="MH2382" i="18" s="1"/>
  <c r="MH2383" i="18" s="1"/>
  <c r="MH2384" i="18" s="1"/>
  <c r="MH2385" i="18" s="1"/>
  <c r="MH2386" i="18" s="1"/>
  <c r="MH2387" i="18" s="1"/>
  <c r="EM2177" i="18"/>
  <c r="EM2178" i="18" s="1"/>
  <c r="EM2179" i="18" s="1"/>
  <c r="EM2180" i="18" s="1"/>
  <c r="EM2181" i="18" s="1"/>
  <c r="EM2182" i="18" s="1"/>
  <c r="EM2183" i="18" s="1"/>
  <c r="EM2184" i="18" s="1"/>
  <c r="EM2185" i="18" s="1"/>
  <c r="EM2186" i="18" s="1"/>
  <c r="EM2187" i="18" s="1"/>
  <c r="EM2188" i="18" s="1"/>
  <c r="EM2189" i="18" s="1"/>
  <c r="EM2190" i="18" s="1"/>
  <c r="EM2191" i="18" s="1"/>
  <c r="EM2192" i="18" s="1"/>
  <c r="EM2193" i="18" s="1"/>
  <c r="EM2194" i="18" s="1"/>
  <c r="EM2195" i="18" s="1"/>
  <c r="EM2196" i="18" s="1"/>
  <c r="EM2197" i="18" s="1"/>
  <c r="EM2198" i="18" s="1"/>
  <c r="EM2199" i="18" s="1"/>
  <c r="EM2200" i="18" s="1"/>
  <c r="EM2201" i="18" s="1"/>
  <c r="EM2202" i="18" s="1"/>
  <c r="EM2203" i="18" s="1"/>
  <c r="EM2204" i="18" s="1"/>
  <c r="EM2205" i="18" s="1"/>
  <c r="EM2206" i="18" s="1"/>
  <c r="EM2207" i="18" s="1"/>
  <c r="EM2208" i="18" s="1"/>
  <c r="EM2209" i="18" s="1"/>
  <c r="EM2210" i="18" s="1"/>
  <c r="EM2211" i="18" s="1"/>
  <c r="EM2212" i="18" s="1"/>
  <c r="EM2213" i="18" s="1"/>
  <c r="EM2214" i="18" s="1"/>
  <c r="EM2215" i="18" s="1"/>
  <c r="EM2216" i="18" s="1"/>
  <c r="EM2217" i="18" s="1"/>
  <c r="EM2218" i="18" s="1"/>
  <c r="EM2219" i="18" s="1"/>
  <c r="EM2220" i="18" s="1"/>
  <c r="EM2221" i="18" s="1"/>
  <c r="EM2222" i="18" s="1"/>
  <c r="EM2223" i="18" s="1"/>
  <c r="EM2224" i="18" s="1"/>
  <c r="EM2225" i="18" s="1"/>
  <c r="EM2226" i="18" s="1"/>
  <c r="EM2227" i="18" s="1"/>
  <c r="EM2228" i="18" s="1"/>
  <c r="EM2229" i="18" s="1"/>
  <c r="EM2230" i="18" s="1"/>
  <c r="EM2231" i="18" s="1"/>
  <c r="EM2232" i="18" s="1"/>
  <c r="EM2233" i="18" s="1"/>
  <c r="EM2234" i="18" s="1"/>
  <c r="EM2235" i="18" s="1"/>
  <c r="EM2236" i="18" s="1"/>
  <c r="EM2237" i="18" s="1"/>
  <c r="EM2238" i="18" s="1"/>
  <c r="EM2239" i="18" s="1"/>
  <c r="EM2240" i="18" s="1"/>
  <c r="EM2241" i="18" s="1"/>
  <c r="EM2242" i="18" s="1"/>
  <c r="EM2243" i="18" s="1"/>
  <c r="EM2244" i="18" s="1"/>
  <c r="EM2245" i="18" s="1"/>
  <c r="EM2246" i="18" s="1"/>
  <c r="EM2247" i="18" s="1"/>
  <c r="EM2248" i="18" s="1"/>
  <c r="EM2249" i="18" s="1"/>
  <c r="EM2250" i="18" s="1"/>
  <c r="EM2251" i="18" s="1"/>
  <c r="EM2252" i="18" s="1"/>
  <c r="EM2253" i="18" s="1"/>
  <c r="EM2254" i="18" s="1"/>
  <c r="EM2255" i="18" s="1"/>
  <c r="EM2256" i="18" s="1"/>
  <c r="EM2257" i="18" s="1"/>
  <c r="EM2258" i="18" s="1"/>
  <c r="EM2259" i="18" s="1"/>
  <c r="EM2260" i="18" s="1"/>
  <c r="EM2261" i="18" s="1"/>
  <c r="EM2262" i="18" s="1"/>
  <c r="EM2263" i="18" s="1"/>
  <c r="EM2264" i="18" s="1"/>
  <c r="EM2265" i="18" s="1"/>
  <c r="EM2266" i="18" s="1"/>
  <c r="EM2267" i="18" s="1"/>
  <c r="EM2268" i="18" s="1"/>
  <c r="EM2269" i="18" s="1"/>
  <c r="EM2270" i="18" s="1"/>
  <c r="EM2271" i="18" s="1"/>
  <c r="EM2272" i="18" s="1"/>
  <c r="EM2273" i="18" s="1"/>
  <c r="EM2274" i="18" s="1"/>
  <c r="EM2275" i="18" s="1"/>
  <c r="EM2276" i="18" s="1"/>
  <c r="EM2277" i="18" s="1"/>
  <c r="EM2278" i="18" s="1"/>
  <c r="EM2279" i="18" s="1"/>
  <c r="EM2280" i="18" s="1"/>
  <c r="EM2281" i="18" s="1"/>
  <c r="EM2282" i="18" s="1"/>
  <c r="EM2283" i="18" s="1"/>
  <c r="EM2284" i="18" s="1"/>
  <c r="EM2285" i="18" s="1"/>
  <c r="EM2286" i="18" s="1"/>
  <c r="EM2287" i="18" s="1"/>
  <c r="EM2288" i="18" s="1"/>
  <c r="EM2289" i="18" s="1"/>
  <c r="EM2290" i="18" s="1"/>
  <c r="EM2291" i="18" s="1"/>
  <c r="EM2292" i="18" s="1"/>
  <c r="EM2293" i="18" s="1"/>
  <c r="EM2294" i="18" s="1"/>
  <c r="EM2295" i="18" s="1"/>
  <c r="EM2296" i="18" s="1"/>
  <c r="EM2297" i="18" s="1"/>
  <c r="EM2298" i="18" s="1"/>
  <c r="EM2299" i="18" s="1"/>
  <c r="EM2300" i="18" s="1"/>
  <c r="EM2301" i="18" s="1"/>
  <c r="EM2302" i="18" s="1"/>
  <c r="EM2303" i="18" s="1"/>
  <c r="EM2304" i="18" s="1"/>
  <c r="EM2305" i="18" s="1"/>
  <c r="EM2306" i="18" s="1"/>
  <c r="EM2307" i="18" s="1"/>
  <c r="EM2308" i="18" s="1"/>
  <c r="EM2309" i="18" s="1"/>
  <c r="EM2310" i="18" s="1"/>
  <c r="EM2311" i="18" s="1"/>
  <c r="EM2312" i="18" s="1"/>
  <c r="EM2313" i="18" s="1"/>
  <c r="EM2314" i="18" s="1"/>
  <c r="EM2315" i="18" s="1"/>
  <c r="EM2316" i="18" s="1"/>
  <c r="EM2317" i="18" s="1"/>
  <c r="EM2318" i="18" s="1"/>
  <c r="EM2319" i="18" s="1"/>
  <c r="EM2320" i="18" s="1"/>
  <c r="EM2321" i="18" s="1"/>
  <c r="EM2322" i="18" s="1"/>
  <c r="EM2323" i="18" s="1"/>
  <c r="EM2324" i="18" s="1"/>
  <c r="EM2325" i="18" s="1"/>
  <c r="EM2326" i="18" s="1"/>
  <c r="EM2327" i="18" s="1"/>
  <c r="EM2328" i="18" s="1"/>
  <c r="EM2329" i="18" s="1"/>
  <c r="EM2330" i="18" s="1"/>
  <c r="EM2331" i="18" s="1"/>
  <c r="EM2332" i="18" s="1"/>
  <c r="EM2333" i="18" s="1"/>
  <c r="EM2334" i="18" s="1"/>
  <c r="EM2335" i="18" s="1"/>
  <c r="EM2336" i="18" s="1"/>
  <c r="EM2337" i="18" s="1"/>
  <c r="EM2338" i="18" s="1"/>
  <c r="EM2339" i="18" s="1"/>
  <c r="EM2340" i="18" s="1"/>
  <c r="EM2341" i="18" s="1"/>
  <c r="EM2342" i="18" s="1"/>
  <c r="EM2343" i="18" s="1"/>
  <c r="EM2344" i="18" s="1"/>
  <c r="EM2345" i="18" s="1"/>
  <c r="EM2346" i="18" s="1"/>
  <c r="EM2347" i="18" s="1"/>
  <c r="EM2348" i="18" s="1"/>
  <c r="EM2349" i="18" s="1"/>
  <c r="EM2350" i="18" s="1"/>
  <c r="EM2351" i="18" s="1"/>
  <c r="EM2352" i="18" s="1"/>
  <c r="EM2353" i="18" s="1"/>
  <c r="EM2354" i="18" s="1"/>
  <c r="EM2355" i="18" s="1"/>
  <c r="EM2356" i="18" s="1"/>
  <c r="EM2357" i="18" s="1"/>
  <c r="EM2358" i="18" s="1"/>
  <c r="EM2359" i="18" s="1"/>
  <c r="EM2360" i="18" s="1"/>
  <c r="EM2361" i="18" s="1"/>
  <c r="EM2362" i="18" s="1"/>
  <c r="EM2363" i="18" s="1"/>
  <c r="EM2364" i="18" s="1"/>
  <c r="EM2365" i="18" s="1"/>
  <c r="EM2366" i="18" s="1"/>
  <c r="EM2367" i="18" s="1"/>
  <c r="EM2368" i="18" s="1"/>
  <c r="EM2369" i="18" s="1"/>
  <c r="EM2370" i="18" s="1"/>
  <c r="EM2371" i="18" s="1"/>
  <c r="EM2372" i="18" s="1"/>
  <c r="EM2373" i="18" s="1"/>
  <c r="EM2374" i="18" s="1"/>
  <c r="EM2375" i="18" s="1"/>
  <c r="EM2376" i="18" s="1"/>
  <c r="EM2377" i="18" s="1"/>
  <c r="EM2378" i="18" s="1"/>
  <c r="EM2379" i="18" s="1"/>
  <c r="EM2380" i="18" s="1"/>
  <c r="EM2381" i="18" s="1"/>
  <c r="EM2382" i="18" s="1"/>
  <c r="EM2383" i="18" s="1"/>
  <c r="EM2384" i="18" s="1"/>
  <c r="EM2385" i="18" s="1"/>
  <c r="FW1943" i="18"/>
  <c r="FW1944" i="18" s="1"/>
  <c r="FW1945" i="18" s="1"/>
  <c r="FW1946" i="18" s="1"/>
  <c r="FW1947" i="18" s="1"/>
  <c r="FW1948" i="18" s="1"/>
  <c r="FW1949" i="18" s="1"/>
  <c r="FW1950" i="18" s="1"/>
  <c r="FW1951" i="18" s="1"/>
  <c r="FW1952" i="18" s="1"/>
  <c r="FW1953" i="18" s="1"/>
  <c r="FW1954" i="18" s="1"/>
  <c r="FW1955" i="18" s="1"/>
  <c r="FW1956" i="18" s="1"/>
  <c r="FW1957" i="18" s="1"/>
  <c r="FW1958" i="18" s="1"/>
  <c r="FW1959" i="18" s="1"/>
  <c r="FW1960" i="18" s="1"/>
  <c r="FW1961" i="18" s="1"/>
  <c r="FW1962" i="18" s="1"/>
  <c r="FW1963" i="18" s="1"/>
  <c r="FW1964" i="18" s="1"/>
  <c r="FW1965" i="18" s="1"/>
  <c r="FW1966" i="18" s="1"/>
  <c r="FW1967" i="18" s="1"/>
  <c r="FW1968" i="18" s="1"/>
  <c r="FW1969" i="18" s="1"/>
  <c r="FW1970" i="18" s="1"/>
  <c r="FW1971" i="18" s="1"/>
  <c r="FW1972" i="18" s="1"/>
  <c r="FW1973" i="18" s="1"/>
  <c r="FW1974" i="18" s="1"/>
  <c r="FW1975" i="18" s="1"/>
  <c r="FW1976" i="18" s="1"/>
  <c r="FW1977" i="18" s="1"/>
  <c r="FW1978" i="18" s="1"/>
  <c r="FW1979" i="18" s="1"/>
  <c r="FW1980" i="18" s="1"/>
  <c r="FW1981" i="18" s="1"/>
  <c r="FW1982" i="18" s="1"/>
  <c r="FW1983" i="18" s="1"/>
  <c r="FW1984" i="18" s="1"/>
  <c r="FW1985" i="18" s="1"/>
  <c r="FW1986" i="18" s="1"/>
  <c r="FW1987" i="18" s="1"/>
  <c r="FW1988" i="18" s="1"/>
  <c r="FW1989" i="18" s="1"/>
  <c r="FW1990" i="18" s="1"/>
  <c r="FW1991" i="18" s="1"/>
  <c r="FW1992" i="18" s="1"/>
  <c r="FW1993" i="18" s="1"/>
  <c r="FW1994" i="18" s="1"/>
  <c r="FW1995" i="18" s="1"/>
  <c r="FW1996" i="18" s="1"/>
  <c r="FW1997" i="18" s="1"/>
  <c r="FW1998" i="18" s="1"/>
  <c r="FW1999" i="18" s="1"/>
  <c r="FW2000" i="18" s="1"/>
  <c r="FW2001" i="18" s="1"/>
  <c r="FW2002" i="18" s="1"/>
  <c r="FW2003" i="18" s="1"/>
  <c r="FW2004" i="18" s="1"/>
  <c r="FW2005" i="18" s="1"/>
  <c r="FW2006" i="18" s="1"/>
  <c r="FW2007" i="18" s="1"/>
  <c r="FW2008" i="18" s="1"/>
  <c r="FW2009" i="18" s="1"/>
  <c r="FW2010" i="18" s="1"/>
  <c r="FW2011" i="18" s="1"/>
  <c r="FW2012" i="18" s="1"/>
  <c r="FW2013" i="18" s="1"/>
  <c r="FW2014" i="18" s="1"/>
  <c r="FW2015" i="18" s="1"/>
  <c r="FW2016" i="18" s="1"/>
  <c r="FW2017" i="18" s="1"/>
  <c r="FW2018" i="18" s="1"/>
  <c r="FW2019" i="18" s="1"/>
  <c r="FW2020" i="18" s="1"/>
  <c r="FW2021" i="18" s="1"/>
  <c r="FW2022" i="18" s="1"/>
  <c r="FW2023" i="18" s="1"/>
  <c r="FW2024" i="18" s="1"/>
  <c r="FW2025" i="18" s="1"/>
  <c r="FW2026" i="18" s="1"/>
  <c r="FW2027" i="18" s="1"/>
  <c r="FW2028" i="18" s="1"/>
  <c r="FW2029" i="18" s="1"/>
  <c r="FW2030" i="18" s="1"/>
  <c r="FW2031" i="18" s="1"/>
  <c r="FW2032" i="18" s="1"/>
  <c r="FW2033" i="18" s="1"/>
  <c r="FW2034" i="18" s="1"/>
  <c r="FW2035" i="18" s="1"/>
  <c r="FW2036" i="18" s="1"/>
  <c r="FW2037" i="18" s="1"/>
  <c r="FW2038" i="18" s="1"/>
  <c r="FW2039" i="18" s="1"/>
  <c r="FW2040" i="18" s="1"/>
  <c r="FW2041" i="18" s="1"/>
  <c r="FW2042" i="18" s="1"/>
  <c r="FW2043" i="18" s="1"/>
  <c r="FW2044" i="18" s="1"/>
  <c r="FW2045" i="18" s="1"/>
  <c r="FW2046" i="18" s="1"/>
  <c r="FW2047" i="18" s="1"/>
  <c r="FW2048" i="18" s="1"/>
  <c r="FW2049" i="18" s="1"/>
  <c r="FW2050" i="18" s="1"/>
  <c r="FW2051" i="18" s="1"/>
  <c r="FW2052" i="18" s="1"/>
  <c r="FW2053" i="18" s="1"/>
  <c r="FW2054" i="18" s="1"/>
  <c r="FW2055" i="18" s="1"/>
  <c r="FW2056" i="18" s="1"/>
  <c r="FW2057" i="18" s="1"/>
  <c r="FW2058" i="18" s="1"/>
  <c r="FW2059" i="18" s="1"/>
  <c r="FW2060" i="18" s="1"/>
  <c r="FW2061" i="18" s="1"/>
  <c r="FW2062" i="18" s="1"/>
  <c r="FW2063" i="18" s="1"/>
  <c r="FW2064" i="18" s="1"/>
  <c r="FW2065" i="18" s="1"/>
  <c r="FW2066" i="18" s="1"/>
  <c r="FW2067" i="18" s="1"/>
  <c r="FW2068" i="18" s="1"/>
  <c r="FW2069" i="18" s="1"/>
  <c r="FW2070" i="18" s="1"/>
  <c r="FW2071" i="18" s="1"/>
  <c r="FW2072" i="18" s="1"/>
  <c r="FW2073" i="18" s="1"/>
  <c r="FW2074" i="18" s="1"/>
  <c r="FW2075" i="18" s="1"/>
  <c r="FW2076" i="18" s="1"/>
  <c r="FW2077" i="18" s="1"/>
  <c r="FW2078" i="18" s="1"/>
  <c r="FW2079" i="18" s="1"/>
  <c r="FW2080" i="18" s="1"/>
  <c r="FW2081" i="18" s="1"/>
  <c r="FW2082" i="18" s="1"/>
  <c r="FW2083" i="18" s="1"/>
  <c r="FW2084" i="18" s="1"/>
  <c r="FW2085" i="18" s="1"/>
  <c r="FW2086" i="18" s="1"/>
  <c r="FW2087" i="18" s="1"/>
  <c r="FW2088" i="18" s="1"/>
  <c r="FW2089" i="18" s="1"/>
  <c r="FW2090" i="18" s="1"/>
  <c r="FW2091" i="18" s="1"/>
  <c r="FW2092" i="18" s="1"/>
  <c r="FW2093" i="18" s="1"/>
  <c r="FW2094" i="18" s="1"/>
  <c r="FW2095" i="18" s="1"/>
  <c r="FW2096" i="18" s="1"/>
  <c r="FW2097" i="18" s="1"/>
  <c r="FW2098" i="18" s="1"/>
  <c r="FW2099" i="18" s="1"/>
  <c r="FW2100" i="18" s="1"/>
  <c r="FW2101" i="18" s="1"/>
  <c r="FW2102" i="18" s="1"/>
  <c r="FW2103" i="18" s="1"/>
  <c r="FW2104" i="18" s="1"/>
  <c r="FW2105" i="18" s="1"/>
  <c r="FW2106" i="18" s="1"/>
  <c r="FW2107" i="18" s="1"/>
  <c r="FW2108" i="18" s="1"/>
  <c r="FW2109" i="18" s="1"/>
  <c r="FW2110" i="18" s="1"/>
  <c r="FW2111" i="18" s="1"/>
  <c r="FW2112" i="18" s="1"/>
  <c r="FW2113" i="18" s="1"/>
  <c r="FW2114" i="18" s="1"/>
  <c r="FW2115" i="18" s="1"/>
  <c r="FW2116" i="18" s="1"/>
  <c r="FW2117" i="18" s="1"/>
  <c r="IY1943" i="18"/>
  <c r="IY1944" i="18" s="1"/>
  <c r="IY1945" i="18" s="1"/>
  <c r="IY1946" i="18" s="1"/>
  <c r="IY1947" i="18" s="1"/>
  <c r="IY1948" i="18" s="1"/>
  <c r="IY1949" i="18" s="1"/>
  <c r="IY1950" i="18" s="1"/>
  <c r="IY1951" i="18" s="1"/>
  <c r="IY1952" i="18" s="1"/>
  <c r="IY1953" i="18" s="1"/>
  <c r="IY1954" i="18" s="1"/>
  <c r="IY1955" i="18" s="1"/>
  <c r="IY1956" i="18" s="1"/>
  <c r="IY1957" i="18" s="1"/>
  <c r="IY1958" i="18" s="1"/>
  <c r="IY1959" i="18" s="1"/>
  <c r="IY1960" i="18" s="1"/>
  <c r="IY1961" i="18" s="1"/>
  <c r="IY1962" i="18" s="1"/>
  <c r="IY1963" i="18" s="1"/>
  <c r="IY1964" i="18" s="1"/>
  <c r="IY1965" i="18" s="1"/>
  <c r="IY1966" i="18" s="1"/>
  <c r="IY1967" i="18" s="1"/>
  <c r="IY1968" i="18" s="1"/>
  <c r="IY1969" i="18" s="1"/>
  <c r="IY1970" i="18" s="1"/>
  <c r="IY1971" i="18" s="1"/>
  <c r="IY1972" i="18" s="1"/>
  <c r="IY1973" i="18" s="1"/>
  <c r="IY1974" i="18" s="1"/>
  <c r="IY1975" i="18" s="1"/>
  <c r="IY1976" i="18" s="1"/>
  <c r="IY1977" i="18" s="1"/>
  <c r="IY1978" i="18" s="1"/>
  <c r="IY1979" i="18" s="1"/>
  <c r="IY1980" i="18" s="1"/>
  <c r="IY1981" i="18" s="1"/>
  <c r="IY1982" i="18" s="1"/>
  <c r="IY1983" i="18" s="1"/>
  <c r="IY1984" i="18" s="1"/>
  <c r="IY1985" i="18" s="1"/>
  <c r="IY1986" i="18" s="1"/>
  <c r="IY1987" i="18" s="1"/>
  <c r="IY1988" i="18" s="1"/>
  <c r="IY1989" i="18" s="1"/>
  <c r="IY1990" i="18" s="1"/>
  <c r="IY1991" i="18" s="1"/>
  <c r="IY1992" i="18" s="1"/>
  <c r="IY1993" i="18" s="1"/>
  <c r="IY1994" i="18" s="1"/>
  <c r="IY1995" i="18" s="1"/>
  <c r="IY1996" i="18" s="1"/>
  <c r="IY1997" i="18" s="1"/>
  <c r="IY1998" i="18" s="1"/>
  <c r="IY1999" i="18" s="1"/>
  <c r="IY2000" i="18" s="1"/>
  <c r="IY2001" i="18" s="1"/>
  <c r="IY2002" i="18" s="1"/>
  <c r="IY2003" i="18" s="1"/>
  <c r="IY2004" i="18" s="1"/>
  <c r="IY2005" i="18" s="1"/>
  <c r="IY2006" i="18" s="1"/>
  <c r="IY2007" i="18" s="1"/>
  <c r="IY2008" i="18" s="1"/>
  <c r="IY2009" i="18" s="1"/>
  <c r="IY2010" i="18" s="1"/>
  <c r="IY2011" i="18" s="1"/>
  <c r="IY2012" i="18" s="1"/>
  <c r="IY2013" i="18" s="1"/>
  <c r="IY2014" i="18" s="1"/>
  <c r="IY2015" i="18" s="1"/>
  <c r="IY2016" i="18" s="1"/>
  <c r="IY2017" i="18" s="1"/>
  <c r="IY2018" i="18" s="1"/>
  <c r="IY2019" i="18" s="1"/>
  <c r="IY2020" i="18" s="1"/>
  <c r="IY2021" i="18" s="1"/>
  <c r="IY2022" i="18" s="1"/>
  <c r="IY2023" i="18" s="1"/>
  <c r="IY2024" i="18" s="1"/>
  <c r="IY2025" i="18" s="1"/>
  <c r="IY2026" i="18" s="1"/>
  <c r="IY2027" i="18" s="1"/>
  <c r="IY2028" i="18" s="1"/>
  <c r="IY2029" i="18" s="1"/>
  <c r="IY2030" i="18" s="1"/>
  <c r="IY2031" i="18" s="1"/>
  <c r="IY2032" i="18" s="1"/>
  <c r="IY2033" i="18" s="1"/>
  <c r="IY2034" i="18" s="1"/>
  <c r="IY2035" i="18" s="1"/>
  <c r="IY2036" i="18" s="1"/>
  <c r="IY2037" i="18" s="1"/>
  <c r="IY2038" i="18" s="1"/>
  <c r="IY2039" i="18" s="1"/>
  <c r="IY2040" i="18" s="1"/>
  <c r="IY2041" i="18" s="1"/>
  <c r="IY2042" i="18" s="1"/>
  <c r="IY2043" i="18" s="1"/>
  <c r="IY2044" i="18" s="1"/>
  <c r="IY2045" i="18" s="1"/>
  <c r="IY2046" i="18" s="1"/>
  <c r="IY2047" i="18" s="1"/>
  <c r="IY2048" i="18" s="1"/>
  <c r="IY2049" i="18" s="1"/>
  <c r="IY2050" i="18" s="1"/>
  <c r="IY2051" i="18" s="1"/>
  <c r="IY2052" i="18" s="1"/>
  <c r="IY2053" i="18" s="1"/>
  <c r="IY2054" i="18" s="1"/>
  <c r="IY2055" i="18" s="1"/>
  <c r="IY2056" i="18" s="1"/>
  <c r="IY2057" i="18" s="1"/>
  <c r="IY2058" i="18" s="1"/>
  <c r="IY2059" i="18" s="1"/>
  <c r="IY2060" i="18" s="1"/>
  <c r="IY2061" i="18" s="1"/>
  <c r="IY2062" i="18" s="1"/>
  <c r="IY2063" i="18" s="1"/>
  <c r="IY2064" i="18" s="1"/>
  <c r="IY2065" i="18" s="1"/>
  <c r="IY2066" i="18" s="1"/>
  <c r="IY2067" i="18" s="1"/>
  <c r="IY2068" i="18" s="1"/>
  <c r="IY2069" i="18" s="1"/>
  <c r="IY2070" i="18" s="1"/>
  <c r="IY2071" i="18" s="1"/>
  <c r="IY2072" i="18" s="1"/>
  <c r="IY2073" i="18" s="1"/>
  <c r="IY2074" i="18" s="1"/>
  <c r="IY2075" i="18" s="1"/>
  <c r="IY2076" i="18" s="1"/>
  <c r="IY2077" i="18" s="1"/>
  <c r="IY2078" i="18" s="1"/>
  <c r="IY2079" i="18" s="1"/>
  <c r="IY2080" i="18" s="1"/>
  <c r="IY2081" i="18" s="1"/>
  <c r="IY2082" i="18" s="1"/>
  <c r="IY2083" i="18" s="1"/>
  <c r="IY2084" i="18" s="1"/>
  <c r="IY2085" i="18" s="1"/>
  <c r="IY2086" i="18" s="1"/>
  <c r="IY2087" i="18" s="1"/>
  <c r="IY2088" i="18" s="1"/>
  <c r="IY2089" i="18" s="1"/>
  <c r="IY2090" i="18" s="1"/>
  <c r="IY2091" i="18" s="1"/>
  <c r="IY2092" i="18" s="1"/>
  <c r="IY2093" i="18" s="1"/>
  <c r="IY2094" i="18" s="1"/>
  <c r="IY2095" i="18" s="1"/>
  <c r="IY2096" i="18" s="1"/>
  <c r="IY2097" i="18" s="1"/>
  <c r="IY2098" i="18" s="1"/>
  <c r="IY2099" i="18" s="1"/>
  <c r="IY2100" i="18" s="1"/>
  <c r="IY2101" i="18" s="1"/>
  <c r="IY2102" i="18" s="1"/>
  <c r="IY2103" i="18" s="1"/>
  <c r="IY2104" i="18" s="1"/>
  <c r="IY2105" i="18" s="1"/>
  <c r="IY2106" i="18" s="1"/>
  <c r="ED1773" i="18"/>
  <c r="ED1774" i="18" s="1"/>
  <c r="ED1775" i="18" s="1"/>
  <c r="ED1776" i="18" s="1"/>
  <c r="ED1777" i="18" s="1"/>
  <c r="ED1778" i="18" s="1"/>
  <c r="ED1779" i="18" s="1"/>
  <c r="ED1780" i="18" s="1"/>
  <c r="ED1781" i="18" s="1"/>
  <c r="ED1782" i="18" s="1"/>
  <c r="ED1783" i="18" s="1"/>
  <c r="ED1784" i="18" s="1"/>
  <c r="ED1785" i="18" s="1"/>
  <c r="ED1786" i="18" s="1"/>
  <c r="ED1787" i="18" s="1"/>
  <c r="ED1788" i="18" s="1"/>
  <c r="ED1789" i="18" s="1"/>
  <c r="ED1790" i="18" s="1"/>
  <c r="ED1791" i="18" s="1"/>
  <c r="ED1792" i="18" s="1"/>
  <c r="ED1793" i="18" s="1"/>
  <c r="ED1794" i="18" s="1"/>
  <c r="ED1795" i="18" s="1"/>
  <c r="ED1796" i="18" s="1"/>
  <c r="ED1797" i="18" s="1"/>
  <c r="ED1798" i="18" s="1"/>
  <c r="ED1799" i="18" s="1"/>
  <c r="ED1800" i="18" s="1"/>
  <c r="ED1801" i="18" s="1"/>
  <c r="ED1802" i="18" s="1"/>
  <c r="ED1803" i="18" s="1"/>
  <c r="ED1804" i="18" s="1"/>
  <c r="ED1805" i="18" s="1"/>
  <c r="ED1806" i="18" s="1"/>
  <c r="ED1807" i="18" s="1"/>
  <c r="ED1808" i="18" s="1"/>
  <c r="ED1809" i="18" s="1"/>
  <c r="ED1810" i="18" s="1"/>
  <c r="ED1811" i="18" s="1"/>
  <c r="ED1812" i="18" s="1"/>
  <c r="ED1813" i="18" s="1"/>
  <c r="ED1814" i="18" s="1"/>
  <c r="ED1815" i="18" s="1"/>
  <c r="ED1816" i="18" s="1"/>
  <c r="ED1817" i="18" s="1"/>
  <c r="ED1818" i="18" s="1"/>
  <c r="ED1819" i="18" s="1"/>
  <c r="ED1820" i="18" s="1"/>
  <c r="ED1821" i="18" s="1"/>
  <c r="ED1822" i="18" s="1"/>
  <c r="ED1823" i="18" s="1"/>
  <c r="ED1824" i="18" s="1"/>
  <c r="ED1825" i="18" s="1"/>
  <c r="ED1826" i="18" s="1"/>
  <c r="ED1827" i="18" s="1"/>
  <c r="ED1828" i="18" s="1"/>
  <c r="ED1829" i="18" s="1"/>
  <c r="ED1830" i="18" s="1"/>
  <c r="ED1831" i="18" s="1"/>
  <c r="ED1832" i="18" s="1"/>
  <c r="ED1833" i="18" s="1"/>
  <c r="ED1834" i="18" s="1"/>
  <c r="ED1835" i="18" s="1"/>
  <c r="ED1836" i="18" s="1"/>
  <c r="ED1837" i="18" s="1"/>
  <c r="ED1838" i="18" s="1"/>
  <c r="ED1839" i="18" s="1"/>
  <c r="ED1840" i="18" s="1"/>
  <c r="ED1841" i="18" s="1"/>
  <c r="ED1842" i="18" s="1"/>
  <c r="ED1843" i="18" s="1"/>
  <c r="ED1844" i="18" s="1"/>
  <c r="ED1845" i="18" s="1"/>
  <c r="ED1846" i="18" s="1"/>
  <c r="ED1847" i="18" s="1"/>
  <c r="ED1848" i="18" s="1"/>
  <c r="ED1849" i="18" s="1"/>
  <c r="ED1850" i="18" s="1"/>
  <c r="ED1851" i="18" s="1"/>
  <c r="ED1852" i="18" s="1"/>
  <c r="ED1853" i="18" s="1"/>
  <c r="ED1854" i="18" s="1"/>
  <c r="ED1855" i="18" s="1"/>
  <c r="ED1856" i="18" s="1"/>
  <c r="ED1857" i="18" s="1"/>
  <c r="ED1858" i="18" s="1"/>
  <c r="ED1859" i="18" s="1"/>
  <c r="HZ1773" i="18"/>
  <c r="HZ1774" i="18" s="1"/>
  <c r="HZ1775" i="18" s="1"/>
  <c r="HZ1776" i="18" s="1"/>
  <c r="HZ1777" i="18" s="1"/>
  <c r="HZ1778" i="18" s="1"/>
  <c r="HZ1779" i="18" s="1"/>
  <c r="HZ1780" i="18" s="1"/>
  <c r="HZ1781" i="18" s="1"/>
  <c r="HZ1782" i="18" s="1"/>
  <c r="HZ1783" i="18" s="1"/>
  <c r="HZ1784" i="18" s="1"/>
  <c r="HZ1785" i="18" s="1"/>
  <c r="HZ1786" i="18" s="1"/>
  <c r="HZ1787" i="18" s="1"/>
  <c r="HZ1788" i="18" s="1"/>
  <c r="HZ1789" i="18" s="1"/>
  <c r="HZ1790" i="18" s="1"/>
  <c r="HZ1791" i="18" s="1"/>
  <c r="HZ1792" i="18" s="1"/>
  <c r="HZ1793" i="18" s="1"/>
  <c r="HZ1794" i="18" s="1"/>
  <c r="HZ1795" i="18" s="1"/>
  <c r="HZ1796" i="18" s="1"/>
  <c r="HZ1797" i="18" s="1"/>
  <c r="HZ1798" i="18" s="1"/>
  <c r="HZ1799" i="18" s="1"/>
  <c r="HZ1800" i="18" s="1"/>
  <c r="HZ1801" i="18" s="1"/>
  <c r="HZ1802" i="18" s="1"/>
  <c r="HZ1803" i="18" s="1"/>
  <c r="HZ1804" i="18" s="1"/>
  <c r="HZ1805" i="18" s="1"/>
  <c r="HZ1806" i="18" s="1"/>
  <c r="HZ1807" i="18" s="1"/>
  <c r="HZ1808" i="18" s="1"/>
  <c r="HZ1809" i="18" s="1"/>
  <c r="HZ1810" i="18" s="1"/>
  <c r="HZ1811" i="18" s="1"/>
  <c r="HZ1812" i="18" s="1"/>
  <c r="HZ1813" i="18" s="1"/>
  <c r="HZ1814" i="18" s="1"/>
  <c r="HZ1815" i="18" s="1"/>
  <c r="HZ1816" i="18" s="1"/>
  <c r="HZ1817" i="18" s="1"/>
  <c r="HZ1818" i="18" s="1"/>
  <c r="HZ1819" i="18" s="1"/>
  <c r="HZ1820" i="18" s="1"/>
  <c r="HZ1821" i="18" s="1"/>
  <c r="HZ1822" i="18" s="1"/>
  <c r="HZ1823" i="18" s="1"/>
  <c r="HZ1824" i="18" s="1"/>
  <c r="HZ1825" i="18" s="1"/>
  <c r="HZ1826" i="18" s="1"/>
  <c r="HZ1827" i="18" s="1"/>
  <c r="HZ1828" i="18" s="1"/>
  <c r="HZ1829" i="18" s="1"/>
  <c r="HZ1830" i="18" s="1"/>
  <c r="HZ1831" i="18" s="1"/>
  <c r="HZ1832" i="18" s="1"/>
  <c r="HZ1833" i="18" s="1"/>
  <c r="HZ1834" i="18" s="1"/>
  <c r="HZ1835" i="18" s="1"/>
  <c r="HZ1836" i="18" s="1"/>
  <c r="HZ1837" i="18" s="1"/>
  <c r="HZ1838" i="18" s="1"/>
  <c r="HZ1839" i="18" s="1"/>
  <c r="HZ1840" i="18" s="1"/>
  <c r="HZ1841" i="18" s="1"/>
  <c r="HZ1842" i="18" s="1"/>
  <c r="HZ1843" i="18" s="1"/>
  <c r="HZ1844" i="18" s="1"/>
  <c r="HZ1845" i="18" s="1"/>
  <c r="HZ1846" i="18" s="1"/>
  <c r="HZ1847" i="18" s="1"/>
  <c r="HZ1848" i="18" s="1"/>
  <c r="HZ1849" i="18" s="1"/>
  <c r="HZ1850" i="18" s="1"/>
  <c r="HZ1851" i="18" s="1"/>
  <c r="HZ1852" i="18" s="1"/>
  <c r="HZ1853" i="18" s="1"/>
  <c r="HZ1854" i="18" s="1"/>
  <c r="HZ1855" i="18" s="1"/>
  <c r="HZ1856" i="18" s="1"/>
  <c r="HZ1857" i="18" s="1"/>
  <c r="HZ1858" i="18" s="1"/>
  <c r="AA1723" i="18"/>
  <c r="AA1724" i="18" s="1"/>
  <c r="AA1725" i="18" s="1"/>
  <c r="AA1726" i="18" s="1"/>
  <c r="AA1727" i="18" s="1"/>
  <c r="AA1728" i="18" s="1"/>
  <c r="AA1729" i="18" s="1"/>
  <c r="AA1730" i="18" s="1"/>
  <c r="AA1731" i="18" s="1"/>
  <c r="AA1732" i="18" s="1"/>
  <c r="AA1733" i="18" s="1"/>
  <c r="AA1734" i="18" s="1"/>
  <c r="AA1735" i="18" s="1"/>
  <c r="AA1736" i="18" s="1"/>
  <c r="AA1737" i="18" s="1"/>
  <c r="AA1738" i="18" s="1"/>
  <c r="AA1739" i="18" s="1"/>
  <c r="AA1740" i="18" s="1"/>
  <c r="AA1741" i="18" s="1"/>
  <c r="AA1742" i="18" s="1"/>
  <c r="AA1743" i="18" s="1"/>
  <c r="AA1744" i="18" s="1"/>
  <c r="AA1745" i="18" s="1"/>
  <c r="AA1746" i="18" s="1"/>
  <c r="AA1747" i="18" s="1"/>
  <c r="AA1748" i="18" s="1"/>
  <c r="AA1749" i="18" s="1"/>
  <c r="AA1750" i="18" s="1"/>
  <c r="AA1751" i="18" s="1"/>
  <c r="AA1752" i="18" s="1"/>
  <c r="AA1753" i="18" s="1"/>
  <c r="AA1754" i="18" s="1"/>
  <c r="AA1755" i="18" s="1"/>
  <c r="AA1756" i="18" s="1"/>
  <c r="AA1757" i="18" s="1"/>
  <c r="AA1758" i="18" s="1"/>
  <c r="AA1759" i="18" s="1"/>
  <c r="AA1760" i="18" s="1"/>
  <c r="AA1761" i="18" s="1"/>
  <c r="AA1762" i="18" s="1"/>
  <c r="AA1763" i="18" s="1"/>
  <c r="AA1764" i="18" s="1"/>
  <c r="AA1765" i="18" s="1"/>
  <c r="AA1766" i="18" s="1"/>
  <c r="AA1767" i="18" s="1"/>
  <c r="AA1768" i="18" s="1"/>
  <c r="AA1769" i="18" s="1"/>
  <c r="AA1770" i="18" s="1"/>
  <c r="AA1771" i="18" s="1"/>
  <c r="AA1772" i="18" s="1"/>
  <c r="AA1773" i="18" s="1"/>
  <c r="AA1774" i="18" s="1"/>
  <c r="AA1775" i="18" s="1"/>
  <c r="AA1776" i="18" s="1"/>
  <c r="AA1777" i="18" s="1"/>
  <c r="AA1778" i="18" s="1"/>
  <c r="AA1779" i="18" s="1"/>
  <c r="AA1780" i="18" s="1"/>
  <c r="AA1781" i="18" s="1"/>
  <c r="AA1782" i="18" s="1"/>
  <c r="AA1783" i="18" s="1"/>
  <c r="AA1784" i="18" s="1"/>
  <c r="AA1785" i="18" s="1"/>
  <c r="AA1786" i="18" s="1"/>
  <c r="AA1787" i="18" s="1"/>
  <c r="AA1788" i="18" s="1"/>
  <c r="AA1789" i="18" s="1"/>
  <c r="AA1790" i="18" s="1"/>
  <c r="AA1791" i="18" s="1"/>
  <c r="AA1792" i="18" s="1"/>
  <c r="AA1793" i="18" s="1"/>
  <c r="AA1794" i="18" s="1"/>
  <c r="AA1795" i="18" s="1"/>
  <c r="AA1796" i="18" s="1"/>
  <c r="AA1797" i="18" s="1"/>
  <c r="AA1798" i="18" s="1"/>
  <c r="AA1799" i="18" s="1"/>
  <c r="AA1800" i="18" s="1"/>
  <c r="AA1801" i="18" s="1"/>
  <c r="AA1802" i="18" s="1"/>
  <c r="AA1803" i="18" s="1"/>
  <c r="AA1804" i="18" s="1"/>
  <c r="AA1805" i="18" s="1"/>
  <c r="AA1806" i="18" s="1"/>
  <c r="AA1807" i="18" s="1"/>
  <c r="AA1808" i="18" s="1"/>
  <c r="AA1809" i="18" s="1"/>
  <c r="AA1810" i="18" s="1"/>
  <c r="AA1811" i="18" s="1"/>
  <c r="AA1812" i="18" s="1"/>
  <c r="AA1813" i="18" s="1"/>
  <c r="AA1814" i="18" s="1"/>
  <c r="AA1815" i="18" s="1"/>
  <c r="AA1816" i="18" s="1"/>
  <c r="AA1817" i="18" s="1"/>
  <c r="AA1818" i="18" s="1"/>
  <c r="AA1819" i="18" s="1"/>
  <c r="AA1820" i="18" s="1"/>
  <c r="AA1821" i="18" s="1"/>
  <c r="AA1822" i="18" s="1"/>
  <c r="AA1823" i="18" s="1"/>
  <c r="AA1824" i="18" s="1"/>
  <c r="AA1825" i="18" s="1"/>
  <c r="AA1826" i="18" s="1"/>
  <c r="AA1827" i="18" s="1"/>
  <c r="AA1828" i="18" s="1"/>
  <c r="AA1829" i="18" s="1"/>
  <c r="AA1830" i="18" s="1"/>
  <c r="AA1831" i="18" s="1"/>
  <c r="AA1832" i="18" s="1"/>
  <c r="AA1833" i="18" s="1"/>
  <c r="AA1834" i="18" s="1"/>
  <c r="AA1835" i="18" s="1"/>
  <c r="AA1836" i="18" s="1"/>
  <c r="AA1837" i="18" s="1"/>
  <c r="AA1838" i="18" s="1"/>
  <c r="AA1839" i="18" s="1"/>
  <c r="AA1840" i="18" s="1"/>
  <c r="AA1841" i="18" s="1"/>
  <c r="AA1842" i="18" s="1"/>
  <c r="AA1843" i="18" s="1"/>
  <c r="AA1844" i="18" s="1"/>
  <c r="AA1845" i="18" s="1"/>
  <c r="AA1846" i="18" s="1"/>
  <c r="AA1847" i="18" s="1"/>
  <c r="AA1848" i="18" s="1"/>
  <c r="AA1849" i="18" s="1"/>
  <c r="AA1850" i="18" s="1"/>
  <c r="AA1851" i="18" s="1"/>
  <c r="AA1852" i="18" s="1"/>
  <c r="AA1853" i="18" s="1"/>
  <c r="AA1854" i="18" s="1"/>
  <c r="AA1855" i="18" s="1"/>
  <c r="AA1856" i="18" s="1"/>
  <c r="AA1857" i="18" s="1"/>
  <c r="AA1858" i="18" s="1"/>
  <c r="AA1859" i="18" s="1"/>
  <c r="AA1860" i="18" s="1"/>
  <c r="AA1861" i="18" s="1"/>
  <c r="AA1862" i="18" s="1"/>
  <c r="AA1863" i="18" s="1"/>
  <c r="AA1864" i="18" s="1"/>
  <c r="AA1865" i="18" s="1"/>
  <c r="AA1866" i="18" s="1"/>
  <c r="AA1867" i="18" s="1"/>
  <c r="AA1868" i="18" s="1"/>
  <c r="AA1869" i="18" s="1"/>
  <c r="AA1870" i="18" s="1"/>
  <c r="AA1871" i="18" s="1"/>
  <c r="AA1872" i="18" s="1"/>
  <c r="AA1873" i="18" s="1"/>
  <c r="AA1874" i="18" s="1"/>
  <c r="AA1875" i="18" s="1"/>
  <c r="AA1876" i="18" s="1"/>
  <c r="AA1877" i="18" s="1"/>
  <c r="AA1878" i="18" s="1"/>
  <c r="AA1879" i="18" s="1"/>
  <c r="AA1880" i="18" s="1"/>
  <c r="AA1881" i="18" s="1"/>
  <c r="AA1882" i="18" s="1"/>
  <c r="AA1883" i="18" s="1"/>
  <c r="AA1884" i="18" s="1"/>
  <c r="AA1885" i="18" s="1"/>
  <c r="AA1886" i="18" s="1"/>
  <c r="AA1887" i="18" s="1"/>
  <c r="AA1888" i="18" s="1"/>
  <c r="AA1889" i="18" s="1"/>
  <c r="AA1890" i="18" s="1"/>
  <c r="AA1891" i="18" s="1"/>
  <c r="AA1892" i="18" s="1"/>
  <c r="AA1893" i="18" s="1"/>
  <c r="AA1894" i="18" s="1"/>
  <c r="AA1895" i="18" s="1"/>
  <c r="AA1896" i="18" s="1"/>
  <c r="AA1897" i="18" s="1"/>
  <c r="AA1898" i="18" s="1"/>
  <c r="AA1899" i="18" s="1"/>
  <c r="AA1900" i="18" s="1"/>
  <c r="AA1901" i="18" s="1"/>
  <c r="AA1902" i="18" s="1"/>
  <c r="AA1903" i="18" s="1"/>
  <c r="AA1904" i="18" s="1"/>
  <c r="AA1905" i="18" s="1"/>
  <c r="AA1906" i="18" s="1"/>
  <c r="AA1907" i="18" s="1"/>
  <c r="AA1908" i="18" s="1"/>
  <c r="AA1909" i="18" s="1"/>
  <c r="AA1910" i="18" s="1"/>
  <c r="AA1911" i="18" s="1"/>
  <c r="AA1912" i="18" s="1"/>
  <c r="AA1913" i="18" s="1"/>
  <c r="AA1914" i="18" s="1"/>
  <c r="AA1915" i="18" s="1"/>
  <c r="AA1916" i="18" s="1"/>
  <c r="AA1917" i="18" s="1"/>
  <c r="AA1918" i="18" s="1"/>
  <c r="AA1919" i="18" s="1"/>
  <c r="AA1920" i="18" s="1"/>
  <c r="AA1921" i="18" s="1"/>
  <c r="IK1723" i="18"/>
  <c r="IK1724" i="18" s="1"/>
  <c r="IK1725" i="18" s="1"/>
  <c r="IK1726" i="18" s="1"/>
  <c r="IK1727" i="18" s="1"/>
  <c r="IK1728" i="18" s="1"/>
  <c r="IK1729" i="18" s="1"/>
  <c r="IK1730" i="18" s="1"/>
  <c r="IK1731" i="18" s="1"/>
  <c r="IK1732" i="18" s="1"/>
  <c r="IK1733" i="18" s="1"/>
  <c r="IK1734" i="18" s="1"/>
  <c r="IK1735" i="18" s="1"/>
  <c r="IK1736" i="18" s="1"/>
  <c r="IK1737" i="18" s="1"/>
  <c r="IK1738" i="18" s="1"/>
  <c r="IK1739" i="18" s="1"/>
  <c r="IK1740" i="18" s="1"/>
  <c r="IK1741" i="18" s="1"/>
  <c r="IK1742" i="18" s="1"/>
  <c r="IK1743" i="18" s="1"/>
  <c r="IK1744" i="18" s="1"/>
  <c r="IK1745" i="18" s="1"/>
  <c r="IK1746" i="18" s="1"/>
  <c r="IK1747" i="18" s="1"/>
  <c r="IK1748" i="18" s="1"/>
  <c r="IK1749" i="18" s="1"/>
  <c r="IK1750" i="18" s="1"/>
  <c r="IK1751" i="18" s="1"/>
  <c r="IK1752" i="18" s="1"/>
  <c r="IK1753" i="18" s="1"/>
  <c r="IK1754" i="18" s="1"/>
  <c r="IK1755" i="18" s="1"/>
  <c r="IK1756" i="18" s="1"/>
  <c r="IK1757" i="18" s="1"/>
  <c r="IK1758" i="18" s="1"/>
  <c r="IK1759" i="18" s="1"/>
  <c r="IK1760" i="18" s="1"/>
  <c r="IK1761" i="18" s="1"/>
  <c r="IK1762" i="18" s="1"/>
  <c r="IK1763" i="18" s="1"/>
  <c r="IK1764" i="18" s="1"/>
  <c r="IK1765" i="18" s="1"/>
  <c r="IK1766" i="18" s="1"/>
  <c r="IK1767" i="18" s="1"/>
  <c r="IK1768" i="18" s="1"/>
  <c r="IK1769" i="18" s="1"/>
  <c r="IK1770" i="18" s="1"/>
  <c r="IK1771" i="18" s="1"/>
  <c r="IK1772" i="18" s="1"/>
  <c r="IK1773" i="18" s="1"/>
  <c r="IK1774" i="18" s="1"/>
  <c r="IK1775" i="18" s="1"/>
  <c r="IK1776" i="18" s="1"/>
  <c r="IK1777" i="18" s="1"/>
  <c r="IK1778" i="18" s="1"/>
  <c r="IK1779" i="18" s="1"/>
  <c r="IK1780" i="18" s="1"/>
  <c r="IK1781" i="18" s="1"/>
  <c r="IK1782" i="18" s="1"/>
  <c r="IK1783" i="18" s="1"/>
  <c r="IK1784" i="18" s="1"/>
  <c r="IK1785" i="18" s="1"/>
  <c r="IK1786" i="18" s="1"/>
  <c r="IK1787" i="18" s="1"/>
  <c r="IK1788" i="18" s="1"/>
  <c r="IK1789" i="18" s="1"/>
  <c r="IK1790" i="18" s="1"/>
  <c r="IK1791" i="18" s="1"/>
  <c r="IK1792" i="18" s="1"/>
  <c r="IK1793" i="18" s="1"/>
  <c r="IK1794" i="18" s="1"/>
  <c r="IK1795" i="18" s="1"/>
  <c r="IK1796" i="18" s="1"/>
  <c r="IK1797" i="18" s="1"/>
  <c r="IK1798" i="18" s="1"/>
  <c r="IK1799" i="18" s="1"/>
  <c r="IK1800" i="18" s="1"/>
  <c r="IK1801" i="18" s="1"/>
  <c r="IK1802" i="18" s="1"/>
  <c r="IK1803" i="18" s="1"/>
  <c r="IK1804" i="18" s="1"/>
  <c r="IK1805" i="18" s="1"/>
  <c r="IK1806" i="18" s="1"/>
  <c r="IK1807" i="18" s="1"/>
  <c r="IK1808" i="18" s="1"/>
  <c r="IK1809" i="18" s="1"/>
  <c r="IK1810" i="18" s="1"/>
  <c r="IK1811" i="18" s="1"/>
  <c r="IK1812" i="18" s="1"/>
  <c r="IK1813" i="18" s="1"/>
  <c r="IK1814" i="18" s="1"/>
  <c r="IK1815" i="18" s="1"/>
  <c r="IK1816" i="18" s="1"/>
  <c r="IK1817" i="18" s="1"/>
  <c r="IK1818" i="18" s="1"/>
  <c r="IK1819" i="18" s="1"/>
  <c r="IK1820" i="18" s="1"/>
  <c r="IK1821" i="18" s="1"/>
  <c r="IK1822" i="18" s="1"/>
  <c r="IK1823" i="18" s="1"/>
  <c r="IK1824" i="18" s="1"/>
  <c r="IK1825" i="18" s="1"/>
  <c r="IK1826" i="18" s="1"/>
  <c r="IK1827" i="18" s="1"/>
  <c r="IK1828" i="18" s="1"/>
  <c r="IK1829" i="18" s="1"/>
  <c r="IK1830" i="18" s="1"/>
  <c r="IK1831" i="18" s="1"/>
  <c r="IK1832" i="18" s="1"/>
  <c r="IK1833" i="18" s="1"/>
  <c r="IK1834" i="18" s="1"/>
  <c r="IK1835" i="18" s="1"/>
  <c r="IK1836" i="18" s="1"/>
  <c r="IK1837" i="18" s="1"/>
  <c r="IK1838" i="18" s="1"/>
  <c r="IK1839" i="18" s="1"/>
  <c r="IK1840" i="18" s="1"/>
  <c r="IK1841" i="18" s="1"/>
  <c r="IK1842" i="18" s="1"/>
  <c r="IK1843" i="18" s="1"/>
  <c r="IK1844" i="18" s="1"/>
  <c r="IK1845" i="18" s="1"/>
  <c r="IK1846" i="18" s="1"/>
  <c r="IK1847" i="18" s="1"/>
  <c r="IK1848" i="18" s="1"/>
  <c r="IK1849" i="18" s="1"/>
  <c r="IK1850" i="18" s="1"/>
  <c r="IK1851" i="18" s="1"/>
  <c r="IK1852" i="18" s="1"/>
  <c r="IK1853" i="18" s="1"/>
  <c r="IK1854" i="18" s="1"/>
  <c r="IK1855" i="18" s="1"/>
  <c r="IK1856" i="18" s="1"/>
  <c r="IK1857" i="18" s="1"/>
  <c r="IK1858" i="18" s="1"/>
  <c r="IK1859" i="18" s="1"/>
  <c r="IK1860" i="18" s="1"/>
  <c r="IK1861" i="18" s="1"/>
  <c r="IK1862" i="18" s="1"/>
  <c r="IK1863" i="18" s="1"/>
  <c r="IK1864" i="18" s="1"/>
  <c r="IK1865" i="18" s="1"/>
  <c r="IK1866" i="18" s="1"/>
  <c r="IK1867" i="18" s="1"/>
  <c r="IK1868" i="18" s="1"/>
  <c r="IK1869" i="18" s="1"/>
  <c r="IK1870" i="18" s="1"/>
  <c r="IK1871" i="18" s="1"/>
  <c r="IK1872" i="18" s="1"/>
  <c r="IK1873" i="18" s="1"/>
  <c r="IK1874" i="18" s="1"/>
  <c r="IK1875" i="18" s="1"/>
  <c r="IK1876" i="18" s="1"/>
  <c r="IK1877" i="18" s="1"/>
  <c r="IK1878" i="18" s="1"/>
  <c r="IK1879" i="18" s="1"/>
  <c r="IK1880" i="18" s="1"/>
  <c r="IK1881" i="18" s="1"/>
  <c r="IK1882" i="18" s="1"/>
  <c r="IK1883" i="18" s="1"/>
  <c r="IK1884" i="18" s="1"/>
  <c r="IK1885" i="18" s="1"/>
  <c r="IK1886" i="18" s="1"/>
  <c r="IK1887" i="18" s="1"/>
  <c r="IK1888" i="18" s="1"/>
  <c r="IK1889" i="18" s="1"/>
  <c r="IK1890" i="18" s="1"/>
  <c r="IK1891" i="18" s="1"/>
  <c r="IK1892" i="18" s="1"/>
  <c r="IK1893" i="18" s="1"/>
  <c r="IK1894" i="18" s="1"/>
  <c r="IK1895" i="18" s="1"/>
  <c r="IK1896" i="18" s="1"/>
  <c r="IK1897" i="18" s="1"/>
  <c r="IK1898" i="18" s="1"/>
  <c r="IK1899" i="18" s="1"/>
  <c r="IK1900" i="18" s="1"/>
  <c r="IK1901" i="18" s="1"/>
  <c r="IK1902" i="18" s="1"/>
  <c r="IK1903" i="18" s="1"/>
  <c r="IK1904" i="18" s="1"/>
  <c r="IK1905" i="18" s="1"/>
  <c r="IK1906" i="18" s="1"/>
  <c r="IK1907" i="18" s="1"/>
  <c r="IK1908" i="18" s="1"/>
  <c r="IK1909" i="18" s="1"/>
  <c r="IK1910" i="18" s="1"/>
  <c r="IK1911" i="18" s="1"/>
  <c r="IK1912" i="18" s="1"/>
  <c r="IK1913" i="18" s="1"/>
  <c r="IK1914" i="18" s="1"/>
  <c r="IK1915" i="18" s="1"/>
  <c r="IK1916" i="18" s="1"/>
  <c r="IK1917" i="18" s="1"/>
  <c r="IK1918" i="18" s="1"/>
  <c r="IK1919" i="18" s="1"/>
  <c r="IK1920" i="18" s="1"/>
  <c r="IK1921" i="18" s="1"/>
  <c r="IK1922" i="18" s="1"/>
  <c r="IK1923" i="18" s="1"/>
  <c r="IK1924" i="18" s="1"/>
  <c r="IK1925" i="18" s="1"/>
  <c r="IK1926" i="18" s="1"/>
  <c r="IK1927" i="18" s="1"/>
  <c r="IK1928" i="18" s="1"/>
  <c r="IK1929" i="18" s="1"/>
  <c r="IK1930" i="18" s="1"/>
  <c r="IK1931" i="18" s="1"/>
  <c r="IK1932" i="18" s="1"/>
  <c r="IK1933" i="18" s="1"/>
  <c r="IK1934" i="18" s="1"/>
  <c r="IK1935" i="18" s="1"/>
  <c r="IK1936" i="18" s="1"/>
  <c r="IK1937" i="18" s="1"/>
  <c r="IK1938" i="18" s="1"/>
  <c r="IK1939" i="18" s="1"/>
  <c r="IK1940" i="18" s="1"/>
  <c r="IK1941" i="18" s="1"/>
  <c r="IK1942" i="18" s="1"/>
  <c r="IK1943" i="18" s="1"/>
  <c r="IK1944" i="18" s="1"/>
  <c r="IK1945" i="18" s="1"/>
  <c r="IK1946" i="18" s="1"/>
  <c r="IK1947" i="18" s="1"/>
  <c r="IK1948" i="18" s="1"/>
  <c r="IK1949" i="18" s="1"/>
  <c r="IK1950" i="18" s="1"/>
  <c r="IK1951" i="18" s="1"/>
  <c r="IK1952" i="18" s="1"/>
  <c r="IK1953" i="18" s="1"/>
  <c r="IK1954" i="18" s="1"/>
  <c r="IK1955" i="18" s="1"/>
  <c r="IK1956" i="18" s="1"/>
  <c r="IK1957" i="18" s="1"/>
  <c r="IK1958" i="18" s="1"/>
  <c r="IK1959" i="18" s="1"/>
  <c r="IK1960" i="18" s="1"/>
  <c r="IK1961" i="18" s="1"/>
  <c r="IK1962" i="18" s="1"/>
  <c r="IK1963" i="18" s="1"/>
  <c r="IK1964" i="18" s="1"/>
  <c r="IK1965" i="18" s="1"/>
  <c r="IK1966" i="18" s="1"/>
  <c r="IK1967" i="18" s="1"/>
  <c r="IK1968" i="18" s="1"/>
  <c r="IK1969" i="18" s="1"/>
  <c r="IK1970" i="18" s="1"/>
  <c r="IK1971" i="18" s="1"/>
  <c r="IK1972" i="18" s="1"/>
  <c r="IK1973" i="18" s="1"/>
  <c r="IK1974" i="18" s="1"/>
  <c r="IK1975" i="18" s="1"/>
  <c r="IK1976" i="18" s="1"/>
  <c r="IK1977" i="18" s="1"/>
  <c r="IK1978" i="18" s="1"/>
  <c r="IK1979" i="18" s="1"/>
  <c r="IK1980" i="18" s="1"/>
  <c r="IK1981" i="18" s="1"/>
  <c r="IK1982" i="18" s="1"/>
  <c r="IK1983" i="18" s="1"/>
  <c r="IK1984" i="18" s="1"/>
  <c r="IK1985" i="18" s="1"/>
  <c r="IK1986" i="18" s="1"/>
  <c r="IK1987" i="18" s="1"/>
  <c r="IK1988" i="18" s="1"/>
  <c r="IK1989" i="18" s="1"/>
  <c r="IK1990" i="18" s="1"/>
  <c r="IK1991" i="18" s="1"/>
  <c r="IK1992" i="18" s="1"/>
  <c r="IK1993" i="18" s="1"/>
  <c r="IK1994" i="18" s="1"/>
  <c r="IK1995" i="18" s="1"/>
  <c r="IK1996" i="18" s="1"/>
  <c r="IK1997" i="18" s="1"/>
  <c r="IK1998" i="18" s="1"/>
  <c r="IK1999" i="18" s="1"/>
  <c r="IK2000" i="18" s="1"/>
  <c r="IK2001" i="18" s="1"/>
  <c r="IK2002" i="18" s="1"/>
  <c r="IK2003" i="18" s="1"/>
  <c r="IK2004" i="18" s="1"/>
  <c r="IK2005" i="18" s="1"/>
  <c r="IK2006" i="18" s="1"/>
  <c r="IK2007" i="18" s="1"/>
  <c r="IK2008" i="18" s="1"/>
  <c r="IK2009" i="18" s="1"/>
  <c r="IK2010" i="18" s="1"/>
  <c r="IK2011" i="18" s="1"/>
  <c r="IK2012" i="18" s="1"/>
  <c r="IK2013" i="18" s="1"/>
  <c r="IK2014" i="18" s="1"/>
  <c r="IK2015" i="18" s="1"/>
  <c r="IK2016" i="18" s="1"/>
  <c r="IK2017" i="18" s="1"/>
  <c r="IK2018" i="18" s="1"/>
  <c r="IK2019" i="18" s="1"/>
  <c r="IK2020" i="18" s="1"/>
  <c r="IK2021" i="18" s="1"/>
  <c r="IK2022" i="18" s="1"/>
  <c r="IK2023" i="18" s="1"/>
  <c r="IK2024" i="18" s="1"/>
  <c r="IK2025" i="18" s="1"/>
  <c r="IK2026" i="18" s="1"/>
  <c r="IK2027" i="18" s="1"/>
  <c r="IK2028" i="18" s="1"/>
  <c r="IK2029" i="18" s="1"/>
  <c r="IK2030" i="18" s="1"/>
  <c r="IK2031" i="18" s="1"/>
  <c r="IK2032" i="18" s="1"/>
  <c r="IK2033" i="18" s="1"/>
  <c r="IK2034" i="18" s="1"/>
  <c r="IK2035" i="18" s="1"/>
  <c r="IK2036" i="18" s="1"/>
  <c r="IK2037" i="18" s="1"/>
  <c r="IK2038" i="18" s="1"/>
  <c r="IK2039" i="18" s="1"/>
  <c r="IK2040" i="18" s="1"/>
  <c r="IK2041" i="18" s="1"/>
  <c r="IK2042" i="18" s="1"/>
  <c r="IK2043" i="18" s="1"/>
  <c r="IK2044" i="18" s="1"/>
  <c r="IK2045" i="18" s="1"/>
  <c r="IK2046" i="18" s="1"/>
  <c r="IK2047" i="18" s="1"/>
  <c r="IK2048" i="18" s="1"/>
  <c r="IK2049" i="18" s="1"/>
  <c r="IK2050" i="18" s="1"/>
  <c r="IK2051" i="18" s="1"/>
  <c r="IK2052" i="18" s="1"/>
  <c r="IK2053" i="18" s="1"/>
  <c r="IK2054" i="18" s="1"/>
  <c r="IK2055" i="18" s="1"/>
  <c r="IK2056" i="18" s="1"/>
  <c r="IK2057" i="18" s="1"/>
  <c r="IK2058" i="18" s="1"/>
  <c r="IK2059" i="18" s="1"/>
  <c r="IK2060" i="18" s="1"/>
  <c r="IK2061" i="18" s="1"/>
  <c r="IK2062" i="18" s="1"/>
  <c r="IK2063" i="18" s="1"/>
  <c r="IK2064" i="18" s="1"/>
  <c r="IK2065" i="18" s="1"/>
  <c r="IK2066" i="18" s="1"/>
  <c r="IK2067" i="18" s="1"/>
  <c r="IK2068" i="18" s="1"/>
  <c r="IK2069" i="18" s="1"/>
  <c r="IK2070" i="18" s="1"/>
  <c r="IK2071" i="18" s="1"/>
  <c r="IK2072" i="18" s="1"/>
  <c r="IK2073" i="18" s="1"/>
  <c r="IK2074" i="18" s="1"/>
  <c r="IK2075" i="18" s="1"/>
  <c r="IK2076" i="18" s="1"/>
  <c r="IK2077" i="18" s="1"/>
  <c r="IK2078" i="18" s="1"/>
  <c r="IK2079" i="18" s="1"/>
  <c r="IK2080" i="18" s="1"/>
  <c r="IK2081" i="18" s="1"/>
  <c r="IK2082" i="18" s="1"/>
  <c r="IK2083" i="18" s="1"/>
  <c r="IK2084" i="18" s="1"/>
  <c r="IK2085" i="18" s="1"/>
  <c r="IK2086" i="18" s="1"/>
  <c r="IK2087" i="18" s="1"/>
  <c r="IK2088" i="18" s="1"/>
  <c r="IK2089" i="18" s="1"/>
  <c r="IK2090" i="18" s="1"/>
  <c r="IK2091" i="18" s="1"/>
  <c r="IK2092" i="18" s="1"/>
  <c r="IK2093" i="18" s="1"/>
  <c r="IK2094" i="18" s="1"/>
  <c r="IK2095" i="18" s="1"/>
  <c r="IK2096" i="18" s="1"/>
  <c r="IK2097" i="18" s="1"/>
  <c r="IK2098" i="18" s="1"/>
  <c r="IK2099" i="18" s="1"/>
  <c r="IK2100" i="18" s="1"/>
  <c r="IK2101" i="18" s="1"/>
  <c r="IK2102" i="18" s="1"/>
  <c r="IK2103" i="18" s="1"/>
  <c r="IK2104" i="18" s="1"/>
  <c r="IK2105" i="18" s="1"/>
  <c r="IK2106" i="18" s="1"/>
  <c r="IK2107" i="18" s="1"/>
  <c r="IK2108" i="18" s="1"/>
  <c r="IK2109" i="18" s="1"/>
  <c r="IK2110" i="18" s="1"/>
  <c r="IK2111" i="18" s="1"/>
  <c r="IK2112" i="18" s="1"/>
  <c r="IK2113" i="18" s="1"/>
  <c r="IK2114" i="18" s="1"/>
  <c r="IK2115" i="18" s="1"/>
  <c r="IK2116" i="18" s="1"/>
  <c r="IK2117" i="18" s="1"/>
  <c r="IK2118" i="18" s="1"/>
  <c r="IK2119" i="18" s="1"/>
  <c r="IK2120" i="18" s="1"/>
  <c r="IK2121" i="18" s="1"/>
  <c r="IK2122" i="18" s="1"/>
  <c r="IK2123" i="18" s="1"/>
  <c r="IK2124" i="18" s="1"/>
  <c r="IK2125" i="18" s="1"/>
  <c r="IK2126" i="18" s="1"/>
  <c r="IK2127" i="18" s="1"/>
  <c r="IK2128" i="18" s="1"/>
  <c r="IK2129" i="18" s="1"/>
  <c r="IK2130" i="18" s="1"/>
  <c r="IK2131" i="18" s="1"/>
  <c r="IK2132" i="18" s="1"/>
  <c r="IK2133" i="18" s="1"/>
  <c r="IK2134" i="18" s="1"/>
  <c r="IK2135" i="18" s="1"/>
  <c r="IK2136" i="18" s="1"/>
  <c r="IK2137" i="18" s="1"/>
  <c r="IK2138" i="18" s="1"/>
  <c r="IK2139" i="18" s="1"/>
  <c r="IK2140" i="18" s="1"/>
  <c r="IK2141" i="18" s="1"/>
  <c r="IK2142" i="18" s="1"/>
  <c r="IK2143" i="18" s="1"/>
  <c r="IK2144" i="18" s="1"/>
  <c r="IK2145" i="18" s="1"/>
  <c r="IK2146" i="18" s="1"/>
  <c r="IK2147" i="18" s="1"/>
  <c r="IK2148" i="18" s="1"/>
  <c r="IK2149" i="18" s="1"/>
  <c r="IK2150" i="18" s="1"/>
  <c r="IK2151" i="18" s="1"/>
  <c r="IK2152" i="18" s="1"/>
  <c r="IK2153" i="18" s="1"/>
  <c r="IK2154" i="18" s="1"/>
  <c r="IK2155" i="18" s="1"/>
  <c r="IK2156" i="18" s="1"/>
  <c r="IK2157" i="18" s="1"/>
  <c r="IK2158" i="18" s="1"/>
  <c r="IK2159" i="18" s="1"/>
  <c r="IK2160" i="18" s="1"/>
  <c r="IK2161" i="18" s="1"/>
  <c r="IK2162" i="18" s="1"/>
  <c r="IK2163" i="18" s="1"/>
  <c r="IK2164" i="18" s="1"/>
  <c r="IK2165" i="18" s="1"/>
  <c r="IK2166" i="18" s="1"/>
  <c r="IK2167" i="18" s="1"/>
  <c r="IK2168" i="18" s="1"/>
  <c r="IK2169" i="18" s="1"/>
  <c r="IK2170" i="18" s="1"/>
  <c r="IK2171" i="18" s="1"/>
  <c r="IK2172" i="18" s="1"/>
  <c r="IK2173" i="18" s="1"/>
  <c r="IK2174" i="18" s="1"/>
  <c r="IK2175" i="18" s="1"/>
  <c r="IK2176" i="18" s="1"/>
  <c r="IK2177" i="18" s="1"/>
  <c r="IK2178" i="18" s="1"/>
  <c r="IK2179" i="18" s="1"/>
  <c r="IK2180" i="18" s="1"/>
  <c r="IK2181" i="18" s="1"/>
  <c r="IK2182" i="18" s="1"/>
  <c r="IK2183" i="18" s="1"/>
  <c r="IK2184" i="18" s="1"/>
  <c r="IK2185" i="18" s="1"/>
  <c r="IK2186" i="18" s="1"/>
  <c r="IK2187" i="18" s="1"/>
  <c r="IK2188" i="18" s="1"/>
  <c r="IK2189" i="18" s="1"/>
  <c r="IK2190" i="18" s="1"/>
  <c r="IK2191" i="18" s="1"/>
  <c r="IK2192" i="18" s="1"/>
  <c r="IK2193" i="18" s="1"/>
  <c r="IK2194" i="18" s="1"/>
  <c r="IK2195" i="18" s="1"/>
  <c r="IK2196" i="18" s="1"/>
  <c r="IK2197" i="18" s="1"/>
  <c r="IK2198" i="18" s="1"/>
  <c r="IK2199" i="18" s="1"/>
  <c r="IK2200" i="18" s="1"/>
  <c r="IK2201" i="18" s="1"/>
  <c r="IK2202" i="18" s="1"/>
  <c r="IK2203" i="18" s="1"/>
  <c r="IK2204" i="18" s="1"/>
  <c r="IZ1651" i="18"/>
  <c r="IZ1652" i="18" s="1"/>
  <c r="IZ1653" i="18" s="1"/>
  <c r="IZ1654" i="18" s="1"/>
  <c r="IZ1655" i="18" s="1"/>
  <c r="IZ1656" i="18" s="1"/>
  <c r="IZ1657" i="18" s="1"/>
  <c r="IZ1658" i="18" s="1"/>
  <c r="IZ1659" i="18" s="1"/>
  <c r="IZ1660" i="18" s="1"/>
  <c r="IZ1661" i="18" s="1"/>
  <c r="IZ1662" i="18" s="1"/>
  <c r="IZ1663" i="18" s="1"/>
  <c r="IZ1664" i="18" s="1"/>
  <c r="IZ1665" i="18" s="1"/>
  <c r="IZ1666" i="18" s="1"/>
  <c r="IZ1667" i="18" s="1"/>
  <c r="IZ1668" i="18" s="1"/>
  <c r="IZ1669" i="18" s="1"/>
  <c r="IZ1670" i="18" s="1"/>
  <c r="IZ1671" i="18" s="1"/>
  <c r="IZ1672" i="18" s="1"/>
  <c r="IZ1673" i="18" s="1"/>
  <c r="IZ1674" i="18" s="1"/>
  <c r="IZ1675" i="18" s="1"/>
  <c r="IZ1676" i="18" s="1"/>
  <c r="IZ1677" i="18" s="1"/>
  <c r="IZ1678" i="18" s="1"/>
  <c r="IZ1679" i="18" s="1"/>
  <c r="IZ1680" i="18" s="1"/>
  <c r="IZ1681" i="18" s="1"/>
  <c r="IZ1682" i="18" s="1"/>
  <c r="IZ1683" i="18" s="1"/>
  <c r="IZ1684" i="18" s="1"/>
  <c r="IZ1685" i="18" s="1"/>
  <c r="IZ1686" i="18" s="1"/>
  <c r="IZ1687" i="18" s="1"/>
  <c r="IZ1688" i="18" s="1"/>
  <c r="IZ1689" i="18" s="1"/>
  <c r="IZ1690" i="18" s="1"/>
  <c r="IZ1691" i="18" s="1"/>
  <c r="IZ1692" i="18" s="1"/>
  <c r="IZ1693" i="18" s="1"/>
  <c r="IZ1694" i="18" s="1"/>
  <c r="IZ1695" i="18" s="1"/>
  <c r="IZ1696" i="18" s="1"/>
  <c r="IZ1697" i="18" s="1"/>
  <c r="IZ1698" i="18" s="1"/>
  <c r="IZ1699" i="18" s="1"/>
  <c r="IZ1700" i="18" s="1"/>
  <c r="IZ1701" i="18" s="1"/>
  <c r="IZ1702" i="18" s="1"/>
  <c r="IZ1703" i="18" s="1"/>
  <c r="IZ1704" i="18" s="1"/>
  <c r="IZ1705" i="18" s="1"/>
  <c r="IZ1706" i="18" s="1"/>
  <c r="IZ1707" i="18" s="1"/>
  <c r="IZ1708" i="18" s="1"/>
  <c r="IZ1709" i="18" s="1"/>
  <c r="IZ1710" i="18" s="1"/>
  <c r="IZ1711" i="18" s="1"/>
  <c r="IZ1712" i="18" s="1"/>
  <c r="IZ1713" i="18" s="1"/>
  <c r="IZ1714" i="18" s="1"/>
  <c r="IZ1715" i="18" s="1"/>
  <c r="IZ1716" i="18" s="1"/>
  <c r="IZ1717" i="18" s="1"/>
  <c r="IZ1718" i="18" s="1"/>
  <c r="IZ1719" i="18" s="1"/>
  <c r="IZ1720" i="18" s="1"/>
  <c r="IZ1721" i="18" s="1"/>
  <c r="IZ1722" i="18" s="1"/>
  <c r="IZ1723" i="18" s="1"/>
  <c r="IZ1724" i="18" s="1"/>
  <c r="IZ1725" i="18" s="1"/>
  <c r="IZ1726" i="18" s="1"/>
  <c r="IZ1727" i="18" s="1"/>
  <c r="IZ1728" i="18" s="1"/>
  <c r="IZ1729" i="18" s="1"/>
  <c r="IZ1730" i="18" s="1"/>
  <c r="IZ1731" i="18" s="1"/>
  <c r="IZ1732" i="18" s="1"/>
  <c r="IZ1733" i="18" s="1"/>
  <c r="IZ1734" i="18" s="1"/>
  <c r="IZ1735" i="18" s="1"/>
  <c r="IZ1736" i="18" s="1"/>
  <c r="IZ1737" i="18" s="1"/>
  <c r="IZ1738" i="18" s="1"/>
  <c r="IZ1739" i="18" s="1"/>
  <c r="IZ1740" i="18" s="1"/>
  <c r="IZ1741" i="18" s="1"/>
  <c r="IZ1742" i="18" s="1"/>
  <c r="IZ1743" i="18" s="1"/>
  <c r="IZ1744" i="18" s="1"/>
  <c r="IZ1745" i="18" s="1"/>
  <c r="IZ1746" i="18" s="1"/>
  <c r="IZ1747" i="18" s="1"/>
  <c r="IZ1748" i="18" s="1"/>
  <c r="IZ1749" i="18" s="1"/>
  <c r="IZ1750" i="18" s="1"/>
  <c r="IZ1751" i="18" s="1"/>
  <c r="LX1651" i="18"/>
  <c r="LX1652" i="18" s="1"/>
  <c r="LX1653" i="18" s="1"/>
  <c r="LX1654" i="18" s="1"/>
  <c r="LX1655" i="18" s="1"/>
  <c r="LX1656" i="18" s="1"/>
  <c r="LX1657" i="18" s="1"/>
  <c r="LX1658" i="18" s="1"/>
  <c r="LX1659" i="18" s="1"/>
  <c r="LX1660" i="18" s="1"/>
  <c r="LX1661" i="18" s="1"/>
  <c r="LX1662" i="18" s="1"/>
  <c r="LX1663" i="18" s="1"/>
  <c r="LX1664" i="18" s="1"/>
  <c r="LX1665" i="18" s="1"/>
  <c r="LX1666" i="18" s="1"/>
  <c r="LX1667" i="18" s="1"/>
  <c r="LX1668" i="18" s="1"/>
  <c r="LX1669" i="18" s="1"/>
  <c r="LX1670" i="18" s="1"/>
  <c r="LX1671" i="18" s="1"/>
  <c r="LX1672" i="18" s="1"/>
  <c r="LX1673" i="18" s="1"/>
  <c r="LX1674" i="18" s="1"/>
  <c r="LX1675" i="18" s="1"/>
  <c r="LX1676" i="18" s="1"/>
  <c r="LX1677" i="18" s="1"/>
  <c r="LX1678" i="18" s="1"/>
  <c r="LX1679" i="18" s="1"/>
  <c r="LX1680" i="18" s="1"/>
  <c r="LX1681" i="18" s="1"/>
  <c r="LX1682" i="18" s="1"/>
  <c r="LX1683" i="18" s="1"/>
  <c r="LX1684" i="18" s="1"/>
  <c r="LX1685" i="18" s="1"/>
  <c r="LX1686" i="18" s="1"/>
  <c r="LX1687" i="18" s="1"/>
  <c r="LX1688" i="18" s="1"/>
  <c r="LX1689" i="18" s="1"/>
  <c r="LX1690" i="18" s="1"/>
  <c r="LX1691" i="18" s="1"/>
  <c r="LX1692" i="18" s="1"/>
  <c r="LX1693" i="18" s="1"/>
  <c r="LX1694" i="18" s="1"/>
  <c r="LX1695" i="18" s="1"/>
  <c r="LX1696" i="18" s="1"/>
  <c r="LX1697" i="18" s="1"/>
  <c r="LX1698" i="18" s="1"/>
  <c r="LX1699" i="18" s="1"/>
  <c r="LX1700" i="18" s="1"/>
  <c r="LX1701" i="18" s="1"/>
  <c r="LX1702" i="18" s="1"/>
  <c r="LX1703" i="18" s="1"/>
  <c r="LX1704" i="18" s="1"/>
  <c r="LX1705" i="18" s="1"/>
  <c r="LX1706" i="18" s="1"/>
  <c r="LX1707" i="18" s="1"/>
  <c r="LX1708" i="18" s="1"/>
  <c r="LX1709" i="18" s="1"/>
  <c r="LX1710" i="18" s="1"/>
  <c r="LX1711" i="18" s="1"/>
  <c r="LX1712" i="18" s="1"/>
  <c r="LX1713" i="18" s="1"/>
  <c r="LX1714" i="18" s="1"/>
  <c r="LX1715" i="18" s="1"/>
  <c r="LX1716" i="18" s="1"/>
  <c r="LX1717" i="18" s="1"/>
  <c r="LX1718" i="18" s="1"/>
  <c r="LX1719" i="18" s="1"/>
  <c r="LX1720" i="18" s="1"/>
  <c r="LX1721" i="18" s="1"/>
  <c r="LX1722" i="18" s="1"/>
  <c r="LX1723" i="18" s="1"/>
  <c r="LX1724" i="18" s="1"/>
  <c r="LX1725" i="18" s="1"/>
  <c r="LX1726" i="18" s="1"/>
  <c r="LX1727" i="18" s="1"/>
  <c r="LX1728" i="18" s="1"/>
  <c r="LX1729" i="18" s="1"/>
  <c r="LX1730" i="18" s="1"/>
  <c r="LX1731" i="18" s="1"/>
  <c r="LX1732" i="18" s="1"/>
  <c r="LX1733" i="18" s="1"/>
  <c r="LX1734" i="18" s="1"/>
  <c r="LX1735" i="18" s="1"/>
  <c r="LX1736" i="18" s="1"/>
  <c r="LX1737" i="18" s="1"/>
  <c r="LX1738" i="18" s="1"/>
  <c r="LX1739" i="18" s="1"/>
  <c r="LX1740" i="18" s="1"/>
  <c r="LX1741" i="18" s="1"/>
  <c r="LX1742" i="18" s="1"/>
  <c r="LX1743" i="18" s="1"/>
  <c r="LX1744" i="18" s="1"/>
  <c r="LX1745" i="18" s="1"/>
  <c r="LX1746" i="18" s="1"/>
  <c r="LX1747" i="18" s="1"/>
  <c r="LX1748" i="18" s="1"/>
  <c r="LX1749" i="18" s="1"/>
  <c r="LX1750" i="18" s="1"/>
  <c r="LX1751" i="18" s="1"/>
  <c r="LX1752" i="18" s="1"/>
  <c r="LX1753" i="18" s="1"/>
  <c r="LX1754" i="18" s="1"/>
  <c r="LX1755" i="18" s="1"/>
  <c r="LX1756" i="18" s="1"/>
  <c r="LX1757" i="18" s="1"/>
  <c r="LX1758" i="18" s="1"/>
  <c r="LX1759" i="18" s="1"/>
  <c r="LX1760" i="18" s="1"/>
  <c r="LX1761" i="18" s="1"/>
  <c r="LX1762" i="18" s="1"/>
  <c r="LX1763" i="18" s="1"/>
  <c r="LX1764" i="18" s="1"/>
  <c r="LX1765" i="18" s="1"/>
  <c r="LX1766" i="18" s="1"/>
  <c r="LX1767" i="18" s="1"/>
  <c r="LX1768" i="18" s="1"/>
  <c r="LX1769" i="18" s="1"/>
  <c r="LX1770" i="18" s="1"/>
  <c r="LX1771" i="18" s="1"/>
  <c r="LX1772" i="18" s="1"/>
  <c r="LX1773" i="18" s="1"/>
  <c r="LX1774" i="18" s="1"/>
  <c r="LX1775" i="18" s="1"/>
  <c r="LX1776" i="18" s="1"/>
  <c r="LX1777" i="18" s="1"/>
  <c r="LX1778" i="18" s="1"/>
  <c r="LX1779" i="18" s="1"/>
  <c r="LX1780" i="18" s="1"/>
  <c r="LX1781" i="18" s="1"/>
  <c r="LX1782" i="18" s="1"/>
  <c r="LX1783" i="18" s="1"/>
  <c r="LX1784" i="18" s="1"/>
  <c r="LX1785" i="18" s="1"/>
  <c r="LX1786" i="18" s="1"/>
  <c r="LX1787" i="18" s="1"/>
  <c r="LX1788" i="18" s="1"/>
  <c r="LX1789" i="18" s="1"/>
  <c r="LX1790" i="18" s="1"/>
  <c r="LX1791" i="18" s="1"/>
  <c r="LX1792" i="18" s="1"/>
  <c r="LX1793" i="18" s="1"/>
  <c r="LX1794" i="18" s="1"/>
  <c r="LX1795" i="18" s="1"/>
  <c r="LX1796" i="18" s="1"/>
  <c r="LX1797" i="18" s="1"/>
  <c r="LX1798" i="18" s="1"/>
  <c r="LX1799" i="18" s="1"/>
  <c r="LX1800" i="18" s="1"/>
  <c r="LX1801" i="18" s="1"/>
  <c r="LX1802" i="18" s="1"/>
  <c r="LX1803" i="18" s="1"/>
  <c r="LX1804" i="18" s="1"/>
  <c r="LX1805" i="18" s="1"/>
  <c r="LX1806" i="18" s="1"/>
  <c r="LX1807" i="18" s="1"/>
  <c r="LX1808" i="18" s="1"/>
  <c r="LX1809" i="18" s="1"/>
  <c r="LX1810" i="18" s="1"/>
  <c r="LX1811" i="18" s="1"/>
  <c r="LX1812" i="18" s="1"/>
  <c r="LX1813" i="18" s="1"/>
  <c r="LX1814" i="18" s="1"/>
  <c r="LX1815" i="18" s="1"/>
  <c r="LX1816" i="18" s="1"/>
  <c r="LX1817" i="18" s="1"/>
  <c r="LX1818" i="18" s="1"/>
  <c r="LX1819" i="18" s="1"/>
  <c r="LX1820" i="18" s="1"/>
  <c r="LX1821" i="18" s="1"/>
  <c r="LX1822" i="18" s="1"/>
  <c r="LX1823" i="18" s="1"/>
  <c r="LX1824" i="18" s="1"/>
  <c r="LX1825" i="18" s="1"/>
  <c r="CV1615" i="18"/>
  <c r="CV1616" i="18" s="1"/>
  <c r="CV1617" i="18" s="1"/>
  <c r="CV1618" i="18" s="1"/>
  <c r="CV1619" i="18" s="1"/>
  <c r="CV1620" i="18" s="1"/>
  <c r="CV1621" i="18" s="1"/>
  <c r="CV1622" i="18" s="1"/>
  <c r="CV1623" i="18" s="1"/>
  <c r="CV1624" i="18" s="1"/>
  <c r="CV1625" i="18" s="1"/>
  <c r="CV1626" i="18" s="1"/>
  <c r="CV1627" i="18" s="1"/>
  <c r="CV1628" i="18" s="1"/>
  <c r="CV1629" i="18" s="1"/>
  <c r="CV1630" i="18" s="1"/>
  <c r="CV1631" i="18" s="1"/>
  <c r="CV1632" i="18" s="1"/>
  <c r="CV1633" i="18" s="1"/>
  <c r="CV1634" i="18" s="1"/>
  <c r="CV1635" i="18" s="1"/>
  <c r="CV1636" i="18" s="1"/>
  <c r="CV1637" i="18" s="1"/>
  <c r="CV1638" i="18" s="1"/>
  <c r="CV1639" i="18" s="1"/>
  <c r="CV1640" i="18" s="1"/>
  <c r="CV1641" i="18" s="1"/>
  <c r="CV1642" i="18" s="1"/>
  <c r="CV1643" i="18" s="1"/>
  <c r="CV1644" i="18" s="1"/>
  <c r="CV1645" i="18" s="1"/>
  <c r="CV1646" i="18" s="1"/>
  <c r="CV1647" i="18" s="1"/>
  <c r="CV1648" i="18" s="1"/>
  <c r="CV1649" i="18" s="1"/>
  <c r="CV1650" i="18" s="1"/>
  <c r="CV1651" i="18" s="1"/>
  <c r="CV1652" i="18" s="1"/>
  <c r="CV1653" i="18" s="1"/>
  <c r="CV1654" i="18" s="1"/>
  <c r="CV1655" i="18" s="1"/>
  <c r="CV1656" i="18" s="1"/>
  <c r="CV1657" i="18" s="1"/>
  <c r="CV1658" i="18" s="1"/>
  <c r="CV1659" i="18" s="1"/>
  <c r="CV1660" i="18" s="1"/>
  <c r="CV1661" i="18" s="1"/>
  <c r="CV1662" i="18" s="1"/>
  <c r="CV1663" i="18" s="1"/>
  <c r="CV1664" i="18" s="1"/>
  <c r="CV1665" i="18" s="1"/>
  <c r="CV1666" i="18" s="1"/>
  <c r="CV1667" i="18" s="1"/>
  <c r="CV1668" i="18" s="1"/>
  <c r="CV1669" i="18" s="1"/>
  <c r="CV1670" i="18" s="1"/>
  <c r="CV1671" i="18" s="1"/>
  <c r="CV1672" i="18" s="1"/>
  <c r="CV1673" i="18" s="1"/>
  <c r="CV1674" i="18" s="1"/>
  <c r="CV1675" i="18" s="1"/>
  <c r="CV1676" i="18" s="1"/>
  <c r="CV1677" i="18" s="1"/>
  <c r="CV1678" i="18" s="1"/>
  <c r="CV1679" i="18" s="1"/>
  <c r="CV1680" i="18" s="1"/>
  <c r="CV1681" i="18" s="1"/>
  <c r="CV1682" i="18" s="1"/>
  <c r="CV1683" i="18" s="1"/>
  <c r="CV1684" i="18" s="1"/>
  <c r="CV1685" i="18" s="1"/>
  <c r="CV1686" i="18" s="1"/>
  <c r="CV1687" i="18" s="1"/>
  <c r="CV1688" i="18" s="1"/>
  <c r="CV1689" i="18" s="1"/>
  <c r="CV1690" i="18" s="1"/>
  <c r="CV1691" i="18" s="1"/>
  <c r="CV1692" i="18" s="1"/>
  <c r="CV1693" i="18" s="1"/>
  <c r="CV1694" i="18" s="1"/>
  <c r="CV1695" i="18" s="1"/>
  <c r="CV1696" i="18" s="1"/>
  <c r="CV1697" i="18" s="1"/>
  <c r="CV1698" i="18" s="1"/>
  <c r="CV1699" i="18" s="1"/>
  <c r="CV1700" i="18" s="1"/>
  <c r="CV1701" i="18" s="1"/>
  <c r="CV1702" i="18" s="1"/>
  <c r="CV1703" i="18" s="1"/>
  <c r="CV1704" i="18" s="1"/>
  <c r="CV1705" i="18" s="1"/>
  <c r="CV1706" i="18" s="1"/>
  <c r="CV1707" i="18" s="1"/>
  <c r="CV1708" i="18" s="1"/>
  <c r="CV1709" i="18" s="1"/>
  <c r="CV1710" i="18" s="1"/>
  <c r="CV1711" i="18" s="1"/>
  <c r="CV1712" i="18" s="1"/>
  <c r="CV1713" i="18" s="1"/>
  <c r="CV1714" i="18" s="1"/>
  <c r="CV1715" i="18" s="1"/>
  <c r="EH1615" i="18"/>
  <c r="EH1616" i="18" s="1"/>
  <c r="EH1617" i="18" s="1"/>
  <c r="EH1618" i="18" s="1"/>
  <c r="EH1619" i="18" s="1"/>
  <c r="EH1620" i="18" s="1"/>
  <c r="EH1621" i="18" s="1"/>
  <c r="EH1622" i="18" s="1"/>
  <c r="EH1623" i="18" s="1"/>
  <c r="EH1624" i="18" s="1"/>
  <c r="EH1625" i="18" s="1"/>
  <c r="EH1626" i="18" s="1"/>
  <c r="EH1627" i="18" s="1"/>
  <c r="EH1628" i="18" s="1"/>
  <c r="EH1629" i="18" s="1"/>
  <c r="EH1630" i="18" s="1"/>
  <c r="EH1631" i="18" s="1"/>
  <c r="EH1632" i="18" s="1"/>
  <c r="EH1633" i="18" s="1"/>
  <c r="EH1634" i="18" s="1"/>
  <c r="EH1635" i="18" s="1"/>
  <c r="EH1636" i="18" s="1"/>
  <c r="EH1637" i="18" s="1"/>
  <c r="EH1638" i="18" s="1"/>
  <c r="EH1639" i="18" s="1"/>
  <c r="EH1640" i="18" s="1"/>
  <c r="EH1641" i="18" s="1"/>
  <c r="EH1642" i="18" s="1"/>
  <c r="EH1643" i="18" s="1"/>
  <c r="EH1644" i="18" s="1"/>
  <c r="EH1645" i="18" s="1"/>
  <c r="EH1646" i="18" s="1"/>
  <c r="EH1647" i="18" s="1"/>
  <c r="EH1648" i="18" s="1"/>
  <c r="EH1649" i="18" s="1"/>
  <c r="EH1650" i="18" s="1"/>
  <c r="EH1651" i="18" s="1"/>
  <c r="EH1652" i="18" s="1"/>
  <c r="EH1653" i="18" s="1"/>
  <c r="EH1654" i="18" s="1"/>
  <c r="EH1655" i="18" s="1"/>
  <c r="EH1656" i="18" s="1"/>
  <c r="EH1657" i="18" s="1"/>
  <c r="EH1658" i="18" s="1"/>
  <c r="EH1659" i="18" s="1"/>
  <c r="EH1660" i="18" s="1"/>
  <c r="EH1661" i="18" s="1"/>
  <c r="EH1662" i="18" s="1"/>
  <c r="EH1663" i="18" s="1"/>
  <c r="EH1664" i="18" s="1"/>
  <c r="EH1665" i="18" s="1"/>
  <c r="EH1666" i="18" s="1"/>
  <c r="EH1667" i="18" s="1"/>
  <c r="EH1668" i="18" s="1"/>
  <c r="EH1669" i="18" s="1"/>
  <c r="EH1670" i="18" s="1"/>
  <c r="EH1671" i="18" s="1"/>
  <c r="EH1672" i="18" s="1"/>
  <c r="EH1673" i="18" s="1"/>
  <c r="EH1674" i="18" s="1"/>
  <c r="EH1675" i="18" s="1"/>
  <c r="EH1676" i="18" s="1"/>
  <c r="EH1677" i="18" s="1"/>
  <c r="EH1678" i="18" s="1"/>
  <c r="EH1679" i="18" s="1"/>
  <c r="EH1680" i="18" s="1"/>
  <c r="EH1681" i="18" s="1"/>
  <c r="EH1682" i="18" s="1"/>
  <c r="EH1683" i="18" s="1"/>
  <c r="EH1684" i="18" s="1"/>
  <c r="EH1685" i="18" s="1"/>
  <c r="EH1686" i="18" s="1"/>
  <c r="EH1687" i="18" s="1"/>
  <c r="EH1688" i="18" s="1"/>
  <c r="EH1689" i="18" s="1"/>
  <c r="EH1690" i="18" s="1"/>
  <c r="EH1691" i="18" s="1"/>
  <c r="EH1692" i="18" s="1"/>
  <c r="EH1693" i="18" s="1"/>
  <c r="EH1694" i="18" s="1"/>
  <c r="EH1695" i="18" s="1"/>
  <c r="EH1696" i="18" s="1"/>
  <c r="EH1697" i="18" s="1"/>
  <c r="EH1698" i="18" s="1"/>
  <c r="EH1699" i="18" s="1"/>
  <c r="EH1700" i="18" s="1"/>
  <c r="EH1701" i="18" s="1"/>
  <c r="EH1702" i="18" s="1"/>
  <c r="EH1703" i="18" s="1"/>
  <c r="EH1704" i="18" s="1"/>
  <c r="EH1705" i="18" s="1"/>
  <c r="EH1706" i="18" s="1"/>
  <c r="JH2057" i="18"/>
  <c r="JH2058" i="18" s="1"/>
  <c r="JH2059" i="18" s="1"/>
  <c r="JH2060" i="18" s="1"/>
  <c r="JH2061" i="18" s="1"/>
  <c r="JH2062" i="18" s="1"/>
  <c r="JH2063" i="18" s="1"/>
  <c r="JH2064" i="18" s="1"/>
  <c r="JH2065" i="18" s="1"/>
  <c r="JH2066" i="18" s="1"/>
  <c r="JH2067" i="18" s="1"/>
  <c r="JH2068" i="18" s="1"/>
  <c r="JH2069" i="18" s="1"/>
  <c r="JH2070" i="18" s="1"/>
  <c r="JH2071" i="18" s="1"/>
  <c r="JH2072" i="18" s="1"/>
  <c r="JH2073" i="18" s="1"/>
  <c r="JH2074" i="18" s="1"/>
  <c r="JH2075" i="18" s="1"/>
  <c r="JH2076" i="18" s="1"/>
  <c r="JH2077" i="18" s="1"/>
  <c r="JH2078" i="18" s="1"/>
  <c r="JH2079" i="18" s="1"/>
  <c r="JH2080" i="18" s="1"/>
  <c r="JH2081" i="18" s="1"/>
  <c r="JH2082" i="18" s="1"/>
  <c r="JH2083" i="18" s="1"/>
  <c r="JH2084" i="18" s="1"/>
  <c r="JH2085" i="18" s="1"/>
  <c r="JH2086" i="18" s="1"/>
  <c r="JH2087" i="18" s="1"/>
  <c r="JH2088" i="18" s="1"/>
  <c r="JH2089" i="18" s="1"/>
  <c r="JH2090" i="18" s="1"/>
  <c r="JH2091" i="18" s="1"/>
  <c r="JH2092" i="18" s="1"/>
  <c r="JH2093" i="18" s="1"/>
  <c r="JH2094" i="18" s="1"/>
  <c r="JH2095" i="18" s="1"/>
  <c r="JH2096" i="18" s="1"/>
  <c r="JH2097" i="18" s="1"/>
  <c r="JH2098" i="18" s="1"/>
  <c r="JH2099" i="18" s="1"/>
  <c r="JH2100" i="18" s="1"/>
  <c r="JH2101" i="18" s="1"/>
  <c r="JH2102" i="18" s="1"/>
  <c r="JH2103" i="18" s="1"/>
  <c r="JH2104" i="18" s="1"/>
  <c r="JH2105" i="18" s="1"/>
  <c r="JH2106" i="18" s="1"/>
  <c r="JH2107" i="18" s="1"/>
  <c r="JH2108" i="18" s="1"/>
  <c r="JH2109" i="18" s="1"/>
  <c r="JH2110" i="18" s="1"/>
  <c r="JH2111" i="18" s="1"/>
  <c r="JH2112" i="18" s="1"/>
  <c r="JH2113" i="18" s="1"/>
  <c r="JH2114" i="18" s="1"/>
  <c r="JH2115" i="18" s="1"/>
  <c r="JH2116" i="18" s="1"/>
  <c r="JH2117" i="18" s="1"/>
  <c r="JH2118" i="18" s="1"/>
  <c r="JH2119" i="18" s="1"/>
  <c r="JH2120" i="18" s="1"/>
  <c r="JH2121" i="18" s="1"/>
  <c r="JH2122" i="18" s="1"/>
  <c r="JH2123" i="18" s="1"/>
  <c r="JH2124" i="18" s="1"/>
  <c r="JH2125" i="18" s="1"/>
  <c r="JH2126" i="18" s="1"/>
  <c r="JH2127" i="18" s="1"/>
  <c r="JH2128" i="18" s="1"/>
  <c r="JH2129" i="18" s="1"/>
  <c r="JH2130" i="18" s="1"/>
  <c r="JH2131" i="18" s="1"/>
  <c r="JH2132" i="18" s="1"/>
  <c r="JH2133" i="18" s="1"/>
  <c r="JH2134" i="18" s="1"/>
  <c r="JH2135" i="18" s="1"/>
  <c r="JH2136" i="18" s="1"/>
  <c r="JH2137" i="18" s="1"/>
  <c r="JH2138" i="18" s="1"/>
  <c r="JH2139" i="18" s="1"/>
  <c r="JH2140" i="18" s="1"/>
  <c r="JH2141" i="18" s="1"/>
  <c r="JH2142" i="18" s="1"/>
  <c r="JH2143" i="18" s="1"/>
  <c r="JH2144" i="18" s="1"/>
  <c r="JH2145" i="18" s="1"/>
  <c r="JH2146" i="18" s="1"/>
  <c r="JH2147" i="18" s="1"/>
  <c r="JH2148" i="18" s="1"/>
  <c r="JH2149" i="18" s="1"/>
  <c r="JH2150" i="18" s="1"/>
  <c r="JH2151" i="18" s="1"/>
  <c r="JH2152" i="18" s="1"/>
  <c r="JH2153" i="18" s="1"/>
  <c r="JH2154" i="18" s="1"/>
  <c r="JH2155" i="18" s="1"/>
  <c r="JH2156" i="18" s="1"/>
  <c r="JH2157" i="18" s="1"/>
  <c r="JH2158" i="18" s="1"/>
  <c r="JH2159" i="18" s="1"/>
  <c r="JH2160" i="18" s="1"/>
  <c r="JH2161" i="18" s="1"/>
  <c r="JH2162" i="18" s="1"/>
  <c r="JH2163" i="18" s="1"/>
  <c r="JH2164" i="18" s="1"/>
  <c r="JH2165" i="18" s="1"/>
  <c r="JH2166" i="18" s="1"/>
  <c r="JH2167" i="18" s="1"/>
  <c r="JH2168" i="18" s="1"/>
  <c r="JH2169" i="18" s="1"/>
  <c r="JH2170" i="18" s="1"/>
  <c r="JH2171" i="18" s="1"/>
  <c r="JH2172" i="18" s="1"/>
  <c r="JH2173" i="18" s="1"/>
  <c r="JH2174" i="18" s="1"/>
  <c r="JH2175" i="18" s="1"/>
  <c r="JH2176" i="18" s="1"/>
  <c r="JH2177" i="18" s="1"/>
  <c r="JH2178" i="18" s="1"/>
  <c r="JH2179" i="18" s="1"/>
  <c r="JH2180" i="18" s="1"/>
  <c r="JH2181" i="18" s="1"/>
  <c r="JH2182" i="18" s="1"/>
  <c r="JH2183" i="18" s="1"/>
  <c r="JH2184" i="18" s="1"/>
  <c r="JH2185" i="18" s="1"/>
  <c r="JH2186" i="18" s="1"/>
  <c r="JH2187" i="18" s="1"/>
  <c r="JH2188" i="18" s="1"/>
  <c r="JH2189" i="18" s="1"/>
  <c r="JH2190" i="18" s="1"/>
  <c r="JH2191" i="18" s="1"/>
  <c r="JH2192" i="18" s="1"/>
  <c r="JH2193" i="18" s="1"/>
  <c r="JH2194" i="18" s="1"/>
  <c r="JH2195" i="18" s="1"/>
  <c r="JH2196" i="18" s="1"/>
  <c r="JH2197" i="18" s="1"/>
  <c r="JH2198" i="18" s="1"/>
  <c r="JH2199" i="18" s="1"/>
  <c r="JH2200" i="18" s="1"/>
  <c r="JH2201" i="18" s="1"/>
  <c r="JH2202" i="18" s="1"/>
  <c r="JH2203" i="18" s="1"/>
  <c r="JH2204" i="18" s="1"/>
  <c r="JH2205" i="18" s="1"/>
  <c r="JH2206" i="18" s="1"/>
  <c r="CO2057" i="18"/>
  <c r="CO2058" i="18" s="1"/>
  <c r="CO2059" i="18" s="1"/>
  <c r="CO2060" i="18" s="1"/>
  <c r="CO2061" i="18" s="1"/>
  <c r="CO2062" i="18" s="1"/>
  <c r="CO2063" i="18" s="1"/>
  <c r="CO2064" i="18" s="1"/>
  <c r="CO2065" i="18" s="1"/>
  <c r="CO2066" i="18" s="1"/>
  <c r="CO2067" i="18" s="1"/>
  <c r="CO2068" i="18" s="1"/>
  <c r="CO2069" i="18" s="1"/>
  <c r="CO2070" i="18" s="1"/>
  <c r="CO2071" i="18" s="1"/>
  <c r="CO2072" i="18" s="1"/>
  <c r="CO2073" i="18" s="1"/>
  <c r="CO2074" i="18" s="1"/>
  <c r="CO2075" i="18" s="1"/>
  <c r="CO2076" i="18" s="1"/>
  <c r="CO2077" i="18" s="1"/>
  <c r="CO2078" i="18" s="1"/>
  <c r="CO2079" i="18" s="1"/>
  <c r="CO2080" i="18" s="1"/>
  <c r="CO2081" i="18" s="1"/>
  <c r="CO2082" i="18" s="1"/>
  <c r="CO2083" i="18" s="1"/>
  <c r="CO2084" i="18" s="1"/>
  <c r="CO2085" i="18" s="1"/>
  <c r="CO2086" i="18" s="1"/>
  <c r="CO2087" i="18" s="1"/>
  <c r="CO2088" i="18" s="1"/>
  <c r="CO2089" i="18" s="1"/>
  <c r="CO2090" i="18" s="1"/>
  <c r="CO2091" i="18" s="1"/>
  <c r="CO2092" i="18" s="1"/>
  <c r="CO2093" i="18" s="1"/>
  <c r="CO2094" i="18" s="1"/>
  <c r="CO2095" i="18" s="1"/>
  <c r="CO2096" i="18" s="1"/>
  <c r="CO2097" i="18" s="1"/>
  <c r="CO2098" i="18" s="1"/>
  <c r="CO2099" i="18" s="1"/>
  <c r="CO2100" i="18" s="1"/>
  <c r="CO2101" i="18" s="1"/>
  <c r="CO2102" i="18" s="1"/>
  <c r="CO2103" i="18" s="1"/>
  <c r="CO2104" i="18" s="1"/>
  <c r="CO2105" i="18" s="1"/>
  <c r="CO2106" i="18" s="1"/>
  <c r="CO2107" i="18" s="1"/>
  <c r="CO2108" i="18" s="1"/>
  <c r="CO2109" i="18" s="1"/>
  <c r="CO2110" i="18" s="1"/>
  <c r="CO2111" i="18" s="1"/>
  <c r="CO2112" i="18" s="1"/>
  <c r="CO2113" i="18" s="1"/>
  <c r="CO2114" i="18" s="1"/>
  <c r="CO2115" i="18" s="1"/>
  <c r="CO2116" i="18" s="1"/>
  <c r="CO2117" i="18" s="1"/>
  <c r="CO2118" i="18" s="1"/>
  <c r="CO2119" i="18" s="1"/>
  <c r="CO2120" i="18" s="1"/>
  <c r="CO2121" i="18" s="1"/>
  <c r="CO2122" i="18" s="1"/>
  <c r="CO2123" i="18" s="1"/>
  <c r="CO2124" i="18" s="1"/>
  <c r="CO2125" i="18" s="1"/>
  <c r="CO2126" i="18" s="1"/>
  <c r="CO2127" i="18" s="1"/>
  <c r="CO2128" i="18" s="1"/>
  <c r="CO2129" i="18" s="1"/>
  <c r="CO2130" i="18" s="1"/>
  <c r="CO2131" i="18" s="1"/>
  <c r="CO2132" i="18" s="1"/>
  <c r="CO2133" i="18" s="1"/>
  <c r="CO2134" i="18" s="1"/>
  <c r="CO2135" i="18" s="1"/>
  <c r="CO2136" i="18" s="1"/>
  <c r="CO2137" i="18" s="1"/>
  <c r="CO2138" i="18" s="1"/>
  <c r="CO2139" i="18" s="1"/>
  <c r="CO2140" i="18" s="1"/>
  <c r="CO2141" i="18" s="1"/>
  <c r="CO2142" i="18" s="1"/>
  <c r="CO2143" i="18" s="1"/>
  <c r="CO2144" i="18" s="1"/>
  <c r="CO2145" i="18" s="1"/>
  <c r="CO2146" i="18" s="1"/>
  <c r="CO2147" i="18" s="1"/>
  <c r="CO2148" i="18" s="1"/>
  <c r="CO2149" i="18" s="1"/>
  <c r="CO2150" i="18" s="1"/>
  <c r="CO2151" i="18" s="1"/>
  <c r="CO2152" i="18" s="1"/>
  <c r="CO2153" i="18" s="1"/>
  <c r="CO2154" i="18" s="1"/>
  <c r="CO2155" i="18" s="1"/>
  <c r="CO2156" i="18" s="1"/>
  <c r="CO2157" i="18" s="1"/>
  <c r="CO2158" i="18" s="1"/>
  <c r="CO2159" i="18" s="1"/>
  <c r="CO2160" i="18" s="1"/>
  <c r="CO2161" i="18" s="1"/>
  <c r="CO2162" i="18" s="1"/>
  <c r="CO2163" i="18" s="1"/>
  <c r="CO2164" i="18" s="1"/>
  <c r="CO2165" i="18" s="1"/>
  <c r="CO2166" i="18" s="1"/>
  <c r="CO2167" i="18" s="1"/>
  <c r="CO2168" i="18" s="1"/>
  <c r="CO2169" i="18" s="1"/>
  <c r="CO2170" i="18" s="1"/>
  <c r="CO2171" i="18" s="1"/>
  <c r="CO2172" i="18" s="1"/>
  <c r="CO2173" i="18" s="1"/>
  <c r="CO2174" i="18" s="1"/>
  <c r="CO2175" i="18" s="1"/>
  <c r="CO2176" i="18" s="1"/>
  <c r="CO2177" i="18" s="1"/>
  <c r="CO2178" i="18" s="1"/>
  <c r="CO2179" i="18" s="1"/>
  <c r="CO2180" i="18" s="1"/>
  <c r="CO2181" i="18" s="1"/>
  <c r="CO2182" i="18" s="1"/>
  <c r="CO2183" i="18" s="1"/>
  <c r="CO2184" i="18" s="1"/>
  <c r="CO2185" i="18" s="1"/>
  <c r="CO2186" i="18" s="1"/>
  <c r="CO2187" i="18" s="1"/>
  <c r="CO2188" i="18" s="1"/>
  <c r="CO2189" i="18" s="1"/>
  <c r="CO2190" i="18" s="1"/>
  <c r="CO2191" i="18" s="1"/>
  <c r="CO2192" i="18" s="1"/>
  <c r="CO2193" i="18" s="1"/>
  <c r="CO2194" i="18" s="1"/>
  <c r="CO2195" i="18" s="1"/>
  <c r="CO2196" i="18" s="1"/>
  <c r="CO2197" i="18" s="1"/>
  <c r="CO2198" i="18" s="1"/>
  <c r="CO2199" i="18" s="1"/>
  <c r="CO2200" i="18" s="1"/>
  <c r="CO2201" i="18" s="1"/>
  <c r="JR1725" i="18"/>
  <c r="JR1726" i="18" s="1"/>
  <c r="JR1727" i="18" s="1"/>
  <c r="JR1728" i="18" s="1"/>
  <c r="JR1729" i="18" s="1"/>
  <c r="JR1730" i="18" s="1"/>
  <c r="JR1731" i="18" s="1"/>
  <c r="JR1732" i="18" s="1"/>
  <c r="JR1733" i="18" s="1"/>
  <c r="JR1734" i="18" s="1"/>
  <c r="JR1735" i="18" s="1"/>
  <c r="JR1736" i="18" s="1"/>
  <c r="JR1737" i="18" s="1"/>
  <c r="JR1738" i="18" s="1"/>
  <c r="JR1739" i="18" s="1"/>
  <c r="JR1740" i="18" s="1"/>
  <c r="JR1741" i="18" s="1"/>
  <c r="JR1742" i="18" s="1"/>
  <c r="JR1743" i="18" s="1"/>
  <c r="JR1744" i="18" s="1"/>
  <c r="JR1745" i="18" s="1"/>
  <c r="JR1746" i="18" s="1"/>
  <c r="JR1747" i="18" s="1"/>
  <c r="JR1748" i="18" s="1"/>
  <c r="JR1749" i="18" s="1"/>
  <c r="JR1750" i="18" s="1"/>
  <c r="JR1751" i="18" s="1"/>
  <c r="JR1752" i="18" s="1"/>
  <c r="JR1753" i="18" s="1"/>
  <c r="JR1754" i="18" s="1"/>
  <c r="JR1755" i="18" s="1"/>
  <c r="JR1756" i="18" s="1"/>
  <c r="JR1757" i="18" s="1"/>
  <c r="JR1758" i="18" s="1"/>
  <c r="JR1759" i="18" s="1"/>
  <c r="JR1760" i="18" s="1"/>
  <c r="JR1761" i="18" s="1"/>
  <c r="JR1762" i="18" s="1"/>
  <c r="JR1763" i="18" s="1"/>
  <c r="JR1764" i="18" s="1"/>
  <c r="JR1765" i="18" s="1"/>
  <c r="JR1766" i="18" s="1"/>
  <c r="JR1767" i="18" s="1"/>
  <c r="JR1768" i="18" s="1"/>
  <c r="JR1769" i="18" s="1"/>
  <c r="JR1770" i="18" s="1"/>
  <c r="JR1771" i="18" s="1"/>
  <c r="JR1772" i="18" s="1"/>
  <c r="JR1773" i="18" s="1"/>
  <c r="JR1774" i="18" s="1"/>
  <c r="JR1775" i="18" s="1"/>
  <c r="JR1776" i="18" s="1"/>
  <c r="JR1777" i="18" s="1"/>
  <c r="JR1778" i="18" s="1"/>
  <c r="JR1779" i="18" s="1"/>
  <c r="JR1780" i="18" s="1"/>
  <c r="JR1781" i="18" s="1"/>
  <c r="JR1782" i="18" s="1"/>
  <c r="JR1783" i="18" s="1"/>
  <c r="JR1784" i="18" s="1"/>
  <c r="JR1785" i="18" s="1"/>
  <c r="JR1786" i="18" s="1"/>
  <c r="JR1787" i="18" s="1"/>
  <c r="JR1788" i="18" s="1"/>
  <c r="JR1789" i="18" s="1"/>
  <c r="JR1790" i="18" s="1"/>
  <c r="JR1791" i="18" s="1"/>
  <c r="JR1792" i="18" s="1"/>
  <c r="JR1793" i="18" s="1"/>
  <c r="JR1794" i="18" s="1"/>
  <c r="JR1795" i="18" s="1"/>
  <c r="JR1796" i="18" s="1"/>
  <c r="JR1797" i="18" s="1"/>
  <c r="JR1798" i="18" s="1"/>
  <c r="JR1799" i="18" s="1"/>
  <c r="JR1800" i="18" s="1"/>
  <c r="JR1801" i="18" s="1"/>
  <c r="JR1802" i="18" s="1"/>
  <c r="JR1803" i="18" s="1"/>
  <c r="JR1804" i="18" s="1"/>
  <c r="JR1805" i="18" s="1"/>
  <c r="JR1806" i="18" s="1"/>
  <c r="JR1807" i="18" s="1"/>
  <c r="JR1808" i="18" s="1"/>
  <c r="JR1809" i="18" s="1"/>
  <c r="JR1810" i="18" s="1"/>
  <c r="JR1811" i="18" s="1"/>
  <c r="JR1812" i="18" s="1"/>
  <c r="JR1813" i="18" s="1"/>
  <c r="JR1814" i="18" s="1"/>
  <c r="JR1815" i="18" s="1"/>
  <c r="JR1816" i="18" s="1"/>
  <c r="JR1817" i="18" s="1"/>
  <c r="JR1818" i="18" s="1"/>
  <c r="JR1819" i="18" s="1"/>
  <c r="JR1820" i="18" s="1"/>
  <c r="JR1821" i="18" s="1"/>
  <c r="JR1822" i="18" s="1"/>
  <c r="JR1823" i="18" s="1"/>
  <c r="JR1824" i="18" s="1"/>
  <c r="JR1825" i="18" s="1"/>
  <c r="JR1826" i="18" s="1"/>
  <c r="JR1827" i="18" s="1"/>
  <c r="JR1828" i="18" s="1"/>
  <c r="JR1829" i="18" s="1"/>
  <c r="JR1830" i="18" s="1"/>
  <c r="JR1831" i="18" s="1"/>
  <c r="JR1832" i="18" s="1"/>
  <c r="JR1833" i="18" s="1"/>
  <c r="JR1834" i="18" s="1"/>
  <c r="JR1835" i="18" s="1"/>
  <c r="JR1836" i="18" s="1"/>
  <c r="JR1837" i="18" s="1"/>
  <c r="JR1838" i="18" s="1"/>
  <c r="JR1839" i="18" s="1"/>
  <c r="JR1840" i="18" s="1"/>
  <c r="JR1841" i="18" s="1"/>
  <c r="JR1842" i="18" s="1"/>
  <c r="JR1843" i="18" s="1"/>
  <c r="JR1844" i="18" s="1"/>
  <c r="JR1845" i="18" s="1"/>
  <c r="JR1846" i="18" s="1"/>
  <c r="JR1847" i="18" s="1"/>
  <c r="JR1848" i="18" s="1"/>
  <c r="JR1849" i="18" s="1"/>
  <c r="JR1850" i="18" s="1"/>
  <c r="JR1851" i="18" s="1"/>
  <c r="JR1852" i="18" s="1"/>
  <c r="JR1853" i="18" s="1"/>
  <c r="JR1854" i="18" s="1"/>
  <c r="JR1855" i="18" s="1"/>
  <c r="JR1856" i="18" s="1"/>
  <c r="JR1857" i="18" s="1"/>
  <c r="JR1858" i="18" s="1"/>
  <c r="JR1859" i="18" s="1"/>
  <c r="JR1860" i="18" s="1"/>
  <c r="JR1861" i="18" s="1"/>
  <c r="JR1862" i="18" s="1"/>
  <c r="JR1863" i="18" s="1"/>
  <c r="JR1864" i="18" s="1"/>
  <c r="JR1865" i="18" s="1"/>
  <c r="JR1866" i="18" s="1"/>
  <c r="JR1867" i="18" s="1"/>
  <c r="JR1868" i="18" s="1"/>
  <c r="IM1725" i="18"/>
  <c r="IM1726" i="18" s="1"/>
  <c r="IM1727" i="18" s="1"/>
  <c r="IM1728" i="18" s="1"/>
  <c r="IM1729" i="18" s="1"/>
  <c r="IM1730" i="18" s="1"/>
  <c r="IM1731" i="18" s="1"/>
  <c r="IM1732" i="18" s="1"/>
  <c r="IM1733" i="18" s="1"/>
  <c r="IM1734" i="18" s="1"/>
  <c r="IM1735" i="18" s="1"/>
  <c r="IM1736" i="18" s="1"/>
  <c r="IM1737" i="18" s="1"/>
  <c r="IM1738" i="18" s="1"/>
  <c r="IM1739" i="18" s="1"/>
  <c r="IM1740" i="18" s="1"/>
  <c r="IM1741" i="18" s="1"/>
  <c r="IM1742" i="18" s="1"/>
  <c r="IM1743" i="18" s="1"/>
  <c r="IM1744" i="18" s="1"/>
  <c r="IM1745" i="18" s="1"/>
  <c r="IM1746" i="18" s="1"/>
  <c r="IM1747" i="18" s="1"/>
  <c r="IM1748" i="18" s="1"/>
  <c r="IM1749" i="18" s="1"/>
  <c r="IM1750" i="18" s="1"/>
  <c r="IM1751" i="18" s="1"/>
  <c r="IM1752" i="18" s="1"/>
  <c r="IM1753" i="18" s="1"/>
  <c r="IM1754" i="18" s="1"/>
  <c r="IM1755" i="18" s="1"/>
  <c r="IM1756" i="18" s="1"/>
  <c r="IM1757" i="18" s="1"/>
  <c r="IM1758" i="18" s="1"/>
  <c r="IM1759" i="18" s="1"/>
  <c r="IM1760" i="18" s="1"/>
  <c r="IM1761" i="18" s="1"/>
  <c r="IM1762" i="18" s="1"/>
  <c r="IM1763" i="18" s="1"/>
  <c r="IM1764" i="18" s="1"/>
  <c r="IM1765" i="18" s="1"/>
  <c r="IM1766" i="18" s="1"/>
  <c r="IM1767" i="18" s="1"/>
  <c r="IM1768" i="18" s="1"/>
  <c r="IM1769" i="18" s="1"/>
  <c r="IM1770" i="18" s="1"/>
  <c r="IM1771" i="18" s="1"/>
  <c r="IM1772" i="18" s="1"/>
  <c r="IM1773" i="18" s="1"/>
  <c r="IM1774" i="18" s="1"/>
  <c r="IM1775" i="18" s="1"/>
  <c r="IM1776" i="18" s="1"/>
  <c r="IM1777" i="18" s="1"/>
  <c r="IM1778" i="18" s="1"/>
  <c r="IM1779" i="18" s="1"/>
  <c r="IM1780" i="18" s="1"/>
  <c r="IM1781" i="18" s="1"/>
  <c r="IM1782" i="18" s="1"/>
  <c r="IM1783" i="18" s="1"/>
  <c r="IM1784" i="18" s="1"/>
  <c r="IM1785" i="18" s="1"/>
  <c r="IM1786" i="18" s="1"/>
  <c r="IM1787" i="18" s="1"/>
  <c r="IM1788" i="18" s="1"/>
  <c r="IM1789" i="18" s="1"/>
  <c r="IM1790" i="18" s="1"/>
  <c r="IM1791" i="18" s="1"/>
  <c r="IM1792" i="18" s="1"/>
  <c r="IM1793" i="18" s="1"/>
  <c r="IM1794" i="18" s="1"/>
  <c r="IM1795" i="18" s="1"/>
  <c r="IM1796" i="18" s="1"/>
  <c r="IM1797" i="18" s="1"/>
  <c r="IM1798" i="18" s="1"/>
  <c r="IM1799" i="18" s="1"/>
  <c r="IM1800" i="18" s="1"/>
  <c r="IM1801" i="18" s="1"/>
  <c r="IM1802" i="18" s="1"/>
  <c r="IM1803" i="18" s="1"/>
  <c r="IM1804" i="18" s="1"/>
  <c r="IM1805" i="18" s="1"/>
  <c r="IM1806" i="18" s="1"/>
  <c r="IM1807" i="18" s="1"/>
  <c r="IM1808" i="18" s="1"/>
  <c r="IM1809" i="18" s="1"/>
  <c r="IM1810" i="18" s="1"/>
  <c r="IM1811" i="18" s="1"/>
  <c r="IM1812" i="18" s="1"/>
  <c r="IM1813" i="18" s="1"/>
  <c r="IM1814" i="18" s="1"/>
  <c r="IM1815" i="18" s="1"/>
  <c r="IM1816" i="18" s="1"/>
  <c r="IM1817" i="18" s="1"/>
  <c r="IM1818" i="18" s="1"/>
  <c r="IM1819" i="18" s="1"/>
  <c r="IM1820" i="18" s="1"/>
  <c r="IM1821" i="18" s="1"/>
  <c r="IM1822" i="18" s="1"/>
  <c r="IM1823" i="18" s="1"/>
  <c r="IM1824" i="18" s="1"/>
  <c r="IM1825" i="18" s="1"/>
  <c r="IM1826" i="18" s="1"/>
  <c r="IM1827" i="18" s="1"/>
  <c r="IM1828" i="18" s="1"/>
  <c r="IM1829" i="18" s="1"/>
  <c r="IM1830" i="18" s="1"/>
  <c r="IM1831" i="18" s="1"/>
  <c r="IM1832" i="18" s="1"/>
  <c r="IM1833" i="18" s="1"/>
  <c r="IM1834" i="18" s="1"/>
  <c r="IM1835" i="18" s="1"/>
  <c r="IM1836" i="18" s="1"/>
  <c r="IM1837" i="18" s="1"/>
  <c r="IM1838" i="18" s="1"/>
  <c r="IM1839" i="18" s="1"/>
  <c r="IM1840" i="18" s="1"/>
  <c r="IM1841" i="18" s="1"/>
  <c r="IM1842" i="18" s="1"/>
  <c r="IM1843" i="18" s="1"/>
  <c r="IM1844" i="18" s="1"/>
  <c r="IM1845" i="18" s="1"/>
  <c r="IM1846" i="18" s="1"/>
  <c r="IM1847" i="18" s="1"/>
  <c r="IM1848" i="18" s="1"/>
  <c r="IM1849" i="18" s="1"/>
  <c r="IM1850" i="18" s="1"/>
  <c r="IM1851" i="18" s="1"/>
  <c r="IM1852" i="18" s="1"/>
  <c r="IM1853" i="18" s="1"/>
  <c r="IM1854" i="18" s="1"/>
  <c r="IM1855" i="18" s="1"/>
  <c r="IM1856" i="18" s="1"/>
  <c r="IM1857" i="18" s="1"/>
  <c r="IM1858" i="18" s="1"/>
  <c r="IM1859" i="18" s="1"/>
  <c r="IM1860" i="18" s="1"/>
  <c r="IM1861" i="18" s="1"/>
  <c r="IM1862" i="18" s="1"/>
  <c r="IM1863" i="18" s="1"/>
  <c r="IM1864" i="18" s="1"/>
  <c r="IM1865" i="18" s="1"/>
  <c r="IM1866" i="18" s="1"/>
  <c r="DQ1766" i="18"/>
  <c r="DQ1767" i="18" s="1"/>
  <c r="DQ1768" i="18" s="1"/>
  <c r="DQ1769" i="18" s="1"/>
  <c r="DQ1770" i="18" s="1"/>
  <c r="DQ1771" i="18" s="1"/>
  <c r="DQ1772" i="18" s="1"/>
  <c r="DQ1773" i="18" s="1"/>
  <c r="DQ1774" i="18" s="1"/>
  <c r="DQ1775" i="18" s="1"/>
  <c r="DQ1776" i="18" s="1"/>
  <c r="DQ1777" i="18" s="1"/>
  <c r="DQ1778" i="18" s="1"/>
  <c r="DQ1779" i="18" s="1"/>
  <c r="DQ1780" i="18" s="1"/>
  <c r="DQ1781" i="18" s="1"/>
  <c r="DQ1782" i="18" s="1"/>
  <c r="DQ1783" i="18" s="1"/>
  <c r="DQ1784" i="18" s="1"/>
  <c r="DQ1785" i="18" s="1"/>
  <c r="DQ1786" i="18" s="1"/>
  <c r="DQ1787" i="18" s="1"/>
  <c r="DQ1788" i="18" s="1"/>
  <c r="DQ1789" i="18" s="1"/>
  <c r="DQ1790" i="18" s="1"/>
  <c r="DQ1791" i="18" s="1"/>
  <c r="DQ1792" i="18" s="1"/>
  <c r="DQ1793" i="18" s="1"/>
  <c r="DQ1794" i="18" s="1"/>
  <c r="DQ1795" i="18" s="1"/>
  <c r="DQ1796" i="18" s="1"/>
  <c r="DQ1797" i="18" s="1"/>
  <c r="DQ1798" i="18" s="1"/>
  <c r="DQ1799" i="18" s="1"/>
  <c r="DQ1800" i="18" s="1"/>
  <c r="DQ1801" i="18" s="1"/>
  <c r="DQ1802" i="18" s="1"/>
  <c r="DQ1803" i="18" s="1"/>
  <c r="DQ1804" i="18" s="1"/>
  <c r="DQ1805" i="18" s="1"/>
  <c r="DQ1806" i="18" s="1"/>
  <c r="DQ1807" i="18" s="1"/>
  <c r="DQ1808" i="18" s="1"/>
  <c r="DQ1809" i="18" s="1"/>
  <c r="DQ1810" i="18" s="1"/>
  <c r="DQ1811" i="18" s="1"/>
  <c r="DQ1812" i="18" s="1"/>
  <c r="DQ1813" i="18" s="1"/>
  <c r="DQ1814" i="18" s="1"/>
  <c r="DQ1815" i="18" s="1"/>
  <c r="DQ1816" i="18" s="1"/>
  <c r="DQ1817" i="18" s="1"/>
  <c r="DQ1818" i="18" s="1"/>
  <c r="DQ1819" i="18" s="1"/>
  <c r="DQ1820" i="18" s="1"/>
  <c r="DQ1821" i="18" s="1"/>
  <c r="DQ1822" i="18" s="1"/>
  <c r="DQ1823" i="18" s="1"/>
  <c r="DQ1824" i="18" s="1"/>
  <c r="DQ1825" i="18" s="1"/>
  <c r="DQ1826" i="18" s="1"/>
  <c r="DQ1827" i="18" s="1"/>
  <c r="DQ1828" i="18" s="1"/>
  <c r="DQ1829" i="18" s="1"/>
  <c r="DQ1830" i="18" s="1"/>
  <c r="DQ1831" i="18" s="1"/>
  <c r="DQ1832" i="18" s="1"/>
  <c r="DQ1833" i="18" s="1"/>
  <c r="DQ1834" i="18" s="1"/>
  <c r="DQ1835" i="18" s="1"/>
  <c r="DQ1836" i="18" s="1"/>
  <c r="DQ1837" i="18" s="1"/>
  <c r="DQ1838" i="18" s="1"/>
  <c r="DQ1839" i="18" s="1"/>
  <c r="DQ1840" i="18" s="1"/>
  <c r="DQ1841" i="18" s="1"/>
  <c r="DQ1842" i="18" s="1"/>
  <c r="DQ1843" i="18" s="1"/>
  <c r="DQ1844" i="18" s="1"/>
  <c r="DQ1845" i="18" s="1"/>
  <c r="DQ1846" i="18" s="1"/>
  <c r="DQ1847" i="18" s="1"/>
  <c r="DQ1848" i="18" s="1"/>
  <c r="DQ1849" i="18" s="1"/>
  <c r="DQ1850" i="18" s="1"/>
  <c r="DQ1851" i="18" s="1"/>
  <c r="DQ1852" i="18" s="1"/>
  <c r="DQ1853" i="18" s="1"/>
  <c r="DQ1854" i="18" s="1"/>
  <c r="DQ1855" i="18" s="1"/>
  <c r="DQ1856" i="18" s="1"/>
  <c r="DQ1857" i="18" s="1"/>
  <c r="DQ1858" i="18" s="1"/>
  <c r="DQ1859" i="18" s="1"/>
  <c r="DQ1860" i="18" s="1"/>
  <c r="DQ1861" i="18" s="1"/>
  <c r="DQ1862" i="18" s="1"/>
  <c r="DQ1863" i="18" s="1"/>
  <c r="DQ1864" i="18" s="1"/>
  <c r="DQ1865" i="18" s="1"/>
  <c r="DQ1866" i="18" s="1"/>
  <c r="DQ1867" i="18" s="1"/>
  <c r="DQ1868" i="18" s="1"/>
  <c r="DQ1869" i="18" s="1"/>
  <c r="DQ1870" i="18" s="1"/>
  <c r="DQ1871" i="18" s="1"/>
  <c r="DQ1872" i="18" s="1"/>
  <c r="DQ1873" i="18" s="1"/>
  <c r="DQ1874" i="18" s="1"/>
  <c r="DQ1875" i="18" s="1"/>
  <c r="DQ1876" i="18" s="1"/>
  <c r="DQ1877" i="18" s="1"/>
  <c r="DQ1878" i="18" s="1"/>
  <c r="DQ1879" i="18" s="1"/>
  <c r="DQ1880" i="18" s="1"/>
  <c r="DQ1881" i="18" s="1"/>
  <c r="DQ1882" i="18" s="1"/>
  <c r="DQ1883" i="18" s="1"/>
  <c r="DQ1884" i="18" s="1"/>
  <c r="DQ1885" i="18" s="1"/>
  <c r="DQ1886" i="18" s="1"/>
  <c r="DQ1887" i="18" s="1"/>
  <c r="DQ1888" i="18" s="1"/>
  <c r="DQ1889" i="18" s="1"/>
  <c r="DQ1890" i="18" s="1"/>
  <c r="DQ1891" i="18" s="1"/>
  <c r="DQ1892" i="18" s="1"/>
  <c r="DQ1893" i="18" s="1"/>
  <c r="DQ1894" i="18" s="1"/>
  <c r="DQ1895" i="18" s="1"/>
  <c r="DQ1896" i="18" s="1"/>
  <c r="DQ1897" i="18" s="1"/>
  <c r="DQ1898" i="18" s="1"/>
  <c r="DQ1899" i="18" s="1"/>
  <c r="DQ1900" i="18" s="1"/>
  <c r="DQ1901" i="18" s="1"/>
  <c r="DQ1902" i="18" s="1"/>
  <c r="DQ1903" i="18" s="1"/>
  <c r="DQ1904" i="18" s="1"/>
  <c r="DQ1905" i="18" s="1"/>
  <c r="DQ1906" i="18" s="1"/>
  <c r="DQ1907" i="18" s="1"/>
  <c r="DQ1908" i="18" s="1"/>
  <c r="DQ1909" i="18" s="1"/>
  <c r="DQ1910" i="18" s="1"/>
  <c r="DQ1911" i="18" s="1"/>
  <c r="DQ1912" i="18" s="1"/>
  <c r="DQ1913" i="18" s="1"/>
  <c r="DQ1914" i="18" s="1"/>
  <c r="DQ1915" i="18" s="1"/>
  <c r="DQ1916" i="18" s="1"/>
  <c r="DQ1917" i="18" s="1"/>
  <c r="DQ1918" i="18" s="1"/>
  <c r="DQ1919" i="18" s="1"/>
  <c r="DQ1920" i="18" s="1"/>
  <c r="DQ1921" i="18" s="1"/>
  <c r="DQ1922" i="18" s="1"/>
  <c r="DQ1923" i="18" s="1"/>
  <c r="DQ1924" i="18" s="1"/>
  <c r="DQ1925" i="18" s="1"/>
  <c r="DQ1926" i="18" s="1"/>
  <c r="DQ1927" i="18" s="1"/>
  <c r="DQ1928" i="18" s="1"/>
  <c r="DQ1929" i="18" s="1"/>
  <c r="DQ1930" i="18" s="1"/>
  <c r="DQ1931" i="18" s="1"/>
  <c r="DQ1932" i="18" s="1"/>
  <c r="DQ1933" i="18" s="1"/>
  <c r="DQ1934" i="18" s="1"/>
  <c r="DQ1935" i="18" s="1"/>
  <c r="DQ1936" i="18" s="1"/>
  <c r="DQ1937" i="18" s="1"/>
  <c r="DQ1938" i="18" s="1"/>
  <c r="DQ1939" i="18" s="1"/>
  <c r="DQ1940" i="18" s="1"/>
  <c r="DQ1941" i="18" s="1"/>
  <c r="DQ1942" i="18" s="1"/>
  <c r="DQ1943" i="18" s="1"/>
  <c r="DQ1944" i="18" s="1"/>
  <c r="DQ1945" i="18" s="1"/>
  <c r="DQ1946" i="18" s="1"/>
  <c r="DQ1947" i="18" s="1"/>
  <c r="DQ1948" i="18" s="1"/>
  <c r="DQ1949" i="18" s="1"/>
  <c r="DQ1950" i="18" s="1"/>
  <c r="DQ1951" i="18" s="1"/>
  <c r="DQ1952" i="18" s="1"/>
  <c r="DQ1953" i="18" s="1"/>
  <c r="DQ1954" i="18" s="1"/>
  <c r="DQ1955" i="18" s="1"/>
  <c r="DQ1956" i="18" s="1"/>
  <c r="DQ1957" i="18" s="1"/>
  <c r="DQ1958" i="18" s="1"/>
  <c r="DQ1959" i="18" s="1"/>
  <c r="DQ1960" i="18" s="1"/>
  <c r="DQ1961" i="18" s="1"/>
  <c r="DQ1962" i="18" s="1"/>
  <c r="DQ1963" i="18" s="1"/>
  <c r="DQ1964" i="18" s="1"/>
  <c r="DQ1965" i="18" s="1"/>
  <c r="DQ1966" i="18" s="1"/>
  <c r="DQ1967" i="18" s="1"/>
  <c r="DQ1968" i="18" s="1"/>
  <c r="DQ1969" i="18" s="1"/>
  <c r="DQ1970" i="18" s="1"/>
  <c r="DQ1971" i="18" s="1"/>
  <c r="DQ1972" i="18" s="1"/>
  <c r="DQ1973" i="18" s="1"/>
  <c r="DQ1974" i="18" s="1"/>
  <c r="DQ1975" i="18" s="1"/>
  <c r="DQ1976" i="18" s="1"/>
  <c r="DQ1977" i="18" s="1"/>
  <c r="DQ1978" i="18" s="1"/>
  <c r="DQ1979" i="18" s="1"/>
  <c r="DQ1980" i="18" s="1"/>
  <c r="DQ1981" i="18" s="1"/>
  <c r="DQ1982" i="18" s="1"/>
  <c r="DQ1983" i="18" s="1"/>
  <c r="DQ1984" i="18" s="1"/>
  <c r="DQ1985" i="18" s="1"/>
  <c r="DQ1986" i="18" s="1"/>
  <c r="DQ1987" i="18" s="1"/>
  <c r="DQ1988" i="18" s="1"/>
  <c r="DQ1989" i="18" s="1"/>
  <c r="DQ1990" i="18" s="1"/>
  <c r="DQ1991" i="18" s="1"/>
  <c r="DQ1992" i="18" s="1"/>
  <c r="DQ1993" i="18" s="1"/>
  <c r="DQ1994" i="18" s="1"/>
  <c r="DQ1995" i="18" s="1"/>
  <c r="DQ1996" i="18" s="1"/>
  <c r="DQ1997" i="18" s="1"/>
  <c r="DQ1998" i="18" s="1"/>
  <c r="DQ1999" i="18" s="1"/>
  <c r="DQ2000" i="18" s="1"/>
  <c r="DQ2001" i="18" s="1"/>
  <c r="DQ2002" i="18" s="1"/>
  <c r="DQ2003" i="18" s="1"/>
  <c r="DQ2004" i="18" s="1"/>
  <c r="DQ2005" i="18" s="1"/>
  <c r="DQ2006" i="18" s="1"/>
  <c r="DQ2007" i="18" s="1"/>
  <c r="DQ2008" i="18" s="1"/>
  <c r="DQ2009" i="18" s="1"/>
  <c r="KR1766" i="18"/>
  <c r="KR1767" i="18" s="1"/>
  <c r="KR1768" i="18" s="1"/>
  <c r="KR1769" i="18" s="1"/>
  <c r="KR1770" i="18" s="1"/>
  <c r="KR1771" i="18" s="1"/>
  <c r="KR1772" i="18" s="1"/>
  <c r="KR1773" i="18" s="1"/>
  <c r="KR1774" i="18" s="1"/>
  <c r="KR1775" i="18" s="1"/>
  <c r="KR1776" i="18" s="1"/>
  <c r="KR1777" i="18" s="1"/>
  <c r="KR1778" i="18" s="1"/>
  <c r="KR1779" i="18" s="1"/>
  <c r="KR1780" i="18" s="1"/>
  <c r="KR1781" i="18" s="1"/>
  <c r="KR1782" i="18" s="1"/>
  <c r="KR1783" i="18" s="1"/>
  <c r="KR1784" i="18" s="1"/>
  <c r="KR1785" i="18" s="1"/>
  <c r="KR1786" i="18" s="1"/>
  <c r="KR1787" i="18" s="1"/>
  <c r="KR1788" i="18" s="1"/>
  <c r="KR1789" i="18" s="1"/>
  <c r="KR1790" i="18" s="1"/>
  <c r="KR1791" i="18" s="1"/>
  <c r="KR1792" i="18" s="1"/>
  <c r="KR1793" i="18" s="1"/>
  <c r="KR1794" i="18" s="1"/>
  <c r="KR1795" i="18" s="1"/>
  <c r="KR1796" i="18" s="1"/>
  <c r="KR1797" i="18" s="1"/>
  <c r="KR1798" i="18" s="1"/>
  <c r="KR1799" i="18" s="1"/>
  <c r="KR1800" i="18" s="1"/>
  <c r="KR1801" i="18" s="1"/>
  <c r="KR1802" i="18" s="1"/>
  <c r="KR1803" i="18" s="1"/>
  <c r="KR1804" i="18" s="1"/>
  <c r="KR1805" i="18" s="1"/>
  <c r="KR1806" i="18" s="1"/>
  <c r="KR1807" i="18" s="1"/>
  <c r="KR1808" i="18" s="1"/>
  <c r="KR1809" i="18" s="1"/>
  <c r="KR1810" i="18" s="1"/>
  <c r="KR1811" i="18" s="1"/>
  <c r="KR1812" i="18" s="1"/>
  <c r="KR1813" i="18" s="1"/>
  <c r="KR1814" i="18" s="1"/>
  <c r="KR1815" i="18" s="1"/>
  <c r="KR1816" i="18" s="1"/>
  <c r="KR1817" i="18" s="1"/>
  <c r="KR1818" i="18" s="1"/>
  <c r="KR1819" i="18" s="1"/>
  <c r="KR1820" i="18" s="1"/>
  <c r="KR1821" i="18" s="1"/>
  <c r="KR1822" i="18" s="1"/>
  <c r="KR1823" i="18" s="1"/>
  <c r="KR1824" i="18" s="1"/>
  <c r="KR1825" i="18" s="1"/>
  <c r="KR1826" i="18" s="1"/>
  <c r="KR1827" i="18" s="1"/>
  <c r="KR1828" i="18" s="1"/>
  <c r="KR1829" i="18" s="1"/>
  <c r="KR1830" i="18" s="1"/>
  <c r="KR1831" i="18" s="1"/>
  <c r="KR1832" i="18" s="1"/>
  <c r="KR1833" i="18" s="1"/>
  <c r="KR1834" i="18" s="1"/>
  <c r="KR1835" i="18" s="1"/>
  <c r="KR1836" i="18" s="1"/>
  <c r="KR1837" i="18" s="1"/>
  <c r="KR1838" i="18" s="1"/>
  <c r="KR1839" i="18" s="1"/>
  <c r="KR1840" i="18" s="1"/>
  <c r="KR1841" i="18" s="1"/>
  <c r="KR1842" i="18" s="1"/>
  <c r="KR1843" i="18" s="1"/>
  <c r="KR1844" i="18" s="1"/>
  <c r="KR1845" i="18" s="1"/>
  <c r="KR1846" i="18" s="1"/>
  <c r="KR1847" i="18" s="1"/>
  <c r="KR1848" i="18" s="1"/>
  <c r="KR1849" i="18" s="1"/>
  <c r="KR1850" i="18" s="1"/>
  <c r="KR1851" i="18" s="1"/>
  <c r="KR1852" i="18" s="1"/>
  <c r="KR1853" i="18" s="1"/>
  <c r="KR1854" i="18" s="1"/>
  <c r="KR1855" i="18" s="1"/>
  <c r="KR1856" i="18" s="1"/>
  <c r="KR1857" i="18" s="1"/>
  <c r="KR1858" i="18" s="1"/>
  <c r="KR1859" i="18" s="1"/>
  <c r="KR1860" i="18" s="1"/>
  <c r="KR1861" i="18" s="1"/>
  <c r="KR1862" i="18" s="1"/>
  <c r="KR1863" i="18" s="1"/>
  <c r="KR1864" i="18" s="1"/>
  <c r="KR1865" i="18" s="1"/>
  <c r="KR1866" i="18" s="1"/>
  <c r="KR1867" i="18" s="1"/>
  <c r="KR1868" i="18" s="1"/>
  <c r="KR1869" i="18" s="1"/>
  <c r="KR1870" i="18" s="1"/>
  <c r="KR1871" i="18" s="1"/>
  <c r="KR1872" i="18" s="1"/>
  <c r="KR1873" i="18" s="1"/>
  <c r="KR1874" i="18" s="1"/>
  <c r="KR1875" i="18" s="1"/>
  <c r="KR1876" i="18" s="1"/>
  <c r="KR1877" i="18" s="1"/>
  <c r="KR1878" i="18" s="1"/>
  <c r="KR1879" i="18" s="1"/>
  <c r="KR1880" i="18" s="1"/>
  <c r="KR1881" i="18" s="1"/>
  <c r="KR1882" i="18" s="1"/>
  <c r="KR1883" i="18" s="1"/>
  <c r="KR1884" i="18" s="1"/>
  <c r="KR1885" i="18" s="1"/>
  <c r="KR1886" i="18" s="1"/>
  <c r="KR1887" i="18" s="1"/>
  <c r="KR1888" i="18" s="1"/>
  <c r="KR1889" i="18" s="1"/>
  <c r="KR1890" i="18" s="1"/>
  <c r="KR1891" i="18" s="1"/>
  <c r="KR1892" i="18" s="1"/>
  <c r="KR1893" i="18" s="1"/>
  <c r="KR1894" i="18" s="1"/>
  <c r="KR1895" i="18" s="1"/>
  <c r="KR1896" i="18" s="1"/>
  <c r="KR1897" i="18" s="1"/>
  <c r="KR1898" i="18" s="1"/>
  <c r="KR1899" i="18" s="1"/>
  <c r="KR1900" i="18" s="1"/>
  <c r="KR1901" i="18" s="1"/>
  <c r="KR1902" i="18" s="1"/>
  <c r="KR1903" i="18" s="1"/>
  <c r="KR1904" i="18" s="1"/>
  <c r="KR1905" i="18" s="1"/>
  <c r="KR1906" i="18" s="1"/>
  <c r="KR1907" i="18" s="1"/>
  <c r="KR1908" i="18" s="1"/>
  <c r="KR1909" i="18" s="1"/>
  <c r="KR1910" i="18" s="1"/>
  <c r="KR1911" i="18" s="1"/>
  <c r="KR1912" i="18" s="1"/>
  <c r="KR1913" i="18" s="1"/>
  <c r="KR1914" i="18" s="1"/>
  <c r="KR1915" i="18" s="1"/>
  <c r="KR1916" i="18" s="1"/>
  <c r="KR1917" i="18" s="1"/>
  <c r="KR1918" i="18" s="1"/>
  <c r="KR1919" i="18" s="1"/>
  <c r="KR1920" i="18" s="1"/>
  <c r="KR1921" i="18" s="1"/>
  <c r="KR1922" i="18" s="1"/>
  <c r="KR1923" i="18" s="1"/>
  <c r="KR1924" i="18" s="1"/>
  <c r="KR1925" i="18" s="1"/>
  <c r="KR1926" i="18" s="1"/>
  <c r="KR1927" i="18" s="1"/>
  <c r="KR1928" i="18" s="1"/>
  <c r="KR1929" i="18" s="1"/>
  <c r="KR1930" i="18" s="1"/>
  <c r="KR1931" i="18" s="1"/>
  <c r="KR1932" i="18" s="1"/>
  <c r="KR1933" i="18" s="1"/>
  <c r="KR1934" i="18" s="1"/>
  <c r="KR1935" i="18" s="1"/>
  <c r="KR1936" i="18" s="1"/>
  <c r="KR1937" i="18" s="1"/>
  <c r="KR1938" i="18" s="1"/>
  <c r="KR1939" i="18" s="1"/>
  <c r="KR1940" i="18" s="1"/>
  <c r="KR1941" i="18" s="1"/>
  <c r="KR1942" i="18" s="1"/>
  <c r="KR1943" i="18" s="1"/>
  <c r="KR1944" i="18" s="1"/>
  <c r="KR1945" i="18" s="1"/>
  <c r="KR1946" i="18" s="1"/>
  <c r="KR1947" i="18" s="1"/>
  <c r="KR1948" i="18" s="1"/>
  <c r="KR1949" i="18" s="1"/>
  <c r="KR1950" i="18" s="1"/>
  <c r="KR1951" i="18" s="1"/>
  <c r="KR1952" i="18" s="1"/>
  <c r="KR1953" i="18" s="1"/>
  <c r="KR1954" i="18" s="1"/>
  <c r="KR1955" i="18" s="1"/>
  <c r="KR1956" i="18" s="1"/>
  <c r="KR1957" i="18" s="1"/>
  <c r="KR1958" i="18" s="1"/>
  <c r="KR1959" i="18" s="1"/>
  <c r="KR1960" i="18" s="1"/>
  <c r="KR1961" i="18" s="1"/>
  <c r="KR1962" i="18" s="1"/>
  <c r="KR1963" i="18" s="1"/>
  <c r="KR1964" i="18" s="1"/>
  <c r="KR1965" i="18" s="1"/>
  <c r="KR1966" i="18" s="1"/>
  <c r="KR1967" i="18" s="1"/>
  <c r="KR1968" i="18" s="1"/>
  <c r="KR1969" i="18" s="1"/>
  <c r="KR1970" i="18" s="1"/>
  <c r="KR1971" i="18" s="1"/>
  <c r="KR1972" i="18" s="1"/>
  <c r="KR1973" i="18" s="1"/>
  <c r="KR1974" i="18" s="1"/>
  <c r="KR1975" i="18" s="1"/>
  <c r="KR1976" i="18" s="1"/>
  <c r="KR1977" i="18" s="1"/>
  <c r="KR1978" i="18" s="1"/>
  <c r="KR1979" i="18" s="1"/>
  <c r="KR1980" i="18" s="1"/>
  <c r="KR1981" i="18" s="1"/>
  <c r="KR1982" i="18" s="1"/>
  <c r="KR1983" i="18" s="1"/>
  <c r="KR1984" i="18" s="1"/>
  <c r="KR1985" i="18" s="1"/>
  <c r="KR1986" i="18" s="1"/>
  <c r="KR1987" i="18" s="1"/>
  <c r="KR1988" i="18" s="1"/>
  <c r="KR1989" i="18" s="1"/>
  <c r="KR1990" i="18" s="1"/>
  <c r="KR1991" i="18" s="1"/>
  <c r="KR1992" i="18" s="1"/>
  <c r="KR1993" i="18" s="1"/>
  <c r="KR1994" i="18" s="1"/>
  <c r="KR1995" i="18" s="1"/>
  <c r="KR1996" i="18" s="1"/>
  <c r="KR1997" i="18" s="1"/>
  <c r="KR1998" i="18" s="1"/>
  <c r="KR1999" i="18" s="1"/>
  <c r="KR2000" i="18" s="1"/>
  <c r="KR2001" i="18" s="1"/>
  <c r="KR2002" i="18" s="1"/>
  <c r="KR2003" i="18" s="1"/>
  <c r="KR2004" i="18" s="1"/>
  <c r="KR2005" i="18" s="1"/>
  <c r="KR2006" i="18" s="1"/>
  <c r="KR2007" i="18" s="1"/>
  <c r="KR2008" i="18" s="1"/>
  <c r="KR2009" i="18" s="1"/>
  <c r="KR2010" i="18" s="1"/>
  <c r="KR2011" i="18" s="1"/>
  <c r="KR2012" i="18" s="1"/>
  <c r="KR2013" i="18" s="1"/>
  <c r="KR2014" i="18" s="1"/>
  <c r="KR2015" i="18" s="1"/>
  <c r="KR2016" i="18" s="1"/>
  <c r="KR2017" i="18" s="1"/>
  <c r="KR2018" i="18" s="1"/>
  <c r="KR2019" i="18" s="1"/>
  <c r="KR2020" i="18" s="1"/>
  <c r="KR2021" i="18" s="1"/>
  <c r="KR2022" i="18" s="1"/>
  <c r="KR2023" i="18" s="1"/>
  <c r="KR2024" i="18" s="1"/>
  <c r="KR2025" i="18" s="1"/>
  <c r="KR2026" i="18" s="1"/>
  <c r="KR2027" i="18" s="1"/>
  <c r="KR2028" i="18" s="1"/>
  <c r="KR2029" i="18" s="1"/>
  <c r="KR2030" i="18" s="1"/>
  <c r="KR2031" i="18" s="1"/>
  <c r="KR2032" i="18" s="1"/>
  <c r="KR2033" i="18" s="1"/>
  <c r="KR2034" i="18" s="1"/>
  <c r="KR2035" i="18" s="1"/>
  <c r="KR2036" i="18" s="1"/>
  <c r="KR2037" i="18" s="1"/>
  <c r="KR2038" i="18" s="1"/>
  <c r="KR2039" i="18" s="1"/>
  <c r="KR2040" i="18" s="1"/>
  <c r="KR2041" i="18" s="1"/>
  <c r="KR2042" i="18" s="1"/>
  <c r="KR2043" i="18" s="1"/>
  <c r="KR2044" i="18" s="1"/>
  <c r="KR2045" i="18" s="1"/>
  <c r="KR2046" i="18" s="1"/>
  <c r="KR2047" i="18" s="1"/>
  <c r="KR2048" i="18" s="1"/>
  <c r="KR2049" i="18" s="1"/>
  <c r="KR2050" i="18" s="1"/>
  <c r="KR2051" i="18" s="1"/>
  <c r="KR2052" i="18" s="1"/>
  <c r="KR2053" i="18" s="1"/>
  <c r="KR2054" i="18" s="1"/>
  <c r="KR2055" i="18" s="1"/>
  <c r="KR2056" i="18" s="1"/>
  <c r="KR2057" i="18" s="1"/>
  <c r="KR2058" i="18" s="1"/>
  <c r="KR2059" i="18" s="1"/>
  <c r="KR2060" i="18" s="1"/>
  <c r="KR2061" i="18" s="1"/>
  <c r="KR2062" i="18" s="1"/>
  <c r="KR2063" i="18" s="1"/>
  <c r="KR2064" i="18" s="1"/>
  <c r="KR2065" i="18" s="1"/>
  <c r="KR2066" i="18" s="1"/>
  <c r="KR2067" i="18" s="1"/>
  <c r="KR2068" i="18" s="1"/>
  <c r="KR2069" i="18" s="1"/>
  <c r="KR2070" i="18" s="1"/>
  <c r="KR2071" i="18" s="1"/>
  <c r="KR2072" i="18" s="1"/>
  <c r="KR2073" i="18" s="1"/>
  <c r="KR2074" i="18" s="1"/>
  <c r="KR2075" i="18" s="1"/>
  <c r="KR2076" i="18" s="1"/>
  <c r="KR2077" i="18" s="1"/>
  <c r="KR2078" i="18" s="1"/>
  <c r="KR2079" i="18" s="1"/>
  <c r="KR2080" i="18" s="1"/>
  <c r="KR2081" i="18" s="1"/>
  <c r="KR2082" i="18" s="1"/>
  <c r="KR2083" i="18" s="1"/>
  <c r="KR2084" i="18" s="1"/>
  <c r="KR2085" i="18" s="1"/>
  <c r="KR2086" i="18" s="1"/>
  <c r="KR2087" i="18" s="1"/>
  <c r="KR2088" i="18" s="1"/>
  <c r="KR2089" i="18" s="1"/>
  <c r="KR2090" i="18" s="1"/>
  <c r="KR2091" i="18" s="1"/>
  <c r="KR2092" i="18" s="1"/>
  <c r="KR2093" i="18" s="1"/>
  <c r="KR2094" i="18" s="1"/>
  <c r="KR2095" i="18" s="1"/>
  <c r="KR2096" i="18" s="1"/>
  <c r="KR2097" i="18" s="1"/>
  <c r="KR2098" i="18" s="1"/>
  <c r="KR2099" i="18" s="1"/>
  <c r="KR2100" i="18" s="1"/>
  <c r="KR2101" i="18" s="1"/>
  <c r="KR2102" i="18" s="1"/>
  <c r="KR2103" i="18" s="1"/>
  <c r="KR2104" i="18" s="1"/>
  <c r="KR2105" i="18" s="1"/>
  <c r="KR2106" i="18" s="1"/>
  <c r="KR2107" i="18" s="1"/>
  <c r="KR2108" i="18" s="1"/>
  <c r="KR2109" i="18" s="1"/>
  <c r="KR2110" i="18" s="1"/>
  <c r="KR2111" i="18" s="1"/>
  <c r="KR2112" i="18" s="1"/>
  <c r="KR2113" i="18" s="1"/>
  <c r="KR2114" i="18" s="1"/>
  <c r="KR2115" i="18" s="1"/>
  <c r="KR2116" i="18" s="1"/>
  <c r="KR2117" i="18" s="1"/>
  <c r="KR2118" i="18" s="1"/>
  <c r="KR2119" i="18" s="1"/>
  <c r="KR2120" i="18" s="1"/>
  <c r="KR2121" i="18" s="1"/>
  <c r="KR2122" i="18" s="1"/>
  <c r="KR2123" i="18" s="1"/>
  <c r="KR2124" i="18" s="1"/>
  <c r="KR2125" i="18" s="1"/>
  <c r="KR2126" i="18" s="1"/>
  <c r="KR2127" i="18" s="1"/>
  <c r="KR2128" i="18" s="1"/>
  <c r="KR2129" i="18" s="1"/>
  <c r="KR2130" i="18" s="1"/>
  <c r="KR2131" i="18" s="1"/>
  <c r="KR2132" i="18" s="1"/>
  <c r="KR2133" i="18" s="1"/>
  <c r="KR2134" i="18" s="1"/>
  <c r="KR2135" i="18" s="1"/>
  <c r="KR2136" i="18" s="1"/>
  <c r="KR2137" i="18" s="1"/>
  <c r="KR2138" i="18" s="1"/>
  <c r="KR2139" i="18" s="1"/>
  <c r="KR2140" i="18" s="1"/>
  <c r="KR2141" i="18" s="1"/>
  <c r="KR2142" i="18" s="1"/>
  <c r="KR2143" i="18" s="1"/>
  <c r="KR2144" i="18" s="1"/>
  <c r="KR2145" i="18" s="1"/>
  <c r="KR2146" i="18" s="1"/>
  <c r="KR2147" i="18" s="1"/>
  <c r="KR2148" i="18" s="1"/>
  <c r="KR2149" i="18" s="1"/>
  <c r="KR2150" i="18" s="1"/>
  <c r="KR2151" i="18" s="1"/>
  <c r="KR2152" i="18" s="1"/>
  <c r="KR2153" i="18" s="1"/>
  <c r="KR2154" i="18" s="1"/>
  <c r="KR2155" i="18" s="1"/>
  <c r="KR2156" i="18" s="1"/>
  <c r="KR2157" i="18" s="1"/>
  <c r="KR2158" i="18" s="1"/>
  <c r="KR2159" i="18" s="1"/>
  <c r="KR2160" i="18" s="1"/>
  <c r="KR2161" i="18" s="1"/>
  <c r="KR2162" i="18" s="1"/>
  <c r="KR2163" i="18" s="1"/>
  <c r="KR2164" i="18" s="1"/>
  <c r="KR2165" i="18" s="1"/>
  <c r="KR2166" i="18" s="1"/>
  <c r="KR2167" i="18" s="1"/>
  <c r="KR2168" i="18" s="1"/>
  <c r="KR2169" i="18" s="1"/>
  <c r="KR2170" i="18" s="1"/>
  <c r="KR2171" i="18" s="1"/>
  <c r="KR2172" i="18" s="1"/>
  <c r="KR2173" i="18" s="1"/>
  <c r="KR2174" i="18" s="1"/>
  <c r="KR2175" i="18" s="1"/>
  <c r="KR2176" i="18" s="1"/>
  <c r="KR2177" i="18" s="1"/>
  <c r="KR2178" i="18" s="1"/>
  <c r="KR2179" i="18" s="1"/>
  <c r="KR2180" i="18" s="1"/>
  <c r="KR2181" i="18" s="1"/>
  <c r="KR2182" i="18" s="1"/>
  <c r="KR2183" i="18" s="1"/>
  <c r="KR2184" i="18" s="1"/>
  <c r="KR2185" i="18" s="1"/>
  <c r="KR2186" i="18" s="1"/>
  <c r="KR2187" i="18" s="1"/>
  <c r="KR2188" i="18" s="1"/>
  <c r="KR2189" i="18" s="1"/>
  <c r="KR2190" i="18" s="1"/>
  <c r="KR2191" i="18" s="1"/>
  <c r="KR2192" i="18" s="1"/>
  <c r="KR2193" i="18" s="1"/>
  <c r="KR2194" i="18" s="1"/>
  <c r="KR2195" i="18" s="1"/>
  <c r="KR2196" i="18" s="1"/>
  <c r="KR2197" i="18" s="1"/>
  <c r="KR2198" i="18" s="1"/>
  <c r="KR2199" i="18" s="1"/>
  <c r="KR2200" i="18" s="1"/>
  <c r="KR2201" i="18" s="1"/>
  <c r="KR2202" i="18" s="1"/>
  <c r="KR2203" i="18" s="1"/>
  <c r="KR2204" i="18" s="1"/>
  <c r="KR2205" i="18" s="1"/>
  <c r="KR2206" i="18" s="1"/>
  <c r="KR2207" i="18" s="1"/>
  <c r="KR2208" i="18" s="1"/>
  <c r="KR2209" i="18" s="1"/>
  <c r="KR2210" i="18" s="1"/>
  <c r="KR2211" i="18" s="1"/>
  <c r="KR2212" i="18" s="1"/>
  <c r="KR2213" i="18" s="1"/>
  <c r="KR2214" i="18" s="1"/>
  <c r="KR2215" i="18" s="1"/>
  <c r="KR2216" i="18" s="1"/>
  <c r="KR2217" i="18" s="1"/>
  <c r="KR2218" i="18" s="1"/>
  <c r="KR2219" i="18" s="1"/>
  <c r="KR2220" i="18" s="1"/>
  <c r="KR2221" i="18" s="1"/>
  <c r="KR2222" i="18" s="1"/>
  <c r="KR2223" i="18" s="1"/>
  <c r="KR2224" i="18" s="1"/>
  <c r="KR2225" i="18" s="1"/>
  <c r="KR2226" i="18" s="1"/>
  <c r="KR2227" i="18" s="1"/>
  <c r="KR2228" i="18" s="1"/>
  <c r="KR2229" i="18" s="1"/>
  <c r="KR2230" i="18" s="1"/>
  <c r="KR2231" i="18" s="1"/>
  <c r="KR2232" i="18" s="1"/>
  <c r="KR2233" i="18" s="1"/>
  <c r="KR2234" i="18" s="1"/>
  <c r="KR2235" i="18" s="1"/>
  <c r="KR2236" i="18" s="1"/>
  <c r="KR2237" i="18" s="1"/>
  <c r="KR2238" i="18" s="1"/>
  <c r="KR2239" i="18" s="1"/>
  <c r="KR2240" i="18" s="1"/>
  <c r="KR2241" i="18" s="1"/>
  <c r="KR2242" i="18" s="1"/>
  <c r="KR2243" i="18" s="1"/>
  <c r="KR2244" i="18" s="1"/>
  <c r="KR2245" i="18" s="1"/>
  <c r="KR2246" i="18" s="1"/>
  <c r="KR2247" i="18" s="1"/>
  <c r="KR2248" i="18" s="1"/>
  <c r="KR2249" i="18" s="1"/>
  <c r="KR2250" i="18" s="1"/>
  <c r="KR2251" i="18" s="1"/>
  <c r="KR2252" i="18" s="1"/>
  <c r="KR2253" i="18" s="1"/>
  <c r="KR2254" i="18" s="1"/>
  <c r="KR2255" i="18" s="1"/>
  <c r="KR2256" i="18" s="1"/>
  <c r="KR2257" i="18" s="1"/>
  <c r="KR2258" i="18" s="1"/>
  <c r="KR2259" i="18" s="1"/>
  <c r="KR2260" i="18" s="1"/>
  <c r="KR2261" i="18" s="1"/>
  <c r="KR2262" i="18" s="1"/>
  <c r="KR2263" i="18" s="1"/>
  <c r="KR2264" i="18" s="1"/>
  <c r="KR2265" i="18" s="1"/>
  <c r="KR2266" i="18" s="1"/>
  <c r="KR2267" i="18" s="1"/>
  <c r="KR2268" i="18" s="1"/>
  <c r="KR2269" i="18" s="1"/>
  <c r="KR2270" i="18" s="1"/>
  <c r="KR2271" i="18" s="1"/>
  <c r="KR2272" i="18" s="1"/>
  <c r="KR2273" i="18" s="1"/>
  <c r="KR2274" i="18" s="1"/>
  <c r="KR2275" i="18" s="1"/>
  <c r="KR2276" i="18" s="1"/>
  <c r="KR2277" i="18" s="1"/>
  <c r="KR2278" i="18" s="1"/>
  <c r="KR2279" i="18" s="1"/>
  <c r="KR2280" i="18" s="1"/>
  <c r="KR2281" i="18" s="1"/>
  <c r="KR2282" i="18" s="1"/>
  <c r="KR2283" i="18" s="1"/>
  <c r="KR2284" i="18" s="1"/>
  <c r="KR2285" i="18" s="1"/>
  <c r="KR2286" i="18" s="1"/>
  <c r="KR2287" i="18" s="1"/>
  <c r="KR2288" i="18" s="1"/>
  <c r="KR2289" i="18" s="1"/>
  <c r="KR2290" i="18" s="1"/>
  <c r="KR2291" i="18" s="1"/>
  <c r="KR2292" i="18" s="1"/>
  <c r="KR2293" i="18" s="1"/>
  <c r="KR2294" i="18" s="1"/>
  <c r="KR2295" i="18" s="1"/>
  <c r="KR2296" i="18" s="1"/>
  <c r="KR2297" i="18" s="1"/>
  <c r="KR2298" i="18" s="1"/>
  <c r="KR2299" i="18" s="1"/>
  <c r="KR2300" i="18" s="1"/>
  <c r="KR2301" i="18" s="1"/>
  <c r="KR2302" i="18" s="1"/>
  <c r="KR2303" i="18" s="1"/>
  <c r="KR2304" i="18" s="1"/>
  <c r="KR2305" i="18" s="1"/>
  <c r="KR2306" i="18" s="1"/>
  <c r="GA1558" i="18"/>
  <c r="GA1559" i="18" s="1"/>
  <c r="GA1560" i="18" s="1"/>
  <c r="GA1561" i="18" s="1"/>
  <c r="GA1562" i="18" s="1"/>
  <c r="GA1563" i="18" s="1"/>
  <c r="GA1564" i="18" s="1"/>
  <c r="GA1565" i="18" s="1"/>
  <c r="GA1566" i="18" s="1"/>
  <c r="GA1567" i="18" s="1"/>
  <c r="GA1568" i="18" s="1"/>
  <c r="GA1569" i="18" s="1"/>
  <c r="GA1570" i="18" s="1"/>
  <c r="GA1571" i="18" s="1"/>
  <c r="GA1572" i="18" s="1"/>
  <c r="GA1573" i="18" s="1"/>
  <c r="GA1574" i="18" s="1"/>
  <c r="GA1575" i="18" s="1"/>
  <c r="GA1576" i="18" s="1"/>
  <c r="GA1577" i="18" s="1"/>
  <c r="GA1578" i="18" s="1"/>
  <c r="GA1579" i="18" s="1"/>
  <c r="GA1580" i="18" s="1"/>
  <c r="GA1581" i="18" s="1"/>
  <c r="GA1582" i="18" s="1"/>
  <c r="GA1583" i="18" s="1"/>
  <c r="GA1584" i="18" s="1"/>
  <c r="GA1585" i="18" s="1"/>
  <c r="GA1586" i="18" s="1"/>
  <c r="GA1587" i="18" s="1"/>
  <c r="GA1588" i="18" s="1"/>
  <c r="GA1589" i="18" s="1"/>
  <c r="GA1590" i="18" s="1"/>
  <c r="GA1591" i="18" s="1"/>
  <c r="GA1592" i="18" s="1"/>
  <c r="GA1593" i="18" s="1"/>
  <c r="GA1594" i="18" s="1"/>
  <c r="GA1595" i="18" s="1"/>
  <c r="GA1596" i="18" s="1"/>
  <c r="GA1597" i="18" s="1"/>
  <c r="GA1598" i="18" s="1"/>
  <c r="GA1599" i="18" s="1"/>
  <c r="GA1600" i="18" s="1"/>
  <c r="GA1601" i="18" s="1"/>
  <c r="GA1602" i="18" s="1"/>
  <c r="GA1603" i="18" s="1"/>
  <c r="GA1604" i="18" s="1"/>
  <c r="GA1605" i="18" s="1"/>
  <c r="GA1606" i="18" s="1"/>
  <c r="GA1607" i="18" s="1"/>
  <c r="GA1608" i="18" s="1"/>
  <c r="GA1609" i="18" s="1"/>
  <c r="GA1610" i="18" s="1"/>
  <c r="GA1611" i="18" s="1"/>
  <c r="GA1612" i="18" s="1"/>
  <c r="GA1613" i="18" s="1"/>
  <c r="GA1614" i="18" s="1"/>
  <c r="GA1615" i="18" s="1"/>
  <c r="GA1616" i="18" s="1"/>
  <c r="GA1617" i="18" s="1"/>
  <c r="GA1618" i="18" s="1"/>
  <c r="GA1619" i="18" s="1"/>
  <c r="GA1620" i="18" s="1"/>
  <c r="GA1621" i="18" s="1"/>
  <c r="GA1622" i="18" s="1"/>
  <c r="GA1623" i="18" s="1"/>
  <c r="GA1624" i="18" s="1"/>
  <c r="GA1625" i="18" s="1"/>
  <c r="GA1626" i="18" s="1"/>
  <c r="GA1627" i="18" s="1"/>
  <c r="GA1628" i="18" s="1"/>
  <c r="GA1629" i="18" s="1"/>
  <c r="GA1630" i="18" s="1"/>
  <c r="GA1631" i="18" s="1"/>
  <c r="GA1632" i="18" s="1"/>
  <c r="GA1633" i="18" s="1"/>
  <c r="GA1634" i="18" s="1"/>
  <c r="GA1635" i="18" s="1"/>
  <c r="GA1636" i="18" s="1"/>
  <c r="GA1637" i="18" s="1"/>
  <c r="GA1638" i="18" s="1"/>
  <c r="GA1639" i="18" s="1"/>
  <c r="GA1640" i="18" s="1"/>
  <c r="GA1641" i="18" s="1"/>
  <c r="GA1642" i="18" s="1"/>
  <c r="GA1643" i="18" s="1"/>
  <c r="GA1644" i="18" s="1"/>
  <c r="GA1645" i="18" s="1"/>
  <c r="GA1646" i="18" s="1"/>
  <c r="GA1647" i="18" s="1"/>
  <c r="GA1648" i="18" s="1"/>
  <c r="GA1649" i="18" s="1"/>
  <c r="GA1650" i="18" s="1"/>
  <c r="GA1651" i="18" s="1"/>
  <c r="GA1652" i="18" s="1"/>
  <c r="GA1653" i="18" s="1"/>
  <c r="GA1654" i="18" s="1"/>
  <c r="GA1655" i="18" s="1"/>
  <c r="GA1656" i="18" s="1"/>
  <c r="GA1657" i="18" s="1"/>
  <c r="GA1658" i="18" s="1"/>
  <c r="GA1659" i="18" s="1"/>
  <c r="GA1660" i="18" s="1"/>
  <c r="GA1661" i="18" s="1"/>
  <c r="GA1662" i="18" s="1"/>
  <c r="GA1663" i="18" s="1"/>
  <c r="GA1664" i="18" s="1"/>
  <c r="GA1665" i="18" s="1"/>
  <c r="GA1666" i="18" s="1"/>
  <c r="GA1667" i="18" s="1"/>
  <c r="GA1668" i="18" s="1"/>
  <c r="GA1669" i="18" s="1"/>
  <c r="GA1670" i="18" s="1"/>
  <c r="GA1671" i="18" s="1"/>
  <c r="GA1672" i="18" s="1"/>
  <c r="GA1673" i="18" s="1"/>
  <c r="GA1674" i="18" s="1"/>
  <c r="GA1675" i="18" s="1"/>
  <c r="GA1676" i="18" s="1"/>
  <c r="GA1677" i="18" s="1"/>
  <c r="GA1678" i="18" s="1"/>
  <c r="GA1679" i="18" s="1"/>
  <c r="GA1680" i="18" s="1"/>
  <c r="GA1681" i="18" s="1"/>
  <c r="GA1682" i="18" s="1"/>
  <c r="GA1683" i="18" s="1"/>
  <c r="GA1684" i="18" s="1"/>
  <c r="GA1685" i="18" s="1"/>
  <c r="GA1686" i="18" s="1"/>
  <c r="GA1687" i="18" s="1"/>
  <c r="GA1688" i="18" s="1"/>
  <c r="GA1689" i="18" s="1"/>
  <c r="GA1690" i="18" s="1"/>
  <c r="GA1691" i="18" s="1"/>
  <c r="GA1692" i="18" s="1"/>
  <c r="GA1693" i="18" s="1"/>
  <c r="GA1694" i="18" s="1"/>
  <c r="GA1695" i="18" s="1"/>
  <c r="GA1696" i="18" s="1"/>
  <c r="GA1697" i="18" s="1"/>
  <c r="GA1698" i="18" s="1"/>
  <c r="GA1699" i="18" s="1"/>
  <c r="GA1700" i="18" s="1"/>
  <c r="GA1701" i="18" s="1"/>
  <c r="GA1702" i="18" s="1"/>
  <c r="GA1703" i="18" s="1"/>
  <c r="GA1704" i="18" s="1"/>
  <c r="GA1705" i="18" s="1"/>
  <c r="GA1706" i="18" s="1"/>
  <c r="GA1707" i="18" s="1"/>
  <c r="GA1708" i="18" s="1"/>
  <c r="GA1709" i="18" s="1"/>
  <c r="GA1710" i="18" s="1"/>
  <c r="GA1711" i="18" s="1"/>
  <c r="GA1712" i="18" s="1"/>
  <c r="GA1713" i="18" s="1"/>
  <c r="MX1558" i="18"/>
  <c r="MX1559" i="18" s="1"/>
  <c r="MX1560" i="18" s="1"/>
  <c r="MX1561" i="18" s="1"/>
  <c r="MX1562" i="18" s="1"/>
  <c r="MX1563" i="18" s="1"/>
  <c r="MX1564" i="18" s="1"/>
  <c r="MX1565" i="18" s="1"/>
  <c r="MX1566" i="18" s="1"/>
  <c r="MX1567" i="18" s="1"/>
  <c r="MX1568" i="18" s="1"/>
  <c r="MX1569" i="18" s="1"/>
  <c r="MX1570" i="18" s="1"/>
  <c r="MX1571" i="18" s="1"/>
  <c r="MX1572" i="18" s="1"/>
  <c r="MX1573" i="18" s="1"/>
  <c r="MX1574" i="18" s="1"/>
  <c r="MX1575" i="18" s="1"/>
  <c r="MX1576" i="18" s="1"/>
  <c r="MX1577" i="18" s="1"/>
  <c r="MX1578" i="18" s="1"/>
  <c r="MX1579" i="18" s="1"/>
  <c r="MX1580" i="18" s="1"/>
  <c r="MX1581" i="18" s="1"/>
  <c r="MX1582" i="18" s="1"/>
  <c r="MX1583" i="18" s="1"/>
  <c r="MX1584" i="18" s="1"/>
  <c r="MX1585" i="18" s="1"/>
  <c r="MX1586" i="18" s="1"/>
  <c r="MX1587" i="18" s="1"/>
  <c r="MX1588" i="18" s="1"/>
  <c r="MX1589" i="18" s="1"/>
  <c r="MX1590" i="18" s="1"/>
  <c r="MX1591" i="18" s="1"/>
  <c r="MX1592" i="18" s="1"/>
  <c r="MX1593" i="18" s="1"/>
  <c r="MX1594" i="18" s="1"/>
  <c r="MX1595" i="18" s="1"/>
  <c r="MX1596" i="18" s="1"/>
  <c r="MX1597" i="18" s="1"/>
  <c r="MX1598" i="18" s="1"/>
  <c r="MX1599" i="18" s="1"/>
  <c r="MX1600" i="18" s="1"/>
  <c r="MX1601" i="18" s="1"/>
  <c r="MX1602" i="18" s="1"/>
  <c r="MX1603" i="18" s="1"/>
  <c r="MX1604" i="18" s="1"/>
  <c r="MX1605" i="18" s="1"/>
  <c r="MX1606" i="18" s="1"/>
  <c r="MX1607" i="18" s="1"/>
  <c r="MX1608" i="18" s="1"/>
  <c r="MX1609" i="18" s="1"/>
  <c r="MX1610" i="18" s="1"/>
  <c r="MX1611" i="18" s="1"/>
  <c r="MX1612" i="18" s="1"/>
  <c r="MX1613" i="18" s="1"/>
  <c r="MX1614" i="18" s="1"/>
  <c r="MX1615" i="18" s="1"/>
  <c r="MX1616" i="18" s="1"/>
  <c r="MX1617" i="18" s="1"/>
  <c r="MX1618" i="18" s="1"/>
  <c r="MX1619" i="18" s="1"/>
  <c r="MX1620" i="18" s="1"/>
  <c r="MX1621" i="18" s="1"/>
  <c r="MX1622" i="18" s="1"/>
  <c r="MX1623" i="18" s="1"/>
  <c r="MX1624" i="18" s="1"/>
  <c r="MX1625" i="18" s="1"/>
  <c r="MX1626" i="18" s="1"/>
  <c r="MX1627" i="18" s="1"/>
  <c r="MX1628" i="18" s="1"/>
  <c r="MX1629" i="18" s="1"/>
  <c r="MX1630" i="18" s="1"/>
  <c r="MX1631" i="18" s="1"/>
  <c r="MX1632" i="18" s="1"/>
  <c r="MX1633" i="18" s="1"/>
  <c r="MX1634" i="18" s="1"/>
  <c r="MX1635" i="18" s="1"/>
  <c r="MX1636" i="18" s="1"/>
  <c r="MX1637" i="18" s="1"/>
  <c r="MX1638" i="18" s="1"/>
  <c r="MX1639" i="18" s="1"/>
  <c r="MX1640" i="18" s="1"/>
  <c r="MX1641" i="18" s="1"/>
  <c r="MX1642" i="18" s="1"/>
  <c r="MX1643" i="18" s="1"/>
  <c r="MX1644" i="18" s="1"/>
  <c r="MX1645" i="18" s="1"/>
  <c r="MX1646" i="18" s="1"/>
  <c r="MX1647" i="18" s="1"/>
  <c r="MX1648" i="18" s="1"/>
  <c r="MX1649" i="18" s="1"/>
  <c r="MX1650" i="18" s="1"/>
  <c r="MX1651" i="18" s="1"/>
  <c r="MX1652" i="18" s="1"/>
  <c r="MX1653" i="18" s="1"/>
  <c r="MX1654" i="18" s="1"/>
  <c r="MX1655" i="18" s="1"/>
  <c r="MX1656" i="18" s="1"/>
  <c r="MX1657" i="18" s="1"/>
  <c r="MX1658" i="18" s="1"/>
  <c r="MX1659" i="18" s="1"/>
  <c r="MX1660" i="18" s="1"/>
  <c r="MX1661" i="18" s="1"/>
  <c r="MX1662" i="18" s="1"/>
  <c r="MX1663" i="18" s="1"/>
  <c r="MX1664" i="18" s="1"/>
  <c r="MX1665" i="18" s="1"/>
  <c r="MX1666" i="18" s="1"/>
  <c r="MX1667" i="18" s="1"/>
  <c r="MX1668" i="18" s="1"/>
  <c r="MX1669" i="18" s="1"/>
  <c r="MX1670" i="18" s="1"/>
  <c r="MX1671" i="18" s="1"/>
  <c r="MX1672" i="18" s="1"/>
  <c r="MX1673" i="18" s="1"/>
  <c r="MX1674" i="18" s="1"/>
  <c r="MX1675" i="18" s="1"/>
  <c r="MX1676" i="18" s="1"/>
  <c r="MX1677" i="18" s="1"/>
  <c r="MX1678" i="18" s="1"/>
  <c r="MX1679" i="18" s="1"/>
  <c r="MX1680" i="18" s="1"/>
  <c r="MX1681" i="18" s="1"/>
  <c r="MX1682" i="18" s="1"/>
  <c r="MX1683" i="18" s="1"/>
  <c r="MX1684" i="18" s="1"/>
  <c r="MX1685" i="18" s="1"/>
  <c r="MX1686" i="18" s="1"/>
  <c r="MX1687" i="18" s="1"/>
  <c r="MX1688" i="18" s="1"/>
  <c r="MX1689" i="18" s="1"/>
  <c r="MX1690" i="18" s="1"/>
  <c r="MX1691" i="18" s="1"/>
  <c r="MX1692" i="18" s="1"/>
  <c r="MX1693" i="18" s="1"/>
  <c r="MX1694" i="18" s="1"/>
  <c r="MX1695" i="18" s="1"/>
  <c r="MX1696" i="18" s="1"/>
  <c r="MX1697" i="18" s="1"/>
  <c r="MX1698" i="18" s="1"/>
  <c r="MX1699" i="18" s="1"/>
  <c r="MX1700" i="18" s="1"/>
  <c r="MX1701" i="18" s="1"/>
  <c r="MX1702" i="18" s="1"/>
  <c r="MX1703" i="18" s="1"/>
  <c r="MX1704" i="18" s="1"/>
  <c r="MX1705" i="18" s="1"/>
  <c r="MX1706" i="18" s="1"/>
  <c r="MX1707" i="18" s="1"/>
  <c r="MX1708" i="18" s="1"/>
  <c r="MX1709" i="18" s="1"/>
  <c r="MX1710" i="18" s="1"/>
  <c r="MX1711" i="18" s="1"/>
  <c r="MX1712" i="18" s="1"/>
  <c r="MX1713" i="18" s="1"/>
  <c r="MX1714" i="18" s="1"/>
  <c r="MX1715" i="18" s="1"/>
  <c r="MX1716" i="18" s="1"/>
  <c r="MX1717" i="18" s="1"/>
  <c r="MX1718" i="18" s="1"/>
  <c r="MX1719" i="18" s="1"/>
  <c r="MX1720" i="18" s="1"/>
  <c r="MX1721" i="18" s="1"/>
  <c r="MX1722" i="18" s="1"/>
  <c r="MX1723" i="18" s="1"/>
  <c r="MX1724" i="18" s="1"/>
  <c r="MX1725" i="18" s="1"/>
  <c r="MX1726" i="18" s="1"/>
  <c r="MX1727" i="18" s="1"/>
  <c r="MX1728" i="18" s="1"/>
  <c r="MX1729" i="18" s="1"/>
  <c r="MX1730" i="18" s="1"/>
  <c r="MX1731" i="18" s="1"/>
  <c r="MX1732" i="18" s="1"/>
  <c r="MX1733" i="18" s="1"/>
  <c r="MX1734" i="18" s="1"/>
  <c r="MX1735" i="18" s="1"/>
  <c r="MX1736" i="18" s="1"/>
  <c r="MX1737" i="18" s="1"/>
  <c r="MX1738" i="18" s="1"/>
  <c r="BI1896" i="18"/>
  <c r="BI1897" i="18" s="1"/>
  <c r="BI1898" i="18" s="1"/>
  <c r="BI1899" i="18" s="1"/>
  <c r="BI1900" i="18" s="1"/>
  <c r="BI1901" i="18" s="1"/>
  <c r="BI1902" i="18" s="1"/>
  <c r="BI1903" i="18" s="1"/>
  <c r="BI1904" i="18" s="1"/>
  <c r="BI1905" i="18" s="1"/>
  <c r="BI1906" i="18" s="1"/>
  <c r="BI1907" i="18" s="1"/>
  <c r="BI1908" i="18" s="1"/>
  <c r="BI1909" i="18" s="1"/>
  <c r="BI1910" i="18" s="1"/>
  <c r="BI1911" i="18" s="1"/>
  <c r="BI1912" i="18" s="1"/>
  <c r="BI1913" i="18" s="1"/>
  <c r="BI1914" i="18" s="1"/>
  <c r="BI1915" i="18" s="1"/>
  <c r="BI1916" i="18" s="1"/>
  <c r="BI1917" i="18" s="1"/>
  <c r="BI1918" i="18" s="1"/>
  <c r="BI1919" i="18" s="1"/>
  <c r="BI1920" i="18" s="1"/>
  <c r="BI1921" i="18" s="1"/>
  <c r="BI1922" i="18" s="1"/>
  <c r="BI1923" i="18" s="1"/>
  <c r="BI1924" i="18" s="1"/>
  <c r="BI1925" i="18" s="1"/>
  <c r="BI1926" i="18" s="1"/>
  <c r="BI1927" i="18" s="1"/>
  <c r="BI1928" i="18" s="1"/>
  <c r="BI1929" i="18" s="1"/>
  <c r="BI1930" i="18" s="1"/>
  <c r="BI1931" i="18" s="1"/>
  <c r="BI1932" i="18" s="1"/>
  <c r="BI1933" i="18" s="1"/>
  <c r="BI1934" i="18" s="1"/>
  <c r="BI1935" i="18" s="1"/>
  <c r="BI1936" i="18" s="1"/>
  <c r="BI1937" i="18" s="1"/>
  <c r="BI1938" i="18" s="1"/>
  <c r="BI1939" i="18" s="1"/>
  <c r="BI1940" i="18" s="1"/>
  <c r="BI1941" i="18" s="1"/>
  <c r="BI1942" i="18" s="1"/>
  <c r="BI1943" i="18" s="1"/>
  <c r="BI1944" i="18" s="1"/>
  <c r="BI1945" i="18" s="1"/>
  <c r="BI1946" i="18" s="1"/>
  <c r="BI1947" i="18" s="1"/>
  <c r="BI1948" i="18" s="1"/>
  <c r="BI1949" i="18" s="1"/>
  <c r="BI1950" i="18" s="1"/>
  <c r="BI1951" i="18" s="1"/>
  <c r="BI1952" i="18" s="1"/>
  <c r="BI1953" i="18" s="1"/>
  <c r="BI1954" i="18" s="1"/>
  <c r="BI1955" i="18" s="1"/>
  <c r="BI1956" i="18" s="1"/>
  <c r="BI1957" i="18" s="1"/>
  <c r="BI1958" i="18" s="1"/>
  <c r="BI1959" i="18" s="1"/>
  <c r="BI1960" i="18" s="1"/>
  <c r="BI1961" i="18" s="1"/>
  <c r="BI1962" i="18" s="1"/>
  <c r="BI1963" i="18" s="1"/>
  <c r="BI1964" i="18" s="1"/>
  <c r="BI1965" i="18" s="1"/>
  <c r="BI1966" i="18" s="1"/>
  <c r="BI1967" i="18" s="1"/>
  <c r="BI1968" i="18" s="1"/>
  <c r="BI1969" i="18" s="1"/>
  <c r="BI1970" i="18" s="1"/>
  <c r="BI1971" i="18" s="1"/>
  <c r="BI1972" i="18" s="1"/>
  <c r="BI1973" i="18" s="1"/>
  <c r="BI1974" i="18" s="1"/>
  <c r="BI1975" i="18" s="1"/>
  <c r="BI1976" i="18" s="1"/>
  <c r="BI1977" i="18" s="1"/>
  <c r="BI1978" i="18" s="1"/>
  <c r="BI1979" i="18" s="1"/>
  <c r="BI1980" i="18" s="1"/>
  <c r="BI1981" i="18" s="1"/>
  <c r="BI1982" i="18" s="1"/>
  <c r="BI1983" i="18" s="1"/>
  <c r="BI1984" i="18" s="1"/>
  <c r="BI1985" i="18" s="1"/>
  <c r="BI1986" i="18" s="1"/>
  <c r="BI1987" i="18" s="1"/>
  <c r="BI1988" i="18" s="1"/>
  <c r="BI1989" i="18" s="1"/>
  <c r="BI1990" i="18" s="1"/>
  <c r="BI1991" i="18" s="1"/>
  <c r="BI1992" i="18" s="1"/>
  <c r="BI1993" i="18" s="1"/>
  <c r="BI1994" i="18" s="1"/>
  <c r="BI1995" i="18" s="1"/>
  <c r="BI1996" i="18" s="1"/>
  <c r="BI1997" i="18" s="1"/>
  <c r="BI1998" i="18" s="1"/>
  <c r="BI1999" i="18" s="1"/>
  <c r="BI2000" i="18" s="1"/>
  <c r="BI2001" i="18" s="1"/>
  <c r="BI2002" i="18" s="1"/>
  <c r="BI2003" i="18" s="1"/>
  <c r="BI2004" i="18" s="1"/>
  <c r="BI2005" i="18" s="1"/>
  <c r="BI2006" i="18" s="1"/>
  <c r="BI2007" i="18" s="1"/>
  <c r="BI2008" i="18" s="1"/>
  <c r="BI2009" i="18" s="1"/>
  <c r="BI2010" i="18" s="1"/>
  <c r="BI2011" i="18" s="1"/>
  <c r="BI2012" i="18" s="1"/>
  <c r="BI2013" i="18" s="1"/>
  <c r="BI2014" i="18" s="1"/>
  <c r="BI2015" i="18" s="1"/>
  <c r="BI2016" i="18" s="1"/>
  <c r="BI2017" i="18" s="1"/>
  <c r="BI2018" i="18" s="1"/>
  <c r="BI2019" i="18" s="1"/>
  <c r="BI2020" i="18" s="1"/>
  <c r="BI2021" i="18" s="1"/>
  <c r="BI2022" i="18" s="1"/>
  <c r="BI2023" i="18" s="1"/>
  <c r="BI2024" i="18" s="1"/>
  <c r="BI2025" i="18" s="1"/>
  <c r="BI2026" i="18" s="1"/>
  <c r="BI2027" i="18" s="1"/>
  <c r="BI2028" i="18" s="1"/>
  <c r="BI2029" i="18" s="1"/>
  <c r="BI2030" i="18" s="1"/>
  <c r="BI2031" i="18" s="1"/>
  <c r="BI2032" i="18" s="1"/>
  <c r="BI2033" i="18" s="1"/>
  <c r="BI2034" i="18" s="1"/>
  <c r="BI2035" i="18" s="1"/>
  <c r="BI2036" i="18" s="1"/>
  <c r="BI2037" i="18" s="1"/>
  <c r="BI2038" i="18" s="1"/>
  <c r="BI2039" i="18" s="1"/>
  <c r="BI2040" i="18" s="1"/>
  <c r="BI2041" i="18" s="1"/>
  <c r="BI2042" i="18" s="1"/>
  <c r="BI2043" i="18" s="1"/>
  <c r="BI2044" i="18" s="1"/>
  <c r="BI2045" i="18" s="1"/>
  <c r="BI2046" i="18" s="1"/>
  <c r="BI2047" i="18" s="1"/>
  <c r="BI2048" i="18" s="1"/>
  <c r="BI2049" i="18" s="1"/>
  <c r="BI2050" i="18" s="1"/>
  <c r="BI2051" i="18" s="1"/>
  <c r="BI2052" i="18" s="1"/>
  <c r="CK1896" i="18"/>
  <c r="CK1897" i="18" s="1"/>
  <c r="CK1898" i="18" s="1"/>
  <c r="CK1899" i="18" s="1"/>
  <c r="CK1900" i="18" s="1"/>
  <c r="CK1901" i="18" s="1"/>
  <c r="CK1902" i="18" s="1"/>
  <c r="CK1903" i="18" s="1"/>
  <c r="CK1904" i="18" s="1"/>
  <c r="CK1905" i="18" s="1"/>
  <c r="CK1906" i="18" s="1"/>
  <c r="CK1907" i="18" s="1"/>
  <c r="CK1908" i="18" s="1"/>
  <c r="CK1909" i="18" s="1"/>
  <c r="CK1910" i="18" s="1"/>
  <c r="CK1911" i="18" s="1"/>
  <c r="CK1912" i="18" s="1"/>
  <c r="CK1913" i="18" s="1"/>
  <c r="CK1914" i="18" s="1"/>
  <c r="CK1915" i="18" s="1"/>
  <c r="CK1916" i="18" s="1"/>
  <c r="CK1917" i="18" s="1"/>
  <c r="CK1918" i="18" s="1"/>
  <c r="CK1919" i="18" s="1"/>
  <c r="CK1920" i="18" s="1"/>
  <c r="CK1921" i="18" s="1"/>
  <c r="CK1922" i="18" s="1"/>
  <c r="CK1923" i="18" s="1"/>
  <c r="CK1924" i="18" s="1"/>
  <c r="CK1925" i="18" s="1"/>
  <c r="CK1926" i="18" s="1"/>
  <c r="CK1927" i="18" s="1"/>
  <c r="CK1928" i="18" s="1"/>
  <c r="CK1929" i="18" s="1"/>
  <c r="CK1930" i="18" s="1"/>
  <c r="CK1931" i="18" s="1"/>
  <c r="CK1932" i="18" s="1"/>
  <c r="CK1933" i="18" s="1"/>
  <c r="CK1934" i="18" s="1"/>
  <c r="CK1935" i="18" s="1"/>
  <c r="CK1936" i="18" s="1"/>
  <c r="CK1937" i="18" s="1"/>
  <c r="CK1938" i="18" s="1"/>
  <c r="CK1939" i="18" s="1"/>
  <c r="CK1940" i="18" s="1"/>
  <c r="CK1941" i="18" s="1"/>
  <c r="CK1942" i="18" s="1"/>
  <c r="CK1943" i="18" s="1"/>
  <c r="CK1944" i="18" s="1"/>
  <c r="CK1945" i="18" s="1"/>
  <c r="CK1946" i="18" s="1"/>
  <c r="CK1947" i="18" s="1"/>
  <c r="CK1948" i="18" s="1"/>
  <c r="CK1949" i="18" s="1"/>
  <c r="CK1950" i="18" s="1"/>
  <c r="CK1951" i="18" s="1"/>
  <c r="CK1952" i="18" s="1"/>
  <c r="CK1953" i="18" s="1"/>
  <c r="CK1954" i="18" s="1"/>
  <c r="CK1955" i="18" s="1"/>
  <c r="CK1956" i="18" s="1"/>
  <c r="CK1957" i="18" s="1"/>
  <c r="CK1958" i="18" s="1"/>
  <c r="CK1959" i="18" s="1"/>
  <c r="CK1960" i="18" s="1"/>
  <c r="CK1961" i="18" s="1"/>
  <c r="CK1962" i="18" s="1"/>
  <c r="CK1963" i="18" s="1"/>
  <c r="CK1964" i="18" s="1"/>
  <c r="CK1965" i="18" s="1"/>
  <c r="CK1966" i="18" s="1"/>
  <c r="CK1967" i="18" s="1"/>
  <c r="CK1968" i="18" s="1"/>
  <c r="CK1969" i="18" s="1"/>
  <c r="CK1970" i="18" s="1"/>
  <c r="CK1971" i="18" s="1"/>
  <c r="CK1972" i="18" s="1"/>
  <c r="CK1973" i="18" s="1"/>
  <c r="CK1974" i="18" s="1"/>
  <c r="CK1975" i="18" s="1"/>
  <c r="CK1976" i="18" s="1"/>
  <c r="CK1977" i="18" s="1"/>
  <c r="CK1978" i="18" s="1"/>
  <c r="CK1979" i="18" s="1"/>
  <c r="CK1980" i="18" s="1"/>
  <c r="CK1981" i="18" s="1"/>
  <c r="CK1982" i="18" s="1"/>
  <c r="CK1983" i="18" s="1"/>
  <c r="CK1984" i="18" s="1"/>
  <c r="CK1985" i="18" s="1"/>
  <c r="CK1986" i="18" s="1"/>
  <c r="CK1987" i="18" s="1"/>
  <c r="CK1988" i="18" s="1"/>
  <c r="CK1989" i="18" s="1"/>
  <c r="CK1990" i="18" s="1"/>
  <c r="CK1991" i="18" s="1"/>
  <c r="CK1992" i="18" s="1"/>
  <c r="CK1993" i="18" s="1"/>
  <c r="CK1994" i="18" s="1"/>
  <c r="CK1995" i="18" s="1"/>
  <c r="CK1996" i="18" s="1"/>
  <c r="CK1997" i="18" s="1"/>
  <c r="CK1998" i="18" s="1"/>
  <c r="CK1999" i="18" s="1"/>
  <c r="CK2000" i="18" s="1"/>
  <c r="CK2001" i="18" s="1"/>
  <c r="CK2002" i="18" s="1"/>
  <c r="CK2003" i="18" s="1"/>
  <c r="CK2004" i="18" s="1"/>
  <c r="CK2005" i="18" s="1"/>
  <c r="CK2006" i="18" s="1"/>
  <c r="CK2007" i="18" s="1"/>
  <c r="CK2008" i="18" s="1"/>
  <c r="CK2009" i="18" s="1"/>
  <c r="CK2010" i="18" s="1"/>
  <c r="CK2011" i="18" s="1"/>
  <c r="CK2012" i="18" s="1"/>
  <c r="CK2013" i="18" s="1"/>
  <c r="CK2014" i="18" s="1"/>
  <c r="CK2015" i="18" s="1"/>
  <c r="CK2016" i="18" s="1"/>
  <c r="CK2017" i="18" s="1"/>
  <c r="CK2018" i="18" s="1"/>
  <c r="CK2019" i="18" s="1"/>
  <c r="CK2020" i="18" s="1"/>
  <c r="CK2021" i="18" s="1"/>
  <c r="CK2022" i="18" s="1"/>
  <c r="CK2023" i="18" s="1"/>
  <c r="CK2024" i="18" s="1"/>
  <c r="CK2025" i="18" s="1"/>
  <c r="CK2026" i="18" s="1"/>
  <c r="CK2027" i="18" s="1"/>
  <c r="CK2028" i="18" s="1"/>
  <c r="CK2029" i="18" s="1"/>
  <c r="CK2030" i="18" s="1"/>
  <c r="CK2031" i="18" s="1"/>
  <c r="CK2032" i="18" s="1"/>
  <c r="CK2033" i="18" s="1"/>
  <c r="CK2034" i="18" s="1"/>
  <c r="CK2035" i="18" s="1"/>
  <c r="CK2036" i="18" s="1"/>
  <c r="CK2037" i="18" s="1"/>
  <c r="CK2038" i="18" s="1"/>
  <c r="CK2039" i="18" s="1"/>
  <c r="CK2040" i="18" s="1"/>
  <c r="CK2041" i="18" s="1"/>
  <c r="CK2042" i="18" s="1"/>
  <c r="CK2043" i="18" s="1"/>
  <c r="CK2044" i="18" s="1"/>
  <c r="CK2045" i="18" s="1"/>
  <c r="CK2046" i="18" s="1"/>
  <c r="CK2047" i="18" s="1"/>
  <c r="CK2048" i="18" s="1"/>
  <c r="CK2049" i="18" s="1"/>
  <c r="CK2050" i="18" s="1"/>
  <c r="CK2051" i="18" s="1"/>
  <c r="CK2052" i="18" s="1"/>
  <c r="CK2053" i="18" s="1"/>
  <c r="CK2054" i="18" s="1"/>
  <c r="CK2055" i="18" s="1"/>
  <c r="CK2056" i="18" s="1"/>
  <c r="CK2057" i="18" s="1"/>
  <c r="CK2058" i="18" s="1"/>
  <c r="CK2059" i="18" s="1"/>
  <c r="CK2060" i="18" s="1"/>
  <c r="CK2061" i="18" s="1"/>
  <c r="CK2062" i="18" s="1"/>
  <c r="CK2063" i="18" s="1"/>
  <c r="CK2064" i="18" s="1"/>
  <c r="CK2065" i="18" s="1"/>
  <c r="CK2066" i="18" s="1"/>
  <c r="CK2067" i="18" s="1"/>
  <c r="CK2068" i="18" s="1"/>
  <c r="CK2069" i="18" s="1"/>
  <c r="CK2070" i="18" s="1"/>
  <c r="CK2071" i="18" s="1"/>
  <c r="CK2072" i="18" s="1"/>
  <c r="CK2073" i="18" s="1"/>
  <c r="CK2074" i="18" s="1"/>
  <c r="CK2075" i="18" s="1"/>
  <c r="CK2076" i="18" s="1"/>
  <c r="CK2077" i="18" s="1"/>
  <c r="CK2078" i="18" s="1"/>
  <c r="CK2079" i="18" s="1"/>
  <c r="CK2080" i="18" s="1"/>
  <c r="CK2081" i="18" s="1"/>
  <c r="CK2082" i="18" s="1"/>
  <c r="CK2083" i="18" s="1"/>
  <c r="CK2084" i="18" s="1"/>
  <c r="CK2085" i="18" s="1"/>
  <c r="CK2086" i="18" s="1"/>
  <c r="CK2087" i="18" s="1"/>
  <c r="CK2088" i="18" s="1"/>
  <c r="CK2089" i="18" s="1"/>
  <c r="CK2090" i="18" s="1"/>
  <c r="CK2091" i="18" s="1"/>
  <c r="CK2092" i="18" s="1"/>
  <c r="CK2093" i="18" s="1"/>
  <c r="CK2094" i="18" s="1"/>
  <c r="CK2095" i="18" s="1"/>
  <c r="CK2096" i="18" s="1"/>
  <c r="CK2097" i="18" s="1"/>
  <c r="CK2098" i="18" s="1"/>
  <c r="CK2099" i="18" s="1"/>
  <c r="CK2100" i="18" s="1"/>
  <c r="CK2101" i="18" s="1"/>
  <c r="CK2102" i="18" s="1"/>
  <c r="CK2103" i="18" s="1"/>
  <c r="CK2104" i="18" s="1"/>
  <c r="CK2105" i="18" s="1"/>
  <c r="CK2106" i="18" s="1"/>
  <c r="CK2107" i="18" s="1"/>
  <c r="CK2108" i="18" s="1"/>
  <c r="CK2109" i="18" s="1"/>
  <c r="CK2110" i="18" s="1"/>
  <c r="CK2111" i="18" s="1"/>
  <c r="CK2112" i="18" s="1"/>
  <c r="CK2113" i="18" s="1"/>
  <c r="CK2114" i="18" s="1"/>
  <c r="CK2115" i="18" s="1"/>
  <c r="CK2116" i="18" s="1"/>
  <c r="CK2117" i="18" s="1"/>
  <c r="CK2118" i="18" s="1"/>
  <c r="CK2119" i="18" s="1"/>
  <c r="CK2120" i="18" s="1"/>
  <c r="CK2121" i="18" s="1"/>
  <c r="CK2122" i="18" s="1"/>
  <c r="CK2123" i="18" s="1"/>
  <c r="CK2124" i="18" s="1"/>
  <c r="CK2125" i="18" s="1"/>
  <c r="CK2126" i="18" s="1"/>
  <c r="CK2127" i="18" s="1"/>
  <c r="CK2128" i="18" s="1"/>
  <c r="CK2129" i="18" s="1"/>
  <c r="CK2130" i="18" s="1"/>
  <c r="CK2131" i="18" s="1"/>
  <c r="CK2132" i="18" s="1"/>
  <c r="CK2133" i="18" s="1"/>
  <c r="CK2134" i="18" s="1"/>
  <c r="CK2135" i="18" s="1"/>
  <c r="CK2136" i="18" s="1"/>
  <c r="CK2137" i="18" s="1"/>
  <c r="CK2138" i="18" s="1"/>
  <c r="CK2139" i="18" s="1"/>
  <c r="CK2140" i="18" s="1"/>
  <c r="CK2141" i="18" s="1"/>
  <c r="CK2142" i="18" s="1"/>
  <c r="CK2143" i="18" s="1"/>
  <c r="CK2144" i="18" s="1"/>
  <c r="CK2145" i="18" s="1"/>
  <c r="CK2146" i="18" s="1"/>
  <c r="CK2147" i="18" s="1"/>
  <c r="CK2148" i="18" s="1"/>
  <c r="CK2149" i="18" s="1"/>
  <c r="CK2150" i="18" s="1"/>
  <c r="CK2151" i="18" s="1"/>
  <c r="CK2152" i="18" s="1"/>
  <c r="CK2153" i="18" s="1"/>
  <c r="CK2154" i="18" s="1"/>
  <c r="CK2155" i="18" s="1"/>
  <c r="CK2156" i="18" s="1"/>
  <c r="CK2157" i="18" s="1"/>
  <c r="CK2158" i="18" s="1"/>
  <c r="CK2159" i="18" s="1"/>
  <c r="CK2160" i="18" s="1"/>
  <c r="BE1594" i="18"/>
  <c r="BE1595" i="18" s="1"/>
  <c r="BE1596" i="18" s="1"/>
  <c r="BE1597" i="18" s="1"/>
  <c r="BE1598" i="18" s="1"/>
  <c r="BE1599" i="18" s="1"/>
  <c r="BE1600" i="18" s="1"/>
  <c r="BE1601" i="18" s="1"/>
  <c r="BE1602" i="18" s="1"/>
  <c r="BE1603" i="18" s="1"/>
  <c r="BE1604" i="18" s="1"/>
  <c r="BE1605" i="18" s="1"/>
  <c r="BE1606" i="18" s="1"/>
  <c r="BE1607" i="18" s="1"/>
  <c r="BE1608" i="18" s="1"/>
  <c r="BE1609" i="18" s="1"/>
  <c r="BE1610" i="18" s="1"/>
  <c r="BE1611" i="18" s="1"/>
  <c r="BE1612" i="18" s="1"/>
  <c r="BE1613" i="18" s="1"/>
  <c r="BE1614" i="18" s="1"/>
  <c r="BE1615" i="18" s="1"/>
  <c r="BE1616" i="18" s="1"/>
  <c r="BE1617" i="18" s="1"/>
  <c r="BE1618" i="18" s="1"/>
  <c r="BE1619" i="18" s="1"/>
  <c r="BE1620" i="18" s="1"/>
  <c r="BE1621" i="18" s="1"/>
  <c r="BE1622" i="18" s="1"/>
  <c r="BE1623" i="18" s="1"/>
  <c r="BE1624" i="18" s="1"/>
  <c r="BE1625" i="18" s="1"/>
  <c r="BE1626" i="18" s="1"/>
  <c r="BE1627" i="18" s="1"/>
  <c r="BE1628" i="18" s="1"/>
  <c r="BE1629" i="18" s="1"/>
  <c r="BE1630" i="18" s="1"/>
  <c r="BE1631" i="18" s="1"/>
  <c r="BE1632" i="18" s="1"/>
  <c r="BE1633" i="18" s="1"/>
  <c r="BE1634" i="18" s="1"/>
  <c r="BE1635" i="18" s="1"/>
  <c r="BE1636" i="18" s="1"/>
  <c r="BE1637" i="18" s="1"/>
  <c r="BE1638" i="18" s="1"/>
  <c r="BE1639" i="18" s="1"/>
  <c r="BE1640" i="18" s="1"/>
  <c r="BE1641" i="18" s="1"/>
  <c r="BE1642" i="18" s="1"/>
  <c r="BE1643" i="18" s="1"/>
  <c r="BE1644" i="18" s="1"/>
  <c r="BE1645" i="18" s="1"/>
  <c r="BE1646" i="18" s="1"/>
  <c r="BE1647" i="18" s="1"/>
  <c r="BE1648" i="18" s="1"/>
  <c r="BE1649" i="18" s="1"/>
  <c r="BE1650" i="18" s="1"/>
  <c r="BE1651" i="18" s="1"/>
  <c r="BE1652" i="18" s="1"/>
  <c r="BE1653" i="18" s="1"/>
  <c r="BE1654" i="18" s="1"/>
  <c r="BE1655" i="18" s="1"/>
  <c r="BE1656" i="18" s="1"/>
  <c r="BE1657" i="18" s="1"/>
  <c r="BE1658" i="18" s="1"/>
  <c r="BE1659" i="18" s="1"/>
  <c r="BE1660" i="18" s="1"/>
  <c r="BE1661" i="18" s="1"/>
  <c r="BE1662" i="18" s="1"/>
  <c r="BE1663" i="18" s="1"/>
  <c r="BE1664" i="18" s="1"/>
  <c r="BE1665" i="18" s="1"/>
  <c r="BE1666" i="18" s="1"/>
  <c r="BE1667" i="18" s="1"/>
  <c r="BE1668" i="18" s="1"/>
  <c r="BE1669" i="18" s="1"/>
  <c r="BE1670" i="18" s="1"/>
  <c r="BE1671" i="18" s="1"/>
  <c r="BE1672" i="18" s="1"/>
  <c r="BE1673" i="18" s="1"/>
  <c r="BE1674" i="18" s="1"/>
  <c r="BE1675" i="18" s="1"/>
  <c r="BE1676" i="18" s="1"/>
  <c r="BE1677" i="18" s="1"/>
  <c r="BE1678" i="18" s="1"/>
  <c r="BE1679" i="18" s="1"/>
  <c r="BE1680" i="18" s="1"/>
  <c r="BE1681" i="18" s="1"/>
  <c r="BE1682" i="18" s="1"/>
  <c r="BE1683" i="18" s="1"/>
  <c r="BE1684" i="18" s="1"/>
  <c r="BE1685" i="18" s="1"/>
  <c r="BE1686" i="18" s="1"/>
  <c r="BE1687" i="18" s="1"/>
  <c r="BE1688" i="18" s="1"/>
  <c r="BE1689" i="18" s="1"/>
  <c r="BE1690" i="18" s="1"/>
  <c r="BE1691" i="18" s="1"/>
  <c r="BE1692" i="18" s="1"/>
  <c r="BE1693" i="18" s="1"/>
  <c r="BE1694" i="18" s="1"/>
  <c r="BE1695" i="18" s="1"/>
  <c r="BE1696" i="18" s="1"/>
  <c r="BE1697" i="18" s="1"/>
  <c r="BE1698" i="18" s="1"/>
  <c r="BE1699" i="18" s="1"/>
  <c r="BE1700" i="18" s="1"/>
  <c r="BE1701" i="18" s="1"/>
  <c r="BE1702" i="18" s="1"/>
  <c r="BE1703" i="18" s="1"/>
  <c r="BE1704" i="18" s="1"/>
  <c r="BE1705" i="18" s="1"/>
  <c r="BE1706" i="18" s="1"/>
  <c r="BE1707" i="18" s="1"/>
  <c r="BE1708" i="18" s="1"/>
  <c r="BE1709" i="18" s="1"/>
  <c r="BE1710" i="18" s="1"/>
  <c r="BE1711" i="18" s="1"/>
  <c r="BE1712" i="18" s="1"/>
  <c r="BE1713" i="18" s="1"/>
  <c r="BE1714" i="18" s="1"/>
  <c r="BE1715" i="18" s="1"/>
  <c r="BE1716" i="18" s="1"/>
  <c r="BE1717" i="18" s="1"/>
  <c r="BE1718" i="18" s="1"/>
  <c r="BE1719" i="18" s="1"/>
  <c r="BE1720" i="18" s="1"/>
  <c r="BE1721" i="18" s="1"/>
  <c r="BE1722" i="18" s="1"/>
  <c r="BE1723" i="18" s="1"/>
  <c r="BE1724" i="18" s="1"/>
  <c r="BE1725" i="18" s="1"/>
  <c r="BE1726" i="18" s="1"/>
  <c r="BE1727" i="18" s="1"/>
  <c r="BE1728" i="18" s="1"/>
  <c r="BE1729" i="18" s="1"/>
  <c r="BE1730" i="18" s="1"/>
  <c r="BE1731" i="18" s="1"/>
  <c r="BE1732" i="18" s="1"/>
  <c r="BE1733" i="18" s="1"/>
  <c r="BE1734" i="18" s="1"/>
  <c r="BE1735" i="18" s="1"/>
  <c r="BE1736" i="18" s="1"/>
  <c r="BE1737" i="18" s="1"/>
  <c r="BE1738" i="18" s="1"/>
  <c r="BE1739" i="18" s="1"/>
  <c r="BE1740" i="18" s="1"/>
  <c r="BE1741" i="18" s="1"/>
  <c r="BE1742" i="18" s="1"/>
  <c r="BE1743" i="18" s="1"/>
  <c r="BE1744" i="18" s="1"/>
  <c r="BE1745" i="18" s="1"/>
  <c r="BE1746" i="18" s="1"/>
  <c r="BE1747" i="18" s="1"/>
  <c r="IX1594" i="18"/>
  <c r="IX1595" i="18" s="1"/>
  <c r="IX1596" i="18" s="1"/>
  <c r="IX1597" i="18" s="1"/>
  <c r="IX1598" i="18" s="1"/>
  <c r="IX1599" i="18" s="1"/>
  <c r="IX1600" i="18" s="1"/>
  <c r="IX1601" i="18" s="1"/>
  <c r="IX1602" i="18" s="1"/>
  <c r="IX1603" i="18" s="1"/>
  <c r="IX1604" i="18" s="1"/>
  <c r="IX1605" i="18" s="1"/>
  <c r="IX1606" i="18" s="1"/>
  <c r="IX1607" i="18" s="1"/>
  <c r="IX1608" i="18" s="1"/>
  <c r="IX1609" i="18" s="1"/>
  <c r="IX1610" i="18" s="1"/>
  <c r="IX1611" i="18" s="1"/>
  <c r="IX1612" i="18" s="1"/>
  <c r="IX1613" i="18" s="1"/>
  <c r="IX1614" i="18" s="1"/>
  <c r="IX1615" i="18" s="1"/>
  <c r="IX1616" i="18" s="1"/>
  <c r="IX1617" i="18" s="1"/>
  <c r="IX1618" i="18" s="1"/>
  <c r="IX1619" i="18" s="1"/>
  <c r="IX1620" i="18" s="1"/>
  <c r="IX1621" i="18" s="1"/>
  <c r="IX1622" i="18" s="1"/>
  <c r="IX1623" i="18" s="1"/>
  <c r="IX1624" i="18" s="1"/>
  <c r="IX1625" i="18" s="1"/>
  <c r="IX1626" i="18" s="1"/>
  <c r="IX1627" i="18" s="1"/>
  <c r="IX1628" i="18" s="1"/>
  <c r="IX1629" i="18" s="1"/>
  <c r="IX1630" i="18" s="1"/>
  <c r="IX1631" i="18" s="1"/>
  <c r="IX1632" i="18" s="1"/>
  <c r="IX1633" i="18" s="1"/>
  <c r="IX1634" i="18" s="1"/>
  <c r="IX1635" i="18" s="1"/>
  <c r="IX1636" i="18" s="1"/>
  <c r="IX1637" i="18" s="1"/>
  <c r="IX1638" i="18" s="1"/>
  <c r="IX1639" i="18" s="1"/>
  <c r="IX1640" i="18" s="1"/>
  <c r="IX1641" i="18" s="1"/>
  <c r="IX1642" i="18" s="1"/>
  <c r="IX1643" i="18" s="1"/>
  <c r="IX1644" i="18" s="1"/>
  <c r="IX1645" i="18" s="1"/>
  <c r="IX1646" i="18" s="1"/>
  <c r="IX1647" i="18" s="1"/>
  <c r="IX1648" i="18" s="1"/>
  <c r="IX1649" i="18" s="1"/>
  <c r="IX1650" i="18" s="1"/>
  <c r="IX1651" i="18" s="1"/>
  <c r="IX1652" i="18" s="1"/>
  <c r="IX1653" i="18" s="1"/>
  <c r="IX1654" i="18" s="1"/>
  <c r="IX1655" i="18" s="1"/>
  <c r="IX1656" i="18" s="1"/>
  <c r="IX1657" i="18" s="1"/>
  <c r="IX1658" i="18" s="1"/>
  <c r="IX1659" i="18" s="1"/>
  <c r="IX1660" i="18" s="1"/>
  <c r="IX1661" i="18" s="1"/>
  <c r="IX1662" i="18" s="1"/>
  <c r="IX1663" i="18" s="1"/>
  <c r="IX1664" i="18" s="1"/>
  <c r="IX1665" i="18" s="1"/>
  <c r="IX1666" i="18" s="1"/>
  <c r="IX1667" i="18" s="1"/>
  <c r="IX1668" i="18" s="1"/>
  <c r="IX1669" i="18" s="1"/>
  <c r="IX1670" i="18" s="1"/>
  <c r="IX1671" i="18" s="1"/>
  <c r="IX1672" i="18" s="1"/>
  <c r="IX1673" i="18" s="1"/>
  <c r="IX1674" i="18" s="1"/>
  <c r="IX1675" i="18" s="1"/>
  <c r="IX1676" i="18" s="1"/>
  <c r="IX1677" i="18" s="1"/>
  <c r="IX1678" i="18" s="1"/>
  <c r="IX1679" i="18" s="1"/>
  <c r="IX1680" i="18" s="1"/>
  <c r="IX1681" i="18" s="1"/>
  <c r="IX1682" i="18" s="1"/>
  <c r="IX1683" i="18" s="1"/>
  <c r="IX1684" i="18" s="1"/>
  <c r="IX1685" i="18" s="1"/>
  <c r="IX1686" i="18" s="1"/>
  <c r="IX1687" i="18" s="1"/>
  <c r="IX1688" i="18" s="1"/>
  <c r="IX1689" i="18" s="1"/>
  <c r="IX1690" i="18" s="1"/>
  <c r="IX1691" i="18" s="1"/>
  <c r="IX1692" i="18" s="1"/>
  <c r="IX1693" i="18" s="1"/>
  <c r="IX1694" i="18" s="1"/>
  <c r="IX1695" i="18" s="1"/>
  <c r="IX1696" i="18" s="1"/>
  <c r="IX1697" i="18" s="1"/>
  <c r="IX1698" i="18" s="1"/>
  <c r="IX1699" i="18" s="1"/>
  <c r="IX1700" i="18" s="1"/>
  <c r="IX1701" i="18" s="1"/>
  <c r="IX1702" i="18" s="1"/>
  <c r="IX1703" i="18" s="1"/>
  <c r="IX1704" i="18" s="1"/>
  <c r="IX1705" i="18" s="1"/>
  <c r="IX1706" i="18" s="1"/>
  <c r="IX1707" i="18" s="1"/>
  <c r="IX1708" i="18" s="1"/>
  <c r="IX1709" i="18" s="1"/>
  <c r="IX1710" i="18" s="1"/>
  <c r="IX1711" i="18" s="1"/>
  <c r="IX1712" i="18" s="1"/>
  <c r="IX1713" i="18" s="1"/>
  <c r="IX1714" i="18" s="1"/>
  <c r="IX1715" i="18" s="1"/>
  <c r="IX1716" i="18" s="1"/>
  <c r="IX1717" i="18" s="1"/>
  <c r="IX1718" i="18" s="1"/>
  <c r="IX1719" i="18" s="1"/>
  <c r="IX1720" i="18" s="1"/>
  <c r="IX1721" i="18" s="1"/>
  <c r="IX1722" i="18" s="1"/>
  <c r="IX1723" i="18" s="1"/>
  <c r="IX1724" i="18" s="1"/>
  <c r="IX1725" i="18" s="1"/>
  <c r="IX1726" i="18" s="1"/>
  <c r="IX1727" i="18" s="1"/>
  <c r="IX1728" i="18" s="1"/>
  <c r="IX1729" i="18" s="1"/>
  <c r="IX1730" i="18" s="1"/>
  <c r="IX1731" i="18" s="1"/>
  <c r="IX1732" i="18" s="1"/>
  <c r="IX1733" i="18" s="1"/>
  <c r="IX1734" i="18" s="1"/>
  <c r="IX1735" i="18" s="1"/>
  <c r="IX1736" i="18" s="1"/>
  <c r="IX1737" i="18" s="1"/>
  <c r="IX1738" i="18" s="1"/>
  <c r="IX1739" i="18" s="1"/>
  <c r="IX1740" i="18" s="1"/>
  <c r="IX1741" i="18" s="1"/>
  <c r="IX1742" i="18" s="1"/>
  <c r="IX1743" i="18" s="1"/>
  <c r="IX1744" i="18" s="1"/>
  <c r="IX1745" i="18" s="1"/>
  <c r="IX1746" i="18" s="1"/>
  <c r="IX1747" i="18" s="1"/>
  <c r="IX1748" i="18" s="1"/>
  <c r="IX1749" i="18" s="1"/>
  <c r="IX1750" i="18" s="1"/>
  <c r="IX1751" i="18" s="1"/>
  <c r="IX1752" i="18" s="1"/>
  <c r="IX1753" i="18" s="1"/>
  <c r="IX1754" i="18" s="1"/>
  <c r="IX1755" i="18" s="1"/>
  <c r="IX1756" i="18" s="1"/>
  <c r="IX1757" i="18" s="1"/>
  <c r="IX1758" i="18" s="1"/>
  <c r="IX1759" i="18" s="1"/>
  <c r="IX1760" i="18" s="1"/>
  <c r="IX1761" i="18" s="1"/>
  <c r="IX1762" i="18" s="1"/>
  <c r="IX1763" i="18" s="1"/>
  <c r="IX1764" i="18" s="1"/>
  <c r="IX1765" i="18" s="1"/>
  <c r="IX1766" i="18" s="1"/>
  <c r="IX1767" i="18" s="1"/>
  <c r="IX1768" i="18" s="1"/>
  <c r="IX1769" i="18" s="1"/>
  <c r="IX1770" i="18" s="1"/>
  <c r="IX1771" i="18" s="1"/>
  <c r="IX1772" i="18" s="1"/>
  <c r="IX1773" i="18" s="1"/>
  <c r="IX1774" i="18" s="1"/>
  <c r="IX1775" i="18" s="1"/>
  <c r="IX1776" i="18" s="1"/>
  <c r="IX1777" i="18" s="1"/>
  <c r="IX1778" i="18" s="1"/>
  <c r="IX1779" i="18" s="1"/>
  <c r="IX1780" i="18" s="1"/>
  <c r="IX1781" i="18" s="1"/>
  <c r="IX1782" i="18" s="1"/>
  <c r="IX1783" i="18" s="1"/>
  <c r="IX1784" i="18" s="1"/>
  <c r="IX1785" i="18" s="1"/>
  <c r="IX1786" i="18" s="1"/>
  <c r="IX1787" i="18" s="1"/>
  <c r="IX1788" i="18" s="1"/>
  <c r="IX1789" i="18" s="1"/>
  <c r="IX1790" i="18" s="1"/>
  <c r="IX1791" i="18" s="1"/>
  <c r="IX1792" i="18" s="1"/>
  <c r="IX1793" i="18" s="1"/>
  <c r="IX1794" i="18" s="1"/>
  <c r="IX1795" i="18" s="1"/>
  <c r="IX1796" i="18" s="1"/>
  <c r="IX1797" i="18" s="1"/>
  <c r="IX1798" i="18" s="1"/>
  <c r="IX1799" i="18" s="1"/>
  <c r="IX1800" i="18" s="1"/>
  <c r="IX1801" i="18" s="1"/>
  <c r="IX1802" i="18" s="1"/>
  <c r="IX1803" i="18" s="1"/>
  <c r="IX1804" i="18" s="1"/>
  <c r="IX1805" i="18" s="1"/>
  <c r="FH1874" i="18"/>
  <c r="FH1875" i="18" s="1"/>
  <c r="FH1876" i="18" s="1"/>
  <c r="FH1877" i="18" s="1"/>
  <c r="FH1878" i="18" s="1"/>
  <c r="FH1879" i="18" s="1"/>
  <c r="FH1880" i="18" s="1"/>
  <c r="FH1881" i="18" s="1"/>
  <c r="FH1882" i="18" s="1"/>
  <c r="FH1883" i="18" s="1"/>
  <c r="FH1884" i="18" s="1"/>
  <c r="FH1885" i="18" s="1"/>
  <c r="FH1886" i="18" s="1"/>
  <c r="FH1887" i="18" s="1"/>
  <c r="FH1888" i="18" s="1"/>
  <c r="FH1889" i="18" s="1"/>
  <c r="FH1890" i="18" s="1"/>
  <c r="FH1891" i="18" s="1"/>
  <c r="FH1892" i="18" s="1"/>
  <c r="FH1893" i="18" s="1"/>
  <c r="FH1894" i="18" s="1"/>
  <c r="FH1895" i="18" s="1"/>
  <c r="FH1896" i="18" s="1"/>
  <c r="FH1897" i="18" s="1"/>
  <c r="FH1898" i="18" s="1"/>
  <c r="FH1899" i="18" s="1"/>
  <c r="FH1900" i="18" s="1"/>
  <c r="FH1901" i="18" s="1"/>
  <c r="FH1902" i="18" s="1"/>
  <c r="FH1903" i="18" s="1"/>
  <c r="FH1904" i="18" s="1"/>
  <c r="FH1905" i="18" s="1"/>
  <c r="FH1906" i="18" s="1"/>
  <c r="FH1907" i="18" s="1"/>
  <c r="FH1908" i="18" s="1"/>
  <c r="FH1909" i="18" s="1"/>
  <c r="FH1910" i="18" s="1"/>
  <c r="FH1911" i="18" s="1"/>
  <c r="FH1912" i="18" s="1"/>
  <c r="FH1913" i="18" s="1"/>
  <c r="FH1914" i="18" s="1"/>
  <c r="FH1915" i="18" s="1"/>
  <c r="FH1916" i="18" s="1"/>
  <c r="FH1917" i="18" s="1"/>
  <c r="FH1918" i="18" s="1"/>
  <c r="FH1919" i="18" s="1"/>
  <c r="FH1920" i="18" s="1"/>
  <c r="FH1921" i="18" s="1"/>
  <c r="FH1922" i="18" s="1"/>
  <c r="FH1923" i="18" s="1"/>
  <c r="FH1924" i="18" s="1"/>
  <c r="FH1925" i="18" s="1"/>
  <c r="FH1926" i="18" s="1"/>
  <c r="FH1927" i="18" s="1"/>
  <c r="FH1928" i="18" s="1"/>
  <c r="FH1929" i="18" s="1"/>
  <c r="FH1930" i="18" s="1"/>
  <c r="FH1931" i="18" s="1"/>
  <c r="FH1932" i="18" s="1"/>
  <c r="FH1933" i="18" s="1"/>
  <c r="FH1934" i="18" s="1"/>
  <c r="FH1935" i="18" s="1"/>
  <c r="FH1936" i="18" s="1"/>
  <c r="FH1937" i="18" s="1"/>
  <c r="FH1938" i="18" s="1"/>
  <c r="FH1939" i="18" s="1"/>
  <c r="FH1940" i="18" s="1"/>
  <c r="FH1941" i="18" s="1"/>
  <c r="FH1942" i="18" s="1"/>
  <c r="FH1943" i="18" s="1"/>
  <c r="FH1944" i="18" s="1"/>
  <c r="FH1945" i="18" s="1"/>
  <c r="FH1946" i="18" s="1"/>
  <c r="FH1947" i="18" s="1"/>
  <c r="FH1948" i="18" s="1"/>
  <c r="FH1949" i="18" s="1"/>
  <c r="FH1950" i="18" s="1"/>
  <c r="FH1951" i="18" s="1"/>
  <c r="FH1952" i="18" s="1"/>
  <c r="FH1953" i="18" s="1"/>
  <c r="FH1954" i="18" s="1"/>
  <c r="FH1955" i="18" s="1"/>
  <c r="FH1956" i="18" s="1"/>
  <c r="FH1957" i="18" s="1"/>
  <c r="FH1958" i="18" s="1"/>
  <c r="FH1959" i="18" s="1"/>
  <c r="FH1960" i="18" s="1"/>
  <c r="FH1961" i="18" s="1"/>
  <c r="FH1962" i="18" s="1"/>
  <c r="FH1963" i="18" s="1"/>
  <c r="FH1964" i="18" s="1"/>
  <c r="FH1965" i="18" s="1"/>
  <c r="FH1966" i="18" s="1"/>
  <c r="FH1967" i="18" s="1"/>
  <c r="FH1968" i="18" s="1"/>
  <c r="FH1969" i="18" s="1"/>
  <c r="FH1970" i="18" s="1"/>
  <c r="FH1971" i="18" s="1"/>
  <c r="FH1972" i="18" s="1"/>
  <c r="FH1973" i="18" s="1"/>
  <c r="FH1974" i="18" s="1"/>
  <c r="FH1975" i="18" s="1"/>
  <c r="LZ1874" i="18"/>
  <c r="LZ1875" i="18" s="1"/>
  <c r="LZ1876" i="18" s="1"/>
  <c r="LZ1877" i="18" s="1"/>
  <c r="LZ1878" i="18" s="1"/>
  <c r="LZ1879" i="18" s="1"/>
  <c r="LZ1880" i="18" s="1"/>
  <c r="LZ1881" i="18" s="1"/>
  <c r="LZ1882" i="18" s="1"/>
  <c r="LZ1883" i="18" s="1"/>
  <c r="LZ1884" i="18" s="1"/>
  <c r="LZ1885" i="18" s="1"/>
  <c r="LZ1886" i="18" s="1"/>
  <c r="LZ1887" i="18" s="1"/>
  <c r="LZ1888" i="18" s="1"/>
  <c r="LZ1889" i="18" s="1"/>
  <c r="LZ1890" i="18" s="1"/>
  <c r="LZ1891" i="18" s="1"/>
  <c r="LZ1892" i="18" s="1"/>
  <c r="LZ1893" i="18" s="1"/>
  <c r="LZ1894" i="18" s="1"/>
  <c r="LZ1895" i="18" s="1"/>
  <c r="LZ1896" i="18" s="1"/>
  <c r="LZ1897" i="18" s="1"/>
  <c r="LZ1898" i="18" s="1"/>
  <c r="LZ1899" i="18" s="1"/>
  <c r="LZ1900" i="18" s="1"/>
  <c r="LZ1901" i="18" s="1"/>
  <c r="LZ1902" i="18" s="1"/>
  <c r="LZ1903" i="18" s="1"/>
  <c r="LZ1904" i="18" s="1"/>
  <c r="LZ1905" i="18" s="1"/>
  <c r="LZ1906" i="18" s="1"/>
  <c r="LZ1907" i="18" s="1"/>
  <c r="LZ1908" i="18" s="1"/>
  <c r="LZ1909" i="18" s="1"/>
  <c r="LZ1910" i="18" s="1"/>
  <c r="LZ1911" i="18" s="1"/>
  <c r="LZ1912" i="18" s="1"/>
  <c r="LZ1913" i="18" s="1"/>
  <c r="LZ1914" i="18" s="1"/>
  <c r="LZ1915" i="18" s="1"/>
  <c r="LZ1916" i="18" s="1"/>
  <c r="LZ1917" i="18" s="1"/>
  <c r="LZ1918" i="18" s="1"/>
  <c r="LZ1919" i="18" s="1"/>
  <c r="LZ1920" i="18" s="1"/>
  <c r="LZ1921" i="18" s="1"/>
  <c r="LZ1922" i="18" s="1"/>
  <c r="LZ1923" i="18" s="1"/>
  <c r="LZ1924" i="18" s="1"/>
  <c r="LZ1925" i="18" s="1"/>
  <c r="LZ1926" i="18" s="1"/>
  <c r="LZ1927" i="18" s="1"/>
  <c r="LZ1928" i="18" s="1"/>
  <c r="LZ1929" i="18" s="1"/>
  <c r="LZ1930" i="18" s="1"/>
  <c r="LZ1931" i="18" s="1"/>
  <c r="LZ1932" i="18" s="1"/>
  <c r="LZ1933" i="18" s="1"/>
  <c r="LZ1934" i="18" s="1"/>
  <c r="LZ1935" i="18" s="1"/>
  <c r="LZ1936" i="18" s="1"/>
  <c r="LZ1937" i="18" s="1"/>
  <c r="LZ1938" i="18" s="1"/>
  <c r="LZ1939" i="18" s="1"/>
  <c r="LZ1940" i="18" s="1"/>
  <c r="LZ1941" i="18" s="1"/>
  <c r="LZ1942" i="18" s="1"/>
  <c r="LZ1943" i="18" s="1"/>
  <c r="LZ1944" i="18" s="1"/>
  <c r="LZ1945" i="18" s="1"/>
  <c r="LZ1946" i="18" s="1"/>
  <c r="LZ1947" i="18" s="1"/>
  <c r="LZ1948" i="18" s="1"/>
  <c r="LZ1949" i="18" s="1"/>
  <c r="LZ1950" i="18" s="1"/>
  <c r="LZ1951" i="18" s="1"/>
  <c r="LZ1952" i="18" s="1"/>
  <c r="LZ1953" i="18" s="1"/>
  <c r="LZ1954" i="18" s="1"/>
  <c r="LZ1955" i="18" s="1"/>
  <c r="LZ1956" i="18" s="1"/>
  <c r="LZ1957" i="18" s="1"/>
  <c r="LZ1958" i="18" s="1"/>
  <c r="LZ1959" i="18" s="1"/>
  <c r="LZ1960" i="18" s="1"/>
  <c r="LZ1961" i="18" s="1"/>
  <c r="LZ1962" i="18" s="1"/>
  <c r="LZ1963" i="18" s="1"/>
  <c r="LZ1964" i="18" s="1"/>
  <c r="LZ1965" i="18" s="1"/>
  <c r="LZ1966" i="18" s="1"/>
  <c r="LZ1967" i="18" s="1"/>
  <c r="LZ1968" i="18" s="1"/>
  <c r="LZ1969" i="18" s="1"/>
  <c r="LZ1970" i="18" s="1"/>
  <c r="LZ1971" i="18" s="1"/>
  <c r="LZ1972" i="18" s="1"/>
  <c r="LZ1973" i="18" s="1"/>
  <c r="LZ1974" i="18" s="1"/>
  <c r="LZ1975" i="18" s="1"/>
  <c r="LZ1976" i="18" s="1"/>
  <c r="LZ1977" i="18" s="1"/>
  <c r="LZ1978" i="18" s="1"/>
  <c r="LZ1979" i="18" s="1"/>
  <c r="LZ1980" i="18" s="1"/>
  <c r="LZ1981" i="18" s="1"/>
  <c r="LZ1982" i="18" s="1"/>
  <c r="LZ1983" i="18" s="1"/>
  <c r="LZ1984" i="18" s="1"/>
  <c r="LZ1985" i="18" s="1"/>
  <c r="LZ1986" i="18" s="1"/>
  <c r="LZ1987" i="18" s="1"/>
  <c r="LZ1988" i="18" s="1"/>
  <c r="LZ1989" i="18" s="1"/>
  <c r="LZ1990" i="18" s="1"/>
  <c r="LZ1991" i="18" s="1"/>
  <c r="LZ1992" i="18" s="1"/>
  <c r="LZ1993" i="18" s="1"/>
  <c r="LZ1994" i="18" s="1"/>
  <c r="LZ1995" i="18" s="1"/>
  <c r="LZ1996" i="18" s="1"/>
  <c r="LZ1997" i="18" s="1"/>
  <c r="LZ1998" i="18" s="1"/>
  <c r="LZ1999" i="18" s="1"/>
  <c r="LZ2000" i="18" s="1"/>
  <c r="LZ2001" i="18" s="1"/>
  <c r="LZ2002" i="18" s="1"/>
  <c r="LZ2003" i="18" s="1"/>
  <c r="LZ2004" i="18" s="1"/>
  <c r="LZ2005" i="18" s="1"/>
  <c r="LZ2006" i="18" s="1"/>
  <c r="LZ2007" i="18" s="1"/>
  <c r="LZ2008" i="18" s="1"/>
  <c r="LZ2009" i="18" s="1"/>
  <c r="LZ2010" i="18" s="1"/>
  <c r="LZ2011" i="18" s="1"/>
  <c r="LZ2012" i="18" s="1"/>
  <c r="LZ2013" i="18" s="1"/>
  <c r="LZ2014" i="18" s="1"/>
  <c r="LZ2015" i="18" s="1"/>
  <c r="LZ2016" i="18" s="1"/>
  <c r="LZ2017" i="18" s="1"/>
  <c r="LZ2018" i="18" s="1"/>
  <c r="LZ2019" i="18" s="1"/>
  <c r="LZ2020" i="18" s="1"/>
  <c r="LZ2021" i="18" s="1"/>
  <c r="LZ2022" i="18" s="1"/>
  <c r="LZ2023" i="18" s="1"/>
  <c r="LZ2024" i="18" s="1"/>
  <c r="LZ2025" i="18" s="1"/>
  <c r="LZ2026" i="18" s="1"/>
  <c r="LZ2027" i="18" s="1"/>
  <c r="LZ2028" i="18" s="1"/>
  <c r="LZ2029" i="18" s="1"/>
  <c r="LZ2030" i="18" s="1"/>
  <c r="LZ2031" i="18" s="1"/>
  <c r="LZ2032" i="18" s="1"/>
  <c r="LZ2033" i="18" s="1"/>
  <c r="LZ2034" i="18" s="1"/>
  <c r="LZ2035" i="18" s="1"/>
  <c r="LZ2036" i="18" s="1"/>
  <c r="LZ2037" i="18" s="1"/>
  <c r="LZ2038" i="18" s="1"/>
  <c r="LZ2039" i="18" s="1"/>
  <c r="LZ2040" i="18" s="1"/>
  <c r="LZ2041" i="18" s="1"/>
  <c r="LZ2042" i="18" s="1"/>
  <c r="LZ2043" i="18" s="1"/>
  <c r="LZ2044" i="18" s="1"/>
  <c r="LZ2045" i="18" s="1"/>
  <c r="LZ2046" i="18" s="1"/>
  <c r="LZ2047" i="18" s="1"/>
  <c r="LZ2048" i="18" s="1"/>
  <c r="LZ2049" i="18" s="1"/>
  <c r="LZ2050" i="18" s="1"/>
  <c r="LZ2051" i="18" s="1"/>
  <c r="LZ2052" i="18" s="1"/>
  <c r="LZ2053" i="18" s="1"/>
  <c r="LZ2054" i="18" s="1"/>
  <c r="LZ2055" i="18" s="1"/>
  <c r="LZ2056" i="18" s="1"/>
  <c r="LZ2057" i="18" s="1"/>
  <c r="LZ2058" i="18" s="1"/>
  <c r="CU1605" i="18"/>
  <c r="CU1606" i="18" s="1"/>
  <c r="CU1607" i="18" s="1"/>
  <c r="CU1608" i="18" s="1"/>
  <c r="CU1609" i="18" s="1"/>
  <c r="CU1610" i="18" s="1"/>
  <c r="CU1611" i="18" s="1"/>
  <c r="CU1612" i="18" s="1"/>
  <c r="CU1613" i="18" s="1"/>
  <c r="CU1614" i="18" s="1"/>
  <c r="CU1615" i="18" s="1"/>
  <c r="CU1616" i="18" s="1"/>
  <c r="CU1617" i="18" s="1"/>
  <c r="CU1618" i="18" s="1"/>
  <c r="CU1619" i="18" s="1"/>
  <c r="CU1620" i="18" s="1"/>
  <c r="CU1621" i="18" s="1"/>
  <c r="CU1622" i="18" s="1"/>
  <c r="CU1623" i="18" s="1"/>
  <c r="CU1624" i="18" s="1"/>
  <c r="CU1625" i="18" s="1"/>
  <c r="CU1626" i="18" s="1"/>
  <c r="CU1627" i="18" s="1"/>
  <c r="CU1628" i="18" s="1"/>
  <c r="CU1629" i="18" s="1"/>
  <c r="CU1630" i="18" s="1"/>
  <c r="CU1631" i="18" s="1"/>
  <c r="CU1632" i="18" s="1"/>
  <c r="CU1633" i="18" s="1"/>
  <c r="CU1634" i="18" s="1"/>
  <c r="CU1635" i="18" s="1"/>
  <c r="CU1636" i="18" s="1"/>
  <c r="CU1637" i="18" s="1"/>
  <c r="CU1638" i="18" s="1"/>
  <c r="CU1639" i="18" s="1"/>
  <c r="CU1640" i="18" s="1"/>
  <c r="CU1641" i="18" s="1"/>
  <c r="CU1642" i="18" s="1"/>
  <c r="CU1643" i="18" s="1"/>
  <c r="CU1644" i="18" s="1"/>
  <c r="CU1645" i="18" s="1"/>
  <c r="CU1646" i="18" s="1"/>
  <c r="CU1647" i="18" s="1"/>
  <c r="CU1648" i="18" s="1"/>
  <c r="CU1649" i="18" s="1"/>
  <c r="CU1650" i="18" s="1"/>
  <c r="CU1651" i="18" s="1"/>
  <c r="CU1652" i="18" s="1"/>
  <c r="CU1653" i="18" s="1"/>
  <c r="CU1654" i="18" s="1"/>
  <c r="CU1655" i="18" s="1"/>
  <c r="CU1656" i="18" s="1"/>
  <c r="CU1657" i="18" s="1"/>
  <c r="CU1658" i="18" s="1"/>
  <c r="CU1659" i="18" s="1"/>
  <c r="CU1660" i="18" s="1"/>
  <c r="CU1661" i="18" s="1"/>
  <c r="CU1662" i="18" s="1"/>
  <c r="CU1663" i="18" s="1"/>
  <c r="CU1664" i="18" s="1"/>
  <c r="CU1665" i="18" s="1"/>
  <c r="CU1666" i="18" s="1"/>
  <c r="CU1667" i="18" s="1"/>
  <c r="CU1668" i="18" s="1"/>
  <c r="CU1669" i="18" s="1"/>
  <c r="CU1670" i="18" s="1"/>
  <c r="CU1671" i="18" s="1"/>
  <c r="CU1672" i="18" s="1"/>
  <c r="CU1673" i="18" s="1"/>
  <c r="CU1674" i="18" s="1"/>
  <c r="CU1675" i="18" s="1"/>
  <c r="CU1676" i="18" s="1"/>
  <c r="CU1677" i="18" s="1"/>
  <c r="CU1678" i="18" s="1"/>
  <c r="CU1679" i="18" s="1"/>
  <c r="CU1680" i="18" s="1"/>
  <c r="CU1681" i="18" s="1"/>
  <c r="CU1682" i="18" s="1"/>
  <c r="CU1683" i="18" s="1"/>
  <c r="CU1684" i="18" s="1"/>
  <c r="CU1685" i="18" s="1"/>
  <c r="CU1686" i="18" s="1"/>
  <c r="CU1687" i="18" s="1"/>
  <c r="CU1688" i="18" s="1"/>
  <c r="CU1689" i="18" s="1"/>
  <c r="CU1690" i="18" s="1"/>
  <c r="CU1691" i="18" s="1"/>
  <c r="CU1692" i="18" s="1"/>
  <c r="CU1693" i="18" s="1"/>
  <c r="CU1694" i="18" s="1"/>
  <c r="CU1695" i="18" s="1"/>
  <c r="CU1696" i="18" s="1"/>
  <c r="CU1697" i="18" s="1"/>
  <c r="CU1698" i="18" s="1"/>
  <c r="CU1699" i="18" s="1"/>
  <c r="CU1700" i="18" s="1"/>
  <c r="CU1701" i="18" s="1"/>
  <c r="CU1702" i="18" s="1"/>
  <c r="CU1703" i="18" s="1"/>
  <c r="CU1704" i="18" s="1"/>
  <c r="CU1705" i="18" s="1"/>
  <c r="CU1706" i="18" s="1"/>
  <c r="CU1707" i="18" s="1"/>
  <c r="CU1708" i="18" s="1"/>
  <c r="CU1709" i="18" s="1"/>
  <c r="CU1710" i="18" s="1"/>
  <c r="CU1711" i="18" s="1"/>
  <c r="CU1712" i="18" s="1"/>
  <c r="CU1713" i="18" s="1"/>
  <c r="CU1714" i="18" s="1"/>
  <c r="CU1715" i="18" s="1"/>
  <c r="CU1716" i="18" s="1"/>
  <c r="CU1717" i="18" s="1"/>
  <c r="CU1718" i="18" s="1"/>
  <c r="CU1719" i="18" s="1"/>
  <c r="CU1720" i="18" s="1"/>
  <c r="CU1721" i="18" s="1"/>
  <c r="CU1722" i="18" s="1"/>
  <c r="CU1723" i="18" s="1"/>
  <c r="CU1724" i="18" s="1"/>
  <c r="CU1725" i="18" s="1"/>
  <c r="CU1726" i="18" s="1"/>
  <c r="CU1727" i="18" s="1"/>
  <c r="CU1728" i="18" s="1"/>
  <c r="CU1729" i="18" s="1"/>
  <c r="CU1730" i="18" s="1"/>
  <c r="CU1731" i="18" s="1"/>
  <c r="CU1732" i="18" s="1"/>
  <c r="CU1733" i="18" s="1"/>
  <c r="CU1734" i="18" s="1"/>
  <c r="CU1735" i="18" s="1"/>
  <c r="CU1736" i="18" s="1"/>
  <c r="CU1737" i="18" s="1"/>
  <c r="CU1738" i="18" s="1"/>
  <c r="CU1739" i="18" s="1"/>
  <c r="CU1740" i="18" s="1"/>
  <c r="CU1741" i="18" s="1"/>
  <c r="CU1742" i="18" s="1"/>
  <c r="CU1743" i="18" s="1"/>
  <c r="CU1744" i="18" s="1"/>
  <c r="CU1745" i="18" s="1"/>
  <c r="CU1746" i="18" s="1"/>
  <c r="CU1747" i="18" s="1"/>
  <c r="CU1748" i="18" s="1"/>
  <c r="CU1749" i="18" s="1"/>
  <c r="CU1750" i="18" s="1"/>
  <c r="CU1751" i="18" s="1"/>
  <c r="CU1752" i="18" s="1"/>
  <c r="CU1753" i="18" s="1"/>
  <c r="CU1754" i="18" s="1"/>
  <c r="CU1755" i="18" s="1"/>
  <c r="CU1756" i="18" s="1"/>
  <c r="CU1757" i="18" s="1"/>
  <c r="CU1758" i="18" s="1"/>
  <c r="CU1759" i="18" s="1"/>
  <c r="CU1760" i="18" s="1"/>
  <c r="CU1761" i="18" s="1"/>
  <c r="CU1762" i="18" s="1"/>
  <c r="CU1763" i="18" s="1"/>
  <c r="CU1764" i="18" s="1"/>
  <c r="CU1765" i="18" s="1"/>
  <c r="CU1766" i="18" s="1"/>
  <c r="CU1767" i="18" s="1"/>
  <c r="CU1768" i="18" s="1"/>
  <c r="CU1769" i="18" s="1"/>
  <c r="CU1770" i="18" s="1"/>
  <c r="CU1771" i="18" s="1"/>
  <c r="CU1772" i="18" s="1"/>
  <c r="CU1773" i="18" s="1"/>
  <c r="CU1774" i="18" s="1"/>
  <c r="CU1775" i="18" s="1"/>
  <c r="CU1776" i="18" s="1"/>
  <c r="CU1777" i="18" s="1"/>
  <c r="CU1778" i="18" s="1"/>
  <c r="CU1779" i="18" s="1"/>
  <c r="CU1780" i="18" s="1"/>
  <c r="CU1781" i="18" s="1"/>
  <c r="CU1782" i="18" s="1"/>
  <c r="CU1783" i="18" s="1"/>
  <c r="CU1784" i="18" s="1"/>
  <c r="CU1785" i="18" s="1"/>
  <c r="CU1786" i="18" s="1"/>
  <c r="CU1787" i="18" s="1"/>
  <c r="CU1788" i="18" s="1"/>
  <c r="CU1789" i="18" s="1"/>
  <c r="CU1790" i="18" s="1"/>
  <c r="CU1791" i="18" s="1"/>
  <c r="CU1792" i="18" s="1"/>
  <c r="CU1793" i="18" s="1"/>
  <c r="CU1794" i="18" s="1"/>
  <c r="CU1795" i="18" s="1"/>
  <c r="CU1796" i="18" s="1"/>
  <c r="CU1797" i="18" s="1"/>
  <c r="CU1798" i="18" s="1"/>
  <c r="CU1799" i="18" s="1"/>
  <c r="CU1800" i="18" s="1"/>
  <c r="CU1801" i="18" s="1"/>
  <c r="CU1802" i="18" s="1"/>
  <c r="CU1803" i="18" s="1"/>
  <c r="CU1804" i="18" s="1"/>
  <c r="CU1805" i="18" s="1"/>
  <c r="CU1806" i="18" s="1"/>
  <c r="CU1807" i="18" s="1"/>
  <c r="CU1808" i="18" s="1"/>
  <c r="CU1809" i="18" s="1"/>
  <c r="CU1810" i="18" s="1"/>
  <c r="CU1811" i="18" s="1"/>
  <c r="CU1812" i="18" s="1"/>
  <c r="CU1813" i="18" s="1"/>
  <c r="CU1814" i="18" s="1"/>
  <c r="CU1815" i="18" s="1"/>
  <c r="CU1816" i="18" s="1"/>
  <c r="CU1817" i="18" s="1"/>
  <c r="CU1818" i="18" s="1"/>
  <c r="CU1819" i="18" s="1"/>
  <c r="CU1820" i="18" s="1"/>
  <c r="CU1821" i="18" s="1"/>
  <c r="CU1822" i="18" s="1"/>
  <c r="CU1823" i="18" s="1"/>
  <c r="CU1824" i="18" s="1"/>
  <c r="CU1825" i="18" s="1"/>
  <c r="CU1826" i="18" s="1"/>
  <c r="CU1827" i="18" s="1"/>
  <c r="CU1828" i="18" s="1"/>
  <c r="CU1829" i="18" s="1"/>
  <c r="CU1830" i="18" s="1"/>
  <c r="CU1831" i="18" s="1"/>
  <c r="CU1832" i="18" s="1"/>
  <c r="CU1833" i="18" s="1"/>
  <c r="CU1834" i="18" s="1"/>
  <c r="CU1835" i="18" s="1"/>
  <c r="CU1836" i="18" s="1"/>
  <c r="CU1837" i="18" s="1"/>
  <c r="CU1838" i="18" s="1"/>
  <c r="CU1839" i="18" s="1"/>
  <c r="CU1840" i="18" s="1"/>
  <c r="CU1841" i="18" s="1"/>
  <c r="CU1842" i="18" s="1"/>
  <c r="CU1843" i="18" s="1"/>
  <c r="CU1844" i="18" s="1"/>
  <c r="CU1845" i="18" s="1"/>
  <c r="CU1846" i="18" s="1"/>
  <c r="CU1847" i="18" s="1"/>
  <c r="CU1848" i="18" s="1"/>
  <c r="CU1849" i="18" s="1"/>
  <c r="CU1850" i="18" s="1"/>
  <c r="CU1851" i="18" s="1"/>
  <c r="CU1852" i="18" s="1"/>
  <c r="CU1853" i="18" s="1"/>
  <c r="CU1854" i="18" s="1"/>
  <c r="CU1855" i="18" s="1"/>
  <c r="CU1856" i="18" s="1"/>
  <c r="CU1857" i="18" s="1"/>
  <c r="CU1858" i="18" s="1"/>
  <c r="CU1859" i="18" s="1"/>
  <c r="CU1860" i="18" s="1"/>
  <c r="CU1861" i="18" s="1"/>
  <c r="CU1862" i="18" s="1"/>
  <c r="CU1863" i="18" s="1"/>
  <c r="CU1864" i="18" s="1"/>
  <c r="CU1865" i="18" s="1"/>
  <c r="CU1866" i="18" s="1"/>
  <c r="CU1867" i="18" s="1"/>
  <c r="CU1868" i="18" s="1"/>
  <c r="CU1869" i="18" s="1"/>
  <c r="CU1870" i="18" s="1"/>
  <c r="CU1871" i="18" s="1"/>
  <c r="CU1872" i="18" s="1"/>
  <c r="CU1873" i="18" s="1"/>
  <c r="CU1874" i="18" s="1"/>
  <c r="CU1875" i="18" s="1"/>
  <c r="CU1876" i="18" s="1"/>
  <c r="CU1877" i="18" s="1"/>
  <c r="CU1878" i="18" s="1"/>
  <c r="CU1879" i="18" s="1"/>
  <c r="CU1880" i="18" s="1"/>
  <c r="CU1881" i="18" s="1"/>
  <c r="CU1882" i="18" s="1"/>
  <c r="CU1883" i="18" s="1"/>
  <c r="CU1884" i="18" s="1"/>
  <c r="CU1885" i="18" s="1"/>
  <c r="CU1886" i="18" s="1"/>
  <c r="CU1887" i="18" s="1"/>
  <c r="CU1888" i="18" s="1"/>
  <c r="CU1889" i="18" s="1"/>
  <c r="CU1890" i="18" s="1"/>
  <c r="CU1891" i="18" s="1"/>
  <c r="CU1892" i="18" s="1"/>
  <c r="CU1893" i="18" s="1"/>
  <c r="CU1894" i="18" s="1"/>
  <c r="CU1895" i="18" s="1"/>
  <c r="CU1896" i="18" s="1"/>
  <c r="CU1897" i="18" s="1"/>
  <c r="CU1898" i="18" s="1"/>
  <c r="CU1899" i="18" s="1"/>
  <c r="CU1900" i="18" s="1"/>
  <c r="CU1901" i="18" s="1"/>
  <c r="CU1902" i="18" s="1"/>
  <c r="CU1903" i="18" s="1"/>
  <c r="CU1904" i="18" s="1"/>
  <c r="CU1905" i="18" s="1"/>
  <c r="CU1906" i="18" s="1"/>
  <c r="CU1907" i="18" s="1"/>
  <c r="CU1908" i="18" s="1"/>
  <c r="CU1909" i="18" s="1"/>
  <c r="CU1910" i="18" s="1"/>
  <c r="CU1911" i="18" s="1"/>
  <c r="CU1912" i="18" s="1"/>
  <c r="CU1913" i="18" s="1"/>
  <c r="CU1914" i="18" s="1"/>
  <c r="CU1915" i="18" s="1"/>
  <c r="CU1916" i="18" s="1"/>
  <c r="CU1917" i="18" s="1"/>
  <c r="CU1918" i="18" s="1"/>
  <c r="CU1919" i="18" s="1"/>
  <c r="CU1920" i="18" s="1"/>
  <c r="CU1921" i="18" s="1"/>
  <c r="CU1922" i="18" s="1"/>
  <c r="CU1923" i="18" s="1"/>
  <c r="CU1924" i="18" s="1"/>
  <c r="CU1925" i="18" s="1"/>
  <c r="CU1926" i="18" s="1"/>
  <c r="CU1927" i="18" s="1"/>
  <c r="CU1928" i="18" s="1"/>
  <c r="CU1929" i="18" s="1"/>
  <c r="CU1930" i="18" s="1"/>
  <c r="CU1931" i="18" s="1"/>
  <c r="CU1932" i="18" s="1"/>
  <c r="CU1933" i="18" s="1"/>
  <c r="CU1934" i="18" s="1"/>
  <c r="JE1605" i="18"/>
  <c r="JE1606" i="18" s="1"/>
  <c r="JE1607" i="18" s="1"/>
  <c r="JE1608" i="18" s="1"/>
  <c r="JE1609" i="18" s="1"/>
  <c r="JE1610" i="18" s="1"/>
  <c r="JE1611" i="18" s="1"/>
  <c r="JE1612" i="18" s="1"/>
  <c r="JE1613" i="18" s="1"/>
  <c r="JE1614" i="18" s="1"/>
  <c r="JE1615" i="18" s="1"/>
  <c r="JE1616" i="18" s="1"/>
  <c r="JE1617" i="18" s="1"/>
  <c r="JE1618" i="18" s="1"/>
  <c r="JE1619" i="18" s="1"/>
  <c r="JE1620" i="18" s="1"/>
  <c r="JE1621" i="18" s="1"/>
  <c r="JE1622" i="18" s="1"/>
  <c r="JE1623" i="18" s="1"/>
  <c r="JE1624" i="18" s="1"/>
  <c r="JE1625" i="18" s="1"/>
  <c r="JE1626" i="18" s="1"/>
  <c r="JE1627" i="18" s="1"/>
  <c r="JE1628" i="18" s="1"/>
  <c r="JE1629" i="18" s="1"/>
  <c r="JE1630" i="18" s="1"/>
  <c r="JE1631" i="18" s="1"/>
  <c r="JE1632" i="18" s="1"/>
  <c r="JE1633" i="18" s="1"/>
  <c r="JE1634" i="18" s="1"/>
  <c r="JE1635" i="18" s="1"/>
  <c r="JE1636" i="18" s="1"/>
  <c r="JE1637" i="18" s="1"/>
  <c r="JE1638" i="18" s="1"/>
  <c r="JE1639" i="18" s="1"/>
  <c r="JE1640" i="18" s="1"/>
  <c r="JE1641" i="18" s="1"/>
  <c r="JE1642" i="18" s="1"/>
  <c r="JE1643" i="18" s="1"/>
  <c r="JE1644" i="18" s="1"/>
  <c r="JE1645" i="18" s="1"/>
  <c r="JE1646" i="18" s="1"/>
  <c r="JE1647" i="18" s="1"/>
  <c r="JE1648" i="18" s="1"/>
  <c r="JE1649" i="18" s="1"/>
  <c r="JE1650" i="18" s="1"/>
  <c r="JE1651" i="18" s="1"/>
  <c r="JE1652" i="18" s="1"/>
  <c r="JE1653" i="18" s="1"/>
  <c r="JE1654" i="18" s="1"/>
  <c r="JE1655" i="18" s="1"/>
  <c r="JE1656" i="18" s="1"/>
  <c r="JE1657" i="18" s="1"/>
  <c r="JE1658" i="18" s="1"/>
  <c r="JE1659" i="18" s="1"/>
  <c r="JE1660" i="18" s="1"/>
  <c r="JE1661" i="18" s="1"/>
  <c r="JE1662" i="18" s="1"/>
  <c r="JE1663" i="18" s="1"/>
  <c r="JE1664" i="18" s="1"/>
  <c r="JE1665" i="18" s="1"/>
  <c r="JE1666" i="18" s="1"/>
  <c r="JE1667" i="18" s="1"/>
  <c r="JE1668" i="18" s="1"/>
  <c r="JE1669" i="18" s="1"/>
  <c r="JE1670" i="18" s="1"/>
  <c r="JE1671" i="18" s="1"/>
  <c r="JE1672" i="18" s="1"/>
  <c r="JE1673" i="18" s="1"/>
  <c r="JE1674" i="18" s="1"/>
  <c r="JE1675" i="18" s="1"/>
  <c r="JE1676" i="18" s="1"/>
  <c r="JE1677" i="18" s="1"/>
  <c r="JE1678" i="18" s="1"/>
  <c r="JE1679" i="18" s="1"/>
  <c r="JE1680" i="18" s="1"/>
  <c r="JE1681" i="18" s="1"/>
  <c r="JE1682" i="18" s="1"/>
  <c r="JE1683" i="18" s="1"/>
  <c r="JE1684" i="18" s="1"/>
  <c r="JE1685" i="18" s="1"/>
  <c r="JE1686" i="18" s="1"/>
  <c r="JE1687" i="18" s="1"/>
  <c r="JE1688" i="18" s="1"/>
  <c r="JE1689" i="18" s="1"/>
  <c r="JE1690" i="18" s="1"/>
  <c r="JE1691" i="18" s="1"/>
  <c r="JE1692" i="18" s="1"/>
  <c r="JE1693" i="18" s="1"/>
  <c r="JE1694" i="18" s="1"/>
  <c r="JE1695" i="18" s="1"/>
  <c r="JE1696" i="18" s="1"/>
  <c r="JE1697" i="18" s="1"/>
  <c r="JE1698" i="18" s="1"/>
  <c r="JE1699" i="18" s="1"/>
  <c r="JE1700" i="18" s="1"/>
  <c r="JE1701" i="18" s="1"/>
  <c r="JE1702" i="18" s="1"/>
  <c r="JE1703" i="18" s="1"/>
  <c r="JE1704" i="18" s="1"/>
  <c r="JE1705" i="18" s="1"/>
  <c r="JE1706" i="18" s="1"/>
  <c r="JE1707" i="18" s="1"/>
  <c r="JE1708" i="18" s="1"/>
  <c r="JE1709" i="18" s="1"/>
  <c r="JE1710" i="18" s="1"/>
  <c r="JE1711" i="18" s="1"/>
  <c r="JE1712" i="18" s="1"/>
  <c r="JE1713" i="18" s="1"/>
  <c r="JE1714" i="18" s="1"/>
  <c r="JE1715" i="18" s="1"/>
  <c r="JE1716" i="18" s="1"/>
  <c r="JE1717" i="18" s="1"/>
  <c r="JE1718" i="18" s="1"/>
  <c r="JE1719" i="18" s="1"/>
  <c r="JE1720" i="18" s="1"/>
  <c r="JE1721" i="18" s="1"/>
  <c r="JE1722" i="18" s="1"/>
  <c r="JE1723" i="18" s="1"/>
  <c r="JE1724" i="18" s="1"/>
  <c r="JE1725" i="18" s="1"/>
  <c r="JE1726" i="18" s="1"/>
  <c r="JE1727" i="18" s="1"/>
  <c r="JE1728" i="18" s="1"/>
  <c r="JE1729" i="18" s="1"/>
  <c r="JE1730" i="18" s="1"/>
  <c r="JE1731" i="18" s="1"/>
  <c r="JE1732" i="18" s="1"/>
  <c r="JE1733" i="18" s="1"/>
  <c r="JE1734" i="18" s="1"/>
  <c r="JE1735" i="18" s="1"/>
  <c r="JE1736" i="18" s="1"/>
  <c r="JE1737" i="18" s="1"/>
  <c r="JE1738" i="18" s="1"/>
  <c r="JE1739" i="18" s="1"/>
  <c r="JE1740" i="18" s="1"/>
  <c r="JE1741" i="18" s="1"/>
  <c r="JE1742" i="18" s="1"/>
  <c r="JE1743" i="18" s="1"/>
  <c r="JE1744" i="18" s="1"/>
  <c r="JE1745" i="18" s="1"/>
  <c r="JE1746" i="18" s="1"/>
  <c r="JE1747" i="18" s="1"/>
  <c r="JE1748" i="18" s="1"/>
  <c r="JE1749" i="18" s="1"/>
  <c r="JE1750" i="18" s="1"/>
  <c r="JE1751" i="18" s="1"/>
  <c r="JE1752" i="18" s="1"/>
  <c r="JE1753" i="18" s="1"/>
  <c r="JE1754" i="18" s="1"/>
  <c r="JE1755" i="18" s="1"/>
  <c r="JE1756" i="18" s="1"/>
  <c r="JE1757" i="18" s="1"/>
  <c r="JE1758" i="18" s="1"/>
  <c r="JE1759" i="18" s="1"/>
  <c r="JE1760" i="18" s="1"/>
  <c r="JE1761" i="18" s="1"/>
  <c r="JE1762" i="18" s="1"/>
  <c r="JE1763" i="18" s="1"/>
  <c r="JE1764" i="18" s="1"/>
  <c r="JE1765" i="18" s="1"/>
  <c r="JE1766" i="18" s="1"/>
  <c r="JE1767" i="18" s="1"/>
  <c r="JE1768" i="18" s="1"/>
  <c r="JE1769" i="18" s="1"/>
  <c r="JE1770" i="18" s="1"/>
  <c r="JE1771" i="18" s="1"/>
  <c r="JE1772" i="18" s="1"/>
  <c r="JE1773" i="18" s="1"/>
  <c r="JE1774" i="18" s="1"/>
  <c r="JE1775" i="18" s="1"/>
  <c r="JE1776" i="18" s="1"/>
  <c r="JE1777" i="18" s="1"/>
  <c r="JE1778" i="18" s="1"/>
  <c r="JE1779" i="18" s="1"/>
  <c r="JE1780" i="18" s="1"/>
  <c r="JE1781" i="18" s="1"/>
  <c r="JE1782" i="18" s="1"/>
  <c r="JE1783" i="18" s="1"/>
  <c r="JE1784" i="18" s="1"/>
  <c r="JE1785" i="18" s="1"/>
  <c r="JE1786" i="18" s="1"/>
  <c r="JE1787" i="18" s="1"/>
  <c r="JE1788" i="18" s="1"/>
  <c r="JE1789" i="18" s="1"/>
  <c r="JE1790" i="18" s="1"/>
  <c r="JE1791" i="18" s="1"/>
  <c r="JE1792" i="18" s="1"/>
  <c r="JE1793" i="18" s="1"/>
  <c r="JE1794" i="18" s="1"/>
  <c r="JE1795" i="18" s="1"/>
  <c r="JE1796" i="18" s="1"/>
  <c r="JE1797" i="18" s="1"/>
  <c r="JE1798" i="18" s="1"/>
  <c r="JE1799" i="18" s="1"/>
  <c r="JE1800" i="18" s="1"/>
  <c r="JE1801" i="18" s="1"/>
  <c r="JE1802" i="18" s="1"/>
  <c r="JE1803" i="18" s="1"/>
  <c r="JE1804" i="18" s="1"/>
  <c r="JE1805" i="18" s="1"/>
  <c r="JE1806" i="18" s="1"/>
  <c r="JE1807" i="18" s="1"/>
  <c r="JE1808" i="18" s="1"/>
  <c r="JE1809" i="18" s="1"/>
  <c r="JE1810" i="18" s="1"/>
  <c r="JE1811" i="18" s="1"/>
  <c r="JE1812" i="18" s="1"/>
  <c r="JE1813" i="18" s="1"/>
  <c r="JE1814" i="18" s="1"/>
  <c r="JE1815" i="18" s="1"/>
  <c r="JE1816" i="18" s="1"/>
  <c r="JE1817" i="18" s="1"/>
  <c r="JE1818" i="18" s="1"/>
  <c r="JE1819" i="18" s="1"/>
  <c r="JE1820" i="18" s="1"/>
  <c r="JE1821" i="18" s="1"/>
  <c r="JE1822" i="18" s="1"/>
  <c r="JE1823" i="18" s="1"/>
  <c r="JE1824" i="18" s="1"/>
  <c r="JE1825" i="18" s="1"/>
  <c r="JE1826" i="18" s="1"/>
  <c r="JE1827" i="18" s="1"/>
  <c r="JE1828" i="18" s="1"/>
  <c r="JE1829" i="18" s="1"/>
  <c r="JE1830" i="18" s="1"/>
  <c r="JE1831" i="18" s="1"/>
  <c r="JE1832" i="18" s="1"/>
  <c r="JE1833" i="18" s="1"/>
  <c r="JE1834" i="18" s="1"/>
  <c r="JE1835" i="18" s="1"/>
  <c r="JE1836" i="18" s="1"/>
  <c r="JE1837" i="18" s="1"/>
  <c r="JE1838" i="18" s="1"/>
  <c r="JE1839" i="18" s="1"/>
  <c r="JE1840" i="18" s="1"/>
  <c r="JE1841" i="18" s="1"/>
  <c r="JE1842" i="18" s="1"/>
  <c r="JE1843" i="18" s="1"/>
  <c r="JE1844" i="18" s="1"/>
  <c r="JE1845" i="18" s="1"/>
  <c r="JE1846" i="18" s="1"/>
  <c r="JE1847" i="18" s="1"/>
  <c r="JE1848" i="18" s="1"/>
  <c r="JE1849" i="18" s="1"/>
  <c r="JE1850" i="18" s="1"/>
  <c r="JE1851" i="18" s="1"/>
  <c r="JE1852" i="18" s="1"/>
  <c r="JE1853" i="18" s="1"/>
  <c r="JE1854" i="18" s="1"/>
  <c r="JE1855" i="18" s="1"/>
  <c r="JE1856" i="18" s="1"/>
  <c r="JE1857" i="18" s="1"/>
  <c r="JE1858" i="18" s="1"/>
  <c r="JE1859" i="18" s="1"/>
  <c r="JE1860" i="18" s="1"/>
  <c r="JE1861" i="18" s="1"/>
  <c r="JE1862" i="18" s="1"/>
  <c r="JE1863" i="18" s="1"/>
  <c r="JE1864" i="18" s="1"/>
  <c r="JE1865" i="18" s="1"/>
  <c r="JE1866" i="18" s="1"/>
  <c r="JE1867" i="18" s="1"/>
  <c r="JE1868" i="18" s="1"/>
  <c r="JE1869" i="18" s="1"/>
  <c r="JE1870" i="18" s="1"/>
  <c r="JE1871" i="18" s="1"/>
  <c r="JE1872" i="18" s="1"/>
  <c r="JE1873" i="18" s="1"/>
  <c r="JE1874" i="18" s="1"/>
  <c r="JE1875" i="18" s="1"/>
  <c r="JE1876" i="18" s="1"/>
  <c r="JE1877" i="18" s="1"/>
  <c r="JE1878" i="18" s="1"/>
  <c r="JE1879" i="18" s="1"/>
  <c r="JE1880" i="18" s="1"/>
  <c r="JE1881" i="18" s="1"/>
  <c r="JE1882" i="18" s="1"/>
  <c r="JE1883" i="18" s="1"/>
  <c r="JE1884" i="18" s="1"/>
  <c r="JE1885" i="18" s="1"/>
  <c r="JE1886" i="18" s="1"/>
  <c r="JE1887" i="18" s="1"/>
  <c r="JE1888" i="18" s="1"/>
  <c r="JE1889" i="18" s="1"/>
  <c r="JE1890" i="18" s="1"/>
  <c r="JE1891" i="18" s="1"/>
  <c r="JE1892" i="18" s="1"/>
  <c r="JE1893" i="18" s="1"/>
  <c r="JE1894" i="18" s="1"/>
  <c r="JE1895" i="18" s="1"/>
  <c r="JE1896" i="18" s="1"/>
  <c r="JE1897" i="18" s="1"/>
  <c r="JE1898" i="18" s="1"/>
  <c r="JE1899" i="18" s="1"/>
  <c r="JE1900" i="18" s="1"/>
  <c r="JE1901" i="18" s="1"/>
  <c r="JE1902" i="18" s="1"/>
  <c r="JE1903" i="18" s="1"/>
  <c r="JE1904" i="18" s="1"/>
  <c r="JE1905" i="18" s="1"/>
  <c r="JE1906" i="18" s="1"/>
  <c r="JE1907" i="18" s="1"/>
  <c r="JE1908" i="18" s="1"/>
  <c r="JE1909" i="18" s="1"/>
  <c r="JE1910" i="18" s="1"/>
  <c r="JE1911" i="18" s="1"/>
  <c r="JE1912" i="18" s="1"/>
  <c r="JE1913" i="18" s="1"/>
  <c r="JE1914" i="18" s="1"/>
  <c r="JE1915" i="18" s="1"/>
  <c r="JE1916" i="18" s="1"/>
  <c r="JE1917" i="18" s="1"/>
  <c r="JE1918" i="18" s="1"/>
  <c r="JE1919" i="18" s="1"/>
  <c r="JE1920" i="18" s="1"/>
  <c r="JE1921" i="18" s="1"/>
  <c r="JE1922" i="18" s="1"/>
  <c r="JE1923" i="18" s="1"/>
  <c r="JE1924" i="18" s="1"/>
  <c r="JE1925" i="18" s="1"/>
  <c r="JE1926" i="18" s="1"/>
  <c r="JE1927" i="18" s="1"/>
  <c r="JE1928" i="18" s="1"/>
  <c r="JE1929" i="18" s="1"/>
  <c r="JE1930" i="18" s="1"/>
  <c r="JE1931" i="18" s="1"/>
  <c r="JE1932" i="18" s="1"/>
  <c r="JE1933" i="18" s="1"/>
  <c r="BZ1700" i="18"/>
  <c r="BZ1701" i="18" s="1"/>
  <c r="BZ1702" i="18" s="1"/>
  <c r="BZ1703" i="18" s="1"/>
  <c r="BZ1704" i="18" s="1"/>
  <c r="BZ1705" i="18" s="1"/>
  <c r="BZ1706" i="18" s="1"/>
  <c r="BZ1707" i="18" s="1"/>
  <c r="BZ1708" i="18" s="1"/>
  <c r="BZ1709" i="18" s="1"/>
  <c r="BZ1710" i="18" s="1"/>
  <c r="BZ1711" i="18" s="1"/>
  <c r="BZ1712" i="18" s="1"/>
  <c r="BZ1713" i="18" s="1"/>
  <c r="BZ1714" i="18" s="1"/>
  <c r="BZ1715" i="18" s="1"/>
  <c r="BZ1716" i="18" s="1"/>
  <c r="BZ1717" i="18" s="1"/>
  <c r="BZ1718" i="18" s="1"/>
  <c r="BZ1719" i="18" s="1"/>
  <c r="BZ1720" i="18" s="1"/>
  <c r="BZ1721" i="18" s="1"/>
  <c r="BZ1722" i="18" s="1"/>
  <c r="BZ1723" i="18" s="1"/>
  <c r="BZ1724" i="18" s="1"/>
  <c r="BZ1725" i="18" s="1"/>
  <c r="BZ1726" i="18" s="1"/>
  <c r="BZ1727" i="18" s="1"/>
  <c r="BZ1728" i="18" s="1"/>
  <c r="BZ1729" i="18" s="1"/>
  <c r="BZ1730" i="18" s="1"/>
  <c r="BZ1731" i="18" s="1"/>
  <c r="BZ1732" i="18" s="1"/>
  <c r="BZ1733" i="18" s="1"/>
  <c r="BZ1734" i="18" s="1"/>
  <c r="BZ1735" i="18" s="1"/>
  <c r="BZ1736" i="18" s="1"/>
  <c r="BZ1737" i="18" s="1"/>
  <c r="BZ1738" i="18" s="1"/>
  <c r="BZ1739" i="18" s="1"/>
  <c r="BZ1740" i="18" s="1"/>
  <c r="BZ1741" i="18" s="1"/>
  <c r="BZ1742" i="18" s="1"/>
  <c r="BZ1743" i="18" s="1"/>
  <c r="BZ1744" i="18" s="1"/>
  <c r="BZ1745" i="18" s="1"/>
  <c r="BZ1746" i="18" s="1"/>
  <c r="BZ1747" i="18" s="1"/>
  <c r="BZ1748" i="18" s="1"/>
  <c r="BZ1749" i="18" s="1"/>
  <c r="BZ1750" i="18" s="1"/>
  <c r="BZ1751" i="18" s="1"/>
  <c r="BZ1752" i="18" s="1"/>
  <c r="BZ1753" i="18" s="1"/>
  <c r="BZ1754" i="18" s="1"/>
  <c r="BZ1755" i="18" s="1"/>
  <c r="BZ1756" i="18" s="1"/>
  <c r="BZ1757" i="18" s="1"/>
  <c r="BZ1758" i="18" s="1"/>
  <c r="BZ1759" i="18" s="1"/>
  <c r="BZ1760" i="18" s="1"/>
  <c r="BZ1761" i="18" s="1"/>
  <c r="BZ1762" i="18" s="1"/>
  <c r="BZ1763" i="18" s="1"/>
  <c r="BZ1764" i="18" s="1"/>
  <c r="BZ1765" i="18" s="1"/>
  <c r="BZ1766" i="18" s="1"/>
  <c r="BZ1767" i="18" s="1"/>
  <c r="BZ1768" i="18" s="1"/>
  <c r="BZ1769" i="18" s="1"/>
  <c r="BZ1770" i="18" s="1"/>
  <c r="BZ1771" i="18" s="1"/>
  <c r="BZ1772" i="18" s="1"/>
  <c r="BZ1773" i="18" s="1"/>
  <c r="BZ1774" i="18" s="1"/>
  <c r="BZ1775" i="18" s="1"/>
  <c r="BZ1776" i="18" s="1"/>
  <c r="BZ1777" i="18" s="1"/>
  <c r="BZ1778" i="18" s="1"/>
  <c r="BZ1779" i="18" s="1"/>
  <c r="BZ1780" i="18" s="1"/>
  <c r="BZ1781" i="18" s="1"/>
  <c r="BZ1782" i="18" s="1"/>
  <c r="BZ1783" i="18" s="1"/>
  <c r="BZ1784" i="18" s="1"/>
  <c r="BZ1785" i="18" s="1"/>
  <c r="BZ1786" i="18" s="1"/>
  <c r="BZ1787" i="18" s="1"/>
  <c r="BZ1788" i="18" s="1"/>
  <c r="BZ1789" i="18" s="1"/>
  <c r="BZ1790" i="18" s="1"/>
  <c r="BZ1791" i="18" s="1"/>
  <c r="BZ1792" i="18" s="1"/>
  <c r="BZ1793" i="18" s="1"/>
  <c r="BZ1794" i="18" s="1"/>
  <c r="BZ1795" i="18" s="1"/>
  <c r="BZ1796" i="18" s="1"/>
  <c r="BZ1797" i="18" s="1"/>
  <c r="BZ1798" i="18" s="1"/>
  <c r="BZ1799" i="18" s="1"/>
  <c r="BZ1800" i="18" s="1"/>
  <c r="BZ1801" i="18" s="1"/>
  <c r="BZ1802" i="18" s="1"/>
  <c r="BZ1803" i="18" s="1"/>
  <c r="BZ1804" i="18" s="1"/>
  <c r="BZ1805" i="18" s="1"/>
  <c r="BZ1806" i="18" s="1"/>
  <c r="BZ1807" i="18" s="1"/>
  <c r="BZ1808" i="18" s="1"/>
  <c r="BZ1809" i="18" s="1"/>
  <c r="BZ1810" i="18" s="1"/>
  <c r="BZ1811" i="18" s="1"/>
  <c r="BZ1812" i="18" s="1"/>
  <c r="BZ1813" i="18" s="1"/>
  <c r="BZ1814" i="18" s="1"/>
  <c r="BZ1815" i="18" s="1"/>
  <c r="BZ1816" i="18" s="1"/>
  <c r="BZ1817" i="18" s="1"/>
  <c r="BZ1818" i="18" s="1"/>
  <c r="BZ1819" i="18" s="1"/>
  <c r="BZ1820" i="18" s="1"/>
  <c r="BZ1821" i="18" s="1"/>
  <c r="BZ1822" i="18" s="1"/>
  <c r="BZ1823" i="18" s="1"/>
  <c r="BZ1824" i="18" s="1"/>
  <c r="BZ1825" i="18" s="1"/>
  <c r="BZ1826" i="18" s="1"/>
  <c r="BZ1827" i="18" s="1"/>
  <c r="BZ1828" i="18" s="1"/>
  <c r="BZ1829" i="18" s="1"/>
  <c r="BZ1830" i="18" s="1"/>
  <c r="BZ1831" i="18" s="1"/>
  <c r="BZ1832" i="18" s="1"/>
  <c r="BZ1833" i="18" s="1"/>
  <c r="BZ1834" i="18" s="1"/>
  <c r="BZ1835" i="18" s="1"/>
  <c r="BZ1836" i="18" s="1"/>
  <c r="BZ1837" i="18" s="1"/>
  <c r="BZ1838" i="18" s="1"/>
  <c r="BZ1839" i="18" s="1"/>
  <c r="BZ1840" i="18" s="1"/>
  <c r="BZ1841" i="18" s="1"/>
  <c r="BZ1842" i="18" s="1"/>
  <c r="BZ1843" i="18" s="1"/>
  <c r="BZ1844" i="18" s="1"/>
  <c r="BZ1845" i="18" s="1"/>
  <c r="BZ1846" i="18" s="1"/>
  <c r="BZ1847" i="18" s="1"/>
  <c r="BZ1848" i="18" s="1"/>
  <c r="BZ1849" i="18" s="1"/>
  <c r="BZ1850" i="18" s="1"/>
  <c r="BZ1851" i="18" s="1"/>
  <c r="BZ1852" i="18" s="1"/>
  <c r="BZ1853" i="18" s="1"/>
  <c r="BZ1854" i="18" s="1"/>
  <c r="BZ1855" i="18" s="1"/>
  <c r="BZ1856" i="18" s="1"/>
  <c r="BZ1857" i="18" s="1"/>
  <c r="BZ1858" i="18" s="1"/>
  <c r="BZ1859" i="18" s="1"/>
  <c r="BZ1860" i="18" s="1"/>
  <c r="BZ1861" i="18" s="1"/>
  <c r="BZ1862" i="18" s="1"/>
  <c r="BZ1863" i="18" s="1"/>
  <c r="BZ1864" i="18" s="1"/>
  <c r="BZ1865" i="18" s="1"/>
  <c r="BZ1866" i="18" s="1"/>
  <c r="BZ1867" i="18" s="1"/>
  <c r="BZ1868" i="18" s="1"/>
  <c r="BZ1869" i="18" s="1"/>
  <c r="BZ1870" i="18" s="1"/>
  <c r="BZ1871" i="18" s="1"/>
  <c r="BZ1872" i="18" s="1"/>
  <c r="BZ1873" i="18" s="1"/>
  <c r="BZ1874" i="18" s="1"/>
  <c r="BZ1875" i="18" s="1"/>
  <c r="BZ1876" i="18" s="1"/>
  <c r="BZ1877" i="18" s="1"/>
  <c r="BZ1878" i="18" s="1"/>
  <c r="BZ1879" i="18" s="1"/>
  <c r="BZ1880" i="18" s="1"/>
  <c r="BZ1881" i="18" s="1"/>
  <c r="BZ1882" i="18" s="1"/>
  <c r="BZ1883" i="18" s="1"/>
  <c r="BZ1884" i="18" s="1"/>
  <c r="BZ1885" i="18" s="1"/>
  <c r="BZ1886" i="18" s="1"/>
  <c r="BZ1887" i="18" s="1"/>
  <c r="BZ1888" i="18" s="1"/>
  <c r="BZ1889" i="18" s="1"/>
  <c r="BZ1890" i="18" s="1"/>
  <c r="BZ1891" i="18" s="1"/>
  <c r="BZ1892" i="18" s="1"/>
  <c r="BZ1893" i="18" s="1"/>
  <c r="BZ1894" i="18" s="1"/>
  <c r="BZ1895" i="18" s="1"/>
  <c r="BZ1896" i="18" s="1"/>
  <c r="BZ1897" i="18" s="1"/>
  <c r="BZ1898" i="18" s="1"/>
  <c r="BZ1899" i="18" s="1"/>
  <c r="BZ1900" i="18" s="1"/>
  <c r="BZ1901" i="18" s="1"/>
  <c r="BZ1902" i="18" s="1"/>
  <c r="BZ1903" i="18" s="1"/>
  <c r="BZ1904" i="18" s="1"/>
  <c r="BZ1905" i="18" s="1"/>
  <c r="BZ1906" i="18" s="1"/>
  <c r="BZ1907" i="18" s="1"/>
  <c r="BZ1908" i="18" s="1"/>
  <c r="BZ1909" i="18" s="1"/>
  <c r="BZ1910" i="18" s="1"/>
  <c r="BZ1911" i="18" s="1"/>
  <c r="BZ1912" i="18" s="1"/>
  <c r="BZ1913" i="18" s="1"/>
  <c r="BZ1914" i="18" s="1"/>
  <c r="BZ1915" i="18" s="1"/>
  <c r="BZ1916" i="18" s="1"/>
  <c r="BZ1917" i="18" s="1"/>
  <c r="BZ1918" i="18" s="1"/>
  <c r="BZ1919" i="18" s="1"/>
  <c r="BZ1920" i="18" s="1"/>
  <c r="BZ1921" i="18" s="1"/>
  <c r="BZ1922" i="18" s="1"/>
  <c r="BZ1923" i="18" s="1"/>
  <c r="BZ1924" i="18" s="1"/>
  <c r="BZ1925" i="18" s="1"/>
  <c r="BZ1926" i="18" s="1"/>
  <c r="BZ1927" i="18" s="1"/>
  <c r="BZ1928" i="18" s="1"/>
  <c r="BZ1929" i="18" s="1"/>
  <c r="BZ1930" i="18" s="1"/>
  <c r="BZ1931" i="18" s="1"/>
  <c r="BZ1932" i="18" s="1"/>
  <c r="BZ1933" i="18" s="1"/>
  <c r="BZ1934" i="18" s="1"/>
  <c r="BZ1935" i="18" s="1"/>
  <c r="BZ1936" i="18" s="1"/>
  <c r="BZ1937" i="18" s="1"/>
  <c r="BZ1938" i="18" s="1"/>
  <c r="BZ1939" i="18" s="1"/>
  <c r="BZ1940" i="18" s="1"/>
  <c r="BZ1941" i="18" s="1"/>
  <c r="BZ1942" i="18" s="1"/>
  <c r="BZ1943" i="18" s="1"/>
  <c r="BZ1944" i="18" s="1"/>
  <c r="BZ1945" i="18" s="1"/>
  <c r="BZ1946" i="18" s="1"/>
  <c r="BZ1947" i="18" s="1"/>
  <c r="BZ1948" i="18" s="1"/>
  <c r="BZ1949" i="18" s="1"/>
  <c r="BZ1950" i="18" s="1"/>
  <c r="BZ1951" i="18" s="1"/>
  <c r="BZ1952" i="18" s="1"/>
  <c r="BZ1953" i="18" s="1"/>
  <c r="BZ1954" i="18" s="1"/>
  <c r="BZ1955" i="18" s="1"/>
  <c r="BZ1956" i="18" s="1"/>
  <c r="BZ1957" i="18" s="1"/>
  <c r="BZ1958" i="18" s="1"/>
  <c r="BZ1959" i="18" s="1"/>
  <c r="BZ1960" i="18" s="1"/>
  <c r="BZ1961" i="18" s="1"/>
  <c r="BZ1962" i="18" s="1"/>
  <c r="BZ1963" i="18" s="1"/>
  <c r="BZ1964" i="18" s="1"/>
  <c r="BZ1965" i="18" s="1"/>
  <c r="BZ1966" i="18" s="1"/>
  <c r="BZ1967" i="18" s="1"/>
  <c r="BZ1968" i="18" s="1"/>
  <c r="BZ1969" i="18" s="1"/>
  <c r="BZ1970" i="18" s="1"/>
  <c r="BZ1971" i="18" s="1"/>
  <c r="BZ1972" i="18" s="1"/>
  <c r="BZ1973" i="18" s="1"/>
  <c r="BZ1974" i="18" s="1"/>
  <c r="BZ1975" i="18" s="1"/>
  <c r="BZ1976" i="18" s="1"/>
  <c r="BZ1977" i="18" s="1"/>
  <c r="BZ1978" i="18" s="1"/>
  <c r="BZ1979" i="18" s="1"/>
  <c r="BZ1980" i="18" s="1"/>
  <c r="BZ1981" i="18" s="1"/>
  <c r="BZ1982" i="18" s="1"/>
  <c r="BZ1983" i="18" s="1"/>
  <c r="BZ1984" i="18" s="1"/>
  <c r="BZ1985" i="18" s="1"/>
  <c r="BZ1986" i="18" s="1"/>
  <c r="BZ1987" i="18" s="1"/>
  <c r="BZ1988" i="18" s="1"/>
  <c r="BZ1989" i="18" s="1"/>
  <c r="BZ1990" i="18" s="1"/>
  <c r="BZ1991" i="18" s="1"/>
  <c r="BZ1992" i="18" s="1"/>
  <c r="BZ1993" i="18" s="1"/>
  <c r="BZ1994" i="18" s="1"/>
  <c r="BZ1995" i="18" s="1"/>
  <c r="BZ1996" i="18" s="1"/>
  <c r="BZ1997" i="18" s="1"/>
  <c r="BZ1998" i="18" s="1"/>
  <c r="BZ1999" i="18" s="1"/>
  <c r="BZ2000" i="18" s="1"/>
  <c r="BZ2001" i="18" s="1"/>
  <c r="BZ2002" i="18" s="1"/>
  <c r="BZ2003" i="18" s="1"/>
  <c r="BZ2004" i="18" s="1"/>
  <c r="BZ2005" i="18" s="1"/>
  <c r="BZ2006" i="18" s="1"/>
  <c r="BZ2007" i="18" s="1"/>
  <c r="BZ2008" i="18" s="1"/>
  <c r="BZ2009" i="18" s="1"/>
  <c r="BZ2010" i="18" s="1"/>
  <c r="BZ2011" i="18" s="1"/>
  <c r="BZ2012" i="18" s="1"/>
  <c r="BZ2013" i="18" s="1"/>
  <c r="BZ2014" i="18" s="1"/>
  <c r="BZ2015" i="18" s="1"/>
  <c r="BZ2016" i="18" s="1"/>
  <c r="BZ2017" i="18" s="1"/>
  <c r="BZ2018" i="18" s="1"/>
  <c r="BZ2019" i="18" s="1"/>
  <c r="BZ2020" i="18" s="1"/>
  <c r="BZ2021" i="18" s="1"/>
  <c r="BZ2022" i="18" s="1"/>
  <c r="BZ2023" i="18" s="1"/>
  <c r="BZ2024" i="18" s="1"/>
  <c r="BZ2025" i="18" s="1"/>
  <c r="BZ2026" i="18" s="1"/>
  <c r="BZ2027" i="18" s="1"/>
  <c r="BZ2028" i="18" s="1"/>
  <c r="BZ2029" i="18" s="1"/>
  <c r="BZ2030" i="18" s="1"/>
  <c r="BZ2031" i="18" s="1"/>
  <c r="BZ2032" i="18" s="1"/>
  <c r="BZ2033" i="18" s="1"/>
  <c r="BZ2034" i="18" s="1"/>
  <c r="BZ2035" i="18" s="1"/>
  <c r="BZ2036" i="18" s="1"/>
  <c r="BZ2037" i="18" s="1"/>
  <c r="BZ2038" i="18" s="1"/>
  <c r="BZ2039" i="18" s="1"/>
  <c r="BZ2040" i="18" s="1"/>
  <c r="BZ2041" i="18" s="1"/>
  <c r="BZ2042" i="18" s="1"/>
  <c r="BZ2043" i="18" s="1"/>
  <c r="BZ2044" i="18" s="1"/>
  <c r="BZ2045" i="18" s="1"/>
  <c r="BZ2046" i="18" s="1"/>
  <c r="BZ2047" i="18" s="1"/>
  <c r="BZ2048" i="18" s="1"/>
  <c r="BZ2049" i="18" s="1"/>
  <c r="BZ2050" i="18" s="1"/>
  <c r="BZ2051" i="18" s="1"/>
  <c r="BZ2052" i="18" s="1"/>
  <c r="BZ2053" i="18" s="1"/>
  <c r="BZ2054" i="18" s="1"/>
  <c r="BZ2055" i="18" s="1"/>
  <c r="BZ2056" i="18" s="1"/>
  <c r="BZ2057" i="18" s="1"/>
  <c r="BZ2058" i="18" s="1"/>
  <c r="BZ2059" i="18" s="1"/>
  <c r="BZ2060" i="18" s="1"/>
  <c r="BZ2061" i="18" s="1"/>
  <c r="BZ2062" i="18" s="1"/>
  <c r="BZ2063" i="18" s="1"/>
  <c r="BZ2064" i="18" s="1"/>
  <c r="BZ2065" i="18" s="1"/>
  <c r="BZ2066" i="18" s="1"/>
  <c r="BZ2067" i="18" s="1"/>
  <c r="BZ2068" i="18" s="1"/>
  <c r="BZ2069" i="18" s="1"/>
  <c r="BZ2070" i="18" s="1"/>
  <c r="JT1700" i="18"/>
  <c r="JT1701" i="18" s="1"/>
  <c r="JT1702" i="18" s="1"/>
  <c r="JT1703" i="18" s="1"/>
  <c r="JT1704" i="18" s="1"/>
  <c r="JT1705" i="18" s="1"/>
  <c r="JT1706" i="18" s="1"/>
  <c r="JT1707" i="18" s="1"/>
  <c r="JT1708" i="18" s="1"/>
  <c r="JT1709" i="18" s="1"/>
  <c r="JT1710" i="18" s="1"/>
  <c r="JT1711" i="18" s="1"/>
  <c r="JT1712" i="18" s="1"/>
  <c r="JT1713" i="18" s="1"/>
  <c r="JT1714" i="18" s="1"/>
  <c r="JT1715" i="18" s="1"/>
  <c r="JT1716" i="18" s="1"/>
  <c r="JT1717" i="18" s="1"/>
  <c r="JT1718" i="18" s="1"/>
  <c r="JT1719" i="18" s="1"/>
  <c r="JT1720" i="18" s="1"/>
  <c r="JT1721" i="18" s="1"/>
  <c r="JT1722" i="18" s="1"/>
  <c r="JT1723" i="18" s="1"/>
  <c r="JT1724" i="18" s="1"/>
  <c r="JT1725" i="18" s="1"/>
  <c r="JT1726" i="18" s="1"/>
  <c r="JT1727" i="18" s="1"/>
  <c r="JT1728" i="18" s="1"/>
  <c r="JT1729" i="18" s="1"/>
  <c r="JT1730" i="18" s="1"/>
  <c r="JT1731" i="18" s="1"/>
  <c r="JT1732" i="18" s="1"/>
  <c r="JT1733" i="18" s="1"/>
  <c r="JT1734" i="18" s="1"/>
  <c r="JT1735" i="18" s="1"/>
  <c r="JT1736" i="18" s="1"/>
  <c r="JT1737" i="18" s="1"/>
  <c r="JT1738" i="18" s="1"/>
  <c r="JT1739" i="18" s="1"/>
  <c r="JT1740" i="18" s="1"/>
  <c r="JT1741" i="18" s="1"/>
  <c r="JT1742" i="18" s="1"/>
  <c r="JT1743" i="18" s="1"/>
  <c r="JT1744" i="18" s="1"/>
  <c r="JT1745" i="18" s="1"/>
  <c r="JT1746" i="18" s="1"/>
  <c r="JT1747" i="18" s="1"/>
  <c r="JT1748" i="18" s="1"/>
  <c r="JT1749" i="18" s="1"/>
  <c r="JT1750" i="18" s="1"/>
  <c r="JT1751" i="18" s="1"/>
  <c r="JT1752" i="18" s="1"/>
  <c r="JT1753" i="18" s="1"/>
  <c r="JT1754" i="18" s="1"/>
  <c r="JT1755" i="18" s="1"/>
  <c r="JT1756" i="18" s="1"/>
  <c r="JT1757" i="18" s="1"/>
  <c r="JT1758" i="18" s="1"/>
  <c r="JT1759" i="18" s="1"/>
  <c r="JT1760" i="18" s="1"/>
  <c r="JT1761" i="18" s="1"/>
  <c r="JT1762" i="18" s="1"/>
  <c r="JT1763" i="18" s="1"/>
  <c r="JT1764" i="18" s="1"/>
  <c r="JT1765" i="18" s="1"/>
  <c r="JT1766" i="18" s="1"/>
  <c r="JT1767" i="18" s="1"/>
  <c r="JT1768" i="18" s="1"/>
  <c r="JT1769" i="18" s="1"/>
  <c r="JT1770" i="18" s="1"/>
  <c r="JT1771" i="18" s="1"/>
  <c r="JT1772" i="18" s="1"/>
  <c r="JT1773" i="18" s="1"/>
  <c r="JT1774" i="18" s="1"/>
  <c r="JT1775" i="18" s="1"/>
  <c r="JT1776" i="18" s="1"/>
  <c r="JT1777" i="18" s="1"/>
  <c r="JT1778" i="18" s="1"/>
  <c r="JT1779" i="18" s="1"/>
  <c r="JT1780" i="18" s="1"/>
  <c r="JT1781" i="18" s="1"/>
  <c r="JT1782" i="18" s="1"/>
  <c r="JT1783" i="18" s="1"/>
  <c r="JT1784" i="18" s="1"/>
  <c r="JT1785" i="18" s="1"/>
  <c r="JT1786" i="18" s="1"/>
  <c r="JT1787" i="18" s="1"/>
  <c r="JT1788" i="18" s="1"/>
  <c r="JT1789" i="18" s="1"/>
  <c r="JT1790" i="18" s="1"/>
  <c r="JT1791" i="18" s="1"/>
  <c r="JT1792" i="18" s="1"/>
  <c r="JT1793" i="18" s="1"/>
  <c r="JT1794" i="18" s="1"/>
  <c r="JT1795" i="18" s="1"/>
  <c r="JT1796" i="18" s="1"/>
  <c r="JT1797" i="18" s="1"/>
  <c r="JT1798" i="18" s="1"/>
  <c r="JT1799" i="18" s="1"/>
  <c r="JT1800" i="18" s="1"/>
  <c r="JT1801" i="18" s="1"/>
  <c r="JT1802" i="18" s="1"/>
  <c r="JT1803" i="18" s="1"/>
  <c r="JT1804" i="18" s="1"/>
  <c r="JT1805" i="18" s="1"/>
  <c r="JT1806" i="18" s="1"/>
  <c r="JT1807" i="18" s="1"/>
  <c r="JT1808" i="18" s="1"/>
  <c r="JT1809" i="18" s="1"/>
  <c r="JT1810" i="18" s="1"/>
  <c r="JT1811" i="18" s="1"/>
  <c r="JT1812" i="18" s="1"/>
  <c r="JT1813" i="18" s="1"/>
  <c r="JT1814" i="18" s="1"/>
  <c r="JT1815" i="18" s="1"/>
  <c r="JT1816" i="18" s="1"/>
  <c r="JT1817" i="18" s="1"/>
  <c r="JT1818" i="18" s="1"/>
  <c r="JT1819" i="18" s="1"/>
  <c r="JT1820" i="18" s="1"/>
  <c r="JT1821" i="18" s="1"/>
  <c r="JT1822" i="18" s="1"/>
  <c r="JT1823" i="18" s="1"/>
  <c r="JT1824" i="18" s="1"/>
  <c r="JT1825" i="18" s="1"/>
  <c r="JT1826" i="18" s="1"/>
  <c r="JT1827" i="18" s="1"/>
  <c r="JT1828" i="18" s="1"/>
  <c r="JT1829" i="18" s="1"/>
  <c r="JT1830" i="18" s="1"/>
  <c r="JT1831" i="18" s="1"/>
  <c r="JT1832" i="18" s="1"/>
  <c r="JT1833" i="18" s="1"/>
  <c r="JT1834" i="18" s="1"/>
  <c r="JT1835" i="18" s="1"/>
  <c r="JT1836" i="18" s="1"/>
  <c r="JT1837" i="18" s="1"/>
  <c r="JT1838" i="18" s="1"/>
  <c r="JT1839" i="18" s="1"/>
  <c r="JT1840" i="18" s="1"/>
  <c r="JT1841" i="18" s="1"/>
  <c r="JT1842" i="18" s="1"/>
  <c r="JT1843" i="18" s="1"/>
  <c r="JT1844" i="18" s="1"/>
  <c r="JT1845" i="18" s="1"/>
  <c r="JT1846" i="18" s="1"/>
  <c r="JT1847" i="18" s="1"/>
  <c r="JT1848" i="18" s="1"/>
  <c r="JT1849" i="18" s="1"/>
  <c r="JT1850" i="18" s="1"/>
  <c r="JT1851" i="18" s="1"/>
  <c r="JT1852" i="18" s="1"/>
  <c r="JT1853" i="18" s="1"/>
  <c r="JT1854" i="18" s="1"/>
  <c r="JT1855" i="18" s="1"/>
  <c r="JT1856" i="18" s="1"/>
  <c r="JT1857" i="18" s="1"/>
  <c r="JT1858" i="18" s="1"/>
  <c r="JT1859" i="18" s="1"/>
  <c r="JT1860" i="18" s="1"/>
  <c r="JT1861" i="18" s="1"/>
  <c r="JT1862" i="18" s="1"/>
  <c r="JT1863" i="18" s="1"/>
  <c r="JT1864" i="18" s="1"/>
  <c r="JT1865" i="18" s="1"/>
  <c r="JT1866" i="18" s="1"/>
  <c r="JT1867" i="18" s="1"/>
  <c r="JT1868" i="18" s="1"/>
  <c r="JT1869" i="18" s="1"/>
  <c r="JT1870" i="18" s="1"/>
  <c r="JT1871" i="18" s="1"/>
  <c r="JT1872" i="18" s="1"/>
  <c r="JT1873" i="18" s="1"/>
  <c r="JT1874" i="18" s="1"/>
  <c r="JT1875" i="18" s="1"/>
  <c r="JT1876" i="18" s="1"/>
  <c r="JT1877" i="18" s="1"/>
  <c r="JT1878" i="18" s="1"/>
  <c r="JT1879" i="18" s="1"/>
  <c r="JT1880" i="18" s="1"/>
  <c r="JT1881" i="18" s="1"/>
  <c r="JT1882" i="18" s="1"/>
  <c r="JT1883" i="18" s="1"/>
  <c r="JT1884" i="18" s="1"/>
  <c r="JT1885" i="18" s="1"/>
  <c r="JT1886" i="18" s="1"/>
  <c r="JT1887" i="18" s="1"/>
  <c r="JT1888" i="18" s="1"/>
  <c r="JT1889" i="18" s="1"/>
  <c r="JT1890" i="18" s="1"/>
  <c r="JT1891" i="18" s="1"/>
  <c r="JT1892" i="18" s="1"/>
  <c r="JT1893" i="18" s="1"/>
  <c r="JT1894" i="18" s="1"/>
  <c r="JT1895" i="18" s="1"/>
  <c r="JT1896" i="18" s="1"/>
  <c r="JT1897" i="18" s="1"/>
  <c r="JT1898" i="18" s="1"/>
  <c r="JT1899" i="18" s="1"/>
  <c r="JT1900" i="18" s="1"/>
  <c r="JT1901" i="18" s="1"/>
  <c r="JT1902" i="18" s="1"/>
  <c r="JT1903" i="18" s="1"/>
  <c r="JT1904" i="18" s="1"/>
  <c r="JT1905" i="18" s="1"/>
  <c r="JT1906" i="18" s="1"/>
  <c r="JT1907" i="18" s="1"/>
  <c r="JT1908" i="18" s="1"/>
  <c r="JT1909" i="18" s="1"/>
  <c r="JT1910" i="18" s="1"/>
  <c r="JT1911" i="18" s="1"/>
  <c r="JT1912" i="18" s="1"/>
  <c r="JT1913" i="18" s="1"/>
  <c r="JT1914" i="18" s="1"/>
  <c r="JT1915" i="18" s="1"/>
  <c r="JT1916" i="18" s="1"/>
  <c r="JT1917" i="18" s="1"/>
  <c r="JT1918" i="18" s="1"/>
  <c r="JT1919" i="18" s="1"/>
  <c r="JT1920" i="18" s="1"/>
  <c r="JT1921" i="18" s="1"/>
  <c r="JT1922" i="18" s="1"/>
  <c r="JT1923" i="18" s="1"/>
  <c r="JT1924" i="18" s="1"/>
  <c r="JT1925" i="18" s="1"/>
  <c r="JT1926" i="18" s="1"/>
  <c r="JT1927" i="18" s="1"/>
  <c r="JT1928" i="18" s="1"/>
  <c r="JT1929" i="18" s="1"/>
  <c r="JT1930" i="18" s="1"/>
  <c r="JT1931" i="18" s="1"/>
  <c r="JT1932" i="18" s="1"/>
  <c r="JT1933" i="18" s="1"/>
  <c r="JT1934" i="18" s="1"/>
  <c r="JT1935" i="18" s="1"/>
  <c r="JT1936" i="18" s="1"/>
  <c r="JT1937" i="18" s="1"/>
  <c r="JT1938" i="18" s="1"/>
  <c r="JT1939" i="18" s="1"/>
  <c r="JT1940" i="18" s="1"/>
  <c r="JT1941" i="18" s="1"/>
  <c r="JT1942" i="18" s="1"/>
  <c r="JT1943" i="18" s="1"/>
  <c r="JT1944" i="18" s="1"/>
  <c r="JT1945" i="18" s="1"/>
  <c r="JT1946" i="18" s="1"/>
  <c r="JT1947" i="18" s="1"/>
  <c r="JT1948" i="18" s="1"/>
  <c r="JT1949" i="18" s="1"/>
  <c r="JT1950" i="18" s="1"/>
  <c r="JT1951" i="18" s="1"/>
  <c r="JT1952" i="18" s="1"/>
  <c r="JT1953" i="18" s="1"/>
  <c r="JT1954" i="18" s="1"/>
  <c r="JT1955" i="18" s="1"/>
  <c r="JT1956" i="18" s="1"/>
  <c r="JT1957" i="18" s="1"/>
  <c r="JT1958" i="18" s="1"/>
  <c r="JT1959" i="18" s="1"/>
  <c r="JT1960" i="18" s="1"/>
  <c r="JT1961" i="18" s="1"/>
  <c r="JT1962" i="18" s="1"/>
  <c r="JT1963" i="18" s="1"/>
  <c r="JT1964" i="18" s="1"/>
  <c r="JT1965" i="18" s="1"/>
  <c r="JT1966" i="18" s="1"/>
  <c r="JT1967" i="18" s="1"/>
  <c r="JT1968" i="18" s="1"/>
  <c r="JT1969" i="18" s="1"/>
  <c r="JT1970" i="18" s="1"/>
  <c r="JT1971" i="18" s="1"/>
  <c r="JT1972" i="18" s="1"/>
  <c r="JT1973" i="18" s="1"/>
  <c r="JT1974" i="18" s="1"/>
  <c r="JT1975" i="18" s="1"/>
  <c r="JT1976" i="18" s="1"/>
  <c r="JT1977" i="18" s="1"/>
  <c r="JT1978" i="18" s="1"/>
  <c r="JT1979" i="18" s="1"/>
  <c r="JT1980" i="18" s="1"/>
  <c r="JT1981" i="18" s="1"/>
  <c r="JT1982" i="18" s="1"/>
  <c r="JT1983" i="18" s="1"/>
  <c r="JT1984" i="18" s="1"/>
  <c r="JT1985" i="18" s="1"/>
  <c r="JT1986" i="18" s="1"/>
  <c r="JT1987" i="18" s="1"/>
  <c r="JT1988" i="18" s="1"/>
  <c r="JT1989" i="18" s="1"/>
  <c r="JT1990" i="18" s="1"/>
  <c r="JT1991" i="18" s="1"/>
  <c r="JT1992" i="18" s="1"/>
  <c r="JT1993" i="18" s="1"/>
  <c r="JT1994" i="18" s="1"/>
  <c r="JT1995" i="18" s="1"/>
  <c r="JT1996" i="18" s="1"/>
  <c r="JT1997" i="18" s="1"/>
  <c r="JT1998" i="18" s="1"/>
  <c r="JT1999" i="18" s="1"/>
  <c r="JT2000" i="18" s="1"/>
  <c r="JT2001" i="18" s="1"/>
  <c r="JT2002" i="18" s="1"/>
  <c r="JT2003" i="18" s="1"/>
  <c r="JT2004" i="18" s="1"/>
  <c r="JT2005" i="18" s="1"/>
  <c r="JT2006" i="18" s="1"/>
  <c r="JT2007" i="18" s="1"/>
  <c r="JT2008" i="18" s="1"/>
  <c r="JT2009" i="18" s="1"/>
  <c r="JT2010" i="18" s="1"/>
  <c r="JT2011" i="18" s="1"/>
  <c r="JT2012" i="18" s="1"/>
  <c r="JT2013" i="18" s="1"/>
  <c r="JT2014" i="18" s="1"/>
  <c r="JT2015" i="18" s="1"/>
  <c r="JT2016" i="18" s="1"/>
  <c r="JT2017" i="18" s="1"/>
  <c r="JT2018" i="18" s="1"/>
  <c r="JT2019" i="18" s="1"/>
  <c r="JT2020" i="18" s="1"/>
  <c r="JT2021" i="18" s="1"/>
  <c r="JT2022" i="18" s="1"/>
  <c r="JT2023" i="18" s="1"/>
  <c r="JT2024" i="18" s="1"/>
  <c r="JT2025" i="18" s="1"/>
  <c r="JT2026" i="18" s="1"/>
  <c r="JT2027" i="18" s="1"/>
  <c r="JT2028" i="18" s="1"/>
  <c r="JT2029" i="18" s="1"/>
  <c r="JT2030" i="18" s="1"/>
  <c r="JT2031" i="18" s="1"/>
  <c r="JT2032" i="18" s="1"/>
  <c r="JT2033" i="18" s="1"/>
  <c r="JT2034" i="18" s="1"/>
  <c r="JT2035" i="18" s="1"/>
  <c r="JT2036" i="18" s="1"/>
  <c r="JT2037" i="18" s="1"/>
  <c r="JT2038" i="18" s="1"/>
  <c r="JT2039" i="18" s="1"/>
  <c r="JT2040" i="18" s="1"/>
  <c r="JT2041" i="18" s="1"/>
  <c r="JT2042" i="18" s="1"/>
  <c r="JT2043" i="18" s="1"/>
  <c r="JT2044" i="18" s="1"/>
  <c r="JT2045" i="18" s="1"/>
  <c r="JT2046" i="18" s="1"/>
  <c r="JT2047" i="18" s="1"/>
  <c r="JT2048" i="18" s="1"/>
  <c r="JT2049" i="18" s="1"/>
  <c r="JT2050" i="18" s="1"/>
  <c r="JT2051" i="18" s="1"/>
  <c r="JT2052" i="18" s="1"/>
  <c r="JT2053" i="18" s="1"/>
  <c r="JT2054" i="18" s="1"/>
  <c r="JT2055" i="18" s="1"/>
  <c r="JT2056" i="18" s="1"/>
  <c r="JT2057" i="18" s="1"/>
  <c r="JT2058" i="18" s="1"/>
  <c r="JT2059" i="18" s="1"/>
  <c r="JT2060" i="18" s="1"/>
  <c r="JT2061" i="18" s="1"/>
  <c r="JT2062" i="18" s="1"/>
  <c r="JT2063" i="18" s="1"/>
  <c r="JT2064" i="18" s="1"/>
  <c r="JT2065" i="18" s="1"/>
  <c r="JT2066" i="18" s="1"/>
  <c r="JT2067" i="18" s="1"/>
  <c r="JT2068" i="18" s="1"/>
  <c r="JT2069" i="18" s="1"/>
  <c r="JT2070" i="18" s="1"/>
  <c r="JT2071" i="18" s="1"/>
  <c r="JT2072" i="18" s="1"/>
  <c r="JT2073" i="18" s="1"/>
  <c r="JT2074" i="18" s="1"/>
  <c r="JT2075" i="18" s="1"/>
  <c r="JT2076" i="18" s="1"/>
  <c r="JT2077" i="18" s="1"/>
  <c r="JT2078" i="18" s="1"/>
  <c r="JT2079" i="18" s="1"/>
  <c r="JT2080" i="18" s="1"/>
  <c r="JT2081" i="18" s="1"/>
  <c r="JT2082" i="18" s="1"/>
  <c r="JT2083" i="18" s="1"/>
  <c r="JT2084" i="18" s="1"/>
  <c r="JT2085" i="18" s="1"/>
  <c r="JT2086" i="18" s="1"/>
  <c r="JT2087" i="18" s="1"/>
  <c r="JT2088" i="18" s="1"/>
  <c r="JT2089" i="18" s="1"/>
  <c r="JT2090" i="18" s="1"/>
  <c r="JT2091" i="18" s="1"/>
  <c r="JT2092" i="18" s="1"/>
  <c r="JT2093" i="18" s="1"/>
  <c r="JT2094" i="18" s="1"/>
  <c r="JT2095" i="18" s="1"/>
  <c r="JT2096" i="18" s="1"/>
  <c r="JT2097" i="18" s="1"/>
  <c r="JT2098" i="18" s="1"/>
  <c r="JT2099" i="18" s="1"/>
  <c r="JT2100" i="18" s="1"/>
  <c r="JT2101" i="18" s="1"/>
  <c r="JT2102" i="18" s="1"/>
  <c r="JT2103" i="18" s="1"/>
  <c r="JT2104" i="18" s="1"/>
  <c r="JT2105" i="18" s="1"/>
  <c r="JT2106" i="18" s="1"/>
  <c r="JT2107" i="18" s="1"/>
  <c r="JT2108" i="18" s="1"/>
  <c r="JT2109" i="18" s="1"/>
  <c r="JT2110" i="18" s="1"/>
  <c r="JT2111" i="18" s="1"/>
  <c r="JT2112" i="18" s="1"/>
  <c r="JT2113" i="18" s="1"/>
  <c r="JT2114" i="18" s="1"/>
  <c r="JT2115" i="18" s="1"/>
  <c r="JT2116" i="18" s="1"/>
  <c r="JT2117" i="18" s="1"/>
  <c r="JT2118" i="18" s="1"/>
  <c r="JT2119" i="18" s="1"/>
  <c r="JT2120" i="18" s="1"/>
  <c r="JT2121" i="18" s="1"/>
  <c r="JT2122" i="18" s="1"/>
  <c r="JT2123" i="18" s="1"/>
  <c r="JT2124" i="18" s="1"/>
  <c r="JT2125" i="18" s="1"/>
  <c r="JT2126" i="18" s="1"/>
  <c r="JT2127" i="18" s="1"/>
  <c r="JT2128" i="18" s="1"/>
  <c r="JT2129" i="18" s="1"/>
  <c r="JT2130" i="18" s="1"/>
  <c r="JT2131" i="18" s="1"/>
  <c r="JT2132" i="18" s="1"/>
  <c r="JT2133" i="18" s="1"/>
  <c r="JT2134" i="18" s="1"/>
  <c r="JT2135" i="18" s="1"/>
  <c r="JT2136" i="18" s="1"/>
  <c r="JT2137" i="18" s="1"/>
  <c r="JT2138" i="18" s="1"/>
  <c r="JT2139" i="18" s="1"/>
  <c r="JT2140" i="18" s="1"/>
  <c r="JT2141" i="18" s="1"/>
  <c r="JT2142" i="18" s="1"/>
  <c r="JT2143" i="18" s="1"/>
  <c r="JT2144" i="18" s="1"/>
  <c r="JT2145" i="18" s="1"/>
  <c r="JT2146" i="18" s="1"/>
  <c r="JT2147" i="18" s="1"/>
  <c r="JT2148" i="18" s="1"/>
  <c r="JT2149" i="18" s="1"/>
  <c r="JT2150" i="18" s="1"/>
  <c r="JT2151" i="18" s="1"/>
  <c r="JT2152" i="18" s="1"/>
  <c r="JT2153" i="18" s="1"/>
  <c r="JT2154" i="18" s="1"/>
  <c r="BR1781" i="18"/>
  <c r="BR1782" i="18" s="1"/>
  <c r="BR1783" i="18" s="1"/>
  <c r="BR1784" i="18" s="1"/>
  <c r="BR1785" i="18" s="1"/>
  <c r="BR1786" i="18" s="1"/>
  <c r="BR1787" i="18" s="1"/>
  <c r="BR1788" i="18" s="1"/>
  <c r="BR1789" i="18" s="1"/>
  <c r="BR1790" i="18" s="1"/>
  <c r="BR1791" i="18" s="1"/>
  <c r="BR1792" i="18" s="1"/>
  <c r="BR1793" i="18" s="1"/>
  <c r="BR1794" i="18" s="1"/>
  <c r="BR1795" i="18" s="1"/>
  <c r="BR1796" i="18" s="1"/>
  <c r="BR1797" i="18" s="1"/>
  <c r="BR1798" i="18" s="1"/>
  <c r="BR1799" i="18" s="1"/>
  <c r="BR1800" i="18" s="1"/>
  <c r="BR1801" i="18" s="1"/>
  <c r="BR1802" i="18" s="1"/>
  <c r="BR1803" i="18" s="1"/>
  <c r="BR1804" i="18" s="1"/>
  <c r="BR1805" i="18" s="1"/>
  <c r="BR1806" i="18" s="1"/>
  <c r="BR1807" i="18" s="1"/>
  <c r="BR1808" i="18" s="1"/>
  <c r="BR1809" i="18" s="1"/>
  <c r="BR1810" i="18" s="1"/>
  <c r="BR1811" i="18" s="1"/>
  <c r="BR1812" i="18" s="1"/>
  <c r="BR1813" i="18" s="1"/>
  <c r="BR1814" i="18" s="1"/>
  <c r="BR1815" i="18" s="1"/>
  <c r="BR1816" i="18" s="1"/>
  <c r="BR1817" i="18" s="1"/>
  <c r="BR1818" i="18" s="1"/>
  <c r="BR1819" i="18" s="1"/>
  <c r="BR1820" i="18" s="1"/>
  <c r="BR1821" i="18" s="1"/>
  <c r="BR1822" i="18" s="1"/>
  <c r="BR1823" i="18" s="1"/>
  <c r="BR1824" i="18" s="1"/>
  <c r="BR1825" i="18" s="1"/>
  <c r="BR1826" i="18" s="1"/>
  <c r="BR1827" i="18" s="1"/>
  <c r="BR1828" i="18" s="1"/>
  <c r="BR1829" i="18" s="1"/>
  <c r="BR1830" i="18" s="1"/>
  <c r="BR1831" i="18" s="1"/>
  <c r="BR1832" i="18" s="1"/>
  <c r="BR1833" i="18" s="1"/>
  <c r="BR1834" i="18" s="1"/>
  <c r="BR1835" i="18" s="1"/>
  <c r="BR1836" i="18" s="1"/>
  <c r="BR1837" i="18" s="1"/>
  <c r="BR1838" i="18" s="1"/>
  <c r="BR1839" i="18" s="1"/>
  <c r="BR1840" i="18" s="1"/>
  <c r="BR1841" i="18" s="1"/>
  <c r="BR1842" i="18" s="1"/>
  <c r="BR1843" i="18" s="1"/>
  <c r="BR1844" i="18" s="1"/>
  <c r="BR1845" i="18" s="1"/>
  <c r="BR1846" i="18" s="1"/>
  <c r="BR1847" i="18" s="1"/>
  <c r="BR1848" i="18" s="1"/>
  <c r="BR1849" i="18" s="1"/>
  <c r="BR1850" i="18" s="1"/>
  <c r="BR1851" i="18" s="1"/>
  <c r="BR1852" i="18" s="1"/>
  <c r="BR1853" i="18" s="1"/>
  <c r="BR1854" i="18" s="1"/>
  <c r="BR1855" i="18" s="1"/>
  <c r="BR1856" i="18" s="1"/>
  <c r="BR1857" i="18" s="1"/>
  <c r="BR1858" i="18" s="1"/>
  <c r="BR1859" i="18" s="1"/>
  <c r="BR1860" i="18" s="1"/>
  <c r="BR1861" i="18" s="1"/>
  <c r="BR1862" i="18" s="1"/>
  <c r="BR1863" i="18" s="1"/>
  <c r="BR1864" i="18" s="1"/>
  <c r="BR1865" i="18" s="1"/>
  <c r="BR1866" i="18" s="1"/>
  <c r="BR1867" i="18" s="1"/>
  <c r="BR1868" i="18" s="1"/>
  <c r="BR1869" i="18" s="1"/>
  <c r="BR1870" i="18" s="1"/>
  <c r="BR1871" i="18" s="1"/>
  <c r="BR1872" i="18" s="1"/>
  <c r="BR1873" i="18" s="1"/>
  <c r="BR1874" i="18" s="1"/>
  <c r="BR1875" i="18" s="1"/>
  <c r="BR1876" i="18" s="1"/>
  <c r="BR1877" i="18" s="1"/>
  <c r="BR1878" i="18" s="1"/>
  <c r="BR1879" i="18" s="1"/>
  <c r="BR1880" i="18" s="1"/>
  <c r="BR1881" i="18" s="1"/>
  <c r="BR1882" i="18" s="1"/>
  <c r="BR1883" i="18" s="1"/>
  <c r="BR1884" i="18" s="1"/>
  <c r="BR1885" i="18" s="1"/>
  <c r="BR1886" i="18" s="1"/>
  <c r="BR1887" i="18" s="1"/>
  <c r="BR1888" i="18" s="1"/>
  <c r="BR1889" i="18" s="1"/>
  <c r="BR1890" i="18" s="1"/>
  <c r="BR1891" i="18" s="1"/>
  <c r="BR1892" i="18" s="1"/>
  <c r="BR1893" i="18" s="1"/>
  <c r="BR1894" i="18" s="1"/>
  <c r="BR1895" i="18" s="1"/>
  <c r="BR1896" i="18" s="1"/>
  <c r="BR1897" i="18" s="1"/>
  <c r="BR1898" i="18" s="1"/>
  <c r="BR1899" i="18" s="1"/>
  <c r="BR1900" i="18" s="1"/>
  <c r="BR1901" i="18" s="1"/>
  <c r="BR1902" i="18" s="1"/>
  <c r="BR1903" i="18" s="1"/>
  <c r="BR1904" i="18" s="1"/>
  <c r="BR1905" i="18" s="1"/>
  <c r="BR1906" i="18" s="1"/>
  <c r="BR1907" i="18" s="1"/>
  <c r="BR1908" i="18" s="1"/>
  <c r="BR1909" i="18" s="1"/>
  <c r="BR1910" i="18" s="1"/>
  <c r="BR1911" i="18" s="1"/>
  <c r="BR1912" i="18" s="1"/>
  <c r="BR1913" i="18" s="1"/>
  <c r="BR1914" i="18" s="1"/>
  <c r="BR1915" i="18" s="1"/>
  <c r="BR1916" i="18" s="1"/>
  <c r="BR1917" i="18" s="1"/>
  <c r="BR1918" i="18" s="1"/>
  <c r="BR1919" i="18" s="1"/>
  <c r="BR1920" i="18" s="1"/>
  <c r="BR1921" i="18" s="1"/>
  <c r="BR1922" i="18" s="1"/>
  <c r="BR1923" i="18" s="1"/>
  <c r="BR1924" i="18" s="1"/>
  <c r="BR1925" i="18" s="1"/>
  <c r="BR1926" i="18" s="1"/>
  <c r="BR1927" i="18" s="1"/>
  <c r="BR1928" i="18" s="1"/>
  <c r="BR1929" i="18" s="1"/>
  <c r="BR1930" i="18" s="1"/>
  <c r="BR1931" i="18" s="1"/>
  <c r="BR1932" i="18" s="1"/>
  <c r="BR1933" i="18" s="1"/>
  <c r="BR1934" i="18" s="1"/>
  <c r="BR1935" i="18" s="1"/>
  <c r="BR1936" i="18" s="1"/>
  <c r="BR1937" i="18" s="1"/>
  <c r="BR1938" i="18" s="1"/>
  <c r="BR1939" i="18" s="1"/>
  <c r="BR1940" i="18" s="1"/>
  <c r="BR1941" i="18" s="1"/>
  <c r="BR1942" i="18" s="1"/>
  <c r="BR1943" i="18" s="1"/>
  <c r="BR1944" i="18" s="1"/>
  <c r="BR1945" i="18" s="1"/>
  <c r="BR1946" i="18" s="1"/>
  <c r="BR1947" i="18" s="1"/>
  <c r="BR1948" i="18" s="1"/>
  <c r="BR1949" i="18" s="1"/>
  <c r="BR1950" i="18" s="1"/>
  <c r="BR1951" i="18" s="1"/>
  <c r="BR1952" i="18" s="1"/>
  <c r="BR1953" i="18" s="1"/>
  <c r="BR1954" i="18" s="1"/>
  <c r="BR1955" i="18" s="1"/>
  <c r="BR1956" i="18" s="1"/>
  <c r="BR1957" i="18" s="1"/>
  <c r="EU1781" i="18"/>
  <c r="EU1782" i="18" s="1"/>
  <c r="EU1783" i="18" s="1"/>
  <c r="EU1784" i="18" s="1"/>
  <c r="EU1785" i="18" s="1"/>
  <c r="EU1786" i="18" s="1"/>
  <c r="EU1787" i="18" s="1"/>
  <c r="EU1788" i="18" s="1"/>
  <c r="EU1789" i="18" s="1"/>
  <c r="EU1790" i="18" s="1"/>
  <c r="EU1791" i="18" s="1"/>
  <c r="EU1792" i="18" s="1"/>
  <c r="EU1793" i="18" s="1"/>
  <c r="EU1794" i="18" s="1"/>
  <c r="EU1795" i="18" s="1"/>
  <c r="EU1796" i="18" s="1"/>
  <c r="EU1797" i="18" s="1"/>
  <c r="EU1798" i="18" s="1"/>
  <c r="EU1799" i="18" s="1"/>
  <c r="EU1800" i="18" s="1"/>
  <c r="EU1801" i="18" s="1"/>
  <c r="EU1802" i="18" s="1"/>
  <c r="EU1803" i="18" s="1"/>
  <c r="EU1804" i="18" s="1"/>
  <c r="EU1805" i="18" s="1"/>
  <c r="EU1806" i="18" s="1"/>
  <c r="EU1807" i="18" s="1"/>
  <c r="EU1808" i="18" s="1"/>
  <c r="EU1809" i="18" s="1"/>
  <c r="EU1810" i="18" s="1"/>
  <c r="EU1811" i="18" s="1"/>
  <c r="EU1812" i="18" s="1"/>
  <c r="EU1813" i="18" s="1"/>
  <c r="EU1814" i="18" s="1"/>
  <c r="EU1815" i="18" s="1"/>
  <c r="EU1816" i="18" s="1"/>
  <c r="EU1817" i="18" s="1"/>
  <c r="EU1818" i="18" s="1"/>
  <c r="EU1819" i="18" s="1"/>
  <c r="EU1820" i="18" s="1"/>
  <c r="EU1821" i="18" s="1"/>
  <c r="EU1822" i="18" s="1"/>
  <c r="EU1823" i="18" s="1"/>
  <c r="EU1824" i="18" s="1"/>
  <c r="EU1825" i="18" s="1"/>
  <c r="EU1826" i="18" s="1"/>
  <c r="EU1827" i="18" s="1"/>
  <c r="EU1828" i="18" s="1"/>
  <c r="EU1829" i="18" s="1"/>
  <c r="EU1830" i="18" s="1"/>
  <c r="EU1831" i="18" s="1"/>
  <c r="EU1832" i="18" s="1"/>
  <c r="EU1833" i="18" s="1"/>
  <c r="EU1834" i="18" s="1"/>
  <c r="EU1835" i="18" s="1"/>
  <c r="EU1836" i="18" s="1"/>
  <c r="EU1837" i="18" s="1"/>
  <c r="EU1838" i="18" s="1"/>
  <c r="EU1839" i="18" s="1"/>
  <c r="EU1840" i="18" s="1"/>
  <c r="EU1841" i="18" s="1"/>
  <c r="EU1842" i="18" s="1"/>
  <c r="EU1843" i="18" s="1"/>
  <c r="EU1844" i="18" s="1"/>
  <c r="EU1845" i="18" s="1"/>
  <c r="EU1846" i="18" s="1"/>
  <c r="EU1847" i="18" s="1"/>
  <c r="EU1848" i="18" s="1"/>
  <c r="EU1849" i="18" s="1"/>
  <c r="EU1850" i="18" s="1"/>
  <c r="EU1851" i="18" s="1"/>
  <c r="EU1852" i="18" s="1"/>
  <c r="EU1853" i="18" s="1"/>
  <c r="EU1854" i="18" s="1"/>
  <c r="EU1855" i="18" s="1"/>
  <c r="EU1856" i="18" s="1"/>
  <c r="EU1857" i="18" s="1"/>
  <c r="EU1858" i="18" s="1"/>
  <c r="EU1859" i="18" s="1"/>
  <c r="EU1860" i="18" s="1"/>
  <c r="EU1861" i="18" s="1"/>
  <c r="EU1862" i="18" s="1"/>
  <c r="EU1863" i="18" s="1"/>
  <c r="EU1864" i="18" s="1"/>
  <c r="EU1865" i="18" s="1"/>
  <c r="EU1866" i="18" s="1"/>
  <c r="EU1867" i="18" s="1"/>
  <c r="EU1868" i="18" s="1"/>
  <c r="EU1869" i="18" s="1"/>
  <c r="EU1870" i="18" s="1"/>
  <c r="EU1871" i="18" s="1"/>
  <c r="EU1872" i="18" s="1"/>
  <c r="EU1873" i="18" s="1"/>
  <c r="EU1874" i="18" s="1"/>
  <c r="EU1875" i="18" s="1"/>
  <c r="EU1876" i="18" s="1"/>
  <c r="EU1877" i="18" s="1"/>
  <c r="EU1878" i="18" s="1"/>
  <c r="EU1879" i="18" s="1"/>
  <c r="EU1880" i="18" s="1"/>
  <c r="EU1881" i="18" s="1"/>
  <c r="EU1882" i="18" s="1"/>
  <c r="EU1883" i="18" s="1"/>
  <c r="EU1884" i="18" s="1"/>
  <c r="EU1885" i="18" s="1"/>
  <c r="EU1886" i="18" s="1"/>
  <c r="EU1887" i="18" s="1"/>
  <c r="EU1888" i="18" s="1"/>
  <c r="EU1889" i="18" s="1"/>
  <c r="EU1890" i="18" s="1"/>
  <c r="EU1891" i="18" s="1"/>
  <c r="EU1892" i="18" s="1"/>
  <c r="EU1893" i="18" s="1"/>
  <c r="EU1894" i="18" s="1"/>
  <c r="EU1895" i="18" s="1"/>
  <c r="EU1896" i="18" s="1"/>
  <c r="EU1897" i="18" s="1"/>
  <c r="EU1898" i="18" s="1"/>
  <c r="EU1899" i="18" s="1"/>
  <c r="EU1900" i="18" s="1"/>
  <c r="EU1901" i="18" s="1"/>
  <c r="EU1902" i="18" s="1"/>
  <c r="EU1903" i="18" s="1"/>
  <c r="EU1904" i="18" s="1"/>
  <c r="EU1905" i="18" s="1"/>
  <c r="EU1906" i="18" s="1"/>
  <c r="EU1907" i="18" s="1"/>
  <c r="EU1908" i="18" s="1"/>
  <c r="EU1909" i="18" s="1"/>
  <c r="EU1910" i="18" s="1"/>
  <c r="EU1911" i="18" s="1"/>
  <c r="EU1912" i="18" s="1"/>
  <c r="EU1913" i="18" s="1"/>
  <c r="EU1914" i="18" s="1"/>
  <c r="EU1915" i="18" s="1"/>
  <c r="EU1916" i="18" s="1"/>
  <c r="EU1917" i="18" s="1"/>
  <c r="EU1918" i="18" s="1"/>
  <c r="EU1919" i="18" s="1"/>
  <c r="EU1920" i="18" s="1"/>
  <c r="EU1921" i="18" s="1"/>
  <c r="EU1922" i="18" s="1"/>
  <c r="EU1923" i="18" s="1"/>
  <c r="EU1924" i="18" s="1"/>
  <c r="EU1925" i="18" s="1"/>
  <c r="EU1926" i="18" s="1"/>
  <c r="EU1927" i="18" s="1"/>
  <c r="EU1928" i="18" s="1"/>
  <c r="EU1929" i="18" s="1"/>
  <c r="EU1930" i="18" s="1"/>
  <c r="EU1931" i="18" s="1"/>
  <c r="EU1932" i="18" s="1"/>
  <c r="EU1933" i="18" s="1"/>
  <c r="EU1934" i="18" s="1"/>
  <c r="EU1935" i="18" s="1"/>
  <c r="EU1936" i="18" s="1"/>
  <c r="EU1937" i="18" s="1"/>
  <c r="EU1938" i="18" s="1"/>
  <c r="EU1939" i="18" s="1"/>
  <c r="EU1940" i="18" s="1"/>
  <c r="EU1941" i="18" s="1"/>
  <c r="EU1942" i="18" s="1"/>
  <c r="EU1943" i="18" s="1"/>
  <c r="EU1944" i="18" s="1"/>
  <c r="EU1945" i="18" s="1"/>
  <c r="EU1946" i="18" s="1"/>
  <c r="EU1947" i="18" s="1"/>
  <c r="EU1948" i="18" s="1"/>
  <c r="EU1949" i="18" s="1"/>
  <c r="EU1950" i="18" s="1"/>
  <c r="EU1951" i="18" s="1"/>
  <c r="EU1952" i="18" s="1"/>
  <c r="EU1953" i="18" s="1"/>
  <c r="EU1954" i="18" s="1"/>
  <c r="EU1955" i="18" s="1"/>
  <c r="EU1956" i="18" s="1"/>
  <c r="EU1957" i="18" s="1"/>
  <c r="EU1958" i="18" s="1"/>
  <c r="EU1959" i="18" s="1"/>
  <c r="EU1960" i="18" s="1"/>
  <c r="EU1961" i="18" s="1"/>
  <c r="EU1962" i="18" s="1"/>
  <c r="EU1963" i="18" s="1"/>
  <c r="EU1964" i="18" s="1"/>
  <c r="EU1965" i="18" s="1"/>
  <c r="EU1966" i="18" s="1"/>
  <c r="EU1967" i="18" s="1"/>
  <c r="EU1968" i="18" s="1"/>
  <c r="EU1969" i="18" s="1"/>
  <c r="EU1970" i="18" s="1"/>
  <c r="EU1971" i="18" s="1"/>
  <c r="EU1972" i="18" s="1"/>
  <c r="EU1973" i="18" s="1"/>
  <c r="EU1974" i="18" s="1"/>
  <c r="EU1975" i="18" s="1"/>
  <c r="EU1976" i="18" s="1"/>
  <c r="EU1977" i="18" s="1"/>
  <c r="EU1978" i="18" s="1"/>
  <c r="EU1979" i="18" s="1"/>
  <c r="EU1980" i="18" s="1"/>
  <c r="EU1981" i="18" s="1"/>
  <c r="EU1982" i="18" s="1"/>
  <c r="EU1983" i="18" s="1"/>
  <c r="EU1984" i="18" s="1"/>
  <c r="EU1985" i="18" s="1"/>
  <c r="EU1986" i="18" s="1"/>
  <c r="FV1910" i="18"/>
  <c r="FV1911" i="18" s="1"/>
  <c r="FV1912" i="18" s="1"/>
  <c r="FV1913" i="18" s="1"/>
  <c r="FV1914" i="18" s="1"/>
  <c r="FV1915" i="18" s="1"/>
  <c r="FV1916" i="18" s="1"/>
  <c r="FV1917" i="18" s="1"/>
  <c r="FV1918" i="18" s="1"/>
  <c r="FV1919" i="18" s="1"/>
  <c r="FV1920" i="18" s="1"/>
  <c r="FV1921" i="18" s="1"/>
  <c r="FV1922" i="18" s="1"/>
  <c r="FV1923" i="18" s="1"/>
  <c r="FV1924" i="18" s="1"/>
  <c r="FV1925" i="18" s="1"/>
  <c r="FV1926" i="18" s="1"/>
  <c r="FV1927" i="18" s="1"/>
  <c r="FV1928" i="18" s="1"/>
  <c r="FV1929" i="18" s="1"/>
  <c r="FV1930" i="18" s="1"/>
  <c r="FV1931" i="18" s="1"/>
  <c r="FV1932" i="18" s="1"/>
  <c r="FV1933" i="18" s="1"/>
  <c r="FV1934" i="18" s="1"/>
  <c r="FV1935" i="18" s="1"/>
  <c r="FV1936" i="18" s="1"/>
  <c r="FV1937" i="18" s="1"/>
  <c r="FV1938" i="18" s="1"/>
  <c r="FV1939" i="18" s="1"/>
  <c r="FV1940" i="18" s="1"/>
  <c r="FV1941" i="18" s="1"/>
  <c r="FV1942" i="18" s="1"/>
  <c r="FV1943" i="18" s="1"/>
  <c r="FV1944" i="18" s="1"/>
  <c r="FV1945" i="18" s="1"/>
  <c r="FV1946" i="18" s="1"/>
  <c r="FV1947" i="18" s="1"/>
  <c r="FV1948" i="18" s="1"/>
  <c r="FV1949" i="18" s="1"/>
  <c r="FV1950" i="18" s="1"/>
  <c r="FV1951" i="18" s="1"/>
  <c r="FV1952" i="18" s="1"/>
  <c r="FV1953" i="18" s="1"/>
  <c r="FV1954" i="18" s="1"/>
  <c r="FV1955" i="18" s="1"/>
  <c r="FV1956" i="18" s="1"/>
  <c r="FV1957" i="18" s="1"/>
  <c r="FV1958" i="18" s="1"/>
  <c r="FV1959" i="18" s="1"/>
  <c r="FV1960" i="18" s="1"/>
  <c r="FV1961" i="18" s="1"/>
  <c r="FV1962" i="18" s="1"/>
  <c r="FV1963" i="18" s="1"/>
  <c r="FV1964" i="18" s="1"/>
  <c r="FV1965" i="18" s="1"/>
  <c r="FV1966" i="18" s="1"/>
  <c r="FV1967" i="18" s="1"/>
  <c r="FV1968" i="18" s="1"/>
  <c r="FV1969" i="18" s="1"/>
  <c r="FV1970" i="18" s="1"/>
  <c r="FV1971" i="18" s="1"/>
  <c r="FV1972" i="18" s="1"/>
  <c r="FV1973" i="18" s="1"/>
  <c r="FV1974" i="18" s="1"/>
  <c r="FV1975" i="18" s="1"/>
  <c r="FV1976" i="18" s="1"/>
  <c r="FV1977" i="18" s="1"/>
  <c r="FV1978" i="18" s="1"/>
  <c r="FV1979" i="18" s="1"/>
  <c r="FV1980" i="18" s="1"/>
  <c r="FV1981" i="18" s="1"/>
  <c r="FV1982" i="18" s="1"/>
  <c r="FV1983" i="18" s="1"/>
  <c r="FV1984" i="18" s="1"/>
  <c r="FV1985" i="18" s="1"/>
  <c r="FV1986" i="18" s="1"/>
  <c r="FV1987" i="18" s="1"/>
  <c r="FV1988" i="18" s="1"/>
  <c r="FV1989" i="18" s="1"/>
  <c r="FV1990" i="18" s="1"/>
  <c r="FV1991" i="18" s="1"/>
  <c r="FV1992" i="18" s="1"/>
  <c r="FV1993" i="18" s="1"/>
  <c r="FV1994" i="18" s="1"/>
  <c r="FV1995" i="18" s="1"/>
  <c r="FV1996" i="18" s="1"/>
  <c r="FV1997" i="18" s="1"/>
  <c r="FV1998" i="18" s="1"/>
  <c r="FV1999" i="18" s="1"/>
  <c r="FV2000" i="18" s="1"/>
  <c r="FV2001" i="18" s="1"/>
  <c r="FV2002" i="18" s="1"/>
  <c r="FV2003" i="18" s="1"/>
  <c r="FV2004" i="18" s="1"/>
  <c r="FV2005" i="18" s="1"/>
  <c r="FV2006" i="18" s="1"/>
  <c r="FV2007" i="18" s="1"/>
  <c r="FV2008" i="18" s="1"/>
  <c r="FV2009" i="18" s="1"/>
  <c r="FV2010" i="18" s="1"/>
  <c r="FV2011" i="18" s="1"/>
  <c r="FV2012" i="18" s="1"/>
  <c r="FV2013" i="18" s="1"/>
  <c r="FV2014" i="18" s="1"/>
  <c r="FV2015" i="18" s="1"/>
  <c r="FV2016" i="18" s="1"/>
  <c r="FV2017" i="18" s="1"/>
  <c r="JF1910" i="18"/>
  <c r="JF1911" i="18" s="1"/>
  <c r="JF1912" i="18" s="1"/>
  <c r="JF1913" i="18" s="1"/>
  <c r="JF1914" i="18" s="1"/>
  <c r="JF1915" i="18" s="1"/>
  <c r="JF1916" i="18" s="1"/>
  <c r="JF1917" i="18" s="1"/>
  <c r="JF1918" i="18" s="1"/>
  <c r="JF1919" i="18" s="1"/>
  <c r="JF1920" i="18" s="1"/>
  <c r="JF1921" i="18" s="1"/>
  <c r="JF1922" i="18" s="1"/>
  <c r="JF1923" i="18" s="1"/>
  <c r="JF1924" i="18" s="1"/>
  <c r="JF1925" i="18" s="1"/>
  <c r="JF1926" i="18" s="1"/>
  <c r="JF1927" i="18" s="1"/>
  <c r="JF1928" i="18" s="1"/>
  <c r="JF1929" i="18" s="1"/>
  <c r="JF1930" i="18" s="1"/>
  <c r="JF1931" i="18" s="1"/>
  <c r="JF1932" i="18" s="1"/>
  <c r="JF1933" i="18" s="1"/>
  <c r="JF1934" i="18" s="1"/>
  <c r="JF1935" i="18" s="1"/>
  <c r="JF1936" i="18" s="1"/>
  <c r="JF1937" i="18" s="1"/>
  <c r="JF1938" i="18" s="1"/>
  <c r="JF1939" i="18" s="1"/>
  <c r="JF1940" i="18" s="1"/>
  <c r="JF1941" i="18" s="1"/>
  <c r="JF1942" i="18" s="1"/>
  <c r="JF1943" i="18" s="1"/>
  <c r="JF1944" i="18" s="1"/>
  <c r="JF1945" i="18" s="1"/>
  <c r="JF1946" i="18" s="1"/>
  <c r="JF1947" i="18" s="1"/>
  <c r="JF1948" i="18" s="1"/>
  <c r="JF1949" i="18" s="1"/>
  <c r="JF1950" i="18" s="1"/>
  <c r="JF1951" i="18" s="1"/>
  <c r="JF1952" i="18" s="1"/>
  <c r="JF1953" i="18" s="1"/>
  <c r="JF1954" i="18" s="1"/>
  <c r="JF1955" i="18" s="1"/>
  <c r="JF1956" i="18" s="1"/>
  <c r="JF1957" i="18" s="1"/>
  <c r="JF1958" i="18" s="1"/>
  <c r="JF1959" i="18" s="1"/>
  <c r="JF1960" i="18" s="1"/>
  <c r="JF1961" i="18" s="1"/>
  <c r="JF1962" i="18" s="1"/>
  <c r="JF1963" i="18" s="1"/>
  <c r="JF1964" i="18" s="1"/>
  <c r="JF1965" i="18" s="1"/>
  <c r="JF1966" i="18" s="1"/>
  <c r="JF1967" i="18" s="1"/>
  <c r="JF1968" i="18" s="1"/>
  <c r="JF1969" i="18" s="1"/>
  <c r="JF1970" i="18" s="1"/>
  <c r="JF1971" i="18" s="1"/>
  <c r="JF1972" i="18" s="1"/>
  <c r="JF1973" i="18" s="1"/>
  <c r="JF1974" i="18" s="1"/>
  <c r="JF1975" i="18" s="1"/>
  <c r="JF1976" i="18" s="1"/>
  <c r="JF1977" i="18" s="1"/>
  <c r="JF1978" i="18" s="1"/>
  <c r="JF1979" i="18" s="1"/>
  <c r="JF1980" i="18" s="1"/>
  <c r="JF1981" i="18" s="1"/>
  <c r="JF1982" i="18" s="1"/>
  <c r="JF1983" i="18" s="1"/>
  <c r="JF1984" i="18" s="1"/>
  <c r="JF1985" i="18" s="1"/>
  <c r="MF1639" i="18"/>
  <c r="MF1640" i="18" s="1"/>
  <c r="MF1641" i="18" s="1"/>
  <c r="MF1642" i="18" s="1"/>
  <c r="MF1643" i="18" s="1"/>
  <c r="MF1644" i="18" s="1"/>
  <c r="MF1645" i="18" s="1"/>
  <c r="MF1646" i="18" s="1"/>
  <c r="MF1647" i="18" s="1"/>
  <c r="MF1648" i="18" s="1"/>
  <c r="MF1649" i="18" s="1"/>
  <c r="MF1650" i="18" s="1"/>
  <c r="MF1651" i="18" s="1"/>
  <c r="MF1652" i="18" s="1"/>
  <c r="MF1653" i="18" s="1"/>
  <c r="MF1654" i="18" s="1"/>
  <c r="MF1655" i="18" s="1"/>
  <c r="MF1656" i="18" s="1"/>
  <c r="MF1657" i="18" s="1"/>
  <c r="MF1658" i="18" s="1"/>
  <c r="MF1659" i="18" s="1"/>
  <c r="MF1660" i="18" s="1"/>
  <c r="MF1661" i="18" s="1"/>
  <c r="MF1662" i="18" s="1"/>
  <c r="MF1663" i="18" s="1"/>
  <c r="MF1664" i="18" s="1"/>
  <c r="MF1665" i="18" s="1"/>
  <c r="MF1666" i="18" s="1"/>
  <c r="MF1667" i="18" s="1"/>
  <c r="MF1668" i="18" s="1"/>
  <c r="MF1669" i="18" s="1"/>
  <c r="MF1670" i="18" s="1"/>
  <c r="MF1671" i="18" s="1"/>
  <c r="MF1672" i="18" s="1"/>
  <c r="MF1673" i="18" s="1"/>
  <c r="MF1674" i="18" s="1"/>
  <c r="MF1675" i="18" s="1"/>
  <c r="MF1676" i="18" s="1"/>
  <c r="MF1677" i="18" s="1"/>
  <c r="MF1678" i="18" s="1"/>
  <c r="MF1679" i="18" s="1"/>
  <c r="MF1680" i="18" s="1"/>
  <c r="MF1681" i="18" s="1"/>
  <c r="MF1682" i="18" s="1"/>
  <c r="MF1683" i="18" s="1"/>
  <c r="MF1684" i="18" s="1"/>
  <c r="MF1685" i="18" s="1"/>
  <c r="MF1686" i="18" s="1"/>
  <c r="MF1687" i="18" s="1"/>
  <c r="MF1688" i="18" s="1"/>
  <c r="MF1689" i="18" s="1"/>
  <c r="MF1690" i="18" s="1"/>
  <c r="MF1691" i="18" s="1"/>
  <c r="MF1692" i="18" s="1"/>
  <c r="MF1693" i="18" s="1"/>
  <c r="MF1694" i="18" s="1"/>
  <c r="MF1695" i="18" s="1"/>
  <c r="MF1696" i="18" s="1"/>
  <c r="MF1697" i="18" s="1"/>
  <c r="MF1698" i="18" s="1"/>
  <c r="MF1699" i="18" s="1"/>
  <c r="MF1700" i="18" s="1"/>
  <c r="MF1701" i="18" s="1"/>
  <c r="MF1702" i="18" s="1"/>
  <c r="MF1703" i="18" s="1"/>
  <c r="MF1704" i="18" s="1"/>
  <c r="MF1705" i="18" s="1"/>
  <c r="MF1706" i="18" s="1"/>
  <c r="MF1707" i="18" s="1"/>
  <c r="MF1708" i="18" s="1"/>
  <c r="MF1709" i="18" s="1"/>
  <c r="MF1710" i="18" s="1"/>
  <c r="MF1711" i="18" s="1"/>
  <c r="MF1712" i="18" s="1"/>
  <c r="MF1713" i="18" s="1"/>
  <c r="MF1714" i="18" s="1"/>
  <c r="MF1715" i="18" s="1"/>
  <c r="MF1716" i="18" s="1"/>
  <c r="MF1717" i="18" s="1"/>
  <c r="HN1639" i="18"/>
  <c r="HN1640" i="18" s="1"/>
  <c r="HN1641" i="18" s="1"/>
  <c r="HN1642" i="18" s="1"/>
  <c r="HN1643" i="18" s="1"/>
  <c r="HN1644" i="18" s="1"/>
  <c r="HN1645" i="18" s="1"/>
  <c r="HN1646" i="18" s="1"/>
  <c r="HN1647" i="18" s="1"/>
  <c r="HN1648" i="18" s="1"/>
  <c r="HN1649" i="18" s="1"/>
  <c r="HN1650" i="18" s="1"/>
  <c r="HN1651" i="18" s="1"/>
  <c r="HN1652" i="18" s="1"/>
  <c r="HN1653" i="18" s="1"/>
  <c r="HN1654" i="18" s="1"/>
  <c r="HN1655" i="18" s="1"/>
  <c r="HN1656" i="18" s="1"/>
  <c r="HN1657" i="18" s="1"/>
  <c r="HN1658" i="18" s="1"/>
  <c r="HN1659" i="18" s="1"/>
  <c r="HN1660" i="18" s="1"/>
  <c r="HN1661" i="18" s="1"/>
  <c r="HN1662" i="18" s="1"/>
  <c r="HN1663" i="18" s="1"/>
  <c r="HN1664" i="18" s="1"/>
  <c r="HN1665" i="18" s="1"/>
  <c r="HN1666" i="18" s="1"/>
  <c r="HN1667" i="18" s="1"/>
  <c r="HN1668" i="18" s="1"/>
  <c r="HN1669" i="18" s="1"/>
  <c r="HN1670" i="18" s="1"/>
  <c r="HN1671" i="18" s="1"/>
  <c r="HN1672" i="18" s="1"/>
  <c r="HN1673" i="18" s="1"/>
  <c r="HN1674" i="18" s="1"/>
  <c r="HN1675" i="18" s="1"/>
  <c r="HN1676" i="18" s="1"/>
  <c r="HN1677" i="18" s="1"/>
  <c r="HN1678" i="18" s="1"/>
  <c r="HN1679" i="18" s="1"/>
  <c r="HN1680" i="18" s="1"/>
  <c r="HN1681" i="18" s="1"/>
  <c r="HN1682" i="18" s="1"/>
  <c r="HN1683" i="18" s="1"/>
  <c r="HN1684" i="18" s="1"/>
  <c r="HN1685" i="18" s="1"/>
  <c r="HN1686" i="18" s="1"/>
  <c r="HN1687" i="18" s="1"/>
  <c r="HN1688" i="18" s="1"/>
  <c r="HN1689" i="18" s="1"/>
  <c r="HN1690" i="18" s="1"/>
  <c r="HN1691" i="18" s="1"/>
  <c r="HN1692" i="18" s="1"/>
  <c r="HN1693" i="18" s="1"/>
  <c r="HN1694" i="18" s="1"/>
  <c r="HN1695" i="18" s="1"/>
  <c r="HN1696" i="18" s="1"/>
  <c r="HN1697" i="18" s="1"/>
  <c r="HN1698" i="18" s="1"/>
  <c r="HN1699" i="18" s="1"/>
  <c r="HN1700" i="18" s="1"/>
  <c r="HN1701" i="18" s="1"/>
  <c r="HN1702" i="18" s="1"/>
  <c r="HN1703" i="18" s="1"/>
  <c r="HN1704" i="18" s="1"/>
  <c r="HN1705" i="18" s="1"/>
  <c r="HN1706" i="18" s="1"/>
  <c r="HN1707" i="18" s="1"/>
  <c r="HN1708" i="18" s="1"/>
  <c r="HN1709" i="18" s="1"/>
  <c r="HN1710" i="18" s="1"/>
  <c r="HN1711" i="18" s="1"/>
  <c r="HN1712" i="18" s="1"/>
  <c r="HN1713" i="18" s="1"/>
  <c r="HN1714" i="18" s="1"/>
  <c r="HN1715" i="18" s="1"/>
  <c r="HN1716" i="18" s="1"/>
  <c r="MS1767" i="18"/>
  <c r="MS1768" i="18" s="1"/>
  <c r="MS1769" i="18" s="1"/>
  <c r="MS1770" i="18" s="1"/>
  <c r="MS1771" i="18" s="1"/>
  <c r="MS1772" i="18" s="1"/>
  <c r="MS1773" i="18" s="1"/>
  <c r="MS1774" i="18" s="1"/>
  <c r="MS1775" i="18" s="1"/>
  <c r="MS1776" i="18" s="1"/>
  <c r="MS1777" i="18" s="1"/>
  <c r="MS1778" i="18" s="1"/>
  <c r="MS1779" i="18" s="1"/>
  <c r="MS1780" i="18" s="1"/>
  <c r="MS1781" i="18" s="1"/>
  <c r="MS1782" i="18" s="1"/>
  <c r="MS1783" i="18" s="1"/>
  <c r="MS1784" i="18" s="1"/>
  <c r="MS1785" i="18" s="1"/>
  <c r="MS1786" i="18" s="1"/>
  <c r="MS1787" i="18" s="1"/>
  <c r="MS1788" i="18" s="1"/>
  <c r="MS1789" i="18" s="1"/>
  <c r="MS1790" i="18" s="1"/>
  <c r="MS1791" i="18" s="1"/>
  <c r="MS1792" i="18" s="1"/>
  <c r="MS1793" i="18" s="1"/>
  <c r="MS1794" i="18" s="1"/>
  <c r="MS1795" i="18" s="1"/>
  <c r="MS1796" i="18" s="1"/>
  <c r="MS1797" i="18" s="1"/>
  <c r="MS1798" i="18" s="1"/>
  <c r="MS1799" i="18" s="1"/>
  <c r="MS1800" i="18" s="1"/>
  <c r="MS1801" i="18" s="1"/>
  <c r="MS1802" i="18" s="1"/>
  <c r="MS1803" i="18" s="1"/>
  <c r="MS1804" i="18" s="1"/>
  <c r="MS1805" i="18" s="1"/>
  <c r="MS1806" i="18" s="1"/>
  <c r="MS1807" i="18" s="1"/>
  <c r="MS1808" i="18" s="1"/>
  <c r="MS1809" i="18" s="1"/>
  <c r="MS1810" i="18" s="1"/>
  <c r="MS1811" i="18" s="1"/>
  <c r="MS1812" i="18" s="1"/>
  <c r="MS1813" i="18" s="1"/>
  <c r="MS1814" i="18" s="1"/>
  <c r="MS1815" i="18" s="1"/>
  <c r="MS1816" i="18" s="1"/>
  <c r="MS1817" i="18" s="1"/>
  <c r="MS1818" i="18" s="1"/>
  <c r="MS1819" i="18" s="1"/>
  <c r="MS1820" i="18" s="1"/>
  <c r="MS1821" i="18" s="1"/>
  <c r="MS1822" i="18" s="1"/>
  <c r="MS1823" i="18" s="1"/>
  <c r="MS1824" i="18" s="1"/>
  <c r="MS1825" i="18" s="1"/>
  <c r="MS1826" i="18" s="1"/>
  <c r="MS1827" i="18" s="1"/>
  <c r="MS1828" i="18" s="1"/>
  <c r="MS1829" i="18" s="1"/>
  <c r="MS1830" i="18" s="1"/>
  <c r="MS1831" i="18" s="1"/>
  <c r="MS1832" i="18" s="1"/>
  <c r="MS1833" i="18" s="1"/>
  <c r="MS1834" i="18" s="1"/>
  <c r="MS1835" i="18" s="1"/>
  <c r="MS1836" i="18" s="1"/>
  <c r="MS1837" i="18" s="1"/>
  <c r="MS1838" i="18" s="1"/>
  <c r="MS1839" i="18" s="1"/>
  <c r="MS1840" i="18" s="1"/>
  <c r="MS1841" i="18" s="1"/>
  <c r="MS1842" i="18" s="1"/>
  <c r="MS1843" i="18" s="1"/>
  <c r="MS1844" i="18" s="1"/>
  <c r="MS1845" i="18" s="1"/>
  <c r="MS1846" i="18" s="1"/>
  <c r="MS1847" i="18" s="1"/>
  <c r="MS1848" i="18" s="1"/>
  <c r="MS1849" i="18" s="1"/>
  <c r="MS1850" i="18" s="1"/>
  <c r="MS1851" i="18" s="1"/>
  <c r="MS1852" i="18" s="1"/>
  <c r="MS1853" i="18" s="1"/>
  <c r="MS1854" i="18" s="1"/>
  <c r="MS1855" i="18" s="1"/>
  <c r="MS1856" i="18" s="1"/>
  <c r="MS1857" i="18" s="1"/>
  <c r="MS1858" i="18" s="1"/>
  <c r="MS1859" i="18" s="1"/>
  <c r="MS1860" i="18" s="1"/>
  <c r="MS1861" i="18" s="1"/>
  <c r="MS1862" i="18" s="1"/>
  <c r="MS1863" i="18" s="1"/>
  <c r="MS1864" i="18" s="1"/>
  <c r="MS1865" i="18" s="1"/>
  <c r="MS1866" i="18" s="1"/>
  <c r="MS1867" i="18" s="1"/>
  <c r="MS1868" i="18" s="1"/>
  <c r="MS1869" i="18" s="1"/>
  <c r="MS1870" i="18" s="1"/>
  <c r="MS1871" i="18" s="1"/>
  <c r="MS1872" i="18" s="1"/>
  <c r="MS1873" i="18" s="1"/>
  <c r="MS1874" i="18" s="1"/>
  <c r="MS1875" i="18" s="1"/>
  <c r="MS1876" i="18" s="1"/>
  <c r="MS1877" i="18" s="1"/>
  <c r="MS1878" i="18" s="1"/>
  <c r="MS1879" i="18" s="1"/>
  <c r="MS1880" i="18" s="1"/>
  <c r="MS1881" i="18" s="1"/>
  <c r="MS1882" i="18" s="1"/>
  <c r="MS1883" i="18" s="1"/>
  <c r="MS1884" i="18" s="1"/>
  <c r="MS1885" i="18" s="1"/>
  <c r="MS1886" i="18" s="1"/>
  <c r="MS1887" i="18" s="1"/>
  <c r="MS1888" i="18" s="1"/>
  <c r="MS1889" i="18" s="1"/>
  <c r="MS1890" i="18" s="1"/>
  <c r="MS1891" i="18" s="1"/>
  <c r="MS1892" i="18" s="1"/>
  <c r="MS1893" i="18" s="1"/>
  <c r="MS1894" i="18" s="1"/>
  <c r="MS1895" i="18" s="1"/>
  <c r="MS1896" i="18" s="1"/>
  <c r="MS1897" i="18" s="1"/>
  <c r="MS1898" i="18" s="1"/>
  <c r="MS1899" i="18" s="1"/>
  <c r="MS1900" i="18" s="1"/>
  <c r="MS1901" i="18" s="1"/>
  <c r="MS1902" i="18" s="1"/>
  <c r="MS1903" i="18" s="1"/>
  <c r="MS1904" i="18" s="1"/>
  <c r="MS1905" i="18" s="1"/>
  <c r="MS1906" i="18" s="1"/>
  <c r="MS1907" i="18" s="1"/>
  <c r="MS1908" i="18" s="1"/>
  <c r="MS1909" i="18" s="1"/>
  <c r="MS1910" i="18" s="1"/>
  <c r="MS1911" i="18" s="1"/>
  <c r="MS1912" i="18" s="1"/>
  <c r="MS1913" i="18" s="1"/>
  <c r="MS1914" i="18" s="1"/>
  <c r="MS1915" i="18" s="1"/>
  <c r="MS1916" i="18" s="1"/>
  <c r="MS1917" i="18" s="1"/>
  <c r="MS1918" i="18" s="1"/>
  <c r="MS1919" i="18" s="1"/>
  <c r="MS1920" i="18" s="1"/>
  <c r="MS1921" i="18" s="1"/>
  <c r="MS1922" i="18" s="1"/>
  <c r="MS1923" i="18" s="1"/>
  <c r="MS1924" i="18" s="1"/>
  <c r="MS1925" i="18" s="1"/>
  <c r="MS1926" i="18" s="1"/>
  <c r="MS1927" i="18" s="1"/>
  <c r="MS1928" i="18" s="1"/>
  <c r="MS1929" i="18" s="1"/>
  <c r="MS1930" i="18" s="1"/>
  <c r="MS1931" i="18" s="1"/>
  <c r="MS1932" i="18" s="1"/>
  <c r="MS1933" i="18" s="1"/>
  <c r="MS1934" i="18" s="1"/>
  <c r="MS1935" i="18" s="1"/>
  <c r="MS1936" i="18" s="1"/>
  <c r="MS1937" i="18" s="1"/>
  <c r="MS1938" i="18" s="1"/>
  <c r="MS1939" i="18" s="1"/>
  <c r="MS1940" i="18" s="1"/>
  <c r="MS1941" i="18" s="1"/>
  <c r="MS1942" i="18" s="1"/>
  <c r="MS1943" i="18" s="1"/>
  <c r="MS1944" i="18" s="1"/>
  <c r="MS1945" i="18" s="1"/>
  <c r="MS1946" i="18" s="1"/>
  <c r="MS1947" i="18" s="1"/>
  <c r="MS1948" i="18" s="1"/>
  <c r="MS1949" i="18" s="1"/>
  <c r="MS1950" i="18" s="1"/>
  <c r="MS1951" i="18" s="1"/>
  <c r="MS1952" i="18" s="1"/>
  <c r="MS1953" i="18" s="1"/>
  <c r="MS1954" i="18" s="1"/>
  <c r="MS1955" i="18" s="1"/>
  <c r="MS1956" i="18" s="1"/>
  <c r="MS1957" i="18" s="1"/>
  <c r="MS1958" i="18" s="1"/>
  <c r="MS1959" i="18" s="1"/>
  <c r="MS1960" i="18" s="1"/>
  <c r="MS1961" i="18" s="1"/>
  <c r="MS1962" i="18" s="1"/>
  <c r="MS1963" i="18" s="1"/>
  <c r="MS1964" i="18" s="1"/>
  <c r="MS1965" i="18" s="1"/>
  <c r="MS1966" i="18" s="1"/>
  <c r="MS1967" i="18" s="1"/>
  <c r="MS1968" i="18" s="1"/>
  <c r="MS1969" i="18" s="1"/>
  <c r="MS1970" i="18" s="1"/>
  <c r="MS1971" i="18" s="1"/>
  <c r="MS1972" i="18" s="1"/>
  <c r="MS1973" i="18" s="1"/>
  <c r="MS1974" i="18" s="1"/>
  <c r="MS1975" i="18" s="1"/>
  <c r="MS1976" i="18" s="1"/>
  <c r="MS1977" i="18" s="1"/>
  <c r="MS1978" i="18" s="1"/>
  <c r="MS1979" i="18" s="1"/>
  <c r="MS1980" i="18" s="1"/>
  <c r="MS1981" i="18" s="1"/>
  <c r="MS1982" i="18" s="1"/>
  <c r="MS1983" i="18" s="1"/>
  <c r="MS1984" i="18" s="1"/>
  <c r="MS1985" i="18" s="1"/>
  <c r="MS1986" i="18" s="1"/>
  <c r="MS1987" i="18" s="1"/>
  <c r="MS1988" i="18" s="1"/>
  <c r="MS1989" i="18" s="1"/>
  <c r="MS1990" i="18" s="1"/>
  <c r="MS1991" i="18" s="1"/>
  <c r="MS1992" i="18" s="1"/>
  <c r="MS1993" i="18" s="1"/>
  <c r="MS1994" i="18" s="1"/>
  <c r="MS1995" i="18" s="1"/>
  <c r="MS1996" i="18" s="1"/>
  <c r="MS1997" i="18" s="1"/>
  <c r="MS1998" i="18" s="1"/>
  <c r="MS1999" i="18" s="1"/>
  <c r="MS2000" i="18" s="1"/>
  <c r="MS2001" i="18" s="1"/>
  <c r="MS2002" i="18" s="1"/>
  <c r="MS2003" i="18" s="1"/>
  <c r="MS2004" i="18" s="1"/>
  <c r="MS2005" i="18" s="1"/>
  <c r="MS2006" i="18" s="1"/>
  <c r="MS2007" i="18" s="1"/>
  <c r="MS2008" i="18" s="1"/>
  <c r="MS2009" i="18" s="1"/>
  <c r="MS2010" i="18" s="1"/>
  <c r="MS2011" i="18" s="1"/>
  <c r="MS2012" i="18" s="1"/>
  <c r="MS2013" i="18" s="1"/>
  <c r="MS2014" i="18" s="1"/>
  <c r="MS2015" i="18" s="1"/>
  <c r="MS2016" i="18" s="1"/>
  <c r="MS2017" i="18" s="1"/>
  <c r="DS1767" i="18"/>
  <c r="DS1768" i="18" s="1"/>
  <c r="DS1769" i="18" s="1"/>
  <c r="DS1770" i="18" s="1"/>
  <c r="DS1771" i="18" s="1"/>
  <c r="DS1772" i="18" s="1"/>
  <c r="DS1773" i="18" s="1"/>
  <c r="DS1774" i="18" s="1"/>
  <c r="DS1775" i="18" s="1"/>
  <c r="DS1776" i="18" s="1"/>
  <c r="DS1777" i="18" s="1"/>
  <c r="DS1778" i="18" s="1"/>
  <c r="DS1779" i="18" s="1"/>
  <c r="DS1780" i="18" s="1"/>
  <c r="DS1781" i="18" s="1"/>
  <c r="DS1782" i="18" s="1"/>
  <c r="DS1783" i="18" s="1"/>
  <c r="DS1784" i="18" s="1"/>
  <c r="DS1785" i="18" s="1"/>
  <c r="DS1786" i="18" s="1"/>
  <c r="DS1787" i="18" s="1"/>
  <c r="DS1788" i="18" s="1"/>
  <c r="DS1789" i="18" s="1"/>
  <c r="DS1790" i="18" s="1"/>
  <c r="DS1791" i="18" s="1"/>
  <c r="DS1792" i="18" s="1"/>
  <c r="DS1793" i="18" s="1"/>
  <c r="DS1794" i="18" s="1"/>
  <c r="DS1795" i="18" s="1"/>
  <c r="DS1796" i="18" s="1"/>
  <c r="DS1797" i="18" s="1"/>
  <c r="DS1798" i="18" s="1"/>
  <c r="DS1799" i="18" s="1"/>
  <c r="DS1800" i="18" s="1"/>
  <c r="DS1801" i="18" s="1"/>
  <c r="DS1802" i="18" s="1"/>
  <c r="DS1803" i="18" s="1"/>
  <c r="DS1804" i="18" s="1"/>
  <c r="DS1805" i="18" s="1"/>
  <c r="DS1806" i="18" s="1"/>
  <c r="DS1807" i="18" s="1"/>
  <c r="DS1808" i="18" s="1"/>
  <c r="DS1809" i="18" s="1"/>
  <c r="DS1810" i="18" s="1"/>
  <c r="DS1811" i="18" s="1"/>
  <c r="DS1812" i="18" s="1"/>
  <c r="DS1813" i="18" s="1"/>
  <c r="DS1814" i="18" s="1"/>
  <c r="DS1815" i="18" s="1"/>
  <c r="DS1816" i="18" s="1"/>
  <c r="DS1817" i="18" s="1"/>
  <c r="DS1818" i="18" s="1"/>
  <c r="DS1819" i="18" s="1"/>
  <c r="DS1820" i="18" s="1"/>
  <c r="DS1821" i="18" s="1"/>
  <c r="DS1822" i="18" s="1"/>
  <c r="DS1823" i="18" s="1"/>
  <c r="DS1824" i="18" s="1"/>
  <c r="DS1825" i="18" s="1"/>
  <c r="DS1826" i="18" s="1"/>
  <c r="DS1827" i="18" s="1"/>
  <c r="DS1828" i="18" s="1"/>
  <c r="DS1829" i="18" s="1"/>
  <c r="DS1830" i="18" s="1"/>
  <c r="DS1831" i="18" s="1"/>
  <c r="DS1832" i="18" s="1"/>
  <c r="DS1833" i="18" s="1"/>
  <c r="DS1834" i="18" s="1"/>
  <c r="DS1835" i="18" s="1"/>
  <c r="DS1836" i="18" s="1"/>
  <c r="DS1837" i="18" s="1"/>
  <c r="DS1838" i="18" s="1"/>
  <c r="DS1839" i="18" s="1"/>
  <c r="DS1840" i="18" s="1"/>
  <c r="DS1841" i="18" s="1"/>
  <c r="DS1842" i="18" s="1"/>
  <c r="DS1843" i="18" s="1"/>
  <c r="DS1844" i="18" s="1"/>
  <c r="DS1845" i="18" s="1"/>
  <c r="DS1846" i="18" s="1"/>
  <c r="DS1847" i="18" s="1"/>
  <c r="DS1848" i="18" s="1"/>
  <c r="DS1849" i="18" s="1"/>
  <c r="DS1850" i="18" s="1"/>
  <c r="DS1851" i="18" s="1"/>
  <c r="DS1852" i="18" s="1"/>
  <c r="DS1853" i="18" s="1"/>
  <c r="DS1854" i="18" s="1"/>
  <c r="DS1855" i="18" s="1"/>
  <c r="DS1856" i="18" s="1"/>
  <c r="DS1857" i="18" s="1"/>
  <c r="DS1858" i="18" s="1"/>
  <c r="DS1859" i="18" s="1"/>
  <c r="DS1860" i="18" s="1"/>
  <c r="DS1861" i="18" s="1"/>
  <c r="DS1862" i="18" s="1"/>
  <c r="DS1863" i="18" s="1"/>
  <c r="DS1864" i="18" s="1"/>
  <c r="DS1865" i="18" s="1"/>
  <c r="DS1866" i="18" s="1"/>
  <c r="DS1867" i="18" s="1"/>
  <c r="DS1868" i="18" s="1"/>
  <c r="DS1869" i="18" s="1"/>
  <c r="DS1870" i="18" s="1"/>
  <c r="DS1871" i="18" s="1"/>
  <c r="DS1872" i="18" s="1"/>
  <c r="DS1873" i="18" s="1"/>
  <c r="DS1874" i="18" s="1"/>
  <c r="DS1875" i="18" s="1"/>
  <c r="DS1876" i="18" s="1"/>
  <c r="DS1877" i="18" s="1"/>
  <c r="DS1878" i="18" s="1"/>
  <c r="DS1879" i="18" s="1"/>
  <c r="DS1880" i="18" s="1"/>
  <c r="DS1881" i="18" s="1"/>
  <c r="DS1882" i="18" s="1"/>
  <c r="DS1883" i="18" s="1"/>
  <c r="DS1884" i="18" s="1"/>
  <c r="DS1885" i="18" s="1"/>
  <c r="DS1886" i="18" s="1"/>
  <c r="DS1887" i="18" s="1"/>
  <c r="DS1888" i="18" s="1"/>
  <c r="DS1889" i="18" s="1"/>
  <c r="DS1890" i="18" s="1"/>
  <c r="DS1891" i="18" s="1"/>
  <c r="DS1892" i="18" s="1"/>
  <c r="DS1893" i="18" s="1"/>
  <c r="DS1894" i="18" s="1"/>
  <c r="DS1895" i="18" s="1"/>
  <c r="DS1896" i="18" s="1"/>
  <c r="DS1897" i="18" s="1"/>
  <c r="DS1898" i="18" s="1"/>
  <c r="DS1899" i="18" s="1"/>
  <c r="DS1900" i="18" s="1"/>
  <c r="DS1901" i="18" s="1"/>
  <c r="DS1902" i="18" s="1"/>
  <c r="DS1903" i="18" s="1"/>
  <c r="DS1904" i="18" s="1"/>
  <c r="DS1905" i="18" s="1"/>
  <c r="DS1906" i="18" s="1"/>
  <c r="DS1907" i="18" s="1"/>
  <c r="DS1908" i="18" s="1"/>
  <c r="DS1909" i="18" s="1"/>
  <c r="DS1910" i="18" s="1"/>
  <c r="DS1911" i="18" s="1"/>
  <c r="DS1912" i="18" s="1"/>
  <c r="DS1913" i="18" s="1"/>
  <c r="DS1914" i="18" s="1"/>
  <c r="DS1915" i="18" s="1"/>
  <c r="DS1916" i="18" s="1"/>
  <c r="DS1917" i="18" s="1"/>
  <c r="DS1918" i="18" s="1"/>
  <c r="DS1919" i="18" s="1"/>
  <c r="DS1920" i="18" s="1"/>
  <c r="DS1921" i="18" s="1"/>
  <c r="DS1922" i="18" s="1"/>
  <c r="DS1923" i="18" s="1"/>
  <c r="DS1924" i="18" s="1"/>
  <c r="DS1925" i="18" s="1"/>
  <c r="DS1926" i="18" s="1"/>
  <c r="DS1927" i="18" s="1"/>
  <c r="DS1928" i="18" s="1"/>
  <c r="DS1929" i="18" s="1"/>
  <c r="DS1930" i="18" s="1"/>
  <c r="DS1931" i="18" s="1"/>
  <c r="DS1932" i="18" s="1"/>
  <c r="DS1933" i="18" s="1"/>
  <c r="DS1934" i="18" s="1"/>
  <c r="DS1935" i="18" s="1"/>
  <c r="DS1936" i="18" s="1"/>
  <c r="DS1937" i="18" s="1"/>
  <c r="DS1938" i="18" s="1"/>
  <c r="DS1939" i="18" s="1"/>
  <c r="DS1940" i="18" s="1"/>
  <c r="DS1941" i="18" s="1"/>
  <c r="DS1942" i="18" s="1"/>
  <c r="DS1943" i="18" s="1"/>
  <c r="DS1944" i="18" s="1"/>
  <c r="DS1945" i="18" s="1"/>
  <c r="DS1946" i="18" s="1"/>
  <c r="DS1947" i="18" s="1"/>
  <c r="DS1948" i="18" s="1"/>
  <c r="DS1949" i="18" s="1"/>
  <c r="DS1950" i="18" s="1"/>
  <c r="DS1951" i="18" s="1"/>
  <c r="DS1952" i="18" s="1"/>
  <c r="DS1953" i="18" s="1"/>
  <c r="DS1954" i="18" s="1"/>
  <c r="DS1955" i="18" s="1"/>
  <c r="DS1956" i="18" s="1"/>
  <c r="DS1957" i="18" s="1"/>
  <c r="DS1958" i="18" s="1"/>
  <c r="DS1959" i="18" s="1"/>
  <c r="DS1960" i="18" s="1"/>
  <c r="DS1961" i="18" s="1"/>
  <c r="DS1962" i="18" s="1"/>
  <c r="DS1963" i="18" s="1"/>
  <c r="DS1964" i="18" s="1"/>
  <c r="DS1965" i="18" s="1"/>
  <c r="DS1966" i="18" s="1"/>
  <c r="DS1967" i="18" s="1"/>
  <c r="DS1968" i="18" s="1"/>
  <c r="DS1969" i="18" s="1"/>
  <c r="DS1970" i="18" s="1"/>
  <c r="DS1971" i="18" s="1"/>
  <c r="DS1972" i="18" s="1"/>
  <c r="DS1973" i="18" s="1"/>
  <c r="DS1974" i="18" s="1"/>
  <c r="DS1975" i="18" s="1"/>
  <c r="DS1976" i="18" s="1"/>
  <c r="DS1977" i="18" s="1"/>
  <c r="DS1978" i="18" s="1"/>
  <c r="DS1979" i="18" s="1"/>
  <c r="DS1980" i="18" s="1"/>
  <c r="DS1981" i="18" s="1"/>
  <c r="DS1982" i="18" s="1"/>
  <c r="DS1983" i="18" s="1"/>
  <c r="DS1984" i="18" s="1"/>
  <c r="DS1985" i="18" s="1"/>
  <c r="DS1986" i="18" s="1"/>
  <c r="DS1987" i="18" s="1"/>
  <c r="DS1988" i="18" s="1"/>
  <c r="DS1989" i="18" s="1"/>
  <c r="DS1990" i="18" s="1"/>
  <c r="DS1991" i="18" s="1"/>
  <c r="DS1992" i="18" s="1"/>
  <c r="DS1993" i="18" s="1"/>
  <c r="DS1994" i="18" s="1"/>
  <c r="DS1995" i="18" s="1"/>
  <c r="DS1996" i="18" s="1"/>
  <c r="DS1997" i="18" s="1"/>
  <c r="DS1998" i="18" s="1"/>
  <c r="DS1999" i="18" s="1"/>
  <c r="DS2000" i="18" s="1"/>
  <c r="DS2001" i="18" s="1"/>
  <c r="DS2002" i="18" s="1"/>
  <c r="DS2003" i="18" s="1"/>
  <c r="DS2004" i="18" s="1"/>
  <c r="DS2005" i="18" s="1"/>
  <c r="DS2006" i="18" s="1"/>
  <c r="DS2007" i="18" s="1"/>
  <c r="DS2008" i="18" s="1"/>
  <c r="DS2009" i="18" s="1"/>
  <c r="DS2010" i="18" s="1"/>
  <c r="DS2011" i="18" s="1"/>
  <c r="DS2012" i="18" s="1"/>
  <c r="DS2013" i="18" s="1"/>
  <c r="DS2014" i="18" s="1"/>
  <c r="DS2015" i="18" s="1"/>
  <c r="DS2016" i="18" s="1"/>
  <c r="DS2017" i="18" s="1"/>
  <c r="DS2018" i="18" s="1"/>
  <c r="DS2019" i="18" s="1"/>
  <c r="DS2020" i="18" s="1"/>
  <c r="DS2021" i="18" s="1"/>
  <c r="DS2022" i="18" s="1"/>
  <c r="DS2023" i="18" s="1"/>
  <c r="DS2024" i="18" s="1"/>
  <c r="DS2025" i="18" s="1"/>
  <c r="DS2026" i="18" s="1"/>
  <c r="DS2027" i="18" s="1"/>
  <c r="DS2028" i="18" s="1"/>
  <c r="DS2029" i="18" s="1"/>
  <c r="DS2030" i="18" s="1"/>
  <c r="DS2031" i="18" s="1"/>
  <c r="DS2032" i="18" s="1"/>
  <c r="DS2033" i="18" s="1"/>
  <c r="DS2034" i="18" s="1"/>
  <c r="DS2035" i="18" s="1"/>
  <c r="DS2036" i="18" s="1"/>
  <c r="DS2037" i="18" s="1"/>
  <c r="DS2038" i="18" s="1"/>
  <c r="DS2039" i="18" s="1"/>
  <c r="DS2040" i="18" s="1"/>
  <c r="DS2041" i="18" s="1"/>
  <c r="DS2042" i="18" s="1"/>
  <c r="DS2043" i="18" s="1"/>
  <c r="DS2044" i="18" s="1"/>
  <c r="DS2045" i="18" s="1"/>
  <c r="DS2046" i="18" s="1"/>
  <c r="DS2047" i="18" s="1"/>
  <c r="DS2048" i="18" s="1"/>
  <c r="DS2049" i="18" s="1"/>
  <c r="DS2050" i="18" s="1"/>
  <c r="DS2051" i="18" s="1"/>
  <c r="DS2052" i="18" s="1"/>
  <c r="DS2053" i="18" s="1"/>
  <c r="DS2054" i="18" s="1"/>
  <c r="DS2055" i="18" s="1"/>
  <c r="DS2056" i="18" s="1"/>
  <c r="DS2057" i="18" s="1"/>
  <c r="DS2058" i="18" s="1"/>
  <c r="DS2059" i="18" s="1"/>
  <c r="DS2060" i="18" s="1"/>
  <c r="DS2061" i="18" s="1"/>
  <c r="DS2062" i="18" s="1"/>
  <c r="DS2063" i="18" s="1"/>
  <c r="DS2064" i="18" s="1"/>
  <c r="DS2065" i="18" s="1"/>
  <c r="DS2066" i="18" s="1"/>
  <c r="DS2067" i="18" s="1"/>
  <c r="DS2068" i="18" s="1"/>
  <c r="DS2069" i="18" s="1"/>
  <c r="DS2070" i="18" s="1"/>
  <c r="DS2071" i="18" s="1"/>
  <c r="DS2072" i="18" s="1"/>
  <c r="DS2073" i="18" s="1"/>
  <c r="DS2074" i="18" s="1"/>
  <c r="DS2075" i="18" s="1"/>
  <c r="DS2076" i="18" s="1"/>
  <c r="DS2077" i="18" s="1"/>
  <c r="DS2078" i="18" s="1"/>
  <c r="DS2079" i="18" s="1"/>
  <c r="DS2080" i="18" s="1"/>
  <c r="DS2081" i="18" s="1"/>
  <c r="DS2082" i="18" s="1"/>
  <c r="DS2083" i="18" s="1"/>
  <c r="DS2084" i="18" s="1"/>
  <c r="DS2085" i="18" s="1"/>
  <c r="DS2086" i="18" s="1"/>
  <c r="DS2087" i="18" s="1"/>
  <c r="DS2088" i="18" s="1"/>
  <c r="DS2089" i="18" s="1"/>
  <c r="DS2090" i="18" s="1"/>
  <c r="DS2091" i="18" s="1"/>
  <c r="DS2092" i="18" s="1"/>
  <c r="DS2093" i="18" s="1"/>
  <c r="DS2094" i="18" s="1"/>
  <c r="DS2095" i="18" s="1"/>
  <c r="DS2096" i="18" s="1"/>
  <c r="DS2097" i="18" s="1"/>
  <c r="DS2098" i="18" s="1"/>
  <c r="DS2099" i="18" s="1"/>
  <c r="DS2100" i="18" s="1"/>
  <c r="DS2101" i="18" s="1"/>
  <c r="DS2102" i="18" s="1"/>
  <c r="DS2103" i="18" s="1"/>
  <c r="DS2104" i="18" s="1"/>
  <c r="DS2105" i="18" s="1"/>
  <c r="DS2106" i="18" s="1"/>
  <c r="DS2107" i="18" s="1"/>
  <c r="DS2108" i="18" s="1"/>
  <c r="DS2109" i="18" s="1"/>
  <c r="DS2110" i="18" s="1"/>
  <c r="DS2111" i="18" s="1"/>
  <c r="DS2112" i="18" s="1"/>
  <c r="DS2113" i="18" s="1"/>
  <c r="DS2114" i="18" s="1"/>
  <c r="DS2115" i="18" s="1"/>
  <c r="DS2116" i="18" s="1"/>
  <c r="DS2117" i="18" s="1"/>
  <c r="DS2118" i="18" s="1"/>
  <c r="DS2119" i="18" s="1"/>
  <c r="DS2120" i="18" s="1"/>
  <c r="DS2121" i="18" s="1"/>
  <c r="DS2122" i="18" s="1"/>
  <c r="DS2123" i="18" s="1"/>
  <c r="DS2124" i="18" s="1"/>
  <c r="DS2125" i="18" s="1"/>
  <c r="DS2126" i="18" s="1"/>
  <c r="DS2127" i="18" s="1"/>
  <c r="DS2128" i="18" s="1"/>
  <c r="DS2129" i="18" s="1"/>
  <c r="DS2130" i="18" s="1"/>
  <c r="DS2131" i="18" s="1"/>
  <c r="DS2132" i="18" s="1"/>
  <c r="DS2133" i="18" s="1"/>
  <c r="DS2134" i="18" s="1"/>
  <c r="DS2135" i="18" s="1"/>
  <c r="DS2136" i="18" s="1"/>
  <c r="DS2137" i="18" s="1"/>
  <c r="DS2138" i="18" s="1"/>
  <c r="DS2139" i="18" s="1"/>
  <c r="DS2140" i="18" s="1"/>
  <c r="DS2141" i="18" s="1"/>
  <c r="DS2142" i="18" s="1"/>
  <c r="DS2143" i="18" s="1"/>
  <c r="DS2144" i="18" s="1"/>
  <c r="DS2145" i="18" s="1"/>
  <c r="DS2146" i="18" s="1"/>
  <c r="DS2147" i="18" s="1"/>
  <c r="DS2148" i="18" s="1"/>
  <c r="DS2149" i="18" s="1"/>
  <c r="DS2150" i="18" s="1"/>
  <c r="DS2151" i="18" s="1"/>
  <c r="DS2152" i="18" s="1"/>
  <c r="DS2153" i="18" s="1"/>
  <c r="DS2154" i="18" s="1"/>
  <c r="DS2155" i="18" s="1"/>
  <c r="DS2156" i="18" s="1"/>
  <c r="DS2157" i="18" s="1"/>
  <c r="DS2158" i="18" s="1"/>
  <c r="DS2159" i="18" s="1"/>
  <c r="DS2160" i="18" s="1"/>
  <c r="DS2161" i="18" s="1"/>
  <c r="DS2162" i="18" s="1"/>
  <c r="DS2163" i="18" s="1"/>
  <c r="DS2164" i="18" s="1"/>
  <c r="DS2165" i="18" s="1"/>
  <c r="DS2166" i="18" s="1"/>
  <c r="DS2167" i="18" s="1"/>
  <c r="DS2168" i="18" s="1"/>
  <c r="DS2169" i="18" s="1"/>
  <c r="DS2170" i="18" s="1"/>
  <c r="DS2171" i="18" s="1"/>
  <c r="DS2172" i="18" s="1"/>
  <c r="DS2173" i="18" s="1"/>
  <c r="DS2174" i="18" s="1"/>
  <c r="DS2175" i="18" s="1"/>
  <c r="AS2022" i="18"/>
  <c r="AS2023" i="18" s="1"/>
  <c r="AS2024" i="18" s="1"/>
  <c r="AS2025" i="18" s="1"/>
  <c r="AS2026" i="18" s="1"/>
  <c r="AS2027" i="18" s="1"/>
  <c r="AS2028" i="18" s="1"/>
  <c r="AS2029" i="18" s="1"/>
  <c r="AS2030" i="18" s="1"/>
  <c r="AS2031" i="18" s="1"/>
  <c r="AS2032" i="18" s="1"/>
  <c r="AS2033" i="18" s="1"/>
  <c r="AS2034" i="18" s="1"/>
  <c r="AS2035" i="18" s="1"/>
  <c r="AS2036" i="18" s="1"/>
  <c r="AS2037" i="18" s="1"/>
  <c r="AS2038" i="18" s="1"/>
  <c r="AS2039" i="18" s="1"/>
  <c r="AS2040" i="18" s="1"/>
  <c r="AS2041" i="18" s="1"/>
  <c r="AS2042" i="18" s="1"/>
  <c r="AS2043" i="18" s="1"/>
  <c r="AS2044" i="18" s="1"/>
  <c r="AS2045" i="18" s="1"/>
  <c r="AS2046" i="18" s="1"/>
  <c r="AS2047" i="18" s="1"/>
  <c r="AS2048" i="18" s="1"/>
  <c r="AS2049" i="18" s="1"/>
  <c r="AS2050" i="18" s="1"/>
  <c r="AS2051" i="18" s="1"/>
  <c r="AS2052" i="18" s="1"/>
  <c r="AS2053" i="18" s="1"/>
  <c r="AS2054" i="18" s="1"/>
  <c r="AS2055" i="18" s="1"/>
  <c r="AS2056" i="18" s="1"/>
  <c r="AS2057" i="18" s="1"/>
  <c r="AS2058" i="18" s="1"/>
  <c r="AS2059" i="18" s="1"/>
  <c r="AS2060" i="18" s="1"/>
  <c r="AS2061" i="18" s="1"/>
  <c r="AS2062" i="18" s="1"/>
  <c r="AS2063" i="18" s="1"/>
  <c r="AS2064" i="18" s="1"/>
  <c r="AS2065" i="18" s="1"/>
  <c r="AS2066" i="18" s="1"/>
  <c r="AS2067" i="18" s="1"/>
  <c r="AS2068" i="18" s="1"/>
  <c r="AS2069" i="18" s="1"/>
  <c r="AS2070" i="18" s="1"/>
  <c r="AS2071" i="18" s="1"/>
  <c r="AS2072" i="18" s="1"/>
  <c r="AS2073" i="18" s="1"/>
  <c r="AS2074" i="18" s="1"/>
  <c r="AS2075" i="18" s="1"/>
  <c r="AS2076" i="18" s="1"/>
  <c r="AS2077" i="18" s="1"/>
  <c r="AS2078" i="18" s="1"/>
  <c r="AS2079" i="18" s="1"/>
  <c r="AS2080" i="18" s="1"/>
  <c r="AS2081" i="18" s="1"/>
  <c r="AS2082" i="18" s="1"/>
  <c r="AS2083" i="18" s="1"/>
  <c r="AS2084" i="18" s="1"/>
  <c r="AS2085" i="18" s="1"/>
  <c r="AS2086" i="18" s="1"/>
  <c r="AS2087" i="18" s="1"/>
  <c r="AS2088" i="18" s="1"/>
  <c r="AS2089" i="18" s="1"/>
  <c r="AS2090" i="18" s="1"/>
  <c r="AS2091" i="18" s="1"/>
  <c r="AS2092" i="18" s="1"/>
  <c r="AS2093" i="18" s="1"/>
  <c r="AS2094" i="18" s="1"/>
  <c r="AS2095" i="18" s="1"/>
  <c r="AS2096" i="18" s="1"/>
  <c r="AS2097" i="18" s="1"/>
  <c r="AS2098" i="18" s="1"/>
  <c r="AS2099" i="18" s="1"/>
  <c r="AS2100" i="18" s="1"/>
  <c r="AS2101" i="18" s="1"/>
  <c r="AS2102" i="18" s="1"/>
  <c r="AS2103" i="18" s="1"/>
  <c r="AS2104" i="18" s="1"/>
  <c r="AS2105" i="18" s="1"/>
  <c r="AS2106" i="18" s="1"/>
  <c r="AS2107" i="18" s="1"/>
  <c r="AS2108" i="18" s="1"/>
  <c r="AS2109" i="18" s="1"/>
  <c r="AS2110" i="18" s="1"/>
  <c r="AS2111" i="18" s="1"/>
  <c r="AS2112" i="18" s="1"/>
  <c r="AS2113" i="18" s="1"/>
  <c r="AS2114" i="18" s="1"/>
  <c r="AS2115" i="18" s="1"/>
  <c r="AS2116" i="18" s="1"/>
  <c r="AS2117" i="18" s="1"/>
  <c r="AS2118" i="18" s="1"/>
  <c r="AS2119" i="18" s="1"/>
  <c r="AS2120" i="18" s="1"/>
  <c r="AS2121" i="18" s="1"/>
  <c r="AS2122" i="18" s="1"/>
  <c r="AS2123" i="18" s="1"/>
  <c r="AS2124" i="18" s="1"/>
  <c r="AS2125" i="18" s="1"/>
  <c r="AS2126" i="18" s="1"/>
  <c r="AS2127" i="18" s="1"/>
  <c r="AS2128" i="18" s="1"/>
  <c r="AS2129" i="18" s="1"/>
  <c r="AS2130" i="18" s="1"/>
  <c r="AS2131" i="18" s="1"/>
  <c r="AS2132" i="18" s="1"/>
  <c r="AS2133" i="18" s="1"/>
  <c r="AS2134" i="18" s="1"/>
  <c r="AS2135" i="18" s="1"/>
  <c r="AS2136" i="18" s="1"/>
  <c r="AS2137" i="18" s="1"/>
  <c r="AS2138" i="18" s="1"/>
  <c r="AS2139" i="18" s="1"/>
  <c r="AS2140" i="18" s="1"/>
  <c r="AS2141" i="18" s="1"/>
  <c r="AS2142" i="18" s="1"/>
  <c r="AS2143" i="18" s="1"/>
  <c r="AS2144" i="18" s="1"/>
  <c r="AS2145" i="18" s="1"/>
  <c r="AS2146" i="18" s="1"/>
  <c r="AS2147" i="18" s="1"/>
  <c r="AS2148" i="18" s="1"/>
  <c r="AS2149" i="18" s="1"/>
  <c r="AS2150" i="18" s="1"/>
  <c r="AS2151" i="18" s="1"/>
  <c r="AS2152" i="18" s="1"/>
  <c r="AS2153" i="18" s="1"/>
  <c r="AS2154" i="18" s="1"/>
  <c r="AS2155" i="18" s="1"/>
  <c r="AS2156" i="18" s="1"/>
  <c r="AS2157" i="18" s="1"/>
  <c r="AS2158" i="18" s="1"/>
  <c r="AS2159" i="18" s="1"/>
  <c r="AS2160" i="18" s="1"/>
  <c r="AS2161" i="18" s="1"/>
  <c r="AS2162" i="18" s="1"/>
  <c r="AS2163" i="18" s="1"/>
  <c r="AS2164" i="18" s="1"/>
  <c r="AS2165" i="18" s="1"/>
  <c r="AS2166" i="18" s="1"/>
  <c r="AS2167" i="18" s="1"/>
  <c r="AS2168" i="18" s="1"/>
  <c r="AS2169" i="18" s="1"/>
  <c r="AS2170" i="18" s="1"/>
  <c r="AS2171" i="18" s="1"/>
  <c r="AS2172" i="18" s="1"/>
  <c r="AS2173" i="18" s="1"/>
  <c r="AS2174" i="18" s="1"/>
  <c r="AS2175" i="18" s="1"/>
  <c r="AS2176" i="18" s="1"/>
  <c r="AS2177" i="18" s="1"/>
  <c r="AS2178" i="18" s="1"/>
  <c r="AS2179" i="18" s="1"/>
  <c r="AS2180" i="18" s="1"/>
  <c r="AS2181" i="18" s="1"/>
  <c r="AS2182" i="18" s="1"/>
  <c r="AS2183" i="18" s="1"/>
  <c r="AS2184" i="18" s="1"/>
  <c r="AS2185" i="18" s="1"/>
  <c r="AS2186" i="18" s="1"/>
  <c r="AS2187" i="18" s="1"/>
  <c r="AS2188" i="18" s="1"/>
  <c r="AS2189" i="18" s="1"/>
  <c r="AS2190" i="18" s="1"/>
  <c r="AS2191" i="18" s="1"/>
  <c r="AS2192" i="18" s="1"/>
  <c r="AS2193" i="18" s="1"/>
  <c r="AS2194" i="18" s="1"/>
  <c r="AS2195" i="18" s="1"/>
  <c r="AS2196" i="18" s="1"/>
  <c r="AS2197" i="18" s="1"/>
  <c r="AS2198" i="18" s="1"/>
  <c r="AS2199" i="18" s="1"/>
  <c r="AS2200" i="18" s="1"/>
  <c r="AS2201" i="18" s="1"/>
  <c r="AS2202" i="18" s="1"/>
  <c r="AS2203" i="18" s="1"/>
  <c r="AS2204" i="18" s="1"/>
  <c r="AS2205" i="18" s="1"/>
  <c r="AS2206" i="18" s="1"/>
  <c r="AS2207" i="18" s="1"/>
  <c r="AS2208" i="18" s="1"/>
  <c r="AS2209" i="18" s="1"/>
  <c r="AS2210" i="18" s="1"/>
  <c r="AS2211" i="18" s="1"/>
  <c r="AS2212" i="18" s="1"/>
  <c r="AS2213" i="18" s="1"/>
  <c r="AS2214" i="18" s="1"/>
  <c r="AS2215" i="18" s="1"/>
  <c r="AS2216" i="18" s="1"/>
  <c r="AS2217" i="18" s="1"/>
  <c r="AS2218" i="18" s="1"/>
  <c r="AS2219" i="18" s="1"/>
  <c r="AS2220" i="18" s="1"/>
  <c r="AS2221" i="18" s="1"/>
  <c r="AS2222" i="18" s="1"/>
  <c r="AS2223" i="18" s="1"/>
  <c r="AS2224" i="18" s="1"/>
  <c r="AS2225" i="18" s="1"/>
  <c r="AS2226" i="18" s="1"/>
  <c r="AS2227" i="18" s="1"/>
  <c r="AS2228" i="18" s="1"/>
  <c r="AS2229" i="18" s="1"/>
  <c r="AS2230" i="18" s="1"/>
  <c r="AS2231" i="18" s="1"/>
  <c r="AS2232" i="18" s="1"/>
  <c r="AS2233" i="18" s="1"/>
  <c r="AS2234" i="18" s="1"/>
  <c r="AS2235" i="18" s="1"/>
  <c r="AS2236" i="18" s="1"/>
  <c r="AS2237" i="18" s="1"/>
  <c r="AS2238" i="18" s="1"/>
  <c r="AS2239" i="18" s="1"/>
  <c r="AS2240" i="18" s="1"/>
  <c r="AS2241" i="18" s="1"/>
  <c r="AS2242" i="18" s="1"/>
  <c r="AS2243" i="18" s="1"/>
  <c r="AS2244" i="18" s="1"/>
  <c r="AS2245" i="18" s="1"/>
  <c r="AS2246" i="18" s="1"/>
  <c r="AS2247" i="18" s="1"/>
  <c r="AS2248" i="18" s="1"/>
  <c r="AS2249" i="18" s="1"/>
  <c r="AS2250" i="18" s="1"/>
  <c r="AS2251" i="18" s="1"/>
  <c r="AS2252" i="18" s="1"/>
  <c r="AS2253" i="18" s="1"/>
  <c r="AS2254" i="18" s="1"/>
  <c r="AS2255" i="18" s="1"/>
  <c r="AS2256" i="18" s="1"/>
  <c r="AS2257" i="18" s="1"/>
  <c r="AS2258" i="18" s="1"/>
  <c r="AS2259" i="18" s="1"/>
  <c r="AS2260" i="18" s="1"/>
  <c r="AS2261" i="18" s="1"/>
  <c r="AS2262" i="18" s="1"/>
  <c r="AS2263" i="18" s="1"/>
  <c r="AS2264" i="18" s="1"/>
  <c r="AS2265" i="18" s="1"/>
  <c r="AS2266" i="18" s="1"/>
  <c r="AS2267" i="18" s="1"/>
  <c r="AS2268" i="18" s="1"/>
  <c r="AS2269" i="18" s="1"/>
  <c r="AS2270" i="18" s="1"/>
  <c r="AS2271" i="18" s="1"/>
  <c r="AS2272" i="18" s="1"/>
  <c r="AS2273" i="18" s="1"/>
  <c r="AS2274" i="18" s="1"/>
  <c r="AS2275" i="18" s="1"/>
  <c r="JV2022" i="18"/>
  <c r="JV2023" i="18" s="1"/>
  <c r="JV2024" i="18" s="1"/>
  <c r="JV2025" i="18" s="1"/>
  <c r="JV2026" i="18" s="1"/>
  <c r="JV2027" i="18" s="1"/>
  <c r="JV2028" i="18" s="1"/>
  <c r="JV2029" i="18" s="1"/>
  <c r="JV2030" i="18" s="1"/>
  <c r="JV2031" i="18" s="1"/>
  <c r="JV2032" i="18" s="1"/>
  <c r="JV2033" i="18" s="1"/>
  <c r="JV2034" i="18" s="1"/>
  <c r="JV2035" i="18" s="1"/>
  <c r="JV2036" i="18" s="1"/>
  <c r="JV2037" i="18" s="1"/>
  <c r="JV2038" i="18" s="1"/>
  <c r="JV2039" i="18" s="1"/>
  <c r="JV2040" i="18" s="1"/>
  <c r="JV2041" i="18" s="1"/>
  <c r="JV2042" i="18" s="1"/>
  <c r="JV2043" i="18" s="1"/>
  <c r="JV2044" i="18" s="1"/>
  <c r="JV2045" i="18" s="1"/>
  <c r="JV2046" i="18" s="1"/>
  <c r="JV2047" i="18" s="1"/>
  <c r="JV2048" i="18" s="1"/>
  <c r="JV2049" i="18" s="1"/>
  <c r="JV2050" i="18" s="1"/>
  <c r="JV2051" i="18" s="1"/>
  <c r="JV2052" i="18" s="1"/>
  <c r="JV2053" i="18" s="1"/>
  <c r="JV2054" i="18" s="1"/>
  <c r="JV2055" i="18" s="1"/>
  <c r="JV2056" i="18" s="1"/>
  <c r="JV2057" i="18" s="1"/>
  <c r="JV2058" i="18" s="1"/>
  <c r="JV2059" i="18" s="1"/>
  <c r="JV2060" i="18" s="1"/>
  <c r="JV2061" i="18" s="1"/>
  <c r="JV2062" i="18" s="1"/>
  <c r="JV2063" i="18" s="1"/>
  <c r="JV2064" i="18" s="1"/>
  <c r="JV2065" i="18" s="1"/>
  <c r="JV2066" i="18" s="1"/>
  <c r="JV2067" i="18" s="1"/>
  <c r="JV2068" i="18" s="1"/>
  <c r="JV2069" i="18" s="1"/>
  <c r="JV2070" i="18" s="1"/>
  <c r="JV2071" i="18" s="1"/>
  <c r="JV2072" i="18" s="1"/>
  <c r="JV2073" i="18" s="1"/>
  <c r="JV2074" i="18" s="1"/>
  <c r="JV2075" i="18" s="1"/>
  <c r="JV2076" i="18" s="1"/>
  <c r="JV2077" i="18" s="1"/>
  <c r="JV2078" i="18" s="1"/>
  <c r="JV2079" i="18" s="1"/>
  <c r="JV2080" i="18" s="1"/>
  <c r="JV2081" i="18" s="1"/>
  <c r="JV2082" i="18" s="1"/>
  <c r="JV2083" i="18" s="1"/>
  <c r="JV2084" i="18" s="1"/>
  <c r="JV2085" i="18" s="1"/>
  <c r="JV2086" i="18" s="1"/>
  <c r="JV2087" i="18" s="1"/>
  <c r="JV2088" i="18" s="1"/>
  <c r="JV2089" i="18" s="1"/>
  <c r="JV2090" i="18" s="1"/>
  <c r="JV2091" i="18" s="1"/>
  <c r="JV2092" i="18" s="1"/>
  <c r="JV2093" i="18" s="1"/>
  <c r="JV2094" i="18" s="1"/>
  <c r="JV2095" i="18" s="1"/>
  <c r="JV2096" i="18" s="1"/>
  <c r="JV2097" i="18" s="1"/>
  <c r="JV2098" i="18" s="1"/>
  <c r="JV2099" i="18" s="1"/>
  <c r="JV2100" i="18" s="1"/>
  <c r="JV2101" i="18" s="1"/>
  <c r="JV2102" i="18" s="1"/>
  <c r="JV2103" i="18" s="1"/>
  <c r="JV2104" i="18" s="1"/>
  <c r="JV2105" i="18" s="1"/>
  <c r="JV2106" i="18" s="1"/>
  <c r="JV2107" i="18" s="1"/>
  <c r="JV2108" i="18" s="1"/>
  <c r="JV2109" i="18" s="1"/>
  <c r="JV2110" i="18" s="1"/>
  <c r="JV2111" i="18" s="1"/>
  <c r="JV2112" i="18" s="1"/>
  <c r="JV2113" i="18" s="1"/>
  <c r="JV2114" i="18" s="1"/>
  <c r="JV2115" i="18" s="1"/>
  <c r="JV2116" i="18" s="1"/>
  <c r="JV2117" i="18" s="1"/>
  <c r="JV2118" i="18" s="1"/>
  <c r="JV2119" i="18" s="1"/>
  <c r="JV2120" i="18" s="1"/>
  <c r="JV2121" i="18" s="1"/>
  <c r="JV2122" i="18" s="1"/>
  <c r="JV2123" i="18" s="1"/>
  <c r="JV2124" i="18" s="1"/>
  <c r="JV2125" i="18" s="1"/>
  <c r="JV2126" i="18" s="1"/>
  <c r="JV2127" i="18" s="1"/>
  <c r="JV2128" i="18" s="1"/>
  <c r="JV2129" i="18" s="1"/>
  <c r="JV2130" i="18" s="1"/>
  <c r="JV2131" i="18" s="1"/>
  <c r="JV2132" i="18" s="1"/>
  <c r="JV2133" i="18" s="1"/>
  <c r="JV2134" i="18" s="1"/>
  <c r="JV2135" i="18" s="1"/>
  <c r="JV2136" i="18" s="1"/>
  <c r="JV2137" i="18" s="1"/>
  <c r="JV2138" i="18" s="1"/>
  <c r="JV2139" i="18" s="1"/>
  <c r="JV2140" i="18" s="1"/>
  <c r="JV2141" i="18" s="1"/>
  <c r="JV2142" i="18" s="1"/>
  <c r="JV2143" i="18" s="1"/>
  <c r="JV2144" i="18" s="1"/>
  <c r="JV2145" i="18" s="1"/>
  <c r="JV2146" i="18" s="1"/>
  <c r="JV2147" i="18" s="1"/>
  <c r="JV2148" i="18" s="1"/>
  <c r="JV2149" i="18" s="1"/>
  <c r="JV2150" i="18" s="1"/>
  <c r="JV2151" i="18" s="1"/>
  <c r="JV2152" i="18" s="1"/>
  <c r="JV2153" i="18" s="1"/>
  <c r="JV2154" i="18" s="1"/>
  <c r="JV2155" i="18" s="1"/>
  <c r="JV2156" i="18" s="1"/>
  <c r="JV2157" i="18" s="1"/>
  <c r="JV2158" i="18" s="1"/>
  <c r="JV2159" i="18" s="1"/>
  <c r="JV2160" i="18" s="1"/>
  <c r="JV2161" i="18" s="1"/>
  <c r="JV2162" i="18" s="1"/>
  <c r="JV2163" i="18" s="1"/>
  <c r="JV2164" i="18" s="1"/>
  <c r="JV2165" i="18" s="1"/>
  <c r="AX1699" i="18"/>
  <c r="AX1700" i="18" s="1"/>
  <c r="AX1701" i="18" s="1"/>
  <c r="AX1702" i="18" s="1"/>
  <c r="AX1703" i="18" s="1"/>
  <c r="AX1704" i="18" s="1"/>
  <c r="AX1705" i="18" s="1"/>
  <c r="AX1706" i="18" s="1"/>
  <c r="AX1707" i="18" s="1"/>
  <c r="AX1708" i="18" s="1"/>
  <c r="AX1709" i="18" s="1"/>
  <c r="AX1710" i="18" s="1"/>
  <c r="AX1711" i="18" s="1"/>
  <c r="AX1712" i="18" s="1"/>
  <c r="AX1713" i="18" s="1"/>
  <c r="AX1714" i="18" s="1"/>
  <c r="AX1715" i="18" s="1"/>
  <c r="AX1716" i="18" s="1"/>
  <c r="AX1717" i="18" s="1"/>
  <c r="AX1718" i="18" s="1"/>
  <c r="AX1719" i="18" s="1"/>
  <c r="AX1720" i="18" s="1"/>
  <c r="AX1721" i="18" s="1"/>
  <c r="AX1722" i="18" s="1"/>
  <c r="AX1723" i="18" s="1"/>
  <c r="AX1724" i="18" s="1"/>
  <c r="AX1725" i="18" s="1"/>
  <c r="AX1726" i="18" s="1"/>
  <c r="AX1727" i="18" s="1"/>
  <c r="AX1728" i="18" s="1"/>
  <c r="AX1729" i="18" s="1"/>
  <c r="AX1730" i="18" s="1"/>
  <c r="AX1731" i="18" s="1"/>
  <c r="AX1732" i="18" s="1"/>
  <c r="AX1733" i="18" s="1"/>
  <c r="AX1734" i="18" s="1"/>
  <c r="AX1735" i="18" s="1"/>
  <c r="AX1736" i="18" s="1"/>
  <c r="AX1737" i="18" s="1"/>
  <c r="AX1738" i="18" s="1"/>
  <c r="AX1739" i="18" s="1"/>
  <c r="AX1740" i="18" s="1"/>
  <c r="AX1741" i="18" s="1"/>
  <c r="AX1742" i="18" s="1"/>
  <c r="AX1743" i="18" s="1"/>
  <c r="AX1744" i="18" s="1"/>
  <c r="AX1745" i="18" s="1"/>
  <c r="AX1746" i="18" s="1"/>
  <c r="AX1747" i="18" s="1"/>
  <c r="AX1748" i="18" s="1"/>
  <c r="AX1749" i="18" s="1"/>
  <c r="AX1750" i="18" s="1"/>
  <c r="AX1751" i="18" s="1"/>
  <c r="AX1752" i="18" s="1"/>
  <c r="AX1753" i="18" s="1"/>
  <c r="AX1754" i="18" s="1"/>
  <c r="AX1755" i="18" s="1"/>
  <c r="AX1756" i="18" s="1"/>
  <c r="AX1757" i="18" s="1"/>
  <c r="AX1758" i="18" s="1"/>
  <c r="AX1759" i="18" s="1"/>
  <c r="AX1760" i="18" s="1"/>
  <c r="AX1761" i="18" s="1"/>
  <c r="AX1762" i="18" s="1"/>
  <c r="AX1763" i="18" s="1"/>
  <c r="AX1764" i="18" s="1"/>
  <c r="AX1765" i="18" s="1"/>
  <c r="AX1766" i="18" s="1"/>
  <c r="AX1767" i="18" s="1"/>
  <c r="AX1768" i="18" s="1"/>
  <c r="AX1769" i="18" s="1"/>
  <c r="AX1770" i="18" s="1"/>
  <c r="AX1771" i="18" s="1"/>
  <c r="AX1772" i="18" s="1"/>
  <c r="AX1773" i="18" s="1"/>
  <c r="AX1774" i="18" s="1"/>
  <c r="AX1775" i="18" s="1"/>
  <c r="AX1776" i="18" s="1"/>
  <c r="AX1777" i="18" s="1"/>
  <c r="AX1778" i="18" s="1"/>
  <c r="AX1779" i="18" s="1"/>
  <c r="AX1780" i="18" s="1"/>
  <c r="AX1781" i="18" s="1"/>
  <c r="AX1782" i="18" s="1"/>
  <c r="AX1783" i="18" s="1"/>
  <c r="AX1784" i="18" s="1"/>
  <c r="AX1785" i="18" s="1"/>
  <c r="AX1786" i="18" s="1"/>
  <c r="AX1787" i="18" s="1"/>
  <c r="AX1788" i="18" s="1"/>
  <c r="AX1789" i="18" s="1"/>
  <c r="AX1790" i="18" s="1"/>
  <c r="AX1791" i="18" s="1"/>
  <c r="AX1792" i="18" s="1"/>
  <c r="AX1793" i="18" s="1"/>
  <c r="AX1794" i="18" s="1"/>
  <c r="AX1795" i="18" s="1"/>
  <c r="AX1796" i="18" s="1"/>
  <c r="AX1797" i="18" s="1"/>
  <c r="AX1798" i="18" s="1"/>
  <c r="AX1799" i="18" s="1"/>
  <c r="AX1800" i="18" s="1"/>
  <c r="AX1801" i="18" s="1"/>
  <c r="AX1802" i="18" s="1"/>
  <c r="AX1803" i="18" s="1"/>
  <c r="AX1804" i="18" s="1"/>
  <c r="AX1805" i="18" s="1"/>
  <c r="AX1806" i="18" s="1"/>
  <c r="AX1807" i="18" s="1"/>
  <c r="AX1808" i="18" s="1"/>
  <c r="AX1809" i="18" s="1"/>
  <c r="AX1810" i="18" s="1"/>
  <c r="AX1811" i="18" s="1"/>
  <c r="AX1812" i="18" s="1"/>
  <c r="AX1813" i="18" s="1"/>
  <c r="AX1814" i="18" s="1"/>
  <c r="AX1815" i="18" s="1"/>
  <c r="AX1816" i="18" s="1"/>
  <c r="AX1817" i="18" s="1"/>
  <c r="AX1818" i="18" s="1"/>
  <c r="AX1819" i="18" s="1"/>
  <c r="AX1820" i="18" s="1"/>
  <c r="AX1821" i="18" s="1"/>
  <c r="AX1822" i="18" s="1"/>
  <c r="AX1823" i="18" s="1"/>
  <c r="AX1824" i="18" s="1"/>
  <c r="AX1825" i="18" s="1"/>
  <c r="AX1826" i="18" s="1"/>
  <c r="AX1827" i="18" s="1"/>
  <c r="AX1828" i="18" s="1"/>
  <c r="AX1829" i="18" s="1"/>
  <c r="AX1830" i="18" s="1"/>
  <c r="AX1831" i="18" s="1"/>
  <c r="AX1832" i="18" s="1"/>
  <c r="AX1833" i="18" s="1"/>
  <c r="AX1834" i="18" s="1"/>
  <c r="AX1835" i="18" s="1"/>
  <c r="AX1836" i="18" s="1"/>
  <c r="AX1837" i="18" s="1"/>
  <c r="AX1838" i="18" s="1"/>
  <c r="AX1839" i="18" s="1"/>
  <c r="AX1840" i="18" s="1"/>
  <c r="AX1841" i="18" s="1"/>
  <c r="AX1842" i="18" s="1"/>
  <c r="AX1843" i="18" s="1"/>
  <c r="AX1844" i="18" s="1"/>
  <c r="AX1845" i="18" s="1"/>
  <c r="AX1846" i="18" s="1"/>
  <c r="AX1847" i="18" s="1"/>
  <c r="AX1848" i="18" s="1"/>
  <c r="AX1849" i="18" s="1"/>
  <c r="AX1850" i="18" s="1"/>
  <c r="AX1851" i="18" s="1"/>
  <c r="AX1852" i="18" s="1"/>
  <c r="AX1853" i="18" s="1"/>
  <c r="AX1854" i="18" s="1"/>
  <c r="AX1855" i="18" s="1"/>
  <c r="AX1856" i="18" s="1"/>
  <c r="AX1857" i="18" s="1"/>
  <c r="AX1858" i="18" s="1"/>
  <c r="AX1859" i="18" s="1"/>
  <c r="AX1860" i="18" s="1"/>
  <c r="AX1861" i="18" s="1"/>
  <c r="AX1862" i="18" s="1"/>
  <c r="AX1863" i="18" s="1"/>
  <c r="AX1864" i="18" s="1"/>
  <c r="AX1865" i="18" s="1"/>
  <c r="AX1866" i="18" s="1"/>
  <c r="AX1867" i="18" s="1"/>
  <c r="AX1868" i="18" s="1"/>
  <c r="AX1869" i="18" s="1"/>
  <c r="AX1870" i="18" s="1"/>
  <c r="AX1871" i="18" s="1"/>
  <c r="AX1872" i="18" s="1"/>
  <c r="AX1873" i="18" s="1"/>
  <c r="AX1874" i="18" s="1"/>
  <c r="AX1875" i="18" s="1"/>
  <c r="AX1876" i="18" s="1"/>
  <c r="AX1877" i="18" s="1"/>
  <c r="AX1878" i="18" s="1"/>
  <c r="AX1879" i="18" s="1"/>
  <c r="AX1880" i="18" s="1"/>
  <c r="AX1881" i="18" s="1"/>
  <c r="AX1882" i="18" s="1"/>
  <c r="AX1883" i="18" s="1"/>
  <c r="AX1884" i="18" s="1"/>
  <c r="AX1885" i="18" s="1"/>
  <c r="AX1886" i="18" s="1"/>
  <c r="AX1887" i="18" s="1"/>
  <c r="AX1888" i="18" s="1"/>
  <c r="AX1889" i="18" s="1"/>
  <c r="AX1890" i="18" s="1"/>
  <c r="AX1891" i="18" s="1"/>
  <c r="AX1892" i="18" s="1"/>
  <c r="AX1893" i="18" s="1"/>
  <c r="AX1894" i="18" s="1"/>
  <c r="AX1895" i="18" s="1"/>
  <c r="AX1896" i="18" s="1"/>
  <c r="AX1897" i="18" s="1"/>
  <c r="AX1898" i="18" s="1"/>
  <c r="AX1899" i="18" s="1"/>
  <c r="AX1900" i="18" s="1"/>
  <c r="AX1901" i="18" s="1"/>
  <c r="AX1902" i="18" s="1"/>
  <c r="AX1903" i="18" s="1"/>
  <c r="AX1904" i="18" s="1"/>
  <c r="AX1905" i="18" s="1"/>
  <c r="AX1906" i="18" s="1"/>
  <c r="AX1907" i="18" s="1"/>
  <c r="AX1908" i="18" s="1"/>
  <c r="AX1909" i="18" s="1"/>
  <c r="AX1910" i="18" s="1"/>
  <c r="AX1911" i="18" s="1"/>
  <c r="AX1912" i="18" s="1"/>
  <c r="AX1913" i="18" s="1"/>
  <c r="AX1914" i="18" s="1"/>
  <c r="AX1915" i="18" s="1"/>
  <c r="AX1916" i="18" s="1"/>
  <c r="AX1917" i="18" s="1"/>
  <c r="AX1918" i="18" s="1"/>
  <c r="AX1919" i="18" s="1"/>
  <c r="AX1920" i="18" s="1"/>
  <c r="AX1921" i="18" s="1"/>
  <c r="AX1922" i="18" s="1"/>
  <c r="AX1923" i="18" s="1"/>
  <c r="AX1924" i="18" s="1"/>
  <c r="AX1925" i="18" s="1"/>
  <c r="AX1926" i="18" s="1"/>
  <c r="AX1927" i="18" s="1"/>
  <c r="AX1928" i="18" s="1"/>
  <c r="AX1929" i="18" s="1"/>
  <c r="AX1930" i="18" s="1"/>
  <c r="AX1931" i="18" s="1"/>
  <c r="AX1932" i="18" s="1"/>
  <c r="AX1933" i="18" s="1"/>
  <c r="AX1934" i="18" s="1"/>
  <c r="AX1935" i="18" s="1"/>
  <c r="AX1936" i="18" s="1"/>
  <c r="AX1937" i="18" s="1"/>
  <c r="AX1938" i="18" s="1"/>
  <c r="AX1939" i="18" s="1"/>
  <c r="AX1940" i="18" s="1"/>
  <c r="AX1941" i="18" s="1"/>
  <c r="AX1942" i="18" s="1"/>
  <c r="AX1943" i="18" s="1"/>
  <c r="AX1944" i="18" s="1"/>
  <c r="AX1945" i="18" s="1"/>
  <c r="AX1946" i="18" s="1"/>
  <c r="AX1947" i="18" s="1"/>
  <c r="AX1948" i="18" s="1"/>
  <c r="AX1949" i="18" s="1"/>
  <c r="AX1950" i="18" s="1"/>
  <c r="AX1951" i="18" s="1"/>
  <c r="AX1952" i="18" s="1"/>
  <c r="AX1953" i="18" s="1"/>
  <c r="AX1954" i="18" s="1"/>
  <c r="AX1955" i="18" s="1"/>
  <c r="AX1956" i="18" s="1"/>
  <c r="AX1957" i="18" s="1"/>
  <c r="AX1958" i="18" s="1"/>
  <c r="AX1959" i="18" s="1"/>
  <c r="AX1960" i="18" s="1"/>
  <c r="AX1961" i="18" s="1"/>
  <c r="AX1962" i="18" s="1"/>
  <c r="AX1963" i="18" s="1"/>
  <c r="AX1964" i="18" s="1"/>
  <c r="AX1965" i="18" s="1"/>
  <c r="AX1966" i="18" s="1"/>
  <c r="AX1967" i="18" s="1"/>
  <c r="AX1968" i="18" s="1"/>
  <c r="AX1969" i="18" s="1"/>
  <c r="AX1970" i="18" s="1"/>
  <c r="AX1971" i="18" s="1"/>
  <c r="AX1972" i="18" s="1"/>
  <c r="AX1973" i="18" s="1"/>
  <c r="AX1974" i="18" s="1"/>
  <c r="AX1975" i="18" s="1"/>
  <c r="AX1976" i="18" s="1"/>
  <c r="AX1977" i="18" s="1"/>
  <c r="AX1978" i="18" s="1"/>
  <c r="AX1979" i="18" s="1"/>
  <c r="AX1980" i="18" s="1"/>
  <c r="AX1981" i="18" s="1"/>
  <c r="AX1982" i="18" s="1"/>
  <c r="HL1699" i="18"/>
  <c r="HL1700" i="18" s="1"/>
  <c r="HL1701" i="18" s="1"/>
  <c r="HL1702" i="18" s="1"/>
  <c r="HL1703" i="18" s="1"/>
  <c r="HL1704" i="18" s="1"/>
  <c r="HL1705" i="18" s="1"/>
  <c r="HL1706" i="18" s="1"/>
  <c r="HL1707" i="18" s="1"/>
  <c r="HL1708" i="18" s="1"/>
  <c r="HL1709" i="18" s="1"/>
  <c r="HL1710" i="18" s="1"/>
  <c r="HL1711" i="18" s="1"/>
  <c r="HL1712" i="18" s="1"/>
  <c r="HL1713" i="18" s="1"/>
  <c r="HL1714" i="18" s="1"/>
  <c r="HL1715" i="18" s="1"/>
  <c r="HL1716" i="18" s="1"/>
  <c r="HL1717" i="18" s="1"/>
  <c r="HL1718" i="18" s="1"/>
  <c r="HL1719" i="18" s="1"/>
  <c r="HL1720" i="18" s="1"/>
  <c r="HL1721" i="18" s="1"/>
  <c r="HL1722" i="18" s="1"/>
  <c r="HL1723" i="18" s="1"/>
  <c r="HL1724" i="18" s="1"/>
  <c r="HL1725" i="18" s="1"/>
  <c r="HL1726" i="18" s="1"/>
  <c r="HL1727" i="18" s="1"/>
  <c r="HL1728" i="18" s="1"/>
  <c r="HL1729" i="18" s="1"/>
  <c r="HL1730" i="18" s="1"/>
  <c r="HL1731" i="18" s="1"/>
  <c r="HL1732" i="18" s="1"/>
  <c r="HL1733" i="18" s="1"/>
  <c r="HL1734" i="18" s="1"/>
  <c r="HL1735" i="18" s="1"/>
  <c r="HL1736" i="18" s="1"/>
  <c r="HL1737" i="18" s="1"/>
  <c r="HL1738" i="18" s="1"/>
  <c r="HL1739" i="18" s="1"/>
  <c r="HL1740" i="18" s="1"/>
  <c r="HL1741" i="18" s="1"/>
  <c r="HL1742" i="18" s="1"/>
  <c r="HL1743" i="18" s="1"/>
  <c r="HL1744" i="18" s="1"/>
  <c r="HL1745" i="18" s="1"/>
  <c r="HL1746" i="18" s="1"/>
  <c r="HL1747" i="18" s="1"/>
  <c r="HL1748" i="18" s="1"/>
  <c r="HL1749" i="18" s="1"/>
  <c r="HL1750" i="18" s="1"/>
  <c r="HL1751" i="18" s="1"/>
  <c r="HL1752" i="18" s="1"/>
  <c r="HL1753" i="18" s="1"/>
  <c r="HL1754" i="18" s="1"/>
  <c r="HL1755" i="18" s="1"/>
  <c r="HL1756" i="18" s="1"/>
  <c r="HL1757" i="18" s="1"/>
  <c r="HL1758" i="18" s="1"/>
  <c r="HL1759" i="18" s="1"/>
  <c r="HL1760" i="18" s="1"/>
  <c r="HL1761" i="18" s="1"/>
  <c r="HL1762" i="18" s="1"/>
  <c r="HL1763" i="18" s="1"/>
  <c r="HL1764" i="18" s="1"/>
  <c r="HL1765" i="18" s="1"/>
  <c r="HL1766" i="18" s="1"/>
  <c r="HL1767" i="18" s="1"/>
  <c r="HL1768" i="18" s="1"/>
  <c r="HL1769" i="18" s="1"/>
  <c r="HL1770" i="18" s="1"/>
  <c r="HL1771" i="18" s="1"/>
  <c r="HL1772" i="18" s="1"/>
  <c r="HL1773" i="18" s="1"/>
  <c r="HL1774" i="18" s="1"/>
  <c r="HL1775" i="18" s="1"/>
  <c r="HL1776" i="18" s="1"/>
  <c r="HL1777" i="18" s="1"/>
  <c r="HL1778" i="18" s="1"/>
  <c r="HL1779" i="18" s="1"/>
  <c r="HL1780" i="18" s="1"/>
  <c r="HL1781" i="18" s="1"/>
  <c r="HL1782" i="18" s="1"/>
  <c r="HL1783" i="18" s="1"/>
  <c r="HL1784" i="18" s="1"/>
  <c r="HL1785" i="18" s="1"/>
  <c r="HL1786" i="18" s="1"/>
  <c r="HL1787" i="18" s="1"/>
  <c r="HL1788" i="18" s="1"/>
  <c r="HL1789" i="18" s="1"/>
  <c r="HL1790" i="18" s="1"/>
  <c r="HL1791" i="18" s="1"/>
  <c r="HL1792" i="18" s="1"/>
  <c r="HL1793" i="18" s="1"/>
  <c r="HL1794" i="18" s="1"/>
  <c r="HL1795" i="18" s="1"/>
  <c r="HL1796" i="18" s="1"/>
  <c r="HL1797" i="18" s="1"/>
  <c r="HL1798" i="18" s="1"/>
  <c r="HL1799" i="18" s="1"/>
  <c r="HL1800" i="18" s="1"/>
  <c r="HL1801" i="18" s="1"/>
  <c r="HL1802" i="18" s="1"/>
  <c r="HL1803" i="18" s="1"/>
  <c r="HL1804" i="18" s="1"/>
  <c r="HL1805" i="18" s="1"/>
  <c r="HL1806" i="18" s="1"/>
  <c r="HL1807" i="18" s="1"/>
  <c r="HL1808" i="18" s="1"/>
  <c r="HL1809" i="18" s="1"/>
  <c r="HL1810" i="18" s="1"/>
  <c r="HL1811" i="18" s="1"/>
  <c r="HL1812" i="18" s="1"/>
  <c r="HL1813" i="18" s="1"/>
  <c r="HL1814" i="18" s="1"/>
  <c r="HL1815" i="18" s="1"/>
  <c r="HL1816" i="18" s="1"/>
  <c r="HL1817" i="18" s="1"/>
  <c r="HL1818" i="18" s="1"/>
  <c r="HL1819" i="18" s="1"/>
  <c r="HL1820" i="18" s="1"/>
  <c r="HL1821" i="18" s="1"/>
  <c r="HL1822" i="18" s="1"/>
  <c r="HL1823" i="18" s="1"/>
  <c r="HL1824" i="18" s="1"/>
  <c r="HL1825" i="18" s="1"/>
  <c r="HL1826" i="18" s="1"/>
  <c r="HL1827" i="18" s="1"/>
  <c r="HL1828" i="18" s="1"/>
  <c r="HL1829" i="18" s="1"/>
  <c r="HL1830" i="18" s="1"/>
  <c r="HL1831" i="18" s="1"/>
  <c r="HL1832" i="18" s="1"/>
  <c r="HL1833" i="18" s="1"/>
  <c r="HL1834" i="18" s="1"/>
  <c r="HL1835" i="18" s="1"/>
  <c r="HL1836" i="18" s="1"/>
  <c r="HL1837" i="18" s="1"/>
  <c r="HL1838" i="18" s="1"/>
  <c r="HL1839" i="18" s="1"/>
  <c r="HL1840" i="18" s="1"/>
  <c r="HL1841" i="18" s="1"/>
  <c r="HL1842" i="18" s="1"/>
  <c r="HL1843" i="18" s="1"/>
  <c r="HL1844" i="18" s="1"/>
  <c r="HL1845" i="18" s="1"/>
  <c r="HL1846" i="18" s="1"/>
  <c r="HL1847" i="18" s="1"/>
  <c r="HL1848" i="18" s="1"/>
  <c r="HL1849" i="18" s="1"/>
  <c r="HL1850" i="18" s="1"/>
  <c r="HL1851" i="18" s="1"/>
  <c r="HL1852" i="18" s="1"/>
  <c r="HL1853" i="18" s="1"/>
  <c r="HL1854" i="18" s="1"/>
  <c r="HL1855" i="18" s="1"/>
  <c r="HL1856" i="18" s="1"/>
  <c r="HL1857" i="18" s="1"/>
  <c r="HL1858" i="18" s="1"/>
  <c r="HL1859" i="18" s="1"/>
  <c r="HL1860" i="18" s="1"/>
  <c r="HL1861" i="18" s="1"/>
  <c r="HL1862" i="18" s="1"/>
  <c r="HL1863" i="18" s="1"/>
  <c r="HL1864" i="18" s="1"/>
  <c r="HL1865" i="18" s="1"/>
  <c r="HL1866" i="18" s="1"/>
  <c r="HL1867" i="18" s="1"/>
  <c r="HL1868" i="18" s="1"/>
  <c r="HL1869" i="18" s="1"/>
  <c r="HL1870" i="18" s="1"/>
  <c r="HL1871" i="18" s="1"/>
  <c r="HL1872" i="18" s="1"/>
  <c r="HL1873" i="18" s="1"/>
  <c r="HL1874" i="18" s="1"/>
  <c r="HL1875" i="18" s="1"/>
  <c r="HL1876" i="18" s="1"/>
  <c r="HL1877" i="18" s="1"/>
  <c r="HL1878" i="18" s="1"/>
  <c r="HL1879" i="18" s="1"/>
  <c r="HL1880" i="18" s="1"/>
  <c r="HL1881" i="18" s="1"/>
  <c r="HL1882" i="18" s="1"/>
  <c r="HL1883" i="18" s="1"/>
  <c r="HL1884" i="18" s="1"/>
  <c r="HL1885" i="18" s="1"/>
  <c r="HL1886" i="18" s="1"/>
  <c r="HL1887" i="18" s="1"/>
  <c r="HL1888" i="18" s="1"/>
  <c r="HL1889" i="18" s="1"/>
  <c r="HL1890" i="18" s="1"/>
  <c r="HL1891" i="18" s="1"/>
  <c r="HL1892" i="18" s="1"/>
  <c r="HL1893" i="18" s="1"/>
  <c r="HL1894" i="18" s="1"/>
  <c r="HL1895" i="18" s="1"/>
  <c r="HL1896" i="18" s="1"/>
  <c r="HL1897" i="18" s="1"/>
  <c r="HL1898" i="18" s="1"/>
  <c r="HL1899" i="18" s="1"/>
  <c r="HL1900" i="18" s="1"/>
  <c r="HL1901" i="18" s="1"/>
  <c r="HL1902" i="18" s="1"/>
  <c r="HL1903" i="18" s="1"/>
  <c r="HL1904" i="18" s="1"/>
  <c r="HL1905" i="18" s="1"/>
  <c r="HL1906" i="18" s="1"/>
  <c r="HL1907" i="18" s="1"/>
  <c r="HL1908" i="18" s="1"/>
  <c r="HL1909" i="18" s="1"/>
  <c r="HL1910" i="18" s="1"/>
  <c r="HL1911" i="18" s="1"/>
  <c r="HL1912" i="18" s="1"/>
  <c r="HL1913" i="18" s="1"/>
  <c r="HL1914" i="18" s="1"/>
  <c r="HL1915" i="18" s="1"/>
  <c r="HL1916" i="18" s="1"/>
  <c r="HL1917" i="18" s="1"/>
  <c r="HL1918" i="18" s="1"/>
  <c r="HL1919" i="18" s="1"/>
  <c r="HL1920" i="18" s="1"/>
  <c r="HL1921" i="18" s="1"/>
  <c r="HL1922" i="18" s="1"/>
  <c r="HL1923" i="18" s="1"/>
  <c r="HL1924" i="18" s="1"/>
  <c r="HL1925" i="18" s="1"/>
  <c r="HL1926" i="18" s="1"/>
  <c r="HL1927" i="18" s="1"/>
  <c r="HL1928" i="18" s="1"/>
  <c r="HL1929" i="18" s="1"/>
  <c r="HL1930" i="18" s="1"/>
  <c r="HL1931" i="18" s="1"/>
  <c r="HL1932" i="18" s="1"/>
  <c r="HL1933" i="18" s="1"/>
  <c r="HL1934" i="18" s="1"/>
  <c r="HL1935" i="18" s="1"/>
  <c r="HL1936" i="18" s="1"/>
  <c r="HL1937" i="18" s="1"/>
  <c r="HL1938" i="18" s="1"/>
  <c r="HL1939" i="18" s="1"/>
  <c r="HL1940" i="18" s="1"/>
  <c r="HL1941" i="18" s="1"/>
  <c r="HL1942" i="18" s="1"/>
  <c r="HL1943" i="18" s="1"/>
  <c r="HL1944" i="18" s="1"/>
  <c r="HL1945" i="18" s="1"/>
  <c r="HL1946" i="18" s="1"/>
  <c r="HL1947" i="18" s="1"/>
  <c r="HL1948" i="18" s="1"/>
  <c r="HL1949" i="18" s="1"/>
  <c r="HL1950" i="18" s="1"/>
  <c r="HL1951" i="18" s="1"/>
  <c r="HL1952" i="18" s="1"/>
  <c r="HL1953" i="18" s="1"/>
  <c r="HL1954" i="18" s="1"/>
  <c r="HL1955" i="18" s="1"/>
  <c r="HL1956" i="18" s="1"/>
  <c r="HL1957" i="18" s="1"/>
  <c r="HL1958" i="18" s="1"/>
  <c r="HL1959" i="18" s="1"/>
  <c r="HL1960" i="18" s="1"/>
  <c r="HL1961" i="18" s="1"/>
  <c r="HL1962" i="18" s="1"/>
  <c r="HL1963" i="18" s="1"/>
  <c r="HL1964" i="18" s="1"/>
  <c r="HL1965" i="18" s="1"/>
  <c r="HL1966" i="18" s="1"/>
  <c r="HL1967" i="18" s="1"/>
  <c r="HL1968" i="18" s="1"/>
  <c r="HL1969" i="18" s="1"/>
  <c r="HL1970" i="18" s="1"/>
  <c r="HL1971" i="18" s="1"/>
  <c r="HL1972" i="18" s="1"/>
  <c r="HL1973" i="18" s="1"/>
  <c r="BL2062" i="18"/>
  <c r="BL2063" i="18" s="1"/>
  <c r="BL2064" i="18" s="1"/>
  <c r="BL2065" i="18" s="1"/>
  <c r="BL2066" i="18" s="1"/>
  <c r="BL2067" i="18" s="1"/>
  <c r="BL2068" i="18" s="1"/>
  <c r="BL2069" i="18" s="1"/>
  <c r="BL2070" i="18" s="1"/>
  <c r="BL2071" i="18" s="1"/>
  <c r="BL2072" i="18" s="1"/>
  <c r="BL2073" i="18" s="1"/>
  <c r="BL2074" i="18" s="1"/>
  <c r="BL2075" i="18" s="1"/>
  <c r="BL2076" i="18" s="1"/>
  <c r="BL2077" i="18" s="1"/>
  <c r="BL2078" i="18" s="1"/>
  <c r="BL2079" i="18" s="1"/>
  <c r="BL2080" i="18" s="1"/>
  <c r="BL2081" i="18" s="1"/>
  <c r="BL2082" i="18" s="1"/>
  <c r="BL2083" i="18" s="1"/>
  <c r="BL2084" i="18" s="1"/>
  <c r="BL2085" i="18" s="1"/>
  <c r="BL2086" i="18" s="1"/>
  <c r="BL2087" i="18" s="1"/>
  <c r="BL2088" i="18" s="1"/>
  <c r="BL2089" i="18" s="1"/>
  <c r="BL2090" i="18" s="1"/>
  <c r="BL2091" i="18" s="1"/>
  <c r="BL2092" i="18" s="1"/>
  <c r="BL2093" i="18" s="1"/>
  <c r="BL2094" i="18" s="1"/>
  <c r="BL2095" i="18" s="1"/>
  <c r="BL2096" i="18" s="1"/>
  <c r="BL2097" i="18" s="1"/>
  <c r="BL2098" i="18" s="1"/>
  <c r="BL2099" i="18" s="1"/>
  <c r="BL2100" i="18" s="1"/>
  <c r="BL2101" i="18" s="1"/>
  <c r="BL2102" i="18" s="1"/>
  <c r="BL2103" i="18" s="1"/>
  <c r="BL2104" i="18" s="1"/>
  <c r="BL2105" i="18" s="1"/>
  <c r="BL2106" i="18" s="1"/>
  <c r="BL2107" i="18" s="1"/>
  <c r="BL2108" i="18" s="1"/>
  <c r="BL2109" i="18" s="1"/>
  <c r="BL2110" i="18" s="1"/>
  <c r="BL2111" i="18" s="1"/>
  <c r="BL2112" i="18" s="1"/>
  <c r="BL2113" i="18" s="1"/>
  <c r="BL2114" i="18" s="1"/>
  <c r="BL2115" i="18" s="1"/>
  <c r="BL2116" i="18" s="1"/>
  <c r="BL2117" i="18" s="1"/>
  <c r="BL2118" i="18" s="1"/>
  <c r="BL2119" i="18" s="1"/>
  <c r="BL2120" i="18" s="1"/>
  <c r="BL2121" i="18" s="1"/>
  <c r="BL2122" i="18" s="1"/>
  <c r="BL2123" i="18" s="1"/>
  <c r="BL2124" i="18" s="1"/>
  <c r="BL2125" i="18" s="1"/>
  <c r="BL2126" i="18" s="1"/>
  <c r="BL2127" i="18" s="1"/>
  <c r="BL2128" i="18" s="1"/>
  <c r="BL2129" i="18" s="1"/>
  <c r="BL2130" i="18" s="1"/>
  <c r="BL2131" i="18" s="1"/>
  <c r="BL2132" i="18" s="1"/>
  <c r="BL2133" i="18" s="1"/>
  <c r="BL2134" i="18" s="1"/>
  <c r="BL2135" i="18" s="1"/>
  <c r="BL2136" i="18" s="1"/>
  <c r="BL2137" i="18" s="1"/>
  <c r="BL2138" i="18" s="1"/>
  <c r="BL2139" i="18" s="1"/>
  <c r="BL2140" i="18" s="1"/>
  <c r="BL2141" i="18" s="1"/>
  <c r="BL2142" i="18" s="1"/>
  <c r="BL2143" i="18" s="1"/>
  <c r="BL2144" i="18" s="1"/>
  <c r="BL2145" i="18" s="1"/>
  <c r="BL2146" i="18" s="1"/>
  <c r="BL2147" i="18" s="1"/>
  <c r="BL2148" i="18" s="1"/>
  <c r="BL2149" i="18" s="1"/>
  <c r="BL2150" i="18" s="1"/>
  <c r="BL2151" i="18" s="1"/>
  <c r="BL2152" i="18" s="1"/>
  <c r="BL2153" i="18" s="1"/>
  <c r="BL2154" i="18" s="1"/>
  <c r="BL2155" i="18" s="1"/>
  <c r="BL2156" i="18" s="1"/>
  <c r="BL2157" i="18" s="1"/>
  <c r="BL2158" i="18" s="1"/>
  <c r="BL2159" i="18" s="1"/>
  <c r="BL2160" i="18" s="1"/>
  <c r="BL2161" i="18" s="1"/>
  <c r="BL2162" i="18" s="1"/>
  <c r="BL2163" i="18" s="1"/>
  <c r="BL2164" i="18" s="1"/>
  <c r="BL2165" i="18" s="1"/>
  <c r="BL2166" i="18" s="1"/>
  <c r="BL2167" i="18" s="1"/>
  <c r="BL2168" i="18" s="1"/>
  <c r="BL2169" i="18" s="1"/>
  <c r="BL2170" i="18" s="1"/>
  <c r="BL2171" i="18" s="1"/>
  <c r="BL2172" i="18" s="1"/>
  <c r="BL2173" i="18" s="1"/>
  <c r="BL2174" i="18" s="1"/>
  <c r="BL2175" i="18" s="1"/>
  <c r="BL2176" i="18" s="1"/>
  <c r="BL2177" i="18" s="1"/>
  <c r="BL2178" i="18" s="1"/>
  <c r="BL2179" i="18" s="1"/>
  <c r="BL2180" i="18" s="1"/>
  <c r="BL2181" i="18" s="1"/>
  <c r="BL2182" i="18" s="1"/>
  <c r="BL2183" i="18" s="1"/>
  <c r="BL2184" i="18" s="1"/>
  <c r="BL2185" i="18" s="1"/>
  <c r="BL2186" i="18" s="1"/>
  <c r="BL2187" i="18" s="1"/>
  <c r="BL2188" i="18" s="1"/>
  <c r="BL2189" i="18" s="1"/>
  <c r="BL2190" i="18" s="1"/>
  <c r="BL2191" i="18" s="1"/>
  <c r="BL2192" i="18" s="1"/>
  <c r="BL2193" i="18" s="1"/>
  <c r="BL2194" i="18" s="1"/>
  <c r="BL2195" i="18" s="1"/>
  <c r="BL2196" i="18" s="1"/>
  <c r="BL2197" i="18" s="1"/>
  <c r="BL2198" i="18" s="1"/>
  <c r="BL2199" i="18" s="1"/>
  <c r="BL2200" i="18" s="1"/>
  <c r="BL2201" i="18" s="1"/>
  <c r="BL2202" i="18" s="1"/>
  <c r="BL2203" i="18" s="1"/>
  <c r="BL2204" i="18" s="1"/>
  <c r="BL2205" i="18" s="1"/>
  <c r="BL2206" i="18" s="1"/>
  <c r="BL2207" i="18" s="1"/>
  <c r="BL2208" i="18" s="1"/>
  <c r="BL2209" i="18" s="1"/>
  <c r="BL2210" i="18" s="1"/>
  <c r="BL2211" i="18" s="1"/>
  <c r="BL2212" i="18" s="1"/>
  <c r="BL2213" i="18" s="1"/>
  <c r="BL2214" i="18" s="1"/>
  <c r="BL2215" i="18" s="1"/>
  <c r="BL2216" i="18" s="1"/>
  <c r="BL2217" i="18" s="1"/>
  <c r="BL2218" i="18" s="1"/>
  <c r="BL2219" i="18" s="1"/>
  <c r="BL2220" i="18" s="1"/>
  <c r="BL2221" i="18" s="1"/>
  <c r="BL2222" i="18" s="1"/>
  <c r="BL2223" i="18" s="1"/>
  <c r="BL2224" i="18" s="1"/>
  <c r="BL2225" i="18" s="1"/>
  <c r="BL2226" i="18" s="1"/>
  <c r="BL2227" i="18" s="1"/>
  <c r="BL2228" i="18" s="1"/>
  <c r="BL2229" i="18" s="1"/>
  <c r="BL2230" i="18" s="1"/>
  <c r="BL2231" i="18" s="1"/>
  <c r="BL2232" i="18" s="1"/>
  <c r="BL2233" i="18" s="1"/>
  <c r="BL2234" i="18" s="1"/>
  <c r="BL2235" i="18" s="1"/>
  <c r="BL2236" i="18" s="1"/>
  <c r="BL2237" i="18" s="1"/>
  <c r="BL2238" i="18" s="1"/>
  <c r="BL2239" i="18" s="1"/>
  <c r="BL2240" i="18" s="1"/>
  <c r="BL2241" i="18" s="1"/>
  <c r="BL2242" i="18" s="1"/>
  <c r="BL2243" i="18" s="1"/>
  <c r="BL2244" i="18" s="1"/>
  <c r="BL2245" i="18" s="1"/>
  <c r="BL2246" i="18" s="1"/>
  <c r="BL2247" i="18" s="1"/>
  <c r="BL2248" i="18" s="1"/>
  <c r="BL2249" i="18" s="1"/>
  <c r="BL2250" i="18" s="1"/>
  <c r="BL2251" i="18" s="1"/>
  <c r="BL2252" i="18" s="1"/>
  <c r="BL2253" i="18" s="1"/>
  <c r="BL2254" i="18" s="1"/>
  <c r="BL2255" i="18" s="1"/>
  <c r="BL2256" i="18" s="1"/>
  <c r="BL2257" i="18" s="1"/>
  <c r="BL2258" i="18" s="1"/>
  <c r="BL2259" i="18" s="1"/>
  <c r="BL2260" i="18" s="1"/>
  <c r="BL2261" i="18" s="1"/>
  <c r="BL2262" i="18" s="1"/>
  <c r="BL2263" i="18" s="1"/>
  <c r="BL2264" i="18" s="1"/>
  <c r="BL2265" i="18" s="1"/>
  <c r="BL2266" i="18" s="1"/>
  <c r="X2062" i="18"/>
  <c r="X2063" i="18" s="1"/>
  <c r="X2064" i="18" s="1"/>
  <c r="X2065" i="18" s="1"/>
  <c r="X2066" i="18" s="1"/>
  <c r="X2067" i="18" s="1"/>
  <c r="X2068" i="18" s="1"/>
  <c r="X2069" i="18" s="1"/>
  <c r="X2070" i="18" s="1"/>
  <c r="X2071" i="18" s="1"/>
  <c r="X2072" i="18" s="1"/>
  <c r="X2073" i="18" s="1"/>
  <c r="X2074" i="18" s="1"/>
  <c r="X2075" i="18" s="1"/>
  <c r="X2076" i="18" s="1"/>
  <c r="X2077" i="18" s="1"/>
  <c r="X2078" i="18" s="1"/>
  <c r="X2079" i="18" s="1"/>
  <c r="X2080" i="18" s="1"/>
  <c r="X2081" i="18" s="1"/>
  <c r="X2082" i="18" s="1"/>
  <c r="X2083" i="18" s="1"/>
  <c r="X2084" i="18" s="1"/>
  <c r="X2085" i="18" s="1"/>
  <c r="X2086" i="18" s="1"/>
  <c r="X2087" i="18" s="1"/>
  <c r="X2088" i="18" s="1"/>
  <c r="X2089" i="18" s="1"/>
  <c r="X2090" i="18" s="1"/>
  <c r="X2091" i="18" s="1"/>
  <c r="X2092" i="18" s="1"/>
  <c r="X2093" i="18" s="1"/>
  <c r="X2094" i="18" s="1"/>
  <c r="X2095" i="18" s="1"/>
  <c r="X2096" i="18" s="1"/>
  <c r="X2097" i="18" s="1"/>
  <c r="X2098" i="18" s="1"/>
  <c r="X2099" i="18" s="1"/>
  <c r="X2100" i="18" s="1"/>
  <c r="X2101" i="18" s="1"/>
  <c r="X2102" i="18" s="1"/>
  <c r="X2103" i="18" s="1"/>
  <c r="X2104" i="18" s="1"/>
  <c r="X2105" i="18" s="1"/>
  <c r="X2106" i="18" s="1"/>
  <c r="X2107" i="18" s="1"/>
  <c r="X2108" i="18" s="1"/>
  <c r="X2109" i="18" s="1"/>
  <c r="X2110" i="18" s="1"/>
  <c r="X2111" i="18" s="1"/>
  <c r="X2112" i="18" s="1"/>
  <c r="X2113" i="18" s="1"/>
  <c r="X2114" i="18" s="1"/>
  <c r="X2115" i="18" s="1"/>
  <c r="X2116" i="18" s="1"/>
  <c r="X2117" i="18" s="1"/>
  <c r="X2118" i="18" s="1"/>
  <c r="X2119" i="18" s="1"/>
  <c r="X2120" i="18" s="1"/>
  <c r="X2121" i="18" s="1"/>
  <c r="X2122" i="18" s="1"/>
  <c r="X2123" i="18" s="1"/>
  <c r="X2124" i="18" s="1"/>
  <c r="X2125" i="18" s="1"/>
  <c r="X2126" i="18" s="1"/>
  <c r="X2127" i="18" s="1"/>
  <c r="X2128" i="18" s="1"/>
  <c r="X2129" i="18" s="1"/>
  <c r="X2130" i="18" s="1"/>
  <c r="X2131" i="18" s="1"/>
  <c r="X2132" i="18" s="1"/>
  <c r="X2133" i="18" s="1"/>
  <c r="X2134" i="18" s="1"/>
  <c r="X2135" i="18" s="1"/>
  <c r="X2136" i="18" s="1"/>
  <c r="X2137" i="18" s="1"/>
  <c r="X2138" i="18" s="1"/>
  <c r="X2139" i="18" s="1"/>
  <c r="X2140" i="18" s="1"/>
  <c r="X2141" i="18" s="1"/>
  <c r="X2142" i="18" s="1"/>
  <c r="X2143" i="18" s="1"/>
  <c r="X2144" i="18" s="1"/>
  <c r="X2145" i="18" s="1"/>
  <c r="X2146" i="18" s="1"/>
  <c r="X2147" i="18" s="1"/>
  <c r="X2148" i="18" s="1"/>
  <c r="X2149" i="18" s="1"/>
  <c r="X2150" i="18" s="1"/>
  <c r="X2151" i="18" s="1"/>
  <c r="X2152" i="18" s="1"/>
  <c r="X2153" i="18" s="1"/>
  <c r="X2154" i="18" s="1"/>
  <c r="X2155" i="18" s="1"/>
  <c r="X2156" i="18" s="1"/>
  <c r="X2157" i="18" s="1"/>
  <c r="X2158" i="18" s="1"/>
  <c r="X2159" i="18" s="1"/>
  <c r="X2160" i="18" s="1"/>
  <c r="X2161" i="18" s="1"/>
  <c r="X2162" i="18" s="1"/>
  <c r="X2163" i="18" s="1"/>
  <c r="X2164" i="18" s="1"/>
  <c r="X2165" i="18" s="1"/>
  <c r="X2166" i="18" s="1"/>
  <c r="X2167" i="18" s="1"/>
  <c r="X2168" i="18" s="1"/>
  <c r="X2169" i="18" s="1"/>
  <c r="X2170" i="18" s="1"/>
  <c r="X2171" i="18" s="1"/>
  <c r="X2172" i="18" s="1"/>
  <c r="X2173" i="18" s="1"/>
  <c r="X2174" i="18" s="1"/>
  <c r="X2175" i="18" s="1"/>
  <c r="X2176" i="18" s="1"/>
  <c r="X2177" i="18" s="1"/>
  <c r="X2178" i="18" s="1"/>
  <c r="X2179" i="18" s="1"/>
  <c r="X2180" i="18" s="1"/>
  <c r="X2181" i="18" s="1"/>
  <c r="X2182" i="18" s="1"/>
  <c r="X2183" i="18" s="1"/>
  <c r="X2184" i="18" s="1"/>
  <c r="X2185" i="18" s="1"/>
  <c r="X2186" i="18" s="1"/>
  <c r="X2187" i="18" s="1"/>
  <c r="X2188" i="18" s="1"/>
  <c r="X2189" i="18" s="1"/>
  <c r="X2190" i="18" s="1"/>
  <c r="X2191" i="18" s="1"/>
  <c r="X2192" i="18" s="1"/>
  <c r="X2193" i="18" s="1"/>
  <c r="X2194" i="18" s="1"/>
  <c r="X2195" i="18" s="1"/>
  <c r="X2196" i="18" s="1"/>
  <c r="X2197" i="18" s="1"/>
  <c r="X2198" i="18" s="1"/>
  <c r="X2199" i="18" s="1"/>
  <c r="X2200" i="18" s="1"/>
  <c r="X2201" i="18" s="1"/>
  <c r="X2202" i="18" s="1"/>
  <c r="X2203" i="18" s="1"/>
  <c r="X2204" i="18" s="1"/>
  <c r="X2205" i="18" s="1"/>
  <c r="X2206" i="18" s="1"/>
  <c r="X2207" i="18" s="1"/>
  <c r="X2208" i="18" s="1"/>
  <c r="X2209" i="18" s="1"/>
  <c r="X2210" i="18" s="1"/>
  <c r="X2211" i="18" s="1"/>
  <c r="X2212" i="18" s="1"/>
  <c r="X2213" i="18" s="1"/>
  <c r="X2214" i="18" s="1"/>
  <c r="X2215" i="18" s="1"/>
  <c r="X2216" i="18" s="1"/>
  <c r="X2217" i="18" s="1"/>
  <c r="X2218" i="18" s="1"/>
  <c r="X2219" i="18" s="1"/>
  <c r="X2220" i="18" s="1"/>
  <c r="X2221" i="18" s="1"/>
  <c r="X2222" i="18" s="1"/>
  <c r="X2223" i="18" s="1"/>
  <c r="X2224" i="18" s="1"/>
  <c r="X2225" i="18" s="1"/>
  <c r="X2226" i="18" s="1"/>
  <c r="X2227" i="18" s="1"/>
  <c r="X2228" i="18" s="1"/>
  <c r="X2229" i="18" s="1"/>
  <c r="X2230" i="18" s="1"/>
  <c r="X2231" i="18" s="1"/>
  <c r="X2232" i="18" s="1"/>
  <c r="X2233" i="18" s="1"/>
  <c r="X2234" i="18" s="1"/>
  <c r="X2235" i="18" s="1"/>
  <c r="X2236" i="18" s="1"/>
  <c r="X2237" i="18" s="1"/>
  <c r="X2238" i="18" s="1"/>
  <c r="X2239" i="18" s="1"/>
  <c r="X2240" i="18" s="1"/>
  <c r="X2241" i="18" s="1"/>
  <c r="X2242" i="18" s="1"/>
  <c r="X2243" i="18" s="1"/>
  <c r="X2244" i="18" s="1"/>
  <c r="X2245" i="18" s="1"/>
  <c r="X2246" i="18" s="1"/>
  <c r="X2247" i="18" s="1"/>
  <c r="X2248" i="18" s="1"/>
  <c r="X2249" i="18" s="1"/>
  <c r="X2250" i="18" s="1"/>
  <c r="X2251" i="18" s="1"/>
  <c r="X2252" i="18" s="1"/>
  <c r="X2253" i="18" s="1"/>
  <c r="X2254" i="18" s="1"/>
  <c r="X2255" i="18" s="1"/>
  <c r="X2256" i="18" s="1"/>
  <c r="X2257" i="18" s="1"/>
  <c r="X2258" i="18" s="1"/>
  <c r="X2259" i="18" s="1"/>
  <c r="X2260" i="18" s="1"/>
  <c r="X2261" i="18" s="1"/>
  <c r="X2262" i="18" s="1"/>
  <c r="X2263" i="18" s="1"/>
  <c r="X2264" i="18" s="1"/>
  <c r="X2265" i="18" s="1"/>
  <c r="X2266" i="18" s="1"/>
  <c r="X2267" i="18" s="1"/>
  <c r="X2268" i="18" s="1"/>
  <c r="X2269" i="18" s="1"/>
  <c r="X2270" i="18" s="1"/>
  <c r="X2271" i="18" s="1"/>
  <c r="X2272" i="18" s="1"/>
  <c r="X2273" i="18" s="1"/>
  <c r="X2274" i="18" s="1"/>
  <c r="X2275" i="18" s="1"/>
  <c r="X2276" i="18" s="1"/>
  <c r="X2277" i="18" s="1"/>
  <c r="X2278" i="18" s="1"/>
  <c r="X2279" i="18" s="1"/>
  <c r="X2280" i="18" s="1"/>
  <c r="X2281" i="18" s="1"/>
  <c r="X2282" i="18" s="1"/>
  <c r="X2283" i="18" s="1"/>
  <c r="X2284" i="18" s="1"/>
  <c r="X2285" i="18" s="1"/>
  <c r="X2286" i="18" s="1"/>
  <c r="X2287" i="18" s="1"/>
  <c r="X2288" i="18" s="1"/>
  <c r="X2289" i="18" s="1"/>
  <c r="X2290" i="18" s="1"/>
  <c r="X2291" i="18" s="1"/>
  <c r="X2292" i="18" s="1"/>
  <c r="X2293" i="18" s="1"/>
  <c r="X2294" i="18" s="1"/>
  <c r="X2295" i="18" s="1"/>
  <c r="X2296" i="18" s="1"/>
  <c r="X2297" i="18" s="1"/>
  <c r="X2298" i="18" s="1"/>
  <c r="X2299" i="18" s="1"/>
  <c r="X2300" i="18" s="1"/>
  <c r="X2301" i="18" s="1"/>
  <c r="X2302" i="18" s="1"/>
  <c r="X2303" i="18" s="1"/>
  <c r="X2304" i="18" s="1"/>
  <c r="X2305" i="18" s="1"/>
  <c r="X2306" i="18" s="1"/>
  <c r="X2307" i="18" s="1"/>
  <c r="X2308" i="18" s="1"/>
  <c r="X2309" i="18" s="1"/>
  <c r="X2310" i="18" s="1"/>
  <c r="X2311" i="18" s="1"/>
  <c r="X2312" i="18" s="1"/>
  <c r="X2313" i="18" s="1"/>
  <c r="X2314" i="18" s="1"/>
  <c r="X2315" i="18" s="1"/>
  <c r="X2316" i="18" s="1"/>
  <c r="X2317" i="18" s="1"/>
  <c r="X2318" i="18" s="1"/>
  <c r="X2319" i="18" s="1"/>
  <c r="X2320" i="18" s="1"/>
  <c r="X2321" i="18" s="1"/>
  <c r="X2322" i="18" s="1"/>
  <c r="X2323" i="18" s="1"/>
  <c r="X2324" i="18" s="1"/>
  <c r="X2325" i="18" s="1"/>
  <c r="X2326" i="18" s="1"/>
  <c r="X2327" i="18" s="1"/>
  <c r="X2328" i="18" s="1"/>
  <c r="X2329" i="18" s="1"/>
  <c r="X2330" i="18" s="1"/>
  <c r="X2331" i="18" s="1"/>
  <c r="X2332" i="18" s="1"/>
  <c r="X2333" i="18" s="1"/>
  <c r="X2334" i="18" s="1"/>
  <c r="X2335" i="18" s="1"/>
  <c r="X2336" i="18" s="1"/>
  <c r="X2337" i="18" s="1"/>
  <c r="X2338" i="18" s="1"/>
  <c r="X2339" i="18" s="1"/>
  <c r="X2340" i="18" s="1"/>
  <c r="X2341" i="18" s="1"/>
  <c r="X2342" i="18" s="1"/>
  <c r="X2343" i="18" s="1"/>
  <c r="X2344" i="18" s="1"/>
  <c r="X2345" i="18" s="1"/>
  <c r="X2346" i="18" s="1"/>
  <c r="X2347" i="18" s="1"/>
  <c r="X2348" i="18" s="1"/>
  <c r="X2349" i="18" s="1"/>
  <c r="X2350" i="18" s="1"/>
  <c r="X2351" i="18" s="1"/>
  <c r="X2352" i="18" s="1"/>
  <c r="X2353" i="18" s="1"/>
  <c r="X2354" i="18" s="1"/>
  <c r="X2355" i="18" s="1"/>
  <c r="X2356" i="18" s="1"/>
  <c r="X2357" i="18" s="1"/>
  <c r="X2358" i="18" s="1"/>
  <c r="X2359" i="18" s="1"/>
  <c r="X2360" i="18" s="1"/>
  <c r="X2361" i="18" s="1"/>
  <c r="X2362" i="18" s="1"/>
  <c r="X2363" i="18" s="1"/>
  <c r="X2364" i="18" s="1"/>
  <c r="X2365" i="18" s="1"/>
  <c r="X2366" i="18" s="1"/>
  <c r="X2367" i="18" s="1"/>
  <c r="X2368" i="18" s="1"/>
  <c r="X2369" i="18" s="1"/>
  <c r="X2370" i="18" s="1"/>
  <c r="X2371" i="18" s="1"/>
  <c r="X2372" i="18" s="1"/>
  <c r="X2373" i="18" s="1"/>
  <c r="X2374" i="18" s="1"/>
  <c r="X2375" i="18" s="1"/>
  <c r="X2376" i="18" s="1"/>
  <c r="X2377" i="18" s="1"/>
  <c r="X2378" i="18" s="1"/>
  <c r="X2379" i="18" s="1"/>
  <c r="X2380" i="18" s="1"/>
  <c r="X2381" i="18" s="1"/>
  <c r="X2382" i="18" s="1"/>
  <c r="X2383" i="18" s="1"/>
  <c r="X2384" i="18" s="1"/>
  <c r="X2385" i="18" s="1"/>
  <c r="X2386" i="18" s="1"/>
  <c r="X2387" i="18" s="1"/>
  <c r="X2388" i="18" s="1"/>
  <c r="X2389" i="18" s="1"/>
  <c r="X2390" i="18" s="1"/>
  <c r="X2391" i="18" s="1"/>
  <c r="X2392" i="18" s="1"/>
  <c r="X2393" i="18" s="1"/>
  <c r="X2394" i="18" s="1"/>
  <c r="X2395" i="18" s="1"/>
  <c r="X2396" i="18" s="1"/>
  <c r="X2397" i="18" s="1"/>
  <c r="X2398" i="18" s="1"/>
  <c r="X2399" i="18" s="1"/>
  <c r="X2400" i="18" s="1"/>
  <c r="X2401" i="18" s="1"/>
  <c r="X2402" i="18" s="1"/>
  <c r="X2403" i="18" s="1"/>
  <c r="X2404" i="18" s="1"/>
  <c r="X2405" i="18" s="1"/>
  <c r="X2406" i="18" s="1"/>
  <c r="X2407" i="18" s="1"/>
  <c r="X2408" i="18" s="1"/>
  <c r="X2409" i="18" s="1"/>
  <c r="X2410" i="18" s="1"/>
  <c r="X2411" i="18" s="1"/>
  <c r="X2412" i="18" s="1"/>
  <c r="X2413" i="18" s="1"/>
  <c r="X2414" i="18" s="1"/>
  <c r="X2415" i="18" s="1"/>
  <c r="X2416" i="18" s="1"/>
  <c r="X2417" i="18" s="1"/>
  <c r="X2418" i="18" s="1"/>
  <c r="X2419" i="18" s="1"/>
  <c r="X2420" i="18" s="1"/>
  <c r="X2421" i="18" s="1"/>
  <c r="X2422" i="18" s="1"/>
  <c r="X2423" i="18" s="1"/>
  <c r="X2424" i="18" s="1"/>
  <c r="X2425" i="18" s="1"/>
  <c r="X2426" i="18" s="1"/>
  <c r="X2427" i="18" s="1"/>
  <c r="X2428" i="18" s="1"/>
  <c r="X2429" i="18" s="1"/>
  <c r="X2430" i="18" s="1"/>
  <c r="X2431" i="18" s="1"/>
  <c r="X2432" i="18" s="1"/>
  <c r="X2433" i="18" s="1"/>
  <c r="X2434" i="18" s="1"/>
  <c r="X2435" i="18" s="1"/>
  <c r="X2436" i="18" s="1"/>
  <c r="X2437" i="18" s="1"/>
  <c r="X2438" i="18" s="1"/>
  <c r="X2439" i="18" s="1"/>
  <c r="X2440" i="18" s="1"/>
  <c r="X2441" i="18" s="1"/>
  <c r="X2442" i="18" s="1"/>
  <c r="X2443" i="18" s="1"/>
  <c r="X2444" i="18" s="1"/>
  <c r="X2445" i="18" s="1"/>
  <c r="X2446" i="18" s="1"/>
  <c r="X2447" i="18" s="1"/>
  <c r="X2448" i="18" s="1"/>
  <c r="X2449" i="18" s="1"/>
  <c r="X2450" i="18" s="1"/>
  <c r="X2451" i="18" s="1"/>
  <c r="X2452" i="18" s="1"/>
  <c r="X2453" i="18" s="1"/>
  <c r="X2454" i="18" s="1"/>
  <c r="X2455" i="18" s="1"/>
  <c r="X2456" i="18" s="1"/>
  <c r="X2457" i="18" s="1"/>
  <c r="X2458" i="18" s="1"/>
  <c r="X2459" i="18" s="1"/>
  <c r="X2460" i="18" s="1"/>
  <c r="X2461" i="18" s="1"/>
  <c r="X2462" i="18" s="1"/>
  <c r="X2463" i="18" s="1"/>
  <c r="X2464" i="18" s="1"/>
  <c r="X2465" i="18" s="1"/>
  <c r="X2466" i="18" s="1"/>
  <c r="X2467" i="18" s="1"/>
  <c r="X2468" i="18" s="1"/>
  <c r="X2469" i="18" s="1"/>
  <c r="X2470" i="18" s="1"/>
  <c r="X2471" i="18" s="1"/>
  <c r="X2472" i="18" s="1"/>
  <c r="X2473" i="18" s="1"/>
  <c r="X2474" i="18" s="1"/>
  <c r="X2475" i="18" s="1"/>
  <c r="KG1729" i="18"/>
  <c r="KG1730" i="18" s="1"/>
  <c r="KG1731" i="18" s="1"/>
  <c r="KG1732" i="18" s="1"/>
  <c r="KG1733" i="18" s="1"/>
  <c r="KG1734" i="18" s="1"/>
  <c r="KG1735" i="18" s="1"/>
  <c r="KG1736" i="18" s="1"/>
  <c r="KG1737" i="18" s="1"/>
  <c r="KG1738" i="18" s="1"/>
  <c r="KG1739" i="18" s="1"/>
  <c r="KG1740" i="18" s="1"/>
  <c r="KG1741" i="18" s="1"/>
  <c r="KG1742" i="18" s="1"/>
  <c r="KG1743" i="18" s="1"/>
  <c r="KG1744" i="18" s="1"/>
  <c r="KG1745" i="18" s="1"/>
  <c r="KG1746" i="18" s="1"/>
  <c r="KG1747" i="18" s="1"/>
  <c r="KG1748" i="18" s="1"/>
  <c r="KG1749" i="18" s="1"/>
  <c r="KG1750" i="18" s="1"/>
  <c r="KG1751" i="18" s="1"/>
  <c r="KG1752" i="18" s="1"/>
  <c r="KG1753" i="18" s="1"/>
  <c r="KG1754" i="18" s="1"/>
  <c r="KG1755" i="18" s="1"/>
  <c r="KG1756" i="18" s="1"/>
  <c r="KG1757" i="18" s="1"/>
  <c r="KG1758" i="18" s="1"/>
  <c r="KG1759" i="18" s="1"/>
  <c r="KG1760" i="18" s="1"/>
  <c r="KG1761" i="18" s="1"/>
  <c r="KG1762" i="18" s="1"/>
  <c r="KG1763" i="18" s="1"/>
  <c r="KG1764" i="18" s="1"/>
  <c r="KG1765" i="18" s="1"/>
  <c r="KG1766" i="18" s="1"/>
  <c r="KG1767" i="18" s="1"/>
  <c r="KG1768" i="18" s="1"/>
  <c r="KG1769" i="18" s="1"/>
  <c r="KG1770" i="18" s="1"/>
  <c r="KG1771" i="18" s="1"/>
  <c r="KG1772" i="18" s="1"/>
  <c r="KG1773" i="18" s="1"/>
  <c r="KG1774" i="18" s="1"/>
  <c r="KG1775" i="18" s="1"/>
  <c r="KG1776" i="18" s="1"/>
  <c r="KG1777" i="18" s="1"/>
  <c r="KG1778" i="18" s="1"/>
  <c r="KG1779" i="18" s="1"/>
  <c r="KG1780" i="18" s="1"/>
  <c r="KG1781" i="18" s="1"/>
  <c r="KG1782" i="18" s="1"/>
  <c r="KG1783" i="18" s="1"/>
  <c r="KG1784" i="18" s="1"/>
  <c r="KG1785" i="18" s="1"/>
  <c r="KG1786" i="18" s="1"/>
  <c r="KG1787" i="18" s="1"/>
  <c r="KG1788" i="18" s="1"/>
  <c r="KG1789" i="18" s="1"/>
  <c r="KG1790" i="18" s="1"/>
  <c r="KG1791" i="18" s="1"/>
  <c r="KG1792" i="18" s="1"/>
  <c r="KG1793" i="18" s="1"/>
  <c r="KG1794" i="18" s="1"/>
  <c r="KG1795" i="18" s="1"/>
  <c r="KG1796" i="18" s="1"/>
  <c r="KG1797" i="18" s="1"/>
  <c r="HG1729" i="18"/>
  <c r="HG1730" i="18" s="1"/>
  <c r="HG1731" i="18" s="1"/>
  <c r="HG1732" i="18" s="1"/>
  <c r="HG1733" i="18" s="1"/>
  <c r="HG1734" i="18" s="1"/>
  <c r="HG1735" i="18" s="1"/>
  <c r="HG1736" i="18" s="1"/>
  <c r="HG1737" i="18" s="1"/>
  <c r="HG1738" i="18" s="1"/>
  <c r="HG1739" i="18" s="1"/>
  <c r="HG1740" i="18" s="1"/>
  <c r="HG1741" i="18" s="1"/>
  <c r="HG1742" i="18" s="1"/>
  <c r="HG1743" i="18" s="1"/>
  <c r="HG1744" i="18" s="1"/>
  <c r="HG1745" i="18" s="1"/>
  <c r="HG1746" i="18" s="1"/>
  <c r="HG1747" i="18" s="1"/>
  <c r="HG1748" i="18" s="1"/>
  <c r="HG1749" i="18" s="1"/>
  <c r="HG1750" i="18" s="1"/>
  <c r="HG1751" i="18" s="1"/>
  <c r="HG1752" i="18" s="1"/>
  <c r="HG1753" i="18" s="1"/>
  <c r="HG1754" i="18" s="1"/>
  <c r="HG1755" i="18" s="1"/>
  <c r="HG1756" i="18" s="1"/>
  <c r="HG1757" i="18" s="1"/>
  <c r="HG1758" i="18" s="1"/>
  <c r="HG1759" i="18" s="1"/>
  <c r="HG1760" i="18" s="1"/>
  <c r="HG1761" i="18" s="1"/>
  <c r="HG1762" i="18" s="1"/>
  <c r="HG1763" i="18" s="1"/>
  <c r="HG1764" i="18" s="1"/>
  <c r="HG1765" i="18" s="1"/>
  <c r="HG1766" i="18" s="1"/>
  <c r="HG1767" i="18" s="1"/>
  <c r="HG1768" i="18" s="1"/>
  <c r="HG1769" i="18" s="1"/>
  <c r="HG1770" i="18" s="1"/>
  <c r="HG1771" i="18" s="1"/>
  <c r="HG1772" i="18" s="1"/>
  <c r="HG1773" i="18" s="1"/>
  <c r="HG1774" i="18" s="1"/>
  <c r="HG1775" i="18" s="1"/>
  <c r="HG1776" i="18" s="1"/>
  <c r="HG1777" i="18" s="1"/>
  <c r="HG1778" i="18" s="1"/>
  <c r="HG1779" i="18" s="1"/>
  <c r="HG1780" i="18" s="1"/>
  <c r="HG1781" i="18" s="1"/>
  <c r="HG1782" i="18" s="1"/>
  <c r="HG1783" i="18" s="1"/>
  <c r="HG1784" i="18" s="1"/>
  <c r="HG1785" i="18" s="1"/>
  <c r="HG1786" i="18" s="1"/>
  <c r="HG1787" i="18" s="1"/>
  <c r="HG1788" i="18" s="1"/>
  <c r="HG1789" i="18" s="1"/>
  <c r="HG1790" i="18" s="1"/>
  <c r="HG1791" i="18" s="1"/>
  <c r="HG1792" i="18" s="1"/>
  <c r="HG1793" i="18" s="1"/>
  <c r="HG1794" i="18" s="1"/>
  <c r="HG1795" i="18" s="1"/>
  <c r="JD1864" i="18"/>
  <c r="JD1865" i="18" s="1"/>
  <c r="JD1866" i="18" s="1"/>
  <c r="JD1867" i="18" s="1"/>
  <c r="JD1868" i="18" s="1"/>
  <c r="JD1869" i="18" s="1"/>
  <c r="JD1870" i="18" s="1"/>
  <c r="JD1871" i="18" s="1"/>
  <c r="JD1872" i="18" s="1"/>
  <c r="JD1873" i="18" s="1"/>
  <c r="JD1874" i="18" s="1"/>
  <c r="JD1875" i="18" s="1"/>
  <c r="JD1876" i="18" s="1"/>
  <c r="JD1877" i="18" s="1"/>
  <c r="JD1878" i="18" s="1"/>
  <c r="JD1879" i="18" s="1"/>
  <c r="JD1880" i="18" s="1"/>
  <c r="JD1881" i="18" s="1"/>
  <c r="JD1882" i="18" s="1"/>
  <c r="JD1883" i="18" s="1"/>
  <c r="JD1884" i="18" s="1"/>
  <c r="JD1885" i="18" s="1"/>
  <c r="JD1886" i="18" s="1"/>
  <c r="JD1887" i="18" s="1"/>
  <c r="JD1888" i="18" s="1"/>
  <c r="JD1889" i="18" s="1"/>
  <c r="JD1890" i="18" s="1"/>
  <c r="JD1891" i="18" s="1"/>
  <c r="JD1892" i="18" s="1"/>
  <c r="JD1893" i="18" s="1"/>
  <c r="JD1894" i="18" s="1"/>
  <c r="JD1895" i="18" s="1"/>
  <c r="JD1896" i="18" s="1"/>
  <c r="JD1897" i="18" s="1"/>
  <c r="JD1898" i="18" s="1"/>
  <c r="JD1899" i="18" s="1"/>
  <c r="JD1900" i="18" s="1"/>
  <c r="JD1901" i="18" s="1"/>
  <c r="JD1902" i="18" s="1"/>
  <c r="JD1903" i="18" s="1"/>
  <c r="JD1904" i="18" s="1"/>
  <c r="JD1905" i="18" s="1"/>
  <c r="JD1906" i="18" s="1"/>
  <c r="JD1907" i="18" s="1"/>
  <c r="JD1908" i="18" s="1"/>
  <c r="JD1909" i="18" s="1"/>
  <c r="JD1910" i="18" s="1"/>
  <c r="JD1911" i="18" s="1"/>
  <c r="JD1912" i="18" s="1"/>
  <c r="JD1913" i="18" s="1"/>
  <c r="JD1914" i="18" s="1"/>
  <c r="JD1915" i="18" s="1"/>
  <c r="JD1916" i="18" s="1"/>
  <c r="JD1917" i="18" s="1"/>
  <c r="JD1918" i="18" s="1"/>
  <c r="JD1919" i="18" s="1"/>
  <c r="JD1920" i="18" s="1"/>
  <c r="JD1921" i="18" s="1"/>
  <c r="JD1922" i="18" s="1"/>
  <c r="JD1923" i="18" s="1"/>
  <c r="JD1924" i="18" s="1"/>
  <c r="JD1925" i="18" s="1"/>
  <c r="JD1926" i="18" s="1"/>
  <c r="JD1927" i="18" s="1"/>
  <c r="JD1928" i="18" s="1"/>
  <c r="JD1929" i="18" s="1"/>
  <c r="JD1930" i="18" s="1"/>
  <c r="JD1931" i="18" s="1"/>
  <c r="JD1932" i="18" s="1"/>
  <c r="JD1933" i="18" s="1"/>
  <c r="JD1934" i="18" s="1"/>
  <c r="JD1935" i="18" s="1"/>
  <c r="JD1936" i="18" s="1"/>
  <c r="JD1937" i="18" s="1"/>
  <c r="JD1938" i="18" s="1"/>
  <c r="JD1939" i="18" s="1"/>
  <c r="JD1940" i="18" s="1"/>
  <c r="JD1941" i="18" s="1"/>
  <c r="JD1942" i="18" s="1"/>
  <c r="JD1943" i="18" s="1"/>
  <c r="JD1944" i="18" s="1"/>
  <c r="JD1945" i="18" s="1"/>
  <c r="JD1946" i="18" s="1"/>
  <c r="JD1947" i="18" s="1"/>
  <c r="JD1948" i="18" s="1"/>
  <c r="JD1949" i="18" s="1"/>
  <c r="JD1950" i="18" s="1"/>
  <c r="JD1951" i="18" s="1"/>
  <c r="JD1952" i="18" s="1"/>
  <c r="JD1953" i="18" s="1"/>
  <c r="JD1954" i="18" s="1"/>
  <c r="JD1955" i="18" s="1"/>
  <c r="JD1956" i="18" s="1"/>
  <c r="JD1957" i="18" s="1"/>
  <c r="JD1958" i="18" s="1"/>
  <c r="JD1959" i="18" s="1"/>
  <c r="JD1960" i="18" s="1"/>
  <c r="JD1961" i="18" s="1"/>
  <c r="JD1962" i="18" s="1"/>
  <c r="JD1963" i="18" s="1"/>
  <c r="JD1964" i="18" s="1"/>
  <c r="JD1965" i="18" s="1"/>
  <c r="JD1966" i="18" s="1"/>
  <c r="JD1967" i="18" s="1"/>
  <c r="JD1968" i="18" s="1"/>
  <c r="JD1969" i="18" s="1"/>
  <c r="JD1970" i="18" s="1"/>
  <c r="JD1971" i="18" s="1"/>
  <c r="JD1972" i="18" s="1"/>
  <c r="JD1973" i="18" s="1"/>
  <c r="JD1974" i="18" s="1"/>
  <c r="JD1975" i="18" s="1"/>
  <c r="JD1976" i="18" s="1"/>
  <c r="JD1977" i="18" s="1"/>
  <c r="JD1978" i="18" s="1"/>
  <c r="JD1979" i="18" s="1"/>
  <c r="JD1980" i="18" s="1"/>
  <c r="JD1981" i="18" s="1"/>
  <c r="JD1982" i="18" s="1"/>
  <c r="JD1983" i="18" s="1"/>
  <c r="JD1984" i="18" s="1"/>
  <c r="JD1985" i="18" s="1"/>
  <c r="JD1986" i="18" s="1"/>
  <c r="JD1987" i="18" s="1"/>
  <c r="JD1988" i="18" s="1"/>
  <c r="JD1989" i="18" s="1"/>
  <c r="JD1990" i="18" s="1"/>
  <c r="JD1991" i="18" s="1"/>
  <c r="JD1992" i="18" s="1"/>
  <c r="JD1993" i="18" s="1"/>
  <c r="JD1994" i="18" s="1"/>
  <c r="JD1995" i="18" s="1"/>
  <c r="JD1996" i="18" s="1"/>
  <c r="JD1997" i="18" s="1"/>
  <c r="JD1998" i="18" s="1"/>
  <c r="JD1999" i="18" s="1"/>
  <c r="JD2000" i="18" s="1"/>
  <c r="JD2001" i="18" s="1"/>
  <c r="JD2002" i="18" s="1"/>
  <c r="JD2003" i="18" s="1"/>
  <c r="GV1864" i="18"/>
  <c r="GV1865" i="18" s="1"/>
  <c r="GV1866" i="18" s="1"/>
  <c r="GV1867" i="18" s="1"/>
  <c r="GV1868" i="18" s="1"/>
  <c r="GV1869" i="18" s="1"/>
  <c r="GV1870" i="18" s="1"/>
  <c r="GV1871" i="18" s="1"/>
  <c r="GV1872" i="18" s="1"/>
  <c r="GV1873" i="18" s="1"/>
  <c r="GV1874" i="18" s="1"/>
  <c r="GV1875" i="18" s="1"/>
  <c r="GV1876" i="18" s="1"/>
  <c r="GV1877" i="18" s="1"/>
  <c r="GV1878" i="18" s="1"/>
  <c r="GV1879" i="18" s="1"/>
  <c r="GV1880" i="18" s="1"/>
  <c r="GV1881" i="18" s="1"/>
  <c r="GV1882" i="18" s="1"/>
  <c r="GV1883" i="18" s="1"/>
  <c r="GV1884" i="18" s="1"/>
  <c r="GV1885" i="18" s="1"/>
  <c r="GV1886" i="18" s="1"/>
  <c r="GV1887" i="18" s="1"/>
  <c r="GV1888" i="18" s="1"/>
  <c r="GV1889" i="18" s="1"/>
  <c r="GV1890" i="18" s="1"/>
  <c r="GV1891" i="18" s="1"/>
  <c r="GV1892" i="18" s="1"/>
  <c r="GV1893" i="18" s="1"/>
  <c r="GV1894" i="18" s="1"/>
  <c r="GV1895" i="18" s="1"/>
  <c r="GV1896" i="18" s="1"/>
  <c r="GV1897" i="18" s="1"/>
  <c r="GV1898" i="18" s="1"/>
  <c r="GV1899" i="18" s="1"/>
  <c r="GV1900" i="18" s="1"/>
  <c r="GV1901" i="18" s="1"/>
  <c r="GV1902" i="18" s="1"/>
  <c r="GV1903" i="18" s="1"/>
  <c r="GV1904" i="18" s="1"/>
  <c r="GV1905" i="18" s="1"/>
  <c r="GV1906" i="18" s="1"/>
  <c r="GV1907" i="18" s="1"/>
  <c r="GV1908" i="18" s="1"/>
  <c r="GV1909" i="18" s="1"/>
  <c r="GV1910" i="18" s="1"/>
  <c r="GV1911" i="18" s="1"/>
  <c r="GV1912" i="18" s="1"/>
  <c r="GV1913" i="18" s="1"/>
  <c r="GV1914" i="18" s="1"/>
  <c r="GV1915" i="18" s="1"/>
  <c r="GV1916" i="18" s="1"/>
  <c r="GV1917" i="18" s="1"/>
  <c r="DJ1641" i="18"/>
  <c r="DJ1642" i="18" s="1"/>
  <c r="DJ1643" i="18" s="1"/>
  <c r="DJ1644" i="18" s="1"/>
  <c r="DJ1645" i="18" s="1"/>
  <c r="DJ1646" i="18" s="1"/>
  <c r="DJ1647" i="18" s="1"/>
  <c r="DJ1648" i="18" s="1"/>
  <c r="DJ1649" i="18" s="1"/>
  <c r="DJ1650" i="18" s="1"/>
  <c r="DJ1651" i="18" s="1"/>
  <c r="DJ1652" i="18" s="1"/>
  <c r="DJ1653" i="18" s="1"/>
  <c r="DJ1654" i="18" s="1"/>
  <c r="DJ1655" i="18" s="1"/>
  <c r="DJ1656" i="18" s="1"/>
  <c r="DJ1657" i="18" s="1"/>
  <c r="DJ1658" i="18" s="1"/>
  <c r="DJ1659" i="18" s="1"/>
  <c r="DJ1660" i="18" s="1"/>
  <c r="DJ1661" i="18" s="1"/>
  <c r="DJ1662" i="18" s="1"/>
  <c r="DJ1663" i="18" s="1"/>
  <c r="DJ1664" i="18" s="1"/>
  <c r="DJ1665" i="18" s="1"/>
  <c r="DJ1666" i="18" s="1"/>
  <c r="DJ1667" i="18" s="1"/>
  <c r="DJ1668" i="18" s="1"/>
  <c r="DJ1669" i="18" s="1"/>
  <c r="DJ1670" i="18" s="1"/>
  <c r="DJ1671" i="18" s="1"/>
  <c r="DJ1672" i="18" s="1"/>
  <c r="DJ1673" i="18" s="1"/>
  <c r="DJ1674" i="18" s="1"/>
  <c r="DJ1675" i="18" s="1"/>
  <c r="DJ1676" i="18" s="1"/>
  <c r="DJ1677" i="18" s="1"/>
  <c r="DJ1678" i="18" s="1"/>
  <c r="DJ1679" i="18" s="1"/>
  <c r="DJ1680" i="18" s="1"/>
  <c r="DJ1681" i="18" s="1"/>
  <c r="DJ1682" i="18" s="1"/>
  <c r="DJ1683" i="18" s="1"/>
  <c r="DJ1684" i="18" s="1"/>
  <c r="DJ1685" i="18" s="1"/>
  <c r="DJ1686" i="18" s="1"/>
  <c r="DJ1687" i="18" s="1"/>
  <c r="DJ1688" i="18" s="1"/>
  <c r="DJ1689" i="18" s="1"/>
  <c r="DJ1690" i="18" s="1"/>
  <c r="DJ1691" i="18" s="1"/>
  <c r="DJ1692" i="18" s="1"/>
  <c r="DJ1693" i="18" s="1"/>
  <c r="DJ1694" i="18" s="1"/>
  <c r="DJ1695" i="18" s="1"/>
  <c r="DJ1696" i="18" s="1"/>
  <c r="DJ1697" i="18" s="1"/>
  <c r="DJ1698" i="18" s="1"/>
  <c r="DJ1699" i="18" s="1"/>
  <c r="DJ1700" i="18" s="1"/>
  <c r="DJ1701" i="18" s="1"/>
  <c r="DJ1702" i="18" s="1"/>
  <c r="DJ1703" i="18" s="1"/>
  <c r="DJ1704" i="18" s="1"/>
  <c r="DJ1705" i="18" s="1"/>
  <c r="DJ1706" i="18" s="1"/>
  <c r="DJ1707" i="18" s="1"/>
  <c r="DJ1708" i="18" s="1"/>
  <c r="HV1641" i="18"/>
  <c r="HV1642" i="18" s="1"/>
  <c r="HV1643" i="18" s="1"/>
  <c r="HV1644" i="18" s="1"/>
  <c r="HV1645" i="18" s="1"/>
  <c r="HV1646" i="18" s="1"/>
  <c r="HV1647" i="18" s="1"/>
  <c r="HV1648" i="18" s="1"/>
  <c r="HV1649" i="18" s="1"/>
  <c r="HV1650" i="18" s="1"/>
  <c r="HV1651" i="18" s="1"/>
  <c r="HV1652" i="18" s="1"/>
  <c r="HV1653" i="18" s="1"/>
  <c r="HV1654" i="18" s="1"/>
  <c r="HV1655" i="18" s="1"/>
  <c r="HV1656" i="18" s="1"/>
  <c r="HV1657" i="18" s="1"/>
  <c r="HV1658" i="18" s="1"/>
  <c r="HV1659" i="18" s="1"/>
  <c r="HV1660" i="18" s="1"/>
  <c r="HV1661" i="18" s="1"/>
  <c r="HV1662" i="18" s="1"/>
  <c r="HV1663" i="18" s="1"/>
  <c r="HV1664" i="18" s="1"/>
  <c r="HV1665" i="18" s="1"/>
  <c r="HV1666" i="18" s="1"/>
  <c r="HV1667" i="18" s="1"/>
  <c r="HV1668" i="18" s="1"/>
  <c r="HV1669" i="18" s="1"/>
  <c r="HV1670" i="18" s="1"/>
  <c r="HV1671" i="18" s="1"/>
  <c r="HV1672" i="18" s="1"/>
  <c r="HV1673" i="18" s="1"/>
  <c r="HV1674" i="18" s="1"/>
  <c r="HV1675" i="18" s="1"/>
  <c r="HV1676" i="18" s="1"/>
  <c r="HV1677" i="18" s="1"/>
  <c r="HV1678" i="18" s="1"/>
  <c r="HV1679" i="18" s="1"/>
  <c r="HV1680" i="18" s="1"/>
  <c r="HV1681" i="18" s="1"/>
  <c r="HV1682" i="18" s="1"/>
  <c r="HV1683" i="18" s="1"/>
  <c r="HV1684" i="18" s="1"/>
  <c r="HV1685" i="18" s="1"/>
  <c r="HV1686" i="18" s="1"/>
  <c r="HV1687" i="18" s="1"/>
  <c r="HV1688" i="18" s="1"/>
  <c r="HV1689" i="18" s="1"/>
  <c r="HV1690" i="18" s="1"/>
  <c r="HV1691" i="18" s="1"/>
  <c r="HV1692" i="18" s="1"/>
  <c r="HV1693" i="18" s="1"/>
  <c r="HV1694" i="18" s="1"/>
  <c r="HV1695" i="18" s="1"/>
  <c r="HV1696" i="18" s="1"/>
  <c r="HV1697" i="18" s="1"/>
  <c r="HV1698" i="18" s="1"/>
  <c r="HV1699" i="18" s="1"/>
  <c r="HV1700" i="18" s="1"/>
  <c r="HV1701" i="18" s="1"/>
  <c r="HV1702" i="18" s="1"/>
  <c r="HV1703" i="18" s="1"/>
  <c r="HV1704" i="18" s="1"/>
  <c r="HV1705" i="18" s="1"/>
  <c r="HV1706" i="18" s="1"/>
  <c r="HV1707" i="18" s="1"/>
  <c r="HV1708" i="18" s="1"/>
  <c r="HV1709" i="18" s="1"/>
  <c r="HV1710" i="18" s="1"/>
  <c r="HV1711" i="18" s="1"/>
  <c r="HV1712" i="18" s="1"/>
  <c r="HV1713" i="18" s="1"/>
  <c r="HV1714" i="18" s="1"/>
  <c r="HV1715" i="18" s="1"/>
  <c r="HV1716" i="18" s="1"/>
  <c r="HV1717" i="18" s="1"/>
  <c r="HV1718" i="18" s="1"/>
  <c r="HV1719" i="18" s="1"/>
  <c r="HV1720" i="18" s="1"/>
  <c r="HV1721" i="18" s="1"/>
  <c r="HV1722" i="18" s="1"/>
  <c r="HV1723" i="18" s="1"/>
  <c r="HV1724" i="18" s="1"/>
  <c r="HV1725" i="18" s="1"/>
  <c r="HV1726" i="18" s="1"/>
  <c r="HV1727" i="18" s="1"/>
  <c r="HV1728" i="18" s="1"/>
  <c r="HV1729" i="18" s="1"/>
  <c r="HV1730" i="18" s="1"/>
  <c r="HV1731" i="18" s="1"/>
  <c r="HV1732" i="18" s="1"/>
  <c r="HV1733" i="18" s="1"/>
  <c r="HV1734" i="18" s="1"/>
  <c r="HV1735" i="18" s="1"/>
  <c r="HV1736" i="18" s="1"/>
  <c r="HV1737" i="18" s="1"/>
  <c r="HV1738" i="18" s="1"/>
  <c r="HV1739" i="18" s="1"/>
  <c r="HV1740" i="18" s="1"/>
  <c r="HV1741" i="18" s="1"/>
  <c r="HV1742" i="18" s="1"/>
  <c r="GX1625" i="18"/>
  <c r="GX1626" i="18" s="1"/>
  <c r="GX1627" i="18" s="1"/>
  <c r="GX1628" i="18" s="1"/>
  <c r="GX1629" i="18" s="1"/>
  <c r="GX1630" i="18" s="1"/>
  <c r="GX1631" i="18" s="1"/>
  <c r="GX1632" i="18" s="1"/>
  <c r="GX1633" i="18" s="1"/>
  <c r="GX1634" i="18" s="1"/>
  <c r="GX1635" i="18" s="1"/>
  <c r="GX1636" i="18" s="1"/>
  <c r="GX1637" i="18" s="1"/>
  <c r="GX1638" i="18" s="1"/>
  <c r="GX1639" i="18" s="1"/>
  <c r="GX1640" i="18" s="1"/>
  <c r="GX1641" i="18" s="1"/>
  <c r="GX1642" i="18" s="1"/>
  <c r="GX1643" i="18" s="1"/>
  <c r="GX1644" i="18" s="1"/>
  <c r="GX1645" i="18" s="1"/>
  <c r="GX1646" i="18" s="1"/>
  <c r="GX1647" i="18" s="1"/>
  <c r="GX1648" i="18" s="1"/>
  <c r="GX1649" i="18" s="1"/>
  <c r="GX1650" i="18" s="1"/>
  <c r="GX1651" i="18" s="1"/>
  <c r="GX1652" i="18" s="1"/>
  <c r="GX1653" i="18" s="1"/>
  <c r="GX1654" i="18" s="1"/>
  <c r="GX1655" i="18" s="1"/>
  <c r="GX1656" i="18" s="1"/>
  <c r="GX1657" i="18" s="1"/>
  <c r="GX1658" i="18" s="1"/>
  <c r="GX1659" i="18" s="1"/>
  <c r="GX1660" i="18" s="1"/>
  <c r="GX1661" i="18" s="1"/>
  <c r="GX1662" i="18" s="1"/>
  <c r="GX1663" i="18" s="1"/>
  <c r="GX1664" i="18" s="1"/>
  <c r="GX1665" i="18" s="1"/>
  <c r="GX1666" i="18" s="1"/>
  <c r="GX1667" i="18" s="1"/>
  <c r="GX1668" i="18" s="1"/>
  <c r="GX1669" i="18" s="1"/>
  <c r="GX1670" i="18" s="1"/>
  <c r="GX1671" i="18" s="1"/>
  <c r="GX1672" i="18" s="1"/>
  <c r="GX1673" i="18" s="1"/>
  <c r="GX1674" i="18" s="1"/>
  <c r="GX1675" i="18" s="1"/>
  <c r="GX1676" i="18" s="1"/>
  <c r="GX1677" i="18" s="1"/>
  <c r="GX1678" i="18" s="1"/>
  <c r="GX1679" i="18" s="1"/>
  <c r="GX1680" i="18" s="1"/>
  <c r="GX1681" i="18" s="1"/>
  <c r="GX1682" i="18" s="1"/>
  <c r="GX1683" i="18" s="1"/>
  <c r="GX1684" i="18" s="1"/>
  <c r="GX1685" i="18" s="1"/>
  <c r="GX1686" i="18" s="1"/>
  <c r="GX1687" i="18" s="1"/>
  <c r="GX1688" i="18" s="1"/>
  <c r="GX1689" i="18" s="1"/>
  <c r="GX1690" i="18" s="1"/>
  <c r="GX1691" i="18" s="1"/>
  <c r="GX1692" i="18" s="1"/>
  <c r="GX1693" i="18" s="1"/>
  <c r="GX1694" i="18" s="1"/>
  <c r="GX1695" i="18" s="1"/>
  <c r="GX1696" i="18" s="1"/>
  <c r="GX1697" i="18" s="1"/>
  <c r="GX1698" i="18" s="1"/>
  <c r="GX1699" i="18" s="1"/>
  <c r="GX1700" i="18" s="1"/>
  <c r="GX1701" i="18" s="1"/>
  <c r="GX1702" i="18" s="1"/>
  <c r="GX1703" i="18" s="1"/>
  <c r="GX1704" i="18" s="1"/>
  <c r="GX1705" i="18" s="1"/>
  <c r="GX1706" i="18" s="1"/>
  <c r="GX1707" i="18" s="1"/>
  <c r="GX1708" i="18" s="1"/>
  <c r="GX1709" i="18" s="1"/>
  <c r="GX1710" i="18" s="1"/>
  <c r="GX1711" i="18" s="1"/>
  <c r="GX1712" i="18" s="1"/>
  <c r="GX1713" i="18" s="1"/>
  <c r="GX1714" i="18" s="1"/>
  <c r="GX1715" i="18" s="1"/>
  <c r="GX1716" i="18" s="1"/>
  <c r="GX1717" i="18" s="1"/>
  <c r="GX1718" i="18" s="1"/>
  <c r="GX1719" i="18" s="1"/>
  <c r="GX1720" i="18" s="1"/>
  <c r="GX1721" i="18" s="1"/>
  <c r="GX1722" i="18" s="1"/>
  <c r="GX1723" i="18" s="1"/>
  <c r="GX1724" i="18" s="1"/>
  <c r="GX1725" i="18" s="1"/>
  <c r="GX1726" i="18" s="1"/>
  <c r="GX1727" i="18" s="1"/>
  <c r="GX1728" i="18" s="1"/>
  <c r="GX1729" i="18" s="1"/>
  <c r="GX1730" i="18" s="1"/>
  <c r="GX1731" i="18" s="1"/>
  <c r="GX1732" i="18" s="1"/>
  <c r="GX1733" i="18" s="1"/>
  <c r="GX1734" i="18" s="1"/>
  <c r="GX1735" i="18" s="1"/>
  <c r="GX1736" i="18" s="1"/>
  <c r="GX1737" i="18" s="1"/>
  <c r="GX1738" i="18" s="1"/>
  <c r="GX1739" i="18" s="1"/>
  <c r="GX1740" i="18" s="1"/>
  <c r="GX1741" i="18" s="1"/>
  <c r="GX1742" i="18" s="1"/>
  <c r="GX1743" i="18" s="1"/>
  <c r="GX1744" i="18" s="1"/>
  <c r="GX1745" i="18" s="1"/>
  <c r="GX1746" i="18" s="1"/>
  <c r="GX1747" i="18" s="1"/>
  <c r="GX1748" i="18" s="1"/>
  <c r="GX1749" i="18" s="1"/>
  <c r="GX1750" i="18" s="1"/>
  <c r="GX1751" i="18" s="1"/>
  <c r="GX1752" i="18" s="1"/>
  <c r="GX1753" i="18" s="1"/>
  <c r="GX1754" i="18" s="1"/>
  <c r="GX1755" i="18" s="1"/>
  <c r="GX1756" i="18" s="1"/>
  <c r="GX1757" i="18" s="1"/>
  <c r="GX1758" i="18" s="1"/>
  <c r="GX1759" i="18" s="1"/>
  <c r="GX1760" i="18" s="1"/>
  <c r="GX1761" i="18" s="1"/>
  <c r="GX1762" i="18" s="1"/>
  <c r="GX1763" i="18" s="1"/>
  <c r="GX1764" i="18" s="1"/>
  <c r="GX1765" i="18" s="1"/>
  <c r="GX1766" i="18" s="1"/>
  <c r="GX1767" i="18" s="1"/>
  <c r="GX1768" i="18" s="1"/>
  <c r="GX1769" i="18" s="1"/>
  <c r="GX1770" i="18" s="1"/>
  <c r="GX1771" i="18" s="1"/>
  <c r="GX1772" i="18" s="1"/>
  <c r="GX1773" i="18" s="1"/>
  <c r="GX1774" i="18" s="1"/>
  <c r="GX1775" i="18" s="1"/>
  <c r="GX1776" i="18" s="1"/>
  <c r="GX1777" i="18" s="1"/>
  <c r="GX1778" i="18" s="1"/>
  <c r="GX1779" i="18" s="1"/>
  <c r="GX1780" i="18" s="1"/>
  <c r="GX1781" i="18" s="1"/>
  <c r="GX1782" i="18" s="1"/>
  <c r="FJ1625" i="18"/>
  <c r="FJ1626" i="18" s="1"/>
  <c r="FJ1627" i="18" s="1"/>
  <c r="FJ1628" i="18" s="1"/>
  <c r="FJ1629" i="18" s="1"/>
  <c r="FJ1630" i="18" s="1"/>
  <c r="FJ1631" i="18" s="1"/>
  <c r="FJ1632" i="18" s="1"/>
  <c r="FJ1633" i="18" s="1"/>
  <c r="FJ1634" i="18" s="1"/>
  <c r="FJ1635" i="18" s="1"/>
  <c r="FJ1636" i="18" s="1"/>
  <c r="FJ1637" i="18" s="1"/>
  <c r="FJ1638" i="18" s="1"/>
  <c r="FJ1639" i="18" s="1"/>
  <c r="FJ1640" i="18" s="1"/>
  <c r="FJ1641" i="18" s="1"/>
  <c r="FJ1642" i="18" s="1"/>
  <c r="FJ1643" i="18" s="1"/>
  <c r="FJ1644" i="18" s="1"/>
  <c r="FJ1645" i="18" s="1"/>
  <c r="FJ1646" i="18" s="1"/>
  <c r="FJ1647" i="18" s="1"/>
  <c r="FJ1648" i="18" s="1"/>
  <c r="FJ1649" i="18" s="1"/>
  <c r="FJ1650" i="18" s="1"/>
  <c r="FJ1651" i="18" s="1"/>
  <c r="FJ1652" i="18" s="1"/>
  <c r="FJ1653" i="18" s="1"/>
  <c r="FJ1654" i="18" s="1"/>
  <c r="FJ1655" i="18" s="1"/>
  <c r="FJ1656" i="18" s="1"/>
  <c r="FJ1657" i="18" s="1"/>
  <c r="FJ1658" i="18" s="1"/>
  <c r="FJ1659" i="18" s="1"/>
  <c r="FJ1660" i="18" s="1"/>
  <c r="FJ1661" i="18" s="1"/>
  <c r="FJ1662" i="18" s="1"/>
  <c r="FJ1663" i="18" s="1"/>
  <c r="FJ1664" i="18" s="1"/>
  <c r="FJ1665" i="18" s="1"/>
  <c r="FJ1666" i="18" s="1"/>
  <c r="FJ1667" i="18" s="1"/>
  <c r="FJ1668" i="18" s="1"/>
  <c r="FJ1669" i="18" s="1"/>
  <c r="FJ1670" i="18" s="1"/>
  <c r="FJ1671" i="18" s="1"/>
  <c r="FJ1672" i="18" s="1"/>
  <c r="FJ1673" i="18" s="1"/>
  <c r="FJ1674" i="18" s="1"/>
  <c r="FJ1675" i="18" s="1"/>
  <c r="FJ1676" i="18" s="1"/>
  <c r="FJ1677" i="18" s="1"/>
  <c r="FJ1678" i="18" s="1"/>
  <c r="FJ1679" i="18" s="1"/>
  <c r="FJ1680" i="18" s="1"/>
  <c r="FJ1681" i="18" s="1"/>
  <c r="FJ1682" i="18" s="1"/>
  <c r="FJ1683" i="18" s="1"/>
  <c r="FJ1684" i="18" s="1"/>
  <c r="FJ1685" i="18" s="1"/>
  <c r="FJ1686" i="18" s="1"/>
  <c r="FJ1687" i="18" s="1"/>
  <c r="FJ1688" i="18" s="1"/>
  <c r="FJ1689" i="18" s="1"/>
  <c r="FJ1690" i="18" s="1"/>
  <c r="FJ1691" i="18" s="1"/>
  <c r="FJ1692" i="18" s="1"/>
  <c r="FJ1693" i="18" s="1"/>
  <c r="FJ1694" i="18" s="1"/>
  <c r="FJ1695" i="18" s="1"/>
  <c r="FJ1696" i="18" s="1"/>
  <c r="FJ1697" i="18" s="1"/>
  <c r="FJ1698" i="18" s="1"/>
  <c r="FJ1699" i="18" s="1"/>
  <c r="FJ1700" i="18" s="1"/>
  <c r="FJ1701" i="18" s="1"/>
  <c r="FJ1702" i="18" s="1"/>
  <c r="FJ1703" i="18" s="1"/>
  <c r="FJ1704" i="18" s="1"/>
  <c r="FJ1705" i="18" s="1"/>
  <c r="FJ1706" i="18" s="1"/>
  <c r="FJ1707" i="18" s="1"/>
  <c r="FJ1708" i="18" s="1"/>
  <c r="FJ1709" i="18" s="1"/>
  <c r="FJ1710" i="18" s="1"/>
  <c r="FJ1711" i="18" s="1"/>
  <c r="FJ1712" i="18" s="1"/>
  <c r="FJ1713" i="18" s="1"/>
  <c r="FJ1714" i="18" s="1"/>
  <c r="FJ1715" i="18" s="1"/>
  <c r="FJ1716" i="18" s="1"/>
  <c r="FJ1717" i="18" s="1"/>
  <c r="FJ1718" i="18" s="1"/>
  <c r="FJ1719" i="18" s="1"/>
  <c r="FJ1720" i="18" s="1"/>
  <c r="FJ1721" i="18" s="1"/>
  <c r="FJ1722" i="18" s="1"/>
  <c r="FJ1723" i="18" s="1"/>
  <c r="FJ1724" i="18" s="1"/>
  <c r="FJ1725" i="18" s="1"/>
  <c r="FJ1726" i="18" s="1"/>
  <c r="FJ1727" i="18" s="1"/>
  <c r="FJ1728" i="18" s="1"/>
  <c r="FJ1729" i="18" s="1"/>
  <c r="FJ1730" i="18" s="1"/>
  <c r="FJ1731" i="18" s="1"/>
  <c r="FJ1732" i="18" s="1"/>
  <c r="FJ1733" i="18" s="1"/>
  <c r="FJ1734" i="18" s="1"/>
  <c r="FJ1735" i="18" s="1"/>
  <c r="FJ1736" i="18" s="1"/>
  <c r="FJ1737" i="18" s="1"/>
  <c r="FJ1738" i="18" s="1"/>
  <c r="FJ1739" i="18" s="1"/>
  <c r="FJ1740" i="18" s="1"/>
  <c r="FJ1741" i="18" s="1"/>
  <c r="FJ1742" i="18" s="1"/>
  <c r="FJ1743" i="18" s="1"/>
  <c r="FJ1744" i="18" s="1"/>
  <c r="FJ1745" i="18" s="1"/>
  <c r="FJ1746" i="18" s="1"/>
  <c r="FJ1747" i="18" s="1"/>
  <c r="FJ1748" i="18" s="1"/>
  <c r="FJ1749" i="18" s="1"/>
  <c r="FJ1750" i="18" s="1"/>
  <c r="FJ1751" i="18" s="1"/>
  <c r="FJ1752" i="18" s="1"/>
  <c r="FJ1753" i="18" s="1"/>
  <c r="FJ1754" i="18" s="1"/>
  <c r="FJ1755" i="18" s="1"/>
  <c r="FJ1756" i="18" s="1"/>
  <c r="FJ1757" i="18" s="1"/>
  <c r="FJ1758" i="18" s="1"/>
  <c r="FJ1759" i="18" s="1"/>
  <c r="FJ1760" i="18" s="1"/>
  <c r="FJ1761" i="18" s="1"/>
  <c r="FJ1762" i="18" s="1"/>
  <c r="FJ1763" i="18" s="1"/>
  <c r="FJ1764" i="18" s="1"/>
  <c r="FJ1765" i="18" s="1"/>
  <c r="FJ1766" i="18" s="1"/>
  <c r="FJ1767" i="18" s="1"/>
  <c r="FJ1768" i="18" s="1"/>
  <c r="FJ1769" i="18" s="1"/>
  <c r="FJ1770" i="18" s="1"/>
  <c r="FJ1771" i="18" s="1"/>
  <c r="FJ1772" i="18" s="1"/>
  <c r="FJ1773" i="18" s="1"/>
  <c r="FJ1774" i="18" s="1"/>
  <c r="FJ1775" i="18" s="1"/>
  <c r="FJ1776" i="18" s="1"/>
  <c r="FJ1777" i="18" s="1"/>
  <c r="FJ1778" i="18" s="1"/>
  <c r="FJ1779" i="18" s="1"/>
  <c r="FJ1780" i="18" s="1"/>
  <c r="FJ1781" i="18" s="1"/>
  <c r="FJ1782" i="18" s="1"/>
  <c r="FJ1783" i="18" s="1"/>
  <c r="FJ1784" i="18" s="1"/>
  <c r="FJ1785" i="18" s="1"/>
  <c r="FJ1786" i="18" s="1"/>
  <c r="FJ1787" i="18" s="1"/>
  <c r="FJ1788" i="18" s="1"/>
  <c r="FJ1789" i="18" s="1"/>
  <c r="FJ1790" i="18" s="1"/>
  <c r="FJ1791" i="18" s="1"/>
  <c r="FJ1792" i="18" s="1"/>
  <c r="FJ1793" i="18" s="1"/>
  <c r="FJ1794" i="18" s="1"/>
  <c r="FJ1795" i="18" s="1"/>
  <c r="FJ1796" i="18" s="1"/>
  <c r="FJ1797" i="18" s="1"/>
  <c r="FJ1798" i="18" s="1"/>
  <c r="FJ1799" i="18" s="1"/>
  <c r="FJ1800" i="18" s="1"/>
  <c r="FJ1801" i="18" s="1"/>
  <c r="FJ1802" i="18" s="1"/>
  <c r="FJ1803" i="18" s="1"/>
  <c r="FJ1804" i="18" s="1"/>
  <c r="FJ1805" i="18" s="1"/>
  <c r="FJ1806" i="18" s="1"/>
  <c r="FJ1807" i="18" s="1"/>
  <c r="FJ1808" i="18" s="1"/>
  <c r="FJ1809" i="18" s="1"/>
  <c r="FJ1810" i="18" s="1"/>
  <c r="FJ1811" i="18" s="1"/>
  <c r="FJ1812" i="18" s="1"/>
  <c r="FJ1813" i="18" s="1"/>
  <c r="FJ1814" i="18" s="1"/>
  <c r="FJ1815" i="18" s="1"/>
  <c r="DH1786" i="18"/>
  <c r="DH1787" i="18" s="1"/>
  <c r="DH1788" i="18" s="1"/>
  <c r="DH1789" i="18" s="1"/>
  <c r="DH1790" i="18" s="1"/>
  <c r="DH1791" i="18" s="1"/>
  <c r="DH1792" i="18" s="1"/>
  <c r="DH1793" i="18" s="1"/>
  <c r="DH1794" i="18" s="1"/>
  <c r="DH1795" i="18" s="1"/>
  <c r="DH1796" i="18" s="1"/>
  <c r="DH1797" i="18" s="1"/>
  <c r="DH1798" i="18" s="1"/>
  <c r="DH1799" i="18" s="1"/>
  <c r="DH1800" i="18" s="1"/>
  <c r="DH1801" i="18" s="1"/>
  <c r="DH1802" i="18" s="1"/>
  <c r="DH1803" i="18" s="1"/>
  <c r="DH1804" i="18" s="1"/>
  <c r="DH1805" i="18" s="1"/>
  <c r="DH1806" i="18" s="1"/>
  <c r="DH1807" i="18" s="1"/>
  <c r="DH1808" i="18" s="1"/>
  <c r="DH1809" i="18" s="1"/>
  <c r="DH1810" i="18" s="1"/>
  <c r="DH1811" i="18" s="1"/>
  <c r="DH1812" i="18" s="1"/>
  <c r="DH1813" i="18" s="1"/>
  <c r="DH1814" i="18" s="1"/>
  <c r="DH1815" i="18" s="1"/>
  <c r="DH1816" i="18" s="1"/>
  <c r="DH1817" i="18" s="1"/>
  <c r="DH1818" i="18" s="1"/>
  <c r="DH1819" i="18" s="1"/>
  <c r="DH1820" i="18" s="1"/>
  <c r="DH1821" i="18" s="1"/>
  <c r="DH1822" i="18" s="1"/>
  <c r="DH1823" i="18" s="1"/>
  <c r="DH1824" i="18" s="1"/>
  <c r="DH1825" i="18" s="1"/>
  <c r="DH1826" i="18" s="1"/>
  <c r="DH1827" i="18" s="1"/>
  <c r="DH1828" i="18" s="1"/>
  <c r="DH1829" i="18" s="1"/>
  <c r="DH1830" i="18" s="1"/>
  <c r="DH1831" i="18" s="1"/>
  <c r="DH1832" i="18" s="1"/>
  <c r="DH1833" i="18" s="1"/>
  <c r="DH1834" i="18" s="1"/>
  <c r="DH1835" i="18" s="1"/>
  <c r="DH1836" i="18" s="1"/>
  <c r="DH1837" i="18" s="1"/>
  <c r="DH1838" i="18" s="1"/>
  <c r="DH1839" i="18" s="1"/>
  <c r="DH1840" i="18" s="1"/>
  <c r="DH1841" i="18" s="1"/>
  <c r="DH1842" i="18" s="1"/>
  <c r="DH1843" i="18" s="1"/>
  <c r="DH1844" i="18" s="1"/>
  <c r="DH1845" i="18" s="1"/>
  <c r="DH1846" i="18" s="1"/>
  <c r="DH1847" i="18" s="1"/>
  <c r="DH1848" i="18" s="1"/>
  <c r="DH1849" i="18" s="1"/>
  <c r="DH1850" i="18" s="1"/>
  <c r="DH1851" i="18" s="1"/>
  <c r="DH1852" i="18" s="1"/>
  <c r="DH1853" i="18" s="1"/>
  <c r="DH1854" i="18" s="1"/>
  <c r="DH1855" i="18" s="1"/>
  <c r="DH1856" i="18" s="1"/>
  <c r="DH1857" i="18" s="1"/>
  <c r="DH1858" i="18" s="1"/>
  <c r="DH1859" i="18" s="1"/>
  <c r="DH1860" i="18" s="1"/>
  <c r="DH1861" i="18" s="1"/>
  <c r="DH1862" i="18" s="1"/>
  <c r="DH1863" i="18" s="1"/>
  <c r="DH1864" i="18" s="1"/>
  <c r="DH1865" i="18" s="1"/>
  <c r="DH1866" i="18" s="1"/>
  <c r="DH1867" i="18" s="1"/>
  <c r="DH1868" i="18" s="1"/>
  <c r="DH1869" i="18" s="1"/>
  <c r="DH1870" i="18" s="1"/>
  <c r="DH1871" i="18" s="1"/>
  <c r="DH1872" i="18" s="1"/>
  <c r="DH1873" i="18" s="1"/>
  <c r="DH1874" i="18" s="1"/>
  <c r="DH1875" i="18" s="1"/>
  <c r="DH1876" i="18" s="1"/>
  <c r="DH1877" i="18" s="1"/>
  <c r="DH1878" i="18" s="1"/>
  <c r="DH1879" i="18" s="1"/>
  <c r="DH1880" i="18" s="1"/>
  <c r="DH1881" i="18" s="1"/>
  <c r="DH1882" i="18" s="1"/>
  <c r="DH1883" i="18" s="1"/>
  <c r="DH1884" i="18" s="1"/>
  <c r="DH1885" i="18" s="1"/>
  <c r="DH1886" i="18" s="1"/>
  <c r="DH1887" i="18" s="1"/>
  <c r="DH1888" i="18" s="1"/>
  <c r="DH1889" i="18" s="1"/>
  <c r="DH1890" i="18" s="1"/>
  <c r="DH1891" i="18" s="1"/>
  <c r="DH1892" i="18" s="1"/>
  <c r="DH1893" i="18" s="1"/>
  <c r="DH1894" i="18" s="1"/>
  <c r="DH1895" i="18" s="1"/>
  <c r="DH1896" i="18" s="1"/>
  <c r="DH1897" i="18" s="1"/>
  <c r="DH1898" i="18" s="1"/>
  <c r="DH1899" i="18" s="1"/>
  <c r="DH1900" i="18" s="1"/>
  <c r="DH1901" i="18" s="1"/>
  <c r="DH1902" i="18" s="1"/>
  <c r="DH1903" i="18" s="1"/>
  <c r="DH1904" i="18" s="1"/>
  <c r="DH1905" i="18" s="1"/>
  <c r="DH1906" i="18" s="1"/>
  <c r="DH1907" i="18" s="1"/>
  <c r="DH1908" i="18" s="1"/>
  <c r="DH1909" i="18" s="1"/>
  <c r="DH1910" i="18" s="1"/>
  <c r="DH1911" i="18" s="1"/>
  <c r="DH1912" i="18" s="1"/>
  <c r="FP1786" i="18"/>
  <c r="FP1787" i="18" s="1"/>
  <c r="FP1788" i="18" s="1"/>
  <c r="FP1789" i="18" s="1"/>
  <c r="FP1790" i="18" s="1"/>
  <c r="FP1791" i="18" s="1"/>
  <c r="FP1792" i="18" s="1"/>
  <c r="FP1793" i="18" s="1"/>
  <c r="FP1794" i="18" s="1"/>
  <c r="FP1795" i="18" s="1"/>
  <c r="FP1796" i="18" s="1"/>
  <c r="FP1797" i="18" s="1"/>
  <c r="FP1798" i="18" s="1"/>
  <c r="FP1799" i="18" s="1"/>
  <c r="FP1800" i="18" s="1"/>
  <c r="FP1801" i="18" s="1"/>
  <c r="FP1802" i="18" s="1"/>
  <c r="FP1803" i="18" s="1"/>
  <c r="FP1804" i="18" s="1"/>
  <c r="FP1805" i="18" s="1"/>
  <c r="FP1806" i="18" s="1"/>
  <c r="FP1807" i="18" s="1"/>
  <c r="FP1808" i="18" s="1"/>
  <c r="FP1809" i="18" s="1"/>
  <c r="FP1810" i="18" s="1"/>
  <c r="FP1811" i="18" s="1"/>
  <c r="FP1812" i="18" s="1"/>
  <c r="FP1813" i="18" s="1"/>
  <c r="FP1814" i="18" s="1"/>
  <c r="FP1815" i="18" s="1"/>
  <c r="FP1816" i="18" s="1"/>
  <c r="FP1817" i="18" s="1"/>
  <c r="FP1818" i="18" s="1"/>
  <c r="FP1819" i="18" s="1"/>
  <c r="FP1820" i="18" s="1"/>
  <c r="FP1821" i="18" s="1"/>
  <c r="FP1822" i="18" s="1"/>
  <c r="FP1823" i="18" s="1"/>
  <c r="FP1824" i="18" s="1"/>
  <c r="FP1825" i="18" s="1"/>
  <c r="FP1826" i="18" s="1"/>
  <c r="FP1827" i="18" s="1"/>
  <c r="FP1828" i="18" s="1"/>
  <c r="FP1829" i="18" s="1"/>
  <c r="FP1830" i="18" s="1"/>
  <c r="FP1831" i="18" s="1"/>
  <c r="FP1832" i="18" s="1"/>
  <c r="FP1833" i="18" s="1"/>
  <c r="FP1834" i="18" s="1"/>
  <c r="FP1835" i="18" s="1"/>
  <c r="FP1836" i="18" s="1"/>
  <c r="FP1837" i="18" s="1"/>
  <c r="FP1838" i="18" s="1"/>
  <c r="FP1839" i="18" s="1"/>
  <c r="FP1840" i="18" s="1"/>
  <c r="FP1841" i="18" s="1"/>
  <c r="FP1842" i="18" s="1"/>
  <c r="FP1843" i="18" s="1"/>
  <c r="FP1844" i="18" s="1"/>
  <c r="FP1845" i="18" s="1"/>
  <c r="FP1846" i="18" s="1"/>
  <c r="FP1847" i="18" s="1"/>
  <c r="FP1848" i="18" s="1"/>
  <c r="FP1849" i="18" s="1"/>
  <c r="FP1850" i="18" s="1"/>
  <c r="FP1851" i="18" s="1"/>
  <c r="FP1852" i="18" s="1"/>
  <c r="FP1853" i="18" s="1"/>
  <c r="FP1854" i="18" s="1"/>
  <c r="FP1855" i="18" s="1"/>
  <c r="FP1856" i="18" s="1"/>
  <c r="FP1857" i="18" s="1"/>
  <c r="FP1858" i="18" s="1"/>
  <c r="FP1859" i="18" s="1"/>
  <c r="FP1860" i="18" s="1"/>
  <c r="FP1861" i="18" s="1"/>
  <c r="FP1862" i="18" s="1"/>
  <c r="FP1863" i="18" s="1"/>
  <c r="FP1864" i="18" s="1"/>
  <c r="FP1865" i="18" s="1"/>
  <c r="FP1866" i="18" s="1"/>
  <c r="FP1867" i="18" s="1"/>
  <c r="FP1868" i="18" s="1"/>
  <c r="FP1869" i="18" s="1"/>
  <c r="FP1870" i="18" s="1"/>
  <c r="FP1871" i="18" s="1"/>
  <c r="FP1872" i="18" s="1"/>
  <c r="FP1873" i="18" s="1"/>
  <c r="FP1874" i="18" s="1"/>
  <c r="FP1875" i="18" s="1"/>
  <c r="FP1876" i="18" s="1"/>
  <c r="FP1877" i="18" s="1"/>
  <c r="FP1878" i="18" s="1"/>
  <c r="FP1879" i="18" s="1"/>
  <c r="FP1880" i="18" s="1"/>
  <c r="FP1881" i="18" s="1"/>
  <c r="FP1882" i="18" s="1"/>
  <c r="FP1883" i="18" s="1"/>
  <c r="FP1884" i="18" s="1"/>
  <c r="FP1885" i="18" s="1"/>
  <c r="FP1886" i="18" s="1"/>
  <c r="FP1887" i="18" s="1"/>
  <c r="FP1888" i="18" s="1"/>
  <c r="FP1889" i="18" s="1"/>
  <c r="FP1890" i="18" s="1"/>
  <c r="FP1891" i="18" s="1"/>
  <c r="FP1892" i="18" s="1"/>
  <c r="FP1893" i="18" s="1"/>
  <c r="FP1894" i="18" s="1"/>
  <c r="FP1895" i="18" s="1"/>
  <c r="FP1896" i="18" s="1"/>
  <c r="FP1897" i="18" s="1"/>
  <c r="FP1898" i="18" s="1"/>
  <c r="FP1899" i="18" s="1"/>
  <c r="FP1900" i="18" s="1"/>
  <c r="FP1901" i="18" s="1"/>
  <c r="FP1902" i="18" s="1"/>
  <c r="FP1903" i="18" s="1"/>
  <c r="FP1904" i="18" s="1"/>
  <c r="FP1905" i="18" s="1"/>
  <c r="FP1906" i="18" s="1"/>
  <c r="NC1838" i="18"/>
  <c r="NC1839" i="18" s="1"/>
  <c r="NC1840" i="18" s="1"/>
  <c r="NC1841" i="18" s="1"/>
  <c r="NC1842" i="18" s="1"/>
  <c r="NC1843" i="18" s="1"/>
  <c r="NC1844" i="18" s="1"/>
  <c r="NC1845" i="18" s="1"/>
  <c r="NC1846" i="18" s="1"/>
  <c r="NC1847" i="18" s="1"/>
  <c r="NC1848" i="18" s="1"/>
  <c r="NC1849" i="18" s="1"/>
  <c r="NC1850" i="18" s="1"/>
  <c r="NC1851" i="18" s="1"/>
  <c r="NC1852" i="18" s="1"/>
  <c r="NC1853" i="18" s="1"/>
  <c r="NC1854" i="18" s="1"/>
  <c r="NC1855" i="18" s="1"/>
  <c r="NC1856" i="18" s="1"/>
  <c r="NC1857" i="18" s="1"/>
  <c r="NC1858" i="18" s="1"/>
  <c r="NC1859" i="18" s="1"/>
  <c r="NC1860" i="18" s="1"/>
  <c r="NC1861" i="18" s="1"/>
  <c r="NC1862" i="18" s="1"/>
  <c r="NC1863" i="18" s="1"/>
  <c r="NC1864" i="18" s="1"/>
  <c r="NC1865" i="18" s="1"/>
  <c r="NC1866" i="18" s="1"/>
  <c r="NC1867" i="18" s="1"/>
  <c r="NC1868" i="18" s="1"/>
  <c r="NC1869" i="18" s="1"/>
  <c r="NC1870" i="18" s="1"/>
  <c r="NC1871" i="18" s="1"/>
  <c r="NC1872" i="18" s="1"/>
  <c r="NC1873" i="18" s="1"/>
  <c r="NC1874" i="18" s="1"/>
  <c r="NC1875" i="18" s="1"/>
  <c r="NC1876" i="18" s="1"/>
  <c r="NC1877" i="18" s="1"/>
  <c r="NC1878" i="18" s="1"/>
  <c r="NC1879" i="18" s="1"/>
  <c r="NC1880" i="18" s="1"/>
  <c r="NC1881" i="18" s="1"/>
  <c r="NC1882" i="18" s="1"/>
  <c r="NC1883" i="18" s="1"/>
  <c r="NC1884" i="18" s="1"/>
  <c r="NC1885" i="18" s="1"/>
  <c r="NC1886" i="18" s="1"/>
  <c r="NC1887" i="18" s="1"/>
  <c r="NC1888" i="18" s="1"/>
  <c r="NC1889" i="18" s="1"/>
  <c r="NC1890" i="18" s="1"/>
  <c r="NC1891" i="18" s="1"/>
  <c r="NC1892" i="18" s="1"/>
  <c r="NC1893" i="18" s="1"/>
  <c r="NC1894" i="18" s="1"/>
  <c r="NC1895" i="18" s="1"/>
  <c r="NC1896" i="18" s="1"/>
  <c r="NC1897" i="18" s="1"/>
  <c r="NC1898" i="18" s="1"/>
  <c r="NC1899" i="18" s="1"/>
  <c r="NC1900" i="18" s="1"/>
  <c r="NC1901" i="18" s="1"/>
  <c r="NC1902" i="18" s="1"/>
  <c r="NC1903" i="18" s="1"/>
  <c r="NC1904" i="18" s="1"/>
  <c r="NC1905" i="18" s="1"/>
  <c r="NC1906" i="18" s="1"/>
  <c r="NC1907" i="18" s="1"/>
  <c r="NC1908" i="18" s="1"/>
  <c r="NC1909" i="18" s="1"/>
  <c r="NC1910" i="18" s="1"/>
  <c r="NC1911" i="18" s="1"/>
  <c r="NC1912" i="18" s="1"/>
  <c r="NC1913" i="18" s="1"/>
  <c r="NC1914" i="18" s="1"/>
  <c r="NC1915" i="18" s="1"/>
  <c r="NC1916" i="18" s="1"/>
  <c r="NC1917" i="18" s="1"/>
  <c r="NC1918" i="18" s="1"/>
  <c r="NC1919" i="18" s="1"/>
  <c r="NC1920" i="18" s="1"/>
  <c r="NC1921" i="18" s="1"/>
  <c r="NC1922" i="18" s="1"/>
  <c r="NC1923" i="18" s="1"/>
  <c r="NC1924" i="18" s="1"/>
  <c r="NC1925" i="18" s="1"/>
  <c r="NC1926" i="18" s="1"/>
  <c r="NC1927" i="18" s="1"/>
  <c r="NC1928" i="18" s="1"/>
  <c r="NC1929" i="18" s="1"/>
  <c r="NC1930" i="18" s="1"/>
  <c r="NC1931" i="18" s="1"/>
  <c r="NC1932" i="18" s="1"/>
  <c r="NC1933" i="18" s="1"/>
  <c r="NC1934" i="18" s="1"/>
  <c r="NC1935" i="18" s="1"/>
  <c r="NC1936" i="18" s="1"/>
  <c r="NC1937" i="18" s="1"/>
  <c r="NC1938" i="18" s="1"/>
  <c r="NC1939" i="18" s="1"/>
  <c r="NC1940" i="18" s="1"/>
  <c r="NC1941" i="18" s="1"/>
  <c r="NC1942" i="18" s="1"/>
  <c r="NC1943" i="18" s="1"/>
  <c r="NC1944" i="18" s="1"/>
  <c r="NC1945" i="18" s="1"/>
  <c r="NC1946" i="18" s="1"/>
  <c r="NC1947" i="18" s="1"/>
  <c r="NC1948" i="18" s="1"/>
  <c r="NC1949" i="18" s="1"/>
  <c r="NC1950" i="18" s="1"/>
  <c r="NC1951" i="18" s="1"/>
  <c r="NC1952" i="18" s="1"/>
  <c r="NC1953" i="18" s="1"/>
  <c r="NC1954" i="18" s="1"/>
  <c r="NC1955" i="18" s="1"/>
  <c r="NC1956" i="18" s="1"/>
  <c r="NC1957" i="18" s="1"/>
  <c r="NC1958" i="18" s="1"/>
  <c r="NC1959" i="18" s="1"/>
  <c r="NC1960" i="18" s="1"/>
  <c r="NC1961" i="18" s="1"/>
  <c r="NC1962" i="18" s="1"/>
  <c r="NC1963" i="18" s="1"/>
  <c r="NC1964" i="18" s="1"/>
  <c r="NC1965" i="18" s="1"/>
  <c r="NC1966" i="18" s="1"/>
  <c r="NC1967" i="18" s="1"/>
  <c r="NC1968" i="18" s="1"/>
  <c r="NC1969" i="18" s="1"/>
  <c r="NC1970" i="18" s="1"/>
  <c r="NC1971" i="18" s="1"/>
  <c r="NC1972" i="18" s="1"/>
  <c r="NC1973" i="18" s="1"/>
  <c r="NC1974" i="18" s="1"/>
  <c r="NC1975" i="18" s="1"/>
  <c r="NC1976" i="18" s="1"/>
  <c r="NC1977" i="18" s="1"/>
  <c r="NC1978" i="18" s="1"/>
  <c r="NC1979" i="18" s="1"/>
  <c r="NC1980" i="18" s="1"/>
  <c r="NC1981" i="18" s="1"/>
  <c r="NC1982" i="18" s="1"/>
  <c r="NC1983" i="18" s="1"/>
  <c r="NC1984" i="18" s="1"/>
  <c r="NC1985" i="18" s="1"/>
  <c r="NC1986" i="18" s="1"/>
  <c r="NC1987" i="18" s="1"/>
  <c r="NC1988" i="18" s="1"/>
  <c r="NC1989" i="18" s="1"/>
  <c r="NC1990" i="18" s="1"/>
  <c r="NC1991" i="18" s="1"/>
  <c r="NC1992" i="18" s="1"/>
  <c r="NC1993" i="18" s="1"/>
  <c r="NC1994" i="18" s="1"/>
  <c r="NC1995" i="18" s="1"/>
  <c r="NC1996" i="18" s="1"/>
  <c r="NC1997" i="18" s="1"/>
  <c r="NC1998" i="18" s="1"/>
  <c r="NC1999" i="18" s="1"/>
  <c r="NC2000" i="18" s="1"/>
  <c r="NC2001" i="18" s="1"/>
  <c r="NC2002" i="18" s="1"/>
  <c r="NC2003" i="18" s="1"/>
  <c r="NC2004" i="18" s="1"/>
  <c r="NC2005" i="18" s="1"/>
  <c r="NC2006" i="18" s="1"/>
  <c r="NC2007" i="18" s="1"/>
  <c r="NC2008" i="18" s="1"/>
  <c r="NC2009" i="18" s="1"/>
  <c r="NC2010" i="18" s="1"/>
  <c r="NC2011" i="18" s="1"/>
  <c r="NC2012" i="18" s="1"/>
  <c r="NC2013" i="18" s="1"/>
  <c r="NC2014" i="18" s="1"/>
  <c r="NC2015" i="18" s="1"/>
  <c r="NC2016" i="18" s="1"/>
  <c r="NC2017" i="18" s="1"/>
  <c r="NC2018" i="18" s="1"/>
  <c r="NC2019" i="18" s="1"/>
  <c r="NC2020" i="18" s="1"/>
  <c r="NC2021" i="18" s="1"/>
  <c r="NC2022" i="18" s="1"/>
  <c r="NC2023" i="18" s="1"/>
  <c r="AC1838" i="18"/>
  <c r="AC1839" i="18" s="1"/>
  <c r="AC1840" i="18" s="1"/>
  <c r="AC1841" i="18" s="1"/>
  <c r="AC1842" i="18" s="1"/>
  <c r="AC1843" i="18" s="1"/>
  <c r="AC1844" i="18" s="1"/>
  <c r="AC1845" i="18" s="1"/>
  <c r="AC1846" i="18" s="1"/>
  <c r="AC1847" i="18" s="1"/>
  <c r="AC1848" i="18" s="1"/>
  <c r="AC1849" i="18" s="1"/>
  <c r="AC1850" i="18" s="1"/>
  <c r="AC1851" i="18" s="1"/>
  <c r="AC1852" i="18" s="1"/>
  <c r="AC1853" i="18" s="1"/>
  <c r="AC1854" i="18" s="1"/>
  <c r="AC1855" i="18" s="1"/>
  <c r="AC1856" i="18" s="1"/>
  <c r="AC1857" i="18" s="1"/>
  <c r="AC1858" i="18" s="1"/>
  <c r="AC1859" i="18" s="1"/>
  <c r="AC1860" i="18" s="1"/>
  <c r="AC1861" i="18" s="1"/>
  <c r="AC1862" i="18" s="1"/>
  <c r="AC1863" i="18" s="1"/>
  <c r="AC1864" i="18" s="1"/>
  <c r="AC1865" i="18" s="1"/>
  <c r="AC1866" i="18" s="1"/>
  <c r="AC1867" i="18" s="1"/>
  <c r="AC1868" i="18" s="1"/>
  <c r="AC1869" i="18" s="1"/>
  <c r="AC1870" i="18" s="1"/>
  <c r="AC1871" i="18" s="1"/>
  <c r="AC1872" i="18" s="1"/>
  <c r="AC1873" i="18" s="1"/>
  <c r="AC1874" i="18" s="1"/>
  <c r="AC1875" i="18" s="1"/>
  <c r="AC1876" i="18" s="1"/>
  <c r="AC1877" i="18" s="1"/>
  <c r="AC1878" i="18" s="1"/>
  <c r="AC1879" i="18" s="1"/>
  <c r="AC1880" i="18" s="1"/>
  <c r="AC1881" i="18" s="1"/>
  <c r="AC1882" i="18" s="1"/>
  <c r="AC1883" i="18" s="1"/>
  <c r="AC1884" i="18" s="1"/>
  <c r="AC1885" i="18" s="1"/>
  <c r="AC1886" i="18" s="1"/>
  <c r="AC1887" i="18" s="1"/>
  <c r="AC1888" i="18" s="1"/>
  <c r="AC1889" i="18" s="1"/>
  <c r="AC1890" i="18" s="1"/>
  <c r="AC1891" i="18" s="1"/>
  <c r="AC1892" i="18" s="1"/>
  <c r="AC1893" i="18" s="1"/>
  <c r="AC1894" i="18" s="1"/>
  <c r="AC1895" i="18" s="1"/>
  <c r="AC1896" i="18" s="1"/>
  <c r="AC1897" i="18" s="1"/>
  <c r="AC1898" i="18" s="1"/>
  <c r="AC1899" i="18" s="1"/>
  <c r="AC1900" i="18" s="1"/>
  <c r="AC1901" i="18" s="1"/>
  <c r="AC1902" i="18" s="1"/>
  <c r="AC1903" i="18" s="1"/>
  <c r="AC1904" i="18" s="1"/>
  <c r="AC1905" i="18" s="1"/>
  <c r="AC1906" i="18" s="1"/>
  <c r="AC1907" i="18" s="1"/>
  <c r="AC1908" i="18" s="1"/>
  <c r="AC1909" i="18" s="1"/>
  <c r="AC1910" i="18" s="1"/>
  <c r="AC1911" i="18" s="1"/>
  <c r="AC1912" i="18" s="1"/>
  <c r="AC1913" i="18" s="1"/>
  <c r="AC1914" i="18" s="1"/>
  <c r="AC1915" i="18" s="1"/>
  <c r="AC1916" i="18" s="1"/>
  <c r="AC1917" i="18" s="1"/>
  <c r="AC1918" i="18" s="1"/>
  <c r="AC1919" i="18" s="1"/>
  <c r="AC1920" i="18" s="1"/>
  <c r="AC1921" i="18" s="1"/>
  <c r="AC1922" i="18" s="1"/>
  <c r="AC1923" i="18" s="1"/>
  <c r="AC1924" i="18" s="1"/>
  <c r="AC1925" i="18" s="1"/>
  <c r="AC1926" i="18" s="1"/>
  <c r="AC1927" i="18" s="1"/>
  <c r="AC1928" i="18" s="1"/>
  <c r="AC1929" i="18" s="1"/>
  <c r="AC1930" i="18" s="1"/>
  <c r="AC1931" i="18" s="1"/>
  <c r="AC1932" i="18" s="1"/>
  <c r="AC1933" i="18" s="1"/>
  <c r="AC1934" i="18" s="1"/>
  <c r="AC1935" i="18" s="1"/>
  <c r="AC1936" i="18" s="1"/>
  <c r="AC1937" i="18" s="1"/>
  <c r="AC1938" i="18" s="1"/>
  <c r="AC1939" i="18" s="1"/>
  <c r="AC1940" i="18" s="1"/>
  <c r="AC1941" i="18" s="1"/>
  <c r="AC1942" i="18" s="1"/>
  <c r="AC1943" i="18" s="1"/>
  <c r="AC1944" i="18" s="1"/>
  <c r="AC1945" i="18" s="1"/>
  <c r="AC1946" i="18" s="1"/>
  <c r="AC1947" i="18" s="1"/>
  <c r="AC1948" i="18" s="1"/>
  <c r="AC1949" i="18" s="1"/>
  <c r="AC1950" i="18" s="1"/>
  <c r="AC1951" i="18" s="1"/>
  <c r="AC1952" i="18" s="1"/>
  <c r="AC1953" i="18" s="1"/>
  <c r="AC1954" i="18" s="1"/>
  <c r="AC1955" i="18" s="1"/>
  <c r="AC1956" i="18" s="1"/>
  <c r="AC1957" i="18" s="1"/>
  <c r="AC1958" i="18" s="1"/>
  <c r="AC1959" i="18" s="1"/>
  <c r="AC1960" i="18" s="1"/>
  <c r="AC1961" i="18" s="1"/>
  <c r="AC1962" i="18" s="1"/>
  <c r="AC1963" i="18" s="1"/>
  <c r="AC1964" i="18" s="1"/>
  <c r="AC1965" i="18" s="1"/>
  <c r="AC1966" i="18" s="1"/>
  <c r="AC1967" i="18" s="1"/>
  <c r="AC1968" i="18" s="1"/>
  <c r="AC1969" i="18" s="1"/>
  <c r="AC1970" i="18" s="1"/>
  <c r="AC1971" i="18" s="1"/>
  <c r="AC1972" i="18" s="1"/>
  <c r="AC1973" i="18" s="1"/>
  <c r="AC1974" i="18" s="1"/>
  <c r="AC1975" i="18" s="1"/>
  <c r="AC1976" i="18" s="1"/>
  <c r="AC1977" i="18" s="1"/>
  <c r="AC1978" i="18" s="1"/>
  <c r="AC1979" i="18" s="1"/>
  <c r="AC1980" i="18" s="1"/>
  <c r="AC1981" i="18" s="1"/>
  <c r="AC1982" i="18" s="1"/>
  <c r="AC1983" i="18" s="1"/>
  <c r="AC1984" i="18" s="1"/>
  <c r="AC1985" i="18" s="1"/>
  <c r="AC1986" i="18" s="1"/>
  <c r="AC1987" i="18" s="1"/>
  <c r="AC1988" i="18" s="1"/>
  <c r="AC1989" i="18" s="1"/>
  <c r="AC1990" i="18" s="1"/>
  <c r="AC1991" i="18" s="1"/>
  <c r="AC1992" i="18" s="1"/>
  <c r="AC1993" i="18" s="1"/>
  <c r="AC1994" i="18" s="1"/>
  <c r="AC1995" i="18" s="1"/>
  <c r="AC1996" i="18" s="1"/>
  <c r="AC1997" i="18" s="1"/>
  <c r="AC1998" i="18" s="1"/>
  <c r="AC1999" i="18" s="1"/>
  <c r="AC2000" i="18" s="1"/>
  <c r="AC2001" i="18" s="1"/>
  <c r="AC2002" i="18" s="1"/>
  <c r="AC2003" i="18" s="1"/>
  <c r="AC2004" i="18" s="1"/>
  <c r="AC2005" i="18" s="1"/>
  <c r="AC2006" i="18" s="1"/>
  <c r="AC2007" i="18" s="1"/>
  <c r="AC2008" i="18" s="1"/>
  <c r="AC2009" i="18" s="1"/>
  <c r="AC2010" i="18" s="1"/>
  <c r="AC2011" i="18" s="1"/>
  <c r="AC2012" i="18" s="1"/>
  <c r="AC2013" i="18" s="1"/>
  <c r="AC2014" i="18" s="1"/>
  <c r="AC2015" i="18" s="1"/>
  <c r="AC2016" i="18" s="1"/>
  <c r="AC2017" i="18" s="1"/>
  <c r="AC2018" i="18" s="1"/>
  <c r="AC2019" i="18" s="1"/>
  <c r="AC2020" i="18" s="1"/>
  <c r="AC2021" i="18" s="1"/>
  <c r="AC2022" i="18" s="1"/>
  <c r="AC2023" i="18" s="1"/>
  <c r="AC2024" i="18" s="1"/>
  <c r="AC2025" i="18" s="1"/>
  <c r="AC2026" i="18" s="1"/>
  <c r="AC2027" i="18" s="1"/>
  <c r="AC2028" i="18" s="1"/>
  <c r="AC2029" i="18" s="1"/>
  <c r="AC2030" i="18" s="1"/>
  <c r="AC2031" i="18" s="1"/>
  <c r="AC2032" i="18" s="1"/>
  <c r="AC2033" i="18" s="1"/>
  <c r="AC2034" i="18" s="1"/>
  <c r="AC2035" i="18" s="1"/>
  <c r="AC2036" i="18" s="1"/>
  <c r="AC2037" i="18" s="1"/>
  <c r="AC2038" i="18" s="1"/>
  <c r="AC2039" i="18" s="1"/>
  <c r="AC2040" i="18" s="1"/>
  <c r="AC2041" i="18" s="1"/>
  <c r="AC2042" i="18" s="1"/>
  <c r="AC2043" i="18" s="1"/>
  <c r="AC2044" i="18" s="1"/>
  <c r="AC2045" i="18" s="1"/>
  <c r="AC2046" i="18" s="1"/>
  <c r="AC2047" i="18" s="1"/>
  <c r="AC2048" i="18" s="1"/>
  <c r="AC2049" i="18" s="1"/>
  <c r="AC2050" i="18" s="1"/>
  <c r="AC2051" i="18" s="1"/>
  <c r="AC2052" i="18" s="1"/>
  <c r="AC2053" i="18" s="1"/>
  <c r="AC2054" i="18" s="1"/>
  <c r="AC2055" i="18" s="1"/>
  <c r="AC2056" i="18" s="1"/>
  <c r="AC2057" i="18" s="1"/>
  <c r="AC2058" i="18" s="1"/>
  <c r="AC2059" i="18" s="1"/>
  <c r="AC2060" i="18" s="1"/>
  <c r="AC2061" i="18" s="1"/>
  <c r="AC2062" i="18" s="1"/>
  <c r="AC2063" i="18" s="1"/>
  <c r="AC2064" i="18" s="1"/>
  <c r="AC2065" i="18" s="1"/>
  <c r="AC2066" i="18" s="1"/>
  <c r="AC2067" i="18" s="1"/>
  <c r="AC2068" i="18" s="1"/>
  <c r="AC2069" i="18" s="1"/>
  <c r="AC2070" i="18" s="1"/>
  <c r="AC2071" i="18" s="1"/>
  <c r="AC2072" i="18" s="1"/>
  <c r="AC2073" i="18" s="1"/>
  <c r="AC2074" i="18" s="1"/>
  <c r="AC2075" i="18" s="1"/>
  <c r="AC2076" i="18" s="1"/>
  <c r="AC2077" i="18" s="1"/>
  <c r="AC2078" i="18" s="1"/>
  <c r="AC2079" i="18" s="1"/>
  <c r="AC2080" i="18" s="1"/>
  <c r="AC2081" i="18" s="1"/>
  <c r="AC2082" i="18" s="1"/>
  <c r="AC2083" i="18" s="1"/>
  <c r="AC2084" i="18" s="1"/>
  <c r="AC2085" i="18" s="1"/>
  <c r="AC2086" i="18" s="1"/>
  <c r="AC2087" i="18" s="1"/>
  <c r="AC2088" i="18" s="1"/>
  <c r="AC2089" i="18" s="1"/>
  <c r="AC2090" i="18" s="1"/>
  <c r="AC2091" i="18" s="1"/>
  <c r="AC2092" i="18" s="1"/>
  <c r="AC2093" i="18" s="1"/>
  <c r="AC2094" i="18" s="1"/>
  <c r="AC2095" i="18" s="1"/>
  <c r="AC2096" i="18" s="1"/>
  <c r="AC2097" i="18" s="1"/>
  <c r="AC2098" i="18" s="1"/>
  <c r="AC2099" i="18" s="1"/>
  <c r="AC2100" i="18" s="1"/>
  <c r="AC2101" i="18" s="1"/>
  <c r="AC2102" i="18" s="1"/>
  <c r="AC2103" i="18" s="1"/>
  <c r="AC2104" i="18" s="1"/>
  <c r="AC2105" i="18" s="1"/>
  <c r="AC2106" i="18" s="1"/>
  <c r="AC2107" i="18" s="1"/>
  <c r="AC2108" i="18" s="1"/>
  <c r="KP1870" i="18"/>
  <c r="KP1871" i="18" s="1"/>
  <c r="KP1872" i="18" s="1"/>
  <c r="KP1873" i="18" s="1"/>
  <c r="KP1874" i="18" s="1"/>
  <c r="KP1875" i="18" s="1"/>
  <c r="KP1876" i="18" s="1"/>
  <c r="KP1877" i="18" s="1"/>
  <c r="KP1878" i="18" s="1"/>
  <c r="KP1879" i="18" s="1"/>
  <c r="KP1880" i="18" s="1"/>
  <c r="KP1881" i="18" s="1"/>
  <c r="KP1882" i="18" s="1"/>
  <c r="KP1883" i="18" s="1"/>
  <c r="KP1884" i="18" s="1"/>
  <c r="KP1885" i="18" s="1"/>
  <c r="KP1886" i="18" s="1"/>
  <c r="KP1887" i="18" s="1"/>
  <c r="KP1888" i="18" s="1"/>
  <c r="KP1889" i="18" s="1"/>
  <c r="KP1890" i="18" s="1"/>
  <c r="KP1891" i="18" s="1"/>
  <c r="KP1892" i="18" s="1"/>
  <c r="KP1893" i="18" s="1"/>
  <c r="KP1894" i="18" s="1"/>
  <c r="KP1895" i="18" s="1"/>
  <c r="KP1896" i="18" s="1"/>
  <c r="KP1897" i="18" s="1"/>
  <c r="KJ1870" i="18"/>
  <c r="KJ1871" i="18" s="1"/>
  <c r="KJ1872" i="18" s="1"/>
  <c r="KJ1873" i="18" s="1"/>
  <c r="KJ1874" i="18" s="1"/>
  <c r="KJ1875" i="18" s="1"/>
  <c r="KJ1876" i="18" s="1"/>
  <c r="KJ1877" i="18" s="1"/>
  <c r="KJ1878" i="18" s="1"/>
  <c r="KJ1879" i="18" s="1"/>
  <c r="KJ1880" i="18" s="1"/>
  <c r="KJ1881" i="18" s="1"/>
  <c r="KJ1882" i="18" s="1"/>
  <c r="KJ1883" i="18" s="1"/>
  <c r="KJ1884" i="18" s="1"/>
  <c r="KJ1885" i="18" s="1"/>
  <c r="KJ1886" i="18" s="1"/>
  <c r="KJ1887" i="18" s="1"/>
  <c r="KJ1888" i="18" s="1"/>
  <c r="KJ1889" i="18" s="1"/>
  <c r="KJ1890" i="18" s="1"/>
  <c r="KJ1891" i="18" s="1"/>
  <c r="KJ1892" i="18" s="1"/>
  <c r="KJ1893" i="18" s="1"/>
  <c r="KJ1894" i="18" s="1"/>
  <c r="KJ1895" i="18" s="1"/>
  <c r="KJ1896" i="18" s="1"/>
  <c r="KJ1897" i="18" s="1"/>
  <c r="KJ1898" i="18" s="1"/>
  <c r="KJ1899" i="18" s="1"/>
  <c r="KJ1900" i="18" s="1"/>
  <c r="KJ1901" i="18" s="1"/>
  <c r="KJ1902" i="18" s="1"/>
  <c r="KJ1903" i="18" s="1"/>
  <c r="KJ1904" i="18" s="1"/>
  <c r="KJ1905" i="18" s="1"/>
  <c r="KJ1906" i="18" s="1"/>
  <c r="KJ1907" i="18" s="1"/>
  <c r="KJ1908" i="18" s="1"/>
  <c r="KJ1909" i="18" s="1"/>
  <c r="KJ1910" i="18" s="1"/>
  <c r="KJ1911" i="18" s="1"/>
  <c r="KJ1912" i="18" s="1"/>
  <c r="KJ1913" i="18" s="1"/>
  <c r="KJ1914" i="18" s="1"/>
  <c r="KJ1915" i="18" s="1"/>
  <c r="KJ1916" i="18" s="1"/>
  <c r="KJ1917" i="18" s="1"/>
  <c r="KJ1918" i="18" s="1"/>
  <c r="KJ1919" i="18" s="1"/>
  <c r="KJ1920" i="18" s="1"/>
  <c r="KJ1921" i="18" s="1"/>
  <c r="KJ1922" i="18" s="1"/>
  <c r="IS1755" i="18"/>
  <c r="IS1756" i="18" s="1"/>
  <c r="IS1757" i="18" s="1"/>
  <c r="IS1758" i="18" s="1"/>
  <c r="IS1759" i="18" s="1"/>
  <c r="IS1760" i="18" s="1"/>
  <c r="IS1761" i="18" s="1"/>
  <c r="IS1762" i="18" s="1"/>
  <c r="IS1763" i="18" s="1"/>
  <c r="IS1764" i="18" s="1"/>
  <c r="IS1765" i="18" s="1"/>
  <c r="IS1766" i="18" s="1"/>
  <c r="IS1767" i="18" s="1"/>
  <c r="IS1768" i="18" s="1"/>
  <c r="IS1769" i="18" s="1"/>
  <c r="IS1770" i="18" s="1"/>
  <c r="IS1771" i="18" s="1"/>
  <c r="IS1772" i="18" s="1"/>
  <c r="IS1773" i="18" s="1"/>
  <c r="IS1774" i="18" s="1"/>
  <c r="IS1775" i="18" s="1"/>
  <c r="IS1776" i="18" s="1"/>
  <c r="IS1777" i="18" s="1"/>
  <c r="IS1778" i="18" s="1"/>
  <c r="IS1779" i="18" s="1"/>
  <c r="IS1780" i="18" s="1"/>
  <c r="IS1781" i="18" s="1"/>
  <c r="IS1782" i="18" s="1"/>
  <c r="IS1783" i="18" s="1"/>
  <c r="IS1784" i="18" s="1"/>
  <c r="IS1785" i="18" s="1"/>
  <c r="IS1786" i="18" s="1"/>
  <c r="IS1787" i="18" s="1"/>
  <c r="IS1788" i="18" s="1"/>
  <c r="IS1789" i="18" s="1"/>
  <c r="IS1790" i="18" s="1"/>
  <c r="IS1791" i="18" s="1"/>
  <c r="IS1792" i="18" s="1"/>
  <c r="IS1793" i="18" s="1"/>
  <c r="IS1794" i="18" s="1"/>
  <c r="IS1795" i="18" s="1"/>
  <c r="IS1796" i="18" s="1"/>
  <c r="IS1797" i="18" s="1"/>
  <c r="IS1798" i="18" s="1"/>
  <c r="IS1799" i="18" s="1"/>
  <c r="IS1800" i="18" s="1"/>
  <c r="IS1801" i="18" s="1"/>
  <c r="IS1802" i="18" s="1"/>
  <c r="IS1803" i="18" s="1"/>
  <c r="IS1804" i="18" s="1"/>
  <c r="IS1805" i="18" s="1"/>
  <c r="IS1806" i="18" s="1"/>
  <c r="IS1807" i="18" s="1"/>
  <c r="IS1808" i="18" s="1"/>
  <c r="IS1809" i="18" s="1"/>
  <c r="IS1810" i="18" s="1"/>
  <c r="IS1811" i="18" s="1"/>
  <c r="IS1812" i="18" s="1"/>
  <c r="IS1813" i="18" s="1"/>
  <c r="IS1814" i="18" s="1"/>
  <c r="IS1815" i="18" s="1"/>
  <c r="IS1816" i="18" s="1"/>
  <c r="IS1817" i="18" s="1"/>
  <c r="IS1818" i="18" s="1"/>
  <c r="IS1819" i="18" s="1"/>
  <c r="IS1820" i="18" s="1"/>
  <c r="IS1821" i="18" s="1"/>
  <c r="IS1822" i="18" s="1"/>
  <c r="IS1823" i="18" s="1"/>
  <c r="IS1824" i="18" s="1"/>
  <c r="IS1825" i="18" s="1"/>
  <c r="IS1826" i="18" s="1"/>
  <c r="IS1827" i="18" s="1"/>
  <c r="IS1828" i="18" s="1"/>
  <c r="IS1829" i="18" s="1"/>
  <c r="IS1830" i="18" s="1"/>
  <c r="IS1831" i="18" s="1"/>
  <c r="IS1832" i="18" s="1"/>
  <c r="IS1833" i="18" s="1"/>
  <c r="IS1834" i="18" s="1"/>
  <c r="IS1835" i="18" s="1"/>
  <c r="IS1836" i="18" s="1"/>
  <c r="IS1837" i="18" s="1"/>
  <c r="IS1838" i="18" s="1"/>
  <c r="IS1839" i="18" s="1"/>
  <c r="IS1840" i="18" s="1"/>
  <c r="IS1841" i="18" s="1"/>
  <c r="IS1842" i="18" s="1"/>
  <c r="IS1843" i="18" s="1"/>
  <c r="IS1844" i="18" s="1"/>
  <c r="IS1845" i="18" s="1"/>
  <c r="IS1846" i="18" s="1"/>
  <c r="IS1847" i="18" s="1"/>
  <c r="IS1848" i="18" s="1"/>
  <c r="IS1849" i="18" s="1"/>
  <c r="IS1850" i="18" s="1"/>
  <c r="IS1851" i="18" s="1"/>
  <c r="IS1852" i="18" s="1"/>
  <c r="IS1853" i="18" s="1"/>
  <c r="IS1854" i="18" s="1"/>
  <c r="IS1855" i="18" s="1"/>
  <c r="IS1856" i="18" s="1"/>
  <c r="IS1857" i="18" s="1"/>
  <c r="IS1858" i="18" s="1"/>
  <c r="IS1859" i="18" s="1"/>
  <c r="IS1860" i="18" s="1"/>
  <c r="IS1861" i="18" s="1"/>
  <c r="IS1862" i="18" s="1"/>
  <c r="IS1863" i="18" s="1"/>
  <c r="IS1864" i="18" s="1"/>
  <c r="IS1865" i="18" s="1"/>
  <c r="IS1866" i="18" s="1"/>
  <c r="IS1867" i="18" s="1"/>
  <c r="IS1868" i="18" s="1"/>
  <c r="IS1869" i="18" s="1"/>
  <c r="IS1870" i="18" s="1"/>
  <c r="IS1871" i="18" s="1"/>
  <c r="IS1872" i="18" s="1"/>
  <c r="IS1873" i="18" s="1"/>
  <c r="IS1874" i="18" s="1"/>
  <c r="IS1875" i="18" s="1"/>
  <c r="IS1876" i="18" s="1"/>
  <c r="IS1877" i="18" s="1"/>
  <c r="IS1878" i="18" s="1"/>
  <c r="IS1879" i="18" s="1"/>
  <c r="IS1880" i="18" s="1"/>
  <c r="IS1881" i="18" s="1"/>
  <c r="IS1882" i="18" s="1"/>
  <c r="IS1883" i="18" s="1"/>
  <c r="IS1884" i="18" s="1"/>
  <c r="IS1885" i="18" s="1"/>
  <c r="IS1886" i="18" s="1"/>
  <c r="IS1887" i="18" s="1"/>
  <c r="IS1888" i="18" s="1"/>
  <c r="IS1889" i="18" s="1"/>
  <c r="IS1890" i="18" s="1"/>
  <c r="IS1891" i="18" s="1"/>
  <c r="IS1892" i="18" s="1"/>
  <c r="IS1893" i="18" s="1"/>
  <c r="IS1894" i="18" s="1"/>
  <c r="IS1895" i="18" s="1"/>
  <c r="IS1896" i="18" s="1"/>
  <c r="IS1897" i="18" s="1"/>
  <c r="IS1898" i="18" s="1"/>
  <c r="IS1899" i="18" s="1"/>
  <c r="IS1900" i="18" s="1"/>
  <c r="IS1901" i="18" s="1"/>
  <c r="IS1902" i="18" s="1"/>
  <c r="IS1903" i="18" s="1"/>
  <c r="IS1904" i="18" s="1"/>
  <c r="IS1905" i="18" s="1"/>
  <c r="IS1906" i="18" s="1"/>
  <c r="IS1907" i="18" s="1"/>
  <c r="IS1908" i="18" s="1"/>
  <c r="IS1909" i="18" s="1"/>
  <c r="IS1910" i="18" s="1"/>
  <c r="IS1911" i="18" s="1"/>
  <c r="IS1912" i="18" s="1"/>
  <c r="IS1913" i="18" s="1"/>
  <c r="IS1914" i="18" s="1"/>
  <c r="IS1915" i="18" s="1"/>
  <c r="IS1916" i="18" s="1"/>
  <c r="IS1917" i="18" s="1"/>
  <c r="IS1918" i="18" s="1"/>
  <c r="IS1919" i="18" s="1"/>
  <c r="IS1920" i="18" s="1"/>
  <c r="IS1921" i="18" s="1"/>
  <c r="IS1922" i="18" s="1"/>
  <c r="IS1923" i="18" s="1"/>
  <c r="IS1924" i="18" s="1"/>
  <c r="IS1925" i="18" s="1"/>
  <c r="IS1926" i="18" s="1"/>
  <c r="IS1927" i="18" s="1"/>
  <c r="IS1928" i="18" s="1"/>
  <c r="IS1929" i="18" s="1"/>
  <c r="IS1930" i="18" s="1"/>
  <c r="IS1931" i="18" s="1"/>
  <c r="IS1932" i="18" s="1"/>
  <c r="IS1933" i="18" s="1"/>
  <c r="IS1934" i="18" s="1"/>
  <c r="IS1935" i="18" s="1"/>
  <c r="IS1936" i="18" s="1"/>
  <c r="IS1937" i="18" s="1"/>
  <c r="IS1938" i="18" s="1"/>
  <c r="IS1939" i="18" s="1"/>
  <c r="IS1940" i="18" s="1"/>
  <c r="IS1941" i="18" s="1"/>
  <c r="IS1942" i="18" s="1"/>
  <c r="IS1943" i="18" s="1"/>
  <c r="IS1944" i="18" s="1"/>
  <c r="IS1945" i="18" s="1"/>
  <c r="IS1946" i="18" s="1"/>
  <c r="IS1947" i="18" s="1"/>
  <c r="IS1948" i="18" s="1"/>
  <c r="IS1949" i="18" s="1"/>
  <c r="IS1950" i="18" s="1"/>
  <c r="IS1951" i="18" s="1"/>
  <c r="IS1952" i="18" s="1"/>
  <c r="IS1953" i="18" s="1"/>
  <c r="CF1755" i="18"/>
  <c r="CF1756" i="18" s="1"/>
  <c r="CF1757" i="18" s="1"/>
  <c r="CF1758" i="18" s="1"/>
  <c r="CF1759" i="18" s="1"/>
  <c r="CF1760" i="18" s="1"/>
  <c r="CF1761" i="18" s="1"/>
  <c r="CF1762" i="18" s="1"/>
  <c r="CF1763" i="18" s="1"/>
  <c r="CF1764" i="18" s="1"/>
  <c r="CF1765" i="18" s="1"/>
  <c r="CF1766" i="18" s="1"/>
  <c r="CF1767" i="18" s="1"/>
  <c r="CF1768" i="18" s="1"/>
  <c r="CF1769" i="18" s="1"/>
  <c r="CF1770" i="18" s="1"/>
  <c r="CF1771" i="18" s="1"/>
  <c r="CF1772" i="18" s="1"/>
  <c r="CF1773" i="18" s="1"/>
  <c r="CF1774" i="18" s="1"/>
  <c r="CF1775" i="18" s="1"/>
  <c r="CF1776" i="18" s="1"/>
  <c r="CF1777" i="18" s="1"/>
  <c r="CF1778" i="18" s="1"/>
  <c r="CF1779" i="18" s="1"/>
  <c r="CF1780" i="18" s="1"/>
  <c r="CF1781" i="18" s="1"/>
  <c r="CF1782" i="18" s="1"/>
  <c r="CF1783" i="18" s="1"/>
  <c r="CF1784" i="18" s="1"/>
  <c r="CF1785" i="18" s="1"/>
  <c r="CF1786" i="18" s="1"/>
  <c r="CF1787" i="18" s="1"/>
  <c r="CF1788" i="18" s="1"/>
  <c r="CF1789" i="18" s="1"/>
  <c r="CF1790" i="18" s="1"/>
  <c r="CF1791" i="18" s="1"/>
  <c r="CF1792" i="18" s="1"/>
  <c r="CF1793" i="18" s="1"/>
  <c r="CF1794" i="18" s="1"/>
  <c r="CF1795" i="18" s="1"/>
  <c r="CF1796" i="18" s="1"/>
  <c r="CF1797" i="18" s="1"/>
  <c r="CF1798" i="18" s="1"/>
  <c r="CF1799" i="18" s="1"/>
  <c r="CF1800" i="18" s="1"/>
  <c r="CF1801" i="18" s="1"/>
  <c r="CF1802" i="18" s="1"/>
  <c r="CF1803" i="18" s="1"/>
  <c r="CF1804" i="18" s="1"/>
  <c r="CF1805" i="18" s="1"/>
  <c r="CF1806" i="18" s="1"/>
  <c r="CF1807" i="18" s="1"/>
  <c r="CF1808" i="18" s="1"/>
  <c r="CF1809" i="18" s="1"/>
  <c r="CF1810" i="18" s="1"/>
  <c r="CF1811" i="18" s="1"/>
  <c r="CF1812" i="18" s="1"/>
  <c r="CF1813" i="18" s="1"/>
  <c r="CF1814" i="18" s="1"/>
  <c r="CF1815" i="18" s="1"/>
  <c r="CF1816" i="18" s="1"/>
  <c r="CF1817" i="18" s="1"/>
  <c r="CF1818" i="18" s="1"/>
  <c r="CF1819" i="18" s="1"/>
  <c r="CF1820" i="18" s="1"/>
  <c r="CF1821" i="18" s="1"/>
  <c r="CF1822" i="18" s="1"/>
  <c r="CF1823" i="18" s="1"/>
  <c r="CF1824" i="18" s="1"/>
  <c r="CF1825" i="18" s="1"/>
  <c r="CF1826" i="18" s="1"/>
  <c r="CF1827" i="18" s="1"/>
  <c r="CF1828" i="18" s="1"/>
  <c r="CF1829" i="18" s="1"/>
  <c r="CF1830" i="18" s="1"/>
  <c r="CF1831" i="18" s="1"/>
  <c r="CF1832" i="18" s="1"/>
  <c r="CF1833" i="18" s="1"/>
  <c r="CF1834" i="18" s="1"/>
  <c r="CF1835" i="18" s="1"/>
  <c r="CF1836" i="18" s="1"/>
  <c r="CF1837" i="18" s="1"/>
  <c r="CF1838" i="18" s="1"/>
  <c r="CF1839" i="18" s="1"/>
  <c r="CF1840" i="18" s="1"/>
  <c r="CF1841" i="18" s="1"/>
  <c r="CF1842" i="18" s="1"/>
  <c r="CF1843" i="18" s="1"/>
  <c r="CF1844" i="18" s="1"/>
  <c r="CF1845" i="18" s="1"/>
  <c r="CF1846" i="18" s="1"/>
  <c r="CF1847" i="18" s="1"/>
  <c r="CF1848" i="18" s="1"/>
  <c r="CF1849" i="18" s="1"/>
  <c r="CF1850" i="18" s="1"/>
  <c r="CF1851" i="18" s="1"/>
  <c r="CF1852" i="18" s="1"/>
  <c r="CF1853" i="18" s="1"/>
  <c r="CF1854" i="18" s="1"/>
  <c r="CF1855" i="18" s="1"/>
  <c r="CF1856" i="18" s="1"/>
  <c r="CF1857" i="18" s="1"/>
  <c r="CF1858" i="18" s="1"/>
  <c r="CF1859" i="18" s="1"/>
  <c r="CF1860" i="18" s="1"/>
  <c r="CF1861" i="18" s="1"/>
  <c r="CF1862" i="18" s="1"/>
  <c r="CF1863" i="18" s="1"/>
  <c r="CF1864" i="18" s="1"/>
  <c r="CF1865" i="18" s="1"/>
  <c r="CF1866" i="18" s="1"/>
  <c r="CF1867" i="18" s="1"/>
  <c r="CF1868" i="18" s="1"/>
  <c r="CF1869" i="18" s="1"/>
  <c r="CF1870" i="18" s="1"/>
  <c r="CF1871" i="18" s="1"/>
  <c r="CF1872" i="18" s="1"/>
  <c r="CF1873" i="18" s="1"/>
  <c r="CF1874" i="18" s="1"/>
  <c r="CF1875" i="18" s="1"/>
  <c r="CF1876" i="18" s="1"/>
  <c r="CF1877" i="18" s="1"/>
  <c r="CF1878" i="18" s="1"/>
  <c r="CF1879" i="18" s="1"/>
  <c r="CF1880" i="18" s="1"/>
  <c r="CF1881" i="18" s="1"/>
  <c r="CF1882" i="18" s="1"/>
  <c r="CF1883" i="18" s="1"/>
  <c r="CF1884" i="18" s="1"/>
  <c r="CF1885" i="18" s="1"/>
  <c r="CF1886" i="18" s="1"/>
  <c r="CF1887" i="18" s="1"/>
  <c r="CF1888" i="18" s="1"/>
  <c r="CF1889" i="18" s="1"/>
  <c r="CF1890" i="18" s="1"/>
  <c r="DD1682" i="18"/>
  <c r="DD1683" i="18" s="1"/>
  <c r="DD1684" i="18" s="1"/>
  <c r="DD1685" i="18" s="1"/>
  <c r="DD1686" i="18" s="1"/>
  <c r="DD1687" i="18" s="1"/>
  <c r="DD1688" i="18" s="1"/>
  <c r="DD1689" i="18" s="1"/>
  <c r="DD1690" i="18" s="1"/>
  <c r="DD1691" i="18" s="1"/>
  <c r="DD1692" i="18" s="1"/>
  <c r="DD1693" i="18" s="1"/>
  <c r="DD1694" i="18" s="1"/>
  <c r="DD1695" i="18" s="1"/>
  <c r="DD1696" i="18" s="1"/>
  <c r="DD1697" i="18" s="1"/>
  <c r="DD1698" i="18" s="1"/>
  <c r="DD1699" i="18" s="1"/>
  <c r="DD1700" i="18" s="1"/>
  <c r="DD1701" i="18" s="1"/>
  <c r="DD1702" i="18" s="1"/>
  <c r="DD1703" i="18" s="1"/>
  <c r="DD1704" i="18" s="1"/>
  <c r="DD1705" i="18" s="1"/>
  <c r="DD1706" i="18" s="1"/>
  <c r="DD1707" i="18" s="1"/>
  <c r="DD1708" i="18" s="1"/>
  <c r="DD1709" i="18" s="1"/>
  <c r="DD1710" i="18" s="1"/>
  <c r="DD1711" i="18" s="1"/>
  <c r="DD1712" i="18" s="1"/>
  <c r="DD1713" i="18" s="1"/>
  <c r="DD1714" i="18" s="1"/>
  <c r="DD1715" i="18" s="1"/>
  <c r="DD1716" i="18" s="1"/>
  <c r="DD1717" i="18" s="1"/>
  <c r="DD1718" i="18" s="1"/>
  <c r="DD1719" i="18" s="1"/>
  <c r="DD1720" i="18" s="1"/>
  <c r="DD1721" i="18" s="1"/>
  <c r="DD1722" i="18" s="1"/>
  <c r="DD1723" i="18" s="1"/>
  <c r="DD1724" i="18" s="1"/>
  <c r="DD1725" i="18" s="1"/>
  <c r="DD1726" i="18" s="1"/>
  <c r="DD1727" i="18" s="1"/>
  <c r="DD1728" i="18" s="1"/>
  <c r="DD1729" i="18" s="1"/>
  <c r="DD1730" i="18" s="1"/>
  <c r="DD1731" i="18" s="1"/>
  <c r="DD1732" i="18" s="1"/>
  <c r="DD1733" i="18" s="1"/>
  <c r="DD1734" i="18" s="1"/>
  <c r="DD1735" i="18" s="1"/>
  <c r="DD1736" i="18" s="1"/>
  <c r="DD1737" i="18" s="1"/>
  <c r="DD1738" i="18" s="1"/>
  <c r="DD1739" i="18" s="1"/>
  <c r="DD1740" i="18" s="1"/>
  <c r="DD1741" i="18" s="1"/>
  <c r="DD1742" i="18" s="1"/>
  <c r="DD1743" i="18" s="1"/>
  <c r="DD1744" i="18" s="1"/>
  <c r="DD1745" i="18" s="1"/>
  <c r="DD1746" i="18" s="1"/>
  <c r="DD1747" i="18" s="1"/>
  <c r="DD1748" i="18" s="1"/>
  <c r="DD1749" i="18" s="1"/>
  <c r="DD1750" i="18" s="1"/>
  <c r="DD1751" i="18" s="1"/>
  <c r="DD1752" i="18" s="1"/>
  <c r="DD1753" i="18" s="1"/>
  <c r="DD1754" i="18" s="1"/>
  <c r="DD1755" i="18" s="1"/>
  <c r="DD1756" i="18" s="1"/>
  <c r="DD1757" i="18" s="1"/>
  <c r="DD1758" i="18" s="1"/>
  <c r="DD1759" i="18" s="1"/>
  <c r="DD1760" i="18" s="1"/>
  <c r="DD1761" i="18" s="1"/>
  <c r="DN1682" i="18"/>
  <c r="DN1683" i="18" s="1"/>
  <c r="DN1684" i="18" s="1"/>
  <c r="DN1685" i="18" s="1"/>
  <c r="DN1686" i="18" s="1"/>
  <c r="DN1687" i="18" s="1"/>
  <c r="DN1688" i="18" s="1"/>
  <c r="DN1689" i="18" s="1"/>
  <c r="DN1690" i="18" s="1"/>
  <c r="DN1691" i="18" s="1"/>
  <c r="DN1692" i="18" s="1"/>
  <c r="DN1693" i="18" s="1"/>
  <c r="DN1694" i="18" s="1"/>
  <c r="DN1695" i="18" s="1"/>
  <c r="DN1696" i="18" s="1"/>
  <c r="DN1697" i="18" s="1"/>
  <c r="DN1698" i="18" s="1"/>
  <c r="DN1699" i="18" s="1"/>
  <c r="DN1700" i="18" s="1"/>
  <c r="DN1701" i="18" s="1"/>
  <c r="DN1702" i="18" s="1"/>
  <c r="DN1703" i="18" s="1"/>
  <c r="DN1704" i="18" s="1"/>
  <c r="DN1705" i="18" s="1"/>
  <c r="DN1706" i="18" s="1"/>
  <c r="DN1707" i="18" s="1"/>
  <c r="DN1708" i="18" s="1"/>
  <c r="DN1709" i="18" s="1"/>
  <c r="DN1710" i="18" s="1"/>
  <c r="DN1711" i="18" s="1"/>
  <c r="DN1712" i="18" s="1"/>
  <c r="DN1713" i="18" s="1"/>
  <c r="DN1714" i="18" s="1"/>
  <c r="DN1715" i="18" s="1"/>
  <c r="DN1716" i="18" s="1"/>
  <c r="DN1717" i="18" s="1"/>
  <c r="DN1718" i="18" s="1"/>
  <c r="DN1719" i="18" s="1"/>
  <c r="DN1720" i="18" s="1"/>
  <c r="DN1721" i="18" s="1"/>
  <c r="DN1722" i="18" s="1"/>
  <c r="DN1723" i="18" s="1"/>
  <c r="DN1724" i="18" s="1"/>
  <c r="DN1725" i="18" s="1"/>
  <c r="DN1726" i="18" s="1"/>
  <c r="DN1727" i="18" s="1"/>
  <c r="DN1728" i="18" s="1"/>
  <c r="DN1729" i="18" s="1"/>
  <c r="DN1730" i="18" s="1"/>
  <c r="DN1731" i="18" s="1"/>
  <c r="DN1732" i="18" s="1"/>
  <c r="DN1733" i="18" s="1"/>
  <c r="DN1734" i="18" s="1"/>
  <c r="DN1735" i="18" s="1"/>
  <c r="DN1736" i="18" s="1"/>
  <c r="DN1737" i="18" s="1"/>
  <c r="DN1738" i="18" s="1"/>
  <c r="DN1739" i="18" s="1"/>
  <c r="DN1740" i="18" s="1"/>
  <c r="DN1741" i="18" s="1"/>
  <c r="DN1742" i="18" s="1"/>
  <c r="DN1743" i="18" s="1"/>
  <c r="DN1744" i="18" s="1"/>
  <c r="DN1745" i="18" s="1"/>
  <c r="DN1746" i="18" s="1"/>
  <c r="DN1747" i="18" s="1"/>
  <c r="DN1748" i="18" s="1"/>
  <c r="DN1749" i="18" s="1"/>
  <c r="DN1750" i="18" s="1"/>
  <c r="DN1751" i="18" s="1"/>
  <c r="DN1752" i="18" s="1"/>
  <c r="DN1753" i="18" s="1"/>
  <c r="DN1754" i="18" s="1"/>
  <c r="DN1755" i="18" s="1"/>
  <c r="DN1756" i="18" s="1"/>
  <c r="DN1757" i="18" s="1"/>
  <c r="DN1758" i="18" s="1"/>
  <c r="DN1759" i="18" s="1"/>
  <c r="DN1760" i="18" s="1"/>
  <c r="DN1761" i="18" s="1"/>
  <c r="DN1762" i="18" s="1"/>
  <c r="DN1763" i="18" s="1"/>
  <c r="DN1764" i="18" s="1"/>
  <c r="DN1765" i="18" s="1"/>
  <c r="DN1766" i="18" s="1"/>
  <c r="DN1767" i="18" s="1"/>
  <c r="DN1768" i="18" s="1"/>
  <c r="DN1769" i="18" s="1"/>
  <c r="DN1770" i="18" s="1"/>
  <c r="DN1771" i="18" s="1"/>
  <c r="DN1772" i="18" s="1"/>
  <c r="DN1773" i="18" s="1"/>
  <c r="DN1774" i="18" s="1"/>
  <c r="DN1775" i="18" s="1"/>
  <c r="DN1776" i="18" s="1"/>
  <c r="DN1777" i="18" s="1"/>
  <c r="DN1778" i="18" s="1"/>
  <c r="DN1779" i="18" s="1"/>
  <c r="DN1780" i="18" s="1"/>
  <c r="DN1781" i="18" s="1"/>
  <c r="DN1782" i="18" s="1"/>
  <c r="DN1783" i="18" s="1"/>
  <c r="DN1784" i="18" s="1"/>
  <c r="DN1785" i="18" s="1"/>
  <c r="DN1786" i="18" s="1"/>
  <c r="DN1787" i="18" s="1"/>
  <c r="DN1788" i="18" s="1"/>
  <c r="DN1789" i="18" s="1"/>
  <c r="DN1790" i="18" s="1"/>
  <c r="DN1791" i="18" s="1"/>
  <c r="DN1792" i="18" s="1"/>
  <c r="DN1793" i="18" s="1"/>
  <c r="DN1794" i="18" s="1"/>
  <c r="DN1795" i="18" s="1"/>
  <c r="DN1796" i="18" s="1"/>
  <c r="DN1797" i="18" s="1"/>
  <c r="DN1798" i="18" s="1"/>
  <c r="DN1799" i="18" s="1"/>
  <c r="DN1800" i="18" s="1"/>
  <c r="DN1801" i="18" s="1"/>
  <c r="DN1802" i="18" s="1"/>
  <c r="DN1803" i="18" s="1"/>
  <c r="DN1804" i="18" s="1"/>
  <c r="DN1805" i="18" s="1"/>
  <c r="DN1806" i="18" s="1"/>
  <c r="DN1807" i="18" s="1"/>
  <c r="DN1808" i="18" s="1"/>
  <c r="DN1809" i="18" s="1"/>
  <c r="DN1810" i="18" s="1"/>
  <c r="DN1811" i="18" s="1"/>
  <c r="DN1812" i="18" s="1"/>
  <c r="DN1813" i="18" s="1"/>
  <c r="DN1814" i="18" s="1"/>
  <c r="DN1815" i="18" s="1"/>
  <c r="DN1816" i="18" s="1"/>
  <c r="DN1817" i="18" s="1"/>
  <c r="DN1818" i="18" s="1"/>
  <c r="DN1819" i="18" s="1"/>
  <c r="DN1820" i="18" s="1"/>
  <c r="DN1821" i="18" s="1"/>
  <c r="DN1822" i="18" s="1"/>
  <c r="DN1823" i="18" s="1"/>
  <c r="DN1824" i="18" s="1"/>
  <c r="DN1825" i="18" s="1"/>
  <c r="DN1826" i="18" s="1"/>
  <c r="DN1827" i="18" s="1"/>
  <c r="DN1828" i="18" s="1"/>
  <c r="DN1829" i="18" s="1"/>
  <c r="DN1830" i="18" s="1"/>
  <c r="DN1831" i="18" s="1"/>
  <c r="DN1832" i="18" s="1"/>
  <c r="DN1833" i="18" s="1"/>
  <c r="DN1834" i="18" s="1"/>
  <c r="DN1835" i="18" s="1"/>
  <c r="DN1836" i="18" s="1"/>
  <c r="DN1837" i="18" s="1"/>
  <c r="DN1838" i="18" s="1"/>
  <c r="DN1839" i="18" s="1"/>
  <c r="DN1840" i="18" s="1"/>
  <c r="DN1841" i="18" s="1"/>
  <c r="DN1842" i="18" s="1"/>
  <c r="DN1843" i="18" s="1"/>
  <c r="DN1844" i="18" s="1"/>
  <c r="DN1845" i="18" s="1"/>
  <c r="DN1846" i="18" s="1"/>
  <c r="DN1847" i="18" s="1"/>
  <c r="DN1848" i="18" s="1"/>
  <c r="DN1849" i="18" s="1"/>
  <c r="DN1850" i="18" s="1"/>
  <c r="DN1851" i="18" s="1"/>
  <c r="DN1852" i="18" s="1"/>
  <c r="DN1853" i="18" s="1"/>
  <c r="DN1854" i="18" s="1"/>
  <c r="DN1855" i="18" s="1"/>
  <c r="DN1856" i="18" s="1"/>
  <c r="DN1857" i="18" s="1"/>
  <c r="DN1858" i="18" s="1"/>
  <c r="DN1859" i="18" s="1"/>
  <c r="DN1860" i="18" s="1"/>
  <c r="DN1861" i="18" s="1"/>
  <c r="DN1862" i="18" s="1"/>
  <c r="DN1863" i="18" s="1"/>
  <c r="DN1864" i="18" s="1"/>
  <c r="DN1865" i="18" s="1"/>
  <c r="DN1866" i="18" s="1"/>
  <c r="DN1867" i="18" s="1"/>
  <c r="DN1868" i="18" s="1"/>
  <c r="DN1869" i="18" s="1"/>
  <c r="DN1870" i="18" s="1"/>
  <c r="DN1871" i="18" s="1"/>
  <c r="DN1872" i="18" s="1"/>
  <c r="DN1873" i="18" s="1"/>
  <c r="DN1874" i="18" s="1"/>
  <c r="DN1875" i="18" s="1"/>
  <c r="DN1876" i="18" s="1"/>
  <c r="DN1877" i="18" s="1"/>
  <c r="DN1878" i="18" s="1"/>
  <c r="DN1879" i="18" s="1"/>
  <c r="DN1880" i="18" s="1"/>
  <c r="DN1881" i="18" s="1"/>
  <c r="DN1882" i="18" s="1"/>
  <c r="DN1883" i="18" s="1"/>
  <c r="DN1884" i="18" s="1"/>
  <c r="DN1885" i="18" s="1"/>
  <c r="DN1886" i="18" s="1"/>
  <c r="DN1887" i="18" s="1"/>
  <c r="DN1888" i="18" s="1"/>
  <c r="DN1889" i="18" s="1"/>
  <c r="DN1890" i="18" s="1"/>
  <c r="DN1891" i="18" s="1"/>
  <c r="DN1892" i="18" s="1"/>
  <c r="DN1893" i="18" s="1"/>
  <c r="DN1894" i="18" s="1"/>
  <c r="DN1895" i="18" s="1"/>
  <c r="DN1896" i="18" s="1"/>
  <c r="DN1897" i="18" s="1"/>
  <c r="DN1898" i="18" s="1"/>
  <c r="DN1899" i="18" s="1"/>
  <c r="DN1900" i="18" s="1"/>
  <c r="DN1901" i="18" s="1"/>
  <c r="DN1902" i="18" s="1"/>
  <c r="DN1903" i="18" s="1"/>
  <c r="DN1904" i="18" s="1"/>
  <c r="DN1905" i="18" s="1"/>
  <c r="DN1906" i="18" s="1"/>
  <c r="DN1907" i="18" s="1"/>
  <c r="DN1908" i="18" s="1"/>
  <c r="DN1909" i="18" s="1"/>
  <c r="DN1910" i="18" s="1"/>
  <c r="DN1911" i="18" s="1"/>
  <c r="DN1912" i="18" s="1"/>
  <c r="DN1913" i="18" s="1"/>
  <c r="DN1914" i="18" s="1"/>
  <c r="DN1915" i="18" s="1"/>
  <c r="DN1916" i="18" s="1"/>
  <c r="DN1917" i="18" s="1"/>
  <c r="DN1918" i="18" s="1"/>
  <c r="DN1919" i="18" s="1"/>
  <c r="DN1920" i="18" s="1"/>
  <c r="DN1921" i="18" s="1"/>
  <c r="DN1922" i="18" s="1"/>
  <c r="DN1923" i="18" s="1"/>
  <c r="DN1924" i="18" s="1"/>
  <c r="DN1925" i="18" s="1"/>
  <c r="DN1926" i="18" s="1"/>
  <c r="DN1927" i="18" s="1"/>
  <c r="DN1928" i="18" s="1"/>
  <c r="DN1929" i="18" s="1"/>
  <c r="DN1930" i="18" s="1"/>
  <c r="DN1931" i="18" s="1"/>
  <c r="DN1932" i="18" s="1"/>
  <c r="DN1933" i="18" s="1"/>
  <c r="DN1934" i="18" s="1"/>
  <c r="DN1935" i="18" s="1"/>
  <c r="DN1936" i="18" s="1"/>
  <c r="DN1937" i="18" s="1"/>
  <c r="DN1938" i="18" s="1"/>
  <c r="DN1939" i="18" s="1"/>
  <c r="DN1940" i="18" s="1"/>
  <c r="DN1941" i="18" s="1"/>
  <c r="DN1942" i="18" s="1"/>
  <c r="DN1943" i="18" s="1"/>
  <c r="DN1944" i="18" s="1"/>
  <c r="DN1945" i="18" s="1"/>
  <c r="DN1946" i="18" s="1"/>
  <c r="DN1947" i="18" s="1"/>
  <c r="DN1948" i="18" s="1"/>
  <c r="DN1949" i="18" s="1"/>
  <c r="DN1950" i="18" s="1"/>
  <c r="DN1951" i="18" s="1"/>
  <c r="DN1952" i="18" s="1"/>
  <c r="DN1953" i="18" s="1"/>
  <c r="DN1954" i="18" s="1"/>
  <c r="DN1955" i="18" s="1"/>
  <c r="DN1956" i="18" s="1"/>
  <c r="DN1957" i="18" s="1"/>
  <c r="DN1958" i="18" s="1"/>
  <c r="DN1959" i="18" s="1"/>
  <c r="DN1960" i="18" s="1"/>
  <c r="DN1961" i="18" s="1"/>
  <c r="DN1962" i="18" s="1"/>
  <c r="DN1963" i="18" s="1"/>
  <c r="DN1964" i="18" s="1"/>
  <c r="DN1965" i="18" s="1"/>
  <c r="DN1966" i="18" s="1"/>
  <c r="DN1967" i="18" s="1"/>
  <c r="DN1968" i="18" s="1"/>
  <c r="DN1969" i="18" s="1"/>
  <c r="DN1970" i="18" s="1"/>
  <c r="DN1971" i="18" s="1"/>
  <c r="DN1972" i="18" s="1"/>
  <c r="DN1973" i="18" s="1"/>
  <c r="DN1974" i="18" s="1"/>
  <c r="DN1975" i="18" s="1"/>
  <c r="DN1976" i="18" s="1"/>
  <c r="DN1977" i="18" s="1"/>
  <c r="DN1978" i="18" s="1"/>
  <c r="DN1979" i="18" s="1"/>
  <c r="DN1980" i="18" s="1"/>
  <c r="DB1900" i="18"/>
  <c r="DB1901" i="18" s="1"/>
  <c r="DB1902" i="18" s="1"/>
  <c r="DB1903" i="18" s="1"/>
  <c r="DB1904" i="18" s="1"/>
  <c r="DB1905" i="18" s="1"/>
  <c r="DB1906" i="18" s="1"/>
  <c r="DB1907" i="18" s="1"/>
  <c r="DB1908" i="18" s="1"/>
  <c r="DB1909" i="18" s="1"/>
  <c r="DB1910" i="18" s="1"/>
  <c r="DB1911" i="18" s="1"/>
  <c r="DB1912" i="18" s="1"/>
  <c r="DB1913" i="18" s="1"/>
  <c r="DB1914" i="18" s="1"/>
  <c r="DB1915" i="18" s="1"/>
  <c r="DB1916" i="18" s="1"/>
  <c r="DB1917" i="18" s="1"/>
  <c r="DB1918" i="18" s="1"/>
  <c r="DB1919" i="18" s="1"/>
  <c r="DB1920" i="18" s="1"/>
  <c r="DB1921" i="18" s="1"/>
  <c r="DB1922" i="18" s="1"/>
  <c r="DB1923" i="18" s="1"/>
  <c r="DB1924" i="18" s="1"/>
  <c r="DB1925" i="18" s="1"/>
  <c r="DB1926" i="18" s="1"/>
  <c r="DB1927" i="18" s="1"/>
  <c r="DB1928" i="18" s="1"/>
  <c r="DB1929" i="18" s="1"/>
  <c r="DB1930" i="18" s="1"/>
  <c r="DB1931" i="18" s="1"/>
  <c r="DB1932" i="18" s="1"/>
  <c r="DB1933" i="18" s="1"/>
  <c r="DB1934" i="18" s="1"/>
  <c r="DB1935" i="18" s="1"/>
  <c r="DB1936" i="18" s="1"/>
  <c r="DB1937" i="18" s="1"/>
  <c r="DB1938" i="18" s="1"/>
  <c r="DB1939" i="18" s="1"/>
  <c r="DB1940" i="18" s="1"/>
  <c r="DB1941" i="18" s="1"/>
  <c r="DB1942" i="18" s="1"/>
  <c r="DB1943" i="18" s="1"/>
  <c r="DB1944" i="18" s="1"/>
  <c r="DB1945" i="18" s="1"/>
  <c r="DB1946" i="18" s="1"/>
  <c r="DB1947" i="18" s="1"/>
  <c r="DB1948" i="18" s="1"/>
  <c r="DB1949" i="18" s="1"/>
  <c r="DB1950" i="18" s="1"/>
  <c r="DB1951" i="18" s="1"/>
  <c r="DB1952" i="18" s="1"/>
  <c r="DB1953" i="18" s="1"/>
  <c r="DB1954" i="18" s="1"/>
  <c r="DB1955" i="18" s="1"/>
  <c r="DB1956" i="18" s="1"/>
  <c r="DB1957" i="18" s="1"/>
  <c r="DB1958" i="18" s="1"/>
  <c r="DB1959" i="18" s="1"/>
  <c r="DB1960" i="18" s="1"/>
  <c r="DB1961" i="18" s="1"/>
  <c r="DB1962" i="18" s="1"/>
  <c r="DB1963" i="18" s="1"/>
  <c r="DB1964" i="18" s="1"/>
  <c r="DB1965" i="18" s="1"/>
  <c r="DB1966" i="18" s="1"/>
  <c r="DB1967" i="18" s="1"/>
  <c r="DB1968" i="18" s="1"/>
  <c r="DB1969" i="18" s="1"/>
  <c r="DB1970" i="18" s="1"/>
  <c r="DB1971" i="18" s="1"/>
  <c r="DB1972" i="18" s="1"/>
  <c r="DB1973" i="18" s="1"/>
  <c r="DB1974" i="18" s="1"/>
  <c r="DB1975" i="18" s="1"/>
  <c r="DB1976" i="18" s="1"/>
  <c r="DB1977" i="18" s="1"/>
  <c r="DB1978" i="18" s="1"/>
  <c r="DB1979" i="18" s="1"/>
  <c r="DB1980" i="18" s="1"/>
  <c r="DB1981" i="18" s="1"/>
  <c r="DB1982" i="18" s="1"/>
  <c r="DB1983" i="18" s="1"/>
  <c r="DB1984" i="18" s="1"/>
  <c r="DB1985" i="18" s="1"/>
  <c r="DB1986" i="18" s="1"/>
  <c r="DB1987" i="18" s="1"/>
  <c r="DB1988" i="18" s="1"/>
  <c r="DB1989" i="18" s="1"/>
  <c r="DB1990" i="18" s="1"/>
  <c r="DB1991" i="18" s="1"/>
  <c r="DB1992" i="18" s="1"/>
  <c r="DB1993" i="18" s="1"/>
  <c r="DB1994" i="18" s="1"/>
  <c r="DB1995" i="18" s="1"/>
  <c r="DB1996" i="18" s="1"/>
  <c r="DB1997" i="18" s="1"/>
  <c r="DB1998" i="18" s="1"/>
  <c r="DB1999" i="18" s="1"/>
  <c r="DB2000" i="18" s="1"/>
  <c r="DB2001" i="18" s="1"/>
  <c r="DB2002" i="18" s="1"/>
  <c r="DB2003" i="18" s="1"/>
  <c r="DB2004" i="18" s="1"/>
  <c r="DB2005" i="18" s="1"/>
  <c r="DB2006" i="18" s="1"/>
  <c r="DB2007" i="18" s="1"/>
  <c r="DB2008" i="18" s="1"/>
  <c r="DB2009" i="18" s="1"/>
  <c r="DB2010" i="18" s="1"/>
  <c r="DB2011" i="18" s="1"/>
  <c r="DB2012" i="18" s="1"/>
  <c r="DB2013" i="18" s="1"/>
  <c r="DB2014" i="18" s="1"/>
  <c r="DB2015" i="18" s="1"/>
  <c r="DB2016" i="18" s="1"/>
  <c r="DB2017" i="18" s="1"/>
  <c r="DB2018" i="18" s="1"/>
  <c r="DB2019" i="18" s="1"/>
  <c r="DB2020" i="18" s="1"/>
  <c r="DB2021" i="18" s="1"/>
  <c r="DB2022" i="18" s="1"/>
  <c r="DB2023" i="18" s="1"/>
  <c r="DB2024" i="18" s="1"/>
  <c r="DB2025" i="18" s="1"/>
  <c r="DB2026" i="18" s="1"/>
  <c r="DB2027" i="18" s="1"/>
  <c r="DB2028" i="18" s="1"/>
  <c r="DB2029" i="18" s="1"/>
  <c r="DB2030" i="18" s="1"/>
  <c r="DB2031" i="18" s="1"/>
  <c r="DB2032" i="18" s="1"/>
  <c r="DB2033" i="18" s="1"/>
  <c r="DB2034" i="18" s="1"/>
  <c r="DB2035" i="18" s="1"/>
  <c r="DB2036" i="18" s="1"/>
  <c r="DB2037" i="18" s="1"/>
  <c r="DB2038" i="18" s="1"/>
  <c r="DB2039" i="18" s="1"/>
  <c r="CT1900" i="18"/>
  <c r="CT1901" i="18" s="1"/>
  <c r="CT1902" i="18" s="1"/>
  <c r="CT1903" i="18" s="1"/>
  <c r="CT1904" i="18" s="1"/>
  <c r="CT1905" i="18" s="1"/>
  <c r="CT1906" i="18" s="1"/>
  <c r="CT1907" i="18" s="1"/>
  <c r="CT1908" i="18" s="1"/>
  <c r="CT1909" i="18" s="1"/>
  <c r="CT1910" i="18" s="1"/>
  <c r="CT1911" i="18" s="1"/>
  <c r="CT1912" i="18" s="1"/>
  <c r="CT1913" i="18" s="1"/>
  <c r="CT1914" i="18" s="1"/>
  <c r="CT1915" i="18" s="1"/>
  <c r="CT1916" i="18" s="1"/>
  <c r="CT1917" i="18" s="1"/>
  <c r="CT1918" i="18" s="1"/>
  <c r="CT1919" i="18" s="1"/>
  <c r="CT1920" i="18" s="1"/>
  <c r="CT1921" i="18" s="1"/>
  <c r="CT1922" i="18" s="1"/>
  <c r="CT1923" i="18" s="1"/>
  <c r="CT1924" i="18" s="1"/>
  <c r="CT1925" i="18" s="1"/>
  <c r="CT1926" i="18" s="1"/>
  <c r="CT1927" i="18" s="1"/>
  <c r="CT1928" i="18" s="1"/>
  <c r="CT1929" i="18" s="1"/>
  <c r="CT1930" i="18" s="1"/>
  <c r="CT1931" i="18" s="1"/>
  <c r="CT1932" i="18" s="1"/>
  <c r="CT1933" i="18" s="1"/>
  <c r="CT1934" i="18" s="1"/>
  <c r="CT1935" i="18" s="1"/>
  <c r="CT1936" i="18" s="1"/>
  <c r="CT1937" i="18" s="1"/>
  <c r="CT1938" i="18" s="1"/>
  <c r="CT1939" i="18" s="1"/>
  <c r="CT1940" i="18" s="1"/>
  <c r="CT1941" i="18" s="1"/>
  <c r="CT1942" i="18" s="1"/>
  <c r="CT1943" i="18" s="1"/>
  <c r="CT1944" i="18" s="1"/>
  <c r="CT1945" i="18" s="1"/>
  <c r="CT1946" i="18" s="1"/>
  <c r="CT1947" i="18" s="1"/>
  <c r="CT1948" i="18" s="1"/>
  <c r="CT1949" i="18" s="1"/>
  <c r="CT1950" i="18" s="1"/>
  <c r="CT1951" i="18" s="1"/>
  <c r="CT1952" i="18" s="1"/>
  <c r="CT1953" i="18" s="1"/>
  <c r="CT1954" i="18" s="1"/>
  <c r="CT1955" i="18" s="1"/>
  <c r="CT1956" i="18" s="1"/>
  <c r="CT1957" i="18" s="1"/>
  <c r="CT1958" i="18" s="1"/>
  <c r="CT1959" i="18" s="1"/>
  <c r="CT1960" i="18" s="1"/>
  <c r="CT1961" i="18" s="1"/>
  <c r="CT1962" i="18" s="1"/>
  <c r="CT1963" i="18" s="1"/>
  <c r="CT1964" i="18" s="1"/>
  <c r="CT1965" i="18" s="1"/>
  <c r="CT1966" i="18" s="1"/>
  <c r="CT1967" i="18" s="1"/>
  <c r="CT1968" i="18" s="1"/>
  <c r="CT1969" i="18" s="1"/>
  <c r="CT1970" i="18" s="1"/>
  <c r="CT1971" i="18" s="1"/>
  <c r="CT1972" i="18" s="1"/>
  <c r="CT1973" i="18" s="1"/>
  <c r="CT1974" i="18" s="1"/>
  <c r="CT1975" i="18" s="1"/>
  <c r="CT1976" i="18" s="1"/>
  <c r="CT1977" i="18" s="1"/>
  <c r="LK1853" i="18"/>
  <c r="LK1854" i="18" s="1"/>
  <c r="LK1855" i="18" s="1"/>
  <c r="LK1856" i="18" s="1"/>
  <c r="LK1857" i="18" s="1"/>
  <c r="LK1858" i="18" s="1"/>
  <c r="LK1859" i="18" s="1"/>
  <c r="LK1860" i="18" s="1"/>
  <c r="LK1861" i="18" s="1"/>
  <c r="LK1862" i="18" s="1"/>
  <c r="LK1863" i="18" s="1"/>
  <c r="LK1864" i="18" s="1"/>
  <c r="LK1865" i="18" s="1"/>
  <c r="LK1866" i="18" s="1"/>
  <c r="LK1867" i="18" s="1"/>
  <c r="LK1868" i="18" s="1"/>
  <c r="LK1869" i="18" s="1"/>
  <c r="LK1870" i="18" s="1"/>
  <c r="LK1871" i="18" s="1"/>
  <c r="LK1872" i="18" s="1"/>
  <c r="LK1873" i="18" s="1"/>
  <c r="LK1874" i="18" s="1"/>
  <c r="LK1875" i="18" s="1"/>
  <c r="LK1876" i="18" s="1"/>
  <c r="LK1877" i="18" s="1"/>
  <c r="LK1878" i="18" s="1"/>
  <c r="LK1879" i="18" s="1"/>
  <c r="LK1880" i="18" s="1"/>
  <c r="LK1881" i="18" s="1"/>
  <c r="LK1882" i="18" s="1"/>
  <c r="LK1883" i="18" s="1"/>
  <c r="LK1884" i="18" s="1"/>
  <c r="LK1885" i="18" s="1"/>
  <c r="LK1886" i="18" s="1"/>
  <c r="LK1887" i="18" s="1"/>
  <c r="LK1888" i="18" s="1"/>
  <c r="LK1889" i="18" s="1"/>
  <c r="LK1890" i="18" s="1"/>
  <c r="LK1891" i="18" s="1"/>
  <c r="LK1892" i="18" s="1"/>
  <c r="LK1893" i="18" s="1"/>
  <c r="LK1894" i="18" s="1"/>
  <c r="LK1895" i="18" s="1"/>
  <c r="LK1896" i="18" s="1"/>
  <c r="LK1897" i="18" s="1"/>
  <c r="LK1898" i="18" s="1"/>
  <c r="LK1899" i="18" s="1"/>
  <c r="LK1900" i="18" s="1"/>
  <c r="LK1901" i="18" s="1"/>
  <c r="LK1902" i="18" s="1"/>
  <c r="LK1903" i="18" s="1"/>
  <c r="LK1904" i="18" s="1"/>
  <c r="LK1905" i="18" s="1"/>
  <c r="LK1906" i="18" s="1"/>
  <c r="LK1907" i="18" s="1"/>
  <c r="LK1908" i="18" s="1"/>
  <c r="LK1909" i="18" s="1"/>
  <c r="LK1910" i="18" s="1"/>
  <c r="LK1911" i="18" s="1"/>
  <c r="LK1912" i="18" s="1"/>
  <c r="LK1913" i="18" s="1"/>
  <c r="LK1914" i="18" s="1"/>
  <c r="LK1915" i="18" s="1"/>
  <c r="LK1916" i="18" s="1"/>
  <c r="LK1917" i="18" s="1"/>
  <c r="LK1918" i="18" s="1"/>
  <c r="LK1919" i="18" s="1"/>
  <c r="LK1920" i="18" s="1"/>
  <c r="LK1921" i="18" s="1"/>
  <c r="LK1922" i="18" s="1"/>
  <c r="LK1923" i="18" s="1"/>
  <c r="LK1924" i="18" s="1"/>
  <c r="LK1925" i="18" s="1"/>
  <c r="LK1926" i="18" s="1"/>
  <c r="LK1927" i="18" s="1"/>
  <c r="LK1928" i="18" s="1"/>
  <c r="LK1929" i="18" s="1"/>
  <c r="LK1930" i="18" s="1"/>
  <c r="LK1931" i="18" s="1"/>
  <c r="LK1932" i="18" s="1"/>
  <c r="LK1933" i="18" s="1"/>
  <c r="LK1934" i="18" s="1"/>
  <c r="LK1935" i="18" s="1"/>
  <c r="LK1936" i="18" s="1"/>
  <c r="LK1937" i="18" s="1"/>
  <c r="LK1938" i="18" s="1"/>
  <c r="LK1939" i="18" s="1"/>
  <c r="LK1940" i="18" s="1"/>
  <c r="LK1941" i="18" s="1"/>
  <c r="LK1942" i="18" s="1"/>
  <c r="LK1943" i="18" s="1"/>
  <c r="LK1944" i="18" s="1"/>
  <c r="LK1945" i="18" s="1"/>
  <c r="LK1946" i="18" s="1"/>
  <c r="LK1947" i="18" s="1"/>
  <c r="LK1948" i="18" s="1"/>
  <c r="LK1949" i="18" s="1"/>
  <c r="LK1950" i="18" s="1"/>
  <c r="LK1951" i="18" s="1"/>
  <c r="LK1952" i="18" s="1"/>
  <c r="LK1953" i="18" s="1"/>
  <c r="LK1954" i="18" s="1"/>
  <c r="LK1955" i="18" s="1"/>
  <c r="LK1956" i="18" s="1"/>
  <c r="LK1957" i="18" s="1"/>
  <c r="LK1958" i="18" s="1"/>
  <c r="LK1959" i="18" s="1"/>
  <c r="LK1960" i="18" s="1"/>
  <c r="LK1961" i="18" s="1"/>
  <c r="LK1962" i="18" s="1"/>
  <c r="LK1963" i="18" s="1"/>
  <c r="LK1964" i="18" s="1"/>
  <c r="EL1853" i="18"/>
  <c r="EL1854" i="18" s="1"/>
  <c r="EL1855" i="18" s="1"/>
  <c r="EL1856" i="18" s="1"/>
  <c r="EL1857" i="18" s="1"/>
  <c r="EL1858" i="18" s="1"/>
  <c r="EL1859" i="18" s="1"/>
  <c r="EL1860" i="18" s="1"/>
  <c r="EL1861" i="18" s="1"/>
  <c r="EL1862" i="18" s="1"/>
  <c r="EL1863" i="18" s="1"/>
  <c r="EL1864" i="18" s="1"/>
  <c r="EL1865" i="18" s="1"/>
  <c r="EL1866" i="18" s="1"/>
  <c r="EL1867" i="18" s="1"/>
  <c r="EL1868" i="18" s="1"/>
  <c r="EL1869" i="18" s="1"/>
  <c r="EL1870" i="18" s="1"/>
  <c r="EL1871" i="18" s="1"/>
  <c r="EL1872" i="18" s="1"/>
  <c r="EL1873" i="18" s="1"/>
  <c r="EL1874" i="18" s="1"/>
  <c r="EL1875" i="18" s="1"/>
  <c r="EL1876" i="18" s="1"/>
  <c r="EL1877" i="18" s="1"/>
  <c r="EL1878" i="18" s="1"/>
  <c r="EL1879" i="18" s="1"/>
  <c r="EL1880" i="18" s="1"/>
  <c r="EL1881" i="18" s="1"/>
  <c r="EL1882" i="18" s="1"/>
  <c r="EL1883" i="18" s="1"/>
  <c r="EL1884" i="18" s="1"/>
  <c r="EL1885" i="18" s="1"/>
  <c r="EL1886" i="18" s="1"/>
  <c r="EL1887" i="18" s="1"/>
  <c r="EL1888" i="18" s="1"/>
  <c r="EL1889" i="18" s="1"/>
  <c r="EL1890" i="18" s="1"/>
  <c r="EL1891" i="18" s="1"/>
  <c r="EL1892" i="18" s="1"/>
  <c r="EL1893" i="18" s="1"/>
  <c r="EL1894" i="18" s="1"/>
  <c r="EL1895" i="18" s="1"/>
  <c r="EL1896" i="18" s="1"/>
  <c r="EL1897" i="18" s="1"/>
  <c r="EL1898" i="18" s="1"/>
  <c r="EL1899" i="18" s="1"/>
  <c r="EL1900" i="18" s="1"/>
  <c r="EL1901" i="18" s="1"/>
  <c r="EL1902" i="18" s="1"/>
  <c r="EL1903" i="18" s="1"/>
  <c r="EL1904" i="18" s="1"/>
  <c r="EL1905" i="18" s="1"/>
  <c r="EL1906" i="18" s="1"/>
  <c r="EL1907" i="18" s="1"/>
  <c r="EL1908" i="18" s="1"/>
  <c r="EL1909" i="18" s="1"/>
  <c r="EL1910" i="18" s="1"/>
  <c r="EL1911" i="18" s="1"/>
  <c r="EL1912" i="18" s="1"/>
  <c r="EL1913" i="18" s="1"/>
  <c r="EL1914" i="18" s="1"/>
  <c r="EL1915" i="18" s="1"/>
  <c r="EL1916" i="18" s="1"/>
  <c r="EL1917" i="18" s="1"/>
  <c r="EL1918" i="18" s="1"/>
  <c r="EL1919" i="18" s="1"/>
  <c r="EL1920" i="18" s="1"/>
  <c r="EL1921" i="18" s="1"/>
  <c r="EL1922" i="18" s="1"/>
  <c r="EL1923" i="18" s="1"/>
  <c r="EL1924" i="18" s="1"/>
  <c r="EL1925" i="18" s="1"/>
  <c r="EL1926" i="18" s="1"/>
  <c r="EL1927" i="18" s="1"/>
  <c r="EL1928" i="18" s="1"/>
  <c r="EL1929" i="18" s="1"/>
  <c r="EL1930" i="18" s="1"/>
  <c r="EL1931" i="18" s="1"/>
  <c r="EL1932" i="18" s="1"/>
  <c r="EL1933" i="18" s="1"/>
  <c r="EL1934" i="18" s="1"/>
  <c r="EL1935" i="18" s="1"/>
  <c r="EL1936" i="18" s="1"/>
  <c r="LN1912" i="18"/>
  <c r="LN1913" i="18" s="1"/>
  <c r="LN1914" i="18" s="1"/>
  <c r="LN1915" i="18" s="1"/>
  <c r="LN1916" i="18" s="1"/>
  <c r="LN1917" i="18" s="1"/>
  <c r="LN1918" i="18" s="1"/>
  <c r="LN1919" i="18" s="1"/>
  <c r="LN1920" i="18" s="1"/>
  <c r="LN1921" i="18" s="1"/>
  <c r="LN1922" i="18" s="1"/>
  <c r="LN1923" i="18" s="1"/>
  <c r="LN1924" i="18" s="1"/>
  <c r="LN1925" i="18" s="1"/>
  <c r="LN1926" i="18" s="1"/>
  <c r="LN1927" i="18" s="1"/>
  <c r="LN1928" i="18" s="1"/>
  <c r="LN1929" i="18" s="1"/>
  <c r="LN1930" i="18" s="1"/>
  <c r="LN1931" i="18" s="1"/>
  <c r="LN1932" i="18" s="1"/>
  <c r="LN1933" i="18" s="1"/>
  <c r="LN1934" i="18" s="1"/>
  <c r="LN1935" i="18" s="1"/>
  <c r="LN1936" i="18" s="1"/>
  <c r="LN1937" i="18" s="1"/>
  <c r="LN1938" i="18" s="1"/>
  <c r="LN1939" i="18" s="1"/>
  <c r="LN1940" i="18" s="1"/>
  <c r="LN1941" i="18" s="1"/>
  <c r="LN1942" i="18" s="1"/>
  <c r="LN1943" i="18" s="1"/>
  <c r="LN1944" i="18" s="1"/>
  <c r="LN1945" i="18" s="1"/>
  <c r="LN1946" i="18" s="1"/>
  <c r="LN1947" i="18" s="1"/>
  <c r="LN1948" i="18" s="1"/>
  <c r="LN1949" i="18" s="1"/>
  <c r="LN1950" i="18" s="1"/>
  <c r="LN1951" i="18" s="1"/>
  <c r="LN1952" i="18" s="1"/>
  <c r="LN1953" i="18" s="1"/>
  <c r="LN1954" i="18" s="1"/>
  <c r="LN1955" i="18" s="1"/>
  <c r="LN1956" i="18" s="1"/>
  <c r="LN1957" i="18" s="1"/>
  <c r="LN1958" i="18" s="1"/>
  <c r="LN1959" i="18" s="1"/>
  <c r="LN1960" i="18" s="1"/>
  <c r="LN1961" i="18" s="1"/>
  <c r="LN1962" i="18" s="1"/>
  <c r="LN1963" i="18" s="1"/>
  <c r="LN1964" i="18" s="1"/>
  <c r="LN1965" i="18" s="1"/>
  <c r="LN1966" i="18" s="1"/>
  <c r="LN1967" i="18" s="1"/>
  <c r="LN1968" i="18" s="1"/>
  <c r="LN1969" i="18" s="1"/>
  <c r="LN1970" i="18" s="1"/>
  <c r="LN1971" i="18" s="1"/>
  <c r="LN1972" i="18" s="1"/>
  <c r="JW1912" i="18"/>
  <c r="JW1913" i="18" s="1"/>
  <c r="JW1914" i="18" s="1"/>
  <c r="JW1915" i="18" s="1"/>
  <c r="JW1916" i="18" s="1"/>
  <c r="JW1917" i="18" s="1"/>
  <c r="JW1918" i="18" s="1"/>
  <c r="JW1919" i="18" s="1"/>
  <c r="JW1920" i="18" s="1"/>
  <c r="JW1921" i="18" s="1"/>
  <c r="JW1922" i="18" s="1"/>
  <c r="JW1923" i="18" s="1"/>
  <c r="JW1924" i="18" s="1"/>
  <c r="JW1925" i="18" s="1"/>
  <c r="JW1926" i="18" s="1"/>
  <c r="JW1927" i="18" s="1"/>
  <c r="JW1928" i="18" s="1"/>
  <c r="JW1929" i="18" s="1"/>
  <c r="JW1930" i="18" s="1"/>
  <c r="JW1931" i="18" s="1"/>
  <c r="JW1932" i="18" s="1"/>
  <c r="JW1933" i="18" s="1"/>
  <c r="JW1934" i="18" s="1"/>
  <c r="JW1935" i="18" s="1"/>
  <c r="JW1936" i="18" s="1"/>
  <c r="JW1937" i="18" s="1"/>
  <c r="JW1938" i="18" s="1"/>
  <c r="JW1939" i="18" s="1"/>
  <c r="JW1940" i="18" s="1"/>
  <c r="JW1941" i="18" s="1"/>
  <c r="JW1942" i="18" s="1"/>
  <c r="JW1943" i="18" s="1"/>
  <c r="JW1944" i="18" s="1"/>
  <c r="JW1945" i="18" s="1"/>
  <c r="JW1946" i="18" s="1"/>
  <c r="JW1947" i="18" s="1"/>
  <c r="JW1948" i="18" s="1"/>
  <c r="JW1949" i="18" s="1"/>
  <c r="JW1950" i="18" s="1"/>
  <c r="JW1951" i="18" s="1"/>
  <c r="JW1952" i="18" s="1"/>
  <c r="JW1953" i="18" s="1"/>
  <c r="JW1954" i="18" s="1"/>
  <c r="JW1955" i="18" s="1"/>
  <c r="JW1956" i="18" s="1"/>
  <c r="JW1957" i="18" s="1"/>
  <c r="JW1958" i="18" s="1"/>
  <c r="JW1959" i="18" s="1"/>
  <c r="JW1960" i="18" s="1"/>
  <c r="JW1961" i="18" s="1"/>
  <c r="JW1962" i="18" s="1"/>
  <c r="JW1963" i="18" s="1"/>
  <c r="JW1964" i="18" s="1"/>
  <c r="JW1965" i="18" s="1"/>
  <c r="JW1966" i="18" s="1"/>
  <c r="JW1967" i="18" s="1"/>
  <c r="JW1968" i="18" s="1"/>
  <c r="JW1969" i="18" s="1"/>
  <c r="JW1970" i="18" s="1"/>
  <c r="JW1971" i="18" s="1"/>
  <c r="JW1972" i="18" s="1"/>
  <c r="JW1973" i="18" s="1"/>
  <c r="JW1974" i="18" s="1"/>
  <c r="JW1975" i="18" s="1"/>
  <c r="JW1976" i="18" s="1"/>
  <c r="JW1977" i="18" s="1"/>
  <c r="JW1978" i="18" s="1"/>
  <c r="JW1979" i="18" s="1"/>
  <c r="JW1980" i="18" s="1"/>
  <c r="JW1981" i="18" s="1"/>
  <c r="JW1982" i="18" s="1"/>
  <c r="JW1983" i="18" s="1"/>
  <c r="JW1984" i="18" s="1"/>
  <c r="JW1985" i="18" s="1"/>
  <c r="JW1986" i="18" s="1"/>
  <c r="JW1987" i="18" s="1"/>
  <c r="JW1988" i="18" s="1"/>
  <c r="JW1989" i="18" s="1"/>
  <c r="JW1990" i="18" s="1"/>
  <c r="JW1991" i="18" s="1"/>
  <c r="JW1992" i="18" s="1"/>
  <c r="JW1993" i="18" s="1"/>
  <c r="JW1994" i="18" s="1"/>
  <c r="JW1995" i="18" s="1"/>
  <c r="JW1996" i="18" s="1"/>
  <c r="JW1997" i="18" s="1"/>
  <c r="JW1998" i="18" s="1"/>
  <c r="JW1999" i="18" s="1"/>
  <c r="JW2000" i="18" s="1"/>
  <c r="JW2001" i="18" s="1"/>
  <c r="JW2002" i="18" s="1"/>
  <c r="JW2003" i="18" s="1"/>
  <c r="JW2004" i="18" s="1"/>
  <c r="JW2005" i="18" s="1"/>
  <c r="JW2006" i="18" s="1"/>
  <c r="BS1928" i="18"/>
  <c r="BS1929" i="18" s="1"/>
  <c r="BS1930" i="18" s="1"/>
  <c r="BS1931" i="18" s="1"/>
  <c r="BS1932" i="18" s="1"/>
  <c r="BS1933" i="18" s="1"/>
  <c r="BS1934" i="18" s="1"/>
  <c r="BS1935" i="18" s="1"/>
  <c r="BS1936" i="18" s="1"/>
  <c r="BS1937" i="18" s="1"/>
  <c r="BS1938" i="18" s="1"/>
  <c r="BS1939" i="18" s="1"/>
  <c r="BS1940" i="18" s="1"/>
  <c r="BS1941" i="18" s="1"/>
  <c r="BS1942" i="18" s="1"/>
  <c r="BS1943" i="18" s="1"/>
  <c r="BS1944" i="18" s="1"/>
  <c r="BS1945" i="18" s="1"/>
  <c r="BS1946" i="18" s="1"/>
  <c r="BS1947" i="18" s="1"/>
  <c r="BS1948" i="18" s="1"/>
  <c r="BS1949" i="18" s="1"/>
  <c r="BS1950" i="18" s="1"/>
  <c r="BS1951" i="18" s="1"/>
  <c r="BS1952" i="18" s="1"/>
  <c r="BS1953" i="18" s="1"/>
  <c r="BS1954" i="18" s="1"/>
  <c r="BS1955" i="18" s="1"/>
  <c r="BS1956" i="18" s="1"/>
  <c r="BS1957" i="18" s="1"/>
  <c r="BS1958" i="18" s="1"/>
  <c r="BS1959" i="18" s="1"/>
  <c r="BS1960" i="18" s="1"/>
  <c r="BS1961" i="18" s="1"/>
  <c r="BS1962" i="18" s="1"/>
  <c r="BS1963" i="18" s="1"/>
  <c r="BS1964" i="18" s="1"/>
  <c r="BS1965" i="18" s="1"/>
  <c r="BS1966" i="18" s="1"/>
  <c r="BS1967" i="18" s="1"/>
  <c r="BS1968" i="18" s="1"/>
  <c r="BS1969" i="18" s="1"/>
  <c r="BS1970" i="18" s="1"/>
  <c r="BS1971" i="18" s="1"/>
  <c r="BS1972" i="18" s="1"/>
  <c r="BS1973" i="18" s="1"/>
  <c r="BS1974" i="18" s="1"/>
  <c r="BS1975" i="18" s="1"/>
  <c r="BS1976" i="18" s="1"/>
  <c r="BS1977" i="18" s="1"/>
  <c r="BS1978" i="18" s="1"/>
  <c r="BS1979" i="18" s="1"/>
  <c r="BS1980" i="18" s="1"/>
  <c r="BS1981" i="18" s="1"/>
  <c r="BS1982" i="18" s="1"/>
  <c r="BS1983" i="18" s="1"/>
  <c r="BS1984" i="18" s="1"/>
  <c r="BS1985" i="18" s="1"/>
  <c r="BS1986" i="18" s="1"/>
  <c r="BS1987" i="18" s="1"/>
  <c r="BS1988" i="18" s="1"/>
  <c r="BS1989" i="18" s="1"/>
  <c r="BS1990" i="18" s="1"/>
  <c r="BS1991" i="18" s="1"/>
  <c r="BS1992" i="18" s="1"/>
  <c r="BS1993" i="18" s="1"/>
  <c r="BS1994" i="18" s="1"/>
  <c r="BS1995" i="18" s="1"/>
  <c r="BS1996" i="18" s="1"/>
  <c r="BS1997" i="18" s="1"/>
  <c r="BS1998" i="18" s="1"/>
  <c r="BS1999" i="18" s="1"/>
  <c r="BS2000" i="18" s="1"/>
  <c r="BS2001" i="18" s="1"/>
  <c r="BS2002" i="18" s="1"/>
  <c r="BS2003" i="18" s="1"/>
  <c r="BS2004" i="18" s="1"/>
  <c r="BS2005" i="18" s="1"/>
  <c r="BS2006" i="18" s="1"/>
  <c r="BS2007" i="18" s="1"/>
  <c r="BS2008" i="18" s="1"/>
  <c r="BS2009" i="18" s="1"/>
  <c r="BS2010" i="18" s="1"/>
  <c r="BS2011" i="18" s="1"/>
  <c r="BS2012" i="18" s="1"/>
  <c r="BS2013" i="18" s="1"/>
  <c r="BS2014" i="18" s="1"/>
  <c r="BS2015" i="18" s="1"/>
  <c r="BS2016" i="18" s="1"/>
  <c r="BS2017" i="18" s="1"/>
  <c r="BS2018" i="18" s="1"/>
  <c r="BS2019" i="18" s="1"/>
  <c r="BS2020" i="18" s="1"/>
  <c r="BS2021" i="18" s="1"/>
  <c r="BS2022" i="18" s="1"/>
  <c r="BS2023" i="18" s="1"/>
  <c r="BS2024" i="18" s="1"/>
  <c r="BS2025" i="18" s="1"/>
  <c r="BS2026" i="18" s="1"/>
  <c r="BS2027" i="18" s="1"/>
  <c r="BS2028" i="18" s="1"/>
  <c r="BS2029" i="18" s="1"/>
  <c r="BS2030" i="18" s="1"/>
  <c r="BS2031" i="18" s="1"/>
  <c r="BS2032" i="18" s="1"/>
  <c r="BS2033" i="18" s="1"/>
  <c r="BS2034" i="18" s="1"/>
  <c r="BS2035" i="18" s="1"/>
  <c r="BS2036" i="18" s="1"/>
  <c r="BS2037" i="18" s="1"/>
  <c r="BS2038" i="18" s="1"/>
  <c r="BS2039" i="18" s="1"/>
  <c r="BS2040" i="18" s="1"/>
  <c r="BS2041" i="18" s="1"/>
  <c r="BS2042" i="18" s="1"/>
  <c r="BS2043" i="18" s="1"/>
  <c r="BS2044" i="18" s="1"/>
  <c r="BS2045" i="18" s="1"/>
  <c r="BS2046" i="18" s="1"/>
  <c r="BS2047" i="18" s="1"/>
  <c r="BS2048" i="18" s="1"/>
  <c r="BS2049" i="18" s="1"/>
  <c r="BS2050" i="18" s="1"/>
  <c r="BS2051" i="18" s="1"/>
  <c r="BS2052" i="18" s="1"/>
  <c r="BS2053" i="18" s="1"/>
  <c r="BS2054" i="18" s="1"/>
  <c r="BS2055" i="18" s="1"/>
  <c r="BS2056" i="18" s="1"/>
  <c r="BS2057" i="18" s="1"/>
  <c r="BS2058" i="18" s="1"/>
  <c r="BS2059" i="18" s="1"/>
  <c r="BS2060" i="18" s="1"/>
  <c r="BS2061" i="18" s="1"/>
  <c r="BS2062" i="18" s="1"/>
  <c r="BS2063" i="18" s="1"/>
  <c r="BS2064" i="18" s="1"/>
  <c r="BS2065" i="18" s="1"/>
  <c r="BS2066" i="18" s="1"/>
  <c r="BS2067" i="18" s="1"/>
  <c r="BS2068" i="18" s="1"/>
  <c r="BS2069" i="18" s="1"/>
  <c r="BS2070" i="18" s="1"/>
  <c r="BS2071" i="18" s="1"/>
  <c r="BS2072" i="18" s="1"/>
  <c r="BS2073" i="18" s="1"/>
  <c r="BS2074" i="18" s="1"/>
  <c r="BS2075" i="18" s="1"/>
  <c r="BO1928" i="18"/>
  <c r="BO1929" i="18" s="1"/>
  <c r="BO1930" i="18" s="1"/>
  <c r="BO1931" i="18" s="1"/>
  <c r="BO1932" i="18" s="1"/>
  <c r="BO1933" i="18" s="1"/>
  <c r="BO1934" i="18" s="1"/>
  <c r="BO1935" i="18" s="1"/>
  <c r="BO1936" i="18" s="1"/>
  <c r="BO1937" i="18" s="1"/>
  <c r="BO1938" i="18" s="1"/>
  <c r="BO1939" i="18" s="1"/>
  <c r="BO1940" i="18" s="1"/>
  <c r="BO1941" i="18" s="1"/>
  <c r="BO1942" i="18" s="1"/>
  <c r="BO1943" i="18" s="1"/>
  <c r="BO1944" i="18" s="1"/>
  <c r="BO1945" i="18" s="1"/>
  <c r="BO1946" i="18" s="1"/>
  <c r="BO1947" i="18" s="1"/>
  <c r="BO1948" i="18" s="1"/>
  <c r="BO1949" i="18" s="1"/>
  <c r="BO1950" i="18" s="1"/>
  <c r="BO1951" i="18" s="1"/>
  <c r="BO1952" i="18" s="1"/>
  <c r="BO1953" i="18" s="1"/>
  <c r="BO1954" i="18" s="1"/>
  <c r="BO1955" i="18" s="1"/>
  <c r="BO1956" i="18" s="1"/>
  <c r="BO1957" i="18" s="1"/>
  <c r="BO1958" i="18" s="1"/>
  <c r="BO1959" i="18" s="1"/>
  <c r="BO1960" i="18" s="1"/>
  <c r="BO1961" i="18" s="1"/>
  <c r="BO1962" i="18" s="1"/>
  <c r="BO1963" i="18" s="1"/>
  <c r="BO1964" i="18" s="1"/>
  <c r="BO1965" i="18" s="1"/>
  <c r="BO1966" i="18" s="1"/>
  <c r="BO1967" i="18" s="1"/>
  <c r="BO1968" i="18" s="1"/>
  <c r="BO1969" i="18" s="1"/>
  <c r="BO1970" i="18" s="1"/>
  <c r="BO1971" i="18" s="1"/>
  <c r="BO1972" i="18" s="1"/>
  <c r="BO1973" i="18" s="1"/>
  <c r="BO1974" i="18" s="1"/>
  <c r="BO1975" i="18" s="1"/>
  <c r="BO1976" i="18" s="1"/>
  <c r="BO1977" i="18" s="1"/>
  <c r="BO1978" i="18" s="1"/>
  <c r="BO1979" i="18" s="1"/>
  <c r="BO1980" i="18" s="1"/>
  <c r="BO1981" i="18" s="1"/>
  <c r="BO1982" i="18" s="1"/>
  <c r="BO1983" i="18" s="1"/>
  <c r="BO1984" i="18" s="1"/>
  <c r="BO1985" i="18" s="1"/>
  <c r="BO1986" i="18" s="1"/>
  <c r="BO1987" i="18" s="1"/>
  <c r="BO1988" i="18" s="1"/>
  <c r="BO1989" i="18" s="1"/>
  <c r="BO1990" i="18" s="1"/>
  <c r="BO1991" i="18" s="1"/>
  <c r="BO1992" i="18" s="1"/>
  <c r="BO1993" i="18" s="1"/>
  <c r="BO1994" i="18" s="1"/>
  <c r="BO1995" i="18" s="1"/>
  <c r="BO1996" i="18" s="1"/>
  <c r="BO1997" i="18" s="1"/>
  <c r="BO1998" i="18" s="1"/>
  <c r="BO1999" i="18" s="1"/>
  <c r="BO2000" i="18" s="1"/>
  <c r="BO2001" i="18" s="1"/>
  <c r="BO2002" i="18" s="1"/>
  <c r="BO2003" i="18" s="1"/>
  <c r="BO2004" i="18" s="1"/>
  <c r="BO2005" i="18" s="1"/>
  <c r="BO2006" i="18" s="1"/>
  <c r="BO2007" i="18" s="1"/>
  <c r="BO2008" i="18" s="1"/>
  <c r="BO2009" i="18" s="1"/>
  <c r="BO2010" i="18" s="1"/>
  <c r="BO2011" i="18" s="1"/>
  <c r="BO2012" i="18" s="1"/>
  <c r="BO2013" i="18" s="1"/>
  <c r="BO2014" i="18" s="1"/>
  <c r="BO2015" i="18" s="1"/>
  <c r="BO2016" i="18" s="1"/>
  <c r="BO2017" i="18" s="1"/>
  <c r="BO2018" i="18" s="1"/>
  <c r="BO2019" i="18" s="1"/>
  <c r="BO2020" i="18" s="1"/>
  <c r="BO2021" i="18" s="1"/>
  <c r="BO2022" i="18" s="1"/>
  <c r="BO2023" i="18" s="1"/>
  <c r="BO2024" i="18" s="1"/>
  <c r="BO2025" i="18" s="1"/>
  <c r="BO2026" i="18" s="1"/>
  <c r="BO2027" i="18" s="1"/>
  <c r="BO2028" i="18" s="1"/>
  <c r="BO2029" i="18" s="1"/>
  <c r="BO2030" i="18" s="1"/>
  <c r="BO2031" i="18" s="1"/>
  <c r="BO2032" i="18" s="1"/>
  <c r="BO2033" i="18" s="1"/>
  <c r="BO2034" i="18" s="1"/>
  <c r="BO2035" i="18" s="1"/>
  <c r="BO2036" i="18" s="1"/>
  <c r="BO2037" i="18" s="1"/>
  <c r="BO2038" i="18" s="1"/>
  <c r="BO2039" i="18" s="1"/>
  <c r="BO2040" i="18" s="1"/>
  <c r="BO2041" i="18" s="1"/>
  <c r="BO2042" i="18" s="1"/>
  <c r="BO2043" i="18" s="1"/>
  <c r="BO2044" i="18" s="1"/>
  <c r="BO2045" i="18" s="1"/>
  <c r="BO2046" i="18" s="1"/>
  <c r="BO2047" i="18" s="1"/>
  <c r="BO2048" i="18" s="1"/>
  <c r="BO2049" i="18" s="1"/>
  <c r="BO2050" i="18" s="1"/>
  <c r="BO2051" i="18" s="1"/>
  <c r="BO2052" i="18" s="1"/>
  <c r="BO2053" i="18" s="1"/>
  <c r="BO2054" i="18" s="1"/>
  <c r="BO2055" i="18" s="1"/>
  <c r="BO2056" i="18" s="1"/>
  <c r="BO2057" i="18" s="1"/>
  <c r="BO2058" i="18" s="1"/>
  <c r="BO2059" i="18" s="1"/>
  <c r="BO2060" i="18" s="1"/>
  <c r="BO2061" i="18" s="1"/>
  <c r="BO2062" i="18" s="1"/>
  <c r="BO2063" i="18" s="1"/>
  <c r="BO2064" i="18" s="1"/>
  <c r="BO2065" i="18" s="1"/>
  <c r="BO2066" i="18" s="1"/>
  <c r="BO2067" i="18" s="1"/>
  <c r="BO2068" i="18" s="1"/>
  <c r="BO2069" i="18" s="1"/>
  <c r="BO2070" i="18" s="1"/>
  <c r="BO2071" i="18" s="1"/>
  <c r="BO2072" i="18" s="1"/>
  <c r="BO2073" i="18" s="1"/>
  <c r="BO2074" i="18" s="1"/>
  <c r="BO2075" i="18" s="1"/>
  <c r="BO2076" i="18" s="1"/>
  <c r="BO2077" i="18" s="1"/>
  <c r="BO2078" i="18" s="1"/>
  <c r="BO2079" i="18" s="1"/>
  <c r="BO2080" i="18" s="1"/>
  <c r="BO2081" i="18" s="1"/>
  <c r="BO2082" i="18" s="1"/>
  <c r="BO2083" i="18" s="1"/>
  <c r="BO2084" i="18" s="1"/>
  <c r="BO2085" i="18" s="1"/>
  <c r="BO2086" i="18" s="1"/>
  <c r="BO2087" i="18" s="1"/>
  <c r="BO2088" i="18" s="1"/>
  <c r="BO2089" i="18" s="1"/>
  <c r="BO2090" i="18" s="1"/>
  <c r="BO2091" i="18" s="1"/>
  <c r="BO2092" i="18" s="1"/>
  <c r="BO2093" i="18" s="1"/>
  <c r="BO2094" i="18" s="1"/>
  <c r="BO2095" i="18" s="1"/>
  <c r="BO2096" i="18" s="1"/>
  <c r="BO2097" i="18" s="1"/>
  <c r="BO2098" i="18" s="1"/>
  <c r="BO2099" i="18" s="1"/>
  <c r="BO2100" i="18" s="1"/>
  <c r="BO2101" i="18" s="1"/>
  <c r="BO2102" i="18" s="1"/>
  <c r="BO2103" i="18" s="1"/>
  <c r="BO2104" i="18" s="1"/>
  <c r="BO2105" i="18" s="1"/>
  <c r="BO2106" i="18" s="1"/>
  <c r="BO2107" i="18" s="1"/>
  <c r="BO2108" i="18" s="1"/>
  <c r="BO2109" i="18" s="1"/>
  <c r="BO2110" i="18" s="1"/>
  <c r="BO2111" i="18" s="1"/>
  <c r="BO2112" i="18" s="1"/>
  <c r="BO2113" i="18" s="1"/>
  <c r="BO2114" i="18" s="1"/>
  <c r="BO2115" i="18" s="1"/>
  <c r="BO2116" i="18" s="1"/>
  <c r="BO2117" i="18" s="1"/>
  <c r="BO2118" i="18" s="1"/>
  <c r="BO2119" i="18" s="1"/>
  <c r="BO2120" i="18" s="1"/>
  <c r="BO2121" i="18" s="1"/>
  <c r="BO2122" i="18" s="1"/>
  <c r="BO2123" i="18" s="1"/>
  <c r="BO2124" i="18" s="1"/>
  <c r="BO2125" i="18" s="1"/>
  <c r="BO2126" i="18" s="1"/>
  <c r="BO2127" i="18" s="1"/>
  <c r="BO2128" i="18" s="1"/>
  <c r="BO2129" i="18" s="1"/>
  <c r="BO2130" i="18" s="1"/>
  <c r="BO2131" i="18" s="1"/>
  <c r="BO2132" i="18" s="1"/>
  <c r="BO2133" i="18" s="1"/>
  <c r="BO2134" i="18" s="1"/>
  <c r="BO2135" i="18" s="1"/>
  <c r="BO2136" i="18" s="1"/>
  <c r="BO2137" i="18" s="1"/>
  <c r="BO2138" i="18" s="1"/>
  <c r="BO2139" i="18" s="1"/>
  <c r="BO2140" i="18" s="1"/>
  <c r="JQ1911" i="18"/>
  <c r="JQ1912" i="18" s="1"/>
  <c r="JQ1913" i="18" s="1"/>
  <c r="JQ1914" i="18" s="1"/>
  <c r="JQ1915" i="18" s="1"/>
  <c r="JQ1916" i="18" s="1"/>
  <c r="JQ1917" i="18" s="1"/>
  <c r="JQ1918" i="18" s="1"/>
  <c r="JQ1919" i="18" s="1"/>
  <c r="JQ1920" i="18" s="1"/>
  <c r="JQ1921" i="18" s="1"/>
  <c r="JQ1922" i="18" s="1"/>
  <c r="JQ1923" i="18" s="1"/>
  <c r="JQ1924" i="18" s="1"/>
  <c r="JQ1925" i="18" s="1"/>
  <c r="JQ1926" i="18" s="1"/>
  <c r="JQ1927" i="18" s="1"/>
  <c r="JQ1928" i="18" s="1"/>
  <c r="JQ1929" i="18" s="1"/>
  <c r="JQ1930" i="18" s="1"/>
  <c r="JQ1931" i="18" s="1"/>
  <c r="JQ1932" i="18" s="1"/>
  <c r="JQ1933" i="18" s="1"/>
  <c r="JQ1934" i="18" s="1"/>
  <c r="JQ1935" i="18" s="1"/>
  <c r="JQ1936" i="18" s="1"/>
  <c r="JQ1937" i="18" s="1"/>
  <c r="JQ1938" i="18" s="1"/>
  <c r="JQ1939" i="18" s="1"/>
  <c r="JQ1940" i="18" s="1"/>
  <c r="JQ1941" i="18" s="1"/>
  <c r="JQ1942" i="18" s="1"/>
  <c r="JQ1943" i="18" s="1"/>
  <c r="JQ1944" i="18" s="1"/>
  <c r="JQ1945" i="18" s="1"/>
  <c r="JQ1946" i="18" s="1"/>
  <c r="JQ1947" i="18" s="1"/>
  <c r="JQ1948" i="18" s="1"/>
  <c r="JQ1949" i="18" s="1"/>
  <c r="JQ1950" i="18" s="1"/>
  <c r="JQ1951" i="18" s="1"/>
  <c r="JQ1952" i="18" s="1"/>
  <c r="JQ1953" i="18" s="1"/>
  <c r="JQ1954" i="18" s="1"/>
  <c r="JQ1955" i="18" s="1"/>
  <c r="JQ1956" i="18" s="1"/>
  <c r="JQ1957" i="18" s="1"/>
  <c r="JQ1958" i="18" s="1"/>
  <c r="JQ1959" i="18" s="1"/>
  <c r="JQ1960" i="18" s="1"/>
  <c r="JQ1961" i="18" s="1"/>
  <c r="JQ1962" i="18" s="1"/>
  <c r="JQ1963" i="18" s="1"/>
  <c r="JQ1964" i="18" s="1"/>
  <c r="JQ1965" i="18" s="1"/>
  <c r="JQ1966" i="18" s="1"/>
  <c r="JQ1967" i="18" s="1"/>
  <c r="JQ1968" i="18" s="1"/>
  <c r="JQ1969" i="18" s="1"/>
  <c r="JQ1970" i="18" s="1"/>
  <c r="JQ1971" i="18" s="1"/>
  <c r="JQ1972" i="18" s="1"/>
  <c r="JQ1973" i="18" s="1"/>
  <c r="JQ1974" i="18" s="1"/>
  <c r="JQ1975" i="18" s="1"/>
  <c r="JQ1976" i="18" s="1"/>
  <c r="JQ1977" i="18" s="1"/>
  <c r="JQ1978" i="18" s="1"/>
  <c r="JQ1979" i="18" s="1"/>
  <c r="JQ1980" i="18" s="1"/>
  <c r="JQ1981" i="18" s="1"/>
  <c r="JQ1982" i="18" s="1"/>
  <c r="JQ1983" i="18" s="1"/>
  <c r="JQ1984" i="18" s="1"/>
  <c r="JQ1985" i="18" s="1"/>
  <c r="JQ1986" i="18" s="1"/>
  <c r="JQ1987" i="18" s="1"/>
  <c r="JQ1988" i="18" s="1"/>
  <c r="JQ1989" i="18" s="1"/>
  <c r="JQ1990" i="18" s="1"/>
  <c r="JQ1991" i="18" s="1"/>
  <c r="JQ1992" i="18" s="1"/>
  <c r="JQ1993" i="18" s="1"/>
  <c r="JQ1994" i="18" s="1"/>
  <c r="JQ1995" i="18" s="1"/>
  <c r="JQ1996" i="18" s="1"/>
  <c r="JQ1997" i="18" s="1"/>
  <c r="JQ1998" i="18" s="1"/>
  <c r="JQ1999" i="18" s="1"/>
  <c r="JQ2000" i="18" s="1"/>
  <c r="JQ2001" i="18" s="1"/>
  <c r="JQ2002" i="18" s="1"/>
  <c r="JQ2003" i="18" s="1"/>
  <c r="JQ2004" i="18" s="1"/>
  <c r="JQ2005" i="18" s="1"/>
  <c r="JQ2006" i="18" s="1"/>
  <c r="MU1911" i="18"/>
  <c r="MU1912" i="18" s="1"/>
  <c r="MU1913" i="18" s="1"/>
  <c r="MU1914" i="18" s="1"/>
  <c r="MU1915" i="18" s="1"/>
  <c r="MU1916" i="18" s="1"/>
  <c r="MU1917" i="18" s="1"/>
  <c r="MU1918" i="18" s="1"/>
  <c r="MU1919" i="18" s="1"/>
  <c r="MU1920" i="18" s="1"/>
  <c r="MU1921" i="18" s="1"/>
  <c r="MU1922" i="18" s="1"/>
  <c r="MU1923" i="18" s="1"/>
  <c r="MU1924" i="18" s="1"/>
  <c r="MU1925" i="18" s="1"/>
  <c r="MU1926" i="18" s="1"/>
  <c r="MU1927" i="18" s="1"/>
  <c r="MU1928" i="18" s="1"/>
  <c r="MU1929" i="18" s="1"/>
  <c r="MU1930" i="18" s="1"/>
  <c r="MU1931" i="18" s="1"/>
  <c r="MU1932" i="18" s="1"/>
  <c r="MU1933" i="18" s="1"/>
  <c r="MU1934" i="18" s="1"/>
  <c r="MU1935" i="18" s="1"/>
  <c r="MU1936" i="18" s="1"/>
  <c r="MU1937" i="18" s="1"/>
  <c r="MU1938" i="18" s="1"/>
  <c r="MU1939" i="18" s="1"/>
  <c r="MU1940" i="18" s="1"/>
  <c r="MU1941" i="18" s="1"/>
  <c r="MU1942" i="18" s="1"/>
  <c r="MU1943" i="18" s="1"/>
  <c r="MU1944" i="18" s="1"/>
  <c r="MU1945" i="18" s="1"/>
  <c r="MU1946" i="18" s="1"/>
  <c r="MU1947" i="18" s="1"/>
  <c r="MU1948" i="18" s="1"/>
  <c r="MU1949" i="18" s="1"/>
  <c r="MU1950" i="18" s="1"/>
  <c r="MU1951" i="18" s="1"/>
  <c r="MU1952" i="18" s="1"/>
  <c r="MU1953" i="18" s="1"/>
  <c r="MU1954" i="18" s="1"/>
  <c r="MU1955" i="18" s="1"/>
  <c r="MU1956" i="18" s="1"/>
  <c r="MU1957" i="18" s="1"/>
  <c r="MU1958" i="18" s="1"/>
  <c r="MU1959" i="18" s="1"/>
  <c r="MU1960" i="18" s="1"/>
  <c r="MU1961" i="18" s="1"/>
  <c r="MU1962" i="18" s="1"/>
  <c r="MU1963" i="18" s="1"/>
  <c r="MU1964" i="18" s="1"/>
  <c r="MU1965" i="18" s="1"/>
  <c r="MU1966" i="18" s="1"/>
  <c r="MU1967" i="18" s="1"/>
  <c r="MU1968" i="18" s="1"/>
  <c r="MU1969" i="18" s="1"/>
  <c r="MU1970" i="18" s="1"/>
  <c r="MU1971" i="18" s="1"/>
  <c r="MU1972" i="18" s="1"/>
  <c r="MU1973" i="18" s="1"/>
  <c r="MU1974" i="18" s="1"/>
  <c r="MU1975" i="18" s="1"/>
  <c r="MU1976" i="18" s="1"/>
  <c r="MU1977" i="18" s="1"/>
  <c r="MU1978" i="18" s="1"/>
  <c r="MU1979" i="18" s="1"/>
  <c r="MU1980" i="18" s="1"/>
  <c r="MU1981" i="18" s="1"/>
  <c r="MU1982" i="18" s="1"/>
  <c r="MU1983" i="18" s="1"/>
  <c r="MU1984" i="18" s="1"/>
  <c r="MU1985" i="18" s="1"/>
  <c r="MU1986" i="18" s="1"/>
  <c r="MU1987" i="18" s="1"/>
  <c r="MU1988" i="18" s="1"/>
  <c r="MU1989" i="18" s="1"/>
  <c r="MU1990" i="18" s="1"/>
  <c r="MU1991" i="18" s="1"/>
  <c r="MU1992" i="18" s="1"/>
  <c r="MU1993" i="18" s="1"/>
  <c r="MU1994" i="18" s="1"/>
  <c r="MU1995" i="18" s="1"/>
  <c r="MU1996" i="18" s="1"/>
  <c r="MU1997" i="18" s="1"/>
  <c r="MU1998" i="18" s="1"/>
  <c r="MU1999" i="18" s="1"/>
  <c r="MU2000" i="18" s="1"/>
  <c r="MU2001" i="18" s="1"/>
  <c r="MU2002" i="18" s="1"/>
  <c r="MU2003" i="18" s="1"/>
  <c r="MU2004" i="18" s="1"/>
  <c r="MU2005" i="18" s="1"/>
  <c r="MU2006" i="18" s="1"/>
  <c r="MU2007" i="18" s="1"/>
  <c r="MU2008" i="18" s="1"/>
  <c r="MU2009" i="18" s="1"/>
  <c r="MU2010" i="18" s="1"/>
  <c r="MU2011" i="18" s="1"/>
  <c r="MU2012" i="18" s="1"/>
  <c r="MU2013" i="18" s="1"/>
  <c r="MU2014" i="18" s="1"/>
  <c r="MU2015" i="18" s="1"/>
  <c r="MU2016" i="18" s="1"/>
  <c r="MU2017" i="18" s="1"/>
  <c r="MU2018" i="18" s="1"/>
  <c r="MU2019" i="18" s="1"/>
  <c r="MU2020" i="18" s="1"/>
  <c r="MU2021" i="18" s="1"/>
  <c r="MU2022" i="18" s="1"/>
  <c r="MU2023" i="18" s="1"/>
  <c r="MU2024" i="18" s="1"/>
  <c r="MU2025" i="18" s="1"/>
  <c r="MU2026" i="18" s="1"/>
  <c r="MU2027" i="18" s="1"/>
  <c r="MU2028" i="18" s="1"/>
  <c r="MU2029" i="18" s="1"/>
  <c r="MU2030" i="18" s="1"/>
  <c r="MU2031" i="18" s="1"/>
  <c r="MU2032" i="18" s="1"/>
  <c r="MU2033" i="18" s="1"/>
  <c r="MU2034" i="18" s="1"/>
  <c r="MU2035" i="18" s="1"/>
  <c r="MU2036" i="18" s="1"/>
  <c r="MU2037" i="18" s="1"/>
  <c r="MU2038" i="18" s="1"/>
  <c r="MU2039" i="18" s="1"/>
  <c r="MU2040" i="18" s="1"/>
  <c r="MU2041" i="18" s="1"/>
  <c r="MU2042" i="18" s="1"/>
  <c r="MU2043" i="18" s="1"/>
  <c r="MU2044" i="18" s="1"/>
  <c r="MU2045" i="18" s="1"/>
  <c r="MU2046" i="18" s="1"/>
  <c r="MU2047" i="18" s="1"/>
  <c r="MU2048" i="18" s="1"/>
  <c r="MU2049" i="18" s="1"/>
  <c r="MU2050" i="18" s="1"/>
  <c r="MU2051" i="18" s="1"/>
  <c r="MU2052" i="18" s="1"/>
  <c r="MU2053" i="18" s="1"/>
  <c r="MU2054" i="18" s="1"/>
  <c r="MU2055" i="18" s="1"/>
  <c r="MU2056" i="18" s="1"/>
  <c r="MU2057" i="18" s="1"/>
  <c r="MU2058" i="18" s="1"/>
  <c r="MU2059" i="18" s="1"/>
  <c r="MU2060" i="18" s="1"/>
  <c r="DR2029" i="18"/>
  <c r="DR2030" i="18" s="1"/>
  <c r="DR2031" i="18" s="1"/>
  <c r="DR2032" i="18" s="1"/>
  <c r="DR2033" i="18" s="1"/>
  <c r="DR2034" i="18" s="1"/>
  <c r="DR2035" i="18" s="1"/>
  <c r="DR2036" i="18" s="1"/>
  <c r="DR2037" i="18" s="1"/>
  <c r="DR2038" i="18" s="1"/>
  <c r="DR2039" i="18" s="1"/>
  <c r="DR2040" i="18" s="1"/>
  <c r="DR2041" i="18" s="1"/>
  <c r="DR2042" i="18" s="1"/>
  <c r="DR2043" i="18" s="1"/>
  <c r="DR2044" i="18" s="1"/>
  <c r="DR2045" i="18" s="1"/>
  <c r="DR2046" i="18" s="1"/>
  <c r="DR2047" i="18" s="1"/>
  <c r="DR2048" i="18" s="1"/>
  <c r="DR2049" i="18" s="1"/>
  <c r="DR2050" i="18" s="1"/>
  <c r="DR2051" i="18" s="1"/>
  <c r="DR2052" i="18" s="1"/>
  <c r="DR2053" i="18" s="1"/>
  <c r="DR2054" i="18" s="1"/>
  <c r="DR2055" i="18" s="1"/>
  <c r="DR2056" i="18" s="1"/>
  <c r="DR2057" i="18" s="1"/>
  <c r="DR2058" i="18" s="1"/>
  <c r="DR2059" i="18" s="1"/>
  <c r="DR2060" i="18" s="1"/>
  <c r="DR2061" i="18" s="1"/>
  <c r="DR2062" i="18" s="1"/>
  <c r="DR2063" i="18" s="1"/>
  <c r="DR2064" i="18" s="1"/>
  <c r="DR2065" i="18" s="1"/>
  <c r="DR2066" i="18" s="1"/>
  <c r="DR2067" i="18" s="1"/>
  <c r="DR2068" i="18" s="1"/>
  <c r="DR2069" i="18" s="1"/>
  <c r="DR2070" i="18" s="1"/>
  <c r="DR2071" i="18" s="1"/>
  <c r="DR2072" i="18" s="1"/>
  <c r="DR2073" i="18" s="1"/>
  <c r="DR2074" i="18" s="1"/>
  <c r="DR2075" i="18" s="1"/>
  <c r="DR2076" i="18" s="1"/>
  <c r="DR2077" i="18" s="1"/>
  <c r="DR2078" i="18" s="1"/>
  <c r="DR2079" i="18" s="1"/>
  <c r="DR2080" i="18" s="1"/>
  <c r="DR2081" i="18" s="1"/>
  <c r="DR2082" i="18" s="1"/>
  <c r="DR2083" i="18" s="1"/>
  <c r="DR2084" i="18" s="1"/>
  <c r="DR2085" i="18" s="1"/>
  <c r="DR2086" i="18" s="1"/>
  <c r="DR2087" i="18" s="1"/>
  <c r="DR2088" i="18" s="1"/>
  <c r="DR2089" i="18" s="1"/>
  <c r="DR2090" i="18" s="1"/>
  <c r="DR2091" i="18" s="1"/>
  <c r="DR2092" i="18" s="1"/>
  <c r="DR2093" i="18" s="1"/>
  <c r="BV2029" i="18"/>
  <c r="BV2030" i="18" s="1"/>
  <c r="BV2031" i="18" s="1"/>
  <c r="BV2032" i="18" s="1"/>
  <c r="BV2033" i="18" s="1"/>
  <c r="BV2034" i="18" s="1"/>
  <c r="BV2035" i="18" s="1"/>
  <c r="BV2036" i="18" s="1"/>
  <c r="BV2037" i="18" s="1"/>
  <c r="BV2038" i="18" s="1"/>
  <c r="BV2039" i="18" s="1"/>
  <c r="BV2040" i="18" s="1"/>
  <c r="BV2041" i="18" s="1"/>
  <c r="BV2042" i="18" s="1"/>
  <c r="BV2043" i="18" s="1"/>
  <c r="BV2044" i="18" s="1"/>
  <c r="BV2045" i="18" s="1"/>
  <c r="BV2046" i="18" s="1"/>
  <c r="BV2047" i="18" s="1"/>
  <c r="BV2048" i="18" s="1"/>
  <c r="BV2049" i="18" s="1"/>
  <c r="BV2050" i="18" s="1"/>
  <c r="BV2051" i="18" s="1"/>
  <c r="BV2052" i="18" s="1"/>
  <c r="BV2053" i="18" s="1"/>
  <c r="BV2054" i="18" s="1"/>
  <c r="BV2055" i="18" s="1"/>
  <c r="BV2056" i="18" s="1"/>
  <c r="BV2057" i="18" s="1"/>
  <c r="BV2058" i="18" s="1"/>
  <c r="BV2059" i="18" s="1"/>
  <c r="BV2060" i="18" s="1"/>
  <c r="BV2061" i="18" s="1"/>
  <c r="BV2062" i="18" s="1"/>
  <c r="BV2063" i="18" s="1"/>
  <c r="BV2064" i="18" s="1"/>
  <c r="BV2065" i="18" s="1"/>
  <c r="BV2066" i="18" s="1"/>
  <c r="BV2067" i="18" s="1"/>
  <c r="BV2068" i="18" s="1"/>
  <c r="BV2069" i="18" s="1"/>
  <c r="BV2070" i="18" s="1"/>
  <c r="BV2071" i="18" s="1"/>
  <c r="BV2072" i="18" s="1"/>
  <c r="BV2073" i="18" s="1"/>
  <c r="BV2074" i="18" s="1"/>
  <c r="BV2075" i="18" s="1"/>
  <c r="BV2076" i="18" s="1"/>
  <c r="BV2077" i="18" s="1"/>
  <c r="BV2078" i="18" s="1"/>
  <c r="DO1964" i="18"/>
  <c r="DO1965" i="18" s="1"/>
  <c r="DO1966" i="18" s="1"/>
  <c r="DO1967" i="18" s="1"/>
  <c r="DO1968" i="18" s="1"/>
  <c r="DO1969" i="18" s="1"/>
  <c r="DO1970" i="18" s="1"/>
  <c r="DO1971" i="18" s="1"/>
  <c r="DO1972" i="18" s="1"/>
  <c r="DO1973" i="18" s="1"/>
  <c r="DO1974" i="18" s="1"/>
  <c r="DO1975" i="18" s="1"/>
  <c r="DO1976" i="18" s="1"/>
  <c r="DO1977" i="18" s="1"/>
  <c r="DO1978" i="18" s="1"/>
  <c r="DO1979" i="18" s="1"/>
  <c r="DO1980" i="18" s="1"/>
  <c r="DO1981" i="18" s="1"/>
  <c r="DO1982" i="18" s="1"/>
  <c r="DO1983" i="18" s="1"/>
  <c r="DO1984" i="18" s="1"/>
  <c r="DO1985" i="18" s="1"/>
  <c r="DO1986" i="18" s="1"/>
  <c r="DO1987" i="18" s="1"/>
  <c r="DO1988" i="18" s="1"/>
  <c r="DO1989" i="18" s="1"/>
  <c r="DO1990" i="18" s="1"/>
  <c r="DO1991" i="18" s="1"/>
  <c r="DO1992" i="18" s="1"/>
  <c r="DO1993" i="18" s="1"/>
  <c r="DO1994" i="18" s="1"/>
  <c r="DO1995" i="18" s="1"/>
  <c r="DO1996" i="18" s="1"/>
  <c r="DO1997" i="18" s="1"/>
  <c r="DO1998" i="18" s="1"/>
  <c r="DO1999" i="18" s="1"/>
  <c r="DO2000" i="18" s="1"/>
  <c r="DO2001" i="18" s="1"/>
  <c r="DO2002" i="18" s="1"/>
  <c r="DO2003" i="18" s="1"/>
  <c r="DO2004" i="18" s="1"/>
  <c r="DO2005" i="18" s="1"/>
  <c r="DO2006" i="18" s="1"/>
  <c r="DO2007" i="18" s="1"/>
  <c r="DO2008" i="18" s="1"/>
  <c r="DO2009" i="18" s="1"/>
  <c r="DO2010" i="18" s="1"/>
  <c r="DO2011" i="18" s="1"/>
  <c r="DO2012" i="18" s="1"/>
  <c r="DO2013" i="18" s="1"/>
  <c r="DO2014" i="18" s="1"/>
  <c r="DO2015" i="18" s="1"/>
  <c r="DO2016" i="18" s="1"/>
  <c r="DO2017" i="18" s="1"/>
  <c r="DO2018" i="18" s="1"/>
  <c r="DO2019" i="18" s="1"/>
  <c r="DO2020" i="18" s="1"/>
  <c r="DO2021" i="18" s="1"/>
  <c r="DO2022" i="18" s="1"/>
  <c r="DO2023" i="18" s="1"/>
  <c r="DO2024" i="18" s="1"/>
  <c r="DO2025" i="18" s="1"/>
  <c r="DO2026" i="18" s="1"/>
  <c r="DO2027" i="18" s="1"/>
  <c r="DO2028" i="18" s="1"/>
  <c r="DO2029" i="18" s="1"/>
  <c r="DO2030" i="18" s="1"/>
  <c r="DO2031" i="18" s="1"/>
  <c r="DO2032" i="18" s="1"/>
  <c r="DO2033" i="18" s="1"/>
  <c r="DO2034" i="18" s="1"/>
  <c r="DO2035" i="18" s="1"/>
  <c r="DO2036" i="18" s="1"/>
  <c r="DO2037" i="18" s="1"/>
  <c r="DO2038" i="18" s="1"/>
  <c r="DO2039" i="18" s="1"/>
  <c r="DO2040" i="18" s="1"/>
  <c r="DO2041" i="18" s="1"/>
  <c r="DO2042" i="18" s="1"/>
  <c r="DO2043" i="18" s="1"/>
  <c r="DO2044" i="18" s="1"/>
  <c r="DO2045" i="18" s="1"/>
  <c r="DO2046" i="18" s="1"/>
  <c r="DO2047" i="18" s="1"/>
  <c r="DO2048" i="18" s="1"/>
  <c r="DO2049" i="18" s="1"/>
  <c r="DO2050" i="18" s="1"/>
  <c r="DO2051" i="18" s="1"/>
  <c r="DO2052" i="18" s="1"/>
  <c r="DO2053" i="18" s="1"/>
  <c r="DO2054" i="18" s="1"/>
  <c r="DO2055" i="18" s="1"/>
  <c r="DO2056" i="18" s="1"/>
  <c r="DO2057" i="18" s="1"/>
  <c r="DO2058" i="18" s="1"/>
  <c r="DO2059" i="18" s="1"/>
  <c r="DO2060" i="18" s="1"/>
  <c r="DO2061" i="18" s="1"/>
  <c r="DO2062" i="18" s="1"/>
  <c r="DO2063" i="18" s="1"/>
  <c r="DO2064" i="18" s="1"/>
  <c r="DO2065" i="18" s="1"/>
  <c r="DO2066" i="18" s="1"/>
  <c r="DO2067" i="18" s="1"/>
  <c r="DO2068" i="18" s="1"/>
  <c r="DO2069" i="18" s="1"/>
  <c r="DO2070" i="18" s="1"/>
  <c r="DO2071" i="18" s="1"/>
  <c r="DO2072" i="18" s="1"/>
  <c r="DO2073" i="18" s="1"/>
  <c r="DO2074" i="18" s="1"/>
  <c r="DO2075" i="18" s="1"/>
  <c r="DO2076" i="18" s="1"/>
  <c r="DO2077" i="18" s="1"/>
  <c r="DO2078" i="18" s="1"/>
  <c r="DO2079" i="18" s="1"/>
  <c r="DO2080" i="18" s="1"/>
  <c r="DO2081" i="18" s="1"/>
  <c r="DO2082" i="18" s="1"/>
  <c r="DO2083" i="18" s="1"/>
  <c r="DO2084" i="18" s="1"/>
  <c r="DO2085" i="18" s="1"/>
  <c r="DO2086" i="18" s="1"/>
  <c r="DO2087" i="18" s="1"/>
  <c r="DO2088" i="18" s="1"/>
  <c r="DO2089" i="18" s="1"/>
  <c r="DO2090" i="18" s="1"/>
  <c r="DO2091" i="18" s="1"/>
  <c r="DO2092" i="18" s="1"/>
  <c r="LV1964" i="18"/>
  <c r="LV1965" i="18" s="1"/>
  <c r="LV1966" i="18" s="1"/>
  <c r="LV1967" i="18" s="1"/>
  <c r="LV1968" i="18" s="1"/>
  <c r="LV1969" i="18" s="1"/>
  <c r="LV1970" i="18" s="1"/>
  <c r="LV1971" i="18" s="1"/>
  <c r="LV1972" i="18" s="1"/>
  <c r="LV1973" i="18" s="1"/>
  <c r="LV1974" i="18" s="1"/>
  <c r="LV1975" i="18" s="1"/>
  <c r="LV1976" i="18" s="1"/>
  <c r="LV1977" i="18" s="1"/>
  <c r="LV1978" i="18" s="1"/>
  <c r="LV1979" i="18" s="1"/>
  <c r="LV1980" i="18" s="1"/>
  <c r="LV1981" i="18" s="1"/>
  <c r="LV1982" i="18" s="1"/>
  <c r="LV1983" i="18" s="1"/>
  <c r="LV1984" i="18" s="1"/>
  <c r="LV1985" i="18" s="1"/>
  <c r="LV1986" i="18" s="1"/>
  <c r="LV1987" i="18" s="1"/>
  <c r="LV1988" i="18" s="1"/>
  <c r="LV1989" i="18" s="1"/>
  <c r="LV1990" i="18" s="1"/>
  <c r="LV1991" i="18" s="1"/>
  <c r="LV1992" i="18" s="1"/>
  <c r="LV1993" i="18" s="1"/>
  <c r="LV1994" i="18" s="1"/>
  <c r="LV1995" i="18" s="1"/>
  <c r="LV1996" i="18" s="1"/>
  <c r="LV1997" i="18" s="1"/>
  <c r="LV1998" i="18" s="1"/>
  <c r="LV1999" i="18" s="1"/>
  <c r="LV2000" i="18" s="1"/>
  <c r="LV2001" i="18" s="1"/>
  <c r="LV2002" i="18" s="1"/>
  <c r="LV2003" i="18" s="1"/>
  <c r="LV2004" i="18" s="1"/>
  <c r="LV2005" i="18" s="1"/>
  <c r="LV2006" i="18" s="1"/>
  <c r="LV2007" i="18" s="1"/>
  <c r="LV2008" i="18" s="1"/>
  <c r="LV2009" i="18" s="1"/>
  <c r="LV2010" i="18" s="1"/>
  <c r="LV2011" i="18" s="1"/>
  <c r="LV2012" i="18" s="1"/>
  <c r="LV2013" i="18" s="1"/>
  <c r="LV2014" i="18" s="1"/>
  <c r="LV2015" i="18" s="1"/>
  <c r="LV2016" i="18" s="1"/>
  <c r="LV2017" i="18" s="1"/>
  <c r="LV2018" i="18" s="1"/>
  <c r="LV2019" i="18" s="1"/>
  <c r="LV2020" i="18" s="1"/>
  <c r="LV2021" i="18" s="1"/>
  <c r="LV2022" i="18" s="1"/>
  <c r="LV2023" i="18" s="1"/>
  <c r="LV2024" i="18" s="1"/>
  <c r="LV2025" i="18" s="1"/>
  <c r="LV2026" i="18" s="1"/>
  <c r="LV2027" i="18" s="1"/>
  <c r="LV2028" i="18" s="1"/>
  <c r="LV2029" i="18" s="1"/>
  <c r="LV2030" i="18" s="1"/>
  <c r="LV2031" i="18" s="1"/>
  <c r="LV2032" i="18" s="1"/>
  <c r="LV2033" i="18" s="1"/>
  <c r="LV2034" i="18" s="1"/>
  <c r="LV2035" i="18" s="1"/>
  <c r="LV2036" i="18" s="1"/>
  <c r="LV2037" i="18" s="1"/>
  <c r="LV2038" i="18" s="1"/>
  <c r="LV2039" i="18" s="1"/>
  <c r="LV2040" i="18" s="1"/>
  <c r="LV2041" i="18" s="1"/>
  <c r="LV2042" i="18" s="1"/>
  <c r="LV2043" i="18" s="1"/>
  <c r="LV2044" i="18" s="1"/>
  <c r="LV2045" i="18" s="1"/>
  <c r="LV2046" i="18" s="1"/>
  <c r="LV2047" i="18" s="1"/>
  <c r="LV2048" i="18" s="1"/>
  <c r="FC1942" i="18"/>
  <c r="FC1943" i="18" s="1"/>
  <c r="FC1944" i="18" s="1"/>
  <c r="FC1945" i="18" s="1"/>
  <c r="FC1946" i="18" s="1"/>
  <c r="FC1947" i="18" s="1"/>
  <c r="FC1948" i="18" s="1"/>
  <c r="FC1949" i="18" s="1"/>
  <c r="FC1950" i="18" s="1"/>
  <c r="FC1951" i="18" s="1"/>
  <c r="FC1952" i="18" s="1"/>
  <c r="FC1953" i="18" s="1"/>
  <c r="FC1954" i="18" s="1"/>
  <c r="FC1955" i="18" s="1"/>
  <c r="FC1956" i="18" s="1"/>
  <c r="FC1957" i="18" s="1"/>
  <c r="FC1958" i="18" s="1"/>
  <c r="FC1959" i="18" s="1"/>
  <c r="FC1960" i="18" s="1"/>
  <c r="FC1961" i="18" s="1"/>
  <c r="FC1962" i="18" s="1"/>
  <c r="FC1963" i="18" s="1"/>
  <c r="FC1964" i="18" s="1"/>
  <c r="FC1965" i="18" s="1"/>
  <c r="FC1966" i="18" s="1"/>
  <c r="FC1967" i="18" s="1"/>
  <c r="FC1968" i="18" s="1"/>
  <c r="FC1969" i="18" s="1"/>
  <c r="FC1970" i="18" s="1"/>
  <c r="FC1971" i="18" s="1"/>
  <c r="FC1972" i="18" s="1"/>
  <c r="FC1973" i="18" s="1"/>
  <c r="FC1974" i="18" s="1"/>
  <c r="FC1975" i="18" s="1"/>
  <c r="FC1976" i="18" s="1"/>
  <c r="FC1977" i="18" s="1"/>
  <c r="FC1978" i="18" s="1"/>
  <c r="FC1979" i="18" s="1"/>
  <c r="FC1980" i="18" s="1"/>
  <c r="FC1981" i="18" s="1"/>
  <c r="FC1982" i="18" s="1"/>
  <c r="FC1983" i="18" s="1"/>
  <c r="FC1984" i="18" s="1"/>
  <c r="FC1985" i="18" s="1"/>
  <c r="FC1986" i="18" s="1"/>
  <c r="FC1987" i="18" s="1"/>
  <c r="FC1988" i="18" s="1"/>
  <c r="FC1989" i="18" s="1"/>
  <c r="FC1990" i="18" s="1"/>
  <c r="FC1991" i="18" s="1"/>
  <c r="FC1992" i="18" s="1"/>
  <c r="FC1993" i="18" s="1"/>
  <c r="FC1994" i="18" s="1"/>
  <c r="FC1995" i="18" s="1"/>
  <c r="FC1996" i="18" s="1"/>
  <c r="FC1997" i="18" s="1"/>
  <c r="FC1998" i="18" s="1"/>
  <c r="FC1999" i="18" s="1"/>
  <c r="FC2000" i="18" s="1"/>
  <c r="FC2001" i="18" s="1"/>
  <c r="FC2002" i="18" s="1"/>
  <c r="FC2003" i="18" s="1"/>
  <c r="FC2004" i="18" s="1"/>
  <c r="FC2005" i="18" s="1"/>
  <c r="FC2006" i="18" s="1"/>
  <c r="FC2007" i="18" s="1"/>
  <c r="FC2008" i="18" s="1"/>
  <c r="FC2009" i="18" s="1"/>
  <c r="FC2010" i="18" s="1"/>
  <c r="FC2011" i="18" s="1"/>
  <c r="FC2012" i="18" s="1"/>
  <c r="FC2013" i="18" s="1"/>
  <c r="FC2014" i="18" s="1"/>
  <c r="FC2015" i="18" s="1"/>
  <c r="FC2016" i="18" s="1"/>
  <c r="FC2017" i="18" s="1"/>
  <c r="FC2018" i="18" s="1"/>
  <c r="FC2019" i="18" s="1"/>
  <c r="FC2020" i="18" s="1"/>
  <c r="FC2021" i="18" s="1"/>
  <c r="FC2022" i="18" s="1"/>
  <c r="FC2023" i="18" s="1"/>
  <c r="FC2024" i="18" s="1"/>
  <c r="FC2025" i="18" s="1"/>
  <c r="FC2026" i="18" s="1"/>
  <c r="FC2027" i="18" s="1"/>
  <c r="FC2028" i="18" s="1"/>
  <c r="FC2029" i="18" s="1"/>
  <c r="FC2030" i="18" s="1"/>
  <c r="FC2031" i="18" s="1"/>
  <c r="FC2032" i="18" s="1"/>
  <c r="FC2033" i="18" s="1"/>
  <c r="FC2034" i="18" s="1"/>
  <c r="FC2035" i="18" s="1"/>
  <c r="FC2036" i="18" s="1"/>
  <c r="FC2037" i="18" s="1"/>
  <c r="FC2038" i="18" s="1"/>
  <c r="FC2039" i="18" s="1"/>
  <c r="FC2040" i="18" s="1"/>
  <c r="FC2041" i="18" s="1"/>
  <c r="FC2042" i="18" s="1"/>
  <c r="FC2043" i="18" s="1"/>
  <c r="FC2044" i="18" s="1"/>
  <c r="FC2045" i="18" s="1"/>
  <c r="FC2046" i="18" s="1"/>
  <c r="FC2047" i="18" s="1"/>
  <c r="FC2048" i="18" s="1"/>
  <c r="FC2049" i="18" s="1"/>
  <c r="FC2050" i="18" s="1"/>
  <c r="FC2051" i="18" s="1"/>
  <c r="FC2052" i="18" s="1"/>
  <c r="FC2053" i="18" s="1"/>
  <c r="FC2054" i="18" s="1"/>
  <c r="FC2055" i="18" s="1"/>
  <c r="FC2056" i="18" s="1"/>
  <c r="FC2057" i="18" s="1"/>
  <c r="FC2058" i="18" s="1"/>
  <c r="FC2059" i="18" s="1"/>
  <c r="FC2060" i="18" s="1"/>
  <c r="FC2061" i="18" s="1"/>
  <c r="FC2062" i="18" s="1"/>
  <c r="FC2063" i="18" s="1"/>
  <c r="FC2064" i="18" s="1"/>
  <c r="FC2065" i="18" s="1"/>
  <c r="FC2066" i="18" s="1"/>
  <c r="FC2067" i="18" s="1"/>
  <c r="FC2068" i="18" s="1"/>
  <c r="FC2069" i="18" s="1"/>
  <c r="FC2070" i="18" s="1"/>
  <c r="FC2071" i="18" s="1"/>
  <c r="FC2072" i="18" s="1"/>
  <c r="FC2073" i="18" s="1"/>
  <c r="FC2074" i="18" s="1"/>
  <c r="FC2075" i="18" s="1"/>
  <c r="FC2076" i="18" s="1"/>
  <c r="FC2077" i="18" s="1"/>
  <c r="FC2078" i="18" s="1"/>
  <c r="FC2079" i="18" s="1"/>
  <c r="FC2080" i="18" s="1"/>
  <c r="FC2081" i="18" s="1"/>
  <c r="FC2082" i="18" s="1"/>
  <c r="FC2083" i="18" s="1"/>
  <c r="FC2084" i="18" s="1"/>
  <c r="FC2085" i="18" s="1"/>
  <c r="FC2086" i="18" s="1"/>
  <c r="FC2087" i="18" s="1"/>
  <c r="FC2088" i="18" s="1"/>
  <c r="FC2089" i="18" s="1"/>
  <c r="FC2090" i="18" s="1"/>
  <c r="FC2091" i="18" s="1"/>
  <c r="FC2092" i="18" s="1"/>
  <c r="FC2093" i="18" s="1"/>
  <c r="FC2094" i="18" s="1"/>
  <c r="FC2095" i="18" s="1"/>
  <c r="FC2096" i="18" s="1"/>
  <c r="FC2097" i="18" s="1"/>
  <c r="FC2098" i="18" s="1"/>
  <c r="FC2099" i="18" s="1"/>
  <c r="FC2100" i="18" s="1"/>
  <c r="FC2101" i="18" s="1"/>
  <c r="FC2102" i="18" s="1"/>
  <c r="FC2103" i="18" s="1"/>
  <c r="FC2104" i="18" s="1"/>
  <c r="FC2105" i="18" s="1"/>
  <c r="FC2106" i="18" s="1"/>
  <c r="FC2107" i="18" s="1"/>
  <c r="FC2108" i="18" s="1"/>
  <c r="FC2109" i="18" s="1"/>
  <c r="FC2110" i="18" s="1"/>
  <c r="FC2111" i="18" s="1"/>
  <c r="FC2112" i="18" s="1"/>
  <c r="FC2113" i="18" s="1"/>
  <c r="FC2114" i="18" s="1"/>
  <c r="FC2115" i="18" s="1"/>
  <c r="FC2116" i="18" s="1"/>
  <c r="FC2117" i="18" s="1"/>
  <c r="FC2118" i="18" s="1"/>
  <c r="FC2119" i="18" s="1"/>
  <c r="FC2120" i="18" s="1"/>
  <c r="FC2121" i="18" s="1"/>
  <c r="FC2122" i="18" s="1"/>
  <c r="FC2123" i="18" s="1"/>
  <c r="FC2124" i="18" s="1"/>
  <c r="FC2125" i="18" s="1"/>
  <c r="FC2126" i="18" s="1"/>
  <c r="FC2127" i="18" s="1"/>
  <c r="FC2128" i="18" s="1"/>
  <c r="FC2129" i="18" s="1"/>
  <c r="FC2130" i="18" s="1"/>
  <c r="FC2131" i="18" s="1"/>
  <c r="FC2132" i="18" s="1"/>
  <c r="FC2133" i="18" s="1"/>
  <c r="FC2134" i="18" s="1"/>
  <c r="FC2135" i="18" s="1"/>
  <c r="FC2136" i="18" s="1"/>
  <c r="FC2137" i="18" s="1"/>
  <c r="FC2138" i="18" s="1"/>
  <c r="FC2139" i="18" s="1"/>
  <c r="FC2140" i="18" s="1"/>
  <c r="FC2141" i="18" s="1"/>
  <c r="FC2142" i="18" s="1"/>
  <c r="FC2143" i="18" s="1"/>
  <c r="FC2144" i="18" s="1"/>
  <c r="FC2145" i="18" s="1"/>
  <c r="FC2146" i="18" s="1"/>
  <c r="FC2147" i="18" s="1"/>
  <c r="FC2148" i="18" s="1"/>
  <c r="FC2149" i="18" s="1"/>
  <c r="FC2150" i="18" s="1"/>
  <c r="FC2151" i="18" s="1"/>
  <c r="FC2152" i="18" s="1"/>
  <c r="FC2153" i="18" s="1"/>
  <c r="FC2154" i="18" s="1"/>
  <c r="FC2155" i="18" s="1"/>
  <c r="FC2156" i="18" s="1"/>
  <c r="FC2157" i="18" s="1"/>
  <c r="FC2158" i="18" s="1"/>
  <c r="FC2159" i="18" s="1"/>
  <c r="FC2160" i="18" s="1"/>
  <c r="FC2161" i="18" s="1"/>
  <c r="FC2162" i="18" s="1"/>
  <c r="FC2163" i="18" s="1"/>
  <c r="FC2164" i="18" s="1"/>
  <c r="FC2165" i="18" s="1"/>
  <c r="FC2166" i="18" s="1"/>
  <c r="FC2167" i="18" s="1"/>
  <c r="FC2168" i="18" s="1"/>
  <c r="FC2169" i="18" s="1"/>
  <c r="FC2170" i="18" s="1"/>
  <c r="FC2171" i="18" s="1"/>
  <c r="FC2172" i="18" s="1"/>
  <c r="FC2173" i="18" s="1"/>
  <c r="FC2174" i="18" s="1"/>
  <c r="FC2175" i="18" s="1"/>
  <c r="FC2176" i="18" s="1"/>
  <c r="FC2177" i="18" s="1"/>
  <c r="FC2178" i="18" s="1"/>
  <c r="FC2179" i="18" s="1"/>
  <c r="FC2180" i="18" s="1"/>
  <c r="FC2181" i="18" s="1"/>
  <c r="FC2182" i="18" s="1"/>
  <c r="KN1942" i="18"/>
  <c r="KN1943" i="18" s="1"/>
  <c r="KN1944" i="18" s="1"/>
  <c r="KN1945" i="18" s="1"/>
  <c r="KN1946" i="18" s="1"/>
  <c r="KN1947" i="18" s="1"/>
  <c r="KN1948" i="18" s="1"/>
  <c r="KN1949" i="18" s="1"/>
  <c r="KN1950" i="18" s="1"/>
  <c r="KN1951" i="18" s="1"/>
  <c r="KN1952" i="18" s="1"/>
  <c r="KN1953" i="18" s="1"/>
  <c r="KN1954" i="18" s="1"/>
  <c r="KN1955" i="18" s="1"/>
  <c r="KN1956" i="18" s="1"/>
  <c r="KN1957" i="18" s="1"/>
  <c r="KN1958" i="18" s="1"/>
  <c r="KN1959" i="18" s="1"/>
  <c r="KN1960" i="18" s="1"/>
  <c r="KN1961" i="18" s="1"/>
  <c r="KN1962" i="18" s="1"/>
  <c r="KN1963" i="18" s="1"/>
  <c r="KN1964" i="18" s="1"/>
  <c r="KN1965" i="18" s="1"/>
  <c r="KN1966" i="18" s="1"/>
  <c r="KN1967" i="18" s="1"/>
  <c r="KN1968" i="18" s="1"/>
  <c r="KN1969" i="18" s="1"/>
  <c r="KN1970" i="18" s="1"/>
  <c r="KN1971" i="18" s="1"/>
  <c r="KN1972" i="18" s="1"/>
  <c r="KN1973" i="18" s="1"/>
  <c r="KN1974" i="18" s="1"/>
  <c r="KN1975" i="18" s="1"/>
  <c r="KN1976" i="18" s="1"/>
  <c r="KN1977" i="18" s="1"/>
  <c r="KN1978" i="18" s="1"/>
  <c r="KN1979" i="18" s="1"/>
  <c r="KN1980" i="18" s="1"/>
  <c r="KN1981" i="18" s="1"/>
  <c r="KN1982" i="18" s="1"/>
  <c r="KN1983" i="18" s="1"/>
  <c r="KN1984" i="18" s="1"/>
  <c r="KN1985" i="18" s="1"/>
  <c r="KN1986" i="18" s="1"/>
  <c r="KN1987" i="18" s="1"/>
  <c r="KN1988" i="18" s="1"/>
  <c r="KN1989" i="18" s="1"/>
  <c r="KN1990" i="18" s="1"/>
  <c r="KN1991" i="18" s="1"/>
  <c r="KN1992" i="18" s="1"/>
  <c r="KN1993" i="18" s="1"/>
  <c r="KN1994" i="18" s="1"/>
  <c r="KN1995" i="18" s="1"/>
  <c r="KN1996" i="18" s="1"/>
  <c r="KN1997" i="18" s="1"/>
  <c r="KN1998" i="18" s="1"/>
  <c r="KN1999" i="18" s="1"/>
  <c r="KN2000" i="18" s="1"/>
  <c r="KN2001" i="18" s="1"/>
  <c r="KN2002" i="18" s="1"/>
  <c r="KN2003" i="18" s="1"/>
  <c r="KN2004" i="18" s="1"/>
  <c r="KN2005" i="18" s="1"/>
  <c r="KN2006" i="18" s="1"/>
  <c r="KN2007" i="18" s="1"/>
  <c r="KN2008" i="18" s="1"/>
  <c r="KN2009" i="18" s="1"/>
  <c r="KN2010" i="18" s="1"/>
  <c r="KN2011" i="18" s="1"/>
  <c r="KN2012" i="18" s="1"/>
  <c r="KN2013" i="18" s="1"/>
  <c r="KN2014" i="18" s="1"/>
  <c r="KN2015" i="18" s="1"/>
  <c r="KN2016" i="18" s="1"/>
  <c r="KN2017" i="18" s="1"/>
  <c r="KN2018" i="18" s="1"/>
  <c r="KN2019" i="18" s="1"/>
  <c r="KN2020" i="18" s="1"/>
  <c r="KN2021" i="18" s="1"/>
  <c r="KN2022" i="18" s="1"/>
  <c r="KN2023" i="18" s="1"/>
  <c r="KN2024" i="18" s="1"/>
  <c r="KN2025" i="18" s="1"/>
  <c r="KN2026" i="18" s="1"/>
  <c r="KN2027" i="18" s="1"/>
  <c r="KN2028" i="18" s="1"/>
  <c r="KN2029" i="18" s="1"/>
  <c r="KN2030" i="18" s="1"/>
  <c r="KN2031" i="18" s="1"/>
  <c r="KN2032" i="18" s="1"/>
  <c r="KN2033" i="18" s="1"/>
  <c r="KN2034" i="18" s="1"/>
  <c r="KN2035" i="18" s="1"/>
  <c r="KN2036" i="18" s="1"/>
  <c r="KN2037" i="18" s="1"/>
  <c r="KN2038" i="18" s="1"/>
  <c r="KN2039" i="18" s="1"/>
  <c r="KN2040" i="18" s="1"/>
  <c r="KN2041" i="18" s="1"/>
  <c r="KN2042" i="18" s="1"/>
  <c r="KN2043" i="18" s="1"/>
  <c r="KN2044" i="18" s="1"/>
  <c r="KN2045" i="18" s="1"/>
  <c r="KN2046" i="18" s="1"/>
  <c r="KN2047" i="18" s="1"/>
  <c r="KN2048" i="18" s="1"/>
  <c r="KN2049" i="18" s="1"/>
  <c r="KN2050" i="18" s="1"/>
  <c r="KN2051" i="18" s="1"/>
  <c r="KN2052" i="18" s="1"/>
  <c r="KN2053" i="18" s="1"/>
  <c r="KN2054" i="18" s="1"/>
  <c r="KN2055" i="18" s="1"/>
  <c r="KN2056" i="18" s="1"/>
  <c r="KN2057" i="18" s="1"/>
  <c r="KN2058" i="18" s="1"/>
  <c r="KN2059" i="18" s="1"/>
  <c r="KN2060" i="18" s="1"/>
  <c r="KN2061" i="18" s="1"/>
  <c r="KN2062" i="18" s="1"/>
  <c r="KN2063" i="18" s="1"/>
  <c r="KN2064" i="18" s="1"/>
  <c r="KN2065" i="18" s="1"/>
  <c r="KN2066" i="18" s="1"/>
  <c r="KN2067" i="18" s="1"/>
  <c r="KN2068" i="18" s="1"/>
  <c r="KN2069" i="18" s="1"/>
  <c r="KN2070" i="18" s="1"/>
  <c r="KN2071" i="18" s="1"/>
  <c r="KN2072" i="18" s="1"/>
  <c r="KN2073" i="18" s="1"/>
  <c r="KN2074" i="18" s="1"/>
  <c r="KN2075" i="18" s="1"/>
  <c r="KN2076" i="18" s="1"/>
  <c r="KN2077" i="18" s="1"/>
  <c r="KN2078" i="18" s="1"/>
  <c r="KN2079" i="18" s="1"/>
  <c r="KN2080" i="18" s="1"/>
  <c r="KN2081" i="18" s="1"/>
  <c r="KN2082" i="18" s="1"/>
  <c r="KN2083" i="18" s="1"/>
  <c r="KN2084" i="18" s="1"/>
  <c r="KN2085" i="18" s="1"/>
  <c r="KN2086" i="18" s="1"/>
  <c r="KN2087" i="18" s="1"/>
  <c r="KN2088" i="18" s="1"/>
  <c r="KN2089" i="18" s="1"/>
  <c r="KN2090" i="18" s="1"/>
  <c r="KN2091" i="18" s="1"/>
  <c r="KN2092" i="18" s="1"/>
  <c r="KN2093" i="18" s="1"/>
  <c r="KN2094" i="18" s="1"/>
  <c r="KN2095" i="18" s="1"/>
  <c r="KN2096" i="18" s="1"/>
  <c r="KN2097" i="18" s="1"/>
  <c r="KN2098" i="18" s="1"/>
  <c r="KN2099" i="18" s="1"/>
  <c r="KN2100" i="18" s="1"/>
  <c r="KN2101" i="18" s="1"/>
  <c r="KN2102" i="18" s="1"/>
  <c r="KN2103" i="18" s="1"/>
  <c r="KN2104" i="18" s="1"/>
  <c r="KN2105" i="18" s="1"/>
  <c r="KN2106" i="18" s="1"/>
  <c r="KN2107" i="18" s="1"/>
  <c r="KN2108" i="18" s="1"/>
  <c r="KN2109" i="18" s="1"/>
  <c r="KN2110" i="18" s="1"/>
  <c r="KN2111" i="18" s="1"/>
  <c r="KN2112" i="18" s="1"/>
  <c r="KN2113" i="18" s="1"/>
  <c r="KN2114" i="18" s="1"/>
  <c r="KN2115" i="18" s="1"/>
  <c r="KN2116" i="18" s="1"/>
  <c r="KN2117" i="18" s="1"/>
  <c r="KN2118" i="18" s="1"/>
  <c r="KN2119" i="18" s="1"/>
  <c r="KN2120" i="18" s="1"/>
  <c r="KN2121" i="18" s="1"/>
  <c r="KN2122" i="18" s="1"/>
  <c r="KN2123" i="18" s="1"/>
  <c r="KN2124" i="18" s="1"/>
  <c r="KN2125" i="18" s="1"/>
  <c r="KN2126" i="18" s="1"/>
  <c r="KN2127" i="18" s="1"/>
  <c r="KN2128" i="18" s="1"/>
  <c r="KN2129" i="18" s="1"/>
  <c r="KN2130" i="18" s="1"/>
  <c r="KN2131" i="18" s="1"/>
  <c r="KN2132" i="18" s="1"/>
  <c r="KN2133" i="18" s="1"/>
  <c r="KN2134" i="18" s="1"/>
  <c r="KN2135" i="18" s="1"/>
  <c r="KN2136" i="18" s="1"/>
  <c r="KN2137" i="18" s="1"/>
  <c r="KN2138" i="18" s="1"/>
  <c r="KN2139" i="18" s="1"/>
  <c r="KN2140" i="18" s="1"/>
  <c r="KN2141" i="18" s="1"/>
  <c r="KN2142" i="18" s="1"/>
  <c r="KN2143" i="18" s="1"/>
  <c r="KN2144" i="18" s="1"/>
  <c r="KN2145" i="18" s="1"/>
  <c r="KN2146" i="18" s="1"/>
  <c r="KN2147" i="18" s="1"/>
  <c r="EA1553" i="18"/>
  <c r="EA1554" i="18" s="1"/>
  <c r="EA1555" i="18" s="1"/>
  <c r="EA1556" i="18" s="1"/>
  <c r="EA1557" i="18" s="1"/>
  <c r="EA1558" i="18" s="1"/>
  <c r="EA1559" i="18" s="1"/>
  <c r="EA1560" i="18" s="1"/>
  <c r="EA1561" i="18" s="1"/>
  <c r="EA1562" i="18" s="1"/>
  <c r="EA1563" i="18" s="1"/>
  <c r="EA1564" i="18" s="1"/>
  <c r="EA1565" i="18" s="1"/>
  <c r="EA1566" i="18" s="1"/>
  <c r="EA1567" i="18" s="1"/>
  <c r="EA1568" i="18" s="1"/>
  <c r="EA1569" i="18" s="1"/>
  <c r="EA1570" i="18" s="1"/>
  <c r="EA1571" i="18" s="1"/>
  <c r="EA1572" i="18" s="1"/>
  <c r="EA1573" i="18" s="1"/>
  <c r="EA1574" i="18" s="1"/>
  <c r="EA1575" i="18" s="1"/>
  <c r="EA1576" i="18" s="1"/>
  <c r="EA1577" i="18" s="1"/>
  <c r="EA1578" i="18" s="1"/>
  <c r="EA1579" i="18" s="1"/>
  <c r="EA1580" i="18" s="1"/>
  <c r="EA1581" i="18" s="1"/>
  <c r="EA1582" i="18" s="1"/>
  <c r="EA1583" i="18" s="1"/>
  <c r="EA1584" i="18" s="1"/>
  <c r="EA1585" i="18" s="1"/>
  <c r="EA1586" i="18" s="1"/>
  <c r="EA1587" i="18" s="1"/>
  <c r="EA1588" i="18" s="1"/>
  <c r="EA1589" i="18" s="1"/>
  <c r="EA1590" i="18" s="1"/>
  <c r="EA1591" i="18" s="1"/>
  <c r="EA1592" i="18" s="1"/>
  <c r="EA1593" i="18" s="1"/>
  <c r="EA1594" i="18" s="1"/>
  <c r="EA1595" i="18" s="1"/>
  <c r="EA1596" i="18" s="1"/>
  <c r="EA1597" i="18" s="1"/>
  <c r="EA1598" i="18" s="1"/>
  <c r="EA1599" i="18" s="1"/>
  <c r="EA1600" i="18" s="1"/>
  <c r="EA1601" i="18" s="1"/>
  <c r="KA1553" i="18"/>
  <c r="KA1554" i="18" s="1"/>
  <c r="KA1555" i="18" s="1"/>
  <c r="KA1556" i="18" s="1"/>
  <c r="KA1557" i="18" s="1"/>
  <c r="KA1558" i="18" s="1"/>
  <c r="KA1559" i="18" s="1"/>
  <c r="KA1560" i="18" s="1"/>
  <c r="KA1561" i="18" s="1"/>
  <c r="KA1562" i="18" s="1"/>
  <c r="KA1563" i="18" s="1"/>
  <c r="KA1564" i="18" s="1"/>
  <c r="KA1565" i="18" s="1"/>
  <c r="KA1566" i="18" s="1"/>
  <c r="KA1567" i="18" s="1"/>
  <c r="KA1568" i="18" s="1"/>
  <c r="KA1569" i="18" s="1"/>
  <c r="KA1570" i="18" s="1"/>
  <c r="KA1571" i="18" s="1"/>
  <c r="KA1572" i="18" s="1"/>
  <c r="KA1573" i="18" s="1"/>
  <c r="KA1574" i="18" s="1"/>
  <c r="KA1575" i="18" s="1"/>
  <c r="KA1576" i="18" s="1"/>
  <c r="KA1577" i="18" s="1"/>
  <c r="KA1578" i="18" s="1"/>
  <c r="KA1579" i="18" s="1"/>
  <c r="KA1580" i="18" s="1"/>
  <c r="KA1581" i="18" s="1"/>
  <c r="KA1582" i="18" s="1"/>
  <c r="KA1583" i="18" s="1"/>
  <c r="KA1584" i="18" s="1"/>
  <c r="KA1585" i="18" s="1"/>
  <c r="KA1586" i="18" s="1"/>
  <c r="KA1587" i="18" s="1"/>
  <c r="KA1588" i="18" s="1"/>
  <c r="KA1589" i="18" s="1"/>
  <c r="KA1590" i="18" s="1"/>
  <c r="KA1591" i="18" s="1"/>
  <c r="KA1592" i="18" s="1"/>
  <c r="KA1593" i="18" s="1"/>
  <c r="KA1594" i="18" s="1"/>
  <c r="KA1595" i="18" s="1"/>
  <c r="KA1596" i="18" s="1"/>
  <c r="KA1597" i="18" s="1"/>
  <c r="KA1598" i="18" s="1"/>
  <c r="KA1599" i="18" s="1"/>
  <c r="KA1600" i="18" s="1"/>
  <c r="KA1601" i="18" s="1"/>
  <c r="KA1602" i="18" s="1"/>
  <c r="KA1603" i="18" s="1"/>
  <c r="KA1604" i="18" s="1"/>
  <c r="KA1605" i="18" s="1"/>
  <c r="KA1606" i="18" s="1"/>
  <c r="KA1607" i="18" s="1"/>
  <c r="KA1608" i="18" s="1"/>
  <c r="KA1609" i="18" s="1"/>
  <c r="KA1610" i="18" s="1"/>
  <c r="KA1611" i="18" s="1"/>
  <c r="KA1612" i="18" s="1"/>
  <c r="KA1613" i="18" s="1"/>
  <c r="KA1614" i="18" s="1"/>
  <c r="KA1615" i="18" s="1"/>
  <c r="KA1616" i="18" s="1"/>
  <c r="KA1617" i="18" s="1"/>
  <c r="KA1618" i="18" s="1"/>
  <c r="KA1619" i="18" s="1"/>
  <c r="KA1620" i="18" s="1"/>
  <c r="KA1621" i="18" s="1"/>
  <c r="KA1622" i="18" s="1"/>
  <c r="KA1623" i="18" s="1"/>
  <c r="KA1624" i="18" s="1"/>
  <c r="KA1625" i="18" s="1"/>
  <c r="KA1626" i="18" s="1"/>
  <c r="KA1627" i="18" s="1"/>
  <c r="KA1628" i="18" s="1"/>
  <c r="KA1629" i="18" s="1"/>
  <c r="KA1630" i="18" s="1"/>
  <c r="KA1631" i="18" s="1"/>
  <c r="KA1632" i="18" s="1"/>
  <c r="KA1633" i="18" s="1"/>
  <c r="KA1634" i="18" s="1"/>
  <c r="KA1635" i="18" s="1"/>
  <c r="KA1636" i="18" s="1"/>
  <c r="KA1637" i="18" s="1"/>
  <c r="KA1638" i="18" s="1"/>
  <c r="KA1639" i="18" s="1"/>
  <c r="KA1640" i="18" s="1"/>
  <c r="KA1641" i="18" s="1"/>
  <c r="KA1642" i="18" s="1"/>
  <c r="KA1643" i="18" s="1"/>
  <c r="KA1644" i="18" s="1"/>
  <c r="KA1645" i="18" s="1"/>
  <c r="KA1646" i="18" s="1"/>
  <c r="KA1647" i="18" s="1"/>
  <c r="KA1648" i="18" s="1"/>
  <c r="KA1649" i="18" s="1"/>
  <c r="KA1650" i="18" s="1"/>
  <c r="KA1651" i="18" s="1"/>
  <c r="KA1652" i="18" s="1"/>
  <c r="KA1653" i="18" s="1"/>
  <c r="KA1654" i="18" s="1"/>
  <c r="KA1655" i="18" s="1"/>
  <c r="KA1656" i="18" s="1"/>
  <c r="KA1657" i="18" s="1"/>
  <c r="KA1658" i="18" s="1"/>
  <c r="KA1659" i="18" s="1"/>
  <c r="KA1660" i="18" s="1"/>
  <c r="KA1661" i="18" s="1"/>
  <c r="KA1662" i="18" s="1"/>
  <c r="KA1663" i="18" s="1"/>
  <c r="KA1664" i="18" s="1"/>
  <c r="KA1665" i="18" s="1"/>
  <c r="KA1666" i="18" s="1"/>
  <c r="KA1667" i="18" s="1"/>
  <c r="KA1668" i="18" s="1"/>
  <c r="KA1669" i="18" s="1"/>
  <c r="KA1670" i="18" s="1"/>
  <c r="KA1671" i="18" s="1"/>
  <c r="KA1672" i="18" s="1"/>
  <c r="KA1673" i="18" s="1"/>
  <c r="KA1674" i="18" s="1"/>
  <c r="KA1675" i="18" s="1"/>
  <c r="KA1676" i="18" s="1"/>
  <c r="KA1677" i="18" s="1"/>
  <c r="KA1678" i="18" s="1"/>
  <c r="KA1679" i="18" s="1"/>
  <c r="KA1680" i="18" s="1"/>
  <c r="KA1681" i="18" s="1"/>
  <c r="KA1682" i="18" s="1"/>
  <c r="KA1683" i="18" s="1"/>
  <c r="KA1684" i="18" s="1"/>
  <c r="KA1685" i="18" s="1"/>
  <c r="KA1686" i="18" s="1"/>
  <c r="KA1687" i="18" s="1"/>
  <c r="KA1688" i="18" s="1"/>
  <c r="KA1689" i="18" s="1"/>
  <c r="KA1690" i="18" s="1"/>
  <c r="KA1691" i="18" s="1"/>
  <c r="KA1692" i="18" s="1"/>
  <c r="KA1693" i="18" s="1"/>
  <c r="KA1694" i="18" s="1"/>
  <c r="KA1695" i="18" s="1"/>
  <c r="KA1696" i="18" s="1"/>
  <c r="KA1697" i="18" s="1"/>
  <c r="KA1698" i="18" s="1"/>
  <c r="KA1699" i="18" s="1"/>
  <c r="KA1700" i="18" s="1"/>
  <c r="KA1701" i="18" s="1"/>
  <c r="KA1702" i="18" s="1"/>
  <c r="KA1703" i="18" s="1"/>
  <c r="KA1704" i="18" s="1"/>
  <c r="KA1705" i="18" s="1"/>
  <c r="KA1706" i="18" s="1"/>
  <c r="KA1707" i="18" s="1"/>
  <c r="KA1708" i="18" s="1"/>
  <c r="KA1709" i="18" s="1"/>
  <c r="KA1710" i="18" s="1"/>
  <c r="KA1711" i="18" s="1"/>
  <c r="KA1712" i="18" s="1"/>
  <c r="KA1713" i="18" s="1"/>
  <c r="KA1714" i="18" s="1"/>
  <c r="KA1715" i="18" s="1"/>
  <c r="KA1716" i="18" s="1"/>
  <c r="KA1717" i="18" s="1"/>
  <c r="KA1718" i="18" s="1"/>
  <c r="KA1719" i="18" s="1"/>
  <c r="KA1720" i="18" s="1"/>
  <c r="KA1721" i="18" s="1"/>
  <c r="KA1722" i="18" s="1"/>
  <c r="KA1723" i="18" s="1"/>
  <c r="KA1724" i="18" s="1"/>
  <c r="KA1725" i="18" s="1"/>
  <c r="KA1726" i="18" s="1"/>
  <c r="KA1727" i="18" s="1"/>
  <c r="KA1728" i="18" s="1"/>
  <c r="KA1729" i="18" s="1"/>
  <c r="KA1730" i="18" s="1"/>
  <c r="KA1731" i="18" s="1"/>
  <c r="KA1732" i="18" s="1"/>
  <c r="KA1733" i="18" s="1"/>
  <c r="KA1734" i="18" s="1"/>
  <c r="KA1735" i="18" s="1"/>
  <c r="KA1736" i="18" s="1"/>
  <c r="KA1737" i="18" s="1"/>
  <c r="KA1738" i="18" s="1"/>
  <c r="KA1739" i="18" s="1"/>
  <c r="KA1740" i="18" s="1"/>
  <c r="KA1741" i="18" s="1"/>
  <c r="KA1742" i="18" s="1"/>
  <c r="KA1743" i="18" s="1"/>
  <c r="KA1744" i="18" s="1"/>
  <c r="KA1745" i="18" s="1"/>
  <c r="KA1746" i="18" s="1"/>
  <c r="KA1747" i="18" s="1"/>
  <c r="KA1748" i="18" s="1"/>
  <c r="KA1749" i="18" s="1"/>
  <c r="KA1750" i="18" s="1"/>
  <c r="KA1751" i="18" s="1"/>
  <c r="KA1752" i="18" s="1"/>
  <c r="KA1753" i="18" s="1"/>
  <c r="KA1754" i="18" s="1"/>
  <c r="KA1755" i="18" s="1"/>
  <c r="KA1756" i="18" s="1"/>
  <c r="KA1757" i="18" s="1"/>
  <c r="KA1758" i="18" s="1"/>
  <c r="KA1759" i="18" s="1"/>
  <c r="KA1760" i="18" s="1"/>
  <c r="KA1761" i="18" s="1"/>
  <c r="KA1762" i="18" s="1"/>
  <c r="KA1763" i="18" s="1"/>
  <c r="KA1764" i="18" s="1"/>
  <c r="KA1765" i="18" s="1"/>
  <c r="KA1766" i="18" s="1"/>
  <c r="KA1767" i="18" s="1"/>
  <c r="KA1768" i="18" s="1"/>
  <c r="KA1769" i="18" s="1"/>
  <c r="KA1770" i="18" s="1"/>
  <c r="KA1771" i="18" s="1"/>
  <c r="KA1772" i="18" s="1"/>
  <c r="KA1773" i="18" s="1"/>
  <c r="KA1774" i="18" s="1"/>
  <c r="KA1775" i="18" s="1"/>
  <c r="KA1776" i="18" s="1"/>
  <c r="KA1777" i="18" s="1"/>
  <c r="KA1778" i="18" s="1"/>
  <c r="KA1779" i="18" s="1"/>
  <c r="KA1780" i="18" s="1"/>
  <c r="KA1781" i="18" s="1"/>
  <c r="KA1782" i="18" s="1"/>
  <c r="KA1783" i="18" s="1"/>
  <c r="KA1784" i="18" s="1"/>
  <c r="KA1785" i="18" s="1"/>
  <c r="KA1786" i="18" s="1"/>
  <c r="KA1787" i="18" s="1"/>
  <c r="KA1788" i="18" s="1"/>
  <c r="KA1789" i="18" s="1"/>
  <c r="KA1790" i="18" s="1"/>
  <c r="KA1791" i="18" s="1"/>
  <c r="KA1792" i="18" s="1"/>
  <c r="KA1793" i="18" s="1"/>
  <c r="KA1794" i="18" s="1"/>
  <c r="KA1795" i="18" s="1"/>
  <c r="KA1796" i="18" s="1"/>
  <c r="KA1797" i="18" s="1"/>
  <c r="KA1798" i="18" s="1"/>
  <c r="KA1799" i="18" s="1"/>
  <c r="KA1800" i="18" s="1"/>
  <c r="KA1801" i="18" s="1"/>
  <c r="KA1802" i="18" s="1"/>
  <c r="KA1803" i="18" s="1"/>
  <c r="KA1804" i="18" s="1"/>
  <c r="KA1805" i="18" s="1"/>
  <c r="KA1806" i="18" s="1"/>
  <c r="KA1807" i="18" s="1"/>
  <c r="KA1808" i="18" s="1"/>
  <c r="KA1809" i="18" s="1"/>
  <c r="KA1810" i="18" s="1"/>
  <c r="KA1811" i="18" s="1"/>
  <c r="MZ2188" i="18"/>
  <c r="MZ2189" i="18" s="1"/>
  <c r="MZ2190" i="18" s="1"/>
  <c r="MZ2191" i="18" s="1"/>
  <c r="MZ2192" i="18" s="1"/>
  <c r="MZ2193" i="18" s="1"/>
  <c r="MZ2194" i="18" s="1"/>
  <c r="MZ2195" i="18" s="1"/>
  <c r="MZ2196" i="18" s="1"/>
  <c r="MZ2197" i="18" s="1"/>
  <c r="MZ2198" i="18" s="1"/>
  <c r="MZ2199" i="18" s="1"/>
  <c r="MZ2200" i="18" s="1"/>
  <c r="MZ2201" i="18" s="1"/>
  <c r="MZ2202" i="18" s="1"/>
  <c r="MZ2203" i="18" s="1"/>
  <c r="MZ2204" i="18" s="1"/>
  <c r="MZ2205" i="18" s="1"/>
  <c r="MZ2206" i="18" s="1"/>
  <c r="MZ2207" i="18" s="1"/>
  <c r="MZ2208" i="18" s="1"/>
  <c r="MZ2209" i="18" s="1"/>
  <c r="MZ2210" i="18" s="1"/>
  <c r="MZ2211" i="18" s="1"/>
  <c r="MZ2212" i="18" s="1"/>
  <c r="MZ2213" i="18" s="1"/>
  <c r="MZ2214" i="18" s="1"/>
  <c r="MZ2215" i="18" s="1"/>
  <c r="MZ2216" i="18" s="1"/>
  <c r="MZ2217" i="18" s="1"/>
  <c r="MZ2218" i="18" s="1"/>
  <c r="MZ2219" i="18" s="1"/>
  <c r="MZ2220" i="18" s="1"/>
  <c r="MZ2221" i="18" s="1"/>
  <c r="MZ2222" i="18" s="1"/>
  <c r="MZ2223" i="18" s="1"/>
  <c r="MZ2224" i="18" s="1"/>
  <c r="MZ2225" i="18" s="1"/>
  <c r="MZ2226" i="18" s="1"/>
  <c r="MZ2227" i="18" s="1"/>
  <c r="MZ2228" i="18" s="1"/>
  <c r="MZ2229" i="18" s="1"/>
  <c r="MZ2230" i="18" s="1"/>
  <c r="MZ2231" i="18" s="1"/>
  <c r="MZ2232" i="18" s="1"/>
  <c r="MZ2233" i="18" s="1"/>
  <c r="MZ2234" i="18" s="1"/>
  <c r="MZ2235" i="18" s="1"/>
  <c r="MZ2236" i="18" s="1"/>
  <c r="MZ2237" i="18" s="1"/>
  <c r="MZ2238" i="18" s="1"/>
  <c r="MZ2239" i="18" s="1"/>
  <c r="MZ2240" i="18" s="1"/>
  <c r="MZ2241" i="18" s="1"/>
  <c r="NF2188" i="18"/>
  <c r="NF2189" i="18" s="1"/>
  <c r="NF2190" i="18" s="1"/>
  <c r="NF2191" i="18" s="1"/>
  <c r="NF2192" i="18" s="1"/>
  <c r="NF2193" i="18" s="1"/>
  <c r="NF2194" i="18" s="1"/>
  <c r="NF2195" i="18" s="1"/>
  <c r="NF2196" i="18" s="1"/>
  <c r="NF2197" i="18" s="1"/>
  <c r="NF2198" i="18" s="1"/>
  <c r="NF2199" i="18" s="1"/>
  <c r="NF2200" i="18" s="1"/>
  <c r="NF2201" i="18" s="1"/>
  <c r="NF2202" i="18" s="1"/>
  <c r="NF2203" i="18" s="1"/>
  <c r="NF2204" i="18" s="1"/>
  <c r="NF2205" i="18" s="1"/>
  <c r="NF2206" i="18" s="1"/>
  <c r="NF2207" i="18" s="1"/>
  <c r="NF2208" i="18" s="1"/>
  <c r="NF2209" i="18" s="1"/>
  <c r="NF2210" i="18" s="1"/>
  <c r="NF2211" i="18" s="1"/>
  <c r="NF2212" i="18" s="1"/>
  <c r="NF2213" i="18" s="1"/>
  <c r="NF2214" i="18" s="1"/>
  <c r="NF2215" i="18" s="1"/>
  <c r="NF2216" i="18" s="1"/>
  <c r="NF2217" i="18" s="1"/>
  <c r="NF2218" i="18" s="1"/>
  <c r="NF2219" i="18" s="1"/>
  <c r="NF2220" i="18" s="1"/>
  <c r="NF2221" i="18" s="1"/>
  <c r="NF2222" i="18" s="1"/>
  <c r="NF2223" i="18" s="1"/>
  <c r="NF2224" i="18" s="1"/>
  <c r="NF2225" i="18" s="1"/>
  <c r="NF2226" i="18" s="1"/>
  <c r="NF2227" i="18" s="1"/>
  <c r="NF2228" i="18" s="1"/>
  <c r="NF2229" i="18" s="1"/>
  <c r="NF2230" i="18" s="1"/>
  <c r="NF2231" i="18" s="1"/>
  <c r="NF2232" i="18" s="1"/>
  <c r="NF2233" i="18" s="1"/>
  <c r="NF2234" i="18" s="1"/>
  <c r="NF2235" i="18" s="1"/>
  <c r="NF2236" i="18" s="1"/>
  <c r="NF2237" i="18" s="1"/>
  <c r="NF2238" i="18" s="1"/>
  <c r="NF2239" i="18" s="1"/>
  <c r="NF2240" i="18" s="1"/>
  <c r="CX1901" i="18"/>
  <c r="CX1902" i="18" s="1"/>
  <c r="CX1903" i="18" s="1"/>
  <c r="CX1904" i="18" s="1"/>
  <c r="CX1905" i="18" s="1"/>
  <c r="CX1906" i="18" s="1"/>
  <c r="CX1907" i="18" s="1"/>
  <c r="CX1908" i="18" s="1"/>
  <c r="CX1909" i="18" s="1"/>
  <c r="CX1910" i="18" s="1"/>
  <c r="CX1911" i="18" s="1"/>
  <c r="CX1912" i="18" s="1"/>
  <c r="CX1913" i="18" s="1"/>
  <c r="CX1914" i="18" s="1"/>
  <c r="CX1915" i="18" s="1"/>
  <c r="CX1916" i="18" s="1"/>
  <c r="CX1917" i="18" s="1"/>
  <c r="CX1918" i="18" s="1"/>
  <c r="CX1919" i="18" s="1"/>
  <c r="CX1920" i="18" s="1"/>
  <c r="CX1921" i="18" s="1"/>
  <c r="CX1922" i="18" s="1"/>
  <c r="CX1923" i="18" s="1"/>
  <c r="CX1924" i="18" s="1"/>
  <c r="CX1925" i="18" s="1"/>
  <c r="CX1926" i="18" s="1"/>
  <c r="CX1927" i="18" s="1"/>
  <c r="CX1928" i="18" s="1"/>
  <c r="CX1929" i="18" s="1"/>
  <c r="CX1930" i="18" s="1"/>
  <c r="CX1931" i="18" s="1"/>
  <c r="CX1932" i="18" s="1"/>
  <c r="CX1933" i="18" s="1"/>
  <c r="CX1934" i="18" s="1"/>
  <c r="CX1935" i="18" s="1"/>
  <c r="CX1936" i="18" s="1"/>
  <c r="CX1937" i="18" s="1"/>
  <c r="CX1938" i="18" s="1"/>
  <c r="CX1939" i="18" s="1"/>
  <c r="CX1940" i="18" s="1"/>
  <c r="CX1941" i="18" s="1"/>
  <c r="CX1942" i="18" s="1"/>
  <c r="CX1943" i="18" s="1"/>
  <c r="CX1944" i="18" s="1"/>
  <c r="CX1945" i="18" s="1"/>
  <c r="CX1946" i="18" s="1"/>
  <c r="CX1947" i="18" s="1"/>
  <c r="CX1948" i="18" s="1"/>
  <c r="CX1949" i="18" s="1"/>
  <c r="CX1950" i="18" s="1"/>
  <c r="CX1951" i="18" s="1"/>
  <c r="CX1952" i="18" s="1"/>
  <c r="CX1953" i="18" s="1"/>
  <c r="CX1954" i="18" s="1"/>
  <c r="CX1955" i="18" s="1"/>
  <c r="CX1956" i="18" s="1"/>
  <c r="CX1957" i="18" s="1"/>
  <c r="CX1958" i="18" s="1"/>
  <c r="CX1959" i="18" s="1"/>
  <c r="CX1960" i="18" s="1"/>
  <c r="CX1961" i="18" s="1"/>
  <c r="CX1962" i="18" s="1"/>
  <c r="CX1963" i="18" s="1"/>
  <c r="CX1964" i="18" s="1"/>
  <c r="CX1965" i="18" s="1"/>
  <c r="CX1966" i="18" s="1"/>
  <c r="CX1967" i="18" s="1"/>
  <c r="CX1968" i="18" s="1"/>
  <c r="CX1969" i="18" s="1"/>
  <c r="CX1970" i="18" s="1"/>
  <c r="CX1971" i="18" s="1"/>
  <c r="CX1972" i="18" s="1"/>
  <c r="CX1973" i="18" s="1"/>
  <c r="CX1974" i="18" s="1"/>
  <c r="CX1975" i="18" s="1"/>
  <c r="CX1976" i="18" s="1"/>
  <c r="CX1977" i="18" s="1"/>
  <c r="CX1978" i="18" s="1"/>
  <c r="CX1979" i="18" s="1"/>
  <c r="CX1980" i="18" s="1"/>
  <c r="CX1981" i="18" s="1"/>
  <c r="CX1982" i="18" s="1"/>
  <c r="CX1983" i="18" s="1"/>
  <c r="CX1984" i="18" s="1"/>
  <c r="CX1985" i="18" s="1"/>
  <c r="CX1986" i="18" s="1"/>
  <c r="CX1987" i="18" s="1"/>
  <c r="CX1988" i="18" s="1"/>
  <c r="CX1989" i="18" s="1"/>
  <c r="CX1990" i="18" s="1"/>
  <c r="CX1991" i="18" s="1"/>
  <c r="CX1992" i="18" s="1"/>
  <c r="CX1993" i="18" s="1"/>
  <c r="CX1994" i="18" s="1"/>
  <c r="CX1995" i="18" s="1"/>
  <c r="CX1996" i="18" s="1"/>
  <c r="CX1997" i="18" s="1"/>
  <c r="CX1998" i="18" s="1"/>
  <c r="CX1999" i="18" s="1"/>
  <c r="CX2000" i="18" s="1"/>
  <c r="CX2001" i="18" s="1"/>
  <c r="CX2002" i="18" s="1"/>
  <c r="CX2003" i="18" s="1"/>
  <c r="CX2004" i="18" s="1"/>
  <c r="CX2005" i="18" s="1"/>
  <c r="CX2006" i="18" s="1"/>
  <c r="CX2007" i="18" s="1"/>
  <c r="CX2008" i="18" s="1"/>
  <c r="CX2009" i="18" s="1"/>
  <c r="CX2010" i="18" s="1"/>
  <c r="CX2011" i="18" s="1"/>
  <c r="CX2012" i="18" s="1"/>
  <c r="CX2013" i="18" s="1"/>
  <c r="CX2014" i="18" s="1"/>
  <c r="CX2015" i="18" s="1"/>
  <c r="CX2016" i="18" s="1"/>
  <c r="CX2017" i="18" s="1"/>
  <c r="CX2018" i="18" s="1"/>
  <c r="CX2019" i="18" s="1"/>
  <c r="CX2020" i="18" s="1"/>
  <c r="CX2021" i="18" s="1"/>
  <c r="CX2022" i="18" s="1"/>
  <c r="CX2023" i="18" s="1"/>
  <c r="CX2024" i="18" s="1"/>
  <c r="CX2025" i="18" s="1"/>
  <c r="CX2026" i="18" s="1"/>
  <c r="CX2027" i="18" s="1"/>
  <c r="CX2028" i="18" s="1"/>
  <c r="CX2029" i="18" s="1"/>
  <c r="CX2030" i="18" s="1"/>
  <c r="CX2031" i="18" s="1"/>
  <c r="CX2032" i="18" s="1"/>
  <c r="CX2033" i="18" s="1"/>
  <c r="CX2034" i="18" s="1"/>
  <c r="CX2035" i="18" s="1"/>
  <c r="CX2036" i="18" s="1"/>
  <c r="CX2037" i="18" s="1"/>
  <c r="CX2038" i="18" s="1"/>
  <c r="CX2039" i="18" s="1"/>
  <c r="CX2040" i="18" s="1"/>
  <c r="CX2041" i="18" s="1"/>
  <c r="CX2042" i="18" s="1"/>
  <c r="CX2043" i="18" s="1"/>
  <c r="CX2044" i="18" s="1"/>
  <c r="CX2045" i="18" s="1"/>
  <c r="CX2046" i="18" s="1"/>
  <c r="CX2047" i="18" s="1"/>
  <c r="CX2048" i="18" s="1"/>
  <c r="CX2049" i="18" s="1"/>
  <c r="CX2050" i="18" s="1"/>
  <c r="CX2051" i="18" s="1"/>
  <c r="CX2052" i="18" s="1"/>
  <c r="CX2053" i="18" s="1"/>
  <c r="CX2054" i="18" s="1"/>
  <c r="CX2055" i="18" s="1"/>
  <c r="CX2056" i="18" s="1"/>
  <c r="CX2057" i="18" s="1"/>
  <c r="CX2058" i="18" s="1"/>
  <c r="CX2059" i="18" s="1"/>
  <c r="CX2060" i="18" s="1"/>
  <c r="CX2061" i="18" s="1"/>
  <c r="CX2062" i="18" s="1"/>
  <c r="CX2063" i="18" s="1"/>
  <c r="CX2064" i="18" s="1"/>
  <c r="CX2065" i="18" s="1"/>
  <c r="CX2066" i="18" s="1"/>
  <c r="CX2067" i="18" s="1"/>
  <c r="CX2068" i="18" s="1"/>
  <c r="CX2069" i="18" s="1"/>
  <c r="CX2070" i="18" s="1"/>
  <c r="CX2071" i="18" s="1"/>
  <c r="CX2072" i="18" s="1"/>
  <c r="CX2073" i="18" s="1"/>
  <c r="CX2074" i="18" s="1"/>
  <c r="CX2075" i="18" s="1"/>
  <c r="CX2076" i="18" s="1"/>
  <c r="CX2077" i="18" s="1"/>
  <c r="CX2078" i="18" s="1"/>
  <c r="CX2079" i="18" s="1"/>
  <c r="CX2080" i="18" s="1"/>
  <c r="CX2081" i="18" s="1"/>
  <c r="CX2082" i="18" s="1"/>
  <c r="CX2083" i="18" s="1"/>
  <c r="CX2084" i="18" s="1"/>
  <c r="CX2085" i="18" s="1"/>
  <c r="CX2086" i="18" s="1"/>
  <c r="CX2087" i="18" s="1"/>
  <c r="CX2088" i="18" s="1"/>
  <c r="CX2089" i="18" s="1"/>
  <c r="CX2090" i="18" s="1"/>
  <c r="CX2091" i="18" s="1"/>
  <c r="CX2092" i="18" s="1"/>
  <c r="CX2093" i="18" s="1"/>
  <c r="CX2094" i="18" s="1"/>
  <c r="CX2095" i="18" s="1"/>
  <c r="CX2096" i="18" s="1"/>
  <c r="CX2097" i="18" s="1"/>
  <c r="CX2098" i="18" s="1"/>
  <c r="CX2099" i="18" s="1"/>
  <c r="CX2100" i="18" s="1"/>
  <c r="CX2101" i="18" s="1"/>
  <c r="CX2102" i="18" s="1"/>
  <c r="CX2103" i="18" s="1"/>
  <c r="CX2104" i="18" s="1"/>
  <c r="CX2105" i="18" s="1"/>
  <c r="CX2106" i="18" s="1"/>
  <c r="CX2107" i="18" s="1"/>
  <c r="CX2108" i="18" s="1"/>
  <c r="CX2109" i="18" s="1"/>
  <c r="CX2110" i="18" s="1"/>
  <c r="CX2111" i="18" s="1"/>
  <c r="CX2112" i="18" s="1"/>
  <c r="CX2113" i="18" s="1"/>
  <c r="CX2114" i="18" s="1"/>
  <c r="CX2115" i="18" s="1"/>
  <c r="CX2116" i="18" s="1"/>
  <c r="CX2117" i="18" s="1"/>
  <c r="CX2118" i="18" s="1"/>
  <c r="CX2119" i="18" s="1"/>
  <c r="CX2120" i="18" s="1"/>
  <c r="CX2121" i="18" s="1"/>
  <c r="CX2122" i="18" s="1"/>
  <c r="CX2123" i="18" s="1"/>
  <c r="CX2124" i="18" s="1"/>
  <c r="CX2125" i="18" s="1"/>
  <c r="CX2126" i="18" s="1"/>
  <c r="CX2127" i="18" s="1"/>
  <c r="CX2128" i="18" s="1"/>
  <c r="CX2129" i="18" s="1"/>
  <c r="CX2130" i="18" s="1"/>
  <c r="CX2131" i="18" s="1"/>
  <c r="CX2132" i="18" s="1"/>
  <c r="CX2133" i="18" s="1"/>
  <c r="CX2134" i="18" s="1"/>
  <c r="CX2135" i="18" s="1"/>
  <c r="CQ1901" i="18"/>
  <c r="CQ1902" i="18" s="1"/>
  <c r="CQ1903" i="18" s="1"/>
  <c r="CQ1904" i="18" s="1"/>
  <c r="CQ1905" i="18" s="1"/>
  <c r="CQ1906" i="18" s="1"/>
  <c r="CQ1907" i="18" s="1"/>
  <c r="CQ1908" i="18" s="1"/>
  <c r="CQ1909" i="18" s="1"/>
  <c r="CQ1910" i="18" s="1"/>
  <c r="CQ1911" i="18" s="1"/>
  <c r="CQ1912" i="18" s="1"/>
  <c r="CQ1913" i="18" s="1"/>
  <c r="CQ1914" i="18" s="1"/>
  <c r="CQ1915" i="18" s="1"/>
  <c r="CQ1916" i="18" s="1"/>
  <c r="CQ1917" i="18" s="1"/>
  <c r="CQ1918" i="18" s="1"/>
  <c r="CQ1919" i="18" s="1"/>
  <c r="CQ1920" i="18" s="1"/>
  <c r="CQ1921" i="18" s="1"/>
  <c r="CQ1922" i="18" s="1"/>
  <c r="CQ1923" i="18" s="1"/>
  <c r="CQ1924" i="18" s="1"/>
  <c r="CQ1925" i="18" s="1"/>
  <c r="CQ1926" i="18" s="1"/>
  <c r="CQ1927" i="18" s="1"/>
  <c r="CQ1928" i="18" s="1"/>
  <c r="CQ1929" i="18" s="1"/>
  <c r="CQ1930" i="18" s="1"/>
  <c r="CQ1931" i="18" s="1"/>
  <c r="CQ1932" i="18" s="1"/>
  <c r="CQ1933" i="18" s="1"/>
  <c r="CQ1934" i="18" s="1"/>
  <c r="CQ1935" i="18" s="1"/>
  <c r="CQ1936" i="18" s="1"/>
  <c r="CQ1937" i="18" s="1"/>
  <c r="CQ1938" i="18" s="1"/>
  <c r="CQ1939" i="18" s="1"/>
  <c r="CQ1940" i="18" s="1"/>
  <c r="CQ1941" i="18" s="1"/>
  <c r="CQ1942" i="18" s="1"/>
  <c r="CQ1943" i="18" s="1"/>
  <c r="CQ1944" i="18" s="1"/>
  <c r="CQ1945" i="18" s="1"/>
  <c r="CQ1946" i="18" s="1"/>
  <c r="CQ1947" i="18" s="1"/>
  <c r="CQ1948" i="18" s="1"/>
  <c r="CQ1949" i="18" s="1"/>
  <c r="CQ1950" i="18" s="1"/>
  <c r="CQ1951" i="18" s="1"/>
  <c r="CQ1952" i="18" s="1"/>
  <c r="CQ1953" i="18" s="1"/>
  <c r="CQ1954" i="18" s="1"/>
  <c r="CQ1955" i="18" s="1"/>
  <c r="CQ1956" i="18" s="1"/>
  <c r="CQ1957" i="18" s="1"/>
  <c r="CQ1958" i="18" s="1"/>
  <c r="CQ1959" i="18" s="1"/>
  <c r="CQ1960" i="18" s="1"/>
  <c r="CQ1961" i="18" s="1"/>
  <c r="CQ1962" i="18" s="1"/>
  <c r="CQ1963" i="18" s="1"/>
  <c r="CQ1964" i="18" s="1"/>
  <c r="CQ1965" i="18" s="1"/>
  <c r="CQ1966" i="18" s="1"/>
  <c r="CQ1967" i="18" s="1"/>
  <c r="CQ1968" i="18" s="1"/>
  <c r="CQ1969" i="18" s="1"/>
  <c r="CQ1970" i="18" s="1"/>
  <c r="CQ1971" i="18" s="1"/>
  <c r="CQ1972" i="18" s="1"/>
  <c r="CQ1973" i="18" s="1"/>
  <c r="CQ1974" i="18" s="1"/>
  <c r="CQ1975" i="18" s="1"/>
  <c r="CQ1976" i="18" s="1"/>
  <c r="CQ1977" i="18" s="1"/>
  <c r="CQ1978" i="18" s="1"/>
  <c r="CQ1979" i="18" s="1"/>
  <c r="CQ1980" i="18" s="1"/>
  <c r="CQ1981" i="18" s="1"/>
  <c r="CQ1982" i="18" s="1"/>
  <c r="CQ1983" i="18" s="1"/>
  <c r="CQ1984" i="18" s="1"/>
  <c r="CQ1985" i="18" s="1"/>
  <c r="CQ1986" i="18" s="1"/>
  <c r="CQ1987" i="18" s="1"/>
  <c r="CQ1988" i="18" s="1"/>
  <c r="CQ1989" i="18" s="1"/>
  <c r="CQ1990" i="18" s="1"/>
  <c r="CQ1991" i="18" s="1"/>
  <c r="CQ1992" i="18" s="1"/>
  <c r="CQ1993" i="18" s="1"/>
  <c r="CQ1994" i="18" s="1"/>
  <c r="CQ1995" i="18" s="1"/>
  <c r="CQ1996" i="18" s="1"/>
  <c r="CQ1997" i="18" s="1"/>
  <c r="CQ1998" i="18" s="1"/>
  <c r="CQ1999" i="18" s="1"/>
  <c r="CQ2000" i="18" s="1"/>
  <c r="CQ2001" i="18" s="1"/>
  <c r="CQ2002" i="18" s="1"/>
  <c r="CQ2003" i="18" s="1"/>
  <c r="CQ2004" i="18" s="1"/>
  <c r="CQ2005" i="18" s="1"/>
  <c r="CQ2006" i="18" s="1"/>
  <c r="CQ2007" i="18" s="1"/>
  <c r="CQ2008" i="18" s="1"/>
  <c r="CQ2009" i="18" s="1"/>
  <c r="CQ2010" i="18" s="1"/>
  <c r="CQ2011" i="18" s="1"/>
  <c r="CQ2012" i="18" s="1"/>
  <c r="CQ2013" i="18" s="1"/>
  <c r="CQ2014" i="18" s="1"/>
  <c r="CQ2015" i="18" s="1"/>
  <c r="CQ2016" i="18" s="1"/>
  <c r="CQ2017" i="18" s="1"/>
  <c r="CQ2018" i="18" s="1"/>
  <c r="CQ2019" i="18" s="1"/>
  <c r="CQ2020" i="18" s="1"/>
  <c r="CQ2021" i="18" s="1"/>
  <c r="CQ2022" i="18" s="1"/>
  <c r="CQ2023" i="18" s="1"/>
  <c r="CQ2024" i="18" s="1"/>
  <c r="CQ2025" i="18" s="1"/>
  <c r="CQ2026" i="18" s="1"/>
  <c r="CQ2027" i="18" s="1"/>
  <c r="CQ2028" i="18" s="1"/>
  <c r="CQ2029" i="18" s="1"/>
  <c r="CQ2030" i="18" s="1"/>
  <c r="CQ2031" i="18" s="1"/>
  <c r="CQ2032" i="18" s="1"/>
  <c r="CQ2033" i="18" s="1"/>
  <c r="CQ2034" i="18" s="1"/>
  <c r="CQ2035" i="18" s="1"/>
  <c r="CQ2036" i="18" s="1"/>
  <c r="CQ2037" i="18" s="1"/>
  <c r="CQ2038" i="18" s="1"/>
  <c r="CQ2039" i="18" s="1"/>
  <c r="CQ2040" i="18" s="1"/>
  <c r="CQ2041" i="18" s="1"/>
  <c r="CQ2042" i="18" s="1"/>
  <c r="CQ2043" i="18" s="1"/>
  <c r="CQ2044" i="18" s="1"/>
  <c r="CQ2045" i="18" s="1"/>
  <c r="CQ2046" i="18" s="1"/>
  <c r="CQ2047" i="18" s="1"/>
  <c r="CQ2048" i="18" s="1"/>
  <c r="CQ2049" i="18" s="1"/>
  <c r="CQ2050" i="18" s="1"/>
  <c r="CQ2051" i="18" s="1"/>
  <c r="CQ2052" i="18" s="1"/>
  <c r="CQ2053" i="18" s="1"/>
  <c r="CQ2054" i="18" s="1"/>
  <c r="CQ2055" i="18" s="1"/>
  <c r="CQ2056" i="18" s="1"/>
  <c r="CQ2057" i="18" s="1"/>
  <c r="CQ2058" i="18" s="1"/>
  <c r="CQ2059" i="18" s="1"/>
  <c r="CQ2060" i="18" s="1"/>
  <c r="CQ2061" i="18" s="1"/>
  <c r="CQ2062" i="18" s="1"/>
  <c r="CQ2063" i="18" s="1"/>
  <c r="CQ2064" i="18" s="1"/>
  <c r="CQ2065" i="18" s="1"/>
  <c r="CQ2066" i="18" s="1"/>
  <c r="CQ2067" i="18" s="1"/>
  <c r="CQ2068" i="18" s="1"/>
  <c r="CQ2069" i="18" s="1"/>
  <c r="CQ2070" i="18" s="1"/>
  <c r="CQ2071" i="18" s="1"/>
  <c r="CQ2072" i="18" s="1"/>
  <c r="CQ2073" i="18" s="1"/>
  <c r="CQ2074" i="18" s="1"/>
  <c r="CQ2075" i="18" s="1"/>
  <c r="CQ2076" i="18" s="1"/>
  <c r="CQ2077" i="18" s="1"/>
  <c r="CQ2078" i="18" s="1"/>
  <c r="CQ2079" i="18" s="1"/>
  <c r="CQ2080" i="18" s="1"/>
  <c r="CQ2081" i="18" s="1"/>
  <c r="CQ2082" i="18" s="1"/>
  <c r="CQ2083" i="18" s="1"/>
  <c r="JJ1720" i="18"/>
  <c r="JJ1721" i="18" s="1"/>
  <c r="JJ1722" i="18" s="1"/>
  <c r="JJ1723" i="18" s="1"/>
  <c r="JJ1724" i="18" s="1"/>
  <c r="JJ1725" i="18" s="1"/>
  <c r="JJ1726" i="18" s="1"/>
  <c r="JJ1727" i="18" s="1"/>
  <c r="JJ1728" i="18" s="1"/>
  <c r="JJ1729" i="18" s="1"/>
  <c r="JJ1730" i="18" s="1"/>
  <c r="JJ1731" i="18" s="1"/>
  <c r="JJ1732" i="18" s="1"/>
  <c r="JJ1733" i="18" s="1"/>
  <c r="JJ1734" i="18" s="1"/>
  <c r="JJ1735" i="18" s="1"/>
  <c r="JJ1736" i="18" s="1"/>
  <c r="JJ1737" i="18" s="1"/>
  <c r="JJ1738" i="18" s="1"/>
  <c r="JJ1739" i="18" s="1"/>
  <c r="JJ1740" i="18" s="1"/>
  <c r="JJ1741" i="18" s="1"/>
  <c r="JJ1742" i="18" s="1"/>
  <c r="JJ1743" i="18" s="1"/>
  <c r="JJ1744" i="18" s="1"/>
  <c r="JJ1745" i="18" s="1"/>
  <c r="JJ1746" i="18" s="1"/>
  <c r="JJ1747" i="18" s="1"/>
  <c r="JJ1748" i="18" s="1"/>
  <c r="JJ1749" i="18" s="1"/>
  <c r="JJ1750" i="18" s="1"/>
  <c r="JJ1751" i="18" s="1"/>
  <c r="JJ1752" i="18" s="1"/>
  <c r="JJ1753" i="18" s="1"/>
  <c r="JJ1754" i="18" s="1"/>
  <c r="JJ1755" i="18" s="1"/>
  <c r="JJ1756" i="18" s="1"/>
  <c r="JJ1757" i="18" s="1"/>
  <c r="JJ1758" i="18" s="1"/>
  <c r="JJ1759" i="18" s="1"/>
  <c r="JJ1760" i="18" s="1"/>
  <c r="JJ1761" i="18" s="1"/>
  <c r="JJ1762" i="18" s="1"/>
  <c r="JJ1763" i="18" s="1"/>
  <c r="JJ1764" i="18" s="1"/>
  <c r="JJ1765" i="18" s="1"/>
  <c r="JJ1766" i="18" s="1"/>
  <c r="JJ1767" i="18" s="1"/>
  <c r="JJ1768" i="18" s="1"/>
  <c r="JJ1769" i="18" s="1"/>
  <c r="JJ1770" i="18" s="1"/>
  <c r="JJ1771" i="18" s="1"/>
  <c r="JJ1772" i="18" s="1"/>
  <c r="JJ1773" i="18" s="1"/>
  <c r="JJ1774" i="18" s="1"/>
  <c r="JJ1775" i="18" s="1"/>
  <c r="JJ1776" i="18" s="1"/>
  <c r="JJ1777" i="18" s="1"/>
  <c r="JJ1778" i="18" s="1"/>
  <c r="JJ1779" i="18" s="1"/>
  <c r="JJ1780" i="18" s="1"/>
  <c r="JJ1781" i="18" s="1"/>
  <c r="JJ1782" i="18" s="1"/>
  <c r="JJ1783" i="18" s="1"/>
  <c r="JJ1784" i="18" s="1"/>
  <c r="JJ1785" i="18" s="1"/>
  <c r="JJ1786" i="18" s="1"/>
  <c r="JJ1787" i="18" s="1"/>
  <c r="JJ1788" i="18" s="1"/>
  <c r="JJ1789" i="18" s="1"/>
  <c r="JJ1790" i="18" s="1"/>
  <c r="JJ1791" i="18" s="1"/>
  <c r="JJ1792" i="18" s="1"/>
  <c r="JJ1793" i="18" s="1"/>
  <c r="JJ1794" i="18" s="1"/>
  <c r="JJ1795" i="18" s="1"/>
  <c r="JJ1796" i="18" s="1"/>
  <c r="JJ1797" i="18" s="1"/>
  <c r="JJ1798" i="18" s="1"/>
  <c r="JJ1799" i="18" s="1"/>
  <c r="JJ1800" i="18" s="1"/>
  <c r="JJ1801" i="18" s="1"/>
  <c r="JJ1802" i="18" s="1"/>
  <c r="JJ1803" i="18" s="1"/>
  <c r="JJ1804" i="18" s="1"/>
  <c r="JJ1805" i="18" s="1"/>
  <c r="JJ1806" i="18" s="1"/>
  <c r="JJ1807" i="18" s="1"/>
  <c r="JJ1808" i="18" s="1"/>
  <c r="JJ1809" i="18" s="1"/>
  <c r="JJ1810" i="18" s="1"/>
  <c r="JJ1811" i="18" s="1"/>
  <c r="JJ1812" i="18" s="1"/>
  <c r="JJ1813" i="18" s="1"/>
  <c r="JJ1814" i="18" s="1"/>
  <c r="JJ1815" i="18" s="1"/>
  <c r="JJ1816" i="18" s="1"/>
  <c r="JJ1817" i="18" s="1"/>
  <c r="JJ1818" i="18" s="1"/>
  <c r="JJ1819" i="18" s="1"/>
  <c r="JJ1820" i="18" s="1"/>
  <c r="JJ1821" i="18" s="1"/>
  <c r="JJ1822" i="18" s="1"/>
  <c r="JJ1823" i="18" s="1"/>
  <c r="JJ1824" i="18" s="1"/>
  <c r="JJ1825" i="18" s="1"/>
  <c r="JJ1826" i="18" s="1"/>
  <c r="JJ1827" i="18" s="1"/>
  <c r="JJ1828" i="18" s="1"/>
  <c r="JJ1829" i="18" s="1"/>
  <c r="JJ1830" i="18" s="1"/>
  <c r="JJ1831" i="18" s="1"/>
  <c r="JJ1832" i="18" s="1"/>
  <c r="JJ1833" i="18" s="1"/>
  <c r="JJ1834" i="18" s="1"/>
  <c r="JJ1835" i="18" s="1"/>
  <c r="JJ1836" i="18" s="1"/>
  <c r="JJ1837" i="18" s="1"/>
  <c r="JJ1838" i="18" s="1"/>
  <c r="JJ1839" i="18" s="1"/>
  <c r="JJ1840" i="18" s="1"/>
  <c r="JJ1841" i="18" s="1"/>
  <c r="JJ1842" i="18" s="1"/>
  <c r="JJ1843" i="18" s="1"/>
  <c r="JJ1844" i="18" s="1"/>
  <c r="JJ1845" i="18" s="1"/>
  <c r="JJ1846" i="18" s="1"/>
  <c r="JJ1847" i="18" s="1"/>
  <c r="JJ1848" i="18" s="1"/>
  <c r="JJ1849" i="18" s="1"/>
  <c r="JJ1850" i="18" s="1"/>
  <c r="JJ1851" i="18" s="1"/>
  <c r="JJ1852" i="18" s="1"/>
  <c r="JJ1853" i="18" s="1"/>
  <c r="JJ1854" i="18" s="1"/>
  <c r="JJ1855" i="18" s="1"/>
  <c r="JJ1856" i="18" s="1"/>
  <c r="JJ1857" i="18" s="1"/>
  <c r="JJ1858" i="18" s="1"/>
  <c r="JJ1859" i="18" s="1"/>
  <c r="JJ1860" i="18" s="1"/>
  <c r="JJ1861" i="18" s="1"/>
  <c r="JJ1862" i="18" s="1"/>
  <c r="JJ1863" i="18" s="1"/>
  <c r="JJ1864" i="18" s="1"/>
  <c r="JJ1865" i="18" s="1"/>
  <c r="JJ1866" i="18" s="1"/>
  <c r="JJ1867" i="18" s="1"/>
  <c r="JJ1868" i="18" s="1"/>
  <c r="JJ1869" i="18" s="1"/>
  <c r="JJ1870" i="18" s="1"/>
  <c r="JJ1871" i="18" s="1"/>
  <c r="JJ1872" i="18" s="1"/>
  <c r="JJ1873" i="18" s="1"/>
  <c r="JJ1874" i="18" s="1"/>
  <c r="JJ1875" i="18" s="1"/>
  <c r="JJ1876" i="18" s="1"/>
  <c r="JJ1877" i="18" s="1"/>
  <c r="JJ1878" i="18" s="1"/>
  <c r="JJ1879" i="18" s="1"/>
  <c r="JJ1880" i="18" s="1"/>
  <c r="JJ1881" i="18" s="1"/>
  <c r="JJ1882" i="18" s="1"/>
  <c r="JJ1883" i="18" s="1"/>
  <c r="JJ1884" i="18" s="1"/>
  <c r="JJ1885" i="18" s="1"/>
  <c r="JJ1886" i="18" s="1"/>
  <c r="JJ1887" i="18" s="1"/>
  <c r="JJ1888" i="18" s="1"/>
  <c r="JJ1889" i="18" s="1"/>
  <c r="JJ1890" i="18" s="1"/>
  <c r="JJ1891" i="18" s="1"/>
  <c r="JJ1892" i="18" s="1"/>
  <c r="JJ1893" i="18" s="1"/>
  <c r="JJ1894" i="18" s="1"/>
  <c r="JJ1895" i="18" s="1"/>
  <c r="JJ1896" i="18" s="1"/>
  <c r="JJ1897" i="18" s="1"/>
  <c r="JJ1898" i="18" s="1"/>
  <c r="JJ1899" i="18" s="1"/>
  <c r="JJ1900" i="18" s="1"/>
  <c r="JJ1901" i="18" s="1"/>
  <c r="JJ1902" i="18" s="1"/>
  <c r="JJ1903" i="18" s="1"/>
  <c r="IA1720" i="18"/>
  <c r="IA1721" i="18" s="1"/>
  <c r="IA1722" i="18" s="1"/>
  <c r="IA1723" i="18" s="1"/>
  <c r="IA1724" i="18" s="1"/>
  <c r="IA1725" i="18" s="1"/>
  <c r="IA1726" i="18" s="1"/>
  <c r="IA1727" i="18" s="1"/>
  <c r="IA1728" i="18" s="1"/>
  <c r="IA1729" i="18" s="1"/>
  <c r="IA1730" i="18" s="1"/>
  <c r="IA1731" i="18" s="1"/>
  <c r="IA1732" i="18" s="1"/>
  <c r="IA1733" i="18" s="1"/>
  <c r="IA1734" i="18" s="1"/>
  <c r="IA1735" i="18" s="1"/>
  <c r="IA1736" i="18" s="1"/>
  <c r="IA1737" i="18" s="1"/>
  <c r="IA1738" i="18" s="1"/>
  <c r="IA1739" i="18" s="1"/>
  <c r="IA1740" i="18" s="1"/>
  <c r="IA1741" i="18" s="1"/>
  <c r="IA1742" i="18" s="1"/>
  <c r="IA1743" i="18" s="1"/>
  <c r="IA1744" i="18" s="1"/>
  <c r="IA1745" i="18" s="1"/>
  <c r="IA1746" i="18" s="1"/>
  <c r="IA1747" i="18" s="1"/>
  <c r="IA1748" i="18" s="1"/>
  <c r="IA1749" i="18" s="1"/>
  <c r="IA1750" i="18" s="1"/>
  <c r="IA1751" i="18" s="1"/>
  <c r="IA1752" i="18" s="1"/>
  <c r="IA1753" i="18" s="1"/>
  <c r="IA1754" i="18" s="1"/>
  <c r="IA1755" i="18" s="1"/>
  <c r="IA1756" i="18" s="1"/>
  <c r="IA1757" i="18" s="1"/>
  <c r="IA1758" i="18" s="1"/>
  <c r="IA1759" i="18" s="1"/>
  <c r="IA1760" i="18" s="1"/>
  <c r="IA1761" i="18" s="1"/>
  <c r="IA1762" i="18" s="1"/>
  <c r="IA1763" i="18" s="1"/>
  <c r="IA1764" i="18" s="1"/>
  <c r="IA1765" i="18" s="1"/>
  <c r="IA1766" i="18" s="1"/>
  <c r="IA1767" i="18" s="1"/>
  <c r="IA1768" i="18" s="1"/>
  <c r="IA1769" i="18" s="1"/>
  <c r="IA1770" i="18" s="1"/>
  <c r="IA1771" i="18" s="1"/>
  <c r="IA1772" i="18" s="1"/>
  <c r="IA1773" i="18" s="1"/>
  <c r="IA1774" i="18" s="1"/>
  <c r="IA1775" i="18" s="1"/>
  <c r="IA1776" i="18" s="1"/>
  <c r="IA1777" i="18" s="1"/>
  <c r="IA1778" i="18" s="1"/>
  <c r="IA1779" i="18" s="1"/>
  <c r="IA1780" i="18" s="1"/>
  <c r="IA1781" i="18" s="1"/>
  <c r="IA1782" i="18" s="1"/>
  <c r="IA1783" i="18" s="1"/>
  <c r="IA1784" i="18" s="1"/>
  <c r="IA1785" i="18" s="1"/>
  <c r="IA1786" i="18" s="1"/>
  <c r="IA1787" i="18" s="1"/>
  <c r="IA1788" i="18" s="1"/>
  <c r="IA1789" i="18" s="1"/>
  <c r="IA1790" i="18" s="1"/>
  <c r="IA1791" i="18" s="1"/>
  <c r="IA1792" i="18" s="1"/>
  <c r="IA1793" i="18" s="1"/>
  <c r="IA1794" i="18" s="1"/>
  <c r="IA1795" i="18" s="1"/>
  <c r="IA1796" i="18" s="1"/>
  <c r="IA1797" i="18" s="1"/>
  <c r="IA1798" i="18" s="1"/>
  <c r="IA1799" i="18" s="1"/>
  <c r="IA1800" i="18" s="1"/>
  <c r="IA1801" i="18" s="1"/>
  <c r="IA1802" i="18" s="1"/>
  <c r="IA1803" i="18" s="1"/>
  <c r="IA1804" i="18" s="1"/>
  <c r="IA1805" i="18" s="1"/>
  <c r="IA1806" i="18" s="1"/>
  <c r="IA1807" i="18" s="1"/>
  <c r="IA1808" i="18" s="1"/>
  <c r="IA1809" i="18" s="1"/>
  <c r="IA1810" i="18" s="1"/>
  <c r="IA1811" i="18" s="1"/>
  <c r="IA1812" i="18" s="1"/>
  <c r="IA1813" i="18" s="1"/>
  <c r="IA1814" i="18" s="1"/>
  <c r="IA1815" i="18" s="1"/>
  <c r="IA1816" i="18" s="1"/>
  <c r="IA1817" i="18" s="1"/>
  <c r="IA1818" i="18" s="1"/>
  <c r="IA1819" i="18" s="1"/>
  <c r="IA1820" i="18" s="1"/>
  <c r="IA1821" i="18" s="1"/>
  <c r="IA1822" i="18" s="1"/>
  <c r="IA1823" i="18" s="1"/>
  <c r="IA1824" i="18" s="1"/>
  <c r="IA1825" i="18" s="1"/>
  <c r="IA1826" i="18" s="1"/>
  <c r="IA1827" i="18" s="1"/>
  <c r="IA1828" i="18" s="1"/>
  <c r="IA1829" i="18" s="1"/>
  <c r="IA1830" i="18" s="1"/>
  <c r="IA1831" i="18" s="1"/>
  <c r="IA1832" i="18" s="1"/>
  <c r="IA1833" i="18" s="1"/>
  <c r="IA1834" i="18" s="1"/>
  <c r="IA1835" i="18" s="1"/>
  <c r="IA1836" i="18" s="1"/>
  <c r="IA1837" i="18" s="1"/>
  <c r="IA1838" i="18" s="1"/>
  <c r="IA1839" i="18" s="1"/>
  <c r="IA1840" i="18" s="1"/>
  <c r="IA1841" i="18" s="1"/>
  <c r="IA1842" i="18" s="1"/>
  <c r="IA1843" i="18" s="1"/>
  <c r="IA1844" i="18" s="1"/>
  <c r="IA1845" i="18" s="1"/>
  <c r="IA1846" i="18" s="1"/>
  <c r="IA1847" i="18" s="1"/>
  <c r="IA1848" i="18" s="1"/>
  <c r="IA1849" i="18" s="1"/>
  <c r="IA1850" i="18" s="1"/>
  <c r="IA1851" i="18" s="1"/>
  <c r="IA1852" i="18" s="1"/>
  <c r="IA1853" i="18" s="1"/>
  <c r="IA1854" i="18" s="1"/>
  <c r="IA1855" i="18" s="1"/>
  <c r="IA1856" i="18" s="1"/>
  <c r="IA1857" i="18" s="1"/>
  <c r="IA1858" i="18" s="1"/>
  <c r="IA1859" i="18" s="1"/>
  <c r="IA1860" i="18" s="1"/>
  <c r="IA1861" i="18" s="1"/>
  <c r="IA1862" i="18" s="1"/>
  <c r="IA1863" i="18" s="1"/>
  <c r="IA1864" i="18" s="1"/>
  <c r="IA1865" i="18" s="1"/>
  <c r="IA1866" i="18" s="1"/>
  <c r="IA1867" i="18" s="1"/>
  <c r="IA1868" i="18" s="1"/>
  <c r="IA1869" i="18" s="1"/>
  <c r="IA1870" i="18" s="1"/>
  <c r="IA1871" i="18" s="1"/>
  <c r="IA1872" i="18" s="1"/>
  <c r="IA1873" i="18" s="1"/>
  <c r="IA1874" i="18" s="1"/>
  <c r="IA1875" i="18" s="1"/>
  <c r="IA1876" i="18" s="1"/>
  <c r="IA1877" i="18" s="1"/>
  <c r="IA1878" i="18" s="1"/>
  <c r="IA1879" i="18" s="1"/>
  <c r="IA1880" i="18" s="1"/>
  <c r="IA1881" i="18" s="1"/>
  <c r="IA1882" i="18" s="1"/>
  <c r="IA1883" i="18" s="1"/>
  <c r="IA1884" i="18" s="1"/>
  <c r="IA1885" i="18" s="1"/>
  <c r="KE1665" i="18"/>
  <c r="KE1666" i="18" s="1"/>
  <c r="KE1667" i="18" s="1"/>
  <c r="KE1668" i="18" s="1"/>
  <c r="KE1669" i="18" s="1"/>
  <c r="KE1670" i="18" s="1"/>
  <c r="KE1671" i="18" s="1"/>
  <c r="KE1672" i="18" s="1"/>
  <c r="KE1673" i="18" s="1"/>
  <c r="KE1674" i="18" s="1"/>
  <c r="KE1675" i="18" s="1"/>
  <c r="KE1676" i="18" s="1"/>
  <c r="KE1677" i="18" s="1"/>
  <c r="KE1678" i="18" s="1"/>
  <c r="KE1679" i="18" s="1"/>
  <c r="KE1680" i="18" s="1"/>
  <c r="KE1681" i="18" s="1"/>
  <c r="KE1682" i="18" s="1"/>
  <c r="KE1683" i="18" s="1"/>
  <c r="KE1684" i="18" s="1"/>
  <c r="KE1685" i="18" s="1"/>
  <c r="KE1686" i="18" s="1"/>
  <c r="KE1687" i="18" s="1"/>
  <c r="KE1688" i="18" s="1"/>
  <c r="KE1689" i="18" s="1"/>
  <c r="KE1690" i="18" s="1"/>
  <c r="KE1691" i="18" s="1"/>
  <c r="KE1692" i="18" s="1"/>
  <c r="KE1693" i="18" s="1"/>
  <c r="KE1694" i="18" s="1"/>
  <c r="KE1695" i="18" s="1"/>
  <c r="KE1696" i="18" s="1"/>
  <c r="KE1697" i="18" s="1"/>
  <c r="KE1698" i="18" s="1"/>
  <c r="KE1699" i="18" s="1"/>
  <c r="KE1700" i="18" s="1"/>
  <c r="KE1701" i="18" s="1"/>
  <c r="KE1702" i="18" s="1"/>
  <c r="KE1703" i="18" s="1"/>
  <c r="KE1704" i="18" s="1"/>
  <c r="KE1705" i="18" s="1"/>
  <c r="KE1706" i="18" s="1"/>
  <c r="KE1707" i="18" s="1"/>
  <c r="KE1708" i="18" s="1"/>
  <c r="KE1709" i="18" s="1"/>
  <c r="KE1710" i="18" s="1"/>
  <c r="KE1711" i="18" s="1"/>
  <c r="KE1712" i="18" s="1"/>
  <c r="KE1713" i="18" s="1"/>
  <c r="KE1714" i="18" s="1"/>
  <c r="KE1715" i="18" s="1"/>
  <c r="KE1716" i="18" s="1"/>
  <c r="KE1717" i="18" s="1"/>
  <c r="KE1718" i="18" s="1"/>
  <c r="KE1719" i="18" s="1"/>
  <c r="KE1720" i="18" s="1"/>
  <c r="KE1721" i="18" s="1"/>
  <c r="KE1722" i="18" s="1"/>
  <c r="KE1723" i="18" s="1"/>
  <c r="KE1724" i="18" s="1"/>
  <c r="KE1725" i="18" s="1"/>
  <c r="KE1726" i="18" s="1"/>
  <c r="KE1727" i="18" s="1"/>
  <c r="KE1728" i="18" s="1"/>
  <c r="KE1729" i="18" s="1"/>
  <c r="KE1730" i="18" s="1"/>
  <c r="KE1731" i="18" s="1"/>
  <c r="KE1732" i="18" s="1"/>
  <c r="KE1733" i="18" s="1"/>
  <c r="KE1734" i="18" s="1"/>
  <c r="KE1735" i="18" s="1"/>
  <c r="KE1736" i="18" s="1"/>
  <c r="KE1737" i="18" s="1"/>
  <c r="KE1738" i="18" s="1"/>
  <c r="KE1739" i="18" s="1"/>
  <c r="KE1740" i="18" s="1"/>
  <c r="KE1741" i="18" s="1"/>
  <c r="KE1742" i="18" s="1"/>
  <c r="KE1743" i="18" s="1"/>
  <c r="KE1744" i="18" s="1"/>
  <c r="KE1745" i="18" s="1"/>
  <c r="KE1746" i="18" s="1"/>
  <c r="KE1747" i="18" s="1"/>
  <c r="KE1748" i="18" s="1"/>
  <c r="KE1749" i="18" s="1"/>
  <c r="KE1750" i="18" s="1"/>
  <c r="KE1751" i="18" s="1"/>
  <c r="KE1752" i="18" s="1"/>
  <c r="KE1753" i="18" s="1"/>
  <c r="KE1754" i="18" s="1"/>
  <c r="KE1755" i="18" s="1"/>
  <c r="KE1756" i="18" s="1"/>
  <c r="KE1757" i="18" s="1"/>
  <c r="KE1758" i="18" s="1"/>
  <c r="KE1759" i="18" s="1"/>
  <c r="KE1760" i="18" s="1"/>
  <c r="KE1761" i="18" s="1"/>
  <c r="KE1762" i="18" s="1"/>
  <c r="KE1763" i="18" s="1"/>
  <c r="KE1764" i="18" s="1"/>
  <c r="KE1765" i="18" s="1"/>
  <c r="KE1766" i="18" s="1"/>
  <c r="KE1767" i="18" s="1"/>
  <c r="KE1768" i="18" s="1"/>
  <c r="KE1769" i="18" s="1"/>
  <c r="KE1770" i="18" s="1"/>
  <c r="KE1771" i="18" s="1"/>
  <c r="KE1772" i="18" s="1"/>
  <c r="KE1773" i="18" s="1"/>
  <c r="KE1774" i="18" s="1"/>
  <c r="KE1775" i="18" s="1"/>
  <c r="KE1776" i="18" s="1"/>
  <c r="KE1777" i="18" s="1"/>
  <c r="KE1778" i="18" s="1"/>
  <c r="KE1779" i="18" s="1"/>
  <c r="KE1780" i="18" s="1"/>
  <c r="KE1781" i="18" s="1"/>
  <c r="KE1782" i="18" s="1"/>
  <c r="KE1783" i="18" s="1"/>
  <c r="KE1784" i="18" s="1"/>
  <c r="KE1785" i="18" s="1"/>
  <c r="KE1786" i="18" s="1"/>
  <c r="KE1787" i="18" s="1"/>
  <c r="KE1788" i="18" s="1"/>
  <c r="KE1789" i="18" s="1"/>
  <c r="KE1790" i="18" s="1"/>
  <c r="KE1791" i="18" s="1"/>
  <c r="KE1792" i="18" s="1"/>
  <c r="KE1793" i="18" s="1"/>
  <c r="KE1794" i="18" s="1"/>
  <c r="KE1795" i="18" s="1"/>
  <c r="KE1796" i="18" s="1"/>
  <c r="KE1797" i="18" s="1"/>
  <c r="KE1798" i="18" s="1"/>
  <c r="KE1799" i="18" s="1"/>
  <c r="KE1800" i="18" s="1"/>
  <c r="KE1801" i="18" s="1"/>
  <c r="KE1802" i="18" s="1"/>
  <c r="KE1803" i="18" s="1"/>
  <c r="KE1804" i="18" s="1"/>
  <c r="KE1805" i="18" s="1"/>
  <c r="KE1806" i="18" s="1"/>
  <c r="KE1807" i="18" s="1"/>
  <c r="KE1808" i="18" s="1"/>
  <c r="KE1809" i="18" s="1"/>
  <c r="LM1665" i="18"/>
  <c r="LM1666" i="18" s="1"/>
  <c r="LM1667" i="18" s="1"/>
  <c r="LM1668" i="18" s="1"/>
  <c r="LM1669" i="18" s="1"/>
  <c r="LM1670" i="18" s="1"/>
  <c r="LM1671" i="18" s="1"/>
  <c r="LM1672" i="18" s="1"/>
  <c r="LM1673" i="18" s="1"/>
  <c r="LM1674" i="18" s="1"/>
  <c r="LM1675" i="18" s="1"/>
  <c r="LM1676" i="18" s="1"/>
  <c r="LM1677" i="18" s="1"/>
  <c r="LM1678" i="18" s="1"/>
  <c r="LM1679" i="18" s="1"/>
  <c r="LM1680" i="18" s="1"/>
  <c r="LM1681" i="18" s="1"/>
  <c r="LM1682" i="18" s="1"/>
  <c r="LM1683" i="18" s="1"/>
  <c r="LM1684" i="18" s="1"/>
  <c r="LM1685" i="18" s="1"/>
  <c r="LM1686" i="18" s="1"/>
  <c r="LM1687" i="18" s="1"/>
  <c r="LM1688" i="18" s="1"/>
  <c r="LM1689" i="18" s="1"/>
  <c r="LM1690" i="18" s="1"/>
  <c r="LM1691" i="18" s="1"/>
  <c r="LM1692" i="18" s="1"/>
  <c r="LM1693" i="18" s="1"/>
  <c r="LM1694" i="18" s="1"/>
  <c r="LM1695" i="18" s="1"/>
  <c r="LM1696" i="18" s="1"/>
  <c r="LM1697" i="18" s="1"/>
  <c r="LM1698" i="18" s="1"/>
  <c r="LM1699" i="18" s="1"/>
  <c r="LM1700" i="18" s="1"/>
  <c r="LM1701" i="18" s="1"/>
  <c r="LM1702" i="18" s="1"/>
  <c r="LM1703" i="18" s="1"/>
  <c r="LM1704" i="18" s="1"/>
  <c r="LM1705" i="18" s="1"/>
  <c r="LM1706" i="18" s="1"/>
  <c r="LM1707" i="18" s="1"/>
  <c r="LM1708" i="18" s="1"/>
  <c r="LM1709" i="18" s="1"/>
  <c r="LM1710" i="18" s="1"/>
  <c r="LM1711" i="18" s="1"/>
  <c r="LM1712" i="18" s="1"/>
  <c r="LM1713" i="18" s="1"/>
  <c r="LM1714" i="18" s="1"/>
  <c r="LM1715" i="18" s="1"/>
  <c r="LM1716" i="18" s="1"/>
  <c r="LM1717" i="18" s="1"/>
  <c r="LM1718" i="18" s="1"/>
  <c r="LM1719" i="18" s="1"/>
  <c r="LM1720" i="18" s="1"/>
  <c r="LM1721" i="18" s="1"/>
  <c r="LM1722" i="18" s="1"/>
  <c r="LM1723" i="18" s="1"/>
  <c r="LM1724" i="18" s="1"/>
  <c r="LM1725" i="18" s="1"/>
  <c r="LM1726" i="18" s="1"/>
  <c r="LM1727" i="18" s="1"/>
  <c r="LM1728" i="18" s="1"/>
  <c r="LM1729" i="18" s="1"/>
  <c r="LM1730" i="18" s="1"/>
  <c r="LM1731" i="18" s="1"/>
  <c r="LM1732" i="18" s="1"/>
  <c r="LM1733" i="18" s="1"/>
  <c r="LM1734" i="18" s="1"/>
  <c r="LM1735" i="18" s="1"/>
  <c r="LM1736" i="18" s="1"/>
  <c r="LM1737" i="18" s="1"/>
  <c r="LM1738" i="18" s="1"/>
  <c r="LM1739" i="18" s="1"/>
  <c r="LM1740" i="18" s="1"/>
  <c r="LM1741" i="18" s="1"/>
  <c r="LM1742" i="18" s="1"/>
  <c r="LM1743" i="18" s="1"/>
  <c r="LM1744" i="18" s="1"/>
  <c r="LM1745" i="18" s="1"/>
  <c r="LM1746" i="18" s="1"/>
  <c r="LM1747" i="18" s="1"/>
  <c r="LM1748" i="18" s="1"/>
  <c r="LM1749" i="18" s="1"/>
  <c r="LM1750" i="18" s="1"/>
  <c r="LM1751" i="18" s="1"/>
  <c r="LM1752" i="18" s="1"/>
  <c r="LM1753" i="18" s="1"/>
  <c r="LM1754" i="18" s="1"/>
  <c r="LM1755" i="18" s="1"/>
  <c r="LM1756" i="18" s="1"/>
  <c r="LM1757" i="18" s="1"/>
  <c r="LM1758" i="18" s="1"/>
  <c r="LM1759" i="18" s="1"/>
  <c r="LM1760" i="18" s="1"/>
  <c r="LM1761" i="18" s="1"/>
  <c r="LM1762" i="18" s="1"/>
  <c r="LM1763" i="18" s="1"/>
  <c r="LM1764" i="18" s="1"/>
  <c r="LM1765" i="18" s="1"/>
  <c r="LM1766" i="18" s="1"/>
  <c r="LM1767" i="18" s="1"/>
  <c r="LM1768" i="18" s="1"/>
  <c r="LM1769" i="18" s="1"/>
  <c r="LM1770" i="18" s="1"/>
  <c r="LM1771" i="18" s="1"/>
  <c r="LM1772" i="18" s="1"/>
  <c r="LM1773" i="18" s="1"/>
  <c r="LM1774" i="18" s="1"/>
  <c r="LM1775" i="18" s="1"/>
  <c r="LM1776" i="18" s="1"/>
  <c r="LM1777" i="18" s="1"/>
  <c r="LM1778" i="18" s="1"/>
  <c r="LM1779" i="18" s="1"/>
  <c r="LM1780" i="18" s="1"/>
  <c r="LM1781" i="18" s="1"/>
  <c r="LM1782" i="18" s="1"/>
  <c r="LM1783" i="18" s="1"/>
  <c r="LM1784" i="18" s="1"/>
  <c r="LM1785" i="18" s="1"/>
  <c r="LM1786" i="18" s="1"/>
  <c r="LM1787" i="18" s="1"/>
  <c r="LM1788" i="18" s="1"/>
  <c r="LM1789" i="18" s="1"/>
  <c r="LM1790" i="18" s="1"/>
  <c r="LM1791" i="18" s="1"/>
  <c r="LM1792" i="18" s="1"/>
  <c r="LM1793" i="18" s="1"/>
  <c r="LM1794" i="18" s="1"/>
  <c r="LM1795" i="18" s="1"/>
  <c r="LM1796" i="18" s="1"/>
  <c r="LM1797" i="18" s="1"/>
  <c r="LM1798" i="18" s="1"/>
  <c r="LM1799" i="18" s="1"/>
  <c r="LM1800" i="18" s="1"/>
  <c r="LM1801" i="18" s="1"/>
  <c r="LM1802" i="18" s="1"/>
  <c r="LM1803" i="18" s="1"/>
  <c r="LM1804" i="18" s="1"/>
  <c r="LM1805" i="18" s="1"/>
  <c r="LM1806" i="18" s="1"/>
  <c r="LM1807" i="18" s="1"/>
  <c r="LM1808" i="18" s="1"/>
  <c r="LM1809" i="18" s="1"/>
  <c r="LM1810" i="18" s="1"/>
  <c r="LM1811" i="18" s="1"/>
  <c r="LM1812" i="18" s="1"/>
  <c r="LM1813" i="18" s="1"/>
  <c r="LM1814" i="18" s="1"/>
  <c r="LM1815" i="18" s="1"/>
  <c r="LM1816" i="18" s="1"/>
  <c r="LM1817" i="18" s="1"/>
  <c r="LM1818" i="18" s="1"/>
  <c r="LM1819" i="18" s="1"/>
  <c r="LM1820" i="18" s="1"/>
  <c r="LM1821" i="18" s="1"/>
  <c r="LM1822" i="18" s="1"/>
  <c r="LM1823" i="18" s="1"/>
  <c r="LM1824" i="18" s="1"/>
  <c r="LM1825" i="18" s="1"/>
  <c r="LM1826" i="18" s="1"/>
  <c r="LM1827" i="18" s="1"/>
  <c r="LM1828" i="18" s="1"/>
  <c r="LM1829" i="18" s="1"/>
  <c r="LM1830" i="18" s="1"/>
  <c r="LM1831" i="18" s="1"/>
  <c r="LM1832" i="18" s="1"/>
  <c r="LM1833" i="18" s="1"/>
  <c r="LM1834" i="18" s="1"/>
  <c r="LM1835" i="18" s="1"/>
  <c r="LM1836" i="18" s="1"/>
  <c r="LM1837" i="18" s="1"/>
  <c r="LM1838" i="18" s="1"/>
  <c r="LM1839" i="18" s="1"/>
  <c r="LM1840" i="18" s="1"/>
  <c r="LM1841" i="18" s="1"/>
  <c r="LM1842" i="18" s="1"/>
  <c r="LM1843" i="18" s="1"/>
  <c r="LM1844" i="18" s="1"/>
  <c r="LM1845" i="18" s="1"/>
  <c r="LM1846" i="18" s="1"/>
  <c r="LM1847" i="18" s="1"/>
  <c r="LM1848" i="18" s="1"/>
  <c r="LM1849" i="18" s="1"/>
  <c r="LM1850" i="18" s="1"/>
  <c r="LM1851" i="18" s="1"/>
  <c r="LM1852" i="18" s="1"/>
  <c r="LM1853" i="18" s="1"/>
  <c r="LM1854" i="18" s="1"/>
  <c r="LM1855" i="18" s="1"/>
  <c r="LM1856" i="18" s="1"/>
  <c r="LM1857" i="18" s="1"/>
  <c r="LM1858" i="18" s="1"/>
  <c r="LM1859" i="18" s="1"/>
  <c r="LM1860" i="18" s="1"/>
  <c r="LM1861" i="18" s="1"/>
  <c r="LM1862" i="18" s="1"/>
  <c r="LM1863" i="18" s="1"/>
  <c r="LM1864" i="18" s="1"/>
  <c r="LM1865" i="18" s="1"/>
  <c r="LM1866" i="18" s="1"/>
  <c r="LM1867" i="18" s="1"/>
  <c r="LM1868" i="18" s="1"/>
  <c r="LM1869" i="18" s="1"/>
  <c r="LM1870" i="18" s="1"/>
  <c r="LM1871" i="18" s="1"/>
  <c r="LM1872" i="18" s="1"/>
  <c r="LM1873" i="18" s="1"/>
  <c r="LM1874" i="18" s="1"/>
  <c r="LM1875" i="18" s="1"/>
  <c r="LM1876" i="18" s="1"/>
  <c r="LM1877" i="18" s="1"/>
  <c r="LM1878" i="18" s="1"/>
  <c r="LM1879" i="18" s="1"/>
  <c r="LM1880" i="18" s="1"/>
  <c r="LM1881" i="18" s="1"/>
  <c r="LM1882" i="18" s="1"/>
  <c r="LM1883" i="18" s="1"/>
  <c r="LM1884" i="18" s="1"/>
  <c r="LM1885" i="18" s="1"/>
  <c r="LM1886" i="18" s="1"/>
  <c r="LM1887" i="18" s="1"/>
  <c r="LM1888" i="18" s="1"/>
  <c r="LM1889" i="18" s="1"/>
  <c r="LM1890" i="18" s="1"/>
  <c r="LM1891" i="18" s="1"/>
  <c r="LM1892" i="18" s="1"/>
  <c r="LM1893" i="18" s="1"/>
  <c r="LM1894" i="18" s="1"/>
  <c r="LM1895" i="18" s="1"/>
  <c r="LM1896" i="18" s="1"/>
  <c r="LM1897" i="18" s="1"/>
  <c r="LM1898" i="18" s="1"/>
  <c r="LM1899" i="18" s="1"/>
  <c r="LM1900" i="18" s="1"/>
  <c r="LM1901" i="18" s="1"/>
  <c r="LM1902" i="18" s="1"/>
  <c r="LM1903" i="18" s="1"/>
  <c r="LM1904" i="18" s="1"/>
  <c r="LM1905" i="18" s="1"/>
  <c r="LM1906" i="18" s="1"/>
  <c r="LM1907" i="18" s="1"/>
  <c r="LM1908" i="18" s="1"/>
  <c r="LM1909" i="18" s="1"/>
  <c r="LM1910" i="18" s="1"/>
  <c r="LM1911" i="18" s="1"/>
  <c r="LM1912" i="18" s="1"/>
  <c r="LM1913" i="18" s="1"/>
  <c r="LM1914" i="18" s="1"/>
  <c r="LM1915" i="18" s="1"/>
  <c r="LM1916" i="18" s="1"/>
  <c r="LM1917" i="18" s="1"/>
  <c r="LM1918" i="18" s="1"/>
  <c r="LM1919" i="18" s="1"/>
  <c r="LM1920" i="18" s="1"/>
  <c r="LM1921" i="18" s="1"/>
  <c r="LM1922" i="18" s="1"/>
  <c r="LM1923" i="18" s="1"/>
  <c r="LM1924" i="18" s="1"/>
  <c r="LM1925" i="18" s="1"/>
  <c r="LM1926" i="18" s="1"/>
  <c r="LM1927" i="18" s="1"/>
  <c r="LM1928" i="18" s="1"/>
  <c r="LM1929" i="18" s="1"/>
  <c r="LM1930" i="18" s="1"/>
  <c r="LM1931" i="18" s="1"/>
  <c r="LM1932" i="18" s="1"/>
  <c r="LM1933" i="18" s="1"/>
  <c r="LM1934" i="18" s="1"/>
  <c r="LM1935" i="18" s="1"/>
  <c r="LM1936" i="18" s="1"/>
  <c r="LM1937" i="18" s="1"/>
  <c r="LM1938" i="18" s="1"/>
  <c r="LM1939" i="18" s="1"/>
  <c r="LM1940" i="18" s="1"/>
  <c r="LM1941" i="18" s="1"/>
  <c r="LM1942" i="18" s="1"/>
  <c r="LM1943" i="18" s="1"/>
  <c r="LM1944" i="18" s="1"/>
  <c r="LM1945" i="18" s="1"/>
  <c r="LM1946" i="18" s="1"/>
  <c r="LM1947" i="18" s="1"/>
  <c r="LM1948" i="18" s="1"/>
  <c r="LM1949" i="18" s="1"/>
  <c r="LM1950" i="18" s="1"/>
  <c r="LM1951" i="18" s="1"/>
  <c r="LM1952" i="18" s="1"/>
  <c r="LM1953" i="18" s="1"/>
  <c r="LM1954" i="18" s="1"/>
  <c r="LM1955" i="18" s="1"/>
  <c r="LM1956" i="18" s="1"/>
  <c r="LM1957" i="18" s="1"/>
  <c r="LM1958" i="18" s="1"/>
  <c r="LM1959" i="18" s="1"/>
  <c r="LM1960" i="18" s="1"/>
  <c r="LM1961" i="18" s="1"/>
  <c r="LM1962" i="18" s="1"/>
  <c r="FZ1713" i="18"/>
  <c r="FZ1714" i="18" s="1"/>
  <c r="FZ1715" i="18" s="1"/>
  <c r="FZ1716" i="18" s="1"/>
  <c r="FZ1717" i="18" s="1"/>
  <c r="FZ1718" i="18" s="1"/>
  <c r="FZ1719" i="18" s="1"/>
  <c r="FZ1720" i="18" s="1"/>
  <c r="FZ1721" i="18" s="1"/>
  <c r="FZ1722" i="18" s="1"/>
  <c r="FZ1723" i="18" s="1"/>
  <c r="FZ1724" i="18" s="1"/>
  <c r="FZ1725" i="18" s="1"/>
  <c r="FZ1726" i="18" s="1"/>
  <c r="FZ1727" i="18" s="1"/>
  <c r="FZ1728" i="18" s="1"/>
  <c r="FZ1729" i="18" s="1"/>
  <c r="FZ1730" i="18" s="1"/>
  <c r="FZ1731" i="18" s="1"/>
  <c r="FZ1732" i="18" s="1"/>
  <c r="FZ1733" i="18" s="1"/>
  <c r="FZ1734" i="18" s="1"/>
  <c r="FZ1735" i="18" s="1"/>
  <c r="FZ1736" i="18" s="1"/>
  <c r="FZ1737" i="18" s="1"/>
  <c r="FZ1738" i="18" s="1"/>
  <c r="FZ1739" i="18" s="1"/>
  <c r="FZ1740" i="18" s="1"/>
  <c r="FZ1741" i="18" s="1"/>
  <c r="FZ1742" i="18" s="1"/>
  <c r="FZ1743" i="18" s="1"/>
  <c r="FZ1744" i="18" s="1"/>
  <c r="FZ1745" i="18" s="1"/>
  <c r="FZ1746" i="18" s="1"/>
  <c r="FZ1747" i="18" s="1"/>
  <c r="FZ1748" i="18" s="1"/>
  <c r="FZ1749" i="18" s="1"/>
  <c r="FZ1750" i="18" s="1"/>
  <c r="FZ1751" i="18" s="1"/>
  <c r="FZ1752" i="18" s="1"/>
  <c r="FZ1753" i="18" s="1"/>
  <c r="FZ1754" i="18" s="1"/>
  <c r="FZ1755" i="18" s="1"/>
  <c r="FZ1756" i="18" s="1"/>
  <c r="FZ1757" i="18" s="1"/>
  <c r="FZ1758" i="18" s="1"/>
  <c r="FZ1759" i="18" s="1"/>
  <c r="FZ1760" i="18" s="1"/>
  <c r="FZ1761" i="18" s="1"/>
  <c r="FZ1762" i="18" s="1"/>
  <c r="FZ1763" i="18" s="1"/>
  <c r="FZ1764" i="18" s="1"/>
  <c r="FZ1765" i="18" s="1"/>
  <c r="FZ1766" i="18" s="1"/>
  <c r="FZ1767" i="18" s="1"/>
  <c r="FZ1768" i="18" s="1"/>
  <c r="FZ1769" i="18" s="1"/>
  <c r="FZ1770" i="18" s="1"/>
  <c r="FZ1771" i="18" s="1"/>
  <c r="FZ1772" i="18" s="1"/>
  <c r="FZ1773" i="18" s="1"/>
  <c r="FZ1774" i="18" s="1"/>
  <c r="FZ1775" i="18" s="1"/>
  <c r="FZ1776" i="18" s="1"/>
  <c r="FZ1777" i="18" s="1"/>
  <c r="FZ1778" i="18" s="1"/>
  <c r="FZ1779" i="18" s="1"/>
  <c r="FZ1780" i="18" s="1"/>
  <c r="FZ1781" i="18" s="1"/>
  <c r="FZ1782" i="18" s="1"/>
  <c r="FZ1783" i="18" s="1"/>
  <c r="FZ1784" i="18" s="1"/>
  <c r="FZ1785" i="18" s="1"/>
  <c r="FZ1786" i="18" s="1"/>
  <c r="FZ1787" i="18" s="1"/>
  <c r="FZ1788" i="18" s="1"/>
  <c r="FZ1789" i="18" s="1"/>
  <c r="FZ1790" i="18" s="1"/>
  <c r="FZ1791" i="18" s="1"/>
  <c r="FZ1792" i="18" s="1"/>
  <c r="FZ1793" i="18" s="1"/>
  <c r="FZ1794" i="18" s="1"/>
  <c r="FZ1795" i="18" s="1"/>
  <c r="FZ1796" i="18" s="1"/>
  <c r="FZ1797" i="18" s="1"/>
  <c r="FZ1798" i="18" s="1"/>
  <c r="FZ1799" i="18" s="1"/>
  <c r="FZ1800" i="18" s="1"/>
  <c r="FZ1801" i="18" s="1"/>
  <c r="FZ1802" i="18" s="1"/>
  <c r="FZ1803" i="18" s="1"/>
  <c r="FZ1804" i="18" s="1"/>
  <c r="FZ1805" i="18" s="1"/>
  <c r="FZ1806" i="18" s="1"/>
  <c r="FZ1807" i="18" s="1"/>
  <c r="FZ1808" i="18" s="1"/>
  <c r="FZ1809" i="18" s="1"/>
  <c r="FZ1810" i="18" s="1"/>
  <c r="FZ1811" i="18" s="1"/>
  <c r="FZ1812" i="18" s="1"/>
  <c r="FZ1813" i="18" s="1"/>
  <c r="FZ1814" i="18" s="1"/>
  <c r="FZ1815" i="18" s="1"/>
  <c r="FZ1816" i="18" s="1"/>
  <c r="FZ1817" i="18" s="1"/>
  <c r="FZ1818" i="18" s="1"/>
  <c r="FZ1819" i="18" s="1"/>
  <c r="FZ1820" i="18" s="1"/>
  <c r="FZ1821" i="18" s="1"/>
  <c r="FZ1822" i="18" s="1"/>
  <c r="FZ1823" i="18" s="1"/>
  <c r="FZ1824" i="18" s="1"/>
  <c r="FZ1825" i="18" s="1"/>
  <c r="FZ1826" i="18" s="1"/>
  <c r="FZ1827" i="18" s="1"/>
  <c r="FZ1828" i="18" s="1"/>
  <c r="FZ1829" i="18" s="1"/>
  <c r="FZ1830" i="18" s="1"/>
  <c r="FZ1831" i="18" s="1"/>
  <c r="FZ1832" i="18" s="1"/>
  <c r="FZ1833" i="18" s="1"/>
  <c r="FZ1834" i="18" s="1"/>
  <c r="FZ1835" i="18" s="1"/>
  <c r="FZ1836" i="18" s="1"/>
  <c r="FZ1837" i="18" s="1"/>
  <c r="FZ1838" i="18" s="1"/>
  <c r="FZ1839" i="18" s="1"/>
  <c r="FZ1840" i="18" s="1"/>
  <c r="FZ1841" i="18" s="1"/>
  <c r="FZ1842" i="18" s="1"/>
  <c r="FZ1843" i="18" s="1"/>
  <c r="FZ1844" i="18" s="1"/>
  <c r="FZ1845" i="18" s="1"/>
  <c r="FZ1846" i="18" s="1"/>
  <c r="FZ1847" i="18" s="1"/>
  <c r="FZ1848" i="18" s="1"/>
  <c r="FZ1849" i="18" s="1"/>
  <c r="FZ1850" i="18" s="1"/>
  <c r="FZ1851" i="18" s="1"/>
  <c r="FZ1852" i="18" s="1"/>
  <c r="FZ1853" i="18" s="1"/>
  <c r="FZ1854" i="18" s="1"/>
  <c r="FZ1855" i="18" s="1"/>
  <c r="FZ1856" i="18" s="1"/>
  <c r="FZ1857" i="18" s="1"/>
  <c r="FZ1858" i="18" s="1"/>
  <c r="FZ1859" i="18" s="1"/>
  <c r="FZ1860" i="18" s="1"/>
  <c r="FZ1861" i="18" s="1"/>
  <c r="FZ1862" i="18" s="1"/>
  <c r="FZ1863" i="18" s="1"/>
  <c r="FZ1864" i="18" s="1"/>
  <c r="FZ1865" i="18" s="1"/>
  <c r="FZ1866" i="18" s="1"/>
  <c r="FZ1867" i="18" s="1"/>
  <c r="FZ1868" i="18" s="1"/>
  <c r="FZ1869" i="18" s="1"/>
  <c r="FZ1870" i="18" s="1"/>
  <c r="FZ1871" i="18" s="1"/>
  <c r="FZ1872" i="18" s="1"/>
  <c r="FZ1873" i="18" s="1"/>
  <c r="FZ1874" i="18" s="1"/>
  <c r="FZ1875" i="18" s="1"/>
  <c r="FZ1876" i="18" s="1"/>
  <c r="FZ1877" i="18" s="1"/>
  <c r="FZ1878" i="18" s="1"/>
  <c r="FZ1879" i="18" s="1"/>
  <c r="FZ1880" i="18" s="1"/>
  <c r="FZ1881" i="18" s="1"/>
  <c r="FZ1882" i="18" s="1"/>
  <c r="FZ1883" i="18" s="1"/>
  <c r="BQ1713" i="18"/>
  <c r="BQ1714" i="18" s="1"/>
  <c r="BQ1715" i="18" s="1"/>
  <c r="BQ1716" i="18" s="1"/>
  <c r="BQ1717" i="18" s="1"/>
  <c r="BQ1718" i="18" s="1"/>
  <c r="BQ1719" i="18" s="1"/>
  <c r="BQ1720" i="18" s="1"/>
  <c r="BQ1721" i="18" s="1"/>
  <c r="BQ1722" i="18" s="1"/>
  <c r="BQ1723" i="18" s="1"/>
  <c r="BQ1724" i="18" s="1"/>
  <c r="BQ1725" i="18" s="1"/>
  <c r="BQ1726" i="18" s="1"/>
  <c r="BQ1727" i="18" s="1"/>
  <c r="BQ1728" i="18" s="1"/>
  <c r="BQ1729" i="18" s="1"/>
  <c r="BQ1730" i="18" s="1"/>
  <c r="BQ1731" i="18" s="1"/>
  <c r="BQ1732" i="18" s="1"/>
  <c r="BQ1733" i="18" s="1"/>
  <c r="BQ1734" i="18" s="1"/>
  <c r="BQ1735" i="18" s="1"/>
  <c r="BQ1736" i="18" s="1"/>
  <c r="BQ1737" i="18" s="1"/>
  <c r="BQ1738" i="18" s="1"/>
  <c r="BQ1739" i="18" s="1"/>
  <c r="BQ1740" i="18" s="1"/>
  <c r="BQ1741" i="18" s="1"/>
  <c r="BQ1742" i="18" s="1"/>
  <c r="BQ1743" i="18" s="1"/>
  <c r="BQ1744" i="18" s="1"/>
  <c r="BQ1745" i="18" s="1"/>
  <c r="BQ1746" i="18" s="1"/>
  <c r="BQ1747" i="18" s="1"/>
  <c r="BQ1748" i="18" s="1"/>
  <c r="BQ1749" i="18" s="1"/>
  <c r="BQ1750" i="18" s="1"/>
  <c r="BQ1751" i="18" s="1"/>
  <c r="BQ1752" i="18" s="1"/>
  <c r="BQ1753" i="18" s="1"/>
  <c r="BQ1754" i="18" s="1"/>
  <c r="BQ1755" i="18" s="1"/>
  <c r="BQ1756" i="18" s="1"/>
  <c r="BQ1757" i="18" s="1"/>
  <c r="BQ1758" i="18" s="1"/>
  <c r="BQ1759" i="18" s="1"/>
  <c r="BQ1760" i="18" s="1"/>
  <c r="BQ1761" i="18" s="1"/>
  <c r="BQ1762" i="18" s="1"/>
  <c r="BQ1763" i="18" s="1"/>
  <c r="BQ1764" i="18" s="1"/>
  <c r="BQ1765" i="18" s="1"/>
  <c r="BQ1766" i="18" s="1"/>
  <c r="BQ1767" i="18" s="1"/>
  <c r="BQ1768" i="18" s="1"/>
  <c r="BQ1769" i="18" s="1"/>
  <c r="BQ1770" i="18" s="1"/>
  <c r="BQ1771" i="18" s="1"/>
  <c r="BQ1772" i="18" s="1"/>
  <c r="BQ1773" i="18" s="1"/>
  <c r="BQ1774" i="18" s="1"/>
  <c r="BQ1775" i="18" s="1"/>
  <c r="BQ1776" i="18" s="1"/>
  <c r="BQ1777" i="18" s="1"/>
  <c r="BQ1778" i="18" s="1"/>
  <c r="BQ1779" i="18" s="1"/>
  <c r="BQ1780" i="18" s="1"/>
  <c r="BQ1781" i="18" s="1"/>
  <c r="BQ1782" i="18" s="1"/>
  <c r="BQ1783" i="18" s="1"/>
  <c r="BQ1784" i="18" s="1"/>
  <c r="BQ1785" i="18" s="1"/>
  <c r="BQ1786" i="18" s="1"/>
  <c r="BQ1787" i="18" s="1"/>
  <c r="BQ1788" i="18" s="1"/>
  <c r="BQ1789" i="18" s="1"/>
  <c r="BQ1790" i="18" s="1"/>
  <c r="BQ1791" i="18" s="1"/>
  <c r="BQ1792" i="18" s="1"/>
  <c r="BQ1793" i="18" s="1"/>
  <c r="BQ1794" i="18" s="1"/>
  <c r="BQ1795" i="18" s="1"/>
  <c r="BQ1796" i="18" s="1"/>
  <c r="BQ1797" i="18" s="1"/>
  <c r="BQ1798" i="18" s="1"/>
  <c r="BQ1799" i="18" s="1"/>
  <c r="BQ1800" i="18" s="1"/>
  <c r="BQ1801" i="18" s="1"/>
  <c r="BQ1802" i="18" s="1"/>
  <c r="BQ1803" i="18" s="1"/>
  <c r="BQ1804" i="18" s="1"/>
  <c r="BQ1805" i="18" s="1"/>
  <c r="BQ1806" i="18" s="1"/>
  <c r="BQ1807" i="18" s="1"/>
  <c r="BQ1808" i="18" s="1"/>
  <c r="BQ1809" i="18" s="1"/>
  <c r="BQ1810" i="18" s="1"/>
  <c r="BQ1811" i="18" s="1"/>
  <c r="BQ1812" i="18" s="1"/>
  <c r="BQ1813" i="18" s="1"/>
  <c r="BQ1814" i="18" s="1"/>
  <c r="BQ1815" i="18" s="1"/>
  <c r="BQ1816" i="18" s="1"/>
  <c r="BQ1817" i="18" s="1"/>
  <c r="BQ1818" i="18" s="1"/>
  <c r="BQ1819" i="18" s="1"/>
  <c r="BQ1820" i="18" s="1"/>
  <c r="BQ1821" i="18" s="1"/>
  <c r="BQ1822" i="18" s="1"/>
  <c r="BQ1823" i="18" s="1"/>
  <c r="BQ1824" i="18" s="1"/>
  <c r="BQ1825" i="18" s="1"/>
  <c r="BQ1826" i="18" s="1"/>
  <c r="BQ1827" i="18" s="1"/>
  <c r="BQ1828" i="18" s="1"/>
  <c r="BQ1829" i="18" s="1"/>
  <c r="BQ1830" i="18" s="1"/>
  <c r="BQ1831" i="18" s="1"/>
  <c r="BQ1832" i="18" s="1"/>
  <c r="BQ1833" i="18" s="1"/>
  <c r="BQ1834" i="18" s="1"/>
  <c r="BQ1835" i="18" s="1"/>
  <c r="BQ1836" i="18" s="1"/>
  <c r="BQ1837" i="18" s="1"/>
  <c r="BQ1838" i="18" s="1"/>
  <c r="BQ1839" i="18" s="1"/>
  <c r="BQ1840" i="18" s="1"/>
  <c r="BQ1841" i="18" s="1"/>
  <c r="BQ1842" i="18" s="1"/>
  <c r="BQ1843" i="18" s="1"/>
  <c r="BQ1844" i="18" s="1"/>
  <c r="BQ1845" i="18" s="1"/>
  <c r="BQ1846" i="18" s="1"/>
  <c r="BQ1847" i="18" s="1"/>
  <c r="BQ1848" i="18" s="1"/>
  <c r="BQ1849" i="18" s="1"/>
  <c r="BQ1850" i="18" s="1"/>
  <c r="BQ1851" i="18" s="1"/>
  <c r="BQ1852" i="18" s="1"/>
  <c r="BQ1853" i="18" s="1"/>
  <c r="BQ1854" i="18" s="1"/>
  <c r="BQ1855" i="18" s="1"/>
  <c r="BQ1856" i="18" s="1"/>
  <c r="BQ1857" i="18" s="1"/>
  <c r="BQ1858" i="18" s="1"/>
  <c r="BQ1859" i="18" s="1"/>
  <c r="BQ1860" i="18" s="1"/>
  <c r="BQ1861" i="18" s="1"/>
  <c r="BQ1862" i="18" s="1"/>
  <c r="BQ1863" i="18" s="1"/>
  <c r="BQ1864" i="18" s="1"/>
  <c r="BQ1865" i="18" s="1"/>
  <c r="BQ1866" i="18" s="1"/>
  <c r="BQ1867" i="18" s="1"/>
  <c r="BQ1868" i="18" s="1"/>
  <c r="BQ1869" i="18" s="1"/>
  <c r="BQ1870" i="18" s="1"/>
  <c r="BQ1871" i="18" s="1"/>
  <c r="BQ1872" i="18" s="1"/>
  <c r="BQ1873" i="18" s="1"/>
  <c r="BQ1874" i="18" s="1"/>
  <c r="BQ1875" i="18" s="1"/>
  <c r="BQ1876" i="18" s="1"/>
  <c r="BQ1877" i="18" s="1"/>
  <c r="BQ1878" i="18" s="1"/>
  <c r="BQ1879" i="18" s="1"/>
  <c r="BQ1880" i="18" s="1"/>
  <c r="BQ1881" i="18" s="1"/>
  <c r="BQ1882" i="18" s="1"/>
  <c r="BQ1883" i="18" s="1"/>
  <c r="BQ1884" i="18" s="1"/>
  <c r="BQ1885" i="18" s="1"/>
  <c r="BQ1886" i="18" s="1"/>
  <c r="BQ1887" i="18" s="1"/>
  <c r="BQ1888" i="18" s="1"/>
  <c r="BQ1889" i="18" s="1"/>
  <c r="BQ1890" i="18" s="1"/>
  <c r="BQ1891" i="18" s="1"/>
  <c r="BQ1892" i="18" s="1"/>
  <c r="BQ1893" i="18" s="1"/>
  <c r="BQ1894" i="18" s="1"/>
  <c r="BQ1895" i="18" s="1"/>
  <c r="BQ1896" i="18" s="1"/>
  <c r="BQ1897" i="18" s="1"/>
  <c r="BQ1898" i="18" s="1"/>
  <c r="BQ1899" i="18" s="1"/>
  <c r="BQ1900" i="18" s="1"/>
  <c r="BQ1901" i="18" s="1"/>
  <c r="BQ1902" i="18" s="1"/>
  <c r="BQ1903" i="18" s="1"/>
  <c r="BQ1904" i="18" s="1"/>
  <c r="BQ1905" i="18" s="1"/>
  <c r="BQ1906" i="18" s="1"/>
  <c r="BQ1907" i="18" s="1"/>
  <c r="BQ1908" i="18" s="1"/>
  <c r="LF1733" i="18"/>
  <c r="LF1734" i="18" s="1"/>
  <c r="LF1735" i="18" s="1"/>
  <c r="LF1736" i="18" s="1"/>
  <c r="LF1737" i="18" s="1"/>
  <c r="LF1738" i="18" s="1"/>
  <c r="LF1739" i="18" s="1"/>
  <c r="LF1740" i="18" s="1"/>
  <c r="LF1741" i="18" s="1"/>
  <c r="LF1742" i="18" s="1"/>
  <c r="LF1743" i="18" s="1"/>
  <c r="LF1744" i="18" s="1"/>
  <c r="LF1745" i="18" s="1"/>
  <c r="LF1746" i="18" s="1"/>
  <c r="LF1747" i="18" s="1"/>
  <c r="LF1748" i="18" s="1"/>
  <c r="LF1749" i="18" s="1"/>
  <c r="LF1750" i="18" s="1"/>
  <c r="LF1751" i="18" s="1"/>
  <c r="LF1752" i="18" s="1"/>
  <c r="LF1753" i="18" s="1"/>
  <c r="LF1754" i="18" s="1"/>
  <c r="LF1755" i="18" s="1"/>
  <c r="LF1756" i="18" s="1"/>
  <c r="LF1757" i="18" s="1"/>
  <c r="LF1758" i="18" s="1"/>
  <c r="LF1759" i="18" s="1"/>
  <c r="LF1760" i="18" s="1"/>
  <c r="LF1761" i="18" s="1"/>
  <c r="LF1762" i="18" s="1"/>
  <c r="LF1763" i="18" s="1"/>
  <c r="LF1764" i="18" s="1"/>
  <c r="LF1765" i="18" s="1"/>
  <c r="LF1766" i="18" s="1"/>
  <c r="LF1767" i="18" s="1"/>
  <c r="LF1768" i="18" s="1"/>
  <c r="LF1769" i="18" s="1"/>
  <c r="LF1770" i="18" s="1"/>
  <c r="LF1771" i="18" s="1"/>
  <c r="LF1772" i="18" s="1"/>
  <c r="LF1773" i="18" s="1"/>
  <c r="LF1774" i="18" s="1"/>
  <c r="LF1775" i="18" s="1"/>
  <c r="LF1776" i="18" s="1"/>
  <c r="LF1777" i="18" s="1"/>
  <c r="LF1778" i="18" s="1"/>
  <c r="LF1779" i="18" s="1"/>
  <c r="LF1780" i="18" s="1"/>
  <c r="LF1781" i="18" s="1"/>
  <c r="LF1782" i="18" s="1"/>
  <c r="LF1783" i="18" s="1"/>
  <c r="LF1784" i="18" s="1"/>
  <c r="LF1785" i="18" s="1"/>
  <c r="LF1786" i="18" s="1"/>
  <c r="LF1787" i="18" s="1"/>
  <c r="LF1788" i="18" s="1"/>
  <c r="LF1789" i="18" s="1"/>
  <c r="LF1790" i="18" s="1"/>
  <c r="LF1791" i="18" s="1"/>
  <c r="LF1792" i="18" s="1"/>
  <c r="LF1793" i="18" s="1"/>
  <c r="LF1794" i="18" s="1"/>
  <c r="LF1795" i="18" s="1"/>
  <c r="LF1796" i="18" s="1"/>
  <c r="LF1797" i="18" s="1"/>
  <c r="LF1798" i="18" s="1"/>
  <c r="LF1799" i="18" s="1"/>
  <c r="LF1800" i="18" s="1"/>
  <c r="LF1801" i="18" s="1"/>
  <c r="LF1802" i="18" s="1"/>
  <c r="LF1803" i="18" s="1"/>
  <c r="LF1804" i="18" s="1"/>
  <c r="LF1805" i="18" s="1"/>
  <c r="LF1806" i="18" s="1"/>
  <c r="LF1807" i="18" s="1"/>
  <c r="LF1808" i="18" s="1"/>
  <c r="LF1809" i="18" s="1"/>
  <c r="LF1810" i="18" s="1"/>
  <c r="LF1811" i="18" s="1"/>
  <c r="LF1812" i="18" s="1"/>
  <c r="LF1813" i="18" s="1"/>
  <c r="LF1814" i="18" s="1"/>
  <c r="LF1815" i="18" s="1"/>
  <c r="LF1816" i="18" s="1"/>
  <c r="LF1817" i="18" s="1"/>
  <c r="LF1818" i="18" s="1"/>
  <c r="LF1819" i="18" s="1"/>
  <c r="LF1820" i="18" s="1"/>
  <c r="LF1821" i="18" s="1"/>
  <c r="LF1822" i="18" s="1"/>
  <c r="LF1823" i="18" s="1"/>
  <c r="LF1824" i="18" s="1"/>
  <c r="LF1825" i="18" s="1"/>
  <c r="LF1826" i="18" s="1"/>
  <c r="LF1827" i="18" s="1"/>
  <c r="LF1828" i="18" s="1"/>
  <c r="LF1829" i="18" s="1"/>
  <c r="LF1830" i="18" s="1"/>
  <c r="LF1831" i="18" s="1"/>
  <c r="LF1832" i="18" s="1"/>
  <c r="LF1833" i="18" s="1"/>
  <c r="LF1834" i="18" s="1"/>
  <c r="LF1835" i="18" s="1"/>
  <c r="LF1836" i="18" s="1"/>
  <c r="LF1837" i="18" s="1"/>
  <c r="LF1838" i="18" s="1"/>
  <c r="LF1839" i="18" s="1"/>
  <c r="LF1840" i="18" s="1"/>
  <c r="LF1841" i="18" s="1"/>
  <c r="LF1842" i="18" s="1"/>
  <c r="LF1843" i="18" s="1"/>
  <c r="LF1844" i="18" s="1"/>
  <c r="LF1845" i="18" s="1"/>
  <c r="LF1846" i="18" s="1"/>
  <c r="LF1847" i="18" s="1"/>
  <c r="LF1848" i="18" s="1"/>
  <c r="LF1849" i="18" s="1"/>
  <c r="LF1850" i="18" s="1"/>
  <c r="LF1851" i="18" s="1"/>
  <c r="LF1852" i="18" s="1"/>
  <c r="LF1853" i="18" s="1"/>
  <c r="LF1854" i="18" s="1"/>
  <c r="LF1855" i="18" s="1"/>
  <c r="LF1856" i="18" s="1"/>
  <c r="LF1857" i="18" s="1"/>
  <c r="LF1858" i="18" s="1"/>
  <c r="LF1859" i="18" s="1"/>
  <c r="LF1860" i="18" s="1"/>
  <c r="LF1861" i="18" s="1"/>
  <c r="LF1862" i="18" s="1"/>
  <c r="LF1863" i="18" s="1"/>
  <c r="LF1864" i="18" s="1"/>
  <c r="LF1865" i="18" s="1"/>
  <c r="LF1866" i="18" s="1"/>
  <c r="LF1867" i="18" s="1"/>
  <c r="LF1868" i="18" s="1"/>
  <c r="LF1869" i="18" s="1"/>
  <c r="LF1870" i="18" s="1"/>
  <c r="LF1871" i="18" s="1"/>
  <c r="LF1872" i="18" s="1"/>
  <c r="LF1873" i="18" s="1"/>
  <c r="LF1874" i="18" s="1"/>
  <c r="LF1875" i="18" s="1"/>
  <c r="LF1876" i="18" s="1"/>
  <c r="LF1877" i="18" s="1"/>
  <c r="LF1878" i="18" s="1"/>
  <c r="LF1879" i="18" s="1"/>
  <c r="LF1880" i="18" s="1"/>
  <c r="LF1881" i="18" s="1"/>
  <c r="LF1882" i="18" s="1"/>
  <c r="LF1883" i="18" s="1"/>
  <c r="LF1884" i="18" s="1"/>
  <c r="LF1885" i="18" s="1"/>
  <c r="LF1886" i="18" s="1"/>
  <c r="LF1887" i="18" s="1"/>
  <c r="LF1888" i="18" s="1"/>
  <c r="LF1889" i="18" s="1"/>
  <c r="LF1890" i="18" s="1"/>
  <c r="LF1891" i="18" s="1"/>
  <c r="LF1892" i="18" s="1"/>
  <c r="LF1893" i="18" s="1"/>
  <c r="LF1894" i="18" s="1"/>
  <c r="LF1895" i="18" s="1"/>
  <c r="LF1896" i="18" s="1"/>
  <c r="LF1897" i="18" s="1"/>
  <c r="LF1898" i="18" s="1"/>
  <c r="LF1899" i="18" s="1"/>
  <c r="LF1900" i="18" s="1"/>
  <c r="LF1901" i="18" s="1"/>
  <c r="LF1902" i="18" s="1"/>
  <c r="LF1903" i="18" s="1"/>
  <c r="LF1904" i="18" s="1"/>
  <c r="LF1905" i="18" s="1"/>
  <c r="LF1906" i="18" s="1"/>
  <c r="LF1907" i="18" s="1"/>
  <c r="LF1908" i="18" s="1"/>
  <c r="LF1909" i="18" s="1"/>
  <c r="LF1910" i="18" s="1"/>
  <c r="LF1911" i="18" s="1"/>
  <c r="LF1912" i="18" s="1"/>
  <c r="LF1913" i="18" s="1"/>
  <c r="LF1914" i="18" s="1"/>
  <c r="LF1915" i="18" s="1"/>
  <c r="LF1916" i="18" s="1"/>
  <c r="LF1917" i="18" s="1"/>
  <c r="LF1918" i="18" s="1"/>
  <c r="LF1919" i="18" s="1"/>
  <c r="LF1920" i="18" s="1"/>
  <c r="LF1921" i="18" s="1"/>
  <c r="LF1922" i="18" s="1"/>
  <c r="LF1923" i="18" s="1"/>
  <c r="LF1924" i="18" s="1"/>
  <c r="LF1925" i="18" s="1"/>
  <c r="LF1926" i="18" s="1"/>
  <c r="LF1927" i="18" s="1"/>
  <c r="LF1928" i="18" s="1"/>
  <c r="LF1929" i="18" s="1"/>
  <c r="LF1930" i="18" s="1"/>
  <c r="LF1931" i="18" s="1"/>
  <c r="LF1932" i="18" s="1"/>
  <c r="LF1933" i="18" s="1"/>
  <c r="LF1934" i="18" s="1"/>
  <c r="LF1935" i="18" s="1"/>
  <c r="LF1936" i="18" s="1"/>
  <c r="LF1937" i="18" s="1"/>
  <c r="LF1938" i="18" s="1"/>
  <c r="LF1939" i="18" s="1"/>
  <c r="LF1940" i="18" s="1"/>
  <c r="LF1941" i="18" s="1"/>
  <c r="LF1942" i="18" s="1"/>
  <c r="LF1943" i="18" s="1"/>
  <c r="LF1944" i="18" s="1"/>
  <c r="LF1945" i="18" s="1"/>
  <c r="LF1946" i="18" s="1"/>
  <c r="LF1947" i="18" s="1"/>
  <c r="LF1948" i="18" s="1"/>
  <c r="LF1949" i="18" s="1"/>
  <c r="LF1950" i="18" s="1"/>
  <c r="LF1951" i="18" s="1"/>
  <c r="LF1952" i="18" s="1"/>
  <c r="LF1953" i="18" s="1"/>
  <c r="LF1954" i="18" s="1"/>
  <c r="LF1955" i="18" s="1"/>
  <c r="LF1956" i="18" s="1"/>
  <c r="LF1957" i="18" s="1"/>
  <c r="LF1958" i="18" s="1"/>
  <c r="LF1959" i="18" s="1"/>
  <c r="LF1960" i="18" s="1"/>
  <c r="LF1961" i="18" s="1"/>
  <c r="LF1962" i="18" s="1"/>
  <c r="LF1963" i="18" s="1"/>
  <c r="LF1964" i="18" s="1"/>
  <c r="LF1965" i="18" s="1"/>
  <c r="LF1966" i="18" s="1"/>
  <c r="LF1967" i="18" s="1"/>
  <c r="LF1968" i="18" s="1"/>
  <c r="LF1969" i="18" s="1"/>
  <c r="LF1970" i="18" s="1"/>
  <c r="LF1971" i="18" s="1"/>
  <c r="LF1972" i="18" s="1"/>
  <c r="LF1973" i="18" s="1"/>
  <c r="LF1974" i="18" s="1"/>
  <c r="LF1975" i="18" s="1"/>
  <c r="LF1976" i="18" s="1"/>
  <c r="LF1977" i="18" s="1"/>
  <c r="LF1978" i="18" s="1"/>
  <c r="LF1979" i="18" s="1"/>
  <c r="LF1980" i="18" s="1"/>
  <c r="LF1981" i="18" s="1"/>
  <c r="LF1982" i="18" s="1"/>
  <c r="LF1983" i="18" s="1"/>
  <c r="LF1984" i="18" s="1"/>
  <c r="LF1985" i="18" s="1"/>
  <c r="LF1986" i="18" s="1"/>
  <c r="LF1987" i="18" s="1"/>
  <c r="LF1988" i="18" s="1"/>
  <c r="LF1989" i="18" s="1"/>
  <c r="LF1990" i="18" s="1"/>
  <c r="LF1991" i="18" s="1"/>
  <c r="LF1992" i="18" s="1"/>
  <c r="LF1993" i="18" s="1"/>
  <c r="LF1994" i="18" s="1"/>
  <c r="LF1995" i="18" s="1"/>
  <c r="LF1996" i="18" s="1"/>
  <c r="LF1997" i="18" s="1"/>
  <c r="LF1998" i="18" s="1"/>
  <c r="LF1999" i="18" s="1"/>
  <c r="LF2000" i="18" s="1"/>
  <c r="LF2001" i="18" s="1"/>
  <c r="LF2002" i="18" s="1"/>
  <c r="LF2003" i="18" s="1"/>
  <c r="LF2004" i="18" s="1"/>
  <c r="LF2005" i="18" s="1"/>
  <c r="LF2006" i="18" s="1"/>
  <c r="LF2007" i="18" s="1"/>
  <c r="LF2008" i="18" s="1"/>
  <c r="LF2009" i="18" s="1"/>
  <c r="LF2010" i="18" s="1"/>
  <c r="HF1733" i="18"/>
  <c r="HF1734" i="18" s="1"/>
  <c r="HF1735" i="18" s="1"/>
  <c r="HF1736" i="18" s="1"/>
  <c r="HF1737" i="18" s="1"/>
  <c r="HF1738" i="18" s="1"/>
  <c r="HF1739" i="18" s="1"/>
  <c r="HF1740" i="18" s="1"/>
  <c r="HF1741" i="18" s="1"/>
  <c r="HF1742" i="18" s="1"/>
  <c r="HF1743" i="18" s="1"/>
  <c r="HF1744" i="18" s="1"/>
  <c r="HF1745" i="18" s="1"/>
  <c r="HF1746" i="18" s="1"/>
  <c r="HF1747" i="18" s="1"/>
  <c r="HF1748" i="18" s="1"/>
  <c r="HF1749" i="18" s="1"/>
  <c r="HF1750" i="18" s="1"/>
  <c r="HF1751" i="18" s="1"/>
  <c r="HF1752" i="18" s="1"/>
  <c r="HF1753" i="18" s="1"/>
  <c r="HF1754" i="18" s="1"/>
  <c r="HF1755" i="18" s="1"/>
  <c r="HF1756" i="18" s="1"/>
  <c r="HF1757" i="18" s="1"/>
  <c r="HF1758" i="18" s="1"/>
  <c r="HF1759" i="18" s="1"/>
  <c r="HF1760" i="18" s="1"/>
  <c r="HF1761" i="18" s="1"/>
  <c r="HF1762" i="18" s="1"/>
  <c r="HF1763" i="18" s="1"/>
  <c r="HF1764" i="18" s="1"/>
  <c r="HF1765" i="18" s="1"/>
  <c r="HF1766" i="18" s="1"/>
  <c r="HF1767" i="18" s="1"/>
  <c r="HF1768" i="18" s="1"/>
  <c r="HF1769" i="18" s="1"/>
  <c r="HF1770" i="18" s="1"/>
  <c r="HF1771" i="18" s="1"/>
  <c r="HF1772" i="18" s="1"/>
  <c r="HF1773" i="18" s="1"/>
  <c r="HF1774" i="18" s="1"/>
  <c r="HF1775" i="18" s="1"/>
  <c r="HF1776" i="18" s="1"/>
  <c r="HF1777" i="18" s="1"/>
  <c r="HF1778" i="18" s="1"/>
  <c r="HF1779" i="18" s="1"/>
  <c r="HF1780" i="18" s="1"/>
  <c r="HF1781" i="18" s="1"/>
  <c r="HF1782" i="18" s="1"/>
  <c r="HF1783" i="18" s="1"/>
  <c r="HF1784" i="18" s="1"/>
  <c r="HF1785" i="18" s="1"/>
  <c r="HF1786" i="18" s="1"/>
  <c r="HF1787" i="18" s="1"/>
  <c r="HF1788" i="18" s="1"/>
  <c r="HF1789" i="18" s="1"/>
  <c r="HF1790" i="18" s="1"/>
  <c r="HF1791" i="18" s="1"/>
  <c r="HF1792" i="18" s="1"/>
  <c r="HF1793" i="18" s="1"/>
  <c r="HF1794" i="18" s="1"/>
  <c r="HF1795" i="18" s="1"/>
  <c r="HF1796" i="18" s="1"/>
  <c r="HF1797" i="18" s="1"/>
  <c r="HF1798" i="18" s="1"/>
  <c r="HF1799" i="18" s="1"/>
  <c r="HF1800" i="18" s="1"/>
  <c r="HF1801" i="18" s="1"/>
  <c r="HF1802" i="18" s="1"/>
  <c r="HF1803" i="18" s="1"/>
  <c r="HF1804" i="18" s="1"/>
  <c r="HF1805" i="18" s="1"/>
  <c r="HF1806" i="18" s="1"/>
  <c r="HF1807" i="18" s="1"/>
  <c r="HF1808" i="18" s="1"/>
  <c r="HF1809" i="18" s="1"/>
  <c r="HF1810" i="18" s="1"/>
  <c r="HF1811" i="18" s="1"/>
  <c r="HF1812" i="18" s="1"/>
  <c r="HF1813" i="18" s="1"/>
  <c r="HF1814" i="18" s="1"/>
  <c r="HF1815" i="18" s="1"/>
  <c r="HF1816" i="18" s="1"/>
  <c r="HF1817" i="18" s="1"/>
  <c r="HF1818" i="18" s="1"/>
  <c r="HF1819" i="18" s="1"/>
  <c r="HF1820" i="18" s="1"/>
  <c r="HF1821" i="18" s="1"/>
  <c r="HF1822" i="18" s="1"/>
  <c r="HF1823" i="18" s="1"/>
  <c r="HF1824" i="18" s="1"/>
  <c r="HF1825" i="18" s="1"/>
  <c r="HF1826" i="18" s="1"/>
  <c r="HF1827" i="18" s="1"/>
  <c r="HF1828" i="18" s="1"/>
  <c r="HF1829" i="18" s="1"/>
  <c r="HF1830" i="18" s="1"/>
  <c r="HF1831" i="18" s="1"/>
  <c r="HF1832" i="18" s="1"/>
  <c r="HF1833" i="18" s="1"/>
  <c r="HF1834" i="18" s="1"/>
  <c r="HF1835" i="18" s="1"/>
  <c r="HF1836" i="18" s="1"/>
  <c r="HF1837" i="18" s="1"/>
  <c r="HF1838" i="18" s="1"/>
  <c r="HF1839" i="18" s="1"/>
  <c r="HF1840" i="18" s="1"/>
  <c r="HF1841" i="18" s="1"/>
  <c r="HF1842" i="18" s="1"/>
  <c r="HF1843" i="18" s="1"/>
  <c r="HF1844" i="18" s="1"/>
  <c r="HF1845" i="18" s="1"/>
  <c r="HF1846" i="18" s="1"/>
  <c r="HF1847" i="18" s="1"/>
  <c r="HF1848" i="18" s="1"/>
  <c r="HF1849" i="18" s="1"/>
  <c r="HF1850" i="18" s="1"/>
  <c r="HF1851" i="18" s="1"/>
  <c r="HF1852" i="18" s="1"/>
  <c r="HF1853" i="18" s="1"/>
  <c r="HF1854" i="18" s="1"/>
  <c r="HF1855" i="18" s="1"/>
  <c r="HF1856" i="18" s="1"/>
  <c r="HF1857" i="18" s="1"/>
  <c r="HF1858" i="18" s="1"/>
  <c r="HF1859" i="18" s="1"/>
  <c r="HF1860" i="18" s="1"/>
  <c r="HF1861" i="18" s="1"/>
  <c r="HF1862" i="18" s="1"/>
  <c r="HF1863" i="18" s="1"/>
  <c r="HF1864" i="18" s="1"/>
  <c r="HF1865" i="18" s="1"/>
  <c r="HF1866" i="18" s="1"/>
  <c r="HF1867" i="18" s="1"/>
  <c r="HF1868" i="18" s="1"/>
  <c r="HF1869" i="18" s="1"/>
  <c r="HF1870" i="18" s="1"/>
  <c r="HF1871" i="18" s="1"/>
  <c r="HF1872" i="18" s="1"/>
  <c r="HF1873" i="18" s="1"/>
  <c r="HF1874" i="18" s="1"/>
  <c r="HF1875" i="18" s="1"/>
  <c r="HF1876" i="18" s="1"/>
  <c r="HF1877" i="18" s="1"/>
  <c r="HF1878" i="18" s="1"/>
  <c r="HF1879" i="18" s="1"/>
  <c r="HF1880" i="18" s="1"/>
  <c r="HF1881" i="18" s="1"/>
  <c r="HF1882" i="18" s="1"/>
  <c r="HF1883" i="18" s="1"/>
  <c r="HF1884" i="18" s="1"/>
  <c r="HF1885" i="18" s="1"/>
  <c r="HF1886" i="18" s="1"/>
  <c r="HF1887" i="18" s="1"/>
  <c r="HF1888" i="18" s="1"/>
  <c r="HF1889" i="18" s="1"/>
  <c r="HF1890" i="18" s="1"/>
  <c r="HF1891" i="18" s="1"/>
  <c r="HF1892" i="18" s="1"/>
  <c r="HF1893" i="18" s="1"/>
  <c r="HF1894" i="18" s="1"/>
  <c r="HF1895" i="18" s="1"/>
  <c r="HF1896" i="18" s="1"/>
  <c r="HF1897" i="18" s="1"/>
  <c r="HF1898" i="18" s="1"/>
  <c r="HF1899" i="18" s="1"/>
  <c r="HF1900" i="18" s="1"/>
  <c r="HF1901" i="18" s="1"/>
  <c r="HF1902" i="18" s="1"/>
  <c r="HF1903" i="18" s="1"/>
  <c r="HF1904" i="18" s="1"/>
  <c r="HF1905" i="18" s="1"/>
  <c r="HF1906" i="18" s="1"/>
  <c r="HF1907" i="18" s="1"/>
  <c r="HF1908" i="18" s="1"/>
  <c r="HF1909" i="18" s="1"/>
  <c r="HF1910" i="18" s="1"/>
  <c r="HF1911" i="18" s="1"/>
  <c r="HF1912" i="18" s="1"/>
  <c r="HF1913" i="18" s="1"/>
  <c r="HF1914" i="18" s="1"/>
  <c r="HF1915" i="18" s="1"/>
  <c r="HF1916" i="18" s="1"/>
  <c r="HF1917" i="18" s="1"/>
  <c r="HF1918" i="18" s="1"/>
  <c r="HF1919" i="18" s="1"/>
  <c r="HF1920" i="18" s="1"/>
  <c r="HF1921" i="18" s="1"/>
  <c r="HF1922" i="18" s="1"/>
  <c r="HF1923" i="18" s="1"/>
  <c r="HF1924" i="18" s="1"/>
  <c r="HF1925" i="18" s="1"/>
  <c r="HF1926" i="18" s="1"/>
  <c r="HF1927" i="18" s="1"/>
  <c r="HF1928" i="18" s="1"/>
  <c r="HF1929" i="18" s="1"/>
  <c r="HF1930" i="18" s="1"/>
  <c r="HF1931" i="18" s="1"/>
  <c r="HF1932" i="18" s="1"/>
  <c r="HF1933" i="18" s="1"/>
  <c r="HF1934" i="18" s="1"/>
  <c r="HF1935" i="18" s="1"/>
  <c r="HF1936" i="18" s="1"/>
  <c r="HF1937" i="18" s="1"/>
  <c r="HF1938" i="18" s="1"/>
  <c r="HF1939" i="18" s="1"/>
  <c r="HF1940" i="18" s="1"/>
  <c r="HF1941" i="18" s="1"/>
  <c r="HF1942" i="18" s="1"/>
  <c r="HF1943" i="18" s="1"/>
  <c r="HF1944" i="18" s="1"/>
  <c r="HF1945" i="18" s="1"/>
  <c r="HF1946" i="18" s="1"/>
  <c r="HF1947" i="18" s="1"/>
  <c r="HF1948" i="18" s="1"/>
  <c r="HF1949" i="18" s="1"/>
  <c r="HF1950" i="18" s="1"/>
  <c r="HF1951" i="18" s="1"/>
  <c r="HF1952" i="18" s="1"/>
  <c r="HF1953" i="18" s="1"/>
  <c r="HF1954" i="18" s="1"/>
  <c r="HF1955" i="18" s="1"/>
  <c r="HF1956" i="18" s="1"/>
  <c r="HF1957" i="18" s="1"/>
  <c r="HF1958" i="18" s="1"/>
  <c r="HF1959" i="18" s="1"/>
  <c r="HF1960" i="18" s="1"/>
  <c r="HF1961" i="18" s="1"/>
  <c r="HF1962" i="18" s="1"/>
  <c r="HF1963" i="18" s="1"/>
  <c r="HF1964" i="18" s="1"/>
  <c r="HF1965" i="18" s="1"/>
  <c r="HF1966" i="18" s="1"/>
  <c r="HF1967" i="18" s="1"/>
  <c r="HF1968" i="18" s="1"/>
  <c r="HF1969" i="18" s="1"/>
  <c r="HF1970" i="18" s="1"/>
  <c r="HF1971" i="18" s="1"/>
  <c r="HF1972" i="18" s="1"/>
  <c r="HF1973" i="18" s="1"/>
  <c r="HF1974" i="18" s="1"/>
  <c r="HF1975" i="18" s="1"/>
  <c r="HF1976" i="18" s="1"/>
  <c r="HF1977" i="18" s="1"/>
  <c r="HF1978" i="18" s="1"/>
  <c r="HF1979" i="18" s="1"/>
  <c r="HF1980" i="18" s="1"/>
  <c r="HF1981" i="18" s="1"/>
  <c r="HF1982" i="18" s="1"/>
  <c r="HF1983" i="18" s="1"/>
  <c r="HF1984" i="18" s="1"/>
  <c r="HF1985" i="18" s="1"/>
  <c r="HF1986" i="18" s="1"/>
  <c r="HF1987" i="18" s="1"/>
  <c r="HF1988" i="18" s="1"/>
  <c r="HF1989" i="18" s="1"/>
  <c r="LH1793" i="18"/>
  <c r="LH1794" i="18" s="1"/>
  <c r="LH1795" i="18" s="1"/>
  <c r="LH1796" i="18" s="1"/>
  <c r="LH1797" i="18" s="1"/>
  <c r="LH1798" i="18" s="1"/>
  <c r="LH1799" i="18" s="1"/>
  <c r="LH1800" i="18" s="1"/>
  <c r="LH1801" i="18" s="1"/>
  <c r="LH1802" i="18" s="1"/>
  <c r="LH1803" i="18" s="1"/>
  <c r="LH1804" i="18" s="1"/>
  <c r="LH1805" i="18" s="1"/>
  <c r="LH1806" i="18" s="1"/>
  <c r="LH1807" i="18" s="1"/>
  <c r="LH1808" i="18" s="1"/>
  <c r="LH1809" i="18" s="1"/>
  <c r="LH1810" i="18" s="1"/>
  <c r="LH1811" i="18" s="1"/>
  <c r="LH1812" i="18" s="1"/>
  <c r="LH1813" i="18" s="1"/>
  <c r="LH1814" i="18" s="1"/>
  <c r="LH1815" i="18" s="1"/>
  <c r="LH1816" i="18" s="1"/>
  <c r="LH1817" i="18" s="1"/>
  <c r="LH1818" i="18" s="1"/>
  <c r="LH1819" i="18" s="1"/>
  <c r="LH1820" i="18" s="1"/>
  <c r="LH1821" i="18" s="1"/>
  <c r="LH1822" i="18" s="1"/>
  <c r="LH1823" i="18" s="1"/>
  <c r="LH1824" i="18" s="1"/>
  <c r="LH1825" i="18" s="1"/>
  <c r="LH1826" i="18" s="1"/>
  <c r="LH1827" i="18" s="1"/>
  <c r="LH1828" i="18" s="1"/>
  <c r="LH1829" i="18" s="1"/>
  <c r="LH1830" i="18" s="1"/>
  <c r="LH1831" i="18" s="1"/>
  <c r="LH1832" i="18" s="1"/>
  <c r="LH1833" i="18" s="1"/>
  <c r="LH1834" i="18" s="1"/>
  <c r="LH1835" i="18" s="1"/>
  <c r="LH1836" i="18" s="1"/>
  <c r="LH1837" i="18" s="1"/>
  <c r="LH1838" i="18" s="1"/>
  <c r="LH1839" i="18" s="1"/>
  <c r="LH1840" i="18" s="1"/>
  <c r="LH1841" i="18" s="1"/>
  <c r="LH1842" i="18" s="1"/>
  <c r="LH1843" i="18" s="1"/>
  <c r="LH1844" i="18" s="1"/>
  <c r="LH1845" i="18" s="1"/>
  <c r="LH1846" i="18" s="1"/>
  <c r="LH1847" i="18" s="1"/>
  <c r="LH1848" i="18" s="1"/>
  <c r="LH1849" i="18" s="1"/>
  <c r="LH1850" i="18" s="1"/>
  <c r="LH1851" i="18" s="1"/>
  <c r="LH1852" i="18" s="1"/>
  <c r="LH1853" i="18" s="1"/>
  <c r="LH1854" i="18" s="1"/>
  <c r="LH1855" i="18" s="1"/>
  <c r="LH1856" i="18" s="1"/>
  <c r="LH1857" i="18" s="1"/>
  <c r="LH1858" i="18" s="1"/>
  <c r="LH1859" i="18" s="1"/>
  <c r="LH1860" i="18" s="1"/>
  <c r="LH1861" i="18" s="1"/>
  <c r="LH1862" i="18" s="1"/>
  <c r="LH1863" i="18" s="1"/>
  <c r="LH1864" i="18" s="1"/>
  <c r="LH1865" i="18" s="1"/>
  <c r="LH1866" i="18" s="1"/>
  <c r="LH1867" i="18" s="1"/>
  <c r="LH1868" i="18" s="1"/>
  <c r="LH1869" i="18" s="1"/>
  <c r="LH1870" i="18" s="1"/>
  <c r="LH1871" i="18" s="1"/>
  <c r="LH1872" i="18" s="1"/>
  <c r="LH1873" i="18" s="1"/>
  <c r="LH1874" i="18" s="1"/>
  <c r="LH1875" i="18" s="1"/>
  <c r="LH1876" i="18" s="1"/>
  <c r="LH1877" i="18" s="1"/>
  <c r="LH1878" i="18" s="1"/>
  <c r="LH1879" i="18" s="1"/>
  <c r="LH1880" i="18" s="1"/>
  <c r="LH1881" i="18" s="1"/>
  <c r="LH1882" i="18" s="1"/>
  <c r="LH1883" i="18" s="1"/>
  <c r="LH1884" i="18" s="1"/>
  <c r="LH1885" i="18" s="1"/>
  <c r="LH1886" i="18" s="1"/>
  <c r="LH1887" i="18" s="1"/>
  <c r="LH1888" i="18" s="1"/>
  <c r="LH1889" i="18" s="1"/>
  <c r="LH1890" i="18" s="1"/>
  <c r="LH1891" i="18" s="1"/>
  <c r="LH1892" i="18" s="1"/>
  <c r="LH1893" i="18" s="1"/>
  <c r="LH1894" i="18" s="1"/>
  <c r="LH1895" i="18" s="1"/>
  <c r="LH1896" i="18" s="1"/>
  <c r="LH1897" i="18" s="1"/>
  <c r="LH1898" i="18" s="1"/>
  <c r="LH1899" i="18" s="1"/>
  <c r="LH1900" i="18" s="1"/>
  <c r="LH1901" i="18" s="1"/>
  <c r="LH1902" i="18" s="1"/>
  <c r="LH1903" i="18" s="1"/>
  <c r="LH1904" i="18" s="1"/>
  <c r="LH1905" i="18" s="1"/>
  <c r="LH1906" i="18" s="1"/>
  <c r="LH1907" i="18" s="1"/>
  <c r="LH1908" i="18" s="1"/>
  <c r="LH1909" i="18" s="1"/>
  <c r="LH1910" i="18" s="1"/>
  <c r="LH1911" i="18" s="1"/>
  <c r="LH1912" i="18" s="1"/>
  <c r="LH1913" i="18" s="1"/>
  <c r="LH1914" i="18" s="1"/>
  <c r="LH1915" i="18" s="1"/>
  <c r="LH1916" i="18" s="1"/>
  <c r="LH1917" i="18" s="1"/>
  <c r="LH1918" i="18" s="1"/>
  <c r="LH1919" i="18" s="1"/>
  <c r="LH1920" i="18" s="1"/>
  <c r="LH1921" i="18" s="1"/>
  <c r="LH1922" i="18" s="1"/>
  <c r="LH1923" i="18" s="1"/>
  <c r="LH1924" i="18" s="1"/>
  <c r="LH1925" i="18" s="1"/>
  <c r="LH1926" i="18" s="1"/>
  <c r="LH1927" i="18" s="1"/>
  <c r="LH1928" i="18" s="1"/>
  <c r="LH1929" i="18" s="1"/>
  <c r="LH1930" i="18" s="1"/>
  <c r="LH1931" i="18" s="1"/>
  <c r="LH1932" i="18" s="1"/>
  <c r="LH1933" i="18" s="1"/>
  <c r="LH1934" i="18" s="1"/>
  <c r="LH1935" i="18" s="1"/>
  <c r="LH1936" i="18" s="1"/>
  <c r="LH1937" i="18" s="1"/>
  <c r="LH1938" i="18" s="1"/>
  <c r="LH1939" i="18" s="1"/>
  <c r="LH1940" i="18" s="1"/>
  <c r="LH1941" i="18" s="1"/>
  <c r="LH1942" i="18" s="1"/>
  <c r="LH1943" i="18" s="1"/>
  <c r="LH1944" i="18" s="1"/>
  <c r="LH1945" i="18" s="1"/>
  <c r="LH1946" i="18" s="1"/>
  <c r="LH1947" i="18" s="1"/>
  <c r="LH1948" i="18" s="1"/>
  <c r="LH1949" i="18" s="1"/>
  <c r="LH1950" i="18" s="1"/>
  <c r="LH1951" i="18" s="1"/>
  <c r="LH1952" i="18" s="1"/>
  <c r="LH1953" i="18" s="1"/>
  <c r="LH1954" i="18" s="1"/>
  <c r="LH1955" i="18" s="1"/>
  <c r="LH1956" i="18" s="1"/>
  <c r="LH1957" i="18" s="1"/>
  <c r="LH1958" i="18" s="1"/>
  <c r="LH1959" i="18" s="1"/>
  <c r="LH1960" i="18" s="1"/>
  <c r="LH1961" i="18" s="1"/>
  <c r="LH1962" i="18" s="1"/>
  <c r="LH1963" i="18" s="1"/>
  <c r="LH1964" i="18" s="1"/>
  <c r="LH1965" i="18" s="1"/>
  <c r="LH1966" i="18" s="1"/>
  <c r="LH1967" i="18" s="1"/>
  <c r="LH1968" i="18" s="1"/>
  <c r="LH1969" i="18" s="1"/>
  <c r="LH1970" i="18" s="1"/>
  <c r="GM1793" i="18"/>
  <c r="GM1794" i="18" s="1"/>
  <c r="GM1795" i="18" s="1"/>
  <c r="GM1796" i="18" s="1"/>
  <c r="GM1797" i="18" s="1"/>
  <c r="GM1798" i="18" s="1"/>
  <c r="GM1799" i="18" s="1"/>
  <c r="GM1800" i="18" s="1"/>
  <c r="GM1801" i="18" s="1"/>
  <c r="GM1802" i="18" s="1"/>
  <c r="GM1803" i="18" s="1"/>
  <c r="GM1804" i="18" s="1"/>
  <c r="GM1805" i="18" s="1"/>
  <c r="GM1806" i="18" s="1"/>
  <c r="GM1807" i="18" s="1"/>
  <c r="GM1808" i="18" s="1"/>
  <c r="GM1809" i="18" s="1"/>
  <c r="GM1810" i="18" s="1"/>
  <c r="GM1811" i="18" s="1"/>
  <c r="GM1812" i="18" s="1"/>
  <c r="GM1813" i="18" s="1"/>
  <c r="GM1814" i="18" s="1"/>
  <c r="GM1815" i="18" s="1"/>
  <c r="GM1816" i="18" s="1"/>
  <c r="GM1817" i="18" s="1"/>
  <c r="GM1818" i="18" s="1"/>
  <c r="GM1819" i="18" s="1"/>
  <c r="GM1820" i="18" s="1"/>
  <c r="GM1821" i="18" s="1"/>
  <c r="GM1822" i="18" s="1"/>
  <c r="GM1823" i="18" s="1"/>
  <c r="GM1824" i="18" s="1"/>
  <c r="GM1825" i="18" s="1"/>
  <c r="GM1826" i="18" s="1"/>
  <c r="GM1827" i="18" s="1"/>
  <c r="GM1828" i="18" s="1"/>
  <c r="GM1829" i="18" s="1"/>
  <c r="GM1830" i="18" s="1"/>
  <c r="GM1831" i="18" s="1"/>
  <c r="GM1832" i="18" s="1"/>
  <c r="GM1833" i="18" s="1"/>
  <c r="GM1834" i="18" s="1"/>
  <c r="GM1835" i="18" s="1"/>
  <c r="GM1836" i="18" s="1"/>
  <c r="GM1837" i="18" s="1"/>
  <c r="GM1838" i="18" s="1"/>
  <c r="GM1839" i="18" s="1"/>
  <c r="GM1840" i="18" s="1"/>
  <c r="GM1841" i="18" s="1"/>
  <c r="GM1842" i="18" s="1"/>
  <c r="GM1843" i="18" s="1"/>
  <c r="GM1844" i="18" s="1"/>
  <c r="GM1845" i="18" s="1"/>
  <c r="GM1846" i="18" s="1"/>
  <c r="GM1847" i="18" s="1"/>
  <c r="GM1848" i="18" s="1"/>
  <c r="GM1849" i="18" s="1"/>
  <c r="GM1850" i="18" s="1"/>
  <c r="GM1851" i="18" s="1"/>
  <c r="GM1852" i="18" s="1"/>
  <c r="GM1853" i="18" s="1"/>
  <c r="GM1854" i="18" s="1"/>
  <c r="GM1855" i="18" s="1"/>
  <c r="GM1856" i="18" s="1"/>
  <c r="GM1857" i="18" s="1"/>
  <c r="GM1858" i="18" s="1"/>
  <c r="GM1859" i="18" s="1"/>
  <c r="GM1860" i="18" s="1"/>
  <c r="GM1861" i="18" s="1"/>
  <c r="GM1862" i="18" s="1"/>
  <c r="GM1863" i="18" s="1"/>
  <c r="GM1864" i="18" s="1"/>
  <c r="GM1865" i="18" s="1"/>
  <c r="GM1866" i="18" s="1"/>
  <c r="GM1867" i="18" s="1"/>
  <c r="GM1868" i="18" s="1"/>
  <c r="GM1869" i="18" s="1"/>
  <c r="GM1870" i="18" s="1"/>
  <c r="GM1871" i="18" s="1"/>
  <c r="GM1872" i="18" s="1"/>
  <c r="GM1873" i="18" s="1"/>
  <c r="GM1874" i="18" s="1"/>
  <c r="GM1875" i="18" s="1"/>
  <c r="GM1876" i="18" s="1"/>
  <c r="GM1877" i="18" s="1"/>
  <c r="GM1878" i="18" s="1"/>
  <c r="GM1879" i="18" s="1"/>
  <c r="GM1880" i="18" s="1"/>
  <c r="GM1881" i="18" s="1"/>
  <c r="GM1882" i="18" s="1"/>
  <c r="GM1883" i="18" s="1"/>
  <c r="GM1884" i="18" s="1"/>
  <c r="GM1885" i="18" s="1"/>
  <c r="GM1886" i="18" s="1"/>
  <c r="GM1887" i="18" s="1"/>
  <c r="GM1888" i="18" s="1"/>
  <c r="GM1889" i="18" s="1"/>
  <c r="GM1890" i="18" s="1"/>
  <c r="GM1891" i="18" s="1"/>
  <c r="GM1892" i="18" s="1"/>
  <c r="GM1893" i="18" s="1"/>
  <c r="GM1894" i="18" s="1"/>
  <c r="GM1895" i="18" s="1"/>
  <c r="GM1896" i="18" s="1"/>
  <c r="GM1897" i="18" s="1"/>
  <c r="GM1898" i="18" s="1"/>
  <c r="GM1899" i="18" s="1"/>
  <c r="GM1900" i="18" s="1"/>
  <c r="GM1901" i="18" s="1"/>
  <c r="GM1902" i="18" s="1"/>
  <c r="GM1903" i="18" s="1"/>
  <c r="GM1904" i="18" s="1"/>
  <c r="GM1905" i="18" s="1"/>
  <c r="GM1906" i="18" s="1"/>
  <c r="GM1907" i="18" s="1"/>
  <c r="GM1908" i="18" s="1"/>
  <c r="GM1909" i="18" s="1"/>
  <c r="GM1910" i="18" s="1"/>
  <c r="GM1911" i="18" s="1"/>
  <c r="GM1912" i="18" s="1"/>
  <c r="GM1913" i="18" s="1"/>
  <c r="GM1914" i="18" s="1"/>
  <c r="GM1915" i="18" s="1"/>
  <c r="GM1916" i="18" s="1"/>
  <c r="GM1917" i="18" s="1"/>
  <c r="GM1918" i="18" s="1"/>
  <c r="GM1919" i="18" s="1"/>
  <c r="GM1920" i="18" s="1"/>
  <c r="GM1921" i="18" s="1"/>
  <c r="GM1922" i="18" s="1"/>
  <c r="GM1923" i="18" s="1"/>
  <c r="GM1924" i="18" s="1"/>
  <c r="GM1925" i="18" s="1"/>
  <c r="GM1926" i="18" s="1"/>
  <c r="GM1927" i="18" s="1"/>
  <c r="GM1928" i="18" s="1"/>
  <c r="GM1929" i="18" s="1"/>
  <c r="GM1930" i="18" s="1"/>
  <c r="GM1931" i="18" s="1"/>
  <c r="GM1932" i="18" s="1"/>
  <c r="GM1933" i="18" s="1"/>
  <c r="GM1934" i="18" s="1"/>
  <c r="GM1935" i="18" s="1"/>
  <c r="GM1936" i="18" s="1"/>
  <c r="GM1937" i="18" s="1"/>
  <c r="GM1938" i="18" s="1"/>
  <c r="GM1939" i="18" s="1"/>
  <c r="GM1940" i="18" s="1"/>
  <c r="GM1941" i="18" s="1"/>
  <c r="GM1942" i="18" s="1"/>
  <c r="GM1943" i="18" s="1"/>
  <c r="GM1944" i="18" s="1"/>
  <c r="GM1945" i="18" s="1"/>
  <c r="GM1946" i="18" s="1"/>
  <c r="GM1947" i="18" s="1"/>
  <c r="GM1948" i="18" s="1"/>
  <c r="GM1949" i="18" s="1"/>
  <c r="GM1950" i="18" s="1"/>
  <c r="GM1951" i="18" s="1"/>
  <c r="GM1952" i="18" s="1"/>
  <c r="GM1953" i="18" s="1"/>
  <c r="GM1954" i="18" s="1"/>
  <c r="GM1955" i="18" s="1"/>
  <c r="GM1956" i="18" s="1"/>
  <c r="GM1957" i="18" s="1"/>
  <c r="GM1958" i="18" s="1"/>
  <c r="GM1959" i="18" s="1"/>
  <c r="GM1960" i="18" s="1"/>
  <c r="GM1961" i="18" s="1"/>
  <c r="GM1962" i="18" s="1"/>
  <c r="GM1963" i="18" s="1"/>
  <c r="GM1964" i="18" s="1"/>
  <c r="GM1965" i="18" s="1"/>
  <c r="GM1966" i="18" s="1"/>
  <c r="GM1967" i="18" s="1"/>
  <c r="GM1968" i="18" s="1"/>
  <c r="GM1969" i="18" s="1"/>
  <c r="GM1970" i="18" s="1"/>
  <c r="GM1971" i="18" s="1"/>
  <c r="GM1972" i="18" s="1"/>
  <c r="GM1973" i="18" s="1"/>
  <c r="GM1974" i="18" s="1"/>
  <c r="GM1975" i="18" s="1"/>
  <c r="GM1976" i="18" s="1"/>
  <c r="GM1977" i="18" s="1"/>
  <c r="GM1978" i="18" s="1"/>
  <c r="GM1979" i="18" s="1"/>
  <c r="GM1980" i="18" s="1"/>
  <c r="GM1981" i="18" s="1"/>
  <c r="GM1982" i="18" s="1"/>
  <c r="GM1983" i="18" s="1"/>
  <c r="GM1984" i="18" s="1"/>
  <c r="GM1985" i="18" s="1"/>
  <c r="GM1986" i="18" s="1"/>
  <c r="GM1987" i="18" s="1"/>
  <c r="GM1988" i="18" s="1"/>
  <c r="GM1989" i="18" s="1"/>
  <c r="GM1990" i="18" s="1"/>
  <c r="GM1991" i="18" s="1"/>
  <c r="GM1992" i="18" s="1"/>
  <c r="GM1993" i="18" s="1"/>
  <c r="GM1994" i="18" s="1"/>
  <c r="GM1995" i="18" s="1"/>
  <c r="GM1996" i="18" s="1"/>
  <c r="GM1997" i="18" s="1"/>
  <c r="GM1998" i="18" s="1"/>
  <c r="GM1999" i="18" s="1"/>
  <c r="GM2000" i="18" s="1"/>
  <c r="GM2001" i="18" s="1"/>
  <c r="GM2002" i="18" s="1"/>
  <c r="GM2003" i="18" s="1"/>
  <c r="GM2004" i="18" s="1"/>
  <c r="GM2005" i="18" s="1"/>
  <c r="GM2006" i="18" s="1"/>
  <c r="GM2007" i="18" s="1"/>
  <c r="GM2008" i="18" s="1"/>
  <c r="GM2009" i="18" s="1"/>
  <c r="GM2010" i="18" s="1"/>
  <c r="GM2011" i="18" s="1"/>
  <c r="GM2012" i="18" s="1"/>
  <c r="GM2013" i="18" s="1"/>
  <c r="GM2014" i="18" s="1"/>
  <c r="GM2015" i="18" s="1"/>
  <c r="GM2016" i="18" s="1"/>
  <c r="GM2017" i="18" s="1"/>
  <c r="GM2018" i="18" s="1"/>
  <c r="GM2019" i="18" s="1"/>
  <c r="GM2020" i="18" s="1"/>
  <c r="GM2021" i="18" s="1"/>
  <c r="GM2022" i="18" s="1"/>
  <c r="GM2023" i="18" s="1"/>
  <c r="GM2024" i="18" s="1"/>
  <c r="GM2025" i="18" s="1"/>
  <c r="GM2026" i="18" s="1"/>
  <c r="GM2027" i="18" s="1"/>
  <c r="GM2028" i="18" s="1"/>
  <c r="GM2029" i="18" s="1"/>
  <c r="GM2030" i="18" s="1"/>
  <c r="GM2031" i="18" s="1"/>
  <c r="GM2032" i="18" s="1"/>
  <c r="GM2033" i="18" s="1"/>
  <c r="GM2034" i="18" s="1"/>
  <c r="GM2035" i="18" s="1"/>
  <c r="GM2036" i="18" s="1"/>
  <c r="GM2037" i="18" s="1"/>
  <c r="GM2038" i="18" s="1"/>
  <c r="GM2039" i="18" s="1"/>
  <c r="GM2040" i="18" s="1"/>
  <c r="GM2041" i="18" s="1"/>
  <c r="GM2042" i="18" s="1"/>
  <c r="GM2043" i="18" s="1"/>
  <c r="GM2044" i="18" s="1"/>
  <c r="GM2045" i="18" s="1"/>
  <c r="GM2046" i="18" s="1"/>
  <c r="GM2047" i="18" s="1"/>
  <c r="GM2048" i="18" s="1"/>
  <c r="GM2049" i="18" s="1"/>
  <c r="GM2050" i="18" s="1"/>
  <c r="GM2051" i="18" s="1"/>
  <c r="GM2052" i="18" s="1"/>
  <c r="GM2053" i="18" s="1"/>
  <c r="GM2054" i="18" s="1"/>
  <c r="GM2055" i="18" s="1"/>
  <c r="GM2056" i="18" s="1"/>
  <c r="GM2057" i="18" s="1"/>
  <c r="GM2058" i="18" s="1"/>
  <c r="GM2059" i="18" s="1"/>
  <c r="GM2060" i="18" s="1"/>
  <c r="GM2061" i="18" s="1"/>
  <c r="GM2062" i="18" s="1"/>
  <c r="GM2063" i="18" s="1"/>
  <c r="GM2064" i="18" s="1"/>
  <c r="GM2065" i="18" s="1"/>
  <c r="GM2066" i="18" s="1"/>
  <c r="GM2067" i="18" s="1"/>
  <c r="GM2068" i="18" s="1"/>
  <c r="GM2069" i="18" s="1"/>
  <c r="GM2070" i="18" s="1"/>
  <c r="GM2071" i="18" s="1"/>
  <c r="GM2072" i="18" s="1"/>
  <c r="GM2073" i="18" s="1"/>
  <c r="GM2074" i="18" s="1"/>
  <c r="GM2075" i="18" s="1"/>
  <c r="GM2076" i="18" s="1"/>
  <c r="GM2077" i="18" s="1"/>
  <c r="GM2078" i="18" s="1"/>
  <c r="GM2079" i="18" s="1"/>
  <c r="GM2080" i="18" s="1"/>
  <c r="GM2081" i="18" s="1"/>
  <c r="GM2082" i="18" s="1"/>
  <c r="GM2083" i="18" s="1"/>
  <c r="GM2084" i="18" s="1"/>
  <c r="GM2085" i="18" s="1"/>
  <c r="GM2086" i="18" s="1"/>
  <c r="GM2087" i="18" s="1"/>
  <c r="GM2088" i="18" s="1"/>
  <c r="GM2089" i="18" s="1"/>
  <c r="GM2090" i="18" s="1"/>
  <c r="GM2091" i="18" s="1"/>
  <c r="GM2092" i="18" s="1"/>
  <c r="GM2093" i="18" s="1"/>
  <c r="GM2094" i="18" s="1"/>
  <c r="GM2095" i="18" s="1"/>
  <c r="GM2096" i="18" s="1"/>
  <c r="GM2097" i="18" s="1"/>
  <c r="GM2098" i="18" s="1"/>
  <c r="GM2099" i="18" s="1"/>
  <c r="GM2100" i="18" s="1"/>
  <c r="GM2101" i="18" s="1"/>
  <c r="GM2102" i="18" s="1"/>
  <c r="GM2103" i="18" s="1"/>
  <c r="GM2104" i="18" s="1"/>
  <c r="GM2105" i="18" s="1"/>
  <c r="GM2106" i="18" s="1"/>
  <c r="GM2107" i="18" s="1"/>
  <c r="GM2108" i="18" s="1"/>
  <c r="GM2109" i="18" s="1"/>
  <c r="GM2110" i="18" s="1"/>
  <c r="GM2111" i="18" s="1"/>
  <c r="BN1704" i="18"/>
  <c r="BN1705" i="18" s="1"/>
  <c r="BN1706" i="18" s="1"/>
  <c r="BN1707" i="18" s="1"/>
  <c r="BN1708" i="18" s="1"/>
  <c r="BN1709" i="18" s="1"/>
  <c r="BN1710" i="18" s="1"/>
  <c r="BN1711" i="18" s="1"/>
  <c r="BN1712" i="18" s="1"/>
  <c r="BN1713" i="18" s="1"/>
  <c r="BN1714" i="18" s="1"/>
  <c r="BN1715" i="18" s="1"/>
  <c r="BN1716" i="18" s="1"/>
  <c r="BN1717" i="18" s="1"/>
  <c r="BN1718" i="18" s="1"/>
  <c r="BN1719" i="18" s="1"/>
  <c r="BN1720" i="18" s="1"/>
  <c r="BN1721" i="18" s="1"/>
  <c r="BN1722" i="18" s="1"/>
  <c r="BN1723" i="18" s="1"/>
  <c r="BN1724" i="18" s="1"/>
  <c r="BN1725" i="18" s="1"/>
  <c r="BN1726" i="18" s="1"/>
  <c r="BN1727" i="18" s="1"/>
  <c r="BN1728" i="18" s="1"/>
  <c r="BN1729" i="18" s="1"/>
  <c r="BN1730" i="18" s="1"/>
  <c r="BN1731" i="18" s="1"/>
  <c r="BN1732" i="18" s="1"/>
  <c r="BN1733" i="18" s="1"/>
  <c r="BN1734" i="18" s="1"/>
  <c r="BN1735" i="18" s="1"/>
  <c r="BN1736" i="18" s="1"/>
  <c r="BN1737" i="18" s="1"/>
  <c r="BN1738" i="18" s="1"/>
  <c r="BN1739" i="18" s="1"/>
  <c r="BN1740" i="18" s="1"/>
  <c r="BN1741" i="18" s="1"/>
  <c r="BN1742" i="18" s="1"/>
  <c r="BN1743" i="18" s="1"/>
  <c r="BN1744" i="18" s="1"/>
  <c r="BN1745" i="18" s="1"/>
  <c r="BN1746" i="18" s="1"/>
  <c r="BN1747" i="18" s="1"/>
  <c r="BN1748" i="18" s="1"/>
  <c r="BN1749" i="18" s="1"/>
  <c r="BN1750" i="18" s="1"/>
  <c r="BN1751" i="18" s="1"/>
  <c r="BN1752" i="18" s="1"/>
  <c r="BN1753" i="18" s="1"/>
  <c r="BN1754" i="18" s="1"/>
  <c r="BN1755" i="18" s="1"/>
  <c r="BN1756" i="18" s="1"/>
  <c r="BN1757" i="18" s="1"/>
  <c r="BN1758" i="18" s="1"/>
  <c r="BN1759" i="18" s="1"/>
  <c r="BN1760" i="18" s="1"/>
  <c r="BN1761" i="18" s="1"/>
  <c r="BN1762" i="18" s="1"/>
  <c r="BN1763" i="18" s="1"/>
  <c r="BN1764" i="18" s="1"/>
  <c r="BN1765" i="18" s="1"/>
  <c r="BN1766" i="18" s="1"/>
  <c r="BN1767" i="18" s="1"/>
  <c r="BN1768" i="18" s="1"/>
  <c r="BN1769" i="18" s="1"/>
  <c r="BN1770" i="18" s="1"/>
  <c r="BN1771" i="18" s="1"/>
  <c r="BN1772" i="18" s="1"/>
  <c r="BN1773" i="18" s="1"/>
  <c r="BN1774" i="18" s="1"/>
  <c r="BN1775" i="18" s="1"/>
  <c r="BN1776" i="18" s="1"/>
  <c r="BN1777" i="18" s="1"/>
  <c r="BN1778" i="18" s="1"/>
  <c r="BN1779" i="18" s="1"/>
  <c r="BN1780" i="18" s="1"/>
  <c r="BN1781" i="18" s="1"/>
  <c r="BN1782" i="18" s="1"/>
  <c r="BN1783" i="18" s="1"/>
  <c r="BN1784" i="18" s="1"/>
  <c r="BN1785" i="18" s="1"/>
  <c r="BN1786" i="18" s="1"/>
  <c r="BN1787" i="18" s="1"/>
  <c r="BN1788" i="18" s="1"/>
  <c r="BN1789" i="18" s="1"/>
  <c r="BN1790" i="18" s="1"/>
  <c r="BN1791" i="18" s="1"/>
  <c r="BN1792" i="18" s="1"/>
  <c r="BN1793" i="18" s="1"/>
  <c r="BN1794" i="18" s="1"/>
  <c r="BN1795" i="18" s="1"/>
  <c r="BN1796" i="18" s="1"/>
  <c r="BN1797" i="18" s="1"/>
  <c r="BN1798" i="18" s="1"/>
  <c r="BN1799" i="18" s="1"/>
  <c r="BN1800" i="18" s="1"/>
  <c r="BN1801" i="18" s="1"/>
  <c r="BN1802" i="18" s="1"/>
  <c r="BN1803" i="18" s="1"/>
  <c r="BN1804" i="18" s="1"/>
  <c r="BN1805" i="18" s="1"/>
  <c r="BN1806" i="18" s="1"/>
  <c r="BN1807" i="18" s="1"/>
  <c r="BN1808" i="18" s="1"/>
  <c r="BN1809" i="18" s="1"/>
  <c r="BN1810" i="18" s="1"/>
  <c r="BN1811" i="18" s="1"/>
  <c r="BN1812" i="18" s="1"/>
  <c r="BN1813" i="18" s="1"/>
  <c r="BN1814" i="18" s="1"/>
  <c r="BN1815" i="18" s="1"/>
  <c r="BN1816" i="18" s="1"/>
  <c r="BN1817" i="18" s="1"/>
  <c r="BN1818" i="18" s="1"/>
  <c r="BN1819" i="18" s="1"/>
  <c r="BN1820" i="18" s="1"/>
  <c r="BN1821" i="18" s="1"/>
  <c r="BN1822" i="18" s="1"/>
  <c r="BN1823" i="18" s="1"/>
  <c r="BN1824" i="18" s="1"/>
  <c r="BN1825" i="18" s="1"/>
  <c r="BN1826" i="18" s="1"/>
  <c r="BN1827" i="18" s="1"/>
  <c r="BN1828" i="18" s="1"/>
  <c r="BN1829" i="18" s="1"/>
  <c r="BN1830" i="18" s="1"/>
  <c r="BN1831" i="18" s="1"/>
  <c r="BN1832" i="18" s="1"/>
  <c r="BN1833" i="18" s="1"/>
  <c r="BN1834" i="18" s="1"/>
  <c r="BN1835" i="18" s="1"/>
  <c r="BN1836" i="18" s="1"/>
  <c r="BN1837" i="18" s="1"/>
  <c r="BN1838" i="18" s="1"/>
  <c r="BN1839" i="18" s="1"/>
  <c r="BN1840" i="18" s="1"/>
  <c r="BN1841" i="18" s="1"/>
  <c r="BN1842" i="18" s="1"/>
  <c r="BN1843" i="18" s="1"/>
  <c r="BN1844" i="18" s="1"/>
  <c r="BN1845" i="18" s="1"/>
  <c r="BN1846" i="18" s="1"/>
  <c r="BN1847" i="18" s="1"/>
  <c r="BN1848" i="18" s="1"/>
  <c r="BN1849" i="18" s="1"/>
  <c r="BN1850" i="18" s="1"/>
  <c r="BN1851" i="18" s="1"/>
  <c r="BN1852" i="18" s="1"/>
  <c r="BN1853" i="18" s="1"/>
  <c r="BN1854" i="18" s="1"/>
  <c r="BN1855" i="18" s="1"/>
  <c r="BN1856" i="18" s="1"/>
  <c r="BN1857" i="18" s="1"/>
  <c r="BN1858" i="18" s="1"/>
  <c r="BN1859" i="18" s="1"/>
  <c r="BN1860" i="18" s="1"/>
  <c r="BN1861" i="18" s="1"/>
  <c r="BN1862" i="18" s="1"/>
  <c r="BN1863" i="18" s="1"/>
  <c r="BN1864" i="18" s="1"/>
  <c r="BN1865" i="18" s="1"/>
  <c r="BN1866" i="18" s="1"/>
  <c r="BN1867" i="18" s="1"/>
  <c r="BN1868" i="18" s="1"/>
  <c r="BN1869" i="18" s="1"/>
  <c r="BN1870" i="18" s="1"/>
  <c r="BN1871" i="18" s="1"/>
  <c r="BN1872" i="18" s="1"/>
  <c r="BN1873" i="18" s="1"/>
  <c r="BN1874" i="18" s="1"/>
  <c r="BN1875" i="18" s="1"/>
  <c r="BN1876" i="18" s="1"/>
  <c r="BN1877" i="18" s="1"/>
  <c r="BN1878" i="18" s="1"/>
  <c r="BN1879" i="18" s="1"/>
  <c r="BN1880" i="18" s="1"/>
  <c r="BN1881" i="18" s="1"/>
  <c r="BN1882" i="18" s="1"/>
  <c r="BN1883" i="18" s="1"/>
  <c r="BN1884" i="18" s="1"/>
  <c r="BN1885" i="18" s="1"/>
  <c r="BN1886" i="18" s="1"/>
  <c r="BN1887" i="18" s="1"/>
  <c r="BN1888" i="18" s="1"/>
  <c r="BN1889" i="18" s="1"/>
  <c r="BN1890" i="18" s="1"/>
  <c r="BN1891" i="18" s="1"/>
  <c r="BN1892" i="18" s="1"/>
  <c r="BN1893" i="18" s="1"/>
  <c r="BN1894" i="18" s="1"/>
  <c r="BN1895" i="18" s="1"/>
  <c r="BN1896" i="18" s="1"/>
  <c r="BN1897" i="18" s="1"/>
  <c r="BN1898" i="18" s="1"/>
  <c r="BN1899" i="18" s="1"/>
  <c r="BN1900" i="18" s="1"/>
  <c r="BN1901" i="18" s="1"/>
  <c r="BN1902" i="18" s="1"/>
  <c r="BN1903" i="18" s="1"/>
  <c r="BN1904" i="18" s="1"/>
  <c r="BN1905" i="18" s="1"/>
  <c r="BN1906" i="18" s="1"/>
  <c r="BN1907" i="18" s="1"/>
  <c r="BN1908" i="18" s="1"/>
  <c r="BN1909" i="18" s="1"/>
  <c r="BN1910" i="18" s="1"/>
  <c r="BN1911" i="18" s="1"/>
  <c r="BN1912" i="18" s="1"/>
  <c r="BN1913" i="18" s="1"/>
  <c r="BN1914" i="18" s="1"/>
  <c r="BN1915" i="18" s="1"/>
  <c r="BN1916" i="18" s="1"/>
  <c r="BN1917" i="18" s="1"/>
  <c r="BN1918" i="18" s="1"/>
  <c r="BN1919" i="18" s="1"/>
  <c r="BN1920" i="18" s="1"/>
  <c r="BN1921" i="18" s="1"/>
  <c r="BN1922" i="18" s="1"/>
  <c r="BN1923" i="18" s="1"/>
  <c r="BN1924" i="18" s="1"/>
  <c r="BN1925" i="18" s="1"/>
  <c r="BN1926" i="18" s="1"/>
  <c r="BN1927" i="18" s="1"/>
  <c r="BN1928" i="18" s="1"/>
  <c r="BN1929" i="18" s="1"/>
  <c r="BN1930" i="18" s="1"/>
  <c r="BN1931" i="18" s="1"/>
  <c r="BN1932" i="18" s="1"/>
  <c r="BN1933" i="18" s="1"/>
  <c r="BN1934" i="18" s="1"/>
  <c r="BN1935" i="18" s="1"/>
  <c r="BN1936" i="18" s="1"/>
  <c r="BN1937" i="18" s="1"/>
  <c r="BN1938" i="18" s="1"/>
  <c r="BN1939" i="18" s="1"/>
  <c r="BN1940" i="18" s="1"/>
  <c r="BN1941" i="18" s="1"/>
  <c r="BN1942" i="18" s="1"/>
  <c r="BN1943" i="18" s="1"/>
  <c r="BN1944" i="18" s="1"/>
  <c r="BN1945" i="18" s="1"/>
  <c r="BN1946" i="18" s="1"/>
  <c r="BN1947" i="18" s="1"/>
  <c r="BN1948" i="18" s="1"/>
  <c r="BN1949" i="18" s="1"/>
  <c r="BN1950" i="18" s="1"/>
  <c r="BN1951" i="18" s="1"/>
  <c r="BN1952" i="18" s="1"/>
  <c r="BN1953" i="18" s="1"/>
  <c r="BN1954" i="18" s="1"/>
  <c r="BN1955" i="18" s="1"/>
  <c r="BN1956" i="18" s="1"/>
  <c r="BN1957" i="18" s="1"/>
  <c r="BN1958" i="18" s="1"/>
  <c r="BN1959" i="18" s="1"/>
  <c r="BN1960" i="18" s="1"/>
  <c r="BN1961" i="18" s="1"/>
  <c r="BN1962" i="18" s="1"/>
  <c r="BN1963" i="18" s="1"/>
  <c r="BN1964" i="18" s="1"/>
  <c r="BN1965" i="18" s="1"/>
  <c r="BN1966" i="18" s="1"/>
  <c r="BN1967" i="18" s="1"/>
  <c r="BN1968" i="18" s="1"/>
  <c r="BN1969" i="18" s="1"/>
  <c r="BN1970" i="18" s="1"/>
  <c r="BN1971" i="18" s="1"/>
  <c r="BN1972" i="18" s="1"/>
  <c r="BN1973" i="18" s="1"/>
  <c r="BN1974" i="18" s="1"/>
  <c r="BN1975" i="18" s="1"/>
  <c r="BN1976" i="18" s="1"/>
  <c r="BN1977" i="18" s="1"/>
  <c r="BN1978" i="18" s="1"/>
  <c r="BN1979" i="18" s="1"/>
  <c r="BN1980" i="18" s="1"/>
  <c r="BN1981" i="18" s="1"/>
  <c r="BN1982" i="18" s="1"/>
  <c r="BN1983" i="18" s="1"/>
  <c r="BN1984" i="18" s="1"/>
  <c r="BN1985" i="18" s="1"/>
  <c r="BN1986" i="18" s="1"/>
  <c r="BN1987" i="18" s="1"/>
  <c r="BN1988" i="18" s="1"/>
  <c r="BN1989" i="18" s="1"/>
  <c r="BN1990" i="18" s="1"/>
  <c r="BN1991" i="18" s="1"/>
  <c r="BN1992" i="18" s="1"/>
  <c r="BN1993" i="18" s="1"/>
  <c r="BN1994" i="18" s="1"/>
  <c r="BN1995" i="18" s="1"/>
  <c r="BN1996" i="18" s="1"/>
  <c r="BN1997" i="18" s="1"/>
  <c r="BN1998" i="18" s="1"/>
  <c r="BN1999" i="18" s="1"/>
  <c r="BN2000" i="18" s="1"/>
  <c r="BN2001" i="18" s="1"/>
  <c r="BN2002" i="18" s="1"/>
  <c r="BN2003" i="18" s="1"/>
  <c r="BN2004" i="18" s="1"/>
  <c r="BN2005" i="18" s="1"/>
  <c r="BN2006" i="18" s="1"/>
  <c r="BN2007" i="18" s="1"/>
  <c r="BN2008" i="18" s="1"/>
  <c r="BN2009" i="18" s="1"/>
  <c r="BN2010" i="18" s="1"/>
  <c r="BN2011" i="18" s="1"/>
  <c r="BN2012" i="18" s="1"/>
  <c r="BN2013" i="18" s="1"/>
  <c r="BN2014" i="18" s="1"/>
  <c r="BN2015" i="18" s="1"/>
  <c r="BN2016" i="18" s="1"/>
  <c r="BN2017" i="18" s="1"/>
  <c r="BN2018" i="18" s="1"/>
  <c r="BN2019" i="18" s="1"/>
  <c r="BN2020" i="18" s="1"/>
  <c r="BN2021" i="18" s="1"/>
  <c r="BN2022" i="18" s="1"/>
  <c r="BN2023" i="18" s="1"/>
  <c r="BN2024" i="18" s="1"/>
  <c r="BN2025" i="18" s="1"/>
  <c r="BN2026" i="18" s="1"/>
  <c r="BN2027" i="18" s="1"/>
  <c r="BN2028" i="18" s="1"/>
  <c r="BN2029" i="18" s="1"/>
  <c r="BN2030" i="18" s="1"/>
  <c r="BN2031" i="18" s="1"/>
  <c r="BN2032" i="18" s="1"/>
  <c r="BN2033" i="18" s="1"/>
  <c r="BN2034" i="18" s="1"/>
  <c r="BN2035" i="18" s="1"/>
  <c r="BN2036" i="18" s="1"/>
  <c r="BN2037" i="18" s="1"/>
  <c r="BN2038" i="18" s="1"/>
  <c r="BN2039" i="18" s="1"/>
  <c r="BN2040" i="18" s="1"/>
  <c r="BN2041" i="18" s="1"/>
  <c r="BN2042" i="18" s="1"/>
  <c r="BN2043" i="18" s="1"/>
  <c r="BN2044" i="18" s="1"/>
  <c r="BN2045" i="18" s="1"/>
  <c r="BN2046" i="18" s="1"/>
  <c r="BN2047" i="18" s="1"/>
  <c r="BN2048" i="18" s="1"/>
  <c r="BN2049" i="18" s="1"/>
  <c r="BN2050" i="18" s="1"/>
  <c r="BN2051" i="18" s="1"/>
  <c r="BN2052" i="18" s="1"/>
  <c r="BN2053" i="18" s="1"/>
  <c r="BN2054" i="18" s="1"/>
  <c r="BN2055" i="18" s="1"/>
  <c r="BN2056" i="18" s="1"/>
  <c r="BN2057" i="18" s="1"/>
  <c r="BN2058" i="18" s="1"/>
  <c r="BN2059" i="18" s="1"/>
  <c r="BN2060" i="18" s="1"/>
  <c r="BN2061" i="18" s="1"/>
  <c r="BN2062" i="18" s="1"/>
  <c r="BN2063" i="18" s="1"/>
  <c r="BN2064" i="18" s="1"/>
  <c r="BN2065" i="18" s="1"/>
  <c r="BN2066" i="18" s="1"/>
  <c r="BN2067" i="18" s="1"/>
  <c r="BN2068" i="18" s="1"/>
  <c r="BN2069" i="18" s="1"/>
  <c r="BN2070" i="18" s="1"/>
  <c r="BN2071" i="18" s="1"/>
  <c r="BN2072" i="18" s="1"/>
  <c r="BN2073" i="18" s="1"/>
  <c r="BN2074" i="18" s="1"/>
  <c r="BN2075" i="18" s="1"/>
  <c r="BN2076" i="18" s="1"/>
  <c r="BN2077" i="18" s="1"/>
  <c r="BN2078" i="18" s="1"/>
  <c r="BN2079" i="18" s="1"/>
  <c r="BN2080" i="18" s="1"/>
  <c r="BN2081" i="18" s="1"/>
  <c r="BN2082" i="18" s="1"/>
  <c r="BN2083" i="18" s="1"/>
  <c r="BN2084" i="18" s="1"/>
  <c r="BN2085" i="18" s="1"/>
  <c r="BN2086" i="18" s="1"/>
  <c r="BN2087" i="18" s="1"/>
  <c r="BN2088" i="18" s="1"/>
  <c r="BN2089" i="18" s="1"/>
  <c r="BN2090" i="18" s="1"/>
  <c r="BN2091" i="18" s="1"/>
  <c r="BN2092" i="18" s="1"/>
  <c r="BN2093" i="18" s="1"/>
  <c r="BN2094" i="18" s="1"/>
  <c r="BN2095" i="18" s="1"/>
  <c r="BN2096" i="18" s="1"/>
  <c r="BN2097" i="18" s="1"/>
  <c r="BN2098" i="18" s="1"/>
  <c r="BN2099" i="18" s="1"/>
  <c r="DL1704" i="18"/>
  <c r="DL1705" i="18" s="1"/>
  <c r="DL1706" i="18" s="1"/>
  <c r="DL1707" i="18" s="1"/>
  <c r="DL1708" i="18" s="1"/>
  <c r="DL1709" i="18" s="1"/>
  <c r="DL1710" i="18" s="1"/>
  <c r="DL1711" i="18" s="1"/>
  <c r="DL1712" i="18" s="1"/>
  <c r="DL1713" i="18" s="1"/>
  <c r="DL1714" i="18" s="1"/>
  <c r="DL1715" i="18" s="1"/>
  <c r="DL1716" i="18" s="1"/>
  <c r="DL1717" i="18" s="1"/>
  <c r="DL1718" i="18" s="1"/>
  <c r="DL1719" i="18" s="1"/>
  <c r="DL1720" i="18" s="1"/>
  <c r="DL1721" i="18" s="1"/>
  <c r="DL1722" i="18" s="1"/>
  <c r="DL1723" i="18" s="1"/>
  <c r="DL1724" i="18" s="1"/>
  <c r="DL1725" i="18" s="1"/>
  <c r="DL1726" i="18" s="1"/>
  <c r="DL1727" i="18" s="1"/>
  <c r="DL1728" i="18" s="1"/>
  <c r="DL1729" i="18" s="1"/>
  <c r="DL1730" i="18" s="1"/>
  <c r="DL1731" i="18" s="1"/>
  <c r="DL1732" i="18" s="1"/>
  <c r="DL1733" i="18" s="1"/>
  <c r="DL1734" i="18" s="1"/>
  <c r="DL1735" i="18" s="1"/>
  <c r="DL1736" i="18" s="1"/>
  <c r="DL1737" i="18" s="1"/>
  <c r="DL1738" i="18" s="1"/>
  <c r="DL1739" i="18" s="1"/>
  <c r="DL1740" i="18" s="1"/>
  <c r="DL1741" i="18" s="1"/>
  <c r="DL1742" i="18" s="1"/>
  <c r="DL1743" i="18" s="1"/>
  <c r="DL1744" i="18" s="1"/>
  <c r="DL1745" i="18" s="1"/>
  <c r="DL1746" i="18" s="1"/>
  <c r="DL1747" i="18" s="1"/>
  <c r="DL1748" i="18" s="1"/>
  <c r="DL1749" i="18" s="1"/>
  <c r="DL1750" i="18" s="1"/>
  <c r="DL1751" i="18" s="1"/>
  <c r="DL1752" i="18" s="1"/>
  <c r="DL1753" i="18" s="1"/>
  <c r="DL1754" i="18" s="1"/>
  <c r="DL1755" i="18" s="1"/>
  <c r="DL1756" i="18" s="1"/>
  <c r="DL1757" i="18" s="1"/>
  <c r="DL1758" i="18" s="1"/>
  <c r="DL1759" i="18" s="1"/>
  <c r="DL1760" i="18" s="1"/>
  <c r="DL1761" i="18" s="1"/>
  <c r="DL1762" i="18" s="1"/>
  <c r="DL1763" i="18" s="1"/>
  <c r="DL1764" i="18" s="1"/>
  <c r="DL1765" i="18" s="1"/>
  <c r="DL1766" i="18" s="1"/>
  <c r="DL1767" i="18" s="1"/>
  <c r="DL1768" i="18" s="1"/>
  <c r="DL1769" i="18" s="1"/>
  <c r="DL1770" i="18" s="1"/>
  <c r="DL1771" i="18" s="1"/>
  <c r="DL1772" i="18" s="1"/>
  <c r="DL1773" i="18" s="1"/>
  <c r="DL1774" i="18" s="1"/>
  <c r="DL1775" i="18" s="1"/>
  <c r="DL1776" i="18" s="1"/>
  <c r="DL1777" i="18" s="1"/>
  <c r="DL1778" i="18" s="1"/>
  <c r="DL1779" i="18" s="1"/>
  <c r="DL1780" i="18" s="1"/>
  <c r="DL1781" i="18" s="1"/>
  <c r="DL1782" i="18" s="1"/>
  <c r="DL1783" i="18" s="1"/>
  <c r="DL1784" i="18" s="1"/>
  <c r="DL1785" i="18" s="1"/>
  <c r="DL1786" i="18" s="1"/>
  <c r="DL1787" i="18" s="1"/>
  <c r="DL1788" i="18" s="1"/>
  <c r="DL1789" i="18" s="1"/>
  <c r="DL1790" i="18" s="1"/>
  <c r="DL1791" i="18" s="1"/>
  <c r="DL1792" i="18" s="1"/>
  <c r="DL1793" i="18" s="1"/>
  <c r="DL1794" i="18" s="1"/>
  <c r="DL1795" i="18" s="1"/>
  <c r="DL1796" i="18" s="1"/>
  <c r="DL1797" i="18" s="1"/>
  <c r="DL1798" i="18" s="1"/>
  <c r="DL1799" i="18" s="1"/>
  <c r="DL1800" i="18" s="1"/>
  <c r="DL1801" i="18" s="1"/>
  <c r="DL1802" i="18" s="1"/>
  <c r="DL1803" i="18" s="1"/>
  <c r="DL1804" i="18" s="1"/>
  <c r="DL1805" i="18" s="1"/>
  <c r="DL1806" i="18" s="1"/>
  <c r="DL1807" i="18" s="1"/>
  <c r="DL1808" i="18" s="1"/>
  <c r="DL1809" i="18" s="1"/>
  <c r="DL1810" i="18" s="1"/>
  <c r="DL1811" i="18" s="1"/>
  <c r="DL1812" i="18" s="1"/>
  <c r="DL1813" i="18" s="1"/>
  <c r="DL1814" i="18" s="1"/>
  <c r="DL1815" i="18" s="1"/>
  <c r="DL1816" i="18" s="1"/>
  <c r="DL1817" i="18" s="1"/>
  <c r="DL1818" i="18" s="1"/>
  <c r="DL1819" i="18" s="1"/>
  <c r="DL1820" i="18" s="1"/>
  <c r="DL1821" i="18" s="1"/>
  <c r="DL1822" i="18" s="1"/>
  <c r="DL1823" i="18" s="1"/>
  <c r="DL1824" i="18" s="1"/>
  <c r="DL1825" i="18" s="1"/>
  <c r="DL1826" i="18" s="1"/>
  <c r="DL1827" i="18" s="1"/>
  <c r="DL1828" i="18" s="1"/>
  <c r="DL1829" i="18" s="1"/>
  <c r="DL1830" i="18" s="1"/>
  <c r="DL1831" i="18" s="1"/>
  <c r="DL1832" i="18" s="1"/>
  <c r="DL1833" i="18" s="1"/>
  <c r="DL1834" i="18" s="1"/>
  <c r="DL1835" i="18" s="1"/>
  <c r="DL1836" i="18" s="1"/>
  <c r="DL1837" i="18" s="1"/>
  <c r="DL1838" i="18" s="1"/>
  <c r="DL1839" i="18" s="1"/>
  <c r="DL1840" i="18" s="1"/>
  <c r="DL1841" i="18" s="1"/>
  <c r="DL1842" i="18" s="1"/>
  <c r="DL1843" i="18" s="1"/>
  <c r="DL1844" i="18" s="1"/>
  <c r="DL1845" i="18" s="1"/>
  <c r="DL1846" i="18" s="1"/>
  <c r="DL1847" i="18" s="1"/>
  <c r="DL1848" i="18" s="1"/>
  <c r="DL1849" i="18" s="1"/>
  <c r="DL1850" i="18" s="1"/>
  <c r="DL1851" i="18" s="1"/>
  <c r="DL1852" i="18" s="1"/>
  <c r="DL1853" i="18" s="1"/>
  <c r="DL1854" i="18" s="1"/>
  <c r="DL1855" i="18" s="1"/>
  <c r="DL1856" i="18" s="1"/>
  <c r="DL1857" i="18" s="1"/>
  <c r="DL1858" i="18" s="1"/>
  <c r="DL1859" i="18" s="1"/>
  <c r="DL1860" i="18" s="1"/>
  <c r="DL1861" i="18" s="1"/>
  <c r="DL1862" i="18" s="1"/>
  <c r="DL1863" i="18" s="1"/>
  <c r="DL1864" i="18" s="1"/>
  <c r="DL1865" i="18" s="1"/>
  <c r="DL1866" i="18" s="1"/>
  <c r="DL1867" i="18" s="1"/>
  <c r="DL1868" i="18" s="1"/>
  <c r="DL1869" i="18" s="1"/>
  <c r="DL1870" i="18" s="1"/>
  <c r="DL1871" i="18" s="1"/>
  <c r="DL1872" i="18" s="1"/>
  <c r="DL1873" i="18" s="1"/>
  <c r="DL1874" i="18" s="1"/>
  <c r="DL1875" i="18" s="1"/>
  <c r="DL1876" i="18" s="1"/>
  <c r="DL1877" i="18" s="1"/>
  <c r="DL1878" i="18" s="1"/>
  <c r="DL1879" i="18" s="1"/>
  <c r="DL1880" i="18" s="1"/>
  <c r="DL1881" i="18" s="1"/>
  <c r="DL1882" i="18" s="1"/>
  <c r="DL1883" i="18" s="1"/>
  <c r="DL1884" i="18" s="1"/>
  <c r="DL1885" i="18" s="1"/>
  <c r="DL1886" i="18" s="1"/>
  <c r="DL1887" i="18" s="1"/>
  <c r="DL1888" i="18" s="1"/>
  <c r="DL1889" i="18" s="1"/>
  <c r="DL1890" i="18" s="1"/>
  <c r="DL1891" i="18" s="1"/>
  <c r="DL1892" i="18" s="1"/>
  <c r="DL1893" i="18" s="1"/>
  <c r="DL1894" i="18" s="1"/>
  <c r="DL1895" i="18" s="1"/>
  <c r="DL1896" i="18" s="1"/>
  <c r="DL1897" i="18" s="1"/>
  <c r="DL1898" i="18" s="1"/>
  <c r="DL1899" i="18" s="1"/>
  <c r="DL1900" i="18" s="1"/>
  <c r="DL1901" i="18" s="1"/>
  <c r="DL1902" i="18" s="1"/>
  <c r="DL1903" i="18" s="1"/>
  <c r="DL1904" i="18" s="1"/>
  <c r="DL1905" i="18" s="1"/>
  <c r="DL1906" i="18" s="1"/>
  <c r="DL1907" i="18" s="1"/>
  <c r="DL1908" i="18" s="1"/>
  <c r="DL1909" i="18" s="1"/>
  <c r="DL1910" i="18" s="1"/>
  <c r="DL1911" i="18" s="1"/>
  <c r="DL1912" i="18" s="1"/>
  <c r="DL1913" i="18" s="1"/>
  <c r="DL1914" i="18" s="1"/>
  <c r="DL1915" i="18" s="1"/>
  <c r="DL1916" i="18" s="1"/>
  <c r="DL1917" i="18" s="1"/>
  <c r="DL1918" i="18" s="1"/>
  <c r="DL1919" i="18" s="1"/>
  <c r="DL1920" i="18" s="1"/>
  <c r="DL1921" i="18" s="1"/>
  <c r="DL1922" i="18" s="1"/>
  <c r="DL1923" i="18" s="1"/>
  <c r="DL1924" i="18" s="1"/>
  <c r="DL1925" i="18" s="1"/>
  <c r="DL1926" i="18" s="1"/>
  <c r="DL1927" i="18" s="1"/>
  <c r="DL1928" i="18" s="1"/>
  <c r="DL1929" i="18" s="1"/>
  <c r="DL1930" i="18" s="1"/>
  <c r="DL1931" i="18" s="1"/>
  <c r="ET1780" i="18"/>
  <c r="ET1781" i="18" s="1"/>
  <c r="ET1782" i="18" s="1"/>
  <c r="ET1783" i="18" s="1"/>
  <c r="ET1784" i="18" s="1"/>
  <c r="ET1785" i="18" s="1"/>
  <c r="ET1786" i="18" s="1"/>
  <c r="ET1787" i="18" s="1"/>
  <c r="ET1788" i="18" s="1"/>
  <c r="ET1789" i="18" s="1"/>
  <c r="ET1790" i="18" s="1"/>
  <c r="ET1791" i="18" s="1"/>
  <c r="ET1792" i="18" s="1"/>
  <c r="ET1793" i="18" s="1"/>
  <c r="ET1794" i="18" s="1"/>
  <c r="ET1795" i="18" s="1"/>
  <c r="ET1796" i="18" s="1"/>
  <c r="ET1797" i="18" s="1"/>
  <c r="ET1798" i="18" s="1"/>
  <c r="ET1799" i="18" s="1"/>
  <c r="ET1800" i="18" s="1"/>
  <c r="ET1801" i="18" s="1"/>
  <c r="ET1802" i="18" s="1"/>
  <c r="ET1803" i="18" s="1"/>
  <c r="ET1804" i="18" s="1"/>
  <c r="ET1805" i="18" s="1"/>
  <c r="ET1806" i="18" s="1"/>
  <c r="ET1807" i="18" s="1"/>
  <c r="ET1808" i="18" s="1"/>
  <c r="ET1809" i="18" s="1"/>
  <c r="ET1810" i="18" s="1"/>
  <c r="ET1811" i="18" s="1"/>
  <c r="ET1812" i="18" s="1"/>
  <c r="ET1813" i="18" s="1"/>
  <c r="ET1814" i="18" s="1"/>
  <c r="ET1815" i="18" s="1"/>
  <c r="ET1816" i="18" s="1"/>
  <c r="ET1817" i="18" s="1"/>
  <c r="ET1818" i="18" s="1"/>
  <c r="ET1819" i="18" s="1"/>
  <c r="ET1820" i="18" s="1"/>
  <c r="ET1821" i="18" s="1"/>
  <c r="ET1822" i="18" s="1"/>
  <c r="ET1823" i="18" s="1"/>
  <c r="ET1824" i="18" s="1"/>
  <c r="ET1825" i="18" s="1"/>
  <c r="ET1826" i="18" s="1"/>
  <c r="ET1827" i="18" s="1"/>
  <c r="ET1828" i="18" s="1"/>
  <c r="ET1829" i="18" s="1"/>
  <c r="ET1830" i="18" s="1"/>
  <c r="ET1831" i="18" s="1"/>
  <c r="ET1832" i="18" s="1"/>
  <c r="ET1833" i="18" s="1"/>
  <c r="ET1834" i="18" s="1"/>
  <c r="ET1835" i="18" s="1"/>
  <c r="ET1836" i="18" s="1"/>
  <c r="ET1837" i="18" s="1"/>
  <c r="ET1838" i="18" s="1"/>
  <c r="ET1839" i="18" s="1"/>
  <c r="ET1840" i="18" s="1"/>
  <c r="ET1841" i="18" s="1"/>
  <c r="ET1842" i="18" s="1"/>
  <c r="ET1843" i="18" s="1"/>
  <c r="ET1844" i="18" s="1"/>
  <c r="ET1845" i="18" s="1"/>
  <c r="ET1846" i="18" s="1"/>
  <c r="ET1847" i="18" s="1"/>
  <c r="ET1848" i="18" s="1"/>
  <c r="ET1849" i="18" s="1"/>
  <c r="ET1850" i="18" s="1"/>
  <c r="ET1851" i="18" s="1"/>
  <c r="ET1852" i="18" s="1"/>
  <c r="ET1853" i="18" s="1"/>
  <c r="ET1854" i="18" s="1"/>
  <c r="ET1855" i="18" s="1"/>
  <c r="ET1856" i="18" s="1"/>
  <c r="ET1857" i="18" s="1"/>
  <c r="ET1858" i="18" s="1"/>
  <c r="ET1859" i="18" s="1"/>
  <c r="ET1860" i="18" s="1"/>
  <c r="ET1861" i="18" s="1"/>
  <c r="ET1862" i="18" s="1"/>
  <c r="ET1863" i="18" s="1"/>
  <c r="ET1864" i="18" s="1"/>
  <c r="ET1865" i="18" s="1"/>
  <c r="ET1866" i="18" s="1"/>
  <c r="ET1867" i="18" s="1"/>
  <c r="ET1868" i="18" s="1"/>
  <c r="ET1869" i="18" s="1"/>
  <c r="ET1870" i="18" s="1"/>
  <c r="ET1871" i="18" s="1"/>
  <c r="ET1872" i="18" s="1"/>
  <c r="ET1873" i="18" s="1"/>
  <c r="ET1874" i="18" s="1"/>
  <c r="ET1875" i="18" s="1"/>
  <c r="ET1876" i="18" s="1"/>
  <c r="ET1877" i="18" s="1"/>
  <c r="ET1878" i="18" s="1"/>
  <c r="ET1879" i="18" s="1"/>
  <c r="ET1880" i="18" s="1"/>
  <c r="ET1881" i="18" s="1"/>
  <c r="ET1882" i="18" s="1"/>
  <c r="ET1883" i="18" s="1"/>
  <c r="ET1884" i="18" s="1"/>
  <c r="ET1885" i="18" s="1"/>
  <c r="ET1886" i="18" s="1"/>
  <c r="ET1887" i="18" s="1"/>
  <c r="ET1888" i="18" s="1"/>
  <c r="ET1889" i="18" s="1"/>
  <c r="ET1890" i="18" s="1"/>
  <c r="ET1891" i="18" s="1"/>
  <c r="ET1892" i="18" s="1"/>
  <c r="ET1893" i="18" s="1"/>
  <c r="ET1894" i="18" s="1"/>
  <c r="ET1895" i="18" s="1"/>
  <c r="ET1896" i="18" s="1"/>
  <c r="ET1897" i="18" s="1"/>
  <c r="ET1898" i="18" s="1"/>
  <c r="ET1899" i="18" s="1"/>
  <c r="ET1900" i="18" s="1"/>
  <c r="ET1901" i="18" s="1"/>
  <c r="ET1902" i="18" s="1"/>
  <c r="ET1903" i="18" s="1"/>
  <c r="ET1904" i="18" s="1"/>
  <c r="ET1905" i="18" s="1"/>
  <c r="ET1906" i="18" s="1"/>
  <c r="ET1907" i="18" s="1"/>
  <c r="ET1908" i="18" s="1"/>
  <c r="ET1909" i="18" s="1"/>
  <c r="ET1910" i="18" s="1"/>
  <c r="ET1911" i="18" s="1"/>
  <c r="ET1912" i="18" s="1"/>
  <c r="ET1913" i="18" s="1"/>
  <c r="ET1914" i="18" s="1"/>
  <c r="ET1915" i="18" s="1"/>
  <c r="ET1916" i="18" s="1"/>
  <c r="ET1917" i="18" s="1"/>
  <c r="ET1918" i="18" s="1"/>
  <c r="ET1919" i="18" s="1"/>
  <c r="ET1920" i="18" s="1"/>
  <c r="ET1921" i="18" s="1"/>
  <c r="ET1922" i="18" s="1"/>
  <c r="ET1923" i="18" s="1"/>
  <c r="ET1924" i="18" s="1"/>
  <c r="ET1925" i="18" s="1"/>
  <c r="ET1926" i="18" s="1"/>
  <c r="ET1927" i="18" s="1"/>
  <c r="ET1928" i="18" s="1"/>
  <c r="ET1929" i="18" s="1"/>
  <c r="ET1930" i="18" s="1"/>
  <c r="ET1931" i="18" s="1"/>
  <c r="ET1932" i="18" s="1"/>
  <c r="ET1933" i="18" s="1"/>
  <c r="ET1934" i="18" s="1"/>
  <c r="ET1935" i="18" s="1"/>
  <c r="ET1936" i="18" s="1"/>
  <c r="ET1937" i="18" s="1"/>
  <c r="ET1938" i="18" s="1"/>
  <c r="KZ1780" i="18"/>
  <c r="KZ1781" i="18" s="1"/>
  <c r="KZ1782" i="18" s="1"/>
  <c r="KZ1783" i="18" s="1"/>
  <c r="KZ1784" i="18" s="1"/>
  <c r="KZ1785" i="18" s="1"/>
  <c r="KZ1786" i="18" s="1"/>
  <c r="KZ1787" i="18" s="1"/>
  <c r="KZ1788" i="18" s="1"/>
  <c r="KZ1789" i="18" s="1"/>
  <c r="KZ1790" i="18" s="1"/>
  <c r="KZ1791" i="18" s="1"/>
  <c r="KZ1792" i="18" s="1"/>
  <c r="KZ1793" i="18" s="1"/>
  <c r="KZ1794" i="18" s="1"/>
  <c r="KZ1795" i="18" s="1"/>
  <c r="KZ1796" i="18" s="1"/>
  <c r="KZ1797" i="18" s="1"/>
  <c r="KZ1798" i="18" s="1"/>
  <c r="KZ1799" i="18" s="1"/>
  <c r="KZ1800" i="18" s="1"/>
  <c r="KZ1801" i="18" s="1"/>
  <c r="KZ1802" i="18" s="1"/>
  <c r="KZ1803" i="18" s="1"/>
  <c r="KZ1804" i="18" s="1"/>
  <c r="KZ1805" i="18" s="1"/>
  <c r="KZ1806" i="18" s="1"/>
  <c r="KZ1807" i="18" s="1"/>
  <c r="KZ1808" i="18" s="1"/>
  <c r="KZ1809" i="18" s="1"/>
  <c r="KZ1810" i="18" s="1"/>
  <c r="KZ1811" i="18" s="1"/>
  <c r="KZ1812" i="18" s="1"/>
  <c r="KZ1813" i="18" s="1"/>
  <c r="KZ1814" i="18" s="1"/>
  <c r="KZ1815" i="18" s="1"/>
  <c r="KZ1816" i="18" s="1"/>
  <c r="KZ1817" i="18" s="1"/>
  <c r="KZ1818" i="18" s="1"/>
  <c r="KZ1819" i="18" s="1"/>
  <c r="KZ1820" i="18" s="1"/>
  <c r="KZ1821" i="18" s="1"/>
  <c r="KZ1822" i="18" s="1"/>
  <c r="KZ1823" i="18" s="1"/>
  <c r="KZ1824" i="18" s="1"/>
  <c r="KZ1825" i="18" s="1"/>
  <c r="KZ1826" i="18" s="1"/>
  <c r="KZ1827" i="18" s="1"/>
  <c r="KZ1828" i="18" s="1"/>
  <c r="KZ1829" i="18" s="1"/>
  <c r="KZ1830" i="18" s="1"/>
  <c r="KZ1831" i="18" s="1"/>
  <c r="KZ1832" i="18" s="1"/>
  <c r="KZ1833" i="18" s="1"/>
  <c r="KZ1834" i="18" s="1"/>
  <c r="KZ1835" i="18" s="1"/>
  <c r="KZ1836" i="18" s="1"/>
  <c r="KZ1837" i="18" s="1"/>
  <c r="KZ1838" i="18" s="1"/>
  <c r="KZ1839" i="18" s="1"/>
  <c r="KZ1840" i="18" s="1"/>
  <c r="KZ1841" i="18" s="1"/>
  <c r="KZ1842" i="18" s="1"/>
  <c r="KZ1843" i="18" s="1"/>
  <c r="KZ1844" i="18" s="1"/>
  <c r="KZ1845" i="18" s="1"/>
  <c r="KZ1846" i="18" s="1"/>
  <c r="KZ1847" i="18" s="1"/>
  <c r="KZ1848" i="18" s="1"/>
  <c r="KZ1849" i="18" s="1"/>
  <c r="KZ1850" i="18" s="1"/>
  <c r="KZ1851" i="18" s="1"/>
  <c r="KZ1852" i="18" s="1"/>
  <c r="KZ1853" i="18" s="1"/>
  <c r="KZ1854" i="18" s="1"/>
  <c r="KZ1855" i="18" s="1"/>
  <c r="KZ1856" i="18" s="1"/>
  <c r="KZ1857" i="18" s="1"/>
  <c r="KZ1858" i="18" s="1"/>
  <c r="KZ1859" i="18" s="1"/>
  <c r="KZ1860" i="18" s="1"/>
  <c r="KZ1861" i="18" s="1"/>
  <c r="KZ1862" i="18" s="1"/>
  <c r="KZ1863" i="18" s="1"/>
  <c r="KZ1864" i="18" s="1"/>
  <c r="KZ1865" i="18" s="1"/>
  <c r="KZ1866" i="18" s="1"/>
  <c r="KZ1867" i="18" s="1"/>
  <c r="KZ1868" i="18" s="1"/>
  <c r="KZ1869" i="18" s="1"/>
  <c r="KZ1870" i="18" s="1"/>
  <c r="KZ1871" i="18" s="1"/>
  <c r="KZ1872" i="18" s="1"/>
  <c r="KZ1873" i="18" s="1"/>
  <c r="KZ1874" i="18" s="1"/>
  <c r="KZ1875" i="18" s="1"/>
  <c r="KZ1876" i="18" s="1"/>
  <c r="KZ1877" i="18" s="1"/>
  <c r="KZ1878" i="18" s="1"/>
  <c r="KZ1879" i="18" s="1"/>
  <c r="KZ1880" i="18" s="1"/>
  <c r="KZ1881" i="18" s="1"/>
  <c r="KZ1882" i="18" s="1"/>
  <c r="KZ1883" i="18" s="1"/>
  <c r="KZ1884" i="18" s="1"/>
  <c r="KZ1885" i="18" s="1"/>
  <c r="KZ1886" i="18" s="1"/>
  <c r="KZ1887" i="18" s="1"/>
  <c r="KZ1888" i="18" s="1"/>
  <c r="KZ1889" i="18" s="1"/>
  <c r="KZ1890" i="18" s="1"/>
  <c r="KZ1891" i="18" s="1"/>
  <c r="KZ1892" i="18" s="1"/>
  <c r="KZ1893" i="18" s="1"/>
  <c r="KZ1894" i="18" s="1"/>
  <c r="KZ1895" i="18" s="1"/>
  <c r="KZ1896" i="18" s="1"/>
  <c r="KZ1897" i="18" s="1"/>
  <c r="KZ1898" i="18" s="1"/>
  <c r="KZ1899" i="18" s="1"/>
  <c r="KZ1900" i="18" s="1"/>
  <c r="KZ1901" i="18" s="1"/>
  <c r="KZ1902" i="18" s="1"/>
  <c r="KZ1903" i="18" s="1"/>
  <c r="KZ1904" i="18" s="1"/>
  <c r="KZ1905" i="18" s="1"/>
  <c r="KZ1906" i="18" s="1"/>
  <c r="KZ1907" i="18" s="1"/>
  <c r="KZ1908" i="18" s="1"/>
  <c r="KZ1909" i="18" s="1"/>
  <c r="KZ1910" i="18" s="1"/>
  <c r="KZ1911" i="18" s="1"/>
  <c r="KZ1912" i="18" s="1"/>
  <c r="KZ1913" i="18" s="1"/>
  <c r="KZ1914" i="18" s="1"/>
  <c r="KZ1915" i="18" s="1"/>
  <c r="KZ1916" i="18" s="1"/>
  <c r="KZ1917" i="18" s="1"/>
  <c r="KZ1918" i="18" s="1"/>
  <c r="KZ1919" i="18" s="1"/>
  <c r="KZ1920" i="18" s="1"/>
  <c r="KZ1921" i="18" s="1"/>
  <c r="KZ1922" i="18" s="1"/>
  <c r="KZ1923" i="18" s="1"/>
  <c r="KZ1924" i="18" s="1"/>
  <c r="KZ1925" i="18" s="1"/>
  <c r="KZ1926" i="18" s="1"/>
  <c r="KZ1927" i="18" s="1"/>
  <c r="KZ1928" i="18" s="1"/>
  <c r="KZ1929" i="18" s="1"/>
  <c r="KZ1930" i="18" s="1"/>
  <c r="KZ1931" i="18" s="1"/>
  <c r="KZ1932" i="18" s="1"/>
  <c r="KZ1933" i="18" s="1"/>
  <c r="KZ1934" i="18" s="1"/>
  <c r="KZ1935" i="18" s="1"/>
  <c r="KZ1936" i="18" s="1"/>
  <c r="KZ1937" i="18" s="1"/>
  <c r="KZ1938" i="18" s="1"/>
  <c r="KZ1939" i="18" s="1"/>
  <c r="KZ1940" i="18" s="1"/>
  <c r="KZ1941" i="18" s="1"/>
  <c r="KZ1942" i="18" s="1"/>
  <c r="KZ1943" i="18" s="1"/>
  <c r="KZ1944" i="18" s="1"/>
  <c r="KZ1945" i="18" s="1"/>
  <c r="KZ1946" i="18" s="1"/>
  <c r="KZ1947" i="18" s="1"/>
  <c r="KZ1948" i="18" s="1"/>
  <c r="KZ1949" i="18" s="1"/>
  <c r="KZ1950" i="18" s="1"/>
  <c r="KZ1951" i="18" s="1"/>
  <c r="KZ1952" i="18" s="1"/>
  <c r="KZ1953" i="18" s="1"/>
  <c r="KZ1954" i="18" s="1"/>
  <c r="KZ1955" i="18" s="1"/>
  <c r="KZ1956" i="18" s="1"/>
  <c r="KZ1957" i="18" s="1"/>
  <c r="KZ1958" i="18" s="1"/>
  <c r="KZ1959" i="18" s="1"/>
  <c r="KZ1960" i="18" s="1"/>
  <c r="KZ1961" i="18" s="1"/>
  <c r="KZ1962" i="18" s="1"/>
  <c r="KZ1963" i="18" s="1"/>
  <c r="KZ1964" i="18" s="1"/>
  <c r="KZ1965" i="18" s="1"/>
  <c r="KZ1966" i="18" s="1"/>
  <c r="KZ1967" i="18" s="1"/>
  <c r="KZ1968" i="18" s="1"/>
  <c r="KZ1969" i="18" s="1"/>
  <c r="KZ1970" i="18" s="1"/>
  <c r="KZ1971" i="18" s="1"/>
  <c r="KZ1972" i="18" s="1"/>
  <c r="KZ1973" i="18" s="1"/>
  <c r="KZ1974" i="18" s="1"/>
  <c r="KZ1975" i="18" s="1"/>
  <c r="KZ1976" i="18" s="1"/>
  <c r="KZ1977" i="18" s="1"/>
  <c r="KZ1978" i="18" s="1"/>
  <c r="KZ1979" i="18" s="1"/>
  <c r="KZ1980" i="18" s="1"/>
  <c r="KZ1981" i="18" s="1"/>
  <c r="KZ1982" i="18" s="1"/>
  <c r="KZ1983" i="18" s="1"/>
  <c r="KZ1984" i="18" s="1"/>
  <c r="KZ1985" i="18" s="1"/>
  <c r="KZ1986" i="18" s="1"/>
  <c r="KZ1987" i="18" s="1"/>
  <c r="KZ1988" i="18" s="1"/>
  <c r="KZ1989" i="18" s="1"/>
  <c r="KZ1990" i="18" s="1"/>
  <c r="KZ1991" i="18" s="1"/>
  <c r="KZ1992" i="18" s="1"/>
  <c r="KZ1993" i="18" s="1"/>
  <c r="KZ1994" i="18" s="1"/>
  <c r="KZ1995" i="18" s="1"/>
  <c r="KZ1996" i="18" s="1"/>
  <c r="KZ1997" i="18" s="1"/>
  <c r="KZ1998" i="18" s="1"/>
  <c r="KZ1999" i="18" s="1"/>
  <c r="KZ2000" i="18" s="1"/>
  <c r="KZ2001" i="18" s="1"/>
  <c r="KZ2002" i="18" s="1"/>
  <c r="KZ2003" i="18" s="1"/>
  <c r="KZ2004" i="18" s="1"/>
  <c r="KZ2005" i="18" s="1"/>
  <c r="KZ2006" i="18" s="1"/>
  <c r="KZ2007" i="18" s="1"/>
  <c r="KZ2008" i="18" s="1"/>
  <c r="KZ2009" i="18" s="1"/>
  <c r="KZ2010" i="18" s="1"/>
  <c r="KZ2011" i="18" s="1"/>
  <c r="KZ2012" i="18" s="1"/>
  <c r="KZ2013" i="18" s="1"/>
  <c r="KZ2014" i="18" s="1"/>
  <c r="KZ2015" i="18" s="1"/>
  <c r="KZ2016" i="18" s="1"/>
  <c r="KZ2017" i="18" s="1"/>
  <c r="KZ2018" i="18" s="1"/>
  <c r="KZ2019" i="18" s="1"/>
  <c r="KZ2020" i="18" s="1"/>
  <c r="KZ2021" i="18" s="1"/>
  <c r="KZ2022" i="18" s="1"/>
  <c r="KZ2023" i="18" s="1"/>
  <c r="KZ2024" i="18" s="1"/>
  <c r="KZ2025" i="18" s="1"/>
  <c r="KZ2026" i="18" s="1"/>
  <c r="KZ2027" i="18" s="1"/>
  <c r="KZ2028" i="18" s="1"/>
  <c r="KZ2029" i="18" s="1"/>
  <c r="KZ2030" i="18" s="1"/>
  <c r="KZ2031" i="18" s="1"/>
  <c r="KZ2032" i="18" s="1"/>
  <c r="KZ2033" i="18" s="1"/>
  <c r="KZ2034" i="18" s="1"/>
  <c r="KZ2035" i="18" s="1"/>
  <c r="KZ2036" i="18" s="1"/>
  <c r="KZ2037" i="18" s="1"/>
  <c r="KZ2038" i="18" s="1"/>
  <c r="KZ2039" i="18" s="1"/>
  <c r="KZ2040" i="18" s="1"/>
  <c r="KZ2041" i="18" s="1"/>
  <c r="KZ2042" i="18" s="1"/>
  <c r="KZ2043" i="18" s="1"/>
  <c r="KZ2044" i="18" s="1"/>
  <c r="KZ2045" i="18" s="1"/>
  <c r="FL1677" i="18"/>
  <c r="FL1678" i="18" s="1"/>
  <c r="FL1679" i="18" s="1"/>
  <c r="FL1680" i="18" s="1"/>
  <c r="FL1681" i="18" s="1"/>
  <c r="FL1682" i="18" s="1"/>
  <c r="FL1683" i="18" s="1"/>
  <c r="FL1684" i="18" s="1"/>
  <c r="FL1685" i="18" s="1"/>
  <c r="FL1686" i="18" s="1"/>
  <c r="FL1687" i="18" s="1"/>
  <c r="FL1688" i="18" s="1"/>
  <c r="FL1689" i="18" s="1"/>
  <c r="FL1690" i="18" s="1"/>
  <c r="FL1691" i="18" s="1"/>
  <c r="FL1692" i="18" s="1"/>
  <c r="FL1693" i="18" s="1"/>
  <c r="FL1694" i="18" s="1"/>
  <c r="FL1695" i="18" s="1"/>
  <c r="FL1696" i="18" s="1"/>
  <c r="FL1697" i="18" s="1"/>
  <c r="FL1698" i="18" s="1"/>
  <c r="FL1699" i="18" s="1"/>
  <c r="FL1700" i="18" s="1"/>
  <c r="FL1701" i="18" s="1"/>
  <c r="FL1702" i="18" s="1"/>
  <c r="FL1703" i="18" s="1"/>
  <c r="FL1704" i="18" s="1"/>
  <c r="FL1705" i="18" s="1"/>
  <c r="FL1706" i="18" s="1"/>
  <c r="FL1707" i="18" s="1"/>
  <c r="FL1708" i="18" s="1"/>
  <c r="FL1709" i="18" s="1"/>
  <c r="FL1710" i="18" s="1"/>
  <c r="FL1711" i="18" s="1"/>
  <c r="FL1712" i="18" s="1"/>
  <c r="FL1713" i="18" s="1"/>
  <c r="FL1714" i="18" s="1"/>
  <c r="FL1715" i="18" s="1"/>
  <c r="FL1716" i="18" s="1"/>
  <c r="FL1717" i="18" s="1"/>
  <c r="FL1718" i="18" s="1"/>
  <c r="FL1719" i="18" s="1"/>
  <c r="FL1720" i="18" s="1"/>
  <c r="FL1721" i="18" s="1"/>
  <c r="FL1722" i="18" s="1"/>
  <c r="FL1723" i="18" s="1"/>
  <c r="FL1724" i="18" s="1"/>
  <c r="FL1725" i="18" s="1"/>
  <c r="FL1726" i="18" s="1"/>
  <c r="FL1727" i="18" s="1"/>
  <c r="FL1728" i="18" s="1"/>
  <c r="FL1729" i="18" s="1"/>
  <c r="FL1730" i="18" s="1"/>
  <c r="FL1731" i="18" s="1"/>
  <c r="FL1732" i="18" s="1"/>
  <c r="FL1733" i="18" s="1"/>
  <c r="FL1734" i="18" s="1"/>
  <c r="FL1735" i="18" s="1"/>
  <c r="FL1736" i="18" s="1"/>
  <c r="FL1737" i="18" s="1"/>
  <c r="FL1738" i="18" s="1"/>
  <c r="FL1739" i="18" s="1"/>
  <c r="FL1740" i="18" s="1"/>
  <c r="FL1741" i="18" s="1"/>
  <c r="FL1742" i="18" s="1"/>
  <c r="FL1743" i="18" s="1"/>
  <c r="FL1744" i="18" s="1"/>
  <c r="FL1745" i="18" s="1"/>
  <c r="FL1746" i="18" s="1"/>
  <c r="FL1747" i="18" s="1"/>
  <c r="FL1748" i="18" s="1"/>
  <c r="FL1749" i="18" s="1"/>
  <c r="FL1750" i="18" s="1"/>
  <c r="FL1751" i="18" s="1"/>
  <c r="FL1752" i="18" s="1"/>
  <c r="FL1753" i="18" s="1"/>
  <c r="FL1754" i="18" s="1"/>
  <c r="FL1755" i="18" s="1"/>
  <c r="FL1756" i="18" s="1"/>
  <c r="FL1757" i="18" s="1"/>
  <c r="FL1758" i="18" s="1"/>
  <c r="FL1759" i="18" s="1"/>
  <c r="FL1760" i="18" s="1"/>
  <c r="FL1761" i="18" s="1"/>
  <c r="FL1762" i="18" s="1"/>
  <c r="FL1763" i="18" s="1"/>
  <c r="FL1764" i="18" s="1"/>
  <c r="FL1765" i="18" s="1"/>
  <c r="FL1766" i="18" s="1"/>
  <c r="FL1767" i="18" s="1"/>
  <c r="FL1768" i="18" s="1"/>
  <c r="FL1769" i="18" s="1"/>
  <c r="FL1770" i="18" s="1"/>
  <c r="FL1771" i="18" s="1"/>
  <c r="FL1772" i="18" s="1"/>
  <c r="FL1773" i="18" s="1"/>
  <c r="FL1774" i="18" s="1"/>
  <c r="FL1775" i="18" s="1"/>
  <c r="FL1776" i="18" s="1"/>
  <c r="FL1777" i="18" s="1"/>
  <c r="FL1778" i="18" s="1"/>
  <c r="FL1779" i="18" s="1"/>
  <c r="FL1780" i="18" s="1"/>
  <c r="FL1781" i="18" s="1"/>
  <c r="FL1782" i="18" s="1"/>
  <c r="FL1783" i="18" s="1"/>
  <c r="FL1784" i="18" s="1"/>
  <c r="FL1785" i="18" s="1"/>
  <c r="FL1786" i="18" s="1"/>
  <c r="FL1787" i="18" s="1"/>
  <c r="FL1788" i="18" s="1"/>
  <c r="FL1789" i="18" s="1"/>
  <c r="FL1790" i="18" s="1"/>
  <c r="FL1791" i="18" s="1"/>
  <c r="FL1792" i="18" s="1"/>
  <c r="FL1793" i="18" s="1"/>
  <c r="FL1794" i="18" s="1"/>
  <c r="FL1795" i="18" s="1"/>
  <c r="FL1796" i="18" s="1"/>
  <c r="FL1797" i="18" s="1"/>
  <c r="FL1798" i="18" s="1"/>
  <c r="FL1799" i="18" s="1"/>
  <c r="FL1800" i="18" s="1"/>
  <c r="FL1801" i="18" s="1"/>
  <c r="FL1802" i="18" s="1"/>
  <c r="FL1803" i="18" s="1"/>
  <c r="FL1804" i="18" s="1"/>
  <c r="FL1805" i="18" s="1"/>
  <c r="FL1806" i="18" s="1"/>
  <c r="FL1807" i="18" s="1"/>
  <c r="FL1808" i="18" s="1"/>
  <c r="FL1809" i="18" s="1"/>
  <c r="FL1810" i="18" s="1"/>
  <c r="FL1811" i="18" s="1"/>
  <c r="FL1812" i="18" s="1"/>
  <c r="FL1813" i="18" s="1"/>
  <c r="FL1814" i="18" s="1"/>
  <c r="FL1815" i="18" s="1"/>
  <c r="FL1816" i="18" s="1"/>
  <c r="FL1817" i="18" s="1"/>
  <c r="FL1818" i="18" s="1"/>
  <c r="FL1819" i="18" s="1"/>
  <c r="FL1820" i="18" s="1"/>
  <c r="FL1821" i="18" s="1"/>
  <c r="FL1822" i="18" s="1"/>
  <c r="FL1823" i="18" s="1"/>
  <c r="FL1824" i="18" s="1"/>
  <c r="FL1825" i="18" s="1"/>
  <c r="FL1826" i="18" s="1"/>
  <c r="FL1827" i="18" s="1"/>
  <c r="FL1828" i="18" s="1"/>
  <c r="FL1829" i="18" s="1"/>
  <c r="FL1830" i="18" s="1"/>
  <c r="FL1831" i="18" s="1"/>
  <c r="FL1832" i="18" s="1"/>
  <c r="FL1833" i="18" s="1"/>
  <c r="FL1834" i="18" s="1"/>
  <c r="FL1835" i="18" s="1"/>
  <c r="FL1836" i="18" s="1"/>
  <c r="FL1837" i="18" s="1"/>
  <c r="FL1838" i="18" s="1"/>
  <c r="FL1839" i="18" s="1"/>
  <c r="FL1840" i="18" s="1"/>
  <c r="FL1841" i="18" s="1"/>
  <c r="FL1842" i="18" s="1"/>
  <c r="FL1843" i="18" s="1"/>
  <c r="FL1844" i="18" s="1"/>
  <c r="FL1845" i="18" s="1"/>
  <c r="FL1846" i="18" s="1"/>
  <c r="FL1847" i="18" s="1"/>
  <c r="FL1848" i="18" s="1"/>
  <c r="FL1849" i="18" s="1"/>
  <c r="FL1850" i="18" s="1"/>
  <c r="FL1851" i="18" s="1"/>
  <c r="FL1852" i="18" s="1"/>
  <c r="FL1853" i="18" s="1"/>
  <c r="FL1854" i="18" s="1"/>
  <c r="FL1855" i="18" s="1"/>
  <c r="FL1856" i="18" s="1"/>
  <c r="FL1857" i="18" s="1"/>
  <c r="FL1858" i="18" s="1"/>
  <c r="FL1859" i="18" s="1"/>
  <c r="FL1860" i="18" s="1"/>
  <c r="FL1861" i="18" s="1"/>
  <c r="FL1862" i="18" s="1"/>
  <c r="FL1863" i="18" s="1"/>
  <c r="FL1864" i="18" s="1"/>
  <c r="FL1865" i="18" s="1"/>
  <c r="FL1866" i="18" s="1"/>
  <c r="FL1867" i="18" s="1"/>
  <c r="FL1868" i="18" s="1"/>
  <c r="FL1869" i="18" s="1"/>
  <c r="FL1870" i="18" s="1"/>
  <c r="FL1871" i="18" s="1"/>
  <c r="FL1872" i="18" s="1"/>
  <c r="FL1873" i="18" s="1"/>
  <c r="FL1874" i="18" s="1"/>
  <c r="FL1875" i="18" s="1"/>
  <c r="FL1876" i="18" s="1"/>
  <c r="FL1877" i="18" s="1"/>
  <c r="FL1878" i="18" s="1"/>
  <c r="FL1879" i="18" s="1"/>
  <c r="FL1880" i="18" s="1"/>
  <c r="FL1881" i="18" s="1"/>
  <c r="FL1882" i="18" s="1"/>
  <c r="FL1883" i="18" s="1"/>
  <c r="FL1884" i="18" s="1"/>
  <c r="FL1885" i="18" s="1"/>
  <c r="FL1886" i="18" s="1"/>
  <c r="FL1887" i="18" s="1"/>
  <c r="FL1888" i="18" s="1"/>
  <c r="FL1889" i="18" s="1"/>
  <c r="FL1890" i="18" s="1"/>
  <c r="FL1891" i="18" s="1"/>
  <c r="FL1892" i="18" s="1"/>
  <c r="FL1893" i="18" s="1"/>
  <c r="FL1894" i="18" s="1"/>
  <c r="FL1895" i="18" s="1"/>
  <c r="FL1896" i="18" s="1"/>
  <c r="FL1897" i="18" s="1"/>
  <c r="FL1898" i="18" s="1"/>
  <c r="FL1899" i="18" s="1"/>
  <c r="FL1900" i="18" s="1"/>
  <c r="FL1901" i="18" s="1"/>
  <c r="FL1902" i="18" s="1"/>
  <c r="FL1903" i="18" s="1"/>
  <c r="FL1904" i="18" s="1"/>
  <c r="FL1905" i="18" s="1"/>
  <c r="FL1906" i="18" s="1"/>
  <c r="FL1907" i="18" s="1"/>
  <c r="FL1908" i="18" s="1"/>
  <c r="FL1909" i="18" s="1"/>
  <c r="FL1910" i="18" s="1"/>
  <c r="FL1911" i="18" s="1"/>
  <c r="FL1912" i="18" s="1"/>
  <c r="FL1913" i="18" s="1"/>
  <c r="FL1914" i="18" s="1"/>
  <c r="FL1915" i="18" s="1"/>
  <c r="FL1916" i="18" s="1"/>
  <c r="FL1917" i="18" s="1"/>
  <c r="FL1918" i="18" s="1"/>
  <c r="FL1919" i="18" s="1"/>
  <c r="FL1920" i="18" s="1"/>
  <c r="FL1921" i="18" s="1"/>
  <c r="FL1922" i="18" s="1"/>
  <c r="FL1923" i="18" s="1"/>
  <c r="FL1924" i="18" s="1"/>
  <c r="FL1925" i="18" s="1"/>
  <c r="FL1926" i="18" s="1"/>
  <c r="FL1927" i="18" s="1"/>
  <c r="FL1928" i="18" s="1"/>
  <c r="AP1677" i="18"/>
  <c r="AP1678" i="18" s="1"/>
  <c r="AP1679" i="18" s="1"/>
  <c r="AP1680" i="18" s="1"/>
  <c r="AP1681" i="18" s="1"/>
  <c r="AP1682" i="18" s="1"/>
  <c r="AP1683" i="18" s="1"/>
  <c r="AP1684" i="18" s="1"/>
  <c r="AP1685" i="18" s="1"/>
  <c r="AP1686" i="18" s="1"/>
  <c r="AP1687" i="18" s="1"/>
  <c r="AP1688" i="18" s="1"/>
  <c r="AP1689" i="18" s="1"/>
  <c r="AP1690" i="18" s="1"/>
  <c r="AP1691" i="18" s="1"/>
  <c r="AP1692" i="18" s="1"/>
  <c r="AP1693" i="18" s="1"/>
  <c r="AP1694" i="18" s="1"/>
  <c r="AP1695" i="18" s="1"/>
  <c r="AP1696" i="18" s="1"/>
  <c r="AP1697" i="18" s="1"/>
  <c r="AP1698" i="18" s="1"/>
  <c r="AP1699" i="18" s="1"/>
  <c r="AP1700" i="18" s="1"/>
  <c r="AP1701" i="18" s="1"/>
  <c r="AP1702" i="18" s="1"/>
  <c r="AP1703" i="18" s="1"/>
  <c r="AP1704" i="18" s="1"/>
  <c r="AP1705" i="18" s="1"/>
  <c r="AP1706" i="18" s="1"/>
  <c r="AP1707" i="18" s="1"/>
  <c r="AP1708" i="18" s="1"/>
  <c r="AP1709" i="18" s="1"/>
  <c r="AP1710" i="18" s="1"/>
  <c r="AP1711" i="18" s="1"/>
  <c r="AP1712" i="18" s="1"/>
  <c r="AP1713" i="18" s="1"/>
  <c r="AP1714" i="18" s="1"/>
  <c r="AP1715" i="18" s="1"/>
  <c r="AP1716" i="18" s="1"/>
  <c r="AP1717" i="18" s="1"/>
  <c r="AP1718" i="18" s="1"/>
  <c r="AP1719" i="18" s="1"/>
  <c r="AP1720" i="18" s="1"/>
  <c r="AP1721" i="18" s="1"/>
  <c r="AP1722" i="18" s="1"/>
  <c r="AP1723" i="18" s="1"/>
  <c r="AP1724" i="18" s="1"/>
  <c r="AP1725" i="18" s="1"/>
  <c r="AP1726" i="18" s="1"/>
  <c r="AP1727" i="18" s="1"/>
  <c r="AP1728" i="18" s="1"/>
  <c r="AP1729" i="18" s="1"/>
  <c r="AP1730" i="18" s="1"/>
  <c r="AP1731" i="18" s="1"/>
  <c r="AP1732" i="18" s="1"/>
  <c r="AP1733" i="18" s="1"/>
  <c r="AP1734" i="18" s="1"/>
  <c r="AP1735" i="18" s="1"/>
  <c r="AP1736" i="18" s="1"/>
  <c r="AP1737" i="18" s="1"/>
  <c r="AP1738" i="18" s="1"/>
  <c r="AP1739" i="18" s="1"/>
  <c r="AP1740" i="18" s="1"/>
  <c r="AP1741" i="18" s="1"/>
  <c r="AP1742" i="18" s="1"/>
  <c r="AP1743" i="18" s="1"/>
  <c r="AP1744" i="18" s="1"/>
  <c r="AP1745" i="18" s="1"/>
  <c r="Z1841" i="18"/>
  <c r="Z1842" i="18" s="1"/>
  <c r="Z1843" i="18" s="1"/>
  <c r="Z1844" i="18" s="1"/>
  <c r="Z1845" i="18" s="1"/>
  <c r="Z1846" i="18" s="1"/>
  <c r="Z1847" i="18" s="1"/>
  <c r="Z1848" i="18" s="1"/>
  <c r="Z1849" i="18" s="1"/>
  <c r="Z1850" i="18" s="1"/>
  <c r="Z1851" i="18" s="1"/>
  <c r="Z1852" i="18" s="1"/>
  <c r="Z1853" i="18" s="1"/>
  <c r="Z1854" i="18" s="1"/>
  <c r="Z1855" i="18" s="1"/>
  <c r="Z1856" i="18" s="1"/>
  <c r="Z1857" i="18" s="1"/>
  <c r="Z1858" i="18" s="1"/>
  <c r="Z1859" i="18" s="1"/>
  <c r="Z1860" i="18" s="1"/>
  <c r="Z1861" i="18" s="1"/>
  <c r="Z1862" i="18" s="1"/>
  <c r="Z1863" i="18" s="1"/>
  <c r="Z1864" i="18" s="1"/>
  <c r="Z1865" i="18" s="1"/>
  <c r="Z1866" i="18" s="1"/>
  <c r="Z1867" i="18" s="1"/>
  <c r="Z1868" i="18" s="1"/>
  <c r="Z1869" i="18" s="1"/>
  <c r="Z1870" i="18" s="1"/>
  <c r="Z1871" i="18" s="1"/>
  <c r="Z1872" i="18" s="1"/>
  <c r="Z1873" i="18" s="1"/>
  <c r="Z1874" i="18" s="1"/>
  <c r="Z1875" i="18" s="1"/>
  <c r="Z1876" i="18" s="1"/>
  <c r="Z1877" i="18" s="1"/>
  <c r="Z1878" i="18" s="1"/>
  <c r="Z1879" i="18" s="1"/>
  <c r="Z1880" i="18" s="1"/>
  <c r="Z1881" i="18" s="1"/>
  <c r="Z1882" i="18" s="1"/>
  <c r="Z1883" i="18" s="1"/>
  <c r="Z1884" i="18" s="1"/>
  <c r="Z1885" i="18" s="1"/>
  <c r="Z1886" i="18" s="1"/>
  <c r="Z1887" i="18" s="1"/>
  <c r="Z1888" i="18" s="1"/>
  <c r="Z1889" i="18" s="1"/>
  <c r="Z1890" i="18" s="1"/>
  <c r="Z1891" i="18" s="1"/>
  <c r="Z1892" i="18" s="1"/>
  <c r="Z1893" i="18" s="1"/>
  <c r="Z1894" i="18" s="1"/>
  <c r="Z1895" i="18" s="1"/>
  <c r="Z1896" i="18" s="1"/>
  <c r="Z1897" i="18" s="1"/>
  <c r="Z1898" i="18" s="1"/>
  <c r="Z1899" i="18" s="1"/>
  <c r="Z1900" i="18" s="1"/>
  <c r="Z1901" i="18" s="1"/>
  <c r="Z1902" i="18" s="1"/>
  <c r="Z1903" i="18" s="1"/>
  <c r="Z1904" i="18" s="1"/>
  <c r="Z1905" i="18" s="1"/>
  <c r="Z1906" i="18" s="1"/>
  <c r="Z1907" i="18" s="1"/>
  <c r="Z1908" i="18" s="1"/>
  <c r="Z1909" i="18" s="1"/>
  <c r="Z1910" i="18" s="1"/>
  <c r="Z1911" i="18" s="1"/>
  <c r="Z1912" i="18" s="1"/>
  <c r="Z1913" i="18" s="1"/>
  <c r="Z1914" i="18" s="1"/>
  <c r="Z1915" i="18" s="1"/>
  <c r="Z1916" i="18" s="1"/>
  <c r="Z1917" i="18" s="1"/>
  <c r="Z1918" i="18" s="1"/>
  <c r="Z1919" i="18" s="1"/>
  <c r="Z1920" i="18" s="1"/>
  <c r="Z1921" i="18" s="1"/>
  <c r="Z1922" i="18" s="1"/>
  <c r="Z1923" i="18" s="1"/>
  <c r="Z1924" i="18" s="1"/>
  <c r="Z1925" i="18" s="1"/>
  <c r="Z1926" i="18" s="1"/>
  <c r="Z1927" i="18" s="1"/>
  <c r="Z1928" i="18" s="1"/>
  <c r="Z1929" i="18" s="1"/>
  <c r="Z1930" i="18" s="1"/>
  <c r="Z1931" i="18" s="1"/>
  <c r="Z1932" i="18" s="1"/>
  <c r="Z1933" i="18" s="1"/>
  <c r="Z1934" i="18" s="1"/>
  <c r="Z1935" i="18" s="1"/>
  <c r="Z1936" i="18" s="1"/>
  <c r="Z1937" i="18" s="1"/>
  <c r="Z1938" i="18" s="1"/>
  <c r="Z1939" i="18" s="1"/>
  <c r="Z1940" i="18" s="1"/>
  <c r="Z1941" i="18" s="1"/>
  <c r="Z1942" i="18" s="1"/>
  <c r="Z1943" i="18" s="1"/>
  <c r="Z1944" i="18" s="1"/>
  <c r="Z1945" i="18" s="1"/>
  <c r="Z1946" i="18" s="1"/>
  <c r="Z1947" i="18" s="1"/>
  <c r="Z1948" i="18" s="1"/>
  <c r="Z1949" i="18" s="1"/>
  <c r="Z1950" i="18" s="1"/>
  <c r="Z1951" i="18" s="1"/>
  <c r="Z1952" i="18" s="1"/>
  <c r="Z1953" i="18" s="1"/>
  <c r="Z1954" i="18" s="1"/>
  <c r="Z1955" i="18" s="1"/>
  <c r="Z1956" i="18" s="1"/>
  <c r="Z1957" i="18" s="1"/>
  <c r="Z1958" i="18" s="1"/>
  <c r="Z1959" i="18" s="1"/>
  <c r="Z1960" i="18" s="1"/>
  <c r="Z1961" i="18" s="1"/>
  <c r="Z1962" i="18" s="1"/>
  <c r="Z1963" i="18" s="1"/>
  <c r="Z1964" i="18" s="1"/>
  <c r="Z1965" i="18" s="1"/>
  <c r="Z1966" i="18" s="1"/>
  <c r="Z1967" i="18" s="1"/>
  <c r="Z1968" i="18" s="1"/>
  <c r="ES1841" i="18"/>
  <c r="ES1842" i="18" s="1"/>
  <c r="ES1843" i="18" s="1"/>
  <c r="ES1844" i="18" s="1"/>
  <c r="ES1845" i="18" s="1"/>
  <c r="ES1846" i="18" s="1"/>
  <c r="ES1847" i="18" s="1"/>
  <c r="ES1848" i="18" s="1"/>
  <c r="ES1849" i="18" s="1"/>
  <c r="ES1850" i="18" s="1"/>
  <c r="ES1851" i="18" s="1"/>
  <c r="ES1852" i="18" s="1"/>
  <c r="ES1853" i="18" s="1"/>
  <c r="ES1854" i="18" s="1"/>
  <c r="ES1855" i="18" s="1"/>
  <c r="ES1856" i="18" s="1"/>
  <c r="ES1857" i="18" s="1"/>
  <c r="ES1858" i="18" s="1"/>
  <c r="ES1859" i="18" s="1"/>
  <c r="ES1860" i="18" s="1"/>
  <c r="ES1861" i="18" s="1"/>
  <c r="ES1862" i="18" s="1"/>
  <c r="ES1863" i="18" s="1"/>
  <c r="ES1864" i="18" s="1"/>
  <c r="ES1865" i="18" s="1"/>
  <c r="ES1866" i="18" s="1"/>
  <c r="ES1867" i="18" s="1"/>
  <c r="ES1868" i="18" s="1"/>
  <c r="ES1869" i="18" s="1"/>
  <c r="ES1870" i="18" s="1"/>
  <c r="ES1871" i="18" s="1"/>
  <c r="ES1872" i="18" s="1"/>
  <c r="ES1873" i="18" s="1"/>
  <c r="ES1874" i="18" s="1"/>
  <c r="ES1875" i="18" s="1"/>
  <c r="ES1876" i="18" s="1"/>
  <c r="ES1877" i="18" s="1"/>
  <c r="ES1878" i="18" s="1"/>
  <c r="ES1879" i="18" s="1"/>
  <c r="ES1880" i="18" s="1"/>
  <c r="ES1881" i="18" s="1"/>
  <c r="ES1882" i="18" s="1"/>
  <c r="ES1883" i="18" s="1"/>
  <c r="ES1884" i="18" s="1"/>
  <c r="ES1885" i="18" s="1"/>
  <c r="ES1886" i="18" s="1"/>
  <c r="ES1887" i="18" s="1"/>
  <c r="ES1888" i="18" s="1"/>
  <c r="ES1889" i="18" s="1"/>
  <c r="ES1890" i="18" s="1"/>
  <c r="ES1891" i="18" s="1"/>
  <c r="ES1892" i="18" s="1"/>
  <c r="ES1893" i="18" s="1"/>
  <c r="ES1894" i="18" s="1"/>
  <c r="ES1895" i="18" s="1"/>
  <c r="ES1896" i="18" s="1"/>
  <c r="ES1897" i="18" s="1"/>
  <c r="ES1898" i="18" s="1"/>
  <c r="ES1899" i="18" s="1"/>
  <c r="ES1900" i="18" s="1"/>
  <c r="ES1901" i="18" s="1"/>
  <c r="ES1902" i="18" s="1"/>
  <c r="ES1903" i="18" s="1"/>
  <c r="ES1904" i="18" s="1"/>
  <c r="ES1905" i="18" s="1"/>
  <c r="LT1751" i="18"/>
  <c r="LT1752" i="18" s="1"/>
  <c r="LT1753" i="18" s="1"/>
  <c r="LT1754" i="18" s="1"/>
  <c r="LT1755" i="18" s="1"/>
  <c r="LT1756" i="18" s="1"/>
  <c r="LT1757" i="18" s="1"/>
  <c r="LT1758" i="18" s="1"/>
  <c r="LT1759" i="18" s="1"/>
  <c r="LT1760" i="18" s="1"/>
  <c r="LT1761" i="18" s="1"/>
  <c r="LT1762" i="18" s="1"/>
  <c r="LT1763" i="18" s="1"/>
  <c r="LT1764" i="18" s="1"/>
  <c r="LT1765" i="18" s="1"/>
  <c r="LT1766" i="18" s="1"/>
  <c r="LT1767" i="18" s="1"/>
  <c r="LT1768" i="18" s="1"/>
  <c r="LT1769" i="18" s="1"/>
  <c r="LT1770" i="18" s="1"/>
  <c r="LT1771" i="18" s="1"/>
  <c r="LT1772" i="18" s="1"/>
  <c r="LT1773" i="18" s="1"/>
  <c r="LT1774" i="18" s="1"/>
  <c r="LT1775" i="18" s="1"/>
  <c r="LT1776" i="18" s="1"/>
  <c r="LT1777" i="18" s="1"/>
  <c r="LT1778" i="18" s="1"/>
  <c r="LT1779" i="18" s="1"/>
  <c r="LT1780" i="18" s="1"/>
  <c r="LT1781" i="18" s="1"/>
  <c r="LT1782" i="18" s="1"/>
  <c r="LT1783" i="18" s="1"/>
  <c r="LT1784" i="18" s="1"/>
  <c r="LT1785" i="18" s="1"/>
  <c r="LT1786" i="18" s="1"/>
  <c r="LT1787" i="18" s="1"/>
  <c r="LT1788" i="18" s="1"/>
  <c r="LT1789" i="18" s="1"/>
  <c r="LT1790" i="18" s="1"/>
  <c r="LT1791" i="18" s="1"/>
  <c r="LT1792" i="18" s="1"/>
  <c r="LT1793" i="18" s="1"/>
  <c r="LT1794" i="18" s="1"/>
  <c r="LT1795" i="18" s="1"/>
  <c r="LT1796" i="18" s="1"/>
  <c r="LT1797" i="18" s="1"/>
  <c r="LT1798" i="18" s="1"/>
  <c r="LT1799" i="18" s="1"/>
  <c r="LT1800" i="18" s="1"/>
  <c r="LT1801" i="18" s="1"/>
  <c r="LT1802" i="18" s="1"/>
  <c r="LT1803" i="18" s="1"/>
  <c r="LT1804" i="18" s="1"/>
  <c r="LT1805" i="18" s="1"/>
  <c r="LT1806" i="18" s="1"/>
  <c r="LT1807" i="18" s="1"/>
  <c r="LT1808" i="18" s="1"/>
  <c r="LT1809" i="18" s="1"/>
  <c r="LT1810" i="18" s="1"/>
  <c r="LT1811" i="18" s="1"/>
  <c r="LT1812" i="18" s="1"/>
  <c r="LT1813" i="18" s="1"/>
  <c r="LT1814" i="18" s="1"/>
  <c r="LT1815" i="18" s="1"/>
  <c r="LT1816" i="18" s="1"/>
  <c r="LT1817" i="18" s="1"/>
  <c r="LT1818" i="18" s="1"/>
  <c r="LT1819" i="18" s="1"/>
  <c r="LT1820" i="18" s="1"/>
  <c r="LT1821" i="18" s="1"/>
  <c r="LT1822" i="18" s="1"/>
  <c r="LT1823" i="18" s="1"/>
  <c r="LT1824" i="18" s="1"/>
  <c r="LT1825" i="18" s="1"/>
  <c r="LT1826" i="18" s="1"/>
  <c r="LT1827" i="18" s="1"/>
  <c r="LT1828" i="18" s="1"/>
  <c r="LT1829" i="18" s="1"/>
  <c r="LT1830" i="18" s="1"/>
  <c r="LT1831" i="18" s="1"/>
  <c r="LT1832" i="18" s="1"/>
  <c r="LT1833" i="18" s="1"/>
  <c r="LT1834" i="18" s="1"/>
  <c r="LT1835" i="18" s="1"/>
  <c r="LT1836" i="18" s="1"/>
  <c r="LT1837" i="18" s="1"/>
  <c r="LT1838" i="18" s="1"/>
  <c r="LT1839" i="18" s="1"/>
  <c r="LT1840" i="18" s="1"/>
  <c r="LT1841" i="18" s="1"/>
  <c r="LT1842" i="18" s="1"/>
  <c r="LT1843" i="18" s="1"/>
  <c r="LT1844" i="18" s="1"/>
  <c r="LT1845" i="18" s="1"/>
  <c r="LT1846" i="18" s="1"/>
  <c r="LT1847" i="18" s="1"/>
  <c r="LT1848" i="18" s="1"/>
  <c r="LT1849" i="18" s="1"/>
  <c r="LT1850" i="18" s="1"/>
  <c r="BK1751" i="18"/>
  <c r="BK1752" i="18" s="1"/>
  <c r="BK1753" i="18" s="1"/>
  <c r="BK1754" i="18" s="1"/>
  <c r="BK1755" i="18" s="1"/>
  <c r="BK1756" i="18" s="1"/>
  <c r="BK1757" i="18" s="1"/>
  <c r="BK1758" i="18" s="1"/>
  <c r="BK1759" i="18" s="1"/>
  <c r="BK1760" i="18" s="1"/>
  <c r="BK1761" i="18" s="1"/>
  <c r="BK1762" i="18" s="1"/>
  <c r="BK1763" i="18" s="1"/>
  <c r="BK1764" i="18" s="1"/>
  <c r="BK1765" i="18" s="1"/>
  <c r="BK1766" i="18" s="1"/>
  <c r="BK1767" i="18" s="1"/>
  <c r="BK1768" i="18" s="1"/>
  <c r="BK1769" i="18" s="1"/>
  <c r="BK1770" i="18" s="1"/>
  <c r="BK1771" i="18" s="1"/>
  <c r="BK1772" i="18" s="1"/>
  <c r="BK1773" i="18" s="1"/>
  <c r="BK1774" i="18" s="1"/>
  <c r="BK1775" i="18" s="1"/>
  <c r="BK1776" i="18" s="1"/>
  <c r="BK1777" i="18" s="1"/>
  <c r="BK1778" i="18" s="1"/>
  <c r="BK1779" i="18" s="1"/>
  <c r="BK1780" i="18" s="1"/>
  <c r="BK1781" i="18" s="1"/>
  <c r="BK1782" i="18" s="1"/>
  <c r="BK1783" i="18" s="1"/>
  <c r="BK1784" i="18" s="1"/>
  <c r="BK1785" i="18" s="1"/>
  <c r="BK1786" i="18" s="1"/>
  <c r="BK1787" i="18" s="1"/>
  <c r="BK1788" i="18" s="1"/>
  <c r="BK1789" i="18" s="1"/>
  <c r="BK1790" i="18" s="1"/>
  <c r="BK1791" i="18" s="1"/>
  <c r="BK1792" i="18" s="1"/>
  <c r="BK1793" i="18" s="1"/>
  <c r="BK1794" i="18" s="1"/>
  <c r="BK1795" i="18" s="1"/>
  <c r="BK1796" i="18" s="1"/>
  <c r="BK1797" i="18" s="1"/>
  <c r="BK1798" i="18" s="1"/>
  <c r="BK1799" i="18" s="1"/>
  <c r="BK1800" i="18" s="1"/>
  <c r="BK1801" i="18" s="1"/>
  <c r="BK1802" i="18" s="1"/>
  <c r="BK1803" i="18" s="1"/>
  <c r="BK1804" i="18" s="1"/>
  <c r="BK1805" i="18" s="1"/>
  <c r="BK1806" i="18" s="1"/>
  <c r="BK1807" i="18" s="1"/>
  <c r="BK1808" i="18" s="1"/>
  <c r="BK1809" i="18" s="1"/>
  <c r="BK1810" i="18" s="1"/>
  <c r="BK1811" i="18" s="1"/>
  <c r="BK1812" i="18" s="1"/>
  <c r="BK1813" i="18" s="1"/>
  <c r="BK1814" i="18" s="1"/>
  <c r="BK1815" i="18" s="1"/>
  <c r="BK1816" i="18" s="1"/>
  <c r="BK1817" i="18" s="1"/>
  <c r="BK1818" i="18" s="1"/>
  <c r="BK1819" i="18" s="1"/>
  <c r="BK1820" i="18" s="1"/>
  <c r="BK1821" i="18" s="1"/>
  <c r="BK1822" i="18" s="1"/>
  <c r="BK1823" i="18" s="1"/>
  <c r="BK1824" i="18" s="1"/>
  <c r="BK1825" i="18" s="1"/>
  <c r="BK1826" i="18" s="1"/>
  <c r="BK1827" i="18" s="1"/>
  <c r="BK1828" i="18" s="1"/>
  <c r="BK1829" i="18" s="1"/>
  <c r="BK1830" i="18" s="1"/>
  <c r="BK1831" i="18" s="1"/>
  <c r="BK1832" i="18" s="1"/>
  <c r="BK1833" i="18" s="1"/>
  <c r="BK1834" i="18" s="1"/>
  <c r="BK1835" i="18" s="1"/>
  <c r="BK1836" i="18" s="1"/>
  <c r="BK1837" i="18" s="1"/>
  <c r="BK1838" i="18" s="1"/>
  <c r="BK1839" i="18" s="1"/>
  <c r="BK1840" i="18" s="1"/>
  <c r="BK1841" i="18" s="1"/>
  <c r="BK1842" i="18" s="1"/>
  <c r="BK1843" i="18" s="1"/>
  <c r="BK1844" i="18" s="1"/>
  <c r="BK1845" i="18" s="1"/>
  <c r="AJ1676" i="18"/>
  <c r="AJ1677" i="18" s="1"/>
  <c r="AJ1678" i="18" s="1"/>
  <c r="AJ1679" i="18" s="1"/>
  <c r="AJ1680" i="18" s="1"/>
  <c r="AJ1681" i="18" s="1"/>
  <c r="AJ1682" i="18" s="1"/>
  <c r="AJ1683" i="18" s="1"/>
  <c r="AJ1684" i="18" s="1"/>
  <c r="AJ1685" i="18" s="1"/>
  <c r="AJ1686" i="18" s="1"/>
  <c r="AJ1687" i="18" s="1"/>
  <c r="AJ1688" i="18" s="1"/>
  <c r="AJ1689" i="18" s="1"/>
  <c r="AJ1690" i="18" s="1"/>
  <c r="AJ1691" i="18" s="1"/>
  <c r="AJ1692" i="18" s="1"/>
  <c r="AJ1693" i="18" s="1"/>
  <c r="AJ1694" i="18" s="1"/>
  <c r="AJ1695" i="18" s="1"/>
  <c r="AJ1696" i="18" s="1"/>
  <c r="AJ1697" i="18" s="1"/>
  <c r="AJ1698" i="18" s="1"/>
  <c r="AJ1699" i="18" s="1"/>
  <c r="AJ1700" i="18" s="1"/>
  <c r="AJ1701" i="18" s="1"/>
  <c r="AJ1702" i="18" s="1"/>
  <c r="AJ1703" i="18" s="1"/>
  <c r="AJ1704" i="18" s="1"/>
  <c r="AJ1705" i="18" s="1"/>
  <c r="AJ1706" i="18" s="1"/>
  <c r="AJ1707" i="18" s="1"/>
  <c r="AJ1708" i="18" s="1"/>
  <c r="AJ1709" i="18" s="1"/>
  <c r="AJ1710" i="18" s="1"/>
  <c r="AJ1711" i="18" s="1"/>
  <c r="AJ1712" i="18" s="1"/>
  <c r="AJ1713" i="18" s="1"/>
  <c r="AJ1714" i="18" s="1"/>
  <c r="AJ1715" i="18" s="1"/>
  <c r="AJ1716" i="18" s="1"/>
  <c r="AJ1717" i="18" s="1"/>
  <c r="AJ1718" i="18" s="1"/>
  <c r="AJ1719" i="18" s="1"/>
  <c r="AJ1720" i="18" s="1"/>
  <c r="AJ1721" i="18" s="1"/>
  <c r="AJ1722" i="18" s="1"/>
  <c r="AJ1723" i="18" s="1"/>
  <c r="AJ1724" i="18" s="1"/>
  <c r="AJ1725" i="18" s="1"/>
  <c r="AJ1726" i="18" s="1"/>
  <c r="AJ1727" i="18" s="1"/>
  <c r="AJ1728" i="18" s="1"/>
  <c r="AJ1729" i="18" s="1"/>
  <c r="AJ1730" i="18" s="1"/>
  <c r="AJ1731" i="18" s="1"/>
  <c r="AJ1732" i="18" s="1"/>
  <c r="AJ1733" i="18" s="1"/>
  <c r="AJ1734" i="18" s="1"/>
  <c r="AJ1735" i="18" s="1"/>
  <c r="AJ1736" i="18" s="1"/>
  <c r="AJ1737" i="18" s="1"/>
  <c r="AJ1738" i="18" s="1"/>
  <c r="AJ1739" i="18" s="1"/>
  <c r="AJ1740" i="18" s="1"/>
  <c r="AJ1741" i="18" s="1"/>
  <c r="AJ1742" i="18" s="1"/>
  <c r="AJ1743" i="18" s="1"/>
  <c r="AJ1744" i="18" s="1"/>
  <c r="AJ1745" i="18" s="1"/>
  <c r="AJ1746" i="18" s="1"/>
  <c r="AJ1747" i="18" s="1"/>
  <c r="AJ1748" i="18" s="1"/>
  <c r="AJ1749" i="18" s="1"/>
  <c r="AJ1750" i="18" s="1"/>
  <c r="AJ1751" i="18" s="1"/>
  <c r="AJ1752" i="18" s="1"/>
  <c r="AJ1753" i="18" s="1"/>
  <c r="AJ1754" i="18" s="1"/>
  <c r="AJ1755" i="18" s="1"/>
  <c r="AJ1756" i="18" s="1"/>
  <c r="AJ1757" i="18" s="1"/>
  <c r="AJ1758" i="18" s="1"/>
  <c r="AJ1759" i="18" s="1"/>
  <c r="AJ1760" i="18" s="1"/>
  <c r="AJ1761" i="18" s="1"/>
  <c r="AJ1762" i="18" s="1"/>
  <c r="AJ1763" i="18" s="1"/>
  <c r="AJ1764" i="18" s="1"/>
  <c r="AJ1765" i="18" s="1"/>
  <c r="AJ1766" i="18" s="1"/>
  <c r="AJ1767" i="18" s="1"/>
  <c r="AJ1768" i="18" s="1"/>
  <c r="AJ1769" i="18" s="1"/>
  <c r="AJ1770" i="18" s="1"/>
  <c r="AJ1771" i="18" s="1"/>
  <c r="AJ1772" i="18" s="1"/>
  <c r="AJ1773" i="18" s="1"/>
  <c r="AJ1774" i="18" s="1"/>
  <c r="AJ1775" i="18" s="1"/>
  <c r="AJ1776" i="18" s="1"/>
  <c r="AJ1777" i="18" s="1"/>
  <c r="AJ1778" i="18" s="1"/>
  <c r="AJ1779" i="18" s="1"/>
  <c r="AJ1780" i="18" s="1"/>
  <c r="AJ1781" i="18" s="1"/>
  <c r="AJ1782" i="18" s="1"/>
  <c r="AJ1783" i="18" s="1"/>
  <c r="AJ1784" i="18" s="1"/>
  <c r="AJ1785" i="18" s="1"/>
  <c r="AJ1786" i="18" s="1"/>
  <c r="AJ1787" i="18" s="1"/>
  <c r="AJ1788" i="18" s="1"/>
  <c r="AJ1789" i="18" s="1"/>
  <c r="AJ1790" i="18" s="1"/>
  <c r="AJ1791" i="18" s="1"/>
  <c r="AJ1792" i="18" s="1"/>
  <c r="AJ1793" i="18" s="1"/>
  <c r="AJ1794" i="18" s="1"/>
  <c r="AJ1795" i="18" s="1"/>
  <c r="AJ1796" i="18" s="1"/>
  <c r="AJ1797" i="18" s="1"/>
  <c r="AJ1798" i="18" s="1"/>
  <c r="AJ1799" i="18" s="1"/>
  <c r="AJ1800" i="18" s="1"/>
  <c r="AJ1801" i="18" s="1"/>
  <c r="AJ1802" i="18" s="1"/>
  <c r="AJ1803" i="18" s="1"/>
  <c r="AJ1804" i="18" s="1"/>
  <c r="AJ1805" i="18" s="1"/>
  <c r="AJ1806" i="18" s="1"/>
  <c r="AJ1807" i="18" s="1"/>
  <c r="AJ1808" i="18" s="1"/>
  <c r="AJ1809" i="18" s="1"/>
  <c r="AJ1810" i="18" s="1"/>
  <c r="AJ1811" i="18" s="1"/>
  <c r="AJ1812" i="18" s="1"/>
  <c r="AJ1813" i="18" s="1"/>
  <c r="AJ1814" i="18" s="1"/>
  <c r="AJ1815" i="18" s="1"/>
  <c r="AJ1816" i="18" s="1"/>
  <c r="AJ1817" i="18" s="1"/>
  <c r="AJ1818" i="18" s="1"/>
  <c r="HY1676" i="18"/>
  <c r="HY1677" i="18" s="1"/>
  <c r="HY1678" i="18" s="1"/>
  <c r="HY1679" i="18" s="1"/>
  <c r="HY1680" i="18" s="1"/>
  <c r="HY1681" i="18" s="1"/>
  <c r="HY1682" i="18" s="1"/>
  <c r="HY1683" i="18" s="1"/>
  <c r="HY1684" i="18" s="1"/>
  <c r="HY1685" i="18" s="1"/>
  <c r="HY1686" i="18" s="1"/>
  <c r="HY1687" i="18" s="1"/>
  <c r="HY1688" i="18" s="1"/>
  <c r="HY1689" i="18" s="1"/>
  <c r="HY1690" i="18" s="1"/>
  <c r="HY1691" i="18" s="1"/>
  <c r="HY1692" i="18" s="1"/>
  <c r="HY1693" i="18" s="1"/>
  <c r="HY1694" i="18" s="1"/>
  <c r="HY1695" i="18" s="1"/>
  <c r="HY1696" i="18" s="1"/>
  <c r="HY1697" i="18" s="1"/>
  <c r="HY1698" i="18" s="1"/>
  <c r="HY1699" i="18" s="1"/>
  <c r="HY1700" i="18" s="1"/>
  <c r="HY1701" i="18" s="1"/>
  <c r="HY1702" i="18" s="1"/>
  <c r="HY1703" i="18" s="1"/>
  <c r="HY1704" i="18" s="1"/>
  <c r="HY1705" i="18" s="1"/>
  <c r="HY1706" i="18" s="1"/>
  <c r="HY1707" i="18" s="1"/>
  <c r="HY1708" i="18" s="1"/>
  <c r="HY1709" i="18" s="1"/>
  <c r="HY1710" i="18" s="1"/>
  <c r="HY1711" i="18" s="1"/>
  <c r="HY1712" i="18" s="1"/>
  <c r="HY1713" i="18" s="1"/>
  <c r="HY1714" i="18" s="1"/>
  <c r="HY1715" i="18" s="1"/>
  <c r="HY1716" i="18" s="1"/>
  <c r="HY1717" i="18" s="1"/>
  <c r="HY1718" i="18" s="1"/>
  <c r="HY1719" i="18" s="1"/>
  <c r="HY1720" i="18" s="1"/>
  <c r="HY1721" i="18" s="1"/>
  <c r="HY1722" i="18" s="1"/>
  <c r="HY1723" i="18" s="1"/>
  <c r="HY1724" i="18" s="1"/>
  <c r="HY1725" i="18" s="1"/>
  <c r="HY1726" i="18" s="1"/>
  <c r="HY1727" i="18" s="1"/>
  <c r="HY1728" i="18" s="1"/>
  <c r="HY1729" i="18" s="1"/>
  <c r="HY1730" i="18" s="1"/>
  <c r="HY1731" i="18" s="1"/>
  <c r="HY1732" i="18" s="1"/>
  <c r="HY1733" i="18" s="1"/>
  <c r="HY1734" i="18" s="1"/>
  <c r="HY1735" i="18" s="1"/>
  <c r="HY1736" i="18" s="1"/>
  <c r="HY1737" i="18" s="1"/>
  <c r="HY1738" i="18" s="1"/>
  <c r="HY1739" i="18" s="1"/>
  <c r="HY1740" i="18" s="1"/>
  <c r="HY1741" i="18" s="1"/>
  <c r="HY1742" i="18" s="1"/>
  <c r="HY1743" i="18" s="1"/>
  <c r="HY1744" i="18" s="1"/>
  <c r="HY1745" i="18" s="1"/>
  <c r="HY1746" i="18" s="1"/>
  <c r="HY1747" i="18" s="1"/>
  <c r="HY1748" i="18" s="1"/>
  <c r="HY1749" i="18" s="1"/>
  <c r="HY1750" i="18" s="1"/>
  <c r="HY1751" i="18" s="1"/>
  <c r="HY1752" i="18" s="1"/>
  <c r="HY1753" i="18" s="1"/>
  <c r="HY1754" i="18" s="1"/>
  <c r="HY1755" i="18" s="1"/>
  <c r="HY1756" i="18" s="1"/>
  <c r="HY1757" i="18" s="1"/>
  <c r="HY1758" i="18" s="1"/>
  <c r="HY1759" i="18" s="1"/>
  <c r="HY1760" i="18" s="1"/>
  <c r="HY1761" i="18" s="1"/>
  <c r="HY1762" i="18" s="1"/>
  <c r="HY1763" i="18" s="1"/>
  <c r="HY1764" i="18" s="1"/>
  <c r="HY1765" i="18" s="1"/>
  <c r="HY1766" i="18" s="1"/>
  <c r="HY1767" i="18" s="1"/>
  <c r="HY1768" i="18" s="1"/>
  <c r="HY1769" i="18" s="1"/>
  <c r="HY1770" i="18" s="1"/>
  <c r="HY1771" i="18" s="1"/>
  <c r="HY1772" i="18" s="1"/>
  <c r="HY1773" i="18" s="1"/>
  <c r="HY1774" i="18" s="1"/>
  <c r="HY1775" i="18" s="1"/>
  <c r="HY1776" i="18" s="1"/>
  <c r="HY1777" i="18" s="1"/>
  <c r="HY1778" i="18" s="1"/>
  <c r="HY1779" i="18" s="1"/>
  <c r="HY1780" i="18" s="1"/>
  <c r="HY1781" i="18" s="1"/>
  <c r="HY1782" i="18" s="1"/>
  <c r="HY1783" i="18" s="1"/>
  <c r="HY1784" i="18" s="1"/>
  <c r="HY1785" i="18" s="1"/>
  <c r="HY1786" i="18" s="1"/>
  <c r="HY1787" i="18" s="1"/>
  <c r="HY1788" i="18" s="1"/>
  <c r="HY1789" i="18" s="1"/>
  <c r="HY1790" i="18" s="1"/>
  <c r="HY1791" i="18" s="1"/>
  <c r="HY1792" i="18" s="1"/>
  <c r="HY1793" i="18" s="1"/>
  <c r="HY1794" i="18" s="1"/>
  <c r="HY1795" i="18" s="1"/>
  <c r="HY1796" i="18" s="1"/>
  <c r="HY1797" i="18" s="1"/>
  <c r="HY1798" i="18" s="1"/>
  <c r="HY1799" i="18" s="1"/>
  <c r="HY1800" i="18" s="1"/>
  <c r="HY1801" i="18" s="1"/>
  <c r="HY1802" i="18" s="1"/>
  <c r="HY1803" i="18" s="1"/>
  <c r="HY1804" i="18" s="1"/>
  <c r="HY1805" i="18" s="1"/>
  <c r="HY1806" i="18" s="1"/>
  <c r="HY1807" i="18" s="1"/>
  <c r="HY1808" i="18" s="1"/>
  <c r="HY1809" i="18" s="1"/>
  <c r="HY1810" i="18" s="1"/>
  <c r="HY1811" i="18" s="1"/>
  <c r="HY1812" i="18" s="1"/>
  <c r="HY1813" i="18" s="1"/>
  <c r="HY1814" i="18" s="1"/>
  <c r="HY1815" i="18" s="1"/>
  <c r="HY1816" i="18" s="1"/>
  <c r="HY1817" i="18" s="1"/>
  <c r="HY1818" i="18" s="1"/>
  <c r="HY1819" i="18" s="1"/>
  <c r="HY1820" i="18" s="1"/>
  <c r="DP1758" i="18"/>
  <c r="DP1759" i="18" s="1"/>
  <c r="DP1760" i="18" s="1"/>
  <c r="DP1761" i="18" s="1"/>
  <c r="DP1762" i="18" s="1"/>
  <c r="DP1763" i="18" s="1"/>
  <c r="DP1764" i="18" s="1"/>
  <c r="DP1765" i="18" s="1"/>
  <c r="DP1766" i="18" s="1"/>
  <c r="DP1767" i="18" s="1"/>
  <c r="DP1768" i="18" s="1"/>
  <c r="DP1769" i="18" s="1"/>
  <c r="DP1770" i="18" s="1"/>
  <c r="DP1771" i="18" s="1"/>
  <c r="DP1772" i="18" s="1"/>
  <c r="DP1773" i="18" s="1"/>
  <c r="DP1774" i="18" s="1"/>
  <c r="DP1775" i="18" s="1"/>
  <c r="DP1776" i="18" s="1"/>
  <c r="DP1777" i="18" s="1"/>
  <c r="DP1778" i="18" s="1"/>
  <c r="DP1779" i="18" s="1"/>
  <c r="DP1780" i="18" s="1"/>
  <c r="DP1781" i="18" s="1"/>
  <c r="DP1782" i="18" s="1"/>
  <c r="DP1783" i="18" s="1"/>
  <c r="DP1784" i="18" s="1"/>
  <c r="DP1785" i="18" s="1"/>
  <c r="DP1786" i="18" s="1"/>
  <c r="DP1787" i="18" s="1"/>
  <c r="DP1788" i="18" s="1"/>
  <c r="DP1789" i="18" s="1"/>
  <c r="DP1790" i="18" s="1"/>
  <c r="DP1791" i="18" s="1"/>
  <c r="DP1792" i="18" s="1"/>
  <c r="DP1793" i="18" s="1"/>
  <c r="DP1794" i="18" s="1"/>
  <c r="DP1795" i="18" s="1"/>
  <c r="DP1796" i="18" s="1"/>
  <c r="DP1797" i="18" s="1"/>
  <c r="DP1798" i="18" s="1"/>
  <c r="DP1799" i="18" s="1"/>
  <c r="DP1800" i="18" s="1"/>
  <c r="DP1801" i="18" s="1"/>
  <c r="DP1802" i="18" s="1"/>
  <c r="DP1803" i="18" s="1"/>
  <c r="DP1804" i="18" s="1"/>
  <c r="DP1805" i="18" s="1"/>
  <c r="DP1806" i="18" s="1"/>
  <c r="DP1807" i="18" s="1"/>
  <c r="DP1808" i="18" s="1"/>
  <c r="DP1809" i="18" s="1"/>
  <c r="DP1810" i="18" s="1"/>
  <c r="DP1811" i="18" s="1"/>
  <c r="DP1812" i="18" s="1"/>
  <c r="DP1813" i="18" s="1"/>
  <c r="DP1814" i="18" s="1"/>
  <c r="DP1815" i="18" s="1"/>
  <c r="DP1816" i="18" s="1"/>
  <c r="DP1817" i="18" s="1"/>
  <c r="DP1818" i="18" s="1"/>
  <c r="DP1819" i="18" s="1"/>
  <c r="DP1820" i="18" s="1"/>
  <c r="DP1821" i="18" s="1"/>
  <c r="DP1822" i="18" s="1"/>
  <c r="DP1823" i="18" s="1"/>
  <c r="DP1824" i="18" s="1"/>
  <c r="DP1825" i="18" s="1"/>
  <c r="DP1826" i="18" s="1"/>
  <c r="DP1827" i="18" s="1"/>
  <c r="DP1828" i="18" s="1"/>
  <c r="DP1829" i="18" s="1"/>
  <c r="DP1830" i="18" s="1"/>
  <c r="DP1831" i="18" s="1"/>
  <c r="DP1832" i="18" s="1"/>
  <c r="DP1833" i="18" s="1"/>
  <c r="DP1834" i="18" s="1"/>
  <c r="DP1835" i="18" s="1"/>
  <c r="DP1836" i="18" s="1"/>
  <c r="DP1837" i="18" s="1"/>
  <c r="DP1838" i="18" s="1"/>
  <c r="DP1839" i="18" s="1"/>
  <c r="DP1840" i="18" s="1"/>
  <c r="DP1841" i="18" s="1"/>
  <c r="DP1842" i="18" s="1"/>
  <c r="DP1843" i="18" s="1"/>
  <c r="DP1844" i="18" s="1"/>
  <c r="DP1845" i="18" s="1"/>
  <c r="DP1846" i="18" s="1"/>
  <c r="DP1847" i="18" s="1"/>
  <c r="DP1848" i="18" s="1"/>
  <c r="DP1849" i="18" s="1"/>
  <c r="DP1850" i="18" s="1"/>
  <c r="DP1851" i="18" s="1"/>
  <c r="DP1852" i="18" s="1"/>
  <c r="DP1853" i="18" s="1"/>
  <c r="DP1854" i="18" s="1"/>
  <c r="DP1855" i="18" s="1"/>
  <c r="DP1856" i="18" s="1"/>
  <c r="DP1857" i="18" s="1"/>
  <c r="DP1858" i="18" s="1"/>
  <c r="DP1859" i="18" s="1"/>
  <c r="DP1860" i="18" s="1"/>
  <c r="DP1861" i="18" s="1"/>
  <c r="DP1862" i="18" s="1"/>
  <c r="DP1863" i="18" s="1"/>
  <c r="DP1864" i="18" s="1"/>
  <c r="DP1865" i="18" s="1"/>
  <c r="DP1866" i="18" s="1"/>
  <c r="DP1867" i="18" s="1"/>
  <c r="DP1868" i="18" s="1"/>
  <c r="DP1869" i="18" s="1"/>
  <c r="DP1870" i="18" s="1"/>
  <c r="DP1871" i="18" s="1"/>
  <c r="DP1872" i="18" s="1"/>
  <c r="DP1873" i="18" s="1"/>
  <c r="DP1874" i="18" s="1"/>
  <c r="DP1875" i="18" s="1"/>
  <c r="DP1876" i="18" s="1"/>
  <c r="DP1877" i="18" s="1"/>
  <c r="DP1878" i="18" s="1"/>
  <c r="DP1879" i="18" s="1"/>
  <c r="DP1880" i="18" s="1"/>
  <c r="DP1881" i="18" s="1"/>
  <c r="DP1882" i="18" s="1"/>
  <c r="DP1883" i="18" s="1"/>
  <c r="DP1884" i="18" s="1"/>
  <c r="DP1885" i="18" s="1"/>
  <c r="DP1886" i="18" s="1"/>
  <c r="DP1887" i="18" s="1"/>
  <c r="DP1888" i="18" s="1"/>
  <c r="DP1889" i="18" s="1"/>
  <c r="DP1890" i="18" s="1"/>
  <c r="DP1891" i="18" s="1"/>
  <c r="DP1892" i="18" s="1"/>
  <c r="DP1893" i="18" s="1"/>
  <c r="DP1894" i="18" s="1"/>
  <c r="DP1895" i="18" s="1"/>
  <c r="DP1896" i="18" s="1"/>
  <c r="DP1897" i="18" s="1"/>
  <c r="DP1898" i="18" s="1"/>
  <c r="DP1899" i="18" s="1"/>
  <c r="DP1900" i="18" s="1"/>
  <c r="DP1901" i="18" s="1"/>
  <c r="DP1902" i="18" s="1"/>
  <c r="DP1903" i="18" s="1"/>
  <c r="DP1904" i="18" s="1"/>
  <c r="DP1905" i="18" s="1"/>
  <c r="DP1906" i="18" s="1"/>
  <c r="DP1907" i="18" s="1"/>
  <c r="DP1908" i="18" s="1"/>
  <c r="DP1909" i="18" s="1"/>
  <c r="DP1910" i="18" s="1"/>
  <c r="DP1911" i="18" s="1"/>
  <c r="DP1912" i="18" s="1"/>
  <c r="DP1913" i="18" s="1"/>
  <c r="DP1914" i="18" s="1"/>
  <c r="DP1915" i="18" s="1"/>
  <c r="DP1916" i="18" s="1"/>
  <c r="DP1917" i="18" s="1"/>
  <c r="DP1918" i="18" s="1"/>
  <c r="DP1919" i="18" s="1"/>
  <c r="DP1920" i="18" s="1"/>
  <c r="DP1921" i="18" s="1"/>
  <c r="DP1922" i="18" s="1"/>
  <c r="DP1923" i="18" s="1"/>
  <c r="DP1924" i="18" s="1"/>
  <c r="DP1925" i="18" s="1"/>
  <c r="DP1926" i="18" s="1"/>
  <c r="DP1927" i="18" s="1"/>
  <c r="DP1928" i="18" s="1"/>
  <c r="DP1929" i="18" s="1"/>
  <c r="DP1930" i="18" s="1"/>
  <c r="DP1931" i="18" s="1"/>
  <c r="DP1932" i="18" s="1"/>
  <c r="CP1758" i="18"/>
  <c r="CP1759" i="18" s="1"/>
  <c r="CP1760" i="18" s="1"/>
  <c r="CP1761" i="18" s="1"/>
  <c r="CP1762" i="18" s="1"/>
  <c r="CP1763" i="18" s="1"/>
  <c r="CP1764" i="18" s="1"/>
  <c r="CP1765" i="18" s="1"/>
  <c r="CP1766" i="18" s="1"/>
  <c r="CP1767" i="18" s="1"/>
  <c r="CP1768" i="18" s="1"/>
  <c r="CP1769" i="18" s="1"/>
  <c r="CP1770" i="18" s="1"/>
  <c r="CP1771" i="18" s="1"/>
  <c r="CP1772" i="18" s="1"/>
  <c r="CP1773" i="18" s="1"/>
  <c r="CP1774" i="18" s="1"/>
  <c r="CP1775" i="18" s="1"/>
  <c r="CP1776" i="18" s="1"/>
  <c r="CP1777" i="18" s="1"/>
  <c r="CP1778" i="18" s="1"/>
  <c r="CP1779" i="18" s="1"/>
  <c r="CP1780" i="18" s="1"/>
  <c r="CP1781" i="18" s="1"/>
  <c r="CP1782" i="18" s="1"/>
  <c r="CP1783" i="18" s="1"/>
  <c r="CP1784" i="18" s="1"/>
  <c r="CP1785" i="18" s="1"/>
  <c r="CP1786" i="18" s="1"/>
  <c r="CP1787" i="18" s="1"/>
  <c r="CP1788" i="18" s="1"/>
  <c r="CP1789" i="18" s="1"/>
  <c r="CP1790" i="18" s="1"/>
  <c r="CP1791" i="18" s="1"/>
  <c r="CP1792" i="18" s="1"/>
  <c r="CP1793" i="18" s="1"/>
  <c r="CP1794" i="18" s="1"/>
  <c r="CP1795" i="18" s="1"/>
  <c r="CP1796" i="18" s="1"/>
  <c r="CP1797" i="18" s="1"/>
  <c r="CP1798" i="18" s="1"/>
  <c r="CP1799" i="18" s="1"/>
  <c r="CP1800" i="18" s="1"/>
  <c r="CP1801" i="18" s="1"/>
  <c r="CP1802" i="18" s="1"/>
  <c r="CP1803" i="18" s="1"/>
  <c r="CP1804" i="18" s="1"/>
  <c r="CP1805" i="18" s="1"/>
  <c r="CP1806" i="18" s="1"/>
  <c r="CP1807" i="18" s="1"/>
  <c r="CP1808" i="18" s="1"/>
  <c r="CP1809" i="18" s="1"/>
  <c r="CP1810" i="18" s="1"/>
  <c r="CP1811" i="18" s="1"/>
  <c r="CP1812" i="18" s="1"/>
  <c r="CP1813" i="18" s="1"/>
  <c r="CP1814" i="18" s="1"/>
  <c r="CP1815" i="18" s="1"/>
  <c r="CP1816" i="18" s="1"/>
  <c r="CP1817" i="18" s="1"/>
  <c r="CP1818" i="18" s="1"/>
  <c r="CP1819" i="18" s="1"/>
  <c r="CP1820" i="18" s="1"/>
  <c r="CP1821" i="18" s="1"/>
  <c r="CP1822" i="18" s="1"/>
  <c r="CP1823" i="18" s="1"/>
  <c r="CP1824" i="18" s="1"/>
  <c r="CP1825" i="18" s="1"/>
  <c r="CP1826" i="18" s="1"/>
  <c r="CP1827" i="18" s="1"/>
  <c r="CP1828" i="18" s="1"/>
  <c r="CP1829" i="18" s="1"/>
  <c r="CP1830" i="18" s="1"/>
  <c r="CP1831" i="18" s="1"/>
  <c r="CP1832" i="18" s="1"/>
  <c r="CP1833" i="18" s="1"/>
  <c r="CP1834" i="18" s="1"/>
  <c r="CP1835" i="18" s="1"/>
  <c r="CP1836" i="18" s="1"/>
  <c r="CP1837" i="18" s="1"/>
  <c r="CP1838" i="18" s="1"/>
  <c r="CP1839" i="18" s="1"/>
  <c r="CP1840" i="18" s="1"/>
  <c r="CP1841" i="18" s="1"/>
  <c r="CP1842" i="18" s="1"/>
  <c r="CP1843" i="18" s="1"/>
  <c r="CP1844" i="18" s="1"/>
  <c r="CP1845" i="18" s="1"/>
  <c r="CP1846" i="18" s="1"/>
  <c r="CP1847" i="18" s="1"/>
  <c r="CP1848" i="18" s="1"/>
  <c r="CP1849" i="18" s="1"/>
  <c r="CP1850" i="18" s="1"/>
  <c r="CP1851" i="18" s="1"/>
  <c r="CP1852" i="18" s="1"/>
  <c r="CP1853" i="18" s="1"/>
  <c r="CP1854" i="18" s="1"/>
  <c r="CP1855" i="18" s="1"/>
  <c r="CP1856" i="18" s="1"/>
  <c r="CP1857" i="18" s="1"/>
  <c r="CP1858" i="18" s="1"/>
  <c r="CP1859" i="18" s="1"/>
  <c r="CP1860" i="18" s="1"/>
  <c r="CP1861" i="18" s="1"/>
  <c r="CP1862" i="18" s="1"/>
  <c r="CP1863" i="18" s="1"/>
  <c r="CP1864" i="18" s="1"/>
  <c r="CP1865" i="18" s="1"/>
  <c r="CP1866" i="18" s="1"/>
  <c r="CP1867" i="18" s="1"/>
  <c r="CP1868" i="18" s="1"/>
  <c r="CP1869" i="18" s="1"/>
  <c r="CP1870" i="18" s="1"/>
  <c r="CP1871" i="18" s="1"/>
  <c r="CP1872" i="18" s="1"/>
  <c r="CP1873" i="18" s="1"/>
  <c r="CP1874" i="18" s="1"/>
  <c r="CP1875" i="18" s="1"/>
  <c r="CP1876" i="18" s="1"/>
  <c r="CP1877" i="18" s="1"/>
  <c r="CP1878" i="18" s="1"/>
  <c r="CP1879" i="18" s="1"/>
  <c r="CP1880" i="18" s="1"/>
  <c r="CP1881" i="18" s="1"/>
  <c r="CP1882" i="18" s="1"/>
  <c r="CP1883" i="18" s="1"/>
  <c r="CP1884" i="18" s="1"/>
  <c r="CP1885" i="18" s="1"/>
  <c r="CP1886" i="18" s="1"/>
  <c r="CP1887" i="18" s="1"/>
  <c r="CP1888" i="18" s="1"/>
  <c r="CP1889" i="18" s="1"/>
  <c r="CP1890" i="18" s="1"/>
  <c r="CP1891" i="18" s="1"/>
  <c r="CP1892" i="18" s="1"/>
  <c r="CP1893" i="18" s="1"/>
  <c r="CP1894" i="18" s="1"/>
  <c r="CP1895" i="18" s="1"/>
  <c r="CP1896" i="18" s="1"/>
  <c r="CP1897" i="18" s="1"/>
  <c r="CP1898" i="18" s="1"/>
  <c r="CP1899" i="18" s="1"/>
  <c r="CP1900" i="18" s="1"/>
  <c r="CP1901" i="18" s="1"/>
  <c r="CP1902" i="18" s="1"/>
  <c r="CP1903" i="18" s="1"/>
  <c r="CP1904" i="18" s="1"/>
  <c r="CP1905" i="18" s="1"/>
  <c r="CP1906" i="18" s="1"/>
  <c r="CP1907" i="18" s="1"/>
  <c r="CP1908" i="18" s="1"/>
  <c r="CP1909" i="18" s="1"/>
  <c r="CP1910" i="18" s="1"/>
  <c r="CP1911" i="18" s="1"/>
  <c r="CP1912" i="18" s="1"/>
  <c r="CP1913" i="18" s="1"/>
  <c r="CP1914" i="18" s="1"/>
  <c r="CP1915" i="18" s="1"/>
  <c r="CP1916" i="18" s="1"/>
  <c r="CP1917" i="18" s="1"/>
  <c r="CP1918" i="18" s="1"/>
  <c r="CP1919" i="18" s="1"/>
  <c r="CP1920" i="18" s="1"/>
  <c r="CP1921" i="18" s="1"/>
  <c r="CP1922" i="18" s="1"/>
  <c r="CP1923" i="18" s="1"/>
  <c r="CP1924" i="18" s="1"/>
  <c r="CP1925" i="18" s="1"/>
  <c r="CP1926" i="18" s="1"/>
  <c r="CP1927" i="18" s="1"/>
  <c r="CP1928" i="18" s="1"/>
  <c r="CP1929" i="18" s="1"/>
  <c r="CP1930" i="18" s="1"/>
  <c r="CP1931" i="18" s="1"/>
  <c r="CP1932" i="18" s="1"/>
  <c r="CP1933" i="18" s="1"/>
  <c r="CP1934" i="18" s="1"/>
  <c r="CP1935" i="18" s="1"/>
  <c r="CP1936" i="18" s="1"/>
  <c r="CP1937" i="18" s="1"/>
  <c r="CP1938" i="18" s="1"/>
  <c r="CP1939" i="18" s="1"/>
  <c r="CP1940" i="18" s="1"/>
  <c r="CP1941" i="18" s="1"/>
  <c r="CP1942" i="18" s="1"/>
  <c r="CP1943" i="18" s="1"/>
  <c r="CP1944" i="18" s="1"/>
  <c r="CP1945" i="18" s="1"/>
  <c r="CP1946" i="18" s="1"/>
  <c r="CP1947" i="18" s="1"/>
  <c r="CP1948" i="18" s="1"/>
  <c r="CP1949" i="18" s="1"/>
  <c r="CP1950" i="18" s="1"/>
  <c r="CP1951" i="18" s="1"/>
  <c r="CP1952" i="18" s="1"/>
  <c r="CP1953" i="18" s="1"/>
  <c r="CP1954" i="18" s="1"/>
  <c r="CP1955" i="18" s="1"/>
  <c r="CP1956" i="18" s="1"/>
  <c r="CP1957" i="18" s="1"/>
  <c r="CP1958" i="18" s="1"/>
  <c r="CP1959" i="18" s="1"/>
  <c r="CP1960" i="18" s="1"/>
  <c r="CP1961" i="18" s="1"/>
  <c r="CP1962" i="18" s="1"/>
  <c r="CP1963" i="18" s="1"/>
  <c r="CP1964" i="18" s="1"/>
  <c r="CP1965" i="18" s="1"/>
  <c r="CP1966" i="18" s="1"/>
  <c r="CP1967" i="18" s="1"/>
  <c r="CP1968" i="18" s="1"/>
  <c r="CP1969" i="18" s="1"/>
  <c r="CP1970" i="18" s="1"/>
  <c r="CP1971" i="18" s="1"/>
  <c r="CP1972" i="18" s="1"/>
  <c r="CP1973" i="18" s="1"/>
  <c r="CP1974" i="18" s="1"/>
  <c r="CP1975" i="18" s="1"/>
  <c r="CP1976" i="18" s="1"/>
  <c r="CP1977" i="18" s="1"/>
  <c r="CP1978" i="18" s="1"/>
  <c r="CP1979" i="18" s="1"/>
  <c r="CP1980" i="18" s="1"/>
  <c r="CP1981" i="18" s="1"/>
  <c r="FA1683" i="18"/>
  <c r="FA1684" i="18" s="1"/>
  <c r="FA1685" i="18" s="1"/>
  <c r="FA1686" i="18" s="1"/>
  <c r="FA1687" i="18" s="1"/>
  <c r="FA1688" i="18" s="1"/>
  <c r="FA1689" i="18" s="1"/>
  <c r="FA1690" i="18" s="1"/>
  <c r="FA1691" i="18" s="1"/>
  <c r="FA1692" i="18" s="1"/>
  <c r="FA1693" i="18" s="1"/>
  <c r="FA1694" i="18" s="1"/>
  <c r="FA1695" i="18" s="1"/>
  <c r="FA1696" i="18" s="1"/>
  <c r="FA1697" i="18" s="1"/>
  <c r="FA1698" i="18" s="1"/>
  <c r="FA1699" i="18" s="1"/>
  <c r="FA1700" i="18" s="1"/>
  <c r="FA1701" i="18" s="1"/>
  <c r="FA1702" i="18" s="1"/>
  <c r="FA1703" i="18" s="1"/>
  <c r="FA1704" i="18" s="1"/>
  <c r="FA1705" i="18" s="1"/>
  <c r="FA1706" i="18" s="1"/>
  <c r="FA1707" i="18" s="1"/>
  <c r="FA1708" i="18" s="1"/>
  <c r="FA1709" i="18" s="1"/>
  <c r="FA1710" i="18" s="1"/>
  <c r="FA1711" i="18" s="1"/>
  <c r="FA1712" i="18" s="1"/>
  <c r="FA1713" i="18" s="1"/>
  <c r="FA1714" i="18" s="1"/>
  <c r="FA1715" i="18" s="1"/>
  <c r="FA1716" i="18" s="1"/>
  <c r="FA1717" i="18" s="1"/>
  <c r="FA1718" i="18" s="1"/>
  <c r="FA1719" i="18" s="1"/>
  <c r="FA1720" i="18" s="1"/>
  <c r="FA1721" i="18" s="1"/>
  <c r="FA1722" i="18" s="1"/>
  <c r="FA1723" i="18" s="1"/>
  <c r="FA1724" i="18" s="1"/>
  <c r="FA1725" i="18" s="1"/>
  <c r="FA1726" i="18" s="1"/>
  <c r="FA1727" i="18" s="1"/>
  <c r="FA1728" i="18" s="1"/>
  <c r="FA1729" i="18" s="1"/>
  <c r="FA1730" i="18" s="1"/>
  <c r="FA1731" i="18" s="1"/>
  <c r="FA1732" i="18" s="1"/>
  <c r="FA1733" i="18" s="1"/>
  <c r="FA1734" i="18" s="1"/>
  <c r="FA1735" i="18" s="1"/>
  <c r="FA1736" i="18" s="1"/>
  <c r="FA1737" i="18" s="1"/>
  <c r="FA1738" i="18" s="1"/>
  <c r="FA1739" i="18" s="1"/>
  <c r="FA1740" i="18" s="1"/>
  <c r="FA1741" i="18" s="1"/>
  <c r="FA1742" i="18" s="1"/>
  <c r="FA1743" i="18" s="1"/>
  <c r="FA1744" i="18" s="1"/>
  <c r="FA1745" i="18" s="1"/>
  <c r="FA1746" i="18" s="1"/>
  <c r="FA1747" i="18" s="1"/>
  <c r="FA1748" i="18" s="1"/>
  <c r="FA1749" i="18" s="1"/>
  <c r="FA1750" i="18" s="1"/>
  <c r="FA1751" i="18" s="1"/>
  <c r="FA1752" i="18" s="1"/>
  <c r="FA1753" i="18" s="1"/>
  <c r="FA1754" i="18" s="1"/>
  <c r="FA1755" i="18" s="1"/>
  <c r="FA1756" i="18" s="1"/>
  <c r="FA1757" i="18" s="1"/>
  <c r="FA1758" i="18" s="1"/>
  <c r="FA1759" i="18" s="1"/>
  <c r="FA1760" i="18" s="1"/>
  <c r="FA1761" i="18" s="1"/>
  <c r="FA1762" i="18" s="1"/>
  <c r="FA1763" i="18" s="1"/>
  <c r="FA1764" i="18" s="1"/>
  <c r="FA1765" i="18" s="1"/>
  <c r="FA1766" i="18" s="1"/>
  <c r="FA1767" i="18" s="1"/>
  <c r="FA1768" i="18" s="1"/>
  <c r="FA1769" i="18" s="1"/>
  <c r="FA1770" i="18" s="1"/>
  <c r="FA1771" i="18" s="1"/>
  <c r="FA1772" i="18" s="1"/>
  <c r="FA1773" i="18" s="1"/>
  <c r="FA1774" i="18" s="1"/>
  <c r="FA1775" i="18" s="1"/>
  <c r="FA1776" i="18" s="1"/>
  <c r="FA1777" i="18" s="1"/>
  <c r="FA1778" i="18" s="1"/>
  <c r="FA1779" i="18" s="1"/>
  <c r="FA1780" i="18" s="1"/>
  <c r="FA1781" i="18" s="1"/>
  <c r="FA1782" i="18" s="1"/>
  <c r="CZ1683" i="18"/>
  <c r="CZ1684" i="18" s="1"/>
  <c r="CZ1685" i="18" s="1"/>
  <c r="CZ1686" i="18" s="1"/>
  <c r="CZ1687" i="18" s="1"/>
  <c r="CZ1688" i="18" s="1"/>
  <c r="CZ1689" i="18" s="1"/>
  <c r="CZ1690" i="18" s="1"/>
  <c r="CZ1691" i="18" s="1"/>
  <c r="CZ1692" i="18" s="1"/>
  <c r="CZ1693" i="18" s="1"/>
  <c r="CZ1694" i="18" s="1"/>
  <c r="CZ1695" i="18" s="1"/>
  <c r="CZ1696" i="18" s="1"/>
  <c r="CZ1697" i="18" s="1"/>
  <c r="CZ1698" i="18" s="1"/>
  <c r="CZ1699" i="18" s="1"/>
  <c r="CZ1700" i="18" s="1"/>
  <c r="CZ1701" i="18" s="1"/>
  <c r="CZ1702" i="18" s="1"/>
  <c r="CZ1703" i="18" s="1"/>
  <c r="CZ1704" i="18" s="1"/>
  <c r="CZ1705" i="18" s="1"/>
  <c r="CZ1706" i="18" s="1"/>
  <c r="CZ1707" i="18" s="1"/>
  <c r="CZ1708" i="18" s="1"/>
  <c r="CZ1709" i="18" s="1"/>
  <c r="CZ1710" i="18" s="1"/>
  <c r="CZ1711" i="18" s="1"/>
  <c r="CZ1712" i="18" s="1"/>
  <c r="CZ1713" i="18" s="1"/>
  <c r="CZ1714" i="18" s="1"/>
  <c r="CZ1715" i="18" s="1"/>
  <c r="CZ1716" i="18" s="1"/>
  <c r="CZ1717" i="18" s="1"/>
  <c r="CZ1718" i="18" s="1"/>
  <c r="CZ1719" i="18" s="1"/>
  <c r="CZ1720" i="18" s="1"/>
  <c r="CZ1721" i="18" s="1"/>
  <c r="CZ1722" i="18" s="1"/>
  <c r="CZ1723" i="18" s="1"/>
  <c r="CZ1724" i="18" s="1"/>
  <c r="CZ1725" i="18" s="1"/>
  <c r="CZ1726" i="18" s="1"/>
  <c r="CZ1727" i="18" s="1"/>
  <c r="CZ1728" i="18" s="1"/>
  <c r="CZ1729" i="18" s="1"/>
  <c r="CZ1730" i="18" s="1"/>
  <c r="CZ1731" i="18" s="1"/>
  <c r="CZ1732" i="18" s="1"/>
  <c r="CZ1733" i="18" s="1"/>
  <c r="CZ1734" i="18" s="1"/>
  <c r="CZ1735" i="18" s="1"/>
  <c r="CZ1736" i="18" s="1"/>
  <c r="CZ1737" i="18" s="1"/>
  <c r="CZ1738" i="18" s="1"/>
  <c r="CZ1739" i="18" s="1"/>
  <c r="CZ1740" i="18" s="1"/>
  <c r="CZ1741" i="18" s="1"/>
  <c r="CZ1742" i="18" s="1"/>
  <c r="CZ1743" i="18" s="1"/>
  <c r="CZ1744" i="18" s="1"/>
  <c r="CZ1745" i="18" s="1"/>
  <c r="CZ1746" i="18" s="1"/>
  <c r="CZ1747" i="18" s="1"/>
  <c r="CZ1748" i="18" s="1"/>
  <c r="CZ1749" i="18" s="1"/>
  <c r="CZ1750" i="18" s="1"/>
  <c r="CZ1751" i="18" s="1"/>
  <c r="CZ1752" i="18" s="1"/>
  <c r="CZ1753" i="18" s="1"/>
  <c r="CZ1754" i="18" s="1"/>
  <c r="CZ1755" i="18" s="1"/>
  <c r="CZ1756" i="18" s="1"/>
  <c r="CZ1757" i="18" s="1"/>
  <c r="CZ1758" i="18" s="1"/>
  <c r="CZ1759" i="18" s="1"/>
  <c r="CZ1760" i="18" s="1"/>
  <c r="LW1797" i="18"/>
  <c r="LW1798" i="18" s="1"/>
  <c r="LW1799" i="18" s="1"/>
  <c r="LW1800" i="18" s="1"/>
  <c r="LW1801" i="18" s="1"/>
  <c r="LW1802" i="18" s="1"/>
  <c r="LW1803" i="18" s="1"/>
  <c r="LW1804" i="18" s="1"/>
  <c r="LW1805" i="18" s="1"/>
  <c r="LW1806" i="18" s="1"/>
  <c r="LW1807" i="18" s="1"/>
  <c r="LW1808" i="18" s="1"/>
  <c r="LW1809" i="18" s="1"/>
  <c r="LW1810" i="18" s="1"/>
  <c r="LW1811" i="18" s="1"/>
  <c r="LW1812" i="18" s="1"/>
  <c r="LW1813" i="18" s="1"/>
  <c r="LW1814" i="18" s="1"/>
  <c r="LW1815" i="18" s="1"/>
  <c r="LW1816" i="18" s="1"/>
  <c r="LW1817" i="18" s="1"/>
  <c r="LW1818" i="18" s="1"/>
  <c r="LW1819" i="18" s="1"/>
  <c r="LW1820" i="18" s="1"/>
  <c r="LW1821" i="18" s="1"/>
  <c r="LW1822" i="18" s="1"/>
  <c r="LW1823" i="18" s="1"/>
  <c r="LW1824" i="18" s="1"/>
  <c r="LW1825" i="18" s="1"/>
  <c r="LW1826" i="18" s="1"/>
  <c r="LW1827" i="18" s="1"/>
  <c r="LW1828" i="18" s="1"/>
  <c r="LW1829" i="18" s="1"/>
  <c r="LW1830" i="18" s="1"/>
  <c r="LW1831" i="18" s="1"/>
  <c r="LW1832" i="18" s="1"/>
  <c r="LW1833" i="18" s="1"/>
  <c r="LW1834" i="18" s="1"/>
  <c r="LW1835" i="18" s="1"/>
  <c r="LW1836" i="18" s="1"/>
  <c r="LW1837" i="18" s="1"/>
  <c r="LW1838" i="18" s="1"/>
  <c r="LW1839" i="18" s="1"/>
  <c r="LW1840" i="18" s="1"/>
  <c r="LW1841" i="18" s="1"/>
  <c r="LW1842" i="18" s="1"/>
  <c r="LW1843" i="18" s="1"/>
  <c r="LW1844" i="18" s="1"/>
  <c r="LW1845" i="18" s="1"/>
  <c r="LW1846" i="18" s="1"/>
  <c r="LW1847" i="18" s="1"/>
  <c r="LW1848" i="18" s="1"/>
  <c r="LW1849" i="18" s="1"/>
  <c r="LW1850" i="18" s="1"/>
  <c r="LW1851" i="18" s="1"/>
  <c r="LW1852" i="18" s="1"/>
  <c r="LW1853" i="18" s="1"/>
  <c r="LW1854" i="18" s="1"/>
  <c r="LW1855" i="18" s="1"/>
  <c r="LW1856" i="18" s="1"/>
  <c r="LW1857" i="18" s="1"/>
  <c r="LW1858" i="18" s="1"/>
  <c r="LW1859" i="18" s="1"/>
  <c r="LW1860" i="18" s="1"/>
  <c r="LW1861" i="18" s="1"/>
  <c r="LW1862" i="18" s="1"/>
  <c r="LW1863" i="18" s="1"/>
  <c r="LW1864" i="18" s="1"/>
  <c r="LW1865" i="18" s="1"/>
  <c r="LW1866" i="18" s="1"/>
  <c r="LW1867" i="18" s="1"/>
  <c r="LW1868" i="18" s="1"/>
  <c r="LW1869" i="18" s="1"/>
  <c r="LW1870" i="18" s="1"/>
  <c r="LW1871" i="18" s="1"/>
  <c r="LW1872" i="18" s="1"/>
  <c r="LW1873" i="18" s="1"/>
  <c r="LW1874" i="18" s="1"/>
  <c r="LW1875" i="18" s="1"/>
  <c r="LW1876" i="18" s="1"/>
  <c r="LW1877" i="18" s="1"/>
  <c r="LW1878" i="18" s="1"/>
  <c r="LW1879" i="18" s="1"/>
  <c r="LW1880" i="18" s="1"/>
  <c r="LW1881" i="18" s="1"/>
  <c r="LW1882" i="18" s="1"/>
  <c r="LW1883" i="18" s="1"/>
  <c r="LW1884" i="18" s="1"/>
  <c r="LW1885" i="18" s="1"/>
  <c r="LW1886" i="18" s="1"/>
  <c r="LW1887" i="18" s="1"/>
  <c r="LW1888" i="18" s="1"/>
  <c r="LW1889" i="18" s="1"/>
  <c r="LW1890" i="18" s="1"/>
  <c r="LW1891" i="18" s="1"/>
  <c r="LW1892" i="18" s="1"/>
  <c r="LW1893" i="18" s="1"/>
  <c r="LW1894" i="18" s="1"/>
  <c r="LW1895" i="18" s="1"/>
  <c r="LW1896" i="18" s="1"/>
  <c r="LW1897" i="18" s="1"/>
  <c r="LW1898" i="18" s="1"/>
  <c r="LW1899" i="18" s="1"/>
  <c r="LW1900" i="18" s="1"/>
  <c r="LW1901" i="18" s="1"/>
  <c r="LW1902" i="18" s="1"/>
  <c r="LW1903" i="18" s="1"/>
  <c r="LW1904" i="18" s="1"/>
  <c r="LW1905" i="18" s="1"/>
  <c r="LW1906" i="18" s="1"/>
  <c r="LW1907" i="18" s="1"/>
  <c r="HH1797" i="18"/>
  <c r="HH1798" i="18" s="1"/>
  <c r="HH1799" i="18" s="1"/>
  <c r="HH1800" i="18" s="1"/>
  <c r="HH1801" i="18" s="1"/>
  <c r="HH1802" i="18" s="1"/>
  <c r="HH1803" i="18" s="1"/>
  <c r="HH1804" i="18" s="1"/>
  <c r="HH1805" i="18" s="1"/>
  <c r="HH1806" i="18" s="1"/>
  <c r="HH1807" i="18" s="1"/>
  <c r="HH1808" i="18" s="1"/>
  <c r="HH1809" i="18" s="1"/>
  <c r="HH1810" i="18" s="1"/>
  <c r="HH1811" i="18" s="1"/>
  <c r="HH1812" i="18" s="1"/>
  <c r="HH1813" i="18" s="1"/>
  <c r="HH1814" i="18" s="1"/>
  <c r="HH1815" i="18" s="1"/>
  <c r="HH1816" i="18" s="1"/>
  <c r="HH1817" i="18" s="1"/>
  <c r="HH1818" i="18" s="1"/>
  <c r="HH1819" i="18" s="1"/>
  <c r="HH1820" i="18" s="1"/>
  <c r="HH1821" i="18" s="1"/>
  <c r="HH1822" i="18" s="1"/>
  <c r="HH1823" i="18" s="1"/>
  <c r="HH1824" i="18" s="1"/>
  <c r="HH1825" i="18" s="1"/>
  <c r="HH1826" i="18" s="1"/>
  <c r="HH1827" i="18" s="1"/>
  <c r="HH1828" i="18" s="1"/>
  <c r="HH1829" i="18" s="1"/>
  <c r="HH1830" i="18" s="1"/>
  <c r="HH1831" i="18" s="1"/>
  <c r="HH1832" i="18" s="1"/>
  <c r="HH1833" i="18" s="1"/>
  <c r="HH1834" i="18" s="1"/>
  <c r="HH1835" i="18" s="1"/>
  <c r="HH1836" i="18" s="1"/>
  <c r="HH1837" i="18" s="1"/>
  <c r="HH1838" i="18" s="1"/>
  <c r="HH1839" i="18" s="1"/>
  <c r="HH1840" i="18" s="1"/>
  <c r="HH1841" i="18" s="1"/>
  <c r="HH1842" i="18" s="1"/>
  <c r="HH1843" i="18" s="1"/>
  <c r="HH1844" i="18" s="1"/>
  <c r="HH1845" i="18" s="1"/>
  <c r="HH1846" i="18" s="1"/>
  <c r="HH1847" i="18" s="1"/>
  <c r="HH1848" i="18" s="1"/>
  <c r="HH1849" i="18" s="1"/>
  <c r="HH1850" i="18" s="1"/>
  <c r="HH1851" i="18" s="1"/>
  <c r="HH1852" i="18" s="1"/>
  <c r="HH1853" i="18" s="1"/>
  <c r="HH1854" i="18" s="1"/>
  <c r="HH1855" i="18" s="1"/>
  <c r="HH1856" i="18" s="1"/>
  <c r="HH1857" i="18" s="1"/>
  <c r="HH1858" i="18" s="1"/>
  <c r="HH1859" i="18" s="1"/>
  <c r="HH1860" i="18" s="1"/>
  <c r="HH1861" i="18" s="1"/>
  <c r="HH1862" i="18" s="1"/>
  <c r="HH1863" i="18" s="1"/>
  <c r="HH1864" i="18" s="1"/>
  <c r="HH1865" i="18" s="1"/>
  <c r="HH1866" i="18" s="1"/>
  <c r="HH1867" i="18" s="1"/>
  <c r="HH1868" i="18" s="1"/>
  <c r="HH1869" i="18" s="1"/>
  <c r="HH1870" i="18" s="1"/>
  <c r="HH1871" i="18" s="1"/>
  <c r="HH1872" i="18" s="1"/>
  <c r="HH1873" i="18" s="1"/>
  <c r="HH1874" i="18" s="1"/>
  <c r="HH1875" i="18" s="1"/>
  <c r="HH1876" i="18" s="1"/>
  <c r="HH1877" i="18" s="1"/>
  <c r="HH1878" i="18" s="1"/>
  <c r="HH1879" i="18" s="1"/>
  <c r="HH1880" i="18" s="1"/>
  <c r="HH1881" i="18" s="1"/>
  <c r="HH1882" i="18" s="1"/>
  <c r="HH1883" i="18" s="1"/>
  <c r="HH1884" i="18" s="1"/>
  <c r="HH1885" i="18" s="1"/>
  <c r="HH1886" i="18" s="1"/>
  <c r="HH1887" i="18" s="1"/>
  <c r="HH1888" i="18" s="1"/>
  <c r="HH1889" i="18" s="1"/>
  <c r="HH1890" i="18" s="1"/>
  <c r="HH1891" i="18" s="1"/>
  <c r="HH1892" i="18" s="1"/>
  <c r="HH1893" i="18" s="1"/>
  <c r="HH1894" i="18" s="1"/>
  <c r="HH1895" i="18" s="1"/>
  <c r="HH1896" i="18" s="1"/>
  <c r="HH1897" i="18" s="1"/>
  <c r="HH1898" i="18" s="1"/>
  <c r="HH1899" i="18" s="1"/>
  <c r="HH1900" i="18" s="1"/>
  <c r="HH1901" i="18" s="1"/>
  <c r="HH1902" i="18" s="1"/>
  <c r="HH1903" i="18" s="1"/>
  <c r="HH1904" i="18" s="1"/>
  <c r="HH1905" i="18" s="1"/>
  <c r="HH1906" i="18" s="1"/>
  <c r="HH1907" i="18" s="1"/>
  <c r="HH1908" i="18" s="1"/>
  <c r="HH1909" i="18" s="1"/>
  <c r="HH1910" i="18" s="1"/>
  <c r="HH1911" i="18" s="1"/>
  <c r="HH1912" i="18" s="1"/>
  <c r="HH1913" i="18" s="1"/>
  <c r="HH1914" i="18" s="1"/>
  <c r="HH1915" i="18" s="1"/>
  <c r="HH1916" i="18" s="1"/>
  <c r="HH1917" i="18" s="1"/>
  <c r="HH1918" i="18" s="1"/>
  <c r="HH1919" i="18" s="1"/>
  <c r="HH1920" i="18" s="1"/>
  <c r="HH1921" i="18" s="1"/>
  <c r="HH1922" i="18" s="1"/>
  <c r="HH1923" i="18" s="1"/>
  <c r="HH1924" i="18" s="1"/>
  <c r="HH1925" i="18" s="1"/>
  <c r="HH1926" i="18" s="1"/>
  <c r="HH1927" i="18" s="1"/>
  <c r="HH1928" i="18" s="1"/>
  <c r="HH1929" i="18" s="1"/>
  <c r="HH1930" i="18" s="1"/>
  <c r="HH1931" i="18" s="1"/>
  <c r="HH1932" i="18" s="1"/>
  <c r="HH1933" i="18" s="1"/>
  <c r="HH1934" i="18" s="1"/>
  <c r="HH1935" i="18" s="1"/>
  <c r="HH1936" i="18" s="1"/>
  <c r="HH1937" i="18" s="1"/>
  <c r="HH1938" i="18" s="1"/>
  <c r="HH1939" i="18" s="1"/>
  <c r="HH1940" i="18" s="1"/>
  <c r="HH1941" i="18" s="1"/>
  <c r="HH1942" i="18" s="1"/>
  <c r="HH1943" i="18" s="1"/>
  <c r="HH1944" i="18" s="1"/>
  <c r="HH1945" i="18" s="1"/>
  <c r="HH1946" i="18" s="1"/>
  <c r="HH1947" i="18" s="1"/>
  <c r="HH1948" i="18" s="1"/>
  <c r="AN1892" i="18"/>
  <c r="AN1893" i="18" s="1"/>
  <c r="AN1894" i="18" s="1"/>
  <c r="AN1895" i="18" s="1"/>
  <c r="AN1896" i="18" s="1"/>
  <c r="AN1897" i="18" s="1"/>
  <c r="AN1898" i="18" s="1"/>
  <c r="AN1899" i="18" s="1"/>
  <c r="AN1900" i="18" s="1"/>
  <c r="AN1901" i="18" s="1"/>
  <c r="AN1902" i="18" s="1"/>
  <c r="AN1903" i="18" s="1"/>
  <c r="AN1904" i="18" s="1"/>
  <c r="AN1905" i="18" s="1"/>
  <c r="AN1906" i="18" s="1"/>
  <c r="AN1907" i="18" s="1"/>
  <c r="AN1908" i="18" s="1"/>
  <c r="AN1909" i="18" s="1"/>
  <c r="AN1910" i="18" s="1"/>
  <c r="AN1911" i="18" s="1"/>
  <c r="AN1912" i="18" s="1"/>
  <c r="AN1913" i="18" s="1"/>
  <c r="AN1914" i="18" s="1"/>
  <c r="AN1915" i="18" s="1"/>
  <c r="AN1916" i="18" s="1"/>
  <c r="AN1917" i="18" s="1"/>
  <c r="AN1918" i="18" s="1"/>
  <c r="AN1919" i="18" s="1"/>
  <c r="AN1920" i="18" s="1"/>
  <c r="AN1921" i="18" s="1"/>
  <c r="AN1922" i="18" s="1"/>
  <c r="AN1923" i="18" s="1"/>
  <c r="AN1924" i="18" s="1"/>
  <c r="AN1925" i="18" s="1"/>
  <c r="AN1926" i="18" s="1"/>
  <c r="AN1927" i="18" s="1"/>
  <c r="AN1928" i="18" s="1"/>
  <c r="AN1929" i="18" s="1"/>
  <c r="AN1930" i="18" s="1"/>
  <c r="AN1931" i="18" s="1"/>
  <c r="AN1932" i="18" s="1"/>
  <c r="AN1933" i="18" s="1"/>
  <c r="AN1934" i="18" s="1"/>
  <c r="AN1935" i="18" s="1"/>
  <c r="AN1936" i="18" s="1"/>
  <c r="AN1937" i="18" s="1"/>
  <c r="AN1938" i="18" s="1"/>
  <c r="AN1939" i="18" s="1"/>
  <c r="AN1940" i="18" s="1"/>
  <c r="AN1941" i="18" s="1"/>
  <c r="AN1942" i="18" s="1"/>
  <c r="AN1943" i="18" s="1"/>
  <c r="AN1944" i="18" s="1"/>
  <c r="AN1945" i="18" s="1"/>
  <c r="AN1946" i="18" s="1"/>
  <c r="AN1947" i="18" s="1"/>
  <c r="AN1948" i="18" s="1"/>
  <c r="AN1949" i="18" s="1"/>
  <c r="AN1950" i="18" s="1"/>
  <c r="AN1951" i="18" s="1"/>
  <c r="AN1952" i="18" s="1"/>
  <c r="AN1953" i="18" s="1"/>
  <c r="AN1954" i="18" s="1"/>
  <c r="AN1955" i="18" s="1"/>
  <c r="AN1956" i="18" s="1"/>
  <c r="AN1957" i="18" s="1"/>
  <c r="AN1958" i="18" s="1"/>
  <c r="AN1959" i="18" s="1"/>
  <c r="AN1960" i="18" s="1"/>
  <c r="AN1961" i="18" s="1"/>
  <c r="AN1962" i="18" s="1"/>
  <c r="AN1963" i="18" s="1"/>
  <c r="AN1964" i="18" s="1"/>
  <c r="AN1965" i="18" s="1"/>
  <c r="AN1966" i="18" s="1"/>
  <c r="AN1967" i="18" s="1"/>
  <c r="AN1968" i="18" s="1"/>
  <c r="AN1969" i="18" s="1"/>
  <c r="AN1970" i="18" s="1"/>
  <c r="AN1971" i="18" s="1"/>
  <c r="GR1892" i="18"/>
  <c r="GR1893" i="18" s="1"/>
  <c r="GR1894" i="18" s="1"/>
  <c r="GR1895" i="18" s="1"/>
  <c r="GR1896" i="18" s="1"/>
  <c r="GR1897" i="18" s="1"/>
  <c r="GR1898" i="18" s="1"/>
  <c r="GR1899" i="18" s="1"/>
  <c r="GR1900" i="18" s="1"/>
  <c r="GR1901" i="18" s="1"/>
  <c r="GR1902" i="18" s="1"/>
  <c r="GR1903" i="18" s="1"/>
  <c r="GR1904" i="18" s="1"/>
  <c r="GR1905" i="18" s="1"/>
  <c r="GR1906" i="18" s="1"/>
  <c r="GR1907" i="18" s="1"/>
  <c r="GR1908" i="18" s="1"/>
  <c r="GR1909" i="18" s="1"/>
  <c r="GR1910" i="18" s="1"/>
  <c r="GR1911" i="18" s="1"/>
  <c r="GR1912" i="18" s="1"/>
  <c r="GR1913" i="18" s="1"/>
  <c r="GR1914" i="18" s="1"/>
  <c r="GR1915" i="18" s="1"/>
  <c r="GR1916" i="18" s="1"/>
  <c r="GR1917" i="18" s="1"/>
  <c r="GR1918" i="18" s="1"/>
  <c r="GR1919" i="18" s="1"/>
  <c r="GR1920" i="18" s="1"/>
  <c r="GR1921" i="18" s="1"/>
  <c r="GR1922" i="18" s="1"/>
  <c r="GR1923" i="18" s="1"/>
  <c r="GR1924" i="18" s="1"/>
  <c r="GR1925" i="18" s="1"/>
  <c r="GR1926" i="18" s="1"/>
  <c r="GR1927" i="18" s="1"/>
  <c r="GR1928" i="18" s="1"/>
  <c r="GR1929" i="18" s="1"/>
  <c r="GR1930" i="18" s="1"/>
  <c r="GR1931" i="18" s="1"/>
  <c r="GR1932" i="18" s="1"/>
  <c r="GR1933" i="18" s="1"/>
  <c r="GR1934" i="18" s="1"/>
  <c r="GR1935" i="18" s="1"/>
  <c r="GR1936" i="18" s="1"/>
  <c r="GR1937" i="18" s="1"/>
  <c r="GR1938" i="18" s="1"/>
  <c r="GR1939" i="18" s="1"/>
  <c r="GR1940" i="18" s="1"/>
  <c r="GR1941" i="18" s="1"/>
  <c r="GR1942" i="18" s="1"/>
  <c r="GR1943" i="18" s="1"/>
  <c r="GR1944" i="18" s="1"/>
  <c r="GR1945" i="18" s="1"/>
  <c r="GR1946" i="18" s="1"/>
  <c r="GR1947" i="18" s="1"/>
  <c r="GR1948" i="18" s="1"/>
  <c r="GR1949" i="18" s="1"/>
  <c r="GR1950" i="18" s="1"/>
  <c r="GR1951" i="18" s="1"/>
  <c r="GR1952" i="18" s="1"/>
  <c r="GR1953" i="18" s="1"/>
  <c r="GR1954" i="18" s="1"/>
  <c r="GR1955" i="18" s="1"/>
  <c r="GR1956" i="18" s="1"/>
  <c r="GR1957" i="18" s="1"/>
  <c r="GR1958" i="18" s="1"/>
  <c r="GR1959" i="18" s="1"/>
  <c r="GR1960" i="18" s="1"/>
  <c r="GR1961" i="18" s="1"/>
  <c r="GR1962" i="18" s="1"/>
  <c r="GR1963" i="18" s="1"/>
  <c r="GR1964" i="18" s="1"/>
  <c r="GR1965" i="18" s="1"/>
  <c r="GR1966" i="18" s="1"/>
  <c r="GR1967" i="18" s="1"/>
  <c r="GR1968" i="18" s="1"/>
  <c r="GR1969" i="18" s="1"/>
  <c r="GR1970" i="18" s="1"/>
  <c r="GR1971" i="18" s="1"/>
  <c r="GR1972" i="18" s="1"/>
  <c r="GR1973" i="18" s="1"/>
  <c r="GR1974" i="18" s="1"/>
  <c r="GR1975" i="18" s="1"/>
  <c r="GR1976" i="18" s="1"/>
  <c r="GR1977" i="18" s="1"/>
  <c r="GR1978" i="18" s="1"/>
  <c r="GR1979" i="18" s="1"/>
  <c r="GR1980" i="18" s="1"/>
  <c r="GR1981" i="18" s="1"/>
  <c r="GR1982" i="18" s="1"/>
  <c r="GR1983" i="18" s="1"/>
  <c r="GR1984" i="18" s="1"/>
  <c r="GR1985" i="18" s="1"/>
  <c r="GR1986" i="18" s="1"/>
  <c r="GR1987" i="18" s="1"/>
  <c r="GR1988" i="18" s="1"/>
  <c r="GR1989" i="18" s="1"/>
  <c r="GR1990" i="18" s="1"/>
  <c r="GR1991" i="18" s="1"/>
  <c r="GR1992" i="18" s="1"/>
  <c r="GR1993" i="18" s="1"/>
  <c r="GR1994" i="18" s="1"/>
  <c r="GR1995" i="18" s="1"/>
  <c r="GR1996" i="18" s="1"/>
  <c r="GR1997" i="18" s="1"/>
  <c r="GR1998" i="18" s="1"/>
  <c r="GR1999" i="18" s="1"/>
  <c r="GR2000" i="18" s="1"/>
  <c r="GR2001" i="18" s="1"/>
  <c r="GR2002" i="18" s="1"/>
  <c r="GR2003" i="18" s="1"/>
  <c r="GR2004" i="18" s="1"/>
  <c r="GR2005" i="18" s="1"/>
  <c r="GR2006" i="18" s="1"/>
  <c r="GR2007" i="18" s="1"/>
  <c r="GR2008" i="18" s="1"/>
  <c r="GR2009" i="18" s="1"/>
  <c r="GR2010" i="18" s="1"/>
  <c r="GR2011" i="18" s="1"/>
  <c r="GR2012" i="18" s="1"/>
  <c r="GR2013" i="18" s="1"/>
  <c r="GR2014" i="18" s="1"/>
  <c r="GR2015" i="18" s="1"/>
  <c r="GR2016" i="18" s="1"/>
  <c r="GR2017" i="18" s="1"/>
  <c r="GR2018" i="18" s="1"/>
  <c r="GR2019" i="18" s="1"/>
  <c r="GR2020" i="18" s="1"/>
  <c r="GR2021" i="18" s="1"/>
  <c r="GR2022" i="18" s="1"/>
  <c r="GR2023" i="18" s="1"/>
  <c r="GR2024" i="18" s="1"/>
  <c r="GR2025" i="18" s="1"/>
  <c r="GR2026" i="18" s="1"/>
  <c r="GR2027" i="18" s="1"/>
  <c r="GR2028" i="18" s="1"/>
  <c r="GR2029" i="18" s="1"/>
  <c r="GR2030" i="18" s="1"/>
  <c r="GR2031" i="18" s="1"/>
  <c r="GR2032" i="18" s="1"/>
  <c r="GR2033" i="18" s="1"/>
  <c r="GR2034" i="18" s="1"/>
  <c r="GR2035" i="18" s="1"/>
  <c r="GR2036" i="18" s="1"/>
  <c r="GR2037" i="18" s="1"/>
  <c r="GR2038" i="18" s="1"/>
  <c r="GR2039" i="18" s="1"/>
  <c r="GR2040" i="18" s="1"/>
  <c r="GR2041" i="18" s="1"/>
  <c r="GR2042" i="18" s="1"/>
  <c r="GR2043" i="18" s="1"/>
  <c r="GR2044" i="18" s="1"/>
  <c r="GR2045" i="18" s="1"/>
  <c r="GR2046" i="18" s="1"/>
  <c r="GR2047" i="18" s="1"/>
  <c r="GR2048" i="18" s="1"/>
  <c r="GR2049" i="18" s="1"/>
  <c r="GR2050" i="18" s="1"/>
  <c r="GR2051" i="18" s="1"/>
  <c r="GR2052" i="18" s="1"/>
  <c r="GR2053" i="18" s="1"/>
  <c r="GR2054" i="18" s="1"/>
  <c r="GR2055" i="18" s="1"/>
  <c r="GR2056" i="18" s="1"/>
  <c r="GR2057" i="18" s="1"/>
  <c r="GR2058" i="18" s="1"/>
  <c r="GR2059" i="18" s="1"/>
  <c r="GR2060" i="18" s="1"/>
  <c r="GR2061" i="18" s="1"/>
  <c r="GR2062" i="18" s="1"/>
  <c r="GR2063" i="18" s="1"/>
  <c r="GR2064" i="18" s="1"/>
  <c r="GR2065" i="18" s="1"/>
  <c r="GR2066" i="18" s="1"/>
  <c r="GR2067" i="18" s="1"/>
  <c r="GR2068" i="18" s="1"/>
  <c r="GR2069" i="18" s="1"/>
  <c r="GR2070" i="18" s="1"/>
  <c r="GR2071" i="18" s="1"/>
  <c r="GR2072" i="18" s="1"/>
  <c r="GR2073" i="18" s="1"/>
  <c r="GR2074" i="18" s="1"/>
  <c r="GR2075" i="18" s="1"/>
  <c r="GR2076" i="18" s="1"/>
  <c r="GR2077" i="18" s="1"/>
  <c r="GR2078" i="18" s="1"/>
  <c r="GR2079" i="18" s="1"/>
  <c r="GR2080" i="18" s="1"/>
  <c r="GR2081" i="18" s="1"/>
  <c r="GR2082" i="18" s="1"/>
  <c r="GR2083" i="18" s="1"/>
  <c r="GR2084" i="18" s="1"/>
  <c r="GR2085" i="18" s="1"/>
  <c r="GR2086" i="18" s="1"/>
  <c r="GR2087" i="18" s="1"/>
  <c r="GR2088" i="18" s="1"/>
  <c r="GR2089" i="18" s="1"/>
  <c r="GR2090" i="18" s="1"/>
  <c r="GR2091" i="18" s="1"/>
  <c r="GR2092" i="18" s="1"/>
  <c r="GR2093" i="18" s="1"/>
  <c r="GR2094" i="18" s="1"/>
  <c r="GR2095" i="18" s="1"/>
  <c r="GR2096" i="18" s="1"/>
  <c r="GR2097" i="18" s="1"/>
  <c r="GR2098" i="18" s="1"/>
  <c r="GR2099" i="18" s="1"/>
  <c r="GR2100" i="18" s="1"/>
  <c r="GR2101" i="18" s="1"/>
  <c r="GR2102" i="18" s="1"/>
  <c r="GR2103" i="18" s="1"/>
  <c r="GR2104" i="18" s="1"/>
  <c r="GR2105" i="18" s="1"/>
  <c r="GR2106" i="18" s="1"/>
  <c r="GR2107" i="18" s="1"/>
  <c r="GR2108" i="18" s="1"/>
  <c r="GR2109" i="18" s="1"/>
  <c r="GR2110" i="18" s="1"/>
  <c r="GR2111" i="18" s="1"/>
  <c r="GR2112" i="18" s="1"/>
  <c r="GR2113" i="18" s="1"/>
  <c r="GR2114" i="18" s="1"/>
  <c r="GR2115" i="18" s="1"/>
  <c r="GR2116" i="18" s="1"/>
  <c r="GR2117" i="18" s="1"/>
  <c r="GR2118" i="18" s="1"/>
  <c r="GR2119" i="18" s="1"/>
  <c r="GR2120" i="18" s="1"/>
  <c r="GR2121" i="18" s="1"/>
  <c r="GR2122" i="18" s="1"/>
  <c r="GR2123" i="18" s="1"/>
  <c r="GR2124" i="18" s="1"/>
  <c r="GR2125" i="18" s="1"/>
  <c r="GR2126" i="18" s="1"/>
  <c r="GR2127" i="18" s="1"/>
  <c r="GR2128" i="18" s="1"/>
  <c r="GR2129" i="18" s="1"/>
  <c r="GR2130" i="18" s="1"/>
  <c r="GR2131" i="18" s="1"/>
  <c r="GR2132" i="18" s="1"/>
  <c r="GR2133" i="18" s="1"/>
  <c r="GR2134" i="18" s="1"/>
  <c r="GR2135" i="18" s="1"/>
  <c r="GR2136" i="18" s="1"/>
  <c r="GR2137" i="18" s="1"/>
  <c r="GR2138" i="18" s="1"/>
  <c r="GR2139" i="18" s="1"/>
  <c r="GR2140" i="18" s="1"/>
  <c r="GR2141" i="18" s="1"/>
  <c r="GR2142" i="18" s="1"/>
  <c r="GR2143" i="18" s="1"/>
  <c r="GR2144" i="18" s="1"/>
  <c r="GR2145" i="18" s="1"/>
  <c r="GR2146" i="18" s="1"/>
  <c r="GR2147" i="18" s="1"/>
  <c r="GR2148" i="18" s="1"/>
  <c r="GR2149" i="18" s="1"/>
  <c r="GR2150" i="18" s="1"/>
  <c r="GR2151" i="18" s="1"/>
  <c r="GR2152" i="18" s="1"/>
  <c r="GR2153" i="18" s="1"/>
  <c r="GR2154" i="18" s="1"/>
  <c r="GR2155" i="18" s="1"/>
  <c r="GR2156" i="18" s="1"/>
  <c r="GR2157" i="18" s="1"/>
  <c r="GR2158" i="18" s="1"/>
  <c r="GR2159" i="18" s="1"/>
  <c r="GR2160" i="18" s="1"/>
  <c r="GR2161" i="18" s="1"/>
  <c r="GR2162" i="18" s="1"/>
  <c r="GR2163" i="18" s="1"/>
  <c r="GR2164" i="18" s="1"/>
  <c r="GR2165" i="18" s="1"/>
  <c r="GR2166" i="18" s="1"/>
  <c r="GR2167" i="18" s="1"/>
  <c r="GR2168" i="18" s="1"/>
  <c r="GR2169" i="18" s="1"/>
  <c r="GR2170" i="18" s="1"/>
  <c r="GR2171" i="18" s="1"/>
  <c r="GR2172" i="18" s="1"/>
  <c r="GR2173" i="18" s="1"/>
  <c r="GR2174" i="18" s="1"/>
  <c r="GR2175" i="18" s="1"/>
  <c r="GR2176" i="18" s="1"/>
  <c r="GR2177" i="18" s="1"/>
  <c r="GR2178" i="18" s="1"/>
  <c r="GR2179" i="18" s="1"/>
  <c r="GR2180" i="18" s="1"/>
  <c r="GR2181" i="18" s="1"/>
  <c r="GR2182" i="18" s="1"/>
  <c r="GR2183" i="18" s="1"/>
  <c r="GR2184" i="18" s="1"/>
  <c r="GR2185" i="18" s="1"/>
  <c r="GR2186" i="18" s="1"/>
  <c r="GR2187" i="18" s="1"/>
  <c r="GR2188" i="18" s="1"/>
  <c r="GR2189" i="18" s="1"/>
  <c r="GR2190" i="18" s="1"/>
  <c r="GR2191" i="18" s="1"/>
  <c r="GR2192" i="18" s="1"/>
  <c r="GR2193" i="18" s="1"/>
  <c r="GR2194" i="18" s="1"/>
  <c r="GR2195" i="18" s="1"/>
  <c r="GR2196" i="18" s="1"/>
  <c r="GR2197" i="18" s="1"/>
  <c r="GR2198" i="18" s="1"/>
  <c r="GR2199" i="18" s="1"/>
  <c r="GR2200" i="18" s="1"/>
  <c r="GR2201" i="18" s="1"/>
  <c r="GR2202" i="18" s="1"/>
  <c r="GR2203" i="18" s="1"/>
  <c r="GR2204" i="18" s="1"/>
  <c r="GR2205" i="18" s="1"/>
  <c r="GR2206" i="18" s="1"/>
  <c r="GR2207" i="18" s="1"/>
  <c r="GR2208" i="18" s="1"/>
  <c r="GR2209" i="18" s="1"/>
  <c r="GR2210" i="18" s="1"/>
  <c r="GR2211" i="18" s="1"/>
  <c r="GR2212" i="18" s="1"/>
  <c r="GR2213" i="18" s="1"/>
  <c r="GR2214" i="18" s="1"/>
  <c r="GR2215" i="18" s="1"/>
  <c r="GR2216" i="18" s="1"/>
  <c r="GR2217" i="18" s="1"/>
  <c r="GR2218" i="18" s="1"/>
  <c r="GR2219" i="18" s="1"/>
  <c r="GR2220" i="18" s="1"/>
  <c r="GR2221" i="18" s="1"/>
  <c r="GR2222" i="18" s="1"/>
  <c r="GR2223" i="18" s="1"/>
  <c r="GR2224" i="18" s="1"/>
  <c r="GR2225" i="18" s="1"/>
  <c r="MR1782" i="18"/>
  <c r="MR1783" i="18" s="1"/>
  <c r="MR1784" i="18" s="1"/>
  <c r="MR1785" i="18" s="1"/>
  <c r="MR1786" i="18" s="1"/>
  <c r="MR1787" i="18" s="1"/>
  <c r="MR1788" i="18" s="1"/>
  <c r="MR1789" i="18" s="1"/>
  <c r="MR1790" i="18" s="1"/>
  <c r="MR1791" i="18" s="1"/>
  <c r="MR1792" i="18" s="1"/>
  <c r="MR1793" i="18" s="1"/>
  <c r="MR1794" i="18" s="1"/>
  <c r="MR1795" i="18" s="1"/>
  <c r="MR1796" i="18" s="1"/>
  <c r="MR1797" i="18" s="1"/>
  <c r="MR1798" i="18" s="1"/>
  <c r="MR1799" i="18" s="1"/>
  <c r="MR1800" i="18" s="1"/>
  <c r="MR1801" i="18" s="1"/>
  <c r="MR1802" i="18" s="1"/>
  <c r="MR1803" i="18" s="1"/>
  <c r="MR1804" i="18" s="1"/>
  <c r="MR1805" i="18" s="1"/>
  <c r="MR1806" i="18" s="1"/>
  <c r="MR1807" i="18" s="1"/>
  <c r="MR1808" i="18" s="1"/>
  <c r="MR1809" i="18" s="1"/>
  <c r="MR1810" i="18" s="1"/>
  <c r="MR1811" i="18" s="1"/>
  <c r="MR1812" i="18" s="1"/>
  <c r="MR1813" i="18" s="1"/>
  <c r="MR1814" i="18" s="1"/>
  <c r="MR1815" i="18" s="1"/>
  <c r="MR1816" i="18" s="1"/>
  <c r="MR1817" i="18" s="1"/>
  <c r="MR1818" i="18" s="1"/>
  <c r="MR1819" i="18" s="1"/>
  <c r="MR1820" i="18" s="1"/>
  <c r="MR1821" i="18" s="1"/>
  <c r="MR1822" i="18" s="1"/>
  <c r="MR1823" i="18" s="1"/>
  <c r="MR1824" i="18" s="1"/>
  <c r="MR1825" i="18" s="1"/>
  <c r="MR1826" i="18" s="1"/>
  <c r="MR1827" i="18" s="1"/>
  <c r="MR1828" i="18" s="1"/>
  <c r="MR1829" i="18" s="1"/>
  <c r="MR1830" i="18" s="1"/>
  <c r="MR1831" i="18" s="1"/>
  <c r="MR1832" i="18" s="1"/>
  <c r="MR1833" i="18" s="1"/>
  <c r="MR1834" i="18" s="1"/>
  <c r="MR1835" i="18" s="1"/>
  <c r="MR1836" i="18" s="1"/>
  <c r="MR1837" i="18" s="1"/>
  <c r="MR1838" i="18" s="1"/>
  <c r="MR1839" i="18" s="1"/>
  <c r="MR1840" i="18" s="1"/>
  <c r="MR1841" i="18" s="1"/>
  <c r="MR1842" i="18" s="1"/>
  <c r="MR1843" i="18" s="1"/>
  <c r="MR1844" i="18" s="1"/>
  <c r="MR1845" i="18" s="1"/>
  <c r="MR1846" i="18" s="1"/>
  <c r="MR1847" i="18" s="1"/>
  <c r="MR1848" i="18" s="1"/>
  <c r="MR1849" i="18" s="1"/>
  <c r="MR1850" i="18" s="1"/>
  <c r="MR1851" i="18" s="1"/>
  <c r="MR1852" i="18" s="1"/>
  <c r="MR1853" i="18" s="1"/>
  <c r="MR1854" i="18" s="1"/>
  <c r="MR1855" i="18" s="1"/>
  <c r="MR1856" i="18" s="1"/>
  <c r="MR1857" i="18" s="1"/>
  <c r="MR1858" i="18" s="1"/>
  <c r="MR1859" i="18" s="1"/>
  <c r="MR1860" i="18" s="1"/>
  <c r="MR1861" i="18" s="1"/>
  <c r="MR1862" i="18" s="1"/>
  <c r="MR1863" i="18" s="1"/>
  <c r="MR1864" i="18" s="1"/>
  <c r="MR1865" i="18" s="1"/>
  <c r="MR1866" i="18" s="1"/>
  <c r="MR1867" i="18" s="1"/>
  <c r="MR1868" i="18" s="1"/>
  <c r="MR1869" i="18" s="1"/>
  <c r="MR1870" i="18" s="1"/>
  <c r="MR1871" i="18" s="1"/>
  <c r="MR1872" i="18" s="1"/>
  <c r="MR1873" i="18" s="1"/>
  <c r="MR1874" i="18" s="1"/>
  <c r="MR1875" i="18" s="1"/>
  <c r="MR1876" i="18" s="1"/>
  <c r="MR1877" i="18" s="1"/>
  <c r="MR1878" i="18" s="1"/>
  <c r="MR1879" i="18" s="1"/>
  <c r="MR1880" i="18" s="1"/>
  <c r="MR1881" i="18" s="1"/>
  <c r="MR1882" i="18" s="1"/>
  <c r="MR1883" i="18" s="1"/>
  <c r="MR1884" i="18" s="1"/>
  <c r="MR1885" i="18" s="1"/>
  <c r="MR1886" i="18" s="1"/>
  <c r="MR1887" i="18" s="1"/>
  <c r="MR1888" i="18" s="1"/>
  <c r="MR1889" i="18" s="1"/>
  <c r="MR1890" i="18" s="1"/>
  <c r="MR1891" i="18" s="1"/>
  <c r="MR1892" i="18" s="1"/>
  <c r="MR1893" i="18" s="1"/>
  <c r="MR1894" i="18" s="1"/>
  <c r="MR1895" i="18" s="1"/>
  <c r="MR1896" i="18" s="1"/>
  <c r="MR1897" i="18" s="1"/>
  <c r="MR1898" i="18" s="1"/>
  <c r="MR1899" i="18" s="1"/>
  <c r="MR1900" i="18" s="1"/>
  <c r="MR1901" i="18" s="1"/>
  <c r="MR1902" i="18" s="1"/>
  <c r="MR1903" i="18" s="1"/>
  <c r="MR1904" i="18" s="1"/>
  <c r="MR1905" i="18" s="1"/>
  <c r="MR1906" i="18" s="1"/>
  <c r="MR1907" i="18" s="1"/>
  <c r="MR1908" i="18" s="1"/>
  <c r="MR1909" i="18" s="1"/>
  <c r="MR1910" i="18" s="1"/>
  <c r="MR1911" i="18" s="1"/>
  <c r="MR1912" i="18" s="1"/>
  <c r="MR1913" i="18" s="1"/>
  <c r="MR1914" i="18" s="1"/>
  <c r="MR1915" i="18" s="1"/>
  <c r="MR1916" i="18" s="1"/>
  <c r="MR1917" i="18" s="1"/>
  <c r="MR1918" i="18" s="1"/>
  <c r="MR1919" i="18" s="1"/>
  <c r="MR1920" i="18" s="1"/>
  <c r="MR1921" i="18" s="1"/>
  <c r="MR1922" i="18" s="1"/>
  <c r="MR1923" i="18" s="1"/>
  <c r="MR1924" i="18" s="1"/>
  <c r="MR1925" i="18" s="1"/>
  <c r="MR1926" i="18" s="1"/>
  <c r="MR1927" i="18" s="1"/>
  <c r="MR1928" i="18" s="1"/>
  <c r="MR1929" i="18" s="1"/>
  <c r="MR1930" i="18" s="1"/>
  <c r="MR1931" i="18" s="1"/>
  <c r="MR1932" i="18" s="1"/>
  <c r="MR1933" i="18" s="1"/>
  <c r="MR1934" i="18" s="1"/>
  <c r="MR1935" i="18" s="1"/>
  <c r="MR1936" i="18" s="1"/>
  <c r="MR1937" i="18" s="1"/>
  <c r="MR1938" i="18" s="1"/>
  <c r="MR1939" i="18" s="1"/>
  <c r="MR1940" i="18" s="1"/>
  <c r="MR1941" i="18" s="1"/>
  <c r="MR1942" i="18" s="1"/>
  <c r="MR1943" i="18" s="1"/>
  <c r="MR1944" i="18" s="1"/>
  <c r="MR1945" i="18" s="1"/>
  <c r="MR1946" i="18" s="1"/>
  <c r="MR1947" i="18" s="1"/>
  <c r="MR1948" i="18" s="1"/>
  <c r="MR1949" i="18" s="1"/>
  <c r="MR1950" i="18" s="1"/>
  <c r="MR1951" i="18" s="1"/>
  <c r="MR1952" i="18" s="1"/>
  <c r="MR1953" i="18" s="1"/>
  <c r="MR1954" i="18" s="1"/>
  <c r="MR1955" i="18" s="1"/>
  <c r="MR1956" i="18" s="1"/>
  <c r="MR1957" i="18" s="1"/>
  <c r="MR1958" i="18" s="1"/>
  <c r="MR1959" i="18" s="1"/>
  <c r="MR1960" i="18" s="1"/>
  <c r="MR1961" i="18" s="1"/>
  <c r="MR1962" i="18" s="1"/>
  <c r="MR1963" i="18" s="1"/>
  <c r="MR1964" i="18" s="1"/>
  <c r="MR1965" i="18" s="1"/>
  <c r="MR1966" i="18" s="1"/>
  <c r="MR1967" i="18" s="1"/>
  <c r="MR1968" i="18" s="1"/>
  <c r="MR1969" i="18" s="1"/>
  <c r="MR1970" i="18" s="1"/>
  <c r="MR1971" i="18" s="1"/>
  <c r="MR1972" i="18" s="1"/>
  <c r="MR1973" i="18" s="1"/>
  <c r="MR1974" i="18" s="1"/>
  <c r="MR1975" i="18" s="1"/>
  <c r="MR1976" i="18" s="1"/>
  <c r="MR1977" i="18" s="1"/>
  <c r="MR1978" i="18" s="1"/>
  <c r="MR1979" i="18" s="1"/>
  <c r="MR1980" i="18" s="1"/>
  <c r="MR1981" i="18" s="1"/>
  <c r="MR1982" i="18" s="1"/>
  <c r="MR1983" i="18" s="1"/>
  <c r="MR1984" i="18" s="1"/>
  <c r="MR1985" i="18" s="1"/>
  <c r="MR1986" i="18" s="1"/>
  <c r="MR1987" i="18" s="1"/>
  <c r="MR1988" i="18" s="1"/>
  <c r="MR1989" i="18" s="1"/>
  <c r="MR1990" i="18" s="1"/>
  <c r="MR1991" i="18" s="1"/>
  <c r="MR1992" i="18" s="1"/>
  <c r="MR1993" i="18" s="1"/>
  <c r="MR1994" i="18" s="1"/>
  <c r="MR1995" i="18" s="1"/>
  <c r="MR1996" i="18" s="1"/>
  <c r="MR1997" i="18" s="1"/>
  <c r="MR1998" i="18" s="1"/>
  <c r="MR1999" i="18" s="1"/>
  <c r="MR2000" i="18" s="1"/>
  <c r="MR2001" i="18" s="1"/>
  <c r="MR2002" i="18" s="1"/>
  <c r="MR2003" i="18" s="1"/>
  <c r="MR2004" i="18" s="1"/>
  <c r="MR2005" i="18" s="1"/>
  <c r="MR2006" i="18" s="1"/>
  <c r="MR2007" i="18" s="1"/>
  <c r="MR2008" i="18" s="1"/>
  <c r="MR2009" i="18" s="1"/>
  <c r="MR2010" i="18" s="1"/>
  <c r="MR2011" i="18" s="1"/>
  <c r="MR2012" i="18" s="1"/>
  <c r="MR2013" i="18" s="1"/>
  <c r="MR2014" i="18" s="1"/>
  <c r="MR2015" i="18" s="1"/>
  <c r="EV1782" i="18"/>
  <c r="EV1783" i="18" s="1"/>
  <c r="EV1784" i="18" s="1"/>
  <c r="EV1785" i="18" s="1"/>
  <c r="EV1786" i="18" s="1"/>
  <c r="EV1787" i="18" s="1"/>
  <c r="EV1788" i="18" s="1"/>
  <c r="EV1789" i="18" s="1"/>
  <c r="EV1790" i="18" s="1"/>
  <c r="EV1791" i="18" s="1"/>
  <c r="EV1792" i="18" s="1"/>
  <c r="EV1793" i="18" s="1"/>
  <c r="EV1794" i="18" s="1"/>
  <c r="EV1795" i="18" s="1"/>
  <c r="EV1796" i="18" s="1"/>
  <c r="EV1797" i="18" s="1"/>
  <c r="EV1798" i="18" s="1"/>
  <c r="EV1799" i="18" s="1"/>
  <c r="EV1800" i="18" s="1"/>
  <c r="EV1801" i="18" s="1"/>
  <c r="EV1802" i="18" s="1"/>
  <c r="EV1803" i="18" s="1"/>
  <c r="EV1804" i="18" s="1"/>
  <c r="EV1805" i="18" s="1"/>
  <c r="EV1806" i="18" s="1"/>
  <c r="EV1807" i="18" s="1"/>
  <c r="EV1808" i="18" s="1"/>
  <c r="EV1809" i="18" s="1"/>
  <c r="EV1810" i="18" s="1"/>
  <c r="EV1811" i="18" s="1"/>
  <c r="EV1812" i="18" s="1"/>
  <c r="EV1813" i="18" s="1"/>
  <c r="EV1814" i="18" s="1"/>
  <c r="EV1815" i="18" s="1"/>
  <c r="EV1816" i="18" s="1"/>
  <c r="EV1817" i="18" s="1"/>
  <c r="EV1818" i="18" s="1"/>
  <c r="EV1819" i="18" s="1"/>
  <c r="EV1820" i="18" s="1"/>
  <c r="EV1821" i="18" s="1"/>
  <c r="EV1822" i="18" s="1"/>
  <c r="EV1823" i="18" s="1"/>
  <c r="EV1824" i="18" s="1"/>
  <c r="EV1825" i="18" s="1"/>
  <c r="EV1826" i="18" s="1"/>
  <c r="EV1827" i="18" s="1"/>
  <c r="EV1828" i="18" s="1"/>
  <c r="EV1829" i="18" s="1"/>
  <c r="EV1830" i="18" s="1"/>
  <c r="EV1831" i="18" s="1"/>
  <c r="EV1832" i="18" s="1"/>
  <c r="EV1833" i="18" s="1"/>
  <c r="EV1834" i="18" s="1"/>
  <c r="EV1835" i="18" s="1"/>
  <c r="EV1836" i="18" s="1"/>
  <c r="EV1837" i="18" s="1"/>
  <c r="EV1838" i="18" s="1"/>
  <c r="EV1839" i="18" s="1"/>
  <c r="EV1840" i="18" s="1"/>
  <c r="EV1841" i="18" s="1"/>
  <c r="EV1842" i="18" s="1"/>
  <c r="EV1843" i="18" s="1"/>
  <c r="EV1844" i="18" s="1"/>
  <c r="EV1845" i="18" s="1"/>
  <c r="EV1846" i="18" s="1"/>
  <c r="EV1847" i="18" s="1"/>
  <c r="EV1848" i="18" s="1"/>
  <c r="EV1849" i="18" s="1"/>
  <c r="EV1850" i="18" s="1"/>
  <c r="EV1851" i="18" s="1"/>
  <c r="EV1852" i="18" s="1"/>
  <c r="EV1853" i="18" s="1"/>
  <c r="EV1854" i="18" s="1"/>
  <c r="EV1855" i="18" s="1"/>
  <c r="EV1856" i="18" s="1"/>
  <c r="EV1857" i="18" s="1"/>
  <c r="EV1858" i="18" s="1"/>
  <c r="EV1859" i="18" s="1"/>
  <c r="EV1860" i="18" s="1"/>
  <c r="EV1861" i="18" s="1"/>
  <c r="EV1862" i="18" s="1"/>
  <c r="EV1863" i="18" s="1"/>
  <c r="EV1864" i="18" s="1"/>
  <c r="EV1865" i="18" s="1"/>
  <c r="EV1866" i="18" s="1"/>
  <c r="EV1867" i="18" s="1"/>
  <c r="EV1868" i="18" s="1"/>
  <c r="EV1869" i="18" s="1"/>
  <c r="EV1870" i="18" s="1"/>
  <c r="EV1871" i="18" s="1"/>
  <c r="EV1872" i="18" s="1"/>
  <c r="EV1873" i="18" s="1"/>
  <c r="EV1874" i="18" s="1"/>
  <c r="EV1875" i="18" s="1"/>
  <c r="EV1876" i="18" s="1"/>
  <c r="EV1877" i="18" s="1"/>
  <c r="EV1878" i="18" s="1"/>
  <c r="EV1879" i="18" s="1"/>
  <c r="EV1880" i="18" s="1"/>
  <c r="EV1881" i="18" s="1"/>
  <c r="EV1882" i="18" s="1"/>
  <c r="EV1883" i="18" s="1"/>
  <c r="EV1884" i="18" s="1"/>
  <c r="EV1885" i="18" s="1"/>
  <c r="EV1886" i="18" s="1"/>
  <c r="EV1887" i="18" s="1"/>
  <c r="EV1888" i="18" s="1"/>
  <c r="EV1889" i="18" s="1"/>
  <c r="EV1890" i="18" s="1"/>
  <c r="EV1891" i="18" s="1"/>
  <c r="EV1892" i="18" s="1"/>
  <c r="EV1893" i="18" s="1"/>
  <c r="EV1894" i="18" s="1"/>
  <c r="EV1895" i="18" s="1"/>
  <c r="EV1896" i="18" s="1"/>
  <c r="EV1897" i="18" s="1"/>
  <c r="EV1898" i="18" s="1"/>
  <c r="EV1899" i="18" s="1"/>
  <c r="EV1900" i="18" s="1"/>
  <c r="EV1901" i="18" s="1"/>
  <c r="EV1902" i="18" s="1"/>
  <c r="EV1903" i="18" s="1"/>
  <c r="EV1904" i="18" s="1"/>
  <c r="EV1905" i="18" s="1"/>
  <c r="EV1906" i="18" s="1"/>
  <c r="EV1907" i="18" s="1"/>
  <c r="EV1908" i="18" s="1"/>
  <c r="EV1909" i="18" s="1"/>
  <c r="EV1910" i="18" s="1"/>
  <c r="EV1911" i="18" s="1"/>
  <c r="EV1912" i="18" s="1"/>
  <c r="EV1913" i="18" s="1"/>
  <c r="EV1914" i="18" s="1"/>
  <c r="EV1915" i="18" s="1"/>
  <c r="EV1916" i="18" s="1"/>
  <c r="EV1917" i="18" s="1"/>
  <c r="EV1918" i="18" s="1"/>
  <c r="EV1919" i="18" s="1"/>
  <c r="EV1920" i="18" s="1"/>
  <c r="EV1921" i="18" s="1"/>
  <c r="EV1922" i="18" s="1"/>
  <c r="EV1923" i="18" s="1"/>
  <c r="EV1924" i="18" s="1"/>
  <c r="EV1925" i="18" s="1"/>
  <c r="EV1926" i="18" s="1"/>
  <c r="EV1927" i="18" s="1"/>
  <c r="EV1928" i="18" s="1"/>
  <c r="EV1929" i="18" s="1"/>
  <c r="EV1930" i="18" s="1"/>
  <c r="EV1931" i="18" s="1"/>
  <c r="EV1932" i="18" s="1"/>
  <c r="EV1933" i="18" s="1"/>
  <c r="EV1934" i="18" s="1"/>
  <c r="EV1935" i="18" s="1"/>
  <c r="EV1936" i="18" s="1"/>
  <c r="EV1937" i="18" s="1"/>
  <c r="EV1938" i="18" s="1"/>
  <c r="EV1939" i="18" s="1"/>
  <c r="EV1940" i="18" s="1"/>
  <c r="EV1941" i="18" s="1"/>
  <c r="EV1942" i="18" s="1"/>
  <c r="EV1943" i="18" s="1"/>
  <c r="EV1944" i="18" s="1"/>
  <c r="EV1945" i="18" s="1"/>
  <c r="EV1946" i="18" s="1"/>
  <c r="EV1947" i="18" s="1"/>
  <c r="EV1948" i="18" s="1"/>
  <c r="EV1949" i="18" s="1"/>
  <c r="EV1950" i="18" s="1"/>
  <c r="EV1951" i="18" s="1"/>
  <c r="EV1952" i="18" s="1"/>
  <c r="EV1953" i="18" s="1"/>
  <c r="EV1954" i="18" s="1"/>
  <c r="EV1955" i="18" s="1"/>
  <c r="EV1956" i="18" s="1"/>
  <c r="EV1957" i="18" s="1"/>
  <c r="EV1958" i="18" s="1"/>
  <c r="EV1959" i="18" s="1"/>
  <c r="EV1960" i="18" s="1"/>
  <c r="EV1961" i="18" s="1"/>
  <c r="EV1962" i="18" s="1"/>
  <c r="EV1963" i="18" s="1"/>
  <c r="EV1964" i="18" s="1"/>
  <c r="EV1965" i="18" s="1"/>
  <c r="EV1966" i="18" s="1"/>
  <c r="EV1967" i="18" s="1"/>
  <c r="EV1968" i="18" s="1"/>
  <c r="EV1969" i="18" s="1"/>
  <c r="EV1970" i="18" s="1"/>
  <c r="EV1971" i="18" s="1"/>
  <c r="EV1972" i="18" s="1"/>
  <c r="EV1973" i="18" s="1"/>
  <c r="EV1974" i="18" s="1"/>
  <c r="EV1975" i="18" s="1"/>
  <c r="EV1976" i="18" s="1"/>
  <c r="EV1977" i="18" s="1"/>
  <c r="EV1978" i="18" s="1"/>
  <c r="EV1979" i="18" s="1"/>
  <c r="EV1980" i="18" s="1"/>
  <c r="EV1981" i="18" s="1"/>
  <c r="EV1982" i="18" s="1"/>
  <c r="EV1983" i="18" s="1"/>
  <c r="EV1984" i="18" s="1"/>
  <c r="EV1985" i="18" s="1"/>
  <c r="EV1986" i="18" s="1"/>
  <c r="EV1987" i="18" s="1"/>
  <c r="GC1944" i="18"/>
  <c r="GC1945" i="18" s="1"/>
  <c r="GC1946" i="18" s="1"/>
  <c r="GC1947" i="18" s="1"/>
  <c r="GC1948" i="18" s="1"/>
  <c r="GC1949" i="18" s="1"/>
  <c r="GC1950" i="18" s="1"/>
  <c r="GC1951" i="18" s="1"/>
  <c r="GC1952" i="18" s="1"/>
  <c r="GC1953" i="18" s="1"/>
  <c r="GC1954" i="18" s="1"/>
  <c r="GC1955" i="18" s="1"/>
  <c r="GC1956" i="18" s="1"/>
  <c r="GC1957" i="18" s="1"/>
  <c r="GC1958" i="18" s="1"/>
  <c r="GC1959" i="18" s="1"/>
  <c r="GC1960" i="18" s="1"/>
  <c r="GC1961" i="18" s="1"/>
  <c r="GC1962" i="18" s="1"/>
  <c r="GC1963" i="18" s="1"/>
  <c r="GC1964" i="18" s="1"/>
  <c r="GC1965" i="18" s="1"/>
  <c r="GC1966" i="18" s="1"/>
  <c r="GC1967" i="18" s="1"/>
  <c r="GC1968" i="18" s="1"/>
  <c r="GC1969" i="18" s="1"/>
  <c r="GC1970" i="18" s="1"/>
  <c r="GC1971" i="18" s="1"/>
  <c r="GC1972" i="18" s="1"/>
  <c r="GC1973" i="18" s="1"/>
  <c r="GC1974" i="18" s="1"/>
  <c r="GC1975" i="18" s="1"/>
  <c r="GC1976" i="18" s="1"/>
  <c r="GC1977" i="18" s="1"/>
  <c r="GC1978" i="18" s="1"/>
  <c r="GC1979" i="18" s="1"/>
  <c r="GC1980" i="18" s="1"/>
  <c r="GC1981" i="18" s="1"/>
  <c r="GC1982" i="18" s="1"/>
  <c r="GC1983" i="18" s="1"/>
  <c r="GC1984" i="18" s="1"/>
  <c r="GC1985" i="18" s="1"/>
  <c r="GC1986" i="18" s="1"/>
  <c r="GC1987" i="18" s="1"/>
  <c r="GC1988" i="18" s="1"/>
  <c r="GC1989" i="18" s="1"/>
  <c r="GC1990" i="18" s="1"/>
  <c r="GC1991" i="18" s="1"/>
  <c r="GC1992" i="18" s="1"/>
  <c r="GC1993" i="18" s="1"/>
  <c r="GC1994" i="18" s="1"/>
  <c r="GC1995" i="18" s="1"/>
  <c r="GC1996" i="18" s="1"/>
  <c r="GC1997" i="18" s="1"/>
  <c r="GC1998" i="18" s="1"/>
  <c r="GC1999" i="18" s="1"/>
  <c r="GC2000" i="18" s="1"/>
  <c r="GC2001" i="18" s="1"/>
  <c r="GC2002" i="18" s="1"/>
  <c r="GC2003" i="18" s="1"/>
  <c r="GC2004" i="18" s="1"/>
  <c r="GC2005" i="18" s="1"/>
  <c r="GC2006" i="18" s="1"/>
  <c r="GC2007" i="18" s="1"/>
  <c r="GC2008" i="18" s="1"/>
  <c r="GC2009" i="18" s="1"/>
  <c r="GC2010" i="18" s="1"/>
  <c r="GC2011" i="18" s="1"/>
  <c r="GC2012" i="18" s="1"/>
  <c r="GC2013" i="18" s="1"/>
  <c r="GC2014" i="18" s="1"/>
  <c r="GC2015" i="18" s="1"/>
  <c r="GC2016" i="18" s="1"/>
  <c r="GC2017" i="18" s="1"/>
  <c r="GC2018" i="18" s="1"/>
  <c r="GC2019" i="18" s="1"/>
  <c r="GC2020" i="18" s="1"/>
  <c r="GC2021" i="18" s="1"/>
  <c r="GC2022" i="18" s="1"/>
  <c r="GC2023" i="18" s="1"/>
  <c r="GC2024" i="18" s="1"/>
  <c r="GC2025" i="18" s="1"/>
  <c r="GC2026" i="18" s="1"/>
  <c r="GC2027" i="18" s="1"/>
  <c r="GC2028" i="18" s="1"/>
  <c r="GC2029" i="18" s="1"/>
  <c r="GC2030" i="18" s="1"/>
  <c r="GC2031" i="18" s="1"/>
  <c r="GC2032" i="18" s="1"/>
  <c r="GC2033" i="18" s="1"/>
  <c r="GC2034" i="18" s="1"/>
  <c r="GC2035" i="18" s="1"/>
  <c r="GC2036" i="18" s="1"/>
  <c r="GC2037" i="18" s="1"/>
  <c r="GC2038" i="18" s="1"/>
  <c r="GC2039" i="18" s="1"/>
  <c r="GC2040" i="18" s="1"/>
  <c r="GC2041" i="18" s="1"/>
  <c r="GC2042" i="18" s="1"/>
  <c r="GC2043" i="18" s="1"/>
  <c r="GC2044" i="18" s="1"/>
  <c r="GC2045" i="18" s="1"/>
  <c r="GC2046" i="18" s="1"/>
  <c r="GC2047" i="18" s="1"/>
  <c r="GC2048" i="18" s="1"/>
  <c r="GC2049" i="18" s="1"/>
  <c r="GC2050" i="18" s="1"/>
  <c r="GC2051" i="18" s="1"/>
  <c r="GC2052" i="18" s="1"/>
  <c r="GC2053" i="18" s="1"/>
  <c r="GC2054" i="18" s="1"/>
  <c r="GC2055" i="18" s="1"/>
  <c r="GC2056" i="18" s="1"/>
  <c r="GC2057" i="18" s="1"/>
  <c r="GC2058" i="18" s="1"/>
  <c r="GC2059" i="18" s="1"/>
  <c r="GC2060" i="18" s="1"/>
  <c r="GC2061" i="18" s="1"/>
  <c r="GC2062" i="18" s="1"/>
  <c r="GC2063" i="18" s="1"/>
  <c r="GC2064" i="18" s="1"/>
  <c r="GC2065" i="18" s="1"/>
  <c r="GC2066" i="18" s="1"/>
  <c r="GC2067" i="18" s="1"/>
  <c r="GC2068" i="18" s="1"/>
  <c r="GC2069" i="18" s="1"/>
  <c r="GC2070" i="18" s="1"/>
  <c r="GC2071" i="18" s="1"/>
  <c r="GC2072" i="18" s="1"/>
  <c r="GC2073" i="18" s="1"/>
  <c r="GC2074" i="18" s="1"/>
  <c r="GC2075" i="18" s="1"/>
  <c r="GC2076" i="18" s="1"/>
  <c r="GC2077" i="18" s="1"/>
  <c r="GC2078" i="18" s="1"/>
  <c r="GC2079" i="18" s="1"/>
  <c r="GC2080" i="18" s="1"/>
  <c r="GC2081" i="18" s="1"/>
  <c r="GC2082" i="18" s="1"/>
  <c r="GC2083" i="18" s="1"/>
  <c r="GC2084" i="18" s="1"/>
  <c r="GC2085" i="18" s="1"/>
  <c r="GC2086" i="18" s="1"/>
  <c r="GC2087" i="18" s="1"/>
  <c r="GC2088" i="18" s="1"/>
  <c r="GC2089" i="18" s="1"/>
  <c r="GC2090" i="18" s="1"/>
  <c r="GC2091" i="18" s="1"/>
  <c r="GC2092" i="18" s="1"/>
  <c r="GC2093" i="18" s="1"/>
  <c r="GC2094" i="18" s="1"/>
  <c r="GC2095" i="18" s="1"/>
  <c r="GC2096" i="18" s="1"/>
  <c r="GC2097" i="18" s="1"/>
  <c r="GC2098" i="18" s="1"/>
  <c r="GC2099" i="18" s="1"/>
  <c r="GC2100" i="18" s="1"/>
  <c r="GC2101" i="18" s="1"/>
  <c r="GC2102" i="18" s="1"/>
  <c r="GC2103" i="18" s="1"/>
  <c r="GC2104" i="18" s="1"/>
  <c r="GC2105" i="18" s="1"/>
  <c r="GC2106" i="18" s="1"/>
  <c r="GC2107" i="18" s="1"/>
  <c r="GC2108" i="18" s="1"/>
  <c r="GC2109" i="18" s="1"/>
  <c r="GC2110" i="18" s="1"/>
  <c r="GC2111" i="18" s="1"/>
  <c r="GC2112" i="18" s="1"/>
  <c r="GC2113" i="18" s="1"/>
  <c r="GC2114" i="18" s="1"/>
  <c r="GC2115" i="18" s="1"/>
  <c r="GC2116" i="18" s="1"/>
  <c r="GC2117" i="18" s="1"/>
  <c r="GC2118" i="18" s="1"/>
  <c r="GC2119" i="18" s="1"/>
  <c r="GC2120" i="18" s="1"/>
  <c r="GC2121" i="18" s="1"/>
  <c r="GC2122" i="18" s="1"/>
  <c r="GC2123" i="18" s="1"/>
  <c r="GC2124" i="18" s="1"/>
  <c r="GC2125" i="18" s="1"/>
  <c r="GC2126" i="18" s="1"/>
  <c r="GC2127" i="18" s="1"/>
  <c r="GC2128" i="18" s="1"/>
  <c r="GC2129" i="18" s="1"/>
  <c r="GC2130" i="18" s="1"/>
  <c r="GC2131" i="18" s="1"/>
  <c r="GC2132" i="18" s="1"/>
  <c r="GC2133" i="18" s="1"/>
  <c r="GC2134" i="18" s="1"/>
  <c r="GC2135" i="18" s="1"/>
  <c r="GC2136" i="18" s="1"/>
  <c r="GC2137" i="18" s="1"/>
  <c r="GC2138" i="18" s="1"/>
  <c r="GC2139" i="18" s="1"/>
  <c r="GC2140" i="18" s="1"/>
  <c r="GC2141" i="18" s="1"/>
  <c r="GC2142" i="18" s="1"/>
  <c r="GC2143" i="18" s="1"/>
  <c r="GC2144" i="18" s="1"/>
  <c r="GC2145" i="18" s="1"/>
  <c r="GC2146" i="18" s="1"/>
  <c r="GC2147" i="18" s="1"/>
  <c r="GC2148" i="18" s="1"/>
  <c r="GC2149" i="18" s="1"/>
  <c r="GC2150" i="18" s="1"/>
  <c r="GC2151" i="18" s="1"/>
  <c r="GC2152" i="18" s="1"/>
  <c r="GC2153" i="18" s="1"/>
  <c r="GC2154" i="18" s="1"/>
  <c r="GC2155" i="18" s="1"/>
  <c r="GC2156" i="18" s="1"/>
  <c r="GC2157" i="18" s="1"/>
  <c r="GC2158" i="18" s="1"/>
  <c r="GC2159" i="18" s="1"/>
  <c r="GC2160" i="18" s="1"/>
  <c r="GC2161" i="18" s="1"/>
  <c r="GC2162" i="18" s="1"/>
  <c r="GC2163" i="18" s="1"/>
  <c r="GC2164" i="18" s="1"/>
  <c r="GC2165" i="18" s="1"/>
  <c r="GC2166" i="18" s="1"/>
  <c r="GC2167" i="18" s="1"/>
  <c r="GC2168" i="18" s="1"/>
  <c r="GC2169" i="18" s="1"/>
  <c r="GC2170" i="18" s="1"/>
  <c r="GC2171" i="18" s="1"/>
  <c r="GC2172" i="18" s="1"/>
  <c r="GC2173" i="18" s="1"/>
  <c r="GC2174" i="18" s="1"/>
  <c r="GC2175" i="18" s="1"/>
  <c r="GC2176" i="18" s="1"/>
  <c r="GC2177" i="18" s="1"/>
  <c r="GC2178" i="18" s="1"/>
  <c r="GC2179" i="18" s="1"/>
  <c r="GC2180" i="18" s="1"/>
  <c r="GC2181" i="18" s="1"/>
  <c r="GC2182" i="18" s="1"/>
  <c r="GC2183" i="18" s="1"/>
  <c r="GC2184" i="18" s="1"/>
  <c r="GC2185" i="18" s="1"/>
  <c r="GC2186" i="18" s="1"/>
  <c r="GC2187" i="18" s="1"/>
  <c r="GC2188" i="18" s="1"/>
  <c r="GC2189" i="18" s="1"/>
  <c r="GC2190" i="18" s="1"/>
  <c r="GC2191" i="18" s="1"/>
  <c r="GC2192" i="18" s="1"/>
  <c r="GC2193" i="18" s="1"/>
  <c r="GC2194" i="18" s="1"/>
  <c r="GC2195" i="18" s="1"/>
  <c r="GC2196" i="18" s="1"/>
  <c r="GC2197" i="18" s="1"/>
  <c r="GC2198" i="18" s="1"/>
  <c r="GC2199" i="18" s="1"/>
  <c r="GC2200" i="18" s="1"/>
  <c r="FN1944" i="18"/>
  <c r="FN1945" i="18" s="1"/>
  <c r="FN1946" i="18" s="1"/>
  <c r="FN1947" i="18" s="1"/>
  <c r="FN1948" i="18" s="1"/>
  <c r="FN1949" i="18" s="1"/>
  <c r="FN1950" i="18" s="1"/>
  <c r="FN1951" i="18" s="1"/>
  <c r="FN1952" i="18" s="1"/>
  <c r="FN1953" i="18" s="1"/>
  <c r="FN1954" i="18" s="1"/>
  <c r="FN1955" i="18" s="1"/>
  <c r="FN1956" i="18" s="1"/>
  <c r="FN1957" i="18" s="1"/>
  <c r="FN1958" i="18" s="1"/>
  <c r="FN1959" i="18" s="1"/>
  <c r="FN1960" i="18" s="1"/>
  <c r="FN1961" i="18" s="1"/>
  <c r="FN1962" i="18" s="1"/>
  <c r="FN1963" i="18" s="1"/>
  <c r="FN1964" i="18" s="1"/>
  <c r="FN1965" i="18" s="1"/>
  <c r="FN1966" i="18" s="1"/>
  <c r="FN1967" i="18" s="1"/>
  <c r="FN1968" i="18" s="1"/>
  <c r="FN1969" i="18" s="1"/>
  <c r="FN1970" i="18" s="1"/>
  <c r="FN1971" i="18" s="1"/>
  <c r="FN1972" i="18" s="1"/>
  <c r="FN1973" i="18" s="1"/>
  <c r="FN1974" i="18" s="1"/>
  <c r="FN1975" i="18" s="1"/>
  <c r="FN1976" i="18" s="1"/>
  <c r="FN1977" i="18" s="1"/>
  <c r="FN1978" i="18" s="1"/>
  <c r="FN1979" i="18" s="1"/>
  <c r="FN1980" i="18" s="1"/>
  <c r="FN1981" i="18" s="1"/>
  <c r="FN1982" i="18" s="1"/>
  <c r="FN1983" i="18" s="1"/>
  <c r="FN1984" i="18" s="1"/>
  <c r="FN1985" i="18" s="1"/>
  <c r="FN1986" i="18" s="1"/>
  <c r="FN1987" i="18" s="1"/>
  <c r="FN1988" i="18" s="1"/>
  <c r="FN1989" i="18" s="1"/>
  <c r="FN1990" i="18" s="1"/>
  <c r="FN1991" i="18" s="1"/>
  <c r="FN1992" i="18" s="1"/>
  <c r="FN1993" i="18" s="1"/>
  <c r="FN1994" i="18" s="1"/>
  <c r="FN1995" i="18" s="1"/>
  <c r="FN1996" i="18" s="1"/>
  <c r="FN1997" i="18" s="1"/>
  <c r="FN1998" i="18" s="1"/>
  <c r="FN1999" i="18" s="1"/>
  <c r="FN2000" i="18" s="1"/>
  <c r="FN2001" i="18" s="1"/>
  <c r="FN2002" i="18" s="1"/>
  <c r="FN2003" i="18" s="1"/>
  <c r="FN2004" i="18" s="1"/>
  <c r="FN2005" i="18" s="1"/>
  <c r="FN2006" i="18" s="1"/>
  <c r="FN2007" i="18" s="1"/>
  <c r="FN2008" i="18" s="1"/>
  <c r="FN2009" i="18" s="1"/>
  <c r="FN2010" i="18" s="1"/>
  <c r="FN2011" i="18" s="1"/>
  <c r="FN2012" i="18" s="1"/>
  <c r="FN2013" i="18" s="1"/>
  <c r="FN2014" i="18" s="1"/>
  <c r="FN2015" i="18" s="1"/>
  <c r="FN2016" i="18" s="1"/>
  <c r="FN2017" i="18" s="1"/>
  <c r="FN2018" i="18" s="1"/>
  <c r="FN2019" i="18" s="1"/>
  <c r="FN2020" i="18" s="1"/>
  <c r="FN2021" i="18" s="1"/>
  <c r="FN2022" i="18" s="1"/>
  <c r="FN2023" i="18" s="1"/>
  <c r="FN2024" i="18" s="1"/>
  <c r="FN2025" i="18" s="1"/>
  <c r="FN2026" i="18" s="1"/>
  <c r="FN2027" i="18" s="1"/>
  <c r="FN2028" i="18" s="1"/>
  <c r="FN2029" i="18" s="1"/>
  <c r="FN2030" i="18" s="1"/>
  <c r="FN2031" i="18" s="1"/>
  <c r="FN2032" i="18" s="1"/>
  <c r="FN2033" i="18" s="1"/>
  <c r="FN2034" i="18" s="1"/>
  <c r="FN2035" i="18" s="1"/>
  <c r="FN2036" i="18" s="1"/>
  <c r="FN2037" i="18" s="1"/>
  <c r="FN2038" i="18" s="1"/>
  <c r="FN2039" i="18" s="1"/>
  <c r="FN2040" i="18" s="1"/>
  <c r="FN2041" i="18" s="1"/>
  <c r="FN2042" i="18" s="1"/>
  <c r="FN2043" i="18" s="1"/>
  <c r="FN2044" i="18" s="1"/>
  <c r="FN2045" i="18" s="1"/>
  <c r="FN2046" i="18" s="1"/>
  <c r="FN2047" i="18" s="1"/>
  <c r="FN2048" i="18" s="1"/>
  <c r="FN2049" i="18" s="1"/>
  <c r="FN2050" i="18" s="1"/>
  <c r="FN2051" i="18" s="1"/>
  <c r="FN2052" i="18" s="1"/>
  <c r="FN2053" i="18" s="1"/>
  <c r="FN2054" i="18" s="1"/>
  <c r="FN2055" i="18" s="1"/>
  <c r="FN2056" i="18" s="1"/>
  <c r="FN2057" i="18" s="1"/>
  <c r="FN2058" i="18" s="1"/>
  <c r="FN2059" i="18" s="1"/>
  <c r="FN2060" i="18" s="1"/>
  <c r="FN2061" i="18" s="1"/>
  <c r="FN2062" i="18" s="1"/>
  <c r="FN2063" i="18" s="1"/>
  <c r="FN2064" i="18" s="1"/>
  <c r="FN2065" i="18" s="1"/>
  <c r="FN2066" i="18" s="1"/>
  <c r="FN2067" i="18" s="1"/>
  <c r="FN2068" i="18" s="1"/>
  <c r="FN2069" i="18" s="1"/>
  <c r="FN2070" i="18" s="1"/>
  <c r="FN2071" i="18" s="1"/>
  <c r="FN2072" i="18" s="1"/>
  <c r="FN2073" i="18" s="1"/>
  <c r="FN2074" i="18" s="1"/>
  <c r="FN2075" i="18" s="1"/>
  <c r="FN2076" i="18" s="1"/>
  <c r="FN2077" i="18" s="1"/>
  <c r="FN2078" i="18" s="1"/>
  <c r="FN2079" i="18" s="1"/>
  <c r="FN2080" i="18" s="1"/>
  <c r="FN2081" i="18" s="1"/>
  <c r="FN2082" i="18" s="1"/>
  <c r="FN2083" i="18" s="1"/>
  <c r="FN2084" i="18" s="1"/>
  <c r="FN2085" i="18" s="1"/>
  <c r="FN2086" i="18" s="1"/>
  <c r="FN2087" i="18" s="1"/>
  <c r="FN2088" i="18" s="1"/>
  <c r="FN2089" i="18" s="1"/>
  <c r="FN2090" i="18" s="1"/>
  <c r="FN2091" i="18" s="1"/>
  <c r="FN2092" i="18" s="1"/>
  <c r="FN2093" i="18" s="1"/>
  <c r="FN2094" i="18" s="1"/>
  <c r="FN2095" i="18" s="1"/>
  <c r="FN2096" i="18" s="1"/>
  <c r="FN2097" i="18" s="1"/>
  <c r="FN2098" i="18" s="1"/>
  <c r="FN2099" i="18" s="1"/>
  <c r="FN2100" i="18" s="1"/>
  <c r="FN2101" i="18" s="1"/>
  <c r="FN2102" i="18" s="1"/>
  <c r="FN2103" i="18" s="1"/>
  <c r="FN2104" i="18" s="1"/>
  <c r="FN2105" i="18" s="1"/>
  <c r="FN2106" i="18" s="1"/>
  <c r="FN2107" i="18" s="1"/>
  <c r="FN2108" i="18" s="1"/>
  <c r="FN2109" i="18" s="1"/>
  <c r="FN2110" i="18" s="1"/>
  <c r="FN2111" i="18" s="1"/>
  <c r="FN2112" i="18" s="1"/>
  <c r="FN2113" i="18" s="1"/>
  <c r="FN2114" i="18" s="1"/>
  <c r="FN2115" i="18" s="1"/>
  <c r="FN2116" i="18" s="1"/>
  <c r="FN2117" i="18" s="1"/>
  <c r="FN2118" i="18" s="1"/>
  <c r="FN2119" i="18" s="1"/>
  <c r="FN2120" i="18" s="1"/>
  <c r="FN2121" i="18" s="1"/>
  <c r="FN2122" i="18" s="1"/>
  <c r="FN2123" i="18" s="1"/>
  <c r="FN2124" i="18" s="1"/>
  <c r="FN2125" i="18" s="1"/>
  <c r="FN2126" i="18" s="1"/>
  <c r="FN2127" i="18" s="1"/>
  <c r="IH1607" i="18"/>
  <c r="IH1608" i="18" s="1"/>
  <c r="IH1609" i="18" s="1"/>
  <c r="IH1610" i="18" s="1"/>
  <c r="IH1611" i="18" s="1"/>
  <c r="IH1612" i="18" s="1"/>
  <c r="IH1613" i="18" s="1"/>
  <c r="IH1614" i="18" s="1"/>
  <c r="IH1615" i="18" s="1"/>
  <c r="IH1616" i="18" s="1"/>
  <c r="IH1617" i="18" s="1"/>
  <c r="IH1618" i="18" s="1"/>
  <c r="IH1619" i="18" s="1"/>
  <c r="IH1620" i="18" s="1"/>
  <c r="IH1621" i="18" s="1"/>
  <c r="IH1622" i="18" s="1"/>
  <c r="IH1623" i="18" s="1"/>
  <c r="IH1624" i="18" s="1"/>
  <c r="IH1625" i="18" s="1"/>
  <c r="IH1626" i="18" s="1"/>
  <c r="IH1627" i="18" s="1"/>
  <c r="IH1628" i="18" s="1"/>
  <c r="IH1629" i="18" s="1"/>
  <c r="IH1630" i="18" s="1"/>
  <c r="IH1631" i="18" s="1"/>
  <c r="IH1632" i="18" s="1"/>
  <c r="IH1633" i="18" s="1"/>
  <c r="IH1634" i="18" s="1"/>
  <c r="IH1635" i="18" s="1"/>
  <c r="IH1636" i="18" s="1"/>
  <c r="IH1637" i="18" s="1"/>
  <c r="IH1638" i="18" s="1"/>
  <c r="IH1639" i="18" s="1"/>
  <c r="IH1640" i="18" s="1"/>
  <c r="IH1641" i="18" s="1"/>
  <c r="IH1642" i="18" s="1"/>
  <c r="IH1643" i="18" s="1"/>
  <c r="IH1644" i="18" s="1"/>
  <c r="IH1645" i="18" s="1"/>
  <c r="IH1646" i="18" s="1"/>
  <c r="IH1647" i="18" s="1"/>
  <c r="IH1648" i="18" s="1"/>
  <c r="IH1649" i="18" s="1"/>
  <c r="IH1650" i="18" s="1"/>
  <c r="IH1651" i="18" s="1"/>
  <c r="IH1652" i="18" s="1"/>
  <c r="IH1653" i="18" s="1"/>
  <c r="IH1654" i="18" s="1"/>
  <c r="IH1655" i="18" s="1"/>
  <c r="IH1656" i="18" s="1"/>
  <c r="IH1657" i="18" s="1"/>
  <c r="IH1658" i="18" s="1"/>
  <c r="IH1659" i="18" s="1"/>
  <c r="IH1660" i="18" s="1"/>
  <c r="IH1661" i="18" s="1"/>
  <c r="IH1662" i="18" s="1"/>
  <c r="IH1663" i="18" s="1"/>
  <c r="IH1664" i="18" s="1"/>
  <c r="IH1665" i="18" s="1"/>
  <c r="IH1666" i="18" s="1"/>
  <c r="IH1667" i="18" s="1"/>
  <c r="IH1668" i="18" s="1"/>
  <c r="IH1669" i="18" s="1"/>
  <c r="IH1670" i="18" s="1"/>
  <c r="IH1671" i="18" s="1"/>
  <c r="IH1672" i="18" s="1"/>
  <c r="IH1673" i="18" s="1"/>
  <c r="IH1674" i="18" s="1"/>
  <c r="IH1675" i="18" s="1"/>
  <c r="IH1676" i="18" s="1"/>
  <c r="IH1677" i="18" s="1"/>
  <c r="IH1678" i="18" s="1"/>
  <c r="IH1679" i="18" s="1"/>
  <c r="IH1680" i="18" s="1"/>
  <c r="IH1681" i="18" s="1"/>
  <c r="IH1682" i="18" s="1"/>
  <c r="IH1683" i="18" s="1"/>
  <c r="IH1684" i="18" s="1"/>
  <c r="IH1685" i="18" s="1"/>
  <c r="IH1686" i="18" s="1"/>
  <c r="IH1687" i="18" s="1"/>
  <c r="IH1688" i="18" s="1"/>
  <c r="IH1689" i="18" s="1"/>
  <c r="IH1690" i="18" s="1"/>
  <c r="IH1691" i="18" s="1"/>
  <c r="IH1692" i="18" s="1"/>
  <c r="IH1693" i="18" s="1"/>
  <c r="IH1694" i="18" s="1"/>
  <c r="IH1695" i="18" s="1"/>
  <c r="IH1696" i="18" s="1"/>
  <c r="IH1697" i="18" s="1"/>
  <c r="IH1698" i="18" s="1"/>
  <c r="IH1699" i="18" s="1"/>
  <c r="IH1700" i="18" s="1"/>
  <c r="IH1701" i="18" s="1"/>
  <c r="IH1702" i="18" s="1"/>
  <c r="IH1703" i="18" s="1"/>
  <c r="IH1704" i="18" s="1"/>
  <c r="IH1705" i="18" s="1"/>
  <c r="IH1706" i="18" s="1"/>
  <c r="IH1707" i="18" s="1"/>
  <c r="IH1708" i="18" s="1"/>
  <c r="IH1709" i="18" s="1"/>
  <c r="IH1710" i="18" s="1"/>
  <c r="IH1711" i="18" s="1"/>
  <c r="IH1712" i="18" s="1"/>
  <c r="IH1713" i="18" s="1"/>
  <c r="IH1714" i="18" s="1"/>
  <c r="IH1715" i="18" s="1"/>
  <c r="IH1716" i="18" s="1"/>
  <c r="IH1717" i="18" s="1"/>
  <c r="IH1718" i="18" s="1"/>
  <c r="IH1719" i="18" s="1"/>
  <c r="IH1720" i="18" s="1"/>
  <c r="IH1721" i="18" s="1"/>
  <c r="IH1722" i="18" s="1"/>
  <c r="IH1723" i="18" s="1"/>
  <c r="IH1724" i="18" s="1"/>
  <c r="IH1725" i="18" s="1"/>
  <c r="IH1726" i="18" s="1"/>
  <c r="IH1727" i="18" s="1"/>
  <c r="IH1728" i="18" s="1"/>
  <c r="IH1729" i="18" s="1"/>
  <c r="IH1730" i="18" s="1"/>
  <c r="IH1731" i="18" s="1"/>
  <c r="IH1732" i="18" s="1"/>
  <c r="IH1733" i="18" s="1"/>
  <c r="IH1734" i="18" s="1"/>
  <c r="IH1735" i="18" s="1"/>
  <c r="IH1736" i="18" s="1"/>
  <c r="IH1737" i="18" s="1"/>
  <c r="IH1738" i="18" s="1"/>
  <c r="IH1739" i="18" s="1"/>
  <c r="IH1740" i="18" s="1"/>
  <c r="IH1741" i="18" s="1"/>
  <c r="IH1742" i="18" s="1"/>
  <c r="IH1743" i="18" s="1"/>
  <c r="IH1744" i="18" s="1"/>
  <c r="IH1745" i="18" s="1"/>
  <c r="IH1746" i="18" s="1"/>
  <c r="IH1747" i="18" s="1"/>
  <c r="IH1748" i="18" s="1"/>
  <c r="IH1749" i="18" s="1"/>
  <c r="IH1750" i="18" s="1"/>
  <c r="IH1751" i="18" s="1"/>
  <c r="IH1752" i="18" s="1"/>
  <c r="IH1753" i="18" s="1"/>
  <c r="IH1754" i="18" s="1"/>
  <c r="IH1755" i="18" s="1"/>
  <c r="IH1756" i="18" s="1"/>
  <c r="IH1757" i="18" s="1"/>
  <c r="IH1758" i="18" s="1"/>
  <c r="IH1759" i="18" s="1"/>
  <c r="IH1760" i="18" s="1"/>
  <c r="IH1761" i="18" s="1"/>
  <c r="IH1762" i="18" s="1"/>
  <c r="IH1763" i="18" s="1"/>
  <c r="IH1764" i="18" s="1"/>
  <c r="IH1765" i="18" s="1"/>
  <c r="IH1766" i="18" s="1"/>
  <c r="IH1767" i="18" s="1"/>
  <c r="IH1768" i="18" s="1"/>
  <c r="IH1769" i="18" s="1"/>
  <c r="IH1770" i="18" s="1"/>
  <c r="IH1771" i="18" s="1"/>
  <c r="IH1772" i="18" s="1"/>
  <c r="IH1773" i="18" s="1"/>
  <c r="IH1774" i="18" s="1"/>
  <c r="IH1775" i="18" s="1"/>
  <c r="IH1776" i="18" s="1"/>
  <c r="IH1777" i="18" s="1"/>
  <c r="IH1778" i="18" s="1"/>
  <c r="IH1779" i="18" s="1"/>
  <c r="IH1780" i="18" s="1"/>
  <c r="IH1781" i="18" s="1"/>
  <c r="IH1782" i="18" s="1"/>
  <c r="IH1783" i="18" s="1"/>
  <c r="IH1784" i="18" s="1"/>
  <c r="IH1785" i="18" s="1"/>
  <c r="IH1786" i="18" s="1"/>
  <c r="IH1787" i="18" s="1"/>
  <c r="IH1788" i="18" s="1"/>
  <c r="IH1789" i="18" s="1"/>
  <c r="IH1790" i="18" s="1"/>
  <c r="IH1791" i="18" s="1"/>
  <c r="IH1792" i="18" s="1"/>
  <c r="IH1793" i="18" s="1"/>
  <c r="IH1794" i="18" s="1"/>
  <c r="IH1795" i="18" s="1"/>
  <c r="IH1796" i="18" s="1"/>
  <c r="IH1797" i="18" s="1"/>
  <c r="IH1798" i="18" s="1"/>
  <c r="IH1799" i="18" s="1"/>
  <c r="IH1800" i="18" s="1"/>
  <c r="IH1801" i="18" s="1"/>
  <c r="IH1802" i="18" s="1"/>
  <c r="IH1803" i="18" s="1"/>
  <c r="IH1804" i="18" s="1"/>
  <c r="IH1805" i="18" s="1"/>
  <c r="IH1806" i="18" s="1"/>
  <c r="IH1807" i="18" s="1"/>
  <c r="IH1808" i="18" s="1"/>
  <c r="IH1809" i="18" s="1"/>
  <c r="IH1810" i="18" s="1"/>
  <c r="IH1811" i="18" s="1"/>
  <c r="IH1812" i="18" s="1"/>
  <c r="IH1813" i="18" s="1"/>
  <c r="IH1814" i="18" s="1"/>
  <c r="IH1815" i="18" s="1"/>
  <c r="IH1816" i="18" s="1"/>
  <c r="IH1817" i="18" s="1"/>
  <c r="IH1818" i="18" s="1"/>
  <c r="IH1819" i="18" s="1"/>
  <c r="IH1820" i="18" s="1"/>
  <c r="IH1821" i="18" s="1"/>
  <c r="IH1822" i="18" s="1"/>
  <c r="IH1823" i="18" s="1"/>
  <c r="IH1824" i="18" s="1"/>
  <c r="IH1825" i="18" s="1"/>
  <c r="IH1826" i="18" s="1"/>
  <c r="IH1827" i="18" s="1"/>
  <c r="IH1828" i="18" s="1"/>
  <c r="IH1829" i="18" s="1"/>
  <c r="IH1830" i="18" s="1"/>
  <c r="IH1831" i="18" s="1"/>
  <c r="IH1832" i="18" s="1"/>
  <c r="IH1833" i="18" s="1"/>
  <c r="IH1834" i="18" s="1"/>
  <c r="IH1835" i="18" s="1"/>
  <c r="IH1836" i="18" s="1"/>
  <c r="IH1837" i="18" s="1"/>
  <c r="IH1838" i="18" s="1"/>
  <c r="IH1839" i="18" s="1"/>
  <c r="IH1840" i="18" s="1"/>
  <c r="IH1841" i="18" s="1"/>
  <c r="IH1842" i="18" s="1"/>
  <c r="IH1843" i="18" s="1"/>
  <c r="IH1844" i="18" s="1"/>
  <c r="IH1845" i="18" s="1"/>
  <c r="IH1846" i="18" s="1"/>
  <c r="IH1847" i="18" s="1"/>
  <c r="IH1848" i="18" s="1"/>
  <c r="IH1849" i="18" s="1"/>
  <c r="IH1850" i="18" s="1"/>
  <c r="IH1851" i="18" s="1"/>
  <c r="IH1852" i="18" s="1"/>
  <c r="IH1853" i="18" s="1"/>
  <c r="IH1854" i="18" s="1"/>
  <c r="IH1855" i="18" s="1"/>
  <c r="IH1856" i="18" s="1"/>
  <c r="IH1857" i="18" s="1"/>
  <c r="IH1858" i="18" s="1"/>
  <c r="IH1859" i="18" s="1"/>
  <c r="IH1860" i="18" s="1"/>
  <c r="IH1861" i="18" s="1"/>
  <c r="IH1862" i="18" s="1"/>
  <c r="IH1863" i="18" s="1"/>
  <c r="IH1864" i="18" s="1"/>
  <c r="IH1865" i="18" s="1"/>
  <c r="IH1866" i="18" s="1"/>
  <c r="IH1867" i="18" s="1"/>
  <c r="IH1868" i="18" s="1"/>
  <c r="IH1869" i="18" s="1"/>
  <c r="IH1870" i="18" s="1"/>
  <c r="IH1871" i="18" s="1"/>
  <c r="IH1872" i="18" s="1"/>
  <c r="IH1873" i="18" s="1"/>
  <c r="IH1874" i="18" s="1"/>
  <c r="IH1875" i="18" s="1"/>
  <c r="IH1876" i="18" s="1"/>
  <c r="IH1877" i="18" s="1"/>
  <c r="IH1878" i="18" s="1"/>
  <c r="IH1879" i="18" s="1"/>
  <c r="IH1880" i="18" s="1"/>
  <c r="IH1881" i="18" s="1"/>
  <c r="IH1882" i="18" s="1"/>
  <c r="IH1883" i="18" s="1"/>
  <c r="IH1884" i="18" s="1"/>
  <c r="IH1885" i="18" s="1"/>
  <c r="IH1886" i="18" s="1"/>
  <c r="IH1887" i="18" s="1"/>
  <c r="IH1888" i="18" s="1"/>
  <c r="IH1889" i="18" s="1"/>
  <c r="IH1890" i="18" s="1"/>
  <c r="IH1891" i="18" s="1"/>
  <c r="IH1892" i="18" s="1"/>
  <c r="IH1893" i="18" s="1"/>
  <c r="IH1894" i="18" s="1"/>
  <c r="IH1895" i="18" s="1"/>
  <c r="IH1896" i="18" s="1"/>
  <c r="IH1897" i="18" s="1"/>
  <c r="IH1898" i="18" s="1"/>
  <c r="IH1899" i="18" s="1"/>
  <c r="IH1900" i="18" s="1"/>
  <c r="IH1901" i="18" s="1"/>
  <c r="IH1902" i="18" s="1"/>
  <c r="IH1903" i="18" s="1"/>
  <c r="IH1904" i="18" s="1"/>
  <c r="IH1905" i="18" s="1"/>
  <c r="IH1906" i="18" s="1"/>
  <c r="IH1907" i="18" s="1"/>
  <c r="IH1908" i="18" s="1"/>
  <c r="IH1909" i="18" s="1"/>
  <c r="IH1910" i="18" s="1"/>
  <c r="IH1911" i="18" s="1"/>
  <c r="IH1912" i="18" s="1"/>
  <c r="IH1913" i="18" s="1"/>
  <c r="IH1914" i="18" s="1"/>
  <c r="IH1915" i="18" s="1"/>
  <c r="IH1916" i="18" s="1"/>
  <c r="IH1917" i="18" s="1"/>
  <c r="IH1918" i="18" s="1"/>
  <c r="IH1919" i="18" s="1"/>
  <c r="IH1920" i="18" s="1"/>
  <c r="IH1921" i="18" s="1"/>
  <c r="IH1922" i="18" s="1"/>
  <c r="IH1923" i="18" s="1"/>
  <c r="IH1924" i="18" s="1"/>
  <c r="IH1925" i="18" s="1"/>
  <c r="IH1926" i="18" s="1"/>
  <c r="IH1927" i="18" s="1"/>
  <c r="IH1928" i="18" s="1"/>
  <c r="IH1929" i="18" s="1"/>
  <c r="IH1930" i="18" s="1"/>
  <c r="IH1931" i="18" s="1"/>
  <c r="IH1932" i="18" s="1"/>
  <c r="IH1933" i="18" s="1"/>
  <c r="IH1934" i="18" s="1"/>
  <c r="IH1935" i="18" s="1"/>
  <c r="IH1936" i="18" s="1"/>
  <c r="IH1937" i="18" s="1"/>
  <c r="IH1938" i="18" s="1"/>
  <c r="IH1939" i="18" s="1"/>
  <c r="IH1940" i="18" s="1"/>
  <c r="IH1941" i="18" s="1"/>
  <c r="IH1942" i="18" s="1"/>
  <c r="IH1943" i="18" s="1"/>
  <c r="IH1944" i="18" s="1"/>
  <c r="IH1945" i="18" s="1"/>
  <c r="IH1946" i="18" s="1"/>
  <c r="IH1947" i="18" s="1"/>
  <c r="IH1948" i="18" s="1"/>
  <c r="IH1949" i="18" s="1"/>
  <c r="IH1950" i="18" s="1"/>
  <c r="IH1951" i="18" s="1"/>
  <c r="DI1607" i="18"/>
  <c r="DI1608" i="18" s="1"/>
  <c r="DI1609" i="18" s="1"/>
  <c r="DI1610" i="18" s="1"/>
  <c r="DI1611" i="18" s="1"/>
  <c r="DI1612" i="18" s="1"/>
  <c r="DI1613" i="18" s="1"/>
  <c r="DI1614" i="18" s="1"/>
  <c r="DI1615" i="18" s="1"/>
  <c r="DI1616" i="18" s="1"/>
  <c r="DI1617" i="18" s="1"/>
  <c r="DI1618" i="18" s="1"/>
  <c r="DI1619" i="18" s="1"/>
  <c r="DI1620" i="18" s="1"/>
  <c r="DI1621" i="18" s="1"/>
  <c r="DI1622" i="18" s="1"/>
  <c r="DI1623" i="18" s="1"/>
  <c r="DI1624" i="18" s="1"/>
  <c r="DI1625" i="18" s="1"/>
  <c r="DI1626" i="18" s="1"/>
  <c r="DI1627" i="18" s="1"/>
  <c r="DI1628" i="18" s="1"/>
  <c r="DI1629" i="18" s="1"/>
  <c r="DI1630" i="18" s="1"/>
  <c r="DI1631" i="18" s="1"/>
  <c r="DI1632" i="18" s="1"/>
  <c r="DI1633" i="18" s="1"/>
  <c r="DI1634" i="18" s="1"/>
  <c r="DI1635" i="18" s="1"/>
  <c r="DI1636" i="18" s="1"/>
  <c r="DI1637" i="18" s="1"/>
  <c r="DI1638" i="18" s="1"/>
  <c r="DI1639" i="18" s="1"/>
  <c r="DI1640" i="18" s="1"/>
  <c r="DI1641" i="18" s="1"/>
  <c r="DI1642" i="18" s="1"/>
  <c r="DI1643" i="18" s="1"/>
  <c r="DI1644" i="18" s="1"/>
  <c r="DI1645" i="18" s="1"/>
  <c r="DI1646" i="18" s="1"/>
  <c r="DI1647" i="18" s="1"/>
  <c r="DI1648" i="18" s="1"/>
  <c r="DI1649" i="18" s="1"/>
  <c r="DI1650" i="18" s="1"/>
  <c r="DI1651" i="18" s="1"/>
  <c r="DI1652" i="18" s="1"/>
  <c r="DI1653" i="18" s="1"/>
  <c r="DI1654" i="18" s="1"/>
  <c r="DI1655" i="18" s="1"/>
  <c r="DI1656" i="18" s="1"/>
  <c r="DI1657" i="18" s="1"/>
  <c r="DI1658" i="18" s="1"/>
  <c r="DI1659" i="18" s="1"/>
  <c r="DI1660" i="18" s="1"/>
  <c r="DI1661" i="18" s="1"/>
  <c r="DI1662" i="18" s="1"/>
  <c r="DI1663" i="18" s="1"/>
  <c r="DI1664" i="18" s="1"/>
  <c r="DI1665" i="18" s="1"/>
  <c r="DI1666" i="18" s="1"/>
  <c r="DI1667" i="18" s="1"/>
  <c r="DI1668" i="18" s="1"/>
  <c r="DI1669" i="18" s="1"/>
  <c r="DI1670" i="18" s="1"/>
  <c r="DI1671" i="18" s="1"/>
  <c r="DI1672" i="18" s="1"/>
  <c r="DI1673" i="18" s="1"/>
  <c r="DI1674" i="18" s="1"/>
  <c r="DI1675" i="18" s="1"/>
  <c r="DI1676" i="18" s="1"/>
  <c r="DI1677" i="18" s="1"/>
  <c r="DI1678" i="18" s="1"/>
  <c r="DI1679" i="18" s="1"/>
  <c r="DI1680" i="18" s="1"/>
  <c r="DI1681" i="18" s="1"/>
  <c r="DI1682" i="18" s="1"/>
  <c r="DI1683" i="18" s="1"/>
  <c r="DI1684" i="18" s="1"/>
  <c r="DI1685" i="18" s="1"/>
  <c r="DI1686" i="18" s="1"/>
  <c r="DI1687" i="18" s="1"/>
  <c r="DI1688" i="18" s="1"/>
  <c r="DI1689" i="18" s="1"/>
  <c r="DI1690" i="18" s="1"/>
  <c r="DI1691" i="18" s="1"/>
  <c r="DI1692" i="18" s="1"/>
  <c r="DI1693" i="18" s="1"/>
  <c r="DI1694" i="18" s="1"/>
  <c r="DI1695" i="18" s="1"/>
  <c r="DI1696" i="18" s="1"/>
  <c r="DI1697" i="18" s="1"/>
  <c r="DI1698" i="18" s="1"/>
  <c r="DI1699" i="18" s="1"/>
  <c r="DI1700" i="18" s="1"/>
  <c r="DI1701" i="18" s="1"/>
  <c r="DI1702" i="18" s="1"/>
  <c r="DI1703" i="18" s="1"/>
  <c r="DI1704" i="18" s="1"/>
  <c r="DI1705" i="18" s="1"/>
  <c r="DI1706" i="18" s="1"/>
  <c r="DI1707" i="18" s="1"/>
  <c r="DI1708" i="18" s="1"/>
  <c r="DI1709" i="18" s="1"/>
  <c r="DI1710" i="18" s="1"/>
  <c r="DI1711" i="18" s="1"/>
  <c r="DI1712" i="18" s="1"/>
  <c r="DI1713" i="18" s="1"/>
  <c r="DI1714" i="18" s="1"/>
  <c r="DI1715" i="18" s="1"/>
  <c r="DI1716" i="18" s="1"/>
  <c r="DI1717" i="18" s="1"/>
  <c r="DI1718" i="18" s="1"/>
  <c r="DI1719" i="18" s="1"/>
  <c r="DI1720" i="18" s="1"/>
  <c r="DI1721" i="18" s="1"/>
  <c r="DI1722" i="18" s="1"/>
  <c r="DI1723" i="18" s="1"/>
  <c r="DI1724" i="18" s="1"/>
  <c r="DI1725" i="18" s="1"/>
  <c r="DI1726" i="18" s="1"/>
  <c r="DI1727" i="18" s="1"/>
  <c r="DI1728" i="18" s="1"/>
  <c r="DI1729" i="18" s="1"/>
  <c r="DI1730" i="18" s="1"/>
  <c r="DI1731" i="18" s="1"/>
  <c r="DI1732" i="18" s="1"/>
  <c r="DI1733" i="18" s="1"/>
  <c r="DI1734" i="18" s="1"/>
  <c r="DI1735" i="18" s="1"/>
  <c r="DI1736" i="18" s="1"/>
  <c r="DI1737" i="18" s="1"/>
  <c r="DI1738" i="18" s="1"/>
  <c r="DI1739" i="18" s="1"/>
  <c r="DI1740" i="18" s="1"/>
  <c r="DI1741" i="18" s="1"/>
  <c r="DI1742" i="18" s="1"/>
  <c r="DI1743" i="18" s="1"/>
  <c r="DI1744" i="18" s="1"/>
  <c r="DI1745" i="18" s="1"/>
  <c r="DI1746" i="18" s="1"/>
  <c r="DI1747" i="18" s="1"/>
  <c r="DI1748" i="18" s="1"/>
  <c r="DI1749" i="18" s="1"/>
  <c r="DI1750" i="18" s="1"/>
  <c r="DI1751" i="18" s="1"/>
  <c r="DI1752" i="18" s="1"/>
  <c r="DI1753" i="18" s="1"/>
  <c r="DI1754" i="18" s="1"/>
  <c r="DI1755" i="18" s="1"/>
  <c r="DI1756" i="18" s="1"/>
  <c r="DI1757" i="18" s="1"/>
  <c r="DI1758" i="18" s="1"/>
  <c r="DI1759" i="18" s="1"/>
  <c r="DI1760" i="18" s="1"/>
  <c r="DI1761" i="18" s="1"/>
  <c r="DI1762" i="18" s="1"/>
  <c r="DI1763" i="18" s="1"/>
  <c r="HB1875" i="18"/>
  <c r="HB1876" i="18" s="1"/>
  <c r="HB1877" i="18" s="1"/>
  <c r="HB1878" i="18" s="1"/>
  <c r="HB1879" i="18" s="1"/>
  <c r="HB1880" i="18" s="1"/>
  <c r="HB1881" i="18" s="1"/>
  <c r="HB1882" i="18" s="1"/>
  <c r="HB1883" i="18" s="1"/>
  <c r="HB1884" i="18" s="1"/>
  <c r="HB1885" i="18" s="1"/>
  <c r="HB1886" i="18" s="1"/>
  <c r="HB1887" i="18" s="1"/>
  <c r="HB1888" i="18" s="1"/>
  <c r="HB1889" i="18" s="1"/>
  <c r="HB1890" i="18" s="1"/>
  <c r="HB1891" i="18" s="1"/>
  <c r="HB1892" i="18" s="1"/>
  <c r="HB1893" i="18" s="1"/>
  <c r="HB1894" i="18" s="1"/>
  <c r="HB1895" i="18" s="1"/>
  <c r="HB1896" i="18" s="1"/>
  <c r="HB1897" i="18" s="1"/>
  <c r="HB1898" i="18" s="1"/>
  <c r="HB1899" i="18" s="1"/>
  <c r="HB1900" i="18" s="1"/>
  <c r="HB1901" i="18" s="1"/>
  <c r="HB1902" i="18" s="1"/>
  <c r="HB1903" i="18" s="1"/>
  <c r="HB1904" i="18" s="1"/>
  <c r="HB1905" i="18" s="1"/>
  <c r="HB1906" i="18" s="1"/>
  <c r="HB1907" i="18" s="1"/>
  <c r="HB1908" i="18" s="1"/>
  <c r="HB1909" i="18" s="1"/>
  <c r="HB1910" i="18" s="1"/>
  <c r="HB1911" i="18" s="1"/>
  <c r="HB1912" i="18" s="1"/>
  <c r="HB1913" i="18" s="1"/>
  <c r="HB1914" i="18" s="1"/>
  <c r="HB1915" i="18" s="1"/>
  <c r="HB1916" i="18" s="1"/>
  <c r="HB1917" i="18" s="1"/>
  <c r="HB1918" i="18" s="1"/>
  <c r="HB1919" i="18" s="1"/>
  <c r="HB1920" i="18" s="1"/>
  <c r="HB1921" i="18" s="1"/>
  <c r="HB1922" i="18" s="1"/>
  <c r="HB1923" i="18" s="1"/>
  <c r="HB1924" i="18" s="1"/>
  <c r="HB1925" i="18" s="1"/>
  <c r="HB1926" i="18" s="1"/>
  <c r="HB1927" i="18" s="1"/>
  <c r="HB1928" i="18" s="1"/>
  <c r="HB1929" i="18" s="1"/>
  <c r="HB1930" i="18" s="1"/>
  <c r="HB1931" i="18" s="1"/>
  <c r="HB1932" i="18" s="1"/>
  <c r="HB1933" i="18" s="1"/>
  <c r="HB1934" i="18" s="1"/>
  <c r="HB1935" i="18" s="1"/>
  <c r="HB1936" i="18" s="1"/>
  <c r="HB1937" i="18" s="1"/>
  <c r="HB1938" i="18" s="1"/>
  <c r="HB1939" i="18" s="1"/>
  <c r="HB1940" i="18" s="1"/>
  <c r="HB1941" i="18" s="1"/>
  <c r="HB1942" i="18" s="1"/>
  <c r="HB1943" i="18" s="1"/>
  <c r="HB1944" i="18" s="1"/>
  <c r="HB1945" i="18" s="1"/>
  <c r="HB1946" i="18" s="1"/>
  <c r="HB1947" i="18" s="1"/>
  <c r="HB1948" i="18" s="1"/>
  <c r="HB1949" i="18" s="1"/>
  <c r="HB1950" i="18" s="1"/>
  <c r="HB1951" i="18" s="1"/>
  <c r="HB1952" i="18" s="1"/>
  <c r="HB1953" i="18" s="1"/>
  <c r="HB1954" i="18" s="1"/>
  <c r="HB1955" i="18" s="1"/>
  <c r="HB1956" i="18" s="1"/>
  <c r="HB1957" i="18" s="1"/>
  <c r="HB1958" i="18" s="1"/>
  <c r="HB1959" i="18" s="1"/>
  <c r="HB1960" i="18" s="1"/>
  <c r="HB1961" i="18" s="1"/>
  <c r="HB1962" i="18" s="1"/>
  <c r="HB1963" i="18" s="1"/>
  <c r="HB1964" i="18" s="1"/>
  <c r="HB1965" i="18" s="1"/>
  <c r="HB1966" i="18" s="1"/>
  <c r="HB1967" i="18" s="1"/>
  <c r="HB1968" i="18" s="1"/>
  <c r="HB1969" i="18" s="1"/>
  <c r="HB1970" i="18" s="1"/>
  <c r="HB1971" i="18" s="1"/>
  <c r="HB1972" i="18" s="1"/>
  <c r="HB1973" i="18" s="1"/>
  <c r="HB1974" i="18" s="1"/>
  <c r="HB1975" i="18" s="1"/>
  <c r="HB1976" i="18" s="1"/>
  <c r="HB1977" i="18" s="1"/>
  <c r="HB1978" i="18" s="1"/>
  <c r="HB1979" i="18" s="1"/>
  <c r="HB1980" i="18" s="1"/>
  <c r="HB1981" i="18" s="1"/>
  <c r="HB1982" i="18" s="1"/>
  <c r="HB1983" i="18" s="1"/>
  <c r="HB1984" i="18" s="1"/>
  <c r="HB1985" i="18" s="1"/>
  <c r="HB1986" i="18" s="1"/>
  <c r="HB1987" i="18" s="1"/>
  <c r="HB1988" i="18" s="1"/>
  <c r="HB1989" i="18" s="1"/>
  <c r="HB1990" i="18" s="1"/>
  <c r="HB1991" i="18" s="1"/>
  <c r="HB1992" i="18" s="1"/>
  <c r="HB1993" i="18" s="1"/>
  <c r="HB1994" i="18" s="1"/>
  <c r="HB1995" i="18" s="1"/>
  <c r="HB1996" i="18" s="1"/>
  <c r="HB1997" i="18" s="1"/>
  <c r="HB1998" i="18" s="1"/>
  <c r="HB1999" i="18" s="1"/>
  <c r="HB2000" i="18" s="1"/>
  <c r="HB2001" i="18" s="1"/>
  <c r="HB2002" i="18" s="1"/>
  <c r="HB2003" i="18" s="1"/>
  <c r="HB2004" i="18" s="1"/>
  <c r="HB2005" i="18" s="1"/>
  <c r="HB2006" i="18" s="1"/>
  <c r="HB2007" i="18" s="1"/>
  <c r="HB2008" i="18" s="1"/>
  <c r="HB2009" i="18" s="1"/>
  <c r="HB2010" i="18" s="1"/>
  <c r="HB2011" i="18" s="1"/>
  <c r="HB2012" i="18" s="1"/>
  <c r="HB2013" i="18" s="1"/>
  <c r="HB2014" i="18" s="1"/>
  <c r="HB2015" i="18" s="1"/>
  <c r="HB2016" i="18" s="1"/>
  <c r="HB2017" i="18" s="1"/>
  <c r="HB2018" i="18" s="1"/>
  <c r="HB2019" i="18" s="1"/>
  <c r="HB2020" i="18" s="1"/>
  <c r="HB2021" i="18" s="1"/>
  <c r="HB2022" i="18" s="1"/>
  <c r="HB2023" i="18" s="1"/>
  <c r="HB2024" i="18" s="1"/>
  <c r="HB2025" i="18" s="1"/>
  <c r="HB2026" i="18" s="1"/>
  <c r="HB2027" i="18" s="1"/>
  <c r="HB2028" i="18" s="1"/>
  <c r="HB2029" i="18" s="1"/>
  <c r="HB2030" i="18" s="1"/>
  <c r="HB2031" i="18" s="1"/>
  <c r="HB2032" i="18" s="1"/>
  <c r="HB2033" i="18" s="1"/>
  <c r="HB2034" i="18" s="1"/>
  <c r="HB2035" i="18" s="1"/>
  <c r="HB2036" i="18" s="1"/>
  <c r="HB2037" i="18" s="1"/>
  <c r="HB2038" i="18" s="1"/>
  <c r="HB2039" i="18" s="1"/>
  <c r="HB2040" i="18" s="1"/>
  <c r="HB2041" i="18" s="1"/>
  <c r="HB2042" i="18" s="1"/>
  <c r="HB2043" i="18" s="1"/>
  <c r="HB2044" i="18" s="1"/>
  <c r="HB2045" i="18" s="1"/>
  <c r="HB2046" i="18" s="1"/>
  <c r="HB2047" i="18" s="1"/>
  <c r="HB2048" i="18" s="1"/>
  <c r="HB2049" i="18" s="1"/>
  <c r="HB2050" i="18" s="1"/>
  <c r="HB2051" i="18" s="1"/>
  <c r="HB2052" i="18" s="1"/>
  <c r="HB2053" i="18" s="1"/>
  <c r="HB2054" i="18" s="1"/>
  <c r="HB2055" i="18" s="1"/>
  <c r="HB2056" i="18" s="1"/>
  <c r="HB2057" i="18" s="1"/>
  <c r="HB2058" i="18" s="1"/>
  <c r="HB2059" i="18" s="1"/>
  <c r="HB2060" i="18" s="1"/>
  <c r="HB2061" i="18" s="1"/>
  <c r="HB2062" i="18" s="1"/>
  <c r="HB2063" i="18" s="1"/>
  <c r="HB2064" i="18" s="1"/>
  <c r="HB2065" i="18" s="1"/>
  <c r="HB2066" i="18" s="1"/>
  <c r="HB2067" i="18" s="1"/>
  <c r="HB2068" i="18" s="1"/>
  <c r="HB2069" i="18" s="1"/>
  <c r="HB2070" i="18" s="1"/>
  <c r="HB2071" i="18" s="1"/>
  <c r="HB2072" i="18" s="1"/>
  <c r="HB2073" i="18" s="1"/>
  <c r="HB2074" i="18" s="1"/>
  <c r="HB2075" i="18" s="1"/>
  <c r="HB2076" i="18" s="1"/>
  <c r="HB2077" i="18" s="1"/>
  <c r="HB2078" i="18" s="1"/>
  <c r="HB2079" i="18" s="1"/>
  <c r="HB2080" i="18" s="1"/>
  <c r="HB2081" i="18" s="1"/>
  <c r="HB2082" i="18" s="1"/>
  <c r="HB2083" i="18" s="1"/>
  <c r="HB2084" i="18" s="1"/>
  <c r="HB2085" i="18" s="1"/>
  <c r="HB2086" i="18" s="1"/>
  <c r="HB2087" i="18" s="1"/>
  <c r="HB2088" i="18" s="1"/>
  <c r="HB2089" i="18" s="1"/>
  <c r="HB2090" i="18" s="1"/>
  <c r="HB2091" i="18" s="1"/>
  <c r="HB2092" i="18" s="1"/>
  <c r="HB2093" i="18" s="1"/>
  <c r="HB2094" i="18" s="1"/>
  <c r="HB2095" i="18" s="1"/>
  <c r="HB2096" i="18" s="1"/>
  <c r="HB2097" i="18" s="1"/>
  <c r="HB2098" i="18" s="1"/>
  <c r="HB2099" i="18" s="1"/>
  <c r="HB2100" i="18" s="1"/>
  <c r="HB2101" i="18" s="1"/>
  <c r="HB2102" i="18" s="1"/>
  <c r="HB2103" i="18" s="1"/>
  <c r="HB2104" i="18" s="1"/>
  <c r="HB2105" i="18" s="1"/>
  <c r="HB2106" i="18" s="1"/>
  <c r="HB2107" i="18" s="1"/>
  <c r="HB2108" i="18" s="1"/>
  <c r="HB2109" i="18" s="1"/>
  <c r="HB2110" i="18" s="1"/>
  <c r="HB2111" i="18" s="1"/>
  <c r="HB2112" i="18" s="1"/>
  <c r="HB2113" i="18" s="1"/>
  <c r="HB2114" i="18" s="1"/>
  <c r="HB2115" i="18" s="1"/>
  <c r="HB2116" i="18" s="1"/>
  <c r="HB2117" i="18" s="1"/>
  <c r="HB2118" i="18" s="1"/>
  <c r="HB2119" i="18" s="1"/>
  <c r="HB2120" i="18" s="1"/>
  <c r="HB2121" i="18" s="1"/>
  <c r="HB2122" i="18" s="1"/>
  <c r="HB2123" i="18" s="1"/>
  <c r="HB2124" i="18" s="1"/>
  <c r="HB2125" i="18" s="1"/>
  <c r="HB2126" i="18" s="1"/>
  <c r="HB2127" i="18" s="1"/>
  <c r="HB2128" i="18" s="1"/>
  <c r="HB2129" i="18" s="1"/>
  <c r="HB2130" i="18" s="1"/>
  <c r="HB2131" i="18" s="1"/>
  <c r="HB2132" i="18" s="1"/>
  <c r="HB2133" i="18" s="1"/>
  <c r="HB2134" i="18" s="1"/>
  <c r="HB2135" i="18" s="1"/>
  <c r="HB2136" i="18" s="1"/>
  <c r="HB2137" i="18" s="1"/>
  <c r="HB2138" i="18" s="1"/>
  <c r="HB2139" i="18" s="1"/>
  <c r="HB2140" i="18" s="1"/>
  <c r="HB2141" i="18" s="1"/>
  <c r="HB2142" i="18" s="1"/>
  <c r="HB2143" i="18" s="1"/>
  <c r="HB2144" i="18" s="1"/>
  <c r="HB2145" i="18" s="1"/>
  <c r="HB2146" i="18" s="1"/>
  <c r="HB2147" i="18" s="1"/>
  <c r="HB2148" i="18" s="1"/>
  <c r="HB2149" i="18" s="1"/>
  <c r="HB2150" i="18" s="1"/>
  <c r="HB2151" i="18" s="1"/>
  <c r="HB2152" i="18" s="1"/>
  <c r="HB2153" i="18" s="1"/>
  <c r="HB2154" i="18" s="1"/>
  <c r="HB2155" i="18" s="1"/>
  <c r="HB2156" i="18" s="1"/>
  <c r="HB2157" i="18" s="1"/>
  <c r="HB2158" i="18" s="1"/>
  <c r="HB2159" i="18" s="1"/>
  <c r="HB2160" i="18" s="1"/>
  <c r="HB2161" i="18" s="1"/>
  <c r="HB2162" i="18" s="1"/>
  <c r="HB2163" i="18" s="1"/>
  <c r="HB2164" i="18" s="1"/>
  <c r="HB2165" i="18" s="1"/>
  <c r="HB2166" i="18" s="1"/>
  <c r="HB2167" i="18" s="1"/>
  <c r="HB2168" i="18" s="1"/>
  <c r="HB2169" i="18" s="1"/>
  <c r="HB2170" i="18" s="1"/>
  <c r="HB2171" i="18" s="1"/>
  <c r="HB2172" i="18" s="1"/>
  <c r="HB2173" i="18" s="1"/>
  <c r="HB2174" i="18" s="1"/>
  <c r="HB2175" i="18" s="1"/>
  <c r="HB2176" i="18" s="1"/>
  <c r="HB2177" i="18" s="1"/>
  <c r="HB2178" i="18" s="1"/>
  <c r="HB2179" i="18" s="1"/>
  <c r="HB2180" i="18" s="1"/>
  <c r="HB2181" i="18" s="1"/>
  <c r="HB2182" i="18" s="1"/>
  <c r="HB2183" i="18" s="1"/>
  <c r="HB2184" i="18" s="1"/>
  <c r="HB2185" i="18" s="1"/>
  <c r="HB2186" i="18" s="1"/>
  <c r="HB2187" i="18" s="1"/>
  <c r="HB2188" i="18" s="1"/>
  <c r="HB2189" i="18" s="1"/>
  <c r="HB2190" i="18" s="1"/>
  <c r="HB2191" i="18" s="1"/>
  <c r="HB2192" i="18" s="1"/>
  <c r="HB2193" i="18" s="1"/>
  <c r="HB2194" i="18" s="1"/>
  <c r="HB2195" i="18" s="1"/>
  <c r="HB2196" i="18" s="1"/>
  <c r="HB2197" i="18" s="1"/>
  <c r="HB2198" i="18" s="1"/>
  <c r="HB2199" i="18" s="1"/>
  <c r="HB2200" i="18" s="1"/>
  <c r="HB2201" i="18" s="1"/>
  <c r="MD1875" i="18"/>
  <c r="MD1876" i="18" s="1"/>
  <c r="MD1877" i="18" s="1"/>
  <c r="MD1878" i="18" s="1"/>
  <c r="MD1879" i="18" s="1"/>
  <c r="MD1880" i="18" s="1"/>
  <c r="MD1881" i="18" s="1"/>
  <c r="MD1882" i="18" s="1"/>
  <c r="MD1883" i="18" s="1"/>
  <c r="MD1884" i="18" s="1"/>
  <c r="MD1885" i="18" s="1"/>
  <c r="MD1886" i="18" s="1"/>
  <c r="MD1887" i="18" s="1"/>
  <c r="MD1888" i="18" s="1"/>
  <c r="MD1889" i="18" s="1"/>
  <c r="MD1890" i="18" s="1"/>
  <c r="MD1891" i="18" s="1"/>
  <c r="MD1892" i="18" s="1"/>
  <c r="MD1893" i="18" s="1"/>
  <c r="MD1894" i="18" s="1"/>
  <c r="MD1895" i="18" s="1"/>
  <c r="MD1896" i="18" s="1"/>
  <c r="MD1897" i="18" s="1"/>
  <c r="MD1898" i="18" s="1"/>
  <c r="MD1899" i="18" s="1"/>
  <c r="MD1900" i="18" s="1"/>
  <c r="MD1901" i="18" s="1"/>
  <c r="MD1902" i="18" s="1"/>
  <c r="MD1903" i="18" s="1"/>
  <c r="MD1904" i="18" s="1"/>
  <c r="MD1905" i="18" s="1"/>
  <c r="MD1906" i="18" s="1"/>
  <c r="MD1907" i="18" s="1"/>
  <c r="MD1908" i="18" s="1"/>
  <c r="MD1909" i="18" s="1"/>
  <c r="MD1910" i="18" s="1"/>
  <c r="MD1911" i="18" s="1"/>
  <c r="MD1912" i="18" s="1"/>
  <c r="MD1913" i="18" s="1"/>
  <c r="MD1914" i="18" s="1"/>
  <c r="MD1915" i="18" s="1"/>
  <c r="MD1916" i="18" s="1"/>
  <c r="MD1917" i="18" s="1"/>
  <c r="MD1918" i="18" s="1"/>
  <c r="MD1919" i="18" s="1"/>
  <c r="MD1920" i="18" s="1"/>
  <c r="MD1921" i="18" s="1"/>
  <c r="MD1922" i="18" s="1"/>
  <c r="MD1923" i="18" s="1"/>
  <c r="MD1924" i="18" s="1"/>
  <c r="MD1925" i="18" s="1"/>
  <c r="MD1926" i="18" s="1"/>
  <c r="MD1927" i="18" s="1"/>
  <c r="MD1928" i="18" s="1"/>
  <c r="MD1929" i="18" s="1"/>
  <c r="MD1930" i="18" s="1"/>
  <c r="MD1931" i="18" s="1"/>
  <c r="MD1932" i="18" s="1"/>
  <c r="MD1933" i="18" s="1"/>
  <c r="MD1934" i="18" s="1"/>
  <c r="MD1935" i="18" s="1"/>
  <c r="MD1936" i="18" s="1"/>
  <c r="MD1937" i="18" s="1"/>
  <c r="MD1938" i="18" s="1"/>
  <c r="MD1939" i="18" s="1"/>
  <c r="MD1940" i="18" s="1"/>
  <c r="MD1941" i="18" s="1"/>
  <c r="MD1942" i="18" s="1"/>
  <c r="MD1943" i="18" s="1"/>
  <c r="MD1944" i="18" s="1"/>
  <c r="MD1945" i="18" s="1"/>
  <c r="MD1946" i="18" s="1"/>
  <c r="MD1947" i="18" s="1"/>
  <c r="MD1948" i="18" s="1"/>
  <c r="MD1949" i="18" s="1"/>
  <c r="MD1950" i="18" s="1"/>
  <c r="MD1951" i="18" s="1"/>
  <c r="MD1952" i="18" s="1"/>
  <c r="MD1953" i="18" s="1"/>
  <c r="MD1954" i="18" s="1"/>
  <c r="MD1955" i="18" s="1"/>
  <c r="MD1956" i="18" s="1"/>
  <c r="MD1957" i="18" s="1"/>
  <c r="MD1958" i="18" s="1"/>
  <c r="MD1959" i="18" s="1"/>
  <c r="MD1960" i="18" s="1"/>
  <c r="MD1961" i="18" s="1"/>
  <c r="MD1962" i="18" s="1"/>
  <c r="MD1963" i="18" s="1"/>
  <c r="MD1964" i="18" s="1"/>
  <c r="MD1965" i="18" s="1"/>
  <c r="MD1966" i="18" s="1"/>
  <c r="MD1967" i="18" s="1"/>
  <c r="MD1968" i="18" s="1"/>
  <c r="MD1969" i="18" s="1"/>
  <c r="MD1970" i="18" s="1"/>
  <c r="MD1971" i="18" s="1"/>
  <c r="MD1972" i="18" s="1"/>
  <c r="MD1973" i="18" s="1"/>
  <c r="MD1974" i="18" s="1"/>
  <c r="MD1975" i="18" s="1"/>
  <c r="MD1976" i="18" s="1"/>
  <c r="MD1977" i="18" s="1"/>
  <c r="MD1978" i="18" s="1"/>
  <c r="MD1979" i="18" s="1"/>
  <c r="MD1980" i="18" s="1"/>
  <c r="MD1981" i="18" s="1"/>
  <c r="MD1982" i="18" s="1"/>
  <c r="MD1983" i="18" s="1"/>
  <c r="MD1984" i="18" s="1"/>
  <c r="MD1985" i="18" s="1"/>
  <c r="MD1986" i="18" s="1"/>
  <c r="MD1987" i="18" s="1"/>
  <c r="MD1988" i="18" s="1"/>
  <c r="MD1989" i="18" s="1"/>
  <c r="MD1990" i="18" s="1"/>
  <c r="MD1991" i="18" s="1"/>
  <c r="MD1992" i="18" s="1"/>
  <c r="MD1993" i="18" s="1"/>
  <c r="MD1994" i="18" s="1"/>
  <c r="MD1995" i="18" s="1"/>
  <c r="MD1996" i="18" s="1"/>
  <c r="MD1997" i="18" s="1"/>
  <c r="MD1998" i="18" s="1"/>
  <c r="MD1999" i="18" s="1"/>
  <c r="MD2000" i="18" s="1"/>
  <c r="MD2001" i="18" s="1"/>
  <c r="MD2002" i="18" s="1"/>
  <c r="MD2003" i="18" s="1"/>
  <c r="MD2004" i="18" s="1"/>
  <c r="MD2005" i="18" s="1"/>
  <c r="MD2006" i="18" s="1"/>
  <c r="MD2007" i="18" s="1"/>
  <c r="MD2008" i="18" s="1"/>
  <c r="MD2009" i="18" s="1"/>
  <c r="MD2010" i="18" s="1"/>
  <c r="MD2011" i="18" s="1"/>
  <c r="MD2012" i="18" s="1"/>
  <c r="MD2013" i="18" s="1"/>
  <c r="BY1563" i="18"/>
  <c r="BY1564" i="18" s="1"/>
  <c r="BY1565" i="18" s="1"/>
  <c r="BY1566" i="18" s="1"/>
  <c r="BY1567" i="18" s="1"/>
  <c r="BY1568" i="18" s="1"/>
  <c r="BY1569" i="18" s="1"/>
  <c r="BY1570" i="18" s="1"/>
  <c r="BY1571" i="18" s="1"/>
  <c r="BY1572" i="18" s="1"/>
  <c r="BY1573" i="18" s="1"/>
  <c r="BY1574" i="18" s="1"/>
  <c r="BY1575" i="18" s="1"/>
  <c r="BY1576" i="18" s="1"/>
  <c r="BY1577" i="18" s="1"/>
  <c r="BY1578" i="18" s="1"/>
  <c r="BY1579" i="18" s="1"/>
  <c r="BY1580" i="18" s="1"/>
  <c r="BY1581" i="18" s="1"/>
  <c r="BY1582" i="18" s="1"/>
  <c r="BY1583" i="18" s="1"/>
  <c r="BY1584" i="18" s="1"/>
  <c r="BY1585" i="18" s="1"/>
  <c r="BY1586" i="18" s="1"/>
  <c r="BY1587" i="18" s="1"/>
  <c r="BY1588" i="18" s="1"/>
  <c r="BY1589" i="18" s="1"/>
  <c r="BY1590" i="18" s="1"/>
  <c r="BY1591" i="18" s="1"/>
  <c r="BY1592" i="18" s="1"/>
  <c r="BY1593" i="18" s="1"/>
  <c r="BY1594" i="18" s="1"/>
  <c r="BY1595" i="18" s="1"/>
  <c r="BY1596" i="18" s="1"/>
  <c r="BY1597" i="18" s="1"/>
  <c r="BY1598" i="18" s="1"/>
  <c r="BY1599" i="18" s="1"/>
  <c r="BY1600" i="18" s="1"/>
  <c r="BY1601" i="18" s="1"/>
  <c r="HQ1563" i="18"/>
  <c r="HQ1564" i="18" s="1"/>
  <c r="HQ1565" i="18" s="1"/>
  <c r="HQ1566" i="18" s="1"/>
  <c r="HQ1567" i="18" s="1"/>
  <c r="HQ1568" i="18" s="1"/>
  <c r="HQ1569" i="18" s="1"/>
  <c r="HQ1570" i="18" s="1"/>
  <c r="HQ1571" i="18" s="1"/>
  <c r="HQ1572" i="18" s="1"/>
  <c r="HQ1573" i="18" s="1"/>
  <c r="HQ1574" i="18" s="1"/>
  <c r="HQ1575" i="18" s="1"/>
  <c r="HQ1576" i="18" s="1"/>
  <c r="HQ1577" i="18" s="1"/>
  <c r="HQ1578" i="18" s="1"/>
  <c r="HQ1579" i="18" s="1"/>
  <c r="HQ1580" i="18" s="1"/>
  <c r="HQ1581" i="18" s="1"/>
  <c r="HQ1582" i="18" s="1"/>
  <c r="HQ1583" i="18" s="1"/>
  <c r="HQ1584" i="18" s="1"/>
  <c r="HQ1585" i="18" s="1"/>
  <c r="HQ1586" i="18" s="1"/>
  <c r="HQ1587" i="18" s="1"/>
  <c r="HQ1588" i="18" s="1"/>
  <c r="HQ1589" i="18" s="1"/>
  <c r="HQ1590" i="18" s="1"/>
  <c r="HQ1591" i="18" s="1"/>
  <c r="HQ1592" i="18" s="1"/>
  <c r="HQ1593" i="18" s="1"/>
  <c r="HQ1594" i="18" s="1"/>
  <c r="HQ1595" i="18" s="1"/>
  <c r="HQ1596" i="18" s="1"/>
  <c r="HQ1597" i="18" s="1"/>
  <c r="HQ1598" i="18" s="1"/>
  <c r="HQ1599" i="18" s="1"/>
  <c r="HQ1600" i="18" s="1"/>
  <c r="HQ1601" i="18" s="1"/>
  <c r="HQ1602" i="18" s="1"/>
  <c r="HQ1603" i="18" s="1"/>
  <c r="HQ1604" i="18" s="1"/>
  <c r="HQ1605" i="18" s="1"/>
  <c r="HQ1606" i="18" s="1"/>
  <c r="HQ1607" i="18" s="1"/>
  <c r="HQ1608" i="18" s="1"/>
  <c r="HQ1609" i="18" s="1"/>
  <c r="HQ1610" i="18" s="1"/>
  <c r="HQ1611" i="18" s="1"/>
  <c r="HQ1612" i="18" s="1"/>
  <c r="HQ1613" i="18" s="1"/>
  <c r="HQ1614" i="18" s="1"/>
  <c r="HQ1615" i="18" s="1"/>
  <c r="HQ1616" i="18" s="1"/>
  <c r="HQ1617" i="18" s="1"/>
  <c r="HQ1618" i="18" s="1"/>
  <c r="HQ1619" i="18" s="1"/>
  <c r="HQ1620" i="18" s="1"/>
  <c r="HQ1621" i="18" s="1"/>
  <c r="HQ1622" i="18" s="1"/>
  <c r="HQ1623" i="18" s="1"/>
  <c r="HQ1624" i="18" s="1"/>
  <c r="HQ1625" i="18" s="1"/>
  <c r="HQ1626" i="18" s="1"/>
  <c r="HQ1627" i="18" s="1"/>
  <c r="HQ1628" i="18" s="1"/>
  <c r="HQ1629" i="18" s="1"/>
  <c r="HQ1630" i="18" s="1"/>
  <c r="HQ1631" i="18" s="1"/>
  <c r="HQ1632" i="18" s="1"/>
  <c r="HQ1633" i="18" s="1"/>
  <c r="HQ1634" i="18" s="1"/>
  <c r="HQ1635" i="18" s="1"/>
  <c r="HQ1636" i="18" s="1"/>
  <c r="HQ1637" i="18" s="1"/>
  <c r="HQ1638" i="18" s="1"/>
  <c r="HQ1639" i="18" s="1"/>
  <c r="HQ1640" i="18" s="1"/>
  <c r="HQ1641" i="18" s="1"/>
  <c r="HQ1642" i="18" s="1"/>
  <c r="HQ1643" i="18" s="1"/>
  <c r="HQ1644" i="18" s="1"/>
  <c r="HQ1645" i="18" s="1"/>
  <c r="HQ1646" i="18" s="1"/>
  <c r="HQ1647" i="18" s="1"/>
  <c r="HQ1648" i="18" s="1"/>
  <c r="HQ1649" i="18" s="1"/>
  <c r="HQ1650" i="18" s="1"/>
  <c r="HQ1651" i="18" s="1"/>
  <c r="HQ1652" i="18" s="1"/>
  <c r="HQ1653" i="18" s="1"/>
  <c r="HQ1654" i="18" s="1"/>
  <c r="HQ1655" i="18" s="1"/>
  <c r="HQ1656" i="18" s="1"/>
  <c r="HQ1657" i="18" s="1"/>
  <c r="HQ1658" i="18" s="1"/>
  <c r="HQ1659" i="18" s="1"/>
  <c r="HQ1660" i="18" s="1"/>
  <c r="HQ1661" i="18" s="1"/>
  <c r="HQ1662" i="18" s="1"/>
  <c r="HQ1663" i="18" s="1"/>
  <c r="HQ1664" i="18" s="1"/>
  <c r="HQ1665" i="18" s="1"/>
  <c r="HQ1666" i="18" s="1"/>
  <c r="HQ1667" i="18" s="1"/>
  <c r="HQ1668" i="18" s="1"/>
  <c r="HQ1669" i="18" s="1"/>
  <c r="HQ1670" i="18" s="1"/>
  <c r="HQ1671" i="18" s="1"/>
  <c r="HQ1672" i="18" s="1"/>
  <c r="HQ1673" i="18" s="1"/>
  <c r="HQ1674" i="18" s="1"/>
  <c r="HQ1675" i="18" s="1"/>
  <c r="HQ1676" i="18" s="1"/>
  <c r="HQ1677" i="18" s="1"/>
  <c r="HQ1678" i="18" s="1"/>
  <c r="HQ1679" i="18" s="1"/>
  <c r="HQ1680" i="18" s="1"/>
  <c r="HQ1681" i="18" s="1"/>
  <c r="HQ1682" i="18" s="1"/>
  <c r="HQ1683" i="18" s="1"/>
  <c r="HQ1684" i="18" s="1"/>
  <c r="HQ1685" i="18" s="1"/>
  <c r="HQ1686" i="18" s="1"/>
  <c r="HQ1687" i="18" s="1"/>
  <c r="HQ1688" i="18" s="1"/>
  <c r="HQ1689" i="18" s="1"/>
  <c r="HQ1690" i="18" s="1"/>
  <c r="HQ1691" i="18" s="1"/>
  <c r="HQ1692" i="18" s="1"/>
  <c r="HQ1693" i="18" s="1"/>
  <c r="HQ1694" i="18" s="1"/>
  <c r="HQ1695" i="18" s="1"/>
  <c r="HQ1696" i="18" s="1"/>
  <c r="HQ1697" i="18" s="1"/>
  <c r="HQ1698" i="18" s="1"/>
  <c r="HQ1699" i="18" s="1"/>
  <c r="HQ1700" i="18" s="1"/>
  <c r="HQ1701" i="18" s="1"/>
  <c r="HQ1702" i="18" s="1"/>
  <c r="HQ1703" i="18" s="1"/>
  <c r="HQ1704" i="18" s="1"/>
  <c r="HQ1705" i="18" s="1"/>
  <c r="HQ1706" i="18" s="1"/>
  <c r="HQ1707" i="18" s="1"/>
  <c r="HQ1708" i="18" s="1"/>
  <c r="HQ1709" i="18" s="1"/>
  <c r="HQ1710" i="18" s="1"/>
  <c r="HQ1711" i="18" s="1"/>
  <c r="HQ1712" i="18" s="1"/>
  <c r="HQ1713" i="18" s="1"/>
  <c r="HQ1714" i="18" s="1"/>
  <c r="HQ1715" i="18" s="1"/>
  <c r="HQ1716" i="18" s="1"/>
  <c r="HQ1717" i="18" s="1"/>
  <c r="HQ1718" i="18" s="1"/>
  <c r="HQ1719" i="18" s="1"/>
  <c r="HQ1720" i="18" s="1"/>
  <c r="HQ1721" i="18" s="1"/>
  <c r="HQ1722" i="18" s="1"/>
  <c r="HQ1723" i="18" s="1"/>
  <c r="HQ1724" i="18" s="1"/>
  <c r="HQ1725" i="18" s="1"/>
  <c r="HQ1726" i="18" s="1"/>
  <c r="HQ1727" i="18" s="1"/>
  <c r="HQ1728" i="18" s="1"/>
  <c r="HQ1729" i="18" s="1"/>
  <c r="HQ1730" i="18" s="1"/>
  <c r="HQ1731" i="18" s="1"/>
  <c r="HQ1732" i="18" s="1"/>
  <c r="HQ1733" i="18" s="1"/>
  <c r="HQ1734" i="18" s="1"/>
  <c r="HQ1735" i="18" s="1"/>
  <c r="HQ1736" i="18" s="1"/>
  <c r="HQ1737" i="18" s="1"/>
  <c r="HQ1738" i="18" s="1"/>
  <c r="HQ1739" i="18" s="1"/>
  <c r="HQ1740" i="18" s="1"/>
  <c r="HQ1741" i="18" s="1"/>
  <c r="HQ1742" i="18" s="1"/>
  <c r="HQ1743" i="18" s="1"/>
  <c r="HQ1744" i="18" s="1"/>
  <c r="HQ1745" i="18" s="1"/>
  <c r="HQ1746" i="18" s="1"/>
  <c r="HQ1747" i="18" s="1"/>
  <c r="HQ1748" i="18" s="1"/>
  <c r="HQ1749" i="18" s="1"/>
  <c r="HQ1750" i="18" s="1"/>
  <c r="HQ1751" i="18" s="1"/>
  <c r="HQ1752" i="18" s="1"/>
  <c r="HQ1753" i="18" s="1"/>
  <c r="HQ1754" i="18" s="1"/>
  <c r="HQ1755" i="18" s="1"/>
  <c r="HQ1756" i="18" s="1"/>
  <c r="HQ1757" i="18" s="1"/>
  <c r="HQ1758" i="18" s="1"/>
  <c r="HQ1759" i="18" s="1"/>
  <c r="HQ1760" i="18" s="1"/>
  <c r="HQ1761" i="18" s="1"/>
  <c r="HQ1762" i="18" s="1"/>
  <c r="HQ1763" i="18" s="1"/>
  <c r="HQ1764" i="18" s="1"/>
  <c r="HQ1765" i="18" s="1"/>
  <c r="HQ1766" i="18" s="1"/>
  <c r="HQ1767" i="18" s="1"/>
  <c r="HQ1768" i="18" s="1"/>
  <c r="HQ1769" i="18" s="1"/>
  <c r="HQ1770" i="18" s="1"/>
  <c r="HQ1771" i="18" s="1"/>
  <c r="HQ1772" i="18" s="1"/>
  <c r="HQ1773" i="18" s="1"/>
  <c r="HQ1774" i="18" s="1"/>
  <c r="HQ1775" i="18" s="1"/>
  <c r="HQ1776" i="18" s="1"/>
  <c r="HQ1777" i="18" s="1"/>
  <c r="HQ1778" i="18" s="1"/>
  <c r="HQ1779" i="18" s="1"/>
  <c r="HQ1780" i="18" s="1"/>
  <c r="HQ1781" i="18" s="1"/>
  <c r="HQ1782" i="18" s="1"/>
  <c r="HQ1783" i="18" s="1"/>
  <c r="HQ1784" i="18" s="1"/>
  <c r="HQ1785" i="18" s="1"/>
  <c r="HQ1786" i="18" s="1"/>
  <c r="HQ1787" i="18" s="1"/>
  <c r="HQ1788" i="18" s="1"/>
  <c r="HQ1789" i="18" s="1"/>
  <c r="HQ1790" i="18" s="1"/>
  <c r="HQ1791" i="18" s="1"/>
  <c r="HQ1792" i="18" s="1"/>
  <c r="HQ1793" i="18" s="1"/>
  <c r="HQ1794" i="18" s="1"/>
  <c r="HQ1795" i="18" s="1"/>
  <c r="HQ1796" i="18" s="1"/>
  <c r="HQ1797" i="18" s="1"/>
  <c r="HQ1798" i="18" s="1"/>
  <c r="HQ1799" i="18" s="1"/>
  <c r="EW1790" i="18"/>
  <c r="EW1791" i="18" s="1"/>
  <c r="EW1792" i="18" s="1"/>
  <c r="EW1793" i="18" s="1"/>
  <c r="EW1794" i="18" s="1"/>
  <c r="EW1795" i="18" s="1"/>
  <c r="EW1796" i="18" s="1"/>
  <c r="EW1797" i="18" s="1"/>
  <c r="EW1798" i="18" s="1"/>
  <c r="EW1799" i="18" s="1"/>
  <c r="EW1800" i="18" s="1"/>
  <c r="EW1801" i="18" s="1"/>
  <c r="EW1802" i="18" s="1"/>
  <c r="EW1803" i="18" s="1"/>
  <c r="EW1804" i="18" s="1"/>
  <c r="EW1805" i="18" s="1"/>
  <c r="EW1806" i="18" s="1"/>
  <c r="EW1807" i="18" s="1"/>
  <c r="EW1808" i="18" s="1"/>
  <c r="EW1809" i="18" s="1"/>
  <c r="EW1810" i="18" s="1"/>
  <c r="EW1811" i="18" s="1"/>
  <c r="EW1812" i="18" s="1"/>
  <c r="EW1813" i="18" s="1"/>
  <c r="EW1814" i="18" s="1"/>
  <c r="EW1815" i="18" s="1"/>
  <c r="EW1816" i="18" s="1"/>
  <c r="EW1817" i="18" s="1"/>
  <c r="EW1818" i="18" s="1"/>
  <c r="EW1819" i="18" s="1"/>
  <c r="EW1820" i="18" s="1"/>
  <c r="EW1821" i="18" s="1"/>
  <c r="EW1822" i="18" s="1"/>
  <c r="EW1823" i="18" s="1"/>
  <c r="EW1824" i="18" s="1"/>
  <c r="EW1825" i="18" s="1"/>
  <c r="EW1826" i="18" s="1"/>
  <c r="EW1827" i="18" s="1"/>
  <c r="EW1828" i="18" s="1"/>
  <c r="EW1829" i="18" s="1"/>
  <c r="EW1830" i="18" s="1"/>
  <c r="EW1831" i="18" s="1"/>
  <c r="EW1832" i="18" s="1"/>
  <c r="EW1833" i="18" s="1"/>
  <c r="EW1834" i="18" s="1"/>
  <c r="EW1835" i="18" s="1"/>
  <c r="EW1836" i="18" s="1"/>
  <c r="EW1837" i="18" s="1"/>
  <c r="EW1838" i="18" s="1"/>
  <c r="EW1839" i="18" s="1"/>
  <c r="EW1840" i="18" s="1"/>
  <c r="EW1841" i="18" s="1"/>
  <c r="EW1842" i="18" s="1"/>
  <c r="EW1843" i="18" s="1"/>
  <c r="EW1844" i="18" s="1"/>
  <c r="EW1845" i="18" s="1"/>
  <c r="EW1846" i="18" s="1"/>
  <c r="EW1847" i="18" s="1"/>
  <c r="EW1848" i="18" s="1"/>
  <c r="EW1849" i="18" s="1"/>
  <c r="EW1850" i="18" s="1"/>
  <c r="EW1851" i="18" s="1"/>
  <c r="EW1852" i="18" s="1"/>
  <c r="EW1853" i="18" s="1"/>
  <c r="EW1854" i="18" s="1"/>
  <c r="EW1855" i="18" s="1"/>
  <c r="EW1856" i="18" s="1"/>
  <c r="EW1857" i="18" s="1"/>
  <c r="EW1858" i="18" s="1"/>
  <c r="EW1859" i="18" s="1"/>
  <c r="EW1860" i="18" s="1"/>
  <c r="EW1861" i="18" s="1"/>
  <c r="EW1862" i="18" s="1"/>
  <c r="EW1863" i="18" s="1"/>
  <c r="EW1864" i="18" s="1"/>
  <c r="EW1865" i="18" s="1"/>
  <c r="EW1866" i="18" s="1"/>
  <c r="EW1867" i="18" s="1"/>
  <c r="EW1868" i="18" s="1"/>
  <c r="EW1869" i="18" s="1"/>
  <c r="EW1870" i="18" s="1"/>
  <c r="EW1871" i="18" s="1"/>
  <c r="EW1872" i="18" s="1"/>
  <c r="EW1873" i="18" s="1"/>
  <c r="EW1874" i="18" s="1"/>
  <c r="EW1875" i="18" s="1"/>
  <c r="EW1876" i="18" s="1"/>
  <c r="EW1877" i="18" s="1"/>
  <c r="EW1878" i="18" s="1"/>
  <c r="EW1879" i="18" s="1"/>
  <c r="EW1880" i="18" s="1"/>
  <c r="EW1881" i="18" s="1"/>
  <c r="EW1882" i="18" s="1"/>
  <c r="EW1883" i="18" s="1"/>
  <c r="EW1884" i="18" s="1"/>
  <c r="EW1885" i="18" s="1"/>
  <c r="EW1886" i="18" s="1"/>
  <c r="EW1887" i="18" s="1"/>
  <c r="EW1888" i="18" s="1"/>
  <c r="EW1889" i="18" s="1"/>
  <c r="EW1890" i="18" s="1"/>
  <c r="EW1891" i="18" s="1"/>
  <c r="EW1892" i="18" s="1"/>
  <c r="EW1893" i="18" s="1"/>
  <c r="EW1894" i="18" s="1"/>
  <c r="GF1790" i="18"/>
  <c r="GF1791" i="18" s="1"/>
  <c r="GF1792" i="18" s="1"/>
  <c r="GF1793" i="18" s="1"/>
  <c r="GF1794" i="18" s="1"/>
  <c r="GF1795" i="18" s="1"/>
  <c r="GF1796" i="18" s="1"/>
  <c r="GF1797" i="18" s="1"/>
  <c r="GF1798" i="18" s="1"/>
  <c r="GF1799" i="18" s="1"/>
  <c r="GF1800" i="18" s="1"/>
  <c r="GF1801" i="18" s="1"/>
  <c r="GF1802" i="18" s="1"/>
  <c r="GF1803" i="18" s="1"/>
  <c r="GF1804" i="18" s="1"/>
  <c r="GF1805" i="18" s="1"/>
  <c r="GF1806" i="18" s="1"/>
  <c r="GF1807" i="18" s="1"/>
  <c r="GF1808" i="18" s="1"/>
  <c r="GF1809" i="18" s="1"/>
  <c r="GF1810" i="18" s="1"/>
  <c r="GF1811" i="18" s="1"/>
  <c r="GF1812" i="18" s="1"/>
  <c r="GF1813" i="18" s="1"/>
  <c r="GF1814" i="18" s="1"/>
  <c r="GF1815" i="18" s="1"/>
  <c r="GF1816" i="18" s="1"/>
  <c r="GF1817" i="18" s="1"/>
  <c r="GF1818" i="18" s="1"/>
  <c r="GF1819" i="18" s="1"/>
  <c r="GF1820" i="18" s="1"/>
  <c r="GF1821" i="18" s="1"/>
  <c r="GF1822" i="18" s="1"/>
  <c r="GF1823" i="18" s="1"/>
  <c r="GF1824" i="18" s="1"/>
  <c r="GF1825" i="18" s="1"/>
  <c r="GF1826" i="18" s="1"/>
  <c r="GF1827" i="18" s="1"/>
  <c r="GF1828" i="18" s="1"/>
  <c r="GF1829" i="18" s="1"/>
  <c r="GF1830" i="18" s="1"/>
  <c r="GF1831" i="18" s="1"/>
  <c r="GF1832" i="18" s="1"/>
  <c r="GF1833" i="18" s="1"/>
  <c r="GF1834" i="18" s="1"/>
  <c r="GF1835" i="18" s="1"/>
  <c r="GF1836" i="18" s="1"/>
  <c r="GF1837" i="18" s="1"/>
  <c r="GF1838" i="18" s="1"/>
  <c r="GF1839" i="18" s="1"/>
  <c r="GF1840" i="18" s="1"/>
  <c r="GF1841" i="18" s="1"/>
  <c r="GF1842" i="18" s="1"/>
  <c r="GF1843" i="18" s="1"/>
  <c r="GF1844" i="18" s="1"/>
  <c r="GF1845" i="18" s="1"/>
  <c r="GF1846" i="18" s="1"/>
  <c r="GF1847" i="18" s="1"/>
  <c r="GF1848" i="18" s="1"/>
  <c r="GF1849" i="18" s="1"/>
  <c r="GF1850" i="18" s="1"/>
  <c r="GF1851" i="18" s="1"/>
  <c r="GF1852" i="18" s="1"/>
  <c r="GF1853" i="18" s="1"/>
  <c r="GF1854" i="18" s="1"/>
  <c r="GF1855" i="18" s="1"/>
  <c r="GF1856" i="18" s="1"/>
  <c r="GF1857" i="18" s="1"/>
  <c r="GF1858" i="18" s="1"/>
  <c r="GF1859" i="18" s="1"/>
  <c r="GF1860" i="18" s="1"/>
  <c r="GF1861" i="18" s="1"/>
  <c r="GF1862" i="18" s="1"/>
  <c r="GF1863" i="18" s="1"/>
  <c r="GF1864" i="18" s="1"/>
  <c r="GF1865" i="18" s="1"/>
  <c r="GF1866" i="18" s="1"/>
  <c r="GF1867" i="18" s="1"/>
  <c r="GF1868" i="18" s="1"/>
  <c r="GF1869" i="18" s="1"/>
  <c r="GF1870" i="18" s="1"/>
  <c r="GF1871" i="18" s="1"/>
  <c r="GF1872" i="18" s="1"/>
  <c r="GF1873" i="18" s="1"/>
  <c r="GF1874" i="18" s="1"/>
  <c r="GF1875" i="18" s="1"/>
  <c r="GF1876" i="18" s="1"/>
  <c r="GF1877" i="18" s="1"/>
  <c r="GF1878" i="18" s="1"/>
  <c r="GF1879" i="18" s="1"/>
  <c r="GF1880" i="18" s="1"/>
  <c r="GF1881" i="18" s="1"/>
  <c r="GF1882" i="18" s="1"/>
  <c r="GF1883" i="18" s="1"/>
  <c r="GF1884" i="18" s="1"/>
  <c r="GF1885" i="18" s="1"/>
  <c r="GF1886" i="18" s="1"/>
  <c r="GF1887" i="18" s="1"/>
  <c r="GF1888" i="18" s="1"/>
  <c r="GF1889" i="18" s="1"/>
  <c r="GF1890" i="18" s="1"/>
  <c r="GF1891" i="18" s="1"/>
  <c r="GF1892" i="18" s="1"/>
  <c r="GF1893" i="18" s="1"/>
  <c r="GF1894" i="18" s="1"/>
  <c r="GF1895" i="18" s="1"/>
  <c r="GF1896" i="18" s="1"/>
  <c r="GF1897" i="18" s="1"/>
  <c r="GF1898" i="18" s="1"/>
  <c r="GF1899" i="18" s="1"/>
  <c r="GF1900" i="18" s="1"/>
  <c r="GF1901" i="18" s="1"/>
  <c r="GF1902" i="18" s="1"/>
  <c r="GF1903" i="18" s="1"/>
  <c r="GF1904" i="18" s="1"/>
  <c r="GF1905" i="18" s="1"/>
  <c r="GF1906" i="18" s="1"/>
  <c r="GF1907" i="18" s="1"/>
  <c r="GF1908" i="18" s="1"/>
  <c r="GF1909" i="18" s="1"/>
  <c r="GF1910" i="18" s="1"/>
  <c r="GF1911" i="18" s="1"/>
  <c r="GF1912" i="18" s="1"/>
  <c r="GF1913" i="18" s="1"/>
  <c r="GF1914" i="18" s="1"/>
  <c r="GF1915" i="18" s="1"/>
  <c r="GF1916" i="18" s="1"/>
  <c r="GF1917" i="18" s="1"/>
  <c r="GF1918" i="18" s="1"/>
  <c r="GF1919" i="18" s="1"/>
  <c r="GF1920" i="18" s="1"/>
  <c r="GF1921" i="18" s="1"/>
  <c r="GF1922" i="18" s="1"/>
  <c r="GF1923" i="18" s="1"/>
  <c r="GF1924" i="18" s="1"/>
  <c r="GF1925" i="18" s="1"/>
  <c r="GF1926" i="18" s="1"/>
  <c r="GF1927" i="18" s="1"/>
  <c r="GF1928" i="18" s="1"/>
  <c r="GF1929" i="18" s="1"/>
  <c r="GF1930" i="18" s="1"/>
  <c r="GF1931" i="18" s="1"/>
  <c r="GF1932" i="18" s="1"/>
  <c r="GF1933" i="18" s="1"/>
  <c r="GF1934" i="18" s="1"/>
  <c r="GF1935" i="18" s="1"/>
  <c r="GF1936" i="18" s="1"/>
  <c r="GF1937" i="18" s="1"/>
  <c r="GF1938" i="18" s="1"/>
  <c r="GF1939" i="18" s="1"/>
  <c r="GF1940" i="18" s="1"/>
  <c r="GF1941" i="18" s="1"/>
  <c r="GF1942" i="18" s="1"/>
  <c r="GF1943" i="18" s="1"/>
  <c r="GF1944" i="18" s="1"/>
  <c r="K1944" i="18" s="1"/>
  <c r="EN1854" i="18"/>
  <c r="EN1855" i="18" s="1"/>
  <c r="EN1856" i="18" s="1"/>
  <c r="EN1857" i="18" s="1"/>
  <c r="EN1858" i="18" s="1"/>
  <c r="EN1859" i="18" s="1"/>
  <c r="EN1860" i="18" s="1"/>
  <c r="EN1861" i="18" s="1"/>
  <c r="EN1862" i="18" s="1"/>
  <c r="EN1863" i="18" s="1"/>
  <c r="EN1864" i="18" s="1"/>
  <c r="EN1865" i="18" s="1"/>
  <c r="EN1866" i="18" s="1"/>
  <c r="EN1867" i="18" s="1"/>
  <c r="EN1868" i="18" s="1"/>
  <c r="EN1869" i="18" s="1"/>
  <c r="EN1870" i="18" s="1"/>
  <c r="EN1871" i="18" s="1"/>
  <c r="EN1872" i="18" s="1"/>
  <c r="EN1873" i="18" s="1"/>
  <c r="EN1874" i="18" s="1"/>
  <c r="EN1875" i="18" s="1"/>
  <c r="EN1876" i="18" s="1"/>
  <c r="EN1877" i="18" s="1"/>
  <c r="EN1878" i="18" s="1"/>
  <c r="EN1879" i="18" s="1"/>
  <c r="EN1880" i="18" s="1"/>
  <c r="EN1881" i="18" s="1"/>
  <c r="EN1882" i="18" s="1"/>
  <c r="EN1883" i="18" s="1"/>
  <c r="EN1884" i="18" s="1"/>
  <c r="EN1885" i="18" s="1"/>
  <c r="EN1886" i="18" s="1"/>
  <c r="EN1887" i="18" s="1"/>
  <c r="EN1888" i="18" s="1"/>
  <c r="EN1889" i="18" s="1"/>
  <c r="EN1890" i="18" s="1"/>
  <c r="EN1891" i="18" s="1"/>
  <c r="EN1892" i="18" s="1"/>
  <c r="EN1893" i="18" s="1"/>
  <c r="EN1894" i="18" s="1"/>
  <c r="EN1895" i="18" s="1"/>
  <c r="EN1896" i="18" s="1"/>
  <c r="EN1897" i="18" s="1"/>
  <c r="EN1898" i="18" s="1"/>
  <c r="EN1899" i="18" s="1"/>
  <c r="EN1900" i="18" s="1"/>
  <c r="EN1901" i="18" s="1"/>
  <c r="EN1902" i="18" s="1"/>
  <c r="EN1903" i="18" s="1"/>
  <c r="EN1904" i="18" s="1"/>
  <c r="EN1905" i="18" s="1"/>
  <c r="EN1906" i="18" s="1"/>
  <c r="EN1907" i="18" s="1"/>
  <c r="EN1908" i="18" s="1"/>
  <c r="EN1909" i="18" s="1"/>
  <c r="EN1910" i="18" s="1"/>
  <c r="EN1911" i="18" s="1"/>
  <c r="EN1912" i="18" s="1"/>
  <c r="EN1913" i="18" s="1"/>
  <c r="EN1914" i="18" s="1"/>
  <c r="EN1915" i="18" s="1"/>
  <c r="EN1916" i="18" s="1"/>
  <c r="EN1917" i="18" s="1"/>
  <c r="EN1918" i="18" s="1"/>
  <c r="EN1919" i="18" s="1"/>
  <c r="EN1920" i="18" s="1"/>
  <c r="EN1921" i="18" s="1"/>
  <c r="EN1922" i="18" s="1"/>
  <c r="EN1923" i="18" s="1"/>
  <c r="EN1924" i="18" s="1"/>
  <c r="EN1925" i="18" s="1"/>
  <c r="EN1926" i="18" s="1"/>
  <c r="EN1927" i="18" s="1"/>
  <c r="EN1928" i="18" s="1"/>
  <c r="EN1929" i="18" s="1"/>
  <c r="EN1930" i="18" s="1"/>
  <c r="EN1931" i="18" s="1"/>
  <c r="EN1932" i="18" s="1"/>
  <c r="EN1933" i="18" s="1"/>
  <c r="EN1934" i="18" s="1"/>
  <c r="EN1935" i="18" s="1"/>
  <c r="EN1936" i="18" s="1"/>
  <c r="EN1937" i="18" s="1"/>
  <c r="EN1938" i="18" s="1"/>
  <c r="EN1939" i="18" s="1"/>
  <c r="EN1940" i="18" s="1"/>
  <c r="EN1941" i="18" s="1"/>
  <c r="EN1942" i="18" s="1"/>
  <c r="EN1943" i="18" s="1"/>
  <c r="EN1944" i="18" s="1"/>
  <c r="EN1945" i="18" s="1"/>
  <c r="EN1946" i="18" s="1"/>
  <c r="EN1947" i="18" s="1"/>
  <c r="EN1948" i="18" s="1"/>
  <c r="EN1949" i="18" s="1"/>
  <c r="EN1950" i="18" s="1"/>
  <c r="EN1951" i="18" s="1"/>
  <c r="EN1952" i="18" s="1"/>
  <c r="EN1953" i="18" s="1"/>
  <c r="EN1954" i="18" s="1"/>
  <c r="EN1955" i="18" s="1"/>
  <c r="EN1956" i="18" s="1"/>
  <c r="EN1957" i="18" s="1"/>
  <c r="EN1958" i="18" s="1"/>
  <c r="EN1959" i="18" s="1"/>
  <c r="EN1960" i="18" s="1"/>
  <c r="EN1961" i="18" s="1"/>
  <c r="EN1962" i="18" s="1"/>
  <c r="EN1963" i="18" s="1"/>
  <c r="EN1964" i="18" s="1"/>
  <c r="EN1965" i="18" s="1"/>
  <c r="EN1966" i="18" s="1"/>
  <c r="EN1967" i="18" s="1"/>
  <c r="EN1968" i="18" s="1"/>
  <c r="EN1969" i="18" s="1"/>
  <c r="EN1970" i="18" s="1"/>
  <c r="EN1971" i="18" s="1"/>
  <c r="EN1972" i="18" s="1"/>
  <c r="EN1973" i="18" s="1"/>
  <c r="EN1974" i="18" s="1"/>
  <c r="EN1975" i="18" s="1"/>
  <c r="EN1976" i="18" s="1"/>
  <c r="EN1977" i="18" s="1"/>
  <c r="EN1978" i="18" s="1"/>
  <c r="EN1979" i="18" s="1"/>
  <c r="EN1980" i="18" s="1"/>
  <c r="EN1981" i="18" s="1"/>
  <c r="EN1982" i="18" s="1"/>
  <c r="EN1983" i="18" s="1"/>
  <c r="EN1984" i="18" s="1"/>
  <c r="EN1985" i="18" s="1"/>
  <c r="EN1986" i="18" s="1"/>
  <c r="EN1987" i="18" s="1"/>
  <c r="EN1988" i="18" s="1"/>
  <c r="EN1989" i="18" s="1"/>
  <c r="EN1990" i="18" s="1"/>
  <c r="EN1991" i="18" s="1"/>
  <c r="EN1992" i="18" s="1"/>
  <c r="EN1993" i="18" s="1"/>
  <c r="GO1854" i="18"/>
  <c r="GO1855" i="18" s="1"/>
  <c r="GO1856" i="18" s="1"/>
  <c r="GO1857" i="18" s="1"/>
  <c r="GO1858" i="18" s="1"/>
  <c r="GO1859" i="18" s="1"/>
  <c r="GO1860" i="18" s="1"/>
  <c r="GO1861" i="18" s="1"/>
  <c r="GO1862" i="18" s="1"/>
  <c r="GO1863" i="18" s="1"/>
  <c r="GO1864" i="18" s="1"/>
  <c r="GO1865" i="18" s="1"/>
  <c r="GO1866" i="18" s="1"/>
  <c r="GO1867" i="18" s="1"/>
  <c r="GO1868" i="18" s="1"/>
  <c r="GO1869" i="18" s="1"/>
  <c r="GO1870" i="18" s="1"/>
  <c r="GO1871" i="18" s="1"/>
  <c r="GO1872" i="18" s="1"/>
  <c r="GO1873" i="18" s="1"/>
  <c r="GO1874" i="18" s="1"/>
  <c r="GO1875" i="18" s="1"/>
  <c r="GO1876" i="18" s="1"/>
  <c r="GO1877" i="18" s="1"/>
  <c r="GO1878" i="18" s="1"/>
  <c r="GO1879" i="18" s="1"/>
  <c r="GO1880" i="18" s="1"/>
  <c r="GO1881" i="18" s="1"/>
  <c r="GO1882" i="18" s="1"/>
  <c r="GO1883" i="18" s="1"/>
  <c r="GO1884" i="18" s="1"/>
  <c r="GO1885" i="18" s="1"/>
  <c r="GO1886" i="18" s="1"/>
  <c r="GO1887" i="18" s="1"/>
  <c r="GO1888" i="18" s="1"/>
  <c r="GO1889" i="18" s="1"/>
  <c r="GO1890" i="18" s="1"/>
  <c r="GO1891" i="18" s="1"/>
  <c r="GO1892" i="18" s="1"/>
  <c r="GO1893" i="18" s="1"/>
  <c r="GO1894" i="18" s="1"/>
  <c r="GO1895" i="18" s="1"/>
  <c r="GO1896" i="18" s="1"/>
  <c r="GO1897" i="18" s="1"/>
  <c r="GO1898" i="18" s="1"/>
  <c r="GO1899" i="18" s="1"/>
  <c r="GO1900" i="18" s="1"/>
  <c r="GO1901" i="18" s="1"/>
  <c r="GO1902" i="18" s="1"/>
  <c r="GO1903" i="18" s="1"/>
  <c r="GO1904" i="18" s="1"/>
  <c r="GO1905" i="18" s="1"/>
  <c r="GO1906" i="18" s="1"/>
  <c r="GO1907" i="18" s="1"/>
  <c r="GO1908" i="18" s="1"/>
  <c r="GO1909" i="18" s="1"/>
  <c r="GO1910" i="18" s="1"/>
  <c r="GO1911" i="18" s="1"/>
  <c r="GO1912" i="18" s="1"/>
  <c r="GO1913" i="18" s="1"/>
  <c r="GO1914" i="18" s="1"/>
  <c r="GO1915" i="18" s="1"/>
  <c r="GO1916" i="18" s="1"/>
  <c r="GO1917" i="18" s="1"/>
  <c r="GO1918" i="18" s="1"/>
  <c r="GO1919" i="18" s="1"/>
  <c r="GO1920" i="18" s="1"/>
  <c r="GO1921" i="18" s="1"/>
  <c r="GO1922" i="18" s="1"/>
  <c r="GO1923" i="18" s="1"/>
  <c r="GO1924" i="18" s="1"/>
  <c r="GO1925" i="18" s="1"/>
  <c r="GO1926" i="18" s="1"/>
  <c r="GO1927" i="18" s="1"/>
  <c r="GO1928" i="18" s="1"/>
  <c r="GO1929" i="18" s="1"/>
  <c r="GO1930" i="18" s="1"/>
  <c r="GO1931" i="18" s="1"/>
  <c r="GO1932" i="18" s="1"/>
  <c r="GO1933" i="18" s="1"/>
  <c r="GO1934" i="18" s="1"/>
  <c r="GO1935" i="18" s="1"/>
  <c r="GO1936" i="18" s="1"/>
  <c r="GO1937" i="18" s="1"/>
  <c r="GO1938" i="18" s="1"/>
  <c r="GO1939" i="18" s="1"/>
  <c r="GO1940" i="18" s="1"/>
  <c r="GO1941" i="18" s="1"/>
  <c r="GO1942" i="18" s="1"/>
  <c r="GO1943" i="18" s="1"/>
  <c r="GO1944" i="18" s="1"/>
  <c r="GO1945" i="18" s="1"/>
  <c r="GO1946" i="18" s="1"/>
  <c r="CJ1756" i="18"/>
  <c r="CJ1757" i="18" s="1"/>
  <c r="CJ1758" i="18" s="1"/>
  <c r="CJ1759" i="18" s="1"/>
  <c r="CJ1760" i="18" s="1"/>
  <c r="CJ1761" i="18" s="1"/>
  <c r="CJ1762" i="18" s="1"/>
  <c r="CJ1763" i="18" s="1"/>
  <c r="CJ1764" i="18" s="1"/>
  <c r="CJ1765" i="18" s="1"/>
  <c r="CJ1766" i="18" s="1"/>
  <c r="CJ1767" i="18" s="1"/>
  <c r="CJ1768" i="18" s="1"/>
  <c r="CJ1769" i="18" s="1"/>
  <c r="CJ1770" i="18" s="1"/>
  <c r="CJ1771" i="18" s="1"/>
  <c r="CJ1772" i="18" s="1"/>
  <c r="CJ1773" i="18" s="1"/>
  <c r="CJ1774" i="18" s="1"/>
  <c r="CJ1775" i="18" s="1"/>
  <c r="CJ1776" i="18" s="1"/>
  <c r="CJ1777" i="18" s="1"/>
  <c r="CJ1778" i="18" s="1"/>
  <c r="CJ1779" i="18" s="1"/>
  <c r="CJ1780" i="18" s="1"/>
  <c r="CJ1781" i="18" s="1"/>
  <c r="CJ1782" i="18" s="1"/>
  <c r="CJ1783" i="18" s="1"/>
  <c r="CJ1784" i="18" s="1"/>
  <c r="CJ1785" i="18" s="1"/>
  <c r="CJ1786" i="18" s="1"/>
  <c r="CJ1787" i="18" s="1"/>
  <c r="CJ1788" i="18" s="1"/>
  <c r="CJ1789" i="18" s="1"/>
  <c r="CJ1790" i="18" s="1"/>
  <c r="CJ1791" i="18" s="1"/>
  <c r="CJ1792" i="18" s="1"/>
  <c r="CJ1793" i="18" s="1"/>
  <c r="CJ1794" i="18" s="1"/>
  <c r="CJ1795" i="18" s="1"/>
  <c r="CJ1796" i="18" s="1"/>
  <c r="CJ1797" i="18" s="1"/>
  <c r="CJ1798" i="18" s="1"/>
  <c r="CJ1799" i="18" s="1"/>
  <c r="CJ1800" i="18" s="1"/>
  <c r="CJ1801" i="18" s="1"/>
  <c r="CJ1802" i="18" s="1"/>
  <c r="CJ1803" i="18" s="1"/>
  <c r="CJ1804" i="18" s="1"/>
  <c r="CJ1805" i="18" s="1"/>
  <c r="CJ1806" i="18" s="1"/>
  <c r="CJ1807" i="18" s="1"/>
  <c r="CJ1808" i="18" s="1"/>
  <c r="CJ1809" i="18" s="1"/>
  <c r="CJ1810" i="18" s="1"/>
  <c r="CJ1811" i="18" s="1"/>
  <c r="CJ1812" i="18" s="1"/>
  <c r="CJ1813" i="18" s="1"/>
  <c r="CJ1814" i="18" s="1"/>
  <c r="CJ1815" i="18" s="1"/>
  <c r="CJ1816" i="18" s="1"/>
  <c r="CJ1817" i="18" s="1"/>
  <c r="CJ1818" i="18" s="1"/>
  <c r="CJ1819" i="18" s="1"/>
  <c r="CJ1820" i="18" s="1"/>
  <c r="CJ1821" i="18" s="1"/>
  <c r="CJ1822" i="18" s="1"/>
  <c r="CJ1823" i="18" s="1"/>
  <c r="CJ1824" i="18" s="1"/>
  <c r="CJ1825" i="18" s="1"/>
  <c r="CJ1826" i="18" s="1"/>
  <c r="CJ1827" i="18" s="1"/>
  <c r="CJ1828" i="18" s="1"/>
  <c r="CJ1829" i="18" s="1"/>
  <c r="CJ1830" i="18" s="1"/>
  <c r="CJ1831" i="18" s="1"/>
  <c r="CJ1832" i="18" s="1"/>
  <c r="CJ1833" i="18" s="1"/>
  <c r="CJ1834" i="18" s="1"/>
  <c r="CJ1835" i="18" s="1"/>
  <c r="CJ1836" i="18" s="1"/>
  <c r="CJ1837" i="18" s="1"/>
  <c r="CJ1838" i="18" s="1"/>
  <c r="CJ1839" i="18" s="1"/>
  <c r="CJ1840" i="18" s="1"/>
  <c r="CJ1841" i="18" s="1"/>
  <c r="CJ1842" i="18" s="1"/>
  <c r="CJ1843" i="18" s="1"/>
  <c r="CJ1844" i="18" s="1"/>
  <c r="CJ1845" i="18" s="1"/>
  <c r="CJ1846" i="18" s="1"/>
  <c r="CJ1847" i="18" s="1"/>
  <c r="CJ1848" i="18" s="1"/>
  <c r="CJ1849" i="18" s="1"/>
  <c r="CJ1850" i="18" s="1"/>
  <c r="CJ1851" i="18" s="1"/>
  <c r="CJ1852" i="18" s="1"/>
  <c r="CJ1853" i="18" s="1"/>
  <c r="CJ1854" i="18" s="1"/>
  <c r="CJ1855" i="18" s="1"/>
  <c r="CJ1856" i="18" s="1"/>
  <c r="CJ1857" i="18" s="1"/>
  <c r="CJ1858" i="18" s="1"/>
  <c r="CJ1859" i="18" s="1"/>
  <c r="CJ1860" i="18" s="1"/>
  <c r="CJ1861" i="18" s="1"/>
  <c r="CJ1862" i="18" s="1"/>
  <c r="CJ1863" i="18" s="1"/>
  <c r="CJ1864" i="18" s="1"/>
  <c r="CJ1865" i="18" s="1"/>
  <c r="CJ1866" i="18" s="1"/>
  <c r="CJ1867" i="18" s="1"/>
  <c r="CJ1868" i="18" s="1"/>
  <c r="CJ1869" i="18" s="1"/>
  <c r="CJ1870" i="18" s="1"/>
  <c r="CJ1871" i="18" s="1"/>
  <c r="CJ1872" i="18" s="1"/>
  <c r="CJ1873" i="18" s="1"/>
  <c r="CJ1874" i="18" s="1"/>
  <c r="CJ1875" i="18" s="1"/>
  <c r="CJ1876" i="18" s="1"/>
  <c r="CJ1877" i="18" s="1"/>
  <c r="CJ1878" i="18" s="1"/>
  <c r="CJ1879" i="18" s="1"/>
  <c r="CJ1880" i="18" s="1"/>
  <c r="CJ1881" i="18" s="1"/>
  <c r="CJ1882" i="18" s="1"/>
  <c r="CJ1883" i="18" s="1"/>
  <c r="CJ1884" i="18" s="1"/>
  <c r="CJ1885" i="18" s="1"/>
  <c r="CJ1886" i="18" s="1"/>
  <c r="CJ1887" i="18" s="1"/>
  <c r="CJ1888" i="18" s="1"/>
  <c r="CJ1889" i="18" s="1"/>
  <c r="CJ1890" i="18" s="1"/>
  <c r="CJ1891" i="18" s="1"/>
  <c r="CJ1892" i="18" s="1"/>
  <c r="CJ1893" i="18" s="1"/>
  <c r="CJ1894" i="18" s="1"/>
  <c r="CJ1895" i="18" s="1"/>
  <c r="CJ1896" i="18" s="1"/>
  <c r="CJ1897" i="18" s="1"/>
  <c r="CJ1898" i="18" s="1"/>
  <c r="CJ1899" i="18" s="1"/>
  <c r="CJ1900" i="18" s="1"/>
  <c r="CJ1901" i="18" s="1"/>
  <c r="CJ1902" i="18" s="1"/>
  <c r="CJ1903" i="18" s="1"/>
  <c r="CJ1904" i="18" s="1"/>
  <c r="CJ1905" i="18" s="1"/>
  <c r="CJ1906" i="18" s="1"/>
  <c r="CJ1907" i="18" s="1"/>
  <c r="CJ1908" i="18" s="1"/>
  <c r="CJ1909" i="18" s="1"/>
  <c r="CJ1910" i="18" s="1"/>
  <c r="CJ1911" i="18" s="1"/>
  <c r="CJ1912" i="18" s="1"/>
  <c r="CJ1913" i="18" s="1"/>
  <c r="CJ1914" i="18" s="1"/>
  <c r="CJ1915" i="18" s="1"/>
  <c r="CJ1916" i="18" s="1"/>
  <c r="CJ1917" i="18" s="1"/>
  <c r="CJ1918" i="18" s="1"/>
  <c r="CJ1919" i="18" s="1"/>
  <c r="CJ1920" i="18" s="1"/>
  <c r="CJ1921" i="18" s="1"/>
  <c r="CJ1922" i="18" s="1"/>
  <c r="CJ1923" i="18" s="1"/>
  <c r="CJ1924" i="18" s="1"/>
  <c r="CJ1925" i="18" s="1"/>
  <c r="CJ1926" i="18" s="1"/>
  <c r="CJ1927" i="18" s="1"/>
  <c r="CJ1928" i="18" s="1"/>
  <c r="CJ1929" i="18" s="1"/>
  <c r="CJ1930" i="18" s="1"/>
  <c r="CJ1931" i="18" s="1"/>
  <c r="CJ1932" i="18" s="1"/>
  <c r="CJ1933" i="18" s="1"/>
  <c r="CJ1934" i="18" s="1"/>
  <c r="CJ1935" i="18" s="1"/>
  <c r="CJ1936" i="18" s="1"/>
  <c r="CJ1937" i="18" s="1"/>
  <c r="CJ1938" i="18" s="1"/>
  <c r="CJ1939" i="18" s="1"/>
  <c r="CJ1940" i="18" s="1"/>
  <c r="CJ1941" i="18" s="1"/>
  <c r="CJ1942" i="18" s="1"/>
  <c r="CJ1943" i="18" s="1"/>
  <c r="CJ1944" i="18" s="1"/>
  <c r="CJ1945" i="18" s="1"/>
  <c r="CJ1946" i="18" s="1"/>
  <c r="CJ1947" i="18" s="1"/>
  <c r="CJ1948" i="18" s="1"/>
  <c r="CJ1949" i="18" s="1"/>
  <c r="CJ1950" i="18" s="1"/>
  <c r="CJ1951" i="18" s="1"/>
  <c r="CJ1952" i="18" s="1"/>
  <c r="CJ1953" i="18" s="1"/>
  <c r="CJ1954" i="18" s="1"/>
  <c r="CJ1955" i="18" s="1"/>
  <c r="CJ1956" i="18" s="1"/>
  <c r="CJ1957" i="18" s="1"/>
  <c r="CJ1958" i="18" s="1"/>
  <c r="CJ1959" i="18" s="1"/>
  <c r="CJ1960" i="18" s="1"/>
  <c r="CJ1961" i="18" s="1"/>
  <c r="CJ1962" i="18" s="1"/>
  <c r="CJ1963" i="18" s="1"/>
  <c r="CJ1964" i="18" s="1"/>
  <c r="CJ1965" i="18" s="1"/>
  <c r="CJ1966" i="18" s="1"/>
  <c r="CJ1967" i="18" s="1"/>
  <c r="CJ1968" i="18" s="1"/>
  <c r="CJ1969" i="18" s="1"/>
  <c r="CJ1970" i="18" s="1"/>
  <c r="CJ1971" i="18" s="1"/>
  <c r="CJ1972" i="18" s="1"/>
  <c r="CJ1973" i="18" s="1"/>
  <c r="CJ1974" i="18" s="1"/>
  <c r="CJ1975" i="18" s="1"/>
  <c r="CJ1976" i="18" s="1"/>
  <c r="CJ1977" i="18" s="1"/>
  <c r="CJ1978" i="18" s="1"/>
  <c r="CJ1979" i="18" s="1"/>
  <c r="CJ1980" i="18" s="1"/>
  <c r="CJ1981" i="18" s="1"/>
  <c r="CJ1982" i="18" s="1"/>
  <c r="CJ1983" i="18" s="1"/>
  <c r="CJ1984" i="18" s="1"/>
  <c r="CJ1985" i="18" s="1"/>
  <c r="CJ1986" i="18" s="1"/>
  <c r="CJ1987" i="18" s="1"/>
  <c r="CJ1988" i="18" s="1"/>
  <c r="CJ1989" i="18" s="1"/>
  <c r="CJ1990" i="18" s="1"/>
  <c r="CJ1991" i="18" s="1"/>
  <c r="CJ1992" i="18" s="1"/>
  <c r="CJ1993" i="18" s="1"/>
  <c r="CJ1994" i="18" s="1"/>
  <c r="CJ1995" i="18" s="1"/>
  <c r="CJ1996" i="18" s="1"/>
  <c r="CJ1997" i="18" s="1"/>
  <c r="CJ1998" i="18" s="1"/>
  <c r="CJ1999" i="18" s="1"/>
  <c r="CJ2000" i="18" s="1"/>
  <c r="CJ2001" i="18" s="1"/>
  <c r="CJ2002" i="18" s="1"/>
  <c r="CJ2003" i="18" s="1"/>
  <c r="CJ2004" i="18" s="1"/>
  <c r="CJ2005" i="18" s="1"/>
  <c r="CJ2006" i="18" s="1"/>
  <c r="CJ2007" i="18" s="1"/>
  <c r="CJ2008" i="18" s="1"/>
  <c r="CJ2009" i="18" s="1"/>
  <c r="CJ2010" i="18" s="1"/>
  <c r="CJ2011" i="18" s="1"/>
  <c r="CJ2012" i="18" s="1"/>
  <c r="CJ2013" i="18" s="1"/>
  <c r="CJ2014" i="18" s="1"/>
  <c r="CJ2015" i="18" s="1"/>
  <c r="CJ2016" i="18" s="1"/>
  <c r="CJ2017" i="18" s="1"/>
  <c r="CJ2018" i="18" s="1"/>
  <c r="CJ2019" i="18" s="1"/>
  <c r="CJ2020" i="18" s="1"/>
  <c r="CJ2021" i="18" s="1"/>
  <c r="CJ2022" i="18" s="1"/>
  <c r="FO1756" i="18"/>
  <c r="FO1757" i="18" s="1"/>
  <c r="FO1758" i="18" s="1"/>
  <c r="FO1759" i="18" s="1"/>
  <c r="FO1760" i="18" s="1"/>
  <c r="FO1761" i="18" s="1"/>
  <c r="FO1762" i="18" s="1"/>
  <c r="FO1763" i="18" s="1"/>
  <c r="FO1764" i="18" s="1"/>
  <c r="FO1765" i="18" s="1"/>
  <c r="FO1766" i="18" s="1"/>
  <c r="FO1767" i="18" s="1"/>
  <c r="FO1768" i="18" s="1"/>
  <c r="FO1769" i="18" s="1"/>
  <c r="FO1770" i="18" s="1"/>
  <c r="FO1771" i="18" s="1"/>
  <c r="FO1772" i="18" s="1"/>
  <c r="FO1773" i="18" s="1"/>
  <c r="FO1774" i="18" s="1"/>
  <c r="FO1775" i="18" s="1"/>
  <c r="FO1776" i="18" s="1"/>
  <c r="FO1777" i="18" s="1"/>
  <c r="FO1778" i="18" s="1"/>
  <c r="FO1779" i="18" s="1"/>
  <c r="FO1780" i="18" s="1"/>
  <c r="FO1781" i="18" s="1"/>
  <c r="FO1782" i="18" s="1"/>
  <c r="FO1783" i="18" s="1"/>
  <c r="FO1784" i="18" s="1"/>
  <c r="FO1785" i="18" s="1"/>
  <c r="FO1786" i="18" s="1"/>
  <c r="FO1787" i="18" s="1"/>
  <c r="FO1788" i="18" s="1"/>
  <c r="FO1789" i="18" s="1"/>
  <c r="FO1790" i="18" s="1"/>
  <c r="FO1791" i="18" s="1"/>
  <c r="FO1792" i="18" s="1"/>
  <c r="FO1793" i="18" s="1"/>
  <c r="FO1794" i="18" s="1"/>
  <c r="FO1795" i="18" s="1"/>
  <c r="FO1796" i="18" s="1"/>
  <c r="FO1797" i="18" s="1"/>
  <c r="FO1798" i="18" s="1"/>
  <c r="FO1799" i="18" s="1"/>
  <c r="FO1800" i="18" s="1"/>
  <c r="FO1801" i="18" s="1"/>
  <c r="FO1802" i="18" s="1"/>
  <c r="FO1803" i="18" s="1"/>
  <c r="FO1804" i="18" s="1"/>
  <c r="FO1805" i="18" s="1"/>
  <c r="FO1806" i="18" s="1"/>
  <c r="FO1807" i="18" s="1"/>
  <c r="FO1808" i="18" s="1"/>
  <c r="FO1809" i="18" s="1"/>
  <c r="FO1810" i="18" s="1"/>
  <c r="FO1811" i="18" s="1"/>
  <c r="FO1812" i="18" s="1"/>
  <c r="FO1813" i="18" s="1"/>
  <c r="FO1814" i="18" s="1"/>
  <c r="FO1815" i="18" s="1"/>
  <c r="FO1816" i="18" s="1"/>
  <c r="FO1817" i="18" s="1"/>
  <c r="FO1818" i="18" s="1"/>
  <c r="FO1819" i="18" s="1"/>
  <c r="FO1820" i="18" s="1"/>
  <c r="FO1821" i="18" s="1"/>
  <c r="FO1822" i="18" s="1"/>
  <c r="FO1823" i="18" s="1"/>
  <c r="FO1824" i="18" s="1"/>
  <c r="FO1825" i="18" s="1"/>
  <c r="FO1826" i="18" s="1"/>
  <c r="FO1827" i="18" s="1"/>
  <c r="FO1828" i="18" s="1"/>
  <c r="FO1829" i="18" s="1"/>
  <c r="FO1830" i="18" s="1"/>
  <c r="FO1831" i="18" s="1"/>
  <c r="FO1832" i="18" s="1"/>
  <c r="FO1833" i="18" s="1"/>
  <c r="FO1834" i="18" s="1"/>
  <c r="FO1835" i="18" s="1"/>
  <c r="FO1836" i="18" s="1"/>
  <c r="FO1837" i="18" s="1"/>
  <c r="FO1838" i="18" s="1"/>
  <c r="FO1839" i="18" s="1"/>
  <c r="FO1840" i="18" s="1"/>
  <c r="FO1841" i="18" s="1"/>
  <c r="FO1842" i="18" s="1"/>
  <c r="FO1843" i="18" s="1"/>
  <c r="FO1844" i="18" s="1"/>
  <c r="FO1845" i="18" s="1"/>
  <c r="FO1846" i="18" s="1"/>
  <c r="FO1847" i="18" s="1"/>
  <c r="FO1848" i="18" s="1"/>
  <c r="FO1849" i="18" s="1"/>
  <c r="FO1850" i="18" s="1"/>
  <c r="FO1851" i="18" s="1"/>
  <c r="FO1852" i="18" s="1"/>
  <c r="FO1853" i="18" s="1"/>
  <c r="FO1854" i="18" s="1"/>
  <c r="FO1855" i="18" s="1"/>
  <c r="FO1856" i="18" s="1"/>
  <c r="FO1857" i="18" s="1"/>
  <c r="FO1858" i="18" s="1"/>
  <c r="FO1859" i="18" s="1"/>
  <c r="FO1860" i="18" s="1"/>
  <c r="FO1861" i="18" s="1"/>
  <c r="FO1862" i="18" s="1"/>
  <c r="FO1863" i="18" s="1"/>
  <c r="FO1864" i="18" s="1"/>
  <c r="FO1865" i="18" s="1"/>
  <c r="FO1866" i="18" s="1"/>
  <c r="FO1867" i="18" s="1"/>
  <c r="FO1868" i="18" s="1"/>
  <c r="FO1869" i="18" s="1"/>
  <c r="FO1870" i="18" s="1"/>
  <c r="FO1871" i="18" s="1"/>
  <c r="FO1872" i="18" s="1"/>
  <c r="FO1873" i="18" s="1"/>
  <c r="FO1874" i="18" s="1"/>
  <c r="FO1875" i="18" s="1"/>
  <c r="FO1876" i="18" s="1"/>
  <c r="FO1877" i="18" s="1"/>
  <c r="FO1878" i="18" s="1"/>
  <c r="FO1879" i="18" s="1"/>
  <c r="FO1880" i="18" s="1"/>
  <c r="FO1881" i="18" s="1"/>
  <c r="FO1882" i="18" s="1"/>
  <c r="FO1883" i="18" s="1"/>
  <c r="FO1884" i="18" s="1"/>
  <c r="FO1885" i="18" s="1"/>
  <c r="FO1886" i="18" s="1"/>
  <c r="FO1887" i="18" s="1"/>
  <c r="FO1888" i="18" s="1"/>
  <c r="FO1889" i="18" s="1"/>
  <c r="FO1890" i="18" s="1"/>
  <c r="FO1891" i="18" s="1"/>
  <c r="FO1892" i="18" s="1"/>
  <c r="FO1893" i="18" s="1"/>
  <c r="FO1894" i="18" s="1"/>
  <c r="FO1895" i="18" s="1"/>
  <c r="FO1896" i="18" s="1"/>
  <c r="FO1897" i="18" s="1"/>
  <c r="FO1898" i="18" s="1"/>
  <c r="FO1899" i="18" s="1"/>
  <c r="FO1900" i="18" s="1"/>
  <c r="FO1901" i="18" s="1"/>
  <c r="FO1902" i="18" s="1"/>
  <c r="FO1903" i="18" s="1"/>
  <c r="FO1904" i="18" s="1"/>
  <c r="FO1905" i="18" s="1"/>
  <c r="FO1906" i="18" s="1"/>
  <c r="FO1907" i="18" s="1"/>
  <c r="FO1908" i="18" s="1"/>
  <c r="FO1909" i="18" s="1"/>
  <c r="FO1910" i="18" s="1"/>
  <c r="FO1911" i="18" s="1"/>
  <c r="FO1912" i="18" s="1"/>
  <c r="FO1913" i="18" s="1"/>
  <c r="FO1914" i="18" s="1"/>
  <c r="FO1915" i="18" s="1"/>
  <c r="FO1916" i="18" s="1"/>
  <c r="FO1917" i="18" s="1"/>
  <c r="FO1918" i="18" s="1"/>
  <c r="FO1919" i="18" s="1"/>
  <c r="FO1920" i="18" s="1"/>
  <c r="FO1921" i="18" s="1"/>
  <c r="FO1922" i="18" s="1"/>
  <c r="FO1923" i="18" s="1"/>
  <c r="FO1924" i="18" s="1"/>
  <c r="FO1925" i="18" s="1"/>
  <c r="FO1926" i="18" s="1"/>
  <c r="FO1927" i="18" s="1"/>
  <c r="FO1928" i="18" s="1"/>
  <c r="FO1929" i="18" s="1"/>
  <c r="FO1930" i="18" s="1"/>
  <c r="FO1931" i="18" s="1"/>
  <c r="FO1932" i="18" s="1"/>
  <c r="FO1933" i="18" s="1"/>
  <c r="FO1934" i="18" s="1"/>
  <c r="FO1935" i="18" s="1"/>
  <c r="FO1936" i="18" s="1"/>
  <c r="FO1937" i="18" s="1"/>
  <c r="FO1938" i="18" s="1"/>
  <c r="FO1939" i="18" s="1"/>
  <c r="FO1940" i="18" s="1"/>
  <c r="FO1941" i="18" s="1"/>
  <c r="FO1942" i="18" s="1"/>
  <c r="FO1943" i="18" s="1"/>
  <c r="FO1944" i="18" s="1"/>
  <c r="FO1945" i="18" s="1"/>
  <c r="FO1946" i="18" s="1"/>
  <c r="FO1947" i="18" s="1"/>
  <c r="FO1948" i="18" s="1"/>
  <c r="FO1949" i="18" s="1"/>
  <c r="FO1950" i="18" s="1"/>
  <c r="FO1951" i="18" s="1"/>
  <c r="FO1952" i="18" s="1"/>
  <c r="FO1953" i="18" s="1"/>
  <c r="FO1954" i="18" s="1"/>
  <c r="FO1955" i="18" s="1"/>
  <c r="FO1956" i="18" s="1"/>
  <c r="FO1957" i="18" s="1"/>
  <c r="FO1958" i="18" s="1"/>
  <c r="FO1959" i="18" s="1"/>
  <c r="FO1960" i="18" s="1"/>
  <c r="FO1961" i="18" s="1"/>
  <c r="FO1962" i="18" s="1"/>
  <c r="FO1963" i="18" s="1"/>
  <c r="FO1964" i="18" s="1"/>
  <c r="FO1965" i="18" s="1"/>
  <c r="FO1966" i="18" s="1"/>
  <c r="FO1967" i="18" s="1"/>
  <c r="FO1968" i="18" s="1"/>
  <c r="FO1969" i="18" s="1"/>
  <c r="FO1970" i="18" s="1"/>
  <c r="FO1971" i="18" s="1"/>
  <c r="FO1972" i="18" s="1"/>
  <c r="FO1973" i="18" s="1"/>
  <c r="FO1974" i="18" s="1"/>
  <c r="FO1975" i="18" s="1"/>
  <c r="FO1976" i="18" s="1"/>
  <c r="FO1977" i="18" s="1"/>
  <c r="FO1978" i="18" s="1"/>
  <c r="FO1979" i="18" s="1"/>
  <c r="FO1980" i="18" s="1"/>
  <c r="FO1981" i="18" s="1"/>
  <c r="FO1982" i="18" s="1"/>
  <c r="FO1983" i="18" s="1"/>
  <c r="FO1984" i="18" s="1"/>
  <c r="FO1985" i="18" s="1"/>
  <c r="FO1986" i="18" s="1"/>
  <c r="FO1987" i="18" s="1"/>
  <c r="FO1988" i="18" s="1"/>
  <c r="FO1989" i="18" s="1"/>
  <c r="FO1990" i="18" s="1"/>
  <c r="FO1991" i="18" s="1"/>
  <c r="FO1992" i="18" s="1"/>
  <c r="FO1993" i="18" s="1"/>
  <c r="FO1994" i="18" s="1"/>
  <c r="FO1995" i="18" s="1"/>
  <c r="FO1996" i="18" s="1"/>
  <c r="FO1997" i="18" s="1"/>
  <c r="FO1998" i="18" s="1"/>
  <c r="FO1999" i="18" s="1"/>
  <c r="FO2000" i="18" s="1"/>
  <c r="FO2001" i="18" s="1"/>
  <c r="FO2002" i="18" s="1"/>
  <c r="FO2003" i="18" s="1"/>
  <c r="FO2004" i="18" s="1"/>
  <c r="FO2005" i="18" s="1"/>
  <c r="FO2006" i="18" s="1"/>
  <c r="FO2007" i="18" s="1"/>
  <c r="FO2008" i="18" s="1"/>
  <c r="FO2009" i="18" s="1"/>
  <c r="FO2010" i="18" s="1"/>
  <c r="FO2011" i="18" s="1"/>
  <c r="FO2012" i="18" s="1"/>
  <c r="FO2013" i="18" s="1"/>
  <c r="FO2014" i="18" s="1"/>
  <c r="FO2015" i="18" s="1"/>
  <c r="FO2016" i="18" s="1"/>
  <c r="FO2017" i="18" s="1"/>
  <c r="FO2018" i="18" s="1"/>
  <c r="FO2019" i="18" s="1"/>
  <c r="FO2020" i="18" s="1"/>
  <c r="FO2021" i="18" s="1"/>
  <c r="FO2022" i="18" s="1"/>
  <c r="FO2023" i="18" s="1"/>
  <c r="FO2024" i="18" s="1"/>
  <c r="FO2025" i="18" s="1"/>
  <c r="FO2026" i="18" s="1"/>
  <c r="FO2027" i="18" s="1"/>
  <c r="FO2028" i="18" s="1"/>
  <c r="FO2029" i="18" s="1"/>
  <c r="FO2030" i="18" s="1"/>
  <c r="FO2031" i="18" s="1"/>
  <c r="FO2032" i="18" s="1"/>
  <c r="FO2033" i="18" s="1"/>
  <c r="FO2034" i="18" s="1"/>
  <c r="FO2035" i="18" s="1"/>
  <c r="FO2036" i="18" s="1"/>
  <c r="FO2037" i="18" s="1"/>
  <c r="FO2038" i="18" s="1"/>
  <c r="FO2039" i="18" s="1"/>
  <c r="FO2040" i="18" s="1"/>
  <c r="FO2041" i="18" s="1"/>
  <c r="FO2042" i="18" s="1"/>
  <c r="FO2043" i="18" s="1"/>
  <c r="FO2044" i="18" s="1"/>
  <c r="FO2045" i="18" s="1"/>
  <c r="FO2046" i="18" s="1"/>
  <c r="FO2047" i="18" s="1"/>
  <c r="FO2048" i="18" s="1"/>
  <c r="L2048" i="18" s="1"/>
  <c r="FT1712" i="18"/>
  <c r="FT1713" i="18" s="1"/>
  <c r="FT1714" i="18" s="1"/>
  <c r="FT1715" i="18" s="1"/>
  <c r="FT1716" i="18" s="1"/>
  <c r="FT1717" i="18" s="1"/>
  <c r="FT1718" i="18" s="1"/>
  <c r="FT1719" i="18" s="1"/>
  <c r="FT1720" i="18" s="1"/>
  <c r="FT1721" i="18" s="1"/>
  <c r="FT1722" i="18" s="1"/>
  <c r="FT1723" i="18" s="1"/>
  <c r="FT1724" i="18" s="1"/>
  <c r="FT1725" i="18" s="1"/>
  <c r="FT1726" i="18" s="1"/>
  <c r="FT1727" i="18" s="1"/>
  <c r="FT1728" i="18" s="1"/>
  <c r="FT1729" i="18" s="1"/>
  <c r="FT1730" i="18" s="1"/>
  <c r="FT1731" i="18" s="1"/>
  <c r="FT1732" i="18" s="1"/>
  <c r="FT1733" i="18" s="1"/>
  <c r="FT1734" i="18" s="1"/>
  <c r="FT1735" i="18" s="1"/>
  <c r="FT1736" i="18" s="1"/>
  <c r="FT1737" i="18" s="1"/>
  <c r="FT1738" i="18" s="1"/>
  <c r="FT1739" i="18" s="1"/>
  <c r="FT1740" i="18" s="1"/>
  <c r="FT1741" i="18" s="1"/>
  <c r="FT1742" i="18" s="1"/>
  <c r="FT1743" i="18" s="1"/>
  <c r="FT1744" i="18" s="1"/>
  <c r="FT1745" i="18" s="1"/>
  <c r="FT1746" i="18" s="1"/>
  <c r="FT1747" i="18" s="1"/>
  <c r="FT1748" i="18" s="1"/>
  <c r="FT1749" i="18" s="1"/>
  <c r="FT1750" i="18" s="1"/>
  <c r="FT1751" i="18" s="1"/>
  <c r="FT1752" i="18" s="1"/>
  <c r="FT1753" i="18" s="1"/>
  <c r="FT1754" i="18" s="1"/>
  <c r="FT1755" i="18" s="1"/>
  <c r="FT1756" i="18" s="1"/>
  <c r="FT1757" i="18" s="1"/>
  <c r="FT1758" i="18" s="1"/>
  <c r="FT1759" i="18" s="1"/>
  <c r="FT1760" i="18" s="1"/>
  <c r="FT1761" i="18" s="1"/>
  <c r="FT1762" i="18" s="1"/>
  <c r="FT1763" i="18" s="1"/>
  <c r="FT1764" i="18" s="1"/>
  <c r="FT1765" i="18" s="1"/>
  <c r="FT1766" i="18" s="1"/>
  <c r="FT1767" i="18" s="1"/>
  <c r="FT1768" i="18" s="1"/>
  <c r="FT1769" i="18" s="1"/>
  <c r="FT1770" i="18" s="1"/>
  <c r="FT1771" i="18" s="1"/>
  <c r="FT1772" i="18" s="1"/>
  <c r="FT1773" i="18" s="1"/>
  <c r="FT1774" i="18" s="1"/>
  <c r="FT1775" i="18" s="1"/>
  <c r="FT1776" i="18" s="1"/>
  <c r="FT1777" i="18" s="1"/>
  <c r="FT1778" i="18" s="1"/>
  <c r="FT1779" i="18" s="1"/>
  <c r="FT1780" i="18" s="1"/>
  <c r="FT1781" i="18" s="1"/>
  <c r="FT1782" i="18" s="1"/>
  <c r="FT1783" i="18" s="1"/>
  <c r="FT1784" i="18" s="1"/>
  <c r="FT1785" i="18" s="1"/>
  <c r="FT1786" i="18" s="1"/>
  <c r="FT1787" i="18" s="1"/>
  <c r="FT1788" i="18" s="1"/>
  <c r="FT1789" i="18" s="1"/>
  <c r="FT1790" i="18" s="1"/>
  <c r="FT1791" i="18" s="1"/>
  <c r="FT1792" i="18" s="1"/>
  <c r="FT1793" i="18" s="1"/>
  <c r="FT1794" i="18" s="1"/>
  <c r="FT1795" i="18" s="1"/>
  <c r="FT1796" i="18" s="1"/>
  <c r="FT1797" i="18" s="1"/>
  <c r="FT1798" i="18" s="1"/>
  <c r="FT1799" i="18" s="1"/>
  <c r="FT1800" i="18" s="1"/>
  <c r="FT1801" i="18" s="1"/>
  <c r="FT1802" i="18" s="1"/>
  <c r="FT1803" i="18" s="1"/>
  <c r="FT1804" i="18" s="1"/>
  <c r="FT1805" i="18" s="1"/>
  <c r="FT1806" i="18" s="1"/>
  <c r="FT1807" i="18" s="1"/>
  <c r="FT1808" i="18" s="1"/>
  <c r="FT1809" i="18" s="1"/>
  <c r="FT1810" i="18" s="1"/>
  <c r="FT1811" i="18" s="1"/>
  <c r="FT1812" i="18" s="1"/>
  <c r="FT1813" i="18" s="1"/>
  <c r="FT1814" i="18" s="1"/>
  <c r="FT1815" i="18" s="1"/>
  <c r="FT1816" i="18" s="1"/>
  <c r="FT1817" i="18" s="1"/>
  <c r="FT1818" i="18" s="1"/>
  <c r="FT1819" i="18" s="1"/>
  <c r="FT1820" i="18" s="1"/>
  <c r="FT1821" i="18" s="1"/>
  <c r="FT1822" i="18" s="1"/>
  <c r="FT1823" i="18" s="1"/>
  <c r="FT1824" i="18" s="1"/>
  <c r="FT1825" i="18" s="1"/>
  <c r="FT1826" i="18" s="1"/>
  <c r="FT1827" i="18" s="1"/>
  <c r="FT1828" i="18" s="1"/>
  <c r="FT1829" i="18" s="1"/>
  <c r="FT1830" i="18" s="1"/>
  <c r="FT1831" i="18" s="1"/>
  <c r="FT1832" i="18" s="1"/>
  <c r="FT1833" i="18" s="1"/>
  <c r="FT1834" i="18" s="1"/>
  <c r="FT1835" i="18" s="1"/>
  <c r="FT1836" i="18" s="1"/>
  <c r="FT1837" i="18" s="1"/>
  <c r="FT1838" i="18" s="1"/>
  <c r="FT1839" i="18" s="1"/>
  <c r="FT1840" i="18" s="1"/>
  <c r="FT1841" i="18" s="1"/>
  <c r="FT1842" i="18" s="1"/>
  <c r="FT1843" i="18" s="1"/>
  <c r="FT1844" i="18" s="1"/>
  <c r="FT1845" i="18" s="1"/>
  <c r="FT1846" i="18" s="1"/>
  <c r="FT1847" i="18" s="1"/>
  <c r="FT1848" i="18" s="1"/>
  <c r="FT1849" i="18" s="1"/>
  <c r="FT1850" i="18" s="1"/>
  <c r="FT1851" i="18" s="1"/>
  <c r="FT1852" i="18" s="1"/>
  <c r="FT1853" i="18" s="1"/>
  <c r="FT1854" i="18" s="1"/>
  <c r="FT1855" i="18" s="1"/>
  <c r="FT1856" i="18" s="1"/>
  <c r="FT1857" i="18" s="1"/>
  <c r="FT1858" i="18" s="1"/>
  <c r="FT1859" i="18" s="1"/>
  <c r="FT1860" i="18" s="1"/>
  <c r="FT1861" i="18" s="1"/>
  <c r="FT1862" i="18" s="1"/>
  <c r="FT1863" i="18" s="1"/>
  <c r="FT1864" i="18" s="1"/>
  <c r="FT1865" i="18" s="1"/>
  <c r="FT1866" i="18" s="1"/>
  <c r="FT1867" i="18" s="1"/>
  <c r="FT1868" i="18" s="1"/>
  <c r="FT1869" i="18" s="1"/>
  <c r="FT1870" i="18" s="1"/>
  <c r="FT1871" i="18" s="1"/>
  <c r="FT1872" i="18" s="1"/>
  <c r="FT1873" i="18" s="1"/>
  <c r="FT1874" i="18" s="1"/>
  <c r="FT1875" i="18" s="1"/>
  <c r="FT1876" i="18" s="1"/>
  <c r="FT1877" i="18" s="1"/>
  <c r="FT1878" i="18" s="1"/>
  <c r="FT1879" i="18" s="1"/>
  <c r="FT1880" i="18" s="1"/>
  <c r="FT1881" i="18" s="1"/>
  <c r="FT1882" i="18" s="1"/>
  <c r="FT1883" i="18" s="1"/>
  <c r="FT1884" i="18" s="1"/>
  <c r="FT1885" i="18" s="1"/>
  <c r="FT1886" i="18" s="1"/>
  <c r="FT1887" i="18" s="1"/>
  <c r="FT1888" i="18" s="1"/>
  <c r="FT1889" i="18" s="1"/>
  <c r="FT1890" i="18" s="1"/>
  <c r="FT1891" i="18" s="1"/>
  <c r="FT1892" i="18" s="1"/>
  <c r="FT1893" i="18" s="1"/>
  <c r="FT1894" i="18" s="1"/>
  <c r="FT1895" i="18" s="1"/>
  <c r="FT1896" i="18" s="1"/>
  <c r="FT1897" i="18" s="1"/>
  <c r="FT1898" i="18" s="1"/>
  <c r="FT1899" i="18" s="1"/>
  <c r="FT1900" i="18" s="1"/>
  <c r="FT1901" i="18" s="1"/>
  <c r="FT1902" i="18" s="1"/>
  <c r="FT1903" i="18" s="1"/>
  <c r="FT1904" i="18" s="1"/>
  <c r="FT1905" i="18" s="1"/>
  <c r="FT1906" i="18" s="1"/>
  <c r="FT1907" i="18" s="1"/>
  <c r="FT1908" i="18" s="1"/>
  <c r="FT1909" i="18" s="1"/>
  <c r="FT1910" i="18" s="1"/>
  <c r="FT1911" i="18" s="1"/>
  <c r="FT1912" i="18" s="1"/>
  <c r="FT1913" i="18" s="1"/>
  <c r="FT1914" i="18" s="1"/>
  <c r="FT1915" i="18" s="1"/>
  <c r="FT1916" i="18" s="1"/>
  <c r="FT1917" i="18" s="1"/>
  <c r="FT1918" i="18" s="1"/>
  <c r="FT1919" i="18" s="1"/>
  <c r="FT1920" i="18" s="1"/>
  <c r="FT1921" i="18" s="1"/>
  <c r="FT1922" i="18" s="1"/>
  <c r="FT1923" i="18" s="1"/>
  <c r="FT1924" i="18" s="1"/>
  <c r="FT1925" i="18" s="1"/>
  <c r="FT1926" i="18" s="1"/>
  <c r="FT1927" i="18" s="1"/>
  <c r="FT1928" i="18" s="1"/>
  <c r="FT1929" i="18" s="1"/>
  <c r="FT1930" i="18" s="1"/>
  <c r="FT1931" i="18" s="1"/>
  <c r="FT1932" i="18" s="1"/>
  <c r="FT1933" i="18" s="1"/>
  <c r="FT1934" i="18" s="1"/>
  <c r="FT1935" i="18" s="1"/>
  <c r="FT1936" i="18" s="1"/>
  <c r="FT1937" i="18" s="1"/>
  <c r="FT1938" i="18" s="1"/>
  <c r="FT1939" i="18" s="1"/>
  <c r="FT1940" i="18" s="1"/>
  <c r="FT1941" i="18" s="1"/>
  <c r="FT1942" i="18" s="1"/>
  <c r="FT1943" i="18" s="1"/>
  <c r="FT1944" i="18" s="1"/>
  <c r="FT1945" i="18" s="1"/>
  <c r="FT1946" i="18" s="1"/>
  <c r="FT1947" i="18" s="1"/>
  <c r="FT1948" i="18" s="1"/>
  <c r="FT1949" i="18" s="1"/>
  <c r="FT1950" i="18" s="1"/>
  <c r="FT1951" i="18" s="1"/>
  <c r="FT1952" i="18" s="1"/>
  <c r="FT1953" i="18" s="1"/>
  <c r="FT1954" i="18" s="1"/>
  <c r="FT1955" i="18" s="1"/>
  <c r="FT1956" i="18" s="1"/>
  <c r="FT1957" i="18" s="1"/>
  <c r="FT1958" i="18" s="1"/>
  <c r="FT1959" i="18" s="1"/>
  <c r="FT1960" i="18" s="1"/>
  <c r="FT1961" i="18" s="1"/>
  <c r="FT1962" i="18" s="1"/>
  <c r="FT1963" i="18" s="1"/>
  <c r="FT1964" i="18" s="1"/>
  <c r="FT1965" i="18" s="1"/>
  <c r="FT1966" i="18" s="1"/>
  <c r="FT1967" i="18" s="1"/>
  <c r="FT1968" i="18" s="1"/>
  <c r="FT1969" i="18" s="1"/>
  <c r="FT1970" i="18" s="1"/>
  <c r="FT1971" i="18" s="1"/>
  <c r="FT1972" i="18" s="1"/>
  <c r="FT1973" i="18" s="1"/>
  <c r="FT1974" i="18" s="1"/>
  <c r="FT1975" i="18" s="1"/>
  <c r="FT1976" i="18" s="1"/>
  <c r="FT1977" i="18" s="1"/>
  <c r="FT1978" i="18" s="1"/>
  <c r="FT1979" i="18" s="1"/>
  <c r="FT1980" i="18" s="1"/>
  <c r="FT1981" i="18" s="1"/>
  <c r="FT1982" i="18" s="1"/>
  <c r="FT1983" i="18" s="1"/>
  <c r="FT1984" i="18" s="1"/>
  <c r="FT1985" i="18" s="1"/>
  <c r="FT1986" i="18" s="1"/>
  <c r="FT1987" i="18" s="1"/>
  <c r="FT1988" i="18" s="1"/>
  <c r="FT1989" i="18" s="1"/>
  <c r="FT1990" i="18" s="1"/>
  <c r="FT1991" i="18" s="1"/>
  <c r="FT1992" i="18" s="1"/>
  <c r="FT1993" i="18" s="1"/>
  <c r="FT1994" i="18" s="1"/>
  <c r="FT1995" i="18" s="1"/>
  <c r="FT1996" i="18" s="1"/>
  <c r="FT1997" i="18" s="1"/>
  <c r="FT1998" i="18" s="1"/>
  <c r="FT1999" i="18" s="1"/>
  <c r="FT2000" i="18" s="1"/>
  <c r="FT2001" i="18" s="1"/>
  <c r="FT2002" i="18" s="1"/>
  <c r="FT2003" i="18" s="1"/>
  <c r="FT2004" i="18" s="1"/>
  <c r="MP1712" i="18"/>
  <c r="MP1713" i="18" s="1"/>
  <c r="MP1714" i="18" s="1"/>
  <c r="MP1715" i="18" s="1"/>
  <c r="MP1716" i="18" s="1"/>
  <c r="MP1717" i="18" s="1"/>
  <c r="MP1718" i="18" s="1"/>
  <c r="MP1719" i="18" s="1"/>
  <c r="MP1720" i="18" s="1"/>
  <c r="MP1721" i="18" s="1"/>
  <c r="MP1722" i="18" s="1"/>
  <c r="MP1723" i="18" s="1"/>
  <c r="MP1724" i="18" s="1"/>
  <c r="MP1725" i="18" s="1"/>
  <c r="MP1726" i="18" s="1"/>
  <c r="MP1727" i="18" s="1"/>
  <c r="MP1728" i="18" s="1"/>
  <c r="MP1729" i="18" s="1"/>
  <c r="MP1730" i="18" s="1"/>
  <c r="MP1731" i="18" s="1"/>
  <c r="MP1732" i="18" s="1"/>
  <c r="MP1733" i="18" s="1"/>
  <c r="MP1734" i="18" s="1"/>
  <c r="MP1735" i="18" s="1"/>
  <c r="MP1736" i="18" s="1"/>
  <c r="MP1737" i="18" s="1"/>
  <c r="MP1738" i="18" s="1"/>
  <c r="MP1739" i="18" s="1"/>
  <c r="MP1740" i="18" s="1"/>
  <c r="MP1741" i="18" s="1"/>
  <c r="MP1742" i="18" s="1"/>
  <c r="MP1743" i="18" s="1"/>
  <c r="MP1744" i="18" s="1"/>
  <c r="MP1745" i="18" s="1"/>
  <c r="MP1746" i="18" s="1"/>
  <c r="MP1747" i="18" s="1"/>
  <c r="MP1748" i="18" s="1"/>
  <c r="MP1749" i="18" s="1"/>
  <c r="MP1750" i="18" s="1"/>
  <c r="MP1751" i="18" s="1"/>
  <c r="MP1752" i="18" s="1"/>
  <c r="MP1753" i="18" s="1"/>
  <c r="MP1754" i="18" s="1"/>
  <c r="MP1755" i="18" s="1"/>
  <c r="MP1756" i="18" s="1"/>
  <c r="MP1757" i="18" s="1"/>
  <c r="MP1758" i="18" s="1"/>
  <c r="MP1759" i="18" s="1"/>
  <c r="MP1760" i="18" s="1"/>
  <c r="MP1761" i="18" s="1"/>
  <c r="MP1762" i="18" s="1"/>
  <c r="MP1763" i="18" s="1"/>
  <c r="MP1764" i="18" s="1"/>
  <c r="MP1765" i="18" s="1"/>
  <c r="MP1766" i="18" s="1"/>
  <c r="MP1767" i="18" s="1"/>
  <c r="MP1768" i="18" s="1"/>
  <c r="MP1769" i="18" s="1"/>
  <c r="MP1770" i="18" s="1"/>
  <c r="MP1771" i="18" s="1"/>
  <c r="MP1772" i="18" s="1"/>
  <c r="MP1773" i="18" s="1"/>
  <c r="MP1774" i="18" s="1"/>
  <c r="MP1775" i="18" s="1"/>
  <c r="MP1776" i="18" s="1"/>
  <c r="MP1777" i="18" s="1"/>
  <c r="MP1778" i="18" s="1"/>
  <c r="MP1779" i="18" s="1"/>
  <c r="MP1780" i="18" s="1"/>
  <c r="MP1781" i="18" s="1"/>
  <c r="MP1782" i="18" s="1"/>
  <c r="MP1783" i="18" s="1"/>
  <c r="MP1784" i="18" s="1"/>
  <c r="MP1785" i="18" s="1"/>
  <c r="MP1786" i="18" s="1"/>
  <c r="MP1787" i="18" s="1"/>
  <c r="MP1788" i="18" s="1"/>
  <c r="MP1789" i="18" s="1"/>
  <c r="MP1790" i="18" s="1"/>
  <c r="MP1791" i="18" s="1"/>
  <c r="MP1792" i="18" s="1"/>
  <c r="MP1793" i="18" s="1"/>
  <c r="MP1794" i="18" s="1"/>
  <c r="MP1795" i="18" s="1"/>
  <c r="MP1796" i="18" s="1"/>
  <c r="MP1797" i="18" s="1"/>
  <c r="MP1798" i="18" s="1"/>
  <c r="MP1799" i="18" s="1"/>
  <c r="MP1800" i="18" s="1"/>
  <c r="MP1801" i="18" s="1"/>
  <c r="MP1802" i="18" s="1"/>
  <c r="MP1803" i="18" s="1"/>
  <c r="MP1804" i="18" s="1"/>
  <c r="MP1805" i="18" s="1"/>
  <c r="MP1806" i="18" s="1"/>
  <c r="MP1807" i="18" s="1"/>
  <c r="MP1808" i="18" s="1"/>
  <c r="MP1809" i="18" s="1"/>
  <c r="MP1810" i="18" s="1"/>
  <c r="MP1811" i="18" s="1"/>
  <c r="MP1812" i="18" s="1"/>
  <c r="MP1813" i="18" s="1"/>
  <c r="MP1814" i="18" s="1"/>
  <c r="MP1815" i="18" s="1"/>
  <c r="MP1816" i="18" s="1"/>
  <c r="MP1817" i="18" s="1"/>
  <c r="MP1818" i="18" s="1"/>
  <c r="MP1819" i="18" s="1"/>
  <c r="MP1820" i="18" s="1"/>
  <c r="MP1821" i="18" s="1"/>
  <c r="MP1822" i="18" s="1"/>
  <c r="MP1823" i="18" s="1"/>
  <c r="MP1824" i="18" s="1"/>
  <c r="MP1825" i="18" s="1"/>
  <c r="MP1826" i="18" s="1"/>
  <c r="MP1827" i="18" s="1"/>
  <c r="MP1828" i="18" s="1"/>
  <c r="MP1829" i="18" s="1"/>
  <c r="MP1830" i="18" s="1"/>
  <c r="MP1831" i="18" s="1"/>
  <c r="MP1832" i="18" s="1"/>
  <c r="MP1833" i="18" s="1"/>
  <c r="MP1834" i="18" s="1"/>
  <c r="MP1835" i="18" s="1"/>
  <c r="MP1836" i="18" s="1"/>
  <c r="MP1837" i="18" s="1"/>
  <c r="MP1838" i="18" s="1"/>
  <c r="MP1839" i="18" s="1"/>
  <c r="MP1840" i="18" s="1"/>
  <c r="MP1841" i="18" s="1"/>
  <c r="MP1842" i="18" s="1"/>
  <c r="MP1843" i="18" s="1"/>
  <c r="MP1844" i="18" s="1"/>
  <c r="MP1845" i="18" s="1"/>
  <c r="MP1846" i="18" s="1"/>
  <c r="MP1847" i="18" s="1"/>
  <c r="MP1848" i="18" s="1"/>
  <c r="MP1849" i="18" s="1"/>
  <c r="MP1850" i="18" s="1"/>
  <c r="MP1851" i="18" s="1"/>
  <c r="MP1852" i="18" s="1"/>
  <c r="MP1853" i="18" s="1"/>
  <c r="MP1854" i="18" s="1"/>
  <c r="MP1855" i="18" s="1"/>
  <c r="MP1856" i="18" s="1"/>
  <c r="MP1857" i="18" s="1"/>
  <c r="MP1858" i="18" s="1"/>
  <c r="MP1859" i="18" s="1"/>
  <c r="MP1860" i="18" s="1"/>
  <c r="MP1861" i="18" s="1"/>
  <c r="MP1862" i="18" s="1"/>
  <c r="MP1863" i="18" s="1"/>
  <c r="MP1864" i="18" s="1"/>
  <c r="MP1865" i="18" s="1"/>
  <c r="MP1866" i="18" s="1"/>
  <c r="MP1867" i="18" s="1"/>
  <c r="MP1868" i="18" s="1"/>
  <c r="MP1869" i="18" s="1"/>
  <c r="MP1870" i="18" s="1"/>
  <c r="MP1871" i="18" s="1"/>
  <c r="MP1872" i="18" s="1"/>
  <c r="MP1873" i="18" s="1"/>
  <c r="MP1874" i="18" s="1"/>
  <c r="MP1875" i="18" s="1"/>
  <c r="MP1876" i="18" s="1"/>
  <c r="MP1877" i="18" s="1"/>
  <c r="MP1878" i="18" s="1"/>
  <c r="MP1879" i="18" s="1"/>
  <c r="MP1880" i="18" s="1"/>
  <c r="MP1881" i="18" s="1"/>
  <c r="MP1882" i="18" s="1"/>
  <c r="MP1883" i="18" s="1"/>
  <c r="MP1884" i="18" s="1"/>
  <c r="MP1885" i="18" s="1"/>
  <c r="MP1886" i="18" s="1"/>
  <c r="MP1887" i="18" s="1"/>
  <c r="MP1888" i="18" s="1"/>
  <c r="MP1889" i="18" s="1"/>
  <c r="MP1890" i="18" s="1"/>
  <c r="MP1891" i="18" s="1"/>
  <c r="MP1892" i="18" s="1"/>
  <c r="MP1893" i="18" s="1"/>
  <c r="MP1894" i="18" s="1"/>
  <c r="MP1895" i="18" s="1"/>
  <c r="MP1896" i="18" s="1"/>
  <c r="MP1897" i="18" s="1"/>
  <c r="MP1898" i="18" s="1"/>
  <c r="MP1899" i="18" s="1"/>
  <c r="MP1900" i="18" s="1"/>
  <c r="MP1901" i="18" s="1"/>
  <c r="MP1902" i="18" s="1"/>
  <c r="MP1903" i="18" s="1"/>
  <c r="MP1904" i="18" s="1"/>
  <c r="MP1905" i="18" s="1"/>
  <c r="MP1906" i="18" s="1"/>
  <c r="MP1907" i="18" s="1"/>
  <c r="MP1908" i="18" s="1"/>
  <c r="MP1909" i="18" s="1"/>
  <c r="MP1910" i="18" s="1"/>
  <c r="MP1911" i="18" s="1"/>
  <c r="MP1912" i="18" s="1"/>
  <c r="MP1913" i="18" s="1"/>
  <c r="MP1914" i="18" s="1"/>
  <c r="MP1915" i="18" s="1"/>
  <c r="MP1916" i="18" s="1"/>
  <c r="MP1917" i="18" s="1"/>
  <c r="MP1918" i="18" s="1"/>
  <c r="MP1919" i="18" s="1"/>
  <c r="MP1920" i="18" s="1"/>
  <c r="MP1921" i="18" s="1"/>
  <c r="MP1922" i="18" s="1"/>
  <c r="MP1923" i="18" s="1"/>
  <c r="MP1924" i="18" s="1"/>
  <c r="MP1925" i="18" s="1"/>
  <c r="MP1926" i="18" s="1"/>
  <c r="MP1927" i="18" s="1"/>
  <c r="MP1928" i="18" s="1"/>
  <c r="MP1929" i="18" s="1"/>
  <c r="MP1930" i="18" s="1"/>
  <c r="MP1931" i="18" s="1"/>
  <c r="MP1932" i="18" s="1"/>
  <c r="MP1933" i="18" s="1"/>
  <c r="MP1934" i="18" s="1"/>
  <c r="MP1935" i="18" s="1"/>
  <c r="MP1936" i="18" s="1"/>
  <c r="MP1937" i="18" s="1"/>
  <c r="MP1938" i="18" s="1"/>
  <c r="MP1939" i="18" s="1"/>
  <c r="MP1940" i="18" s="1"/>
  <c r="MP1941" i="18" s="1"/>
  <c r="MP1942" i="18" s="1"/>
  <c r="MP1943" i="18" s="1"/>
  <c r="MP1944" i="18" s="1"/>
  <c r="MP1945" i="18" s="1"/>
  <c r="MP1946" i="18" s="1"/>
  <c r="MP1947" i="18" s="1"/>
  <c r="MP1948" i="18" s="1"/>
  <c r="MP1949" i="18" s="1"/>
  <c r="MP1950" i="18" s="1"/>
  <c r="MP1951" i="18" s="1"/>
  <c r="MP1952" i="18" s="1"/>
  <c r="MP1953" i="18" s="1"/>
  <c r="MP1954" i="18" s="1"/>
  <c r="MP1955" i="18" s="1"/>
  <c r="MP1956" i="18" s="1"/>
  <c r="MP1957" i="18" s="1"/>
  <c r="MP1958" i="18" s="1"/>
  <c r="MP1959" i="18" s="1"/>
  <c r="MP1960" i="18" s="1"/>
  <c r="MP1961" i="18" s="1"/>
  <c r="MP1962" i="18" s="1"/>
  <c r="MP1963" i="18" s="1"/>
  <c r="MP1964" i="18" s="1"/>
  <c r="MP1965" i="18" s="1"/>
  <c r="MP1966" i="18" s="1"/>
  <c r="MP1967" i="18" s="1"/>
  <c r="MP1968" i="18" s="1"/>
  <c r="MP1969" i="18" s="1"/>
  <c r="MP1970" i="18" s="1"/>
  <c r="MP1971" i="18" s="1"/>
  <c r="MP1972" i="18" s="1"/>
  <c r="MP1973" i="18" s="1"/>
  <c r="MP1974" i="18" s="1"/>
  <c r="MP1975" i="18" s="1"/>
  <c r="MP1976" i="18" s="1"/>
  <c r="MP1977" i="18" s="1"/>
  <c r="MP1978" i="18" s="1"/>
  <c r="MP1979" i="18" s="1"/>
  <c r="MP1980" i="18" s="1"/>
  <c r="MP1981" i="18" s="1"/>
  <c r="MP1982" i="18" s="1"/>
  <c r="MP1983" i="18" s="1"/>
  <c r="MP1984" i="18" s="1"/>
  <c r="MP1985" i="18" s="1"/>
  <c r="MP1986" i="18" s="1"/>
  <c r="MP1987" i="18" s="1"/>
  <c r="MP1988" i="18" s="1"/>
  <c r="MP1989" i="18" s="1"/>
  <c r="MP1990" i="18" s="1"/>
  <c r="MP1991" i="18" s="1"/>
  <c r="MP1992" i="18" s="1"/>
  <c r="MP1993" i="18" s="1"/>
  <c r="MP1994" i="18" s="1"/>
  <c r="MP1995" i="18" s="1"/>
  <c r="MP1996" i="18" s="1"/>
  <c r="MP1997" i="18" s="1"/>
  <c r="MP1998" i="18" s="1"/>
  <c r="MP1999" i="18" s="1"/>
  <c r="MP2000" i="18" s="1"/>
  <c r="MP2001" i="18" s="1"/>
  <c r="MP2002" i="18" s="1"/>
  <c r="MP2003" i="18" s="1"/>
  <c r="MP2004" i="18" s="1"/>
  <c r="MP2005" i="18" s="1"/>
  <c r="MP2006" i="18" s="1"/>
  <c r="MP2007" i="18" s="1"/>
  <c r="MP2008" i="18" s="1"/>
  <c r="MP2009" i="18" s="1"/>
  <c r="MP2010" i="18" s="1"/>
  <c r="MP2011" i="18" s="1"/>
  <c r="MP2012" i="18" s="1"/>
  <c r="MP2013" i="18" s="1"/>
  <c r="MP2014" i="18" s="1"/>
  <c r="MP2015" i="18" s="1"/>
  <c r="MP2016" i="18" s="1"/>
  <c r="MP2017" i="18" s="1"/>
  <c r="MP2018" i="18" s="1"/>
  <c r="MP2019" i="18" s="1"/>
  <c r="MP2020" i="18" s="1"/>
  <c r="MP2021" i="18" s="1"/>
  <c r="MP2022" i="18" s="1"/>
  <c r="MP2023" i="18" s="1"/>
  <c r="MP2024" i="18" s="1"/>
  <c r="MP2025" i="18" s="1"/>
  <c r="MP2026" i="18" s="1"/>
  <c r="MP2027" i="18" s="1"/>
  <c r="MP2028" i="18" s="1"/>
  <c r="MP2029" i="18" s="1"/>
  <c r="MP2030" i="18" s="1"/>
  <c r="MP2031" i="18" s="1"/>
  <c r="MP2032" i="18" s="1"/>
  <c r="MP2033" i="18" s="1"/>
  <c r="MP2034" i="18" s="1"/>
  <c r="MP2035" i="18" s="1"/>
  <c r="MP2036" i="18" s="1"/>
  <c r="MP2037" i="18" s="1"/>
  <c r="MP2038" i="18" s="1"/>
  <c r="MP2039" i="18" s="1"/>
  <c r="MP2040" i="18" s="1"/>
  <c r="MP2041" i="18" s="1"/>
  <c r="MP2042" i="18" s="1"/>
  <c r="MP2043" i="18" s="1"/>
  <c r="MP2044" i="18" s="1"/>
  <c r="MP2045" i="18" s="1"/>
  <c r="MP2046" i="18" s="1"/>
  <c r="MP2047" i="18" s="1"/>
  <c r="MP2048" i="18" s="1"/>
  <c r="MP2049" i="18" s="1"/>
  <c r="MP2050" i="18" s="1"/>
  <c r="MP2051" i="18" s="1"/>
  <c r="MP2052" i="18" s="1"/>
  <c r="MP2053" i="18" s="1"/>
  <c r="MP2054" i="18" s="1"/>
  <c r="JB1653" i="18"/>
  <c r="JB1654" i="18" s="1"/>
  <c r="JB1655" i="18" s="1"/>
  <c r="JB1656" i="18" s="1"/>
  <c r="JB1657" i="18" s="1"/>
  <c r="JB1658" i="18" s="1"/>
  <c r="JB1659" i="18" s="1"/>
  <c r="JB1660" i="18" s="1"/>
  <c r="JB1661" i="18" s="1"/>
  <c r="JB1662" i="18" s="1"/>
  <c r="JB1663" i="18" s="1"/>
  <c r="JB1664" i="18" s="1"/>
  <c r="JB1665" i="18" s="1"/>
  <c r="JB1666" i="18" s="1"/>
  <c r="JB1667" i="18" s="1"/>
  <c r="JB1668" i="18" s="1"/>
  <c r="JB1669" i="18" s="1"/>
  <c r="JB1670" i="18" s="1"/>
  <c r="JB1671" i="18" s="1"/>
  <c r="JB1672" i="18" s="1"/>
  <c r="JB1673" i="18" s="1"/>
  <c r="JB1674" i="18" s="1"/>
  <c r="JB1675" i="18" s="1"/>
  <c r="JB1676" i="18" s="1"/>
  <c r="JB1677" i="18" s="1"/>
  <c r="JB1678" i="18" s="1"/>
  <c r="JB1679" i="18" s="1"/>
  <c r="JB1680" i="18" s="1"/>
  <c r="JB1681" i="18" s="1"/>
  <c r="JB1682" i="18" s="1"/>
  <c r="JB1683" i="18" s="1"/>
  <c r="JB1684" i="18" s="1"/>
  <c r="JB1685" i="18" s="1"/>
  <c r="JB1686" i="18" s="1"/>
  <c r="JB1687" i="18" s="1"/>
  <c r="JB1688" i="18" s="1"/>
  <c r="JB1689" i="18" s="1"/>
  <c r="JB1690" i="18" s="1"/>
  <c r="JB1691" i="18" s="1"/>
  <c r="JB1692" i="18" s="1"/>
  <c r="JB1693" i="18" s="1"/>
  <c r="JB1694" i="18" s="1"/>
  <c r="JB1695" i="18" s="1"/>
  <c r="JB1696" i="18" s="1"/>
  <c r="JB1697" i="18" s="1"/>
  <c r="JB1698" i="18" s="1"/>
  <c r="JB1699" i="18" s="1"/>
  <c r="JB1700" i="18" s="1"/>
  <c r="JB1701" i="18" s="1"/>
  <c r="JB1702" i="18" s="1"/>
  <c r="JB1703" i="18" s="1"/>
  <c r="JB1704" i="18" s="1"/>
  <c r="JB1705" i="18" s="1"/>
  <c r="JB1706" i="18" s="1"/>
  <c r="JB1707" i="18" s="1"/>
  <c r="JB1708" i="18" s="1"/>
  <c r="JB1709" i="18" s="1"/>
  <c r="JB1710" i="18" s="1"/>
  <c r="JB1711" i="18" s="1"/>
  <c r="JB1712" i="18" s="1"/>
  <c r="JB1713" i="18" s="1"/>
  <c r="JB1714" i="18" s="1"/>
  <c r="JB1715" i="18" s="1"/>
  <c r="JB1716" i="18" s="1"/>
  <c r="JB1717" i="18" s="1"/>
  <c r="JB1718" i="18" s="1"/>
  <c r="JB1719" i="18" s="1"/>
  <c r="JB1720" i="18" s="1"/>
  <c r="JB1721" i="18" s="1"/>
  <c r="JB1722" i="18" s="1"/>
  <c r="JB1723" i="18" s="1"/>
  <c r="JB1724" i="18" s="1"/>
  <c r="JB1725" i="18" s="1"/>
  <c r="JB1726" i="18" s="1"/>
  <c r="JB1727" i="18" s="1"/>
  <c r="JB1728" i="18" s="1"/>
  <c r="JB1729" i="18" s="1"/>
  <c r="JB1730" i="18" s="1"/>
  <c r="JB1731" i="18" s="1"/>
  <c r="JB1732" i="18" s="1"/>
  <c r="JB1733" i="18" s="1"/>
  <c r="JB1734" i="18" s="1"/>
  <c r="JB1735" i="18" s="1"/>
  <c r="JB1736" i="18" s="1"/>
  <c r="JB1737" i="18" s="1"/>
  <c r="JB1738" i="18" s="1"/>
  <c r="JB1739" i="18" s="1"/>
  <c r="JB1740" i="18" s="1"/>
  <c r="JB1741" i="18" s="1"/>
  <c r="JB1742" i="18" s="1"/>
  <c r="JB1743" i="18" s="1"/>
  <c r="JB1744" i="18" s="1"/>
  <c r="JB1745" i="18" s="1"/>
  <c r="JB1746" i="18" s="1"/>
  <c r="JB1747" i="18" s="1"/>
  <c r="JB1748" i="18" s="1"/>
  <c r="JB1749" i="18" s="1"/>
  <c r="JB1750" i="18" s="1"/>
  <c r="JB1751" i="18" s="1"/>
  <c r="JB1752" i="18" s="1"/>
  <c r="JB1753" i="18" s="1"/>
  <c r="JB1754" i="18" s="1"/>
  <c r="JB1755" i="18" s="1"/>
  <c r="JB1756" i="18" s="1"/>
  <c r="JB1757" i="18" s="1"/>
  <c r="JB1758" i="18" s="1"/>
  <c r="JB1759" i="18" s="1"/>
  <c r="JB1760" i="18" s="1"/>
  <c r="JB1761" i="18" s="1"/>
  <c r="JB1762" i="18" s="1"/>
  <c r="JB1763" i="18" s="1"/>
  <c r="JB1764" i="18" s="1"/>
  <c r="JB1765" i="18" s="1"/>
  <c r="JB1766" i="18" s="1"/>
  <c r="JB1767" i="18" s="1"/>
  <c r="JB1768" i="18" s="1"/>
  <c r="JB1769" i="18" s="1"/>
  <c r="JB1770" i="18" s="1"/>
  <c r="JB1771" i="18" s="1"/>
  <c r="JB1772" i="18" s="1"/>
  <c r="JB1773" i="18" s="1"/>
  <c r="JB1774" i="18" s="1"/>
  <c r="JB1775" i="18" s="1"/>
  <c r="JB1776" i="18" s="1"/>
  <c r="JB1777" i="18" s="1"/>
  <c r="JB1778" i="18" s="1"/>
  <c r="JB1779" i="18" s="1"/>
  <c r="JB1780" i="18" s="1"/>
  <c r="JB1781" i="18" s="1"/>
  <c r="JB1782" i="18" s="1"/>
  <c r="JB1783" i="18" s="1"/>
  <c r="JB1784" i="18" s="1"/>
  <c r="JB1785" i="18" s="1"/>
  <c r="JB1786" i="18" s="1"/>
  <c r="JB1787" i="18" s="1"/>
  <c r="JB1788" i="18" s="1"/>
  <c r="JB1789" i="18" s="1"/>
  <c r="JB1790" i="18" s="1"/>
  <c r="JB1791" i="18" s="1"/>
  <c r="JB1792" i="18" s="1"/>
  <c r="JB1793" i="18" s="1"/>
  <c r="JB1794" i="18" s="1"/>
  <c r="JB1795" i="18" s="1"/>
  <c r="JB1796" i="18" s="1"/>
  <c r="JB1797" i="18" s="1"/>
  <c r="JB1798" i="18" s="1"/>
  <c r="JB1799" i="18" s="1"/>
  <c r="JB1800" i="18" s="1"/>
  <c r="JB1801" i="18" s="1"/>
  <c r="JB1802" i="18" s="1"/>
  <c r="JB1803" i="18" s="1"/>
  <c r="JB1804" i="18" s="1"/>
  <c r="JB1805" i="18" s="1"/>
  <c r="JB1806" i="18" s="1"/>
  <c r="JB1807" i="18" s="1"/>
  <c r="JB1808" i="18" s="1"/>
  <c r="JB1809" i="18" s="1"/>
  <c r="JB1810" i="18" s="1"/>
  <c r="JB1811" i="18" s="1"/>
  <c r="JB1812" i="18" s="1"/>
  <c r="HM1653" i="18"/>
  <c r="HM1654" i="18" s="1"/>
  <c r="HM1655" i="18" s="1"/>
  <c r="HM1656" i="18" s="1"/>
  <c r="HM1657" i="18" s="1"/>
  <c r="HM1658" i="18" s="1"/>
  <c r="HM1659" i="18" s="1"/>
  <c r="HM1660" i="18" s="1"/>
  <c r="HM1661" i="18" s="1"/>
  <c r="HM1662" i="18" s="1"/>
  <c r="HM1663" i="18" s="1"/>
  <c r="HM1664" i="18" s="1"/>
  <c r="HM1665" i="18" s="1"/>
  <c r="HM1666" i="18" s="1"/>
  <c r="HM1667" i="18" s="1"/>
  <c r="HM1668" i="18" s="1"/>
  <c r="HM1669" i="18" s="1"/>
  <c r="HM1670" i="18" s="1"/>
  <c r="HM1671" i="18" s="1"/>
  <c r="HM1672" i="18" s="1"/>
  <c r="HM1673" i="18" s="1"/>
  <c r="HM1674" i="18" s="1"/>
  <c r="HM1675" i="18" s="1"/>
  <c r="HM1676" i="18" s="1"/>
  <c r="HM1677" i="18" s="1"/>
  <c r="HM1678" i="18" s="1"/>
  <c r="HM1679" i="18" s="1"/>
  <c r="HM1680" i="18" s="1"/>
  <c r="HM1681" i="18" s="1"/>
  <c r="HM1682" i="18" s="1"/>
  <c r="HM1683" i="18" s="1"/>
  <c r="HM1684" i="18" s="1"/>
  <c r="HM1685" i="18" s="1"/>
  <c r="HM1686" i="18" s="1"/>
  <c r="HM1687" i="18" s="1"/>
  <c r="HM1688" i="18" s="1"/>
  <c r="HM1689" i="18" s="1"/>
  <c r="HM1690" i="18" s="1"/>
  <c r="HM1691" i="18" s="1"/>
  <c r="HM1692" i="18" s="1"/>
  <c r="HM1693" i="18" s="1"/>
  <c r="HM1694" i="18" s="1"/>
  <c r="HM1695" i="18" s="1"/>
  <c r="HM1696" i="18" s="1"/>
  <c r="HM1697" i="18" s="1"/>
  <c r="HM1698" i="18" s="1"/>
  <c r="HM1699" i="18" s="1"/>
  <c r="HM1700" i="18" s="1"/>
  <c r="HM1701" i="18" s="1"/>
  <c r="HM1702" i="18" s="1"/>
  <c r="HM1703" i="18" s="1"/>
  <c r="HM1704" i="18" s="1"/>
  <c r="HM1705" i="18" s="1"/>
  <c r="HM1706" i="18" s="1"/>
  <c r="HM1707" i="18" s="1"/>
  <c r="HM1708" i="18" s="1"/>
  <c r="HM1709" i="18" s="1"/>
  <c r="HM1710" i="18" s="1"/>
  <c r="HM1711" i="18" s="1"/>
  <c r="HM1712" i="18" s="1"/>
  <c r="HM1713" i="18" s="1"/>
  <c r="HM1714" i="18" s="1"/>
  <c r="HM1715" i="18" s="1"/>
  <c r="HM1716" i="18" s="1"/>
  <c r="HM1717" i="18" s="1"/>
  <c r="HM1718" i="18" s="1"/>
  <c r="HM1719" i="18" s="1"/>
  <c r="HM1720" i="18" s="1"/>
  <c r="HM1721" i="18" s="1"/>
  <c r="HM1722" i="18" s="1"/>
  <c r="HM1723" i="18" s="1"/>
  <c r="HM1724" i="18" s="1"/>
  <c r="HM1725" i="18" s="1"/>
  <c r="HM1726" i="18" s="1"/>
  <c r="HM1727" i="18" s="1"/>
  <c r="HM1728" i="18" s="1"/>
  <c r="HM1729" i="18" s="1"/>
  <c r="HM1730" i="18" s="1"/>
  <c r="HM1731" i="18" s="1"/>
  <c r="HM1732" i="18" s="1"/>
  <c r="HM1733" i="18" s="1"/>
  <c r="HM1734" i="18" s="1"/>
  <c r="HM1735" i="18" s="1"/>
  <c r="HM1736" i="18" s="1"/>
  <c r="HM1737" i="18" s="1"/>
  <c r="HM1738" i="18" s="1"/>
  <c r="HM1739" i="18" s="1"/>
  <c r="HM1740" i="18" s="1"/>
  <c r="HM1741" i="18" s="1"/>
  <c r="HM1742" i="18" s="1"/>
  <c r="HM1743" i="18" s="1"/>
  <c r="HM1744" i="18" s="1"/>
  <c r="L1744" i="18" s="1"/>
  <c r="KY1777" i="18"/>
  <c r="KY1778" i="18" s="1"/>
  <c r="KY1779" i="18" s="1"/>
  <c r="KY1780" i="18" s="1"/>
  <c r="KY1781" i="18" s="1"/>
  <c r="KY1782" i="18" s="1"/>
  <c r="KY1783" i="18" s="1"/>
  <c r="KY1784" i="18" s="1"/>
  <c r="KY1785" i="18" s="1"/>
  <c r="KY1786" i="18" s="1"/>
  <c r="KY1787" i="18" s="1"/>
  <c r="KY1788" i="18" s="1"/>
  <c r="KY1789" i="18" s="1"/>
  <c r="KY1790" i="18" s="1"/>
  <c r="KY1791" i="18" s="1"/>
  <c r="KY1792" i="18" s="1"/>
  <c r="KY1793" i="18" s="1"/>
  <c r="KY1794" i="18" s="1"/>
  <c r="KY1795" i="18" s="1"/>
  <c r="KY1796" i="18" s="1"/>
  <c r="KY1797" i="18" s="1"/>
  <c r="KY1798" i="18" s="1"/>
  <c r="KY1799" i="18" s="1"/>
  <c r="KY1800" i="18" s="1"/>
  <c r="KY1801" i="18" s="1"/>
  <c r="KY1802" i="18" s="1"/>
  <c r="KY1803" i="18" s="1"/>
  <c r="KY1804" i="18" s="1"/>
  <c r="KY1805" i="18" s="1"/>
  <c r="KY1806" i="18" s="1"/>
  <c r="KY1807" i="18" s="1"/>
  <c r="KY1808" i="18" s="1"/>
  <c r="KY1809" i="18" s="1"/>
  <c r="KY1810" i="18" s="1"/>
  <c r="KY1811" i="18" s="1"/>
  <c r="KY1812" i="18" s="1"/>
  <c r="KY1813" i="18" s="1"/>
  <c r="KY1814" i="18" s="1"/>
  <c r="KY1815" i="18" s="1"/>
  <c r="KY1816" i="18" s="1"/>
  <c r="KY1817" i="18" s="1"/>
  <c r="KY1818" i="18" s="1"/>
  <c r="KY1819" i="18" s="1"/>
  <c r="KY1820" i="18" s="1"/>
  <c r="KY1821" i="18" s="1"/>
  <c r="KY1822" i="18" s="1"/>
  <c r="KY1823" i="18" s="1"/>
  <c r="KY1824" i="18" s="1"/>
  <c r="KY1825" i="18" s="1"/>
  <c r="KY1826" i="18" s="1"/>
  <c r="KY1827" i="18" s="1"/>
  <c r="KY1828" i="18" s="1"/>
  <c r="KY1829" i="18" s="1"/>
  <c r="KY1830" i="18" s="1"/>
  <c r="KY1831" i="18" s="1"/>
  <c r="KY1832" i="18" s="1"/>
  <c r="KY1833" i="18" s="1"/>
  <c r="KY1834" i="18" s="1"/>
  <c r="KY1835" i="18" s="1"/>
  <c r="KY1836" i="18" s="1"/>
  <c r="KY1837" i="18" s="1"/>
  <c r="KY1838" i="18" s="1"/>
  <c r="KY1839" i="18" s="1"/>
  <c r="KY1840" i="18" s="1"/>
  <c r="KY1841" i="18" s="1"/>
  <c r="KY1842" i="18" s="1"/>
  <c r="KY1843" i="18" s="1"/>
  <c r="KY1844" i="18" s="1"/>
  <c r="KY1845" i="18" s="1"/>
  <c r="KY1846" i="18" s="1"/>
  <c r="KY1847" i="18" s="1"/>
  <c r="KY1848" i="18" s="1"/>
  <c r="KY1849" i="18" s="1"/>
  <c r="KY1850" i="18" s="1"/>
  <c r="KY1851" i="18" s="1"/>
  <c r="KY1852" i="18" s="1"/>
  <c r="KY1853" i="18" s="1"/>
  <c r="KY1854" i="18" s="1"/>
  <c r="KY1855" i="18" s="1"/>
  <c r="KY1856" i="18" s="1"/>
  <c r="KY1857" i="18" s="1"/>
  <c r="KY1858" i="18" s="1"/>
  <c r="KY1859" i="18" s="1"/>
  <c r="KY1860" i="18" s="1"/>
  <c r="KY1861" i="18" s="1"/>
  <c r="KY1862" i="18" s="1"/>
  <c r="KY1863" i="18" s="1"/>
  <c r="KY1864" i="18" s="1"/>
  <c r="KY1865" i="18" s="1"/>
  <c r="KY1866" i="18" s="1"/>
  <c r="KY1867" i="18" s="1"/>
  <c r="KY1868" i="18" s="1"/>
  <c r="KY1869" i="18" s="1"/>
  <c r="KY1870" i="18" s="1"/>
  <c r="KY1871" i="18" s="1"/>
  <c r="KY1872" i="18" s="1"/>
  <c r="KY1873" i="18" s="1"/>
  <c r="KY1874" i="18" s="1"/>
  <c r="KY1875" i="18" s="1"/>
  <c r="KY1876" i="18" s="1"/>
  <c r="KY1877" i="18" s="1"/>
  <c r="KY1878" i="18" s="1"/>
  <c r="KY1879" i="18" s="1"/>
  <c r="KY1880" i="18" s="1"/>
  <c r="KY1881" i="18" s="1"/>
  <c r="KY1882" i="18" s="1"/>
  <c r="KY1883" i="18" s="1"/>
  <c r="KY1884" i="18" s="1"/>
  <c r="KY1885" i="18" s="1"/>
  <c r="KY1886" i="18" s="1"/>
  <c r="KY1887" i="18" s="1"/>
  <c r="KY1888" i="18" s="1"/>
  <c r="KY1889" i="18" s="1"/>
  <c r="KY1890" i="18" s="1"/>
  <c r="KY1891" i="18" s="1"/>
  <c r="KY1892" i="18" s="1"/>
  <c r="KY1893" i="18" s="1"/>
  <c r="KY1894" i="18" s="1"/>
  <c r="KY1895" i="18" s="1"/>
  <c r="KY1896" i="18" s="1"/>
  <c r="KY1897" i="18" s="1"/>
  <c r="KY1898" i="18" s="1"/>
  <c r="KY1899" i="18" s="1"/>
  <c r="KY1900" i="18" s="1"/>
  <c r="KY1901" i="18" s="1"/>
  <c r="KY1902" i="18" s="1"/>
  <c r="KY1903" i="18" s="1"/>
  <c r="KY1904" i="18" s="1"/>
  <c r="KY1905" i="18" s="1"/>
  <c r="KY1906" i="18" s="1"/>
  <c r="KY1907" i="18" s="1"/>
  <c r="KY1908" i="18" s="1"/>
  <c r="KY1909" i="18" s="1"/>
  <c r="KY1910" i="18" s="1"/>
  <c r="KY1911" i="18" s="1"/>
  <c r="KY1912" i="18" s="1"/>
  <c r="KY1913" i="18" s="1"/>
  <c r="KY1914" i="18" s="1"/>
  <c r="KY1915" i="18" s="1"/>
  <c r="KY1916" i="18" s="1"/>
  <c r="KY1917" i="18" s="1"/>
  <c r="KY1918" i="18" s="1"/>
  <c r="KY1919" i="18" s="1"/>
  <c r="KY1920" i="18" s="1"/>
  <c r="KY1921" i="18" s="1"/>
  <c r="KY1922" i="18" s="1"/>
  <c r="KY1923" i="18" s="1"/>
  <c r="KY1924" i="18" s="1"/>
  <c r="KY1925" i="18" s="1"/>
  <c r="KY1926" i="18" s="1"/>
  <c r="KY1927" i="18" s="1"/>
  <c r="KY1928" i="18" s="1"/>
  <c r="KY1929" i="18" s="1"/>
  <c r="KY1930" i="18" s="1"/>
  <c r="KY1931" i="18" s="1"/>
  <c r="KY1932" i="18" s="1"/>
  <c r="KY1933" i="18" s="1"/>
  <c r="KY1934" i="18" s="1"/>
  <c r="KY1935" i="18" s="1"/>
  <c r="KY1936" i="18" s="1"/>
  <c r="KY1937" i="18" s="1"/>
  <c r="KY1938" i="18" s="1"/>
  <c r="KY1939" i="18" s="1"/>
  <c r="KY1940" i="18" s="1"/>
  <c r="KY1941" i="18" s="1"/>
  <c r="KY1942" i="18" s="1"/>
  <c r="KY1943" i="18" s="1"/>
  <c r="KY1944" i="18" s="1"/>
  <c r="KY1945" i="18" s="1"/>
  <c r="KY1946" i="18" s="1"/>
  <c r="KY1947" i="18" s="1"/>
  <c r="KY1948" i="18" s="1"/>
  <c r="KY1949" i="18" s="1"/>
  <c r="KY1950" i="18" s="1"/>
  <c r="KY1951" i="18" s="1"/>
  <c r="KY1952" i="18" s="1"/>
  <c r="KY1953" i="18" s="1"/>
  <c r="KY1954" i="18" s="1"/>
  <c r="KY1955" i="18" s="1"/>
  <c r="KY1956" i="18" s="1"/>
  <c r="KY1957" i="18" s="1"/>
  <c r="KY1958" i="18" s="1"/>
  <c r="EO1777" i="18"/>
  <c r="EO1778" i="18" s="1"/>
  <c r="EO1779" i="18" s="1"/>
  <c r="EO1780" i="18" s="1"/>
  <c r="EO1781" i="18" s="1"/>
  <c r="EO1782" i="18" s="1"/>
  <c r="EO1783" i="18" s="1"/>
  <c r="EO1784" i="18" s="1"/>
  <c r="EO1785" i="18" s="1"/>
  <c r="EO1786" i="18" s="1"/>
  <c r="EO1787" i="18" s="1"/>
  <c r="EO1788" i="18" s="1"/>
  <c r="EO1789" i="18" s="1"/>
  <c r="EO1790" i="18" s="1"/>
  <c r="EO1791" i="18" s="1"/>
  <c r="EO1792" i="18" s="1"/>
  <c r="EO1793" i="18" s="1"/>
  <c r="EO1794" i="18" s="1"/>
  <c r="EO1795" i="18" s="1"/>
  <c r="EO1796" i="18" s="1"/>
  <c r="EO1797" i="18" s="1"/>
  <c r="EO1798" i="18" s="1"/>
  <c r="EO1799" i="18" s="1"/>
  <c r="EO1800" i="18" s="1"/>
  <c r="EO1801" i="18" s="1"/>
  <c r="EO1802" i="18" s="1"/>
  <c r="EO1803" i="18" s="1"/>
  <c r="EO1804" i="18" s="1"/>
  <c r="EO1805" i="18" s="1"/>
  <c r="EO1806" i="18" s="1"/>
  <c r="EO1807" i="18" s="1"/>
  <c r="EO1808" i="18" s="1"/>
  <c r="EO1809" i="18" s="1"/>
  <c r="EO1810" i="18" s="1"/>
  <c r="EO1811" i="18" s="1"/>
  <c r="EO1812" i="18" s="1"/>
  <c r="EO1813" i="18" s="1"/>
  <c r="EO1814" i="18" s="1"/>
  <c r="EO1815" i="18" s="1"/>
  <c r="EO1816" i="18" s="1"/>
  <c r="EO1817" i="18" s="1"/>
  <c r="EO1818" i="18" s="1"/>
  <c r="EO1819" i="18" s="1"/>
  <c r="EO1820" i="18" s="1"/>
  <c r="EO1821" i="18" s="1"/>
  <c r="EO1822" i="18" s="1"/>
  <c r="EO1823" i="18" s="1"/>
  <c r="EO1824" i="18" s="1"/>
  <c r="EO1825" i="18" s="1"/>
  <c r="EO1826" i="18" s="1"/>
  <c r="EO1827" i="18" s="1"/>
  <c r="EO1828" i="18" s="1"/>
  <c r="EO1829" i="18" s="1"/>
  <c r="EO1830" i="18" s="1"/>
  <c r="EO1831" i="18" s="1"/>
  <c r="EO1832" i="18" s="1"/>
  <c r="EO1833" i="18" s="1"/>
  <c r="EO1834" i="18" s="1"/>
  <c r="EO1835" i="18" s="1"/>
  <c r="EO1836" i="18" s="1"/>
  <c r="EO1837" i="18" s="1"/>
  <c r="EO1838" i="18" s="1"/>
  <c r="EO1839" i="18" s="1"/>
  <c r="EO1840" i="18" s="1"/>
  <c r="EO1841" i="18" s="1"/>
  <c r="EO1842" i="18" s="1"/>
  <c r="EO1843" i="18" s="1"/>
  <c r="EO1844" i="18" s="1"/>
  <c r="EO1845" i="18" s="1"/>
  <c r="EO1846" i="18" s="1"/>
  <c r="EO1847" i="18" s="1"/>
  <c r="EO1848" i="18" s="1"/>
  <c r="EO1849" i="18" s="1"/>
  <c r="EO1850" i="18" s="1"/>
  <c r="EO1851" i="18" s="1"/>
  <c r="EO1852" i="18" s="1"/>
  <c r="EO1853" i="18" s="1"/>
  <c r="EO1854" i="18" s="1"/>
  <c r="EO1855" i="18" s="1"/>
  <c r="EO1856" i="18" s="1"/>
  <c r="EO1857" i="18" s="1"/>
  <c r="EO1858" i="18" s="1"/>
  <c r="EO1859" i="18" s="1"/>
  <c r="EO1860" i="18" s="1"/>
  <c r="EO1861" i="18" s="1"/>
  <c r="EO1862" i="18" s="1"/>
  <c r="EO1863" i="18" s="1"/>
  <c r="EO1864" i="18" s="1"/>
  <c r="EO1865" i="18" s="1"/>
  <c r="EO1866" i="18" s="1"/>
  <c r="EO1867" i="18" s="1"/>
  <c r="EO1868" i="18" s="1"/>
  <c r="EO1869" i="18" s="1"/>
  <c r="EO1870" i="18" s="1"/>
  <c r="EO1871" i="18" s="1"/>
  <c r="EO1872" i="18" s="1"/>
  <c r="EO1873" i="18" s="1"/>
  <c r="EO1874" i="18" s="1"/>
  <c r="EO1875" i="18" s="1"/>
  <c r="EO1876" i="18" s="1"/>
  <c r="EO1877" i="18" s="1"/>
  <c r="EO1878" i="18" s="1"/>
  <c r="EO1879" i="18" s="1"/>
  <c r="EO1880" i="18" s="1"/>
  <c r="EO1881" i="18" s="1"/>
  <c r="EO1882" i="18" s="1"/>
  <c r="EO1883" i="18" s="1"/>
  <c r="EO1884" i="18" s="1"/>
  <c r="EO1885" i="18" s="1"/>
  <c r="EO1886" i="18" s="1"/>
  <c r="EO1887" i="18" s="1"/>
  <c r="EO1888" i="18" s="1"/>
  <c r="EO1889" i="18" s="1"/>
  <c r="EO1890" i="18" s="1"/>
  <c r="EO1891" i="18" s="1"/>
  <c r="EO1892" i="18" s="1"/>
  <c r="EO1893" i="18" s="1"/>
  <c r="EO1894" i="18" s="1"/>
  <c r="EO1895" i="18" s="1"/>
  <c r="EO1896" i="18" s="1"/>
  <c r="EO1897" i="18" s="1"/>
  <c r="EO1898" i="18" s="1"/>
  <c r="EO1899" i="18" s="1"/>
  <c r="EO1900" i="18" s="1"/>
  <c r="EO1901" i="18" s="1"/>
  <c r="EO1902" i="18" s="1"/>
  <c r="EO1903" i="18" s="1"/>
  <c r="EO1904" i="18" s="1"/>
  <c r="EO1905" i="18" s="1"/>
  <c r="EO1906" i="18" s="1"/>
  <c r="EO1907" i="18" s="1"/>
  <c r="EO1908" i="18" s="1"/>
  <c r="EO1909" i="18" s="1"/>
  <c r="EO1910" i="18" s="1"/>
  <c r="EO1911" i="18" s="1"/>
  <c r="EO1912" i="18" s="1"/>
  <c r="EO1913" i="18" s="1"/>
  <c r="EO1914" i="18" s="1"/>
  <c r="EO1915" i="18" s="1"/>
  <c r="EO1916" i="18" s="1"/>
  <c r="EO1917" i="18" s="1"/>
  <c r="EO1918" i="18" s="1"/>
  <c r="EO1919" i="18" s="1"/>
  <c r="EO1920" i="18" s="1"/>
  <c r="EO1921" i="18" s="1"/>
  <c r="EO1922" i="18" s="1"/>
  <c r="EO1923" i="18" s="1"/>
  <c r="EO1924" i="18" s="1"/>
  <c r="EO1925" i="18" s="1"/>
  <c r="EO1926" i="18" s="1"/>
  <c r="EO1927" i="18" s="1"/>
  <c r="EO1928" i="18" s="1"/>
  <c r="EO1929" i="18" s="1"/>
  <c r="EO1930" i="18" s="1"/>
  <c r="EO1931" i="18" s="1"/>
  <c r="EO1932" i="18" s="1"/>
  <c r="EO1933" i="18" s="1"/>
  <c r="EO1934" i="18" s="1"/>
  <c r="EO1935" i="18" s="1"/>
  <c r="EO1936" i="18" s="1"/>
  <c r="EO1937" i="18" s="1"/>
  <c r="EO1938" i="18" s="1"/>
  <c r="EO1939" i="18" s="1"/>
  <c r="EO1940" i="18" s="1"/>
  <c r="EO1941" i="18" s="1"/>
  <c r="EO1942" i="18" s="1"/>
  <c r="EO1943" i="18" s="1"/>
  <c r="EO1944" i="18" s="1"/>
  <c r="EO1945" i="18" s="1"/>
  <c r="EO1946" i="18" s="1"/>
  <c r="EO1947" i="18" s="1"/>
  <c r="EO1948" i="18" s="1"/>
  <c r="EO1949" i="18" s="1"/>
  <c r="EO1950" i="18" s="1"/>
  <c r="EO1951" i="18" s="1"/>
  <c r="EO1952" i="18" s="1"/>
  <c r="EO1953" i="18" s="1"/>
  <c r="EO1954" i="18" s="1"/>
  <c r="EO1955" i="18" s="1"/>
  <c r="EO1956" i="18" s="1"/>
  <c r="EO1957" i="18" s="1"/>
  <c r="EO1958" i="18" s="1"/>
  <c r="EO1959" i="18" s="1"/>
  <c r="EO1960" i="18" s="1"/>
  <c r="EO1961" i="18" s="1"/>
  <c r="EO1962" i="18" s="1"/>
  <c r="EO1963" i="18" s="1"/>
  <c r="EO1964" i="18" s="1"/>
  <c r="EO1965" i="18" s="1"/>
  <c r="EO1966" i="18" s="1"/>
  <c r="EO1967" i="18" s="1"/>
  <c r="EO1968" i="18" s="1"/>
  <c r="EO1969" i="18" s="1"/>
  <c r="EO1970" i="18" s="1"/>
  <c r="EO1971" i="18" s="1"/>
  <c r="EO1972" i="18" s="1"/>
  <c r="EO1973" i="18" s="1"/>
  <c r="EO1974" i="18" s="1"/>
  <c r="EO1975" i="18" s="1"/>
  <c r="EO1976" i="18" s="1"/>
  <c r="EO1977" i="18" s="1"/>
  <c r="EO1978" i="18" s="1"/>
  <c r="EO1979" i="18" s="1"/>
  <c r="EO1980" i="18" s="1"/>
  <c r="EO1981" i="18" s="1"/>
  <c r="EO1982" i="18" s="1"/>
  <c r="EO1983" i="18" s="1"/>
  <c r="EO1984" i="18" s="1"/>
  <c r="GJ1632" i="18"/>
  <c r="GJ1633" i="18" s="1"/>
  <c r="GJ1634" i="18" s="1"/>
  <c r="GJ1635" i="18" s="1"/>
  <c r="GJ1636" i="18" s="1"/>
  <c r="GJ1637" i="18" s="1"/>
  <c r="GJ1638" i="18" s="1"/>
  <c r="GJ1639" i="18" s="1"/>
  <c r="GJ1640" i="18" s="1"/>
  <c r="GJ1641" i="18" s="1"/>
  <c r="GJ1642" i="18" s="1"/>
  <c r="GJ1643" i="18" s="1"/>
  <c r="GJ1644" i="18" s="1"/>
  <c r="GJ1645" i="18" s="1"/>
  <c r="GJ1646" i="18" s="1"/>
  <c r="GJ1647" i="18" s="1"/>
  <c r="GJ1648" i="18" s="1"/>
  <c r="GJ1649" i="18" s="1"/>
  <c r="GJ1650" i="18" s="1"/>
  <c r="GJ1651" i="18" s="1"/>
  <c r="GJ1652" i="18" s="1"/>
  <c r="GJ1653" i="18" s="1"/>
  <c r="GJ1654" i="18" s="1"/>
  <c r="GJ1655" i="18" s="1"/>
  <c r="GJ1656" i="18" s="1"/>
  <c r="GJ1657" i="18" s="1"/>
  <c r="GJ1658" i="18" s="1"/>
  <c r="GJ1659" i="18" s="1"/>
  <c r="GJ1660" i="18" s="1"/>
  <c r="GJ1661" i="18" s="1"/>
  <c r="GJ1662" i="18" s="1"/>
  <c r="GJ1663" i="18" s="1"/>
  <c r="GJ1664" i="18" s="1"/>
  <c r="GJ1665" i="18" s="1"/>
  <c r="GJ1666" i="18" s="1"/>
  <c r="GJ1667" i="18" s="1"/>
  <c r="GJ1668" i="18" s="1"/>
  <c r="GJ1669" i="18" s="1"/>
  <c r="GJ1670" i="18" s="1"/>
  <c r="GJ1671" i="18" s="1"/>
  <c r="GJ1672" i="18" s="1"/>
  <c r="GJ1673" i="18" s="1"/>
  <c r="GJ1674" i="18" s="1"/>
  <c r="GJ1675" i="18" s="1"/>
  <c r="GJ1676" i="18" s="1"/>
  <c r="GJ1677" i="18" s="1"/>
  <c r="GJ1678" i="18" s="1"/>
  <c r="GJ1679" i="18" s="1"/>
  <c r="GJ1680" i="18" s="1"/>
  <c r="GJ1681" i="18" s="1"/>
  <c r="GJ1682" i="18" s="1"/>
  <c r="GJ1683" i="18" s="1"/>
  <c r="GJ1684" i="18" s="1"/>
  <c r="GJ1685" i="18" s="1"/>
  <c r="GJ1686" i="18" s="1"/>
  <c r="GJ1687" i="18" s="1"/>
  <c r="GJ1688" i="18" s="1"/>
  <c r="GJ1689" i="18" s="1"/>
  <c r="GJ1690" i="18" s="1"/>
  <c r="GJ1691" i="18" s="1"/>
  <c r="GJ1692" i="18" s="1"/>
  <c r="GJ1693" i="18" s="1"/>
  <c r="GJ1694" i="18" s="1"/>
  <c r="GJ1695" i="18" s="1"/>
  <c r="GJ1696" i="18" s="1"/>
  <c r="GJ1697" i="18" s="1"/>
  <c r="GJ1698" i="18" s="1"/>
  <c r="GJ1699" i="18" s="1"/>
  <c r="GJ1700" i="18" s="1"/>
  <c r="GJ1701" i="18" s="1"/>
  <c r="GJ1702" i="18" s="1"/>
  <c r="GJ1703" i="18" s="1"/>
  <c r="GJ1704" i="18" s="1"/>
  <c r="GJ1705" i="18" s="1"/>
  <c r="GJ1706" i="18" s="1"/>
  <c r="GJ1707" i="18" s="1"/>
  <c r="GJ1708" i="18" s="1"/>
  <c r="GJ1709" i="18" s="1"/>
  <c r="GJ1710" i="18" s="1"/>
  <c r="GJ1711" i="18" s="1"/>
  <c r="GJ1712" i="18" s="1"/>
  <c r="GJ1713" i="18" s="1"/>
  <c r="GJ1714" i="18" s="1"/>
  <c r="GJ1715" i="18" s="1"/>
  <c r="GJ1716" i="18" s="1"/>
  <c r="GJ1717" i="18" s="1"/>
  <c r="GJ1718" i="18" s="1"/>
  <c r="GJ1719" i="18" s="1"/>
  <c r="GJ1720" i="18" s="1"/>
  <c r="GJ1721" i="18" s="1"/>
  <c r="GJ1722" i="18" s="1"/>
  <c r="GJ1723" i="18" s="1"/>
  <c r="GJ1724" i="18" s="1"/>
  <c r="GJ1725" i="18" s="1"/>
  <c r="GJ1726" i="18" s="1"/>
  <c r="GJ1727" i="18" s="1"/>
  <c r="GJ1728" i="18" s="1"/>
  <c r="GJ1729" i="18" s="1"/>
  <c r="GJ1730" i="18" s="1"/>
  <c r="GJ1731" i="18" s="1"/>
  <c r="GJ1732" i="18" s="1"/>
  <c r="GJ1733" i="18" s="1"/>
  <c r="GJ1734" i="18" s="1"/>
  <c r="GJ1735" i="18" s="1"/>
  <c r="GJ1736" i="18" s="1"/>
  <c r="GJ1737" i="18" s="1"/>
  <c r="GJ1738" i="18" s="1"/>
  <c r="GJ1739" i="18" s="1"/>
  <c r="GJ1740" i="18" s="1"/>
  <c r="GJ1741" i="18" s="1"/>
  <c r="GJ1742" i="18" s="1"/>
  <c r="GJ1743" i="18" s="1"/>
  <c r="GJ1744" i="18" s="1"/>
  <c r="GJ1745" i="18" s="1"/>
  <c r="GJ1746" i="18" s="1"/>
  <c r="GJ1747" i="18" s="1"/>
  <c r="GJ1748" i="18" s="1"/>
  <c r="GJ1749" i="18" s="1"/>
  <c r="GJ1750" i="18" s="1"/>
  <c r="GJ1751" i="18" s="1"/>
  <c r="GJ1752" i="18" s="1"/>
  <c r="GJ1753" i="18" s="1"/>
  <c r="GJ1754" i="18" s="1"/>
  <c r="GJ1755" i="18" s="1"/>
  <c r="GJ1756" i="18" s="1"/>
  <c r="GJ1757" i="18" s="1"/>
  <c r="GJ1758" i="18" s="1"/>
  <c r="GJ1759" i="18" s="1"/>
  <c r="GJ1760" i="18" s="1"/>
  <c r="GJ1761" i="18" s="1"/>
  <c r="GJ1762" i="18" s="1"/>
  <c r="GJ1763" i="18" s="1"/>
  <c r="GJ1764" i="18" s="1"/>
  <c r="GJ1765" i="18" s="1"/>
  <c r="GJ1766" i="18" s="1"/>
  <c r="GJ1767" i="18" s="1"/>
  <c r="GJ1768" i="18" s="1"/>
  <c r="GJ1769" i="18" s="1"/>
  <c r="GJ1770" i="18" s="1"/>
  <c r="GJ1771" i="18" s="1"/>
  <c r="GJ1772" i="18" s="1"/>
  <c r="GJ1773" i="18" s="1"/>
  <c r="GJ1774" i="18" s="1"/>
  <c r="GJ1775" i="18" s="1"/>
  <c r="GJ1776" i="18" s="1"/>
  <c r="GJ1777" i="18" s="1"/>
  <c r="GJ1778" i="18" s="1"/>
  <c r="GJ1779" i="18" s="1"/>
  <c r="GJ1780" i="18" s="1"/>
  <c r="GJ1781" i="18" s="1"/>
  <c r="GJ1782" i="18" s="1"/>
  <c r="GJ1783" i="18" s="1"/>
  <c r="GJ1784" i="18" s="1"/>
  <c r="GJ1785" i="18" s="1"/>
  <c r="GJ1786" i="18" s="1"/>
  <c r="GJ1787" i="18" s="1"/>
  <c r="GJ1788" i="18" s="1"/>
  <c r="GJ1789" i="18" s="1"/>
  <c r="GJ1790" i="18" s="1"/>
  <c r="GJ1791" i="18" s="1"/>
  <c r="GJ1792" i="18" s="1"/>
  <c r="GJ1793" i="18" s="1"/>
  <c r="GJ1794" i="18" s="1"/>
  <c r="GJ1795" i="18" s="1"/>
  <c r="GJ1796" i="18" s="1"/>
  <c r="GJ1797" i="18" s="1"/>
  <c r="GJ1798" i="18" s="1"/>
  <c r="GJ1799" i="18" s="1"/>
  <c r="GJ1800" i="18" s="1"/>
  <c r="GJ1801" i="18" s="1"/>
  <c r="GJ1802" i="18" s="1"/>
  <c r="GJ1803" i="18" s="1"/>
  <c r="GJ1804" i="18" s="1"/>
  <c r="GJ1805" i="18" s="1"/>
  <c r="GJ1806" i="18" s="1"/>
  <c r="GJ1807" i="18" s="1"/>
  <c r="GJ1808" i="18" s="1"/>
  <c r="GJ1809" i="18" s="1"/>
  <c r="GJ1810" i="18" s="1"/>
  <c r="GJ1811" i="18" s="1"/>
  <c r="GJ1812" i="18" s="1"/>
  <c r="GJ1813" i="18" s="1"/>
  <c r="GJ1814" i="18" s="1"/>
  <c r="GJ1815" i="18" s="1"/>
  <c r="GJ1816" i="18" s="1"/>
  <c r="GJ1817" i="18" s="1"/>
  <c r="GJ1818" i="18" s="1"/>
  <c r="GJ1819" i="18" s="1"/>
  <c r="GJ1820" i="18" s="1"/>
  <c r="GJ1821" i="18" s="1"/>
  <c r="GJ1822" i="18" s="1"/>
  <c r="GJ1823" i="18" s="1"/>
  <c r="GJ1824" i="18" s="1"/>
  <c r="GJ1825" i="18" s="1"/>
  <c r="GJ1826" i="18" s="1"/>
  <c r="GJ1827" i="18" s="1"/>
  <c r="GJ1828" i="18" s="1"/>
  <c r="GJ1829" i="18" s="1"/>
  <c r="GJ1830" i="18" s="1"/>
  <c r="GJ1831" i="18" s="1"/>
  <c r="GJ1832" i="18" s="1"/>
  <c r="GJ1833" i="18" s="1"/>
  <c r="GJ1834" i="18" s="1"/>
  <c r="GJ1835" i="18" s="1"/>
  <c r="GJ1836" i="18" s="1"/>
  <c r="GJ1837" i="18" s="1"/>
  <c r="GJ1838" i="18" s="1"/>
  <c r="GJ1839" i="18" s="1"/>
  <c r="GJ1840" i="18" s="1"/>
  <c r="GJ1841" i="18" s="1"/>
  <c r="GJ1842" i="18" s="1"/>
  <c r="GJ1843" i="18" s="1"/>
  <c r="GJ1844" i="18" s="1"/>
  <c r="GJ1845" i="18" s="1"/>
  <c r="GJ1846" i="18" s="1"/>
  <c r="GJ1847" i="18" s="1"/>
  <c r="GJ1848" i="18" s="1"/>
  <c r="GJ1849" i="18" s="1"/>
  <c r="GJ1850" i="18" s="1"/>
  <c r="GJ1851" i="18" s="1"/>
  <c r="GJ1852" i="18" s="1"/>
  <c r="GJ1853" i="18" s="1"/>
  <c r="GJ1854" i="18" s="1"/>
  <c r="GJ1855" i="18" s="1"/>
  <c r="NJ1632" i="18"/>
  <c r="NJ1633" i="18" s="1"/>
  <c r="NJ1634" i="18" s="1"/>
  <c r="NJ1635" i="18" s="1"/>
  <c r="NJ1636" i="18" s="1"/>
  <c r="NJ1637" i="18" s="1"/>
  <c r="NJ1638" i="18" s="1"/>
  <c r="NJ1639" i="18" s="1"/>
  <c r="NJ1640" i="18" s="1"/>
  <c r="NJ1641" i="18" s="1"/>
  <c r="NJ1642" i="18" s="1"/>
  <c r="NJ1643" i="18" s="1"/>
  <c r="NJ1644" i="18" s="1"/>
  <c r="NJ1645" i="18" s="1"/>
  <c r="NJ1646" i="18" s="1"/>
  <c r="NJ1647" i="18" s="1"/>
  <c r="NJ1648" i="18" s="1"/>
  <c r="NJ1649" i="18" s="1"/>
  <c r="NJ1650" i="18" s="1"/>
  <c r="NJ1651" i="18" s="1"/>
  <c r="NJ1652" i="18" s="1"/>
  <c r="NJ1653" i="18" s="1"/>
  <c r="NJ1654" i="18" s="1"/>
  <c r="NJ1655" i="18" s="1"/>
  <c r="NJ1656" i="18" s="1"/>
  <c r="NJ1657" i="18" s="1"/>
  <c r="NJ1658" i="18" s="1"/>
  <c r="NJ1659" i="18" s="1"/>
  <c r="NJ1660" i="18" s="1"/>
  <c r="NJ1661" i="18" s="1"/>
  <c r="NJ1662" i="18" s="1"/>
  <c r="NJ1663" i="18" s="1"/>
  <c r="NJ1664" i="18" s="1"/>
  <c r="NJ1665" i="18" s="1"/>
  <c r="NJ1666" i="18" s="1"/>
  <c r="NJ1667" i="18" s="1"/>
  <c r="NJ1668" i="18" s="1"/>
  <c r="NJ1669" i="18" s="1"/>
  <c r="NJ1670" i="18" s="1"/>
  <c r="NJ1671" i="18" s="1"/>
  <c r="NJ1672" i="18" s="1"/>
  <c r="NJ1673" i="18" s="1"/>
  <c r="NJ1674" i="18" s="1"/>
  <c r="NJ1675" i="18" s="1"/>
  <c r="NJ1676" i="18" s="1"/>
  <c r="NJ1677" i="18" s="1"/>
  <c r="NJ1678" i="18" s="1"/>
  <c r="NJ1679" i="18" s="1"/>
  <c r="NJ1680" i="18" s="1"/>
  <c r="NJ1681" i="18" s="1"/>
  <c r="NJ1682" i="18" s="1"/>
  <c r="NJ1683" i="18" s="1"/>
  <c r="NJ1684" i="18" s="1"/>
  <c r="NJ1685" i="18" s="1"/>
  <c r="NJ1686" i="18" s="1"/>
  <c r="NJ1687" i="18" s="1"/>
  <c r="NJ1688" i="18" s="1"/>
  <c r="NJ1689" i="18" s="1"/>
  <c r="NJ1690" i="18" s="1"/>
  <c r="NJ1691" i="18" s="1"/>
  <c r="NJ1692" i="18" s="1"/>
  <c r="NJ1693" i="18" s="1"/>
  <c r="NJ1694" i="18" s="1"/>
  <c r="NJ1695" i="18" s="1"/>
  <c r="NJ1696" i="18" s="1"/>
  <c r="NJ1697" i="18" s="1"/>
  <c r="NJ1698" i="18" s="1"/>
  <c r="NJ1699" i="18" s="1"/>
  <c r="NJ1700" i="18" s="1"/>
  <c r="NJ1701" i="18" s="1"/>
  <c r="NJ1702" i="18" s="1"/>
  <c r="NJ1703" i="18" s="1"/>
  <c r="NJ1704" i="18" s="1"/>
  <c r="NJ1705" i="18" s="1"/>
  <c r="NJ1706" i="18" s="1"/>
  <c r="NJ1707" i="18" s="1"/>
  <c r="NJ1708" i="18" s="1"/>
  <c r="NJ1709" i="18" s="1"/>
  <c r="NJ1710" i="18" s="1"/>
  <c r="NJ1711" i="18" s="1"/>
  <c r="NJ1712" i="18" s="1"/>
  <c r="NJ1713" i="18" s="1"/>
  <c r="NJ1714" i="18" s="1"/>
  <c r="NJ1715" i="18" s="1"/>
  <c r="NJ1716" i="18" s="1"/>
  <c r="NJ1717" i="18" s="1"/>
  <c r="NJ1718" i="18" s="1"/>
  <c r="NJ1719" i="18" s="1"/>
  <c r="NJ1720" i="18" s="1"/>
  <c r="L1720" i="18" s="1"/>
  <c r="BA1894" i="18"/>
  <c r="BA1895" i="18" s="1"/>
  <c r="BA1896" i="18" s="1"/>
  <c r="BA1897" i="18" s="1"/>
  <c r="BA1898" i="18" s="1"/>
  <c r="BA1899" i="18" s="1"/>
  <c r="BA1900" i="18" s="1"/>
  <c r="BA1901" i="18" s="1"/>
  <c r="BA1902" i="18" s="1"/>
  <c r="BA1903" i="18" s="1"/>
  <c r="BA1904" i="18" s="1"/>
  <c r="BA1905" i="18" s="1"/>
  <c r="BA1906" i="18" s="1"/>
  <c r="BA1907" i="18" s="1"/>
  <c r="BA1908" i="18" s="1"/>
  <c r="BA1909" i="18" s="1"/>
  <c r="BA1910" i="18" s="1"/>
  <c r="BA1911" i="18" s="1"/>
  <c r="BA1912" i="18" s="1"/>
  <c r="BA1913" i="18" s="1"/>
  <c r="BA1914" i="18" s="1"/>
  <c r="BA1915" i="18" s="1"/>
  <c r="BA1916" i="18" s="1"/>
  <c r="BA1917" i="18" s="1"/>
  <c r="BA1918" i="18" s="1"/>
  <c r="BA1919" i="18" s="1"/>
  <c r="BA1920" i="18" s="1"/>
  <c r="BA1921" i="18" s="1"/>
  <c r="BA1922" i="18" s="1"/>
  <c r="BA1923" i="18" s="1"/>
  <c r="BA1924" i="18" s="1"/>
  <c r="BA1925" i="18" s="1"/>
  <c r="BA1926" i="18" s="1"/>
  <c r="BA1927" i="18" s="1"/>
  <c r="BA1928" i="18" s="1"/>
  <c r="BA1929" i="18" s="1"/>
  <c r="BA1930" i="18" s="1"/>
  <c r="BA1931" i="18" s="1"/>
  <c r="BA1932" i="18" s="1"/>
  <c r="BA1933" i="18" s="1"/>
  <c r="BA1934" i="18" s="1"/>
  <c r="BA1935" i="18" s="1"/>
  <c r="BA1936" i="18" s="1"/>
  <c r="BA1937" i="18" s="1"/>
  <c r="BA1938" i="18" s="1"/>
  <c r="BA1939" i="18" s="1"/>
  <c r="BA1940" i="18" s="1"/>
  <c r="BA1941" i="18" s="1"/>
  <c r="BA1942" i="18" s="1"/>
  <c r="BA1943" i="18" s="1"/>
  <c r="BA1944" i="18" s="1"/>
  <c r="BA1945" i="18" s="1"/>
  <c r="BA1946" i="18" s="1"/>
  <c r="BA1947" i="18" s="1"/>
  <c r="BA1948" i="18" s="1"/>
  <c r="BA1949" i="18" s="1"/>
  <c r="BA1950" i="18" s="1"/>
  <c r="BA1951" i="18" s="1"/>
  <c r="BA1952" i="18" s="1"/>
  <c r="BA1953" i="18" s="1"/>
  <c r="BA1954" i="18" s="1"/>
  <c r="BA1955" i="18" s="1"/>
  <c r="BA1956" i="18" s="1"/>
  <c r="BA1957" i="18" s="1"/>
  <c r="BA1958" i="18" s="1"/>
  <c r="BA1959" i="18" s="1"/>
  <c r="BA1960" i="18" s="1"/>
  <c r="BA1961" i="18" s="1"/>
  <c r="BA1962" i="18" s="1"/>
  <c r="BA1963" i="18" s="1"/>
  <c r="BA1964" i="18" s="1"/>
  <c r="BA1965" i="18" s="1"/>
  <c r="BA1966" i="18" s="1"/>
  <c r="BA1967" i="18" s="1"/>
  <c r="BA1968" i="18" s="1"/>
  <c r="BA1969" i="18" s="1"/>
  <c r="BA1970" i="18" s="1"/>
  <c r="BA1971" i="18" s="1"/>
  <c r="BA1972" i="18" s="1"/>
  <c r="BA1973" i="18" s="1"/>
  <c r="BA1974" i="18" s="1"/>
  <c r="BA1975" i="18" s="1"/>
  <c r="BA1976" i="18" s="1"/>
  <c r="BA1977" i="18" s="1"/>
  <c r="BA1978" i="18" s="1"/>
  <c r="BA1979" i="18" s="1"/>
  <c r="BA1980" i="18" s="1"/>
  <c r="BA1981" i="18" s="1"/>
  <c r="BA1982" i="18" s="1"/>
  <c r="BA1983" i="18" s="1"/>
  <c r="BA1984" i="18" s="1"/>
  <c r="BA1985" i="18" s="1"/>
  <c r="BA1986" i="18" s="1"/>
  <c r="BA1987" i="18" s="1"/>
  <c r="BA1988" i="18" s="1"/>
  <c r="BA1989" i="18" s="1"/>
  <c r="BA1990" i="18" s="1"/>
  <c r="BA1991" i="18" s="1"/>
  <c r="BA1992" i="18" s="1"/>
  <c r="BA1993" i="18" s="1"/>
  <c r="BA1994" i="18" s="1"/>
  <c r="BA1995" i="18" s="1"/>
  <c r="BA1996" i="18" s="1"/>
  <c r="BA1997" i="18" s="1"/>
  <c r="BA1998" i="18" s="1"/>
  <c r="BA1999" i="18" s="1"/>
  <c r="BA2000" i="18" s="1"/>
  <c r="BA2001" i="18" s="1"/>
  <c r="BA2002" i="18" s="1"/>
  <c r="AT1894" i="18"/>
  <c r="AT1895" i="18" s="1"/>
  <c r="AT1896" i="18" s="1"/>
  <c r="AT1897" i="18" s="1"/>
  <c r="AT1898" i="18" s="1"/>
  <c r="AT1899" i="18" s="1"/>
  <c r="AT1900" i="18" s="1"/>
  <c r="AT1901" i="18" s="1"/>
  <c r="AT1902" i="18" s="1"/>
  <c r="AT1903" i="18" s="1"/>
  <c r="AT1904" i="18" s="1"/>
  <c r="AT1905" i="18" s="1"/>
  <c r="AT1906" i="18" s="1"/>
  <c r="AT1907" i="18" s="1"/>
  <c r="AT1908" i="18" s="1"/>
  <c r="AT1909" i="18" s="1"/>
  <c r="AT1910" i="18" s="1"/>
  <c r="AT1911" i="18" s="1"/>
  <c r="AT1912" i="18" s="1"/>
  <c r="AT1913" i="18" s="1"/>
  <c r="AT1914" i="18" s="1"/>
  <c r="AT1915" i="18" s="1"/>
  <c r="AT1916" i="18" s="1"/>
  <c r="AT1917" i="18" s="1"/>
  <c r="AT1918" i="18" s="1"/>
  <c r="AT1919" i="18" s="1"/>
  <c r="AT1920" i="18" s="1"/>
  <c r="AT1921" i="18" s="1"/>
  <c r="AT1922" i="18" s="1"/>
  <c r="AT1923" i="18" s="1"/>
  <c r="AT1924" i="18" s="1"/>
  <c r="AT1925" i="18" s="1"/>
  <c r="AT1926" i="18" s="1"/>
  <c r="AT1927" i="18" s="1"/>
  <c r="AT1928" i="18" s="1"/>
  <c r="AT1929" i="18" s="1"/>
  <c r="AT1930" i="18" s="1"/>
  <c r="AT1931" i="18" s="1"/>
  <c r="AT1932" i="18" s="1"/>
  <c r="AT1933" i="18" s="1"/>
  <c r="AT1934" i="18" s="1"/>
  <c r="AT1935" i="18" s="1"/>
  <c r="AT1936" i="18" s="1"/>
  <c r="AT1937" i="18" s="1"/>
  <c r="AT1938" i="18" s="1"/>
  <c r="AT1939" i="18" s="1"/>
  <c r="AT1940" i="18" s="1"/>
  <c r="AT1941" i="18" s="1"/>
  <c r="AT1942" i="18" s="1"/>
  <c r="AT1943" i="18" s="1"/>
  <c r="AT1944" i="18" s="1"/>
  <c r="AT1945" i="18" s="1"/>
  <c r="AT1946" i="18" s="1"/>
  <c r="AT1947" i="18" s="1"/>
  <c r="AT1948" i="18" s="1"/>
  <c r="AT1949" i="18" s="1"/>
  <c r="AT1950" i="18" s="1"/>
  <c r="AT1951" i="18" s="1"/>
  <c r="AT1952" i="18" s="1"/>
  <c r="AT1953" i="18" s="1"/>
  <c r="AT1954" i="18" s="1"/>
  <c r="AT1955" i="18" s="1"/>
  <c r="AT1956" i="18" s="1"/>
  <c r="AT1957" i="18" s="1"/>
  <c r="AT1958" i="18" s="1"/>
  <c r="AT1959" i="18" s="1"/>
  <c r="AT1960" i="18" s="1"/>
  <c r="AT1961" i="18" s="1"/>
  <c r="AT1962" i="18" s="1"/>
  <c r="AT1963" i="18" s="1"/>
  <c r="AT1964" i="18" s="1"/>
  <c r="AT1965" i="18" s="1"/>
  <c r="AT1966" i="18" s="1"/>
  <c r="AT1967" i="18" s="1"/>
  <c r="AT1968" i="18" s="1"/>
  <c r="AT1969" i="18" s="1"/>
  <c r="AT1970" i="18" s="1"/>
  <c r="AT1971" i="18" s="1"/>
  <c r="AT1972" i="18" s="1"/>
  <c r="AT1973" i="18" s="1"/>
  <c r="AT1974" i="18" s="1"/>
  <c r="AT1975" i="18" s="1"/>
  <c r="AT1976" i="18" s="1"/>
  <c r="AT1977" i="18" s="1"/>
  <c r="AT1978" i="18" s="1"/>
  <c r="AT1979" i="18" s="1"/>
  <c r="AT1980" i="18" s="1"/>
  <c r="AT1981" i="18" s="1"/>
  <c r="AT1982" i="18" s="1"/>
  <c r="AT1983" i="18" s="1"/>
  <c r="AT1984" i="18" s="1"/>
  <c r="AT1985" i="18" s="1"/>
  <c r="AT1986" i="18" s="1"/>
  <c r="AT1987" i="18" s="1"/>
  <c r="AT1988" i="18" s="1"/>
  <c r="AT1989" i="18" s="1"/>
  <c r="AT1990" i="18" s="1"/>
  <c r="AT1991" i="18" s="1"/>
  <c r="AT1992" i="18" s="1"/>
  <c r="AT1993" i="18" s="1"/>
  <c r="AT1994" i="18" s="1"/>
  <c r="AT1995" i="18" s="1"/>
  <c r="AT1996" i="18" s="1"/>
  <c r="AT1997" i="18" s="1"/>
  <c r="AT1998" i="18" s="1"/>
  <c r="AT1999" i="18" s="1"/>
  <c r="AT2000" i="18" s="1"/>
  <c r="AT2001" i="18" s="1"/>
  <c r="AT2002" i="18" s="1"/>
  <c r="AT2003" i="18" s="1"/>
  <c r="AT2004" i="18" s="1"/>
  <c r="AT2005" i="18" s="1"/>
  <c r="AT2006" i="18" s="1"/>
  <c r="AT2007" i="18" s="1"/>
  <c r="AT2008" i="18" s="1"/>
  <c r="AT2009" i="18" s="1"/>
  <c r="AT2010" i="18" s="1"/>
  <c r="AT2011" i="18" s="1"/>
  <c r="AT2012" i="18" s="1"/>
  <c r="AT2013" i="18" s="1"/>
  <c r="AT2014" i="18" s="1"/>
  <c r="AT2015" i="18" s="1"/>
  <c r="AT2016" i="18" s="1"/>
  <c r="AT2017" i="18" s="1"/>
  <c r="AT2018" i="18" s="1"/>
  <c r="AT2019" i="18" s="1"/>
  <c r="AT2020" i="18" s="1"/>
  <c r="AT2021" i="18" s="1"/>
  <c r="AT2022" i="18" s="1"/>
  <c r="AT2023" i="18" s="1"/>
  <c r="AT2024" i="18" s="1"/>
  <c r="AT2025" i="18" s="1"/>
  <c r="AT2026" i="18" s="1"/>
  <c r="AT2027" i="18" s="1"/>
  <c r="AT2028" i="18" s="1"/>
  <c r="AT2029" i="18" s="1"/>
  <c r="AT2030" i="18" s="1"/>
  <c r="AT2031" i="18" s="1"/>
  <c r="AT2032" i="18" s="1"/>
  <c r="AT2033" i="18" s="1"/>
  <c r="AT2034" i="18" s="1"/>
  <c r="L2034" i="18" s="1"/>
  <c r="ND1877" i="18"/>
  <c r="ND1878" i="18" s="1"/>
  <c r="ND1879" i="18" s="1"/>
  <c r="ND1880" i="18" s="1"/>
  <c r="ND1881" i="18" s="1"/>
  <c r="ND1882" i="18" s="1"/>
  <c r="ND1883" i="18" s="1"/>
  <c r="ND1884" i="18" s="1"/>
  <c r="ND1885" i="18" s="1"/>
  <c r="ND1886" i="18" s="1"/>
  <c r="ND1887" i="18" s="1"/>
  <c r="ND1888" i="18" s="1"/>
  <c r="ND1889" i="18" s="1"/>
  <c r="ND1890" i="18" s="1"/>
  <c r="ND1891" i="18" s="1"/>
  <c r="ND1892" i="18" s="1"/>
  <c r="ND1893" i="18" s="1"/>
  <c r="ND1894" i="18" s="1"/>
  <c r="ND1895" i="18" s="1"/>
  <c r="ND1896" i="18" s="1"/>
  <c r="ND1897" i="18" s="1"/>
  <c r="ND1898" i="18" s="1"/>
  <c r="ND1899" i="18" s="1"/>
  <c r="ND1900" i="18" s="1"/>
  <c r="ND1901" i="18" s="1"/>
  <c r="ND1902" i="18" s="1"/>
  <c r="ND1903" i="18" s="1"/>
  <c r="ND1904" i="18" s="1"/>
  <c r="ND1905" i="18" s="1"/>
  <c r="ND1906" i="18" s="1"/>
  <c r="ND1907" i="18" s="1"/>
  <c r="ND1908" i="18" s="1"/>
  <c r="ND1909" i="18" s="1"/>
  <c r="ND1910" i="18" s="1"/>
  <c r="ND1911" i="18" s="1"/>
  <c r="ND1912" i="18" s="1"/>
  <c r="ND1913" i="18" s="1"/>
  <c r="ND1914" i="18" s="1"/>
  <c r="ND1915" i="18" s="1"/>
  <c r="ND1916" i="18" s="1"/>
  <c r="ND1917" i="18" s="1"/>
  <c r="ND1918" i="18" s="1"/>
  <c r="ND1919" i="18" s="1"/>
  <c r="ND1920" i="18" s="1"/>
  <c r="ND1921" i="18" s="1"/>
  <c r="ND1922" i="18" s="1"/>
  <c r="ND1923" i="18" s="1"/>
  <c r="ND1924" i="18" s="1"/>
  <c r="ND1925" i="18" s="1"/>
  <c r="ND1926" i="18" s="1"/>
  <c r="ND1927" i="18" s="1"/>
  <c r="ND1928" i="18" s="1"/>
  <c r="ND1929" i="18" s="1"/>
  <c r="ND1930" i="18" s="1"/>
  <c r="ND1931" i="18" s="1"/>
  <c r="ND1932" i="18" s="1"/>
  <c r="ND1933" i="18" s="1"/>
  <c r="ND1934" i="18" s="1"/>
  <c r="ND1935" i="18" s="1"/>
  <c r="ND1936" i="18" s="1"/>
  <c r="ND1937" i="18" s="1"/>
  <c r="ND1938" i="18" s="1"/>
  <c r="ND1939" i="18" s="1"/>
  <c r="ND1940" i="18" s="1"/>
  <c r="ND1941" i="18" s="1"/>
  <c r="ND1942" i="18" s="1"/>
  <c r="ND1943" i="18" s="1"/>
  <c r="ND1944" i="18" s="1"/>
  <c r="ND1945" i="18" s="1"/>
  <c r="ND1946" i="18" s="1"/>
  <c r="ND1947" i="18" s="1"/>
  <c r="ND1948" i="18" s="1"/>
  <c r="ND1949" i="18" s="1"/>
  <c r="ND1950" i="18" s="1"/>
  <c r="ND1951" i="18" s="1"/>
  <c r="ND1952" i="18" s="1"/>
  <c r="ND1953" i="18" s="1"/>
  <c r="ND1954" i="18" s="1"/>
  <c r="MY1877" i="18"/>
  <c r="MY1878" i="18" s="1"/>
  <c r="MY1879" i="18" s="1"/>
  <c r="MY1880" i="18" s="1"/>
  <c r="MY1881" i="18" s="1"/>
  <c r="MY1882" i="18" s="1"/>
  <c r="MY1883" i="18" s="1"/>
  <c r="MY1884" i="18" s="1"/>
  <c r="MY1885" i="18" s="1"/>
  <c r="MY1886" i="18" s="1"/>
  <c r="MY1887" i="18" s="1"/>
  <c r="MY1888" i="18" s="1"/>
  <c r="MY1889" i="18" s="1"/>
  <c r="MY1890" i="18" s="1"/>
  <c r="MY1891" i="18" s="1"/>
  <c r="MY1892" i="18" s="1"/>
  <c r="MY1893" i="18" s="1"/>
  <c r="MY1894" i="18" s="1"/>
  <c r="MY1895" i="18" s="1"/>
  <c r="MY1896" i="18" s="1"/>
  <c r="MY1897" i="18" s="1"/>
  <c r="MY1898" i="18" s="1"/>
  <c r="MY1899" i="18" s="1"/>
  <c r="MY1900" i="18" s="1"/>
  <c r="MY1901" i="18" s="1"/>
  <c r="MY1902" i="18" s="1"/>
  <c r="MY1903" i="18" s="1"/>
  <c r="MY1904" i="18" s="1"/>
  <c r="MY1905" i="18" s="1"/>
  <c r="MY1906" i="18" s="1"/>
  <c r="MY1907" i="18" s="1"/>
  <c r="MY1908" i="18" s="1"/>
  <c r="MY1909" i="18" s="1"/>
  <c r="MY1910" i="18" s="1"/>
  <c r="MY1911" i="18" s="1"/>
  <c r="MY1912" i="18" s="1"/>
  <c r="MY1913" i="18" s="1"/>
  <c r="MY1914" i="18" s="1"/>
  <c r="MY1915" i="18" s="1"/>
  <c r="MY1916" i="18" s="1"/>
  <c r="MY1917" i="18" s="1"/>
  <c r="MY1918" i="18" s="1"/>
  <c r="MY1919" i="18" s="1"/>
  <c r="MY1920" i="18" s="1"/>
  <c r="K1920" i="18" s="1"/>
  <c r="IP1706" i="18"/>
  <c r="IP1707" i="18" s="1"/>
  <c r="IP1708" i="18" s="1"/>
  <c r="IP1709" i="18" s="1"/>
  <c r="IP1710" i="18" s="1"/>
  <c r="IP1711" i="18" s="1"/>
  <c r="IP1712" i="18" s="1"/>
  <c r="IP1713" i="18" s="1"/>
  <c r="IP1714" i="18" s="1"/>
  <c r="IP1715" i="18" s="1"/>
  <c r="IP1716" i="18" s="1"/>
  <c r="IP1717" i="18" s="1"/>
  <c r="IP1718" i="18" s="1"/>
  <c r="IP1719" i="18" s="1"/>
  <c r="IP1720" i="18" s="1"/>
  <c r="IP1721" i="18" s="1"/>
  <c r="IP1722" i="18" s="1"/>
  <c r="IP1723" i="18" s="1"/>
  <c r="IP1724" i="18" s="1"/>
  <c r="IP1725" i="18" s="1"/>
  <c r="IP1726" i="18" s="1"/>
  <c r="IP1727" i="18" s="1"/>
  <c r="IP1728" i="18" s="1"/>
  <c r="IP1729" i="18" s="1"/>
  <c r="IP1730" i="18" s="1"/>
  <c r="IP1731" i="18" s="1"/>
  <c r="IP1732" i="18" s="1"/>
  <c r="IP1733" i="18" s="1"/>
  <c r="IP1734" i="18" s="1"/>
  <c r="IP1735" i="18" s="1"/>
  <c r="IP1736" i="18" s="1"/>
  <c r="IP1737" i="18" s="1"/>
  <c r="IP1738" i="18" s="1"/>
  <c r="IP1739" i="18" s="1"/>
  <c r="IP1740" i="18" s="1"/>
  <c r="IP1741" i="18" s="1"/>
  <c r="IP1742" i="18" s="1"/>
  <c r="IP1743" i="18" s="1"/>
  <c r="IP1744" i="18" s="1"/>
  <c r="IP1745" i="18" s="1"/>
  <c r="IP1746" i="18" s="1"/>
  <c r="IP1747" i="18" s="1"/>
  <c r="IP1748" i="18" s="1"/>
  <c r="IP1749" i="18" s="1"/>
  <c r="IP1750" i="18" s="1"/>
  <c r="IP1751" i="18" s="1"/>
  <c r="IP1752" i="18" s="1"/>
  <c r="IP1753" i="18" s="1"/>
  <c r="IP1754" i="18" s="1"/>
  <c r="IP1755" i="18" s="1"/>
  <c r="IP1756" i="18" s="1"/>
  <c r="IP1757" i="18" s="1"/>
  <c r="IP1758" i="18" s="1"/>
  <c r="IP1759" i="18" s="1"/>
  <c r="IP1760" i="18" s="1"/>
  <c r="IP1761" i="18" s="1"/>
  <c r="IP1762" i="18" s="1"/>
  <c r="IP1763" i="18" s="1"/>
  <c r="IP1764" i="18" s="1"/>
  <c r="IP1765" i="18" s="1"/>
  <c r="IP1766" i="18" s="1"/>
  <c r="IP1767" i="18" s="1"/>
  <c r="IP1768" i="18" s="1"/>
  <c r="IP1769" i="18" s="1"/>
  <c r="IP1770" i="18" s="1"/>
  <c r="IP1771" i="18" s="1"/>
  <c r="IP1772" i="18" s="1"/>
  <c r="IP1773" i="18" s="1"/>
  <c r="IP1774" i="18" s="1"/>
  <c r="IP1775" i="18" s="1"/>
  <c r="IP1776" i="18" s="1"/>
  <c r="IP1777" i="18" s="1"/>
  <c r="IP1778" i="18" s="1"/>
  <c r="IP1779" i="18" s="1"/>
  <c r="IP1780" i="18" s="1"/>
  <c r="IP1781" i="18" s="1"/>
  <c r="IP1782" i="18" s="1"/>
  <c r="IP1783" i="18" s="1"/>
  <c r="IP1784" i="18" s="1"/>
  <c r="IP1785" i="18" s="1"/>
  <c r="IP1786" i="18" s="1"/>
  <c r="IP1787" i="18" s="1"/>
  <c r="IP1788" i="18" s="1"/>
  <c r="IP1789" i="18" s="1"/>
  <c r="IP1790" i="18" s="1"/>
  <c r="IP1791" i="18" s="1"/>
  <c r="IP1792" i="18" s="1"/>
  <c r="IP1793" i="18" s="1"/>
  <c r="IP1794" i="18" s="1"/>
  <c r="IP1795" i="18" s="1"/>
  <c r="IP1796" i="18" s="1"/>
  <c r="IP1797" i="18" s="1"/>
  <c r="IP1798" i="18" s="1"/>
  <c r="IP1799" i="18" s="1"/>
  <c r="IP1800" i="18" s="1"/>
  <c r="IP1801" i="18" s="1"/>
  <c r="IP1802" i="18" s="1"/>
  <c r="IP1803" i="18" s="1"/>
  <c r="IP1804" i="18" s="1"/>
  <c r="IP1805" i="18" s="1"/>
  <c r="IP1806" i="18" s="1"/>
  <c r="IP1807" i="18" s="1"/>
  <c r="IP1808" i="18" s="1"/>
  <c r="IP1809" i="18" s="1"/>
  <c r="IP1810" i="18" s="1"/>
  <c r="IP1811" i="18" s="1"/>
  <c r="IP1812" i="18" s="1"/>
  <c r="IP1813" i="18" s="1"/>
  <c r="IP1814" i="18" s="1"/>
  <c r="IP1815" i="18" s="1"/>
  <c r="IP1816" i="18" s="1"/>
  <c r="IP1817" i="18" s="1"/>
  <c r="IP1818" i="18" s="1"/>
  <c r="IP1819" i="18" s="1"/>
  <c r="IP1820" i="18" s="1"/>
  <c r="IP1821" i="18" s="1"/>
  <c r="IP1822" i="18" s="1"/>
  <c r="IP1823" i="18" s="1"/>
  <c r="IP1824" i="18" s="1"/>
  <c r="IP1825" i="18" s="1"/>
  <c r="IP1826" i="18" s="1"/>
  <c r="IP1827" i="18" s="1"/>
  <c r="IP1828" i="18" s="1"/>
  <c r="IP1829" i="18" s="1"/>
  <c r="IP1830" i="18" s="1"/>
  <c r="IP1831" i="18" s="1"/>
  <c r="IP1832" i="18" s="1"/>
  <c r="IP1833" i="18" s="1"/>
  <c r="IP1834" i="18" s="1"/>
  <c r="IP1835" i="18" s="1"/>
  <c r="IP1836" i="18" s="1"/>
  <c r="IP1837" i="18" s="1"/>
  <c r="IP1838" i="18" s="1"/>
  <c r="IP1839" i="18" s="1"/>
  <c r="IP1840" i="18" s="1"/>
  <c r="IP1841" i="18" s="1"/>
  <c r="IP1842" i="18" s="1"/>
  <c r="IP1843" i="18" s="1"/>
  <c r="IP1844" i="18" s="1"/>
  <c r="IP1845" i="18" s="1"/>
  <c r="IP1846" i="18" s="1"/>
  <c r="IP1847" i="18" s="1"/>
  <c r="IP1848" i="18" s="1"/>
  <c r="IP1849" i="18" s="1"/>
  <c r="IP1850" i="18" s="1"/>
  <c r="IP1851" i="18" s="1"/>
  <c r="IP1852" i="18" s="1"/>
  <c r="IP1853" i="18" s="1"/>
  <c r="IP1854" i="18" s="1"/>
  <c r="IP1855" i="18" s="1"/>
  <c r="IP1856" i="18" s="1"/>
  <c r="IP1857" i="18" s="1"/>
  <c r="IP1858" i="18" s="1"/>
  <c r="IP1859" i="18" s="1"/>
  <c r="IP1860" i="18" s="1"/>
  <c r="IP1861" i="18" s="1"/>
  <c r="IP1862" i="18" s="1"/>
  <c r="DX1706" i="18"/>
  <c r="DX1707" i="18" s="1"/>
  <c r="DX1708" i="18" s="1"/>
  <c r="DX1709" i="18" s="1"/>
  <c r="DX1710" i="18" s="1"/>
  <c r="DX1711" i="18" s="1"/>
  <c r="DX1712" i="18" s="1"/>
  <c r="DX1713" i="18" s="1"/>
  <c r="DX1714" i="18" s="1"/>
  <c r="DX1715" i="18" s="1"/>
  <c r="DX1716" i="18" s="1"/>
  <c r="DX1717" i="18" s="1"/>
  <c r="DX1718" i="18" s="1"/>
  <c r="DX1719" i="18" s="1"/>
  <c r="DX1720" i="18" s="1"/>
  <c r="DX1721" i="18" s="1"/>
  <c r="DX1722" i="18" s="1"/>
  <c r="DX1723" i="18" s="1"/>
  <c r="DX1724" i="18" s="1"/>
  <c r="DX1725" i="18" s="1"/>
  <c r="DX1726" i="18" s="1"/>
  <c r="DX1727" i="18" s="1"/>
  <c r="DX1728" i="18" s="1"/>
  <c r="DX1729" i="18" s="1"/>
  <c r="DX1730" i="18" s="1"/>
  <c r="DX1731" i="18" s="1"/>
  <c r="DX1732" i="18" s="1"/>
  <c r="DX1733" i="18" s="1"/>
  <c r="DX1734" i="18" s="1"/>
  <c r="DX1735" i="18" s="1"/>
  <c r="DX1736" i="18" s="1"/>
  <c r="DX1737" i="18" s="1"/>
  <c r="DX1738" i="18" s="1"/>
  <c r="DX1739" i="18" s="1"/>
  <c r="DX1740" i="18" s="1"/>
  <c r="DX1741" i="18" s="1"/>
  <c r="DX1742" i="18" s="1"/>
  <c r="DX1743" i="18" s="1"/>
  <c r="DX1744" i="18" s="1"/>
  <c r="DX1745" i="18" s="1"/>
  <c r="DX1746" i="18" s="1"/>
  <c r="DX1747" i="18" s="1"/>
  <c r="DX1748" i="18" s="1"/>
  <c r="DX1749" i="18" s="1"/>
  <c r="DX1750" i="18" s="1"/>
  <c r="DX1751" i="18" s="1"/>
  <c r="DX1752" i="18" s="1"/>
  <c r="DX1753" i="18" s="1"/>
  <c r="DX1754" i="18" s="1"/>
  <c r="DX1755" i="18" s="1"/>
  <c r="DX1756" i="18" s="1"/>
  <c r="DX1757" i="18" s="1"/>
  <c r="DX1758" i="18" s="1"/>
  <c r="DX1759" i="18" s="1"/>
  <c r="DX1760" i="18" s="1"/>
  <c r="DX1761" i="18" s="1"/>
  <c r="DX1762" i="18" s="1"/>
  <c r="DX1763" i="18" s="1"/>
  <c r="DX1764" i="18" s="1"/>
  <c r="DX1765" i="18" s="1"/>
  <c r="DX1766" i="18" s="1"/>
  <c r="DX1767" i="18" s="1"/>
  <c r="DX1768" i="18" s="1"/>
  <c r="DX1769" i="18" s="1"/>
  <c r="DX1770" i="18" s="1"/>
  <c r="DX1771" i="18" s="1"/>
  <c r="DX1772" i="18" s="1"/>
  <c r="DX1773" i="18" s="1"/>
  <c r="DX1774" i="18" s="1"/>
  <c r="DX1775" i="18" s="1"/>
  <c r="DX1776" i="18" s="1"/>
  <c r="DX1777" i="18" s="1"/>
  <c r="DX1778" i="18" s="1"/>
  <c r="DX1779" i="18" s="1"/>
  <c r="DX1780" i="18" s="1"/>
  <c r="DX1781" i="18" s="1"/>
  <c r="DX1782" i="18" s="1"/>
  <c r="DX1783" i="18" s="1"/>
  <c r="DX1784" i="18" s="1"/>
  <c r="DX1785" i="18" s="1"/>
  <c r="DX1786" i="18" s="1"/>
  <c r="DX1787" i="18" s="1"/>
  <c r="DX1788" i="18" s="1"/>
  <c r="DX1789" i="18" s="1"/>
  <c r="DX1790" i="18" s="1"/>
  <c r="DX1791" i="18" s="1"/>
  <c r="DX1792" i="18" s="1"/>
  <c r="DX1793" i="18" s="1"/>
  <c r="DX1794" i="18" s="1"/>
  <c r="DX1795" i="18" s="1"/>
  <c r="DX1796" i="18" s="1"/>
  <c r="DX1797" i="18" s="1"/>
  <c r="DX1798" i="18" s="1"/>
  <c r="DX1799" i="18" s="1"/>
  <c r="DX1800" i="18" s="1"/>
  <c r="DX1801" i="18" s="1"/>
  <c r="DX1802" i="18" s="1"/>
  <c r="DX1803" i="18" s="1"/>
  <c r="DX1804" i="18" s="1"/>
  <c r="DX1805" i="18" s="1"/>
  <c r="DX1806" i="18" s="1"/>
  <c r="DX1807" i="18" s="1"/>
  <c r="DX1808" i="18" s="1"/>
  <c r="DX1809" i="18" s="1"/>
  <c r="DX1810" i="18" s="1"/>
  <c r="DX1811" i="18" s="1"/>
  <c r="DX1812" i="18" s="1"/>
  <c r="DX1813" i="18" s="1"/>
  <c r="DX1814" i="18" s="1"/>
  <c r="DX1815" i="18" s="1"/>
  <c r="DX1816" i="18" s="1"/>
  <c r="DX1817" i="18" s="1"/>
  <c r="DX1818" i="18" s="1"/>
  <c r="DX1819" i="18" s="1"/>
  <c r="DX1820" i="18" s="1"/>
  <c r="DX1821" i="18" s="1"/>
  <c r="DX1822" i="18" s="1"/>
  <c r="DX1823" i="18" s="1"/>
  <c r="DX1824" i="18" s="1"/>
  <c r="DX1825" i="18" s="1"/>
  <c r="DX1826" i="18" s="1"/>
  <c r="DX1827" i="18" s="1"/>
  <c r="DX1828" i="18" s="1"/>
  <c r="DX1829" i="18" s="1"/>
  <c r="DX1830" i="18" s="1"/>
  <c r="DX1831" i="18" s="1"/>
  <c r="DX1832" i="18" s="1"/>
  <c r="DX1833" i="18" s="1"/>
  <c r="DX1834" i="18" s="1"/>
  <c r="DX1835" i="18" s="1"/>
  <c r="DX1836" i="18" s="1"/>
  <c r="DX1837" i="18" s="1"/>
  <c r="DX1838" i="18" s="1"/>
  <c r="DX1839" i="18" s="1"/>
  <c r="DX1840" i="18" s="1"/>
  <c r="DX1841" i="18" s="1"/>
  <c r="DX1842" i="18" s="1"/>
  <c r="DX1843" i="18" s="1"/>
  <c r="DX1844" i="18" s="1"/>
  <c r="DX1845" i="18" s="1"/>
  <c r="DX1846" i="18" s="1"/>
  <c r="DX1847" i="18" s="1"/>
  <c r="DX1848" i="18" s="1"/>
  <c r="DX1849" i="18" s="1"/>
  <c r="K1849" i="18" s="1"/>
  <c r="NI2020" i="18"/>
  <c r="NI2021" i="18" s="1"/>
  <c r="NI2022" i="18" s="1"/>
  <c r="NI2023" i="18" s="1"/>
  <c r="NI2024" i="18" s="1"/>
  <c r="NI2025" i="18" s="1"/>
  <c r="NI2026" i="18" s="1"/>
  <c r="NI2027" i="18" s="1"/>
  <c r="NI2028" i="18" s="1"/>
  <c r="NI2029" i="18" s="1"/>
  <c r="NI2030" i="18" s="1"/>
  <c r="NI2031" i="18" s="1"/>
  <c r="NI2032" i="18" s="1"/>
  <c r="NI2033" i="18" s="1"/>
  <c r="NI2034" i="18" s="1"/>
  <c r="NI2035" i="18" s="1"/>
  <c r="NI2036" i="18" s="1"/>
  <c r="NI2037" i="18" s="1"/>
  <c r="NI2038" i="18" s="1"/>
  <c r="NI2039" i="18" s="1"/>
  <c r="NI2040" i="18" s="1"/>
  <c r="NI2041" i="18" s="1"/>
  <c r="NI2042" i="18" s="1"/>
  <c r="NI2043" i="18" s="1"/>
  <c r="NI2044" i="18" s="1"/>
  <c r="NI2045" i="18" s="1"/>
  <c r="NI2046" i="18" s="1"/>
  <c r="NI2047" i="18" s="1"/>
  <c r="NI2048" i="18" s="1"/>
  <c r="NI2049" i="18" s="1"/>
  <c r="NI2050" i="18" s="1"/>
  <c r="NI2051" i="18" s="1"/>
  <c r="NI2052" i="18" s="1"/>
  <c r="NI2053" i="18" s="1"/>
  <c r="NI2054" i="18" s="1"/>
  <c r="NI2055" i="18" s="1"/>
  <c r="NI2056" i="18" s="1"/>
  <c r="NI2057" i="18" s="1"/>
  <c r="NI2058" i="18" s="1"/>
  <c r="NI2059" i="18" s="1"/>
  <c r="NI2060" i="18" s="1"/>
  <c r="NI2061" i="18" s="1"/>
  <c r="NI2062" i="18" s="1"/>
  <c r="NI2063" i="18" s="1"/>
  <c r="NI2064" i="18" s="1"/>
  <c r="NI2065" i="18" s="1"/>
  <c r="NI2066" i="18" s="1"/>
  <c r="NI2067" i="18" s="1"/>
  <c r="NI2068" i="18" s="1"/>
  <c r="NI2069" i="18" s="1"/>
  <c r="NI2070" i="18" s="1"/>
  <c r="NI2071" i="18" s="1"/>
  <c r="NI2072" i="18" s="1"/>
  <c r="NI2073" i="18" s="1"/>
  <c r="NI2074" i="18" s="1"/>
  <c r="NI2075" i="18" s="1"/>
  <c r="NI2076" i="18" s="1"/>
  <c r="NI2077" i="18" s="1"/>
  <c r="NI2078" i="18" s="1"/>
  <c r="NI2079" i="18" s="1"/>
  <c r="NI2080" i="18" s="1"/>
  <c r="NI2081" i="18" s="1"/>
  <c r="NI2082" i="18" s="1"/>
  <c r="NI2083" i="18" s="1"/>
  <c r="NI2084" i="18" s="1"/>
  <c r="NI2085" i="18" s="1"/>
  <c r="NI2086" i="18" s="1"/>
  <c r="NI2087" i="18" s="1"/>
  <c r="NI2088" i="18" s="1"/>
  <c r="NI2089" i="18" s="1"/>
  <c r="NI2090" i="18" s="1"/>
  <c r="NI2091" i="18" s="1"/>
  <c r="NI2092" i="18" s="1"/>
  <c r="NI2093" i="18" s="1"/>
  <c r="NI2094" i="18" s="1"/>
  <c r="NI2095" i="18" s="1"/>
  <c r="NI2096" i="18" s="1"/>
  <c r="NI2097" i="18" s="1"/>
  <c r="NI2098" i="18" s="1"/>
  <c r="NI2099" i="18" s="1"/>
  <c r="NI2100" i="18" s="1"/>
  <c r="NI2101" i="18" s="1"/>
  <c r="NI2102" i="18" s="1"/>
  <c r="NI2103" i="18" s="1"/>
  <c r="NI2104" i="18" s="1"/>
  <c r="NI2105" i="18" s="1"/>
  <c r="NI2106" i="18" s="1"/>
  <c r="NI2107" i="18" s="1"/>
  <c r="NI2108" i="18" s="1"/>
  <c r="NI2109" i="18" s="1"/>
  <c r="NI2110" i="18" s="1"/>
  <c r="NI2111" i="18" s="1"/>
  <c r="NI2112" i="18" s="1"/>
  <c r="NI2113" i="18" s="1"/>
  <c r="NI2114" i="18" s="1"/>
  <c r="NI2115" i="18" s="1"/>
  <c r="NI2116" i="18" s="1"/>
  <c r="NI2117" i="18" s="1"/>
  <c r="NI2118" i="18" s="1"/>
  <c r="NI2119" i="18" s="1"/>
  <c r="NI2120" i="18" s="1"/>
  <c r="NI2121" i="18" s="1"/>
  <c r="NI2122" i="18" s="1"/>
  <c r="NI2123" i="18" s="1"/>
  <c r="NI2124" i="18" s="1"/>
  <c r="NI2125" i="18" s="1"/>
  <c r="NI2126" i="18" s="1"/>
  <c r="NI2127" i="18" s="1"/>
  <c r="NI2128" i="18" s="1"/>
  <c r="NI2129" i="18" s="1"/>
  <c r="NI2130" i="18" s="1"/>
  <c r="NI2131" i="18" s="1"/>
  <c r="NI2132" i="18" s="1"/>
  <c r="NI2133" i="18" s="1"/>
  <c r="NI2134" i="18" s="1"/>
  <c r="NI2135" i="18" s="1"/>
  <c r="NI2136" i="18" s="1"/>
  <c r="NI2137" i="18" s="1"/>
  <c r="NI2138" i="18" s="1"/>
  <c r="NI2139" i="18" s="1"/>
  <c r="NI2140" i="18" s="1"/>
  <c r="NI2141" i="18" s="1"/>
  <c r="NI2142" i="18" s="1"/>
  <c r="NI2143" i="18" s="1"/>
  <c r="NI2144" i="18" s="1"/>
  <c r="NI2145" i="18" s="1"/>
  <c r="NI2146" i="18" s="1"/>
  <c r="NI2147" i="18" s="1"/>
  <c r="NI2148" i="18" s="1"/>
  <c r="NI2149" i="18" s="1"/>
  <c r="NI2150" i="18" s="1"/>
  <c r="NI2151" i="18" s="1"/>
  <c r="NI2152" i="18" s="1"/>
  <c r="NI2153" i="18" s="1"/>
  <c r="NI2154" i="18" s="1"/>
  <c r="NI2155" i="18" s="1"/>
  <c r="NI2156" i="18" s="1"/>
  <c r="NI2157" i="18" s="1"/>
  <c r="NI2158" i="18" s="1"/>
  <c r="NI2159" i="18" s="1"/>
  <c r="NI2160" i="18" s="1"/>
  <c r="NI2161" i="18" s="1"/>
  <c r="NI2162" i="18" s="1"/>
  <c r="NI2163" i="18" s="1"/>
  <c r="NI2164" i="18" s="1"/>
  <c r="NI2165" i="18" s="1"/>
  <c r="NI2166" i="18" s="1"/>
  <c r="NI2167" i="18" s="1"/>
  <c r="NI2168" i="18" s="1"/>
  <c r="NI2169" i="18" s="1"/>
  <c r="NI2170" i="18" s="1"/>
  <c r="NI2171" i="18" s="1"/>
  <c r="NI2172" i="18" s="1"/>
  <c r="NI2173" i="18" s="1"/>
  <c r="NI2174" i="18" s="1"/>
  <c r="NI2175" i="18" s="1"/>
  <c r="NI2176" i="18" s="1"/>
  <c r="NI2177" i="18" s="1"/>
  <c r="NI2178" i="18" s="1"/>
  <c r="NI2179" i="18" s="1"/>
  <c r="NI2180" i="18" s="1"/>
  <c r="NI2181" i="18" s="1"/>
  <c r="NI2182" i="18" s="1"/>
  <c r="NI2183" i="18" s="1"/>
  <c r="NI2184" i="18" s="1"/>
  <c r="NI2185" i="18" s="1"/>
  <c r="NI2186" i="18" s="1"/>
  <c r="NI2187" i="18" s="1"/>
  <c r="NI2188" i="18" s="1"/>
  <c r="NI2189" i="18" s="1"/>
  <c r="BM2020" i="18"/>
  <c r="BM2021" i="18" s="1"/>
  <c r="BM2022" i="18" s="1"/>
  <c r="BM2023" i="18" s="1"/>
  <c r="BM2024" i="18" s="1"/>
  <c r="BM2025" i="18" s="1"/>
  <c r="BM2026" i="18" s="1"/>
  <c r="BM2027" i="18" s="1"/>
  <c r="BM2028" i="18" s="1"/>
  <c r="BM2029" i="18" s="1"/>
  <c r="BM2030" i="18" s="1"/>
  <c r="BM2031" i="18" s="1"/>
  <c r="BM2032" i="18" s="1"/>
  <c r="BM2033" i="18" s="1"/>
  <c r="BM2034" i="18" s="1"/>
  <c r="BM2035" i="18" s="1"/>
  <c r="BM2036" i="18" s="1"/>
  <c r="BM2037" i="18" s="1"/>
  <c r="BM2038" i="18" s="1"/>
  <c r="BM2039" i="18" s="1"/>
  <c r="BM2040" i="18" s="1"/>
  <c r="BM2041" i="18" s="1"/>
  <c r="BM2042" i="18" s="1"/>
  <c r="BM2043" i="18" s="1"/>
  <c r="BM2044" i="18" s="1"/>
  <c r="BM2045" i="18" s="1"/>
  <c r="BM2046" i="18" s="1"/>
  <c r="BM2047" i="18" s="1"/>
  <c r="BM2048" i="18" s="1"/>
  <c r="BM2049" i="18" s="1"/>
  <c r="BM2050" i="18" s="1"/>
  <c r="BM2051" i="18" s="1"/>
  <c r="BM2052" i="18" s="1"/>
  <c r="BM2053" i="18" s="1"/>
  <c r="BM2054" i="18" s="1"/>
  <c r="BM2055" i="18" s="1"/>
  <c r="BM2056" i="18" s="1"/>
  <c r="BM2057" i="18" s="1"/>
  <c r="BM2058" i="18" s="1"/>
  <c r="BM2059" i="18" s="1"/>
  <c r="BM2060" i="18" s="1"/>
  <c r="BM2061" i="18" s="1"/>
  <c r="BM2062" i="18" s="1"/>
  <c r="BM2063" i="18" s="1"/>
  <c r="BM2064" i="18" s="1"/>
  <c r="BM2065" i="18" s="1"/>
  <c r="BM2066" i="18" s="1"/>
  <c r="BM2067" i="18" s="1"/>
  <c r="BM2068" i="18" s="1"/>
  <c r="BM2069" i="18" s="1"/>
  <c r="BM2070" i="18" s="1"/>
  <c r="BM2071" i="18" s="1"/>
  <c r="L2071" i="18" s="1"/>
  <c r="EF1774" i="18"/>
  <c r="EF1775" i="18" s="1"/>
  <c r="EF1776" i="18" s="1"/>
  <c r="EF1777" i="18" s="1"/>
  <c r="EF1778" i="18" s="1"/>
  <c r="EF1779" i="18" s="1"/>
  <c r="EF1780" i="18" s="1"/>
  <c r="EF1781" i="18" s="1"/>
  <c r="EF1782" i="18" s="1"/>
  <c r="EF1783" i="18" s="1"/>
  <c r="EF1784" i="18" s="1"/>
  <c r="EF1785" i="18" s="1"/>
  <c r="EF1786" i="18" s="1"/>
  <c r="EF1787" i="18" s="1"/>
  <c r="EF1788" i="18" s="1"/>
  <c r="EF1789" i="18" s="1"/>
  <c r="EF1790" i="18" s="1"/>
  <c r="EF1791" i="18" s="1"/>
  <c r="EF1792" i="18" s="1"/>
  <c r="EF1793" i="18" s="1"/>
  <c r="EF1794" i="18" s="1"/>
  <c r="EF1795" i="18" s="1"/>
  <c r="EF1796" i="18" s="1"/>
  <c r="EF1797" i="18" s="1"/>
  <c r="EF1798" i="18" s="1"/>
  <c r="EF1799" i="18" s="1"/>
  <c r="EF1800" i="18" s="1"/>
  <c r="EF1801" i="18" s="1"/>
  <c r="EF1802" i="18" s="1"/>
  <c r="EF1803" i="18" s="1"/>
  <c r="EF1804" i="18" s="1"/>
  <c r="EF1805" i="18" s="1"/>
  <c r="EF1806" i="18" s="1"/>
  <c r="EF1807" i="18" s="1"/>
  <c r="EF1808" i="18" s="1"/>
  <c r="EF1809" i="18" s="1"/>
  <c r="EF1810" i="18" s="1"/>
  <c r="EF1811" i="18" s="1"/>
  <c r="EF1812" i="18" s="1"/>
  <c r="EF1813" i="18" s="1"/>
  <c r="EF1814" i="18" s="1"/>
  <c r="EF1815" i="18" s="1"/>
  <c r="EF1816" i="18" s="1"/>
  <c r="EF1817" i="18" s="1"/>
  <c r="EF1818" i="18" s="1"/>
  <c r="EF1819" i="18" s="1"/>
  <c r="EF1820" i="18" s="1"/>
  <c r="EF1821" i="18" s="1"/>
  <c r="EF1822" i="18" s="1"/>
  <c r="EF1823" i="18" s="1"/>
  <c r="EF1824" i="18" s="1"/>
  <c r="EF1825" i="18" s="1"/>
  <c r="EF1826" i="18" s="1"/>
  <c r="EF1827" i="18" s="1"/>
  <c r="EF1828" i="18" s="1"/>
  <c r="EF1829" i="18" s="1"/>
  <c r="EF1830" i="18" s="1"/>
  <c r="EF1831" i="18" s="1"/>
  <c r="EF1832" i="18" s="1"/>
  <c r="EF1833" i="18" s="1"/>
  <c r="EF1834" i="18" s="1"/>
  <c r="EF1835" i="18" s="1"/>
  <c r="EF1836" i="18" s="1"/>
  <c r="EF1837" i="18" s="1"/>
  <c r="EF1838" i="18" s="1"/>
  <c r="EF1839" i="18" s="1"/>
  <c r="EF1840" i="18" s="1"/>
  <c r="EF1841" i="18" s="1"/>
  <c r="EF1842" i="18" s="1"/>
  <c r="EF1843" i="18" s="1"/>
  <c r="EF1844" i="18" s="1"/>
  <c r="EF1845" i="18" s="1"/>
  <c r="EF1846" i="18" s="1"/>
  <c r="EF1847" i="18" s="1"/>
  <c r="EF1848" i="18" s="1"/>
  <c r="EF1849" i="18" s="1"/>
  <c r="EF1850" i="18" s="1"/>
  <c r="EF1851" i="18" s="1"/>
  <c r="EF1852" i="18" s="1"/>
  <c r="EF1853" i="18" s="1"/>
  <c r="EF1854" i="18" s="1"/>
  <c r="EF1855" i="18" s="1"/>
  <c r="EF1856" i="18" s="1"/>
  <c r="EF1857" i="18" s="1"/>
  <c r="EF1858" i="18" s="1"/>
  <c r="EF1859" i="18" s="1"/>
  <c r="EF1860" i="18" s="1"/>
  <c r="EF1861" i="18" s="1"/>
  <c r="EF1862" i="18" s="1"/>
  <c r="EF1863" i="18" s="1"/>
  <c r="EF1864" i="18" s="1"/>
  <c r="EF1865" i="18" s="1"/>
  <c r="EF1866" i="18" s="1"/>
  <c r="EF1867" i="18" s="1"/>
  <c r="EF1868" i="18" s="1"/>
  <c r="EF1869" i="18" s="1"/>
  <c r="EF1870" i="18" s="1"/>
  <c r="EF1871" i="18" s="1"/>
  <c r="EF1872" i="18" s="1"/>
  <c r="EF1873" i="18" s="1"/>
  <c r="EF1874" i="18" s="1"/>
  <c r="EF1875" i="18" s="1"/>
  <c r="EF1876" i="18" s="1"/>
  <c r="EF1877" i="18" s="1"/>
  <c r="EF1878" i="18" s="1"/>
  <c r="EF1879" i="18" s="1"/>
  <c r="EF1880" i="18" s="1"/>
  <c r="EF1881" i="18" s="1"/>
  <c r="EF1882" i="18" s="1"/>
  <c r="EF1883" i="18" s="1"/>
  <c r="EF1884" i="18" s="1"/>
  <c r="EF1885" i="18" s="1"/>
  <c r="EF1886" i="18" s="1"/>
  <c r="EF1887" i="18" s="1"/>
  <c r="EF1888" i="18" s="1"/>
  <c r="EF1889" i="18" s="1"/>
  <c r="EF1890" i="18" s="1"/>
  <c r="EF1891" i="18" s="1"/>
  <c r="EF1892" i="18" s="1"/>
  <c r="EF1893" i="18" s="1"/>
  <c r="EF1894" i="18" s="1"/>
  <c r="EF1895" i="18" s="1"/>
  <c r="EF1896" i="18" s="1"/>
  <c r="EF1897" i="18" s="1"/>
  <c r="EF1898" i="18" s="1"/>
  <c r="EF1899" i="18" s="1"/>
  <c r="EF1900" i="18" s="1"/>
  <c r="EF1901" i="18" s="1"/>
  <c r="EF1902" i="18" s="1"/>
  <c r="EF1903" i="18" s="1"/>
  <c r="DG1774" i="18"/>
  <c r="DG1775" i="18" s="1"/>
  <c r="DG1776" i="18" s="1"/>
  <c r="DG1777" i="18" s="1"/>
  <c r="DG1778" i="18" s="1"/>
  <c r="DG1779" i="18" s="1"/>
  <c r="DG1780" i="18" s="1"/>
  <c r="DG1781" i="18" s="1"/>
  <c r="DG1782" i="18" s="1"/>
  <c r="DG1783" i="18" s="1"/>
  <c r="DG1784" i="18" s="1"/>
  <c r="DG1785" i="18" s="1"/>
  <c r="DG1786" i="18" s="1"/>
  <c r="DG1787" i="18" s="1"/>
  <c r="DG1788" i="18" s="1"/>
  <c r="DG1789" i="18" s="1"/>
  <c r="DG1790" i="18" s="1"/>
  <c r="DG1791" i="18" s="1"/>
  <c r="DG1792" i="18" s="1"/>
  <c r="DG1793" i="18" s="1"/>
  <c r="DG1794" i="18" s="1"/>
  <c r="DG1795" i="18" s="1"/>
  <c r="DG1796" i="18" s="1"/>
  <c r="DG1797" i="18" s="1"/>
  <c r="DG1798" i="18" s="1"/>
  <c r="DG1799" i="18" s="1"/>
  <c r="DG1800" i="18" s="1"/>
  <c r="DG1801" i="18" s="1"/>
  <c r="DG1802" i="18" s="1"/>
  <c r="DG1803" i="18" s="1"/>
  <c r="DG1804" i="18" s="1"/>
  <c r="DG1805" i="18" s="1"/>
  <c r="DG1806" i="18" s="1"/>
  <c r="DG1807" i="18" s="1"/>
  <c r="DG1808" i="18" s="1"/>
  <c r="DG1809" i="18" s="1"/>
  <c r="DG1810" i="18" s="1"/>
  <c r="DG1811" i="18" s="1"/>
  <c r="DG1812" i="18" s="1"/>
  <c r="DG1813" i="18" s="1"/>
  <c r="DG1814" i="18" s="1"/>
  <c r="DG1815" i="18" s="1"/>
  <c r="DG1816" i="18" s="1"/>
  <c r="DG1817" i="18" s="1"/>
  <c r="DG1818" i="18" s="1"/>
  <c r="DG1819" i="18" s="1"/>
  <c r="DG1820" i="18" s="1"/>
  <c r="DG1821" i="18" s="1"/>
  <c r="DG1822" i="18" s="1"/>
  <c r="DG1823" i="18" s="1"/>
  <c r="DG1824" i="18" s="1"/>
  <c r="DG1825" i="18" s="1"/>
  <c r="DG1826" i="18" s="1"/>
  <c r="DG1827" i="18" s="1"/>
  <c r="DG1828" i="18" s="1"/>
  <c r="DG1829" i="18" s="1"/>
  <c r="DG1830" i="18" s="1"/>
  <c r="DG1831" i="18" s="1"/>
  <c r="DG1832" i="18" s="1"/>
  <c r="DG1833" i="18" s="1"/>
  <c r="DG1834" i="18" s="1"/>
  <c r="DG1835" i="18" s="1"/>
  <c r="DG1836" i="18" s="1"/>
  <c r="DG1837" i="18" s="1"/>
  <c r="DG1838" i="18" s="1"/>
  <c r="DG1839" i="18" s="1"/>
  <c r="DG1840" i="18" s="1"/>
  <c r="DG1841" i="18" s="1"/>
  <c r="DG1842" i="18" s="1"/>
  <c r="DG1843" i="18" s="1"/>
  <c r="DG1844" i="18" s="1"/>
  <c r="DG1845" i="18" s="1"/>
  <c r="DG1846" i="18" s="1"/>
  <c r="DG1847" i="18" s="1"/>
  <c r="DG1848" i="18" s="1"/>
  <c r="DG1849" i="18" s="1"/>
  <c r="DG1850" i="18" s="1"/>
  <c r="DG1851" i="18" s="1"/>
  <c r="DG1852" i="18" s="1"/>
  <c r="DG1853" i="18" s="1"/>
  <c r="DG1854" i="18" s="1"/>
  <c r="DG1855" i="18" s="1"/>
  <c r="DG1856" i="18" s="1"/>
  <c r="DG1857" i="18" s="1"/>
  <c r="DG1858" i="18" s="1"/>
  <c r="DG1859" i="18" s="1"/>
  <c r="DG1860" i="18" s="1"/>
  <c r="DG1861" i="18" s="1"/>
  <c r="DG1862" i="18" s="1"/>
  <c r="DG1863" i="18" s="1"/>
  <c r="DG1864" i="18" s="1"/>
  <c r="DG1865" i="18" s="1"/>
  <c r="DG1866" i="18" s="1"/>
  <c r="DG1867" i="18" s="1"/>
  <c r="DG1868" i="18" s="1"/>
  <c r="DG1869" i="18" s="1"/>
  <c r="DG1870" i="18" s="1"/>
  <c r="DG1871" i="18" s="1"/>
  <c r="DG1872" i="18" s="1"/>
  <c r="DG1873" i="18" s="1"/>
  <c r="DG1874" i="18" s="1"/>
  <c r="DG1875" i="18" s="1"/>
  <c r="DG1876" i="18" s="1"/>
  <c r="DG1877" i="18" s="1"/>
  <c r="DG1878" i="18" s="1"/>
  <c r="DG1879" i="18" s="1"/>
  <c r="DG1880" i="18" s="1"/>
  <c r="DG1881" i="18" s="1"/>
  <c r="DG1882" i="18" s="1"/>
  <c r="DG1883" i="18" s="1"/>
  <c r="DG1884" i="18" s="1"/>
  <c r="DG1885" i="18" s="1"/>
  <c r="DG1886" i="18" s="1"/>
  <c r="DG1887" i="18" s="1"/>
  <c r="DG1888" i="18" s="1"/>
  <c r="DG1889" i="18" s="1"/>
  <c r="DG1890" i="18" s="1"/>
  <c r="DG1891" i="18" s="1"/>
  <c r="DG1892" i="18" s="1"/>
  <c r="DG1893" i="18" s="1"/>
  <c r="DG1894" i="18" s="1"/>
  <c r="DG1895" i="18" s="1"/>
  <c r="DG1896" i="18" s="1"/>
  <c r="DG1897" i="18" s="1"/>
  <c r="DG1898" i="18" s="1"/>
  <c r="DG1899" i="18" s="1"/>
  <c r="DG1900" i="18" s="1"/>
  <c r="DG1901" i="18" s="1"/>
  <c r="DG1902" i="18" s="1"/>
  <c r="DG1903" i="18" s="1"/>
  <c r="DG1904" i="18" s="1"/>
  <c r="DG1905" i="18" s="1"/>
  <c r="DG1906" i="18" s="1"/>
  <c r="DG1907" i="18" s="1"/>
  <c r="DG1908" i="18" s="1"/>
  <c r="DG1909" i="18" s="1"/>
  <c r="DG1910" i="18" s="1"/>
  <c r="DG1911" i="18" s="1"/>
  <c r="DG1912" i="18" s="1"/>
  <c r="DG1913" i="18" s="1"/>
  <c r="DG1914" i="18" s="1"/>
  <c r="DG1915" i="18" s="1"/>
  <c r="DG1916" i="18" s="1"/>
  <c r="DG1917" i="18" s="1"/>
  <c r="DG1918" i="18" s="1"/>
  <c r="DG1919" i="18" s="1"/>
  <c r="DG1920" i="18" s="1"/>
  <c r="DG1921" i="18" s="1"/>
  <c r="DG1922" i="18" s="1"/>
  <c r="DG1923" i="18" s="1"/>
  <c r="DG1924" i="18" s="1"/>
  <c r="DG1925" i="18" s="1"/>
  <c r="DG1926" i="18" s="1"/>
  <c r="DG1927" i="18" s="1"/>
  <c r="DG1928" i="18" s="1"/>
  <c r="DG1929" i="18" s="1"/>
  <c r="DG1930" i="18" s="1"/>
  <c r="DG1931" i="18" s="1"/>
  <c r="DG1932" i="18" s="1"/>
  <c r="DG1933" i="18" s="1"/>
  <c r="DG1934" i="18" s="1"/>
  <c r="DG1935" i="18" s="1"/>
  <c r="DG1936" i="18" s="1"/>
  <c r="DG1937" i="18" s="1"/>
  <c r="DG1938" i="18" s="1"/>
  <c r="DG1939" i="18" s="1"/>
  <c r="DG1940" i="18" s="1"/>
  <c r="DG1941" i="18" s="1"/>
  <c r="DG1942" i="18" s="1"/>
  <c r="DG1943" i="18" s="1"/>
  <c r="DG1944" i="18" s="1"/>
  <c r="DG1945" i="18" s="1"/>
  <c r="DG1946" i="18" s="1"/>
  <c r="DG1947" i="18" s="1"/>
  <c r="DG1948" i="18" s="1"/>
  <c r="DG1949" i="18" s="1"/>
  <c r="DG1950" i="18" s="1"/>
  <c r="DG1951" i="18" s="1"/>
  <c r="DG1952" i="18" s="1"/>
  <c r="DG1953" i="18" s="1"/>
  <c r="DG1954" i="18" s="1"/>
  <c r="DG1955" i="18" s="1"/>
  <c r="DG1956" i="18" s="1"/>
  <c r="DG1957" i="18" s="1"/>
  <c r="DG1958" i="18" s="1"/>
  <c r="DG1959" i="18" s="1"/>
  <c r="DG1960" i="18" s="1"/>
  <c r="DG1961" i="18" s="1"/>
  <c r="L1961" i="18" s="1"/>
  <c r="CM1927" i="18"/>
  <c r="CM1928" i="18" s="1"/>
  <c r="CM1929" i="18" s="1"/>
  <c r="CM1930" i="18" s="1"/>
  <c r="CM1931" i="18" s="1"/>
  <c r="CM1932" i="18" s="1"/>
  <c r="CM1933" i="18" s="1"/>
  <c r="CM1934" i="18" s="1"/>
  <c r="CM1935" i="18" s="1"/>
  <c r="CM1936" i="18" s="1"/>
  <c r="CM1937" i="18" s="1"/>
  <c r="CM1938" i="18" s="1"/>
  <c r="CM1939" i="18" s="1"/>
  <c r="CM1940" i="18" s="1"/>
  <c r="CM1941" i="18" s="1"/>
  <c r="CM1942" i="18" s="1"/>
  <c r="CM1943" i="18" s="1"/>
  <c r="CM1944" i="18" s="1"/>
  <c r="CM1945" i="18" s="1"/>
  <c r="CM1946" i="18" s="1"/>
  <c r="CM1947" i="18" s="1"/>
  <c r="CM1948" i="18" s="1"/>
  <c r="CM1949" i="18" s="1"/>
  <c r="CM1950" i="18" s="1"/>
  <c r="CM1951" i="18" s="1"/>
  <c r="CM1952" i="18" s="1"/>
  <c r="CM1953" i="18" s="1"/>
  <c r="CM1954" i="18" s="1"/>
  <c r="CM1955" i="18" s="1"/>
  <c r="CM1956" i="18" s="1"/>
  <c r="CM1957" i="18" s="1"/>
  <c r="CM1958" i="18" s="1"/>
  <c r="CM1959" i="18" s="1"/>
  <c r="CM1960" i="18" s="1"/>
  <c r="CM1961" i="18" s="1"/>
  <c r="CM1962" i="18" s="1"/>
  <c r="CM1963" i="18" s="1"/>
  <c r="CM1964" i="18" s="1"/>
  <c r="CM1965" i="18" s="1"/>
  <c r="CM1966" i="18" s="1"/>
  <c r="CM1967" i="18" s="1"/>
  <c r="CM1968" i="18" s="1"/>
  <c r="CM1969" i="18" s="1"/>
  <c r="CM1970" i="18" s="1"/>
  <c r="CM1971" i="18" s="1"/>
  <c r="CM1972" i="18" s="1"/>
  <c r="CM1973" i="18" s="1"/>
  <c r="CM1974" i="18" s="1"/>
  <c r="CM1975" i="18" s="1"/>
  <c r="CM1976" i="18" s="1"/>
  <c r="CM1977" i="18" s="1"/>
  <c r="CM1978" i="18" s="1"/>
  <c r="CM1979" i="18" s="1"/>
  <c r="CM1980" i="18" s="1"/>
  <c r="CM1981" i="18" s="1"/>
  <c r="CM1982" i="18" s="1"/>
  <c r="CM1983" i="18" s="1"/>
  <c r="CM1984" i="18" s="1"/>
  <c r="CM1985" i="18" s="1"/>
  <c r="CM1986" i="18" s="1"/>
  <c r="CM1987" i="18" s="1"/>
  <c r="CM1988" i="18" s="1"/>
  <c r="CM1989" i="18" s="1"/>
  <c r="CM1990" i="18" s="1"/>
  <c r="CM1991" i="18" s="1"/>
  <c r="CM1992" i="18" s="1"/>
  <c r="CM1993" i="18" s="1"/>
  <c r="CM1994" i="18" s="1"/>
  <c r="CM1995" i="18" s="1"/>
  <c r="CM1996" i="18" s="1"/>
  <c r="CM1997" i="18" s="1"/>
  <c r="CM1998" i="18" s="1"/>
  <c r="CM1999" i="18" s="1"/>
  <c r="CM2000" i="18" s="1"/>
  <c r="CM2001" i="18" s="1"/>
  <c r="CM2002" i="18" s="1"/>
  <c r="CM2003" i="18" s="1"/>
  <c r="CM2004" i="18" s="1"/>
  <c r="CM2005" i="18" s="1"/>
  <c r="CM2006" i="18" s="1"/>
  <c r="CM2007" i="18" s="1"/>
  <c r="CM2008" i="18" s="1"/>
  <c r="CM2009" i="18" s="1"/>
  <c r="CM2010" i="18" s="1"/>
  <c r="CM2011" i="18" s="1"/>
  <c r="CM2012" i="18" s="1"/>
  <c r="CM2013" i="18" s="1"/>
  <c r="CM2014" i="18" s="1"/>
  <c r="CM2015" i="18" s="1"/>
  <c r="CM2016" i="18" s="1"/>
  <c r="CM2017" i="18" s="1"/>
  <c r="CM2018" i="18" s="1"/>
  <c r="CM2019" i="18" s="1"/>
  <c r="CM2020" i="18" s="1"/>
  <c r="CM2021" i="18" s="1"/>
  <c r="CM2022" i="18" s="1"/>
  <c r="CM2023" i="18" s="1"/>
  <c r="CM2024" i="18" s="1"/>
  <c r="CM2025" i="18" s="1"/>
  <c r="CM2026" i="18" s="1"/>
  <c r="CM2027" i="18" s="1"/>
  <c r="CM2028" i="18" s="1"/>
  <c r="CM2029" i="18" s="1"/>
  <c r="CM2030" i="18" s="1"/>
  <c r="CM2031" i="18" s="1"/>
  <c r="CM2032" i="18" s="1"/>
  <c r="BD1927" i="18"/>
  <c r="BD1928" i="18" s="1"/>
  <c r="BD1929" i="18" s="1"/>
  <c r="BD1930" i="18" s="1"/>
  <c r="BD1931" i="18" s="1"/>
  <c r="BD1932" i="18" s="1"/>
  <c r="BD1933" i="18" s="1"/>
  <c r="BD1934" i="18" s="1"/>
  <c r="BD1935" i="18" s="1"/>
  <c r="BD1936" i="18" s="1"/>
  <c r="BD1937" i="18" s="1"/>
  <c r="BD1938" i="18" s="1"/>
  <c r="BD1939" i="18" s="1"/>
  <c r="BD1940" i="18" s="1"/>
  <c r="BD1941" i="18" s="1"/>
  <c r="BD1942" i="18" s="1"/>
  <c r="BD1943" i="18" s="1"/>
  <c r="BD1944" i="18" s="1"/>
  <c r="BD1945" i="18" s="1"/>
  <c r="BD1946" i="18" s="1"/>
  <c r="BD1947" i="18" s="1"/>
  <c r="BD1948" i="18" s="1"/>
  <c r="BD1949" i="18" s="1"/>
  <c r="BD1950" i="18" s="1"/>
  <c r="BD1951" i="18" s="1"/>
  <c r="BD1952" i="18" s="1"/>
  <c r="BD1953" i="18" s="1"/>
  <c r="BD1954" i="18" s="1"/>
  <c r="BD1955" i="18" s="1"/>
  <c r="BD1956" i="18" s="1"/>
  <c r="BD1957" i="18" s="1"/>
  <c r="BD1958" i="18" s="1"/>
  <c r="BD1959" i="18" s="1"/>
  <c r="BD1960" i="18" s="1"/>
  <c r="BD1961" i="18" s="1"/>
  <c r="BD1962" i="18" s="1"/>
  <c r="BD1963" i="18" s="1"/>
  <c r="BD1964" i="18" s="1"/>
  <c r="BD1965" i="18" s="1"/>
  <c r="BD1966" i="18" s="1"/>
  <c r="BD1967" i="18" s="1"/>
  <c r="BD1968" i="18" s="1"/>
  <c r="BD1969" i="18" s="1"/>
  <c r="BD1970" i="18" s="1"/>
  <c r="BD1971" i="18" s="1"/>
  <c r="BD1972" i="18" s="1"/>
  <c r="BD1973" i="18" s="1"/>
  <c r="BD1974" i="18" s="1"/>
  <c r="BD1975" i="18" s="1"/>
  <c r="BD1976" i="18" s="1"/>
  <c r="BD1977" i="18" s="1"/>
  <c r="BD1978" i="18" s="1"/>
  <c r="BD1979" i="18" s="1"/>
  <c r="BD1980" i="18" s="1"/>
  <c r="BD1981" i="18" s="1"/>
  <c r="BD1982" i="18" s="1"/>
  <c r="BD1983" i="18" s="1"/>
  <c r="BD1984" i="18" s="1"/>
  <c r="BD1985" i="18" s="1"/>
  <c r="BD1986" i="18" s="1"/>
  <c r="BD1987" i="18" s="1"/>
  <c r="BD1988" i="18" s="1"/>
  <c r="BD1989" i="18" s="1"/>
  <c r="BD1990" i="18" s="1"/>
  <c r="BD1991" i="18" s="1"/>
  <c r="BD1992" i="18" s="1"/>
  <c r="BD1993" i="18" s="1"/>
  <c r="BD1994" i="18" s="1"/>
  <c r="BD1995" i="18" s="1"/>
  <c r="BD1996" i="18" s="1"/>
  <c r="BD1997" i="18" s="1"/>
  <c r="BD1998" i="18" s="1"/>
  <c r="BD1999" i="18" s="1"/>
  <c r="BD2000" i="18" s="1"/>
  <c r="BD2001" i="18" s="1"/>
  <c r="BD2002" i="18" s="1"/>
  <c r="BD2003" i="18" s="1"/>
  <c r="BD2004" i="18" s="1"/>
  <c r="BD2005" i="18" s="1"/>
  <c r="BD2006" i="18" s="1"/>
  <c r="BD2007" i="18" s="1"/>
  <c r="BD2008" i="18" s="1"/>
  <c r="BD2009" i="18" s="1"/>
  <c r="BD2010" i="18" s="1"/>
  <c r="BD2011" i="18" s="1"/>
  <c r="BD2012" i="18" s="1"/>
  <c r="BD2013" i="18" s="1"/>
  <c r="BD2014" i="18" s="1"/>
  <c r="BD2015" i="18" s="1"/>
  <c r="BD2016" i="18" s="1"/>
  <c r="BD2017" i="18" s="1"/>
  <c r="BD2018" i="18" s="1"/>
  <c r="BD2019" i="18" s="1"/>
  <c r="BD2020" i="18" s="1"/>
  <c r="BD2021" i="18" s="1"/>
  <c r="BD2022" i="18" s="1"/>
  <c r="BD2023" i="18" s="1"/>
  <c r="BD2024" i="18" s="1"/>
  <c r="BD2025" i="18" s="1"/>
  <c r="BD2026" i="18" s="1"/>
  <c r="BD2027" i="18" s="1"/>
  <c r="BD2028" i="18" s="1"/>
  <c r="BD2029" i="18" s="1"/>
  <c r="BD2030" i="18" s="1"/>
  <c r="BD2031" i="18" s="1"/>
  <c r="BD2032" i="18" s="1"/>
  <c r="BD2033" i="18" s="1"/>
  <c r="BD2034" i="18" s="1"/>
  <c r="BD2035" i="18" s="1"/>
  <c r="BD2036" i="18" s="1"/>
  <c r="BD2037" i="18" s="1"/>
  <c r="BD2038" i="18" s="1"/>
  <c r="BD2039" i="18" s="1"/>
  <c r="BD2040" i="18" s="1"/>
  <c r="BD2041" i="18" s="1"/>
  <c r="BD2042" i="18" s="1"/>
  <c r="BD2043" i="18" s="1"/>
  <c r="BD2044" i="18" s="1"/>
  <c r="BD2045" i="18" s="1"/>
  <c r="BD2046" i="18" s="1"/>
  <c r="BD2047" i="18" s="1"/>
  <c r="BD2048" i="18" s="1"/>
  <c r="BD2049" i="18" s="1"/>
  <c r="BD2050" i="18" s="1"/>
  <c r="BD2051" i="18" s="1"/>
  <c r="BD2052" i="18" s="1"/>
  <c r="BD2053" i="18" s="1"/>
  <c r="BD2054" i="18" s="1"/>
  <c r="BD2055" i="18" s="1"/>
  <c r="BD2056" i="18" s="1"/>
  <c r="BD2057" i="18" s="1"/>
  <c r="BD2058" i="18" s="1"/>
  <c r="BD2059" i="18" s="1"/>
  <c r="BD2060" i="18" s="1"/>
  <c r="BD2061" i="18" s="1"/>
  <c r="BD2062" i="18" s="1"/>
  <c r="BD2063" i="18" s="1"/>
  <c r="BD2064" i="18" s="1"/>
  <c r="BD2065" i="18" s="1"/>
  <c r="BD2066" i="18" s="1"/>
  <c r="BD2067" i="18" s="1"/>
  <c r="BD2068" i="18" s="1"/>
  <c r="BD2069" i="18" s="1"/>
  <c r="BD2070" i="18" s="1"/>
  <c r="BD2071" i="18" s="1"/>
  <c r="BD2072" i="18" s="1"/>
  <c r="BD2073" i="18" s="1"/>
  <c r="BD2074" i="18" s="1"/>
  <c r="BD2075" i="18" s="1"/>
  <c r="BD2076" i="18" s="1"/>
  <c r="BD2077" i="18" s="1"/>
  <c r="BD2078" i="18" s="1"/>
  <c r="BD2079" i="18" s="1"/>
  <c r="BD2080" i="18" s="1"/>
  <c r="BD2081" i="18" s="1"/>
  <c r="BD2082" i="18" s="1"/>
  <c r="BD2083" i="18" s="1"/>
  <c r="BD2084" i="18" s="1"/>
  <c r="BD2085" i="18" s="1"/>
  <c r="BD2086" i="18" s="1"/>
  <c r="BD2087" i="18" s="1"/>
  <c r="BD2088" i="18" s="1"/>
  <c r="BD2089" i="18" s="1"/>
  <c r="BD2090" i="18" s="1"/>
  <c r="BD2091" i="18" s="1"/>
  <c r="BD2092" i="18" s="1"/>
  <c r="BD2093" i="18" s="1"/>
  <c r="BD2094" i="18" s="1"/>
  <c r="BD2095" i="18" s="1"/>
  <c r="BD2096" i="18" s="1"/>
  <c r="BD2097" i="18" s="1"/>
  <c r="BD2098" i="18" s="1"/>
  <c r="BD2099" i="18" s="1"/>
  <c r="BD2100" i="18" s="1"/>
  <c r="BD2101" i="18" s="1"/>
  <c r="BD2102" i="18" s="1"/>
  <c r="BD2103" i="18" s="1"/>
  <c r="BD2104" i="18" s="1"/>
  <c r="BD2105" i="18" s="1"/>
  <c r="BD2106" i="18" s="1"/>
  <c r="BD2107" i="18" s="1"/>
  <c r="BD2108" i="18" s="1"/>
  <c r="BD2109" i="18" s="1"/>
  <c r="BD2110" i="18" s="1"/>
  <c r="BD2111" i="18" s="1"/>
  <c r="BD2112" i="18" s="1"/>
  <c r="BD2113" i="18" s="1"/>
  <c r="BD2114" i="18" s="1"/>
  <c r="BD2115" i="18" s="1"/>
  <c r="BD2116" i="18" s="1"/>
  <c r="BD2117" i="18" s="1"/>
  <c r="BD2118" i="18" s="1"/>
  <c r="BD2119" i="18" s="1"/>
  <c r="BD2120" i="18" s="1"/>
  <c r="BD2121" i="18" s="1"/>
  <c r="BD2122" i="18" s="1"/>
  <c r="BD2123" i="18" s="1"/>
  <c r="BD2124" i="18" s="1"/>
  <c r="BD2125" i="18" s="1"/>
  <c r="BD2126" i="18" s="1"/>
  <c r="BD2127" i="18" s="1"/>
  <c r="BD2128" i="18" s="1"/>
  <c r="BD2129" i="18" s="1"/>
  <c r="BD2130" i="18" s="1"/>
  <c r="BD2131" i="18" s="1"/>
  <c r="BD2132" i="18" s="1"/>
  <c r="BD2133" i="18" s="1"/>
  <c r="BD2134" i="18" s="1"/>
  <c r="BD2135" i="18" s="1"/>
  <c r="BD2136" i="18" s="1"/>
  <c r="BD2137" i="18" s="1"/>
  <c r="BD2138" i="18" s="1"/>
  <c r="BD2139" i="18" s="1"/>
  <c r="BD2140" i="18" s="1"/>
  <c r="BD2141" i="18" s="1"/>
  <c r="BD2142" i="18" s="1"/>
  <c r="BD2143" i="18" s="1"/>
  <c r="BD2144" i="18" s="1"/>
  <c r="BD2145" i="18" s="1"/>
  <c r="BD2146" i="18" s="1"/>
  <c r="BD2147" i="18" s="1"/>
  <c r="BD2148" i="18" s="1"/>
  <c r="BD2149" i="18" s="1"/>
  <c r="BD2150" i="18" s="1"/>
  <c r="BD2151" i="18" s="1"/>
  <c r="BD2152" i="18" s="1"/>
  <c r="BD2153" i="18" s="1"/>
  <c r="BD2154" i="18" s="1"/>
  <c r="BD2155" i="18" s="1"/>
  <c r="BD2156" i="18" s="1"/>
  <c r="BD2157" i="18" s="1"/>
  <c r="BD2158" i="18" s="1"/>
  <c r="BD2159" i="18" s="1"/>
  <c r="BD2160" i="18" s="1"/>
  <c r="BD2161" i="18" s="1"/>
  <c r="BD2162" i="18" s="1"/>
  <c r="BD2163" i="18" s="1"/>
  <c r="BD2164" i="18" s="1"/>
  <c r="BD2165" i="18" s="1"/>
  <c r="BD2166" i="18" s="1"/>
  <c r="BD2167" i="18" s="1"/>
  <c r="BD2168" i="18" s="1"/>
  <c r="BD2169" i="18" s="1"/>
  <c r="BD2170" i="18" s="1"/>
  <c r="BD2171" i="18" s="1"/>
  <c r="BD2172" i="18" s="1"/>
  <c r="BD2173" i="18" s="1"/>
  <c r="BD2174" i="18" s="1"/>
  <c r="BD2175" i="18" s="1"/>
  <c r="BD2176" i="18" s="1"/>
  <c r="BD2177" i="18" s="1"/>
  <c r="BD2178" i="18" s="1"/>
  <c r="BD2179" i="18" s="1"/>
  <c r="BD2180" i="18" s="1"/>
  <c r="BD2181" i="18" s="1"/>
  <c r="BD2182" i="18" s="1"/>
  <c r="BD2183" i="18" s="1"/>
  <c r="BD2184" i="18" s="1"/>
  <c r="BD2185" i="18" s="1"/>
  <c r="BD2186" i="18" s="1"/>
  <c r="BD2187" i="18" s="1"/>
  <c r="BD2188" i="18" s="1"/>
  <c r="BD2189" i="18" s="1"/>
  <c r="BD2190" i="18" s="1"/>
  <c r="BD2191" i="18" s="1"/>
  <c r="BD2192" i="18" s="1"/>
  <c r="BD2193" i="18" s="1"/>
  <c r="BD2194" i="18" s="1"/>
  <c r="BD2195" i="18" s="1"/>
  <c r="BD2196" i="18" s="1"/>
  <c r="BD2197" i="18" s="1"/>
  <c r="BD2198" i="18" s="1"/>
  <c r="BD2199" i="18" s="1"/>
  <c r="BD2200" i="18" s="1"/>
  <c r="BD2201" i="18" s="1"/>
  <c r="BD2202" i="18" s="1"/>
  <c r="BD2203" i="18" s="1"/>
  <c r="BD2204" i="18" s="1"/>
  <c r="BD2205" i="18" s="1"/>
  <c r="BD2206" i="18" s="1"/>
  <c r="BD2207" i="18" s="1"/>
  <c r="BD2208" i="18" s="1"/>
  <c r="BD2209" i="18" s="1"/>
  <c r="BD2210" i="18" s="1"/>
  <c r="BD2211" i="18" s="1"/>
  <c r="BD2212" i="18" s="1"/>
  <c r="BD2213" i="18" s="1"/>
  <c r="BD2214" i="18" s="1"/>
  <c r="BD2215" i="18" s="1"/>
  <c r="BD2216" i="18" s="1"/>
  <c r="BD2217" i="18" s="1"/>
  <c r="BD2218" i="18" s="1"/>
  <c r="BD2219" i="18" s="1"/>
  <c r="BD2220" i="18" s="1"/>
  <c r="BD2221" i="18" s="1"/>
  <c r="BD2222" i="18" s="1"/>
  <c r="BD2223" i="18" s="1"/>
  <c r="BD2224" i="18" s="1"/>
  <c r="BD2225" i="18" s="1"/>
  <c r="BD2226" i="18" s="1"/>
  <c r="BD2227" i="18" s="1"/>
  <c r="BD2228" i="18" s="1"/>
  <c r="BD2229" i="18" s="1"/>
  <c r="BD2230" i="18" s="1"/>
  <c r="BD2231" i="18" s="1"/>
  <c r="BD2232" i="18" s="1"/>
  <c r="BD2233" i="18" s="1"/>
  <c r="BD2234" i="18" s="1"/>
  <c r="BD2235" i="18" s="1"/>
  <c r="BD2236" i="18" s="1"/>
  <c r="BD2237" i="18" s="1"/>
  <c r="BD2238" i="18" s="1"/>
  <c r="BD2239" i="18" s="1"/>
  <c r="BD2240" i="18" s="1"/>
  <c r="BD2241" i="18" s="1"/>
  <c r="BD2242" i="18" s="1"/>
  <c r="BD2243" i="18" s="1"/>
  <c r="L2243" i="18" s="1"/>
  <c r="HX1633" i="18"/>
  <c r="HX1634" i="18" s="1"/>
  <c r="HX1635" i="18" s="1"/>
  <c r="HX1636" i="18" s="1"/>
  <c r="HX1637" i="18" s="1"/>
  <c r="HX1638" i="18" s="1"/>
  <c r="HX1639" i="18" s="1"/>
  <c r="HX1640" i="18" s="1"/>
  <c r="HX1641" i="18" s="1"/>
  <c r="HX1642" i="18" s="1"/>
  <c r="HX1643" i="18" s="1"/>
  <c r="HX1644" i="18" s="1"/>
  <c r="HX1645" i="18" s="1"/>
  <c r="HX1646" i="18" s="1"/>
  <c r="HX1647" i="18" s="1"/>
  <c r="HX1648" i="18" s="1"/>
  <c r="HX1649" i="18" s="1"/>
  <c r="HX1650" i="18" s="1"/>
  <c r="HX1651" i="18" s="1"/>
  <c r="HX1652" i="18" s="1"/>
  <c r="HX1653" i="18" s="1"/>
  <c r="HX1654" i="18" s="1"/>
  <c r="HX1655" i="18" s="1"/>
  <c r="HX1656" i="18" s="1"/>
  <c r="HX1657" i="18" s="1"/>
  <c r="HX1658" i="18" s="1"/>
  <c r="HX1659" i="18" s="1"/>
  <c r="HX1660" i="18" s="1"/>
  <c r="HX1661" i="18" s="1"/>
  <c r="HX1662" i="18" s="1"/>
  <c r="HX1663" i="18" s="1"/>
  <c r="HX1664" i="18" s="1"/>
  <c r="HX1665" i="18" s="1"/>
  <c r="HX1666" i="18" s="1"/>
  <c r="HX1667" i="18" s="1"/>
  <c r="HX1668" i="18" s="1"/>
  <c r="HX1669" i="18" s="1"/>
  <c r="HX1670" i="18" s="1"/>
  <c r="HX1671" i="18" s="1"/>
  <c r="HX1672" i="18" s="1"/>
  <c r="HX1673" i="18" s="1"/>
  <c r="HX1674" i="18" s="1"/>
  <c r="HX1675" i="18" s="1"/>
  <c r="HX1676" i="18" s="1"/>
  <c r="HX1677" i="18" s="1"/>
  <c r="HX1678" i="18" s="1"/>
  <c r="HX1679" i="18" s="1"/>
  <c r="HX1680" i="18" s="1"/>
  <c r="HX1681" i="18" s="1"/>
  <c r="HX1682" i="18" s="1"/>
  <c r="HX1683" i="18" s="1"/>
  <c r="HX1684" i="18" s="1"/>
  <c r="HX1685" i="18" s="1"/>
  <c r="HX1686" i="18" s="1"/>
  <c r="HX1687" i="18" s="1"/>
  <c r="HX1688" i="18" s="1"/>
  <c r="HX1689" i="18" s="1"/>
  <c r="HX1690" i="18" s="1"/>
  <c r="HX1691" i="18" s="1"/>
  <c r="HX1692" i="18" s="1"/>
  <c r="HX1693" i="18" s="1"/>
  <c r="HX1694" i="18" s="1"/>
  <c r="HX1695" i="18" s="1"/>
  <c r="HX1696" i="18" s="1"/>
  <c r="HX1697" i="18" s="1"/>
  <c r="HX1698" i="18" s="1"/>
  <c r="HX1699" i="18" s="1"/>
  <c r="HX1700" i="18" s="1"/>
  <c r="HX1701" i="18" s="1"/>
  <c r="HX1702" i="18" s="1"/>
  <c r="HX1703" i="18" s="1"/>
  <c r="HX1704" i="18" s="1"/>
  <c r="HX1705" i="18" s="1"/>
  <c r="HX1706" i="18" s="1"/>
  <c r="HX1707" i="18" s="1"/>
  <c r="HX1708" i="18" s="1"/>
  <c r="HX1709" i="18" s="1"/>
  <c r="HX1710" i="18" s="1"/>
  <c r="HX1711" i="18" s="1"/>
  <c r="HX1712" i="18" s="1"/>
  <c r="HX1713" i="18" s="1"/>
  <c r="HX1714" i="18" s="1"/>
  <c r="HX1715" i="18" s="1"/>
  <c r="HX1716" i="18" s="1"/>
  <c r="HX1717" i="18" s="1"/>
  <c r="HX1718" i="18" s="1"/>
  <c r="HX1719" i="18" s="1"/>
  <c r="HX1720" i="18" s="1"/>
  <c r="HX1721" i="18" s="1"/>
  <c r="HX1722" i="18" s="1"/>
  <c r="HX1723" i="18" s="1"/>
  <c r="HX1724" i="18" s="1"/>
  <c r="HX1725" i="18" s="1"/>
  <c r="HX1726" i="18" s="1"/>
  <c r="HX1727" i="18" s="1"/>
  <c r="HX1728" i="18" s="1"/>
  <c r="HX1729" i="18" s="1"/>
  <c r="HX1730" i="18" s="1"/>
  <c r="HX1731" i="18" s="1"/>
  <c r="HX1732" i="18" s="1"/>
  <c r="HX1733" i="18" s="1"/>
  <c r="HX1734" i="18" s="1"/>
  <c r="HX1735" i="18" s="1"/>
  <c r="HX1736" i="18" s="1"/>
  <c r="HX1737" i="18" s="1"/>
  <c r="HX1738" i="18" s="1"/>
  <c r="HX1739" i="18" s="1"/>
  <c r="HX1740" i="18" s="1"/>
  <c r="HX1741" i="18" s="1"/>
  <c r="HX1742" i="18" s="1"/>
  <c r="HX1743" i="18" s="1"/>
  <c r="HX1744" i="18" s="1"/>
  <c r="HX1745" i="18" s="1"/>
  <c r="HX1746" i="18" s="1"/>
  <c r="HX1747" i="18" s="1"/>
  <c r="HX1748" i="18" s="1"/>
  <c r="HX1749" i="18" s="1"/>
  <c r="HX1750" i="18" s="1"/>
  <c r="HX1751" i="18" s="1"/>
  <c r="HX1752" i="18" s="1"/>
  <c r="HX1753" i="18" s="1"/>
  <c r="HX1754" i="18" s="1"/>
  <c r="HX1755" i="18" s="1"/>
  <c r="HX1756" i="18" s="1"/>
  <c r="HX1757" i="18" s="1"/>
  <c r="HX1758" i="18" s="1"/>
  <c r="HX1759" i="18" s="1"/>
  <c r="HX1760" i="18" s="1"/>
  <c r="HX1761" i="18" s="1"/>
  <c r="HX1762" i="18" s="1"/>
  <c r="HX1763" i="18" s="1"/>
  <c r="HX1764" i="18" s="1"/>
  <c r="HX1765" i="18" s="1"/>
  <c r="HX1766" i="18" s="1"/>
  <c r="HX1767" i="18" s="1"/>
  <c r="HX1768" i="18" s="1"/>
  <c r="HX1769" i="18" s="1"/>
  <c r="HX1770" i="18" s="1"/>
  <c r="HX1771" i="18" s="1"/>
  <c r="HX1772" i="18" s="1"/>
  <c r="HX1773" i="18" s="1"/>
  <c r="HX1774" i="18" s="1"/>
  <c r="HX1775" i="18" s="1"/>
  <c r="HX1776" i="18" s="1"/>
  <c r="HX1777" i="18" s="1"/>
  <c r="HX1778" i="18" s="1"/>
  <c r="HX1779" i="18" s="1"/>
  <c r="HX1780" i="18" s="1"/>
  <c r="HX1781" i="18" s="1"/>
  <c r="HX1782" i="18" s="1"/>
  <c r="HX1783" i="18" s="1"/>
  <c r="HX1784" i="18" s="1"/>
  <c r="HX1785" i="18" s="1"/>
  <c r="HX1786" i="18" s="1"/>
  <c r="HX1787" i="18" s="1"/>
  <c r="HX1788" i="18" s="1"/>
  <c r="HX1789" i="18" s="1"/>
  <c r="HX1790" i="18" s="1"/>
  <c r="HX1791" i="18" s="1"/>
  <c r="HX1792" i="18" s="1"/>
  <c r="HX1793" i="18" s="1"/>
  <c r="HX1794" i="18" s="1"/>
  <c r="HX1795" i="18" s="1"/>
  <c r="HX1796" i="18" s="1"/>
  <c r="HX1797" i="18" s="1"/>
  <c r="HX1798" i="18" s="1"/>
  <c r="HX1799" i="18" s="1"/>
  <c r="HX1800" i="18" s="1"/>
  <c r="GK1633" i="18"/>
  <c r="GK1634" i="18" s="1"/>
  <c r="GK1635" i="18" s="1"/>
  <c r="GK1636" i="18" s="1"/>
  <c r="GK1637" i="18" s="1"/>
  <c r="GK1638" i="18" s="1"/>
  <c r="GK1639" i="18" s="1"/>
  <c r="GK1640" i="18" s="1"/>
  <c r="GK1641" i="18" s="1"/>
  <c r="GK1642" i="18" s="1"/>
  <c r="GK1643" i="18" s="1"/>
  <c r="GK1644" i="18" s="1"/>
  <c r="GK1645" i="18" s="1"/>
  <c r="GK1646" i="18" s="1"/>
  <c r="GK1647" i="18" s="1"/>
  <c r="GK1648" i="18" s="1"/>
  <c r="GK1649" i="18" s="1"/>
  <c r="GK1650" i="18" s="1"/>
  <c r="GK1651" i="18" s="1"/>
  <c r="GK1652" i="18" s="1"/>
  <c r="GK1653" i="18" s="1"/>
  <c r="GK1654" i="18" s="1"/>
  <c r="GK1655" i="18" s="1"/>
  <c r="GK1656" i="18" s="1"/>
  <c r="GK1657" i="18" s="1"/>
  <c r="GK1658" i="18" s="1"/>
  <c r="GK1659" i="18" s="1"/>
  <c r="GK1660" i="18" s="1"/>
  <c r="GK1661" i="18" s="1"/>
  <c r="GK1662" i="18" s="1"/>
  <c r="GK1663" i="18" s="1"/>
  <c r="GK1664" i="18" s="1"/>
  <c r="GK1665" i="18" s="1"/>
  <c r="GK1666" i="18" s="1"/>
  <c r="GK1667" i="18" s="1"/>
  <c r="GK1668" i="18" s="1"/>
  <c r="GK1669" i="18" s="1"/>
  <c r="GK1670" i="18" s="1"/>
  <c r="GK1671" i="18" s="1"/>
  <c r="GK1672" i="18" s="1"/>
  <c r="GK1673" i="18" s="1"/>
  <c r="GK1674" i="18" s="1"/>
  <c r="GK1675" i="18" s="1"/>
  <c r="GK1676" i="18" s="1"/>
  <c r="GK1677" i="18" s="1"/>
  <c r="GK1678" i="18" s="1"/>
  <c r="GK1679" i="18" s="1"/>
  <c r="GK1680" i="18" s="1"/>
  <c r="GK1681" i="18" s="1"/>
  <c r="GK1682" i="18" s="1"/>
  <c r="GK1683" i="18" s="1"/>
  <c r="GK1684" i="18" s="1"/>
  <c r="GK1685" i="18" s="1"/>
  <c r="GK1686" i="18" s="1"/>
  <c r="GK1687" i="18" s="1"/>
  <c r="GK1688" i="18" s="1"/>
  <c r="GK1689" i="18" s="1"/>
  <c r="GK1690" i="18" s="1"/>
  <c r="GK1691" i="18" s="1"/>
  <c r="GK1692" i="18" s="1"/>
  <c r="GK1693" i="18" s="1"/>
  <c r="GK1694" i="18" s="1"/>
  <c r="GK1695" i="18" s="1"/>
  <c r="GK1696" i="18" s="1"/>
  <c r="GK1697" i="18" s="1"/>
  <c r="GK1698" i="18" s="1"/>
  <c r="GK1699" i="18" s="1"/>
  <c r="GK1700" i="18" s="1"/>
  <c r="GK1701" i="18" s="1"/>
  <c r="GK1702" i="18" s="1"/>
  <c r="GK1703" i="18" s="1"/>
  <c r="GK1704" i="18" s="1"/>
  <c r="GK1705" i="18" s="1"/>
  <c r="GK1706" i="18" s="1"/>
  <c r="GK1707" i="18" s="1"/>
  <c r="GK1708" i="18" s="1"/>
  <c r="GK1709" i="18" s="1"/>
  <c r="GK1710" i="18" s="1"/>
  <c r="GK1711" i="18" s="1"/>
  <c r="GK1712" i="18" s="1"/>
  <c r="GK1713" i="18" s="1"/>
  <c r="GK1714" i="18" s="1"/>
  <c r="GK1715" i="18" s="1"/>
  <c r="GK1716" i="18" s="1"/>
  <c r="GK1717" i="18" s="1"/>
  <c r="GK1718" i="18" s="1"/>
  <c r="GK1719" i="18" s="1"/>
  <c r="GK1720" i="18" s="1"/>
  <c r="GK1721" i="18" s="1"/>
  <c r="GK1722" i="18" s="1"/>
  <c r="GK1723" i="18" s="1"/>
  <c r="GK1724" i="18" s="1"/>
  <c r="GK1725" i="18" s="1"/>
  <c r="GK1726" i="18" s="1"/>
  <c r="GK1727" i="18" s="1"/>
  <c r="GK1728" i="18" s="1"/>
  <c r="GK1729" i="18" s="1"/>
  <c r="GK1730" i="18" s="1"/>
  <c r="GK1731" i="18" s="1"/>
  <c r="GK1732" i="18" s="1"/>
  <c r="GK1733" i="18" s="1"/>
  <c r="GK1734" i="18" s="1"/>
  <c r="GK1735" i="18" s="1"/>
  <c r="GK1736" i="18" s="1"/>
  <c r="GK1737" i="18" s="1"/>
  <c r="GK1738" i="18" s="1"/>
  <c r="GK1739" i="18" s="1"/>
  <c r="GK1740" i="18" s="1"/>
  <c r="GK1741" i="18" s="1"/>
  <c r="GK1742" i="18" s="1"/>
  <c r="GK1743" i="18" s="1"/>
  <c r="GK1744" i="18" s="1"/>
  <c r="GK1745" i="18" s="1"/>
  <c r="GK1746" i="18" s="1"/>
  <c r="GK1747" i="18" s="1"/>
  <c r="GK1748" i="18" s="1"/>
  <c r="GK1749" i="18" s="1"/>
  <c r="GK1750" i="18" s="1"/>
  <c r="GK1751" i="18" s="1"/>
  <c r="GK1752" i="18" s="1"/>
  <c r="GK1753" i="18" s="1"/>
  <c r="GK1754" i="18" s="1"/>
  <c r="GK1755" i="18" s="1"/>
  <c r="GK1756" i="18" s="1"/>
  <c r="GK1757" i="18" s="1"/>
  <c r="GK1758" i="18" s="1"/>
  <c r="GK1759" i="18" s="1"/>
  <c r="GK1760" i="18" s="1"/>
  <c r="GK1761" i="18" s="1"/>
  <c r="GK1762" i="18" s="1"/>
  <c r="GK1763" i="18" s="1"/>
  <c r="GK1764" i="18" s="1"/>
  <c r="GK1765" i="18" s="1"/>
  <c r="GK1766" i="18" s="1"/>
  <c r="GK1767" i="18" s="1"/>
  <c r="GK1768" i="18" s="1"/>
  <c r="GK1769" i="18" s="1"/>
  <c r="GK1770" i="18" s="1"/>
  <c r="GK1771" i="18" s="1"/>
  <c r="GK1772" i="18" s="1"/>
  <c r="GK1773" i="18" s="1"/>
  <c r="GK1774" i="18" s="1"/>
  <c r="GK1775" i="18" s="1"/>
  <c r="GK1776" i="18" s="1"/>
  <c r="GK1777" i="18" s="1"/>
  <c r="GK1778" i="18" s="1"/>
  <c r="GK1779" i="18" s="1"/>
  <c r="GK1780" i="18" s="1"/>
  <c r="GK1781" i="18" s="1"/>
  <c r="GK1782" i="18" s="1"/>
  <c r="GK1783" i="18" s="1"/>
  <c r="GK1784" i="18" s="1"/>
  <c r="GK1785" i="18" s="1"/>
  <c r="GK1786" i="18" s="1"/>
  <c r="GK1787" i="18" s="1"/>
  <c r="GK1788" i="18" s="1"/>
  <c r="GK1789" i="18" s="1"/>
  <c r="GK1790" i="18" s="1"/>
  <c r="GK1791" i="18" s="1"/>
  <c r="K1791" i="18" s="1"/>
  <c r="II1572" i="18"/>
  <c r="II1573" i="18" s="1"/>
  <c r="II1574" i="18" s="1"/>
  <c r="II1575" i="18" s="1"/>
  <c r="II1576" i="18" s="1"/>
  <c r="II1577" i="18" s="1"/>
  <c r="II1578" i="18" s="1"/>
  <c r="II1579" i="18" s="1"/>
  <c r="II1580" i="18" s="1"/>
  <c r="II1581" i="18" s="1"/>
  <c r="II1582" i="18" s="1"/>
  <c r="II1583" i="18" s="1"/>
  <c r="II1584" i="18" s="1"/>
  <c r="II1585" i="18" s="1"/>
  <c r="II1586" i="18" s="1"/>
  <c r="II1587" i="18" s="1"/>
  <c r="II1588" i="18" s="1"/>
  <c r="II1589" i="18" s="1"/>
  <c r="II1590" i="18" s="1"/>
  <c r="II1591" i="18" s="1"/>
  <c r="II1592" i="18" s="1"/>
  <c r="II1593" i="18" s="1"/>
  <c r="II1594" i="18" s="1"/>
  <c r="II1595" i="18" s="1"/>
  <c r="II1596" i="18" s="1"/>
  <c r="II1597" i="18" s="1"/>
  <c r="II1598" i="18" s="1"/>
  <c r="II1599" i="18" s="1"/>
  <c r="II1600" i="18" s="1"/>
  <c r="II1601" i="18" s="1"/>
  <c r="II1602" i="18" s="1"/>
  <c r="II1603" i="18" s="1"/>
  <c r="II1604" i="18" s="1"/>
  <c r="II1605" i="18" s="1"/>
  <c r="II1606" i="18" s="1"/>
  <c r="II1607" i="18" s="1"/>
  <c r="II1608" i="18" s="1"/>
  <c r="II1609" i="18" s="1"/>
  <c r="II1610" i="18" s="1"/>
  <c r="II1611" i="18" s="1"/>
  <c r="II1612" i="18" s="1"/>
  <c r="II1613" i="18" s="1"/>
  <c r="II1614" i="18" s="1"/>
  <c r="II1615" i="18" s="1"/>
  <c r="II1616" i="18" s="1"/>
  <c r="II1617" i="18" s="1"/>
  <c r="II1618" i="18" s="1"/>
  <c r="II1619" i="18" s="1"/>
  <c r="II1620" i="18" s="1"/>
  <c r="II1621" i="18" s="1"/>
  <c r="II1622" i="18" s="1"/>
  <c r="II1623" i="18" s="1"/>
  <c r="II1624" i="18" s="1"/>
  <c r="II1625" i="18" s="1"/>
  <c r="II1626" i="18" s="1"/>
  <c r="II1627" i="18" s="1"/>
  <c r="II1628" i="18" s="1"/>
  <c r="II1629" i="18" s="1"/>
  <c r="II1630" i="18" s="1"/>
  <c r="II1631" i="18" s="1"/>
  <c r="II1632" i="18" s="1"/>
  <c r="II1633" i="18" s="1"/>
  <c r="II1634" i="18" s="1"/>
  <c r="II1635" i="18" s="1"/>
  <c r="II1636" i="18" s="1"/>
  <c r="II1637" i="18" s="1"/>
  <c r="II1638" i="18" s="1"/>
  <c r="II1639" i="18" s="1"/>
  <c r="II1640" i="18" s="1"/>
  <c r="II1641" i="18" s="1"/>
  <c r="II1642" i="18" s="1"/>
  <c r="II1643" i="18" s="1"/>
  <c r="II1644" i="18" s="1"/>
  <c r="II1645" i="18" s="1"/>
  <c r="II1646" i="18" s="1"/>
  <c r="II1647" i="18" s="1"/>
  <c r="II1648" i="18" s="1"/>
  <c r="II1649" i="18" s="1"/>
  <c r="II1650" i="18" s="1"/>
  <c r="II1651" i="18" s="1"/>
  <c r="II1652" i="18" s="1"/>
  <c r="II1653" i="18" s="1"/>
  <c r="II1654" i="18" s="1"/>
  <c r="II1655" i="18" s="1"/>
  <c r="II1656" i="18" s="1"/>
  <c r="II1657" i="18" s="1"/>
  <c r="II1658" i="18" s="1"/>
  <c r="II1659" i="18" s="1"/>
  <c r="II1660" i="18" s="1"/>
  <c r="II1661" i="18" s="1"/>
  <c r="II1662" i="18" s="1"/>
  <c r="II1663" i="18" s="1"/>
  <c r="II1664" i="18" s="1"/>
  <c r="II1665" i="18" s="1"/>
  <c r="II1666" i="18" s="1"/>
  <c r="II1667" i="18" s="1"/>
  <c r="II1668" i="18" s="1"/>
  <c r="II1669" i="18" s="1"/>
  <c r="II1670" i="18" s="1"/>
  <c r="II1671" i="18" s="1"/>
  <c r="II1672" i="18" s="1"/>
  <c r="II1673" i="18" s="1"/>
  <c r="II1674" i="18" s="1"/>
  <c r="II1675" i="18" s="1"/>
  <c r="II1676" i="18" s="1"/>
  <c r="II1677" i="18" s="1"/>
  <c r="II1678" i="18" s="1"/>
  <c r="II1679" i="18" s="1"/>
  <c r="II1680" i="18" s="1"/>
  <c r="II1681" i="18" s="1"/>
  <c r="II1682" i="18" s="1"/>
  <c r="II1683" i="18" s="1"/>
  <c r="II1684" i="18" s="1"/>
  <c r="II1685" i="18" s="1"/>
  <c r="II1686" i="18" s="1"/>
  <c r="II1687" i="18" s="1"/>
  <c r="II1688" i="18" s="1"/>
  <c r="II1689" i="18" s="1"/>
  <c r="II1690" i="18" s="1"/>
  <c r="II1691" i="18" s="1"/>
  <c r="II1692" i="18" s="1"/>
  <c r="II1693" i="18" s="1"/>
  <c r="II1694" i="18" s="1"/>
  <c r="II1695" i="18" s="1"/>
  <c r="II1696" i="18" s="1"/>
  <c r="II1697" i="18" s="1"/>
  <c r="II1698" i="18" s="1"/>
  <c r="II1699" i="18" s="1"/>
  <c r="II1700" i="18" s="1"/>
  <c r="II1701" i="18" s="1"/>
  <c r="II1702" i="18" s="1"/>
  <c r="II1703" i="18" s="1"/>
  <c r="II1704" i="18" s="1"/>
  <c r="II1705" i="18" s="1"/>
  <c r="II1706" i="18" s="1"/>
  <c r="II1707" i="18" s="1"/>
  <c r="II1708" i="18" s="1"/>
  <c r="II1709" i="18" s="1"/>
  <c r="II1710" i="18" s="1"/>
  <c r="II1711" i="18" s="1"/>
  <c r="II1712" i="18" s="1"/>
  <c r="II1713" i="18" s="1"/>
  <c r="II1714" i="18" s="1"/>
  <c r="II1715" i="18" s="1"/>
  <c r="II1716" i="18" s="1"/>
  <c r="II1717" i="18" s="1"/>
  <c r="II1718" i="18" s="1"/>
  <c r="II1719" i="18" s="1"/>
  <c r="II1720" i="18" s="1"/>
  <c r="II1721" i="18" s="1"/>
  <c r="II1722" i="18" s="1"/>
  <c r="II1723" i="18" s="1"/>
  <c r="II1724" i="18" s="1"/>
  <c r="II1725" i="18" s="1"/>
  <c r="II1726" i="18" s="1"/>
  <c r="II1727" i="18" s="1"/>
  <c r="II1728" i="18" s="1"/>
  <c r="II1729" i="18" s="1"/>
  <c r="II1730" i="18" s="1"/>
  <c r="II1731" i="18" s="1"/>
  <c r="II1732" i="18" s="1"/>
  <c r="II1733" i="18" s="1"/>
  <c r="II1734" i="18" s="1"/>
  <c r="II1735" i="18" s="1"/>
  <c r="II1736" i="18" s="1"/>
  <c r="II1737" i="18" s="1"/>
  <c r="II1738" i="18" s="1"/>
  <c r="II1739" i="18" s="1"/>
  <c r="II1740" i="18" s="1"/>
  <c r="II1741" i="18" s="1"/>
  <c r="II1742" i="18" s="1"/>
  <c r="II1743" i="18" s="1"/>
  <c r="II1744" i="18" s="1"/>
  <c r="II1745" i="18" s="1"/>
  <c r="II1746" i="18" s="1"/>
  <c r="II1747" i="18" s="1"/>
  <c r="II1748" i="18" s="1"/>
  <c r="II1749" i="18" s="1"/>
  <c r="II1750" i="18" s="1"/>
  <c r="II1751" i="18" s="1"/>
  <c r="II1752" i="18" s="1"/>
  <c r="II1753" i="18" s="1"/>
  <c r="II1754" i="18" s="1"/>
  <c r="II1755" i="18" s="1"/>
  <c r="II1756" i="18" s="1"/>
  <c r="II1757" i="18" s="1"/>
  <c r="II1758" i="18" s="1"/>
  <c r="II1759" i="18" s="1"/>
  <c r="II1760" i="18" s="1"/>
  <c r="II1761" i="18" s="1"/>
  <c r="II1762" i="18" s="1"/>
  <c r="II1763" i="18" s="1"/>
  <c r="II1764" i="18" s="1"/>
  <c r="II1765" i="18" s="1"/>
  <c r="II1766" i="18" s="1"/>
  <c r="II1767" i="18" s="1"/>
  <c r="II1768" i="18" s="1"/>
  <c r="II1769" i="18" s="1"/>
  <c r="II1770" i="18" s="1"/>
  <c r="II1771" i="18" s="1"/>
  <c r="II1772" i="18" s="1"/>
  <c r="II1773" i="18" s="1"/>
  <c r="II1774" i="18" s="1"/>
  <c r="II1775" i="18" s="1"/>
  <c r="II1776" i="18" s="1"/>
  <c r="II1777" i="18" s="1"/>
  <c r="II1778" i="18" s="1"/>
  <c r="II1779" i="18" s="1"/>
  <c r="II1780" i="18" s="1"/>
  <c r="II1781" i="18" s="1"/>
  <c r="II1782" i="18" s="1"/>
  <c r="II1783" i="18" s="1"/>
  <c r="II1784" i="18" s="1"/>
  <c r="II1785" i="18" s="1"/>
  <c r="II1786" i="18" s="1"/>
  <c r="II1787" i="18" s="1"/>
  <c r="II1788" i="18" s="1"/>
  <c r="II1789" i="18" s="1"/>
  <c r="II1790" i="18" s="1"/>
  <c r="II1791" i="18" s="1"/>
  <c r="II1792" i="18" s="1"/>
  <c r="II1793" i="18" s="1"/>
  <c r="II1794" i="18" s="1"/>
  <c r="II1795" i="18" s="1"/>
  <c r="II1796" i="18" s="1"/>
  <c r="II1797" i="18" s="1"/>
  <c r="II1798" i="18" s="1"/>
  <c r="II1799" i="18" s="1"/>
  <c r="II1800" i="18" s="1"/>
  <c r="II1801" i="18" s="1"/>
  <c r="II1802" i="18" s="1"/>
  <c r="II1803" i="18" s="1"/>
  <c r="GE1572" i="18"/>
  <c r="GE1573" i="18" s="1"/>
  <c r="GE1574" i="18" s="1"/>
  <c r="GE1575" i="18" s="1"/>
  <c r="GE1576" i="18" s="1"/>
  <c r="GE1577" i="18" s="1"/>
  <c r="GE1578" i="18" s="1"/>
  <c r="GE1579" i="18" s="1"/>
  <c r="GE1580" i="18" s="1"/>
  <c r="GE1581" i="18" s="1"/>
  <c r="GE1582" i="18" s="1"/>
  <c r="GE1583" i="18" s="1"/>
  <c r="GE1584" i="18" s="1"/>
  <c r="GE1585" i="18" s="1"/>
  <c r="GE1586" i="18" s="1"/>
  <c r="GE1587" i="18" s="1"/>
  <c r="GE1588" i="18" s="1"/>
  <c r="GE1589" i="18" s="1"/>
  <c r="GE1590" i="18" s="1"/>
  <c r="GE1591" i="18" s="1"/>
  <c r="GE1592" i="18" s="1"/>
  <c r="GE1593" i="18" s="1"/>
  <c r="GE1594" i="18" s="1"/>
  <c r="GE1595" i="18" s="1"/>
  <c r="GE1596" i="18" s="1"/>
  <c r="GE1597" i="18" s="1"/>
  <c r="GE1598" i="18" s="1"/>
  <c r="GE1599" i="18" s="1"/>
  <c r="GE1600" i="18" s="1"/>
  <c r="GE1601" i="18" s="1"/>
  <c r="GE1602" i="18" s="1"/>
  <c r="GE1603" i="18" s="1"/>
  <c r="GE1604" i="18" s="1"/>
  <c r="GE1605" i="18" s="1"/>
  <c r="GE1606" i="18" s="1"/>
  <c r="GE1607" i="18" s="1"/>
  <c r="GE1608" i="18" s="1"/>
  <c r="GE1609" i="18" s="1"/>
  <c r="GE1610" i="18" s="1"/>
  <c r="GE1611" i="18" s="1"/>
  <c r="GE1612" i="18" s="1"/>
  <c r="GE1613" i="18" s="1"/>
  <c r="GE1614" i="18" s="1"/>
  <c r="GE1615" i="18" s="1"/>
  <c r="GE1616" i="18" s="1"/>
  <c r="GE1617" i="18" s="1"/>
  <c r="GE1618" i="18" s="1"/>
  <c r="GE1619" i="18" s="1"/>
  <c r="GE1620" i="18" s="1"/>
  <c r="GE1621" i="18" s="1"/>
  <c r="GE1622" i="18" s="1"/>
  <c r="GE1623" i="18" s="1"/>
  <c r="GE1624" i="18" s="1"/>
  <c r="GE1625" i="18" s="1"/>
  <c r="GE1626" i="18" s="1"/>
  <c r="GE1627" i="18" s="1"/>
  <c r="GE1628" i="18" s="1"/>
  <c r="GE1629" i="18" s="1"/>
  <c r="GE1630" i="18" s="1"/>
  <c r="GE1631" i="18" s="1"/>
  <c r="GE1632" i="18" s="1"/>
  <c r="GE1633" i="18" s="1"/>
  <c r="GE1634" i="18" s="1"/>
  <c r="GE1635" i="18" s="1"/>
  <c r="GE1636" i="18" s="1"/>
  <c r="GE1637" i="18" s="1"/>
  <c r="GE1638" i="18" s="1"/>
  <c r="GE1639" i="18" s="1"/>
  <c r="GE1640" i="18" s="1"/>
  <c r="GE1641" i="18" s="1"/>
  <c r="GE1642" i="18" s="1"/>
  <c r="GE1643" i="18" s="1"/>
  <c r="GE1644" i="18" s="1"/>
  <c r="GE1645" i="18" s="1"/>
  <c r="GE1646" i="18" s="1"/>
  <c r="GE1647" i="18" s="1"/>
  <c r="GE1648" i="18" s="1"/>
  <c r="GE1649" i="18" s="1"/>
  <c r="GE1650" i="18" s="1"/>
  <c r="GE1651" i="18" s="1"/>
  <c r="GE1652" i="18" s="1"/>
  <c r="GE1653" i="18" s="1"/>
  <c r="GE1654" i="18" s="1"/>
  <c r="GE1655" i="18" s="1"/>
  <c r="GE1656" i="18" s="1"/>
  <c r="GE1657" i="18" s="1"/>
  <c r="GE1658" i="18" s="1"/>
  <c r="GE1659" i="18" s="1"/>
  <c r="GE1660" i="18" s="1"/>
  <c r="GE1661" i="18" s="1"/>
  <c r="GE1662" i="18" s="1"/>
  <c r="GE1663" i="18" s="1"/>
  <c r="GE1664" i="18" s="1"/>
  <c r="GE1665" i="18" s="1"/>
  <c r="GE1666" i="18" s="1"/>
  <c r="GE1667" i="18" s="1"/>
  <c r="GE1668" i="18" s="1"/>
  <c r="GE1669" i="18" s="1"/>
  <c r="GE1670" i="18" s="1"/>
  <c r="GE1671" i="18" s="1"/>
  <c r="GE1672" i="18" s="1"/>
  <c r="GE1673" i="18" s="1"/>
  <c r="GE1674" i="18" s="1"/>
  <c r="GE1675" i="18" s="1"/>
  <c r="GE1676" i="18" s="1"/>
  <c r="GE1677" i="18" s="1"/>
  <c r="GE1678" i="18" s="1"/>
  <c r="GE1679" i="18" s="1"/>
  <c r="GE1680" i="18" s="1"/>
  <c r="GE1681" i="18" s="1"/>
  <c r="GE1682" i="18" s="1"/>
  <c r="GE1683" i="18" s="1"/>
  <c r="GE1684" i="18" s="1"/>
  <c r="GE1685" i="18" s="1"/>
  <c r="K1685" i="18" s="1"/>
  <c r="IN1760" i="18"/>
  <c r="IN1761" i="18" s="1"/>
  <c r="IN1762" i="18" s="1"/>
  <c r="IN1763" i="18" s="1"/>
  <c r="IN1764" i="18" s="1"/>
  <c r="IN1765" i="18" s="1"/>
  <c r="IN1766" i="18" s="1"/>
  <c r="IN1767" i="18" s="1"/>
  <c r="IN1768" i="18" s="1"/>
  <c r="IN1769" i="18" s="1"/>
  <c r="IN1770" i="18" s="1"/>
  <c r="IN1771" i="18" s="1"/>
  <c r="IN1772" i="18" s="1"/>
  <c r="IN1773" i="18" s="1"/>
  <c r="IN1774" i="18" s="1"/>
  <c r="IN1775" i="18" s="1"/>
  <c r="IN1776" i="18" s="1"/>
  <c r="IN1777" i="18" s="1"/>
  <c r="IN1778" i="18" s="1"/>
  <c r="IN1779" i="18" s="1"/>
  <c r="IN1780" i="18" s="1"/>
  <c r="IN1781" i="18" s="1"/>
  <c r="IN1782" i="18" s="1"/>
  <c r="IN1783" i="18" s="1"/>
  <c r="IN1784" i="18" s="1"/>
  <c r="IN1785" i="18" s="1"/>
  <c r="IN1786" i="18" s="1"/>
  <c r="IN1787" i="18" s="1"/>
  <c r="IN1788" i="18" s="1"/>
  <c r="IN1789" i="18" s="1"/>
  <c r="IN1790" i="18" s="1"/>
  <c r="IN1791" i="18" s="1"/>
  <c r="IN1792" i="18" s="1"/>
  <c r="IN1793" i="18" s="1"/>
  <c r="IN1794" i="18" s="1"/>
  <c r="IN1795" i="18" s="1"/>
  <c r="IN1796" i="18" s="1"/>
  <c r="IN1797" i="18" s="1"/>
  <c r="IN1798" i="18" s="1"/>
  <c r="IN1799" i="18" s="1"/>
  <c r="IN1800" i="18" s="1"/>
  <c r="IN1801" i="18" s="1"/>
  <c r="IN1802" i="18" s="1"/>
  <c r="IN1803" i="18" s="1"/>
  <c r="IN1804" i="18" s="1"/>
  <c r="IN1805" i="18" s="1"/>
  <c r="IN1806" i="18" s="1"/>
  <c r="IN1807" i="18" s="1"/>
  <c r="IN1808" i="18" s="1"/>
  <c r="IN1809" i="18" s="1"/>
  <c r="IN1810" i="18" s="1"/>
  <c r="IN1811" i="18" s="1"/>
  <c r="IN1812" i="18" s="1"/>
  <c r="IN1813" i="18" s="1"/>
  <c r="IN1814" i="18" s="1"/>
  <c r="IN1815" i="18" s="1"/>
  <c r="IN1816" i="18" s="1"/>
  <c r="IN1817" i="18" s="1"/>
  <c r="IN1818" i="18" s="1"/>
  <c r="IN1819" i="18" s="1"/>
  <c r="IN1820" i="18" s="1"/>
  <c r="IN1821" i="18" s="1"/>
  <c r="IN1822" i="18" s="1"/>
  <c r="IN1823" i="18" s="1"/>
  <c r="IN1824" i="18" s="1"/>
  <c r="IN1825" i="18" s="1"/>
  <c r="IN1826" i="18" s="1"/>
  <c r="IN1827" i="18" s="1"/>
  <c r="IN1828" i="18" s="1"/>
  <c r="IN1829" i="18" s="1"/>
  <c r="IN1830" i="18" s="1"/>
  <c r="IN1831" i="18" s="1"/>
  <c r="IN1832" i="18" s="1"/>
  <c r="IN1833" i="18" s="1"/>
  <c r="IN1834" i="18" s="1"/>
  <c r="IN1835" i="18" s="1"/>
  <c r="IN1836" i="18" s="1"/>
  <c r="IN1837" i="18" s="1"/>
  <c r="IN1838" i="18" s="1"/>
  <c r="IN1839" i="18" s="1"/>
  <c r="IN1840" i="18" s="1"/>
  <c r="IN1841" i="18" s="1"/>
  <c r="IN1842" i="18" s="1"/>
  <c r="IN1843" i="18" s="1"/>
  <c r="IN1844" i="18" s="1"/>
  <c r="IN1845" i="18" s="1"/>
  <c r="IN1846" i="18" s="1"/>
  <c r="IN1847" i="18" s="1"/>
  <c r="IN1848" i="18" s="1"/>
  <c r="IN1849" i="18" s="1"/>
  <c r="IN1850" i="18" s="1"/>
  <c r="IN1851" i="18" s="1"/>
  <c r="IN1852" i="18" s="1"/>
  <c r="IN1853" i="18" s="1"/>
  <c r="IN1854" i="18" s="1"/>
  <c r="IN1855" i="18" s="1"/>
  <c r="IN1856" i="18" s="1"/>
  <c r="IN1857" i="18" s="1"/>
  <c r="IN1858" i="18" s="1"/>
  <c r="IN1859" i="18" s="1"/>
  <c r="IN1860" i="18" s="1"/>
  <c r="IN1861" i="18" s="1"/>
  <c r="IN1862" i="18" s="1"/>
  <c r="IN1863" i="18" s="1"/>
  <c r="IN1864" i="18" s="1"/>
  <c r="IN1865" i="18" s="1"/>
  <c r="IN1866" i="18" s="1"/>
  <c r="IN1867" i="18" s="1"/>
  <c r="IN1868" i="18" s="1"/>
  <c r="IN1869" i="18" s="1"/>
  <c r="IN1870" i="18" s="1"/>
  <c r="IN1871" i="18" s="1"/>
  <c r="IN1872" i="18" s="1"/>
  <c r="IN1873" i="18" s="1"/>
  <c r="IN1874" i="18" s="1"/>
  <c r="IN1875" i="18" s="1"/>
  <c r="IN1876" i="18" s="1"/>
  <c r="IN1877" i="18" s="1"/>
  <c r="IN1878" i="18" s="1"/>
  <c r="IN1879" i="18" s="1"/>
  <c r="IN1880" i="18" s="1"/>
  <c r="IN1881" i="18" s="1"/>
  <c r="IN1882" i="18" s="1"/>
  <c r="IN1883" i="18" s="1"/>
  <c r="IN1884" i="18" s="1"/>
  <c r="IN1885" i="18" s="1"/>
  <c r="IN1886" i="18" s="1"/>
  <c r="IN1887" i="18" s="1"/>
  <c r="IN1888" i="18" s="1"/>
  <c r="IN1889" i="18" s="1"/>
  <c r="IN1890" i="18" s="1"/>
  <c r="IN1891" i="18" s="1"/>
  <c r="IN1892" i="18" s="1"/>
  <c r="IN1893" i="18" s="1"/>
  <c r="IN1894" i="18" s="1"/>
  <c r="IN1895" i="18" s="1"/>
  <c r="IN1896" i="18" s="1"/>
  <c r="IN1897" i="18" s="1"/>
  <c r="IN1898" i="18" s="1"/>
  <c r="IN1899" i="18" s="1"/>
  <c r="IN1900" i="18" s="1"/>
  <c r="IN1901" i="18" s="1"/>
  <c r="IN1902" i="18" s="1"/>
  <c r="IN1903" i="18" s="1"/>
  <c r="IN1904" i="18" s="1"/>
  <c r="IN1905" i="18" s="1"/>
  <c r="IN1906" i="18" s="1"/>
  <c r="IN1907" i="18" s="1"/>
  <c r="IN1908" i="18" s="1"/>
  <c r="IN1909" i="18" s="1"/>
  <c r="IN1910" i="18" s="1"/>
  <c r="IN1911" i="18" s="1"/>
  <c r="IN1912" i="18" s="1"/>
  <c r="IN1913" i="18" s="1"/>
  <c r="IN1914" i="18" s="1"/>
  <c r="IN1915" i="18" s="1"/>
  <c r="IN1916" i="18" s="1"/>
  <c r="IN1917" i="18" s="1"/>
  <c r="IN1918" i="18" s="1"/>
  <c r="IN1919" i="18" s="1"/>
  <c r="CS1760" i="18"/>
  <c r="CS1761" i="18" s="1"/>
  <c r="CS1762" i="18" s="1"/>
  <c r="CS1763" i="18" s="1"/>
  <c r="CS1764" i="18" s="1"/>
  <c r="CS1765" i="18" s="1"/>
  <c r="CS1766" i="18" s="1"/>
  <c r="CS1767" i="18" s="1"/>
  <c r="CS1768" i="18" s="1"/>
  <c r="CS1769" i="18" s="1"/>
  <c r="CS1770" i="18" s="1"/>
  <c r="CS1771" i="18" s="1"/>
  <c r="CS1772" i="18" s="1"/>
  <c r="CS1773" i="18" s="1"/>
  <c r="CS1774" i="18" s="1"/>
  <c r="CS1775" i="18" s="1"/>
  <c r="CS1776" i="18" s="1"/>
  <c r="CS1777" i="18" s="1"/>
  <c r="CS1778" i="18" s="1"/>
  <c r="CS1779" i="18" s="1"/>
  <c r="CS1780" i="18" s="1"/>
  <c r="CS1781" i="18" s="1"/>
  <c r="CS1782" i="18" s="1"/>
  <c r="CS1783" i="18" s="1"/>
  <c r="CS1784" i="18" s="1"/>
  <c r="CS1785" i="18" s="1"/>
  <c r="CS1786" i="18" s="1"/>
  <c r="CS1787" i="18" s="1"/>
  <c r="CS1788" i="18" s="1"/>
  <c r="CS1789" i="18" s="1"/>
  <c r="CS1790" i="18" s="1"/>
  <c r="CS1791" i="18" s="1"/>
  <c r="CS1792" i="18" s="1"/>
  <c r="CS1793" i="18" s="1"/>
  <c r="CS1794" i="18" s="1"/>
  <c r="CS1795" i="18" s="1"/>
  <c r="CS1796" i="18" s="1"/>
  <c r="CS1797" i="18" s="1"/>
  <c r="CS1798" i="18" s="1"/>
  <c r="CS1799" i="18" s="1"/>
  <c r="CS1800" i="18" s="1"/>
  <c r="CS1801" i="18" s="1"/>
  <c r="CS1802" i="18" s="1"/>
  <c r="CS1803" i="18" s="1"/>
  <c r="CS1804" i="18" s="1"/>
  <c r="CS1805" i="18" s="1"/>
  <c r="CS1806" i="18" s="1"/>
  <c r="CS1807" i="18" s="1"/>
  <c r="CS1808" i="18" s="1"/>
  <c r="CS1809" i="18" s="1"/>
  <c r="CS1810" i="18" s="1"/>
  <c r="CS1811" i="18" s="1"/>
  <c r="CS1812" i="18" s="1"/>
  <c r="CS1813" i="18" s="1"/>
  <c r="CS1814" i="18" s="1"/>
  <c r="CS1815" i="18" s="1"/>
  <c r="CS1816" i="18" s="1"/>
  <c r="CS1817" i="18" s="1"/>
  <c r="CS1818" i="18" s="1"/>
  <c r="CS1819" i="18" s="1"/>
  <c r="CS1820" i="18" s="1"/>
  <c r="CS1821" i="18" s="1"/>
  <c r="CS1822" i="18" s="1"/>
  <c r="CS1823" i="18" s="1"/>
  <c r="CS1824" i="18" s="1"/>
  <c r="CS1825" i="18" s="1"/>
  <c r="CS1826" i="18" s="1"/>
  <c r="CS1827" i="18" s="1"/>
  <c r="CS1828" i="18" s="1"/>
  <c r="CS1829" i="18" s="1"/>
  <c r="CS1830" i="18" s="1"/>
  <c r="CS1831" i="18" s="1"/>
  <c r="CS1832" i="18" s="1"/>
  <c r="CS1833" i="18" s="1"/>
  <c r="CS1834" i="18" s="1"/>
  <c r="CS1835" i="18" s="1"/>
  <c r="CS1836" i="18" s="1"/>
  <c r="CS1837" i="18" s="1"/>
  <c r="CS1838" i="18" s="1"/>
  <c r="CS1839" i="18" s="1"/>
  <c r="CS1840" i="18" s="1"/>
  <c r="CS1841" i="18" s="1"/>
  <c r="CS1842" i="18" s="1"/>
  <c r="CS1843" i="18" s="1"/>
  <c r="CS1844" i="18" s="1"/>
  <c r="CS1845" i="18" s="1"/>
  <c r="CS1846" i="18" s="1"/>
  <c r="CS1847" i="18" s="1"/>
  <c r="CS1848" i="18" s="1"/>
  <c r="CS1849" i="18" s="1"/>
  <c r="CS1850" i="18" s="1"/>
  <c r="CS1851" i="18" s="1"/>
  <c r="CS1852" i="18" s="1"/>
  <c r="CS1853" i="18" s="1"/>
  <c r="CS1854" i="18" s="1"/>
  <c r="CS1855" i="18" s="1"/>
  <c r="CS1856" i="18" s="1"/>
  <c r="CS1857" i="18" s="1"/>
  <c r="CS1858" i="18" s="1"/>
  <c r="CS1859" i="18" s="1"/>
  <c r="CS1860" i="18" s="1"/>
  <c r="CS1861" i="18" s="1"/>
  <c r="CS1862" i="18" s="1"/>
  <c r="CS1863" i="18" s="1"/>
  <c r="CS1864" i="18" s="1"/>
  <c r="CS1865" i="18" s="1"/>
  <c r="CS1866" i="18" s="1"/>
  <c r="CS1867" i="18" s="1"/>
  <c r="CS1868" i="18" s="1"/>
  <c r="CS1869" i="18" s="1"/>
  <c r="CS1870" i="18" s="1"/>
  <c r="CS1871" i="18" s="1"/>
  <c r="CS1872" i="18" s="1"/>
  <c r="CS1873" i="18" s="1"/>
  <c r="CS1874" i="18" s="1"/>
  <c r="CS1875" i="18" s="1"/>
  <c r="CS1876" i="18" s="1"/>
  <c r="CS1877" i="18" s="1"/>
  <c r="CS1878" i="18" s="1"/>
  <c r="CS1879" i="18" s="1"/>
  <c r="CS1880" i="18" s="1"/>
  <c r="CS1881" i="18" s="1"/>
  <c r="CS1882" i="18" s="1"/>
  <c r="CS1883" i="18" s="1"/>
  <c r="CS1884" i="18" s="1"/>
  <c r="CS1885" i="18" s="1"/>
  <c r="CS1886" i="18" s="1"/>
  <c r="CS1887" i="18" s="1"/>
  <c r="CS1888" i="18" s="1"/>
  <c r="CS1889" i="18" s="1"/>
  <c r="CS1890" i="18" s="1"/>
  <c r="CS1891" i="18" s="1"/>
  <c r="CS1892" i="18" s="1"/>
  <c r="CS1893" i="18" s="1"/>
  <c r="CS1894" i="18" s="1"/>
  <c r="CS1895" i="18" s="1"/>
  <c r="CS1896" i="18" s="1"/>
  <c r="CS1897" i="18" s="1"/>
  <c r="CS1898" i="18" s="1"/>
  <c r="CS1899" i="18" s="1"/>
  <c r="CS1900" i="18" s="1"/>
  <c r="CS1901" i="18" s="1"/>
  <c r="CS1902" i="18" s="1"/>
  <c r="CS1903" i="18" s="1"/>
  <c r="CS1904" i="18" s="1"/>
  <c r="CS1905" i="18" s="1"/>
  <c r="L1905" i="18" s="1"/>
  <c r="KC1814" i="18"/>
  <c r="KC1815" i="18" s="1"/>
  <c r="KC1816" i="18" s="1"/>
  <c r="KC1817" i="18" s="1"/>
  <c r="KC1818" i="18" s="1"/>
  <c r="KC1819" i="18" s="1"/>
  <c r="KC1820" i="18" s="1"/>
  <c r="KC1821" i="18" s="1"/>
  <c r="KC1822" i="18" s="1"/>
  <c r="KC1823" i="18" s="1"/>
  <c r="KC1824" i="18" s="1"/>
  <c r="KC1825" i="18" s="1"/>
  <c r="KC1826" i="18" s="1"/>
  <c r="KC1827" i="18" s="1"/>
  <c r="KC1828" i="18" s="1"/>
  <c r="KC1829" i="18" s="1"/>
  <c r="KC1830" i="18" s="1"/>
  <c r="KC1831" i="18" s="1"/>
  <c r="KC1832" i="18" s="1"/>
  <c r="KC1833" i="18" s="1"/>
  <c r="KC1834" i="18" s="1"/>
  <c r="KC1835" i="18" s="1"/>
  <c r="KC1836" i="18" s="1"/>
  <c r="KC1837" i="18" s="1"/>
  <c r="KC1838" i="18" s="1"/>
  <c r="KC1839" i="18" s="1"/>
  <c r="KC1840" i="18" s="1"/>
  <c r="KC1841" i="18" s="1"/>
  <c r="KC1842" i="18" s="1"/>
  <c r="KC1843" i="18" s="1"/>
  <c r="KC1844" i="18" s="1"/>
  <c r="KC1845" i="18" s="1"/>
  <c r="KC1846" i="18" s="1"/>
  <c r="KC1847" i="18" s="1"/>
  <c r="KC1848" i="18" s="1"/>
  <c r="KC1849" i="18" s="1"/>
  <c r="KC1850" i="18" s="1"/>
  <c r="KC1851" i="18" s="1"/>
  <c r="KC1852" i="18" s="1"/>
  <c r="KC1853" i="18" s="1"/>
  <c r="KC1854" i="18" s="1"/>
  <c r="KC1855" i="18" s="1"/>
  <c r="KC1856" i="18" s="1"/>
  <c r="KC1857" i="18" s="1"/>
  <c r="KC1858" i="18" s="1"/>
  <c r="KC1859" i="18" s="1"/>
  <c r="KC1860" i="18" s="1"/>
  <c r="KC1861" i="18" s="1"/>
  <c r="KC1862" i="18" s="1"/>
  <c r="KC1863" i="18" s="1"/>
  <c r="KC1864" i="18" s="1"/>
  <c r="KC1865" i="18" s="1"/>
  <c r="KC1866" i="18" s="1"/>
  <c r="KC1867" i="18" s="1"/>
  <c r="KC1868" i="18" s="1"/>
  <c r="KC1869" i="18" s="1"/>
  <c r="KC1870" i="18" s="1"/>
  <c r="KC1871" i="18" s="1"/>
  <c r="KC1872" i="18" s="1"/>
  <c r="KC1873" i="18" s="1"/>
  <c r="KC1874" i="18" s="1"/>
  <c r="KC1875" i="18" s="1"/>
  <c r="KC1876" i="18" s="1"/>
  <c r="KC1877" i="18" s="1"/>
  <c r="KC1878" i="18" s="1"/>
  <c r="KC1879" i="18" s="1"/>
  <c r="KC1880" i="18" s="1"/>
  <c r="KC1881" i="18" s="1"/>
  <c r="KC1882" i="18" s="1"/>
  <c r="KC1883" i="18" s="1"/>
  <c r="KC1884" i="18" s="1"/>
  <c r="KC1885" i="18" s="1"/>
  <c r="KC1886" i="18" s="1"/>
  <c r="KC1887" i="18" s="1"/>
  <c r="KC1888" i="18" s="1"/>
  <c r="KC1889" i="18" s="1"/>
  <c r="KC1890" i="18" s="1"/>
  <c r="KC1891" i="18" s="1"/>
  <c r="KC1892" i="18" s="1"/>
  <c r="KC1893" i="18" s="1"/>
  <c r="KC1894" i="18" s="1"/>
  <c r="KC1895" i="18" s="1"/>
  <c r="KC1896" i="18" s="1"/>
  <c r="KC1897" i="18" s="1"/>
  <c r="KC1898" i="18" s="1"/>
  <c r="KC1899" i="18" s="1"/>
  <c r="KC1900" i="18" s="1"/>
  <c r="KC1901" i="18" s="1"/>
  <c r="KC1902" i="18" s="1"/>
  <c r="KC1903" i="18" s="1"/>
  <c r="KC1904" i="18" s="1"/>
  <c r="KC1905" i="18" s="1"/>
  <c r="KC1906" i="18" s="1"/>
  <c r="KC1907" i="18" s="1"/>
  <c r="KC1908" i="18" s="1"/>
  <c r="KC1909" i="18" s="1"/>
  <c r="KC1910" i="18" s="1"/>
  <c r="KC1911" i="18" s="1"/>
  <c r="KC1912" i="18" s="1"/>
  <c r="KC1913" i="18" s="1"/>
  <c r="KC1914" i="18" s="1"/>
  <c r="KC1915" i="18" s="1"/>
  <c r="KC1916" i="18" s="1"/>
  <c r="KC1917" i="18" s="1"/>
  <c r="KC1918" i="18" s="1"/>
  <c r="KC1919" i="18" s="1"/>
  <c r="KC1920" i="18" s="1"/>
  <c r="KC1921" i="18" s="1"/>
  <c r="KC1922" i="18" s="1"/>
  <c r="KC1923" i="18" s="1"/>
  <c r="KC1924" i="18" s="1"/>
  <c r="KC1925" i="18" s="1"/>
  <c r="KC1926" i="18" s="1"/>
  <c r="KC1927" i="18" s="1"/>
  <c r="KC1928" i="18" s="1"/>
  <c r="KC1929" i="18" s="1"/>
  <c r="KC1930" i="18" s="1"/>
  <c r="KC1931" i="18" s="1"/>
  <c r="KC1932" i="18" s="1"/>
  <c r="KC1933" i="18" s="1"/>
  <c r="KC1934" i="18" s="1"/>
  <c r="KC1935" i="18" s="1"/>
  <c r="KC1936" i="18" s="1"/>
  <c r="KC1937" i="18" s="1"/>
  <c r="KC1938" i="18" s="1"/>
  <c r="KC1939" i="18" s="1"/>
  <c r="KC1940" i="18" s="1"/>
  <c r="KC1941" i="18" s="1"/>
  <c r="KC1942" i="18" s="1"/>
  <c r="KC1943" i="18" s="1"/>
  <c r="KC1944" i="18" s="1"/>
  <c r="KC1945" i="18" s="1"/>
  <c r="KC1946" i="18" s="1"/>
  <c r="KC1947" i="18" s="1"/>
  <c r="KC1948" i="18" s="1"/>
  <c r="KC1949" i="18" s="1"/>
  <c r="KC1950" i="18" s="1"/>
  <c r="KC1951" i="18" s="1"/>
  <c r="KC1952" i="18" s="1"/>
  <c r="KC1953" i="18" s="1"/>
  <c r="KC1954" i="18" s="1"/>
  <c r="KC1955" i="18" s="1"/>
  <c r="KC1956" i="18" s="1"/>
  <c r="KC1957" i="18" s="1"/>
  <c r="KC1958" i="18" s="1"/>
  <c r="KC1959" i="18" s="1"/>
  <c r="KC1960" i="18" s="1"/>
  <c r="KC1961" i="18" s="1"/>
  <c r="KC1962" i="18" s="1"/>
  <c r="KC1963" i="18" s="1"/>
  <c r="KC1964" i="18" s="1"/>
  <c r="KC1965" i="18" s="1"/>
  <c r="KC1966" i="18" s="1"/>
  <c r="KC1967" i="18" s="1"/>
  <c r="KC1968" i="18" s="1"/>
  <c r="KC1969" i="18" s="1"/>
  <c r="KC1970" i="18" s="1"/>
  <c r="KC1971" i="18" s="1"/>
  <c r="KC1972" i="18" s="1"/>
  <c r="KC1973" i="18" s="1"/>
  <c r="KC1974" i="18" s="1"/>
  <c r="KC1975" i="18" s="1"/>
  <c r="KC1976" i="18" s="1"/>
  <c r="KC1977" i="18" s="1"/>
  <c r="KC1978" i="18" s="1"/>
  <c r="KC1979" i="18" s="1"/>
  <c r="KC1980" i="18" s="1"/>
  <c r="KC1981" i="18" s="1"/>
  <c r="KC1982" i="18" s="1"/>
  <c r="KC1983" i="18" s="1"/>
  <c r="KC1984" i="18" s="1"/>
  <c r="KC1985" i="18" s="1"/>
  <c r="KC1986" i="18" s="1"/>
  <c r="KC1987" i="18" s="1"/>
  <c r="KC1988" i="18" s="1"/>
  <c r="KC1989" i="18" s="1"/>
  <c r="KC1990" i="18" s="1"/>
  <c r="KC1991" i="18" s="1"/>
  <c r="KC1992" i="18" s="1"/>
  <c r="KC1993" i="18" s="1"/>
  <c r="KC1994" i="18" s="1"/>
  <c r="KC1995" i="18" s="1"/>
  <c r="KC1996" i="18" s="1"/>
  <c r="KC1997" i="18" s="1"/>
  <c r="KC1998" i="18" s="1"/>
  <c r="KC1999" i="18" s="1"/>
  <c r="KC2000" i="18" s="1"/>
  <c r="KC2001" i="18" s="1"/>
  <c r="KC2002" i="18" s="1"/>
  <c r="KC2003" i="18" s="1"/>
  <c r="KC2004" i="18" s="1"/>
  <c r="KC2005" i="18" s="1"/>
  <c r="KC2006" i="18" s="1"/>
  <c r="KC2007" i="18" s="1"/>
  <c r="KC2008" i="18" s="1"/>
  <c r="KC2009" i="18" s="1"/>
  <c r="KC2010" i="18" s="1"/>
  <c r="KC2011" i="18" s="1"/>
  <c r="KC2012" i="18" s="1"/>
  <c r="KC2013" i="18" s="1"/>
  <c r="KC2014" i="18" s="1"/>
  <c r="KC2015" i="18" s="1"/>
  <c r="KC2016" i="18" s="1"/>
  <c r="KC2017" i="18" s="1"/>
  <c r="KC2018" i="18" s="1"/>
  <c r="KC2019" i="18" s="1"/>
  <c r="KC2020" i="18" s="1"/>
  <c r="KC2021" i="18" s="1"/>
  <c r="KC2022" i="18" s="1"/>
  <c r="KC2023" i="18" s="1"/>
  <c r="KC2024" i="18" s="1"/>
  <c r="KC2025" i="18" s="1"/>
  <c r="KC2026" i="18" s="1"/>
  <c r="KC2027" i="18" s="1"/>
  <c r="KC2028" i="18" s="1"/>
  <c r="KC2029" i="18" s="1"/>
  <c r="KC2030" i="18" s="1"/>
  <c r="KC2031" i="18" s="1"/>
  <c r="KC2032" i="18" s="1"/>
  <c r="KC2033" i="18" s="1"/>
  <c r="KC2034" i="18" s="1"/>
  <c r="KC2035" i="18" s="1"/>
  <c r="KC2036" i="18" s="1"/>
  <c r="KC2037" i="18" s="1"/>
  <c r="KC2038" i="18" s="1"/>
  <c r="KC2039" i="18" s="1"/>
  <c r="KC2040" i="18" s="1"/>
  <c r="KC2041" i="18" s="1"/>
  <c r="KC2042" i="18" s="1"/>
  <c r="KC2043" i="18" s="1"/>
  <c r="KC2044" i="18" s="1"/>
  <c r="KC2045" i="18" s="1"/>
  <c r="KC2046" i="18" s="1"/>
  <c r="KC2047" i="18" s="1"/>
  <c r="KC2048" i="18" s="1"/>
  <c r="KC2049" i="18" s="1"/>
  <c r="KC2050" i="18" s="1"/>
  <c r="KC2051" i="18" s="1"/>
  <c r="KC2052" i="18" s="1"/>
  <c r="KC2053" i="18" s="1"/>
  <c r="KC2054" i="18" s="1"/>
  <c r="KC2055" i="18" s="1"/>
  <c r="KC2056" i="18" s="1"/>
  <c r="KC2057" i="18" s="1"/>
  <c r="KC2058" i="18" s="1"/>
  <c r="KC2059" i="18" s="1"/>
  <c r="KC2060" i="18" s="1"/>
  <c r="KC2061" i="18" s="1"/>
  <c r="KC2062" i="18" s="1"/>
  <c r="KC2063" i="18" s="1"/>
  <c r="KC2064" i="18" s="1"/>
  <c r="KC2065" i="18" s="1"/>
  <c r="KC2066" i="18" s="1"/>
  <c r="KC2067" i="18" s="1"/>
  <c r="KC2068" i="18" s="1"/>
  <c r="KC2069" i="18" s="1"/>
  <c r="KC2070" i="18" s="1"/>
  <c r="KC2071" i="18" s="1"/>
  <c r="KC2072" i="18" s="1"/>
  <c r="KC2073" i="18" s="1"/>
  <c r="KC2074" i="18" s="1"/>
  <c r="KC2075" i="18" s="1"/>
  <c r="KC2076" i="18" s="1"/>
  <c r="KC2077" i="18" s="1"/>
  <c r="KC2078" i="18" s="1"/>
  <c r="KC2079" i="18" s="1"/>
  <c r="KC2080" i="18" s="1"/>
  <c r="KC2081" i="18" s="1"/>
  <c r="KC2082" i="18" s="1"/>
  <c r="KC2083" i="18" s="1"/>
  <c r="KC2084" i="18" s="1"/>
  <c r="KC2085" i="18" s="1"/>
  <c r="KC2086" i="18" s="1"/>
  <c r="KC2087" i="18" s="1"/>
  <c r="KC2088" i="18" s="1"/>
  <c r="KC2089" i="18" s="1"/>
  <c r="KC2090" i="18" s="1"/>
  <c r="KC2091" i="18" s="1"/>
  <c r="KC2092" i="18" s="1"/>
  <c r="KC2093" i="18" s="1"/>
  <c r="KC2094" i="18" s="1"/>
  <c r="KC2095" i="18" s="1"/>
  <c r="KC2096" i="18" s="1"/>
  <c r="KC2097" i="18" s="1"/>
  <c r="KC2098" i="18" s="1"/>
  <c r="KC2099" i="18" s="1"/>
  <c r="KC2100" i="18" s="1"/>
  <c r="KC2101" i="18" s="1"/>
  <c r="KC2102" i="18" s="1"/>
  <c r="KC2103" i="18" s="1"/>
  <c r="KC2104" i="18" s="1"/>
  <c r="KC2105" i="18" s="1"/>
  <c r="KC2106" i="18" s="1"/>
  <c r="KC2107" i="18" s="1"/>
  <c r="KC2108" i="18" s="1"/>
  <c r="KC2109" i="18" s="1"/>
  <c r="KC2110" i="18" s="1"/>
  <c r="KC2111" i="18" s="1"/>
  <c r="KC2112" i="18" s="1"/>
  <c r="KC2113" i="18" s="1"/>
  <c r="KC2114" i="18" s="1"/>
  <c r="KC2115" i="18" s="1"/>
  <c r="KC2116" i="18" s="1"/>
  <c r="KC2117" i="18" s="1"/>
  <c r="KC2118" i="18" s="1"/>
  <c r="KC2119" i="18" s="1"/>
  <c r="KC2120" i="18" s="1"/>
  <c r="KC2121" i="18" s="1"/>
  <c r="KC2122" i="18" s="1"/>
  <c r="KC2123" i="18" s="1"/>
  <c r="KC2124" i="18" s="1"/>
  <c r="KC2125" i="18" s="1"/>
  <c r="KC2126" i="18" s="1"/>
  <c r="KC2127" i="18" s="1"/>
  <c r="KC2128" i="18" s="1"/>
  <c r="KC2129" i="18" s="1"/>
  <c r="KC2130" i="18" s="1"/>
  <c r="KC2131" i="18" s="1"/>
  <c r="KC2132" i="18" s="1"/>
  <c r="KC2133" i="18" s="1"/>
  <c r="KC2134" i="18" s="1"/>
  <c r="KC2135" i="18" s="1"/>
  <c r="KC2136" i="18" s="1"/>
  <c r="KC2137" i="18" s="1"/>
  <c r="KC2138" i="18" s="1"/>
  <c r="KC2139" i="18" s="1"/>
  <c r="KC2140" i="18" s="1"/>
  <c r="KC2141" i="18" s="1"/>
  <c r="KC2142" i="18" s="1"/>
  <c r="KC2143" i="18" s="1"/>
  <c r="KC2144" i="18" s="1"/>
  <c r="KC2145" i="18" s="1"/>
  <c r="KC2146" i="18" s="1"/>
  <c r="KC2147" i="18" s="1"/>
  <c r="KC2148" i="18" s="1"/>
  <c r="KC2149" i="18" s="1"/>
  <c r="KC2150" i="18" s="1"/>
  <c r="KC2151" i="18" s="1"/>
  <c r="KC2152" i="18" s="1"/>
  <c r="KC2153" i="18" s="1"/>
  <c r="KC2154" i="18" s="1"/>
  <c r="KC2155" i="18" s="1"/>
  <c r="KC2156" i="18" s="1"/>
  <c r="KC2157" i="18" s="1"/>
  <c r="KC2158" i="18" s="1"/>
  <c r="KC2159" i="18" s="1"/>
  <c r="KL1814" i="18"/>
  <c r="KL1815" i="18" s="1"/>
  <c r="KL1816" i="18" s="1"/>
  <c r="KL1817" i="18" s="1"/>
  <c r="KL1818" i="18" s="1"/>
  <c r="KL1819" i="18" s="1"/>
  <c r="KL1820" i="18" s="1"/>
  <c r="KL1821" i="18" s="1"/>
  <c r="KL1822" i="18" s="1"/>
  <c r="KL1823" i="18" s="1"/>
  <c r="KL1824" i="18" s="1"/>
  <c r="KL1825" i="18" s="1"/>
  <c r="KL1826" i="18" s="1"/>
  <c r="KL1827" i="18" s="1"/>
  <c r="KL1828" i="18" s="1"/>
  <c r="KL1829" i="18" s="1"/>
  <c r="KL1830" i="18" s="1"/>
  <c r="KL1831" i="18" s="1"/>
  <c r="KL1832" i="18" s="1"/>
  <c r="KL1833" i="18" s="1"/>
  <c r="KL1834" i="18" s="1"/>
  <c r="KL1835" i="18" s="1"/>
  <c r="KL1836" i="18" s="1"/>
  <c r="KL1837" i="18" s="1"/>
  <c r="KL1838" i="18" s="1"/>
  <c r="KL1839" i="18" s="1"/>
  <c r="KL1840" i="18" s="1"/>
  <c r="KL1841" i="18" s="1"/>
  <c r="KL1842" i="18" s="1"/>
  <c r="KL1843" i="18" s="1"/>
  <c r="KL1844" i="18" s="1"/>
  <c r="KL1845" i="18" s="1"/>
  <c r="KL1846" i="18" s="1"/>
  <c r="KL1847" i="18" s="1"/>
  <c r="KL1848" i="18" s="1"/>
  <c r="KL1849" i="18" s="1"/>
  <c r="KL1850" i="18" s="1"/>
  <c r="KL1851" i="18" s="1"/>
  <c r="KL1852" i="18" s="1"/>
  <c r="KL1853" i="18" s="1"/>
  <c r="KL1854" i="18" s="1"/>
  <c r="KL1855" i="18" s="1"/>
  <c r="KL1856" i="18" s="1"/>
  <c r="KL1857" i="18" s="1"/>
  <c r="KL1858" i="18" s="1"/>
  <c r="KL1859" i="18" s="1"/>
  <c r="KL1860" i="18" s="1"/>
  <c r="KL1861" i="18" s="1"/>
  <c r="KL1862" i="18" s="1"/>
  <c r="KL1863" i="18" s="1"/>
  <c r="KL1864" i="18" s="1"/>
  <c r="KL1865" i="18" s="1"/>
  <c r="KL1866" i="18" s="1"/>
  <c r="KL1867" i="18" s="1"/>
  <c r="KL1868" i="18" s="1"/>
  <c r="KL1869" i="18" s="1"/>
  <c r="KL1870" i="18" s="1"/>
  <c r="KL1871" i="18" s="1"/>
  <c r="KL1872" i="18" s="1"/>
  <c r="KL1873" i="18" s="1"/>
  <c r="KL1874" i="18" s="1"/>
  <c r="KL1875" i="18" s="1"/>
  <c r="KL1876" i="18" s="1"/>
  <c r="KL1877" i="18" s="1"/>
  <c r="KL1878" i="18" s="1"/>
  <c r="KL1879" i="18" s="1"/>
  <c r="KL1880" i="18" s="1"/>
  <c r="KL1881" i="18" s="1"/>
  <c r="KL1882" i="18" s="1"/>
  <c r="KL1883" i="18" s="1"/>
  <c r="KL1884" i="18" s="1"/>
  <c r="KL1885" i="18" s="1"/>
  <c r="KL1886" i="18" s="1"/>
  <c r="KL1887" i="18" s="1"/>
  <c r="KL1888" i="18" s="1"/>
  <c r="KL1889" i="18" s="1"/>
  <c r="KL1890" i="18" s="1"/>
  <c r="KL1891" i="18" s="1"/>
  <c r="KL1892" i="18" s="1"/>
  <c r="KL1893" i="18" s="1"/>
  <c r="KL1894" i="18" s="1"/>
  <c r="KL1895" i="18" s="1"/>
  <c r="KL1896" i="18" s="1"/>
  <c r="KL1897" i="18" s="1"/>
  <c r="KL1898" i="18" s="1"/>
  <c r="KL1899" i="18" s="1"/>
  <c r="KL1900" i="18" s="1"/>
  <c r="KL1901" i="18" s="1"/>
  <c r="KL1902" i="18" s="1"/>
  <c r="KL1903" i="18" s="1"/>
  <c r="KL1904" i="18" s="1"/>
  <c r="KL1905" i="18" s="1"/>
  <c r="KL1906" i="18" s="1"/>
  <c r="KL1907" i="18" s="1"/>
  <c r="KL1908" i="18" s="1"/>
  <c r="KL1909" i="18" s="1"/>
  <c r="KL1910" i="18" s="1"/>
  <c r="KL1911" i="18" s="1"/>
  <c r="KL1912" i="18" s="1"/>
  <c r="KL1913" i="18" s="1"/>
  <c r="KL1914" i="18" s="1"/>
  <c r="KL1915" i="18" s="1"/>
  <c r="KL1916" i="18" s="1"/>
  <c r="KL1917" i="18" s="1"/>
  <c r="KL1918" i="18" s="1"/>
  <c r="KL1919" i="18" s="1"/>
  <c r="KL1920" i="18" s="1"/>
  <c r="KL1921" i="18" s="1"/>
  <c r="KL1922" i="18" s="1"/>
  <c r="KL1923" i="18" s="1"/>
  <c r="KL1924" i="18" s="1"/>
  <c r="KL1925" i="18" s="1"/>
  <c r="KL1926" i="18" s="1"/>
  <c r="KL1927" i="18" s="1"/>
  <c r="KL1928" i="18" s="1"/>
  <c r="KL1929" i="18" s="1"/>
  <c r="KL1930" i="18" s="1"/>
  <c r="KL1931" i="18" s="1"/>
  <c r="KL1932" i="18" s="1"/>
  <c r="KL1933" i="18" s="1"/>
  <c r="KL1934" i="18" s="1"/>
  <c r="KL1935" i="18" s="1"/>
  <c r="KL1936" i="18" s="1"/>
  <c r="KL1937" i="18" s="1"/>
  <c r="KL1938" i="18" s="1"/>
  <c r="KL1939" i="18" s="1"/>
  <c r="KL1940" i="18" s="1"/>
  <c r="KL1941" i="18" s="1"/>
  <c r="KL1942" i="18" s="1"/>
  <c r="KL1943" i="18" s="1"/>
  <c r="KL1944" i="18" s="1"/>
  <c r="KL1945" i="18" s="1"/>
  <c r="KL1946" i="18" s="1"/>
  <c r="KL1947" i="18" s="1"/>
  <c r="KL1948" i="18" s="1"/>
  <c r="KL1949" i="18" s="1"/>
  <c r="KL1950" i="18" s="1"/>
  <c r="KL1951" i="18" s="1"/>
  <c r="KL1952" i="18" s="1"/>
  <c r="KL1953" i="18" s="1"/>
  <c r="KL1954" i="18" s="1"/>
  <c r="KL1955" i="18" s="1"/>
  <c r="KL1956" i="18" s="1"/>
  <c r="KL1957" i="18" s="1"/>
  <c r="KL1958" i="18" s="1"/>
  <c r="KL1959" i="18" s="1"/>
  <c r="KL1960" i="18" s="1"/>
  <c r="KL1961" i="18" s="1"/>
  <c r="KL1962" i="18" s="1"/>
  <c r="KL1963" i="18" s="1"/>
  <c r="KL1964" i="18" s="1"/>
  <c r="KL1965" i="18" s="1"/>
  <c r="KL1966" i="18" s="1"/>
  <c r="KL1967" i="18" s="1"/>
  <c r="KL1968" i="18" s="1"/>
  <c r="KL1969" i="18" s="1"/>
  <c r="KL1970" i="18" s="1"/>
  <c r="KL1971" i="18" s="1"/>
  <c r="KL1972" i="18" s="1"/>
  <c r="KL1973" i="18" s="1"/>
  <c r="KL1974" i="18" s="1"/>
  <c r="KL1975" i="18" s="1"/>
  <c r="KL1976" i="18" s="1"/>
  <c r="KL1977" i="18" s="1"/>
  <c r="KL1978" i="18" s="1"/>
  <c r="KL1979" i="18" s="1"/>
  <c r="KL1980" i="18" s="1"/>
  <c r="KL1981" i="18" s="1"/>
  <c r="KL1982" i="18" s="1"/>
  <c r="KL1983" i="18" s="1"/>
  <c r="KL1984" i="18" s="1"/>
  <c r="KL1985" i="18" s="1"/>
  <c r="KL1986" i="18" s="1"/>
  <c r="KL1987" i="18" s="1"/>
  <c r="KL1988" i="18" s="1"/>
  <c r="KL1989" i="18" s="1"/>
  <c r="KL1990" i="18" s="1"/>
  <c r="KL1991" i="18" s="1"/>
  <c r="KL1992" i="18" s="1"/>
  <c r="KL1993" i="18" s="1"/>
  <c r="KL1994" i="18" s="1"/>
  <c r="KL1995" i="18" s="1"/>
  <c r="KL1996" i="18" s="1"/>
  <c r="KL1997" i="18" s="1"/>
  <c r="KL1998" i="18" s="1"/>
  <c r="KL1999" i="18" s="1"/>
  <c r="KL2000" i="18" s="1"/>
  <c r="KL2001" i="18" s="1"/>
  <c r="KL2002" i="18" s="1"/>
  <c r="KL2003" i="18" s="1"/>
  <c r="KL2004" i="18" s="1"/>
  <c r="KL2005" i="18" s="1"/>
  <c r="KL2006" i="18" s="1"/>
  <c r="KL2007" i="18" s="1"/>
  <c r="KL2008" i="18" s="1"/>
  <c r="KL2009" i="18" s="1"/>
  <c r="KL2010" i="18" s="1"/>
  <c r="KL2011" i="18" s="1"/>
  <c r="KL2012" i="18" s="1"/>
  <c r="KL2013" i="18" s="1"/>
  <c r="KL2014" i="18" s="1"/>
  <c r="KL2015" i="18" s="1"/>
  <c r="KL2016" i="18" s="1"/>
  <c r="KL2017" i="18" s="1"/>
  <c r="KL2018" i="18" s="1"/>
  <c r="KL2019" i="18" s="1"/>
  <c r="KL2020" i="18" s="1"/>
  <c r="KL2021" i="18" s="1"/>
  <c r="KL2022" i="18" s="1"/>
  <c r="KL2023" i="18" s="1"/>
  <c r="KL2024" i="18" s="1"/>
  <c r="KL2025" i="18" s="1"/>
  <c r="L2025" i="18" s="1"/>
  <c r="CE1701" i="18"/>
  <c r="CE1702" i="18" s="1"/>
  <c r="CE1703" i="18" s="1"/>
  <c r="CE1704" i="18" s="1"/>
  <c r="CE1705" i="18" s="1"/>
  <c r="CE1706" i="18" s="1"/>
  <c r="CE1707" i="18" s="1"/>
  <c r="CE1708" i="18" s="1"/>
  <c r="CE1709" i="18" s="1"/>
  <c r="CE1710" i="18" s="1"/>
  <c r="CE1711" i="18" s="1"/>
  <c r="CE1712" i="18" s="1"/>
  <c r="CE1713" i="18" s="1"/>
  <c r="CE1714" i="18" s="1"/>
  <c r="CE1715" i="18" s="1"/>
  <c r="CE1716" i="18" s="1"/>
  <c r="CE1717" i="18" s="1"/>
  <c r="CE1718" i="18" s="1"/>
  <c r="CE1719" i="18" s="1"/>
  <c r="CE1720" i="18" s="1"/>
  <c r="CE1721" i="18" s="1"/>
  <c r="CE1722" i="18" s="1"/>
  <c r="CE1723" i="18" s="1"/>
  <c r="CE1724" i="18" s="1"/>
  <c r="CE1725" i="18" s="1"/>
  <c r="CE1726" i="18" s="1"/>
  <c r="CE1727" i="18" s="1"/>
  <c r="CE1728" i="18" s="1"/>
  <c r="CE1729" i="18" s="1"/>
  <c r="CE1730" i="18" s="1"/>
  <c r="CE1731" i="18" s="1"/>
  <c r="CE1732" i="18" s="1"/>
  <c r="CE1733" i="18" s="1"/>
  <c r="CE1734" i="18" s="1"/>
  <c r="CE1735" i="18" s="1"/>
  <c r="CE1736" i="18" s="1"/>
  <c r="CE1737" i="18" s="1"/>
  <c r="CE1738" i="18" s="1"/>
  <c r="CE1739" i="18" s="1"/>
  <c r="CE1740" i="18" s="1"/>
  <c r="CE1741" i="18" s="1"/>
  <c r="CE1742" i="18" s="1"/>
  <c r="CE1743" i="18" s="1"/>
  <c r="CE1744" i="18" s="1"/>
  <c r="CE1745" i="18" s="1"/>
  <c r="CE1746" i="18" s="1"/>
  <c r="CE1747" i="18" s="1"/>
  <c r="CE1748" i="18" s="1"/>
  <c r="CE1749" i="18" s="1"/>
  <c r="CE1750" i="18" s="1"/>
  <c r="CE1751" i="18" s="1"/>
  <c r="CE1752" i="18" s="1"/>
  <c r="CE1753" i="18" s="1"/>
  <c r="CE1754" i="18" s="1"/>
  <c r="CE1755" i="18" s="1"/>
  <c r="CE1756" i="18" s="1"/>
  <c r="CE1757" i="18" s="1"/>
  <c r="CE1758" i="18" s="1"/>
  <c r="CE1759" i="18" s="1"/>
  <c r="CE1760" i="18" s="1"/>
  <c r="CE1761" i="18" s="1"/>
  <c r="CE1762" i="18" s="1"/>
  <c r="CE1763" i="18" s="1"/>
  <c r="CE1764" i="18" s="1"/>
  <c r="CE1765" i="18" s="1"/>
  <c r="CE1766" i="18" s="1"/>
  <c r="CE1767" i="18" s="1"/>
  <c r="CE1768" i="18" s="1"/>
  <c r="CE1769" i="18" s="1"/>
  <c r="CE1770" i="18" s="1"/>
  <c r="CE1771" i="18" s="1"/>
  <c r="CE1772" i="18" s="1"/>
  <c r="CE1773" i="18" s="1"/>
  <c r="CE1774" i="18" s="1"/>
  <c r="CE1775" i="18" s="1"/>
  <c r="CE1776" i="18" s="1"/>
  <c r="CE1777" i="18" s="1"/>
  <c r="CE1778" i="18" s="1"/>
  <c r="CE1779" i="18" s="1"/>
  <c r="CE1780" i="18" s="1"/>
  <c r="CE1781" i="18" s="1"/>
  <c r="CE1782" i="18" s="1"/>
  <c r="CE1783" i="18" s="1"/>
  <c r="CE1784" i="18" s="1"/>
  <c r="CE1785" i="18" s="1"/>
  <c r="CE1786" i="18" s="1"/>
  <c r="CE1787" i="18" s="1"/>
  <c r="CE1788" i="18" s="1"/>
  <c r="CE1789" i="18" s="1"/>
  <c r="CE1790" i="18" s="1"/>
  <c r="CE1791" i="18" s="1"/>
  <c r="CE1792" i="18" s="1"/>
  <c r="CE1793" i="18" s="1"/>
  <c r="CE1794" i="18" s="1"/>
  <c r="CE1795" i="18" s="1"/>
  <c r="CE1796" i="18" s="1"/>
  <c r="CE1797" i="18" s="1"/>
  <c r="CE1798" i="18" s="1"/>
  <c r="CE1799" i="18" s="1"/>
  <c r="CE1800" i="18" s="1"/>
  <c r="CE1801" i="18" s="1"/>
  <c r="CE1802" i="18" s="1"/>
  <c r="CE1803" i="18" s="1"/>
  <c r="CE1804" i="18" s="1"/>
  <c r="CE1805" i="18" s="1"/>
  <c r="CE1806" i="18" s="1"/>
  <c r="CE1807" i="18" s="1"/>
  <c r="CE1808" i="18" s="1"/>
  <c r="CE1809" i="18" s="1"/>
  <c r="CE1810" i="18" s="1"/>
  <c r="CE1811" i="18" s="1"/>
  <c r="CE1812" i="18" s="1"/>
  <c r="CE1813" i="18" s="1"/>
  <c r="CE1814" i="18" s="1"/>
  <c r="CE1815" i="18" s="1"/>
  <c r="CE1816" i="18" s="1"/>
  <c r="CE1817" i="18" s="1"/>
  <c r="CE1818" i="18" s="1"/>
  <c r="CE1819" i="18" s="1"/>
  <c r="CE1820" i="18" s="1"/>
  <c r="CE1821" i="18" s="1"/>
  <c r="CE1822" i="18" s="1"/>
  <c r="CE1823" i="18" s="1"/>
  <c r="CE1824" i="18" s="1"/>
  <c r="CE1825" i="18" s="1"/>
  <c r="CE1826" i="18" s="1"/>
  <c r="CE1827" i="18" s="1"/>
  <c r="CE1828" i="18" s="1"/>
  <c r="CE1829" i="18" s="1"/>
  <c r="CE1830" i="18" s="1"/>
  <c r="CE1831" i="18" s="1"/>
  <c r="CE1832" i="18" s="1"/>
  <c r="CE1833" i="18" s="1"/>
  <c r="CE1834" i="18" s="1"/>
  <c r="CE1835" i="18" s="1"/>
  <c r="CE1836" i="18" s="1"/>
  <c r="CE1837" i="18" s="1"/>
  <c r="CE1838" i="18" s="1"/>
  <c r="CE1839" i="18" s="1"/>
  <c r="CE1840" i="18" s="1"/>
  <c r="CE1841" i="18" s="1"/>
  <c r="CE1842" i="18" s="1"/>
  <c r="CE1843" i="18" s="1"/>
  <c r="CE1844" i="18" s="1"/>
  <c r="CE1845" i="18" s="1"/>
  <c r="CE1846" i="18" s="1"/>
  <c r="CE1847" i="18" s="1"/>
  <c r="CE1848" i="18" s="1"/>
  <c r="CE1849" i="18" s="1"/>
  <c r="CE1850" i="18" s="1"/>
  <c r="CE1851" i="18" s="1"/>
  <c r="CE1852" i="18" s="1"/>
  <c r="CE1853" i="18" s="1"/>
  <c r="CE1854" i="18" s="1"/>
  <c r="CE1855" i="18" s="1"/>
  <c r="CE1856" i="18" s="1"/>
  <c r="CE1857" i="18" s="1"/>
  <c r="CE1858" i="18" s="1"/>
  <c r="CE1859" i="18" s="1"/>
  <c r="CE1860" i="18" s="1"/>
  <c r="CE1861" i="18" s="1"/>
  <c r="CE1862" i="18" s="1"/>
  <c r="CE1863" i="18" s="1"/>
  <c r="CE1864" i="18" s="1"/>
  <c r="CE1865" i="18" s="1"/>
  <c r="CE1866" i="18" s="1"/>
  <c r="CE1867" i="18" s="1"/>
  <c r="CE1868" i="18" s="1"/>
  <c r="CE1869" i="18" s="1"/>
  <c r="CE1870" i="18" s="1"/>
  <c r="CE1871" i="18" s="1"/>
  <c r="CE1872" i="18" s="1"/>
  <c r="CE1873" i="18" s="1"/>
  <c r="CE1874" i="18" s="1"/>
  <c r="CE1875" i="18" s="1"/>
  <c r="CE1876" i="18" s="1"/>
  <c r="CE1877" i="18" s="1"/>
  <c r="CE1878" i="18" s="1"/>
  <c r="CE1879" i="18" s="1"/>
  <c r="CE1880" i="18" s="1"/>
  <c r="CE1881" i="18" s="1"/>
  <c r="CE1882" i="18" s="1"/>
  <c r="CE1883" i="18" s="1"/>
  <c r="CE1884" i="18" s="1"/>
  <c r="CE1885" i="18" s="1"/>
  <c r="CE1886" i="18" s="1"/>
  <c r="CE1887" i="18" s="1"/>
  <c r="CE1888" i="18" s="1"/>
  <c r="CE1889" i="18" s="1"/>
  <c r="CE1890" i="18" s="1"/>
  <c r="CE1891" i="18" s="1"/>
  <c r="CE1892" i="18" s="1"/>
  <c r="CE1893" i="18" s="1"/>
  <c r="CE1894" i="18" s="1"/>
  <c r="CE1895" i="18" s="1"/>
  <c r="CE1896" i="18" s="1"/>
  <c r="CE1897" i="18" s="1"/>
  <c r="CE1898" i="18" s="1"/>
  <c r="K1898" i="18" s="1"/>
  <c r="HW1701" i="18"/>
  <c r="HW1702" i="18" s="1"/>
  <c r="HW1703" i="18" s="1"/>
  <c r="HW1704" i="18" s="1"/>
  <c r="HW1705" i="18" s="1"/>
  <c r="HW1706" i="18" s="1"/>
  <c r="HW1707" i="18" s="1"/>
  <c r="HW1708" i="18" s="1"/>
  <c r="HW1709" i="18" s="1"/>
  <c r="HW1710" i="18" s="1"/>
  <c r="HW1711" i="18" s="1"/>
  <c r="HW1712" i="18" s="1"/>
  <c r="HW1713" i="18" s="1"/>
  <c r="HW1714" i="18" s="1"/>
  <c r="HW1715" i="18" s="1"/>
  <c r="HW1716" i="18" s="1"/>
  <c r="HW1717" i="18" s="1"/>
  <c r="HW1718" i="18" s="1"/>
  <c r="HW1719" i="18" s="1"/>
  <c r="HW1720" i="18" s="1"/>
  <c r="HW1721" i="18" s="1"/>
  <c r="HW1722" i="18" s="1"/>
  <c r="HW1723" i="18" s="1"/>
  <c r="HW1724" i="18" s="1"/>
  <c r="HW1725" i="18" s="1"/>
  <c r="HW1726" i="18" s="1"/>
  <c r="HW1727" i="18" s="1"/>
  <c r="HW1728" i="18" s="1"/>
  <c r="HW1729" i="18" s="1"/>
  <c r="HW1730" i="18" s="1"/>
  <c r="HW1731" i="18" s="1"/>
  <c r="HW1732" i="18" s="1"/>
  <c r="HW1733" i="18" s="1"/>
  <c r="HW1734" i="18" s="1"/>
  <c r="HW1735" i="18" s="1"/>
  <c r="HW1736" i="18" s="1"/>
  <c r="HW1737" i="18" s="1"/>
  <c r="HW1738" i="18" s="1"/>
  <c r="HW1739" i="18" s="1"/>
  <c r="HW1740" i="18" s="1"/>
  <c r="HW1741" i="18" s="1"/>
  <c r="HW1742" i="18" s="1"/>
  <c r="HW1743" i="18" s="1"/>
  <c r="HW1744" i="18" s="1"/>
  <c r="HW1745" i="18" s="1"/>
  <c r="HW1746" i="18" s="1"/>
  <c r="HW1747" i="18" s="1"/>
  <c r="HW1748" i="18" s="1"/>
  <c r="HW1749" i="18" s="1"/>
  <c r="HW1750" i="18" s="1"/>
  <c r="HW1751" i="18" s="1"/>
  <c r="HW1752" i="18" s="1"/>
  <c r="HW1753" i="18" s="1"/>
  <c r="HW1754" i="18" s="1"/>
  <c r="HW1755" i="18" s="1"/>
  <c r="HW1756" i="18" s="1"/>
  <c r="HW1757" i="18" s="1"/>
  <c r="HW1758" i="18" s="1"/>
  <c r="HW1759" i="18" s="1"/>
  <c r="HW1760" i="18" s="1"/>
  <c r="HW1761" i="18" s="1"/>
  <c r="HW1762" i="18" s="1"/>
  <c r="HW1763" i="18" s="1"/>
  <c r="HW1764" i="18" s="1"/>
  <c r="HW1765" i="18" s="1"/>
  <c r="HW1766" i="18" s="1"/>
  <c r="HW1767" i="18" s="1"/>
  <c r="HW1768" i="18" s="1"/>
  <c r="HW1769" i="18" s="1"/>
  <c r="HW1770" i="18" s="1"/>
  <c r="HW1771" i="18" s="1"/>
  <c r="HW1772" i="18" s="1"/>
  <c r="HW1773" i="18" s="1"/>
  <c r="HW1774" i="18" s="1"/>
  <c r="HW1775" i="18" s="1"/>
  <c r="HW1776" i="18" s="1"/>
  <c r="HW1777" i="18" s="1"/>
  <c r="HW1778" i="18" s="1"/>
  <c r="HW1779" i="18" s="1"/>
  <c r="HW1780" i="18" s="1"/>
  <c r="HW1781" i="18" s="1"/>
  <c r="HW1782" i="18" s="1"/>
  <c r="HW1783" i="18" s="1"/>
  <c r="HW1784" i="18" s="1"/>
  <c r="HW1785" i="18" s="1"/>
  <c r="HW1786" i="18" s="1"/>
  <c r="HW1787" i="18" s="1"/>
  <c r="HW1788" i="18" s="1"/>
  <c r="HW1789" i="18" s="1"/>
  <c r="HW1790" i="18" s="1"/>
  <c r="HW1791" i="18" s="1"/>
  <c r="HW1792" i="18" s="1"/>
  <c r="HW1793" i="18" s="1"/>
  <c r="HW1794" i="18" s="1"/>
  <c r="HW1795" i="18" s="1"/>
  <c r="HW1796" i="18" s="1"/>
  <c r="HW1797" i="18" s="1"/>
  <c r="HW1798" i="18" s="1"/>
  <c r="HW1799" i="18" s="1"/>
  <c r="HW1800" i="18" s="1"/>
  <c r="HW1801" i="18" s="1"/>
  <c r="HW1802" i="18" s="1"/>
  <c r="HW1803" i="18" s="1"/>
  <c r="HW1804" i="18" s="1"/>
  <c r="HW1805" i="18" s="1"/>
  <c r="HW1806" i="18" s="1"/>
  <c r="HW1807" i="18" s="1"/>
  <c r="HW1808" i="18" s="1"/>
  <c r="HW1809" i="18" s="1"/>
  <c r="HW1810" i="18" s="1"/>
  <c r="HW1811" i="18" s="1"/>
  <c r="HW1812" i="18" s="1"/>
  <c r="HW1813" i="18" s="1"/>
  <c r="HW1814" i="18" s="1"/>
  <c r="HW1815" i="18" s="1"/>
  <c r="HW1816" i="18" s="1"/>
  <c r="HW1817" i="18" s="1"/>
  <c r="HW1818" i="18" s="1"/>
  <c r="HW1819" i="18" s="1"/>
  <c r="HW1820" i="18" s="1"/>
  <c r="HW1821" i="18" s="1"/>
  <c r="HW1822" i="18" s="1"/>
  <c r="HW1823" i="18" s="1"/>
  <c r="HW1824" i="18" s="1"/>
  <c r="HW1825" i="18" s="1"/>
  <c r="HW1826" i="18" s="1"/>
  <c r="HW1827" i="18" s="1"/>
  <c r="HW1828" i="18" s="1"/>
  <c r="HW1829" i="18" s="1"/>
  <c r="HW1830" i="18" s="1"/>
  <c r="HW1831" i="18" s="1"/>
  <c r="HW1832" i="18" s="1"/>
  <c r="HW1833" i="18" s="1"/>
  <c r="HW1834" i="18" s="1"/>
  <c r="HW1835" i="18" s="1"/>
  <c r="HW1836" i="18" s="1"/>
  <c r="HW1837" i="18" s="1"/>
  <c r="HW1838" i="18" s="1"/>
  <c r="HW1839" i="18" s="1"/>
  <c r="HW1840" i="18" s="1"/>
  <c r="HW1841" i="18" s="1"/>
  <c r="HW1842" i="18" s="1"/>
  <c r="HW1843" i="18" s="1"/>
  <c r="HW1844" i="18" s="1"/>
  <c r="HW1845" i="18" s="1"/>
  <c r="HW1846" i="18" s="1"/>
  <c r="HW1847" i="18" s="1"/>
  <c r="HW1848" i="18" s="1"/>
  <c r="HW1849" i="18" s="1"/>
  <c r="HW1850" i="18" s="1"/>
  <c r="HW1851" i="18" s="1"/>
  <c r="HW1852" i="18" s="1"/>
  <c r="HW1853" i="18" s="1"/>
  <c r="HW1854" i="18" s="1"/>
  <c r="HW1855" i="18" s="1"/>
  <c r="HW1856" i="18" s="1"/>
  <c r="HW1857" i="18" s="1"/>
  <c r="HW1858" i="18" s="1"/>
  <c r="HW1859" i="18" s="1"/>
  <c r="HW1860" i="18" s="1"/>
  <c r="HW1861" i="18" s="1"/>
  <c r="HW1862" i="18" s="1"/>
  <c r="HW1863" i="18" s="1"/>
  <c r="HW1864" i="18" s="1"/>
  <c r="HW1865" i="18" s="1"/>
  <c r="HW1866" i="18" s="1"/>
  <c r="HW1867" i="18" s="1"/>
  <c r="HW1868" i="18" s="1"/>
  <c r="HW1869" i="18" s="1"/>
  <c r="HW1870" i="18" s="1"/>
  <c r="HW1871" i="18" s="1"/>
  <c r="HW1872" i="18" s="1"/>
  <c r="HW1873" i="18" s="1"/>
  <c r="HW1874" i="18" s="1"/>
  <c r="HW1875" i="18" s="1"/>
  <c r="HW1876" i="18" s="1"/>
  <c r="HW1877" i="18" s="1"/>
  <c r="HW1878" i="18" s="1"/>
  <c r="HW1879" i="18" s="1"/>
  <c r="HW1880" i="18" s="1"/>
  <c r="HW1881" i="18" s="1"/>
  <c r="HW1882" i="18" s="1"/>
  <c r="HW1883" i="18" s="1"/>
  <c r="HW1884" i="18" s="1"/>
  <c r="HW1885" i="18" s="1"/>
  <c r="HW1886" i="18" s="1"/>
  <c r="HW1887" i="18" s="1"/>
  <c r="HW1888" i="18" s="1"/>
  <c r="HW1889" i="18" s="1"/>
  <c r="HW1890" i="18" s="1"/>
  <c r="HW1891" i="18" s="1"/>
  <c r="HW1892" i="18" s="1"/>
  <c r="HW1893" i="18" s="1"/>
  <c r="HW1894" i="18" s="1"/>
  <c r="HW1895" i="18" s="1"/>
  <c r="HW1896" i="18" s="1"/>
  <c r="HW1897" i="18" s="1"/>
  <c r="HW1898" i="18" s="1"/>
  <c r="HW1899" i="18" s="1"/>
  <c r="HW1900" i="18" s="1"/>
  <c r="HW1901" i="18" s="1"/>
  <c r="HW1902" i="18" s="1"/>
  <c r="HW1903" i="18" s="1"/>
  <c r="HW1904" i="18" s="1"/>
  <c r="HW1905" i="18" s="1"/>
  <c r="HW1906" i="18" s="1"/>
  <c r="HW1907" i="18" s="1"/>
  <c r="HW1908" i="18" s="1"/>
  <c r="HW1909" i="18" s="1"/>
  <c r="HW1910" i="18" s="1"/>
  <c r="HW1911" i="18" s="1"/>
  <c r="HW1912" i="18" s="1"/>
  <c r="HW1913" i="18" s="1"/>
  <c r="HW1914" i="18" s="1"/>
  <c r="HW1915" i="18" s="1"/>
  <c r="HW1916" i="18" s="1"/>
  <c r="HW1917" i="18" s="1"/>
  <c r="HW1918" i="18" s="1"/>
  <c r="HW1919" i="18" s="1"/>
  <c r="HW1920" i="18" s="1"/>
  <c r="HW1921" i="18" s="1"/>
  <c r="HW1922" i="18" s="1"/>
  <c r="HW1923" i="18" s="1"/>
  <c r="HW1924" i="18" s="1"/>
  <c r="HW1925" i="18" s="1"/>
  <c r="HW1926" i="18" s="1"/>
  <c r="HW1927" i="18" s="1"/>
  <c r="HW1928" i="18" s="1"/>
  <c r="HW1929" i="18" s="1"/>
  <c r="HW1930" i="18" s="1"/>
  <c r="HW1931" i="18" s="1"/>
  <c r="HW1932" i="18" s="1"/>
  <c r="HW1933" i="18" s="1"/>
  <c r="HW1934" i="18" s="1"/>
  <c r="HW1935" i="18" s="1"/>
  <c r="HW1936" i="18" s="1"/>
  <c r="HW1937" i="18" s="1"/>
  <c r="HW1938" i="18" s="1"/>
  <c r="HW1939" i="18" s="1"/>
  <c r="HW1940" i="18" s="1"/>
  <c r="HW1941" i="18" s="1"/>
  <c r="HW1942" i="18" s="1"/>
  <c r="HW1943" i="18" s="1"/>
  <c r="HW1944" i="18" s="1"/>
  <c r="HW1945" i="18" s="1"/>
  <c r="HW1946" i="18" s="1"/>
  <c r="HW1947" i="18" s="1"/>
  <c r="HW1948" i="18" s="1"/>
  <c r="HW1949" i="18" s="1"/>
  <c r="K1949" i="18" s="1"/>
  <c r="HP1842" i="18"/>
  <c r="HP1843" i="18" s="1"/>
  <c r="HP1844" i="18" s="1"/>
  <c r="HP1845" i="18" s="1"/>
  <c r="HP1846" i="18" s="1"/>
  <c r="HP1847" i="18" s="1"/>
  <c r="HP1848" i="18" s="1"/>
  <c r="HP1849" i="18" s="1"/>
  <c r="HP1850" i="18" s="1"/>
  <c r="HP1851" i="18" s="1"/>
  <c r="HP1852" i="18" s="1"/>
  <c r="HP1853" i="18" s="1"/>
  <c r="HP1854" i="18" s="1"/>
  <c r="HP1855" i="18" s="1"/>
  <c r="HP1856" i="18" s="1"/>
  <c r="HP1857" i="18" s="1"/>
  <c r="HP1858" i="18" s="1"/>
  <c r="HP1859" i="18" s="1"/>
  <c r="HP1860" i="18" s="1"/>
  <c r="HP1861" i="18" s="1"/>
  <c r="HP1862" i="18" s="1"/>
  <c r="HP1863" i="18" s="1"/>
  <c r="HP1864" i="18" s="1"/>
  <c r="HP1865" i="18" s="1"/>
  <c r="HP1866" i="18" s="1"/>
  <c r="HP1867" i="18" s="1"/>
  <c r="HP1868" i="18" s="1"/>
  <c r="HP1869" i="18" s="1"/>
  <c r="HP1870" i="18" s="1"/>
  <c r="HP1871" i="18" s="1"/>
  <c r="HP1872" i="18" s="1"/>
  <c r="HP1873" i="18" s="1"/>
  <c r="HP1874" i="18" s="1"/>
  <c r="HP1875" i="18" s="1"/>
  <c r="HP1876" i="18" s="1"/>
  <c r="HP1877" i="18" s="1"/>
  <c r="HP1878" i="18" s="1"/>
  <c r="HP1879" i="18" s="1"/>
  <c r="HP1880" i="18" s="1"/>
  <c r="HP1881" i="18" s="1"/>
  <c r="HP1882" i="18" s="1"/>
  <c r="HP1883" i="18" s="1"/>
  <c r="HP1884" i="18" s="1"/>
  <c r="HP1885" i="18" s="1"/>
  <c r="HP1886" i="18" s="1"/>
  <c r="HP1887" i="18" s="1"/>
  <c r="HP1888" i="18" s="1"/>
  <c r="HP1889" i="18" s="1"/>
  <c r="HP1890" i="18" s="1"/>
  <c r="HP1891" i="18" s="1"/>
  <c r="HP1892" i="18" s="1"/>
  <c r="HP1893" i="18" s="1"/>
  <c r="HP1894" i="18" s="1"/>
  <c r="HP1895" i="18" s="1"/>
  <c r="HP1896" i="18" s="1"/>
  <c r="HP1897" i="18" s="1"/>
  <c r="HP1898" i="18" s="1"/>
  <c r="HP1899" i="18" s="1"/>
  <c r="HP1900" i="18" s="1"/>
  <c r="HP1901" i="18" s="1"/>
  <c r="HP1902" i="18" s="1"/>
  <c r="HP1903" i="18" s="1"/>
  <c r="HP1904" i="18" s="1"/>
  <c r="HP1905" i="18" s="1"/>
  <c r="HP1906" i="18" s="1"/>
  <c r="HP1907" i="18" s="1"/>
  <c r="HP1908" i="18" s="1"/>
  <c r="HP1909" i="18" s="1"/>
  <c r="HP1910" i="18" s="1"/>
  <c r="HP1911" i="18" s="1"/>
  <c r="HP1912" i="18" s="1"/>
  <c r="HP1913" i="18" s="1"/>
  <c r="HP1914" i="18" s="1"/>
  <c r="HP1915" i="18" s="1"/>
  <c r="HP1916" i="18" s="1"/>
  <c r="HP1917" i="18" s="1"/>
  <c r="HP1918" i="18" s="1"/>
  <c r="HP1919" i="18" s="1"/>
  <c r="HP1920" i="18" s="1"/>
  <c r="HP1921" i="18" s="1"/>
  <c r="HP1922" i="18" s="1"/>
  <c r="HP1923" i="18" s="1"/>
  <c r="HP1924" i="18" s="1"/>
  <c r="HP1925" i="18" s="1"/>
  <c r="HP1926" i="18" s="1"/>
  <c r="HP1927" i="18" s="1"/>
  <c r="HP1928" i="18" s="1"/>
  <c r="HP1929" i="18" s="1"/>
  <c r="HP1930" i="18" s="1"/>
  <c r="HP1931" i="18" s="1"/>
  <c r="HP1932" i="18" s="1"/>
  <c r="HP1933" i="18" s="1"/>
  <c r="HP1934" i="18" s="1"/>
  <c r="HP1935" i="18" s="1"/>
  <c r="HP1936" i="18" s="1"/>
  <c r="HP1937" i="18" s="1"/>
  <c r="HP1938" i="18" s="1"/>
  <c r="HP1939" i="18" s="1"/>
  <c r="HP1940" i="18" s="1"/>
  <c r="HP1941" i="18" s="1"/>
  <c r="HP1942" i="18" s="1"/>
  <c r="HP1943" i="18" s="1"/>
  <c r="HP1944" i="18" s="1"/>
  <c r="HP1945" i="18" s="1"/>
  <c r="HP1946" i="18" s="1"/>
  <c r="HP1947" i="18" s="1"/>
  <c r="HP1948" i="18" s="1"/>
  <c r="HP1949" i="18" s="1"/>
  <c r="HP1950" i="18" s="1"/>
  <c r="HP1951" i="18" s="1"/>
  <c r="HP1952" i="18" s="1"/>
  <c r="HP1953" i="18" s="1"/>
  <c r="HP1954" i="18" s="1"/>
  <c r="HP1955" i="18" s="1"/>
  <c r="HP1956" i="18" s="1"/>
  <c r="HP1957" i="18" s="1"/>
  <c r="HP1958" i="18" s="1"/>
  <c r="HP1959" i="18" s="1"/>
  <c r="HP1960" i="18" s="1"/>
  <c r="HP1961" i="18" s="1"/>
  <c r="HP1962" i="18" s="1"/>
  <c r="HP1963" i="18" s="1"/>
  <c r="HP1964" i="18" s="1"/>
  <c r="HP1965" i="18" s="1"/>
  <c r="HP1966" i="18" s="1"/>
  <c r="HP1967" i="18" s="1"/>
  <c r="HP1968" i="18" s="1"/>
  <c r="HP1969" i="18" s="1"/>
  <c r="HP1970" i="18" s="1"/>
  <c r="HP1971" i="18" s="1"/>
  <c r="HP1972" i="18" s="1"/>
  <c r="HP1973" i="18" s="1"/>
  <c r="HP1974" i="18" s="1"/>
  <c r="HP1975" i="18" s="1"/>
  <c r="HP1976" i="18" s="1"/>
  <c r="HP1977" i="18" s="1"/>
  <c r="HP1978" i="18" s="1"/>
  <c r="HP1979" i="18" s="1"/>
  <c r="HP1980" i="18" s="1"/>
  <c r="HP1981" i="18" s="1"/>
  <c r="HP1982" i="18" s="1"/>
  <c r="HP1983" i="18" s="1"/>
  <c r="HP1984" i="18" s="1"/>
  <c r="HP1985" i="18" s="1"/>
  <c r="HP1986" i="18" s="1"/>
  <c r="HP1987" i="18" s="1"/>
  <c r="HP1988" i="18" s="1"/>
  <c r="HP1989" i="18" s="1"/>
  <c r="HP1990" i="18" s="1"/>
  <c r="HP1991" i="18" s="1"/>
  <c r="HP1992" i="18" s="1"/>
  <c r="HP1993" i="18" s="1"/>
  <c r="HP1994" i="18" s="1"/>
  <c r="HP1995" i="18" s="1"/>
  <c r="HP1996" i="18" s="1"/>
  <c r="HP1997" i="18" s="1"/>
  <c r="HP1998" i="18" s="1"/>
  <c r="HP1999" i="18" s="1"/>
  <c r="HP2000" i="18" s="1"/>
  <c r="HP2001" i="18" s="1"/>
  <c r="HP2002" i="18" s="1"/>
  <c r="HP2003" i="18" s="1"/>
  <c r="HP2004" i="18" s="1"/>
  <c r="HP2005" i="18" s="1"/>
  <c r="HP2006" i="18" s="1"/>
  <c r="HP2007" i="18" s="1"/>
  <c r="HP2008" i="18" s="1"/>
  <c r="AD1842" i="18"/>
  <c r="AD1843" i="18" s="1"/>
  <c r="AD1844" i="18" s="1"/>
  <c r="AD1845" i="18" s="1"/>
  <c r="AD1846" i="18" s="1"/>
  <c r="AD1847" i="18" s="1"/>
  <c r="AD1848" i="18" s="1"/>
  <c r="AD1849" i="18" s="1"/>
  <c r="AD1850" i="18" s="1"/>
  <c r="AD1851" i="18" s="1"/>
  <c r="AD1852" i="18" s="1"/>
  <c r="AD1853" i="18" s="1"/>
  <c r="AD1854" i="18" s="1"/>
  <c r="AD1855" i="18" s="1"/>
  <c r="AD1856" i="18" s="1"/>
  <c r="AD1857" i="18" s="1"/>
  <c r="AD1858" i="18" s="1"/>
  <c r="AD1859" i="18" s="1"/>
  <c r="AD1860" i="18" s="1"/>
  <c r="AD1861" i="18" s="1"/>
  <c r="AD1862" i="18" s="1"/>
  <c r="AD1863" i="18" s="1"/>
  <c r="AD1864" i="18" s="1"/>
  <c r="AD1865" i="18" s="1"/>
  <c r="AD1866" i="18" s="1"/>
  <c r="AD1867" i="18" s="1"/>
  <c r="AD1868" i="18" s="1"/>
  <c r="AD1869" i="18" s="1"/>
  <c r="AD1870" i="18" s="1"/>
  <c r="AD1871" i="18" s="1"/>
  <c r="AD1872" i="18" s="1"/>
  <c r="AD1873" i="18" s="1"/>
  <c r="AD1874" i="18" s="1"/>
  <c r="AD1875" i="18" s="1"/>
  <c r="AD1876" i="18" s="1"/>
  <c r="AD1877" i="18" s="1"/>
  <c r="AD1878" i="18" s="1"/>
  <c r="AD1879" i="18" s="1"/>
  <c r="AD1880" i="18" s="1"/>
  <c r="AD1881" i="18" s="1"/>
  <c r="AD1882" i="18" s="1"/>
  <c r="AD1883" i="18" s="1"/>
  <c r="AD1884" i="18" s="1"/>
  <c r="AD1885" i="18" s="1"/>
  <c r="AD1886" i="18" s="1"/>
  <c r="AD1887" i="18" s="1"/>
  <c r="AD1888" i="18" s="1"/>
  <c r="AD1889" i="18" s="1"/>
  <c r="AD1890" i="18" s="1"/>
  <c r="AD1891" i="18" s="1"/>
  <c r="AD1892" i="18" s="1"/>
  <c r="AD1893" i="18" s="1"/>
  <c r="AD1894" i="18" s="1"/>
  <c r="AD1895" i="18" s="1"/>
  <c r="AD1896" i="18" s="1"/>
  <c r="AD1897" i="18" s="1"/>
  <c r="AD1898" i="18" s="1"/>
  <c r="AD1899" i="18" s="1"/>
  <c r="AD1900" i="18" s="1"/>
  <c r="AD1901" i="18" s="1"/>
  <c r="AD1902" i="18" s="1"/>
  <c r="AD1903" i="18" s="1"/>
  <c r="AD1904" i="18" s="1"/>
  <c r="AD1905" i="18" s="1"/>
  <c r="AD1906" i="18" s="1"/>
  <c r="AD1907" i="18" s="1"/>
  <c r="AD1908" i="18" s="1"/>
  <c r="AD1909" i="18" s="1"/>
  <c r="AD1910" i="18" s="1"/>
  <c r="AD1911" i="18" s="1"/>
  <c r="AD1912" i="18" s="1"/>
  <c r="AD1913" i="18" s="1"/>
  <c r="AD1914" i="18" s="1"/>
  <c r="AD1915" i="18" s="1"/>
  <c r="AD1916" i="18" s="1"/>
  <c r="AD1917" i="18" s="1"/>
  <c r="AD1918" i="18" s="1"/>
  <c r="AD1919" i="18" s="1"/>
  <c r="AD1920" i="18" s="1"/>
  <c r="AD1921" i="18" s="1"/>
  <c r="AD1922" i="18" s="1"/>
  <c r="K1922" i="18" s="1"/>
  <c r="P2051" i="18"/>
  <c r="M2051" i="18"/>
  <c r="P2038" i="18"/>
  <c r="M2038" i="18"/>
  <c r="L2022" i="18"/>
  <c r="L1989" i="18"/>
  <c r="K1938" i="18"/>
  <c r="L2204" i="18"/>
  <c r="K1855" i="18"/>
  <c r="K2225" i="18"/>
  <c r="K1971" i="18"/>
  <c r="K1987" i="18"/>
  <c r="K2083" i="18"/>
  <c r="L2135" i="18"/>
  <c r="L1958" i="18"/>
  <c r="K1984" i="18"/>
  <c r="L1982" i="18"/>
  <c r="L1957" i="18"/>
  <c r="K1986" i="18"/>
  <c r="K2079" i="18"/>
  <c r="K2045" i="18"/>
  <c r="K1858" i="18"/>
  <c r="M1858" i="18" s="1"/>
  <c r="K1980" i="18"/>
  <c r="K1946" i="18"/>
  <c r="M1946" i="18" s="1"/>
  <c r="L2306" i="18"/>
  <c r="L1916" i="18"/>
  <c r="L1748" i="18"/>
  <c r="L1894" i="18"/>
  <c r="L2475" i="18"/>
  <c r="K1763" i="18"/>
  <c r="L2111" i="18"/>
  <c r="L2168" i="18"/>
  <c r="K2241" i="18"/>
  <c r="L1933" i="18"/>
  <c r="K1884" i="18"/>
  <c r="K1885" i="18"/>
  <c r="L2108" i="18"/>
  <c r="L2148" i="18"/>
  <c r="K1738" i="18"/>
  <c r="L1985" i="18"/>
  <c r="K1825" i="18"/>
  <c r="K2154" i="18"/>
  <c r="L1706" i="18"/>
  <c r="K2014" i="18"/>
  <c r="L2201" i="18"/>
  <c r="L2039" i="18"/>
  <c r="K2005" i="18"/>
  <c r="K2058" i="18"/>
  <c r="K1906" i="18"/>
  <c r="L2175" i="18"/>
  <c r="K1811" i="18"/>
  <c r="K2097" i="18"/>
  <c r="L1890" i="18"/>
  <c r="K1826" i="18"/>
  <c r="L1859" i="18"/>
  <c r="K2052" i="18"/>
  <c r="K1921" i="18"/>
  <c r="K2275" i="18"/>
  <c r="K1803" i="18"/>
  <c r="K1953" i="18"/>
  <c r="K1761" i="18"/>
  <c r="L2002" i="18"/>
  <c r="L1993" i="18"/>
  <c r="L2009" i="18"/>
  <c r="L2057" i="18"/>
  <c r="L1871" i="18"/>
  <c r="L2266" i="18"/>
  <c r="K1951" i="18"/>
  <c r="L1970" i="18"/>
  <c r="K2189" i="18"/>
  <c r="L2240" i="18"/>
  <c r="L1934" i="18"/>
  <c r="K1804" i="18"/>
  <c r="L1903" i="18"/>
  <c r="L2023" i="18"/>
  <c r="K1976" i="18"/>
  <c r="K1713" i="18"/>
  <c r="L2017" i="18"/>
  <c r="K1903" i="18"/>
  <c r="K1800" i="18"/>
  <c r="L1751" i="18"/>
  <c r="L2070" i="18"/>
  <c r="L1715" i="18"/>
  <c r="L1950" i="18"/>
  <c r="K2206" i="18"/>
  <c r="K1977" i="18"/>
  <c r="K1940" i="18"/>
  <c r="L1975" i="18"/>
  <c r="L1912" i="18"/>
  <c r="K2017" i="18"/>
  <c r="L1601" i="18"/>
  <c r="L1814" i="18"/>
  <c r="L1954" i="18"/>
  <c r="L1862" i="18"/>
  <c r="K1740" i="18"/>
  <c r="L2165" i="18"/>
  <c r="K2201" i="18"/>
  <c r="M2201" i="18" s="1"/>
  <c r="K1745" i="18"/>
  <c r="L1992" i="18"/>
  <c r="K1905" i="18"/>
  <c r="K1845" i="18"/>
  <c r="L1922" i="18"/>
  <c r="L2147" i="18"/>
  <c r="K1805" i="18"/>
  <c r="K1760" i="18"/>
  <c r="L1866" i="18"/>
  <c r="K2057" i="18"/>
  <c r="L1973" i="18"/>
  <c r="L1908" i="18"/>
  <c r="K1936" i="18"/>
  <c r="K1931" i="18"/>
  <c r="K1958" i="18"/>
  <c r="K2078" i="18"/>
  <c r="K1716" i="18"/>
  <c r="K2092" i="18"/>
  <c r="L2385" i="18"/>
  <c r="L2006" i="18"/>
  <c r="L1815" i="18"/>
  <c r="K1799" i="18"/>
  <c r="L2140" i="18"/>
  <c r="L2127" i="18"/>
  <c r="L1820" i="18"/>
  <c r="K2060" i="18"/>
  <c r="L1981" i="18"/>
  <c r="K2117" i="18"/>
  <c r="L1959" i="18"/>
  <c r="L2054" i="18"/>
  <c r="K1962" i="18"/>
  <c r="L2001" i="18"/>
  <c r="K1948" i="18"/>
  <c r="K1795" i="18"/>
  <c r="L1917" i="18"/>
  <c r="L2160" i="18"/>
  <c r="L1742" i="18"/>
  <c r="L1708" i="18"/>
  <c r="K2013" i="18"/>
  <c r="L1928" i="18"/>
  <c r="K1985" i="18"/>
  <c r="K1968" i="18"/>
  <c r="L1850" i="18"/>
  <c r="L1897" i="18"/>
  <c r="L2182" i="18"/>
  <c r="K1747" i="18"/>
  <c r="L1919" i="18"/>
  <c r="K1782" i="18"/>
  <c r="L1868" i="18"/>
  <c r="L2144" i="18"/>
  <c r="K1883" i="18"/>
  <c r="L1964" i="18"/>
  <c r="L2099" i="18"/>
  <c r="K1978" i="18"/>
  <c r="K2093" i="18"/>
  <c r="L2015" i="18"/>
  <c r="L1717" i="18"/>
  <c r="L2032" i="18"/>
  <c r="K2048" i="18"/>
  <c r="L1812" i="18"/>
  <c r="K2387" i="18"/>
  <c r="L1972" i="18"/>
  <c r="L1782" i="18"/>
  <c r="K1601" i="18"/>
  <c r="L2075" i="18"/>
  <c r="K2200" i="18"/>
  <c r="L1818" i="18"/>
  <c r="K2006" i="18"/>
  <c r="K1932" i="18"/>
  <c r="K2159" i="18"/>
  <c r="L2008" i="18"/>
  <c r="L2106" i="18"/>
  <c r="L2055" i="18"/>
  <c r="L2004" i="18"/>
  <c r="L1809" i="18"/>
  <c r="L1924" i="18"/>
  <c r="K2010" i="18"/>
  <c r="L1907" i="18"/>
  <c r="L1797" i="18"/>
  <c r="K2003" i="18"/>
  <c r="M1958" i="18" l="1"/>
  <c r="N2051" i="18"/>
  <c r="N2038" i="18"/>
  <c r="M1601" i="18"/>
  <c r="M1903" i="18"/>
  <c r="M1985" i="18"/>
  <c r="P2003" i="18"/>
  <c r="M2003" i="18"/>
  <c r="P1708" i="18"/>
  <c r="M1708" i="18"/>
  <c r="P1898" i="18"/>
  <c r="M1898" i="18"/>
  <c r="P1715" i="18"/>
  <c r="M1715" i="18"/>
  <c r="P1921" i="18"/>
  <c r="M1921" i="18"/>
  <c r="P1738" i="18"/>
  <c r="M1738" i="18"/>
  <c r="P1984" i="18"/>
  <c r="M1984" i="18"/>
  <c r="P2006" i="18"/>
  <c r="M2006" i="18"/>
  <c r="P1717" i="18"/>
  <c r="M1717" i="18"/>
  <c r="P1747" i="18"/>
  <c r="M1747" i="18"/>
  <c r="P1973" i="18"/>
  <c r="M1973" i="18"/>
  <c r="P1761" i="18"/>
  <c r="M1761" i="18"/>
  <c r="P1720" i="18"/>
  <c r="M1720" i="18"/>
  <c r="P1825" i="18"/>
  <c r="M1825" i="18"/>
  <c r="P1809" i="18"/>
  <c r="M1809" i="18"/>
  <c r="P2008" i="18"/>
  <c r="M2008" i="18"/>
  <c r="P1812" i="18"/>
  <c r="M1812" i="18"/>
  <c r="P1855" i="18"/>
  <c r="M1855" i="18"/>
  <c r="P1957" i="18"/>
  <c r="M1957" i="18"/>
  <c r="P2004" i="18"/>
  <c r="M2004" i="18"/>
  <c r="P1818" i="18"/>
  <c r="M1818" i="18"/>
  <c r="P2048" i="18"/>
  <c r="M2048" i="18"/>
  <c r="P1883" i="18"/>
  <c r="M1883" i="18"/>
  <c r="M1782" i="18"/>
  <c r="P1897" i="18"/>
  <c r="M1897" i="18"/>
  <c r="P2001" i="18"/>
  <c r="M2001" i="18"/>
  <c r="P2060" i="18"/>
  <c r="M2060" i="18"/>
  <c r="P1744" i="18"/>
  <c r="M1744" i="18"/>
  <c r="P1936" i="18"/>
  <c r="M1936" i="18"/>
  <c r="P1866" i="18"/>
  <c r="M1866" i="18"/>
  <c r="P1992" i="18"/>
  <c r="M1992" i="18"/>
  <c r="P1740" i="18"/>
  <c r="M1740" i="18"/>
  <c r="P1975" i="18"/>
  <c r="M1975" i="18"/>
  <c r="P1751" i="18"/>
  <c r="M1751" i="18"/>
  <c r="P1713" i="18"/>
  <c r="M1713" i="18"/>
  <c r="P1804" i="18"/>
  <c r="M1804" i="18"/>
  <c r="P1970" i="18"/>
  <c r="M1970" i="18"/>
  <c r="P1871" i="18"/>
  <c r="M1871" i="18"/>
  <c r="P1803" i="18"/>
  <c r="M1803" i="18"/>
  <c r="P1849" i="18"/>
  <c r="M1849" i="18"/>
  <c r="P1706" i="18"/>
  <c r="M1706" i="18"/>
  <c r="P1961" i="18"/>
  <c r="M1961" i="18"/>
  <c r="P2108" i="18"/>
  <c r="M2108" i="18"/>
  <c r="P1916" i="18"/>
  <c r="M1916" i="18"/>
  <c r="P2204" i="18"/>
  <c r="M2204" i="18"/>
  <c r="P1868" i="18"/>
  <c r="M1868" i="18"/>
  <c r="P1742" i="18"/>
  <c r="M1742" i="18"/>
  <c r="P1959" i="18"/>
  <c r="M1959" i="18"/>
  <c r="P1981" i="18"/>
  <c r="M1981" i="18"/>
  <c r="P1716" i="18"/>
  <c r="M1716" i="18"/>
  <c r="P2057" i="18"/>
  <c r="M2057" i="18"/>
  <c r="P1805" i="18"/>
  <c r="M1805" i="18"/>
  <c r="P1905" i="18"/>
  <c r="M1905" i="18"/>
  <c r="P1814" i="18"/>
  <c r="M1814" i="18"/>
  <c r="P1944" i="18"/>
  <c r="M1944" i="18"/>
  <c r="P2009" i="18"/>
  <c r="M2009" i="18"/>
  <c r="P1953" i="18"/>
  <c r="M1953" i="18"/>
  <c r="P1890" i="18"/>
  <c r="M1890" i="18"/>
  <c r="P1811" i="18"/>
  <c r="M1811" i="18"/>
  <c r="P1791" i="18"/>
  <c r="M1791" i="18"/>
  <c r="P1933" i="18"/>
  <c r="M1933" i="18"/>
  <c r="P1748" i="18"/>
  <c r="M1748" i="18"/>
  <c r="P2010" i="18"/>
  <c r="M2010" i="18"/>
  <c r="P1932" i="18"/>
  <c r="M1932" i="18"/>
  <c r="P1972" i="18"/>
  <c r="M1972" i="18"/>
  <c r="P1919" i="18"/>
  <c r="M1919" i="18"/>
  <c r="P2013" i="18"/>
  <c r="M2013" i="18"/>
  <c r="P1917" i="18"/>
  <c r="M1917" i="18"/>
  <c r="P1962" i="18"/>
  <c r="M1962" i="18"/>
  <c r="P1922" i="18"/>
  <c r="M1922" i="18"/>
  <c r="P1820" i="18"/>
  <c r="M1820" i="18"/>
  <c r="P1815" i="18"/>
  <c r="M1815" i="18"/>
  <c r="P2092" i="18"/>
  <c r="M2092" i="18"/>
  <c r="P1760" i="18"/>
  <c r="M1760" i="18"/>
  <c r="P1745" i="18"/>
  <c r="M1745" i="18"/>
  <c r="P1862" i="18"/>
  <c r="M1862" i="18"/>
  <c r="M2017" i="18"/>
  <c r="P1800" i="18"/>
  <c r="M1800" i="18"/>
  <c r="P1934" i="18"/>
  <c r="M1934" i="18"/>
  <c r="P1826" i="18"/>
  <c r="M1826" i="18"/>
  <c r="P1920" i="18"/>
  <c r="M1920" i="18"/>
  <c r="P1906" i="18"/>
  <c r="M1906" i="18"/>
  <c r="P1885" i="18"/>
  <c r="M1885" i="18"/>
  <c r="P1685" i="18"/>
  <c r="M1685" i="18"/>
  <c r="P1982" i="18"/>
  <c r="M1982" i="18"/>
  <c r="M1907" i="18"/>
  <c r="M1859" i="18"/>
  <c r="P1907" i="18"/>
  <c r="P2017" i="18"/>
  <c r="N1944" i="18"/>
  <c r="P1601" i="18"/>
  <c r="P1985" i="18"/>
  <c r="P1958" i="18"/>
  <c r="P2201" i="18"/>
  <c r="N1946" i="18"/>
  <c r="P1946" i="18"/>
  <c r="N1858" i="18"/>
  <c r="P1858" i="18"/>
  <c r="P1782" i="18"/>
  <c r="P1903" i="18"/>
  <c r="P1859" i="18"/>
  <c r="S1859" i="18" s="1"/>
  <c r="N1958" i="18"/>
  <c r="N1708" i="18"/>
  <c r="N1970" i="18"/>
  <c r="Q2051" i="18"/>
  <c r="S2051" i="18"/>
  <c r="Q2038" i="18"/>
  <c r="S2038" i="18"/>
  <c r="N1761" i="18"/>
  <c r="N1720" i="18"/>
  <c r="N1906" i="18"/>
  <c r="N2201" i="18"/>
  <c r="N1934" i="18"/>
  <c r="N1883" i="18"/>
  <c r="N1601" i="18"/>
  <c r="N1855" i="18"/>
  <c r="N1972" i="18" l="1"/>
  <c r="N2092" i="18"/>
  <c r="N2204" i="18"/>
  <c r="N1745" i="18"/>
  <c r="N1982" i="18"/>
  <c r="N1885" i="18"/>
  <c r="N1920" i="18"/>
  <c r="N2017" i="18"/>
  <c r="N2048" i="18"/>
  <c r="N2004" i="18"/>
  <c r="N2008" i="18"/>
  <c r="N1825" i="18"/>
  <c r="N1747" i="18"/>
  <c r="N2006" i="18"/>
  <c r="N1738" i="18"/>
  <c r="N1715" i="18"/>
  <c r="N1985" i="18"/>
  <c r="Q1859" i="18"/>
  <c r="O2038" i="18"/>
  <c r="T2038" i="18" s="1"/>
  <c r="O2051" i="18"/>
  <c r="T2051" i="18" s="1"/>
  <c r="O1859" i="18"/>
  <c r="T1859" i="18" s="1"/>
  <c r="N1814" i="18"/>
  <c r="N1932" i="18"/>
  <c r="N1871" i="18"/>
  <c r="N1740" i="18"/>
  <c r="N1815" i="18"/>
  <c r="N1890" i="18"/>
  <c r="N1868" i="18"/>
  <c r="N1916" i="18"/>
  <c r="N1862" i="18"/>
  <c r="N1866" i="18"/>
  <c r="N2001" i="18"/>
  <c r="N1922" i="18"/>
  <c r="N1959" i="18"/>
  <c r="N1782" i="18"/>
  <c r="N1859" i="18"/>
  <c r="N1685" i="18"/>
  <c r="N1826" i="18"/>
  <c r="N1800" i="18"/>
  <c r="N1818" i="18"/>
  <c r="N1957" i="18"/>
  <c r="N1812" i="18"/>
  <c r="N1809" i="18"/>
  <c r="N1973" i="18"/>
  <c r="N1717" i="18"/>
  <c r="N1984" i="18"/>
  <c r="N1921" i="18"/>
  <c r="N1898" i="18"/>
  <c r="N2003" i="18"/>
  <c r="N1760" i="18"/>
  <c r="N1791" i="18"/>
  <c r="N2009" i="18"/>
  <c r="N1716" i="18"/>
  <c r="N1917" i="18"/>
  <c r="N1961" i="18"/>
  <c r="N1751" i="18"/>
  <c r="N1804" i="18"/>
  <c r="N1805" i="18"/>
  <c r="N1907" i="18"/>
  <c r="N1820" i="18"/>
  <c r="N1962" i="18"/>
  <c r="N2013" i="18"/>
  <c r="N2010" i="18"/>
  <c r="N1933" i="18"/>
  <c r="N1811" i="18"/>
  <c r="N1953" i="18"/>
  <c r="N1905" i="18"/>
  <c r="N2057" i="18"/>
  <c r="N1981" i="18"/>
  <c r="N1742" i="18"/>
  <c r="N2108" i="18"/>
  <c r="N1706" i="18"/>
  <c r="N1803" i="18"/>
  <c r="N1713" i="18"/>
  <c r="N1975" i="18"/>
  <c r="N1992" i="18"/>
  <c r="N1936" i="18"/>
  <c r="N2060" i="18"/>
  <c r="N1897" i="18"/>
  <c r="N1748" i="18"/>
  <c r="N1849" i="18"/>
  <c r="N1903" i="18"/>
  <c r="N1744" i="18"/>
  <c r="N1919" i="18"/>
  <c r="Q1685" i="18"/>
  <c r="S1685" i="18"/>
  <c r="Q1748" i="18"/>
  <c r="S1748" i="18"/>
  <c r="Q1803" i="18"/>
  <c r="S1803" i="18"/>
  <c r="Q2017" i="18"/>
  <c r="S2017" i="18"/>
  <c r="Q1717" i="18"/>
  <c r="S1717" i="18"/>
  <c r="Q1812" i="18"/>
  <c r="S1812" i="18"/>
  <c r="S1903" i="18"/>
  <c r="Q1903" i="18"/>
  <c r="Q1740" i="18"/>
  <c r="S1740" i="18"/>
  <c r="S1973" i="18"/>
  <c r="Q1973" i="18"/>
  <c r="Q2060" i="18"/>
  <c r="S2060" i="18"/>
  <c r="S1985" i="18"/>
  <c r="Q1985" i="18"/>
  <c r="S1919" i="18"/>
  <c r="Q1919" i="18"/>
  <c r="S1601" i="18"/>
  <c r="Q1601" i="18"/>
  <c r="S2108" i="18"/>
  <c r="Q2108" i="18"/>
  <c r="Q1738" i="18"/>
  <c r="S1738" i="18"/>
  <c r="Q1706" i="18"/>
  <c r="S1706" i="18"/>
  <c r="Q1811" i="18"/>
  <c r="S1811" i="18"/>
  <c r="Q1720" i="18"/>
  <c r="S1720" i="18"/>
  <c r="Q1826" i="18"/>
  <c r="S1826" i="18"/>
  <c r="S2003" i="18"/>
  <c r="Q2003" i="18"/>
  <c r="Q1862" i="18"/>
  <c r="S1862" i="18"/>
  <c r="Q1958" i="18"/>
  <c r="S1958" i="18"/>
  <c r="Q1922" i="18"/>
  <c r="S1922" i="18"/>
  <c r="Q1708" i="18"/>
  <c r="S1708" i="18"/>
  <c r="S1782" i="18"/>
  <c r="Q1782" i="18"/>
  <c r="Q1849" i="18"/>
  <c r="S1849" i="18"/>
  <c r="Q1921" i="18"/>
  <c r="S1921" i="18"/>
  <c r="Q1944" i="18"/>
  <c r="S1944" i="18"/>
  <c r="Q1934" i="18"/>
  <c r="S1934" i="18"/>
  <c r="Q1992" i="18"/>
  <c r="S1992" i="18"/>
  <c r="Q1744" i="18"/>
  <c r="S1744" i="18"/>
  <c r="Q1972" i="18"/>
  <c r="S1972" i="18"/>
  <c r="Q1809" i="18"/>
  <c r="S1809" i="18"/>
  <c r="S2010" i="18"/>
  <c r="Q2010" i="18"/>
  <c r="Q1916" i="18"/>
  <c r="S1916" i="18"/>
  <c r="Q1906" i="18"/>
  <c r="S1906" i="18"/>
  <c r="Q2204" i="18"/>
  <c r="S2204" i="18"/>
  <c r="Q1907" i="18"/>
  <c r="S1907" i="18"/>
  <c r="Q1715" i="18"/>
  <c r="S1715" i="18"/>
  <c r="Q1975" i="18"/>
  <c r="S1975" i="18"/>
  <c r="S1814" i="18"/>
  <c r="Q1814" i="18"/>
  <c r="Q1982" i="18"/>
  <c r="S1982" i="18"/>
  <c r="S1932" i="18"/>
  <c r="Q1932" i="18"/>
  <c r="Q1970" i="18"/>
  <c r="S1970" i="18"/>
  <c r="Q1745" i="18"/>
  <c r="S1745" i="18"/>
  <c r="Q1818" i="18"/>
  <c r="S1818" i="18"/>
  <c r="Q2008" i="18"/>
  <c r="S2008" i="18"/>
  <c r="Q1933" i="18"/>
  <c r="S1933" i="18"/>
  <c r="S1885" i="18"/>
  <c r="Q1885" i="18"/>
  <c r="S2009" i="18"/>
  <c r="Q2009" i="18"/>
  <c r="Q2201" i="18"/>
  <c r="S2201" i="18"/>
  <c r="S1866" i="18"/>
  <c r="Q1866" i="18"/>
  <c r="S1984" i="18"/>
  <c r="Q1984" i="18"/>
  <c r="Q1716" i="18"/>
  <c r="S1716" i="18"/>
  <c r="Q2013" i="18"/>
  <c r="S2013" i="18"/>
  <c r="S1825" i="18"/>
  <c r="Q1825" i="18"/>
  <c r="Q1761" i="18"/>
  <c r="S1761" i="18"/>
  <c r="Q1751" i="18"/>
  <c r="S1751" i="18"/>
  <c r="Q1871" i="18"/>
  <c r="S1871" i="18"/>
  <c r="S1804" i="18"/>
  <c r="Q1804" i="18"/>
  <c r="Q1713" i="18"/>
  <c r="S1713" i="18"/>
  <c r="Q1800" i="18"/>
  <c r="S1800" i="18"/>
  <c r="Q1760" i="18"/>
  <c r="S1760" i="18"/>
  <c r="Q2057" i="18"/>
  <c r="S2057" i="18"/>
  <c r="Q1936" i="18"/>
  <c r="S1936" i="18"/>
  <c r="Q1820" i="18"/>
  <c r="S1820" i="18"/>
  <c r="S1981" i="18"/>
  <c r="Q1981" i="18"/>
  <c r="S1959" i="18"/>
  <c r="Q1959" i="18"/>
  <c r="Q1962" i="18"/>
  <c r="S1962" i="18"/>
  <c r="S1897" i="18"/>
  <c r="Q1897" i="18"/>
  <c r="Q1747" i="18"/>
  <c r="S1747" i="18"/>
  <c r="Q1791" i="18"/>
  <c r="S1791" i="18"/>
  <c r="Q1890" i="18"/>
  <c r="S1890" i="18"/>
  <c r="Q1855" i="18"/>
  <c r="S1855" i="18"/>
  <c r="Q1883" i="18"/>
  <c r="S1883" i="18"/>
  <c r="S2006" i="18"/>
  <c r="Q2006" i="18"/>
  <c r="S2001" i="18"/>
  <c r="Q2001" i="18"/>
  <c r="Q1917" i="18"/>
  <c r="S1917" i="18"/>
  <c r="Q1742" i="18"/>
  <c r="S1742" i="18"/>
  <c r="Q1868" i="18"/>
  <c r="S1868" i="18"/>
  <c r="Q1858" i="18"/>
  <c r="S1858" i="18"/>
  <c r="Q1946" i="18"/>
  <c r="S1946" i="18"/>
  <c r="S1961" i="18"/>
  <c r="Q1961" i="18"/>
  <c r="S1920" i="18"/>
  <c r="Q1920" i="18"/>
  <c r="S1953" i="18"/>
  <c r="Q1953" i="18"/>
  <c r="Q1898" i="18"/>
  <c r="S1898" i="18"/>
  <c r="S1957" i="18"/>
  <c r="Q1957" i="18"/>
  <c r="Q2048" i="18"/>
  <c r="S2048" i="18"/>
  <c r="S2004" i="18"/>
  <c r="Q2004" i="18"/>
  <c r="S1905" i="18"/>
  <c r="Q1905" i="18"/>
  <c r="Q1805" i="18"/>
  <c r="S1805" i="18"/>
  <c r="Q2092" i="18"/>
  <c r="S2092" i="18"/>
  <c r="Q1815" i="18"/>
  <c r="S1815" i="18"/>
  <c r="ED1860" i="18" l="1"/>
  <c r="ED1861" i="18" s="1"/>
  <c r="ED1862" i="18" s="1"/>
  <c r="ED1863" i="18" s="1"/>
  <c r="ED1864" i="18" s="1"/>
  <c r="ED1865" i="18" s="1"/>
  <c r="ED1866" i="18" s="1"/>
  <c r="ED1867" i="18" s="1"/>
  <c r="ED1868" i="18" s="1"/>
  <c r="ED1869" i="18" s="1"/>
  <c r="ED1870" i="18" s="1"/>
  <c r="ED1871" i="18" s="1"/>
  <c r="ED1872" i="18" s="1"/>
  <c r="ED1873" i="18" s="1"/>
  <c r="ED1874" i="18" s="1"/>
  <c r="ED1875" i="18" s="1"/>
  <c r="ED1876" i="18" s="1"/>
  <c r="ED1877" i="18" s="1"/>
  <c r="ED1878" i="18" s="1"/>
  <c r="IG1860" i="18"/>
  <c r="IG1861" i="18" s="1"/>
  <c r="IG1862" i="18" s="1"/>
  <c r="IG1863" i="18" s="1"/>
  <c r="IG1864" i="18" s="1"/>
  <c r="IG1865" i="18" s="1"/>
  <c r="IG1866" i="18" s="1"/>
  <c r="IG1867" i="18" s="1"/>
  <c r="IG1868" i="18" s="1"/>
  <c r="IG1869" i="18" s="1"/>
  <c r="IG1870" i="18" s="1"/>
  <c r="IG1871" i="18" s="1"/>
  <c r="IG1872" i="18" s="1"/>
  <c r="IG1873" i="18" s="1"/>
  <c r="IG1874" i="18" s="1"/>
  <c r="IG1875" i="18" s="1"/>
  <c r="IG1876" i="18" s="1"/>
  <c r="IG1877" i="18" s="1"/>
  <c r="IG1878" i="18" s="1"/>
  <c r="IG1879" i="18" s="1"/>
  <c r="CR2052" i="18"/>
  <c r="CR2053" i="18" s="1"/>
  <c r="CR2054" i="18" s="1"/>
  <c r="CR2055" i="18" s="1"/>
  <c r="CR2056" i="18" s="1"/>
  <c r="CR2057" i="18" s="1"/>
  <c r="CR2058" i="18" s="1"/>
  <c r="CR2059" i="18" s="1"/>
  <c r="CR2060" i="18" s="1"/>
  <c r="CR2061" i="18" s="1"/>
  <c r="CR2062" i="18" s="1"/>
  <c r="CR2063" i="18" s="1"/>
  <c r="CR2064" i="18" s="1"/>
  <c r="CR2065" i="18" s="1"/>
  <c r="CR2066" i="18" s="1"/>
  <c r="CR2067" i="18" s="1"/>
  <c r="CR2068" i="18" s="1"/>
  <c r="CR2069" i="18" s="1"/>
  <c r="CR2070" i="18" s="1"/>
  <c r="CR2071" i="18" s="1"/>
  <c r="CR2072" i="18" s="1"/>
  <c r="CR2073" i="18" s="1"/>
  <c r="CR2074" i="18" s="1"/>
  <c r="CR2075" i="18" s="1"/>
  <c r="CR2076" i="18" s="1"/>
  <c r="CR2077" i="18" s="1"/>
  <c r="CR2078" i="18" s="1"/>
  <c r="CR2079" i="18" s="1"/>
  <c r="CR2080" i="18" s="1"/>
  <c r="CR2081" i="18" s="1"/>
  <c r="CR2082" i="18" s="1"/>
  <c r="CR2083" i="18" s="1"/>
  <c r="CR2084" i="18" s="1"/>
  <c r="CR2085" i="18" s="1"/>
  <c r="CR2086" i="18" s="1"/>
  <c r="CR2087" i="18" s="1"/>
  <c r="CR2088" i="18" s="1"/>
  <c r="CR2089" i="18" s="1"/>
  <c r="CR2090" i="18" s="1"/>
  <c r="CR2091" i="18" s="1"/>
  <c r="CR2092" i="18" s="1"/>
  <c r="CR2093" i="18" s="1"/>
  <c r="CR2094" i="18" s="1"/>
  <c r="CR2095" i="18" s="1"/>
  <c r="CR2096" i="18" s="1"/>
  <c r="CR2097" i="18" s="1"/>
  <c r="CR2098" i="18" s="1"/>
  <c r="CR2099" i="18" s="1"/>
  <c r="CR2100" i="18" s="1"/>
  <c r="CR2101" i="18" s="1"/>
  <c r="CR2102" i="18" s="1"/>
  <c r="CR2103" i="18" s="1"/>
  <c r="CR2104" i="18" s="1"/>
  <c r="CR2105" i="18" s="1"/>
  <c r="CR2106" i="18" s="1"/>
  <c r="CR2107" i="18" s="1"/>
  <c r="CR2108" i="18" s="1"/>
  <c r="CR2109" i="18" s="1"/>
  <c r="CR2110" i="18" s="1"/>
  <c r="CR2111" i="18" s="1"/>
  <c r="CR2112" i="18" s="1"/>
  <c r="CR2113" i="18" s="1"/>
  <c r="CR2114" i="18" s="1"/>
  <c r="CR2115" i="18" s="1"/>
  <c r="CR2116" i="18" s="1"/>
  <c r="CR2117" i="18" s="1"/>
  <c r="CR2118" i="18" s="1"/>
  <c r="CR2119" i="18" s="1"/>
  <c r="CR2120" i="18" s="1"/>
  <c r="CR2121" i="18" s="1"/>
  <c r="CR2122" i="18" s="1"/>
  <c r="CR2123" i="18" s="1"/>
  <c r="CR2124" i="18" s="1"/>
  <c r="CR2125" i="18" s="1"/>
  <c r="CR2126" i="18" s="1"/>
  <c r="CR2127" i="18" s="1"/>
  <c r="CR2128" i="18" s="1"/>
  <c r="CR2129" i="18" s="1"/>
  <c r="CR2130" i="18" s="1"/>
  <c r="CR2131" i="18" s="1"/>
  <c r="CR2132" i="18" s="1"/>
  <c r="CR2133" i="18" s="1"/>
  <c r="CR2134" i="18" s="1"/>
  <c r="CR2135" i="18" s="1"/>
  <c r="CR2136" i="18" s="1"/>
  <c r="CR2137" i="18" s="1"/>
  <c r="CR2138" i="18" s="1"/>
  <c r="CR2139" i="18" s="1"/>
  <c r="CR2140" i="18" s="1"/>
  <c r="CR2141" i="18" s="1"/>
  <c r="CR2142" i="18" s="1"/>
  <c r="CR2143" i="18" s="1"/>
  <c r="CR2144" i="18" s="1"/>
  <c r="CR2145" i="18" s="1"/>
  <c r="CR2146" i="18" s="1"/>
  <c r="CR2147" i="18" s="1"/>
  <c r="CR2148" i="18" s="1"/>
  <c r="CR2149" i="18" s="1"/>
  <c r="CR2150" i="18" s="1"/>
  <c r="CR2151" i="18" s="1"/>
  <c r="CR2152" i="18" s="1"/>
  <c r="CR2153" i="18" s="1"/>
  <c r="CR2154" i="18" s="1"/>
  <c r="CR2155" i="18" s="1"/>
  <c r="CR2156" i="18" s="1"/>
  <c r="CR2157" i="18" s="1"/>
  <c r="CR2158" i="18" s="1"/>
  <c r="CR2159" i="18" s="1"/>
  <c r="CR2160" i="18" s="1"/>
  <c r="CR2161" i="18" s="1"/>
  <c r="CR2162" i="18" s="1"/>
  <c r="CR2163" i="18" s="1"/>
  <c r="CR2164" i="18" s="1"/>
  <c r="CR2165" i="18" s="1"/>
  <c r="CR2166" i="18" s="1"/>
  <c r="CR2167" i="18" s="1"/>
  <c r="CR2168" i="18" s="1"/>
  <c r="CR2169" i="18" s="1"/>
  <c r="CR2170" i="18" s="1"/>
  <c r="CR2171" i="18" s="1"/>
  <c r="CR2172" i="18" s="1"/>
  <c r="CR2173" i="18" s="1"/>
  <c r="CR2174" i="18" s="1"/>
  <c r="CR2175" i="18" s="1"/>
  <c r="CR2176" i="18" s="1"/>
  <c r="CR2177" i="18" s="1"/>
  <c r="CR2178" i="18" s="1"/>
  <c r="CR2179" i="18" s="1"/>
  <c r="CR2180" i="18" s="1"/>
  <c r="CR2181" i="18" s="1"/>
  <c r="CR2182" i="18" s="1"/>
  <c r="CR2183" i="18" s="1"/>
  <c r="CR2184" i="18" s="1"/>
  <c r="CR2185" i="18" s="1"/>
  <c r="CR2186" i="18" s="1"/>
  <c r="CR2187" i="18" s="1"/>
  <c r="CR2188" i="18" s="1"/>
  <c r="CR2189" i="18" s="1"/>
  <c r="CR2190" i="18" s="1"/>
  <c r="CR2191" i="18" s="1"/>
  <c r="CR2192" i="18" s="1"/>
  <c r="CR2193" i="18" s="1"/>
  <c r="CR2194" i="18" s="1"/>
  <c r="CR2195" i="18" s="1"/>
  <c r="CR2196" i="18" s="1"/>
  <c r="CR2197" i="18" s="1"/>
  <c r="NA2052" i="18"/>
  <c r="NA2053" i="18" s="1"/>
  <c r="NA2054" i="18" s="1"/>
  <c r="NA2055" i="18" s="1"/>
  <c r="NA2056" i="18" s="1"/>
  <c r="NA2057" i="18" s="1"/>
  <c r="NA2058" i="18" s="1"/>
  <c r="NA2059" i="18" s="1"/>
  <c r="NA2060" i="18" s="1"/>
  <c r="NA2061" i="18" s="1"/>
  <c r="NA2062" i="18" s="1"/>
  <c r="NA2063" i="18" s="1"/>
  <c r="NA2064" i="18" s="1"/>
  <c r="NA2065" i="18" s="1"/>
  <c r="NA2066" i="18" s="1"/>
  <c r="NA2067" i="18" s="1"/>
  <c r="NA2068" i="18" s="1"/>
  <c r="NA2069" i="18" s="1"/>
  <c r="NA2070" i="18" s="1"/>
  <c r="NA2071" i="18" s="1"/>
  <c r="NA2072" i="18" s="1"/>
  <c r="NA2073" i="18" s="1"/>
  <c r="NA2074" i="18" s="1"/>
  <c r="NA2075" i="18" s="1"/>
  <c r="NA2076" i="18" s="1"/>
  <c r="NA2077" i="18" s="1"/>
  <c r="NA2078" i="18" s="1"/>
  <c r="NA2079" i="18" s="1"/>
  <c r="NA2080" i="18" s="1"/>
  <c r="NA2081" i="18" s="1"/>
  <c r="NA2082" i="18" s="1"/>
  <c r="NA2083" i="18" s="1"/>
  <c r="NA2084" i="18" s="1"/>
  <c r="NA2085" i="18" s="1"/>
  <c r="NA2086" i="18" s="1"/>
  <c r="NA2087" i="18" s="1"/>
  <c r="NA2088" i="18" s="1"/>
  <c r="NA2089" i="18" s="1"/>
  <c r="NA2090" i="18" s="1"/>
  <c r="NA2091" i="18" s="1"/>
  <c r="NA2092" i="18" s="1"/>
  <c r="NA2093" i="18" s="1"/>
  <c r="NA2094" i="18" s="1"/>
  <c r="NA2095" i="18" s="1"/>
  <c r="NA2096" i="18" s="1"/>
  <c r="NA2097" i="18" s="1"/>
  <c r="NA2098" i="18" s="1"/>
  <c r="NA2099" i="18" s="1"/>
  <c r="NA2100" i="18" s="1"/>
  <c r="NA2101" i="18" s="1"/>
  <c r="NA2102" i="18" s="1"/>
  <c r="NA2103" i="18" s="1"/>
  <c r="NA2104" i="18" s="1"/>
  <c r="NA2105" i="18" s="1"/>
  <c r="NA2106" i="18" s="1"/>
  <c r="NA2107" i="18" s="1"/>
  <c r="NA2108" i="18" s="1"/>
  <c r="NA2109" i="18" s="1"/>
  <c r="NA2110" i="18" s="1"/>
  <c r="NA2111" i="18" s="1"/>
  <c r="NA2112" i="18" s="1"/>
  <c r="NA2113" i="18" s="1"/>
  <c r="NA2114" i="18" s="1"/>
  <c r="NA2115" i="18" s="1"/>
  <c r="NA2116" i="18" s="1"/>
  <c r="NA2117" i="18" s="1"/>
  <c r="NA2118" i="18" s="1"/>
  <c r="NA2119" i="18" s="1"/>
  <c r="NA2120" i="18" s="1"/>
  <c r="NA2121" i="18" s="1"/>
  <c r="NA2122" i="18" s="1"/>
  <c r="NA2123" i="18" s="1"/>
  <c r="NA2124" i="18" s="1"/>
  <c r="NA2125" i="18" s="1"/>
  <c r="NA2126" i="18" s="1"/>
  <c r="NA2127" i="18" s="1"/>
  <c r="NA2128" i="18" s="1"/>
  <c r="NA2129" i="18" s="1"/>
  <c r="NA2130" i="18" s="1"/>
  <c r="NA2131" i="18" s="1"/>
  <c r="NA2132" i="18" s="1"/>
  <c r="NA2133" i="18" s="1"/>
  <c r="NA2134" i="18" s="1"/>
  <c r="NA2135" i="18" s="1"/>
  <c r="NA2136" i="18" s="1"/>
  <c r="NA2137" i="18" s="1"/>
  <c r="NA2138" i="18" s="1"/>
  <c r="NA2139" i="18" s="1"/>
  <c r="NA2140" i="18" s="1"/>
  <c r="NA2141" i="18" s="1"/>
  <c r="NA2142" i="18" s="1"/>
  <c r="NA2143" i="18" s="1"/>
  <c r="NA2144" i="18" s="1"/>
  <c r="NA2145" i="18" s="1"/>
  <c r="NA2146" i="18" s="1"/>
  <c r="NA2147" i="18" s="1"/>
  <c r="NA2148" i="18" s="1"/>
  <c r="NA2149" i="18" s="1"/>
  <c r="NA2150" i="18" s="1"/>
  <c r="NA2151" i="18" s="1"/>
  <c r="NA2152" i="18" s="1"/>
  <c r="NA2153" i="18" s="1"/>
  <c r="NA2154" i="18" s="1"/>
  <c r="NA2155" i="18" s="1"/>
  <c r="NA2156" i="18" s="1"/>
  <c r="NA2157" i="18" s="1"/>
  <c r="NA2158" i="18" s="1"/>
  <c r="NA2159" i="18" s="1"/>
  <c r="NA2160" i="18" s="1"/>
  <c r="NA2161" i="18" s="1"/>
  <c r="NA2162" i="18" s="1"/>
  <c r="NA2163" i="18" s="1"/>
  <c r="NA2164" i="18" s="1"/>
  <c r="NA2165" i="18" s="1"/>
  <c r="NA2166" i="18" s="1"/>
  <c r="NA2167" i="18" s="1"/>
  <c r="NA2168" i="18" s="1"/>
  <c r="NA2169" i="18" s="1"/>
  <c r="NA2170" i="18" s="1"/>
  <c r="NA2171" i="18" s="1"/>
  <c r="NA2172" i="18" s="1"/>
  <c r="NA2173" i="18" s="1"/>
  <c r="NA2174" i="18" s="1"/>
  <c r="NA2175" i="18" s="1"/>
  <c r="NA2176" i="18" s="1"/>
  <c r="NA2177" i="18" s="1"/>
  <c r="NA2178" i="18" s="1"/>
  <c r="NA2179" i="18" s="1"/>
  <c r="NA2180" i="18" s="1"/>
  <c r="NA2181" i="18" s="1"/>
  <c r="NA2182" i="18" s="1"/>
  <c r="NA2183" i="18" s="1"/>
  <c r="NA2184" i="18" s="1"/>
  <c r="NA2185" i="18" s="1"/>
  <c r="NA2186" i="18" s="1"/>
  <c r="NA2187" i="18" s="1"/>
  <c r="NA2188" i="18" s="1"/>
  <c r="NA2189" i="18" s="1"/>
  <c r="NA2190" i="18" s="1"/>
  <c r="NA2191" i="18" s="1"/>
  <c r="NA2192" i="18" s="1"/>
  <c r="NA2193" i="18" s="1"/>
  <c r="NA2194" i="18" s="1"/>
  <c r="NA2195" i="18" s="1"/>
  <c r="NA2196" i="18" s="1"/>
  <c r="NA2197" i="18" s="1"/>
  <c r="NA2198" i="18" s="1"/>
  <c r="NA2199" i="18" s="1"/>
  <c r="NA2200" i="18" s="1"/>
  <c r="NA2201" i="18" s="1"/>
  <c r="NA2202" i="18" s="1"/>
  <c r="NA2203" i="18" s="1"/>
  <c r="NA2204" i="18" s="1"/>
  <c r="NA2205" i="18" s="1"/>
  <c r="NA2206" i="18" s="1"/>
  <c r="NA2207" i="18" s="1"/>
  <c r="NA2208" i="18" s="1"/>
  <c r="NA2209" i="18" s="1"/>
  <c r="NA2210" i="18" s="1"/>
  <c r="NA2211" i="18" s="1"/>
  <c r="NA2212" i="18" s="1"/>
  <c r="NA2213" i="18" s="1"/>
  <c r="NA2214" i="18" s="1"/>
  <c r="K2214" i="18" s="1"/>
  <c r="CY2039" i="18"/>
  <c r="CY2040" i="18" s="1"/>
  <c r="CY2041" i="18" s="1"/>
  <c r="CY2042" i="18" s="1"/>
  <c r="CY2043" i="18" s="1"/>
  <c r="CY2044" i="18" s="1"/>
  <c r="CY2045" i="18" s="1"/>
  <c r="CY2046" i="18" s="1"/>
  <c r="CY2047" i="18" s="1"/>
  <c r="CY2048" i="18" s="1"/>
  <c r="CY2049" i="18" s="1"/>
  <c r="CY2050" i="18" s="1"/>
  <c r="CY2051" i="18" s="1"/>
  <c r="CY2052" i="18" s="1"/>
  <c r="CY2053" i="18" s="1"/>
  <c r="CY2054" i="18" s="1"/>
  <c r="CY2055" i="18" s="1"/>
  <c r="CY2056" i="18" s="1"/>
  <c r="CY2057" i="18" s="1"/>
  <c r="CY2058" i="18" s="1"/>
  <c r="CY2059" i="18" s="1"/>
  <c r="CY2060" i="18" s="1"/>
  <c r="CY2061" i="18" s="1"/>
  <c r="CY2062" i="18" s="1"/>
  <c r="CY2063" i="18" s="1"/>
  <c r="CY2064" i="18" s="1"/>
  <c r="CY2065" i="18" s="1"/>
  <c r="CY2066" i="18" s="1"/>
  <c r="CY2067" i="18" s="1"/>
  <c r="CY2068" i="18" s="1"/>
  <c r="CY2069" i="18" s="1"/>
  <c r="CY2070" i="18" s="1"/>
  <c r="CY2071" i="18" s="1"/>
  <c r="CY2072" i="18" s="1"/>
  <c r="CY2073" i="18" s="1"/>
  <c r="CY2074" i="18" s="1"/>
  <c r="CY2075" i="18" s="1"/>
  <c r="CY2076" i="18" s="1"/>
  <c r="CY2077" i="18" s="1"/>
  <c r="CY2078" i="18" s="1"/>
  <c r="CY2079" i="18" s="1"/>
  <c r="CY2080" i="18" s="1"/>
  <c r="CY2081" i="18" s="1"/>
  <c r="CY2082" i="18" s="1"/>
  <c r="CY2083" i="18" s="1"/>
  <c r="CY2084" i="18" s="1"/>
  <c r="CY2085" i="18" s="1"/>
  <c r="CY2086" i="18" s="1"/>
  <c r="CY2087" i="18" s="1"/>
  <c r="CY2088" i="18" s="1"/>
  <c r="CY2089" i="18" s="1"/>
  <c r="CY2090" i="18" s="1"/>
  <c r="CY2091" i="18" s="1"/>
  <c r="CY2092" i="18" s="1"/>
  <c r="CY2093" i="18" s="1"/>
  <c r="CY2094" i="18" s="1"/>
  <c r="CY2095" i="18" s="1"/>
  <c r="CY2096" i="18" s="1"/>
  <c r="CY2097" i="18" s="1"/>
  <c r="CY2098" i="18" s="1"/>
  <c r="CY2099" i="18" s="1"/>
  <c r="CY2100" i="18" s="1"/>
  <c r="CY2101" i="18" s="1"/>
  <c r="CY2102" i="18" s="1"/>
  <c r="CY2103" i="18" s="1"/>
  <c r="CY2104" i="18" s="1"/>
  <c r="CY2105" i="18" s="1"/>
  <c r="CY2106" i="18" s="1"/>
  <c r="CY2107" i="18" s="1"/>
  <c r="CY2108" i="18" s="1"/>
  <c r="CY2109" i="18" s="1"/>
  <c r="CY2110" i="18" s="1"/>
  <c r="CY2111" i="18" s="1"/>
  <c r="CY2112" i="18" s="1"/>
  <c r="CY2113" i="18" s="1"/>
  <c r="CY2114" i="18" s="1"/>
  <c r="CY2115" i="18" s="1"/>
  <c r="CY2116" i="18" s="1"/>
  <c r="CY2117" i="18" s="1"/>
  <c r="CY2118" i="18" s="1"/>
  <c r="CY2119" i="18" s="1"/>
  <c r="CY2120" i="18" s="1"/>
  <c r="CY2121" i="18" s="1"/>
  <c r="CY2122" i="18" s="1"/>
  <c r="CY2123" i="18" s="1"/>
  <c r="CY2124" i="18" s="1"/>
  <c r="CY2125" i="18" s="1"/>
  <c r="CY2126" i="18" s="1"/>
  <c r="CY2127" i="18" s="1"/>
  <c r="CY2128" i="18" s="1"/>
  <c r="CY2129" i="18" s="1"/>
  <c r="CY2130" i="18" s="1"/>
  <c r="CY2131" i="18" s="1"/>
  <c r="CY2132" i="18" s="1"/>
  <c r="CY2133" i="18" s="1"/>
  <c r="CY2134" i="18" s="1"/>
  <c r="HA2039" i="18"/>
  <c r="HA2040" i="18" s="1"/>
  <c r="HA2041" i="18" s="1"/>
  <c r="HA2042" i="18" s="1"/>
  <c r="HA2043" i="18" s="1"/>
  <c r="HA2044" i="18" s="1"/>
  <c r="HA2045" i="18" s="1"/>
  <c r="HA2046" i="18" s="1"/>
  <c r="HA2047" i="18" s="1"/>
  <c r="HA2048" i="18" s="1"/>
  <c r="HA2049" i="18" s="1"/>
  <c r="HA2050" i="18" s="1"/>
  <c r="HA2051" i="18" s="1"/>
  <c r="HA2052" i="18" s="1"/>
  <c r="HA2053" i="18" s="1"/>
  <c r="HA2054" i="18" s="1"/>
  <c r="HA2055" i="18" s="1"/>
  <c r="HA2056" i="18" s="1"/>
  <c r="HA2057" i="18" s="1"/>
  <c r="HA2058" i="18" s="1"/>
  <c r="HA2059" i="18" s="1"/>
  <c r="HA2060" i="18" s="1"/>
  <c r="HA2061" i="18" s="1"/>
  <c r="HA2062" i="18" s="1"/>
  <c r="HA2063" i="18" s="1"/>
  <c r="HA2064" i="18" s="1"/>
  <c r="HA2065" i="18" s="1"/>
  <c r="HA2066" i="18" s="1"/>
  <c r="HA2067" i="18" s="1"/>
  <c r="HA2068" i="18" s="1"/>
  <c r="HA2069" i="18" s="1"/>
  <c r="HA2070" i="18" s="1"/>
  <c r="HA2071" i="18" s="1"/>
  <c r="HA2072" i="18" s="1"/>
  <c r="HA2073" i="18" s="1"/>
  <c r="HA2074" i="18" s="1"/>
  <c r="HA2075" i="18" s="1"/>
  <c r="HA2076" i="18" s="1"/>
  <c r="HA2077" i="18" s="1"/>
  <c r="HA2078" i="18" s="1"/>
  <c r="HA2079" i="18" s="1"/>
  <c r="HA2080" i="18" s="1"/>
  <c r="HA2081" i="18" s="1"/>
  <c r="HA2082" i="18" s="1"/>
  <c r="HA2083" i="18" s="1"/>
  <c r="HA2084" i="18" s="1"/>
  <c r="HA2085" i="18" s="1"/>
  <c r="HA2086" i="18" s="1"/>
  <c r="HA2087" i="18" s="1"/>
  <c r="HA2088" i="18" s="1"/>
  <c r="HA2089" i="18" s="1"/>
  <c r="HA2090" i="18" s="1"/>
  <c r="HA2091" i="18" s="1"/>
  <c r="HA2092" i="18" s="1"/>
  <c r="HA2093" i="18" s="1"/>
  <c r="HA2094" i="18" s="1"/>
  <c r="HA2095" i="18" s="1"/>
  <c r="HA2096" i="18" s="1"/>
  <c r="HA2097" i="18" s="1"/>
  <c r="HA2098" i="18" s="1"/>
  <c r="HA2099" i="18" s="1"/>
  <c r="HA2100" i="18" s="1"/>
  <c r="HA2101" i="18" s="1"/>
  <c r="HA2102" i="18" s="1"/>
  <c r="HA2103" i="18" s="1"/>
  <c r="O1805" i="18"/>
  <c r="T1805" i="18" s="1"/>
  <c r="JI2005" i="18"/>
  <c r="JI2006" i="18" s="1"/>
  <c r="JI2007" i="18" s="1"/>
  <c r="JI2008" i="18" s="1"/>
  <c r="JI2009" i="18" s="1"/>
  <c r="JI2010" i="18" s="1"/>
  <c r="JI2011" i="18" s="1"/>
  <c r="JI2012" i="18" s="1"/>
  <c r="JI2013" i="18" s="1"/>
  <c r="JI2014" i="18" s="1"/>
  <c r="JI2015" i="18" s="1"/>
  <c r="JI2016" i="18" s="1"/>
  <c r="JI2017" i="18" s="1"/>
  <c r="JI2018" i="18" s="1"/>
  <c r="JI2019" i="18" s="1"/>
  <c r="JI2020" i="18" s="1"/>
  <c r="JI2021" i="18" s="1"/>
  <c r="JI2022" i="18" s="1"/>
  <c r="JI2023" i="18" s="1"/>
  <c r="JI2024" i="18" s="1"/>
  <c r="JI2025" i="18" s="1"/>
  <c r="JI2026" i="18" s="1"/>
  <c r="JI2027" i="18" s="1"/>
  <c r="JI2028" i="18" s="1"/>
  <c r="JI2029" i="18" s="1"/>
  <c r="JI2030" i="18" s="1"/>
  <c r="JI2031" i="18" s="1"/>
  <c r="JI2032" i="18" s="1"/>
  <c r="JI2033" i="18" s="1"/>
  <c r="JI2034" i="18" s="1"/>
  <c r="JI2035" i="18" s="1"/>
  <c r="JI2036" i="18" s="1"/>
  <c r="JI2037" i="18" s="1"/>
  <c r="JI2038" i="18" s="1"/>
  <c r="JI2039" i="18" s="1"/>
  <c r="JI2040" i="18" s="1"/>
  <c r="JI2041" i="18" s="1"/>
  <c r="JI2042" i="18" s="1"/>
  <c r="JI2043" i="18" s="1"/>
  <c r="JI2044" i="18" s="1"/>
  <c r="JI2045" i="18" s="1"/>
  <c r="JI2046" i="18" s="1"/>
  <c r="JI2047" i="18" s="1"/>
  <c r="JI2048" i="18" s="1"/>
  <c r="JI2049" i="18" s="1"/>
  <c r="JI2050" i="18" s="1"/>
  <c r="JI2051" i="18" s="1"/>
  <c r="JI2052" i="18" s="1"/>
  <c r="JI2053" i="18" s="1"/>
  <c r="JI2054" i="18" s="1"/>
  <c r="JI2055" i="18" s="1"/>
  <c r="JI2056" i="18" s="1"/>
  <c r="JI2057" i="18" s="1"/>
  <c r="JI2058" i="18" s="1"/>
  <c r="JI2059" i="18" s="1"/>
  <c r="JI2060" i="18" s="1"/>
  <c r="JI2061" i="18" s="1"/>
  <c r="JI2062" i="18" s="1"/>
  <c r="JI2063" i="18" s="1"/>
  <c r="JI2064" i="18" s="1"/>
  <c r="JI2065" i="18" s="1"/>
  <c r="JI2066" i="18" s="1"/>
  <c r="JI2067" i="18" s="1"/>
  <c r="JI2068" i="18" s="1"/>
  <c r="JI2069" i="18" s="1"/>
  <c r="JI2070" i="18" s="1"/>
  <c r="JI2071" i="18" s="1"/>
  <c r="JI2072" i="18" s="1"/>
  <c r="JI2073" i="18" s="1"/>
  <c r="JI2074" i="18" s="1"/>
  <c r="JI2075" i="18" s="1"/>
  <c r="JI2076" i="18" s="1"/>
  <c r="JI2077" i="18" s="1"/>
  <c r="JI2078" i="18" s="1"/>
  <c r="JI2079" i="18" s="1"/>
  <c r="JI2080" i="18" s="1"/>
  <c r="JI2081" i="18" s="1"/>
  <c r="JI2082" i="18" s="1"/>
  <c r="JI2083" i="18" s="1"/>
  <c r="JI2084" i="18" s="1"/>
  <c r="JI2085" i="18" s="1"/>
  <c r="JI2086" i="18" s="1"/>
  <c r="JI2087" i="18" s="1"/>
  <c r="JI2088" i="18" s="1"/>
  <c r="JI2089" i="18" s="1"/>
  <c r="JI2090" i="18" s="1"/>
  <c r="JI2091" i="18" s="1"/>
  <c r="JI2092" i="18" s="1"/>
  <c r="JI2093" i="18" s="1"/>
  <c r="JI2094" i="18" s="1"/>
  <c r="JI2095" i="18" s="1"/>
  <c r="JI2096" i="18" s="1"/>
  <c r="JI2097" i="18" s="1"/>
  <c r="JI2098" i="18" s="1"/>
  <c r="JI2099" i="18" s="1"/>
  <c r="JI2100" i="18" s="1"/>
  <c r="JI2101" i="18" s="1"/>
  <c r="JI2102" i="18" s="1"/>
  <c r="JI2103" i="18" s="1"/>
  <c r="JI2104" i="18" s="1"/>
  <c r="JI2105" i="18" s="1"/>
  <c r="JI2106" i="18" s="1"/>
  <c r="JI2107" i="18" s="1"/>
  <c r="JI2108" i="18" s="1"/>
  <c r="JI2109" i="18" s="1"/>
  <c r="JI2110" i="18" s="1"/>
  <c r="JI2111" i="18" s="1"/>
  <c r="JI2112" i="18" s="1"/>
  <c r="JI2113" i="18" s="1"/>
  <c r="JI2114" i="18" s="1"/>
  <c r="JI2115" i="18" s="1"/>
  <c r="JI2116" i="18" s="1"/>
  <c r="JI2117" i="18" s="1"/>
  <c r="JI2118" i="18" s="1"/>
  <c r="JI2119" i="18" s="1"/>
  <c r="JI2120" i="18" s="1"/>
  <c r="JI2121" i="18" s="1"/>
  <c r="JI2122" i="18" s="1"/>
  <c r="JI2123" i="18" s="1"/>
  <c r="JI2124" i="18" s="1"/>
  <c r="JI2125" i="18" s="1"/>
  <c r="JI2126" i="18" s="1"/>
  <c r="JI2127" i="18" s="1"/>
  <c r="JI2128" i="18" s="1"/>
  <c r="JI2129" i="18" s="1"/>
  <c r="JI2130" i="18" s="1"/>
  <c r="JI2131" i="18" s="1"/>
  <c r="JI2132" i="18" s="1"/>
  <c r="JI2133" i="18" s="1"/>
  <c r="JI2134" i="18" s="1"/>
  <c r="JI2135" i="18" s="1"/>
  <c r="JI2136" i="18" s="1"/>
  <c r="JI2137" i="18" s="1"/>
  <c r="JI2138" i="18" s="1"/>
  <c r="JI2139" i="18" s="1"/>
  <c r="JI2140" i="18" s="1"/>
  <c r="JI2141" i="18" s="1"/>
  <c r="JI2142" i="18" s="1"/>
  <c r="JI2143" i="18" s="1"/>
  <c r="JI2144" i="18" s="1"/>
  <c r="JI2145" i="18" s="1"/>
  <c r="JI2146" i="18" s="1"/>
  <c r="JI2147" i="18" s="1"/>
  <c r="JI2148" i="18" s="1"/>
  <c r="JI2149" i="18" s="1"/>
  <c r="O2004" i="18"/>
  <c r="T2004" i="18" s="1"/>
  <c r="O1957" i="18"/>
  <c r="T1957" i="18" s="1"/>
  <c r="O1953" i="18"/>
  <c r="T1953" i="18" s="1"/>
  <c r="O1961" i="18"/>
  <c r="T1961" i="18" s="1"/>
  <c r="O2001" i="18"/>
  <c r="T2001" i="18" s="1"/>
  <c r="O1981" i="18"/>
  <c r="T1981" i="18" s="1"/>
  <c r="O1984" i="18"/>
  <c r="T1984" i="18" s="1"/>
  <c r="O1885" i="18"/>
  <c r="T1885" i="18" s="1"/>
  <c r="O1932" i="18"/>
  <c r="T1932" i="18" s="1"/>
  <c r="O1814" i="18"/>
  <c r="T1814" i="18" s="1"/>
  <c r="O1782" i="18"/>
  <c r="T1782" i="18" s="1"/>
  <c r="O1601" i="18"/>
  <c r="T1601" i="18" s="1"/>
  <c r="O1985" i="18"/>
  <c r="T1985" i="18" s="1"/>
  <c r="O1973" i="18"/>
  <c r="T1973" i="18" s="1"/>
  <c r="O1903" i="18"/>
  <c r="T1903" i="18" s="1"/>
  <c r="O1898" i="18"/>
  <c r="T1898" i="18" s="1"/>
  <c r="O1946" i="18"/>
  <c r="T1946" i="18" s="1"/>
  <c r="O1868" i="18"/>
  <c r="T1868" i="18" s="1"/>
  <c r="O1917" i="18"/>
  <c r="T1917" i="18" s="1"/>
  <c r="O1855" i="18"/>
  <c r="T1855" i="18" s="1"/>
  <c r="O1791" i="18"/>
  <c r="T1791" i="18" s="1"/>
  <c r="O1820" i="18"/>
  <c r="T1820" i="18" s="1"/>
  <c r="O2057" i="18"/>
  <c r="T2057" i="18" s="1"/>
  <c r="O1800" i="18"/>
  <c r="T1800" i="18" s="1"/>
  <c r="O1751" i="18"/>
  <c r="T1751" i="18" s="1"/>
  <c r="O1716" i="18"/>
  <c r="T1716" i="18" s="1"/>
  <c r="O1933" i="18"/>
  <c r="T1933" i="18" s="1"/>
  <c r="O1818" i="18"/>
  <c r="T1818" i="18" s="1"/>
  <c r="O1970" i="18"/>
  <c r="T1970" i="18" s="1"/>
  <c r="O1982" i="18"/>
  <c r="T1982" i="18" s="1"/>
  <c r="O1975" i="18"/>
  <c r="T1975" i="18" s="1"/>
  <c r="O1907" i="18"/>
  <c r="T1907" i="18" s="1"/>
  <c r="O1906" i="18"/>
  <c r="T1906" i="18" s="1"/>
  <c r="O1972" i="18"/>
  <c r="T1972" i="18" s="1"/>
  <c r="O1992" i="18"/>
  <c r="T1992" i="18" s="1"/>
  <c r="O1944" i="18"/>
  <c r="T1944" i="18" s="1"/>
  <c r="O1849" i="18"/>
  <c r="T1849" i="18" s="1"/>
  <c r="O1708" i="18"/>
  <c r="T1708" i="18" s="1"/>
  <c r="O1958" i="18"/>
  <c r="T1958" i="18" s="1"/>
  <c r="O1720" i="18"/>
  <c r="T1720" i="18" s="1"/>
  <c r="O1706" i="18"/>
  <c r="T1706" i="18" s="1"/>
  <c r="O2060" i="18"/>
  <c r="T2060" i="18" s="1"/>
  <c r="O1740" i="18"/>
  <c r="T1740" i="18" s="1"/>
  <c r="O1812" i="18"/>
  <c r="T1812" i="18" s="1"/>
  <c r="O2017" i="18"/>
  <c r="T2017" i="18" s="1"/>
  <c r="O1748" i="18"/>
  <c r="T1748" i="18" s="1"/>
  <c r="O2092" i="18"/>
  <c r="T2092" i="18" s="1"/>
  <c r="O2048" i="18"/>
  <c r="T2048" i="18" s="1"/>
  <c r="O1905" i="18"/>
  <c r="T1905" i="18" s="1"/>
  <c r="O1920" i="18"/>
  <c r="T1920" i="18" s="1"/>
  <c r="O2006" i="18"/>
  <c r="T2006" i="18" s="1"/>
  <c r="O1897" i="18"/>
  <c r="T1897" i="18" s="1"/>
  <c r="O1959" i="18"/>
  <c r="T1959" i="18" s="1"/>
  <c r="O1804" i="18"/>
  <c r="T1804" i="18" s="1"/>
  <c r="O1825" i="18"/>
  <c r="T1825" i="18" s="1"/>
  <c r="O1866" i="18"/>
  <c r="T1866" i="18" s="1"/>
  <c r="O2009" i="18"/>
  <c r="T2009" i="18" s="1"/>
  <c r="O2010" i="18"/>
  <c r="T2010" i="18" s="1"/>
  <c r="O2003" i="18"/>
  <c r="T2003" i="18" s="1"/>
  <c r="O2108" i="18"/>
  <c r="T2108" i="18" s="1"/>
  <c r="O1919" i="18"/>
  <c r="T1919" i="18" s="1"/>
  <c r="O1815" i="18"/>
  <c r="T1815" i="18" s="1"/>
  <c r="O1858" i="18"/>
  <c r="T1858" i="18" s="1"/>
  <c r="O1742" i="18"/>
  <c r="T1742" i="18" s="1"/>
  <c r="O1883" i="18"/>
  <c r="T1883" i="18" s="1"/>
  <c r="O1890" i="18"/>
  <c r="T1890" i="18" s="1"/>
  <c r="O1747" i="18"/>
  <c r="T1747" i="18" s="1"/>
  <c r="O1962" i="18"/>
  <c r="T1962" i="18" s="1"/>
  <c r="O1936" i="18"/>
  <c r="T1936" i="18" s="1"/>
  <c r="O1760" i="18"/>
  <c r="T1760" i="18" s="1"/>
  <c r="O1713" i="18"/>
  <c r="T1713" i="18" s="1"/>
  <c r="O1871" i="18"/>
  <c r="T1871" i="18" s="1"/>
  <c r="O1761" i="18"/>
  <c r="T1761" i="18" s="1"/>
  <c r="O2013" i="18"/>
  <c r="T2013" i="18" s="1"/>
  <c r="O2201" i="18"/>
  <c r="T2201" i="18" s="1"/>
  <c r="O2008" i="18"/>
  <c r="T2008" i="18" s="1"/>
  <c r="O1745" i="18"/>
  <c r="T1745" i="18" s="1"/>
  <c r="O1715" i="18"/>
  <c r="T1715" i="18" s="1"/>
  <c r="O2204" i="18"/>
  <c r="T2204" i="18" s="1"/>
  <c r="O1916" i="18"/>
  <c r="T1916" i="18" s="1"/>
  <c r="O1809" i="18"/>
  <c r="T1809" i="18" s="1"/>
  <c r="O1744" i="18"/>
  <c r="T1744" i="18" s="1"/>
  <c r="O1934" i="18"/>
  <c r="T1934" i="18" s="1"/>
  <c r="O1921" i="18"/>
  <c r="T1921" i="18" s="1"/>
  <c r="O1922" i="18"/>
  <c r="T1922" i="18" s="1"/>
  <c r="O1862" i="18"/>
  <c r="T1862" i="18" s="1"/>
  <c r="O1826" i="18"/>
  <c r="T1826" i="18" s="1"/>
  <c r="O1811" i="18"/>
  <c r="T1811" i="18" s="1"/>
  <c r="O1738" i="18"/>
  <c r="T1738" i="18" s="1"/>
  <c r="O1717" i="18"/>
  <c r="T1717" i="18" s="1"/>
  <c r="O1803" i="18"/>
  <c r="T1803" i="18" s="1"/>
  <c r="O1685" i="18"/>
  <c r="T1685" i="18" s="1"/>
  <c r="LQ1933" i="18"/>
  <c r="LQ1934" i="18" s="1"/>
  <c r="LQ1935" i="18" s="1"/>
  <c r="LQ1936" i="18" s="1"/>
  <c r="LQ1937" i="18" s="1"/>
  <c r="LQ1938" i="18" s="1"/>
  <c r="LQ1939" i="18" s="1"/>
  <c r="LQ1940" i="18" s="1"/>
  <c r="LQ1941" i="18" s="1"/>
  <c r="LQ1942" i="18" s="1"/>
  <c r="LQ1943" i="18" s="1"/>
  <c r="LQ1944" i="18" s="1"/>
  <c r="LQ1945" i="18" s="1"/>
  <c r="LQ1946" i="18" s="1"/>
  <c r="LQ1947" i="18" s="1"/>
  <c r="LQ1948" i="18" s="1"/>
  <c r="LQ1949" i="18" s="1"/>
  <c r="LQ1950" i="18" s="1"/>
  <c r="LQ1951" i="18" s="1"/>
  <c r="LQ1952" i="18" s="1"/>
  <c r="LQ1953" i="18" s="1"/>
  <c r="LQ1954" i="18" s="1"/>
  <c r="LQ1955" i="18" s="1"/>
  <c r="LQ1956" i="18" s="1"/>
  <c r="LQ1957" i="18" s="1"/>
  <c r="LQ1958" i="18" s="1"/>
  <c r="LQ1959" i="18" s="1"/>
  <c r="LQ1960" i="18" s="1"/>
  <c r="LQ1961" i="18" s="1"/>
  <c r="LQ1962" i="18" s="1"/>
  <c r="LQ1963" i="18" s="1"/>
  <c r="LQ1964" i="18" s="1"/>
  <c r="LQ1965" i="18" s="1"/>
  <c r="LQ1966" i="18" s="1"/>
  <c r="LQ1967" i="18" s="1"/>
  <c r="LQ1968" i="18" s="1"/>
  <c r="LQ1969" i="18" s="1"/>
  <c r="LQ1970" i="18" s="1"/>
  <c r="LQ1971" i="18" s="1"/>
  <c r="LQ1972" i="18" s="1"/>
  <c r="LQ1973" i="18" s="1"/>
  <c r="LQ1974" i="18" s="1"/>
  <c r="LQ1975" i="18" s="1"/>
  <c r="LQ1976" i="18" s="1"/>
  <c r="LQ1977" i="18" s="1"/>
  <c r="LQ1978" i="18" s="1"/>
  <c r="LQ1979" i="18" s="1"/>
  <c r="LQ1980" i="18" s="1"/>
  <c r="LQ1981" i="18" s="1"/>
  <c r="LQ1982" i="18" s="1"/>
  <c r="LQ1983" i="18" s="1"/>
  <c r="LQ1984" i="18" s="1"/>
  <c r="LQ1985" i="18" s="1"/>
  <c r="LQ1986" i="18" s="1"/>
  <c r="LQ1987" i="18" s="1"/>
  <c r="LQ1988" i="18" s="1"/>
  <c r="LQ1989" i="18" s="1"/>
  <c r="LQ1990" i="18" s="1"/>
  <c r="LQ1991" i="18" s="1"/>
  <c r="LQ1992" i="18" s="1"/>
  <c r="LQ1993" i="18" s="1"/>
  <c r="LQ1994" i="18" s="1"/>
  <c r="LQ1995" i="18" s="1"/>
  <c r="LQ1996" i="18" s="1"/>
  <c r="LQ1997" i="18" s="1"/>
  <c r="LQ1998" i="18" s="1"/>
  <c r="LQ1999" i="18" s="1"/>
  <c r="LQ2000" i="18" s="1"/>
  <c r="LQ2001" i="18" s="1"/>
  <c r="LQ2002" i="18" s="1"/>
  <c r="LQ2003" i="18" s="1"/>
  <c r="LQ2004" i="18" s="1"/>
  <c r="LQ2005" i="18" s="1"/>
  <c r="LQ2006" i="18" s="1"/>
  <c r="LQ2007" i="18" s="1"/>
  <c r="LQ2008" i="18" s="1"/>
  <c r="LQ2009" i="18" s="1"/>
  <c r="LQ2010" i="18" s="1"/>
  <c r="LQ2011" i="18" s="1"/>
  <c r="LQ2012" i="18" s="1"/>
  <c r="LQ2013" i="18" s="1"/>
  <c r="LQ2014" i="18" s="1"/>
  <c r="LQ2015" i="18" s="1"/>
  <c r="LQ2016" i="18" s="1"/>
  <c r="LQ2017" i="18" s="1"/>
  <c r="LQ2018" i="18" s="1"/>
  <c r="LQ2019" i="18" s="1"/>
  <c r="LQ2020" i="18" s="1"/>
  <c r="LQ2021" i="18" s="1"/>
  <c r="LQ2022" i="18" s="1"/>
  <c r="LQ2023" i="18" s="1"/>
  <c r="LQ2024" i="18" s="1"/>
  <c r="LQ2025" i="18" s="1"/>
  <c r="LQ2026" i="18" s="1"/>
  <c r="LQ2027" i="18" s="1"/>
  <c r="LQ2028" i="18" s="1"/>
  <c r="LQ2029" i="18" s="1"/>
  <c r="LQ2030" i="18" s="1"/>
  <c r="LQ2031" i="18" s="1"/>
  <c r="LQ2032" i="18" s="1"/>
  <c r="LQ2033" i="18" s="1"/>
  <c r="LQ2034" i="18" s="1"/>
  <c r="LQ2035" i="18" s="1"/>
  <c r="LQ2036" i="18" s="1"/>
  <c r="LQ2037" i="18" s="1"/>
  <c r="LQ2038" i="18" s="1"/>
  <c r="LQ2039" i="18" s="1"/>
  <c r="LQ2040" i="18" s="1"/>
  <c r="LQ2041" i="18" s="1"/>
  <c r="LQ2042" i="18" s="1"/>
  <c r="LQ2043" i="18" s="1"/>
  <c r="LQ2044" i="18" s="1"/>
  <c r="LQ2045" i="18" s="1"/>
  <c r="LQ2046" i="18" s="1"/>
  <c r="LQ2047" i="18" s="1"/>
  <c r="LQ2048" i="18" s="1"/>
  <c r="LQ2049" i="18" s="1"/>
  <c r="LQ2050" i="18" s="1"/>
  <c r="LQ2051" i="18" s="1"/>
  <c r="LQ2052" i="18" s="1"/>
  <c r="LQ2053" i="18" s="1"/>
  <c r="LQ2054" i="18" s="1"/>
  <c r="LQ2055" i="18" s="1"/>
  <c r="LQ2056" i="18" s="1"/>
  <c r="LQ2057" i="18" s="1"/>
  <c r="LQ2058" i="18" s="1"/>
  <c r="LQ2059" i="18" s="1"/>
  <c r="LQ2060" i="18" s="1"/>
  <c r="LQ2061" i="18" s="1"/>
  <c r="LQ2062" i="18" s="1"/>
  <c r="LQ2063" i="18" s="1"/>
  <c r="LQ2064" i="18" s="1"/>
  <c r="LQ2065" i="18" s="1"/>
  <c r="LQ2066" i="18" s="1"/>
  <c r="LQ2067" i="18" s="1"/>
  <c r="LQ2068" i="18" s="1"/>
  <c r="LQ2069" i="18" s="1"/>
  <c r="LQ2070" i="18" s="1"/>
  <c r="LQ2071" i="18" s="1"/>
  <c r="LQ2072" i="18" s="1"/>
  <c r="LQ2073" i="18" s="1"/>
  <c r="LQ2074" i="18" s="1"/>
  <c r="LQ2075" i="18" s="1"/>
  <c r="LQ2076" i="18" s="1"/>
  <c r="LQ2077" i="18" s="1"/>
  <c r="LQ2078" i="18" s="1"/>
  <c r="LQ2079" i="18" s="1"/>
  <c r="LQ2080" i="18" s="1"/>
  <c r="LQ2081" i="18" s="1"/>
  <c r="LQ2082" i="18" s="1"/>
  <c r="LQ2083" i="18" s="1"/>
  <c r="LQ2084" i="18" s="1"/>
  <c r="LQ2085" i="18" s="1"/>
  <c r="LQ2086" i="18" s="1"/>
  <c r="LQ2087" i="18" s="1"/>
  <c r="LQ2088" i="18" s="1"/>
  <c r="LQ2089" i="18" s="1"/>
  <c r="LQ2090" i="18" s="1"/>
  <c r="LQ2091" i="18" s="1"/>
  <c r="LQ2092" i="18" s="1"/>
  <c r="LQ2093" i="18" s="1"/>
  <c r="LQ2094" i="18" s="1"/>
  <c r="LQ2095" i="18" s="1"/>
  <c r="LQ2096" i="18" s="1"/>
  <c r="LQ2097" i="18" s="1"/>
  <c r="LQ2098" i="18" s="1"/>
  <c r="LQ2099" i="18" s="1"/>
  <c r="LQ2100" i="18" s="1"/>
  <c r="LQ2101" i="18" s="1"/>
  <c r="LQ2102" i="18" s="1"/>
  <c r="LQ2103" i="18" s="1"/>
  <c r="LQ2104" i="18" s="1"/>
  <c r="LQ2105" i="18" s="1"/>
  <c r="LQ2106" i="18" s="1"/>
  <c r="LQ2107" i="18" s="1"/>
  <c r="LQ2108" i="18" s="1"/>
  <c r="LQ2109" i="18" s="1"/>
  <c r="LQ2110" i="18" s="1"/>
  <c r="LQ2111" i="18" s="1"/>
  <c r="LQ2112" i="18" s="1"/>
  <c r="LQ2113" i="18" s="1"/>
  <c r="LQ2114" i="18" s="1"/>
  <c r="LQ2115" i="18" s="1"/>
  <c r="LQ2116" i="18" s="1"/>
  <c r="LQ2117" i="18" s="1"/>
  <c r="LQ2118" i="18" s="1"/>
  <c r="LQ2119" i="18" s="1"/>
  <c r="LQ2120" i="18" s="1"/>
  <c r="LQ2121" i="18" s="1"/>
  <c r="LQ2122" i="18" s="1"/>
  <c r="LQ2123" i="18" s="1"/>
  <c r="LQ2124" i="18" s="1"/>
  <c r="LQ2125" i="18" s="1"/>
  <c r="LQ2126" i="18" s="1"/>
  <c r="LQ2127" i="18" s="1"/>
  <c r="LQ2128" i="18" s="1"/>
  <c r="LQ2129" i="18" s="1"/>
  <c r="LQ2130" i="18" s="1"/>
  <c r="LQ2131" i="18" s="1"/>
  <c r="LQ2132" i="18" s="1"/>
  <c r="LQ2133" i="18" s="1"/>
  <c r="LQ2134" i="18" s="1"/>
  <c r="LQ2135" i="18" s="1"/>
  <c r="LQ2136" i="18" s="1"/>
  <c r="LQ2137" i="18" s="1"/>
  <c r="LQ2138" i="18" s="1"/>
  <c r="LQ2139" i="18" s="1"/>
  <c r="LQ2140" i="18" s="1"/>
  <c r="LQ2141" i="18" s="1"/>
  <c r="LQ2142" i="18" s="1"/>
  <c r="LQ2143" i="18" s="1"/>
  <c r="LQ2144" i="18" s="1"/>
  <c r="LQ2145" i="18" s="1"/>
  <c r="LQ2146" i="18" s="1"/>
  <c r="LQ2147" i="18" s="1"/>
  <c r="LQ2148" i="18" s="1"/>
  <c r="LQ2149" i="18" s="1"/>
  <c r="LQ2150" i="18" s="1"/>
  <c r="LQ2151" i="18" s="1"/>
  <c r="LQ2152" i="18" s="1"/>
  <c r="LQ2153" i="18" s="1"/>
  <c r="LQ2154" i="18" s="1"/>
  <c r="LQ2155" i="18" s="1"/>
  <c r="LQ2156" i="18" s="1"/>
  <c r="LQ2157" i="18" s="1"/>
  <c r="LQ2158" i="18" s="1"/>
  <c r="LQ2159" i="18" s="1"/>
  <c r="LQ2160" i="18" s="1"/>
  <c r="LQ2161" i="18" s="1"/>
  <c r="LQ2162" i="18" s="1"/>
  <c r="LQ2163" i="18" s="1"/>
  <c r="LQ2164" i="18" s="1"/>
  <c r="LQ2165" i="18" s="1"/>
  <c r="LQ2166" i="18" s="1"/>
  <c r="LQ2167" i="18" s="1"/>
  <c r="LQ2168" i="18" s="1"/>
  <c r="LQ2169" i="18" s="1"/>
  <c r="LQ2170" i="18" s="1"/>
  <c r="LQ2171" i="18" s="1"/>
  <c r="DP1933" i="18"/>
  <c r="DP1934" i="18" s="1"/>
  <c r="DP1935" i="18" s="1"/>
  <c r="DP1936" i="18" s="1"/>
  <c r="DP1937" i="18" s="1"/>
  <c r="DP1938" i="18" s="1"/>
  <c r="DP1939" i="18" s="1"/>
  <c r="DP1940" i="18" s="1"/>
  <c r="DP1941" i="18" s="1"/>
  <c r="DP1942" i="18" s="1"/>
  <c r="DP1943" i="18" s="1"/>
  <c r="DP1944" i="18" s="1"/>
  <c r="DP1945" i="18" s="1"/>
  <c r="DP1946" i="18" s="1"/>
  <c r="DP1947" i="18" s="1"/>
  <c r="DP1948" i="18" s="1"/>
  <c r="DP1949" i="18" s="1"/>
  <c r="DP1950" i="18" s="1"/>
  <c r="DP1951" i="18" s="1"/>
  <c r="DP1952" i="18" s="1"/>
  <c r="DP1953" i="18" s="1"/>
  <c r="DP1954" i="18" s="1"/>
  <c r="DP1955" i="18" s="1"/>
  <c r="DP1956" i="18" s="1"/>
  <c r="DP1957" i="18" s="1"/>
  <c r="DP1958" i="18" s="1"/>
  <c r="DP1959" i="18" s="1"/>
  <c r="DP1960" i="18" s="1"/>
  <c r="DP1961" i="18" s="1"/>
  <c r="DP1962" i="18" s="1"/>
  <c r="DP1963" i="18" s="1"/>
  <c r="DP1964" i="18" s="1"/>
  <c r="DP1965" i="18" s="1"/>
  <c r="DP1966" i="18" s="1"/>
  <c r="DP1967" i="18" s="1"/>
  <c r="DP1968" i="18" s="1"/>
  <c r="DP1969" i="18" s="1"/>
  <c r="DP1970" i="18" s="1"/>
  <c r="DP1971" i="18" s="1"/>
  <c r="DP1972" i="18" s="1"/>
  <c r="DP1973" i="18" s="1"/>
  <c r="DP1974" i="18" s="1"/>
  <c r="DP1975" i="18" s="1"/>
  <c r="DP1976" i="18" s="1"/>
  <c r="DP1977" i="18" s="1"/>
  <c r="DP1978" i="18" s="1"/>
  <c r="DP1979" i="18" s="1"/>
  <c r="DP1980" i="18" s="1"/>
  <c r="DP1981" i="18" s="1"/>
  <c r="DP1982" i="18" s="1"/>
  <c r="DP1983" i="18" s="1"/>
  <c r="DP1984" i="18" s="1"/>
  <c r="DP1985" i="18" s="1"/>
  <c r="DP1986" i="18" s="1"/>
  <c r="DP1987" i="18" s="1"/>
  <c r="DP1988" i="18" s="1"/>
  <c r="DP1989" i="18" s="1"/>
  <c r="DP1990" i="18" s="1"/>
  <c r="DP1991" i="18" s="1"/>
  <c r="DP1992" i="18" s="1"/>
  <c r="DP1993" i="18" s="1"/>
  <c r="DP1994" i="18" s="1"/>
  <c r="DP1995" i="18" s="1"/>
  <c r="DP1996" i="18" s="1"/>
  <c r="DP1997" i="18" s="1"/>
  <c r="DP1998" i="18" s="1"/>
  <c r="DP1999" i="18" s="1"/>
  <c r="DP2000" i="18" s="1"/>
  <c r="DP2001" i="18" s="1"/>
  <c r="DP2002" i="18" s="1"/>
  <c r="DP2003" i="18" s="1"/>
  <c r="DP2004" i="18" s="1"/>
  <c r="DP2005" i="18" s="1"/>
  <c r="DP2006" i="18" s="1"/>
  <c r="DP2007" i="18" s="1"/>
  <c r="DP2008" i="18" s="1"/>
  <c r="DP2009" i="18" s="1"/>
  <c r="DP2010" i="18" s="1"/>
  <c r="DP2011" i="18" s="1"/>
  <c r="DP2012" i="18" s="1"/>
  <c r="DP2013" i="18" s="1"/>
  <c r="DP2014" i="18" s="1"/>
  <c r="DP2015" i="18" s="1"/>
  <c r="DP2016" i="18" s="1"/>
  <c r="DP2017" i="18" s="1"/>
  <c r="DP2018" i="18" s="1"/>
  <c r="DP2019" i="18" s="1"/>
  <c r="DP2020" i="18" s="1"/>
  <c r="DP2021" i="18" s="1"/>
  <c r="DP2022" i="18" s="1"/>
  <c r="DP2023" i="18" s="1"/>
  <c r="DP2024" i="18" s="1"/>
  <c r="DP2025" i="18" s="1"/>
  <c r="DP2026" i="18" s="1"/>
  <c r="DP2027" i="18" s="1"/>
  <c r="DP2028" i="18" s="1"/>
  <c r="DP2029" i="18" s="1"/>
  <c r="DP2030" i="18" s="1"/>
  <c r="DP2031" i="18" s="1"/>
  <c r="DP2032" i="18" s="1"/>
  <c r="DP2033" i="18" s="1"/>
  <c r="DP2034" i="18" s="1"/>
  <c r="DP2035" i="18" s="1"/>
  <c r="DP2036" i="18" s="1"/>
  <c r="DP2037" i="18" s="1"/>
  <c r="DP2038" i="18" s="1"/>
  <c r="DP2039" i="18" s="1"/>
  <c r="DP2040" i="18" s="1"/>
  <c r="DP2041" i="18" s="1"/>
  <c r="DP2042" i="18" s="1"/>
  <c r="DP2043" i="18" s="1"/>
  <c r="DP2044" i="18" s="1"/>
  <c r="DP2045" i="18" s="1"/>
  <c r="DP2046" i="18" s="1"/>
  <c r="DP2047" i="18" s="1"/>
  <c r="DP2048" i="18" s="1"/>
  <c r="DP2049" i="18" s="1"/>
  <c r="DP2050" i="18" s="1"/>
  <c r="DP2051" i="18" s="1"/>
  <c r="DP2052" i="18" s="1"/>
  <c r="DP2053" i="18" s="1"/>
  <c r="DP2054" i="18" s="1"/>
  <c r="DP2055" i="18" s="1"/>
  <c r="DP2056" i="18" s="1"/>
  <c r="DP2057" i="18" s="1"/>
  <c r="DP2058" i="18" s="1"/>
  <c r="DP2059" i="18" s="1"/>
  <c r="DP2060" i="18" s="1"/>
  <c r="DP2061" i="18" s="1"/>
  <c r="DP2062" i="18" s="1"/>
  <c r="DP2063" i="18" s="1"/>
  <c r="DP2064" i="18" s="1"/>
  <c r="DP2065" i="18" s="1"/>
  <c r="DP2066" i="18" s="1"/>
  <c r="DP2067" i="18" s="1"/>
  <c r="DP2068" i="18" s="1"/>
  <c r="DP2069" i="18" s="1"/>
  <c r="DP2070" i="18" s="1"/>
  <c r="DP2071" i="18" s="1"/>
  <c r="DP2072" i="18" s="1"/>
  <c r="DP2073" i="18" s="1"/>
  <c r="DP2074" i="18" s="1"/>
  <c r="DP2075" i="18" s="1"/>
  <c r="DP2076" i="18" s="1"/>
  <c r="DP2077" i="18" s="1"/>
  <c r="DP2078" i="18" s="1"/>
  <c r="DP2079" i="18" s="1"/>
  <c r="DP2080" i="18" s="1"/>
  <c r="DP2081" i="18" s="1"/>
  <c r="DP2082" i="18" s="1"/>
  <c r="DP2083" i="18" s="1"/>
  <c r="DP2084" i="18" s="1"/>
  <c r="DP2085" i="18" s="1"/>
  <c r="DP2086" i="18" s="1"/>
  <c r="DP2087" i="18" s="1"/>
  <c r="DP2088" i="18" s="1"/>
  <c r="DP2089" i="18" s="1"/>
  <c r="DP2090" i="18" s="1"/>
  <c r="DP2091" i="18" s="1"/>
  <c r="DP2092" i="18" s="1"/>
  <c r="DP2093" i="18" s="1"/>
  <c r="DP2094" i="18" s="1"/>
  <c r="DP2095" i="18" s="1"/>
  <c r="DP2096" i="18" s="1"/>
  <c r="DP2097" i="18" s="1"/>
  <c r="DP2098" i="18" s="1"/>
  <c r="DP2099" i="18" s="1"/>
  <c r="DP2100" i="18" s="1"/>
  <c r="DP2101" i="18" s="1"/>
  <c r="DP2102" i="18" s="1"/>
  <c r="DP2103" i="18" s="1"/>
  <c r="DP2104" i="18" s="1"/>
  <c r="DP2105" i="18" s="1"/>
  <c r="DP2106" i="18" s="1"/>
  <c r="DP2107" i="18" s="1"/>
  <c r="DP2108" i="18" s="1"/>
  <c r="DP2109" i="18" s="1"/>
  <c r="DP2110" i="18" s="1"/>
  <c r="DP2111" i="18" s="1"/>
  <c r="DP2112" i="18" s="1"/>
  <c r="DP2113" i="18" s="1"/>
  <c r="DP2114" i="18" s="1"/>
  <c r="DP2115" i="18" s="1"/>
  <c r="DP2116" i="18" s="1"/>
  <c r="DP2117" i="18" s="1"/>
  <c r="DP2118" i="18" s="1"/>
  <c r="DP2119" i="18" s="1"/>
  <c r="DP2120" i="18" s="1"/>
  <c r="DP2121" i="18" s="1"/>
  <c r="DP2122" i="18" s="1"/>
  <c r="DP2123" i="18" s="1"/>
  <c r="DP2124" i="18" s="1"/>
  <c r="DP2125" i="18" s="1"/>
  <c r="DP2126" i="18" s="1"/>
  <c r="DP2127" i="18" s="1"/>
  <c r="DP2128" i="18" s="1"/>
  <c r="DP2129" i="18" s="1"/>
  <c r="DP2130" i="18" s="1"/>
  <c r="DP2131" i="18" s="1"/>
  <c r="DP2132" i="18" s="1"/>
  <c r="DP2133" i="18" s="1"/>
  <c r="DP2134" i="18" s="1"/>
  <c r="DP2135" i="18" s="1"/>
  <c r="DP2136" i="18" s="1"/>
  <c r="DP2137" i="18" s="1"/>
  <c r="DP2138" i="18" s="1"/>
  <c r="DP2139" i="18" s="1"/>
  <c r="DP2140" i="18" s="1"/>
  <c r="DP2141" i="18" s="1"/>
  <c r="DP2142" i="18" s="1"/>
  <c r="DP2143" i="18" s="1"/>
  <c r="DP2144" i="18" s="1"/>
  <c r="DP2145" i="18" s="1"/>
  <c r="DP2146" i="18" s="1"/>
  <c r="DP2147" i="18" s="1"/>
  <c r="DP2148" i="18" s="1"/>
  <c r="DP2149" i="18" s="1"/>
  <c r="DP2150" i="18" s="1"/>
  <c r="DP2151" i="18" s="1"/>
  <c r="DP2152" i="18" s="1"/>
  <c r="DP2153" i="18" s="1"/>
  <c r="DP2154" i="18" s="1"/>
  <c r="DP2155" i="18" s="1"/>
  <c r="DP2156" i="18" s="1"/>
  <c r="DP2157" i="18" s="1"/>
  <c r="DP2158" i="18" s="1"/>
  <c r="DP2159" i="18" s="1"/>
  <c r="DP2160" i="18" s="1"/>
  <c r="DP2161" i="18" s="1"/>
  <c r="DP2162" i="18" s="1"/>
  <c r="DP2163" i="18" s="1"/>
  <c r="DP2164" i="18" s="1"/>
  <c r="DP2165" i="18" s="1"/>
  <c r="DP2166" i="18" s="1"/>
  <c r="DP2167" i="18" s="1"/>
  <c r="DP2168" i="18" s="1"/>
  <c r="DP2169" i="18" s="1"/>
  <c r="DP2170" i="18" s="1"/>
  <c r="DP2171" i="18" s="1"/>
  <c r="DP2172" i="18" s="1"/>
  <c r="DP2173" i="18" s="1"/>
  <c r="DP2174" i="18" s="1"/>
  <c r="DP2175" i="18" s="1"/>
  <c r="DP2176" i="18" s="1"/>
  <c r="DP2177" i="18" s="1"/>
  <c r="DP2178" i="18" s="1"/>
  <c r="DP2179" i="18" s="1"/>
  <c r="DP2180" i="18" s="1"/>
  <c r="DP2181" i="18" s="1"/>
  <c r="DP2182" i="18" s="1"/>
  <c r="DP2183" i="18" s="1"/>
  <c r="DP2184" i="18" s="1"/>
  <c r="DP2185" i="18" s="1"/>
  <c r="DP2186" i="18" s="1"/>
  <c r="DP2187" i="18" s="1"/>
  <c r="DP2188" i="18" s="1"/>
  <c r="DP2189" i="18" s="1"/>
  <c r="DP2190" i="18" s="1"/>
  <c r="DP2191" i="18" s="1"/>
  <c r="DP2192" i="18" s="1"/>
  <c r="DP2193" i="18" s="1"/>
  <c r="DP2194" i="18" s="1"/>
  <c r="DP2195" i="18" s="1"/>
  <c r="L2197" i="18"/>
  <c r="L2103" i="18"/>
  <c r="K1878" i="18"/>
  <c r="L2134" i="18"/>
  <c r="K1879" i="18"/>
  <c r="EH1707" i="18" l="1"/>
  <c r="EH1708" i="18" s="1"/>
  <c r="EH1709" i="18" s="1"/>
  <c r="EH1710" i="18" s="1"/>
  <c r="EH1711" i="18" s="1"/>
  <c r="EH1712" i="18" s="1"/>
  <c r="EH1713" i="18" s="1"/>
  <c r="EH1714" i="18" s="1"/>
  <c r="EH1715" i="18" s="1"/>
  <c r="EH1716" i="18" s="1"/>
  <c r="EH1717" i="18" s="1"/>
  <c r="EH1718" i="18" s="1"/>
  <c r="EH1719" i="18" s="1"/>
  <c r="EH1720" i="18" s="1"/>
  <c r="EH1721" i="18" s="1"/>
  <c r="EH1722" i="18" s="1"/>
  <c r="EH1723" i="18" s="1"/>
  <c r="EH1724" i="18" s="1"/>
  <c r="EH1725" i="18" s="1"/>
  <c r="EH1726" i="18" s="1"/>
  <c r="EH1727" i="18" s="1"/>
  <c r="EH1728" i="18" s="1"/>
  <c r="EH1729" i="18" s="1"/>
  <c r="EH1730" i="18" s="1"/>
  <c r="EH1731" i="18" s="1"/>
  <c r="EH1732" i="18" s="1"/>
  <c r="EH1733" i="18" s="1"/>
  <c r="EH1734" i="18" s="1"/>
  <c r="EH1735" i="18" s="1"/>
  <c r="EH1736" i="18" s="1"/>
  <c r="EH1737" i="18" s="1"/>
  <c r="EH1738" i="18" s="1"/>
  <c r="EH1739" i="18" s="1"/>
  <c r="EH1740" i="18" s="1"/>
  <c r="EH1741" i="18" s="1"/>
  <c r="EH1742" i="18" s="1"/>
  <c r="EH1743" i="18" s="1"/>
  <c r="EH1744" i="18" s="1"/>
  <c r="EH1745" i="18" s="1"/>
  <c r="EH1746" i="18" s="1"/>
  <c r="EH1747" i="18" s="1"/>
  <c r="EH1748" i="18" s="1"/>
  <c r="EH1749" i="18" s="1"/>
  <c r="EH1750" i="18" s="1"/>
  <c r="EH1751" i="18" s="1"/>
  <c r="EH1752" i="18" s="1"/>
  <c r="EH1753" i="18" s="1"/>
  <c r="EH1754" i="18" s="1"/>
  <c r="EH1755" i="18" s="1"/>
  <c r="EH1756" i="18" s="1"/>
  <c r="EH1757" i="18" s="1"/>
  <c r="EH1758" i="18" s="1"/>
  <c r="EH1759" i="18" s="1"/>
  <c r="EH1760" i="18" s="1"/>
  <c r="EH1761" i="18" s="1"/>
  <c r="EH1762" i="18" s="1"/>
  <c r="EH1763" i="18" s="1"/>
  <c r="EH1764" i="18" s="1"/>
  <c r="EH1765" i="18" s="1"/>
  <c r="EH1766" i="18" s="1"/>
  <c r="EH1767" i="18" s="1"/>
  <c r="EH1768" i="18" s="1"/>
  <c r="EH1769" i="18" s="1"/>
  <c r="EH1770" i="18" s="1"/>
  <c r="EH1771" i="18" s="1"/>
  <c r="EH1772" i="18" s="1"/>
  <c r="EH1773" i="18" s="1"/>
  <c r="EH1774" i="18" s="1"/>
  <c r="DZ1707" i="18"/>
  <c r="DZ1708" i="18" s="1"/>
  <c r="DZ1709" i="18" s="1"/>
  <c r="DZ1710" i="18" s="1"/>
  <c r="DZ1711" i="18" s="1"/>
  <c r="DZ1712" i="18" s="1"/>
  <c r="DZ1713" i="18" s="1"/>
  <c r="DZ1714" i="18" s="1"/>
  <c r="DZ1715" i="18" s="1"/>
  <c r="DZ1716" i="18" s="1"/>
  <c r="DZ1717" i="18" s="1"/>
  <c r="DZ1718" i="18" s="1"/>
  <c r="DZ1719" i="18" s="1"/>
  <c r="DZ1720" i="18" s="1"/>
  <c r="DZ1721" i="18" s="1"/>
  <c r="DZ1722" i="18" s="1"/>
  <c r="DZ1723" i="18" s="1"/>
  <c r="DZ1724" i="18" s="1"/>
  <c r="DZ1725" i="18" s="1"/>
  <c r="DZ1726" i="18" s="1"/>
  <c r="DZ1727" i="18" s="1"/>
  <c r="DZ1728" i="18" s="1"/>
  <c r="DZ1729" i="18" s="1"/>
  <c r="DZ1730" i="18" s="1"/>
  <c r="DZ1731" i="18" s="1"/>
  <c r="DZ1732" i="18" s="1"/>
  <c r="DZ1733" i="18" s="1"/>
  <c r="DZ1734" i="18" s="1"/>
  <c r="DZ1735" i="18" s="1"/>
  <c r="DZ1736" i="18" s="1"/>
  <c r="DZ1737" i="18" s="1"/>
  <c r="DZ1738" i="18" s="1"/>
  <c r="DZ1739" i="18" s="1"/>
  <c r="DZ1740" i="18" s="1"/>
  <c r="DZ1741" i="18" s="1"/>
  <c r="DZ1742" i="18" s="1"/>
  <c r="DZ1743" i="18" s="1"/>
  <c r="DZ1744" i="18" s="1"/>
  <c r="DZ1745" i="18" s="1"/>
  <c r="DZ1746" i="18" s="1"/>
  <c r="DZ1747" i="18" s="1"/>
  <c r="DZ1748" i="18" s="1"/>
  <c r="DZ1749" i="18" s="1"/>
  <c r="DZ1750" i="18" s="1"/>
  <c r="DZ1751" i="18" s="1"/>
  <c r="DZ1752" i="18" s="1"/>
  <c r="DZ1753" i="18" s="1"/>
  <c r="DZ1754" i="18" s="1"/>
  <c r="DZ1755" i="18" s="1"/>
  <c r="DZ1756" i="18" s="1"/>
  <c r="DZ1757" i="18" s="1"/>
  <c r="DZ1758" i="18" s="1"/>
  <c r="DZ1759" i="18" s="1"/>
  <c r="DZ1760" i="18" s="1"/>
  <c r="DZ1761" i="18" s="1"/>
  <c r="DZ1762" i="18" s="1"/>
  <c r="DZ1763" i="18" s="1"/>
  <c r="DZ1764" i="18" s="1"/>
  <c r="DZ1765" i="18" s="1"/>
  <c r="DZ1766" i="18" s="1"/>
  <c r="DZ1767" i="18" s="1"/>
  <c r="DZ1768" i="18" s="1"/>
  <c r="DZ1769" i="18" s="1"/>
  <c r="DZ1770" i="18" s="1"/>
  <c r="IT1907" i="18"/>
  <c r="IT1908" i="18" s="1"/>
  <c r="IT1909" i="18" s="1"/>
  <c r="IT1910" i="18" s="1"/>
  <c r="IT1911" i="18" s="1"/>
  <c r="IT1912" i="18" s="1"/>
  <c r="IT1913" i="18" s="1"/>
  <c r="IT1914" i="18" s="1"/>
  <c r="IT1915" i="18" s="1"/>
  <c r="IT1916" i="18" s="1"/>
  <c r="IT1917" i="18" s="1"/>
  <c r="IT1918" i="18" s="1"/>
  <c r="IT1919" i="18" s="1"/>
  <c r="IT1920" i="18" s="1"/>
  <c r="IT1921" i="18" s="1"/>
  <c r="IT1922" i="18" s="1"/>
  <c r="IT1923" i="18" s="1"/>
  <c r="IT1924" i="18" s="1"/>
  <c r="IT1925" i="18" s="1"/>
  <c r="IT1926" i="18" s="1"/>
  <c r="IT1927" i="18" s="1"/>
  <c r="IT1928" i="18" s="1"/>
  <c r="IT1929" i="18" s="1"/>
  <c r="IT1930" i="18" s="1"/>
  <c r="IT1931" i="18" s="1"/>
  <c r="IT1932" i="18" s="1"/>
  <c r="IT1933" i="18" s="1"/>
  <c r="IT1934" i="18" s="1"/>
  <c r="IT1935" i="18" s="1"/>
  <c r="IT1936" i="18" s="1"/>
  <c r="IT1937" i="18" s="1"/>
  <c r="IT1938" i="18" s="1"/>
  <c r="IT1939" i="18" s="1"/>
  <c r="IT1940" i="18" s="1"/>
  <c r="IT1941" i="18" s="1"/>
  <c r="IT1942" i="18" s="1"/>
  <c r="IT1943" i="18" s="1"/>
  <c r="IT1944" i="18" s="1"/>
  <c r="IT1945" i="18" s="1"/>
  <c r="IT1946" i="18" s="1"/>
  <c r="IT1947" i="18" s="1"/>
  <c r="IT1948" i="18" s="1"/>
  <c r="IT1949" i="18" s="1"/>
  <c r="IT1950" i="18" s="1"/>
  <c r="IT1951" i="18" s="1"/>
  <c r="IT1952" i="18" s="1"/>
  <c r="IT1953" i="18" s="1"/>
  <c r="IT1954" i="18" s="1"/>
  <c r="IT1955" i="18" s="1"/>
  <c r="IT1956" i="18" s="1"/>
  <c r="IT1957" i="18" s="1"/>
  <c r="IT1958" i="18" s="1"/>
  <c r="IT1959" i="18" s="1"/>
  <c r="IT1960" i="18" s="1"/>
  <c r="IT1961" i="18" s="1"/>
  <c r="IT1962" i="18" s="1"/>
  <c r="IT1963" i="18" s="1"/>
  <c r="IT1964" i="18" s="1"/>
  <c r="IT1965" i="18" s="1"/>
  <c r="IT1966" i="18" s="1"/>
  <c r="IT1967" i="18" s="1"/>
  <c r="IT1968" i="18" s="1"/>
  <c r="IT1969" i="18" s="1"/>
  <c r="IT1970" i="18" s="1"/>
  <c r="IT1971" i="18" s="1"/>
  <c r="IT1972" i="18" s="1"/>
  <c r="IT1973" i="18" s="1"/>
  <c r="IT1974" i="18" s="1"/>
  <c r="IT1975" i="18" s="1"/>
  <c r="IT1976" i="18" s="1"/>
  <c r="IT1977" i="18" s="1"/>
  <c r="IT1978" i="18" s="1"/>
  <c r="IT1979" i="18" s="1"/>
  <c r="IT1980" i="18" s="1"/>
  <c r="IT1981" i="18" s="1"/>
  <c r="IT1982" i="18" s="1"/>
  <c r="IT1983" i="18" s="1"/>
  <c r="IT1984" i="18" s="1"/>
  <c r="IT1985" i="18" s="1"/>
  <c r="IT1986" i="18" s="1"/>
  <c r="IT1987" i="18" s="1"/>
  <c r="IT1988" i="18" s="1"/>
  <c r="IT1989" i="18" s="1"/>
  <c r="IT1990" i="18" s="1"/>
  <c r="IT1991" i="18" s="1"/>
  <c r="IT1992" i="18" s="1"/>
  <c r="IT1993" i="18" s="1"/>
  <c r="IT1994" i="18" s="1"/>
  <c r="IT1995" i="18" s="1"/>
  <c r="IT1996" i="18" s="1"/>
  <c r="IT1997" i="18" s="1"/>
  <c r="IT1998" i="18" s="1"/>
  <c r="IT1999" i="18" s="1"/>
  <c r="IT2000" i="18" s="1"/>
  <c r="IT2001" i="18" s="1"/>
  <c r="IT2002" i="18" s="1"/>
  <c r="IT2003" i="18" s="1"/>
  <c r="IT2004" i="18" s="1"/>
  <c r="IT2005" i="18" s="1"/>
  <c r="IT2006" i="18" s="1"/>
  <c r="IT2007" i="18" s="1"/>
  <c r="IT2008" i="18" s="1"/>
  <c r="IT2009" i="18" s="1"/>
  <c r="IT2010" i="18" s="1"/>
  <c r="IT2011" i="18" s="1"/>
  <c r="IT2012" i="18" s="1"/>
  <c r="IT2013" i="18" s="1"/>
  <c r="IT2014" i="18" s="1"/>
  <c r="IT2015" i="18" s="1"/>
  <c r="IT2016" i="18" s="1"/>
  <c r="IT2017" i="18" s="1"/>
  <c r="IT2018" i="18" s="1"/>
  <c r="IT2019" i="18" s="1"/>
  <c r="IT2020" i="18" s="1"/>
  <c r="IT2021" i="18" s="1"/>
  <c r="IT2022" i="18" s="1"/>
  <c r="IT2023" i="18" s="1"/>
  <c r="IT2024" i="18" s="1"/>
  <c r="IT2025" i="18" s="1"/>
  <c r="IT2026" i="18" s="1"/>
  <c r="IT2027" i="18" s="1"/>
  <c r="IT2028" i="18" s="1"/>
  <c r="IT2029" i="18" s="1"/>
  <c r="IT2030" i="18" s="1"/>
  <c r="IT2031" i="18" s="1"/>
  <c r="IT2032" i="18" s="1"/>
  <c r="IT2033" i="18" s="1"/>
  <c r="IT2034" i="18" s="1"/>
  <c r="IT2035" i="18" s="1"/>
  <c r="IT2036" i="18" s="1"/>
  <c r="IT2037" i="18" s="1"/>
  <c r="IT2038" i="18" s="1"/>
  <c r="IT2039" i="18" s="1"/>
  <c r="IT2040" i="18" s="1"/>
  <c r="IT2041" i="18" s="1"/>
  <c r="IT2042" i="18" s="1"/>
  <c r="IT2043" i="18" s="1"/>
  <c r="IT2044" i="18" s="1"/>
  <c r="IT2045" i="18" s="1"/>
  <c r="IT2046" i="18" s="1"/>
  <c r="IT2047" i="18" s="1"/>
  <c r="IT2048" i="18" s="1"/>
  <c r="IT2049" i="18" s="1"/>
  <c r="IT2050" i="18" s="1"/>
  <c r="IT2051" i="18" s="1"/>
  <c r="IT2052" i="18" s="1"/>
  <c r="IT2053" i="18" s="1"/>
  <c r="IT2054" i="18" s="1"/>
  <c r="IT2055" i="18" s="1"/>
  <c r="IT2056" i="18" s="1"/>
  <c r="IT2057" i="18" s="1"/>
  <c r="IT2058" i="18" s="1"/>
  <c r="IT2059" i="18" s="1"/>
  <c r="IT2060" i="18" s="1"/>
  <c r="IT2061" i="18" s="1"/>
  <c r="IT2062" i="18" s="1"/>
  <c r="IT2063" i="18" s="1"/>
  <c r="IT2064" i="18" s="1"/>
  <c r="IT2065" i="18" s="1"/>
  <c r="IT2066" i="18" s="1"/>
  <c r="FP1907" i="18"/>
  <c r="FP1908" i="18" s="1"/>
  <c r="FP1909" i="18" s="1"/>
  <c r="FP1910" i="18" s="1"/>
  <c r="FP1911" i="18" s="1"/>
  <c r="FP1912" i="18" s="1"/>
  <c r="FP1913" i="18" s="1"/>
  <c r="FP1914" i="18" s="1"/>
  <c r="FP1915" i="18" s="1"/>
  <c r="FP1916" i="18" s="1"/>
  <c r="FP1917" i="18" s="1"/>
  <c r="FP1918" i="18" s="1"/>
  <c r="FP1919" i="18" s="1"/>
  <c r="FP1920" i="18" s="1"/>
  <c r="FP1921" i="18" s="1"/>
  <c r="FP1922" i="18" s="1"/>
  <c r="FP1923" i="18" s="1"/>
  <c r="FP1924" i="18" s="1"/>
  <c r="FP1925" i="18" s="1"/>
  <c r="FP1926" i="18" s="1"/>
  <c r="FP1927" i="18" s="1"/>
  <c r="FP1928" i="18" s="1"/>
  <c r="FP1929" i="18" s="1"/>
  <c r="FP1930" i="18" s="1"/>
  <c r="FP1931" i="18" s="1"/>
  <c r="FP1932" i="18" s="1"/>
  <c r="FP1933" i="18" s="1"/>
  <c r="FP1934" i="18" s="1"/>
  <c r="FP1935" i="18" s="1"/>
  <c r="FP1936" i="18" s="1"/>
  <c r="FP1937" i="18" s="1"/>
  <c r="FP1938" i="18" s="1"/>
  <c r="FP1939" i="18" s="1"/>
  <c r="FP1940" i="18" s="1"/>
  <c r="FP1941" i="18" s="1"/>
  <c r="FP1942" i="18" s="1"/>
  <c r="FP1943" i="18" s="1"/>
  <c r="FP1944" i="18" s="1"/>
  <c r="FP1945" i="18" s="1"/>
  <c r="FP1946" i="18" s="1"/>
  <c r="FP1947" i="18" s="1"/>
  <c r="FP1948" i="18" s="1"/>
  <c r="FP1949" i="18" s="1"/>
  <c r="FP1950" i="18" s="1"/>
  <c r="FP1951" i="18" s="1"/>
  <c r="FP1952" i="18" s="1"/>
  <c r="FP1953" i="18" s="1"/>
  <c r="FP1954" i="18" s="1"/>
  <c r="FP1955" i="18" s="1"/>
  <c r="FP1956" i="18" s="1"/>
  <c r="FP1957" i="18" s="1"/>
  <c r="FP1958" i="18" s="1"/>
  <c r="FP1959" i="18" s="1"/>
  <c r="FP1960" i="18" s="1"/>
  <c r="FP1961" i="18" s="1"/>
  <c r="FP1962" i="18" s="1"/>
  <c r="FP1963" i="18" s="1"/>
  <c r="FP1964" i="18" s="1"/>
  <c r="FP1965" i="18" s="1"/>
  <c r="FP1966" i="18" s="1"/>
  <c r="FP1967" i="18" s="1"/>
  <c r="FP1968" i="18" s="1"/>
  <c r="FP1969" i="18" s="1"/>
  <c r="FP1970" i="18" s="1"/>
  <c r="FP1971" i="18" s="1"/>
  <c r="FP1972" i="18" s="1"/>
  <c r="FP1973" i="18" s="1"/>
  <c r="FP1974" i="18" s="1"/>
  <c r="FP1975" i="18" s="1"/>
  <c r="FP1976" i="18" s="1"/>
  <c r="FP1977" i="18" s="1"/>
  <c r="FP1978" i="18" s="1"/>
  <c r="FP1979" i="18" s="1"/>
  <c r="FP1980" i="18" s="1"/>
  <c r="FP1981" i="18" s="1"/>
  <c r="FP1982" i="18" s="1"/>
  <c r="FP1983" i="18" s="1"/>
  <c r="FP1984" i="18" s="1"/>
  <c r="FP1985" i="18" s="1"/>
  <c r="FP1986" i="18" s="1"/>
  <c r="FP1987" i="18" s="1"/>
  <c r="FP1988" i="18" s="1"/>
  <c r="FP1989" i="18" s="1"/>
  <c r="FP1990" i="18" s="1"/>
  <c r="FP1991" i="18" s="1"/>
  <c r="FP1992" i="18" s="1"/>
  <c r="FP1993" i="18" s="1"/>
  <c r="FP1994" i="18" s="1"/>
  <c r="FP1995" i="18" s="1"/>
  <c r="FP1996" i="18" s="1"/>
  <c r="FP1997" i="18" s="1"/>
  <c r="FP1998" i="18" s="1"/>
  <c r="FP1999" i="18" s="1"/>
  <c r="FP2000" i="18" s="1"/>
  <c r="FP2001" i="18" s="1"/>
  <c r="FP2002" i="18" s="1"/>
  <c r="FP2003" i="18" s="1"/>
  <c r="FP2004" i="18" s="1"/>
  <c r="FP2005" i="18" s="1"/>
  <c r="FP2006" i="18" s="1"/>
  <c r="FP2007" i="18" s="1"/>
  <c r="FP2008" i="18" s="1"/>
  <c r="FP2009" i="18" s="1"/>
  <c r="FP2010" i="18" s="1"/>
  <c r="FP2011" i="18" s="1"/>
  <c r="FP2012" i="18" s="1"/>
  <c r="FP2013" i="18" s="1"/>
  <c r="FP2014" i="18" s="1"/>
  <c r="FP2015" i="18" s="1"/>
  <c r="FP2016" i="18" s="1"/>
  <c r="FP2017" i="18" s="1"/>
  <c r="FP2018" i="18" s="1"/>
  <c r="FP2019" i="18" s="1"/>
  <c r="FP2020" i="18" s="1"/>
  <c r="FP2021" i="18" s="1"/>
  <c r="FP2022" i="18" s="1"/>
  <c r="FP2023" i="18" s="1"/>
  <c r="FP2024" i="18" s="1"/>
  <c r="FP2025" i="18" s="1"/>
  <c r="FP2026" i="18" s="1"/>
  <c r="FP2027" i="18" s="1"/>
  <c r="FP2028" i="18" s="1"/>
  <c r="FP2029" i="18" s="1"/>
  <c r="FP2030" i="18" s="1"/>
  <c r="FP2031" i="18" s="1"/>
  <c r="FP2032" i="18" s="1"/>
  <c r="FP2033" i="18" s="1"/>
  <c r="FP2034" i="18" s="1"/>
  <c r="FP2035" i="18" s="1"/>
  <c r="FP2036" i="18" s="1"/>
  <c r="FP2037" i="18" s="1"/>
  <c r="FP2038" i="18" s="1"/>
  <c r="FP2039" i="18" s="1"/>
  <c r="FP2040" i="18" s="1"/>
  <c r="FP2041" i="18" s="1"/>
  <c r="FP2042" i="18" s="1"/>
  <c r="FP2043" i="18" s="1"/>
  <c r="FP2044" i="18" s="1"/>
  <c r="FP2045" i="18" s="1"/>
  <c r="FP2046" i="18" s="1"/>
  <c r="FP2047" i="18" s="1"/>
  <c r="FP2048" i="18" s="1"/>
  <c r="FP2049" i="18" s="1"/>
  <c r="FP2050" i="18" s="1"/>
  <c r="FP2051" i="18" s="1"/>
  <c r="FP2052" i="18" s="1"/>
  <c r="FP2053" i="18" s="1"/>
  <c r="FP2054" i="18" s="1"/>
  <c r="FP2055" i="18" s="1"/>
  <c r="FP2056" i="18" s="1"/>
  <c r="FP2057" i="18" s="1"/>
  <c r="FP2058" i="18" s="1"/>
  <c r="FP2059" i="18" s="1"/>
  <c r="FP2060" i="18" s="1"/>
  <c r="FP2061" i="18" s="1"/>
  <c r="FP2062" i="18" s="1"/>
  <c r="FP2063" i="18" s="1"/>
  <c r="FP2064" i="18" s="1"/>
  <c r="FP2065" i="18" s="1"/>
  <c r="FP2066" i="18" s="1"/>
  <c r="FP2067" i="18" s="1"/>
  <c r="FP2068" i="18" s="1"/>
  <c r="FP2069" i="18" s="1"/>
  <c r="FP2070" i="18" s="1"/>
  <c r="FP2071" i="18" s="1"/>
  <c r="FP2072" i="18" s="1"/>
  <c r="FP2073" i="18" s="1"/>
  <c r="FP2074" i="18" s="1"/>
  <c r="FP2075" i="18" s="1"/>
  <c r="FP2076" i="18" s="1"/>
  <c r="FP2077" i="18" s="1"/>
  <c r="FP2078" i="18" s="1"/>
  <c r="FP2079" i="18" s="1"/>
  <c r="FP2080" i="18" s="1"/>
  <c r="FP2081" i="18" s="1"/>
  <c r="FP2082" i="18" s="1"/>
  <c r="FP2083" i="18" s="1"/>
  <c r="FP2084" i="18" s="1"/>
  <c r="FP2085" i="18" s="1"/>
  <c r="FP2086" i="18" s="1"/>
  <c r="FP2087" i="18" s="1"/>
  <c r="FP2088" i="18" s="1"/>
  <c r="FP2089" i="18" s="1"/>
  <c r="FP2090" i="18" s="1"/>
  <c r="FP2091" i="18" s="1"/>
  <c r="FP2092" i="18" s="1"/>
  <c r="FP2093" i="18" s="1"/>
  <c r="FP2094" i="18" s="1"/>
  <c r="FP2095" i="18" s="1"/>
  <c r="FP2096" i="18" s="1"/>
  <c r="FP2097" i="18" s="1"/>
  <c r="FP2098" i="18" s="1"/>
  <c r="FP2099" i="18" s="1"/>
  <c r="FP2100" i="18" s="1"/>
  <c r="FP2101" i="18" s="1"/>
  <c r="FP2102" i="18" s="1"/>
  <c r="FP2103" i="18" s="1"/>
  <c r="FP2104" i="18" s="1"/>
  <c r="FP2105" i="18" s="1"/>
  <c r="FP2106" i="18" s="1"/>
  <c r="FP2107" i="18" s="1"/>
  <c r="FP2108" i="18" s="1"/>
  <c r="FP2109" i="18" s="1"/>
  <c r="FP2110" i="18" s="1"/>
  <c r="FP2111" i="18" s="1"/>
  <c r="FP2112" i="18" s="1"/>
  <c r="FP2113" i="18" s="1"/>
  <c r="FP2114" i="18" s="1"/>
  <c r="FT2005" i="18"/>
  <c r="FT2006" i="18" s="1"/>
  <c r="FT2007" i="18" s="1"/>
  <c r="FT2008" i="18" s="1"/>
  <c r="FT2009" i="18" s="1"/>
  <c r="FT2010" i="18" s="1"/>
  <c r="FT2011" i="18" s="1"/>
  <c r="FT2012" i="18" s="1"/>
  <c r="FT2013" i="18" s="1"/>
  <c r="FT2014" i="18" s="1"/>
  <c r="FT2015" i="18" s="1"/>
  <c r="FT2016" i="18" s="1"/>
  <c r="FT2017" i="18" s="1"/>
  <c r="FT2018" i="18" s="1"/>
  <c r="FT2019" i="18" s="1"/>
  <c r="FT2020" i="18" s="1"/>
  <c r="FT2021" i="18" s="1"/>
  <c r="FT2022" i="18" s="1"/>
  <c r="FT2023" i="18" s="1"/>
  <c r="FT2024" i="18" s="1"/>
  <c r="FT2025" i="18" s="1"/>
  <c r="FT2026" i="18" s="1"/>
  <c r="FT2027" i="18" s="1"/>
  <c r="FT2028" i="18" s="1"/>
  <c r="FT2029" i="18" s="1"/>
  <c r="FT2030" i="18" s="1"/>
  <c r="FT2031" i="18" s="1"/>
  <c r="FT2032" i="18" s="1"/>
  <c r="FT2033" i="18" s="1"/>
  <c r="FT2034" i="18" s="1"/>
  <c r="FT2035" i="18" s="1"/>
  <c r="FT2036" i="18" s="1"/>
  <c r="FT2037" i="18" s="1"/>
  <c r="FT2038" i="18" s="1"/>
  <c r="FT2039" i="18" s="1"/>
  <c r="FT2040" i="18" s="1"/>
  <c r="FT2041" i="18" s="1"/>
  <c r="FT2042" i="18" s="1"/>
  <c r="FT2043" i="18" s="1"/>
  <c r="FT2044" i="18" s="1"/>
  <c r="FT2045" i="18" s="1"/>
  <c r="FT2046" i="18" s="1"/>
  <c r="FT2047" i="18" s="1"/>
  <c r="FT2048" i="18" s="1"/>
  <c r="FT2049" i="18" s="1"/>
  <c r="FT2050" i="18" s="1"/>
  <c r="FT2051" i="18" s="1"/>
  <c r="FT2052" i="18" s="1"/>
  <c r="FT2053" i="18" s="1"/>
  <c r="FT2054" i="18" s="1"/>
  <c r="FT2055" i="18" s="1"/>
  <c r="FT2056" i="18" s="1"/>
  <c r="FT2057" i="18" s="1"/>
  <c r="FT2058" i="18" s="1"/>
  <c r="FT2059" i="18" s="1"/>
  <c r="FT2060" i="18" s="1"/>
  <c r="FT2061" i="18" s="1"/>
  <c r="FT2062" i="18" s="1"/>
  <c r="FT2063" i="18" s="1"/>
  <c r="FT2064" i="18" s="1"/>
  <c r="FT2065" i="18" s="1"/>
  <c r="FT2066" i="18" s="1"/>
  <c r="FT2067" i="18" s="1"/>
  <c r="FT2068" i="18" s="1"/>
  <c r="FT2069" i="18" s="1"/>
  <c r="FT2070" i="18" s="1"/>
  <c r="FT2071" i="18" s="1"/>
  <c r="FT2072" i="18" s="1"/>
  <c r="FT2073" i="18" s="1"/>
  <c r="FT2074" i="18" s="1"/>
  <c r="FT2075" i="18" s="1"/>
  <c r="FT2076" i="18" s="1"/>
  <c r="FT2077" i="18" s="1"/>
  <c r="FT2078" i="18" s="1"/>
  <c r="FT2079" i="18" s="1"/>
  <c r="FT2080" i="18" s="1"/>
  <c r="FT2081" i="18" s="1"/>
  <c r="FT2082" i="18" s="1"/>
  <c r="FT2083" i="18" s="1"/>
  <c r="FT2084" i="18" s="1"/>
  <c r="FT2085" i="18" s="1"/>
  <c r="FT2086" i="18" s="1"/>
  <c r="FT2087" i="18" s="1"/>
  <c r="FT2088" i="18" s="1"/>
  <c r="FT2089" i="18" s="1"/>
  <c r="FT2090" i="18" s="1"/>
  <c r="FT2091" i="18" s="1"/>
  <c r="FT2092" i="18" s="1"/>
  <c r="FT2093" i="18" s="1"/>
  <c r="FT2094" i="18" s="1"/>
  <c r="FT2095" i="18" s="1"/>
  <c r="FT2096" i="18" s="1"/>
  <c r="FT2097" i="18" s="1"/>
  <c r="FT2098" i="18" s="1"/>
  <c r="FT2099" i="18" s="1"/>
  <c r="FT2100" i="18" s="1"/>
  <c r="FT2101" i="18" s="1"/>
  <c r="FT2102" i="18" s="1"/>
  <c r="FT2103" i="18" s="1"/>
  <c r="FT2104" i="18" s="1"/>
  <c r="FT2105" i="18" s="1"/>
  <c r="BP1752" i="18"/>
  <c r="BP1753" i="18" s="1"/>
  <c r="BP1754" i="18" s="1"/>
  <c r="BP1755" i="18" s="1"/>
  <c r="BP1756" i="18" s="1"/>
  <c r="BP1757" i="18" s="1"/>
  <c r="BP1758" i="18" s="1"/>
  <c r="BP1759" i="18" s="1"/>
  <c r="BP1760" i="18" s="1"/>
  <c r="BP1761" i="18" s="1"/>
  <c r="BP1762" i="18" s="1"/>
  <c r="BP1763" i="18" s="1"/>
  <c r="BP1764" i="18" s="1"/>
  <c r="BP1765" i="18" s="1"/>
  <c r="BP1766" i="18" s="1"/>
  <c r="BP1767" i="18" s="1"/>
  <c r="BP1768" i="18" s="1"/>
  <c r="BP1769" i="18" s="1"/>
  <c r="BP1770" i="18" s="1"/>
  <c r="BP1771" i="18" s="1"/>
  <c r="BP1772" i="18" s="1"/>
  <c r="BP1773" i="18" s="1"/>
  <c r="BP1774" i="18" s="1"/>
  <c r="BP1775" i="18" s="1"/>
  <c r="BP1776" i="18" s="1"/>
  <c r="BP1777" i="18" s="1"/>
  <c r="BP1778" i="18" s="1"/>
  <c r="BP1779" i="18" s="1"/>
  <c r="BP1780" i="18" s="1"/>
  <c r="BP1781" i="18" s="1"/>
  <c r="BP1782" i="18" s="1"/>
  <c r="BP1783" i="18" s="1"/>
  <c r="BP1784" i="18" s="1"/>
  <c r="BP1785" i="18" s="1"/>
  <c r="BP1786" i="18" s="1"/>
  <c r="BP1787" i="18" s="1"/>
  <c r="BP1788" i="18" s="1"/>
  <c r="BP1789" i="18" s="1"/>
  <c r="BP1790" i="18" s="1"/>
  <c r="BP1791" i="18" s="1"/>
  <c r="BP1792" i="18" s="1"/>
  <c r="BP1793" i="18" s="1"/>
  <c r="BP1794" i="18" s="1"/>
  <c r="BP1795" i="18" s="1"/>
  <c r="BP1796" i="18" s="1"/>
  <c r="BP1797" i="18" s="1"/>
  <c r="BP1798" i="18" s="1"/>
  <c r="BP1799" i="18" s="1"/>
  <c r="BP1800" i="18" s="1"/>
  <c r="BP1801" i="18" s="1"/>
  <c r="BP1802" i="18" s="1"/>
  <c r="BP1803" i="18" s="1"/>
  <c r="BP1804" i="18" s="1"/>
  <c r="BP1805" i="18" s="1"/>
  <c r="BP1806" i="18" s="1"/>
  <c r="BP1807" i="18" s="1"/>
  <c r="BP1808" i="18" s="1"/>
  <c r="BP1809" i="18" s="1"/>
  <c r="BP1810" i="18" s="1"/>
  <c r="BP1811" i="18" s="1"/>
  <c r="BP1812" i="18" s="1"/>
  <c r="BP1813" i="18" s="1"/>
  <c r="BP1814" i="18" s="1"/>
  <c r="BP1815" i="18" s="1"/>
  <c r="BP1816" i="18" s="1"/>
  <c r="BP1817" i="18" s="1"/>
  <c r="BP1818" i="18" s="1"/>
  <c r="BP1819" i="18" s="1"/>
  <c r="BP1820" i="18" s="1"/>
  <c r="BP1821" i="18" s="1"/>
  <c r="BP1822" i="18" s="1"/>
  <c r="BP1823" i="18" s="1"/>
  <c r="BP1824" i="18" s="1"/>
  <c r="BP1825" i="18" s="1"/>
  <c r="BP1826" i="18" s="1"/>
  <c r="BP1827" i="18" s="1"/>
  <c r="BP1828" i="18" s="1"/>
  <c r="BP1829" i="18" s="1"/>
  <c r="BP1830" i="18" s="1"/>
  <c r="BP1831" i="18" s="1"/>
  <c r="BP1832" i="18" s="1"/>
  <c r="BP1833" i="18" s="1"/>
  <c r="BP1834" i="18" s="1"/>
  <c r="BP1835" i="18" s="1"/>
  <c r="BP1836" i="18" s="1"/>
  <c r="BP1837" i="18" s="1"/>
  <c r="BP1838" i="18" s="1"/>
  <c r="BP1839" i="18" s="1"/>
  <c r="BP1840" i="18" s="1"/>
  <c r="BP1841" i="18" s="1"/>
  <c r="BP1842" i="18" s="1"/>
  <c r="BP1843" i="18" s="1"/>
  <c r="BP1844" i="18" s="1"/>
  <c r="BP1845" i="18" s="1"/>
  <c r="BP1846" i="18" s="1"/>
  <c r="BP1847" i="18" s="1"/>
  <c r="BP1848" i="18" s="1"/>
  <c r="BP1849" i="18" s="1"/>
  <c r="BP1850" i="18" s="1"/>
  <c r="BP1851" i="18" s="1"/>
  <c r="BP1852" i="18" s="1"/>
  <c r="BP1853" i="18" s="1"/>
  <c r="BP1854" i="18" s="1"/>
  <c r="BP1855" i="18" s="1"/>
  <c r="BP1856" i="18" s="1"/>
  <c r="BP1857" i="18" s="1"/>
  <c r="BP1858" i="18" s="1"/>
  <c r="BP1859" i="18" s="1"/>
  <c r="BP1860" i="18" s="1"/>
  <c r="BP1861" i="18" s="1"/>
  <c r="BP1862" i="18" s="1"/>
  <c r="BP1863" i="18" s="1"/>
  <c r="BP1864" i="18" s="1"/>
  <c r="BP1865" i="18" s="1"/>
  <c r="BP1866" i="18" s="1"/>
  <c r="BP1867" i="18" s="1"/>
  <c r="BP1868" i="18" s="1"/>
  <c r="BP1869" i="18" s="1"/>
  <c r="BP1870" i="18" s="1"/>
  <c r="BP1871" i="18" s="1"/>
  <c r="BP1872" i="18" s="1"/>
  <c r="BP1873" i="18" s="1"/>
  <c r="BP1874" i="18" s="1"/>
  <c r="BP1875" i="18" s="1"/>
  <c r="BP1876" i="18" s="1"/>
  <c r="BP1877" i="18" s="1"/>
  <c r="BP1878" i="18" s="1"/>
  <c r="BP1879" i="18" s="1"/>
  <c r="BP1880" i="18" s="1"/>
  <c r="BP1881" i="18" s="1"/>
  <c r="BP1882" i="18" s="1"/>
  <c r="BP1883" i="18" s="1"/>
  <c r="BP1884" i="18" s="1"/>
  <c r="BP1885" i="18" s="1"/>
  <c r="BP1886" i="18" s="1"/>
  <c r="BP1887" i="18" s="1"/>
  <c r="BP1888" i="18" s="1"/>
  <c r="BP1889" i="18" s="1"/>
  <c r="BP1890" i="18" s="1"/>
  <c r="BP1891" i="18" s="1"/>
  <c r="BP1892" i="18" s="1"/>
  <c r="BP1893" i="18" s="1"/>
  <c r="BP1894" i="18" s="1"/>
  <c r="BP1895" i="18" s="1"/>
  <c r="BP1896" i="18" s="1"/>
  <c r="BP1897" i="18" s="1"/>
  <c r="BP1898" i="18" s="1"/>
  <c r="BP1899" i="18" s="1"/>
  <c r="BP1900" i="18" s="1"/>
  <c r="BP1901" i="18" s="1"/>
  <c r="BP1902" i="18" s="1"/>
  <c r="BP1903" i="18" s="1"/>
  <c r="BP1904" i="18" s="1"/>
  <c r="BP1905" i="18" s="1"/>
  <c r="BP1906" i="18" s="1"/>
  <c r="BP1907" i="18" s="1"/>
  <c r="BP1908" i="18" s="1"/>
  <c r="BP1909" i="18" s="1"/>
  <c r="BP1910" i="18" s="1"/>
  <c r="BP1911" i="18" s="1"/>
  <c r="BP1912" i="18" s="1"/>
  <c r="BP1913" i="18" s="1"/>
  <c r="BP1914" i="18" s="1"/>
  <c r="BP1915" i="18" s="1"/>
  <c r="BP1916" i="18" s="1"/>
  <c r="BP1917" i="18" s="1"/>
  <c r="BP1918" i="18" s="1"/>
  <c r="BP1919" i="18" s="1"/>
  <c r="BP1920" i="18" s="1"/>
  <c r="BP1921" i="18" s="1"/>
  <c r="BP1922" i="18" s="1"/>
  <c r="BP1923" i="18" s="1"/>
  <c r="BP1924" i="18" s="1"/>
  <c r="BP1925" i="18" s="1"/>
  <c r="BP1926" i="18" s="1"/>
  <c r="BP1927" i="18" s="1"/>
  <c r="BP1928" i="18" s="1"/>
  <c r="IZ1752" i="18"/>
  <c r="IZ1753" i="18" s="1"/>
  <c r="IZ1754" i="18" s="1"/>
  <c r="IZ1755" i="18" s="1"/>
  <c r="IZ1756" i="18" s="1"/>
  <c r="IZ1757" i="18" s="1"/>
  <c r="IZ1758" i="18" s="1"/>
  <c r="IZ1759" i="18" s="1"/>
  <c r="IZ1760" i="18" s="1"/>
  <c r="IZ1761" i="18" s="1"/>
  <c r="IZ1762" i="18" s="1"/>
  <c r="IZ1763" i="18" s="1"/>
  <c r="IZ1764" i="18" s="1"/>
  <c r="IZ1765" i="18" s="1"/>
  <c r="IZ1766" i="18" s="1"/>
  <c r="IZ1767" i="18" s="1"/>
  <c r="IZ1768" i="18" s="1"/>
  <c r="IZ1769" i="18" s="1"/>
  <c r="IZ1770" i="18" s="1"/>
  <c r="IZ1771" i="18" s="1"/>
  <c r="IZ1772" i="18" s="1"/>
  <c r="IZ1773" i="18" s="1"/>
  <c r="IZ1774" i="18" s="1"/>
  <c r="IZ1775" i="18" s="1"/>
  <c r="IZ1776" i="18" s="1"/>
  <c r="IZ1777" i="18" s="1"/>
  <c r="IZ1778" i="18" s="1"/>
  <c r="IZ1779" i="18" s="1"/>
  <c r="IZ1780" i="18" s="1"/>
  <c r="IZ1781" i="18" s="1"/>
  <c r="IZ1782" i="18" s="1"/>
  <c r="IZ1783" i="18" s="1"/>
  <c r="IZ1784" i="18" s="1"/>
  <c r="IZ1785" i="18" s="1"/>
  <c r="IZ1786" i="18" s="1"/>
  <c r="IZ1787" i="18" s="1"/>
  <c r="IZ1788" i="18" s="1"/>
  <c r="IZ1789" i="18" s="1"/>
  <c r="IZ1790" i="18" s="1"/>
  <c r="IZ1791" i="18" s="1"/>
  <c r="IZ1792" i="18" s="1"/>
  <c r="IZ1793" i="18" s="1"/>
  <c r="IZ1794" i="18" s="1"/>
  <c r="IZ1795" i="18" s="1"/>
  <c r="IZ1796" i="18" s="1"/>
  <c r="IZ1797" i="18" s="1"/>
  <c r="IZ1798" i="18" s="1"/>
  <c r="IZ1799" i="18" s="1"/>
  <c r="IZ1800" i="18" s="1"/>
  <c r="IZ1801" i="18" s="1"/>
  <c r="IZ1802" i="18" s="1"/>
  <c r="IZ1803" i="18" s="1"/>
  <c r="IZ1804" i="18" s="1"/>
  <c r="IZ1805" i="18" s="1"/>
  <c r="IZ1806" i="18" s="1"/>
  <c r="IZ1807" i="18" s="1"/>
  <c r="IZ1808" i="18" s="1"/>
  <c r="IZ1809" i="18" s="1"/>
  <c r="IZ1810" i="18" s="1"/>
  <c r="IZ1811" i="18" s="1"/>
  <c r="IZ1812" i="18" s="1"/>
  <c r="IZ1813" i="18" s="1"/>
  <c r="IZ1814" i="18" s="1"/>
  <c r="IZ1815" i="18" s="1"/>
  <c r="IZ1816" i="18" s="1"/>
  <c r="IZ1817" i="18" s="1"/>
  <c r="IZ1818" i="18" s="1"/>
  <c r="IZ1819" i="18" s="1"/>
  <c r="IZ1820" i="18" s="1"/>
  <c r="IZ1821" i="18" s="1"/>
  <c r="IZ1822" i="18" s="1"/>
  <c r="IZ1823" i="18" s="1"/>
  <c r="IZ1824" i="18" s="1"/>
  <c r="IZ1825" i="18" s="1"/>
  <c r="IZ1826" i="18" s="1"/>
  <c r="IZ1827" i="18" s="1"/>
  <c r="IZ1828" i="18" s="1"/>
  <c r="IZ1829" i="18" s="1"/>
  <c r="IZ1830" i="18" s="1"/>
  <c r="IZ1831" i="18" s="1"/>
  <c r="IZ1832" i="18" s="1"/>
  <c r="IZ1833" i="18" s="1"/>
  <c r="IZ1834" i="18" s="1"/>
  <c r="IZ1835" i="18" s="1"/>
  <c r="IZ1836" i="18" s="1"/>
  <c r="IZ1837" i="18" s="1"/>
  <c r="IZ1838" i="18" s="1"/>
  <c r="IZ1839" i="18" s="1"/>
  <c r="IZ1840" i="18" s="1"/>
  <c r="IZ1841" i="18" s="1"/>
  <c r="IZ1842" i="18" s="1"/>
  <c r="IZ1843" i="18" s="1"/>
  <c r="IZ1844" i="18" s="1"/>
  <c r="IZ1845" i="18" s="1"/>
  <c r="IZ1846" i="18" s="1"/>
  <c r="IZ1847" i="18" s="1"/>
  <c r="IZ1848" i="18" s="1"/>
  <c r="IZ1849" i="18" s="1"/>
  <c r="IZ1850" i="18" s="1"/>
  <c r="IZ1851" i="18" s="1"/>
  <c r="IZ1852" i="18" s="1"/>
  <c r="IZ1853" i="18" s="1"/>
  <c r="IZ1854" i="18" s="1"/>
  <c r="IZ1855" i="18" s="1"/>
  <c r="IZ1856" i="18" s="1"/>
  <c r="IZ1857" i="18" s="1"/>
  <c r="IZ1858" i="18" s="1"/>
  <c r="IZ1859" i="18" s="1"/>
  <c r="IZ1860" i="18" s="1"/>
  <c r="IZ1861" i="18" s="1"/>
  <c r="IZ1862" i="18" s="1"/>
  <c r="IZ1863" i="18" s="1"/>
  <c r="IZ1864" i="18" s="1"/>
  <c r="IZ1865" i="18" s="1"/>
  <c r="IZ1866" i="18" s="1"/>
  <c r="IZ1867" i="18" s="1"/>
  <c r="IZ1868" i="18" s="1"/>
  <c r="IZ1869" i="18" s="1"/>
  <c r="IZ1870" i="18" s="1"/>
  <c r="IZ1871" i="18" s="1"/>
  <c r="IZ1872" i="18" s="1"/>
  <c r="IZ1873" i="18" s="1"/>
  <c r="IZ1874" i="18" s="1"/>
  <c r="IZ1875" i="18" s="1"/>
  <c r="IZ1876" i="18" s="1"/>
  <c r="IZ1877" i="18" s="1"/>
  <c r="IZ1878" i="18" s="1"/>
  <c r="IZ1879" i="18" s="1"/>
  <c r="IZ1880" i="18" s="1"/>
  <c r="IZ1881" i="18" s="1"/>
  <c r="IZ1882" i="18" s="1"/>
  <c r="IZ1883" i="18" s="1"/>
  <c r="IZ1884" i="18" s="1"/>
  <c r="IZ1885" i="18" s="1"/>
  <c r="IZ1886" i="18" s="1"/>
  <c r="IZ1887" i="18" s="1"/>
  <c r="IZ1888" i="18" s="1"/>
  <c r="IZ1889" i="18" s="1"/>
  <c r="IZ1890" i="18" s="1"/>
  <c r="IZ1891" i="18" s="1"/>
  <c r="IZ1892" i="18" s="1"/>
  <c r="IZ1893" i="18" s="1"/>
  <c r="IZ1894" i="18" s="1"/>
  <c r="IZ1895" i="18" s="1"/>
  <c r="IZ1896" i="18" s="1"/>
  <c r="IZ1897" i="18" s="1"/>
  <c r="IZ1898" i="18" s="1"/>
  <c r="IZ1899" i="18" s="1"/>
  <c r="IZ1900" i="18" s="1"/>
  <c r="IZ1901" i="18" s="1"/>
  <c r="IZ1902" i="18" s="1"/>
  <c r="IZ1903" i="18" s="1"/>
  <c r="IZ1904" i="18" s="1"/>
  <c r="IZ1905" i="18" s="1"/>
  <c r="IZ1906" i="18" s="1"/>
  <c r="IZ1907" i="18" s="1"/>
  <c r="IZ1908" i="18" s="1"/>
  <c r="IZ1909" i="18" s="1"/>
  <c r="IZ1910" i="18" s="1"/>
  <c r="IZ1911" i="18" s="1"/>
  <c r="IZ1912" i="18" s="1"/>
  <c r="IZ1913" i="18" s="1"/>
  <c r="IZ1914" i="18" s="1"/>
  <c r="IZ1915" i="18" s="1"/>
  <c r="IZ1916" i="18" s="1"/>
  <c r="IZ1917" i="18" s="1"/>
  <c r="IZ1918" i="18" s="1"/>
  <c r="IZ1919" i="18" s="1"/>
  <c r="IZ1920" i="18" s="1"/>
  <c r="IZ1921" i="18" s="1"/>
  <c r="IZ1922" i="18" s="1"/>
  <c r="IZ1923" i="18" s="1"/>
  <c r="IZ1924" i="18" s="1"/>
  <c r="IZ1925" i="18" s="1"/>
  <c r="IZ1926" i="18" s="1"/>
  <c r="IZ1927" i="18" s="1"/>
  <c r="IZ1928" i="18" s="1"/>
  <c r="IZ1929" i="18" s="1"/>
  <c r="IZ1930" i="18" s="1"/>
  <c r="IZ1931" i="18" s="1"/>
  <c r="IZ1932" i="18" s="1"/>
  <c r="IZ1933" i="18" s="1"/>
  <c r="IZ1934" i="18" s="1"/>
  <c r="IZ1935" i="18" s="1"/>
  <c r="IZ1936" i="18" s="1"/>
  <c r="IZ1937" i="18" s="1"/>
  <c r="IZ1938" i="18" s="1"/>
  <c r="IZ1939" i="18" s="1"/>
  <c r="IZ1940" i="18" s="1"/>
  <c r="IZ1941" i="18" s="1"/>
  <c r="IZ1942" i="18" s="1"/>
  <c r="IZ1943" i="18" s="1"/>
  <c r="IZ1944" i="18" s="1"/>
  <c r="IZ1945" i="18" s="1"/>
  <c r="IZ1946" i="18" s="1"/>
  <c r="IZ1947" i="18" s="1"/>
  <c r="IZ1948" i="18" s="1"/>
  <c r="IZ1949" i="18" s="1"/>
  <c r="IZ1950" i="18" s="1"/>
  <c r="IZ1951" i="18" s="1"/>
  <c r="IZ1952" i="18" s="1"/>
  <c r="IZ1953" i="18" s="1"/>
  <c r="IZ1954" i="18" s="1"/>
  <c r="IZ1955" i="18" s="1"/>
  <c r="IZ1956" i="18" s="1"/>
  <c r="IZ1957" i="18" s="1"/>
  <c r="IZ1958" i="18" s="1"/>
  <c r="IZ1959" i="18" s="1"/>
  <c r="IZ1960" i="18" s="1"/>
  <c r="IZ1961" i="18" s="1"/>
  <c r="IZ1962" i="18" s="1"/>
  <c r="IZ1963" i="18" s="1"/>
  <c r="IZ1964" i="18" s="1"/>
  <c r="IZ1965" i="18" s="1"/>
  <c r="IZ1966" i="18" s="1"/>
  <c r="IZ1967" i="18" s="1"/>
  <c r="IZ1968" i="18" s="1"/>
  <c r="IZ1969" i="18" s="1"/>
  <c r="IZ1970" i="18" s="1"/>
  <c r="IZ1971" i="18" s="1"/>
  <c r="IZ1972" i="18" s="1"/>
  <c r="IZ1973" i="18" s="1"/>
  <c r="IZ1974" i="18" s="1"/>
  <c r="IZ1975" i="18" s="1"/>
  <c r="IZ1976" i="18" s="1"/>
  <c r="IZ1977" i="18" s="1"/>
  <c r="IZ1978" i="18" s="1"/>
  <c r="IZ1979" i="18" s="1"/>
  <c r="IZ1980" i="18" s="1"/>
  <c r="IZ1981" i="18" s="1"/>
  <c r="IZ1982" i="18" s="1"/>
  <c r="IZ1983" i="18" s="1"/>
  <c r="IZ1984" i="18" s="1"/>
  <c r="IZ1985" i="18" s="1"/>
  <c r="IZ1986" i="18" s="1"/>
  <c r="IZ1987" i="18" s="1"/>
  <c r="IZ1988" i="18" s="1"/>
  <c r="IZ1989" i="18" s="1"/>
  <c r="IZ1990" i="18" s="1"/>
  <c r="IZ1991" i="18" s="1"/>
  <c r="IZ1992" i="18" s="1"/>
  <c r="IZ1993" i="18" s="1"/>
  <c r="IZ1994" i="18" s="1"/>
  <c r="IZ1995" i="18" s="1"/>
  <c r="IZ1996" i="18" s="1"/>
  <c r="IZ1997" i="18" s="1"/>
  <c r="IZ1998" i="18" s="1"/>
  <c r="IZ1999" i="18" s="1"/>
  <c r="IZ2000" i="18" s="1"/>
  <c r="IZ2001" i="18" s="1"/>
  <c r="IZ2002" i="18" s="1"/>
  <c r="IZ2003" i="18" s="1"/>
  <c r="IZ2004" i="18" s="1"/>
  <c r="IZ2005" i="18" s="1"/>
  <c r="IZ2006" i="18" s="1"/>
  <c r="IZ2007" i="18" s="1"/>
  <c r="IZ2008" i="18" s="1"/>
  <c r="IZ2009" i="18" s="1"/>
  <c r="IZ2010" i="18" s="1"/>
  <c r="IZ2011" i="18" s="1"/>
  <c r="IZ2012" i="18" s="1"/>
  <c r="IZ2013" i="18" s="1"/>
  <c r="IZ2014" i="18" s="1"/>
  <c r="IZ2015" i="18" s="1"/>
  <c r="IZ2016" i="18" s="1"/>
  <c r="IZ2017" i="18" s="1"/>
  <c r="IZ2018" i="18" s="1"/>
  <c r="IZ2019" i="18" s="1"/>
  <c r="IZ2020" i="18" s="1"/>
  <c r="IZ2021" i="18" s="1"/>
  <c r="IZ2022" i="18" s="1"/>
  <c r="IZ2023" i="18" s="1"/>
  <c r="IZ2024" i="18" s="1"/>
  <c r="IZ2025" i="18" s="1"/>
  <c r="IZ2026" i="18" s="1"/>
  <c r="IZ2027" i="18" s="1"/>
  <c r="IZ2028" i="18" s="1"/>
  <c r="IZ2029" i="18" s="1"/>
  <c r="IZ2030" i="18" s="1"/>
  <c r="IZ2031" i="18" s="1"/>
  <c r="AK1947" i="18"/>
  <c r="AK1948" i="18" s="1"/>
  <c r="AK1949" i="18" s="1"/>
  <c r="AK1950" i="18" s="1"/>
  <c r="AK1951" i="18" s="1"/>
  <c r="AK1952" i="18" s="1"/>
  <c r="AK1953" i="18" s="1"/>
  <c r="AK1954" i="18" s="1"/>
  <c r="AK1955" i="18" s="1"/>
  <c r="AK1956" i="18" s="1"/>
  <c r="AK1957" i="18" s="1"/>
  <c r="AK1958" i="18" s="1"/>
  <c r="AK1959" i="18" s="1"/>
  <c r="AK1960" i="18" s="1"/>
  <c r="AK1961" i="18" s="1"/>
  <c r="AK1962" i="18" s="1"/>
  <c r="AK1963" i="18" s="1"/>
  <c r="AK1964" i="18" s="1"/>
  <c r="AK1965" i="18" s="1"/>
  <c r="AK1966" i="18" s="1"/>
  <c r="AK1967" i="18" s="1"/>
  <c r="AK1968" i="18" s="1"/>
  <c r="AK1969" i="18" s="1"/>
  <c r="AK1970" i="18" s="1"/>
  <c r="AK1971" i="18" s="1"/>
  <c r="AK1972" i="18" s="1"/>
  <c r="AK1973" i="18" s="1"/>
  <c r="AK1974" i="18" s="1"/>
  <c r="AK1975" i="18" s="1"/>
  <c r="AK1976" i="18" s="1"/>
  <c r="AK1977" i="18" s="1"/>
  <c r="AK1978" i="18" s="1"/>
  <c r="AK1979" i="18" s="1"/>
  <c r="AK1980" i="18" s="1"/>
  <c r="AK1981" i="18" s="1"/>
  <c r="AK1982" i="18" s="1"/>
  <c r="AK1983" i="18" s="1"/>
  <c r="AK1984" i="18" s="1"/>
  <c r="AK1985" i="18" s="1"/>
  <c r="AK1986" i="18" s="1"/>
  <c r="AK1987" i="18" s="1"/>
  <c r="AK1988" i="18" s="1"/>
  <c r="AK1989" i="18" s="1"/>
  <c r="AK1990" i="18" s="1"/>
  <c r="AK1991" i="18" s="1"/>
  <c r="AK1992" i="18" s="1"/>
  <c r="AK1993" i="18" s="1"/>
  <c r="AK1994" i="18" s="1"/>
  <c r="AK1995" i="18" s="1"/>
  <c r="AK1996" i="18" s="1"/>
  <c r="AK1997" i="18" s="1"/>
  <c r="AK1998" i="18" s="1"/>
  <c r="AK1999" i="18" s="1"/>
  <c r="AK2000" i="18" s="1"/>
  <c r="AK2001" i="18" s="1"/>
  <c r="AK2002" i="18" s="1"/>
  <c r="AK2003" i="18" s="1"/>
  <c r="AK2004" i="18" s="1"/>
  <c r="AK2005" i="18" s="1"/>
  <c r="AK2006" i="18" s="1"/>
  <c r="AK2007" i="18" s="1"/>
  <c r="AK2008" i="18" s="1"/>
  <c r="AK2009" i="18" s="1"/>
  <c r="AK2010" i="18" s="1"/>
  <c r="AK2011" i="18" s="1"/>
  <c r="AK2012" i="18" s="1"/>
  <c r="AK2013" i="18" s="1"/>
  <c r="AK2014" i="18" s="1"/>
  <c r="AK2015" i="18" s="1"/>
  <c r="AK2016" i="18" s="1"/>
  <c r="AK2017" i="18" s="1"/>
  <c r="AK2018" i="18" s="1"/>
  <c r="AK2019" i="18" s="1"/>
  <c r="AK2020" i="18" s="1"/>
  <c r="AK2021" i="18" s="1"/>
  <c r="AK2022" i="18" s="1"/>
  <c r="AK2023" i="18" s="1"/>
  <c r="AK2024" i="18" s="1"/>
  <c r="AK2025" i="18" s="1"/>
  <c r="AK2026" i="18" s="1"/>
  <c r="AK2027" i="18" s="1"/>
  <c r="AK2028" i="18" s="1"/>
  <c r="AK2029" i="18" s="1"/>
  <c r="AK2030" i="18" s="1"/>
  <c r="AK2031" i="18" s="1"/>
  <c r="AK2032" i="18" s="1"/>
  <c r="AK2033" i="18" s="1"/>
  <c r="AK2034" i="18" s="1"/>
  <c r="AK2035" i="18" s="1"/>
  <c r="AK2036" i="18" s="1"/>
  <c r="AK2037" i="18" s="1"/>
  <c r="AK2038" i="18" s="1"/>
  <c r="AK2039" i="18" s="1"/>
  <c r="AK2040" i="18" s="1"/>
  <c r="AK2041" i="18" s="1"/>
  <c r="AK2042" i="18" s="1"/>
  <c r="AK2043" i="18" s="1"/>
  <c r="AK2044" i="18" s="1"/>
  <c r="AK2045" i="18" s="1"/>
  <c r="AK2046" i="18" s="1"/>
  <c r="AK2047" i="18" s="1"/>
  <c r="AK2048" i="18" s="1"/>
  <c r="AK2049" i="18" s="1"/>
  <c r="AK2050" i="18" s="1"/>
  <c r="AK2051" i="18" s="1"/>
  <c r="AK2052" i="18" s="1"/>
  <c r="AK2053" i="18" s="1"/>
  <c r="AK2054" i="18" s="1"/>
  <c r="AK2055" i="18" s="1"/>
  <c r="AK2056" i="18" s="1"/>
  <c r="AK2057" i="18" s="1"/>
  <c r="AK2058" i="18" s="1"/>
  <c r="AK2059" i="18" s="1"/>
  <c r="AK2060" i="18" s="1"/>
  <c r="AK2061" i="18" s="1"/>
  <c r="AK2062" i="18" s="1"/>
  <c r="AK2063" i="18" s="1"/>
  <c r="AK2064" i="18" s="1"/>
  <c r="AK2065" i="18" s="1"/>
  <c r="AK2066" i="18" s="1"/>
  <c r="AK2067" i="18" s="1"/>
  <c r="AK2068" i="18" s="1"/>
  <c r="AK2069" i="18" s="1"/>
  <c r="AK2070" i="18" s="1"/>
  <c r="AK2071" i="18" s="1"/>
  <c r="AK2072" i="18" s="1"/>
  <c r="AK2073" i="18" s="1"/>
  <c r="AK2074" i="18" s="1"/>
  <c r="AK2075" i="18" s="1"/>
  <c r="AK2076" i="18" s="1"/>
  <c r="AK2077" i="18" s="1"/>
  <c r="AK2078" i="18" s="1"/>
  <c r="AK2079" i="18" s="1"/>
  <c r="AK2080" i="18" s="1"/>
  <c r="AK2081" i="18" s="1"/>
  <c r="AK2082" i="18" s="1"/>
  <c r="AK2083" i="18" s="1"/>
  <c r="AK2084" i="18" s="1"/>
  <c r="AK2085" i="18" s="1"/>
  <c r="AK2086" i="18" s="1"/>
  <c r="AK2087" i="18" s="1"/>
  <c r="AK2088" i="18" s="1"/>
  <c r="AK2089" i="18" s="1"/>
  <c r="AK2090" i="18" s="1"/>
  <c r="AK2091" i="18" s="1"/>
  <c r="AK2092" i="18" s="1"/>
  <c r="AK2093" i="18" s="1"/>
  <c r="AK2094" i="18" s="1"/>
  <c r="AK2095" i="18" s="1"/>
  <c r="AK2096" i="18" s="1"/>
  <c r="AK2097" i="18" s="1"/>
  <c r="AK2098" i="18" s="1"/>
  <c r="AK2099" i="18" s="1"/>
  <c r="AK2100" i="18" s="1"/>
  <c r="AK2101" i="18" s="1"/>
  <c r="AK2102" i="18" s="1"/>
  <c r="AK2103" i="18" s="1"/>
  <c r="AK2104" i="18" s="1"/>
  <c r="AK2105" i="18" s="1"/>
  <c r="AK2106" i="18" s="1"/>
  <c r="AK2107" i="18" s="1"/>
  <c r="AK2108" i="18" s="1"/>
  <c r="AK2109" i="18" s="1"/>
  <c r="AK2110" i="18" s="1"/>
  <c r="AK2111" i="18" s="1"/>
  <c r="AK2112" i="18" s="1"/>
  <c r="AK2113" i="18" s="1"/>
  <c r="AK2114" i="18" s="1"/>
  <c r="AK2115" i="18" s="1"/>
  <c r="AK2116" i="18" s="1"/>
  <c r="AK2117" i="18" s="1"/>
  <c r="AK2118" i="18" s="1"/>
  <c r="AK2119" i="18" s="1"/>
  <c r="AK2120" i="18" s="1"/>
  <c r="AK2121" i="18" s="1"/>
  <c r="AK2122" i="18" s="1"/>
  <c r="AK2123" i="18" s="1"/>
  <c r="AK2124" i="18" s="1"/>
  <c r="AK2125" i="18" s="1"/>
  <c r="AK2126" i="18" s="1"/>
  <c r="AK2127" i="18" s="1"/>
  <c r="AK2128" i="18" s="1"/>
  <c r="AK2129" i="18" s="1"/>
  <c r="AK2130" i="18" s="1"/>
  <c r="AK2131" i="18" s="1"/>
  <c r="AK2132" i="18" s="1"/>
  <c r="AK2133" i="18" s="1"/>
  <c r="AK2134" i="18" s="1"/>
  <c r="AK2135" i="18" s="1"/>
  <c r="AK2136" i="18" s="1"/>
  <c r="AK2137" i="18" s="1"/>
  <c r="AK2138" i="18" s="1"/>
  <c r="AK2139" i="18" s="1"/>
  <c r="AK2140" i="18" s="1"/>
  <c r="AK2141" i="18" s="1"/>
  <c r="AK2142" i="18" s="1"/>
  <c r="AK2143" i="18" s="1"/>
  <c r="AK2144" i="18" s="1"/>
  <c r="AK2145" i="18" s="1"/>
  <c r="AK2146" i="18" s="1"/>
  <c r="AK2147" i="18" s="1"/>
  <c r="AK2148" i="18" s="1"/>
  <c r="AK2149" i="18" s="1"/>
  <c r="AK2150" i="18" s="1"/>
  <c r="AK2151" i="18" s="1"/>
  <c r="AK2152" i="18" s="1"/>
  <c r="AK2153" i="18" s="1"/>
  <c r="AK2154" i="18" s="1"/>
  <c r="AK2155" i="18" s="1"/>
  <c r="AK2156" i="18" s="1"/>
  <c r="AK2157" i="18" s="1"/>
  <c r="AK2158" i="18" s="1"/>
  <c r="AK2159" i="18" s="1"/>
  <c r="AK2160" i="18" s="1"/>
  <c r="AK2161" i="18" s="1"/>
  <c r="AK2162" i="18" s="1"/>
  <c r="AK2163" i="18" s="1"/>
  <c r="AK2164" i="18" s="1"/>
  <c r="AK2165" i="18" s="1"/>
  <c r="AK2166" i="18" s="1"/>
  <c r="AK2167" i="18" s="1"/>
  <c r="AK2168" i="18" s="1"/>
  <c r="AK2169" i="18" s="1"/>
  <c r="AK2170" i="18" s="1"/>
  <c r="AK2171" i="18" s="1"/>
  <c r="AK2172" i="18" s="1"/>
  <c r="AK2173" i="18" s="1"/>
  <c r="AK2174" i="18" s="1"/>
  <c r="AK2175" i="18" s="1"/>
  <c r="AK2176" i="18" s="1"/>
  <c r="AK2177" i="18" s="1"/>
  <c r="AK2178" i="18" s="1"/>
  <c r="AK2179" i="18" s="1"/>
  <c r="AK2180" i="18" s="1"/>
  <c r="AK2181" i="18" s="1"/>
  <c r="AK2182" i="18" s="1"/>
  <c r="AK2183" i="18" s="1"/>
  <c r="AK2184" i="18" s="1"/>
  <c r="AK2185" i="18" s="1"/>
  <c r="AK2186" i="18" s="1"/>
  <c r="AK2187" i="18" s="1"/>
  <c r="AK2188" i="18" s="1"/>
  <c r="AK2189" i="18" s="1"/>
  <c r="AK2190" i="18" s="1"/>
  <c r="AK2191" i="18" s="1"/>
  <c r="AK2192" i="18" s="1"/>
  <c r="AK2193" i="18" s="1"/>
  <c r="AK2194" i="18" s="1"/>
  <c r="AK2195" i="18" s="1"/>
  <c r="AK2196" i="18" s="1"/>
  <c r="AK2197" i="18" s="1"/>
  <c r="AK2198" i="18" s="1"/>
  <c r="AK2199" i="18" s="1"/>
  <c r="AK2200" i="18" s="1"/>
  <c r="AK2201" i="18" s="1"/>
  <c r="AK2202" i="18" s="1"/>
  <c r="AK2203" i="18" s="1"/>
  <c r="AK2204" i="18" s="1"/>
  <c r="AK2205" i="18" s="1"/>
  <c r="AK2206" i="18" s="1"/>
  <c r="AK2207" i="18" s="1"/>
  <c r="AK2208" i="18" s="1"/>
  <c r="AK2209" i="18" s="1"/>
  <c r="AK2210" i="18" s="1"/>
  <c r="AK2211" i="18" s="1"/>
  <c r="AK2212" i="18" s="1"/>
  <c r="AK2213" i="18" s="1"/>
  <c r="AK2214" i="18" s="1"/>
  <c r="AK2215" i="18" s="1"/>
  <c r="AK2216" i="18" s="1"/>
  <c r="AK2217" i="18" s="1"/>
  <c r="AK2218" i="18" s="1"/>
  <c r="AK2219" i="18" s="1"/>
  <c r="AK2220" i="18" s="1"/>
  <c r="AK2221" i="18" s="1"/>
  <c r="AK2222" i="18" s="1"/>
  <c r="AK2223" i="18" s="1"/>
  <c r="AK2224" i="18" s="1"/>
  <c r="AK2225" i="18" s="1"/>
  <c r="AK2226" i="18" s="1"/>
  <c r="GO1947" i="18"/>
  <c r="GO1948" i="18" s="1"/>
  <c r="GO1949" i="18" s="1"/>
  <c r="GO1950" i="18" s="1"/>
  <c r="GO1951" i="18" s="1"/>
  <c r="GO1952" i="18" s="1"/>
  <c r="GO1953" i="18" s="1"/>
  <c r="GO1954" i="18" s="1"/>
  <c r="GO1955" i="18" s="1"/>
  <c r="GO1956" i="18" s="1"/>
  <c r="GO1957" i="18" s="1"/>
  <c r="GO1958" i="18" s="1"/>
  <c r="GO1959" i="18" s="1"/>
  <c r="GO1960" i="18" s="1"/>
  <c r="GO1961" i="18" s="1"/>
  <c r="GO1962" i="18" s="1"/>
  <c r="GO1963" i="18" s="1"/>
  <c r="GO1964" i="18" s="1"/>
  <c r="GO1965" i="18" s="1"/>
  <c r="GO1966" i="18" s="1"/>
  <c r="GO1967" i="18" s="1"/>
  <c r="GO1968" i="18" s="1"/>
  <c r="GO1969" i="18" s="1"/>
  <c r="GO1970" i="18" s="1"/>
  <c r="GO1971" i="18" s="1"/>
  <c r="GO1972" i="18" s="1"/>
  <c r="GO1973" i="18" s="1"/>
  <c r="GO1974" i="18" s="1"/>
  <c r="GO1975" i="18" s="1"/>
  <c r="GO1976" i="18" s="1"/>
  <c r="GO1977" i="18" s="1"/>
  <c r="GO1978" i="18" s="1"/>
  <c r="GO1979" i="18" s="1"/>
  <c r="GO1980" i="18" s="1"/>
  <c r="GO1981" i="18" s="1"/>
  <c r="GO1982" i="18" s="1"/>
  <c r="GO1983" i="18" s="1"/>
  <c r="GO1984" i="18" s="1"/>
  <c r="GO1985" i="18" s="1"/>
  <c r="GO1986" i="18" s="1"/>
  <c r="GO1987" i="18" s="1"/>
  <c r="GO1988" i="18" s="1"/>
  <c r="GO1989" i="18" s="1"/>
  <c r="GO1990" i="18" s="1"/>
  <c r="GO1991" i="18" s="1"/>
  <c r="GO1992" i="18" s="1"/>
  <c r="GO1993" i="18" s="1"/>
  <c r="GO1994" i="18" s="1"/>
  <c r="GO1995" i="18" s="1"/>
  <c r="GO1996" i="18" s="1"/>
  <c r="GO1997" i="18" s="1"/>
  <c r="GO1998" i="18" s="1"/>
  <c r="GO1999" i="18" s="1"/>
  <c r="GO2000" i="18" s="1"/>
  <c r="GO2001" i="18" s="1"/>
  <c r="GO2002" i="18" s="1"/>
  <c r="GO2003" i="18" s="1"/>
  <c r="GO2004" i="18" s="1"/>
  <c r="GO2005" i="18" s="1"/>
  <c r="GO2006" i="18" s="1"/>
  <c r="GO2007" i="18" s="1"/>
  <c r="GO2008" i="18" s="1"/>
  <c r="GO2009" i="18" s="1"/>
  <c r="GO2010" i="18" s="1"/>
  <c r="GO2011" i="18" s="1"/>
  <c r="GO2012" i="18" s="1"/>
  <c r="GO2013" i="18" s="1"/>
  <c r="GO2014" i="18" s="1"/>
  <c r="GO2015" i="18" s="1"/>
  <c r="GO2016" i="18" s="1"/>
  <c r="GO2017" i="18" s="1"/>
  <c r="GO2018" i="18" s="1"/>
  <c r="GO2019" i="18" s="1"/>
  <c r="GO2020" i="18" s="1"/>
  <c r="GO2021" i="18" s="1"/>
  <c r="GO2022" i="18" s="1"/>
  <c r="GO2023" i="18" s="1"/>
  <c r="GO2024" i="18" s="1"/>
  <c r="GO2025" i="18" s="1"/>
  <c r="GO2026" i="18" s="1"/>
  <c r="GO2027" i="18" s="1"/>
  <c r="GO2028" i="18" s="1"/>
  <c r="GO2029" i="18" s="1"/>
  <c r="GO2030" i="18" s="1"/>
  <c r="GO2031" i="18" s="1"/>
  <c r="GO2032" i="18" s="1"/>
  <c r="GO2033" i="18" s="1"/>
  <c r="GO2034" i="18" s="1"/>
  <c r="GO2035" i="18" s="1"/>
  <c r="GO2036" i="18" s="1"/>
  <c r="GO2037" i="18" s="1"/>
  <c r="GO2038" i="18" s="1"/>
  <c r="GO2039" i="18" s="1"/>
  <c r="GO2040" i="18" s="1"/>
  <c r="GO2041" i="18" s="1"/>
  <c r="GO2042" i="18" s="1"/>
  <c r="GO2043" i="18" s="1"/>
  <c r="GO2044" i="18" s="1"/>
  <c r="GO2045" i="18" s="1"/>
  <c r="GO2046" i="18" s="1"/>
  <c r="GO2047" i="18" s="1"/>
  <c r="GO2048" i="18" s="1"/>
  <c r="GO2049" i="18" s="1"/>
  <c r="GO2050" i="18" s="1"/>
  <c r="GO2051" i="18" s="1"/>
  <c r="GO2052" i="18" s="1"/>
  <c r="GO2053" i="18" s="1"/>
  <c r="GO2054" i="18" s="1"/>
  <c r="GO2055" i="18" s="1"/>
  <c r="GO2056" i="18" s="1"/>
  <c r="GO2057" i="18" s="1"/>
  <c r="GO2058" i="18" s="1"/>
  <c r="GO2059" i="18" s="1"/>
  <c r="GO2060" i="18" s="1"/>
  <c r="GO2061" i="18" s="1"/>
  <c r="GO2062" i="18" s="1"/>
  <c r="GO2063" i="18" s="1"/>
  <c r="GO2064" i="18" s="1"/>
  <c r="GO2065" i="18" s="1"/>
  <c r="GO2066" i="18" s="1"/>
  <c r="GO2067" i="18" s="1"/>
  <c r="GO2068" i="18" s="1"/>
  <c r="GO2069" i="18" s="1"/>
  <c r="GO2070" i="18" s="1"/>
  <c r="GO2071" i="18" s="1"/>
  <c r="GO2072" i="18" s="1"/>
  <c r="GO2073" i="18" s="1"/>
  <c r="GO2074" i="18" s="1"/>
  <c r="GO2075" i="18" s="1"/>
  <c r="GO2076" i="18" s="1"/>
  <c r="GO2077" i="18" s="1"/>
  <c r="GO2078" i="18" s="1"/>
  <c r="GO2079" i="18" s="1"/>
  <c r="GO2080" i="18" s="1"/>
  <c r="GO2081" i="18" s="1"/>
  <c r="GO2082" i="18" s="1"/>
  <c r="GO2083" i="18" s="1"/>
  <c r="GO2084" i="18" s="1"/>
  <c r="GO2085" i="18" s="1"/>
  <c r="GO2086" i="18" s="1"/>
  <c r="GO2087" i="18" s="1"/>
  <c r="GO2088" i="18" s="1"/>
  <c r="GO2089" i="18" s="1"/>
  <c r="GO2090" i="18" s="1"/>
  <c r="GO2091" i="18" s="1"/>
  <c r="GO2092" i="18" s="1"/>
  <c r="GO2093" i="18" s="1"/>
  <c r="GO2094" i="18" s="1"/>
  <c r="GO2095" i="18" s="1"/>
  <c r="GO2096" i="18" s="1"/>
  <c r="GO2097" i="18" s="1"/>
  <c r="GO2098" i="18" s="1"/>
  <c r="GO2099" i="18" s="1"/>
  <c r="GO2100" i="18" s="1"/>
  <c r="GO2101" i="18" s="1"/>
  <c r="GO2102" i="18" s="1"/>
  <c r="GO2103" i="18" s="1"/>
  <c r="GO2104" i="18" s="1"/>
  <c r="GO2105" i="18" s="1"/>
  <c r="GO2106" i="18" s="1"/>
  <c r="GO2107" i="18" s="1"/>
  <c r="GO2108" i="18" s="1"/>
  <c r="GO2109" i="18" s="1"/>
  <c r="GO2110" i="18" s="1"/>
  <c r="GO2111" i="18" s="1"/>
  <c r="GO2112" i="18" s="1"/>
  <c r="GO2113" i="18" s="1"/>
  <c r="GO2114" i="18" s="1"/>
  <c r="GO2115" i="18" s="1"/>
  <c r="GO2116" i="18" s="1"/>
  <c r="GO2117" i="18" s="1"/>
  <c r="GO2118" i="18" s="1"/>
  <c r="GO2119" i="18" s="1"/>
  <c r="GO2120" i="18" s="1"/>
  <c r="GO2121" i="18" s="1"/>
  <c r="GO2122" i="18" s="1"/>
  <c r="GO2123" i="18" s="1"/>
  <c r="GO2124" i="18" s="1"/>
  <c r="CS1906" i="18"/>
  <c r="CS1907" i="18" s="1"/>
  <c r="CS1908" i="18" s="1"/>
  <c r="CS1909" i="18" s="1"/>
  <c r="CS1910" i="18" s="1"/>
  <c r="CS1911" i="18" s="1"/>
  <c r="CS1912" i="18" s="1"/>
  <c r="CS1913" i="18" s="1"/>
  <c r="CS1914" i="18" s="1"/>
  <c r="CS1915" i="18" s="1"/>
  <c r="CS1916" i="18" s="1"/>
  <c r="CS1917" i="18" s="1"/>
  <c r="CS1918" i="18" s="1"/>
  <c r="CS1919" i="18" s="1"/>
  <c r="CS1920" i="18" s="1"/>
  <c r="CS1921" i="18" s="1"/>
  <c r="CS1922" i="18" s="1"/>
  <c r="CS1923" i="18" s="1"/>
  <c r="CS1924" i="18" s="1"/>
  <c r="CS1925" i="18" s="1"/>
  <c r="CS1926" i="18" s="1"/>
  <c r="CS1927" i="18" s="1"/>
  <c r="CS1928" i="18" s="1"/>
  <c r="CS1929" i="18" s="1"/>
  <c r="CS1930" i="18" s="1"/>
  <c r="CS1931" i="18" s="1"/>
  <c r="CS1932" i="18" s="1"/>
  <c r="CS1933" i="18" s="1"/>
  <c r="CS1934" i="18" s="1"/>
  <c r="CS1935" i="18" s="1"/>
  <c r="CS1936" i="18" s="1"/>
  <c r="CS1937" i="18" s="1"/>
  <c r="CS1938" i="18" s="1"/>
  <c r="CS1939" i="18" s="1"/>
  <c r="CS1940" i="18" s="1"/>
  <c r="CS1941" i="18" s="1"/>
  <c r="CS1942" i="18" s="1"/>
  <c r="CS1943" i="18" s="1"/>
  <c r="CS1944" i="18" s="1"/>
  <c r="CS1945" i="18" s="1"/>
  <c r="CS1946" i="18" s="1"/>
  <c r="CS1947" i="18" s="1"/>
  <c r="CS1948" i="18" s="1"/>
  <c r="CS1949" i="18" s="1"/>
  <c r="CS1950" i="18" s="1"/>
  <c r="CS1951" i="18" s="1"/>
  <c r="CS1952" i="18" s="1"/>
  <c r="CS1953" i="18" s="1"/>
  <c r="CS1954" i="18" s="1"/>
  <c r="CS1955" i="18" s="1"/>
  <c r="CS1956" i="18" s="1"/>
  <c r="CS1957" i="18" s="1"/>
  <c r="CS1958" i="18" s="1"/>
  <c r="CS1959" i="18" s="1"/>
  <c r="CS1960" i="18" s="1"/>
  <c r="CS1961" i="18" s="1"/>
  <c r="CS1962" i="18" s="1"/>
  <c r="CS1963" i="18" s="1"/>
  <c r="CS1964" i="18" s="1"/>
  <c r="CS1965" i="18" s="1"/>
  <c r="CS1966" i="18" s="1"/>
  <c r="CS1967" i="18" s="1"/>
  <c r="CS1968" i="18" s="1"/>
  <c r="CS1969" i="18" s="1"/>
  <c r="CS1970" i="18" s="1"/>
  <c r="CS1971" i="18" s="1"/>
  <c r="CS1972" i="18" s="1"/>
  <c r="CS1973" i="18" s="1"/>
  <c r="CS1974" i="18" s="1"/>
  <c r="CS1975" i="18" s="1"/>
  <c r="CS1976" i="18" s="1"/>
  <c r="CS1977" i="18" s="1"/>
  <c r="CS1978" i="18" s="1"/>
  <c r="CS1979" i="18" s="1"/>
  <c r="CS1980" i="18" s="1"/>
  <c r="CS1981" i="18" s="1"/>
  <c r="CS1982" i="18" s="1"/>
  <c r="CS1983" i="18" s="1"/>
  <c r="CS1984" i="18" s="1"/>
  <c r="CS1985" i="18" s="1"/>
  <c r="CS1986" i="18" s="1"/>
  <c r="CS1987" i="18" s="1"/>
  <c r="CS1988" i="18" s="1"/>
  <c r="CS1989" i="18" s="1"/>
  <c r="CS1990" i="18" s="1"/>
  <c r="CS1991" i="18" s="1"/>
  <c r="CS1992" i="18" s="1"/>
  <c r="CS1993" i="18" s="1"/>
  <c r="CS1994" i="18" s="1"/>
  <c r="CS1995" i="18" s="1"/>
  <c r="CS1996" i="18" s="1"/>
  <c r="CS1997" i="18" s="1"/>
  <c r="CS1998" i="18" s="1"/>
  <c r="CS1999" i="18" s="1"/>
  <c r="CS2000" i="18" s="1"/>
  <c r="CS2001" i="18" s="1"/>
  <c r="CS2002" i="18" s="1"/>
  <c r="CS2003" i="18" s="1"/>
  <c r="CS2004" i="18" s="1"/>
  <c r="CS2005" i="18" s="1"/>
  <c r="CS2006" i="18" s="1"/>
  <c r="CS2007" i="18" s="1"/>
  <c r="CS2008" i="18" s="1"/>
  <c r="CS2009" i="18" s="1"/>
  <c r="CS2010" i="18" s="1"/>
  <c r="CS2011" i="18" s="1"/>
  <c r="CS2012" i="18" s="1"/>
  <c r="CS2013" i="18" s="1"/>
  <c r="CS2014" i="18" s="1"/>
  <c r="CS2015" i="18" s="1"/>
  <c r="CS2016" i="18" s="1"/>
  <c r="CS2017" i="18" s="1"/>
  <c r="CS2018" i="18" s="1"/>
  <c r="CS2019" i="18" s="1"/>
  <c r="CS2020" i="18" s="1"/>
  <c r="CS2021" i="18" s="1"/>
  <c r="CS2022" i="18" s="1"/>
  <c r="CS2023" i="18" s="1"/>
  <c r="CS2024" i="18" s="1"/>
  <c r="CS2025" i="18" s="1"/>
  <c r="CS2026" i="18" s="1"/>
  <c r="CS2027" i="18" s="1"/>
  <c r="CS2028" i="18" s="1"/>
  <c r="CS2029" i="18" s="1"/>
  <c r="CS2030" i="18" s="1"/>
  <c r="CS2031" i="18" s="1"/>
  <c r="CS2032" i="18" s="1"/>
  <c r="CS2033" i="18" s="1"/>
  <c r="CS2034" i="18" s="1"/>
  <c r="CS2035" i="18" s="1"/>
  <c r="CS2036" i="18" s="1"/>
  <c r="CS2037" i="18" s="1"/>
  <c r="CS2038" i="18" s="1"/>
  <c r="CS2039" i="18" s="1"/>
  <c r="CS2040" i="18" s="1"/>
  <c r="CS2041" i="18" s="1"/>
  <c r="CS2042" i="18" s="1"/>
  <c r="CS2043" i="18" s="1"/>
  <c r="CS2044" i="18" s="1"/>
  <c r="CS2045" i="18" s="1"/>
  <c r="CS2046" i="18" s="1"/>
  <c r="CS2047" i="18" s="1"/>
  <c r="CS2048" i="18" s="1"/>
  <c r="CS2049" i="18" s="1"/>
  <c r="ES1906" i="18"/>
  <c r="ES1907" i="18" s="1"/>
  <c r="ES1908" i="18" s="1"/>
  <c r="ES1909" i="18" s="1"/>
  <c r="ES1910" i="18" s="1"/>
  <c r="ES1911" i="18" s="1"/>
  <c r="ES1912" i="18" s="1"/>
  <c r="ES1913" i="18" s="1"/>
  <c r="ES1914" i="18" s="1"/>
  <c r="ES1915" i="18" s="1"/>
  <c r="ES1916" i="18" s="1"/>
  <c r="ES1917" i="18" s="1"/>
  <c r="ES1918" i="18" s="1"/>
  <c r="ES1919" i="18" s="1"/>
  <c r="ES1920" i="18" s="1"/>
  <c r="ES1921" i="18" s="1"/>
  <c r="ES1922" i="18" s="1"/>
  <c r="ES1923" i="18" s="1"/>
  <c r="ES1924" i="18" s="1"/>
  <c r="ES1925" i="18" s="1"/>
  <c r="ES1926" i="18" s="1"/>
  <c r="ES1927" i="18" s="1"/>
  <c r="ES1928" i="18" s="1"/>
  <c r="ES1929" i="18" s="1"/>
  <c r="ES1930" i="18" s="1"/>
  <c r="ES1931" i="18" s="1"/>
  <c r="ES1932" i="18" s="1"/>
  <c r="ES1933" i="18" s="1"/>
  <c r="ES1934" i="18" s="1"/>
  <c r="ES1935" i="18" s="1"/>
  <c r="ES1936" i="18" s="1"/>
  <c r="ES1937" i="18" s="1"/>
  <c r="ES1938" i="18" s="1"/>
  <c r="ES1939" i="18" s="1"/>
  <c r="ES1940" i="18" s="1"/>
  <c r="ES1941" i="18" s="1"/>
  <c r="ES1942" i="18" s="1"/>
  <c r="ES1943" i="18" s="1"/>
  <c r="ES1944" i="18" s="1"/>
  <c r="ES1945" i="18" s="1"/>
  <c r="ES1946" i="18" s="1"/>
  <c r="ES1947" i="18" s="1"/>
  <c r="ES1948" i="18" s="1"/>
  <c r="ES1949" i="18" s="1"/>
  <c r="ES1950" i="18" s="1"/>
  <c r="ES1951" i="18" s="1"/>
  <c r="ES1952" i="18" s="1"/>
  <c r="ES1953" i="18" s="1"/>
  <c r="ES1954" i="18" s="1"/>
  <c r="ES1955" i="18" s="1"/>
  <c r="ES1956" i="18" s="1"/>
  <c r="ES1957" i="18" s="1"/>
  <c r="ES1958" i="18" s="1"/>
  <c r="ES1959" i="18" s="1"/>
  <c r="ES1960" i="18" s="1"/>
  <c r="ES1961" i="18" s="1"/>
  <c r="ES1962" i="18" s="1"/>
  <c r="ES1963" i="18" s="1"/>
  <c r="ES1964" i="18" s="1"/>
  <c r="ES1965" i="18" s="1"/>
  <c r="ES1966" i="18" s="1"/>
  <c r="ES1967" i="18" s="1"/>
  <c r="ES1968" i="18" s="1"/>
  <c r="ES1969" i="18" s="1"/>
  <c r="ES1970" i="18" s="1"/>
  <c r="ES1971" i="18" s="1"/>
  <c r="ES1972" i="18" s="1"/>
  <c r="ES1973" i="18" s="1"/>
  <c r="ES1974" i="18" s="1"/>
  <c r="ES1975" i="18" s="1"/>
  <c r="ES1976" i="18" s="1"/>
  <c r="ES1977" i="18" s="1"/>
  <c r="ES1978" i="18" s="1"/>
  <c r="ES1979" i="18" s="1"/>
  <c r="ES1980" i="18" s="1"/>
  <c r="ES1981" i="18" s="1"/>
  <c r="ES1982" i="18" s="1"/>
  <c r="ES1983" i="18" s="1"/>
  <c r="ES1984" i="18" s="1"/>
  <c r="ES1985" i="18" s="1"/>
  <c r="ES1986" i="18" s="1"/>
  <c r="ES1987" i="18" s="1"/>
  <c r="ES1988" i="18" s="1"/>
  <c r="ES1989" i="18" s="1"/>
  <c r="ES1990" i="18" s="1"/>
  <c r="ES1991" i="18" s="1"/>
  <c r="ES1992" i="18" s="1"/>
  <c r="ES1993" i="18" s="1"/>
  <c r="ES1994" i="18" s="1"/>
  <c r="ES1995" i="18" s="1"/>
  <c r="ES1996" i="18" s="1"/>
  <c r="ES1997" i="18" s="1"/>
  <c r="ES1998" i="18" s="1"/>
  <c r="ES1999" i="18" s="1"/>
  <c r="ES2000" i="18" s="1"/>
  <c r="ES2001" i="18" s="1"/>
  <c r="ES2002" i="18" s="1"/>
  <c r="ES2003" i="18" s="1"/>
  <c r="ES2004" i="18" s="1"/>
  <c r="ES2005" i="18" s="1"/>
  <c r="ES2006" i="18" s="1"/>
  <c r="ES2007" i="18" s="1"/>
  <c r="ES2008" i="18" s="1"/>
  <c r="ES2009" i="18" s="1"/>
  <c r="ES2010" i="18" s="1"/>
  <c r="ES2011" i="18" s="1"/>
  <c r="ES2012" i="18" s="1"/>
  <c r="ES2013" i="18" s="1"/>
  <c r="ES2014" i="18" s="1"/>
  <c r="ES2015" i="18" s="1"/>
  <c r="ES2016" i="18" s="1"/>
  <c r="ES2017" i="18" s="1"/>
  <c r="ES2018" i="18" s="1"/>
  <c r="ES2019" i="18" s="1"/>
  <c r="ES2020" i="18" s="1"/>
  <c r="ES2021" i="18" s="1"/>
  <c r="ES2022" i="18" s="1"/>
  <c r="ES2023" i="18" s="1"/>
  <c r="ES2024" i="18" s="1"/>
  <c r="ES2025" i="18" s="1"/>
  <c r="ES2026" i="18" s="1"/>
  <c r="ES2027" i="18" s="1"/>
  <c r="ES2028" i="18" s="1"/>
  <c r="ES2029" i="18" s="1"/>
  <c r="ES2030" i="18" s="1"/>
  <c r="ES2031" i="18" s="1"/>
  <c r="ES2032" i="18" s="1"/>
  <c r="ES2033" i="18" s="1"/>
  <c r="ES2034" i="18" s="1"/>
  <c r="ES2035" i="18" s="1"/>
  <c r="ES2036" i="18" s="1"/>
  <c r="ES2037" i="18" s="1"/>
  <c r="ES2038" i="18" s="1"/>
  <c r="ES2039" i="18" s="1"/>
  <c r="ES2040" i="18" s="1"/>
  <c r="ES2041" i="18" s="1"/>
  <c r="ES2042" i="18" s="1"/>
  <c r="ES2043" i="18" s="1"/>
  <c r="ES2044" i="18" s="1"/>
  <c r="ES2045" i="18" s="1"/>
  <c r="ES2046" i="18" s="1"/>
  <c r="ES2047" i="18" s="1"/>
  <c r="ES2048" i="18" s="1"/>
  <c r="ES2049" i="18" s="1"/>
  <c r="ES2050" i="18" s="1"/>
  <c r="ES2051" i="18" s="1"/>
  <c r="ES2052" i="18" s="1"/>
  <c r="ES2053" i="18" s="1"/>
  <c r="ES2054" i="18" s="1"/>
  <c r="ES2055" i="18" s="1"/>
  <c r="ES2056" i="18" s="1"/>
  <c r="ES2057" i="18" s="1"/>
  <c r="ES2058" i="18" s="1"/>
  <c r="ES2059" i="18" s="1"/>
  <c r="ES2060" i="18" s="1"/>
  <c r="ES2061" i="18" s="1"/>
  <c r="ES2062" i="18" s="1"/>
  <c r="ES2063" i="18" s="1"/>
  <c r="ES2064" i="18" s="1"/>
  <c r="ES2065" i="18" s="1"/>
  <c r="ES2066" i="18" s="1"/>
  <c r="ES2067" i="18" s="1"/>
  <c r="ES2068" i="18" s="1"/>
  <c r="ES2069" i="18" s="1"/>
  <c r="ES2070" i="18" s="1"/>
  <c r="ES2071" i="18" s="1"/>
  <c r="ES2072" i="18" s="1"/>
  <c r="ES2073" i="18" s="1"/>
  <c r="ES2074" i="18" s="1"/>
  <c r="ES2075" i="18" s="1"/>
  <c r="ES2076" i="18" s="1"/>
  <c r="ES2077" i="18" s="1"/>
  <c r="ES2078" i="18" s="1"/>
  <c r="ES2079" i="18" s="1"/>
  <c r="ES2080" i="18" s="1"/>
  <c r="ES2081" i="18" s="1"/>
  <c r="ES2082" i="18" s="1"/>
  <c r="ES2083" i="18" s="1"/>
  <c r="ES2084" i="18" s="1"/>
  <c r="ES2085" i="18" s="1"/>
  <c r="ES2086" i="18" s="1"/>
  <c r="ES2087" i="18" s="1"/>
  <c r="ES2088" i="18" s="1"/>
  <c r="ES2089" i="18" s="1"/>
  <c r="ES2090" i="18" s="1"/>
  <c r="ES2091" i="18" s="1"/>
  <c r="ES2092" i="18" s="1"/>
  <c r="ES2093" i="18" s="1"/>
  <c r="ES2094" i="18" s="1"/>
  <c r="ES2095" i="18" s="1"/>
  <c r="ES2096" i="18" s="1"/>
  <c r="ES2097" i="18" s="1"/>
  <c r="ES2098" i="18" s="1"/>
  <c r="ES2099" i="18" s="1"/>
  <c r="ES2100" i="18" s="1"/>
  <c r="ES2101" i="18" s="1"/>
  <c r="ES2102" i="18" s="1"/>
  <c r="ES2103" i="18" s="1"/>
  <c r="ES2104" i="18" s="1"/>
  <c r="ES2105" i="18" s="1"/>
  <c r="ES2106" i="18" s="1"/>
  <c r="MN2093" i="18"/>
  <c r="MN2094" i="18" s="1"/>
  <c r="MN2095" i="18" s="1"/>
  <c r="MN2096" i="18" s="1"/>
  <c r="MN2097" i="18" s="1"/>
  <c r="MN2098" i="18" s="1"/>
  <c r="MN2099" i="18" s="1"/>
  <c r="MN2100" i="18" s="1"/>
  <c r="MN2101" i="18" s="1"/>
  <c r="MN2102" i="18" s="1"/>
  <c r="MN2103" i="18" s="1"/>
  <c r="MN2104" i="18" s="1"/>
  <c r="MN2105" i="18" s="1"/>
  <c r="MN2106" i="18" s="1"/>
  <c r="MN2107" i="18" s="1"/>
  <c r="MN2108" i="18" s="1"/>
  <c r="MN2109" i="18" s="1"/>
  <c r="MN2110" i="18" s="1"/>
  <c r="MN2111" i="18" s="1"/>
  <c r="MN2112" i="18" s="1"/>
  <c r="MN2113" i="18" s="1"/>
  <c r="MN2114" i="18" s="1"/>
  <c r="MN2115" i="18" s="1"/>
  <c r="MN2116" i="18" s="1"/>
  <c r="MN2117" i="18" s="1"/>
  <c r="MN2118" i="18" s="1"/>
  <c r="MN2119" i="18" s="1"/>
  <c r="MN2120" i="18" s="1"/>
  <c r="MN2121" i="18" s="1"/>
  <c r="MN2122" i="18" s="1"/>
  <c r="MN2123" i="18" s="1"/>
  <c r="MN2124" i="18" s="1"/>
  <c r="MN2125" i="18" s="1"/>
  <c r="MN2126" i="18" s="1"/>
  <c r="MN2127" i="18" s="1"/>
  <c r="MN2128" i="18" s="1"/>
  <c r="MN2129" i="18" s="1"/>
  <c r="MN2130" i="18" s="1"/>
  <c r="MN2131" i="18" s="1"/>
  <c r="MN2132" i="18" s="1"/>
  <c r="MN2133" i="18" s="1"/>
  <c r="MN2134" i="18" s="1"/>
  <c r="MN2135" i="18" s="1"/>
  <c r="MN2136" i="18" s="1"/>
  <c r="MN2137" i="18" s="1"/>
  <c r="MN2138" i="18" s="1"/>
  <c r="MN2139" i="18" s="1"/>
  <c r="MN2140" i="18" s="1"/>
  <c r="MN2141" i="18" s="1"/>
  <c r="MN2142" i="18" s="1"/>
  <c r="MN2143" i="18" s="1"/>
  <c r="MN2144" i="18" s="1"/>
  <c r="MN2145" i="18" s="1"/>
  <c r="MN2146" i="18" s="1"/>
  <c r="MN2147" i="18" s="1"/>
  <c r="MN2148" i="18" s="1"/>
  <c r="MN2149" i="18" s="1"/>
  <c r="MN2150" i="18" s="1"/>
  <c r="MN2151" i="18" s="1"/>
  <c r="MN2152" i="18" s="1"/>
  <c r="MN2153" i="18" s="1"/>
  <c r="MN2154" i="18" s="1"/>
  <c r="MN2155" i="18" s="1"/>
  <c r="MN2156" i="18" s="1"/>
  <c r="MN2157" i="18" s="1"/>
  <c r="MN2158" i="18" s="1"/>
  <c r="MN2159" i="18" s="1"/>
  <c r="MN2160" i="18" s="1"/>
  <c r="MN2161" i="18" s="1"/>
  <c r="MN2162" i="18" s="1"/>
  <c r="MN2163" i="18" s="1"/>
  <c r="MN2164" i="18" s="1"/>
  <c r="MN2165" i="18" s="1"/>
  <c r="MN2166" i="18" s="1"/>
  <c r="MN2167" i="18" s="1"/>
  <c r="MN2168" i="18" s="1"/>
  <c r="MN2169" i="18" s="1"/>
  <c r="MN2170" i="18" s="1"/>
  <c r="MN2171" i="18" s="1"/>
  <c r="MN2172" i="18" s="1"/>
  <c r="MN2173" i="18" s="1"/>
  <c r="MN2174" i="18" s="1"/>
  <c r="MN2175" i="18" s="1"/>
  <c r="MN2176" i="18" s="1"/>
  <c r="MN2177" i="18" s="1"/>
  <c r="MN2178" i="18" s="1"/>
  <c r="MN2179" i="18" s="1"/>
  <c r="MN2180" i="18" s="1"/>
  <c r="MN2181" i="18" s="1"/>
  <c r="MN2182" i="18" s="1"/>
  <c r="MN2183" i="18" s="1"/>
  <c r="MN2184" i="18" s="1"/>
  <c r="MN2185" i="18" s="1"/>
  <c r="MN2186" i="18" s="1"/>
  <c r="MN2187" i="18" s="1"/>
  <c r="MN2188" i="18" s="1"/>
  <c r="MN2189" i="18" s="1"/>
  <c r="MN2190" i="18" s="1"/>
  <c r="MN2191" i="18" s="1"/>
  <c r="MN2192" i="18" s="1"/>
  <c r="MN2193" i="18" s="1"/>
  <c r="MN2194" i="18" s="1"/>
  <c r="MN2195" i="18" s="1"/>
  <c r="MN2196" i="18" s="1"/>
  <c r="MN2197" i="18" s="1"/>
  <c r="MN2198" i="18" s="1"/>
  <c r="MN2199" i="18" s="1"/>
  <c r="MN2200" i="18" s="1"/>
  <c r="MN2201" i="18" s="1"/>
  <c r="MN2202" i="18" s="1"/>
  <c r="MN2203" i="18" s="1"/>
  <c r="MN2204" i="18" s="1"/>
  <c r="MN2205" i="18" s="1"/>
  <c r="MN2206" i="18" s="1"/>
  <c r="MN2207" i="18" s="1"/>
  <c r="MN2208" i="18" s="1"/>
  <c r="MN2209" i="18" s="1"/>
  <c r="MN2210" i="18" s="1"/>
  <c r="MN2211" i="18" s="1"/>
  <c r="MN2212" i="18" s="1"/>
  <c r="MN2213" i="18" s="1"/>
  <c r="MN2214" i="18" s="1"/>
  <c r="MN2215" i="18" s="1"/>
  <c r="MN2216" i="18" s="1"/>
  <c r="MN2217" i="18" s="1"/>
  <c r="MN2218" i="18" s="1"/>
  <c r="MN2219" i="18" s="1"/>
  <c r="MN2220" i="18" s="1"/>
  <c r="MN2221" i="18" s="1"/>
  <c r="MN2222" i="18" s="1"/>
  <c r="MN2223" i="18" s="1"/>
  <c r="MN2224" i="18" s="1"/>
  <c r="MN2225" i="18" s="1"/>
  <c r="MN2226" i="18" s="1"/>
  <c r="MN2227" i="18" s="1"/>
  <c r="MN2228" i="18" s="1"/>
  <c r="MN2229" i="18" s="1"/>
  <c r="MN2230" i="18" s="1"/>
  <c r="MN2231" i="18" s="1"/>
  <c r="MN2232" i="18" s="1"/>
  <c r="MN2233" i="18" s="1"/>
  <c r="MN2234" i="18" s="1"/>
  <c r="MN2235" i="18" s="1"/>
  <c r="MN2236" i="18" s="1"/>
  <c r="MN2237" i="18" s="1"/>
  <c r="MN2238" i="18" s="1"/>
  <c r="MN2239" i="18" s="1"/>
  <c r="MN2240" i="18" s="1"/>
  <c r="MN2241" i="18" s="1"/>
  <c r="MN2242" i="18" s="1"/>
  <c r="MN2243" i="18" s="1"/>
  <c r="MN2244" i="18" s="1"/>
  <c r="MN2245" i="18" s="1"/>
  <c r="MN2246" i="18" s="1"/>
  <c r="MN2247" i="18" s="1"/>
  <c r="MN2248" i="18" s="1"/>
  <c r="MN2249" i="18" s="1"/>
  <c r="MN2250" i="18" s="1"/>
  <c r="MN2251" i="18" s="1"/>
  <c r="MN2252" i="18" s="1"/>
  <c r="MN2253" i="18" s="1"/>
  <c r="MN2254" i="18" s="1"/>
  <c r="MN2255" i="18" s="1"/>
  <c r="MN2256" i="18" s="1"/>
  <c r="MN2257" i="18" s="1"/>
  <c r="MN2258" i="18" s="1"/>
  <c r="MN2259" i="18" s="1"/>
  <c r="MN2260" i="18" s="1"/>
  <c r="MN2261" i="18" s="1"/>
  <c r="MN2262" i="18" s="1"/>
  <c r="MN2263" i="18" s="1"/>
  <c r="MN2264" i="18" s="1"/>
  <c r="MN2265" i="18" s="1"/>
  <c r="MN2266" i="18" s="1"/>
  <c r="MN2267" i="18" s="1"/>
  <c r="MN2268" i="18" s="1"/>
  <c r="MN2269" i="18" s="1"/>
  <c r="MN2270" i="18" s="1"/>
  <c r="MN2271" i="18" s="1"/>
  <c r="MN2272" i="18" s="1"/>
  <c r="DO2093" i="18"/>
  <c r="DO2094" i="18" s="1"/>
  <c r="DO2095" i="18" s="1"/>
  <c r="DO2096" i="18" s="1"/>
  <c r="DO2097" i="18" s="1"/>
  <c r="DO2098" i="18" s="1"/>
  <c r="DO2099" i="18" s="1"/>
  <c r="DO2100" i="18" s="1"/>
  <c r="DO2101" i="18" s="1"/>
  <c r="DO2102" i="18" s="1"/>
  <c r="DO2103" i="18" s="1"/>
  <c r="DO2104" i="18" s="1"/>
  <c r="DO2105" i="18" s="1"/>
  <c r="DO2106" i="18" s="1"/>
  <c r="DO2107" i="18" s="1"/>
  <c r="DO2108" i="18" s="1"/>
  <c r="DO2109" i="18" s="1"/>
  <c r="DO2110" i="18" s="1"/>
  <c r="DO2111" i="18" s="1"/>
  <c r="DO2112" i="18" s="1"/>
  <c r="DO2113" i="18" s="1"/>
  <c r="DO2114" i="18" s="1"/>
  <c r="DO2115" i="18" s="1"/>
  <c r="DO2116" i="18" s="1"/>
  <c r="DO2117" i="18" s="1"/>
  <c r="DO2118" i="18" s="1"/>
  <c r="DO2119" i="18" s="1"/>
  <c r="DO2120" i="18" s="1"/>
  <c r="DO2121" i="18" s="1"/>
  <c r="DO2122" i="18" s="1"/>
  <c r="DO2123" i="18" s="1"/>
  <c r="DO2124" i="18" s="1"/>
  <c r="DO2125" i="18" s="1"/>
  <c r="DO2126" i="18" s="1"/>
  <c r="DO2127" i="18" s="1"/>
  <c r="DO2128" i="18" s="1"/>
  <c r="DO2129" i="18" s="1"/>
  <c r="DO2130" i="18" s="1"/>
  <c r="DO2131" i="18" s="1"/>
  <c r="DO2132" i="18" s="1"/>
  <c r="DO2133" i="18" s="1"/>
  <c r="DO2134" i="18" s="1"/>
  <c r="DO2135" i="18" s="1"/>
  <c r="DO2136" i="18" s="1"/>
  <c r="DO2137" i="18" s="1"/>
  <c r="DO2138" i="18" s="1"/>
  <c r="DO2139" i="18" s="1"/>
  <c r="DO2140" i="18" s="1"/>
  <c r="DO2141" i="18" s="1"/>
  <c r="DO2142" i="18" s="1"/>
  <c r="DO2143" i="18" s="1"/>
  <c r="DO2144" i="18" s="1"/>
  <c r="DO2145" i="18" s="1"/>
  <c r="DO2146" i="18" s="1"/>
  <c r="DO2147" i="18" s="1"/>
  <c r="DO2148" i="18" s="1"/>
  <c r="DO2149" i="18" s="1"/>
  <c r="DO2150" i="18" s="1"/>
  <c r="DO2151" i="18" s="1"/>
  <c r="DO2152" i="18" s="1"/>
  <c r="DO2153" i="18" s="1"/>
  <c r="DO2154" i="18" s="1"/>
  <c r="DO2155" i="18" s="1"/>
  <c r="DO2156" i="18" s="1"/>
  <c r="DO2157" i="18" s="1"/>
  <c r="DO2158" i="18" s="1"/>
  <c r="DO2159" i="18" s="1"/>
  <c r="DO2160" i="18" s="1"/>
  <c r="DO2161" i="18" s="1"/>
  <c r="DO2162" i="18" s="1"/>
  <c r="DO2163" i="18" s="1"/>
  <c r="DO2164" i="18" s="1"/>
  <c r="DO2165" i="18" s="1"/>
  <c r="DO2166" i="18" s="1"/>
  <c r="DO2167" i="18" s="1"/>
  <c r="DO2168" i="18" s="1"/>
  <c r="DO2169" i="18" s="1"/>
  <c r="DO2170" i="18" s="1"/>
  <c r="DO2171" i="18" s="1"/>
  <c r="DO2172" i="18" s="1"/>
  <c r="DO2173" i="18" s="1"/>
  <c r="DO2174" i="18" s="1"/>
  <c r="DO2175" i="18" s="1"/>
  <c r="DO2176" i="18" s="1"/>
  <c r="DO2177" i="18" s="1"/>
  <c r="DO2178" i="18" s="1"/>
  <c r="DO2179" i="18" s="1"/>
  <c r="DO2180" i="18" s="1"/>
  <c r="DO2181" i="18" s="1"/>
  <c r="DO2182" i="18" s="1"/>
  <c r="DO2183" i="18" s="1"/>
  <c r="DO2184" i="18" s="1"/>
  <c r="DO2185" i="18" s="1"/>
  <c r="DO2186" i="18" s="1"/>
  <c r="DO2187" i="18" s="1"/>
  <c r="DO2188" i="18" s="1"/>
  <c r="DO2189" i="18" s="1"/>
  <c r="DO2190" i="18" s="1"/>
  <c r="DO2191" i="18" s="1"/>
  <c r="DO2192" i="18" s="1"/>
  <c r="DO2193" i="18" s="1"/>
  <c r="DO2194" i="18" s="1"/>
  <c r="DO2195" i="18" s="1"/>
  <c r="DO2196" i="18" s="1"/>
  <c r="DO2197" i="18" s="1"/>
  <c r="DO2198" i="18" s="1"/>
  <c r="DO2199" i="18" s="1"/>
  <c r="DO2200" i="18" s="1"/>
  <c r="DO2201" i="18" s="1"/>
  <c r="DO2202" i="18" s="1"/>
  <c r="DO2203" i="18" s="1"/>
  <c r="DO2204" i="18" s="1"/>
  <c r="DO2205" i="18" s="1"/>
  <c r="DO2206" i="18" s="1"/>
  <c r="DO2207" i="18" s="1"/>
  <c r="DO2208" i="18" s="1"/>
  <c r="DO2209" i="18" s="1"/>
  <c r="DO2210" i="18" s="1"/>
  <c r="DO2211" i="18" s="1"/>
  <c r="DO2212" i="18" s="1"/>
  <c r="DO2213" i="18" s="1"/>
  <c r="DO2214" i="18" s="1"/>
  <c r="DO2215" i="18" s="1"/>
  <c r="DO2216" i="18" s="1"/>
  <c r="DO2217" i="18" s="1"/>
  <c r="DO2218" i="18" s="1"/>
  <c r="DO2219" i="18" s="1"/>
  <c r="DO2220" i="18" s="1"/>
  <c r="DO2221" i="18" s="1"/>
  <c r="DO2222" i="18" s="1"/>
  <c r="DO2223" i="18" s="1"/>
  <c r="DO2224" i="18" s="1"/>
  <c r="DO2225" i="18" s="1"/>
  <c r="DO2226" i="18" s="1"/>
  <c r="DO2227" i="18" s="1"/>
  <c r="DO2228" i="18" s="1"/>
  <c r="DO2229" i="18" s="1"/>
  <c r="DO2230" i="18" s="1"/>
  <c r="DO2231" i="18" s="1"/>
  <c r="DO2232" i="18" s="1"/>
  <c r="DO2233" i="18" s="1"/>
  <c r="DO2234" i="18" s="1"/>
  <c r="DO2235" i="18" s="1"/>
  <c r="DO2236" i="18" s="1"/>
  <c r="DO2237" i="18" s="1"/>
  <c r="DO2238" i="18" s="1"/>
  <c r="DO2239" i="18" s="1"/>
  <c r="DO2240" i="18" s="1"/>
  <c r="DO2241" i="18" s="1"/>
  <c r="DO2242" i="18" s="1"/>
  <c r="DO2243" i="18" s="1"/>
  <c r="DO2244" i="18" s="1"/>
  <c r="DO2245" i="18" s="1"/>
  <c r="DO2246" i="18" s="1"/>
  <c r="DO2247" i="18" s="1"/>
  <c r="DO2248" i="18" s="1"/>
  <c r="DO2249" i="18" s="1"/>
  <c r="DO2250" i="18" s="1"/>
  <c r="DO2251" i="18" s="1"/>
  <c r="DO2252" i="18" s="1"/>
  <c r="DO2253" i="18" s="1"/>
  <c r="DO2254" i="18" s="1"/>
  <c r="DO2255" i="18" s="1"/>
  <c r="DO2256" i="18" s="1"/>
  <c r="DO2257" i="18" s="1"/>
  <c r="DO2258" i="18" s="1"/>
  <c r="DO2259" i="18" s="1"/>
  <c r="DO2260" i="18" s="1"/>
  <c r="DO2261" i="18" s="1"/>
  <c r="DO2262" i="18" s="1"/>
  <c r="DO2263" i="18" s="1"/>
  <c r="DO2264" i="18" s="1"/>
  <c r="DO2265" i="18" s="1"/>
  <c r="DO2266" i="18" s="1"/>
  <c r="DO2267" i="18" s="1"/>
  <c r="DO2268" i="18" s="1"/>
  <c r="DO2269" i="18" s="1"/>
  <c r="DO2270" i="18" s="1"/>
  <c r="AH1741" i="18"/>
  <c r="AH1742" i="18" s="1"/>
  <c r="AH1743" i="18" s="1"/>
  <c r="AH1744" i="18" s="1"/>
  <c r="AH1745" i="18" s="1"/>
  <c r="AH1746" i="18" s="1"/>
  <c r="AH1747" i="18" s="1"/>
  <c r="AH1748" i="18" s="1"/>
  <c r="AH1749" i="18" s="1"/>
  <c r="AH1750" i="18" s="1"/>
  <c r="AH1751" i="18" s="1"/>
  <c r="AH1752" i="18" s="1"/>
  <c r="AH1753" i="18" s="1"/>
  <c r="AH1754" i="18" s="1"/>
  <c r="AH1755" i="18" s="1"/>
  <c r="AH1756" i="18" s="1"/>
  <c r="AH1757" i="18" s="1"/>
  <c r="AH1758" i="18" s="1"/>
  <c r="AH1759" i="18" s="1"/>
  <c r="AH1760" i="18" s="1"/>
  <c r="AH1761" i="18" s="1"/>
  <c r="AH1762" i="18" s="1"/>
  <c r="AH1763" i="18" s="1"/>
  <c r="AH1764" i="18" s="1"/>
  <c r="AH1765" i="18" s="1"/>
  <c r="AH1766" i="18" s="1"/>
  <c r="AH1767" i="18" s="1"/>
  <c r="AH1768" i="18" s="1"/>
  <c r="AH1769" i="18" s="1"/>
  <c r="AH1770" i="18" s="1"/>
  <c r="AH1771" i="18" s="1"/>
  <c r="AH1772" i="18" s="1"/>
  <c r="AH1773" i="18" s="1"/>
  <c r="AH1774" i="18" s="1"/>
  <c r="AH1775" i="18" s="1"/>
  <c r="AH1776" i="18" s="1"/>
  <c r="AH1777" i="18" s="1"/>
  <c r="AH1778" i="18" s="1"/>
  <c r="AH1779" i="18" s="1"/>
  <c r="AH1780" i="18" s="1"/>
  <c r="AH1781" i="18" s="1"/>
  <c r="AH1782" i="18" s="1"/>
  <c r="AH1783" i="18" s="1"/>
  <c r="AH1784" i="18" s="1"/>
  <c r="AH1785" i="18" s="1"/>
  <c r="AH1786" i="18" s="1"/>
  <c r="AH1787" i="18" s="1"/>
  <c r="AH1788" i="18" s="1"/>
  <c r="AH1789" i="18" s="1"/>
  <c r="AH1790" i="18" s="1"/>
  <c r="AH1791" i="18" s="1"/>
  <c r="AH1792" i="18" s="1"/>
  <c r="AH1793" i="18" s="1"/>
  <c r="AH1794" i="18" s="1"/>
  <c r="AH1795" i="18" s="1"/>
  <c r="AH1796" i="18" s="1"/>
  <c r="AH1797" i="18" s="1"/>
  <c r="AH1798" i="18" s="1"/>
  <c r="AH1799" i="18" s="1"/>
  <c r="AH1800" i="18" s="1"/>
  <c r="AH1801" i="18" s="1"/>
  <c r="AH1802" i="18" s="1"/>
  <c r="AH1803" i="18" s="1"/>
  <c r="AH1804" i="18" s="1"/>
  <c r="AH1805" i="18" s="1"/>
  <c r="AH1806" i="18" s="1"/>
  <c r="AH1807" i="18" s="1"/>
  <c r="AH1808" i="18" s="1"/>
  <c r="AH1809" i="18" s="1"/>
  <c r="AH1810" i="18" s="1"/>
  <c r="AH1811" i="18" s="1"/>
  <c r="AH1812" i="18" s="1"/>
  <c r="AH1813" i="18" s="1"/>
  <c r="AH1814" i="18" s="1"/>
  <c r="AH1815" i="18" s="1"/>
  <c r="AH1816" i="18" s="1"/>
  <c r="AH1817" i="18" s="1"/>
  <c r="AH1818" i="18" s="1"/>
  <c r="AH1819" i="18" s="1"/>
  <c r="AH1820" i="18" s="1"/>
  <c r="AH1821" i="18" s="1"/>
  <c r="AH1822" i="18" s="1"/>
  <c r="AH1823" i="18" s="1"/>
  <c r="AH1824" i="18" s="1"/>
  <c r="AH1825" i="18" s="1"/>
  <c r="AH1826" i="18" s="1"/>
  <c r="AH1827" i="18" s="1"/>
  <c r="AH1828" i="18" s="1"/>
  <c r="AH1829" i="18" s="1"/>
  <c r="AH1830" i="18" s="1"/>
  <c r="AH1831" i="18" s="1"/>
  <c r="AH1832" i="18" s="1"/>
  <c r="AH1833" i="18" s="1"/>
  <c r="AH1834" i="18" s="1"/>
  <c r="AH1835" i="18" s="1"/>
  <c r="AH1836" i="18" s="1"/>
  <c r="AH1837" i="18" s="1"/>
  <c r="AH1838" i="18" s="1"/>
  <c r="AH1839" i="18" s="1"/>
  <c r="AH1840" i="18" s="1"/>
  <c r="AH1841" i="18" s="1"/>
  <c r="AH1842" i="18" s="1"/>
  <c r="AH1843" i="18" s="1"/>
  <c r="AH1844" i="18" s="1"/>
  <c r="AH1845" i="18" s="1"/>
  <c r="AH1846" i="18" s="1"/>
  <c r="AH1847" i="18" s="1"/>
  <c r="AH1848" i="18" s="1"/>
  <c r="AH1849" i="18" s="1"/>
  <c r="AH1850" i="18" s="1"/>
  <c r="AH1851" i="18" s="1"/>
  <c r="AH1852" i="18" s="1"/>
  <c r="AH1853" i="18" s="1"/>
  <c r="AH1854" i="18" s="1"/>
  <c r="AH1855" i="18" s="1"/>
  <c r="AH1856" i="18" s="1"/>
  <c r="AH1857" i="18" s="1"/>
  <c r="AH1858" i="18" s="1"/>
  <c r="AH1859" i="18" s="1"/>
  <c r="AH1860" i="18" s="1"/>
  <c r="AH1861" i="18" s="1"/>
  <c r="AH1862" i="18" s="1"/>
  <c r="AH1863" i="18" s="1"/>
  <c r="AH1864" i="18" s="1"/>
  <c r="AH1865" i="18" s="1"/>
  <c r="AH1866" i="18" s="1"/>
  <c r="AH1867" i="18" s="1"/>
  <c r="AH1868" i="18" s="1"/>
  <c r="AH1869" i="18" s="1"/>
  <c r="AH1870" i="18" s="1"/>
  <c r="AH1871" i="18" s="1"/>
  <c r="AH1872" i="18" s="1"/>
  <c r="AH1873" i="18" s="1"/>
  <c r="AH1874" i="18" s="1"/>
  <c r="AH1875" i="18" s="1"/>
  <c r="AH1876" i="18" s="1"/>
  <c r="AH1877" i="18" s="1"/>
  <c r="AH1878" i="18" s="1"/>
  <c r="AH1879" i="18" s="1"/>
  <c r="AH1880" i="18" s="1"/>
  <c r="AH1881" i="18" s="1"/>
  <c r="AH1882" i="18" s="1"/>
  <c r="AH1883" i="18" s="1"/>
  <c r="AH1884" i="18" s="1"/>
  <c r="AH1885" i="18" s="1"/>
  <c r="AH1886" i="18" s="1"/>
  <c r="AH1887" i="18" s="1"/>
  <c r="AH1888" i="18" s="1"/>
  <c r="AH1889" i="18" s="1"/>
  <c r="AH1890" i="18" s="1"/>
  <c r="AH1891" i="18" s="1"/>
  <c r="AH1892" i="18" s="1"/>
  <c r="AH1893" i="18" s="1"/>
  <c r="AH1894" i="18" s="1"/>
  <c r="AH1895" i="18" s="1"/>
  <c r="AH1896" i="18" s="1"/>
  <c r="AH1897" i="18" s="1"/>
  <c r="AH1898" i="18" s="1"/>
  <c r="AH1899" i="18" s="1"/>
  <c r="AH1900" i="18" s="1"/>
  <c r="AH1901" i="18" s="1"/>
  <c r="AH1902" i="18" s="1"/>
  <c r="AH1903" i="18" s="1"/>
  <c r="AH1904" i="18" s="1"/>
  <c r="AH1905" i="18" s="1"/>
  <c r="AH1906" i="18" s="1"/>
  <c r="AH1907" i="18" s="1"/>
  <c r="AH1908" i="18" s="1"/>
  <c r="AH1909" i="18" s="1"/>
  <c r="AH1910" i="18" s="1"/>
  <c r="AH1911" i="18" s="1"/>
  <c r="AH1912" i="18" s="1"/>
  <c r="AH1913" i="18" s="1"/>
  <c r="AH1914" i="18" s="1"/>
  <c r="AH1915" i="18" s="1"/>
  <c r="AH1916" i="18" s="1"/>
  <c r="AH1917" i="18" s="1"/>
  <c r="AH1918" i="18" s="1"/>
  <c r="AH1919" i="18" s="1"/>
  <c r="AH1920" i="18" s="1"/>
  <c r="AH1921" i="18" s="1"/>
  <c r="AH1922" i="18" s="1"/>
  <c r="AH1923" i="18" s="1"/>
  <c r="AH1924" i="18" s="1"/>
  <c r="AH1925" i="18" s="1"/>
  <c r="AH1926" i="18" s="1"/>
  <c r="AH1927" i="18" s="1"/>
  <c r="AH1928" i="18" s="1"/>
  <c r="AH1929" i="18" s="1"/>
  <c r="AH1930" i="18" s="1"/>
  <c r="AH1931" i="18" s="1"/>
  <c r="AH1932" i="18" s="1"/>
  <c r="AH1933" i="18" s="1"/>
  <c r="AH1934" i="18" s="1"/>
  <c r="AH1935" i="18" s="1"/>
  <c r="AH1936" i="18" s="1"/>
  <c r="AH1937" i="18" s="1"/>
  <c r="AH1938" i="18" s="1"/>
  <c r="AH1939" i="18" s="1"/>
  <c r="AH1940" i="18" s="1"/>
  <c r="AH1941" i="18" s="1"/>
  <c r="AH1942" i="18" s="1"/>
  <c r="AH1943" i="18" s="1"/>
  <c r="AH1944" i="18" s="1"/>
  <c r="AH1945" i="18" s="1"/>
  <c r="AH1946" i="18" s="1"/>
  <c r="AH1947" i="18" s="1"/>
  <c r="AH1948" i="18" s="1"/>
  <c r="AH1949" i="18" s="1"/>
  <c r="AH1950" i="18" s="1"/>
  <c r="AH1951" i="18" s="1"/>
  <c r="AH1952" i="18" s="1"/>
  <c r="AH1953" i="18" s="1"/>
  <c r="AH1954" i="18" s="1"/>
  <c r="AH1955" i="18" s="1"/>
  <c r="AH1956" i="18" s="1"/>
  <c r="AH1957" i="18" s="1"/>
  <c r="AH1958" i="18" s="1"/>
  <c r="AH1959" i="18" s="1"/>
  <c r="AH1960" i="18" s="1"/>
  <c r="AH1961" i="18" s="1"/>
  <c r="AH1962" i="18" s="1"/>
  <c r="AH1963" i="18" s="1"/>
  <c r="AH1964" i="18" s="1"/>
  <c r="AH1965" i="18" s="1"/>
  <c r="AH1966" i="18" s="1"/>
  <c r="AH1967" i="18" s="1"/>
  <c r="AH1968" i="18" s="1"/>
  <c r="AH1969" i="18" s="1"/>
  <c r="AH1970" i="18" s="1"/>
  <c r="AH1971" i="18" s="1"/>
  <c r="AH1972" i="18" s="1"/>
  <c r="AH1973" i="18" s="1"/>
  <c r="AH1974" i="18" s="1"/>
  <c r="AH1975" i="18" s="1"/>
  <c r="AH1976" i="18" s="1"/>
  <c r="AH1977" i="18" s="1"/>
  <c r="AH1978" i="18" s="1"/>
  <c r="AH1979" i="18" s="1"/>
  <c r="AH1980" i="18" s="1"/>
  <c r="AH1981" i="18" s="1"/>
  <c r="AH1982" i="18" s="1"/>
  <c r="AH1983" i="18" s="1"/>
  <c r="AH1984" i="18" s="1"/>
  <c r="AH1985" i="18" s="1"/>
  <c r="AH1986" i="18" s="1"/>
  <c r="AH1987" i="18" s="1"/>
  <c r="AH1988" i="18" s="1"/>
  <c r="AH1989" i="18" s="1"/>
  <c r="AH1990" i="18" s="1"/>
  <c r="AH1991" i="18" s="1"/>
  <c r="AH1992" i="18" s="1"/>
  <c r="AH1993" i="18" s="1"/>
  <c r="AH1994" i="18" s="1"/>
  <c r="AH1995" i="18" s="1"/>
  <c r="AH1996" i="18" s="1"/>
  <c r="AH1997" i="18" s="1"/>
  <c r="AH1998" i="18" s="1"/>
  <c r="AH1999" i="18" s="1"/>
  <c r="AH2000" i="18" s="1"/>
  <c r="AH2001" i="18" s="1"/>
  <c r="AH2002" i="18" s="1"/>
  <c r="AH2003" i="18" s="1"/>
  <c r="AH2004" i="18" s="1"/>
  <c r="AH2005" i="18" s="1"/>
  <c r="AH2006" i="18" s="1"/>
  <c r="AH2007" i="18" s="1"/>
  <c r="AH2008" i="18" s="1"/>
  <c r="AH2009" i="18" s="1"/>
  <c r="AH2010" i="18" s="1"/>
  <c r="AH2011" i="18" s="1"/>
  <c r="AH2012" i="18" s="1"/>
  <c r="AH2013" i="18" s="1"/>
  <c r="AH2014" i="18" s="1"/>
  <c r="AH2015" i="18" s="1"/>
  <c r="AH2016" i="18" s="1"/>
  <c r="AH2017" i="18" s="1"/>
  <c r="AH2018" i="18" s="1"/>
  <c r="AH2019" i="18" s="1"/>
  <c r="AH2020" i="18" s="1"/>
  <c r="AH2021" i="18" s="1"/>
  <c r="AH2022" i="18" s="1"/>
  <c r="AH2023" i="18" s="1"/>
  <c r="AH2024" i="18" s="1"/>
  <c r="AH2025" i="18" s="1"/>
  <c r="AH2026" i="18" s="1"/>
  <c r="AH2027" i="18" s="1"/>
  <c r="AH2028" i="18" s="1"/>
  <c r="AH2029" i="18" s="1"/>
  <c r="AH2030" i="18" s="1"/>
  <c r="AH2031" i="18" s="1"/>
  <c r="AH2032" i="18" s="1"/>
  <c r="AH2033" i="18" s="1"/>
  <c r="AH2034" i="18" s="1"/>
  <c r="AH2035" i="18" s="1"/>
  <c r="AH2036" i="18" s="1"/>
  <c r="AH2037" i="18" s="1"/>
  <c r="AH2038" i="18" s="1"/>
  <c r="AH2039" i="18" s="1"/>
  <c r="AH2040" i="18" s="1"/>
  <c r="AH2041" i="18" s="1"/>
  <c r="AH2042" i="18" s="1"/>
  <c r="AH2043" i="18" s="1"/>
  <c r="AH2044" i="18" s="1"/>
  <c r="AH2045" i="18" s="1"/>
  <c r="AH2046" i="18" s="1"/>
  <c r="AH2047" i="18" s="1"/>
  <c r="AH2048" i="18" s="1"/>
  <c r="AH2049" i="18" s="1"/>
  <c r="AH2050" i="18" s="1"/>
  <c r="AH2051" i="18" s="1"/>
  <c r="AH2052" i="18" s="1"/>
  <c r="AH2053" i="18" s="1"/>
  <c r="AH2054" i="18" s="1"/>
  <c r="AH2055" i="18" s="1"/>
  <c r="AH2056" i="18" s="1"/>
  <c r="AH2057" i="18" s="1"/>
  <c r="AH2058" i="18" s="1"/>
  <c r="AH2059" i="18" s="1"/>
  <c r="AH2060" i="18" s="1"/>
  <c r="AH2061" i="18" s="1"/>
  <c r="AH2062" i="18" s="1"/>
  <c r="AH2063" i="18" s="1"/>
  <c r="AH2064" i="18" s="1"/>
  <c r="AH2065" i="18" s="1"/>
  <c r="AH2066" i="18" s="1"/>
  <c r="AH2067" i="18" s="1"/>
  <c r="AH2068" i="18" s="1"/>
  <c r="AH2069" i="18" s="1"/>
  <c r="AH2070" i="18" s="1"/>
  <c r="AH2071" i="18" s="1"/>
  <c r="AH2072" i="18" s="1"/>
  <c r="AH2073" i="18" s="1"/>
  <c r="AH2074" i="18" s="1"/>
  <c r="AH2075" i="18" s="1"/>
  <c r="AH2076" i="18" s="1"/>
  <c r="AH2077" i="18" s="1"/>
  <c r="AH2078" i="18" s="1"/>
  <c r="AH2079" i="18" s="1"/>
  <c r="AH2080" i="18" s="1"/>
  <c r="AH2081" i="18" s="1"/>
  <c r="AH2082" i="18" s="1"/>
  <c r="AH2083" i="18" s="1"/>
  <c r="AH2084" i="18" s="1"/>
  <c r="AH2085" i="18" s="1"/>
  <c r="AH2086" i="18" s="1"/>
  <c r="AH2087" i="18" s="1"/>
  <c r="AH2088" i="18" s="1"/>
  <c r="AH2089" i="18" s="1"/>
  <c r="AH2090" i="18" s="1"/>
  <c r="AH2091" i="18" s="1"/>
  <c r="AH2092" i="18" s="1"/>
  <c r="AH2093" i="18" s="1"/>
  <c r="AH2094" i="18" s="1"/>
  <c r="AH2095" i="18" s="1"/>
  <c r="AH2096" i="18" s="1"/>
  <c r="AH2097" i="18" s="1"/>
  <c r="AH2098" i="18" s="1"/>
  <c r="AH2099" i="18" s="1"/>
  <c r="AH2100" i="18" s="1"/>
  <c r="AH2101" i="18" s="1"/>
  <c r="AH2102" i="18" s="1"/>
  <c r="AH2103" i="18" s="1"/>
  <c r="AH2104" i="18" s="1"/>
  <c r="AH2105" i="18" s="1"/>
  <c r="AH2106" i="18" s="1"/>
  <c r="AH2107" i="18" s="1"/>
  <c r="AH2108" i="18" s="1"/>
  <c r="AH2109" i="18" s="1"/>
  <c r="AH2110" i="18" s="1"/>
  <c r="AH2111" i="18" s="1"/>
  <c r="AH2112" i="18" s="1"/>
  <c r="AH2113" i="18" s="1"/>
  <c r="AH2114" i="18" s="1"/>
  <c r="AH2115" i="18" s="1"/>
  <c r="AH2116" i="18" s="1"/>
  <c r="AH2117" i="18" s="1"/>
  <c r="AH2118" i="18" s="1"/>
  <c r="AH2119" i="18" s="1"/>
  <c r="AH2120" i="18" s="1"/>
  <c r="AH2121" i="18" s="1"/>
  <c r="AH2122" i="18" s="1"/>
  <c r="AH2123" i="18" s="1"/>
  <c r="AH2124" i="18" s="1"/>
  <c r="AH2125" i="18" s="1"/>
  <c r="AH2126" i="18" s="1"/>
  <c r="AH2127" i="18" s="1"/>
  <c r="AH2128" i="18" s="1"/>
  <c r="AH2129" i="18" s="1"/>
  <c r="AH2130" i="18" s="1"/>
  <c r="AH2131" i="18" s="1"/>
  <c r="AH2132" i="18" s="1"/>
  <c r="AH2133" i="18" s="1"/>
  <c r="AH2134" i="18" s="1"/>
  <c r="AH2135" i="18" s="1"/>
  <c r="AH2136" i="18" s="1"/>
  <c r="AH2137" i="18" s="1"/>
  <c r="AH2138" i="18" s="1"/>
  <c r="AH2139" i="18" s="1"/>
  <c r="AH2140" i="18" s="1"/>
  <c r="AH2141" i="18" s="1"/>
  <c r="AH2142" i="18" s="1"/>
  <c r="AH2143" i="18" s="1"/>
  <c r="AH2144" i="18" s="1"/>
  <c r="AH2145" i="18" s="1"/>
  <c r="AH2146" i="18" s="1"/>
  <c r="AH2147" i="18" s="1"/>
  <c r="AH2148" i="18" s="1"/>
  <c r="AH2149" i="18" s="1"/>
  <c r="AH2150" i="18" s="1"/>
  <c r="AH2151" i="18" s="1"/>
  <c r="AH2152" i="18" s="1"/>
  <c r="AH2153" i="18" s="1"/>
  <c r="AH2154" i="18" s="1"/>
  <c r="AH2155" i="18" s="1"/>
  <c r="AH2156" i="18" s="1"/>
  <c r="AH2157" i="18" s="1"/>
  <c r="AH2158" i="18" s="1"/>
  <c r="AH2159" i="18" s="1"/>
  <c r="AH2160" i="18" s="1"/>
  <c r="AH2161" i="18" s="1"/>
  <c r="AH2162" i="18" s="1"/>
  <c r="AH2163" i="18" s="1"/>
  <c r="AH2164" i="18" s="1"/>
  <c r="AH2165" i="18" s="1"/>
  <c r="AH2166" i="18" s="1"/>
  <c r="AH2167" i="18" s="1"/>
  <c r="AH2168" i="18" s="1"/>
  <c r="AH2169" i="18" s="1"/>
  <c r="AH2170" i="18" s="1"/>
  <c r="AH2171" i="18" s="1"/>
  <c r="AH2172" i="18" s="1"/>
  <c r="AH2173" i="18" s="1"/>
  <c r="AH2174" i="18" s="1"/>
  <c r="AH2175" i="18" s="1"/>
  <c r="AH2176" i="18" s="1"/>
  <c r="AH2177" i="18" s="1"/>
  <c r="AH2178" i="18" s="1"/>
  <c r="AH2179" i="18" s="1"/>
  <c r="AH2180" i="18" s="1"/>
  <c r="AH2181" i="18" s="1"/>
  <c r="AH2182" i="18" s="1"/>
  <c r="AH2183" i="18" s="1"/>
  <c r="AH2184" i="18" s="1"/>
  <c r="AH2185" i="18" s="1"/>
  <c r="AH2186" i="18" s="1"/>
  <c r="AH2187" i="18" s="1"/>
  <c r="AH2188" i="18" s="1"/>
  <c r="AH2189" i="18" s="1"/>
  <c r="AH2190" i="18" s="1"/>
  <c r="FM1741" i="18"/>
  <c r="FM1742" i="18" s="1"/>
  <c r="FM1743" i="18" s="1"/>
  <c r="FM1744" i="18" s="1"/>
  <c r="FM1745" i="18" s="1"/>
  <c r="FM1746" i="18" s="1"/>
  <c r="FM1747" i="18" s="1"/>
  <c r="FM1748" i="18" s="1"/>
  <c r="FM1749" i="18" s="1"/>
  <c r="FM1750" i="18" s="1"/>
  <c r="FM1751" i="18" s="1"/>
  <c r="FM1752" i="18" s="1"/>
  <c r="FM1753" i="18" s="1"/>
  <c r="FM1754" i="18" s="1"/>
  <c r="FM1755" i="18" s="1"/>
  <c r="FM1756" i="18" s="1"/>
  <c r="FM1757" i="18" s="1"/>
  <c r="FM1758" i="18" s="1"/>
  <c r="FM1759" i="18" s="1"/>
  <c r="FM1760" i="18" s="1"/>
  <c r="FM1761" i="18" s="1"/>
  <c r="FM1762" i="18" s="1"/>
  <c r="FM1763" i="18" s="1"/>
  <c r="FM1764" i="18" s="1"/>
  <c r="FM1765" i="18" s="1"/>
  <c r="FM1766" i="18" s="1"/>
  <c r="FM1767" i="18" s="1"/>
  <c r="FM1768" i="18" s="1"/>
  <c r="FM1769" i="18" s="1"/>
  <c r="FM1770" i="18" s="1"/>
  <c r="FM1771" i="18" s="1"/>
  <c r="FM1772" i="18" s="1"/>
  <c r="FM1773" i="18" s="1"/>
  <c r="FM1774" i="18" s="1"/>
  <c r="FM1775" i="18" s="1"/>
  <c r="FM1776" i="18" s="1"/>
  <c r="FM1777" i="18" s="1"/>
  <c r="FM1778" i="18" s="1"/>
  <c r="FM1779" i="18" s="1"/>
  <c r="FM1780" i="18" s="1"/>
  <c r="FM1781" i="18" s="1"/>
  <c r="FM1782" i="18" s="1"/>
  <c r="FM1783" i="18" s="1"/>
  <c r="FM1784" i="18" s="1"/>
  <c r="FM1785" i="18" s="1"/>
  <c r="FM1786" i="18" s="1"/>
  <c r="FM1787" i="18" s="1"/>
  <c r="FM1788" i="18" s="1"/>
  <c r="FM1789" i="18" s="1"/>
  <c r="FM1790" i="18" s="1"/>
  <c r="FM1791" i="18" s="1"/>
  <c r="FM1792" i="18" s="1"/>
  <c r="FM1793" i="18" s="1"/>
  <c r="FM1794" i="18" s="1"/>
  <c r="FM1795" i="18" s="1"/>
  <c r="FM1796" i="18" s="1"/>
  <c r="FM1797" i="18" s="1"/>
  <c r="FM1798" i="18" s="1"/>
  <c r="FM1799" i="18" s="1"/>
  <c r="FM1800" i="18" s="1"/>
  <c r="FM1801" i="18" s="1"/>
  <c r="FM1802" i="18" s="1"/>
  <c r="FM1803" i="18" s="1"/>
  <c r="FM1804" i="18" s="1"/>
  <c r="FM1805" i="18" s="1"/>
  <c r="FM1806" i="18" s="1"/>
  <c r="FM1807" i="18" s="1"/>
  <c r="FM1808" i="18" s="1"/>
  <c r="FM1809" i="18" s="1"/>
  <c r="FM1810" i="18" s="1"/>
  <c r="FM1811" i="18" s="1"/>
  <c r="FM1812" i="18" s="1"/>
  <c r="FM1813" i="18" s="1"/>
  <c r="FM1814" i="18" s="1"/>
  <c r="FM1815" i="18" s="1"/>
  <c r="FM1816" i="18" s="1"/>
  <c r="FM1817" i="18" s="1"/>
  <c r="FM1818" i="18" s="1"/>
  <c r="FM1819" i="18" s="1"/>
  <c r="FM1820" i="18" s="1"/>
  <c r="FM1821" i="18" s="1"/>
  <c r="FM1822" i="18" s="1"/>
  <c r="FM1823" i="18" s="1"/>
  <c r="FM1824" i="18" s="1"/>
  <c r="FM1825" i="18" s="1"/>
  <c r="FM1826" i="18" s="1"/>
  <c r="FM1827" i="18" s="1"/>
  <c r="FM1828" i="18" s="1"/>
  <c r="FM1829" i="18" s="1"/>
  <c r="FM1830" i="18" s="1"/>
  <c r="FM1831" i="18" s="1"/>
  <c r="FM1832" i="18" s="1"/>
  <c r="FM1833" i="18" s="1"/>
  <c r="FM1834" i="18" s="1"/>
  <c r="FM1835" i="18" s="1"/>
  <c r="FM1836" i="18" s="1"/>
  <c r="FM1837" i="18" s="1"/>
  <c r="FM1838" i="18" s="1"/>
  <c r="FM1839" i="18" s="1"/>
  <c r="FM1840" i="18" s="1"/>
  <c r="FM1841" i="18" s="1"/>
  <c r="FM1842" i="18" s="1"/>
  <c r="FM1843" i="18" s="1"/>
  <c r="FM1844" i="18" s="1"/>
  <c r="FM1845" i="18" s="1"/>
  <c r="FM1846" i="18" s="1"/>
  <c r="FM1847" i="18" s="1"/>
  <c r="FM1848" i="18" s="1"/>
  <c r="FM1849" i="18" s="1"/>
  <c r="FM1850" i="18" s="1"/>
  <c r="FM1851" i="18" s="1"/>
  <c r="FM1852" i="18" s="1"/>
  <c r="FM1853" i="18" s="1"/>
  <c r="FM1854" i="18" s="1"/>
  <c r="FM1855" i="18" s="1"/>
  <c r="FM1856" i="18" s="1"/>
  <c r="FM1857" i="18" s="1"/>
  <c r="FM1858" i="18" s="1"/>
  <c r="FM1859" i="18" s="1"/>
  <c r="FM1860" i="18" s="1"/>
  <c r="FM1861" i="18" s="1"/>
  <c r="FM1862" i="18" s="1"/>
  <c r="FM1863" i="18" s="1"/>
  <c r="FM1864" i="18" s="1"/>
  <c r="FM1865" i="18" s="1"/>
  <c r="FM1866" i="18" s="1"/>
  <c r="FM1867" i="18" s="1"/>
  <c r="FM1868" i="18" s="1"/>
  <c r="FM1869" i="18" s="1"/>
  <c r="FM1870" i="18" s="1"/>
  <c r="FM1871" i="18" s="1"/>
  <c r="FM1872" i="18" s="1"/>
  <c r="FM1873" i="18" s="1"/>
  <c r="FM1874" i="18" s="1"/>
  <c r="FM1875" i="18" s="1"/>
  <c r="FM1876" i="18" s="1"/>
  <c r="FM1877" i="18" s="1"/>
  <c r="FM1878" i="18" s="1"/>
  <c r="FM1879" i="18" s="1"/>
  <c r="FM1880" i="18" s="1"/>
  <c r="FM1881" i="18" s="1"/>
  <c r="FM1882" i="18" s="1"/>
  <c r="FM1883" i="18" s="1"/>
  <c r="FM1884" i="18" s="1"/>
  <c r="FM1885" i="18" s="1"/>
  <c r="FM1886" i="18" s="1"/>
  <c r="FM1887" i="18" s="1"/>
  <c r="FM1888" i="18" s="1"/>
  <c r="FM1889" i="18" s="1"/>
  <c r="FM1890" i="18" s="1"/>
  <c r="FM1891" i="18" s="1"/>
  <c r="FM1892" i="18" s="1"/>
  <c r="FM1893" i="18" s="1"/>
  <c r="FM1894" i="18" s="1"/>
  <c r="FM1895" i="18" s="1"/>
  <c r="FM1896" i="18" s="1"/>
  <c r="FM1897" i="18" s="1"/>
  <c r="FM1898" i="18" s="1"/>
  <c r="FM1899" i="18" s="1"/>
  <c r="FM1900" i="18" s="1"/>
  <c r="FM1901" i="18" s="1"/>
  <c r="FM1902" i="18" s="1"/>
  <c r="FM1903" i="18" s="1"/>
  <c r="FM1904" i="18" s="1"/>
  <c r="FM1905" i="18" s="1"/>
  <c r="FM1906" i="18" s="1"/>
  <c r="FM1907" i="18" s="1"/>
  <c r="FM1908" i="18" s="1"/>
  <c r="FM1909" i="18" s="1"/>
  <c r="FM1910" i="18" s="1"/>
  <c r="FM1911" i="18" s="1"/>
  <c r="FM1912" i="18" s="1"/>
  <c r="FM1913" i="18" s="1"/>
  <c r="FM1914" i="18" s="1"/>
  <c r="FM1915" i="18" s="1"/>
  <c r="FM1916" i="18" s="1"/>
  <c r="FM1917" i="18" s="1"/>
  <c r="FM1918" i="18" s="1"/>
  <c r="FM1919" i="18" s="1"/>
  <c r="FM1920" i="18" s="1"/>
  <c r="FM1921" i="18" s="1"/>
  <c r="FM1922" i="18" s="1"/>
  <c r="FM1923" i="18" s="1"/>
  <c r="FM1924" i="18" s="1"/>
  <c r="FM1925" i="18" s="1"/>
  <c r="FM1926" i="18" s="1"/>
  <c r="FM1927" i="18" s="1"/>
  <c r="FM1928" i="18" s="1"/>
  <c r="FM1929" i="18" s="1"/>
  <c r="FM1930" i="18" s="1"/>
  <c r="FM1931" i="18" s="1"/>
  <c r="FM1932" i="18" s="1"/>
  <c r="FM1933" i="18" s="1"/>
  <c r="FM1934" i="18" s="1"/>
  <c r="FM1935" i="18" s="1"/>
  <c r="FM1936" i="18" s="1"/>
  <c r="FM1937" i="18" s="1"/>
  <c r="FM1938" i="18" s="1"/>
  <c r="FM1939" i="18" s="1"/>
  <c r="FM1940" i="18" s="1"/>
  <c r="FM1941" i="18" s="1"/>
  <c r="FM1942" i="18" s="1"/>
  <c r="FM1943" i="18" s="1"/>
  <c r="FM1944" i="18" s="1"/>
  <c r="FM1945" i="18" s="1"/>
  <c r="FM1946" i="18" s="1"/>
  <c r="FM1947" i="18" s="1"/>
  <c r="FM1948" i="18" s="1"/>
  <c r="FM1949" i="18" s="1"/>
  <c r="FM1950" i="18" s="1"/>
  <c r="FM1951" i="18" s="1"/>
  <c r="FM1952" i="18" s="1"/>
  <c r="FM1953" i="18" s="1"/>
  <c r="FM1954" i="18" s="1"/>
  <c r="FM1955" i="18" s="1"/>
  <c r="FM1956" i="18" s="1"/>
  <c r="FM1957" i="18" s="1"/>
  <c r="FM1958" i="18" s="1"/>
  <c r="FM1959" i="18" s="1"/>
  <c r="FM1960" i="18" s="1"/>
  <c r="FM1961" i="18" s="1"/>
  <c r="FM1962" i="18" s="1"/>
  <c r="FM1963" i="18" s="1"/>
  <c r="FM1964" i="18" s="1"/>
  <c r="FM1965" i="18" s="1"/>
  <c r="FM1966" i="18" s="1"/>
  <c r="FM1967" i="18" s="1"/>
  <c r="FM1968" i="18" s="1"/>
  <c r="FM1969" i="18" s="1"/>
  <c r="FM1970" i="18" s="1"/>
  <c r="FM1971" i="18" s="1"/>
  <c r="FM1972" i="18" s="1"/>
  <c r="FM1973" i="18" s="1"/>
  <c r="FM1974" i="18" s="1"/>
  <c r="FM1975" i="18" s="1"/>
  <c r="FM1976" i="18" s="1"/>
  <c r="FM1977" i="18" s="1"/>
  <c r="AM1971" i="18"/>
  <c r="AM1972" i="18" s="1"/>
  <c r="AM1973" i="18" s="1"/>
  <c r="AM1974" i="18" s="1"/>
  <c r="AM1975" i="18" s="1"/>
  <c r="AM1976" i="18" s="1"/>
  <c r="AM1977" i="18" s="1"/>
  <c r="AM1978" i="18" s="1"/>
  <c r="AM1979" i="18" s="1"/>
  <c r="AM1980" i="18" s="1"/>
  <c r="AM1981" i="18" s="1"/>
  <c r="AM1982" i="18" s="1"/>
  <c r="AM1983" i="18" s="1"/>
  <c r="AM1984" i="18" s="1"/>
  <c r="AM1985" i="18" s="1"/>
  <c r="AM1986" i="18" s="1"/>
  <c r="AM1987" i="18" s="1"/>
  <c r="AM1988" i="18" s="1"/>
  <c r="AM1989" i="18" s="1"/>
  <c r="AM1990" i="18" s="1"/>
  <c r="AM1991" i="18" s="1"/>
  <c r="AM1992" i="18" s="1"/>
  <c r="AM1993" i="18" s="1"/>
  <c r="AM1994" i="18" s="1"/>
  <c r="AM1995" i="18" s="1"/>
  <c r="AM1996" i="18" s="1"/>
  <c r="AM1997" i="18" s="1"/>
  <c r="AM1998" i="18" s="1"/>
  <c r="AM1999" i="18" s="1"/>
  <c r="AM2000" i="18" s="1"/>
  <c r="AM2001" i="18" s="1"/>
  <c r="AM2002" i="18" s="1"/>
  <c r="AM2003" i="18" s="1"/>
  <c r="AM2004" i="18" s="1"/>
  <c r="AM2005" i="18" s="1"/>
  <c r="AM2006" i="18" s="1"/>
  <c r="AM2007" i="18" s="1"/>
  <c r="AM2008" i="18" s="1"/>
  <c r="AM2009" i="18" s="1"/>
  <c r="AM2010" i="18" s="1"/>
  <c r="AM2011" i="18" s="1"/>
  <c r="AM2012" i="18" s="1"/>
  <c r="AM2013" i="18" s="1"/>
  <c r="AM2014" i="18" s="1"/>
  <c r="AM2015" i="18" s="1"/>
  <c r="AM2016" i="18" s="1"/>
  <c r="AM2017" i="18" s="1"/>
  <c r="AM2018" i="18" s="1"/>
  <c r="AM2019" i="18" s="1"/>
  <c r="AM2020" i="18" s="1"/>
  <c r="AM2021" i="18" s="1"/>
  <c r="AM2022" i="18" s="1"/>
  <c r="AM2023" i="18" s="1"/>
  <c r="AM2024" i="18" s="1"/>
  <c r="AM2025" i="18" s="1"/>
  <c r="AM2026" i="18" s="1"/>
  <c r="AM2027" i="18" s="1"/>
  <c r="AM2028" i="18" s="1"/>
  <c r="AM2029" i="18" s="1"/>
  <c r="AM2030" i="18" s="1"/>
  <c r="AM2031" i="18" s="1"/>
  <c r="AM2032" i="18" s="1"/>
  <c r="AM2033" i="18" s="1"/>
  <c r="AM2034" i="18" s="1"/>
  <c r="AM2035" i="18" s="1"/>
  <c r="AM2036" i="18" s="1"/>
  <c r="AM2037" i="18" s="1"/>
  <c r="AM2038" i="18" s="1"/>
  <c r="AM2039" i="18" s="1"/>
  <c r="AM2040" i="18" s="1"/>
  <c r="AM2041" i="18" s="1"/>
  <c r="AM2042" i="18" s="1"/>
  <c r="AM2043" i="18" s="1"/>
  <c r="AM2044" i="18" s="1"/>
  <c r="AM2045" i="18" s="1"/>
  <c r="AM2046" i="18" s="1"/>
  <c r="AM2047" i="18" s="1"/>
  <c r="AM2048" i="18" s="1"/>
  <c r="AM2049" i="18" s="1"/>
  <c r="AM2050" i="18" s="1"/>
  <c r="AM2051" i="18" s="1"/>
  <c r="AM2052" i="18" s="1"/>
  <c r="AM2053" i="18" s="1"/>
  <c r="AM2054" i="18" s="1"/>
  <c r="AM2055" i="18" s="1"/>
  <c r="AM2056" i="18" s="1"/>
  <c r="AM2057" i="18" s="1"/>
  <c r="AM2058" i="18" s="1"/>
  <c r="AM2059" i="18" s="1"/>
  <c r="AM2060" i="18" s="1"/>
  <c r="AM2061" i="18" s="1"/>
  <c r="AM2062" i="18" s="1"/>
  <c r="AM2063" i="18" s="1"/>
  <c r="AM2064" i="18" s="1"/>
  <c r="AM2065" i="18" s="1"/>
  <c r="AM2066" i="18" s="1"/>
  <c r="AM2067" i="18" s="1"/>
  <c r="AM2068" i="18" s="1"/>
  <c r="LH1971" i="18"/>
  <c r="LH1972" i="18" s="1"/>
  <c r="LH1973" i="18" s="1"/>
  <c r="LH1974" i="18" s="1"/>
  <c r="LH1975" i="18" s="1"/>
  <c r="LH1976" i="18" s="1"/>
  <c r="LH1977" i="18" s="1"/>
  <c r="LH1978" i="18" s="1"/>
  <c r="LH1979" i="18" s="1"/>
  <c r="LH1980" i="18" s="1"/>
  <c r="LH1981" i="18" s="1"/>
  <c r="LH1982" i="18" s="1"/>
  <c r="LH1983" i="18" s="1"/>
  <c r="LH1984" i="18" s="1"/>
  <c r="LH1985" i="18" s="1"/>
  <c r="LH1986" i="18" s="1"/>
  <c r="LH1987" i="18" s="1"/>
  <c r="LH1988" i="18" s="1"/>
  <c r="LH1989" i="18" s="1"/>
  <c r="LH1990" i="18" s="1"/>
  <c r="LH1991" i="18" s="1"/>
  <c r="LH1992" i="18" s="1"/>
  <c r="LH1993" i="18" s="1"/>
  <c r="LH1994" i="18" s="1"/>
  <c r="LH1995" i="18" s="1"/>
  <c r="LH1996" i="18" s="1"/>
  <c r="LH1997" i="18" s="1"/>
  <c r="LH1998" i="18" s="1"/>
  <c r="LH1999" i="18" s="1"/>
  <c r="LH2000" i="18" s="1"/>
  <c r="LH2001" i="18" s="1"/>
  <c r="LH2002" i="18" s="1"/>
  <c r="LH2003" i="18" s="1"/>
  <c r="LH2004" i="18" s="1"/>
  <c r="LH2005" i="18" s="1"/>
  <c r="LH2006" i="18" s="1"/>
  <c r="LH2007" i="18" s="1"/>
  <c r="LH2008" i="18" s="1"/>
  <c r="LH2009" i="18" s="1"/>
  <c r="LH2010" i="18" s="1"/>
  <c r="LH2011" i="18" s="1"/>
  <c r="LH2012" i="18" s="1"/>
  <c r="LH2013" i="18" s="1"/>
  <c r="LH2014" i="18" s="1"/>
  <c r="LH2015" i="18" s="1"/>
  <c r="LH2016" i="18" s="1"/>
  <c r="LH2017" i="18" s="1"/>
  <c r="LH2018" i="18" s="1"/>
  <c r="LH2019" i="18" s="1"/>
  <c r="LH2020" i="18" s="1"/>
  <c r="LH2021" i="18" s="1"/>
  <c r="LH2022" i="18" s="1"/>
  <c r="LH2023" i="18" s="1"/>
  <c r="LH2024" i="18" s="1"/>
  <c r="LH2025" i="18" s="1"/>
  <c r="LH2026" i="18" s="1"/>
  <c r="LH2027" i="18" s="1"/>
  <c r="LH2028" i="18" s="1"/>
  <c r="LH2029" i="18" s="1"/>
  <c r="LH2030" i="18" s="1"/>
  <c r="LH2031" i="18" s="1"/>
  <c r="LH2032" i="18" s="1"/>
  <c r="LH2033" i="18" s="1"/>
  <c r="LH2034" i="18" s="1"/>
  <c r="LH2035" i="18" s="1"/>
  <c r="LH2036" i="18" s="1"/>
  <c r="LH2037" i="18" s="1"/>
  <c r="LH2038" i="18" s="1"/>
  <c r="LH2039" i="18" s="1"/>
  <c r="LH2040" i="18" s="1"/>
  <c r="LH2041" i="18" s="1"/>
  <c r="LH2042" i="18" s="1"/>
  <c r="LH2043" i="18" s="1"/>
  <c r="LH2044" i="18" s="1"/>
  <c r="LH2045" i="18" s="1"/>
  <c r="LH2046" i="18" s="1"/>
  <c r="LH2047" i="18" s="1"/>
  <c r="LH2048" i="18" s="1"/>
  <c r="LH2049" i="18" s="1"/>
  <c r="LH2050" i="18" s="1"/>
  <c r="LH2051" i="18" s="1"/>
  <c r="LH2052" i="18" s="1"/>
  <c r="LH2053" i="18" s="1"/>
  <c r="LH2054" i="18" s="1"/>
  <c r="LH2055" i="18" s="1"/>
  <c r="LH2056" i="18" s="1"/>
  <c r="LH2057" i="18" s="1"/>
  <c r="LH2058" i="18" s="1"/>
  <c r="LH2059" i="18" s="1"/>
  <c r="LH2060" i="18" s="1"/>
  <c r="LH2061" i="18" s="1"/>
  <c r="LH2062" i="18" s="1"/>
  <c r="LH2063" i="18" s="1"/>
  <c r="LH2064" i="18" s="1"/>
  <c r="LH2065" i="18" s="1"/>
  <c r="LH2066" i="18" s="1"/>
  <c r="LH2067" i="18" s="1"/>
  <c r="EF1904" i="18"/>
  <c r="EF1905" i="18" s="1"/>
  <c r="EF1906" i="18" s="1"/>
  <c r="EF1907" i="18" s="1"/>
  <c r="EF1908" i="18" s="1"/>
  <c r="EF1909" i="18" s="1"/>
  <c r="EF1910" i="18" s="1"/>
  <c r="EF1911" i="18" s="1"/>
  <c r="EF1912" i="18" s="1"/>
  <c r="EF1913" i="18" s="1"/>
  <c r="EF1914" i="18" s="1"/>
  <c r="EF1915" i="18" s="1"/>
  <c r="EF1916" i="18" s="1"/>
  <c r="EF1917" i="18" s="1"/>
  <c r="EF1918" i="18" s="1"/>
  <c r="EF1919" i="18" s="1"/>
  <c r="EF1920" i="18" s="1"/>
  <c r="EF1921" i="18" s="1"/>
  <c r="EF1922" i="18" s="1"/>
  <c r="EF1923" i="18" s="1"/>
  <c r="EF1924" i="18" s="1"/>
  <c r="EF1925" i="18" s="1"/>
  <c r="EF1926" i="18" s="1"/>
  <c r="EF1927" i="18" s="1"/>
  <c r="EF1928" i="18" s="1"/>
  <c r="EF1929" i="18" s="1"/>
  <c r="EF1930" i="18" s="1"/>
  <c r="EF1931" i="18" s="1"/>
  <c r="EF1932" i="18" s="1"/>
  <c r="EF1933" i="18" s="1"/>
  <c r="EF1934" i="18" s="1"/>
  <c r="EF1935" i="18" s="1"/>
  <c r="EF1936" i="18" s="1"/>
  <c r="EF1937" i="18" s="1"/>
  <c r="EF1938" i="18" s="1"/>
  <c r="EF1939" i="18" s="1"/>
  <c r="EF1940" i="18" s="1"/>
  <c r="EF1941" i="18" s="1"/>
  <c r="EF1942" i="18" s="1"/>
  <c r="EF1943" i="18" s="1"/>
  <c r="EF1944" i="18" s="1"/>
  <c r="EF1945" i="18" s="1"/>
  <c r="EF1946" i="18" s="1"/>
  <c r="EF1947" i="18" s="1"/>
  <c r="EF1948" i="18" s="1"/>
  <c r="EF1949" i="18" s="1"/>
  <c r="EF1950" i="18" s="1"/>
  <c r="EF1951" i="18" s="1"/>
  <c r="EF1952" i="18" s="1"/>
  <c r="EF1953" i="18" s="1"/>
  <c r="EF1954" i="18" s="1"/>
  <c r="EF1955" i="18" s="1"/>
  <c r="EF1956" i="18" s="1"/>
  <c r="EF1957" i="18" s="1"/>
  <c r="EF1958" i="18" s="1"/>
  <c r="EF1959" i="18" s="1"/>
  <c r="EF1960" i="18" s="1"/>
  <c r="EF1961" i="18" s="1"/>
  <c r="EF1962" i="18" s="1"/>
  <c r="EF1963" i="18" s="1"/>
  <c r="EF1964" i="18" s="1"/>
  <c r="EF1965" i="18" s="1"/>
  <c r="EF1966" i="18" s="1"/>
  <c r="EF1967" i="18" s="1"/>
  <c r="EF1968" i="18" s="1"/>
  <c r="EF1969" i="18" s="1"/>
  <c r="EF1970" i="18" s="1"/>
  <c r="EF1971" i="18" s="1"/>
  <c r="EF1972" i="18" s="1"/>
  <c r="EF1973" i="18" s="1"/>
  <c r="EF1974" i="18" s="1"/>
  <c r="EF1975" i="18" s="1"/>
  <c r="EF1976" i="18" s="1"/>
  <c r="EF1977" i="18" s="1"/>
  <c r="EF1978" i="18" s="1"/>
  <c r="EF1979" i="18" s="1"/>
  <c r="EF1980" i="18" s="1"/>
  <c r="EF1981" i="18" s="1"/>
  <c r="EF1982" i="18" s="1"/>
  <c r="EF1983" i="18" s="1"/>
  <c r="EF1984" i="18" s="1"/>
  <c r="EF1985" i="18" s="1"/>
  <c r="EF1986" i="18" s="1"/>
  <c r="EF1987" i="18" s="1"/>
  <c r="EF1988" i="18" s="1"/>
  <c r="EF1989" i="18" s="1"/>
  <c r="EF1990" i="18" s="1"/>
  <c r="EF1991" i="18" s="1"/>
  <c r="EF1992" i="18" s="1"/>
  <c r="EF1993" i="18" s="1"/>
  <c r="EF1994" i="18" s="1"/>
  <c r="EF1995" i="18" s="1"/>
  <c r="EF1996" i="18" s="1"/>
  <c r="EF1997" i="18" s="1"/>
  <c r="EF1998" i="18" s="1"/>
  <c r="EF1999" i="18" s="1"/>
  <c r="EF2000" i="18" s="1"/>
  <c r="EF2001" i="18" s="1"/>
  <c r="EF2002" i="18" s="1"/>
  <c r="EF2003" i="18" s="1"/>
  <c r="EF2004" i="18" s="1"/>
  <c r="EF2005" i="18" s="1"/>
  <c r="EF2006" i="18" s="1"/>
  <c r="EF2007" i="18" s="1"/>
  <c r="EF2008" i="18" s="1"/>
  <c r="EF2009" i="18" s="1"/>
  <c r="EF2010" i="18" s="1"/>
  <c r="EF2011" i="18" s="1"/>
  <c r="EF2012" i="18" s="1"/>
  <c r="EF2013" i="18" s="1"/>
  <c r="EF2014" i="18" s="1"/>
  <c r="EF2015" i="18" s="1"/>
  <c r="EF2016" i="18" s="1"/>
  <c r="EF2017" i="18" s="1"/>
  <c r="EF2018" i="18" s="1"/>
  <c r="EF2019" i="18" s="1"/>
  <c r="EF2020" i="18" s="1"/>
  <c r="EF2021" i="18" s="1"/>
  <c r="EF2022" i="18" s="1"/>
  <c r="EF2023" i="18" s="1"/>
  <c r="EF2024" i="18" s="1"/>
  <c r="EF2025" i="18" s="1"/>
  <c r="EF2026" i="18" s="1"/>
  <c r="EF2027" i="18" s="1"/>
  <c r="EF2028" i="18" s="1"/>
  <c r="EF2029" i="18" s="1"/>
  <c r="EF2030" i="18" s="1"/>
  <c r="EF2031" i="18" s="1"/>
  <c r="EF2032" i="18" s="1"/>
  <c r="JJ1904" i="18"/>
  <c r="JJ1905" i="18" s="1"/>
  <c r="JJ1906" i="18" s="1"/>
  <c r="JJ1907" i="18" s="1"/>
  <c r="JJ1908" i="18" s="1"/>
  <c r="JJ1909" i="18" s="1"/>
  <c r="JJ1910" i="18" s="1"/>
  <c r="JJ1911" i="18" s="1"/>
  <c r="JJ1912" i="18" s="1"/>
  <c r="JJ1913" i="18" s="1"/>
  <c r="JJ1914" i="18" s="1"/>
  <c r="JJ1915" i="18" s="1"/>
  <c r="JJ1916" i="18" s="1"/>
  <c r="JJ1917" i="18" s="1"/>
  <c r="JJ1918" i="18" s="1"/>
  <c r="JJ1919" i="18" s="1"/>
  <c r="JJ1920" i="18" s="1"/>
  <c r="JJ1921" i="18" s="1"/>
  <c r="JJ1922" i="18" s="1"/>
  <c r="JJ1923" i="18" s="1"/>
  <c r="JJ1924" i="18" s="1"/>
  <c r="JJ1925" i="18" s="1"/>
  <c r="JJ1926" i="18" s="1"/>
  <c r="JJ1927" i="18" s="1"/>
  <c r="JJ1928" i="18" s="1"/>
  <c r="JJ1929" i="18" s="1"/>
  <c r="JJ1930" i="18" s="1"/>
  <c r="JJ1931" i="18" s="1"/>
  <c r="JJ1932" i="18" s="1"/>
  <c r="JJ1933" i="18" s="1"/>
  <c r="JJ1934" i="18" s="1"/>
  <c r="JJ1935" i="18" s="1"/>
  <c r="JJ1936" i="18" s="1"/>
  <c r="JJ1937" i="18" s="1"/>
  <c r="JJ1938" i="18" s="1"/>
  <c r="JJ1939" i="18" s="1"/>
  <c r="JJ1940" i="18" s="1"/>
  <c r="JJ1941" i="18" s="1"/>
  <c r="JJ1942" i="18" s="1"/>
  <c r="JJ1943" i="18" s="1"/>
  <c r="JJ1944" i="18" s="1"/>
  <c r="JJ1945" i="18" s="1"/>
  <c r="JJ1946" i="18" s="1"/>
  <c r="JJ1947" i="18" s="1"/>
  <c r="JJ1948" i="18" s="1"/>
  <c r="JJ1949" i="18" s="1"/>
  <c r="JJ1950" i="18" s="1"/>
  <c r="JJ1951" i="18" s="1"/>
  <c r="JJ1952" i="18" s="1"/>
  <c r="JJ1953" i="18" s="1"/>
  <c r="JJ1954" i="18" s="1"/>
  <c r="JJ1955" i="18" s="1"/>
  <c r="JJ1956" i="18" s="1"/>
  <c r="JJ1957" i="18" s="1"/>
  <c r="JJ1958" i="18" s="1"/>
  <c r="JJ1959" i="18" s="1"/>
  <c r="JJ1960" i="18" s="1"/>
  <c r="JJ1961" i="18" s="1"/>
  <c r="JJ1962" i="18" s="1"/>
  <c r="JJ1963" i="18" s="1"/>
  <c r="JJ1964" i="18" s="1"/>
  <c r="JJ1965" i="18" s="1"/>
  <c r="JJ1966" i="18" s="1"/>
  <c r="JJ1967" i="18" s="1"/>
  <c r="JJ1968" i="18" s="1"/>
  <c r="JJ1969" i="18" s="1"/>
  <c r="JJ1970" i="18" s="1"/>
  <c r="JJ1971" i="18" s="1"/>
  <c r="JJ1972" i="18" s="1"/>
  <c r="JJ1973" i="18" s="1"/>
  <c r="JJ1974" i="18" s="1"/>
  <c r="JJ1975" i="18" s="1"/>
  <c r="JJ1976" i="18" s="1"/>
  <c r="JJ1977" i="18" s="1"/>
  <c r="JJ1978" i="18" s="1"/>
  <c r="JJ1979" i="18" s="1"/>
  <c r="JJ1980" i="18" s="1"/>
  <c r="JJ1981" i="18" s="1"/>
  <c r="JJ1982" i="18" s="1"/>
  <c r="JJ1983" i="18" s="1"/>
  <c r="JJ1984" i="18" s="1"/>
  <c r="JJ1985" i="18" s="1"/>
  <c r="JJ1986" i="18" s="1"/>
  <c r="JJ1987" i="18" s="1"/>
  <c r="JJ1988" i="18" s="1"/>
  <c r="JJ1989" i="18" s="1"/>
  <c r="JJ1990" i="18" s="1"/>
  <c r="JJ1991" i="18" s="1"/>
  <c r="JJ1992" i="18" s="1"/>
  <c r="JJ1993" i="18" s="1"/>
  <c r="JJ1994" i="18" s="1"/>
  <c r="JJ1995" i="18" s="1"/>
  <c r="JJ1996" i="18" s="1"/>
  <c r="JJ1997" i="18" s="1"/>
  <c r="JJ1998" i="18" s="1"/>
  <c r="JJ1999" i="18" s="1"/>
  <c r="JJ2000" i="18" s="1"/>
  <c r="JJ2001" i="18" s="1"/>
  <c r="JJ2002" i="18" s="1"/>
  <c r="JJ2003" i="18" s="1"/>
  <c r="JJ2004" i="18" s="1"/>
  <c r="JJ2005" i="18" s="1"/>
  <c r="JJ2006" i="18" s="1"/>
  <c r="JJ2007" i="18" s="1"/>
  <c r="JJ2008" i="18" s="1"/>
  <c r="JJ2009" i="18" s="1"/>
  <c r="JJ2010" i="18" s="1"/>
  <c r="JJ2011" i="18" s="1"/>
  <c r="JJ2012" i="18" s="1"/>
  <c r="JJ2013" i="18" s="1"/>
  <c r="JJ2014" i="18" s="1"/>
  <c r="JJ2015" i="18" s="1"/>
  <c r="JJ2016" i="18" s="1"/>
  <c r="JJ2017" i="18" s="1"/>
  <c r="JJ2018" i="18" s="1"/>
  <c r="JJ2019" i="18" s="1"/>
  <c r="JJ2020" i="18" s="1"/>
  <c r="JJ2021" i="18" s="1"/>
  <c r="JJ2022" i="18" s="1"/>
  <c r="JJ2023" i="18" s="1"/>
  <c r="JJ2024" i="18" s="1"/>
  <c r="JJ2025" i="18" s="1"/>
  <c r="JJ2026" i="18" s="1"/>
  <c r="JJ2027" i="18" s="1"/>
  <c r="JJ2028" i="18" s="1"/>
  <c r="JJ2029" i="18" s="1"/>
  <c r="JJ2030" i="18" s="1"/>
  <c r="JJ2031" i="18" s="1"/>
  <c r="JJ2032" i="18" s="1"/>
  <c r="JJ2033" i="18" s="1"/>
  <c r="JJ2034" i="18" s="1"/>
  <c r="JJ2035" i="18" s="1"/>
  <c r="JJ2036" i="18" s="1"/>
  <c r="JJ2037" i="18" s="1"/>
  <c r="JJ2038" i="18" s="1"/>
  <c r="JJ2039" i="18" s="1"/>
  <c r="JJ2040" i="18" s="1"/>
  <c r="JJ2041" i="18" s="1"/>
  <c r="JJ2042" i="18" s="1"/>
  <c r="JJ2043" i="18" s="1"/>
  <c r="JJ2044" i="18" s="1"/>
  <c r="JJ2045" i="18" s="1"/>
  <c r="JJ2046" i="18" s="1"/>
  <c r="JJ2047" i="18" s="1"/>
  <c r="JJ2048" i="18" s="1"/>
  <c r="JJ2049" i="18" s="1"/>
  <c r="JJ2050" i="18" s="1"/>
  <c r="JJ2051" i="18" s="1"/>
  <c r="JJ2052" i="18" s="1"/>
  <c r="JJ2053" i="18" s="1"/>
  <c r="JJ2054" i="18" s="1"/>
  <c r="JJ2055" i="18" s="1"/>
  <c r="JJ2056" i="18" s="1"/>
  <c r="JJ2057" i="18" s="1"/>
  <c r="JJ2058" i="18" s="1"/>
  <c r="JJ2059" i="18" s="1"/>
  <c r="JJ2060" i="18" s="1"/>
  <c r="JJ2061" i="18" s="1"/>
  <c r="JJ2062" i="18" s="1"/>
  <c r="JJ2063" i="18" s="1"/>
  <c r="JJ2064" i="18" s="1"/>
  <c r="JJ2065" i="18" s="1"/>
  <c r="JJ2066" i="18" s="1"/>
  <c r="JJ2067" i="18" s="1"/>
  <c r="JJ2068" i="18" s="1"/>
  <c r="JJ2069" i="18" s="1"/>
  <c r="JJ2070" i="18" s="1"/>
  <c r="JJ2071" i="18" s="1"/>
  <c r="JJ2072" i="18" s="1"/>
  <c r="JJ2073" i="18" s="1"/>
  <c r="JJ2074" i="18" s="1"/>
  <c r="JJ2075" i="18" s="1"/>
  <c r="JJ2076" i="18" s="1"/>
  <c r="JJ2077" i="18" s="1"/>
  <c r="JJ2078" i="18" s="1"/>
  <c r="JJ2079" i="18" s="1"/>
  <c r="JJ2080" i="18" s="1"/>
  <c r="JJ2081" i="18" s="1"/>
  <c r="JJ2082" i="18" s="1"/>
  <c r="JJ2083" i="18" s="1"/>
  <c r="JJ2084" i="18" s="1"/>
  <c r="JJ2085" i="18" s="1"/>
  <c r="JJ2086" i="18" s="1"/>
  <c r="JJ2087" i="18" s="1"/>
  <c r="JJ2088" i="18" s="1"/>
  <c r="JJ2089" i="18" s="1"/>
  <c r="JJ2090" i="18" s="1"/>
  <c r="JJ2091" i="18" s="1"/>
  <c r="JJ2092" i="18" s="1"/>
  <c r="JJ2093" i="18" s="1"/>
  <c r="JJ2094" i="18" s="1"/>
  <c r="JJ2095" i="18" s="1"/>
  <c r="JJ2096" i="18" s="1"/>
  <c r="JJ2097" i="18" s="1"/>
  <c r="JJ2098" i="18" s="1"/>
  <c r="JJ2099" i="18" s="1"/>
  <c r="JJ2100" i="18" s="1"/>
  <c r="JJ2101" i="18" s="1"/>
  <c r="JJ2102" i="18" s="1"/>
  <c r="JJ2103" i="18" s="1"/>
  <c r="JJ2104" i="18" s="1"/>
  <c r="JJ2105" i="18" s="1"/>
  <c r="JJ2106" i="18" s="1"/>
  <c r="JJ2107" i="18" s="1"/>
  <c r="JJ2108" i="18" s="1"/>
  <c r="JJ2109" i="18" s="1"/>
  <c r="JJ2110" i="18" s="1"/>
  <c r="JJ2111" i="18" s="1"/>
  <c r="JJ2112" i="18" s="1"/>
  <c r="JJ2113" i="18" s="1"/>
  <c r="JJ2114" i="18" s="1"/>
  <c r="JJ2115" i="18" s="1"/>
  <c r="JJ2116" i="18" s="1"/>
  <c r="JJ2117" i="18" s="1"/>
  <c r="JJ2118" i="18" s="1"/>
  <c r="JJ2119" i="18" s="1"/>
  <c r="JJ2120" i="18" s="1"/>
  <c r="JJ2121" i="18" s="1"/>
  <c r="JJ2122" i="18" s="1"/>
  <c r="JJ2123" i="18" s="1"/>
  <c r="JJ2124" i="18" s="1"/>
  <c r="JJ2125" i="18" s="1"/>
  <c r="JJ2126" i="18" s="1"/>
  <c r="JJ2127" i="18" s="1"/>
  <c r="JJ2128" i="18" s="1"/>
  <c r="JJ2129" i="18" s="1"/>
  <c r="JJ2130" i="18" s="1"/>
  <c r="JJ2131" i="18" s="1"/>
  <c r="JJ2132" i="18" s="1"/>
  <c r="JJ2133" i="18" s="1"/>
  <c r="JJ2134" i="18" s="1"/>
  <c r="JJ2135" i="18" s="1"/>
  <c r="JJ2136" i="18" s="1"/>
  <c r="JJ2137" i="18" s="1"/>
  <c r="JJ2138" i="18" s="1"/>
  <c r="JJ2139" i="18" s="1"/>
  <c r="JJ2140" i="18" s="1"/>
  <c r="JJ2141" i="18" s="1"/>
  <c r="JJ2142" i="18" s="1"/>
  <c r="JJ2143" i="18" s="1"/>
  <c r="JJ2144" i="18" s="1"/>
  <c r="JJ2145" i="18" s="1"/>
  <c r="JJ2146" i="18" s="1"/>
  <c r="JJ2147" i="18" s="1"/>
  <c r="JJ2148" i="18" s="1"/>
  <c r="JJ2149" i="18" s="1"/>
  <c r="JJ2150" i="18" s="1"/>
  <c r="GX1783" i="18"/>
  <c r="GX1784" i="18" s="1"/>
  <c r="GX1785" i="18" s="1"/>
  <c r="GX1786" i="18" s="1"/>
  <c r="GX1787" i="18" s="1"/>
  <c r="GX1788" i="18" s="1"/>
  <c r="GX1789" i="18" s="1"/>
  <c r="GX1790" i="18" s="1"/>
  <c r="GX1791" i="18" s="1"/>
  <c r="GX1792" i="18" s="1"/>
  <c r="GX1793" i="18" s="1"/>
  <c r="GX1794" i="18" s="1"/>
  <c r="GX1795" i="18" s="1"/>
  <c r="GX1796" i="18" s="1"/>
  <c r="GX1797" i="18" s="1"/>
  <c r="GX1798" i="18" s="1"/>
  <c r="GX1799" i="18" s="1"/>
  <c r="GX1800" i="18" s="1"/>
  <c r="GX1801" i="18" s="1"/>
  <c r="GX1802" i="18" s="1"/>
  <c r="GX1803" i="18" s="1"/>
  <c r="GX1804" i="18" s="1"/>
  <c r="GX1805" i="18" s="1"/>
  <c r="GX1806" i="18" s="1"/>
  <c r="GX1807" i="18" s="1"/>
  <c r="GX1808" i="18" s="1"/>
  <c r="GX1809" i="18" s="1"/>
  <c r="GX1810" i="18" s="1"/>
  <c r="GX1811" i="18" s="1"/>
  <c r="GX1812" i="18" s="1"/>
  <c r="GX1813" i="18" s="1"/>
  <c r="GX1814" i="18" s="1"/>
  <c r="GX1815" i="18" s="1"/>
  <c r="GX1816" i="18" s="1"/>
  <c r="GX1817" i="18" s="1"/>
  <c r="GX1818" i="18" s="1"/>
  <c r="GX1819" i="18" s="1"/>
  <c r="GX1820" i="18" s="1"/>
  <c r="GX1821" i="18" s="1"/>
  <c r="GX1822" i="18" s="1"/>
  <c r="GX1823" i="18" s="1"/>
  <c r="GX1824" i="18" s="1"/>
  <c r="GX1825" i="18" s="1"/>
  <c r="GX1826" i="18" s="1"/>
  <c r="GX1827" i="18" s="1"/>
  <c r="GX1828" i="18" s="1"/>
  <c r="GX1829" i="18" s="1"/>
  <c r="GX1830" i="18" s="1"/>
  <c r="GX1831" i="18" s="1"/>
  <c r="GX1832" i="18" s="1"/>
  <c r="GX1833" i="18" s="1"/>
  <c r="GX1834" i="18" s="1"/>
  <c r="GX1835" i="18" s="1"/>
  <c r="GX1836" i="18" s="1"/>
  <c r="GX1837" i="18" s="1"/>
  <c r="GX1838" i="18" s="1"/>
  <c r="GX1839" i="18" s="1"/>
  <c r="GX1840" i="18" s="1"/>
  <c r="GX1841" i="18" s="1"/>
  <c r="GX1842" i="18" s="1"/>
  <c r="GX1843" i="18" s="1"/>
  <c r="GX1844" i="18" s="1"/>
  <c r="GX1845" i="18" s="1"/>
  <c r="GX1846" i="18" s="1"/>
  <c r="GX1847" i="18" s="1"/>
  <c r="GX1848" i="18" s="1"/>
  <c r="GX1849" i="18" s="1"/>
  <c r="GX1850" i="18" s="1"/>
  <c r="GX1851" i="18" s="1"/>
  <c r="GX1852" i="18" s="1"/>
  <c r="GX1853" i="18" s="1"/>
  <c r="GX1854" i="18" s="1"/>
  <c r="GX1855" i="18" s="1"/>
  <c r="GX1856" i="18" s="1"/>
  <c r="GX1857" i="18" s="1"/>
  <c r="GX1858" i="18" s="1"/>
  <c r="GX1859" i="18" s="1"/>
  <c r="GX1860" i="18" s="1"/>
  <c r="GX1861" i="18" s="1"/>
  <c r="GX1862" i="18" s="1"/>
  <c r="GX1863" i="18" s="1"/>
  <c r="GX1864" i="18" s="1"/>
  <c r="GX1865" i="18" s="1"/>
  <c r="GX1866" i="18" s="1"/>
  <c r="GX1867" i="18" s="1"/>
  <c r="GX1868" i="18" s="1"/>
  <c r="GX1869" i="18" s="1"/>
  <c r="GX1870" i="18" s="1"/>
  <c r="GX1871" i="18" s="1"/>
  <c r="GX1872" i="18" s="1"/>
  <c r="GX1873" i="18" s="1"/>
  <c r="GX1874" i="18" s="1"/>
  <c r="GX1875" i="18" s="1"/>
  <c r="GX1876" i="18" s="1"/>
  <c r="GX1877" i="18" s="1"/>
  <c r="GX1878" i="18" s="1"/>
  <c r="GX1879" i="18" s="1"/>
  <c r="GX1880" i="18" s="1"/>
  <c r="GX1881" i="18" s="1"/>
  <c r="GX1882" i="18" s="1"/>
  <c r="GX1883" i="18" s="1"/>
  <c r="GX1884" i="18" s="1"/>
  <c r="GX1885" i="18" s="1"/>
  <c r="GX1886" i="18" s="1"/>
  <c r="GX1887" i="18" s="1"/>
  <c r="GX1888" i="18" s="1"/>
  <c r="GX1889" i="18" s="1"/>
  <c r="GX1890" i="18" s="1"/>
  <c r="GX1891" i="18" s="1"/>
  <c r="GX1892" i="18" s="1"/>
  <c r="GX1893" i="18" s="1"/>
  <c r="GX1894" i="18" s="1"/>
  <c r="GX1895" i="18" s="1"/>
  <c r="GX1896" i="18" s="1"/>
  <c r="GX1897" i="18" s="1"/>
  <c r="GX1898" i="18" s="1"/>
  <c r="GX1899" i="18" s="1"/>
  <c r="GX1900" i="18" s="1"/>
  <c r="GX1901" i="18" s="1"/>
  <c r="GX1902" i="18" s="1"/>
  <c r="GX1903" i="18" s="1"/>
  <c r="GX1904" i="18" s="1"/>
  <c r="GX1905" i="18" s="1"/>
  <c r="GX1906" i="18" s="1"/>
  <c r="GX1907" i="18" s="1"/>
  <c r="GX1908" i="18" s="1"/>
  <c r="GX1909" i="18" s="1"/>
  <c r="GX1910" i="18" s="1"/>
  <c r="GX1911" i="18" s="1"/>
  <c r="GX1912" i="18" s="1"/>
  <c r="GX1913" i="18" s="1"/>
  <c r="GX1914" i="18" s="1"/>
  <c r="GX1915" i="18" s="1"/>
  <c r="GX1916" i="18" s="1"/>
  <c r="GX1917" i="18" s="1"/>
  <c r="GX1918" i="18" s="1"/>
  <c r="GX1919" i="18" s="1"/>
  <c r="GX1920" i="18" s="1"/>
  <c r="GX1921" i="18" s="1"/>
  <c r="GX1922" i="18" s="1"/>
  <c r="GX1923" i="18" s="1"/>
  <c r="GX1924" i="18" s="1"/>
  <c r="GX1925" i="18" s="1"/>
  <c r="FA1783" i="18"/>
  <c r="FA1784" i="18" s="1"/>
  <c r="FA1785" i="18" s="1"/>
  <c r="FA1786" i="18" s="1"/>
  <c r="FA1787" i="18" s="1"/>
  <c r="FA1788" i="18" s="1"/>
  <c r="FA1789" i="18" s="1"/>
  <c r="FA1790" i="18" s="1"/>
  <c r="FA1791" i="18" s="1"/>
  <c r="FA1792" i="18" s="1"/>
  <c r="FA1793" i="18" s="1"/>
  <c r="FA1794" i="18" s="1"/>
  <c r="FA1795" i="18" s="1"/>
  <c r="FA1796" i="18" s="1"/>
  <c r="FA1797" i="18" s="1"/>
  <c r="FA1798" i="18" s="1"/>
  <c r="FA1799" i="18" s="1"/>
  <c r="FA1800" i="18" s="1"/>
  <c r="FA1801" i="18" s="1"/>
  <c r="FA1802" i="18" s="1"/>
  <c r="FA1803" i="18" s="1"/>
  <c r="FA1804" i="18" s="1"/>
  <c r="FA1805" i="18" s="1"/>
  <c r="FA1806" i="18" s="1"/>
  <c r="FA1807" i="18" s="1"/>
  <c r="FA1808" i="18" s="1"/>
  <c r="FA1809" i="18" s="1"/>
  <c r="FA1810" i="18" s="1"/>
  <c r="FA1811" i="18" s="1"/>
  <c r="FA1812" i="18" s="1"/>
  <c r="FA1813" i="18" s="1"/>
  <c r="FA1814" i="18" s="1"/>
  <c r="FA1815" i="18" s="1"/>
  <c r="FA1816" i="18" s="1"/>
  <c r="FA1817" i="18" s="1"/>
  <c r="FA1818" i="18" s="1"/>
  <c r="FA1819" i="18" s="1"/>
  <c r="FA1820" i="18" s="1"/>
  <c r="FA1821" i="18" s="1"/>
  <c r="FA1822" i="18" s="1"/>
  <c r="FA1823" i="18" s="1"/>
  <c r="FA1824" i="18" s="1"/>
  <c r="FA1825" i="18" s="1"/>
  <c r="FA1826" i="18" s="1"/>
  <c r="FA1827" i="18" s="1"/>
  <c r="FA1828" i="18" s="1"/>
  <c r="FA1829" i="18" s="1"/>
  <c r="FA1830" i="18" s="1"/>
  <c r="FA1831" i="18" s="1"/>
  <c r="FA1832" i="18" s="1"/>
  <c r="FA1833" i="18" s="1"/>
  <c r="FA1834" i="18" s="1"/>
  <c r="FA1835" i="18" s="1"/>
  <c r="FA1836" i="18" s="1"/>
  <c r="FA1837" i="18" s="1"/>
  <c r="FA1838" i="18" s="1"/>
  <c r="FA1839" i="18" s="1"/>
  <c r="FA1840" i="18" s="1"/>
  <c r="FA1841" i="18" s="1"/>
  <c r="FA1842" i="18" s="1"/>
  <c r="FA1843" i="18" s="1"/>
  <c r="FA1844" i="18" s="1"/>
  <c r="FA1845" i="18" s="1"/>
  <c r="FA1846" i="18" s="1"/>
  <c r="FA1847" i="18" s="1"/>
  <c r="FA1848" i="18" s="1"/>
  <c r="FA1849" i="18" s="1"/>
  <c r="FA1850" i="18" s="1"/>
  <c r="FA1851" i="18" s="1"/>
  <c r="FA1852" i="18" s="1"/>
  <c r="FA1853" i="18" s="1"/>
  <c r="FA1854" i="18" s="1"/>
  <c r="FA1855" i="18" s="1"/>
  <c r="FA1856" i="18" s="1"/>
  <c r="FA1857" i="18" s="1"/>
  <c r="FA1858" i="18" s="1"/>
  <c r="FA1859" i="18" s="1"/>
  <c r="FA1860" i="18" s="1"/>
  <c r="FA1861" i="18" s="1"/>
  <c r="FA1862" i="18" s="1"/>
  <c r="FA1863" i="18" s="1"/>
  <c r="FA1864" i="18" s="1"/>
  <c r="FA1865" i="18" s="1"/>
  <c r="FA1866" i="18" s="1"/>
  <c r="FA1867" i="18" s="1"/>
  <c r="FA1868" i="18" s="1"/>
  <c r="FA1869" i="18" s="1"/>
  <c r="FA1870" i="18" s="1"/>
  <c r="FA1871" i="18" s="1"/>
  <c r="FA1872" i="18" s="1"/>
  <c r="FA1873" i="18" s="1"/>
  <c r="FA1874" i="18" s="1"/>
  <c r="FA1875" i="18" s="1"/>
  <c r="FA1876" i="18" s="1"/>
  <c r="FA1877" i="18" s="1"/>
  <c r="FA1878" i="18" s="1"/>
  <c r="FA1879" i="18" s="1"/>
  <c r="FA1880" i="18" s="1"/>
  <c r="FA1881" i="18" s="1"/>
  <c r="FA1882" i="18" s="1"/>
  <c r="FA1883" i="18" s="1"/>
  <c r="FA1884" i="18" s="1"/>
  <c r="FA1885" i="18" s="1"/>
  <c r="FA1886" i="18" s="1"/>
  <c r="FA1887" i="18" s="1"/>
  <c r="FA1888" i="18" s="1"/>
  <c r="FA1889" i="18" s="1"/>
  <c r="FA1890" i="18" s="1"/>
  <c r="FA1891" i="18" s="1"/>
  <c r="FA1892" i="18" s="1"/>
  <c r="FA1893" i="18" s="1"/>
  <c r="FA1894" i="18" s="1"/>
  <c r="FA1895" i="18" s="1"/>
  <c r="FA1896" i="18" s="1"/>
  <c r="FA1897" i="18" s="1"/>
  <c r="FA1898" i="18" s="1"/>
  <c r="FA1899" i="18" s="1"/>
  <c r="FA1900" i="18" s="1"/>
  <c r="FA1901" i="18" s="1"/>
  <c r="FA1902" i="18" s="1"/>
  <c r="FA1903" i="18" s="1"/>
  <c r="FA1904" i="18" s="1"/>
  <c r="FA1905" i="18" s="1"/>
  <c r="FA1906" i="18" s="1"/>
  <c r="FA1907" i="18" s="1"/>
  <c r="FA1908" i="18" s="1"/>
  <c r="FA1909" i="18" s="1"/>
  <c r="FA1910" i="18" s="1"/>
  <c r="FA1911" i="18" s="1"/>
  <c r="FA1912" i="18" s="1"/>
  <c r="FA1913" i="18" s="1"/>
  <c r="FA1914" i="18" s="1"/>
  <c r="FA1915" i="18" s="1"/>
  <c r="FA1916" i="18" s="1"/>
  <c r="FA1917" i="18" s="1"/>
  <c r="FA1918" i="18" s="1"/>
  <c r="FA1919" i="18" s="1"/>
  <c r="FA1920" i="18" s="1"/>
  <c r="FA1921" i="18" s="1"/>
  <c r="FA1922" i="18" s="1"/>
  <c r="FA1923" i="18" s="1"/>
  <c r="FA1924" i="18" s="1"/>
  <c r="FA1925" i="18" s="1"/>
  <c r="FA1926" i="18" s="1"/>
  <c r="FA1927" i="18" s="1"/>
  <c r="FA1928" i="18" s="1"/>
  <c r="FA1929" i="18" s="1"/>
  <c r="FA1930" i="18" s="1"/>
  <c r="FA1931" i="18" s="1"/>
  <c r="FA1932" i="18" s="1"/>
  <c r="FA1933" i="18" s="1"/>
  <c r="FA1934" i="18" s="1"/>
  <c r="FA1935" i="18" s="1"/>
  <c r="FA1936" i="18" s="1"/>
  <c r="FA1937" i="18" s="1"/>
  <c r="FA1938" i="18" s="1"/>
  <c r="FA1939" i="18" s="1"/>
  <c r="FA1940" i="18" s="1"/>
  <c r="FA1941" i="18" s="1"/>
  <c r="FA1942" i="18" s="1"/>
  <c r="FA1943" i="18" s="1"/>
  <c r="FA1944" i="18" s="1"/>
  <c r="FA1945" i="18" s="1"/>
  <c r="FA1946" i="18" s="1"/>
  <c r="FA1947" i="18" s="1"/>
  <c r="FA1948" i="18" s="1"/>
  <c r="FA1949" i="18" s="1"/>
  <c r="FA1950" i="18" s="1"/>
  <c r="FA1951" i="18" s="1"/>
  <c r="FA1952" i="18" s="1"/>
  <c r="FA1953" i="18" s="1"/>
  <c r="FA1954" i="18" s="1"/>
  <c r="FA1955" i="18" s="1"/>
  <c r="FA1956" i="18" s="1"/>
  <c r="FA1957" i="18" s="1"/>
  <c r="FA1958" i="18" s="1"/>
  <c r="FA1959" i="18" s="1"/>
  <c r="FA1960" i="18" s="1"/>
  <c r="FA1961" i="18" s="1"/>
  <c r="FA1962" i="18" s="1"/>
  <c r="FA1963" i="18" s="1"/>
  <c r="FA1964" i="18" s="1"/>
  <c r="FA1965" i="18" s="1"/>
  <c r="FA1966" i="18" s="1"/>
  <c r="FA1967" i="18" s="1"/>
  <c r="FA1968" i="18" s="1"/>
  <c r="FA1969" i="18" s="1"/>
  <c r="FA1970" i="18" s="1"/>
  <c r="FA1971" i="18" s="1"/>
  <c r="FA1972" i="18" s="1"/>
  <c r="FA1973" i="18" s="1"/>
  <c r="FA1974" i="18" s="1"/>
  <c r="FA1975" i="18" s="1"/>
  <c r="FA1976" i="18" s="1"/>
  <c r="FA1977" i="18" s="1"/>
  <c r="FA1978" i="18" s="1"/>
  <c r="FA1979" i="18" s="1"/>
  <c r="FA1980" i="18" s="1"/>
  <c r="FA1981" i="18" s="1"/>
  <c r="FA1982" i="18" s="1"/>
  <c r="FA1983" i="18" s="1"/>
  <c r="FA1984" i="18" s="1"/>
  <c r="FA1985" i="18" s="1"/>
  <c r="FA1986" i="18" s="1"/>
  <c r="FA1987" i="18" s="1"/>
  <c r="FA1988" i="18" s="1"/>
  <c r="FA1989" i="18" s="1"/>
  <c r="FA1990" i="18" s="1"/>
  <c r="FA1991" i="18" s="1"/>
  <c r="FA1992" i="18" s="1"/>
  <c r="FA1993" i="18" s="1"/>
  <c r="FA1994" i="18" s="1"/>
  <c r="FA1995" i="18" s="1"/>
  <c r="FA1996" i="18" s="1"/>
  <c r="FA1997" i="18" s="1"/>
  <c r="FA1998" i="18" s="1"/>
  <c r="FA1999" i="18" s="1"/>
  <c r="FA2000" i="18" s="1"/>
  <c r="FA2001" i="18" s="1"/>
  <c r="FA2002" i="18" s="1"/>
  <c r="FA2003" i="18" s="1"/>
  <c r="FA2004" i="18" s="1"/>
  <c r="FA2005" i="18" s="1"/>
  <c r="FA2006" i="18" s="1"/>
  <c r="FA2007" i="18" s="1"/>
  <c r="FA2008" i="18" s="1"/>
  <c r="FA2009" i="18" s="1"/>
  <c r="FA2010" i="18" s="1"/>
  <c r="FA2011" i="18" s="1"/>
  <c r="FA2012" i="18" s="1"/>
  <c r="FA2013" i="18" s="1"/>
  <c r="FA2014" i="18" s="1"/>
  <c r="FA2015" i="18" s="1"/>
  <c r="FA2016" i="18" s="1"/>
  <c r="FA2017" i="18" s="1"/>
  <c r="FA2018" i="18" s="1"/>
  <c r="FA2019" i="18" s="1"/>
  <c r="FA2020" i="18" s="1"/>
  <c r="FA2021" i="18" s="1"/>
  <c r="FA2022" i="18" s="1"/>
  <c r="FA2023" i="18" s="1"/>
  <c r="FA2024" i="18" s="1"/>
  <c r="LB1960" i="18"/>
  <c r="LB1961" i="18" s="1"/>
  <c r="LB1962" i="18" s="1"/>
  <c r="LB1963" i="18" s="1"/>
  <c r="LB1964" i="18" s="1"/>
  <c r="LB1965" i="18" s="1"/>
  <c r="LB1966" i="18" s="1"/>
  <c r="LB1967" i="18" s="1"/>
  <c r="LB1968" i="18" s="1"/>
  <c r="LB1969" i="18" s="1"/>
  <c r="LB1970" i="18" s="1"/>
  <c r="LB1971" i="18" s="1"/>
  <c r="LB1972" i="18" s="1"/>
  <c r="LB1973" i="18" s="1"/>
  <c r="LB1974" i="18" s="1"/>
  <c r="LB1975" i="18" s="1"/>
  <c r="LB1976" i="18" s="1"/>
  <c r="LB1977" i="18" s="1"/>
  <c r="LB1978" i="18" s="1"/>
  <c r="LB1979" i="18" s="1"/>
  <c r="LB1980" i="18" s="1"/>
  <c r="LB1981" i="18" s="1"/>
  <c r="LB1982" i="18" s="1"/>
  <c r="LB1983" i="18" s="1"/>
  <c r="LB1984" i="18" s="1"/>
  <c r="LB1985" i="18" s="1"/>
  <c r="LB1986" i="18" s="1"/>
  <c r="LB1987" i="18" s="1"/>
  <c r="LB1988" i="18" s="1"/>
  <c r="LB1989" i="18" s="1"/>
  <c r="LB1990" i="18" s="1"/>
  <c r="LB1991" i="18" s="1"/>
  <c r="LB1992" i="18" s="1"/>
  <c r="LB1993" i="18" s="1"/>
  <c r="LB1994" i="18" s="1"/>
  <c r="LB1995" i="18" s="1"/>
  <c r="LB1996" i="18" s="1"/>
  <c r="LB1997" i="18" s="1"/>
  <c r="LB1998" i="18" s="1"/>
  <c r="LB1999" i="18" s="1"/>
  <c r="LB2000" i="18" s="1"/>
  <c r="LB2001" i="18" s="1"/>
  <c r="LB2002" i="18" s="1"/>
  <c r="LB2003" i="18" s="1"/>
  <c r="LB2004" i="18" s="1"/>
  <c r="LB2005" i="18" s="1"/>
  <c r="LB2006" i="18" s="1"/>
  <c r="LB2007" i="18" s="1"/>
  <c r="LB2008" i="18" s="1"/>
  <c r="LB2009" i="18" s="1"/>
  <c r="LB2010" i="18" s="1"/>
  <c r="LB2011" i="18" s="1"/>
  <c r="LB2012" i="18" s="1"/>
  <c r="LB2013" i="18" s="1"/>
  <c r="LB2014" i="18" s="1"/>
  <c r="LB2015" i="18" s="1"/>
  <c r="LB2016" i="18" s="1"/>
  <c r="LB2017" i="18" s="1"/>
  <c r="LB2018" i="18" s="1"/>
  <c r="LB2019" i="18" s="1"/>
  <c r="LB2020" i="18" s="1"/>
  <c r="LB2021" i="18" s="1"/>
  <c r="LB2022" i="18" s="1"/>
  <c r="LB2023" i="18" s="1"/>
  <c r="LB2024" i="18" s="1"/>
  <c r="LB2025" i="18" s="1"/>
  <c r="LB2026" i="18" s="1"/>
  <c r="LB2027" i="18" s="1"/>
  <c r="LB2028" i="18" s="1"/>
  <c r="LB2029" i="18" s="1"/>
  <c r="LB2030" i="18" s="1"/>
  <c r="LB2031" i="18" s="1"/>
  <c r="LB2032" i="18" s="1"/>
  <c r="LB2033" i="18" s="1"/>
  <c r="LB2034" i="18" s="1"/>
  <c r="LB2035" i="18" s="1"/>
  <c r="LB2036" i="18" s="1"/>
  <c r="LB2037" i="18" s="1"/>
  <c r="LB2038" i="18" s="1"/>
  <c r="LB2039" i="18" s="1"/>
  <c r="LB2040" i="18" s="1"/>
  <c r="LB2041" i="18" s="1"/>
  <c r="LB2042" i="18" s="1"/>
  <c r="LB2043" i="18" s="1"/>
  <c r="LB2044" i="18" s="1"/>
  <c r="LB2045" i="18" s="1"/>
  <c r="LB2046" i="18" s="1"/>
  <c r="LB2047" i="18" s="1"/>
  <c r="LB2048" i="18" s="1"/>
  <c r="LB2049" i="18" s="1"/>
  <c r="LB2050" i="18" s="1"/>
  <c r="LB2051" i="18" s="1"/>
  <c r="LB2052" i="18" s="1"/>
  <c r="LB2053" i="18" s="1"/>
  <c r="LB2054" i="18" s="1"/>
  <c r="LB2055" i="18" s="1"/>
  <c r="LB2056" i="18" s="1"/>
  <c r="LB2057" i="18" s="1"/>
  <c r="LB2058" i="18" s="1"/>
  <c r="LB2059" i="18" s="1"/>
  <c r="LB2060" i="18" s="1"/>
  <c r="LB2061" i="18" s="1"/>
  <c r="LB2062" i="18" s="1"/>
  <c r="LB2063" i="18" s="1"/>
  <c r="LB2064" i="18" s="1"/>
  <c r="LB2065" i="18" s="1"/>
  <c r="LB2066" i="18" s="1"/>
  <c r="LB2067" i="18" s="1"/>
  <c r="LB2068" i="18" s="1"/>
  <c r="LB2069" i="18" s="1"/>
  <c r="LB2070" i="18" s="1"/>
  <c r="LB2071" i="18" s="1"/>
  <c r="LB2072" i="18" s="1"/>
  <c r="LB2073" i="18" s="1"/>
  <c r="LB2074" i="18" s="1"/>
  <c r="LB2075" i="18" s="1"/>
  <c r="LB2076" i="18" s="1"/>
  <c r="LB2077" i="18" s="1"/>
  <c r="LB2078" i="18" s="1"/>
  <c r="LB2079" i="18" s="1"/>
  <c r="LB2080" i="18" s="1"/>
  <c r="LB2081" i="18" s="1"/>
  <c r="LB2082" i="18" s="1"/>
  <c r="LB2083" i="18" s="1"/>
  <c r="LB2084" i="18" s="1"/>
  <c r="LB2085" i="18" s="1"/>
  <c r="LB2086" i="18" s="1"/>
  <c r="LB2087" i="18" s="1"/>
  <c r="LB2088" i="18" s="1"/>
  <c r="LB2089" i="18" s="1"/>
  <c r="LB2090" i="18" s="1"/>
  <c r="LB2091" i="18" s="1"/>
  <c r="LB2092" i="18" s="1"/>
  <c r="LB2093" i="18" s="1"/>
  <c r="LB2094" i="18" s="1"/>
  <c r="LB2095" i="18" s="1"/>
  <c r="LB2096" i="18" s="1"/>
  <c r="LB2097" i="18" s="1"/>
  <c r="LB2098" i="18" s="1"/>
  <c r="LB2099" i="18" s="1"/>
  <c r="LB2100" i="18" s="1"/>
  <c r="LB2101" i="18" s="1"/>
  <c r="LB2102" i="18" s="1"/>
  <c r="LB2103" i="18" s="1"/>
  <c r="LB2104" i="18" s="1"/>
  <c r="LB2105" i="18" s="1"/>
  <c r="LB2106" i="18" s="1"/>
  <c r="LB2107" i="18" s="1"/>
  <c r="LB2108" i="18" s="1"/>
  <c r="LB2109" i="18" s="1"/>
  <c r="LB2110" i="18" s="1"/>
  <c r="LB2111" i="18" s="1"/>
  <c r="LB2112" i="18" s="1"/>
  <c r="LB2113" i="18" s="1"/>
  <c r="LB2114" i="18" s="1"/>
  <c r="LB2115" i="18" s="1"/>
  <c r="LB2116" i="18" s="1"/>
  <c r="LB2117" i="18" s="1"/>
  <c r="LB2118" i="18" s="1"/>
  <c r="LB2119" i="18" s="1"/>
  <c r="LB2120" i="18" s="1"/>
  <c r="LB2121" i="18" s="1"/>
  <c r="LB2122" i="18" s="1"/>
  <c r="LB2123" i="18" s="1"/>
  <c r="LB2124" i="18" s="1"/>
  <c r="LB2125" i="18" s="1"/>
  <c r="LB2126" i="18" s="1"/>
  <c r="LB2127" i="18" s="1"/>
  <c r="LB2128" i="18" s="1"/>
  <c r="LB2129" i="18" s="1"/>
  <c r="LB2130" i="18" s="1"/>
  <c r="LB2131" i="18" s="1"/>
  <c r="LB2132" i="18" s="1"/>
  <c r="LB2133" i="18" s="1"/>
  <c r="LB2134" i="18" s="1"/>
  <c r="LB2135" i="18" s="1"/>
  <c r="LB2136" i="18" s="1"/>
  <c r="LB2137" i="18" s="1"/>
  <c r="LB2138" i="18" s="1"/>
  <c r="LB2139" i="18" s="1"/>
  <c r="LB2140" i="18" s="1"/>
  <c r="LB2141" i="18" s="1"/>
  <c r="LB2142" i="18" s="1"/>
  <c r="LB2143" i="18" s="1"/>
  <c r="LB2144" i="18" s="1"/>
  <c r="LB2145" i="18" s="1"/>
  <c r="LB2146" i="18" s="1"/>
  <c r="LB2147" i="18" s="1"/>
  <c r="LB2148" i="18" s="1"/>
  <c r="LB2149" i="18" s="1"/>
  <c r="LB2150" i="18" s="1"/>
  <c r="LB2151" i="18" s="1"/>
  <c r="LB2152" i="18" s="1"/>
  <c r="LB2153" i="18" s="1"/>
  <c r="LB2154" i="18" s="1"/>
  <c r="LB2155" i="18" s="1"/>
  <c r="LB2156" i="18" s="1"/>
  <c r="LB2157" i="18" s="1"/>
  <c r="LB2158" i="18" s="1"/>
  <c r="LB2159" i="18" s="1"/>
  <c r="LB2160" i="18" s="1"/>
  <c r="LB2161" i="18" s="1"/>
  <c r="LB2162" i="18" s="1"/>
  <c r="LB2163" i="18" s="1"/>
  <c r="LB2164" i="18" s="1"/>
  <c r="LB2165" i="18" s="1"/>
  <c r="LB2166" i="18" s="1"/>
  <c r="LB2167" i="18" s="1"/>
  <c r="BH1960" i="18"/>
  <c r="BH1961" i="18" s="1"/>
  <c r="BH1962" i="18" s="1"/>
  <c r="BH1963" i="18" s="1"/>
  <c r="BH1964" i="18" s="1"/>
  <c r="BH1965" i="18" s="1"/>
  <c r="BH1966" i="18" s="1"/>
  <c r="BH1967" i="18" s="1"/>
  <c r="BH1968" i="18" s="1"/>
  <c r="BH1969" i="18" s="1"/>
  <c r="BH1970" i="18" s="1"/>
  <c r="BH1971" i="18" s="1"/>
  <c r="BH1972" i="18" s="1"/>
  <c r="BH1973" i="18" s="1"/>
  <c r="BH1974" i="18" s="1"/>
  <c r="BH1975" i="18" s="1"/>
  <c r="BH1976" i="18" s="1"/>
  <c r="BH1977" i="18" s="1"/>
  <c r="BH1978" i="18" s="1"/>
  <c r="BH1979" i="18" s="1"/>
  <c r="BH1980" i="18" s="1"/>
  <c r="BH1981" i="18" s="1"/>
  <c r="BH1982" i="18" s="1"/>
  <c r="BH1983" i="18" s="1"/>
  <c r="BH1984" i="18" s="1"/>
  <c r="BH1985" i="18" s="1"/>
  <c r="BH1986" i="18" s="1"/>
  <c r="BH1987" i="18" s="1"/>
  <c r="BH1988" i="18" s="1"/>
  <c r="BH1989" i="18" s="1"/>
  <c r="BH1990" i="18" s="1"/>
  <c r="BH1991" i="18" s="1"/>
  <c r="BH1992" i="18" s="1"/>
  <c r="BH1993" i="18" s="1"/>
  <c r="BH1994" i="18" s="1"/>
  <c r="BH1995" i="18" s="1"/>
  <c r="BH1996" i="18" s="1"/>
  <c r="BH1997" i="18" s="1"/>
  <c r="BH1998" i="18" s="1"/>
  <c r="BH1999" i="18" s="1"/>
  <c r="BH2000" i="18" s="1"/>
  <c r="BH2001" i="18" s="1"/>
  <c r="BH2002" i="18" s="1"/>
  <c r="BH2003" i="18" s="1"/>
  <c r="BH2004" i="18" s="1"/>
  <c r="BH2005" i="18" s="1"/>
  <c r="BH2006" i="18" s="1"/>
  <c r="BH2007" i="18" s="1"/>
  <c r="BH2008" i="18" s="1"/>
  <c r="BH2009" i="18" s="1"/>
  <c r="BH2010" i="18" s="1"/>
  <c r="BH2011" i="18" s="1"/>
  <c r="BH2012" i="18" s="1"/>
  <c r="BH2013" i="18" s="1"/>
  <c r="BH2014" i="18" s="1"/>
  <c r="BH2015" i="18" s="1"/>
  <c r="BH2016" i="18" s="1"/>
  <c r="BH2017" i="18" s="1"/>
  <c r="BH2018" i="18" s="1"/>
  <c r="BH2019" i="18" s="1"/>
  <c r="BH2020" i="18" s="1"/>
  <c r="BH2021" i="18" s="1"/>
  <c r="BH2022" i="18" s="1"/>
  <c r="BH2023" i="18" s="1"/>
  <c r="BH2024" i="18" s="1"/>
  <c r="BH2025" i="18" s="1"/>
  <c r="BH2026" i="18" s="1"/>
  <c r="BH2027" i="18" s="1"/>
  <c r="BH2028" i="18" s="1"/>
  <c r="BH2029" i="18" s="1"/>
  <c r="BH2030" i="18" s="1"/>
  <c r="BH2031" i="18" s="1"/>
  <c r="BH2032" i="18" s="1"/>
  <c r="BH2033" i="18" s="1"/>
  <c r="BH2034" i="18" s="1"/>
  <c r="BH2035" i="18" s="1"/>
  <c r="BH2036" i="18" s="1"/>
  <c r="BH2037" i="18" s="1"/>
  <c r="BH2038" i="18" s="1"/>
  <c r="BH2039" i="18" s="1"/>
  <c r="BH2040" i="18" s="1"/>
  <c r="BH2041" i="18" s="1"/>
  <c r="BH2042" i="18" s="1"/>
  <c r="BH2043" i="18" s="1"/>
  <c r="BH2044" i="18" s="1"/>
  <c r="BH2045" i="18" s="1"/>
  <c r="BH2046" i="18" s="1"/>
  <c r="BH2047" i="18" s="1"/>
  <c r="BH2048" i="18" s="1"/>
  <c r="BH2049" i="18" s="1"/>
  <c r="BH2050" i="18" s="1"/>
  <c r="BH2051" i="18" s="1"/>
  <c r="BH2052" i="18" s="1"/>
  <c r="BH2053" i="18" s="1"/>
  <c r="BH2054" i="18" s="1"/>
  <c r="BH2055" i="18" s="1"/>
  <c r="BH2056" i="18" s="1"/>
  <c r="BH2057" i="18" s="1"/>
  <c r="BH2058" i="18" s="1"/>
  <c r="BH2059" i="18" s="1"/>
  <c r="BH2060" i="18" s="1"/>
  <c r="BH2061" i="18" s="1"/>
  <c r="BH2062" i="18" s="1"/>
  <c r="BH2063" i="18" s="1"/>
  <c r="BH2064" i="18" s="1"/>
  <c r="BH2065" i="18" s="1"/>
  <c r="BH2066" i="18" s="1"/>
  <c r="BH2067" i="18" s="1"/>
  <c r="BH2068" i="18" s="1"/>
  <c r="BH2069" i="18" s="1"/>
  <c r="BH2070" i="18" s="1"/>
  <c r="BH2071" i="18" s="1"/>
  <c r="BH2072" i="18" s="1"/>
  <c r="BH2073" i="18" s="1"/>
  <c r="BH2074" i="18" s="1"/>
  <c r="BH2075" i="18" s="1"/>
  <c r="BH2076" i="18" s="1"/>
  <c r="BH2077" i="18" s="1"/>
  <c r="BH2078" i="18" s="1"/>
  <c r="BH2079" i="18" s="1"/>
  <c r="BH2080" i="18" s="1"/>
  <c r="BH2081" i="18" s="1"/>
  <c r="BH2082" i="18" s="1"/>
  <c r="BH2083" i="18" s="1"/>
  <c r="BH2084" i="18" s="1"/>
  <c r="BH2085" i="18" s="1"/>
  <c r="BH2086" i="18" s="1"/>
  <c r="BH2087" i="18" s="1"/>
  <c r="BH2088" i="18" s="1"/>
  <c r="BH2089" i="18" s="1"/>
  <c r="BH2090" i="18" s="1"/>
  <c r="BH2091" i="18" s="1"/>
  <c r="BH2092" i="18" s="1"/>
  <c r="BH2093" i="18" s="1"/>
  <c r="BH2094" i="18" s="1"/>
  <c r="BH2095" i="18" s="1"/>
  <c r="BH2096" i="18" s="1"/>
  <c r="BH2097" i="18" s="1"/>
  <c r="BH2098" i="18" s="1"/>
  <c r="BH2099" i="18" s="1"/>
  <c r="BH2100" i="18" s="1"/>
  <c r="BH2101" i="18" s="1"/>
  <c r="BH2102" i="18" s="1"/>
  <c r="BH2103" i="18" s="1"/>
  <c r="BH2104" i="18" s="1"/>
  <c r="BH2105" i="18" s="1"/>
  <c r="BH2106" i="18" s="1"/>
  <c r="BH2107" i="18" s="1"/>
  <c r="BH2108" i="18" s="1"/>
  <c r="BH2109" i="18" s="1"/>
  <c r="BH2110" i="18" s="1"/>
  <c r="BH2111" i="18" s="1"/>
  <c r="BH2112" i="18" s="1"/>
  <c r="BH2113" i="18" s="1"/>
  <c r="BH2114" i="18" s="1"/>
  <c r="BH2115" i="18" s="1"/>
  <c r="BH2116" i="18" s="1"/>
  <c r="BH2117" i="18" s="1"/>
  <c r="BH2118" i="18" s="1"/>
  <c r="BH2119" i="18" s="1"/>
  <c r="BH2120" i="18" s="1"/>
  <c r="BH2121" i="18" s="1"/>
  <c r="BH2122" i="18" s="1"/>
  <c r="BH2123" i="18" s="1"/>
  <c r="BH2124" i="18" s="1"/>
  <c r="BH2125" i="18" s="1"/>
  <c r="BH2126" i="18" s="1"/>
  <c r="BH2127" i="18" s="1"/>
  <c r="BH2128" i="18" s="1"/>
  <c r="BH2129" i="18" s="1"/>
  <c r="BH2130" i="18" s="1"/>
  <c r="BH2131" i="18" s="1"/>
  <c r="BH2132" i="18" s="1"/>
  <c r="BH2133" i="18" s="1"/>
  <c r="BH2134" i="18" s="1"/>
  <c r="BH2135" i="18" s="1"/>
  <c r="BH2136" i="18" s="1"/>
  <c r="BH2137" i="18" s="1"/>
  <c r="BH2138" i="18" s="1"/>
  <c r="BH2139" i="18" s="1"/>
  <c r="BH2140" i="18" s="1"/>
  <c r="BH2141" i="18" s="1"/>
  <c r="BH2142" i="18" s="1"/>
  <c r="BH2143" i="18" s="1"/>
  <c r="BH2144" i="18" s="1"/>
  <c r="BH2145" i="18" s="1"/>
  <c r="BH2146" i="18" s="1"/>
  <c r="BH2147" i="18" s="1"/>
  <c r="BH2148" i="18" s="1"/>
  <c r="BH2149" i="18" s="1"/>
  <c r="BH2150" i="18" s="1"/>
  <c r="BH2151" i="18" s="1"/>
  <c r="BH2152" i="18" s="1"/>
  <c r="BH2153" i="18" s="1"/>
  <c r="BH2154" i="18" s="1"/>
  <c r="BH2155" i="18" s="1"/>
  <c r="BH2156" i="18" s="1"/>
  <c r="BH2157" i="18" s="1"/>
  <c r="BH2158" i="18" s="1"/>
  <c r="BH2159" i="18" s="1"/>
  <c r="BH2160" i="18" s="1"/>
  <c r="BH2161" i="18" s="1"/>
  <c r="BH2162" i="18" s="1"/>
  <c r="BH2163" i="18" s="1"/>
  <c r="BH2164" i="18" s="1"/>
  <c r="BH2165" i="18" s="1"/>
  <c r="BH2166" i="18" s="1"/>
  <c r="BH2167" i="18" s="1"/>
  <c r="BH2168" i="18" s="1"/>
  <c r="BH2169" i="18" s="1"/>
  <c r="BH2170" i="18" s="1"/>
  <c r="BH2171" i="18" s="1"/>
  <c r="BH2172" i="18" s="1"/>
  <c r="BH2173" i="18" s="1"/>
  <c r="BH2174" i="18" s="1"/>
  <c r="BH2175" i="18" s="1"/>
  <c r="BH2176" i="18" s="1"/>
  <c r="BH2177" i="18" s="1"/>
  <c r="BH2178" i="18" s="1"/>
  <c r="BH2179" i="18" s="1"/>
  <c r="BH2180" i="18" s="1"/>
  <c r="BH2181" i="18" s="1"/>
  <c r="BH2182" i="18" s="1"/>
  <c r="BH2183" i="18" s="1"/>
  <c r="BH2184" i="18" s="1"/>
  <c r="BH2185" i="18" s="1"/>
  <c r="BH2186" i="18" s="1"/>
  <c r="BH2187" i="18" s="1"/>
  <c r="BH2188" i="18" s="1"/>
  <c r="BH2189" i="18" s="1"/>
  <c r="BH2190" i="18" s="1"/>
  <c r="BH2191" i="18" s="1"/>
  <c r="BH2192" i="18" s="1"/>
  <c r="BH2193" i="18" s="1"/>
  <c r="BH2194" i="18" s="1"/>
  <c r="BH2195" i="18" s="1"/>
  <c r="BH2196" i="18" s="1"/>
  <c r="BH2197" i="18" s="1"/>
  <c r="BH2198" i="18" s="1"/>
  <c r="BH2199" i="18" s="1"/>
  <c r="BH2200" i="18" s="1"/>
  <c r="BH2201" i="18" s="1"/>
  <c r="BH2202" i="18" s="1"/>
  <c r="BH2203" i="18" s="1"/>
  <c r="BH2204" i="18" s="1"/>
  <c r="BH2205" i="18" s="1"/>
  <c r="BH2206" i="18" s="1"/>
  <c r="BH2207" i="18" s="1"/>
  <c r="BH2208" i="18" s="1"/>
  <c r="BH2209" i="18" s="1"/>
  <c r="BH2210" i="18" s="1"/>
  <c r="BH2211" i="18" s="1"/>
  <c r="BH2212" i="18" s="1"/>
  <c r="BH2213" i="18" s="1"/>
  <c r="BH2214" i="18" s="1"/>
  <c r="BH2215" i="18" s="1"/>
  <c r="BH2216" i="18" s="1"/>
  <c r="BH2217" i="18" s="1"/>
  <c r="BH2218" i="18" s="1"/>
  <c r="BH2219" i="18" s="1"/>
  <c r="BH2220" i="18" s="1"/>
  <c r="BH2221" i="18" s="1"/>
  <c r="BH2222" i="18" s="1"/>
  <c r="BH2223" i="18" s="1"/>
  <c r="BH2224" i="18" s="1"/>
  <c r="BH2225" i="18" s="1"/>
  <c r="BH2226" i="18" s="1"/>
  <c r="BH2227" i="18" s="1"/>
  <c r="BH2228" i="18" s="1"/>
  <c r="BH2229" i="18" s="1"/>
  <c r="BH2230" i="18" s="1"/>
  <c r="BH2231" i="18" s="1"/>
  <c r="BH2232" i="18" s="1"/>
  <c r="BH2233" i="18" s="1"/>
  <c r="BH2234" i="18" s="1"/>
  <c r="BH2235" i="18" s="1"/>
  <c r="BH2236" i="18" s="1"/>
  <c r="BH2237" i="18" s="1"/>
  <c r="BH2238" i="18" s="1"/>
  <c r="BH2239" i="18" s="1"/>
  <c r="BH2240" i="18" s="1"/>
  <c r="BH2241" i="18" s="1"/>
  <c r="BH2242" i="18" s="1"/>
  <c r="BH2243" i="18" s="1"/>
  <c r="BH2244" i="18" s="1"/>
  <c r="BH2245" i="18" s="1"/>
  <c r="BH2246" i="18" s="1"/>
  <c r="BH2247" i="18" s="1"/>
  <c r="BH2248" i="18" s="1"/>
  <c r="BH2249" i="18" s="1"/>
  <c r="BH2250" i="18" s="1"/>
  <c r="BH2251" i="18" s="1"/>
  <c r="BH2252" i="18" s="1"/>
  <c r="BH2253" i="18" s="1"/>
  <c r="BH2254" i="18" s="1"/>
  <c r="BH2255" i="18" s="1"/>
  <c r="BH2256" i="18" s="1"/>
  <c r="BH2257" i="18" s="1"/>
  <c r="BH2258" i="18" s="1"/>
  <c r="BH2259" i="18" s="1"/>
  <c r="BH2260" i="18" s="1"/>
  <c r="BH2261" i="18" s="1"/>
  <c r="BH2262" i="18" s="1"/>
  <c r="BH2263" i="18" s="1"/>
  <c r="BH2264" i="18" s="1"/>
  <c r="BH2265" i="18" s="1"/>
  <c r="BH2266" i="18" s="1"/>
  <c r="BH2267" i="18" s="1"/>
  <c r="BH2268" i="18" s="1"/>
  <c r="BH2269" i="18" s="1"/>
  <c r="BH2270" i="18" s="1"/>
  <c r="BH2271" i="18" s="1"/>
  <c r="BH2272" i="18" s="1"/>
  <c r="BH2273" i="18" s="1"/>
  <c r="BH2274" i="18" s="1"/>
  <c r="BH2275" i="18" s="1"/>
  <c r="BH2276" i="18" s="1"/>
  <c r="BH2277" i="18" s="1"/>
  <c r="BH2278" i="18" s="1"/>
  <c r="BH2279" i="18" s="1"/>
  <c r="BH2280" i="18" s="1"/>
  <c r="BH2281" i="18" s="1"/>
  <c r="BH2282" i="18" s="1"/>
  <c r="BH2283" i="18" s="1"/>
  <c r="BH2284" i="18" s="1"/>
  <c r="BH2285" i="18" s="1"/>
  <c r="BH2286" i="18" s="1"/>
  <c r="BH2287" i="18" s="1"/>
  <c r="BH2288" i="18" s="1"/>
  <c r="BH2289" i="18" s="1"/>
  <c r="BH2290" i="18" s="1"/>
  <c r="BH2291" i="18" s="1"/>
  <c r="KX1959" i="18"/>
  <c r="KX1960" i="18" s="1"/>
  <c r="KX1961" i="18" s="1"/>
  <c r="KX1962" i="18" s="1"/>
  <c r="KX1963" i="18" s="1"/>
  <c r="KX1964" i="18" s="1"/>
  <c r="KX1965" i="18" s="1"/>
  <c r="KX1966" i="18" s="1"/>
  <c r="KX1967" i="18" s="1"/>
  <c r="KX1968" i="18" s="1"/>
  <c r="KX1969" i="18" s="1"/>
  <c r="KX1970" i="18" s="1"/>
  <c r="KX1971" i="18" s="1"/>
  <c r="KX1972" i="18" s="1"/>
  <c r="KX1973" i="18" s="1"/>
  <c r="KX1974" i="18" s="1"/>
  <c r="KX1975" i="18" s="1"/>
  <c r="KX1976" i="18" s="1"/>
  <c r="KX1977" i="18" s="1"/>
  <c r="KX1978" i="18" s="1"/>
  <c r="KX1979" i="18" s="1"/>
  <c r="KX1980" i="18" s="1"/>
  <c r="KX1981" i="18" s="1"/>
  <c r="KX1982" i="18" s="1"/>
  <c r="KX1983" i="18" s="1"/>
  <c r="KX1984" i="18" s="1"/>
  <c r="KX1985" i="18" s="1"/>
  <c r="KX1986" i="18" s="1"/>
  <c r="KX1987" i="18" s="1"/>
  <c r="KX1988" i="18" s="1"/>
  <c r="KX1989" i="18" s="1"/>
  <c r="KX1990" i="18" s="1"/>
  <c r="KX1991" i="18" s="1"/>
  <c r="KX1992" i="18" s="1"/>
  <c r="KX1993" i="18" s="1"/>
  <c r="KX1994" i="18" s="1"/>
  <c r="KX1995" i="18" s="1"/>
  <c r="KX1996" i="18" s="1"/>
  <c r="KX1997" i="18" s="1"/>
  <c r="KX1998" i="18" s="1"/>
  <c r="KX1999" i="18" s="1"/>
  <c r="KX2000" i="18" s="1"/>
  <c r="KX2001" i="18" s="1"/>
  <c r="KX2002" i="18" s="1"/>
  <c r="KX2003" i="18" s="1"/>
  <c r="KX2004" i="18" s="1"/>
  <c r="KX2005" i="18" s="1"/>
  <c r="KX2006" i="18" s="1"/>
  <c r="KX2007" i="18" s="1"/>
  <c r="KX2008" i="18" s="1"/>
  <c r="KX2009" i="18" s="1"/>
  <c r="KX2010" i="18" s="1"/>
  <c r="KX2011" i="18" s="1"/>
  <c r="KX2012" i="18" s="1"/>
  <c r="KX2013" i="18" s="1"/>
  <c r="KX2014" i="18" s="1"/>
  <c r="KX2015" i="18" s="1"/>
  <c r="KX2016" i="18" s="1"/>
  <c r="KX2017" i="18" s="1"/>
  <c r="KX2018" i="18" s="1"/>
  <c r="KX2019" i="18" s="1"/>
  <c r="KX2020" i="18" s="1"/>
  <c r="KX2021" i="18" s="1"/>
  <c r="KX2022" i="18" s="1"/>
  <c r="KX2023" i="18" s="1"/>
  <c r="KX2024" i="18" s="1"/>
  <c r="KX2025" i="18" s="1"/>
  <c r="KX2026" i="18" s="1"/>
  <c r="KX2027" i="18" s="1"/>
  <c r="KX2028" i="18" s="1"/>
  <c r="KX2029" i="18" s="1"/>
  <c r="KX2030" i="18" s="1"/>
  <c r="KX2031" i="18" s="1"/>
  <c r="KX2032" i="18" s="1"/>
  <c r="KX2033" i="18" s="1"/>
  <c r="KX2034" i="18" s="1"/>
  <c r="KX2035" i="18" s="1"/>
  <c r="KX2036" i="18" s="1"/>
  <c r="KX2037" i="18" s="1"/>
  <c r="KX2038" i="18" s="1"/>
  <c r="KX2039" i="18" s="1"/>
  <c r="KX2040" i="18" s="1"/>
  <c r="KX2041" i="18" s="1"/>
  <c r="KX2042" i="18" s="1"/>
  <c r="KX2043" i="18" s="1"/>
  <c r="KX2044" i="18" s="1"/>
  <c r="KX2045" i="18" s="1"/>
  <c r="KX2046" i="18" s="1"/>
  <c r="KX2047" i="18" s="1"/>
  <c r="KX2048" i="18" s="1"/>
  <c r="KX2049" i="18" s="1"/>
  <c r="KX2050" i="18" s="1"/>
  <c r="KX2051" i="18" s="1"/>
  <c r="KX2052" i="18" s="1"/>
  <c r="KX2053" i="18" s="1"/>
  <c r="KX2054" i="18" s="1"/>
  <c r="KX2055" i="18" s="1"/>
  <c r="KX2056" i="18" s="1"/>
  <c r="KX2057" i="18" s="1"/>
  <c r="KX2058" i="18" s="1"/>
  <c r="KX2059" i="18" s="1"/>
  <c r="KX2060" i="18" s="1"/>
  <c r="KX2061" i="18" s="1"/>
  <c r="KX2062" i="18" s="1"/>
  <c r="KX2063" i="18" s="1"/>
  <c r="KX2064" i="18" s="1"/>
  <c r="KX2065" i="18" s="1"/>
  <c r="KX2066" i="18" s="1"/>
  <c r="KX2067" i="18" s="1"/>
  <c r="KX2068" i="18" s="1"/>
  <c r="KX2069" i="18" s="1"/>
  <c r="KY1959" i="18"/>
  <c r="KY1960" i="18" s="1"/>
  <c r="KY1961" i="18" s="1"/>
  <c r="KY1962" i="18" s="1"/>
  <c r="KY1963" i="18" s="1"/>
  <c r="KY1964" i="18" s="1"/>
  <c r="KY1965" i="18" s="1"/>
  <c r="KY1966" i="18" s="1"/>
  <c r="KY1967" i="18" s="1"/>
  <c r="KY1968" i="18" s="1"/>
  <c r="KY1969" i="18" s="1"/>
  <c r="KY1970" i="18" s="1"/>
  <c r="KY1971" i="18" s="1"/>
  <c r="KY1972" i="18" s="1"/>
  <c r="KY1973" i="18" s="1"/>
  <c r="KY1974" i="18" s="1"/>
  <c r="KY1975" i="18" s="1"/>
  <c r="KY1976" i="18" s="1"/>
  <c r="KY1977" i="18" s="1"/>
  <c r="KY1978" i="18" s="1"/>
  <c r="KY1979" i="18" s="1"/>
  <c r="KY1980" i="18" s="1"/>
  <c r="KY1981" i="18" s="1"/>
  <c r="KY1982" i="18" s="1"/>
  <c r="KY1983" i="18" s="1"/>
  <c r="KY1984" i="18" s="1"/>
  <c r="KY1985" i="18" s="1"/>
  <c r="KY1986" i="18" s="1"/>
  <c r="KY1987" i="18" s="1"/>
  <c r="KY1988" i="18" s="1"/>
  <c r="KY1989" i="18" s="1"/>
  <c r="KY1990" i="18" s="1"/>
  <c r="KY1991" i="18" s="1"/>
  <c r="KY1992" i="18" s="1"/>
  <c r="KY1993" i="18" s="1"/>
  <c r="KY1994" i="18" s="1"/>
  <c r="KY1995" i="18" s="1"/>
  <c r="KY1996" i="18" s="1"/>
  <c r="KY1997" i="18" s="1"/>
  <c r="KY1998" i="18" s="1"/>
  <c r="KY1999" i="18" s="1"/>
  <c r="KY2000" i="18" s="1"/>
  <c r="KY2001" i="18" s="1"/>
  <c r="KY2002" i="18" s="1"/>
  <c r="KY2003" i="18" s="1"/>
  <c r="KY2004" i="18" s="1"/>
  <c r="KY2005" i="18" s="1"/>
  <c r="KY2006" i="18" s="1"/>
  <c r="KY2007" i="18" s="1"/>
  <c r="KY2008" i="18" s="1"/>
  <c r="KY2009" i="18" s="1"/>
  <c r="KY2010" i="18" s="1"/>
  <c r="KY2011" i="18" s="1"/>
  <c r="KY2012" i="18" s="1"/>
  <c r="KY2013" i="18" s="1"/>
  <c r="KY2014" i="18" s="1"/>
  <c r="KY2015" i="18" s="1"/>
  <c r="KY2016" i="18" s="1"/>
  <c r="KY2017" i="18" s="1"/>
  <c r="KY2018" i="18" s="1"/>
  <c r="KY2019" i="18" s="1"/>
  <c r="KY2020" i="18" s="1"/>
  <c r="KY2021" i="18" s="1"/>
  <c r="KY2022" i="18" s="1"/>
  <c r="KY2023" i="18" s="1"/>
  <c r="KY2024" i="18" s="1"/>
  <c r="KY2025" i="18" s="1"/>
  <c r="KY2026" i="18" s="1"/>
  <c r="KY2027" i="18" s="1"/>
  <c r="KY2028" i="18" s="1"/>
  <c r="KY2029" i="18" s="1"/>
  <c r="KY2030" i="18" s="1"/>
  <c r="KY2031" i="18" s="1"/>
  <c r="KY2032" i="18" s="1"/>
  <c r="KY2033" i="18" s="1"/>
  <c r="KY2034" i="18" s="1"/>
  <c r="KY2035" i="18" s="1"/>
  <c r="KY2036" i="18" s="1"/>
  <c r="KY2037" i="18" s="1"/>
  <c r="KY2038" i="18" s="1"/>
  <c r="KY2039" i="18" s="1"/>
  <c r="KY2040" i="18" s="1"/>
  <c r="KY2041" i="18" s="1"/>
  <c r="KY2042" i="18" s="1"/>
  <c r="KY2043" i="18" s="1"/>
  <c r="KY2044" i="18" s="1"/>
  <c r="KY2045" i="18" s="1"/>
  <c r="KY2046" i="18" s="1"/>
  <c r="KY2047" i="18" s="1"/>
  <c r="KY2048" i="18" s="1"/>
  <c r="KY2049" i="18" s="1"/>
  <c r="KY2050" i="18" s="1"/>
  <c r="KY2051" i="18" s="1"/>
  <c r="KY2052" i="18" s="1"/>
  <c r="KY2053" i="18" s="1"/>
  <c r="KY2054" i="18" s="1"/>
  <c r="KY2055" i="18" s="1"/>
  <c r="KY2056" i="18" s="1"/>
  <c r="KY2057" i="18" s="1"/>
  <c r="KY2058" i="18" s="1"/>
  <c r="KY2059" i="18" s="1"/>
  <c r="KY2060" i="18" s="1"/>
  <c r="KY2061" i="18" s="1"/>
  <c r="KY2062" i="18" s="1"/>
  <c r="KY2063" i="18" s="1"/>
  <c r="KY2064" i="18" s="1"/>
  <c r="KY2065" i="18" s="1"/>
  <c r="KY2066" i="18" s="1"/>
  <c r="KY2067" i="18" s="1"/>
  <c r="KY2068" i="18" s="1"/>
  <c r="KY2069" i="18" s="1"/>
  <c r="KY2070" i="18" s="1"/>
  <c r="KY2071" i="18" s="1"/>
  <c r="KY2072" i="18" s="1"/>
  <c r="KY2073" i="18" s="1"/>
  <c r="KY2074" i="18" s="1"/>
  <c r="KY2075" i="18" s="1"/>
  <c r="KY2076" i="18" s="1"/>
  <c r="KY2077" i="18" s="1"/>
  <c r="KY2078" i="18" s="1"/>
  <c r="KY2079" i="18" s="1"/>
  <c r="KY2080" i="18" s="1"/>
  <c r="KY2081" i="18" s="1"/>
  <c r="KY2082" i="18" s="1"/>
  <c r="KY2083" i="18" s="1"/>
  <c r="KY2084" i="18" s="1"/>
  <c r="KY2085" i="18" s="1"/>
  <c r="KY2086" i="18" s="1"/>
  <c r="KY2087" i="18" s="1"/>
  <c r="KY2088" i="18" s="1"/>
  <c r="KY2089" i="18" s="1"/>
  <c r="KY2090" i="18" s="1"/>
  <c r="KY2091" i="18" s="1"/>
  <c r="KY2092" i="18" s="1"/>
  <c r="KY2093" i="18" s="1"/>
  <c r="KY2094" i="18" s="1"/>
  <c r="KY2095" i="18" s="1"/>
  <c r="KY2096" i="18" s="1"/>
  <c r="KY2097" i="18" s="1"/>
  <c r="KY2098" i="18" s="1"/>
  <c r="KY2099" i="18" s="1"/>
  <c r="KY2100" i="18" s="1"/>
  <c r="KY2101" i="18" s="1"/>
  <c r="KY2102" i="18" s="1"/>
  <c r="KY2103" i="18" s="1"/>
  <c r="KY2104" i="18" s="1"/>
  <c r="KY2105" i="18" s="1"/>
  <c r="KY2106" i="18" s="1"/>
  <c r="KY2107" i="18" s="1"/>
  <c r="KY2108" i="18" s="1"/>
  <c r="KY2109" i="18" s="1"/>
  <c r="KY2110" i="18" s="1"/>
  <c r="KY2111" i="18" s="1"/>
  <c r="KY2112" i="18" s="1"/>
  <c r="KY2113" i="18" s="1"/>
  <c r="KY2114" i="18" s="1"/>
  <c r="KY2115" i="18" s="1"/>
  <c r="KY2116" i="18" s="1"/>
  <c r="KY2117" i="18" s="1"/>
  <c r="KY2118" i="18" s="1"/>
  <c r="KY2119" i="18" s="1"/>
  <c r="KY2120" i="18" s="1"/>
  <c r="KY2121" i="18" s="1"/>
  <c r="KY2122" i="18" s="1"/>
  <c r="KY2123" i="18" s="1"/>
  <c r="KY2124" i="18" s="1"/>
  <c r="KY2125" i="18" s="1"/>
  <c r="KY2126" i="18" s="1"/>
  <c r="KY2127" i="18" s="1"/>
  <c r="KY2128" i="18" s="1"/>
  <c r="KY2129" i="18" s="1"/>
  <c r="KY2130" i="18" s="1"/>
  <c r="KY2131" i="18" s="1"/>
  <c r="KY2132" i="18" s="1"/>
  <c r="KY2133" i="18" s="1"/>
  <c r="KY2134" i="18" s="1"/>
  <c r="KY2135" i="18" s="1"/>
  <c r="KY2136" i="18" s="1"/>
  <c r="KY2137" i="18" s="1"/>
  <c r="KY2138" i="18" s="1"/>
  <c r="KY2139" i="18" s="1"/>
  <c r="KY2140" i="18" s="1"/>
  <c r="KY2141" i="18" s="1"/>
  <c r="KY2142" i="18" s="1"/>
  <c r="KY2143" i="18" s="1"/>
  <c r="KY2144" i="18" s="1"/>
  <c r="KY2145" i="18" s="1"/>
  <c r="KY2146" i="18" s="1"/>
  <c r="KY2147" i="18" s="1"/>
  <c r="KY2148" i="18" s="1"/>
  <c r="KY2149" i="18" s="1"/>
  <c r="KY2150" i="18" s="1"/>
  <c r="KY2151" i="18" s="1"/>
  <c r="KY2152" i="18" s="1"/>
  <c r="KY2153" i="18" s="1"/>
  <c r="KY2154" i="18" s="1"/>
  <c r="KY2155" i="18" s="1"/>
  <c r="KY2156" i="18" s="1"/>
  <c r="KY2157" i="18" s="1"/>
  <c r="KY2158" i="18" s="1"/>
  <c r="KY2159" i="18" s="1"/>
  <c r="KY2160" i="18" s="1"/>
  <c r="KY2161" i="18" s="1"/>
  <c r="KY2162" i="18" s="1"/>
  <c r="KY2163" i="18" s="1"/>
  <c r="KY2164" i="18" s="1"/>
  <c r="KY2165" i="18" s="1"/>
  <c r="GG1993" i="18"/>
  <c r="GG1994" i="18" s="1"/>
  <c r="GG1995" i="18" s="1"/>
  <c r="GG1996" i="18" s="1"/>
  <c r="GG1997" i="18" s="1"/>
  <c r="GG1998" i="18" s="1"/>
  <c r="GG1999" i="18" s="1"/>
  <c r="GG2000" i="18" s="1"/>
  <c r="GG2001" i="18" s="1"/>
  <c r="GG2002" i="18" s="1"/>
  <c r="GG2003" i="18" s="1"/>
  <c r="GG2004" i="18" s="1"/>
  <c r="GG2005" i="18" s="1"/>
  <c r="GG2006" i="18" s="1"/>
  <c r="GG2007" i="18" s="1"/>
  <c r="GG2008" i="18" s="1"/>
  <c r="GG2009" i="18" s="1"/>
  <c r="GG2010" i="18" s="1"/>
  <c r="GG2011" i="18" s="1"/>
  <c r="GG2012" i="18" s="1"/>
  <c r="GG2013" i="18" s="1"/>
  <c r="GG2014" i="18" s="1"/>
  <c r="GG2015" i="18" s="1"/>
  <c r="GG2016" i="18" s="1"/>
  <c r="GG2017" i="18" s="1"/>
  <c r="GG2018" i="18" s="1"/>
  <c r="GG2019" i="18" s="1"/>
  <c r="GG2020" i="18" s="1"/>
  <c r="GG2021" i="18" s="1"/>
  <c r="GG2022" i="18" s="1"/>
  <c r="GG2023" i="18" s="1"/>
  <c r="GG2024" i="18" s="1"/>
  <c r="GG2025" i="18" s="1"/>
  <c r="GG2026" i="18" s="1"/>
  <c r="GG2027" i="18" s="1"/>
  <c r="GG2028" i="18" s="1"/>
  <c r="GG2029" i="18" s="1"/>
  <c r="GG2030" i="18" s="1"/>
  <c r="GG2031" i="18" s="1"/>
  <c r="GG2032" i="18" s="1"/>
  <c r="GG2033" i="18" s="1"/>
  <c r="GG2034" i="18" s="1"/>
  <c r="GG2035" i="18" s="1"/>
  <c r="GG2036" i="18" s="1"/>
  <c r="GG2037" i="18" s="1"/>
  <c r="GG2038" i="18" s="1"/>
  <c r="GG2039" i="18" s="1"/>
  <c r="GG2040" i="18" s="1"/>
  <c r="GG2041" i="18" s="1"/>
  <c r="GG2042" i="18" s="1"/>
  <c r="GG2043" i="18" s="1"/>
  <c r="GG2044" i="18" s="1"/>
  <c r="GG2045" i="18" s="1"/>
  <c r="GG2046" i="18" s="1"/>
  <c r="GG2047" i="18" s="1"/>
  <c r="GG2048" i="18" s="1"/>
  <c r="GG2049" i="18" s="1"/>
  <c r="GG2050" i="18" s="1"/>
  <c r="GG2051" i="18" s="1"/>
  <c r="GG2052" i="18" s="1"/>
  <c r="GG2053" i="18" s="1"/>
  <c r="GG2054" i="18" s="1"/>
  <c r="GG2055" i="18" s="1"/>
  <c r="GG2056" i="18" s="1"/>
  <c r="GG2057" i="18" s="1"/>
  <c r="GG2058" i="18" s="1"/>
  <c r="GG2059" i="18" s="1"/>
  <c r="GG2060" i="18" s="1"/>
  <c r="GG2061" i="18" s="1"/>
  <c r="GG2062" i="18" s="1"/>
  <c r="GG2063" i="18" s="1"/>
  <c r="GG2064" i="18" s="1"/>
  <c r="GG2065" i="18" s="1"/>
  <c r="GG2066" i="18" s="1"/>
  <c r="GG2067" i="18" s="1"/>
  <c r="GG2068" i="18" s="1"/>
  <c r="GG2069" i="18" s="1"/>
  <c r="GG2070" i="18" s="1"/>
  <c r="GG2071" i="18" s="1"/>
  <c r="GG2072" i="18" s="1"/>
  <c r="GG2073" i="18" s="1"/>
  <c r="GG2074" i="18" s="1"/>
  <c r="GG2075" i="18" s="1"/>
  <c r="GG2076" i="18" s="1"/>
  <c r="GG2077" i="18" s="1"/>
  <c r="GG2078" i="18" s="1"/>
  <c r="GG2079" i="18" s="1"/>
  <c r="GG2080" i="18" s="1"/>
  <c r="GG2081" i="18" s="1"/>
  <c r="GG2082" i="18" s="1"/>
  <c r="GG2083" i="18" s="1"/>
  <c r="GG2084" i="18" s="1"/>
  <c r="GG2085" i="18" s="1"/>
  <c r="GG2086" i="18" s="1"/>
  <c r="GG2087" i="18" s="1"/>
  <c r="GG2088" i="18" s="1"/>
  <c r="GG2089" i="18" s="1"/>
  <c r="GG2090" i="18" s="1"/>
  <c r="GG2091" i="18" s="1"/>
  <c r="GG2092" i="18" s="1"/>
  <c r="GG2093" i="18" s="1"/>
  <c r="GG2094" i="18" s="1"/>
  <c r="GG2095" i="18" s="1"/>
  <c r="GG2096" i="18" s="1"/>
  <c r="GG2097" i="18" s="1"/>
  <c r="GG2098" i="18" s="1"/>
  <c r="GG2099" i="18" s="1"/>
  <c r="GG2100" i="18" s="1"/>
  <c r="GG2101" i="18" s="1"/>
  <c r="GG2102" i="18" s="1"/>
  <c r="GG2103" i="18" s="1"/>
  <c r="GG2104" i="18" s="1"/>
  <c r="GG2105" i="18" s="1"/>
  <c r="GG2106" i="18" s="1"/>
  <c r="GG2107" i="18" s="1"/>
  <c r="GG2108" i="18" s="1"/>
  <c r="GG2109" i="18" s="1"/>
  <c r="GG2110" i="18" s="1"/>
  <c r="GG2111" i="18" s="1"/>
  <c r="GG2112" i="18" s="1"/>
  <c r="GG2113" i="18" s="1"/>
  <c r="GG2114" i="18" s="1"/>
  <c r="GG2115" i="18" s="1"/>
  <c r="GG2116" i="18" s="1"/>
  <c r="GG2117" i="18" s="1"/>
  <c r="GG2118" i="18" s="1"/>
  <c r="GG2119" i="18" s="1"/>
  <c r="GG2120" i="18" s="1"/>
  <c r="FD1993" i="18"/>
  <c r="FD1994" i="18" s="1"/>
  <c r="FD1995" i="18" s="1"/>
  <c r="FD1996" i="18" s="1"/>
  <c r="FD1997" i="18" s="1"/>
  <c r="FD1998" i="18" s="1"/>
  <c r="FD1999" i="18" s="1"/>
  <c r="FD2000" i="18" s="1"/>
  <c r="FD2001" i="18" s="1"/>
  <c r="FD2002" i="18" s="1"/>
  <c r="FD2003" i="18" s="1"/>
  <c r="FD2004" i="18" s="1"/>
  <c r="FD2005" i="18" s="1"/>
  <c r="FD2006" i="18" s="1"/>
  <c r="FD2007" i="18" s="1"/>
  <c r="FD2008" i="18" s="1"/>
  <c r="FD2009" i="18" s="1"/>
  <c r="FD2010" i="18" s="1"/>
  <c r="FD2011" i="18" s="1"/>
  <c r="FD2012" i="18" s="1"/>
  <c r="FD2013" i="18" s="1"/>
  <c r="FD2014" i="18" s="1"/>
  <c r="FD2015" i="18" s="1"/>
  <c r="FD2016" i="18" s="1"/>
  <c r="FD2017" i="18" s="1"/>
  <c r="FD2018" i="18" s="1"/>
  <c r="FD2019" i="18" s="1"/>
  <c r="FD2020" i="18" s="1"/>
  <c r="FD2021" i="18" s="1"/>
  <c r="FD2022" i="18" s="1"/>
  <c r="FD2023" i="18" s="1"/>
  <c r="FD2024" i="18" s="1"/>
  <c r="FD2025" i="18" s="1"/>
  <c r="FD2026" i="18" s="1"/>
  <c r="FD2027" i="18" s="1"/>
  <c r="FD2028" i="18" s="1"/>
  <c r="FD2029" i="18" s="1"/>
  <c r="FD2030" i="18" s="1"/>
  <c r="FD2031" i="18" s="1"/>
  <c r="FD2032" i="18" s="1"/>
  <c r="FD2033" i="18" s="1"/>
  <c r="FD2034" i="18" s="1"/>
  <c r="FD2035" i="18" s="1"/>
  <c r="FD2036" i="18" s="1"/>
  <c r="FD2037" i="18" s="1"/>
  <c r="FD2038" i="18" s="1"/>
  <c r="FD2039" i="18" s="1"/>
  <c r="FD2040" i="18" s="1"/>
  <c r="FD2041" i="18" s="1"/>
  <c r="FD2042" i="18" s="1"/>
  <c r="FD2043" i="18" s="1"/>
  <c r="FD2044" i="18" s="1"/>
  <c r="FD2045" i="18" s="1"/>
  <c r="FD2046" i="18" s="1"/>
  <c r="FD2047" i="18" s="1"/>
  <c r="FD2048" i="18" s="1"/>
  <c r="FD2049" i="18" s="1"/>
  <c r="FD2050" i="18" s="1"/>
  <c r="FD2051" i="18" s="1"/>
  <c r="FD2052" i="18" s="1"/>
  <c r="FD2053" i="18" s="1"/>
  <c r="FD2054" i="18" s="1"/>
  <c r="FD2055" i="18" s="1"/>
  <c r="FD2056" i="18" s="1"/>
  <c r="FD2057" i="18" s="1"/>
  <c r="FD2058" i="18" s="1"/>
  <c r="FD2059" i="18" s="1"/>
  <c r="FD2060" i="18" s="1"/>
  <c r="FD2061" i="18" s="1"/>
  <c r="FD2062" i="18" s="1"/>
  <c r="FD2063" i="18" s="1"/>
  <c r="FD2064" i="18" s="1"/>
  <c r="FD2065" i="18" s="1"/>
  <c r="FD2066" i="18" s="1"/>
  <c r="FD2067" i="18" s="1"/>
  <c r="FD2068" i="18" s="1"/>
  <c r="FD2069" i="18" s="1"/>
  <c r="FD2070" i="18" s="1"/>
  <c r="FD2071" i="18" s="1"/>
  <c r="FD2072" i="18" s="1"/>
  <c r="FD2073" i="18" s="1"/>
  <c r="FD2074" i="18" s="1"/>
  <c r="FD2075" i="18" s="1"/>
  <c r="FD2076" i="18" s="1"/>
  <c r="FD2077" i="18" s="1"/>
  <c r="FD2078" i="18" s="1"/>
  <c r="FD2079" i="18" s="1"/>
  <c r="FD2080" i="18" s="1"/>
  <c r="FD2081" i="18" s="1"/>
  <c r="FD2082" i="18" s="1"/>
  <c r="FD2083" i="18" s="1"/>
  <c r="FD2084" i="18" s="1"/>
  <c r="FD2085" i="18" s="1"/>
  <c r="FD2086" i="18" s="1"/>
  <c r="FD2087" i="18" s="1"/>
  <c r="FD2088" i="18" s="1"/>
  <c r="FD2089" i="18" s="1"/>
  <c r="FD2090" i="18" s="1"/>
  <c r="FD2091" i="18" s="1"/>
  <c r="FD2092" i="18" s="1"/>
  <c r="FD2093" i="18" s="1"/>
  <c r="FD2094" i="18" s="1"/>
  <c r="FD2095" i="18" s="1"/>
  <c r="FD2096" i="18" s="1"/>
  <c r="FD2097" i="18" s="1"/>
  <c r="FD2098" i="18" s="1"/>
  <c r="FD2099" i="18" s="1"/>
  <c r="FD2100" i="18" s="1"/>
  <c r="FD2101" i="18" s="1"/>
  <c r="FD2102" i="18" s="1"/>
  <c r="FD2103" i="18" s="1"/>
  <c r="FD2104" i="18" s="1"/>
  <c r="FD2105" i="18" s="1"/>
  <c r="FD2106" i="18" s="1"/>
  <c r="FD2107" i="18" s="1"/>
  <c r="FD2108" i="18" s="1"/>
  <c r="FD2109" i="18" s="1"/>
  <c r="FD2110" i="18" s="1"/>
  <c r="FD2111" i="18" s="1"/>
  <c r="FD2112" i="18" s="1"/>
  <c r="FD2113" i="18" s="1"/>
  <c r="FD2114" i="18" s="1"/>
  <c r="FD2115" i="18" s="1"/>
  <c r="FD2116" i="18" s="1"/>
  <c r="FD2117" i="18" s="1"/>
  <c r="FD2118" i="18" s="1"/>
  <c r="FD2119" i="18" s="1"/>
  <c r="FD2120" i="18" s="1"/>
  <c r="FD2121" i="18" s="1"/>
  <c r="FD2122" i="18" s="1"/>
  <c r="FD2123" i="18" s="1"/>
  <c r="FD2124" i="18" s="1"/>
  <c r="FD2125" i="18" s="1"/>
  <c r="FD2126" i="18" s="1"/>
  <c r="FD2127" i="18" s="1"/>
  <c r="FD2128" i="18" s="1"/>
  <c r="FD2129" i="18" s="1"/>
  <c r="FD2130" i="18" s="1"/>
  <c r="FD2131" i="18" s="1"/>
  <c r="FD2132" i="18" s="1"/>
  <c r="FD2133" i="18" s="1"/>
  <c r="FD2134" i="18" s="1"/>
  <c r="FD2135" i="18" s="1"/>
  <c r="FD2136" i="18" s="1"/>
  <c r="FD2137" i="18" s="1"/>
  <c r="FD2138" i="18" s="1"/>
  <c r="FD2139" i="18" s="1"/>
  <c r="FD2140" i="18" s="1"/>
  <c r="FD2141" i="18" s="1"/>
  <c r="FD2142" i="18" s="1"/>
  <c r="FD2143" i="18" s="1"/>
  <c r="FD2144" i="18" s="1"/>
  <c r="FD2145" i="18" s="1"/>
  <c r="FD2146" i="18" s="1"/>
  <c r="FD2147" i="18" s="1"/>
  <c r="FD2148" i="18" s="1"/>
  <c r="FD2149" i="18" s="1"/>
  <c r="FD2150" i="18" s="1"/>
  <c r="FD2151" i="18" s="1"/>
  <c r="FD2152" i="18" s="1"/>
  <c r="FD2153" i="18" s="1"/>
  <c r="FD2154" i="18" s="1"/>
  <c r="FD2155" i="18" s="1"/>
  <c r="FD2156" i="18" s="1"/>
  <c r="FD2157" i="18" s="1"/>
  <c r="FD2158" i="18" s="1"/>
  <c r="FD2159" i="18" s="1"/>
  <c r="FD2160" i="18" s="1"/>
  <c r="FD2161" i="18" s="1"/>
  <c r="FD2162" i="18" s="1"/>
  <c r="FD2163" i="18" s="1"/>
  <c r="FD2164" i="18" s="1"/>
  <c r="FD2165" i="18" s="1"/>
  <c r="FD2166" i="18" s="1"/>
  <c r="FD2167" i="18" s="1"/>
  <c r="FD2168" i="18" s="1"/>
  <c r="FD2169" i="18" s="1"/>
  <c r="FD2170" i="18" s="1"/>
  <c r="FD2171" i="18" s="1"/>
  <c r="FD2172" i="18" s="1"/>
  <c r="FD2173" i="18" s="1"/>
  <c r="FD2174" i="18" s="1"/>
  <c r="FD2175" i="18" s="1"/>
  <c r="FD2176" i="18" s="1"/>
  <c r="FD2177" i="18" s="1"/>
  <c r="FD2178" i="18" s="1"/>
  <c r="FD2179" i="18" s="1"/>
  <c r="FD2180" i="18" s="1"/>
  <c r="FD2181" i="18" s="1"/>
  <c r="FD2182" i="18" s="1"/>
  <c r="FD2183" i="18" s="1"/>
  <c r="FD2184" i="18" s="1"/>
  <c r="FD2185" i="18" s="1"/>
  <c r="FD2186" i="18" s="1"/>
  <c r="FD2187" i="18" s="1"/>
  <c r="FD2188" i="18" s="1"/>
  <c r="FD2189" i="18" s="1"/>
  <c r="FD2190" i="18" s="1"/>
  <c r="FD2191" i="18" s="1"/>
  <c r="FD2192" i="18" s="1"/>
  <c r="FD2193" i="18" s="1"/>
  <c r="FD2194" i="18" s="1"/>
  <c r="FD2195" i="18" s="1"/>
  <c r="FD2196" i="18" s="1"/>
  <c r="FD2197" i="18" s="1"/>
  <c r="FD2198" i="18" s="1"/>
  <c r="FD2199" i="18" s="1"/>
  <c r="FD2200" i="18" s="1"/>
  <c r="FD2201" i="18" s="1"/>
  <c r="FD2202" i="18" s="1"/>
  <c r="FD2203" i="18" s="1"/>
  <c r="FD2204" i="18" s="1"/>
  <c r="FD2205" i="18" s="1"/>
  <c r="FD2206" i="18" s="1"/>
  <c r="FD2207" i="18" s="1"/>
  <c r="FD2208" i="18" s="1"/>
  <c r="FD2209" i="18" s="1"/>
  <c r="FD2210" i="18" s="1"/>
  <c r="FD2211" i="18" s="1"/>
  <c r="FD2212" i="18" s="1"/>
  <c r="FD2213" i="18" s="1"/>
  <c r="FD2214" i="18" s="1"/>
  <c r="FD2215" i="18" s="1"/>
  <c r="FD2216" i="18" s="1"/>
  <c r="FD2217" i="18" s="1"/>
  <c r="FD2218" i="18" s="1"/>
  <c r="FD2219" i="18" s="1"/>
  <c r="FD2220" i="18" s="1"/>
  <c r="FD2221" i="18" s="1"/>
  <c r="FD2222" i="18" s="1"/>
  <c r="FD2223" i="18" s="1"/>
  <c r="FD2224" i="18" s="1"/>
  <c r="FD2225" i="18" s="1"/>
  <c r="FD2226" i="18" s="1"/>
  <c r="FD2227" i="18" s="1"/>
  <c r="FD2228" i="18" s="1"/>
  <c r="FD2229" i="18" s="1"/>
  <c r="FD2230" i="18" s="1"/>
  <c r="FD2231" i="18" s="1"/>
  <c r="FD2232" i="18" s="1"/>
  <c r="FD2233" i="18" s="1"/>
  <c r="FD2234" i="18" s="1"/>
  <c r="FD2235" i="18" s="1"/>
  <c r="FD2236" i="18" s="1"/>
  <c r="FD2237" i="18" s="1"/>
  <c r="FD2238" i="18" s="1"/>
  <c r="FD2239" i="18" s="1"/>
  <c r="FD2240" i="18" s="1"/>
  <c r="FD2241" i="18" s="1"/>
  <c r="FD2242" i="18" s="1"/>
  <c r="FD2243" i="18" s="1"/>
  <c r="FD2244" i="18" s="1"/>
  <c r="FD2245" i="18" s="1"/>
  <c r="FD2246" i="18" s="1"/>
  <c r="FD2247" i="18" s="1"/>
  <c r="FD2248" i="18" s="1"/>
  <c r="FD2249" i="18" s="1"/>
  <c r="FD2250" i="18" s="1"/>
  <c r="FD2251" i="18" s="1"/>
  <c r="FD2252" i="18" s="1"/>
  <c r="FD2253" i="18" s="1"/>
  <c r="FD2254" i="18" s="1"/>
  <c r="FD2255" i="18" s="1"/>
  <c r="FD2256" i="18" s="1"/>
  <c r="FD2257" i="18" s="1"/>
  <c r="FD2258" i="18" s="1"/>
  <c r="FD2259" i="18" s="1"/>
  <c r="FD2260" i="18" s="1"/>
  <c r="FD2261" i="18" s="1"/>
  <c r="FD2262" i="18" s="1"/>
  <c r="FD2263" i="18" s="1"/>
  <c r="FD2264" i="18" s="1"/>
  <c r="FD2265" i="18" s="1"/>
  <c r="FD2266" i="18" s="1"/>
  <c r="FD2267" i="18" s="1"/>
  <c r="FD2268" i="18" s="1"/>
  <c r="FD2269" i="18" s="1"/>
  <c r="FD2270" i="18" s="1"/>
  <c r="FD2271" i="18" s="1"/>
  <c r="FD2272" i="18" s="1"/>
  <c r="FD2273" i="18" s="1"/>
  <c r="FD2274" i="18" s="1"/>
  <c r="FD2275" i="18" s="1"/>
  <c r="FD2276" i="18" s="1"/>
  <c r="FD2277" i="18" s="1"/>
  <c r="FD2278" i="18" s="1"/>
  <c r="FD2279" i="18" s="1"/>
  <c r="FD2280" i="18" s="1"/>
  <c r="FD2281" i="18" s="1"/>
  <c r="FD2282" i="18" s="1"/>
  <c r="FD2283" i="18" s="1"/>
  <c r="FD2284" i="18" s="1"/>
  <c r="FD2285" i="18" s="1"/>
  <c r="FD2286" i="18" s="1"/>
  <c r="FD2287" i="18" s="1"/>
  <c r="FD2288" i="18" s="1"/>
  <c r="FD2289" i="18" s="1"/>
  <c r="FD2290" i="18" s="1"/>
  <c r="FD2291" i="18" s="1"/>
  <c r="FD2292" i="18" s="1"/>
  <c r="FD2293" i="18" s="1"/>
  <c r="FD2294" i="18" s="1"/>
  <c r="FD2295" i="18" s="1"/>
  <c r="FD2296" i="18" s="1"/>
  <c r="FD2297" i="18" s="1"/>
  <c r="FD2298" i="18" s="1"/>
  <c r="FD2299" i="18" s="1"/>
  <c r="FD2300" i="18" s="1"/>
  <c r="FD2301" i="18" s="1"/>
  <c r="FD2302" i="18" s="1"/>
  <c r="FD2303" i="18" s="1"/>
  <c r="FD2304" i="18" s="1"/>
  <c r="FD2305" i="18" s="1"/>
  <c r="FD2306" i="18" s="1"/>
  <c r="FD2307" i="18" s="1"/>
  <c r="FD2308" i="18" s="1"/>
  <c r="FD2309" i="18" s="1"/>
  <c r="FD2310" i="18" s="1"/>
  <c r="FD2311" i="18" s="1"/>
  <c r="FD2312" i="18" s="1"/>
  <c r="FD2313" i="18" s="1"/>
  <c r="FD2314" i="18" s="1"/>
  <c r="FD2315" i="18" s="1"/>
  <c r="FD2316" i="18" s="1"/>
  <c r="FD2317" i="18" s="1"/>
  <c r="FD2318" i="18" s="1"/>
  <c r="FD2319" i="18" s="1"/>
  <c r="FD2320" i="18" s="1"/>
  <c r="FD2321" i="18" s="1"/>
  <c r="FD2322" i="18" s="1"/>
  <c r="FD2323" i="18" s="1"/>
  <c r="FD2324" i="18" s="1"/>
  <c r="FD2325" i="18" s="1"/>
  <c r="FD2326" i="18" s="1"/>
  <c r="FD2327" i="18" s="1"/>
  <c r="FD2328" i="18" s="1"/>
  <c r="FD2329" i="18" s="1"/>
  <c r="FD2330" i="18" s="1"/>
  <c r="FD2331" i="18" s="1"/>
  <c r="FD2332" i="18" s="1"/>
  <c r="FD2333" i="18" s="1"/>
  <c r="FD2334" i="18" s="1"/>
  <c r="FD2335" i="18" s="1"/>
  <c r="FD2336" i="18" s="1"/>
  <c r="FD2337" i="18" s="1"/>
  <c r="FD2338" i="18" s="1"/>
  <c r="FD2339" i="18" s="1"/>
  <c r="FD2340" i="18" s="1"/>
  <c r="FD2341" i="18" s="1"/>
  <c r="FD2342" i="18" s="1"/>
  <c r="FD2343" i="18" s="1"/>
  <c r="FD2344" i="18" s="1"/>
  <c r="FD2345" i="18" s="1"/>
  <c r="FD2346" i="18" s="1"/>
  <c r="FD2347" i="18" s="1"/>
  <c r="FD2348" i="18" s="1"/>
  <c r="FD2349" i="18" s="1"/>
  <c r="FD2350" i="18" s="1"/>
  <c r="FD2351" i="18" s="1"/>
  <c r="FD2352" i="18" s="1"/>
  <c r="FD2353" i="18" s="1"/>
  <c r="FD2354" i="18" s="1"/>
  <c r="FD2355" i="18" s="1"/>
  <c r="FD2356" i="18" s="1"/>
  <c r="FD2357" i="18" s="1"/>
  <c r="FD2358" i="18" s="1"/>
  <c r="FD2359" i="18" s="1"/>
  <c r="FD2360" i="18" s="1"/>
  <c r="FD2361" i="18" s="1"/>
  <c r="FD2362" i="18" s="1"/>
  <c r="FD2363" i="18" s="1"/>
  <c r="FD2364" i="18" s="1"/>
  <c r="FD2365" i="18" s="1"/>
  <c r="FD2366" i="18" s="1"/>
  <c r="FD2367" i="18" s="1"/>
  <c r="FD2368" i="18" s="1"/>
  <c r="FD2369" i="18" s="1"/>
  <c r="FD2370" i="18" s="1"/>
  <c r="FD2371" i="18" s="1"/>
  <c r="FD2372" i="18" s="1"/>
  <c r="FD2373" i="18" s="1"/>
  <c r="FD2374" i="18" s="1"/>
  <c r="FD2375" i="18" s="1"/>
  <c r="FD2376" i="18" s="1"/>
  <c r="FD2377" i="18" s="1"/>
  <c r="FD2378" i="18" s="1"/>
  <c r="FD2379" i="18" s="1"/>
  <c r="FD2380" i="18" s="1"/>
  <c r="FD2381" i="18" s="1"/>
  <c r="FD2382" i="18" s="1"/>
  <c r="FD2383" i="18" s="1"/>
  <c r="FD2384" i="18" s="1"/>
  <c r="FD2385" i="18" s="1"/>
  <c r="FD2386" i="18" s="1"/>
  <c r="FD2387" i="18" s="1"/>
  <c r="FD2388" i="18" s="1"/>
  <c r="FD2389" i="18" s="1"/>
  <c r="FD2390" i="18" s="1"/>
  <c r="FD2391" i="18" s="1"/>
  <c r="FD2392" i="18" s="1"/>
  <c r="FD2393" i="18" s="1"/>
  <c r="FD2394" i="18" s="1"/>
  <c r="FD2395" i="18" s="1"/>
  <c r="FD2396" i="18" s="1"/>
  <c r="FD2397" i="18" s="1"/>
  <c r="FD2398" i="18" s="1"/>
  <c r="FD2399" i="18" s="1"/>
  <c r="FD2400" i="18" s="1"/>
  <c r="FD2401" i="18" s="1"/>
  <c r="FD2402" i="18" s="1"/>
  <c r="FD2403" i="18" s="1"/>
  <c r="FD2404" i="18" s="1"/>
  <c r="FD2405" i="18" s="1"/>
  <c r="FD2406" i="18" s="1"/>
  <c r="FD2407" i="18" s="1"/>
  <c r="FD2408" i="18" s="1"/>
  <c r="FD2409" i="18" s="1"/>
  <c r="FD2410" i="18" s="1"/>
  <c r="FD2411" i="18" s="1"/>
  <c r="FD2412" i="18" s="1"/>
  <c r="FD2413" i="18" s="1"/>
  <c r="FD2414" i="18" s="1"/>
  <c r="FD2415" i="18" s="1"/>
  <c r="FD2416" i="18" s="1"/>
  <c r="FD2417" i="18" s="1"/>
  <c r="FD2418" i="18" s="1"/>
  <c r="FD2419" i="18" s="1"/>
  <c r="FD2420" i="18" s="1"/>
  <c r="FD2421" i="18" s="1"/>
  <c r="FD2422" i="18" s="1"/>
  <c r="FD2423" i="18" s="1"/>
  <c r="FD2424" i="18" s="1"/>
  <c r="FD2425" i="18" s="1"/>
  <c r="FD2426" i="18" s="1"/>
  <c r="FD2427" i="18" s="1"/>
  <c r="FD2428" i="18" s="1"/>
  <c r="FD2429" i="18" s="1"/>
  <c r="FD2430" i="18" s="1"/>
  <c r="FD2431" i="18" s="1"/>
  <c r="FD2432" i="18" s="1"/>
  <c r="FD2433" i="18" s="1"/>
  <c r="FD2434" i="18" s="1"/>
  <c r="FD2435" i="18" s="1"/>
  <c r="FD2436" i="18" s="1"/>
  <c r="FD2437" i="18" s="1"/>
  <c r="FD2438" i="18" s="1"/>
  <c r="FD2439" i="18" s="1"/>
  <c r="FD2440" i="18" s="1"/>
  <c r="FD2441" i="18" s="1"/>
  <c r="FD2442" i="18" s="1"/>
  <c r="FD2443" i="18" s="1"/>
  <c r="FD2444" i="18" s="1"/>
  <c r="FD2445" i="18" s="1"/>
  <c r="GK1792" i="18"/>
  <c r="GK1793" i="18" s="1"/>
  <c r="GK1794" i="18" s="1"/>
  <c r="GK1795" i="18" s="1"/>
  <c r="GK1796" i="18" s="1"/>
  <c r="GK1797" i="18" s="1"/>
  <c r="GK1798" i="18" s="1"/>
  <c r="GK1799" i="18" s="1"/>
  <c r="GK1800" i="18" s="1"/>
  <c r="GK1801" i="18" s="1"/>
  <c r="GK1802" i="18" s="1"/>
  <c r="GK1803" i="18" s="1"/>
  <c r="GK1804" i="18" s="1"/>
  <c r="GK1805" i="18" s="1"/>
  <c r="GK1806" i="18" s="1"/>
  <c r="GK1807" i="18" s="1"/>
  <c r="GK1808" i="18" s="1"/>
  <c r="GK1809" i="18" s="1"/>
  <c r="GK1810" i="18" s="1"/>
  <c r="GK1811" i="18" s="1"/>
  <c r="GK1812" i="18" s="1"/>
  <c r="GK1813" i="18" s="1"/>
  <c r="GK1814" i="18" s="1"/>
  <c r="GK1815" i="18" s="1"/>
  <c r="GK1816" i="18" s="1"/>
  <c r="GK1817" i="18" s="1"/>
  <c r="GK1818" i="18" s="1"/>
  <c r="GK1819" i="18" s="1"/>
  <c r="GK1820" i="18" s="1"/>
  <c r="GK1821" i="18" s="1"/>
  <c r="GK1822" i="18" s="1"/>
  <c r="GK1823" i="18" s="1"/>
  <c r="GK1824" i="18" s="1"/>
  <c r="GK1825" i="18" s="1"/>
  <c r="GK1826" i="18" s="1"/>
  <c r="GK1827" i="18" s="1"/>
  <c r="GK1828" i="18" s="1"/>
  <c r="GK1829" i="18" s="1"/>
  <c r="GK1830" i="18" s="1"/>
  <c r="GK1831" i="18" s="1"/>
  <c r="GK1832" i="18" s="1"/>
  <c r="GK1833" i="18" s="1"/>
  <c r="GK1834" i="18" s="1"/>
  <c r="GK1835" i="18" s="1"/>
  <c r="GK1836" i="18" s="1"/>
  <c r="GK1837" i="18" s="1"/>
  <c r="GK1838" i="18" s="1"/>
  <c r="GK1839" i="18" s="1"/>
  <c r="GK1840" i="18" s="1"/>
  <c r="GK1841" i="18" s="1"/>
  <c r="GK1842" i="18" s="1"/>
  <c r="GK1843" i="18" s="1"/>
  <c r="GK1844" i="18" s="1"/>
  <c r="GK1845" i="18" s="1"/>
  <c r="GK1846" i="18" s="1"/>
  <c r="GK1847" i="18" s="1"/>
  <c r="GK1848" i="18" s="1"/>
  <c r="GK1849" i="18" s="1"/>
  <c r="GK1850" i="18" s="1"/>
  <c r="GK1851" i="18" s="1"/>
  <c r="GK1852" i="18" s="1"/>
  <c r="GK1853" i="18" s="1"/>
  <c r="GK1854" i="18" s="1"/>
  <c r="GK1855" i="18" s="1"/>
  <c r="GK1856" i="18" s="1"/>
  <c r="GK1857" i="18" s="1"/>
  <c r="GK1858" i="18" s="1"/>
  <c r="GK1859" i="18" s="1"/>
  <c r="GK1860" i="18" s="1"/>
  <c r="GK1861" i="18" s="1"/>
  <c r="GK1862" i="18" s="1"/>
  <c r="GK1863" i="18" s="1"/>
  <c r="GK1864" i="18" s="1"/>
  <c r="GK1865" i="18" s="1"/>
  <c r="GK1866" i="18" s="1"/>
  <c r="GK1867" i="18" s="1"/>
  <c r="GK1868" i="18" s="1"/>
  <c r="GK1869" i="18" s="1"/>
  <c r="GK1870" i="18" s="1"/>
  <c r="GK1871" i="18" s="1"/>
  <c r="GK1872" i="18" s="1"/>
  <c r="GK1873" i="18" s="1"/>
  <c r="GK1874" i="18" s="1"/>
  <c r="GK1875" i="18" s="1"/>
  <c r="GK1876" i="18" s="1"/>
  <c r="GK1877" i="18" s="1"/>
  <c r="GK1878" i="18" s="1"/>
  <c r="GK1879" i="18" s="1"/>
  <c r="GK1880" i="18" s="1"/>
  <c r="GK1881" i="18" s="1"/>
  <c r="GK1882" i="18" s="1"/>
  <c r="GK1883" i="18" s="1"/>
  <c r="GK1884" i="18" s="1"/>
  <c r="GK1885" i="18" s="1"/>
  <c r="GK1886" i="18" s="1"/>
  <c r="GK1887" i="18" s="1"/>
  <c r="GK1888" i="18" s="1"/>
  <c r="GK1889" i="18" s="1"/>
  <c r="GK1890" i="18" s="1"/>
  <c r="GK1891" i="18" s="1"/>
  <c r="GK1892" i="18" s="1"/>
  <c r="GK1893" i="18" s="1"/>
  <c r="GK1894" i="18" s="1"/>
  <c r="GK1895" i="18" s="1"/>
  <c r="GK1896" i="18" s="1"/>
  <c r="GK1897" i="18" s="1"/>
  <c r="GK1898" i="18" s="1"/>
  <c r="GK1899" i="18" s="1"/>
  <c r="GK1900" i="18" s="1"/>
  <c r="GK1901" i="18" s="1"/>
  <c r="GK1902" i="18" s="1"/>
  <c r="GK1903" i="18" s="1"/>
  <c r="GK1904" i="18" s="1"/>
  <c r="GK1905" i="18" s="1"/>
  <c r="GK1906" i="18" s="1"/>
  <c r="GK1907" i="18" s="1"/>
  <c r="GK1908" i="18" s="1"/>
  <c r="GK1909" i="18" s="1"/>
  <c r="GK1910" i="18" s="1"/>
  <c r="GK1911" i="18" s="1"/>
  <c r="GK1912" i="18" s="1"/>
  <c r="GK1913" i="18" s="1"/>
  <c r="GK1914" i="18" s="1"/>
  <c r="GK1915" i="18" s="1"/>
  <c r="GK1916" i="18" s="1"/>
  <c r="GK1917" i="18" s="1"/>
  <c r="GK1918" i="18" s="1"/>
  <c r="GK1919" i="18" s="1"/>
  <c r="GK1920" i="18" s="1"/>
  <c r="GK1921" i="18" s="1"/>
  <c r="GK1922" i="18" s="1"/>
  <c r="GK1923" i="18" s="1"/>
  <c r="GK1924" i="18" s="1"/>
  <c r="GK1925" i="18" s="1"/>
  <c r="GK1926" i="18" s="1"/>
  <c r="GK1927" i="18" s="1"/>
  <c r="GK1928" i="18" s="1"/>
  <c r="GK1929" i="18" s="1"/>
  <c r="GK1930" i="18" s="1"/>
  <c r="GK1931" i="18" s="1"/>
  <c r="GK1932" i="18" s="1"/>
  <c r="GK1933" i="18" s="1"/>
  <c r="GK1934" i="18" s="1"/>
  <c r="GK1935" i="18" s="1"/>
  <c r="GK1936" i="18" s="1"/>
  <c r="GK1937" i="18" s="1"/>
  <c r="GK1938" i="18" s="1"/>
  <c r="ID1792" i="18"/>
  <c r="ID1793" i="18" s="1"/>
  <c r="ID1794" i="18" s="1"/>
  <c r="ID1795" i="18" s="1"/>
  <c r="ID1796" i="18" s="1"/>
  <c r="ID1797" i="18" s="1"/>
  <c r="ID1798" i="18" s="1"/>
  <c r="ID1799" i="18" s="1"/>
  <c r="ID1800" i="18" s="1"/>
  <c r="ID1801" i="18" s="1"/>
  <c r="ID1802" i="18" s="1"/>
  <c r="ID1803" i="18" s="1"/>
  <c r="ID1804" i="18" s="1"/>
  <c r="ID1805" i="18" s="1"/>
  <c r="ID1806" i="18" s="1"/>
  <c r="ID1807" i="18" s="1"/>
  <c r="ID1808" i="18" s="1"/>
  <c r="ID1809" i="18" s="1"/>
  <c r="ID1810" i="18" s="1"/>
  <c r="ID1811" i="18" s="1"/>
  <c r="ID1812" i="18" s="1"/>
  <c r="ID1813" i="18" s="1"/>
  <c r="ID1814" i="18" s="1"/>
  <c r="ID1815" i="18" s="1"/>
  <c r="ID1816" i="18" s="1"/>
  <c r="ID1817" i="18" s="1"/>
  <c r="ID1818" i="18" s="1"/>
  <c r="ID1819" i="18" s="1"/>
  <c r="ID1820" i="18" s="1"/>
  <c r="ID1821" i="18" s="1"/>
  <c r="ID1822" i="18" s="1"/>
  <c r="ID1823" i="18" s="1"/>
  <c r="ID1824" i="18" s="1"/>
  <c r="ID1825" i="18" s="1"/>
  <c r="ID1826" i="18" s="1"/>
  <c r="ID1827" i="18" s="1"/>
  <c r="ID1828" i="18" s="1"/>
  <c r="ID1829" i="18" s="1"/>
  <c r="ID1830" i="18" s="1"/>
  <c r="ID1831" i="18" s="1"/>
  <c r="ID1832" i="18" s="1"/>
  <c r="ID1833" i="18" s="1"/>
  <c r="ID1834" i="18" s="1"/>
  <c r="ID1835" i="18" s="1"/>
  <c r="ID1836" i="18" s="1"/>
  <c r="ID1837" i="18" s="1"/>
  <c r="ID1838" i="18" s="1"/>
  <c r="ID1839" i="18" s="1"/>
  <c r="ID1840" i="18" s="1"/>
  <c r="ID1841" i="18" s="1"/>
  <c r="ID1842" i="18" s="1"/>
  <c r="ID1843" i="18" s="1"/>
  <c r="ID1844" i="18" s="1"/>
  <c r="ID1845" i="18" s="1"/>
  <c r="ID1846" i="18" s="1"/>
  <c r="ID1847" i="18" s="1"/>
  <c r="ID1848" i="18" s="1"/>
  <c r="ID1849" i="18" s="1"/>
  <c r="ID1850" i="18" s="1"/>
  <c r="ID1851" i="18" s="1"/>
  <c r="ID1852" i="18" s="1"/>
  <c r="ID1853" i="18" s="1"/>
  <c r="ID1854" i="18" s="1"/>
  <c r="ID1855" i="18" s="1"/>
  <c r="ID1856" i="18" s="1"/>
  <c r="ID1857" i="18" s="1"/>
  <c r="ID1858" i="18" s="1"/>
  <c r="ID1859" i="18" s="1"/>
  <c r="ID1860" i="18" s="1"/>
  <c r="ID1861" i="18" s="1"/>
  <c r="ID1862" i="18" s="1"/>
  <c r="ID1863" i="18" s="1"/>
  <c r="ID1864" i="18" s="1"/>
  <c r="ID1865" i="18" s="1"/>
  <c r="ID1866" i="18" s="1"/>
  <c r="ID1867" i="18" s="1"/>
  <c r="ID1868" i="18" s="1"/>
  <c r="ID1869" i="18" s="1"/>
  <c r="ID1870" i="18" s="1"/>
  <c r="ID1871" i="18" s="1"/>
  <c r="ID1872" i="18" s="1"/>
  <c r="ID1873" i="18" s="1"/>
  <c r="ID1874" i="18" s="1"/>
  <c r="ID1875" i="18" s="1"/>
  <c r="ID1876" i="18" s="1"/>
  <c r="ID1877" i="18" s="1"/>
  <c r="ID1878" i="18" s="1"/>
  <c r="ID1879" i="18" s="1"/>
  <c r="ID1880" i="18" s="1"/>
  <c r="ID1881" i="18" s="1"/>
  <c r="ID1882" i="18" s="1"/>
  <c r="ID1883" i="18" s="1"/>
  <c r="ID1884" i="18" s="1"/>
  <c r="ID1885" i="18" s="1"/>
  <c r="ID1886" i="18" s="1"/>
  <c r="ID1887" i="18" s="1"/>
  <c r="ID1888" i="18" s="1"/>
  <c r="ID1889" i="18" s="1"/>
  <c r="ID1890" i="18" s="1"/>
  <c r="ID1891" i="18" s="1"/>
  <c r="ID1892" i="18" s="1"/>
  <c r="ID1893" i="18" s="1"/>
  <c r="ID1894" i="18" s="1"/>
  <c r="ID1895" i="18" s="1"/>
  <c r="ID1896" i="18" s="1"/>
  <c r="ID1897" i="18" s="1"/>
  <c r="ID1898" i="18" s="1"/>
  <c r="ID1899" i="18" s="1"/>
  <c r="ID1900" i="18" s="1"/>
  <c r="ID1901" i="18" s="1"/>
  <c r="ID1902" i="18" s="1"/>
  <c r="ID1903" i="18" s="1"/>
  <c r="ID1904" i="18" s="1"/>
  <c r="ID1905" i="18" s="1"/>
  <c r="ID1906" i="18" s="1"/>
  <c r="ID1907" i="18" s="1"/>
  <c r="ID1908" i="18" s="1"/>
  <c r="GQ1985" i="18"/>
  <c r="GQ1986" i="18" s="1"/>
  <c r="GQ1987" i="18" s="1"/>
  <c r="GQ1988" i="18" s="1"/>
  <c r="GQ1989" i="18" s="1"/>
  <c r="GQ1990" i="18" s="1"/>
  <c r="GQ1991" i="18" s="1"/>
  <c r="GQ1992" i="18" s="1"/>
  <c r="GQ1993" i="18" s="1"/>
  <c r="GQ1994" i="18" s="1"/>
  <c r="GQ1995" i="18" s="1"/>
  <c r="GQ1996" i="18" s="1"/>
  <c r="GQ1997" i="18" s="1"/>
  <c r="GQ1998" i="18" s="1"/>
  <c r="GQ1999" i="18" s="1"/>
  <c r="GQ2000" i="18" s="1"/>
  <c r="GQ2001" i="18" s="1"/>
  <c r="GQ2002" i="18" s="1"/>
  <c r="GQ2003" i="18" s="1"/>
  <c r="GQ2004" i="18" s="1"/>
  <c r="GQ2005" i="18" s="1"/>
  <c r="GQ2006" i="18" s="1"/>
  <c r="GQ2007" i="18" s="1"/>
  <c r="GQ2008" i="18" s="1"/>
  <c r="GQ2009" i="18" s="1"/>
  <c r="GQ2010" i="18" s="1"/>
  <c r="GQ2011" i="18" s="1"/>
  <c r="GQ2012" i="18" s="1"/>
  <c r="GQ2013" i="18" s="1"/>
  <c r="GQ2014" i="18" s="1"/>
  <c r="GQ2015" i="18" s="1"/>
  <c r="GQ2016" i="18" s="1"/>
  <c r="GQ2017" i="18" s="1"/>
  <c r="GQ2018" i="18" s="1"/>
  <c r="GQ2019" i="18" s="1"/>
  <c r="GQ2020" i="18" s="1"/>
  <c r="GQ2021" i="18" s="1"/>
  <c r="GQ2022" i="18" s="1"/>
  <c r="GQ2023" i="18" s="1"/>
  <c r="GQ2024" i="18" s="1"/>
  <c r="GQ2025" i="18" s="1"/>
  <c r="GQ2026" i="18" s="1"/>
  <c r="GQ2027" i="18" s="1"/>
  <c r="GQ2028" i="18" s="1"/>
  <c r="GQ2029" i="18" s="1"/>
  <c r="GQ2030" i="18" s="1"/>
  <c r="GQ2031" i="18" s="1"/>
  <c r="GQ2032" i="18" s="1"/>
  <c r="GQ2033" i="18" s="1"/>
  <c r="GQ2034" i="18" s="1"/>
  <c r="GQ2035" i="18" s="1"/>
  <c r="GQ2036" i="18" s="1"/>
  <c r="GQ2037" i="18" s="1"/>
  <c r="GQ2038" i="18" s="1"/>
  <c r="GQ2039" i="18" s="1"/>
  <c r="GQ2040" i="18" s="1"/>
  <c r="GQ2041" i="18" s="1"/>
  <c r="GQ2042" i="18" s="1"/>
  <c r="GQ2043" i="18" s="1"/>
  <c r="GQ2044" i="18" s="1"/>
  <c r="GQ2045" i="18" s="1"/>
  <c r="GQ2046" i="18" s="1"/>
  <c r="GQ2047" i="18" s="1"/>
  <c r="GQ2048" i="18" s="1"/>
  <c r="GQ2049" i="18" s="1"/>
  <c r="GQ2050" i="18" s="1"/>
  <c r="GQ2051" i="18" s="1"/>
  <c r="GQ2052" i="18" s="1"/>
  <c r="GQ2053" i="18" s="1"/>
  <c r="GQ2054" i="18" s="1"/>
  <c r="GQ2055" i="18" s="1"/>
  <c r="GQ2056" i="18" s="1"/>
  <c r="GQ2057" i="18" s="1"/>
  <c r="GQ2058" i="18" s="1"/>
  <c r="GQ2059" i="18" s="1"/>
  <c r="GQ2060" i="18" s="1"/>
  <c r="GQ2061" i="18" s="1"/>
  <c r="GQ2062" i="18" s="1"/>
  <c r="GQ2063" i="18" s="1"/>
  <c r="GQ2064" i="18" s="1"/>
  <c r="GQ2065" i="18" s="1"/>
  <c r="GQ2066" i="18" s="1"/>
  <c r="GQ2067" i="18" s="1"/>
  <c r="GQ2068" i="18" s="1"/>
  <c r="GQ2069" i="18" s="1"/>
  <c r="GQ2070" i="18" s="1"/>
  <c r="GQ2071" i="18" s="1"/>
  <c r="GQ2072" i="18" s="1"/>
  <c r="GQ2073" i="18" s="1"/>
  <c r="GQ2074" i="18" s="1"/>
  <c r="GQ2075" i="18" s="1"/>
  <c r="GQ2076" i="18" s="1"/>
  <c r="GQ2077" i="18" s="1"/>
  <c r="GQ2078" i="18" s="1"/>
  <c r="GQ2079" i="18" s="1"/>
  <c r="GQ2080" i="18" s="1"/>
  <c r="GQ2081" i="18" s="1"/>
  <c r="GQ2082" i="18" s="1"/>
  <c r="GQ2083" i="18" s="1"/>
  <c r="GQ2084" i="18" s="1"/>
  <c r="GQ2085" i="18" s="1"/>
  <c r="GQ2086" i="18" s="1"/>
  <c r="GQ2087" i="18" s="1"/>
  <c r="GQ2088" i="18" s="1"/>
  <c r="GQ2089" i="18" s="1"/>
  <c r="EO1985" i="18"/>
  <c r="EO1986" i="18" s="1"/>
  <c r="EO1987" i="18" s="1"/>
  <c r="EO1988" i="18" s="1"/>
  <c r="EO1989" i="18" s="1"/>
  <c r="EO1990" i="18" s="1"/>
  <c r="EO1991" i="18" s="1"/>
  <c r="EO1992" i="18" s="1"/>
  <c r="EO1993" i="18" s="1"/>
  <c r="EO1994" i="18" s="1"/>
  <c r="EO1995" i="18" s="1"/>
  <c r="EO1996" i="18" s="1"/>
  <c r="EO1997" i="18" s="1"/>
  <c r="EO1998" i="18" s="1"/>
  <c r="EO1999" i="18" s="1"/>
  <c r="EO2000" i="18" s="1"/>
  <c r="EO2001" i="18" s="1"/>
  <c r="EO2002" i="18" s="1"/>
  <c r="EO2003" i="18" s="1"/>
  <c r="EO2004" i="18" s="1"/>
  <c r="EO2005" i="18" s="1"/>
  <c r="EO2006" i="18" s="1"/>
  <c r="EO2007" i="18" s="1"/>
  <c r="EO2008" i="18" s="1"/>
  <c r="EO2009" i="18" s="1"/>
  <c r="EO2010" i="18" s="1"/>
  <c r="EO2011" i="18" s="1"/>
  <c r="EO2012" i="18" s="1"/>
  <c r="EO2013" i="18" s="1"/>
  <c r="EO2014" i="18" s="1"/>
  <c r="EO2015" i="18" s="1"/>
  <c r="EO2016" i="18" s="1"/>
  <c r="EO2017" i="18" s="1"/>
  <c r="EO2018" i="18" s="1"/>
  <c r="EO2019" i="18" s="1"/>
  <c r="EO2020" i="18" s="1"/>
  <c r="EO2021" i="18" s="1"/>
  <c r="EO2022" i="18" s="1"/>
  <c r="EO2023" i="18" s="1"/>
  <c r="EO2024" i="18" s="1"/>
  <c r="EO2025" i="18" s="1"/>
  <c r="EO2026" i="18" s="1"/>
  <c r="EO2027" i="18" s="1"/>
  <c r="EO2028" i="18" s="1"/>
  <c r="EO2029" i="18" s="1"/>
  <c r="EO2030" i="18" s="1"/>
  <c r="EO2031" i="18" s="1"/>
  <c r="EO2032" i="18" s="1"/>
  <c r="EO2033" i="18" s="1"/>
  <c r="EO2034" i="18" s="1"/>
  <c r="EO2035" i="18" s="1"/>
  <c r="EO2036" i="18" s="1"/>
  <c r="EO2037" i="18" s="1"/>
  <c r="EO2038" i="18" s="1"/>
  <c r="EO2039" i="18" s="1"/>
  <c r="EO2040" i="18" s="1"/>
  <c r="EO2041" i="18" s="1"/>
  <c r="EO2042" i="18" s="1"/>
  <c r="EO2043" i="18" s="1"/>
  <c r="EO2044" i="18" s="1"/>
  <c r="EO2045" i="18" s="1"/>
  <c r="EO2046" i="18" s="1"/>
  <c r="EO2047" i="18" s="1"/>
  <c r="EO2048" i="18" s="1"/>
  <c r="EO2049" i="18" s="1"/>
  <c r="EO2050" i="18" s="1"/>
  <c r="EO2051" i="18" s="1"/>
  <c r="EO2052" i="18" s="1"/>
  <c r="EO2053" i="18" s="1"/>
  <c r="EO2054" i="18" s="1"/>
  <c r="EO2055" i="18" s="1"/>
  <c r="EO2056" i="18" s="1"/>
  <c r="EO2057" i="18" s="1"/>
  <c r="EO2058" i="18" s="1"/>
  <c r="EO2059" i="18" s="1"/>
  <c r="EO2060" i="18" s="1"/>
  <c r="EO2061" i="18" s="1"/>
  <c r="EO2062" i="18" s="1"/>
  <c r="EO2063" i="18" s="1"/>
  <c r="EO2064" i="18" s="1"/>
  <c r="EO2065" i="18" s="1"/>
  <c r="EO2066" i="18" s="1"/>
  <c r="EO2067" i="18" s="1"/>
  <c r="EO2068" i="18" s="1"/>
  <c r="EO2069" i="18" s="1"/>
  <c r="EO2070" i="18" s="1"/>
  <c r="EO2071" i="18" s="1"/>
  <c r="EO2072" i="18" s="1"/>
  <c r="EO2073" i="18" s="1"/>
  <c r="EO2074" i="18" s="1"/>
  <c r="EO2075" i="18" s="1"/>
  <c r="EO2076" i="18" s="1"/>
  <c r="EO2077" i="18" s="1"/>
  <c r="EO2078" i="18" s="1"/>
  <c r="EO2079" i="18" s="1"/>
  <c r="EO2080" i="18" s="1"/>
  <c r="EO2081" i="18" s="1"/>
  <c r="EO2082" i="18" s="1"/>
  <c r="EO2083" i="18" s="1"/>
  <c r="EO2084" i="18" s="1"/>
  <c r="EO2085" i="18" s="1"/>
  <c r="EO2086" i="18" s="1"/>
  <c r="EO2087" i="18" s="1"/>
  <c r="EO2088" i="18" s="1"/>
  <c r="EO2089" i="18" s="1"/>
  <c r="EO2090" i="18" s="1"/>
  <c r="EO2091" i="18" s="1"/>
  <c r="EO2092" i="18" s="1"/>
  <c r="EO2093" i="18" s="1"/>
  <c r="EO2094" i="18" s="1"/>
  <c r="EO2095" i="18" s="1"/>
  <c r="EO2096" i="18" s="1"/>
  <c r="EO2097" i="18" s="1"/>
  <c r="EO2098" i="18" s="1"/>
  <c r="EO2099" i="18" s="1"/>
  <c r="EO2100" i="18" s="1"/>
  <c r="EO2101" i="18" s="1"/>
  <c r="EO2102" i="18" s="1"/>
  <c r="EO2103" i="18" s="1"/>
  <c r="EO2104" i="18" s="1"/>
  <c r="EO2105" i="18" s="1"/>
  <c r="EO2106" i="18" s="1"/>
  <c r="EO2107" i="18" s="1"/>
  <c r="EO2108" i="18" s="1"/>
  <c r="EO2109" i="18" s="1"/>
  <c r="EO2110" i="18" s="1"/>
  <c r="EO2111" i="18" s="1"/>
  <c r="EO2112" i="18" s="1"/>
  <c r="EO2113" i="18" s="1"/>
  <c r="EO2114" i="18" s="1"/>
  <c r="EO2115" i="18" s="1"/>
  <c r="EO2116" i="18" s="1"/>
  <c r="EO2117" i="18" s="1"/>
  <c r="EO2118" i="18" s="1"/>
  <c r="EO2119" i="18" s="1"/>
  <c r="EO2120" i="18" s="1"/>
  <c r="EO2121" i="18" s="1"/>
  <c r="EO2122" i="18" s="1"/>
  <c r="EO2123" i="18" s="1"/>
  <c r="EO2124" i="18" s="1"/>
  <c r="EO2125" i="18" s="1"/>
  <c r="EO2126" i="18" s="1"/>
  <c r="EO2127" i="18" s="1"/>
  <c r="EO2128" i="18" s="1"/>
  <c r="EO2129" i="18" s="1"/>
  <c r="EO2130" i="18" s="1"/>
  <c r="EO2131" i="18" s="1"/>
  <c r="EO2132" i="18" s="1"/>
  <c r="EO2133" i="18" s="1"/>
  <c r="EO2134" i="18" s="1"/>
  <c r="EO2135" i="18" s="1"/>
  <c r="EO2136" i="18" s="1"/>
  <c r="EO2137" i="18" s="1"/>
  <c r="EO2138" i="18" s="1"/>
  <c r="EO2139" i="18" s="1"/>
  <c r="EO2140" i="18" s="1"/>
  <c r="EO2141" i="18" s="1"/>
  <c r="EO2142" i="18" s="1"/>
  <c r="EO2143" i="18" s="1"/>
  <c r="EO2144" i="18" s="1"/>
  <c r="EO2145" i="18" s="1"/>
  <c r="EO2146" i="18" s="1"/>
  <c r="EO2147" i="18" s="1"/>
  <c r="EO2148" i="18" s="1"/>
  <c r="EO2149" i="18" s="1"/>
  <c r="EO2150" i="18" s="1"/>
  <c r="EO2151" i="18" s="1"/>
  <c r="EO2152" i="18" s="1"/>
  <c r="EO2153" i="18" s="1"/>
  <c r="EO2154" i="18" s="1"/>
  <c r="EO2155" i="18" s="1"/>
  <c r="EO2156" i="18" s="1"/>
  <c r="EO2157" i="18" s="1"/>
  <c r="EO2158" i="18" s="1"/>
  <c r="EO2159" i="18" s="1"/>
  <c r="EO2160" i="18" s="1"/>
  <c r="EO2161" i="18" s="1"/>
  <c r="EO2162" i="18" s="1"/>
  <c r="EO2163" i="18" s="1"/>
  <c r="EO2164" i="18" s="1"/>
  <c r="EO2165" i="18" s="1"/>
  <c r="EO2166" i="18" s="1"/>
  <c r="EO2167" i="18" s="1"/>
  <c r="EO2168" i="18" s="1"/>
  <c r="EO2169" i="18" s="1"/>
  <c r="EO2170" i="18" s="1"/>
  <c r="EO2171" i="18" s="1"/>
  <c r="EO2172" i="18" s="1"/>
  <c r="EO2173" i="18" s="1"/>
  <c r="EO2174" i="18" s="1"/>
  <c r="EO2175" i="18" s="1"/>
  <c r="EO2176" i="18" s="1"/>
  <c r="EO2177" i="18" s="1"/>
  <c r="EO2178" i="18" s="1"/>
  <c r="EO2179" i="18" s="1"/>
  <c r="EO2180" i="18" s="1"/>
  <c r="EO2181" i="18" s="1"/>
  <c r="EO2182" i="18" s="1"/>
  <c r="EO2183" i="18" s="1"/>
  <c r="EO2184" i="18" s="1"/>
  <c r="EO2185" i="18" s="1"/>
  <c r="EO2186" i="18" s="1"/>
  <c r="EO2187" i="18" s="1"/>
  <c r="EO2188" i="18" s="1"/>
  <c r="EO2189" i="18" s="1"/>
  <c r="EO2190" i="18" s="1"/>
  <c r="EO2191" i="18" s="1"/>
  <c r="EO2192" i="18" s="1"/>
  <c r="EO2193" i="18" s="1"/>
  <c r="EO2194" i="18" s="1"/>
  <c r="EO2195" i="18" s="1"/>
  <c r="EO2196" i="18" s="1"/>
  <c r="EO2197" i="18" s="1"/>
  <c r="CG1954" i="18"/>
  <c r="CG1955" i="18" s="1"/>
  <c r="CG1956" i="18" s="1"/>
  <c r="CG1957" i="18" s="1"/>
  <c r="CG1958" i="18" s="1"/>
  <c r="CG1959" i="18" s="1"/>
  <c r="CG1960" i="18" s="1"/>
  <c r="CG1961" i="18" s="1"/>
  <c r="CG1962" i="18" s="1"/>
  <c r="CG1963" i="18" s="1"/>
  <c r="CG1964" i="18" s="1"/>
  <c r="CG1965" i="18" s="1"/>
  <c r="CG1966" i="18" s="1"/>
  <c r="CG1967" i="18" s="1"/>
  <c r="CG1968" i="18" s="1"/>
  <c r="CG1969" i="18" s="1"/>
  <c r="CG1970" i="18" s="1"/>
  <c r="CG1971" i="18" s="1"/>
  <c r="CG1972" i="18" s="1"/>
  <c r="CG1973" i="18" s="1"/>
  <c r="CG1974" i="18" s="1"/>
  <c r="CG1975" i="18" s="1"/>
  <c r="CG1976" i="18" s="1"/>
  <c r="CG1977" i="18" s="1"/>
  <c r="CG1978" i="18" s="1"/>
  <c r="CG1979" i="18" s="1"/>
  <c r="CG1980" i="18" s="1"/>
  <c r="CG1981" i="18" s="1"/>
  <c r="CG1982" i="18" s="1"/>
  <c r="CG1983" i="18" s="1"/>
  <c r="CG1984" i="18" s="1"/>
  <c r="CG1985" i="18" s="1"/>
  <c r="CG1986" i="18" s="1"/>
  <c r="CG1987" i="18" s="1"/>
  <c r="CG1988" i="18" s="1"/>
  <c r="CG1989" i="18" s="1"/>
  <c r="CG1990" i="18" s="1"/>
  <c r="CG1991" i="18" s="1"/>
  <c r="CG1992" i="18" s="1"/>
  <c r="CG1993" i="18" s="1"/>
  <c r="CG1994" i="18" s="1"/>
  <c r="CG1995" i="18" s="1"/>
  <c r="CG1996" i="18" s="1"/>
  <c r="CG1997" i="18" s="1"/>
  <c r="CG1998" i="18" s="1"/>
  <c r="CG1999" i="18" s="1"/>
  <c r="CG2000" i="18" s="1"/>
  <c r="CG2001" i="18" s="1"/>
  <c r="CG2002" i="18" s="1"/>
  <c r="CG2003" i="18" s="1"/>
  <c r="CG2004" i="18" s="1"/>
  <c r="CG2005" i="18" s="1"/>
  <c r="CG2006" i="18" s="1"/>
  <c r="CG2007" i="18" s="1"/>
  <c r="CG2008" i="18" s="1"/>
  <c r="CG2009" i="18" s="1"/>
  <c r="CG2010" i="18" s="1"/>
  <c r="CG2011" i="18" s="1"/>
  <c r="CG2012" i="18" s="1"/>
  <c r="CG2013" i="18" s="1"/>
  <c r="CG2014" i="18" s="1"/>
  <c r="CG2015" i="18" s="1"/>
  <c r="CG2016" i="18" s="1"/>
  <c r="CG2017" i="18" s="1"/>
  <c r="CG2018" i="18" s="1"/>
  <c r="CG2019" i="18" s="1"/>
  <c r="CG2020" i="18" s="1"/>
  <c r="CG2021" i="18" s="1"/>
  <c r="CG2022" i="18" s="1"/>
  <c r="CG2023" i="18" s="1"/>
  <c r="CG2024" i="18" s="1"/>
  <c r="CG2025" i="18" s="1"/>
  <c r="CG2026" i="18" s="1"/>
  <c r="CG2027" i="18" s="1"/>
  <c r="CG2028" i="18" s="1"/>
  <c r="CG2029" i="18" s="1"/>
  <c r="CG2030" i="18" s="1"/>
  <c r="CG2031" i="18" s="1"/>
  <c r="CG2032" i="18" s="1"/>
  <c r="CG2033" i="18" s="1"/>
  <c r="CG2034" i="18" s="1"/>
  <c r="CG2035" i="18" s="1"/>
  <c r="CG2036" i="18" s="1"/>
  <c r="CG2037" i="18" s="1"/>
  <c r="CG2038" i="18" s="1"/>
  <c r="CG2039" i="18" s="1"/>
  <c r="CG2040" i="18" s="1"/>
  <c r="CG2041" i="18" s="1"/>
  <c r="CG2042" i="18" s="1"/>
  <c r="CG2043" i="18" s="1"/>
  <c r="CG2044" i="18" s="1"/>
  <c r="CG2045" i="18" s="1"/>
  <c r="CG2046" i="18" s="1"/>
  <c r="CG2047" i="18" s="1"/>
  <c r="CG2048" i="18" s="1"/>
  <c r="CG2049" i="18" s="1"/>
  <c r="CG2050" i="18" s="1"/>
  <c r="CG2051" i="18" s="1"/>
  <c r="CG2052" i="18" s="1"/>
  <c r="CG2053" i="18" s="1"/>
  <c r="CG2054" i="18" s="1"/>
  <c r="CG2055" i="18" s="1"/>
  <c r="CG2056" i="18" s="1"/>
  <c r="CG2057" i="18" s="1"/>
  <c r="CG2058" i="18" s="1"/>
  <c r="CG2059" i="18" s="1"/>
  <c r="CG2060" i="18" s="1"/>
  <c r="CG2061" i="18" s="1"/>
  <c r="CG2062" i="18" s="1"/>
  <c r="CG2063" i="18" s="1"/>
  <c r="CG2064" i="18" s="1"/>
  <c r="CG2065" i="18" s="1"/>
  <c r="CG2066" i="18" s="1"/>
  <c r="CG2067" i="18" s="1"/>
  <c r="CG2068" i="18" s="1"/>
  <c r="CG2069" i="18" s="1"/>
  <c r="CG2070" i="18" s="1"/>
  <c r="CG2071" i="18" s="1"/>
  <c r="CG2072" i="18" s="1"/>
  <c r="CG2073" i="18" s="1"/>
  <c r="CG2074" i="18" s="1"/>
  <c r="CG2075" i="18" s="1"/>
  <c r="CG2076" i="18" s="1"/>
  <c r="CG2077" i="18" s="1"/>
  <c r="CG2078" i="18" s="1"/>
  <c r="CG2079" i="18" s="1"/>
  <c r="CG2080" i="18" s="1"/>
  <c r="CG2081" i="18" s="1"/>
  <c r="CG2082" i="18" s="1"/>
  <c r="CG2083" i="18" s="1"/>
  <c r="CG2084" i="18" s="1"/>
  <c r="CG2085" i="18" s="1"/>
  <c r="CG2086" i="18" s="1"/>
  <c r="CG2087" i="18" s="1"/>
  <c r="CG2088" i="18" s="1"/>
  <c r="CG2089" i="18" s="1"/>
  <c r="CG2090" i="18" s="1"/>
  <c r="CG2091" i="18" s="1"/>
  <c r="CG2092" i="18" s="1"/>
  <c r="CG2093" i="18" s="1"/>
  <c r="CG2094" i="18" s="1"/>
  <c r="CG2095" i="18" s="1"/>
  <c r="CG2096" i="18" s="1"/>
  <c r="CG2097" i="18" s="1"/>
  <c r="CG2098" i="18" s="1"/>
  <c r="CG2099" i="18" s="1"/>
  <c r="CG2100" i="18" s="1"/>
  <c r="CG2101" i="18" s="1"/>
  <c r="CG2102" i="18" s="1"/>
  <c r="CG2103" i="18" s="1"/>
  <c r="CG2104" i="18" s="1"/>
  <c r="CG2105" i="18" s="1"/>
  <c r="CG2106" i="18" s="1"/>
  <c r="CG2107" i="18" s="1"/>
  <c r="CG2108" i="18" s="1"/>
  <c r="CG2109" i="18" s="1"/>
  <c r="CG2110" i="18" s="1"/>
  <c r="CG2111" i="18" s="1"/>
  <c r="CG2112" i="18" s="1"/>
  <c r="CG2113" i="18" s="1"/>
  <c r="CG2114" i="18" s="1"/>
  <c r="CG2115" i="18" s="1"/>
  <c r="CG2116" i="18" s="1"/>
  <c r="CG2117" i="18" s="1"/>
  <c r="CG2118" i="18" s="1"/>
  <c r="CG2119" i="18" s="1"/>
  <c r="CG2120" i="18" s="1"/>
  <c r="CG2121" i="18" s="1"/>
  <c r="CG2122" i="18" s="1"/>
  <c r="CG2123" i="18" s="1"/>
  <c r="CG2124" i="18" s="1"/>
  <c r="CG2125" i="18" s="1"/>
  <c r="CG2126" i="18" s="1"/>
  <c r="CG2127" i="18" s="1"/>
  <c r="CG2128" i="18" s="1"/>
  <c r="CG2129" i="18" s="1"/>
  <c r="CG2130" i="18" s="1"/>
  <c r="CG2131" i="18" s="1"/>
  <c r="CG2132" i="18" s="1"/>
  <c r="CG2133" i="18" s="1"/>
  <c r="CG2134" i="18" s="1"/>
  <c r="CG2135" i="18" s="1"/>
  <c r="CG2136" i="18" s="1"/>
  <c r="CG2137" i="18" s="1"/>
  <c r="CG2138" i="18" s="1"/>
  <c r="CG2139" i="18" s="1"/>
  <c r="CG2140" i="18" s="1"/>
  <c r="CG2141" i="18" s="1"/>
  <c r="CG2142" i="18" s="1"/>
  <c r="CG2143" i="18" s="1"/>
  <c r="CG2144" i="18" s="1"/>
  <c r="CG2145" i="18" s="1"/>
  <c r="CG2146" i="18" s="1"/>
  <c r="CG2147" i="18" s="1"/>
  <c r="CG2148" i="18" s="1"/>
  <c r="CG2149" i="18" s="1"/>
  <c r="CG2150" i="18" s="1"/>
  <c r="CG2151" i="18" s="1"/>
  <c r="CG2152" i="18" s="1"/>
  <c r="CG2153" i="18" s="1"/>
  <c r="CG2154" i="18" s="1"/>
  <c r="CG2155" i="18" s="1"/>
  <c r="CG2156" i="18" s="1"/>
  <c r="CG2157" i="18" s="1"/>
  <c r="CG2158" i="18" s="1"/>
  <c r="CG2159" i="18" s="1"/>
  <c r="CG2160" i="18" s="1"/>
  <c r="CG2161" i="18" s="1"/>
  <c r="CG2162" i="18" s="1"/>
  <c r="CG2163" i="18" s="1"/>
  <c r="CG2164" i="18" s="1"/>
  <c r="CG2165" i="18" s="1"/>
  <c r="CG2166" i="18" s="1"/>
  <c r="CG2167" i="18" s="1"/>
  <c r="CG2168" i="18" s="1"/>
  <c r="CG2169" i="18" s="1"/>
  <c r="CG2170" i="18" s="1"/>
  <c r="CG2171" i="18" s="1"/>
  <c r="CG2172" i="18" s="1"/>
  <c r="CG2173" i="18" s="1"/>
  <c r="CG2174" i="18" s="1"/>
  <c r="CG2175" i="18" s="1"/>
  <c r="CG2176" i="18" s="1"/>
  <c r="CG2177" i="18" s="1"/>
  <c r="CG2178" i="18" s="1"/>
  <c r="CG2179" i="18" s="1"/>
  <c r="CG2180" i="18" s="1"/>
  <c r="CG2181" i="18" s="1"/>
  <c r="CG2182" i="18" s="1"/>
  <c r="CG2183" i="18" s="1"/>
  <c r="CG2184" i="18" s="1"/>
  <c r="CG2185" i="18" s="1"/>
  <c r="CG2186" i="18" s="1"/>
  <c r="CG2187" i="18" s="1"/>
  <c r="CG2188" i="18" s="1"/>
  <c r="CG2189" i="18" s="1"/>
  <c r="CG2190" i="18" s="1"/>
  <c r="CG2191" i="18" s="1"/>
  <c r="CG2192" i="18" s="1"/>
  <c r="CG2193" i="18" s="1"/>
  <c r="CG2194" i="18" s="1"/>
  <c r="CG2195" i="18" s="1"/>
  <c r="CG2196" i="18" s="1"/>
  <c r="CG2197" i="18" s="1"/>
  <c r="CG2198" i="18" s="1"/>
  <c r="CG2199" i="18" s="1"/>
  <c r="CG2200" i="18" s="1"/>
  <c r="CG2201" i="18" s="1"/>
  <c r="CG2202" i="18" s="1"/>
  <c r="CG2203" i="18" s="1"/>
  <c r="CG2204" i="18" s="1"/>
  <c r="CG2205" i="18" s="1"/>
  <c r="CG2206" i="18" s="1"/>
  <c r="CG2207" i="18" s="1"/>
  <c r="CG2208" i="18" s="1"/>
  <c r="CG2209" i="18" s="1"/>
  <c r="CG2210" i="18" s="1"/>
  <c r="CG2211" i="18" s="1"/>
  <c r="CG2212" i="18" s="1"/>
  <c r="CG2213" i="18" s="1"/>
  <c r="CG2214" i="18" s="1"/>
  <c r="CG2215" i="18" s="1"/>
  <c r="CG2216" i="18" s="1"/>
  <c r="CG2217" i="18" s="1"/>
  <c r="CG2218" i="18" s="1"/>
  <c r="CG2219" i="18" s="1"/>
  <c r="CG2220" i="18" s="1"/>
  <c r="CG2221" i="18" s="1"/>
  <c r="CG2222" i="18" s="1"/>
  <c r="CG2223" i="18" s="1"/>
  <c r="CG2224" i="18" s="1"/>
  <c r="CG2225" i="18" s="1"/>
  <c r="CG2226" i="18" s="1"/>
  <c r="CG2227" i="18" s="1"/>
  <c r="CG2228" i="18" s="1"/>
  <c r="CG2229" i="18" s="1"/>
  <c r="CG2230" i="18" s="1"/>
  <c r="CG2231" i="18" s="1"/>
  <c r="CG2232" i="18" s="1"/>
  <c r="CG2233" i="18" s="1"/>
  <c r="CG2234" i="18" s="1"/>
  <c r="CG2235" i="18" s="1"/>
  <c r="CG2236" i="18" s="1"/>
  <c r="CG2237" i="18" s="1"/>
  <c r="CG2238" i="18" s="1"/>
  <c r="CG2239" i="18" s="1"/>
  <c r="CG2240" i="18" s="1"/>
  <c r="CG2241" i="18" s="1"/>
  <c r="CG2242" i="18" s="1"/>
  <c r="CG2243" i="18" s="1"/>
  <c r="CG2244" i="18" s="1"/>
  <c r="CG2245" i="18" s="1"/>
  <c r="CG2246" i="18" s="1"/>
  <c r="CG2247" i="18" s="1"/>
  <c r="CG2248" i="18" s="1"/>
  <c r="CG2249" i="18" s="1"/>
  <c r="CG2250" i="18" s="1"/>
  <c r="CG2251" i="18" s="1"/>
  <c r="CG2252" i="18" s="1"/>
  <c r="CG2253" i="18" s="1"/>
  <c r="CG2254" i="18" s="1"/>
  <c r="CG2255" i="18" s="1"/>
  <c r="CG2256" i="18" s="1"/>
  <c r="CG2257" i="18" s="1"/>
  <c r="CG2258" i="18" s="1"/>
  <c r="CG2259" i="18" s="1"/>
  <c r="CG2260" i="18" s="1"/>
  <c r="CG2261" i="18" s="1"/>
  <c r="CG2262" i="18" s="1"/>
  <c r="CG2263" i="18" s="1"/>
  <c r="CG2264" i="18" s="1"/>
  <c r="CG2265" i="18" s="1"/>
  <c r="CG2266" i="18" s="1"/>
  <c r="CG2267" i="18" s="1"/>
  <c r="CG2268" i="18" s="1"/>
  <c r="CG2269" i="18" s="1"/>
  <c r="CG2270" i="18" s="1"/>
  <c r="CG2271" i="18" s="1"/>
  <c r="CG2272" i="18" s="1"/>
  <c r="CG2273" i="18" s="1"/>
  <c r="CG2274" i="18" s="1"/>
  <c r="CG2275" i="18" s="1"/>
  <c r="CG2276" i="18" s="1"/>
  <c r="CG2277" i="18" s="1"/>
  <c r="CG2278" i="18" s="1"/>
  <c r="CG2279" i="18" s="1"/>
  <c r="CG2280" i="18" s="1"/>
  <c r="CG2281" i="18" s="1"/>
  <c r="CG2282" i="18" s="1"/>
  <c r="CG2283" i="18" s="1"/>
  <c r="CG2284" i="18" s="1"/>
  <c r="CG2285" i="18" s="1"/>
  <c r="CG2286" i="18" s="1"/>
  <c r="CG2287" i="18" s="1"/>
  <c r="CG2288" i="18" s="1"/>
  <c r="CG2289" i="18" s="1"/>
  <c r="CG2290" i="18" s="1"/>
  <c r="CG2291" i="18" s="1"/>
  <c r="CG2292" i="18" s="1"/>
  <c r="CG2293" i="18" s="1"/>
  <c r="CG2294" i="18" s="1"/>
  <c r="CG2295" i="18" s="1"/>
  <c r="CG2296" i="18" s="1"/>
  <c r="CG2297" i="18" s="1"/>
  <c r="CG2298" i="18" s="1"/>
  <c r="CG2299" i="18" s="1"/>
  <c r="CG2300" i="18" s="1"/>
  <c r="CG2301" i="18" s="1"/>
  <c r="CG2302" i="18" s="1"/>
  <c r="CG2303" i="18" s="1"/>
  <c r="CG2304" i="18" s="1"/>
  <c r="CG2305" i="18" s="1"/>
  <c r="CG2306" i="18" s="1"/>
  <c r="CG2307" i="18" s="1"/>
  <c r="CG2308" i="18" s="1"/>
  <c r="CG2309" i="18" s="1"/>
  <c r="CG2310" i="18" s="1"/>
  <c r="CG2311" i="18" s="1"/>
  <c r="CG2312" i="18" s="1"/>
  <c r="CG2313" i="18" s="1"/>
  <c r="CG2314" i="18" s="1"/>
  <c r="CG2315" i="18" s="1"/>
  <c r="CG2316" i="18" s="1"/>
  <c r="CG2317" i="18" s="1"/>
  <c r="CG2318" i="18" s="1"/>
  <c r="CG2319" i="18" s="1"/>
  <c r="CG2320" i="18" s="1"/>
  <c r="CG2321" i="18" s="1"/>
  <c r="CG2322" i="18" s="1"/>
  <c r="CG2323" i="18" s="1"/>
  <c r="CG2324" i="18" s="1"/>
  <c r="CG2325" i="18" s="1"/>
  <c r="CG2326" i="18" s="1"/>
  <c r="CG2327" i="18" s="1"/>
  <c r="CG2328" i="18" s="1"/>
  <c r="CG2329" i="18" s="1"/>
  <c r="CG2330" i="18" s="1"/>
  <c r="CG2331" i="18" s="1"/>
  <c r="CG2332" i="18" s="1"/>
  <c r="CG2333" i="18" s="1"/>
  <c r="CG2334" i="18" s="1"/>
  <c r="CG2335" i="18" s="1"/>
  <c r="IS1954" i="18"/>
  <c r="IS1955" i="18" s="1"/>
  <c r="IS1956" i="18" s="1"/>
  <c r="IS1957" i="18" s="1"/>
  <c r="IS1958" i="18" s="1"/>
  <c r="IS1959" i="18" s="1"/>
  <c r="IS1960" i="18" s="1"/>
  <c r="IS1961" i="18" s="1"/>
  <c r="IS1962" i="18" s="1"/>
  <c r="IS1963" i="18" s="1"/>
  <c r="IS1964" i="18" s="1"/>
  <c r="IS1965" i="18" s="1"/>
  <c r="IS1966" i="18" s="1"/>
  <c r="IS1967" i="18" s="1"/>
  <c r="IS1968" i="18" s="1"/>
  <c r="IS1969" i="18" s="1"/>
  <c r="IS1970" i="18" s="1"/>
  <c r="IS1971" i="18" s="1"/>
  <c r="IS1972" i="18" s="1"/>
  <c r="IS1973" i="18" s="1"/>
  <c r="IS1974" i="18" s="1"/>
  <c r="IS1975" i="18" s="1"/>
  <c r="IS1976" i="18" s="1"/>
  <c r="IS1977" i="18" s="1"/>
  <c r="IS1978" i="18" s="1"/>
  <c r="IS1979" i="18" s="1"/>
  <c r="IS1980" i="18" s="1"/>
  <c r="IS1981" i="18" s="1"/>
  <c r="IS1982" i="18" s="1"/>
  <c r="IS1983" i="18" s="1"/>
  <c r="IS1984" i="18" s="1"/>
  <c r="IS1985" i="18" s="1"/>
  <c r="IS1986" i="18" s="1"/>
  <c r="IS1987" i="18" s="1"/>
  <c r="IS1988" i="18" s="1"/>
  <c r="IS1989" i="18" s="1"/>
  <c r="IS1990" i="18" s="1"/>
  <c r="IS1991" i="18" s="1"/>
  <c r="IS1992" i="18" s="1"/>
  <c r="IS1993" i="18" s="1"/>
  <c r="IS1994" i="18" s="1"/>
  <c r="IS1995" i="18" s="1"/>
  <c r="IS1996" i="18" s="1"/>
  <c r="IS1997" i="18" s="1"/>
  <c r="IS1998" i="18" s="1"/>
  <c r="IS1999" i="18" s="1"/>
  <c r="IS2000" i="18" s="1"/>
  <c r="IS2001" i="18" s="1"/>
  <c r="IS2002" i="18" s="1"/>
  <c r="IS2003" i="18" s="1"/>
  <c r="IS2004" i="18" s="1"/>
  <c r="IS2005" i="18" s="1"/>
  <c r="IS2006" i="18" s="1"/>
  <c r="IS2007" i="18" s="1"/>
  <c r="IS2008" i="18" s="1"/>
  <c r="IS2009" i="18" s="1"/>
  <c r="IS2010" i="18" s="1"/>
  <c r="IS2011" i="18" s="1"/>
  <c r="IS2012" i="18" s="1"/>
  <c r="IS2013" i="18" s="1"/>
  <c r="IS2014" i="18" s="1"/>
  <c r="IS2015" i="18" s="1"/>
  <c r="IS2016" i="18" s="1"/>
  <c r="IS2017" i="18" s="1"/>
  <c r="IS2018" i="18" s="1"/>
  <c r="IS2019" i="18" s="1"/>
  <c r="IS2020" i="18" s="1"/>
  <c r="IS2021" i="18" s="1"/>
  <c r="IS2022" i="18" s="1"/>
  <c r="IS2023" i="18" s="1"/>
  <c r="IS2024" i="18" s="1"/>
  <c r="IS2025" i="18" s="1"/>
  <c r="IS2026" i="18" s="1"/>
  <c r="IS2027" i="18" s="1"/>
  <c r="IS2028" i="18" s="1"/>
  <c r="IS2029" i="18" s="1"/>
  <c r="IS2030" i="18" s="1"/>
  <c r="IS2031" i="18" s="1"/>
  <c r="IS2032" i="18" s="1"/>
  <c r="IS2033" i="18" s="1"/>
  <c r="IS2034" i="18" s="1"/>
  <c r="IS2035" i="18" s="1"/>
  <c r="IS2036" i="18" s="1"/>
  <c r="IS2037" i="18" s="1"/>
  <c r="IS2038" i="18" s="1"/>
  <c r="IS2039" i="18" s="1"/>
  <c r="IS2040" i="18" s="1"/>
  <c r="IS2041" i="18" s="1"/>
  <c r="IS2042" i="18" s="1"/>
  <c r="IS2043" i="18" s="1"/>
  <c r="IS2044" i="18" s="1"/>
  <c r="IS2045" i="18" s="1"/>
  <c r="IS2046" i="18" s="1"/>
  <c r="IS2047" i="18" s="1"/>
  <c r="IS2048" i="18" s="1"/>
  <c r="IS2049" i="18" s="1"/>
  <c r="IS2050" i="18" s="1"/>
  <c r="IS2051" i="18" s="1"/>
  <c r="IS2052" i="18" s="1"/>
  <c r="IS2053" i="18" s="1"/>
  <c r="IS2054" i="18" s="1"/>
  <c r="IS2055" i="18" s="1"/>
  <c r="IS2056" i="18" s="1"/>
  <c r="IS2057" i="18" s="1"/>
  <c r="IS2058" i="18" s="1"/>
  <c r="IS2059" i="18" s="1"/>
  <c r="IS2060" i="18" s="1"/>
  <c r="IS2061" i="18" s="1"/>
  <c r="IS2062" i="18" s="1"/>
  <c r="IS2063" i="18" s="1"/>
  <c r="IS2064" i="18" s="1"/>
  <c r="IS2065" i="18" s="1"/>
  <c r="IS2066" i="18" s="1"/>
  <c r="IS2067" i="18" s="1"/>
  <c r="IS2068" i="18" s="1"/>
  <c r="IS2069" i="18" s="1"/>
  <c r="IS2070" i="18" s="1"/>
  <c r="IS2071" i="18" s="1"/>
  <c r="IS2072" i="18" s="1"/>
  <c r="IS2073" i="18" s="1"/>
  <c r="IS2074" i="18" s="1"/>
  <c r="IS2075" i="18" s="1"/>
  <c r="IS2076" i="18" s="1"/>
  <c r="IS2077" i="18" s="1"/>
  <c r="IS2078" i="18" s="1"/>
  <c r="IS2079" i="18" s="1"/>
  <c r="IS2080" i="18" s="1"/>
  <c r="IS2081" i="18" s="1"/>
  <c r="IS2082" i="18" s="1"/>
  <c r="IS2083" i="18" s="1"/>
  <c r="IS2084" i="18" s="1"/>
  <c r="IS2085" i="18" s="1"/>
  <c r="IS2086" i="18" s="1"/>
  <c r="IS2087" i="18" s="1"/>
  <c r="IS2088" i="18" s="1"/>
  <c r="IS2089" i="18" s="1"/>
  <c r="IS2090" i="18" s="1"/>
  <c r="IS2091" i="18" s="1"/>
  <c r="IS2092" i="18" s="1"/>
  <c r="IS2093" i="18" s="1"/>
  <c r="IS2094" i="18" s="1"/>
  <c r="IS2095" i="18" s="1"/>
  <c r="IS2096" i="18" s="1"/>
  <c r="IS2097" i="18" s="1"/>
  <c r="IS2098" i="18" s="1"/>
  <c r="IS2099" i="18" s="1"/>
  <c r="IS2100" i="18" s="1"/>
  <c r="IS2101" i="18" s="1"/>
  <c r="IS2102" i="18" s="1"/>
  <c r="IS2103" i="18" s="1"/>
  <c r="IS2104" i="18" s="1"/>
  <c r="IS2105" i="18" s="1"/>
  <c r="IS2106" i="18" s="1"/>
  <c r="IS2107" i="18" s="1"/>
  <c r="IS2108" i="18" s="1"/>
  <c r="IS2109" i="18" s="1"/>
  <c r="IS2110" i="18" s="1"/>
  <c r="IS2111" i="18" s="1"/>
  <c r="IS2112" i="18" s="1"/>
  <c r="IS2113" i="18" s="1"/>
  <c r="IS2114" i="18" s="1"/>
  <c r="IS2115" i="18" s="1"/>
  <c r="IS2116" i="18" s="1"/>
  <c r="IS2117" i="18" s="1"/>
  <c r="IS2118" i="18" s="1"/>
  <c r="IS2119" i="18" s="1"/>
  <c r="IS2120" i="18" s="1"/>
  <c r="IS2121" i="18" s="1"/>
  <c r="IS2122" i="18" s="1"/>
  <c r="IS2123" i="18" s="1"/>
  <c r="IS2124" i="18" s="1"/>
  <c r="IS2125" i="18" s="1"/>
  <c r="IS2126" i="18" s="1"/>
  <c r="IS2127" i="18" s="1"/>
  <c r="IS2128" i="18" s="1"/>
  <c r="IS2129" i="18" s="1"/>
  <c r="IS2130" i="18" s="1"/>
  <c r="IS2131" i="18" s="1"/>
  <c r="IS2132" i="18" s="1"/>
  <c r="IS2133" i="18" s="1"/>
  <c r="IS2134" i="18" s="1"/>
  <c r="IS2135" i="18" s="1"/>
  <c r="IS2136" i="18" s="1"/>
  <c r="IS2137" i="18" s="1"/>
  <c r="IS2138" i="18" s="1"/>
  <c r="IS2139" i="18" s="1"/>
  <c r="IS2140" i="18" s="1"/>
  <c r="IS2141" i="18" s="1"/>
  <c r="IS2142" i="18" s="1"/>
  <c r="IS2143" i="18" s="1"/>
  <c r="IS2144" i="18" s="1"/>
  <c r="MS2018" i="18"/>
  <c r="MS2019" i="18" s="1"/>
  <c r="MS2020" i="18" s="1"/>
  <c r="MS2021" i="18" s="1"/>
  <c r="MS2022" i="18" s="1"/>
  <c r="MS2023" i="18" s="1"/>
  <c r="MS2024" i="18" s="1"/>
  <c r="MS2025" i="18" s="1"/>
  <c r="MS2026" i="18" s="1"/>
  <c r="MS2027" i="18" s="1"/>
  <c r="MS2028" i="18" s="1"/>
  <c r="MS2029" i="18" s="1"/>
  <c r="MS2030" i="18" s="1"/>
  <c r="MS2031" i="18" s="1"/>
  <c r="MS2032" i="18" s="1"/>
  <c r="MS2033" i="18" s="1"/>
  <c r="MS2034" i="18" s="1"/>
  <c r="MS2035" i="18" s="1"/>
  <c r="MS2036" i="18" s="1"/>
  <c r="MS2037" i="18" s="1"/>
  <c r="MS2038" i="18" s="1"/>
  <c r="MS2039" i="18" s="1"/>
  <c r="MS2040" i="18" s="1"/>
  <c r="MS2041" i="18" s="1"/>
  <c r="MS2042" i="18" s="1"/>
  <c r="MS2043" i="18" s="1"/>
  <c r="MS2044" i="18" s="1"/>
  <c r="MS2045" i="18" s="1"/>
  <c r="MS2046" i="18" s="1"/>
  <c r="MS2047" i="18" s="1"/>
  <c r="MS2048" i="18" s="1"/>
  <c r="MS2049" i="18" s="1"/>
  <c r="MS2050" i="18" s="1"/>
  <c r="MS2051" i="18" s="1"/>
  <c r="MS2052" i="18" s="1"/>
  <c r="MS2053" i="18" s="1"/>
  <c r="MS2054" i="18" s="1"/>
  <c r="MS2055" i="18" s="1"/>
  <c r="MS2056" i="18" s="1"/>
  <c r="MS2057" i="18" s="1"/>
  <c r="MS2058" i="18" s="1"/>
  <c r="MS2059" i="18" s="1"/>
  <c r="MS2060" i="18" s="1"/>
  <c r="MS2061" i="18" s="1"/>
  <c r="MS2062" i="18" s="1"/>
  <c r="MS2063" i="18" s="1"/>
  <c r="MS2064" i="18" s="1"/>
  <c r="MS2065" i="18" s="1"/>
  <c r="MS2066" i="18" s="1"/>
  <c r="MS2067" i="18" s="1"/>
  <c r="MS2068" i="18" s="1"/>
  <c r="MS2069" i="18" s="1"/>
  <c r="MS2070" i="18" s="1"/>
  <c r="MS2071" i="18" s="1"/>
  <c r="MS2072" i="18" s="1"/>
  <c r="MS2073" i="18" s="1"/>
  <c r="MS2074" i="18" s="1"/>
  <c r="MS2075" i="18" s="1"/>
  <c r="MS2076" i="18" s="1"/>
  <c r="MS2077" i="18" s="1"/>
  <c r="MS2078" i="18" s="1"/>
  <c r="MS2079" i="18" s="1"/>
  <c r="MS2080" i="18" s="1"/>
  <c r="MS2081" i="18" s="1"/>
  <c r="MS2082" i="18" s="1"/>
  <c r="MS2083" i="18" s="1"/>
  <c r="MS2084" i="18" s="1"/>
  <c r="MS2085" i="18" s="1"/>
  <c r="MS2086" i="18" s="1"/>
  <c r="MS2087" i="18" s="1"/>
  <c r="MS2088" i="18" s="1"/>
  <c r="MS2089" i="18" s="1"/>
  <c r="MS2090" i="18" s="1"/>
  <c r="MS2091" i="18" s="1"/>
  <c r="MS2092" i="18" s="1"/>
  <c r="MS2093" i="18" s="1"/>
  <c r="MS2094" i="18" s="1"/>
  <c r="MS2095" i="18" s="1"/>
  <c r="MS2096" i="18" s="1"/>
  <c r="MS2097" i="18" s="1"/>
  <c r="MS2098" i="18" s="1"/>
  <c r="MS2099" i="18" s="1"/>
  <c r="MS2100" i="18" s="1"/>
  <c r="MS2101" i="18" s="1"/>
  <c r="MS2102" i="18" s="1"/>
  <c r="MS2103" i="18" s="1"/>
  <c r="MS2104" i="18" s="1"/>
  <c r="MS2105" i="18" s="1"/>
  <c r="MS2106" i="18" s="1"/>
  <c r="MS2107" i="18" s="1"/>
  <c r="MS2108" i="18" s="1"/>
  <c r="MS2109" i="18" s="1"/>
  <c r="MS2110" i="18" s="1"/>
  <c r="MS2111" i="18" s="1"/>
  <c r="MS2112" i="18" s="1"/>
  <c r="MS2113" i="18" s="1"/>
  <c r="MS2114" i="18" s="1"/>
  <c r="MS2115" i="18" s="1"/>
  <c r="MS2116" i="18" s="1"/>
  <c r="MS2117" i="18" s="1"/>
  <c r="MS2118" i="18" s="1"/>
  <c r="MS2119" i="18" s="1"/>
  <c r="MS2120" i="18" s="1"/>
  <c r="MS2121" i="18" s="1"/>
  <c r="MS2122" i="18" s="1"/>
  <c r="MS2123" i="18" s="1"/>
  <c r="MS2124" i="18" s="1"/>
  <c r="MS2125" i="18" s="1"/>
  <c r="MS2126" i="18" s="1"/>
  <c r="MS2127" i="18" s="1"/>
  <c r="MS2128" i="18" s="1"/>
  <c r="MS2129" i="18" s="1"/>
  <c r="MS2130" i="18" s="1"/>
  <c r="MS2131" i="18" s="1"/>
  <c r="MS2132" i="18" s="1"/>
  <c r="MS2133" i="18" s="1"/>
  <c r="MS2134" i="18" s="1"/>
  <c r="MS2135" i="18" s="1"/>
  <c r="MS2136" i="18" s="1"/>
  <c r="MS2137" i="18" s="1"/>
  <c r="MS2138" i="18" s="1"/>
  <c r="MS2139" i="18" s="1"/>
  <c r="MS2140" i="18" s="1"/>
  <c r="MS2141" i="18" s="1"/>
  <c r="MS2142" i="18" s="1"/>
  <c r="MS2143" i="18" s="1"/>
  <c r="MS2144" i="18" s="1"/>
  <c r="MS2145" i="18" s="1"/>
  <c r="MS2146" i="18" s="1"/>
  <c r="MS2147" i="18" s="1"/>
  <c r="MS2148" i="18" s="1"/>
  <c r="MS2149" i="18" s="1"/>
  <c r="MS2150" i="18" s="1"/>
  <c r="MS2151" i="18" s="1"/>
  <c r="MS2152" i="18" s="1"/>
  <c r="MS2153" i="18" s="1"/>
  <c r="MS2154" i="18" s="1"/>
  <c r="MS2155" i="18" s="1"/>
  <c r="MS2156" i="18" s="1"/>
  <c r="MS2157" i="18" s="1"/>
  <c r="MS2158" i="18" s="1"/>
  <c r="MS2159" i="18" s="1"/>
  <c r="MS2160" i="18" s="1"/>
  <c r="MS2161" i="18" s="1"/>
  <c r="FV2018" i="18"/>
  <c r="FV2019" i="18" s="1"/>
  <c r="FV2020" i="18" s="1"/>
  <c r="FV2021" i="18" s="1"/>
  <c r="FV2022" i="18" s="1"/>
  <c r="FV2023" i="18" s="1"/>
  <c r="FV2024" i="18" s="1"/>
  <c r="FV2025" i="18" s="1"/>
  <c r="FV2026" i="18" s="1"/>
  <c r="FV2027" i="18" s="1"/>
  <c r="FV2028" i="18" s="1"/>
  <c r="FV2029" i="18" s="1"/>
  <c r="FV2030" i="18" s="1"/>
  <c r="FV2031" i="18" s="1"/>
  <c r="FV2032" i="18" s="1"/>
  <c r="FV2033" i="18" s="1"/>
  <c r="FV2034" i="18" s="1"/>
  <c r="FV2035" i="18" s="1"/>
  <c r="FV2036" i="18" s="1"/>
  <c r="FV2037" i="18" s="1"/>
  <c r="FV2038" i="18" s="1"/>
  <c r="FV2039" i="18" s="1"/>
  <c r="FV2040" i="18" s="1"/>
  <c r="FV2041" i="18" s="1"/>
  <c r="FV2042" i="18" s="1"/>
  <c r="FV2043" i="18" s="1"/>
  <c r="FV2044" i="18" s="1"/>
  <c r="FV2045" i="18" s="1"/>
  <c r="FV2046" i="18" s="1"/>
  <c r="FV2047" i="18" s="1"/>
  <c r="FV2048" i="18" s="1"/>
  <c r="FV2049" i="18" s="1"/>
  <c r="FV2050" i="18" s="1"/>
  <c r="FV2051" i="18" s="1"/>
  <c r="FV2052" i="18" s="1"/>
  <c r="FV2053" i="18" s="1"/>
  <c r="FV2054" i="18" s="1"/>
  <c r="FV2055" i="18" s="1"/>
  <c r="FV2056" i="18" s="1"/>
  <c r="FV2057" i="18" s="1"/>
  <c r="FV2058" i="18" s="1"/>
  <c r="FV2059" i="18" s="1"/>
  <c r="FV2060" i="18" s="1"/>
  <c r="FV2061" i="18" s="1"/>
  <c r="FV2062" i="18" s="1"/>
  <c r="FV2063" i="18" s="1"/>
  <c r="FV2064" i="18" s="1"/>
  <c r="FV2065" i="18" s="1"/>
  <c r="FV2066" i="18" s="1"/>
  <c r="FV2067" i="18" s="1"/>
  <c r="FV2068" i="18" s="1"/>
  <c r="FV2069" i="18" s="1"/>
  <c r="FV2070" i="18" s="1"/>
  <c r="FV2071" i="18" s="1"/>
  <c r="FV2072" i="18" s="1"/>
  <c r="FV2073" i="18" s="1"/>
  <c r="FV2074" i="18" s="1"/>
  <c r="FV2075" i="18" s="1"/>
  <c r="FV2076" i="18" s="1"/>
  <c r="FV2077" i="18" s="1"/>
  <c r="FV2078" i="18" s="1"/>
  <c r="FV2079" i="18" s="1"/>
  <c r="FV2080" i="18" s="1"/>
  <c r="FV2081" i="18" s="1"/>
  <c r="FV2082" i="18" s="1"/>
  <c r="FV2083" i="18" s="1"/>
  <c r="FV2084" i="18" s="1"/>
  <c r="FV2085" i="18" s="1"/>
  <c r="FV2086" i="18" s="1"/>
  <c r="FV2087" i="18" s="1"/>
  <c r="FV2088" i="18" s="1"/>
  <c r="FV2089" i="18" s="1"/>
  <c r="FV2090" i="18" s="1"/>
  <c r="FV2091" i="18" s="1"/>
  <c r="FV2092" i="18" s="1"/>
  <c r="FV2093" i="18" s="1"/>
  <c r="FV2094" i="18" s="1"/>
  <c r="FV2095" i="18" s="1"/>
  <c r="FV2096" i="18" s="1"/>
  <c r="FV2097" i="18" s="1"/>
  <c r="FV2098" i="18" s="1"/>
  <c r="FV2099" i="18" s="1"/>
  <c r="FV2100" i="18" s="1"/>
  <c r="FV2101" i="18" s="1"/>
  <c r="FV2102" i="18" s="1"/>
  <c r="FV2103" i="18" s="1"/>
  <c r="FV2104" i="18" s="1"/>
  <c r="FV2105" i="18" s="1"/>
  <c r="FV2106" i="18" s="1"/>
  <c r="FV2107" i="18" s="1"/>
  <c r="FV2108" i="18" s="1"/>
  <c r="FV2109" i="18" s="1"/>
  <c r="FV2110" i="18" s="1"/>
  <c r="FV2111" i="18" s="1"/>
  <c r="FV2112" i="18" s="1"/>
  <c r="FV2113" i="18" s="1"/>
  <c r="FV2114" i="18" s="1"/>
  <c r="FV2115" i="18" s="1"/>
  <c r="FV2116" i="18" s="1"/>
  <c r="FV2117" i="18" s="1"/>
  <c r="FV2118" i="18" s="1"/>
  <c r="FV2119" i="18" s="1"/>
  <c r="FV2120" i="18" s="1"/>
  <c r="FV2121" i="18" s="1"/>
  <c r="FV2122" i="18" s="1"/>
  <c r="FV2123" i="18" s="1"/>
  <c r="FV2124" i="18" s="1"/>
  <c r="FV2125" i="18" s="1"/>
  <c r="FV2126" i="18" s="1"/>
  <c r="FV2127" i="18" s="1"/>
  <c r="FV2128" i="18" s="1"/>
  <c r="FV2129" i="18" s="1"/>
  <c r="FV2130" i="18" s="1"/>
  <c r="FV2131" i="18" s="1"/>
  <c r="FV2132" i="18" s="1"/>
  <c r="FV2133" i="18" s="1"/>
  <c r="FV2134" i="18" s="1"/>
  <c r="FV2135" i="18" s="1"/>
  <c r="FV2136" i="18" s="1"/>
  <c r="FV2137" i="18" s="1"/>
  <c r="FV2138" i="18" s="1"/>
  <c r="FV2139" i="18" s="1"/>
  <c r="FV2140" i="18" s="1"/>
  <c r="FV2141" i="18" s="1"/>
  <c r="FV2142" i="18" s="1"/>
  <c r="FV2143" i="18" s="1"/>
  <c r="FV2144" i="18" s="1"/>
  <c r="FV2145" i="18" s="1"/>
  <c r="FV2146" i="18" s="1"/>
  <c r="FV2147" i="18" s="1"/>
  <c r="FV2148" i="18" s="1"/>
  <c r="FV2149" i="18" s="1"/>
  <c r="FV2150" i="18" s="1"/>
  <c r="FV2151" i="18" s="1"/>
  <c r="FV2152" i="18" s="1"/>
  <c r="FV2153" i="18" s="1"/>
  <c r="FV2154" i="18" s="1"/>
  <c r="FV2155" i="18" s="1"/>
  <c r="FV2156" i="18" s="1"/>
  <c r="FV2157" i="18" s="1"/>
  <c r="FV2158" i="18" s="1"/>
  <c r="FV2159" i="18" s="1"/>
  <c r="FV2160" i="18" s="1"/>
  <c r="FV2161" i="18" s="1"/>
  <c r="FV2162" i="18" s="1"/>
  <c r="FV2163" i="18" s="1"/>
  <c r="FV2164" i="18" s="1"/>
  <c r="FV2165" i="18" s="1"/>
  <c r="FV2166" i="18" s="1"/>
  <c r="FV2167" i="18" s="1"/>
  <c r="FV2168" i="18" s="1"/>
  <c r="FV2169" i="18" s="1"/>
  <c r="FV2170" i="18" s="1"/>
  <c r="FV2171" i="18" s="1"/>
  <c r="FV2172" i="18" s="1"/>
  <c r="FV2173" i="18" s="1"/>
  <c r="FV2174" i="18" s="1"/>
  <c r="FV2175" i="18" s="1"/>
  <c r="FV2176" i="18" s="1"/>
  <c r="FV2177" i="18" s="1"/>
  <c r="FV2178" i="18" s="1"/>
  <c r="FV2179" i="18" s="1"/>
  <c r="FV2180" i="18" s="1"/>
  <c r="FV2181" i="18" s="1"/>
  <c r="FV2182" i="18" s="1"/>
  <c r="FV2183" i="18" s="1"/>
  <c r="FV2184" i="18" s="1"/>
  <c r="FV2185" i="18" s="1"/>
  <c r="FV2186" i="18" s="1"/>
  <c r="FV2187" i="18" s="1"/>
  <c r="FV2188" i="18" s="1"/>
  <c r="FV2189" i="18" s="1"/>
  <c r="FV2190" i="18" s="1"/>
  <c r="FV2191" i="18" s="1"/>
  <c r="FV2192" i="18" s="1"/>
  <c r="FV2193" i="18" s="1"/>
  <c r="FV2194" i="18" s="1"/>
  <c r="FV2195" i="18" s="1"/>
  <c r="FV2196" i="18" s="1"/>
  <c r="FV2197" i="18" s="1"/>
  <c r="FV2198" i="18" s="1"/>
  <c r="FV2199" i="18" s="1"/>
  <c r="FV2200" i="18" s="1"/>
  <c r="FV2201" i="18" s="1"/>
  <c r="FV2202" i="18" s="1"/>
  <c r="FV2203" i="18" s="1"/>
  <c r="FV2204" i="18" s="1"/>
  <c r="FV2205" i="18" s="1"/>
  <c r="FV2206" i="18" s="1"/>
  <c r="FV2207" i="18" s="1"/>
  <c r="FV2208" i="18" s="1"/>
  <c r="FV2209" i="18" s="1"/>
  <c r="FV2210" i="18" s="1"/>
  <c r="FV2211" i="18" s="1"/>
  <c r="FV2212" i="18" s="1"/>
  <c r="FV2213" i="18" s="1"/>
  <c r="FV2214" i="18" s="1"/>
  <c r="FV2215" i="18" s="1"/>
  <c r="FV2216" i="18" s="1"/>
  <c r="FV2217" i="18" s="1"/>
  <c r="FV2218" i="18" s="1"/>
  <c r="FV2219" i="18" s="1"/>
  <c r="FV2220" i="18" s="1"/>
  <c r="FV2221" i="18" s="1"/>
  <c r="FV2222" i="18" s="1"/>
  <c r="FV2223" i="18" s="1"/>
  <c r="FV2224" i="18" s="1"/>
  <c r="FV2225" i="18" s="1"/>
  <c r="FV2226" i="18" s="1"/>
  <c r="FV2227" i="18" s="1"/>
  <c r="FV2228" i="18" s="1"/>
  <c r="FV2229" i="18" s="1"/>
  <c r="FV2230" i="18" s="1"/>
  <c r="FV2231" i="18" s="1"/>
  <c r="FV2232" i="18" s="1"/>
  <c r="FV2233" i="18" s="1"/>
  <c r="FV2234" i="18" s="1"/>
  <c r="FV2235" i="18" s="1"/>
  <c r="FV2236" i="18" s="1"/>
  <c r="FV2237" i="18" s="1"/>
  <c r="FV2238" i="18" s="1"/>
  <c r="FV2239" i="18" s="1"/>
  <c r="FV2240" i="18" s="1"/>
  <c r="FV2241" i="18" s="1"/>
  <c r="FV2242" i="18" s="1"/>
  <c r="FV2243" i="18" s="1"/>
  <c r="FV2244" i="18" s="1"/>
  <c r="FV2245" i="18" s="1"/>
  <c r="FV2246" i="18" s="1"/>
  <c r="FV2247" i="18" s="1"/>
  <c r="FV2248" i="18" s="1"/>
  <c r="FV2249" i="18" s="1"/>
  <c r="FV2250" i="18" s="1"/>
  <c r="FV2251" i="18" s="1"/>
  <c r="FV2252" i="18" s="1"/>
  <c r="FV2253" i="18" s="1"/>
  <c r="FV2254" i="18" s="1"/>
  <c r="FV2255" i="18" s="1"/>
  <c r="FV2256" i="18" s="1"/>
  <c r="FV2257" i="18" s="1"/>
  <c r="FV2258" i="18" s="1"/>
  <c r="FV2259" i="18" s="1"/>
  <c r="FV2260" i="18" s="1"/>
  <c r="FV2261" i="18" s="1"/>
  <c r="FV2262" i="18" s="1"/>
  <c r="FV2263" i="18" s="1"/>
  <c r="FV2264" i="18" s="1"/>
  <c r="FV2265" i="18" s="1"/>
  <c r="FV2266" i="18" s="1"/>
  <c r="FV2267" i="18" s="1"/>
  <c r="FV2268" i="18" s="1"/>
  <c r="FV2269" i="18" s="1"/>
  <c r="FV2270" i="18" s="1"/>
  <c r="FV2271" i="18" s="1"/>
  <c r="FV2272" i="18" s="1"/>
  <c r="FV2273" i="18" s="1"/>
  <c r="FV2274" i="18" s="1"/>
  <c r="FV2275" i="18" s="1"/>
  <c r="FV2276" i="18" s="1"/>
  <c r="FV2277" i="18" s="1"/>
  <c r="FV2278" i="18" s="1"/>
  <c r="FV2279" i="18" s="1"/>
  <c r="FV2280" i="18" s="1"/>
  <c r="FV2281" i="18" s="1"/>
  <c r="FV2282" i="18" s="1"/>
  <c r="FV2283" i="18" s="1"/>
  <c r="FV2284" i="18" s="1"/>
  <c r="FV2285" i="18" s="1"/>
  <c r="FV2286" i="18" s="1"/>
  <c r="FV2287" i="18" s="1"/>
  <c r="FV2288" i="18" s="1"/>
  <c r="FV2289" i="18" s="1"/>
  <c r="FV2290" i="18" s="1"/>
  <c r="FV2291" i="18" s="1"/>
  <c r="FV2292" i="18" s="1"/>
  <c r="FV2293" i="18" s="1"/>
  <c r="FV2294" i="18" s="1"/>
  <c r="FV2295" i="18" s="1"/>
  <c r="FV2296" i="18" s="1"/>
  <c r="FV2297" i="18" s="1"/>
  <c r="FV2298" i="18" s="1"/>
  <c r="FV2299" i="18" s="1"/>
  <c r="FV2300" i="18" s="1"/>
  <c r="FV2301" i="18" s="1"/>
  <c r="FH1976" i="18"/>
  <c r="FH1977" i="18" s="1"/>
  <c r="FH1978" i="18" s="1"/>
  <c r="FH1979" i="18" s="1"/>
  <c r="FH1980" i="18" s="1"/>
  <c r="FH1981" i="18" s="1"/>
  <c r="FH1982" i="18" s="1"/>
  <c r="FH1983" i="18" s="1"/>
  <c r="FH1984" i="18" s="1"/>
  <c r="FH1985" i="18" s="1"/>
  <c r="FH1986" i="18" s="1"/>
  <c r="FH1987" i="18" s="1"/>
  <c r="FH1988" i="18" s="1"/>
  <c r="FH1989" i="18" s="1"/>
  <c r="FH1990" i="18" s="1"/>
  <c r="FH1991" i="18" s="1"/>
  <c r="FH1992" i="18" s="1"/>
  <c r="FH1993" i="18" s="1"/>
  <c r="FH1994" i="18" s="1"/>
  <c r="FH1995" i="18" s="1"/>
  <c r="FH1996" i="18" s="1"/>
  <c r="FH1997" i="18" s="1"/>
  <c r="FH1998" i="18" s="1"/>
  <c r="FH1999" i="18" s="1"/>
  <c r="FH2000" i="18" s="1"/>
  <c r="FH2001" i="18" s="1"/>
  <c r="FH2002" i="18" s="1"/>
  <c r="FH2003" i="18" s="1"/>
  <c r="FH2004" i="18" s="1"/>
  <c r="FH2005" i="18" s="1"/>
  <c r="FH2006" i="18" s="1"/>
  <c r="FH2007" i="18" s="1"/>
  <c r="FH2008" i="18" s="1"/>
  <c r="FH2009" i="18" s="1"/>
  <c r="FH2010" i="18" s="1"/>
  <c r="FH2011" i="18" s="1"/>
  <c r="FH2012" i="18" s="1"/>
  <c r="FH2013" i="18" s="1"/>
  <c r="FH2014" i="18" s="1"/>
  <c r="FH2015" i="18" s="1"/>
  <c r="FH2016" i="18" s="1"/>
  <c r="FH2017" i="18" s="1"/>
  <c r="FH2018" i="18" s="1"/>
  <c r="FH2019" i="18" s="1"/>
  <c r="FH2020" i="18" s="1"/>
  <c r="FH2021" i="18" s="1"/>
  <c r="FH2022" i="18" s="1"/>
  <c r="FH2023" i="18" s="1"/>
  <c r="FH2024" i="18" s="1"/>
  <c r="FH2025" i="18" s="1"/>
  <c r="FH2026" i="18" s="1"/>
  <c r="FH2027" i="18" s="1"/>
  <c r="FH2028" i="18" s="1"/>
  <c r="FH2029" i="18" s="1"/>
  <c r="FH2030" i="18" s="1"/>
  <c r="FH2031" i="18" s="1"/>
  <c r="FH2032" i="18" s="1"/>
  <c r="FH2033" i="18" s="1"/>
  <c r="FH2034" i="18" s="1"/>
  <c r="FH2035" i="18" s="1"/>
  <c r="FH2036" i="18" s="1"/>
  <c r="FH2037" i="18" s="1"/>
  <c r="FH2038" i="18" s="1"/>
  <c r="FH2039" i="18" s="1"/>
  <c r="FH2040" i="18" s="1"/>
  <c r="FH2041" i="18" s="1"/>
  <c r="FH2042" i="18" s="1"/>
  <c r="FH2043" i="18" s="1"/>
  <c r="FH2044" i="18" s="1"/>
  <c r="FH2045" i="18" s="1"/>
  <c r="FH2046" i="18" s="1"/>
  <c r="FH2047" i="18" s="1"/>
  <c r="FH2048" i="18" s="1"/>
  <c r="FH2049" i="18" s="1"/>
  <c r="FH2050" i="18" s="1"/>
  <c r="FH2051" i="18" s="1"/>
  <c r="FH2052" i="18" s="1"/>
  <c r="FH2053" i="18" s="1"/>
  <c r="FH2054" i="18" s="1"/>
  <c r="FH2055" i="18" s="1"/>
  <c r="FH2056" i="18" s="1"/>
  <c r="FH2057" i="18" s="1"/>
  <c r="FH2058" i="18" s="1"/>
  <c r="FH2059" i="18" s="1"/>
  <c r="FH2060" i="18" s="1"/>
  <c r="FH2061" i="18" s="1"/>
  <c r="FH2062" i="18" s="1"/>
  <c r="FH2063" i="18" s="1"/>
  <c r="FH2064" i="18" s="1"/>
  <c r="FH2065" i="18" s="1"/>
  <c r="FH2066" i="18" s="1"/>
  <c r="FH2067" i="18" s="1"/>
  <c r="FH2068" i="18" s="1"/>
  <c r="FH2069" i="18" s="1"/>
  <c r="FH2070" i="18" s="1"/>
  <c r="FH2071" i="18" s="1"/>
  <c r="FH2072" i="18" s="1"/>
  <c r="FH2073" i="18" s="1"/>
  <c r="FH2074" i="18" s="1"/>
  <c r="FH2075" i="18" s="1"/>
  <c r="FH2076" i="18" s="1"/>
  <c r="FH2077" i="18" s="1"/>
  <c r="FH2078" i="18" s="1"/>
  <c r="FH2079" i="18" s="1"/>
  <c r="FH2080" i="18" s="1"/>
  <c r="FH2081" i="18" s="1"/>
  <c r="FH2082" i="18" s="1"/>
  <c r="FH2083" i="18" s="1"/>
  <c r="FH2084" i="18" s="1"/>
  <c r="FH2085" i="18" s="1"/>
  <c r="FH2086" i="18" s="1"/>
  <c r="FH2087" i="18" s="1"/>
  <c r="FH2088" i="18" s="1"/>
  <c r="FH2089" i="18" s="1"/>
  <c r="FH2090" i="18" s="1"/>
  <c r="FH2091" i="18" s="1"/>
  <c r="FH2092" i="18" s="1"/>
  <c r="FH2093" i="18" s="1"/>
  <c r="FH2094" i="18" s="1"/>
  <c r="FH2095" i="18" s="1"/>
  <c r="FH2096" i="18" s="1"/>
  <c r="FH2097" i="18" s="1"/>
  <c r="FH2098" i="18" s="1"/>
  <c r="FH2099" i="18" s="1"/>
  <c r="FH2100" i="18" s="1"/>
  <c r="FH2101" i="18" s="1"/>
  <c r="FH2102" i="18" s="1"/>
  <c r="FH2103" i="18" s="1"/>
  <c r="FH2104" i="18" s="1"/>
  <c r="FH2105" i="18" s="1"/>
  <c r="FH2106" i="18" s="1"/>
  <c r="FH2107" i="18" s="1"/>
  <c r="FH2108" i="18" s="1"/>
  <c r="FH2109" i="18" s="1"/>
  <c r="FH2110" i="18" s="1"/>
  <c r="FH2111" i="18" s="1"/>
  <c r="FH2112" i="18" s="1"/>
  <c r="FH2113" i="18" s="1"/>
  <c r="FH2114" i="18" s="1"/>
  <c r="FH2115" i="18" s="1"/>
  <c r="BX1976" i="18"/>
  <c r="BX1977" i="18" s="1"/>
  <c r="BX1978" i="18" s="1"/>
  <c r="BX1979" i="18" s="1"/>
  <c r="BX1980" i="18" s="1"/>
  <c r="BX1981" i="18" s="1"/>
  <c r="BX1982" i="18" s="1"/>
  <c r="BX1983" i="18" s="1"/>
  <c r="BX1984" i="18" s="1"/>
  <c r="BX1985" i="18" s="1"/>
  <c r="BX1986" i="18" s="1"/>
  <c r="BX1987" i="18" s="1"/>
  <c r="BX1988" i="18" s="1"/>
  <c r="BX1989" i="18" s="1"/>
  <c r="BX1990" i="18" s="1"/>
  <c r="BX1991" i="18" s="1"/>
  <c r="BX1992" i="18" s="1"/>
  <c r="BX1993" i="18" s="1"/>
  <c r="BX1994" i="18" s="1"/>
  <c r="BX1995" i="18" s="1"/>
  <c r="BX1996" i="18" s="1"/>
  <c r="BX1997" i="18" s="1"/>
  <c r="BX1998" i="18" s="1"/>
  <c r="BX1999" i="18" s="1"/>
  <c r="BX2000" i="18" s="1"/>
  <c r="BX2001" i="18" s="1"/>
  <c r="BX2002" i="18" s="1"/>
  <c r="BX2003" i="18" s="1"/>
  <c r="BX2004" i="18" s="1"/>
  <c r="BX2005" i="18" s="1"/>
  <c r="BX2006" i="18" s="1"/>
  <c r="BX2007" i="18" s="1"/>
  <c r="BX2008" i="18" s="1"/>
  <c r="BX2009" i="18" s="1"/>
  <c r="BX2010" i="18" s="1"/>
  <c r="BX2011" i="18" s="1"/>
  <c r="BX2012" i="18" s="1"/>
  <c r="BX2013" i="18" s="1"/>
  <c r="BX2014" i="18" s="1"/>
  <c r="BX2015" i="18" s="1"/>
  <c r="BX2016" i="18" s="1"/>
  <c r="BX2017" i="18" s="1"/>
  <c r="BX2018" i="18" s="1"/>
  <c r="BX2019" i="18" s="1"/>
  <c r="BX2020" i="18" s="1"/>
  <c r="BX2021" i="18" s="1"/>
  <c r="BX2022" i="18" s="1"/>
  <c r="BX2023" i="18" s="1"/>
  <c r="BX2024" i="18" s="1"/>
  <c r="BX2025" i="18" s="1"/>
  <c r="BX2026" i="18" s="1"/>
  <c r="BX2027" i="18" s="1"/>
  <c r="BX2028" i="18" s="1"/>
  <c r="BX2029" i="18" s="1"/>
  <c r="BX2030" i="18" s="1"/>
  <c r="BX2031" i="18" s="1"/>
  <c r="BX2032" i="18" s="1"/>
  <c r="BX2033" i="18" s="1"/>
  <c r="BX2034" i="18" s="1"/>
  <c r="BX2035" i="18" s="1"/>
  <c r="BX2036" i="18" s="1"/>
  <c r="BX2037" i="18" s="1"/>
  <c r="BX2038" i="18" s="1"/>
  <c r="BX2039" i="18" s="1"/>
  <c r="BX2040" i="18" s="1"/>
  <c r="BX2041" i="18" s="1"/>
  <c r="BX2042" i="18" s="1"/>
  <c r="BX2043" i="18" s="1"/>
  <c r="BX2044" i="18" s="1"/>
  <c r="BX2045" i="18" s="1"/>
  <c r="BX2046" i="18" s="1"/>
  <c r="BX2047" i="18" s="1"/>
  <c r="BX2048" i="18" s="1"/>
  <c r="BX2049" i="18" s="1"/>
  <c r="BX2050" i="18" s="1"/>
  <c r="BX2051" i="18" s="1"/>
  <c r="BX2052" i="18" s="1"/>
  <c r="BX2053" i="18" s="1"/>
  <c r="BX2054" i="18" s="1"/>
  <c r="BX2055" i="18" s="1"/>
  <c r="BX2056" i="18" s="1"/>
  <c r="BX2057" i="18" s="1"/>
  <c r="BX2058" i="18" s="1"/>
  <c r="BX2059" i="18" s="1"/>
  <c r="BX2060" i="18" s="1"/>
  <c r="BX2061" i="18" s="1"/>
  <c r="BX2062" i="18" s="1"/>
  <c r="BX2063" i="18" s="1"/>
  <c r="BX2064" i="18" s="1"/>
  <c r="BX2065" i="18" s="1"/>
  <c r="BX2066" i="18" s="1"/>
  <c r="BX2067" i="18" s="1"/>
  <c r="BX2068" i="18" s="1"/>
  <c r="BX2069" i="18" s="1"/>
  <c r="BX2070" i="18" s="1"/>
  <c r="BX2071" i="18" s="1"/>
  <c r="BX2072" i="18" s="1"/>
  <c r="BX2073" i="18" s="1"/>
  <c r="BX2074" i="18" s="1"/>
  <c r="BX2075" i="18" s="1"/>
  <c r="BX2076" i="18" s="1"/>
  <c r="BX2077" i="18" s="1"/>
  <c r="BX2078" i="18" s="1"/>
  <c r="BX2079" i="18" s="1"/>
  <c r="BX2080" i="18" s="1"/>
  <c r="BX2081" i="18" s="1"/>
  <c r="BX2082" i="18" s="1"/>
  <c r="BX2083" i="18" s="1"/>
  <c r="BX2084" i="18" s="1"/>
  <c r="BX2085" i="18" s="1"/>
  <c r="BX2086" i="18" s="1"/>
  <c r="BX2087" i="18" s="1"/>
  <c r="BX2088" i="18" s="1"/>
  <c r="BX2089" i="18" s="1"/>
  <c r="BX2090" i="18" s="1"/>
  <c r="BX2091" i="18" s="1"/>
  <c r="BX2092" i="18" s="1"/>
  <c r="BX2093" i="18" s="1"/>
  <c r="BX2094" i="18" s="1"/>
  <c r="BX2095" i="18" s="1"/>
  <c r="BX2096" i="18" s="1"/>
  <c r="BX2097" i="18" s="1"/>
  <c r="BX2098" i="18" s="1"/>
  <c r="BX2099" i="18" s="1"/>
  <c r="BX2100" i="18" s="1"/>
  <c r="BX2101" i="18" s="1"/>
  <c r="BX2102" i="18" s="1"/>
  <c r="BX2103" i="18" s="1"/>
  <c r="BX2104" i="18" s="1"/>
  <c r="BX2105" i="18" s="1"/>
  <c r="BX2106" i="18" s="1"/>
  <c r="BX2107" i="18" s="1"/>
  <c r="BX2108" i="18" s="1"/>
  <c r="BX2109" i="18" s="1"/>
  <c r="BX2110" i="18" s="1"/>
  <c r="BX2111" i="18" s="1"/>
  <c r="BX2112" i="18" s="1"/>
  <c r="BX2113" i="18" s="1"/>
  <c r="BX2114" i="18" s="1"/>
  <c r="BX2115" i="18" s="1"/>
  <c r="BX2116" i="18" s="1"/>
  <c r="BX2117" i="18" s="1"/>
  <c r="BX2118" i="18" s="1"/>
  <c r="BX2119" i="18" s="1"/>
  <c r="BX2120" i="18" s="1"/>
  <c r="BX2121" i="18" s="1"/>
  <c r="BX2122" i="18" s="1"/>
  <c r="BX2123" i="18" s="1"/>
  <c r="BX2124" i="18" s="1"/>
  <c r="BX2125" i="18" s="1"/>
  <c r="BX2126" i="18" s="1"/>
  <c r="BX2127" i="18" s="1"/>
  <c r="BX2128" i="18" s="1"/>
  <c r="BX2129" i="18" s="1"/>
  <c r="BX2130" i="18" s="1"/>
  <c r="BX2131" i="18" s="1"/>
  <c r="BX2132" i="18" s="1"/>
  <c r="BX2133" i="18" s="1"/>
  <c r="BX2134" i="18" s="1"/>
  <c r="BX2135" i="18" s="1"/>
  <c r="BX2136" i="18" s="1"/>
  <c r="BX2137" i="18" s="1"/>
  <c r="BX2138" i="18" s="1"/>
  <c r="BX2139" i="18" s="1"/>
  <c r="BX2140" i="18" s="1"/>
  <c r="BX2141" i="18" s="1"/>
  <c r="BX2142" i="18" s="1"/>
  <c r="BX2143" i="18" s="1"/>
  <c r="BX2144" i="18" s="1"/>
  <c r="BX2145" i="18" s="1"/>
  <c r="BX2146" i="18" s="1"/>
  <c r="BX2147" i="18" s="1"/>
  <c r="BX2148" i="18" s="1"/>
  <c r="BX2149" i="18" s="1"/>
  <c r="BX2150" i="18" s="1"/>
  <c r="BX2151" i="18" s="1"/>
  <c r="BX2152" i="18" s="1"/>
  <c r="BX2153" i="18" s="1"/>
  <c r="BX2154" i="18" s="1"/>
  <c r="BX2155" i="18" s="1"/>
  <c r="BX2156" i="18" s="1"/>
  <c r="BX2157" i="18" s="1"/>
  <c r="BX2158" i="18" s="1"/>
  <c r="BX2159" i="18" s="1"/>
  <c r="BX2160" i="18" s="1"/>
  <c r="BX2161" i="18" s="1"/>
  <c r="BX2162" i="18" s="1"/>
  <c r="BX2163" i="18" s="1"/>
  <c r="BX2164" i="18" s="1"/>
  <c r="BX2165" i="18" s="1"/>
  <c r="BX2166" i="18" s="1"/>
  <c r="BX2167" i="18" s="1"/>
  <c r="BX2168" i="18" s="1"/>
  <c r="BX2169" i="18" s="1"/>
  <c r="BX2170" i="18" s="1"/>
  <c r="BX2171" i="18" s="1"/>
  <c r="BX2172" i="18" s="1"/>
  <c r="BX2173" i="18" s="1"/>
  <c r="BX2174" i="18" s="1"/>
  <c r="BX2175" i="18" s="1"/>
  <c r="BX2176" i="18" s="1"/>
  <c r="BX2177" i="18" s="1"/>
  <c r="BX2178" i="18" s="1"/>
  <c r="BX2179" i="18" s="1"/>
  <c r="BX2180" i="18" s="1"/>
  <c r="BX2181" i="18" s="1"/>
  <c r="BX2182" i="18" s="1"/>
  <c r="BX2183" i="18" s="1"/>
  <c r="BX2184" i="18" s="1"/>
  <c r="BX2185" i="18" s="1"/>
  <c r="BX2186" i="18" s="1"/>
  <c r="BX2187" i="18" s="1"/>
  <c r="BX2188" i="18" s="1"/>
  <c r="BX2189" i="18" s="1"/>
  <c r="BX2190" i="18" s="1"/>
  <c r="BX2191" i="18" s="1"/>
  <c r="BX2192" i="18" s="1"/>
  <c r="DU1934" i="18"/>
  <c r="DU1935" i="18" s="1"/>
  <c r="DU1936" i="18" s="1"/>
  <c r="DU1937" i="18" s="1"/>
  <c r="DU1938" i="18" s="1"/>
  <c r="DU1939" i="18" s="1"/>
  <c r="DU1940" i="18" s="1"/>
  <c r="DU1941" i="18" s="1"/>
  <c r="DU1942" i="18" s="1"/>
  <c r="DU1943" i="18" s="1"/>
  <c r="DU1944" i="18" s="1"/>
  <c r="DU1945" i="18" s="1"/>
  <c r="DU1946" i="18" s="1"/>
  <c r="DU1947" i="18" s="1"/>
  <c r="DU1948" i="18" s="1"/>
  <c r="DU1949" i="18" s="1"/>
  <c r="DU1950" i="18" s="1"/>
  <c r="DU1951" i="18" s="1"/>
  <c r="DU1952" i="18" s="1"/>
  <c r="DU1953" i="18" s="1"/>
  <c r="DU1954" i="18" s="1"/>
  <c r="DU1955" i="18" s="1"/>
  <c r="DU1956" i="18" s="1"/>
  <c r="DU1957" i="18" s="1"/>
  <c r="DU1958" i="18" s="1"/>
  <c r="DU1959" i="18" s="1"/>
  <c r="DU1960" i="18" s="1"/>
  <c r="DU1961" i="18" s="1"/>
  <c r="DU1962" i="18" s="1"/>
  <c r="DU1963" i="18" s="1"/>
  <c r="DU1964" i="18" s="1"/>
  <c r="DU1965" i="18" s="1"/>
  <c r="DU1966" i="18" s="1"/>
  <c r="DU1967" i="18" s="1"/>
  <c r="DU1968" i="18" s="1"/>
  <c r="DU1969" i="18" s="1"/>
  <c r="DU1970" i="18" s="1"/>
  <c r="DU1971" i="18" s="1"/>
  <c r="DU1972" i="18" s="1"/>
  <c r="DU1973" i="18" s="1"/>
  <c r="DU1974" i="18" s="1"/>
  <c r="DU1975" i="18" s="1"/>
  <c r="DU1976" i="18" s="1"/>
  <c r="DU1977" i="18" s="1"/>
  <c r="DU1978" i="18" s="1"/>
  <c r="DU1979" i="18" s="1"/>
  <c r="DU1980" i="18" s="1"/>
  <c r="DU1981" i="18" s="1"/>
  <c r="DU1982" i="18" s="1"/>
  <c r="DU1983" i="18" s="1"/>
  <c r="DU1984" i="18" s="1"/>
  <c r="DU1985" i="18" s="1"/>
  <c r="DU1986" i="18" s="1"/>
  <c r="DU1987" i="18" s="1"/>
  <c r="DU1988" i="18" s="1"/>
  <c r="DU1989" i="18" s="1"/>
  <c r="DU1990" i="18" s="1"/>
  <c r="DU1991" i="18" s="1"/>
  <c r="DU1992" i="18" s="1"/>
  <c r="DU1993" i="18" s="1"/>
  <c r="DU1994" i="18" s="1"/>
  <c r="DU1995" i="18" s="1"/>
  <c r="DU1996" i="18" s="1"/>
  <c r="DU1997" i="18" s="1"/>
  <c r="DU1998" i="18" s="1"/>
  <c r="DU1999" i="18" s="1"/>
  <c r="DU2000" i="18" s="1"/>
  <c r="DU2001" i="18" s="1"/>
  <c r="DU2002" i="18" s="1"/>
  <c r="DU2003" i="18" s="1"/>
  <c r="DU2004" i="18" s="1"/>
  <c r="DU2005" i="18" s="1"/>
  <c r="DU2006" i="18" s="1"/>
  <c r="DU2007" i="18" s="1"/>
  <c r="DU2008" i="18" s="1"/>
  <c r="DU2009" i="18" s="1"/>
  <c r="DU2010" i="18" s="1"/>
  <c r="DU2011" i="18" s="1"/>
  <c r="DU2012" i="18" s="1"/>
  <c r="DU2013" i="18" s="1"/>
  <c r="DU2014" i="18" s="1"/>
  <c r="DU2015" i="18" s="1"/>
  <c r="DU2016" i="18" s="1"/>
  <c r="DU2017" i="18" s="1"/>
  <c r="DU2018" i="18" s="1"/>
  <c r="DU2019" i="18" s="1"/>
  <c r="DU2020" i="18" s="1"/>
  <c r="DU2021" i="18" s="1"/>
  <c r="DU2022" i="18" s="1"/>
  <c r="DU2023" i="18" s="1"/>
  <c r="DU2024" i="18" s="1"/>
  <c r="DU2025" i="18" s="1"/>
  <c r="DU2026" i="18" s="1"/>
  <c r="DU2027" i="18" s="1"/>
  <c r="DU2028" i="18" s="1"/>
  <c r="DU2029" i="18" s="1"/>
  <c r="DU2030" i="18" s="1"/>
  <c r="DU2031" i="18" s="1"/>
  <c r="DU2032" i="18" s="1"/>
  <c r="DU2033" i="18" s="1"/>
  <c r="DU2034" i="18" s="1"/>
  <c r="DU2035" i="18" s="1"/>
  <c r="DU2036" i="18" s="1"/>
  <c r="DU2037" i="18" s="1"/>
  <c r="DU2038" i="18" s="1"/>
  <c r="DU2039" i="18" s="1"/>
  <c r="DU2040" i="18" s="1"/>
  <c r="DU2041" i="18" s="1"/>
  <c r="DU2042" i="18" s="1"/>
  <c r="DU2043" i="18" s="1"/>
  <c r="DU2044" i="18" s="1"/>
  <c r="DU2045" i="18" s="1"/>
  <c r="DU2046" i="18" s="1"/>
  <c r="DU2047" i="18" s="1"/>
  <c r="DU2048" i="18" s="1"/>
  <c r="DU2049" i="18" s="1"/>
  <c r="DU2050" i="18" s="1"/>
  <c r="DU2051" i="18" s="1"/>
  <c r="DU2052" i="18" s="1"/>
  <c r="DU2053" i="18" s="1"/>
  <c r="DU2054" i="18" s="1"/>
  <c r="DU2055" i="18" s="1"/>
  <c r="DU2056" i="18" s="1"/>
  <c r="DU2057" i="18" s="1"/>
  <c r="DU2058" i="18" s="1"/>
  <c r="DU2059" i="18" s="1"/>
  <c r="DU2060" i="18" s="1"/>
  <c r="DU2061" i="18" s="1"/>
  <c r="DU2062" i="18" s="1"/>
  <c r="DU2063" i="18" s="1"/>
  <c r="DU2064" i="18" s="1"/>
  <c r="DU2065" i="18" s="1"/>
  <c r="DU2066" i="18" s="1"/>
  <c r="DU2067" i="18" s="1"/>
  <c r="DU2068" i="18" s="1"/>
  <c r="DU2069" i="18" s="1"/>
  <c r="DU2070" i="18" s="1"/>
  <c r="DU2071" i="18" s="1"/>
  <c r="DU2072" i="18" s="1"/>
  <c r="DU2073" i="18" s="1"/>
  <c r="DU2074" i="18" s="1"/>
  <c r="DU2075" i="18" s="1"/>
  <c r="DU2076" i="18" s="1"/>
  <c r="DU2077" i="18" s="1"/>
  <c r="DU2078" i="18" s="1"/>
  <c r="DU2079" i="18" s="1"/>
  <c r="DU2080" i="18" s="1"/>
  <c r="DU2081" i="18" s="1"/>
  <c r="DU2082" i="18" s="1"/>
  <c r="DU2083" i="18" s="1"/>
  <c r="DU2084" i="18" s="1"/>
  <c r="DU2085" i="18" s="1"/>
  <c r="DU2086" i="18" s="1"/>
  <c r="DU2087" i="18" s="1"/>
  <c r="DU2088" i="18" s="1"/>
  <c r="DU2089" i="18" s="1"/>
  <c r="DU2090" i="18" s="1"/>
  <c r="DU2091" i="18" s="1"/>
  <c r="JE1934" i="18"/>
  <c r="JE1935" i="18" s="1"/>
  <c r="JE1936" i="18" s="1"/>
  <c r="JE1937" i="18" s="1"/>
  <c r="JE1938" i="18" s="1"/>
  <c r="JE1939" i="18" s="1"/>
  <c r="JE1940" i="18" s="1"/>
  <c r="JE1941" i="18" s="1"/>
  <c r="JE1942" i="18" s="1"/>
  <c r="JE1943" i="18" s="1"/>
  <c r="JE1944" i="18" s="1"/>
  <c r="JE1945" i="18" s="1"/>
  <c r="JE1946" i="18" s="1"/>
  <c r="JE1947" i="18" s="1"/>
  <c r="JE1948" i="18" s="1"/>
  <c r="JE1949" i="18" s="1"/>
  <c r="JE1950" i="18" s="1"/>
  <c r="JE1951" i="18" s="1"/>
  <c r="JE1952" i="18" s="1"/>
  <c r="JE1953" i="18" s="1"/>
  <c r="JE1954" i="18" s="1"/>
  <c r="JE1955" i="18" s="1"/>
  <c r="JE1956" i="18" s="1"/>
  <c r="JE1957" i="18" s="1"/>
  <c r="JE1958" i="18" s="1"/>
  <c r="JE1959" i="18" s="1"/>
  <c r="JE1960" i="18" s="1"/>
  <c r="JE1961" i="18" s="1"/>
  <c r="JE1962" i="18" s="1"/>
  <c r="JE1963" i="18" s="1"/>
  <c r="JE1964" i="18" s="1"/>
  <c r="JE1965" i="18" s="1"/>
  <c r="JE1966" i="18" s="1"/>
  <c r="JE1967" i="18" s="1"/>
  <c r="JE1968" i="18" s="1"/>
  <c r="JE1969" i="18" s="1"/>
  <c r="JE1970" i="18" s="1"/>
  <c r="JE1971" i="18" s="1"/>
  <c r="JE1972" i="18" s="1"/>
  <c r="JE1973" i="18" s="1"/>
  <c r="JE1974" i="18" s="1"/>
  <c r="JE1975" i="18" s="1"/>
  <c r="JE1976" i="18" s="1"/>
  <c r="JE1977" i="18" s="1"/>
  <c r="JE1978" i="18" s="1"/>
  <c r="JE1979" i="18" s="1"/>
  <c r="JE1980" i="18" s="1"/>
  <c r="JE1981" i="18" s="1"/>
  <c r="JE1982" i="18" s="1"/>
  <c r="JE1983" i="18" s="1"/>
  <c r="JE1984" i="18" s="1"/>
  <c r="JE1985" i="18" s="1"/>
  <c r="JE1986" i="18" s="1"/>
  <c r="JE1987" i="18" s="1"/>
  <c r="JE1988" i="18" s="1"/>
  <c r="JE1989" i="18" s="1"/>
  <c r="JE1990" i="18" s="1"/>
  <c r="JE1991" i="18" s="1"/>
  <c r="JE1992" i="18" s="1"/>
  <c r="JE1993" i="18" s="1"/>
  <c r="JE1994" i="18" s="1"/>
  <c r="JE1995" i="18" s="1"/>
  <c r="JE1996" i="18" s="1"/>
  <c r="JE1997" i="18" s="1"/>
  <c r="JE1998" i="18" s="1"/>
  <c r="JE1999" i="18" s="1"/>
  <c r="JE2000" i="18" s="1"/>
  <c r="JE2001" i="18" s="1"/>
  <c r="JE2002" i="18" s="1"/>
  <c r="JE2003" i="18" s="1"/>
  <c r="JE2004" i="18" s="1"/>
  <c r="JE2005" i="18" s="1"/>
  <c r="JE2006" i="18" s="1"/>
  <c r="JE2007" i="18" s="1"/>
  <c r="JE2008" i="18" s="1"/>
  <c r="JE2009" i="18" s="1"/>
  <c r="JE2010" i="18" s="1"/>
  <c r="JE2011" i="18" s="1"/>
  <c r="JE2012" i="18" s="1"/>
  <c r="JE2013" i="18" s="1"/>
  <c r="JE2014" i="18" s="1"/>
  <c r="JE2015" i="18" s="1"/>
  <c r="JE2016" i="18" s="1"/>
  <c r="JE2017" i="18" s="1"/>
  <c r="JE2018" i="18" s="1"/>
  <c r="JE2019" i="18" s="1"/>
  <c r="JE2020" i="18" s="1"/>
  <c r="JE2021" i="18" s="1"/>
  <c r="JE2022" i="18" s="1"/>
  <c r="JE2023" i="18" s="1"/>
  <c r="JE2024" i="18" s="1"/>
  <c r="JE2025" i="18" s="1"/>
  <c r="JE2026" i="18" s="1"/>
  <c r="JE2027" i="18" s="1"/>
  <c r="JE2028" i="18" s="1"/>
  <c r="JE2029" i="18" s="1"/>
  <c r="JE2030" i="18" s="1"/>
  <c r="JE2031" i="18" s="1"/>
  <c r="JE2032" i="18" s="1"/>
  <c r="JE2033" i="18" s="1"/>
  <c r="JE2034" i="18" s="1"/>
  <c r="JE2035" i="18" s="1"/>
  <c r="JE2036" i="18" s="1"/>
  <c r="JE2037" i="18" s="1"/>
  <c r="JE2038" i="18" s="1"/>
  <c r="JE2039" i="18" s="1"/>
  <c r="JE2040" i="18" s="1"/>
  <c r="JE2041" i="18" s="1"/>
  <c r="JE2042" i="18" s="1"/>
  <c r="JE2043" i="18" s="1"/>
  <c r="JE2044" i="18" s="1"/>
  <c r="JE2045" i="18" s="1"/>
  <c r="JE2046" i="18" s="1"/>
  <c r="JE2047" i="18" s="1"/>
  <c r="JE2048" i="18" s="1"/>
  <c r="JE2049" i="18" s="1"/>
  <c r="JE2050" i="18" s="1"/>
  <c r="JE2051" i="18" s="1"/>
  <c r="JE2052" i="18" s="1"/>
  <c r="JE2053" i="18" s="1"/>
  <c r="JE2054" i="18" s="1"/>
  <c r="JE2055" i="18" s="1"/>
  <c r="JE2056" i="18" s="1"/>
  <c r="JE2057" i="18" s="1"/>
  <c r="JE2058" i="18" s="1"/>
  <c r="JE2059" i="18" s="1"/>
  <c r="JE2060" i="18" s="1"/>
  <c r="JE2061" i="18" s="1"/>
  <c r="JE2062" i="18" s="1"/>
  <c r="JE2063" i="18" s="1"/>
  <c r="JE2064" i="18" s="1"/>
  <c r="JE2065" i="18" s="1"/>
  <c r="JE2066" i="18" s="1"/>
  <c r="JE2067" i="18" s="1"/>
  <c r="JE2068" i="18" s="1"/>
  <c r="JE2069" i="18" s="1"/>
  <c r="JE2070" i="18" s="1"/>
  <c r="JE2071" i="18" s="1"/>
  <c r="JE2072" i="18" s="1"/>
  <c r="JE2073" i="18" s="1"/>
  <c r="JE2074" i="18" s="1"/>
  <c r="JE2075" i="18" s="1"/>
  <c r="JE2076" i="18" s="1"/>
  <c r="JE2077" i="18" s="1"/>
  <c r="JE2078" i="18" s="1"/>
  <c r="JE2079" i="18" s="1"/>
  <c r="JE2080" i="18" s="1"/>
  <c r="JE2081" i="18" s="1"/>
  <c r="JE2082" i="18" s="1"/>
  <c r="JE2083" i="18" s="1"/>
  <c r="JE2084" i="18" s="1"/>
  <c r="JE2085" i="18" s="1"/>
  <c r="JE2086" i="18" s="1"/>
  <c r="JE2087" i="18" s="1"/>
  <c r="JE2088" i="18" s="1"/>
  <c r="JE2089" i="18" s="1"/>
  <c r="JE2090" i="18" s="1"/>
  <c r="JE2091" i="18" s="1"/>
  <c r="JE2092" i="18" s="1"/>
  <c r="JE2093" i="18" s="1"/>
  <c r="JE2094" i="18" s="1"/>
  <c r="JE2095" i="18" s="1"/>
  <c r="JE2096" i="18" s="1"/>
  <c r="JE2097" i="18" s="1"/>
  <c r="JE2098" i="18" s="1"/>
  <c r="JE2099" i="18" s="1"/>
  <c r="JE2100" i="18" s="1"/>
  <c r="JE2101" i="18" s="1"/>
  <c r="JE2102" i="18" s="1"/>
  <c r="JE2103" i="18" s="1"/>
  <c r="JE2104" i="18" s="1"/>
  <c r="JE2105" i="18" s="1"/>
  <c r="JE2106" i="18" s="1"/>
  <c r="JE2107" i="18" s="1"/>
  <c r="JE2108" i="18" s="1"/>
  <c r="JE2109" i="18" s="1"/>
  <c r="JE2110" i="18" s="1"/>
  <c r="JE2111" i="18" s="1"/>
  <c r="JE2112" i="18" s="1"/>
  <c r="JE2113" i="18" s="1"/>
  <c r="JE2114" i="18" s="1"/>
  <c r="JE2115" i="18" s="1"/>
  <c r="JE2116" i="18" s="1"/>
  <c r="JE2117" i="18" s="1"/>
  <c r="JE2118" i="18" s="1"/>
  <c r="JE2119" i="18" s="1"/>
  <c r="JE2120" i="18" s="1"/>
  <c r="JE2121" i="18" s="1"/>
  <c r="JE2122" i="18" s="1"/>
  <c r="JE2123" i="18" s="1"/>
  <c r="JE2124" i="18" s="1"/>
  <c r="JE2125" i="18" s="1"/>
  <c r="JE2126" i="18" s="1"/>
  <c r="JE2127" i="18" s="1"/>
  <c r="JE2128" i="18" s="1"/>
  <c r="JE2129" i="18" s="1"/>
  <c r="JE2130" i="18" s="1"/>
  <c r="JE2131" i="18" s="1"/>
  <c r="JE2132" i="18" s="1"/>
  <c r="JE2133" i="18" s="1"/>
  <c r="JE2134" i="18" s="1"/>
  <c r="JE2135" i="18" s="1"/>
  <c r="JE2136" i="18" s="1"/>
  <c r="JE2137" i="18" s="1"/>
  <c r="JE2138" i="18" s="1"/>
  <c r="JE2139" i="18" s="1"/>
  <c r="JE2140" i="18" s="1"/>
  <c r="JE2141" i="18" s="1"/>
  <c r="JE2142" i="18" s="1"/>
  <c r="JE2143" i="18" s="1"/>
  <c r="JE2144" i="18" s="1"/>
  <c r="JE2145" i="18" s="1"/>
  <c r="JE2146" i="18" s="1"/>
  <c r="JE2147" i="18" s="1"/>
  <c r="JE2148" i="18" s="1"/>
  <c r="JE2149" i="18" s="1"/>
  <c r="JE2150" i="18" s="1"/>
  <c r="JF1986" i="18"/>
  <c r="JF1987" i="18" s="1"/>
  <c r="JF1988" i="18" s="1"/>
  <c r="JF1989" i="18" s="1"/>
  <c r="JF1990" i="18" s="1"/>
  <c r="JF1991" i="18" s="1"/>
  <c r="JF1992" i="18" s="1"/>
  <c r="JF1993" i="18" s="1"/>
  <c r="JF1994" i="18" s="1"/>
  <c r="JF1995" i="18" s="1"/>
  <c r="JF1996" i="18" s="1"/>
  <c r="JF1997" i="18" s="1"/>
  <c r="JF1998" i="18" s="1"/>
  <c r="JF1999" i="18" s="1"/>
  <c r="JF2000" i="18" s="1"/>
  <c r="JF2001" i="18" s="1"/>
  <c r="JF2002" i="18" s="1"/>
  <c r="JF2003" i="18" s="1"/>
  <c r="JF2004" i="18" s="1"/>
  <c r="JF2005" i="18" s="1"/>
  <c r="JF2006" i="18" s="1"/>
  <c r="JF2007" i="18" s="1"/>
  <c r="JF2008" i="18" s="1"/>
  <c r="JF2009" i="18" s="1"/>
  <c r="JF2010" i="18" s="1"/>
  <c r="JF2011" i="18" s="1"/>
  <c r="JF2012" i="18" s="1"/>
  <c r="JF2013" i="18" s="1"/>
  <c r="JF2014" i="18" s="1"/>
  <c r="JF2015" i="18" s="1"/>
  <c r="JF2016" i="18" s="1"/>
  <c r="JF2017" i="18" s="1"/>
  <c r="JF2018" i="18" s="1"/>
  <c r="JF2019" i="18" s="1"/>
  <c r="JF2020" i="18" s="1"/>
  <c r="JF2021" i="18" s="1"/>
  <c r="JF2022" i="18" s="1"/>
  <c r="JF2023" i="18" s="1"/>
  <c r="JF2024" i="18" s="1"/>
  <c r="JF2025" i="18" s="1"/>
  <c r="JF2026" i="18" s="1"/>
  <c r="JF2027" i="18" s="1"/>
  <c r="JF2028" i="18" s="1"/>
  <c r="JF2029" i="18" s="1"/>
  <c r="JF2030" i="18" s="1"/>
  <c r="JF2031" i="18" s="1"/>
  <c r="JF2032" i="18" s="1"/>
  <c r="JF2033" i="18" s="1"/>
  <c r="JF2034" i="18" s="1"/>
  <c r="JF2035" i="18" s="1"/>
  <c r="JF2036" i="18" s="1"/>
  <c r="JF2037" i="18" s="1"/>
  <c r="JF2038" i="18" s="1"/>
  <c r="JF2039" i="18" s="1"/>
  <c r="JF2040" i="18" s="1"/>
  <c r="JF2041" i="18" s="1"/>
  <c r="JF2042" i="18" s="1"/>
  <c r="JF2043" i="18" s="1"/>
  <c r="JF2044" i="18" s="1"/>
  <c r="JF2045" i="18" s="1"/>
  <c r="JF2046" i="18" s="1"/>
  <c r="JF2047" i="18" s="1"/>
  <c r="JF2048" i="18" s="1"/>
  <c r="JF2049" i="18" s="1"/>
  <c r="JF2050" i="18" s="1"/>
  <c r="JF2051" i="18" s="1"/>
  <c r="JF2052" i="18" s="1"/>
  <c r="JF2053" i="18" s="1"/>
  <c r="JF2054" i="18" s="1"/>
  <c r="JF2055" i="18" s="1"/>
  <c r="JF2056" i="18" s="1"/>
  <c r="JF2057" i="18" s="1"/>
  <c r="JF2058" i="18" s="1"/>
  <c r="JF2059" i="18" s="1"/>
  <c r="JF2060" i="18" s="1"/>
  <c r="JF2061" i="18" s="1"/>
  <c r="JF2062" i="18" s="1"/>
  <c r="JF2063" i="18" s="1"/>
  <c r="JF2064" i="18" s="1"/>
  <c r="JF2065" i="18" s="1"/>
  <c r="JF2066" i="18" s="1"/>
  <c r="JF2067" i="18" s="1"/>
  <c r="JF2068" i="18" s="1"/>
  <c r="JF2069" i="18" s="1"/>
  <c r="JF2070" i="18" s="1"/>
  <c r="JF2071" i="18" s="1"/>
  <c r="JF2072" i="18" s="1"/>
  <c r="JF2073" i="18" s="1"/>
  <c r="JF2074" i="18" s="1"/>
  <c r="JF2075" i="18" s="1"/>
  <c r="JF2076" i="18" s="1"/>
  <c r="JF2077" i="18" s="1"/>
  <c r="JF2078" i="18" s="1"/>
  <c r="JF2079" i="18" s="1"/>
  <c r="JF2080" i="18" s="1"/>
  <c r="JF2081" i="18" s="1"/>
  <c r="JF2082" i="18" s="1"/>
  <c r="JF2083" i="18" s="1"/>
  <c r="JF2084" i="18" s="1"/>
  <c r="JF2085" i="18" s="1"/>
  <c r="JF2086" i="18" s="1"/>
  <c r="JF2087" i="18" s="1"/>
  <c r="JF2088" i="18" s="1"/>
  <c r="JF2089" i="18" s="1"/>
  <c r="JF2090" i="18" s="1"/>
  <c r="JF2091" i="18" s="1"/>
  <c r="JF2092" i="18" s="1"/>
  <c r="JF2093" i="18" s="1"/>
  <c r="JF2094" i="18" s="1"/>
  <c r="JF2095" i="18" s="1"/>
  <c r="JF2096" i="18" s="1"/>
  <c r="JF2097" i="18" s="1"/>
  <c r="JF2098" i="18" s="1"/>
  <c r="JF2099" i="18" s="1"/>
  <c r="JF2100" i="18" s="1"/>
  <c r="JF2101" i="18" s="1"/>
  <c r="JF2102" i="18" s="1"/>
  <c r="JF2103" i="18" s="1"/>
  <c r="JF2104" i="18" s="1"/>
  <c r="JF2105" i="18" s="1"/>
  <c r="JF2106" i="18" s="1"/>
  <c r="JF2107" i="18" s="1"/>
  <c r="JF2108" i="18" s="1"/>
  <c r="JF2109" i="18" s="1"/>
  <c r="JF2110" i="18" s="1"/>
  <c r="JF2111" i="18" s="1"/>
  <c r="JF2112" i="18" s="1"/>
  <c r="JF2113" i="18" s="1"/>
  <c r="JF2114" i="18" s="1"/>
  <c r="JF2115" i="18" s="1"/>
  <c r="JF2116" i="18" s="1"/>
  <c r="JF2117" i="18" s="1"/>
  <c r="JF2118" i="18" s="1"/>
  <c r="JF2119" i="18" s="1"/>
  <c r="JF2120" i="18" s="1"/>
  <c r="JF2121" i="18" s="1"/>
  <c r="JF2122" i="18" s="1"/>
  <c r="JF2123" i="18" s="1"/>
  <c r="JF2124" i="18" s="1"/>
  <c r="JF2125" i="18" s="1"/>
  <c r="JF2126" i="18" s="1"/>
  <c r="JF2127" i="18" s="1"/>
  <c r="JF2128" i="18" s="1"/>
  <c r="JF2129" i="18" s="1"/>
  <c r="JF2130" i="18" s="1"/>
  <c r="JF2131" i="18" s="1"/>
  <c r="JF2132" i="18" s="1"/>
  <c r="JF2133" i="18" s="1"/>
  <c r="JF2134" i="18" s="1"/>
  <c r="JF2135" i="18" s="1"/>
  <c r="JF2136" i="18" s="1"/>
  <c r="JF2137" i="18" s="1"/>
  <c r="JF2138" i="18" s="1"/>
  <c r="JF2139" i="18" s="1"/>
  <c r="JF2140" i="18" s="1"/>
  <c r="JF2141" i="18" s="1"/>
  <c r="JF2142" i="18" s="1"/>
  <c r="JF2143" i="18" s="1"/>
  <c r="JF2144" i="18" s="1"/>
  <c r="JF2145" i="18" s="1"/>
  <c r="JF2146" i="18" s="1"/>
  <c r="JF2147" i="18" s="1"/>
  <c r="JF2148" i="18" s="1"/>
  <c r="JF2149" i="18" s="1"/>
  <c r="JF2150" i="18" s="1"/>
  <c r="JF2151" i="18" s="1"/>
  <c r="JF2152" i="18" s="1"/>
  <c r="JF2153" i="18" s="1"/>
  <c r="JF2154" i="18" s="1"/>
  <c r="JF2155" i="18" s="1"/>
  <c r="JF2156" i="18" s="1"/>
  <c r="JF2157" i="18" s="1"/>
  <c r="JF2158" i="18" s="1"/>
  <c r="JF2159" i="18" s="1"/>
  <c r="JF2160" i="18" s="1"/>
  <c r="JF2161" i="18" s="1"/>
  <c r="JF2162" i="18" s="1"/>
  <c r="JF2163" i="18" s="1"/>
  <c r="JF2164" i="18" s="1"/>
  <c r="JF2165" i="18" s="1"/>
  <c r="JF2166" i="18" s="1"/>
  <c r="JF2167" i="18" s="1"/>
  <c r="JF2168" i="18" s="1"/>
  <c r="JF2169" i="18" s="1"/>
  <c r="JF2170" i="18" s="1"/>
  <c r="JF2171" i="18" s="1"/>
  <c r="JF2172" i="18" s="1"/>
  <c r="JF2173" i="18" s="1"/>
  <c r="JF2174" i="18" s="1"/>
  <c r="JF2175" i="18" s="1"/>
  <c r="JF2176" i="18" s="1"/>
  <c r="JF2177" i="18" s="1"/>
  <c r="JF2178" i="18" s="1"/>
  <c r="JF2179" i="18" s="1"/>
  <c r="JF2180" i="18" s="1"/>
  <c r="JF2181" i="18" s="1"/>
  <c r="JF2182" i="18" s="1"/>
  <c r="JF2183" i="18" s="1"/>
  <c r="JF2184" i="18" s="1"/>
  <c r="JF2185" i="18" s="1"/>
  <c r="EQ1986" i="18"/>
  <c r="EQ1987" i="18" s="1"/>
  <c r="EQ1988" i="18" s="1"/>
  <c r="EQ1989" i="18" s="1"/>
  <c r="EQ1990" i="18" s="1"/>
  <c r="EQ1991" i="18" s="1"/>
  <c r="EQ1992" i="18" s="1"/>
  <c r="EQ1993" i="18" s="1"/>
  <c r="EQ1994" i="18" s="1"/>
  <c r="EQ1995" i="18" s="1"/>
  <c r="EQ1996" i="18" s="1"/>
  <c r="EQ1997" i="18" s="1"/>
  <c r="EQ1998" i="18" s="1"/>
  <c r="EQ1999" i="18" s="1"/>
  <c r="EQ2000" i="18" s="1"/>
  <c r="EQ2001" i="18" s="1"/>
  <c r="EQ2002" i="18" s="1"/>
  <c r="EQ2003" i="18" s="1"/>
  <c r="EQ2004" i="18" s="1"/>
  <c r="EQ2005" i="18" s="1"/>
  <c r="EQ2006" i="18" s="1"/>
  <c r="EQ2007" i="18" s="1"/>
  <c r="EQ2008" i="18" s="1"/>
  <c r="EQ2009" i="18" s="1"/>
  <c r="EQ2010" i="18" s="1"/>
  <c r="EQ2011" i="18" s="1"/>
  <c r="EQ2012" i="18" s="1"/>
  <c r="EQ2013" i="18" s="1"/>
  <c r="EQ2014" i="18" s="1"/>
  <c r="EQ2015" i="18" s="1"/>
  <c r="EQ2016" i="18" s="1"/>
  <c r="EQ2017" i="18" s="1"/>
  <c r="EQ2018" i="18" s="1"/>
  <c r="EQ2019" i="18" s="1"/>
  <c r="EQ2020" i="18" s="1"/>
  <c r="EQ2021" i="18" s="1"/>
  <c r="EQ2022" i="18" s="1"/>
  <c r="EQ2023" i="18" s="1"/>
  <c r="EQ2024" i="18" s="1"/>
  <c r="EQ2025" i="18" s="1"/>
  <c r="EQ2026" i="18" s="1"/>
  <c r="EQ2027" i="18" s="1"/>
  <c r="EQ2028" i="18" s="1"/>
  <c r="EQ2029" i="18" s="1"/>
  <c r="EQ2030" i="18" s="1"/>
  <c r="EQ2031" i="18" s="1"/>
  <c r="EQ2032" i="18" s="1"/>
  <c r="EQ2033" i="18" s="1"/>
  <c r="EQ2034" i="18" s="1"/>
  <c r="EQ2035" i="18" s="1"/>
  <c r="EQ2036" i="18" s="1"/>
  <c r="EQ2037" i="18" s="1"/>
  <c r="EQ2038" i="18" s="1"/>
  <c r="EQ2039" i="18" s="1"/>
  <c r="EQ2040" i="18" s="1"/>
  <c r="EQ2041" i="18" s="1"/>
  <c r="EQ2042" i="18" s="1"/>
  <c r="EQ2043" i="18" s="1"/>
  <c r="EQ2044" i="18" s="1"/>
  <c r="EQ2045" i="18" s="1"/>
  <c r="EQ2046" i="18" s="1"/>
  <c r="EQ2047" i="18" s="1"/>
  <c r="EQ2048" i="18" s="1"/>
  <c r="EQ2049" i="18" s="1"/>
  <c r="EQ2050" i="18" s="1"/>
  <c r="EQ2051" i="18" s="1"/>
  <c r="EQ2052" i="18" s="1"/>
  <c r="EQ2053" i="18" s="1"/>
  <c r="EQ2054" i="18" s="1"/>
  <c r="EQ2055" i="18" s="1"/>
  <c r="EQ2056" i="18" s="1"/>
  <c r="EQ2057" i="18" s="1"/>
  <c r="EQ2058" i="18" s="1"/>
  <c r="EQ2059" i="18" s="1"/>
  <c r="EQ2060" i="18" s="1"/>
  <c r="EQ2061" i="18" s="1"/>
  <c r="EQ2062" i="18" s="1"/>
  <c r="EQ2063" i="18" s="1"/>
  <c r="EQ2064" i="18" s="1"/>
  <c r="EQ2065" i="18" s="1"/>
  <c r="EQ2066" i="18" s="1"/>
  <c r="EQ2067" i="18" s="1"/>
  <c r="EQ2068" i="18" s="1"/>
  <c r="EQ2069" i="18" s="1"/>
  <c r="EQ2070" i="18" s="1"/>
  <c r="EQ2071" i="18" s="1"/>
  <c r="EQ2072" i="18" s="1"/>
  <c r="EQ2073" i="18" s="1"/>
  <c r="EQ2074" i="18" s="1"/>
  <c r="EQ2075" i="18" s="1"/>
  <c r="EQ2076" i="18" s="1"/>
  <c r="EQ2077" i="18" s="1"/>
  <c r="EQ2078" i="18" s="1"/>
  <c r="EQ2079" i="18" s="1"/>
  <c r="EQ2080" i="18" s="1"/>
  <c r="EQ2081" i="18" s="1"/>
  <c r="EQ2082" i="18" s="1"/>
  <c r="EQ2083" i="18" s="1"/>
  <c r="EQ2084" i="18" s="1"/>
  <c r="EQ2085" i="18" s="1"/>
  <c r="EQ2086" i="18" s="1"/>
  <c r="EQ2087" i="18" s="1"/>
  <c r="EQ2088" i="18" s="1"/>
  <c r="EQ2089" i="18" s="1"/>
  <c r="EQ2090" i="18" s="1"/>
  <c r="EQ2091" i="18" s="1"/>
  <c r="EQ2092" i="18" s="1"/>
  <c r="EQ2093" i="18" s="1"/>
  <c r="EQ2094" i="18" s="1"/>
  <c r="EQ2095" i="18" s="1"/>
  <c r="EQ2096" i="18" s="1"/>
  <c r="EQ2097" i="18" s="1"/>
  <c r="EQ2098" i="18" s="1"/>
  <c r="EQ2099" i="18" s="1"/>
  <c r="EQ2100" i="18" s="1"/>
  <c r="EQ2101" i="18" s="1"/>
  <c r="EQ2102" i="18" s="1"/>
  <c r="EQ2103" i="18" s="1"/>
  <c r="EQ2104" i="18" s="1"/>
  <c r="LX1826" i="18"/>
  <c r="LX1827" i="18" s="1"/>
  <c r="LX1828" i="18" s="1"/>
  <c r="LX1829" i="18" s="1"/>
  <c r="LX1830" i="18" s="1"/>
  <c r="LX1831" i="18" s="1"/>
  <c r="LX1832" i="18" s="1"/>
  <c r="LX1833" i="18" s="1"/>
  <c r="LX1834" i="18" s="1"/>
  <c r="LX1835" i="18" s="1"/>
  <c r="LX1836" i="18" s="1"/>
  <c r="LX1837" i="18" s="1"/>
  <c r="LX1838" i="18" s="1"/>
  <c r="LX1839" i="18" s="1"/>
  <c r="LX1840" i="18" s="1"/>
  <c r="LX1841" i="18" s="1"/>
  <c r="LX1842" i="18" s="1"/>
  <c r="LX1843" i="18" s="1"/>
  <c r="LX1844" i="18" s="1"/>
  <c r="LX1845" i="18" s="1"/>
  <c r="LX1846" i="18" s="1"/>
  <c r="LX1847" i="18" s="1"/>
  <c r="LX1848" i="18" s="1"/>
  <c r="LX1849" i="18" s="1"/>
  <c r="LX1850" i="18" s="1"/>
  <c r="LX1851" i="18" s="1"/>
  <c r="LX1852" i="18" s="1"/>
  <c r="LX1853" i="18" s="1"/>
  <c r="LX1854" i="18" s="1"/>
  <c r="LX1855" i="18" s="1"/>
  <c r="LX1856" i="18" s="1"/>
  <c r="LX1857" i="18" s="1"/>
  <c r="LX1858" i="18" s="1"/>
  <c r="LX1859" i="18" s="1"/>
  <c r="LX1860" i="18" s="1"/>
  <c r="LX1861" i="18" s="1"/>
  <c r="LX1862" i="18" s="1"/>
  <c r="LX1863" i="18" s="1"/>
  <c r="LX1864" i="18" s="1"/>
  <c r="LX1865" i="18" s="1"/>
  <c r="LX1866" i="18" s="1"/>
  <c r="LX1867" i="18" s="1"/>
  <c r="LX1868" i="18" s="1"/>
  <c r="LX1869" i="18" s="1"/>
  <c r="LX1870" i="18" s="1"/>
  <c r="LX1871" i="18" s="1"/>
  <c r="LX1872" i="18" s="1"/>
  <c r="ME1826" i="18"/>
  <c r="ME1827" i="18" s="1"/>
  <c r="ME1828" i="18" s="1"/>
  <c r="ME1829" i="18" s="1"/>
  <c r="ME1830" i="18" s="1"/>
  <c r="ME1831" i="18" s="1"/>
  <c r="ME1832" i="18" s="1"/>
  <c r="ME1833" i="18" s="1"/>
  <c r="ME1834" i="18" s="1"/>
  <c r="ME1835" i="18" s="1"/>
  <c r="ME1836" i="18" s="1"/>
  <c r="ME1837" i="18" s="1"/>
  <c r="ME1838" i="18" s="1"/>
  <c r="ME1839" i="18" s="1"/>
  <c r="ME1840" i="18" s="1"/>
  <c r="ME1841" i="18" s="1"/>
  <c r="ME1842" i="18" s="1"/>
  <c r="ME1843" i="18" s="1"/>
  <c r="ME1844" i="18" s="1"/>
  <c r="ME1845" i="18" s="1"/>
  <c r="ME1846" i="18" s="1"/>
  <c r="ME1847" i="18" s="1"/>
  <c r="ME1848" i="18" s="1"/>
  <c r="ME1849" i="18" s="1"/>
  <c r="ME1850" i="18" s="1"/>
  <c r="ME1851" i="18" s="1"/>
  <c r="ME1852" i="18" s="1"/>
  <c r="ME1853" i="18" s="1"/>
  <c r="ME1854" i="18" s="1"/>
  <c r="JW2007" i="18"/>
  <c r="JW2008" i="18" s="1"/>
  <c r="JW2009" i="18" s="1"/>
  <c r="JW2010" i="18" s="1"/>
  <c r="JW2011" i="18" s="1"/>
  <c r="JW2012" i="18" s="1"/>
  <c r="JW2013" i="18" s="1"/>
  <c r="JW2014" i="18" s="1"/>
  <c r="JW2015" i="18" s="1"/>
  <c r="JW2016" i="18" s="1"/>
  <c r="JW2017" i="18" s="1"/>
  <c r="JW2018" i="18" s="1"/>
  <c r="JW2019" i="18" s="1"/>
  <c r="JW2020" i="18" s="1"/>
  <c r="JW2021" i="18" s="1"/>
  <c r="JW2022" i="18" s="1"/>
  <c r="JW2023" i="18" s="1"/>
  <c r="JW2024" i="18" s="1"/>
  <c r="JW2025" i="18" s="1"/>
  <c r="JW2026" i="18" s="1"/>
  <c r="JW2027" i="18" s="1"/>
  <c r="JW2028" i="18" s="1"/>
  <c r="JW2029" i="18" s="1"/>
  <c r="JW2030" i="18" s="1"/>
  <c r="JW2031" i="18" s="1"/>
  <c r="JW2032" i="18" s="1"/>
  <c r="JW2033" i="18" s="1"/>
  <c r="JW2034" i="18" s="1"/>
  <c r="JW2035" i="18" s="1"/>
  <c r="JW2036" i="18" s="1"/>
  <c r="JW2037" i="18" s="1"/>
  <c r="JW2038" i="18" s="1"/>
  <c r="JW2039" i="18" s="1"/>
  <c r="JW2040" i="18" s="1"/>
  <c r="JW2041" i="18" s="1"/>
  <c r="JW2042" i="18" s="1"/>
  <c r="JW2043" i="18" s="1"/>
  <c r="JW2044" i="18" s="1"/>
  <c r="JW2045" i="18" s="1"/>
  <c r="JW2046" i="18" s="1"/>
  <c r="JW2047" i="18" s="1"/>
  <c r="JW2048" i="18" s="1"/>
  <c r="JW2049" i="18" s="1"/>
  <c r="JW2050" i="18" s="1"/>
  <c r="JW2051" i="18" s="1"/>
  <c r="JW2052" i="18" s="1"/>
  <c r="JW2053" i="18" s="1"/>
  <c r="JW2054" i="18" s="1"/>
  <c r="JW2055" i="18" s="1"/>
  <c r="JW2056" i="18" s="1"/>
  <c r="JW2057" i="18" s="1"/>
  <c r="JW2058" i="18" s="1"/>
  <c r="JW2059" i="18" s="1"/>
  <c r="JW2060" i="18" s="1"/>
  <c r="JW2061" i="18" s="1"/>
  <c r="JW2062" i="18" s="1"/>
  <c r="JW2063" i="18" s="1"/>
  <c r="JW2064" i="18" s="1"/>
  <c r="JW2065" i="18" s="1"/>
  <c r="JW2066" i="18" s="1"/>
  <c r="JW2067" i="18" s="1"/>
  <c r="JW2068" i="18" s="1"/>
  <c r="JW2069" i="18" s="1"/>
  <c r="JW2070" i="18" s="1"/>
  <c r="JW2071" i="18" s="1"/>
  <c r="JW2072" i="18" s="1"/>
  <c r="JW2073" i="18" s="1"/>
  <c r="JW2074" i="18" s="1"/>
  <c r="JW2075" i="18" s="1"/>
  <c r="JW2076" i="18" s="1"/>
  <c r="JW2077" i="18" s="1"/>
  <c r="JW2078" i="18" s="1"/>
  <c r="JW2079" i="18" s="1"/>
  <c r="JW2080" i="18" s="1"/>
  <c r="JW2081" i="18" s="1"/>
  <c r="JW2082" i="18" s="1"/>
  <c r="JW2083" i="18" s="1"/>
  <c r="JW2084" i="18" s="1"/>
  <c r="JW2085" i="18" s="1"/>
  <c r="JW2086" i="18" s="1"/>
  <c r="JW2087" i="18" s="1"/>
  <c r="JW2088" i="18" s="1"/>
  <c r="JW2089" i="18" s="1"/>
  <c r="JW2090" i="18" s="1"/>
  <c r="JW2091" i="18" s="1"/>
  <c r="JW2092" i="18" s="1"/>
  <c r="JW2093" i="18" s="1"/>
  <c r="JW2094" i="18" s="1"/>
  <c r="JW2095" i="18" s="1"/>
  <c r="JW2096" i="18" s="1"/>
  <c r="JW2097" i="18" s="1"/>
  <c r="JW2098" i="18" s="1"/>
  <c r="JW2099" i="18" s="1"/>
  <c r="JW2100" i="18" s="1"/>
  <c r="JW2101" i="18" s="1"/>
  <c r="JW2102" i="18" s="1"/>
  <c r="JW2103" i="18" s="1"/>
  <c r="JW2104" i="18" s="1"/>
  <c r="JW2105" i="18" s="1"/>
  <c r="JW2106" i="18" s="1"/>
  <c r="JW2107" i="18" s="1"/>
  <c r="JW2108" i="18" s="1"/>
  <c r="JW2109" i="18" s="1"/>
  <c r="JW2110" i="18" s="1"/>
  <c r="JW2111" i="18" s="1"/>
  <c r="JW2112" i="18" s="1"/>
  <c r="JW2113" i="18" s="1"/>
  <c r="JW2114" i="18" s="1"/>
  <c r="JW2115" i="18" s="1"/>
  <c r="JW2116" i="18" s="1"/>
  <c r="JW2117" i="18" s="1"/>
  <c r="JW2118" i="18" s="1"/>
  <c r="JW2119" i="18" s="1"/>
  <c r="JW2120" i="18" s="1"/>
  <c r="JW2121" i="18" s="1"/>
  <c r="JW2122" i="18" s="1"/>
  <c r="JW2123" i="18" s="1"/>
  <c r="JW2124" i="18" s="1"/>
  <c r="JW2125" i="18" s="1"/>
  <c r="JW2126" i="18" s="1"/>
  <c r="JW2127" i="18" s="1"/>
  <c r="JW2128" i="18" s="1"/>
  <c r="JW2129" i="18" s="1"/>
  <c r="JW2130" i="18" s="1"/>
  <c r="JW2131" i="18" s="1"/>
  <c r="JW2132" i="18" s="1"/>
  <c r="JW2133" i="18" s="1"/>
  <c r="JW2134" i="18" s="1"/>
  <c r="JW2135" i="18" s="1"/>
  <c r="JW2136" i="18" s="1"/>
  <c r="JW2137" i="18" s="1"/>
  <c r="JW2138" i="18" s="1"/>
  <c r="JW2139" i="18" s="1"/>
  <c r="JW2140" i="18" s="1"/>
  <c r="JW2141" i="18" s="1"/>
  <c r="JW2142" i="18" s="1"/>
  <c r="JW2143" i="18" s="1"/>
  <c r="JW2144" i="18" s="1"/>
  <c r="JW2145" i="18" s="1"/>
  <c r="JW2146" i="18" s="1"/>
  <c r="JW2147" i="18" s="1"/>
  <c r="JW2148" i="18" s="1"/>
  <c r="JW2149" i="18" s="1"/>
  <c r="JW2150" i="18" s="1"/>
  <c r="JW2151" i="18" s="1"/>
  <c r="JW2152" i="18" s="1"/>
  <c r="JW2153" i="18" s="1"/>
  <c r="JW2154" i="18" s="1"/>
  <c r="JW2155" i="18" s="1"/>
  <c r="JW2156" i="18" s="1"/>
  <c r="JW2157" i="18" s="1"/>
  <c r="JW2158" i="18" s="1"/>
  <c r="JW2159" i="18" s="1"/>
  <c r="JW2160" i="18" s="1"/>
  <c r="JW2161" i="18" s="1"/>
  <c r="JW2162" i="18" s="1"/>
  <c r="JW2163" i="18" s="1"/>
  <c r="JW2164" i="18" s="1"/>
  <c r="JW2165" i="18" s="1"/>
  <c r="JW2166" i="18" s="1"/>
  <c r="JW2167" i="18" s="1"/>
  <c r="JW2168" i="18" s="1"/>
  <c r="JW2169" i="18" s="1"/>
  <c r="JW2170" i="18" s="1"/>
  <c r="JW2171" i="18" s="1"/>
  <c r="JW2172" i="18" s="1"/>
  <c r="JW2173" i="18" s="1"/>
  <c r="JW2174" i="18" s="1"/>
  <c r="JW2175" i="18" s="1"/>
  <c r="JW2176" i="18" s="1"/>
  <c r="JW2177" i="18" s="1"/>
  <c r="JW2178" i="18" s="1"/>
  <c r="JW2179" i="18" s="1"/>
  <c r="JW2180" i="18" s="1"/>
  <c r="JW2181" i="18" s="1"/>
  <c r="JW2182" i="18" s="1"/>
  <c r="JW2183" i="18" s="1"/>
  <c r="JW2184" i="18" s="1"/>
  <c r="JW2185" i="18" s="1"/>
  <c r="JW2186" i="18" s="1"/>
  <c r="JW2187" i="18" s="1"/>
  <c r="JW2188" i="18" s="1"/>
  <c r="JW2189" i="18" s="1"/>
  <c r="JW2190" i="18" s="1"/>
  <c r="JW2191" i="18" s="1"/>
  <c r="JW2192" i="18" s="1"/>
  <c r="JW2193" i="18" s="1"/>
  <c r="JW2194" i="18" s="1"/>
  <c r="JW2195" i="18" s="1"/>
  <c r="JW2196" i="18" s="1"/>
  <c r="JW2197" i="18" s="1"/>
  <c r="JW2198" i="18" s="1"/>
  <c r="JW2199" i="18" s="1"/>
  <c r="JW2200" i="18" s="1"/>
  <c r="JW2201" i="18" s="1"/>
  <c r="JW2202" i="18" s="1"/>
  <c r="JW2203" i="18" s="1"/>
  <c r="JW2204" i="18" s="1"/>
  <c r="JW2205" i="18" s="1"/>
  <c r="JW2206" i="18" s="1"/>
  <c r="JW2207" i="18" s="1"/>
  <c r="JW2208" i="18" s="1"/>
  <c r="JW2209" i="18" s="1"/>
  <c r="JW2210" i="18" s="1"/>
  <c r="JW2211" i="18" s="1"/>
  <c r="JW2212" i="18" s="1"/>
  <c r="JW2213" i="18" s="1"/>
  <c r="JW2214" i="18" s="1"/>
  <c r="JW2215" i="18" s="1"/>
  <c r="JW2216" i="18" s="1"/>
  <c r="JW2217" i="18" s="1"/>
  <c r="JW2218" i="18" s="1"/>
  <c r="JW2219" i="18" s="1"/>
  <c r="JW2220" i="18" s="1"/>
  <c r="JW2221" i="18" s="1"/>
  <c r="JW2222" i="18" s="1"/>
  <c r="JW2223" i="18" s="1"/>
  <c r="JW2224" i="18" s="1"/>
  <c r="JW2225" i="18" s="1"/>
  <c r="JW2226" i="18" s="1"/>
  <c r="JW2227" i="18" s="1"/>
  <c r="JW2228" i="18" s="1"/>
  <c r="JW2229" i="18" s="1"/>
  <c r="JW2230" i="18" s="1"/>
  <c r="JW2231" i="18" s="1"/>
  <c r="JW2232" i="18" s="1"/>
  <c r="JW2233" i="18" s="1"/>
  <c r="JW2234" i="18" s="1"/>
  <c r="JW2235" i="18" s="1"/>
  <c r="JW2236" i="18" s="1"/>
  <c r="JW2237" i="18" s="1"/>
  <c r="JW2238" i="18" s="1"/>
  <c r="JW2239" i="18" s="1"/>
  <c r="JW2240" i="18" s="1"/>
  <c r="JW2241" i="18" s="1"/>
  <c r="JW2242" i="18" s="1"/>
  <c r="JW2243" i="18" s="1"/>
  <c r="JW2244" i="18" s="1"/>
  <c r="JW2245" i="18" s="1"/>
  <c r="JW2246" i="18" s="1"/>
  <c r="JW2247" i="18" s="1"/>
  <c r="JW2248" i="18" s="1"/>
  <c r="JW2249" i="18" s="1"/>
  <c r="JW2250" i="18" s="1"/>
  <c r="JW2251" i="18" s="1"/>
  <c r="JW2252" i="18" s="1"/>
  <c r="JW2253" i="18" s="1"/>
  <c r="JW2254" i="18" s="1"/>
  <c r="JW2255" i="18" s="1"/>
  <c r="JW2256" i="18" s="1"/>
  <c r="JW2257" i="18" s="1"/>
  <c r="JW2258" i="18" s="1"/>
  <c r="JW2259" i="18" s="1"/>
  <c r="JW2260" i="18" s="1"/>
  <c r="JW2261" i="18" s="1"/>
  <c r="JW2262" i="18" s="1"/>
  <c r="JW2263" i="18" s="1"/>
  <c r="JW2264" i="18" s="1"/>
  <c r="JW2265" i="18" s="1"/>
  <c r="JW2266" i="18" s="1"/>
  <c r="JW2267" i="18" s="1"/>
  <c r="JW2268" i="18" s="1"/>
  <c r="JW2269" i="18" s="1"/>
  <c r="JW2270" i="18" s="1"/>
  <c r="JW2271" i="18" s="1"/>
  <c r="JW2272" i="18" s="1"/>
  <c r="JW2273" i="18" s="1"/>
  <c r="JW2274" i="18" s="1"/>
  <c r="JW2275" i="18" s="1"/>
  <c r="JW2276" i="18" s="1"/>
  <c r="JW2277" i="18" s="1"/>
  <c r="JW2278" i="18" s="1"/>
  <c r="JW2279" i="18" s="1"/>
  <c r="JW2280" i="18" s="1"/>
  <c r="JW2281" i="18" s="1"/>
  <c r="JW2282" i="18" s="1"/>
  <c r="JW2283" i="18" s="1"/>
  <c r="JW2284" i="18" s="1"/>
  <c r="JW2285" i="18" s="1"/>
  <c r="JW2286" i="18" s="1"/>
  <c r="JW2287" i="18" s="1"/>
  <c r="JW2288" i="18" s="1"/>
  <c r="JW2289" i="18" s="1"/>
  <c r="JW2290" i="18" s="1"/>
  <c r="JW2291" i="18" s="1"/>
  <c r="JW2292" i="18" s="1"/>
  <c r="JW2293" i="18" s="1"/>
  <c r="JW2294" i="18" s="1"/>
  <c r="JW2295" i="18" s="1"/>
  <c r="JW2296" i="18" s="1"/>
  <c r="JW2297" i="18" s="1"/>
  <c r="JW2298" i="18" s="1"/>
  <c r="JW2299" i="18" s="1"/>
  <c r="JW2300" i="18" s="1"/>
  <c r="JW2301" i="18" s="1"/>
  <c r="JW2302" i="18" s="1"/>
  <c r="JW2303" i="18" s="1"/>
  <c r="JW2304" i="18" s="1"/>
  <c r="JW2305" i="18" s="1"/>
  <c r="JW2306" i="18" s="1"/>
  <c r="JW2307" i="18" s="1"/>
  <c r="JW2308" i="18" s="1"/>
  <c r="JW2309" i="18" s="1"/>
  <c r="JW2310" i="18" s="1"/>
  <c r="JW2311" i="18" s="1"/>
  <c r="JW2312" i="18" s="1"/>
  <c r="JW2313" i="18" s="1"/>
  <c r="JW2314" i="18" s="1"/>
  <c r="JW2315" i="18" s="1"/>
  <c r="JW2316" i="18" s="1"/>
  <c r="JW2317" i="18" s="1"/>
  <c r="JW2318" i="18" s="1"/>
  <c r="JW2319" i="18" s="1"/>
  <c r="JW2320" i="18" s="1"/>
  <c r="JW2321" i="18" s="1"/>
  <c r="JW2322" i="18" s="1"/>
  <c r="JW2323" i="18" s="1"/>
  <c r="JW2324" i="18" s="1"/>
  <c r="JW2325" i="18" s="1"/>
  <c r="JW2326" i="18" s="1"/>
  <c r="JW2327" i="18" s="1"/>
  <c r="JW2328" i="18" s="1"/>
  <c r="JW2329" i="18" s="1"/>
  <c r="JW2330" i="18" s="1"/>
  <c r="JW2331" i="18" s="1"/>
  <c r="JW2332" i="18" s="1"/>
  <c r="JW2333" i="18" s="1"/>
  <c r="JW2334" i="18" s="1"/>
  <c r="JW2335" i="18" s="1"/>
  <c r="JW2336" i="18" s="1"/>
  <c r="JW2337" i="18" s="1"/>
  <c r="JW2338" i="18" s="1"/>
  <c r="JW2339" i="18" s="1"/>
  <c r="JW2340" i="18" s="1"/>
  <c r="JW2341" i="18" s="1"/>
  <c r="JW2342" i="18" s="1"/>
  <c r="JW2343" i="18" s="1"/>
  <c r="JW2344" i="18" s="1"/>
  <c r="JW2345" i="18" s="1"/>
  <c r="JW2346" i="18" s="1"/>
  <c r="JW2347" i="18" s="1"/>
  <c r="JW2348" i="18" s="1"/>
  <c r="JW2349" i="18" s="1"/>
  <c r="JQ2007" i="18"/>
  <c r="JQ2008" i="18" s="1"/>
  <c r="JQ2009" i="18" s="1"/>
  <c r="JQ2010" i="18" s="1"/>
  <c r="JQ2011" i="18" s="1"/>
  <c r="JQ2012" i="18" s="1"/>
  <c r="JQ2013" i="18" s="1"/>
  <c r="JQ2014" i="18" s="1"/>
  <c r="JQ2015" i="18" s="1"/>
  <c r="JQ2016" i="18" s="1"/>
  <c r="JQ2017" i="18" s="1"/>
  <c r="JQ2018" i="18" s="1"/>
  <c r="JQ2019" i="18" s="1"/>
  <c r="JQ2020" i="18" s="1"/>
  <c r="JQ2021" i="18" s="1"/>
  <c r="JQ2022" i="18" s="1"/>
  <c r="JQ2023" i="18" s="1"/>
  <c r="JQ2024" i="18" s="1"/>
  <c r="JQ2025" i="18" s="1"/>
  <c r="JQ2026" i="18" s="1"/>
  <c r="JQ2027" i="18" s="1"/>
  <c r="JQ2028" i="18" s="1"/>
  <c r="JQ2029" i="18" s="1"/>
  <c r="JQ2030" i="18" s="1"/>
  <c r="JQ2031" i="18" s="1"/>
  <c r="JQ2032" i="18" s="1"/>
  <c r="JQ2033" i="18" s="1"/>
  <c r="JQ2034" i="18" s="1"/>
  <c r="JQ2035" i="18" s="1"/>
  <c r="JQ2036" i="18" s="1"/>
  <c r="JQ2037" i="18" s="1"/>
  <c r="JQ2038" i="18" s="1"/>
  <c r="JQ2039" i="18" s="1"/>
  <c r="JQ2040" i="18" s="1"/>
  <c r="JQ2041" i="18" s="1"/>
  <c r="JQ2042" i="18" s="1"/>
  <c r="JQ2043" i="18" s="1"/>
  <c r="JQ2044" i="18" s="1"/>
  <c r="JQ2045" i="18" s="1"/>
  <c r="JQ2046" i="18" s="1"/>
  <c r="JQ2047" i="18" s="1"/>
  <c r="JQ2048" i="18" s="1"/>
  <c r="JQ2049" i="18" s="1"/>
  <c r="JQ2050" i="18" s="1"/>
  <c r="JQ2051" i="18" s="1"/>
  <c r="JQ2052" i="18" s="1"/>
  <c r="JQ2053" i="18" s="1"/>
  <c r="JQ2054" i="18" s="1"/>
  <c r="JQ2055" i="18" s="1"/>
  <c r="JQ2056" i="18" s="1"/>
  <c r="JQ2057" i="18" s="1"/>
  <c r="JQ2058" i="18" s="1"/>
  <c r="JQ2059" i="18" s="1"/>
  <c r="JQ2060" i="18" s="1"/>
  <c r="JQ2061" i="18" s="1"/>
  <c r="JQ2062" i="18" s="1"/>
  <c r="JQ2063" i="18" s="1"/>
  <c r="JQ2064" i="18" s="1"/>
  <c r="JQ2065" i="18" s="1"/>
  <c r="JQ2066" i="18" s="1"/>
  <c r="JQ2067" i="18" s="1"/>
  <c r="JQ2068" i="18" s="1"/>
  <c r="JQ2069" i="18" s="1"/>
  <c r="JQ2070" i="18" s="1"/>
  <c r="JQ2071" i="18" s="1"/>
  <c r="JQ2072" i="18" s="1"/>
  <c r="JQ2073" i="18" s="1"/>
  <c r="JQ2074" i="18" s="1"/>
  <c r="JQ2075" i="18" s="1"/>
  <c r="JQ2076" i="18" s="1"/>
  <c r="JQ2077" i="18" s="1"/>
  <c r="JQ2078" i="18" s="1"/>
  <c r="JQ2079" i="18" s="1"/>
  <c r="JQ2080" i="18" s="1"/>
  <c r="JQ2081" i="18" s="1"/>
  <c r="JQ2082" i="18" s="1"/>
  <c r="JQ2083" i="18" s="1"/>
  <c r="JQ2084" i="18" s="1"/>
  <c r="JQ2085" i="18" s="1"/>
  <c r="JQ2086" i="18" s="1"/>
  <c r="JQ2087" i="18" s="1"/>
  <c r="JQ2088" i="18" s="1"/>
  <c r="JQ2089" i="18" s="1"/>
  <c r="JQ2090" i="18" s="1"/>
  <c r="JQ2091" i="18" s="1"/>
  <c r="JQ2092" i="18" s="1"/>
  <c r="JQ2093" i="18" s="1"/>
  <c r="JQ2094" i="18" s="1"/>
  <c r="JQ2095" i="18" s="1"/>
  <c r="JQ2096" i="18" s="1"/>
  <c r="JQ2097" i="18" s="1"/>
  <c r="JQ2098" i="18" s="1"/>
  <c r="JQ2099" i="18" s="1"/>
  <c r="JQ2100" i="18" s="1"/>
  <c r="JQ2101" i="18" s="1"/>
  <c r="JQ2102" i="18" s="1"/>
  <c r="JQ2103" i="18" s="1"/>
  <c r="JQ2104" i="18" s="1"/>
  <c r="JQ2105" i="18" s="1"/>
  <c r="JQ2106" i="18" s="1"/>
  <c r="JQ2107" i="18" s="1"/>
  <c r="JQ2108" i="18" s="1"/>
  <c r="JQ2109" i="18" s="1"/>
  <c r="JQ2110" i="18" s="1"/>
  <c r="JQ2111" i="18" s="1"/>
  <c r="JQ2112" i="18" s="1"/>
  <c r="JQ2113" i="18" s="1"/>
  <c r="JQ2114" i="18" s="1"/>
  <c r="JQ2115" i="18" s="1"/>
  <c r="JQ2116" i="18" s="1"/>
  <c r="JQ2117" i="18" s="1"/>
  <c r="JQ2118" i="18" s="1"/>
  <c r="JQ2119" i="18" s="1"/>
  <c r="JQ2120" i="18" s="1"/>
  <c r="JQ2121" i="18" s="1"/>
  <c r="JQ2122" i="18" s="1"/>
  <c r="JQ2123" i="18" s="1"/>
  <c r="JQ2124" i="18" s="1"/>
  <c r="JQ2125" i="18" s="1"/>
  <c r="JQ2126" i="18" s="1"/>
  <c r="JQ2127" i="18" s="1"/>
  <c r="JQ2128" i="18" s="1"/>
  <c r="JQ2129" i="18" s="1"/>
  <c r="JQ2130" i="18" s="1"/>
  <c r="JQ2131" i="18" s="1"/>
  <c r="JQ2132" i="18" s="1"/>
  <c r="JQ2133" i="18" s="1"/>
  <c r="JQ2134" i="18" s="1"/>
  <c r="JQ2135" i="18" s="1"/>
  <c r="JQ2136" i="18" s="1"/>
  <c r="JQ2137" i="18" s="1"/>
  <c r="JQ2138" i="18" s="1"/>
  <c r="JQ2139" i="18" s="1"/>
  <c r="JQ2140" i="18" s="1"/>
  <c r="JQ2141" i="18" s="1"/>
  <c r="JQ2142" i="18" s="1"/>
  <c r="JQ2143" i="18" s="1"/>
  <c r="JQ2144" i="18" s="1"/>
  <c r="JQ2145" i="18" s="1"/>
  <c r="JQ2146" i="18" s="1"/>
  <c r="JQ2147" i="18" s="1"/>
  <c r="JQ2148" i="18" s="1"/>
  <c r="JQ2149" i="18" s="1"/>
  <c r="JQ2150" i="18" s="1"/>
  <c r="JQ2151" i="18" s="1"/>
  <c r="JQ2152" i="18" s="1"/>
  <c r="JQ2153" i="18" s="1"/>
  <c r="JQ2154" i="18" s="1"/>
  <c r="JQ2155" i="18" s="1"/>
  <c r="JQ2156" i="18" s="1"/>
  <c r="JQ2157" i="18" s="1"/>
  <c r="JQ2158" i="18" s="1"/>
  <c r="JQ2159" i="18" s="1"/>
  <c r="JQ2160" i="18" s="1"/>
  <c r="JQ2161" i="18" s="1"/>
  <c r="JQ2162" i="18" s="1"/>
  <c r="JQ2163" i="18" s="1"/>
  <c r="JQ2164" i="18" s="1"/>
  <c r="JQ2165" i="18" s="1"/>
  <c r="JQ2166" i="18" s="1"/>
  <c r="JQ2167" i="18" s="1"/>
  <c r="JQ2168" i="18" s="1"/>
  <c r="JQ2169" i="18" s="1"/>
  <c r="JQ2170" i="18" s="1"/>
  <c r="JQ2171" i="18" s="1"/>
  <c r="JQ2172" i="18" s="1"/>
  <c r="JQ2173" i="18" s="1"/>
  <c r="JQ2174" i="18" s="1"/>
  <c r="JQ2175" i="18" s="1"/>
  <c r="JQ2176" i="18" s="1"/>
  <c r="JQ2177" i="18" s="1"/>
  <c r="JQ2178" i="18" s="1"/>
  <c r="JQ2179" i="18" s="1"/>
  <c r="JQ2180" i="18" s="1"/>
  <c r="JQ2181" i="18" s="1"/>
  <c r="JQ2182" i="18" s="1"/>
  <c r="JQ2183" i="18" s="1"/>
  <c r="JQ2184" i="18" s="1"/>
  <c r="JQ2185" i="18" s="1"/>
  <c r="JQ2186" i="18" s="1"/>
  <c r="JQ2187" i="18" s="1"/>
  <c r="JQ2188" i="18" s="1"/>
  <c r="JQ2189" i="18" s="1"/>
  <c r="JQ2190" i="18" s="1"/>
  <c r="JQ2191" i="18" s="1"/>
  <c r="JQ2192" i="18" s="1"/>
  <c r="JQ2193" i="18" s="1"/>
  <c r="JQ2194" i="18" s="1"/>
  <c r="JQ2195" i="18" s="1"/>
  <c r="JQ2196" i="18" s="1"/>
  <c r="JQ2197" i="18" s="1"/>
  <c r="JQ2198" i="18" s="1"/>
  <c r="JQ2199" i="18" s="1"/>
  <c r="JQ2200" i="18" s="1"/>
  <c r="JQ2201" i="18" s="1"/>
  <c r="JQ2202" i="18" s="1"/>
  <c r="JQ2203" i="18" s="1"/>
  <c r="JQ2204" i="18" s="1"/>
  <c r="JQ2205" i="18" s="1"/>
  <c r="JQ2206" i="18" s="1"/>
  <c r="JQ2207" i="18" s="1"/>
  <c r="JQ2208" i="18" s="1"/>
  <c r="JQ2209" i="18" s="1"/>
  <c r="JQ2210" i="18" s="1"/>
  <c r="JQ2211" i="18" s="1"/>
  <c r="JQ2212" i="18" s="1"/>
  <c r="JQ2213" i="18" s="1"/>
  <c r="JQ2214" i="18" s="1"/>
  <c r="JQ2215" i="18" s="1"/>
  <c r="JQ2216" i="18" s="1"/>
  <c r="JQ2217" i="18" s="1"/>
  <c r="JQ2218" i="18" s="1"/>
  <c r="JQ2219" i="18" s="1"/>
  <c r="JQ2220" i="18" s="1"/>
  <c r="JQ2221" i="18" s="1"/>
  <c r="JQ2222" i="18" s="1"/>
  <c r="JQ2223" i="18" s="1"/>
  <c r="JQ2224" i="18" s="1"/>
  <c r="JQ2225" i="18" s="1"/>
  <c r="JQ2226" i="18" s="1"/>
  <c r="JQ2227" i="18" s="1"/>
  <c r="JQ2228" i="18" s="1"/>
  <c r="JQ2229" i="18" s="1"/>
  <c r="JQ2230" i="18" s="1"/>
  <c r="JQ2231" i="18" s="1"/>
  <c r="JQ2232" i="18" s="1"/>
  <c r="JQ2233" i="18" s="1"/>
  <c r="JQ2234" i="18" s="1"/>
  <c r="JQ2235" i="18" s="1"/>
  <c r="JQ2236" i="18" s="1"/>
  <c r="JQ2237" i="18" s="1"/>
  <c r="JQ2238" i="18" s="1"/>
  <c r="JQ2239" i="18" s="1"/>
  <c r="JQ2240" i="18" s="1"/>
  <c r="JQ2241" i="18" s="1"/>
  <c r="JQ2242" i="18" s="1"/>
  <c r="JQ2243" i="18" s="1"/>
  <c r="JQ2244" i="18" s="1"/>
  <c r="JQ2245" i="18" s="1"/>
  <c r="JQ2246" i="18" s="1"/>
  <c r="JQ2247" i="18" s="1"/>
  <c r="JQ2248" i="18" s="1"/>
  <c r="JQ2249" i="18" s="1"/>
  <c r="JQ2250" i="18" s="1"/>
  <c r="JQ2251" i="18" s="1"/>
  <c r="JQ2252" i="18" s="1"/>
  <c r="JQ2253" i="18" s="1"/>
  <c r="JQ2254" i="18" s="1"/>
  <c r="JQ2255" i="18" s="1"/>
  <c r="JQ2256" i="18" s="1"/>
  <c r="JQ2257" i="18" s="1"/>
  <c r="JQ2258" i="18" s="1"/>
  <c r="JQ2259" i="18" s="1"/>
  <c r="JQ2260" i="18" s="1"/>
  <c r="JQ2261" i="18" s="1"/>
  <c r="JQ2262" i="18" s="1"/>
  <c r="JQ2263" i="18" s="1"/>
  <c r="JQ2264" i="18" s="1"/>
  <c r="JQ2265" i="18" s="1"/>
  <c r="JQ2266" i="18" s="1"/>
  <c r="JQ2267" i="18" s="1"/>
  <c r="JQ2268" i="18" s="1"/>
  <c r="JQ2269" i="18" s="1"/>
  <c r="JQ2270" i="18" s="1"/>
  <c r="JQ2271" i="18" s="1"/>
  <c r="JQ2272" i="18" s="1"/>
  <c r="JQ2273" i="18" s="1"/>
  <c r="JQ2274" i="18" s="1"/>
  <c r="JQ2275" i="18" s="1"/>
  <c r="JQ2276" i="18" s="1"/>
  <c r="JQ2277" i="18" s="1"/>
  <c r="JQ2278" i="18" s="1"/>
  <c r="JQ2279" i="18" s="1"/>
  <c r="JQ2280" i="18" s="1"/>
  <c r="JQ2281" i="18" s="1"/>
  <c r="JQ2282" i="18" s="1"/>
  <c r="JQ2283" i="18" s="1"/>
  <c r="JQ2284" i="18" s="1"/>
  <c r="JQ2285" i="18" s="1"/>
  <c r="JQ2286" i="18" s="1"/>
  <c r="JQ2287" i="18" s="1"/>
  <c r="JQ2288" i="18" s="1"/>
  <c r="JQ2289" i="18" s="1"/>
  <c r="JQ2290" i="18" s="1"/>
  <c r="JQ2291" i="18" s="1"/>
  <c r="JQ2292" i="18" s="1"/>
  <c r="JQ2293" i="18" s="1"/>
  <c r="JQ2294" i="18" s="1"/>
  <c r="JQ2295" i="18" s="1"/>
  <c r="JQ2296" i="18" s="1"/>
  <c r="JQ2297" i="18" s="1"/>
  <c r="JQ2298" i="18" s="1"/>
  <c r="JQ2299" i="18" s="1"/>
  <c r="JQ2300" i="18" s="1"/>
  <c r="JQ2301" i="18" s="1"/>
  <c r="JQ2302" i="18" s="1"/>
  <c r="JQ2303" i="18" s="1"/>
  <c r="JQ2304" i="18" s="1"/>
  <c r="JQ2305" i="18" s="1"/>
  <c r="JQ2306" i="18" s="1"/>
  <c r="JQ2307" i="18" s="1"/>
  <c r="JQ2308" i="18" s="1"/>
  <c r="JQ2309" i="18" s="1"/>
  <c r="JQ2310" i="18" s="1"/>
  <c r="JQ2311" i="18" s="1"/>
  <c r="JQ2312" i="18" s="1"/>
  <c r="JQ2313" i="18" s="1"/>
  <c r="JQ2314" i="18" s="1"/>
  <c r="JQ2315" i="18" s="1"/>
  <c r="JQ2316" i="18" s="1"/>
  <c r="JQ2317" i="18" s="1"/>
  <c r="JQ2318" i="18" s="1"/>
  <c r="JQ2319" i="18" s="1"/>
  <c r="JQ2320" i="18" s="1"/>
  <c r="JQ2321" i="18" s="1"/>
  <c r="JQ2322" i="18" s="1"/>
  <c r="JQ2323" i="18" s="1"/>
  <c r="JQ2324" i="18" s="1"/>
  <c r="JQ2325" i="18" s="1"/>
  <c r="JQ2326" i="18" s="1"/>
  <c r="JQ2327" i="18" s="1"/>
  <c r="JQ2328" i="18" s="1"/>
  <c r="JQ2329" i="18" s="1"/>
  <c r="JQ2330" i="18" s="1"/>
  <c r="JQ2331" i="18" s="1"/>
  <c r="JQ2332" i="18" s="1"/>
  <c r="JQ2333" i="18" s="1"/>
  <c r="JQ2334" i="18" s="1"/>
  <c r="JQ2335" i="18" s="1"/>
  <c r="JQ2336" i="18" s="1"/>
  <c r="JQ2337" i="18" s="1"/>
  <c r="JQ2338" i="18" s="1"/>
  <c r="JQ2339" i="18" s="1"/>
  <c r="JQ2340" i="18" s="1"/>
  <c r="JQ2341" i="18" s="1"/>
  <c r="JQ2342" i="18" s="1"/>
  <c r="JQ2343" i="18" s="1"/>
  <c r="JQ2344" i="18" s="1"/>
  <c r="JQ2345" i="18" s="1"/>
  <c r="JQ2346" i="18" s="1"/>
  <c r="JQ2347" i="18" s="1"/>
  <c r="JQ2348" i="18" s="1"/>
  <c r="JQ2349" i="18" s="1"/>
  <c r="JQ2350" i="18" s="1"/>
  <c r="JQ2351" i="18" s="1"/>
  <c r="JQ2352" i="18" s="1"/>
  <c r="JQ2353" i="18" s="1"/>
  <c r="JQ2354" i="18" s="1"/>
  <c r="JQ2355" i="18" s="1"/>
  <c r="JQ2356" i="18" s="1"/>
  <c r="JQ2357" i="18" s="1"/>
  <c r="JQ2358" i="18" s="1"/>
  <c r="JQ2359" i="18" s="1"/>
  <c r="JQ2360" i="18" s="1"/>
  <c r="JQ2361" i="18" s="1"/>
  <c r="JQ2362" i="18" s="1"/>
  <c r="JQ2363" i="18" s="1"/>
  <c r="JQ2364" i="18" s="1"/>
  <c r="JQ2365" i="18" s="1"/>
  <c r="JQ2366" i="18" s="1"/>
  <c r="JQ2367" i="18" s="1"/>
  <c r="JQ2368" i="18" s="1"/>
  <c r="JQ2369" i="18" s="1"/>
  <c r="JQ2370" i="18" s="1"/>
  <c r="JQ2371" i="18" s="1"/>
  <c r="JQ2372" i="18" s="1"/>
  <c r="JQ2373" i="18" s="1"/>
  <c r="JQ2374" i="18" s="1"/>
  <c r="JQ2375" i="18" s="1"/>
  <c r="JQ2376" i="18" s="1"/>
  <c r="JQ2377" i="18" s="1"/>
  <c r="JQ2378" i="18" s="1"/>
  <c r="JQ2379" i="18" s="1"/>
  <c r="JQ2380" i="18" s="1"/>
  <c r="JQ2381" i="18" s="1"/>
  <c r="JQ2382" i="18" s="1"/>
  <c r="JQ2383" i="18" s="1"/>
  <c r="JQ2384" i="18" s="1"/>
  <c r="JQ2385" i="18" s="1"/>
  <c r="JQ2386" i="18" s="1"/>
  <c r="JQ2387" i="18" s="1"/>
  <c r="JQ2388" i="18" s="1"/>
  <c r="JQ2389" i="18" s="1"/>
  <c r="JQ2390" i="18" s="1"/>
  <c r="JQ2391" i="18" s="1"/>
  <c r="JQ2392" i="18" s="1"/>
  <c r="JQ2393" i="18" s="1"/>
  <c r="JQ2394" i="18" s="1"/>
  <c r="JQ2395" i="18" s="1"/>
  <c r="JQ2396" i="18" s="1"/>
  <c r="JQ2397" i="18" s="1"/>
  <c r="JQ2398" i="18" s="1"/>
  <c r="JQ2399" i="18" s="1"/>
  <c r="JQ2400" i="18" s="1"/>
  <c r="JQ2401" i="18" s="1"/>
  <c r="JQ2402" i="18" s="1"/>
  <c r="JQ2403" i="18" s="1"/>
  <c r="JQ2404" i="18" s="1"/>
  <c r="JQ2405" i="18" s="1"/>
  <c r="JQ2406" i="18" s="1"/>
  <c r="JQ2407" i="18" s="1"/>
  <c r="JQ2408" i="18" s="1"/>
  <c r="JQ2409" i="18" s="1"/>
  <c r="JQ2410" i="18" s="1"/>
  <c r="JQ2411" i="18" s="1"/>
  <c r="JQ2412" i="18" s="1"/>
  <c r="JQ2413" i="18" s="1"/>
  <c r="JQ2414" i="18" s="1"/>
  <c r="JQ2415" i="18" s="1"/>
  <c r="JQ2416" i="18" s="1"/>
  <c r="JQ2417" i="18" s="1"/>
  <c r="JQ2418" i="18" s="1"/>
  <c r="JQ2419" i="18" s="1"/>
  <c r="JQ2420" i="18" s="1"/>
  <c r="JQ2421" i="18" s="1"/>
  <c r="JQ2422" i="18" s="1"/>
  <c r="JQ2423" i="18" s="1"/>
  <c r="JQ2424" i="18" s="1"/>
  <c r="JQ2425" i="18" s="1"/>
  <c r="JQ2426" i="18" s="1"/>
  <c r="JQ2427" i="18" s="1"/>
  <c r="JQ2428" i="18" s="1"/>
  <c r="JQ2429" i="18" s="1"/>
  <c r="JQ2430" i="18" s="1"/>
  <c r="JQ2431" i="18" s="1"/>
  <c r="JQ2432" i="18" s="1"/>
  <c r="FR1850" i="18"/>
  <c r="FR1851" i="18" s="1"/>
  <c r="FR1852" i="18" s="1"/>
  <c r="FR1853" i="18" s="1"/>
  <c r="FR1854" i="18" s="1"/>
  <c r="FR1855" i="18" s="1"/>
  <c r="FR1856" i="18" s="1"/>
  <c r="FR1857" i="18" s="1"/>
  <c r="FR1858" i="18" s="1"/>
  <c r="FR1859" i="18" s="1"/>
  <c r="FR1860" i="18" s="1"/>
  <c r="FR1861" i="18" s="1"/>
  <c r="FR1862" i="18" s="1"/>
  <c r="FR1863" i="18" s="1"/>
  <c r="FR1864" i="18" s="1"/>
  <c r="FR1865" i="18" s="1"/>
  <c r="FR1866" i="18" s="1"/>
  <c r="FR1867" i="18" s="1"/>
  <c r="FR1868" i="18" s="1"/>
  <c r="FR1869" i="18" s="1"/>
  <c r="FR1870" i="18" s="1"/>
  <c r="FR1871" i="18" s="1"/>
  <c r="FR1872" i="18" s="1"/>
  <c r="FR1873" i="18" s="1"/>
  <c r="FR1874" i="18" s="1"/>
  <c r="FR1875" i="18" s="1"/>
  <c r="FR1876" i="18" s="1"/>
  <c r="FR1877" i="18" s="1"/>
  <c r="FR1878" i="18" s="1"/>
  <c r="FR1879" i="18" s="1"/>
  <c r="FR1880" i="18" s="1"/>
  <c r="FR1881" i="18" s="1"/>
  <c r="FR1882" i="18" s="1"/>
  <c r="FR1883" i="18" s="1"/>
  <c r="FR1884" i="18" s="1"/>
  <c r="FR1885" i="18" s="1"/>
  <c r="FR1886" i="18" s="1"/>
  <c r="FR1887" i="18" s="1"/>
  <c r="FR1888" i="18" s="1"/>
  <c r="FR1889" i="18" s="1"/>
  <c r="FR1890" i="18" s="1"/>
  <c r="FR1891" i="18" s="1"/>
  <c r="FR1892" i="18" s="1"/>
  <c r="FR1893" i="18" s="1"/>
  <c r="FR1894" i="18" s="1"/>
  <c r="FR1895" i="18" s="1"/>
  <c r="FR1896" i="18" s="1"/>
  <c r="FR1897" i="18" s="1"/>
  <c r="FR1898" i="18" s="1"/>
  <c r="FR1899" i="18" s="1"/>
  <c r="FR1900" i="18" s="1"/>
  <c r="FR1901" i="18" s="1"/>
  <c r="FR1902" i="18" s="1"/>
  <c r="FR1903" i="18" s="1"/>
  <c r="FR1904" i="18" s="1"/>
  <c r="FR1905" i="18" s="1"/>
  <c r="FR1906" i="18" s="1"/>
  <c r="FR1907" i="18" s="1"/>
  <c r="FR1908" i="18" s="1"/>
  <c r="FR1909" i="18" s="1"/>
  <c r="FR1910" i="18" s="1"/>
  <c r="FR1911" i="18" s="1"/>
  <c r="FR1912" i="18" s="1"/>
  <c r="FR1913" i="18" s="1"/>
  <c r="FR1914" i="18" s="1"/>
  <c r="FR1915" i="18" s="1"/>
  <c r="FR1916" i="18" s="1"/>
  <c r="FR1917" i="18" s="1"/>
  <c r="FR1918" i="18" s="1"/>
  <c r="FR1919" i="18" s="1"/>
  <c r="FR1920" i="18" s="1"/>
  <c r="FR1921" i="18" s="1"/>
  <c r="FR1922" i="18" s="1"/>
  <c r="FR1923" i="18" s="1"/>
  <c r="FR1924" i="18" s="1"/>
  <c r="FR1925" i="18" s="1"/>
  <c r="FR1926" i="18" s="1"/>
  <c r="FR1927" i="18" s="1"/>
  <c r="FR1928" i="18" s="1"/>
  <c r="FR1929" i="18" s="1"/>
  <c r="FR1930" i="18" s="1"/>
  <c r="FR1931" i="18" s="1"/>
  <c r="FR1932" i="18" s="1"/>
  <c r="FR1933" i="18" s="1"/>
  <c r="FR1934" i="18" s="1"/>
  <c r="FR1935" i="18" s="1"/>
  <c r="FR1936" i="18" s="1"/>
  <c r="FR1937" i="18" s="1"/>
  <c r="FR1938" i="18" s="1"/>
  <c r="FR1939" i="18" s="1"/>
  <c r="FR1940" i="18" s="1"/>
  <c r="FR1941" i="18" s="1"/>
  <c r="FR1942" i="18" s="1"/>
  <c r="FR1943" i="18" s="1"/>
  <c r="FR1944" i="18" s="1"/>
  <c r="FR1945" i="18" s="1"/>
  <c r="FR1946" i="18" s="1"/>
  <c r="FR1947" i="18" s="1"/>
  <c r="FR1948" i="18" s="1"/>
  <c r="FR1949" i="18" s="1"/>
  <c r="FR1950" i="18" s="1"/>
  <c r="FR1951" i="18" s="1"/>
  <c r="FR1952" i="18" s="1"/>
  <c r="FR1953" i="18" s="1"/>
  <c r="FR1954" i="18" s="1"/>
  <c r="FR1955" i="18" s="1"/>
  <c r="FR1956" i="18" s="1"/>
  <c r="FR1957" i="18" s="1"/>
  <c r="FR1958" i="18" s="1"/>
  <c r="FR1959" i="18" s="1"/>
  <c r="FR1960" i="18" s="1"/>
  <c r="FR1961" i="18" s="1"/>
  <c r="FR1962" i="18" s="1"/>
  <c r="FR1963" i="18" s="1"/>
  <c r="FR1964" i="18" s="1"/>
  <c r="FR1965" i="18" s="1"/>
  <c r="FR1966" i="18" s="1"/>
  <c r="FR1967" i="18" s="1"/>
  <c r="FR1968" i="18" s="1"/>
  <c r="FR1969" i="18" s="1"/>
  <c r="FR1970" i="18" s="1"/>
  <c r="FR1971" i="18" s="1"/>
  <c r="FR1972" i="18" s="1"/>
  <c r="FR1973" i="18" s="1"/>
  <c r="FR1974" i="18" s="1"/>
  <c r="FR1975" i="18" s="1"/>
  <c r="FR1976" i="18" s="1"/>
  <c r="FR1977" i="18" s="1"/>
  <c r="FR1978" i="18" s="1"/>
  <c r="FR1979" i="18" s="1"/>
  <c r="FR1980" i="18" s="1"/>
  <c r="FR1981" i="18" s="1"/>
  <c r="FR1982" i="18" s="1"/>
  <c r="FR1983" i="18" s="1"/>
  <c r="FR1984" i="18" s="1"/>
  <c r="FR1985" i="18" s="1"/>
  <c r="FR1986" i="18" s="1"/>
  <c r="FR1987" i="18" s="1"/>
  <c r="FR1988" i="18" s="1"/>
  <c r="FR1989" i="18" s="1"/>
  <c r="FR1990" i="18" s="1"/>
  <c r="FR1991" i="18" s="1"/>
  <c r="FR1992" i="18" s="1"/>
  <c r="FR1993" i="18" s="1"/>
  <c r="FR1994" i="18" s="1"/>
  <c r="FR1995" i="18" s="1"/>
  <c r="FR1996" i="18" s="1"/>
  <c r="FR1997" i="18" s="1"/>
  <c r="FR1998" i="18" s="1"/>
  <c r="FR1999" i="18" s="1"/>
  <c r="FR2000" i="18" s="1"/>
  <c r="FR2001" i="18" s="1"/>
  <c r="FR2002" i="18" s="1"/>
  <c r="FR2003" i="18" s="1"/>
  <c r="FR2004" i="18" s="1"/>
  <c r="FR2005" i="18" s="1"/>
  <c r="FR2006" i="18" s="1"/>
  <c r="FR2007" i="18" s="1"/>
  <c r="FR2008" i="18" s="1"/>
  <c r="FR2009" i="18" s="1"/>
  <c r="FR2010" i="18" s="1"/>
  <c r="FR2011" i="18" s="1"/>
  <c r="FR2012" i="18" s="1"/>
  <c r="FR2013" i="18" s="1"/>
  <c r="FR2014" i="18" s="1"/>
  <c r="FR2015" i="18" s="1"/>
  <c r="FR2016" i="18" s="1"/>
  <c r="FR2017" i="18" s="1"/>
  <c r="FR2018" i="18" s="1"/>
  <c r="FR2019" i="18" s="1"/>
  <c r="FR2020" i="18" s="1"/>
  <c r="FR2021" i="18" s="1"/>
  <c r="FR2022" i="18" s="1"/>
  <c r="FR2023" i="18" s="1"/>
  <c r="FR2024" i="18" s="1"/>
  <c r="FR2025" i="18" s="1"/>
  <c r="FR2026" i="18" s="1"/>
  <c r="FR2027" i="18" s="1"/>
  <c r="FR2028" i="18" s="1"/>
  <c r="FR2029" i="18" s="1"/>
  <c r="FR2030" i="18" s="1"/>
  <c r="FR2031" i="18" s="1"/>
  <c r="FR2032" i="18" s="1"/>
  <c r="FR2033" i="18" s="1"/>
  <c r="FR2034" i="18" s="1"/>
  <c r="FR2035" i="18" s="1"/>
  <c r="FR2036" i="18" s="1"/>
  <c r="FR2037" i="18" s="1"/>
  <c r="FR2038" i="18" s="1"/>
  <c r="FR2039" i="18" s="1"/>
  <c r="FR2040" i="18" s="1"/>
  <c r="FR2041" i="18" s="1"/>
  <c r="FR2042" i="18" s="1"/>
  <c r="FR2043" i="18" s="1"/>
  <c r="FR2044" i="18" s="1"/>
  <c r="FR2045" i="18" s="1"/>
  <c r="FR2046" i="18" s="1"/>
  <c r="FR2047" i="18" s="1"/>
  <c r="FR2048" i="18" s="1"/>
  <c r="FR2049" i="18" s="1"/>
  <c r="FR2050" i="18" s="1"/>
  <c r="FR2051" i="18" s="1"/>
  <c r="FR2052" i="18" s="1"/>
  <c r="FR2053" i="18" s="1"/>
  <c r="FR2054" i="18" s="1"/>
  <c r="FR2055" i="18" s="1"/>
  <c r="FR2056" i="18" s="1"/>
  <c r="FR2057" i="18" s="1"/>
  <c r="FR2058" i="18" s="1"/>
  <c r="FR2059" i="18" s="1"/>
  <c r="FR2060" i="18" s="1"/>
  <c r="FR2061" i="18" s="1"/>
  <c r="FR2062" i="18" s="1"/>
  <c r="FR2063" i="18" s="1"/>
  <c r="FR2064" i="18" s="1"/>
  <c r="FR2065" i="18" s="1"/>
  <c r="FR2066" i="18" s="1"/>
  <c r="FR2067" i="18" s="1"/>
  <c r="FR2068" i="18" s="1"/>
  <c r="FR2069" i="18" s="1"/>
  <c r="FR2070" i="18" s="1"/>
  <c r="FR2071" i="18" s="1"/>
  <c r="FR2072" i="18" s="1"/>
  <c r="FR2073" i="18" s="1"/>
  <c r="FR2074" i="18" s="1"/>
  <c r="FR2075" i="18" s="1"/>
  <c r="FR2076" i="18" s="1"/>
  <c r="FR2077" i="18" s="1"/>
  <c r="FR2078" i="18" s="1"/>
  <c r="FR2079" i="18" s="1"/>
  <c r="FR2080" i="18" s="1"/>
  <c r="FR2081" i="18" s="1"/>
  <c r="FR2082" i="18" s="1"/>
  <c r="FR2083" i="18" s="1"/>
  <c r="FR2084" i="18" s="1"/>
  <c r="FR2085" i="18" s="1"/>
  <c r="FR2086" i="18" s="1"/>
  <c r="FR2087" i="18" s="1"/>
  <c r="FR2088" i="18" s="1"/>
  <c r="FR2089" i="18" s="1"/>
  <c r="FR2090" i="18" s="1"/>
  <c r="FR2091" i="18" s="1"/>
  <c r="FR2092" i="18" s="1"/>
  <c r="FR2093" i="18" s="1"/>
  <c r="FR2094" i="18" s="1"/>
  <c r="FR2095" i="18" s="1"/>
  <c r="FR2096" i="18" s="1"/>
  <c r="FR2097" i="18" s="1"/>
  <c r="FR2098" i="18" s="1"/>
  <c r="FR2099" i="18" s="1"/>
  <c r="FR2100" i="18" s="1"/>
  <c r="FR2101" i="18" s="1"/>
  <c r="FR2102" i="18" s="1"/>
  <c r="FR2103" i="18" s="1"/>
  <c r="FR2104" i="18" s="1"/>
  <c r="FR2105" i="18" s="1"/>
  <c r="FR2106" i="18" s="1"/>
  <c r="FR2107" i="18" s="1"/>
  <c r="FR2108" i="18" s="1"/>
  <c r="FR2109" i="18" s="1"/>
  <c r="FR2110" i="18" s="1"/>
  <c r="FR2111" i="18" s="1"/>
  <c r="FR2112" i="18" s="1"/>
  <c r="FR2113" i="18" s="1"/>
  <c r="FR2114" i="18" s="1"/>
  <c r="FR2115" i="18" s="1"/>
  <c r="FR2116" i="18" s="1"/>
  <c r="FR2117" i="18" s="1"/>
  <c r="FR2118" i="18" s="1"/>
  <c r="FR2119" i="18" s="1"/>
  <c r="FR2120" i="18" s="1"/>
  <c r="FR2121" i="18" s="1"/>
  <c r="FR2122" i="18" s="1"/>
  <c r="FR2123" i="18" s="1"/>
  <c r="FR2124" i="18" s="1"/>
  <c r="FR2125" i="18" s="1"/>
  <c r="FR2126" i="18" s="1"/>
  <c r="FR2127" i="18" s="1"/>
  <c r="FR2128" i="18" s="1"/>
  <c r="FR2129" i="18" s="1"/>
  <c r="FR2130" i="18" s="1"/>
  <c r="FR2131" i="18" s="1"/>
  <c r="FR2132" i="18" s="1"/>
  <c r="FR2133" i="18" s="1"/>
  <c r="FR2134" i="18" s="1"/>
  <c r="FR2135" i="18" s="1"/>
  <c r="FR2136" i="18" s="1"/>
  <c r="FR2137" i="18" s="1"/>
  <c r="FR2138" i="18" s="1"/>
  <c r="FR2139" i="18" s="1"/>
  <c r="FR2140" i="18" s="1"/>
  <c r="FR2141" i="18" s="1"/>
  <c r="FR2142" i="18" s="1"/>
  <c r="DX1850" i="18"/>
  <c r="DX1851" i="18" s="1"/>
  <c r="DX1852" i="18" s="1"/>
  <c r="DX1853" i="18" s="1"/>
  <c r="DX1854" i="18" s="1"/>
  <c r="DX1855" i="18" s="1"/>
  <c r="DX1856" i="18" s="1"/>
  <c r="DX1857" i="18" s="1"/>
  <c r="DX1858" i="18" s="1"/>
  <c r="DX1859" i="18" s="1"/>
  <c r="DX1860" i="18" s="1"/>
  <c r="DX1861" i="18" s="1"/>
  <c r="DX1862" i="18" s="1"/>
  <c r="DX1863" i="18" s="1"/>
  <c r="DX1864" i="18" s="1"/>
  <c r="DX1865" i="18" s="1"/>
  <c r="DX1866" i="18" s="1"/>
  <c r="DX1867" i="18" s="1"/>
  <c r="DX1868" i="18" s="1"/>
  <c r="DX1869" i="18" s="1"/>
  <c r="DX1870" i="18" s="1"/>
  <c r="DX1871" i="18" s="1"/>
  <c r="DX1872" i="18" s="1"/>
  <c r="DX1873" i="18" s="1"/>
  <c r="DX1874" i="18" s="1"/>
  <c r="DX1875" i="18" s="1"/>
  <c r="DX1876" i="18" s="1"/>
  <c r="DX1877" i="18" s="1"/>
  <c r="DX1878" i="18" s="1"/>
  <c r="DX1879" i="18" s="1"/>
  <c r="DX1880" i="18" s="1"/>
  <c r="DX1881" i="18" s="1"/>
  <c r="DX1882" i="18" s="1"/>
  <c r="DX1883" i="18" s="1"/>
  <c r="DX1884" i="18" s="1"/>
  <c r="DX1885" i="18" s="1"/>
  <c r="DX1886" i="18" s="1"/>
  <c r="DX1887" i="18" s="1"/>
  <c r="DX1888" i="18" s="1"/>
  <c r="DX1889" i="18" s="1"/>
  <c r="DX1890" i="18" s="1"/>
  <c r="DX1891" i="18" s="1"/>
  <c r="DX1892" i="18" s="1"/>
  <c r="DX1893" i="18" s="1"/>
  <c r="DX1894" i="18" s="1"/>
  <c r="DX1895" i="18" s="1"/>
  <c r="DX1896" i="18" s="1"/>
  <c r="DX1897" i="18" s="1"/>
  <c r="DX1898" i="18" s="1"/>
  <c r="DX1899" i="18" s="1"/>
  <c r="DX1900" i="18" s="1"/>
  <c r="DX1901" i="18" s="1"/>
  <c r="DX1902" i="18" s="1"/>
  <c r="DX1903" i="18" s="1"/>
  <c r="DX1904" i="18" s="1"/>
  <c r="DX1905" i="18" s="1"/>
  <c r="DX1906" i="18" s="1"/>
  <c r="DX1907" i="18" s="1"/>
  <c r="DX1908" i="18" s="1"/>
  <c r="DX1909" i="18" s="1"/>
  <c r="DX1910" i="18" s="1"/>
  <c r="DX1911" i="18" s="1"/>
  <c r="DX1912" i="18" s="1"/>
  <c r="DX1913" i="18" s="1"/>
  <c r="DX1914" i="18" s="1"/>
  <c r="DX1915" i="18" s="1"/>
  <c r="DX1916" i="18" s="1"/>
  <c r="DX1917" i="18" s="1"/>
  <c r="DX1918" i="18" s="1"/>
  <c r="DX1919" i="18" s="1"/>
  <c r="DX1920" i="18" s="1"/>
  <c r="DX1921" i="18" s="1"/>
  <c r="DX1922" i="18" s="1"/>
  <c r="DX1923" i="18" s="1"/>
  <c r="DX1924" i="18" s="1"/>
  <c r="DX1925" i="18" s="1"/>
  <c r="DX1926" i="18" s="1"/>
  <c r="DX1927" i="18" s="1"/>
  <c r="DX1928" i="18" s="1"/>
  <c r="DX1929" i="18" s="1"/>
  <c r="DX1930" i="18" s="1"/>
  <c r="DX1931" i="18" s="1"/>
  <c r="DX1932" i="18" s="1"/>
  <c r="DX1933" i="18" s="1"/>
  <c r="DX1934" i="18" s="1"/>
  <c r="DX1935" i="18" s="1"/>
  <c r="DX1936" i="18" s="1"/>
  <c r="DX1937" i="18" s="1"/>
  <c r="DX1938" i="18" s="1"/>
  <c r="DX1939" i="18" s="1"/>
  <c r="DX1940" i="18" s="1"/>
  <c r="DX1941" i="18" s="1"/>
  <c r="DX1942" i="18" s="1"/>
  <c r="DX1943" i="18" s="1"/>
  <c r="DX1944" i="18" s="1"/>
  <c r="DX1945" i="18" s="1"/>
  <c r="DX1946" i="18" s="1"/>
  <c r="DX1947" i="18" s="1"/>
  <c r="DX1948" i="18" s="1"/>
  <c r="DX1949" i="18" s="1"/>
  <c r="DX1950" i="18" s="1"/>
  <c r="DX1951" i="18" s="1"/>
  <c r="DX1952" i="18" s="1"/>
  <c r="DX1953" i="18" s="1"/>
  <c r="DX1954" i="18" s="1"/>
  <c r="DX1955" i="18" s="1"/>
  <c r="DX1956" i="18" s="1"/>
  <c r="DX1957" i="18" s="1"/>
  <c r="DX1958" i="18" s="1"/>
  <c r="DX1959" i="18" s="1"/>
  <c r="DX1960" i="18" s="1"/>
  <c r="DX1961" i="18" s="1"/>
  <c r="DX1962" i="18" s="1"/>
  <c r="DX1963" i="18" s="1"/>
  <c r="DX1964" i="18" s="1"/>
  <c r="DX1965" i="18" s="1"/>
  <c r="DX1966" i="18" s="1"/>
  <c r="DX1967" i="18" s="1"/>
  <c r="DX1968" i="18" s="1"/>
  <c r="DX1969" i="18" s="1"/>
  <c r="DX1970" i="18" s="1"/>
  <c r="DX1971" i="18" s="1"/>
  <c r="DX1972" i="18" s="1"/>
  <c r="DX1973" i="18" s="1"/>
  <c r="DX1974" i="18" s="1"/>
  <c r="DX1975" i="18" s="1"/>
  <c r="DX1976" i="18" s="1"/>
  <c r="DX1977" i="18" s="1"/>
  <c r="DX1978" i="18" s="1"/>
  <c r="DX1979" i="18" s="1"/>
  <c r="DX1980" i="18" s="1"/>
  <c r="DX1981" i="18" s="1"/>
  <c r="DX1982" i="18" s="1"/>
  <c r="DX1983" i="18" s="1"/>
  <c r="DX1984" i="18" s="1"/>
  <c r="DX1985" i="18" s="1"/>
  <c r="DX1986" i="18" s="1"/>
  <c r="DX1987" i="18" s="1"/>
  <c r="DX1988" i="18" s="1"/>
  <c r="DX1989" i="18" s="1"/>
  <c r="DX1990" i="18" s="1"/>
  <c r="DX1991" i="18" s="1"/>
  <c r="DX1992" i="18" s="1"/>
  <c r="DX1993" i="18" s="1"/>
  <c r="DX1994" i="18" s="1"/>
  <c r="DX1995" i="18" s="1"/>
  <c r="DX1996" i="18" s="1"/>
  <c r="DX1997" i="18" s="1"/>
  <c r="DX1998" i="18" s="1"/>
  <c r="DX1999" i="18" s="1"/>
  <c r="DX2000" i="18" s="1"/>
  <c r="DX2001" i="18" s="1"/>
  <c r="DX2002" i="18" s="1"/>
  <c r="DX2003" i="18" s="1"/>
  <c r="DX2004" i="18" s="1"/>
  <c r="DX2005" i="18" s="1"/>
  <c r="DX2006" i="18" s="1"/>
  <c r="DX2007" i="18" s="1"/>
  <c r="DX2008" i="18" s="1"/>
  <c r="DX2009" i="18" s="1"/>
  <c r="DX2010" i="18" s="1"/>
  <c r="DX2011" i="18" s="1"/>
  <c r="DX2012" i="18" s="1"/>
  <c r="DX2013" i="18" s="1"/>
  <c r="DX2014" i="18" s="1"/>
  <c r="DX2015" i="18" s="1"/>
  <c r="DX2016" i="18" s="1"/>
  <c r="DX2017" i="18" s="1"/>
  <c r="DX2018" i="18" s="1"/>
  <c r="DX2019" i="18" s="1"/>
  <c r="DX2020" i="18" s="1"/>
  <c r="DX2021" i="18" s="1"/>
  <c r="DX2022" i="18" s="1"/>
  <c r="DX2023" i="18" s="1"/>
  <c r="DX2024" i="18" s="1"/>
  <c r="DX2025" i="18" s="1"/>
  <c r="DX2026" i="18" s="1"/>
  <c r="DX2027" i="18" s="1"/>
  <c r="DX2028" i="18" s="1"/>
  <c r="DX2029" i="18" s="1"/>
  <c r="KQ2058" i="18"/>
  <c r="KQ2059" i="18" s="1"/>
  <c r="KQ2060" i="18" s="1"/>
  <c r="KQ2061" i="18" s="1"/>
  <c r="KQ2062" i="18" s="1"/>
  <c r="KQ2063" i="18" s="1"/>
  <c r="KQ2064" i="18" s="1"/>
  <c r="KQ2065" i="18" s="1"/>
  <c r="KQ2066" i="18" s="1"/>
  <c r="KQ2067" i="18" s="1"/>
  <c r="KQ2068" i="18" s="1"/>
  <c r="KQ2069" i="18" s="1"/>
  <c r="KQ2070" i="18" s="1"/>
  <c r="KQ2071" i="18" s="1"/>
  <c r="KQ2072" i="18" s="1"/>
  <c r="KQ2073" i="18" s="1"/>
  <c r="KQ2074" i="18" s="1"/>
  <c r="KQ2075" i="18" s="1"/>
  <c r="KQ2076" i="18" s="1"/>
  <c r="KQ2077" i="18" s="1"/>
  <c r="KQ2078" i="18" s="1"/>
  <c r="KQ2079" i="18" s="1"/>
  <c r="KQ2080" i="18" s="1"/>
  <c r="KQ2081" i="18" s="1"/>
  <c r="KQ2082" i="18" s="1"/>
  <c r="KQ2083" i="18" s="1"/>
  <c r="KQ2084" i="18" s="1"/>
  <c r="KQ2085" i="18" s="1"/>
  <c r="KQ2086" i="18" s="1"/>
  <c r="KQ2087" i="18" s="1"/>
  <c r="KQ2088" i="18" s="1"/>
  <c r="KQ2089" i="18" s="1"/>
  <c r="KQ2090" i="18" s="1"/>
  <c r="KQ2091" i="18" s="1"/>
  <c r="KQ2092" i="18" s="1"/>
  <c r="KQ2093" i="18" s="1"/>
  <c r="KQ2094" i="18" s="1"/>
  <c r="KQ2095" i="18" s="1"/>
  <c r="KQ2096" i="18" s="1"/>
  <c r="KQ2097" i="18" s="1"/>
  <c r="KQ2098" i="18" s="1"/>
  <c r="KQ2099" i="18" s="1"/>
  <c r="KQ2100" i="18" s="1"/>
  <c r="KQ2101" i="18" s="1"/>
  <c r="KQ2102" i="18" s="1"/>
  <c r="KQ2103" i="18" s="1"/>
  <c r="KQ2104" i="18" s="1"/>
  <c r="KQ2105" i="18" s="1"/>
  <c r="KQ2106" i="18" s="1"/>
  <c r="KQ2107" i="18" s="1"/>
  <c r="KQ2108" i="18" s="1"/>
  <c r="KQ2109" i="18" s="1"/>
  <c r="KQ2110" i="18" s="1"/>
  <c r="KQ2111" i="18" s="1"/>
  <c r="KQ2112" i="18" s="1"/>
  <c r="KQ2113" i="18" s="1"/>
  <c r="KQ2114" i="18" s="1"/>
  <c r="KQ2115" i="18" s="1"/>
  <c r="KQ2116" i="18" s="1"/>
  <c r="KQ2117" i="18" s="1"/>
  <c r="KQ2118" i="18" s="1"/>
  <c r="KQ2119" i="18" s="1"/>
  <c r="KQ2120" i="18" s="1"/>
  <c r="KQ2121" i="18" s="1"/>
  <c r="KQ2122" i="18" s="1"/>
  <c r="KQ2123" i="18" s="1"/>
  <c r="KQ2124" i="18" s="1"/>
  <c r="KQ2125" i="18" s="1"/>
  <c r="KQ2126" i="18" s="1"/>
  <c r="KQ2127" i="18" s="1"/>
  <c r="KQ2128" i="18" s="1"/>
  <c r="KQ2129" i="18" s="1"/>
  <c r="KQ2130" i="18" s="1"/>
  <c r="KQ2131" i="18" s="1"/>
  <c r="KQ2132" i="18" s="1"/>
  <c r="KQ2133" i="18" s="1"/>
  <c r="KQ2134" i="18" s="1"/>
  <c r="KQ2135" i="18" s="1"/>
  <c r="KQ2136" i="18" s="1"/>
  <c r="KQ2137" i="18" s="1"/>
  <c r="KQ2138" i="18" s="1"/>
  <c r="KQ2139" i="18" s="1"/>
  <c r="KQ2140" i="18" s="1"/>
  <c r="KQ2141" i="18" s="1"/>
  <c r="KQ2142" i="18" s="1"/>
  <c r="KQ2143" i="18" s="1"/>
  <c r="KQ2144" i="18" s="1"/>
  <c r="KQ2145" i="18" s="1"/>
  <c r="KQ2146" i="18" s="1"/>
  <c r="KQ2147" i="18" s="1"/>
  <c r="KQ2148" i="18" s="1"/>
  <c r="KQ2149" i="18" s="1"/>
  <c r="KQ2150" i="18" s="1"/>
  <c r="KQ2151" i="18" s="1"/>
  <c r="KQ2152" i="18" s="1"/>
  <c r="KQ2153" i="18" s="1"/>
  <c r="KQ2154" i="18" s="1"/>
  <c r="KQ2155" i="18" s="1"/>
  <c r="KQ2156" i="18" s="1"/>
  <c r="KQ2157" i="18" s="1"/>
  <c r="KQ2158" i="18" s="1"/>
  <c r="KQ2159" i="18" s="1"/>
  <c r="KQ2160" i="18" s="1"/>
  <c r="KQ2161" i="18" s="1"/>
  <c r="KQ2162" i="18" s="1"/>
  <c r="KQ2163" i="18" s="1"/>
  <c r="KQ2164" i="18" s="1"/>
  <c r="KQ2165" i="18" s="1"/>
  <c r="KQ2166" i="18" s="1"/>
  <c r="KQ2167" i="18" s="1"/>
  <c r="KQ2168" i="18" s="1"/>
  <c r="KQ2169" i="18" s="1"/>
  <c r="KQ2170" i="18" s="1"/>
  <c r="KQ2171" i="18" s="1"/>
  <c r="KQ2172" i="18" s="1"/>
  <c r="KQ2173" i="18" s="1"/>
  <c r="KQ2174" i="18" s="1"/>
  <c r="KQ2175" i="18" s="1"/>
  <c r="KQ2176" i="18" s="1"/>
  <c r="KQ2177" i="18" s="1"/>
  <c r="KQ2178" i="18" s="1"/>
  <c r="KQ2179" i="18" s="1"/>
  <c r="KQ2180" i="18" s="1"/>
  <c r="KQ2181" i="18" s="1"/>
  <c r="KQ2182" i="18" s="1"/>
  <c r="KQ2183" i="18" s="1"/>
  <c r="KQ2184" i="18" s="1"/>
  <c r="KQ2185" i="18" s="1"/>
  <c r="KQ2186" i="18" s="1"/>
  <c r="KQ2187" i="18" s="1"/>
  <c r="KQ2188" i="18" s="1"/>
  <c r="KQ2189" i="18" s="1"/>
  <c r="KQ2190" i="18" s="1"/>
  <c r="KQ2191" i="18" s="1"/>
  <c r="KQ2192" i="18" s="1"/>
  <c r="KQ2193" i="18" s="1"/>
  <c r="MC2058" i="18"/>
  <c r="MC2059" i="18" s="1"/>
  <c r="MC2060" i="18" s="1"/>
  <c r="MC2061" i="18" s="1"/>
  <c r="MC2062" i="18" s="1"/>
  <c r="MC2063" i="18" s="1"/>
  <c r="MC2064" i="18" s="1"/>
  <c r="MC2065" i="18" s="1"/>
  <c r="MC2066" i="18" s="1"/>
  <c r="MC2067" i="18" s="1"/>
  <c r="MC2068" i="18" s="1"/>
  <c r="MC2069" i="18" s="1"/>
  <c r="MC2070" i="18" s="1"/>
  <c r="MC2071" i="18" s="1"/>
  <c r="MC2072" i="18" s="1"/>
  <c r="MC2073" i="18" s="1"/>
  <c r="MC2074" i="18" s="1"/>
  <c r="MC2075" i="18" s="1"/>
  <c r="MC2076" i="18" s="1"/>
  <c r="MC2077" i="18" s="1"/>
  <c r="MC2078" i="18" s="1"/>
  <c r="MC2079" i="18" s="1"/>
  <c r="MC2080" i="18" s="1"/>
  <c r="MC2081" i="18" s="1"/>
  <c r="MC2082" i="18" s="1"/>
  <c r="MC2083" i="18" s="1"/>
  <c r="MC2084" i="18" s="1"/>
  <c r="MC2085" i="18" s="1"/>
  <c r="MC2086" i="18" s="1"/>
  <c r="MC2087" i="18" s="1"/>
  <c r="MC2088" i="18" s="1"/>
  <c r="MC2089" i="18" s="1"/>
  <c r="MC2090" i="18" s="1"/>
  <c r="MC2091" i="18" s="1"/>
  <c r="MC2092" i="18" s="1"/>
  <c r="MC2093" i="18" s="1"/>
  <c r="MC2094" i="18" s="1"/>
  <c r="MC2095" i="18" s="1"/>
  <c r="MC2096" i="18" s="1"/>
  <c r="MC2097" i="18" s="1"/>
  <c r="MC2098" i="18" s="1"/>
  <c r="MC2099" i="18" s="1"/>
  <c r="MC2100" i="18" s="1"/>
  <c r="MC2101" i="18" s="1"/>
  <c r="MC2102" i="18" s="1"/>
  <c r="MC2103" i="18" s="1"/>
  <c r="MC2104" i="18" s="1"/>
  <c r="MC2105" i="18" s="1"/>
  <c r="MC2106" i="18" s="1"/>
  <c r="MC2107" i="18" s="1"/>
  <c r="MC2108" i="18" s="1"/>
  <c r="MC2109" i="18" s="1"/>
  <c r="MC2110" i="18" s="1"/>
  <c r="MC2111" i="18" s="1"/>
  <c r="MC2112" i="18" s="1"/>
  <c r="MC2113" i="18" s="1"/>
  <c r="MC2114" i="18" s="1"/>
  <c r="MC2115" i="18" s="1"/>
  <c r="MC2116" i="18" s="1"/>
  <c r="MC2117" i="18" s="1"/>
  <c r="MC2118" i="18" s="1"/>
  <c r="MC2119" i="18" s="1"/>
  <c r="MC2120" i="18" s="1"/>
  <c r="MC2121" i="18" s="1"/>
  <c r="MC2122" i="18" s="1"/>
  <c r="MC2123" i="18" s="1"/>
  <c r="MC2124" i="18" s="1"/>
  <c r="MC2125" i="18" s="1"/>
  <c r="MC2126" i="18" s="1"/>
  <c r="MC2127" i="18" s="1"/>
  <c r="MC2128" i="18" s="1"/>
  <c r="MC2129" i="18" s="1"/>
  <c r="MC2130" i="18" s="1"/>
  <c r="MC2131" i="18" s="1"/>
  <c r="MC2132" i="18" s="1"/>
  <c r="MC2133" i="18" s="1"/>
  <c r="MC2134" i="18" s="1"/>
  <c r="MC2135" i="18" s="1"/>
  <c r="MC2136" i="18" s="1"/>
  <c r="MC2137" i="18" s="1"/>
  <c r="MC2138" i="18" s="1"/>
  <c r="MC2139" i="18" s="1"/>
  <c r="MC2140" i="18" s="1"/>
  <c r="MC2141" i="18" s="1"/>
  <c r="MC2142" i="18" s="1"/>
  <c r="MC2143" i="18" s="1"/>
  <c r="MC2144" i="18" s="1"/>
  <c r="MC2145" i="18" s="1"/>
  <c r="MC2146" i="18" s="1"/>
  <c r="MC2147" i="18" s="1"/>
  <c r="MC2148" i="18" s="1"/>
  <c r="MC2149" i="18" s="1"/>
  <c r="MC2150" i="18" s="1"/>
  <c r="MC2151" i="18" s="1"/>
  <c r="MC2152" i="18" s="1"/>
  <c r="MC2153" i="18" s="1"/>
  <c r="MC2154" i="18" s="1"/>
  <c r="MC2155" i="18" s="1"/>
  <c r="MC2156" i="18" s="1"/>
  <c r="MC2157" i="18" s="1"/>
  <c r="MC2158" i="18" s="1"/>
  <c r="MC2159" i="18" s="1"/>
  <c r="MC2160" i="18" s="1"/>
  <c r="MC2161" i="18" s="1"/>
  <c r="MC2162" i="18" s="1"/>
  <c r="MC2163" i="18" s="1"/>
  <c r="MC2164" i="18" s="1"/>
  <c r="MC2165" i="18" s="1"/>
  <c r="MC2166" i="18" s="1"/>
  <c r="MC2167" i="18" s="1"/>
  <c r="MC2168" i="18" s="1"/>
  <c r="MC2169" i="18" s="1"/>
  <c r="MC2170" i="18" s="1"/>
  <c r="MC2171" i="18" s="1"/>
  <c r="MC2172" i="18" s="1"/>
  <c r="MC2173" i="18" s="1"/>
  <c r="MC2174" i="18" s="1"/>
  <c r="MC2175" i="18" s="1"/>
  <c r="MC2176" i="18" s="1"/>
  <c r="MC2177" i="18" s="1"/>
  <c r="MC2178" i="18" s="1"/>
  <c r="MC2179" i="18" s="1"/>
  <c r="MC2180" i="18" s="1"/>
  <c r="MC2181" i="18" s="1"/>
  <c r="MC2182" i="18" s="1"/>
  <c r="MC2183" i="18" s="1"/>
  <c r="MC2184" i="18" s="1"/>
  <c r="MC2185" i="18" s="1"/>
  <c r="MC2186" i="18" s="1"/>
  <c r="MC2187" i="18" s="1"/>
  <c r="MC2188" i="18" s="1"/>
  <c r="MC2189" i="18" s="1"/>
  <c r="MC2190" i="18" s="1"/>
  <c r="MC2191" i="18" s="1"/>
  <c r="LP1918" i="18"/>
  <c r="LP1919" i="18" s="1"/>
  <c r="LP1920" i="18" s="1"/>
  <c r="LP1921" i="18" s="1"/>
  <c r="LP1922" i="18" s="1"/>
  <c r="LP1923" i="18" s="1"/>
  <c r="LP1924" i="18" s="1"/>
  <c r="LP1925" i="18" s="1"/>
  <c r="LP1926" i="18" s="1"/>
  <c r="LP1927" i="18" s="1"/>
  <c r="LP1928" i="18" s="1"/>
  <c r="LP1929" i="18" s="1"/>
  <c r="LP1930" i="18" s="1"/>
  <c r="LP1931" i="18" s="1"/>
  <c r="LP1932" i="18" s="1"/>
  <c r="LP1933" i="18" s="1"/>
  <c r="LP1934" i="18" s="1"/>
  <c r="LP1935" i="18" s="1"/>
  <c r="LP1936" i="18" s="1"/>
  <c r="LP1937" i="18" s="1"/>
  <c r="LP1938" i="18" s="1"/>
  <c r="LP1939" i="18" s="1"/>
  <c r="LP1940" i="18" s="1"/>
  <c r="LP1941" i="18" s="1"/>
  <c r="LP1942" i="18" s="1"/>
  <c r="LP1943" i="18" s="1"/>
  <c r="LP1944" i="18" s="1"/>
  <c r="LP1945" i="18" s="1"/>
  <c r="LP1946" i="18" s="1"/>
  <c r="LP1947" i="18" s="1"/>
  <c r="LP1948" i="18" s="1"/>
  <c r="LP1949" i="18" s="1"/>
  <c r="LP1950" i="18" s="1"/>
  <c r="LP1951" i="18" s="1"/>
  <c r="LP1952" i="18" s="1"/>
  <c r="LP1953" i="18" s="1"/>
  <c r="LP1954" i="18" s="1"/>
  <c r="LP1955" i="18" s="1"/>
  <c r="LP1956" i="18" s="1"/>
  <c r="LP1957" i="18" s="1"/>
  <c r="LP1958" i="18" s="1"/>
  <c r="LP1959" i="18" s="1"/>
  <c r="LP1960" i="18" s="1"/>
  <c r="LP1961" i="18" s="1"/>
  <c r="LP1962" i="18" s="1"/>
  <c r="LP1963" i="18" s="1"/>
  <c r="LP1964" i="18" s="1"/>
  <c r="LP1965" i="18" s="1"/>
  <c r="LP1966" i="18" s="1"/>
  <c r="LP1967" i="18" s="1"/>
  <c r="LP1968" i="18" s="1"/>
  <c r="LP1969" i="18" s="1"/>
  <c r="LP1970" i="18" s="1"/>
  <c r="LP1971" i="18" s="1"/>
  <c r="LP1972" i="18" s="1"/>
  <c r="LP1973" i="18" s="1"/>
  <c r="LP1974" i="18" s="1"/>
  <c r="LP1975" i="18" s="1"/>
  <c r="LP1976" i="18" s="1"/>
  <c r="LP1977" i="18" s="1"/>
  <c r="LP1978" i="18" s="1"/>
  <c r="LP1979" i="18" s="1"/>
  <c r="LP1980" i="18" s="1"/>
  <c r="LP1981" i="18" s="1"/>
  <c r="LP1982" i="18" s="1"/>
  <c r="LP1983" i="18" s="1"/>
  <c r="LP1984" i="18" s="1"/>
  <c r="LP1985" i="18" s="1"/>
  <c r="LP1986" i="18" s="1"/>
  <c r="LP1987" i="18" s="1"/>
  <c r="LP1988" i="18" s="1"/>
  <c r="LP1989" i="18" s="1"/>
  <c r="LP1990" i="18" s="1"/>
  <c r="LP1991" i="18" s="1"/>
  <c r="LP1992" i="18" s="1"/>
  <c r="LP1993" i="18" s="1"/>
  <c r="LP1994" i="18" s="1"/>
  <c r="LP1995" i="18" s="1"/>
  <c r="LP1996" i="18" s="1"/>
  <c r="LP1997" i="18" s="1"/>
  <c r="LP1998" i="18" s="1"/>
  <c r="LP1999" i="18" s="1"/>
  <c r="GV1918" i="18"/>
  <c r="GV1919" i="18" s="1"/>
  <c r="GV1920" i="18" s="1"/>
  <c r="GV1921" i="18" s="1"/>
  <c r="GV1922" i="18" s="1"/>
  <c r="GV1923" i="18" s="1"/>
  <c r="GV1924" i="18" s="1"/>
  <c r="GV1925" i="18" s="1"/>
  <c r="GV1926" i="18" s="1"/>
  <c r="GV1927" i="18" s="1"/>
  <c r="GV1928" i="18" s="1"/>
  <c r="GV1929" i="18" s="1"/>
  <c r="GV1930" i="18" s="1"/>
  <c r="GV1931" i="18" s="1"/>
  <c r="GV1932" i="18" s="1"/>
  <c r="GV1933" i="18" s="1"/>
  <c r="GV1934" i="18" s="1"/>
  <c r="GV1935" i="18" s="1"/>
  <c r="GV1936" i="18" s="1"/>
  <c r="GV1937" i="18" s="1"/>
  <c r="GV1938" i="18" s="1"/>
  <c r="GV1939" i="18" s="1"/>
  <c r="GV1940" i="18" s="1"/>
  <c r="GV1941" i="18" s="1"/>
  <c r="GV1942" i="18" s="1"/>
  <c r="GV1943" i="18" s="1"/>
  <c r="GV1944" i="18" s="1"/>
  <c r="GV1945" i="18" s="1"/>
  <c r="GV1946" i="18" s="1"/>
  <c r="GV1947" i="18" s="1"/>
  <c r="GV1948" i="18" s="1"/>
  <c r="GV1949" i="18" s="1"/>
  <c r="GV1950" i="18" s="1"/>
  <c r="GV1951" i="18" s="1"/>
  <c r="GV1952" i="18" s="1"/>
  <c r="GV1953" i="18" s="1"/>
  <c r="GV1954" i="18" s="1"/>
  <c r="GV1955" i="18" s="1"/>
  <c r="GV1956" i="18" s="1"/>
  <c r="GV1957" i="18" s="1"/>
  <c r="GV1958" i="18" s="1"/>
  <c r="GV1959" i="18" s="1"/>
  <c r="GV1960" i="18" s="1"/>
  <c r="GV1961" i="18" s="1"/>
  <c r="GV1962" i="18" s="1"/>
  <c r="GV1963" i="18" s="1"/>
  <c r="GV1964" i="18" s="1"/>
  <c r="GV1965" i="18" s="1"/>
  <c r="GV1966" i="18" s="1"/>
  <c r="GV1967" i="18" s="1"/>
  <c r="GV1968" i="18" s="1"/>
  <c r="GV1969" i="18" s="1"/>
  <c r="GV1970" i="18" s="1"/>
  <c r="GV1971" i="18" s="1"/>
  <c r="GV1972" i="18" s="1"/>
  <c r="GV1973" i="18" s="1"/>
  <c r="GV1974" i="18" s="1"/>
  <c r="GV1975" i="18" s="1"/>
  <c r="GV1976" i="18" s="1"/>
  <c r="GV1977" i="18" s="1"/>
  <c r="GV1978" i="18" s="1"/>
  <c r="GV1979" i="18" s="1"/>
  <c r="GV1980" i="18" s="1"/>
  <c r="GV1981" i="18" s="1"/>
  <c r="GV1982" i="18" s="1"/>
  <c r="GV1983" i="18" s="1"/>
  <c r="GV1984" i="18" s="1"/>
  <c r="GV1985" i="18" s="1"/>
  <c r="GV1986" i="18" s="1"/>
  <c r="GV1987" i="18" s="1"/>
  <c r="GV1988" i="18" s="1"/>
  <c r="GV1989" i="18" s="1"/>
  <c r="GV1990" i="18" s="1"/>
  <c r="GV1991" i="18" s="1"/>
  <c r="GV1992" i="18" s="1"/>
  <c r="GV1993" i="18" s="1"/>
  <c r="GV1994" i="18" s="1"/>
  <c r="GV1995" i="18" s="1"/>
  <c r="GV1996" i="18" s="1"/>
  <c r="GV1997" i="18" s="1"/>
  <c r="GV1998" i="18" s="1"/>
  <c r="GV1999" i="18" s="1"/>
  <c r="GV2000" i="18" s="1"/>
  <c r="GV2001" i="18" s="1"/>
  <c r="GV2002" i="18" s="1"/>
  <c r="GV2003" i="18" s="1"/>
  <c r="GV2004" i="18" s="1"/>
  <c r="GV2005" i="18" s="1"/>
  <c r="GV2006" i="18" s="1"/>
  <c r="GV2007" i="18" s="1"/>
  <c r="GV2008" i="18" s="1"/>
  <c r="GV2009" i="18" s="1"/>
  <c r="GV2010" i="18" s="1"/>
  <c r="GV2011" i="18" s="1"/>
  <c r="GV2012" i="18" s="1"/>
  <c r="GV2013" i="18" s="1"/>
  <c r="GV2014" i="18" s="1"/>
  <c r="GV2015" i="18" s="1"/>
  <c r="GV2016" i="18" s="1"/>
  <c r="GV2017" i="18" s="1"/>
  <c r="GV2018" i="18" s="1"/>
  <c r="GV2019" i="18" s="1"/>
  <c r="GV2020" i="18" s="1"/>
  <c r="GV2021" i="18" s="1"/>
  <c r="GV2022" i="18" s="1"/>
  <c r="GV2023" i="18" s="1"/>
  <c r="GV2024" i="18" s="1"/>
  <c r="GV2025" i="18" s="1"/>
  <c r="GV2026" i="18" s="1"/>
  <c r="IQ2002" i="18"/>
  <c r="IQ2003" i="18" s="1"/>
  <c r="IQ2004" i="18" s="1"/>
  <c r="IQ2005" i="18" s="1"/>
  <c r="IQ2006" i="18" s="1"/>
  <c r="IQ2007" i="18" s="1"/>
  <c r="IQ2008" i="18" s="1"/>
  <c r="IQ2009" i="18" s="1"/>
  <c r="IQ2010" i="18" s="1"/>
  <c r="IQ2011" i="18" s="1"/>
  <c r="IQ2012" i="18" s="1"/>
  <c r="IQ2013" i="18" s="1"/>
  <c r="IQ2014" i="18" s="1"/>
  <c r="IQ2015" i="18" s="1"/>
  <c r="IQ2016" i="18" s="1"/>
  <c r="IQ2017" i="18" s="1"/>
  <c r="IQ2018" i="18" s="1"/>
  <c r="IQ2019" i="18" s="1"/>
  <c r="IQ2020" i="18" s="1"/>
  <c r="IQ2021" i="18" s="1"/>
  <c r="IQ2022" i="18" s="1"/>
  <c r="IQ2023" i="18" s="1"/>
  <c r="IQ2024" i="18" s="1"/>
  <c r="IQ2025" i="18" s="1"/>
  <c r="IQ2026" i="18" s="1"/>
  <c r="IQ2027" i="18" s="1"/>
  <c r="IQ2028" i="18" s="1"/>
  <c r="IQ2029" i="18" s="1"/>
  <c r="IQ2030" i="18" s="1"/>
  <c r="IQ2031" i="18" s="1"/>
  <c r="IQ2032" i="18" s="1"/>
  <c r="IQ2033" i="18" s="1"/>
  <c r="IQ2034" i="18" s="1"/>
  <c r="IQ2035" i="18" s="1"/>
  <c r="IQ2036" i="18" s="1"/>
  <c r="IQ2037" i="18" s="1"/>
  <c r="IQ2038" i="18" s="1"/>
  <c r="IQ2039" i="18" s="1"/>
  <c r="IQ2040" i="18" s="1"/>
  <c r="IQ2041" i="18" s="1"/>
  <c r="IQ2042" i="18" s="1"/>
  <c r="IQ2043" i="18" s="1"/>
  <c r="IQ2044" i="18" s="1"/>
  <c r="IQ2045" i="18" s="1"/>
  <c r="IQ2046" i="18" s="1"/>
  <c r="IQ2047" i="18" s="1"/>
  <c r="IQ2048" i="18" s="1"/>
  <c r="IQ2049" i="18" s="1"/>
  <c r="IQ2050" i="18" s="1"/>
  <c r="IQ2051" i="18" s="1"/>
  <c r="IQ2052" i="18" s="1"/>
  <c r="IQ2053" i="18" s="1"/>
  <c r="IQ2054" i="18" s="1"/>
  <c r="IQ2055" i="18" s="1"/>
  <c r="IQ2056" i="18" s="1"/>
  <c r="IQ2057" i="18" s="1"/>
  <c r="IQ2058" i="18" s="1"/>
  <c r="IQ2059" i="18" s="1"/>
  <c r="IQ2060" i="18" s="1"/>
  <c r="IQ2061" i="18" s="1"/>
  <c r="IQ2062" i="18" s="1"/>
  <c r="IQ2063" i="18" s="1"/>
  <c r="IQ2064" i="18" s="1"/>
  <c r="IQ2065" i="18" s="1"/>
  <c r="IQ2066" i="18" s="1"/>
  <c r="IQ2067" i="18" s="1"/>
  <c r="IQ2068" i="18" s="1"/>
  <c r="IQ2069" i="18" s="1"/>
  <c r="IQ2070" i="18" s="1"/>
  <c r="IQ2071" i="18" s="1"/>
  <c r="IQ2072" i="18" s="1"/>
  <c r="IQ2073" i="18" s="1"/>
  <c r="IQ2074" i="18" s="1"/>
  <c r="IQ2075" i="18" s="1"/>
  <c r="IQ2076" i="18" s="1"/>
  <c r="IQ2077" i="18" s="1"/>
  <c r="IQ2078" i="18" s="1"/>
  <c r="IQ2079" i="18" s="1"/>
  <c r="IQ2080" i="18" s="1"/>
  <c r="IQ2081" i="18" s="1"/>
  <c r="IQ2082" i="18" s="1"/>
  <c r="IQ2083" i="18" s="1"/>
  <c r="IQ2084" i="18" s="1"/>
  <c r="IQ2085" i="18" s="1"/>
  <c r="IQ2086" i="18" s="1"/>
  <c r="IQ2087" i="18" s="1"/>
  <c r="IQ2088" i="18" s="1"/>
  <c r="IQ2089" i="18" s="1"/>
  <c r="IQ2090" i="18" s="1"/>
  <c r="IQ2091" i="18" s="1"/>
  <c r="IQ2092" i="18" s="1"/>
  <c r="IQ2093" i="18" s="1"/>
  <c r="IQ2094" i="18" s="1"/>
  <c r="IQ2095" i="18" s="1"/>
  <c r="IQ2096" i="18" s="1"/>
  <c r="IQ2097" i="18" s="1"/>
  <c r="IQ2098" i="18" s="1"/>
  <c r="IQ2099" i="18" s="1"/>
  <c r="IQ2100" i="18" s="1"/>
  <c r="IQ2101" i="18" s="1"/>
  <c r="IQ2102" i="18" s="1"/>
  <c r="IQ2103" i="18" s="1"/>
  <c r="IQ2104" i="18" s="1"/>
  <c r="IQ2105" i="18" s="1"/>
  <c r="IQ2106" i="18" s="1"/>
  <c r="IQ2107" i="18" s="1"/>
  <c r="IQ2108" i="18" s="1"/>
  <c r="IQ2109" i="18" s="1"/>
  <c r="IQ2110" i="18" s="1"/>
  <c r="IQ2111" i="18" s="1"/>
  <c r="IQ2112" i="18" s="1"/>
  <c r="IQ2113" i="18" s="1"/>
  <c r="IQ2114" i="18" s="1"/>
  <c r="IQ2115" i="18" s="1"/>
  <c r="IQ2116" i="18" s="1"/>
  <c r="IQ2117" i="18" s="1"/>
  <c r="IQ2118" i="18" s="1"/>
  <c r="IQ2119" i="18" s="1"/>
  <c r="IQ2120" i="18" s="1"/>
  <c r="IQ2121" i="18" s="1"/>
  <c r="IQ2122" i="18" s="1"/>
  <c r="IQ2123" i="18" s="1"/>
  <c r="IQ2124" i="18" s="1"/>
  <c r="IQ2125" i="18" s="1"/>
  <c r="IQ2126" i="18" s="1"/>
  <c r="IQ2127" i="18" s="1"/>
  <c r="IQ2128" i="18" s="1"/>
  <c r="IQ2129" i="18" s="1"/>
  <c r="IQ2130" i="18" s="1"/>
  <c r="IQ2131" i="18" s="1"/>
  <c r="IQ2132" i="18" s="1"/>
  <c r="IQ2133" i="18" s="1"/>
  <c r="IQ2134" i="18" s="1"/>
  <c r="IQ2135" i="18" s="1"/>
  <c r="IQ2136" i="18" s="1"/>
  <c r="IQ2137" i="18" s="1"/>
  <c r="IQ2138" i="18" s="1"/>
  <c r="IQ2139" i="18" s="1"/>
  <c r="IQ2140" i="18" s="1"/>
  <c r="IQ2141" i="18" s="1"/>
  <c r="IQ2142" i="18" s="1"/>
  <c r="IQ2143" i="18" s="1"/>
  <c r="KT2002" i="18"/>
  <c r="KT2003" i="18" s="1"/>
  <c r="KT2004" i="18" s="1"/>
  <c r="KT2005" i="18" s="1"/>
  <c r="KT2006" i="18" s="1"/>
  <c r="KT2007" i="18" s="1"/>
  <c r="KT2008" i="18" s="1"/>
  <c r="KT2009" i="18" s="1"/>
  <c r="KT2010" i="18" s="1"/>
  <c r="KT2011" i="18" s="1"/>
  <c r="KT2012" i="18" s="1"/>
  <c r="KT2013" i="18" s="1"/>
  <c r="KT2014" i="18" s="1"/>
  <c r="KT2015" i="18" s="1"/>
  <c r="KT2016" i="18" s="1"/>
  <c r="KT2017" i="18" s="1"/>
  <c r="KT2018" i="18" s="1"/>
  <c r="KT2019" i="18" s="1"/>
  <c r="KT2020" i="18" s="1"/>
  <c r="KT2021" i="18" s="1"/>
  <c r="KT2022" i="18" s="1"/>
  <c r="KT2023" i="18" s="1"/>
  <c r="KT2024" i="18" s="1"/>
  <c r="KT2025" i="18" s="1"/>
  <c r="KT2026" i="18" s="1"/>
  <c r="KT2027" i="18" s="1"/>
  <c r="KT2028" i="18" s="1"/>
  <c r="KT2029" i="18" s="1"/>
  <c r="KT2030" i="18" s="1"/>
  <c r="KT2031" i="18" s="1"/>
  <c r="KT2032" i="18" s="1"/>
  <c r="KT2033" i="18" s="1"/>
  <c r="KT2034" i="18" s="1"/>
  <c r="KT2035" i="18" s="1"/>
  <c r="KT2036" i="18" s="1"/>
  <c r="KT2037" i="18" s="1"/>
  <c r="KT2038" i="18" s="1"/>
  <c r="KT2039" i="18" s="1"/>
  <c r="KT2040" i="18" s="1"/>
  <c r="KT2041" i="18" s="1"/>
  <c r="KT2042" i="18" s="1"/>
  <c r="KT2043" i="18" s="1"/>
  <c r="KT2044" i="18" s="1"/>
  <c r="KT2045" i="18" s="1"/>
  <c r="KT2046" i="18" s="1"/>
  <c r="KT2047" i="18" s="1"/>
  <c r="KT2048" i="18" s="1"/>
  <c r="KT2049" i="18" s="1"/>
  <c r="KT2050" i="18" s="1"/>
  <c r="KT2051" i="18" s="1"/>
  <c r="KT2052" i="18" s="1"/>
  <c r="KT2053" i="18" s="1"/>
  <c r="KT2054" i="18" s="1"/>
  <c r="KT2055" i="18" s="1"/>
  <c r="KT2056" i="18" s="1"/>
  <c r="KT2057" i="18" s="1"/>
  <c r="KT2058" i="18" s="1"/>
  <c r="KT2059" i="18" s="1"/>
  <c r="KT2060" i="18" s="1"/>
  <c r="KT2061" i="18" s="1"/>
  <c r="KT2062" i="18" s="1"/>
  <c r="KT2063" i="18" s="1"/>
  <c r="KT2064" i="18" s="1"/>
  <c r="KT2065" i="18" s="1"/>
  <c r="KT2066" i="18" s="1"/>
  <c r="KT2067" i="18" s="1"/>
  <c r="KT2068" i="18" s="1"/>
  <c r="KT2069" i="18" s="1"/>
  <c r="KT2070" i="18" s="1"/>
  <c r="KT2071" i="18" s="1"/>
  <c r="KT2072" i="18" s="1"/>
  <c r="KT2073" i="18" s="1"/>
  <c r="KT2074" i="18" s="1"/>
  <c r="KT2075" i="18" s="1"/>
  <c r="KT2076" i="18" s="1"/>
  <c r="KT2077" i="18" s="1"/>
  <c r="KT2078" i="18" s="1"/>
  <c r="KT2079" i="18" s="1"/>
  <c r="KT2080" i="18" s="1"/>
  <c r="KT2081" i="18" s="1"/>
  <c r="KT2082" i="18" s="1"/>
  <c r="KT2083" i="18" s="1"/>
  <c r="KT2084" i="18" s="1"/>
  <c r="KT2085" i="18" s="1"/>
  <c r="KT2086" i="18" s="1"/>
  <c r="KT2087" i="18" s="1"/>
  <c r="KT2088" i="18" s="1"/>
  <c r="KT2089" i="18" s="1"/>
  <c r="KT2090" i="18" s="1"/>
  <c r="KT2091" i="18" s="1"/>
  <c r="KT2092" i="18" s="1"/>
  <c r="KT2093" i="18" s="1"/>
  <c r="KT2094" i="18" s="1"/>
  <c r="KT2095" i="18" s="1"/>
  <c r="KT2096" i="18" s="1"/>
  <c r="KT2097" i="18" s="1"/>
  <c r="KT2098" i="18" s="1"/>
  <c r="KT2099" i="18" s="1"/>
  <c r="KT2100" i="18" s="1"/>
  <c r="KT2101" i="18" s="1"/>
  <c r="KT2102" i="18" s="1"/>
  <c r="KT2103" i="18" s="1"/>
  <c r="KT2104" i="18" s="1"/>
  <c r="KT2105" i="18" s="1"/>
  <c r="KT2106" i="18" s="1"/>
  <c r="KT2107" i="18" s="1"/>
  <c r="KT2108" i="18" s="1"/>
  <c r="KT2109" i="18" s="1"/>
  <c r="KT2110" i="18" s="1"/>
  <c r="KT2111" i="18" s="1"/>
  <c r="KT2112" i="18" s="1"/>
  <c r="KT2113" i="18" s="1"/>
  <c r="KT2114" i="18" s="1"/>
  <c r="KT2115" i="18" s="1"/>
  <c r="KT2116" i="18" s="1"/>
  <c r="KT2117" i="18" s="1"/>
  <c r="KT2118" i="18" s="1"/>
  <c r="KT2119" i="18" s="1"/>
  <c r="KT2120" i="18" s="1"/>
  <c r="KT2121" i="18" s="1"/>
  <c r="CW1739" i="18"/>
  <c r="CW1740" i="18" s="1"/>
  <c r="CW1741" i="18" s="1"/>
  <c r="CW1742" i="18" s="1"/>
  <c r="CW1743" i="18" s="1"/>
  <c r="CW1744" i="18" s="1"/>
  <c r="CW1745" i="18" s="1"/>
  <c r="CW1746" i="18" s="1"/>
  <c r="CW1747" i="18" s="1"/>
  <c r="CW1748" i="18" s="1"/>
  <c r="CW1749" i="18" s="1"/>
  <c r="CW1750" i="18" s="1"/>
  <c r="CW1751" i="18" s="1"/>
  <c r="CW1752" i="18" s="1"/>
  <c r="CW1753" i="18" s="1"/>
  <c r="CW1754" i="18" s="1"/>
  <c r="CW1755" i="18" s="1"/>
  <c r="CW1756" i="18" s="1"/>
  <c r="CW1757" i="18" s="1"/>
  <c r="CW1758" i="18" s="1"/>
  <c r="CW1759" i="18" s="1"/>
  <c r="CW1760" i="18" s="1"/>
  <c r="CW1761" i="18" s="1"/>
  <c r="CW1762" i="18" s="1"/>
  <c r="CW1763" i="18" s="1"/>
  <c r="CW1764" i="18" s="1"/>
  <c r="CW1765" i="18" s="1"/>
  <c r="CW1766" i="18" s="1"/>
  <c r="CW1767" i="18" s="1"/>
  <c r="CW1768" i="18" s="1"/>
  <c r="CW1769" i="18" s="1"/>
  <c r="CW1770" i="18" s="1"/>
  <c r="CW1771" i="18" s="1"/>
  <c r="CW1772" i="18" s="1"/>
  <c r="CW1773" i="18" s="1"/>
  <c r="CW1774" i="18" s="1"/>
  <c r="CW1775" i="18" s="1"/>
  <c r="CW1776" i="18" s="1"/>
  <c r="CW1777" i="18" s="1"/>
  <c r="CW1778" i="18" s="1"/>
  <c r="CW1779" i="18" s="1"/>
  <c r="CW1780" i="18" s="1"/>
  <c r="CW1781" i="18" s="1"/>
  <c r="CW1782" i="18" s="1"/>
  <c r="CW1783" i="18" s="1"/>
  <c r="CW1784" i="18" s="1"/>
  <c r="CW1785" i="18" s="1"/>
  <c r="CW1786" i="18" s="1"/>
  <c r="CW1787" i="18" s="1"/>
  <c r="CW1788" i="18" s="1"/>
  <c r="CW1789" i="18" s="1"/>
  <c r="CW1790" i="18" s="1"/>
  <c r="CW1791" i="18" s="1"/>
  <c r="CW1792" i="18" s="1"/>
  <c r="CW1793" i="18" s="1"/>
  <c r="CW1794" i="18" s="1"/>
  <c r="CW1795" i="18" s="1"/>
  <c r="CW1796" i="18" s="1"/>
  <c r="CW1797" i="18" s="1"/>
  <c r="CW1798" i="18" s="1"/>
  <c r="CW1799" i="18" s="1"/>
  <c r="CW1800" i="18" s="1"/>
  <c r="CW1801" i="18" s="1"/>
  <c r="CW1802" i="18" s="1"/>
  <c r="CW1803" i="18" s="1"/>
  <c r="CW1804" i="18" s="1"/>
  <c r="CW1805" i="18" s="1"/>
  <c r="CW1806" i="18" s="1"/>
  <c r="CW1807" i="18" s="1"/>
  <c r="CW1808" i="18" s="1"/>
  <c r="CW1809" i="18" s="1"/>
  <c r="CW1810" i="18" s="1"/>
  <c r="CW1811" i="18" s="1"/>
  <c r="CW1812" i="18" s="1"/>
  <c r="CW1813" i="18" s="1"/>
  <c r="CW1814" i="18" s="1"/>
  <c r="CW1815" i="18" s="1"/>
  <c r="CW1816" i="18" s="1"/>
  <c r="CW1817" i="18" s="1"/>
  <c r="CW1818" i="18" s="1"/>
  <c r="CW1819" i="18" s="1"/>
  <c r="CW1820" i="18" s="1"/>
  <c r="CW1821" i="18" s="1"/>
  <c r="CW1822" i="18" s="1"/>
  <c r="CW1823" i="18" s="1"/>
  <c r="CW1824" i="18" s="1"/>
  <c r="CW1825" i="18" s="1"/>
  <c r="CW1826" i="18" s="1"/>
  <c r="CW1827" i="18" s="1"/>
  <c r="CW1828" i="18" s="1"/>
  <c r="CW1829" i="18" s="1"/>
  <c r="CW1830" i="18" s="1"/>
  <c r="CW1831" i="18" s="1"/>
  <c r="CW1832" i="18" s="1"/>
  <c r="CW1833" i="18" s="1"/>
  <c r="CW1834" i="18" s="1"/>
  <c r="CW1835" i="18" s="1"/>
  <c r="CW1836" i="18" s="1"/>
  <c r="CW1837" i="18" s="1"/>
  <c r="CW1838" i="18" s="1"/>
  <c r="CW1839" i="18" s="1"/>
  <c r="CW1840" i="18" s="1"/>
  <c r="CW1841" i="18" s="1"/>
  <c r="CW1842" i="18" s="1"/>
  <c r="CW1843" i="18" s="1"/>
  <c r="CW1844" i="18" s="1"/>
  <c r="CW1845" i="18" s="1"/>
  <c r="CW1846" i="18" s="1"/>
  <c r="CW1847" i="18" s="1"/>
  <c r="CW1848" i="18" s="1"/>
  <c r="CW1849" i="18" s="1"/>
  <c r="CW1850" i="18" s="1"/>
  <c r="CW1851" i="18" s="1"/>
  <c r="CW1852" i="18" s="1"/>
  <c r="CW1853" i="18" s="1"/>
  <c r="CW1854" i="18" s="1"/>
  <c r="CW1855" i="18" s="1"/>
  <c r="CW1856" i="18" s="1"/>
  <c r="CW1857" i="18" s="1"/>
  <c r="CW1858" i="18" s="1"/>
  <c r="CW1859" i="18" s="1"/>
  <c r="CW1860" i="18" s="1"/>
  <c r="CW1861" i="18" s="1"/>
  <c r="CW1862" i="18" s="1"/>
  <c r="CW1863" i="18" s="1"/>
  <c r="CW1864" i="18" s="1"/>
  <c r="CW1865" i="18" s="1"/>
  <c r="CW1866" i="18" s="1"/>
  <c r="CW1867" i="18" s="1"/>
  <c r="CW1868" i="18" s="1"/>
  <c r="CW1869" i="18" s="1"/>
  <c r="CW1870" i="18" s="1"/>
  <c r="CW1871" i="18" s="1"/>
  <c r="CW1872" i="18" s="1"/>
  <c r="CW1873" i="18" s="1"/>
  <c r="CW1874" i="18" s="1"/>
  <c r="CW1875" i="18" s="1"/>
  <c r="CW1876" i="18" s="1"/>
  <c r="CW1877" i="18" s="1"/>
  <c r="CW1878" i="18" s="1"/>
  <c r="CW1879" i="18" s="1"/>
  <c r="CW1880" i="18" s="1"/>
  <c r="CW1881" i="18" s="1"/>
  <c r="CW1882" i="18" s="1"/>
  <c r="CW1883" i="18" s="1"/>
  <c r="CW1884" i="18" s="1"/>
  <c r="CW1885" i="18" s="1"/>
  <c r="CW1886" i="18" s="1"/>
  <c r="CW1887" i="18" s="1"/>
  <c r="CW1888" i="18" s="1"/>
  <c r="CW1889" i="18" s="1"/>
  <c r="CW1890" i="18" s="1"/>
  <c r="CW1891" i="18" s="1"/>
  <c r="CW1892" i="18" s="1"/>
  <c r="CW1893" i="18" s="1"/>
  <c r="CW1894" i="18" s="1"/>
  <c r="CW1895" i="18" s="1"/>
  <c r="CW1896" i="18" s="1"/>
  <c r="CW1897" i="18" s="1"/>
  <c r="CW1898" i="18" s="1"/>
  <c r="CW1899" i="18" s="1"/>
  <c r="CW1900" i="18" s="1"/>
  <c r="CW1901" i="18" s="1"/>
  <c r="CW1902" i="18" s="1"/>
  <c r="CW1903" i="18" s="1"/>
  <c r="CW1904" i="18" s="1"/>
  <c r="CW1905" i="18" s="1"/>
  <c r="CW1906" i="18" s="1"/>
  <c r="CW1907" i="18" s="1"/>
  <c r="CW1908" i="18" s="1"/>
  <c r="CW1909" i="18" s="1"/>
  <c r="CW1910" i="18" s="1"/>
  <c r="CW1911" i="18" s="1"/>
  <c r="CW1912" i="18" s="1"/>
  <c r="CW1913" i="18" s="1"/>
  <c r="CW1914" i="18" s="1"/>
  <c r="CW1915" i="18" s="1"/>
  <c r="CW1916" i="18" s="1"/>
  <c r="CW1917" i="18" s="1"/>
  <c r="CW1918" i="18" s="1"/>
  <c r="CW1919" i="18" s="1"/>
  <c r="CW1920" i="18" s="1"/>
  <c r="CW1921" i="18" s="1"/>
  <c r="CW1922" i="18" s="1"/>
  <c r="CW1923" i="18" s="1"/>
  <c r="CW1924" i="18" s="1"/>
  <c r="CW1925" i="18" s="1"/>
  <c r="CW1926" i="18" s="1"/>
  <c r="CW1927" i="18" s="1"/>
  <c r="CW1928" i="18" s="1"/>
  <c r="CW1929" i="18" s="1"/>
  <c r="CW1930" i="18" s="1"/>
  <c r="MX1739" i="18"/>
  <c r="MX1740" i="18" s="1"/>
  <c r="MX1741" i="18" s="1"/>
  <c r="MX1742" i="18" s="1"/>
  <c r="MX1743" i="18" s="1"/>
  <c r="MX1744" i="18" s="1"/>
  <c r="MX1745" i="18" s="1"/>
  <c r="MX1746" i="18" s="1"/>
  <c r="MX1747" i="18" s="1"/>
  <c r="MX1748" i="18" s="1"/>
  <c r="MX1749" i="18" s="1"/>
  <c r="MX1750" i="18" s="1"/>
  <c r="MX1751" i="18" s="1"/>
  <c r="MX1752" i="18" s="1"/>
  <c r="MX1753" i="18" s="1"/>
  <c r="MX1754" i="18" s="1"/>
  <c r="MX1755" i="18" s="1"/>
  <c r="MX1756" i="18" s="1"/>
  <c r="MX1757" i="18" s="1"/>
  <c r="MX1758" i="18" s="1"/>
  <c r="MX1759" i="18" s="1"/>
  <c r="MX1760" i="18" s="1"/>
  <c r="MX1761" i="18" s="1"/>
  <c r="MX1762" i="18" s="1"/>
  <c r="MX1763" i="18" s="1"/>
  <c r="MX1764" i="18" s="1"/>
  <c r="MX1765" i="18" s="1"/>
  <c r="MX1766" i="18" s="1"/>
  <c r="MX1767" i="18" s="1"/>
  <c r="MX1768" i="18" s="1"/>
  <c r="MX1769" i="18" s="1"/>
  <c r="MX1770" i="18" s="1"/>
  <c r="MX1771" i="18" s="1"/>
  <c r="MX1772" i="18" s="1"/>
  <c r="MX1773" i="18" s="1"/>
  <c r="MX1774" i="18" s="1"/>
  <c r="MX1775" i="18" s="1"/>
  <c r="MX1776" i="18" s="1"/>
  <c r="MX1777" i="18" s="1"/>
  <c r="MX1778" i="18" s="1"/>
  <c r="MX1779" i="18" s="1"/>
  <c r="MX1780" i="18" s="1"/>
  <c r="MX1781" i="18" s="1"/>
  <c r="MX1782" i="18" s="1"/>
  <c r="MX1783" i="18" s="1"/>
  <c r="MX1784" i="18" s="1"/>
  <c r="MX1785" i="18" s="1"/>
  <c r="MX1786" i="18" s="1"/>
  <c r="MX1787" i="18" s="1"/>
  <c r="MX1788" i="18" s="1"/>
  <c r="MX1789" i="18" s="1"/>
  <c r="MX1790" i="18" s="1"/>
  <c r="MX1791" i="18" s="1"/>
  <c r="MX1792" i="18" s="1"/>
  <c r="MX1793" i="18" s="1"/>
  <c r="MX1794" i="18" s="1"/>
  <c r="MX1795" i="18" s="1"/>
  <c r="MX1796" i="18" s="1"/>
  <c r="MX1797" i="18" s="1"/>
  <c r="MX1798" i="18" s="1"/>
  <c r="MX1799" i="18" s="1"/>
  <c r="MX1800" i="18" s="1"/>
  <c r="MX1801" i="18" s="1"/>
  <c r="MX1802" i="18" s="1"/>
  <c r="MX1803" i="18" s="1"/>
  <c r="MX1804" i="18" s="1"/>
  <c r="MX1805" i="18" s="1"/>
  <c r="MX1806" i="18" s="1"/>
  <c r="MX1807" i="18" s="1"/>
  <c r="MX1808" i="18" s="1"/>
  <c r="MX1809" i="18" s="1"/>
  <c r="MX1810" i="18" s="1"/>
  <c r="MX1811" i="18" s="1"/>
  <c r="MX1812" i="18" s="1"/>
  <c r="MX1813" i="18" s="1"/>
  <c r="MX1814" i="18" s="1"/>
  <c r="MX1815" i="18" s="1"/>
  <c r="MX1816" i="18" s="1"/>
  <c r="MX1817" i="18" s="1"/>
  <c r="MX1818" i="18" s="1"/>
  <c r="MX1819" i="18" s="1"/>
  <c r="MX1820" i="18" s="1"/>
  <c r="MX1821" i="18" s="1"/>
  <c r="MX1822" i="18" s="1"/>
  <c r="MX1823" i="18" s="1"/>
  <c r="MX1824" i="18" s="1"/>
  <c r="MX1825" i="18" s="1"/>
  <c r="MX1826" i="18" s="1"/>
  <c r="MX1827" i="18" s="1"/>
  <c r="MX1828" i="18" s="1"/>
  <c r="MX1829" i="18" s="1"/>
  <c r="MX1830" i="18" s="1"/>
  <c r="MX1831" i="18" s="1"/>
  <c r="MX1832" i="18" s="1"/>
  <c r="MX1833" i="18" s="1"/>
  <c r="MX1834" i="18" s="1"/>
  <c r="MX1835" i="18" s="1"/>
  <c r="MX1836" i="18" s="1"/>
  <c r="MX1837" i="18" s="1"/>
  <c r="MX1838" i="18" s="1"/>
  <c r="MX1839" i="18" s="1"/>
  <c r="MX1840" i="18" s="1"/>
  <c r="MX1841" i="18" s="1"/>
  <c r="MX1842" i="18" s="1"/>
  <c r="MX1843" i="18" s="1"/>
  <c r="MX1844" i="18" s="1"/>
  <c r="MX1845" i="18" s="1"/>
  <c r="MX1846" i="18" s="1"/>
  <c r="MX1847" i="18" s="1"/>
  <c r="MX1848" i="18" s="1"/>
  <c r="MX1849" i="18" s="1"/>
  <c r="MX1850" i="18" s="1"/>
  <c r="MX1851" i="18" s="1"/>
  <c r="MX1852" i="18" s="1"/>
  <c r="MX1853" i="18" s="1"/>
  <c r="MX1854" i="18" s="1"/>
  <c r="MX1855" i="18" s="1"/>
  <c r="MX1856" i="18" s="1"/>
  <c r="MX1857" i="18" s="1"/>
  <c r="MX1858" i="18" s="1"/>
  <c r="MX1859" i="18" s="1"/>
  <c r="MX1860" i="18" s="1"/>
  <c r="MX1861" i="18" s="1"/>
  <c r="MX1862" i="18" s="1"/>
  <c r="MX1863" i="18" s="1"/>
  <c r="MX1864" i="18" s="1"/>
  <c r="MX1865" i="18" s="1"/>
  <c r="MX1866" i="18" s="1"/>
  <c r="MX1867" i="18" s="1"/>
  <c r="MX1868" i="18" s="1"/>
  <c r="MX1869" i="18" s="1"/>
  <c r="MX1870" i="18" s="1"/>
  <c r="MX1871" i="18" s="1"/>
  <c r="MX1872" i="18" s="1"/>
  <c r="MX1873" i="18" s="1"/>
  <c r="MX1874" i="18" s="1"/>
  <c r="MX1875" i="18" s="1"/>
  <c r="MX1876" i="18" s="1"/>
  <c r="MX1877" i="18" s="1"/>
  <c r="MX1878" i="18" s="1"/>
  <c r="MX1879" i="18" s="1"/>
  <c r="MX1880" i="18" s="1"/>
  <c r="MX1881" i="18" s="1"/>
  <c r="MX1882" i="18" s="1"/>
  <c r="MX1883" i="18" s="1"/>
  <c r="MX1884" i="18" s="1"/>
  <c r="MX1885" i="18" s="1"/>
  <c r="MX1886" i="18" s="1"/>
  <c r="MX1887" i="18" s="1"/>
  <c r="MX1888" i="18" s="1"/>
  <c r="MX1889" i="18" s="1"/>
  <c r="MX1890" i="18" s="1"/>
  <c r="MX1891" i="18" s="1"/>
  <c r="MX1892" i="18" s="1"/>
  <c r="MX1893" i="18" s="1"/>
  <c r="MX1894" i="18" s="1"/>
  <c r="MX1895" i="18" s="1"/>
  <c r="MX1896" i="18" s="1"/>
  <c r="MX1897" i="18" s="1"/>
  <c r="MX1898" i="18" s="1"/>
  <c r="MX1899" i="18" s="1"/>
  <c r="MX1900" i="18" s="1"/>
  <c r="MX1901" i="18" s="1"/>
  <c r="MX1902" i="18" s="1"/>
  <c r="MX1903" i="18" s="1"/>
  <c r="MX1904" i="18" s="1"/>
  <c r="MX1905" i="18" s="1"/>
  <c r="MX1906" i="18" s="1"/>
  <c r="MX1907" i="18" s="1"/>
  <c r="MX1908" i="18" s="1"/>
  <c r="MX1909" i="18" s="1"/>
  <c r="MX1910" i="18" s="1"/>
  <c r="MX1911" i="18" s="1"/>
  <c r="MX1912" i="18" s="1"/>
  <c r="MX1913" i="18" s="1"/>
  <c r="MX1914" i="18" s="1"/>
  <c r="MX1915" i="18" s="1"/>
  <c r="MX1916" i="18" s="1"/>
  <c r="MX1917" i="18" s="1"/>
  <c r="MX1918" i="18" s="1"/>
  <c r="MX1919" i="18" s="1"/>
  <c r="MX1920" i="18" s="1"/>
  <c r="MX1921" i="18" s="1"/>
  <c r="MX1922" i="18" s="1"/>
  <c r="MX1923" i="18" s="1"/>
  <c r="MX1924" i="18" s="1"/>
  <c r="MX1925" i="18" s="1"/>
  <c r="MX1926" i="18" s="1"/>
  <c r="MX1927" i="18" s="1"/>
  <c r="MX1928" i="18" s="1"/>
  <c r="MX1929" i="18" s="1"/>
  <c r="MX1930" i="18" s="1"/>
  <c r="MX1931" i="18" s="1"/>
  <c r="MX1932" i="18" s="1"/>
  <c r="MX1933" i="18" s="1"/>
  <c r="MX1934" i="18" s="1"/>
  <c r="MX1935" i="18" s="1"/>
  <c r="MX1936" i="18" s="1"/>
  <c r="MX1937" i="18" s="1"/>
  <c r="MX1938" i="18" s="1"/>
  <c r="MX1939" i="18" s="1"/>
  <c r="MX1940" i="18" s="1"/>
  <c r="MX1941" i="18" s="1"/>
  <c r="MX1942" i="18" s="1"/>
  <c r="MX1943" i="18" s="1"/>
  <c r="MX1944" i="18" s="1"/>
  <c r="MX1945" i="18" s="1"/>
  <c r="MX1946" i="18" s="1"/>
  <c r="MX1947" i="18" s="1"/>
  <c r="MX1948" i="18" s="1"/>
  <c r="MX1949" i="18" s="1"/>
  <c r="MX1950" i="18" s="1"/>
  <c r="MX1951" i="18" s="1"/>
  <c r="MX1952" i="18" s="1"/>
  <c r="MX1953" i="18" s="1"/>
  <c r="MX1954" i="18" s="1"/>
  <c r="MX1955" i="18" s="1"/>
  <c r="MX1956" i="18" s="1"/>
  <c r="MX1957" i="18" s="1"/>
  <c r="MX1958" i="18" s="1"/>
  <c r="MX1959" i="18" s="1"/>
  <c r="MX1960" i="18" s="1"/>
  <c r="MX1961" i="18" s="1"/>
  <c r="MX1962" i="18" s="1"/>
  <c r="MX1963" i="18" s="1"/>
  <c r="MX1964" i="18" s="1"/>
  <c r="MX1965" i="18" s="1"/>
  <c r="MX1966" i="18" s="1"/>
  <c r="MX1967" i="18" s="1"/>
  <c r="MX1968" i="18" s="1"/>
  <c r="MX1969" i="18" s="1"/>
  <c r="MX1970" i="18" s="1"/>
  <c r="MX1971" i="18" s="1"/>
  <c r="MX1972" i="18" s="1"/>
  <c r="MX1973" i="18" s="1"/>
  <c r="MX1974" i="18" s="1"/>
  <c r="MX1975" i="18" s="1"/>
  <c r="MX1976" i="18" s="1"/>
  <c r="MX1977" i="18" s="1"/>
  <c r="MX1978" i="18" s="1"/>
  <c r="MX1979" i="18" s="1"/>
  <c r="MX1980" i="18" s="1"/>
  <c r="MX1981" i="18" s="1"/>
  <c r="MX1982" i="18" s="1"/>
  <c r="MX1983" i="18" s="1"/>
  <c r="MX1984" i="18" s="1"/>
  <c r="MX1985" i="18" s="1"/>
  <c r="MX1986" i="18" s="1"/>
  <c r="MX1987" i="18" s="1"/>
  <c r="MX1988" i="18" s="1"/>
  <c r="MX1989" i="18" s="1"/>
  <c r="MX1990" i="18" s="1"/>
  <c r="MX1991" i="18" s="1"/>
  <c r="MX1992" i="18" s="1"/>
  <c r="MX1993" i="18" s="1"/>
  <c r="MX1994" i="18" s="1"/>
  <c r="MX1995" i="18" s="1"/>
  <c r="MX1996" i="18" s="1"/>
  <c r="MX1997" i="18" s="1"/>
  <c r="MX1998" i="18" s="1"/>
  <c r="MX1999" i="18" s="1"/>
  <c r="MX2000" i="18" s="1"/>
  <c r="MX2001" i="18" s="1"/>
  <c r="MX2002" i="18" s="1"/>
  <c r="MX2003" i="18" s="1"/>
  <c r="MX2004" i="18" s="1"/>
  <c r="MX2005" i="18" s="1"/>
  <c r="MX2006" i="18" s="1"/>
  <c r="MX2007" i="18" s="1"/>
  <c r="MX2008" i="18" s="1"/>
  <c r="MX2009" i="18" s="1"/>
  <c r="MX2010" i="18" s="1"/>
  <c r="MX2011" i="18" s="1"/>
  <c r="MX2012" i="18" s="1"/>
  <c r="MX2013" i="18" s="1"/>
  <c r="MX2014" i="18" s="1"/>
  <c r="MX2015" i="18" s="1"/>
  <c r="MX2016" i="18" s="1"/>
  <c r="MX2017" i="18" s="1"/>
  <c r="MX2018" i="18" s="1"/>
  <c r="AD1923" i="18"/>
  <c r="AD1924" i="18" s="1"/>
  <c r="AD1925" i="18" s="1"/>
  <c r="AD1926" i="18" s="1"/>
  <c r="AD1927" i="18" s="1"/>
  <c r="AD1928" i="18" s="1"/>
  <c r="AD1929" i="18" s="1"/>
  <c r="AD1930" i="18" s="1"/>
  <c r="AD1931" i="18" s="1"/>
  <c r="AD1932" i="18" s="1"/>
  <c r="AD1933" i="18" s="1"/>
  <c r="AD1934" i="18" s="1"/>
  <c r="AD1935" i="18" s="1"/>
  <c r="AD1936" i="18" s="1"/>
  <c r="AD1937" i="18" s="1"/>
  <c r="AD1938" i="18" s="1"/>
  <c r="AD1939" i="18" s="1"/>
  <c r="AD1940" i="18" s="1"/>
  <c r="AD1941" i="18" s="1"/>
  <c r="AD1942" i="18" s="1"/>
  <c r="AD1943" i="18" s="1"/>
  <c r="AD1944" i="18" s="1"/>
  <c r="AD1945" i="18" s="1"/>
  <c r="AD1946" i="18" s="1"/>
  <c r="AD1947" i="18" s="1"/>
  <c r="AD1948" i="18" s="1"/>
  <c r="AD1949" i="18" s="1"/>
  <c r="AD1950" i="18" s="1"/>
  <c r="AD1951" i="18" s="1"/>
  <c r="AD1952" i="18" s="1"/>
  <c r="AD1953" i="18" s="1"/>
  <c r="AD1954" i="18" s="1"/>
  <c r="AD1955" i="18" s="1"/>
  <c r="AD1956" i="18" s="1"/>
  <c r="AD1957" i="18" s="1"/>
  <c r="AD1958" i="18" s="1"/>
  <c r="AD1959" i="18" s="1"/>
  <c r="AD1960" i="18" s="1"/>
  <c r="AD1961" i="18" s="1"/>
  <c r="AD1962" i="18" s="1"/>
  <c r="AD1963" i="18" s="1"/>
  <c r="AD1964" i="18" s="1"/>
  <c r="AD1965" i="18" s="1"/>
  <c r="AD1966" i="18" s="1"/>
  <c r="AD1967" i="18" s="1"/>
  <c r="AD1968" i="18" s="1"/>
  <c r="AD1969" i="18" s="1"/>
  <c r="AD1970" i="18" s="1"/>
  <c r="AD1971" i="18" s="1"/>
  <c r="AD1972" i="18" s="1"/>
  <c r="AD1973" i="18" s="1"/>
  <c r="AD1974" i="18" s="1"/>
  <c r="AD1975" i="18" s="1"/>
  <c r="AD1976" i="18" s="1"/>
  <c r="AD1977" i="18" s="1"/>
  <c r="AD1978" i="18" s="1"/>
  <c r="AD1979" i="18" s="1"/>
  <c r="AD1980" i="18" s="1"/>
  <c r="AD1981" i="18" s="1"/>
  <c r="AD1982" i="18" s="1"/>
  <c r="AD1983" i="18" s="1"/>
  <c r="AD1984" i="18" s="1"/>
  <c r="AD1985" i="18" s="1"/>
  <c r="AD1986" i="18" s="1"/>
  <c r="AD1987" i="18" s="1"/>
  <c r="AD1988" i="18" s="1"/>
  <c r="AD1989" i="18" s="1"/>
  <c r="AD1990" i="18" s="1"/>
  <c r="AD1991" i="18" s="1"/>
  <c r="AD1992" i="18" s="1"/>
  <c r="AD1993" i="18" s="1"/>
  <c r="AD1994" i="18" s="1"/>
  <c r="AD1995" i="18" s="1"/>
  <c r="AD1996" i="18" s="1"/>
  <c r="AD1997" i="18" s="1"/>
  <c r="AD1998" i="18" s="1"/>
  <c r="AD1999" i="18" s="1"/>
  <c r="AD2000" i="18" s="1"/>
  <c r="AD2001" i="18" s="1"/>
  <c r="AD2002" i="18" s="1"/>
  <c r="AD2003" i="18" s="1"/>
  <c r="AD2004" i="18" s="1"/>
  <c r="AD2005" i="18" s="1"/>
  <c r="AD2006" i="18" s="1"/>
  <c r="AD2007" i="18" s="1"/>
  <c r="AD2008" i="18" s="1"/>
  <c r="AD2009" i="18" s="1"/>
  <c r="AD2010" i="18" s="1"/>
  <c r="AD2011" i="18" s="1"/>
  <c r="AD2012" i="18" s="1"/>
  <c r="AD2013" i="18" s="1"/>
  <c r="AD2014" i="18" s="1"/>
  <c r="AD2015" i="18" s="1"/>
  <c r="AD2016" i="18" s="1"/>
  <c r="AD2017" i="18" s="1"/>
  <c r="AD2018" i="18" s="1"/>
  <c r="AD2019" i="18" s="1"/>
  <c r="AD2020" i="18" s="1"/>
  <c r="AD2021" i="18" s="1"/>
  <c r="AD2022" i="18" s="1"/>
  <c r="AD2023" i="18" s="1"/>
  <c r="AD2024" i="18" s="1"/>
  <c r="AD2025" i="18" s="1"/>
  <c r="AD2026" i="18" s="1"/>
  <c r="AD2027" i="18" s="1"/>
  <c r="AD2028" i="18" s="1"/>
  <c r="AD2029" i="18" s="1"/>
  <c r="AD2030" i="18" s="1"/>
  <c r="AD2031" i="18" s="1"/>
  <c r="AD2032" i="18" s="1"/>
  <c r="AD2033" i="18" s="1"/>
  <c r="AD2034" i="18" s="1"/>
  <c r="AD2035" i="18" s="1"/>
  <c r="AD2036" i="18" s="1"/>
  <c r="AD2037" i="18" s="1"/>
  <c r="AD2038" i="18" s="1"/>
  <c r="AD2039" i="18" s="1"/>
  <c r="AD2040" i="18" s="1"/>
  <c r="AD2041" i="18" s="1"/>
  <c r="AD2042" i="18" s="1"/>
  <c r="AD2043" i="18" s="1"/>
  <c r="AD2044" i="18" s="1"/>
  <c r="AD2045" i="18" s="1"/>
  <c r="AD2046" i="18" s="1"/>
  <c r="AD2047" i="18" s="1"/>
  <c r="AD2048" i="18" s="1"/>
  <c r="AD2049" i="18" s="1"/>
  <c r="AD2050" i="18" s="1"/>
  <c r="AD2051" i="18" s="1"/>
  <c r="AD2052" i="18" s="1"/>
  <c r="AD2053" i="18" s="1"/>
  <c r="AD2054" i="18" s="1"/>
  <c r="AD2055" i="18" s="1"/>
  <c r="AD2056" i="18" s="1"/>
  <c r="AD2057" i="18" s="1"/>
  <c r="AD2058" i="18" s="1"/>
  <c r="AD2059" i="18" s="1"/>
  <c r="AD2060" i="18" s="1"/>
  <c r="AD2061" i="18" s="1"/>
  <c r="AD2062" i="18" s="1"/>
  <c r="AD2063" i="18" s="1"/>
  <c r="AD2064" i="18" s="1"/>
  <c r="AD2065" i="18" s="1"/>
  <c r="KJ1923" i="18"/>
  <c r="KJ1924" i="18" s="1"/>
  <c r="KJ1925" i="18" s="1"/>
  <c r="KJ1926" i="18" s="1"/>
  <c r="KJ1927" i="18" s="1"/>
  <c r="KJ1928" i="18" s="1"/>
  <c r="KJ1929" i="18" s="1"/>
  <c r="KJ1930" i="18" s="1"/>
  <c r="KJ1931" i="18" s="1"/>
  <c r="KJ1932" i="18" s="1"/>
  <c r="KJ1933" i="18" s="1"/>
  <c r="KJ1934" i="18" s="1"/>
  <c r="KJ1935" i="18" s="1"/>
  <c r="KJ1936" i="18" s="1"/>
  <c r="KJ1937" i="18" s="1"/>
  <c r="KJ1938" i="18" s="1"/>
  <c r="KJ1939" i="18" s="1"/>
  <c r="KJ1940" i="18" s="1"/>
  <c r="KJ1941" i="18" s="1"/>
  <c r="KJ1942" i="18" s="1"/>
  <c r="KJ1943" i="18" s="1"/>
  <c r="KJ1944" i="18" s="1"/>
  <c r="KJ1945" i="18" s="1"/>
  <c r="KJ1946" i="18" s="1"/>
  <c r="KJ1947" i="18" s="1"/>
  <c r="KJ1948" i="18" s="1"/>
  <c r="KJ1949" i="18" s="1"/>
  <c r="KJ1950" i="18" s="1"/>
  <c r="KJ1951" i="18" s="1"/>
  <c r="KJ1952" i="18" s="1"/>
  <c r="KJ1953" i="18" s="1"/>
  <c r="KJ1954" i="18" s="1"/>
  <c r="KJ1955" i="18" s="1"/>
  <c r="KJ1956" i="18" s="1"/>
  <c r="KJ1957" i="18" s="1"/>
  <c r="KJ1958" i="18" s="1"/>
  <c r="KJ1959" i="18" s="1"/>
  <c r="KJ1960" i="18" s="1"/>
  <c r="KJ1961" i="18" s="1"/>
  <c r="KJ1962" i="18" s="1"/>
  <c r="KJ1963" i="18" s="1"/>
  <c r="KJ1964" i="18" s="1"/>
  <c r="KJ1965" i="18" s="1"/>
  <c r="KJ1966" i="18" s="1"/>
  <c r="KJ1967" i="18" s="1"/>
  <c r="KJ1968" i="18" s="1"/>
  <c r="KJ1969" i="18" s="1"/>
  <c r="KJ1970" i="18" s="1"/>
  <c r="KJ1971" i="18" s="1"/>
  <c r="KJ1972" i="18" s="1"/>
  <c r="KJ1973" i="18" s="1"/>
  <c r="KJ1974" i="18" s="1"/>
  <c r="KJ1975" i="18" s="1"/>
  <c r="KJ1976" i="18" s="1"/>
  <c r="KJ1977" i="18" s="1"/>
  <c r="KJ1978" i="18" s="1"/>
  <c r="KJ1979" i="18" s="1"/>
  <c r="KJ1980" i="18" s="1"/>
  <c r="KJ1981" i="18" s="1"/>
  <c r="KJ1982" i="18" s="1"/>
  <c r="KJ1983" i="18" s="1"/>
  <c r="KJ1984" i="18" s="1"/>
  <c r="KJ1985" i="18" s="1"/>
  <c r="KJ1986" i="18" s="1"/>
  <c r="KJ1987" i="18" s="1"/>
  <c r="KJ1988" i="18" s="1"/>
  <c r="KJ1989" i="18" s="1"/>
  <c r="KJ1990" i="18" s="1"/>
  <c r="KJ1991" i="18" s="1"/>
  <c r="KJ1992" i="18" s="1"/>
  <c r="KJ1993" i="18" s="1"/>
  <c r="KJ1994" i="18" s="1"/>
  <c r="KJ1995" i="18" s="1"/>
  <c r="KJ1996" i="18" s="1"/>
  <c r="KJ1997" i="18" s="1"/>
  <c r="KJ1998" i="18" s="1"/>
  <c r="KJ1999" i="18" s="1"/>
  <c r="KJ2000" i="18" s="1"/>
  <c r="KJ2001" i="18" s="1"/>
  <c r="KJ2002" i="18" s="1"/>
  <c r="KJ2003" i="18" s="1"/>
  <c r="KJ2004" i="18" s="1"/>
  <c r="KJ2005" i="18" s="1"/>
  <c r="KJ2006" i="18" s="1"/>
  <c r="KJ2007" i="18" s="1"/>
  <c r="KJ2008" i="18" s="1"/>
  <c r="KJ2009" i="18" s="1"/>
  <c r="KJ2010" i="18" s="1"/>
  <c r="KJ2011" i="18" s="1"/>
  <c r="KJ2012" i="18" s="1"/>
  <c r="KJ2013" i="18" s="1"/>
  <c r="KJ2014" i="18" s="1"/>
  <c r="KJ2015" i="18" s="1"/>
  <c r="KJ2016" i="18" s="1"/>
  <c r="KJ2017" i="18" s="1"/>
  <c r="KJ2018" i="18" s="1"/>
  <c r="KJ2019" i="18" s="1"/>
  <c r="KJ2020" i="18" s="1"/>
  <c r="KJ2021" i="18" s="1"/>
  <c r="KJ2022" i="18" s="1"/>
  <c r="KJ2023" i="18" s="1"/>
  <c r="KJ2024" i="18" s="1"/>
  <c r="KJ2025" i="18" s="1"/>
  <c r="KJ2026" i="18" s="1"/>
  <c r="KJ2027" i="18" s="1"/>
  <c r="KJ2028" i="18" s="1"/>
  <c r="KJ2029" i="18" s="1"/>
  <c r="KJ2030" i="18" s="1"/>
  <c r="KJ2031" i="18" s="1"/>
  <c r="KJ2032" i="18" s="1"/>
  <c r="KJ2033" i="18" s="1"/>
  <c r="KJ2034" i="18" s="1"/>
  <c r="KJ2035" i="18" s="1"/>
  <c r="KJ2036" i="18" s="1"/>
  <c r="KJ2037" i="18" s="1"/>
  <c r="KJ2038" i="18" s="1"/>
  <c r="KJ2039" i="18" s="1"/>
  <c r="KJ2040" i="18" s="1"/>
  <c r="KJ2041" i="18" s="1"/>
  <c r="KJ2042" i="18" s="1"/>
  <c r="KJ2043" i="18" s="1"/>
  <c r="KJ2044" i="18" s="1"/>
  <c r="KJ2045" i="18" s="1"/>
  <c r="KJ2046" i="18" s="1"/>
  <c r="KJ2047" i="18" s="1"/>
  <c r="KJ2048" i="18" s="1"/>
  <c r="KJ2049" i="18" s="1"/>
  <c r="KJ2050" i="18" s="1"/>
  <c r="KJ2051" i="18" s="1"/>
  <c r="KJ2052" i="18" s="1"/>
  <c r="KJ2053" i="18" s="1"/>
  <c r="KJ2054" i="18" s="1"/>
  <c r="KJ2055" i="18" s="1"/>
  <c r="KJ2056" i="18" s="1"/>
  <c r="KJ2057" i="18" s="1"/>
  <c r="KJ2058" i="18" s="1"/>
  <c r="KJ2059" i="18" s="1"/>
  <c r="KJ2060" i="18" s="1"/>
  <c r="KJ2061" i="18" s="1"/>
  <c r="KJ2062" i="18" s="1"/>
  <c r="KJ2063" i="18" s="1"/>
  <c r="KJ2064" i="18" s="1"/>
  <c r="KJ2065" i="18" s="1"/>
  <c r="KJ2066" i="18" s="1"/>
  <c r="KJ2067" i="18" s="1"/>
  <c r="KJ2068" i="18" s="1"/>
  <c r="KJ2069" i="18" s="1"/>
  <c r="KJ2070" i="18" s="1"/>
  <c r="KJ2071" i="18" s="1"/>
  <c r="KJ2072" i="18" s="1"/>
  <c r="KJ2073" i="18" s="1"/>
  <c r="KJ2074" i="18" s="1"/>
  <c r="KJ2075" i="18" s="1"/>
  <c r="KJ2076" i="18" s="1"/>
  <c r="KJ2077" i="18" s="1"/>
  <c r="KJ2078" i="18" s="1"/>
  <c r="KJ2079" i="18" s="1"/>
  <c r="KJ2080" i="18" s="1"/>
  <c r="KJ2081" i="18" s="1"/>
  <c r="KJ2082" i="18" s="1"/>
  <c r="KJ2083" i="18" s="1"/>
  <c r="KJ2084" i="18" s="1"/>
  <c r="KJ2085" i="18" s="1"/>
  <c r="KJ2086" i="18" s="1"/>
  <c r="KJ2087" i="18" s="1"/>
  <c r="KJ2088" i="18" s="1"/>
  <c r="KJ2089" i="18" s="1"/>
  <c r="KJ2090" i="18" s="1"/>
  <c r="JX1810" i="18"/>
  <c r="JX1811" i="18" s="1"/>
  <c r="JX1812" i="18" s="1"/>
  <c r="JX1813" i="18" s="1"/>
  <c r="JX1814" i="18" s="1"/>
  <c r="JX1815" i="18" s="1"/>
  <c r="JX1816" i="18" s="1"/>
  <c r="JX1817" i="18" s="1"/>
  <c r="JX1818" i="18" s="1"/>
  <c r="JX1819" i="18" s="1"/>
  <c r="JX1820" i="18" s="1"/>
  <c r="JX1821" i="18" s="1"/>
  <c r="JX1822" i="18" s="1"/>
  <c r="JX1823" i="18" s="1"/>
  <c r="JX1824" i="18" s="1"/>
  <c r="JX1825" i="18" s="1"/>
  <c r="JX1826" i="18" s="1"/>
  <c r="JX1827" i="18" s="1"/>
  <c r="JX1828" i="18" s="1"/>
  <c r="JX1829" i="18" s="1"/>
  <c r="JX1830" i="18" s="1"/>
  <c r="JX1831" i="18" s="1"/>
  <c r="JX1832" i="18" s="1"/>
  <c r="JX1833" i="18" s="1"/>
  <c r="JX1834" i="18" s="1"/>
  <c r="JX1835" i="18" s="1"/>
  <c r="JX1836" i="18" s="1"/>
  <c r="JX1837" i="18" s="1"/>
  <c r="JX1838" i="18" s="1"/>
  <c r="JX1839" i="18" s="1"/>
  <c r="JX1840" i="18" s="1"/>
  <c r="JX1841" i="18" s="1"/>
  <c r="JX1842" i="18" s="1"/>
  <c r="JX1843" i="18" s="1"/>
  <c r="JX1844" i="18" s="1"/>
  <c r="JX1845" i="18" s="1"/>
  <c r="JX1846" i="18" s="1"/>
  <c r="JX1847" i="18" s="1"/>
  <c r="JX1848" i="18" s="1"/>
  <c r="JX1849" i="18" s="1"/>
  <c r="JX1850" i="18" s="1"/>
  <c r="JX1851" i="18" s="1"/>
  <c r="JX1852" i="18" s="1"/>
  <c r="JX1853" i="18" s="1"/>
  <c r="JX1854" i="18" s="1"/>
  <c r="JX1855" i="18" s="1"/>
  <c r="JX1856" i="18" s="1"/>
  <c r="JX1857" i="18" s="1"/>
  <c r="JX1858" i="18" s="1"/>
  <c r="JX1859" i="18" s="1"/>
  <c r="JX1860" i="18" s="1"/>
  <c r="JX1861" i="18" s="1"/>
  <c r="JX1862" i="18" s="1"/>
  <c r="JX1863" i="18" s="1"/>
  <c r="JX1864" i="18" s="1"/>
  <c r="JX1865" i="18" s="1"/>
  <c r="JX1866" i="18" s="1"/>
  <c r="JX1867" i="18" s="1"/>
  <c r="JX1868" i="18" s="1"/>
  <c r="JX1869" i="18" s="1"/>
  <c r="JX1870" i="18" s="1"/>
  <c r="JX1871" i="18" s="1"/>
  <c r="JX1872" i="18" s="1"/>
  <c r="JX1873" i="18" s="1"/>
  <c r="JX1874" i="18" s="1"/>
  <c r="JX1875" i="18" s="1"/>
  <c r="JX1876" i="18" s="1"/>
  <c r="JX1877" i="18" s="1"/>
  <c r="JX1878" i="18" s="1"/>
  <c r="JX1879" i="18" s="1"/>
  <c r="JX1880" i="18" s="1"/>
  <c r="JX1881" i="18" s="1"/>
  <c r="JX1882" i="18" s="1"/>
  <c r="JX1883" i="18" s="1"/>
  <c r="JX1884" i="18" s="1"/>
  <c r="JX1885" i="18" s="1"/>
  <c r="JX1886" i="18" s="1"/>
  <c r="JX1887" i="18" s="1"/>
  <c r="JX1888" i="18" s="1"/>
  <c r="JX1889" i="18" s="1"/>
  <c r="JX1890" i="18" s="1"/>
  <c r="JX1891" i="18" s="1"/>
  <c r="JX1892" i="18" s="1"/>
  <c r="JX1893" i="18" s="1"/>
  <c r="JX1894" i="18" s="1"/>
  <c r="JX1895" i="18" s="1"/>
  <c r="JX1896" i="18" s="1"/>
  <c r="JX1897" i="18" s="1"/>
  <c r="JX1898" i="18" s="1"/>
  <c r="JX1899" i="18" s="1"/>
  <c r="JX1900" i="18" s="1"/>
  <c r="JX1901" i="18" s="1"/>
  <c r="JX1902" i="18" s="1"/>
  <c r="JX1903" i="18" s="1"/>
  <c r="JX1904" i="18" s="1"/>
  <c r="JX1905" i="18" s="1"/>
  <c r="JX1906" i="18" s="1"/>
  <c r="JX1907" i="18" s="1"/>
  <c r="JX1908" i="18" s="1"/>
  <c r="JX1909" i="18" s="1"/>
  <c r="JX1910" i="18" s="1"/>
  <c r="JX1911" i="18" s="1"/>
  <c r="JX1912" i="18" s="1"/>
  <c r="JX1913" i="18" s="1"/>
  <c r="JX1914" i="18" s="1"/>
  <c r="JX1915" i="18" s="1"/>
  <c r="JX1916" i="18" s="1"/>
  <c r="JX1917" i="18" s="1"/>
  <c r="JX1918" i="18" s="1"/>
  <c r="JX1919" i="18" s="1"/>
  <c r="JX1920" i="18" s="1"/>
  <c r="JX1921" i="18" s="1"/>
  <c r="JX1922" i="18" s="1"/>
  <c r="JX1923" i="18" s="1"/>
  <c r="JX1924" i="18" s="1"/>
  <c r="JX1925" i="18" s="1"/>
  <c r="JX1926" i="18" s="1"/>
  <c r="JX1927" i="18" s="1"/>
  <c r="JX1928" i="18" s="1"/>
  <c r="JX1929" i="18" s="1"/>
  <c r="JX1930" i="18" s="1"/>
  <c r="JX1931" i="18" s="1"/>
  <c r="JX1932" i="18" s="1"/>
  <c r="JX1933" i="18" s="1"/>
  <c r="JX1934" i="18" s="1"/>
  <c r="JX1935" i="18" s="1"/>
  <c r="JX1936" i="18" s="1"/>
  <c r="JX1937" i="18" s="1"/>
  <c r="JX1938" i="18" s="1"/>
  <c r="JX1939" i="18" s="1"/>
  <c r="JX1940" i="18" s="1"/>
  <c r="JX1941" i="18" s="1"/>
  <c r="JX1942" i="18" s="1"/>
  <c r="JX1943" i="18" s="1"/>
  <c r="JX1944" i="18" s="1"/>
  <c r="JX1945" i="18" s="1"/>
  <c r="JX1946" i="18" s="1"/>
  <c r="JX1947" i="18" s="1"/>
  <c r="JX1948" i="18" s="1"/>
  <c r="JX1949" i="18" s="1"/>
  <c r="JX1950" i="18" s="1"/>
  <c r="JX1951" i="18" s="1"/>
  <c r="JX1952" i="18" s="1"/>
  <c r="JX1953" i="18" s="1"/>
  <c r="JX1954" i="18" s="1"/>
  <c r="JX1955" i="18" s="1"/>
  <c r="JX1956" i="18" s="1"/>
  <c r="JX1957" i="18" s="1"/>
  <c r="JX1958" i="18" s="1"/>
  <c r="JX1959" i="18" s="1"/>
  <c r="JX1960" i="18" s="1"/>
  <c r="JX1961" i="18" s="1"/>
  <c r="JX1962" i="18" s="1"/>
  <c r="JX1963" i="18" s="1"/>
  <c r="JX1964" i="18" s="1"/>
  <c r="JX1965" i="18" s="1"/>
  <c r="JX1966" i="18" s="1"/>
  <c r="JX1967" i="18" s="1"/>
  <c r="JX1968" i="18" s="1"/>
  <c r="JX1969" i="18" s="1"/>
  <c r="JX1970" i="18" s="1"/>
  <c r="JX1971" i="18" s="1"/>
  <c r="JX1972" i="18" s="1"/>
  <c r="JX1973" i="18" s="1"/>
  <c r="JX1974" i="18" s="1"/>
  <c r="JX1975" i="18" s="1"/>
  <c r="JX1976" i="18" s="1"/>
  <c r="JX1977" i="18" s="1"/>
  <c r="JX1978" i="18" s="1"/>
  <c r="JX1979" i="18" s="1"/>
  <c r="JX1980" i="18" s="1"/>
  <c r="JX1981" i="18" s="1"/>
  <c r="JX1982" i="18" s="1"/>
  <c r="JX1983" i="18" s="1"/>
  <c r="JX1984" i="18" s="1"/>
  <c r="JX1985" i="18" s="1"/>
  <c r="JX1986" i="18" s="1"/>
  <c r="JX1987" i="18" s="1"/>
  <c r="JX1988" i="18" s="1"/>
  <c r="JX1989" i="18" s="1"/>
  <c r="JX1990" i="18" s="1"/>
  <c r="JX1991" i="18" s="1"/>
  <c r="JX1992" i="18" s="1"/>
  <c r="JX1993" i="18" s="1"/>
  <c r="JX1994" i="18" s="1"/>
  <c r="JX1995" i="18" s="1"/>
  <c r="JX1996" i="18" s="1"/>
  <c r="JX1997" i="18" s="1"/>
  <c r="JX1998" i="18" s="1"/>
  <c r="JX1999" i="18" s="1"/>
  <c r="JX2000" i="18" s="1"/>
  <c r="JX2001" i="18" s="1"/>
  <c r="JX2002" i="18" s="1"/>
  <c r="JX2003" i="18" s="1"/>
  <c r="JX2004" i="18" s="1"/>
  <c r="JX2005" i="18" s="1"/>
  <c r="JX2006" i="18" s="1"/>
  <c r="JX2007" i="18" s="1"/>
  <c r="KE1810" i="18"/>
  <c r="KE1811" i="18" s="1"/>
  <c r="KE1812" i="18" s="1"/>
  <c r="KE1813" i="18" s="1"/>
  <c r="KE1814" i="18" s="1"/>
  <c r="KE1815" i="18" s="1"/>
  <c r="KE1816" i="18" s="1"/>
  <c r="KE1817" i="18" s="1"/>
  <c r="KE1818" i="18" s="1"/>
  <c r="KE1819" i="18" s="1"/>
  <c r="KE1820" i="18" s="1"/>
  <c r="KE1821" i="18" s="1"/>
  <c r="KE1822" i="18" s="1"/>
  <c r="KE1823" i="18" s="1"/>
  <c r="KE1824" i="18" s="1"/>
  <c r="KE1825" i="18" s="1"/>
  <c r="KE1826" i="18" s="1"/>
  <c r="KE1827" i="18" s="1"/>
  <c r="KE1828" i="18" s="1"/>
  <c r="KE1829" i="18" s="1"/>
  <c r="KE1830" i="18" s="1"/>
  <c r="KE1831" i="18" s="1"/>
  <c r="KE1832" i="18" s="1"/>
  <c r="KE1833" i="18" s="1"/>
  <c r="KE1834" i="18" s="1"/>
  <c r="KE1835" i="18" s="1"/>
  <c r="KE1836" i="18" s="1"/>
  <c r="KE1837" i="18" s="1"/>
  <c r="KE1838" i="18" s="1"/>
  <c r="KE1839" i="18" s="1"/>
  <c r="KE1840" i="18" s="1"/>
  <c r="KE1841" i="18" s="1"/>
  <c r="KE1842" i="18" s="1"/>
  <c r="KE1843" i="18" s="1"/>
  <c r="KE1844" i="18" s="1"/>
  <c r="KE1845" i="18" s="1"/>
  <c r="KE1846" i="18" s="1"/>
  <c r="KE1847" i="18" s="1"/>
  <c r="KE1848" i="18" s="1"/>
  <c r="KE1849" i="18" s="1"/>
  <c r="KE1850" i="18" s="1"/>
  <c r="KE1851" i="18" s="1"/>
  <c r="KE1852" i="18" s="1"/>
  <c r="KE1853" i="18" s="1"/>
  <c r="KE1854" i="18" s="1"/>
  <c r="KE1855" i="18" s="1"/>
  <c r="KE1856" i="18" s="1"/>
  <c r="KE1857" i="18" s="1"/>
  <c r="KE1858" i="18" s="1"/>
  <c r="KE1859" i="18" s="1"/>
  <c r="KE1860" i="18" s="1"/>
  <c r="KE1861" i="18" s="1"/>
  <c r="KE1862" i="18" s="1"/>
  <c r="KE1863" i="18" s="1"/>
  <c r="KE1864" i="18" s="1"/>
  <c r="KE1865" i="18" s="1"/>
  <c r="KE1866" i="18" s="1"/>
  <c r="KE1867" i="18" s="1"/>
  <c r="KE1868" i="18" s="1"/>
  <c r="KE1869" i="18" s="1"/>
  <c r="KE1870" i="18" s="1"/>
  <c r="KE1871" i="18" s="1"/>
  <c r="KE1872" i="18" s="1"/>
  <c r="KE1873" i="18" s="1"/>
  <c r="KE1874" i="18" s="1"/>
  <c r="KE1875" i="18" s="1"/>
  <c r="KE1876" i="18" s="1"/>
  <c r="KE1877" i="18" s="1"/>
  <c r="KE1878" i="18" s="1"/>
  <c r="KE1879" i="18" s="1"/>
  <c r="KE1880" i="18" s="1"/>
  <c r="KE1881" i="18" s="1"/>
  <c r="KE1882" i="18" s="1"/>
  <c r="KE1883" i="18" s="1"/>
  <c r="KE1884" i="18" s="1"/>
  <c r="KE1885" i="18" s="1"/>
  <c r="KE1886" i="18" s="1"/>
  <c r="KE1887" i="18" s="1"/>
  <c r="KE1888" i="18" s="1"/>
  <c r="KE1889" i="18" s="1"/>
  <c r="KE1890" i="18" s="1"/>
  <c r="KE1891" i="18" s="1"/>
  <c r="KE1892" i="18" s="1"/>
  <c r="KE1893" i="18" s="1"/>
  <c r="KE1894" i="18" s="1"/>
  <c r="KE1895" i="18" s="1"/>
  <c r="KE1896" i="18" s="1"/>
  <c r="KE1897" i="18" s="1"/>
  <c r="KE1898" i="18" s="1"/>
  <c r="KE1899" i="18" s="1"/>
  <c r="KE1900" i="18" s="1"/>
  <c r="KE1901" i="18" s="1"/>
  <c r="KE1902" i="18" s="1"/>
  <c r="KE1903" i="18" s="1"/>
  <c r="KE1904" i="18" s="1"/>
  <c r="KE1905" i="18" s="1"/>
  <c r="KE1906" i="18" s="1"/>
  <c r="KE1907" i="18" s="1"/>
  <c r="KE1908" i="18" s="1"/>
  <c r="KE1909" i="18" s="1"/>
  <c r="KE1910" i="18" s="1"/>
  <c r="KE1911" i="18" s="1"/>
  <c r="KE1912" i="18" s="1"/>
  <c r="KE1913" i="18" s="1"/>
  <c r="KE1914" i="18" s="1"/>
  <c r="KE1915" i="18" s="1"/>
  <c r="KE1916" i="18" s="1"/>
  <c r="KE1917" i="18" s="1"/>
  <c r="KE1918" i="18" s="1"/>
  <c r="KE1919" i="18" s="1"/>
  <c r="KE1920" i="18" s="1"/>
  <c r="KE1921" i="18" s="1"/>
  <c r="KE1922" i="18" s="1"/>
  <c r="KE1923" i="18" s="1"/>
  <c r="KE1924" i="18" s="1"/>
  <c r="KE1925" i="18" s="1"/>
  <c r="KE1926" i="18" s="1"/>
  <c r="KE1927" i="18" s="1"/>
  <c r="KE1928" i="18" s="1"/>
  <c r="KE1929" i="18" s="1"/>
  <c r="KE1930" i="18" s="1"/>
  <c r="KE1931" i="18" s="1"/>
  <c r="KE1932" i="18" s="1"/>
  <c r="KE1933" i="18" s="1"/>
  <c r="KE1934" i="18" s="1"/>
  <c r="KE1935" i="18" s="1"/>
  <c r="KE1936" i="18" s="1"/>
  <c r="KE1937" i="18" s="1"/>
  <c r="KE1938" i="18" s="1"/>
  <c r="KE1939" i="18" s="1"/>
  <c r="KE1940" i="18" s="1"/>
  <c r="KE1941" i="18" s="1"/>
  <c r="KE1942" i="18" s="1"/>
  <c r="KE1943" i="18" s="1"/>
  <c r="KE1944" i="18" s="1"/>
  <c r="KE1945" i="18" s="1"/>
  <c r="KE1946" i="18" s="1"/>
  <c r="KE1947" i="18" s="1"/>
  <c r="KE1948" i="18" s="1"/>
  <c r="KE1949" i="18" s="1"/>
  <c r="KE1950" i="18" s="1"/>
  <c r="KE1951" i="18" s="1"/>
  <c r="KE1952" i="18" s="1"/>
  <c r="KE1953" i="18" s="1"/>
  <c r="KE1954" i="18" s="1"/>
  <c r="KE1955" i="18" s="1"/>
  <c r="KE1956" i="18" s="1"/>
  <c r="KE1957" i="18" s="1"/>
  <c r="KE1958" i="18" s="1"/>
  <c r="KE1959" i="18" s="1"/>
  <c r="KE1960" i="18" s="1"/>
  <c r="KE1961" i="18" s="1"/>
  <c r="KE1962" i="18" s="1"/>
  <c r="KE1963" i="18" s="1"/>
  <c r="KE1964" i="18" s="1"/>
  <c r="KE1965" i="18" s="1"/>
  <c r="KE1966" i="18" s="1"/>
  <c r="KE1967" i="18" s="1"/>
  <c r="KE1968" i="18" s="1"/>
  <c r="KE1969" i="18" s="1"/>
  <c r="KE1970" i="18" s="1"/>
  <c r="KE1971" i="18" s="1"/>
  <c r="KE1972" i="18" s="1"/>
  <c r="KE1973" i="18" s="1"/>
  <c r="KE1974" i="18" s="1"/>
  <c r="KE1975" i="18" s="1"/>
  <c r="KE1976" i="18" s="1"/>
  <c r="KE1977" i="18" s="1"/>
  <c r="KE1978" i="18" s="1"/>
  <c r="KE1979" i="18" s="1"/>
  <c r="KE1980" i="18" s="1"/>
  <c r="KE1981" i="18" s="1"/>
  <c r="KE1982" i="18" s="1"/>
  <c r="KE1983" i="18" s="1"/>
  <c r="NE1746" i="18"/>
  <c r="NE1747" i="18" s="1"/>
  <c r="NE1748" i="18" s="1"/>
  <c r="NE1749" i="18" s="1"/>
  <c r="NE1750" i="18" s="1"/>
  <c r="NE1751" i="18" s="1"/>
  <c r="NE1752" i="18" s="1"/>
  <c r="NE1753" i="18" s="1"/>
  <c r="NE1754" i="18" s="1"/>
  <c r="NE1755" i="18" s="1"/>
  <c r="NE1756" i="18" s="1"/>
  <c r="NE1757" i="18" s="1"/>
  <c r="NE1758" i="18" s="1"/>
  <c r="NE1759" i="18" s="1"/>
  <c r="NE1760" i="18" s="1"/>
  <c r="NE1761" i="18" s="1"/>
  <c r="NE1762" i="18" s="1"/>
  <c r="NE1763" i="18" s="1"/>
  <c r="NE1764" i="18" s="1"/>
  <c r="NE1765" i="18" s="1"/>
  <c r="NE1766" i="18" s="1"/>
  <c r="NE1767" i="18" s="1"/>
  <c r="NE1768" i="18" s="1"/>
  <c r="NE1769" i="18" s="1"/>
  <c r="NE1770" i="18" s="1"/>
  <c r="NE1771" i="18" s="1"/>
  <c r="NE1772" i="18" s="1"/>
  <c r="NE1773" i="18" s="1"/>
  <c r="NE1774" i="18" s="1"/>
  <c r="NE1775" i="18" s="1"/>
  <c r="NE1776" i="18" s="1"/>
  <c r="NE1777" i="18" s="1"/>
  <c r="NE1778" i="18" s="1"/>
  <c r="NE1779" i="18" s="1"/>
  <c r="NE1780" i="18" s="1"/>
  <c r="NE1781" i="18" s="1"/>
  <c r="NE1782" i="18" s="1"/>
  <c r="NE1783" i="18" s="1"/>
  <c r="NE1784" i="18" s="1"/>
  <c r="NE1785" i="18" s="1"/>
  <c r="NE1786" i="18" s="1"/>
  <c r="NE1787" i="18" s="1"/>
  <c r="NE1788" i="18" s="1"/>
  <c r="NE1789" i="18" s="1"/>
  <c r="NE1790" i="18" s="1"/>
  <c r="NE1791" i="18" s="1"/>
  <c r="NE1792" i="18" s="1"/>
  <c r="NE1793" i="18" s="1"/>
  <c r="NE1794" i="18" s="1"/>
  <c r="NE1795" i="18" s="1"/>
  <c r="NE1796" i="18" s="1"/>
  <c r="NE1797" i="18" s="1"/>
  <c r="NE1798" i="18" s="1"/>
  <c r="NE1799" i="18" s="1"/>
  <c r="NE1800" i="18" s="1"/>
  <c r="NE1801" i="18" s="1"/>
  <c r="NE1802" i="18" s="1"/>
  <c r="NE1803" i="18" s="1"/>
  <c r="NE1804" i="18" s="1"/>
  <c r="NE1805" i="18" s="1"/>
  <c r="NE1806" i="18" s="1"/>
  <c r="NE1807" i="18" s="1"/>
  <c r="NE1808" i="18" s="1"/>
  <c r="NE1809" i="18" s="1"/>
  <c r="NE1810" i="18" s="1"/>
  <c r="NE1811" i="18" s="1"/>
  <c r="NE1812" i="18" s="1"/>
  <c r="NE1813" i="18" s="1"/>
  <c r="NE1814" i="18" s="1"/>
  <c r="NE1815" i="18" s="1"/>
  <c r="NE1816" i="18" s="1"/>
  <c r="NE1817" i="18" s="1"/>
  <c r="NE1818" i="18" s="1"/>
  <c r="NE1819" i="18" s="1"/>
  <c r="NE1820" i="18" s="1"/>
  <c r="NE1821" i="18" s="1"/>
  <c r="NE1822" i="18" s="1"/>
  <c r="NE1823" i="18" s="1"/>
  <c r="NE1824" i="18" s="1"/>
  <c r="NE1825" i="18" s="1"/>
  <c r="NE1826" i="18" s="1"/>
  <c r="NE1827" i="18" s="1"/>
  <c r="NE1828" i="18" s="1"/>
  <c r="NE1829" i="18" s="1"/>
  <c r="NE1830" i="18" s="1"/>
  <c r="NE1831" i="18" s="1"/>
  <c r="NE1832" i="18" s="1"/>
  <c r="NE1833" i="18" s="1"/>
  <c r="NE1834" i="18" s="1"/>
  <c r="NE1835" i="18" s="1"/>
  <c r="NE1836" i="18" s="1"/>
  <c r="NE1837" i="18" s="1"/>
  <c r="NE1838" i="18" s="1"/>
  <c r="NE1839" i="18" s="1"/>
  <c r="NE1840" i="18" s="1"/>
  <c r="NE1841" i="18" s="1"/>
  <c r="NE1842" i="18" s="1"/>
  <c r="NE1843" i="18" s="1"/>
  <c r="NE1844" i="18" s="1"/>
  <c r="NE1845" i="18" s="1"/>
  <c r="NE1846" i="18" s="1"/>
  <c r="NE1847" i="18" s="1"/>
  <c r="NE1848" i="18" s="1"/>
  <c r="NE1849" i="18" s="1"/>
  <c r="NE1850" i="18" s="1"/>
  <c r="NE1851" i="18" s="1"/>
  <c r="NE1852" i="18" s="1"/>
  <c r="NE1853" i="18" s="1"/>
  <c r="NE1854" i="18" s="1"/>
  <c r="NE1855" i="18" s="1"/>
  <c r="NE1856" i="18" s="1"/>
  <c r="NE1857" i="18" s="1"/>
  <c r="NE1858" i="18" s="1"/>
  <c r="NE1859" i="18" s="1"/>
  <c r="NE1860" i="18" s="1"/>
  <c r="NE1861" i="18" s="1"/>
  <c r="NE1862" i="18" s="1"/>
  <c r="NE1863" i="18" s="1"/>
  <c r="NE1864" i="18" s="1"/>
  <c r="NE1865" i="18" s="1"/>
  <c r="NE1866" i="18" s="1"/>
  <c r="NE1867" i="18" s="1"/>
  <c r="NE1868" i="18" s="1"/>
  <c r="NE1869" i="18" s="1"/>
  <c r="NE1870" i="18" s="1"/>
  <c r="NE1871" i="18" s="1"/>
  <c r="NE1872" i="18" s="1"/>
  <c r="NE1873" i="18" s="1"/>
  <c r="NE1874" i="18" s="1"/>
  <c r="NE1875" i="18" s="1"/>
  <c r="NE1876" i="18" s="1"/>
  <c r="NE1877" i="18" s="1"/>
  <c r="NE1878" i="18" s="1"/>
  <c r="NE1879" i="18" s="1"/>
  <c r="NE1880" i="18" s="1"/>
  <c r="NE1881" i="18" s="1"/>
  <c r="NE1882" i="18" s="1"/>
  <c r="NE1883" i="18" s="1"/>
  <c r="NE1884" i="18" s="1"/>
  <c r="NE1885" i="18" s="1"/>
  <c r="NE1886" i="18" s="1"/>
  <c r="NE1887" i="18" s="1"/>
  <c r="NE1888" i="18" s="1"/>
  <c r="NE1889" i="18" s="1"/>
  <c r="NE1890" i="18" s="1"/>
  <c r="NE1891" i="18" s="1"/>
  <c r="NE1892" i="18" s="1"/>
  <c r="NE1893" i="18" s="1"/>
  <c r="NE1894" i="18" s="1"/>
  <c r="NE1895" i="18" s="1"/>
  <c r="NE1896" i="18" s="1"/>
  <c r="NE1897" i="18" s="1"/>
  <c r="NE1898" i="18" s="1"/>
  <c r="NE1899" i="18" s="1"/>
  <c r="NE1900" i="18" s="1"/>
  <c r="NE1901" i="18" s="1"/>
  <c r="NE1902" i="18" s="1"/>
  <c r="NE1903" i="18" s="1"/>
  <c r="NE1904" i="18" s="1"/>
  <c r="NE1905" i="18" s="1"/>
  <c r="NE1906" i="18" s="1"/>
  <c r="NE1907" i="18" s="1"/>
  <c r="NE1908" i="18" s="1"/>
  <c r="NE1909" i="18" s="1"/>
  <c r="NE1910" i="18" s="1"/>
  <c r="NE1911" i="18" s="1"/>
  <c r="NE1912" i="18" s="1"/>
  <c r="NE1913" i="18" s="1"/>
  <c r="NE1914" i="18" s="1"/>
  <c r="NE1915" i="18" s="1"/>
  <c r="NE1916" i="18" s="1"/>
  <c r="NE1917" i="18" s="1"/>
  <c r="NE1918" i="18" s="1"/>
  <c r="NE1919" i="18" s="1"/>
  <c r="NE1920" i="18" s="1"/>
  <c r="NE1921" i="18" s="1"/>
  <c r="NE1922" i="18" s="1"/>
  <c r="NE1923" i="18" s="1"/>
  <c r="NE1924" i="18" s="1"/>
  <c r="NE1925" i="18" s="1"/>
  <c r="NE1926" i="18" s="1"/>
  <c r="NE1927" i="18" s="1"/>
  <c r="NE1928" i="18" s="1"/>
  <c r="NE1929" i="18" s="1"/>
  <c r="NE1930" i="18" s="1"/>
  <c r="NE1931" i="18" s="1"/>
  <c r="NE1932" i="18" s="1"/>
  <c r="NE1933" i="18" s="1"/>
  <c r="NE1934" i="18" s="1"/>
  <c r="NE1935" i="18" s="1"/>
  <c r="NE1936" i="18" s="1"/>
  <c r="NE1937" i="18" s="1"/>
  <c r="NE1938" i="18" s="1"/>
  <c r="NE1939" i="18" s="1"/>
  <c r="NE1940" i="18" s="1"/>
  <c r="NE1941" i="18" s="1"/>
  <c r="NE1942" i="18" s="1"/>
  <c r="NE1943" i="18" s="1"/>
  <c r="NE1944" i="18" s="1"/>
  <c r="NE1945" i="18" s="1"/>
  <c r="NE1946" i="18" s="1"/>
  <c r="NE1947" i="18" s="1"/>
  <c r="NE1948" i="18" s="1"/>
  <c r="NE1949" i="18" s="1"/>
  <c r="NE1950" i="18" s="1"/>
  <c r="NE1951" i="18" s="1"/>
  <c r="NE1952" i="18" s="1"/>
  <c r="NE1953" i="18" s="1"/>
  <c r="NE1954" i="18" s="1"/>
  <c r="NE1955" i="18" s="1"/>
  <c r="NE1956" i="18" s="1"/>
  <c r="NE1957" i="18" s="1"/>
  <c r="NE1958" i="18" s="1"/>
  <c r="NE1959" i="18" s="1"/>
  <c r="NE1960" i="18" s="1"/>
  <c r="NE1961" i="18" s="1"/>
  <c r="NE1962" i="18" s="1"/>
  <c r="NE1963" i="18" s="1"/>
  <c r="NE1964" i="18" s="1"/>
  <c r="NE1965" i="18" s="1"/>
  <c r="NE1966" i="18" s="1"/>
  <c r="NE1967" i="18" s="1"/>
  <c r="NE1968" i="18" s="1"/>
  <c r="NE1969" i="18" s="1"/>
  <c r="NE1970" i="18" s="1"/>
  <c r="NE1971" i="18" s="1"/>
  <c r="NE1972" i="18" s="1"/>
  <c r="NE1973" i="18" s="1"/>
  <c r="NE1974" i="18" s="1"/>
  <c r="NE1975" i="18" s="1"/>
  <c r="NE1976" i="18" s="1"/>
  <c r="NE1977" i="18" s="1"/>
  <c r="NE1978" i="18" s="1"/>
  <c r="NE1979" i="18" s="1"/>
  <c r="NE1980" i="18" s="1"/>
  <c r="NE1981" i="18" s="1"/>
  <c r="NE1982" i="18" s="1"/>
  <c r="NE1983" i="18" s="1"/>
  <c r="NE1984" i="18" s="1"/>
  <c r="NE1985" i="18" s="1"/>
  <c r="NE1986" i="18" s="1"/>
  <c r="NE1987" i="18" s="1"/>
  <c r="NE1988" i="18" s="1"/>
  <c r="NE1989" i="18" s="1"/>
  <c r="NE1990" i="18" s="1"/>
  <c r="NE1991" i="18" s="1"/>
  <c r="NE1992" i="18" s="1"/>
  <c r="NE1993" i="18" s="1"/>
  <c r="NE1994" i="18" s="1"/>
  <c r="NE1995" i="18" s="1"/>
  <c r="NE1996" i="18" s="1"/>
  <c r="NE1997" i="18" s="1"/>
  <c r="NE1998" i="18" s="1"/>
  <c r="NE1999" i="18" s="1"/>
  <c r="NE2000" i="18" s="1"/>
  <c r="NE2001" i="18" s="1"/>
  <c r="NE2002" i="18" s="1"/>
  <c r="NE2003" i="18" s="1"/>
  <c r="NE2004" i="18" s="1"/>
  <c r="NE2005" i="18" s="1"/>
  <c r="NE2006" i="18" s="1"/>
  <c r="NE2007" i="18" s="1"/>
  <c r="NE2008" i="18" s="1"/>
  <c r="NE2009" i="18" s="1"/>
  <c r="NE2010" i="18" s="1"/>
  <c r="NE2011" i="18" s="1"/>
  <c r="NE2012" i="18" s="1"/>
  <c r="NE2013" i="18" s="1"/>
  <c r="NE2014" i="18" s="1"/>
  <c r="NE2015" i="18" s="1"/>
  <c r="NE2016" i="18" s="1"/>
  <c r="NE2017" i="18" s="1"/>
  <c r="NE2018" i="18" s="1"/>
  <c r="NE2019" i="18" s="1"/>
  <c r="NE2020" i="18" s="1"/>
  <c r="NE2021" i="18" s="1"/>
  <c r="NE2022" i="18" s="1"/>
  <c r="NE2023" i="18" s="1"/>
  <c r="NE2024" i="18" s="1"/>
  <c r="NE2025" i="18" s="1"/>
  <c r="NE2026" i="18" s="1"/>
  <c r="NE2027" i="18" s="1"/>
  <c r="NE2028" i="18" s="1"/>
  <c r="NE2029" i="18" s="1"/>
  <c r="NE2030" i="18" s="1"/>
  <c r="AP1746" i="18"/>
  <c r="AP1747" i="18" s="1"/>
  <c r="AP1748" i="18" s="1"/>
  <c r="AP1749" i="18" s="1"/>
  <c r="AP1750" i="18" s="1"/>
  <c r="AP1751" i="18" s="1"/>
  <c r="AP1752" i="18" s="1"/>
  <c r="AP1753" i="18" s="1"/>
  <c r="AP1754" i="18" s="1"/>
  <c r="AP1755" i="18" s="1"/>
  <c r="AP1756" i="18" s="1"/>
  <c r="AP1757" i="18" s="1"/>
  <c r="AP1758" i="18" s="1"/>
  <c r="AP1759" i="18" s="1"/>
  <c r="AP1760" i="18" s="1"/>
  <c r="AP1761" i="18" s="1"/>
  <c r="AP1762" i="18" s="1"/>
  <c r="AP1763" i="18" s="1"/>
  <c r="AP1764" i="18" s="1"/>
  <c r="AP1765" i="18" s="1"/>
  <c r="AP1766" i="18" s="1"/>
  <c r="AP1767" i="18" s="1"/>
  <c r="AP1768" i="18" s="1"/>
  <c r="AP1769" i="18" s="1"/>
  <c r="AP1770" i="18" s="1"/>
  <c r="AP1771" i="18" s="1"/>
  <c r="AP1772" i="18" s="1"/>
  <c r="AP1773" i="18" s="1"/>
  <c r="AP1774" i="18" s="1"/>
  <c r="AP1775" i="18" s="1"/>
  <c r="AP1776" i="18" s="1"/>
  <c r="AP1777" i="18" s="1"/>
  <c r="AP1778" i="18" s="1"/>
  <c r="AP1779" i="18" s="1"/>
  <c r="AP1780" i="18" s="1"/>
  <c r="AP1781" i="18" s="1"/>
  <c r="AP1782" i="18" s="1"/>
  <c r="AP1783" i="18" s="1"/>
  <c r="AP1784" i="18" s="1"/>
  <c r="AP1785" i="18" s="1"/>
  <c r="AP1786" i="18" s="1"/>
  <c r="AP1787" i="18" s="1"/>
  <c r="AP1788" i="18" s="1"/>
  <c r="AP1789" i="18" s="1"/>
  <c r="AP1790" i="18" s="1"/>
  <c r="AP1791" i="18" s="1"/>
  <c r="AP1792" i="18" s="1"/>
  <c r="AP1793" i="18" s="1"/>
  <c r="AP1794" i="18" s="1"/>
  <c r="AP1795" i="18" s="1"/>
  <c r="AP1796" i="18" s="1"/>
  <c r="AP1797" i="18" s="1"/>
  <c r="AP1798" i="18" s="1"/>
  <c r="AP1799" i="18" s="1"/>
  <c r="AP1800" i="18" s="1"/>
  <c r="AP1801" i="18" s="1"/>
  <c r="AP1802" i="18" s="1"/>
  <c r="AP1803" i="18" s="1"/>
  <c r="AP1804" i="18" s="1"/>
  <c r="AP1805" i="18" s="1"/>
  <c r="AP1806" i="18" s="1"/>
  <c r="AP1807" i="18" s="1"/>
  <c r="AP1808" i="18" s="1"/>
  <c r="AP1809" i="18" s="1"/>
  <c r="AP1810" i="18" s="1"/>
  <c r="AP1811" i="18" s="1"/>
  <c r="AP1812" i="18" s="1"/>
  <c r="AP1813" i="18" s="1"/>
  <c r="AP1814" i="18" s="1"/>
  <c r="AP1815" i="18" s="1"/>
  <c r="AP1816" i="18" s="1"/>
  <c r="AP1817" i="18" s="1"/>
  <c r="AP1818" i="18" s="1"/>
  <c r="AP1819" i="18" s="1"/>
  <c r="AP1820" i="18" s="1"/>
  <c r="AP1821" i="18" s="1"/>
  <c r="AP1822" i="18" s="1"/>
  <c r="AP1823" i="18" s="1"/>
  <c r="AP1824" i="18" s="1"/>
  <c r="AP1825" i="18" s="1"/>
  <c r="AP1826" i="18" s="1"/>
  <c r="AP1827" i="18" s="1"/>
  <c r="AP1828" i="18" s="1"/>
  <c r="AP1829" i="18" s="1"/>
  <c r="AP1830" i="18" s="1"/>
  <c r="AP1831" i="18" s="1"/>
  <c r="AP1832" i="18" s="1"/>
  <c r="AP1833" i="18" s="1"/>
  <c r="AP1834" i="18" s="1"/>
  <c r="AP1835" i="18" s="1"/>
  <c r="AP1836" i="18" s="1"/>
  <c r="AP1837" i="18" s="1"/>
  <c r="AP1838" i="18" s="1"/>
  <c r="AP1839" i="18" s="1"/>
  <c r="AP1840" i="18" s="1"/>
  <c r="AP1841" i="18" s="1"/>
  <c r="AP1842" i="18" s="1"/>
  <c r="AP1843" i="18" s="1"/>
  <c r="AP1844" i="18" s="1"/>
  <c r="AP1845" i="18" s="1"/>
  <c r="AP1846" i="18" s="1"/>
  <c r="AP1847" i="18" s="1"/>
  <c r="AP1848" i="18" s="1"/>
  <c r="AP1849" i="18" s="1"/>
  <c r="AP1850" i="18" s="1"/>
  <c r="AP1851" i="18" s="1"/>
  <c r="AP1852" i="18" s="1"/>
  <c r="AP1853" i="18" s="1"/>
  <c r="AP1854" i="18" s="1"/>
  <c r="AP1855" i="18" s="1"/>
  <c r="AP1856" i="18" s="1"/>
  <c r="AP1857" i="18" s="1"/>
  <c r="AP1858" i="18" s="1"/>
  <c r="AP1859" i="18" s="1"/>
  <c r="AP1860" i="18" s="1"/>
  <c r="AP1861" i="18" s="1"/>
  <c r="AP1862" i="18" s="1"/>
  <c r="AP1863" i="18" s="1"/>
  <c r="AP1864" i="18" s="1"/>
  <c r="AP1865" i="18" s="1"/>
  <c r="AP1866" i="18" s="1"/>
  <c r="AP1867" i="18" s="1"/>
  <c r="AP1868" i="18" s="1"/>
  <c r="AP1869" i="18" s="1"/>
  <c r="AP1870" i="18" s="1"/>
  <c r="AP1871" i="18" s="1"/>
  <c r="AP1872" i="18" s="1"/>
  <c r="AP1873" i="18" s="1"/>
  <c r="AP1874" i="18" s="1"/>
  <c r="AP1875" i="18" s="1"/>
  <c r="AP1876" i="18" s="1"/>
  <c r="AP1877" i="18" s="1"/>
  <c r="AP1878" i="18" s="1"/>
  <c r="AP1879" i="18" s="1"/>
  <c r="AP1880" i="18" s="1"/>
  <c r="AP1881" i="18" s="1"/>
  <c r="AP1882" i="18" s="1"/>
  <c r="AP1883" i="18" s="1"/>
  <c r="AP1884" i="18" s="1"/>
  <c r="AP1885" i="18" s="1"/>
  <c r="AP1886" i="18" s="1"/>
  <c r="AP1887" i="18" s="1"/>
  <c r="AP1888" i="18" s="1"/>
  <c r="AP1889" i="18" s="1"/>
  <c r="AP1890" i="18" s="1"/>
  <c r="AP1891" i="18" s="1"/>
  <c r="AP1892" i="18" s="1"/>
  <c r="AP1893" i="18" s="1"/>
  <c r="AP1894" i="18" s="1"/>
  <c r="AP1895" i="18" s="1"/>
  <c r="AP1896" i="18" s="1"/>
  <c r="AP1897" i="18" s="1"/>
  <c r="AP1898" i="18" s="1"/>
  <c r="AP1899" i="18" s="1"/>
  <c r="AP1900" i="18" s="1"/>
  <c r="AP1901" i="18" s="1"/>
  <c r="AP1902" i="18" s="1"/>
  <c r="AP1903" i="18" s="1"/>
  <c r="AP1904" i="18" s="1"/>
  <c r="AP1905" i="18" s="1"/>
  <c r="AP1906" i="18" s="1"/>
  <c r="AP1907" i="18" s="1"/>
  <c r="AP1908" i="18" s="1"/>
  <c r="AP1909" i="18" s="1"/>
  <c r="AP1910" i="18" s="1"/>
  <c r="AP1911" i="18" s="1"/>
  <c r="AP1912" i="18" s="1"/>
  <c r="AP1913" i="18" s="1"/>
  <c r="AP1914" i="18" s="1"/>
  <c r="AP1915" i="18" s="1"/>
  <c r="AB1762" i="18"/>
  <c r="AB1763" i="18" s="1"/>
  <c r="AB1764" i="18" s="1"/>
  <c r="AB1765" i="18" s="1"/>
  <c r="AB1766" i="18" s="1"/>
  <c r="AB1767" i="18" s="1"/>
  <c r="AB1768" i="18" s="1"/>
  <c r="AB1769" i="18" s="1"/>
  <c r="AB1770" i="18" s="1"/>
  <c r="AB1771" i="18" s="1"/>
  <c r="AB1772" i="18" s="1"/>
  <c r="AB1773" i="18" s="1"/>
  <c r="AB1774" i="18" s="1"/>
  <c r="AB1775" i="18" s="1"/>
  <c r="AB1776" i="18" s="1"/>
  <c r="AB1777" i="18" s="1"/>
  <c r="AB1778" i="18" s="1"/>
  <c r="AB1779" i="18" s="1"/>
  <c r="AB1780" i="18" s="1"/>
  <c r="AB1781" i="18" s="1"/>
  <c r="AB1782" i="18" s="1"/>
  <c r="AB1783" i="18" s="1"/>
  <c r="AB1784" i="18" s="1"/>
  <c r="AB1785" i="18" s="1"/>
  <c r="AB1786" i="18" s="1"/>
  <c r="AB1787" i="18" s="1"/>
  <c r="AB1788" i="18" s="1"/>
  <c r="AB1789" i="18" s="1"/>
  <c r="AB1790" i="18" s="1"/>
  <c r="AB1791" i="18" s="1"/>
  <c r="AB1792" i="18" s="1"/>
  <c r="AB1793" i="18" s="1"/>
  <c r="AB1794" i="18" s="1"/>
  <c r="AB1795" i="18" s="1"/>
  <c r="AB1796" i="18" s="1"/>
  <c r="AB1797" i="18" s="1"/>
  <c r="AB1798" i="18" s="1"/>
  <c r="AB1799" i="18" s="1"/>
  <c r="AB1800" i="18" s="1"/>
  <c r="AB1801" i="18" s="1"/>
  <c r="AB1802" i="18" s="1"/>
  <c r="AB1803" i="18" s="1"/>
  <c r="AB1804" i="18" s="1"/>
  <c r="AB1805" i="18" s="1"/>
  <c r="AB1806" i="18" s="1"/>
  <c r="AB1807" i="18" s="1"/>
  <c r="AB1808" i="18" s="1"/>
  <c r="AB1809" i="18" s="1"/>
  <c r="AB1810" i="18" s="1"/>
  <c r="AB1811" i="18" s="1"/>
  <c r="AB1812" i="18" s="1"/>
  <c r="AB1813" i="18" s="1"/>
  <c r="AB1814" i="18" s="1"/>
  <c r="AB1815" i="18" s="1"/>
  <c r="AB1816" i="18" s="1"/>
  <c r="AB1817" i="18" s="1"/>
  <c r="AB1818" i="18" s="1"/>
  <c r="AB1819" i="18" s="1"/>
  <c r="AB1820" i="18" s="1"/>
  <c r="AB1821" i="18" s="1"/>
  <c r="AB1822" i="18" s="1"/>
  <c r="AB1823" i="18" s="1"/>
  <c r="AB1824" i="18" s="1"/>
  <c r="AB1825" i="18" s="1"/>
  <c r="AB1826" i="18" s="1"/>
  <c r="AB1827" i="18" s="1"/>
  <c r="AB1828" i="18" s="1"/>
  <c r="AB1829" i="18" s="1"/>
  <c r="AB1830" i="18" s="1"/>
  <c r="AB1831" i="18" s="1"/>
  <c r="AB1832" i="18" s="1"/>
  <c r="AB1833" i="18" s="1"/>
  <c r="AB1834" i="18" s="1"/>
  <c r="AB1835" i="18" s="1"/>
  <c r="AB1836" i="18" s="1"/>
  <c r="AB1837" i="18" s="1"/>
  <c r="AB1838" i="18" s="1"/>
  <c r="AB1839" i="18" s="1"/>
  <c r="AB1840" i="18" s="1"/>
  <c r="AB1841" i="18" s="1"/>
  <c r="AB1842" i="18" s="1"/>
  <c r="AB1843" i="18" s="1"/>
  <c r="AB1844" i="18" s="1"/>
  <c r="AB1845" i="18" s="1"/>
  <c r="AB1846" i="18" s="1"/>
  <c r="AB1847" i="18" s="1"/>
  <c r="AB1848" i="18" s="1"/>
  <c r="AB1849" i="18" s="1"/>
  <c r="AB1850" i="18" s="1"/>
  <c r="AB1851" i="18" s="1"/>
  <c r="AB1852" i="18" s="1"/>
  <c r="AB1853" i="18" s="1"/>
  <c r="AB1854" i="18" s="1"/>
  <c r="AB1855" i="18" s="1"/>
  <c r="AB1856" i="18" s="1"/>
  <c r="AB1857" i="18" s="1"/>
  <c r="AB1858" i="18" s="1"/>
  <c r="AB1859" i="18" s="1"/>
  <c r="AB1860" i="18" s="1"/>
  <c r="AB1861" i="18" s="1"/>
  <c r="AB1862" i="18" s="1"/>
  <c r="AB1863" i="18" s="1"/>
  <c r="AB1864" i="18" s="1"/>
  <c r="AB1865" i="18" s="1"/>
  <c r="AB1866" i="18" s="1"/>
  <c r="AB1867" i="18" s="1"/>
  <c r="AB1868" i="18" s="1"/>
  <c r="AB1869" i="18" s="1"/>
  <c r="AB1870" i="18" s="1"/>
  <c r="AB1871" i="18" s="1"/>
  <c r="AB1872" i="18" s="1"/>
  <c r="AB1873" i="18" s="1"/>
  <c r="AB1874" i="18" s="1"/>
  <c r="AB1875" i="18" s="1"/>
  <c r="AB1876" i="18" s="1"/>
  <c r="AB1877" i="18" s="1"/>
  <c r="AB1878" i="18" s="1"/>
  <c r="AB1879" i="18" s="1"/>
  <c r="AB1880" i="18" s="1"/>
  <c r="AB1881" i="18" s="1"/>
  <c r="AB1882" i="18" s="1"/>
  <c r="AB1883" i="18" s="1"/>
  <c r="AB1884" i="18" s="1"/>
  <c r="AB1885" i="18" s="1"/>
  <c r="AB1886" i="18" s="1"/>
  <c r="AB1887" i="18" s="1"/>
  <c r="AB1888" i="18" s="1"/>
  <c r="AB1889" i="18" s="1"/>
  <c r="AB1890" i="18" s="1"/>
  <c r="AB1891" i="18" s="1"/>
  <c r="AB1892" i="18" s="1"/>
  <c r="AB1893" i="18" s="1"/>
  <c r="AB1894" i="18" s="1"/>
  <c r="AB1895" i="18" s="1"/>
  <c r="AB1896" i="18" s="1"/>
  <c r="AB1897" i="18" s="1"/>
  <c r="AB1898" i="18" s="1"/>
  <c r="AB1899" i="18" s="1"/>
  <c r="AB1900" i="18" s="1"/>
  <c r="AB1901" i="18" s="1"/>
  <c r="AB1902" i="18" s="1"/>
  <c r="AB1903" i="18" s="1"/>
  <c r="AB1904" i="18" s="1"/>
  <c r="AB1905" i="18" s="1"/>
  <c r="AB1906" i="18" s="1"/>
  <c r="AB1907" i="18" s="1"/>
  <c r="AB1908" i="18" s="1"/>
  <c r="AB1909" i="18" s="1"/>
  <c r="AB1910" i="18" s="1"/>
  <c r="AB1911" i="18" s="1"/>
  <c r="AB1912" i="18" s="1"/>
  <c r="AB1913" i="18" s="1"/>
  <c r="AB1914" i="18" s="1"/>
  <c r="AB1915" i="18" s="1"/>
  <c r="AB1916" i="18" s="1"/>
  <c r="AB1917" i="18" s="1"/>
  <c r="AB1918" i="18" s="1"/>
  <c r="AB1919" i="18" s="1"/>
  <c r="AB1920" i="18" s="1"/>
  <c r="AB1921" i="18" s="1"/>
  <c r="AB1922" i="18" s="1"/>
  <c r="AB1923" i="18" s="1"/>
  <c r="DD1762" i="18"/>
  <c r="DD1763" i="18" s="1"/>
  <c r="DD1764" i="18" s="1"/>
  <c r="DD1765" i="18" s="1"/>
  <c r="DD1766" i="18" s="1"/>
  <c r="DD1767" i="18" s="1"/>
  <c r="DD1768" i="18" s="1"/>
  <c r="DD1769" i="18" s="1"/>
  <c r="DD1770" i="18" s="1"/>
  <c r="DD1771" i="18" s="1"/>
  <c r="DD1772" i="18" s="1"/>
  <c r="DD1773" i="18" s="1"/>
  <c r="DD1774" i="18" s="1"/>
  <c r="DD1775" i="18" s="1"/>
  <c r="DD1776" i="18" s="1"/>
  <c r="DD1777" i="18" s="1"/>
  <c r="DD1778" i="18" s="1"/>
  <c r="DD1779" i="18" s="1"/>
  <c r="DD1780" i="18" s="1"/>
  <c r="DD1781" i="18" s="1"/>
  <c r="DD1782" i="18" s="1"/>
  <c r="DD1783" i="18" s="1"/>
  <c r="DD1784" i="18" s="1"/>
  <c r="DD1785" i="18" s="1"/>
  <c r="DD1786" i="18" s="1"/>
  <c r="DD1787" i="18" s="1"/>
  <c r="DD1788" i="18" s="1"/>
  <c r="DD1789" i="18" s="1"/>
  <c r="DD1790" i="18" s="1"/>
  <c r="DD1791" i="18" s="1"/>
  <c r="DD1792" i="18" s="1"/>
  <c r="DD1793" i="18" s="1"/>
  <c r="DD1794" i="18" s="1"/>
  <c r="DD1795" i="18" s="1"/>
  <c r="DD1796" i="18" s="1"/>
  <c r="DD1797" i="18" s="1"/>
  <c r="DD1798" i="18" s="1"/>
  <c r="DD1799" i="18" s="1"/>
  <c r="DD1800" i="18" s="1"/>
  <c r="DD1801" i="18" s="1"/>
  <c r="DD1802" i="18" s="1"/>
  <c r="DD1803" i="18" s="1"/>
  <c r="DD1804" i="18" s="1"/>
  <c r="DD1805" i="18" s="1"/>
  <c r="DD1806" i="18" s="1"/>
  <c r="DD1807" i="18" s="1"/>
  <c r="DD1808" i="18" s="1"/>
  <c r="DD1809" i="18" s="1"/>
  <c r="DD1810" i="18" s="1"/>
  <c r="DD1811" i="18" s="1"/>
  <c r="DD1812" i="18" s="1"/>
  <c r="DD1813" i="18" s="1"/>
  <c r="DD1814" i="18" s="1"/>
  <c r="DD1815" i="18" s="1"/>
  <c r="DD1816" i="18" s="1"/>
  <c r="DD1817" i="18" s="1"/>
  <c r="DD1818" i="18" s="1"/>
  <c r="DD1819" i="18" s="1"/>
  <c r="DD1820" i="18" s="1"/>
  <c r="DD1821" i="18" s="1"/>
  <c r="DD1822" i="18" s="1"/>
  <c r="DD1823" i="18" s="1"/>
  <c r="DD1824" i="18" s="1"/>
  <c r="DD1825" i="18" s="1"/>
  <c r="DD1826" i="18" s="1"/>
  <c r="DD1827" i="18" s="1"/>
  <c r="DD1828" i="18" s="1"/>
  <c r="DD1829" i="18" s="1"/>
  <c r="DD1830" i="18" s="1"/>
  <c r="DD1831" i="18" s="1"/>
  <c r="DD1832" i="18" s="1"/>
  <c r="DD1833" i="18" s="1"/>
  <c r="DD1834" i="18" s="1"/>
  <c r="DD1835" i="18" s="1"/>
  <c r="DD1836" i="18" s="1"/>
  <c r="DD1837" i="18" s="1"/>
  <c r="DD1838" i="18" s="1"/>
  <c r="DD1839" i="18" s="1"/>
  <c r="DD1840" i="18" s="1"/>
  <c r="DD1841" i="18" s="1"/>
  <c r="DD1842" i="18" s="1"/>
  <c r="DD1843" i="18" s="1"/>
  <c r="DD1844" i="18" s="1"/>
  <c r="DD1845" i="18" s="1"/>
  <c r="DD1846" i="18" s="1"/>
  <c r="DD1847" i="18" s="1"/>
  <c r="DD1848" i="18" s="1"/>
  <c r="DD1849" i="18" s="1"/>
  <c r="DD1850" i="18" s="1"/>
  <c r="DD1851" i="18" s="1"/>
  <c r="DD1852" i="18" s="1"/>
  <c r="DD1853" i="18" s="1"/>
  <c r="DD1854" i="18" s="1"/>
  <c r="DD1855" i="18" s="1"/>
  <c r="DD1856" i="18" s="1"/>
  <c r="DD1857" i="18" s="1"/>
  <c r="DD1858" i="18" s="1"/>
  <c r="DD1859" i="18" s="1"/>
  <c r="DD1860" i="18" s="1"/>
  <c r="DD1861" i="18" s="1"/>
  <c r="DD1862" i="18" s="1"/>
  <c r="DD1863" i="18" s="1"/>
  <c r="DD1864" i="18" s="1"/>
  <c r="DD1865" i="18" s="1"/>
  <c r="DD1866" i="18" s="1"/>
  <c r="DD1867" i="18" s="1"/>
  <c r="DD1868" i="18" s="1"/>
  <c r="DD1869" i="18" s="1"/>
  <c r="DD1870" i="18" s="1"/>
  <c r="DD1871" i="18" s="1"/>
  <c r="DD1872" i="18" s="1"/>
  <c r="DD1873" i="18" s="1"/>
  <c r="DD1874" i="18" s="1"/>
  <c r="DD1875" i="18" s="1"/>
  <c r="DD1876" i="18" s="1"/>
  <c r="DD1877" i="18" s="1"/>
  <c r="DD1878" i="18" s="1"/>
  <c r="DD1879" i="18" s="1"/>
  <c r="DD1880" i="18" s="1"/>
  <c r="DD1881" i="18" s="1"/>
  <c r="DD1882" i="18" s="1"/>
  <c r="DD1883" i="18" s="1"/>
  <c r="DD1884" i="18" s="1"/>
  <c r="DD1885" i="18" s="1"/>
  <c r="DD1886" i="18" s="1"/>
  <c r="DD1887" i="18" s="1"/>
  <c r="DD1888" i="18" s="1"/>
  <c r="DD1889" i="18" s="1"/>
  <c r="DD1890" i="18" s="1"/>
  <c r="DD1891" i="18" s="1"/>
  <c r="DD1892" i="18" s="1"/>
  <c r="DD1893" i="18" s="1"/>
  <c r="DD1894" i="18" s="1"/>
  <c r="DD1895" i="18" s="1"/>
  <c r="DD1896" i="18" s="1"/>
  <c r="DD1897" i="18" s="1"/>
  <c r="DD1898" i="18" s="1"/>
  <c r="DD1899" i="18" s="1"/>
  <c r="DD1900" i="18" s="1"/>
  <c r="DD1901" i="18" s="1"/>
  <c r="DD1902" i="18" s="1"/>
  <c r="DD1903" i="18" s="1"/>
  <c r="DD1904" i="18" s="1"/>
  <c r="DD1905" i="18" s="1"/>
  <c r="DD1906" i="18" s="1"/>
  <c r="DD1907" i="18" s="1"/>
  <c r="DD1908" i="18" s="1"/>
  <c r="DD1909" i="18" s="1"/>
  <c r="DD1910" i="18" s="1"/>
  <c r="DD1911" i="18" s="1"/>
  <c r="DD1912" i="18" s="1"/>
  <c r="DD1913" i="18" s="1"/>
  <c r="DD1914" i="18" s="1"/>
  <c r="DD1915" i="18" s="1"/>
  <c r="DD1916" i="18" s="1"/>
  <c r="DD1917" i="18" s="1"/>
  <c r="DD1918" i="18" s="1"/>
  <c r="DD1919" i="18" s="1"/>
  <c r="DD1920" i="18" s="1"/>
  <c r="DD1921" i="18" s="1"/>
  <c r="DD1922" i="18" s="1"/>
  <c r="DD1923" i="18" s="1"/>
  <c r="DD1924" i="18" s="1"/>
  <c r="DD1925" i="18" s="1"/>
  <c r="DD1926" i="18" s="1"/>
  <c r="DD1927" i="18" s="1"/>
  <c r="DD1928" i="18" s="1"/>
  <c r="DD1929" i="18" s="1"/>
  <c r="DD1930" i="18" s="1"/>
  <c r="DD1931" i="18" s="1"/>
  <c r="DD1932" i="18" s="1"/>
  <c r="DD1933" i="18" s="1"/>
  <c r="DD1934" i="18" s="1"/>
  <c r="DD1935" i="18" s="1"/>
  <c r="DD1936" i="18" s="1"/>
  <c r="DD1937" i="18" s="1"/>
  <c r="DD1938" i="18" s="1"/>
  <c r="DD1939" i="18" s="1"/>
  <c r="DD1940" i="18" s="1"/>
  <c r="DD1941" i="18" s="1"/>
  <c r="DD1942" i="18" s="1"/>
  <c r="DD1943" i="18" s="1"/>
  <c r="DD1944" i="18" s="1"/>
  <c r="DD1945" i="18" s="1"/>
  <c r="DD1946" i="18" s="1"/>
  <c r="DD1947" i="18" s="1"/>
  <c r="DD1948" i="18" s="1"/>
  <c r="DD1949" i="18" s="1"/>
  <c r="DD1950" i="18" s="1"/>
  <c r="DD1951" i="18" s="1"/>
  <c r="DD1952" i="18" s="1"/>
  <c r="DD1953" i="18" s="1"/>
  <c r="DD1954" i="18" s="1"/>
  <c r="DD1955" i="18" s="1"/>
  <c r="DD1956" i="18" s="1"/>
  <c r="DD1957" i="18" s="1"/>
  <c r="DD1958" i="18" s="1"/>
  <c r="DD1959" i="18" s="1"/>
  <c r="DD1960" i="18" s="1"/>
  <c r="DD1961" i="18" s="1"/>
  <c r="DD1962" i="18" s="1"/>
  <c r="DD1963" i="18" s="1"/>
  <c r="DD1964" i="18" s="1"/>
  <c r="DD1965" i="18" s="1"/>
  <c r="DD1966" i="18" s="1"/>
  <c r="DD1967" i="18" s="1"/>
  <c r="DD1968" i="18" s="1"/>
  <c r="DD1969" i="18" s="1"/>
  <c r="DD1970" i="18" s="1"/>
  <c r="DD1971" i="18" s="1"/>
  <c r="DD1972" i="18" s="1"/>
  <c r="DD1973" i="18" s="1"/>
  <c r="DD1974" i="18" s="1"/>
  <c r="DD1975" i="18" s="1"/>
  <c r="DD1976" i="18" s="1"/>
  <c r="DD1977" i="18" s="1"/>
  <c r="DD1978" i="18" s="1"/>
  <c r="DD1979" i="18" s="1"/>
  <c r="CH1937" i="18"/>
  <c r="CH1938" i="18" s="1"/>
  <c r="CH1939" i="18" s="1"/>
  <c r="CH1940" i="18" s="1"/>
  <c r="CH1941" i="18" s="1"/>
  <c r="CH1942" i="18" s="1"/>
  <c r="CH1943" i="18" s="1"/>
  <c r="CH1944" i="18" s="1"/>
  <c r="CH1945" i="18" s="1"/>
  <c r="CH1946" i="18" s="1"/>
  <c r="CH1947" i="18" s="1"/>
  <c r="CH1948" i="18" s="1"/>
  <c r="CH1949" i="18" s="1"/>
  <c r="CH1950" i="18" s="1"/>
  <c r="CH1951" i="18" s="1"/>
  <c r="CH1952" i="18" s="1"/>
  <c r="CH1953" i="18" s="1"/>
  <c r="CH1954" i="18" s="1"/>
  <c r="CH1955" i="18" s="1"/>
  <c r="CH1956" i="18" s="1"/>
  <c r="CH1957" i="18" s="1"/>
  <c r="CH1958" i="18" s="1"/>
  <c r="CH1959" i="18" s="1"/>
  <c r="CH1960" i="18" s="1"/>
  <c r="CH1961" i="18" s="1"/>
  <c r="CH1962" i="18" s="1"/>
  <c r="CH1963" i="18" s="1"/>
  <c r="CH1964" i="18" s="1"/>
  <c r="CH1965" i="18" s="1"/>
  <c r="CH1966" i="18" s="1"/>
  <c r="CH1967" i="18" s="1"/>
  <c r="CH1968" i="18" s="1"/>
  <c r="CH1969" i="18" s="1"/>
  <c r="CH1970" i="18" s="1"/>
  <c r="CH1971" i="18" s="1"/>
  <c r="CH1972" i="18" s="1"/>
  <c r="CH1973" i="18" s="1"/>
  <c r="CH1974" i="18" s="1"/>
  <c r="CH1975" i="18" s="1"/>
  <c r="CH1976" i="18" s="1"/>
  <c r="CH1977" i="18" s="1"/>
  <c r="CH1978" i="18" s="1"/>
  <c r="CH1979" i="18" s="1"/>
  <c r="CH1980" i="18" s="1"/>
  <c r="CH1981" i="18" s="1"/>
  <c r="CH1982" i="18" s="1"/>
  <c r="CH1983" i="18" s="1"/>
  <c r="CH1984" i="18" s="1"/>
  <c r="CH1985" i="18" s="1"/>
  <c r="CH1986" i="18" s="1"/>
  <c r="CH1987" i="18" s="1"/>
  <c r="CH1988" i="18" s="1"/>
  <c r="CH1989" i="18" s="1"/>
  <c r="CH1990" i="18" s="1"/>
  <c r="CH1991" i="18" s="1"/>
  <c r="CH1992" i="18" s="1"/>
  <c r="CH1993" i="18" s="1"/>
  <c r="CH1994" i="18" s="1"/>
  <c r="CH1995" i="18" s="1"/>
  <c r="CH1996" i="18" s="1"/>
  <c r="CH1997" i="18" s="1"/>
  <c r="CH1998" i="18" s="1"/>
  <c r="CH1999" i="18" s="1"/>
  <c r="CH2000" i="18" s="1"/>
  <c r="CH2001" i="18" s="1"/>
  <c r="CH2002" i="18" s="1"/>
  <c r="CH2003" i="18" s="1"/>
  <c r="CH2004" i="18" s="1"/>
  <c r="CH2005" i="18" s="1"/>
  <c r="CH2006" i="18" s="1"/>
  <c r="CH2007" i="18" s="1"/>
  <c r="CH2008" i="18" s="1"/>
  <c r="CH2009" i="18" s="1"/>
  <c r="CH2010" i="18" s="1"/>
  <c r="CH2011" i="18" s="1"/>
  <c r="CH2012" i="18" s="1"/>
  <c r="CH2013" i="18" s="1"/>
  <c r="CH2014" i="18" s="1"/>
  <c r="CH2015" i="18" s="1"/>
  <c r="CH2016" i="18" s="1"/>
  <c r="CH2017" i="18" s="1"/>
  <c r="CH2018" i="18" s="1"/>
  <c r="CH2019" i="18" s="1"/>
  <c r="CH2020" i="18" s="1"/>
  <c r="CH2021" i="18" s="1"/>
  <c r="CH2022" i="18" s="1"/>
  <c r="CH2023" i="18" s="1"/>
  <c r="CH2024" i="18" s="1"/>
  <c r="CH2025" i="18" s="1"/>
  <c r="CH2026" i="18" s="1"/>
  <c r="CH2027" i="18" s="1"/>
  <c r="CH2028" i="18" s="1"/>
  <c r="CH2029" i="18" s="1"/>
  <c r="CH2030" i="18" s="1"/>
  <c r="CH2031" i="18" s="1"/>
  <c r="CH2032" i="18" s="1"/>
  <c r="CH2033" i="18" s="1"/>
  <c r="CH2034" i="18" s="1"/>
  <c r="CH2035" i="18" s="1"/>
  <c r="CH2036" i="18" s="1"/>
  <c r="CH2037" i="18" s="1"/>
  <c r="CH2038" i="18" s="1"/>
  <c r="CH2039" i="18" s="1"/>
  <c r="CH2040" i="18" s="1"/>
  <c r="CH2041" i="18" s="1"/>
  <c r="CH2042" i="18" s="1"/>
  <c r="CH2043" i="18" s="1"/>
  <c r="CH2044" i="18" s="1"/>
  <c r="CH2045" i="18" s="1"/>
  <c r="CH2046" i="18" s="1"/>
  <c r="CH2047" i="18" s="1"/>
  <c r="CH2048" i="18" s="1"/>
  <c r="CH2049" i="18" s="1"/>
  <c r="CH2050" i="18" s="1"/>
  <c r="CH2051" i="18" s="1"/>
  <c r="CH2052" i="18" s="1"/>
  <c r="CH2053" i="18" s="1"/>
  <c r="CH2054" i="18" s="1"/>
  <c r="CH2055" i="18" s="1"/>
  <c r="CH2056" i="18" s="1"/>
  <c r="CH2057" i="18" s="1"/>
  <c r="CH2058" i="18" s="1"/>
  <c r="CH2059" i="18" s="1"/>
  <c r="CH2060" i="18" s="1"/>
  <c r="CH2061" i="18" s="1"/>
  <c r="CH2062" i="18" s="1"/>
  <c r="CH2063" i="18" s="1"/>
  <c r="CH2064" i="18" s="1"/>
  <c r="CH2065" i="18" s="1"/>
  <c r="CH2066" i="18" s="1"/>
  <c r="CH2067" i="18" s="1"/>
  <c r="CH2068" i="18" s="1"/>
  <c r="CH2069" i="18" s="1"/>
  <c r="CH2070" i="18" s="1"/>
  <c r="CH2071" i="18" s="1"/>
  <c r="CH2072" i="18" s="1"/>
  <c r="CH2073" i="18" s="1"/>
  <c r="CH2074" i="18" s="1"/>
  <c r="CH2075" i="18" s="1"/>
  <c r="CH2076" i="18" s="1"/>
  <c r="CH2077" i="18" s="1"/>
  <c r="CH2078" i="18" s="1"/>
  <c r="CH2079" i="18" s="1"/>
  <c r="CH2080" i="18" s="1"/>
  <c r="CH2081" i="18" s="1"/>
  <c r="EL1937" i="18"/>
  <c r="EL1938" i="18" s="1"/>
  <c r="EL1939" i="18" s="1"/>
  <c r="EL1940" i="18" s="1"/>
  <c r="EL1941" i="18" s="1"/>
  <c r="EL1942" i="18" s="1"/>
  <c r="EL1943" i="18" s="1"/>
  <c r="EL1944" i="18" s="1"/>
  <c r="EL1945" i="18" s="1"/>
  <c r="EL1946" i="18" s="1"/>
  <c r="EL1947" i="18" s="1"/>
  <c r="EL1948" i="18" s="1"/>
  <c r="EL1949" i="18" s="1"/>
  <c r="EL1950" i="18" s="1"/>
  <c r="EL1951" i="18" s="1"/>
  <c r="EL1952" i="18" s="1"/>
  <c r="EL1953" i="18" s="1"/>
  <c r="EL1954" i="18" s="1"/>
  <c r="EL1955" i="18" s="1"/>
  <c r="EL1956" i="18" s="1"/>
  <c r="EL1957" i="18" s="1"/>
  <c r="EL1958" i="18" s="1"/>
  <c r="EL1959" i="18" s="1"/>
  <c r="EL1960" i="18" s="1"/>
  <c r="EL1961" i="18" s="1"/>
  <c r="EL1962" i="18" s="1"/>
  <c r="EL1963" i="18" s="1"/>
  <c r="EL1964" i="18" s="1"/>
  <c r="EL1965" i="18" s="1"/>
  <c r="EL1966" i="18" s="1"/>
  <c r="EL1967" i="18" s="1"/>
  <c r="EL1968" i="18" s="1"/>
  <c r="EL1969" i="18" s="1"/>
  <c r="EL1970" i="18" s="1"/>
  <c r="EL1971" i="18" s="1"/>
  <c r="EL1972" i="18" s="1"/>
  <c r="EL1973" i="18" s="1"/>
  <c r="EL1974" i="18" s="1"/>
  <c r="EL1975" i="18" s="1"/>
  <c r="EL1976" i="18" s="1"/>
  <c r="EL1977" i="18" s="1"/>
  <c r="EL1978" i="18" s="1"/>
  <c r="EL1979" i="18" s="1"/>
  <c r="EL1980" i="18" s="1"/>
  <c r="EL1981" i="18" s="1"/>
  <c r="EL1982" i="18" s="1"/>
  <c r="EL1983" i="18" s="1"/>
  <c r="EL1984" i="18" s="1"/>
  <c r="EL1985" i="18" s="1"/>
  <c r="EL1986" i="18" s="1"/>
  <c r="EL1987" i="18" s="1"/>
  <c r="EL1988" i="18" s="1"/>
  <c r="EL1989" i="18" s="1"/>
  <c r="EL1990" i="18" s="1"/>
  <c r="EL1991" i="18" s="1"/>
  <c r="EL1992" i="18" s="1"/>
  <c r="EL1993" i="18" s="1"/>
  <c r="EL1994" i="18" s="1"/>
  <c r="EL1995" i="18" s="1"/>
  <c r="EL1996" i="18" s="1"/>
  <c r="EL1997" i="18" s="1"/>
  <c r="EL1998" i="18" s="1"/>
  <c r="EL1999" i="18" s="1"/>
  <c r="EL2000" i="18" s="1"/>
  <c r="EL2001" i="18" s="1"/>
  <c r="EL2002" i="18" s="1"/>
  <c r="EL2003" i="18" s="1"/>
  <c r="EL2004" i="18" s="1"/>
  <c r="EL2005" i="18" s="1"/>
  <c r="EL2006" i="18" s="1"/>
  <c r="EL2007" i="18" s="1"/>
  <c r="EL2008" i="18" s="1"/>
  <c r="EL2009" i="18" s="1"/>
  <c r="EL2010" i="18" s="1"/>
  <c r="EL2011" i="18" s="1"/>
  <c r="EL2012" i="18" s="1"/>
  <c r="EL2013" i="18" s="1"/>
  <c r="EL2014" i="18" s="1"/>
  <c r="EL2015" i="18" s="1"/>
  <c r="EL2016" i="18" s="1"/>
  <c r="EL2017" i="18" s="1"/>
  <c r="EL2018" i="18" s="1"/>
  <c r="EL2019" i="18" s="1"/>
  <c r="EL2020" i="18" s="1"/>
  <c r="EL2021" i="18" s="1"/>
  <c r="EL2022" i="18" s="1"/>
  <c r="EL2023" i="18" s="1"/>
  <c r="EL2024" i="18" s="1"/>
  <c r="EL2025" i="18" s="1"/>
  <c r="EL2026" i="18" s="1"/>
  <c r="EL2027" i="18" s="1"/>
  <c r="EL2028" i="18" s="1"/>
  <c r="EL2029" i="18" s="1"/>
  <c r="EL2030" i="18" s="1"/>
  <c r="EL2031" i="18" s="1"/>
  <c r="EL2032" i="18" s="1"/>
  <c r="EL2033" i="18" s="1"/>
  <c r="EL2034" i="18" s="1"/>
  <c r="EL2035" i="18" s="1"/>
  <c r="EL2036" i="18" s="1"/>
  <c r="EL2037" i="18" s="1"/>
  <c r="EL2038" i="18" s="1"/>
  <c r="EL2039" i="18" s="1"/>
  <c r="EL2040" i="18" s="1"/>
  <c r="EL2041" i="18" s="1"/>
  <c r="EL2042" i="18" s="1"/>
  <c r="EL2043" i="18" s="1"/>
  <c r="EL2044" i="18" s="1"/>
  <c r="EL2045" i="18" s="1"/>
  <c r="EL2046" i="18" s="1"/>
  <c r="EL2047" i="18" s="1"/>
  <c r="EL2048" i="18" s="1"/>
  <c r="EL2049" i="18" s="1"/>
  <c r="EL2050" i="18" s="1"/>
  <c r="EL2051" i="18" s="1"/>
  <c r="EL2052" i="18" s="1"/>
  <c r="EL2053" i="18" s="1"/>
  <c r="EL2054" i="18" s="1"/>
  <c r="EL2055" i="18" s="1"/>
  <c r="EL2056" i="18" s="1"/>
  <c r="EL2057" i="18" s="1"/>
  <c r="EL2058" i="18" s="1"/>
  <c r="EL2059" i="18" s="1"/>
  <c r="EL2060" i="18" s="1"/>
  <c r="EL2061" i="18" s="1"/>
  <c r="EL2062" i="18" s="1"/>
  <c r="EL2063" i="18" s="1"/>
  <c r="EL2064" i="18" s="1"/>
  <c r="EL2065" i="18" s="1"/>
  <c r="EL2066" i="18" s="1"/>
  <c r="EL2067" i="18" s="1"/>
  <c r="EL2068" i="18" s="1"/>
  <c r="EL2069" i="18" s="1"/>
  <c r="EL2070" i="18" s="1"/>
  <c r="EL2071" i="18" s="1"/>
  <c r="EL2072" i="18" s="1"/>
  <c r="EL2073" i="18" s="1"/>
  <c r="EL2074" i="18" s="1"/>
  <c r="EL2075" i="18" s="1"/>
  <c r="EL2076" i="18" s="1"/>
  <c r="EL2077" i="18" s="1"/>
  <c r="EL2078" i="18" s="1"/>
  <c r="EL2079" i="18" s="1"/>
  <c r="EL2080" i="18" s="1"/>
  <c r="EL2081" i="18" s="1"/>
  <c r="EL2082" i="18" s="1"/>
  <c r="EL2083" i="18" s="1"/>
  <c r="EL2084" i="18" s="1"/>
  <c r="EL2085" i="18" s="1"/>
  <c r="EL2086" i="18" s="1"/>
  <c r="EL2087" i="18" s="1"/>
  <c r="EL2088" i="18" s="1"/>
  <c r="EL2089" i="18" s="1"/>
  <c r="EL2090" i="18" s="1"/>
  <c r="EL2091" i="18" s="1"/>
  <c r="EL2092" i="18" s="1"/>
  <c r="EL2093" i="18" s="1"/>
  <c r="EL2094" i="18" s="1"/>
  <c r="EL2095" i="18" s="1"/>
  <c r="EL2096" i="18" s="1"/>
  <c r="EL2097" i="18" s="1"/>
  <c r="EL2098" i="18" s="1"/>
  <c r="EL2099" i="18" s="1"/>
  <c r="EL2100" i="18" s="1"/>
  <c r="EL2101" i="18" s="1"/>
  <c r="EL2102" i="18" s="1"/>
  <c r="EL2103" i="18" s="1"/>
  <c r="EL2104" i="18" s="1"/>
  <c r="EL2105" i="18" s="1"/>
  <c r="EL2106" i="18" s="1"/>
  <c r="EL2107" i="18" s="1"/>
  <c r="EL2108" i="18" s="1"/>
  <c r="EL2109" i="18" s="1"/>
  <c r="EL2110" i="18" s="1"/>
  <c r="EL2111" i="18" s="1"/>
  <c r="EL2112" i="18" s="1"/>
  <c r="EL2113" i="18" s="1"/>
  <c r="EL2114" i="18" s="1"/>
  <c r="EL2115" i="18" s="1"/>
  <c r="EL2116" i="18" s="1"/>
  <c r="EL2117" i="18" s="1"/>
  <c r="EL2118" i="18" s="1"/>
  <c r="EL2119" i="18" s="1"/>
  <c r="EL2120" i="18" s="1"/>
  <c r="EL2121" i="18" s="1"/>
  <c r="EL2122" i="18" s="1"/>
  <c r="EL2123" i="18" s="1"/>
  <c r="EL2124" i="18" s="1"/>
  <c r="EL2125" i="18" s="1"/>
  <c r="EL2126" i="18" s="1"/>
  <c r="EL2127" i="18" s="1"/>
  <c r="EL2128" i="18" s="1"/>
  <c r="EL2129" i="18" s="1"/>
  <c r="EL2130" i="18" s="1"/>
  <c r="EL2131" i="18" s="1"/>
  <c r="EL2132" i="18" s="1"/>
  <c r="EL2133" i="18" s="1"/>
  <c r="EL2134" i="18" s="1"/>
  <c r="EL2135" i="18" s="1"/>
  <c r="EL2136" i="18" s="1"/>
  <c r="EL2137" i="18" s="1"/>
  <c r="EL2138" i="18" s="1"/>
  <c r="EL2139" i="18" s="1"/>
  <c r="EL2140" i="18" s="1"/>
  <c r="EL2141" i="18" s="1"/>
  <c r="EL2142" i="18" s="1"/>
  <c r="EL2143" i="18" s="1"/>
  <c r="EL2144" i="18" s="1"/>
  <c r="EL2145" i="18" s="1"/>
  <c r="EL2146" i="18" s="1"/>
  <c r="EL2147" i="18" s="1"/>
  <c r="EL2148" i="18" s="1"/>
  <c r="EL2149" i="18" s="1"/>
  <c r="EL2150" i="18" s="1"/>
  <c r="EL2151" i="18" s="1"/>
  <c r="EL2152" i="18" s="1"/>
  <c r="EL2153" i="18" s="1"/>
  <c r="EL2154" i="18" s="1"/>
  <c r="EL2155" i="18" s="1"/>
  <c r="EL2156" i="18" s="1"/>
  <c r="EL2157" i="18" s="1"/>
  <c r="EL2158" i="18" s="1"/>
  <c r="EL2159" i="18" s="1"/>
  <c r="EL2160" i="18" s="1"/>
  <c r="EL2161" i="18" s="1"/>
  <c r="EL2162" i="18" s="1"/>
  <c r="EL2163" i="18" s="1"/>
  <c r="EL2164" i="18" s="1"/>
  <c r="EL2165" i="18" s="1"/>
  <c r="EL2166" i="18" s="1"/>
  <c r="EL2167" i="18" s="1"/>
  <c r="EL2168" i="18" s="1"/>
  <c r="EL2169" i="18" s="1"/>
  <c r="EL2170" i="18" s="1"/>
  <c r="EL2171" i="18" s="1"/>
  <c r="EL2172" i="18" s="1"/>
  <c r="EL2173" i="18" s="1"/>
  <c r="EL2174" i="18" s="1"/>
  <c r="EL2175" i="18" s="1"/>
  <c r="EL2176" i="18" s="1"/>
  <c r="EL2177" i="18" s="1"/>
  <c r="EL2178" i="18" s="1"/>
  <c r="EL2179" i="18" s="1"/>
  <c r="EL2180" i="18" s="1"/>
  <c r="EL2181" i="18" s="1"/>
  <c r="IU1884" i="18"/>
  <c r="IU1885" i="18" s="1"/>
  <c r="IU1886" i="18" s="1"/>
  <c r="IU1887" i="18" s="1"/>
  <c r="IU1888" i="18" s="1"/>
  <c r="IU1889" i="18" s="1"/>
  <c r="IU1890" i="18" s="1"/>
  <c r="IU1891" i="18" s="1"/>
  <c r="IU1892" i="18" s="1"/>
  <c r="IU1893" i="18" s="1"/>
  <c r="IU1894" i="18" s="1"/>
  <c r="IU1895" i="18" s="1"/>
  <c r="IU1896" i="18" s="1"/>
  <c r="IU1897" i="18" s="1"/>
  <c r="IU1898" i="18" s="1"/>
  <c r="IU1899" i="18" s="1"/>
  <c r="IU1900" i="18" s="1"/>
  <c r="IU1901" i="18" s="1"/>
  <c r="IU1902" i="18" s="1"/>
  <c r="IU1903" i="18" s="1"/>
  <c r="IU1904" i="18" s="1"/>
  <c r="IU1905" i="18" s="1"/>
  <c r="IU1906" i="18" s="1"/>
  <c r="IU1907" i="18" s="1"/>
  <c r="IU1908" i="18" s="1"/>
  <c r="IU1909" i="18" s="1"/>
  <c r="IU1910" i="18" s="1"/>
  <c r="IU1911" i="18" s="1"/>
  <c r="IU1912" i="18" s="1"/>
  <c r="IU1913" i="18" s="1"/>
  <c r="IU1914" i="18" s="1"/>
  <c r="IU1915" i="18" s="1"/>
  <c r="IU1916" i="18" s="1"/>
  <c r="IU1917" i="18" s="1"/>
  <c r="IU1918" i="18" s="1"/>
  <c r="IU1919" i="18" s="1"/>
  <c r="IU1920" i="18" s="1"/>
  <c r="IU1921" i="18" s="1"/>
  <c r="IU1922" i="18" s="1"/>
  <c r="IU1923" i="18" s="1"/>
  <c r="IU1924" i="18" s="1"/>
  <c r="IU1925" i="18" s="1"/>
  <c r="IU1926" i="18" s="1"/>
  <c r="IU1927" i="18" s="1"/>
  <c r="IU1928" i="18" s="1"/>
  <c r="IU1929" i="18" s="1"/>
  <c r="IU1930" i="18" s="1"/>
  <c r="IU1931" i="18" s="1"/>
  <c r="IU1932" i="18" s="1"/>
  <c r="IU1933" i="18" s="1"/>
  <c r="IU1934" i="18" s="1"/>
  <c r="IU1935" i="18" s="1"/>
  <c r="IU1936" i="18" s="1"/>
  <c r="IU1937" i="18" s="1"/>
  <c r="IU1938" i="18" s="1"/>
  <c r="IU1939" i="18" s="1"/>
  <c r="IU1940" i="18" s="1"/>
  <c r="IU1941" i="18" s="1"/>
  <c r="IU1942" i="18" s="1"/>
  <c r="IU1943" i="18" s="1"/>
  <c r="IU1944" i="18" s="1"/>
  <c r="IU1945" i="18" s="1"/>
  <c r="IU1946" i="18" s="1"/>
  <c r="IU1947" i="18" s="1"/>
  <c r="IU1948" i="18" s="1"/>
  <c r="IU1949" i="18" s="1"/>
  <c r="IU1950" i="18" s="1"/>
  <c r="IU1951" i="18" s="1"/>
  <c r="IU1952" i="18" s="1"/>
  <c r="IU1953" i="18" s="1"/>
  <c r="IU1954" i="18" s="1"/>
  <c r="IU1955" i="18" s="1"/>
  <c r="IU1956" i="18" s="1"/>
  <c r="IU1957" i="18" s="1"/>
  <c r="IU1958" i="18" s="1"/>
  <c r="IU1959" i="18" s="1"/>
  <c r="IU1960" i="18" s="1"/>
  <c r="IU1961" i="18" s="1"/>
  <c r="IU1962" i="18" s="1"/>
  <c r="IU1963" i="18" s="1"/>
  <c r="IU1964" i="18" s="1"/>
  <c r="IU1965" i="18" s="1"/>
  <c r="IU1966" i="18" s="1"/>
  <c r="IU1967" i="18" s="1"/>
  <c r="IU1968" i="18" s="1"/>
  <c r="IU1969" i="18" s="1"/>
  <c r="IU1970" i="18" s="1"/>
  <c r="IU1971" i="18" s="1"/>
  <c r="IU1972" i="18" s="1"/>
  <c r="IU1973" i="18" s="1"/>
  <c r="IU1974" i="18" s="1"/>
  <c r="IU1975" i="18" s="1"/>
  <c r="IU1976" i="18" s="1"/>
  <c r="IU1977" i="18" s="1"/>
  <c r="IU1978" i="18" s="1"/>
  <c r="IU1979" i="18" s="1"/>
  <c r="IU1980" i="18" s="1"/>
  <c r="IU1981" i="18" s="1"/>
  <c r="IU1982" i="18" s="1"/>
  <c r="IU1983" i="18" s="1"/>
  <c r="IU1984" i="18" s="1"/>
  <c r="IU1985" i="18" s="1"/>
  <c r="IU1986" i="18" s="1"/>
  <c r="IU1987" i="18" s="1"/>
  <c r="IU1988" i="18" s="1"/>
  <c r="IU1989" i="18" s="1"/>
  <c r="IU1990" i="18" s="1"/>
  <c r="IU1991" i="18" s="1"/>
  <c r="IU1992" i="18" s="1"/>
  <c r="IU1993" i="18" s="1"/>
  <c r="IU1994" i="18" s="1"/>
  <c r="IU1995" i="18" s="1"/>
  <c r="IU1996" i="18" s="1"/>
  <c r="IU1997" i="18" s="1"/>
  <c r="IU1998" i="18" s="1"/>
  <c r="IU1999" i="18" s="1"/>
  <c r="IU2000" i="18" s="1"/>
  <c r="IU2001" i="18" s="1"/>
  <c r="IU2002" i="18" s="1"/>
  <c r="IU2003" i="18" s="1"/>
  <c r="IU2004" i="18" s="1"/>
  <c r="IU2005" i="18" s="1"/>
  <c r="IU2006" i="18" s="1"/>
  <c r="IU2007" i="18" s="1"/>
  <c r="IU2008" i="18" s="1"/>
  <c r="IU2009" i="18" s="1"/>
  <c r="IU2010" i="18" s="1"/>
  <c r="IU2011" i="18" s="1"/>
  <c r="IU2012" i="18" s="1"/>
  <c r="IU2013" i="18" s="1"/>
  <c r="IU2014" i="18" s="1"/>
  <c r="IU2015" i="18" s="1"/>
  <c r="IU2016" i="18" s="1"/>
  <c r="IU2017" i="18" s="1"/>
  <c r="IU2018" i="18" s="1"/>
  <c r="IU2019" i="18" s="1"/>
  <c r="IU2020" i="18" s="1"/>
  <c r="IU2021" i="18" s="1"/>
  <c r="IU2022" i="18" s="1"/>
  <c r="IU2023" i="18" s="1"/>
  <c r="IU2024" i="18" s="1"/>
  <c r="IU2025" i="18" s="1"/>
  <c r="IU2026" i="18" s="1"/>
  <c r="IU2027" i="18" s="1"/>
  <c r="IU2028" i="18" s="1"/>
  <c r="IU2029" i="18" s="1"/>
  <c r="IU2030" i="18" s="1"/>
  <c r="IU2031" i="18" s="1"/>
  <c r="IU2032" i="18" s="1"/>
  <c r="IU2033" i="18" s="1"/>
  <c r="IU2034" i="18" s="1"/>
  <c r="IU2035" i="18" s="1"/>
  <c r="IU2036" i="18" s="1"/>
  <c r="IU2037" i="18" s="1"/>
  <c r="IU2038" i="18" s="1"/>
  <c r="IU2039" i="18" s="1"/>
  <c r="IU2040" i="18" s="1"/>
  <c r="IU2041" i="18" s="1"/>
  <c r="IU2042" i="18" s="1"/>
  <c r="IU2043" i="18" s="1"/>
  <c r="IU2044" i="18" s="1"/>
  <c r="IU2045" i="18" s="1"/>
  <c r="IU2046" i="18" s="1"/>
  <c r="IU2047" i="18" s="1"/>
  <c r="IU2048" i="18" s="1"/>
  <c r="IU2049" i="18" s="1"/>
  <c r="IU2050" i="18" s="1"/>
  <c r="IU2051" i="18" s="1"/>
  <c r="IU2052" i="18" s="1"/>
  <c r="IU2053" i="18" s="1"/>
  <c r="IU2054" i="18" s="1"/>
  <c r="IU2055" i="18" s="1"/>
  <c r="IU2056" i="18" s="1"/>
  <c r="IU2057" i="18" s="1"/>
  <c r="IU2058" i="18" s="1"/>
  <c r="IU2059" i="18" s="1"/>
  <c r="IU2060" i="18" s="1"/>
  <c r="IU2061" i="18" s="1"/>
  <c r="IU2062" i="18" s="1"/>
  <c r="IU2063" i="18" s="1"/>
  <c r="IU2064" i="18" s="1"/>
  <c r="IU2065" i="18" s="1"/>
  <c r="IU2066" i="18" s="1"/>
  <c r="IU2067" i="18" s="1"/>
  <c r="IU2068" i="18" s="1"/>
  <c r="IU2069" i="18" s="1"/>
  <c r="IU2070" i="18" s="1"/>
  <c r="IU2071" i="18" s="1"/>
  <c r="IU2072" i="18" s="1"/>
  <c r="IU2073" i="18" s="1"/>
  <c r="IU2074" i="18" s="1"/>
  <c r="IU2075" i="18" s="1"/>
  <c r="IU2076" i="18" s="1"/>
  <c r="IU2077" i="18" s="1"/>
  <c r="IU2078" i="18" s="1"/>
  <c r="IU2079" i="18" s="1"/>
  <c r="IU2080" i="18" s="1"/>
  <c r="IU2081" i="18" s="1"/>
  <c r="IU2082" i="18" s="1"/>
  <c r="IU2083" i="18" s="1"/>
  <c r="IU2084" i="18" s="1"/>
  <c r="IU2085" i="18" s="1"/>
  <c r="IU2086" i="18" s="1"/>
  <c r="IU2087" i="18" s="1"/>
  <c r="IU2088" i="18" s="1"/>
  <c r="IU2089" i="18" s="1"/>
  <c r="IU2090" i="18" s="1"/>
  <c r="IU2091" i="18" s="1"/>
  <c r="IU2092" i="18" s="1"/>
  <c r="IU2093" i="18" s="1"/>
  <c r="IU2094" i="18" s="1"/>
  <c r="IU2095" i="18" s="1"/>
  <c r="IU2096" i="18" s="1"/>
  <c r="IU2097" i="18" s="1"/>
  <c r="IU2098" i="18" s="1"/>
  <c r="IU2099" i="18" s="1"/>
  <c r="IU2100" i="18" s="1"/>
  <c r="IU2101" i="18" s="1"/>
  <c r="IU2102" i="18" s="1"/>
  <c r="IU2103" i="18" s="1"/>
  <c r="IU2104" i="18" s="1"/>
  <c r="IU2105" i="18" s="1"/>
  <c r="IU2106" i="18" s="1"/>
  <c r="IU2107" i="18" s="1"/>
  <c r="IU2108" i="18" s="1"/>
  <c r="IU2109" i="18" s="1"/>
  <c r="IU2110" i="18" s="1"/>
  <c r="IU2111" i="18" s="1"/>
  <c r="IU2112" i="18" s="1"/>
  <c r="IU2113" i="18" s="1"/>
  <c r="IU2114" i="18" s="1"/>
  <c r="IU2115" i="18" s="1"/>
  <c r="IU2116" i="18" s="1"/>
  <c r="IU2117" i="18" s="1"/>
  <c r="IU2118" i="18" s="1"/>
  <c r="IU2119" i="18" s="1"/>
  <c r="IU2120" i="18" s="1"/>
  <c r="IU2121" i="18" s="1"/>
  <c r="IU2122" i="18" s="1"/>
  <c r="IU2123" i="18" s="1"/>
  <c r="IU2124" i="18" s="1"/>
  <c r="IU2125" i="18" s="1"/>
  <c r="IU2126" i="18" s="1"/>
  <c r="IU2127" i="18" s="1"/>
  <c r="IU2128" i="18" s="1"/>
  <c r="IU2129" i="18" s="1"/>
  <c r="IU2130" i="18" s="1"/>
  <c r="IU2131" i="18" s="1"/>
  <c r="IU2132" i="18" s="1"/>
  <c r="IU2133" i="18" s="1"/>
  <c r="IU2134" i="18" s="1"/>
  <c r="IU2135" i="18" s="1"/>
  <c r="IU2136" i="18" s="1"/>
  <c r="IU2137" i="18" s="1"/>
  <c r="IU2138" i="18" s="1"/>
  <c r="IU2139" i="18" s="1"/>
  <c r="IU2140" i="18" s="1"/>
  <c r="IU2141" i="18" s="1"/>
  <c r="IU2142" i="18" s="1"/>
  <c r="IU2143" i="18" s="1"/>
  <c r="IU2144" i="18" s="1"/>
  <c r="IU2145" i="18" s="1"/>
  <c r="FZ1884" i="18"/>
  <c r="FZ1885" i="18" s="1"/>
  <c r="FZ1886" i="18" s="1"/>
  <c r="FZ1887" i="18" s="1"/>
  <c r="FZ1888" i="18" s="1"/>
  <c r="FZ1889" i="18" s="1"/>
  <c r="FZ1890" i="18" s="1"/>
  <c r="FZ1891" i="18" s="1"/>
  <c r="FZ1892" i="18" s="1"/>
  <c r="FZ1893" i="18" s="1"/>
  <c r="FZ1894" i="18" s="1"/>
  <c r="FZ1895" i="18" s="1"/>
  <c r="FZ1896" i="18" s="1"/>
  <c r="FZ1897" i="18" s="1"/>
  <c r="FZ1898" i="18" s="1"/>
  <c r="FZ1899" i="18" s="1"/>
  <c r="FZ1900" i="18" s="1"/>
  <c r="FZ1901" i="18" s="1"/>
  <c r="FZ1902" i="18" s="1"/>
  <c r="FZ1903" i="18" s="1"/>
  <c r="FZ1904" i="18" s="1"/>
  <c r="FZ1905" i="18" s="1"/>
  <c r="FZ1906" i="18" s="1"/>
  <c r="FZ1907" i="18" s="1"/>
  <c r="FZ1908" i="18" s="1"/>
  <c r="FZ1909" i="18" s="1"/>
  <c r="FZ1910" i="18" s="1"/>
  <c r="FZ1911" i="18" s="1"/>
  <c r="FZ1912" i="18" s="1"/>
  <c r="FZ1913" i="18" s="1"/>
  <c r="FZ1914" i="18" s="1"/>
  <c r="FZ1915" i="18" s="1"/>
  <c r="FZ1916" i="18" s="1"/>
  <c r="FZ1917" i="18" s="1"/>
  <c r="FZ1918" i="18" s="1"/>
  <c r="FZ1919" i="18" s="1"/>
  <c r="FZ1920" i="18" s="1"/>
  <c r="FZ1921" i="18" s="1"/>
  <c r="FZ1922" i="18" s="1"/>
  <c r="FZ1923" i="18" s="1"/>
  <c r="FZ1924" i="18" s="1"/>
  <c r="FZ1925" i="18" s="1"/>
  <c r="FZ1926" i="18" s="1"/>
  <c r="FZ1927" i="18" s="1"/>
  <c r="FZ1928" i="18" s="1"/>
  <c r="FZ1929" i="18" s="1"/>
  <c r="FZ1930" i="18" s="1"/>
  <c r="FZ1931" i="18" s="1"/>
  <c r="FZ1932" i="18" s="1"/>
  <c r="FZ1933" i="18" s="1"/>
  <c r="FZ1934" i="18" s="1"/>
  <c r="FZ1935" i="18" s="1"/>
  <c r="FZ1936" i="18" s="1"/>
  <c r="FZ1937" i="18" s="1"/>
  <c r="FZ1938" i="18" s="1"/>
  <c r="FZ1939" i="18" s="1"/>
  <c r="FZ1940" i="18" s="1"/>
  <c r="FZ1941" i="18" s="1"/>
  <c r="FZ1942" i="18" s="1"/>
  <c r="FZ1943" i="18" s="1"/>
  <c r="FZ1944" i="18" s="1"/>
  <c r="FZ1945" i="18" s="1"/>
  <c r="FZ1946" i="18" s="1"/>
  <c r="FZ1947" i="18" s="1"/>
  <c r="FZ1948" i="18" s="1"/>
  <c r="FZ1949" i="18" s="1"/>
  <c r="FZ1950" i="18" s="1"/>
  <c r="FZ1951" i="18" s="1"/>
  <c r="FZ1952" i="18" s="1"/>
  <c r="FZ1953" i="18" s="1"/>
  <c r="FZ1954" i="18" s="1"/>
  <c r="FZ1955" i="18" s="1"/>
  <c r="FZ1956" i="18" s="1"/>
  <c r="FZ1957" i="18" s="1"/>
  <c r="FZ1958" i="18" s="1"/>
  <c r="FZ1959" i="18" s="1"/>
  <c r="FZ1960" i="18" s="1"/>
  <c r="FZ1961" i="18" s="1"/>
  <c r="FZ1962" i="18" s="1"/>
  <c r="FZ1963" i="18" s="1"/>
  <c r="FZ1964" i="18" s="1"/>
  <c r="FZ1965" i="18" s="1"/>
  <c r="FZ1966" i="18" s="1"/>
  <c r="FZ1967" i="18" s="1"/>
  <c r="FZ1968" i="18" s="1"/>
  <c r="FZ1969" i="18" s="1"/>
  <c r="FZ1970" i="18" s="1"/>
  <c r="FZ1971" i="18" s="1"/>
  <c r="FZ1972" i="18" s="1"/>
  <c r="FZ1973" i="18" s="1"/>
  <c r="FZ1974" i="18" s="1"/>
  <c r="FZ1975" i="18" s="1"/>
  <c r="FZ1976" i="18" s="1"/>
  <c r="FZ1977" i="18" s="1"/>
  <c r="FZ1978" i="18" s="1"/>
  <c r="FZ1979" i="18" s="1"/>
  <c r="FZ1980" i="18" s="1"/>
  <c r="FZ1981" i="18" s="1"/>
  <c r="FZ1982" i="18" s="1"/>
  <c r="FZ1983" i="18" s="1"/>
  <c r="FZ1984" i="18" s="1"/>
  <c r="FZ1985" i="18" s="1"/>
  <c r="FZ1986" i="18" s="1"/>
  <c r="FZ1987" i="18" s="1"/>
  <c r="FZ1988" i="18" s="1"/>
  <c r="FZ1989" i="18" s="1"/>
  <c r="FZ1990" i="18" s="1"/>
  <c r="FZ1991" i="18" s="1"/>
  <c r="FZ1992" i="18" s="1"/>
  <c r="FZ1993" i="18" s="1"/>
  <c r="FZ1994" i="18" s="1"/>
  <c r="FZ1995" i="18" s="1"/>
  <c r="FZ1996" i="18" s="1"/>
  <c r="FZ1997" i="18" s="1"/>
  <c r="FZ1998" i="18" s="1"/>
  <c r="FZ1999" i="18" s="1"/>
  <c r="FZ2000" i="18" s="1"/>
  <c r="FZ2001" i="18" s="1"/>
  <c r="FZ2002" i="18" s="1"/>
  <c r="FZ2003" i="18" s="1"/>
  <c r="FZ2004" i="18" s="1"/>
  <c r="FZ2005" i="18" s="1"/>
  <c r="FZ2006" i="18" s="1"/>
  <c r="FZ2007" i="18" s="1"/>
  <c r="MK1920" i="18"/>
  <c r="MK1921" i="18" s="1"/>
  <c r="MK1922" i="18" s="1"/>
  <c r="MK1923" i="18" s="1"/>
  <c r="MK1924" i="18" s="1"/>
  <c r="MK1925" i="18" s="1"/>
  <c r="MK1926" i="18" s="1"/>
  <c r="MK1927" i="18" s="1"/>
  <c r="MK1928" i="18" s="1"/>
  <c r="MK1929" i="18" s="1"/>
  <c r="MK1930" i="18" s="1"/>
  <c r="MK1931" i="18" s="1"/>
  <c r="MK1932" i="18" s="1"/>
  <c r="MK1933" i="18" s="1"/>
  <c r="MK1934" i="18" s="1"/>
  <c r="MK1935" i="18" s="1"/>
  <c r="MK1936" i="18" s="1"/>
  <c r="MK1937" i="18" s="1"/>
  <c r="MK1938" i="18" s="1"/>
  <c r="MK1939" i="18" s="1"/>
  <c r="MK1940" i="18" s="1"/>
  <c r="MK1941" i="18" s="1"/>
  <c r="MK1942" i="18" s="1"/>
  <c r="MK1943" i="18" s="1"/>
  <c r="MK1944" i="18" s="1"/>
  <c r="MK1945" i="18" s="1"/>
  <c r="MK1946" i="18" s="1"/>
  <c r="MK1947" i="18" s="1"/>
  <c r="MK1948" i="18" s="1"/>
  <c r="MK1949" i="18" s="1"/>
  <c r="MK1950" i="18" s="1"/>
  <c r="MK1951" i="18" s="1"/>
  <c r="MK1952" i="18" s="1"/>
  <c r="MK1953" i="18" s="1"/>
  <c r="MK1954" i="18" s="1"/>
  <c r="MK1955" i="18" s="1"/>
  <c r="MK1956" i="18" s="1"/>
  <c r="MK1957" i="18" s="1"/>
  <c r="MK1958" i="18" s="1"/>
  <c r="MK1959" i="18" s="1"/>
  <c r="MK1960" i="18" s="1"/>
  <c r="MK1961" i="18" s="1"/>
  <c r="MK1962" i="18" s="1"/>
  <c r="MK1963" i="18" s="1"/>
  <c r="MK1964" i="18" s="1"/>
  <c r="MK1965" i="18" s="1"/>
  <c r="MK1966" i="18" s="1"/>
  <c r="MK1967" i="18" s="1"/>
  <c r="MK1968" i="18" s="1"/>
  <c r="MK1969" i="18" s="1"/>
  <c r="MK1970" i="18" s="1"/>
  <c r="MK1971" i="18" s="1"/>
  <c r="MK1972" i="18" s="1"/>
  <c r="MK1973" i="18" s="1"/>
  <c r="MK1974" i="18" s="1"/>
  <c r="MK1975" i="18" s="1"/>
  <c r="MK1976" i="18" s="1"/>
  <c r="MK1977" i="18" s="1"/>
  <c r="MK1978" i="18" s="1"/>
  <c r="MK1979" i="18" s="1"/>
  <c r="MK1980" i="18" s="1"/>
  <c r="MK1981" i="18" s="1"/>
  <c r="MK1982" i="18" s="1"/>
  <c r="MK1983" i="18" s="1"/>
  <c r="MK1984" i="18" s="1"/>
  <c r="MK1985" i="18" s="1"/>
  <c r="MK1986" i="18" s="1"/>
  <c r="MK1987" i="18" s="1"/>
  <c r="MK1988" i="18" s="1"/>
  <c r="MK1989" i="18" s="1"/>
  <c r="MK1990" i="18" s="1"/>
  <c r="MK1991" i="18" s="1"/>
  <c r="MK1992" i="18" s="1"/>
  <c r="MK1993" i="18" s="1"/>
  <c r="MK1994" i="18" s="1"/>
  <c r="MK1995" i="18" s="1"/>
  <c r="MK1996" i="18" s="1"/>
  <c r="MK1997" i="18" s="1"/>
  <c r="MK1998" i="18" s="1"/>
  <c r="MK1999" i="18" s="1"/>
  <c r="MK2000" i="18" s="1"/>
  <c r="MK2001" i="18" s="1"/>
  <c r="MK2002" i="18" s="1"/>
  <c r="MK2003" i="18" s="1"/>
  <c r="MK2004" i="18" s="1"/>
  <c r="MK2005" i="18" s="1"/>
  <c r="MK2006" i="18" s="1"/>
  <c r="MK2007" i="18" s="1"/>
  <c r="MK2008" i="18" s="1"/>
  <c r="MK2009" i="18" s="1"/>
  <c r="MK2010" i="18" s="1"/>
  <c r="MK2011" i="18" s="1"/>
  <c r="MK2012" i="18" s="1"/>
  <c r="MK2013" i="18" s="1"/>
  <c r="MK2014" i="18" s="1"/>
  <c r="MK2015" i="18" s="1"/>
  <c r="MK2016" i="18" s="1"/>
  <c r="MK2017" i="18" s="1"/>
  <c r="MK2018" i="18" s="1"/>
  <c r="MK2019" i="18" s="1"/>
  <c r="MK2020" i="18" s="1"/>
  <c r="MK2021" i="18" s="1"/>
  <c r="MK2022" i="18" s="1"/>
  <c r="MK2023" i="18" s="1"/>
  <c r="MK2024" i="18" s="1"/>
  <c r="MK2025" i="18" s="1"/>
  <c r="MK2026" i="18" s="1"/>
  <c r="MK2027" i="18" s="1"/>
  <c r="MK2028" i="18" s="1"/>
  <c r="MK2029" i="18" s="1"/>
  <c r="MK2030" i="18" s="1"/>
  <c r="MK2031" i="18" s="1"/>
  <c r="MK2032" i="18" s="1"/>
  <c r="MK2033" i="18" s="1"/>
  <c r="MK2034" i="18" s="1"/>
  <c r="MK2035" i="18" s="1"/>
  <c r="MK2036" i="18" s="1"/>
  <c r="MK2037" i="18" s="1"/>
  <c r="MK2038" i="18" s="1"/>
  <c r="MK2039" i="18" s="1"/>
  <c r="MK2040" i="18" s="1"/>
  <c r="MK2041" i="18" s="1"/>
  <c r="MK2042" i="18" s="1"/>
  <c r="MK2043" i="18" s="1"/>
  <c r="MK2044" i="18" s="1"/>
  <c r="MK2045" i="18" s="1"/>
  <c r="MK2046" i="18" s="1"/>
  <c r="MK2047" i="18" s="1"/>
  <c r="MK2048" i="18" s="1"/>
  <c r="MK2049" i="18" s="1"/>
  <c r="MK2050" i="18" s="1"/>
  <c r="IN1920" i="18"/>
  <c r="IN1921" i="18" s="1"/>
  <c r="IN1922" i="18" s="1"/>
  <c r="IN1923" i="18" s="1"/>
  <c r="IN1924" i="18" s="1"/>
  <c r="IN1925" i="18" s="1"/>
  <c r="IN1926" i="18" s="1"/>
  <c r="IN1927" i="18" s="1"/>
  <c r="IN1928" i="18" s="1"/>
  <c r="IN1929" i="18" s="1"/>
  <c r="IN1930" i="18" s="1"/>
  <c r="IN1931" i="18" s="1"/>
  <c r="IN1932" i="18" s="1"/>
  <c r="IN1933" i="18" s="1"/>
  <c r="IN1934" i="18" s="1"/>
  <c r="IN1935" i="18" s="1"/>
  <c r="IN1936" i="18" s="1"/>
  <c r="IN1937" i="18" s="1"/>
  <c r="IN1938" i="18" s="1"/>
  <c r="IN1939" i="18" s="1"/>
  <c r="IN1940" i="18" s="1"/>
  <c r="IN1941" i="18" s="1"/>
  <c r="IN1942" i="18" s="1"/>
  <c r="IN1943" i="18" s="1"/>
  <c r="IN1944" i="18" s="1"/>
  <c r="IN1945" i="18" s="1"/>
  <c r="IN1946" i="18" s="1"/>
  <c r="IN1947" i="18" s="1"/>
  <c r="IN1948" i="18" s="1"/>
  <c r="IN1949" i="18" s="1"/>
  <c r="IN1950" i="18" s="1"/>
  <c r="IN1951" i="18" s="1"/>
  <c r="IN1952" i="18" s="1"/>
  <c r="IN1953" i="18" s="1"/>
  <c r="IN1954" i="18" s="1"/>
  <c r="IN1955" i="18" s="1"/>
  <c r="IN1956" i="18" s="1"/>
  <c r="IN1957" i="18" s="1"/>
  <c r="IN1958" i="18" s="1"/>
  <c r="IN1959" i="18" s="1"/>
  <c r="IN1960" i="18" s="1"/>
  <c r="IN1961" i="18" s="1"/>
  <c r="IN1962" i="18" s="1"/>
  <c r="IN1963" i="18" s="1"/>
  <c r="IN1964" i="18" s="1"/>
  <c r="IN1965" i="18" s="1"/>
  <c r="IN1966" i="18" s="1"/>
  <c r="IN1967" i="18" s="1"/>
  <c r="IN1968" i="18" s="1"/>
  <c r="IN1969" i="18" s="1"/>
  <c r="IN1970" i="18" s="1"/>
  <c r="IN1971" i="18" s="1"/>
  <c r="IN1972" i="18" s="1"/>
  <c r="IN1973" i="18" s="1"/>
  <c r="IN1974" i="18" s="1"/>
  <c r="IN1975" i="18" s="1"/>
  <c r="IN1976" i="18" s="1"/>
  <c r="IN1977" i="18" s="1"/>
  <c r="IN1978" i="18" s="1"/>
  <c r="IN1979" i="18" s="1"/>
  <c r="IN1980" i="18" s="1"/>
  <c r="IN1981" i="18" s="1"/>
  <c r="IN1982" i="18" s="1"/>
  <c r="IN1983" i="18" s="1"/>
  <c r="IN1984" i="18" s="1"/>
  <c r="IN1985" i="18" s="1"/>
  <c r="IN1986" i="18" s="1"/>
  <c r="IN1987" i="18" s="1"/>
  <c r="IN1988" i="18" s="1"/>
  <c r="IN1989" i="18" s="1"/>
  <c r="IN1990" i="18" s="1"/>
  <c r="IN1991" i="18" s="1"/>
  <c r="IN1992" i="18" s="1"/>
  <c r="IN1993" i="18" s="1"/>
  <c r="IN1994" i="18" s="1"/>
  <c r="IN1995" i="18" s="1"/>
  <c r="IN1996" i="18" s="1"/>
  <c r="IN1997" i="18" s="1"/>
  <c r="IN1998" i="18" s="1"/>
  <c r="IN1999" i="18" s="1"/>
  <c r="IN2000" i="18" s="1"/>
  <c r="IN2001" i="18" s="1"/>
  <c r="IN2002" i="18" s="1"/>
  <c r="IN2003" i="18" s="1"/>
  <c r="IN2004" i="18" s="1"/>
  <c r="IN2005" i="18" s="1"/>
  <c r="IN2006" i="18" s="1"/>
  <c r="IN2007" i="18" s="1"/>
  <c r="IN2008" i="18" s="1"/>
  <c r="IN2009" i="18" s="1"/>
  <c r="IN2010" i="18" s="1"/>
  <c r="IN2011" i="18" s="1"/>
  <c r="IN2012" i="18" s="1"/>
  <c r="IN2013" i="18" s="1"/>
  <c r="IN2014" i="18" s="1"/>
  <c r="IN2015" i="18" s="1"/>
  <c r="IN2016" i="18" s="1"/>
  <c r="IN2017" i="18" s="1"/>
  <c r="IN2018" i="18" s="1"/>
  <c r="IN2019" i="18" s="1"/>
  <c r="IN2020" i="18" s="1"/>
  <c r="IN2021" i="18" s="1"/>
  <c r="IN2022" i="18" s="1"/>
  <c r="IN2023" i="18" s="1"/>
  <c r="IN2024" i="18" s="1"/>
  <c r="IN2025" i="18" s="1"/>
  <c r="IN2026" i="18" s="1"/>
  <c r="IN2027" i="18" s="1"/>
  <c r="IN2028" i="18" s="1"/>
  <c r="IN2029" i="18" s="1"/>
  <c r="IN2030" i="18" s="1"/>
  <c r="IN2031" i="18" s="1"/>
  <c r="IN2032" i="18" s="1"/>
  <c r="IN2033" i="18" s="1"/>
  <c r="IN2034" i="18" s="1"/>
  <c r="IN2035" i="18" s="1"/>
  <c r="IN2036" i="18" s="1"/>
  <c r="IN2037" i="18" s="1"/>
  <c r="IN2038" i="18" s="1"/>
  <c r="IN2039" i="18" s="1"/>
  <c r="IN2040" i="18" s="1"/>
  <c r="IN2041" i="18" s="1"/>
  <c r="IN2042" i="18" s="1"/>
  <c r="IN2043" i="18" s="1"/>
  <c r="IN2044" i="18" s="1"/>
  <c r="IN2045" i="18" s="1"/>
  <c r="IN2046" i="18" s="1"/>
  <c r="IN2047" i="18" s="1"/>
  <c r="IN2048" i="18" s="1"/>
  <c r="IN2049" i="18" s="1"/>
  <c r="IN2050" i="18" s="1"/>
  <c r="IN2051" i="18" s="1"/>
  <c r="IN2052" i="18" s="1"/>
  <c r="IN2053" i="18" s="1"/>
  <c r="IN2054" i="18" s="1"/>
  <c r="IN2055" i="18" s="1"/>
  <c r="IN2056" i="18" s="1"/>
  <c r="IN2057" i="18" s="1"/>
  <c r="IN2058" i="18" s="1"/>
  <c r="IN2059" i="18" s="1"/>
  <c r="IN2060" i="18" s="1"/>
  <c r="IN2061" i="18" s="1"/>
  <c r="IN2062" i="18" s="1"/>
  <c r="IN2063" i="18" s="1"/>
  <c r="IN2064" i="18" s="1"/>
  <c r="IN2065" i="18" s="1"/>
  <c r="IN2066" i="18" s="1"/>
  <c r="IN2067" i="18" s="1"/>
  <c r="IN2068" i="18" s="1"/>
  <c r="IN2069" i="18" s="1"/>
  <c r="IN2070" i="18" s="1"/>
  <c r="IN2071" i="18" s="1"/>
  <c r="IN2072" i="18" s="1"/>
  <c r="IN2073" i="18" s="1"/>
  <c r="IN2074" i="18" s="1"/>
  <c r="IN2075" i="18" s="1"/>
  <c r="IN2076" i="18" s="1"/>
  <c r="IN2077" i="18" s="1"/>
  <c r="IN2078" i="18" s="1"/>
  <c r="IN2079" i="18" s="1"/>
  <c r="IN2080" i="18" s="1"/>
  <c r="IN2081" i="18" s="1"/>
  <c r="IN2082" i="18" s="1"/>
  <c r="IN2083" i="18" s="1"/>
  <c r="IN2084" i="18" s="1"/>
  <c r="IN2085" i="18" s="1"/>
  <c r="IN2086" i="18" s="1"/>
  <c r="IN2087" i="18" s="1"/>
  <c r="IN2088" i="18" s="1"/>
  <c r="IN2089" i="18" s="1"/>
  <c r="IN2090" i="18" s="1"/>
  <c r="IN2091" i="18" s="1"/>
  <c r="IN2092" i="18" s="1"/>
  <c r="IN2093" i="18" s="1"/>
  <c r="IN2094" i="18" s="1"/>
  <c r="IN2095" i="18" s="1"/>
  <c r="IN2096" i="18" s="1"/>
  <c r="IN2097" i="18" s="1"/>
  <c r="IN2098" i="18" s="1"/>
  <c r="IN2099" i="18" s="1"/>
  <c r="IN2100" i="18" s="1"/>
  <c r="IN2101" i="18" s="1"/>
  <c r="IN2102" i="18" s="1"/>
  <c r="IN2103" i="18" s="1"/>
  <c r="IN2104" i="18" s="1"/>
  <c r="IN2105" i="18" s="1"/>
  <c r="IN2106" i="18" s="1"/>
  <c r="IN2107" i="18" s="1"/>
  <c r="IN2108" i="18" s="1"/>
  <c r="IN2109" i="18" s="1"/>
  <c r="IN2110" i="18" s="1"/>
  <c r="IN2111" i="18" s="1"/>
  <c r="IN2112" i="18" s="1"/>
  <c r="IN2113" i="18" s="1"/>
  <c r="IN2114" i="18" s="1"/>
  <c r="IN2115" i="18" s="1"/>
  <c r="IN2116" i="18" s="1"/>
  <c r="IN2117" i="18" s="1"/>
  <c r="IN2118" i="18" s="1"/>
  <c r="IN2119" i="18" s="1"/>
  <c r="IN2120" i="18" s="1"/>
  <c r="IN2121" i="18" s="1"/>
  <c r="IN2122" i="18" s="1"/>
  <c r="IN2123" i="18" s="1"/>
  <c r="IN2124" i="18" s="1"/>
  <c r="IN2125" i="18" s="1"/>
  <c r="IN2126" i="18" s="1"/>
  <c r="IN2127" i="18" s="1"/>
  <c r="IN2128" i="18" s="1"/>
  <c r="IN2129" i="18" s="1"/>
  <c r="IN2130" i="18" s="1"/>
  <c r="IN2131" i="18" s="1"/>
  <c r="IN2132" i="18" s="1"/>
  <c r="IN2133" i="18" s="1"/>
  <c r="IN2134" i="18" s="1"/>
  <c r="IN2135" i="18" s="1"/>
  <c r="IN2136" i="18" s="1"/>
  <c r="IN2137" i="18" s="1"/>
  <c r="IN2138" i="18" s="1"/>
  <c r="IN2139" i="18" s="1"/>
  <c r="IN2140" i="18" s="1"/>
  <c r="IN2141" i="18" s="1"/>
  <c r="DQ2010" i="18"/>
  <c r="DQ2011" i="18" s="1"/>
  <c r="DQ2012" i="18" s="1"/>
  <c r="DQ2013" i="18" s="1"/>
  <c r="DQ2014" i="18" s="1"/>
  <c r="DQ2015" i="18" s="1"/>
  <c r="DQ2016" i="18" s="1"/>
  <c r="DQ2017" i="18" s="1"/>
  <c r="DQ2018" i="18" s="1"/>
  <c r="DQ2019" i="18" s="1"/>
  <c r="DQ2020" i="18" s="1"/>
  <c r="DQ2021" i="18" s="1"/>
  <c r="DQ2022" i="18" s="1"/>
  <c r="DQ2023" i="18" s="1"/>
  <c r="DQ2024" i="18" s="1"/>
  <c r="DQ2025" i="18" s="1"/>
  <c r="DQ2026" i="18" s="1"/>
  <c r="DQ2027" i="18" s="1"/>
  <c r="DQ2028" i="18" s="1"/>
  <c r="DQ2029" i="18" s="1"/>
  <c r="DQ2030" i="18" s="1"/>
  <c r="DQ2031" i="18" s="1"/>
  <c r="DQ2032" i="18" s="1"/>
  <c r="DQ2033" i="18" s="1"/>
  <c r="DQ2034" i="18" s="1"/>
  <c r="DQ2035" i="18" s="1"/>
  <c r="DQ2036" i="18" s="1"/>
  <c r="DQ2037" i="18" s="1"/>
  <c r="DQ2038" i="18" s="1"/>
  <c r="DQ2039" i="18" s="1"/>
  <c r="DQ2040" i="18" s="1"/>
  <c r="DQ2041" i="18" s="1"/>
  <c r="DQ2042" i="18" s="1"/>
  <c r="DQ2043" i="18" s="1"/>
  <c r="DQ2044" i="18" s="1"/>
  <c r="DQ2045" i="18" s="1"/>
  <c r="DQ2046" i="18" s="1"/>
  <c r="DQ2047" i="18" s="1"/>
  <c r="DQ2048" i="18" s="1"/>
  <c r="DQ2049" i="18" s="1"/>
  <c r="DQ2050" i="18" s="1"/>
  <c r="DQ2051" i="18" s="1"/>
  <c r="DQ2052" i="18" s="1"/>
  <c r="DQ2053" i="18" s="1"/>
  <c r="DQ2054" i="18" s="1"/>
  <c r="DQ2055" i="18" s="1"/>
  <c r="DQ2056" i="18" s="1"/>
  <c r="DQ2057" i="18" s="1"/>
  <c r="DQ2058" i="18" s="1"/>
  <c r="DQ2059" i="18" s="1"/>
  <c r="DQ2060" i="18" s="1"/>
  <c r="DQ2061" i="18" s="1"/>
  <c r="DQ2062" i="18" s="1"/>
  <c r="DQ2063" i="18" s="1"/>
  <c r="DQ2064" i="18" s="1"/>
  <c r="DQ2065" i="18" s="1"/>
  <c r="DQ2066" i="18" s="1"/>
  <c r="DQ2067" i="18" s="1"/>
  <c r="DQ2068" i="18" s="1"/>
  <c r="DQ2069" i="18" s="1"/>
  <c r="DQ2070" i="18" s="1"/>
  <c r="DQ2071" i="18" s="1"/>
  <c r="DQ2072" i="18" s="1"/>
  <c r="DQ2073" i="18" s="1"/>
  <c r="DQ2074" i="18" s="1"/>
  <c r="DQ2075" i="18" s="1"/>
  <c r="DQ2076" i="18" s="1"/>
  <c r="DQ2077" i="18" s="1"/>
  <c r="DQ2078" i="18" s="1"/>
  <c r="DQ2079" i="18" s="1"/>
  <c r="DQ2080" i="18" s="1"/>
  <c r="DQ2081" i="18" s="1"/>
  <c r="DQ2082" i="18" s="1"/>
  <c r="DQ2083" i="18" s="1"/>
  <c r="DQ2084" i="18" s="1"/>
  <c r="DQ2085" i="18" s="1"/>
  <c r="DQ2086" i="18" s="1"/>
  <c r="DQ2087" i="18" s="1"/>
  <c r="DQ2088" i="18" s="1"/>
  <c r="DQ2089" i="18" s="1"/>
  <c r="DQ2090" i="18" s="1"/>
  <c r="DQ2091" i="18" s="1"/>
  <c r="DQ2092" i="18" s="1"/>
  <c r="DQ2093" i="18" s="1"/>
  <c r="DQ2094" i="18" s="1"/>
  <c r="DQ2095" i="18" s="1"/>
  <c r="DQ2096" i="18" s="1"/>
  <c r="DQ2097" i="18" s="1"/>
  <c r="DQ2098" i="18" s="1"/>
  <c r="DQ2099" i="18" s="1"/>
  <c r="DQ2100" i="18" s="1"/>
  <c r="DQ2101" i="18" s="1"/>
  <c r="DQ2102" i="18" s="1"/>
  <c r="DQ2103" i="18" s="1"/>
  <c r="DQ2104" i="18" s="1"/>
  <c r="DQ2105" i="18" s="1"/>
  <c r="DQ2106" i="18" s="1"/>
  <c r="DQ2107" i="18" s="1"/>
  <c r="DQ2108" i="18" s="1"/>
  <c r="DQ2109" i="18" s="1"/>
  <c r="DQ2110" i="18" s="1"/>
  <c r="DQ2111" i="18" s="1"/>
  <c r="DQ2112" i="18" s="1"/>
  <c r="DQ2113" i="18" s="1"/>
  <c r="DQ2114" i="18" s="1"/>
  <c r="DQ2115" i="18" s="1"/>
  <c r="DQ2116" i="18" s="1"/>
  <c r="DQ2117" i="18" s="1"/>
  <c r="DQ2118" i="18" s="1"/>
  <c r="DQ2119" i="18" s="1"/>
  <c r="DQ2120" i="18" s="1"/>
  <c r="DQ2121" i="18" s="1"/>
  <c r="DQ2122" i="18" s="1"/>
  <c r="DQ2123" i="18" s="1"/>
  <c r="DQ2124" i="18" s="1"/>
  <c r="DQ2125" i="18" s="1"/>
  <c r="DQ2126" i="18" s="1"/>
  <c r="DQ2127" i="18" s="1"/>
  <c r="DQ2128" i="18" s="1"/>
  <c r="DQ2129" i="18" s="1"/>
  <c r="DQ2130" i="18" s="1"/>
  <c r="DQ2131" i="18" s="1"/>
  <c r="DQ2132" i="18" s="1"/>
  <c r="DQ2133" i="18" s="1"/>
  <c r="DQ2134" i="18" s="1"/>
  <c r="DQ2135" i="18" s="1"/>
  <c r="DQ2136" i="18" s="1"/>
  <c r="DQ2137" i="18" s="1"/>
  <c r="DQ2138" i="18" s="1"/>
  <c r="DQ2139" i="18" s="1"/>
  <c r="DQ2140" i="18" s="1"/>
  <c r="DQ2141" i="18" s="1"/>
  <c r="DQ2142" i="18" s="1"/>
  <c r="DQ2143" i="18" s="1"/>
  <c r="DQ2144" i="18" s="1"/>
  <c r="DQ2145" i="18" s="1"/>
  <c r="DQ2146" i="18" s="1"/>
  <c r="DQ2147" i="18" s="1"/>
  <c r="DQ2148" i="18" s="1"/>
  <c r="DQ2149" i="18" s="1"/>
  <c r="DQ2150" i="18" s="1"/>
  <c r="DQ2151" i="18" s="1"/>
  <c r="DQ2152" i="18" s="1"/>
  <c r="DQ2153" i="18" s="1"/>
  <c r="DQ2154" i="18" s="1"/>
  <c r="DQ2155" i="18" s="1"/>
  <c r="DQ2156" i="18" s="1"/>
  <c r="DQ2157" i="18" s="1"/>
  <c r="DQ2158" i="18" s="1"/>
  <c r="DQ2159" i="18" s="1"/>
  <c r="DQ2160" i="18" s="1"/>
  <c r="DQ2161" i="18" s="1"/>
  <c r="DQ2162" i="18" s="1"/>
  <c r="DQ2163" i="18" s="1"/>
  <c r="DQ2164" i="18" s="1"/>
  <c r="DQ2165" i="18" s="1"/>
  <c r="DQ2166" i="18" s="1"/>
  <c r="DQ2167" i="18" s="1"/>
  <c r="DQ2168" i="18" s="1"/>
  <c r="DQ2169" i="18" s="1"/>
  <c r="DQ2170" i="18" s="1"/>
  <c r="DQ2171" i="18" s="1"/>
  <c r="DQ2172" i="18" s="1"/>
  <c r="DQ2173" i="18" s="1"/>
  <c r="DQ2174" i="18" s="1"/>
  <c r="LC2010" i="18"/>
  <c r="LC2011" i="18" s="1"/>
  <c r="LC2012" i="18" s="1"/>
  <c r="LC2013" i="18" s="1"/>
  <c r="LC2014" i="18" s="1"/>
  <c r="LC2015" i="18" s="1"/>
  <c r="LC2016" i="18" s="1"/>
  <c r="LC2017" i="18" s="1"/>
  <c r="LC2018" i="18" s="1"/>
  <c r="LC2019" i="18" s="1"/>
  <c r="LC2020" i="18" s="1"/>
  <c r="LC2021" i="18" s="1"/>
  <c r="LC2022" i="18" s="1"/>
  <c r="LC2023" i="18" s="1"/>
  <c r="LC2024" i="18" s="1"/>
  <c r="LC2025" i="18" s="1"/>
  <c r="LC2026" i="18" s="1"/>
  <c r="LC2027" i="18" s="1"/>
  <c r="LC2028" i="18" s="1"/>
  <c r="LC2029" i="18" s="1"/>
  <c r="LC2030" i="18" s="1"/>
  <c r="LC2031" i="18" s="1"/>
  <c r="LC2032" i="18" s="1"/>
  <c r="LC2033" i="18" s="1"/>
  <c r="LC2034" i="18" s="1"/>
  <c r="LC2035" i="18" s="1"/>
  <c r="LC2036" i="18" s="1"/>
  <c r="LC2037" i="18" s="1"/>
  <c r="LC2038" i="18" s="1"/>
  <c r="LC2039" i="18" s="1"/>
  <c r="LC2040" i="18" s="1"/>
  <c r="LC2041" i="18" s="1"/>
  <c r="LC2042" i="18" s="1"/>
  <c r="LC2043" i="18" s="1"/>
  <c r="LC2044" i="18" s="1"/>
  <c r="LC2045" i="18" s="1"/>
  <c r="LC2046" i="18" s="1"/>
  <c r="LC2047" i="18" s="1"/>
  <c r="LC2048" i="18" s="1"/>
  <c r="LC2049" i="18" s="1"/>
  <c r="LC2050" i="18" s="1"/>
  <c r="LC2051" i="18" s="1"/>
  <c r="LC2052" i="18" s="1"/>
  <c r="LC2053" i="18" s="1"/>
  <c r="LC2054" i="18" s="1"/>
  <c r="LC2055" i="18" s="1"/>
  <c r="LC2056" i="18" s="1"/>
  <c r="LC2057" i="18" s="1"/>
  <c r="LC2058" i="18" s="1"/>
  <c r="LC2059" i="18" s="1"/>
  <c r="LC2060" i="18" s="1"/>
  <c r="LC2061" i="18" s="1"/>
  <c r="LC2062" i="18" s="1"/>
  <c r="LC2063" i="18" s="1"/>
  <c r="LC2064" i="18" s="1"/>
  <c r="LC2065" i="18" s="1"/>
  <c r="LC2066" i="18" s="1"/>
  <c r="LC2067" i="18" s="1"/>
  <c r="LC2068" i="18" s="1"/>
  <c r="LC2069" i="18" s="1"/>
  <c r="LC2070" i="18" s="1"/>
  <c r="LC2071" i="18" s="1"/>
  <c r="LC2072" i="18" s="1"/>
  <c r="LC2073" i="18" s="1"/>
  <c r="LC2074" i="18" s="1"/>
  <c r="LC2075" i="18" s="1"/>
  <c r="LC2076" i="18" s="1"/>
  <c r="LC2077" i="18" s="1"/>
  <c r="LC2078" i="18" s="1"/>
  <c r="LC2079" i="18" s="1"/>
  <c r="LC2080" i="18" s="1"/>
  <c r="LC2081" i="18" s="1"/>
  <c r="LC2082" i="18" s="1"/>
  <c r="LC2083" i="18" s="1"/>
  <c r="LC2084" i="18" s="1"/>
  <c r="LC2085" i="18" s="1"/>
  <c r="LC2086" i="18" s="1"/>
  <c r="LC2087" i="18" s="1"/>
  <c r="LC2088" i="18" s="1"/>
  <c r="LC2089" i="18" s="1"/>
  <c r="LC2090" i="18" s="1"/>
  <c r="LC2091" i="18" s="1"/>
  <c r="LC2092" i="18" s="1"/>
  <c r="LC2093" i="18" s="1"/>
  <c r="LC2094" i="18" s="1"/>
  <c r="LC2095" i="18" s="1"/>
  <c r="BC1805" i="18"/>
  <c r="BC1806" i="18" s="1"/>
  <c r="BC1807" i="18" s="1"/>
  <c r="BC1808" i="18" s="1"/>
  <c r="BC1809" i="18" s="1"/>
  <c r="BC1810" i="18" s="1"/>
  <c r="BC1811" i="18" s="1"/>
  <c r="BC1812" i="18" s="1"/>
  <c r="BC1813" i="18" s="1"/>
  <c r="BC1814" i="18" s="1"/>
  <c r="BC1815" i="18" s="1"/>
  <c r="BC1816" i="18" s="1"/>
  <c r="BC1817" i="18" s="1"/>
  <c r="BC1818" i="18" s="1"/>
  <c r="BC1819" i="18" s="1"/>
  <c r="BC1820" i="18" s="1"/>
  <c r="BC1821" i="18" s="1"/>
  <c r="BC1822" i="18" s="1"/>
  <c r="BC1823" i="18" s="1"/>
  <c r="BC1824" i="18" s="1"/>
  <c r="BC1825" i="18" s="1"/>
  <c r="BC1826" i="18" s="1"/>
  <c r="BC1827" i="18" s="1"/>
  <c r="BC1828" i="18" s="1"/>
  <c r="BC1829" i="18" s="1"/>
  <c r="BC1830" i="18" s="1"/>
  <c r="BC1831" i="18" s="1"/>
  <c r="BC1832" i="18" s="1"/>
  <c r="BC1833" i="18" s="1"/>
  <c r="BC1834" i="18" s="1"/>
  <c r="BC1835" i="18" s="1"/>
  <c r="BC1836" i="18" s="1"/>
  <c r="BC1837" i="18" s="1"/>
  <c r="BC1838" i="18" s="1"/>
  <c r="BC1839" i="18" s="1"/>
  <c r="BC1840" i="18" s="1"/>
  <c r="BC1841" i="18" s="1"/>
  <c r="BC1842" i="18" s="1"/>
  <c r="BC1843" i="18" s="1"/>
  <c r="BC1844" i="18" s="1"/>
  <c r="BC1845" i="18" s="1"/>
  <c r="BC1846" i="18" s="1"/>
  <c r="BC1847" i="18" s="1"/>
  <c r="BC1848" i="18" s="1"/>
  <c r="BC1849" i="18" s="1"/>
  <c r="BC1850" i="18" s="1"/>
  <c r="BC1851" i="18" s="1"/>
  <c r="BC1852" i="18" s="1"/>
  <c r="BC1853" i="18" s="1"/>
  <c r="BC1854" i="18" s="1"/>
  <c r="BC1855" i="18" s="1"/>
  <c r="BC1856" i="18" s="1"/>
  <c r="BC1857" i="18" s="1"/>
  <c r="BC1858" i="18" s="1"/>
  <c r="BC1859" i="18" s="1"/>
  <c r="BC1860" i="18" s="1"/>
  <c r="BC1861" i="18" s="1"/>
  <c r="BC1862" i="18" s="1"/>
  <c r="BC1863" i="18" s="1"/>
  <c r="BC1864" i="18" s="1"/>
  <c r="BC1865" i="18" s="1"/>
  <c r="BC1866" i="18" s="1"/>
  <c r="BC1867" i="18" s="1"/>
  <c r="BC1868" i="18" s="1"/>
  <c r="BC1869" i="18" s="1"/>
  <c r="BC1870" i="18" s="1"/>
  <c r="BC1871" i="18" s="1"/>
  <c r="BC1872" i="18" s="1"/>
  <c r="BC1873" i="18" s="1"/>
  <c r="BC1874" i="18" s="1"/>
  <c r="BC1875" i="18" s="1"/>
  <c r="BC1876" i="18" s="1"/>
  <c r="BC1877" i="18" s="1"/>
  <c r="BC1878" i="18" s="1"/>
  <c r="BC1879" i="18" s="1"/>
  <c r="BC1880" i="18" s="1"/>
  <c r="BC1881" i="18" s="1"/>
  <c r="BC1882" i="18" s="1"/>
  <c r="IV1805" i="18"/>
  <c r="IV1806" i="18" s="1"/>
  <c r="IV1807" i="18" s="1"/>
  <c r="IV1808" i="18" s="1"/>
  <c r="IV1809" i="18" s="1"/>
  <c r="IV1810" i="18" s="1"/>
  <c r="IV1811" i="18" s="1"/>
  <c r="IV1812" i="18" s="1"/>
  <c r="IV1813" i="18" s="1"/>
  <c r="IV1814" i="18" s="1"/>
  <c r="IV1815" i="18" s="1"/>
  <c r="IV1816" i="18" s="1"/>
  <c r="IV1817" i="18" s="1"/>
  <c r="IV1818" i="18" s="1"/>
  <c r="IV1819" i="18" s="1"/>
  <c r="IV1820" i="18" s="1"/>
  <c r="IV1821" i="18" s="1"/>
  <c r="IV1822" i="18" s="1"/>
  <c r="IV1823" i="18" s="1"/>
  <c r="IV1824" i="18" s="1"/>
  <c r="IV1825" i="18" s="1"/>
  <c r="IV1826" i="18" s="1"/>
  <c r="IV1827" i="18" s="1"/>
  <c r="IV1828" i="18" s="1"/>
  <c r="IV1829" i="18" s="1"/>
  <c r="IV1830" i="18" s="1"/>
  <c r="IV1831" i="18" s="1"/>
  <c r="IV1832" i="18" s="1"/>
  <c r="IV1833" i="18" s="1"/>
  <c r="IV1834" i="18" s="1"/>
  <c r="IV1835" i="18" s="1"/>
  <c r="IV1836" i="18" s="1"/>
  <c r="IV1837" i="18" s="1"/>
  <c r="IV1838" i="18" s="1"/>
  <c r="IV1839" i="18" s="1"/>
  <c r="IV1840" i="18" s="1"/>
  <c r="IV1841" i="18" s="1"/>
  <c r="IV1842" i="18" s="1"/>
  <c r="IV1843" i="18" s="1"/>
  <c r="IV1844" i="18" s="1"/>
  <c r="IV1845" i="18" s="1"/>
  <c r="IV1846" i="18" s="1"/>
  <c r="IV1847" i="18" s="1"/>
  <c r="IV1848" i="18" s="1"/>
  <c r="IV1849" i="18" s="1"/>
  <c r="IV1850" i="18" s="1"/>
  <c r="IV1851" i="18" s="1"/>
  <c r="IV1852" i="18" s="1"/>
  <c r="IV1853" i="18" s="1"/>
  <c r="IV1854" i="18" s="1"/>
  <c r="IV1855" i="18" s="1"/>
  <c r="IV1856" i="18" s="1"/>
  <c r="IV1857" i="18" s="1"/>
  <c r="IV1858" i="18" s="1"/>
  <c r="IV1859" i="18" s="1"/>
  <c r="IV1860" i="18" s="1"/>
  <c r="IV1861" i="18" s="1"/>
  <c r="IV1862" i="18" s="1"/>
  <c r="IV1863" i="18" s="1"/>
  <c r="IV1864" i="18" s="1"/>
  <c r="IV1865" i="18" s="1"/>
  <c r="IV1866" i="18" s="1"/>
  <c r="IV1867" i="18" s="1"/>
  <c r="IV1868" i="18" s="1"/>
  <c r="IV1869" i="18" s="1"/>
  <c r="IV1870" i="18" s="1"/>
  <c r="IV1871" i="18" s="1"/>
  <c r="IV1872" i="18" s="1"/>
  <c r="IV1873" i="18" s="1"/>
  <c r="IV1874" i="18" s="1"/>
  <c r="IV1875" i="18" s="1"/>
  <c r="IV1876" i="18" s="1"/>
  <c r="IV1877" i="18" s="1"/>
  <c r="IV1878" i="18" s="1"/>
  <c r="IV1879" i="18" s="1"/>
  <c r="IV1880" i="18" s="1"/>
  <c r="IV1881" i="18" s="1"/>
  <c r="IV1882" i="18" s="1"/>
  <c r="IV1883" i="18" s="1"/>
  <c r="IV1884" i="18" s="1"/>
  <c r="IV1885" i="18" s="1"/>
  <c r="IV1886" i="18" s="1"/>
  <c r="IV1887" i="18" s="1"/>
  <c r="IV1888" i="18" s="1"/>
  <c r="IV1889" i="18" s="1"/>
  <c r="IV1890" i="18" s="1"/>
  <c r="IV1891" i="18" s="1"/>
  <c r="IV1892" i="18" s="1"/>
  <c r="IV1893" i="18" s="1"/>
  <c r="IV1894" i="18" s="1"/>
  <c r="IV1895" i="18" s="1"/>
  <c r="IV1896" i="18" s="1"/>
  <c r="IV1897" i="18" s="1"/>
  <c r="IV1898" i="18" s="1"/>
  <c r="IV1899" i="18" s="1"/>
  <c r="IV1900" i="18" s="1"/>
  <c r="IV1901" i="18" s="1"/>
  <c r="IV1902" i="18" s="1"/>
  <c r="IV1903" i="18" s="1"/>
  <c r="IV1904" i="18" s="1"/>
  <c r="IV1905" i="18" s="1"/>
  <c r="IV1906" i="18" s="1"/>
  <c r="IV1907" i="18" s="1"/>
  <c r="IV1908" i="18" s="1"/>
  <c r="IV1909" i="18" s="1"/>
  <c r="IV1910" i="18" s="1"/>
  <c r="IV1911" i="18" s="1"/>
  <c r="IV1912" i="18" s="1"/>
  <c r="IV1913" i="18" s="1"/>
  <c r="IV1914" i="18" s="1"/>
  <c r="IV1915" i="18" s="1"/>
  <c r="IV1916" i="18" s="1"/>
  <c r="IV1917" i="18" s="1"/>
  <c r="IV1918" i="18" s="1"/>
  <c r="IV1919" i="18" s="1"/>
  <c r="IV1920" i="18" s="1"/>
  <c r="IV1921" i="18" s="1"/>
  <c r="IV1922" i="18" s="1"/>
  <c r="IV1923" i="18" s="1"/>
  <c r="IV1924" i="18" s="1"/>
  <c r="IV1925" i="18" s="1"/>
  <c r="IV1926" i="18" s="1"/>
  <c r="IV1927" i="18" s="1"/>
  <c r="IV1928" i="18" s="1"/>
  <c r="IV1929" i="18" s="1"/>
  <c r="IV1930" i="18" s="1"/>
  <c r="IV1931" i="18" s="1"/>
  <c r="IV1932" i="18" s="1"/>
  <c r="IV1933" i="18" s="1"/>
  <c r="IV1934" i="18" s="1"/>
  <c r="IV1935" i="18" s="1"/>
  <c r="IV1936" i="18" s="1"/>
  <c r="IV1937" i="18" s="1"/>
  <c r="IV1938" i="18" s="1"/>
  <c r="IV1939" i="18" s="1"/>
  <c r="IV1940" i="18" s="1"/>
  <c r="IV1941" i="18" s="1"/>
  <c r="IV1942" i="18" s="1"/>
  <c r="IV1943" i="18" s="1"/>
  <c r="IV1944" i="18" s="1"/>
  <c r="IV1945" i="18" s="1"/>
  <c r="BG1749" i="18"/>
  <c r="BG1750" i="18" s="1"/>
  <c r="BG1751" i="18" s="1"/>
  <c r="BG1752" i="18" s="1"/>
  <c r="BG1753" i="18" s="1"/>
  <c r="BG1754" i="18" s="1"/>
  <c r="BG1755" i="18" s="1"/>
  <c r="BG1756" i="18" s="1"/>
  <c r="BG1757" i="18" s="1"/>
  <c r="BG1758" i="18" s="1"/>
  <c r="BG1759" i="18" s="1"/>
  <c r="BG1760" i="18" s="1"/>
  <c r="BG1761" i="18" s="1"/>
  <c r="BG1762" i="18" s="1"/>
  <c r="BG1763" i="18" s="1"/>
  <c r="BG1764" i="18" s="1"/>
  <c r="BG1765" i="18" s="1"/>
  <c r="BG1766" i="18" s="1"/>
  <c r="BG1767" i="18" s="1"/>
  <c r="BG1768" i="18" s="1"/>
  <c r="BG1769" i="18" s="1"/>
  <c r="BG1770" i="18" s="1"/>
  <c r="BG1771" i="18" s="1"/>
  <c r="BG1772" i="18" s="1"/>
  <c r="BG1773" i="18" s="1"/>
  <c r="BG1774" i="18" s="1"/>
  <c r="BG1775" i="18" s="1"/>
  <c r="BG1776" i="18" s="1"/>
  <c r="BG1777" i="18" s="1"/>
  <c r="BG1778" i="18" s="1"/>
  <c r="BG1779" i="18" s="1"/>
  <c r="BG1780" i="18" s="1"/>
  <c r="BG1781" i="18" s="1"/>
  <c r="BG1782" i="18" s="1"/>
  <c r="BG1783" i="18" s="1"/>
  <c r="BG1784" i="18" s="1"/>
  <c r="BG1785" i="18" s="1"/>
  <c r="BG1786" i="18" s="1"/>
  <c r="BG1787" i="18" s="1"/>
  <c r="BG1788" i="18" s="1"/>
  <c r="BG1789" i="18" s="1"/>
  <c r="BG1790" i="18" s="1"/>
  <c r="BG1791" i="18" s="1"/>
  <c r="BG1792" i="18" s="1"/>
  <c r="BG1793" i="18" s="1"/>
  <c r="BG1794" i="18" s="1"/>
  <c r="BG1795" i="18" s="1"/>
  <c r="BG1796" i="18" s="1"/>
  <c r="BG1797" i="18" s="1"/>
  <c r="BG1798" i="18" s="1"/>
  <c r="BG1799" i="18" s="1"/>
  <c r="BG1800" i="18" s="1"/>
  <c r="BG1801" i="18" s="1"/>
  <c r="BG1802" i="18" s="1"/>
  <c r="BG1803" i="18" s="1"/>
  <c r="BG1804" i="18" s="1"/>
  <c r="BG1805" i="18" s="1"/>
  <c r="BG1806" i="18" s="1"/>
  <c r="BG1807" i="18" s="1"/>
  <c r="BG1808" i="18" s="1"/>
  <c r="BG1809" i="18" s="1"/>
  <c r="BG1810" i="18" s="1"/>
  <c r="BG1811" i="18" s="1"/>
  <c r="BG1812" i="18" s="1"/>
  <c r="BG1813" i="18" s="1"/>
  <c r="BG1814" i="18" s="1"/>
  <c r="BG1815" i="18" s="1"/>
  <c r="BG1816" i="18" s="1"/>
  <c r="BG1817" i="18" s="1"/>
  <c r="BG1818" i="18" s="1"/>
  <c r="BG1819" i="18" s="1"/>
  <c r="BG1820" i="18" s="1"/>
  <c r="BG1821" i="18" s="1"/>
  <c r="BG1822" i="18" s="1"/>
  <c r="BG1823" i="18" s="1"/>
  <c r="BG1824" i="18" s="1"/>
  <c r="BG1825" i="18" s="1"/>
  <c r="BG1826" i="18" s="1"/>
  <c r="BG1827" i="18" s="1"/>
  <c r="BG1828" i="18" s="1"/>
  <c r="BG1829" i="18" s="1"/>
  <c r="BG1830" i="18" s="1"/>
  <c r="BG1831" i="18" s="1"/>
  <c r="BG1832" i="18" s="1"/>
  <c r="BG1833" i="18" s="1"/>
  <c r="BG1834" i="18" s="1"/>
  <c r="BG1835" i="18" s="1"/>
  <c r="BG1836" i="18" s="1"/>
  <c r="BG1837" i="18" s="1"/>
  <c r="BG1838" i="18" s="1"/>
  <c r="BG1839" i="18" s="1"/>
  <c r="BG1840" i="18" s="1"/>
  <c r="BG1841" i="18" s="1"/>
  <c r="BG1842" i="18" s="1"/>
  <c r="BG1843" i="18" s="1"/>
  <c r="BG1844" i="18" s="1"/>
  <c r="BG1845" i="18" s="1"/>
  <c r="BG1846" i="18" s="1"/>
  <c r="BG1847" i="18" s="1"/>
  <c r="BG1848" i="18" s="1"/>
  <c r="BG1849" i="18" s="1"/>
  <c r="BG1850" i="18" s="1"/>
  <c r="BG1851" i="18" s="1"/>
  <c r="BG1852" i="18" s="1"/>
  <c r="BG1853" i="18" s="1"/>
  <c r="BG1854" i="18" s="1"/>
  <c r="BG1855" i="18" s="1"/>
  <c r="BG1856" i="18" s="1"/>
  <c r="BG1857" i="18" s="1"/>
  <c r="BG1858" i="18" s="1"/>
  <c r="BG1859" i="18" s="1"/>
  <c r="BG1860" i="18" s="1"/>
  <c r="BG1861" i="18" s="1"/>
  <c r="BG1862" i="18" s="1"/>
  <c r="BG1863" i="18" s="1"/>
  <c r="BG1864" i="18" s="1"/>
  <c r="BG1865" i="18" s="1"/>
  <c r="BG1866" i="18" s="1"/>
  <c r="BG1867" i="18" s="1"/>
  <c r="BG1868" i="18" s="1"/>
  <c r="BG1869" i="18" s="1"/>
  <c r="BG1870" i="18" s="1"/>
  <c r="BG1871" i="18" s="1"/>
  <c r="BG1872" i="18" s="1"/>
  <c r="BG1873" i="18" s="1"/>
  <c r="BG1874" i="18" s="1"/>
  <c r="BG1875" i="18" s="1"/>
  <c r="BG1876" i="18" s="1"/>
  <c r="BG1877" i="18" s="1"/>
  <c r="BG1878" i="18" s="1"/>
  <c r="BG1879" i="18" s="1"/>
  <c r="BG1880" i="18" s="1"/>
  <c r="BG1881" i="18" s="1"/>
  <c r="BG1882" i="18" s="1"/>
  <c r="BG1883" i="18" s="1"/>
  <c r="BG1884" i="18" s="1"/>
  <c r="BG1885" i="18" s="1"/>
  <c r="BG1886" i="18" s="1"/>
  <c r="BG1887" i="18" s="1"/>
  <c r="BG1888" i="18" s="1"/>
  <c r="BG1889" i="18" s="1"/>
  <c r="BG1890" i="18" s="1"/>
  <c r="BG1891" i="18" s="1"/>
  <c r="BG1892" i="18" s="1"/>
  <c r="BG1893" i="18" s="1"/>
  <c r="BG1894" i="18" s="1"/>
  <c r="BG1895" i="18" s="1"/>
  <c r="BG1896" i="18" s="1"/>
  <c r="BG1897" i="18" s="1"/>
  <c r="BG1898" i="18" s="1"/>
  <c r="BG1899" i="18" s="1"/>
  <c r="BG1900" i="18" s="1"/>
  <c r="BG1901" i="18" s="1"/>
  <c r="BG1902" i="18" s="1"/>
  <c r="BG1903" i="18" s="1"/>
  <c r="BG1904" i="18" s="1"/>
  <c r="BG1905" i="18" s="1"/>
  <c r="BG1906" i="18" s="1"/>
  <c r="BG1907" i="18" s="1"/>
  <c r="BG1908" i="18" s="1"/>
  <c r="BG1909" i="18" s="1"/>
  <c r="BG1910" i="18" s="1"/>
  <c r="BG1911" i="18" s="1"/>
  <c r="BG1912" i="18" s="1"/>
  <c r="BG1913" i="18" s="1"/>
  <c r="BG1914" i="18" s="1"/>
  <c r="BG1915" i="18" s="1"/>
  <c r="BG1916" i="18" s="1"/>
  <c r="BG1917" i="18" s="1"/>
  <c r="BG1918" i="18" s="1"/>
  <c r="BG1919" i="18" s="1"/>
  <c r="BG1920" i="18" s="1"/>
  <c r="BG1921" i="18" s="1"/>
  <c r="BG1922" i="18" s="1"/>
  <c r="BG1923" i="18" s="1"/>
  <c r="BG1924" i="18" s="1"/>
  <c r="BG1925" i="18" s="1"/>
  <c r="BG1926" i="18" s="1"/>
  <c r="BG1927" i="18" s="1"/>
  <c r="BG1928" i="18" s="1"/>
  <c r="BG1929" i="18" s="1"/>
  <c r="BG1930" i="18" s="1"/>
  <c r="BG1931" i="18" s="1"/>
  <c r="BG1932" i="18" s="1"/>
  <c r="BG1933" i="18" s="1"/>
  <c r="BG1934" i="18" s="1"/>
  <c r="BG1935" i="18" s="1"/>
  <c r="BG1936" i="18" s="1"/>
  <c r="BG1937" i="18" s="1"/>
  <c r="BG1938" i="18" s="1"/>
  <c r="BG1939" i="18" s="1"/>
  <c r="BG1940" i="18" s="1"/>
  <c r="BG1941" i="18" s="1"/>
  <c r="BG1942" i="18" s="1"/>
  <c r="BG1943" i="18" s="1"/>
  <c r="BG1944" i="18" s="1"/>
  <c r="BG1945" i="18" s="1"/>
  <c r="BG1946" i="18" s="1"/>
  <c r="BG1947" i="18" s="1"/>
  <c r="BG1948" i="18" s="1"/>
  <c r="BG1949" i="18" s="1"/>
  <c r="BG1950" i="18" s="1"/>
  <c r="BG1951" i="18" s="1"/>
  <c r="BG1952" i="18" s="1"/>
  <c r="BG1953" i="18" s="1"/>
  <c r="BG1954" i="18" s="1"/>
  <c r="BG1955" i="18" s="1"/>
  <c r="BG1956" i="18" s="1"/>
  <c r="BG1957" i="18" s="1"/>
  <c r="BG1958" i="18" s="1"/>
  <c r="BG1959" i="18" s="1"/>
  <c r="BG1960" i="18" s="1"/>
  <c r="BG1961" i="18" s="1"/>
  <c r="BG1962" i="18" s="1"/>
  <c r="BG1963" i="18" s="1"/>
  <c r="BG1964" i="18" s="1"/>
  <c r="BG1965" i="18" s="1"/>
  <c r="BG1966" i="18" s="1"/>
  <c r="BG1967" i="18" s="1"/>
  <c r="EJ1749" i="18"/>
  <c r="EJ1750" i="18" s="1"/>
  <c r="EJ1751" i="18" s="1"/>
  <c r="EJ1752" i="18" s="1"/>
  <c r="EJ1753" i="18" s="1"/>
  <c r="EJ1754" i="18" s="1"/>
  <c r="EJ1755" i="18" s="1"/>
  <c r="EJ1756" i="18" s="1"/>
  <c r="EJ1757" i="18" s="1"/>
  <c r="EJ1758" i="18" s="1"/>
  <c r="EJ1759" i="18" s="1"/>
  <c r="EJ1760" i="18" s="1"/>
  <c r="EJ1761" i="18" s="1"/>
  <c r="EJ1762" i="18" s="1"/>
  <c r="EJ1763" i="18" s="1"/>
  <c r="EJ1764" i="18" s="1"/>
  <c r="EJ1765" i="18" s="1"/>
  <c r="EJ1766" i="18" s="1"/>
  <c r="EJ1767" i="18" s="1"/>
  <c r="EJ1768" i="18" s="1"/>
  <c r="EJ1769" i="18" s="1"/>
  <c r="EJ1770" i="18" s="1"/>
  <c r="EJ1771" i="18" s="1"/>
  <c r="EJ1772" i="18" s="1"/>
  <c r="EJ1773" i="18" s="1"/>
  <c r="EJ1774" i="18" s="1"/>
  <c r="EJ1775" i="18" s="1"/>
  <c r="EJ1776" i="18" s="1"/>
  <c r="EJ1777" i="18" s="1"/>
  <c r="EJ1778" i="18" s="1"/>
  <c r="EJ1779" i="18" s="1"/>
  <c r="EJ1780" i="18" s="1"/>
  <c r="EJ1781" i="18" s="1"/>
  <c r="EJ1782" i="18" s="1"/>
  <c r="EJ1783" i="18" s="1"/>
  <c r="EJ1784" i="18" s="1"/>
  <c r="EJ1785" i="18" s="1"/>
  <c r="EJ1786" i="18" s="1"/>
  <c r="EJ1787" i="18" s="1"/>
  <c r="EJ1788" i="18" s="1"/>
  <c r="EJ1789" i="18" s="1"/>
  <c r="EJ1790" i="18" s="1"/>
  <c r="EJ1791" i="18" s="1"/>
  <c r="EJ1792" i="18" s="1"/>
  <c r="EJ1793" i="18" s="1"/>
  <c r="EJ1794" i="18" s="1"/>
  <c r="EJ1795" i="18" s="1"/>
  <c r="EJ1796" i="18" s="1"/>
  <c r="EJ1797" i="18" s="1"/>
  <c r="EJ1798" i="18" s="1"/>
  <c r="EJ1799" i="18" s="1"/>
  <c r="EJ1800" i="18" s="1"/>
  <c r="EJ1801" i="18" s="1"/>
  <c r="EJ1802" i="18" s="1"/>
  <c r="EJ1803" i="18" s="1"/>
  <c r="EJ1804" i="18" s="1"/>
  <c r="EJ1805" i="18" s="1"/>
  <c r="EJ1806" i="18" s="1"/>
  <c r="EJ1807" i="18" s="1"/>
  <c r="EJ1808" i="18" s="1"/>
  <c r="EJ1809" i="18" s="1"/>
  <c r="EJ1810" i="18" s="1"/>
  <c r="EJ1811" i="18" s="1"/>
  <c r="EJ1812" i="18" s="1"/>
  <c r="EJ1813" i="18" s="1"/>
  <c r="EJ1814" i="18" s="1"/>
  <c r="EJ1815" i="18" s="1"/>
  <c r="EJ1816" i="18" s="1"/>
  <c r="EJ1817" i="18" s="1"/>
  <c r="EJ1818" i="18" s="1"/>
  <c r="EJ1819" i="18" s="1"/>
  <c r="EJ1820" i="18" s="1"/>
  <c r="EJ1821" i="18" s="1"/>
  <c r="EJ1822" i="18" s="1"/>
  <c r="EJ1823" i="18" s="1"/>
  <c r="EJ1824" i="18" s="1"/>
  <c r="EJ1825" i="18" s="1"/>
  <c r="EJ1826" i="18" s="1"/>
  <c r="EJ1827" i="18" s="1"/>
  <c r="EJ1828" i="18" s="1"/>
  <c r="EJ1829" i="18" s="1"/>
  <c r="EJ1830" i="18" s="1"/>
  <c r="EJ1831" i="18" s="1"/>
  <c r="EJ1832" i="18" s="1"/>
  <c r="EJ1833" i="18" s="1"/>
  <c r="EJ1834" i="18" s="1"/>
  <c r="EJ1835" i="18" s="1"/>
  <c r="EJ1836" i="18" s="1"/>
  <c r="EJ1837" i="18" s="1"/>
  <c r="EJ1838" i="18" s="1"/>
  <c r="EJ1839" i="18" s="1"/>
  <c r="EJ1840" i="18" s="1"/>
  <c r="EJ1841" i="18" s="1"/>
  <c r="EJ1842" i="18" s="1"/>
  <c r="EJ1843" i="18" s="1"/>
  <c r="EJ1844" i="18" s="1"/>
  <c r="EJ1845" i="18" s="1"/>
  <c r="EJ1846" i="18" s="1"/>
  <c r="EJ1847" i="18" s="1"/>
  <c r="EJ1848" i="18" s="1"/>
  <c r="EJ1849" i="18" s="1"/>
  <c r="EJ1850" i="18" s="1"/>
  <c r="EJ1851" i="18" s="1"/>
  <c r="EJ1852" i="18" s="1"/>
  <c r="EJ1853" i="18" s="1"/>
  <c r="EJ1854" i="18" s="1"/>
  <c r="EJ1855" i="18" s="1"/>
  <c r="EJ1856" i="18" s="1"/>
  <c r="EJ1857" i="18" s="1"/>
  <c r="EJ1858" i="18" s="1"/>
  <c r="EJ1859" i="18" s="1"/>
  <c r="EJ1860" i="18" s="1"/>
  <c r="EJ1861" i="18" s="1"/>
  <c r="EJ1862" i="18" s="1"/>
  <c r="EJ1863" i="18" s="1"/>
  <c r="EJ1864" i="18" s="1"/>
  <c r="EJ1865" i="18" s="1"/>
  <c r="EJ1866" i="18" s="1"/>
  <c r="EJ1867" i="18" s="1"/>
  <c r="EJ1868" i="18" s="1"/>
  <c r="EJ1869" i="18" s="1"/>
  <c r="EJ1870" i="18" s="1"/>
  <c r="EJ1871" i="18" s="1"/>
  <c r="EJ1872" i="18" s="1"/>
  <c r="EJ1873" i="18" s="1"/>
  <c r="EJ1874" i="18" s="1"/>
  <c r="EJ1875" i="18" s="1"/>
  <c r="EJ1876" i="18" s="1"/>
  <c r="EJ1877" i="18" s="1"/>
  <c r="EJ1878" i="18" s="1"/>
  <c r="EJ1879" i="18" s="1"/>
  <c r="EJ1880" i="18" s="1"/>
  <c r="EJ1881" i="18" s="1"/>
  <c r="EJ1882" i="18" s="1"/>
  <c r="EJ1883" i="18" s="1"/>
  <c r="EJ1884" i="18" s="1"/>
  <c r="EJ1885" i="18" s="1"/>
  <c r="EJ1886" i="18" s="1"/>
  <c r="EJ1887" i="18" s="1"/>
  <c r="EJ1888" i="18" s="1"/>
  <c r="EJ1889" i="18" s="1"/>
  <c r="EJ1890" i="18" s="1"/>
  <c r="EJ1891" i="18" s="1"/>
  <c r="EJ1892" i="18" s="1"/>
  <c r="EJ1893" i="18" s="1"/>
  <c r="EJ1894" i="18" s="1"/>
  <c r="EJ1895" i="18" s="1"/>
  <c r="EJ1896" i="18" s="1"/>
  <c r="EY1709" i="18"/>
  <c r="EY1710" i="18" s="1"/>
  <c r="EY1711" i="18" s="1"/>
  <c r="EY1712" i="18" s="1"/>
  <c r="EY1713" i="18" s="1"/>
  <c r="EY1714" i="18" s="1"/>
  <c r="EY1715" i="18" s="1"/>
  <c r="EY1716" i="18" s="1"/>
  <c r="EY1717" i="18" s="1"/>
  <c r="EY1718" i="18" s="1"/>
  <c r="EY1719" i="18" s="1"/>
  <c r="EY1720" i="18" s="1"/>
  <c r="EY1721" i="18" s="1"/>
  <c r="EY1722" i="18" s="1"/>
  <c r="EY1723" i="18" s="1"/>
  <c r="EY1724" i="18" s="1"/>
  <c r="EY1725" i="18" s="1"/>
  <c r="EY1726" i="18" s="1"/>
  <c r="EY1727" i="18" s="1"/>
  <c r="EY1728" i="18" s="1"/>
  <c r="EY1729" i="18" s="1"/>
  <c r="EY1730" i="18" s="1"/>
  <c r="EY1731" i="18" s="1"/>
  <c r="EY1732" i="18" s="1"/>
  <c r="EY1733" i="18" s="1"/>
  <c r="EY1734" i="18" s="1"/>
  <c r="EY1735" i="18" s="1"/>
  <c r="EY1736" i="18" s="1"/>
  <c r="EY1737" i="18" s="1"/>
  <c r="EY1738" i="18" s="1"/>
  <c r="EY1739" i="18" s="1"/>
  <c r="EY1740" i="18" s="1"/>
  <c r="EY1741" i="18" s="1"/>
  <c r="EY1742" i="18" s="1"/>
  <c r="EY1743" i="18" s="1"/>
  <c r="EY1744" i="18" s="1"/>
  <c r="EY1745" i="18" s="1"/>
  <c r="EY1746" i="18" s="1"/>
  <c r="EY1747" i="18" s="1"/>
  <c r="EY1748" i="18" s="1"/>
  <c r="EY1749" i="18" s="1"/>
  <c r="EY1750" i="18" s="1"/>
  <c r="EY1751" i="18" s="1"/>
  <c r="EY1752" i="18" s="1"/>
  <c r="EY1753" i="18" s="1"/>
  <c r="EY1754" i="18" s="1"/>
  <c r="EY1755" i="18" s="1"/>
  <c r="EY1756" i="18" s="1"/>
  <c r="EY1757" i="18" s="1"/>
  <c r="EY1758" i="18" s="1"/>
  <c r="EY1759" i="18" s="1"/>
  <c r="EY1760" i="18" s="1"/>
  <c r="EY1761" i="18" s="1"/>
  <c r="EY1762" i="18" s="1"/>
  <c r="EY1763" i="18" s="1"/>
  <c r="DJ1709" i="18"/>
  <c r="DJ1710" i="18" s="1"/>
  <c r="DJ1711" i="18" s="1"/>
  <c r="DJ1712" i="18" s="1"/>
  <c r="DJ1713" i="18" s="1"/>
  <c r="DJ1714" i="18" s="1"/>
  <c r="DJ1715" i="18" s="1"/>
  <c r="DJ1716" i="18" s="1"/>
  <c r="DJ1717" i="18" s="1"/>
  <c r="DJ1718" i="18" s="1"/>
  <c r="DJ1719" i="18" s="1"/>
  <c r="DJ1720" i="18" s="1"/>
  <c r="DJ1721" i="18" s="1"/>
  <c r="DJ1722" i="18" s="1"/>
  <c r="DJ1723" i="18" s="1"/>
  <c r="DJ1724" i="18" s="1"/>
  <c r="DJ1725" i="18" s="1"/>
  <c r="DJ1726" i="18" s="1"/>
  <c r="DJ1727" i="18" s="1"/>
  <c r="DJ1728" i="18" s="1"/>
  <c r="DJ1729" i="18" s="1"/>
  <c r="DJ1730" i="18" s="1"/>
  <c r="DJ1731" i="18" s="1"/>
  <c r="DJ1732" i="18" s="1"/>
  <c r="DJ1733" i="18" s="1"/>
  <c r="DJ1734" i="18" s="1"/>
  <c r="DJ1735" i="18" s="1"/>
  <c r="DJ1736" i="18" s="1"/>
  <c r="DJ1737" i="18" s="1"/>
  <c r="DJ1738" i="18" s="1"/>
  <c r="DJ1739" i="18" s="1"/>
  <c r="DJ1740" i="18" s="1"/>
  <c r="DJ1741" i="18" s="1"/>
  <c r="DJ1742" i="18" s="1"/>
  <c r="DJ1743" i="18" s="1"/>
  <c r="DJ1744" i="18" s="1"/>
  <c r="DJ1745" i="18" s="1"/>
  <c r="DJ1746" i="18" s="1"/>
  <c r="DJ1747" i="18" s="1"/>
  <c r="DJ1748" i="18" s="1"/>
  <c r="DJ1749" i="18" s="1"/>
  <c r="DJ1750" i="18" s="1"/>
  <c r="DJ1751" i="18" s="1"/>
  <c r="DJ1752" i="18" s="1"/>
  <c r="DJ1753" i="18" s="1"/>
  <c r="DJ1754" i="18" s="1"/>
  <c r="DJ1755" i="18" s="1"/>
  <c r="DJ1756" i="18" s="1"/>
  <c r="DJ1757" i="18" s="1"/>
  <c r="DJ1758" i="18" s="1"/>
  <c r="DJ1759" i="18" s="1"/>
  <c r="DJ1760" i="18" s="1"/>
  <c r="DJ1761" i="18" s="1"/>
  <c r="DJ1762" i="18" s="1"/>
  <c r="DJ1763" i="18" s="1"/>
  <c r="DJ1764" i="18" s="1"/>
  <c r="DJ1765" i="18" s="1"/>
  <c r="DJ1766" i="18" s="1"/>
  <c r="DJ1767" i="18" s="1"/>
  <c r="DJ1768" i="18" s="1"/>
  <c r="DJ1769" i="18" s="1"/>
  <c r="DJ1770" i="18" s="1"/>
  <c r="DJ1771" i="18" s="1"/>
  <c r="DJ1772" i="18" s="1"/>
  <c r="DJ1773" i="18" s="1"/>
  <c r="DJ1774" i="18" s="1"/>
  <c r="DJ1775" i="18" s="1"/>
  <c r="DJ1776" i="18" s="1"/>
  <c r="DJ1777" i="18" s="1"/>
  <c r="DJ1778" i="18" s="1"/>
  <c r="DJ1779" i="18" s="1"/>
  <c r="DJ1780" i="18" s="1"/>
  <c r="DJ1781" i="18" s="1"/>
  <c r="DJ1782" i="18" s="1"/>
  <c r="DJ1783" i="18" s="1"/>
  <c r="DJ1784" i="18" s="1"/>
  <c r="DJ1785" i="18" s="1"/>
  <c r="DJ1786" i="18" s="1"/>
  <c r="DJ1787" i="18" s="1"/>
  <c r="DJ1788" i="18" s="1"/>
  <c r="DJ1789" i="18" s="1"/>
  <c r="DJ1790" i="18" s="1"/>
  <c r="DJ1791" i="18" s="1"/>
  <c r="DJ1792" i="18" s="1"/>
  <c r="DJ1793" i="18" s="1"/>
  <c r="DJ1794" i="18" s="1"/>
  <c r="DJ1795" i="18" s="1"/>
  <c r="DJ1796" i="18" s="1"/>
  <c r="DJ1797" i="18" s="1"/>
  <c r="DJ1798" i="18" s="1"/>
  <c r="DJ1799" i="18" s="1"/>
  <c r="DJ1800" i="18" s="1"/>
  <c r="DJ1801" i="18" s="1"/>
  <c r="DJ1802" i="18" s="1"/>
  <c r="DJ1803" i="18" s="1"/>
  <c r="DJ1804" i="18" s="1"/>
  <c r="DJ1805" i="18" s="1"/>
  <c r="DJ1806" i="18" s="1"/>
  <c r="DJ1807" i="18" s="1"/>
  <c r="DJ1808" i="18" s="1"/>
  <c r="DJ1809" i="18" s="1"/>
  <c r="DJ1810" i="18" s="1"/>
  <c r="DJ1811" i="18" s="1"/>
  <c r="DJ1812" i="18" s="1"/>
  <c r="DJ1813" i="18" s="1"/>
  <c r="DJ1814" i="18" s="1"/>
  <c r="DJ1815" i="18" s="1"/>
  <c r="DJ1816" i="18" s="1"/>
  <c r="DJ1817" i="18" s="1"/>
  <c r="DJ1818" i="18" s="1"/>
  <c r="DJ1819" i="18" s="1"/>
  <c r="DJ1820" i="18" s="1"/>
  <c r="DJ1821" i="18" s="1"/>
  <c r="DJ1822" i="18" s="1"/>
  <c r="DJ1823" i="18" s="1"/>
  <c r="DJ1824" i="18" s="1"/>
  <c r="DJ1825" i="18" s="1"/>
  <c r="DJ1826" i="18" s="1"/>
  <c r="DJ1827" i="18" s="1"/>
  <c r="DJ1828" i="18" s="1"/>
  <c r="DJ1829" i="18" s="1"/>
  <c r="DJ1830" i="18" s="1"/>
  <c r="DJ1831" i="18" s="1"/>
  <c r="DJ1832" i="18" s="1"/>
  <c r="DJ1833" i="18" s="1"/>
  <c r="DJ1834" i="18" s="1"/>
  <c r="DJ1835" i="18" s="1"/>
  <c r="DJ1836" i="18" s="1"/>
  <c r="DJ1837" i="18" s="1"/>
  <c r="DJ1838" i="18" s="1"/>
  <c r="DJ1839" i="18" s="1"/>
  <c r="DJ1840" i="18" s="1"/>
  <c r="DJ1841" i="18" s="1"/>
  <c r="DJ1842" i="18" s="1"/>
  <c r="DJ1843" i="18" s="1"/>
  <c r="DJ1844" i="18" s="1"/>
  <c r="DJ1845" i="18" s="1"/>
  <c r="DJ1846" i="18" s="1"/>
  <c r="DJ1847" i="18" s="1"/>
  <c r="DJ1848" i="18" s="1"/>
  <c r="DJ1849" i="18" s="1"/>
  <c r="DJ1850" i="18" s="1"/>
  <c r="DJ1851" i="18" s="1"/>
  <c r="DJ1852" i="18" s="1"/>
  <c r="DJ1853" i="18" s="1"/>
  <c r="DJ1854" i="18" s="1"/>
  <c r="DJ1855" i="18" s="1"/>
  <c r="DJ1856" i="18" s="1"/>
  <c r="DJ1857" i="18" s="1"/>
  <c r="DJ1858" i="18" s="1"/>
  <c r="DJ1859" i="18" s="1"/>
  <c r="DJ1860" i="18" s="1"/>
  <c r="DJ1861" i="18" s="1"/>
  <c r="DJ1862" i="18" s="1"/>
  <c r="DJ1863" i="18" s="1"/>
  <c r="DJ1864" i="18" s="1"/>
  <c r="DJ1865" i="18" s="1"/>
  <c r="DJ1866" i="18" s="1"/>
  <c r="DJ1867" i="18" s="1"/>
  <c r="DJ1868" i="18" s="1"/>
  <c r="DJ1869" i="18" s="1"/>
  <c r="DJ1870" i="18" s="1"/>
  <c r="DJ1871" i="18" s="1"/>
  <c r="DJ1872" i="18" s="1"/>
  <c r="DJ1873" i="18" s="1"/>
  <c r="DJ1874" i="18" s="1"/>
  <c r="DJ1875" i="18" s="1"/>
  <c r="DJ1876" i="18" s="1"/>
  <c r="DJ1877" i="18" s="1"/>
  <c r="DJ1878" i="18" s="1"/>
  <c r="DJ1879" i="18" s="1"/>
  <c r="DJ1880" i="18" s="1"/>
  <c r="DJ1881" i="18" s="1"/>
  <c r="DJ1882" i="18" s="1"/>
  <c r="DJ1883" i="18" s="1"/>
  <c r="DJ1884" i="18" s="1"/>
  <c r="DJ1885" i="18" s="1"/>
  <c r="DJ1886" i="18" s="1"/>
  <c r="DJ1887" i="18" s="1"/>
  <c r="DJ1888" i="18" s="1"/>
  <c r="DJ1889" i="18" s="1"/>
  <c r="DJ1890" i="18" s="1"/>
  <c r="DJ1891" i="18" s="1"/>
  <c r="DJ1892" i="18" s="1"/>
  <c r="DJ1893" i="18" s="1"/>
  <c r="DJ1894" i="18" s="1"/>
  <c r="DJ1895" i="18" s="1"/>
  <c r="DJ1896" i="18" s="1"/>
  <c r="DJ1897" i="18" s="1"/>
  <c r="DJ1898" i="18" s="1"/>
  <c r="DJ1899" i="18" s="1"/>
  <c r="DJ1900" i="18" s="1"/>
  <c r="DJ1901" i="18" s="1"/>
  <c r="EG1983" i="18"/>
  <c r="EG1984" i="18" s="1"/>
  <c r="EG1985" i="18" s="1"/>
  <c r="EG1986" i="18" s="1"/>
  <c r="EG1987" i="18" s="1"/>
  <c r="EG1988" i="18" s="1"/>
  <c r="EG1989" i="18" s="1"/>
  <c r="EG1990" i="18" s="1"/>
  <c r="EG1991" i="18" s="1"/>
  <c r="EG1992" i="18" s="1"/>
  <c r="EG1993" i="18" s="1"/>
  <c r="EG1994" i="18" s="1"/>
  <c r="EG1995" i="18" s="1"/>
  <c r="EG1996" i="18" s="1"/>
  <c r="EG1997" i="18" s="1"/>
  <c r="EG1998" i="18" s="1"/>
  <c r="EG1999" i="18" s="1"/>
  <c r="EG2000" i="18" s="1"/>
  <c r="EG2001" i="18" s="1"/>
  <c r="EG2002" i="18" s="1"/>
  <c r="EG2003" i="18" s="1"/>
  <c r="EG2004" i="18" s="1"/>
  <c r="EG2005" i="18" s="1"/>
  <c r="EG2006" i="18" s="1"/>
  <c r="EG2007" i="18" s="1"/>
  <c r="EG2008" i="18" s="1"/>
  <c r="EG2009" i="18" s="1"/>
  <c r="EG2010" i="18" s="1"/>
  <c r="EG2011" i="18" s="1"/>
  <c r="EG2012" i="18" s="1"/>
  <c r="EG2013" i="18" s="1"/>
  <c r="EG2014" i="18" s="1"/>
  <c r="EG2015" i="18" s="1"/>
  <c r="EG2016" i="18" s="1"/>
  <c r="EG2017" i="18" s="1"/>
  <c r="EG2018" i="18" s="1"/>
  <c r="EG2019" i="18" s="1"/>
  <c r="EG2020" i="18" s="1"/>
  <c r="EG2021" i="18" s="1"/>
  <c r="EG2022" i="18" s="1"/>
  <c r="EG2023" i="18" s="1"/>
  <c r="EG2024" i="18" s="1"/>
  <c r="EG2025" i="18" s="1"/>
  <c r="EG2026" i="18" s="1"/>
  <c r="EG2027" i="18" s="1"/>
  <c r="EG2028" i="18" s="1"/>
  <c r="EG2029" i="18" s="1"/>
  <c r="EG2030" i="18" s="1"/>
  <c r="EG2031" i="18" s="1"/>
  <c r="EG2032" i="18" s="1"/>
  <c r="EG2033" i="18" s="1"/>
  <c r="EG2034" i="18" s="1"/>
  <c r="EG2035" i="18" s="1"/>
  <c r="EG2036" i="18" s="1"/>
  <c r="EG2037" i="18" s="1"/>
  <c r="EG2038" i="18" s="1"/>
  <c r="EG2039" i="18" s="1"/>
  <c r="EG2040" i="18" s="1"/>
  <c r="EG2041" i="18" s="1"/>
  <c r="EG2042" i="18" s="1"/>
  <c r="EG2043" i="18" s="1"/>
  <c r="EG2044" i="18" s="1"/>
  <c r="EG2045" i="18" s="1"/>
  <c r="EG2046" i="18" s="1"/>
  <c r="EG2047" i="18" s="1"/>
  <c r="EG2048" i="18" s="1"/>
  <c r="EG2049" i="18" s="1"/>
  <c r="EG2050" i="18" s="1"/>
  <c r="EG2051" i="18" s="1"/>
  <c r="EG2052" i="18" s="1"/>
  <c r="EG2053" i="18" s="1"/>
  <c r="EG2054" i="18" s="1"/>
  <c r="EG2055" i="18" s="1"/>
  <c r="EG2056" i="18" s="1"/>
  <c r="EG2057" i="18" s="1"/>
  <c r="EG2058" i="18" s="1"/>
  <c r="EG2059" i="18" s="1"/>
  <c r="EG2060" i="18" s="1"/>
  <c r="EG2061" i="18" s="1"/>
  <c r="EG2062" i="18" s="1"/>
  <c r="EG2063" i="18" s="1"/>
  <c r="EG2064" i="18" s="1"/>
  <c r="EG2065" i="18" s="1"/>
  <c r="EG2066" i="18" s="1"/>
  <c r="EG2067" i="18" s="1"/>
  <c r="EG2068" i="18" s="1"/>
  <c r="EG2069" i="18" s="1"/>
  <c r="EG2070" i="18" s="1"/>
  <c r="EG2071" i="18" s="1"/>
  <c r="EG2072" i="18" s="1"/>
  <c r="EG2073" i="18" s="1"/>
  <c r="EG2074" i="18" s="1"/>
  <c r="EG2075" i="18" s="1"/>
  <c r="EG2076" i="18" s="1"/>
  <c r="EG2077" i="18" s="1"/>
  <c r="EG2078" i="18" s="1"/>
  <c r="EG2079" i="18" s="1"/>
  <c r="EG2080" i="18" s="1"/>
  <c r="EG2081" i="18" s="1"/>
  <c r="EG2082" i="18" s="1"/>
  <c r="EG2083" i="18" s="1"/>
  <c r="EG2084" i="18" s="1"/>
  <c r="EG2085" i="18" s="1"/>
  <c r="EG2086" i="18" s="1"/>
  <c r="EG2087" i="18" s="1"/>
  <c r="EG2088" i="18" s="1"/>
  <c r="EG2089" i="18" s="1"/>
  <c r="EG2090" i="18" s="1"/>
  <c r="EG2091" i="18" s="1"/>
  <c r="EG2092" i="18" s="1"/>
  <c r="EG2093" i="18" s="1"/>
  <c r="EG2094" i="18" s="1"/>
  <c r="EG2095" i="18" s="1"/>
  <c r="EG2096" i="18" s="1"/>
  <c r="EG2097" i="18" s="1"/>
  <c r="EG2098" i="18" s="1"/>
  <c r="EG2099" i="18" s="1"/>
  <c r="EG2100" i="18" s="1"/>
  <c r="EG2101" i="18" s="1"/>
  <c r="EG2102" i="18" s="1"/>
  <c r="EG2103" i="18" s="1"/>
  <c r="EG2104" i="18" s="1"/>
  <c r="EG2105" i="18" s="1"/>
  <c r="EG2106" i="18" s="1"/>
  <c r="EG2107" i="18" s="1"/>
  <c r="EG2108" i="18" s="1"/>
  <c r="EG2109" i="18" s="1"/>
  <c r="EG2110" i="18" s="1"/>
  <c r="EG2111" i="18" s="1"/>
  <c r="EG2112" i="18" s="1"/>
  <c r="EG2113" i="18" s="1"/>
  <c r="EG2114" i="18" s="1"/>
  <c r="EG2115" i="18" s="1"/>
  <c r="EG2116" i="18" s="1"/>
  <c r="EG2117" i="18" s="1"/>
  <c r="EG2118" i="18" s="1"/>
  <c r="EG2119" i="18" s="1"/>
  <c r="EG2120" i="18" s="1"/>
  <c r="EG2121" i="18" s="1"/>
  <c r="EG2122" i="18" s="1"/>
  <c r="EG2123" i="18" s="1"/>
  <c r="EG2124" i="18" s="1"/>
  <c r="EG2125" i="18" s="1"/>
  <c r="EG2126" i="18" s="1"/>
  <c r="EG2127" i="18" s="1"/>
  <c r="EG2128" i="18" s="1"/>
  <c r="EG2129" i="18" s="1"/>
  <c r="AX1983" i="18"/>
  <c r="AX1984" i="18" s="1"/>
  <c r="AX1985" i="18" s="1"/>
  <c r="AX1986" i="18" s="1"/>
  <c r="AX1987" i="18" s="1"/>
  <c r="AX1988" i="18" s="1"/>
  <c r="AX1989" i="18" s="1"/>
  <c r="AX1990" i="18" s="1"/>
  <c r="AX1991" i="18" s="1"/>
  <c r="AX1992" i="18" s="1"/>
  <c r="AX1993" i="18" s="1"/>
  <c r="AX1994" i="18" s="1"/>
  <c r="AX1995" i="18" s="1"/>
  <c r="AX1996" i="18" s="1"/>
  <c r="AX1997" i="18" s="1"/>
  <c r="AX1998" i="18" s="1"/>
  <c r="AX1999" i="18" s="1"/>
  <c r="AX2000" i="18" s="1"/>
  <c r="AX2001" i="18" s="1"/>
  <c r="AX2002" i="18" s="1"/>
  <c r="AX2003" i="18" s="1"/>
  <c r="AX2004" i="18" s="1"/>
  <c r="AX2005" i="18" s="1"/>
  <c r="AX2006" i="18" s="1"/>
  <c r="AX2007" i="18" s="1"/>
  <c r="AX2008" i="18" s="1"/>
  <c r="AX2009" i="18" s="1"/>
  <c r="AX2010" i="18" s="1"/>
  <c r="AX2011" i="18" s="1"/>
  <c r="AX2012" i="18" s="1"/>
  <c r="AX2013" i="18" s="1"/>
  <c r="AX2014" i="18" s="1"/>
  <c r="AX2015" i="18" s="1"/>
  <c r="AX2016" i="18" s="1"/>
  <c r="AX2017" i="18" s="1"/>
  <c r="AX2018" i="18" s="1"/>
  <c r="AX2019" i="18" s="1"/>
  <c r="AX2020" i="18" s="1"/>
  <c r="AX2021" i="18" s="1"/>
  <c r="AX2022" i="18" s="1"/>
  <c r="AX2023" i="18" s="1"/>
  <c r="AX2024" i="18" s="1"/>
  <c r="AX2025" i="18" s="1"/>
  <c r="AX2026" i="18" s="1"/>
  <c r="AX2027" i="18" s="1"/>
  <c r="AX2028" i="18" s="1"/>
  <c r="AX2029" i="18" s="1"/>
  <c r="AX2030" i="18" s="1"/>
  <c r="AX2031" i="18" s="1"/>
  <c r="AX2032" i="18" s="1"/>
  <c r="AX2033" i="18" s="1"/>
  <c r="AX2034" i="18" s="1"/>
  <c r="AX2035" i="18" s="1"/>
  <c r="AX2036" i="18" s="1"/>
  <c r="AX2037" i="18" s="1"/>
  <c r="AX2038" i="18" s="1"/>
  <c r="AX2039" i="18" s="1"/>
  <c r="AX2040" i="18" s="1"/>
  <c r="AX2041" i="18" s="1"/>
  <c r="AX2042" i="18" s="1"/>
  <c r="AX2043" i="18" s="1"/>
  <c r="AX2044" i="18" s="1"/>
  <c r="AX2045" i="18" s="1"/>
  <c r="AX2046" i="18" s="1"/>
  <c r="AX2047" i="18" s="1"/>
  <c r="AX2048" i="18" s="1"/>
  <c r="AX2049" i="18" s="1"/>
  <c r="AX2050" i="18" s="1"/>
  <c r="AX2051" i="18" s="1"/>
  <c r="AX2052" i="18" s="1"/>
  <c r="AX2053" i="18" s="1"/>
  <c r="AX2054" i="18" s="1"/>
  <c r="AX2055" i="18" s="1"/>
  <c r="AX2056" i="18" s="1"/>
  <c r="AX2057" i="18" s="1"/>
  <c r="AX2058" i="18" s="1"/>
  <c r="AX2059" i="18" s="1"/>
  <c r="AX2060" i="18" s="1"/>
  <c r="AX2061" i="18" s="1"/>
  <c r="AX2062" i="18" s="1"/>
  <c r="AX2063" i="18" s="1"/>
  <c r="AX2064" i="18" s="1"/>
  <c r="AX2065" i="18" s="1"/>
  <c r="AX2066" i="18" s="1"/>
  <c r="AX2067" i="18" s="1"/>
  <c r="AX2068" i="18" s="1"/>
  <c r="AX2069" i="18" s="1"/>
  <c r="AX2070" i="18" s="1"/>
  <c r="AX2071" i="18" s="1"/>
  <c r="AX2072" i="18" s="1"/>
  <c r="AX2073" i="18" s="1"/>
  <c r="AX2074" i="18" s="1"/>
  <c r="AX2075" i="18" s="1"/>
  <c r="AX2076" i="18" s="1"/>
  <c r="AX2077" i="18" s="1"/>
  <c r="AX2078" i="18" s="1"/>
  <c r="AX2079" i="18" s="1"/>
  <c r="AX2080" i="18" s="1"/>
  <c r="AX2081" i="18" s="1"/>
  <c r="AX2082" i="18" s="1"/>
  <c r="AX2083" i="18" s="1"/>
  <c r="AX2084" i="18" s="1"/>
  <c r="AX2085" i="18" s="1"/>
  <c r="AX2086" i="18" s="1"/>
  <c r="AX2087" i="18" s="1"/>
  <c r="AX2088" i="18" s="1"/>
  <c r="AX2089" i="18" s="1"/>
  <c r="AX2090" i="18" s="1"/>
  <c r="AX2091" i="18" s="1"/>
  <c r="AX2092" i="18" s="1"/>
  <c r="AX2093" i="18" s="1"/>
  <c r="AX2094" i="18" s="1"/>
  <c r="AX2095" i="18" s="1"/>
  <c r="AX2096" i="18" s="1"/>
  <c r="AX2097" i="18" s="1"/>
  <c r="AX2098" i="18" s="1"/>
  <c r="AX2099" i="18" s="1"/>
  <c r="AX2100" i="18" s="1"/>
  <c r="AX2101" i="18" s="1"/>
  <c r="AX2102" i="18" s="1"/>
  <c r="AX2103" i="18" s="1"/>
  <c r="AX2104" i="18" s="1"/>
  <c r="AX2105" i="18" s="1"/>
  <c r="AX2106" i="18" s="1"/>
  <c r="AX2107" i="18" s="1"/>
  <c r="AX2108" i="18" s="1"/>
  <c r="AX2109" i="18" s="1"/>
  <c r="AX2110" i="18" s="1"/>
  <c r="AX2111" i="18" s="1"/>
  <c r="AX2112" i="18" s="1"/>
  <c r="AX2113" i="18" s="1"/>
  <c r="LJ1821" i="18"/>
  <c r="LJ1822" i="18" s="1"/>
  <c r="LJ1823" i="18" s="1"/>
  <c r="LJ1824" i="18" s="1"/>
  <c r="LJ1825" i="18" s="1"/>
  <c r="LJ1826" i="18" s="1"/>
  <c r="LJ1827" i="18" s="1"/>
  <c r="LJ1828" i="18" s="1"/>
  <c r="LJ1829" i="18" s="1"/>
  <c r="LJ1830" i="18" s="1"/>
  <c r="LJ1831" i="18" s="1"/>
  <c r="LJ1832" i="18" s="1"/>
  <c r="LJ1833" i="18" s="1"/>
  <c r="LJ1834" i="18" s="1"/>
  <c r="LJ1835" i="18" s="1"/>
  <c r="LJ1836" i="18" s="1"/>
  <c r="LJ1837" i="18" s="1"/>
  <c r="LJ1838" i="18" s="1"/>
  <c r="LJ1839" i="18" s="1"/>
  <c r="LJ1840" i="18" s="1"/>
  <c r="LJ1841" i="18" s="1"/>
  <c r="LJ1842" i="18" s="1"/>
  <c r="LJ1843" i="18" s="1"/>
  <c r="LJ1844" i="18" s="1"/>
  <c r="LJ1845" i="18" s="1"/>
  <c r="LJ1846" i="18" s="1"/>
  <c r="LJ1847" i="18" s="1"/>
  <c r="LJ1848" i="18" s="1"/>
  <c r="LJ1849" i="18" s="1"/>
  <c r="LJ1850" i="18" s="1"/>
  <c r="LJ1851" i="18" s="1"/>
  <c r="LJ1852" i="18" s="1"/>
  <c r="LJ1853" i="18" s="1"/>
  <c r="LJ1854" i="18" s="1"/>
  <c r="LJ1855" i="18" s="1"/>
  <c r="LJ1856" i="18" s="1"/>
  <c r="LJ1857" i="18" s="1"/>
  <c r="LJ1858" i="18" s="1"/>
  <c r="LJ1859" i="18" s="1"/>
  <c r="LJ1860" i="18" s="1"/>
  <c r="LJ1861" i="18" s="1"/>
  <c r="LJ1862" i="18" s="1"/>
  <c r="LJ1863" i="18" s="1"/>
  <c r="LJ1864" i="18" s="1"/>
  <c r="LJ1865" i="18" s="1"/>
  <c r="LJ1866" i="18" s="1"/>
  <c r="LJ1867" i="18" s="1"/>
  <c r="LJ1868" i="18" s="1"/>
  <c r="LJ1869" i="18" s="1"/>
  <c r="LJ1870" i="18" s="1"/>
  <c r="LJ1871" i="18" s="1"/>
  <c r="LJ1872" i="18" s="1"/>
  <c r="LJ1873" i="18" s="1"/>
  <c r="LJ1874" i="18" s="1"/>
  <c r="LJ1875" i="18" s="1"/>
  <c r="LJ1876" i="18" s="1"/>
  <c r="LJ1877" i="18" s="1"/>
  <c r="LJ1878" i="18" s="1"/>
  <c r="LJ1879" i="18" s="1"/>
  <c r="LJ1880" i="18" s="1"/>
  <c r="LJ1881" i="18" s="1"/>
  <c r="LJ1882" i="18" s="1"/>
  <c r="LJ1883" i="18" s="1"/>
  <c r="LJ1884" i="18" s="1"/>
  <c r="LJ1885" i="18" s="1"/>
  <c r="LJ1886" i="18" s="1"/>
  <c r="LJ1887" i="18" s="1"/>
  <c r="LJ1888" i="18" s="1"/>
  <c r="LJ1889" i="18" s="1"/>
  <c r="LJ1890" i="18" s="1"/>
  <c r="LJ1891" i="18" s="1"/>
  <c r="LJ1892" i="18" s="1"/>
  <c r="LJ1893" i="18" s="1"/>
  <c r="LJ1894" i="18" s="1"/>
  <c r="LJ1895" i="18" s="1"/>
  <c r="LJ1896" i="18" s="1"/>
  <c r="LJ1897" i="18" s="1"/>
  <c r="LJ1898" i="18" s="1"/>
  <c r="LJ1899" i="18" s="1"/>
  <c r="LJ1900" i="18" s="1"/>
  <c r="LJ1901" i="18" s="1"/>
  <c r="LJ1902" i="18" s="1"/>
  <c r="LJ1903" i="18" s="1"/>
  <c r="LJ1904" i="18" s="1"/>
  <c r="LJ1905" i="18" s="1"/>
  <c r="LJ1906" i="18" s="1"/>
  <c r="LJ1907" i="18" s="1"/>
  <c r="LJ1908" i="18" s="1"/>
  <c r="LJ1909" i="18" s="1"/>
  <c r="LJ1910" i="18" s="1"/>
  <c r="LJ1911" i="18" s="1"/>
  <c r="LJ1912" i="18" s="1"/>
  <c r="LJ1913" i="18" s="1"/>
  <c r="LJ1914" i="18" s="1"/>
  <c r="LJ1915" i="18" s="1"/>
  <c r="LJ1916" i="18" s="1"/>
  <c r="LJ1917" i="18" s="1"/>
  <c r="LJ1918" i="18" s="1"/>
  <c r="LJ1919" i="18" s="1"/>
  <c r="LJ1920" i="18" s="1"/>
  <c r="LJ1921" i="18" s="1"/>
  <c r="LJ1922" i="18" s="1"/>
  <c r="LJ1923" i="18" s="1"/>
  <c r="LJ1924" i="18" s="1"/>
  <c r="LJ1925" i="18" s="1"/>
  <c r="LJ1926" i="18" s="1"/>
  <c r="LJ1927" i="18" s="1"/>
  <c r="LJ1928" i="18" s="1"/>
  <c r="LJ1929" i="18" s="1"/>
  <c r="LJ1930" i="18" s="1"/>
  <c r="LJ1931" i="18" s="1"/>
  <c r="LJ1932" i="18" s="1"/>
  <c r="LJ1933" i="18" s="1"/>
  <c r="LJ1934" i="18" s="1"/>
  <c r="LJ1935" i="18" s="1"/>
  <c r="LJ1936" i="18" s="1"/>
  <c r="LJ1937" i="18" s="1"/>
  <c r="LJ1938" i="18" s="1"/>
  <c r="LJ1939" i="18" s="1"/>
  <c r="LJ1940" i="18" s="1"/>
  <c r="LJ1941" i="18" s="1"/>
  <c r="LJ1942" i="18" s="1"/>
  <c r="LJ1943" i="18" s="1"/>
  <c r="LJ1944" i="18" s="1"/>
  <c r="LJ1945" i="18" s="1"/>
  <c r="LJ1946" i="18" s="1"/>
  <c r="LJ1947" i="18" s="1"/>
  <c r="LJ1948" i="18" s="1"/>
  <c r="LJ1949" i="18" s="1"/>
  <c r="LJ1950" i="18" s="1"/>
  <c r="LJ1951" i="18" s="1"/>
  <c r="LJ1952" i="18" s="1"/>
  <c r="LJ1953" i="18" s="1"/>
  <c r="LJ1954" i="18" s="1"/>
  <c r="LJ1955" i="18" s="1"/>
  <c r="HY1821" i="18"/>
  <c r="HY1822" i="18" s="1"/>
  <c r="HY1823" i="18" s="1"/>
  <c r="HY1824" i="18" s="1"/>
  <c r="HY1825" i="18" s="1"/>
  <c r="HY1826" i="18" s="1"/>
  <c r="HY1827" i="18" s="1"/>
  <c r="HY1828" i="18" s="1"/>
  <c r="HY1829" i="18" s="1"/>
  <c r="HY1830" i="18" s="1"/>
  <c r="HY1831" i="18" s="1"/>
  <c r="HY1832" i="18" s="1"/>
  <c r="HY1833" i="18" s="1"/>
  <c r="HY1834" i="18" s="1"/>
  <c r="HY1835" i="18" s="1"/>
  <c r="HY1836" i="18" s="1"/>
  <c r="HY1837" i="18" s="1"/>
  <c r="HY1838" i="18" s="1"/>
  <c r="HY1839" i="18" s="1"/>
  <c r="HY1840" i="18" s="1"/>
  <c r="HY1841" i="18" s="1"/>
  <c r="HY1842" i="18" s="1"/>
  <c r="HY1843" i="18" s="1"/>
  <c r="HY1844" i="18" s="1"/>
  <c r="HY1845" i="18" s="1"/>
  <c r="HY1846" i="18" s="1"/>
  <c r="HY1847" i="18" s="1"/>
  <c r="HY1848" i="18" s="1"/>
  <c r="HY1849" i="18" s="1"/>
  <c r="HY1850" i="18" s="1"/>
  <c r="HY1851" i="18" s="1"/>
  <c r="HY1852" i="18" s="1"/>
  <c r="HY1853" i="18" s="1"/>
  <c r="HY1854" i="18" s="1"/>
  <c r="HY1855" i="18" s="1"/>
  <c r="HY1856" i="18" s="1"/>
  <c r="HY1857" i="18" s="1"/>
  <c r="HY1858" i="18" s="1"/>
  <c r="HY1859" i="18" s="1"/>
  <c r="HY1860" i="18" s="1"/>
  <c r="HY1861" i="18" s="1"/>
  <c r="HY1862" i="18" s="1"/>
  <c r="HY1863" i="18" s="1"/>
  <c r="HY1864" i="18" s="1"/>
  <c r="HY1865" i="18" s="1"/>
  <c r="HY1866" i="18" s="1"/>
  <c r="HY1867" i="18" s="1"/>
  <c r="HY1868" i="18" s="1"/>
  <c r="HY1869" i="18" s="1"/>
  <c r="HY1870" i="18" s="1"/>
  <c r="HY1871" i="18" s="1"/>
  <c r="HY1872" i="18" s="1"/>
  <c r="HY1873" i="18" s="1"/>
  <c r="HY1874" i="18" s="1"/>
  <c r="HY1875" i="18" s="1"/>
  <c r="HY1876" i="18" s="1"/>
  <c r="HY1877" i="18" s="1"/>
  <c r="HY1878" i="18" s="1"/>
  <c r="HY1879" i="18" s="1"/>
  <c r="HY1880" i="18" s="1"/>
  <c r="HY1881" i="18" s="1"/>
  <c r="HY1882" i="18" s="1"/>
  <c r="HY1883" i="18" s="1"/>
  <c r="HY1884" i="18" s="1"/>
  <c r="HY1885" i="18" s="1"/>
  <c r="HY1886" i="18" s="1"/>
  <c r="HY1887" i="18" s="1"/>
  <c r="HY1888" i="18" s="1"/>
  <c r="HY1889" i="18" s="1"/>
  <c r="HY1890" i="18" s="1"/>
  <c r="HY1891" i="18" s="1"/>
  <c r="HY1892" i="18" s="1"/>
  <c r="HY1893" i="18" s="1"/>
  <c r="HY1894" i="18" s="1"/>
  <c r="HY1895" i="18" s="1"/>
  <c r="HY1896" i="18" s="1"/>
  <c r="HY1897" i="18" s="1"/>
  <c r="HY1898" i="18" s="1"/>
  <c r="HY1899" i="18" s="1"/>
  <c r="HY1900" i="18" s="1"/>
  <c r="HY1901" i="18" s="1"/>
  <c r="HY1902" i="18" s="1"/>
  <c r="HY1903" i="18" s="1"/>
  <c r="HY1904" i="18" s="1"/>
  <c r="HY1905" i="18" s="1"/>
  <c r="HY1906" i="18" s="1"/>
  <c r="HY1907" i="18" s="1"/>
  <c r="HY1908" i="18" s="1"/>
  <c r="HY1909" i="18" s="1"/>
  <c r="HY1910" i="18" s="1"/>
  <c r="HY1911" i="18" s="1"/>
  <c r="HY1912" i="18" s="1"/>
  <c r="HY1913" i="18" s="1"/>
  <c r="HY1914" i="18" s="1"/>
  <c r="HY1915" i="18" s="1"/>
  <c r="HY1916" i="18" s="1"/>
  <c r="HY1917" i="18" s="1"/>
  <c r="HY1918" i="18" s="1"/>
  <c r="HY1919" i="18" s="1"/>
  <c r="HY1920" i="18" s="1"/>
  <c r="HY1921" i="18" s="1"/>
  <c r="HY1922" i="18" s="1"/>
  <c r="HY1923" i="18" s="1"/>
  <c r="HY1924" i="18" s="1"/>
  <c r="HY1925" i="18" s="1"/>
  <c r="HY1926" i="18" s="1"/>
  <c r="HY1927" i="18" s="1"/>
  <c r="HY1928" i="18" s="1"/>
  <c r="HY1929" i="18" s="1"/>
  <c r="HY1930" i="18" s="1"/>
  <c r="HY1931" i="18" s="1"/>
  <c r="HY1932" i="18" s="1"/>
  <c r="HY1933" i="18" s="1"/>
  <c r="HY1934" i="18" s="1"/>
  <c r="HY1935" i="18" s="1"/>
  <c r="HY1936" i="18" s="1"/>
  <c r="HY1937" i="18" s="1"/>
  <c r="HY1938" i="18" s="1"/>
  <c r="HY1939" i="18" s="1"/>
  <c r="HY1940" i="18" s="1"/>
  <c r="HY1941" i="18" s="1"/>
  <c r="HY1942" i="18" s="1"/>
  <c r="HY1943" i="18" s="1"/>
  <c r="HY1944" i="18" s="1"/>
  <c r="HY1945" i="18" s="1"/>
  <c r="HY1946" i="18" s="1"/>
  <c r="HY1947" i="18" s="1"/>
  <c r="HY1948" i="18" s="1"/>
  <c r="HY1949" i="18" s="1"/>
  <c r="HY1950" i="18" s="1"/>
  <c r="HY1951" i="18" s="1"/>
  <c r="HY1952" i="18" s="1"/>
  <c r="HY1953" i="18" s="1"/>
  <c r="HY1954" i="18" s="1"/>
  <c r="HY1955" i="18" s="1"/>
  <c r="HY1956" i="18" s="1"/>
  <c r="HY1957" i="18" s="1"/>
  <c r="HY1958" i="18" s="1"/>
  <c r="HY1959" i="18" s="1"/>
  <c r="HY1960" i="18" s="1"/>
  <c r="HY1961" i="18" s="1"/>
  <c r="HY1962" i="18" s="1"/>
  <c r="HY1963" i="18" s="1"/>
  <c r="HY1964" i="18" s="1"/>
  <c r="HY1965" i="18" s="1"/>
  <c r="HY1966" i="18" s="1"/>
  <c r="HY1967" i="18" s="1"/>
  <c r="HY1968" i="18" s="1"/>
  <c r="HY1969" i="18" s="1"/>
  <c r="HY1970" i="18" s="1"/>
  <c r="HY1971" i="18" s="1"/>
  <c r="HY1972" i="18" s="1"/>
  <c r="HY1973" i="18" s="1"/>
  <c r="HY1974" i="18" s="1"/>
  <c r="HY1975" i="18" s="1"/>
  <c r="HY1976" i="18" s="1"/>
  <c r="HY1977" i="18" s="1"/>
  <c r="HY1978" i="18" s="1"/>
  <c r="HY1979" i="18" s="1"/>
  <c r="HY1980" i="18" s="1"/>
  <c r="HY1981" i="18" s="1"/>
  <c r="HY1982" i="18" s="1"/>
  <c r="HY1983" i="18" s="1"/>
  <c r="HY1984" i="18" s="1"/>
  <c r="HY1985" i="18" s="1"/>
  <c r="HY1986" i="18" s="1"/>
  <c r="HY1987" i="18" s="1"/>
  <c r="HY1988" i="18" s="1"/>
  <c r="HY1989" i="18" s="1"/>
  <c r="HY1990" i="18" s="1"/>
  <c r="HY1991" i="18" s="1"/>
  <c r="HY1992" i="18" s="1"/>
  <c r="HY1993" i="18" s="1"/>
  <c r="HY1994" i="18" s="1"/>
  <c r="HY1995" i="18" s="1"/>
  <c r="HY1996" i="18" s="1"/>
  <c r="HY1997" i="18" s="1"/>
  <c r="HY1998" i="18" s="1"/>
  <c r="HY1999" i="18" s="1"/>
  <c r="HY2000" i="18" s="1"/>
  <c r="HY2001" i="18" s="1"/>
  <c r="HY2002" i="18" s="1"/>
  <c r="HY2003" i="18" s="1"/>
  <c r="HY2004" i="18" s="1"/>
  <c r="HY2005" i="18" s="1"/>
  <c r="HY2006" i="18" s="1"/>
  <c r="HY2007" i="18" s="1"/>
  <c r="HY2008" i="18" s="1"/>
  <c r="HY2009" i="18" s="1"/>
  <c r="HY2010" i="18" s="1"/>
  <c r="HY2011" i="18" s="1"/>
  <c r="HY2012" i="18" s="1"/>
  <c r="HY2013" i="18" s="1"/>
  <c r="HY2014" i="18" s="1"/>
  <c r="HY2015" i="18" s="1"/>
  <c r="HY2016" i="18" s="1"/>
  <c r="HY2017" i="18" s="1"/>
  <c r="HY2018" i="18" s="1"/>
  <c r="HY2019" i="18" s="1"/>
  <c r="HY2020" i="18" s="1"/>
  <c r="HY2021" i="18" s="1"/>
  <c r="HY2022" i="18" s="1"/>
  <c r="HY2023" i="18" s="1"/>
  <c r="HY2024" i="18" s="1"/>
  <c r="HY2025" i="18" s="1"/>
  <c r="HY2026" i="18" s="1"/>
  <c r="HY2027" i="18" s="1"/>
  <c r="HY2028" i="18" s="1"/>
  <c r="HY2029" i="18" s="1"/>
  <c r="HY2030" i="18" s="1"/>
  <c r="HY2031" i="18" s="1"/>
  <c r="HY2032" i="18" s="1"/>
  <c r="HY2033" i="18" s="1"/>
  <c r="HY2034" i="18" s="1"/>
  <c r="HY2035" i="18" s="1"/>
  <c r="HY2036" i="18" s="1"/>
  <c r="HY2037" i="18" s="1"/>
  <c r="AW1974" i="18"/>
  <c r="AW1975" i="18" s="1"/>
  <c r="AW1976" i="18" s="1"/>
  <c r="AW1977" i="18" s="1"/>
  <c r="AW1978" i="18" s="1"/>
  <c r="AW1979" i="18" s="1"/>
  <c r="AW1980" i="18" s="1"/>
  <c r="AW1981" i="18" s="1"/>
  <c r="AW1982" i="18" s="1"/>
  <c r="AW1983" i="18" s="1"/>
  <c r="AW1984" i="18" s="1"/>
  <c r="AW1985" i="18" s="1"/>
  <c r="AW1986" i="18" s="1"/>
  <c r="AW1987" i="18" s="1"/>
  <c r="AW1988" i="18" s="1"/>
  <c r="AW1989" i="18" s="1"/>
  <c r="AW1990" i="18" s="1"/>
  <c r="AW1991" i="18" s="1"/>
  <c r="AW1992" i="18" s="1"/>
  <c r="AW1993" i="18" s="1"/>
  <c r="AW1994" i="18" s="1"/>
  <c r="AW1995" i="18" s="1"/>
  <c r="AW1996" i="18" s="1"/>
  <c r="AW1997" i="18" s="1"/>
  <c r="AW1998" i="18" s="1"/>
  <c r="AW1999" i="18" s="1"/>
  <c r="AW2000" i="18" s="1"/>
  <c r="AW2001" i="18" s="1"/>
  <c r="AW2002" i="18" s="1"/>
  <c r="AW2003" i="18" s="1"/>
  <c r="AW2004" i="18" s="1"/>
  <c r="AW2005" i="18" s="1"/>
  <c r="AW2006" i="18" s="1"/>
  <c r="AW2007" i="18" s="1"/>
  <c r="AW2008" i="18" s="1"/>
  <c r="AW2009" i="18" s="1"/>
  <c r="AW2010" i="18" s="1"/>
  <c r="AW2011" i="18" s="1"/>
  <c r="AW2012" i="18" s="1"/>
  <c r="AW2013" i="18" s="1"/>
  <c r="AW2014" i="18" s="1"/>
  <c r="AW2015" i="18" s="1"/>
  <c r="AW2016" i="18" s="1"/>
  <c r="AW2017" i="18" s="1"/>
  <c r="AW2018" i="18" s="1"/>
  <c r="AW2019" i="18" s="1"/>
  <c r="AW2020" i="18" s="1"/>
  <c r="AW2021" i="18" s="1"/>
  <c r="AW2022" i="18" s="1"/>
  <c r="AW2023" i="18" s="1"/>
  <c r="AW2024" i="18" s="1"/>
  <c r="AW2025" i="18" s="1"/>
  <c r="AW2026" i="18" s="1"/>
  <c r="AW2027" i="18" s="1"/>
  <c r="AW2028" i="18" s="1"/>
  <c r="AW2029" i="18" s="1"/>
  <c r="AW2030" i="18" s="1"/>
  <c r="AW2031" i="18" s="1"/>
  <c r="AW2032" i="18" s="1"/>
  <c r="AW2033" i="18" s="1"/>
  <c r="AW2034" i="18" s="1"/>
  <c r="AW2035" i="18" s="1"/>
  <c r="AW2036" i="18" s="1"/>
  <c r="AW2037" i="18" s="1"/>
  <c r="AW2038" i="18" s="1"/>
  <c r="AW2039" i="18" s="1"/>
  <c r="AW2040" i="18" s="1"/>
  <c r="AW2041" i="18" s="1"/>
  <c r="AW2042" i="18" s="1"/>
  <c r="AW2043" i="18" s="1"/>
  <c r="AW2044" i="18" s="1"/>
  <c r="AW2045" i="18" s="1"/>
  <c r="AW2046" i="18" s="1"/>
  <c r="AW2047" i="18" s="1"/>
  <c r="AW2048" i="18" s="1"/>
  <c r="AW2049" i="18" s="1"/>
  <c r="AW2050" i="18" s="1"/>
  <c r="AW2051" i="18" s="1"/>
  <c r="AW2052" i="18" s="1"/>
  <c r="AW2053" i="18" s="1"/>
  <c r="AW2054" i="18" s="1"/>
  <c r="AW2055" i="18" s="1"/>
  <c r="AW2056" i="18" s="1"/>
  <c r="AW2057" i="18" s="1"/>
  <c r="AW2058" i="18" s="1"/>
  <c r="AW2059" i="18" s="1"/>
  <c r="AW2060" i="18" s="1"/>
  <c r="AW2061" i="18" s="1"/>
  <c r="AW2062" i="18" s="1"/>
  <c r="AW2063" i="18" s="1"/>
  <c r="AW2064" i="18" s="1"/>
  <c r="AW2065" i="18" s="1"/>
  <c r="AW2066" i="18" s="1"/>
  <c r="AW2067" i="18" s="1"/>
  <c r="AW2068" i="18" s="1"/>
  <c r="AW2069" i="18" s="1"/>
  <c r="AW2070" i="18" s="1"/>
  <c r="AW2071" i="18" s="1"/>
  <c r="AW2072" i="18" s="1"/>
  <c r="AW2073" i="18" s="1"/>
  <c r="AW2074" i="18" s="1"/>
  <c r="AW2075" i="18" s="1"/>
  <c r="AW2076" i="18" s="1"/>
  <c r="AW2077" i="18" s="1"/>
  <c r="AW2078" i="18" s="1"/>
  <c r="AW2079" i="18" s="1"/>
  <c r="AW2080" i="18" s="1"/>
  <c r="AW2081" i="18" s="1"/>
  <c r="AW2082" i="18" s="1"/>
  <c r="AW2083" i="18" s="1"/>
  <c r="AW2084" i="18" s="1"/>
  <c r="HL1974" i="18"/>
  <c r="HL1975" i="18" s="1"/>
  <c r="HL1976" i="18" s="1"/>
  <c r="HL1977" i="18" s="1"/>
  <c r="HL1978" i="18" s="1"/>
  <c r="HL1979" i="18" s="1"/>
  <c r="HL1980" i="18" s="1"/>
  <c r="HL1981" i="18" s="1"/>
  <c r="HL1982" i="18" s="1"/>
  <c r="HL1983" i="18" s="1"/>
  <c r="HL1984" i="18" s="1"/>
  <c r="HL1985" i="18" s="1"/>
  <c r="HL1986" i="18" s="1"/>
  <c r="HL1987" i="18" s="1"/>
  <c r="HL1988" i="18" s="1"/>
  <c r="HL1989" i="18" s="1"/>
  <c r="HL1990" i="18" s="1"/>
  <c r="HL1991" i="18" s="1"/>
  <c r="HL1992" i="18" s="1"/>
  <c r="HL1993" i="18" s="1"/>
  <c r="HL1994" i="18" s="1"/>
  <c r="HL1995" i="18" s="1"/>
  <c r="HL1996" i="18" s="1"/>
  <c r="HL1997" i="18" s="1"/>
  <c r="HL1998" i="18" s="1"/>
  <c r="HL1999" i="18" s="1"/>
  <c r="HL2000" i="18" s="1"/>
  <c r="HL2001" i="18" s="1"/>
  <c r="HL2002" i="18" s="1"/>
  <c r="HL2003" i="18" s="1"/>
  <c r="HL2004" i="18" s="1"/>
  <c r="HL2005" i="18" s="1"/>
  <c r="HL2006" i="18" s="1"/>
  <c r="HL2007" i="18" s="1"/>
  <c r="HL2008" i="18" s="1"/>
  <c r="HL2009" i="18" s="1"/>
  <c r="HL2010" i="18" s="1"/>
  <c r="HL2011" i="18" s="1"/>
  <c r="HL2012" i="18" s="1"/>
  <c r="HL2013" i="18" s="1"/>
  <c r="HL2014" i="18" s="1"/>
  <c r="HL2015" i="18" s="1"/>
  <c r="HL2016" i="18" s="1"/>
  <c r="HL2017" i="18" s="1"/>
  <c r="HL2018" i="18" s="1"/>
  <c r="HL2019" i="18" s="1"/>
  <c r="HL2020" i="18" s="1"/>
  <c r="HL2021" i="18" s="1"/>
  <c r="HL2022" i="18" s="1"/>
  <c r="HL2023" i="18" s="1"/>
  <c r="HL2024" i="18" s="1"/>
  <c r="HL2025" i="18" s="1"/>
  <c r="HL2026" i="18" s="1"/>
  <c r="HL2027" i="18" s="1"/>
  <c r="HL2028" i="18" s="1"/>
  <c r="HL2029" i="18" s="1"/>
  <c r="HL2030" i="18" s="1"/>
  <c r="HL2031" i="18" s="1"/>
  <c r="HL2032" i="18" s="1"/>
  <c r="HL2033" i="18" s="1"/>
  <c r="HL2034" i="18" s="1"/>
  <c r="HL2035" i="18" s="1"/>
  <c r="HL2036" i="18" s="1"/>
  <c r="HL2037" i="18" s="1"/>
  <c r="HL2038" i="18" s="1"/>
  <c r="HL2039" i="18" s="1"/>
  <c r="HL2040" i="18" s="1"/>
  <c r="HL2041" i="18" s="1"/>
  <c r="HL2042" i="18" s="1"/>
  <c r="HL2043" i="18" s="1"/>
  <c r="HL2044" i="18" s="1"/>
  <c r="HL2045" i="18" s="1"/>
  <c r="HL2046" i="18" s="1"/>
  <c r="HL2047" i="18" s="1"/>
  <c r="HL2048" i="18" s="1"/>
  <c r="HL2049" i="18" s="1"/>
  <c r="HL2050" i="18" s="1"/>
  <c r="HL2051" i="18" s="1"/>
  <c r="HL2052" i="18" s="1"/>
  <c r="HL2053" i="18" s="1"/>
  <c r="HL2054" i="18" s="1"/>
  <c r="HL2055" i="18" s="1"/>
  <c r="HL2056" i="18" s="1"/>
  <c r="HL2057" i="18" s="1"/>
  <c r="HL2058" i="18" s="1"/>
  <c r="HL2059" i="18" s="1"/>
  <c r="HL2060" i="18" s="1"/>
  <c r="HL2061" i="18" s="1"/>
  <c r="HL2062" i="18" s="1"/>
  <c r="HL2063" i="18" s="1"/>
  <c r="HL2064" i="18" s="1"/>
  <c r="HL2065" i="18" s="1"/>
  <c r="HL2066" i="18" s="1"/>
  <c r="HL2067" i="18" s="1"/>
  <c r="HL2068" i="18" s="1"/>
  <c r="HL2069" i="18" s="1"/>
  <c r="HL2070" i="18" s="1"/>
  <c r="HL2071" i="18" s="1"/>
  <c r="HL2072" i="18" s="1"/>
  <c r="HL2073" i="18" s="1"/>
  <c r="HL2074" i="18" s="1"/>
  <c r="HL2075" i="18" s="1"/>
  <c r="HL2076" i="18" s="1"/>
  <c r="HL2077" i="18" s="1"/>
  <c r="HL2078" i="18" s="1"/>
  <c r="HL2079" i="18" s="1"/>
  <c r="HL2080" i="18" s="1"/>
  <c r="HL2081" i="18" s="1"/>
  <c r="HL2082" i="18" s="1"/>
  <c r="HL2083" i="18" s="1"/>
  <c r="HL2084" i="18" s="1"/>
  <c r="HL2085" i="18" s="1"/>
  <c r="HL2086" i="18" s="1"/>
  <c r="HL2087" i="18" s="1"/>
  <c r="HL2088" i="18" s="1"/>
  <c r="HL2089" i="18" s="1"/>
  <c r="HL2090" i="18" s="1"/>
  <c r="HL2091" i="18" s="1"/>
  <c r="HL2092" i="18" s="1"/>
  <c r="HL2093" i="18" s="1"/>
  <c r="HL2094" i="18" s="1"/>
  <c r="HL2095" i="18" s="1"/>
  <c r="HL2096" i="18" s="1"/>
  <c r="HL2097" i="18" s="1"/>
  <c r="HL2098" i="18" s="1"/>
  <c r="HL2099" i="18" s="1"/>
  <c r="HL2100" i="18" s="1"/>
  <c r="HL2101" i="18" s="1"/>
  <c r="HL2102" i="18" s="1"/>
  <c r="HL2103" i="18" s="1"/>
  <c r="HL2104" i="18" s="1"/>
  <c r="HL2105" i="18" s="1"/>
  <c r="HL2106" i="18" s="1"/>
  <c r="HL2107" i="18" s="1"/>
  <c r="HL2108" i="18" s="1"/>
  <c r="HL2109" i="18" s="1"/>
  <c r="HL2110" i="18" s="1"/>
  <c r="HL2111" i="18" s="1"/>
  <c r="HL2112" i="18" s="1"/>
  <c r="HL2113" i="18" s="1"/>
  <c r="HL2114" i="18" s="1"/>
  <c r="HL2115" i="18" s="1"/>
  <c r="HL2116" i="18" s="1"/>
  <c r="HL2117" i="18" s="1"/>
  <c r="HL2118" i="18" s="1"/>
  <c r="HL2119" i="18" s="1"/>
  <c r="HL2120" i="18" s="1"/>
  <c r="HL2121" i="18" s="1"/>
  <c r="HL2122" i="18" s="1"/>
  <c r="HL2123" i="18" s="1"/>
  <c r="HL2124" i="18" s="1"/>
  <c r="HL2125" i="18" s="1"/>
  <c r="HL2126" i="18" s="1"/>
  <c r="HL2127" i="18" s="1"/>
  <c r="HL2128" i="18" s="1"/>
  <c r="HL2129" i="18" s="1"/>
  <c r="HL2130" i="18" s="1"/>
  <c r="HL2131" i="18" s="1"/>
  <c r="HL2132" i="18" s="1"/>
  <c r="HL2133" i="18" s="1"/>
  <c r="HL2134" i="18" s="1"/>
  <c r="HL2135" i="18" s="1"/>
  <c r="HL2136" i="18" s="1"/>
  <c r="HL2137" i="18" s="1"/>
  <c r="HL2138" i="18" s="1"/>
  <c r="HL2139" i="18" s="1"/>
  <c r="HL2140" i="18" s="1"/>
  <c r="HL2141" i="18" s="1"/>
  <c r="HL2142" i="18" s="1"/>
  <c r="HL2143" i="18" s="1"/>
  <c r="HL2144" i="18" s="1"/>
  <c r="HL2145" i="18" s="1"/>
  <c r="HL2146" i="18" s="1"/>
  <c r="HL2147" i="18" s="1"/>
  <c r="HL2148" i="18" s="1"/>
  <c r="HL2149" i="18" s="1"/>
  <c r="HL2150" i="18" s="1"/>
  <c r="HL2151" i="18" s="1"/>
  <c r="HL2152" i="18" s="1"/>
  <c r="HL2153" i="18" s="1"/>
  <c r="HL2154" i="18" s="1"/>
  <c r="HL2155" i="18" s="1"/>
  <c r="HL2156" i="18" s="1"/>
  <c r="HL2157" i="18" s="1"/>
  <c r="HL2158" i="18" s="1"/>
  <c r="HL2159" i="18" s="1"/>
  <c r="HL2160" i="18" s="1"/>
  <c r="HL2161" i="18" s="1"/>
  <c r="HL2162" i="18" s="1"/>
  <c r="HL2163" i="18" s="1"/>
  <c r="HL2164" i="18" s="1"/>
  <c r="HL2165" i="18" s="1"/>
  <c r="HL2166" i="18" s="1"/>
  <c r="HL2167" i="18" s="1"/>
  <c r="HL2168" i="18" s="1"/>
  <c r="HL2169" i="18" s="1"/>
  <c r="HL2170" i="18" s="1"/>
  <c r="HL2171" i="18" s="1"/>
  <c r="HL2172" i="18" s="1"/>
  <c r="HL2173" i="18" s="1"/>
  <c r="HL2174" i="18" s="1"/>
  <c r="HL2175" i="18" s="1"/>
  <c r="HL2176" i="18" s="1"/>
  <c r="HL2177" i="18" s="1"/>
  <c r="HL2178" i="18" s="1"/>
  <c r="HL2179" i="18" s="1"/>
  <c r="HL2180" i="18" s="1"/>
  <c r="HL2181" i="18" s="1"/>
  <c r="HL2182" i="18" s="1"/>
  <c r="HL2183" i="18" s="1"/>
  <c r="HL2184" i="18" s="1"/>
  <c r="HL2185" i="18" s="1"/>
  <c r="HL2186" i="18" s="1"/>
  <c r="HL2187" i="18" s="1"/>
  <c r="HL2188" i="18" s="1"/>
  <c r="HL2189" i="18" s="1"/>
  <c r="HL2190" i="18" s="1"/>
  <c r="HL2191" i="18" s="1"/>
  <c r="HL2192" i="18" s="1"/>
  <c r="HL2193" i="18" s="1"/>
  <c r="HL2194" i="18" s="1"/>
  <c r="HL2195" i="18" s="1"/>
  <c r="HL2196" i="18" s="1"/>
  <c r="HL2197" i="18" s="1"/>
  <c r="HL2198" i="18" s="1"/>
  <c r="HL2199" i="18" s="1"/>
  <c r="HL2200" i="18" s="1"/>
  <c r="HL2201" i="18" s="1"/>
  <c r="HL2202" i="18" s="1"/>
  <c r="HL2203" i="18" s="1"/>
  <c r="HL2204" i="18" s="1"/>
  <c r="HL2205" i="18" s="1"/>
  <c r="HL2206" i="18" s="1"/>
  <c r="HL2207" i="18" s="1"/>
  <c r="HL2208" i="18" s="1"/>
  <c r="HL2209" i="18" s="1"/>
  <c r="HL2210" i="18" s="1"/>
  <c r="HL2211" i="18" s="1"/>
  <c r="HL2212" i="18" s="1"/>
  <c r="HL2213" i="18" s="1"/>
  <c r="HL2214" i="18" s="1"/>
  <c r="HL2215" i="18" s="1"/>
  <c r="HL2216" i="18" s="1"/>
  <c r="HL2217" i="18" s="1"/>
  <c r="HL2218" i="18" s="1"/>
  <c r="HL2219" i="18" s="1"/>
  <c r="HL2220" i="18" s="1"/>
  <c r="HL2221" i="18" s="1"/>
  <c r="HL2222" i="18" s="1"/>
  <c r="HL2223" i="18" s="1"/>
  <c r="HL2224" i="18" s="1"/>
  <c r="HL2225" i="18" s="1"/>
  <c r="HL2226" i="18" s="1"/>
  <c r="HL2227" i="18" s="1"/>
  <c r="HL2228" i="18" s="1"/>
  <c r="HL2229" i="18" s="1"/>
  <c r="HL2230" i="18" s="1"/>
  <c r="HL2231" i="18" s="1"/>
  <c r="HL2232" i="18" s="1"/>
  <c r="HL2233" i="18" s="1"/>
  <c r="HL2234" i="18" s="1"/>
  <c r="HL2235" i="18" s="1"/>
  <c r="HL2236" i="18" s="1"/>
  <c r="HL2237" i="18" s="1"/>
  <c r="HL2238" i="18" s="1"/>
  <c r="HL2239" i="18" s="1"/>
  <c r="HL2240" i="18" s="1"/>
  <c r="HL2241" i="18" s="1"/>
  <c r="HL2242" i="18" s="1"/>
  <c r="HL2243" i="18" s="1"/>
  <c r="HL2244" i="18" s="1"/>
  <c r="HL2245" i="18" s="1"/>
  <c r="HL2246" i="18" s="1"/>
  <c r="HL2247" i="18" s="1"/>
  <c r="HL2248" i="18" s="1"/>
  <c r="HL2249" i="18" s="1"/>
  <c r="HL2250" i="18" s="1"/>
  <c r="HL2251" i="18" s="1"/>
  <c r="HL2252" i="18" s="1"/>
  <c r="HL2253" i="18" s="1"/>
  <c r="HL2254" i="18" s="1"/>
  <c r="HL2255" i="18" s="1"/>
  <c r="HL2256" i="18" s="1"/>
  <c r="HL2257" i="18" s="1"/>
  <c r="HL2258" i="18" s="1"/>
  <c r="HL2259" i="18" s="1"/>
  <c r="HL2260" i="18" s="1"/>
  <c r="HL2261" i="18" s="1"/>
  <c r="HL2262" i="18" s="1"/>
  <c r="HL2263" i="18" s="1"/>
  <c r="HL2264" i="18" s="1"/>
  <c r="HL2265" i="18" s="1"/>
  <c r="HL2266" i="18" s="1"/>
  <c r="HL2267" i="18" s="1"/>
  <c r="HL2268" i="18" s="1"/>
  <c r="HL2269" i="18" s="1"/>
  <c r="HL2270" i="18" s="1"/>
  <c r="HL2271" i="18" s="1"/>
  <c r="HL2272" i="18" s="1"/>
  <c r="HL2273" i="18" s="1"/>
  <c r="HL2274" i="18" s="1"/>
  <c r="HL2275" i="18" s="1"/>
  <c r="HL2276" i="18" s="1"/>
  <c r="HL2277" i="18" s="1"/>
  <c r="HL2278" i="18" s="1"/>
  <c r="HL2279" i="18" s="1"/>
  <c r="HL2280" i="18" s="1"/>
  <c r="HL2281" i="18" s="1"/>
  <c r="HL2282" i="18" s="1"/>
  <c r="HL2283" i="18" s="1"/>
  <c r="HL2284" i="18" s="1"/>
  <c r="HL2285" i="18" s="1"/>
  <c r="HL2286" i="18" s="1"/>
  <c r="HL2287" i="18" s="1"/>
  <c r="HL2288" i="18" s="1"/>
  <c r="HL2289" i="18" s="1"/>
  <c r="HL2290" i="18" s="1"/>
  <c r="HL2291" i="18" s="1"/>
  <c r="HL2292" i="18" s="1"/>
  <c r="HL2293" i="18" s="1"/>
  <c r="HL2294" i="18" s="1"/>
  <c r="HL2295" i="18" s="1"/>
  <c r="HL2296" i="18" s="1"/>
  <c r="HL2297" i="18" s="1"/>
  <c r="HL2298" i="18" s="1"/>
  <c r="HL2299" i="18" s="1"/>
  <c r="HL2300" i="18" s="1"/>
  <c r="HL2301" i="18" s="1"/>
  <c r="HL2302" i="18" s="1"/>
  <c r="HL2303" i="18" s="1"/>
  <c r="HL2304" i="18" s="1"/>
  <c r="HL2305" i="18" s="1"/>
  <c r="HL2306" i="18" s="1"/>
  <c r="HL2307" i="18" s="1"/>
  <c r="HL2308" i="18" s="1"/>
  <c r="HL2309" i="18" s="1"/>
  <c r="HL2310" i="18" s="1"/>
  <c r="HL2311" i="18" s="1"/>
  <c r="HL2312" i="18" s="1"/>
  <c r="HL2313" i="18" s="1"/>
  <c r="HL2314" i="18" s="1"/>
  <c r="HL2315" i="18" s="1"/>
  <c r="HL2316" i="18" s="1"/>
  <c r="HL2317" i="18" s="1"/>
  <c r="HL2318" i="18" s="1"/>
  <c r="HL2319" i="18" s="1"/>
  <c r="HL2320" i="18" s="1"/>
  <c r="HL2321" i="18" s="1"/>
  <c r="HL2322" i="18" s="1"/>
  <c r="HL2323" i="18" s="1"/>
  <c r="HL2324" i="18" s="1"/>
  <c r="HL2325" i="18" s="1"/>
  <c r="HL2326" i="18" s="1"/>
  <c r="HL2327" i="18" s="1"/>
  <c r="HL2328" i="18" s="1"/>
  <c r="HL2329" i="18" s="1"/>
  <c r="HL2330" i="18" s="1"/>
  <c r="HL2331" i="18" s="1"/>
  <c r="HL2332" i="18" s="1"/>
  <c r="HL2333" i="18" s="1"/>
  <c r="HL2334" i="18" s="1"/>
  <c r="HL2335" i="18" s="1"/>
  <c r="HL2336" i="18" s="1"/>
  <c r="HL2337" i="18" s="1"/>
  <c r="HL2338" i="18" s="1"/>
  <c r="HL2339" i="18" s="1"/>
  <c r="HL2340" i="18" s="1"/>
  <c r="HL2341" i="18" s="1"/>
  <c r="HL2342" i="18" s="1"/>
  <c r="HL2343" i="18" s="1"/>
  <c r="HL2344" i="18" s="1"/>
  <c r="HL2345" i="18" s="1"/>
  <c r="HL2346" i="18" s="1"/>
  <c r="HL2347" i="18" s="1"/>
  <c r="HL2348" i="18" s="1"/>
  <c r="HL2349" i="18" s="1"/>
  <c r="HL2350" i="18" s="1"/>
  <c r="HL2351" i="18" s="1"/>
  <c r="HL2352" i="18" s="1"/>
  <c r="HL2353" i="18" s="1"/>
  <c r="HL2354" i="18" s="1"/>
  <c r="HL2355" i="18" s="1"/>
  <c r="HL2356" i="18" s="1"/>
  <c r="HL2357" i="18" s="1"/>
  <c r="HL2358" i="18" s="1"/>
  <c r="HL2359" i="18" s="1"/>
  <c r="HL2360" i="18" s="1"/>
  <c r="HL2361" i="18" s="1"/>
  <c r="HL2362" i="18" s="1"/>
  <c r="HL2363" i="18" s="1"/>
  <c r="HL2364" i="18" s="1"/>
  <c r="HL2365" i="18" s="1"/>
  <c r="HL2366" i="18" s="1"/>
  <c r="HL2367" i="18" s="1"/>
  <c r="HL2368" i="18" s="1"/>
  <c r="HL2369" i="18" s="1"/>
  <c r="HL2370" i="18" s="1"/>
  <c r="HL2371" i="18" s="1"/>
  <c r="HL2372" i="18" s="1"/>
  <c r="HL2373" i="18" s="1"/>
  <c r="HL2374" i="18" s="1"/>
  <c r="HL2375" i="18" s="1"/>
  <c r="HL2376" i="18" s="1"/>
  <c r="HL2377" i="18" s="1"/>
  <c r="HL2378" i="18" s="1"/>
  <c r="HL2379" i="18" s="1"/>
  <c r="HL2380" i="18" s="1"/>
  <c r="HL2381" i="18" s="1"/>
  <c r="HL2382" i="18" s="1"/>
  <c r="HL2383" i="18" s="1"/>
  <c r="HL2384" i="18" s="1"/>
  <c r="HL2385" i="18" s="1"/>
  <c r="HL2386" i="18" s="1"/>
  <c r="HL2387" i="18" s="1"/>
  <c r="HL2388" i="18" s="1"/>
  <c r="HL2389" i="18" s="1"/>
  <c r="HL2390" i="18" s="1"/>
  <c r="HL2391" i="18" s="1"/>
  <c r="HL2392" i="18" s="1"/>
  <c r="HL2393" i="18" s="1"/>
  <c r="HL2394" i="18" s="1"/>
  <c r="HL2395" i="18" s="1"/>
  <c r="HL2396" i="18" s="1"/>
  <c r="HL2397" i="18" s="1"/>
  <c r="HL2398" i="18" s="1"/>
  <c r="HL2399" i="18" s="1"/>
  <c r="HL2400" i="18" s="1"/>
  <c r="HL2401" i="18" s="1"/>
  <c r="HL2402" i="18" s="1"/>
  <c r="HL2403" i="18" s="1"/>
  <c r="HL2404" i="18" s="1"/>
  <c r="HL2405" i="18" s="1"/>
  <c r="HL2406" i="18" s="1"/>
  <c r="HL2407" i="18" s="1"/>
  <c r="HL2408" i="18" s="1"/>
  <c r="HL2409" i="18" s="1"/>
  <c r="HL2410" i="18" s="1"/>
  <c r="HL2411" i="18" s="1"/>
  <c r="HL2412" i="18" s="1"/>
  <c r="HL2413" i="18" s="1"/>
  <c r="HL2414" i="18" s="1"/>
  <c r="HL2415" i="18" s="1"/>
  <c r="HL2416" i="18" s="1"/>
  <c r="HL2417" i="18" s="1"/>
  <c r="HL2418" i="18" s="1"/>
  <c r="HL2419" i="18" s="1"/>
  <c r="HL2420" i="18" s="1"/>
  <c r="HL2421" i="18" s="1"/>
  <c r="HL2422" i="18" s="1"/>
  <c r="HL2423" i="18" s="1"/>
  <c r="HL2424" i="18" s="1"/>
  <c r="HL2425" i="18" s="1"/>
  <c r="HL2426" i="18" s="1"/>
  <c r="HL2427" i="18" s="1"/>
  <c r="HL2428" i="18" s="1"/>
  <c r="HL2429" i="18" s="1"/>
  <c r="HL2430" i="18" s="1"/>
  <c r="HL2431" i="18" s="1"/>
  <c r="HL2432" i="18" s="1"/>
  <c r="HL2433" i="18" s="1"/>
  <c r="HL2434" i="18" s="1"/>
  <c r="HL2435" i="18" s="1"/>
  <c r="HL2436" i="18" s="1"/>
  <c r="HL2437" i="18" s="1"/>
  <c r="HL2438" i="18" s="1"/>
  <c r="HL2439" i="18" s="1"/>
  <c r="HL2440" i="18" s="1"/>
  <c r="HL2441" i="18" s="1"/>
  <c r="HL2442" i="18" s="1"/>
  <c r="HL2443" i="18" s="1"/>
  <c r="HL2444" i="18" s="1"/>
  <c r="HL2445" i="18" s="1"/>
  <c r="HL2446" i="18" s="1"/>
  <c r="HL2447" i="18" s="1"/>
  <c r="HL2448" i="18" s="1"/>
  <c r="HL2449" i="18" s="1"/>
  <c r="HL2450" i="18" s="1"/>
  <c r="HL2451" i="18" s="1"/>
  <c r="HL2452" i="18" s="1"/>
  <c r="HL2453" i="18" s="1"/>
  <c r="HL2454" i="18" s="1"/>
  <c r="HL2455" i="18" s="1"/>
  <c r="HL2456" i="18" s="1"/>
  <c r="HL2457" i="18" s="1"/>
  <c r="HL2458" i="18" s="1"/>
  <c r="HL2459" i="18" s="1"/>
  <c r="HL2460" i="18" s="1"/>
  <c r="HL2461" i="18" s="1"/>
  <c r="HL2462" i="18" s="1"/>
  <c r="HL2463" i="18" s="1"/>
  <c r="HL2464" i="18" s="1"/>
  <c r="HL2465" i="18" s="1"/>
  <c r="HL2466" i="18" s="1"/>
  <c r="HL2467" i="18" s="1"/>
  <c r="HL2468" i="18" s="1"/>
  <c r="HL2469" i="18" s="1"/>
  <c r="HL2470" i="18" s="1"/>
  <c r="HL2471" i="18" s="1"/>
  <c r="HL2472" i="18" s="1"/>
  <c r="DT1982" i="18"/>
  <c r="DT1983" i="18" s="1"/>
  <c r="DT1984" i="18" s="1"/>
  <c r="DT1985" i="18" s="1"/>
  <c r="DT1986" i="18" s="1"/>
  <c r="DT1987" i="18" s="1"/>
  <c r="DT1988" i="18" s="1"/>
  <c r="DT1989" i="18" s="1"/>
  <c r="DT1990" i="18" s="1"/>
  <c r="DT1991" i="18" s="1"/>
  <c r="DT1992" i="18" s="1"/>
  <c r="DT1993" i="18" s="1"/>
  <c r="DT1994" i="18" s="1"/>
  <c r="DT1995" i="18" s="1"/>
  <c r="DT1996" i="18" s="1"/>
  <c r="DT1997" i="18" s="1"/>
  <c r="DT1998" i="18" s="1"/>
  <c r="DT1999" i="18" s="1"/>
  <c r="DT2000" i="18" s="1"/>
  <c r="DT2001" i="18" s="1"/>
  <c r="DT2002" i="18" s="1"/>
  <c r="DT2003" i="18" s="1"/>
  <c r="DT2004" i="18" s="1"/>
  <c r="DT2005" i="18" s="1"/>
  <c r="DT2006" i="18" s="1"/>
  <c r="DT2007" i="18" s="1"/>
  <c r="DT2008" i="18" s="1"/>
  <c r="DT2009" i="18" s="1"/>
  <c r="DT2010" i="18" s="1"/>
  <c r="DT2011" i="18" s="1"/>
  <c r="DT2012" i="18" s="1"/>
  <c r="DT2013" i="18" s="1"/>
  <c r="DT2014" i="18" s="1"/>
  <c r="DT2015" i="18" s="1"/>
  <c r="DT2016" i="18" s="1"/>
  <c r="DT2017" i="18" s="1"/>
  <c r="DT2018" i="18" s="1"/>
  <c r="DT2019" i="18" s="1"/>
  <c r="DT2020" i="18" s="1"/>
  <c r="DT2021" i="18" s="1"/>
  <c r="DT2022" i="18" s="1"/>
  <c r="DT2023" i="18" s="1"/>
  <c r="DT2024" i="18" s="1"/>
  <c r="DT2025" i="18" s="1"/>
  <c r="DT2026" i="18" s="1"/>
  <c r="DT2027" i="18" s="1"/>
  <c r="DT2028" i="18" s="1"/>
  <c r="DT2029" i="18" s="1"/>
  <c r="DT2030" i="18" s="1"/>
  <c r="DT2031" i="18" s="1"/>
  <c r="DT2032" i="18" s="1"/>
  <c r="DT2033" i="18" s="1"/>
  <c r="DT2034" i="18" s="1"/>
  <c r="DT2035" i="18" s="1"/>
  <c r="DT2036" i="18" s="1"/>
  <c r="DT2037" i="18" s="1"/>
  <c r="DT2038" i="18" s="1"/>
  <c r="DT2039" i="18" s="1"/>
  <c r="DT2040" i="18" s="1"/>
  <c r="DT2041" i="18" s="1"/>
  <c r="DT2042" i="18" s="1"/>
  <c r="DT2043" i="18" s="1"/>
  <c r="DT2044" i="18" s="1"/>
  <c r="DT2045" i="18" s="1"/>
  <c r="DT2046" i="18" s="1"/>
  <c r="DT2047" i="18" s="1"/>
  <c r="DT2048" i="18" s="1"/>
  <c r="DT2049" i="18" s="1"/>
  <c r="DT2050" i="18" s="1"/>
  <c r="DT2051" i="18" s="1"/>
  <c r="DT2052" i="18" s="1"/>
  <c r="DT2053" i="18" s="1"/>
  <c r="DT2054" i="18" s="1"/>
  <c r="DT2055" i="18" s="1"/>
  <c r="DT2056" i="18" s="1"/>
  <c r="DT2057" i="18" s="1"/>
  <c r="DT2058" i="18" s="1"/>
  <c r="DT2059" i="18" s="1"/>
  <c r="DT2060" i="18" s="1"/>
  <c r="DT2061" i="18" s="1"/>
  <c r="DT2062" i="18" s="1"/>
  <c r="DT2063" i="18" s="1"/>
  <c r="DT2064" i="18" s="1"/>
  <c r="DT2065" i="18" s="1"/>
  <c r="DT2066" i="18" s="1"/>
  <c r="DT2067" i="18" s="1"/>
  <c r="DT2068" i="18" s="1"/>
  <c r="DT2069" i="18" s="1"/>
  <c r="DT2070" i="18" s="1"/>
  <c r="DT2071" i="18" s="1"/>
  <c r="DT2072" i="18" s="1"/>
  <c r="DT2073" i="18" s="1"/>
  <c r="DT2074" i="18" s="1"/>
  <c r="DT2075" i="18" s="1"/>
  <c r="DT2076" i="18" s="1"/>
  <c r="DT2077" i="18" s="1"/>
  <c r="DT2078" i="18" s="1"/>
  <c r="DT2079" i="18" s="1"/>
  <c r="DT2080" i="18" s="1"/>
  <c r="DT2081" i="18" s="1"/>
  <c r="DT2082" i="18" s="1"/>
  <c r="DT2083" i="18" s="1"/>
  <c r="DT2084" i="18" s="1"/>
  <c r="DT2085" i="18" s="1"/>
  <c r="DT2086" i="18" s="1"/>
  <c r="DT2087" i="18" s="1"/>
  <c r="DT2088" i="18" s="1"/>
  <c r="DT2089" i="18" s="1"/>
  <c r="DT2090" i="18" s="1"/>
  <c r="DT2091" i="18" s="1"/>
  <c r="DT2092" i="18" s="1"/>
  <c r="DT2093" i="18" s="1"/>
  <c r="DT2094" i="18" s="1"/>
  <c r="CP1982" i="18"/>
  <c r="CP1983" i="18" s="1"/>
  <c r="CP1984" i="18" s="1"/>
  <c r="CP1985" i="18" s="1"/>
  <c r="CP1986" i="18" s="1"/>
  <c r="CP1987" i="18" s="1"/>
  <c r="CP1988" i="18" s="1"/>
  <c r="CP1989" i="18" s="1"/>
  <c r="CP1990" i="18" s="1"/>
  <c r="CP1991" i="18" s="1"/>
  <c r="CP1992" i="18" s="1"/>
  <c r="CP1993" i="18" s="1"/>
  <c r="CP1994" i="18" s="1"/>
  <c r="CP1995" i="18" s="1"/>
  <c r="CP1996" i="18" s="1"/>
  <c r="CP1997" i="18" s="1"/>
  <c r="CP1998" i="18" s="1"/>
  <c r="CP1999" i="18" s="1"/>
  <c r="CP2000" i="18" s="1"/>
  <c r="CP2001" i="18" s="1"/>
  <c r="CP2002" i="18" s="1"/>
  <c r="CP2003" i="18" s="1"/>
  <c r="CP2004" i="18" s="1"/>
  <c r="CP2005" i="18" s="1"/>
  <c r="CP2006" i="18" s="1"/>
  <c r="CP2007" i="18" s="1"/>
  <c r="CP2008" i="18" s="1"/>
  <c r="CP2009" i="18" s="1"/>
  <c r="CP2010" i="18" s="1"/>
  <c r="CP2011" i="18" s="1"/>
  <c r="CP2012" i="18" s="1"/>
  <c r="CP2013" i="18" s="1"/>
  <c r="CP2014" i="18" s="1"/>
  <c r="CP2015" i="18" s="1"/>
  <c r="CP2016" i="18" s="1"/>
  <c r="CP2017" i="18" s="1"/>
  <c r="CP2018" i="18" s="1"/>
  <c r="CP2019" i="18" s="1"/>
  <c r="CP2020" i="18" s="1"/>
  <c r="CP2021" i="18" s="1"/>
  <c r="CP2022" i="18" s="1"/>
  <c r="CP2023" i="18" s="1"/>
  <c r="CP2024" i="18" s="1"/>
  <c r="CP2025" i="18" s="1"/>
  <c r="CP2026" i="18" s="1"/>
  <c r="CP2027" i="18" s="1"/>
  <c r="CP2028" i="18" s="1"/>
  <c r="CP2029" i="18" s="1"/>
  <c r="CP2030" i="18" s="1"/>
  <c r="CP2031" i="18" s="1"/>
  <c r="CP2032" i="18" s="1"/>
  <c r="CP2033" i="18" s="1"/>
  <c r="CP2034" i="18" s="1"/>
  <c r="CP2035" i="18" s="1"/>
  <c r="CP2036" i="18" s="1"/>
  <c r="CP2037" i="18" s="1"/>
  <c r="CP2038" i="18" s="1"/>
  <c r="CP2039" i="18" s="1"/>
  <c r="CP2040" i="18" s="1"/>
  <c r="CP2041" i="18" s="1"/>
  <c r="CP2042" i="18" s="1"/>
  <c r="CP2043" i="18" s="1"/>
  <c r="CP2044" i="18" s="1"/>
  <c r="CP2045" i="18" s="1"/>
  <c r="CP2046" i="18" s="1"/>
  <c r="CP2047" i="18" s="1"/>
  <c r="CP2048" i="18" s="1"/>
  <c r="CP2049" i="18" s="1"/>
  <c r="CP2050" i="18" s="1"/>
  <c r="CP2051" i="18" s="1"/>
  <c r="CP2052" i="18" s="1"/>
  <c r="CP2053" i="18" s="1"/>
  <c r="CP2054" i="18" s="1"/>
  <c r="CP2055" i="18" s="1"/>
  <c r="CP2056" i="18" s="1"/>
  <c r="CP2057" i="18" s="1"/>
  <c r="CP2058" i="18" s="1"/>
  <c r="CP2059" i="18" s="1"/>
  <c r="CP2060" i="18" s="1"/>
  <c r="CP2061" i="18" s="1"/>
  <c r="CP2062" i="18" s="1"/>
  <c r="CP2063" i="18" s="1"/>
  <c r="CP2064" i="18" s="1"/>
  <c r="CP2065" i="18" s="1"/>
  <c r="CP2066" i="18" s="1"/>
  <c r="CP2067" i="18" s="1"/>
  <c r="CP2068" i="18" s="1"/>
  <c r="CP2069" i="18" s="1"/>
  <c r="CP2070" i="18" s="1"/>
  <c r="CP2071" i="18" s="1"/>
  <c r="CP2072" i="18" s="1"/>
  <c r="CP2073" i="18" s="1"/>
  <c r="CP2074" i="18" s="1"/>
  <c r="CP2075" i="18" s="1"/>
  <c r="CP2076" i="18" s="1"/>
  <c r="CP2077" i="18" s="1"/>
  <c r="CP2078" i="18" s="1"/>
  <c r="CP2079" i="18" s="1"/>
  <c r="CP2080" i="18" s="1"/>
  <c r="CP2081" i="18" s="1"/>
  <c r="CP2082" i="18" s="1"/>
  <c r="CP2083" i="18" s="1"/>
  <c r="CP2084" i="18" s="1"/>
  <c r="CP2085" i="18" s="1"/>
  <c r="CP2086" i="18" s="1"/>
  <c r="CP2087" i="18" s="1"/>
  <c r="CP2088" i="18" s="1"/>
  <c r="CP2089" i="18" s="1"/>
  <c r="CP2090" i="18" s="1"/>
  <c r="CP2091" i="18" s="1"/>
  <c r="CP2092" i="18" s="1"/>
  <c r="CP2093" i="18" s="1"/>
  <c r="CP2094" i="18" s="1"/>
  <c r="CP2095" i="18" s="1"/>
  <c r="CP2096" i="18" s="1"/>
  <c r="CP2097" i="18" s="1"/>
  <c r="CP2098" i="18" s="1"/>
  <c r="CP2099" i="18" s="1"/>
  <c r="CP2100" i="18" s="1"/>
  <c r="CP2101" i="18" s="1"/>
  <c r="CP2102" i="18" s="1"/>
  <c r="CP2103" i="18" s="1"/>
  <c r="CP2104" i="18" s="1"/>
  <c r="CP2105" i="18" s="1"/>
  <c r="CP2106" i="18" s="1"/>
  <c r="CP2107" i="18" s="1"/>
  <c r="CP2108" i="18" s="1"/>
  <c r="CP2109" i="18" s="1"/>
  <c r="CP2110" i="18" s="1"/>
  <c r="CP2111" i="18" s="1"/>
  <c r="CP2112" i="18" s="1"/>
  <c r="CP2113" i="18" s="1"/>
  <c r="CP2114" i="18" s="1"/>
  <c r="CP2115" i="18" s="1"/>
  <c r="CP2116" i="18" s="1"/>
  <c r="CP2117" i="18" s="1"/>
  <c r="CP2118" i="18" s="1"/>
  <c r="CP2119" i="18" s="1"/>
  <c r="CP2120" i="18" s="1"/>
  <c r="CP2121" i="18" s="1"/>
  <c r="CP2122" i="18" s="1"/>
  <c r="CP2123" i="18" s="1"/>
  <c r="CP2124" i="18" s="1"/>
  <c r="CP2125" i="18" s="1"/>
  <c r="CP2126" i="18" s="1"/>
  <c r="CP2127" i="18" s="1"/>
  <c r="CP2128" i="18" s="1"/>
  <c r="CP2129" i="18" s="1"/>
  <c r="CP2130" i="18" s="1"/>
  <c r="CP2131" i="18" s="1"/>
  <c r="CP2132" i="18" s="1"/>
  <c r="CP2133" i="18" s="1"/>
  <c r="CP2134" i="18" s="1"/>
  <c r="CP2135" i="18" s="1"/>
  <c r="CP2136" i="18" s="1"/>
  <c r="CP2137" i="18" s="1"/>
  <c r="CP2138" i="18" s="1"/>
  <c r="CP2139" i="18" s="1"/>
  <c r="CP2140" i="18" s="1"/>
  <c r="CP2141" i="18" s="1"/>
  <c r="CP2142" i="18" s="1"/>
  <c r="CP2143" i="18" s="1"/>
  <c r="CP2144" i="18" s="1"/>
  <c r="CP2145" i="18" s="1"/>
  <c r="CP2146" i="18" s="1"/>
  <c r="CP2147" i="18" s="1"/>
  <c r="CP2148" i="18" s="1"/>
  <c r="CP2149" i="18" s="1"/>
  <c r="CP2150" i="18" s="1"/>
  <c r="CP2151" i="18" s="1"/>
  <c r="CP2152" i="18" s="1"/>
  <c r="CP2153" i="18" s="1"/>
  <c r="CP2154" i="18" s="1"/>
  <c r="CP2155" i="18" s="1"/>
  <c r="AF1686" i="18"/>
  <c r="AF1687" i="18" s="1"/>
  <c r="AF1688" i="18" s="1"/>
  <c r="AF1689" i="18" s="1"/>
  <c r="AF1690" i="18" s="1"/>
  <c r="AF1691" i="18" s="1"/>
  <c r="AF1692" i="18" s="1"/>
  <c r="AF1693" i="18" s="1"/>
  <c r="AF1694" i="18" s="1"/>
  <c r="AF1695" i="18" s="1"/>
  <c r="AF1696" i="18" s="1"/>
  <c r="AF1697" i="18" s="1"/>
  <c r="AF1698" i="18" s="1"/>
  <c r="AF1699" i="18" s="1"/>
  <c r="AF1700" i="18" s="1"/>
  <c r="AF1701" i="18" s="1"/>
  <c r="AF1702" i="18" s="1"/>
  <c r="AF1703" i="18" s="1"/>
  <c r="AF1704" i="18" s="1"/>
  <c r="AF1705" i="18" s="1"/>
  <c r="AF1706" i="18" s="1"/>
  <c r="AF1707" i="18" s="1"/>
  <c r="AF1708" i="18" s="1"/>
  <c r="AF1709" i="18" s="1"/>
  <c r="AF1710" i="18" s="1"/>
  <c r="AF1711" i="18" s="1"/>
  <c r="AF1712" i="18" s="1"/>
  <c r="AF1713" i="18" s="1"/>
  <c r="AF1714" i="18" s="1"/>
  <c r="AF1715" i="18" s="1"/>
  <c r="AF1716" i="18" s="1"/>
  <c r="AF1717" i="18" s="1"/>
  <c r="AF1718" i="18" s="1"/>
  <c r="AF1719" i="18" s="1"/>
  <c r="AF1720" i="18" s="1"/>
  <c r="AF1721" i="18" s="1"/>
  <c r="AF1722" i="18" s="1"/>
  <c r="AF1723" i="18" s="1"/>
  <c r="AF1724" i="18" s="1"/>
  <c r="AF1725" i="18" s="1"/>
  <c r="AF1726" i="18" s="1"/>
  <c r="AF1727" i="18" s="1"/>
  <c r="AF1728" i="18" s="1"/>
  <c r="AF1729" i="18" s="1"/>
  <c r="AF1730" i="18" s="1"/>
  <c r="AF1731" i="18" s="1"/>
  <c r="AF1732" i="18" s="1"/>
  <c r="AF1733" i="18" s="1"/>
  <c r="AF1734" i="18" s="1"/>
  <c r="AF1735" i="18" s="1"/>
  <c r="AF1736" i="18" s="1"/>
  <c r="AF1737" i="18" s="1"/>
  <c r="AF1738" i="18" s="1"/>
  <c r="AF1739" i="18" s="1"/>
  <c r="AF1740" i="18" s="1"/>
  <c r="AF1741" i="18" s="1"/>
  <c r="AF1742" i="18" s="1"/>
  <c r="AF1743" i="18" s="1"/>
  <c r="AF1744" i="18" s="1"/>
  <c r="AF1745" i="18" s="1"/>
  <c r="AF1746" i="18" s="1"/>
  <c r="AF1747" i="18" s="1"/>
  <c r="AF1748" i="18" s="1"/>
  <c r="AF1749" i="18" s="1"/>
  <c r="AF1750" i="18" s="1"/>
  <c r="AF1751" i="18" s="1"/>
  <c r="AF1752" i="18" s="1"/>
  <c r="AF1753" i="18" s="1"/>
  <c r="AF1754" i="18" s="1"/>
  <c r="AF1755" i="18" s="1"/>
  <c r="AF1756" i="18" s="1"/>
  <c r="AF1757" i="18" s="1"/>
  <c r="AF1758" i="18" s="1"/>
  <c r="AF1759" i="18" s="1"/>
  <c r="AF1760" i="18" s="1"/>
  <c r="AF1761" i="18" s="1"/>
  <c r="AF1762" i="18" s="1"/>
  <c r="AF1763" i="18" s="1"/>
  <c r="AF1764" i="18" s="1"/>
  <c r="AF1765" i="18" s="1"/>
  <c r="AF1766" i="18" s="1"/>
  <c r="AF1767" i="18" s="1"/>
  <c r="AF1768" i="18" s="1"/>
  <c r="AF1769" i="18" s="1"/>
  <c r="AF1770" i="18" s="1"/>
  <c r="AF1771" i="18" s="1"/>
  <c r="AF1772" i="18" s="1"/>
  <c r="AF1773" i="18" s="1"/>
  <c r="AF1774" i="18" s="1"/>
  <c r="AF1775" i="18" s="1"/>
  <c r="AF1776" i="18" s="1"/>
  <c r="AF1777" i="18" s="1"/>
  <c r="AF1778" i="18" s="1"/>
  <c r="AF1779" i="18" s="1"/>
  <c r="AF1780" i="18" s="1"/>
  <c r="AF1781" i="18" s="1"/>
  <c r="AF1782" i="18" s="1"/>
  <c r="AF1783" i="18" s="1"/>
  <c r="AF1784" i="18" s="1"/>
  <c r="AF1785" i="18" s="1"/>
  <c r="AF1786" i="18" s="1"/>
  <c r="AF1787" i="18" s="1"/>
  <c r="GE1686" i="18"/>
  <c r="GE1687" i="18" s="1"/>
  <c r="GE1688" i="18" s="1"/>
  <c r="GE1689" i="18" s="1"/>
  <c r="GE1690" i="18" s="1"/>
  <c r="GE1691" i="18" s="1"/>
  <c r="GE1692" i="18" s="1"/>
  <c r="GE1693" i="18" s="1"/>
  <c r="GE1694" i="18" s="1"/>
  <c r="GE1695" i="18" s="1"/>
  <c r="GE1696" i="18" s="1"/>
  <c r="GE1697" i="18" s="1"/>
  <c r="GE1698" i="18" s="1"/>
  <c r="GE1699" i="18" s="1"/>
  <c r="GE1700" i="18" s="1"/>
  <c r="GE1701" i="18" s="1"/>
  <c r="GE1702" i="18" s="1"/>
  <c r="GE1703" i="18" s="1"/>
  <c r="GE1704" i="18" s="1"/>
  <c r="GE1705" i="18" s="1"/>
  <c r="GE1706" i="18" s="1"/>
  <c r="GE1707" i="18" s="1"/>
  <c r="GE1708" i="18" s="1"/>
  <c r="GE1709" i="18" s="1"/>
  <c r="GE1710" i="18" s="1"/>
  <c r="GE1711" i="18" s="1"/>
  <c r="GE1712" i="18" s="1"/>
  <c r="GE1713" i="18" s="1"/>
  <c r="GE1714" i="18" s="1"/>
  <c r="GE1715" i="18" s="1"/>
  <c r="GE1716" i="18" s="1"/>
  <c r="GE1717" i="18" s="1"/>
  <c r="GE1718" i="18" s="1"/>
  <c r="GE1719" i="18" s="1"/>
  <c r="GE1720" i="18" s="1"/>
  <c r="GE1721" i="18" s="1"/>
  <c r="GE1722" i="18" s="1"/>
  <c r="GE1723" i="18" s="1"/>
  <c r="GE1724" i="18" s="1"/>
  <c r="GE1725" i="18" s="1"/>
  <c r="GE1726" i="18" s="1"/>
  <c r="GE1727" i="18" s="1"/>
  <c r="GE1728" i="18" s="1"/>
  <c r="GE1729" i="18" s="1"/>
  <c r="GE1730" i="18" s="1"/>
  <c r="GE1731" i="18" s="1"/>
  <c r="GE1732" i="18" s="1"/>
  <c r="GE1733" i="18" s="1"/>
  <c r="GE1734" i="18" s="1"/>
  <c r="GE1735" i="18" s="1"/>
  <c r="GE1736" i="18" s="1"/>
  <c r="GE1737" i="18" s="1"/>
  <c r="GE1738" i="18" s="1"/>
  <c r="GE1739" i="18" s="1"/>
  <c r="GE1740" i="18" s="1"/>
  <c r="GE1741" i="18" s="1"/>
  <c r="GE1742" i="18" s="1"/>
  <c r="GE1743" i="18" s="1"/>
  <c r="GE1744" i="18" s="1"/>
  <c r="GE1745" i="18" s="1"/>
  <c r="GE1746" i="18" s="1"/>
  <c r="GE1747" i="18" s="1"/>
  <c r="GE1748" i="18" s="1"/>
  <c r="GE1749" i="18" s="1"/>
  <c r="GE1750" i="18" s="1"/>
  <c r="GE1751" i="18" s="1"/>
  <c r="GE1752" i="18" s="1"/>
  <c r="GE1753" i="18" s="1"/>
  <c r="GE1754" i="18" s="1"/>
  <c r="GE1755" i="18" s="1"/>
  <c r="GE1756" i="18" s="1"/>
  <c r="GE1757" i="18" s="1"/>
  <c r="GE1758" i="18" s="1"/>
  <c r="GE1759" i="18" s="1"/>
  <c r="GE1760" i="18" s="1"/>
  <c r="GE1761" i="18" s="1"/>
  <c r="GE1762" i="18" s="1"/>
  <c r="GE1763" i="18" s="1"/>
  <c r="GE1764" i="18" s="1"/>
  <c r="GE1765" i="18" s="1"/>
  <c r="GE1766" i="18" s="1"/>
  <c r="GE1767" i="18" s="1"/>
  <c r="GE1768" i="18" s="1"/>
  <c r="GE1769" i="18" s="1"/>
  <c r="GE1770" i="18" s="1"/>
  <c r="GE1771" i="18" s="1"/>
  <c r="GE1772" i="18" s="1"/>
  <c r="GE1773" i="18" s="1"/>
  <c r="GE1774" i="18" s="1"/>
  <c r="GE1775" i="18" s="1"/>
  <c r="GE1776" i="18" s="1"/>
  <c r="GE1777" i="18" s="1"/>
  <c r="GE1778" i="18" s="1"/>
  <c r="GE1779" i="18" s="1"/>
  <c r="GE1780" i="18" s="1"/>
  <c r="GE1781" i="18" s="1"/>
  <c r="GE1782" i="18" s="1"/>
  <c r="GE1783" i="18" s="1"/>
  <c r="GE1784" i="18" s="1"/>
  <c r="GE1785" i="18" s="1"/>
  <c r="GE1786" i="18" s="1"/>
  <c r="GE1787" i="18" s="1"/>
  <c r="GE1788" i="18" s="1"/>
  <c r="GE1789" i="18" s="1"/>
  <c r="GE1790" i="18" s="1"/>
  <c r="GE1791" i="18" s="1"/>
  <c r="GE1792" i="18" s="1"/>
  <c r="GE1793" i="18" s="1"/>
  <c r="GE1794" i="18" s="1"/>
  <c r="GE1795" i="18" s="1"/>
  <c r="GE1796" i="18" s="1"/>
  <c r="GE1797" i="18" s="1"/>
  <c r="GE1798" i="18" s="1"/>
  <c r="GE1799" i="18" s="1"/>
  <c r="GE1800" i="18" s="1"/>
  <c r="GE1801" i="18" s="1"/>
  <c r="GE1802" i="18" s="1"/>
  <c r="GE1803" i="18" s="1"/>
  <c r="GE1804" i="18" s="1"/>
  <c r="GE1805" i="18" s="1"/>
  <c r="GE1806" i="18" s="1"/>
  <c r="GE1807" i="18" s="1"/>
  <c r="GE1808" i="18" s="1"/>
  <c r="GE1809" i="18" s="1"/>
  <c r="GE1810" i="18" s="1"/>
  <c r="GE1811" i="18" s="1"/>
  <c r="GE1812" i="18" s="1"/>
  <c r="GE1813" i="18" s="1"/>
  <c r="GE1814" i="18" s="1"/>
  <c r="GE1815" i="18" s="1"/>
  <c r="GE1816" i="18" s="1"/>
  <c r="GE1817" i="18" s="1"/>
  <c r="GE1818" i="18" s="1"/>
  <c r="GE1819" i="18" s="1"/>
  <c r="GE1820" i="18" s="1"/>
  <c r="GE1821" i="18" s="1"/>
  <c r="GE1822" i="18" s="1"/>
  <c r="GE1823" i="18" s="1"/>
  <c r="GE1824" i="18" s="1"/>
  <c r="GE1825" i="18" s="1"/>
  <c r="GE1826" i="18" s="1"/>
  <c r="GE1827" i="18" s="1"/>
  <c r="GE1828" i="18" s="1"/>
  <c r="GE1829" i="18" s="1"/>
  <c r="GE1830" i="18" s="1"/>
  <c r="GE1831" i="18" s="1"/>
  <c r="GE1832" i="18" s="1"/>
  <c r="GE1833" i="18" s="1"/>
  <c r="GE1834" i="18" s="1"/>
  <c r="GE1835" i="18" s="1"/>
  <c r="GE1836" i="18" s="1"/>
  <c r="GE1837" i="18" s="1"/>
  <c r="GE1838" i="18" s="1"/>
  <c r="GE1839" i="18" s="1"/>
  <c r="GE1840" i="18" s="1"/>
  <c r="GE1841" i="18" s="1"/>
  <c r="GE1842" i="18" s="1"/>
  <c r="GE1843" i="18" s="1"/>
  <c r="GE1844" i="18" s="1"/>
  <c r="GE1845" i="18" s="1"/>
  <c r="GE1846" i="18" s="1"/>
  <c r="GE1847" i="18" s="1"/>
  <c r="GE1848" i="18" s="1"/>
  <c r="GE1849" i="18" s="1"/>
  <c r="GE1850" i="18" s="1"/>
  <c r="GE1851" i="18" s="1"/>
  <c r="GE1852" i="18" s="1"/>
  <c r="GE1853" i="18" s="1"/>
  <c r="GE1854" i="18" s="1"/>
  <c r="GE1855" i="18" s="1"/>
  <c r="GE1856" i="18" s="1"/>
  <c r="GE1857" i="18" s="1"/>
  <c r="GE1858" i="18" s="1"/>
  <c r="GE1859" i="18" s="1"/>
  <c r="GE1860" i="18" s="1"/>
  <c r="GE1861" i="18" s="1"/>
  <c r="GE1862" i="18" s="1"/>
  <c r="GE1863" i="18" s="1"/>
  <c r="GE1864" i="18" s="1"/>
  <c r="GE1865" i="18" s="1"/>
  <c r="GE1866" i="18" s="1"/>
  <c r="GE1867" i="18" s="1"/>
  <c r="GE1868" i="18" s="1"/>
  <c r="GE1869" i="18" s="1"/>
  <c r="GE1870" i="18" s="1"/>
  <c r="GE1871" i="18" s="1"/>
  <c r="GE1872" i="18" s="1"/>
  <c r="GE1873" i="18" s="1"/>
  <c r="GE1874" i="18" s="1"/>
  <c r="GE1875" i="18" s="1"/>
  <c r="GE1876" i="18" s="1"/>
  <c r="GE1877" i="18" s="1"/>
  <c r="GE1878" i="18" s="1"/>
  <c r="GE1879" i="18" s="1"/>
  <c r="GE1880" i="18" s="1"/>
  <c r="GE1881" i="18" s="1"/>
  <c r="GE1882" i="18" s="1"/>
  <c r="GE1883" i="18" s="1"/>
  <c r="GE1884" i="18" s="1"/>
  <c r="GE1885" i="18" s="1"/>
  <c r="GE1886" i="18" s="1"/>
  <c r="GE1887" i="18" s="1"/>
  <c r="GE1888" i="18" s="1"/>
  <c r="GE1889" i="18" s="1"/>
  <c r="GE1890" i="18" s="1"/>
  <c r="GE1891" i="18" s="1"/>
  <c r="GE1892" i="18" s="1"/>
  <c r="GE1893" i="18" s="1"/>
  <c r="GE1894" i="18" s="1"/>
  <c r="GE1895" i="18" s="1"/>
  <c r="GE1896" i="18" s="1"/>
  <c r="GE1897" i="18" s="1"/>
  <c r="GE1898" i="18" s="1"/>
  <c r="GE1899" i="18" s="1"/>
  <c r="GE1900" i="18" s="1"/>
  <c r="GE1901" i="18" s="1"/>
  <c r="GE1902" i="18" s="1"/>
  <c r="GE1903" i="18" s="1"/>
  <c r="GE1904" i="18" s="1"/>
  <c r="GE1905" i="18" s="1"/>
  <c r="GE1906" i="18" s="1"/>
  <c r="GE1907" i="18" s="1"/>
  <c r="GE1908" i="18" s="1"/>
  <c r="GE1909" i="18" s="1"/>
  <c r="GE1910" i="18" s="1"/>
  <c r="GE1911" i="18" s="1"/>
  <c r="GE1912" i="18" s="1"/>
  <c r="GE1913" i="18" s="1"/>
  <c r="GE1914" i="18" s="1"/>
  <c r="GE1915" i="18" s="1"/>
  <c r="GE1916" i="18" s="1"/>
  <c r="GE1917" i="18" s="1"/>
  <c r="GE1918" i="18" s="1"/>
  <c r="GE1919" i="18" s="1"/>
  <c r="GE1920" i="18" s="1"/>
  <c r="GE1921" i="18" s="1"/>
  <c r="GE1922" i="18" s="1"/>
  <c r="GE1923" i="18" s="1"/>
  <c r="GE1924" i="18" s="1"/>
  <c r="GE1925" i="18" s="1"/>
  <c r="GE1926" i="18" s="1"/>
  <c r="GE1927" i="18" s="1"/>
  <c r="GE1928" i="18" s="1"/>
  <c r="GE1929" i="18" s="1"/>
  <c r="GE1930" i="18" s="1"/>
  <c r="GE1931" i="18" s="1"/>
  <c r="GE1932" i="18" s="1"/>
  <c r="GE1933" i="18" s="1"/>
  <c r="GE1934" i="18" s="1"/>
  <c r="GE1935" i="18" s="1"/>
  <c r="GE1936" i="18" s="1"/>
  <c r="GE1937" i="18" s="1"/>
  <c r="GE1938" i="18" s="1"/>
  <c r="GE1939" i="18" s="1"/>
  <c r="GE1940" i="18" s="1"/>
  <c r="GE1941" i="18" s="1"/>
  <c r="GE1942" i="18" s="1"/>
  <c r="GE1943" i="18" s="1"/>
  <c r="GE1944" i="18" s="1"/>
  <c r="GE1945" i="18" s="1"/>
  <c r="GE1946" i="18" s="1"/>
  <c r="GE1947" i="18" s="1"/>
  <c r="GE1948" i="18" s="1"/>
  <c r="GE1949" i="18" s="1"/>
  <c r="GE1950" i="18" s="1"/>
  <c r="GE1951" i="18" s="1"/>
  <c r="GE1952" i="18" s="1"/>
  <c r="GE1953" i="18" s="1"/>
  <c r="GE1954" i="18" s="1"/>
  <c r="GE1955" i="18" s="1"/>
  <c r="GE1956" i="18" s="1"/>
  <c r="FE1812" i="18"/>
  <c r="FE1813" i="18" s="1"/>
  <c r="FE1814" i="18" s="1"/>
  <c r="FE1815" i="18" s="1"/>
  <c r="FE1816" i="18" s="1"/>
  <c r="FE1817" i="18" s="1"/>
  <c r="FE1818" i="18" s="1"/>
  <c r="FE1819" i="18" s="1"/>
  <c r="FE1820" i="18" s="1"/>
  <c r="FE1821" i="18" s="1"/>
  <c r="FE1822" i="18" s="1"/>
  <c r="FE1823" i="18" s="1"/>
  <c r="FE1824" i="18" s="1"/>
  <c r="FE1825" i="18" s="1"/>
  <c r="FE1826" i="18" s="1"/>
  <c r="FE1827" i="18" s="1"/>
  <c r="FE1828" i="18" s="1"/>
  <c r="FE1829" i="18" s="1"/>
  <c r="FE1830" i="18" s="1"/>
  <c r="FE1831" i="18" s="1"/>
  <c r="FE1832" i="18" s="1"/>
  <c r="FE1833" i="18" s="1"/>
  <c r="FE1834" i="18" s="1"/>
  <c r="FE1835" i="18" s="1"/>
  <c r="FE1836" i="18" s="1"/>
  <c r="FE1837" i="18" s="1"/>
  <c r="FE1838" i="18" s="1"/>
  <c r="FE1839" i="18" s="1"/>
  <c r="FE1840" i="18" s="1"/>
  <c r="FE1841" i="18" s="1"/>
  <c r="FE1842" i="18" s="1"/>
  <c r="FE1843" i="18" s="1"/>
  <c r="FE1844" i="18" s="1"/>
  <c r="FE1845" i="18" s="1"/>
  <c r="FE1846" i="18" s="1"/>
  <c r="FE1847" i="18" s="1"/>
  <c r="FE1848" i="18" s="1"/>
  <c r="FE1849" i="18" s="1"/>
  <c r="FE1850" i="18" s="1"/>
  <c r="FE1851" i="18" s="1"/>
  <c r="FE1852" i="18" s="1"/>
  <c r="FE1853" i="18" s="1"/>
  <c r="FE1854" i="18" s="1"/>
  <c r="FE1855" i="18" s="1"/>
  <c r="FE1856" i="18" s="1"/>
  <c r="FE1857" i="18" s="1"/>
  <c r="FE1858" i="18" s="1"/>
  <c r="FE1859" i="18" s="1"/>
  <c r="FE1860" i="18" s="1"/>
  <c r="KA1812" i="18"/>
  <c r="KA1813" i="18" s="1"/>
  <c r="KA1814" i="18" s="1"/>
  <c r="KA1815" i="18" s="1"/>
  <c r="KA1816" i="18" s="1"/>
  <c r="KA1817" i="18" s="1"/>
  <c r="KA1818" i="18" s="1"/>
  <c r="KA1819" i="18" s="1"/>
  <c r="KA1820" i="18" s="1"/>
  <c r="KA1821" i="18" s="1"/>
  <c r="KA1822" i="18" s="1"/>
  <c r="KA1823" i="18" s="1"/>
  <c r="KA1824" i="18" s="1"/>
  <c r="KA1825" i="18" s="1"/>
  <c r="KA1826" i="18" s="1"/>
  <c r="KA1827" i="18" s="1"/>
  <c r="KA1828" i="18" s="1"/>
  <c r="KA1829" i="18" s="1"/>
  <c r="KA1830" i="18" s="1"/>
  <c r="KA1831" i="18" s="1"/>
  <c r="KA1832" i="18" s="1"/>
  <c r="KA1833" i="18" s="1"/>
  <c r="KA1834" i="18" s="1"/>
  <c r="KA1835" i="18" s="1"/>
  <c r="KA1836" i="18" s="1"/>
  <c r="KA1837" i="18" s="1"/>
  <c r="KA1838" i="18" s="1"/>
  <c r="KA1839" i="18" s="1"/>
  <c r="KA1840" i="18" s="1"/>
  <c r="KA1841" i="18" s="1"/>
  <c r="KA1842" i="18" s="1"/>
  <c r="KA1843" i="18" s="1"/>
  <c r="KA1844" i="18" s="1"/>
  <c r="KA1845" i="18" s="1"/>
  <c r="KA1846" i="18" s="1"/>
  <c r="KA1847" i="18" s="1"/>
  <c r="KA1848" i="18" s="1"/>
  <c r="KA1849" i="18" s="1"/>
  <c r="KA1850" i="18" s="1"/>
  <c r="KA1851" i="18" s="1"/>
  <c r="KA1852" i="18" s="1"/>
  <c r="KA1853" i="18" s="1"/>
  <c r="KA1854" i="18" s="1"/>
  <c r="KA1855" i="18" s="1"/>
  <c r="KA1856" i="18" s="1"/>
  <c r="KA1857" i="18" s="1"/>
  <c r="KA1858" i="18" s="1"/>
  <c r="KA1859" i="18" s="1"/>
  <c r="KA1860" i="18" s="1"/>
  <c r="KA1861" i="18" s="1"/>
  <c r="KA1862" i="18" s="1"/>
  <c r="KA1863" i="18" s="1"/>
  <c r="KA1864" i="18" s="1"/>
  <c r="KA1865" i="18" s="1"/>
  <c r="KA1866" i="18" s="1"/>
  <c r="KA1867" i="18" s="1"/>
  <c r="EZ1922" i="18"/>
  <c r="EZ1923" i="18" s="1"/>
  <c r="EZ1924" i="18" s="1"/>
  <c r="EZ1925" i="18" s="1"/>
  <c r="EZ1926" i="18" s="1"/>
  <c r="EZ1927" i="18" s="1"/>
  <c r="EZ1928" i="18" s="1"/>
  <c r="EZ1929" i="18" s="1"/>
  <c r="EZ1930" i="18" s="1"/>
  <c r="EZ1931" i="18" s="1"/>
  <c r="EZ1932" i="18" s="1"/>
  <c r="EZ1933" i="18" s="1"/>
  <c r="EZ1934" i="18" s="1"/>
  <c r="EZ1935" i="18" s="1"/>
  <c r="EZ1936" i="18" s="1"/>
  <c r="EZ1937" i="18" s="1"/>
  <c r="EZ1938" i="18" s="1"/>
  <c r="EZ1939" i="18" s="1"/>
  <c r="EZ1940" i="18" s="1"/>
  <c r="EZ1941" i="18" s="1"/>
  <c r="EZ1942" i="18" s="1"/>
  <c r="EZ1943" i="18" s="1"/>
  <c r="EZ1944" i="18" s="1"/>
  <c r="EZ1945" i="18" s="1"/>
  <c r="EZ1946" i="18" s="1"/>
  <c r="EZ1947" i="18" s="1"/>
  <c r="EZ1948" i="18" s="1"/>
  <c r="EZ1949" i="18" s="1"/>
  <c r="EZ1950" i="18" s="1"/>
  <c r="EZ1951" i="18" s="1"/>
  <c r="EZ1952" i="18" s="1"/>
  <c r="EZ1953" i="18" s="1"/>
  <c r="EZ1954" i="18" s="1"/>
  <c r="EZ1955" i="18" s="1"/>
  <c r="EZ1956" i="18" s="1"/>
  <c r="EZ1957" i="18" s="1"/>
  <c r="EZ1958" i="18" s="1"/>
  <c r="EZ1959" i="18" s="1"/>
  <c r="EZ1960" i="18" s="1"/>
  <c r="EZ1961" i="18" s="1"/>
  <c r="EZ1962" i="18" s="1"/>
  <c r="EZ1963" i="18" s="1"/>
  <c r="EZ1964" i="18" s="1"/>
  <c r="EZ1965" i="18" s="1"/>
  <c r="EZ1966" i="18" s="1"/>
  <c r="EZ1967" i="18" s="1"/>
  <c r="EZ1968" i="18" s="1"/>
  <c r="EZ1969" i="18" s="1"/>
  <c r="EZ1970" i="18" s="1"/>
  <c r="EZ1971" i="18" s="1"/>
  <c r="EZ1972" i="18" s="1"/>
  <c r="EZ1973" i="18" s="1"/>
  <c r="EZ1974" i="18" s="1"/>
  <c r="EZ1975" i="18" s="1"/>
  <c r="EZ1976" i="18" s="1"/>
  <c r="EZ1977" i="18" s="1"/>
  <c r="EZ1978" i="18" s="1"/>
  <c r="EZ1979" i="18" s="1"/>
  <c r="EZ1980" i="18" s="1"/>
  <c r="EZ1981" i="18" s="1"/>
  <c r="EZ1982" i="18" s="1"/>
  <c r="EZ1983" i="18" s="1"/>
  <c r="EZ1984" i="18" s="1"/>
  <c r="EZ1985" i="18" s="1"/>
  <c r="EZ1986" i="18" s="1"/>
  <c r="EZ1987" i="18" s="1"/>
  <c r="EZ1988" i="18" s="1"/>
  <c r="EZ1989" i="18" s="1"/>
  <c r="EZ1990" i="18" s="1"/>
  <c r="EZ1991" i="18" s="1"/>
  <c r="EZ1992" i="18" s="1"/>
  <c r="EZ1993" i="18" s="1"/>
  <c r="EZ1994" i="18" s="1"/>
  <c r="EZ1995" i="18" s="1"/>
  <c r="EZ1996" i="18" s="1"/>
  <c r="EZ1997" i="18" s="1"/>
  <c r="EZ1998" i="18" s="1"/>
  <c r="EZ1999" i="18" s="1"/>
  <c r="EZ2000" i="18" s="1"/>
  <c r="EZ2001" i="18" s="1"/>
  <c r="EZ2002" i="18" s="1"/>
  <c r="EZ2003" i="18" s="1"/>
  <c r="EZ2004" i="18" s="1"/>
  <c r="EZ2005" i="18" s="1"/>
  <c r="EZ2006" i="18" s="1"/>
  <c r="EZ2007" i="18" s="1"/>
  <c r="EZ2008" i="18" s="1"/>
  <c r="EZ2009" i="18" s="1"/>
  <c r="EZ2010" i="18" s="1"/>
  <c r="EZ2011" i="18" s="1"/>
  <c r="EZ2012" i="18" s="1"/>
  <c r="EZ2013" i="18" s="1"/>
  <c r="EZ2014" i="18" s="1"/>
  <c r="EZ2015" i="18" s="1"/>
  <c r="EZ2016" i="18" s="1"/>
  <c r="EZ2017" i="18" s="1"/>
  <c r="EZ2018" i="18" s="1"/>
  <c r="EZ2019" i="18" s="1"/>
  <c r="EZ2020" i="18" s="1"/>
  <c r="EZ2021" i="18" s="1"/>
  <c r="EZ2022" i="18" s="1"/>
  <c r="EZ2023" i="18" s="1"/>
  <c r="EZ2024" i="18" s="1"/>
  <c r="EZ2025" i="18" s="1"/>
  <c r="EZ2026" i="18" s="1"/>
  <c r="EZ2027" i="18" s="1"/>
  <c r="EZ2028" i="18" s="1"/>
  <c r="EZ2029" i="18" s="1"/>
  <c r="EZ2030" i="18" s="1"/>
  <c r="EZ2031" i="18" s="1"/>
  <c r="EZ2032" i="18" s="1"/>
  <c r="EZ2033" i="18" s="1"/>
  <c r="EZ2034" i="18" s="1"/>
  <c r="EZ2035" i="18" s="1"/>
  <c r="AA1922" i="18"/>
  <c r="AA1923" i="18" s="1"/>
  <c r="AA1924" i="18" s="1"/>
  <c r="AA1925" i="18" s="1"/>
  <c r="AA1926" i="18" s="1"/>
  <c r="AA1927" i="18" s="1"/>
  <c r="AA1928" i="18" s="1"/>
  <c r="AA1929" i="18" s="1"/>
  <c r="AA1930" i="18" s="1"/>
  <c r="AA1931" i="18" s="1"/>
  <c r="AA1932" i="18" s="1"/>
  <c r="AA1933" i="18" s="1"/>
  <c r="AA1934" i="18" s="1"/>
  <c r="AA1935" i="18" s="1"/>
  <c r="AA1936" i="18" s="1"/>
  <c r="AA1937" i="18" s="1"/>
  <c r="AA1938" i="18" s="1"/>
  <c r="AA1939" i="18" s="1"/>
  <c r="AA1940" i="18" s="1"/>
  <c r="AA1941" i="18" s="1"/>
  <c r="AA1942" i="18" s="1"/>
  <c r="AA1943" i="18" s="1"/>
  <c r="AA1944" i="18" s="1"/>
  <c r="AA1945" i="18" s="1"/>
  <c r="AA1946" i="18" s="1"/>
  <c r="AA1947" i="18" s="1"/>
  <c r="AA1948" i="18" s="1"/>
  <c r="AA1949" i="18" s="1"/>
  <c r="AA1950" i="18" s="1"/>
  <c r="AA1951" i="18" s="1"/>
  <c r="AA1952" i="18" s="1"/>
  <c r="AA1953" i="18" s="1"/>
  <c r="AA1954" i="18" s="1"/>
  <c r="AA1955" i="18" s="1"/>
  <c r="AA1956" i="18" s="1"/>
  <c r="AA1957" i="18" s="1"/>
  <c r="AA1958" i="18" s="1"/>
  <c r="AA1959" i="18" s="1"/>
  <c r="AA1960" i="18" s="1"/>
  <c r="AA1961" i="18" s="1"/>
  <c r="AA1962" i="18" s="1"/>
  <c r="AA1963" i="18" s="1"/>
  <c r="AA1964" i="18" s="1"/>
  <c r="AA1965" i="18" s="1"/>
  <c r="AA1966" i="18" s="1"/>
  <c r="AA1967" i="18" s="1"/>
  <c r="AA1968" i="18" s="1"/>
  <c r="AA1969" i="18" s="1"/>
  <c r="AA1970" i="18" s="1"/>
  <c r="AA1971" i="18" s="1"/>
  <c r="AA1972" i="18" s="1"/>
  <c r="AA1973" i="18" s="1"/>
  <c r="AA1974" i="18" s="1"/>
  <c r="AA1975" i="18" s="1"/>
  <c r="AA1976" i="18" s="1"/>
  <c r="AA1977" i="18" s="1"/>
  <c r="AA1978" i="18" s="1"/>
  <c r="AA1979" i="18" s="1"/>
  <c r="AA1980" i="18" s="1"/>
  <c r="AA1981" i="18" s="1"/>
  <c r="AA1982" i="18" s="1"/>
  <c r="AA1983" i="18" s="1"/>
  <c r="AA1984" i="18" s="1"/>
  <c r="AA1985" i="18" s="1"/>
  <c r="AA1986" i="18" s="1"/>
  <c r="AA1987" i="18" s="1"/>
  <c r="AA1988" i="18" s="1"/>
  <c r="AA1989" i="18" s="1"/>
  <c r="AA1990" i="18" s="1"/>
  <c r="AA1991" i="18" s="1"/>
  <c r="AA1992" i="18" s="1"/>
  <c r="AA1993" i="18" s="1"/>
  <c r="AA1994" i="18" s="1"/>
  <c r="AA1995" i="18" s="1"/>
  <c r="AA1996" i="18" s="1"/>
  <c r="AA1997" i="18" s="1"/>
  <c r="AA1998" i="18" s="1"/>
  <c r="AA1999" i="18" s="1"/>
  <c r="AA2000" i="18" s="1"/>
  <c r="AA2001" i="18" s="1"/>
  <c r="AA2002" i="18" s="1"/>
  <c r="AA2003" i="18" s="1"/>
  <c r="AA2004" i="18" s="1"/>
  <c r="AA2005" i="18" s="1"/>
  <c r="AA2006" i="18" s="1"/>
  <c r="AA2007" i="18" s="1"/>
  <c r="AA2008" i="18" s="1"/>
  <c r="AA2009" i="18" s="1"/>
  <c r="AA2010" i="18" s="1"/>
  <c r="AA2011" i="18" s="1"/>
  <c r="AA2012" i="18" s="1"/>
  <c r="AA2013" i="18" s="1"/>
  <c r="AA2014" i="18" s="1"/>
  <c r="AA2015" i="18" s="1"/>
  <c r="AA2016" i="18" s="1"/>
  <c r="AA2017" i="18" s="1"/>
  <c r="AA2018" i="18" s="1"/>
  <c r="AA2019" i="18" s="1"/>
  <c r="AA2020" i="18" s="1"/>
  <c r="AA2021" i="18" s="1"/>
  <c r="AA2022" i="18" s="1"/>
  <c r="AA2023" i="18" s="1"/>
  <c r="AA2024" i="18" s="1"/>
  <c r="AA2025" i="18" s="1"/>
  <c r="AA2026" i="18" s="1"/>
  <c r="AA2027" i="18" s="1"/>
  <c r="AA2028" i="18" s="1"/>
  <c r="AA2029" i="18" s="1"/>
  <c r="AA2030" i="18" s="1"/>
  <c r="AA2031" i="18" s="1"/>
  <c r="AA2032" i="18" s="1"/>
  <c r="AA2033" i="18" s="1"/>
  <c r="AA2034" i="18" s="1"/>
  <c r="AA2035" i="18" s="1"/>
  <c r="AA2036" i="18" s="1"/>
  <c r="AA2037" i="18" s="1"/>
  <c r="AA2038" i="18" s="1"/>
  <c r="AA2039" i="18" s="1"/>
  <c r="AA2040" i="18" s="1"/>
  <c r="AA2041" i="18" s="1"/>
  <c r="AA2042" i="18" s="1"/>
  <c r="AA2043" i="18" s="1"/>
  <c r="AA2044" i="18" s="1"/>
  <c r="AA2045" i="18" s="1"/>
  <c r="AA2046" i="18" s="1"/>
  <c r="AA2047" i="18" s="1"/>
  <c r="AA2048" i="18" s="1"/>
  <c r="AA2049" i="18" s="1"/>
  <c r="AA2050" i="18" s="1"/>
  <c r="AA2051" i="18" s="1"/>
  <c r="AA2052" i="18" s="1"/>
  <c r="AA2053" i="18" s="1"/>
  <c r="AA2054" i="18" s="1"/>
  <c r="AA2055" i="18" s="1"/>
  <c r="AA2056" i="18" s="1"/>
  <c r="AA2057" i="18" s="1"/>
  <c r="AA2058" i="18" s="1"/>
  <c r="AA2059" i="18" s="1"/>
  <c r="AA2060" i="18" s="1"/>
  <c r="AA2061" i="18" s="1"/>
  <c r="AA2062" i="18" s="1"/>
  <c r="AA2063" i="18" s="1"/>
  <c r="AA2064" i="18" s="1"/>
  <c r="KV1917" i="18"/>
  <c r="KV1918" i="18" s="1"/>
  <c r="KV1919" i="18" s="1"/>
  <c r="KV1920" i="18" s="1"/>
  <c r="KV1921" i="18" s="1"/>
  <c r="KV1922" i="18" s="1"/>
  <c r="KV1923" i="18" s="1"/>
  <c r="KV1924" i="18" s="1"/>
  <c r="KV1925" i="18" s="1"/>
  <c r="KV1926" i="18" s="1"/>
  <c r="KV1927" i="18" s="1"/>
  <c r="KV1928" i="18" s="1"/>
  <c r="KV1929" i="18" s="1"/>
  <c r="KV1930" i="18" s="1"/>
  <c r="KV1931" i="18" s="1"/>
  <c r="KV1932" i="18" s="1"/>
  <c r="KV1933" i="18" s="1"/>
  <c r="KV1934" i="18" s="1"/>
  <c r="KV1935" i="18" s="1"/>
  <c r="KV1936" i="18" s="1"/>
  <c r="KV1937" i="18" s="1"/>
  <c r="KV1938" i="18" s="1"/>
  <c r="KV1939" i="18" s="1"/>
  <c r="KV1940" i="18" s="1"/>
  <c r="KV1941" i="18" s="1"/>
  <c r="KV1942" i="18" s="1"/>
  <c r="KV1943" i="18" s="1"/>
  <c r="KV1944" i="18" s="1"/>
  <c r="KV1945" i="18" s="1"/>
  <c r="KV1946" i="18" s="1"/>
  <c r="KV1947" i="18" s="1"/>
  <c r="KV1948" i="18" s="1"/>
  <c r="KV1949" i="18" s="1"/>
  <c r="KV1950" i="18" s="1"/>
  <c r="KV1951" i="18" s="1"/>
  <c r="KV1952" i="18" s="1"/>
  <c r="KV1953" i="18" s="1"/>
  <c r="KV1954" i="18" s="1"/>
  <c r="KV1955" i="18" s="1"/>
  <c r="KV1956" i="18" s="1"/>
  <c r="KV1957" i="18" s="1"/>
  <c r="KV1958" i="18" s="1"/>
  <c r="KV1959" i="18" s="1"/>
  <c r="KV1960" i="18" s="1"/>
  <c r="KV1961" i="18" s="1"/>
  <c r="KV1962" i="18" s="1"/>
  <c r="KV1963" i="18" s="1"/>
  <c r="KV1964" i="18" s="1"/>
  <c r="KV1965" i="18" s="1"/>
  <c r="KV1966" i="18" s="1"/>
  <c r="KV1967" i="18" s="1"/>
  <c r="KV1968" i="18" s="1"/>
  <c r="KV1969" i="18" s="1"/>
  <c r="KV1970" i="18" s="1"/>
  <c r="KV1971" i="18" s="1"/>
  <c r="KV1972" i="18" s="1"/>
  <c r="KV1973" i="18" s="1"/>
  <c r="KV1974" i="18" s="1"/>
  <c r="KV1975" i="18" s="1"/>
  <c r="KV1976" i="18" s="1"/>
  <c r="KV1977" i="18" s="1"/>
  <c r="KV1978" i="18" s="1"/>
  <c r="KV1979" i="18" s="1"/>
  <c r="KV1980" i="18" s="1"/>
  <c r="KV1981" i="18" s="1"/>
  <c r="KV1982" i="18" s="1"/>
  <c r="KV1983" i="18" s="1"/>
  <c r="KV1984" i="18" s="1"/>
  <c r="KV1985" i="18" s="1"/>
  <c r="KV1986" i="18" s="1"/>
  <c r="KV1987" i="18" s="1"/>
  <c r="KV1988" i="18" s="1"/>
  <c r="KV1989" i="18" s="1"/>
  <c r="KV1990" i="18" s="1"/>
  <c r="KV1991" i="18" s="1"/>
  <c r="KV1992" i="18" s="1"/>
  <c r="KV1993" i="18" s="1"/>
  <c r="KV1994" i="18" s="1"/>
  <c r="KV1995" i="18" s="1"/>
  <c r="KV1996" i="18" s="1"/>
  <c r="KV1997" i="18" s="1"/>
  <c r="KV1998" i="18" s="1"/>
  <c r="KV1999" i="18" s="1"/>
  <c r="KV2000" i="18" s="1"/>
  <c r="KV2001" i="18" s="1"/>
  <c r="KV2002" i="18" s="1"/>
  <c r="KV2003" i="18" s="1"/>
  <c r="KV2004" i="18" s="1"/>
  <c r="KV2005" i="18" s="1"/>
  <c r="KV2006" i="18" s="1"/>
  <c r="KV2007" i="18" s="1"/>
  <c r="KV2008" i="18" s="1"/>
  <c r="KV2009" i="18" s="1"/>
  <c r="KV2010" i="18" s="1"/>
  <c r="KV2011" i="18" s="1"/>
  <c r="KV2012" i="18" s="1"/>
  <c r="KV2013" i="18" s="1"/>
  <c r="KV2014" i="18" s="1"/>
  <c r="KV2015" i="18" s="1"/>
  <c r="KV2016" i="18" s="1"/>
  <c r="KV2017" i="18" s="1"/>
  <c r="KV2018" i="18" s="1"/>
  <c r="KV2019" i="18" s="1"/>
  <c r="KV2020" i="18" s="1"/>
  <c r="KV2021" i="18" s="1"/>
  <c r="KV2022" i="18" s="1"/>
  <c r="KV2023" i="18" s="1"/>
  <c r="KV2024" i="18" s="1"/>
  <c r="KV2025" i="18" s="1"/>
  <c r="KV2026" i="18" s="1"/>
  <c r="KV2027" i="18" s="1"/>
  <c r="KV2028" i="18" s="1"/>
  <c r="KV2029" i="18" s="1"/>
  <c r="KV2030" i="18" s="1"/>
  <c r="KV2031" i="18" s="1"/>
  <c r="KV2032" i="18" s="1"/>
  <c r="KV2033" i="18" s="1"/>
  <c r="KV2034" i="18" s="1"/>
  <c r="KV2035" i="18" s="1"/>
  <c r="KV2036" i="18" s="1"/>
  <c r="KV2037" i="18" s="1"/>
  <c r="KV2038" i="18" s="1"/>
  <c r="KV2039" i="18" s="1"/>
  <c r="KV2040" i="18" s="1"/>
  <c r="KV2041" i="18" s="1"/>
  <c r="KV2042" i="18" s="1"/>
  <c r="KV2043" i="18" s="1"/>
  <c r="KV2044" i="18" s="1"/>
  <c r="KV2045" i="18" s="1"/>
  <c r="KV2046" i="18" s="1"/>
  <c r="KV2047" i="18" s="1"/>
  <c r="KV2048" i="18" s="1"/>
  <c r="KV2049" i="18" s="1"/>
  <c r="KV2050" i="18" s="1"/>
  <c r="KV2051" i="18" s="1"/>
  <c r="KV2052" i="18" s="1"/>
  <c r="KV2053" i="18" s="1"/>
  <c r="KV2054" i="18" s="1"/>
  <c r="KV2055" i="18" s="1"/>
  <c r="KV2056" i="18" s="1"/>
  <c r="KV2057" i="18" s="1"/>
  <c r="KV2058" i="18" s="1"/>
  <c r="KV2059" i="18" s="1"/>
  <c r="KV2060" i="18" s="1"/>
  <c r="KV2061" i="18" s="1"/>
  <c r="KV2062" i="18" s="1"/>
  <c r="KV2063" i="18" s="1"/>
  <c r="KV2064" i="18" s="1"/>
  <c r="KV2065" i="18" s="1"/>
  <c r="KV2066" i="18" s="1"/>
  <c r="KV2067" i="18" s="1"/>
  <c r="KV2068" i="18" s="1"/>
  <c r="KV2069" i="18" s="1"/>
  <c r="KV2070" i="18" s="1"/>
  <c r="KV2071" i="18" s="1"/>
  <c r="KV2072" i="18" s="1"/>
  <c r="KV2073" i="18" s="1"/>
  <c r="KV2074" i="18" s="1"/>
  <c r="KV2075" i="18" s="1"/>
  <c r="KV2076" i="18" s="1"/>
  <c r="KV2077" i="18" s="1"/>
  <c r="KV2078" i="18" s="1"/>
  <c r="KV2079" i="18" s="1"/>
  <c r="KV2080" i="18" s="1"/>
  <c r="KV2081" i="18" s="1"/>
  <c r="KV2082" i="18" s="1"/>
  <c r="KV2083" i="18" s="1"/>
  <c r="KV2084" i="18" s="1"/>
  <c r="KV2085" i="18" s="1"/>
  <c r="KV2086" i="18" s="1"/>
  <c r="KV2087" i="18" s="1"/>
  <c r="KV2088" i="18" s="1"/>
  <c r="KV2089" i="18" s="1"/>
  <c r="KV2090" i="18" s="1"/>
  <c r="KV2091" i="18" s="1"/>
  <c r="KV2092" i="18" s="1"/>
  <c r="KV2093" i="18" s="1"/>
  <c r="KV2094" i="18" s="1"/>
  <c r="KV2095" i="18" s="1"/>
  <c r="KV2096" i="18" s="1"/>
  <c r="KV2097" i="18" s="1"/>
  <c r="KV2098" i="18" s="1"/>
  <c r="KV2099" i="18" s="1"/>
  <c r="KV2100" i="18" s="1"/>
  <c r="KV2101" i="18" s="1"/>
  <c r="KV2102" i="18" s="1"/>
  <c r="KV2103" i="18" s="1"/>
  <c r="KV2104" i="18" s="1"/>
  <c r="KV2105" i="18" s="1"/>
  <c r="KV2106" i="18" s="1"/>
  <c r="KV2107" i="18" s="1"/>
  <c r="KV2108" i="18" s="1"/>
  <c r="KV2109" i="18" s="1"/>
  <c r="KV2110" i="18" s="1"/>
  <c r="KV2111" i="18" s="1"/>
  <c r="KV2112" i="18" s="1"/>
  <c r="KV2113" i="18" s="1"/>
  <c r="KV2114" i="18" s="1"/>
  <c r="KV2115" i="18" s="1"/>
  <c r="KV2116" i="18" s="1"/>
  <c r="KV2117" i="18" s="1"/>
  <c r="KV2118" i="18" s="1"/>
  <c r="KV2119" i="18" s="1"/>
  <c r="KV2120" i="18" s="1"/>
  <c r="KV2121" i="18" s="1"/>
  <c r="KV2122" i="18" s="1"/>
  <c r="KV2123" i="18" s="1"/>
  <c r="KV2124" i="18" s="1"/>
  <c r="KV2125" i="18" s="1"/>
  <c r="KV2126" i="18" s="1"/>
  <c r="KV2127" i="18" s="1"/>
  <c r="KV2128" i="18" s="1"/>
  <c r="KV2129" i="18" s="1"/>
  <c r="KV2130" i="18" s="1"/>
  <c r="KV2131" i="18" s="1"/>
  <c r="KV2132" i="18" s="1"/>
  <c r="KV2133" i="18" s="1"/>
  <c r="KV2134" i="18" s="1"/>
  <c r="KV2135" i="18" s="1"/>
  <c r="KV2136" i="18" s="1"/>
  <c r="KV2137" i="18" s="1"/>
  <c r="KV2138" i="18" s="1"/>
  <c r="KV2139" i="18" s="1"/>
  <c r="CN1917" i="18"/>
  <c r="CN1918" i="18" s="1"/>
  <c r="CN1919" i="18" s="1"/>
  <c r="CN1920" i="18" s="1"/>
  <c r="CN1921" i="18" s="1"/>
  <c r="CN1922" i="18" s="1"/>
  <c r="CN1923" i="18" s="1"/>
  <c r="CN1924" i="18" s="1"/>
  <c r="CN1925" i="18" s="1"/>
  <c r="CN1926" i="18" s="1"/>
  <c r="CN1927" i="18" s="1"/>
  <c r="CN1928" i="18" s="1"/>
  <c r="CN1929" i="18" s="1"/>
  <c r="CN1930" i="18" s="1"/>
  <c r="CN1931" i="18" s="1"/>
  <c r="CN1932" i="18" s="1"/>
  <c r="CN1933" i="18" s="1"/>
  <c r="CN1934" i="18" s="1"/>
  <c r="CN1935" i="18" s="1"/>
  <c r="CN1936" i="18" s="1"/>
  <c r="CN1937" i="18" s="1"/>
  <c r="CN1938" i="18" s="1"/>
  <c r="CN1939" i="18" s="1"/>
  <c r="CN1940" i="18" s="1"/>
  <c r="CN1941" i="18" s="1"/>
  <c r="CN1942" i="18" s="1"/>
  <c r="CN1943" i="18" s="1"/>
  <c r="CN1944" i="18" s="1"/>
  <c r="CN1945" i="18" s="1"/>
  <c r="CN1946" i="18" s="1"/>
  <c r="CN1947" i="18" s="1"/>
  <c r="CN1948" i="18" s="1"/>
  <c r="CN1949" i="18" s="1"/>
  <c r="CN1950" i="18" s="1"/>
  <c r="CN1951" i="18" s="1"/>
  <c r="CN1952" i="18" s="1"/>
  <c r="CN1953" i="18" s="1"/>
  <c r="CN1954" i="18" s="1"/>
  <c r="CN1955" i="18" s="1"/>
  <c r="CN1956" i="18" s="1"/>
  <c r="CN1957" i="18" s="1"/>
  <c r="CN1958" i="18" s="1"/>
  <c r="CN1959" i="18" s="1"/>
  <c r="CN1960" i="18" s="1"/>
  <c r="CN1961" i="18" s="1"/>
  <c r="CN1962" i="18" s="1"/>
  <c r="CN1963" i="18" s="1"/>
  <c r="CN1964" i="18" s="1"/>
  <c r="CN1965" i="18" s="1"/>
  <c r="CN1966" i="18" s="1"/>
  <c r="CN1967" i="18" s="1"/>
  <c r="CN1968" i="18" s="1"/>
  <c r="CN1969" i="18" s="1"/>
  <c r="CN1970" i="18" s="1"/>
  <c r="CN1971" i="18" s="1"/>
  <c r="CN1972" i="18" s="1"/>
  <c r="CN1973" i="18" s="1"/>
  <c r="CN1974" i="18" s="1"/>
  <c r="CN1975" i="18" s="1"/>
  <c r="CN1976" i="18" s="1"/>
  <c r="CN1977" i="18" s="1"/>
  <c r="CN1978" i="18" s="1"/>
  <c r="CN1979" i="18" s="1"/>
  <c r="CN1980" i="18" s="1"/>
  <c r="CN1981" i="18" s="1"/>
  <c r="CN1982" i="18" s="1"/>
  <c r="CN1983" i="18" s="1"/>
  <c r="CN1984" i="18" s="1"/>
  <c r="CN1985" i="18" s="1"/>
  <c r="CN1986" i="18" s="1"/>
  <c r="CN1987" i="18" s="1"/>
  <c r="CN1988" i="18" s="1"/>
  <c r="CN1989" i="18" s="1"/>
  <c r="CN1990" i="18" s="1"/>
  <c r="CN1991" i="18" s="1"/>
  <c r="CN1992" i="18" s="1"/>
  <c r="CN1993" i="18" s="1"/>
  <c r="CN1994" i="18" s="1"/>
  <c r="CN1995" i="18" s="1"/>
  <c r="CN1996" i="18" s="1"/>
  <c r="CN1997" i="18" s="1"/>
  <c r="CN1998" i="18" s="1"/>
  <c r="CN1999" i="18" s="1"/>
  <c r="CN2000" i="18" s="1"/>
  <c r="CN2001" i="18" s="1"/>
  <c r="CN2002" i="18" s="1"/>
  <c r="CN2003" i="18" s="1"/>
  <c r="CN2004" i="18" s="1"/>
  <c r="CN2005" i="18" s="1"/>
  <c r="CN2006" i="18" s="1"/>
  <c r="CN2007" i="18" s="1"/>
  <c r="CN2008" i="18" s="1"/>
  <c r="CN2009" i="18" s="1"/>
  <c r="CN2010" i="18" s="1"/>
  <c r="CN2011" i="18" s="1"/>
  <c r="CN2012" i="18" s="1"/>
  <c r="CN2013" i="18" s="1"/>
  <c r="CN2014" i="18" s="1"/>
  <c r="CN2015" i="18" s="1"/>
  <c r="CN2016" i="18" s="1"/>
  <c r="CN2017" i="18" s="1"/>
  <c r="CN2018" i="18" s="1"/>
  <c r="CN2019" i="18" s="1"/>
  <c r="CN2020" i="18" s="1"/>
  <c r="CN2021" i="18" s="1"/>
  <c r="CN2022" i="18" s="1"/>
  <c r="CN2023" i="18" s="1"/>
  <c r="CN2024" i="18" s="1"/>
  <c r="CN2025" i="18" s="1"/>
  <c r="CN2026" i="18" s="1"/>
  <c r="CN2027" i="18" s="1"/>
  <c r="CN2028" i="18" s="1"/>
  <c r="CN2029" i="18" s="1"/>
  <c r="CN2030" i="18" s="1"/>
  <c r="CN2031" i="18" s="1"/>
  <c r="CN2032" i="18" s="1"/>
  <c r="CN2033" i="18" s="1"/>
  <c r="CN2034" i="18" s="1"/>
  <c r="CN2035" i="18" s="1"/>
  <c r="CN2036" i="18" s="1"/>
  <c r="CN2037" i="18" s="1"/>
  <c r="CN2038" i="18" s="1"/>
  <c r="CN2039" i="18" s="1"/>
  <c r="CN2040" i="18" s="1"/>
  <c r="CN2041" i="18" s="1"/>
  <c r="CN2042" i="18" s="1"/>
  <c r="CN2043" i="18" s="1"/>
  <c r="CN2044" i="18" s="1"/>
  <c r="CN2045" i="18" s="1"/>
  <c r="CN2046" i="18" s="1"/>
  <c r="CN2047" i="18" s="1"/>
  <c r="CN2048" i="18" s="1"/>
  <c r="CN2049" i="18" s="1"/>
  <c r="CN2050" i="18" s="1"/>
  <c r="CN2051" i="18" s="1"/>
  <c r="CN2052" i="18" s="1"/>
  <c r="CN2053" i="18" s="1"/>
  <c r="CN2054" i="18" s="1"/>
  <c r="CN2055" i="18" s="1"/>
  <c r="CN2056" i="18" s="1"/>
  <c r="CN2057" i="18" s="1"/>
  <c r="CN2058" i="18" s="1"/>
  <c r="CN2059" i="18" s="1"/>
  <c r="CN2060" i="18" s="1"/>
  <c r="CN2061" i="18" s="1"/>
  <c r="CN2062" i="18" s="1"/>
  <c r="CN2063" i="18" s="1"/>
  <c r="CN2064" i="18" s="1"/>
  <c r="CN2065" i="18" s="1"/>
  <c r="CN2066" i="18" s="1"/>
  <c r="CN2067" i="18" s="1"/>
  <c r="CN2068" i="18" s="1"/>
  <c r="CN2069" i="18" s="1"/>
  <c r="CN2070" i="18" s="1"/>
  <c r="CN2071" i="18" s="1"/>
  <c r="CN2072" i="18" s="1"/>
  <c r="CN2073" i="18" s="1"/>
  <c r="CN2074" i="18" s="1"/>
  <c r="CN2075" i="18" s="1"/>
  <c r="CN2076" i="18" s="1"/>
  <c r="CN2077" i="18" s="1"/>
  <c r="CN2078" i="18" s="1"/>
  <c r="CN2079" i="18" s="1"/>
  <c r="CN2080" i="18" s="1"/>
  <c r="CN2081" i="18" s="1"/>
  <c r="CN2082" i="18" s="1"/>
  <c r="CN2083" i="18" s="1"/>
  <c r="CN2084" i="18" s="1"/>
  <c r="CN2085" i="18" s="1"/>
  <c r="CN2086" i="18" s="1"/>
  <c r="CN2087" i="18" s="1"/>
  <c r="CN2088" i="18" s="1"/>
  <c r="CN2089" i="18" s="1"/>
  <c r="CN2090" i="18" s="1"/>
  <c r="CN2091" i="18" s="1"/>
  <c r="CN2092" i="18" s="1"/>
  <c r="CN2093" i="18" s="1"/>
  <c r="CN2094" i="18" s="1"/>
  <c r="CN2095" i="18" s="1"/>
  <c r="CN2096" i="18" s="1"/>
  <c r="CN2097" i="18" s="1"/>
  <c r="CN2098" i="18" s="1"/>
  <c r="CN2099" i="18" s="1"/>
  <c r="CN2100" i="18" s="1"/>
  <c r="CN2101" i="18" s="1"/>
  <c r="CN2102" i="18" s="1"/>
  <c r="CN2103" i="18" s="1"/>
  <c r="CN2104" i="18" s="1"/>
  <c r="CN2105" i="18" s="1"/>
  <c r="CN2106" i="18" s="1"/>
  <c r="CN2107" i="18" s="1"/>
  <c r="CN2108" i="18" s="1"/>
  <c r="CN2109" i="18" s="1"/>
  <c r="CN2110" i="18" s="1"/>
  <c r="CN2111" i="18" s="1"/>
  <c r="CN2112" i="18" s="1"/>
  <c r="CN2113" i="18" s="1"/>
  <c r="CN2114" i="18" s="1"/>
  <c r="CN2115" i="18" s="1"/>
  <c r="CN2116" i="18" s="1"/>
  <c r="CN2117" i="18" s="1"/>
  <c r="CN2118" i="18" s="1"/>
  <c r="CN2119" i="18" s="1"/>
  <c r="CN2120" i="18" s="1"/>
  <c r="CN2121" i="18" s="1"/>
  <c r="CN2122" i="18" s="1"/>
  <c r="CN2123" i="18" s="1"/>
  <c r="CN2124" i="18" s="1"/>
  <c r="CN2125" i="18" s="1"/>
  <c r="CN2126" i="18" s="1"/>
  <c r="CN2127" i="18" s="1"/>
  <c r="CN2128" i="18" s="1"/>
  <c r="CN2129" i="18" s="1"/>
  <c r="CN2130" i="18" s="1"/>
  <c r="CN2131" i="18" s="1"/>
  <c r="CN2132" i="18" s="1"/>
  <c r="CN2133" i="18" s="1"/>
  <c r="CN2134" i="18" s="1"/>
  <c r="CN2135" i="18" s="1"/>
  <c r="CN2136" i="18" s="1"/>
  <c r="CN2137" i="18" s="1"/>
  <c r="CN2138" i="18" s="1"/>
  <c r="CN2139" i="18" s="1"/>
  <c r="CN2140" i="18" s="1"/>
  <c r="CN2141" i="18" s="1"/>
  <c r="CN2142" i="18" s="1"/>
  <c r="CN2143" i="18" s="1"/>
  <c r="CN2144" i="18" s="1"/>
  <c r="CN2145" i="18" s="1"/>
  <c r="CN2146" i="18" s="1"/>
  <c r="CN2147" i="18" s="1"/>
  <c r="CN2148" i="18" s="1"/>
  <c r="CN2149" i="18" s="1"/>
  <c r="CN2150" i="18" s="1"/>
  <c r="CN2151" i="18" s="1"/>
  <c r="CN2152" i="18" s="1"/>
  <c r="CN2153" i="18" s="1"/>
  <c r="CN2154" i="18" s="1"/>
  <c r="CN2155" i="18" s="1"/>
  <c r="CN2156" i="18" s="1"/>
  <c r="CN2157" i="18" s="1"/>
  <c r="CN2158" i="18" s="1"/>
  <c r="CN2159" i="18" s="1"/>
  <c r="CN2160" i="18" s="1"/>
  <c r="CN2161" i="18" s="1"/>
  <c r="CN2162" i="18" s="1"/>
  <c r="CN2163" i="18" s="1"/>
  <c r="CN2164" i="18" s="1"/>
  <c r="CN2165" i="18" s="1"/>
  <c r="CN2166" i="18" s="1"/>
  <c r="CN2167" i="18" s="1"/>
  <c r="CN2168" i="18" s="1"/>
  <c r="CN2169" i="18" s="1"/>
  <c r="CN2170" i="18" s="1"/>
  <c r="CN2171" i="18" s="1"/>
  <c r="CN2172" i="18" s="1"/>
  <c r="CN2173" i="18" s="1"/>
  <c r="CN2174" i="18" s="1"/>
  <c r="CN2175" i="18" s="1"/>
  <c r="CN2176" i="18" s="1"/>
  <c r="CN2177" i="18" s="1"/>
  <c r="CN2178" i="18" s="1"/>
  <c r="CN2179" i="18" s="1"/>
  <c r="CN2180" i="18" s="1"/>
  <c r="CN2181" i="18" s="1"/>
  <c r="CN2182" i="18" s="1"/>
  <c r="CN2183" i="18" s="1"/>
  <c r="CN2184" i="18" s="1"/>
  <c r="CN2185" i="18" s="1"/>
  <c r="CN2186" i="18" s="1"/>
  <c r="CN2187" i="18" s="1"/>
  <c r="CN2188" i="18" s="1"/>
  <c r="CN2189" i="18" s="1"/>
  <c r="CN2190" i="18" s="1"/>
  <c r="CN2191" i="18" s="1"/>
  <c r="CN2192" i="18" s="1"/>
  <c r="CN2193" i="18" s="1"/>
  <c r="CN2194" i="18" s="1"/>
  <c r="CN2195" i="18" s="1"/>
  <c r="CN2196" i="18" s="1"/>
  <c r="CN2197" i="18" s="1"/>
  <c r="CN2198" i="18" s="1"/>
  <c r="CN2199" i="18" s="1"/>
  <c r="CN2200" i="18" s="1"/>
  <c r="CN2201" i="18" s="1"/>
  <c r="CN2202" i="18" s="1"/>
  <c r="CN2203" i="18" s="1"/>
  <c r="CN2204" i="18" s="1"/>
  <c r="CN2205" i="18" s="1"/>
  <c r="CN2206" i="18" s="1"/>
  <c r="CN2207" i="18" s="1"/>
  <c r="CN2208" i="18" s="1"/>
  <c r="CN2209" i="18" s="1"/>
  <c r="CN2210" i="18" s="1"/>
  <c r="CN2211" i="18" s="1"/>
  <c r="CN2212" i="18" s="1"/>
  <c r="CN2213" i="18" s="1"/>
  <c r="CN2214" i="18" s="1"/>
  <c r="CN2215" i="18" s="1"/>
  <c r="CN2216" i="18" s="1"/>
  <c r="CN2217" i="18" s="1"/>
  <c r="CN2218" i="18" s="1"/>
  <c r="CN2219" i="18" s="1"/>
  <c r="CN2220" i="18" s="1"/>
  <c r="CN2221" i="18" s="1"/>
  <c r="CN2222" i="18" s="1"/>
  <c r="CN2223" i="18" s="1"/>
  <c r="CN2224" i="18" s="1"/>
  <c r="CN2225" i="18" s="1"/>
  <c r="CN2226" i="18" s="1"/>
  <c r="CN2227" i="18" s="1"/>
  <c r="CN2228" i="18" s="1"/>
  <c r="CN2229" i="18" s="1"/>
  <c r="CN2230" i="18" s="1"/>
  <c r="CN2231" i="18" s="1"/>
  <c r="CN2232" i="18" s="1"/>
  <c r="CN2233" i="18" s="1"/>
  <c r="CN2234" i="18" s="1"/>
  <c r="CN2235" i="18" s="1"/>
  <c r="CN2236" i="18" s="1"/>
  <c r="CN2237" i="18" s="1"/>
  <c r="CN2238" i="18" s="1"/>
  <c r="CN2239" i="18" s="1"/>
  <c r="CN2240" i="18" s="1"/>
  <c r="CN2241" i="18" s="1"/>
  <c r="CN2242" i="18" s="1"/>
  <c r="CN2243" i="18" s="1"/>
  <c r="CN2244" i="18" s="1"/>
  <c r="CN2245" i="18" s="1"/>
  <c r="CN2246" i="18" s="1"/>
  <c r="CN2247" i="18" s="1"/>
  <c r="CN2248" i="18" s="1"/>
  <c r="CN2249" i="18" s="1"/>
  <c r="CN2250" i="18" s="1"/>
  <c r="CN2251" i="18" s="1"/>
  <c r="CN2252" i="18" s="1"/>
  <c r="CN2253" i="18" s="1"/>
  <c r="CN2254" i="18" s="1"/>
  <c r="CN2255" i="18" s="1"/>
  <c r="CN2256" i="18" s="1"/>
  <c r="CN2257" i="18" s="1"/>
  <c r="CN2258" i="18" s="1"/>
  <c r="CN2259" i="18" s="1"/>
  <c r="CN2260" i="18" s="1"/>
  <c r="CN2261" i="18" s="1"/>
  <c r="CN2262" i="18" s="1"/>
  <c r="CN2263" i="18" s="1"/>
  <c r="CN2264" i="18" s="1"/>
  <c r="CN2265" i="18" s="1"/>
  <c r="CN2266" i="18" s="1"/>
  <c r="CN2267" i="18" s="1"/>
  <c r="CN2268" i="18" s="1"/>
  <c r="CN2269" i="18" s="1"/>
  <c r="CN2270" i="18" s="1"/>
  <c r="CN2271" i="18" s="1"/>
  <c r="CN2272" i="18" s="1"/>
  <c r="CN2273" i="18" s="1"/>
  <c r="CN2274" i="18" s="1"/>
  <c r="CN2275" i="18" s="1"/>
  <c r="CN2276" i="18" s="1"/>
  <c r="CN2277" i="18" s="1"/>
  <c r="CN2278" i="18" s="1"/>
  <c r="CN2279" i="18" s="1"/>
  <c r="CN2280" i="18" s="1"/>
  <c r="CN2281" i="18" s="1"/>
  <c r="CN2282" i="18" s="1"/>
  <c r="CN2283" i="18" s="1"/>
  <c r="CN2284" i="18" s="1"/>
  <c r="CN2285" i="18" s="1"/>
  <c r="CN2286" i="18" s="1"/>
  <c r="CN2287" i="18" s="1"/>
  <c r="CN2288" i="18" s="1"/>
  <c r="CN2289" i="18" s="1"/>
  <c r="CN2290" i="18" s="1"/>
  <c r="CN2291" i="18" s="1"/>
  <c r="CN2292" i="18" s="1"/>
  <c r="CN2293" i="18" s="1"/>
  <c r="CN2294" i="18" s="1"/>
  <c r="CN2295" i="18" s="1"/>
  <c r="CN2296" i="18" s="1"/>
  <c r="CN2297" i="18" s="1"/>
  <c r="CN2298" i="18" s="1"/>
  <c r="CN2299" i="18" s="1"/>
  <c r="CN2300" i="18" s="1"/>
  <c r="CN2301" i="18" s="1"/>
  <c r="CN2302" i="18" s="1"/>
  <c r="CN2303" i="18" s="1"/>
  <c r="CN2304" i="18" s="1"/>
  <c r="CN2305" i="18" s="1"/>
  <c r="CN2306" i="18" s="1"/>
  <c r="CN2307" i="18" s="1"/>
  <c r="CN2308" i="18" s="1"/>
  <c r="CN2309" i="18" s="1"/>
  <c r="CN2310" i="18" s="1"/>
  <c r="CN2311" i="18" s="1"/>
  <c r="CN2312" i="18" s="1"/>
  <c r="CN2313" i="18" s="1"/>
  <c r="CN2314" i="18" s="1"/>
  <c r="CN2315" i="18" s="1"/>
  <c r="CN2316" i="18" s="1"/>
  <c r="CN2317" i="18" s="1"/>
  <c r="CN2318" i="18" s="1"/>
  <c r="CN2319" i="18" s="1"/>
  <c r="CN2320" i="18" s="1"/>
  <c r="CN2321" i="18" s="1"/>
  <c r="CN2322" i="18" s="1"/>
  <c r="CN2323" i="18" s="1"/>
  <c r="CN2324" i="18" s="1"/>
  <c r="CN2325" i="18" s="1"/>
  <c r="CN2326" i="18" s="1"/>
  <c r="CN2327" i="18" s="1"/>
  <c r="CN2328" i="18" s="1"/>
  <c r="CN2329" i="18" s="1"/>
  <c r="CN2330" i="18" s="1"/>
  <c r="CN2331" i="18" s="1"/>
  <c r="CN2332" i="18" s="1"/>
  <c r="CN2333" i="18" s="1"/>
  <c r="CN2334" i="18" s="1"/>
  <c r="CN2335" i="18" s="1"/>
  <c r="CN2336" i="18" s="1"/>
  <c r="CN2337" i="18" s="1"/>
  <c r="CN2338" i="18" s="1"/>
  <c r="CN2339" i="18" s="1"/>
  <c r="CN2340" i="18" s="1"/>
  <c r="CN2341" i="18" s="1"/>
  <c r="CN2342" i="18" s="1"/>
  <c r="CN2343" i="18" s="1"/>
  <c r="CN2344" i="18" s="1"/>
  <c r="CN2345" i="18" s="1"/>
  <c r="CN2346" i="18" s="1"/>
  <c r="CN2347" i="18" s="1"/>
  <c r="CN2348" i="18" s="1"/>
  <c r="CN2349" i="18" s="1"/>
  <c r="CN2350" i="18" s="1"/>
  <c r="CN2351" i="18" s="1"/>
  <c r="CN2352" i="18" s="1"/>
  <c r="CN2353" i="18" s="1"/>
  <c r="CN2354" i="18" s="1"/>
  <c r="CN2355" i="18" s="1"/>
  <c r="CN2356" i="18" s="1"/>
  <c r="CN2357" i="18" s="1"/>
  <c r="CN2358" i="18" s="1"/>
  <c r="CN2359" i="18" s="1"/>
  <c r="CN2360" i="18" s="1"/>
  <c r="CN2361" i="18" s="1"/>
  <c r="CN2362" i="18" s="1"/>
  <c r="CN2363" i="18" s="1"/>
  <c r="CN2364" i="18" s="1"/>
  <c r="CN2365" i="18" s="1"/>
  <c r="CN2366" i="18" s="1"/>
  <c r="CN2367" i="18" s="1"/>
  <c r="CN2368" i="18" s="1"/>
  <c r="CN2369" i="18" s="1"/>
  <c r="CN2370" i="18" s="1"/>
  <c r="CN2371" i="18" s="1"/>
  <c r="CN2372" i="18" s="1"/>
  <c r="CN2373" i="18" s="1"/>
  <c r="CN2374" i="18" s="1"/>
  <c r="CN2375" i="18" s="1"/>
  <c r="CN2376" i="18" s="1"/>
  <c r="CN2377" i="18" s="1"/>
  <c r="CN2378" i="18" s="1"/>
  <c r="CN2379" i="18" s="1"/>
  <c r="CN2380" i="18" s="1"/>
  <c r="CN2381" i="18" s="1"/>
  <c r="CN2382" i="18" s="1"/>
  <c r="CN2383" i="18" s="1"/>
  <c r="CN2384" i="18" s="1"/>
  <c r="CN2385" i="18" s="1"/>
  <c r="CN2386" i="18" s="1"/>
  <c r="CN2387" i="18" s="1"/>
  <c r="CN2388" i="18" s="1"/>
  <c r="CN2389" i="18" s="1"/>
  <c r="CN2390" i="18" s="1"/>
  <c r="CN2391" i="18" s="1"/>
  <c r="CN2392" i="18" s="1"/>
  <c r="CN2393" i="18" s="1"/>
  <c r="CN2394" i="18" s="1"/>
  <c r="CN2395" i="18" s="1"/>
  <c r="CN2396" i="18" s="1"/>
  <c r="CN2397" i="18" s="1"/>
  <c r="CN2398" i="18" s="1"/>
  <c r="CN2399" i="18" s="1"/>
  <c r="CN2400" i="18" s="1"/>
  <c r="CN2401" i="18" s="1"/>
  <c r="CN2402" i="18" s="1"/>
  <c r="CN2403" i="18" s="1"/>
  <c r="CN2404" i="18" s="1"/>
  <c r="CN2405" i="18" s="1"/>
  <c r="CN2406" i="18" s="1"/>
  <c r="CN2407" i="18" s="1"/>
  <c r="CN2408" i="18" s="1"/>
  <c r="CN2409" i="18" s="1"/>
  <c r="CN2410" i="18" s="1"/>
  <c r="CN2411" i="18" s="1"/>
  <c r="CN2412" i="18" s="1"/>
  <c r="CN2413" i="18" s="1"/>
  <c r="CN2414" i="18" s="1"/>
  <c r="CN2415" i="18" s="1"/>
  <c r="CN2416" i="18" s="1"/>
  <c r="CN2417" i="18" s="1"/>
  <c r="CN2418" i="18" s="1"/>
  <c r="CN2419" i="18" s="1"/>
  <c r="CN2420" i="18" s="1"/>
  <c r="CN2421" i="18" s="1"/>
  <c r="CN2422" i="18" s="1"/>
  <c r="CN2423" i="18" s="1"/>
  <c r="CN2424" i="18" s="1"/>
  <c r="CN2425" i="18" s="1"/>
  <c r="CN2426" i="18" s="1"/>
  <c r="CN2427" i="18" s="1"/>
  <c r="CN2428" i="18" s="1"/>
  <c r="CN2429" i="18" s="1"/>
  <c r="CN2430" i="18" s="1"/>
  <c r="CN2431" i="18" s="1"/>
  <c r="CN2432" i="18" s="1"/>
  <c r="CN2433" i="18" s="1"/>
  <c r="CN2434" i="18" s="1"/>
  <c r="CN2435" i="18" s="1"/>
  <c r="CN2436" i="18" s="1"/>
  <c r="CN2437" i="18" s="1"/>
  <c r="CN2438" i="18" s="1"/>
  <c r="CN2439" i="18" s="1"/>
  <c r="CN2440" i="18" s="1"/>
  <c r="CN2441" i="18" s="1"/>
  <c r="CN2442" i="18" s="1"/>
  <c r="CN2443" i="18" s="1"/>
  <c r="CN2444" i="18" s="1"/>
  <c r="CN2445" i="18" s="1"/>
  <c r="CN2446" i="18" s="1"/>
  <c r="CN2447" i="18" s="1"/>
  <c r="CN2448" i="18" s="1"/>
  <c r="CN2449" i="18" s="1"/>
  <c r="CN2450" i="18" s="1"/>
  <c r="CN2451" i="18" s="1"/>
  <c r="CN2452" i="18" s="1"/>
  <c r="CN2453" i="18" s="1"/>
  <c r="CN2454" i="18" s="1"/>
  <c r="CN2455" i="18" s="1"/>
  <c r="CN2456" i="18" s="1"/>
  <c r="CN2457" i="18" s="1"/>
  <c r="CN2458" i="18" s="1"/>
  <c r="CN2459" i="18" s="1"/>
  <c r="CN2460" i="18" s="1"/>
  <c r="CN2461" i="18" s="1"/>
  <c r="CN2462" i="18" s="1"/>
  <c r="CN2463" i="18" s="1"/>
  <c r="CN2464" i="18" s="1"/>
  <c r="KI2009" i="18"/>
  <c r="KI2010" i="18" s="1"/>
  <c r="KI2011" i="18" s="1"/>
  <c r="KI2012" i="18" s="1"/>
  <c r="KI2013" i="18" s="1"/>
  <c r="KI2014" i="18" s="1"/>
  <c r="KI2015" i="18" s="1"/>
  <c r="KI2016" i="18" s="1"/>
  <c r="KI2017" i="18" s="1"/>
  <c r="KI2018" i="18" s="1"/>
  <c r="KI2019" i="18" s="1"/>
  <c r="KI2020" i="18" s="1"/>
  <c r="KI2021" i="18" s="1"/>
  <c r="KI2022" i="18" s="1"/>
  <c r="KI2023" i="18" s="1"/>
  <c r="KI2024" i="18" s="1"/>
  <c r="KI2025" i="18" s="1"/>
  <c r="KI2026" i="18" s="1"/>
  <c r="KI2027" i="18" s="1"/>
  <c r="KI2028" i="18" s="1"/>
  <c r="KI2029" i="18" s="1"/>
  <c r="KI2030" i="18" s="1"/>
  <c r="KI2031" i="18" s="1"/>
  <c r="KI2032" i="18" s="1"/>
  <c r="KI2033" i="18" s="1"/>
  <c r="KI2034" i="18" s="1"/>
  <c r="KI2035" i="18" s="1"/>
  <c r="KI2036" i="18" s="1"/>
  <c r="KI2037" i="18" s="1"/>
  <c r="KI2038" i="18" s="1"/>
  <c r="KI2039" i="18" s="1"/>
  <c r="KI2040" i="18" s="1"/>
  <c r="KI2041" i="18" s="1"/>
  <c r="KI2042" i="18" s="1"/>
  <c r="KI2043" i="18" s="1"/>
  <c r="KI2044" i="18" s="1"/>
  <c r="KI2045" i="18" s="1"/>
  <c r="KI2046" i="18" s="1"/>
  <c r="KI2047" i="18" s="1"/>
  <c r="KI2048" i="18" s="1"/>
  <c r="KI2049" i="18" s="1"/>
  <c r="KI2050" i="18" s="1"/>
  <c r="KI2051" i="18" s="1"/>
  <c r="KI2052" i="18" s="1"/>
  <c r="KI2053" i="18" s="1"/>
  <c r="KI2054" i="18" s="1"/>
  <c r="KI2055" i="18" s="1"/>
  <c r="KI2056" i="18" s="1"/>
  <c r="KI2057" i="18" s="1"/>
  <c r="KI2058" i="18" s="1"/>
  <c r="KI2059" i="18" s="1"/>
  <c r="KI2060" i="18" s="1"/>
  <c r="KI2061" i="18" s="1"/>
  <c r="KI2062" i="18" s="1"/>
  <c r="KI2063" i="18" s="1"/>
  <c r="KI2064" i="18" s="1"/>
  <c r="KI2065" i="18" s="1"/>
  <c r="KI2066" i="18" s="1"/>
  <c r="KI2067" i="18" s="1"/>
  <c r="KI2068" i="18" s="1"/>
  <c r="KI2069" i="18" s="1"/>
  <c r="KI2070" i="18" s="1"/>
  <c r="KI2071" i="18" s="1"/>
  <c r="KI2072" i="18" s="1"/>
  <c r="KI2073" i="18" s="1"/>
  <c r="KI2074" i="18" s="1"/>
  <c r="KI2075" i="18" s="1"/>
  <c r="KI2076" i="18" s="1"/>
  <c r="KI2077" i="18" s="1"/>
  <c r="KI2078" i="18" s="1"/>
  <c r="KI2079" i="18" s="1"/>
  <c r="KI2080" i="18" s="1"/>
  <c r="KI2081" i="18" s="1"/>
  <c r="KI2082" i="18" s="1"/>
  <c r="KI2083" i="18" s="1"/>
  <c r="KI2084" i="18" s="1"/>
  <c r="KI2085" i="18" s="1"/>
  <c r="KI2086" i="18" s="1"/>
  <c r="KI2087" i="18" s="1"/>
  <c r="KI2088" i="18" s="1"/>
  <c r="KI2089" i="18" s="1"/>
  <c r="KI2090" i="18" s="1"/>
  <c r="KI2091" i="18" s="1"/>
  <c r="KI2092" i="18" s="1"/>
  <c r="KI2093" i="18" s="1"/>
  <c r="KI2094" i="18" s="1"/>
  <c r="KI2095" i="18" s="1"/>
  <c r="KI2096" i="18" s="1"/>
  <c r="KI2097" i="18" s="1"/>
  <c r="KI2098" i="18" s="1"/>
  <c r="KI2099" i="18" s="1"/>
  <c r="KI2100" i="18" s="1"/>
  <c r="KI2101" i="18" s="1"/>
  <c r="KI2102" i="18" s="1"/>
  <c r="KI2103" i="18" s="1"/>
  <c r="KI2104" i="18" s="1"/>
  <c r="KI2105" i="18" s="1"/>
  <c r="KI2106" i="18" s="1"/>
  <c r="KI2107" i="18" s="1"/>
  <c r="KI2108" i="18" s="1"/>
  <c r="KI2109" i="18" s="1"/>
  <c r="KI2110" i="18" s="1"/>
  <c r="KI2111" i="18" s="1"/>
  <c r="KI2112" i="18" s="1"/>
  <c r="KI2113" i="18" s="1"/>
  <c r="KI2114" i="18" s="1"/>
  <c r="KI2115" i="18" s="1"/>
  <c r="KI2116" i="18" s="1"/>
  <c r="KI2117" i="18" s="1"/>
  <c r="KI2118" i="18" s="1"/>
  <c r="KI2119" i="18" s="1"/>
  <c r="KI2120" i="18" s="1"/>
  <c r="KI2121" i="18" s="1"/>
  <c r="KI2122" i="18" s="1"/>
  <c r="KI2123" i="18" s="1"/>
  <c r="KI2124" i="18" s="1"/>
  <c r="KI2125" i="18" s="1"/>
  <c r="KI2126" i="18" s="1"/>
  <c r="KI2127" i="18" s="1"/>
  <c r="KI2128" i="18" s="1"/>
  <c r="KI2129" i="18" s="1"/>
  <c r="KI2130" i="18" s="1"/>
  <c r="KI2131" i="18" s="1"/>
  <c r="KI2132" i="18" s="1"/>
  <c r="KI2133" i="18" s="1"/>
  <c r="KI2134" i="18" s="1"/>
  <c r="KI2135" i="18" s="1"/>
  <c r="KI2136" i="18" s="1"/>
  <c r="KI2137" i="18" s="1"/>
  <c r="KI2138" i="18" s="1"/>
  <c r="KI2139" i="18" s="1"/>
  <c r="KI2140" i="18" s="1"/>
  <c r="KI2141" i="18" s="1"/>
  <c r="KI2142" i="18" s="1"/>
  <c r="KI2143" i="18" s="1"/>
  <c r="KI2144" i="18" s="1"/>
  <c r="KI2145" i="18" s="1"/>
  <c r="KI2146" i="18" s="1"/>
  <c r="KI2147" i="18" s="1"/>
  <c r="KI2148" i="18" s="1"/>
  <c r="KI2149" i="18" s="1"/>
  <c r="KI2150" i="18" s="1"/>
  <c r="KI2151" i="18" s="1"/>
  <c r="KI2152" i="18" s="1"/>
  <c r="KI2153" i="18" s="1"/>
  <c r="KI2154" i="18" s="1"/>
  <c r="KI2155" i="18" s="1"/>
  <c r="KI2156" i="18" s="1"/>
  <c r="KI2157" i="18" s="1"/>
  <c r="KI2158" i="18" s="1"/>
  <c r="KI2159" i="18" s="1"/>
  <c r="KI2160" i="18" s="1"/>
  <c r="HP2009" i="18"/>
  <c r="HP2010" i="18" s="1"/>
  <c r="HP2011" i="18" s="1"/>
  <c r="HP2012" i="18" s="1"/>
  <c r="HP2013" i="18" s="1"/>
  <c r="HP2014" i="18" s="1"/>
  <c r="HP2015" i="18" s="1"/>
  <c r="HP2016" i="18" s="1"/>
  <c r="HP2017" i="18" s="1"/>
  <c r="HP2018" i="18" s="1"/>
  <c r="HP2019" i="18" s="1"/>
  <c r="HP2020" i="18" s="1"/>
  <c r="HP2021" i="18" s="1"/>
  <c r="HP2022" i="18" s="1"/>
  <c r="HP2023" i="18" s="1"/>
  <c r="HP2024" i="18" s="1"/>
  <c r="HP2025" i="18" s="1"/>
  <c r="HP2026" i="18" s="1"/>
  <c r="HP2027" i="18" s="1"/>
  <c r="HP2028" i="18" s="1"/>
  <c r="HP2029" i="18" s="1"/>
  <c r="HP2030" i="18" s="1"/>
  <c r="HP2031" i="18" s="1"/>
  <c r="HP2032" i="18" s="1"/>
  <c r="HP2033" i="18" s="1"/>
  <c r="HP2034" i="18" s="1"/>
  <c r="HP2035" i="18" s="1"/>
  <c r="HP2036" i="18" s="1"/>
  <c r="HP2037" i="18" s="1"/>
  <c r="HP2038" i="18" s="1"/>
  <c r="HP2039" i="18" s="1"/>
  <c r="HP2040" i="18" s="1"/>
  <c r="HP2041" i="18" s="1"/>
  <c r="HP2042" i="18" s="1"/>
  <c r="HP2043" i="18" s="1"/>
  <c r="HP2044" i="18" s="1"/>
  <c r="HP2045" i="18" s="1"/>
  <c r="HP2046" i="18" s="1"/>
  <c r="HP2047" i="18" s="1"/>
  <c r="HP2048" i="18" s="1"/>
  <c r="HP2049" i="18" s="1"/>
  <c r="HP2050" i="18" s="1"/>
  <c r="HP2051" i="18" s="1"/>
  <c r="HP2052" i="18" s="1"/>
  <c r="HP2053" i="18" s="1"/>
  <c r="HP2054" i="18" s="1"/>
  <c r="HP2055" i="18" s="1"/>
  <c r="HP2056" i="18" s="1"/>
  <c r="HP2057" i="18" s="1"/>
  <c r="HP2058" i="18" s="1"/>
  <c r="HP2059" i="18" s="1"/>
  <c r="HP2060" i="18" s="1"/>
  <c r="HP2061" i="18" s="1"/>
  <c r="HP2062" i="18" s="1"/>
  <c r="HP2063" i="18" s="1"/>
  <c r="HP2064" i="18" s="1"/>
  <c r="HP2065" i="18" s="1"/>
  <c r="HP2066" i="18" s="1"/>
  <c r="HP2067" i="18" s="1"/>
  <c r="HP2068" i="18" s="1"/>
  <c r="HP2069" i="18" s="1"/>
  <c r="HP2070" i="18" s="1"/>
  <c r="HP2071" i="18" s="1"/>
  <c r="HP2072" i="18" s="1"/>
  <c r="HP2073" i="18" s="1"/>
  <c r="HP2074" i="18" s="1"/>
  <c r="HP2075" i="18" s="1"/>
  <c r="HP2076" i="18" s="1"/>
  <c r="HP2077" i="18" s="1"/>
  <c r="HP2078" i="18" s="1"/>
  <c r="HP2079" i="18" s="1"/>
  <c r="HP2080" i="18" s="1"/>
  <c r="HP2081" i="18" s="1"/>
  <c r="HP2082" i="18" s="1"/>
  <c r="HP2083" i="18" s="1"/>
  <c r="HP2084" i="18" s="1"/>
  <c r="HP2085" i="18" s="1"/>
  <c r="HP2086" i="18" s="1"/>
  <c r="HP2087" i="18" s="1"/>
  <c r="HP2088" i="18" s="1"/>
  <c r="HP2089" i="18" s="1"/>
  <c r="HP2090" i="18" s="1"/>
  <c r="HP2091" i="18" s="1"/>
  <c r="HP2092" i="18" s="1"/>
  <c r="HP2093" i="18" s="1"/>
  <c r="HP2094" i="18" s="1"/>
  <c r="HP2095" i="18" s="1"/>
  <c r="HP2096" i="18" s="1"/>
  <c r="HP2097" i="18" s="1"/>
  <c r="HP2098" i="18" s="1"/>
  <c r="HP2099" i="18" s="1"/>
  <c r="HP2100" i="18" s="1"/>
  <c r="HP2101" i="18" s="1"/>
  <c r="HP2102" i="18" s="1"/>
  <c r="HP2103" i="18" s="1"/>
  <c r="HP2104" i="18" s="1"/>
  <c r="HP2105" i="18" s="1"/>
  <c r="HP2106" i="18" s="1"/>
  <c r="HP2107" i="18" s="1"/>
  <c r="HP2108" i="18" s="1"/>
  <c r="HP2109" i="18" s="1"/>
  <c r="HP2110" i="18" s="1"/>
  <c r="HP2111" i="18" s="1"/>
  <c r="HP2112" i="18" s="1"/>
  <c r="HP2113" i="18" s="1"/>
  <c r="HP2114" i="18" s="1"/>
  <c r="HP2115" i="18" s="1"/>
  <c r="HP2116" i="18" s="1"/>
  <c r="HP2117" i="18" s="1"/>
  <c r="HP2118" i="18" s="1"/>
  <c r="HP2119" i="18" s="1"/>
  <c r="HP2120" i="18" s="1"/>
  <c r="HP2121" i="18" s="1"/>
  <c r="HP2122" i="18" s="1"/>
  <c r="HP2123" i="18" s="1"/>
  <c r="HP2124" i="18" s="1"/>
  <c r="HP2125" i="18" s="1"/>
  <c r="HP2126" i="18" s="1"/>
  <c r="HP2127" i="18" s="1"/>
  <c r="HP2128" i="18" s="1"/>
  <c r="HP2129" i="18" s="1"/>
  <c r="HP2130" i="18" s="1"/>
  <c r="HP2131" i="18" s="1"/>
  <c r="HP2132" i="18" s="1"/>
  <c r="HP2133" i="18" s="1"/>
  <c r="HP2134" i="18" s="1"/>
  <c r="HP2135" i="18" s="1"/>
  <c r="HP2136" i="18" s="1"/>
  <c r="HP2137" i="18" s="1"/>
  <c r="HP2138" i="18" s="1"/>
  <c r="HP2139" i="18" s="1"/>
  <c r="HP2140" i="18" s="1"/>
  <c r="HP2141" i="18" s="1"/>
  <c r="HP2142" i="18" s="1"/>
  <c r="HP2143" i="18" s="1"/>
  <c r="HP2144" i="18" s="1"/>
  <c r="HP2145" i="18" s="1"/>
  <c r="HP2146" i="18" s="1"/>
  <c r="HP2147" i="18" s="1"/>
  <c r="HP2148" i="18" s="1"/>
  <c r="HP2149" i="18" s="1"/>
  <c r="HP2150" i="18" s="1"/>
  <c r="HP2151" i="18" s="1"/>
  <c r="HP2152" i="18" s="1"/>
  <c r="HP2153" i="18" s="1"/>
  <c r="HP2154" i="18" s="1"/>
  <c r="HP2155" i="18" s="1"/>
  <c r="HP2156" i="18" s="1"/>
  <c r="HP2157" i="18" s="1"/>
  <c r="LG1872" i="18"/>
  <c r="LG1873" i="18" s="1"/>
  <c r="LG1874" i="18" s="1"/>
  <c r="LG1875" i="18" s="1"/>
  <c r="LG1876" i="18" s="1"/>
  <c r="LG1877" i="18" s="1"/>
  <c r="LG1878" i="18" s="1"/>
  <c r="LG1879" i="18" s="1"/>
  <c r="LG1880" i="18" s="1"/>
  <c r="LG1881" i="18" s="1"/>
  <c r="LG1882" i="18" s="1"/>
  <c r="LG1883" i="18" s="1"/>
  <c r="LG1884" i="18" s="1"/>
  <c r="LG1885" i="18" s="1"/>
  <c r="LG1886" i="18" s="1"/>
  <c r="LG1887" i="18" s="1"/>
  <c r="LG1888" i="18" s="1"/>
  <c r="LG1889" i="18" s="1"/>
  <c r="LG1890" i="18" s="1"/>
  <c r="LG1891" i="18" s="1"/>
  <c r="LG1892" i="18" s="1"/>
  <c r="LG1893" i="18" s="1"/>
  <c r="LG1894" i="18" s="1"/>
  <c r="LG1895" i="18" s="1"/>
  <c r="LG1896" i="18" s="1"/>
  <c r="LG1897" i="18" s="1"/>
  <c r="LG1898" i="18" s="1"/>
  <c r="LG1899" i="18" s="1"/>
  <c r="LG1900" i="18" s="1"/>
  <c r="LG1901" i="18" s="1"/>
  <c r="LG1902" i="18" s="1"/>
  <c r="LG1903" i="18" s="1"/>
  <c r="LG1904" i="18" s="1"/>
  <c r="LG1905" i="18" s="1"/>
  <c r="LG1906" i="18" s="1"/>
  <c r="LG1907" i="18" s="1"/>
  <c r="LG1908" i="18" s="1"/>
  <c r="LG1909" i="18" s="1"/>
  <c r="LG1910" i="18" s="1"/>
  <c r="LG1911" i="18" s="1"/>
  <c r="LG1912" i="18" s="1"/>
  <c r="LG1913" i="18" s="1"/>
  <c r="LG1914" i="18" s="1"/>
  <c r="LG1915" i="18" s="1"/>
  <c r="LG1916" i="18" s="1"/>
  <c r="LG1917" i="18" s="1"/>
  <c r="LG1918" i="18" s="1"/>
  <c r="LG1919" i="18" s="1"/>
  <c r="LG1920" i="18" s="1"/>
  <c r="LG1921" i="18" s="1"/>
  <c r="LG1922" i="18" s="1"/>
  <c r="LG1923" i="18" s="1"/>
  <c r="LG1924" i="18" s="1"/>
  <c r="LG1925" i="18" s="1"/>
  <c r="LG1926" i="18" s="1"/>
  <c r="LG1927" i="18" s="1"/>
  <c r="LG1928" i="18" s="1"/>
  <c r="LG1929" i="18" s="1"/>
  <c r="LG1930" i="18" s="1"/>
  <c r="LG1931" i="18" s="1"/>
  <c r="LG1932" i="18" s="1"/>
  <c r="LG1933" i="18" s="1"/>
  <c r="LG1934" i="18" s="1"/>
  <c r="LG1935" i="18" s="1"/>
  <c r="LG1936" i="18" s="1"/>
  <c r="LG1937" i="18" s="1"/>
  <c r="LG1938" i="18" s="1"/>
  <c r="LG1939" i="18" s="1"/>
  <c r="LG1940" i="18" s="1"/>
  <c r="LG1941" i="18" s="1"/>
  <c r="LG1942" i="18" s="1"/>
  <c r="LG1943" i="18" s="1"/>
  <c r="LG1944" i="18" s="1"/>
  <c r="LG1945" i="18" s="1"/>
  <c r="LG1946" i="18" s="1"/>
  <c r="LG1947" i="18" s="1"/>
  <c r="LG1948" i="18" s="1"/>
  <c r="LG1949" i="18" s="1"/>
  <c r="LG1950" i="18" s="1"/>
  <c r="LG1951" i="18" s="1"/>
  <c r="LG1952" i="18" s="1"/>
  <c r="LG1953" i="18" s="1"/>
  <c r="LG1954" i="18" s="1"/>
  <c r="LG1955" i="18" s="1"/>
  <c r="LG1956" i="18" s="1"/>
  <c r="LG1957" i="18" s="1"/>
  <c r="LG1958" i="18" s="1"/>
  <c r="LG1959" i="18" s="1"/>
  <c r="LG1960" i="18" s="1"/>
  <c r="LG1961" i="18" s="1"/>
  <c r="LG1962" i="18" s="1"/>
  <c r="LG1963" i="18" s="1"/>
  <c r="LG1964" i="18" s="1"/>
  <c r="LG1965" i="18" s="1"/>
  <c r="LG1966" i="18" s="1"/>
  <c r="LG1967" i="18" s="1"/>
  <c r="LG1968" i="18" s="1"/>
  <c r="LG1969" i="18" s="1"/>
  <c r="LG1970" i="18" s="1"/>
  <c r="LG1971" i="18" s="1"/>
  <c r="LG1972" i="18" s="1"/>
  <c r="LG1973" i="18" s="1"/>
  <c r="LG1974" i="18" s="1"/>
  <c r="LG1975" i="18" s="1"/>
  <c r="LG1976" i="18" s="1"/>
  <c r="LG1977" i="18" s="1"/>
  <c r="LG1978" i="18" s="1"/>
  <c r="LG1979" i="18" s="1"/>
  <c r="LG1980" i="18" s="1"/>
  <c r="LG1981" i="18" s="1"/>
  <c r="LG1982" i="18" s="1"/>
  <c r="LG1983" i="18" s="1"/>
  <c r="LG1984" i="18" s="1"/>
  <c r="LG1985" i="18" s="1"/>
  <c r="LG1986" i="18" s="1"/>
  <c r="LG1987" i="18" s="1"/>
  <c r="LG1988" i="18" s="1"/>
  <c r="LG1989" i="18" s="1"/>
  <c r="LG1990" i="18" s="1"/>
  <c r="LG1991" i="18" s="1"/>
  <c r="LG1992" i="18" s="1"/>
  <c r="LG1993" i="18" s="1"/>
  <c r="LG1994" i="18" s="1"/>
  <c r="LG1995" i="18" s="1"/>
  <c r="LG1996" i="18" s="1"/>
  <c r="LG1997" i="18" s="1"/>
  <c r="LG1998" i="18" s="1"/>
  <c r="LG1999" i="18" s="1"/>
  <c r="LG2000" i="18" s="1"/>
  <c r="LG2001" i="18" s="1"/>
  <c r="LG2002" i="18" s="1"/>
  <c r="LG2003" i="18" s="1"/>
  <c r="LG2004" i="18" s="1"/>
  <c r="LG2005" i="18" s="1"/>
  <c r="LG2006" i="18" s="1"/>
  <c r="LG2007" i="18" s="1"/>
  <c r="LG2008" i="18" s="1"/>
  <c r="LG2009" i="18" s="1"/>
  <c r="LG2010" i="18" s="1"/>
  <c r="LG2011" i="18" s="1"/>
  <c r="LG2012" i="18" s="1"/>
  <c r="LG2013" i="18" s="1"/>
  <c r="LG2014" i="18" s="1"/>
  <c r="LG2015" i="18" s="1"/>
  <c r="LG2016" i="18" s="1"/>
  <c r="LG2017" i="18" s="1"/>
  <c r="LG2018" i="18" s="1"/>
  <c r="LG2019" i="18" s="1"/>
  <c r="LG2020" i="18" s="1"/>
  <c r="LG2021" i="18" s="1"/>
  <c r="LG2022" i="18" s="1"/>
  <c r="LG2023" i="18" s="1"/>
  <c r="LG2024" i="18" s="1"/>
  <c r="LG2025" i="18" s="1"/>
  <c r="LG2026" i="18" s="1"/>
  <c r="LG2027" i="18" s="1"/>
  <c r="LG2028" i="18" s="1"/>
  <c r="LG2029" i="18" s="1"/>
  <c r="LG2030" i="18" s="1"/>
  <c r="LG2031" i="18" s="1"/>
  <c r="LG2032" i="18" s="1"/>
  <c r="LG2033" i="18" s="1"/>
  <c r="LG2034" i="18" s="1"/>
  <c r="LG2035" i="18" s="1"/>
  <c r="LG2036" i="18" s="1"/>
  <c r="LG2037" i="18" s="1"/>
  <c r="LG2038" i="18" s="1"/>
  <c r="LG2039" i="18" s="1"/>
  <c r="LG2040" i="18" s="1"/>
  <c r="LG2041" i="18" s="1"/>
  <c r="LG2042" i="18" s="1"/>
  <c r="LG2043" i="18" s="1"/>
  <c r="LG2044" i="18" s="1"/>
  <c r="LG2045" i="18" s="1"/>
  <c r="LG2046" i="18" s="1"/>
  <c r="LU1872" i="18"/>
  <c r="LU1873" i="18" s="1"/>
  <c r="LU1874" i="18" s="1"/>
  <c r="LU1875" i="18" s="1"/>
  <c r="LU1876" i="18" s="1"/>
  <c r="LU1877" i="18" s="1"/>
  <c r="LU1878" i="18" s="1"/>
  <c r="LU1879" i="18" s="1"/>
  <c r="LU1880" i="18" s="1"/>
  <c r="LU1881" i="18" s="1"/>
  <c r="LU1882" i="18" s="1"/>
  <c r="LU1883" i="18" s="1"/>
  <c r="LU1884" i="18" s="1"/>
  <c r="LU1885" i="18" s="1"/>
  <c r="LU1886" i="18" s="1"/>
  <c r="LU1887" i="18" s="1"/>
  <c r="LU1888" i="18" s="1"/>
  <c r="LU1889" i="18" s="1"/>
  <c r="LU1890" i="18" s="1"/>
  <c r="LU1891" i="18" s="1"/>
  <c r="LU1892" i="18" s="1"/>
  <c r="LU1893" i="18" s="1"/>
  <c r="LU1894" i="18" s="1"/>
  <c r="LU1895" i="18" s="1"/>
  <c r="LU1896" i="18" s="1"/>
  <c r="LU1897" i="18" s="1"/>
  <c r="LU1898" i="18" s="1"/>
  <c r="LU1899" i="18" s="1"/>
  <c r="LU1900" i="18" s="1"/>
  <c r="LU1901" i="18" s="1"/>
  <c r="LU1902" i="18" s="1"/>
  <c r="LU1903" i="18" s="1"/>
  <c r="LU1904" i="18" s="1"/>
  <c r="LU1905" i="18" s="1"/>
  <c r="LU1906" i="18" s="1"/>
  <c r="LU1907" i="18" s="1"/>
  <c r="LU1908" i="18" s="1"/>
  <c r="LU1909" i="18" s="1"/>
  <c r="LU1910" i="18" s="1"/>
  <c r="LU1911" i="18" s="1"/>
  <c r="LU1912" i="18" s="1"/>
  <c r="LU1913" i="18" s="1"/>
  <c r="LU1914" i="18" s="1"/>
  <c r="LU1915" i="18" s="1"/>
  <c r="LU1916" i="18" s="1"/>
  <c r="LU1917" i="18" s="1"/>
  <c r="LU1918" i="18" s="1"/>
  <c r="LU1919" i="18" s="1"/>
  <c r="LU1920" i="18" s="1"/>
  <c r="LU1921" i="18" s="1"/>
  <c r="LU1922" i="18" s="1"/>
  <c r="LU1923" i="18" s="1"/>
  <c r="LU1924" i="18" s="1"/>
  <c r="LU1925" i="18" s="1"/>
  <c r="LU1926" i="18" s="1"/>
  <c r="LU1927" i="18" s="1"/>
  <c r="LU1928" i="18" s="1"/>
  <c r="LU1929" i="18" s="1"/>
  <c r="LU1930" i="18" s="1"/>
  <c r="LU1931" i="18" s="1"/>
  <c r="LU1932" i="18" s="1"/>
  <c r="LU1933" i="18" s="1"/>
  <c r="LU1934" i="18" s="1"/>
  <c r="LU1935" i="18" s="1"/>
  <c r="LU1936" i="18" s="1"/>
  <c r="LU1937" i="18" s="1"/>
  <c r="LU1938" i="18" s="1"/>
  <c r="LU1939" i="18" s="1"/>
  <c r="LU1940" i="18" s="1"/>
  <c r="LU1941" i="18" s="1"/>
  <c r="LU1942" i="18" s="1"/>
  <c r="LU1943" i="18" s="1"/>
  <c r="LU1944" i="18" s="1"/>
  <c r="LU1945" i="18" s="1"/>
  <c r="LU1946" i="18" s="1"/>
  <c r="LU1947" i="18" s="1"/>
  <c r="LU1948" i="18" s="1"/>
  <c r="LU1949" i="18" s="1"/>
  <c r="LU1950" i="18" s="1"/>
  <c r="LU1951" i="18" s="1"/>
  <c r="LU1952" i="18" s="1"/>
  <c r="LU1953" i="18" s="1"/>
  <c r="LU1954" i="18" s="1"/>
  <c r="LU1955" i="18" s="1"/>
  <c r="LU1956" i="18" s="1"/>
  <c r="LU1957" i="18" s="1"/>
  <c r="LU1958" i="18" s="1"/>
  <c r="LU1959" i="18" s="1"/>
  <c r="LU1960" i="18" s="1"/>
  <c r="LU1961" i="18" s="1"/>
  <c r="LU1962" i="18" s="1"/>
  <c r="LU1963" i="18" s="1"/>
  <c r="LU1964" i="18" s="1"/>
  <c r="LU1965" i="18" s="1"/>
  <c r="LU1966" i="18" s="1"/>
  <c r="LU1967" i="18" s="1"/>
  <c r="LU1968" i="18" s="1"/>
  <c r="LU1969" i="18" s="1"/>
  <c r="LU1970" i="18" s="1"/>
  <c r="LU1971" i="18" s="1"/>
  <c r="LU1972" i="18" s="1"/>
  <c r="LU1973" i="18" s="1"/>
  <c r="LU1974" i="18" s="1"/>
  <c r="LU1975" i="18" s="1"/>
  <c r="LU1976" i="18" s="1"/>
  <c r="LU1977" i="18" s="1"/>
  <c r="LU1978" i="18" s="1"/>
  <c r="LU1979" i="18" s="1"/>
  <c r="LU1980" i="18" s="1"/>
  <c r="LU1981" i="18" s="1"/>
  <c r="LU1982" i="18" s="1"/>
  <c r="LU1983" i="18" s="1"/>
  <c r="LU1984" i="18" s="1"/>
  <c r="LU1985" i="18" s="1"/>
  <c r="LU1986" i="18" s="1"/>
  <c r="LU1987" i="18" s="1"/>
  <c r="LU1988" i="18" s="1"/>
  <c r="LU1989" i="18" s="1"/>
  <c r="LU1990" i="18" s="1"/>
  <c r="LU1991" i="18" s="1"/>
  <c r="LU1992" i="18" s="1"/>
  <c r="LU1993" i="18" s="1"/>
  <c r="LU1994" i="18" s="1"/>
  <c r="LU1995" i="18" s="1"/>
  <c r="LU1996" i="18" s="1"/>
  <c r="LU1997" i="18" s="1"/>
  <c r="LU1998" i="18" s="1"/>
  <c r="LU1999" i="18" s="1"/>
  <c r="LU2000" i="18" s="1"/>
  <c r="LU2001" i="18" s="1"/>
  <c r="LU2002" i="18" s="1"/>
  <c r="LU2003" i="18" s="1"/>
  <c r="LU2004" i="18" s="1"/>
  <c r="LU2005" i="18" s="1"/>
  <c r="LU2006" i="18" s="1"/>
  <c r="LU2007" i="18" s="1"/>
  <c r="LU2008" i="18" s="1"/>
  <c r="LU2009" i="18" s="1"/>
  <c r="LU2010" i="18" s="1"/>
  <c r="LU2011" i="18" s="1"/>
  <c r="LU2012" i="18" s="1"/>
  <c r="LU2013" i="18" s="1"/>
  <c r="LU2014" i="18" s="1"/>
  <c r="LU2015" i="18" s="1"/>
  <c r="LU2016" i="18" s="1"/>
  <c r="LU2017" i="18" s="1"/>
  <c r="LU2018" i="18" s="1"/>
  <c r="LU2019" i="18" s="1"/>
  <c r="LU2020" i="18" s="1"/>
  <c r="LU2021" i="18" s="1"/>
  <c r="LU2022" i="18" s="1"/>
  <c r="LU2023" i="18" s="1"/>
  <c r="LU2024" i="18" s="1"/>
  <c r="LU2025" i="18" s="1"/>
  <c r="LU2026" i="18" s="1"/>
  <c r="LU2027" i="18" s="1"/>
  <c r="LU2028" i="18" s="1"/>
  <c r="LU2029" i="18" s="1"/>
  <c r="LU2030" i="18" s="1"/>
  <c r="LU2031" i="18" s="1"/>
  <c r="LU2032" i="18" s="1"/>
  <c r="LU2033" i="18" s="1"/>
  <c r="LU2034" i="18" s="1"/>
  <c r="LU2035" i="18" s="1"/>
  <c r="LU2036" i="18" s="1"/>
  <c r="LU2037" i="18" s="1"/>
  <c r="LU2038" i="18" s="1"/>
  <c r="LU2039" i="18" s="1"/>
  <c r="LU2040" i="18" s="1"/>
  <c r="LU2041" i="18" s="1"/>
  <c r="LU2042" i="18" s="1"/>
  <c r="LU2043" i="18" s="1"/>
  <c r="LU2044" i="18" s="1"/>
  <c r="LU2045" i="18" s="1"/>
  <c r="LU2046" i="18" s="1"/>
  <c r="LU2047" i="18" s="1"/>
  <c r="JY1963" i="18"/>
  <c r="JY1964" i="18" s="1"/>
  <c r="JY1965" i="18" s="1"/>
  <c r="JY1966" i="18" s="1"/>
  <c r="JY1967" i="18" s="1"/>
  <c r="JY1968" i="18" s="1"/>
  <c r="JY1969" i="18" s="1"/>
  <c r="JY1970" i="18" s="1"/>
  <c r="JY1971" i="18" s="1"/>
  <c r="JY1972" i="18" s="1"/>
  <c r="JY1973" i="18" s="1"/>
  <c r="JY1974" i="18" s="1"/>
  <c r="JY1975" i="18" s="1"/>
  <c r="JY1976" i="18" s="1"/>
  <c r="JY1977" i="18" s="1"/>
  <c r="JY1978" i="18" s="1"/>
  <c r="JY1979" i="18" s="1"/>
  <c r="JY1980" i="18" s="1"/>
  <c r="JY1981" i="18" s="1"/>
  <c r="JY1982" i="18" s="1"/>
  <c r="JY1983" i="18" s="1"/>
  <c r="JY1984" i="18" s="1"/>
  <c r="JY1985" i="18" s="1"/>
  <c r="JY1986" i="18" s="1"/>
  <c r="JY1987" i="18" s="1"/>
  <c r="JY1988" i="18" s="1"/>
  <c r="JY1989" i="18" s="1"/>
  <c r="JY1990" i="18" s="1"/>
  <c r="JY1991" i="18" s="1"/>
  <c r="JY1992" i="18" s="1"/>
  <c r="JY1993" i="18" s="1"/>
  <c r="JY1994" i="18" s="1"/>
  <c r="JY1995" i="18" s="1"/>
  <c r="JY1996" i="18" s="1"/>
  <c r="JY1997" i="18" s="1"/>
  <c r="JY1998" i="18" s="1"/>
  <c r="JY1999" i="18" s="1"/>
  <c r="JY2000" i="18" s="1"/>
  <c r="JY2001" i="18" s="1"/>
  <c r="JY2002" i="18" s="1"/>
  <c r="JY2003" i="18" s="1"/>
  <c r="JY2004" i="18" s="1"/>
  <c r="JY2005" i="18" s="1"/>
  <c r="JY2006" i="18" s="1"/>
  <c r="JY2007" i="18" s="1"/>
  <c r="JY2008" i="18" s="1"/>
  <c r="JY2009" i="18" s="1"/>
  <c r="JY2010" i="18" s="1"/>
  <c r="JY2011" i="18" s="1"/>
  <c r="JY2012" i="18" s="1"/>
  <c r="JY2013" i="18" s="1"/>
  <c r="JY2014" i="18" s="1"/>
  <c r="JY2015" i="18" s="1"/>
  <c r="JY2016" i="18" s="1"/>
  <c r="JY2017" i="18" s="1"/>
  <c r="JY2018" i="18" s="1"/>
  <c r="JY2019" i="18" s="1"/>
  <c r="JY2020" i="18" s="1"/>
  <c r="JY2021" i="18" s="1"/>
  <c r="JY2022" i="18" s="1"/>
  <c r="JY2023" i="18" s="1"/>
  <c r="JY2024" i="18" s="1"/>
  <c r="JY2025" i="18" s="1"/>
  <c r="JY2026" i="18" s="1"/>
  <c r="JY2027" i="18" s="1"/>
  <c r="JY2028" i="18" s="1"/>
  <c r="JY2029" i="18" s="1"/>
  <c r="JY2030" i="18" s="1"/>
  <c r="JY2031" i="18" s="1"/>
  <c r="JY2032" i="18" s="1"/>
  <c r="JY2033" i="18" s="1"/>
  <c r="JY2034" i="18" s="1"/>
  <c r="JY2035" i="18" s="1"/>
  <c r="JY2036" i="18" s="1"/>
  <c r="JY2037" i="18" s="1"/>
  <c r="JY2038" i="18" s="1"/>
  <c r="JY2039" i="18" s="1"/>
  <c r="JY2040" i="18" s="1"/>
  <c r="JY2041" i="18" s="1"/>
  <c r="JY2042" i="18" s="1"/>
  <c r="JY2043" i="18" s="1"/>
  <c r="JY2044" i="18" s="1"/>
  <c r="JY2045" i="18" s="1"/>
  <c r="JY2046" i="18" s="1"/>
  <c r="JY2047" i="18" s="1"/>
  <c r="JY2048" i="18" s="1"/>
  <c r="JY2049" i="18" s="1"/>
  <c r="JY2050" i="18" s="1"/>
  <c r="JY2051" i="18" s="1"/>
  <c r="JY2052" i="18" s="1"/>
  <c r="JY2053" i="18" s="1"/>
  <c r="JY2054" i="18" s="1"/>
  <c r="JY2055" i="18" s="1"/>
  <c r="JY2056" i="18" s="1"/>
  <c r="JY2057" i="18" s="1"/>
  <c r="JY2058" i="18" s="1"/>
  <c r="JY2059" i="18" s="1"/>
  <c r="JY2060" i="18" s="1"/>
  <c r="JY2061" i="18" s="1"/>
  <c r="JY2062" i="18" s="1"/>
  <c r="JY2063" i="18" s="1"/>
  <c r="JY2064" i="18" s="1"/>
  <c r="JY2065" i="18" s="1"/>
  <c r="JY2066" i="18" s="1"/>
  <c r="JY2067" i="18" s="1"/>
  <c r="JY2068" i="18" s="1"/>
  <c r="JY2069" i="18" s="1"/>
  <c r="JY2070" i="18" s="1"/>
  <c r="JY2071" i="18" s="1"/>
  <c r="JY2072" i="18" s="1"/>
  <c r="JY2073" i="18" s="1"/>
  <c r="JY2074" i="18" s="1"/>
  <c r="JY2075" i="18" s="1"/>
  <c r="JY2076" i="18" s="1"/>
  <c r="JY2077" i="18" s="1"/>
  <c r="JY2078" i="18" s="1"/>
  <c r="JY2079" i="18" s="1"/>
  <c r="JY2080" i="18" s="1"/>
  <c r="JY2081" i="18" s="1"/>
  <c r="JY2082" i="18" s="1"/>
  <c r="JY2083" i="18" s="1"/>
  <c r="JY2084" i="18" s="1"/>
  <c r="JY2085" i="18" s="1"/>
  <c r="JY2086" i="18" s="1"/>
  <c r="JY2087" i="18" s="1"/>
  <c r="JY2088" i="18" s="1"/>
  <c r="JY2089" i="18" s="1"/>
  <c r="JY2090" i="18" s="1"/>
  <c r="JY2091" i="18" s="1"/>
  <c r="JY2092" i="18" s="1"/>
  <c r="JY2093" i="18" s="1"/>
  <c r="JY2094" i="18" s="1"/>
  <c r="JY2095" i="18" s="1"/>
  <c r="JY2096" i="18" s="1"/>
  <c r="JY2097" i="18" s="1"/>
  <c r="JY2098" i="18" s="1"/>
  <c r="JY2099" i="18" s="1"/>
  <c r="JY2100" i="18" s="1"/>
  <c r="JY2101" i="18" s="1"/>
  <c r="JY2102" i="18" s="1"/>
  <c r="JY2103" i="18" s="1"/>
  <c r="JY2104" i="18" s="1"/>
  <c r="JY2105" i="18" s="1"/>
  <c r="JY2106" i="18" s="1"/>
  <c r="JY2107" i="18" s="1"/>
  <c r="JY2108" i="18" s="1"/>
  <c r="JY2109" i="18" s="1"/>
  <c r="JY2110" i="18" s="1"/>
  <c r="JY2111" i="18" s="1"/>
  <c r="JY2112" i="18" s="1"/>
  <c r="JY2113" i="18" s="1"/>
  <c r="JY2114" i="18" s="1"/>
  <c r="JY2115" i="18" s="1"/>
  <c r="JY2116" i="18" s="1"/>
  <c r="JY2117" i="18" s="1"/>
  <c r="JY2118" i="18" s="1"/>
  <c r="JY2119" i="18" s="1"/>
  <c r="JY2120" i="18" s="1"/>
  <c r="JY2121" i="18" s="1"/>
  <c r="JY2122" i="18" s="1"/>
  <c r="JY2123" i="18" s="1"/>
  <c r="JY2124" i="18" s="1"/>
  <c r="JY2125" i="18" s="1"/>
  <c r="JY2126" i="18" s="1"/>
  <c r="JY2127" i="18" s="1"/>
  <c r="JY2128" i="18" s="1"/>
  <c r="JY2129" i="18" s="1"/>
  <c r="JY2130" i="18" s="1"/>
  <c r="JY2131" i="18" s="1"/>
  <c r="JY2132" i="18" s="1"/>
  <c r="JY2133" i="18" s="1"/>
  <c r="JY2134" i="18" s="1"/>
  <c r="JY2135" i="18" s="1"/>
  <c r="JY2136" i="18" s="1"/>
  <c r="JY2137" i="18" s="1"/>
  <c r="JY2138" i="18" s="1"/>
  <c r="JY2139" i="18" s="1"/>
  <c r="JY2140" i="18" s="1"/>
  <c r="JY2141" i="18" s="1"/>
  <c r="JY2142" i="18" s="1"/>
  <c r="JY2143" i="18" s="1"/>
  <c r="JY2144" i="18" s="1"/>
  <c r="JY2145" i="18" s="1"/>
  <c r="JY2146" i="18" s="1"/>
  <c r="JY2147" i="18" s="1"/>
  <c r="JY2148" i="18" s="1"/>
  <c r="JY2149" i="18" s="1"/>
  <c r="JY2150" i="18" s="1"/>
  <c r="JY2151" i="18" s="1"/>
  <c r="JY2152" i="18" s="1"/>
  <c r="JY2153" i="18" s="1"/>
  <c r="JY2154" i="18" s="1"/>
  <c r="JY2155" i="18" s="1"/>
  <c r="JY2156" i="18" s="1"/>
  <c r="LM1963" i="18"/>
  <c r="LM1964" i="18" s="1"/>
  <c r="LM1965" i="18" s="1"/>
  <c r="LM1966" i="18" s="1"/>
  <c r="LM1967" i="18" s="1"/>
  <c r="LM1968" i="18" s="1"/>
  <c r="LM1969" i="18" s="1"/>
  <c r="LM1970" i="18" s="1"/>
  <c r="LM1971" i="18" s="1"/>
  <c r="LM1972" i="18" s="1"/>
  <c r="LM1973" i="18" s="1"/>
  <c r="LM1974" i="18" s="1"/>
  <c r="LM1975" i="18" s="1"/>
  <c r="LM1976" i="18" s="1"/>
  <c r="LM1977" i="18" s="1"/>
  <c r="LM1978" i="18" s="1"/>
  <c r="LM1979" i="18" s="1"/>
  <c r="LM1980" i="18" s="1"/>
  <c r="LM1981" i="18" s="1"/>
  <c r="LM1982" i="18" s="1"/>
  <c r="LM1983" i="18" s="1"/>
  <c r="LM1984" i="18" s="1"/>
  <c r="LM1985" i="18" s="1"/>
  <c r="LM1986" i="18" s="1"/>
  <c r="LM1987" i="18" s="1"/>
  <c r="LM1988" i="18" s="1"/>
  <c r="LM1989" i="18" s="1"/>
  <c r="LM1990" i="18" s="1"/>
  <c r="LM1991" i="18" s="1"/>
  <c r="LM1992" i="18" s="1"/>
  <c r="LM1993" i="18" s="1"/>
  <c r="LM1994" i="18" s="1"/>
  <c r="LM1995" i="18" s="1"/>
  <c r="LM1996" i="18" s="1"/>
  <c r="LM1997" i="18" s="1"/>
  <c r="LM1998" i="18" s="1"/>
  <c r="LM1999" i="18" s="1"/>
  <c r="LM2000" i="18" s="1"/>
  <c r="LM2001" i="18" s="1"/>
  <c r="LM2002" i="18" s="1"/>
  <c r="LM2003" i="18" s="1"/>
  <c r="LM2004" i="18" s="1"/>
  <c r="LM2005" i="18" s="1"/>
  <c r="LM2006" i="18" s="1"/>
  <c r="LM2007" i="18" s="1"/>
  <c r="LM2008" i="18" s="1"/>
  <c r="LM2009" i="18" s="1"/>
  <c r="LM2010" i="18" s="1"/>
  <c r="LM2011" i="18" s="1"/>
  <c r="LM2012" i="18" s="1"/>
  <c r="LM2013" i="18" s="1"/>
  <c r="LM2014" i="18" s="1"/>
  <c r="LM2015" i="18" s="1"/>
  <c r="LM2016" i="18" s="1"/>
  <c r="LM2017" i="18" s="1"/>
  <c r="LM2018" i="18" s="1"/>
  <c r="LM2019" i="18" s="1"/>
  <c r="LM2020" i="18" s="1"/>
  <c r="LM2021" i="18" s="1"/>
  <c r="LM2022" i="18" s="1"/>
  <c r="LM2023" i="18" s="1"/>
  <c r="LM2024" i="18" s="1"/>
  <c r="LM2025" i="18" s="1"/>
  <c r="LM2026" i="18" s="1"/>
  <c r="LM2027" i="18" s="1"/>
  <c r="LM2028" i="18" s="1"/>
  <c r="LM2029" i="18" s="1"/>
  <c r="LM2030" i="18" s="1"/>
  <c r="LM2031" i="18" s="1"/>
  <c r="LM2032" i="18" s="1"/>
  <c r="LM2033" i="18" s="1"/>
  <c r="LM2034" i="18" s="1"/>
  <c r="LM2035" i="18" s="1"/>
  <c r="LM2036" i="18" s="1"/>
  <c r="LM2037" i="18" s="1"/>
  <c r="LM2038" i="18" s="1"/>
  <c r="LM2039" i="18" s="1"/>
  <c r="LM2040" i="18" s="1"/>
  <c r="LM2041" i="18" s="1"/>
  <c r="LM2042" i="18" s="1"/>
  <c r="LM2043" i="18" s="1"/>
  <c r="LM2044" i="18" s="1"/>
  <c r="LM2045" i="18" s="1"/>
  <c r="LM2046" i="18" s="1"/>
  <c r="LM2047" i="18" s="1"/>
  <c r="LM2048" i="18" s="1"/>
  <c r="LM2049" i="18" s="1"/>
  <c r="LM2050" i="18" s="1"/>
  <c r="LM2051" i="18" s="1"/>
  <c r="LM2052" i="18" s="1"/>
  <c r="LM2053" i="18" s="1"/>
  <c r="LM2054" i="18" s="1"/>
  <c r="LM2055" i="18" s="1"/>
  <c r="LM2056" i="18" s="1"/>
  <c r="LM2057" i="18" s="1"/>
  <c r="LM2058" i="18" s="1"/>
  <c r="LM2059" i="18" s="1"/>
  <c r="LM2060" i="18" s="1"/>
  <c r="LM2061" i="18" s="1"/>
  <c r="LM2062" i="18" s="1"/>
  <c r="LM2063" i="18" s="1"/>
  <c r="LM2064" i="18" s="1"/>
  <c r="LM2065" i="18" s="1"/>
  <c r="LM2066" i="18" s="1"/>
  <c r="LM2067" i="18" s="1"/>
  <c r="LM2068" i="18" s="1"/>
  <c r="LM2069" i="18" s="1"/>
  <c r="LM2070" i="18" s="1"/>
  <c r="LM2071" i="18" s="1"/>
  <c r="LM2072" i="18" s="1"/>
  <c r="LM2073" i="18" s="1"/>
  <c r="LM2074" i="18" s="1"/>
  <c r="LM2075" i="18" s="1"/>
  <c r="LM2076" i="18" s="1"/>
  <c r="LM2077" i="18" s="1"/>
  <c r="LM2078" i="18" s="1"/>
  <c r="LM2079" i="18" s="1"/>
  <c r="LM2080" i="18" s="1"/>
  <c r="LM2081" i="18" s="1"/>
  <c r="LM2082" i="18" s="1"/>
  <c r="LM2083" i="18" s="1"/>
  <c r="LM2084" i="18" s="1"/>
  <c r="LM2085" i="18" s="1"/>
  <c r="LM2086" i="18" s="1"/>
  <c r="LM2087" i="18" s="1"/>
  <c r="LM2088" i="18" s="1"/>
  <c r="LM2089" i="18" s="1"/>
  <c r="LM2090" i="18" s="1"/>
  <c r="LM2091" i="18" s="1"/>
  <c r="LM2092" i="18" s="1"/>
  <c r="LM2093" i="18" s="1"/>
  <c r="LM2094" i="18" s="1"/>
  <c r="LM2095" i="18" s="1"/>
  <c r="LM2096" i="18" s="1"/>
  <c r="LM2097" i="18" s="1"/>
  <c r="LM2098" i="18" s="1"/>
  <c r="LM2099" i="18" s="1"/>
  <c r="LM2100" i="18" s="1"/>
  <c r="LM2101" i="18" s="1"/>
  <c r="LM2102" i="18" s="1"/>
  <c r="LM2103" i="18" s="1"/>
  <c r="LM2104" i="18" s="1"/>
  <c r="LM2105" i="18" s="1"/>
  <c r="LM2106" i="18" s="1"/>
  <c r="LM2107" i="18" s="1"/>
  <c r="LM2108" i="18" s="1"/>
  <c r="LM2109" i="18" s="1"/>
  <c r="LM2110" i="18" s="1"/>
  <c r="LM2111" i="18" s="1"/>
  <c r="LM2112" i="18" s="1"/>
  <c r="LM2113" i="18" s="1"/>
  <c r="LM2114" i="18" s="1"/>
  <c r="LM2115" i="18" s="1"/>
  <c r="LM2116" i="18" s="1"/>
  <c r="LM2117" i="18" s="1"/>
  <c r="LM2118" i="18" s="1"/>
  <c r="LM2119" i="18" s="1"/>
  <c r="LM2120" i="18" s="1"/>
  <c r="LM2121" i="18" s="1"/>
  <c r="LM2122" i="18" s="1"/>
  <c r="LM2123" i="18" s="1"/>
  <c r="LM2124" i="18" s="1"/>
  <c r="LM2125" i="18" s="1"/>
  <c r="LM2126" i="18" s="1"/>
  <c r="LM2127" i="18" s="1"/>
  <c r="LM2128" i="18" s="1"/>
  <c r="LM2129" i="18" s="1"/>
  <c r="LM2130" i="18" s="1"/>
  <c r="LM2131" i="18" s="1"/>
  <c r="LM2132" i="18" s="1"/>
  <c r="LM2133" i="18" s="1"/>
  <c r="LM2134" i="18" s="1"/>
  <c r="LM2135" i="18" s="1"/>
  <c r="LM2136" i="18" s="1"/>
  <c r="LM2137" i="18" s="1"/>
  <c r="LM2138" i="18" s="1"/>
  <c r="LM2139" i="18" s="1"/>
  <c r="LM2140" i="18" s="1"/>
  <c r="LM2141" i="18" s="1"/>
  <c r="LM2142" i="18" s="1"/>
  <c r="LM2143" i="18" s="1"/>
  <c r="LM2144" i="18" s="1"/>
  <c r="LM2145" i="18" s="1"/>
  <c r="LM2146" i="18" s="1"/>
  <c r="LM2147" i="18" s="1"/>
  <c r="LM2148" i="18" s="1"/>
  <c r="LM2149" i="18" s="1"/>
  <c r="LM2150" i="18" s="1"/>
  <c r="LM2151" i="18" s="1"/>
  <c r="LM2152" i="18" s="1"/>
  <c r="LM2153" i="18" s="1"/>
  <c r="LM2154" i="18" s="1"/>
  <c r="LM2155" i="18" s="1"/>
  <c r="LM2156" i="18" s="1"/>
  <c r="LM2157" i="18" s="1"/>
  <c r="LM2158" i="18" s="1"/>
  <c r="LM2159" i="18" s="1"/>
  <c r="LM2160" i="18" s="1"/>
  <c r="LM2161" i="18" s="1"/>
  <c r="LM2162" i="18" s="1"/>
  <c r="LM2163" i="18" s="1"/>
  <c r="LM2164" i="18" s="1"/>
  <c r="LM2165" i="18" s="1"/>
  <c r="LM2166" i="18" s="1"/>
  <c r="LM2167" i="18" s="1"/>
  <c r="LM2168" i="18" s="1"/>
  <c r="LM2169" i="18" s="1"/>
  <c r="LM2170" i="18" s="1"/>
  <c r="LM2171" i="18" s="1"/>
  <c r="LM2172" i="18" s="1"/>
  <c r="LM2173" i="18" s="1"/>
  <c r="LM2174" i="18" s="1"/>
  <c r="LM2175" i="18" s="1"/>
  <c r="LM2176" i="18" s="1"/>
  <c r="LM2177" i="18" s="1"/>
  <c r="LM2178" i="18" s="1"/>
  <c r="LM2179" i="18" s="1"/>
  <c r="LM2180" i="18" s="1"/>
  <c r="LM2181" i="18" s="1"/>
  <c r="LM2182" i="18" s="1"/>
  <c r="LM2183" i="18" s="1"/>
  <c r="LM2184" i="18" s="1"/>
  <c r="LM2185" i="18" s="1"/>
  <c r="LM2186" i="18" s="1"/>
  <c r="LM2187" i="18" s="1"/>
  <c r="LM2188" i="18" s="1"/>
  <c r="LM2189" i="18" s="1"/>
  <c r="LM2190" i="18" s="1"/>
  <c r="LM2191" i="18" s="1"/>
  <c r="LM2192" i="18" s="1"/>
  <c r="LM2193" i="18" s="1"/>
  <c r="LM2194" i="18" s="1"/>
  <c r="LM2195" i="18" s="1"/>
  <c r="LM2196" i="18" s="1"/>
  <c r="LM2197" i="18" s="1"/>
  <c r="LM2198" i="18" s="1"/>
  <c r="LM2199" i="18" s="1"/>
  <c r="LM2200" i="18" s="1"/>
  <c r="LM2201" i="18" s="1"/>
  <c r="LM2202" i="18" s="1"/>
  <c r="LM2203" i="18" s="1"/>
  <c r="LM2204" i="18" s="1"/>
  <c r="LM2205" i="18" s="1"/>
  <c r="LM2206" i="18" s="1"/>
  <c r="LM2207" i="18" s="1"/>
  <c r="LM2208" i="18" s="1"/>
  <c r="AL1743" i="18"/>
  <c r="AL1744" i="18" s="1"/>
  <c r="AL1745" i="18" s="1"/>
  <c r="AL1746" i="18" s="1"/>
  <c r="AL1747" i="18" s="1"/>
  <c r="AL1748" i="18" s="1"/>
  <c r="AL1749" i="18" s="1"/>
  <c r="AL1750" i="18" s="1"/>
  <c r="AL1751" i="18" s="1"/>
  <c r="AL1752" i="18" s="1"/>
  <c r="AL1753" i="18" s="1"/>
  <c r="AL1754" i="18" s="1"/>
  <c r="AL1755" i="18" s="1"/>
  <c r="AL1756" i="18" s="1"/>
  <c r="AL1757" i="18" s="1"/>
  <c r="AL1758" i="18" s="1"/>
  <c r="AL1759" i="18" s="1"/>
  <c r="AL1760" i="18" s="1"/>
  <c r="AL1761" i="18" s="1"/>
  <c r="AL1762" i="18" s="1"/>
  <c r="AL1763" i="18" s="1"/>
  <c r="AL1764" i="18" s="1"/>
  <c r="AL1765" i="18" s="1"/>
  <c r="AL1766" i="18" s="1"/>
  <c r="AL1767" i="18" s="1"/>
  <c r="AL1768" i="18" s="1"/>
  <c r="AL1769" i="18" s="1"/>
  <c r="AL1770" i="18" s="1"/>
  <c r="AL1771" i="18" s="1"/>
  <c r="AL1772" i="18" s="1"/>
  <c r="AL1773" i="18" s="1"/>
  <c r="AL1774" i="18" s="1"/>
  <c r="AL1775" i="18" s="1"/>
  <c r="AL1776" i="18" s="1"/>
  <c r="AL1777" i="18" s="1"/>
  <c r="AL1778" i="18" s="1"/>
  <c r="AL1779" i="18" s="1"/>
  <c r="AL1780" i="18" s="1"/>
  <c r="AL1781" i="18" s="1"/>
  <c r="AL1782" i="18" s="1"/>
  <c r="AL1783" i="18" s="1"/>
  <c r="AL1784" i="18" s="1"/>
  <c r="AL1785" i="18" s="1"/>
  <c r="AL1786" i="18" s="1"/>
  <c r="AL1787" i="18" s="1"/>
  <c r="AL1788" i="18" s="1"/>
  <c r="AL1789" i="18" s="1"/>
  <c r="AL1790" i="18" s="1"/>
  <c r="AL1791" i="18" s="1"/>
  <c r="AL1792" i="18" s="1"/>
  <c r="AL1793" i="18" s="1"/>
  <c r="AL1794" i="18" s="1"/>
  <c r="AL1795" i="18" s="1"/>
  <c r="AL1796" i="18" s="1"/>
  <c r="AL1797" i="18" s="1"/>
  <c r="AL1798" i="18" s="1"/>
  <c r="AL1799" i="18" s="1"/>
  <c r="AL1800" i="18" s="1"/>
  <c r="AL1801" i="18" s="1"/>
  <c r="AL1802" i="18" s="1"/>
  <c r="AL1803" i="18" s="1"/>
  <c r="AL1804" i="18" s="1"/>
  <c r="AL1805" i="18" s="1"/>
  <c r="AL1806" i="18" s="1"/>
  <c r="AL1807" i="18" s="1"/>
  <c r="AL1808" i="18" s="1"/>
  <c r="AL1809" i="18" s="1"/>
  <c r="AL1810" i="18" s="1"/>
  <c r="AL1811" i="18" s="1"/>
  <c r="AL1812" i="18" s="1"/>
  <c r="AL1813" i="18" s="1"/>
  <c r="AL1814" i="18" s="1"/>
  <c r="AL1815" i="18" s="1"/>
  <c r="AL1816" i="18" s="1"/>
  <c r="AL1817" i="18" s="1"/>
  <c r="AL1818" i="18" s="1"/>
  <c r="AL1819" i="18" s="1"/>
  <c r="AL1820" i="18" s="1"/>
  <c r="AL1821" i="18" s="1"/>
  <c r="AL1822" i="18" s="1"/>
  <c r="AL1823" i="18" s="1"/>
  <c r="AL1824" i="18" s="1"/>
  <c r="AL1825" i="18" s="1"/>
  <c r="AL1826" i="18" s="1"/>
  <c r="AL1827" i="18" s="1"/>
  <c r="AL1828" i="18" s="1"/>
  <c r="AL1829" i="18" s="1"/>
  <c r="AL1830" i="18" s="1"/>
  <c r="AL1831" i="18" s="1"/>
  <c r="AL1832" i="18" s="1"/>
  <c r="AL1833" i="18" s="1"/>
  <c r="AL1834" i="18" s="1"/>
  <c r="AL1835" i="18" s="1"/>
  <c r="AL1836" i="18" s="1"/>
  <c r="AL1837" i="18" s="1"/>
  <c r="AL1838" i="18" s="1"/>
  <c r="AL1839" i="18" s="1"/>
  <c r="AL1840" i="18" s="1"/>
  <c r="AL1841" i="18" s="1"/>
  <c r="AL1842" i="18" s="1"/>
  <c r="AL1843" i="18" s="1"/>
  <c r="AL1844" i="18" s="1"/>
  <c r="AL1845" i="18" s="1"/>
  <c r="AL1846" i="18" s="1"/>
  <c r="AL1847" i="18" s="1"/>
  <c r="AL1848" i="18" s="1"/>
  <c r="AL1849" i="18" s="1"/>
  <c r="AL1850" i="18" s="1"/>
  <c r="AL1851" i="18" s="1"/>
  <c r="AL1852" i="18" s="1"/>
  <c r="AL1853" i="18" s="1"/>
  <c r="AL1854" i="18" s="1"/>
  <c r="AL1855" i="18" s="1"/>
  <c r="AL1856" i="18" s="1"/>
  <c r="AL1857" i="18" s="1"/>
  <c r="AL1858" i="18" s="1"/>
  <c r="AL1859" i="18" s="1"/>
  <c r="AL1860" i="18" s="1"/>
  <c r="AL1861" i="18" s="1"/>
  <c r="AL1862" i="18" s="1"/>
  <c r="AL1863" i="18" s="1"/>
  <c r="AL1864" i="18" s="1"/>
  <c r="AL1865" i="18" s="1"/>
  <c r="AL1866" i="18" s="1"/>
  <c r="AL1867" i="18" s="1"/>
  <c r="AL1868" i="18" s="1"/>
  <c r="AL1869" i="18" s="1"/>
  <c r="AL1870" i="18" s="1"/>
  <c r="AL1871" i="18" s="1"/>
  <c r="AL1872" i="18" s="1"/>
  <c r="AL1873" i="18" s="1"/>
  <c r="AL1874" i="18" s="1"/>
  <c r="AL1875" i="18" s="1"/>
  <c r="AL1876" i="18" s="1"/>
  <c r="AL1877" i="18" s="1"/>
  <c r="AL1878" i="18" s="1"/>
  <c r="AL1879" i="18" s="1"/>
  <c r="AL1880" i="18" s="1"/>
  <c r="AL1881" i="18" s="1"/>
  <c r="AL1882" i="18" s="1"/>
  <c r="AL1883" i="18" s="1"/>
  <c r="AL1884" i="18" s="1"/>
  <c r="AL1885" i="18" s="1"/>
  <c r="AL1886" i="18" s="1"/>
  <c r="AL1887" i="18" s="1"/>
  <c r="AL1888" i="18" s="1"/>
  <c r="AL1889" i="18" s="1"/>
  <c r="AL1890" i="18" s="1"/>
  <c r="AL1891" i="18" s="1"/>
  <c r="AL1892" i="18" s="1"/>
  <c r="AL1893" i="18" s="1"/>
  <c r="AL1894" i="18" s="1"/>
  <c r="AL1895" i="18" s="1"/>
  <c r="AL1896" i="18" s="1"/>
  <c r="AL1897" i="18" s="1"/>
  <c r="AL1898" i="18" s="1"/>
  <c r="AL1899" i="18" s="1"/>
  <c r="AL1900" i="18" s="1"/>
  <c r="AL1901" i="18" s="1"/>
  <c r="AL1902" i="18" s="1"/>
  <c r="AL1903" i="18" s="1"/>
  <c r="AL1904" i="18" s="1"/>
  <c r="AL1905" i="18" s="1"/>
  <c r="AL1906" i="18" s="1"/>
  <c r="AL1907" i="18" s="1"/>
  <c r="AL1908" i="18" s="1"/>
  <c r="AL1909" i="18" s="1"/>
  <c r="AL1910" i="18" s="1"/>
  <c r="AL1911" i="18" s="1"/>
  <c r="AL1912" i="18" s="1"/>
  <c r="AL1913" i="18" s="1"/>
  <c r="AL1914" i="18" s="1"/>
  <c r="AL1915" i="18" s="1"/>
  <c r="AL1916" i="18" s="1"/>
  <c r="AL1917" i="18" s="1"/>
  <c r="AL1918" i="18" s="1"/>
  <c r="AL1919" i="18" s="1"/>
  <c r="AL1920" i="18" s="1"/>
  <c r="AL1921" i="18" s="1"/>
  <c r="AL1922" i="18" s="1"/>
  <c r="AL1923" i="18" s="1"/>
  <c r="AL1924" i="18" s="1"/>
  <c r="AL1925" i="18" s="1"/>
  <c r="AL1926" i="18" s="1"/>
  <c r="AL1927" i="18" s="1"/>
  <c r="AL1928" i="18" s="1"/>
  <c r="AL1929" i="18" s="1"/>
  <c r="AL1930" i="18" s="1"/>
  <c r="AL1931" i="18" s="1"/>
  <c r="AL1932" i="18" s="1"/>
  <c r="AL1933" i="18" s="1"/>
  <c r="AL1934" i="18" s="1"/>
  <c r="AL1935" i="18" s="1"/>
  <c r="AL1936" i="18" s="1"/>
  <c r="AL1937" i="18" s="1"/>
  <c r="AL1938" i="18" s="1"/>
  <c r="AL1939" i="18" s="1"/>
  <c r="AL1940" i="18" s="1"/>
  <c r="AL1941" i="18" s="1"/>
  <c r="AL1942" i="18" s="1"/>
  <c r="AL1943" i="18" s="1"/>
  <c r="AL1944" i="18" s="1"/>
  <c r="AL1945" i="18" s="1"/>
  <c r="AL1946" i="18" s="1"/>
  <c r="AL1947" i="18" s="1"/>
  <c r="AL1948" i="18" s="1"/>
  <c r="AL1949" i="18" s="1"/>
  <c r="AL1950" i="18" s="1"/>
  <c r="AL1951" i="18" s="1"/>
  <c r="AL1952" i="18" s="1"/>
  <c r="AL1953" i="18" s="1"/>
  <c r="AL1954" i="18" s="1"/>
  <c r="AL1955" i="18" s="1"/>
  <c r="AL1956" i="18" s="1"/>
  <c r="AL1957" i="18" s="1"/>
  <c r="AL1958" i="18" s="1"/>
  <c r="AL1959" i="18" s="1"/>
  <c r="AL1960" i="18" s="1"/>
  <c r="AL1961" i="18" s="1"/>
  <c r="AL1962" i="18" s="1"/>
  <c r="AL1963" i="18" s="1"/>
  <c r="AL1964" i="18" s="1"/>
  <c r="AL1965" i="18" s="1"/>
  <c r="AL1966" i="18" s="1"/>
  <c r="AL1967" i="18" s="1"/>
  <c r="AL1968" i="18" s="1"/>
  <c r="AL1969" i="18" s="1"/>
  <c r="AL1970" i="18" s="1"/>
  <c r="AL1971" i="18" s="1"/>
  <c r="AL1972" i="18" s="1"/>
  <c r="AL1973" i="18" s="1"/>
  <c r="AL1974" i="18" s="1"/>
  <c r="AL1975" i="18" s="1"/>
  <c r="AL1976" i="18" s="1"/>
  <c r="HV1743" i="18"/>
  <c r="HV1744" i="18" s="1"/>
  <c r="HV1745" i="18" s="1"/>
  <c r="HV1746" i="18" s="1"/>
  <c r="HV1747" i="18" s="1"/>
  <c r="HV1748" i="18" s="1"/>
  <c r="HV1749" i="18" s="1"/>
  <c r="HV1750" i="18" s="1"/>
  <c r="HV1751" i="18" s="1"/>
  <c r="HV1752" i="18" s="1"/>
  <c r="HV1753" i="18" s="1"/>
  <c r="HV1754" i="18" s="1"/>
  <c r="HV1755" i="18" s="1"/>
  <c r="HV1756" i="18" s="1"/>
  <c r="HV1757" i="18" s="1"/>
  <c r="HV1758" i="18" s="1"/>
  <c r="HV1759" i="18" s="1"/>
  <c r="HV1760" i="18" s="1"/>
  <c r="HV1761" i="18" s="1"/>
  <c r="HV1762" i="18" s="1"/>
  <c r="HV1763" i="18" s="1"/>
  <c r="HV1764" i="18" s="1"/>
  <c r="HV1765" i="18" s="1"/>
  <c r="HV1766" i="18" s="1"/>
  <c r="HV1767" i="18" s="1"/>
  <c r="HV1768" i="18" s="1"/>
  <c r="HV1769" i="18" s="1"/>
  <c r="HV1770" i="18" s="1"/>
  <c r="HV1771" i="18" s="1"/>
  <c r="HV1772" i="18" s="1"/>
  <c r="HV1773" i="18" s="1"/>
  <c r="HV1774" i="18" s="1"/>
  <c r="HV1775" i="18" s="1"/>
  <c r="HV1776" i="18" s="1"/>
  <c r="HV1777" i="18" s="1"/>
  <c r="HV1778" i="18" s="1"/>
  <c r="HV1779" i="18" s="1"/>
  <c r="HV1780" i="18" s="1"/>
  <c r="HV1781" i="18" s="1"/>
  <c r="HV1782" i="18" s="1"/>
  <c r="HV1783" i="18" s="1"/>
  <c r="HV1784" i="18" s="1"/>
  <c r="HV1785" i="18" s="1"/>
  <c r="HV1786" i="18" s="1"/>
  <c r="HV1787" i="18" s="1"/>
  <c r="HV1788" i="18" s="1"/>
  <c r="HV1789" i="18" s="1"/>
  <c r="HV1790" i="18" s="1"/>
  <c r="HV1791" i="18" s="1"/>
  <c r="HV1792" i="18" s="1"/>
  <c r="HV1793" i="18" s="1"/>
  <c r="HV1794" i="18" s="1"/>
  <c r="HV1795" i="18" s="1"/>
  <c r="HV1796" i="18" s="1"/>
  <c r="HV1797" i="18" s="1"/>
  <c r="HV1798" i="18" s="1"/>
  <c r="HV1799" i="18" s="1"/>
  <c r="HV1800" i="18" s="1"/>
  <c r="HV1801" i="18" s="1"/>
  <c r="HV1802" i="18" s="1"/>
  <c r="HV1803" i="18" s="1"/>
  <c r="HV1804" i="18" s="1"/>
  <c r="HV1805" i="18" s="1"/>
  <c r="HV1806" i="18" s="1"/>
  <c r="HV1807" i="18" s="1"/>
  <c r="HV1808" i="18" s="1"/>
  <c r="HV1809" i="18" s="1"/>
  <c r="HV1810" i="18" s="1"/>
  <c r="HV1811" i="18" s="1"/>
  <c r="HV1812" i="18" s="1"/>
  <c r="HV1813" i="18" s="1"/>
  <c r="HV1814" i="18" s="1"/>
  <c r="HV1815" i="18" s="1"/>
  <c r="HV1816" i="18" s="1"/>
  <c r="HV1817" i="18" s="1"/>
  <c r="HV1818" i="18" s="1"/>
  <c r="HV1819" i="18" s="1"/>
  <c r="HV1820" i="18" s="1"/>
  <c r="HV1821" i="18" s="1"/>
  <c r="HV1822" i="18" s="1"/>
  <c r="HV1823" i="18" s="1"/>
  <c r="HV1824" i="18" s="1"/>
  <c r="HV1825" i="18" s="1"/>
  <c r="HV1826" i="18" s="1"/>
  <c r="HV1827" i="18" s="1"/>
  <c r="HV1828" i="18" s="1"/>
  <c r="HV1829" i="18" s="1"/>
  <c r="HV1830" i="18" s="1"/>
  <c r="HV1831" i="18" s="1"/>
  <c r="HV1832" i="18" s="1"/>
  <c r="HV1833" i="18" s="1"/>
  <c r="HV1834" i="18" s="1"/>
  <c r="HV1835" i="18" s="1"/>
  <c r="HV1836" i="18" s="1"/>
  <c r="HV1837" i="18" s="1"/>
  <c r="HV1838" i="18" s="1"/>
  <c r="HV1839" i="18" s="1"/>
  <c r="HV1840" i="18" s="1"/>
  <c r="HV1841" i="18" s="1"/>
  <c r="HV1842" i="18" s="1"/>
  <c r="HV1843" i="18" s="1"/>
  <c r="HV1844" i="18" s="1"/>
  <c r="HV1845" i="18" s="1"/>
  <c r="HV1846" i="18" s="1"/>
  <c r="HV1847" i="18" s="1"/>
  <c r="HV1848" i="18" s="1"/>
  <c r="HV1849" i="18" s="1"/>
  <c r="HV1850" i="18" s="1"/>
  <c r="HV1851" i="18" s="1"/>
  <c r="HV1852" i="18" s="1"/>
  <c r="HV1853" i="18" s="1"/>
  <c r="HV1854" i="18" s="1"/>
  <c r="HV1855" i="18" s="1"/>
  <c r="HV1856" i="18" s="1"/>
  <c r="HV1857" i="18" s="1"/>
  <c r="HV1858" i="18" s="1"/>
  <c r="HV1859" i="18" s="1"/>
  <c r="HV1860" i="18" s="1"/>
  <c r="HV1861" i="18" s="1"/>
  <c r="HV1862" i="18" s="1"/>
  <c r="HV1863" i="18" s="1"/>
  <c r="HV1864" i="18" s="1"/>
  <c r="HV1865" i="18" s="1"/>
  <c r="HV1866" i="18" s="1"/>
  <c r="HV1867" i="18" s="1"/>
  <c r="HV1868" i="18" s="1"/>
  <c r="HV1869" i="18" s="1"/>
  <c r="HV1870" i="18" s="1"/>
  <c r="HV1871" i="18" s="1"/>
  <c r="HV1872" i="18" s="1"/>
  <c r="HV1873" i="18" s="1"/>
  <c r="HV1874" i="18" s="1"/>
  <c r="HV1875" i="18" s="1"/>
  <c r="HV1876" i="18" s="1"/>
  <c r="HV1877" i="18" s="1"/>
  <c r="HV1878" i="18" s="1"/>
  <c r="HV1879" i="18" s="1"/>
  <c r="HV1880" i="18" s="1"/>
  <c r="HV1881" i="18" s="1"/>
  <c r="HV1882" i="18" s="1"/>
  <c r="HV1883" i="18" s="1"/>
  <c r="HV1884" i="18" s="1"/>
  <c r="HV1885" i="18" s="1"/>
  <c r="HV1886" i="18" s="1"/>
  <c r="HV1887" i="18" s="1"/>
  <c r="HV1888" i="18" s="1"/>
  <c r="HV1889" i="18" s="1"/>
  <c r="HV1890" i="18" s="1"/>
  <c r="HV1891" i="18" s="1"/>
  <c r="HV1892" i="18" s="1"/>
  <c r="HV1893" i="18" s="1"/>
  <c r="HV1894" i="18" s="1"/>
  <c r="HV1895" i="18" s="1"/>
  <c r="HV1896" i="18" s="1"/>
  <c r="HV1897" i="18" s="1"/>
  <c r="HV1898" i="18" s="1"/>
  <c r="HV1899" i="18" s="1"/>
  <c r="HV1900" i="18" s="1"/>
  <c r="HV1901" i="18" s="1"/>
  <c r="HV1902" i="18" s="1"/>
  <c r="HV1903" i="18" s="1"/>
  <c r="HV1904" i="18" s="1"/>
  <c r="HV1905" i="18" s="1"/>
  <c r="HV1906" i="18" s="1"/>
  <c r="HV1907" i="18" s="1"/>
  <c r="HV1908" i="18" s="1"/>
  <c r="HV1909" i="18" s="1"/>
  <c r="HV1910" i="18" s="1"/>
  <c r="HV1911" i="18" s="1"/>
  <c r="HV1912" i="18" s="1"/>
  <c r="HV1913" i="18" s="1"/>
  <c r="HV1914" i="18" s="1"/>
  <c r="HV1915" i="18" s="1"/>
  <c r="HV1916" i="18" s="1"/>
  <c r="HV1917" i="18" s="1"/>
  <c r="HV1918" i="18" s="1"/>
  <c r="HV1919" i="18" s="1"/>
  <c r="HV1920" i="18" s="1"/>
  <c r="HV1921" i="18" s="1"/>
  <c r="HV1922" i="18" s="1"/>
  <c r="HV1923" i="18" s="1"/>
  <c r="HV1924" i="18" s="1"/>
  <c r="HV1925" i="18" s="1"/>
  <c r="HV1926" i="18" s="1"/>
  <c r="HV1927" i="18" s="1"/>
  <c r="HV1928" i="18" s="1"/>
  <c r="HV1929" i="18" s="1"/>
  <c r="HV1930" i="18" s="1"/>
  <c r="HV1931" i="18" s="1"/>
  <c r="HV1932" i="18" s="1"/>
  <c r="HV1933" i="18" s="1"/>
  <c r="HV1934" i="18" s="1"/>
  <c r="HV1935" i="18" s="1"/>
  <c r="HV1936" i="18" s="1"/>
  <c r="HV1937" i="18" s="1"/>
  <c r="HV1938" i="18" s="1"/>
  <c r="HV1939" i="18" s="1"/>
  <c r="HV1940" i="18" s="1"/>
  <c r="HV1941" i="18" s="1"/>
  <c r="HV1942" i="18" s="1"/>
  <c r="HV1943" i="18" s="1"/>
  <c r="HV1944" i="18" s="1"/>
  <c r="HV1945" i="18" s="1"/>
  <c r="HV1946" i="18" s="1"/>
  <c r="HV1947" i="18" s="1"/>
  <c r="HV1948" i="18" s="1"/>
  <c r="HV1949" i="18" s="1"/>
  <c r="HV1950" i="18" s="1"/>
  <c r="HV1951" i="18" s="1"/>
  <c r="HV1952" i="18" s="1"/>
  <c r="HV1953" i="18" s="1"/>
  <c r="HV1954" i="18" s="1"/>
  <c r="HV1955" i="18" s="1"/>
  <c r="HV1956" i="18" s="1"/>
  <c r="HV1957" i="18" s="1"/>
  <c r="HV1958" i="18" s="1"/>
  <c r="HV1959" i="18" s="1"/>
  <c r="HV1960" i="18" s="1"/>
  <c r="HV1961" i="18" s="1"/>
  <c r="HV1962" i="18" s="1"/>
  <c r="HV1963" i="18" s="1"/>
  <c r="HV1964" i="18" s="1"/>
  <c r="HV1965" i="18" s="1"/>
  <c r="HV1966" i="18" s="1"/>
  <c r="HV1967" i="18" s="1"/>
  <c r="HV1968" i="18" s="1"/>
  <c r="HV1969" i="18" s="1"/>
  <c r="HV1970" i="18" s="1"/>
  <c r="HV1971" i="18" s="1"/>
  <c r="HV1972" i="18" s="1"/>
  <c r="HV1973" i="18" s="1"/>
  <c r="HV1974" i="18" s="1"/>
  <c r="HV1975" i="18" s="1"/>
  <c r="HV1976" i="18" s="1"/>
  <c r="HV1977" i="18" s="1"/>
  <c r="HV1978" i="18" s="1"/>
  <c r="HV1979" i="18" s="1"/>
  <c r="HV1980" i="18" s="1"/>
  <c r="HV1981" i="18" s="1"/>
  <c r="HV1982" i="18" s="1"/>
  <c r="HV1983" i="18" s="1"/>
  <c r="HV1984" i="18" s="1"/>
  <c r="HV1985" i="18" s="1"/>
  <c r="HV1986" i="18" s="1"/>
  <c r="HV1987" i="18" s="1"/>
  <c r="HV1988" i="18" s="1"/>
  <c r="HV1989" i="18" s="1"/>
  <c r="HV1990" i="18" s="1"/>
  <c r="HV1991" i="18" s="1"/>
  <c r="HV1992" i="18" s="1"/>
  <c r="HV1993" i="18" s="1"/>
  <c r="HV1994" i="18" s="1"/>
  <c r="HV1995" i="18" s="1"/>
  <c r="HV1996" i="18" s="1"/>
  <c r="HV1997" i="18" s="1"/>
  <c r="HV1998" i="18" s="1"/>
  <c r="HV1999" i="18" s="1"/>
  <c r="HV2000" i="18" s="1"/>
  <c r="HV2001" i="18" s="1"/>
  <c r="HV2002" i="18" s="1"/>
  <c r="HV2003" i="18" s="1"/>
  <c r="HV2004" i="18" s="1"/>
  <c r="HV2005" i="18" s="1"/>
  <c r="HV2006" i="18" s="1"/>
  <c r="HV2007" i="18" s="1"/>
  <c r="HV2008" i="18" s="1"/>
  <c r="HV2009" i="18" s="1"/>
  <c r="HV2010" i="18" s="1"/>
  <c r="HV2011" i="18" s="1"/>
  <c r="HV2012" i="18" s="1"/>
  <c r="HV2013" i="18" s="1"/>
  <c r="HV2014" i="18" s="1"/>
  <c r="EX2109" i="18"/>
  <c r="EX2110" i="18" s="1"/>
  <c r="EX2111" i="18" s="1"/>
  <c r="EX2112" i="18" s="1"/>
  <c r="EX2113" i="18" s="1"/>
  <c r="EX2114" i="18" s="1"/>
  <c r="EX2115" i="18" s="1"/>
  <c r="EX2116" i="18" s="1"/>
  <c r="EX2117" i="18" s="1"/>
  <c r="EX2118" i="18" s="1"/>
  <c r="EX2119" i="18" s="1"/>
  <c r="EX2120" i="18" s="1"/>
  <c r="EX2121" i="18" s="1"/>
  <c r="EX2122" i="18" s="1"/>
  <c r="EX2123" i="18" s="1"/>
  <c r="EX2124" i="18" s="1"/>
  <c r="EX2125" i="18" s="1"/>
  <c r="EX2126" i="18" s="1"/>
  <c r="EX2127" i="18" s="1"/>
  <c r="EX2128" i="18" s="1"/>
  <c r="EX2129" i="18" s="1"/>
  <c r="EX2130" i="18" s="1"/>
  <c r="EX2131" i="18" s="1"/>
  <c r="EX2132" i="18" s="1"/>
  <c r="EX2133" i="18" s="1"/>
  <c r="EX2134" i="18" s="1"/>
  <c r="EX2135" i="18" s="1"/>
  <c r="EX2136" i="18" s="1"/>
  <c r="EX2137" i="18" s="1"/>
  <c r="EX2138" i="18" s="1"/>
  <c r="EX2139" i="18" s="1"/>
  <c r="EX2140" i="18" s="1"/>
  <c r="EX2141" i="18" s="1"/>
  <c r="EX2142" i="18" s="1"/>
  <c r="EX2143" i="18" s="1"/>
  <c r="EX2144" i="18" s="1"/>
  <c r="EX2145" i="18" s="1"/>
  <c r="EX2146" i="18" s="1"/>
  <c r="EX2147" i="18" s="1"/>
  <c r="EX2148" i="18" s="1"/>
  <c r="EX2149" i="18" s="1"/>
  <c r="EX2150" i="18" s="1"/>
  <c r="EX2151" i="18" s="1"/>
  <c r="EX2152" i="18" s="1"/>
  <c r="EX2153" i="18" s="1"/>
  <c r="EX2154" i="18" s="1"/>
  <c r="EX2155" i="18" s="1"/>
  <c r="EX2156" i="18" s="1"/>
  <c r="EX2157" i="18" s="1"/>
  <c r="EX2158" i="18" s="1"/>
  <c r="EX2159" i="18" s="1"/>
  <c r="EX2160" i="18" s="1"/>
  <c r="EX2161" i="18" s="1"/>
  <c r="EX2162" i="18" s="1"/>
  <c r="EX2163" i="18" s="1"/>
  <c r="EX2164" i="18" s="1"/>
  <c r="EX2165" i="18" s="1"/>
  <c r="EX2166" i="18" s="1"/>
  <c r="EX2167" i="18" s="1"/>
  <c r="EX2168" i="18" s="1"/>
  <c r="EX2169" i="18" s="1"/>
  <c r="EX2170" i="18" s="1"/>
  <c r="EX2171" i="18" s="1"/>
  <c r="EX2172" i="18" s="1"/>
  <c r="EX2173" i="18" s="1"/>
  <c r="EX2174" i="18" s="1"/>
  <c r="EX2175" i="18" s="1"/>
  <c r="EX2176" i="18" s="1"/>
  <c r="EX2177" i="18" s="1"/>
  <c r="EX2178" i="18" s="1"/>
  <c r="EX2179" i="18" s="1"/>
  <c r="EX2180" i="18" s="1"/>
  <c r="EX2181" i="18" s="1"/>
  <c r="EX2182" i="18" s="1"/>
  <c r="EX2183" i="18" s="1"/>
  <c r="EX2184" i="18" s="1"/>
  <c r="EX2185" i="18" s="1"/>
  <c r="EX2186" i="18" s="1"/>
  <c r="EX2187" i="18" s="1"/>
  <c r="EX2188" i="18" s="1"/>
  <c r="EX2189" i="18" s="1"/>
  <c r="EX2190" i="18" s="1"/>
  <c r="EX2191" i="18" s="1"/>
  <c r="EX2192" i="18" s="1"/>
  <c r="EX2193" i="18" s="1"/>
  <c r="EX2194" i="18" s="1"/>
  <c r="EX2195" i="18" s="1"/>
  <c r="EX2196" i="18" s="1"/>
  <c r="EX2197" i="18" s="1"/>
  <c r="EX2198" i="18" s="1"/>
  <c r="EX2199" i="18" s="1"/>
  <c r="EX2200" i="18" s="1"/>
  <c r="EX2201" i="18" s="1"/>
  <c r="EX2202" i="18" s="1"/>
  <c r="EX2203" i="18" s="1"/>
  <c r="EX2204" i="18" s="1"/>
  <c r="EX2205" i="18" s="1"/>
  <c r="EX2206" i="18" s="1"/>
  <c r="EX2207" i="18" s="1"/>
  <c r="EX2208" i="18" s="1"/>
  <c r="EX2209" i="18" s="1"/>
  <c r="EX2210" i="18" s="1"/>
  <c r="EX2211" i="18" s="1"/>
  <c r="EX2212" i="18" s="1"/>
  <c r="EX2213" i="18" s="1"/>
  <c r="EX2214" i="18" s="1"/>
  <c r="EX2215" i="18" s="1"/>
  <c r="EX2216" i="18" s="1"/>
  <c r="EX2217" i="18" s="1"/>
  <c r="EX2218" i="18" s="1"/>
  <c r="EX2219" i="18" s="1"/>
  <c r="EX2220" i="18" s="1"/>
  <c r="EX2221" i="18" s="1"/>
  <c r="AC2109" i="18"/>
  <c r="AC2110" i="18" s="1"/>
  <c r="AC2111" i="18" s="1"/>
  <c r="AC2112" i="18" s="1"/>
  <c r="AC2113" i="18" s="1"/>
  <c r="AC2114" i="18" s="1"/>
  <c r="AC2115" i="18" s="1"/>
  <c r="AC2116" i="18" s="1"/>
  <c r="AC2117" i="18" s="1"/>
  <c r="AC2118" i="18" s="1"/>
  <c r="AC2119" i="18" s="1"/>
  <c r="AC2120" i="18" s="1"/>
  <c r="AC2121" i="18" s="1"/>
  <c r="AC2122" i="18" s="1"/>
  <c r="AC2123" i="18" s="1"/>
  <c r="AC2124" i="18" s="1"/>
  <c r="AC2125" i="18" s="1"/>
  <c r="AC2126" i="18" s="1"/>
  <c r="AC2127" i="18" s="1"/>
  <c r="AC2128" i="18" s="1"/>
  <c r="AC2129" i="18" s="1"/>
  <c r="AC2130" i="18" s="1"/>
  <c r="AC2131" i="18" s="1"/>
  <c r="AC2132" i="18" s="1"/>
  <c r="AC2133" i="18" s="1"/>
  <c r="AC2134" i="18" s="1"/>
  <c r="AC2135" i="18" s="1"/>
  <c r="AC2136" i="18" s="1"/>
  <c r="AC2137" i="18" s="1"/>
  <c r="AC2138" i="18" s="1"/>
  <c r="AC2139" i="18" s="1"/>
  <c r="AC2140" i="18" s="1"/>
  <c r="AC2141" i="18" s="1"/>
  <c r="AC2142" i="18" s="1"/>
  <c r="AC2143" i="18" s="1"/>
  <c r="AC2144" i="18" s="1"/>
  <c r="AC2145" i="18" s="1"/>
  <c r="AC2146" i="18" s="1"/>
  <c r="AC2147" i="18" s="1"/>
  <c r="AC2148" i="18" s="1"/>
  <c r="AC2149" i="18" s="1"/>
  <c r="AC2150" i="18" s="1"/>
  <c r="AC2151" i="18" s="1"/>
  <c r="AC2152" i="18" s="1"/>
  <c r="AC2153" i="18" s="1"/>
  <c r="AC2154" i="18" s="1"/>
  <c r="AC2155" i="18" s="1"/>
  <c r="AC2156" i="18" s="1"/>
  <c r="AC2157" i="18" s="1"/>
  <c r="AC2158" i="18" s="1"/>
  <c r="AC2159" i="18" s="1"/>
  <c r="AC2160" i="18" s="1"/>
  <c r="AC2161" i="18" s="1"/>
  <c r="AC2162" i="18" s="1"/>
  <c r="AC2163" i="18" s="1"/>
  <c r="AC2164" i="18" s="1"/>
  <c r="AC2165" i="18" s="1"/>
  <c r="AC2166" i="18" s="1"/>
  <c r="AC2167" i="18" s="1"/>
  <c r="AC2168" i="18" s="1"/>
  <c r="AC2169" i="18" s="1"/>
  <c r="AC2170" i="18" s="1"/>
  <c r="AC2171" i="18" s="1"/>
  <c r="AC2172" i="18" s="1"/>
  <c r="AC2173" i="18" s="1"/>
  <c r="AC2174" i="18" s="1"/>
  <c r="AC2175" i="18" s="1"/>
  <c r="AC2176" i="18" s="1"/>
  <c r="AC2177" i="18" s="1"/>
  <c r="AC2178" i="18" s="1"/>
  <c r="AC2179" i="18" s="1"/>
  <c r="AC2180" i="18" s="1"/>
  <c r="AC2181" i="18" s="1"/>
  <c r="AC2182" i="18" s="1"/>
  <c r="AC2183" i="18" s="1"/>
  <c r="AC2184" i="18" s="1"/>
  <c r="AC2185" i="18" s="1"/>
  <c r="AC2186" i="18" s="1"/>
  <c r="AC2187" i="18" s="1"/>
  <c r="AC2188" i="18" s="1"/>
  <c r="AC2189" i="18" s="1"/>
  <c r="AC2190" i="18" s="1"/>
  <c r="AC2191" i="18" s="1"/>
  <c r="AC2192" i="18" s="1"/>
  <c r="AC2193" i="18" s="1"/>
  <c r="AC2194" i="18" s="1"/>
  <c r="AC2195" i="18" s="1"/>
  <c r="AC2196" i="18" s="1"/>
  <c r="AC2197" i="18" s="1"/>
  <c r="AC2198" i="18" s="1"/>
  <c r="AC2199" i="18" s="1"/>
  <c r="AC2200" i="18" s="1"/>
  <c r="AC2201" i="18" s="1"/>
  <c r="AC2202" i="18" s="1"/>
  <c r="AC2203" i="18" s="1"/>
  <c r="AC2204" i="18" s="1"/>
  <c r="AC2205" i="18" s="1"/>
  <c r="AC2206" i="18" s="1"/>
  <c r="AC2207" i="18" s="1"/>
  <c r="AC2208" i="18" s="1"/>
  <c r="AC2209" i="18" s="1"/>
  <c r="AC2210" i="18" s="1"/>
  <c r="AC2211" i="18" s="1"/>
  <c r="AC2212" i="18" s="1"/>
  <c r="AC2213" i="18" s="1"/>
  <c r="AC2214" i="18" s="1"/>
  <c r="AC2215" i="18" s="1"/>
  <c r="AC2216" i="18" s="1"/>
  <c r="AC2217" i="18" s="1"/>
  <c r="AC2218" i="18" s="1"/>
  <c r="AC2219" i="18" s="1"/>
  <c r="JO1867" i="18"/>
  <c r="JO1868" i="18" s="1"/>
  <c r="JO1869" i="18" s="1"/>
  <c r="JO1870" i="18" s="1"/>
  <c r="JO1871" i="18" s="1"/>
  <c r="JO1872" i="18" s="1"/>
  <c r="JO1873" i="18" s="1"/>
  <c r="JO1874" i="18" s="1"/>
  <c r="JO1875" i="18" s="1"/>
  <c r="JO1876" i="18" s="1"/>
  <c r="JO1877" i="18" s="1"/>
  <c r="JO1878" i="18" s="1"/>
  <c r="JO1879" i="18" s="1"/>
  <c r="JO1880" i="18" s="1"/>
  <c r="JO1881" i="18" s="1"/>
  <c r="JO1882" i="18" s="1"/>
  <c r="JO1883" i="18" s="1"/>
  <c r="JO1884" i="18" s="1"/>
  <c r="JO1885" i="18" s="1"/>
  <c r="JO1886" i="18" s="1"/>
  <c r="JO1887" i="18" s="1"/>
  <c r="JO1888" i="18" s="1"/>
  <c r="JO1889" i="18" s="1"/>
  <c r="JO1890" i="18" s="1"/>
  <c r="JO1891" i="18" s="1"/>
  <c r="JO1892" i="18" s="1"/>
  <c r="JO1893" i="18" s="1"/>
  <c r="JO1894" i="18" s="1"/>
  <c r="JO1895" i="18" s="1"/>
  <c r="JO1896" i="18" s="1"/>
  <c r="JO1897" i="18" s="1"/>
  <c r="JO1898" i="18" s="1"/>
  <c r="JO1899" i="18" s="1"/>
  <c r="JO1900" i="18" s="1"/>
  <c r="JO1901" i="18" s="1"/>
  <c r="JO1902" i="18" s="1"/>
  <c r="JO1903" i="18" s="1"/>
  <c r="JO1904" i="18" s="1"/>
  <c r="JO1905" i="18" s="1"/>
  <c r="JO1906" i="18" s="1"/>
  <c r="JO1907" i="18" s="1"/>
  <c r="JO1908" i="18" s="1"/>
  <c r="JO1909" i="18" s="1"/>
  <c r="JO1910" i="18" s="1"/>
  <c r="JO1911" i="18" s="1"/>
  <c r="JO1912" i="18" s="1"/>
  <c r="JO1913" i="18" s="1"/>
  <c r="JO1914" i="18" s="1"/>
  <c r="JO1915" i="18" s="1"/>
  <c r="JO1916" i="18" s="1"/>
  <c r="JO1917" i="18" s="1"/>
  <c r="JO1918" i="18" s="1"/>
  <c r="JO1919" i="18" s="1"/>
  <c r="JO1920" i="18" s="1"/>
  <c r="JO1921" i="18" s="1"/>
  <c r="JO1922" i="18" s="1"/>
  <c r="JO1923" i="18" s="1"/>
  <c r="JO1924" i="18" s="1"/>
  <c r="JO1925" i="18" s="1"/>
  <c r="JO1926" i="18" s="1"/>
  <c r="JO1927" i="18" s="1"/>
  <c r="JO1928" i="18" s="1"/>
  <c r="JO1929" i="18" s="1"/>
  <c r="JO1930" i="18" s="1"/>
  <c r="JO1931" i="18" s="1"/>
  <c r="JO1932" i="18" s="1"/>
  <c r="JO1933" i="18" s="1"/>
  <c r="JO1934" i="18" s="1"/>
  <c r="JO1935" i="18" s="1"/>
  <c r="JO1936" i="18" s="1"/>
  <c r="JO1937" i="18" s="1"/>
  <c r="JO1938" i="18" s="1"/>
  <c r="JO1939" i="18" s="1"/>
  <c r="JO1940" i="18" s="1"/>
  <c r="JO1941" i="18" s="1"/>
  <c r="JO1942" i="18" s="1"/>
  <c r="JO1943" i="18" s="1"/>
  <c r="JO1944" i="18" s="1"/>
  <c r="JO1945" i="18" s="1"/>
  <c r="JO1946" i="18" s="1"/>
  <c r="JO1947" i="18" s="1"/>
  <c r="JO1948" i="18" s="1"/>
  <c r="JO1949" i="18" s="1"/>
  <c r="JO1950" i="18" s="1"/>
  <c r="JO1951" i="18" s="1"/>
  <c r="JO1952" i="18" s="1"/>
  <c r="JO1953" i="18" s="1"/>
  <c r="JO1954" i="18" s="1"/>
  <c r="JO1955" i="18" s="1"/>
  <c r="JO1956" i="18" s="1"/>
  <c r="JO1957" i="18" s="1"/>
  <c r="JO1958" i="18" s="1"/>
  <c r="JO1959" i="18" s="1"/>
  <c r="JO1960" i="18" s="1"/>
  <c r="JO1961" i="18" s="1"/>
  <c r="JO1962" i="18" s="1"/>
  <c r="JO1963" i="18" s="1"/>
  <c r="JO1964" i="18" s="1"/>
  <c r="JO1965" i="18" s="1"/>
  <c r="JO1966" i="18" s="1"/>
  <c r="JO1967" i="18" s="1"/>
  <c r="JO1968" i="18" s="1"/>
  <c r="JO1969" i="18" s="1"/>
  <c r="JO1970" i="18" s="1"/>
  <c r="JO1971" i="18" s="1"/>
  <c r="JO1972" i="18" s="1"/>
  <c r="JO1973" i="18" s="1"/>
  <c r="JO1974" i="18" s="1"/>
  <c r="JO1975" i="18" s="1"/>
  <c r="JO1976" i="18" s="1"/>
  <c r="JO1977" i="18" s="1"/>
  <c r="JO1978" i="18" s="1"/>
  <c r="JO1979" i="18" s="1"/>
  <c r="JO1980" i="18" s="1"/>
  <c r="JO1981" i="18" s="1"/>
  <c r="JO1982" i="18" s="1"/>
  <c r="JO1983" i="18" s="1"/>
  <c r="JO1984" i="18" s="1"/>
  <c r="JO1985" i="18" s="1"/>
  <c r="JO1986" i="18" s="1"/>
  <c r="JO1987" i="18" s="1"/>
  <c r="JO1988" i="18" s="1"/>
  <c r="JO1989" i="18" s="1"/>
  <c r="JO1990" i="18" s="1"/>
  <c r="JO1991" i="18" s="1"/>
  <c r="JO1992" i="18" s="1"/>
  <c r="JO1993" i="18" s="1"/>
  <c r="JO1994" i="18" s="1"/>
  <c r="JO1995" i="18" s="1"/>
  <c r="JO1996" i="18" s="1"/>
  <c r="JO1997" i="18" s="1"/>
  <c r="JO1998" i="18" s="1"/>
  <c r="JO1999" i="18" s="1"/>
  <c r="JO2000" i="18" s="1"/>
  <c r="JO2001" i="18" s="1"/>
  <c r="JO2002" i="18" s="1"/>
  <c r="JO2003" i="18" s="1"/>
  <c r="JO2004" i="18" s="1"/>
  <c r="JO2005" i="18" s="1"/>
  <c r="JO2006" i="18" s="1"/>
  <c r="JO2007" i="18" s="1"/>
  <c r="JO2008" i="18" s="1"/>
  <c r="JO2009" i="18" s="1"/>
  <c r="JO2010" i="18" s="1"/>
  <c r="JO2011" i="18" s="1"/>
  <c r="JO2012" i="18" s="1"/>
  <c r="JO2013" i="18" s="1"/>
  <c r="JO2014" i="18" s="1"/>
  <c r="JO2015" i="18" s="1"/>
  <c r="JO2016" i="18" s="1"/>
  <c r="JO2017" i="18" s="1"/>
  <c r="JO2018" i="18" s="1"/>
  <c r="JO2019" i="18" s="1"/>
  <c r="JO2020" i="18" s="1"/>
  <c r="JO2021" i="18" s="1"/>
  <c r="JO2022" i="18" s="1"/>
  <c r="JO2023" i="18" s="1"/>
  <c r="JO2024" i="18" s="1"/>
  <c r="JO2025" i="18" s="1"/>
  <c r="JO2026" i="18" s="1"/>
  <c r="JO2027" i="18" s="1"/>
  <c r="JO2028" i="18" s="1"/>
  <c r="JO2029" i="18" s="1"/>
  <c r="JO2030" i="18" s="1"/>
  <c r="JO2031" i="18" s="1"/>
  <c r="JO2032" i="18" s="1"/>
  <c r="JO2033" i="18" s="1"/>
  <c r="JO2034" i="18" s="1"/>
  <c r="JO2035" i="18" s="1"/>
  <c r="JO2036" i="18" s="1"/>
  <c r="JO2037" i="18" s="1"/>
  <c r="JO2038" i="18" s="1"/>
  <c r="JO2039" i="18" s="1"/>
  <c r="JO2040" i="18" s="1"/>
  <c r="JO2041" i="18" s="1"/>
  <c r="JO2042" i="18" s="1"/>
  <c r="IM1867" i="18"/>
  <c r="IM1868" i="18" s="1"/>
  <c r="IM1869" i="18" s="1"/>
  <c r="IM1870" i="18" s="1"/>
  <c r="IM1871" i="18" s="1"/>
  <c r="IM1872" i="18" s="1"/>
  <c r="IM1873" i="18" s="1"/>
  <c r="IM1874" i="18" s="1"/>
  <c r="IM1875" i="18" s="1"/>
  <c r="IM1876" i="18" s="1"/>
  <c r="IM1877" i="18" s="1"/>
  <c r="IM1878" i="18" s="1"/>
  <c r="IM1879" i="18" s="1"/>
  <c r="IM1880" i="18" s="1"/>
  <c r="IM1881" i="18" s="1"/>
  <c r="IM1882" i="18" s="1"/>
  <c r="IM1883" i="18" s="1"/>
  <c r="IM1884" i="18" s="1"/>
  <c r="IM1885" i="18" s="1"/>
  <c r="IM1886" i="18" s="1"/>
  <c r="IM1887" i="18" s="1"/>
  <c r="IM1888" i="18" s="1"/>
  <c r="IM1889" i="18" s="1"/>
  <c r="IM1890" i="18" s="1"/>
  <c r="IM1891" i="18" s="1"/>
  <c r="IM1892" i="18" s="1"/>
  <c r="IM1893" i="18" s="1"/>
  <c r="IM1894" i="18" s="1"/>
  <c r="IM1895" i="18" s="1"/>
  <c r="IM1896" i="18" s="1"/>
  <c r="IM1897" i="18" s="1"/>
  <c r="IM1898" i="18" s="1"/>
  <c r="IM1899" i="18" s="1"/>
  <c r="IM1900" i="18" s="1"/>
  <c r="IM1901" i="18" s="1"/>
  <c r="IM1902" i="18" s="1"/>
  <c r="IM1903" i="18" s="1"/>
  <c r="IM1904" i="18" s="1"/>
  <c r="IM1905" i="18" s="1"/>
  <c r="IM1906" i="18" s="1"/>
  <c r="IM1907" i="18" s="1"/>
  <c r="IM1908" i="18" s="1"/>
  <c r="IM1909" i="18" s="1"/>
  <c r="IM1910" i="18" s="1"/>
  <c r="IM1911" i="18" s="1"/>
  <c r="IM1912" i="18" s="1"/>
  <c r="IM1913" i="18" s="1"/>
  <c r="IM1914" i="18" s="1"/>
  <c r="IM1915" i="18" s="1"/>
  <c r="IM1916" i="18" s="1"/>
  <c r="IM1917" i="18" s="1"/>
  <c r="IM1918" i="18" s="1"/>
  <c r="IM1919" i="18" s="1"/>
  <c r="IM1920" i="18" s="1"/>
  <c r="IM1921" i="18" s="1"/>
  <c r="IM1922" i="18" s="1"/>
  <c r="IM1923" i="18" s="1"/>
  <c r="IM1924" i="18" s="1"/>
  <c r="IM1925" i="18" s="1"/>
  <c r="IM1926" i="18" s="1"/>
  <c r="IM1927" i="18" s="1"/>
  <c r="IM1928" i="18" s="1"/>
  <c r="IM1929" i="18" s="1"/>
  <c r="IM1930" i="18" s="1"/>
  <c r="IM1931" i="18" s="1"/>
  <c r="IM1932" i="18" s="1"/>
  <c r="IM1933" i="18" s="1"/>
  <c r="IM1934" i="18" s="1"/>
  <c r="IM1935" i="18" s="1"/>
  <c r="IM1936" i="18" s="1"/>
  <c r="IM1937" i="18" s="1"/>
  <c r="IM1938" i="18" s="1"/>
  <c r="IM1939" i="18" s="1"/>
  <c r="IM1940" i="18" s="1"/>
  <c r="IM1941" i="18" s="1"/>
  <c r="IM1942" i="18" s="1"/>
  <c r="IM1943" i="18" s="1"/>
  <c r="IM1944" i="18" s="1"/>
  <c r="IM1945" i="18" s="1"/>
  <c r="IM1946" i="18" s="1"/>
  <c r="IM1947" i="18" s="1"/>
  <c r="IM1948" i="18" s="1"/>
  <c r="IM1949" i="18" s="1"/>
  <c r="IM1950" i="18" s="1"/>
  <c r="IM1951" i="18" s="1"/>
  <c r="IM1952" i="18" s="1"/>
  <c r="IM1953" i="18" s="1"/>
  <c r="IM1954" i="18" s="1"/>
  <c r="IM1955" i="18" s="1"/>
  <c r="IM1956" i="18" s="1"/>
  <c r="IM1957" i="18" s="1"/>
  <c r="IM1958" i="18" s="1"/>
  <c r="IM1959" i="18" s="1"/>
  <c r="IM1960" i="18" s="1"/>
  <c r="IM1961" i="18" s="1"/>
  <c r="IM1962" i="18" s="1"/>
  <c r="IM1963" i="18" s="1"/>
  <c r="IM1964" i="18" s="1"/>
  <c r="IM1965" i="18" s="1"/>
  <c r="IM1966" i="18" s="1"/>
  <c r="IM1967" i="18" s="1"/>
  <c r="IM1968" i="18" s="1"/>
  <c r="IM1969" i="18" s="1"/>
  <c r="IM1970" i="18" s="1"/>
  <c r="IM1971" i="18" s="1"/>
  <c r="IM1972" i="18" s="1"/>
  <c r="IM1973" i="18" s="1"/>
  <c r="IM1974" i="18" s="1"/>
  <c r="IM1975" i="18" s="1"/>
  <c r="IM1976" i="18" s="1"/>
  <c r="IM1977" i="18" s="1"/>
  <c r="IM1978" i="18" s="1"/>
  <c r="IM1979" i="18" s="1"/>
  <c r="IM1980" i="18" s="1"/>
  <c r="IM1981" i="18" s="1"/>
  <c r="IM1982" i="18" s="1"/>
  <c r="IM1983" i="18" s="1"/>
  <c r="IM1984" i="18" s="1"/>
  <c r="IM1985" i="18" s="1"/>
  <c r="IM1986" i="18" s="1"/>
  <c r="IM1987" i="18" s="1"/>
  <c r="IM1988" i="18" s="1"/>
  <c r="IM1989" i="18" s="1"/>
  <c r="IM1990" i="18" s="1"/>
  <c r="IM1991" i="18" s="1"/>
  <c r="IM1992" i="18" s="1"/>
  <c r="IM1993" i="18" s="1"/>
  <c r="IM1994" i="18" s="1"/>
  <c r="IM1995" i="18" s="1"/>
  <c r="IM1996" i="18" s="1"/>
  <c r="IM1997" i="18" s="1"/>
  <c r="IM1998" i="18" s="1"/>
  <c r="IM1999" i="18" s="1"/>
  <c r="IM2000" i="18" s="1"/>
  <c r="IM2001" i="18" s="1"/>
  <c r="IM2002" i="18" s="1"/>
  <c r="IM2003" i="18" s="1"/>
  <c r="IM2004" i="18" s="1"/>
  <c r="IM2005" i="18" s="1"/>
  <c r="IM2006" i="18" s="1"/>
  <c r="IM2007" i="18" s="1"/>
  <c r="IM2008" i="18" s="1"/>
  <c r="IM2009" i="18" s="1"/>
  <c r="IM2010" i="18" s="1"/>
  <c r="IM2011" i="18" s="1"/>
  <c r="IM2012" i="18" s="1"/>
  <c r="IM2013" i="18" s="1"/>
  <c r="IM2014" i="18" s="1"/>
  <c r="IM2015" i="18" s="1"/>
  <c r="IM2016" i="18" s="1"/>
  <c r="IM2017" i="18" s="1"/>
  <c r="IM2018" i="18" s="1"/>
  <c r="IM2019" i="18" s="1"/>
  <c r="IM2020" i="18" s="1"/>
  <c r="IM2021" i="18" s="1"/>
  <c r="IM2022" i="18" s="1"/>
  <c r="IM2023" i="18" s="1"/>
  <c r="IM2024" i="18" s="1"/>
  <c r="IM2025" i="18" s="1"/>
  <c r="IM2026" i="18" s="1"/>
  <c r="IM2027" i="18" s="1"/>
  <c r="IM2028" i="18" s="1"/>
  <c r="IM2029" i="18" s="1"/>
  <c r="IM2030" i="18" s="1"/>
  <c r="IM2031" i="18" s="1"/>
  <c r="IM2032" i="18" s="1"/>
  <c r="IM2033" i="18" s="1"/>
  <c r="IM2034" i="18" s="1"/>
  <c r="IM2035" i="18" s="1"/>
  <c r="IM2036" i="18" s="1"/>
  <c r="IM2037" i="18" s="1"/>
  <c r="IM2038" i="18" s="1"/>
  <c r="IM2039" i="18" s="1"/>
  <c r="IM2040" i="18" s="1"/>
  <c r="LV2049" i="18"/>
  <c r="LV2050" i="18" s="1"/>
  <c r="LV2051" i="18" s="1"/>
  <c r="LV2052" i="18" s="1"/>
  <c r="LV2053" i="18" s="1"/>
  <c r="LV2054" i="18" s="1"/>
  <c r="LV2055" i="18" s="1"/>
  <c r="LV2056" i="18" s="1"/>
  <c r="LV2057" i="18" s="1"/>
  <c r="LV2058" i="18" s="1"/>
  <c r="LV2059" i="18" s="1"/>
  <c r="LV2060" i="18" s="1"/>
  <c r="LV2061" i="18" s="1"/>
  <c r="LV2062" i="18" s="1"/>
  <c r="LV2063" i="18" s="1"/>
  <c r="LV2064" i="18" s="1"/>
  <c r="LV2065" i="18" s="1"/>
  <c r="LV2066" i="18" s="1"/>
  <c r="LV2067" i="18" s="1"/>
  <c r="LV2068" i="18" s="1"/>
  <c r="LV2069" i="18" s="1"/>
  <c r="LV2070" i="18" s="1"/>
  <c r="LV2071" i="18" s="1"/>
  <c r="LV2072" i="18" s="1"/>
  <c r="LV2073" i="18" s="1"/>
  <c r="LV2074" i="18" s="1"/>
  <c r="LV2075" i="18" s="1"/>
  <c r="LV2076" i="18" s="1"/>
  <c r="LV2077" i="18" s="1"/>
  <c r="LV2078" i="18" s="1"/>
  <c r="LV2079" i="18" s="1"/>
  <c r="LV2080" i="18" s="1"/>
  <c r="LV2081" i="18" s="1"/>
  <c r="LV2082" i="18" s="1"/>
  <c r="LV2083" i="18" s="1"/>
  <c r="LV2084" i="18" s="1"/>
  <c r="LV2085" i="18" s="1"/>
  <c r="LV2086" i="18" s="1"/>
  <c r="LV2087" i="18" s="1"/>
  <c r="LV2088" i="18" s="1"/>
  <c r="LV2089" i="18" s="1"/>
  <c r="LV2090" i="18" s="1"/>
  <c r="LV2091" i="18" s="1"/>
  <c r="LV2092" i="18" s="1"/>
  <c r="LV2093" i="18" s="1"/>
  <c r="LV2094" i="18" s="1"/>
  <c r="LV2095" i="18" s="1"/>
  <c r="LV2096" i="18" s="1"/>
  <c r="LV2097" i="18" s="1"/>
  <c r="LV2098" i="18" s="1"/>
  <c r="LV2099" i="18" s="1"/>
  <c r="LV2100" i="18" s="1"/>
  <c r="LV2101" i="18" s="1"/>
  <c r="LV2102" i="18" s="1"/>
  <c r="LV2103" i="18" s="1"/>
  <c r="LV2104" i="18" s="1"/>
  <c r="LV2105" i="18" s="1"/>
  <c r="LV2106" i="18" s="1"/>
  <c r="LV2107" i="18" s="1"/>
  <c r="LV2108" i="18" s="1"/>
  <c r="LV2109" i="18" s="1"/>
  <c r="LV2110" i="18" s="1"/>
  <c r="LV2111" i="18" s="1"/>
  <c r="LV2112" i="18" s="1"/>
  <c r="LV2113" i="18" s="1"/>
  <c r="LV2114" i="18" s="1"/>
  <c r="LV2115" i="18" s="1"/>
  <c r="LV2116" i="18" s="1"/>
  <c r="LV2117" i="18" s="1"/>
  <c r="LV2118" i="18" s="1"/>
  <c r="LV2119" i="18" s="1"/>
  <c r="LV2120" i="18" s="1"/>
  <c r="LV2121" i="18" s="1"/>
  <c r="LV2122" i="18" s="1"/>
  <c r="LV2123" i="18" s="1"/>
  <c r="LV2124" i="18" s="1"/>
  <c r="LV2125" i="18" s="1"/>
  <c r="LV2126" i="18" s="1"/>
  <c r="LV2127" i="18" s="1"/>
  <c r="LV2128" i="18" s="1"/>
  <c r="LV2129" i="18" s="1"/>
  <c r="LV2130" i="18" s="1"/>
  <c r="LV2131" i="18" s="1"/>
  <c r="LV2132" i="18" s="1"/>
  <c r="LV2133" i="18" s="1"/>
  <c r="LV2134" i="18" s="1"/>
  <c r="LV2135" i="18" s="1"/>
  <c r="LV2136" i="18" s="1"/>
  <c r="LV2137" i="18" s="1"/>
  <c r="LV2138" i="18" s="1"/>
  <c r="LV2139" i="18" s="1"/>
  <c r="LV2140" i="18" s="1"/>
  <c r="LV2141" i="18" s="1"/>
  <c r="LV2142" i="18" s="1"/>
  <c r="LV2143" i="18" s="1"/>
  <c r="LV2144" i="18" s="1"/>
  <c r="LV2145" i="18" s="1"/>
  <c r="LV2146" i="18" s="1"/>
  <c r="LV2147" i="18" s="1"/>
  <c r="LV2148" i="18" s="1"/>
  <c r="LV2149" i="18" s="1"/>
  <c r="LV2150" i="18" s="1"/>
  <c r="LV2151" i="18" s="1"/>
  <c r="LV2152" i="18" s="1"/>
  <c r="LV2153" i="18" s="1"/>
  <c r="LV2154" i="18" s="1"/>
  <c r="LV2155" i="18" s="1"/>
  <c r="LV2156" i="18" s="1"/>
  <c r="LV2157" i="18" s="1"/>
  <c r="LV2158" i="18" s="1"/>
  <c r="LV2159" i="18" s="1"/>
  <c r="LV2160" i="18" s="1"/>
  <c r="LV2161" i="18" s="1"/>
  <c r="LV2162" i="18" s="1"/>
  <c r="LV2163" i="18" s="1"/>
  <c r="LV2164" i="18" s="1"/>
  <c r="LV2165" i="18" s="1"/>
  <c r="LV2166" i="18" s="1"/>
  <c r="LV2167" i="18" s="1"/>
  <c r="LV2168" i="18" s="1"/>
  <c r="LV2169" i="18" s="1"/>
  <c r="LV2170" i="18" s="1"/>
  <c r="LV2171" i="18" s="1"/>
  <c r="LV2172" i="18" s="1"/>
  <c r="LV2173" i="18" s="1"/>
  <c r="FO2049" i="18"/>
  <c r="FO2050" i="18" s="1"/>
  <c r="FO2051" i="18" s="1"/>
  <c r="FO2052" i="18" s="1"/>
  <c r="FO2053" i="18" s="1"/>
  <c r="FO2054" i="18" s="1"/>
  <c r="FO2055" i="18" s="1"/>
  <c r="FO2056" i="18" s="1"/>
  <c r="FO2057" i="18" s="1"/>
  <c r="FO2058" i="18" s="1"/>
  <c r="FO2059" i="18" s="1"/>
  <c r="FO2060" i="18" s="1"/>
  <c r="FO2061" i="18" s="1"/>
  <c r="FO2062" i="18" s="1"/>
  <c r="FO2063" i="18" s="1"/>
  <c r="FO2064" i="18" s="1"/>
  <c r="FO2065" i="18" s="1"/>
  <c r="FO2066" i="18" s="1"/>
  <c r="FO2067" i="18" s="1"/>
  <c r="FO2068" i="18" s="1"/>
  <c r="FO2069" i="18" s="1"/>
  <c r="FO2070" i="18" s="1"/>
  <c r="FO2071" i="18" s="1"/>
  <c r="FO2072" i="18" s="1"/>
  <c r="FO2073" i="18" s="1"/>
  <c r="FO2074" i="18" s="1"/>
  <c r="FO2075" i="18" s="1"/>
  <c r="FO2076" i="18" s="1"/>
  <c r="FO2077" i="18" s="1"/>
  <c r="FO2078" i="18" s="1"/>
  <c r="FO2079" i="18" s="1"/>
  <c r="FO2080" i="18" s="1"/>
  <c r="FO2081" i="18" s="1"/>
  <c r="FO2082" i="18" s="1"/>
  <c r="FO2083" i="18" s="1"/>
  <c r="FO2084" i="18" s="1"/>
  <c r="FO2085" i="18" s="1"/>
  <c r="FO2086" i="18" s="1"/>
  <c r="FO2087" i="18" s="1"/>
  <c r="FO2088" i="18" s="1"/>
  <c r="FO2089" i="18" s="1"/>
  <c r="FO2090" i="18" s="1"/>
  <c r="FO2091" i="18" s="1"/>
  <c r="FO2092" i="18" s="1"/>
  <c r="FO2093" i="18" s="1"/>
  <c r="IC1721" i="18"/>
  <c r="IC1722" i="18" s="1"/>
  <c r="IC1723" i="18" s="1"/>
  <c r="IC1724" i="18" s="1"/>
  <c r="IC1725" i="18" s="1"/>
  <c r="IC1726" i="18" s="1"/>
  <c r="IC1727" i="18" s="1"/>
  <c r="IC1728" i="18" s="1"/>
  <c r="IC1729" i="18" s="1"/>
  <c r="IC1730" i="18" s="1"/>
  <c r="IC1731" i="18" s="1"/>
  <c r="IC1732" i="18" s="1"/>
  <c r="IC1733" i="18" s="1"/>
  <c r="IC1734" i="18" s="1"/>
  <c r="IC1735" i="18" s="1"/>
  <c r="IC1736" i="18" s="1"/>
  <c r="IC1737" i="18" s="1"/>
  <c r="IC1738" i="18" s="1"/>
  <c r="IC1739" i="18" s="1"/>
  <c r="IC1740" i="18" s="1"/>
  <c r="IC1741" i="18" s="1"/>
  <c r="IC1742" i="18" s="1"/>
  <c r="IC1743" i="18" s="1"/>
  <c r="IC1744" i="18" s="1"/>
  <c r="IC1745" i="18" s="1"/>
  <c r="IC1746" i="18" s="1"/>
  <c r="IC1747" i="18" s="1"/>
  <c r="IC1748" i="18" s="1"/>
  <c r="IC1749" i="18" s="1"/>
  <c r="IC1750" i="18" s="1"/>
  <c r="IC1751" i="18" s="1"/>
  <c r="IC1752" i="18" s="1"/>
  <c r="IC1753" i="18" s="1"/>
  <c r="IC1754" i="18" s="1"/>
  <c r="IC1755" i="18" s="1"/>
  <c r="IC1756" i="18" s="1"/>
  <c r="IC1757" i="18" s="1"/>
  <c r="IC1758" i="18" s="1"/>
  <c r="IC1759" i="18" s="1"/>
  <c r="IC1760" i="18" s="1"/>
  <c r="IC1761" i="18" s="1"/>
  <c r="IC1762" i="18" s="1"/>
  <c r="IC1763" i="18" s="1"/>
  <c r="IC1764" i="18" s="1"/>
  <c r="IC1765" i="18" s="1"/>
  <c r="IC1766" i="18" s="1"/>
  <c r="IC1767" i="18" s="1"/>
  <c r="IC1768" i="18" s="1"/>
  <c r="IC1769" i="18" s="1"/>
  <c r="IC1770" i="18" s="1"/>
  <c r="IC1771" i="18" s="1"/>
  <c r="IC1772" i="18" s="1"/>
  <c r="IC1773" i="18" s="1"/>
  <c r="IC1774" i="18" s="1"/>
  <c r="IC1775" i="18" s="1"/>
  <c r="IC1776" i="18" s="1"/>
  <c r="IC1777" i="18" s="1"/>
  <c r="IC1778" i="18" s="1"/>
  <c r="IC1779" i="18" s="1"/>
  <c r="IC1780" i="18" s="1"/>
  <c r="IC1781" i="18" s="1"/>
  <c r="IC1782" i="18" s="1"/>
  <c r="IC1783" i="18" s="1"/>
  <c r="IC1784" i="18" s="1"/>
  <c r="IC1785" i="18" s="1"/>
  <c r="IC1786" i="18" s="1"/>
  <c r="IC1787" i="18" s="1"/>
  <c r="IC1788" i="18" s="1"/>
  <c r="IC1789" i="18" s="1"/>
  <c r="IC1790" i="18" s="1"/>
  <c r="IC1791" i="18" s="1"/>
  <c r="IC1792" i="18" s="1"/>
  <c r="IC1793" i="18" s="1"/>
  <c r="IC1794" i="18" s="1"/>
  <c r="IC1795" i="18" s="1"/>
  <c r="IC1796" i="18" s="1"/>
  <c r="IC1797" i="18" s="1"/>
  <c r="IC1798" i="18" s="1"/>
  <c r="IC1799" i="18" s="1"/>
  <c r="IC1800" i="18" s="1"/>
  <c r="IC1801" i="18" s="1"/>
  <c r="IC1802" i="18" s="1"/>
  <c r="IC1803" i="18" s="1"/>
  <c r="IC1804" i="18" s="1"/>
  <c r="IC1805" i="18" s="1"/>
  <c r="IC1806" i="18" s="1"/>
  <c r="IC1807" i="18" s="1"/>
  <c r="IC1808" i="18" s="1"/>
  <c r="IC1809" i="18" s="1"/>
  <c r="IC1810" i="18" s="1"/>
  <c r="IC1811" i="18" s="1"/>
  <c r="IC1812" i="18" s="1"/>
  <c r="IC1813" i="18" s="1"/>
  <c r="IC1814" i="18" s="1"/>
  <c r="IC1815" i="18" s="1"/>
  <c r="IC1816" i="18" s="1"/>
  <c r="IC1817" i="18" s="1"/>
  <c r="IC1818" i="18" s="1"/>
  <c r="IC1819" i="18" s="1"/>
  <c r="IC1820" i="18" s="1"/>
  <c r="IC1821" i="18" s="1"/>
  <c r="IC1822" i="18" s="1"/>
  <c r="IC1823" i="18" s="1"/>
  <c r="IC1824" i="18" s="1"/>
  <c r="IC1825" i="18" s="1"/>
  <c r="IC1826" i="18" s="1"/>
  <c r="IC1827" i="18" s="1"/>
  <c r="IC1828" i="18" s="1"/>
  <c r="IC1829" i="18" s="1"/>
  <c r="IC1830" i="18" s="1"/>
  <c r="IC1831" i="18" s="1"/>
  <c r="IC1832" i="18" s="1"/>
  <c r="IC1833" i="18" s="1"/>
  <c r="IC1834" i="18" s="1"/>
  <c r="IC1835" i="18" s="1"/>
  <c r="IC1836" i="18" s="1"/>
  <c r="IC1837" i="18" s="1"/>
  <c r="IC1838" i="18" s="1"/>
  <c r="IC1839" i="18" s="1"/>
  <c r="IC1840" i="18" s="1"/>
  <c r="IC1841" i="18" s="1"/>
  <c r="IC1842" i="18" s="1"/>
  <c r="IC1843" i="18" s="1"/>
  <c r="IC1844" i="18" s="1"/>
  <c r="IC1845" i="18" s="1"/>
  <c r="IC1846" i="18" s="1"/>
  <c r="IC1847" i="18" s="1"/>
  <c r="IC1848" i="18" s="1"/>
  <c r="IC1849" i="18" s="1"/>
  <c r="IC1850" i="18" s="1"/>
  <c r="IC1851" i="18" s="1"/>
  <c r="IC1852" i="18" s="1"/>
  <c r="IC1853" i="18" s="1"/>
  <c r="IC1854" i="18" s="1"/>
  <c r="IC1855" i="18" s="1"/>
  <c r="IC1856" i="18" s="1"/>
  <c r="IC1857" i="18" s="1"/>
  <c r="IC1858" i="18" s="1"/>
  <c r="IC1859" i="18" s="1"/>
  <c r="IC1860" i="18" s="1"/>
  <c r="IC1861" i="18" s="1"/>
  <c r="IC1862" i="18" s="1"/>
  <c r="IC1863" i="18" s="1"/>
  <c r="IC1864" i="18" s="1"/>
  <c r="IC1865" i="18" s="1"/>
  <c r="IC1866" i="18" s="1"/>
  <c r="IC1867" i="18" s="1"/>
  <c r="IC1868" i="18" s="1"/>
  <c r="IC1869" i="18" s="1"/>
  <c r="IC1870" i="18" s="1"/>
  <c r="IC1871" i="18" s="1"/>
  <c r="IC1872" i="18" s="1"/>
  <c r="IC1873" i="18" s="1"/>
  <c r="IC1874" i="18" s="1"/>
  <c r="IC1875" i="18" s="1"/>
  <c r="IC1876" i="18" s="1"/>
  <c r="IC1877" i="18" s="1"/>
  <c r="IC1878" i="18" s="1"/>
  <c r="IC1879" i="18" s="1"/>
  <c r="IC1880" i="18" s="1"/>
  <c r="IC1881" i="18" s="1"/>
  <c r="IC1882" i="18" s="1"/>
  <c r="IC1883" i="18" s="1"/>
  <c r="IC1884" i="18" s="1"/>
  <c r="IC1885" i="18" s="1"/>
  <c r="IC1886" i="18" s="1"/>
  <c r="IC1887" i="18" s="1"/>
  <c r="IC1888" i="18" s="1"/>
  <c r="IC1889" i="18" s="1"/>
  <c r="IC1890" i="18" s="1"/>
  <c r="IC1891" i="18" s="1"/>
  <c r="IC1892" i="18" s="1"/>
  <c r="IC1893" i="18" s="1"/>
  <c r="IC1894" i="18" s="1"/>
  <c r="IC1895" i="18" s="1"/>
  <c r="IC1896" i="18" s="1"/>
  <c r="IC1897" i="18" s="1"/>
  <c r="IC1898" i="18" s="1"/>
  <c r="IC1899" i="18" s="1"/>
  <c r="IC1900" i="18" s="1"/>
  <c r="IC1901" i="18" s="1"/>
  <c r="IC1902" i="18" s="1"/>
  <c r="IC1903" i="18" s="1"/>
  <c r="IC1904" i="18" s="1"/>
  <c r="IC1905" i="18" s="1"/>
  <c r="IC1906" i="18" s="1"/>
  <c r="IC1907" i="18" s="1"/>
  <c r="IC1908" i="18" s="1"/>
  <c r="IC1909" i="18" s="1"/>
  <c r="IC1910" i="18" s="1"/>
  <c r="IC1911" i="18" s="1"/>
  <c r="IC1912" i="18" s="1"/>
  <c r="IC1913" i="18" s="1"/>
  <c r="IC1914" i="18" s="1"/>
  <c r="IC1915" i="18" s="1"/>
  <c r="IC1916" i="18" s="1"/>
  <c r="IC1917" i="18" s="1"/>
  <c r="IC1918" i="18" s="1"/>
  <c r="IC1919" i="18" s="1"/>
  <c r="IC1920" i="18" s="1"/>
  <c r="IC1921" i="18" s="1"/>
  <c r="IC1922" i="18" s="1"/>
  <c r="IC1923" i="18" s="1"/>
  <c r="IC1924" i="18" s="1"/>
  <c r="IC1925" i="18" s="1"/>
  <c r="IC1926" i="18" s="1"/>
  <c r="IC1927" i="18" s="1"/>
  <c r="IC1928" i="18" s="1"/>
  <c r="IC1929" i="18" s="1"/>
  <c r="IC1930" i="18" s="1"/>
  <c r="IC1931" i="18" s="1"/>
  <c r="IC1932" i="18" s="1"/>
  <c r="IC1933" i="18" s="1"/>
  <c r="IC1934" i="18" s="1"/>
  <c r="IC1935" i="18" s="1"/>
  <c r="IC1936" i="18" s="1"/>
  <c r="IC1937" i="18" s="1"/>
  <c r="IC1938" i="18" s="1"/>
  <c r="IC1939" i="18" s="1"/>
  <c r="IC1940" i="18" s="1"/>
  <c r="IC1941" i="18" s="1"/>
  <c r="IC1942" i="18" s="1"/>
  <c r="IC1943" i="18" s="1"/>
  <c r="IC1944" i="18" s="1"/>
  <c r="IC1945" i="18" s="1"/>
  <c r="IC1946" i="18" s="1"/>
  <c r="IC1947" i="18" s="1"/>
  <c r="IC1948" i="18" s="1"/>
  <c r="IC1949" i="18" s="1"/>
  <c r="IC1950" i="18" s="1"/>
  <c r="NJ1721" i="18"/>
  <c r="NJ1722" i="18" s="1"/>
  <c r="NJ1723" i="18" s="1"/>
  <c r="NJ1724" i="18" s="1"/>
  <c r="NJ1725" i="18" s="1"/>
  <c r="NJ1726" i="18" s="1"/>
  <c r="NJ1727" i="18" s="1"/>
  <c r="NJ1728" i="18" s="1"/>
  <c r="NJ1729" i="18" s="1"/>
  <c r="NJ1730" i="18" s="1"/>
  <c r="NJ1731" i="18" s="1"/>
  <c r="NJ1732" i="18" s="1"/>
  <c r="NJ1733" i="18" s="1"/>
  <c r="NJ1734" i="18" s="1"/>
  <c r="NJ1735" i="18" s="1"/>
  <c r="NJ1736" i="18" s="1"/>
  <c r="NJ1737" i="18" s="1"/>
  <c r="NJ1738" i="18" s="1"/>
  <c r="NJ1739" i="18" s="1"/>
  <c r="NJ1740" i="18" s="1"/>
  <c r="NJ1741" i="18" s="1"/>
  <c r="NJ1742" i="18" s="1"/>
  <c r="NJ1743" i="18" s="1"/>
  <c r="NJ1744" i="18" s="1"/>
  <c r="NJ1745" i="18" s="1"/>
  <c r="NJ1746" i="18" s="1"/>
  <c r="NJ1747" i="18" s="1"/>
  <c r="NJ1748" i="18" s="1"/>
  <c r="NJ1749" i="18" s="1"/>
  <c r="NJ1750" i="18" s="1"/>
  <c r="NJ1751" i="18" s="1"/>
  <c r="NJ1752" i="18" s="1"/>
  <c r="NJ1753" i="18" s="1"/>
  <c r="NJ1754" i="18" s="1"/>
  <c r="NJ1755" i="18" s="1"/>
  <c r="NJ1756" i="18" s="1"/>
  <c r="NJ1757" i="18" s="1"/>
  <c r="NJ1758" i="18" s="1"/>
  <c r="NJ1759" i="18" s="1"/>
  <c r="NJ1760" i="18" s="1"/>
  <c r="NJ1761" i="18" s="1"/>
  <c r="NJ1762" i="18" s="1"/>
  <c r="NJ1763" i="18" s="1"/>
  <c r="NJ1764" i="18" s="1"/>
  <c r="NJ1765" i="18" s="1"/>
  <c r="NJ1766" i="18" s="1"/>
  <c r="NJ1767" i="18" s="1"/>
  <c r="NJ1768" i="18" s="1"/>
  <c r="NJ1769" i="18" s="1"/>
  <c r="NJ1770" i="18" s="1"/>
  <c r="NJ1771" i="18" s="1"/>
  <c r="NJ1772" i="18" s="1"/>
  <c r="NJ1773" i="18" s="1"/>
  <c r="NJ1774" i="18" s="1"/>
  <c r="NJ1775" i="18" s="1"/>
  <c r="NJ1776" i="18" s="1"/>
  <c r="NJ1777" i="18" s="1"/>
  <c r="NJ1778" i="18" s="1"/>
  <c r="NJ1779" i="18" s="1"/>
  <c r="NJ1780" i="18" s="1"/>
  <c r="NJ1781" i="18" s="1"/>
  <c r="NJ1782" i="18" s="1"/>
  <c r="NJ1783" i="18" s="1"/>
  <c r="NJ1784" i="18" s="1"/>
  <c r="NJ1785" i="18" s="1"/>
  <c r="NJ1786" i="18" s="1"/>
  <c r="NJ1787" i="18" s="1"/>
  <c r="NJ1788" i="18" s="1"/>
  <c r="NJ1789" i="18" s="1"/>
  <c r="NJ1790" i="18" s="1"/>
  <c r="NJ1791" i="18" s="1"/>
  <c r="NJ1792" i="18" s="1"/>
  <c r="NJ1793" i="18" s="1"/>
  <c r="NJ1794" i="18" s="1"/>
  <c r="NJ1795" i="18" s="1"/>
  <c r="NJ1796" i="18" s="1"/>
  <c r="NJ1797" i="18" s="1"/>
  <c r="NJ1798" i="18" s="1"/>
  <c r="NJ1799" i="18" s="1"/>
  <c r="NJ1800" i="18" s="1"/>
  <c r="NJ1801" i="18" s="1"/>
  <c r="NJ1802" i="18" s="1"/>
  <c r="NJ1803" i="18" s="1"/>
  <c r="NJ1804" i="18" s="1"/>
  <c r="NJ1805" i="18" s="1"/>
  <c r="NJ1806" i="18" s="1"/>
  <c r="NJ1807" i="18" s="1"/>
  <c r="NJ1808" i="18" s="1"/>
  <c r="NJ1809" i="18" s="1"/>
  <c r="NJ1810" i="18" s="1"/>
  <c r="NJ1811" i="18" s="1"/>
  <c r="NJ1812" i="18" s="1"/>
  <c r="NJ1813" i="18" s="1"/>
  <c r="NJ1814" i="18" s="1"/>
  <c r="NJ1815" i="18" s="1"/>
  <c r="NJ1816" i="18" s="1"/>
  <c r="NJ1817" i="18" s="1"/>
  <c r="NJ1818" i="18" s="1"/>
  <c r="NJ1819" i="18" s="1"/>
  <c r="NJ1820" i="18" s="1"/>
  <c r="NJ1821" i="18" s="1"/>
  <c r="NJ1822" i="18" s="1"/>
  <c r="NJ1823" i="18" s="1"/>
  <c r="NJ1824" i="18" s="1"/>
  <c r="NJ1825" i="18" s="1"/>
  <c r="NJ1826" i="18" s="1"/>
  <c r="NJ1827" i="18" s="1"/>
  <c r="NJ1828" i="18" s="1"/>
  <c r="NJ1829" i="18" s="1"/>
  <c r="NJ1830" i="18" s="1"/>
  <c r="NJ1831" i="18" s="1"/>
  <c r="NJ1832" i="18" s="1"/>
  <c r="NJ1833" i="18" s="1"/>
  <c r="NJ1834" i="18" s="1"/>
  <c r="NJ1835" i="18" s="1"/>
  <c r="NJ1836" i="18" s="1"/>
  <c r="NJ1837" i="18" s="1"/>
  <c r="NJ1838" i="18" s="1"/>
  <c r="NJ1839" i="18" s="1"/>
  <c r="NJ1840" i="18" s="1"/>
  <c r="NJ1841" i="18" s="1"/>
  <c r="NJ1842" i="18" s="1"/>
  <c r="NJ1843" i="18" s="1"/>
  <c r="NJ1844" i="18" s="1"/>
  <c r="NJ1845" i="18" s="1"/>
  <c r="NJ1846" i="18" s="1"/>
  <c r="NJ1847" i="18" s="1"/>
  <c r="NJ1848" i="18" s="1"/>
  <c r="NJ1849" i="18" s="1"/>
  <c r="NJ1850" i="18" s="1"/>
  <c r="NJ1851" i="18" s="1"/>
  <c r="NJ1852" i="18" s="1"/>
  <c r="NJ1853" i="18" s="1"/>
  <c r="NJ1854" i="18" s="1"/>
  <c r="NJ1855" i="18" s="1"/>
  <c r="NJ1856" i="18" s="1"/>
  <c r="NJ1857" i="18" s="1"/>
  <c r="NJ1858" i="18" s="1"/>
  <c r="NJ1859" i="18" s="1"/>
  <c r="NJ1860" i="18" s="1"/>
  <c r="NJ1861" i="18" s="1"/>
  <c r="NJ1862" i="18" s="1"/>
  <c r="NJ1863" i="18" s="1"/>
  <c r="NJ1864" i="18" s="1"/>
  <c r="NJ1865" i="18" s="1"/>
  <c r="NJ1866" i="18" s="1"/>
  <c r="NJ1867" i="18" s="1"/>
  <c r="NJ1868" i="18" s="1"/>
  <c r="NJ1869" i="18" s="1"/>
  <c r="NJ1870" i="18" s="1"/>
  <c r="NJ1871" i="18" s="1"/>
  <c r="NJ1872" i="18" s="1"/>
  <c r="NJ1873" i="18" s="1"/>
  <c r="NJ1874" i="18" s="1"/>
  <c r="NJ1875" i="18" s="1"/>
  <c r="NJ1876" i="18" s="1"/>
  <c r="NJ1877" i="18" s="1"/>
  <c r="NJ1878" i="18" s="1"/>
  <c r="NJ1879" i="18" s="1"/>
  <c r="NJ1880" i="18" s="1"/>
  <c r="NJ1881" i="18" s="1"/>
  <c r="NJ1882" i="18" s="1"/>
  <c r="NJ1883" i="18" s="1"/>
  <c r="NJ1884" i="18" s="1"/>
  <c r="NJ1885" i="18" s="1"/>
  <c r="NJ1886" i="18" s="1"/>
  <c r="NJ1887" i="18" s="1"/>
  <c r="NJ1888" i="18" s="1"/>
  <c r="NJ1889" i="18" s="1"/>
  <c r="NJ1890" i="18" s="1"/>
  <c r="NJ1891" i="18" s="1"/>
  <c r="NJ1892" i="18" s="1"/>
  <c r="NJ1893" i="18" s="1"/>
  <c r="NJ1894" i="18" s="1"/>
  <c r="NJ1895" i="18" s="1"/>
  <c r="NJ1896" i="18" s="1"/>
  <c r="NJ1897" i="18" s="1"/>
  <c r="NJ1898" i="18" s="1"/>
  <c r="NJ1899" i="18" s="1"/>
  <c r="NJ1900" i="18" s="1"/>
  <c r="NJ1901" i="18" s="1"/>
  <c r="NJ1902" i="18" s="1"/>
  <c r="NJ1903" i="18" s="1"/>
  <c r="NJ1904" i="18" s="1"/>
  <c r="NJ1905" i="18" s="1"/>
  <c r="NJ1906" i="18" s="1"/>
  <c r="NJ1907" i="18" s="1"/>
  <c r="NJ1908" i="18" s="1"/>
  <c r="NJ1909" i="18" s="1"/>
  <c r="NJ1910" i="18" s="1"/>
  <c r="NJ1911" i="18" s="1"/>
  <c r="NJ1912" i="18" s="1"/>
  <c r="NJ1913" i="18" s="1"/>
  <c r="NJ1914" i="18" s="1"/>
  <c r="NJ1915" i="18" s="1"/>
  <c r="NJ1916" i="18" s="1"/>
  <c r="NJ1917" i="18" s="1"/>
  <c r="NJ1918" i="18" s="1"/>
  <c r="NJ1919" i="18" s="1"/>
  <c r="NJ1920" i="18" s="1"/>
  <c r="NJ1921" i="18" s="1"/>
  <c r="NJ1922" i="18" s="1"/>
  <c r="NJ1923" i="18" s="1"/>
  <c r="NJ1924" i="18" s="1"/>
  <c r="NJ1925" i="18" s="1"/>
  <c r="NJ1926" i="18" s="1"/>
  <c r="NJ1927" i="18" s="1"/>
  <c r="NJ1928" i="18" s="1"/>
  <c r="NJ1929" i="18" s="1"/>
  <c r="NJ1930" i="18" s="1"/>
  <c r="NJ1931" i="18" s="1"/>
  <c r="NJ1932" i="18" s="1"/>
  <c r="NJ1933" i="18" s="1"/>
  <c r="NJ1934" i="18" s="1"/>
  <c r="NJ1935" i="18" s="1"/>
  <c r="NJ1936" i="18" s="1"/>
  <c r="NJ1937" i="18" s="1"/>
  <c r="NJ1938" i="18" s="1"/>
  <c r="NJ1939" i="18" s="1"/>
  <c r="NJ1940" i="18" s="1"/>
  <c r="NJ1941" i="18" s="1"/>
  <c r="NJ1942" i="18" s="1"/>
  <c r="NJ1943" i="18" s="1"/>
  <c r="NJ1944" i="18" s="1"/>
  <c r="NJ1945" i="18" s="1"/>
  <c r="NJ1946" i="18" s="1"/>
  <c r="NJ1947" i="18" s="1"/>
  <c r="NJ1948" i="18" s="1"/>
  <c r="NJ1949" i="18" s="1"/>
  <c r="NJ1950" i="18" s="1"/>
  <c r="NJ1951" i="18" s="1"/>
  <c r="NJ1952" i="18" s="1"/>
  <c r="NJ1953" i="18" s="1"/>
  <c r="NJ1954" i="18" s="1"/>
  <c r="NJ1955" i="18" s="1"/>
  <c r="NJ1956" i="18" s="1"/>
  <c r="NJ1957" i="18" s="1"/>
  <c r="NJ1958" i="18" s="1"/>
  <c r="NJ1959" i="18" s="1"/>
  <c r="NJ1960" i="18" s="1"/>
  <c r="NJ1961" i="18" s="1"/>
  <c r="NJ1962" i="18" s="1"/>
  <c r="NJ1963" i="18" s="1"/>
  <c r="NJ1964" i="18" s="1"/>
  <c r="NJ1965" i="18" s="1"/>
  <c r="NJ1966" i="18" s="1"/>
  <c r="NJ1967" i="18" s="1"/>
  <c r="NJ1968" i="18" s="1"/>
  <c r="NJ1969" i="18" s="1"/>
  <c r="NJ1970" i="18" s="1"/>
  <c r="NJ1971" i="18" s="1"/>
  <c r="NJ1972" i="18" s="1"/>
  <c r="NJ1973" i="18" s="1"/>
  <c r="NJ1974" i="18" s="1"/>
  <c r="NJ1975" i="18" s="1"/>
  <c r="NJ1976" i="18" s="1"/>
  <c r="NJ1977" i="18" s="1"/>
  <c r="NJ1978" i="18" s="1"/>
  <c r="NJ1979" i="18" s="1"/>
  <c r="NJ1980" i="18" s="1"/>
  <c r="NJ1981" i="18" s="1"/>
  <c r="NJ1982" i="18" s="1"/>
  <c r="NJ1983" i="18" s="1"/>
  <c r="NJ1984" i="18" s="1"/>
  <c r="NJ1985" i="18" s="1"/>
  <c r="NJ1986" i="18" s="1"/>
  <c r="NJ1987" i="18" s="1"/>
  <c r="NJ1988" i="18" s="1"/>
  <c r="NJ1989" i="18" s="1"/>
  <c r="NJ1990" i="18" s="1"/>
  <c r="NJ1991" i="18" s="1"/>
  <c r="NJ1992" i="18" s="1"/>
  <c r="NJ1993" i="18" s="1"/>
  <c r="NJ1994" i="18" s="1"/>
  <c r="NJ1995" i="18" s="1"/>
  <c r="NJ1996" i="18" s="1"/>
  <c r="NJ1997" i="18" s="1"/>
  <c r="NJ1998" i="18" s="1"/>
  <c r="NJ1999" i="18" s="1"/>
  <c r="NJ2000" i="18" s="1"/>
  <c r="NJ2001" i="18" s="1"/>
  <c r="NJ2002" i="18" s="1"/>
  <c r="NJ2003" i="18" s="1"/>
  <c r="NJ2004" i="18" s="1"/>
  <c r="NJ2005" i="18" s="1"/>
  <c r="NJ2006" i="18" s="1"/>
  <c r="NJ2007" i="18" s="1"/>
  <c r="NJ2008" i="18" s="1"/>
  <c r="NJ2009" i="18" s="1"/>
  <c r="NJ2010" i="18" s="1"/>
  <c r="NJ2011" i="18" s="1"/>
  <c r="NJ2012" i="18" s="1"/>
  <c r="NJ2013" i="18" s="1"/>
  <c r="NJ2014" i="18" s="1"/>
  <c r="NJ2015" i="18" s="1"/>
  <c r="NJ2016" i="18" s="1"/>
  <c r="NJ2017" i="18" s="1"/>
  <c r="NJ2018" i="18" s="1"/>
  <c r="NJ2019" i="18" s="1"/>
  <c r="NJ2020" i="18" s="1"/>
  <c r="NJ2021" i="18" s="1"/>
  <c r="NJ2022" i="18" s="1"/>
  <c r="NJ2023" i="18" s="1"/>
  <c r="NJ2024" i="18" s="1"/>
  <c r="NJ2025" i="18" s="1"/>
  <c r="NJ2026" i="18" s="1"/>
  <c r="NJ2027" i="18" s="1"/>
  <c r="NJ2028" i="18" s="1"/>
  <c r="NJ2029" i="18" s="1"/>
  <c r="NJ2030" i="18" s="1"/>
  <c r="NJ2031" i="18" s="1"/>
  <c r="NJ2032" i="18" s="1"/>
  <c r="NJ2033" i="18" s="1"/>
  <c r="NJ2034" i="18" s="1"/>
  <c r="NJ2035" i="18" s="1"/>
  <c r="NJ2036" i="18" s="1"/>
  <c r="NJ2037" i="18" s="1"/>
  <c r="NJ2038" i="18" s="1"/>
  <c r="NJ2039" i="18" s="1"/>
  <c r="NJ2040" i="18" s="1"/>
  <c r="NJ2041" i="18" s="1"/>
  <c r="NJ2042" i="18" s="1"/>
  <c r="NJ2043" i="18" s="1"/>
  <c r="NJ2044" i="18" s="1"/>
  <c r="NJ2045" i="18" s="1"/>
  <c r="NJ2046" i="18" s="1"/>
  <c r="NJ2047" i="18" s="1"/>
  <c r="NJ2048" i="18" s="1"/>
  <c r="NJ2049" i="18" s="1"/>
  <c r="NJ2050" i="18" s="1"/>
  <c r="NJ2051" i="18" s="1"/>
  <c r="NJ2052" i="18" s="1"/>
  <c r="NJ2053" i="18" s="1"/>
  <c r="NJ2054" i="18" s="1"/>
  <c r="NJ2055" i="18" s="1"/>
  <c r="NJ2056" i="18" s="1"/>
  <c r="NJ2057" i="18" s="1"/>
  <c r="NJ2058" i="18" s="1"/>
  <c r="NJ2059" i="18" s="1"/>
  <c r="NJ2060" i="18" s="1"/>
  <c r="NJ2061" i="18" s="1"/>
  <c r="NJ2062" i="18" s="1"/>
  <c r="NJ2063" i="18" s="1"/>
  <c r="NJ2064" i="18" s="1"/>
  <c r="NJ2065" i="18" s="1"/>
  <c r="NJ2066" i="18" s="1"/>
  <c r="NJ2067" i="18" s="1"/>
  <c r="NJ2068" i="18" s="1"/>
  <c r="NJ2069" i="18" s="1"/>
  <c r="NJ2070" i="18" s="1"/>
  <c r="NJ2071" i="18" s="1"/>
  <c r="NJ2072" i="18" s="1"/>
  <c r="NJ2073" i="18" s="1"/>
  <c r="NJ2074" i="18" s="1"/>
  <c r="NJ2075" i="18" s="1"/>
  <c r="NJ2076" i="18" s="1"/>
  <c r="NJ2077" i="18" s="1"/>
  <c r="NJ2078" i="18" s="1"/>
  <c r="NJ2079" i="18" s="1"/>
  <c r="NJ2080" i="18" s="1"/>
  <c r="NJ2081" i="18" s="1"/>
  <c r="NJ2082" i="18" s="1"/>
  <c r="NJ2083" i="18" s="1"/>
  <c r="HT1908" i="18"/>
  <c r="HT1909" i="18" s="1"/>
  <c r="HT1910" i="18" s="1"/>
  <c r="HT1911" i="18" s="1"/>
  <c r="HT1912" i="18" s="1"/>
  <c r="HT1913" i="18" s="1"/>
  <c r="HT1914" i="18" s="1"/>
  <c r="HT1915" i="18" s="1"/>
  <c r="HT1916" i="18" s="1"/>
  <c r="HT1917" i="18" s="1"/>
  <c r="HT1918" i="18" s="1"/>
  <c r="HT1919" i="18" s="1"/>
  <c r="HT1920" i="18" s="1"/>
  <c r="HT1921" i="18" s="1"/>
  <c r="HT1922" i="18" s="1"/>
  <c r="HT1923" i="18" s="1"/>
  <c r="HT1924" i="18" s="1"/>
  <c r="HT1925" i="18" s="1"/>
  <c r="HT1926" i="18" s="1"/>
  <c r="HT1927" i="18" s="1"/>
  <c r="HT1928" i="18" s="1"/>
  <c r="HT1929" i="18" s="1"/>
  <c r="HT1930" i="18" s="1"/>
  <c r="HT1931" i="18" s="1"/>
  <c r="HT1932" i="18" s="1"/>
  <c r="HT1933" i="18" s="1"/>
  <c r="HT1934" i="18" s="1"/>
  <c r="HT1935" i="18" s="1"/>
  <c r="HT1936" i="18" s="1"/>
  <c r="HT1937" i="18" s="1"/>
  <c r="HT1938" i="18" s="1"/>
  <c r="HT1939" i="18" s="1"/>
  <c r="HT1940" i="18" s="1"/>
  <c r="HT1941" i="18" s="1"/>
  <c r="HT1942" i="18" s="1"/>
  <c r="HT1943" i="18" s="1"/>
  <c r="HT1944" i="18" s="1"/>
  <c r="HT1945" i="18" s="1"/>
  <c r="HT1946" i="18" s="1"/>
  <c r="HT1947" i="18" s="1"/>
  <c r="HT1948" i="18" s="1"/>
  <c r="HT1949" i="18" s="1"/>
  <c r="HT1950" i="18" s="1"/>
  <c r="HT1951" i="18" s="1"/>
  <c r="HT1952" i="18" s="1"/>
  <c r="HT1953" i="18" s="1"/>
  <c r="HT1954" i="18" s="1"/>
  <c r="HT1955" i="18" s="1"/>
  <c r="HT1956" i="18" s="1"/>
  <c r="HT1957" i="18" s="1"/>
  <c r="HT1958" i="18" s="1"/>
  <c r="HT1959" i="18" s="1"/>
  <c r="HT1960" i="18" s="1"/>
  <c r="HT1961" i="18" s="1"/>
  <c r="HT1962" i="18" s="1"/>
  <c r="HT1963" i="18" s="1"/>
  <c r="HT1964" i="18" s="1"/>
  <c r="HT1965" i="18" s="1"/>
  <c r="HT1966" i="18" s="1"/>
  <c r="HT1967" i="18" s="1"/>
  <c r="HT1968" i="18" s="1"/>
  <c r="HT1969" i="18" s="1"/>
  <c r="HT1970" i="18" s="1"/>
  <c r="HT1971" i="18" s="1"/>
  <c r="HT1972" i="18" s="1"/>
  <c r="HT1973" i="18" s="1"/>
  <c r="HT1974" i="18" s="1"/>
  <c r="HT1975" i="18" s="1"/>
  <c r="HT1976" i="18" s="1"/>
  <c r="HT1977" i="18" s="1"/>
  <c r="HT1978" i="18" s="1"/>
  <c r="HT1979" i="18" s="1"/>
  <c r="HT1980" i="18" s="1"/>
  <c r="HT1981" i="18" s="1"/>
  <c r="HT1982" i="18" s="1"/>
  <c r="HT1983" i="18" s="1"/>
  <c r="HT1984" i="18" s="1"/>
  <c r="HT1985" i="18" s="1"/>
  <c r="HT1986" i="18" s="1"/>
  <c r="HT1987" i="18" s="1"/>
  <c r="HT1988" i="18" s="1"/>
  <c r="HT1989" i="18" s="1"/>
  <c r="HT1990" i="18" s="1"/>
  <c r="HT1991" i="18" s="1"/>
  <c r="HT1992" i="18" s="1"/>
  <c r="HT1993" i="18" s="1"/>
  <c r="HT1994" i="18" s="1"/>
  <c r="HT1995" i="18" s="1"/>
  <c r="HT1996" i="18" s="1"/>
  <c r="LW1908" i="18"/>
  <c r="LW1909" i="18" s="1"/>
  <c r="LW1910" i="18" s="1"/>
  <c r="LW1911" i="18" s="1"/>
  <c r="LW1912" i="18" s="1"/>
  <c r="LW1913" i="18" s="1"/>
  <c r="LW1914" i="18" s="1"/>
  <c r="LW1915" i="18" s="1"/>
  <c r="LW1916" i="18" s="1"/>
  <c r="LW1917" i="18" s="1"/>
  <c r="LW1918" i="18" s="1"/>
  <c r="LW1919" i="18" s="1"/>
  <c r="LW1920" i="18" s="1"/>
  <c r="LW1921" i="18" s="1"/>
  <c r="LW1922" i="18" s="1"/>
  <c r="LW1923" i="18" s="1"/>
  <c r="LW1924" i="18" s="1"/>
  <c r="LW1925" i="18" s="1"/>
  <c r="LW1926" i="18" s="1"/>
  <c r="LW1927" i="18" s="1"/>
  <c r="LW1928" i="18" s="1"/>
  <c r="LW1929" i="18" s="1"/>
  <c r="LW1930" i="18" s="1"/>
  <c r="LW1931" i="18" s="1"/>
  <c r="LW1932" i="18" s="1"/>
  <c r="LW1933" i="18" s="1"/>
  <c r="LW1934" i="18" s="1"/>
  <c r="LW1935" i="18" s="1"/>
  <c r="LW1936" i="18" s="1"/>
  <c r="LW1937" i="18" s="1"/>
  <c r="LW1938" i="18" s="1"/>
  <c r="LW1939" i="18" s="1"/>
  <c r="LW1940" i="18" s="1"/>
  <c r="LW1941" i="18" s="1"/>
  <c r="LW1942" i="18" s="1"/>
  <c r="LW1943" i="18" s="1"/>
  <c r="LW1944" i="18" s="1"/>
  <c r="LW1945" i="18" s="1"/>
  <c r="LW1946" i="18" s="1"/>
  <c r="LW1947" i="18" s="1"/>
  <c r="LW1948" i="18" s="1"/>
  <c r="LW1949" i="18" s="1"/>
  <c r="LW1950" i="18" s="1"/>
  <c r="LW1951" i="18" s="1"/>
  <c r="LW1952" i="18" s="1"/>
  <c r="LW1953" i="18" s="1"/>
  <c r="LW1954" i="18" s="1"/>
  <c r="LW1955" i="18" s="1"/>
  <c r="LW1956" i="18" s="1"/>
  <c r="LW1957" i="18" s="1"/>
  <c r="LW1958" i="18" s="1"/>
  <c r="LW1959" i="18" s="1"/>
  <c r="LW1960" i="18" s="1"/>
  <c r="LW1961" i="18" s="1"/>
  <c r="LW1962" i="18" s="1"/>
  <c r="LW1963" i="18" s="1"/>
  <c r="LW1964" i="18" s="1"/>
  <c r="LW1965" i="18" s="1"/>
  <c r="LW1966" i="18" s="1"/>
  <c r="LW1967" i="18" s="1"/>
  <c r="LW1968" i="18" s="1"/>
  <c r="LW1969" i="18" s="1"/>
  <c r="LW1970" i="18" s="1"/>
  <c r="LW1971" i="18" s="1"/>
  <c r="LW1972" i="18" s="1"/>
  <c r="LW1973" i="18" s="1"/>
  <c r="LW1974" i="18" s="1"/>
  <c r="LW1975" i="18" s="1"/>
  <c r="LW1976" i="18" s="1"/>
  <c r="LW1977" i="18" s="1"/>
  <c r="LW1978" i="18" s="1"/>
  <c r="LW1979" i="18" s="1"/>
  <c r="LW1980" i="18" s="1"/>
  <c r="LW1981" i="18" s="1"/>
  <c r="LW1982" i="18" s="1"/>
  <c r="LW1983" i="18" s="1"/>
  <c r="LW1984" i="18" s="1"/>
  <c r="LW1985" i="18" s="1"/>
  <c r="LW1986" i="18" s="1"/>
  <c r="LW1987" i="18" s="1"/>
  <c r="LW1988" i="18" s="1"/>
  <c r="LW1989" i="18" s="1"/>
  <c r="LW1990" i="18" s="1"/>
  <c r="LW1991" i="18" s="1"/>
  <c r="LW1992" i="18" s="1"/>
  <c r="LW1993" i="18" s="1"/>
  <c r="LW1994" i="18" s="1"/>
  <c r="LW1995" i="18" s="1"/>
  <c r="LW1996" i="18" s="1"/>
  <c r="LW1997" i="18" s="1"/>
  <c r="LW1998" i="18" s="1"/>
  <c r="LW1999" i="18" s="1"/>
  <c r="LW2000" i="18" s="1"/>
  <c r="LW2001" i="18" s="1"/>
  <c r="LW2002" i="18" s="1"/>
  <c r="LW2003" i="18" s="1"/>
  <c r="LW2004" i="18" s="1"/>
  <c r="LW2005" i="18" s="1"/>
  <c r="LW2006" i="18" s="1"/>
  <c r="LW2007" i="18" s="1"/>
  <c r="LW2008" i="18" s="1"/>
  <c r="LW2009" i="18" s="1"/>
  <c r="LW2010" i="18" s="1"/>
  <c r="LW2011" i="18" s="1"/>
  <c r="LW2012" i="18" s="1"/>
  <c r="LW2013" i="18" s="1"/>
  <c r="LW2014" i="18" s="1"/>
  <c r="LW2015" i="18" s="1"/>
  <c r="LW2016" i="18" s="1"/>
  <c r="LW2017" i="18" s="1"/>
  <c r="LW2018" i="18" s="1"/>
  <c r="LW2019" i="18" s="1"/>
  <c r="LW2020" i="18" s="1"/>
  <c r="LW2021" i="18" s="1"/>
  <c r="LW2022" i="18" s="1"/>
  <c r="LW2023" i="18" s="1"/>
  <c r="LW2024" i="18" s="1"/>
  <c r="LW2025" i="18" s="1"/>
  <c r="LW2026" i="18" s="1"/>
  <c r="LW2027" i="18" s="1"/>
  <c r="LW2028" i="18" s="1"/>
  <c r="LW2029" i="18" s="1"/>
  <c r="LW2030" i="18" s="1"/>
  <c r="LW2031" i="18" s="1"/>
  <c r="LW2032" i="18" s="1"/>
  <c r="LW2033" i="18" s="1"/>
  <c r="LW2034" i="18" s="1"/>
  <c r="LW2035" i="18" s="1"/>
  <c r="LW2036" i="18" s="1"/>
  <c r="LW2037" i="18" s="1"/>
  <c r="LW2038" i="18" s="1"/>
  <c r="LW2039" i="18" s="1"/>
  <c r="LW2040" i="18" s="1"/>
  <c r="LW2041" i="18" s="1"/>
  <c r="LW2042" i="18" s="1"/>
  <c r="LW2043" i="18" s="1"/>
  <c r="LW2044" i="18" s="1"/>
  <c r="LW2045" i="18" s="1"/>
  <c r="LW2046" i="18" s="1"/>
  <c r="LW2047" i="18" s="1"/>
  <c r="LW2048" i="18" s="1"/>
  <c r="LW2049" i="18" s="1"/>
  <c r="LW2050" i="18" s="1"/>
  <c r="LW2051" i="18" s="1"/>
  <c r="LW2052" i="18" s="1"/>
  <c r="LW2053" i="18" s="1"/>
  <c r="LW2054" i="18" s="1"/>
  <c r="LW2055" i="18" s="1"/>
  <c r="LW2056" i="18" s="1"/>
  <c r="LW2057" i="18" s="1"/>
  <c r="LW2058" i="18" s="1"/>
  <c r="LW2059" i="18" s="1"/>
  <c r="LW2060" i="18" s="1"/>
  <c r="LW2061" i="18" s="1"/>
  <c r="LW2062" i="18" s="1"/>
  <c r="LW2063" i="18" s="1"/>
  <c r="LW2064" i="18" s="1"/>
  <c r="LW2065" i="18" s="1"/>
  <c r="LW2066" i="18" s="1"/>
  <c r="LW2067" i="18" s="1"/>
  <c r="LW2068" i="18" s="1"/>
  <c r="LW2069" i="18" s="1"/>
  <c r="LW2070" i="18" s="1"/>
  <c r="LW2071" i="18" s="1"/>
  <c r="LW2072" i="18" s="1"/>
  <c r="LW2073" i="18" s="1"/>
  <c r="LW2074" i="18" s="1"/>
  <c r="LW2075" i="18" s="1"/>
  <c r="LW2076" i="18" s="1"/>
  <c r="LW2077" i="18" s="1"/>
  <c r="LW2078" i="18" s="1"/>
  <c r="LW2079" i="18" s="1"/>
  <c r="LW2080" i="18" s="1"/>
  <c r="LW2081" i="18" s="1"/>
  <c r="LW2082" i="18" s="1"/>
  <c r="LW2083" i="18" s="1"/>
  <c r="LW2084" i="18" s="1"/>
  <c r="LW2085" i="18" s="1"/>
  <c r="LW2086" i="18" s="1"/>
  <c r="LW2087" i="18" s="1"/>
  <c r="LW2088" i="18" s="1"/>
  <c r="LW2089" i="18" s="1"/>
  <c r="LW2090" i="18" s="1"/>
  <c r="LW2091" i="18" s="1"/>
  <c r="LW2092" i="18" s="1"/>
  <c r="LW2093" i="18" s="1"/>
  <c r="LW2094" i="18" s="1"/>
  <c r="LW2095" i="18" s="1"/>
  <c r="LW2096" i="18" s="1"/>
  <c r="LW2097" i="18" s="1"/>
  <c r="LW2098" i="18" s="1"/>
  <c r="LW2099" i="18" s="1"/>
  <c r="LW2100" i="18" s="1"/>
  <c r="LW2101" i="18" s="1"/>
  <c r="LW2102" i="18" s="1"/>
  <c r="LW2103" i="18" s="1"/>
  <c r="LW2104" i="18" s="1"/>
  <c r="LW2105" i="18" s="1"/>
  <c r="LW2106" i="18" s="1"/>
  <c r="LW2107" i="18" s="1"/>
  <c r="LW2108" i="18" s="1"/>
  <c r="LW2109" i="18" s="1"/>
  <c r="LW2110" i="18" s="1"/>
  <c r="LW2111" i="18" s="1"/>
  <c r="LW2112" i="18" s="1"/>
  <c r="LW2113" i="18" s="1"/>
  <c r="LW2114" i="18" s="1"/>
  <c r="LW2115" i="18" s="1"/>
  <c r="LW2116" i="18" s="1"/>
  <c r="LW2117" i="18" s="1"/>
  <c r="LW2118" i="18" s="1"/>
  <c r="LW2119" i="18" s="1"/>
  <c r="LW2120" i="18" s="1"/>
  <c r="LW2121" i="18" s="1"/>
  <c r="LW2122" i="18" s="1"/>
  <c r="LW2123" i="18" s="1"/>
  <c r="LW2124" i="18" s="1"/>
  <c r="LW2125" i="18" s="1"/>
  <c r="LW2126" i="18" s="1"/>
  <c r="LW2127" i="18" s="1"/>
  <c r="LW2128" i="18" s="1"/>
  <c r="LW2129" i="18" s="1"/>
  <c r="LW2130" i="18" s="1"/>
  <c r="LW2131" i="18" s="1"/>
  <c r="LW2132" i="18" s="1"/>
  <c r="LW2133" i="18" s="1"/>
  <c r="LW2134" i="18" s="1"/>
  <c r="LW2135" i="18" s="1"/>
  <c r="LW2136" i="18" s="1"/>
  <c r="LW2137" i="18" s="1"/>
  <c r="LW2138" i="18" s="1"/>
  <c r="LW2139" i="18" s="1"/>
  <c r="LW2140" i="18" s="1"/>
  <c r="LW2141" i="18" s="1"/>
  <c r="LW2142" i="18" s="1"/>
  <c r="LW2143" i="18" s="1"/>
  <c r="LW2144" i="18" s="1"/>
  <c r="LW2145" i="18" s="1"/>
  <c r="LW2146" i="18" s="1"/>
  <c r="LW2147" i="18" s="1"/>
  <c r="LW2148" i="18" s="1"/>
  <c r="LW2149" i="18" s="1"/>
  <c r="LW2150" i="18" s="1"/>
  <c r="LW2151" i="18" s="1"/>
  <c r="LW2152" i="18" s="1"/>
  <c r="LW2153" i="18" s="1"/>
  <c r="LW2154" i="18" s="1"/>
  <c r="LW2155" i="18" s="1"/>
  <c r="LW2156" i="18" s="1"/>
  <c r="LW2157" i="18" s="1"/>
  <c r="LW2158" i="18" s="1"/>
  <c r="LW2159" i="18" s="1"/>
  <c r="LW2160" i="18" s="1"/>
  <c r="LW2161" i="18" s="1"/>
  <c r="LW2162" i="18" s="1"/>
  <c r="LW2163" i="18" s="1"/>
  <c r="LW2164" i="18" s="1"/>
  <c r="LW2165" i="18" s="1"/>
  <c r="LW2166" i="18" s="1"/>
  <c r="LW2167" i="18" s="1"/>
  <c r="LW2168" i="18" s="1"/>
  <c r="LW2169" i="18" s="1"/>
  <c r="LW2170" i="18" s="1"/>
  <c r="LW2171" i="18" s="1"/>
  <c r="LW2172" i="18" s="1"/>
  <c r="LW2173" i="18" s="1"/>
  <c r="LW2174" i="18" s="1"/>
  <c r="LW2175" i="18" s="1"/>
  <c r="LW2176" i="18" s="1"/>
  <c r="LW2177" i="18" s="1"/>
  <c r="LW2178" i="18" s="1"/>
  <c r="LW2179" i="18" s="1"/>
  <c r="LW2180" i="18" s="1"/>
  <c r="LW2181" i="18" s="1"/>
  <c r="LW2182" i="18" s="1"/>
  <c r="LW2183" i="18" s="1"/>
  <c r="LW2184" i="18" s="1"/>
  <c r="LW2185" i="18" s="1"/>
  <c r="LW2186" i="18" s="1"/>
  <c r="MJ1801" i="18"/>
  <c r="MJ1802" i="18" s="1"/>
  <c r="MJ1803" i="18" s="1"/>
  <c r="MJ1804" i="18" s="1"/>
  <c r="MJ1805" i="18" s="1"/>
  <c r="MJ1806" i="18" s="1"/>
  <c r="MJ1807" i="18" s="1"/>
  <c r="MJ1808" i="18" s="1"/>
  <c r="MJ1809" i="18" s="1"/>
  <c r="MJ1810" i="18" s="1"/>
  <c r="MJ1811" i="18" s="1"/>
  <c r="MJ1812" i="18" s="1"/>
  <c r="MJ1813" i="18" s="1"/>
  <c r="MJ1814" i="18" s="1"/>
  <c r="MJ1815" i="18" s="1"/>
  <c r="MJ1816" i="18" s="1"/>
  <c r="MJ1817" i="18" s="1"/>
  <c r="MJ1818" i="18" s="1"/>
  <c r="MJ1819" i="18" s="1"/>
  <c r="MJ1820" i="18" s="1"/>
  <c r="MJ1821" i="18" s="1"/>
  <c r="MJ1822" i="18" s="1"/>
  <c r="MJ1823" i="18" s="1"/>
  <c r="MJ1824" i="18" s="1"/>
  <c r="MJ1825" i="18" s="1"/>
  <c r="MJ1826" i="18" s="1"/>
  <c r="MJ1827" i="18" s="1"/>
  <c r="MJ1828" i="18" s="1"/>
  <c r="MJ1829" i="18" s="1"/>
  <c r="MJ1830" i="18" s="1"/>
  <c r="MJ1831" i="18" s="1"/>
  <c r="MJ1832" i="18" s="1"/>
  <c r="MJ1833" i="18" s="1"/>
  <c r="MJ1834" i="18" s="1"/>
  <c r="MJ1835" i="18" s="1"/>
  <c r="MJ1836" i="18" s="1"/>
  <c r="MJ1837" i="18" s="1"/>
  <c r="MJ1838" i="18" s="1"/>
  <c r="MJ1839" i="18" s="1"/>
  <c r="MJ1840" i="18" s="1"/>
  <c r="MJ1841" i="18" s="1"/>
  <c r="MJ1842" i="18" s="1"/>
  <c r="MJ1843" i="18" s="1"/>
  <c r="MJ1844" i="18" s="1"/>
  <c r="MJ1845" i="18" s="1"/>
  <c r="MJ1846" i="18" s="1"/>
  <c r="MJ1847" i="18" s="1"/>
  <c r="MJ1848" i="18" s="1"/>
  <c r="MJ1849" i="18" s="1"/>
  <c r="MJ1850" i="18" s="1"/>
  <c r="MJ1851" i="18" s="1"/>
  <c r="MJ1852" i="18" s="1"/>
  <c r="MJ1853" i="18" s="1"/>
  <c r="MJ1854" i="18" s="1"/>
  <c r="MJ1855" i="18" s="1"/>
  <c r="MJ1856" i="18" s="1"/>
  <c r="MJ1857" i="18" s="1"/>
  <c r="MJ1858" i="18" s="1"/>
  <c r="MJ1859" i="18" s="1"/>
  <c r="MJ1860" i="18" s="1"/>
  <c r="MJ1861" i="18" s="1"/>
  <c r="MJ1862" i="18" s="1"/>
  <c r="MJ1863" i="18" s="1"/>
  <c r="MJ1864" i="18" s="1"/>
  <c r="MJ1865" i="18" s="1"/>
  <c r="MJ1866" i="18" s="1"/>
  <c r="MJ1867" i="18" s="1"/>
  <c r="MJ1868" i="18" s="1"/>
  <c r="MJ1869" i="18" s="1"/>
  <c r="MJ1870" i="18" s="1"/>
  <c r="MJ1871" i="18" s="1"/>
  <c r="MJ1872" i="18" s="1"/>
  <c r="MJ1873" i="18" s="1"/>
  <c r="MJ1874" i="18" s="1"/>
  <c r="MJ1875" i="18" s="1"/>
  <c r="MJ1876" i="18" s="1"/>
  <c r="MJ1877" i="18" s="1"/>
  <c r="MJ1878" i="18" s="1"/>
  <c r="MJ1879" i="18" s="1"/>
  <c r="MJ1880" i="18" s="1"/>
  <c r="MJ1881" i="18" s="1"/>
  <c r="MJ1882" i="18" s="1"/>
  <c r="MJ1883" i="18" s="1"/>
  <c r="MJ1884" i="18" s="1"/>
  <c r="MJ1885" i="18" s="1"/>
  <c r="MJ1886" i="18" s="1"/>
  <c r="MJ1887" i="18" s="1"/>
  <c r="MJ1888" i="18" s="1"/>
  <c r="MJ1889" i="18" s="1"/>
  <c r="MJ1890" i="18" s="1"/>
  <c r="MJ1891" i="18" s="1"/>
  <c r="MJ1892" i="18" s="1"/>
  <c r="MJ1893" i="18" s="1"/>
  <c r="MJ1894" i="18" s="1"/>
  <c r="MJ1895" i="18" s="1"/>
  <c r="MJ1896" i="18" s="1"/>
  <c r="MJ1897" i="18" s="1"/>
  <c r="MJ1898" i="18" s="1"/>
  <c r="MJ1899" i="18" s="1"/>
  <c r="MJ1900" i="18" s="1"/>
  <c r="MJ1901" i="18" s="1"/>
  <c r="MJ1902" i="18" s="1"/>
  <c r="MJ1903" i="18" s="1"/>
  <c r="MJ1904" i="18" s="1"/>
  <c r="MJ1905" i="18" s="1"/>
  <c r="MJ1906" i="18" s="1"/>
  <c r="MJ1907" i="18" s="1"/>
  <c r="MJ1908" i="18" s="1"/>
  <c r="MJ1909" i="18" s="1"/>
  <c r="MJ1910" i="18" s="1"/>
  <c r="MJ1911" i="18" s="1"/>
  <c r="MJ1912" i="18" s="1"/>
  <c r="MJ1913" i="18" s="1"/>
  <c r="MJ1914" i="18" s="1"/>
  <c r="MJ1915" i="18" s="1"/>
  <c r="MJ1916" i="18" s="1"/>
  <c r="MJ1917" i="18" s="1"/>
  <c r="MJ1918" i="18" s="1"/>
  <c r="MJ1919" i="18" s="1"/>
  <c r="MJ1920" i="18" s="1"/>
  <c r="MJ1921" i="18" s="1"/>
  <c r="MJ1922" i="18" s="1"/>
  <c r="MJ1923" i="18" s="1"/>
  <c r="MJ1924" i="18" s="1"/>
  <c r="MJ1925" i="18" s="1"/>
  <c r="MJ1926" i="18" s="1"/>
  <c r="MJ1927" i="18" s="1"/>
  <c r="MJ1928" i="18" s="1"/>
  <c r="MJ1929" i="18" s="1"/>
  <c r="MJ1930" i="18" s="1"/>
  <c r="MJ1931" i="18" s="1"/>
  <c r="MJ1932" i="18" s="1"/>
  <c r="MJ1933" i="18" s="1"/>
  <c r="MJ1934" i="18" s="1"/>
  <c r="MJ1935" i="18" s="1"/>
  <c r="MJ1936" i="18" s="1"/>
  <c r="MJ1937" i="18" s="1"/>
  <c r="MJ1938" i="18" s="1"/>
  <c r="MJ1939" i="18" s="1"/>
  <c r="MJ1940" i="18" s="1"/>
  <c r="MJ1941" i="18" s="1"/>
  <c r="MJ1942" i="18" s="1"/>
  <c r="MJ1943" i="18" s="1"/>
  <c r="MJ1944" i="18" s="1"/>
  <c r="MJ1945" i="18" s="1"/>
  <c r="MJ1946" i="18" s="1"/>
  <c r="MJ1947" i="18" s="1"/>
  <c r="MJ1948" i="18" s="1"/>
  <c r="MJ1949" i="18" s="1"/>
  <c r="MJ1950" i="18" s="1"/>
  <c r="MJ1951" i="18" s="1"/>
  <c r="MJ1952" i="18" s="1"/>
  <c r="MJ1953" i="18" s="1"/>
  <c r="MJ1954" i="18" s="1"/>
  <c r="MJ1955" i="18" s="1"/>
  <c r="MJ1956" i="18" s="1"/>
  <c r="MJ1957" i="18" s="1"/>
  <c r="MJ1958" i="18" s="1"/>
  <c r="MJ1959" i="18" s="1"/>
  <c r="MJ1960" i="18" s="1"/>
  <c r="MJ1961" i="18" s="1"/>
  <c r="MJ1962" i="18" s="1"/>
  <c r="MJ1963" i="18" s="1"/>
  <c r="MJ1964" i="18" s="1"/>
  <c r="MJ1965" i="18" s="1"/>
  <c r="HX1801" i="18"/>
  <c r="HX1802" i="18" s="1"/>
  <c r="HX1803" i="18" s="1"/>
  <c r="HX1804" i="18" s="1"/>
  <c r="HX1805" i="18" s="1"/>
  <c r="HX1806" i="18" s="1"/>
  <c r="HX1807" i="18" s="1"/>
  <c r="HX1808" i="18" s="1"/>
  <c r="HX1809" i="18" s="1"/>
  <c r="HX1810" i="18" s="1"/>
  <c r="HX1811" i="18" s="1"/>
  <c r="HX1812" i="18" s="1"/>
  <c r="HX1813" i="18" s="1"/>
  <c r="HX1814" i="18" s="1"/>
  <c r="HX1815" i="18" s="1"/>
  <c r="HX1816" i="18" s="1"/>
  <c r="HX1817" i="18" s="1"/>
  <c r="HX1818" i="18" s="1"/>
  <c r="HX1819" i="18" s="1"/>
  <c r="HX1820" i="18" s="1"/>
  <c r="HX1821" i="18" s="1"/>
  <c r="HX1822" i="18" s="1"/>
  <c r="HX1823" i="18" s="1"/>
  <c r="HX1824" i="18" s="1"/>
  <c r="HX1825" i="18" s="1"/>
  <c r="HX1826" i="18" s="1"/>
  <c r="HX1827" i="18" s="1"/>
  <c r="HX1828" i="18" s="1"/>
  <c r="HX1829" i="18" s="1"/>
  <c r="HX1830" i="18" s="1"/>
  <c r="HX1831" i="18" s="1"/>
  <c r="HX1832" i="18" s="1"/>
  <c r="HX1833" i="18" s="1"/>
  <c r="HX1834" i="18" s="1"/>
  <c r="HX1835" i="18" s="1"/>
  <c r="HX1836" i="18" s="1"/>
  <c r="HX1837" i="18" s="1"/>
  <c r="HX1838" i="18" s="1"/>
  <c r="HX1839" i="18" s="1"/>
  <c r="HX1840" i="18" s="1"/>
  <c r="HX1841" i="18" s="1"/>
  <c r="HX1842" i="18" s="1"/>
  <c r="HX1843" i="18" s="1"/>
  <c r="HX1844" i="18" s="1"/>
  <c r="HX1845" i="18" s="1"/>
  <c r="HX1846" i="18" s="1"/>
  <c r="HX1847" i="18" s="1"/>
  <c r="HX1848" i="18" s="1"/>
  <c r="HX1849" i="18" s="1"/>
  <c r="HX1850" i="18" s="1"/>
  <c r="HX1851" i="18" s="1"/>
  <c r="HX1852" i="18" s="1"/>
  <c r="HX1853" i="18" s="1"/>
  <c r="HX1854" i="18" s="1"/>
  <c r="HX1855" i="18" s="1"/>
  <c r="HX1856" i="18" s="1"/>
  <c r="HX1857" i="18" s="1"/>
  <c r="HX1858" i="18" s="1"/>
  <c r="HX1859" i="18" s="1"/>
  <c r="HX1860" i="18" s="1"/>
  <c r="HX1861" i="18" s="1"/>
  <c r="HX1862" i="18" s="1"/>
  <c r="HX1863" i="18" s="1"/>
  <c r="HX1864" i="18" s="1"/>
  <c r="HX1865" i="18" s="1"/>
  <c r="HX1866" i="18" s="1"/>
  <c r="HX1867" i="18" s="1"/>
  <c r="HX1868" i="18" s="1"/>
  <c r="HX1869" i="18" s="1"/>
  <c r="HX1870" i="18" s="1"/>
  <c r="HX1871" i="18" s="1"/>
  <c r="HX1872" i="18" s="1"/>
  <c r="HX1873" i="18" s="1"/>
  <c r="HX1874" i="18" s="1"/>
  <c r="HX1875" i="18" s="1"/>
  <c r="HX1876" i="18" s="1"/>
  <c r="HX1877" i="18" s="1"/>
  <c r="HX1878" i="18" s="1"/>
  <c r="HX1879" i="18" s="1"/>
  <c r="HX1880" i="18" s="1"/>
  <c r="HX1881" i="18" s="1"/>
  <c r="HX1882" i="18" s="1"/>
  <c r="HX1883" i="18" s="1"/>
  <c r="HX1884" i="18" s="1"/>
  <c r="HX1885" i="18" s="1"/>
  <c r="HX1886" i="18" s="1"/>
  <c r="HX1887" i="18" s="1"/>
  <c r="HX1888" i="18" s="1"/>
  <c r="HX1889" i="18" s="1"/>
  <c r="HX1890" i="18" s="1"/>
  <c r="HX1891" i="18" s="1"/>
  <c r="HX1892" i="18" s="1"/>
  <c r="HX1893" i="18" s="1"/>
  <c r="HX1894" i="18" s="1"/>
  <c r="HX1895" i="18" s="1"/>
  <c r="HX1896" i="18" s="1"/>
  <c r="HX1897" i="18" s="1"/>
  <c r="HX1898" i="18" s="1"/>
  <c r="HX1899" i="18" s="1"/>
  <c r="HX1900" i="18" s="1"/>
  <c r="HX1901" i="18" s="1"/>
  <c r="HX1902" i="18" s="1"/>
  <c r="HX1903" i="18" s="1"/>
  <c r="HX1904" i="18" s="1"/>
  <c r="HX1905" i="18" s="1"/>
  <c r="HX1906" i="18" s="1"/>
  <c r="HX1907" i="18" s="1"/>
  <c r="HX1908" i="18" s="1"/>
  <c r="HX1909" i="18" s="1"/>
  <c r="HX1910" i="18" s="1"/>
  <c r="HX1911" i="18" s="1"/>
  <c r="HX1912" i="18" s="1"/>
  <c r="HX1913" i="18" s="1"/>
  <c r="HX1914" i="18" s="1"/>
  <c r="HX1915" i="18" s="1"/>
  <c r="HX1916" i="18" s="1"/>
  <c r="HX1917" i="18" s="1"/>
  <c r="HX1918" i="18" s="1"/>
  <c r="HX1919" i="18" s="1"/>
  <c r="HX1920" i="18" s="1"/>
  <c r="HX1921" i="18" s="1"/>
  <c r="HX1922" i="18" s="1"/>
  <c r="HX1923" i="18" s="1"/>
  <c r="HX1924" i="18" s="1"/>
  <c r="HX1925" i="18" s="1"/>
  <c r="HX1926" i="18" s="1"/>
  <c r="HX1927" i="18" s="1"/>
  <c r="HX1928" i="18" s="1"/>
  <c r="HX1929" i="18" s="1"/>
  <c r="HX1930" i="18" s="1"/>
  <c r="HX1931" i="18" s="1"/>
  <c r="HX1932" i="18" s="1"/>
  <c r="HX1933" i="18" s="1"/>
  <c r="HX1934" i="18" s="1"/>
  <c r="HX1935" i="18" s="1"/>
  <c r="HX1936" i="18" s="1"/>
  <c r="HX1937" i="18" s="1"/>
  <c r="HX1938" i="18" s="1"/>
  <c r="HX1939" i="18" s="1"/>
  <c r="HX1940" i="18" s="1"/>
  <c r="HX1941" i="18" s="1"/>
  <c r="HX1942" i="18" s="1"/>
  <c r="HX1943" i="18" s="1"/>
  <c r="HX1944" i="18" s="1"/>
  <c r="HX1945" i="18" s="1"/>
  <c r="HX1946" i="18" s="1"/>
  <c r="HX1947" i="18" s="1"/>
  <c r="HX1948" i="18" s="1"/>
  <c r="CC1899" i="18"/>
  <c r="CC1900" i="18" s="1"/>
  <c r="CC1901" i="18" s="1"/>
  <c r="CC1902" i="18" s="1"/>
  <c r="CC1903" i="18" s="1"/>
  <c r="CC1904" i="18" s="1"/>
  <c r="CC1905" i="18" s="1"/>
  <c r="CC1906" i="18" s="1"/>
  <c r="CC1907" i="18" s="1"/>
  <c r="CC1908" i="18" s="1"/>
  <c r="CC1909" i="18" s="1"/>
  <c r="CC1910" i="18" s="1"/>
  <c r="CC1911" i="18" s="1"/>
  <c r="CC1912" i="18" s="1"/>
  <c r="CC1913" i="18" s="1"/>
  <c r="CC1914" i="18" s="1"/>
  <c r="CC1915" i="18" s="1"/>
  <c r="CC1916" i="18" s="1"/>
  <c r="CC1917" i="18" s="1"/>
  <c r="CC1918" i="18" s="1"/>
  <c r="CC1919" i="18" s="1"/>
  <c r="CC1920" i="18" s="1"/>
  <c r="CC1921" i="18" s="1"/>
  <c r="CC1922" i="18" s="1"/>
  <c r="CC1923" i="18" s="1"/>
  <c r="CC1924" i="18" s="1"/>
  <c r="CC1925" i="18" s="1"/>
  <c r="CC1926" i="18" s="1"/>
  <c r="CC1927" i="18" s="1"/>
  <c r="CC1928" i="18" s="1"/>
  <c r="CC1929" i="18" s="1"/>
  <c r="CC1930" i="18" s="1"/>
  <c r="CC1931" i="18" s="1"/>
  <c r="CC1932" i="18" s="1"/>
  <c r="CC1933" i="18" s="1"/>
  <c r="CC1934" i="18" s="1"/>
  <c r="CC1935" i="18" s="1"/>
  <c r="CC1936" i="18" s="1"/>
  <c r="CC1937" i="18" s="1"/>
  <c r="CC1938" i="18" s="1"/>
  <c r="CC1939" i="18" s="1"/>
  <c r="CC1940" i="18" s="1"/>
  <c r="CC1941" i="18" s="1"/>
  <c r="CC1942" i="18" s="1"/>
  <c r="CC1943" i="18" s="1"/>
  <c r="CC1944" i="18" s="1"/>
  <c r="CC1945" i="18" s="1"/>
  <c r="CC1946" i="18" s="1"/>
  <c r="CC1947" i="18" s="1"/>
  <c r="CC1948" i="18" s="1"/>
  <c r="CC1949" i="18" s="1"/>
  <c r="CC1950" i="18" s="1"/>
  <c r="CC1951" i="18" s="1"/>
  <c r="CC1952" i="18" s="1"/>
  <c r="CC1953" i="18" s="1"/>
  <c r="CC1954" i="18" s="1"/>
  <c r="CC1955" i="18" s="1"/>
  <c r="CC1956" i="18" s="1"/>
  <c r="CC1957" i="18" s="1"/>
  <c r="CC1958" i="18" s="1"/>
  <c r="CC1959" i="18" s="1"/>
  <c r="CC1960" i="18" s="1"/>
  <c r="CC1961" i="18" s="1"/>
  <c r="CC1962" i="18" s="1"/>
  <c r="CC1963" i="18" s="1"/>
  <c r="CC1964" i="18" s="1"/>
  <c r="CC1965" i="18" s="1"/>
  <c r="CC1966" i="18" s="1"/>
  <c r="CC1967" i="18" s="1"/>
  <c r="CC1968" i="18" s="1"/>
  <c r="CC1969" i="18" s="1"/>
  <c r="CC1970" i="18" s="1"/>
  <c r="CC1971" i="18" s="1"/>
  <c r="CC1972" i="18" s="1"/>
  <c r="CC1973" i="18" s="1"/>
  <c r="CC1974" i="18" s="1"/>
  <c r="CC1975" i="18" s="1"/>
  <c r="CC1976" i="18" s="1"/>
  <c r="CC1977" i="18" s="1"/>
  <c r="CC1978" i="18" s="1"/>
  <c r="CC1979" i="18" s="1"/>
  <c r="CC1980" i="18" s="1"/>
  <c r="CC1981" i="18" s="1"/>
  <c r="CC1982" i="18" s="1"/>
  <c r="CC1983" i="18" s="1"/>
  <c r="CC1984" i="18" s="1"/>
  <c r="CC1985" i="18" s="1"/>
  <c r="CC1986" i="18" s="1"/>
  <c r="CE1899" i="18"/>
  <c r="CE1900" i="18" s="1"/>
  <c r="CE1901" i="18" s="1"/>
  <c r="CE1902" i="18" s="1"/>
  <c r="CE1903" i="18" s="1"/>
  <c r="CE1904" i="18" s="1"/>
  <c r="CE1905" i="18" s="1"/>
  <c r="CE1906" i="18" s="1"/>
  <c r="CE1907" i="18" s="1"/>
  <c r="CE1908" i="18" s="1"/>
  <c r="CE1909" i="18" s="1"/>
  <c r="CE1910" i="18" s="1"/>
  <c r="CE1911" i="18" s="1"/>
  <c r="CE1912" i="18" s="1"/>
  <c r="CE1913" i="18" s="1"/>
  <c r="CE1914" i="18" s="1"/>
  <c r="CE1915" i="18" s="1"/>
  <c r="CE1916" i="18" s="1"/>
  <c r="CE1917" i="18" s="1"/>
  <c r="CE1918" i="18" s="1"/>
  <c r="CE1919" i="18" s="1"/>
  <c r="CE1920" i="18" s="1"/>
  <c r="CE1921" i="18" s="1"/>
  <c r="CE1922" i="18" s="1"/>
  <c r="CE1923" i="18" s="1"/>
  <c r="CE1924" i="18" s="1"/>
  <c r="CE1925" i="18" s="1"/>
  <c r="CE1926" i="18" s="1"/>
  <c r="CE1927" i="18" s="1"/>
  <c r="CE1928" i="18" s="1"/>
  <c r="CE1929" i="18" s="1"/>
  <c r="CE1930" i="18" s="1"/>
  <c r="CE1931" i="18" s="1"/>
  <c r="CE1932" i="18" s="1"/>
  <c r="CE1933" i="18" s="1"/>
  <c r="CE1934" i="18" s="1"/>
  <c r="CE1935" i="18" s="1"/>
  <c r="CE1936" i="18" s="1"/>
  <c r="CE1937" i="18" s="1"/>
  <c r="CE1938" i="18" s="1"/>
  <c r="CE1939" i="18" s="1"/>
  <c r="CE1940" i="18" s="1"/>
  <c r="CE1941" i="18" s="1"/>
  <c r="CE1942" i="18" s="1"/>
  <c r="CE1943" i="18" s="1"/>
  <c r="CE1944" i="18" s="1"/>
  <c r="CE1945" i="18" s="1"/>
  <c r="CE1946" i="18" s="1"/>
  <c r="CE1947" i="18" s="1"/>
  <c r="CE1948" i="18" s="1"/>
  <c r="CE1949" i="18" s="1"/>
  <c r="CE1950" i="18" s="1"/>
  <c r="CE1951" i="18" s="1"/>
  <c r="CE1952" i="18" s="1"/>
  <c r="CE1953" i="18" s="1"/>
  <c r="CE1954" i="18" s="1"/>
  <c r="CE1955" i="18" s="1"/>
  <c r="CE1956" i="18" s="1"/>
  <c r="CE1957" i="18" s="1"/>
  <c r="CE1958" i="18" s="1"/>
  <c r="CE1959" i="18" s="1"/>
  <c r="CE1960" i="18" s="1"/>
  <c r="CE1961" i="18" s="1"/>
  <c r="CE1962" i="18" s="1"/>
  <c r="CE1963" i="18" s="1"/>
  <c r="CE1964" i="18" s="1"/>
  <c r="CE1965" i="18" s="1"/>
  <c r="CE1966" i="18" s="1"/>
  <c r="CE1967" i="18" s="1"/>
  <c r="CE1968" i="18" s="1"/>
  <c r="CE1969" i="18" s="1"/>
  <c r="CE1970" i="18" s="1"/>
  <c r="CE1971" i="18" s="1"/>
  <c r="CE1972" i="18" s="1"/>
  <c r="CE1973" i="18" s="1"/>
  <c r="CE1974" i="18" s="1"/>
  <c r="CE1975" i="18" s="1"/>
  <c r="CE1976" i="18" s="1"/>
  <c r="CE1977" i="18" s="1"/>
  <c r="CE1978" i="18" s="1"/>
  <c r="CE1979" i="18" s="1"/>
  <c r="CE1980" i="18" s="1"/>
  <c r="CE1981" i="18" s="1"/>
  <c r="CE1982" i="18" s="1"/>
  <c r="CE1983" i="18" s="1"/>
  <c r="CE1984" i="18" s="1"/>
  <c r="CE1985" i="18" s="1"/>
  <c r="CE1986" i="18" s="1"/>
  <c r="CE1987" i="18" s="1"/>
  <c r="CE1988" i="18" s="1"/>
  <c r="CE1989" i="18" s="1"/>
  <c r="CE1990" i="18" s="1"/>
  <c r="CE1991" i="18" s="1"/>
  <c r="CE1992" i="18" s="1"/>
  <c r="CE1993" i="18" s="1"/>
  <c r="CE1994" i="18" s="1"/>
  <c r="CE1995" i="18" s="1"/>
  <c r="CE1996" i="18" s="1"/>
  <c r="CE1997" i="18" s="1"/>
  <c r="CE1998" i="18" s="1"/>
  <c r="CE1999" i="18" s="1"/>
  <c r="CE2000" i="18" s="1"/>
  <c r="CE2001" i="18" s="1"/>
  <c r="CE2002" i="18" s="1"/>
  <c r="CE2003" i="18" s="1"/>
  <c r="CE2004" i="18" s="1"/>
  <c r="CE2005" i="18" s="1"/>
  <c r="CE2006" i="18" s="1"/>
  <c r="CE2007" i="18" s="1"/>
  <c r="CE2008" i="18" s="1"/>
  <c r="CE2009" i="18" s="1"/>
  <c r="CE2010" i="18" s="1"/>
  <c r="CE2011" i="18" s="1"/>
  <c r="CE2012" i="18" s="1"/>
  <c r="CE2013" i="18" s="1"/>
  <c r="CE2014" i="18" s="1"/>
  <c r="CE2015" i="18" s="1"/>
  <c r="CE2016" i="18" s="1"/>
  <c r="CE2017" i="18" s="1"/>
  <c r="CE2018" i="18" s="1"/>
  <c r="CE2019" i="18" s="1"/>
  <c r="CE2020" i="18" s="1"/>
  <c r="CE2021" i="18" s="1"/>
  <c r="CE2022" i="18" s="1"/>
  <c r="CE2023" i="18" s="1"/>
  <c r="CE2024" i="18" s="1"/>
  <c r="CE2025" i="18" s="1"/>
  <c r="FS1886" i="18"/>
  <c r="FS1887" i="18" s="1"/>
  <c r="FS1888" i="18" s="1"/>
  <c r="FS1889" i="18" s="1"/>
  <c r="FS1890" i="18" s="1"/>
  <c r="FS1891" i="18" s="1"/>
  <c r="FS1892" i="18" s="1"/>
  <c r="FS1893" i="18" s="1"/>
  <c r="FS1894" i="18" s="1"/>
  <c r="FS1895" i="18" s="1"/>
  <c r="FS1896" i="18" s="1"/>
  <c r="FS1897" i="18" s="1"/>
  <c r="FS1898" i="18" s="1"/>
  <c r="FS1899" i="18" s="1"/>
  <c r="FS1900" i="18" s="1"/>
  <c r="FS1901" i="18" s="1"/>
  <c r="FS1902" i="18" s="1"/>
  <c r="FS1903" i="18" s="1"/>
  <c r="FS1904" i="18" s="1"/>
  <c r="FS1905" i="18" s="1"/>
  <c r="FS1906" i="18" s="1"/>
  <c r="FS1907" i="18" s="1"/>
  <c r="FS1908" i="18" s="1"/>
  <c r="FS1909" i="18" s="1"/>
  <c r="FS1910" i="18" s="1"/>
  <c r="FS1911" i="18" s="1"/>
  <c r="FS1912" i="18" s="1"/>
  <c r="FS1913" i="18" s="1"/>
  <c r="FS1914" i="18" s="1"/>
  <c r="FS1915" i="18" s="1"/>
  <c r="FS1916" i="18" s="1"/>
  <c r="FS1917" i="18" s="1"/>
  <c r="FS1918" i="18" s="1"/>
  <c r="FS1919" i="18" s="1"/>
  <c r="FS1920" i="18" s="1"/>
  <c r="FS1921" i="18" s="1"/>
  <c r="FS1922" i="18" s="1"/>
  <c r="FS1923" i="18" s="1"/>
  <c r="FS1924" i="18" s="1"/>
  <c r="FS1925" i="18" s="1"/>
  <c r="FS1926" i="18" s="1"/>
  <c r="FS1927" i="18" s="1"/>
  <c r="FS1928" i="18" s="1"/>
  <c r="FS1929" i="18" s="1"/>
  <c r="FS1930" i="18" s="1"/>
  <c r="FS1931" i="18" s="1"/>
  <c r="FS1932" i="18" s="1"/>
  <c r="FS1933" i="18" s="1"/>
  <c r="FS1934" i="18" s="1"/>
  <c r="FS1935" i="18" s="1"/>
  <c r="FS1936" i="18" s="1"/>
  <c r="FS1937" i="18" s="1"/>
  <c r="FS1938" i="18" s="1"/>
  <c r="FS1939" i="18" s="1"/>
  <c r="FS1940" i="18" s="1"/>
  <c r="FS1941" i="18" s="1"/>
  <c r="FS1942" i="18" s="1"/>
  <c r="FS1943" i="18" s="1"/>
  <c r="FS1944" i="18" s="1"/>
  <c r="FS1945" i="18" s="1"/>
  <c r="FS1946" i="18" s="1"/>
  <c r="FS1947" i="18" s="1"/>
  <c r="FS1948" i="18" s="1"/>
  <c r="FS1949" i="18" s="1"/>
  <c r="FS1950" i="18" s="1"/>
  <c r="FS1951" i="18" s="1"/>
  <c r="FS1952" i="18" s="1"/>
  <c r="FS1953" i="18" s="1"/>
  <c r="FS1954" i="18" s="1"/>
  <c r="FS1955" i="18" s="1"/>
  <c r="FS1956" i="18" s="1"/>
  <c r="FS1957" i="18" s="1"/>
  <c r="FS1958" i="18" s="1"/>
  <c r="FS1959" i="18" s="1"/>
  <c r="FS1960" i="18" s="1"/>
  <c r="FS1961" i="18" s="1"/>
  <c r="FS1962" i="18" s="1"/>
  <c r="FS1963" i="18" s="1"/>
  <c r="FS1964" i="18" s="1"/>
  <c r="FS1965" i="18" s="1"/>
  <c r="FS1966" i="18" s="1"/>
  <c r="FS1967" i="18" s="1"/>
  <c r="FS1968" i="18" s="1"/>
  <c r="FS1969" i="18" s="1"/>
  <c r="FS1970" i="18" s="1"/>
  <c r="FS1971" i="18" s="1"/>
  <c r="FS1972" i="18" s="1"/>
  <c r="FS1973" i="18" s="1"/>
  <c r="FS1974" i="18" s="1"/>
  <c r="FS1975" i="18" s="1"/>
  <c r="FS1976" i="18" s="1"/>
  <c r="FS1977" i="18" s="1"/>
  <c r="FS1978" i="18" s="1"/>
  <c r="FS1979" i="18" s="1"/>
  <c r="FS1980" i="18" s="1"/>
  <c r="FS1981" i="18" s="1"/>
  <c r="FS1982" i="18" s="1"/>
  <c r="FS1983" i="18" s="1"/>
  <c r="FS1984" i="18" s="1"/>
  <c r="FS1985" i="18" s="1"/>
  <c r="FS1986" i="18" s="1"/>
  <c r="FS1987" i="18" s="1"/>
  <c r="FS1988" i="18" s="1"/>
  <c r="FS1989" i="18" s="1"/>
  <c r="FS1990" i="18" s="1"/>
  <c r="IA1886" i="18"/>
  <c r="IA1887" i="18" s="1"/>
  <c r="IA1888" i="18" s="1"/>
  <c r="IA1889" i="18" s="1"/>
  <c r="IA1890" i="18" s="1"/>
  <c r="IA1891" i="18" s="1"/>
  <c r="IA1892" i="18" s="1"/>
  <c r="IA1893" i="18" s="1"/>
  <c r="IA1894" i="18" s="1"/>
  <c r="IA1895" i="18" s="1"/>
  <c r="IA1896" i="18" s="1"/>
  <c r="IA1897" i="18" s="1"/>
  <c r="IA1898" i="18" s="1"/>
  <c r="IA1899" i="18" s="1"/>
  <c r="IA1900" i="18" s="1"/>
  <c r="IA1901" i="18" s="1"/>
  <c r="IA1902" i="18" s="1"/>
  <c r="IA1903" i="18" s="1"/>
  <c r="IA1904" i="18" s="1"/>
  <c r="IA1905" i="18" s="1"/>
  <c r="IA1906" i="18" s="1"/>
  <c r="IA1907" i="18" s="1"/>
  <c r="IA1908" i="18" s="1"/>
  <c r="IA1909" i="18" s="1"/>
  <c r="IA1910" i="18" s="1"/>
  <c r="IA1911" i="18" s="1"/>
  <c r="IA1912" i="18" s="1"/>
  <c r="IA1913" i="18" s="1"/>
  <c r="IA1914" i="18" s="1"/>
  <c r="IA1915" i="18" s="1"/>
  <c r="IA1916" i="18" s="1"/>
  <c r="IA1917" i="18" s="1"/>
  <c r="IA1918" i="18" s="1"/>
  <c r="IA1919" i="18" s="1"/>
  <c r="IA1920" i="18" s="1"/>
  <c r="IA1921" i="18" s="1"/>
  <c r="IA1922" i="18" s="1"/>
  <c r="IA1923" i="18" s="1"/>
  <c r="IA1924" i="18" s="1"/>
  <c r="IA1925" i="18" s="1"/>
  <c r="IA1926" i="18" s="1"/>
  <c r="IA1927" i="18" s="1"/>
  <c r="IA1928" i="18" s="1"/>
  <c r="IA1929" i="18" s="1"/>
  <c r="IA1930" i="18" s="1"/>
  <c r="IA1931" i="18" s="1"/>
  <c r="IA1932" i="18" s="1"/>
  <c r="IA1933" i="18" s="1"/>
  <c r="IA1934" i="18" s="1"/>
  <c r="IA1935" i="18" s="1"/>
  <c r="IA1936" i="18" s="1"/>
  <c r="IA1937" i="18" s="1"/>
  <c r="IA1938" i="18" s="1"/>
  <c r="IA1939" i="18" s="1"/>
  <c r="IA1940" i="18" s="1"/>
  <c r="IA1941" i="18" s="1"/>
  <c r="IA1942" i="18" s="1"/>
  <c r="IA1943" i="18" s="1"/>
  <c r="IA1944" i="18" s="1"/>
  <c r="IA1945" i="18" s="1"/>
  <c r="IA1946" i="18" s="1"/>
  <c r="IA1947" i="18" s="1"/>
  <c r="IA1948" i="18" s="1"/>
  <c r="IA1949" i="18" s="1"/>
  <c r="IA1950" i="18" s="1"/>
  <c r="IA1951" i="18" s="1"/>
  <c r="IA1952" i="18" s="1"/>
  <c r="IA1953" i="18" s="1"/>
  <c r="IA1954" i="18" s="1"/>
  <c r="IA1955" i="18" s="1"/>
  <c r="IA1956" i="18" s="1"/>
  <c r="IA1957" i="18" s="1"/>
  <c r="IA1958" i="18" s="1"/>
  <c r="IA1959" i="18" s="1"/>
  <c r="IA1960" i="18" s="1"/>
  <c r="IA1961" i="18" s="1"/>
  <c r="IA1962" i="18" s="1"/>
  <c r="IA1963" i="18" s="1"/>
  <c r="IA1964" i="18" s="1"/>
  <c r="IA1965" i="18" s="1"/>
  <c r="IA1966" i="18" s="1"/>
  <c r="IA1967" i="18" s="1"/>
  <c r="IA1968" i="18" s="1"/>
  <c r="IA1969" i="18" s="1"/>
  <c r="IA1970" i="18" s="1"/>
  <c r="IA1971" i="18" s="1"/>
  <c r="IA1972" i="18" s="1"/>
  <c r="IA1973" i="18" s="1"/>
  <c r="IA1974" i="18" s="1"/>
  <c r="IA1975" i="18" s="1"/>
  <c r="IA1976" i="18" s="1"/>
  <c r="IA1977" i="18" s="1"/>
  <c r="IA1978" i="18" s="1"/>
  <c r="IA1979" i="18" s="1"/>
  <c r="IA1980" i="18" s="1"/>
  <c r="IA1981" i="18" s="1"/>
  <c r="IA1982" i="18" s="1"/>
  <c r="IA1983" i="18" s="1"/>
  <c r="IA1984" i="18" s="1"/>
  <c r="IA1985" i="18" s="1"/>
  <c r="IA1986" i="18" s="1"/>
  <c r="IA1987" i="18" s="1"/>
  <c r="IA1988" i="18" s="1"/>
  <c r="IA1989" i="18" s="1"/>
  <c r="IA1990" i="18" s="1"/>
  <c r="IA1991" i="18" s="1"/>
  <c r="IA1992" i="18" s="1"/>
  <c r="IA1993" i="18" s="1"/>
  <c r="IA1994" i="18" s="1"/>
  <c r="IA1995" i="18" s="1"/>
  <c r="IA1996" i="18" s="1"/>
  <c r="IA1997" i="18" s="1"/>
  <c r="IA1998" i="18" s="1"/>
  <c r="MI1806" i="18"/>
  <c r="MI1807" i="18" s="1"/>
  <c r="MI1808" i="18" s="1"/>
  <c r="MI1809" i="18" s="1"/>
  <c r="MI1810" i="18" s="1"/>
  <c r="MI1811" i="18" s="1"/>
  <c r="MI1812" i="18" s="1"/>
  <c r="MI1813" i="18" s="1"/>
  <c r="MI1814" i="18" s="1"/>
  <c r="MI1815" i="18" s="1"/>
  <c r="MI1816" i="18" s="1"/>
  <c r="MI1817" i="18" s="1"/>
  <c r="MI1818" i="18" s="1"/>
  <c r="MI1819" i="18" s="1"/>
  <c r="MI1820" i="18" s="1"/>
  <c r="MI1821" i="18" s="1"/>
  <c r="MI1822" i="18" s="1"/>
  <c r="MI1823" i="18" s="1"/>
  <c r="MI1824" i="18" s="1"/>
  <c r="MI1825" i="18" s="1"/>
  <c r="MI1826" i="18" s="1"/>
  <c r="MI1827" i="18" s="1"/>
  <c r="MI1828" i="18" s="1"/>
  <c r="MI1829" i="18" s="1"/>
  <c r="MI1830" i="18" s="1"/>
  <c r="MI1831" i="18" s="1"/>
  <c r="MI1832" i="18" s="1"/>
  <c r="MI1833" i="18" s="1"/>
  <c r="MI1834" i="18" s="1"/>
  <c r="MI1835" i="18" s="1"/>
  <c r="MI1836" i="18" s="1"/>
  <c r="MI1837" i="18" s="1"/>
  <c r="MI1838" i="18" s="1"/>
  <c r="MI1839" i="18" s="1"/>
  <c r="MI1840" i="18" s="1"/>
  <c r="MI1841" i="18" s="1"/>
  <c r="MI1842" i="18" s="1"/>
  <c r="MI1843" i="18" s="1"/>
  <c r="MI1844" i="18" s="1"/>
  <c r="MI1845" i="18" s="1"/>
  <c r="MI1846" i="18" s="1"/>
  <c r="MI1847" i="18" s="1"/>
  <c r="MI1848" i="18" s="1"/>
  <c r="MI1849" i="18" s="1"/>
  <c r="MI1850" i="18" s="1"/>
  <c r="MI1851" i="18" s="1"/>
  <c r="MI1852" i="18" s="1"/>
  <c r="MI1853" i="18" s="1"/>
  <c r="MI1854" i="18" s="1"/>
  <c r="MI1855" i="18" s="1"/>
  <c r="MI1856" i="18" s="1"/>
  <c r="MI1857" i="18" s="1"/>
  <c r="MI1858" i="18" s="1"/>
  <c r="MI1859" i="18" s="1"/>
  <c r="MI1860" i="18" s="1"/>
  <c r="MI1861" i="18" s="1"/>
  <c r="MI1862" i="18" s="1"/>
  <c r="MI1863" i="18" s="1"/>
  <c r="MI1864" i="18" s="1"/>
  <c r="MI1865" i="18" s="1"/>
  <c r="MI1866" i="18" s="1"/>
  <c r="MI1867" i="18" s="1"/>
  <c r="MI1868" i="18" s="1"/>
  <c r="MI1869" i="18" s="1"/>
  <c r="MI1870" i="18" s="1"/>
  <c r="MI1871" i="18" s="1"/>
  <c r="MI1872" i="18" s="1"/>
  <c r="MI1873" i="18" s="1"/>
  <c r="MI1874" i="18" s="1"/>
  <c r="MI1875" i="18" s="1"/>
  <c r="MI1876" i="18" s="1"/>
  <c r="MI1877" i="18" s="1"/>
  <c r="MI1878" i="18" s="1"/>
  <c r="MI1879" i="18" s="1"/>
  <c r="MI1880" i="18" s="1"/>
  <c r="MI1881" i="18" s="1"/>
  <c r="MI1882" i="18" s="1"/>
  <c r="MI1883" i="18" s="1"/>
  <c r="MI1884" i="18" s="1"/>
  <c r="MI1885" i="18" s="1"/>
  <c r="MI1886" i="18" s="1"/>
  <c r="MI1887" i="18" s="1"/>
  <c r="MI1888" i="18" s="1"/>
  <c r="MI1889" i="18" s="1"/>
  <c r="MI1890" i="18" s="1"/>
  <c r="MI1891" i="18" s="1"/>
  <c r="MI1892" i="18" s="1"/>
  <c r="MI1893" i="18" s="1"/>
  <c r="MI1894" i="18" s="1"/>
  <c r="MI1895" i="18" s="1"/>
  <c r="MI1896" i="18" s="1"/>
  <c r="MI1897" i="18" s="1"/>
  <c r="MI1898" i="18" s="1"/>
  <c r="MI1899" i="18" s="1"/>
  <c r="MI1900" i="18" s="1"/>
  <c r="MI1901" i="18" s="1"/>
  <c r="MI1902" i="18" s="1"/>
  <c r="MI1903" i="18" s="1"/>
  <c r="MI1904" i="18" s="1"/>
  <c r="MI1905" i="18" s="1"/>
  <c r="MI1906" i="18" s="1"/>
  <c r="MI1907" i="18" s="1"/>
  <c r="MI1908" i="18" s="1"/>
  <c r="MI1909" i="18" s="1"/>
  <c r="MI1910" i="18" s="1"/>
  <c r="MI1911" i="18" s="1"/>
  <c r="MI1912" i="18" s="1"/>
  <c r="MI1913" i="18" s="1"/>
  <c r="MI1914" i="18" s="1"/>
  <c r="MI1915" i="18" s="1"/>
  <c r="MI1916" i="18" s="1"/>
  <c r="MI1917" i="18" s="1"/>
  <c r="MI1918" i="18" s="1"/>
  <c r="MI1919" i="18" s="1"/>
  <c r="MI1920" i="18" s="1"/>
  <c r="MI1921" i="18" s="1"/>
  <c r="MI1922" i="18" s="1"/>
  <c r="MI1923" i="18" s="1"/>
  <c r="MI1924" i="18" s="1"/>
  <c r="MI1925" i="18" s="1"/>
  <c r="MI1926" i="18" s="1"/>
  <c r="MI1927" i="18" s="1"/>
  <c r="MI1928" i="18" s="1"/>
  <c r="MI1929" i="18" s="1"/>
  <c r="MI1930" i="18" s="1"/>
  <c r="MI1931" i="18" s="1"/>
  <c r="MI1932" i="18" s="1"/>
  <c r="MI1933" i="18" s="1"/>
  <c r="MI1934" i="18" s="1"/>
  <c r="MI1935" i="18" s="1"/>
  <c r="MI1936" i="18" s="1"/>
  <c r="MI1937" i="18" s="1"/>
  <c r="MI1938" i="18" s="1"/>
  <c r="MI1939" i="18" s="1"/>
  <c r="MI1940" i="18" s="1"/>
  <c r="MI1941" i="18" s="1"/>
  <c r="MI1942" i="18" s="1"/>
  <c r="MI1943" i="18" s="1"/>
  <c r="MI1944" i="18" s="1"/>
  <c r="MI1945" i="18" s="1"/>
  <c r="MI1946" i="18" s="1"/>
  <c r="MI1947" i="18" s="1"/>
  <c r="MI1948" i="18" s="1"/>
  <c r="MI1949" i="18" s="1"/>
  <c r="MI1950" i="18" s="1"/>
  <c r="MI1951" i="18" s="1"/>
  <c r="MI1952" i="18" s="1"/>
  <c r="MI1953" i="18" s="1"/>
  <c r="MI1954" i="18" s="1"/>
  <c r="MI1955" i="18" s="1"/>
  <c r="MI1956" i="18" s="1"/>
  <c r="MI1957" i="18" s="1"/>
  <c r="MI1958" i="18" s="1"/>
  <c r="MI1959" i="18" s="1"/>
  <c r="MI1960" i="18" s="1"/>
  <c r="MI1961" i="18" s="1"/>
  <c r="MI1962" i="18" s="1"/>
  <c r="MI1963" i="18" s="1"/>
  <c r="MI1964" i="18" s="1"/>
  <c r="MI1965" i="18" s="1"/>
  <c r="MI1966" i="18" s="1"/>
  <c r="MI1967" i="18" s="1"/>
  <c r="MI1968" i="18" s="1"/>
  <c r="MI1969" i="18" s="1"/>
  <c r="MI1970" i="18" s="1"/>
  <c r="MI1971" i="18" s="1"/>
  <c r="MI1972" i="18" s="1"/>
  <c r="MI1973" i="18" s="1"/>
  <c r="MI1974" i="18" s="1"/>
  <c r="MI1975" i="18" s="1"/>
  <c r="MI1976" i="18" s="1"/>
  <c r="MI1977" i="18" s="1"/>
  <c r="MI1978" i="18" s="1"/>
  <c r="MI1979" i="18" s="1"/>
  <c r="MI1980" i="18" s="1"/>
  <c r="MI1981" i="18" s="1"/>
  <c r="MI1982" i="18" s="1"/>
  <c r="MI1983" i="18" s="1"/>
  <c r="MI1984" i="18" s="1"/>
  <c r="MI1985" i="18" s="1"/>
  <c r="MI1986" i="18" s="1"/>
  <c r="MI1987" i="18" s="1"/>
  <c r="MI1988" i="18" s="1"/>
  <c r="MI1989" i="18" s="1"/>
  <c r="MI1990" i="18" s="1"/>
  <c r="MI1991" i="18" s="1"/>
  <c r="MI1992" i="18" s="1"/>
  <c r="MI1993" i="18" s="1"/>
  <c r="MI1994" i="18" s="1"/>
  <c r="MI1995" i="18" s="1"/>
  <c r="MI1996" i="18" s="1"/>
  <c r="MI1997" i="18" s="1"/>
  <c r="MI1998" i="18" s="1"/>
  <c r="MI1999" i="18" s="1"/>
  <c r="MI2000" i="18" s="1"/>
  <c r="MI2001" i="18" s="1"/>
  <c r="MI2002" i="18" s="1"/>
  <c r="MI2003" i="18" s="1"/>
  <c r="MI2004" i="18" s="1"/>
  <c r="MI2005" i="18" s="1"/>
  <c r="MI2006" i="18" s="1"/>
  <c r="MI2007" i="18" s="1"/>
  <c r="MI2008" i="18" s="1"/>
  <c r="MI2009" i="18" s="1"/>
  <c r="MI2010" i="18" s="1"/>
  <c r="MI2011" i="18" s="1"/>
  <c r="MI2012" i="18" s="1"/>
  <c r="MI2013" i="18" s="1"/>
  <c r="MI2014" i="18" s="1"/>
  <c r="MI2015" i="18" s="1"/>
  <c r="IX1806" i="18"/>
  <c r="IX1807" i="18" s="1"/>
  <c r="IX1808" i="18" s="1"/>
  <c r="IX1809" i="18" s="1"/>
  <c r="IX1810" i="18" s="1"/>
  <c r="IX1811" i="18" s="1"/>
  <c r="IX1812" i="18" s="1"/>
  <c r="IX1813" i="18" s="1"/>
  <c r="IX1814" i="18" s="1"/>
  <c r="IX1815" i="18" s="1"/>
  <c r="IX1816" i="18" s="1"/>
  <c r="IX1817" i="18" s="1"/>
  <c r="IX1818" i="18" s="1"/>
  <c r="IX1819" i="18" s="1"/>
  <c r="IX1820" i="18" s="1"/>
  <c r="IX1821" i="18" s="1"/>
  <c r="IX1822" i="18" s="1"/>
  <c r="IX1823" i="18" s="1"/>
  <c r="IX1824" i="18" s="1"/>
  <c r="IX1825" i="18" s="1"/>
  <c r="IX1826" i="18" s="1"/>
  <c r="IX1827" i="18" s="1"/>
  <c r="IX1828" i="18" s="1"/>
  <c r="IX1829" i="18" s="1"/>
  <c r="IX1830" i="18" s="1"/>
  <c r="IX1831" i="18" s="1"/>
  <c r="IX1832" i="18" s="1"/>
  <c r="IX1833" i="18" s="1"/>
  <c r="IX1834" i="18" s="1"/>
  <c r="IX1835" i="18" s="1"/>
  <c r="IX1836" i="18" s="1"/>
  <c r="IX1837" i="18" s="1"/>
  <c r="IX1838" i="18" s="1"/>
  <c r="IX1839" i="18" s="1"/>
  <c r="IX1840" i="18" s="1"/>
  <c r="IX1841" i="18" s="1"/>
  <c r="IX1842" i="18" s="1"/>
  <c r="IX1843" i="18" s="1"/>
  <c r="IX1844" i="18" s="1"/>
  <c r="IX1845" i="18" s="1"/>
  <c r="IX1846" i="18" s="1"/>
  <c r="IX1847" i="18" s="1"/>
  <c r="IX1848" i="18" s="1"/>
  <c r="IX1849" i="18" s="1"/>
  <c r="IX1850" i="18" s="1"/>
  <c r="IX1851" i="18" s="1"/>
  <c r="IX1852" i="18" s="1"/>
  <c r="IX1853" i="18" s="1"/>
  <c r="IX1854" i="18" s="1"/>
  <c r="IX1855" i="18" s="1"/>
  <c r="IX1856" i="18" s="1"/>
  <c r="IX1857" i="18" s="1"/>
  <c r="IX1858" i="18" s="1"/>
  <c r="IX1859" i="18" s="1"/>
  <c r="IX1860" i="18" s="1"/>
  <c r="IX1861" i="18" s="1"/>
  <c r="IX1862" i="18" s="1"/>
  <c r="IX1863" i="18" s="1"/>
  <c r="IX1864" i="18" s="1"/>
  <c r="IX1865" i="18" s="1"/>
  <c r="IX1866" i="18" s="1"/>
  <c r="IX1867" i="18" s="1"/>
  <c r="IX1868" i="18" s="1"/>
  <c r="IX1869" i="18" s="1"/>
  <c r="IX1870" i="18" s="1"/>
  <c r="IX1871" i="18" s="1"/>
  <c r="IX1872" i="18" s="1"/>
  <c r="IX1873" i="18" s="1"/>
  <c r="IX1874" i="18" s="1"/>
  <c r="IX1875" i="18" s="1"/>
  <c r="IX1876" i="18" s="1"/>
  <c r="IX1877" i="18" s="1"/>
  <c r="IX1878" i="18" s="1"/>
  <c r="IX1879" i="18" s="1"/>
  <c r="IX1880" i="18" s="1"/>
  <c r="IX1881" i="18" s="1"/>
  <c r="IX1882" i="18" s="1"/>
  <c r="IX1883" i="18" s="1"/>
  <c r="IX1884" i="18" s="1"/>
  <c r="IX1885" i="18" s="1"/>
  <c r="IX1886" i="18" s="1"/>
  <c r="IX1887" i="18" s="1"/>
  <c r="IX1888" i="18" s="1"/>
  <c r="IX1889" i="18" s="1"/>
  <c r="IX1890" i="18" s="1"/>
  <c r="IX1891" i="18" s="1"/>
  <c r="IX1892" i="18" s="1"/>
  <c r="IX1893" i="18" s="1"/>
  <c r="IX1894" i="18" s="1"/>
  <c r="IX1895" i="18" s="1"/>
  <c r="IX1896" i="18" s="1"/>
  <c r="IX1897" i="18" s="1"/>
  <c r="IX1898" i="18" s="1"/>
  <c r="IX1899" i="18" s="1"/>
  <c r="IX1900" i="18" s="1"/>
  <c r="IX1901" i="18" s="1"/>
  <c r="IX1902" i="18" s="1"/>
  <c r="IX1903" i="18" s="1"/>
  <c r="IX1904" i="18" s="1"/>
  <c r="IX1905" i="18" s="1"/>
  <c r="IX1906" i="18" s="1"/>
  <c r="IX1907" i="18" s="1"/>
  <c r="IX1908" i="18" s="1"/>
  <c r="IX1909" i="18" s="1"/>
  <c r="IX1910" i="18" s="1"/>
  <c r="IX1911" i="18" s="1"/>
  <c r="IX1912" i="18" s="1"/>
  <c r="IX1913" i="18" s="1"/>
  <c r="IX1914" i="18" s="1"/>
  <c r="IX1915" i="18" s="1"/>
  <c r="IX1916" i="18" s="1"/>
  <c r="IX1917" i="18" s="1"/>
  <c r="IX1918" i="18" s="1"/>
  <c r="IX1919" i="18" s="1"/>
  <c r="IX1920" i="18" s="1"/>
  <c r="IX1921" i="18" s="1"/>
  <c r="IX1922" i="18" s="1"/>
  <c r="IX1923" i="18" s="1"/>
  <c r="IX1924" i="18" s="1"/>
  <c r="IX1925" i="18" s="1"/>
  <c r="IX1926" i="18" s="1"/>
  <c r="IX1927" i="18" s="1"/>
  <c r="IX1928" i="18" s="1"/>
  <c r="IX1929" i="18" s="1"/>
  <c r="IX1930" i="18" s="1"/>
  <c r="IX1931" i="18" s="1"/>
  <c r="IX1932" i="18" s="1"/>
  <c r="IX1933" i="18" s="1"/>
  <c r="IX1934" i="18" s="1"/>
  <c r="IX1935" i="18" s="1"/>
  <c r="IX1936" i="18" s="1"/>
  <c r="IX1937" i="18" s="1"/>
  <c r="IX1938" i="18" s="1"/>
  <c r="IX1939" i="18" s="1"/>
  <c r="IX1940" i="18" s="1"/>
  <c r="IX1941" i="18" s="1"/>
  <c r="IX1942" i="18" s="1"/>
  <c r="IX1943" i="18" s="1"/>
  <c r="IX1944" i="18" s="1"/>
  <c r="IX1945" i="18" s="1"/>
  <c r="IX1946" i="18" s="1"/>
  <c r="IX1947" i="18" s="1"/>
  <c r="IX1948" i="18" s="1"/>
  <c r="IX1949" i="18" s="1"/>
  <c r="IX1950" i="18" s="1"/>
  <c r="IX1951" i="18" s="1"/>
  <c r="IX1952" i="18" s="1"/>
  <c r="IX1953" i="18" s="1"/>
  <c r="IX1954" i="18" s="1"/>
  <c r="JA1804" i="18"/>
  <c r="JA1805" i="18" s="1"/>
  <c r="JA1806" i="18" s="1"/>
  <c r="JA1807" i="18" s="1"/>
  <c r="JA1808" i="18" s="1"/>
  <c r="JA1809" i="18" s="1"/>
  <c r="JA1810" i="18" s="1"/>
  <c r="JA1811" i="18" s="1"/>
  <c r="JA1812" i="18" s="1"/>
  <c r="JA1813" i="18" s="1"/>
  <c r="JA1814" i="18" s="1"/>
  <c r="JA1815" i="18" s="1"/>
  <c r="JA1816" i="18" s="1"/>
  <c r="JA1817" i="18" s="1"/>
  <c r="JA1818" i="18" s="1"/>
  <c r="JA1819" i="18" s="1"/>
  <c r="JA1820" i="18" s="1"/>
  <c r="JA1821" i="18" s="1"/>
  <c r="JA1822" i="18" s="1"/>
  <c r="JA1823" i="18" s="1"/>
  <c r="JA1824" i="18" s="1"/>
  <c r="JA1825" i="18" s="1"/>
  <c r="JA1826" i="18" s="1"/>
  <c r="JA1827" i="18" s="1"/>
  <c r="JA1828" i="18" s="1"/>
  <c r="JA1829" i="18" s="1"/>
  <c r="JA1830" i="18" s="1"/>
  <c r="JA1831" i="18" s="1"/>
  <c r="JA1832" i="18" s="1"/>
  <c r="JA1833" i="18" s="1"/>
  <c r="JA1834" i="18" s="1"/>
  <c r="JA1835" i="18" s="1"/>
  <c r="JA1836" i="18" s="1"/>
  <c r="JA1837" i="18" s="1"/>
  <c r="JA1838" i="18" s="1"/>
  <c r="JA1839" i="18" s="1"/>
  <c r="JA1840" i="18" s="1"/>
  <c r="JA1841" i="18" s="1"/>
  <c r="JA1842" i="18" s="1"/>
  <c r="JA1843" i="18" s="1"/>
  <c r="JA1844" i="18" s="1"/>
  <c r="JA1845" i="18" s="1"/>
  <c r="JA1846" i="18" s="1"/>
  <c r="JA1847" i="18" s="1"/>
  <c r="JA1848" i="18" s="1"/>
  <c r="JA1849" i="18" s="1"/>
  <c r="JA1850" i="18" s="1"/>
  <c r="JA1851" i="18" s="1"/>
  <c r="JA1852" i="18" s="1"/>
  <c r="JA1853" i="18" s="1"/>
  <c r="JA1854" i="18" s="1"/>
  <c r="JA1855" i="18" s="1"/>
  <c r="JA1856" i="18" s="1"/>
  <c r="JA1857" i="18" s="1"/>
  <c r="JA1858" i="18" s="1"/>
  <c r="JA1859" i="18" s="1"/>
  <c r="JA1860" i="18" s="1"/>
  <c r="JA1861" i="18" s="1"/>
  <c r="JA1862" i="18" s="1"/>
  <c r="JA1863" i="18" s="1"/>
  <c r="JA1864" i="18" s="1"/>
  <c r="JA1865" i="18" s="1"/>
  <c r="JA1866" i="18" s="1"/>
  <c r="JA1867" i="18" s="1"/>
  <c r="JA1868" i="18" s="1"/>
  <c r="JA1869" i="18" s="1"/>
  <c r="JA1870" i="18" s="1"/>
  <c r="JA1871" i="18" s="1"/>
  <c r="JA1872" i="18" s="1"/>
  <c r="JA1873" i="18" s="1"/>
  <c r="JA1874" i="18" s="1"/>
  <c r="JA1875" i="18" s="1"/>
  <c r="JA1876" i="18" s="1"/>
  <c r="JA1877" i="18" s="1"/>
  <c r="JA1878" i="18" s="1"/>
  <c r="JA1879" i="18" s="1"/>
  <c r="JA1880" i="18" s="1"/>
  <c r="JA1881" i="18" s="1"/>
  <c r="JA1882" i="18" s="1"/>
  <c r="JA1883" i="18" s="1"/>
  <c r="JA1884" i="18" s="1"/>
  <c r="JA1885" i="18" s="1"/>
  <c r="JA1886" i="18" s="1"/>
  <c r="JA1887" i="18" s="1"/>
  <c r="JA1888" i="18" s="1"/>
  <c r="JA1889" i="18" s="1"/>
  <c r="JA1890" i="18" s="1"/>
  <c r="JA1891" i="18" s="1"/>
  <c r="JA1892" i="18" s="1"/>
  <c r="JA1893" i="18" s="1"/>
  <c r="JA1894" i="18" s="1"/>
  <c r="JA1895" i="18" s="1"/>
  <c r="JA1896" i="18" s="1"/>
  <c r="JA1897" i="18" s="1"/>
  <c r="JA1898" i="18" s="1"/>
  <c r="JA1899" i="18" s="1"/>
  <c r="JA1900" i="18" s="1"/>
  <c r="JA1901" i="18" s="1"/>
  <c r="JA1902" i="18" s="1"/>
  <c r="JA1903" i="18" s="1"/>
  <c r="JA1904" i="18" s="1"/>
  <c r="JA1905" i="18" s="1"/>
  <c r="JA1906" i="18" s="1"/>
  <c r="JA1907" i="18" s="1"/>
  <c r="JA1908" i="18" s="1"/>
  <c r="JA1909" i="18" s="1"/>
  <c r="JA1910" i="18" s="1"/>
  <c r="JA1911" i="18" s="1"/>
  <c r="JA1912" i="18" s="1"/>
  <c r="JA1913" i="18" s="1"/>
  <c r="JA1914" i="18" s="1"/>
  <c r="JA1915" i="18" s="1"/>
  <c r="JA1916" i="18" s="1"/>
  <c r="JA1917" i="18" s="1"/>
  <c r="JA1918" i="18" s="1"/>
  <c r="JA1919" i="18" s="1"/>
  <c r="JA1920" i="18" s="1"/>
  <c r="JA1921" i="18" s="1"/>
  <c r="JA1922" i="18" s="1"/>
  <c r="JA1923" i="18" s="1"/>
  <c r="JA1924" i="18" s="1"/>
  <c r="JA1925" i="18" s="1"/>
  <c r="JA1926" i="18" s="1"/>
  <c r="JA1927" i="18" s="1"/>
  <c r="JA1928" i="18" s="1"/>
  <c r="JA1929" i="18" s="1"/>
  <c r="JA1930" i="18" s="1"/>
  <c r="JA1931" i="18" s="1"/>
  <c r="JA1932" i="18" s="1"/>
  <c r="JA1933" i="18" s="1"/>
  <c r="JA1934" i="18" s="1"/>
  <c r="JA1935" i="18" s="1"/>
  <c r="JA1936" i="18" s="1"/>
  <c r="JA1937" i="18" s="1"/>
  <c r="JA1938" i="18" s="1"/>
  <c r="JA1939" i="18" s="1"/>
  <c r="JA1940" i="18" s="1"/>
  <c r="JA1941" i="18" s="1"/>
  <c r="JA1942" i="18" s="1"/>
  <c r="JA1943" i="18" s="1"/>
  <c r="JA1944" i="18" s="1"/>
  <c r="JA1945" i="18" s="1"/>
  <c r="JA1946" i="18" s="1"/>
  <c r="JA1947" i="18" s="1"/>
  <c r="JA1948" i="18" s="1"/>
  <c r="JA1949" i="18" s="1"/>
  <c r="JA1950" i="18" s="1"/>
  <c r="JA1951" i="18" s="1"/>
  <c r="JA1952" i="18" s="1"/>
  <c r="JA1953" i="18" s="1"/>
  <c r="JA1954" i="18" s="1"/>
  <c r="JA1955" i="18" s="1"/>
  <c r="JA1956" i="18" s="1"/>
  <c r="JA1957" i="18" s="1"/>
  <c r="JA1958" i="18" s="1"/>
  <c r="JA1959" i="18" s="1"/>
  <c r="JA1960" i="18" s="1"/>
  <c r="JA1961" i="18" s="1"/>
  <c r="JA1962" i="18" s="1"/>
  <c r="JA1963" i="18" s="1"/>
  <c r="JA1964" i="18" s="1"/>
  <c r="JA1965" i="18" s="1"/>
  <c r="JA1966" i="18" s="1"/>
  <c r="JA1967" i="18" s="1"/>
  <c r="JA1968" i="18" s="1"/>
  <c r="JA1969" i="18" s="1"/>
  <c r="JA1970" i="18" s="1"/>
  <c r="JA1971" i="18" s="1"/>
  <c r="JA1972" i="18" s="1"/>
  <c r="JA1973" i="18" s="1"/>
  <c r="JA1974" i="18" s="1"/>
  <c r="JA1975" i="18" s="1"/>
  <c r="JA1976" i="18" s="1"/>
  <c r="JA1977" i="18" s="1"/>
  <c r="JA1978" i="18" s="1"/>
  <c r="JA1979" i="18" s="1"/>
  <c r="JA1980" i="18" s="1"/>
  <c r="JA1981" i="18" s="1"/>
  <c r="JA1982" i="18" s="1"/>
  <c r="JA1983" i="18" s="1"/>
  <c r="JA1984" i="18" s="1"/>
  <c r="JA1985" i="18" s="1"/>
  <c r="JA1986" i="18" s="1"/>
  <c r="JA1987" i="18" s="1"/>
  <c r="JA1988" i="18" s="1"/>
  <c r="JA1989" i="18" s="1"/>
  <c r="JA1990" i="18" s="1"/>
  <c r="JA1991" i="18" s="1"/>
  <c r="JA1992" i="18" s="1"/>
  <c r="JA1993" i="18" s="1"/>
  <c r="JA1994" i="18" s="1"/>
  <c r="JA1995" i="18" s="1"/>
  <c r="JA1996" i="18" s="1"/>
  <c r="JA1997" i="18" s="1"/>
  <c r="JA1998" i="18" s="1"/>
  <c r="JA1999" i="18" s="1"/>
  <c r="JA2000" i="18" s="1"/>
  <c r="JA2001" i="18" s="1"/>
  <c r="JA2002" i="18" s="1"/>
  <c r="II1804" i="18"/>
  <c r="II1805" i="18" s="1"/>
  <c r="II1806" i="18" s="1"/>
  <c r="II1807" i="18" s="1"/>
  <c r="II1808" i="18" s="1"/>
  <c r="II1809" i="18" s="1"/>
  <c r="II1810" i="18" s="1"/>
  <c r="II1811" i="18" s="1"/>
  <c r="II1812" i="18" s="1"/>
  <c r="II1813" i="18" s="1"/>
  <c r="II1814" i="18" s="1"/>
  <c r="II1815" i="18" s="1"/>
  <c r="II1816" i="18" s="1"/>
  <c r="II1817" i="18" s="1"/>
  <c r="II1818" i="18" s="1"/>
  <c r="II1819" i="18" s="1"/>
  <c r="II1820" i="18" s="1"/>
  <c r="II1821" i="18" s="1"/>
  <c r="II1822" i="18" s="1"/>
  <c r="II1823" i="18" s="1"/>
  <c r="II1824" i="18" s="1"/>
  <c r="II1825" i="18" s="1"/>
  <c r="II1826" i="18" s="1"/>
  <c r="II1827" i="18" s="1"/>
  <c r="II1828" i="18" s="1"/>
  <c r="II1829" i="18" s="1"/>
  <c r="II1830" i="18" s="1"/>
  <c r="II1831" i="18" s="1"/>
  <c r="II1832" i="18" s="1"/>
  <c r="II1833" i="18" s="1"/>
  <c r="II1834" i="18" s="1"/>
  <c r="II1835" i="18" s="1"/>
  <c r="II1836" i="18" s="1"/>
  <c r="II1837" i="18" s="1"/>
  <c r="II1838" i="18" s="1"/>
  <c r="II1839" i="18" s="1"/>
  <c r="II1840" i="18" s="1"/>
  <c r="II1841" i="18" s="1"/>
  <c r="II1842" i="18" s="1"/>
  <c r="II1843" i="18" s="1"/>
  <c r="II1844" i="18" s="1"/>
  <c r="II1845" i="18" s="1"/>
  <c r="II1846" i="18" s="1"/>
  <c r="II1847" i="18" s="1"/>
  <c r="II1848" i="18" s="1"/>
  <c r="II1849" i="18" s="1"/>
  <c r="II1850" i="18" s="1"/>
  <c r="II1851" i="18" s="1"/>
  <c r="II1852" i="18" s="1"/>
  <c r="II1853" i="18" s="1"/>
  <c r="II1854" i="18" s="1"/>
  <c r="II1855" i="18" s="1"/>
  <c r="II1856" i="18" s="1"/>
  <c r="II1857" i="18" s="1"/>
  <c r="II1858" i="18" s="1"/>
  <c r="II1859" i="18" s="1"/>
  <c r="II1860" i="18" s="1"/>
  <c r="II1861" i="18" s="1"/>
  <c r="II1862" i="18" s="1"/>
  <c r="II1863" i="18" s="1"/>
  <c r="II1864" i="18" s="1"/>
  <c r="II1865" i="18" s="1"/>
  <c r="II1866" i="18" s="1"/>
  <c r="II1867" i="18" s="1"/>
  <c r="II1868" i="18" s="1"/>
  <c r="II1869" i="18" s="1"/>
  <c r="II1870" i="18" s="1"/>
  <c r="II1871" i="18" s="1"/>
  <c r="II1872" i="18" s="1"/>
  <c r="II1873" i="18" s="1"/>
  <c r="II1874" i="18" s="1"/>
  <c r="II1875" i="18" s="1"/>
  <c r="II1876" i="18" s="1"/>
  <c r="II1877" i="18" s="1"/>
  <c r="II1878" i="18" s="1"/>
  <c r="II1879" i="18" s="1"/>
  <c r="II1880" i="18" s="1"/>
  <c r="II1881" i="18" s="1"/>
  <c r="II1882" i="18" s="1"/>
  <c r="II1883" i="18" s="1"/>
  <c r="II1884" i="18" s="1"/>
  <c r="II1885" i="18" s="1"/>
  <c r="II1886" i="18" s="1"/>
  <c r="II1887" i="18" s="1"/>
  <c r="II1888" i="18" s="1"/>
  <c r="II1889" i="18" s="1"/>
  <c r="II1890" i="18" s="1"/>
  <c r="II1891" i="18" s="1"/>
  <c r="II1892" i="18" s="1"/>
  <c r="II1893" i="18" s="1"/>
  <c r="II1894" i="18" s="1"/>
  <c r="II1895" i="18" s="1"/>
  <c r="II1896" i="18" s="1"/>
  <c r="II1897" i="18" s="1"/>
  <c r="II1898" i="18" s="1"/>
  <c r="II1899" i="18" s="1"/>
  <c r="II1900" i="18" s="1"/>
  <c r="II1901" i="18" s="1"/>
  <c r="II1902" i="18" s="1"/>
  <c r="II1903" i="18" s="1"/>
  <c r="II1904" i="18" s="1"/>
  <c r="II1905" i="18" s="1"/>
  <c r="II1906" i="18" s="1"/>
  <c r="II1907" i="18" s="1"/>
  <c r="II1908" i="18" s="1"/>
  <c r="II1909" i="18" s="1"/>
  <c r="II1910" i="18" s="1"/>
  <c r="II1911" i="18" s="1"/>
  <c r="II1912" i="18" s="1"/>
  <c r="II1913" i="18" s="1"/>
  <c r="II1914" i="18" s="1"/>
  <c r="II1915" i="18" s="1"/>
  <c r="II1916" i="18" s="1"/>
  <c r="II1917" i="18" s="1"/>
  <c r="II1918" i="18" s="1"/>
  <c r="II1919" i="18" s="1"/>
  <c r="II1920" i="18" s="1"/>
  <c r="II1921" i="18" s="1"/>
  <c r="II1922" i="18" s="1"/>
  <c r="II1923" i="18" s="1"/>
  <c r="II1924" i="18" s="1"/>
  <c r="II1925" i="18" s="1"/>
  <c r="II1926" i="18" s="1"/>
  <c r="II1927" i="18" s="1"/>
  <c r="II1928" i="18" s="1"/>
  <c r="II1929" i="18" s="1"/>
  <c r="II1930" i="18" s="1"/>
  <c r="II1931" i="18" s="1"/>
  <c r="II1932" i="18" s="1"/>
  <c r="II1933" i="18" s="1"/>
  <c r="II1934" i="18" s="1"/>
  <c r="II1935" i="18" s="1"/>
  <c r="II1936" i="18" s="1"/>
  <c r="II1937" i="18" s="1"/>
  <c r="II1938" i="18" s="1"/>
  <c r="II1939" i="18" s="1"/>
  <c r="II1940" i="18" s="1"/>
  <c r="II1941" i="18" s="1"/>
  <c r="II1942" i="18" s="1"/>
  <c r="II1943" i="18" s="1"/>
  <c r="II1944" i="18" s="1"/>
  <c r="II1945" i="18" s="1"/>
  <c r="II1946" i="18" s="1"/>
  <c r="II1947" i="18" s="1"/>
  <c r="II1948" i="18" s="1"/>
  <c r="II1949" i="18" s="1"/>
  <c r="II1950" i="18" s="1"/>
  <c r="II1951" i="18" s="1"/>
  <c r="II1952" i="18" s="1"/>
  <c r="KD1827" i="18"/>
  <c r="KD1828" i="18" s="1"/>
  <c r="KD1829" i="18" s="1"/>
  <c r="KD1830" i="18" s="1"/>
  <c r="KD1831" i="18" s="1"/>
  <c r="KD1832" i="18" s="1"/>
  <c r="KD1833" i="18" s="1"/>
  <c r="KD1834" i="18" s="1"/>
  <c r="KD1835" i="18" s="1"/>
  <c r="KD1836" i="18" s="1"/>
  <c r="KD1837" i="18" s="1"/>
  <c r="KD1838" i="18" s="1"/>
  <c r="KD1839" i="18" s="1"/>
  <c r="KD1840" i="18" s="1"/>
  <c r="KD1841" i="18" s="1"/>
  <c r="KD1842" i="18" s="1"/>
  <c r="KD1843" i="18" s="1"/>
  <c r="KD1844" i="18" s="1"/>
  <c r="KD1845" i="18" s="1"/>
  <c r="KD1846" i="18" s="1"/>
  <c r="KD1847" i="18" s="1"/>
  <c r="KD1848" i="18" s="1"/>
  <c r="KD1849" i="18" s="1"/>
  <c r="KD1850" i="18" s="1"/>
  <c r="KD1851" i="18" s="1"/>
  <c r="KD1852" i="18" s="1"/>
  <c r="KD1853" i="18" s="1"/>
  <c r="KD1854" i="18" s="1"/>
  <c r="KD1855" i="18" s="1"/>
  <c r="KD1856" i="18" s="1"/>
  <c r="KD1857" i="18" s="1"/>
  <c r="KD1858" i="18" s="1"/>
  <c r="KD1859" i="18" s="1"/>
  <c r="KD1860" i="18" s="1"/>
  <c r="KD1861" i="18" s="1"/>
  <c r="KD1862" i="18" s="1"/>
  <c r="KD1863" i="18" s="1"/>
  <c r="KD1864" i="18" s="1"/>
  <c r="KD1865" i="18" s="1"/>
  <c r="KD1866" i="18" s="1"/>
  <c r="KD1867" i="18" s="1"/>
  <c r="KD1868" i="18" s="1"/>
  <c r="KD1869" i="18" s="1"/>
  <c r="KD1870" i="18" s="1"/>
  <c r="KD1871" i="18" s="1"/>
  <c r="KD1872" i="18" s="1"/>
  <c r="KD1873" i="18" s="1"/>
  <c r="KD1874" i="18" s="1"/>
  <c r="KD1875" i="18" s="1"/>
  <c r="KD1876" i="18" s="1"/>
  <c r="KD1877" i="18" s="1"/>
  <c r="KD1878" i="18" s="1"/>
  <c r="KD1879" i="18" s="1"/>
  <c r="KD1880" i="18" s="1"/>
  <c r="KD1881" i="18" s="1"/>
  <c r="KD1882" i="18" s="1"/>
  <c r="KD1883" i="18" s="1"/>
  <c r="KD1884" i="18" s="1"/>
  <c r="KD1885" i="18" s="1"/>
  <c r="KD1886" i="18" s="1"/>
  <c r="KD1887" i="18" s="1"/>
  <c r="KD1888" i="18" s="1"/>
  <c r="KD1889" i="18" s="1"/>
  <c r="KD1890" i="18" s="1"/>
  <c r="KD1891" i="18" s="1"/>
  <c r="KD1892" i="18" s="1"/>
  <c r="KD1893" i="18" s="1"/>
  <c r="KD1894" i="18" s="1"/>
  <c r="KD1895" i="18" s="1"/>
  <c r="KD1896" i="18" s="1"/>
  <c r="KD1897" i="18" s="1"/>
  <c r="KD1898" i="18" s="1"/>
  <c r="KD1899" i="18" s="1"/>
  <c r="KD1900" i="18" s="1"/>
  <c r="KD1901" i="18" s="1"/>
  <c r="KD1902" i="18" s="1"/>
  <c r="KD1903" i="18" s="1"/>
  <c r="KD1904" i="18" s="1"/>
  <c r="KD1905" i="18" s="1"/>
  <c r="KD1906" i="18" s="1"/>
  <c r="KD1907" i="18" s="1"/>
  <c r="KD1908" i="18" s="1"/>
  <c r="KD1909" i="18" s="1"/>
  <c r="KD1910" i="18" s="1"/>
  <c r="KD1911" i="18" s="1"/>
  <c r="KD1912" i="18" s="1"/>
  <c r="LY1827" i="18"/>
  <c r="LY1828" i="18" s="1"/>
  <c r="LY1829" i="18" s="1"/>
  <c r="LY1830" i="18" s="1"/>
  <c r="LY1831" i="18" s="1"/>
  <c r="LY1832" i="18" s="1"/>
  <c r="LY1833" i="18" s="1"/>
  <c r="LY1834" i="18" s="1"/>
  <c r="LY1835" i="18" s="1"/>
  <c r="LY1836" i="18" s="1"/>
  <c r="LY1837" i="18" s="1"/>
  <c r="LY1838" i="18" s="1"/>
  <c r="LY1839" i="18" s="1"/>
  <c r="LY1840" i="18" s="1"/>
  <c r="LY1841" i="18" s="1"/>
  <c r="LY1842" i="18" s="1"/>
  <c r="LY1843" i="18" s="1"/>
  <c r="LY1844" i="18" s="1"/>
  <c r="LY1845" i="18" s="1"/>
  <c r="LY1846" i="18" s="1"/>
  <c r="LY1847" i="18" s="1"/>
  <c r="LY1848" i="18" s="1"/>
  <c r="LY1849" i="18" s="1"/>
  <c r="LY1850" i="18" s="1"/>
  <c r="LY1851" i="18" s="1"/>
  <c r="LY1852" i="18" s="1"/>
  <c r="LY1853" i="18" s="1"/>
  <c r="LY1854" i="18" s="1"/>
  <c r="LY1855" i="18" s="1"/>
  <c r="LY1856" i="18" s="1"/>
  <c r="LY1857" i="18" s="1"/>
  <c r="LY1858" i="18" s="1"/>
  <c r="LY1859" i="18" s="1"/>
  <c r="LY1860" i="18" s="1"/>
  <c r="LY1861" i="18" s="1"/>
  <c r="LY1862" i="18" s="1"/>
  <c r="LY1863" i="18" s="1"/>
  <c r="LY1864" i="18" s="1"/>
  <c r="LY1865" i="18" s="1"/>
  <c r="LY1866" i="18" s="1"/>
  <c r="LY1867" i="18" s="1"/>
  <c r="LY1868" i="18" s="1"/>
  <c r="LY1869" i="18" s="1"/>
  <c r="LY1870" i="18" s="1"/>
  <c r="LY1871" i="18" s="1"/>
  <c r="LY1872" i="18" s="1"/>
  <c r="LY1873" i="18" s="1"/>
  <c r="LY1874" i="18" s="1"/>
  <c r="LY1875" i="18" s="1"/>
  <c r="LY1876" i="18" s="1"/>
  <c r="LY1877" i="18" s="1"/>
  <c r="LY1878" i="18" s="1"/>
  <c r="LY1879" i="18" s="1"/>
  <c r="LY1880" i="18" s="1"/>
  <c r="LY1881" i="18" s="1"/>
  <c r="LY1882" i="18" s="1"/>
  <c r="LY1883" i="18" s="1"/>
  <c r="LY1884" i="18" s="1"/>
  <c r="LY1885" i="18" s="1"/>
  <c r="LY1886" i="18" s="1"/>
  <c r="LY1887" i="18" s="1"/>
  <c r="LY1888" i="18" s="1"/>
  <c r="LY1889" i="18" s="1"/>
  <c r="LY1890" i="18" s="1"/>
  <c r="LY1891" i="18" s="1"/>
  <c r="LY1892" i="18" s="1"/>
  <c r="LY1893" i="18" s="1"/>
  <c r="LY1894" i="18" s="1"/>
  <c r="LY1895" i="18" s="1"/>
  <c r="LY1896" i="18" s="1"/>
  <c r="LY1897" i="18" s="1"/>
  <c r="LY1898" i="18" s="1"/>
  <c r="LY1899" i="18" s="1"/>
  <c r="LY1900" i="18" s="1"/>
  <c r="LY1901" i="18" s="1"/>
  <c r="LY1902" i="18" s="1"/>
  <c r="LY1903" i="18" s="1"/>
  <c r="LY1904" i="18" s="1"/>
  <c r="LY1905" i="18" s="1"/>
  <c r="LY1906" i="18" s="1"/>
  <c r="LY1907" i="18" s="1"/>
  <c r="LY1908" i="18" s="1"/>
  <c r="LY1909" i="18" s="1"/>
  <c r="LY1910" i="18" s="1"/>
  <c r="LY1911" i="18" s="1"/>
  <c r="LY1912" i="18" s="1"/>
  <c r="LY1913" i="18" s="1"/>
  <c r="LY1914" i="18" s="1"/>
  <c r="LY1915" i="18" s="1"/>
  <c r="LY1916" i="18" s="1"/>
  <c r="LY1917" i="18" s="1"/>
  <c r="LY1918" i="18" s="1"/>
  <c r="LY1919" i="18" s="1"/>
  <c r="LY1920" i="18" s="1"/>
  <c r="LY1921" i="18" s="1"/>
  <c r="LY1922" i="18" s="1"/>
  <c r="LY1923" i="18" s="1"/>
  <c r="LY1924" i="18" s="1"/>
  <c r="LY1925" i="18" s="1"/>
  <c r="LY1926" i="18" s="1"/>
  <c r="LY1927" i="18" s="1"/>
  <c r="LY1928" i="18" s="1"/>
  <c r="LY1929" i="18" s="1"/>
  <c r="LY1930" i="18" s="1"/>
  <c r="LY1931" i="18" s="1"/>
  <c r="LY1932" i="18" s="1"/>
  <c r="LY1933" i="18" s="1"/>
  <c r="LY1934" i="18" s="1"/>
  <c r="LY1935" i="18" s="1"/>
  <c r="LY1936" i="18" s="1"/>
  <c r="LY1937" i="18" s="1"/>
  <c r="LY1938" i="18" s="1"/>
  <c r="LY1939" i="18" s="1"/>
  <c r="LY1940" i="18" s="1"/>
  <c r="LY1941" i="18" s="1"/>
  <c r="LY1942" i="18" s="1"/>
  <c r="LY1943" i="18" s="1"/>
  <c r="LY1944" i="18" s="1"/>
  <c r="LY1945" i="18" s="1"/>
  <c r="LY1946" i="18" s="1"/>
  <c r="LY1947" i="18" s="1"/>
  <c r="LY1948" i="18" s="1"/>
  <c r="LY1949" i="18" s="1"/>
  <c r="LY1950" i="18" s="1"/>
  <c r="LY1951" i="18" s="1"/>
  <c r="LY1952" i="18" s="1"/>
  <c r="LY1953" i="18" s="1"/>
  <c r="LY1954" i="18" s="1"/>
  <c r="LY1955" i="18" s="1"/>
  <c r="LY1956" i="18" s="1"/>
  <c r="LY1957" i="18" s="1"/>
  <c r="LY1958" i="18" s="1"/>
  <c r="LY1959" i="18" s="1"/>
  <c r="LY1960" i="18" s="1"/>
  <c r="LY1961" i="18" s="1"/>
  <c r="LY1962" i="18" s="1"/>
  <c r="LY1963" i="18" s="1"/>
  <c r="LY1964" i="18" s="1"/>
  <c r="LY1965" i="18" s="1"/>
  <c r="LY1966" i="18" s="1"/>
  <c r="LY1967" i="18" s="1"/>
  <c r="LY1968" i="18" s="1"/>
  <c r="LY1969" i="18" s="1"/>
  <c r="LY1970" i="18" s="1"/>
  <c r="LY1971" i="18" s="1"/>
  <c r="LY1972" i="18" s="1"/>
  <c r="LY1973" i="18" s="1"/>
  <c r="LY1974" i="18" s="1"/>
  <c r="LY1975" i="18" s="1"/>
  <c r="LY1976" i="18" s="1"/>
  <c r="LY1977" i="18" s="1"/>
  <c r="LY1978" i="18" s="1"/>
  <c r="LY1979" i="18" s="1"/>
  <c r="LY1980" i="18" s="1"/>
  <c r="DW1935" i="18"/>
  <c r="DW1936" i="18" s="1"/>
  <c r="DW1937" i="18" s="1"/>
  <c r="DW1938" i="18" s="1"/>
  <c r="DW1939" i="18" s="1"/>
  <c r="DW1940" i="18" s="1"/>
  <c r="DW1941" i="18" s="1"/>
  <c r="DW1942" i="18" s="1"/>
  <c r="DW1943" i="18" s="1"/>
  <c r="DW1944" i="18" s="1"/>
  <c r="DW1945" i="18" s="1"/>
  <c r="DW1946" i="18" s="1"/>
  <c r="DW1947" i="18" s="1"/>
  <c r="DW1948" i="18" s="1"/>
  <c r="DW1949" i="18" s="1"/>
  <c r="DW1950" i="18" s="1"/>
  <c r="DW1951" i="18" s="1"/>
  <c r="DW1952" i="18" s="1"/>
  <c r="DW1953" i="18" s="1"/>
  <c r="DW1954" i="18" s="1"/>
  <c r="DW1955" i="18" s="1"/>
  <c r="DW1956" i="18" s="1"/>
  <c r="DW1957" i="18" s="1"/>
  <c r="DW1958" i="18" s="1"/>
  <c r="DW1959" i="18" s="1"/>
  <c r="DW1960" i="18" s="1"/>
  <c r="DW1961" i="18" s="1"/>
  <c r="DW1962" i="18" s="1"/>
  <c r="DW1963" i="18" s="1"/>
  <c r="DW1964" i="18" s="1"/>
  <c r="DW1965" i="18" s="1"/>
  <c r="DW1966" i="18" s="1"/>
  <c r="DW1967" i="18" s="1"/>
  <c r="DW1968" i="18" s="1"/>
  <c r="DW1969" i="18" s="1"/>
  <c r="DW1970" i="18" s="1"/>
  <c r="DW1971" i="18" s="1"/>
  <c r="DW1972" i="18" s="1"/>
  <c r="DW1973" i="18" s="1"/>
  <c r="DW1974" i="18" s="1"/>
  <c r="DW1975" i="18" s="1"/>
  <c r="DW1976" i="18" s="1"/>
  <c r="DW1977" i="18" s="1"/>
  <c r="DW1978" i="18" s="1"/>
  <c r="DW1979" i="18" s="1"/>
  <c r="DW1980" i="18" s="1"/>
  <c r="DW1981" i="18" s="1"/>
  <c r="DW1982" i="18" s="1"/>
  <c r="DW1983" i="18" s="1"/>
  <c r="DW1984" i="18" s="1"/>
  <c r="DW1985" i="18" s="1"/>
  <c r="DW1986" i="18" s="1"/>
  <c r="DW1987" i="18" s="1"/>
  <c r="DW1988" i="18" s="1"/>
  <c r="DW1989" i="18" s="1"/>
  <c r="DW1990" i="18" s="1"/>
  <c r="DW1991" i="18" s="1"/>
  <c r="DW1992" i="18" s="1"/>
  <c r="DW1993" i="18" s="1"/>
  <c r="DW1994" i="18" s="1"/>
  <c r="DW1995" i="18" s="1"/>
  <c r="DW1996" i="18" s="1"/>
  <c r="DW1997" i="18" s="1"/>
  <c r="DW1998" i="18" s="1"/>
  <c r="DW1999" i="18" s="1"/>
  <c r="DW2000" i="18" s="1"/>
  <c r="DW2001" i="18" s="1"/>
  <c r="DW2002" i="18" s="1"/>
  <c r="DW2003" i="18" s="1"/>
  <c r="DW2004" i="18" s="1"/>
  <c r="DW2005" i="18" s="1"/>
  <c r="DW2006" i="18" s="1"/>
  <c r="DW2007" i="18" s="1"/>
  <c r="DW2008" i="18" s="1"/>
  <c r="DW2009" i="18" s="1"/>
  <c r="DW2010" i="18" s="1"/>
  <c r="DW2011" i="18" s="1"/>
  <c r="DW2012" i="18" s="1"/>
  <c r="DW2013" i="18" s="1"/>
  <c r="DW2014" i="18" s="1"/>
  <c r="DW2015" i="18" s="1"/>
  <c r="DW2016" i="18" s="1"/>
  <c r="DW2017" i="18" s="1"/>
  <c r="DW2018" i="18" s="1"/>
  <c r="DW2019" i="18" s="1"/>
  <c r="DW2020" i="18" s="1"/>
  <c r="DW2021" i="18" s="1"/>
  <c r="DW2022" i="18" s="1"/>
  <c r="DW2023" i="18" s="1"/>
  <c r="DW2024" i="18" s="1"/>
  <c r="DW2025" i="18" s="1"/>
  <c r="DW2026" i="18" s="1"/>
  <c r="DW2027" i="18" s="1"/>
  <c r="DW2028" i="18" s="1"/>
  <c r="DW2029" i="18" s="1"/>
  <c r="DW2030" i="18" s="1"/>
  <c r="DW2031" i="18" s="1"/>
  <c r="DW2032" i="18" s="1"/>
  <c r="DW2033" i="18" s="1"/>
  <c r="DW2034" i="18" s="1"/>
  <c r="DW2035" i="18" s="1"/>
  <c r="DW2036" i="18" s="1"/>
  <c r="DW2037" i="18" s="1"/>
  <c r="DW2038" i="18" s="1"/>
  <c r="DW2039" i="18" s="1"/>
  <c r="DW2040" i="18" s="1"/>
  <c r="DW2041" i="18" s="1"/>
  <c r="DW2042" i="18" s="1"/>
  <c r="DW2043" i="18" s="1"/>
  <c r="DW2044" i="18" s="1"/>
  <c r="DW2045" i="18" s="1"/>
  <c r="DW2046" i="18" s="1"/>
  <c r="DW2047" i="18" s="1"/>
  <c r="DW2048" i="18" s="1"/>
  <c r="DW2049" i="18" s="1"/>
  <c r="DW2050" i="18" s="1"/>
  <c r="DW2051" i="18" s="1"/>
  <c r="DW2052" i="18" s="1"/>
  <c r="DW2053" i="18" s="1"/>
  <c r="DW2054" i="18" s="1"/>
  <c r="DW2055" i="18" s="1"/>
  <c r="DW2056" i="18" s="1"/>
  <c r="DW2057" i="18" s="1"/>
  <c r="DW2058" i="18" s="1"/>
  <c r="DW2059" i="18" s="1"/>
  <c r="DW2060" i="18" s="1"/>
  <c r="DW2061" i="18" s="1"/>
  <c r="DW2062" i="18" s="1"/>
  <c r="DW2063" i="18" s="1"/>
  <c r="DW2064" i="18" s="1"/>
  <c r="DW2065" i="18" s="1"/>
  <c r="DW2066" i="18" s="1"/>
  <c r="DW2067" i="18" s="1"/>
  <c r="DW2068" i="18" s="1"/>
  <c r="DW2069" i="18" s="1"/>
  <c r="DW2070" i="18" s="1"/>
  <c r="DW2071" i="18" s="1"/>
  <c r="DW2072" i="18" s="1"/>
  <c r="DW2073" i="18" s="1"/>
  <c r="DW2074" i="18" s="1"/>
  <c r="DW2075" i="18" s="1"/>
  <c r="DW2076" i="18" s="1"/>
  <c r="DW2077" i="18" s="1"/>
  <c r="DW2078" i="18" s="1"/>
  <c r="DW2079" i="18" s="1"/>
  <c r="DW2080" i="18" s="1"/>
  <c r="DW2081" i="18" s="1"/>
  <c r="DW2082" i="18" s="1"/>
  <c r="DW2083" i="18" s="1"/>
  <c r="DW2084" i="18" s="1"/>
  <c r="DW2085" i="18" s="1"/>
  <c r="DW2086" i="18" s="1"/>
  <c r="DW2087" i="18" s="1"/>
  <c r="DW2088" i="18" s="1"/>
  <c r="DW2089" i="18" s="1"/>
  <c r="DW2090" i="18" s="1"/>
  <c r="DW2091" i="18" s="1"/>
  <c r="DW2092" i="18" s="1"/>
  <c r="DW2093" i="18" s="1"/>
  <c r="DW2094" i="18" s="1"/>
  <c r="DW2095" i="18" s="1"/>
  <c r="DW2096" i="18" s="1"/>
  <c r="DW2097" i="18" s="1"/>
  <c r="DW2098" i="18" s="1"/>
  <c r="DW2099" i="18" s="1"/>
  <c r="DW2100" i="18" s="1"/>
  <c r="DW2101" i="18" s="1"/>
  <c r="DW2102" i="18" s="1"/>
  <c r="DW2103" i="18" s="1"/>
  <c r="DW2104" i="18" s="1"/>
  <c r="DW2105" i="18" s="1"/>
  <c r="DW2106" i="18" s="1"/>
  <c r="DW2107" i="18" s="1"/>
  <c r="DW2108" i="18" s="1"/>
  <c r="DW2109" i="18" s="1"/>
  <c r="DW2110" i="18" s="1"/>
  <c r="DW2111" i="18" s="1"/>
  <c r="DW2112" i="18" s="1"/>
  <c r="DW2113" i="18" s="1"/>
  <c r="DW2114" i="18" s="1"/>
  <c r="DW2115" i="18" s="1"/>
  <c r="DW2116" i="18" s="1"/>
  <c r="DW2117" i="18" s="1"/>
  <c r="DW2118" i="18" s="1"/>
  <c r="DW2119" i="18" s="1"/>
  <c r="DW2120" i="18" s="1"/>
  <c r="DW2121" i="18" s="1"/>
  <c r="DW2122" i="18" s="1"/>
  <c r="DW2123" i="18" s="1"/>
  <c r="DW2124" i="18" s="1"/>
  <c r="DW2125" i="18" s="1"/>
  <c r="DW2126" i="18" s="1"/>
  <c r="DW2127" i="18" s="1"/>
  <c r="DW2128" i="18" s="1"/>
  <c r="DW2129" i="18" s="1"/>
  <c r="DW2130" i="18" s="1"/>
  <c r="DW2131" i="18" s="1"/>
  <c r="DW2132" i="18" s="1"/>
  <c r="DW2133" i="18" s="1"/>
  <c r="CU1935" i="18"/>
  <c r="CU1936" i="18" s="1"/>
  <c r="CU1937" i="18" s="1"/>
  <c r="CU1938" i="18" s="1"/>
  <c r="CU1939" i="18" s="1"/>
  <c r="CU1940" i="18" s="1"/>
  <c r="CU1941" i="18" s="1"/>
  <c r="CU1942" i="18" s="1"/>
  <c r="CU1943" i="18" s="1"/>
  <c r="CU1944" i="18" s="1"/>
  <c r="CU1945" i="18" s="1"/>
  <c r="CU1946" i="18" s="1"/>
  <c r="CU1947" i="18" s="1"/>
  <c r="CU1948" i="18" s="1"/>
  <c r="CU1949" i="18" s="1"/>
  <c r="CU1950" i="18" s="1"/>
  <c r="CU1951" i="18" s="1"/>
  <c r="CU1952" i="18" s="1"/>
  <c r="CU1953" i="18" s="1"/>
  <c r="CU1954" i="18" s="1"/>
  <c r="CU1955" i="18" s="1"/>
  <c r="CU1956" i="18" s="1"/>
  <c r="CU1957" i="18" s="1"/>
  <c r="CU1958" i="18" s="1"/>
  <c r="CU1959" i="18" s="1"/>
  <c r="CU1960" i="18" s="1"/>
  <c r="CU1961" i="18" s="1"/>
  <c r="CU1962" i="18" s="1"/>
  <c r="CU1963" i="18" s="1"/>
  <c r="CU1964" i="18" s="1"/>
  <c r="CU1965" i="18" s="1"/>
  <c r="CU1966" i="18" s="1"/>
  <c r="CU1967" i="18" s="1"/>
  <c r="CU1968" i="18" s="1"/>
  <c r="CU1969" i="18" s="1"/>
  <c r="CU1970" i="18" s="1"/>
  <c r="CU1971" i="18" s="1"/>
  <c r="CU1972" i="18" s="1"/>
  <c r="CU1973" i="18" s="1"/>
  <c r="CU1974" i="18" s="1"/>
  <c r="CU1975" i="18" s="1"/>
  <c r="CU1976" i="18" s="1"/>
  <c r="CU1977" i="18" s="1"/>
  <c r="CU1978" i="18" s="1"/>
  <c r="CU1979" i="18" s="1"/>
  <c r="CU1980" i="18" s="1"/>
  <c r="CU1981" i="18" s="1"/>
  <c r="CU1982" i="18" s="1"/>
  <c r="CU1983" i="18" s="1"/>
  <c r="CU1984" i="18" s="1"/>
  <c r="CU1985" i="18" s="1"/>
  <c r="CU1986" i="18" s="1"/>
  <c r="CU1987" i="18" s="1"/>
  <c r="CU1988" i="18" s="1"/>
  <c r="CU1989" i="18" s="1"/>
  <c r="CU1990" i="18" s="1"/>
  <c r="CU1991" i="18" s="1"/>
  <c r="CU1992" i="18" s="1"/>
  <c r="CU1993" i="18" s="1"/>
  <c r="CU1994" i="18" s="1"/>
  <c r="CU1995" i="18" s="1"/>
  <c r="CU1996" i="18" s="1"/>
  <c r="CU1997" i="18" s="1"/>
  <c r="CU1998" i="18" s="1"/>
  <c r="CU1999" i="18" s="1"/>
  <c r="CU2000" i="18" s="1"/>
  <c r="CU2001" i="18" s="1"/>
  <c r="CU2002" i="18" s="1"/>
  <c r="CU2003" i="18" s="1"/>
  <c r="CU2004" i="18" s="1"/>
  <c r="CU2005" i="18" s="1"/>
  <c r="CU2006" i="18" s="1"/>
  <c r="CU2007" i="18" s="1"/>
  <c r="CU2008" i="18" s="1"/>
  <c r="CU2009" i="18" s="1"/>
  <c r="CU2010" i="18" s="1"/>
  <c r="CU2011" i="18" s="1"/>
  <c r="CU2012" i="18" s="1"/>
  <c r="CU2013" i="18" s="1"/>
  <c r="CU2014" i="18" s="1"/>
  <c r="CU2015" i="18" s="1"/>
  <c r="CU2016" i="18" s="1"/>
  <c r="CU2017" i="18" s="1"/>
  <c r="CU2018" i="18" s="1"/>
  <c r="CU2019" i="18" s="1"/>
  <c r="CU2020" i="18" s="1"/>
  <c r="CU2021" i="18" s="1"/>
  <c r="CU2022" i="18" s="1"/>
  <c r="CU2023" i="18" s="1"/>
  <c r="CU2024" i="18" s="1"/>
  <c r="CU2025" i="18" s="1"/>
  <c r="CU2026" i="18" s="1"/>
  <c r="CU2027" i="18" s="1"/>
  <c r="CU2028" i="18" s="1"/>
  <c r="CU2029" i="18" s="1"/>
  <c r="CU2030" i="18" s="1"/>
  <c r="CU2031" i="18" s="1"/>
  <c r="CU2032" i="18" s="1"/>
  <c r="CU2033" i="18" s="1"/>
  <c r="CU2034" i="18" s="1"/>
  <c r="CU2035" i="18" s="1"/>
  <c r="CU2036" i="18" s="1"/>
  <c r="CU2037" i="18" s="1"/>
  <c r="CU2038" i="18" s="1"/>
  <c r="CU2039" i="18" s="1"/>
  <c r="CU2040" i="18" s="1"/>
  <c r="CU2041" i="18" s="1"/>
  <c r="CU2042" i="18" s="1"/>
  <c r="CU2043" i="18" s="1"/>
  <c r="CU2044" i="18" s="1"/>
  <c r="CU2045" i="18" s="1"/>
  <c r="CU2046" i="18" s="1"/>
  <c r="CU2047" i="18" s="1"/>
  <c r="CU2048" i="18" s="1"/>
  <c r="CU2049" i="18" s="1"/>
  <c r="CU2050" i="18" s="1"/>
  <c r="CU2051" i="18" s="1"/>
  <c r="CU2052" i="18" s="1"/>
  <c r="CU2053" i="18" s="1"/>
  <c r="CU2054" i="18" s="1"/>
  <c r="CU2055" i="18" s="1"/>
  <c r="CU2056" i="18" s="1"/>
  <c r="CU2057" i="18" s="1"/>
  <c r="CU2058" i="18" s="1"/>
  <c r="CU2059" i="18" s="1"/>
  <c r="CU2060" i="18" s="1"/>
  <c r="CU2061" i="18" s="1"/>
  <c r="CU2062" i="18" s="1"/>
  <c r="CU2063" i="18" s="1"/>
  <c r="CU2064" i="18" s="1"/>
  <c r="CU2065" i="18" s="1"/>
  <c r="CU2066" i="18" s="1"/>
  <c r="CU2067" i="18" s="1"/>
  <c r="CU2068" i="18" s="1"/>
  <c r="CU2069" i="18" s="1"/>
  <c r="CU2070" i="18" s="1"/>
  <c r="CU2071" i="18" s="1"/>
  <c r="CU2072" i="18" s="1"/>
  <c r="CU2073" i="18" s="1"/>
  <c r="CU2074" i="18" s="1"/>
  <c r="CU2075" i="18" s="1"/>
  <c r="CU2076" i="18" s="1"/>
  <c r="CU2077" i="18" s="1"/>
  <c r="CU2078" i="18" s="1"/>
  <c r="CU2079" i="18" s="1"/>
  <c r="CU2080" i="18" s="1"/>
  <c r="CU2081" i="18" s="1"/>
  <c r="CU2082" i="18" s="1"/>
  <c r="IL2205" i="18"/>
  <c r="IL2206" i="18" s="1"/>
  <c r="IL2207" i="18" s="1"/>
  <c r="IL2208" i="18" s="1"/>
  <c r="IL2209" i="18" s="1"/>
  <c r="IL2210" i="18" s="1"/>
  <c r="IL2211" i="18" s="1"/>
  <c r="IL2212" i="18" s="1"/>
  <c r="IL2213" i="18" s="1"/>
  <c r="IL2214" i="18" s="1"/>
  <c r="IL2215" i="18" s="1"/>
  <c r="IL2216" i="18" s="1"/>
  <c r="IL2217" i="18" s="1"/>
  <c r="IL2218" i="18" s="1"/>
  <c r="IL2219" i="18" s="1"/>
  <c r="IL2220" i="18" s="1"/>
  <c r="IL2221" i="18" s="1"/>
  <c r="IL2222" i="18" s="1"/>
  <c r="IL2223" i="18" s="1"/>
  <c r="IL2224" i="18" s="1"/>
  <c r="IL2225" i="18" s="1"/>
  <c r="IL2226" i="18" s="1"/>
  <c r="IL2227" i="18" s="1"/>
  <c r="IL2228" i="18" s="1"/>
  <c r="IL2229" i="18" s="1"/>
  <c r="IL2230" i="18" s="1"/>
  <c r="IL2231" i="18" s="1"/>
  <c r="IL2232" i="18" s="1"/>
  <c r="IL2233" i="18" s="1"/>
  <c r="IL2234" i="18" s="1"/>
  <c r="IL2235" i="18" s="1"/>
  <c r="IL2236" i="18" s="1"/>
  <c r="IL2237" i="18" s="1"/>
  <c r="IL2238" i="18" s="1"/>
  <c r="IL2239" i="18" s="1"/>
  <c r="IL2240" i="18" s="1"/>
  <c r="IL2241" i="18" s="1"/>
  <c r="IL2242" i="18" s="1"/>
  <c r="IL2243" i="18" s="1"/>
  <c r="IL2244" i="18" s="1"/>
  <c r="IL2245" i="18" s="1"/>
  <c r="IL2246" i="18" s="1"/>
  <c r="IL2247" i="18" s="1"/>
  <c r="IL2248" i="18" s="1"/>
  <c r="IL2249" i="18" s="1"/>
  <c r="IL2250" i="18" s="1"/>
  <c r="IL2251" i="18" s="1"/>
  <c r="IL2252" i="18" s="1"/>
  <c r="IL2253" i="18" s="1"/>
  <c r="IL2254" i="18" s="1"/>
  <c r="IL2255" i="18" s="1"/>
  <c r="IL2256" i="18" s="1"/>
  <c r="IL2257" i="18" s="1"/>
  <c r="IL2258" i="18" s="1"/>
  <c r="IL2259" i="18" s="1"/>
  <c r="IL2260" i="18" s="1"/>
  <c r="IL2261" i="18" s="1"/>
  <c r="IL2262" i="18" s="1"/>
  <c r="IL2263" i="18" s="1"/>
  <c r="IL2264" i="18" s="1"/>
  <c r="IL2265" i="18" s="1"/>
  <c r="IL2266" i="18" s="1"/>
  <c r="IL2267" i="18" s="1"/>
  <c r="IL2268" i="18" s="1"/>
  <c r="IL2269" i="18" s="1"/>
  <c r="IL2270" i="18" s="1"/>
  <c r="IL2271" i="18" s="1"/>
  <c r="IL2272" i="18" s="1"/>
  <c r="IL2273" i="18" s="1"/>
  <c r="IL2274" i="18" s="1"/>
  <c r="IL2275" i="18" s="1"/>
  <c r="IL2276" i="18" s="1"/>
  <c r="IL2277" i="18" s="1"/>
  <c r="IL2278" i="18" s="1"/>
  <c r="IL2279" i="18" s="1"/>
  <c r="IL2280" i="18" s="1"/>
  <c r="IL2281" i="18" s="1"/>
  <c r="IL2282" i="18" s="1"/>
  <c r="IL2283" i="18" s="1"/>
  <c r="IL2284" i="18" s="1"/>
  <c r="IL2285" i="18" s="1"/>
  <c r="IL2286" i="18" s="1"/>
  <c r="IL2287" i="18" s="1"/>
  <c r="IL2288" i="18" s="1"/>
  <c r="IL2289" i="18" s="1"/>
  <c r="IL2290" i="18" s="1"/>
  <c r="IL2291" i="18" s="1"/>
  <c r="IL2292" i="18" s="1"/>
  <c r="IL2293" i="18" s="1"/>
  <c r="IL2294" i="18" s="1"/>
  <c r="IL2295" i="18" s="1"/>
  <c r="IL2296" i="18" s="1"/>
  <c r="IL2297" i="18" s="1"/>
  <c r="IL2298" i="18" s="1"/>
  <c r="IL2299" i="18" s="1"/>
  <c r="IL2300" i="18" s="1"/>
  <c r="IL2301" i="18" s="1"/>
  <c r="IL2302" i="18" s="1"/>
  <c r="IL2303" i="18" s="1"/>
  <c r="IL2304" i="18" s="1"/>
  <c r="IL2305" i="18" s="1"/>
  <c r="IL2306" i="18" s="1"/>
  <c r="IL2307" i="18" s="1"/>
  <c r="IL2308" i="18" s="1"/>
  <c r="IL2309" i="18" s="1"/>
  <c r="IL2310" i="18" s="1"/>
  <c r="IL2311" i="18" s="1"/>
  <c r="IL2312" i="18" s="1"/>
  <c r="IL2313" i="18" s="1"/>
  <c r="IL2314" i="18" s="1"/>
  <c r="IL2315" i="18" s="1"/>
  <c r="IL2316" i="18" s="1"/>
  <c r="IK2205" i="18"/>
  <c r="IK2206" i="18" s="1"/>
  <c r="IK2207" i="18" s="1"/>
  <c r="IK2208" i="18" s="1"/>
  <c r="IK2209" i="18" s="1"/>
  <c r="IK2210" i="18" s="1"/>
  <c r="IK2211" i="18" s="1"/>
  <c r="IK2212" i="18" s="1"/>
  <c r="IK2213" i="18" s="1"/>
  <c r="IK2214" i="18" s="1"/>
  <c r="IK2215" i="18" s="1"/>
  <c r="IK2216" i="18" s="1"/>
  <c r="IK2217" i="18" s="1"/>
  <c r="IK2218" i="18" s="1"/>
  <c r="IK2219" i="18" s="1"/>
  <c r="IK2220" i="18" s="1"/>
  <c r="IK2221" i="18" s="1"/>
  <c r="IK2222" i="18" s="1"/>
  <c r="IK2223" i="18" s="1"/>
  <c r="IK2224" i="18" s="1"/>
  <c r="IK2225" i="18" s="1"/>
  <c r="IK2226" i="18" s="1"/>
  <c r="IK2227" i="18" s="1"/>
  <c r="IK2228" i="18" s="1"/>
  <c r="IK2229" i="18" s="1"/>
  <c r="IK2230" i="18" s="1"/>
  <c r="IK2231" i="18" s="1"/>
  <c r="IK2232" i="18" s="1"/>
  <c r="IK2233" i="18" s="1"/>
  <c r="IK2234" i="18" s="1"/>
  <c r="IK2235" i="18" s="1"/>
  <c r="IK2236" i="18" s="1"/>
  <c r="IK2237" i="18" s="1"/>
  <c r="IK2238" i="18" s="1"/>
  <c r="IK2239" i="18" s="1"/>
  <c r="IK2240" i="18" s="1"/>
  <c r="IK2241" i="18" s="1"/>
  <c r="IK2242" i="18" s="1"/>
  <c r="IK2243" i="18" s="1"/>
  <c r="IK2244" i="18" s="1"/>
  <c r="IK2245" i="18" s="1"/>
  <c r="IK2246" i="18" s="1"/>
  <c r="IK2247" i="18" s="1"/>
  <c r="IK2248" i="18" s="1"/>
  <c r="IK2249" i="18" s="1"/>
  <c r="IK2250" i="18" s="1"/>
  <c r="IK2251" i="18" s="1"/>
  <c r="IK2252" i="18" s="1"/>
  <c r="IK2253" i="18" s="1"/>
  <c r="IK2254" i="18" s="1"/>
  <c r="IK2255" i="18" s="1"/>
  <c r="IK2256" i="18" s="1"/>
  <c r="IK2257" i="18" s="1"/>
  <c r="IK2258" i="18" s="1"/>
  <c r="IK2259" i="18" s="1"/>
  <c r="IK2260" i="18" s="1"/>
  <c r="IK2261" i="18" s="1"/>
  <c r="IK2262" i="18" s="1"/>
  <c r="IK2263" i="18" s="1"/>
  <c r="IK2264" i="18" s="1"/>
  <c r="IK2265" i="18" s="1"/>
  <c r="IK2266" i="18" s="1"/>
  <c r="IK2267" i="18" s="1"/>
  <c r="IK2268" i="18" s="1"/>
  <c r="IK2269" i="18" s="1"/>
  <c r="IK2270" i="18" s="1"/>
  <c r="IK2271" i="18" s="1"/>
  <c r="IK2272" i="18" s="1"/>
  <c r="IK2273" i="18" s="1"/>
  <c r="IK2274" i="18" s="1"/>
  <c r="IK2275" i="18" s="1"/>
  <c r="IK2276" i="18" s="1"/>
  <c r="IK2277" i="18" s="1"/>
  <c r="IK2278" i="18" s="1"/>
  <c r="IK2279" i="18" s="1"/>
  <c r="IK2280" i="18" s="1"/>
  <c r="IK2281" i="18" s="1"/>
  <c r="IK2282" i="18" s="1"/>
  <c r="IK2283" i="18" s="1"/>
  <c r="IK2284" i="18" s="1"/>
  <c r="IK2285" i="18" s="1"/>
  <c r="IK2286" i="18" s="1"/>
  <c r="IK2287" i="18" s="1"/>
  <c r="IK2288" i="18" s="1"/>
  <c r="IK2289" i="18" s="1"/>
  <c r="IK2290" i="18" s="1"/>
  <c r="IK2291" i="18" s="1"/>
  <c r="IK2292" i="18" s="1"/>
  <c r="IK2293" i="18" s="1"/>
  <c r="IK2294" i="18" s="1"/>
  <c r="IK2295" i="18" s="1"/>
  <c r="IK2296" i="18" s="1"/>
  <c r="IK2297" i="18" s="1"/>
  <c r="IK2298" i="18" s="1"/>
  <c r="IK2299" i="18" s="1"/>
  <c r="IK2300" i="18" s="1"/>
  <c r="IK2301" i="18" s="1"/>
  <c r="IK2302" i="18" s="1"/>
  <c r="IK2303" i="18" s="1"/>
  <c r="IK2304" i="18" s="1"/>
  <c r="IK2305" i="18" s="1"/>
  <c r="IK2306" i="18" s="1"/>
  <c r="IK2307" i="18" s="1"/>
  <c r="IK2308" i="18" s="1"/>
  <c r="HB2202" i="18"/>
  <c r="HB2203" i="18" s="1"/>
  <c r="HB2204" i="18" s="1"/>
  <c r="HB2205" i="18" s="1"/>
  <c r="HB2206" i="18" s="1"/>
  <c r="HB2207" i="18" s="1"/>
  <c r="HB2208" i="18" s="1"/>
  <c r="HB2209" i="18" s="1"/>
  <c r="HB2210" i="18" s="1"/>
  <c r="HB2211" i="18" s="1"/>
  <c r="HB2212" i="18" s="1"/>
  <c r="HB2213" i="18" s="1"/>
  <c r="HB2214" i="18" s="1"/>
  <c r="HB2215" i="18" s="1"/>
  <c r="HB2216" i="18" s="1"/>
  <c r="HB2217" i="18" s="1"/>
  <c r="HB2218" i="18" s="1"/>
  <c r="HB2219" i="18" s="1"/>
  <c r="HB2220" i="18" s="1"/>
  <c r="HB2221" i="18" s="1"/>
  <c r="HB2222" i="18" s="1"/>
  <c r="HB2223" i="18" s="1"/>
  <c r="HB2224" i="18" s="1"/>
  <c r="HB2225" i="18" s="1"/>
  <c r="HB2226" i="18" s="1"/>
  <c r="HB2227" i="18" s="1"/>
  <c r="HB2228" i="18" s="1"/>
  <c r="HB2229" i="18" s="1"/>
  <c r="HB2230" i="18" s="1"/>
  <c r="HB2231" i="18" s="1"/>
  <c r="HB2232" i="18" s="1"/>
  <c r="HB2233" i="18" s="1"/>
  <c r="HB2234" i="18" s="1"/>
  <c r="HB2235" i="18" s="1"/>
  <c r="HB2236" i="18" s="1"/>
  <c r="HB2237" i="18" s="1"/>
  <c r="HB2238" i="18" s="1"/>
  <c r="HB2239" i="18" s="1"/>
  <c r="HB2240" i="18" s="1"/>
  <c r="HB2241" i="18" s="1"/>
  <c r="HB2242" i="18" s="1"/>
  <c r="HB2243" i="18" s="1"/>
  <c r="HB2244" i="18" s="1"/>
  <c r="HB2245" i="18" s="1"/>
  <c r="HB2246" i="18" s="1"/>
  <c r="HB2247" i="18" s="1"/>
  <c r="HB2248" i="18" s="1"/>
  <c r="HB2249" i="18" s="1"/>
  <c r="HB2250" i="18" s="1"/>
  <c r="HB2251" i="18" s="1"/>
  <c r="HB2252" i="18" s="1"/>
  <c r="HB2253" i="18" s="1"/>
  <c r="HB2254" i="18" s="1"/>
  <c r="HB2255" i="18" s="1"/>
  <c r="HB2256" i="18" s="1"/>
  <c r="HB2257" i="18" s="1"/>
  <c r="HB2258" i="18" s="1"/>
  <c r="HB2259" i="18" s="1"/>
  <c r="HB2260" i="18" s="1"/>
  <c r="HB2261" i="18" s="1"/>
  <c r="HB2262" i="18" s="1"/>
  <c r="HB2263" i="18" s="1"/>
  <c r="HB2264" i="18" s="1"/>
  <c r="HB2265" i="18" s="1"/>
  <c r="HB2266" i="18" s="1"/>
  <c r="HB2267" i="18" s="1"/>
  <c r="HB2268" i="18" s="1"/>
  <c r="HB2269" i="18" s="1"/>
  <c r="HB2270" i="18" s="1"/>
  <c r="HB2271" i="18" s="1"/>
  <c r="HB2272" i="18" s="1"/>
  <c r="HB2273" i="18" s="1"/>
  <c r="HB2274" i="18" s="1"/>
  <c r="HB2275" i="18" s="1"/>
  <c r="HB2276" i="18" s="1"/>
  <c r="HB2277" i="18" s="1"/>
  <c r="HB2278" i="18" s="1"/>
  <c r="HB2279" i="18" s="1"/>
  <c r="HB2280" i="18" s="1"/>
  <c r="HB2281" i="18" s="1"/>
  <c r="HB2282" i="18" s="1"/>
  <c r="HB2283" i="18" s="1"/>
  <c r="HB2284" i="18" s="1"/>
  <c r="HB2285" i="18" s="1"/>
  <c r="HB2286" i="18" s="1"/>
  <c r="HB2287" i="18" s="1"/>
  <c r="HB2288" i="18" s="1"/>
  <c r="HB2289" i="18" s="1"/>
  <c r="HB2290" i="18" s="1"/>
  <c r="HB2291" i="18" s="1"/>
  <c r="HB2292" i="18" s="1"/>
  <c r="HB2293" i="18" s="1"/>
  <c r="HB2294" i="18" s="1"/>
  <c r="HB2295" i="18" s="1"/>
  <c r="HB2296" i="18" s="1"/>
  <c r="HB2297" i="18" s="1"/>
  <c r="HB2298" i="18" s="1"/>
  <c r="HB2299" i="18" s="1"/>
  <c r="HB2300" i="18" s="1"/>
  <c r="HB2301" i="18" s="1"/>
  <c r="HB2302" i="18" s="1"/>
  <c r="HB2303" i="18" s="1"/>
  <c r="HB2304" i="18" s="1"/>
  <c r="HB2305" i="18" s="1"/>
  <c r="HB2306" i="18" s="1"/>
  <c r="HB2307" i="18" s="1"/>
  <c r="HB2308" i="18" s="1"/>
  <c r="HB2309" i="18" s="1"/>
  <c r="HB2310" i="18" s="1"/>
  <c r="HB2311" i="18" s="1"/>
  <c r="HB2312" i="18" s="1"/>
  <c r="HB2313" i="18" s="1"/>
  <c r="HB2314" i="18" s="1"/>
  <c r="HB2315" i="18" s="1"/>
  <c r="HB2316" i="18" s="1"/>
  <c r="HB2317" i="18" s="1"/>
  <c r="HB2318" i="18" s="1"/>
  <c r="HB2319" i="18" s="1"/>
  <c r="HB2320" i="18" s="1"/>
  <c r="HB2321" i="18" s="1"/>
  <c r="HB2322" i="18" s="1"/>
  <c r="HB2323" i="18" s="1"/>
  <c r="HB2324" i="18" s="1"/>
  <c r="HB2325" i="18" s="1"/>
  <c r="HB2326" i="18" s="1"/>
  <c r="HB2327" i="18" s="1"/>
  <c r="HB2328" i="18" s="1"/>
  <c r="HB2329" i="18" s="1"/>
  <c r="HB2330" i="18" s="1"/>
  <c r="HB2331" i="18" s="1"/>
  <c r="HB2332" i="18" s="1"/>
  <c r="HB2333" i="18" s="1"/>
  <c r="HB2334" i="18" s="1"/>
  <c r="HB2335" i="18" s="1"/>
  <c r="HB2336" i="18" s="1"/>
  <c r="HB2337" i="18" s="1"/>
  <c r="HB2338" i="18" s="1"/>
  <c r="HB2339" i="18" s="1"/>
  <c r="HB2340" i="18" s="1"/>
  <c r="HB2341" i="18" s="1"/>
  <c r="HB2342" i="18" s="1"/>
  <c r="HB2343" i="18" s="1"/>
  <c r="HB2344" i="18" s="1"/>
  <c r="HB2345" i="18" s="1"/>
  <c r="HB2346" i="18" s="1"/>
  <c r="HB2347" i="18" s="1"/>
  <c r="HB2348" i="18" s="1"/>
  <c r="HB2349" i="18" s="1"/>
  <c r="HB2350" i="18" s="1"/>
  <c r="HB2351" i="18" s="1"/>
  <c r="HB2352" i="18" s="1"/>
  <c r="HB2353" i="18" s="1"/>
  <c r="HB2354" i="18" s="1"/>
  <c r="HB2355" i="18" s="1"/>
  <c r="CO2202" i="18"/>
  <c r="CO2203" i="18" s="1"/>
  <c r="CO2204" i="18" s="1"/>
  <c r="CO2205" i="18" s="1"/>
  <c r="CO2206" i="18" s="1"/>
  <c r="CO2207" i="18" s="1"/>
  <c r="CO2208" i="18" s="1"/>
  <c r="CO2209" i="18" s="1"/>
  <c r="CO2210" i="18" s="1"/>
  <c r="CO2211" i="18" s="1"/>
  <c r="CO2212" i="18" s="1"/>
  <c r="CO2213" i="18" s="1"/>
  <c r="CO2214" i="18" s="1"/>
  <c r="CO2215" i="18" s="1"/>
  <c r="CO2216" i="18" s="1"/>
  <c r="CO2217" i="18" s="1"/>
  <c r="CO2218" i="18" s="1"/>
  <c r="CO2219" i="18" s="1"/>
  <c r="CO2220" i="18" s="1"/>
  <c r="CO2221" i="18" s="1"/>
  <c r="CO2222" i="18" s="1"/>
  <c r="CO2223" i="18" s="1"/>
  <c r="CO2224" i="18" s="1"/>
  <c r="CO2225" i="18" s="1"/>
  <c r="CO2226" i="18" s="1"/>
  <c r="CO2227" i="18" s="1"/>
  <c r="CO2228" i="18" s="1"/>
  <c r="CO2229" i="18" s="1"/>
  <c r="CO2230" i="18" s="1"/>
  <c r="CO2231" i="18" s="1"/>
  <c r="CO2232" i="18" s="1"/>
  <c r="CO2233" i="18" s="1"/>
  <c r="CO2234" i="18" s="1"/>
  <c r="CO2235" i="18" s="1"/>
  <c r="CO2236" i="18" s="1"/>
  <c r="CO2237" i="18" s="1"/>
  <c r="CO2238" i="18" s="1"/>
  <c r="CO2239" i="18" s="1"/>
  <c r="CO2240" i="18" s="1"/>
  <c r="CO2241" i="18" s="1"/>
  <c r="CO2242" i="18" s="1"/>
  <c r="CO2243" i="18" s="1"/>
  <c r="CO2244" i="18" s="1"/>
  <c r="CO2245" i="18" s="1"/>
  <c r="CO2246" i="18" s="1"/>
  <c r="CO2247" i="18" s="1"/>
  <c r="CO2248" i="18" s="1"/>
  <c r="CO2249" i="18" s="1"/>
  <c r="CO2250" i="18" s="1"/>
  <c r="CO2251" i="18" s="1"/>
  <c r="CO2252" i="18" s="1"/>
  <c r="CO2253" i="18" s="1"/>
  <c r="CO2254" i="18" s="1"/>
  <c r="CO2255" i="18" s="1"/>
  <c r="CO2256" i="18" s="1"/>
  <c r="CO2257" i="18" s="1"/>
  <c r="CO2258" i="18" s="1"/>
  <c r="CO2259" i="18" s="1"/>
  <c r="CO2260" i="18" s="1"/>
  <c r="CO2261" i="18" s="1"/>
  <c r="CO2262" i="18" s="1"/>
  <c r="CO2263" i="18" s="1"/>
  <c r="CO2264" i="18" s="1"/>
  <c r="CO2265" i="18" s="1"/>
  <c r="CO2266" i="18" s="1"/>
  <c r="CO2267" i="18" s="1"/>
  <c r="CO2268" i="18" s="1"/>
  <c r="CO2269" i="18" s="1"/>
  <c r="CO2270" i="18" s="1"/>
  <c r="CO2271" i="18" s="1"/>
  <c r="CO2272" i="18" s="1"/>
  <c r="CO2273" i="18" s="1"/>
  <c r="CO2274" i="18" s="1"/>
  <c r="CO2275" i="18" s="1"/>
  <c r="CO2276" i="18" s="1"/>
  <c r="CO2277" i="18" s="1"/>
  <c r="CO2278" i="18" s="1"/>
  <c r="CO2279" i="18" s="1"/>
  <c r="CO2280" i="18" s="1"/>
  <c r="CO2281" i="18" s="1"/>
  <c r="CO2282" i="18" s="1"/>
  <c r="CO2283" i="18" s="1"/>
  <c r="NG1714" i="18"/>
  <c r="NG1715" i="18" s="1"/>
  <c r="NG1716" i="18" s="1"/>
  <c r="NG1717" i="18" s="1"/>
  <c r="NG1718" i="18" s="1"/>
  <c r="NG1719" i="18" s="1"/>
  <c r="NG1720" i="18" s="1"/>
  <c r="NG1721" i="18" s="1"/>
  <c r="NG1722" i="18" s="1"/>
  <c r="NG1723" i="18" s="1"/>
  <c r="NG1724" i="18" s="1"/>
  <c r="NG1725" i="18" s="1"/>
  <c r="NG1726" i="18" s="1"/>
  <c r="NG1727" i="18" s="1"/>
  <c r="NG1728" i="18" s="1"/>
  <c r="NG1729" i="18" s="1"/>
  <c r="NG1730" i="18" s="1"/>
  <c r="NG1731" i="18" s="1"/>
  <c r="NG1732" i="18" s="1"/>
  <c r="NG1733" i="18" s="1"/>
  <c r="NG1734" i="18" s="1"/>
  <c r="NG1735" i="18" s="1"/>
  <c r="NG1736" i="18" s="1"/>
  <c r="NG1737" i="18" s="1"/>
  <c r="NG1738" i="18" s="1"/>
  <c r="NG1739" i="18" s="1"/>
  <c r="NG1740" i="18" s="1"/>
  <c r="NG1741" i="18" s="1"/>
  <c r="NG1742" i="18" s="1"/>
  <c r="NG1743" i="18" s="1"/>
  <c r="NG1744" i="18" s="1"/>
  <c r="NG1745" i="18" s="1"/>
  <c r="NG1746" i="18" s="1"/>
  <c r="NG1747" i="18" s="1"/>
  <c r="NG1748" i="18" s="1"/>
  <c r="NG1749" i="18" s="1"/>
  <c r="NG1750" i="18" s="1"/>
  <c r="NG1751" i="18" s="1"/>
  <c r="NG1752" i="18" s="1"/>
  <c r="NG1753" i="18" s="1"/>
  <c r="NG1754" i="18" s="1"/>
  <c r="NG1755" i="18" s="1"/>
  <c r="NG1756" i="18" s="1"/>
  <c r="NG1757" i="18" s="1"/>
  <c r="NG1758" i="18" s="1"/>
  <c r="NG1759" i="18" s="1"/>
  <c r="NG1760" i="18" s="1"/>
  <c r="NG1761" i="18" s="1"/>
  <c r="NG1762" i="18" s="1"/>
  <c r="NG1763" i="18" s="1"/>
  <c r="NG1764" i="18" s="1"/>
  <c r="NG1765" i="18" s="1"/>
  <c r="NG1766" i="18" s="1"/>
  <c r="NG1767" i="18" s="1"/>
  <c r="NG1768" i="18" s="1"/>
  <c r="NG1769" i="18" s="1"/>
  <c r="NG1770" i="18" s="1"/>
  <c r="NG1771" i="18" s="1"/>
  <c r="NG1772" i="18" s="1"/>
  <c r="NG1773" i="18" s="1"/>
  <c r="NG1774" i="18" s="1"/>
  <c r="GA1714" i="18"/>
  <c r="GA1715" i="18" s="1"/>
  <c r="GA1716" i="18" s="1"/>
  <c r="GA1717" i="18" s="1"/>
  <c r="GA1718" i="18" s="1"/>
  <c r="GA1719" i="18" s="1"/>
  <c r="GA1720" i="18" s="1"/>
  <c r="GA1721" i="18" s="1"/>
  <c r="GA1722" i="18" s="1"/>
  <c r="GA1723" i="18" s="1"/>
  <c r="GA1724" i="18" s="1"/>
  <c r="GA1725" i="18" s="1"/>
  <c r="GA1726" i="18" s="1"/>
  <c r="GA1727" i="18" s="1"/>
  <c r="GA1728" i="18" s="1"/>
  <c r="GA1729" i="18" s="1"/>
  <c r="GA1730" i="18" s="1"/>
  <c r="GA1731" i="18" s="1"/>
  <c r="GA1732" i="18" s="1"/>
  <c r="GA1733" i="18" s="1"/>
  <c r="GA1734" i="18" s="1"/>
  <c r="GA1735" i="18" s="1"/>
  <c r="GA1736" i="18" s="1"/>
  <c r="GA1737" i="18" s="1"/>
  <c r="GA1738" i="18" s="1"/>
  <c r="GA1739" i="18" s="1"/>
  <c r="GA1740" i="18" s="1"/>
  <c r="GA1741" i="18" s="1"/>
  <c r="GA1742" i="18" s="1"/>
  <c r="GA1743" i="18" s="1"/>
  <c r="GA1744" i="18" s="1"/>
  <c r="GA1745" i="18" s="1"/>
  <c r="GA1746" i="18" s="1"/>
  <c r="GA1747" i="18" s="1"/>
  <c r="GA1748" i="18" s="1"/>
  <c r="GA1749" i="18" s="1"/>
  <c r="GA1750" i="18" s="1"/>
  <c r="GA1751" i="18" s="1"/>
  <c r="GA1752" i="18" s="1"/>
  <c r="GA1753" i="18" s="1"/>
  <c r="GA1754" i="18" s="1"/>
  <c r="GA1755" i="18" s="1"/>
  <c r="GA1756" i="18" s="1"/>
  <c r="GA1757" i="18" s="1"/>
  <c r="GA1758" i="18" s="1"/>
  <c r="GA1759" i="18" s="1"/>
  <c r="GA1760" i="18" s="1"/>
  <c r="GA1761" i="18" s="1"/>
  <c r="GA1762" i="18" s="1"/>
  <c r="GA1763" i="18" s="1"/>
  <c r="GA1764" i="18" s="1"/>
  <c r="GA1765" i="18" s="1"/>
  <c r="GA1766" i="18" s="1"/>
  <c r="GA1767" i="18" s="1"/>
  <c r="GA1768" i="18" s="1"/>
  <c r="GA1769" i="18" s="1"/>
  <c r="GA1770" i="18" s="1"/>
  <c r="KH1748" i="18"/>
  <c r="KH1749" i="18" s="1"/>
  <c r="KH1750" i="18" s="1"/>
  <c r="KH1751" i="18" s="1"/>
  <c r="KH1752" i="18" s="1"/>
  <c r="KH1753" i="18" s="1"/>
  <c r="KH1754" i="18" s="1"/>
  <c r="KH1755" i="18" s="1"/>
  <c r="KH1756" i="18" s="1"/>
  <c r="KH1757" i="18" s="1"/>
  <c r="KH1758" i="18" s="1"/>
  <c r="KH1759" i="18" s="1"/>
  <c r="KH1760" i="18" s="1"/>
  <c r="KH1761" i="18" s="1"/>
  <c r="KH1762" i="18" s="1"/>
  <c r="KH1763" i="18" s="1"/>
  <c r="KH1764" i="18" s="1"/>
  <c r="KH1765" i="18" s="1"/>
  <c r="KH1766" i="18" s="1"/>
  <c r="KH1767" i="18" s="1"/>
  <c r="KH1768" i="18" s="1"/>
  <c r="KH1769" i="18" s="1"/>
  <c r="KH1770" i="18" s="1"/>
  <c r="KH1771" i="18" s="1"/>
  <c r="KH1772" i="18" s="1"/>
  <c r="KH1773" i="18" s="1"/>
  <c r="KH1774" i="18" s="1"/>
  <c r="KH1775" i="18" s="1"/>
  <c r="KH1776" i="18" s="1"/>
  <c r="KH1777" i="18" s="1"/>
  <c r="KH1778" i="18" s="1"/>
  <c r="KH1779" i="18" s="1"/>
  <c r="KH1780" i="18" s="1"/>
  <c r="KH1781" i="18" s="1"/>
  <c r="KH1782" i="18" s="1"/>
  <c r="KH1783" i="18" s="1"/>
  <c r="KH1784" i="18" s="1"/>
  <c r="KH1785" i="18" s="1"/>
  <c r="KH1786" i="18" s="1"/>
  <c r="KH1787" i="18" s="1"/>
  <c r="KH1788" i="18" s="1"/>
  <c r="KH1789" i="18" s="1"/>
  <c r="KH1790" i="18" s="1"/>
  <c r="KH1791" i="18" s="1"/>
  <c r="KH1792" i="18" s="1"/>
  <c r="KH1793" i="18" s="1"/>
  <c r="KH1794" i="18" s="1"/>
  <c r="KH1795" i="18" s="1"/>
  <c r="KH1796" i="18" s="1"/>
  <c r="KH1797" i="18" s="1"/>
  <c r="KH1798" i="18" s="1"/>
  <c r="KH1799" i="18" s="1"/>
  <c r="KH1800" i="18" s="1"/>
  <c r="KH1801" i="18" s="1"/>
  <c r="KH1802" i="18" s="1"/>
  <c r="KH1803" i="18" s="1"/>
  <c r="KH1804" i="18" s="1"/>
  <c r="KH1805" i="18" s="1"/>
  <c r="KH1806" i="18" s="1"/>
  <c r="KH1807" i="18" s="1"/>
  <c r="KH1808" i="18" s="1"/>
  <c r="KH1809" i="18" s="1"/>
  <c r="KH1810" i="18" s="1"/>
  <c r="KH1811" i="18" s="1"/>
  <c r="KH1812" i="18" s="1"/>
  <c r="KH1813" i="18" s="1"/>
  <c r="KH1814" i="18" s="1"/>
  <c r="KH1815" i="18" s="1"/>
  <c r="KH1816" i="18" s="1"/>
  <c r="KH1817" i="18" s="1"/>
  <c r="KH1818" i="18" s="1"/>
  <c r="KH1819" i="18" s="1"/>
  <c r="KH1820" i="18" s="1"/>
  <c r="KH1821" i="18" s="1"/>
  <c r="KH1822" i="18" s="1"/>
  <c r="KH1823" i="18" s="1"/>
  <c r="KH1824" i="18" s="1"/>
  <c r="KH1825" i="18" s="1"/>
  <c r="KH1826" i="18" s="1"/>
  <c r="KH1827" i="18" s="1"/>
  <c r="KH1828" i="18" s="1"/>
  <c r="KH1829" i="18" s="1"/>
  <c r="KH1830" i="18" s="1"/>
  <c r="KH1831" i="18" s="1"/>
  <c r="KH1832" i="18" s="1"/>
  <c r="KH1833" i="18" s="1"/>
  <c r="KH1834" i="18" s="1"/>
  <c r="KH1835" i="18" s="1"/>
  <c r="KH1836" i="18" s="1"/>
  <c r="KH1837" i="18" s="1"/>
  <c r="KH1838" i="18" s="1"/>
  <c r="KH1839" i="18" s="1"/>
  <c r="KH1840" i="18" s="1"/>
  <c r="KH1841" i="18" s="1"/>
  <c r="KH1842" i="18" s="1"/>
  <c r="KH1843" i="18" s="1"/>
  <c r="KH1844" i="18" s="1"/>
  <c r="KH1845" i="18" s="1"/>
  <c r="KH1846" i="18" s="1"/>
  <c r="KH1847" i="18" s="1"/>
  <c r="KH1848" i="18" s="1"/>
  <c r="KH1849" i="18" s="1"/>
  <c r="KH1850" i="18" s="1"/>
  <c r="KH1851" i="18" s="1"/>
  <c r="KH1852" i="18" s="1"/>
  <c r="KH1853" i="18" s="1"/>
  <c r="KH1854" i="18" s="1"/>
  <c r="KH1855" i="18" s="1"/>
  <c r="KH1856" i="18" s="1"/>
  <c r="KH1857" i="18" s="1"/>
  <c r="KH1858" i="18" s="1"/>
  <c r="KH1859" i="18" s="1"/>
  <c r="KH1860" i="18" s="1"/>
  <c r="KH1861" i="18" s="1"/>
  <c r="KH1862" i="18" s="1"/>
  <c r="KH1863" i="18" s="1"/>
  <c r="KH1864" i="18" s="1"/>
  <c r="KH1865" i="18" s="1"/>
  <c r="KH1866" i="18" s="1"/>
  <c r="KH1867" i="18" s="1"/>
  <c r="KH1868" i="18" s="1"/>
  <c r="KH1869" i="18" s="1"/>
  <c r="KH1870" i="18" s="1"/>
  <c r="KH1871" i="18" s="1"/>
  <c r="KH1872" i="18" s="1"/>
  <c r="KH1873" i="18" s="1"/>
  <c r="KH1874" i="18" s="1"/>
  <c r="KH1875" i="18" s="1"/>
  <c r="KH1876" i="18" s="1"/>
  <c r="KH1877" i="18" s="1"/>
  <c r="KH1878" i="18" s="1"/>
  <c r="KH1879" i="18" s="1"/>
  <c r="KH1880" i="18" s="1"/>
  <c r="KH1881" i="18" s="1"/>
  <c r="KH1882" i="18" s="1"/>
  <c r="KH1883" i="18" s="1"/>
  <c r="KH1884" i="18" s="1"/>
  <c r="KH1885" i="18" s="1"/>
  <c r="KH1886" i="18" s="1"/>
  <c r="KH1887" i="18" s="1"/>
  <c r="KH1888" i="18" s="1"/>
  <c r="KH1889" i="18" s="1"/>
  <c r="KH1890" i="18" s="1"/>
  <c r="KH1891" i="18" s="1"/>
  <c r="KH1892" i="18" s="1"/>
  <c r="KH1893" i="18" s="1"/>
  <c r="KH1894" i="18" s="1"/>
  <c r="KH1895" i="18" s="1"/>
  <c r="KH1896" i="18" s="1"/>
  <c r="KH1897" i="18" s="1"/>
  <c r="KH1898" i="18" s="1"/>
  <c r="KH1899" i="18" s="1"/>
  <c r="KH1900" i="18" s="1"/>
  <c r="KH1901" i="18" s="1"/>
  <c r="KH1902" i="18" s="1"/>
  <c r="KH1903" i="18" s="1"/>
  <c r="KH1904" i="18" s="1"/>
  <c r="KH1905" i="18" s="1"/>
  <c r="KH1906" i="18" s="1"/>
  <c r="KH1907" i="18" s="1"/>
  <c r="KH1908" i="18" s="1"/>
  <c r="KH1909" i="18" s="1"/>
  <c r="KH1910" i="18" s="1"/>
  <c r="KH1911" i="18" s="1"/>
  <c r="KH1912" i="18" s="1"/>
  <c r="KH1913" i="18" s="1"/>
  <c r="KH1914" i="18" s="1"/>
  <c r="KH1915" i="18" s="1"/>
  <c r="KH1916" i="18" s="1"/>
  <c r="KH1917" i="18" s="1"/>
  <c r="KH1918" i="18" s="1"/>
  <c r="KH1919" i="18" s="1"/>
  <c r="KH1920" i="18" s="1"/>
  <c r="KH1921" i="18" s="1"/>
  <c r="KH1922" i="18" s="1"/>
  <c r="KH1923" i="18" s="1"/>
  <c r="KH1924" i="18" s="1"/>
  <c r="KH1925" i="18" s="1"/>
  <c r="KH1926" i="18" s="1"/>
  <c r="KH1927" i="18" s="1"/>
  <c r="KH1928" i="18" s="1"/>
  <c r="KH1929" i="18" s="1"/>
  <c r="KH1930" i="18" s="1"/>
  <c r="KH1931" i="18" s="1"/>
  <c r="KH1932" i="18" s="1"/>
  <c r="KH1933" i="18" s="1"/>
  <c r="KH1934" i="18" s="1"/>
  <c r="KH1935" i="18" s="1"/>
  <c r="KH1936" i="18" s="1"/>
  <c r="KH1937" i="18" s="1"/>
  <c r="KH1938" i="18" s="1"/>
  <c r="KH1939" i="18" s="1"/>
  <c r="KH1940" i="18" s="1"/>
  <c r="KH1941" i="18" s="1"/>
  <c r="KH1942" i="18" s="1"/>
  <c r="KH1943" i="18" s="1"/>
  <c r="KH1944" i="18" s="1"/>
  <c r="KH1945" i="18" s="1"/>
  <c r="KH1946" i="18" s="1"/>
  <c r="KH1947" i="18" s="1"/>
  <c r="KH1948" i="18" s="1"/>
  <c r="KH1949" i="18" s="1"/>
  <c r="KH1950" i="18" s="1"/>
  <c r="KH1951" i="18" s="1"/>
  <c r="KH1952" i="18" s="1"/>
  <c r="KH1953" i="18" s="1"/>
  <c r="KH1954" i="18" s="1"/>
  <c r="KH1955" i="18" s="1"/>
  <c r="KH1956" i="18" s="1"/>
  <c r="KH1957" i="18" s="1"/>
  <c r="KH1958" i="18" s="1"/>
  <c r="KH1959" i="18" s="1"/>
  <c r="KH1960" i="18" s="1"/>
  <c r="KH1961" i="18" s="1"/>
  <c r="KH1962" i="18" s="1"/>
  <c r="KH1963" i="18" s="1"/>
  <c r="KH1964" i="18" s="1"/>
  <c r="KH1965" i="18" s="1"/>
  <c r="KH1966" i="18" s="1"/>
  <c r="KH1967" i="18" s="1"/>
  <c r="KH1968" i="18" s="1"/>
  <c r="KH1969" i="18" s="1"/>
  <c r="KH1970" i="18" s="1"/>
  <c r="KH1971" i="18" s="1"/>
  <c r="KH1972" i="18" s="1"/>
  <c r="KH1973" i="18" s="1"/>
  <c r="KH1974" i="18" s="1"/>
  <c r="KH1975" i="18" s="1"/>
  <c r="KH1976" i="18" s="1"/>
  <c r="KH1977" i="18" s="1"/>
  <c r="KH1978" i="18" s="1"/>
  <c r="KH1979" i="18" s="1"/>
  <c r="KH1980" i="18" s="1"/>
  <c r="KH1981" i="18" s="1"/>
  <c r="KH1982" i="18" s="1"/>
  <c r="KH1983" i="18" s="1"/>
  <c r="KH1984" i="18" s="1"/>
  <c r="KH1985" i="18" s="1"/>
  <c r="KH1986" i="18" s="1"/>
  <c r="KH1987" i="18" s="1"/>
  <c r="KH1988" i="18" s="1"/>
  <c r="KH1989" i="18" s="1"/>
  <c r="KH1990" i="18" s="1"/>
  <c r="KH1991" i="18" s="1"/>
  <c r="KH1992" i="18" s="1"/>
  <c r="KH1993" i="18" s="1"/>
  <c r="KH1994" i="18" s="1"/>
  <c r="KH1995" i="18" s="1"/>
  <c r="KH1996" i="18" s="1"/>
  <c r="KH1997" i="18" s="1"/>
  <c r="KH1998" i="18" s="1"/>
  <c r="KH1999" i="18" s="1"/>
  <c r="KH2000" i="18" s="1"/>
  <c r="KH2001" i="18" s="1"/>
  <c r="KH2002" i="18" s="1"/>
  <c r="KH2003" i="18" s="1"/>
  <c r="KH2004" i="18" s="1"/>
  <c r="KH2005" i="18" s="1"/>
  <c r="KH2006" i="18" s="1"/>
  <c r="KH2007" i="18" s="1"/>
  <c r="KH2008" i="18" s="1"/>
  <c r="KH2009" i="18" s="1"/>
  <c r="KH2010" i="18" s="1"/>
  <c r="KH2011" i="18" s="1"/>
  <c r="KH2012" i="18" s="1"/>
  <c r="KH2013" i="18" s="1"/>
  <c r="KH2014" i="18" s="1"/>
  <c r="KH2015" i="18" s="1"/>
  <c r="KH2016" i="18" s="1"/>
  <c r="KH2017" i="18" s="1"/>
  <c r="KH2018" i="18" s="1"/>
  <c r="KH2019" i="18" s="1"/>
  <c r="KH2020" i="18" s="1"/>
  <c r="KH2021" i="18" s="1"/>
  <c r="KH2022" i="18" s="1"/>
  <c r="KH2023" i="18" s="1"/>
  <c r="KH2024" i="18" s="1"/>
  <c r="KH2025" i="18" s="1"/>
  <c r="KH2026" i="18" s="1"/>
  <c r="KH2027" i="18" s="1"/>
  <c r="KH2028" i="18" s="1"/>
  <c r="KH2029" i="18" s="1"/>
  <c r="KH2030" i="18" s="1"/>
  <c r="KH2031" i="18" s="1"/>
  <c r="KH2032" i="18" s="1"/>
  <c r="KH2033" i="18" s="1"/>
  <c r="KH2034" i="18" s="1"/>
  <c r="KH2035" i="18" s="1"/>
  <c r="KH2036" i="18" s="1"/>
  <c r="KH2037" i="18" s="1"/>
  <c r="KH2038" i="18" s="1"/>
  <c r="KH2039" i="18" s="1"/>
  <c r="KH2040" i="18" s="1"/>
  <c r="KH2041" i="18" s="1"/>
  <c r="KH2042" i="18" s="1"/>
  <c r="KH2043" i="18" s="1"/>
  <c r="BE1748" i="18"/>
  <c r="BE1749" i="18" s="1"/>
  <c r="BE1750" i="18" s="1"/>
  <c r="BE1751" i="18" s="1"/>
  <c r="BE1752" i="18" s="1"/>
  <c r="BE1753" i="18" s="1"/>
  <c r="BE1754" i="18" s="1"/>
  <c r="BE1755" i="18" s="1"/>
  <c r="BE1756" i="18" s="1"/>
  <c r="BE1757" i="18" s="1"/>
  <c r="BE1758" i="18" s="1"/>
  <c r="BE1759" i="18" s="1"/>
  <c r="BE1760" i="18" s="1"/>
  <c r="BE1761" i="18" s="1"/>
  <c r="BE1762" i="18" s="1"/>
  <c r="BE1763" i="18" s="1"/>
  <c r="BE1764" i="18" s="1"/>
  <c r="BE1765" i="18" s="1"/>
  <c r="BE1766" i="18" s="1"/>
  <c r="BE1767" i="18" s="1"/>
  <c r="BE1768" i="18" s="1"/>
  <c r="BE1769" i="18" s="1"/>
  <c r="BE1770" i="18" s="1"/>
  <c r="BE1771" i="18" s="1"/>
  <c r="BE1772" i="18" s="1"/>
  <c r="BE1773" i="18" s="1"/>
  <c r="BE1774" i="18" s="1"/>
  <c r="BE1775" i="18" s="1"/>
  <c r="BE1776" i="18" s="1"/>
  <c r="BE1777" i="18" s="1"/>
  <c r="BE1778" i="18" s="1"/>
  <c r="BE1779" i="18" s="1"/>
  <c r="BE1780" i="18" s="1"/>
  <c r="BE1781" i="18" s="1"/>
  <c r="BE1782" i="18" s="1"/>
  <c r="BE1783" i="18" s="1"/>
  <c r="BE1784" i="18" s="1"/>
  <c r="BE1785" i="18" s="1"/>
  <c r="BE1786" i="18" s="1"/>
  <c r="BE1787" i="18" s="1"/>
  <c r="BE1788" i="18" s="1"/>
  <c r="BE1789" i="18" s="1"/>
  <c r="BE1790" i="18" s="1"/>
  <c r="BE1791" i="18" s="1"/>
  <c r="BE1792" i="18" s="1"/>
  <c r="BE1793" i="18" s="1"/>
  <c r="BE1794" i="18" s="1"/>
  <c r="BE1795" i="18" s="1"/>
  <c r="BE1796" i="18" s="1"/>
  <c r="BE1797" i="18" s="1"/>
  <c r="BE1798" i="18" s="1"/>
  <c r="BE1799" i="18" s="1"/>
  <c r="BE1800" i="18" s="1"/>
  <c r="BE1801" i="18" s="1"/>
  <c r="BE1802" i="18" s="1"/>
  <c r="BE1803" i="18" s="1"/>
  <c r="BE1804" i="18" s="1"/>
  <c r="BE1805" i="18" s="1"/>
  <c r="BE1806" i="18" s="1"/>
  <c r="BE1807" i="18" s="1"/>
  <c r="BE1808" i="18" s="1"/>
  <c r="BE1809" i="18" s="1"/>
  <c r="BE1810" i="18" s="1"/>
  <c r="BE1811" i="18" s="1"/>
  <c r="BE1812" i="18" s="1"/>
  <c r="BE1813" i="18" s="1"/>
  <c r="BE1814" i="18" s="1"/>
  <c r="BE1815" i="18" s="1"/>
  <c r="BE1816" i="18" s="1"/>
  <c r="BE1817" i="18" s="1"/>
  <c r="BE1818" i="18" s="1"/>
  <c r="BE1819" i="18" s="1"/>
  <c r="BE1820" i="18" s="1"/>
  <c r="BE1821" i="18" s="1"/>
  <c r="BE1822" i="18" s="1"/>
  <c r="BE1823" i="18" s="1"/>
  <c r="BE1824" i="18" s="1"/>
  <c r="BE1825" i="18" s="1"/>
  <c r="BE1826" i="18" s="1"/>
  <c r="BE1827" i="18" s="1"/>
  <c r="BE1828" i="18" s="1"/>
  <c r="BE1829" i="18" s="1"/>
  <c r="BE1830" i="18" s="1"/>
  <c r="BE1831" i="18" s="1"/>
  <c r="BE1832" i="18" s="1"/>
  <c r="BE1833" i="18" s="1"/>
  <c r="BE1834" i="18" s="1"/>
  <c r="BE1835" i="18" s="1"/>
  <c r="BE1836" i="18" s="1"/>
  <c r="BE1837" i="18" s="1"/>
  <c r="BE1838" i="18" s="1"/>
  <c r="BE1839" i="18" s="1"/>
  <c r="BE1840" i="18" s="1"/>
  <c r="BE1841" i="18" s="1"/>
  <c r="BE1842" i="18" s="1"/>
  <c r="BE1843" i="18" s="1"/>
  <c r="BE1844" i="18" s="1"/>
  <c r="BE1845" i="18" s="1"/>
  <c r="BE1846" i="18" s="1"/>
  <c r="BE1847" i="18" s="1"/>
  <c r="BE1848" i="18" s="1"/>
  <c r="BE1849" i="18" s="1"/>
  <c r="BE1850" i="18" s="1"/>
  <c r="BE1851" i="18" s="1"/>
  <c r="BE1852" i="18" s="1"/>
  <c r="BE1853" i="18" s="1"/>
  <c r="BE1854" i="18" s="1"/>
  <c r="BE1855" i="18" s="1"/>
  <c r="BE1856" i="18" s="1"/>
  <c r="BE1857" i="18" s="1"/>
  <c r="BE1858" i="18" s="1"/>
  <c r="BE1859" i="18" s="1"/>
  <c r="BE1860" i="18" s="1"/>
  <c r="BE1861" i="18" s="1"/>
  <c r="BE1862" i="18" s="1"/>
  <c r="BE1863" i="18" s="1"/>
  <c r="BE1864" i="18" s="1"/>
  <c r="BE1865" i="18" s="1"/>
  <c r="BE1866" i="18" s="1"/>
  <c r="BE1867" i="18" s="1"/>
  <c r="BE1868" i="18" s="1"/>
  <c r="BE1869" i="18" s="1"/>
  <c r="BE1870" i="18" s="1"/>
  <c r="BE1871" i="18" s="1"/>
  <c r="BE1872" i="18" s="1"/>
  <c r="BE1873" i="18" s="1"/>
  <c r="BE1874" i="18" s="1"/>
  <c r="BE1875" i="18" s="1"/>
  <c r="BE1876" i="18" s="1"/>
  <c r="BE1877" i="18" s="1"/>
  <c r="BE1878" i="18" s="1"/>
  <c r="BE1879" i="18" s="1"/>
  <c r="BE1880" i="18" s="1"/>
  <c r="BE1881" i="18" s="1"/>
  <c r="BE1882" i="18" s="1"/>
  <c r="BE1883" i="18" s="1"/>
  <c r="BE1884" i="18" s="1"/>
  <c r="BE1885" i="18" s="1"/>
  <c r="BE1886" i="18" s="1"/>
  <c r="BE1887" i="18" s="1"/>
  <c r="BE1888" i="18" s="1"/>
  <c r="BE1889" i="18" s="1"/>
  <c r="BE1890" i="18" s="1"/>
  <c r="BE1891" i="18" s="1"/>
  <c r="BE1892" i="18" s="1"/>
  <c r="BE1893" i="18" s="1"/>
  <c r="BE1894" i="18" s="1"/>
  <c r="MV1859" i="18"/>
  <c r="MV1860" i="18" s="1"/>
  <c r="MV1861" i="18" s="1"/>
  <c r="MV1862" i="18" s="1"/>
  <c r="MV1863" i="18" s="1"/>
  <c r="MV1864" i="18" s="1"/>
  <c r="MV1865" i="18" s="1"/>
  <c r="MV1866" i="18" s="1"/>
  <c r="MV1867" i="18" s="1"/>
  <c r="MV1868" i="18" s="1"/>
  <c r="MV1869" i="18" s="1"/>
  <c r="MV1870" i="18" s="1"/>
  <c r="MV1871" i="18" s="1"/>
  <c r="MV1872" i="18" s="1"/>
  <c r="MV1873" i="18" s="1"/>
  <c r="MV1874" i="18" s="1"/>
  <c r="MV1875" i="18" s="1"/>
  <c r="MV1876" i="18" s="1"/>
  <c r="MV1877" i="18" s="1"/>
  <c r="MV1878" i="18" s="1"/>
  <c r="MV1879" i="18" s="1"/>
  <c r="MV1880" i="18" s="1"/>
  <c r="HZ1859" i="18"/>
  <c r="HZ1860" i="18" s="1"/>
  <c r="HZ1861" i="18" s="1"/>
  <c r="HZ1862" i="18" s="1"/>
  <c r="HZ1863" i="18" s="1"/>
  <c r="HZ1864" i="18" s="1"/>
  <c r="HZ1865" i="18" s="1"/>
  <c r="HZ1866" i="18" s="1"/>
  <c r="HZ1867" i="18" s="1"/>
  <c r="HZ1868" i="18" s="1"/>
  <c r="HZ1869" i="18" s="1"/>
  <c r="HZ1870" i="18" s="1"/>
  <c r="HZ1871" i="18" s="1"/>
  <c r="HZ1872" i="18" s="1"/>
  <c r="HZ1873" i="18" s="1"/>
  <c r="HZ1874" i="18" s="1"/>
  <c r="HZ1875" i="18" s="1"/>
  <c r="HZ1876" i="18" s="1"/>
  <c r="HZ1877" i="18" s="1"/>
  <c r="EB2004" i="18"/>
  <c r="EB2005" i="18" s="1"/>
  <c r="EB2006" i="18" s="1"/>
  <c r="EB2007" i="18" s="1"/>
  <c r="EB2008" i="18" s="1"/>
  <c r="EB2009" i="18" s="1"/>
  <c r="EB2010" i="18" s="1"/>
  <c r="EB2011" i="18" s="1"/>
  <c r="EB2012" i="18" s="1"/>
  <c r="EB2013" i="18" s="1"/>
  <c r="EB2014" i="18" s="1"/>
  <c r="EB2015" i="18" s="1"/>
  <c r="EB2016" i="18" s="1"/>
  <c r="EB2017" i="18" s="1"/>
  <c r="EB2018" i="18" s="1"/>
  <c r="EB2019" i="18" s="1"/>
  <c r="EB2020" i="18" s="1"/>
  <c r="EB2021" i="18" s="1"/>
  <c r="EB2022" i="18" s="1"/>
  <c r="EB2023" i="18" s="1"/>
  <c r="EB2024" i="18" s="1"/>
  <c r="EB2025" i="18" s="1"/>
  <c r="EB2026" i="18" s="1"/>
  <c r="EB2027" i="18" s="1"/>
  <c r="EB2028" i="18" s="1"/>
  <c r="EB2029" i="18" s="1"/>
  <c r="EB2030" i="18" s="1"/>
  <c r="EB2031" i="18" s="1"/>
  <c r="EB2032" i="18" s="1"/>
  <c r="EB2033" i="18" s="1"/>
  <c r="EB2034" i="18" s="1"/>
  <c r="EB2035" i="18" s="1"/>
  <c r="EB2036" i="18" s="1"/>
  <c r="EB2037" i="18" s="1"/>
  <c r="EB2038" i="18" s="1"/>
  <c r="EB2039" i="18" s="1"/>
  <c r="EB2040" i="18" s="1"/>
  <c r="EB2041" i="18" s="1"/>
  <c r="EB2042" i="18" s="1"/>
  <c r="EB2043" i="18" s="1"/>
  <c r="EB2044" i="18" s="1"/>
  <c r="EB2045" i="18" s="1"/>
  <c r="EB2046" i="18" s="1"/>
  <c r="EB2047" i="18" s="1"/>
  <c r="EB2048" i="18" s="1"/>
  <c r="EB2049" i="18" s="1"/>
  <c r="EB2050" i="18" s="1"/>
  <c r="EB2051" i="18" s="1"/>
  <c r="EB2052" i="18" s="1"/>
  <c r="EB2053" i="18" s="1"/>
  <c r="EB2054" i="18" s="1"/>
  <c r="EB2055" i="18" s="1"/>
  <c r="EB2056" i="18" s="1"/>
  <c r="EB2057" i="18" s="1"/>
  <c r="EB2058" i="18" s="1"/>
  <c r="EB2059" i="18" s="1"/>
  <c r="EB2060" i="18" s="1"/>
  <c r="EB2061" i="18" s="1"/>
  <c r="EB2062" i="18" s="1"/>
  <c r="EB2063" i="18" s="1"/>
  <c r="EB2064" i="18" s="1"/>
  <c r="EB2065" i="18" s="1"/>
  <c r="EB2066" i="18" s="1"/>
  <c r="EB2067" i="18" s="1"/>
  <c r="EB2068" i="18" s="1"/>
  <c r="EB2069" i="18" s="1"/>
  <c r="EB2070" i="18" s="1"/>
  <c r="EB2071" i="18" s="1"/>
  <c r="EB2072" i="18" s="1"/>
  <c r="EB2073" i="18" s="1"/>
  <c r="EB2074" i="18" s="1"/>
  <c r="EB2075" i="18" s="1"/>
  <c r="EB2076" i="18" s="1"/>
  <c r="EB2077" i="18" s="1"/>
  <c r="EB2078" i="18" s="1"/>
  <c r="EB2079" i="18" s="1"/>
  <c r="EB2080" i="18" s="1"/>
  <c r="EB2081" i="18" s="1"/>
  <c r="EB2082" i="18" s="1"/>
  <c r="EB2083" i="18" s="1"/>
  <c r="EB2084" i="18" s="1"/>
  <c r="EB2085" i="18" s="1"/>
  <c r="EB2086" i="18" s="1"/>
  <c r="EB2087" i="18" s="1"/>
  <c r="EB2088" i="18" s="1"/>
  <c r="EB2089" i="18" s="1"/>
  <c r="EB2090" i="18" s="1"/>
  <c r="EB2091" i="18" s="1"/>
  <c r="EB2092" i="18" s="1"/>
  <c r="EB2093" i="18" s="1"/>
  <c r="EB2094" i="18" s="1"/>
  <c r="EB2095" i="18" s="1"/>
  <c r="EB2096" i="18" s="1"/>
  <c r="EB2097" i="18" s="1"/>
  <c r="EB2098" i="18" s="1"/>
  <c r="EB2099" i="18" s="1"/>
  <c r="EB2100" i="18" s="1"/>
  <c r="EB2101" i="18" s="1"/>
  <c r="EB2102" i="18" s="1"/>
  <c r="EB2103" i="18" s="1"/>
  <c r="EB2104" i="18" s="1"/>
  <c r="EB2105" i="18" s="1"/>
  <c r="EB2106" i="18" s="1"/>
  <c r="EB2107" i="18" s="1"/>
  <c r="EB2108" i="18" s="1"/>
  <c r="EB2109" i="18" s="1"/>
  <c r="EB2110" i="18" s="1"/>
  <c r="EB2111" i="18" s="1"/>
  <c r="EB2112" i="18" s="1"/>
  <c r="EB2113" i="18" s="1"/>
  <c r="EB2114" i="18" s="1"/>
  <c r="EB2115" i="18" s="1"/>
  <c r="EB2116" i="18" s="1"/>
  <c r="EB2117" i="18" s="1"/>
  <c r="EB2118" i="18" s="1"/>
  <c r="EB2119" i="18" s="1"/>
  <c r="EB2120" i="18" s="1"/>
  <c r="EB2121" i="18" s="1"/>
  <c r="EB2122" i="18" s="1"/>
  <c r="EB2123" i="18" s="1"/>
  <c r="EB2124" i="18" s="1"/>
  <c r="EB2125" i="18" s="1"/>
  <c r="EB2126" i="18" s="1"/>
  <c r="EB2127" i="18" s="1"/>
  <c r="EB2128" i="18" s="1"/>
  <c r="EB2129" i="18" s="1"/>
  <c r="EB2130" i="18" s="1"/>
  <c r="EB2131" i="18" s="1"/>
  <c r="EB2132" i="18" s="1"/>
  <c r="EB2133" i="18" s="1"/>
  <c r="EB2134" i="18" s="1"/>
  <c r="EB2135" i="18" s="1"/>
  <c r="EB2136" i="18" s="1"/>
  <c r="EB2137" i="18" s="1"/>
  <c r="EB2138" i="18" s="1"/>
  <c r="EB2139" i="18" s="1"/>
  <c r="EB2140" i="18" s="1"/>
  <c r="EB2141" i="18" s="1"/>
  <c r="EB2142" i="18" s="1"/>
  <c r="EB2143" i="18" s="1"/>
  <c r="EB2144" i="18" s="1"/>
  <c r="EB2145" i="18" s="1"/>
  <c r="EB2146" i="18" s="1"/>
  <c r="EB2147" i="18" s="1"/>
  <c r="EB2148" i="18" s="1"/>
  <c r="EB2149" i="18" s="1"/>
  <c r="EB2150" i="18" s="1"/>
  <c r="EB2151" i="18" s="1"/>
  <c r="EB2152" i="18" s="1"/>
  <c r="EB2153" i="18" s="1"/>
  <c r="EB2154" i="18" s="1"/>
  <c r="EB2155" i="18" s="1"/>
  <c r="EB2156" i="18" s="1"/>
  <c r="EB2157" i="18" s="1"/>
  <c r="EB2158" i="18" s="1"/>
  <c r="EB2159" i="18" s="1"/>
  <c r="EB2160" i="18" s="1"/>
  <c r="EB2161" i="18" s="1"/>
  <c r="EB2162" i="18" s="1"/>
  <c r="EB2163" i="18" s="1"/>
  <c r="EB2164" i="18" s="1"/>
  <c r="EB2165" i="18" s="1"/>
  <c r="EB2166" i="18" s="1"/>
  <c r="EB2167" i="18" s="1"/>
  <c r="EB2168" i="18" s="1"/>
  <c r="EB2169" i="18" s="1"/>
  <c r="EB2170" i="18" s="1"/>
  <c r="EB2171" i="18" s="1"/>
  <c r="EB2172" i="18" s="1"/>
  <c r="EB2173" i="18" s="1"/>
  <c r="EB2174" i="18" s="1"/>
  <c r="EB2175" i="18" s="1"/>
  <c r="EB2176" i="18" s="1"/>
  <c r="EB2177" i="18" s="1"/>
  <c r="EB2178" i="18" s="1"/>
  <c r="EB2179" i="18" s="1"/>
  <c r="EB2180" i="18" s="1"/>
  <c r="EB2181" i="18" s="1"/>
  <c r="EB2182" i="18" s="1"/>
  <c r="EB2183" i="18" s="1"/>
  <c r="EB2184" i="18" s="1"/>
  <c r="EB2185" i="18" s="1"/>
  <c r="EB2186" i="18" s="1"/>
  <c r="EB2187" i="18" s="1"/>
  <c r="EB2188" i="18" s="1"/>
  <c r="EB2189" i="18" s="1"/>
  <c r="JD2004" i="18"/>
  <c r="JD2005" i="18" s="1"/>
  <c r="JD2006" i="18" s="1"/>
  <c r="JD2007" i="18" s="1"/>
  <c r="JD2008" i="18" s="1"/>
  <c r="JD2009" i="18" s="1"/>
  <c r="JD2010" i="18" s="1"/>
  <c r="JD2011" i="18" s="1"/>
  <c r="JD2012" i="18" s="1"/>
  <c r="JD2013" i="18" s="1"/>
  <c r="JD2014" i="18" s="1"/>
  <c r="JD2015" i="18" s="1"/>
  <c r="JD2016" i="18" s="1"/>
  <c r="JD2017" i="18" s="1"/>
  <c r="JD2018" i="18" s="1"/>
  <c r="JD2019" i="18" s="1"/>
  <c r="JD2020" i="18" s="1"/>
  <c r="JD2021" i="18" s="1"/>
  <c r="JD2022" i="18" s="1"/>
  <c r="JD2023" i="18" s="1"/>
  <c r="JD2024" i="18" s="1"/>
  <c r="JD2025" i="18" s="1"/>
  <c r="JD2026" i="18" s="1"/>
  <c r="JD2027" i="18" s="1"/>
  <c r="JD2028" i="18" s="1"/>
  <c r="JD2029" i="18" s="1"/>
  <c r="JD2030" i="18" s="1"/>
  <c r="JD2031" i="18" s="1"/>
  <c r="JD2032" i="18" s="1"/>
  <c r="JD2033" i="18" s="1"/>
  <c r="JD2034" i="18" s="1"/>
  <c r="JD2035" i="18" s="1"/>
  <c r="JD2036" i="18" s="1"/>
  <c r="JD2037" i="18" s="1"/>
  <c r="JD2038" i="18" s="1"/>
  <c r="JD2039" i="18" s="1"/>
  <c r="JD2040" i="18" s="1"/>
  <c r="JD2041" i="18" s="1"/>
  <c r="JD2042" i="18" s="1"/>
  <c r="JD2043" i="18" s="1"/>
  <c r="JD2044" i="18" s="1"/>
  <c r="JD2045" i="18" s="1"/>
  <c r="JD2046" i="18" s="1"/>
  <c r="JD2047" i="18" s="1"/>
  <c r="JD2048" i="18" s="1"/>
  <c r="JD2049" i="18" s="1"/>
  <c r="JD2050" i="18" s="1"/>
  <c r="JD2051" i="18" s="1"/>
  <c r="JD2052" i="18" s="1"/>
  <c r="JD2053" i="18" s="1"/>
  <c r="JD2054" i="18" s="1"/>
  <c r="JD2055" i="18" s="1"/>
  <c r="JD2056" i="18" s="1"/>
  <c r="JD2057" i="18" s="1"/>
  <c r="JD2058" i="18" s="1"/>
  <c r="JD2059" i="18" s="1"/>
  <c r="JD2060" i="18" s="1"/>
  <c r="JD2061" i="18" s="1"/>
  <c r="JD2062" i="18" s="1"/>
  <c r="JD2063" i="18" s="1"/>
  <c r="JD2064" i="18" s="1"/>
  <c r="JD2065" i="18" s="1"/>
  <c r="JD2066" i="18" s="1"/>
  <c r="JD2067" i="18" s="1"/>
  <c r="JD2068" i="18" s="1"/>
  <c r="JD2069" i="18" s="1"/>
  <c r="JD2070" i="18" s="1"/>
  <c r="JD2071" i="18" s="1"/>
  <c r="JD2072" i="18" s="1"/>
  <c r="JD2073" i="18" s="1"/>
  <c r="JD2074" i="18" s="1"/>
  <c r="JD2075" i="18" s="1"/>
  <c r="JD2076" i="18" s="1"/>
  <c r="JD2077" i="18" s="1"/>
  <c r="JD2078" i="18" s="1"/>
  <c r="JD2079" i="18" s="1"/>
  <c r="JD2080" i="18" s="1"/>
  <c r="JD2081" i="18" s="1"/>
  <c r="JD2082" i="18" s="1"/>
  <c r="JD2083" i="18" s="1"/>
  <c r="JD2084" i="18" s="1"/>
  <c r="JD2085" i="18" s="1"/>
  <c r="JD2086" i="18" s="1"/>
  <c r="JD2087" i="18" s="1"/>
  <c r="JD2088" i="18" s="1"/>
  <c r="JD2089" i="18" s="1"/>
  <c r="JD2090" i="18" s="1"/>
  <c r="JD2091" i="18" s="1"/>
  <c r="JD2092" i="18" s="1"/>
  <c r="JD2093" i="18" s="1"/>
  <c r="JD2094" i="18" s="1"/>
  <c r="JD2095" i="18" s="1"/>
  <c r="JD2096" i="18" s="1"/>
  <c r="JD2097" i="18" s="1"/>
  <c r="JD2098" i="18" s="1"/>
  <c r="JD2099" i="18" s="1"/>
  <c r="JD2100" i="18" s="1"/>
  <c r="JD2101" i="18" s="1"/>
  <c r="JD2102" i="18" s="1"/>
  <c r="JD2103" i="18" s="1"/>
  <c r="JD2104" i="18" s="1"/>
  <c r="JD2105" i="18" s="1"/>
  <c r="JD2106" i="18" s="1"/>
  <c r="JD2107" i="18" s="1"/>
  <c r="JD2108" i="18" s="1"/>
  <c r="JD2109" i="18" s="1"/>
  <c r="JD2110" i="18" s="1"/>
  <c r="JD2111" i="18" s="1"/>
  <c r="JD2112" i="18" s="1"/>
  <c r="JD2113" i="18" s="1"/>
  <c r="JD2114" i="18" s="1"/>
  <c r="JD2115" i="18" s="1"/>
  <c r="JD2116" i="18" s="1"/>
  <c r="JD2117" i="18" s="1"/>
  <c r="JD2118" i="18" s="1"/>
  <c r="JD2119" i="18" s="1"/>
  <c r="JD2120" i="18" s="1"/>
  <c r="JD2121" i="18" s="1"/>
  <c r="JD2122" i="18" s="1"/>
  <c r="JD2123" i="18" s="1"/>
  <c r="JD2124" i="18" s="1"/>
  <c r="JD2125" i="18" s="1"/>
  <c r="JD2126" i="18" s="1"/>
  <c r="JD2127" i="18" s="1"/>
  <c r="JD2128" i="18" s="1"/>
  <c r="JD2129" i="18" s="1"/>
  <c r="JD2130" i="18" s="1"/>
  <c r="JD2131" i="18" s="1"/>
  <c r="JD2132" i="18" s="1"/>
  <c r="JD2133" i="18" s="1"/>
  <c r="JD2134" i="18" s="1"/>
  <c r="JD2135" i="18" s="1"/>
  <c r="JD2136" i="18" s="1"/>
  <c r="JD2137" i="18" s="1"/>
  <c r="JD2138" i="18" s="1"/>
  <c r="JD2139" i="18" s="1"/>
  <c r="JD2140" i="18" s="1"/>
  <c r="JD2141" i="18" s="1"/>
  <c r="JD2142" i="18" s="1"/>
  <c r="JD2143" i="18" s="1"/>
  <c r="JD2144" i="18" s="1"/>
  <c r="JD2145" i="18" s="1"/>
  <c r="JD2146" i="18" s="1"/>
  <c r="JD2147" i="18" s="1"/>
  <c r="JD2148" i="18" s="1"/>
  <c r="JD2149" i="18" s="1"/>
  <c r="JD2150" i="18" s="1"/>
  <c r="JD2151" i="18" s="1"/>
  <c r="JD2152" i="18" s="1"/>
  <c r="JD2153" i="18" s="1"/>
  <c r="JD2154" i="18" s="1"/>
  <c r="JD2155" i="18" s="1"/>
  <c r="JD2156" i="18" s="1"/>
  <c r="JD2157" i="18" s="1"/>
  <c r="JD2158" i="18" s="1"/>
  <c r="JD2159" i="18" s="1"/>
  <c r="JD2160" i="18" s="1"/>
  <c r="JD2161" i="18" s="1"/>
  <c r="JD2162" i="18" s="1"/>
  <c r="JD2163" i="18" s="1"/>
  <c r="JD2164" i="18" s="1"/>
  <c r="JD2165" i="18" s="1"/>
  <c r="JD2166" i="18" s="1"/>
  <c r="JD2167" i="18" s="1"/>
  <c r="JD2168" i="18" s="1"/>
  <c r="JD2169" i="18" s="1"/>
  <c r="JD2170" i="18" s="1"/>
  <c r="JD2171" i="18" s="1"/>
  <c r="JD2172" i="18" s="1"/>
  <c r="JD2173" i="18" s="1"/>
  <c r="JD2174" i="18" s="1"/>
  <c r="JD2175" i="18" s="1"/>
  <c r="JD2176" i="18" s="1"/>
  <c r="JD2177" i="18" s="1"/>
  <c r="JD2178" i="18" s="1"/>
  <c r="JD2179" i="18" s="1"/>
  <c r="JD2180" i="18" s="1"/>
  <c r="JD2181" i="18" s="1"/>
  <c r="JD2182" i="18" s="1"/>
  <c r="JD2183" i="18" s="1"/>
  <c r="JD2184" i="18" s="1"/>
  <c r="JD2185" i="18" s="1"/>
  <c r="JD2186" i="18" s="1"/>
  <c r="JD2187" i="18" s="1"/>
  <c r="JD2188" i="18" s="1"/>
  <c r="JD2189" i="18" s="1"/>
  <c r="JD2190" i="18" s="1"/>
  <c r="JD2191" i="18" s="1"/>
  <c r="JD2192" i="18" s="1"/>
  <c r="JD2193" i="18" s="1"/>
  <c r="JD2194" i="18" s="1"/>
  <c r="JD2195" i="18" s="1"/>
  <c r="JD2196" i="18" s="1"/>
  <c r="JD2197" i="18" s="1"/>
  <c r="JD2198" i="18" s="1"/>
  <c r="JD2199" i="18" s="1"/>
  <c r="JD2200" i="18" s="1"/>
  <c r="JD2201" i="18" s="1"/>
  <c r="JD2202" i="18" s="1"/>
  <c r="JD2203" i="18" s="1"/>
  <c r="JD2204" i="18" s="1"/>
  <c r="JD2205" i="18" s="1"/>
  <c r="JD2206" i="18" s="1"/>
  <c r="JD2207" i="18" s="1"/>
  <c r="JD2208" i="18" s="1"/>
  <c r="JD2209" i="18" s="1"/>
  <c r="JD2210" i="18" s="1"/>
  <c r="JD2211" i="18" s="1"/>
  <c r="JD2212" i="18" s="1"/>
  <c r="JD2213" i="18" s="1"/>
  <c r="JD2214" i="18" s="1"/>
  <c r="JD2215" i="18" s="1"/>
  <c r="JD2216" i="18" s="1"/>
  <c r="JD2217" i="18" s="1"/>
  <c r="JD2218" i="18" s="1"/>
  <c r="JD2219" i="18" s="1"/>
  <c r="JD2220" i="18" s="1"/>
  <c r="JD2221" i="18" s="1"/>
  <c r="JD2222" i="18" s="1"/>
  <c r="JD2223" i="18" s="1"/>
  <c r="JD2224" i="18" s="1"/>
  <c r="JD2225" i="18" s="1"/>
  <c r="JD2226" i="18" s="1"/>
  <c r="JD2227" i="18" s="1"/>
  <c r="JD2228" i="18" s="1"/>
  <c r="JD2229" i="18" s="1"/>
  <c r="JD2230" i="18" s="1"/>
  <c r="JD2231" i="18" s="1"/>
  <c r="GU1921" i="18"/>
  <c r="GU1922" i="18" s="1"/>
  <c r="GU1923" i="18" s="1"/>
  <c r="GU1924" i="18" s="1"/>
  <c r="GU1925" i="18" s="1"/>
  <c r="GU1926" i="18" s="1"/>
  <c r="GU1927" i="18" s="1"/>
  <c r="GU1928" i="18" s="1"/>
  <c r="GU1929" i="18" s="1"/>
  <c r="GU1930" i="18" s="1"/>
  <c r="GU1931" i="18" s="1"/>
  <c r="GU1932" i="18" s="1"/>
  <c r="GU1933" i="18" s="1"/>
  <c r="GU1934" i="18" s="1"/>
  <c r="GU1935" i="18" s="1"/>
  <c r="GU1936" i="18" s="1"/>
  <c r="GU1937" i="18" s="1"/>
  <c r="GU1938" i="18" s="1"/>
  <c r="GU1939" i="18" s="1"/>
  <c r="GU1940" i="18" s="1"/>
  <c r="GU1941" i="18" s="1"/>
  <c r="GU1942" i="18" s="1"/>
  <c r="GU1943" i="18" s="1"/>
  <c r="GU1944" i="18" s="1"/>
  <c r="GU1945" i="18" s="1"/>
  <c r="GU1946" i="18" s="1"/>
  <c r="GU1947" i="18" s="1"/>
  <c r="GU1948" i="18" s="1"/>
  <c r="GU1949" i="18" s="1"/>
  <c r="GU1950" i="18" s="1"/>
  <c r="GU1951" i="18" s="1"/>
  <c r="GU1952" i="18" s="1"/>
  <c r="GU1953" i="18" s="1"/>
  <c r="GU1954" i="18" s="1"/>
  <c r="GU1955" i="18" s="1"/>
  <c r="GU1956" i="18" s="1"/>
  <c r="GU1957" i="18" s="1"/>
  <c r="GU1958" i="18" s="1"/>
  <c r="GU1959" i="18" s="1"/>
  <c r="GU1960" i="18" s="1"/>
  <c r="GU1961" i="18" s="1"/>
  <c r="GU1962" i="18" s="1"/>
  <c r="GU1963" i="18" s="1"/>
  <c r="GU1964" i="18" s="1"/>
  <c r="GU1965" i="18" s="1"/>
  <c r="GU1966" i="18" s="1"/>
  <c r="GU1967" i="18" s="1"/>
  <c r="GU1968" i="18" s="1"/>
  <c r="GU1969" i="18" s="1"/>
  <c r="GU1970" i="18" s="1"/>
  <c r="GU1971" i="18" s="1"/>
  <c r="GU1972" i="18" s="1"/>
  <c r="GU1973" i="18" s="1"/>
  <c r="GU1974" i="18" s="1"/>
  <c r="GU1975" i="18" s="1"/>
  <c r="GU1976" i="18" s="1"/>
  <c r="GU1977" i="18" s="1"/>
  <c r="GU1978" i="18" s="1"/>
  <c r="MY1921" i="18"/>
  <c r="MY1922" i="18" s="1"/>
  <c r="MY1923" i="18" s="1"/>
  <c r="MY1924" i="18" s="1"/>
  <c r="MY1925" i="18" s="1"/>
  <c r="MY1926" i="18" s="1"/>
  <c r="MY1927" i="18" s="1"/>
  <c r="MY1928" i="18" s="1"/>
  <c r="MY1929" i="18" s="1"/>
  <c r="MY1930" i="18" s="1"/>
  <c r="MY1931" i="18" s="1"/>
  <c r="MY1932" i="18" s="1"/>
  <c r="MY1933" i="18" s="1"/>
  <c r="MY1934" i="18" s="1"/>
  <c r="MY1935" i="18" s="1"/>
  <c r="MY1936" i="18" s="1"/>
  <c r="MY1937" i="18" s="1"/>
  <c r="MY1938" i="18" s="1"/>
  <c r="MY1939" i="18" s="1"/>
  <c r="MY1940" i="18" s="1"/>
  <c r="MY1941" i="18" s="1"/>
  <c r="MY1942" i="18" s="1"/>
  <c r="MY1943" i="18" s="1"/>
  <c r="MY1944" i="18" s="1"/>
  <c r="MY1945" i="18" s="1"/>
  <c r="MY1946" i="18" s="1"/>
  <c r="MY1947" i="18" s="1"/>
  <c r="MY1948" i="18" s="1"/>
  <c r="MY1949" i="18" s="1"/>
  <c r="MY1950" i="18" s="1"/>
  <c r="MY1951" i="18" s="1"/>
  <c r="MY1952" i="18" s="1"/>
  <c r="MY1953" i="18" s="1"/>
  <c r="MY1954" i="18" s="1"/>
  <c r="MY1955" i="18" s="1"/>
  <c r="MY1956" i="18" s="1"/>
  <c r="MY1957" i="18" s="1"/>
  <c r="MY1958" i="18" s="1"/>
  <c r="MY1959" i="18" s="1"/>
  <c r="MY1960" i="18" s="1"/>
  <c r="MY1961" i="18" s="1"/>
  <c r="MY1962" i="18" s="1"/>
  <c r="MY1963" i="18" s="1"/>
  <c r="MY1964" i="18" s="1"/>
  <c r="MY1965" i="18" s="1"/>
  <c r="MY1966" i="18" s="1"/>
  <c r="MY1967" i="18" s="1"/>
  <c r="MY1968" i="18" s="1"/>
  <c r="MY1969" i="18" s="1"/>
  <c r="MY1970" i="18" s="1"/>
  <c r="MY1971" i="18" s="1"/>
  <c r="MY1972" i="18" s="1"/>
  <c r="MY1973" i="18" s="1"/>
  <c r="MY1974" i="18" s="1"/>
  <c r="MY1975" i="18" s="1"/>
  <c r="MY1976" i="18" s="1"/>
  <c r="MY1977" i="18" s="1"/>
  <c r="MY1978" i="18" s="1"/>
  <c r="MY1979" i="18" s="1"/>
  <c r="MY1980" i="18" s="1"/>
  <c r="MY1981" i="18" s="1"/>
  <c r="MY1982" i="18" s="1"/>
  <c r="MY1983" i="18" s="1"/>
  <c r="MY1984" i="18" s="1"/>
  <c r="MY1985" i="18" s="1"/>
  <c r="MY1986" i="18" s="1"/>
  <c r="MY1987" i="18" s="1"/>
  <c r="MY1988" i="18" s="1"/>
  <c r="MY1989" i="18" s="1"/>
  <c r="MY1990" i="18" s="1"/>
  <c r="MY1991" i="18" s="1"/>
  <c r="MY1992" i="18" s="1"/>
  <c r="MY1993" i="18" s="1"/>
  <c r="MY1994" i="18" s="1"/>
  <c r="MY1995" i="18" s="1"/>
  <c r="MY1996" i="18" s="1"/>
  <c r="MY1997" i="18" s="1"/>
  <c r="MY1998" i="18" s="1"/>
  <c r="MY1999" i="18" s="1"/>
  <c r="MY2000" i="18" s="1"/>
  <c r="MY2001" i="18" s="1"/>
  <c r="MY2002" i="18" s="1"/>
  <c r="MY2003" i="18" s="1"/>
  <c r="MY2004" i="18" s="1"/>
  <c r="MY2005" i="18" s="1"/>
  <c r="MY2006" i="18" s="1"/>
  <c r="MY2007" i="18" s="1"/>
  <c r="MY2008" i="18" s="1"/>
  <c r="MY2009" i="18" s="1"/>
  <c r="MY2010" i="18" s="1"/>
  <c r="MY2011" i="18" s="1"/>
  <c r="MY2012" i="18" s="1"/>
  <c r="MY2013" i="18" s="1"/>
  <c r="MY2014" i="18" s="1"/>
  <c r="MY2015" i="18" s="1"/>
  <c r="MY2016" i="18" s="1"/>
  <c r="MY2017" i="18" s="1"/>
  <c r="MY2018" i="18" s="1"/>
  <c r="MY2019" i="18" s="1"/>
  <c r="MY2020" i="18" s="1"/>
  <c r="MY2021" i="18" s="1"/>
  <c r="MY2022" i="18" s="1"/>
  <c r="MY2023" i="18" s="1"/>
  <c r="MY2024" i="18" s="1"/>
  <c r="MY2025" i="18" s="1"/>
  <c r="MY2026" i="18" s="1"/>
  <c r="MY2027" i="18" s="1"/>
  <c r="MY2028" i="18" s="1"/>
  <c r="MY2029" i="18" s="1"/>
  <c r="MY2030" i="18" s="1"/>
  <c r="MY2031" i="18" s="1"/>
  <c r="MY2032" i="18" s="1"/>
  <c r="MY2033" i="18" s="1"/>
  <c r="MY2034" i="18" s="1"/>
  <c r="MY2035" i="18" s="1"/>
  <c r="MY2036" i="18" s="1"/>
  <c r="MY2037" i="18" s="1"/>
  <c r="MY2038" i="18" s="1"/>
  <c r="MY2039" i="18" s="1"/>
  <c r="MY2040" i="18" s="1"/>
  <c r="MY2041" i="18" s="1"/>
  <c r="MY2042" i="18" s="1"/>
  <c r="MY2043" i="18" s="1"/>
  <c r="MY2044" i="18" s="1"/>
  <c r="MY2045" i="18" s="1"/>
  <c r="MY2046" i="18" s="1"/>
  <c r="MY2047" i="18" s="1"/>
  <c r="MY2048" i="18" s="1"/>
  <c r="MY2049" i="18" s="1"/>
  <c r="MY2050" i="18" s="1"/>
  <c r="MY2051" i="18" s="1"/>
  <c r="MY2052" i="18" s="1"/>
  <c r="MY2053" i="18" s="1"/>
  <c r="MY2054" i="18" s="1"/>
  <c r="MY2055" i="18" s="1"/>
  <c r="MY2056" i="18" s="1"/>
  <c r="MY2057" i="18" s="1"/>
  <c r="MY2058" i="18" s="1"/>
  <c r="MY2059" i="18" s="1"/>
  <c r="MY2060" i="18" s="1"/>
  <c r="MY2061" i="18" s="1"/>
  <c r="MY2062" i="18" s="1"/>
  <c r="MY2063" i="18" s="1"/>
  <c r="MY2064" i="18" s="1"/>
  <c r="MY2065" i="18" s="1"/>
  <c r="MY2066" i="18" s="1"/>
  <c r="MY2067" i="18" s="1"/>
  <c r="MY2068" i="18" s="1"/>
  <c r="MY2069" i="18" s="1"/>
  <c r="MY2070" i="18" s="1"/>
  <c r="MY2071" i="18" s="1"/>
  <c r="MY2072" i="18" s="1"/>
  <c r="MY2073" i="18" s="1"/>
  <c r="MY2074" i="18" s="1"/>
  <c r="MY2075" i="18" s="1"/>
  <c r="MY2076" i="18" s="1"/>
  <c r="MY2077" i="18" s="1"/>
  <c r="MY2078" i="18" s="1"/>
  <c r="MY2079" i="18" s="1"/>
  <c r="MY2080" i="18" s="1"/>
  <c r="MY2081" i="18" s="1"/>
  <c r="MY2082" i="18" s="1"/>
  <c r="MY2083" i="18" s="1"/>
  <c r="MY2084" i="18" s="1"/>
  <c r="MY2085" i="18" s="1"/>
  <c r="MY2086" i="18" s="1"/>
  <c r="MY2087" i="18" s="1"/>
  <c r="MY2088" i="18" s="1"/>
  <c r="MY2089" i="18" s="1"/>
  <c r="MY2090" i="18" s="1"/>
  <c r="MY2091" i="18" s="1"/>
  <c r="MY2092" i="18" s="1"/>
  <c r="MY2093" i="18" s="1"/>
  <c r="MY2094" i="18" s="1"/>
  <c r="MY2095" i="18" s="1"/>
  <c r="MY2096" i="18" s="1"/>
  <c r="MY2097" i="18" s="1"/>
  <c r="MY2098" i="18" s="1"/>
  <c r="MY2099" i="18" s="1"/>
  <c r="MY2100" i="18" s="1"/>
  <c r="MY2101" i="18" s="1"/>
  <c r="MY2102" i="18" s="1"/>
  <c r="MY2103" i="18" s="1"/>
  <c r="MY2104" i="18" s="1"/>
  <c r="MY2105" i="18" s="1"/>
  <c r="MY2106" i="18" s="1"/>
  <c r="MY2107" i="18" s="1"/>
  <c r="MY2108" i="18" s="1"/>
  <c r="MY2109" i="18" s="1"/>
  <c r="MY2110" i="18" s="1"/>
  <c r="MY2111" i="18" s="1"/>
  <c r="MY2112" i="18" s="1"/>
  <c r="MY2113" i="18" s="1"/>
  <c r="MY2114" i="18" s="1"/>
  <c r="MY2115" i="18" s="1"/>
  <c r="MY2116" i="18" s="1"/>
  <c r="MY2117" i="18" s="1"/>
  <c r="MY2118" i="18" s="1"/>
  <c r="MY2119" i="18" s="1"/>
  <c r="MY2120" i="18" s="1"/>
  <c r="MY2121" i="18" s="1"/>
  <c r="MY2122" i="18" s="1"/>
  <c r="MY2123" i="18" s="1"/>
  <c r="MY2124" i="18" s="1"/>
  <c r="MY2125" i="18" s="1"/>
  <c r="MY2126" i="18" s="1"/>
  <c r="MY2127" i="18" s="1"/>
  <c r="MY2128" i="18" s="1"/>
  <c r="MY2129" i="18" s="1"/>
  <c r="MY2130" i="18" s="1"/>
  <c r="MY2131" i="18" s="1"/>
  <c r="MY2132" i="18" s="1"/>
  <c r="MY2133" i="18" s="1"/>
  <c r="MY2134" i="18" s="1"/>
  <c r="MY2135" i="18" s="1"/>
  <c r="MY2136" i="18" s="1"/>
  <c r="MY2137" i="18" s="1"/>
  <c r="MY2138" i="18" s="1"/>
  <c r="MY2139" i="18" s="1"/>
  <c r="MY2140" i="18" s="1"/>
  <c r="MY2141" i="18" s="1"/>
  <c r="MY2142" i="18" s="1"/>
  <c r="MY2143" i="18" s="1"/>
  <c r="MY2144" i="18" s="1"/>
  <c r="MY2145" i="18" s="1"/>
  <c r="MY2146" i="18" s="1"/>
  <c r="MY2147" i="18" s="1"/>
  <c r="MY2148" i="18" s="1"/>
  <c r="MY2149" i="18" s="1"/>
  <c r="MY2150" i="18" s="1"/>
  <c r="MY2151" i="18" s="1"/>
  <c r="MY2152" i="18" s="1"/>
  <c r="MY2153" i="18" s="1"/>
  <c r="MY2154" i="18" s="1"/>
  <c r="MY2155" i="18" s="1"/>
  <c r="MY2156" i="18" s="1"/>
  <c r="MY2157" i="18" s="1"/>
  <c r="MY2158" i="18" s="1"/>
  <c r="MY2159" i="18" s="1"/>
  <c r="MY2160" i="18" s="1"/>
  <c r="MY2161" i="18" s="1"/>
  <c r="MY2162" i="18" s="1"/>
  <c r="MY2163" i="18" s="1"/>
  <c r="MY2164" i="18" s="1"/>
  <c r="MY2165" i="18" s="1"/>
  <c r="MY2166" i="18" s="1"/>
  <c r="MY2167" i="18" s="1"/>
  <c r="MY2168" i="18" s="1"/>
  <c r="MY2169" i="18" s="1"/>
  <c r="MY2170" i="18" s="1"/>
  <c r="MY2171" i="18" s="1"/>
  <c r="MY2172" i="18" s="1"/>
  <c r="MY2173" i="18" s="1"/>
  <c r="MY2174" i="18" s="1"/>
  <c r="MY2175" i="18" s="1"/>
  <c r="MY2176" i="18" s="1"/>
  <c r="MY2177" i="18" s="1"/>
  <c r="MY2178" i="18" s="1"/>
  <c r="MY2179" i="18" s="1"/>
  <c r="MY2180" i="18" s="1"/>
  <c r="MY2181" i="18" s="1"/>
  <c r="MY2182" i="18" s="1"/>
  <c r="MY2183" i="18" s="1"/>
  <c r="LR2061" i="18"/>
  <c r="LR2062" i="18" s="1"/>
  <c r="LR2063" i="18" s="1"/>
  <c r="LR2064" i="18" s="1"/>
  <c r="LR2065" i="18" s="1"/>
  <c r="LR2066" i="18" s="1"/>
  <c r="LR2067" i="18" s="1"/>
  <c r="LR2068" i="18" s="1"/>
  <c r="LR2069" i="18" s="1"/>
  <c r="LR2070" i="18" s="1"/>
  <c r="LR2071" i="18" s="1"/>
  <c r="LR2072" i="18" s="1"/>
  <c r="LR2073" i="18" s="1"/>
  <c r="LR2074" i="18" s="1"/>
  <c r="LR2075" i="18" s="1"/>
  <c r="LR2076" i="18" s="1"/>
  <c r="LR2077" i="18" s="1"/>
  <c r="LR2078" i="18" s="1"/>
  <c r="LR2079" i="18" s="1"/>
  <c r="LR2080" i="18" s="1"/>
  <c r="LR2081" i="18" s="1"/>
  <c r="LR2082" i="18" s="1"/>
  <c r="LR2083" i="18" s="1"/>
  <c r="LR2084" i="18" s="1"/>
  <c r="LR2085" i="18" s="1"/>
  <c r="LR2086" i="18" s="1"/>
  <c r="LR2087" i="18" s="1"/>
  <c r="LR2088" i="18" s="1"/>
  <c r="LR2089" i="18" s="1"/>
  <c r="LR2090" i="18" s="1"/>
  <c r="LR2091" i="18" s="1"/>
  <c r="LR2092" i="18" s="1"/>
  <c r="LR2093" i="18" s="1"/>
  <c r="LR2094" i="18" s="1"/>
  <c r="LR2095" i="18" s="1"/>
  <c r="LR2096" i="18" s="1"/>
  <c r="LR2097" i="18" s="1"/>
  <c r="LR2098" i="18" s="1"/>
  <c r="LR2099" i="18" s="1"/>
  <c r="LR2100" i="18" s="1"/>
  <c r="LR2101" i="18" s="1"/>
  <c r="LR2102" i="18" s="1"/>
  <c r="LR2103" i="18" s="1"/>
  <c r="LR2104" i="18" s="1"/>
  <c r="LR2105" i="18" s="1"/>
  <c r="LR2106" i="18" s="1"/>
  <c r="LR2107" i="18" s="1"/>
  <c r="LR2108" i="18" s="1"/>
  <c r="LR2109" i="18" s="1"/>
  <c r="LR2110" i="18" s="1"/>
  <c r="LR2111" i="18" s="1"/>
  <c r="LR2112" i="18" s="1"/>
  <c r="LR2113" i="18" s="1"/>
  <c r="LR2114" i="18" s="1"/>
  <c r="LR2115" i="18" s="1"/>
  <c r="LR2116" i="18" s="1"/>
  <c r="LR2117" i="18" s="1"/>
  <c r="LR2118" i="18" s="1"/>
  <c r="LR2119" i="18" s="1"/>
  <c r="LR2120" i="18" s="1"/>
  <c r="LR2121" i="18" s="1"/>
  <c r="LR2122" i="18" s="1"/>
  <c r="LR2123" i="18" s="1"/>
  <c r="LR2124" i="18" s="1"/>
  <c r="LR2125" i="18" s="1"/>
  <c r="LR2126" i="18" s="1"/>
  <c r="LR2127" i="18" s="1"/>
  <c r="LR2128" i="18" s="1"/>
  <c r="LR2129" i="18" s="1"/>
  <c r="LR2130" i="18" s="1"/>
  <c r="LR2131" i="18" s="1"/>
  <c r="LR2132" i="18" s="1"/>
  <c r="LR2133" i="18" s="1"/>
  <c r="LR2134" i="18" s="1"/>
  <c r="LR2135" i="18" s="1"/>
  <c r="LR2136" i="18" s="1"/>
  <c r="LR2137" i="18" s="1"/>
  <c r="LR2138" i="18" s="1"/>
  <c r="LR2139" i="18" s="1"/>
  <c r="LR2140" i="18" s="1"/>
  <c r="LR2141" i="18" s="1"/>
  <c r="LR2142" i="18" s="1"/>
  <c r="LR2143" i="18" s="1"/>
  <c r="LR2144" i="18" s="1"/>
  <c r="LR2145" i="18" s="1"/>
  <c r="LR2146" i="18" s="1"/>
  <c r="LR2147" i="18" s="1"/>
  <c r="LR2148" i="18" s="1"/>
  <c r="LR2149" i="18" s="1"/>
  <c r="LR2150" i="18" s="1"/>
  <c r="LR2151" i="18" s="1"/>
  <c r="LR2152" i="18" s="1"/>
  <c r="LR2153" i="18" s="1"/>
  <c r="LR2154" i="18" s="1"/>
  <c r="LR2155" i="18" s="1"/>
  <c r="LR2156" i="18" s="1"/>
  <c r="LR2157" i="18" s="1"/>
  <c r="LR2158" i="18" s="1"/>
  <c r="LR2159" i="18" s="1"/>
  <c r="LR2160" i="18" s="1"/>
  <c r="LR2161" i="18" s="1"/>
  <c r="LR2162" i="18" s="1"/>
  <c r="LR2163" i="18" s="1"/>
  <c r="LR2164" i="18" s="1"/>
  <c r="LR2165" i="18" s="1"/>
  <c r="LR2166" i="18" s="1"/>
  <c r="LR2167" i="18" s="1"/>
  <c r="LR2168" i="18" s="1"/>
  <c r="LR2169" i="18" s="1"/>
  <c r="LR2170" i="18" s="1"/>
  <c r="LR2171" i="18" s="1"/>
  <c r="LR2172" i="18" s="1"/>
  <c r="LR2173" i="18" s="1"/>
  <c r="LR2174" i="18" s="1"/>
  <c r="LR2175" i="18" s="1"/>
  <c r="LR2176" i="18" s="1"/>
  <c r="LR2177" i="18" s="1"/>
  <c r="LR2178" i="18" s="1"/>
  <c r="LR2179" i="18" s="1"/>
  <c r="LR2180" i="18" s="1"/>
  <c r="LR2181" i="18" s="1"/>
  <c r="LR2182" i="18" s="1"/>
  <c r="LR2183" i="18" s="1"/>
  <c r="LR2184" i="18" s="1"/>
  <c r="LR2185" i="18" s="1"/>
  <c r="LR2186" i="18" s="1"/>
  <c r="LR2187" i="18" s="1"/>
  <c r="LR2188" i="18" s="1"/>
  <c r="LR2189" i="18" s="1"/>
  <c r="LR2190" i="18" s="1"/>
  <c r="LR2191" i="18" s="1"/>
  <c r="LR2192" i="18" s="1"/>
  <c r="LR2193" i="18" s="1"/>
  <c r="LR2194" i="18" s="1"/>
  <c r="LR2195" i="18" s="1"/>
  <c r="LR2196" i="18" s="1"/>
  <c r="LR2197" i="18" s="1"/>
  <c r="LR2198" i="18" s="1"/>
  <c r="LR2199" i="18" s="1"/>
  <c r="LR2200" i="18" s="1"/>
  <c r="LR2201" i="18" s="1"/>
  <c r="LR2202" i="18" s="1"/>
  <c r="LR2203" i="18" s="1"/>
  <c r="LR2204" i="18" s="1"/>
  <c r="LR2205" i="18" s="1"/>
  <c r="LR2206" i="18" s="1"/>
  <c r="LR2207" i="18" s="1"/>
  <c r="LR2208" i="18" s="1"/>
  <c r="LR2209" i="18" s="1"/>
  <c r="LR2210" i="18" s="1"/>
  <c r="LR2211" i="18" s="1"/>
  <c r="LR2212" i="18" s="1"/>
  <c r="LR2213" i="18" s="1"/>
  <c r="MU2061" i="18"/>
  <c r="MU2062" i="18" s="1"/>
  <c r="MU2063" i="18" s="1"/>
  <c r="MU2064" i="18" s="1"/>
  <c r="MU2065" i="18" s="1"/>
  <c r="MU2066" i="18" s="1"/>
  <c r="MU2067" i="18" s="1"/>
  <c r="MU2068" i="18" s="1"/>
  <c r="MU2069" i="18" s="1"/>
  <c r="MU2070" i="18" s="1"/>
  <c r="MU2071" i="18" s="1"/>
  <c r="MU2072" i="18" s="1"/>
  <c r="MU2073" i="18" s="1"/>
  <c r="MU2074" i="18" s="1"/>
  <c r="MU2075" i="18" s="1"/>
  <c r="MU2076" i="18" s="1"/>
  <c r="MU2077" i="18" s="1"/>
  <c r="MU2078" i="18" s="1"/>
  <c r="MU2079" i="18" s="1"/>
  <c r="MU2080" i="18" s="1"/>
  <c r="MU2081" i="18" s="1"/>
  <c r="MU2082" i="18" s="1"/>
  <c r="MU2083" i="18" s="1"/>
  <c r="MU2084" i="18" s="1"/>
  <c r="MU2085" i="18" s="1"/>
  <c r="MU2086" i="18" s="1"/>
  <c r="MU2087" i="18" s="1"/>
  <c r="MU2088" i="18" s="1"/>
  <c r="MU2089" i="18" s="1"/>
  <c r="MU2090" i="18" s="1"/>
  <c r="MU2091" i="18" s="1"/>
  <c r="MU2092" i="18" s="1"/>
  <c r="MU2093" i="18" s="1"/>
  <c r="MU2094" i="18" s="1"/>
  <c r="MU2095" i="18" s="1"/>
  <c r="MU2096" i="18" s="1"/>
  <c r="MU2097" i="18" s="1"/>
  <c r="MU2098" i="18" s="1"/>
  <c r="MU2099" i="18" s="1"/>
  <c r="MU2100" i="18" s="1"/>
  <c r="MU2101" i="18" s="1"/>
  <c r="MU2102" i="18" s="1"/>
  <c r="MU2103" i="18" s="1"/>
  <c r="MU2104" i="18" s="1"/>
  <c r="MU2105" i="18" s="1"/>
  <c r="MU2106" i="18" s="1"/>
  <c r="MU2107" i="18" s="1"/>
  <c r="MU2108" i="18" s="1"/>
  <c r="MU2109" i="18" s="1"/>
  <c r="MU2110" i="18" s="1"/>
  <c r="MU2111" i="18" s="1"/>
  <c r="MU2112" i="18" s="1"/>
  <c r="MU2113" i="18" s="1"/>
  <c r="MU2114" i="18" s="1"/>
  <c r="MU2115" i="18" s="1"/>
  <c r="MU2116" i="18" s="1"/>
  <c r="MU2117" i="18" s="1"/>
  <c r="MU2118" i="18" s="1"/>
  <c r="MU2119" i="18" s="1"/>
  <c r="MU2120" i="18" s="1"/>
  <c r="MU2121" i="18" s="1"/>
  <c r="MU2122" i="18" s="1"/>
  <c r="MU2123" i="18" s="1"/>
  <c r="MU2124" i="18" s="1"/>
  <c r="MU2125" i="18" s="1"/>
  <c r="MU2126" i="18" s="1"/>
  <c r="MU2127" i="18" s="1"/>
  <c r="MU2128" i="18" s="1"/>
  <c r="MU2129" i="18" s="1"/>
  <c r="MU2130" i="18" s="1"/>
  <c r="MU2131" i="18" s="1"/>
  <c r="MU2132" i="18" s="1"/>
  <c r="MU2133" i="18" s="1"/>
  <c r="MU2134" i="18" s="1"/>
  <c r="MU2135" i="18" s="1"/>
  <c r="MU2136" i="18" s="1"/>
  <c r="MU2137" i="18" s="1"/>
  <c r="MU2138" i="18" s="1"/>
  <c r="MU2139" i="18" s="1"/>
  <c r="MU2140" i="18" s="1"/>
  <c r="MU2141" i="18" s="1"/>
  <c r="MU2142" i="18" s="1"/>
  <c r="MU2143" i="18" s="1"/>
  <c r="MU2144" i="18" s="1"/>
  <c r="MU2145" i="18" s="1"/>
  <c r="MU2146" i="18" s="1"/>
  <c r="MU2147" i="18" s="1"/>
  <c r="MU2148" i="18" s="1"/>
  <c r="MU2149" i="18" s="1"/>
  <c r="MU2150" i="18" s="1"/>
  <c r="MU2151" i="18" s="1"/>
  <c r="MU2152" i="18" s="1"/>
  <c r="MU2153" i="18" s="1"/>
  <c r="MU2154" i="18" s="1"/>
  <c r="MU2155" i="18" s="1"/>
  <c r="MU2156" i="18" s="1"/>
  <c r="MU2157" i="18" s="1"/>
  <c r="MU2158" i="18" s="1"/>
  <c r="MU2159" i="18" s="1"/>
  <c r="MU2160" i="18" s="1"/>
  <c r="MU2161" i="18" s="1"/>
  <c r="MU2162" i="18" s="1"/>
  <c r="MU2163" i="18" s="1"/>
  <c r="MU2164" i="18" s="1"/>
  <c r="MU2165" i="18" s="1"/>
  <c r="MU2166" i="18" s="1"/>
  <c r="MU2167" i="18" s="1"/>
  <c r="MU2168" i="18" s="1"/>
  <c r="MU2169" i="18" s="1"/>
  <c r="MU2170" i="18" s="1"/>
  <c r="MU2171" i="18" s="1"/>
  <c r="MU2172" i="18" s="1"/>
  <c r="MU2173" i="18" s="1"/>
  <c r="MU2174" i="18" s="1"/>
  <c r="MU2175" i="18" s="1"/>
  <c r="MU2176" i="18" s="1"/>
  <c r="MU2177" i="18" s="1"/>
  <c r="MU2178" i="18" s="1"/>
  <c r="MU2179" i="18" s="1"/>
  <c r="MU2180" i="18" s="1"/>
  <c r="MU2181" i="18" s="1"/>
  <c r="MU2182" i="18" s="1"/>
  <c r="MU2183" i="18" s="1"/>
  <c r="MU2184" i="18" s="1"/>
  <c r="MU2185" i="18" s="1"/>
  <c r="MU2186" i="18" s="1"/>
  <c r="MU2187" i="18" s="1"/>
  <c r="MU2188" i="18" s="1"/>
  <c r="MU2189" i="18" s="1"/>
  <c r="MU2190" i="18" s="1"/>
  <c r="MU2191" i="18" s="1"/>
  <c r="MU2192" i="18" s="1"/>
  <c r="MU2193" i="18" s="1"/>
  <c r="MU2194" i="18" s="1"/>
  <c r="MU2195" i="18" s="1"/>
  <c r="MU2196" i="18" s="1"/>
  <c r="MU2197" i="18" s="1"/>
  <c r="MU2198" i="18" s="1"/>
  <c r="MU2199" i="18" s="1"/>
  <c r="MU2200" i="18" s="1"/>
  <c r="MU2201" i="18" s="1"/>
  <c r="MU2202" i="18" s="1"/>
  <c r="MU2203" i="18" s="1"/>
  <c r="MU2204" i="18" s="1"/>
  <c r="MU2205" i="18" s="1"/>
  <c r="MU2206" i="18" s="1"/>
  <c r="MU2207" i="18" s="1"/>
  <c r="MU2208" i="18" s="1"/>
  <c r="MU2209" i="18" s="1"/>
  <c r="MU2210" i="18" s="1"/>
  <c r="MU2211" i="18" s="1"/>
  <c r="MU2212" i="18" s="1"/>
  <c r="AV1973" i="18"/>
  <c r="AV1974" i="18" s="1"/>
  <c r="AV1975" i="18" s="1"/>
  <c r="AV1976" i="18" s="1"/>
  <c r="AV1977" i="18" s="1"/>
  <c r="AV1978" i="18" s="1"/>
  <c r="AV1979" i="18" s="1"/>
  <c r="AV1980" i="18" s="1"/>
  <c r="AV1981" i="18" s="1"/>
  <c r="AV1982" i="18" s="1"/>
  <c r="AV1983" i="18" s="1"/>
  <c r="AV1984" i="18" s="1"/>
  <c r="AV1985" i="18" s="1"/>
  <c r="AV1986" i="18" s="1"/>
  <c r="AV1987" i="18" s="1"/>
  <c r="AV1988" i="18" s="1"/>
  <c r="AV1989" i="18" s="1"/>
  <c r="AV1990" i="18" s="1"/>
  <c r="AV1991" i="18" s="1"/>
  <c r="AV1992" i="18" s="1"/>
  <c r="AV1993" i="18" s="1"/>
  <c r="AV1994" i="18" s="1"/>
  <c r="AV1995" i="18" s="1"/>
  <c r="AV1996" i="18" s="1"/>
  <c r="AV1997" i="18" s="1"/>
  <c r="AV1998" i="18" s="1"/>
  <c r="AV1999" i="18" s="1"/>
  <c r="AV2000" i="18" s="1"/>
  <c r="AV2001" i="18" s="1"/>
  <c r="AV2002" i="18" s="1"/>
  <c r="AV2003" i="18" s="1"/>
  <c r="AV2004" i="18" s="1"/>
  <c r="AV2005" i="18" s="1"/>
  <c r="AV2006" i="18" s="1"/>
  <c r="AV2007" i="18" s="1"/>
  <c r="AV2008" i="18" s="1"/>
  <c r="AV2009" i="18" s="1"/>
  <c r="AV2010" i="18" s="1"/>
  <c r="AV2011" i="18" s="1"/>
  <c r="AV2012" i="18" s="1"/>
  <c r="AV2013" i="18" s="1"/>
  <c r="AV2014" i="18" s="1"/>
  <c r="AV2015" i="18" s="1"/>
  <c r="AV2016" i="18" s="1"/>
  <c r="AV2017" i="18" s="1"/>
  <c r="AV2018" i="18" s="1"/>
  <c r="AV2019" i="18" s="1"/>
  <c r="AV2020" i="18" s="1"/>
  <c r="AV2021" i="18" s="1"/>
  <c r="AV2022" i="18" s="1"/>
  <c r="AV2023" i="18" s="1"/>
  <c r="AV2024" i="18" s="1"/>
  <c r="AV2025" i="18" s="1"/>
  <c r="AV2026" i="18" s="1"/>
  <c r="AV2027" i="18" s="1"/>
  <c r="AV2028" i="18" s="1"/>
  <c r="AV2029" i="18" s="1"/>
  <c r="AV2030" i="18" s="1"/>
  <c r="AV2031" i="18" s="1"/>
  <c r="AV2032" i="18" s="1"/>
  <c r="AV2033" i="18" s="1"/>
  <c r="AV2034" i="18" s="1"/>
  <c r="AV2035" i="18" s="1"/>
  <c r="AV2036" i="18" s="1"/>
  <c r="AV2037" i="18" s="1"/>
  <c r="AV2038" i="18" s="1"/>
  <c r="AV2039" i="18" s="1"/>
  <c r="AV2040" i="18" s="1"/>
  <c r="AV2041" i="18" s="1"/>
  <c r="AV2042" i="18" s="1"/>
  <c r="AV2043" i="18" s="1"/>
  <c r="AV2044" i="18" s="1"/>
  <c r="AV2045" i="18" s="1"/>
  <c r="AV2046" i="18" s="1"/>
  <c r="AV2047" i="18" s="1"/>
  <c r="AV2048" i="18" s="1"/>
  <c r="AV2049" i="18" s="1"/>
  <c r="AV2050" i="18" s="1"/>
  <c r="AV2051" i="18" s="1"/>
  <c r="AV2052" i="18" s="1"/>
  <c r="AV2053" i="18" s="1"/>
  <c r="AV2054" i="18" s="1"/>
  <c r="AV2055" i="18" s="1"/>
  <c r="AV2056" i="18" s="1"/>
  <c r="AV2057" i="18" s="1"/>
  <c r="AV2058" i="18" s="1"/>
  <c r="AV2059" i="18" s="1"/>
  <c r="AV2060" i="18" s="1"/>
  <c r="AV2061" i="18" s="1"/>
  <c r="AV2062" i="18" s="1"/>
  <c r="AV2063" i="18" s="1"/>
  <c r="AV2064" i="18" s="1"/>
  <c r="AV2065" i="18" s="1"/>
  <c r="AV2066" i="18" s="1"/>
  <c r="AV2067" i="18" s="1"/>
  <c r="AV2068" i="18" s="1"/>
  <c r="AV2069" i="18" s="1"/>
  <c r="AV2070" i="18" s="1"/>
  <c r="LN1973" i="18"/>
  <c r="LN1974" i="18" s="1"/>
  <c r="LN1975" i="18" s="1"/>
  <c r="LN1976" i="18" s="1"/>
  <c r="LN1977" i="18" s="1"/>
  <c r="LN1978" i="18" s="1"/>
  <c r="LN1979" i="18" s="1"/>
  <c r="LN1980" i="18" s="1"/>
  <c r="LN1981" i="18" s="1"/>
  <c r="LN1982" i="18" s="1"/>
  <c r="LN1983" i="18" s="1"/>
  <c r="LN1984" i="18" s="1"/>
  <c r="LN1985" i="18" s="1"/>
  <c r="LN1986" i="18" s="1"/>
  <c r="LN1987" i="18" s="1"/>
  <c r="LN1988" i="18" s="1"/>
  <c r="LN1989" i="18" s="1"/>
  <c r="LN1990" i="18" s="1"/>
  <c r="LN1991" i="18" s="1"/>
  <c r="LN1992" i="18" s="1"/>
  <c r="LN1993" i="18" s="1"/>
  <c r="LN1994" i="18" s="1"/>
  <c r="LN1995" i="18" s="1"/>
  <c r="LN1996" i="18" s="1"/>
  <c r="LN1997" i="18" s="1"/>
  <c r="LN1998" i="18" s="1"/>
  <c r="LN1999" i="18" s="1"/>
  <c r="LN2000" i="18" s="1"/>
  <c r="LN2001" i="18" s="1"/>
  <c r="LN2002" i="18" s="1"/>
  <c r="LN2003" i="18" s="1"/>
  <c r="LN2004" i="18" s="1"/>
  <c r="LN2005" i="18" s="1"/>
  <c r="LN2006" i="18" s="1"/>
  <c r="LN2007" i="18" s="1"/>
  <c r="LN2008" i="18" s="1"/>
  <c r="LN2009" i="18" s="1"/>
  <c r="LN2010" i="18" s="1"/>
  <c r="LN2011" i="18" s="1"/>
  <c r="LN2012" i="18" s="1"/>
  <c r="LN2013" i="18" s="1"/>
  <c r="LN2014" i="18" s="1"/>
  <c r="LN2015" i="18" s="1"/>
  <c r="LN2016" i="18" s="1"/>
  <c r="LN2017" i="18" s="1"/>
  <c r="LN2018" i="18" s="1"/>
  <c r="LN2019" i="18" s="1"/>
  <c r="LN2020" i="18" s="1"/>
  <c r="LN2021" i="18" s="1"/>
  <c r="LN2022" i="18" s="1"/>
  <c r="LN2023" i="18" s="1"/>
  <c r="LN2024" i="18" s="1"/>
  <c r="LN2025" i="18" s="1"/>
  <c r="LN2026" i="18" s="1"/>
  <c r="LN2027" i="18" s="1"/>
  <c r="LN2028" i="18" s="1"/>
  <c r="LN2029" i="18" s="1"/>
  <c r="LN2030" i="18" s="1"/>
  <c r="LN2031" i="18" s="1"/>
  <c r="LN2032" i="18" s="1"/>
  <c r="LN2033" i="18" s="1"/>
  <c r="LN2034" i="18" s="1"/>
  <c r="LN2035" i="18" s="1"/>
  <c r="LN2036" i="18" s="1"/>
  <c r="LN2037" i="18" s="1"/>
  <c r="LN2038" i="18" s="1"/>
  <c r="LN2039" i="18" s="1"/>
  <c r="LN2040" i="18" s="1"/>
  <c r="LN2041" i="18" s="1"/>
  <c r="LN2042" i="18" s="1"/>
  <c r="LN2043" i="18" s="1"/>
  <c r="LN2044" i="18" s="1"/>
  <c r="LN2045" i="18" s="1"/>
  <c r="LN2046" i="18" s="1"/>
  <c r="LN2047" i="18" s="1"/>
  <c r="LN2048" i="18" s="1"/>
  <c r="LN2049" i="18" s="1"/>
  <c r="LN2050" i="18" s="1"/>
  <c r="LN2051" i="18" s="1"/>
  <c r="LN2052" i="18" s="1"/>
  <c r="LN2053" i="18" s="1"/>
  <c r="LN2054" i="18" s="1"/>
  <c r="LN2055" i="18" s="1"/>
  <c r="LN2056" i="18" s="1"/>
  <c r="LN2057" i="18" s="1"/>
  <c r="LN2058" i="18" s="1"/>
  <c r="LN2059" i="18" s="1"/>
  <c r="LN2060" i="18" s="1"/>
  <c r="LN2061" i="18" s="1"/>
  <c r="LN2062" i="18" s="1"/>
  <c r="LN2063" i="18" s="1"/>
  <c r="LN2064" i="18" s="1"/>
  <c r="LN2065" i="18" s="1"/>
  <c r="LN2066" i="18" s="1"/>
  <c r="LN2067" i="18" s="1"/>
  <c r="LN2068" i="18" s="1"/>
  <c r="LN2069" i="18" s="1"/>
  <c r="LN2070" i="18" s="1"/>
  <c r="LN2071" i="18" s="1"/>
  <c r="LN2072" i="18" s="1"/>
  <c r="LN2073" i="18" s="1"/>
  <c r="LN2074" i="18" s="1"/>
  <c r="LN2075" i="18" s="1"/>
  <c r="LN2076" i="18" s="1"/>
  <c r="LN2077" i="18" s="1"/>
  <c r="LN2078" i="18" s="1"/>
  <c r="LN2079" i="18" s="1"/>
  <c r="LN2080" i="18" s="1"/>
  <c r="LN2081" i="18" s="1"/>
  <c r="LN2082" i="18" s="1"/>
  <c r="LN2083" i="18" s="1"/>
  <c r="LN2084" i="18" s="1"/>
  <c r="LN2085" i="18" s="1"/>
  <c r="LN2086" i="18" s="1"/>
  <c r="LN2087" i="18" s="1"/>
  <c r="LN2088" i="18" s="1"/>
  <c r="LN2089" i="18" s="1"/>
  <c r="LN2090" i="18" s="1"/>
  <c r="LN2091" i="18" s="1"/>
  <c r="LN2092" i="18" s="1"/>
  <c r="LN2093" i="18" s="1"/>
  <c r="LN2094" i="18" s="1"/>
  <c r="LN2095" i="18" s="1"/>
  <c r="LN2096" i="18" s="1"/>
  <c r="LN2097" i="18" s="1"/>
  <c r="LN2098" i="18" s="1"/>
  <c r="LN2099" i="18" s="1"/>
  <c r="LN2100" i="18" s="1"/>
  <c r="LN2101" i="18" s="1"/>
  <c r="LN2102" i="18" s="1"/>
  <c r="LN2103" i="18" s="1"/>
  <c r="LN2104" i="18" s="1"/>
  <c r="LN2105" i="18" s="1"/>
  <c r="LN2106" i="18" s="1"/>
  <c r="LN2107" i="18" s="1"/>
  <c r="LN2108" i="18" s="1"/>
  <c r="LN2109" i="18" s="1"/>
  <c r="LN2110" i="18" s="1"/>
  <c r="LN2111" i="18" s="1"/>
  <c r="LN2112" i="18" s="1"/>
  <c r="LN2113" i="18" s="1"/>
  <c r="LN2114" i="18" s="1"/>
  <c r="LN2115" i="18" s="1"/>
  <c r="LN2116" i="18" s="1"/>
  <c r="LN2117" i="18" s="1"/>
  <c r="LN2118" i="18" s="1"/>
  <c r="LN2119" i="18" s="1"/>
  <c r="LN2120" i="18" s="1"/>
  <c r="LN2121" i="18" s="1"/>
  <c r="LN2122" i="18" s="1"/>
  <c r="LN2123" i="18" s="1"/>
  <c r="LN2124" i="18" s="1"/>
  <c r="LN2125" i="18" s="1"/>
  <c r="LN2126" i="18" s="1"/>
  <c r="LN2127" i="18" s="1"/>
  <c r="LN2128" i="18" s="1"/>
  <c r="LN2129" i="18" s="1"/>
  <c r="LN2130" i="18" s="1"/>
  <c r="LN2131" i="18" s="1"/>
  <c r="LN2132" i="18" s="1"/>
  <c r="LN2133" i="18" s="1"/>
  <c r="LN2134" i="18" s="1"/>
  <c r="LN2135" i="18" s="1"/>
  <c r="LN2136" i="18" s="1"/>
  <c r="LN2137" i="18" s="1"/>
  <c r="LN2138" i="18" s="1"/>
  <c r="LN2139" i="18" s="1"/>
  <c r="LN2140" i="18" s="1"/>
  <c r="LN2141" i="18" s="1"/>
  <c r="LN2142" i="18" s="1"/>
  <c r="LN2143" i="18" s="1"/>
  <c r="LN2144" i="18" s="1"/>
  <c r="LN2145" i="18" s="1"/>
  <c r="LN2146" i="18" s="1"/>
  <c r="LN2147" i="18" s="1"/>
  <c r="LN2148" i="18" s="1"/>
  <c r="LN2149" i="18" s="1"/>
  <c r="LN2150" i="18" s="1"/>
  <c r="LN2151" i="18" s="1"/>
  <c r="LN2152" i="18" s="1"/>
  <c r="LN2153" i="18" s="1"/>
  <c r="LN2154" i="18" s="1"/>
  <c r="LN2155" i="18" s="1"/>
  <c r="LN2156" i="18" s="1"/>
  <c r="LN2157" i="18" s="1"/>
  <c r="LN2158" i="18" s="1"/>
  <c r="LN2159" i="18" s="1"/>
  <c r="LN2160" i="18" s="1"/>
  <c r="LN2161" i="18" s="1"/>
  <c r="LN2162" i="18" s="1"/>
  <c r="LN2163" i="18" s="1"/>
  <c r="LN2164" i="18" s="1"/>
  <c r="LN2165" i="18" s="1"/>
  <c r="LN2166" i="18" s="1"/>
  <c r="LN2167" i="18" s="1"/>
  <c r="LN2168" i="18" s="1"/>
  <c r="LN2169" i="18" s="1"/>
  <c r="LN2170" i="18" s="1"/>
  <c r="LN2171" i="18" s="1"/>
  <c r="LN2172" i="18" s="1"/>
  <c r="LN2173" i="18" s="1"/>
  <c r="LN2174" i="18" s="1"/>
  <c r="LN2175" i="18" s="1"/>
  <c r="LN2176" i="18" s="1"/>
  <c r="LN2177" i="18" s="1"/>
  <c r="LN2178" i="18" s="1"/>
  <c r="LN2179" i="18" s="1"/>
  <c r="LN2180" i="18" s="1"/>
  <c r="LN2181" i="18" s="1"/>
  <c r="LN2182" i="18" s="1"/>
  <c r="LN2183" i="18" s="1"/>
  <c r="LN2184" i="18" s="1"/>
  <c r="LN2185" i="18" s="1"/>
  <c r="LN2186" i="18" s="1"/>
  <c r="LN2187" i="18" s="1"/>
  <c r="LN2188" i="18" s="1"/>
  <c r="LN2189" i="18" s="1"/>
  <c r="LN2190" i="18" s="1"/>
  <c r="LN2191" i="18" s="1"/>
  <c r="LN2192" i="18" s="1"/>
  <c r="LN2193" i="18" s="1"/>
  <c r="LN2194" i="18" s="1"/>
  <c r="LN2195" i="18" s="1"/>
  <c r="LN2196" i="18" s="1"/>
  <c r="LN2197" i="18" s="1"/>
  <c r="LN2198" i="18" s="1"/>
  <c r="LN2199" i="18" s="1"/>
  <c r="LN2200" i="18" s="1"/>
  <c r="LN2201" i="18" s="1"/>
  <c r="LN2202" i="18" s="1"/>
  <c r="LN2203" i="18" s="1"/>
  <c r="LN2204" i="18" s="1"/>
  <c r="LN2205" i="18" s="1"/>
  <c r="LN2206" i="18" s="1"/>
  <c r="LN2207" i="18" s="1"/>
  <c r="LN2208" i="18" s="1"/>
  <c r="LN2209" i="18" s="1"/>
  <c r="LN2210" i="18" s="1"/>
  <c r="LN2211" i="18" s="1"/>
  <c r="LN2212" i="18" s="1"/>
  <c r="LN2213" i="18" s="1"/>
  <c r="LN2214" i="18" s="1"/>
  <c r="LN2215" i="18" s="1"/>
  <c r="LN2216" i="18" s="1"/>
  <c r="LN2217" i="18" s="1"/>
  <c r="LN2218" i="18" s="1"/>
  <c r="LN2219" i="18" s="1"/>
  <c r="LN2220" i="18" s="1"/>
  <c r="LN2221" i="18" s="1"/>
  <c r="LN2222" i="18" s="1"/>
  <c r="LN2223" i="18" s="1"/>
  <c r="LN2224" i="18" s="1"/>
  <c r="LN2225" i="18" s="1"/>
  <c r="LN2226" i="18" s="1"/>
  <c r="LN2227" i="18" s="1"/>
  <c r="LN2228" i="18" s="1"/>
  <c r="LN2229" i="18" s="1"/>
  <c r="LN2230" i="18" s="1"/>
  <c r="LN2231" i="18" s="1"/>
  <c r="LN2232" i="18" s="1"/>
  <c r="LN2233" i="18" s="1"/>
  <c r="LN2234" i="18" s="1"/>
  <c r="LN2235" i="18" s="1"/>
  <c r="LN2236" i="18" s="1"/>
  <c r="LN2237" i="18" s="1"/>
  <c r="LN2238" i="18" s="1"/>
  <c r="LN2239" i="18" s="1"/>
  <c r="LN2240" i="18" s="1"/>
  <c r="LN2241" i="18" s="1"/>
  <c r="LN2242" i="18" s="1"/>
  <c r="LN2243" i="18" s="1"/>
  <c r="LN2244" i="18" s="1"/>
  <c r="LN2245" i="18" s="1"/>
  <c r="LN2246" i="18" s="1"/>
  <c r="LN2247" i="18" s="1"/>
  <c r="LN2248" i="18" s="1"/>
  <c r="LN2249" i="18" s="1"/>
  <c r="LN2250" i="18" s="1"/>
  <c r="LN2251" i="18" s="1"/>
  <c r="LN2252" i="18" s="1"/>
  <c r="LN2253" i="18" s="1"/>
  <c r="LN2254" i="18" s="1"/>
  <c r="LN2255" i="18" s="1"/>
  <c r="LN2256" i="18" s="1"/>
  <c r="LN2257" i="18" s="1"/>
  <c r="LN2258" i="18" s="1"/>
  <c r="LN2259" i="18" s="1"/>
  <c r="LN2260" i="18" s="1"/>
  <c r="LN2261" i="18" s="1"/>
  <c r="LN2262" i="18" s="1"/>
  <c r="LN2263" i="18" s="1"/>
  <c r="LN2264" i="18" s="1"/>
  <c r="LN2265" i="18" s="1"/>
  <c r="LN2266" i="18" s="1"/>
  <c r="LN2267" i="18" s="1"/>
  <c r="LN2268" i="18" s="1"/>
  <c r="LN2269" i="18" s="1"/>
  <c r="LN2270" i="18" s="1"/>
  <c r="LN2271" i="18" s="1"/>
  <c r="LN2272" i="18" s="1"/>
  <c r="LN2273" i="18" s="1"/>
  <c r="LN2274" i="18" s="1"/>
  <c r="LN2275" i="18" s="1"/>
  <c r="LN2276" i="18" s="1"/>
  <c r="LN2277" i="18" s="1"/>
  <c r="LN2278" i="18" s="1"/>
  <c r="LN2279" i="18" s="1"/>
  <c r="LN2280" i="18" s="1"/>
  <c r="LN2281" i="18" s="1"/>
  <c r="LN2282" i="18" s="1"/>
  <c r="LN2283" i="18" s="1"/>
  <c r="LN2284" i="18" s="1"/>
  <c r="LN2285" i="18" s="1"/>
  <c r="LN2286" i="18" s="1"/>
  <c r="LN2287" i="18" s="1"/>
  <c r="LN2288" i="18" s="1"/>
  <c r="LN2289" i="18" s="1"/>
  <c r="LN2290" i="18" s="1"/>
  <c r="LN2291" i="18" s="1"/>
  <c r="LN2292" i="18" s="1"/>
  <c r="LN2293" i="18" s="1"/>
  <c r="LN2294" i="18" s="1"/>
  <c r="LN2295" i="18" s="1"/>
  <c r="LN2296" i="18" s="1"/>
  <c r="LN2297" i="18" s="1"/>
  <c r="LN2298" i="18" s="1"/>
  <c r="LN2299" i="18" s="1"/>
  <c r="LN2300" i="18" s="1"/>
  <c r="LN2301" i="18" s="1"/>
  <c r="LN2302" i="18" s="1"/>
  <c r="LN2303" i="18" s="1"/>
  <c r="LN2304" i="18" s="1"/>
  <c r="LN2305" i="18" s="1"/>
  <c r="LN2306" i="18" s="1"/>
  <c r="LN2307" i="18" s="1"/>
  <c r="LN2308" i="18" s="1"/>
  <c r="LN2309" i="18" s="1"/>
  <c r="LN2310" i="18" s="1"/>
  <c r="LN2311" i="18" s="1"/>
  <c r="LN2312" i="18" s="1"/>
  <c r="LN2313" i="18" s="1"/>
  <c r="LN2314" i="18" s="1"/>
  <c r="LN2315" i="18" s="1"/>
  <c r="LN2316" i="18" s="1"/>
  <c r="LN2317" i="18" s="1"/>
  <c r="LN2318" i="18" s="1"/>
  <c r="LN2319" i="18" s="1"/>
  <c r="LN2320" i="18" s="1"/>
  <c r="LN2321" i="18" s="1"/>
  <c r="LN2322" i="18" s="1"/>
  <c r="LN2323" i="18" s="1"/>
  <c r="LN2324" i="18" s="1"/>
  <c r="LN2325" i="18" s="1"/>
  <c r="LN2326" i="18" s="1"/>
  <c r="LN2327" i="18" s="1"/>
  <c r="LN2328" i="18" s="1"/>
  <c r="LN2329" i="18" s="1"/>
  <c r="LN2330" i="18" s="1"/>
  <c r="LN2331" i="18" s="1"/>
  <c r="LN2332" i="18" s="1"/>
  <c r="LN2333" i="18" s="1"/>
  <c r="LN2334" i="18" s="1"/>
  <c r="LN2335" i="18" s="1"/>
  <c r="LN2336" i="18" s="1"/>
  <c r="LN2337" i="18" s="1"/>
  <c r="LN2338" i="18" s="1"/>
  <c r="LN2339" i="18" s="1"/>
  <c r="LN2340" i="18" s="1"/>
  <c r="LN2341" i="18" s="1"/>
  <c r="LN2342" i="18" s="1"/>
  <c r="LN2343" i="18" s="1"/>
  <c r="LN2344" i="18" s="1"/>
  <c r="LN2345" i="18" s="1"/>
  <c r="LN2346" i="18" s="1"/>
  <c r="LN2347" i="18" s="1"/>
  <c r="LN2348" i="18" s="1"/>
  <c r="LN2349" i="18" s="1"/>
  <c r="LN2350" i="18" s="1"/>
  <c r="LN2351" i="18" s="1"/>
  <c r="LN2352" i="18" s="1"/>
  <c r="LN2353" i="18" s="1"/>
  <c r="LN2354" i="18" s="1"/>
  <c r="LN2355" i="18" s="1"/>
  <c r="LN2356" i="18" s="1"/>
  <c r="LN2357" i="18" s="1"/>
  <c r="LN2358" i="18" s="1"/>
  <c r="LN2359" i="18" s="1"/>
  <c r="LN2360" i="18" s="1"/>
  <c r="LN2361" i="18" s="1"/>
  <c r="LN2362" i="18" s="1"/>
  <c r="LN2363" i="18" s="1"/>
  <c r="LN2364" i="18" s="1"/>
  <c r="LN2365" i="18" s="1"/>
  <c r="LN2366" i="18" s="1"/>
  <c r="LN2367" i="18" s="1"/>
  <c r="LN2368" i="18" s="1"/>
  <c r="LN2369" i="18" s="1"/>
  <c r="LN2370" i="18" s="1"/>
  <c r="LN2371" i="18" s="1"/>
  <c r="LN2372" i="18" s="1"/>
  <c r="LN2373" i="18" s="1"/>
  <c r="LN2374" i="18" s="1"/>
  <c r="IJ1717" i="18"/>
  <c r="IJ1718" i="18" s="1"/>
  <c r="IJ1719" i="18" s="1"/>
  <c r="IJ1720" i="18" s="1"/>
  <c r="IJ1721" i="18" s="1"/>
  <c r="IJ1722" i="18" s="1"/>
  <c r="IJ1723" i="18" s="1"/>
  <c r="IJ1724" i="18" s="1"/>
  <c r="IJ1725" i="18" s="1"/>
  <c r="IJ1726" i="18" s="1"/>
  <c r="IJ1727" i="18" s="1"/>
  <c r="IJ1728" i="18" s="1"/>
  <c r="IJ1729" i="18" s="1"/>
  <c r="IJ1730" i="18" s="1"/>
  <c r="IJ1731" i="18" s="1"/>
  <c r="IJ1732" i="18" s="1"/>
  <c r="IJ1733" i="18" s="1"/>
  <c r="IJ1734" i="18" s="1"/>
  <c r="IJ1735" i="18" s="1"/>
  <c r="IJ1736" i="18" s="1"/>
  <c r="IJ1737" i="18" s="1"/>
  <c r="IJ1738" i="18" s="1"/>
  <c r="IJ1739" i="18" s="1"/>
  <c r="IJ1740" i="18" s="1"/>
  <c r="IJ1741" i="18" s="1"/>
  <c r="IJ1742" i="18" s="1"/>
  <c r="IJ1743" i="18" s="1"/>
  <c r="IJ1744" i="18" s="1"/>
  <c r="IJ1745" i="18" s="1"/>
  <c r="IJ1746" i="18" s="1"/>
  <c r="IJ1747" i="18" s="1"/>
  <c r="IJ1748" i="18" s="1"/>
  <c r="IJ1749" i="18" s="1"/>
  <c r="IJ1750" i="18" s="1"/>
  <c r="IJ1751" i="18" s="1"/>
  <c r="IJ1752" i="18" s="1"/>
  <c r="IJ1753" i="18" s="1"/>
  <c r="IJ1754" i="18" s="1"/>
  <c r="IJ1755" i="18" s="1"/>
  <c r="IJ1756" i="18" s="1"/>
  <c r="IJ1757" i="18" s="1"/>
  <c r="IJ1758" i="18" s="1"/>
  <c r="IJ1759" i="18" s="1"/>
  <c r="IJ1760" i="18" s="1"/>
  <c r="IJ1761" i="18" s="1"/>
  <c r="IJ1762" i="18" s="1"/>
  <c r="IJ1763" i="18" s="1"/>
  <c r="IJ1764" i="18" s="1"/>
  <c r="IJ1765" i="18" s="1"/>
  <c r="IJ1766" i="18" s="1"/>
  <c r="IJ1767" i="18" s="1"/>
  <c r="IJ1768" i="18" s="1"/>
  <c r="IJ1769" i="18" s="1"/>
  <c r="IJ1770" i="18" s="1"/>
  <c r="IJ1771" i="18" s="1"/>
  <c r="IJ1772" i="18" s="1"/>
  <c r="IJ1773" i="18" s="1"/>
  <c r="IJ1774" i="18" s="1"/>
  <c r="IJ1775" i="18" s="1"/>
  <c r="IJ1776" i="18" s="1"/>
  <c r="IJ1777" i="18" s="1"/>
  <c r="IJ1778" i="18" s="1"/>
  <c r="IJ1779" i="18" s="1"/>
  <c r="IJ1780" i="18" s="1"/>
  <c r="IJ1781" i="18" s="1"/>
  <c r="IJ1782" i="18" s="1"/>
  <c r="IJ1783" i="18" s="1"/>
  <c r="IJ1784" i="18" s="1"/>
  <c r="IJ1785" i="18" s="1"/>
  <c r="IJ1786" i="18" s="1"/>
  <c r="IJ1787" i="18" s="1"/>
  <c r="IJ1788" i="18" s="1"/>
  <c r="IJ1789" i="18" s="1"/>
  <c r="IJ1790" i="18" s="1"/>
  <c r="IJ1791" i="18" s="1"/>
  <c r="IJ1792" i="18" s="1"/>
  <c r="IJ1793" i="18" s="1"/>
  <c r="IJ1794" i="18" s="1"/>
  <c r="IJ1795" i="18" s="1"/>
  <c r="IJ1796" i="18" s="1"/>
  <c r="IJ1797" i="18" s="1"/>
  <c r="IJ1798" i="18" s="1"/>
  <c r="IJ1799" i="18" s="1"/>
  <c r="IJ1800" i="18" s="1"/>
  <c r="IJ1801" i="18" s="1"/>
  <c r="IJ1802" i="18" s="1"/>
  <c r="IJ1803" i="18" s="1"/>
  <c r="IJ1804" i="18" s="1"/>
  <c r="IJ1805" i="18" s="1"/>
  <c r="IJ1806" i="18" s="1"/>
  <c r="IJ1807" i="18" s="1"/>
  <c r="IJ1808" i="18" s="1"/>
  <c r="IJ1809" i="18" s="1"/>
  <c r="IJ1810" i="18" s="1"/>
  <c r="IJ1811" i="18" s="1"/>
  <c r="IJ1812" i="18" s="1"/>
  <c r="IJ1813" i="18" s="1"/>
  <c r="IJ1814" i="18" s="1"/>
  <c r="IJ1815" i="18" s="1"/>
  <c r="IJ1816" i="18" s="1"/>
  <c r="IJ1817" i="18" s="1"/>
  <c r="IJ1818" i="18" s="1"/>
  <c r="IJ1819" i="18" s="1"/>
  <c r="IJ1820" i="18" s="1"/>
  <c r="IJ1821" i="18" s="1"/>
  <c r="IJ1822" i="18" s="1"/>
  <c r="IJ1823" i="18" s="1"/>
  <c r="IJ1824" i="18" s="1"/>
  <c r="IJ1825" i="18" s="1"/>
  <c r="IJ1826" i="18" s="1"/>
  <c r="IJ1827" i="18" s="1"/>
  <c r="IJ1828" i="18" s="1"/>
  <c r="IJ1829" i="18" s="1"/>
  <c r="IJ1830" i="18" s="1"/>
  <c r="IJ1831" i="18" s="1"/>
  <c r="IJ1832" i="18" s="1"/>
  <c r="IJ1833" i="18" s="1"/>
  <c r="IJ1834" i="18" s="1"/>
  <c r="IJ1835" i="18" s="1"/>
  <c r="IJ1836" i="18" s="1"/>
  <c r="IJ1837" i="18" s="1"/>
  <c r="IJ1838" i="18" s="1"/>
  <c r="IJ1839" i="18" s="1"/>
  <c r="IJ1840" i="18" s="1"/>
  <c r="IJ1841" i="18" s="1"/>
  <c r="IJ1842" i="18" s="1"/>
  <c r="IJ1843" i="18" s="1"/>
  <c r="IJ1844" i="18" s="1"/>
  <c r="IJ1845" i="18" s="1"/>
  <c r="IJ1846" i="18" s="1"/>
  <c r="IJ1847" i="18" s="1"/>
  <c r="IJ1848" i="18" s="1"/>
  <c r="IJ1849" i="18" s="1"/>
  <c r="IJ1850" i="18" s="1"/>
  <c r="IJ1851" i="18" s="1"/>
  <c r="IJ1852" i="18" s="1"/>
  <c r="IJ1853" i="18" s="1"/>
  <c r="IJ1854" i="18" s="1"/>
  <c r="IJ1855" i="18" s="1"/>
  <c r="IJ1856" i="18" s="1"/>
  <c r="IJ1857" i="18" s="1"/>
  <c r="IJ1858" i="18" s="1"/>
  <c r="IJ1859" i="18" s="1"/>
  <c r="IJ1860" i="18" s="1"/>
  <c r="IJ1861" i="18" s="1"/>
  <c r="IJ1862" i="18" s="1"/>
  <c r="IJ1863" i="18" s="1"/>
  <c r="IJ1864" i="18" s="1"/>
  <c r="IJ1865" i="18" s="1"/>
  <c r="IJ1866" i="18" s="1"/>
  <c r="IJ1867" i="18" s="1"/>
  <c r="IJ1868" i="18" s="1"/>
  <c r="IJ1869" i="18" s="1"/>
  <c r="IJ1870" i="18" s="1"/>
  <c r="IJ1871" i="18" s="1"/>
  <c r="IJ1872" i="18" s="1"/>
  <c r="IJ1873" i="18" s="1"/>
  <c r="IJ1874" i="18" s="1"/>
  <c r="IJ1875" i="18" s="1"/>
  <c r="IJ1876" i="18" s="1"/>
  <c r="IJ1877" i="18" s="1"/>
  <c r="IJ1878" i="18" s="1"/>
  <c r="IJ1879" i="18" s="1"/>
  <c r="IJ1880" i="18" s="1"/>
  <c r="IJ1881" i="18" s="1"/>
  <c r="IJ1882" i="18" s="1"/>
  <c r="IJ1883" i="18" s="1"/>
  <c r="IJ1884" i="18" s="1"/>
  <c r="IJ1885" i="18" s="1"/>
  <c r="IJ1886" i="18" s="1"/>
  <c r="IJ1887" i="18" s="1"/>
  <c r="IJ1888" i="18" s="1"/>
  <c r="IJ1889" i="18" s="1"/>
  <c r="IJ1890" i="18" s="1"/>
  <c r="IJ1891" i="18" s="1"/>
  <c r="IJ1892" i="18" s="1"/>
  <c r="IJ1893" i="18" s="1"/>
  <c r="IJ1894" i="18" s="1"/>
  <c r="IJ1895" i="18" s="1"/>
  <c r="IJ1896" i="18" s="1"/>
  <c r="IJ1897" i="18" s="1"/>
  <c r="IJ1898" i="18" s="1"/>
  <c r="IJ1899" i="18" s="1"/>
  <c r="IJ1900" i="18" s="1"/>
  <c r="IJ1901" i="18" s="1"/>
  <c r="IJ1902" i="18" s="1"/>
  <c r="IJ1903" i="18" s="1"/>
  <c r="IJ1904" i="18" s="1"/>
  <c r="IJ1905" i="18" s="1"/>
  <c r="IJ1906" i="18" s="1"/>
  <c r="IJ1907" i="18" s="1"/>
  <c r="IJ1908" i="18" s="1"/>
  <c r="IJ1909" i="18" s="1"/>
  <c r="IJ1910" i="18" s="1"/>
  <c r="IJ1911" i="18" s="1"/>
  <c r="IJ1912" i="18" s="1"/>
  <c r="IJ1913" i="18" s="1"/>
  <c r="IJ1914" i="18" s="1"/>
  <c r="IJ1915" i="18" s="1"/>
  <c r="IJ1916" i="18" s="1"/>
  <c r="IJ1917" i="18" s="1"/>
  <c r="IJ1918" i="18" s="1"/>
  <c r="IJ1919" i="18" s="1"/>
  <c r="IJ1920" i="18" s="1"/>
  <c r="IJ1921" i="18" s="1"/>
  <c r="IJ1922" i="18" s="1"/>
  <c r="IJ1923" i="18" s="1"/>
  <c r="IJ1924" i="18" s="1"/>
  <c r="IJ1925" i="18" s="1"/>
  <c r="IJ1926" i="18" s="1"/>
  <c r="IJ1927" i="18" s="1"/>
  <c r="IJ1928" i="18" s="1"/>
  <c r="IJ1929" i="18" s="1"/>
  <c r="IJ1930" i="18" s="1"/>
  <c r="IJ1931" i="18" s="1"/>
  <c r="IJ1932" i="18" s="1"/>
  <c r="IJ1933" i="18" s="1"/>
  <c r="IJ1934" i="18" s="1"/>
  <c r="IJ1935" i="18" s="1"/>
  <c r="IJ1936" i="18" s="1"/>
  <c r="IJ1937" i="18" s="1"/>
  <c r="IJ1938" i="18" s="1"/>
  <c r="IJ1939" i="18" s="1"/>
  <c r="IJ1940" i="18" s="1"/>
  <c r="IJ1941" i="18" s="1"/>
  <c r="IJ1942" i="18" s="1"/>
  <c r="IJ1943" i="18" s="1"/>
  <c r="IJ1944" i="18" s="1"/>
  <c r="IJ1945" i="18" s="1"/>
  <c r="IJ1946" i="18" s="1"/>
  <c r="IJ1947" i="18" s="1"/>
  <c r="IJ1948" i="18" s="1"/>
  <c r="IJ1949" i="18" s="1"/>
  <c r="IJ1950" i="18" s="1"/>
  <c r="IJ1951" i="18" s="1"/>
  <c r="IJ1952" i="18" s="1"/>
  <c r="IJ1953" i="18" s="1"/>
  <c r="IJ1954" i="18" s="1"/>
  <c r="IJ1955" i="18" s="1"/>
  <c r="IJ1956" i="18" s="1"/>
  <c r="IJ1957" i="18" s="1"/>
  <c r="IJ1958" i="18" s="1"/>
  <c r="IJ1959" i="18" s="1"/>
  <c r="IJ1960" i="18" s="1"/>
  <c r="IJ1961" i="18" s="1"/>
  <c r="IJ1962" i="18" s="1"/>
  <c r="IJ1963" i="18" s="1"/>
  <c r="IJ1964" i="18" s="1"/>
  <c r="IJ1965" i="18" s="1"/>
  <c r="IJ1966" i="18" s="1"/>
  <c r="IJ1967" i="18" s="1"/>
  <c r="IJ1968" i="18" s="1"/>
  <c r="IJ1969" i="18" s="1"/>
  <c r="IJ1970" i="18" s="1"/>
  <c r="IJ1971" i="18" s="1"/>
  <c r="IJ1972" i="18" s="1"/>
  <c r="IJ1973" i="18" s="1"/>
  <c r="IJ1974" i="18" s="1"/>
  <c r="IJ1975" i="18" s="1"/>
  <c r="IJ1976" i="18" s="1"/>
  <c r="IJ1977" i="18" s="1"/>
  <c r="IJ1978" i="18" s="1"/>
  <c r="IJ1979" i="18" s="1"/>
  <c r="IJ1980" i="18" s="1"/>
  <c r="IJ1981" i="18" s="1"/>
  <c r="IJ1982" i="18" s="1"/>
  <c r="IJ1983" i="18" s="1"/>
  <c r="IJ1984" i="18" s="1"/>
  <c r="IJ1985" i="18" s="1"/>
  <c r="IJ1986" i="18" s="1"/>
  <c r="IJ1987" i="18" s="1"/>
  <c r="HN1717" i="18"/>
  <c r="HN1718" i="18" s="1"/>
  <c r="HN1719" i="18" s="1"/>
  <c r="HN1720" i="18" s="1"/>
  <c r="HN1721" i="18" s="1"/>
  <c r="HN1722" i="18" s="1"/>
  <c r="HN1723" i="18" s="1"/>
  <c r="HN1724" i="18" s="1"/>
  <c r="HN1725" i="18" s="1"/>
  <c r="HN1726" i="18" s="1"/>
  <c r="HN1727" i="18" s="1"/>
  <c r="HN1728" i="18" s="1"/>
  <c r="HN1729" i="18" s="1"/>
  <c r="HN1730" i="18" s="1"/>
  <c r="HN1731" i="18" s="1"/>
  <c r="HN1732" i="18" s="1"/>
  <c r="HN1733" i="18" s="1"/>
  <c r="HN1734" i="18" s="1"/>
  <c r="HN1735" i="18" s="1"/>
  <c r="HN1736" i="18" s="1"/>
  <c r="HN1737" i="18" s="1"/>
  <c r="HN1738" i="18" s="1"/>
  <c r="HN1739" i="18" s="1"/>
  <c r="HN1740" i="18" s="1"/>
  <c r="HN1741" i="18" s="1"/>
  <c r="HN1742" i="18" s="1"/>
  <c r="HN1743" i="18" s="1"/>
  <c r="HN1744" i="18" s="1"/>
  <c r="HN1745" i="18" s="1"/>
  <c r="HN1746" i="18" s="1"/>
  <c r="HN1747" i="18" s="1"/>
  <c r="HN1748" i="18" s="1"/>
  <c r="HN1749" i="18" s="1"/>
  <c r="HN1750" i="18" s="1"/>
  <c r="HN1751" i="18" s="1"/>
  <c r="HN1752" i="18" s="1"/>
  <c r="HN1753" i="18" s="1"/>
  <c r="HN1754" i="18" s="1"/>
  <c r="HN1755" i="18" s="1"/>
  <c r="HN1756" i="18" s="1"/>
  <c r="HN1757" i="18" s="1"/>
  <c r="HN1758" i="18" s="1"/>
  <c r="HN1759" i="18" s="1"/>
  <c r="HN1760" i="18" s="1"/>
  <c r="HN1761" i="18" s="1"/>
  <c r="HN1762" i="18" s="1"/>
  <c r="HN1763" i="18" s="1"/>
  <c r="HN1764" i="18" s="1"/>
  <c r="HN1765" i="18" s="1"/>
  <c r="HN1766" i="18" s="1"/>
  <c r="HN1767" i="18" s="1"/>
  <c r="HN1768" i="18" s="1"/>
  <c r="HN1769" i="18" s="1"/>
  <c r="HN1770" i="18" s="1"/>
  <c r="HN1771" i="18" s="1"/>
  <c r="HN1772" i="18" s="1"/>
  <c r="HN1773" i="18" s="1"/>
  <c r="HN1774" i="18" s="1"/>
  <c r="HN1775" i="18" s="1"/>
  <c r="HN1776" i="18" s="1"/>
  <c r="HN1777" i="18" s="1"/>
  <c r="HN1778" i="18" s="1"/>
  <c r="HN1779" i="18" s="1"/>
  <c r="HN1780" i="18" s="1"/>
  <c r="HN1781" i="18" s="1"/>
  <c r="HN1782" i="18" s="1"/>
  <c r="HN1783" i="18" s="1"/>
  <c r="HN1784" i="18" s="1"/>
  <c r="HN1785" i="18" s="1"/>
  <c r="HN1786" i="18" s="1"/>
  <c r="HN1787" i="18" s="1"/>
  <c r="HN1788" i="18" s="1"/>
  <c r="HN1789" i="18" s="1"/>
  <c r="HN1790" i="18" s="1"/>
  <c r="HN1791" i="18" s="1"/>
  <c r="HN1792" i="18" s="1"/>
  <c r="HN1793" i="18" s="1"/>
  <c r="HN1794" i="18" s="1"/>
  <c r="HN1795" i="18" s="1"/>
  <c r="HN1796" i="18" s="1"/>
  <c r="HN1797" i="18" s="1"/>
  <c r="HN1798" i="18" s="1"/>
  <c r="HN1799" i="18" s="1"/>
  <c r="HN1800" i="18" s="1"/>
  <c r="HN1801" i="18" s="1"/>
  <c r="HN1802" i="18" s="1"/>
  <c r="HN1803" i="18" s="1"/>
  <c r="HN1804" i="18" s="1"/>
  <c r="HN1805" i="18" s="1"/>
  <c r="HN1806" i="18" s="1"/>
  <c r="HN1807" i="18" s="1"/>
  <c r="HN1808" i="18" s="1"/>
  <c r="HN1809" i="18" s="1"/>
  <c r="HN1810" i="18" s="1"/>
  <c r="HN1811" i="18" s="1"/>
  <c r="HN1812" i="18" s="1"/>
  <c r="HN1813" i="18" s="1"/>
  <c r="HN1814" i="18" s="1"/>
  <c r="HN1815" i="18" s="1"/>
  <c r="HN1816" i="18" s="1"/>
  <c r="HN1817" i="18" s="1"/>
  <c r="HN1818" i="18" s="1"/>
  <c r="HN1819" i="18" s="1"/>
  <c r="HN1820" i="18" s="1"/>
  <c r="HN1821" i="18" s="1"/>
  <c r="HN1822" i="18" s="1"/>
  <c r="HN1823" i="18" s="1"/>
  <c r="HN1824" i="18" s="1"/>
  <c r="HN1825" i="18" s="1"/>
  <c r="HN1826" i="18" s="1"/>
  <c r="HN1827" i="18" s="1"/>
  <c r="HN1828" i="18" s="1"/>
  <c r="HN1829" i="18" s="1"/>
  <c r="HN1830" i="18" s="1"/>
  <c r="HN1831" i="18" s="1"/>
  <c r="HN1832" i="18" s="1"/>
  <c r="HN1833" i="18" s="1"/>
  <c r="HN1834" i="18" s="1"/>
  <c r="HN1835" i="18" s="1"/>
  <c r="HN1836" i="18" s="1"/>
  <c r="HN1837" i="18" s="1"/>
  <c r="HN1838" i="18" s="1"/>
  <c r="HN1839" i="18" s="1"/>
  <c r="HN1840" i="18" s="1"/>
  <c r="HN1841" i="18" s="1"/>
  <c r="HN1842" i="18" s="1"/>
  <c r="KO1869" i="18"/>
  <c r="KO1870" i="18" s="1"/>
  <c r="KO1871" i="18" s="1"/>
  <c r="KO1872" i="18" s="1"/>
  <c r="KO1873" i="18" s="1"/>
  <c r="KO1874" i="18" s="1"/>
  <c r="KO1875" i="18" s="1"/>
  <c r="KO1876" i="18" s="1"/>
  <c r="KO1877" i="18" s="1"/>
  <c r="KO1878" i="18" s="1"/>
  <c r="KO1879" i="18" s="1"/>
  <c r="KO1880" i="18" s="1"/>
  <c r="KO1881" i="18" s="1"/>
  <c r="KO1882" i="18" s="1"/>
  <c r="KO1883" i="18" s="1"/>
  <c r="KO1884" i="18" s="1"/>
  <c r="KO1885" i="18" s="1"/>
  <c r="KO1886" i="18" s="1"/>
  <c r="KO1887" i="18" s="1"/>
  <c r="KO1888" i="18" s="1"/>
  <c r="KO1889" i="18" s="1"/>
  <c r="KO1890" i="18" s="1"/>
  <c r="KO1891" i="18" s="1"/>
  <c r="KO1892" i="18" s="1"/>
  <c r="KO1893" i="18" s="1"/>
  <c r="KO1894" i="18" s="1"/>
  <c r="KO1895" i="18" s="1"/>
  <c r="KO1896" i="18" s="1"/>
  <c r="KO1897" i="18" s="1"/>
  <c r="KO1898" i="18" s="1"/>
  <c r="KO1899" i="18" s="1"/>
  <c r="KO1900" i="18" s="1"/>
  <c r="KO1901" i="18" s="1"/>
  <c r="KO1902" i="18" s="1"/>
  <c r="KO1903" i="18" s="1"/>
  <c r="KO1904" i="18" s="1"/>
  <c r="KO1905" i="18" s="1"/>
  <c r="KO1906" i="18" s="1"/>
  <c r="KO1907" i="18" s="1"/>
  <c r="KO1908" i="18" s="1"/>
  <c r="KO1909" i="18" s="1"/>
  <c r="KO1910" i="18" s="1"/>
  <c r="KO1911" i="18" s="1"/>
  <c r="KO1912" i="18" s="1"/>
  <c r="KO1913" i="18" s="1"/>
  <c r="JR1869" i="18"/>
  <c r="JR1870" i="18" s="1"/>
  <c r="JR1871" i="18" s="1"/>
  <c r="JR1872" i="18" s="1"/>
  <c r="JR1873" i="18" s="1"/>
  <c r="JR1874" i="18" s="1"/>
  <c r="JR1875" i="18" s="1"/>
  <c r="JR1876" i="18" s="1"/>
  <c r="JR1877" i="18" s="1"/>
  <c r="JR1878" i="18" s="1"/>
  <c r="JR1879" i="18" s="1"/>
  <c r="JR1880" i="18" s="1"/>
  <c r="JR1881" i="18" s="1"/>
  <c r="JR1882" i="18" s="1"/>
  <c r="JR1883" i="18" s="1"/>
  <c r="JR1884" i="18" s="1"/>
  <c r="JR1885" i="18" s="1"/>
  <c r="JR1886" i="18" s="1"/>
  <c r="JR1887" i="18" s="1"/>
  <c r="JR1888" i="18" s="1"/>
  <c r="JR1889" i="18" s="1"/>
  <c r="JR1890" i="18" s="1"/>
  <c r="JR1891" i="18" s="1"/>
  <c r="JR1892" i="18" s="1"/>
  <c r="JR1893" i="18" s="1"/>
  <c r="JR1894" i="18" s="1"/>
  <c r="JR1895" i="18" s="1"/>
  <c r="JR1896" i="18" s="1"/>
  <c r="JR1897" i="18" s="1"/>
  <c r="JR1898" i="18" s="1"/>
  <c r="JR1899" i="18" s="1"/>
  <c r="JR1900" i="18" s="1"/>
  <c r="JR1901" i="18" s="1"/>
  <c r="JR1902" i="18" s="1"/>
  <c r="JR1903" i="18" s="1"/>
  <c r="JR1904" i="18" s="1"/>
  <c r="JR1905" i="18" s="1"/>
  <c r="JR1906" i="18" s="1"/>
  <c r="JR1907" i="18" s="1"/>
  <c r="JR1908" i="18" s="1"/>
  <c r="JR1909" i="18" s="1"/>
  <c r="JR1910" i="18" s="1"/>
  <c r="JR1911" i="18" s="1"/>
  <c r="JR1912" i="18" s="1"/>
  <c r="JR1913" i="18" s="1"/>
  <c r="JR1914" i="18" s="1"/>
  <c r="JR1915" i="18" s="1"/>
  <c r="JR1916" i="18" s="1"/>
  <c r="JR1917" i="18" s="1"/>
  <c r="JR1918" i="18" s="1"/>
  <c r="JR1919" i="18" s="1"/>
  <c r="JR1920" i="18" s="1"/>
  <c r="JR1921" i="18" s="1"/>
  <c r="JR1922" i="18" s="1"/>
  <c r="JR1923" i="18" s="1"/>
  <c r="JR1924" i="18" s="1"/>
  <c r="JR1925" i="18" s="1"/>
  <c r="JR1926" i="18" s="1"/>
  <c r="JR1927" i="18" s="1"/>
  <c r="JR1928" i="18" s="1"/>
  <c r="JR1929" i="18" s="1"/>
  <c r="JR1930" i="18" s="1"/>
  <c r="JR1931" i="18" s="1"/>
  <c r="JR1932" i="18" s="1"/>
  <c r="JR1933" i="18" s="1"/>
  <c r="JR1934" i="18" s="1"/>
  <c r="JR1935" i="18" s="1"/>
  <c r="JR1936" i="18" s="1"/>
  <c r="JR1937" i="18" s="1"/>
  <c r="JR1938" i="18" s="1"/>
  <c r="JR1939" i="18" s="1"/>
  <c r="JR1940" i="18" s="1"/>
  <c r="JR1941" i="18" s="1"/>
  <c r="JR1942" i="18" s="1"/>
  <c r="JR1943" i="18" s="1"/>
  <c r="JR1944" i="18" s="1"/>
  <c r="JR1945" i="18" s="1"/>
  <c r="JR1946" i="18" s="1"/>
  <c r="JR1947" i="18" s="1"/>
  <c r="JR1948" i="18" s="1"/>
  <c r="JR1949" i="18" s="1"/>
  <c r="JR1950" i="18" s="1"/>
  <c r="JR1951" i="18" s="1"/>
  <c r="JR1952" i="18" s="1"/>
  <c r="JR1953" i="18" s="1"/>
  <c r="JR1954" i="18" s="1"/>
  <c r="JR1955" i="18" s="1"/>
  <c r="JR1956" i="18" s="1"/>
  <c r="JR1957" i="18" s="1"/>
  <c r="JR1958" i="18" s="1"/>
  <c r="JR1959" i="18" s="1"/>
  <c r="JR1960" i="18" s="1"/>
  <c r="JR1961" i="18" s="1"/>
  <c r="JR1962" i="18" s="1"/>
  <c r="JR1963" i="18" s="1"/>
  <c r="JR1964" i="18" s="1"/>
  <c r="JR1965" i="18" s="1"/>
  <c r="JR1966" i="18" s="1"/>
  <c r="JR1967" i="18" s="1"/>
  <c r="JR1968" i="18" s="1"/>
  <c r="JR1969" i="18" s="1"/>
  <c r="JR1970" i="18" s="1"/>
  <c r="JR1971" i="18" s="1"/>
  <c r="JR1972" i="18" s="1"/>
  <c r="JR1973" i="18" s="1"/>
  <c r="JR1974" i="18" s="1"/>
  <c r="JR1975" i="18" s="1"/>
  <c r="JR1976" i="18" s="1"/>
  <c r="JR1977" i="18" s="1"/>
  <c r="JR1978" i="18" s="1"/>
  <c r="JR1979" i="18" s="1"/>
  <c r="JR1980" i="18" s="1"/>
  <c r="JR1981" i="18" s="1"/>
  <c r="JR1982" i="18" s="1"/>
  <c r="JR1983" i="18" s="1"/>
  <c r="JR1984" i="18" s="1"/>
  <c r="JR1985" i="18" s="1"/>
  <c r="JR1986" i="18" s="1"/>
  <c r="JR1987" i="18" s="1"/>
  <c r="JR1988" i="18" s="1"/>
  <c r="JR1989" i="18" s="1"/>
  <c r="JR1990" i="18" s="1"/>
  <c r="JR1991" i="18" s="1"/>
  <c r="JR1992" i="18" s="1"/>
  <c r="JR1993" i="18" s="1"/>
  <c r="JR1994" i="18" s="1"/>
  <c r="JR1995" i="18" s="1"/>
  <c r="JR1996" i="18" s="1"/>
  <c r="JR1997" i="18" s="1"/>
  <c r="JR1998" i="18" s="1"/>
  <c r="JR1999" i="18" s="1"/>
  <c r="JR2000" i="18" s="1"/>
  <c r="JR2001" i="18" s="1"/>
  <c r="JR2002" i="18" s="1"/>
  <c r="JR2003" i="18" s="1"/>
  <c r="JR2004" i="18" s="1"/>
  <c r="JR2005" i="18" s="1"/>
  <c r="JR2006" i="18" s="1"/>
  <c r="JR2007" i="18" s="1"/>
  <c r="JR2008" i="18" s="1"/>
  <c r="JR2009" i="18" s="1"/>
  <c r="JR2010" i="18" s="1"/>
  <c r="JR2011" i="18" s="1"/>
  <c r="JR2012" i="18" s="1"/>
  <c r="JR2013" i="18" s="1"/>
  <c r="JR2014" i="18" s="1"/>
  <c r="JR2015" i="18" s="1"/>
  <c r="JR2016" i="18" s="1"/>
  <c r="JR2017" i="18" s="1"/>
  <c r="JR2018" i="18" s="1"/>
  <c r="JR2019" i="18" s="1"/>
  <c r="JR2020" i="18" s="1"/>
  <c r="JR2021" i="18" s="1"/>
  <c r="JR2022" i="18" s="1"/>
  <c r="JR2023" i="18" s="1"/>
  <c r="JR2024" i="18" s="1"/>
  <c r="JR2025" i="18" s="1"/>
  <c r="JR2026" i="18" s="1"/>
  <c r="JR2027" i="18" s="1"/>
  <c r="JR2028" i="18" s="1"/>
  <c r="JR2029" i="18" s="1"/>
  <c r="MM1815" i="18"/>
  <c r="MM1816" i="18" s="1"/>
  <c r="MM1817" i="18" s="1"/>
  <c r="MM1818" i="18" s="1"/>
  <c r="MM1819" i="18" s="1"/>
  <c r="MM1820" i="18" s="1"/>
  <c r="MM1821" i="18" s="1"/>
  <c r="MM1822" i="18" s="1"/>
  <c r="MM1823" i="18" s="1"/>
  <c r="MM1824" i="18" s="1"/>
  <c r="MM1825" i="18" s="1"/>
  <c r="MM1826" i="18" s="1"/>
  <c r="MM1827" i="18" s="1"/>
  <c r="MM1828" i="18" s="1"/>
  <c r="MM1829" i="18" s="1"/>
  <c r="MM1830" i="18" s="1"/>
  <c r="MM1831" i="18" s="1"/>
  <c r="MM1832" i="18" s="1"/>
  <c r="MM1833" i="18" s="1"/>
  <c r="MM1834" i="18" s="1"/>
  <c r="MM1835" i="18" s="1"/>
  <c r="MM1836" i="18" s="1"/>
  <c r="MM1837" i="18" s="1"/>
  <c r="MM1838" i="18" s="1"/>
  <c r="MM1839" i="18" s="1"/>
  <c r="MM1840" i="18" s="1"/>
  <c r="MM1841" i="18" s="1"/>
  <c r="MM1842" i="18" s="1"/>
  <c r="MM1843" i="18" s="1"/>
  <c r="MM1844" i="18" s="1"/>
  <c r="MM1845" i="18" s="1"/>
  <c r="MM1846" i="18" s="1"/>
  <c r="MM1847" i="18" s="1"/>
  <c r="MM1848" i="18" s="1"/>
  <c r="MM1849" i="18" s="1"/>
  <c r="MM1850" i="18" s="1"/>
  <c r="MM1851" i="18" s="1"/>
  <c r="MM1852" i="18" s="1"/>
  <c r="MM1853" i="18" s="1"/>
  <c r="MM1854" i="18" s="1"/>
  <c r="MM1855" i="18" s="1"/>
  <c r="MM1856" i="18" s="1"/>
  <c r="MM1857" i="18" s="1"/>
  <c r="MM1858" i="18" s="1"/>
  <c r="MM1859" i="18" s="1"/>
  <c r="MM1860" i="18" s="1"/>
  <c r="MM1861" i="18" s="1"/>
  <c r="MM1862" i="18" s="1"/>
  <c r="MM1863" i="18" s="1"/>
  <c r="MM1864" i="18" s="1"/>
  <c r="MM1865" i="18" s="1"/>
  <c r="MM1866" i="18" s="1"/>
  <c r="MM1867" i="18" s="1"/>
  <c r="MM1868" i="18" s="1"/>
  <c r="MM1869" i="18" s="1"/>
  <c r="MM1870" i="18" s="1"/>
  <c r="MM1871" i="18" s="1"/>
  <c r="MM1872" i="18" s="1"/>
  <c r="MM1873" i="18" s="1"/>
  <c r="MM1874" i="18" s="1"/>
  <c r="MM1875" i="18" s="1"/>
  <c r="MM1876" i="18" s="1"/>
  <c r="MM1877" i="18" s="1"/>
  <c r="MM1878" i="18" s="1"/>
  <c r="MM1879" i="18" s="1"/>
  <c r="MM1880" i="18" s="1"/>
  <c r="MM1881" i="18" s="1"/>
  <c r="MM1882" i="18" s="1"/>
  <c r="MM1883" i="18" s="1"/>
  <c r="MM1884" i="18" s="1"/>
  <c r="MM1885" i="18" s="1"/>
  <c r="MM1886" i="18" s="1"/>
  <c r="MM1887" i="18" s="1"/>
  <c r="MM1888" i="18" s="1"/>
  <c r="MM1889" i="18" s="1"/>
  <c r="MM1890" i="18" s="1"/>
  <c r="MM1891" i="18" s="1"/>
  <c r="MM1892" i="18" s="1"/>
  <c r="MM1893" i="18" s="1"/>
  <c r="MM1894" i="18" s="1"/>
  <c r="MM1895" i="18" s="1"/>
  <c r="MM1896" i="18" s="1"/>
  <c r="MM1897" i="18" s="1"/>
  <c r="MM1898" i="18" s="1"/>
  <c r="MM1899" i="18" s="1"/>
  <c r="MM1900" i="18" s="1"/>
  <c r="MM1901" i="18" s="1"/>
  <c r="MM1902" i="18" s="1"/>
  <c r="MM1903" i="18" s="1"/>
  <c r="MM1904" i="18" s="1"/>
  <c r="MM1905" i="18" s="1"/>
  <c r="MM1906" i="18" s="1"/>
  <c r="MM1907" i="18" s="1"/>
  <c r="MM1908" i="18" s="1"/>
  <c r="MM1909" i="18" s="1"/>
  <c r="MM1910" i="18" s="1"/>
  <c r="MM1911" i="18" s="1"/>
  <c r="MM1912" i="18" s="1"/>
  <c r="MM1913" i="18" s="1"/>
  <c r="MM1914" i="18" s="1"/>
  <c r="MM1915" i="18" s="1"/>
  <c r="MM1916" i="18" s="1"/>
  <c r="MM1917" i="18" s="1"/>
  <c r="MM1918" i="18" s="1"/>
  <c r="MM1919" i="18" s="1"/>
  <c r="MM1920" i="18" s="1"/>
  <c r="MM1921" i="18" s="1"/>
  <c r="MM1922" i="18" s="1"/>
  <c r="MM1923" i="18" s="1"/>
  <c r="MM1924" i="18" s="1"/>
  <c r="MM1925" i="18" s="1"/>
  <c r="MM1926" i="18" s="1"/>
  <c r="MM1927" i="18" s="1"/>
  <c r="MM1928" i="18" s="1"/>
  <c r="MM1929" i="18" s="1"/>
  <c r="MM1930" i="18" s="1"/>
  <c r="MM1931" i="18" s="1"/>
  <c r="MM1932" i="18" s="1"/>
  <c r="MM1933" i="18" s="1"/>
  <c r="MM1934" i="18" s="1"/>
  <c r="MM1935" i="18" s="1"/>
  <c r="MM1936" i="18" s="1"/>
  <c r="MM1937" i="18" s="1"/>
  <c r="MM1938" i="18" s="1"/>
  <c r="MM1939" i="18" s="1"/>
  <c r="MM1940" i="18" s="1"/>
  <c r="MM1941" i="18" s="1"/>
  <c r="MM1942" i="18" s="1"/>
  <c r="MM1943" i="18" s="1"/>
  <c r="MM1944" i="18" s="1"/>
  <c r="MM1945" i="18" s="1"/>
  <c r="MM1946" i="18" s="1"/>
  <c r="MM1947" i="18" s="1"/>
  <c r="MM1948" i="18" s="1"/>
  <c r="MM1949" i="18" s="1"/>
  <c r="MM1950" i="18" s="1"/>
  <c r="MM1951" i="18" s="1"/>
  <c r="MM1952" i="18" s="1"/>
  <c r="MM1953" i="18" s="1"/>
  <c r="MM1954" i="18" s="1"/>
  <c r="MM1955" i="18" s="1"/>
  <c r="MM1956" i="18" s="1"/>
  <c r="MM1957" i="18" s="1"/>
  <c r="MM1958" i="18" s="1"/>
  <c r="MM1959" i="18" s="1"/>
  <c r="MM1960" i="18" s="1"/>
  <c r="MM1961" i="18" s="1"/>
  <c r="MM1962" i="18" s="1"/>
  <c r="MM1963" i="18" s="1"/>
  <c r="MM1964" i="18" s="1"/>
  <c r="MM1965" i="18" s="1"/>
  <c r="MM1966" i="18" s="1"/>
  <c r="MM1967" i="18" s="1"/>
  <c r="MM1968" i="18" s="1"/>
  <c r="MM1969" i="18" s="1"/>
  <c r="MM1970" i="18" s="1"/>
  <c r="MM1971" i="18" s="1"/>
  <c r="MM1972" i="18" s="1"/>
  <c r="MM1973" i="18" s="1"/>
  <c r="MM1974" i="18" s="1"/>
  <c r="MM1975" i="18" s="1"/>
  <c r="MM1976" i="18" s="1"/>
  <c r="MM1977" i="18" s="1"/>
  <c r="MM1978" i="18" s="1"/>
  <c r="MM1979" i="18" s="1"/>
  <c r="MM1980" i="18" s="1"/>
  <c r="MM1981" i="18" s="1"/>
  <c r="MM1982" i="18" s="1"/>
  <c r="MM1983" i="18" s="1"/>
  <c r="MM1984" i="18" s="1"/>
  <c r="MM1985" i="18" s="1"/>
  <c r="MM1986" i="18" s="1"/>
  <c r="MM1987" i="18" s="1"/>
  <c r="MM1988" i="18" s="1"/>
  <c r="MM1989" i="18" s="1"/>
  <c r="MM1990" i="18" s="1"/>
  <c r="MM1991" i="18" s="1"/>
  <c r="MM1992" i="18" s="1"/>
  <c r="MM1993" i="18" s="1"/>
  <c r="MM1994" i="18" s="1"/>
  <c r="MM1995" i="18" s="1"/>
  <c r="MM1996" i="18" s="1"/>
  <c r="MM1997" i="18" s="1"/>
  <c r="MM1998" i="18" s="1"/>
  <c r="MM1999" i="18" s="1"/>
  <c r="MM2000" i="18" s="1"/>
  <c r="MM2001" i="18" s="1"/>
  <c r="MM2002" i="18" s="1"/>
  <c r="MM2003" i="18" s="1"/>
  <c r="MM2004" i="18" s="1"/>
  <c r="MM2005" i="18" s="1"/>
  <c r="MM2006" i="18" s="1"/>
  <c r="MM2007" i="18" s="1"/>
  <c r="MM2008" i="18" s="1"/>
  <c r="MM2009" i="18" s="1"/>
  <c r="MM2010" i="18" s="1"/>
  <c r="MM2011" i="18" s="1"/>
  <c r="MM2012" i="18" s="1"/>
  <c r="MM2013" i="18" s="1"/>
  <c r="MM2014" i="18" s="1"/>
  <c r="MM2015" i="18" s="1"/>
  <c r="MM2016" i="18" s="1"/>
  <c r="MM2017" i="18" s="1"/>
  <c r="MM2018" i="18" s="1"/>
  <c r="KM1815" i="18"/>
  <c r="KM1816" i="18" s="1"/>
  <c r="KM1817" i="18" s="1"/>
  <c r="KM1818" i="18" s="1"/>
  <c r="KM1819" i="18" s="1"/>
  <c r="KM1820" i="18" s="1"/>
  <c r="KM1821" i="18" s="1"/>
  <c r="KM1822" i="18" s="1"/>
  <c r="KM1823" i="18" s="1"/>
  <c r="KM1824" i="18" s="1"/>
  <c r="KM1825" i="18" s="1"/>
  <c r="KM1826" i="18" s="1"/>
  <c r="KM1827" i="18" s="1"/>
  <c r="KM1828" i="18" s="1"/>
  <c r="KM1829" i="18" s="1"/>
  <c r="KM1830" i="18" s="1"/>
  <c r="KM1831" i="18" s="1"/>
  <c r="KM1832" i="18" s="1"/>
  <c r="KM1833" i="18" s="1"/>
  <c r="KM1834" i="18" s="1"/>
  <c r="KM1835" i="18" s="1"/>
  <c r="KM1836" i="18" s="1"/>
  <c r="KM1837" i="18" s="1"/>
  <c r="KM1838" i="18" s="1"/>
  <c r="KM1839" i="18" s="1"/>
  <c r="KM1840" i="18" s="1"/>
  <c r="KM1841" i="18" s="1"/>
  <c r="KM1842" i="18" s="1"/>
  <c r="KM1843" i="18" s="1"/>
  <c r="KM1844" i="18" s="1"/>
  <c r="KM1845" i="18" s="1"/>
  <c r="KM1846" i="18" s="1"/>
  <c r="KM1847" i="18" s="1"/>
  <c r="KM1848" i="18" s="1"/>
  <c r="KM1849" i="18" s="1"/>
  <c r="KM1850" i="18" s="1"/>
  <c r="KM1851" i="18" s="1"/>
  <c r="KM1852" i="18" s="1"/>
  <c r="KM1853" i="18" s="1"/>
  <c r="KM1854" i="18" s="1"/>
  <c r="KM1855" i="18" s="1"/>
  <c r="KM1856" i="18" s="1"/>
  <c r="KM1857" i="18" s="1"/>
  <c r="KM1858" i="18" s="1"/>
  <c r="KM1859" i="18" s="1"/>
  <c r="KM1860" i="18" s="1"/>
  <c r="KM1861" i="18" s="1"/>
  <c r="KM1862" i="18" s="1"/>
  <c r="KM1863" i="18" s="1"/>
  <c r="KM1864" i="18" s="1"/>
  <c r="KM1865" i="18" s="1"/>
  <c r="KM1866" i="18" s="1"/>
  <c r="KM1867" i="18" s="1"/>
  <c r="KM1868" i="18" s="1"/>
  <c r="KM1869" i="18" s="1"/>
  <c r="KM1870" i="18" s="1"/>
  <c r="KM1871" i="18" s="1"/>
  <c r="KM1872" i="18" s="1"/>
  <c r="KM1873" i="18" s="1"/>
  <c r="KM1874" i="18" s="1"/>
  <c r="KM1875" i="18" s="1"/>
  <c r="KM1876" i="18" s="1"/>
  <c r="KM1877" i="18" s="1"/>
  <c r="KM1878" i="18" s="1"/>
  <c r="KM1879" i="18" s="1"/>
  <c r="KM1880" i="18" s="1"/>
  <c r="KM1881" i="18" s="1"/>
  <c r="KM1882" i="18" s="1"/>
  <c r="KM1883" i="18" s="1"/>
  <c r="KM1884" i="18" s="1"/>
  <c r="KM1885" i="18" s="1"/>
  <c r="KM1886" i="18" s="1"/>
  <c r="KM1887" i="18" s="1"/>
  <c r="KM1888" i="18" s="1"/>
  <c r="KM1889" i="18" s="1"/>
  <c r="KM1890" i="18" s="1"/>
  <c r="KM1891" i="18" s="1"/>
  <c r="KM1892" i="18" s="1"/>
  <c r="KM1893" i="18" s="1"/>
  <c r="KM1894" i="18" s="1"/>
  <c r="KM1895" i="18" s="1"/>
  <c r="KM1896" i="18" s="1"/>
  <c r="KM1897" i="18" s="1"/>
  <c r="KM1898" i="18" s="1"/>
  <c r="KM1899" i="18" s="1"/>
  <c r="KM1900" i="18" s="1"/>
  <c r="KM1901" i="18" s="1"/>
  <c r="KM1902" i="18" s="1"/>
  <c r="KM1903" i="18" s="1"/>
  <c r="KM1904" i="18" s="1"/>
  <c r="KM1905" i="18" s="1"/>
  <c r="KM1906" i="18" s="1"/>
  <c r="KM1907" i="18" s="1"/>
  <c r="KM1908" i="18" s="1"/>
  <c r="KM1909" i="18" s="1"/>
  <c r="KM1910" i="18" s="1"/>
  <c r="KM1911" i="18" s="1"/>
  <c r="KM1912" i="18" s="1"/>
  <c r="KM1913" i="18" s="1"/>
  <c r="KM1914" i="18" s="1"/>
  <c r="KM1915" i="18" s="1"/>
  <c r="KM1916" i="18" s="1"/>
  <c r="KM1917" i="18" s="1"/>
  <c r="KM1918" i="18" s="1"/>
  <c r="KM1919" i="18" s="1"/>
  <c r="KM1920" i="18" s="1"/>
  <c r="KM1921" i="18" s="1"/>
  <c r="KM1922" i="18" s="1"/>
  <c r="KM1923" i="18" s="1"/>
  <c r="KM1924" i="18" s="1"/>
  <c r="KM1925" i="18" s="1"/>
  <c r="KM1926" i="18" s="1"/>
  <c r="KM1927" i="18" s="1"/>
  <c r="KM1928" i="18" s="1"/>
  <c r="KM1929" i="18" s="1"/>
  <c r="KM1930" i="18" s="1"/>
  <c r="KM1931" i="18" s="1"/>
  <c r="KM1932" i="18" s="1"/>
  <c r="KM1933" i="18" s="1"/>
  <c r="KM1934" i="18" s="1"/>
  <c r="KM1935" i="18" s="1"/>
  <c r="KM1936" i="18" s="1"/>
  <c r="KM1937" i="18" s="1"/>
  <c r="KM1938" i="18" s="1"/>
  <c r="KM1939" i="18" s="1"/>
  <c r="KM1940" i="18" s="1"/>
  <c r="KM1941" i="18" s="1"/>
  <c r="KM1942" i="18" s="1"/>
  <c r="KM1943" i="18" s="1"/>
  <c r="KM1944" i="18" s="1"/>
  <c r="KM1945" i="18" s="1"/>
  <c r="KM1946" i="18" s="1"/>
  <c r="KM1947" i="18" s="1"/>
  <c r="KM1948" i="18" s="1"/>
  <c r="KM1949" i="18" s="1"/>
  <c r="KM1950" i="18" s="1"/>
  <c r="KM1951" i="18" s="1"/>
  <c r="KM1952" i="18" s="1"/>
  <c r="KM1953" i="18" s="1"/>
  <c r="KM1954" i="18" s="1"/>
  <c r="KM1955" i="18" s="1"/>
  <c r="KM1956" i="18" s="1"/>
  <c r="K1956" i="18" s="1"/>
  <c r="KW1958" i="18"/>
  <c r="KW1959" i="18" s="1"/>
  <c r="KW1960" i="18" s="1"/>
  <c r="KW1961" i="18" s="1"/>
  <c r="KW1962" i="18" s="1"/>
  <c r="KW1963" i="18" s="1"/>
  <c r="KW1964" i="18" s="1"/>
  <c r="KW1965" i="18" s="1"/>
  <c r="KW1966" i="18" s="1"/>
  <c r="KW1967" i="18" s="1"/>
  <c r="KW1968" i="18" s="1"/>
  <c r="KW1969" i="18" s="1"/>
  <c r="KW1970" i="18" s="1"/>
  <c r="KW1971" i="18" s="1"/>
  <c r="KW1972" i="18" s="1"/>
  <c r="KW1973" i="18" s="1"/>
  <c r="KW1974" i="18" s="1"/>
  <c r="KW1975" i="18" s="1"/>
  <c r="KW1976" i="18" s="1"/>
  <c r="KW1977" i="18" s="1"/>
  <c r="KW1978" i="18" s="1"/>
  <c r="KW1979" i="18" s="1"/>
  <c r="KW1980" i="18" s="1"/>
  <c r="KW1981" i="18" s="1"/>
  <c r="KW1982" i="18" s="1"/>
  <c r="KW1983" i="18" s="1"/>
  <c r="KW1984" i="18" s="1"/>
  <c r="KW1985" i="18" s="1"/>
  <c r="KW1986" i="18" s="1"/>
  <c r="KW1987" i="18" s="1"/>
  <c r="KW1988" i="18" s="1"/>
  <c r="KW1989" i="18" s="1"/>
  <c r="KW1990" i="18" s="1"/>
  <c r="KW1991" i="18" s="1"/>
  <c r="KW1992" i="18" s="1"/>
  <c r="KW1993" i="18" s="1"/>
  <c r="KW1994" i="18" s="1"/>
  <c r="KW1995" i="18" s="1"/>
  <c r="KW1996" i="18" s="1"/>
  <c r="KW1997" i="18" s="1"/>
  <c r="KW1998" i="18" s="1"/>
  <c r="KW1999" i="18" s="1"/>
  <c r="KW2000" i="18" s="1"/>
  <c r="KW2001" i="18" s="1"/>
  <c r="KW2002" i="18" s="1"/>
  <c r="KW2003" i="18" s="1"/>
  <c r="KW2004" i="18" s="1"/>
  <c r="KW2005" i="18" s="1"/>
  <c r="KW2006" i="18" s="1"/>
  <c r="KW2007" i="18" s="1"/>
  <c r="KW2008" i="18" s="1"/>
  <c r="KW2009" i="18" s="1"/>
  <c r="KW2010" i="18" s="1"/>
  <c r="KW2011" i="18" s="1"/>
  <c r="KW2012" i="18" s="1"/>
  <c r="KW2013" i="18" s="1"/>
  <c r="KW2014" i="18" s="1"/>
  <c r="KW2015" i="18" s="1"/>
  <c r="KW2016" i="18" s="1"/>
  <c r="KW2017" i="18" s="1"/>
  <c r="KW2018" i="18" s="1"/>
  <c r="KW2019" i="18" s="1"/>
  <c r="KW2020" i="18" s="1"/>
  <c r="KW2021" i="18" s="1"/>
  <c r="KW2022" i="18" s="1"/>
  <c r="KW2023" i="18" s="1"/>
  <c r="KW2024" i="18" s="1"/>
  <c r="KW2025" i="18" s="1"/>
  <c r="KW2026" i="18" s="1"/>
  <c r="KW2027" i="18" s="1"/>
  <c r="KW2028" i="18" s="1"/>
  <c r="KW2029" i="18" s="1"/>
  <c r="KW2030" i="18" s="1"/>
  <c r="KW2031" i="18" s="1"/>
  <c r="KW2032" i="18" s="1"/>
  <c r="KW2033" i="18" s="1"/>
  <c r="KW2034" i="18" s="1"/>
  <c r="KW2035" i="18" s="1"/>
  <c r="KW2036" i="18" s="1"/>
  <c r="KW2037" i="18" s="1"/>
  <c r="KW2038" i="18" s="1"/>
  <c r="KW2039" i="18" s="1"/>
  <c r="KW2040" i="18" s="1"/>
  <c r="KW2041" i="18" s="1"/>
  <c r="KW2042" i="18" s="1"/>
  <c r="KW2043" i="18" s="1"/>
  <c r="KW2044" i="18" s="1"/>
  <c r="KW2045" i="18" s="1"/>
  <c r="KW2046" i="18" s="1"/>
  <c r="KW2047" i="18" s="1"/>
  <c r="KW2048" i="18" s="1"/>
  <c r="KW2049" i="18" s="1"/>
  <c r="KW2050" i="18" s="1"/>
  <c r="KW2051" i="18" s="1"/>
  <c r="KW2052" i="18" s="1"/>
  <c r="KW2053" i="18" s="1"/>
  <c r="KW2054" i="18" s="1"/>
  <c r="KW2055" i="18" s="1"/>
  <c r="KW2056" i="18" s="1"/>
  <c r="KW2057" i="18" s="1"/>
  <c r="KW2058" i="18" s="1"/>
  <c r="KW2059" i="18" s="1"/>
  <c r="KW2060" i="18" s="1"/>
  <c r="KW2061" i="18" s="1"/>
  <c r="KW2062" i="18" s="1"/>
  <c r="KW2063" i="18" s="1"/>
  <c r="KW2064" i="18" s="1"/>
  <c r="KW2065" i="18" s="1"/>
  <c r="KW2066" i="18" s="1"/>
  <c r="KW2067" i="18" s="1"/>
  <c r="KW2068" i="18" s="1"/>
  <c r="KW2069" i="18" s="1"/>
  <c r="KW2070" i="18" s="1"/>
  <c r="KW2071" i="18" s="1"/>
  <c r="KW2072" i="18" s="1"/>
  <c r="KW2073" i="18" s="1"/>
  <c r="KW2074" i="18" s="1"/>
  <c r="KW2075" i="18" s="1"/>
  <c r="KW2076" i="18" s="1"/>
  <c r="KW2077" i="18" s="1"/>
  <c r="KW2078" i="18" s="1"/>
  <c r="KW2079" i="18" s="1"/>
  <c r="KW2080" i="18" s="1"/>
  <c r="KW2081" i="18" s="1"/>
  <c r="KW2082" i="18" s="1"/>
  <c r="KW2083" i="18" s="1"/>
  <c r="KW2084" i="18" s="1"/>
  <c r="KW2085" i="18" s="1"/>
  <c r="KW2086" i="18" s="1"/>
  <c r="KW2087" i="18" s="1"/>
  <c r="KW2088" i="18" s="1"/>
  <c r="KW2089" i="18" s="1"/>
  <c r="KW2090" i="18" s="1"/>
  <c r="KW2091" i="18" s="1"/>
  <c r="KW2092" i="18" s="1"/>
  <c r="KW2093" i="18" s="1"/>
  <c r="KW2094" i="18" s="1"/>
  <c r="KW2095" i="18" s="1"/>
  <c r="KW2096" i="18" s="1"/>
  <c r="KW2097" i="18" s="1"/>
  <c r="KW2098" i="18" s="1"/>
  <c r="KW2099" i="18" s="1"/>
  <c r="KW2100" i="18" s="1"/>
  <c r="KW2101" i="18" s="1"/>
  <c r="BR1958" i="18"/>
  <c r="BR1959" i="18" s="1"/>
  <c r="BR1960" i="18" s="1"/>
  <c r="BR1961" i="18" s="1"/>
  <c r="BR1962" i="18" s="1"/>
  <c r="BR1963" i="18" s="1"/>
  <c r="BR1964" i="18" s="1"/>
  <c r="BR1965" i="18" s="1"/>
  <c r="BR1966" i="18" s="1"/>
  <c r="BR1967" i="18" s="1"/>
  <c r="BR1968" i="18" s="1"/>
  <c r="BR1969" i="18" s="1"/>
  <c r="BR1970" i="18" s="1"/>
  <c r="BR1971" i="18" s="1"/>
  <c r="BR1972" i="18" s="1"/>
  <c r="BR1973" i="18" s="1"/>
  <c r="BR1974" i="18" s="1"/>
  <c r="BR1975" i="18" s="1"/>
  <c r="BR1976" i="18" s="1"/>
  <c r="BR1977" i="18" s="1"/>
  <c r="BR1978" i="18" s="1"/>
  <c r="BR1979" i="18" s="1"/>
  <c r="BR1980" i="18" s="1"/>
  <c r="BR1981" i="18" s="1"/>
  <c r="BR1982" i="18" s="1"/>
  <c r="BR1983" i="18" s="1"/>
  <c r="BR1984" i="18" s="1"/>
  <c r="BR1985" i="18" s="1"/>
  <c r="BR1986" i="18" s="1"/>
  <c r="BR1987" i="18" s="1"/>
  <c r="BR1988" i="18" s="1"/>
  <c r="BR1989" i="18" s="1"/>
  <c r="BR1990" i="18" s="1"/>
  <c r="BR1991" i="18" s="1"/>
  <c r="BR1992" i="18" s="1"/>
  <c r="BR1993" i="18" s="1"/>
  <c r="BR1994" i="18" s="1"/>
  <c r="BR1995" i="18" s="1"/>
  <c r="BR1996" i="18" s="1"/>
  <c r="BR1997" i="18" s="1"/>
  <c r="BR1998" i="18" s="1"/>
  <c r="BR1999" i="18" s="1"/>
  <c r="BR2000" i="18" s="1"/>
  <c r="BR2001" i="18" s="1"/>
  <c r="BR2002" i="18" s="1"/>
  <c r="BR2003" i="18" s="1"/>
  <c r="BR2004" i="18" s="1"/>
  <c r="BR2005" i="18" s="1"/>
  <c r="BR2006" i="18" s="1"/>
  <c r="BR2007" i="18" s="1"/>
  <c r="BR2008" i="18" s="1"/>
  <c r="BR2009" i="18" s="1"/>
  <c r="BR2010" i="18" s="1"/>
  <c r="BR2011" i="18" s="1"/>
  <c r="BR2012" i="18" s="1"/>
  <c r="BR2013" i="18" s="1"/>
  <c r="BR2014" i="18" s="1"/>
  <c r="BR2015" i="18" s="1"/>
  <c r="BR2016" i="18" s="1"/>
  <c r="BR2017" i="18" s="1"/>
  <c r="BR2018" i="18" s="1"/>
  <c r="BR2019" i="18" s="1"/>
  <c r="BR2020" i="18" s="1"/>
  <c r="BR2021" i="18" s="1"/>
  <c r="BR2022" i="18" s="1"/>
  <c r="BR2023" i="18" s="1"/>
  <c r="BR2024" i="18" s="1"/>
  <c r="BR2025" i="18" s="1"/>
  <c r="BR2026" i="18" s="1"/>
  <c r="BR2027" i="18" s="1"/>
  <c r="BR2028" i="18" s="1"/>
  <c r="BR2029" i="18" s="1"/>
  <c r="BR2030" i="18" s="1"/>
  <c r="BR2031" i="18" s="1"/>
  <c r="BR2032" i="18" s="1"/>
  <c r="BR2033" i="18" s="1"/>
  <c r="BR2034" i="18" s="1"/>
  <c r="BR2035" i="18" s="1"/>
  <c r="BR2036" i="18" s="1"/>
  <c r="BR2037" i="18" s="1"/>
  <c r="BR2038" i="18" s="1"/>
  <c r="BR2039" i="18" s="1"/>
  <c r="BR2040" i="18" s="1"/>
  <c r="BR2041" i="18" s="1"/>
  <c r="BR2042" i="18" s="1"/>
  <c r="BR2043" i="18" s="1"/>
  <c r="BR2044" i="18" s="1"/>
  <c r="BR2045" i="18" s="1"/>
  <c r="BR2046" i="18" s="1"/>
  <c r="BR2047" i="18" s="1"/>
  <c r="BR2048" i="18" s="1"/>
  <c r="BR2049" i="18" s="1"/>
  <c r="BR2050" i="18" s="1"/>
  <c r="BR2051" i="18" s="1"/>
  <c r="BR2052" i="18" s="1"/>
  <c r="BR2053" i="18" s="1"/>
  <c r="BR2054" i="18" s="1"/>
  <c r="BR2055" i="18" s="1"/>
  <c r="BR2056" i="18" s="1"/>
  <c r="BR2057" i="18" s="1"/>
  <c r="BR2058" i="18" s="1"/>
  <c r="BR2059" i="18" s="1"/>
  <c r="BR2060" i="18" s="1"/>
  <c r="BR2061" i="18" s="1"/>
  <c r="BR2062" i="18" s="1"/>
  <c r="BR2063" i="18" s="1"/>
  <c r="BR2064" i="18" s="1"/>
  <c r="BR2065" i="18" s="1"/>
  <c r="BR2066" i="18" s="1"/>
  <c r="BR2067" i="18" s="1"/>
  <c r="BR2068" i="18" s="1"/>
  <c r="BR2069" i="18" s="1"/>
  <c r="BR2070" i="18" s="1"/>
  <c r="BR2071" i="18" s="1"/>
  <c r="BR2072" i="18" s="1"/>
  <c r="BR2073" i="18" s="1"/>
  <c r="BR2074" i="18" s="1"/>
  <c r="BR2075" i="18" s="1"/>
  <c r="BR2076" i="18" s="1"/>
  <c r="K2076" i="18" s="1"/>
  <c r="HS1718" i="18"/>
  <c r="HS1719" i="18" s="1"/>
  <c r="HS1720" i="18" s="1"/>
  <c r="HS1721" i="18" s="1"/>
  <c r="HS1722" i="18" s="1"/>
  <c r="HS1723" i="18" s="1"/>
  <c r="HS1724" i="18" s="1"/>
  <c r="HS1725" i="18" s="1"/>
  <c r="HS1726" i="18" s="1"/>
  <c r="HS1727" i="18" s="1"/>
  <c r="HS1728" i="18" s="1"/>
  <c r="HS1729" i="18" s="1"/>
  <c r="HS1730" i="18" s="1"/>
  <c r="HS1731" i="18" s="1"/>
  <c r="HS1732" i="18" s="1"/>
  <c r="HS1733" i="18" s="1"/>
  <c r="HS1734" i="18" s="1"/>
  <c r="HS1735" i="18" s="1"/>
  <c r="HS1736" i="18" s="1"/>
  <c r="HS1737" i="18" s="1"/>
  <c r="HS1738" i="18" s="1"/>
  <c r="HS1739" i="18" s="1"/>
  <c r="HS1740" i="18" s="1"/>
  <c r="HS1741" i="18" s="1"/>
  <c r="HS1742" i="18" s="1"/>
  <c r="HS1743" i="18" s="1"/>
  <c r="HS1744" i="18" s="1"/>
  <c r="HS1745" i="18" s="1"/>
  <c r="HS1746" i="18" s="1"/>
  <c r="HS1747" i="18" s="1"/>
  <c r="HS1748" i="18" s="1"/>
  <c r="HS1749" i="18" s="1"/>
  <c r="HS1750" i="18" s="1"/>
  <c r="HS1751" i="18" s="1"/>
  <c r="HS1752" i="18" s="1"/>
  <c r="HS1753" i="18" s="1"/>
  <c r="HS1754" i="18" s="1"/>
  <c r="HS1755" i="18" s="1"/>
  <c r="HS1756" i="18" s="1"/>
  <c r="HS1757" i="18" s="1"/>
  <c r="HS1758" i="18" s="1"/>
  <c r="HS1759" i="18" s="1"/>
  <c r="HS1760" i="18" s="1"/>
  <c r="HS1761" i="18" s="1"/>
  <c r="HS1762" i="18" s="1"/>
  <c r="HS1763" i="18" s="1"/>
  <c r="HS1764" i="18" s="1"/>
  <c r="HS1765" i="18" s="1"/>
  <c r="HS1766" i="18" s="1"/>
  <c r="HS1767" i="18" s="1"/>
  <c r="HS1768" i="18" s="1"/>
  <c r="HS1769" i="18" s="1"/>
  <c r="HS1770" i="18" s="1"/>
  <c r="HS1771" i="18" s="1"/>
  <c r="HS1772" i="18" s="1"/>
  <c r="HS1773" i="18" s="1"/>
  <c r="HS1774" i="18" s="1"/>
  <c r="HS1775" i="18" s="1"/>
  <c r="HS1776" i="18" s="1"/>
  <c r="HS1777" i="18" s="1"/>
  <c r="HS1778" i="18" s="1"/>
  <c r="HS1779" i="18" s="1"/>
  <c r="HS1780" i="18" s="1"/>
  <c r="HS1781" i="18" s="1"/>
  <c r="HS1782" i="18" s="1"/>
  <c r="HS1783" i="18" s="1"/>
  <c r="HS1784" i="18" s="1"/>
  <c r="HS1785" i="18" s="1"/>
  <c r="HS1786" i="18" s="1"/>
  <c r="HS1787" i="18" s="1"/>
  <c r="HS1788" i="18" s="1"/>
  <c r="HS1789" i="18" s="1"/>
  <c r="HS1790" i="18" s="1"/>
  <c r="HS1791" i="18" s="1"/>
  <c r="HS1792" i="18" s="1"/>
  <c r="HS1793" i="18" s="1"/>
  <c r="HS1794" i="18" s="1"/>
  <c r="HS1795" i="18" s="1"/>
  <c r="HS1796" i="18" s="1"/>
  <c r="HS1797" i="18" s="1"/>
  <c r="HS1798" i="18" s="1"/>
  <c r="HS1799" i="18" s="1"/>
  <c r="HS1800" i="18" s="1"/>
  <c r="HS1801" i="18" s="1"/>
  <c r="HS1802" i="18" s="1"/>
  <c r="HS1803" i="18" s="1"/>
  <c r="HS1804" i="18" s="1"/>
  <c r="HS1805" i="18" s="1"/>
  <c r="HS1806" i="18" s="1"/>
  <c r="HS1807" i="18" s="1"/>
  <c r="HS1808" i="18" s="1"/>
  <c r="HS1809" i="18" s="1"/>
  <c r="HS1810" i="18" s="1"/>
  <c r="HS1811" i="18" s="1"/>
  <c r="HS1812" i="18" s="1"/>
  <c r="HS1813" i="18" s="1"/>
  <c r="HS1814" i="18" s="1"/>
  <c r="HS1815" i="18" s="1"/>
  <c r="HS1816" i="18" s="1"/>
  <c r="HS1817" i="18" s="1"/>
  <c r="HS1818" i="18" s="1"/>
  <c r="HS1819" i="18" s="1"/>
  <c r="HS1820" i="18" s="1"/>
  <c r="HS1821" i="18" s="1"/>
  <c r="L1821" i="18" s="1"/>
  <c r="MF1718" i="18"/>
  <c r="MF1719" i="18" s="1"/>
  <c r="MF1720" i="18" s="1"/>
  <c r="MF1721" i="18" s="1"/>
  <c r="MF1722" i="18" s="1"/>
  <c r="MF1723" i="18" s="1"/>
  <c r="MF1724" i="18" s="1"/>
  <c r="MF1725" i="18" s="1"/>
  <c r="MF1726" i="18" s="1"/>
  <c r="MF1727" i="18" s="1"/>
  <c r="MF1728" i="18" s="1"/>
  <c r="MF1729" i="18" s="1"/>
  <c r="MF1730" i="18" s="1"/>
  <c r="MF1731" i="18" s="1"/>
  <c r="MF1732" i="18" s="1"/>
  <c r="MF1733" i="18" s="1"/>
  <c r="MF1734" i="18" s="1"/>
  <c r="MF1735" i="18" s="1"/>
  <c r="MF1736" i="18" s="1"/>
  <c r="MF1737" i="18" s="1"/>
  <c r="MF1738" i="18" s="1"/>
  <c r="MF1739" i="18" s="1"/>
  <c r="MF1740" i="18" s="1"/>
  <c r="MF1741" i="18" s="1"/>
  <c r="MF1742" i="18" s="1"/>
  <c r="MF1743" i="18" s="1"/>
  <c r="MF1744" i="18" s="1"/>
  <c r="MF1745" i="18" s="1"/>
  <c r="MF1746" i="18" s="1"/>
  <c r="MF1747" i="18" s="1"/>
  <c r="MF1748" i="18" s="1"/>
  <c r="MF1749" i="18" s="1"/>
  <c r="MF1750" i="18" s="1"/>
  <c r="MF1751" i="18" s="1"/>
  <c r="MF1752" i="18" s="1"/>
  <c r="MF1753" i="18" s="1"/>
  <c r="MF1754" i="18" s="1"/>
  <c r="MF1755" i="18" s="1"/>
  <c r="MF1756" i="18" s="1"/>
  <c r="MF1757" i="18" s="1"/>
  <c r="MF1758" i="18" s="1"/>
  <c r="MF1759" i="18" s="1"/>
  <c r="MF1760" i="18" s="1"/>
  <c r="MF1761" i="18" s="1"/>
  <c r="MF1762" i="18" s="1"/>
  <c r="MF1763" i="18" s="1"/>
  <c r="MF1764" i="18" s="1"/>
  <c r="MF1765" i="18" s="1"/>
  <c r="MF1766" i="18" s="1"/>
  <c r="MF1767" i="18" s="1"/>
  <c r="MF1768" i="18" s="1"/>
  <c r="MF1769" i="18" s="1"/>
  <c r="MF1770" i="18" s="1"/>
  <c r="MF1771" i="18" s="1"/>
  <c r="MF1772" i="18" s="1"/>
  <c r="MF1773" i="18" s="1"/>
  <c r="MF1774" i="18" s="1"/>
  <c r="MF1775" i="18" s="1"/>
  <c r="MF1776" i="18" s="1"/>
  <c r="MF1777" i="18" s="1"/>
  <c r="MF1778" i="18" s="1"/>
  <c r="MF1779" i="18" s="1"/>
  <c r="MF1780" i="18" s="1"/>
  <c r="MF1781" i="18" s="1"/>
  <c r="MF1782" i="18" s="1"/>
  <c r="MF1783" i="18" s="1"/>
  <c r="MF1784" i="18" s="1"/>
  <c r="MF1785" i="18" s="1"/>
  <c r="MF1786" i="18" s="1"/>
  <c r="MF1787" i="18" s="1"/>
  <c r="MF1788" i="18" s="1"/>
  <c r="MF1789" i="18" s="1"/>
  <c r="MF1790" i="18" s="1"/>
  <c r="MF1791" i="18" s="1"/>
  <c r="MF1792" i="18" s="1"/>
  <c r="MF1793" i="18" s="1"/>
  <c r="MF1794" i="18" s="1"/>
  <c r="MF1795" i="18" s="1"/>
  <c r="MF1796" i="18" s="1"/>
  <c r="MF1797" i="18" s="1"/>
  <c r="MF1798" i="18" s="1"/>
  <c r="MF1799" i="18" s="1"/>
  <c r="MF1800" i="18" s="1"/>
  <c r="MF1801" i="18" s="1"/>
  <c r="MF1802" i="18" s="1"/>
  <c r="MF1803" i="18" s="1"/>
  <c r="MF1804" i="18" s="1"/>
  <c r="MF1805" i="18" s="1"/>
  <c r="MF1806" i="18" s="1"/>
  <c r="MF1807" i="18" s="1"/>
  <c r="MF1808" i="18" s="1"/>
  <c r="MF1809" i="18" s="1"/>
  <c r="MF1810" i="18" s="1"/>
  <c r="MF1811" i="18" s="1"/>
  <c r="MF1812" i="18" s="1"/>
  <c r="MF1813" i="18" s="1"/>
  <c r="MF1814" i="18" s="1"/>
  <c r="MF1815" i="18" s="1"/>
  <c r="MF1816" i="18" s="1"/>
  <c r="MF1817" i="18" s="1"/>
  <c r="MF1818" i="18" s="1"/>
  <c r="MF1819" i="18" s="1"/>
  <c r="MF1820" i="18" s="1"/>
  <c r="MF1821" i="18" s="1"/>
  <c r="MF1822" i="18" s="1"/>
  <c r="MF1823" i="18" s="1"/>
  <c r="MF1824" i="18" s="1"/>
  <c r="MF1825" i="18" s="1"/>
  <c r="MF1826" i="18" s="1"/>
  <c r="MF1827" i="18" s="1"/>
  <c r="MF1828" i="18" s="1"/>
  <c r="MF1829" i="18" s="1"/>
  <c r="IR1863" i="18"/>
  <c r="IR1864" i="18" s="1"/>
  <c r="IR1865" i="18" s="1"/>
  <c r="IR1866" i="18" s="1"/>
  <c r="IR1867" i="18" s="1"/>
  <c r="IR1868" i="18" s="1"/>
  <c r="IR1869" i="18" s="1"/>
  <c r="IR1870" i="18" s="1"/>
  <c r="IR1871" i="18" s="1"/>
  <c r="IR1872" i="18" s="1"/>
  <c r="IR1873" i="18" s="1"/>
  <c r="IR1874" i="18" s="1"/>
  <c r="IR1875" i="18" s="1"/>
  <c r="IR1876" i="18" s="1"/>
  <c r="IR1877" i="18" s="1"/>
  <c r="IR1878" i="18" s="1"/>
  <c r="IR1879" i="18" s="1"/>
  <c r="IR1880" i="18" s="1"/>
  <c r="IR1881" i="18" s="1"/>
  <c r="IR1882" i="18" s="1"/>
  <c r="IR1883" i="18" s="1"/>
  <c r="IR1884" i="18" s="1"/>
  <c r="IR1885" i="18" s="1"/>
  <c r="IR1886" i="18" s="1"/>
  <c r="IR1887" i="18" s="1"/>
  <c r="IR1888" i="18" s="1"/>
  <c r="IR1889" i="18" s="1"/>
  <c r="IR1890" i="18" s="1"/>
  <c r="IR1891" i="18" s="1"/>
  <c r="IR1892" i="18" s="1"/>
  <c r="IR1893" i="18" s="1"/>
  <c r="IR1894" i="18" s="1"/>
  <c r="IR1895" i="18" s="1"/>
  <c r="IR1896" i="18" s="1"/>
  <c r="IR1897" i="18" s="1"/>
  <c r="IR1898" i="18" s="1"/>
  <c r="IR1899" i="18" s="1"/>
  <c r="IR1900" i="18" s="1"/>
  <c r="IR1901" i="18" s="1"/>
  <c r="IR1902" i="18" s="1"/>
  <c r="IR1903" i="18" s="1"/>
  <c r="IR1904" i="18" s="1"/>
  <c r="IR1905" i="18" s="1"/>
  <c r="IR1906" i="18" s="1"/>
  <c r="IR1907" i="18" s="1"/>
  <c r="IR1908" i="18" s="1"/>
  <c r="IR1909" i="18" s="1"/>
  <c r="IR1910" i="18" s="1"/>
  <c r="IR1911" i="18" s="1"/>
  <c r="IR1912" i="18" s="1"/>
  <c r="IR1913" i="18" s="1"/>
  <c r="IR1914" i="18" s="1"/>
  <c r="IR1915" i="18" s="1"/>
  <c r="IR1916" i="18" s="1"/>
  <c r="IR1917" i="18" s="1"/>
  <c r="IR1918" i="18" s="1"/>
  <c r="IR1919" i="18" s="1"/>
  <c r="IR1920" i="18" s="1"/>
  <c r="IR1921" i="18" s="1"/>
  <c r="IR1922" i="18" s="1"/>
  <c r="IR1923" i="18" s="1"/>
  <c r="IR1924" i="18" s="1"/>
  <c r="IR1925" i="18" s="1"/>
  <c r="IR1926" i="18" s="1"/>
  <c r="IR1927" i="18" s="1"/>
  <c r="IR1928" i="18" s="1"/>
  <c r="IR1929" i="18" s="1"/>
  <c r="IR1930" i="18" s="1"/>
  <c r="IR1931" i="18" s="1"/>
  <c r="IR1932" i="18" s="1"/>
  <c r="IR1933" i="18" s="1"/>
  <c r="IR1934" i="18" s="1"/>
  <c r="IR1935" i="18" s="1"/>
  <c r="IR1936" i="18" s="1"/>
  <c r="IR1937" i="18" s="1"/>
  <c r="IR1938" i="18" s="1"/>
  <c r="IR1939" i="18" s="1"/>
  <c r="IR1940" i="18" s="1"/>
  <c r="IR1941" i="18" s="1"/>
  <c r="IR1942" i="18" s="1"/>
  <c r="IR1943" i="18" s="1"/>
  <c r="IR1944" i="18" s="1"/>
  <c r="IR1945" i="18" s="1"/>
  <c r="IR1946" i="18" s="1"/>
  <c r="IR1947" i="18" s="1"/>
  <c r="IR1948" i="18" s="1"/>
  <c r="IR1949" i="18" s="1"/>
  <c r="IR1950" i="18" s="1"/>
  <c r="IR1951" i="18" s="1"/>
  <c r="IR1952" i="18" s="1"/>
  <c r="IR1953" i="18" s="1"/>
  <c r="IR1954" i="18" s="1"/>
  <c r="IR1955" i="18" s="1"/>
  <c r="IR1956" i="18" s="1"/>
  <c r="IR1957" i="18" s="1"/>
  <c r="IR1958" i="18" s="1"/>
  <c r="IR1959" i="18" s="1"/>
  <c r="IR1960" i="18" s="1"/>
  <c r="IR1961" i="18" s="1"/>
  <c r="IR1962" i="18" s="1"/>
  <c r="IR1963" i="18" s="1"/>
  <c r="IR1964" i="18" s="1"/>
  <c r="IR1965" i="18" s="1"/>
  <c r="IR1966" i="18" s="1"/>
  <c r="IR1967" i="18" s="1"/>
  <c r="IR1968" i="18" s="1"/>
  <c r="IR1969" i="18" s="1"/>
  <c r="IR1970" i="18" s="1"/>
  <c r="IR1971" i="18" s="1"/>
  <c r="IR1972" i="18" s="1"/>
  <c r="IR1973" i="18" s="1"/>
  <c r="IR1974" i="18" s="1"/>
  <c r="IR1975" i="18" s="1"/>
  <c r="IR1976" i="18" s="1"/>
  <c r="IR1977" i="18" s="1"/>
  <c r="IR1978" i="18" s="1"/>
  <c r="IR1979" i="18" s="1"/>
  <c r="IR1980" i="18" s="1"/>
  <c r="IR1981" i="18" s="1"/>
  <c r="IR1982" i="18" s="1"/>
  <c r="IR1983" i="18" s="1"/>
  <c r="IR1984" i="18" s="1"/>
  <c r="IR1985" i="18" s="1"/>
  <c r="IR1986" i="18" s="1"/>
  <c r="IR1987" i="18" s="1"/>
  <c r="IR1988" i="18" s="1"/>
  <c r="IR1989" i="18" s="1"/>
  <c r="IR1990" i="18" s="1"/>
  <c r="IR1991" i="18" s="1"/>
  <c r="IR1992" i="18" s="1"/>
  <c r="IR1993" i="18" s="1"/>
  <c r="IR1994" i="18" s="1"/>
  <c r="IR1995" i="18" s="1"/>
  <c r="IR1996" i="18" s="1"/>
  <c r="IR1997" i="18" s="1"/>
  <c r="IR1998" i="18" s="1"/>
  <c r="IR1999" i="18" s="1"/>
  <c r="IR2000" i="18" s="1"/>
  <c r="IR2001" i="18" s="1"/>
  <c r="IR2002" i="18" s="1"/>
  <c r="IR2003" i="18" s="1"/>
  <c r="IR2004" i="18" s="1"/>
  <c r="IR2005" i="18" s="1"/>
  <c r="IR2006" i="18" s="1"/>
  <c r="IR2007" i="18" s="1"/>
  <c r="IR2008" i="18" s="1"/>
  <c r="IR2009" i="18" s="1"/>
  <c r="IR2010" i="18" s="1"/>
  <c r="IR2011" i="18" s="1"/>
  <c r="IR2012" i="18" s="1"/>
  <c r="IR2013" i="18" s="1"/>
  <c r="IR2014" i="18" s="1"/>
  <c r="IR2015" i="18" s="1"/>
  <c r="IR2016" i="18" s="1"/>
  <c r="IR2017" i="18" s="1"/>
  <c r="IR2018" i="18" s="1"/>
  <c r="IR2019" i="18" s="1"/>
  <c r="IR2020" i="18" s="1"/>
  <c r="IR2021" i="18" s="1"/>
  <c r="IR2022" i="18" s="1"/>
  <c r="IR2023" i="18" s="1"/>
  <c r="IR2024" i="18" s="1"/>
  <c r="IR2025" i="18" s="1"/>
  <c r="IR2026" i="18" s="1"/>
  <c r="IR2027" i="18" s="1"/>
  <c r="IR2028" i="18" s="1"/>
  <c r="IR2029" i="18" s="1"/>
  <c r="IR2030" i="18" s="1"/>
  <c r="IR2031" i="18" s="1"/>
  <c r="IR2032" i="18" s="1"/>
  <c r="IR2033" i="18" s="1"/>
  <c r="IR2034" i="18" s="1"/>
  <c r="IR2035" i="18" s="1"/>
  <c r="IR2036" i="18" s="1"/>
  <c r="IR2037" i="18" s="1"/>
  <c r="IR2038" i="18" s="1"/>
  <c r="IR2039" i="18" s="1"/>
  <c r="IR2040" i="18" s="1"/>
  <c r="IR2041" i="18" s="1"/>
  <c r="IR2042" i="18" s="1"/>
  <c r="IP1863" i="18"/>
  <c r="IP1864" i="18" s="1"/>
  <c r="IP1865" i="18" s="1"/>
  <c r="IP1866" i="18" s="1"/>
  <c r="IP1867" i="18" s="1"/>
  <c r="IP1868" i="18" s="1"/>
  <c r="IP1869" i="18" s="1"/>
  <c r="IP1870" i="18" s="1"/>
  <c r="IP1871" i="18" s="1"/>
  <c r="IP1872" i="18" s="1"/>
  <c r="IP1873" i="18" s="1"/>
  <c r="IP1874" i="18" s="1"/>
  <c r="IP1875" i="18" s="1"/>
  <c r="IP1876" i="18" s="1"/>
  <c r="IP1877" i="18" s="1"/>
  <c r="IP1878" i="18" s="1"/>
  <c r="IP1879" i="18" s="1"/>
  <c r="IP1880" i="18" s="1"/>
  <c r="IP1881" i="18" s="1"/>
  <c r="IP1882" i="18" s="1"/>
  <c r="IP1883" i="18" s="1"/>
  <c r="IP1884" i="18" s="1"/>
  <c r="IP1885" i="18" s="1"/>
  <c r="IP1886" i="18" s="1"/>
  <c r="IP1887" i="18" s="1"/>
  <c r="IP1888" i="18" s="1"/>
  <c r="IP1889" i="18" s="1"/>
  <c r="IP1890" i="18" s="1"/>
  <c r="IP1891" i="18" s="1"/>
  <c r="IP1892" i="18" s="1"/>
  <c r="IP1893" i="18" s="1"/>
  <c r="IP1894" i="18" s="1"/>
  <c r="IP1895" i="18" s="1"/>
  <c r="IP1896" i="18" s="1"/>
  <c r="IP1897" i="18" s="1"/>
  <c r="IP1898" i="18" s="1"/>
  <c r="IP1899" i="18" s="1"/>
  <c r="IP1900" i="18" s="1"/>
  <c r="IP1901" i="18" s="1"/>
  <c r="IP1902" i="18" s="1"/>
  <c r="IP1903" i="18" s="1"/>
  <c r="IP1904" i="18" s="1"/>
  <c r="IP1905" i="18" s="1"/>
  <c r="IP1906" i="18" s="1"/>
  <c r="IP1907" i="18" s="1"/>
  <c r="IP1908" i="18" s="1"/>
  <c r="IP1909" i="18" s="1"/>
  <c r="IP1910" i="18" s="1"/>
  <c r="IP1911" i="18" s="1"/>
  <c r="IP1912" i="18" s="1"/>
  <c r="IP1913" i="18" s="1"/>
  <c r="IP1914" i="18" s="1"/>
  <c r="IP1915" i="18" s="1"/>
  <c r="IP1916" i="18" s="1"/>
  <c r="IP1917" i="18" s="1"/>
  <c r="IP1918" i="18" s="1"/>
  <c r="IP1919" i="18" s="1"/>
  <c r="IP1920" i="18" s="1"/>
  <c r="IP1921" i="18" s="1"/>
  <c r="IP1922" i="18" s="1"/>
  <c r="IP1923" i="18" s="1"/>
  <c r="IP1924" i="18" s="1"/>
  <c r="IP1925" i="18" s="1"/>
  <c r="IP1926" i="18" s="1"/>
  <c r="IP1927" i="18" s="1"/>
  <c r="IP1928" i="18" s="1"/>
  <c r="IP1929" i="18" s="1"/>
  <c r="IP1930" i="18" s="1"/>
  <c r="IP1931" i="18" s="1"/>
  <c r="IP1932" i="18" s="1"/>
  <c r="IP1933" i="18" s="1"/>
  <c r="IP1934" i="18" s="1"/>
  <c r="IP1935" i="18" s="1"/>
  <c r="IP1936" i="18" s="1"/>
  <c r="IP1937" i="18" s="1"/>
  <c r="IP1938" i="18" s="1"/>
  <c r="IP1939" i="18" s="1"/>
  <c r="IP1940" i="18" s="1"/>
  <c r="IP1941" i="18" s="1"/>
  <c r="IP1942" i="18" s="1"/>
  <c r="IP1943" i="18" s="1"/>
  <c r="IP1944" i="18" s="1"/>
  <c r="IP1945" i="18" s="1"/>
  <c r="IP1946" i="18" s="1"/>
  <c r="IP1947" i="18" s="1"/>
  <c r="IP1948" i="18" s="1"/>
  <c r="IP1949" i="18" s="1"/>
  <c r="IP1950" i="18" s="1"/>
  <c r="IP1951" i="18" s="1"/>
  <c r="IP1952" i="18" s="1"/>
  <c r="IP1953" i="18" s="1"/>
  <c r="IP1954" i="18" s="1"/>
  <c r="IP1955" i="18" s="1"/>
  <c r="IP1956" i="18" s="1"/>
  <c r="IP1957" i="18" s="1"/>
  <c r="IP1958" i="18" s="1"/>
  <c r="IP1959" i="18" s="1"/>
  <c r="IP1960" i="18" s="1"/>
  <c r="IP1961" i="18" s="1"/>
  <c r="IP1962" i="18" s="1"/>
  <c r="IP1963" i="18" s="1"/>
  <c r="IP1964" i="18" s="1"/>
  <c r="IP1965" i="18" s="1"/>
  <c r="IP1966" i="18" s="1"/>
  <c r="IP1967" i="18" s="1"/>
  <c r="IP1968" i="18" s="1"/>
  <c r="IP1969" i="18" s="1"/>
  <c r="IP1970" i="18" s="1"/>
  <c r="IP1971" i="18" s="1"/>
  <c r="IP1972" i="18" s="1"/>
  <c r="IP1973" i="18" s="1"/>
  <c r="IP1974" i="18" s="1"/>
  <c r="IP1975" i="18" s="1"/>
  <c r="IP1976" i="18" s="1"/>
  <c r="IP1977" i="18" s="1"/>
  <c r="IP1978" i="18" s="1"/>
  <c r="IP1979" i="18" s="1"/>
  <c r="IP1980" i="18" s="1"/>
  <c r="IP1981" i="18" s="1"/>
  <c r="IP1982" i="18" s="1"/>
  <c r="IP1983" i="18" s="1"/>
  <c r="IP1984" i="18" s="1"/>
  <c r="IP1985" i="18" s="1"/>
  <c r="IP1986" i="18" s="1"/>
  <c r="IP1987" i="18" s="1"/>
  <c r="IP1988" i="18" s="1"/>
  <c r="IP1989" i="18" s="1"/>
  <c r="IP1990" i="18" s="1"/>
  <c r="IP1991" i="18" s="1"/>
  <c r="IP1992" i="18" s="1"/>
  <c r="IP1993" i="18" s="1"/>
  <c r="IP1994" i="18" s="1"/>
  <c r="IP1995" i="18" s="1"/>
  <c r="IP1996" i="18" s="1"/>
  <c r="IP1997" i="18" s="1"/>
  <c r="IP1998" i="18" s="1"/>
  <c r="IP1999" i="18" s="1"/>
  <c r="IP2000" i="18" s="1"/>
  <c r="IP2001" i="18" s="1"/>
  <c r="IP2002" i="18" s="1"/>
  <c r="IP2003" i="18" s="1"/>
  <c r="IP2004" i="18" s="1"/>
  <c r="IP2005" i="18" s="1"/>
  <c r="IP2006" i="18" s="1"/>
  <c r="IP2007" i="18" s="1"/>
  <c r="IP2008" i="18" s="1"/>
  <c r="IP2009" i="18" s="1"/>
  <c r="IP2010" i="18" s="1"/>
  <c r="IP2011" i="18" s="1"/>
  <c r="IP2012" i="18" s="1"/>
  <c r="IP2013" i="18" s="1"/>
  <c r="IP2014" i="18" s="1"/>
  <c r="IP2015" i="18" s="1"/>
  <c r="IP2016" i="18" s="1"/>
  <c r="IP2017" i="18" s="1"/>
  <c r="IP2018" i="18" s="1"/>
  <c r="IP2019" i="18" s="1"/>
  <c r="IP2020" i="18" s="1"/>
  <c r="IP2021" i="18" s="1"/>
  <c r="IP2022" i="18" s="1"/>
  <c r="IP2023" i="18" s="1"/>
  <c r="IP2024" i="18" s="1"/>
  <c r="IP2025" i="18" s="1"/>
  <c r="IP2026" i="18" s="1"/>
  <c r="IP2027" i="18" s="1"/>
  <c r="IP2028" i="18" s="1"/>
  <c r="IP2029" i="18" s="1"/>
  <c r="IP2030" i="18" s="1"/>
  <c r="IP2031" i="18" s="1"/>
  <c r="IP2032" i="18" s="1"/>
  <c r="IP2033" i="18" s="1"/>
  <c r="IP2034" i="18" s="1"/>
  <c r="IP2035" i="18" s="1"/>
  <c r="IP2036" i="18" s="1"/>
  <c r="IP2037" i="18" s="1"/>
  <c r="IP2038" i="18" s="1"/>
  <c r="IP2039" i="18" s="1"/>
  <c r="IP2040" i="18" s="1"/>
  <c r="IP2041" i="18" s="1"/>
  <c r="IP2042" i="18" s="1"/>
  <c r="IP2043" i="18" s="1"/>
  <c r="IP2044" i="18" s="1"/>
  <c r="IP2045" i="18" s="1"/>
  <c r="IP2046" i="18" s="1"/>
  <c r="IP2047" i="18" s="1"/>
  <c r="IP2048" i="18" s="1"/>
  <c r="IP2049" i="18" s="1"/>
  <c r="IP2050" i="18" s="1"/>
  <c r="IP2051" i="18" s="1"/>
  <c r="IP2052" i="18" s="1"/>
  <c r="IP2053" i="18" s="1"/>
  <c r="IP2054" i="18" s="1"/>
  <c r="IP2055" i="18" s="1"/>
  <c r="IP2056" i="18" s="1"/>
  <c r="IP2057" i="18" s="1"/>
  <c r="IP2058" i="18" s="1"/>
  <c r="IP2059" i="18" s="1"/>
  <c r="IP2060" i="18" s="1"/>
  <c r="IP2061" i="18" s="1"/>
  <c r="IP2062" i="18" s="1"/>
  <c r="IP2063" i="18" s="1"/>
  <c r="IP2064" i="18" s="1"/>
  <c r="IP2065" i="18" s="1"/>
  <c r="IP2066" i="18" s="1"/>
  <c r="IP2067" i="18" s="1"/>
  <c r="IP2068" i="18" s="1"/>
  <c r="IP2069" i="18" s="1"/>
  <c r="IP2070" i="18" s="1"/>
  <c r="IP2071" i="18" s="1"/>
  <c r="IP2072" i="18" s="1"/>
  <c r="IP2073" i="18" s="1"/>
  <c r="IP2074" i="18" s="1"/>
  <c r="IP2075" i="18" s="1"/>
  <c r="IP2076" i="18" s="1"/>
  <c r="IP2077" i="18" s="1"/>
  <c r="IP2078" i="18" s="1"/>
  <c r="IP2079" i="18" s="1"/>
  <c r="IP2080" i="18" s="1"/>
  <c r="IP2081" i="18" s="1"/>
  <c r="IP2082" i="18" s="1"/>
  <c r="IP2083" i="18" s="1"/>
  <c r="IP2084" i="18" s="1"/>
  <c r="IP2085" i="18" s="1"/>
  <c r="IP2086" i="18" s="1"/>
  <c r="IP2087" i="18" s="1"/>
  <c r="IP2088" i="18" s="1"/>
  <c r="IP2089" i="18" s="1"/>
  <c r="IP2090" i="18" s="1"/>
  <c r="IP2091" i="18" s="1"/>
  <c r="IP2092" i="18" s="1"/>
  <c r="IP2093" i="18" s="1"/>
  <c r="IP2094" i="18" s="1"/>
  <c r="IP2095" i="18" s="1"/>
  <c r="IP2096" i="18" s="1"/>
  <c r="IP2097" i="18" s="1"/>
  <c r="IP2098" i="18" s="1"/>
  <c r="IP2099" i="18" s="1"/>
  <c r="IP2100" i="18" s="1"/>
  <c r="IP2101" i="18" s="1"/>
  <c r="IP2102" i="18" s="1"/>
  <c r="IP2103" i="18" s="1"/>
  <c r="IP2104" i="18" s="1"/>
  <c r="IP2105" i="18" s="1"/>
  <c r="IP2106" i="18" s="1"/>
  <c r="IP2107" i="18" s="1"/>
  <c r="IP2108" i="18" s="1"/>
  <c r="IP2109" i="18" s="1"/>
  <c r="IP2110" i="18" s="1"/>
  <c r="IP2111" i="18" s="1"/>
  <c r="IP2112" i="18" s="1"/>
  <c r="IP2113" i="18" s="1"/>
  <c r="IP2114" i="18" s="1"/>
  <c r="IP2115" i="18" s="1"/>
  <c r="IP2116" i="18" s="1"/>
  <c r="IP2117" i="18" s="1"/>
  <c r="IP2118" i="18" s="1"/>
  <c r="IP2119" i="18" s="1"/>
  <c r="IP2120" i="18" s="1"/>
  <c r="IP2121" i="18" s="1"/>
  <c r="IP2122" i="18" s="1"/>
  <c r="IP2123" i="18" s="1"/>
  <c r="IP2124" i="18" s="1"/>
  <c r="IP2125" i="18" s="1"/>
  <c r="IP2126" i="18" s="1"/>
  <c r="IP2127" i="18" s="1"/>
  <c r="IP2128" i="18" s="1"/>
  <c r="IP2129" i="18" s="1"/>
  <c r="IP2130" i="18" s="1"/>
  <c r="IP2131" i="18" s="1"/>
  <c r="IP2132" i="18" s="1"/>
  <c r="IP2133" i="18" s="1"/>
  <c r="IP2134" i="18" s="1"/>
  <c r="IP2135" i="18" s="1"/>
  <c r="IP2136" i="18" s="1"/>
  <c r="IP2137" i="18" s="1"/>
  <c r="IP2138" i="18" s="1"/>
  <c r="IP2139" i="18" s="1"/>
  <c r="IP2140" i="18" s="1"/>
  <c r="IP2141" i="18" s="1"/>
  <c r="IP2142" i="18" s="1"/>
  <c r="K2142" i="18" s="1"/>
  <c r="AO1745" i="18"/>
  <c r="AO1746" i="18" s="1"/>
  <c r="AO1747" i="18" s="1"/>
  <c r="AO1748" i="18" s="1"/>
  <c r="AO1749" i="18" s="1"/>
  <c r="AO1750" i="18" s="1"/>
  <c r="AO1751" i="18" s="1"/>
  <c r="AO1752" i="18" s="1"/>
  <c r="AO1753" i="18" s="1"/>
  <c r="AO1754" i="18" s="1"/>
  <c r="AO1755" i="18" s="1"/>
  <c r="AO1756" i="18" s="1"/>
  <c r="AO1757" i="18" s="1"/>
  <c r="AO1758" i="18" s="1"/>
  <c r="AO1759" i="18" s="1"/>
  <c r="AO1760" i="18" s="1"/>
  <c r="AO1761" i="18" s="1"/>
  <c r="AO1762" i="18" s="1"/>
  <c r="AO1763" i="18" s="1"/>
  <c r="AO1764" i="18" s="1"/>
  <c r="AO1765" i="18" s="1"/>
  <c r="AO1766" i="18" s="1"/>
  <c r="AO1767" i="18" s="1"/>
  <c r="AO1768" i="18" s="1"/>
  <c r="AO1769" i="18" s="1"/>
  <c r="AO1770" i="18" s="1"/>
  <c r="AO1771" i="18" s="1"/>
  <c r="AO1772" i="18" s="1"/>
  <c r="AO1773" i="18" s="1"/>
  <c r="AO1774" i="18" s="1"/>
  <c r="AO1775" i="18" s="1"/>
  <c r="AO1776" i="18" s="1"/>
  <c r="AO1777" i="18" s="1"/>
  <c r="AO1778" i="18" s="1"/>
  <c r="AO1779" i="18" s="1"/>
  <c r="AO1780" i="18" s="1"/>
  <c r="AO1781" i="18" s="1"/>
  <c r="AO1782" i="18" s="1"/>
  <c r="AO1783" i="18" s="1"/>
  <c r="AO1784" i="18" s="1"/>
  <c r="AO1785" i="18" s="1"/>
  <c r="AO1786" i="18" s="1"/>
  <c r="AO1787" i="18" s="1"/>
  <c r="AO1788" i="18" s="1"/>
  <c r="AO1789" i="18" s="1"/>
  <c r="AO1790" i="18" s="1"/>
  <c r="AO1791" i="18" s="1"/>
  <c r="AO1792" i="18" s="1"/>
  <c r="AO1793" i="18" s="1"/>
  <c r="AO1794" i="18" s="1"/>
  <c r="AO1795" i="18" s="1"/>
  <c r="AO1796" i="18" s="1"/>
  <c r="AO1797" i="18" s="1"/>
  <c r="AO1798" i="18" s="1"/>
  <c r="AO1799" i="18" s="1"/>
  <c r="AO1800" i="18" s="1"/>
  <c r="AO1801" i="18" s="1"/>
  <c r="AO1802" i="18" s="1"/>
  <c r="AO1803" i="18" s="1"/>
  <c r="AO1804" i="18" s="1"/>
  <c r="AO1805" i="18" s="1"/>
  <c r="AO1806" i="18" s="1"/>
  <c r="AO1807" i="18" s="1"/>
  <c r="AO1808" i="18" s="1"/>
  <c r="AO1809" i="18" s="1"/>
  <c r="AO1810" i="18" s="1"/>
  <c r="AO1811" i="18" s="1"/>
  <c r="AO1812" i="18" s="1"/>
  <c r="AO1813" i="18" s="1"/>
  <c r="AO1814" i="18" s="1"/>
  <c r="AO1815" i="18" s="1"/>
  <c r="AO1816" i="18" s="1"/>
  <c r="AO1817" i="18" s="1"/>
  <c r="AO1818" i="18" s="1"/>
  <c r="AO1819" i="18" s="1"/>
  <c r="AO1820" i="18" s="1"/>
  <c r="AO1821" i="18" s="1"/>
  <c r="AO1822" i="18" s="1"/>
  <c r="AO1823" i="18" s="1"/>
  <c r="AO1824" i="18" s="1"/>
  <c r="AO1825" i="18" s="1"/>
  <c r="AO1826" i="18" s="1"/>
  <c r="AO1827" i="18" s="1"/>
  <c r="AO1828" i="18" s="1"/>
  <c r="AO1829" i="18" s="1"/>
  <c r="AO1830" i="18" s="1"/>
  <c r="AO1831" i="18" s="1"/>
  <c r="AO1832" i="18" s="1"/>
  <c r="AO1833" i="18" s="1"/>
  <c r="AO1834" i="18" s="1"/>
  <c r="AO1835" i="18" s="1"/>
  <c r="AO1836" i="18" s="1"/>
  <c r="AO1837" i="18" s="1"/>
  <c r="AO1838" i="18" s="1"/>
  <c r="AO1839" i="18" s="1"/>
  <c r="AO1840" i="18" s="1"/>
  <c r="AO1841" i="18" s="1"/>
  <c r="AO1842" i="18" s="1"/>
  <c r="AO1843" i="18" s="1"/>
  <c r="AO1844" i="18" s="1"/>
  <c r="AO1845" i="18" s="1"/>
  <c r="AO1846" i="18" s="1"/>
  <c r="AO1847" i="18" s="1"/>
  <c r="AO1848" i="18" s="1"/>
  <c r="AO1849" i="18" s="1"/>
  <c r="AO1850" i="18" s="1"/>
  <c r="AO1851" i="18" s="1"/>
  <c r="L1851" i="18" s="1"/>
  <c r="HM1745" i="18"/>
  <c r="HM1746" i="18" s="1"/>
  <c r="HM1747" i="18" s="1"/>
  <c r="HM1748" i="18" s="1"/>
  <c r="HM1749" i="18" s="1"/>
  <c r="HM1750" i="18" s="1"/>
  <c r="HM1751" i="18" s="1"/>
  <c r="HM1752" i="18" s="1"/>
  <c r="HM1753" i="18" s="1"/>
  <c r="HM1754" i="18" s="1"/>
  <c r="HM1755" i="18" s="1"/>
  <c r="HM1756" i="18" s="1"/>
  <c r="HM1757" i="18" s="1"/>
  <c r="HM1758" i="18" s="1"/>
  <c r="HM1759" i="18" s="1"/>
  <c r="HM1760" i="18" s="1"/>
  <c r="HM1761" i="18" s="1"/>
  <c r="HM1762" i="18" s="1"/>
  <c r="HM1763" i="18" s="1"/>
  <c r="HM1764" i="18" s="1"/>
  <c r="HM1765" i="18" s="1"/>
  <c r="HM1766" i="18" s="1"/>
  <c r="HM1767" i="18" s="1"/>
  <c r="HM1768" i="18" s="1"/>
  <c r="HM1769" i="18" s="1"/>
  <c r="HM1770" i="18" s="1"/>
  <c r="HM1771" i="18" s="1"/>
  <c r="HM1772" i="18" s="1"/>
  <c r="HM1773" i="18" s="1"/>
  <c r="HM1774" i="18" s="1"/>
  <c r="HM1775" i="18" s="1"/>
  <c r="HM1776" i="18" s="1"/>
  <c r="HM1777" i="18" s="1"/>
  <c r="HM1778" i="18" s="1"/>
  <c r="HM1779" i="18" s="1"/>
  <c r="HM1780" i="18" s="1"/>
  <c r="HM1781" i="18" s="1"/>
  <c r="HM1782" i="18" s="1"/>
  <c r="HM1783" i="18" s="1"/>
  <c r="HM1784" i="18" s="1"/>
  <c r="HM1785" i="18" s="1"/>
  <c r="HM1786" i="18" s="1"/>
  <c r="HM1787" i="18" s="1"/>
  <c r="HM1788" i="18" s="1"/>
  <c r="HM1789" i="18" s="1"/>
  <c r="HM1790" i="18" s="1"/>
  <c r="HM1791" i="18" s="1"/>
  <c r="HM1792" i="18" s="1"/>
  <c r="HM1793" i="18" s="1"/>
  <c r="HM1794" i="18" s="1"/>
  <c r="HM1795" i="18" s="1"/>
  <c r="HM1796" i="18" s="1"/>
  <c r="HM1797" i="18" s="1"/>
  <c r="HM1798" i="18" s="1"/>
  <c r="HM1799" i="18" s="1"/>
  <c r="HM1800" i="18" s="1"/>
  <c r="HM1801" i="18" s="1"/>
  <c r="HM1802" i="18" s="1"/>
  <c r="HM1803" i="18" s="1"/>
  <c r="HM1804" i="18" s="1"/>
  <c r="HM1805" i="18" s="1"/>
  <c r="HM1806" i="18" s="1"/>
  <c r="HM1807" i="18" s="1"/>
  <c r="HM1808" i="18" s="1"/>
  <c r="HM1809" i="18" s="1"/>
  <c r="HM1810" i="18" s="1"/>
  <c r="HM1811" i="18" s="1"/>
  <c r="HM1812" i="18" s="1"/>
  <c r="HM1813" i="18" s="1"/>
  <c r="HM1814" i="18" s="1"/>
  <c r="HM1815" i="18" s="1"/>
  <c r="HM1816" i="18" s="1"/>
  <c r="HM1817" i="18" s="1"/>
  <c r="HM1818" i="18" s="1"/>
  <c r="HM1819" i="18" s="1"/>
  <c r="HM1820" i="18" s="1"/>
  <c r="HM1821" i="18" s="1"/>
  <c r="HM1822" i="18" s="1"/>
  <c r="HM1823" i="18" s="1"/>
  <c r="HM1824" i="18" s="1"/>
  <c r="HM1825" i="18" s="1"/>
  <c r="HM1826" i="18" s="1"/>
  <c r="HM1827" i="18" s="1"/>
  <c r="HM1828" i="18" s="1"/>
  <c r="HM1829" i="18" s="1"/>
  <c r="HM1830" i="18" s="1"/>
  <c r="HM1831" i="18" s="1"/>
  <c r="HM1832" i="18" s="1"/>
  <c r="HM1833" i="18" s="1"/>
  <c r="HM1834" i="18" s="1"/>
  <c r="HM1835" i="18" s="1"/>
  <c r="HM1836" i="18" s="1"/>
  <c r="HM1837" i="18" s="1"/>
  <c r="HM1838" i="18" s="1"/>
  <c r="HM1839" i="18" s="1"/>
  <c r="HM1840" i="18" s="1"/>
  <c r="HM1841" i="18" s="1"/>
  <c r="HM1842" i="18" s="1"/>
  <c r="HM1843" i="18" s="1"/>
  <c r="HM1844" i="18" s="1"/>
  <c r="L1844" i="18" s="1"/>
  <c r="HI1716" i="18"/>
  <c r="HI1717" i="18" s="1"/>
  <c r="HI1718" i="18" s="1"/>
  <c r="HI1719" i="18" s="1"/>
  <c r="HI1720" i="18" s="1"/>
  <c r="HI1721" i="18" s="1"/>
  <c r="HI1722" i="18" s="1"/>
  <c r="HI1723" i="18" s="1"/>
  <c r="HI1724" i="18" s="1"/>
  <c r="HI1725" i="18" s="1"/>
  <c r="HI1726" i="18" s="1"/>
  <c r="HI1727" i="18" s="1"/>
  <c r="HI1728" i="18" s="1"/>
  <c r="HI1729" i="18" s="1"/>
  <c r="HI1730" i="18" s="1"/>
  <c r="HI1731" i="18" s="1"/>
  <c r="HI1732" i="18" s="1"/>
  <c r="HI1733" i="18" s="1"/>
  <c r="HI1734" i="18" s="1"/>
  <c r="HI1735" i="18" s="1"/>
  <c r="HI1736" i="18" s="1"/>
  <c r="HI1737" i="18" s="1"/>
  <c r="HI1738" i="18" s="1"/>
  <c r="HI1739" i="18" s="1"/>
  <c r="HI1740" i="18" s="1"/>
  <c r="HI1741" i="18" s="1"/>
  <c r="HI1742" i="18" s="1"/>
  <c r="HI1743" i="18" s="1"/>
  <c r="HI1744" i="18" s="1"/>
  <c r="HI1745" i="18" s="1"/>
  <c r="HI1746" i="18" s="1"/>
  <c r="HI1747" i="18" s="1"/>
  <c r="HI1748" i="18" s="1"/>
  <c r="HI1749" i="18" s="1"/>
  <c r="HI1750" i="18" s="1"/>
  <c r="HI1751" i="18" s="1"/>
  <c r="HI1752" i="18" s="1"/>
  <c r="HI1753" i="18" s="1"/>
  <c r="HI1754" i="18" s="1"/>
  <c r="HI1755" i="18" s="1"/>
  <c r="HI1756" i="18" s="1"/>
  <c r="HI1757" i="18" s="1"/>
  <c r="HI1758" i="18" s="1"/>
  <c r="HI1759" i="18" s="1"/>
  <c r="HI1760" i="18" s="1"/>
  <c r="HI1761" i="18" s="1"/>
  <c r="HI1762" i="18" s="1"/>
  <c r="HI1763" i="18" s="1"/>
  <c r="HI1764" i="18" s="1"/>
  <c r="HI1765" i="18" s="1"/>
  <c r="HI1766" i="18" s="1"/>
  <c r="HI1767" i="18" s="1"/>
  <c r="HI1768" i="18" s="1"/>
  <c r="HI1769" i="18" s="1"/>
  <c r="HI1770" i="18" s="1"/>
  <c r="HI1771" i="18" s="1"/>
  <c r="HI1772" i="18" s="1"/>
  <c r="HI1773" i="18" s="1"/>
  <c r="HI1774" i="18" s="1"/>
  <c r="HI1775" i="18" s="1"/>
  <c r="HI1776" i="18" s="1"/>
  <c r="HI1777" i="18" s="1"/>
  <c r="HI1778" i="18" s="1"/>
  <c r="HI1779" i="18" s="1"/>
  <c r="HI1780" i="18" s="1"/>
  <c r="HI1781" i="18" s="1"/>
  <c r="HI1782" i="18" s="1"/>
  <c r="HI1783" i="18" s="1"/>
  <c r="HI1784" i="18" s="1"/>
  <c r="HI1785" i="18" s="1"/>
  <c r="HI1786" i="18" s="1"/>
  <c r="HI1787" i="18" s="1"/>
  <c r="HI1788" i="18" s="1"/>
  <c r="HI1789" i="18" s="1"/>
  <c r="HI1790" i="18" s="1"/>
  <c r="HI1791" i="18" s="1"/>
  <c r="HI1792" i="18" s="1"/>
  <c r="HI1793" i="18" s="1"/>
  <c r="HI1794" i="18" s="1"/>
  <c r="HI1795" i="18" s="1"/>
  <c r="HI1796" i="18" s="1"/>
  <c r="HI1797" i="18" s="1"/>
  <c r="CV1716" i="18"/>
  <c r="CV1717" i="18" s="1"/>
  <c r="CV1718" i="18" s="1"/>
  <c r="CV1719" i="18" s="1"/>
  <c r="CV1720" i="18" s="1"/>
  <c r="CV1721" i="18" s="1"/>
  <c r="CV1722" i="18" s="1"/>
  <c r="CV1723" i="18" s="1"/>
  <c r="CV1724" i="18" s="1"/>
  <c r="CV1725" i="18" s="1"/>
  <c r="CV1726" i="18" s="1"/>
  <c r="CV1727" i="18" s="1"/>
  <c r="CV1728" i="18" s="1"/>
  <c r="CV1729" i="18" s="1"/>
  <c r="CV1730" i="18" s="1"/>
  <c r="CV1731" i="18" s="1"/>
  <c r="CV1732" i="18" s="1"/>
  <c r="CV1733" i="18" s="1"/>
  <c r="CV1734" i="18" s="1"/>
  <c r="CV1735" i="18" s="1"/>
  <c r="CV1736" i="18" s="1"/>
  <c r="CV1737" i="18" s="1"/>
  <c r="CV1738" i="18" s="1"/>
  <c r="CV1739" i="18" s="1"/>
  <c r="CV1740" i="18" s="1"/>
  <c r="CV1741" i="18" s="1"/>
  <c r="CV1742" i="18" s="1"/>
  <c r="CV1743" i="18" s="1"/>
  <c r="CV1744" i="18" s="1"/>
  <c r="CV1745" i="18" s="1"/>
  <c r="CV1746" i="18" s="1"/>
  <c r="CV1747" i="18" s="1"/>
  <c r="CV1748" i="18" s="1"/>
  <c r="CV1749" i="18" s="1"/>
  <c r="CV1750" i="18" s="1"/>
  <c r="CV1751" i="18" s="1"/>
  <c r="CV1752" i="18" s="1"/>
  <c r="CV1753" i="18" s="1"/>
  <c r="CV1754" i="18" s="1"/>
  <c r="CV1755" i="18" s="1"/>
  <c r="CV1756" i="18" s="1"/>
  <c r="CV1757" i="18" s="1"/>
  <c r="CV1758" i="18" s="1"/>
  <c r="CV1759" i="18" s="1"/>
  <c r="CV1760" i="18" s="1"/>
  <c r="CV1761" i="18" s="1"/>
  <c r="CV1762" i="18" s="1"/>
  <c r="CV1763" i="18" s="1"/>
  <c r="CV1764" i="18" s="1"/>
  <c r="CV1765" i="18" s="1"/>
  <c r="CV1766" i="18" s="1"/>
  <c r="CV1767" i="18" s="1"/>
  <c r="CV1768" i="18" s="1"/>
  <c r="CV1769" i="18" s="1"/>
  <c r="CV1770" i="18" s="1"/>
  <c r="CV1771" i="18" s="1"/>
  <c r="CV1772" i="18" s="1"/>
  <c r="CV1773" i="18" s="1"/>
  <c r="CV1774" i="18" s="1"/>
  <c r="CV1775" i="18" s="1"/>
  <c r="CV1776" i="18" s="1"/>
  <c r="CV1777" i="18" s="1"/>
  <c r="CV1778" i="18" s="1"/>
  <c r="CV1779" i="18" s="1"/>
  <c r="CV1780" i="18" s="1"/>
  <c r="CV1781" i="18" s="1"/>
  <c r="CV1782" i="18" s="1"/>
  <c r="CV1783" i="18" s="1"/>
  <c r="CV1784" i="18" s="1"/>
  <c r="CV1785" i="18" s="1"/>
  <c r="CV1786" i="18" s="1"/>
  <c r="CV1787" i="18" s="1"/>
  <c r="CV1788" i="18" s="1"/>
  <c r="CV1789" i="18" s="1"/>
  <c r="CV1790" i="18" s="1"/>
  <c r="CV1791" i="18" s="1"/>
  <c r="CV1792" i="18" s="1"/>
  <c r="CV1793" i="18" s="1"/>
  <c r="CV1794" i="18" s="1"/>
  <c r="CV1795" i="18" s="1"/>
  <c r="JP2014" i="18"/>
  <c r="JP2015" i="18" s="1"/>
  <c r="JP2016" i="18" s="1"/>
  <c r="JP2017" i="18" s="1"/>
  <c r="JP2018" i="18" s="1"/>
  <c r="JP2019" i="18" s="1"/>
  <c r="JP2020" i="18" s="1"/>
  <c r="JP2021" i="18" s="1"/>
  <c r="JP2022" i="18" s="1"/>
  <c r="JP2023" i="18" s="1"/>
  <c r="JP2024" i="18" s="1"/>
  <c r="JP2025" i="18" s="1"/>
  <c r="JP2026" i="18" s="1"/>
  <c r="JP2027" i="18" s="1"/>
  <c r="JP2028" i="18" s="1"/>
  <c r="JP2029" i="18" s="1"/>
  <c r="JP2030" i="18" s="1"/>
  <c r="JP2031" i="18" s="1"/>
  <c r="JP2032" i="18" s="1"/>
  <c r="JP2033" i="18" s="1"/>
  <c r="JP2034" i="18" s="1"/>
  <c r="JP2035" i="18" s="1"/>
  <c r="JP2036" i="18" s="1"/>
  <c r="JP2037" i="18" s="1"/>
  <c r="JP2038" i="18" s="1"/>
  <c r="JP2039" i="18" s="1"/>
  <c r="JP2040" i="18" s="1"/>
  <c r="JP2041" i="18" s="1"/>
  <c r="JP2042" i="18" s="1"/>
  <c r="JP2043" i="18" s="1"/>
  <c r="JP2044" i="18" s="1"/>
  <c r="JP2045" i="18" s="1"/>
  <c r="JP2046" i="18" s="1"/>
  <c r="JP2047" i="18" s="1"/>
  <c r="JP2048" i="18" s="1"/>
  <c r="JP2049" i="18" s="1"/>
  <c r="JP2050" i="18" s="1"/>
  <c r="JP2051" i="18" s="1"/>
  <c r="JP2052" i="18" s="1"/>
  <c r="JP2053" i="18" s="1"/>
  <c r="JP2054" i="18" s="1"/>
  <c r="JP2055" i="18" s="1"/>
  <c r="JP2056" i="18" s="1"/>
  <c r="JP2057" i="18" s="1"/>
  <c r="JP2058" i="18" s="1"/>
  <c r="JP2059" i="18" s="1"/>
  <c r="JP2060" i="18" s="1"/>
  <c r="JP2061" i="18" s="1"/>
  <c r="JP2062" i="18" s="1"/>
  <c r="L2062" i="18" s="1"/>
  <c r="MD2014" i="18"/>
  <c r="MD2015" i="18" s="1"/>
  <c r="MD2016" i="18" s="1"/>
  <c r="MD2017" i="18" s="1"/>
  <c r="MD2018" i="18" s="1"/>
  <c r="MD2019" i="18" s="1"/>
  <c r="MD2020" i="18" s="1"/>
  <c r="MD2021" i="18" s="1"/>
  <c r="MD2022" i="18" s="1"/>
  <c r="MD2023" i="18" s="1"/>
  <c r="MD2024" i="18" s="1"/>
  <c r="MD2025" i="18" s="1"/>
  <c r="MD2026" i="18" s="1"/>
  <c r="MD2027" i="18" s="1"/>
  <c r="MD2028" i="18" s="1"/>
  <c r="MD2029" i="18" s="1"/>
  <c r="MD2030" i="18" s="1"/>
  <c r="MD2031" i="18" s="1"/>
  <c r="MD2032" i="18" s="1"/>
  <c r="MD2033" i="18" s="1"/>
  <c r="MD2034" i="18" s="1"/>
  <c r="MD2035" i="18" s="1"/>
  <c r="MD2036" i="18" s="1"/>
  <c r="MD2037" i="18" s="1"/>
  <c r="MD2038" i="18" s="1"/>
  <c r="MD2039" i="18" s="1"/>
  <c r="MD2040" i="18" s="1"/>
  <c r="MD2041" i="18" s="1"/>
  <c r="MD2042" i="18" s="1"/>
  <c r="MD2043" i="18" s="1"/>
  <c r="MD2044" i="18" s="1"/>
  <c r="MD2045" i="18" s="1"/>
  <c r="MD2046" i="18" s="1"/>
  <c r="MD2047" i="18" s="1"/>
  <c r="MD2048" i="18" s="1"/>
  <c r="MD2049" i="18" s="1"/>
  <c r="MD2050" i="18" s="1"/>
  <c r="MD2051" i="18" s="1"/>
  <c r="MD2052" i="18" s="1"/>
  <c r="MD2053" i="18" s="1"/>
  <c r="MD2054" i="18" s="1"/>
  <c r="MD2055" i="18" s="1"/>
  <c r="MD2056" i="18" s="1"/>
  <c r="MD2057" i="18" s="1"/>
  <c r="MD2058" i="18" s="1"/>
  <c r="MD2059" i="18" s="1"/>
  <c r="MD2060" i="18" s="1"/>
  <c r="MD2061" i="18" s="1"/>
  <c r="MD2062" i="18" s="1"/>
  <c r="MD2063" i="18" s="1"/>
  <c r="MD2064" i="18" s="1"/>
  <c r="MD2065" i="18" s="1"/>
  <c r="MD2066" i="18" s="1"/>
  <c r="MD2067" i="18" s="1"/>
  <c r="MD2068" i="18" s="1"/>
  <c r="MD2069" i="18" s="1"/>
  <c r="MD2070" i="18" s="1"/>
  <c r="MD2071" i="18" s="1"/>
  <c r="MD2072" i="18" s="1"/>
  <c r="MD2073" i="18" s="1"/>
  <c r="MD2074" i="18" s="1"/>
  <c r="MD2075" i="18" s="1"/>
  <c r="MD2076" i="18" s="1"/>
  <c r="MD2077" i="18" s="1"/>
  <c r="MD2078" i="18" s="1"/>
  <c r="MD2079" i="18" s="1"/>
  <c r="MD2080" i="18" s="1"/>
  <c r="MD2081" i="18" s="1"/>
  <c r="MD2082" i="18" s="1"/>
  <c r="MD2083" i="18" s="1"/>
  <c r="MD2084" i="18" s="1"/>
  <c r="MD2085" i="18" s="1"/>
  <c r="MD2086" i="18" s="1"/>
  <c r="MD2087" i="18" s="1"/>
  <c r="MD2088" i="18" s="1"/>
  <c r="MD2089" i="18" s="1"/>
  <c r="MD2090" i="18" s="1"/>
  <c r="MD2091" i="18" s="1"/>
  <c r="MD2092" i="18" s="1"/>
  <c r="MD2093" i="18" s="1"/>
  <c r="MD2094" i="18" s="1"/>
  <c r="MD2095" i="18" s="1"/>
  <c r="MD2096" i="18" s="1"/>
  <c r="MD2097" i="18" s="1"/>
  <c r="MD2098" i="18" s="1"/>
  <c r="MD2099" i="18" s="1"/>
  <c r="MD2100" i="18" s="1"/>
  <c r="MD2101" i="18" s="1"/>
  <c r="MD2102" i="18" s="1"/>
  <c r="MD2103" i="18" s="1"/>
  <c r="MD2104" i="18" s="1"/>
  <c r="MD2105" i="18" s="1"/>
  <c r="MD2106" i="18" s="1"/>
  <c r="MD2107" i="18" s="1"/>
  <c r="MD2108" i="18" s="1"/>
  <c r="MD2109" i="18" s="1"/>
  <c r="MD2110" i="18" s="1"/>
  <c r="MD2111" i="18" s="1"/>
  <c r="MD2112" i="18" s="1"/>
  <c r="MD2113" i="18" s="1"/>
  <c r="MD2114" i="18" s="1"/>
  <c r="MD2115" i="18" s="1"/>
  <c r="MD2116" i="18" s="1"/>
  <c r="MD2117" i="18" s="1"/>
  <c r="MD2118" i="18" s="1"/>
  <c r="MD2119" i="18" s="1"/>
  <c r="MD2120" i="18" s="1"/>
  <c r="MD2121" i="18" s="1"/>
  <c r="MD2122" i="18" s="1"/>
  <c r="MD2123" i="18" s="1"/>
  <c r="MD2124" i="18" s="1"/>
  <c r="MD2125" i="18" s="1"/>
  <c r="MD2126" i="18" s="1"/>
  <c r="MD2127" i="18" s="1"/>
  <c r="MD2128" i="18" s="1"/>
  <c r="MD2129" i="18" s="1"/>
  <c r="MD2130" i="18" s="1"/>
  <c r="MD2131" i="18" s="1"/>
  <c r="MD2132" i="18" s="1"/>
  <c r="MD2133" i="18" s="1"/>
  <c r="MD2134" i="18" s="1"/>
  <c r="MD2135" i="18" s="1"/>
  <c r="MD2136" i="18" s="1"/>
  <c r="MD2137" i="18" s="1"/>
  <c r="MD2138" i="18" s="1"/>
  <c r="MD2139" i="18" s="1"/>
  <c r="MD2140" i="18" s="1"/>
  <c r="MD2141" i="18" s="1"/>
  <c r="MD2142" i="18" s="1"/>
  <c r="MD2143" i="18" s="1"/>
  <c r="MD2144" i="18" s="1"/>
  <c r="MD2145" i="18" s="1"/>
  <c r="MD2146" i="18" s="1"/>
  <c r="MD2147" i="18" s="1"/>
  <c r="MD2148" i="18" s="1"/>
  <c r="MD2149" i="18" s="1"/>
  <c r="MD2150" i="18" s="1"/>
  <c r="MD2151" i="18" s="1"/>
  <c r="MD2152" i="18" s="1"/>
  <c r="L2152" i="18" s="1"/>
  <c r="JG1761" i="18"/>
  <c r="JG1762" i="18" s="1"/>
  <c r="JG1763" i="18" s="1"/>
  <c r="JG1764" i="18" s="1"/>
  <c r="JG1765" i="18" s="1"/>
  <c r="JG1766" i="18" s="1"/>
  <c r="JG1767" i="18" s="1"/>
  <c r="JG1768" i="18" s="1"/>
  <c r="JG1769" i="18" s="1"/>
  <c r="JG1770" i="18" s="1"/>
  <c r="JG1771" i="18" s="1"/>
  <c r="JG1772" i="18" s="1"/>
  <c r="JG1773" i="18" s="1"/>
  <c r="JG1774" i="18" s="1"/>
  <c r="JG1775" i="18" s="1"/>
  <c r="JG1776" i="18" s="1"/>
  <c r="JG1777" i="18" s="1"/>
  <c r="JG1778" i="18" s="1"/>
  <c r="JG1779" i="18" s="1"/>
  <c r="JG1780" i="18" s="1"/>
  <c r="JG1781" i="18" s="1"/>
  <c r="JG1782" i="18" s="1"/>
  <c r="JG1783" i="18" s="1"/>
  <c r="JG1784" i="18" s="1"/>
  <c r="JG1785" i="18" s="1"/>
  <c r="JG1786" i="18" s="1"/>
  <c r="JG1787" i="18" s="1"/>
  <c r="JG1788" i="18" s="1"/>
  <c r="JG1789" i="18" s="1"/>
  <c r="JG1790" i="18" s="1"/>
  <c r="JG1791" i="18" s="1"/>
  <c r="JG1792" i="18" s="1"/>
  <c r="JG1793" i="18" s="1"/>
  <c r="JG1794" i="18" s="1"/>
  <c r="JG1795" i="18" s="1"/>
  <c r="JG1796" i="18" s="1"/>
  <c r="JG1797" i="18" s="1"/>
  <c r="JG1798" i="18" s="1"/>
  <c r="JG1799" i="18" s="1"/>
  <c r="JG1800" i="18" s="1"/>
  <c r="JG1801" i="18" s="1"/>
  <c r="JG1802" i="18" s="1"/>
  <c r="JG1803" i="18" s="1"/>
  <c r="JG1804" i="18" s="1"/>
  <c r="JG1805" i="18" s="1"/>
  <c r="JG1806" i="18" s="1"/>
  <c r="JG1807" i="18" s="1"/>
  <c r="JG1808" i="18" s="1"/>
  <c r="JG1809" i="18" s="1"/>
  <c r="JG1810" i="18" s="1"/>
  <c r="JG1811" i="18" s="1"/>
  <c r="JG1812" i="18" s="1"/>
  <c r="JG1813" i="18" s="1"/>
  <c r="JG1814" i="18" s="1"/>
  <c r="JG1815" i="18" s="1"/>
  <c r="JG1816" i="18" s="1"/>
  <c r="JG1817" i="18" s="1"/>
  <c r="JG1818" i="18" s="1"/>
  <c r="JG1819" i="18" s="1"/>
  <c r="JG1820" i="18" s="1"/>
  <c r="JG1821" i="18" s="1"/>
  <c r="JG1822" i="18" s="1"/>
  <c r="JG1823" i="18" s="1"/>
  <c r="JG1824" i="18" s="1"/>
  <c r="JG1825" i="18" s="1"/>
  <c r="JG1826" i="18" s="1"/>
  <c r="JG1827" i="18" s="1"/>
  <c r="JG1828" i="18" s="1"/>
  <c r="JG1829" i="18" s="1"/>
  <c r="JG1830" i="18" s="1"/>
  <c r="JG1831" i="18" s="1"/>
  <c r="JG1832" i="18" s="1"/>
  <c r="JG1833" i="18" s="1"/>
  <c r="JG1834" i="18" s="1"/>
  <c r="JG1835" i="18" s="1"/>
  <c r="JG1836" i="18" s="1"/>
  <c r="JG1837" i="18" s="1"/>
  <c r="JG1838" i="18" s="1"/>
  <c r="JG1839" i="18" s="1"/>
  <c r="JG1840" i="18" s="1"/>
  <c r="JG1841" i="18" s="1"/>
  <c r="JG1842" i="18" s="1"/>
  <c r="JG1843" i="18" s="1"/>
  <c r="JG1844" i="18" s="1"/>
  <c r="JG1845" i="18" s="1"/>
  <c r="JG1846" i="18" s="1"/>
  <c r="JG1847" i="18" s="1"/>
  <c r="JG1848" i="18" s="1"/>
  <c r="JG1849" i="18" s="1"/>
  <c r="JG1850" i="18" s="1"/>
  <c r="JG1851" i="18" s="1"/>
  <c r="JG1852" i="18" s="1"/>
  <c r="JG1853" i="18" s="1"/>
  <c r="JG1854" i="18" s="1"/>
  <c r="JG1855" i="18" s="1"/>
  <c r="JG1856" i="18" s="1"/>
  <c r="JG1857" i="18" s="1"/>
  <c r="JG1858" i="18" s="1"/>
  <c r="JG1859" i="18" s="1"/>
  <c r="JG1860" i="18" s="1"/>
  <c r="JG1861" i="18" s="1"/>
  <c r="JG1862" i="18" s="1"/>
  <c r="JG1863" i="18" s="1"/>
  <c r="JG1864" i="18" s="1"/>
  <c r="JG1865" i="18" s="1"/>
  <c r="JG1866" i="18" s="1"/>
  <c r="JG1867" i="18" s="1"/>
  <c r="JG1868" i="18" s="1"/>
  <c r="JG1869" i="18" s="1"/>
  <c r="JG1870" i="18" s="1"/>
  <c r="JG1871" i="18" s="1"/>
  <c r="JG1872" i="18" s="1"/>
  <c r="JG1873" i="18" s="1"/>
  <c r="JG1874" i="18" s="1"/>
  <c r="JG1875" i="18" s="1"/>
  <c r="JG1876" i="18" s="1"/>
  <c r="JG1877" i="18" s="1"/>
  <c r="JG1878" i="18" s="1"/>
  <c r="JG1879" i="18" s="1"/>
  <c r="JG1880" i="18" s="1"/>
  <c r="JG1881" i="18" s="1"/>
  <c r="JG1882" i="18" s="1"/>
  <c r="JG1883" i="18" s="1"/>
  <c r="JG1884" i="18" s="1"/>
  <c r="JG1885" i="18" s="1"/>
  <c r="JG1886" i="18" s="1"/>
  <c r="CZ1761" i="18"/>
  <c r="CZ1762" i="18" s="1"/>
  <c r="CZ1763" i="18" s="1"/>
  <c r="CZ1764" i="18" s="1"/>
  <c r="CZ1765" i="18" s="1"/>
  <c r="CZ1766" i="18" s="1"/>
  <c r="CZ1767" i="18" s="1"/>
  <c r="CZ1768" i="18" s="1"/>
  <c r="CZ1769" i="18" s="1"/>
  <c r="CZ1770" i="18" s="1"/>
  <c r="CZ1771" i="18" s="1"/>
  <c r="CZ1772" i="18" s="1"/>
  <c r="CZ1773" i="18" s="1"/>
  <c r="CZ1774" i="18" s="1"/>
  <c r="CZ1775" i="18" s="1"/>
  <c r="CZ1776" i="18" s="1"/>
  <c r="CZ1777" i="18" s="1"/>
  <c r="CZ1778" i="18" s="1"/>
  <c r="CZ1779" i="18" s="1"/>
  <c r="CZ1780" i="18" s="1"/>
  <c r="CZ1781" i="18" s="1"/>
  <c r="CZ1782" i="18" s="1"/>
  <c r="CZ1783" i="18" s="1"/>
  <c r="CZ1784" i="18" s="1"/>
  <c r="CZ1785" i="18" s="1"/>
  <c r="CZ1786" i="18" s="1"/>
  <c r="CZ1787" i="18" s="1"/>
  <c r="CZ1788" i="18" s="1"/>
  <c r="CZ1789" i="18" s="1"/>
  <c r="CZ1790" i="18" s="1"/>
  <c r="CZ1791" i="18" s="1"/>
  <c r="CZ1792" i="18" s="1"/>
  <c r="CZ1793" i="18" s="1"/>
  <c r="CZ1794" i="18" s="1"/>
  <c r="CZ1795" i="18" s="1"/>
  <c r="CZ1796" i="18" s="1"/>
  <c r="CZ1797" i="18" s="1"/>
  <c r="CZ1798" i="18" s="1"/>
  <c r="CZ1799" i="18" s="1"/>
  <c r="CZ1800" i="18" s="1"/>
  <c r="CZ1801" i="18" s="1"/>
  <c r="CZ1802" i="18" s="1"/>
  <c r="CZ1803" i="18" s="1"/>
  <c r="CZ1804" i="18" s="1"/>
  <c r="CZ1805" i="18" s="1"/>
  <c r="CZ1806" i="18" s="1"/>
  <c r="CZ1807" i="18" s="1"/>
  <c r="CZ1808" i="18" s="1"/>
  <c r="CZ1809" i="18" s="1"/>
  <c r="CZ1810" i="18" s="1"/>
  <c r="CZ1811" i="18" s="1"/>
  <c r="CZ1812" i="18" s="1"/>
  <c r="CZ1813" i="18" s="1"/>
  <c r="CZ1814" i="18" s="1"/>
  <c r="CZ1815" i="18" s="1"/>
  <c r="CZ1816" i="18" s="1"/>
  <c r="CZ1817" i="18" s="1"/>
  <c r="CZ1818" i="18" s="1"/>
  <c r="CZ1819" i="18" s="1"/>
  <c r="CZ1820" i="18" s="1"/>
  <c r="CZ1821" i="18" s="1"/>
  <c r="CZ1822" i="18" s="1"/>
  <c r="CZ1823" i="18" s="1"/>
  <c r="CZ1824" i="18" s="1"/>
  <c r="CZ1825" i="18" s="1"/>
  <c r="CZ1826" i="18" s="1"/>
  <c r="CZ1827" i="18" s="1"/>
  <c r="CZ1828" i="18" s="1"/>
  <c r="CZ1829" i="18" s="1"/>
  <c r="CZ1830" i="18" s="1"/>
  <c r="CZ1831" i="18" s="1"/>
  <c r="CZ1832" i="18" s="1"/>
  <c r="CZ1833" i="18" s="1"/>
  <c r="CZ1834" i="18" s="1"/>
  <c r="CZ1835" i="18" s="1"/>
  <c r="CZ1836" i="18" s="1"/>
  <c r="CZ1837" i="18" s="1"/>
  <c r="CZ1838" i="18" s="1"/>
  <c r="CZ1839" i="18" s="1"/>
  <c r="CZ1840" i="18" s="1"/>
  <c r="CZ1841" i="18" s="1"/>
  <c r="CZ1842" i="18" s="1"/>
  <c r="CZ1843" i="18" s="1"/>
  <c r="CZ1844" i="18" s="1"/>
  <c r="CZ1845" i="18" s="1"/>
  <c r="CZ1846" i="18" s="1"/>
  <c r="CZ1847" i="18" s="1"/>
  <c r="CZ1848" i="18" s="1"/>
  <c r="CZ1849" i="18" s="1"/>
  <c r="CZ1850" i="18" s="1"/>
  <c r="CZ1851" i="18" s="1"/>
  <c r="CZ1852" i="18" s="1"/>
  <c r="CZ1853" i="18" s="1"/>
  <c r="CZ1854" i="18" s="1"/>
  <c r="CZ1855" i="18" s="1"/>
  <c r="CZ1856" i="18" s="1"/>
  <c r="CZ1857" i="18" s="1"/>
  <c r="CZ1858" i="18" s="1"/>
  <c r="CZ1859" i="18" s="1"/>
  <c r="CZ1860" i="18" s="1"/>
  <c r="CZ1861" i="18" s="1"/>
  <c r="CZ1862" i="18" s="1"/>
  <c r="CZ1863" i="18" s="1"/>
  <c r="CZ1864" i="18" s="1"/>
  <c r="CZ1865" i="18" s="1"/>
  <c r="CZ1866" i="18" s="1"/>
  <c r="CZ1867" i="18" s="1"/>
  <c r="CZ1868" i="18" s="1"/>
  <c r="CZ1869" i="18" s="1"/>
  <c r="CZ1870" i="18" s="1"/>
  <c r="CZ1871" i="18" s="1"/>
  <c r="CZ1872" i="18" s="1"/>
  <c r="CZ1873" i="18" s="1"/>
  <c r="CZ1874" i="18" s="1"/>
  <c r="CZ1875" i="18" s="1"/>
  <c r="CZ1876" i="18" s="1"/>
  <c r="CZ1877" i="18" s="1"/>
  <c r="CZ1878" i="18" s="1"/>
  <c r="CZ1879" i="18" s="1"/>
  <c r="CZ1880" i="18" s="1"/>
  <c r="CZ1881" i="18" s="1"/>
  <c r="CZ1882" i="18" s="1"/>
  <c r="CZ1883" i="18" s="1"/>
  <c r="CZ1884" i="18" s="1"/>
  <c r="CZ1885" i="18" s="1"/>
  <c r="CZ1886" i="18" s="1"/>
  <c r="CZ1887" i="18" s="1"/>
  <c r="CZ1888" i="18" s="1"/>
  <c r="CZ1889" i="18" s="1"/>
  <c r="CZ1890" i="18" s="1"/>
  <c r="CZ1891" i="18" s="1"/>
  <c r="CZ1892" i="18" s="1"/>
  <c r="CZ1893" i="18" s="1"/>
  <c r="CZ1894" i="18" s="1"/>
  <c r="CZ1895" i="18" s="1"/>
  <c r="CZ1896" i="18" s="1"/>
  <c r="CZ1897" i="18" s="1"/>
  <c r="CZ1898" i="18" s="1"/>
  <c r="CZ1899" i="18" s="1"/>
  <c r="CZ1900" i="18" s="1"/>
  <c r="CZ1901" i="18" s="1"/>
  <c r="CZ1902" i="18" s="1"/>
  <c r="CZ1903" i="18" s="1"/>
  <c r="CZ1904" i="18" s="1"/>
  <c r="CZ1905" i="18" s="1"/>
  <c r="CZ1906" i="18" s="1"/>
  <c r="CZ1907" i="18" s="1"/>
  <c r="CZ1908" i="18" s="1"/>
  <c r="CZ1909" i="18" s="1"/>
  <c r="CZ1910" i="18" s="1"/>
  <c r="CZ1911" i="18" s="1"/>
  <c r="CZ1912" i="18" s="1"/>
  <c r="CZ1913" i="18" s="1"/>
  <c r="CZ1914" i="18" s="1"/>
  <c r="CZ1915" i="18" s="1"/>
  <c r="CZ1916" i="18" s="1"/>
  <c r="CZ1917" i="18" s="1"/>
  <c r="CZ1918" i="18" s="1"/>
  <c r="CZ1919" i="18" s="1"/>
  <c r="CZ1920" i="18" s="1"/>
  <c r="CZ1921" i="18" s="1"/>
  <c r="CZ1922" i="18" s="1"/>
  <c r="CZ1923" i="18" s="1"/>
  <c r="CZ1924" i="18" s="1"/>
  <c r="CZ1925" i="18" s="1"/>
  <c r="CZ1926" i="18" s="1"/>
  <c r="CZ1927" i="18" s="1"/>
  <c r="CZ1928" i="18" s="1"/>
  <c r="CZ1929" i="18" s="1"/>
  <c r="CZ1930" i="18" s="1"/>
  <c r="CZ1931" i="18" s="1"/>
  <c r="CZ1932" i="18" s="1"/>
  <c r="CZ1933" i="18" s="1"/>
  <c r="CZ1934" i="18" s="1"/>
  <c r="CZ1935" i="18" s="1"/>
  <c r="CZ1936" i="18" s="1"/>
  <c r="CZ1937" i="18" s="1"/>
  <c r="CZ1938" i="18" s="1"/>
  <c r="CZ1939" i="18" s="1"/>
  <c r="CZ1940" i="18" s="1"/>
  <c r="CZ1941" i="18" s="1"/>
  <c r="CZ1942" i="18" s="1"/>
  <c r="CZ1943" i="18" s="1"/>
  <c r="CZ1944" i="18" s="1"/>
  <c r="CZ1945" i="18" s="1"/>
  <c r="CZ1946" i="18" s="1"/>
  <c r="CZ1947" i="18" s="1"/>
  <c r="CZ1948" i="18" s="1"/>
  <c r="CZ1949" i="18" s="1"/>
  <c r="CZ1950" i="18" s="1"/>
  <c r="CZ1951" i="18" s="1"/>
  <c r="CZ1952" i="18" s="1"/>
  <c r="CZ1953" i="18" s="1"/>
  <c r="CZ1954" i="18" s="1"/>
  <c r="CZ1955" i="18" s="1"/>
  <c r="CZ1956" i="18" s="1"/>
  <c r="CZ1957" i="18" s="1"/>
  <c r="CZ1958" i="18" s="1"/>
  <c r="CZ1959" i="18" s="1"/>
  <c r="CZ1960" i="18" s="1"/>
  <c r="CZ1961" i="18" s="1"/>
  <c r="CZ1962" i="18" s="1"/>
  <c r="CZ1963" i="18" s="1"/>
  <c r="CZ1964" i="18" s="1"/>
  <c r="CZ1965" i="18" s="1"/>
  <c r="CZ1966" i="18" s="1"/>
  <c r="CZ1967" i="18" s="1"/>
  <c r="CZ1968" i="18" s="1"/>
  <c r="CZ1969" i="18" s="1"/>
  <c r="CZ1970" i="18" s="1"/>
  <c r="CZ1971" i="18" s="1"/>
  <c r="CZ1972" i="18" s="1"/>
  <c r="CZ1973" i="18" s="1"/>
  <c r="CZ1974" i="18" s="1"/>
  <c r="CZ1975" i="18" s="1"/>
  <c r="CZ1976" i="18" s="1"/>
  <c r="CZ1977" i="18" s="1"/>
  <c r="CZ1978" i="18" s="1"/>
  <c r="CZ1979" i="18" s="1"/>
  <c r="CZ1980" i="18" s="1"/>
  <c r="CZ1981" i="18" s="1"/>
  <c r="CZ1982" i="18" s="1"/>
  <c r="CZ1983" i="18" s="1"/>
  <c r="CZ1984" i="18" s="1"/>
  <c r="CZ1985" i="18" s="1"/>
  <c r="CZ1986" i="18" s="1"/>
  <c r="CZ1987" i="18" s="1"/>
  <c r="CZ1988" i="18" s="1"/>
  <c r="CZ1989" i="18" s="1"/>
  <c r="CZ1990" i="18" s="1"/>
  <c r="CZ1991" i="18" s="1"/>
  <c r="CZ1992" i="18" s="1"/>
  <c r="CZ1993" i="18" s="1"/>
  <c r="CZ1994" i="18" s="1"/>
  <c r="CZ1995" i="18" s="1"/>
  <c r="CZ1996" i="18" s="1"/>
  <c r="CZ1997" i="18" s="1"/>
  <c r="CZ1998" i="18" s="1"/>
  <c r="CZ1999" i="18" s="1"/>
  <c r="CZ2000" i="18" s="1"/>
  <c r="CZ2001" i="18" s="1"/>
  <c r="CZ2002" i="18" s="1"/>
  <c r="CZ2003" i="18" s="1"/>
  <c r="CZ2004" i="18" s="1"/>
  <c r="CZ2005" i="18" s="1"/>
  <c r="CZ2006" i="18" s="1"/>
  <c r="CZ2007" i="18" s="1"/>
  <c r="CZ2008" i="18" s="1"/>
  <c r="CZ2009" i="18" s="1"/>
  <c r="CZ2010" i="18" s="1"/>
  <c r="CZ2011" i="18" s="1"/>
  <c r="CZ2012" i="18" s="1"/>
  <c r="CZ2013" i="18" s="1"/>
  <c r="CZ2014" i="18" s="1"/>
  <c r="CZ2015" i="18" s="1"/>
  <c r="CZ2016" i="18" s="1"/>
  <c r="CZ2017" i="18" s="1"/>
  <c r="CZ2018" i="18" s="1"/>
  <c r="CZ2019" i="18" s="1"/>
  <c r="CZ2020" i="18" s="1"/>
  <c r="CZ2021" i="18" s="1"/>
  <c r="CZ2022" i="18" s="1"/>
  <c r="CZ2023" i="18" s="1"/>
  <c r="CZ2024" i="18" s="1"/>
  <c r="CZ2025" i="18" s="1"/>
  <c r="CZ2026" i="18" s="1"/>
  <c r="CZ2027" i="18" s="1"/>
  <c r="CZ2028" i="18" s="1"/>
  <c r="CZ2029" i="18" s="1"/>
  <c r="CZ2030" i="18" s="1"/>
  <c r="CZ2031" i="18" s="1"/>
  <c r="CZ2032" i="18" s="1"/>
  <c r="CZ2033" i="18" s="1"/>
  <c r="CZ2034" i="18" s="1"/>
  <c r="CZ2035" i="18" s="1"/>
  <c r="CZ2036" i="18" s="1"/>
  <c r="CZ2037" i="18" s="1"/>
  <c r="CZ2038" i="18" s="1"/>
  <c r="CZ2039" i="18" s="1"/>
  <c r="CZ2040" i="18" s="1"/>
  <c r="CZ2041" i="18" s="1"/>
  <c r="CZ2042" i="18" s="1"/>
  <c r="CZ2043" i="18" s="1"/>
  <c r="CZ2044" i="18" s="1"/>
  <c r="CZ2045" i="18" s="1"/>
  <c r="CZ2046" i="18" s="1"/>
  <c r="CZ2047" i="18" s="1"/>
  <c r="CZ2048" i="18" s="1"/>
  <c r="CZ2049" i="18" s="1"/>
  <c r="CZ2050" i="18" s="1"/>
  <c r="CZ2051" i="18" s="1"/>
  <c r="CZ2052" i="18" s="1"/>
  <c r="CZ2053" i="18" s="1"/>
  <c r="CZ2054" i="18" s="1"/>
  <c r="CZ2055" i="18" s="1"/>
  <c r="CZ2056" i="18" s="1"/>
  <c r="CZ2057" i="18" s="1"/>
  <c r="CZ2058" i="18" s="1"/>
  <c r="CZ2059" i="18" s="1"/>
  <c r="CZ2060" i="18" s="1"/>
  <c r="CZ2061" i="18" s="1"/>
  <c r="CZ2062" i="18" s="1"/>
  <c r="CZ2063" i="18" s="1"/>
  <c r="CZ2064" i="18" s="1"/>
  <c r="CZ2065" i="18" s="1"/>
  <c r="CZ2066" i="18" s="1"/>
  <c r="CZ2067" i="18" s="1"/>
  <c r="CZ2068" i="18" s="1"/>
  <c r="CZ2069" i="18" s="1"/>
  <c r="CZ2070" i="18" s="1"/>
  <c r="CZ2071" i="18" s="1"/>
  <c r="CZ2072" i="18" s="1"/>
  <c r="CZ2073" i="18" s="1"/>
  <c r="CZ2074" i="18" s="1"/>
  <c r="CZ2075" i="18" s="1"/>
  <c r="CZ2076" i="18" s="1"/>
  <c r="CZ2077" i="18" s="1"/>
  <c r="CZ2078" i="18" s="1"/>
  <c r="CZ2079" i="18" s="1"/>
  <c r="CZ2080" i="18" s="1"/>
  <c r="CZ2081" i="18" s="1"/>
  <c r="CZ2082" i="18" s="1"/>
  <c r="CZ2083" i="18" s="1"/>
  <c r="CZ2084" i="18" s="1"/>
  <c r="CZ2085" i="18" s="1"/>
  <c r="CZ2086" i="18" s="1"/>
  <c r="CZ2087" i="18" s="1"/>
  <c r="CZ2088" i="18" s="1"/>
  <c r="CZ2089" i="18" s="1"/>
  <c r="CZ2090" i="18" s="1"/>
  <c r="CZ2091" i="18" s="1"/>
  <c r="CZ2092" i="18" s="1"/>
  <c r="CZ2093" i="18" s="1"/>
  <c r="CZ2094" i="18" s="1"/>
  <c r="CZ2095" i="18" s="1"/>
  <c r="CZ2096" i="18" s="1"/>
  <c r="CZ2097" i="18" s="1"/>
  <c r="CZ2098" i="18" s="1"/>
  <c r="CZ2099" i="18" s="1"/>
  <c r="CZ2100" i="18" s="1"/>
  <c r="CZ2101" i="18" s="1"/>
  <c r="CZ2102" i="18" s="1"/>
  <c r="CZ2103" i="18" s="1"/>
  <c r="CZ2104" i="18" s="1"/>
  <c r="CZ2105" i="18" s="1"/>
  <c r="CZ2106" i="18" s="1"/>
  <c r="CZ2107" i="18" s="1"/>
  <c r="CZ2108" i="18" s="1"/>
  <c r="CZ2109" i="18" s="1"/>
  <c r="CZ2110" i="18" s="1"/>
  <c r="CZ2111" i="18" s="1"/>
  <c r="CZ2112" i="18" s="1"/>
  <c r="CZ2113" i="18" s="1"/>
  <c r="CZ2114" i="18" s="1"/>
  <c r="CZ2115" i="18" s="1"/>
  <c r="CZ2116" i="18" s="1"/>
  <c r="CZ2117" i="18" s="1"/>
  <c r="CZ2118" i="18" s="1"/>
  <c r="CZ2119" i="18" s="1"/>
  <c r="CZ2120" i="18" s="1"/>
  <c r="CZ2121" i="18" s="1"/>
  <c r="CZ2122" i="18" s="1"/>
  <c r="CZ2123" i="18" s="1"/>
  <c r="CZ2124" i="18" s="1"/>
  <c r="CZ2125" i="18" s="1"/>
  <c r="CZ2126" i="18" s="1"/>
  <c r="CZ2127" i="18" s="1"/>
  <c r="CZ2128" i="18" s="1"/>
  <c r="CZ2129" i="18" s="1"/>
  <c r="CZ2130" i="18" s="1"/>
  <c r="CZ2131" i="18" s="1"/>
  <c r="CZ2132" i="18" s="1"/>
  <c r="CZ2133" i="18" s="1"/>
  <c r="CZ2134" i="18" s="1"/>
  <c r="CZ2135" i="18" s="1"/>
  <c r="CZ2136" i="18" s="1"/>
  <c r="CZ2137" i="18" s="1"/>
  <c r="CZ2138" i="18" s="1"/>
  <c r="CZ2139" i="18" s="1"/>
  <c r="CZ2140" i="18" s="1"/>
  <c r="CZ2141" i="18" s="1"/>
  <c r="CZ2142" i="18" s="1"/>
  <c r="CZ2143" i="18" s="1"/>
  <c r="CZ2144" i="18" s="1"/>
  <c r="CZ2145" i="18" s="1"/>
  <c r="CZ2146" i="18" s="1"/>
  <c r="CZ2147" i="18" s="1"/>
  <c r="CZ2148" i="18" s="1"/>
  <c r="CZ2149" i="18" s="1"/>
  <c r="CZ2150" i="18" s="1"/>
  <c r="CZ2151" i="18" s="1"/>
  <c r="CZ2152" i="18" s="1"/>
  <c r="CZ2153" i="18" s="1"/>
  <c r="CZ2154" i="18" s="1"/>
  <c r="CZ2155" i="18" s="1"/>
  <c r="CZ2156" i="18" s="1"/>
  <c r="CZ2157" i="18" s="1"/>
  <c r="CZ2158" i="18" s="1"/>
  <c r="CZ2159" i="18" s="1"/>
  <c r="CZ2160" i="18" s="1"/>
  <c r="CZ2161" i="18" s="1"/>
  <c r="CZ2162" i="18" s="1"/>
  <c r="CZ2163" i="18" s="1"/>
  <c r="CZ2164" i="18" s="1"/>
  <c r="CZ2165" i="18" s="1"/>
  <c r="CZ2166" i="18" s="1"/>
  <c r="CZ2167" i="18" s="1"/>
  <c r="CZ2168" i="18" s="1"/>
  <c r="CZ2169" i="18" s="1"/>
  <c r="CZ2170" i="18" s="1"/>
  <c r="CZ2171" i="18" s="1"/>
  <c r="L2171" i="18" s="1"/>
  <c r="AI1891" i="18"/>
  <c r="AI1892" i="18" s="1"/>
  <c r="AI1893" i="18" s="1"/>
  <c r="AI1894" i="18" s="1"/>
  <c r="AI1895" i="18" s="1"/>
  <c r="AI1896" i="18" s="1"/>
  <c r="AI1897" i="18" s="1"/>
  <c r="AI1898" i="18" s="1"/>
  <c r="AI1899" i="18" s="1"/>
  <c r="AI1900" i="18" s="1"/>
  <c r="AI1901" i="18" s="1"/>
  <c r="AI1902" i="18" s="1"/>
  <c r="AI1903" i="18" s="1"/>
  <c r="AI1904" i="18" s="1"/>
  <c r="AI1905" i="18" s="1"/>
  <c r="AI1906" i="18" s="1"/>
  <c r="AI1907" i="18" s="1"/>
  <c r="AI1908" i="18" s="1"/>
  <c r="AI1909" i="18" s="1"/>
  <c r="AI1910" i="18" s="1"/>
  <c r="AI1911" i="18" s="1"/>
  <c r="AI1912" i="18" s="1"/>
  <c r="AI1913" i="18" s="1"/>
  <c r="AI1914" i="18" s="1"/>
  <c r="AI1915" i="18" s="1"/>
  <c r="AI1916" i="18" s="1"/>
  <c r="AI1917" i="18" s="1"/>
  <c r="AI1918" i="18" s="1"/>
  <c r="AI1919" i="18" s="1"/>
  <c r="AI1920" i="18" s="1"/>
  <c r="AI1921" i="18" s="1"/>
  <c r="AI1922" i="18" s="1"/>
  <c r="AI1923" i="18" s="1"/>
  <c r="AI1924" i="18" s="1"/>
  <c r="AI1925" i="18" s="1"/>
  <c r="AI1926" i="18" s="1"/>
  <c r="AI1927" i="18" s="1"/>
  <c r="AI1928" i="18" s="1"/>
  <c r="AI1929" i="18" s="1"/>
  <c r="AI1930" i="18" s="1"/>
  <c r="AI1931" i="18" s="1"/>
  <c r="AI1932" i="18" s="1"/>
  <c r="AI1933" i="18" s="1"/>
  <c r="AI1934" i="18" s="1"/>
  <c r="AI1935" i="18" s="1"/>
  <c r="AI1936" i="18" s="1"/>
  <c r="AI1937" i="18" s="1"/>
  <c r="AI1938" i="18" s="1"/>
  <c r="AI1939" i="18" s="1"/>
  <c r="AI1940" i="18" s="1"/>
  <c r="AI1941" i="18" s="1"/>
  <c r="AI1942" i="18" s="1"/>
  <c r="AI1943" i="18" s="1"/>
  <c r="AI1944" i="18" s="1"/>
  <c r="AI1945" i="18" s="1"/>
  <c r="AI1946" i="18" s="1"/>
  <c r="AI1947" i="18" s="1"/>
  <c r="AI1948" i="18" s="1"/>
  <c r="AI1949" i="18" s="1"/>
  <c r="AI1950" i="18" s="1"/>
  <c r="AI1951" i="18" s="1"/>
  <c r="AI1952" i="18" s="1"/>
  <c r="AI1953" i="18" s="1"/>
  <c r="AI1954" i="18" s="1"/>
  <c r="AI1955" i="18" s="1"/>
  <c r="AI1956" i="18" s="1"/>
  <c r="AI1957" i="18" s="1"/>
  <c r="AI1958" i="18" s="1"/>
  <c r="AI1959" i="18" s="1"/>
  <c r="AI1960" i="18" s="1"/>
  <c r="AI1961" i="18" s="1"/>
  <c r="AI1962" i="18" s="1"/>
  <c r="AI1963" i="18" s="1"/>
  <c r="AI1964" i="18" s="1"/>
  <c r="AI1965" i="18" s="1"/>
  <c r="AI1966" i="18" s="1"/>
  <c r="AI1967" i="18" s="1"/>
  <c r="AI1968" i="18" s="1"/>
  <c r="AI1969" i="18" s="1"/>
  <c r="AI1970" i="18" s="1"/>
  <c r="AI1971" i="18" s="1"/>
  <c r="AI1972" i="18" s="1"/>
  <c r="AI1973" i="18" s="1"/>
  <c r="AI1974" i="18" s="1"/>
  <c r="AI1975" i="18" s="1"/>
  <c r="AI1976" i="18" s="1"/>
  <c r="AI1977" i="18" s="1"/>
  <c r="AI1978" i="18" s="1"/>
  <c r="AI1979" i="18" s="1"/>
  <c r="AI1980" i="18" s="1"/>
  <c r="AI1981" i="18" s="1"/>
  <c r="AI1982" i="18" s="1"/>
  <c r="AI1983" i="18" s="1"/>
  <c r="AI1984" i="18" s="1"/>
  <c r="AI1985" i="18" s="1"/>
  <c r="AI1986" i="18" s="1"/>
  <c r="AI1987" i="18" s="1"/>
  <c r="AI1988" i="18" s="1"/>
  <c r="AI1989" i="18" s="1"/>
  <c r="AI1990" i="18" s="1"/>
  <c r="AI1991" i="18" s="1"/>
  <c r="AI1992" i="18" s="1"/>
  <c r="AI1993" i="18" s="1"/>
  <c r="AI1994" i="18" s="1"/>
  <c r="AI1995" i="18" s="1"/>
  <c r="AI1996" i="18" s="1"/>
  <c r="AI1997" i="18" s="1"/>
  <c r="AI1998" i="18" s="1"/>
  <c r="AI1999" i="18" s="1"/>
  <c r="AI2000" i="18" s="1"/>
  <c r="AI2001" i="18" s="1"/>
  <c r="AI2002" i="18" s="1"/>
  <c r="AI2003" i="18" s="1"/>
  <c r="AI2004" i="18" s="1"/>
  <c r="AI2005" i="18" s="1"/>
  <c r="AI2006" i="18" s="1"/>
  <c r="AI2007" i="18" s="1"/>
  <c r="AI2008" i="18" s="1"/>
  <c r="AI2009" i="18" s="1"/>
  <c r="AI2010" i="18" s="1"/>
  <c r="AI2011" i="18" s="1"/>
  <c r="AI2012" i="18" s="1"/>
  <c r="AI2013" i="18" s="1"/>
  <c r="AI2014" i="18" s="1"/>
  <c r="AI2015" i="18" s="1"/>
  <c r="AI2016" i="18" s="1"/>
  <c r="AI2017" i="18" s="1"/>
  <c r="AI2018" i="18" s="1"/>
  <c r="AI2019" i="18" s="1"/>
  <c r="AI2020" i="18" s="1"/>
  <c r="AI2021" i="18" s="1"/>
  <c r="AI2022" i="18" s="1"/>
  <c r="AI2023" i="18" s="1"/>
  <c r="AI2024" i="18" s="1"/>
  <c r="AI2025" i="18" s="1"/>
  <c r="AI2026" i="18" s="1"/>
  <c r="AI2027" i="18" s="1"/>
  <c r="AI2028" i="18" s="1"/>
  <c r="AI2029" i="18" s="1"/>
  <c r="AI2030" i="18" s="1"/>
  <c r="AI2031" i="18" s="1"/>
  <c r="AI2032" i="18" s="1"/>
  <c r="AI2033" i="18" s="1"/>
  <c r="AI2034" i="18" s="1"/>
  <c r="AI2035" i="18" s="1"/>
  <c r="AI2036" i="18" s="1"/>
  <c r="AI2037" i="18" s="1"/>
  <c r="AI2038" i="18" s="1"/>
  <c r="AI2039" i="18" s="1"/>
  <c r="AI2040" i="18" s="1"/>
  <c r="AI2041" i="18" s="1"/>
  <c r="AI2042" i="18" s="1"/>
  <c r="AI2043" i="18" s="1"/>
  <c r="AI2044" i="18" s="1"/>
  <c r="AI2045" i="18" s="1"/>
  <c r="AI2046" i="18" s="1"/>
  <c r="AI2047" i="18" s="1"/>
  <c r="AI2048" i="18" s="1"/>
  <c r="AI2049" i="18" s="1"/>
  <c r="AI2050" i="18" s="1"/>
  <c r="AI2051" i="18" s="1"/>
  <c r="AI2052" i="18" s="1"/>
  <c r="AI2053" i="18" s="1"/>
  <c r="AI2054" i="18" s="1"/>
  <c r="AI2055" i="18" s="1"/>
  <c r="AI2056" i="18" s="1"/>
  <c r="AI2057" i="18" s="1"/>
  <c r="AI2058" i="18" s="1"/>
  <c r="AI2059" i="18" s="1"/>
  <c r="AI2060" i="18" s="1"/>
  <c r="AI2061" i="18" s="1"/>
  <c r="AI2062" i="18" s="1"/>
  <c r="AI2063" i="18" s="1"/>
  <c r="AI2064" i="18" s="1"/>
  <c r="AI2065" i="18" s="1"/>
  <c r="AI2066" i="18" s="1"/>
  <c r="AI2067" i="18" s="1"/>
  <c r="AI2068" i="18" s="1"/>
  <c r="AI2069" i="18" s="1"/>
  <c r="AI2070" i="18" s="1"/>
  <c r="AI2071" i="18" s="1"/>
  <c r="AI2072" i="18" s="1"/>
  <c r="AI2073" i="18" s="1"/>
  <c r="AI2074" i="18" s="1"/>
  <c r="AI2075" i="18" s="1"/>
  <c r="AI2076" i="18" s="1"/>
  <c r="AI2077" i="18" s="1"/>
  <c r="AI2078" i="18" s="1"/>
  <c r="AI2079" i="18" s="1"/>
  <c r="AI2080" i="18" s="1"/>
  <c r="AI2081" i="18" s="1"/>
  <c r="AI2082" i="18" s="1"/>
  <c r="AI2083" i="18" s="1"/>
  <c r="AI2084" i="18" s="1"/>
  <c r="AI2085" i="18" s="1"/>
  <c r="AI2086" i="18" s="1"/>
  <c r="AI2087" i="18" s="1"/>
  <c r="AI2088" i="18" s="1"/>
  <c r="AI2089" i="18" s="1"/>
  <c r="AI2090" i="18" s="1"/>
  <c r="AI2091" i="18" s="1"/>
  <c r="AI2092" i="18" s="1"/>
  <c r="AI2093" i="18" s="1"/>
  <c r="AI2094" i="18" s="1"/>
  <c r="AI2095" i="18" s="1"/>
  <c r="AI2096" i="18" s="1"/>
  <c r="AI2097" i="18" s="1"/>
  <c r="AI2098" i="18" s="1"/>
  <c r="AI2099" i="18" s="1"/>
  <c r="AI2100" i="18" s="1"/>
  <c r="AI2101" i="18" s="1"/>
  <c r="AI2102" i="18" s="1"/>
  <c r="AI2103" i="18" s="1"/>
  <c r="AI2104" i="18" s="1"/>
  <c r="AI2105" i="18" s="1"/>
  <c r="AI2106" i="18" s="1"/>
  <c r="AI2107" i="18" s="1"/>
  <c r="AI2108" i="18" s="1"/>
  <c r="AI2109" i="18" s="1"/>
  <c r="AI2110" i="18" s="1"/>
  <c r="AI2111" i="18" s="1"/>
  <c r="AI2112" i="18" s="1"/>
  <c r="AI2113" i="18" s="1"/>
  <c r="AI2114" i="18" s="1"/>
  <c r="AI2115" i="18" s="1"/>
  <c r="AI2116" i="18" s="1"/>
  <c r="AI2117" i="18" s="1"/>
  <c r="AI2118" i="18" s="1"/>
  <c r="AI2119" i="18" s="1"/>
  <c r="AI2120" i="18" s="1"/>
  <c r="AI2121" i="18" s="1"/>
  <c r="AI2122" i="18" s="1"/>
  <c r="AI2123" i="18" s="1"/>
  <c r="AI2124" i="18" s="1"/>
  <c r="AI2125" i="18" s="1"/>
  <c r="AI2126" i="18" s="1"/>
  <c r="AI2127" i="18" s="1"/>
  <c r="AI2128" i="18" s="1"/>
  <c r="AI2129" i="18" s="1"/>
  <c r="AI2130" i="18" s="1"/>
  <c r="AI2131" i="18" s="1"/>
  <c r="AI2132" i="18" s="1"/>
  <c r="AI2133" i="18" s="1"/>
  <c r="AI2134" i="18" s="1"/>
  <c r="AI2135" i="18" s="1"/>
  <c r="AI2136" i="18" s="1"/>
  <c r="AI2137" i="18" s="1"/>
  <c r="AI2138" i="18" s="1"/>
  <c r="AI2139" i="18" s="1"/>
  <c r="AI2140" i="18" s="1"/>
  <c r="AI2141" i="18" s="1"/>
  <c r="AI2142" i="18" s="1"/>
  <c r="AI2143" i="18" s="1"/>
  <c r="AI2144" i="18" s="1"/>
  <c r="AI2145" i="18" s="1"/>
  <c r="AI2146" i="18" s="1"/>
  <c r="AI2147" i="18" s="1"/>
  <c r="AI2148" i="18" s="1"/>
  <c r="AI2149" i="18" s="1"/>
  <c r="AI2150" i="18" s="1"/>
  <c r="AI2151" i="18" s="1"/>
  <c r="AI2152" i="18" s="1"/>
  <c r="AI2153" i="18" s="1"/>
  <c r="AI2154" i="18" s="1"/>
  <c r="AI2155" i="18" s="1"/>
  <c r="AI2156" i="18" s="1"/>
  <c r="AI2157" i="18" s="1"/>
  <c r="AI2158" i="18" s="1"/>
  <c r="AI2159" i="18" s="1"/>
  <c r="AI2160" i="18" s="1"/>
  <c r="AI2161" i="18" s="1"/>
  <c r="AI2162" i="18" s="1"/>
  <c r="AI2163" i="18" s="1"/>
  <c r="AI2164" i="18" s="1"/>
  <c r="AI2165" i="18" s="1"/>
  <c r="AI2166" i="18" s="1"/>
  <c r="AI2167" i="18" s="1"/>
  <c r="AI2168" i="18" s="1"/>
  <c r="AI2169" i="18" s="1"/>
  <c r="AI2170" i="18" s="1"/>
  <c r="AI2171" i="18" s="1"/>
  <c r="AI2172" i="18" s="1"/>
  <c r="AI2173" i="18" s="1"/>
  <c r="AI2174" i="18" s="1"/>
  <c r="AI2175" i="18" s="1"/>
  <c r="AI2176" i="18" s="1"/>
  <c r="AI2177" i="18" s="1"/>
  <c r="AI2178" i="18" s="1"/>
  <c r="AI2179" i="18" s="1"/>
  <c r="AI2180" i="18" s="1"/>
  <c r="AI2181" i="18" s="1"/>
  <c r="AI2182" i="18" s="1"/>
  <c r="AI2183" i="18" s="1"/>
  <c r="AI2184" i="18" s="1"/>
  <c r="AI2185" i="18" s="1"/>
  <c r="AI2186" i="18" s="1"/>
  <c r="AI2187" i="18" s="1"/>
  <c r="AI2188" i="18" s="1"/>
  <c r="AI2189" i="18" s="1"/>
  <c r="AI2190" i="18" s="1"/>
  <c r="L2190" i="18" s="1"/>
  <c r="CF1891" i="18"/>
  <c r="CF1892" i="18" s="1"/>
  <c r="CF1893" i="18" s="1"/>
  <c r="CF1894" i="18" s="1"/>
  <c r="CF1895" i="18" s="1"/>
  <c r="CF1896" i="18" s="1"/>
  <c r="CF1897" i="18" s="1"/>
  <c r="CF1898" i="18" s="1"/>
  <c r="CF1899" i="18" s="1"/>
  <c r="CF1900" i="18" s="1"/>
  <c r="CF1901" i="18" s="1"/>
  <c r="CF1902" i="18" s="1"/>
  <c r="CF1903" i="18" s="1"/>
  <c r="CF1904" i="18" s="1"/>
  <c r="CF1905" i="18" s="1"/>
  <c r="CF1906" i="18" s="1"/>
  <c r="CF1907" i="18" s="1"/>
  <c r="CF1908" i="18" s="1"/>
  <c r="CF1909" i="18" s="1"/>
  <c r="CF1910" i="18" s="1"/>
  <c r="CF1911" i="18" s="1"/>
  <c r="CF1912" i="18" s="1"/>
  <c r="CF1913" i="18" s="1"/>
  <c r="CF1914" i="18" s="1"/>
  <c r="CF1915" i="18" s="1"/>
  <c r="CF1916" i="18" s="1"/>
  <c r="CF1917" i="18" s="1"/>
  <c r="CF1918" i="18" s="1"/>
  <c r="CF1919" i="18" s="1"/>
  <c r="CF1920" i="18" s="1"/>
  <c r="CF1921" i="18" s="1"/>
  <c r="CF1922" i="18" s="1"/>
  <c r="CF1923" i="18" s="1"/>
  <c r="CF1924" i="18" s="1"/>
  <c r="CF1925" i="18" s="1"/>
  <c r="CF1926" i="18" s="1"/>
  <c r="CF1927" i="18" s="1"/>
  <c r="CF1928" i="18" s="1"/>
  <c r="CF1929" i="18" s="1"/>
  <c r="CF1930" i="18" s="1"/>
  <c r="CF1931" i="18" s="1"/>
  <c r="CF1932" i="18" s="1"/>
  <c r="CF1933" i="18" s="1"/>
  <c r="CF1934" i="18" s="1"/>
  <c r="CF1935" i="18" s="1"/>
  <c r="CF1936" i="18" s="1"/>
  <c r="CF1937" i="18" s="1"/>
  <c r="CF1938" i="18" s="1"/>
  <c r="CF1939" i="18" s="1"/>
  <c r="CF1940" i="18" s="1"/>
  <c r="CF1941" i="18" s="1"/>
  <c r="CF1942" i="18" s="1"/>
  <c r="CF1943" i="18" s="1"/>
  <c r="CF1944" i="18" s="1"/>
  <c r="CF1945" i="18" s="1"/>
  <c r="CF1946" i="18" s="1"/>
  <c r="CF1947" i="18" s="1"/>
  <c r="CF1948" i="18" s="1"/>
  <c r="CF1949" i="18" s="1"/>
  <c r="CF1950" i="18" s="1"/>
  <c r="CF1951" i="18" s="1"/>
  <c r="CF1952" i="18" s="1"/>
  <c r="CF1953" i="18" s="1"/>
  <c r="CF1954" i="18" s="1"/>
  <c r="CF1955" i="18" s="1"/>
  <c r="CF1956" i="18" s="1"/>
  <c r="CF1957" i="18" s="1"/>
  <c r="CF1958" i="18" s="1"/>
  <c r="CF1959" i="18" s="1"/>
  <c r="CF1960" i="18" s="1"/>
  <c r="CF1961" i="18" s="1"/>
  <c r="CF1962" i="18" s="1"/>
  <c r="CF1963" i="18" s="1"/>
  <c r="CF1964" i="18" s="1"/>
  <c r="CF1965" i="18" s="1"/>
  <c r="CF1966" i="18" s="1"/>
  <c r="CF1967" i="18" s="1"/>
  <c r="CF1968" i="18" s="1"/>
  <c r="CF1969" i="18" s="1"/>
  <c r="CF1970" i="18" s="1"/>
  <c r="CF1971" i="18" s="1"/>
  <c r="CF1972" i="18" s="1"/>
  <c r="CF1973" i="18" s="1"/>
  <c r="CF1974" i="18" s="1"/>
  <c r="CF1975" i="18" s="1"/>
  <c r="CF1976" i="18" s="1"/>
  <c r="CF1977" i="18" s="1"/>
  <c r="CF1978" i="18" s="1"/>
  <c r="CF1979" i="18" s="1"/>
  <c r="CF1980" i="18" s="1"/>
  <c r="CF1981" i="18" s="1"/>
  <c r="CF1982" i="18" s="1"/>
  <c r="CF1983" i="18" s="1"/>
  <c r="CF1984" i="18" s="1"/>
  <c r="CF1985" i="18" s="1"/>
  <c r="CF1986" i="18" s="1"/>
  <c r="CF1987" i="18" s="1"/>
  <c r="CF1988" i="18" s="1"/>
  <c r="CF1989" i="18" s="1"/>
  <c r="CF1990" i="18" s="1"/>
  <c r="CF1991" i="18" s="1"/>
  <c r="CF1992" i="18" s="1"/>
  <c r="CF1993" i="18" s="1"/>
  <c r="CF1994" i="18" s="1"/>
  <c r="CF1995" i="18" s="1"/>
  <c r="CF1996" i="18" s="1"/>
  <c r="CF1997" i="18" s="1"/>
  <c r="CF1998" i="18" s="1"/>
  <c r="CF1999" i="18" s="1"/>
  <c r="CF2000" i="18" s="1"/>
  <c r="CF2001" i="18" s="1"/>
  <c r="CF2002" i="18" s="1"/>
  <c r="CF2003" i="18" s="1"/>
  <c r="CF2004" i="18" s="1"/>
  <c r="CF2005" i="18" s="1"/>
  <c r="CF2006" i="18" s="1"/>
  <c r="CF2007" i="18" s="1"/>
  <c r="CF2008" i="18" s="1"/>
  <c r="CF2009" i="18" s="1"/>
  <c r="CF2010" i="18" s="1"/>
  <c r="CF2011" i="18" s="1"/>
  <c r="CF2012" i="18" s="1"/>
  <c r="CF2013" i="18" s="1"/>
  <c r="CF2014" i="18" s="1"/>
  <c r="CF2015" i="18" s="1"/>
  <c r="CF2016" i="18" s="1"/>
  <c r="CF2017" i="18" s="1"/>
  <c r="CF2018" i="18" s="1"/>
  <c r="CF2019" i="18" s="1"/>
  <c r="CF2020" i="18" s="1"/>
  <c r="CF2021" i="18" s="1"/>
  <c r="CF2022" i="18" s="1"/>
  <c r="CF2023" i="18" s="1"/>
  <c r="CF2024" i="18" s="1"/>
  <c r="CF2025" i="18" s="1"/>
  <c r="CF2026" i="18" s="1"/>
  <c r="K2026" i="18" s="1"/>
  <c r="KS1816" i="18"/>
  <c r="KS1817" i="18" s="1"/>
  <c r="KS1818" i="18" s="1"/>
  <c r="KS1819" i="18" s="1"/>
  <c r="KS1820" i="18" s="1"/>
  <c r="KS1821" i="18" s="1"/>
  <c r="KS1822" i="18" s="1"/>
  <c r="KS1823" i="18" s="1"/>
  <c r="KS1824" i="18" s="1"/>
  <c r="KS1825" i="18" s="1"/>
  <c r="KS1826" i="18" s="1"/>
  <c r="KS1827" i="18" s="1"/>
  <c r="KS1828" i="18" s="1"/>
  <c r="KS1829" i="18" s="1"/>
  <c r="KS1830" i="18" s="1"/>
  <c r="KS1831" i="18" s="1"/>
  <c r="KS1832" i="18" s="1"/>
  <c r="KS1833" i="18" s="1"/>
  <c r="KS1834" i="18" s="1"/>
  <c r="KS1835" i="18" s="1"/>
  <c r="KS1836" i="18" s="1"/>
  <c r="KS1837" i="18" s="1"/>
  <c r="KS1838" i="18" s="1"/>
  <c r="KS1839" i="18" s="1"/>
  <c r="KS1840" i="18" s="1"/>
  <c r="KS1841" i="18" s="1"/>
  <c r="KS1842" i="18" s="1"/>
  <c r="KS1843" i="18" s="1"/>
  <c r="KS1844" i="18" s="1"/>
  <c r="KS1845" i="18" s="1"/>
  <c r="KS1846" i="18" s="1"/>
  <c r="KS1847" i="18" s="1"/>
  <c r="KS1848" i="18" s="1"/>
  <c r="KS1849" i="18" s="1"/>
  <c r="KS1850" i="18" s="1"/>
  <c r="KS1851" i="18" s="1"/>
  <c r="KS1852" i="18" s="1"/>
  <c r="KS1853" i="18" s="1"/>
  <c r="KS1854" i="18" s="1"/>
  <c r="KS1855" i="18" s="1"/>
  <c r="KS1856" i="18" s="1"/>
  <c r="KS1857" i="18" s="1"/>
  <c r="KS1858" i="18" s="1"/>
  <c r="KS1859" i="18" s="1"/>
  <c r="KS1860" i="18" s="1"/>
  <c r="KS1861" i="18" s="1"/>
  <c r="KS1862" i="18" s="1"/>
  <c r="KS1863" i="18" s="1"/>
  <c r="KS1864" i="18" s="1"/>
  <c r="KS1865" i="18" s="1"/>
  <c r="KS1866" i="18" s="1"/>
  <c r="KS1867" i="18" s="1"/>
  <c r="KS1868" i="18" s="1"/>
  <c r="KS1869" i="18" s="1"/>
  <c r="KS1870" i="18" s="1"/>
  <c r="KS1871" i="18" s="1"/>
  <c r="KS1872" i="18" s="1"/>
  <c r="KS1873" i="18" s="1"/>
  <c r="KS1874" i="18" s="1"/>
  <c r="KS1875" i="18" s="1"/>
  <c r="KS1876" i="18" s="1"/>
  <c r="KS1877" i="18" s="1"/>
  <c r="KS1878" i="18" s="1"/>
  <c r="KS1879" i="18" s="1"/>
  <c r="KS1880" i="18" s="1"/>
  <c r="KS1881" i="18" s="1"/>
  <c r="KS1882" i="18" s="1"/>
  <c r="KS1883" i="18" s="1"/>
  <c r="KS1884" i="18" s="1"/>
  <c r="KS1885" i="18" s="1"/>
  <c r="KS1886" i="18" s="1"/>
  <c r="KS1887" i="18" s="1"/>
  <c r="KS1888" i="18" s="1"/>
  <c r="KS1889" i="18" s="1"/>
  <c r="KS1890" i="18" s="1"/>
  <c r="KS1891" i="18" s="1"/>
  <c r="KS1892" i="18" s="1"/>
  <c r="KS1893" i="18" s="1"/>
  <c r="KS1894" i="18" s="1"/>
  <c r="KS1895" i="18" s="1"/>
  <c r="KS1896" i="18" s="1"/>
  <c r="KS1897" i="18" s="1"/>
  <c r="KS1898" i="18" s="1"/>
  <c r="KS1899" i="18" s="1"/>
  <c r="KS1900" i="18" s="1"/>
  <c r="KS1901" i="18" s="1"/>
  <c r="KS1902" i="18" s="1"/>
  <c r="KS1903" i="18" s="1"/>
  <c r="KS1904" i="18" s="1"/>
  <c r="KS1905" i="18" s="1"/>
  <c r="KS1906" i="18" s="1"/>
  <c r="KS1907" i="18" s="1"/>
  <c r="KS1908" i="18" s="1"/>
  <c r="KS1909" i="18" s="1"/>
  <c r="KS1910" i="18" s="1"/>
  <c r="KS1911" i="18" s="1"/>
  <c r="KS1912" i="18" s="1"/>
  <c r="KS1913" i="18" s="1"/>
  <c r="KS1914" i="18" s="1"/>
  <c r="FJ1816" i="18"/>
  <c r="FJ1817" i="18" s="1"/>
  <c r="FJ1818" i="18" s="1"/>
  <c r="FJ1819" i="18" s="1"/>
  <c r="FJ1820" i="18" s="1"/>
  <c r="FJ1821" i="18" s="1"/>
  <c r="FJ1822" i="18" s="1"/>
  <c r="FJ1823" i="18" s="1"/>
  <c r="FJ1824" i="18" s="1"/>
  <c r="FJ1825" i="18" s="1"/>
  <c r="FJ1826" i="18" s="1"/>
  <c r="FJ1827" i="18" s="1"/>
  <c r="FJ1828" i="18" s="1"/>
  <c r="FJ1829" i="18" s="1"/>
  <c r="FJ1830" i="18" s="1"/>
  <c r="FJ1831" i="18" s="1"/>
  <c r="FJ1832" i="18" s="1"/>
  <c r="FJ1833" i="18" s="1"/>
  <c r="FJ1834" i="18" s="1"/>
  <c r="FJ1835" i="18" s="1"/>
  <c r="FJ1836" i="18" s="1"/>
  <c r="FJ1837" i="18" s="1"/>
  <c r="FJ1838" i="18" s="1"/>
  <c r="FJ1839" i="18" s="1"/>
  <c r="FJ1840" i="18" s="1"/>
  <c r="FJ1841" i="18" s="1"/>
  <c r="FJ1842" i="18" s="1"/>
  <c r="FJ1843" i="18" s="1"/>
  <c r="FJ1844" i="18" s="1"/>
  <c r="FJ1845" i="18" s="1"/>
  <c r="FJ1846" i="18" s="1"/>
  <c r="FJ1847" i="18" s="1"/>
  <c r="FJ1848" i="18" s="1"/>
  <c r="FJ1849" i="18" s="1"/>
  <c r="FJ1850" i="18" s="1"/>
  <c r="FJ1851" i="18" s="1"/>
  <c r="FJ1852" i="18" s="1"/>
  <c r="FJ1853" i="18" s="1"/>
  <c r="FJ1854" i="18" s="1"/>
  <c r="FJ1855" i="18" s="1"/>
  <c r="FJ1856" i="18" s="1"/>
  <c r="FJ1857" i="18" s="1"/>
  <c r="FJ1858" i="18" s="1"/>
  <c r="FJ1859" i="18" s="1"/>
  <c r="FJ1860" i="18" s="1"/>
  <c r="FJ1861" i="18" s="1"/>
  <c r="FJ1862" i="18" s="1"/>
  <c r="FJ1863" i="18" s="1"/>
  <c r="FJ1864" i="18" s="1"/>
  <c r="FJ1865" i="18" s="1"/>
  <c r="FJ1866" i="18" s="1"/>
  <c r="FJ1867" i="18" s="1"/>
  <c r="FJ1868" i="18" s="1"/>
  <c r="FJ1869" i="18" s="1"/>
  <c r="FJ1870" i="18" s="1"/>
  <c r="FJ1871" i="18" s="1"/>
  <c r="FJ1872" i="18" s="1"/>
  <c r="FJ1873" i="18" s="1"/>
  <c r="FJ1874" i="18" s="1"/>
  <c r="FJ1875" i="18" s="1"/>
  <c r="FJ1876" i="18" s="1"/>
  <c r="FJ1877" i="18" s="1"/>
  <c r="FJ1878" i="18" s="1"/>
  <c r="FJ1879" i="18" s="1"/>
  <c r="FJ1880" i="18" s="1"/>
  <c r="FJ1881" i="18" s="1"/>
  <c r="FJ1882" i="18" s="1"/>
  <c r="FJ1883" i="18" s="1"/>
  <c r="FJ1884" i="18" s="1"/>
  <c r="FJ1885" i="18" s="1"/>
  <c r="FJ1886" i="18" s="1"/>
  <c r="FJ1887" i="18" s="1"/>
  <c r="FJ1888" i="18" s="1"/>
  <c r="FJ1889" i="18" s="1"/>
  <c r="FJ1890" i="18" s="1"/>
  <c r="FJ1891" i="18" s="1"/>
  <c r="FJ1892" i="18" s="1"/>
  <c r="FJ1893" i="18" s="1"/>
  <c r="FJ1894" i="18" s="1"/>
  <c r="FJ1895" i="18" s="1"/>
  <c r="FJ1896" i="18" s="1"/>
  <c r="FJ1897" i="18" s="1"/>
  <c r="FJ1898" i="18" s="1"/>
  <c r="FJ1899" i="18" s="1"/>
  <c r="FJ1900" i="18" s="1"/>
  <c r="FJ1901" i="18" s="1"/>
  <c r="FJ1902" i="18" s="1"/>
  <c r="FJ1903" i="18" s="1"/>
  <c r="FJ1904" i="18" s="1"/>
  <c r="FJ1905" i="18" s="1"/>
  <c r="FJ1906" i="18" s="1"/>
  <c r="FJ1907" i="18" s="1"/>
  <c r="FJ1908" i="18" s="1"/>
  <c r="FJ1909" i="18" s="1"/>
  <c r="FJ1910" i="18" s="1"/>
  <c r="FJ1911" i="18" s="1"/>
  <c r="FJ1912" i="18" s="1"/>
  <c r="FJ1913" i="18" s="1"/>
  <c r="FJ1914" i="18" s="1"/>
  <c r="FJ1915" i="18" s="1"/>
  <c r="FJ1916" i="18" s="1"/>
  <c r="FJ1917" i="18" s="1"/>
  <c r="FJ1918" i="18" s="1"/>
  <c r="FJ1919" i="18" s="1"/>
  <c r="FJ1920" i="18" s="1"/>
  <c r="FJ1921" i="18" s="1"/>
  <c r="FJ1922" i="18" s="1"/>
  <c r="FJ1923" i="18" s="1"/>
  <c r="FJ1924" i="18" s="1"/>
  <c r="FJ1925" i="18" s="1"/>
  <c r="FJ1926" i="18" s="1"/>
  <c r="FJ1927" i="18" s="1"/>
  <c r="FJ1928" i="18" s="1"/>
  <c r="FJ1929" i="18" s="1"/>
  <c r="FJ1930" i="18" s="1"/>
  <c r="FJ1931" i="18" s="1"/>
  <c r="FJ1932" i="18" s="1"/>
  <c r="FJ1933" i="18" s="1"/>
  <c r="FJ1934" i="18" s="1"/>
  <c r="FJ1935" i="18" s="1"/>
  <c r="FJ1936" i="18" s="1"/>
  <c r="FJ1937" i="18" s="1"/>
  <c r="FJ1938" i="18" s="1"/>
  <c r="FJ1939" i="18" s="1"/>
  <c r="FJ1940" i="18" s="1"/>
  <c r="FJ1941" i="18" s="1"/>
  <c r="FJ1942" i="18" s="1"/>
  <c r="FJ1943" i="18" s="1"/>
  <c r="FJ1944" i="18" s="1"/>
  <c r="FJ1945" i="18" s="1"/>
  <c r="FJ1946" i="18" s="1"/>
  <c r="FJ1947" i="18" s="1"/>
  <c r="FJ1948" i="18" s="1"/>
  <c r="FJ1949" i="18" s="1"/>
  <c r="FJ1950" i="18" s="1"/>
  <c r="FJ1951" i="18" s="1"/>
  <c r="FJ1952" i="18" s="1"/>
  <c r="FJ1953" i="18" s="1"/>
  <c r="FJ1954" i="18" s="1"/>
  <c r="FJ1955" i="18" s="1"/>
  <c r="FJ1956" i="18" s="1"/>
  <c r="FJ1957" i="18" s="1"/>
  <c r="FJ1958" i="18" s="1"/>
  <c r="FJ1959" i="18" s="1"/>
  <c r="FJ1960" i="18" s="1"/>
  <c r="FJ1961" i="18" s="1"/>
  <c r="FJ1962" i="18" s="1"/>
  <c r="FJ1963" i="18" s="1"/>
  <c r="FJ1964" i="18" s="1"/>
  <c r="FJ1965" i="18" s="1"/>
  <c r="FJ1966" i="18" s="1"/>
  <c r="FJ1967" i="18" s="1"/>
  <c r="FJ1968" i="18" s="1"/>
  <c r="FJ1969" i="18" s="1"/>
  <c r="FJ1970" i="18" s="1"/>
  <c r="FJ1971" i="18" s="1"/>
  <c r="L1971" i="18" s="1"/>
  <c r="HD2011" i="18"/>
  <c r="HD2012" i="18" s="1"/>
  <c r="HD2013" i="18" s="1"/>
  <c r="HD2014" i="18" s="1"/>
  <c r="HD2015" i="18" s="1"/>
  <c r="HD2016" i="18" s="1"/>
  <c r="HD2017" i="18" s="1"/>
  <c r="HD2018" i="18" s="1"/>
  <c r="HD2019" i="18" s="1"/>
  <c r="HD2020" i="18" s="1"/>
  <c r="HD2021" i="18" s="1"/>
  <c r="HD2022" i="18" s="1"/>
  <c r="HD2023" i="18" s="1"/>
  <c r="HD2024" i="18" s="1"/>
  <c r="HD2025" i="18" s="1"/>
  <c r="HD2026" i="18" s="1"/>
  <c r="HD2027" i="18" s="1"/>
  <c r="HD2028" i="18" s="1"/>
  <c r="HD2029" i="18" s="1"/>
  <c r="HD2030" i="18" s="1"/>
  <c r="HD2031" i="18" s="1"/>
  <c r="HD2032" i="18" s="1"/>
  <c r="HD2033" i="18" s="1"/>
  <c r="HD2034" i="18" s="1"/>
  <c r="HD2035" i="18" s="1"/>
  <c r="HD2036" i="18" s="1"/>
  <c r="HD2037" i="18" s="1"/>
  <c r="HD2038" i="18" s="1"/>
  <c r="HD2039" i="18" s="1"/>
  <c r="HD2040" i="18" s="1"/>
  <c r="HD2041" i="18" s="1"/>
  <c r="HD2042" i="18" s="1"/>
  <c r="HD2043" i="18" s="1"/>
  <c r="HD2044" i="18" s="1"/>
  <c r="HD2045" i="18" s="1"/>
  <c r="HD2046" i="18" s="1"/>
  <c r="HD2047" i="18" s="1"/>
  <c r="HD2048" i="18" s="1"/>
  <c r="HD2049" i="18" s="1"/>
  <c r="HD2050" i="18" s="1"/>
  <c r="HD2051" i="18" s="1"/>
  <c r="HD2052" i="18" s="1"/>
  <c r="HD2053" i="18" s="1"/>
  <c r="HD2054" i="18" s="1"/>
  <c r="HD2055" i="18" s="1"/>
  <c r="HD2056" i="18" s="1"/>
  <c r="HD2057" i="18" s="1"/>
  <c r="HD2058" i="18" s="1"/>
  <c r="HD2059" i="18" s="1"/>
  <c r="HD2060" i="18" s="1"/>
  <c r="HD2061" i="18" s="1"/>
  <c r="HD2062" i="18" s="1"/>
  <c r="HD2063" i="18" s="1"/>
  <c r="HD2064" i="18" s="1"/>
  <c r="HD2065" i="18" s="1"/>
  <c r="HD2066" i="18" s="1"/>
  <c r="HD2067" i="18" s="1"/>
  <c r="HD2068" i="18" s="1"/>
  <c r="HD2069" i="18" s="1"/>
  <c r="HD2070" i="18" s="1"/>
  <c r="HD2071" i="18" s="1"/>
  <c r="HD2072" i="18" s="1"/>
  <c r="HD2073" i="18" s="1"/>
  <c r="HD2074" i="18" s="1"/>
  <c r="HD2075" i="18" s="1"/>
  <c r="HD2076" i="18" s="1"/>
  <c r="HD2077" i="18" s="1"/>
  <c r="HD2078" i="18" s="1"/>
  <c r="HD2079" i="18" s="1"/>
  <c r="HD2080" i="18" s="1"/>
  <c r="HD2081" i="18" s="1"/>
  <c r="HD2082" i="18" s="1"/>
  <c r="HD2083" i="18" s="1"/>
  <c r="HD2084" i="18" s="1"/>
  <c r="HD2085" i="18" s="1"/>
  <c r="HD2086" i="18" s="1"/>
  <c r="HD2087" i="18" s="1"/>
  <c r="HD2088" i="18" s="1"/>
  <c r="HD2089" i="18" s="1"/>
  <c r="HD2090" i="18" s="1"/>
  <c r="HD2091" i="18" s="1"/>
  <c r="HD2092" i="18" s="1"/>
  <c r="HD2093" i="18" s="1"/>
  <c r="HD2094" i="18" s="1"/>
  <c r="HD2095" i="18" s="1"/>
  <c r="HD2096" i="18" s="1"/>
  <c r="HD2097" i="18" s="1"/>
  <c r="HD2098" i="18" s="1"/>
  <c r="HD2099" i="18" s="1"/>
  <c r="HD2100" i="18" s="1"/>
  <c r="HD2101" i="18" s="1"/>
  <c r="HD2102" i="18" s="1"/>
  <c r="HD2103" i="18" s="1"/>
  <c r="HD2104" i="18" s="1"/>
  <c r="HD2105" i="18" s="1"/>
  <c r="HD2106" i="18" s="1"/>
  <c r="HD2107" i="18" s="1"/>
  <c r="HD2108" i="18" s="1"/>
  <c r="HD2109" i="18" s="1"/>
  <c r="HD2110" i="18" s="1"/>
  <c r="HD2111" i="18" s="1"/>
  <c r="HD2112" i="18" s="1"/>
  <c r="HD2113" i="18" s="1"/>
  <c r="HD2114" i="18" s="1"/>
  <c r="HD2115" i="18" s="1"/>
  <c r="HD2116" i="18" s="1"/>
  <c r="HD2117" i="18" s="1"/>
  <c r="HD2118" i="18" s="1"/>
  <c r="HD2119" i="18" s="1"/>
  <c r="HD2120" i="18" s="1"/>
  <c r="HD2121" i="18" s="1"/>
  <c r="HD2122" i="18" s="1"/>
  <c r="HD2123" i="18" s="1"/>
  <c r="HD2124" i="18" s="1"/>
  <c r="HD2125" i="18" s="1"/>
  <c r="HD2126" i="18" s="1"/>
  <c r="HD2127" i="18" s="1"/>
  <c r="HD2128" i="18" s="1"/>
  <c r="HD2129" i="18" s="1"/>
  <c r="HD2130" i="18" s="1"/>
  <c r="HD2131" i="18" s="1"/>
  <c r="HD2132" i="18" s="1"/>
  <c r="HD2133" i="18" s="1"/>
  <c r="HD2134" i="18" s="1"/>
  <c r="HD2135" i="18" s="1"/>
  <c r="HD2136" i="18" s="1"/>
  <c r="HD2137" i="18" s="1"/>
  <c r="HD2138" i="18" s="1"/>
  <c r="HD2139" i="18" s="1"/>
  <c r="HD2140" i="18" s="1"/>
  <c r="HD2141" i="18" s="1"/>
  <c r="HD2142" i="18" s="1"/>
  <c r="HD2143" i="18" s="1"/>
  <c r="HD2144" i="18" s="1"/>
  <c r="HD2145" i="18" s="1"/>
  <c r="HD2146" i="18" s="1"/>
  <c r="HD2147" i="18" s="1"/>
  <c r="HD2148" i="18" s="1"/>
  <c r="HD2149" i="18" s="1"/>
  <c r="HD2150" i="18" s="1"/>
  <c r="HD2151" i="18" s="1"/>
  <c r="HD2152" i="18" s="1"/>
  <c r="HD2153" i="18" s="1"/>
  <c r="HD2154" i="18" s="1"/>
  <c r="HD2155" i="18" s="1"/>
  <c r="HD2156" i="18" s="1"/>
  <c r="HD2157" i="18" s="1"/>
  <c r="HD2158" i="18" s="1"/>
  <c r="HD2159" i="18" s="1"/>
  <c r="HD2160" i="18" s="1"/>
  <c r="HD2161" i="18" s="1"/>
  <c r="HD2162" i="18" s="1"/>
  <c r="HD2163" i="18" s="1"/>
  <c r="HD2164" i="18" s="1"/>
  <c r="HD2165" i="18" s="1"/>
  <c r="HD2166" i="18" s="1"/>
  <c r="HD2167" i="18" s="1"/>
  <c r="HD2168" i="18" s="1"/>
  <c r="HD2169" i="18" s="1"/>
  <c r="HD2170" i="18" s="1"/>
  <c r="HD2171" i="18" s="1"/>
  <c r="HD2172" i="18" s="1"/>
  <c r="HD2173" i="18" s="1"/>
  <c r="HD2174" i="18" s="1"/>
  <c r="HD2175" i="18" s="1"/>
  <c r="HD2176" i="18" s="1"/>
  <c r="HD2177" i="18" s="1"/>
  <c r="HD2178" i="18" s="1"/>
  <c r="HD2179" i="18" s="1"/>
  <c r="HD2180" i="18" s="1"/>
  <c r="HD2181" i="18" s="1"/>
  <c r="HD2182" i="18" s="1"/>
  <c r="HD2183" i="18" s="1"/>
  <c r="L2183" i="18" s="1"/>
  <c r="LF2011" i="18"/>
  <c r="LF2012" i="18" s="1"/>
  <c r="LF2013" i="18" s="1"/>
  <c r="LF2014" i="18" s="1"/>
  <c r="LF2015" i="18" s="1"/>
  <c r="LF2016" i="18" s="1"/>
  <c r="LF2017" i="18" s="1"/>
  <c r="LF2018" i="18" s="1"/>
  <c r="LF2019" i="18" s="1"/>
  <c r="LF2020" i="18" s="1"/>
  <c r="LF2021" i="18" s="1"/>
  <c r="LF2022" i="18" s="1"/>
  <c r="LF2023" i="18" s="1"/>
  <c r="LF2024" i="18" s="1"/>
  <c r="LF2025" i="18" s="1"/>
  <c r="LF2026" i="18" s="1"/>
  <c r="LF2027" i="18" s="1"/>
  <c r="LF2028" i="18" s="1"/>
  <c r="LF2029" i="18" s="1"/>
  <c r="LF2030" i="18" s="1"/>
  <c r="LF2031" i="18" s="1"/>
  <c r="LF2032" i="18" s="1"/>
  <c r="LF2033" i="18" s="1"/>
  <c r="LF2034" i="18" s="1"/>
  <c r="LF2035" i="18" s="1"/>
  <c r="LF2036" i="18" s="1"/>
  <c r="LF2037" i="18" s="1"/>
  <c r="LF2038" i="18" s="1"/>
  <c r="LF2039" i="18" s="1"/>
  <c r="LF2040" i="18" s="1"/>
  <c r="LF2041" i="18" s="1"/>
  <c r="LF2042" i="18" s="1"/>
  <c r="LF2043" i="18" s="1"/>
  <c r="LF2044" i="18" s="1"/>
  <c r="LF2045" i="18" s="1"/>
  <c r="LF2046" i="18" s="1"/>
  <c r="LF2047" i="18" s="1"/>
  <c r="LF2048" i="18" s="1"/>
  <c r="LF2049" i="18" s="1"/>
  <c r="LF2050" i="18" s="1"/>
  <c r="LF2051" i="18" s="1"/>
  <c r="LF2052" i="18" s="1"/>
  <c r="LF2053" i="18" s="1"/>
  <c r="LF2054" i="18" s="1"/>
  <c r="LF2055" i="18" s="1"/>
  <c r="LF2056" i="18" s="1"/>
  <c r="LF2057" i="18" s="1"/>
  <c r="LF2058" i="18" s="1"/>
  <c r="LF2059" i="18" s="1"/>
  <c r="LF2060" i="18" s="1"/>
  <c r="LF2061" i="18" s="1"/>
  <c r="LF2062" i="18" s="1"/>
  <c r="LF2063" i="18" s="1"/>
  <c r="LF2064" i="18" s="1"/>
  <c r="LF2065" i="18" s="1"/>
  <c r="LF2066" i="18" s="1"/>
  <c r="LF2067" i="18" s="1"/>
  <c r="LF2068" i="18" s="1"/>
  <c r="LF2069" i="18" s="1"/>
  <c r="LF2070" i="18" s="1"/>
  <c r="LF2071" i="18" s="1"/>
  <c r="LF2072" i="18" s="1"/>
  <c r="LF2073" i="18" s="1"/>
  <c r="LF2074" i="18" s="1"/>
  <c r="LF2075" i="18" s="1"/>
  <c r="LF2076" i="18" s="1"/>
  <c r="LF2077" i="18" s="1"/>
  <c r="LF2078" i="18" s="1"/>
  <c r="LF2079" i="18" s="1"/>
  <c r="LF2080" i="18" s="1"/>
  <c r="LF2081" i="18" s="1"/>
  <c r="LF2082" i="18" s="1"/>
  <c r="LF2083" i="18" s="1"/>
  <c r="LF2084" i="18" s="1"/>
  <c r="LF2085" i="18" s="1"/>
  <c r="LF2086" i="18" s="1"/>
  <c r="LF2087" i="18" s="1"/>
  <c r="LF2088" i="18" s="1"/>
  <c r="LF2089" i="18" s="1"/>
  <c r="LF2090" i="18" s="1"/>
  <c r="LF2091" i="18" s="1"/>
  <c r="LF2092" i="18" s="1"/>
  <c r="LF2093" i="18" s="1"/>
  <c r="LF2094" i="18" s="1"/>
  <c r="LF2095" i="18" s="1"/>
  <c r="LF2096" i="18" s="1"/>
  <c r="LF2097" i="18" s="1"/>
  <c r="LF2098" i="18" s="1"/>
  <c r="LF2099" i="18" s="1"/>
  <c r="LF2100" i="18" s="1"/>
  <c r="LF2101" i="18" s="1"/>
  <c r="LF2102" i="18" s="1"/>
  <c r="LF2103" i="18" s="1"/>
  <c r="LF2104" i="18" s="1"/>
  <c r="LF2105" i="18" s="1"/>
  <c r="LF2106" i="18" s="1"/>
  <c r="LF2107" i="18" s="1"/>
  <c r="LF2108" i="18" s="1"/>
  <c r="LF2109" i="18" s="1"/>
  <c r="LF2110" i="18" s="1"/>
  <c r="LF2111" i="18" s="1"/>
  <c r="LF2112" i="18" s="1"/>
  <c r="LF2113" i="18" s="1"/>
  <c r="LF2114" i="18" s="1"/>
  <c r="LF2115" i="18" s="1"/>
  <c r="LF2116" i="18" s="1"/>
  <c r="LF2117" i="18" s="1"/>
  <c r="LF2118" i="18" s="1"/>
  <c r="LF2119" i="18" s="1"/>
  <c r="LF2120" i="18" s="1"/>
  <c r="LF2121" i="18" s="1"/>
  <c r="LF2122" i="18" s="1"/>
  <c r="LF2123" i="18" s="1"/>
  <c r="LF2124" i="18" s="1"/>
  <c r="LF2125" i="18" s="1"/>
  <c r="LF2126" i="18" s="1"/>
  <c r="LF2127" i="18" s="1"/>
  <c r="LF2128" i="18" s="1"/>
  <c r="LF2129" i="18" s="1"/>
  <c r="LF2130" i="18" s="1"/>
  <c r="LF2131" i="18" s="1"/>
  <c r="LF2132" i="18" s="1"/>
  <c r="LF2133" i="18" s="1"/>
  <c r="LF2134" i="18" s="1"/>
  <c r="LF2135" i="18" s="1"/>
  <c r="LF2136" i="18" s="1"/>
  <c r="LF2137" i="18" s="1"/>
  <c r="LF2138" i="18" s="1"/>
  <c r="LF2139" i="18" s="1"/>
  <c r="LF2140" i="18" s="1"/>
  <c r="LF2141" i="18" s="1"/>
  <c r="LF2142" i="18" s="1"/>
  <c r="LF2143" i="18" s="1"/>
  <c r="LF2144" i="18" s="1"/>
  <c r="LF2145" i="18" s="1"/>
  <c r="LF2146" i="18" s="1"/>
  <c r="LF2147" i="18" s="1"/>
  <c r="LF2148" i="18" s="1"/>
  <c r="LF2149" i="18" s="1"/>
  <c r="LF2150" i="18" s="1"/>
  <c r="LF2151" i="18" s="1"/>
  <c r="LF2152" i="18" s="1"/>
  <c r="LF2153" i="18" s="1"/>
  <c r="LF2154" i="18" s="1"/>
  <c r="LF2155" i="18" s="1"/>
  <c r="LF2156" i="18" s="1"/>
  <c r="LF2157" i="18" s="1"/>
  <c r="LF2158" i="18" s="1"/>
  <c r="LF2159" i="18" s="1"/>
  <c r="LF2160" i="18" s="1"/>
  <c r="LF2161" i="18" s="1"/>
  <c r="LF2162" i="18" s="1"/>
  <c r="LF2163" i="18" s="1"/>
  <c r="LF2164" i="18" s="1"/>
  <c r="LF2165" i="18" s="1"/>
  <c r="LF2166" i="18" s="1"/>
  <c r="LF2167" i="18" s="1"/>
  <c r="LF2168" i="18" s="1"/>
  <c r="LF2169" i="18" s="1"/>
  <c r="LF2170" i="18" s="1"/>
  <c r="LF2171" i="18" s="1"/>
  <c r="LF2172" i="18" s="1"/>
  <c r="LF2173" i="18" s="1"/>
  <c r="LF2174" i="18" s="1"/>
  <c r="LF2175" i="18" s="1"/>
  <c r="LF2176" i="18" s="1"/>
  <c r="LF2177" i="18" s="1"/>
  <c r="LF2178" i="18" s="1"/>
  <c r="LF2179" i="18" s="1"/>
  <c r="LF2180" i="18" s="1"/>
  <c r="LF2181" i="18" s="1"/>
  <c r="LF2182" i="18" s="1"/>
  <c r="LF2183" i="18" s="1"/>
  <c r="LF2184" i="18" s="1"/>
  <c r="LF2185" i="18" s="1"/>
  <c r="LF2186" i="18" s="1"/>
  <c r="LF2187" i="18" s="1"/>
  <c r="LF2188" i="18" s="1"/>
  <c r="LF2189" i="18" s="1"/>
  <c r="LF2190" i="18" s="1"/>
  <c r="LF2191" i="18" s="1"/>
  <c r="LF2192" i="18" s="1"/>
  <c r="LF2193" i="18" s="1"/>
  <c r="LF2194" i="18" s="1"/>
  <c r="LF2195" i="18" s="1"/>
  <c r="LF2196" i="18" s="1"/>
  <c r="LF2197" i="18" s="1"/>
  <c r="LF2198" i="18" s="1"/>
  <c r="LF2199" i="18" s="1"/>
  <c r="LF2200" i="18" s="1"/>
  <c r="LF2201" i="18" s="1"/>
  <c r="LF2202" i="18" s="1"/>
  <c r="LF2203" i="18" s="1"/>
  <c r="LF2204" i="18" s="1"/>
  <c r="LF2205" i="18" s="1"/>
  <c r="LF2206" i="18" s="1"/>
  <c r="LF2207" i="18" s="1"/>
  <c r="LF2208" i="18" s="1"/>
  <c r="LF2209" i="18" s="1"/>
  <c r="LF2210" i="18" s="1"/>
  <c r="LF2211" i="18" s="1"/>
  <c r="LF2212" i="18" s="1"/>
  <c r="LF2213" i="18" s="1"/>
  <c r="LF2214" i="18" s="1"/>
  <c r="LF2215" i="18" s="1"/>
  <c r="LF2216" i="18" s="1"/>
  <c r="LF2217" i="18" s="1"/>
  <c r="LF2218" i="18" s="1"/>
  <c r="LF2219" i="18" s="1"/>
  <c r="LF2220" i="18" s="1"/>
  <c r="LF2221" i="18" s="1"/>
  <c r="LF2222" i="18" s="1"/>
  <c r="LF2223" i="18" s="1"/>
  <c r="LF2224" i="18" s="1"/>
  <c r="LF2225" i="18" s="1"/>
  <c r="LF2226" i="18" s="1"/>
  <c r="LF2227" i="18" s="1"/>
  <c r="LF2228" i="18" s="1"/>
  <c r="LF2229" i="18" s="1"/>
  <c r="LF2230" i="18" s="1"/>
  <c r="LF2231" i="18" s="1"/>
  <c r="LF2232" i="18" s="1"/>
  <c r="LF2233" i="18" s="1"/>
  <c r="LF2234" i="18" s="1"/>
  <c r="LF2235" i="18" s="1"/>
  <c r="LF2236" i="18" s="1"/>
  <c r="LF2237" i="18" s="1"/>
  <c r="LF2238" i="18" s="1"/>
  <c r="LF2239" i="18" s="1"/>
  <c r="LF2240" i="18" s="1"/>
  <c r="LF2241" i="18" s="1"/>
  <c r="LF2242" i="18" s="1"/>
  <c r="LF2243" i="18" s="1"/>
  <c r="LF2244" i="18" s="1"/>
  <c r="LF2245" i="18" s="1"/>
  <c r="LF2246" i="18" s="1"/>
  <c r="LF2247" i="18" s="1"/>
  <c r="LF2248" i="18" s="1"/>
  <c r="LF2249" i="18" s="1"/>
  <c r="LF2250" i="18" s="1"/>
  <c r="LF2251" i="18" s="1"/>
  <c r="LF2252" i="18" s="1"/>
  <c r="LF2253" i="18" s="1"/>
  <c r="LF2254" i="18" s="1"/>
  <c r="LF2255" i="18" s="1"/>
  <c r="LF2256" i="18" s="1"/>
  <c r="LF2257" i="18" s="1"/>
  <c r="LF2258" i="18" s="1"/>
  <c r="LF2259" i="18" s="1"/>
  <c r="LF2260" i="18" s="1"/>
  <c r="LF2261" i="18" s="1"/>
  <c r="LF2262" i="18" s="1"/>
  <c r="LF2263" i="18" s="1"/>
  <c r="LF2264" i="18" s="1"/>
  <c r="LF2265" i="18" s="1"/>
  <c r="LF2266" i="18" s="1"/>
  <c r="LF2267" i="18" s="1"/>
  <c r="LF2268" i="18" s="1"/>
  <c r="LF2269" i="18" s="1"/>
  <c r="LF2270" i="18" s="1"/>
  <c r="LF2271" i="18" s="1"/>
  <c r="LF2272" i="18" s="1"/>
  <c r="LF2273" i="18" s="1"/>
  <c r="LF2274" i="18" s="1"/>
  <c r="L2274" i="18" s="1"/>
  <c r="CD1898" i="18"/>
  <c r="CD1899" i="18" s="1"/>
  <c r="CD1900" i="18" s="1"/>
  <c r="CD1901" i="18" s="1"/>
  <c r="CD1902" i="18" s="1"/>
  <c r="CD1903" i="18" s="1"/>
  <c r="CD1904" i="18" s="1"/>
  <c r="CD1905" i="18" s="1"/>
  <c r="CD1906" i="18" s="1"/>
  <c r="CD1907" i="18" s="1"/>
  <c r="CD1908" i="18" s="1"/>
  <c r="CD1909" i="18" s="1"/>
  <c r="CD1910" i="18" s="1"/>
  <c r="CD1911" i="18" s="1"/>
  <c r="CD1912" i="18" s="1"/>
  <c r="CD1913" i="18" s="1"/>
  <c r="CD1914" i="18" s="1"/>
  <c r="CD1915" i="18" s="1"/>
  <c r="CD1916" i="18" s="1"/>
  <c r="CD1917" i="18" s="1"/>
  <c r="CD1918" i="18" s="1"/>
  <c r="CD1919" i="18" s="1"/>
  <c r="CD1920" i="18" s="1"/>
  <c r="CD1921" i="18" s="1"/>
  <c r="CD1922" i="18" s="1"/>
  <c r="CD1923" i="18" s="1"/>
  <c r="CD1924" i="18" s="1"/>
  <c r="CD1925" i="18" s="1"/>
  <c r="CD1926" i="18" s="1"/>
  <c r="CD1927" i="18" s="1"/>
  <c r="CD1928" i="18" s="1"/>
  <c r="CD1929" i="18" s="1"/>
  <c r="CD1930" i="18" s="1"/>
  <c r="CD1931" i="18" s="1"/>
  <c r="CD1932" i="18" s="1"/>
  <c r="CD1933" i="18" s="1"/>
  <c r="CD1934" i="18" s="1"/>
  <c r="CD1935" i="18" s="1"/>
  <c r="CD1936" i="18" s="1"/>
  <c r="CD1937" i="18" s="1"/>
  <c r="CD1938" i="18" s="1"/>
  <c r="CD1939" i="18" s="1"/>
  <c r="CD1940" i="18" s="1"/>
  <c r="CD1941" i="18" s="1"/>
  <c r="CD1942" i="18" s="1"/>
  <c r="CD1943" i="18" s="1"/>
  <c r="CD1944" i="18" s="1"/>
  <c r="CD1945" i="18" s="1"/>
  <c r="CD1946" i="18" s="1"/>
  <c r="CD1947" i="18" s="1"/>
  <c r="CD1948" i="18" s="1"/>
  <c r="CD1949" i="18" s="1"/>
  <c r="CD1950" i="18" s="1"/>
  <c r="CD1951" i="18" s="1"/>
  <c r="CD1952" i="18" s="1"/>
  <c r="CD1953" i="18" s="1"/>
  <c r="CD1954" i="18" s="1"/>
  <c r="CD1955" i="18" s="1"/>
  <c r="CD1956" i="18" s="1"/>
  <c r="CD1957" i="18" s="1"/>
  <c r="CD1958" i="18" s="1"/>
  <c r="CD1959" i="18" s="1"/>
  <c r="CD1960" i="18" s="1"/>
  <c r="CD1961" i="18" s="1"/>
  <c r="CD1962" i="18" s="1"/>
  <c r="CD1963" i="18" s="1"/>
  <c r="CD1964" i="18" s="1"/>
  <c r="CD1965" i="18" s="1"/>
  <c r="CD1966" i="18" s="1"/>
  <c r="CD1967" i="18" s="1"/>
  <c r="CD1968" i="18" s="1"/>
  <c r="CD1969" i="18" s="1"/>
  <c r="CD1970" i="18" s="1"/>
  <c r="CD1971" i="18" s="1"/>
  <c r="CD1972" i="18" s="1"/>
  <c r="CD1973" i="18" s="1"/>
  <c r="CD1974" i="18" s="1"/>
  <c r="CD1975" i="18" s="1"/>
  <c r="CD1976" i="18" s="1"/>
  <c r="CD1977" i="18" s="1"/>
  <c r="CD1978" i="18" s="1"/>
  <c r="CD1979" i="18" s="1"/>
  <c r="CD1980" i="18" s="1"/>
  <c r="CD1981" i="18" s="1"/>
  <c r="CD1982" i="18" s="1"/>
  <c r="CD1983" i="18" s="1"/>
  <c r="CD1984" i="18" s="1"/>
  <c r="CD1985" i="18" s="1"/>
  <c r="CD1986" i="18" s="1"/>
  <c r="CD1987" i="18" s="1"/>
  <c r="CD1988" i="18" s="1"/>
  <c r="CD1989" i="18" s="1"/>
  <c r="CD1990" i="18" s="1"/>
  <c r="CD1991" i="18" s="1"/>
  <c r="CD1992" i="18" s="1"/>
  <c r="CD1993" i="18" s="1"/>
  <c r="CD1994" i="18" s="1"/>
  <c r="CD1995" i="18" s="1"/>
  <c r="CD1996" i="18" s="1"/>
  <c r="CD1997" i="18" s="1"/>
  <c r="CD1998" i="18" s="1"/>
  <c r="CD1999" i="18" s="1"/>
  <c r="CD2000" i="18" s="1"/>
  <c r="CD2001" i="18" s="1"/>
  <c r="CD2002" i="18" s="1"/>
  <c r="CD2003" i="18" s="1"/>
  <c r="CD2004" i="18" s="1"/>
  <c r="CD2005" i="18" s="1"/>
  <c r="CD2006" i="18" s="1"/>
  <c r="CD2007" i="18" s="1"/>
  <c r="CD2008" i="18" s="1"/>
  <c r="CD2009" i="18" s="1"/>
  <c r="CD2010" i="18" s="1"/>
  <c r="CD2011" i="18" s="1"/>
  <c r="CD2012" i="18" s="1"/>
  <c r="CD2013" i="18" s="1"/>
  <c r="CD2014" i="18" s="1"/>
  <c r="CD2015" i="18" s="1"/>
  <c r="CD2016" i="18" s="1"/>
  <c r="CD2017" i="18" s="1"/>
  <c r="CD2018" i="18" s="1"/>
  <c r="CD2019" i="18" s="1"/>
  <c r="CD2020" i="18" s="1"/>
  <c r="CD2021" i="18" s="1"/>
  <c r="CD2022" i="18" s="1"/>
  <c r="CD2023" i="18" s="1"/>
  <c r="CD2024" i="18" s="1"/>
  <c r="CD2025" i="18" s="1"/>
  <c r="CD2026" i="18" s="1"/>
  <c r="CD2027" i="18" s="1"/>
  <c r="CD2028" i="18" s="1"/>
  <c r="CD2029" i="18" s="1"/>
  <c r="CD2030" i="18" s="1"/>
  <c r="CD2031" i="18" s="1"/>
  <c r="CD2032" i="18" s="1"/>
  <c r="CD2033" i="18" s="1"/>
  <c r="CD2034" i="18" s="1"/>
  <c r="CD2035" i="18" s="1"/>
  <c r="CD2036" i="18" s="1"/>
  <c r="CD2037" i="18" s="1"/>
  <c r="CD2038" i="18" s="1"/>
  <c r="CD2039" i="18" s="1"/>
  <c r="CD2040" i="18" s="1"/>
  <c r="CD2041" i="18" s="1"/>
  <c r="CD2042" i="18" s="1"/>
  <c r="CD2043" i="18" s="1"/>
  <c r="CD2044" i="18" s="1"/>
  <c r="CD2045" i="18" s="1"/>
  <c r="CD2046" i="18" s="1"/>
  <c r="CD2047" i="18" s="1"/>
  <c r="CD2048" i="18" s="1"/>
  <c r="CD2049" i="18" s="1"/>
  <c r="CD2050" i="18" s="1"/>
  <c r="CD2051" i="18" s="1"/>
  <c r="CD2052" i="18" s="1"/>
  <c r="CD2053" i="18" s="1"/>
  <c r="CD2054" i="18" s="1"/>
  <c r="CD2055" i="18" s="1"/>
  <c r="CD2056" i="18" s="1"/>
  <c r="CD2057" i="18" s="1"/>
  <c r="CD2058" i="18" s="1"/>
  <c r="CD2059" i="18" s="1"/>
  <c r="CD2060" i="18" s="1"/>
  <c r="CD2061" i="18" s="1"/>
  <c r="CD2062" i="18" s="1"/>
  <c r="CD2063" i="18" s="1"/>
  <c r="CD2064" i="18" s="1"/>
  <c r="CD2065" i="18" s="1"/>
  <c r="KP1898" i="18"/>
  <c r="KP1899" i="18" s="1"/>
  <c r="KP1900" i="18" s="1"/>
  <c r="KP1901" i="18" s="1"/>
  <c r="KP1902" i="18" s="1"/>
  <c r="KP1903" i="18" s="1"/>
  <c r="KP1904" i="18" s="1"/>
  <c r="KP1905" i="18" s="1"/>
  <c r="KP1906" i="18" s="1"/>
  <c r="KP1907" i="18" s="1"/>
  <c r="KP1908" i="18" s="1"/>
  <c r="KP1909" i="18" s="1"/>
  <c r="KP1910" i="18" s="1"/>
  <c r="KP1911" i="18" s="1"/>
  <c r="KP1912" i="18" s="1"/>
  <c r="KP1913" i="18" s="1"/>
  <c r="KP1914" i="18" s="1"/>
  <c r="KP1915" i="18" s="1"/>
  <c r="KP1916" i="18" s="1"/>
  <c r="KP1917" i="18" s="1"/>
  <c r="KP1918" i="18" s="1"/>
  <c r="KP1919" i="18" s="1"/>
  <c r="KP1920" i="18" s="1"/>
  <c r="KP1921" i="18" s="1"/>
  <c r="KP1922" i="18" s="1"/>
  <c r="KP1923" i="18" s="1"/>
  <c r="KP1924" i="18" s="1"/>
  <c r="KP1925" i="18" s="1"/>
  <c r="KP1926" i="18" s="1"/>
  <c r="KP1927" i="18" s="1"/>
  <c r="KP1928" i="18" s="1"/>
  <c r="KP1929" i="18" s="1"/>
  <c r="KP1930" i="18" s="1"/>
  <c r="KP1931" i="18" s="1"/>
  <c r="KP1932" i="18" s="1"/>
  <c r="KP1933" i="18" s="1"/>
  <c r="KP1934" i="18" s="1"/>
  <c r="KP1935" i="18" s="1"/>
  <c r="KP1936" i="18" s="1"/>
  <c r="KP1937" i="18" s="1"/>
  <c r="KP1938" i="18" s="1"/>
  <c r="KP1939" i="18" s="1"/>
  <c r="KP1940" i="18" s="1"/>
  <c r="KP1941" i="18" s="1"/>
  <c r="KP1942" i="18" s="1"/>
  <c r="KP1943" i="18" s="1"/>
  <c r="KP1944" i="18" s="1"/>
  <c r="KP1945" i="18" s="1"/>
  <c r="KP1946" i="18" s="1"/>
  <c r="KP1947" i="18" s="1"/>
  <c r="KP1948" i="18" s="1"/>
  <c r="KP1949" i="18" s="1"/>
  <c r="KP1950" i="18" s="1"/>
  <c r="KP1951" i="18" s="1"/>
  <c r="KP1952" i="18" s="1"/>
  <c r="KP1953" i="18" s="1"/>
  <c r="KP1954" i="18" s="1"/>
  <c r="KP1955" i="18" s="1"/>
  <c r="KP1956" i="18" s="1"/>
  <c r="KP1957" i="18" s="1"/>
  <c r="KP1958" i="18" s="1"/>
  <c r="KP1959" i="18" s="1"/>
  <c r="KP1960" i="18" s="1"/>
  <c r="KP1961" i="18" s="1"/>
  <c r="KP1962" i="18" s="1"/>
  <c r="KP1963" i="18" s="1"/>
  <c r="KP1964" i="18" s="1"/>
  <c r="KP1965" i="18" s="1"/>
  <c r="KP1966" i="18" s="1"/>
  <c r="KP1967" i="18" s="1"/>
  <c r="KP1968" i="18" s="1"/>
  <c r="KP1969" i="18" s="1"/>
  <c r="KP1970" i="18" s="1"/>
  <c r="KP1971" i="18" s="1"/>
  <c r="KP1972" i="18" s="1"/>
  <c r="KP1973" i="18" s="1"/>
  <c r="KP1974" i="18" s="1"/>
  <c r="KP1975" i="18" s="1"/>
  <c r="KP1976" i="18" s="1"/>
  <c r="KP1977" i="18" s="1"/>
  <c r="KP1978" i="18" s="1"/>
  <c r="KP1979" i="18" s="1"/>
  <c r="KP1980" i="18" s="1"/>
  <c r="KP1981" i="18" s="1"/>
  <c r="KP1982" i="18" s="1"/>
  <c r="KP1983" i="18" s="1"/>
  <c r="KP1984" i="18" s="1"/>
  <c r="KP1985" i="18" s="1"/>
  <c r="KP1986" i="18" s="1"/>
  <c r="KP1987" i="18" s="1"/>
  <c r="KP1988" i="18" s="1"/>
  <c r="KP1989" i="18" s="1"/>
  <c r="KP1990" i="18" s="1"/>
  <c r="KP1991" i="18" s="1"/>
  <c r="KP1992" i="18" s="1"/>
  <c r="KP1993" i="18" s="1"/>
  <c r="KP1994" i="18" s="1"/>
  <c r="KP1995" i="18" s="1"/>
  <c r="KP1996" i="18" s="1"/>
  <c r="KP1997" i="18" s="1"/>
  <c r="KP1998" i="18" s="1"/>
  <c r="KP1999" i="18" s="1"/>
  <c r="KP2000" i="18" s="1"/>
  <c r="KP2001" i="18" s="1"/>
  <c r="KP2002" i="18" s="1"/>
  <c r="KP2003" i="18" s="1"/>
  <c r="KP2004" i="18" s="1"/>
  <c r="KP2005" i="18" s="1"/>
  <c r="KP2006" i="18" s="1"/>
  <c r="KP2007" i="18" s="1"/>
  <c r="KP2008" i="18" s="1"/>
  <c r="KP2009" i="18" s="1"/>
  <c r="KP2010" i="18" s="1"/>
  <c r="KP2011" i="18" s="1"/>
  <c r="KP2012" i="18" s="1"/>
  <c r="KP2013" i="18" s="1"/>
  <c r="KP2014" i="18" s="1"/>
  <c r="KP2015" i="18" s="1"/>
  <c r="KP2016" i="18" s="1"/>
  <c r="KP2017" i="18" s="1"/>
  <c r="KP2018" i="18" s="1"/>
  <c r="KP2019" i="18" s="1"/>
  <c r="KP2020" i="18" s="1"/>
  <c r="KP2021" i="18" s="1"/>
  <c r="KP2022" i="18" s="1"/>
  <c r="KP2023" i="18" s="1"/>
  <c r="KP2024" i="18" s="1"/>
  <c r="KP2025" i="18" s="1"/>
  <c r="KP2026" i="18" s="1"/>
  <c r="KP2027" i="18" s="1"/>
  <c r="KP2028" i="18" s="1"/>
  <c r="KP2029" i="18" s="1"/>
  <c r="KP2030" i="18" s="1"/>
  <c r="KP2031" i="18" s="1"/>
  <c r="KP2032" i="18" s="1"/>
  <c r="KP2033" i="18" s="1"/>
  <c r="KP2034" i="18" s="1"/>
  <c r="KP2035" i="18" s="1"/>
  <c r="KP2036" i="18" s="1"/>
  <c r="KP2037" i="18" s="1"/>
  <c r="KP2038" i="18" s="1"/>
  <c r="KP2039" i="18" s="1"/>
  <c r="KP2040" i="18" s="1"/>
  <c r="KP2041" i="18" s="1"/>
  <c r="KP2042" i="18" s="1"/>
  <c r="KP2043" i="18" s="1"/>
  <c r="KP2044" i="18" s="1"/>
  <c r="KP2045" i="18" s="1"/>
  <c r="KP2046" i="18" s="1"/>
  <c r="KP2047" i="18" s="1"/>
  <c r="KP2048" i="18" s="1"/>
  <c r="KP2049" i="18" s="1"/>
  <c r="KP2050" i="18" s="1"/>
  <c r="KP2051" i="18" s="1"/>
  <c r="KP2052" i="18" s="1"/>
  <c r="KP2053" i="18" s="1"/>
  <c r="KP2054" i="18" s="1"/>
  <c r="KP2055" i="18" s="1"/>
  <c r="KP2056" i="18" s="1"/>
  <c r="KP2057" i="18" s="1"/>
  <c r="KP2058" i="18" s="1"/>
  <c r="KP2059" i="18" s="1"/>
  <c r="KP2060" i="18" s="1"/>
  <c r="KP2061" i="18" s="1"/>
  <c r="KP2062" i="18" s="1"/>
  <c r="KP2063" i="18" s="1"/>
  <c r="KP2064" i="18" s="1"/>
  <c r="KP2065" i="18" s="1"/>
  <c r="KP2066" i="18" s="1"/>
  <c r="KP2067" i="18" s="1"/>
  <c r="KP2068" i="18" s="1"/>
  <c r="KP2069" i="18" s="1"/>
  <c r="KP2070" i="18" s="1"/>
  <c r="KP2071" i="18" s="1"/>
  <c r="KP2072" i="18" s="1"/>
  <c r="KP2073" i="18" s="1"/>
  <c r="KP2074" i="18" s="1"/>
  <c r="KP2075" i="18" s="1"/>
  <c r="KP2076" i="18" s="1"/>
  <c r="KP2077" i="18" s="1"/>
  <c r="KP2078" i="18" s="1"/>
  <c r="KP2079" i="18" s="1"/>
  <c r="KP2080" i="18" s="1"/>
  <c r="KP2081" i="18" s="1"/>
  <c r="KP2082" i="18" s="1"/>
  <c r="KP2083" i="18" s="1"/>
  <c r="KP2084" i="18" s="1"/>
  <c r="KP2085" i="18" s="1"/>
  <c r="KP2086" i="18" s="1"/>
  <c r="KP2087" i="18" s="1"/>
  <c r="KP2088" i="18" s="1"/>
  <c r="KP2089" i="18" s="1"/>
  <c r="KP2090" i="18" s="1"/>
  <c r="KP2091" i="18" s="1"/>
  <c r="KP2092" i="18" s="1"/>
  <c r="KP2093" i="18" s="1"/>
  <c r="KP2094" i="18" s="1"/>
  <c r="KP2095" i="18" s="1"/>
  <c r="KP2096" i="18" s="1"/>
  <c r="KP2097" i="18" s="1"/>
  <c r="KP2098" i="18" s="1"/>
  <c r="KP2099" i="18" s="1"/>
  <c r="KP2100" i="18" s="1"/>
  <c r="KP2101" i="18" s="1"/>
  <c r="KP2102" i="18" s="1"/>
  <c r="KP2103" i="18" s="1"/>
  <c r="KP2104" i="18" s="1"/>
  <c r="KP2105" i="18" s="1"/>
  <c r="KP2106" i="18" s="1"/>
  <c r="KP2107" i="18" s="1"/>
  <c r="KP2108" i="18" s="1"/>
  <c r="KP2109" i="18" s="1"/>
  <c r="KP2110" i="18" s="1"/>
  <c r="KP2111" i="18" s="1"/>
  <c r="KP2112" i="18" s="1"/>
  <c r="KP2113" i="18" s="1"/>
  <c r="KP2114" i="18" s="1"/>
  <c r="KP2115" i="18" s="1"/>
  <c r="KP2116" i="18" s="1"/>
  <c r="KP2117" i="18" s="1"/>
  <c r="KP2118" i="18" s="1"/>
  <c r="KP2119" i="18" s="1"/>
  <c r="KP2120" i="18" s="1"/>
  <c r="KP2121" i="18" s="1"/>
  <c r="KP2122" i="18" s="1"/>
  <c r="KP2123" i="18" s="1"/>
  <c r="KP2124" i="18" s="1"/>
  <c r="KP2125" i="18" s="1"/>
  <c r="KP2126" i="18" s="1"/>
  <c r="KP2127" i="18" s="1"/>
  <c r="KP2128" i="18" s="1"/>
  <c r="KP2129" i="18" s="1"/>
  <c r="KP2130" i="18" s="1"/>
  <c r="KP2131" i="18" s="1"/>
  <c r="KP2132" i="18" s="1"/>
  <c r="KP2133" i="18" s="1"/>
  <c r="KP2134" i="18" s="1"/>
  <c r="KP2135" i="18" s="1"/>
  <c r="KP2136" i="18" s="1"/>
  <c r="KP2137" i="18" s="1"/>
  <c r="KP2138" i="18" s="1"/>
  <c r="KP2139" i="18" s="1"/>
  <c r="KP2140" i="18" s="1"/>
  <c r="KP2141" i="18" s="1"/>
  <c r="KP2142" i="18" s="1"/>
  <c r="KP2143" i="18" s="1"/>
  <c r="KP2144" i="18" s="1"/>
  <c r="KP2145" i="18" s="1"/>
  <c r="KP2146" i="18" s="1"/>
  <c r="KP2147" i="18" s="1"/>
  <c r="KP2148" i="18" s="1"/>
  <c r="KP2149" i="18" s="1"/>
  <c r="KP2150" i="18" s="1"/>
  <c r="KP2151" i="18" s="1"/>
  <c r="KP2152" i="18" s="1"/>
  <c r="KP2153" i="18" s="1"/>
  <c r="KP2154" i="18" s="1"/>
  <c r="KP2155" i="18" s="1"/>
  <c r="KP2156" i="18" s="1"/>
  <c r="KP2157" i="18" s="1"/>
  <c r="KP2158" i="18" s="1"/>
  <c r="KP2159" i="18" s="1"/>
  <c r="KP2160" i="18" s="1"/>
  <c r="KP2161" i="18" s="1"/>
  <c r="KP2162" i="18" s="1"/>
  <c r="KP2163" i="18" s="1"/>
  <c r="KP2164" i="18" s="1"/>
  <c r="KP2165" i="18" s="1"/>
  <c r="KP2166" i="18" s="1"/>
  <c r="KP2167" i="18" s="1"/>
  <c r="KP2168" i="18" s="1"/>
  <c r="KP2169" i="18" s="1"/>
  <c r="KP2170" i="18" s="1"/>
  <c r="KP2171" i="18" s="1"/>
  <c r="KP2172" i="18" s="1"/>
  <c r="KP2173" i="18" s="1"/>
  <c r="KP2174" i="18" s="1"/>
  <c r="KP2175" i="18" s="1"/>
  <c r="KP2176" i="18" s="1"/>
  <c r="KP2177" i="18" s="1"/>
  <c r="KP2178" i="18" s="1"/>
  <c r="KP2179" i="18" s="1"/>
  <c r="KP2180" i="18" s="1"/>
  <c r="KP2181" i="18" s="1"/>
  <c r="KP2182" i="18" s="1"/>
  <c r="KP2183" i="18" s="1"/>
  <c r="KP2184" i="18" s="1"/>
  <c r="KP2185" i="18" s="1"/>
  <c r="KP2186" i="18" s="1"/>
  <c r="KP2187" i="18" s="1"/>
  <c r="KP2188" i="18" s="1"/>
  <c r="KP2189" i="18" s="1"/>
  <c r="KP2190" i="18" s="1"/>
  <c r="KP2191" i="18" s="1"/>
  <c r="KP2192" i="18" s="1"/>
  <c r="KP2193" i="18" s="1"/>
  <c r="KP2194" i="18" s="1"/>
  <c r="KP2195" i="18" s="1"/>
  <c r="KP2196" i="18" s="1"/>
  <c r="KP2197" i="18" s="1"/>
  <c r="KP2198" i="18" s="1"/>
  <c r="KP2199" i="18" s="1"/>
  <c r="KP2200" i="18" s="1"/>
  <c r="KP2201" i="18" s="1"/>
  <c r="KP2202" i="18" s="1"/>
  <c r="KP2203" i="18" s="1"/>
  <c r="KP2204" i="18" s="1"/>
  <c r="KP2205" i="18" s="1"/>
  <c r="KP2206" i="18" s="1"/>
  <c r="KP2207" i="18" s="1"/>
  <c r="KP2208" i="18" s="1"/>
  <c r="KP2209" i="18" s="1"/>
  <c r="KP2210" i="18" s="1"/>
  <c r="KP2211" i="18" s="1"/>
  <c r="KP2212" i="18" s="1"/>
  <c r="KP2213" i="18" s="1"/>
  <c r="KP2214" i="18" s="1"/>
  <c r="KP2215" i="18" s="1"/>
  <c r="KP2216" i="18" s="1"/>
  <c r="KP2217" i="18" s="1"/>
  <c r="KP2218" i="18" s="1"/>
  <c r="KP2219" i="18" s="1"/>
  <c r="KP2220" i="18" s="1"/>
  <c r="KP2221" i="18" s="1"/>
  <c r="KP2222" i="18" s="1"/>
  <c r="KP2223" i="18" s="1"/>
  <c r="KP2224" i="18" s="1"/>
  <c r="KP2225" i="18" s="1"/>
  <c r="KP2226" i="18" s="1"/>
  <c r="KP2227" i="18" s="1"/>
  <c r="KP2228" i="18" s="1"/>
  <c r="KP2229" i="18" s="1"/>
  <c r="KP2230" i="18" s="1"/>
  <c r="KP2231" i="18" s="1"/>
  <c r="KP2232" i="18" s="1"/>
  <c r="KP2233" i="18" s="1"/>
  <c r="KP2234" i="18" s="1"/>
  <c r="KP2235" i="18" s="1"/>
  <c r="K2235" i="18" s="1"/>
  <c r="KB1813" i="18"/>
  <c r="KB1814" i="18" s="1"/>
  <c r="KB1815" i="18" s="1"/>
  <c r="KB1816" i="18" s="1"/>
  <c r="KB1817" i="18" s="1"/>
  <c r="KB1818" i="18" s="1"/>
  <c r="KB1819" i="18" s="1"/>
  <c r="KB1820" i="18" s="1"/>
  <c r="KB1821" i="18" s="1"/>
  <c r="KB1822" i="18" s="1"/>
  <c r="KB1823" i="18" s="1"/>
  <c r="KB1824" i="18" s="1"/>
  <c r="KB1825" i="18" s="1"/>
  <c r="KB1826" i="18" s="1"/>
  <c r="KB1827" i="18" s="1"/>
  <c r="KB1828" i="18" s="1"/>
  <c r="KB1829" i="18" s="1"/>
  <c r="KB1830" i="18" s="1"/>
  <c r="KB1831" i="18" s="1"/>
  <c r="KB1832" i="18" s="1"/>
  <c r="KB1833" i="18" s="1"/>
  <c r="KB1834" i="18" s="1"/>
  <c r="KB1835" i="18" s="1"/>
  <c r="KB1836" i="18" s="1"/>
  <c r="KB1837" i="18" s="1"/>
  <c r="KB1838" i="18" s="1"/>
  <c r="KB1839" i="18" s="1"/>
  <c r="KB1840" i="18" s="1"/>
  <c r="KB1841" i="18" s="1"/>
  <c r="KB1842" i="18" s="1"/>
  <c r="KB1843" i="18" s="1"/>
  <c r="KB1844" i="18" s="1"/>
  <c r="KB1845" i="18" s="1"/>
  <c r="KB1846" i="18" s="1"/>
  <c r="KB1847" i="18" s="1"/>
  <c r="KB1848" i="18" s="1"/>
  <c r="KB1849" i="18" s="1"/>
  <c r="KB1850" i="18" s="1"/>
  <c r="KB1851" i="18" s="1"/>
  <c r="KB1852" i="18" s="1"/>
  <c r="KB1853" i="18" s="1"/>
  <c r="KB1854" i="18" s="1"/>
  <c r="KB1855" i="18" s="1"/>
  <c r="KB1856" i="18" s="1"/>
  <c r="KB1857" i="18" s="1"/>
  <c r="KB1858" i="18" s="1"/>
  <c r="KB1859" i="18" s="1"/>
  <c r="KB1860" i="18" s="1"/>
  <c r="KB1861" i="18" s="1"/>
  <c r="KB1862" i="18" s="1"/>
  <c r="KB1863" i="18" s="1"/>
  <c r="KB1864" i="18" s="1"/>
  <c r="KB1865" i="18" s="1"/>
  <c r="KB1866" i="18" s="1"/>
  <c r="KB1867" i="18" s="1"/>
  <c r="KB1868" i="18" s="1"/>
  <c r="KB1869" i="18" s="1"/>
  <c r="KB1870" i="18" s="1"/>
  <c r="KB1871" i="18" s="1"/>
  <c r="KB1872" i="18" s="1"/>
  <c r="KB1873" i="18" s="1"/>
  <c r="KB1874" i="18" s="1"/>
  <c r="KB1875" i="18" s="1"/>
  <c r="KB1876" i="18" s="1"/>
  <c r="KB1877" i="18" s="1"/>
  <c r="KB1878" i="18" s="1"/>
  <c r="KB1879" i="18" s="1"/>
  <c r="KB1880" i="18" s="1"/>
  <c r="KB1881" i="18" s="1"/>
  <c r="KB1882" i="18" s="1"/>
  <c r="KB1883" i="18" s="1"/>
  <c r="KB1884" i="18" s="1"/>
  <c r="KB1885" i="18" s="1"/>
  <c r="KB1886" i="18" s="1"/>
  <c r="KB1887" i="18" s="1"/>
  <c r="KB1888" i="18" s="1"/>
  <c r="KB1889" i="18" s="1"/>
  <c r="KB1890" i="18" s="1"/>
  <c r="KB1891" i="18" s="1"/>
  <c r="KB1892" i="18" s="1"/>
  <c r="KB1893" i="18" s="1"/>
  <c r="KB1894" i="18" s="1"/>
  <c r="KB1895" i="18" s="1"/>
  <c r="KB1896" i="18" s="1"/>
  <c r="KB1897" i="18" s="1"/>
  <c r="KB1898" i="18" s="1"/>
  <c r="KB1899" i="18" s="1"/>
  <c r="KB1900" i="18" s="1"/>
  <c r="KB1901" i="18" s="1"/>
  <c r="KB1902" i="18" s="1"/>
  <c r="KB1903" i="18" s="1"/>
  <c r="KB1904" i="18" s="1"/>
  <c r="KB1905" i="18" s="1"/>
  <c r="KB1906" i="18" s="1"/>
  <c r="KB1907" i="18" s="1"/>
  <c r="KB1908" i="18" s="1"/>
  <c r="KB1909" i="18" s="1"/>
  <c r="KB1910" i="18" s="1"/>
  <c r="KB1911" i="18" s="1"/>
  <c r="KB1912" i="18" s="1"/>
  <c r="KB1913" i="18" s="1"/>
  <c r="KB1914" i="18" s="1"/>
  <c r="KB1915" i="18" s="1"/>
  <c r="KB1916" i="18" s="1"/>
  <c r="KB1917" i="18" s="1"/>
  <c r="KB1918" i="18" s="1"/>
  <c r="KB1919" i="18" s="1"/>
  <c r="KB1920" i="18" s="1"/>
  <c r="KB1921" i="18" s="1"/>
  <c r="KB1922" i="18" s="1"/>
  <c r="KB1923" i="18" s="1"/>
  <c r="KB1924" i="18" s="1"/>
  <c r="KB1925" i="18" s="1"/>
  <c r="KB1926" i="18" s="1"/>
  <c r="KB1927" i="18" s="1"/>
  <c r="KB1928" i="18" s="1"/>
  <c r="KB1929" i="18" s="1"/>
  <c r="KB1930" i="18" s="1"/>
  <c r="KB1931" i="18" s="1"/>
  <c r="KB1932" i="18" s="1"/>
  <c r="KB1933" i="18" s="1"/>
  <c r="KB1934" i="18" s="1"/>
  <c r="KB1935" i="18" s="1"/>
  <c r="KB1936" i="18" s="1"/>
  <c r="KB1937" i="18" s="1"/>
  <c r="KB1938" i="18" s="1"/>
  <c r="KB1939" i="18" s="1"/>
  <c r="KB1940" i="18" s="1"/>
  <c r="KB1941" i="18" s="1"/>
  <c r="KB1942" i="18" s="1"/>
  <c r="KB1943" i="18" s="1"/>
  <c r="KB1944" i="18" s="1"/>
  <c r="KB1945" i="18" s="1"/>
  <c r="KB1946" i="18" s="1"/>
  <c r="KB1947" i="18" s="1"/>
  <c r="KB1948" i="18" s="1"/>
  <c r="KB1949" i="18" s="1"/>
  <c r="KB1950" i="18" s="1"/>
  <c r="KB1951" i="18" s="1"/>
  <c r="KB1952" i="18" s="1"/>
  <c r="KB1953" i="18" s="1"/>
  <c r="KB1954" i="18" s="1"/>
  <c r="KB1955" i="18" s="1"/>
  <c r="KB1956" i="18" s="1"/>
  <c r="KB1957" i="18" s="1"/>
  <c r="KB1958" i="18" s="1"/>
  <c r="KB1959" i="18" s="1"/>
  <c r="KB1960" i="18" s="1"/>
  <c r="KB1961" i="18" s="1"/>
  <c r="KB1962" i="18" s="1"/>
  <c r="KB1963" i="18" s="1"/>
  <c r="KB1964" i="18" s="1"/>
  <c r="KB1965" i="18" s="1"/>
  <c r="KB1966" i="18" s="1"/>
  <c r="KB1967" i="18" s="1"/>
  <c r="KB1968" i="18" s="1"/>
  <c r="KB1969" i="18" s="1"/>
  <c r="L1969" i="18" s="1"/>
  <c r="JB1813" i="18"/>
  <c r="JB1814" i="18" s="1"/>
  <c r="JB1815" i="18" s="1"/>
  <c r="JB1816" i="18" s="1"/>
  <c r="JB1817" i="18" s="1"/>
  <c r="JB1818" i="18" s="1"/>
  <c r="JB1819" i="18" s="1"/>
  <c r="JB1820" i="18" s="1"/>
  <c r="JB1821" i="18" s="1"/>
  <c r="JB1822" i="18" s="1"/>
  <c r="JB1823" i="18" s="1"/>
  <c r="JB1824" i="18" s="1"/>
  <c r="JB1825" i="18" s="1"/>
  <c r="JB1826" i="18" s="1"/>
  <c r="JB1827" i="18" s="1"/>
  <c r="JB1828" i="18" s="1"/>
  <c r="JB1829" i="18" s="1"/>
  <c r="JB1830" i="18" s="1"/>
  <c r="JB1831" i="18" s="1"/>
  <c r="JB1832" i="18" s="1"/>
  <c r="JB1833" i="18" s="1"/>
  <c r="JB1834" i="18" s="1"/>
  <c r="JB1835" i="18" s="1"/>
  <c r="JB1836" i="18" s="1"/>
  <c r="JB1837" i="18" s="1"/>
  <c r="JB1838" i="18" s="1"/>
  <c r="JB1839" i="18" s="1"/>
  <c r="JB1840" i="18" s="1"/>
  <c r="JB1841" i="18" s="1"/>
  <c r="JB1842" i="18" s="1"/>
  <c r="JB1843" i="18" s="1"/>
  <c r="JB1844" i="18" s="1"/>
  <c r="JB1845" i="18" s="1"/>
  <c r="JB1846" i="18" s="1"/>
  <c r="JB1847" i="18" s="1"/>
  <c r="JB1848" i="18" s="1"/>
  <c r="JB1849" i="18" s="1"/>
  <c r="JB1850" i="18" s="1"/>
  <c r="JB1851" i="18" s="1"/>
  <c r="JB1852" i="18" s="1"/>
  <c r="JB1853" i="18" s="1"/>
  <c r="JB1854" i="18" s="1"/>
  <c r="JB1855" i="18" s="1"/>
  <c r="JB1856" i="18" s="1"/>
  <c r="JB1857" i="18" s="1"/>
  <c r="JB1858" i="18" s="1"/>
  <c r="JB1859" i="18" s="1"/>
  <c r="JB1860" i="18" s="1"/>
  <c r="JB1861" i="18" s="1"/>
  <c r="JB1862" i="18" s="1"/>
  <c r="JB1863" i="18" s="1"/>
  <c r="JB1864" i="18" s="1"/>
  <c r="JB1865" i="18" s="1"/>
  <c r="JB1866" i="18" s="1"/>
  <c r="JB1867" i="18" s="1"/>
  <c r="JB1868" i="18" s="1"/>
  <c r="JB1869" i="18" s="1"/>
  <c r="JB1870" i="18" s="1"/>
  <c r="JB1871" i="18" s="1"/>
  <c r="JB1872" i="18" s="1"/>
  <c r="JB1873" i="18" s="1"/>
  <c r="JB1874" i="18" s="1"/>
  <c r="JB1875" i="18" s="1"/>
  <c r="JB1876" i="18" s="1"/>
  <c r="JB1877" i="18" s="1"/>
  <c r="JB1878" i="18" s="1"/>
  <c r="JB1879" i="18" s="1"/>
  <c r="JB1880" i="18" s="1"/>
  <c r="JB1881" i="18" s="1"/>
  <c r="JB1882" i="18" s="1"/>
  <c r="JB1883" i="18" s="1"/>
  <c r="JB1884" i="18" s="1"/>
  <c r="JB1885" i="18" s="1"/>
  <c r="JB1886" i="18" s="1"/>
  <c r="JB1887" i="18" s="1"/>
  <c r="JB1888" i="18" s="1"/>
  <c r="JB1889" i="18" s="1"/>
  <c r="JB1890" i="18" s="1"/>
  <c r="JB1891" i="18" s="1"/>
  <c r="JB1892" i="18" s="1"/>
  <c r="JB1893" i="18" s="1"/>
  <c r="JB1894" i="18" s="1"/>
  <c r="JB1895" i="18" s="1"/>
  <c r="JB1896" i="18" s="1"/>
  <c r="JB1897" i="18" s="1"/>
  <c r="JB1898" i="18" s="1"/>
  <c r="JB1899" i="18" s="1"/>
  <c r="JB1900" i="18" s="1"/>
  <c r="JB1901" i="18" s="1"/>
  <c r="JB1902" i="18" s="1"/>
  <c r="JB1903" i="18" s="1"/>
  <c r="JB1904" i="18" s="1"/>
  <c r="JB1905" i="18" s="1"/>
  <c r="JB1906" i="18" s="1"/>
  <c r="JB1907" i="18" s="1"/>
  <c r="JB1908" i="18" s="1"/>
  <c r="JB1909" i="18" s="1"/>
  <c r="JB1910" i="18" s="1"/>
  <c r="JB1911" i="18" s="1"/>
  <c r="JB1912" i="18" s="1"/>
  <c r="JB1913" i="18" s="1"/>
  <c r="JB1914" i="18" s="1"/>
  <c r="JB1915" i="18" s="1"/>
  <c r="JB1916" i="18" s="1"/>
  <c r="JB1917" i="18" s="1"/>
  <c r="JB1918" i="18" s="1"/>
  <c r="JB1919" i="18" s="1"/>
  <c r="JB1920" i="18" s="1"/>
  <c r="JB1921" i="18" s="1"/>
  <c r="JB1922" i="18" s="1"/>
  <c r="JB1923" i="18" s="1"/>
  <c r="JB1924" i="18" s="1"/>
  <c r="JB1925" i="18" s="1"/>
  <c r="JB1926" i="18" s="1"/>
  <c r="JB1927" i="18" s="1"/>
  <c r="JB1928" i="18" s="1"/>
  <c r="JB1929" i="18" s="1"/>
  <c r="JB1930" i="18" s="1"/>
  <c r="JB1931" i="18" s="1"/>
  <c r="JB1932" i="18" s="1"/>
  <c r="JB1933" i="18" s="1"/>
  <c r="JB1934" i="18" s="1"/>
  <c r="JB1935" i="18" s="1"/>
  <c r="JB1936" i="18" s="1"/>
  <c r="JB1937" i="18" s="1"/>
  <c r="GF1945" i="18"/>
  <c r="GF1946" i="18" s="1"/>
  <c r="GF1947" i="18" s="1"/>
  <c r="GF1948" i="18" s="1"/>
  <c r="GF1949" i="18" s="1"/>
  <c r="GF1950" i="18" s="1"/>
  <c r="GF1951" i="18" s="1"/>
  <c r="GF1952" i="18" s="1"/>
  <c r="GF1953" i="18" s="1"/>
  <c r="GF1954" i="18" s="1"/>
  <c r="GF1955" i="18" s="1"/>
  <c r="GF1956" i="18" s="1"/>
  <c r="GF1957" i="18" s="1"/>
  <c r="GF1958" i="18" s="1"/>
  <c r="GF1959" i="18" s="1"/>
  <c r="GF1960" i="18" s="1"/>
  <c r="GF1961" i="18" s="1"/>
  <c r="GF1962" i="18" s="1"/>
  <c r="GF1963" i="18" s="1"/>
  <c r="GF1964" i="18" s="1"/>
  <c r="GF1965" i="18" s="1"/>
  <c r="GF1966" i="18" s="1"/>
  <c r="GF1967" i="18" s="1"/>
  <c r="GF1968" i="18" s="1"/>
  <c r="GF1969" i="18" s="1"/>
  <c r="GF1970" i="18" s="1"/>
  <c r="GF1971" i="18" s="1"/>
  <c r="GF1972" i="18" s="1"/>
  <c r="GF1973" i="18" s="1"/>
  <c r="GF1974" i="18" s="1"/>
  <c r="GF1975" i="18" s="1"/>
  <c r="GF1976" i="18" s="1"/>
  <c r="GF1977" i="18" s="1"/>
  <c r="GF1978" i="18" s="1"/>
  <c r="GF1979" i="18" s="1"/>
  <c r="GF1980" i="18" s="1"/>
  <c r="GF1981" i="18" s="1"/>
  <c r="GF1982" i="18" s="1"/>
  <c r="GF1983" i="18" s="1"/>
  <c r="GF1984" i="18" s="1"/>
  <c r="GF1985" i="18" s="1"/>
  <c r="GF1986" i="18" s="1"/>
  <c r="GF1987" i="18" s="1"/>
  <c r="GF1988" i="18" s="1"/>
  <c r="GF1989" i="18" s="1"/>
  <c r="GF1990" i="18" s="1"/>
  <c r="GF1991" i="18" s="1"/>
  <c r="GF1992" i="18" s="1"/>
  <c r="GF1993" i="18" s="1"/>
  <c r="GF1994" i="18" s="1"/>
  <c r="GF1995" i="18" s="1"/>
  <c r="GF1996" i="18" s="1"/>
  <c r="GF1997" i="18" s="1"/>
  <c r="GF1998" i="18" s="1"/>
  <c r="GF1999" i="18" s="1"/>
  <c r="GF2000" i="18" s="1"/>
  <c r="GF2001" i="18" s="1"/>
  <c r="GF2002" i="18" s="1"/>
  <c r="GF2003" i="18" s="1"/>
  <c r="GF2004" i="18" s="1"/>
  <c r="GF2005" i="18" s="1"/>
  <c r="GF2006" i="18" s="1"/>
  <c r="GF2007" i="18" s="1"/>
  <c r="GF2008" i="18" s="1"/>
  <c r="GF2009" i="18" s="1"/>
  <c r="GF2010" i="18" s="1"/>
  <c r="GF2011" i="18" s="1"/>
  <c r="GF2012" i="18" s="1"/>
  <c r="GF2013" i="18" s="1"/>
  <c r="GF2014" i="18" s="1"/>
  <c r="GF2015" i="18" s="1"/>
  <c r="GF2016" i="18" s="1"/>
  <c r="GF2017" i="18" s="1"/>
  <c r="GF2018" i="18" s="1"/>
  <c r="GF2019" i="18" s="1"/>
  <c r="GF2020" i="18" s="1"/>
  <c r="GF2021" i="18" s="1"/>
  <c r="GF2022" i="18" s="1"/>
  <c r="GF2023" i="18" s="1"/>
  <c r="GF2024" i="18" s="1"/>
  <c r="GF2025" i="18" s="1"/>
  <c r="GF2026" i="18" s="1"/>
  <c r="GF2027" i="18" s="1"/>
  <c r="GF2028" i="18" s="1"/>
  <c r="GF2029" i="18" s="1"/>
  <c r="GF2030" i="18" s="1"/>
  <c r="GF2031" i="18" s="1"/>
  <c r="GF2032" i="18" s="1"/>
  <c r="GF2033" i="18" s="1"/>
  <c r="GF2034" i="18" s="1"/>
  <c r="GF2035" i="18" s="1"/>
  <c r="GF2036" i="18" s="1"/>
  <c r="GF2037" i="18" s="1"/>
  <c r="GF2038" i="18" s="1"/>
  <c r="GF2039" i="18" s="1"/>
  <c r="GF2040" i="18" s="1"/>
  <c r="GF2041" i="18" s="1"/>
  <c r="GF2042" i="18" s="1"/>
  <c r="GF2043" i="18" s="1"/>
  <c r="GF2044" i="18" s="1"/>
  <c r="GF2045" i="18" s="1"/>
  <c r="GF2046" i="18" s="1"/>
  <c r="GF2047" i="18" s="1"/>
  <c r="GF2048" i="18" s="1"/>
  <c r="GF2049" i="18" s="1"/>
  <c r="GF2050" i="18" s="1"/>
  <c r="GF2051" i="18" s="1"/>
  <c r="GF2052" i="18" s="1"/>
  <c r="GF2053" i="18" s="1"/>
  <c r="GF2054" i="18" s="1"/>
  <c r="GF2055" i="18" s="1"/>
  <c r="GF2056" i="18" s="1"/>
  <c r="GF2057" i="18" s="1"/>
  <c r="GF2058" i="18" s="1"/>
  <c r="GF2059" i="18" s="1"/>
  <c r="GF2060" i="18" s="1"/>
  <c r="GF2061" i="18" s="1"/>
  <c r="GF2062" i="18" s="1"/>
  <c r="GF2063" i="18" s="1"/>
  <c r="GF2064" i="18" s="1"/>
  <c r="GF2065" i="18" s="1"/>
  <c r="GF2066" i="18" s="1"/>
  <c r="GF2067" i="18" s="1"/>
  <c r="GF2068" i="18" s="1"/>
  <c r="GF2069" i="18" s="1"/>
  <c r="GF2070" i="18" s="1"/>
  <c r="GF2071" i="18" s="1"/>
  <c r="GF2072" i="18" s="1"/>
  <c r="GF2073" i="18" s="1"/>
  <c r="GF2074" i="18" s="1"/>
  <c r="GF2075" i="18" s="1"/>
  <c r="GF2076" i="18" s="1"/>
  <c r="GF2077" i="18" s="1"/>
  <c r="GF2078" i="18" s="1"/>
  <c r="GF2079" i="18" s="1"/>
  <c r="GF2080" i="18" s="1"/>
  <c r="GF2081" i="18" s="1"/>
  <c r="GF2082" i="18" s="1"/>
  <c r="GF2083" i="18" s="1"/>
  <c r="GF2084" i="18" s="1"/>
  <c r="GF2085" i="18" s="1"/>
  <c r="GF2086" i="18" s="1"/>
  <c r="GF2087" i="18" s="1"/>
  <c r="GF2088" i="18" s="1"/>
  <c r="GF2089" i="18" s="1"/>
  <c r="GF2090" i="18" s="1"/>
  <c r="GF2091" i="18" s="1"/>
  <c r="GF2092" i="18" s="1"/>
  <c r="GF2093" i="18" s="1"/>
  <c r="GF2094" i="18" s="1"/>
  <c r="GF2095" i="18" s="1"/>
  <c r="GF2096" i="18" s="1"/>
  <c r="GF2097" i="18" s="1"/>
  <c r="GF2098" i="18" s="1"/>
  <c r="GF2099" i="18" s="1"/>
  <c r="GF2100" i="18" s="1"/>
  <c r="GF2101" i="18" s="1"/>
  <c r="GF2102" i="18" s="1"/>
  <c r="GF2103" i="18" s="1"/>
  <c r="GF2104" i="18" s="1"/>
  <c r="GF2105" i="18" s="1"/>
  <c r="GF2106" i="18" s="1"/>
  <c r="GF2107" i="18" s="1"/>
  <c r="GF2108" i="18" s="1"/>
  <c r="GF2109" i="18" s="1"/>
  <c r="GF2110" i="18" s="1"/>
  <c r="GF2111" i="18" s="1"/>
  <c r="GF2112" i="18" s="1"/>
  <c r="GF2113" i="18" s="1"/>
  <c r="GF2114" i="18" s="1"/>
  <c r="GF2115" i="18" s="1"/>
  <c r="GF2116" i="18" s="1"/>
  <c r="GF2117" i="18" s="1"/>
  <c r="GF2118" i="18" s="1"/>
  <c r="GF2119" i="18" s="1"/>
  <c r="GF2120" i="18" s="1"/>
  <c r="GF2121" i="18" s="1"/>
  <c r="GF2122" i="18" s="1"/>
  <c r="GF2123" i="18" s="1"/>
  <c r="GF2124" i="18" s="1"/>
  <c r="GF2125" i="18" s="1"/>
  <c r="GF2126" i="18" s="1"/>
  <c r="GF2127" i="18" s="1"/>
  <c r="GF2128" i="18" s="1"/>
  <c r="GF2129" i="18" s="1"/>
  <c r="GF2130" i="18" s="1"/>
  <c r="GF2131" i="18" s="1"/>
  <c r="GF2132" i="18" s="1"/>
  <c r="GF2133" i="18" s="1"/>
  <c r="GF2134" i="18" s="1"/>
  <c r="GF2135" i="18" s="1"/>
  <c r="GF2136" i="18" s="1"/>
  <c r="GF2137" i="18" s="1"/>
  <c r="GF2138" i="18" s="1"/>
  <c r="GF2139" i="18" s="1"/>
  <c r="GF2140" i="18" s="1"/>
  <c r="GF2141" i="18" s="1"/>
  <c r="GF2142" i="18" s="1"/>
  <c r="GF2143" i="18" s="1"/>
  <c r="GF2144" i="18" s="1"/>
  <c r="GF2145" i="18" s="1"/>
  <c r="GF2146" i="18" s="1"/>
  <c r="GF2147" i="18" s="1"/>
  <c r="GF2148" i="18" s="1"/>
  <c r="GF2149" i="18" s="1"/>
  <c r="GF2150" i="18" s="1"/>
  <c r="GF2151" i="18" s="1"/>
  <c r="GF2152" i="18" s="1"/>
  <c r="GF2153" i="18" s="1"/>
  <c r="GF2154" i="18" s="1"/>
  <c r="GF2155" i="18" s="1"/>
  <c r="GF2156" i="18" s="1"/>
  <c r="GF2157" i="18" s="1"/>
  <c r="GF2158" i="18" s="1"/>
  <c r="GF2159" i="18" s="1"/>
  <c r="LI1945" i="18"/>
  <c r="LI1946" i="18" s="1"/>
  <c r="LI1947" i="18" s="1"/>
  <c r="LI1948" i="18" s="1"/>
  <c r="LI1949" i="18" s="1"/>
  <c r="LI1950" i="18" s="1"/>
  <c r="LI1951" i="18" s="1"/>
  <c r="LI1952" i="18" s="1"/>
  <c r="LI1953" i="18" s="1"/>
  <c r="LI1954" i="18" s="1"/>
  <c r="LI1955" i="18" s="1"/>
  <c r="LI1956" i="18" s="1"/>
  <c r="LI1957" i="18" s="1"/>
  <c r="LI1958" i="18" s="1"/>
  <c r="LI1959" i="18" s="1"/>
  <c r="LI1960" i="18" s="1"/>
  <c r="LI1961" i="18" s="1"/>
  <c r="LI1962" i="18" s="1"/>
  <c r="LI1963" i="18" s="1"/>
  <c r="LI1964" i="18" s="1"/>
  <c r="LI1965" i="18" s="1"/>
  <c r="LI1966" i="18" s="1"/>
  <c r="LI1967" i="18" s="1"/>
  <c r="LI1968" i="18" s="1"/>
  <c r="LI1969" i="18" s="1"/>
  <c r="LI1970" i="18" s="1"/>
  <c r="LI1971" i="18" s="1"/>
  <c r="LI1972" i="18" s="1"/>
  <c r="LI1973" i="18" s="1"/>
  <c r="LI1974" i="18" s="1"/>
  <c r="LI1975" i="18" s="1"/>
  <c r="LI1976" i="18" s="1"/>
  <c r="LI1977" i="18" s="1"/>
  <c r="LI1978" i="18" s="1"/>
  <c r="LI1979" i="18" s="1"/>
  <c r="LI1980" i="18" s="1"/>
  <c r="LI1981" i="18" s="1"/>
  <c r="LI1982" i="18" s="1"/>
  <c r="LI1983" i="18" s="1"/>
  <c r="LI1984" i="18" s="1"/>
  <c r="LI1985" i="18" s="1"/>
  <c r="LI1986" i="18" s="1"/>
  <c r="LI1987" i="18" s="1"/>
  <c r="LI1988" i="18" s="1"/>
  <c r="LI1989" i="18" s="1"/>
  <c r="LI1990" i="18" s="1"/>
  <c r="LI1991" i="18" s="1"/>
  <c r="LI1992" i="18" s="1"/>
  <c r="LI1993" i="18" s="1"/>
  <c r="LI1994" i="18" s="1"/>
  <c r="LI1995" i="18" s="1"/>
  <c r="LI1996" i="18" s="1"/>
  <c r="LI1997" i="18" s="1"/>
  <c r="LI1998" i="18" s="1"/>
  <c r="LI1999" i="18" s="1"/>
  <c r="LI2000" i="18" s="1"/>
  <c r="LI2001" i="18" s="1"/>
  <c r="LI2002" i="18" s="1"/>
  <c r="LI2003" i="18" s="1"/>
  <c r="LI2004" i="18" s="1"/>
  <c r="LI2005" i="18" s="1"/>
  <c r="LI2006" i="18" s="1"/>
  <c r="LI2007" i="18" s="1"/>
  <c r="LI2008" i="18" s="1"/>
  <c r="LI2009" i="18" s="1"/>
  <c r="LI2010" i="18" s="1"/>
  <c r="LI2011" i="18" s="1"/>
  <c r="LI2012" i="18" s="1"/>
  <c r="LI2013" i="18" s="1"/>
  <c r="LI2014" i="18" s="1"/>
  <c r="LI2015" i="18" s="1"/>
  <c r="LI2016" i="18" s="1"/>
  <c r="LI2017" i="18" s="1"/>
  <c r="LI2018" i="18" s="1"/>
  <c r="LI2019" i="18" s="1"/>
  <c r="LI2020" i="18" s="1"/>
  <c r="LI2021" i="18" s="1"/>
  <c r="LI2022" i="18" s="1"/>
  <c r="LI2023" i="18" s="1"/>
  <c r="LI2024" i="18" s="1"/>
  <c r="LI2025" i="18" s="1"/>
  <c r="LI2026" i="18" s="1"/>
  <c r="LI2027" i="18" s="1"/>
  <c r="LI2028" i="18" s="1"/>
  <c r="LI2029" i="18" s="1"/>
  <c r="LI2030" i="18" s="1"/>
  <c r="LI2031" i="18" s="1"/>
  <c r="LI2032" i="18" s="1"/>
  <c r="LI2033" i="18" s="1"/>
  <c r="LI2034" i="18" s="1"/>
  <c r="LI2035" i="18" s="1"/>
  <c r="LI2036" i="18" s="1"/>
  <c r="LI2037" i="18" s="1"/>
  <c r="LI2038" i="18" s="1"/>
  <c r="LI2039" i="18" s="1"/>
  <c r="LI2040" i="18" s="1"/>
  <c r="LI2041" i="18" s="1"/>
  <c r="LI2042" i="18" s="1"/>
  <c r="LI2043" i="18" s="1"/>
  <c r="LI2044" i="18" s="1"/>
  <c r="LI2045" i="18" s="1"/>
  <c r="LI2046" i="18" s="1"/>
  <c r="LI2047" i="18" s="1"/>
  <c r="LI2048" i="18" s="1"/>
  <c r="LI2049" i="18" s="1"/>
  <c r="LI2050" i="18" s="1"/>
  <c r="LI2051" i="18" s="1"/>
  <c r="LI2052" i="18" s="1"/>
  <c r="LI2053" i="18" s="1"/>
  <c r="LI2054" i="18" s="1"/>
  <c r="LI2055" i="18" s="1"/>
  <c r="LI2056" i="18" s="1"/>
  <c r="LI2057" i="18" s="1"/>
  <c r="LI2058" i="18" s="1"/>
  <c r="LI2059" i="18" s="1"/>
  <c r="LI2060" i="18" s="1"/>
  <c r="LI2061" i="18" s="1"/>
  <c r="LI2062" i="18" s="1"/>
  <c r="LI2063" i="18" s="1"/>
  <c r="LI2064" i="18" s="1"/>
  <c r="LI2065" i="18" s="1"/>
  <c r="LI2066" i="18" s="1"/>
  <c r="LI2067" i="18" s="1"/>
  <c r="LI2068" i="18" s="1"/>
  <c r="LI2069" i="18" s="1"/>
  <c r="LI2070" i="18" s="1"/>
  <c r="LI2071" i="18" s="1"/>
  <c r="LI2072" i="18" s="1"/>
  <c r="LI2073" i="18" s="1"/>
  <c r="LI2074" i="18" s="1"/>
  <c r="LI2075" i="18" s="1"/>
  <c r="LI2076" i="18" s="1"/>
  <c r="LI2077" i="18" s="1"/>
  <c r="LI2078" i="18" s="1"/>
  <c r="LI2079" i="18" s="1"/>
  <c r="L2079" i="18" s="1"/>
  <c r="LD1819" i="18"/>
  <c r="LD1820" i="18" s="1"/>
  <c r="LD1821" i="18" s="1"/>
  <c r="LD1822" i="18" s="1"/>
  <c r="LD1823" i="18" s="1"/>
  <c r="LD1824" i="18" s="1"/>
  <c r="LD1825" i="18" s="1"/>
  <c r="LD1826" i="18" s="1"/>
  <c r="LD1827" i="18" s="1"/>
  <c r="LD1828" i="18" s="1"/>
  <c r="LD1829" i="18" s="1"/>
  <c r="LD1830" i="18" s="1"/>
  <c r="LD1831" i="18" s="1"/>
  <c r="LD1832" i="18" s="1"/>
  <c r="LD1833" i="18" s="1"/>
  <c r="LD1834" i="18" s="1"/>
  <c r="LD1835" i="18" s="1"/>
  <c r="LD1836" i="18" s="1"/>
  <c r="LD1837" i="18" s="1"/>
  <c r="LD1838" i="18" s="1"/>
  <c r="LD1839" i="18" s="1"/>
  <c r="LD1840" i="18" s="1"/>
  <c r="LD1841" i="18" s="1"/>
  <c r="LD1842" i="18" s="1"/>
  <c r="LD1843" i="18" s="1"/>
  <c r="LD1844" i="18" s="1"/>
  <c r="LD1845" i="18" s="1"/>
  <c r="LD1846" i="18" s="1"/>
  <c r="LD1847" i="18" s="1"/>
  <c r="LD1848" i="18" s="1"/>
  <c r="LD1849" i="18" s="1"/>
  <c r="LD1850" i="18" s="1"/>
  <c r="LD1851" i="18" s="1"/>
  <c r="LD1852" i="18" s="1"/>
  <c r="LD1853" i="18" s="1"/>
  <c r="LD1854" i="18" s="1"/>
  <c r="LD1855" i="18" s="1"/>
  <c r="LD1856" i="18" s="1"/>
  <c r="LD1857" i="18" s="1"/>
  <c r="LD1858" i="18" s="1"/>
  <c r="LD1859" i="18" s="1"/>
  <c r="LD1860" i="18" s="1"/>
  <c r="LD1861" i="18" s="1"/>
  <c r="LD1862" i="18" s="1"/>
  <c r="LD1863" i="18" s="1"/>
  <c r="LD1864" i="18" s="1"/>
  <c r="LD1865" i="18" s="1"/>
  <c r="LD1866" i="18" s="1"/>
  <c r="LD1867" i="18" s="1"/>
  <c r="LD1868" i="18" s="1"/>
  <c r="LD1869" i="18" s="1"/>
  <c r="LD1870" i="18" s="1"/>
  <c r="LD1871" i="18" s="1"/>
  <c r="LD1872" i="18" s="1"/>
  <c r="LD1873" i="18" s="1"/>
  <c r="LD1874" i="18" s="1"/>
  <c r="LD1875" i="18" s="1"/>
  <c r="LD1876" i="18" s="1"/>
  <c r="LD1877" i="18" s="1"/>
  <c r="LD1878" i="18" s="1"/>
  <c r="LD1879" i="18" s="1"/>
  <c r="LD1880" i="18" s="1"/>
  <c r="LD1881" i="18" s="1"/>
  <c r="LD1882" i="18" s="1"/>
  <c r="LD1883" i="18" s="1"/>
  <c r="LD1884" i="18" s="1"/>
  <c r="LD1885" i="18" s="1"/>
  <c r="LD1886" i="18" s="1"/>
  <c r="LD1887" i="18" s="1"/>
  <c r="LD1888" i="18" s="1"/>
  <c r="LD1889" i="18" s="1"/>
  <c r="LD1890" i="18" s="1"/>
  <c r="LD1891" i="18" s="1"/>
  <c r="LD1892" i="18" s="1"/>
  <c r="LD1893" i="18" s="1"/>
  <c r="LD1894" i="18" s="1"/>
  <c r="LD1895" i="18" s="1"/>
  <c r="LD1896" i="18" s="1"/>
  <c r="LD1897" i="18" s="1"/>
  <c r="LD1898" i="18" s="1"/>
  <c r="LD1899" i="18" s="1"/>
  <c r="LD1900" i="18" s="1"/>
  <c r="LD1901" i="18" s="1"/>
  <c r="LD1902" i="18" s="1"/>
  <c r="LD1903" i="18" s="1"/>
  <c r="LD1904" i="18" s="1"/>
  <c r="LD1905" i="18" s="1"/>
  <c r="LD1906" i="18" s="1"/>
  <c r="LD1907" i="18" s="1"/>
  <c r="LD1908" i="18" s="1"/>
  <c r="LD1909" i="18" s="1"/>
  <c r="LD1910" i="18" s="1"/>
  <c r="LD1911" i="18" s="1"/>
  <c r="LD1912" i="18" s="1"/>
  <c r="LD1913" i="18" s="1"/>
  <c r="LD1914" i="18" s="1"/>
  <c r="LD1915" i="18" s="1"/>
  <c r="LD1916" i="18" s="1"/>
  <c r="LD1917" i="18" s="1"/>
  <c r="LD1918" i="18" s="1"/>
  <c r="LD1919" i="18" s="1"/>
  <c r="LD1920" i="18" s="1"/>
  <c r="LD1921" i="18" s="1"/>
  <c r="LD1922" i="18" s="1"/>
  <c r="LD1923" i="18" s="1"/>
  <c r="LD1924" i="18" s="1"/>
  <c r="LD1925" i="18" s="1"/>
  <c r="LD1926" i="18" s="1"/>
  <c r="LD1927" i="18" s="1"/>
  <c r="LD1928" i="18" s="1"/>
  <c r="LD1929" i="18" s="1"/>
  <c r="LD1930" i="18" s="1"/>
  <c r="LD1931" i="18" s="1"/>
  <c r="LD1932" i="18" s="1"/>
  <c r="LD1933" i="18" s="1"/>
  <c r="LD1934" i="18" s="1"/>
  <c r="LD1935" i="18" s="1"/>
  <c r="LD1936" i="18" s="1"/>
  <c r="LD1937" i="18" s="1"/>
  <c r="LD1938" i="18" s="1"/>
  <c r="LD1939" i="18" s="1"/>
  <c r="LD1940" i="18" s="1"/>
  <c r="LD1941" i="18" s="1"/>
  <c r="LD1942" i="18" s="1"/>
  <c r="LD1943" i="18" s="1"/>
  <c r="LD1944" i="18" s="1"/>
  <c r="LD1945" i="18" s="1"/>
  <c r="LD1946" i="18" s="1"/>
  <c r="LD1947" i="18" s="1"/>
  <c r="LD1948" i="18" s="1"/>
  <c r="LD1949" i="18" s="1"/>
  <c r="LD1950" i="18" s="1"/>
  <c r="LD1951" i="18" s="1"/>
  <c r="LD1952" i="18" s="1"/>
  <c r="LD1953" i="18" s="1"/>
  <c r="LD1954" i="18" s="1"/>
  <c r="LD1955" i="18" s="1"/>
  <c r="LD1956" i="18" s="1"/>
  <c r="LD1957" i="18" s="1"/>
  <c r="LD1958" i="18" s="1"/>
  <c r="LD1959" i="18" s="1"/>
  <c r="LD1960" i="18" s="1"/>
  <c r="K1960" i="18" s="1"/>
  <c r="AJ1819" i="18"/>
  <c r="AJ1820" i="18" s="1"/>
  <c r="AJ1821" i="18" s="1"/>
  <c r="AJ1822" i="18" s="1"/>
  <c r="AJ1823" i="18" s="1"/>
  <c r="AJ1824" i="18" s="1"/>
  <c r="AJ1825" i="18" s="1"/>
  <c r="AJ1826" i="18" s="1"/>
  <c r="AJ1827" i="18" s="1"/>
  <c r="AJ1828" i="18" s="1"/>
  <c r="AJ1829" i="18" s="1"/>
  <c r="AJ1830" i="18" s="1"/>
  <c r="AJ1831" i="18" s="1"/>
  <c r="AJ1832" i="18" s="1"/>
  <c r="AJ1833" i="18" s="1"/>
  <c r="AJ1834" i="18" s="1"/>
  <c r="AJ1835" i="18" s="1"/>
  <c r="AJ1836" i="18" s="1"/>
  <c r="AJ1837" i="18" s="1"/>
  <c r="AJ1838" i="18" s="1"/>
  <c r="AJ1839" i="18" s="1"/>
  <c r="AJ1840" i="18" s="1"/>
  <c r="AJ1841" i="18" s="1"/>
  <c r="AJ1842" i="18" s="1"/>
  <c r="AJ1843" i="18" s="1"/>
  <c r="AJ1844" i="18" s="1"/>
  <c r="AJ1845" i="18" s="1"/>
  <c r="AJ1846" i="18" s="1"/>
  <c r="AJ1847" i="18" s="1"/>
  <c r="AJ1848" i="18" s="1"/>
  <c r="AJ1849" i="18" s="1"/>
  <c r="AJ1850" i="18" s="1"/>
  <c r="AJ1851" i="18" s="1"/>
  <c r="AJ1852" i="18" s="1"/>
  <c r="AJ1853" i="18" s="1"/>
  <c r="AJ1854" i="18" s="1"/>
  <c r="AJ1855" i="18" s="1"/>
  <c r="AJ1856" i="18" s="1"/>
  <c r="AJ1857" i="18" s="1"/>
  <c r="AJ1858" i="18" s="1"/>
  <c r="AJ1859" i="18" s="1"/>
  <c r="AJ1860" i="18" s="1"/>
  <c r="AJ1861" i="18" s="1"/>
  <c r="AJ1862" i="18" s="1"/>
  <c r="AJ1863" i="18" s="1"/>
  <c r="AJ1864" i="18" s="1"/>
  <c r="AJ1865" i="18" s="1"/>
  <c r="AJ1866" i="18" s="1"/>
  <c r="AJ1867" i="18" s="1"/>
  <c r="AJ1868" i="18" s="1"/>
  <c r="AJ1869" i="18" s="1"/>
  <c r="AJ1870" i="18" s="1"/>
  <c r="AJ1871" i="18" s="1"/>
  <c r="AJ1872" i="18" s="1"/>
  <c r="AJ1873" i="18" s="1"/>
  <c r="AJ1874" i="18" s="1"/>
  <c r="AJ1875" i="18" s="1"/>
  <c r="AJ1876" i="18" s="1"/>
  <c r="AJ1877" i="18" s="1"/>
  <c r="AJ1878" i="18" s="1"/>
  <c r="AJ1879" i="18" s="1"/>
  <c r="AJ1880" i="18" s="1"/>
  <c r="AJ1881" i="18" s="1"/>
  <c r="AJ1882" i="18" s="1"/>
  <c r="AJ1883" i="18" s="1"/>
  <c r="AJ1884" i="18" s="1"/>
  <c r="AJ1885" i="18" s="1"/>
  <c r="AJ1886" i="18" s="1"/>
  <c r="AJ1887" i="18" s="1"/>
  <c r="AJ1888" i="18" s="1"/>
  <c r="AJ1889" i="18" s="1"/>
  <c r="AJ1890" i="18" s="1"/>
  <c r="AJ1891" i="18" s="1"/>
  <c r="AJ1892" i="18" s="1"/>
  <c r="AJ1893" i="18" s="1"/>
  <c r="AJ1894" i="18" s="1"/>
  <c r="AJ1895" i="18" s="1"/>
  <c r="AJ1896" i="18" s="1"/>
  <c r="AJ1897" i="18" s="1"/>
  <c r="AJ1898" i="18" s="1"/>
  <c r="AJ1899" i="18" s="1"/>
  <c r="AJ1900" i="18" s="1"/>
  <c r="AJ1901" i="18" s="1"/>
  <c r="AJ1902" i="18" s="1"/>
  <c r="AJ1903" i="18" s="1"/>
  <c r="AJ1904" i="18" s="1"/>
  <c r="AJ1905" i="18" s="1"/>
  <c r="AJ1906" i="18" s="1"/>
  <c r="AJ1907" i="18" s="1"/>
  <c r="AJ1908" i="18" s="1"/>
  <c r="AJ1909" i="18" s="1"/>
  <c r="AJ1910" i="18" s="1"/>
  <c r="AJ1911" i="18" s="1"/>
  <c r="AJ1912" i="18" s="1"/>
  <c r="AJ1913" i="18" s="1"/>
  <c r="AJ1914" i="18" s="1"/>
  <c r="AJ1915" i="18" s="1"/>
  <c r="AJ1916" i="18" s="1"/>
  <c r="AJ1917" i="18" s="1"/>
  <c r="AJ1918" i="18" s="1"/>
  <c r="AJ1919" i="18" s="1"/>
  <c r="AJ1920" i="18" s="1"/>
  <c r="AJ1921" i="18" s="1"/>
  <c r="AJ1922" i="18" s="1"/>
  <c r="AJ1923" i="18" s="1"/>
  <c r="AJ1924" i="18" s="1"/>
  <c r="AJ1925" i="18" s="1"/>
  <c r="AJ1926" i="18" s="1"/>
  <c r="AJ1927" i="18" s="1"/>
  <c r="AJ1928" i="18" s="1"/>
  <c r="AJ1929" i="18" s="1"/>
  <c r="AJ1930" i="18" s="1"/>
  <c r="AJ1931" i="18" s="1"/>
  <c r="AJ1932" i="18" s="1"/>
  <c r="AJ1933" i="18" s="1"/>
  <c r="AJ1934" i="18" s="1"/>
  <c r="AJ1935" i="18" s="1"/>
  <c r="AJ1936" i="18" s="1"/>
  <c r="AJ1937" i="18" s="1"/>
  <c r="AJ1938" i="18" s="1"/>
  <c r="AJ1939" i="18" s="1"/>
  <c r="AJ1940" i="18" s="1"/>
  <c r="AJ1941" i="18" s="1"/>
  <c r="AJ1942" i="18" s="1"/>
  <c r="AJ1943" i="18" s="1"/>
  <c r="AJ1944" i="18" s="1"/>
  <c r="AJ1945" i="18" s="1"/>
  <c r="AJ1946" i="18" s="1"/>
  <c r="AJ1947" i="18" s="1"/>
  <c r="AJ1948" i="18" s="1"/>
  <c r="AJ1949" i="18" s="1"/>
  <c r="AJ1950" i="18" s="1"/>
  <c r="AJ1951" i="18" s="1"/>
  <c r="AJ1952" i="18" s="1"/>
  <c r="AJ1953" i="18" s="1"/>
  <c r="AJ1954" i="18" s="1"/>
  <c r="AJ1955" i="18" s="1"/>
  <c r="AJ1956" i="18" s="1"/>
  <c r="AJ1957" i="18" s="1"/>
  <c r="AJ1958" i="18" s="1"/>
  <c r="AJ1959" i="18" s="1"/>
  <c r="AJ1960" i="18" s="1"/>
  <c r="AJ1961" i="18" s="1"/>
  <c r="AJ1962" i="18" s="1"/>
  <c r="AJ1963" i="18" s="1"/>
  <c r="AJ1964" i="18" s="1"/>
  <c r="AJ1965" i="18" s="1"/>
  <c r="AJ1966" i="18" s="1"/>
  <c r="AJ1967" i="18" s="1"/>
  <c r="AJ1968" i="18" s="1"/>
  <c r="AJ1969" i="18" s="1"/>
  <c r="K1969" i="18" s="1"/>
  <c r="BB1856" i="18"/>
  <c r="BB1857" i="18" s="1"/>
  <c r="BB1858" i="18" s="1"/>
  <c r="BB1859" i="18" s="1"/>
  <c r="BB1860" i="18" s="1"/>
  <c r="BB1861" i="18" s="1"/>
  <c r="BB1862" i="18" s="1"/>
  <c r="BB1863" i="18" s="1"/>
  <c r="BB1864" i="18" s="1"/>
  <c r="BB1865" i="18" s="1"/>
  <c r="BB1866" i="18" s="1"/>
  <c r="BB1867" i="18" s="1"/>
  <c r="BB1868" i="18" s="1"/>
  <c r="BB1869" i="18" s="1"/>
  <c r="BB1870" i="18" s="1"/>
  <c r="BB1871" i="18" s="1"/>
  <c r="BB1872" i="18" s="1"/>
  <c r="BB1873" i="18" s="1"/>
  <c r="BB1874" i="18" s="1"/>
  <c r="BB1875" i="18" s="1"/>
  <c r="BB1876" i="18" s="1"/>
  <c r="BB1877" i="18" s="1"/>
  <c r="BB1878" i="18" s="1"/>
  <c r="BB1879" i="18" s="1"/>
  <c r="BB1880" i="18" s="1"/>
  <c r="BB1881" i="18" s="1"/>
  <c r="BB1882" i="18" s="1"/>
  <c r="BB1883" i="18" s="1"/>
  <c r="BB1884" i="18" s="1"/>
  <c r="BB1885" i="18" s="1"/>
  <c r="BB1886" i="18" s="1"/>
  <c r="BB1887" i="18" s="1"/>
  <c r="BB1888" i="18" s="1"/>
  <c r="BB1889" i="18" s="1"/>
  <c r="BB1890" i="18" s="1"/>
  <c r="BB1891" i="18" s="1"/>
  <c r="BB1892" i="18" s="1"/>
  <c r="BB1893" i="18" s="1"/>
  <c r="BB1894" i="18" s="1"/>
  <c r="BB1895" i="18" s="1"/>
  <c r="BB1896" i="18" s="1"/>
  <c r="BB1897" i="18" s="1"/>
  <c r="BB1898" i="18" s="1"/>
  <c r="BB1899" i="18" s="1"/>
  <c r="BB1900" i="18" s="1"/>
  <c r="BB1901" i="18" s="1"/>
  <c r="BB1902" i="18" s="1"/>
  <c r="BB1903" i="18" s="1"/>
  <c r="BB1904" i="18" s="1"/>
  <c r="BB1905" i="18" s="1"/>
  <c r="BB1906" i="18" s="1"/>
  <c r="BB1907" i="18" s="1"/>
  <c r="BB1908" i="18" s="1"/>
  <c r="BB1909" i="18" s="1"/>
  <c r="BB1910" i="18" s="1"/>
  <c r="BB1911" i="18" s="1"/>
  <c r="BB1912" i="18" s="1"/>
  <c r="BB1913" i="18" s="1"/>
  <c r="BB1914" i="18" s="1"/>
  <c r="BB1915" i="18" s="1"/>
  <c r="BB1916" i="18" s="1"/>
  <c r="BB1917" i="18" s="1"/>
  <c r="BB1918" i="18" s="1"/>
  <c r="BB1919" i="18" s="1"/>
  <c r="BB1920" i="18" s="1"/>
  <c r="BB1921" i="18" s="1"/>
  <c r="BB1922" i="18" s="1"/>
  <c r="BB1923" i="18" s="1"/>
  <c r="BB1924" i="18" s="1"/>
  <c r="BB1925" i="18" s="1"/>
  <c r="BB1926" i="18" s="1"/>
  <c r="BB1927" i="18" s="1"/>
  <c r="BB1928" i="18" s="1"/>
  <c r="BB1929" i="18" s="1"/>
  <c r="BB1930" i="18" s="1"/>
  <c r="BB1931" i="18" s="1"/>
  <c r="BB1932" i="18" s="1"/>
  <c r="BB1933" i="18" s="1"/>
  <c r="BB1934" i="18" s="1"/>
  <c r="BB1935" i="18" s="1"/>
  <c r="BB1936" i="18" s="1"/>
  <c r="BB1937" i="18" s="1"/>
  <c r="BB1938" i="18" s="1"/>
  <c r="BB1939" i="18" s="1"/>
  <c r="BB1940" i="18" s="1"/>
  <c r="BB1941" i="18" s="1"/>
  <c r="BB1942" i="18" s="1"/>
  <c r="BB1943" i="18" s="1"/>
  <c r="BB1944" i="18" s="1"/>
  <c r="BB1945" i="18" s="1"/>
  <c r="BB1946" i="18" s="1"/>
  <c r="BB1947" i="18" s="1"/>
  <c r="BB1948" i="18" s="1"/>
  <c r="BB1949" i="18" s="1"/>
  <c r="BB1950" i="18" s="1"/>
  <c r="BB1951" i="18" s="1"/>
  <c r="BB1952" i="18" s="1"/>
  <c r="BB1953" i="18" s="1"/>
  <c r="BB1954" i="18" s="1"/>
  <c r="BB1955" i="18" s="1"/>
  <c r="BB1956" i="18" s="1"/>
  <c r="BB1957" i="18" s="1"/>
  <c r="BB1958" i="18" s="1"/>
  <c r="BB1959" i="18" s="1"/>
  <c r="BB1960" i="18" s="1"/>
  <c r="BB1961" i="18" s="1"/>
  <c r="BB1962" i="18" s="1"/>
  <c r="BB1963" i="18" s="1"/>
  <c r="BB1964" i="18" s="1"/>
  <c r="BB1965" i="18" s="1"/>
  <c r="BB1966" i="18" s="1"/>
  <c r="BB1967" i="18" s="1"/>
  <c r="BB1968" i="18" s="1"/>
  <c r="BB1969" i="18" s="1"/>
  <c r="BB1970" i="18" s="1"/>
  <c r="BB1971" i="18" s="1"/>
  <c r="BB1972" i="18" s="1"/>
  <c r="BB1973" i="18" s="1"/>
  <c r="BB1974" i="18" s="1"/>
  <c r="BB1975" i="18" s="1"/>
  <c r="BB1976" i="18" s="1"/>
  <c r="BB1977" i="18" s="1"/>
  <c r="BB1978" i="18" s="1"/>
  <c r="BB1979" i="18" s="1"/>
  <c r="BB1980" i="18" s="1"/>
  <c r="BB1981" i="18" s="1"/>
  <c r="BB1982" i="18" s="1"/>
  <c r="BB1983" i="18" s="1"/>
  <c r="BB1984" i="18" s="1"/>
  <c r="BB1985" i="18" s="1"/>
  <c r="BB1986" i="18" s="1"/>
  <c r="BB1987" i="18" s="1"/>
  <c r="BB1988" i="18" s="1"/>
  <c r="BB1989" i="18" s="1"/>
  <c r="BB1990" i="18" s="1"/>
  <c r="BB1991" i="18" s="1"/>
  <c r="BB1992" i="18" s="1"/>
  <c r="BB1993" i="18" s="1"/>
  <c r="BB1994" i="18" s="1"/>
  <c r="BB1995" i="18" s="1"/>
  <c r="BB1996" i="18" s="1"/>
  <c r="BB1997" i="18" s="1"/>
  <c r="BB1998" i="18" s="1"/>
  <c r="BB1999" i="18" s="1"/>
  <c r="BB2000" i="18" s="1"/>
  <c r="BB2001" i="18" s="1"/>
  <c r="BB2002" i="18" s="1"/>
  <c r="BB2003" i="18" s="1"/>
  <c r="BB2004" i="18" s="1"/>
  <c r="BB2005" i="18" s="1"/>
  <c r="BB2006" i="18" s="1"/>
  <c r="BB2007" i="18" s="1"/>
  <c r="BB2008" i="18" s="1"/>
  <c r="BB2009" i="18" s="1"/>
  <c r="BB2010" i="18" s="1"/>
  <c r="BB2011" i="18" s="1"/>
  <c r="BB2012" i="18" s="1"/>
  <c r="BB2013" i="18" s="1"/>
  <c r="BB2014" i="18" s="1"/>
  <c r="BB2015" i="18" s="1"/>
  <c r="BB2016" i="18" s="1"/>
  <c r="BB2017" i="18" s="1"/>
  <c r="BB2018" i="18" s="1"/>
  <c r="BB2019" i="18" s="1"/>
  <c r="BB2020" i="18" s="1"/>
  <c r="BB2021" i="18" s="1"/>
  <c r="BB2022" i="18" s="1"/>
  <c r="GJ1856" i="18"/>
  <c r="GJ1857" i="18" s="1"/>
  <c r="GJ1858" i="18" s="1"/>
  <c r="GJ1859" i="18" s="1"/>
  <c r="GJ1860" i="18" s="1"/>
  <c r="GJ1861" i="18" s="1"/>
  <c r="GJ1862" i="18" s="1"/>
  <c r="GJ1863" i="18" s="1"/>
  <c r="GJ1864" i="18" s="1"/>
  <c r="GJ1865" i="18" s="1"/>
  <c r="GJ1866" i="18" s="1"/>
  <c r="GJ1867" i="18" s="1"/>
  <c r="GJ1868" i="18" s="1"/>
  <c r="GJ1869" i="18" s="1"/>
  <c r="GJ1870" i="18" s="1"/>
  <c r="GJ1871" i="18" s="1"/>
  <c r="GJ1872" i="18" s="1"/>
  <c r="GJ1873" i="18" s="1"/>
  <c r="GJ1874" i="18" s="1"/>
  <c r="GJ1875" i="18" s="1"/>
  <c r="GJ1876" i="18" s="1"/>
  <c r="GJ1877" i="18" s="1"/>
  <c r="GJ1878" i="18" s="1"/>
  <c r="GJ1879" i="18" s="1"/>
  <c r="GJ1880" i="18" s="1"/>
  <c r="GJ1881" i="18" s="1"/>
  <c r="GJ1882" i="18" s="1"/>
  <c r="GJ1883" i="18" s="1"/>
  <c r="GJ1884" i="18" s="1"/>
  <c r="GJ1885" i="18" s="1"/>
  <c r="GJ1886" i="18" s="1"/>
  <c r="GJ1887" i="18" s="1"/>
  <c r="GJ1888" i="18" s="1"/>
  <c r="GJ1889" i="18" s="1"/>
  <c r="GJ1890" i="18" s="1"/>
  <c r="GJ1891" i="18" s="1"/>
  <c r="GJ1892" i="18" s="1"/>
  <c r="GJ1893" i="18" s="1"/>
  <c r="GJ1894" i="18" s="1"/>
  <c r="GJ1895" i="18" s="1"/>
  <c r="GJ1896" i="18" s="1"/>
  <c r="GJ1897" i="18" s="1"/>
  <c r="GJ1898" i="18" s="1"/>
  <c r="GJ1899" i="18" s="1"/>
  <c r="GJ1900" i="18" s="1"/>
  <c r="GJ1901" i="18" s="1"/>
  <c r="GJ1902" i="18" s="1"/>
  <c r="GJ1903" i="18" s="1"/>
  <c r="GJ1904" i="18" s="1"/>
  <c r="GJ1905" i="18" s="1"/>
  <c r="GJ1906" i="18" s="1"/>
  <c r="GJ1907" i="18" s="1"/>
  <c r="GJ1908" i="18" s="1"/>
  <c r="GJ1909" i="18" s="1"/>
  <c r="GJ1910" i="18" s="1"/>
  <c r="GJ1911" i="18" s="1"/>
  <c r="GJ1912" i="18" s="1"/>
  <c r="GJ1913" i="18" s="1"/>
  <c r="GJ1914" i="18" s="1"/>
  <c r="GJ1915" i="18" s="1"/>
  <c r="GJ1916" i="18" s="1"/>
  <c r="GJ1917" i="18" s="1"/>
  <c r="GJ1918" i="18" s="1"/>
  <c r="GJ1919" i="18" s="1"/>
  <c r="GJ1920" i="18" s="1"/>
  <c r="GJ1921" i="18" s="1"/>
  <c r="GJ1922" i="18" s="1"/>
  <c r="GJ1923" i="18" s="1"/>
  <c r="GJ1924" i="18" s="1"/>
  <c r="GJ1925" i="18" s="1"/>
  <c r="GJ1926" i="18" s="1"/>
  <c r="GJ1927" i="18" s="1"/>
  <c r="GJ1928" i="18" s="1"/>
  <c r="GJ1929" i="18" s="1"/>
  <c r="GJ1930" i="18" s="1"/>
  <c r="GJ1931" i="18" s="1"/>
  <c r="GJ1932" i="18" s="1"/>
  <c r="GJ1933" i="18" s="1"/>
  <c r="GJ1934" i="18" s="1"/>
  <c r="GJ1935" i="18" s="1"/>
  <c r="GJ1936" i="18" s="1"/>
  <c r="GJ1937" i="18" s="1"/>
  <c r="GJ1938" i="18" s="1"/>
  <c r="GJ1939" i="18" s="1"/>
  <c r="GJ1940" i="18" s="1"/>
  <c r="GJ1941" i="18" s="1"/>
  <c r="GJ1942" i="18" s="1"/>
  <c r="GJ1943" i="18" s="1"/>
  <c r="GJ1944" i="18" s="1"/>
  <c r="GJ1945" i="18" s="1"/>
  <c r="GJ1946" i="18" s="1"/>
  <c r="GJ1947" i="18" s="1"/>
  <c r="GJ1948" i="18" s="1"/>
  <c r="GJ1949" i="18" s="1"/>
  <c r="GJ1950" i="18" s="1"/>
  <c r="GJ1951" i="18" s="1"/>
  <c r="GJ1952" i="18" s="1"/>
  <c r="GJ1953" i="18" s="1"/>
  <c r="GJ1954" i="18" s="1"/>
  <c r="GJ1955" i="18" s="1"/>
  <c r="GJ1956" i="18" s="1"/>
  <c r="GJ1957" i="18" s="1"/>
  <c r="GJ1958" i="18" s="1"/>
  <c r="GJ1959" i="18" s="1"/>
  <c r="GJ1960" i="18" s="1"/>
  <c r="GJ1961" i="18" s="1"/>
  <c r="GJ1962" i="18" s="1"/>
  <c r="GJ1963" i="18" s="1"/>
  <c r="GJ1964" i="18" s="1"/>
  <c r="GJ1965" i="18" s="1"/>
  <c r="GJ1966" i="18" s="1"/>
  <c r="GJ1967" i="18" s="1"/>
  <c r="GJ1968" i="18" s="1"/>
  <c r="GJ1969" i="18" s="1"/>
  <c r="GJ1970" i="18" s="1"/>
  <c r="GJ1971" i="18" s="1"/>
  <c r="GJ1972" i="18" s="1"/>
  <c r="GJ1973" i="18" s="1"/>
  <c r="GJ1974" i="18" s="1"/>
  <c r="GJ1975" i="18" s="1"/>
  <c r="GJ1976" i="18" s="1"/>
  <c r="GJ1977" i="18" s="1"/>
  <c r="GJ1978" i="18" s="1"/>
  <c r="GJ1979" i="18" s="1"/>
  <c r="GJ1980" i="18" s="1"/>
  <c r="GJ1981" i="18" s="1"/>
  <c r="GJ1982" i="18" s="1"/>
  <c r="GJ1983" i="18" s="1"/>
  <c r="GJ1984" i="18" s="1"/>
  <c r="GJ1985" i="18" s="1"/>
  <c r="GJ1986" i="18" s="1"/>
  <c r="GJ1987" i="18" s="1"/>
  <c r="GJ1988" i="18" s="1"/>
  <c r="GJ1989" i="18" s="1"/>
  <c r="GJ1990" i="18" s="1"/>
  <c r="GJ1991" i="18" s="1"/>
  <c r="GJ1992" i="18" s="1"/>
  <c r="GJ1993" i="18" s="1"/>
  <c r="K1993" i="18" s="1"/>
  <c r="EA1602" i="18"/>
  <c r="EA1603" i="18" s="1"/>
  <c r="EA1604" i="18" s="1"/>
  <c r="EA1605" i="18" s="1"/>
  <c r="EA1606" i="18" s="1"/>
  <c r="EA1607" i="18" s="1"/>
  <c r="EA1608" i="18" s="1"/>
  <c r="EA1609" i="18" s="1"/>
  <c r="EA1610" i="18" s="1"/>
  <c r="EA1611" i="18" s="1"/>
  <c r="EA1612" i="18" s="1"/>
  <c r="EA1613" i="18" s="1"/>
  <c r="EA1614" i="18" s="1"/>
  <c r="EA1615" i="18" s="1"/>
  <c r="EA1616" i="18" s="1"/>
  <c r="EA1617" i="18" s="1"/>
  <c r="EA1618" i="18" s="1"/>
  <c r="EA1619" i="18" s="1"/>
  <c r="EA1620" i="18" s="1"/>
  <c r="EA1621" i="18" s="1"/>
  <c r="EA1622" i="18" s="1"/>
  <c r="EA1623" i="18" s="1"/>
  <c r="EA1624" i="18" s="1"/>
  <c r="EA1625" i="18" s="1"/>
  <c r="EA1626" i="18" s="1"/>
  <c r="EA1627" i="18" s="1"/>
  <c r="EA1628" i="18" s="1"/>
  <c r="EA1629" i="18" s="1"/>
  <c r="EA1630" i="18" s="1"/>
  <c r="EA1631" i="18" s="1"/>
  <c r="EA1632" i="18" s="1"/>
  <c r="EA1633" i="18" s="1"/>
  <c r="EA1634" i="18" s="1"/>
  <c r="EA1635" i="18" s="1"/>
  <c r="EA1636" i="18" s="1"/>
  <c r="EA1637" i="18" s="1"/>
  <c r="EA1638" i="18" s="1"/>
  <c r="EA1639" i="18" s="1"/>
  <c r="EA1640" i="18" s="1"/>
  <c r="EA1641" i="18" s="1"/>
  <c r="EA1642" i="18" s="1"/>
  <c r="EA1643" i="18" s="1"/>
  <c r="EA1644" i="18" s="1"/>
  <c r="EA1645" i="18" s="1"/>
  <c r="EA1646" i="18" s="1"/>
  <c r="EA1647" i="18" s="1"/>
  <c r="EA1648" i="18" s="1"/>
  <c r="EA1649" i="18" s="1"/>
  <c r="EA1650" i="18" s="1"/>
  <c r="EA1651" i="18" s="1"/>
  <c r="EA1652" i="18" s="1"/>
  <c r="EA1653" i="18" s="1"/>
  <c r="EA1654" i="18" s="1"/>
  <c r="EA1655" i="18" s="1"/>
  <c r="EA1656" i="18" s="1"/>
  <c r="EA1657" i="18" s="1"/>
  <c r="EA1658" i="18" s="1"/>
  <c r="EA1659" i="18" s="1"/>
  <c r="EA1660" i="18" s="1"/>
  <c r="EA1661" i="18" s="1"/>
  <c r="EA1662" i="18" s="1"/>
  <c r="EA1663" i="18" s="1"/>
  <c r="EA1664" i="18" s="1"/>
  <c r="EA1665" i="18" s="1"/>
  <c r="EA1666" i="18" s="1"/>
  <c r="EA1667" i="18" s="1"/>
  <c r="EA1668" i="18" s="1"/>
  <c r="EA1669" i="18" s="1"/>
  <c r="EA1670" i="18" s="1"/>
  <c r="EA1671" i="18" s="1"/>
  <c r="EA1672" i="18" s="1"/>
  <c r="EA1673" i="18" s="1"/>
  <c r="EA1674" i="18" s="1"/>
  <c r="EA1675" i="18" s="1"/>
  <c r="EA1676" i="18" s="1"/>
  <c r="EA1677" i="18" s="1"/>
  <c r="EA1678" i="18" s="1"/>
  <c r="EA1679" i="18" s="1"/>
  <c r="EA1680" i="18" s="1"/>
  <c r="EA1681" i="18" s="1"/>
  <c r="EA1682" i="18" s="1"/>
  <c r="EA1683" i="18" s="1"/>
  <c r="EA1684" i="18" s="1"/>
  <c r="EA1685" i="18" s="1"/>
  <c r="EA1686" i="18" s="1"/>
  <c r="EA1687" i="18" s="1"/>
  <c r="EA1688" i="18" s="1"/>
  <c r="EA1689" i="18" s="1"/>
  <c r="EA1690" i="18" s="1"/>
  <c r="EA1691" i="18" s="1"/>
  <c r="EA1692" i="18" s="1"/>
  <c r="EA1693" i="18" s="1"/>
  <c r="EA1694" i="18" s="1"/>
  <c r="EA1695" i="18" s="1"/>
  <c r="EA1696" i="18" s="1"/>
  <c r="EA1697" i="18" s="1"/>
  <c r="EA1698" i="18" s="1"/>
  <c r="EA1699" i="18" s="1"/>
  <c r="EA1700" i="18" s="1"/>
  <c r="EA1701" i="18" s="1"/>
  <c r="EA1702" i="18" s="1"/>
  <c r="EA1703" i="18" s="1"/>
  <c r="EA1704" i="18" s="1"/>
  <c r="EA1705" i="18" s="1"/>
  <c r="EA1706" i="18" s="1"/>
  <c r="EA1707" i="18" s="1"/>
  <c r="EA1708" i="18" s="1"/>
  <c r="EA1709" i="18" s="1"/>
  <c r="EA1710" i="18" s="1"/>
  <c r="EA1711" i="18" s="1"/>
  <c r="EA1712" i="18" s="1"/>
  <c r="EA1713" i="18" s="1"/>
  <c r="EA1714" i="18" s="1"/>
  <c r="EA1715" i="18" s="1"/>
  <c r="EA1716" i="18" s="1"/>
  <c r="EA1717" i="18" s="1"/>
  <c r="EA1718" i="18" s="1"/>
  <c r="EA1719" i="18" s="1"/>
  <c r="EA1720" i="18" s="1"/>
  <c r="EA1721" i="18" s="1"/>
  <c r="EA1722" i="18" s="1"/>
  <c r="EA1723" i="18" s="1"/>
  <c r="EA1724" i="18" s="1"/>
  <c r="EA1725" i="18" s="1"/>
  <c r="EA1726" i="18" s="1"/>
  <c r="EA1727" i="18" s="1"/>
  <c r="EA1728" i="18" s="1"/>
  <c r="EA1729" i="18" s="1"/>
  <c r="EA1730" i="18" s="1"/>
  <c r="EA1731" i="18" s="1"/>
  <c r="EA1732" i="18" s="1"/>
  <c r="EA1733" i="18" s="1"/>
  <c r="EA1734" i="18" s="1"/>
  <c r="EA1735" i="18" s="1"/>
  <c r="EA1736" i="18" s="1"/>
  <c r="EA1737" i="18" s="1"/>
  <c r="EA1738" i="18" s="1"/>
  <c r="EA1739" i="18" s="1"/>
  <c r="EA1740" i="18" s="1"/>
  <c r="EA1741" i="18" s="1"/>
  <c r="EA1742" i="18" s="1"/>
  <c r="EA1743" i="18" s="1"/>
  <c r="EA1744" i="18" s="1"/>
  <c r="EA1745" i="18" s="1"/>
  <c r="EA1746" i="18" s="1"/>
  <c r="EA1747" i="18" s="1"/>
  <c r="EA1748" i="18" s="1"/>
  <c r="EA1749" i="18" s="1"/>
  <c r="EA1750" i="18" s="1"/>
  <c r="EA1751" i="18" s="1"/>
  <c r="EA1752" i="18" s="1"/>
  <c r="EA1753" i="18" s="1"/>
  <c r="EA1754" i="18" s="1"/>
  <c r="EA1755" i="18" s="1"/>
  <c r="EA1756" i="18" s="1"/>
  <c r="EA1757" i="18" s="1"/>
  <c r="EA1758" i="18" s="1"/>
  <c r="EA1759" i="18" s="1"/>
  <c r="EA1760" i="18" s="1"/>
  <c r="EA1761" i="18" s="1"/>
  <c r="EA1762" i="18" s="1"/>
  <c r="EA1763" i="18" s="1"/>
  <c r="EA1764" i="18" s="1"/>
  <c r="EA1765" i="18" s="1"/>
  <c r="EA1766" i="18" s="1"/>
  <c r="EA1767" i="18" s="1"/>
  <c r="EA1768" i="18" s="1"/>
  <c r="EA1769" i="18" s="1"/>
  <c r="EA1770" i="18" s="1"/>
  <c r="EA1771" i="18" s="1"/>
  <c r="EA1772" i="18" s="1"/>
  <c r="EA1773" i="18" s="1"/>
  <c r="EA1774" i="18" s="1"/>
  <c r="EA1775" i="18" s="1"/>
  <c r="EA1776" i="18" s="1"/>
  <c r="EA1777" i="18" s="1"/>
  <c r="EA1778" i="18" s="1"/>
  <c r="EA1779" i="18" s="1"/>
  <c r="EA1780" i="18" s="1"/>
  <c r="EA1781" i="18" s="1"/>
  <c r="EA1782" i="18" s="1"/>
  <c r="EA1783" i="18" s="1"/>
  <c r="EA1784" i="18" s="1"/>
  <c r="EA1785" i="18" s="1"/>
  <c r="EA1786" i="18" s="1"/>
  <c r="EA1787" i="18" s="1"/>
  <c r="EA1788" i="18" s="1"/>
  <c r="EA1789" i="18" s="1"/>
  <c r="EA1790" i="18" s="1"/>
  <c r="EA1791" i="18" s="1"/>
  <c r="EA1792" i="18" s="1"/>
  <c r="EA1793" i="18" s="1"/>
  <c r="EA1794" i="18" s="1"/>
  <c r="EA1795" i="18" s="1"/>
  <c r="EA1796" i="18" s="1"/>
  <c r="EA1797" i="18" s="1"/>
  <c r="EA1798" i="18" s="1"/>
  <c r="EA1799" i="18" s="1"/>
  <c r="L1799" i="18" s="1"/>
  <c r="BY1602" i="18"/>
  <c r="BY1603" i="18" s="1"/>
  <c r="BY1604" i="18" s="1"/>
  <c r="BY1605" i="18" s="1"/>
  <c r="BY1606" i="18" s="1"/>
  <c r="BY1607" i="18" s="1"/>
  <c r="BY1608" i="18" s="1"/>
  <c r="BY1609" i="18" s="1"/>
  <c r="BY1610" i="18" s="1"/>
  <c r="BY1611" i="18" s="1"/>
  <c r="BY1612" i="18" s="1"/>
  <c r="BY1613" i="18" s="1"/>
  <c r="BY1614" i="18" s="1"/>
  <c r="BY1615" i="18" s="1"/>
  <c r="BY1616" i="18" s="1"/>
  <c r="BY1617" i="18" s="1"/>
  <c r="BY1618" i="18" s="1"/>
  <c r="BY1619" i="18" s="1"/>
  <c r="BY1620" i="18" s="1"/>
  <c r="BY1621" i="18" s="1"/>
  <c r="BY1622" i="18" s="1"/>
  <c r="BY1623" i="18" s="1"/>
  <c r="BY1624" i="18" s="1"/>
  <c r="BY1625" i="18" s="1"/>
  <c r="BY1626" i="18" s="1"/>
  <c r="BY1627" i="18" s="1"/>
  <c r="BY1628" i="18" s="1"/>
  <c r="BY1629" i="18" s="1"/>
  <c r="BY1630" i="18" s="1"/>
  <c r="BY1631" i="18" s="1"/>
  <c r="BY1632" i="18" s="1"/>
  <c r="BY1633" i="18" s="1"/>
  <c r="BY1634" i="18" s="1"/>
  <c r="BY1635" i="18" s="1"/>
  <c r="BY1636" i="18" s="1"/>
  <c r="BY1637" i="18" s="1"/>
  <c r="BY1638" i="18" s="1"/>
  <c r="BY1639" i="18" s="1"/>
  <c r="BY1640" i="18" s="1"/>
  <c r="BY1641" i="18" s="1"/>
  <c r="BY1642" i="18" s="1"/>
  <c r="BY1643" i="18" s="1"/>
  <c r="BY1644" i="18" s="1"/>
  <c r="BY1645" i="18" s="1"/>
  <c r="BY1646" i="18" s="1"/>
  <c r="BY1647" i="18" s="1"/>
  <c r="BY1648" i="18" s="1"/>
  <c r="BY1649" i="18" s="1"/>
  <c r="BY1650" i="18" s="1"/>
  <c r="BY1651" i="18" s="1"/>
  <c r="BY1652" i="18" s="1"/>
  <c r="BY1653" i="18" s="1"/>
  <c r="BY1654" i="18" s="1"/>
  <c r="BY1655" i="18" s="1"/>
  <c r="BY1656" i="18" s="1"/>
  <c r="BY1657" i="18" s="1"/>
  <c r="BY1658" i="18" s="1"/>
  <c r="BY1659" i="18" s="1"/>
  <c r="BY1660" i="18" s="1"/>
  <c r="BY1661" i="18" s="1"/>
  <c r="BY1662" i="18" s="1"/>
  <c r="BY1663" i="18" s="1"/>
  <c r="BY1664" i="18" s="1"/>
  <c r="BY1665" i="18" s="1"/>
  <c r="BY1666" i="18" s="1"/>
  <c r="BY1667" i="18" s="1"/>
  <c r="BY1668" i="18" s="1"/>
  <c r="BY1669" i="18" s="1"/>
  <c r="BY1670" i="18" s="1"/>
  <c r="BY1671" i="18" s="1"/>
  <c r="BY1672" i="18" s="1"/>
  <c r="BY1673" i="18" s="1"/>
  <c r="BY1674" i="18" s="1"/>
  <c r="BY1675" i="18" s="1"/>
  <c r="BY1676" i="18" s="1"/>
  <c r="BY1677" i="18" s="1"/>
  <c r="BY1678" i="18" s="1"/>
  <c r="BY1679" i="18" s="1"/>
  <c r="BY1680" i="18" s="1"/>
  <c r="BY1681" i="18" s="1"/>
  <c r="BY1682" i="18" s="1"/>
  <c r="BY1683" i="18" s="1"/>
  <c r="BY1684" i="18" s="1"/>
  <c r="BY1685" i="18" s="1"/>
  <c r="BY1686" i="18" s="1"/>
  <c r="BY1687" i="18" s="1"/>
  <c r="BY1688" i="18" s="1"/>
  <c r="BY1689" i="18" s="1"/>
  <c r="BY1690" i="18" s="1"/>
  <c r="BY1691" i="18" s="1"/>
  <c r="BY1692" i="18" s="1"/>
  <c r="BY1693" i="18" s="1"/>
  <c r="BY1694" i="18" s="1"/>
  <c r="BY1695" i="18" s="1"/>
  <c r="BY1696" i="18" s="1"/>
  <c r="BY1697" i="18" s="1"/>
  <c r="BY1698" i="18" s="1"/>
  <c r="BY1699" i="18" s="1"/>
  <c r="BY1700" i="18" s="1"/>
  <c r="BY1701" i="18" s="1"/>
  <c r="BY1702" i="18" s="1"/>
  <c r="BY1703" i="18" s="1"/>
  <c r="BY1704" i="18" s="1"/>
  <c r="BY1705" i="18" s="1"/>
  <c r="BY1706" i="18" s="1"/>
  <c r="BY1707" i="18" s="1"/>
  <c r="BY1708" i="18" s="1"/>
  <c r="BY1709" i="18" s="1"/>
  <c r="BY1710" i="18" s="1"/>
  <c r="BY1711" i="18" s="1"/>
  <c r="BY1712" i="18" s="1"/>
  <c r="BY1713" i="18" s="1"/>
  <c r="BY1714" i="18" s="1"/>
  <c r="BY1715" i="18" s="1"/>
  <c r="BY1716" i="18" s="1"/>
  <c r="BY1717" i="18" s="1"/>
  <c r="BY1718" i="18" s="1"/>
  <c r="BY1719" i="18" s="1"/>
  <c r="BY1720" i="18" s="1"/>
  <c r="BY1721" i="18" s="1"/>
  <c r="BY1722" i="18" s="1"/>
  <c r="BY1723" i="18" s="1"/>
  <c r="BY1724" i="18" s="1"/>
  <c r="BY1725" i="18" s="1"/>
  <c r="BY1726" i="18" s="1"/>
  <c r="BY1727" i="18" s="1"/>
  <c r="BY1728" i="18" s="1"/>
  <c r="BY1729" i="18" s="1"/>
  <c r="BY1730" i="18" s="1"/>
  <c r="BY1731" i="18" s="1"/>
  <c r="BY1732" i="18" s="1"/>
  <c r="BY1733" i="18" s="1"/>
  <c r="BY1734" i="18" s="1"/>
  <c r="BY1735" i="18" s="1"/>
  <c r="BY1736" i="18" s="1"/>
  <c r="BY1737" i="18" s="1"/>
  <c r="BY1738" i="18" s="1"/>
  <c r="BY1739" i="18" s="1"/>
  <c r="BY1740" i="18" s="1"/>
  <c r="BY1741" i="18" s="1"/>
  <c r="BY1742" i="18" s="1"/>
  <c r="BY1743" i="18" s="1"/>
  <c r="BY1744" i="18" s="1"/>
  <c r="BY1745" i="18" s="1"/>
  <c r="BY1746" i="18" s="1"/>
  <c r="BY1747" i="18" s="1"/>
  <c r="BY1748" i="18" s="1"/>
  <c r="BY1749" i="18" s="1"/>
  <c r="BY1750" i="18" s="1"/>
  <c r="BY1751" i="18" s="1"/>
  <c r="BY1752" i="18" s="1"/>
  <c r="BY1753" i="18" s="1"/>
  <c r="K1753" i="18" s="1"/>
  <c r="LE1962" i="18"/>
  <c r="LE1963" i="18" s="1"/>
  <c r="LE1964" i="18" s="1"/>
  <c r="LE1965" i="18" s="1"/>
  <c r="LE1966" i="18" s="1"/>
  <c r="LE1967" i="18" s="1"/>
  <c r="LE1968" i="18" s="1"/>
  <c r="LE1969" i="18" s="1"/>
  <c r="LE1970" i="18" s="1"/>
  <c r="LE1971" i="18" s="1"/>
  <c r="LE1972" i="18" s="1"/>
  <c r="LE1973" i="18" s="1"/>
  <c r="LE1974" i="18" s="1"/>
  <c r="LE1975" i="18" s="1"/>
  <c r="LE1976" i="18" s="1"/>
  <c r="LE1977" i="18" s="1"/>
  <c r="LE1978" i="18" s="1"/>
  <c r="LE1979" i="18" s="1"/>
  <c r="LE1980" i="18" s="1"/>
  <c r="LE1981" i="18" s="1"/>
  <c r="LE1982" i="18" s="1"/>
  <c r="LE1983" i="18" s="1"/>
  <c r="LE1984" i="18" s="1"/>
  <c r="LE1985" i="18" s="1"/>
  <c r="LE1986" i="18" s="1"/>
  <c r="LE1987" i="18" s="1"/>
  <c r="LE1988" i="18" s="1"/>
  <c r="LE1989" i="18" s="1"/>
  <c r="LE1990" i="18" s="1"/>
  <c r="LE1991" i="18" s="1"/>
  <c r="LE1992" i="18" s="1"/>
  <c r="LE1993" i="18" s="1"/>
  <c r="LE1994" i="18" s="1"/>
  <c r="LE1995" i="18" s="1"/>
  <c r="LE1996" i="18" s="1"/>
  <c r="LE1997" i="18" s="1"/>
  <c r="LE1998" i="18" s="1"/>
  <c r="LE1999" i="18" s="1"/>
  <c r="LE2000" i="18" s="1"/>
  <c r="LE2001" i="18" s="1"/>
  <c r="LE2002" i="18" s="1"/>
  <c r="LE2003" i="18" s="1"/>
  <c r="LE2004" i="18" s="1"/>
  <c r="LE2005" i="18" s="1"/>
  <c r="LE2006" i="18" s="1"/>
  <c r="LE2007" i="18" s="1"/>
  <c r="LE2008" i="18" s="1"/>
  <c r="LE2009" i="18" s="1"/>
  <c r="LE2010" i="18" s="1"/>
  <c r="LE2011" i="18" s="1"/>
  <c r="LE2012" i="18" s="1"/>
  <c r="LE2013" i="18" s="1"/>
  <c r="LE2014" i="18" s="1"/>
  <c r="LE2015" i="18" s="1"/>
  <c r="LE2016" i="18" s="1"/>
  <c r="LE2017" i="18" s="1"/>
  <c r="LE2018" i="18" s="1"/>
  <c r="LE2019" i="18" s="1"/>
  <c r="LE2020" i="18" s="1"/>
  <c r="LE2021" i="18" s="1"/>
  <c r="LE2022" i="18" s="1"/>
  <c r="LE2023" i="18" s="1"/>
  <c r="LE2024" i="18" s="1"/>
  <c r="LE2025" i="18" s="1"/>
  <c r="LE2026" i="18" s="1"/>
  <c r="LE2027" i="18" s="1"/>
  <c r="LE2028" i="18" s="1"/>
  <c r="LE2029" i="18" s="1"/>
  <c r="LE2030" i="18" s="1"/>
  <c r="LE2031" i="18" s="1"/>
  <c r="LE2032" i="18" s="1"/>
  <c r="LE2033" i="18" s="1"/>
  <c r="LE2034" i="18" s="1"/>
  <c r="LE2035" i="18" s="1"/>
  <c r="LE2036" i="18" s="1"/>
  <c r="LE2037" i="18" s="1"/>
  <c r="LE2038" i="18" s="1"/>
  <c r="LE2039" i="18" s="1"/>
  <c r="LE2040" i="18" s="1"/>
  <c r="LE2041" i="18" s="1"/>
  <c r="LE2042" i="18" s="1"/>
  <c r="LE2043" i="18" s="1"/>
  <c r="LE2044" i="18" s="1"/>
  <c r="LE2045" i="18" s="1"/>
  <c r="LE2046" i="18" s="1"/>
  <c r="LE2047" i="18" s="1"/>
  <c r="LE2048" i="18" s="1"/>
  <c r="LE2049" i="18" s="1"/>
  <c r="LE2050" i="18" s="1"/>
  <c r="LE2051" i="18" s="1"/>
  <c r="LE2052" i="18" s="1"/>
  <c r="LE2053" i="18" s="1"/>
  <c r="LE2054" i="18" s="1"/>
  <c r="LE2055" i="18" s="1"/>
  <c r="LE2056" i="18" s="1"/>
  <c r="LE2057" i="18" s="1"/>
  <c r="LE2058" i="18" s="1"/>
  <c r="LE2059" i="18" s="1"/>
  <c r="LE2060" i="18" s="1"/>
  <c r="LE2061" i="18" s="1"/>
  <c r="LE2062" i="18" s="1"/>
  <c r="LE2063" i="18" s="1"/>
  <c r="LE2064" i="18" s="1"/>
  <c r="LE2065" i="18" s="1"/>
  <c r="LE2066" i="18" s="1"/>
  <c r="LE2067" i="18" s="1"/>
  <c r="LE2068" i="18" s="1"/>
  <c r="LE2069" i="18" s="1"/>
  <c r="LE2070" i="18" s="1"/>
  <c r="LE2071" i="18" s="1"/>
  <c r="LE2072" i="18" s="1"/>
  <c r="LE2073" i="18" s="1"/>
  <c r="LE2074" i="18" s="1"/>
  <c r="LE2075" i="18" s="1"/>
  <c r="LE2076" i="18" s="1"/>
  <c r="LE2077" i="18" s="1"/>
  <c r="LE2078" i="18" s="1"/>
  <c r="LE2079" i="18" s="1"/>
  <c r="LE2080" i="18" s="1"/>
  <c r="LE2081" i="18" s="1"/>
  <c r="LE2082" i="18" s="1"/>
  <c r="LE2083" i="18" s="1"/>
  <c r="LE2084" i="18" s="1"/>
  <c r="LE2085" i="18" s="1"/>
  <c r="LE2086" i="18" s="1"/>
  <c r="LE2087" i="18" s="1"/>
  <c r="LE2088" i="18" s="1"/>
  <c r="LE2089" i="18" s="1"/>
  <c r="LE2090" i="18" s="1"/>
  <c r="LE2091" i="18" s="1"/>
  <c r="LE2092" i="18" s="1"/>
  <c r="LE2093" i="18" s="1"/>
  <c r="LE2094" i="18" s="1"/>
  <c r="LE2095" i="18" s="1"/>
  <c r="LE2096" i="18" s="1"/>
  <c r="LE2097" i="18" s="1"/>
  <c r="LE2098" i="18" s="1"/>
  <c r="LE2099" i="18" s="1"/>
  <c r="LE2100" i="18" s="1"/>
  <c r="LE2101" i="18" s="1"/>
  <c r="LE2102" i="18" s="1"/>
  <c r="LE2103" i="18" s="1"/>
  <c r="LE2104" i="18" s="1"/>
  <c r="LE2105" i="18" s="1"/>
  <c r="LE2106" i="18" s="1"/>
  <c r="LE2107" i="18" s="1"/>
  <c r="LE2108" i="18" s="1"/>
  <c r="LE2109" i="18" s="1"/>
  <c r="LE2110" i="18" s="1"/>
  <c r="LE2111" i="18" s="1"/>
  <c r="LE2112" i="18" s="1"/>
  <c r="LE2113" i="18" s="1"/>
  <c r="LE2114" i="18" s="1"/>
  <c r="LE2115" i="18" s="1"/>
  <c r="LE2116" i="18" s="1"/>
  <c r="LE2117" i="18" s="1"/>
  <c r="LE2118" i="18" s="1"/>
  <c r="LE2119" i="18" s="1"/>
  <c r="LE2120" i="18" s="1"/>
  <c r="LE2121" i="18" s="1"/>
  <c r="LE2122" i="18" s="1"/>
  <c r="LE2123" i="18" s="1"/>
  <c r="LE2124" i="18" s="1"/>
  <c r="LE2125" i="18" s="1"/>
  <c r="LE2126" i="18" s="1"/>
  <c r="LE2127" i="18" s="1"/>
  <c r="LE2128" i="18" s="1"/>
  <c r="LE2129" i="18" s="1"/>
  <c r="LE2130" i="18" s="1"/>
  <c r="LE2131" i="18" s="1"/>
  <c r="LE2132" i="18" s="1"/>
  <c r="LE2133" i="18" s="1"/>
  <c r="LE2134" i="18" s="1"/>
  <c r="LE2135" i="18" s="1"/>
  <c r="LE2136" i="18" s="1"/>
  <c r="LE2137" i="18" s="1"/>
  <c r="LE2138" i="18" s="1"/>
  <c r="LE2139" i="18" s="1"/>
  <c r="LE2140" i="18" s="1"/>
  <c r="LE2141" i="18" s="1"/>
  <c r="LE2142" i="18" s="1"/>
  <c r="LE2143" i="18" s="1"/>
  <c r="LE2144" i="18" s="1"/>
  <c r="LE2145" i="18" s="1"/>
  <c r="LE2146" i="18" s="1"/>
  <c r="LE2147" i="18" s="1"/>
  <c r="LE2148" i="18" s="1"/>
  <c r="LE2149" i="18" s="1"/>
  <c r="LE2150" i="18" s="1"/>
  <c r="LE2151" i="18" s="1"/>
  <c r="LE2152" i="18" s="1"/>
  <c r="LE2153" i="18" s="1"/>
  <c r="LE2154" i="18" s="1"/>
  <c r="LE2155" i="18" s="1"/>
  <c r="LE2156" i="18" s="1"/>
  <c r="LE2157" i="18" s="1"/>
  <c r="LE2158" i="18" s="1"/>
  <c r="LE2159" i="18" s="1"/>
  <c r="LE2160" i="18" s="1"/>
  <c r="LE2161" i="18" s="1"/>
  <c r="LE2162" i="18" s="1"/>
  <c r="LE2163" i="18" s="1"/>
  <c r="LE2164" i="18" s="1"/>
  <c r="LE2165" i="18" s="1"/>
  <c r="LE2166" i="18" s="1"/>
  <c r="LE2167" i="18" s="1"/>
  <c r="LE2168" i="18" s="1"/>
  <c r="LE2169" i="18" s="1"/>
  <c r="LE2170" i="18" s="1"/>
  <c r="LE2171" i="18" s="1"/>
  <c r="LE2172" i="18" s="1"/>
  <c r="LE2173" i="18" s="1"/>
  <c r="LE2174" i="18" s="1"/>
  <c r="LE2175" i="18" s="1"/>
  <c r="LE2176" i="18" s="1"/>
  <c r="LE2177" i="18" s="1"/>
  <c r="LE2178" i="18" s="1"/>
  <c r="LE2179" i="18" s="1"/>
  <c r="LE2180" i="18" s="1"/>
  <c r="LE2181" i="18" s="1"/>
  <c r="LE2182" i="18" s="1"/>
  <c r="LE2183" i="18" s="1"/>
  <c r="LE2184" i="18" s="1"/>
  <c r="LE2185" i="18" s="1"/>
  <c r="LE2186" i="18" s="1"/>
  <c r="LE2187" i="18" s="1"/>
  <c r="LE2188" i="18" s="1"/>
  <c r="LE2189" i="18" s="1"/>
  <c r="LE2190" i="18" s="1"/>
  <c r="LE2191" i="18" s="1"/>
  <c r="LE2192" i="18" s="1"/>
  <c r="LE2193" i="18" s="1"/>
  <c r="LE2194" i="18" s="1"/>
  <c r="LE2195" i="18" s="1"/>
  <c r="LE2196" i="18" s="1"/>
  <c r="LE2197" i="18" s="1"/>
  <c r="LE2198" i="18" s="1"/>
  <c r="LE2199" i="18" s="1"/>
  <c r="LE2200" i="18" s="1"/>
  <c r="LE2201" i="18" s="1"/>
  <c r="LE2202" i="18" s="1"/>
  <c r="LE2203" i="18" s="1"/>
  <c r="LE2204" i="18" s="1"/>
  <c r="LE2205" i="18" s="1"/>
  <c r="LE2206" i="18" s="1"/>
  <c r="LE2207" i="18" s="1"/>
  <c r="LE2208" i="18" s="1"/>
  <c r="LE2209" i="18" s="1"/>
  <c r="LE2210" i="18" s="1"/>
  <c r="LE2211" i="18" s="1"/>
  <c r="LE2212" i="18" s="1"/>
  <c r="LE2213" i="18" s="1"/>
  <c r="LE2214" i="18" s="1"/>
  <c r="LE2215" i="18" s="1"/>
  <c r="LE2216" i="18" s="1"/>
  <c r="LE2217" i="18" s="1"/>
  <c r="LE2218" i="18" s="1"/>
  <c r="LE2219" i="18" s="1"/>
  <c r="LE2220" i="18" s="1"/>
  <c r="LE2221" i="18" s="1"/>
  <c r="LE2222" i="18" s="1"/>
  <c r="LE2223" i="18" s="1"/>
  <c r="LE2224" i="18" s="1"/>
  <c r="LE2225" i="18" s="1"/>
  <c r="LE2226" i="18" s="1"/>
  <c r="LE2227" i="18" s="1"/>
  <c r="LE2228" i="18" s="1"/>
  <c r="LE2229" i="18" s="1"/>
  <c r="LE2230" i="18" s="1"/>
  <c r="LE2231" i="18" s="1"/>
  <c r="LE2232" i="18" s="1"/>
  <c r="LE2233" i="18" s="1"/>
  <c r="LE2234" i="18" s="1"/>
  <c r="LE2235" i="18" s="1"/>
  <c r="LE2236" i="18" s="1"/>
  <c r="LE2237" i="18" s="1"/>
  <c r="LE2238" i="18" s="1"/>
  <c r="LE2239" i="18" s="1"/>
  <c r="LE2240" i="18" s="1"/>
  <c r="LE2241" i="18" s="1"/>
  <c r="LE2242" i="18" s="1"/>
  <c r="LE2243" i="18" s="1"/>
  <c r="LE2244" i="18" s="1"/>
  <c r="LE2245" i="18" s="1"/>
  <c r="LE2246" i="18" s="1"/>
  <c r="LE2247" i="18" s="1"/>
  <c r="LE2248" i="18" s="1"/>
  <c r="LE2249" i="18" s="1"/>
  <c r="LE2250" i="18" s="1"/>
  <c r="LE2251" i="18" s="1"/>
  <c r="LE2252" i="18" s="1"/>
  <c r="LE2253" i="18" s="1"/>
  <c r="LE2254" i="18" s="1"/>
  <c r="LE2255" i="18" s="1"/>
  <c r="LE2256" i="18" s="1"/>
  <c r="LE2257" i="18" s="1"/>
  <c r="LE2258" i="18" s="1"/>
  <c r="LE2259" i="18" s="1"/>
  <c r="LE2260" i="18" s="1"/>
  <c r="LE2261" i="18" s="1"/>
  <c r="LE2262" i="18" s="1"/>
  <c r="LE2263" i="18" s="1"/>
  <c r="LE2264" i="18" s="1"/>
  <c r="LE2265" i="18" s="1"/>
  <c r="LE2266" i="18" s="1"/>
  <c r="LE2267" i="18" s="1"/>
  <c r="LE2268" i="18" s="1"/>
  <c r="LE2269" i="18" s="1"/>
  <c r="LE2270" i="18" s="1"/>
  <c r="LE2271" i="18" s="1"/>
  <c r="LE2272" i="18" s="1"/>
  <c r="LE2273" i="18" s="1"/>
  <c r="LE2274" i="18" s="1"/>
  <c r="LE2275" i="18" s="1"/>
  <c r="LE2276" i="18" s="1"/>
  <c r="LE2277" i="18" s="1"/>
  <c r="LE2278" i="18" s="1"/>
  <c r="LE2279" i="18" s="1"/>
  <c r="LE2280" i="18" s="1"/>
  <c r="LE2281" i="18" s="1"/>
  <c r="LE2282" i="18" s="1"/>
  <c r="LE2283" i="18" s="1"/>
  <c r="LE2284" i="18" s="1"/>
  <c r="LE2285" i="18" s="1"/>
  <c r="LE2286" i="18" s="1"/>
  <c r="LE2287" i="18" s="1"/>
  <c r="LE2288" i="18" s="1"/>
  <c r="LE2289" i="18" s="1"/>
  <c r="LE2290" i="18" s="1"/>
  <c r="LE2291" i="18" s="1"/>
  <c r="LE2292" i="18" s="1"/>
  <c r="LE2293" i="18" s="1"/>
  <c r="LE2294" i="18" s="1"/>
  <c r="LE2295" i="18" s="1"/>
  <c r="LE2296" i="18" s="1"/>
  <c r="LE2297" i="18" s="1"/>
  <c r="LE2298" i="18" s="1"/>
  <c r="LE2299" i="18" s="1"/>
  <c r="LE2300" i="18" s="1"/>
  <c r="LE2301" i="18" s="1"/>
  <c r="LE2302" i="18" s="1"/>
  <c r="LE2303" i="18" s="1"/>
  <c r="LE2304" i="18" s="1"/>
  <c r="LE2305" i="18" s="1"/>
  <c r="LE2306" i="18" s="1"/>
  <c r="LE2307" i="18" s="1"/>
  <c r="LE2308" i="18" s="1"/>
  <c r="LE2309" i="18" s="1"/>
  <c r="LE2310" i="18" s="1"/>
  <c r="LE2311" i="18" s="1"/>
  <c r="LE2312" i="18" s="1"/>
  <c r="LE2313" i="18" s="1"/>
  <c r="LE2314" i="18" s="1"/>
  <c r="LE2315" i="18" s="1"/>
  <c r="LE2316" i="18" s="1"/>
  <c r="LE2317" i="18" s="1"/>
  <c r="LE2318" i="18" s="1"/>
  <c r="LE2319" i="18" s="1"/>
  <c r="LE2320" i="18" s="1"/>
  <c r="LE2321" i="18" s="1"/>
  <c r="LE2322" i="18" s="1"/>
  <c r="LE2323" i="18" s="1"/>
  <c r="LE2324" i="18" s="1"/>
  <c r="LE2325" i="18" s="1"/>
  <c r="LE2326" i="18" s="1"/>
  <c r="LE2327" i="18" s="1"/>
  <c r="LE2328" i="18" s="1"/>
  <c r="LE2329" i="18" s="1"/>
  <c r="LE2330" i="18" s="1"/>
  <c r="LE2331" i="18" s="1"/>
  <c r="LE2332" i="18" s="1"/>
  <c r="LE2333" i="18" s="1"/>
  <c r="LE2334" i="18" s="1"/>
  <c r="LE2335" i="18" s="1"/>
  <c r="LE2336" i="18" s="1"/>
  <c r="LE2337" i="18" s="1"/>
  <c r="LE2338" i="18" s="1"/>
  <c r="LE2339" i="18" s="1"/>
  <c r="LE2340" i="18" s="1"/>
  <c r="LE2341" i="18" s="1"/>
  <c r="LE2342" i="18" s="1"/>
  <c r="LE2343" i="18" s="1"/>
  <c r="LE2344" i="18" s="1"/>
  <c r="LE2345" i="18" s="1"/>
  <c r="LE2346" i="18" s="1"/>
  <c r="LE2347" i="18" s="1"/>
  <c r="LE2348" i="18" s="1"/>
  <c r="LE2349" i="18" s="1"/>
  <c r="LE2350" i="18" s="1"/>
  <c r="LE2351" i="18" s="1"/>
  <c r="LE2352" i="18" s="1"/>
  <c r="LE2353" i="18" s="1"/>
  <c r="LE2354" i="18" s="1"/>
  <c r="LE2355" i="18" s="1"/>
  <c r="LE2356" i="18" s="1"/>
  <c r="LE2357" i="18" s="1"/>
  <c r="LE2358" i="18" s="1"/>
  <c r="LE2359" i="18" s="1"/>
  <c r="LE2360" i="18" s="1"/>
  <c r="LE2361" i="18" s="1"/>
  <c r="LE2362" i="18" s="1"/>
  <c r="LE2363" i="18" s="1"/>
  <c r="LE2364" i="18" s="1"/>
  <c r="LE2365" i="18" s="1"/>
  <c r="LE2366" i="18" s="1"/>
  <c r="LE2367" i="18" s="1"/>
  <c r="LE2368" i="18" s="1"/>
  <c r="LE2369" i="18" s="1"/>
  <c r="LE2370" i="18" s="1"/>
  <c r="LE2371" i="18" s="1"/>
  <c r="DG1962" i="18"/>
  <c r="DG1963" i="18" s="1"/>
  <c r="DG1964" i="18" s="1"/>
  <c r="DG1965" i="18" s="1"/>
  <c r="DG1966" i="18" s="1"/>
  <c r="DG1967" i="18" s="1"/>
  <c r="DG1968" i="18" s="1"/>
  <c r="DG1969" i="18" s="1"/>
  <c r="DG1970" i="18" s="1"/>
  <c r="DG1971" i="18" s="1"/>
  <c r="DG1972" i="18" s="1"/>
  <c r="DG1973" i="18" s="1"/>
  <c r="DG1974" i="18" s="1"/>
  <c r="DG1975" i="18" s="1"/>
  <c r="DG1976" i="18" s="1"/>
  <c r="DG1977" i="18" s="1"/>
  <c r="DG1978" i="18" s="1"/>
  <c r="DG1979" i="18" s="1"/>
  <c r="DG1980" i="18" s="1"/>
  <c r="DG1981" i="18" s="1"/>
  <c r="DG1982" i="18" s="1"/>
  <c r="DG1983" i="18" s="1"/>
  <c r="DG1984" i="18" s="1"/>
  <c r="DG1985" i="18" s="1"/>
  <c r="DG1986" i="18" s="1"/>
  <c r="DG1987" i="18" s="1"/>
  <c r="DG1988" i="18" s="1"/>
  <c r="DG1989" i="18" s="1"/>
  <c r="DG1990" i="18" s="1"/>
  <c r="DG1991" i="18" s="1"/>
  <c r="DG1992" i="18" s="1"/>
  <c r="DG1993" i="18" s="1"/>
  <c r="DG1994" i="18" s="1"/>
  <c r="DG1995" i="18" s="1"/>
  <c r="DG1996" i="18" s="1"/>
  <c r="DG1997" i="18" s="1"/>
  <c r="DG1998" i="18" s="1"/>
  <c r="DG1999" i="18" s="1"/>
  <c r="DG2000" i="18" s="1"/>
  <c r="DG2001" i="18" s="1"/>
  <c r="DG2002" i="18" s="1"/>
  <c r="DG2003" i="18" s="1"/>
  <c r="DG2004" i="18" s="1"/>
  <c r="DG2005" i="18" s="1"/>
  <c r="DG2006" i="18" s="1"/>
  <c r="DG2007" i="18" s="1"/>
  <c r="DG2008" i="18" s="1"/>
  <c r="DG2009" i="18" s="1"/>
  <c r="DG2010" i="18" s="1"/>
  <c r="DG2011" i="18" s="1"/>
  <c r="DG2012" i="18" s="1"/>
  <c r="DG2013" i="18" s="1"/>
  <c r="DG2014" i="18" s="1"/>
  <c r="DG2015" i="18" s="1"/>
  <c r="DG2016" i="18" s="1"/>
  <c r="DG2017" i="18" s="1"/>
  <c r="DG2018" i="18" s="1"/>
  <c r="DG2019" i="18" s="1"/>
  <c r="DG2020" i="18" s="1"/>
  <c r="DG2021" i="18" s="1"/>
  <c r="DG2022" i="18" s="1"/>
  <c r="DG2023" i="18" s="1"/>
  <c r="DG2024" i="18" s="1"/>
  <c r="DG2025" i="18" s="1"/>
  <c r="DG2026" i="18" s="1"/>
  <c r="DG2027" i="18" s="1"/>
  <c r="DG2028" i="18" s="1"/>
  <c r="DG2029" i="18" s="1"/>
  <c r="DG2030" i="18" s="1"/>
  <c r="DG2031" i="18" s="1"/>
  <c r="DG2032" i="18" s="1"/>
  <c r="DG2033" i="18" s="1"/>
  <c r="DG2034" i="18" s="1"/>
  <c r="DG2035" i="18" s="1"/>
  <c r="DG2036" i="18" s="1"/>
  <c r="DG2037" i="18" s="1"/>
  <c r="DG2038" i="18" s="1"/>
  <c r="DG2039" i="18" s="1"/>
  <c r="DG2040" i="18" s="1"/>
  <c r="DG2041" i="18" s="1"/>
  <c r="DG2042" i="18" s="1"/>
  <c r="DG2043" i="18" s="1"/>
  <c r="DG2044" i="18" s="1"/>
  <c r="DG2045" i="18" s="1"/>
  <c r="DG2046" i="18" s="1"/>
  <c r="DG2047" i="18" s="1"/>
  <c r="DG2048" i="18" s="1"/>
  <c r="DG2049" i="18" s="1"/>
  <c r="DG2050" i="18" s="1"/>
  <c r="DG2051" i="18" s="1"/>
  <c r="DG2052" i="18" s="1"/>
  <c r="DG2053" i="18" s="1"/>
  <c r="DG2054" i="18" s="1"/>
  <c r="DG2055" i="18" s="1"/>
  <c r="DG2056" i="18" s="1"/>
  <c r="DG2057" i="18" s="1"/>
  <c r="DG2058" i="18" s="1"/>
  <c r="DG2059" i="18" s="1"/>
  <c r="DG2060" i="18" s="1"/>
  <c r="DG2061" i="18" s="1"/>
  <c r="DG2062" i="18" s="1"/>
  <c r="DG2063" i="18" s="1"/>
  <c r="DG2064" i="18" s="1"/>
  <c r="DG2065" i="18" s="1"/>
  <c r="DG2066" i="18" s="1"/>
  <c r="DG2067" i="18" s="1"/>
  <c r="DG2068" i="18" s="1"/>
  <c r="DG2069" i="18" s="1"/>
  <c r="DG2070" i="18" s="1"/>
  <c r="DG2071" i="18" s="1"/>
  <c r="DG2072" i="18" s="1"/>
  <c r="DG2073" i="18" s="1"/>
  <c r="DG2074" i="18" s="1"/>
  <c r="DG2075" i="18" s="1"/>
  <c r="DG2076" i="18" s="1"/>
  <c r="DG2077" i="18" s="1"/>
  <c r="DG2078" i="18" s="1"/>
  <c r="DG2079" i="18" s="1"/>
  <c r="DG2080" i="18" s="1"/>
  <c r="DG2081" i="18" s="1"/>
  <c r="DG2082" i="18" s="1"/>
  <c r="DG2083" i="18" s="1"/>
  <c r="DG2084" i="18" s="1"/>
  <c r="DG2085" i="18" s="1"/>
  <c r="DG2086" i="18" s="1"/>
  <c r="DG2087" i="18" s="1"/>
  <c r="DG2088" i="18" s="1"/>
  <c r="DG2089" i="18" s="1"/>
  <c r="DG2090" i="18" s="1"/>
  <c r="DG2091" i="18" s="1"/>
  <c r="DG2092" i="18" s="1"/>
  <c r="DG2093" i="18" s="1"/>
  <c r="DG2094" i="18" s="1"/>
  <c r="DG2095" i="18" s="1"/>
  <c r="DG2096" i="18" s="1"/>
  <c r="DG2097" i="18" s="1"/>
  <c r="DG2098" i="18" s="1"/>
  <c r="DG2099" i="18" s="1"/>
  <c r="DG2100" i="18" s="1"/>
  <c r="DG2101" i="18" s="1"/>
  <c r="DG2102" i="18" s="1"/>
  <c r="DG2103" i="18" s="1"/>
  <c r="DG2104" i="18" s="1"/>
  <c r="DG2105" i="18" s="1"/>
  <c r="DG2106" i="18" s="1"/>
  <c r="DG2107" i="18" s="1"/>
  <c r="DG2108" i="18" s="1"/>
  <c r="DG2109" i="18" s="1"/>
  <c r="DG2110" i="18" s="1"/>
  <c r="DG2111" i="18" s="1"/>
  <c r="DG2112" i="18" s="1"/>
  <c r="DG2113" i="18" s="1"/>
  <c r="DG2114" i="18" s="1"/>
  <c r="DG2115" i="18" s="1"/>
  <c r="DG2116" i="18" s="1"/>
  <c r="DG2117" i="18" s="1"/>
  <c r="DG2118" i="18" s="1"/>
  <c r="DG2119" i="18" s="1"/>
  <c r="DG2120" i="18" s="1"/>
  <c r="DG2121" i="18" s="1"/>
  <c r="DG2122" i="18" s="1"/>
  <c r="DG2123" i="18" s="1"/>
  <c r="DG2124" i="18" s="1"/>
  <c r="DG2125" i="18" s="1"/>
  <c r="DG2126" i="18" s="1"/>
  <c r="DG2127" i="18" s="1"/>
  <c r="DG2128" i="18" s="1"/>
  <c r="DG2129" i="18" s="1"/>
  <c r="DG2130" i="18" s="1"/>
  <c r="DG2131" i="18" s="1"/>
  <c r="DG2132" i="18" s="1"/>
  <c r="DG2133" i="18" s="1"/>
  <c r="DG2134" i="18" s="1"/>
  <c r="DG2135" i="18" s="1"/>
  <c r="DG2136" i="18" s="1"/>
  <c r="DG2137" i="18" s="1"/>
  <c r="DG2138" i="18" s="1"/>
  <c r="DG2139" i="18" s="1"/>
  <c r="DG2140" i="18" s="1"/>
  <c r="DG2141" i="18" s="1"/>
  <c r="DG2142" i="18" s="1"/>
  <c r="DG2143" i="18" s="1"/>
  <c r="DG2144" i="18" s="1"/>
  <c r="DG2145" i="18" s="1"/>
  <c r="DG2146" i="18" s="1"/>
  <c r="DG2147" i="18" s="1"/>
  <c r="DG2148" i="18" s="1"/>
  <c r="DG2149" i="18" s="1"/>
  <c r="DG2150" i="18" s="1"/>
  <c r="DG2151" i="18" s="1"/>
  <c r="DG2152" i="18" s="1"/>
  <c r="DG2153" i="18" s="1"/>
  <c r="DG2154" i="18" s="1"/>
  <c r="DG2155" i="18" s="1"/>
  <c r="DG2156" i="18" s="1"/>
  <c r="DG2157" i="18" s="1"/>
  <c r="DG2158" i="18" s="1"/>
  <c r="DG2159" i="18" s="1"/>
  <c r="DG2160" i="18" s="1"/>
  <c r="DG2161" i="18" s="1"/>
  <c r="DG2162" i="18" s="1"/>
  <c r="DG2163" i="18" s="1"/>
  <c r="DG2164" i="18" s="1"/>
  <c r="DG2165" i="18" s="1"/>
  <c r="DG2166" i="18" s="1"/>
  <c r="DG2167" i="18" s="1"/>
  <c r="DG2168" i="18" s="1"/>
  <c r="DG2169" i="18" s="1"/>
  <c r="DG2170" i="18" s="1"/>
  <c r="DG2171" i="18" s="1"/>
  <c r="DG2172" i="18" s="1"/>
  <c r="DG2173" i="18" s="1"/>
  <c r="DG2174" i="18" s="1"/>
  <c r="DG2175" i="18" s="1"/>
  <c r="DG2176" i="18" s="1"/>
  <c r="DG2177" i="18" s="1"/>
  <c r="DG2178" i="18" s="1"/>
  <c r="DG2179" i="18" s="1"/>
  <c r="DG2180" i="18" s="1"/>
  <c r="DG2181" i="18" s="1"/>
  <c r="DG2182" i="18" s="1"/>
  <c r="DG2183" i="18" s="1"/>
  <c r="DG2184" i="18" s="1"/>
  <c r="DG2185" i="18" s="1"/>
  <c r="DG2186" i="18" s="1"/>
  <c r="DG2187" i="18" s="1"/>
  <c r="DG2188" i="18" s="1"/>
  <c r="DG2189" i="18" s="1"/>
  <c r="DG2190" i="18" s="1"/>
  <c r="DG2191" i="18" s="1"/>
  <c r="DG2192" i="18" s="1"/>
  <c r="DG2193" i="18" s="1"/>
  <c r="DG2194" i="18" s="1"/>
  <c r="L2194" i="18" s="1"/>
  <c r="P2134" i="18"/>
  <c r="M2134" i="18"/>
  <c r="P2103" i="18"/>
  <c r="M2103" i="18"/>
  <c r="K2221" i="18"/>
  <c r="K2173" i="18"/>
  <c r="L1956" i="18"/>
  <c r="L2142" i="18"/>
  <c r="K2029" i="18"/>
  <c r="K2040" i="18"/>
  <c r="L1999" i="18"/>
  <c r="L2026" i="18"/>
  <c r="K2165" i="18"/>
  <c r="K2081" i="18"/>
  <c r="L2181" i="18"/>
  <c r="L2105" i="18"/>
  <c r="L2374" i="18"/>
  <c r="K2070" i="18"/>
  <c r="L2155" i="18"/>
  <c r="K2094" i="18"/>
  <c r="L2213" i="18"/>
  <c r="K2212" i="18"/>
  <c r="K2114" i="18"/>
  <c r="L2066" i="18"/>
  <c r="K1908" i="18"/>
  <c r="L1938" i="18"/>
  <c r="L2231" i="18"/>
  <c r="L2082" i="18"/>
  <c r="L1945" i="18"/>
  <c r="L1877" i="18"/>
  <c r="K2141" i="18"/>
  <c r="L2219" i="18"/>
  <c r="L1901" i="18"/>
  <c r="L2159" i="18"/>
  <c r="K2197" i="18"/>
  <c r="M2197" i="18" s="1"/>
  <c r="L2031" i="18"/>
  <c r="L2191" i="18"/>
  <c r="L2029" i="18"/>
  <c r="L2270" i="18"/>
  <c r="L2007" i="18"/>
  <c r="K2144" i="18"/>
  <c r="K1954" i="18"/>
  <c r="L2291" i="18"/>
  <c r="K2124" i="18"/>
  <c r="K2032" i="18"/>
  <c r="K2018" i="18"/>
  <c r="K2065" i="18"/>
  <c r="L2464" i="18"/>
  <c r="L2018" i="18"/>
  <c r="L2067" i="18"/>
  <c r="K1979" i="18"/>
  <c r="L2161" i="18"/>
  <c r="K2104" i="18"/>
  <c r="L2186" i="18"/>
  <c r="L2150" i="18"/>
  <c r="K2472" i="18"/>
  <c r="K1867" i="18"/>
  <c r="L1937" i="18"/>
  <c r="L1983" i="18"/>
  <c r="K1998" i="18"/>
  <c r="K2183" i="18"/>
  <c r="L1896" i="18"/>
  <c r="L2189" i="18"/>
  <c r="L2133" i="18"/>
  <c r="K2007" i="18"/>
  <c r="K1990" i="18"/>
  <c r="L1882" i="18"/>
  <c r="K1880" i="18"/>
  <c r="L1978" i="18"/>
  <c r="K1914" i="18"/>
  <c r="L1967" i="18"/>
  <c r="K2050" i="18"/>
  <c r="L1763" i="18"/>
  <c r="L2089" i="18"/>
  <c r="K1928" i="18"/>
  <c r="L2193" i="18"/>
  <c r="K1913" i="18"/>
  <c r="L2272" i="18"/>
  <c r="L2065" i="18"/>
  <c r="K2145" i="18"/>
  <c r="K2335" i="18"/>
  <c r="K2015" i="18"/>
  <c r="K2167" i="18"/>
  <c r="K2022" i="18"/>
  <c r="L2226" i="18"/>
  <c r="L1787" i="18"/>
  <c r="K2150" i="18"/>
  <c r="K1930" i="18"/>
  <c r="L2090" i="18"/>
  <c r="L2139" i="18"/>
  <c r="K2068" i="18"/>
  <c r="K2042" i="18"/>
  <c r="L1923" i="18"/>
  <c r="K2301" i="18"/>
  <c r="L2185" i="18"/>
  <c r="L2069" i="18"/>
  <c r="K1996" i="18"/>
  <c r="L2091" i="18"/>
  <c r="K2308" i="18"/>
  <c r="L2157" i="18"/>
  <c r="K2283" i="18"/>
  <c r="L1770" i="18"/>
  <c r="K1774" i="18"/>
  <c r="K2064" i="18"/>
  <c r="L2115" i="18"/>
  <c r="L1842" i="18"/>
  <c r="K2047" i="18"/>
  <c r="K1894" i="18"/>
  <c r="L2121" i="18"/>
  <c r="L2014" i="18"/>
  <c r="L2049" i="18"/>
  <c r="L1948" i="18"/>
  <c r="L2037" i="18"/>
  <c r="K2208" i="18"/>
  <c r="L2349" i="18"/>
  <c r="K2025" i="18"/>
  <c r="K1829" i="18"/>
  <c r="L1980" i="18"/>
  <c r="L1925" i="18"/>
  <c r="L1795" i="18"/>
  <c r="K2195" i="18"/>
  <c r="L1915" i="18"/>
  <c r="K1872" i="18"/>
  <c r="K2190" i="18"/>
  <c r="L2083" i="18"/>
  <c r="K2445" i="18"/>
  <c r="L2113" i="18"/>
  <c r="L2174" i="18"/>
  <c r="K1952" i="18"/>
  <c r="K2002" i="18"/>
  <c r="L2084" i="18"/>
  <c r="L1860" i="18"/>
  <c r="L2042" i="18"/>
  <c r="L2316" i="18"/>
  <c r="K2160" i="18"/>
  <c r="L2355" i="18"/>
  <c r="L1774" i="18"/>
  <c r="K2371" i="18"/>
  <c r="L2101" i="18"/>
  <c r="K2149" i="18"/>
  <c r="K1770" i="18"/>
  <c r="K2035" i="18"/>
  <c r="K2192" i="18"/>
  <c r="L1987" i="18"/>
  <c r="K2046" i="18"/>
  <c r="L2093" i="18"/>
  <c r="L1886" i="18"/>
  <c r="K2043" i="18"/>
  <c r="K2143" i="18"/>
  <c r="L1976" i="18"/>
  <c r="K2106" i="18"/>
  <c r="K1965" i="18"/>
  <c r="L1955" i="18"/>
  <c r="K2156" i="18"/>
  <c r="L2432" i="18"/>
  <c r="L1986" i="18"/>
  <c r="K1912" i="18"/>
  <c r="L2024" i="18"/>
  <c r="K1797" i="18"/>
  <c r="K2171" i="18"/>
  <c r="L2030" i="18"/>
  <c r="L1854" i="18"/>
  <c r="L1977" i="18"/>
  <c r="K1950" i="18"/>
  <c r="K2120" i="18"/>
  <c r="L2129" i="18"/>
  <c r="L2095" i="18"/>
  <c r="M1770" i="18" l="1"/>
  <c r="N2134" i="18"/>
  <c r="N2103" i="18"/>
  <c r="M2171" i="18"/>
  <c r="M2018" i="18"/>
  <c r="P2043" i="18"/>
  <c r="M2043" i="18"/>
  <c r="P1844" i="18"/>
  <c r="M1844" i="18"/>
  <c r="P2037" i="18"/>
  <c r="M2037" i="18"/>
  <c r="P1956" i="18"/>
  <c r="M1956" i="18"/>
  <c r="P1928" i="18"/>
  <c r="M1928" i="18"/>
  <c r="P1914" i="18"/>
  <c r="M1914" i="18"/>
  <c r="P2189" i="18"/>
  <c r="M2189" i="18"/>
  <c r="P1912" i="18"/>
  <c r="M1912" i="18"/>
  <c r="P2106" i="18"/>
  <c r="M2106" i="18"/>
  <c r="P2002" i="18"/>
  <c r="M2002" i="18"/>
  <c r="P1915" i="18"/>
  <c r="M1915" i="18"/>
  <c r="P2025" i="18"/>
  <c r="M2025" i="18"/>
  <c r="P1894" i="18"/>
  <c r="M1894" i="18"/>
  <c r="P2026" i="18"/>
  <c r="M2026" i="18"/>
  <c r="P1996" i="18"/>
  <c r="M1996" i="18"/>
  <c r="P1923" i="18"/>
  <c r="M1923" i="18"/>
  <c r="P1787" i="18"/>
  <c r="M1787" i="18"/>
  <c r="P2015" i="18"/>
  <c r="M2015" i="18"/>
  <c r="P1978" i="18"/>
  <c r="M1978" i="18"/>
  <c r="P2032" i="18"/>
  <c r="M2032" i="18"/>
  <c r="P1954" i="18"/>
  <c r="M1954" i="18"/>
  <c r="P1945" i="18"/>
  <c r="M1945" i="18"/>
  <c r="P1854" i="18"/>
  <c r="M1854" i="18"/>
  <c r="P1851" i="18"/>
  <c r="M1851" i="18"/>
  <c r="P1821" i="18"/>
  <c r="M1821" i="18"/>
  <c r="P2174" i="18"/>
  <c r="M2174" i="18"/>
  <c r="P2190" i="18"/>
  <c r="M2190" i="18"/>
  <c r="P1795" i="18"/>
  <c r="M1795" i="18"/>
  <c r="P1753" i="18"/>
  <c r="M1753" i="18"/>
  <c r="P2208" i="18"/>
  <c r="M2208" i="18"/>
  <c r="P2014" i="18"/>
  <c r="M2014" i="18"/>
  <c r="P2062" i="18"/>
  <c r="M2062" i="18"/>
  <c r="P1930" i="18"/>
  <c r="M1930" i="18"/>
  <c r="P2022" i="18"/>
  <c r="M2022" i="18"/>
  <c r="P2079" i="18"/>
  <c r="M2079" i="18"/>
  <c r="P1967" i="18"/>
  <c r="M1967" i="18"/>
  <c r="P1882" i="18"/>
  <c r="M1882" i="18"/>
  <c r="M2183" i="18"/>
  <c r="P2065" i="18"/>
  <c r="M2065" i="18"/>
  <c r="P1993" i="18"/>
  <c r="M1993" i="18"/>
  <c r="P1901" i="18"/>
  <c r="M1901" i="18"/>
  <c r="P2114" i="18"/>
  <c r="M2114" i="18"/>
  <c r="P2120" i="18"/>
  <c r="M2120" i="18"/>
  <c r="P1986" i="18"/>
  <c r="M1986" i="18"/>
  <c r="P1987" i="18"/>
  <c r="M1987" i="18"/>
  <c r="P2150" i="18"/>
  <c r="M2150" i="18"/>
  <c r="P1938" i="18"/>
  <c r="M1938" i="18"/>
  <c r="P2070" i="18"/>
  <c r="M2070" i="18"/>
  <c r="P2181" i="18"/>
  <c r="M2181" i="18"/>
  <c r="P2024" i="18"/>
  <c r="M2024" i="18"/>
  <c r="P1965" i="18"/>
  <c r="M1965" i="18"/>
  <c r="P2160" i="18"/>
  <c r="M2160" i="18"/>
  <c r="P1872" i="18"/>
  <c r="M1872" i="18"/>
  <c r="P1829" i="18"/>
  <c r="M1829" i="18"/>
  <c r="P1763" i="18"/>
  <c r="M1763" i="18"/>
  <c r="P1998" i="18"/>
  <c r="M1998" i="18"/>
  <c r="N2018" i="18"/>
  <c r="P2031" i="18"/>
  <c r="M2031" i="18"/>
  <c r="P1950" i="18"/>
  <c r="M1950" i="18"/>
  <c r="P1886" i="18"/>
  <c r="M1886" i="18"/>
  <c r="P1960" i="18"/>
  <c r="M1960" i="18"/>
  <c r="P1925" i="18"/>
  <c r="M1925" i="18"/>
  <c r="P1948" i="18"/>
  <c r="M1948" i="18"/>
  <c r="P1842" i="18"/>
  <c r="M1842" i="18"/>
  <c r="P1908" i="18"/>
  <c r="M1908" i="18"/>
  <c r="P1999" i="18"/>
  <c r="M1999" i="18"/>
  <c r="P2095" i="18"/>
  <c r="M2095" i="18"/>
  <c r="P1977" i="18"/>
  <c r="M1977" i="18"/>
  <c r="P1797" i="18"/>
  <c r="M1797" i="18"/>
  <c r="P1799" i="18"/>
  <c r="M1799" i="18"/>
  <c r="P2156" i="18"/>
  <c r="M2156" i="18"/>
  <c r="P1976" i="18"/>
  <c r="M1976" i="18"/>
  <c r="P2093" i="18"/>
  <c r="M2093" i="18"/>
  <c r="P2083" i="18"/>
  <c r="M2083" i="18"/>
  <c r="P2195" i="18"/>
  <c r="M2195" i="18"/>
  <c r="P1980" i="18"/>
  <c r="M1980" i="18"/>
  <c r="M1969" i="18"/>
  <c r="M1774" i="18"/>
  <c r="P2142" i="18"/>
  <c r="M2142" i="18"/>
  <c r="M2042" i="18"/>
  <c r="P2090" i="18"/>
  <c r="M2090" i="18"/>
  <c r="P2050" i="18"/>
  <c r="M2050" i="18"/>
  <c r="M2007" i="18"/>
  <c r="P1896" i="18"/>
  <c r="M1896" i="18"/>
  <c r="P1937" i="18"/>
  <c r="M1937" i="18"/>
  <c r="N1937" i="18" s="1"/>
  <c r="P1979" i="18"/>
  <c r="M1979" i="18"/>
  <c r="P2029" i="18"/>
  <c r="M2029" i="18"/>
  <c r="N2029" i="18" s="1"/>
  <c r="P2124" i="18"/>
  <c r="M2124" i="18"/>
  <c r="P2144" i="18"/>
  <c r="M2144" i="18"/>
  <c r="P2159" i="18"/>
  <c r="M2159" i="18"/>
  <c r="N2159" i="18" s="1"/>
  <c r="P1971" i="18"/>
  <c r="M1971" i="18"/>
  <c r="P2066" i="18"/>
  <c r="M2066" i="18"/>
  <c r="P2165" i="18"/>
  <c r="M2165" i="18"/>
  <c r="P2040" i="18"/>
  <c r="M2040" i="18"/>
  <c r="P2171" i="18"/>
  <c r="P1770" i="18"/>
  <c r="P2183" i="18"/>
  <c r="P1969" i="18"/>
  <c r="P1774" i="18"/>
  <c r="P2042" i="18"/>
  <c r="P2018" i="18"/>
  <c r="N2197" i="18"/>
  <c r="P2197" i="18"/>
  <c r="P2007" i="18"/>
  <c r="N2065" i="18"/>
  <c r="N2190" i="18"/>
  <c r="N2183" i="18"/>
  <c r="N1774" i="18"/>
  <c r="N1872" i="18"/>
  <c r="Q2103" i="18"/>
  <c r="S2103" i="18"/>
  <c r="N1763" i="18"/>
  <c r="N1882" i="18"/>
  <c r="N2208" i="18"/>
  <c r="N1770" i="18"/>
  <c r="N1996" i="18"/>
  <c r="N2090" i="18"/>
  <c r="N1998" i="18"/>
  <c r="N2150" i="18"/>
  <c r="N1993" i="18"/>
  <c r="N2181" i="18"/>
  <c r="N1987" i="18"/>
  <c r="N2160" i="18"/>
  <c r="N2070" i="18"/>
  <c r="N2120" i="18"/>
  <c r="N1978" i="18"/>
  <c r="N2024" i="18"/>
  <c r="N1986" i="18"/>
  <c r="N1965" i="18"/>
  <c r="N2043" i="18"/>
  <c r="N1829" i="18"/>
  <c r="N2171" i="18"/>
  <c r="N1938" i="18"/>
  <c r="S2134" i="18"/>
  <c r="Q2134" i="18"/>
  <c r="N1969" i="18"/>
  <c r="N2114" i="18"/>
  <c r="N1901" i="18"/>
  <c r="N1799" i="18" l="1"/>
  <c r="N2079" i="18"/>
  <c r="N1930" i="18"/>
  <c r="N2014" i="18"/>
  <c r="N1753" i="18"/>
  <c r="N1821" i="18"/>
  <c r="N1854" i="18"/>
  <c r="N1954" i="18"/>
  <c r="N1787" i="18"/>
  <c r="N1894" i="18"/>
  <c r="N1915" i="18"/>
  <c r="N2106" i="18"/>
  <c r="N2189" i="18"/>
  <c r="N1928" i="18"/>
  <c r="N2037" i="18"/>
  <c r="O2134" i="18"/>
  <c r="T2134" i="18" s="1"/>
  <c r="N2195" i="18"/>
  <c r="N2174" i="18"/>
  <c r="N2093" i="18"/>
  <c r="N2032" i="18"/>
  <c r="N2022" i="18"/>
  <c r="N2002" i="18"/>
  <c r="O2103" i="18"/>
  <c r="T2103" i="18" s="1"/>
  <c r="N2026" i="18"/>
  <c r="N1960" i="18"/>
  <c r="N2007" i="18"/>
  <c r="N1908" i="18"/>
  <c r="N1914" i="18"/>
  <c r="N2156" i="18"/>
  <c r="N1945" i="18"/>
  <c r="N1851" i="18"/>
  <c r="N1956" i="18"/>
  <c r="N1923" i="18"/>
  <c r="N2025" i="18"/>
  <c r="N2042" i="18"/>
  <c r="N2095" i="18"/>
  <c r="N2144" i="18"/>
  <c r="N2165" i="18"/>
  <c r="N2050" i="18"/>
  <c r="N1950" i="18"/>
  <c r="N2040" i="18"/>
  <c r="N2066" i="18"/>
  <c r="N2124" i="18"/>
  <c r="N1979" i="18"/>
  <c r="N1896" i="18"/>
  <c r="N2142" i="18"/>
  <c r="N1980" i="18"/>
  <c r="N2083" i="18"/>
  <c r="N1976" i="18"/>
  <c r="N1977" i="18"/>
  <c r="N1999" i="18"/>
  <c r="N1842" i="18"/>
  <c r="N1925" i="18"/>
  <c r="N1886" i="18"/>
  <c r="N2031" i="18"/>
  <c r="N1844" i="18"/>
  <c r="N1967" i="18"/>
  <c r="N1795" i="18"/>
  <c r="N1971" i="18"/>
  <c r="N2015" i="18"/>
  <c r="N2062" i="18"/>
  <c r="N1948" i="18"/>
  <c r="N1912" i="18"/>
  <c r="N1797" i="18"/>
  <c r="S1945" i="18"/>
  <c r="Q1945" i="18"/>
  <c r="Q1901" i="18"/>
  <c r="S1901" i="18"/>
  <c r="Q2114" i="18"/>
  <c r="S2114" i="18"/>
  <c r="S1979" i="18"/>
  <c r="Q1979" i="18"/>
  <c r="S1787" i="18"/>
  <c r="Q1787" i="18"/>
  <c r="S1930" i="18"/>
  <c r="Q1930" i="18"/>
  <c r="S1829" i="18"/>
  <c r="Q1829" i="18"/>
  <c r="Q2043" i="18"/>
  <c r="S2043" i="18"/>
  <c r="Q2079" i="18"/>
  <c r="S2079" i="18"/>
  <c r="Q1977" i="18"/>
  <c r="S1977" i="18"/>
  <c r="Q1795" i="18"/>
  <c r="S1795" i="18"/>
  <c r="Q2160" i="18"/>
  <c r="S2160" i="18"/>
  <c r="S1987" i="18"/>
  <c r="Q1987" i="18"/>
  <c r="Q2018" i="18"/>
  <c r="S2018" i="18"/>
  <c r="Q1896" i="18"/>
  <c r="S1896" i="18"/>
  <c r="Q2090" i="18"/>
  <c r="S2090" i="18"/>
  <c r="S1969" i="18"/>
  <c r="Q1969" i="18"/>
  <c r="Q1948" i="18"/>
  <c r="S1948" i="18"/>
  <c r="Q2208" i="18"/>
  <c r="S2208" i="18"/>
  <c r="S1925" i="18"/>
  <c r="Q1925" i="18"/>
  <c r="Q1912" i="18"/>
  <c r="S1912" i="18"/>
  <c r="S1976" i="18"/>
  <c r="Q1976" i="18"/>
  <c r="S2156" i="18"/>
  <c r="Q2156" i="18"/>
  <c r="Q2032" i="18"/>
  <c r="S2032" i="18"/>
  <c r="Q2183" i="18"/>
  <c r="S2183" i="18"/>
  <c r="S2189" i="18"/>
  <c r="Q2189" i="18"/>
  <c r="Q2042" i="18"/>
  <c r="S2042" i="18"/>
  <c r="Q2026" i="18"/>
  <c r="S2026" i="18"/>
  <c r="S1938" i="18"/>
  <c r="Q1938" i="18"/>
  <c r="Q1844" i="18"/>
  <c r="S1844" i="18"/>
  <c r="Q2195" i="18"/>
  <c r="S2195" i="18"/>
  <c r="S2024" i="18"/>
  <c r="Q2024" i="18"/>
  <c r="S1978" i="18"/>
  <c r="Q1978" i="18"/>
  <c r="S2095" i="18"/>
  <c r="Q2095" i="18"/>
  <c r="Q2174" i="18"/>
  <c r="S2174" i="18"/>
  <c r="Q2070" i="18"/>
  <c r="S2070" i="18"/>
  <c r="Q2197" i="18"/>
  <c r="S2197" i="18"/>
  <c r="Q1993" i="18"/>
  <c r="S1993" i="18"/>
  <c r="Q2040" i="18"/>
  <c r="S2040" i="18"/>
  <c r="Q2165" i="18"/>
  <c r="S2165" i="18"/>
  <c r="S1928" i="18"/>
  <c r="Q1928" i="18"/>
  <c r="Q1999" i="18"/>
  <c r="S1999" i="18"/>
  <c r="Q2015" i="18"/>
  <c r="S2015" i="18"/>
  <c r="Q1774" i="18"/>
  <c r="S1774" i="18"/>
  <c r="Q2002" i="18"/>
  <c r="S2002" i="18"/>
  <c r="S1821" i="18"/>
  <c r="Q1821" i="18"/>
  <c r="S1882" i="18"/>
  <c r="Q1882" i="18"/>
  <c r="S2050" i="18"/>
  <c r="Q2050" i="18"/>
  <c r="Q1950" i="18"/>
  <c r="S1950" i="18"/>
  <c r="Q1872" i="18"/>
  <c r="S1872" i="18"/>
  <c r="S2093" i="18"/>
  <c r="Q2093" i="18"/>
  <c r="S2031" i="18"/>
  <c r="Q2031" i="18"/>
  <c r="Q1954" i="18"/>
  <c r="S1954" i="18"/>
  <c r="S2124" i="18"/>
  <c r="Q2124" i="18"/>
  <c r="Q2022" i="18"/>
  <c r="S2022" i="18"/>
  <c r="Q1842" i="18"/>
  <c r="S1842" i="18"/>
  <c r="Q1980" i="18"/>
  <c r="S1980" i="18"/>
  <c r="S1986" i="18"/>
  <c r="Q1986" i="18"/>
  <c r="S1851" i="18"/>
  <c r="Q1851" i="18"/>
  <c r="Q1854" i="18"/>
  <c r="S1854" i="18"/>
  <c r="S2159" i="18"/>
  <c r="Q2159" i="18"/>
  <c r="Q2181" i="18"/>
  <c r="S2181" i="18"/>
  <c r="S2029" i="18"/>
  <c r="Q2029" i="18"/>
  <c r="S1937" i="18"/>
  <c r="Q1937" i="18"/>
  <c r="Q1998" i="18"/>
  <c r="S1998" i="18"/>
  <c r="Q2150" i="18"/>
  <c r="S2150" i="18"/>
  <c r="S2062" i="18"/>
  <c r="Q2062" i="18"/>
  <c r="Q2014" i="18"/>
  <c r="S2014" i="18"/>
  <c r="Q1753" i="18"/>
  <c r="S1753" i="18"/>
  <c r="Q2171" i="18"/>
  <c r="S2171" i="18"/>
  <c r="Q1914" i="18"/>
  <c r="S1914" i="18"/>
  <c r="Q1799" i="18"/>
  <c r="S1799" i="18"/>
  <c r="Q1797" i="18"/>
  <c r="S1797" i="18"/>
  <c r="Q2065" i="18"/>
  <c r="S2065" i="18"/>
  <c r="Q2007" i="18"/>
  <c r="S2007" i="18"/>
  <c r="S1956" i="18"/>
  <c r="Q1956" i="18"/>
  <c r="S2142" i="18"/>
  <c r="Q2142" i="18"/>
  <c r="Q2037" i="18"/>
  <c r="S2037" i="18"/>
  <c r="Q2083" i="18"/>
  <c r="S2083" i="18"/>
  <c r="Q1960" i="18"/>
  <c r="S1960" i="18"/>
  <c r="Q1965" i="18"/>
  <c r="S1965" i="18"/>
  <c r="S1967" i="18"/>
  <c r="Q1967" i="18"/>
  <c r="Q2120" i="18"/>
  <c r="S2120" i="18"/>
  <c r="Q2190" i="18"/>
  <c r="S2190" i="18"/>
  <c r="S1886" i="18"/>
  <c r="Q1886" i="18"/>
  <c r="Q2106" i="18"/>
  <c r="S2106" i="18"/>
  <c r="Q1971" i="18"/>
  <c r="S1971" i="18"/>
  <c r="Q2144" i="18"/>
  <c r="S2144" i="18"/>
  <c r="S1923" i="18"/>
  <c r="Q1923" i="18"/>
  <c r="S1996" i="18"/>
  <c r="Q1996" i="18"/>
  <c r="S1894" i="18"/>
  <c r="Q1894" i="18"/>
  <c r="Q2025" i="18"/>
  <c r="S2025" i="18"/>
  <c r="Q1915" i="18"/>
  <c r="S1915" i="18"/>
  <c r="Q1908" i="18"/>
  <c r="S1908" i="18"/>
  <c r="Q1763" i="18"/>
  <c r="S1763" i="18"/>
  <c r="S2066" i="18"/>
  <c r="Q2066" i="18"/>
  <c r="Q1770" i="18"/>
  <c r="S1770" i="18"/>
  <c r="EK2104" i="18" l="1"/>
  <c r="EK2105" i="18" s="1"/>
  <c r="EK2106" i="18" s="1"/>
  <c r="EK2107" i="18" s="1"/>
  <c r="EK2108" i="18" s="1"/>
  <c r="EK2109" i="18" s="1"/>
  <c r="EK2110" i="18" s="1"/>
  <c r="EK2111" i="18" s="1"/>
  <c r="EK2112" i="18" s="1"/>
  <c r="EK2113" i="18" s="1"/>
  <c r="EK2114" i="18" s="1"/>
  <c r="EK2115" i="18" s="1"/>
  <c r="EK2116" i="18" s="1"/>
  <c r="EK2117" i="18" s="1"/>
  <c r="EK2118" i="18" s="1"/>
  <c r="EK2119" i="18" s="1"/>
  <c r="EK2120" i="18" s="1"/>
  <c r="EK2121" i="18" s="1"/>
  <c r="EK2122" i="18" s="1"/>
  <c r="EK2123" i="18" s="1"/>
  <c r="EK2124" i="18" s="1"/>
  <c r="EK2125" i="18" s="1"/>
  <c r="EK2126" i="18" s="1"/>
  <c r="EK2127" i="18" s="1"/>
  <c r="EK2128" i="18" s="1"/>
  <c r="EK2129" i="18" s="1"/>
  <c r="EK2130" i="18" s="1"/>
  <c r="EK2131" i="18" s="1"/>
  <c r="EK2132" i="18" s="1"/>
  <c r="EK2133" i="18" s="1"/>
  <c r="EK2134" i="18" s="1"/>
  <c r="EK2135" i="18" s="1"/>
  <c r="EK2136" i="18" s="1"/>
  <c r="EK2137" i="18" s="1"/>
  <c r="EK2138" i="18" s="1"/>
  <c r="EK2139" i="18" s="1"/>
  <c r="EK2140" i="18" s="1"/>
  <c r="EK2141" i="18" s="1"/>
  <c r="EK2142" i="18" s="1"/>
  <c r="EK2143" i="18" s="1"/>
  <c r="EK2144" i="18" s="1"/>
  <c r="EK2145" i="18" s="1"/>
  <c r="EK2146" i="18" s="1"/>
  <c r="EK2147" i="18" s="1"/>
  <c r="EK2148" i="18" s="1"/>
  <c r="EK2149" i="18" s="1"/>
  <c r="EK2150" i="18" s="1"/>
  <c r="EK2151" i="18" s="1"/>
  <c r="EK2152" i="18" s="1"/>
  <c r="EK2153" i="18" s="1"/>
  <c r="EK2154" i="18" s="1"/>
  <c r="EK2155" i="18" s="1"/>
  <c r="EK2156" i="18" s="1"/>
  <c r="EK2157" i="18" s="1"/>
  <c r="EK2158" i="18" s="1"/>
  <c r="EK2159" i="18" s="1"/>
  <c r="EK2160" i="18" s="1"/>
  <c r="EK2161" i="18" s="1"/>
  <c r="EK2162" i="18" s="1"/>
  <c r="EK2163" i="18" s="1"/>
  <c r="EK2164" i="18" s="1"/>
  <c r="EK2165" i="18" s="1"/>
  <c r="EK2166" i="18" s="1"/>
  <c r="EK2167" i="18" s="1"/>
  <c r="EK2168" i="18" s="1"/>
  <c r="EK2169" i="18" s="1"/>
  <c r="EK2170" i="18" s="1"/>
  <c r="EK2171" i="18" s="1"/>
  <c r="EK2172" i="18" s="1"/>
  <c r="EK2173" i="18" s="1"/>
  <c r="EK2174" i="18" s="1"/>
  <c r="EK2175" i="18" s="1"/>
  <c r="EK2176" i="18" s="1"/>
  <c r="EK2177" i="18" s="1"/>
  <c r="EK2178" i="18" s="1"/>
  <c r="EK2179" i="18" s="1"/>
  <c r="EK2180" i="18" s="1"/>
  <c r="EK2181" i="18" s="1"/>
  <c r="EK2182" i="18" s="1"/>
  <c r="EK2183" i="18" s="1"/>
  <c r="EK2184" i="18" s="1"/>
  <c r="EK2185" i="18" s="1"/>
  <c r="EK2186" i="18" s="1"/>
  <c r="EK2187" i="18" s="1"/>
  <c r="EK2188" i="18" s="1"/>
  <c r="EK2189" i="18" s="1"/>
  <c r="EK2190" i="18" s="1"/>
  <c r="EK2191" i="18" s="1"/>
  <c r="EK2192" i="18" s="1"/>
  <c r="EK2193" i="18" s="1"/>
  <c r="EK2194" i="18" s="1"/>
  <c r="EK2195" i="18" s="1"/>
  <c r="EK2196" i="18" s="1"/>
  <c r="EK2197" i="18" s="1"/>
  <c r="EK2198" i="18" s="1"/>
  <c r="EK2199" i="18" s="1"/>
  <c r="EK2200" i="18" s="1"/>
  <c r="EK2201" i="18" s="1"/>
  <c r="EK2202" i="18" s="1"/>
  <c r="EK2203" i="18" s="1"/>
  <c r="EK2204" i="18" s="1"/>
  <c r="EK2205" i="18" s="1"/>
  <c r="EK2206" i="18" s="1"/>
  <c r="EK2207" i="18" s="1"/>
  <c r="EK2208" i="18" s="1"/>
  <c r="EK2209" i="18" s="1"/>
  <c r="EK2210" i="18" s="1"/>
  <c r="EK2211" i="18" s="1"/>
  <c r="EK2212" i="18" s="1"/>
  <c r="EK2213" i="18" s="1"/>
  <c r="EK2214" i="18" s="1"/>
  <c r="EK2215" i="18" s="1"/>
  <c r="EK2216" i="18" s="1"/>
  <c r="EK2217" i="18" s="1"/>
  <c r="EK2218" i="18" s="1"/>
  <c r="EK2219" i="18" s="1"/>
  <c r="EK2220" i="18" s="1"/>
  <c r="EK2221" i="18" s="1"/>
  <c r="EK2222" i="18" s="1"/>
  <c r="EK2223" i="18" s="1"/>
  <c r="EK2224" i="18" s="1"/>
  <c r="EK2225" i="18" s="1"/>
  <c r="EK2226" i="18" s="1"/>
  <c r="EK2227" i="18" s="1"/>
  <c r="EK2228" i="18" s="1"/>
  <c r="EK2229" i="18" s="1"/>
  <c r="EK2230" i="18" s="1"/>
  <c r="EK2231" i="18" s="1"/>
  <c r="EK2232" i="18" s="1"/>
  <c r="EK2233" i="18" s="1"/>
  <c r="EK2234" i="18" s="1"/>
  <c r="EK2235" i="18" s="1"/>
  <c r="EK2236" i="18" s="1"/>
  <c r="EK2237" i="18" s="1"/>
  <c r="EK2238" i="18" s="1"/>
  <c r="EK2239" i="18" s="1"/>
  <c r="EK2240" i="18" s="1"/>
  <c r="EK2241" i="18" s="1"/>
  <c r="EK2242" i="18" s="1"/>
  <c r="EK2243" i="18" s="1"/>
  <c r="EK2244" i="18" s="1"/>
  <c r="EK2245" i="18" s="1"/>
  <c r="EK2246" i="18" s="1"/>
  <c r="EK2247" i="18" s="1"/>
  <c r="EK2248" i="18" s="1"/>
  <c r="EK2249" i="18" s="1"/>
  <c r="EK2250" i="18" s="1"/>
  <c r="EK2251" i="18" s="1"/>
  <c r="EK2252" i="18" s="1"/>
  <c r="EK2253" i="18" s="1"/>
  <c r="EK2254" i="18" s="1"/>
  <c r="EK2255" i="18" s="1"/>
  <c r="EK2256" i="18" s="1"/>
  <c r="EK2257" i="18" s="1"/>
  <c r="EK2258" i="18" s="1"/>
  <c r="EK2259" i="18" s="1"/>
  <c r="EK2260" i="18" s="1"/>
  <c r="EK2261" i="18" s="1"/>
  <c r="EK2262" i="18" s="1"/>
  <c r="EK2263" i="18" s="1"/>
  <c r="EK2264" i="18" s="1"/>
  <c r="EK2265" i="18" s="1"/>
  <c r="EK2266" i="18" s="1"/>
  <c r="EK2267" i="18" s="1"/>
  <c r="EK2268" i="18" s="1"/>
  <c r="EK2269" i="18" s="1"/>
  <c r="EK2270" i="18" s="1"/>
  <c r="EK2271" i="18" s="1"/>
  <c r="EK2272" i="18" s="1"/>
  <c r="EK2273" i="18" s="1"/>
  <c r="EK2274" i="18" s="1"/>
  <c r="EK2275" i="18" s="1"/>
  <c r="EK2276" i="18" s="1"/>
  <c r="EK2277" i="18" s="1"/>
  <c r="EK2278" i="18" s="1"/>
  <c r="EK2279" i="18" s="1"/>
  <c r="EK2280" i="18" s="1"/>
  <c r="EK2281" i="18" s="1"/>
  <c r="EK2282" i="18" s="1"/>
  <c r="EK2283" i="18" s="1"/>
  <c r="EK2284" i="18" s="1"/>
  <c r="EK2285" i="18" s="1"/>
  <c r="EK2286" i="18" s="1"/>
  <c r="EK2287" i="18" s="1"/>
  <c r="EK2288" i="18" s="1"/>
  <c r="EK2289" i="18" s="1"/>
  <c r="EK2290" i="18" s="1"/>
  <c r="EK2291" i="18" s="1"/>
  <c r="EK2292" i="18" s="1"/>
  <c r="EK2293" i="18" s="1"/>
  <c r="EK2294" i="18" s="1"/>
  <c r="EK2295" i="18" s="1"/>
  <c r="EK2296" i="18" s="1"/>
  <c r="EK2297" i="18" s="1"/>
  <c r="EK2298" i="18" s="1"/>
  <c r="EK2299" i="18" s="1"/>
  <c r="EK2300" i="18" s="1"/>
  <c r="EK2301" i="18" s="1"/>
  <c r="EK2302" i="18" s="1"/>
  <c r="EK2303" i="18" s="1"/>
  <c r="EK2304" i="18" s="1"/>
  <c r="EK2305" i="18" s="1"/>
  <c r="EK2306" i="18" s="1"/>
  <c r="EK2307" i="18" s="1"/>
  <c r="EK2308" i="18" s="1"/>
  <c r="EK2309" i="18" s="1"/>
  <c r="EK2310" i="18" s="1"/>
  <c r="EK2311" i="18" s="1"/>
  <c r="EK2312" i="18" s="1"/>
  <c r="EK2313" i="18" s="1"/>
  <c r="EK2314" i="18" s="1"/>
  <c r="EK2315" i="18" s="1"/>
  <c r="EK2316" i="18" s="1"/>
  <c r="EK2317" i="18" s="1"/>
  <c r="EK2318" i="18" s="1"/>
  <c r="EK2319" i="18" s="1"/>
  <c r="EK2320" i="18" s="1"/>
  <c r="EK2321" i="18" s="1"/>
  <c r="EK2322" i="18" s="1"/>
  <c r="EK2323" i="18" s="1"/>
  <c r="EK2324" i="18" s="1"/>
  <c r="EK2325" i="18" s="1"/>
  <c r="EK2326" i="18" s="1"/>
  <c r="EK2327" i="18" s="1"/>
  <c r="EK2328" i="18" s="1"/>
  <c r="EK2329" i="18" s="1"/>
  <c r="EK2330" i="18" s="1"/>
  <c r="EK2331" i="18" s="1"/>
  <c r="EK2332" i="18" s="1"/>
  <c r="EK2333" i="18" s="1"/>
  <c r="EK2334" i="18" s="1"/>
  <c r="EK2335" i="18" s="1"/>
  <c r="EK2336" i="18" s="1"/>
  <c r="EK2337" i="18" s="1"/>
  <c r="EK2338" i="18" s="1"/>
  <c r="EK2339" i="18" s="1"/>
  <c r="EK2340" i="18" s="1"/>
  <c r="EK2341" i="18" s="1"/>
  <c r="EK2342" i="18" s="1"/>
  <c r="EK2343" i="18" s="1"/>
  <c r="EK2344" i="18" s="1"/>
  <c r="EK2345" i="18" s="1"/>
  <c r="EK2346" i="18" s="1"/>
  <c r="EK2347" i="18" s="1"/>
  <c r="EK2348" i="18" s="1"/>
  <c r="EK2349" i="18" s="1"/>
  <c r="EK2350" i="18" s="1"/>
  <c r="EK2351" i="18" s="1"/>
  <c r="EK2352" i="18" s="1"/>
  <c r="EK2353" i="18" s="1"/>
  <c r="EK2354" i="18" s="1"/>
  <c r="EK2355" i="18" s="1"/>
  <c r="EK2356" i="18" s="1"/>
  <c r="EK2357" i="18" s="1"/>
  <c r="EK2358" i="18" s="1"/>
  <c r="EK2359" i="18" s="1"/>
  <c r="EK2360" i="18" s="1"/>
  <c r="EK2361" i="18" s="1"/>
  <c r="EK2362" i="18" s="1"/>
  <c r="EK2363" i="18" s="1"/>
  <c r="EK2364" i="18" s="1"/>
  <c r="EK2365" i="18" s="1"/>
  <c r="EK2366" i="18" s="1"/>
  <c r="EK2367" i="18" s="1"/>
  <c r="EK2368" i="18" s="1"/>
  <c r="EK2369" i="18" s="1"/>
  <c r="EK2370" i="18" s="1"/>
  <c r="EK2371" i="18" s="1"/>
  <c r="EK2372" i="18" s="1"/>
  <c r="EK2373" i="18" s="1"/>
  <c r="EK2374" i="18" s="1"/>
  <c r="EK2375" i="18" s="1"/>
  <c r="EK2376" i="18" s="1"/>
  <c r="EK2377" i="18" s="1"/>
  <c r="EK2378" i="18" s="1"/>
  <c r="EK2379" i="18" s="1"/>
  <c r="EK2380" i="18" s="1"/>
  <c r="EK2381" i="18" s="1"/>
  <c r="EK2382" i="18" s="1"/>
  <c r="EK2383" i="18" s="1"/>
  <c r="EK2384" i="18" s="1"/>
  <c r="EK2385" i="18" s="1"/>
  <c r="EK2386" i="18" s="1"/>
  <c r="EK2387" i="18" s="1"/>
  <c r="EK2388" i="18" s="1"/>
  <c r="EK2389" i="18" s="1"/>
  <c r="EK2390" i="18" s="1"/>
  <c r="EK2391" i="18" s="1"/>
  <c r="EK2392" i="18" s="1"/>
  <c r="EK2393" i="18" s="1"/>
  <c r="EK2394" i="18" s="1"/>
  <c r="EK2395" i="18" s="1"/>
  <c r="EK2396" i="18" s="1"/>
  <c r="EK2397" i="18" s="1"/>
  <c r="EK2398" i="18" s="1"/>
  <c r="EK2399" i="18" s="1"/>
  <c r="EK2400" i="18" s="1"/>
  <c r="EK2401" i="18" s="1"/>
  <c r="EK2402" i="18" s="1"/>
  <c r="EK2403" i="18" s="1"/>
  <c r="EK2404" i="18" s="1"/>
  <c r="EK2405" i="18" s="1"/>
  <c r="EK2406" i="18" s="1"/>
  <c r="EK2407" i="18" s="1"/>
  <c r="EK2408" i="18" s="1"/>
  <c r="EK2409" i="18" s="1"/>
  <c r="EK2410" i="18" s="1"/>
  <c r="EK2411" i="18" s="1"/>
  <c r="EK2412" i="18" s="1"/>
  <c r="EK2413" i="18" s="1"/>
  <c r="EK2414" i="18" s="1"/>
  <c r="HA2104" i="18"/>
  <c r="HA2105" i="18" s="1"/>
  <c r="HA2106" i="18" s="1"/>
  <c r="HA2107" i="18" s="1"/>
  <c r="HA2108" i="18" s="1"/>
  <c r="HA2109" i="18" s="1"/>
  <c r="HA2110" i="18" s="1"/>
  <c r="HA2111" i="18" s="1"/>
  <c r="HA2112" i="18" s="1"/>
  <c r="HA2113" i="18" s="1"/>
  <c r="HA2114" i="18" s="1"/>
  <c r="HA2115" i="18" s="1"/>
  <c r="HA2116" i="18" s="1"/>
  <c r="HA2117" i="18" s="1"/>
  <c r="HA2118" i="18" s="1"/>
  <c r="HA2119" i="18" s="1"/>
  <c r="HA2120" i="18" s="1"/>
  <c r="HA2121" i="18" s="1"/>
  <c r="HA2122" i="18" s="1"/>
  <c r="HA2123" i="18" s="1"/>
  <c r="HA2124" i="18" s="1"/>
  <c r="HA2125" i="18" s="1"/>
  <c r="HA2126" i="18" s="1"/>
  <c r="HA2127" i="18" s="1"/>
  <c r="HA2128" i="18" s="1"/>
  <c r="HA2129" i="18" s="1"/>
  <c r="HA2130" i="18" s="1"/>
  <c r="HA2131" i="18" s="1"/>
  <c r="HA2132" i="18" s="1"/>
  <c r="HA2133" i="18" s="1"/>
  <c r="HA2134" i="18" s="1"/>
  <c r="HA2135" i="18" s="1"/>
  <c r="HA2136" i="18" s="1"/>
  <c r="HA2137" i="18" s="1"/>
  <c r="HA2138" i="18" s="1"/>
  <c r="HA2139" i="18" s="1"/>
  <c r="HA2140" i="18" s="1"/>
  <c r="HA2141" i="18" s="1"/>
  <c r="HA2142" i="18" s="1"/>
  <c r="HA2143" i="18" s="1"/>
  <c r="HA2144" i="18" s="1"/>
  <c r="HA2145" i="18" s="1"/>
  <c r="HA2146" i="18" s="1"/>
  <c r="HA2147" i="18" s="1"/>
  <c r="HA2148" i="18" s="1"/>
  <c r="HA2149" i="18" s="1"/>
  <c r="HA2150" i="18" s="1"/>
  <c r="HA2151" i="18" s="1"/>
  <c r="HA2152" i="18" s="1"/>
  <c r="HA2153" i="18" s="1"/>
  <c r="HA2154" i="18" s="1"/>
  <c r="HA2155" i="18" s="1"/>
  <c r="HA2156" i="18" s="1"/>
  <c r="HA2157" i="18" s="1"/>
  <c r="HA2158" i="18" s="1"/>
  <c r="HA2159" i="18" s="1"/>
  <c r="HA2160" i="18" s="1"/>
  <c r="HA2161" i="18" s="1"/>
  <c r="HA2162" i="18" s="1"/>
  <c r="HA2163" i="18" s="1"/>
  <c r="HA2164" i="18" s="1"/>
  <c r="HA2165" i="18" s="1"/>
  <c r="HA2166" i="18" s="1"/>
  <c r="HA2167" i="18" s="1"/>
  <c r="HA2168" i="18" s="1"/>
  <c r="HA2169" i="18" s="1"/>
  <c r="HA2170" i="18" s="1"/>
  <c r="HA2171" i="18" s="1"/>
  <c r="HA2172" i="18" s="1"/>
  <c r="HA2173" i="18" s="1"/>
  <c r="HA2174" i="18" s="1"/>
  <c r="HA2175" i="18" s="1"/>
  <c r="HA2176" i="18" s="1"/>
  <c r="HA2177" i="18" s="1"/>
  <c r="HA2178" i="18" s="1"/>
  <c r="HA2179" i="18" s="1"/>
  <c r="HA2180" i="18" s="1"/>
  <c r="HA2181" i="18" s="1"/>
  <c r="HA2182" i="18" s="1"/>
  <c r="HA2183" i="18" s="1"/>
  <c r="HA2184" i="18" s="1"/>
  <c r="HA2185" i="18" s="1"/>
  <c r="HA2186" i="18" s="1"/>
  <c r="HA2187" i="18" s="1"/>
  <c r="HA2188" i="18" s="1"/>
  <c r="HA2189" i="18" s="1"/>
  <c r="HA2190" i="18" s="1"/>
  <c r="HA2191" i="18" s="1"/>
  <c r="HA2192" i="18" s="1"/>
  <c r="HA2193" i="18" s="1"/>
  <c r="HA2194" i="18" s="1"/>
  <c r="HA2195" i="18" s="1"/>
  <c r="HA2196" i="18" s="1"/>
  <c r="HA2197" i="18" s="1"/>
  <c r="HA2198" i="18" s="1"/>
  <c r="HA2199" i="18" s="1"/>
  <c r="HA2200" i="18" s="1"/>
  <c r="HA2201" i="18" s="1"/>
  <c r="HA2202" i="18" s="1"/>
  <c r="HA2203" i="18" s="1"/>
  <c r="HA2204" i="18" s="1"/>
  <c r="HA2205" i="18" s="1"/>
  <c r="HA2206" i="18" s="1"/>
  <c r="HA2207" i="18" s="1"/>
  <c r="HA2208" i="18" s="1"/>
  <c r="HA2209" i="18" s="1"/>
  <c r="HA2210" i="18" s="1"/>
  <c r="HA2211" i="18" s="1"/>
  <c r="HA2212" i="18" s="1"/>
  <c r="HA2213" i="18" s="1"/>
  <c r="HA2214" i="18" s="1"/>
  <c r="HA2215" i="18" s="1"/>
  <c r="HA2216" i="18" s="1"/>
  <c r="HA2217" i="18" s="1"/>
  <c r="HA2218" i="18" s="1"/>
  <c r="HA2219" i="18" s="1"/>
  <c r="HA2220" i="18" s="1"/>
  <c r="HA2221" i="18" s="1"/>
  <c r="HA2222" i="18" s="1"/>
  <c r="HA2223" i="18" s="1"/>
  <c r="HA2224" i="18" s="1"/>
  <c r="HA2225" i="18" s="1"/>
  <c r="HA2226" i="18" s="1"/>
  <c r="HA2227" i="18" s="1"/>
  <c r="HA2228" i="18" s="1"/>
  <c r="HA2229" i="18" s="1"/>
  <c r="HA2230" i="18" s="1"/>
  <c r="HA2231" i="18" s="1"/>
  <c r="HA2232" i="18" s="1"/>
  <c r="HA2233" i="18" s="1"/>
  <c r="HA2234" i="18" s="1"/>
  <c r="HA2235" i="18" s="1"/>
  <c r="HA2236" i="18" s="1"/>
  <c r="HA2237" i="18" s="1"/>
  <c r="HA2238" i="18" s="1"/>
  <c r="HA2239" i="18" s="1"/>
  <c r="HA2240" i="18" s="1"/>
  <c r="HA2241" i="18" s="1"/>
  <c r="HA2242" i="18" s="1"/>
  <c r="HA2243" i="18" s="1"/>
  <c r="HA2244" i="18" s="1"/>
  <c r="HA2245" i="18" s="1"/>
  <c r="HA2246" i="18" s="1"/>
  <c r="HA2247" i="18" s="1"/>
  <c r="HA2248" i="18" s="1"/>
  <c r="HA2249" i="18" s="1"/>
  <c r="HA2250" i="18" s="1"/>
  <c r="HA2251" i="18" s="1"/>
  <c r="HA2252" i="18" s="1"/>
  <c r="HA2253" i="18" s="1"/>
  <c r="HA2254" i="18" s="1"/>
  <c r="HA2255" i="18" s="1"/>
  <c r="HA2256" i="18" s="1"/>
  <c r="HA2257" i="18" s="1"/>
  <c r="HA2258" i="18" s="1"/>
  <c r="HA2259" i="18" s="1"/>
  <c r="HA2260" i="18" s="1"/>
  <c r="HA2261" i="18" s="1"/>
  <c r="HA2262" i="18" s="1"/>
  <c r="HA2263" i="18" s="1"/>
  <c r="HA2264" i="18" s="1"/>
  <c r="HA2265" i="18" s="1"/>
  <c r="HA2266" i="18" s="1"/>
  <c r="HA2267" i="18" s="1"/>
  <c r="HA2268" i="18" s="1"/>
  <c r="HA2269" i="18" s="1"/>
  <c r="HA2270" i="18" s="1"/>
  <c r="HA2271" i="18" s="1"/>
  <c r="HA2272" i="18" s="1"/>
  <c r="HA2273" i="18" s="1"/>
  <c r="HA2274" i="18" s="1"/>
  <c r="HA2275" i="18" s="1"/>
  <c r="HA2276" i="18" s="1"/>
  <c r="HA2277" i="18" s="1"/>
  <c r="HA2278" i="18" s="1"/>
  <c r="HA2279" i="18" s="1"/>
  <c r="HA2280" i="18" s="1"/>
  <c r="HA2281" i="18" s="1"/>
  <c r="HA2282" i="18" s="1"/>
  <c r="HA2283" i="18" s="1"/>
  <c r="HA2284" i="18" s="1"/>
  <c r="HA2285" i="18" s="1"/>
  <c r="HA2286" i="18" s="1"/>
  <c r="HA2287" i="18" s="1"/>
  <c r="HA2288" i="18" s="1"/>
  <c r="HA2289" i="18" s="1"/>
  <c r="HA2290" i="18" s="1"/>
  <c r="HA2291" i="18" s="1"/>
  <c r="HA2292" i="18" s="1"/>
  <c r="HA2293" i="18" s="1"/>
  <c r="HA2294" i="18" s="1"/>
  <c r="HA2295" i="18" s="1"/>
  <c r="HA2296" i="18" s="1"/>
  <c r="HA2297" i="18" s="1"/>
  <c r="HA2298" i="18" s="1"/>
  <c r="HA2299" i="18" s="1"/>
  <c r="HA2300" i="18" s="1"/>
  <c r="HA2301" i="18" s="1"/>
  <c r="HA2302" i="18" s="1"/>
  <c r="HA2303" i="18" s="1"/>
  <c r="HA2304" i="18" s="1"/>
  <c r="HA2305" i="18" s="1"/>
  <c r="HA2306" i="18" s="1"/>
  <c r="HA2307" i="18" s="1"/>
  <c r="HA2308" i="18" s="1"/>
  <c r="HA2309" i="18" s="1"/>
  <c r="HA2310" i="18" s="1"/>
  <c r="HA2311" i="18" s="1"/>
  <c r="HA2312" i="18" s="1"/>
  <c r="HA2313" i="18" s="1"/>
  <c r="HA2314" i="18" s="1"/>
  <c r="HA2315" i="18" s="1"/>
  <c r="HA2316" i="18" s="1"/>
  <c r="HA2317" i="18" s="1"/>
  <c r="HA2318" i="18" s="1"/>
  <c r="HA2319" i="18" s="1"/>
  <c r="HA2320" i="18" s="1"/>
  <c r="HA2321" i="18" s="1"/>
  <c r="HA2322" i="18" s="1"/>
  <c r="HA2323" i="18" s="1"/>
  <c r="HA2324" i="18" s="1"/>
  <c r="HA2325" i="18" s="1"/>
  <c r="HA2326" i="18" s="1"/>
  <c r="HA2327" i="18" s="1"/>
  <c r="HA2328" i="18" s="1"/>
  <c r="HA2329" i="18" s="1"/>
  <c r="HA2330" i="18" s="1"/>
  <c r="HA2331" i="18" s="1"/>
  <c r="HA2332" i="18" s="1"/>
  <c r="HA2333" i="18" s="1"/>
  <c r="HA2334" i="18" s="1"/>
  <c r="HA2335" i="18" s="1"/>
  <c r="HA2336" i="18" s="1"/>
  <c r="HA2337" i="18" s="1"/>
  <c r="HA2338" i="18" s="1"/>
  <c r="HA2339" i="18" s="1"/>
  <c r="HA2340" i="18" s="1"/>
  <c r="HA2341" i="18" s="1"/>
  <c r="CY2135" i="18"/>
  <c r="CY2136" i="18" s="1"/>
  <c r="CY2137" i="18" s="1"/>
  <c r="CY2138" i="18" s="1"/>
  <c r="CY2139" i="18" s="1"/>
  <c r="CY2140" i="18" s="1"/>
  <c r="CY2141" i="18" s="1"/>
  <c r="CY2142" i="18" s="1"/>
  <c r="CY2143" i="18" s="1"/>
  <c r="CY2144" i="18" s="1"/>
  <c r="CY2145" i="18" s="1"/>
  <c r="CY2146" i="18" s="1"/>
  <c r="CY2147" i="18" s="1"/>
  <c r="CY2148" i="18" s="1"/>
  <c r="CY2149" i="18" s="1"/>
  <c r="CY2150" i="18" s="1"/>
  <c r="CY2151" i="18" s="1"/>
  <c r="CY2152" i="18" s="1"/>
  <c r="CY2153" i="18" s="1"/>
  <c r="CY2154" i="18" s="1"/>
  <c r="CY2155" i="18" s="1"/>
  <c r="CY2156" i="18" s="1"/>
  <c r="CY2157" i="18" s="1"/>
  <c r="CY2158" i="18" s="1"/>
  <c r="CY2159" i="18" s="1"/>
  <c r="CY2160" i="18" s="1"/>
  <c r="CY2161" i="18" s="1"/>
  <c r="CY2162" i="18" s="1"/>
  <c r="CY2163" i="18" s="1"/>
  <c r="CY2164" i="18" s="1"/>
  <c r="CY2165" i="18" s="1"/>
  <c r="CY2166" i="18" s="1"/>
  <c r="CY2167" i="18" s="1"/>
  <c r="CY2168" i="18" s="1"/>
  <c r="CY2169" i="18" s="1"/>
  <c r="CY2170" i="18" s="1"/>
  <c r="CY2171" i="18" s="1"/>
  <c r="CY2172" i="18" s="1"/>
  <c r="CY2173" i="18" s="1"/>
  <c r="CY2174" i="18" s="1"/>
  <c r="CY2175" i="18" s="1"/>
  <c r="CY2176" i="18" s="1"/>
  <c r="CY2177" i="18" s="1"/>
  <c r="CY2178" i="18" s="1"/>
  <c r="CY2179" i="18" s="1"/>
  <c r="CY2180" i="18" s="1"/>
  <c r="CY2181" i="18" s="1"/>
  <c r="CY2182" i="18" s="1"/>
  <c r="CY2183" i="18" s="1"/>
  <c r="CY2184" i="18" s="1"/>
  <c r="CY2185" i="18" s="1"/>
  <c r="CY2186" i="18" s="1"/>
  <c r="CY2187" i="18" s="1"/>
  <c r="CY2188" i="18" s="1"/>
  <c r="CY2189" i="18" s="1"/>
  <c r="CY2190" i="18" s="1"/>
  <c r="CY2191" i="18" s="1"/>
  <c r="CY2192" i="18" s="1"/>
  <c r="CY2193" i="18" s="1"/>
  <c r="CY2194" i="18" s="1"/>
  <c r="CY2195" i="18" s="1"/>
  <c r="CY2196" i="18" s="1"/>
  <c r="CY2197" i="18" s="1"/>
  <c r="CY2198" i="18" s="1"/>
  <c r="CY2199" i="18" s="1"/>
  <c r="CY2200" i="18" s="1"/>
  <c r="CY2201" i="18" s="1"/>
  <c r="CY2202" i="18" s="1"/>
  <c r="CY2203" i="18" s="1"/>
  <c r="CY2204" i="18" s="1"/>
  <c r="CY2205" i="18" s="1"/>
  <c r="CY2206" i="18" s="1"/>
  <c r="CY2207" i="18" s="1"/>
  <c r="CY2208" i="18" s="1"/>
  <c r="CY2209" i="18" s="1"/>
  <c r="CY2210" i="18" s="1"/>
  <c r="CY2211" i="18" s="1"/>
  <c r="CY2212" i="18" s="1"/>
  <c r="CY2213" i="18" s="1"/>
  <c r="CY2214" i="18" s="1"/>
  <c r="CY2215" i="18" s="1"/>
  <c r="CY2216" i="18" s="1"/>
  <c r="CY2217" i="18" s="1"/>
  <c r="CY2218" i="18" s="1"/>
  <c r="CY2219" i="18" s="1"/>
  <c r="CY2220" i="18" s="1"/>
  <c r="CY2221" i="18" s="1"/>
  <c r="CY2222" i="18" s="1"/>
  <c r="CY2223" i="18" s="1"/>
  <c r="CY2224" i="18" s="1"/>
  <c r="CY2225" i="18" s="1"/>
  <c r="CY2226" i="18" s="1"/>
  <c r="CY2227" i="18" s="1"/>
  <c r="CY2228" i="18" s="1"/>
  <c r="CY2229" i="18" s="1"/>
  <c r="CY2230" i="18" s="1"/>
  <c r="CY2231" i="18" s="1"/>
  <c r="CY2232" i="18" s="1"/>
  <c r="CY2233" i="18" s="1"/>
  <c r="CY2234" i="18" s="1"/>
  <c r="CY2235" i="18" s="1"/>
  <c r="CY2236" i="18" s="1"/>
  <c r="CY2237" i="18" s="1"/>
  <c r="CY2238" i="18" s="1"/>
  <c r="CY2239" i="18" s="1"/>
  <c r="CY2240" i="18" s="1"/>
  <c r="CY2241" i="18" s="1"/>
  <c r="CY2242" i="18" s="1"/>
  <c r="CY2243" i="18" s="1"/>
  <c r="CY2244" i="18" s="1"/>
  <c r="CY2245" i="18" s="1"/>
  <c r="CY2246" i="18" s="1"/>
  <c r="CY2247" i="18" s="1"/>
  <c r="CY2248" i="18" s="1"/>
  <c r="CY2249" i="18" s="1"/>
  <c r="CY2250" i="18" s="1"/>
  <c r="CY2251" i="18" s="1"/>
  <c r="CY2252" i="18" s="1"/>
  <c r="CY2253" i="18" s="1"/>
  <c r="CY2254" i="18" s="1"/>
  <c r="CY2255" i="18" s="1"/>
  <c r="CY2256" i="18" s="1"/>
  <c r="CY2257" i="18" s="1"/>
  <c r="CY2258" i="18" s="1"/>
  <c r="CY2259" i="18" s="1"/>
  <c r="CY2260" i="18" s="1"/>
  <c r="CY2261" i="18" s="1"/>
  <c r="CY2262" i="18" s="1"/>
  <c r="CY2263" i="18" s="1"/>
  <c r="CY2264" i="18" s="1"/>
  <c r="CY2265" i="18" s="1"/>
  <c r="CY2266" i="18" s="1"/>
  <c r="CY2267" i="18" s="1"/>
  <c r="CY2268" i="18" s="1"/>
  <c r="CY2269" i="18" s="1"/>
  <c r="CY2270" i="18" s="1"/>
  <c r="CY2271" i="18" s="1"/>
  <c r="CY2272" i="18" s="1"/>
  <c r="CY2273" i="18" s="1"/>
  <c r="CY2274" i="18" s="1"/>
  <c r="CY2275" i="18" s="1"/>
  <c r="CY2276" i="18" s="1"/>
  <c r="CY2277" i="18" s="1"/>
  <c r="CY2278" i="18" s="1"/>
  <c r="CY2279" i="18" s="1"/>
  <c r="CY2280" i="18" s="1"/>
  <c r="CY2281" i="18" s="1"/>
  <c r="CY2282" i="18" s="1"/>
  <c r="CY2283" i="18" s="1"/>
  <c r="CY2284" i="18" s="1"/>
  <c r="CY2285" i="18" s="1"/>
  <c r="CY2286" i="18" s="1"/>
  <c r="CY2287" i="18" s="1"/>
  <c r="CY2288" i="18" s="1"/>
  <c r="CY2289" i="18" s="1"/>
  <c r="CY2290" i="18" s="1"/>
  <c r="CY2291" i="18" s="1"/>
  <c r="CY2292" i="18" s="1"/>
  <c r="CY2293" i="18" s="1"/>
  <c r="CY2294" i="18" s="1"/>
  <c r="CY2295" i="18" s="1"/>
  <c r="CY2296" i="18" s="1"/>
  <c r="CY2297" i="18" s="1"/>
  <c r="CY2298" i="18" s="1"/>
  <c r="CY2299" i="18" s="1"/>
  <c r="CY2300" i="18" s="1"/>
  <c r="CY2301" i="18" s="1"/>
  <c r="CY2302" i="18" s="1"/>
  <c r="CY2303" i="18" s="1"/>
  <c r="CY2304" i="18" s="1"/>
  <c r="CY2305" i="18" s="1"/>
  <c r="CY2306" i="18" s="1"/>
  <c r="CY2307" i="18" s="1"/>
  <c r="CY2308" i="18" s="1"/>
  <c r="CY2309" i="18" s="1"/>
  <c r="CY2310" i="18" s="1"/>
  <c r="CY2311" i="18" s="1"/>
  <c r="CY2312" i="18" s="1"/>
  <c r="CY2313" i="18" s="1"/>
  <c r="CY2314" i="18" s="1"/>
  <c r="CY2315" i="18" s="1"/>
  <c r="CY2316" i="18" s="1"/>
  <c r="CY2317" i="18" s="1"/>
  <c r="CY2318" i="18" s="1"/>
  <c r="CY2319" i="18" s="1"/>
  <c r="CY2320" i="18" s="1"/>
  <c r="CY2321" i="18" s="1"/>
  <c r="CY2322" i="18" s="1"/>
  <c r="CY2323" i="18" s="1"/>
  <c r="CY2324" i="18" s="1"/>
  <c r="CY2325" i="18" s="1"/>
  <c r="CY2326" i="18" s="1"/>
  <c r="CY2327" i="18" s="1"/>
  <c r="CY2328" i="18" s="1"/>
  <c r="CY2329" i="18" s="1"/>
  <c r="CY2330" i="18" s="1"/>
  <c r="CY2331" i="18" s="1"/>
  <c r="CY2332" i="18" s="1"/>
  <c r="CY2333" i="18" s="1"/>
  <c r="CY2334" i="18" s="1"/>
  <c r="CY2335" i="18" s="1"/>
  <c r="CY2336" i="18" s="1"/>
  <c r="CY2337" i="18" s="1"/>
  <c r="CY2338" i="18" s="1"/>
  <c r="CY2339" i="18" s="1"/>
  <c r="CY2340" i="18" s="1"/>
  <c r="CY2341" i="18" s="1"/>
  <c r="CY2342" i="18" s="1"/>
  <c r="CY2343" i="18" s="1"/>
  <c r="CY2344" i="18" s="1"/>
  <c r="CY2345" i="18" s="1"/>
  <c r="CY2346" i="18" s="1"/>
  <c r="CY2347" i="18" s="1"/>
  <c r="CY2348" i="18" s="1"/>
  <c r="CY2349" i="18" s="1"/>
  <c r="CY2350" i="18" s="1"/>
  <c r="CY2351" i="18" s="1"/>
  <c r="CY2352" i="18" s="1"/>
  <c r="CY2353" i="18" s="1"/>
  <c r="CY2354" i="18" s="1"/>
  <c r="CY2355" i="18" s="1"/>
  <c r="CY2356" i="18" s="1"/>
  <c r="CY2357" i="18" s="1"/>
  <c r="CY2358" i="18" s="1"/>
  <c r="CY2359" i="18" s="1"/>
  <c r="CY2360" i="18" s="1"/>
  <c r="CY2361" i="18" s="1"/>
  <c r="CY2362" i="18" s="1"/>
  <c r="CY2363" i="18" s="1"/>
  <c r="CY2364" i="18" s="1"/>
  <c r="CY2365" i="18" s="1"/>
  <c r="CY2366" i="18" s="1"/>
  <c r="CY2367" i="18" s="1"/>
  <c r="CY2368" i="18" s="1"/>
  <c r="CY2369" i="18" s="1"/>
  <c r="CY2370" i="18" s="1"/>
  <c r="CY2371" i="18" s="1"/>
  <c r="CY2372" i="18" s="1"/>
  <c r="CY2373" i="18" s="1"/>
  <c r="CY2374" i="18" s="1"/>
  <c r="CY2375" i="18" s="1"/>
  <c r="CY2376" i="18" s="1"/>
  <c r="CY2377" i="18" s="1"/>
  <c r="CY2378" i="18" s="1"/>
  <c r="CY2379" i="18" s="1"/>
  <c r="CY2380" i="18" s="1"/>
  <c r="CY2381" i="18" s="1"/>
  <c r="CY2382" i="18" s="1"/>
  <c r="CY2383" i="18" s="1"/>
  <c r="CY2384" i="18" s="1"/>
  <c r="CY2385" i="18" s="1"/>
  <c r="CY2386" i="18" s="1"/>
  <c r="CY2387" i="18" s="1"/>
  <c r="CY2388" i="18" s="1"/>
  <c r="CY2389" i="18" s="1"/>
  <c r="CY2390" i="18" s="1"/>
  <c r="CY2391" i="18" s="1"/>
  <c r="CY2392" i="18" s="1"/>
  <c r="CY2393" i="18" s="1"/>
  <c r="CY2394" i="18" s="1"/>
  <c r="CY2395" i="18" s="1"/>
  <c r="CY2396" i="18" s="1"/>
  <c r="CY2397" i="18" s="1"/>
  <c r="CY2398" i="18" s="1"/>
  <c r="CY2399" i="18" s="1"/>
  <c r="CY2400" i="18" s="1"/>
  <c r="CY2401" i="18" s="1"/>
  <c r="CY2402" i="18" s="1"/>
  <c r="CY2403" i="18" s="1"/>
  <c r="CY2404" i="18" s="1"/>
  <c r="CY2405" i="18" s="1"/>
  <c r="CY2406" i="18" s="1"/>
  <c r="CY2407" i="18" s="1"/>
  <c r="CY2408" i="18" s="1"/>
  <c r="CY2409" i="18" s="1"/>
  <c r="CY2410" i="18" s="1"/>
  <c r="CY2411" i="18" s="1"/>
  <c r="CY2412" i="18" s="1"/>
  <c r="CY2413" i="18" s="1"/>
  <c r="CY2414" i="18" s="1"/>
  <c r="HU2135" i="18"/>
  <c r="HU2136" i="18" s="1"/>
  <c r="HU2137" i="18" s="1"/>
  <c r="HU2138" i="18" s="1"/>
  <c r="HU2139" i="18" s="1"/>
  <c r="HU2140" i="18" s="1"/>
  <c r="HU2141" i="18" s="1"/>
  <c r="HU2142" i="18" s="1"/>
  <c r="HU2143" i="18" s="1"/>
  <c r="HU2144" i="18" s="1"/>
  <c r="HU2145" i="18" s="1"/>
  <c r="HU2146" i="18" s="1"/>
  <c r="HU2147" i="18" s="1"/>
  <c r="HU2148" i="18" s="1"/>
  <c r="HU2149" i="18" s="1"/>
  <c r="HU2150" i="18" s="1"/>
  <c r="HU2151" i="18" s="1"/>
  <c r="HU2152" i="18" s="1"/>
  <c r="HU2153" i="18" s="1"/>
  <c r="HU2154" i="18" s="1"/>
  <c r="HU2155" i="18" s="1"/>
  <c r="HU2156" i="18" s="1"/>
  <c r="HU2157" i="18" s="1"/>
  <c r="HU2158" i="18" s="1"/>
  <c r="HU2159" i="18" s="1"/>
  <c r="HU2160" i="18" s="1"/>
  <c r="HU2161" i="18" s="1"/>
  <c r="HU2162" i="18" s="1"/>
  <c r="HU2163" i="18" s="1"/>
  <c r="HU2164" i="18" s="1"/>
  <c r="HU2165" i="18" s="1"/>
  <c r="HU2166" i="18" s="1"/>
  <c r="HU2167" i="18" s="1"/>
  <c r="HU2168" i="18" s="1"/>
  <c r="HU2169" i="18" s="1"/>
  <c r="HU2170" i="18" s="1"/>
  <c r="HU2171" i="18" s="1"/>
  <c r="HU2172" i="18" s="1"/>
  <c r="HU2173" i="18" s="1"/>
  <c r="HU2174" i="18" s="1"/>
  <c r="HU2175" i="18" s="1"/>
  <c r="HU2176" i="18" s="1"/>
  <c r="HU2177" i="18" s="1"/>
  <c r="HU2178" i="18" s="1"/>
  <c r="HU2179" i="18" s="1"/>
  <c r="HU2180" i="18" s="1"/>
  <c r="HU2181" i="18" s="1"/>
  <c r="HU2182" i="18" s="1"/>
  <c r="HU2183" i="18" s="1"/>
  <c r="HU2184" i="18" s="1"/>
  <c r="HU2185" i="18" s="1"/>
  <c r="HU2186" i="18" s="1"/>
  <c r="HU2187" i="18" s="1"/>
  <c r="HU2188" i="18" s="1"/>
  <c r="HU2189" i="18" s="1"/>
  <c r="HU2190" i="18" s="1"/>
  <c r="HU2191" i="18" s="1"/>
  <c r="HU2192" i="18" s="1"/>
  <c r="HU2193" i="18" s="1"/>
  <c r="HU2194" i="18" s="1"/>
  <c r="HU2195" i="18" s="1"/>
  <c r="HU2196" i="18" s="1"/>
  <c r="HU2197" i="18" s="1"/>
  <c r="HU2198" i="18" s="1"/>
  <c r="HU2199" i="18" s="1"/>
  <c r="HU2200" i="18" s="1"/>
  <c r="HU2201" i="18" s="1"/>
  <c r="HU2202" i="18" s="1"/>
  <c r="HU2203" i="18" s="1"/>
  <c r="HU2204" i="18" s="1"/>
  <c r="HU2205" i="18" s="1"/>
  <c r="HU2206" i="18" s="1"/>
  <c r="HU2207" i="18" s="1"/>
  <c r="HU2208" i="18" s="1"/>
  <c r="HU2209" i="18" s="1"/>
  <c r="HU2210" i="18" s="1"/>
  <c r="HU2211" i="18" s="1"/>
  <c r="HU2212" i="18" s="1"/>
  <c r="HU2213" i="18" s="1"/>
  <c r="HU2214" i="18" s="1"/>
  <c r="HU2215" i="18" s="1"/>
  <c r="HU2216" i="18" s="1"/>
  <c r="HU2217" i="18" s="1"/>
  <c r="HU2218" i="18" s="1"/>
  <c r="HU2219" i="18" s="1"/>
  <c r="HU2220" i="18" s="1"/>
  <c r="HU2221" i="18" s="1"/>
  <c r="HU2222" i="18" s="1"/>
  <c r="HU2223" i="18" s="1"/>
  <c r="HU2224" i="18" s="1"/>
  <c r="HU2225" i="18" s="1"/>
  <c r="HU2226" i="18" s="1"/>
  <c r="HU2227" i="18" s="1"/>
  <c r="HU2228" i="18" s="1"/>
  <c r="HU2229" i="18" s="1"/>
  <c r="HU2230" i="18" s="1"/>
  <c r="HU2231" i="18" s="1"/>
  <c r="HU2232" i="18" s="1"/>
  <c r="HU2233" i="18" s="1"/>
  <c r="HU2234" i="18" s="1"/>
  <c r="HU2235" i="18" s="1"/>
  <c r="HU2236" i="18" s="1"/>
  <c r="HU2237" i="18" s="1"/>
  <c r="HU2238" i="18" s="1"/>
  <c r="HU2239" i="18" s="1"/>
  <c r="HU2240" i="18" s="1"/>
  <c r="HU2241" i="18" s="1"/>
  <c r="HU2242" i="18" s="1"/>
  <c r="HU2243" i="18" s="1"/>
  <c r="HU2244" i="18" s="1"/>
  <c r="HU2245" i="18" s="1"/>
  <c r="HU2246" i="18" s="1"/>
  <c r="HU2247" i="18" s="1"/>
  <c r="HU2248" i="18" s="1"/>
  <c r="HU2249" i="18" s="1"/>
  <c r="HU2250" i="18" s="1"/>
  <c r="HU2251" i="18" s="1"/>
  <c r="HU2252" i="18" s="1"/>
  <c r="HU2253" i="18" s="1"/>
  <c r="HU2254" i="18" s="1"/>
  <c r="HU2255" i="18" s="1"/>
  <c r="HU2256" i="18" s="1"/>
  <c r="HU2257" i="18" s="1"/>
  <c r="HU2258" i="18" s="1"/>
  <c r="HU2259" i="18" s="1"/>
  <c r="HU2260" i="18" s="1"/>
  <c r="HU2261" i="18" s="1"/>
  <c r="HU2262" i="18" s="1"/>
  <c r="HU2263" i="18" s="1"/>
  <c r="HU2264" i="18" s="1"/>
  <c r="HU2265" i="18" s="1"/>
  <c r="HU2266" i="18" s="1"/>
  <c r="HU2267" i="18" s="1"/>
  <c r="HU2268" i="18" s="1"/>
  <c r="HU2269" i="18" s="1"/>
  <c r="HU2270" i="18" s="1"/>
  <c r="HU2271" i="18" s="1"/>
  <c r="HU2272" i="18" s="1"/>
  <c r="HU2273" i="18" s="1"/>
  <c r="HU2274" i="18" s="1"/>
  <c r="HU2275" i="18" s="1"/>
  <c r="HU2276" i="18" s="1"/>
  <c r="HU2277" i="18" s="1"/>
  <c r="HU2278" i="18" s="1"/>
  <c r="HU2279" i="18" s="1"/>
  <c r="HU2280" i="18" s="1"/>
  <c r="HU2281" i="18" s="1"/>
  <c r="HU2282" i="18" s="1"/>
  <c r="HU2283" i="18" s="1"/>
  <c r="HU2284" i="18" s="1"/>
  <c r="HU2285" i="18" s="1"/>
  <c r="HU2286" i="18" s="1"/>
  <c r="HU2287" i="18" s="1"/>
  <c r="HU2288" i="18" s="1"/>
  <c r="HU2289" i="18" s="1"/>
  <c r="HU2290" i="18" s="1"/>
  <c r="HU2291" i="18" s="1"/>
  <c r="HU2292" i="18" s="1"/>
  <c r="HU2293" i="18" s="1"/>
  <c r="HU2294" i="18" s="1"/>
  <c r="HU2295" i="18" s="1"/>
  <c r="HU2296" i="18" s="1"/>
  <c r="HU2297" i="18" s="1"/>
  <c r="HU2298" i="18" s="1"/>
  <c r="HU2299" i="18" s="1"/>
  <c r="HU2300" i="18" s="1"/>
  <c r="HU2301" i="18" s="1"/>
  <c r="HU2302" i="18" s="1"/>
  <c r="HU2303" i="18" s="1"/>
  <c r="HU2304" i="18" s="1"/>
  <c r="HU2305" i="18" s="1"/>
  <c r="HU2306" i="18" s="1"/>
  <c r="HU2307" i="18" s="1"/>
  <c r="HU2308" i="18" s="1"/>
  <c r="HU2309" i="18" s="1"/>
  <c r="HU2310" i="18" s="1"/>
  <c r="HU2311" i="18" s="1"/>
  <c r="HU2312" i="18" s="1"/>
  <c r="HU2313" i="18" s="1"/>
  <c r="HU2314" i="18" s="1"/>
  <c r="HU2315" i="18" s="1"/>
  <c r="HU2316" i="18" s="1"/>
  <c r="HU2317" i="18" s="1"/>
  <c r="HU2318" i="18" s="1"/>
  <c r="HU2319" i="18" s="1"/>
  <c r="HU2320" i="18" s="1"/>
  <c r="HU2321" i="18" s="1"/>
  <c r="HU2322" i="18" s="1"/>
  <c r="HU2323" i="18" s="1"/>
  <c r="HU2324" i="18" s="1"/>
  <c r="HU2325" i="18" s="1"/>
  <c r="HU2326" i="18" s="1"/>
  <c r="HU2327" i="18" s="1"/>
  <c r="HU2328" i="18" s="1"/>
  <c r="HU2329" i="18" s="1"/>
  <c r="HU2330" i="18" s="1"/>
  <c r="HU2331" i="18" s="1"/>
  <c r="HU2332" i="18" s="1"/>
  <c r="HU2333" i="18" s="1"/>
  <c r="HU2334" i="18" s="1"/>
  <c r="HU2335" i="18" s="1"/>
  <c r="HU2336" i="18" s="1"/>
  <c r="HU2337" i="18" s="1"/>
  <c r="HU2338" i="18" s="1"/>
  <c r="HU2339" i="18" s="1"/>
  <c r="HU2340" i="18" s="1"/>
  <c r="HU2341" i="18" s="1"/>
  <c r="HU2342" i="18" s="1"/>
  <c r="HU2343" i="18" s="1"/>
  <c r="HU2344" i="18" s="1"/>
  <c r="HU2345" i="18" s="1"/>
  <c r="HU2346" i="18" s="1"/>
  <c r="HU2347" i="18" s="1"/>
  <c r="HU2348" i="18" s="1"/>
  <c r="HU2349" i="18" s="1"/>
  <c r="HU2350" i="18" s="1"/>
  <c r="HU2351" i="18" s="1"/>
  <c r="HU2352" i="18" s="1"/>
  <c r="HU2353" i="18" s="1"/>
  <c r="HU2354" i="18" s="1"/>
  <c r="HU2355" i="18" s="1"/>
  <c r="HU2356" i="18" s="1"/>
  <c r="HU2357" i="18" s="1"/>
  <c r="HU2358" i="18" s="1"/>
  <c r="HU2359" i="18" s="1"/>
  <c r="HU2360" i="18" s="1"/>
  <c r="HU2361" i="18" s="1"/>
  <c r="HU2362" i="18" s="1"/>
  <c r="HU2363" i="18" s="1"/>
  <c r="HU2364" i="18" s="1"/>
  <c r="HU2365" i="18" s="1"/>
  <c r="HU2366" i="18" s="1"/>
  <c r="HU2367" i="18" s="1"/>
  <c r="HU2368" i="18" s="1"/>
  <c r="HU2369" i="18" s="1"/>
  <c r="HU2370" i="18" s="1"/>
  <c r="HU2371" i="18" s="1"/>
  <c r="HU2372" i="18" s="1"/>
  <c r="HU2373" i="18" s="1"/>
  <c r="HU2374" i="18" s="1"/>
  <c r="HU2375" i="18" s="1"/>
  <c r="HU2376" i="18" s="1"/>
  <c r="HU2377" i="18" s="1"/>
  <c r="HU2378" i="18" s="1"/>
  <c r="HU2379" i="18" s="1"/>
  <c r="O2142" i="18"/>
  <c r="T2142" i="18" s="1"/>
  <c r="IP2143" i="18" s="1"/>
  <c r="IP2144" i="18" s="1"/>
  <c r="IP2145" i="18" s="1"/>
  <c r="IP2146" i="18" s="1"/>
  <c r="IP2147" i="18" s="1"/>
  <c r="IP2148" i="18" s="1"/>
  <c r="IP2149" i="18" s="1"/>
  <c r="IP2150" i="18" s="1"/>
  <c r="IP2151" i="18" s="1"/>
  <c r="IP2152" i="18" s="1"/>
  <c r="IP2153" i="18" s="1"/>
  <c r="IP2154" i="18" s="1"/>
  <c r="IP2155" i="18" s="1"/>
  <c r="IP2156" i="18" s="1"/>
  <c r="IP2157" i="18" s="1"/>
  <c r="IP2158" i="18" s="1"/>
  <c r="IP2159" i="18" s="1"/>
  <c r="IP2160" i="18" s="1"/>
  <c r="IP2161" i="18" s="1"/>
  <c r="IP2162" i="18" s="1"/>
  <c r="IP2163" i="18" s="1"/>
  <c r="IP2164" i="18" s="1"/>
  <c r="IP2165" i="18" s="1"/>
  <c r="IP2166" i="18" s="1"/>
  <c r="IP2167" i="18" s="1"/>
  <c r="IP2168" i="18" s="1"/>
  <c r="IP2169" i="18" s="1"/>
  <c r="IP2170" i="18" s="1"/>
  <c r="IP2171" i="18" s="1"/>
  <c r="IP2172" i="18" s="1"/>
  <c r="IP2173" i="18" s="1"/>
  <c r="IP2174" i="18" s="1"/>
  <c r="IP2175" i="18" s="1"/>
  <c r="IP2176" i="18" s="1"/>
  <c r="IP2177" i="18" s="1"/>
  <c r="IP2178" i="18" s="1"/>
  <c r="IP2179" i="18" s="1"/>
  <c r="IP2180" i="18" s="1"/>
  <c r="IP2181" i="18" s="1"/>
  <c r="IP2182" i="18" s="1"/>
  <c r="IP2183" i="18" s="1"/>
  <c r="IP2184" i="18" s="1"/>
  <c r="IP2185" i="18" s="1"/>
  <c r="IP2186" i="18" s="1"/>
  <c r="IP2187" i="18" s="1"/>
  <c r="IP2188" i="18" s="1"/>
  <c r="IP2189" i="18" s="1"/>
  <c r="IP2190" i="18" s="1"/>
  <c r="IP2191" i="18" s="1"/>
  <c r="IP2192" i="18" s="1"/>
  <c r="IP2193" i="18" s="1"/>
  <c r="IP2194" i="18" s="1"/>
  <c r="IP2195" i="18" s="1"/>
  <c r="IP2196" i="18" s="1"/>
  <c r="IP2197" i="18" s="1"/>
  <c r="IP2198" i="18" s="1"/>
  <c r="IP2199" i="18" s="1"/>
  <c r="IP2200" i="18" s="1"/>
  <c r="IP2201" i="18" s="1"/>
  <c r="IP2202" i="18" s="1"/>
  <c r="IP2203" i="18" s="1"/>
  <c r="IP2204" i="18" s="1"/>
  <c r="IP2205" i="18" s="1"/>
  <c r="IP2206" i="18" s="1"/>
  <c r="IP2207" i="18" s="1"/>
  <c r="IP2208" i="18" s="1"/>
  <c r="IP2209" i="18" s="1"/>
  <c r="IP2210" i="18" s="1"/>
  <c r="IP2211" i="18" s="1"/>
  <c r="IP2212" i="18" s="1"/>
  <c r="IP2213" i="18" s="1"/>
  <c r="IP2214" i="18" s="1"/>
  <c r="IP2215" i="18" s="1"/>
  <c r="IP2216" i="18" s="1"/>
  <c r="IP2217" i="18" s="1"/>
  <c r="IP2218" i="18" s="1"/>
  <c r="IP2219" i="18" s="1"/>
  <c r="IP2220" i="18" s="1"/>
  <c r="IP2221" i="18" s="1"/>
  <c r="IP2222" i="18" s="1"/>
  <c r="IP2223" i="18" s="1"/>
  <c r="IP2224" i="18" s="1"/>
  <c r="IP2225" i="18" s="1"/>
  <c r="IP2226" i="18" s="1"/>
  <c r="IP2227" i="18" s="1"/>
  <c r="IP2228" i="18" s="1"/>
  <c r="IP2229" i="18" s="1"/>
  <c r="IP2230" i="18" s="1"/>
  <c r="IP2231" i="18" s="1"/>
  <c r="IP2232" i="18" s="1"/>
  <c r="IP2233" i="18" s="1"/>
  <c r="IP2234" i="18" s="1"/>
  <c r="IP2235" i="18" s="1"/>
  <c r="IP2236" i="18" s="1"/>
  <c r="IP2237" i="18" s="1"/>
  <c r="IP2238" i="18" s="1"/>
  <c r="IP2239" i="18" s="1"/>
  <c r="IP2240" i="18" s="1"/>
  <c r="IP2241" i="18" s="1"/>
  <c r="IP2242" i="18" s="1"/>
  <c r="IP2243" i="18" s="1"/>
  <c r="IP2244" i="18" s="1"/>
  <c r="IP2245" i="18" s="1"/>
  <c r="IP2246" i="18" s="1"/>
  <c r="IP2247" i="18" s="1"/>
  <c r="IP2248" i="18" s="1"/>
  <c r="IP2249" i="18" s="1"/>
  <c r="IP2250" i="18" s="1"/>
  <c r="IP2251" i="18" s="1"/>
  <c r="IP2252" i="18" s="1"/>
  <c r="IP2253" i="18" s="1"/>
  <c r="IP2254" i="18" s="1"/>
  <c r="IP2255" i="18" s="1"/>
  <c r="IP2256" i="18" s="1"/>
  <c r="IP2257" i="18" s="1"/>
  <c r="IP2258" i="18" s="1"/>
  <c r="IP2259" i="18" s="1"/>
  <c r="IP2260" i="18" s="1"/>
  <c r="IP2261" i="18" s="1"/>
  <c r="IP2262" i="18" s="1"/>
  <c r="IP2263" i="18" s="1"/>
  <c r="IP2264" i="18" s="1"/>
  <c r="IP2265" i="18" s="1"/>
  <c r="IP2266" i="18" s="1"/>
  <c r="IP2267" i="18" s="1"/>
  <c r="IP2268" i="18" s="1"/>
  <c r="IP2269" i="18" s="1"/>
  <c r="IP2270" i="18" s="1"/>
  <c r="IP2271" i="18" s="1"/>
  <c r="IP2272" i="18" s="1"/>
  <c r="IP2273" i="18" s="1"/>
  <c r="IP2274" i="18" s="1"/>
  <c r="IP2275" i="18" s="1"/>
  <c r="IP2276" i="18" s="1"/>
  <c r="IP2277" i="18" s="1"/>
  <c r="IP2278" i="18" s="1"/>
  <c r="IP2279" i="18" s="1"/>
  <c r="IP2280" i="18" s="1"/>
  <c r="IP2281" i="18" s="1"/>
  <c r="IP2282" i="18" s="1"/>
  <c r="IP2283" i="18" s="1"/>
  <c r="IP2284" i="18" s="1"/>
  <c r="IP2285" i="18" s="1"/>
  <c r="IP2286" i="18" s="1"/>
  <c r="IP2287" i="18" s="1"/>
  <c r="IP2288" i="18" s="1"/>
  <c r="IP2289" i="18" s="1"/>
  <c r="IP2290" i="18" s="1"/>
  <c r="IP2291" i="18" s="1"/>
  <c r="IP2292" i="18" s="1"/>
  <c r="IP2293" i="18" s="1"/>
  <c r="IP2294" i="18" s="1"/>
  <c r="IP2295" i="18" s="1"/>
  <c r="IP2296" i="18" s="1"/>
  <c r="IP2297" i="18" s="1"/>
  <c r="IP2298" i="18" s="1"/>
  <c r="IP2299" i="18" s="1"/>
  <c r="IP2300" i="18" s="1"/>
  <c r="IP2301" i="18" s="1"/>
  <c r="IP2302" i="18" s="1"/>
  <c r="IP2303" i="18" s="1"/>
  <c r="IP2304" i="18" s="1"/>
  <c r="IP2305" i="18" s="1"/>
  <c r="IP2306" i="18" s="1"/>
  <c r="IP2307" i="18" s="1"/>
  <c r="IP2308" i="18" s="1"/>
  <c r="IP2309" i="18" s="1"/>
  <c r="IP2310" i="18" s="1"/>
  <c r="IP2311" i="18" s="1"/>
  <c r="IP2312" i="18" s="1"/>
  <c r="IP2313" i="18" s="1"/>
  <c r="IP2314" i="18" s="1"/>
  <c r="IP2315" i="18" s="1"/>
  <c r="IP2316" i="18" s="1"/>
  <c r="IP2317" i="18" s="1"/>
  <c r="IP2318" i="18" s="1"/>
  <c r="IP2319" i="18" s="1"/>
  <c r="IP2320" i="18" s="1"/>
  <c r="IP2321" i="18" s="1"/>
  <c r="IP2322" i="18" s="1"/>
  <c r="IP2323" i="18" s="1"/>
  <c r="IP2324" i="18" s="1"/>
  <c r="IP2325" i="18" s="1"/>
  <c r="IP2326" i="18" s="1"/>
  <c r="IP2327" i="18" s="1"/>
  <c r="IP2328" i="18" s="1"/>
  <c r="IP2329" i="18" s="1"/>
  <c r="IP2330" i="18" s="1"/>
  <c r="IP2331" i="18" s="1"/>
  <c r="IP2332" i="18" s="1"/>
  <c r="IP2333" i="18" s="1"/>
  <c r="IP2334" i="18" s="1"/>
  <c r="IP2335" i="18" s="1"/>
  <c r="IP2336" i="18" s="1"/>
  <c r="IP2337" i="18" s="1"/>
  <c r="IP2338" i="18" s="1"/>
  <c r="IP2339" i="18" s="1"/>
  <c r="IP2340" i="18" s="1"/>
  <c r="IP2341" i="18" s="1"/>
  <c r="IP2342" i="18" s="1"/>
  <c r="IP2343" i="18" s="1"/>
  <c r="IP2344" i="18" s="1"/>
  <c r="IP2345" i="18" s="1"/>
  <c r="IP2346" i="18" s="1"/>
  <c r="IP2347" i="18" s="1"/>
  <c r="IP2348" i="18" s="1"/>
  <c r="IP2349" i="18" s="1"/>
  <c r="IP2350" i="18" s="1"/>
  <c r="IP2351" i="18" s="1"/>
  <c r="IP2352" i="18" s="1"/>
  <c r="IP2353" i="18" s="1"/>
  <c r="IP2354" i="18" s="1"/>
  <c r="IP2355" i="18" s="1"/>
  <c r="IP2356" i="18" s="1"/>
  <c r="IP2357" i="18" s="1"/>
  <c r="IP2358" i="18" s="1"/>
  <c r="IP2359" i="18" s="1"/>
  <c r="IP2360" i="18" s="1"/>
  <c r="IP2361" i="18" s="1"/>
  <c r="O2062" i="18"/>
  <c r="T2062" i="18" s="1"/>
  <c r="O1851" i="18"/>
  <c r="T1851" i="18" s="1"/>
  <c r="O1928" i="18"/>
  <c r="T1928" i="18" s="1"/>
  <c r="BP1929" i="18" s="1"/>
  <c r="BP1930" i="18" s="1"/>
  <c r="BP1931" i="18" s="1"/>
  <c r="BP1932" i="18" s="1"/>
  <c r="BP1933" i="18" s="1"/>
  <c r="BP1934" i="18" s="1"/>
  <c r="BP1935" i="18" s="1"/>
  <c r="BP1936" i="18" s="1"/>
  <c r="BP1937" i="18" s="1"/>
  <c r="BP1938" i="18" s="1"/>
  <c r="BP1939" i="18" s="1"/>
  <c r="BP1940" i="18" s="1"/>
  <c r="BP1941" i="18" s="1"/>
  <c r="BP1942" i="18" s="1"/>
  <c r="BP1943" i="18" s="1"/>
  <c r="BP1944" i="18" s="1"/>
  <c r="BP1945" i="18" s="1"/>
  <c r="BP1946" i="18" s="1"/>
  <c r="BP1947" i="18" s="1"/>
  <c r="BP1948" i="18" s="1"/>
  <c r="BP1949" i="18" s="1"/>
  <c r="BP1950" i="18" s="1"/>
  <c r="BP1951" i="18" s="1"/>
  <c r="BP1952" i="18" s="1"/>
  <c r="BP1953" i="18" s="1"/>
  <c r="BP1954" i="18" s="1"/>
  <c r="BP1955" i="18" s="1"/>
  <c r="BP1956" i="18" s="1"/>
  <c r="BP1957" i="18" s="1"/>
  <c r="BP1958" i="18" s="1"/>
  <c r="BP1959" i="18" s="1"/>
  <c r="BP1960" i="18" s="1"/>
  <c r="BP1961" i="18" s="1"/>
  <c r="BP1962" i="18" s="1"/>
  <c r="BP1963" i="18" s="1"/>
  <c r="BP1964" i="18" s="1"/>
  <c r="BP1965" i="18" s="1"/>
  <c r="BP1966" i="18" s="1"/>
  <c r="BP1967" i="18" s="1"/>
  <c r="BP1968" i="18" s="1"/>
  <c r="BP1969" i="18" s="1"/>
  <c r="BP1970" i="18" s="1"/>
  <c r="BP1971" i="18" s="1"/>
  <c r="BP1972" i="18" s="1"/>
  <c r="BP1973" i="18" s="1"/>
  <c r="BP1974" i="18" s="1"/>
  <c r="BP1975" i="18" s="1"/>
  <c r="BP1976" i="18" s="1"/>
  <c r="BP1977" i="18" s="1"/>
  <c r="BP1978" i="18" s="1"/>
  <c r="BP1979" i="18" s="1"/>
  <c r="BP1980" i="18" s="1"/>
  <c r="BP1981" i="18" s="1"/>
  <c r="BP1982" i="18" s="1"/>
  <c r="BP1983" i="18" s="1"/>
  <c r="BP1984" i="18" s="1"/>
  <c r="BP1985" i="18" s="1"/>
  <c r="BP1986" i="18" s="1"/>
  <c r="BP1987" i="18" s="1"/>
  <c r="BP1988" i="18" s="1"/>
  <c r="BP1989" i="18" s="1"/>
  <c r="BP1990" i="18" s="1"/>
  <c r="BP1991" i="18" s="1"/>
  <c r="BP1992" i="18" s="1"/>
  <c r="BP1993" i="18" s="1"/>
  <c r="BP1994" i="18" s="1"/>
  <c r="BP1995" i="18" s="1"/>
  <c r="BP1996" i="18" s="1"/>
  <c r="BP1997" i="18" s="1"/>
  <c r="BP1998" i="18" s="1"/>
  <c r="BP1999" i="18" s="1"/>
  <c r="BP2000" i="18" s="1"/>
  <c r="BP2001" i="18" s="1"/>
  <c r="BP2002" i="18" s="1"/>
  <c r="BP2003" i="18" s="1"/>
  <c r="BP2004" i="18" s="1"/>
  <c r="BP2005" i="18" s="1"/>
  <c r="BP2006" i="18" s="1"/>
  <c r="BP2007" i="18" s="1"/>
  <c r="BP2008" i="18" s="1"/>
  <c r="BP2009" i="18" s="1"/>
  <c r="BP2010" i="18" s="1"/>
  <c r="BP2011" i="18" s="1"/>
  <c r="BP2012" i="18" s="1"/>
  <c r="BP2013" i="18" s="1"/>
  <c r="BP2014" i="18" s="1"/>
  <c r="BP2015" i="18" s="1"/>
  <c r="BP2016" i="18" s="1"/>
  <c r="BP2017" i="18" s="1"/>
  <c r="BP2018" i="18" s="1"/>
  <c r="BP2019" i="18" s="1"/>
  <c r="BP2020" i="18" s="1"/>
  <c r="BP2021" i="18" s="1"/>
  <c r="BP2022" i="18" s="1"/>
  <c r="BP2023" i="18" s="1"/>
  <c r="BP2024" i="18" s="1"/>
  <c r="BP2025" i="18" s="1"/>
  <c r="BP2026" i="18" s="1"/>
  <c r="BP2027" i="18" s="1"/>
  <c r="BP2028" i="18" s="1"/>
  <c r="BP2029" i="18" s="1"/>
  <c r="BP2030" i="18" s="1"/>
  <c r="BP2031" i="18" s="1"/>
  <c r="BP2032" i="18" s="1"/>
  <c r="BP2033" i="18" s="1"/>
  <c r="BP2034" i="18" s="1"/>
  <c r="BP2035" i="18" s="1"/>
  <c r="BP2036" i="18" s="1"/>
  <c r="BP2037" i="18" s="1"/>
  <c r="BP2038" i="18" s="1"/>
  <c r="BP2039" i="18" s="1"/>
  <c r="BP2040" i="18" s="1"/>
  <c r="BP2041" i="18" s="1"/>
  <c r="BP2042" i="18" s="1"/>
  <c r="BP2043" i="18" s="1"/>
  <c r="BP2044" i="18" s="1"/>
  <c r="BP2045" i="18" s="1"/>
  <c r="BP2046" i="18" s="1"/>
  <c r="BP2047" i="18" s="1"/>
  <c r="BP2048" i="18" s="1"/>
  <c r="BP2049" i="18" s="1"/>
  <c r="BP2050" i="18" s="1"/>
  <c r="BP2051" i="18" s="1"/>
  <c r="BP2052" i="18" s="1"/>
  <c r="BP2053" i="18" s="1"/>
  <c r="BP2054" i="18" s="1"/>
  <c r="BP2055" i="18" s="1"/>
  <c r="BP2056" i="18" s="1"/>
  <c r="BP2057" i="18" s="1"/>
  <c r="BP2058" i="18" s="1"/>
  <c r="BP2059" i="18" s="1"/>
  <c r="BP2060" i="18" s="1"/>
  <c r="BP2061" i="18" s="1"/>
  <c r="BP2062" i="18" s="1"/>
  <c r="BP2063" i="18" s="1"/>
  <c r="BP2064" i="18" s="1"/>
  <c r="BP2065" i="18" s="1"/>
  <c r="BP2066" i="18" s="1"/>
  <c r="BP2067" i="18" s="1"/>
  <c r="BP2068" i="18" s="1"/>
  <c r="BP2069" i="18" s="1"/>
  <c r="BP2070" i="18" s="1"/>
  <c r="BP2071" i="18" s="1"/>
  <c r="BP2072" i="18" s="1"/>
  <c r="BP2073" i="18" s="1"/>
  <c r="BP2074" i="18" s="1"/>
  <c r="BP2075" i="18" s="1"/>
  <c r="O1978" i="18"/>
  <c r="T1978" i="18" s="1"/>
  <c r="GU1979" i="18" s="1"/>
  <c r="GU1980" i="18" s="1"/>
  <c r="GU1981" i="18" s="1"/>
  <c r="GU1982" i="18" s="1"/>
  <c r="GU1983" i="18" s="1"/>
  <c r="GU1984" i="18" s="1"/>
  <c r="GU1985" i="18" s="1"/>
  <c r="GU1986" i="18" s="1"/>
  <c r="GU1987" i="18" s="1"/>
  <c r="GU1988" i="18" s="1"/>
  <c r="GU1989" i="18" s="1"/>
  <c r="GU1990" i="18" s="1"/>
  <c r="GU1991" i="18" s="1"/>
  <c r="GU1992" i="18" s="1"/>
  <c r="GU1993" i="18" s="1"/>
  <c r="GU1994" i="18" s="1"/>
  <c r="GU1995" i="18" s="1"/>
  <c r="GU1996" i="18" s="1"/>
  <c r="GU1997" i="18" s="1"/>
  <c r="GU1998" i="18" s="1"/>
  <c r="GU1999" i="18" s="1"/>
  <c r="GU2000" i="18" s="1"/>
  <c r="GU2001" i="18" s="1"/>
  <c r="GU2002" i="18" s="1"/>
  <c r="GU2003" i="18" s="1"/>
  <c r="GU2004" i="18" s="1"/>
  <c r="GU2005" i="18" s="1"/>
  <c r="GU2006" i="18" s="1"/>
  <c r="GU2007" i="18" s="1"/>
  <c r="GU2008" i="18" s="1"/>
  <c r="GU2009" i="18" s="1"/>
  <c r="GU2010" i="18" s="1"/>
  <c r="GU2011" i="18" s="1"/>
  <c r="GU2012" i="18" s="1"/>
  <c r="GU2013" i="18" s="1"/>
  <c r="GU2014" i="18" s="1"/>
  <c r="GU2015" i="18" s="1"/>
  <c r="GU2016" i="18" s="1"/>
  <c r="GU2017" i="18" s="1"/>
  <c r="GU2018" i="18" s="1"/>
  <c r="GU2019" i="18" s="1"/>
  <c r="GU2020" i="18" s="1"/>
  <c r="GU2021" i="18" s="1"/>
  <c r="GU2022" i="18" s="1"/>
  <c r="GU2023" i="18" s="1"/>
  <c r="GU2024" i="18" s="1"/>
  <c r="GU2025" i="18" s="1"/>
  <c r="GU2026" i="18" s="1"/>
  <c r="GU2027" i="18" s="1"/>
  <c r="GU2028" i="18" s="1"/>
  <c r="GU2029" i="18" s="1"/>
  <c r="GU2030" i="18" s="1"/>
  <c r="GU2031" i="18" s="1"/>
  <c r="GU2032" i="18" s="1"/>
  <c r="GU2033" i="18" s="1"/>
  <c r="GU2034" i="18" s="1"/>
  <c r="GU2035" i="18" s="1"/>
  <c r="GU2036" i="18" s="1"/>
  <c r="GU2037" i="18" s="1"/>
  <c r="GU2038" i="18" s="1"/>
  <c r="GU2039" i="18" s="1"/>
  <c r="GU2040" i="18" s="1"/>
  <c r="GU2041" i="18" s="1"/>
  <c r="GU2042" i="18" s="1"/>
  <c r="GU2043" i="18" s="1"/>
  <c r="GU2044" i="18" s="1"/>
  <c r="GU2045" i="18" s="1"/>
  <c r="GU2046" i="18" s="1"/>
  <c r="GU2047" i="18" s="1"/>
  <c r="GU2048" i="18" s="1"/>
  <c r="GU2049" i="18" s="1"/>
  <c r="GU2050" i="18" s="1"/>
  <c r="GU2051" i="18" s="1"/>
  <c r="GU2052" i="18" s="1"/>
  <c r="GU2053" i="18" s="1"/>
  <c r="GU2054" i="18" s="1"/>
  <c r="GU2055" i="18" s="1"/>
  <c r="GU2056" i="18" s="1"/>
  <c r="GU2057" i="18" s="1"/>
  <c r="GU2058" i="18" s="1"/>
  <c r="GU2059" i="18" s="1"/>
  <c r="GU2060" i="18" s="1"/>
  <c r="GU2061" i="18" s="1"/>
  <c r="GU2062" i="18" s="1"/>
  <c r="GU2063" i="18" s="1"/>
  <c r="GU2064" i="18" s="1"/>
  <c r="GU2065" i="18" s="1"/>
  <c r="GU2066" i="18" s="1"/>
  <c r="GU2067" i="18" s="1"/>
  <c r="GU2068" i="18" s="1"/>
  <c r="GU2069" i="18" s="1"/>
  <c r="GU2070" i="18" s="1"/>
  <c r="GU2071" i="18" s="1"/>
  <c r="GU2072" i="18" s="1"/>
  <c r="GU2073" i="18" s="1"/>
  <c r="GU2074" i="18" s="1"/>
  <c r="GU2075" i="18" s="1"/>
  <c r="GU2076" i="18" s="1"/>
  <c r="GU2077" i="18" s="1"/>
  <c r="GU2078" i="18" s="1"/>
  <c r="GU2079" i="18" s="1"/>
  <c r="GU2080" i="18" s="1"/>
  <c r="GU2081" i="18" s="1"/>
  <c r="GU2082" i="18" s="1"/>
  <c r="GU2083" i="18" s="1"/>
  <c r="GU2084" i="18" s="1"/>
  <c r="GU2085" i="18" s="1"/>
  <c r="GU2086" i="18" s="1"/>
  <c r="GU2087" i="18" s="1"/>
  <c r="GU2088" i="18" s="1"/>
  <c r="GU2089" i="18" s="1"/>
  <c r="GU2090" i="18" s="1"/>
  <c r="GU2091" i="18" s="1"/>
  <c r="GU2092" i="18" s="1"/>
  <c r="GU2093" i="18" s="1"/>
  <c r="GU2094" i="18" s="1"/>
  <c r="GU2095" i="18" s="1"/>
  <c r="GU2096" i="18" s="1"/>
  <c r="GU2097" i="18" s="1"/>
  <c r="GU2098" i="18" s="1"/>
  <c r="GU2099" i="18" s="1"/>
  <c r="GU2100" i="18" s="1"/>
  <c r="GU2101" i="18" s="1"/>
  <c r="GU2102" i="18" s="1"/>
  <c r="GU2103" i="18" s="1"/>
  <c r="GU2104" i="18" s="1"/>
  <c r="GU2105" i="18" s="1"/>
  <c r="GU2106" i="18" s="1"/>
  <c r="GU2107" i="18" s="1"/>
  <c r="GU2108" i="18" s="1"/>
  <c r="GU2109" i="18" s="1"/>
  <c r="GU2110" i="18" s="1"/>
  <c r="GU2111" i="18" s="1"/>
  <c r="GU2112" i="18" s="1"/>
  <c r="GU2113" i="18" s="1"/>
  <c r="GU2114" i="18" s="1"/>
  <c r="GU2115" i="18" s="1"/>
  <c r="GU2116" i="18" s="1"/>
  <c r="GU2117" i="18" s="1"/>
  <c r="GU2118" i="18" s="1"/>
  <c r="GU2119" i="18" s="1"/>
  <c r="GU2120" i="18" s="1"/>
  <c r="GU2121" i="18" s="1"/>
  <c r="GU2122" i="18" s="1"/>
  <c r="GU2123" i="18" s="1"/>
  <c r="GU2124" i="18" s="1"/>
  <c r="GU2125" i="18" s="1"/>
  <c r="GU2126" i="18" s="1"/>
  <c r="GU2127" i="18" s="1"/>
  <c r="GU2128" i="18" s="1"/>
  <c r="O2156" i="18"/>
  <c r="T2156" i="18" s="1"/>
  <c r="GD2157" i="18" s="1"/>
  <c r="GD2158" i="18" s="1"/>
  <c r="GD2159" i="18" s="1"/>
  <c r="GD2160" i="18" s="1"/>
  <c r="GD2161" i="18" s="1"/>
  <c r="GD2162" i="18" s="1"/>
  <c r="GD2163" i="18" s="1"/>
  <c r="GD2164" i="18" s="1"/>
  <c r="GD2165" i="18" s="1"/>
  <c r="GD2166" i="18" s="1"/>
  <c r="GD2167" i="18" s="1"/>
  <c r="GD2168" i="18" s="1"/>
  <c r="GD2169" i="18" s="1"/>
  <c r="GD2170" i="18" s="1"/>
  <c r="GD2171" i="18" s="1"/>
  <c r="GD2172" i="18" s="1"/>
  <c r="GD2173" i="18" s="1"/>
  <c r="GD2174" i="18" s="1"/>
  <c r="GD2175" i="18" s="1"/>
  <c r="GD2176" i="18" s="1"/>
  <c r="GD2177" i="18" s="1"/>
  <c r="GD2178" i="18" s="1"/>
  <c r="GD2179" i="18" s="1"/>
  <c r="GD2180" i="18" s="1"/>
  <c r="GD2181" i="18" s="1"/>
  <c r="GD2182" i="18" s="1"/>
  <c r="GD2183" i="18" s="1"/>
  <c r="GD2184" i="18" s="1"/>
  <c r="GD2185" i="18" s="1"/>
  <c r="GD2186" i="18" s="1"/>
  <c r="GD2187" i="18" s="1"/>
  <c r="GD2188" i="18" s="1"/>
  <c r="GD2189" i="18" s="1"/>
  <c r="GD2190" i="18" s="1"/>
  <c r="GD2191" i="18" s="1"/>
  <c r="GD2192" i="18" s="1"/>
  <c r="GD2193" i="18" s="1"/>
  <c r="GD2194" i="18" s="1"/>
  <c r="GD2195" i="18" s="1"/>
  <c r="GD2196" i="18" s="1"/>
  <c r="GD2197" i="18" s="1"/>
  <c r="GD2198" i="18" s="1"/>
  <c r="GD2199" i="18" s="1"/>
  <c r="GD2200" i="18" s="1"/>
  <c r="GD2201" i="18" s="1"/>
  <c r="GD2202" i="18" s="1"/>
  <c r="GD2203" i="18" s="1"/>
  <c r="GD2204" i="18" s="1"/>
  <c r="GD2205" i="18" s="1"/>
  <c r="GD2206" i="18" s="1"/>
  <c r="GD2207" i="18" s="1"/>
  <c r="GD2208" i="18" s="1"/>
  <c r="GD2209" i="18" s="1"/>
  <c r="GD2210" i="18" s="1"/>
  <c r="GD2211" i="18" s="1"/>
  <c r="GD2212" i="18" s="1"/>
  <c r="GD2213" i="18" s="1"/>
  <c r="GD2214" i="18" s="1"/>
  <c r="GD2215" i="18" s="1"/>
  <c r="GD2216" i="18" s="1"/>
  <c r="GD2217" i="18" s="1"/>
  <c r="GD2218" i="18" s="1"/>
  <c r="GD2219" i="18" s="1"/>
  <c r="GD2220" i="18" s="1"/>
  <c r="GD2221" i="18" s="1"/>
  <c r="GD2222" i="18" s="1"/>
  <c r="GD2223" i="18" s="1"/>
  <c r="GD2224" i="18" s="1"/>
  <c r="GD2225" i="18" s="1"/>
  <c r="GD2226" i="18" s="1"/>
  <c r="GD2227" i="18" s="1"/>
  <c r="GD2228" i="18" s="1"/>
  <c r="GD2229" i="18" s="1"/>
  <c r="GD2230" i="18" s="1"/>
  <c r="GD2231" i="18" s="1"/>
  <c r="GD2232" i="18" s="1"/>
  <c r="GD2233" i="18" s="1"/>
  <c r="GD2234" i="18" s="1"/>
  <c r="GD2235" i="18" s="1"/>
  <c r="GD2236" i="18" s="1"/>
  <c r="GD2237" i="18" s="1"/>
  <c r="GD2238" i="18" s="1"/>
  <c r="GD2239" i="18" s="1"/>
  <c r="GD2240" i="18" s="1"/>
  <c r="GD2241" i="18" s="1"/>
  <c r="GD2242" i="18" s="1"/>
  <c r="GD2243" i="18" s="1"/>
  <c r="GD2244" i="18" s="1"/>
  <c r="GD2245" i="18" s="1"/>
  <c r="GD2246" i="18" s="1"/>
  <c r="GD2247" i="18" s="1"/>
  <c r="GD2248" i="18" s="1"/>
  <c r="GD2249" i="18" s="1"/>
  <c r="GD2250" i="18" s="1"/>
  <c r="GD2251" i="18" s="1"/>
  <c r="GD2252" i="18" s="1"/>
  <c r="GD2253" i="18" s="1"/>
  <c r="O2144" i="18"/>
  <c r="T2144" i="18" s="1"/>
  <c r="CI2145" i="18" s="1"/>
  <c r="CI2146" i="18" s="1"/>
  <c r="CI2147" i="18" s="1"/>
  <c r="CI2148" i="18" s="1"/>
  <c r="CI2149" i="18" s="1"/>
  <c r="CI2150" i="18" s="1"/>
  <c r="CI2151" i="18" s="1"/>
  <c r="CI2152" i="18" s="1"/>
  <c r="CI2153" i="18" s="1"/>
  <c r="CI2154" i="18" s="1"/>
  <c r="CI2155" i="18" s="1"/>
  <c r="CI2156" i="18" s="1"/>
  <c r="CI2157" i="18" s="1"/>
  <c r="CI2158" i="18" s="1"/>
  <c r="CI2159" i="18" s="1"/>
  <c r="CI2160" i="18" s="1"/>
  <c r="CI2161" i="18" s="1"/>
  <c r="CI2162" i="18" s="1"/>
  <c r="CI2163" i="18" s="1"/>
  <c r="CI2164" i="18" s="1"/>
  <c r="CI2165" i="18" s="1"/>
  <c r="CI2166" i="18" s="1"/>
  <c r="CI2167" i="18" s="1"/>
  <c r="CI2168" i="18" s="1"/>
  <c r="CI2169" i="18" s="1"/>
  <c r="CI2170" i="18" s="1"/>
  <c r="CI2171" i="18" s="1"/>
  <c r="CI2172" i="18" s="1"/>
  <c r="CI2173" i="18" s="1"/>
  <c r="CI2174" i="18" s="1"/>
  <c r="CI2175" i="18" s="1"/>
  <c r="CI2176" i="18" s="1"/>
  <c r="CI2177" i="18" s="1"/>
  <c r="CI2178" i="18" s="1"/>
  <c r="CI2179" i="18" s="1"/>
  <c r="CI2180" i="18" s="1"/>
  <c r="CI2181" i="18" s="1"/>
  <c r="CI2182" i="18" s="1"/>
  <c r="CI2183" i="18" s="1"/>
  <c r="CI2184" i="18" s="1"/>
  <c r="CI2185" i="18" s="1"/>
  <c r="CI2186" i="18" s="1"/>
  <c r="CI2187" i="18" s="1"/>
  <c r="CI2188" i="18" s="1"/>
  <c r="CI2189" i="18" s="1"/>
  <c r="CI2190" i="18" s="1"/>
  <c r="CI2191" i="18" s="1"/>
  <c r="CI2192" i="18" s="1"/>
  <c r="CI2193" i="18" s="1"/>
  <c r="CI2194" i="18" s="1"/>
  <c r="CI2195" i="18" s="1"/>
  <c r="CI2196" i="18" s="1"/>
  <c r="CI2197" i="18" s="1"/>
  <c r="CI2198" i="18" s="1"/>
  <c r="CI2199" i="18" s="1"/>
  <c r="CI2200" i="18" s="1"/>
  <c r="CI2201" i="18" s="1"/>
  <c r="CI2202" i="18" s="1"/>
  <c r="CI2203" i="18" s="1"/>
  <c r="CI2204" i="18" s="1"/>
  <c r="CI2205" i="18" s="1"/>
  <c r="CI2206" i="18" s="1"/>
  <c r="CI2207" i="18" s="1"/>
  <c r="CI2208" i="18" s="1"/>
  <c r="CI2209" i="18" s="1"/>
  <c r="CI2210" i="18" s="1"/>
  <c r="CI2211" i="18" s="1"/>
  <c r="CI2212" i="18" s="1"/>
  <c r="CI2213" i="18" s="1"/>
  <c r="CI2214" i="18" s="1"/>
  <c r="CI2215" i="18" s="1"/>
  <c r="CI2216" i="18" s="1"/>
  <c r="CI2217" i="18" s="1"/>
  <c r="CI2218" i="18" s="1"/>
  <c r="CI2219" i="18" s="1"/>
  <c r="CI2220" i="18" s="1"/>
  <c r="CI2221" i="18" s="1"/>
  <c r="CI2222" i="18" s="1"/>
  <c r="CI2223" i="18" s="1"/>
  <c r="CI2224" i="18" s="1"/>
  <c r="CI2225" i="18" s="1"/>
  <c r="CI2226" i="18" s="1"/>
  <c r="CI2227" i="18" s="1"/>
  <c r="CI2228" i="18" s="1"/>
  <c r="CI2229" i="18" s="1"/>
  <c r="CI2230" i="18" s="1"/>
  <c r="CI2231" i="18" s="1"/>
  <c r="CI2232" i="18" s="1"/>
  <c r="CI2233" i="18" s="1"/>
  <c r="CI2234" i="18" s="1"/>
  <c r="CI2235" i="18" s="1"/>
  <c r="CI2236" i="18" s="1"/>
  <c r="CI2237" i="18" s="1"/>
  <c r="CI2238" i="18" s="1"/>
  <c r="CI2239" i="18" s="1"/>
  <c r="CI2240" i="18" s="1"/>
  <c r="CI2241" i="18" s="1"/>
  <c r="CI2242" i="18" s="1"/>
  <c r="CI2243" i="18" s="1"/>
  <c r="CI2244" i="18" s="1"/>
  <c r="CI2245" i="18" s="1"/>
  <c r="CI2246" i="18" s="1"/>
  <c r="CI2247" i="18" s="1"/>
  <c r="CI2248" i="18" s="1"/>
  <c r="CI2249" i="18" s="1"/>
  <c r="CI2250" i="18" s="1"/>
  <c r="CI2251" i="18" s="1"/>
  <c r="CI2252" i="18" s="1"/>
  <c r="CI2253" i="18" s="1"/>
  <c r="CI2254" i="18" s="1"/>
  <c r="CI2255" i="18" s="1"/>
  <c r="CI2256" i="18" s="1"/>
  <c r="CI2257" i="18" s="1"/>
  <c r="CI2258" i="18" s="1"/>
  <c r="CI2259" i="18" s="1"/>
  <c r="CI2260" i="18" s="1"/>
  <c r="CI2261" i="18" s="1"/>
  <c r="CI2262" i="18" s="1"/>
  <c r="CI2263" i="18" s="1"/>
  <c r="CI2264" i="18" s="1"/>
  <c r="CI2265" i="18" s="1"/>
  <c r="CI2266" i="18" s="1"/>
  <c r="CI2267" i="18" s="1"/>
  <c r="CI2268" i="18" s="1"/>
  <c r="CI2269" i="18" s="1"/>
  <c r="CI2270" i="18" s="1"/>
  <c r="CI2271" i="18" s="1"/>
  <c r="CI2272" i="18" s="1"/>
  <c r="CI2273" i="18" s="1"/>
  <c r="CI2274" i="18" s="1"/>
  <c r="CI2275" i="18" s="1"/>
  <c r="CI2276" i="18" s="1"/>
  <c r="CI2277" i="18" s="1"/>
  <c r="CI2278" i="18" s="1"/>
  <c r="CI2279" i="18" s="1"/>
  <c r="CI2280" i="18" s="1"/>
  <c r="CI2281" i="18" s="1"/>
  <c r="CI2282" i="18" s="1"/>
  <c r="CI2283" i="18" s="1"/>
  <c r="CI2284" i="18" s="1"/>
  <c r="CI2285" i="18" s="1"/>
  <c r="CI2286" i="18" s="1"/>
  <c r="CI2287" i="18" s="1"/>
  <c r="CI2288" i="18" s="1"/>
  <c r="CI2289" i="18" s="1"/>
  <c r="CI2290" i="18" s="1"/>
  <c r="CI2291" i="18" s="1"/>
  <c r="CI2292" i="18" s="1"/>
  <c r="CI2293" i="18" s="1"/>
  <c r="CI2294" i="18" s="1"/>
  <c r="CI2295" i="18" s="1"/>
  <c r="CI2296" i="18" s="1"/>
  <c r="CI2297" i="18" s="1"/>
  <c r="CI2298" i="18" s="1"/>
  <c r="CI2299" i="18" s="1"/>
  <c r="CI2300" i="18" s="1"/>
  <c r="CI2301" i="18" s="1"/>
  <c r="CI2302" i="18" s="1"/>
  <c r="CI2303" i="18" s="1"/>
  <c r="CI2304" i="18" s="1"/>
  <c r="CI2305" i="18" s="1"/>
  <c r="CI2306" i="18" s="1"/>
  <c r="CI2307" i="18" s="1"/>
  <c r="CI2308" i="18" s="1"/>
  <c r="CI2309" i="18" s="1"/>
  <c r="CI2310" i="18" s="1"/>
  <c r="CI2311" i="18" s="1"/>
  <c r="CI2312" i="18" s="1"/>
  <c r="CI2313" i="18" s="1"/>
  <c r="CI2314" i="18" s="1"/>
  <c r="CI2315" i="18" s="1"/>
  <c r="CI2316" i="18" s="1"/>
  <c r="CI2317" i="18" s="1"/>
  <c r="CI2318" i="18" s="1"/>
  <c r="CI2319" i="18" s="1"/>
  <c r="CI2320" i="18" s="1"/>
  <c r="CI2321" i="18" s="1"/>
  <c r="CI2322" i="18" s="1"/>
  <c r="CI2323" i="18" s="1"/>
  <c r="CI2324" i="18" s="1"/>
  <c r="CI2325" i="18" s="1"/>
  <c r="CI2326" i="18" s="1"/>
  <c r="CI2327" i="18" s="1"/>
  <c r="CI2328" i="18" s="1"/>
  <c r="CI2329" i="18" s="1"/>
  <c r="CI2330" i="18" s="1"/>
  <c r="CI2331" i="18" s="1"/>
  <c r="CI2332" i="18" s="1"/>
  <c r="CI2333" i="18" s="1"/>
  <c r="CI2334" i="18" s="1"/>
  <c r="CI2335" i="18" s="1"/>
  <c r="CI2336" i="18" s="1"/>
  <c r="CI2337" i="18" s="1"/>
  <c r="CI2338" i="18" s="1"/>
  <c r="CI2339" i="18" s="1"/>
  <c r="CI2340" i="18" s="1"/>
  <c r="CI2341" i="18" s="1"/>
  <c r="CI2342" i="18" s="1"/>
  <c r="CI2343" i="18" s="1"/>
  <c r="CI2344" i="18" s="1"/>
  <c r="CI2345" i="18" s="1"/>
  <c r="CI2346" i="18" s="1"/>
  <c r="CI2347" i="18" s="1"/>
  <c r="CI2348" i="18" s="1"/>
  <c r="CI2349" i="18" s="1"/>
  <c r="CI2350" i="18" s="1"/>
  <c r="CI2351" i="18" s="1"/>
  <c r="O1960" i="18"/>
  <c r="T1960" i="18" s="1"/>
  <c r="LD1961" i="18" s="1"/>
  <c r="LD1962" i="18" s="1"/>
  <c r="LD1963" i="18" s="1"/>
  <c r="LD1964" i="18" s="1"/>
  <c r="LD1965" i="18" s="1"/>
  <c r="LD1966" i="18" s="1"/>
  <c r="LD1967" i="18" s="1"/>
  <c r="LD1968" i="18" s="1"/>
  <c r="LD1969" i="18" s="1"/>
  <c r="LD1970" i="18" s="1"/>
  <c r="LD1971" i="18" s="1"/>
  <c r="LD1972" i="18" s="1"/>
  <c r="LD1973" i="18" s="1"/>
  <c r="LD1974" i="18" s="1"/>
  <c r="LD1975" i="18" s="1"/>
  <c r="LD1976" i="18" s="1"/>
  <c r="LD1977" i="18" s="1"/>
  <c r="LD1978" i="18" s="1"/>
  <c r="LD1979" i="18" s="1"/>
  <c r="LD1980" i="18" s="1"/>
  <c r="LD1981" i="18" s="1"/>
  <c r="LD1982" i="18" s="1"/>
  <c r="LD1983" i="18" s="1"/>
  <c r="LD1984" i="18" s="1"/>
  <c r="LD1985" i="18" s="1"/>
  <c r="LD1986" i="18" s="1"/>
  <c r="LD1987" i="18" s="1"/>
  <c r="LD1988" i="18" s="1"/>
  <c r="LD1989" i="18" s="1"/>
  <c r="LD1990" i="18" s="1"/>
  <c r="LD1991" i="18" s="1"/>
  <c r="LD1992" i="18" s="1"/>
  <c r="LD1993" i="18" s="1"/>
  <c r="LD1994" i="18" s="1"/>
  <c r="LD1995" i="18" s="1"/>
  <c r="LD1996" i="18" s="1"/>
  <c r="LD1997" i="18" s="1"/>
  <c r="LD1998" i="18" s="1"/>
  <c r="LD1999" i="18" s="1"/>
  <c r="LD2000" i="18" s="1"/>
  <c r="LD2001" i="18" s="1"/>
  <c r="LD2002" i="18" s="1"/>
  <c r="LD2003" i="18" s="1"/>
  <c r="LD2004" i="18" s="1"/>
  <c r="LD2005" i="18" s="1"/>
  <c r="LD2006" i="18" s="1"/>
  <c r="LD2007" i="18" s="1"/>
  <c r="LD2008" i="18" s="1"/>
  <c r="LD2009" i="18" s="1"/>
  <c r="LD2010" i="18" s="1"/>
  <c r="LD2011" i="18" s="1"/>
  <c r="LD2012" i="18" s="1"/>
  <c r="LD2013" i="18" s="1"/>
  <c r="LD2014" i="18" s="1"/>
  <c r="LD2015" i="18" s="1"/>
  <c r="LD2016" i="18" s="1"/>
  <c r="LD2017" i="18" s="1"/>
  <c r="LD2018" i="18" s="1"/>
  <c r="LD2019" i="18" s="1"/>
  <c r="LD2020" i="18" s="1"/>
  <c r="LD2021" i="18" s="1"/>
  <c r="LD2022" i="18" s="1"/>
  <c r="LD2023" i="18" s="1"/>
  <c r="LD2024" i="18" s="1"/>
  <c r="LD2025" i="18" s="1"/>
  <c r="LD2026" i="18" s="1"/>
  <c r="LD2027" i="18" s="1"/>
  <c r="LD2028" i="18" s="1"/>
  <c r="LD2029" i="18" s="1"/>
  <c r="LD2030" i="18" s="1"/>
  <c r="LD2031" i="18" s="1"/>
  <c r="LD2032" i="18" s="1"/>
  <c r="LD2033" i="18" s="1"/>
  <c r="LD2034" i="18" s="1"/>
  <c r="LD2035" i="18" s="1"/>
  <c r="LD2036" i="18" s="1"/>
  <c r="LD2037" i="18" s="1"/>
  <c r="LD2038" i="18" s="1"/>
  <c r="LD2039" i="18" s="1"/>
  <c r="LD2040" i="18" s="1"/>
  <c r="LD2041" i="18" s="1"/>
  <c r="LD2042" i="18" s="1"/>
  <c r="LD2043" i="18" s="1"/>
  <c r="LD2044" i="18" s="1"/>
  <c r="LD2045" i="18" s="1"/>
  <c r="LD2046" i="18" s="1"/>
  <c r="LD2047" i="18" s="1"/>
  <c r="LD2048" i="18" s="1"/>
  <c r="LD2049" i="18" s="1"/>
  <c r="LD2050" i="18" s="1"/>
  <c r="LD2051" i="18" s="1"/>
  <c r="LD2052" i="18" s="1"/>
  <c r="LD2053" i="18" s="1"/>
  <c r="LD2054" i="18" s="1"/>
  <c r="LD2055" i="18" s="1"/>
  <c r="LD2056" i="18" s="1"/>
  <c r="LD2057" i="18" s="1"/>
  <c r="LD2058" i="18" s="1"/>
  <c r="LD2059" i="18" s="1"/>
  <c r="LD2060" i="18" s="1"/>
  <c r="LD2061" i="18" s="1"/>
  <c r="LD2062" i="18" s="1"/>
  <c r="LD2063" i="18" s="1"/>
  <c r="LD2064" i="18" s="1"/>
  <c r="LD2065" i="18" s="1"/>
  <c r="LD2066" i="18" s="1"/>
  <c r="LD2067" i="18" s="1"/>
  <c r="LD2068" i="18" s="1"/>
  <c r="LD2069" i="18" s="1"/>
  <c r="LD2070" i="18" s="1"/>
  <c r="LD2071" i="18" s="1"/>
  <c r="LD2072" i="18" s="1"/>
  <c r="LD2073" i="18" s="1"/>
  <c r="LD2074" i="18" s="1"/>
  <c r="LD2075" i="18" s="1"/>
  <c r="LD2076" i="18" s="1"/>
  <c r="LD2077" i="18" s="1"/>
  <c r="LD2078" i="18" s="1"/>
  <c r="LD2079" i="18" s="1"/>
  <c r="LD2080" i="18" s="1"/>
  <c r="LD2081" i="18" s="1"/>
  <c r="LD2082" i="18" s="1"/>
  <c r="LD2083" i="18" s="1"/>
  <c r="LD2084" i="18" s="1"/>
  <c r="LD2085" i="18" s="1"/>
  <c r="LD2086" i="18" s="1"/>
  <c r="LD2087" i="18" s="1"/>
  <c r="LD2088" i="18" s="1"/>
  <c r="LD2089" i="18" s="1"/>
  <c r="LD2090" i="18" s="1"/>
  <c r="LD2091" i="18" s="1"/>
  <c r="LD2092" i="18" s="1"/>
  <c r="LD2093" i="18" s="1"/>
  <c r="LD2094" i="18" s="1"/>
  <c r="LD2095" i="18" s="1"/>
  <c r="LD2096" i="18" s="1"/>
  <c r="LD2097" i="18" s="1"/>
  <c r="LD2098" i="18" s="1"/>
  <c r="LD2099" i="18" s="1"/>
  <c r="LD2100" i="18" s="1"/>
  <c r="LD2101" i="18" s="1"/>
  <c r="LD2102" i="18" s="1"/>
  <c r="LD2103" i="18" s="1"/>
  <c r="LD2104" i="18" s="1"/>
  <c r="LD2105" i="18" s="1"/>
  <c r="LD2106" i="18" s="1"/>
  <c r="LD2107" i="18" s="1"/>
  <c r="LD2108" i="18" s="1"/>
  <c r="LD2109" i="18" s="1"/>
  <c r="LD2110" i="18" s="1"/>
  <c r="LD2111" i="18" s="1"/>
  <c r="LD2112" i="18" s="1"/>
  <c r="LD2113" i="18" s="1"/>
  <c r="LD2114" i="18" s="1"/>
  <c r="LD2115" i="18" s="1"/>
  <c r="LD2116" i="18" s="1"/>
  <c r="LD2117" i="18" s="1"/>
  <c r="LD2118" i="18" s="1"/>
  <c r="LD2119" i="18" s="1"/>
  <c r="LD2120" i="18" s="1"/>
  <c r="LD2121" i="18" s="1"/>
  <c r="LD2122" i="18" s="1"/>
  <c r="LD2123" i="18" s="1"/>
  <c r="LD2124" i="18" s="1"/>
  <c r="LD2125" i="18" s="1"/>
  <c r="LD2126" i="18" s="1"/>
  <c r="LD2127" i="18" s="1"/>
  <c r="LD2128" i="18" s="1"/>
  <c r="LD2129" i="18" s="1"/>
  <c r="LD2130" i="18" s="1"/>
  <c r="LD2131" i="18" s="1"/>
  <c r="LD2132" i="18" s="1"/>
  <c r="LD2133" i="18" s="1"/>
  <c r="LD2134" i="18" s="1"/>
  <c r="LD2135" i="18" s="1"/>
  <c r="LD2136" i="18" s="1"/>
  <c r="LD2137" i="18" s="1"/>
  <c r="LD2138" i="18" s="1"/>
  <c r="LD2139" i="18" s="1"/>
  <c r="LD2140" i="18" s="1"/>
  <c r="LD2141" i="18" s="1"/>
  <c r="LD2142" i="18" s="1"/>
  <c r="LD2143" i="18" s="1"/>
  <c r="LD2144" i="18" s="1"/>
  <c r="LD2145" i="18" s="1"/>
  <c r="LD2146" i="18" s="1"/>
  <c r="LD2147" i="18" s="1"/>
  <c r="LD2148" i="18" s="1"/>
  <c r="LD2149" i="18" s="1"/>
  <c r="LD2150" i="18" s="1"/>
  <c r="LD2151" i="18" s="1"/>
  <c r="LD2152" i="18" s="1"/>
  <c r="LD2153" i="18" s="1"/>
  <c r="LD2154" i="18" s="1"/>
  <c r="LD2155" i="18" s="1"/>
  <c r="LD2156" i="18" s="1"/>
  <c r="LD2157" i="18" s="1"/>
  <c r="LD2158" i="18" s="1"/>
  <c r="LD2159" i="18" s="1"/>
  <c r="LD2160" i="18" s="1"/>
  <c r="LD2161" i="18" s="1"/>
  <c r="LD2162" i="18" s="1"/>
  <c r="LD2163" i="18" s="1"/>
  <c r="LD2164" i="18" s="1"/>
  <c r="LD2165" i="18" s="1"/>
  <c r="LD2166" i="18" s="1"/>
  <c r="LD2167" i="18" s="1"/>
  <c r="LD2168" i="18" s="1"/>
  <c r="O2065" i="18"/>
  <c r="T2065" i="18" s="1"/>
  <c r="AD2066" i="18" s="1"/>
  <c r="AD2067" i="18" s="1"/>
  <c r="AD2068" i="18" s="1"/>
  <c r="AD2069" i="18" s="1"/>
  <c r="AD2070" i="18" s="1"/>
  <c r="AD2071" i="18" s="1"/>
  <c r="AD2072" i="18" s="1"/>
  <c r="AD2073" i="18" s="1"/>
  <c r="AD2074" i="18" s="1"/>
  <c r="AD2075" i="18" s="1"/>
  <c r="AD2076" i="18" s="1"/>
  <c r="AD2077" i="18" s="1"/>
  <c r="AD2078" i="18" s="1"/>
  <c r="AD2079" i="18" s="1"/>
  <c r="AD2080" i="18" s="1"/>
  <c r="AD2081" i="18" s="1"/>
  <c r="AD2082" i="18" s="1"/>
  <c r="AD2083" i="18" s="1"/>
  <c r="AD2084" i="18" s="1"/>
  <c r="AD2085" i="18" s="1"/>
  <c r="AD2086" i="18" s="1"/>
  <c r="AD2087" i="18" s="1"/>
  <c r="AD2088" i="18" s="1"/>
  <c r="AD2089" i="18" s="1"/>
  <c r="AD2090" i="18" s="1"/>
  <c r="AD2091" i="18" s="1"/>
  <c r="AD2092" i="18" s="1"/>
  <c r="AD2093" i="18" s="1"/>
  <c r="AD2094" i="18" s="1"/>
  <c r="AD2095" i="18" s="1"/>
  <c r="AD2096" i="18" s="1"/>
  <c r="AD2097" i="18" s="1"/>
  <c r="AD2098" i="18" s="1"/>
  <c r="AD2099" i="18" s="1"/>
  <c r="AD2100" i="18" s="1"/>
  <c r="AD2101" i="18" s="1"/>
  <c r="AD2102" i="18" s="1"/>
  <c r="AD2103" i="18" s="1"/>
  <c r="AD2104" i="18" s="1"/>
  <c r="AD2105" i="18" s="1"/>
  <c r="AD2106" i="18" s="1"/>
  <c r="AD2107" i="18" s="1"/>
  <c r="AD2108" i="18" s="1"/>
  <c r="AD2109" i="18" s="1"/>
  <c r="AD2110" i="18" s="1"/>
  <c r="AD2111" i="18" s="1"/>
  <c r="AD2112" i="18" s="1"/>
  <c r="AD2113" i="18" s="1"/>
  <c r="AD2114" i="18" s="1"/>
  <c r="AD2115" i="18" s="1"/>
  <c r="AD2116" i="18" s="1"/>
  <c r="AD2117" i="18" s="1"/>
  <c r="AD2118" i="18" s="1"/>
  <c r="AD2119" i="18" s="1"/>
  <c r="AD2120" i="18" s="1"/>
  <c r="AD2121" i="18" s="1"/>
  <c r="AD2122" i="18" s="1"/>
  <c r="AD2123" i="18" s="1"/>
  <c r="AD2124" i="18" s="1"/>
  <c r="AD2125" i="18" s="1"/>
  <c r="AD2126" i="18" s="1"/>
  <c r="AD2127" i="18" s="1"/>
  <c r="AD2128" i="18" s="1"/>
  <c r="AD2129" i="18" s="1"/>
  <c r="AD2130" i="18" s="1"/>
  <c r="AD2131" i="18" s="1"/>
  <c r="AD2132" i="18" s="1"/>
  <c r="AD2133" i="18" s="1"/>
  <c r="AD2134" i="18" s="1"/>
  <c r="AD2135" i="18" s="1"/>
  <c r="AD2136" i="18" s="1"/>
  <c r="AD2137" i="18" s="1"/>
  <c r="AD2138" i="18" s="1"/>
  <c r="AD2139" i="18" s="1"/>
  <c r="AD2140" i="18" s="1"/>
  <c r="AD2141" i="18" s="1"/>
  <c r="AD2142" i="18" s="1"/>
  <c r="AD2143" i="18" s="1"/>
  <c r="AD2144" i="18" s="1"/>
  <c r="AD2145" i="18" s="1"/>
  <c r="AD2146" i="18" s="1"/>
  <c r="AD2147" i="18" s="1"/>
  <c r="AD2148" i="18" s="1"/>
  <c r="AD2149" i="18" s="1"/>
  <c r="AD2150" i="18" s="1"/>
  <c r="AD2151" i="18" s="1"/>
  <c r="AD2152" i="18" s="1"/>
  <c r="AD2153" i="18" s="1"/>
  <c r="AD2154" i="18" s="1"/>
  <c r="AD2155" i="18" s="1"/>
  <c r="AD2156" i="18" s="1"/>
  <c r="AD2157" i="18" s="1"/>
  <c r="AD2158" i="18" s="1"/>
  <c r="AD2159" i="18" s="1"/>
  <c r="AD2160" i="18" s="1"/>
  <c r="AD2161" i="18" s="1"/>
  <c r="AD2162" i="18" s="1"/>
  <c r="AD2163" i="18" s="1"/>
  <c r="AD2164" i="18" s="1"/>
  <c r="AD2165" i="18" s="1"/>
  <c r="AD2166" i="18" s="1"/>
  <c r="AD2167" i="18" s="1"/>
  <c r="AD2168" i="18" s="1"/>
  <c r="AD2169" i="18" s="1"/>
  <c r="AD2170" i="18" s="1"/>
  <c r="AD2171" i="18" s="1"/>
  <c r="AD2172" i="18" s="1"/>
  <c r="AD2173" i="18" s="1"/>
  <c r="AD2174" i="18" s="1"/>
  <c r="AD2175" i="18" s="1"/>
  <c r="AD2176" i="18" s="1"/>
  <c r="AD2177" i="18" s="1"/>
  <c r="AD2178" i="18" s="1"/>
  <c r="AD2179" i="18" s="1"/>
  <c r="AD2180" i="18" s="1"/>
  <c r="AD2181" i="18" s="1"/>
  <c r="AD2182" i="18" s="1"/>
  <c r="AD2183" i="18" s="1"/>
  <c r="AD2184" i="18" s="1"/>
  <c r="AD2185" i="18" s="1"/>
  <c r="AD2186" i="18" s="1"/>
  <c r="AD2187" i="18" s="1"/>
  <c r="AD2188" i="18" s="1"/>
  <c r="AD2189" i="18" s="1"/>
  <c r="AD2190" i="18" s="1"/>
  <c r="AD2191" i="18" s="1"/>
  <c r="AD2192" i="18" s="1"/>
  <c r="AD2193" i="18" s="1"/>
  <c r="AD2194" i="18" s="1"/>
  <c r="AD2195" i="18" s="1"/>
  <c r="AD2196" i="18" s="1"/>
  <c r="AD2197" i="18" s="1"/>
  <c r="AD2198" i="18" s="1"/>
  <c r="AD2199" i="18" s="1"/>
  <c r="AD2200" i="18" s="1"/>
  <c r="AD2201" i="18" s="1"/>
  <c r="AD2202" i="18" s="1"/>
  <c r="AD2203" i="18" s="1"/>
  <c r="AD2204" i="18" s="1"/>
  <c r="AD2205" i="18" s="1"/>
  <c r="AD2206" i="18" s="1"/>
  <c r="AD2207" i="18" s="1"/>
  <c r="AD2208" i="18" s="1"/>
  <c r="AD2209" i="18" s="1"/>
  <c r="AD2210" i="18" s="1"/>
  <c r="AD2211" i="18" s="1"/>
  <c r="AD2212" i="18" s="1"/>
  <c r="AD2213" i="18" s="1"/>
  <c r="AD2214" i="18" s="1"/>
  <c r="AD2215" i="18" s="1"/>
  <c r="AD2216" i="18" s="1"/>
  <c r="AD2217" i="18" s="1"/>
  <c r="AD2218" i="18" s="1"/>
  <c r="AD2219" i="18" s="1"/>
  <c r="AD2220" i="18" s="1"/>
  <c r="AD2221" i="18" s="1"/>
  <c r="AD2222" i="18" s="1"/>
  <c r="AD2223" i="18" s="1"/>
  <c r="AD2224" i="18" s="1"/>
  <c r="AD2225" i="18" s="1"/>
  <c r="AD2226" i="18" s="1"/>
  <c r="AD2227" i="18" s="1"/>
  <c r="AD2228" i="18" s="1"/>
  <c r="AD2229" i="18" s="1"/>
  <c r="AD2230" i="18" s="1"/>
  <c r="AD2231" i="18" s="1"/>
  <c r="AD2232" i="18" s="1"/>
  <c r="AD2233" i="18" s="1"/>
  <c r="AD2234" i="18" s="1"/>
  <c r="AD2235" i="18" s="1"/>
  <c r="AD2236" i="18" s="1"/>
  <c r="AD2237" i="18" s="1"/>
  <c r="AD2238" i="18" s="1"/>
  <c r="AD2239" i="18" s="1"/>
  <c r="AD2240" i="18" s="1"/>
  <c r="AD2241" i="18" s="1"/>
  <c r="AD2242" i="18" s="1"/>
  <c r="AD2243" i="18" s="1"/>
  <c r="AD2244" i="18" s="1"/>
  <c r="AD2245" i="18" s="1"/>
  <c r="AD2246" i="18" s="1"/>
  <c r="AD2247" i="18" s="1"/>
  <c r="AD2248" i="18" s="1"/>
  <c r="AD2249" i="18" s="1"/>
  <c r="AD2250" i="18" s="1"/>
  <c r="AD2251" i="18" s="1"/>
  <c r="AD2252" i="18" s="1"/>
  <c r="AD2253" i="18" s="1"/>
  <c r="AD2254" i="18" s="1"/>
  <c r="AD2255" i="18" s="1"/>
  <c r="AD2256" i="18" s="1"/>
  <c r="AD2257" i="18" s="1"/>
  <c r="AD2258" i="18" s="1"/>
  <c r="AD2259" i="18" s="1"/>
  <c r="AD2260" i="18" s="1"/>
  <c r="AD2261" i="18" s="1"/>
  <c r="AD2262" i="18" s="1"/>
  <c r="AD2263" i="18" s="1"/>
  <c r="AD2264" i="18" s="1"/>
  <c r="AD2265" i="18" s="1"/>
  <c r="AD2266" i="18" s="1"/>
  <c r="AD2267" i="18" s="1"/>
  <c r="AD2268" i="18" s="1"/>
  <c r="AD2269" i="18" s="1"/>
  <c r="AD2270" i="18" s="1"/>
  <c r="AD2271" i="18" s="1"/>
  <c r="AD2272" i="18" s="1"/>
  <c r="AD2273" i="18" s="1"/>
  <c r="O2014" i="18"/>
  <c r="T2014" i="18" s="1"/>
  <c r="HV2015" i="18" s="1"/>
  <c r="HV2016" i="18" s="1"/>
  <c r="HV2017" i="18" s="1"/>
  <c r="HV2018" i="18" s="1"/>
  <c r="HV2019" i="18" s="1"/>
  <c r="HV2020" i="18" s="1"/>
  <c r="HV2021" i="18" s="1"/>
  <c r="HV2022" i="18" s="1"/>
  <c r="HV2023" i="18" s="1"/>
  <c r="HV2024" i="18" s="1"/>
  <c r="HV2025" i="18" s="1"/>
  <c r="HV2026" i="18" s="1"/>
  <c r="HV2027" i="18" s="1"/>
  <c r="HV2028" i="18" s="1"/>
  <c r="HV2029" i="18" s="1"/>
  <c r="HV2030" i="18" s="1"/>
  <c r="HV2031" i="18" s="1"/>
  <c r="HV2032" i="18" s="1"/>
  <c r="HV2033" i="18" s="1"/>
  <c r="HV2034" i="18" s="1"/>
  <c r="HV2035" i="18" s="1"/>
  <c r="HV2036" i="18" s="1"/>
  <c r="HV2037" i="18" s="1"/>
  <c r="HV2038" i="18" s="1"/>
  <c r="HV2039" i="18" s="1"/>
  <c r="HV2040" i="18" s="1"/>
  <c r="HV2041" i="18" s="1"/>
  <c r="HV2042" i="18" s="1"/>
  <c r="HV2043" i="18" s="1"/>
  <c r="HV2044" i="18" s="1"/>
  <c r="HV2045" i="18" s="1"/>
  <c r="HV2046" i="18" s="1"/>
  <c r="HV2047" i="18" s="1"/>
  <c r="HV2048" i="18" s="1"/>
  <c r="HV2049" i="18" s="1"/>
  <c r="HV2050" i="18" s="1"/>
  <c r="HV2051" i="18" s="1"/>
  <c r="HV2052" i="18" s="1"/>
  <c r="HV2053" i="18" s="1"/>
  <c r="HV2054" i="18" s="1"/>
  <c r="HV2055" i="18" s="1"/>
  <c r="HV2056" i="18" s="1"/>
  <c r="HV2057" i="18" s="1"/>
  <c r="HV2058" i="18" s="1"/>
  <c r="HV2059" i="18" s="1"/>
  <c r="HV2060" i="18" s="1"/>
  <c r="HV2061" i="18" s="1"/>
  <c r="HV2062" i="18" s="1"/>
  <c r="HV2063" i="18" s="1"/>
  <c r="HV2064" i="18" s="1"/>
  <c r="HV2065" i="18" s="1"/>
  <c r="HV2066" i="18" s="1"/>
  <c r="HV2067" i="18" s="1"/>
  <c r="HV2068" i="18" s="1"/>
  <c r="HV2069" i="18" s="1"/>
  <c r="HV2070" i="18" s="1"/>
  <c r="HV2071" i="18" s="1"/>
  <c r="HV2072" i="18" s="1"/>
  <c r="HV2073" i="18" s="1"/>
  <c r="HV2074" i="18" s="1"/>
  <c r="HV2075" i="18" s="1"/>
  <c r="HV2076" i="18" s="1"/>
  <c r="HV2077" i="18" s="1"/>
  <c r="HV2078" i="18" s="1"/>
  <c r="HV2079" i="18" s="1"/>
  <c r="HV2080" i="18" s="1"/>
  <c r="HV2081" i="18" s="1"/>
  <c r="HV2082" i="18" s="1"/>
  <c r="HV2083" i="18" s="1"/>
  <c r="HV2084" i="18" s="1"/>
  <c r="HV2085" i="18" s="1"/>
  <c r="HV2086" i="18" s="1"/>
  <c r="HV2087" i="18" s="1"/>
  <c r="HV2088" i="18" s="1"/>
  <c r="HV2089" i="18" s="1"/>
  <c r="HV2090" i="18" s="1"/>
  <c r="HV2091" i="18" s="1"/>
  <c r="HV2092" i="18" s="1"/>
  <c r="HV2093" i="18" s="1"/>
  <c r="HV2094" i="18" s="1"/>
  <c r="HV2095" i="18" s="1"/>
  <c r="HV2096" i="18" s="1"/>
  <c r="HV2097" i="18" s="1"/>
  <c r="HV2098" i="18" s="1"/>
  <c r="HV2099" i="18" s="1"/>
  <c r="HV2100" i="18" s="1"/>
  <c r="HV2101" i="18" s="1"/>
  <c r="HV2102" i="18" s="1"/>
  <c r="HV2103" i="18" s="1"/>
  <c r="HV2104" i="18" s="1"/>
  <c r="HV2105" i="18" s="1"/>
  <c r="HV2106" i="18" s="1"/>
  <c r="HV2107" i="18" s="1"/>
  <c r="HV2108" i="18" s="1"/>
  <c r="HV2109" i="18" s="1"/>
  <c r="HV2110" i="18" s="1"/>
  <c r="HV2111" i="18" s="1"/>
  <c r="HV2112" i="18" s="1"/>
  <c r="HV2113" i="18" s="1"/>
  <c r="HV2114" i="18" s="1"/>
  <c r="HV2115" i="18" s="1"/>
  <c r="HV2116" i="18" s="1"/>
  <c r="HV2117" i="18" s="1"/>
  <c r="HV2118" i="18" s="1"/>
  <c r="HV2119" i="18" s="1"/>
  <c r="HV2120" i="18" s="1"/>
  <c r="HV2121" i="18" s="1"/>
  <c r="HV2122" i="18" s="1"/>
  <c r="HV2123" i="18" s="1"/>
  <c r="HV2124" i="18" s="1"/>
  <c r="HV2125" i="18" s="1"/>
  <c r="HV2126" i="18" s="1"/>
  <c r="HV2127" i="18" s="1"/>
  <c r="HV2128" i="18" s="1"/>
  <c r="HV2129" i="18" s="1"/>
  <c r="HV2130" i="18" s="1"/>
  <c r="HV2131" i="18" s="1"/>
  <c r="HV2132" i="18" s="1"/>
  <c r="HV2133" i="18" s="1"/>
  <c r="HV2134" i="18" s="1"/>
  <c r="HV2135" i="18" s="1"/>
  <c r="O2181" i="18"/>
  <c r="T2181" i="18" s="1"/>
  <c r="MW2182" i="18" s="1"/>
  <c r="MW2183" i="18" s="1"/>
  <c r="MW2184" i="18" s="1"/>
  <c r="MW2185" i="18" s="1"/>
  <c r="MW2186" i="18" s="1"/>
  <c r="MW2187" i="18" s="1"/>
  <c r="MW2188" i="18" s="1"/>
  <c r="MW2189" i="18" s="1"/>
  <c r="MW2190" i="18" s="1"/>
  <c r="MW2191" i="18" s="1"/>
  <c r="MW2192" i="18" s="1"/>
  <c r="MW2193" i="18" s="1"/>
  <c r="MW2194" i="18" s="1"/>
  <c r="MW2195" i="18" s="1"/>
  <c r="MW2196" i="18" s="1"/>
  <c r="MW2197" i="18" s="1"/>
  <c r="MW2198" i="18" s="1"/>
  <c r="MW2199" i="18" s="1"/>
  <c r="MW2200" i="18" s="1"/>
  <c r="MW2201" i="18" s="1"/>
  <c r="MW2202" i="18" s="1"/>
  <c r="MW2203" i="18" s="1"/>
  <c r="MW2204" i="18" s="1"/>
  <c r="MW2205" i="18" s="1"/>
  <c r="MW2206" i="18" s="1"/>
  <c r="MW2207" i="18" s="1"/>
  <c r="MW2208" i="18" s="1"/>
  <c r="MW2209" i="18" s="1"/>
  <c r="MW2210" i="18" s="1"/>
  <c r="MW2211" i="18" s="1"/>
  <c r="MW2212" i="18" s="1"/>
  <c r="MW2213" i="18" s="1"/>
  <c r="MW2214" i="18" s="1"/>
  <c r="MW2215" i="18" s="1"/>
  <c r="MW2216" i="18" s="1"/>
  <c r="MW2217" i="18" s="1"/>
  <c r="MW2218" i="18" s="1"/>
  <c r="MW2219" i="18" s="1"/>
  <c r="MW2220" i="18" s="1"/>
  <c r="MW2221" i="18" s="1"/>
  <c r="MW2222" i="18" s="1"/>
  <c r="MW2223" i="18" s="1"/>
  <c r="MW2224" i="18" s="1"/>
  <c r="MW2225" i="18" s="1"/>
  <c r="MW2226" i="18" s="1"/>
  <c r="MW2227" i="18" s="1"/>
  <c r="MW2228" i="18" s="1"/>
  <c r="MW2229" i="18" s="1"/>
  <c r="MW2230" i="18" s="1"/>
  <c r="MW2231" i="18" s="1"/>
  <c r="MW2232" i="18" s="1"/>
  <c r="MW2233" i="18" s="1"/>
  <c r="MW2234" i="18" s="1"/>
  <c r="MW2235" i="18" s="1"/>
  <c r="MW2236" i="18" s="1"/>
  <c r="MW2237" i="18" s="1"/>
  <c r="MW2238" i="18" s="1"/>
  <c r="MW2239" i="18" s="1"/>
  <c r="MW2240" i="18" s="1"/>
  <c r="MW2241" i="18" s="1"/>
  <c r="MW2242" i="18" s="1"/>
  <c r="MW2243" i="18" s="1"/>
  <c r="MW2244" i="18" s="1"/>
  <c r="MW2245" i="18" s="1"/>
  <c r="MW2246" i="18" s="1"/>
  <c r="MW2247" i="18" s="1"/>
  <c r="MW2248" i="18" s="1"/>
  <c r="MW2249" i="18" s="1"/>
  <c r="MW2250" i="18" s="1"/>
  <c r="MW2251" i="18" s="1"/>
  <c r="MW2252" i="18" s="1"/>
  <c r="MW2253" i="18" s="1"/>
  <c r="MW2254" i="18" s="1"/>
  <c r="MW2255" i="18" s="1"/>
  <c r="MW2256" i="18" s="1"/>
  <c r="MW2257" i="18" s="1"/>
  <c r="MW2258" i="18" s="1"/>
  <c r="MW2259" i="18" s="1"/>
  <c r="MW2260" i="18" s="1"/>
  <c r="MW2261" i="18" s="1"/>
  <c r="MW2262" i="18" s="1"/>
  <c r="MW2263" i="18" s="1"/>
  <c r="MW2264" i="18" s="1"/>
  <c r="MW2265" i="18" s="1"/>
  <c r="MW2266" i="18" s="1"/>
  <c r="MW2267" i="18" s="1"/>
  <c r="MW2268" i="18" s="1"/>
  <c r="MW2269" i="18" s="1"/>
  <c r="MW2270" i="18" s="1"/>
  <c r="MW2271" i="18" s="1"/>
  <c r="MW2272" i="18" s="1"/>
  <c r="MW2273" i="18" s="1"/>
  <c r="MW2274" i="18" s="1"/>
  <c r="MW2275" i="18" s="1"/>
  <c r="MW2276" i="18" s="1"/>
  <c r="MW2277" i="18" s="1"/>
  <c r="MW2278" i="18" s="1"/>
  <c r="MW2279" i="18" s="1"/>
  <c r="MW2280" i="18" s="1"/>
  <c r="MW2281" i="18" s="1"/>
  <c r="MW2282" i="18" s="1"/>
  <c r="MW2283" i="18" s="1"/>
  <c r="MW2284" i="18" s="1"/>
  <c r="MW2285" i="18" s="1"/>
  <c r="MW2286" i="18" s="1"/>
  <c r="MW2287" i="18" s="1"/>
  <c r="MW2288" i="18" s="1"/>
  <c r="MW2289" i="18" s="1"/>
  <c r="MW2290" i="18" s="1"/>
  <c r="MW2291" i="18" s="1"/>
  <c r="MW2292" i="18" s="1"/>
  <c r="MW2293" i="18" s="1"/>
  <c r="MW2294" i="18" s="1"/>
  <c r="MW2295" i="18" s="1"/>
  <c r="MW2296" i="18" s="1"/>
  <c r="MW2297" i="18" s="1"/>
  <c r="MW2298" i="18" s="1"/>
  <c r="MW2299" i="18" s="1"/>
  <c r="MW2300" i="18" s="1"/>
  <c r="MW2301" i="18" s="1"/>
  <c r="MW2302" i="18" s="1"/>
  <c r="MW2303" i="18" s="1"/>
  <c r="MW2304" i="18" s="1"/>
  <c r="MW2305" i="18" s="1"/>
  <c r="MW2306" i="18" s="1"/>
  <c r="MW2307" i="18" s="1"/>
  <c r="MW2308" i="18" s="1"/>
  <c r="MW2309" i="18" s="1"/>
  <c r="MW2310" i="18" s="1"/>
  <c r="MW2311" i="18" s="1"/>
  <c r="MW2312" i="18" s="1"/>
  <c r="MW2313" i="18" s="1"/>
  <c r="MW2314" i="18" s="1"/>
  <c r="MW2315" i="18" s="1"/>
  <c r="MW2316" i="18" s="1"/>
  <c r="MW2317" i="18" s="1"/>
  <c r="MW2318" i="18" s="1"/>
  <c r="MW2319" i="18" s="1"/>
  <c r="MW2320" i="18" s="1"/>
  <c r="MW2321" i="18" s="1"/>
  <c r="MW2322" i="18" s="1"/>
  <c r="MW2323" i="18" s="1"/>
  <c r="MW2324" i="18" s="1"/>
  <c r="MW2325" i="18" s="1"/>
  <c r="MW2326" i="18" s="1"/>
  <c r="MW2327" i="18" s="1"/>
  <c r="MW2328" i="18" s="1"/>
  <c r="MW2329" i="18" s="1"/>
  <c r="MW2330" i="18" s="1"/>
  <c r="MW2331" i="18" s="1"/>
  <c r="MW2332" i="18" s="1"/>
  <c r="MW2333" i="18" s="1"/>
  <c r="MW2334" i="18" s="1"/>
  <c r="MW2335" i="18" s="1"/>
  <c r="MW2336" i="18" s="1"/>
  <c r="MW2337" i="18" s="1"/>
  <c r="MW2338" i="18" s="1"/>
  <c r="MW2339" i="18" s="1"/>
  <c r="MW2340" i="18" s="1"/>
  <c r="MW2341" i="18" s="1"/>
  <c r="MW2342" i="18" s="1"/>
  <c r="MW2343" i="18" s="1"/>
  <c r="MW2344" i="18" s="1"/>
  <c r="MW2345" i="18" s="1"/>
  <c r="MW2346" i="18" s="1"/>
  <c r="MW2347" i="18" s="1"/>
  <c r="MW2348" i="18" s="1"/>
  <c r="MW2349" i="18" s="1"/>
  <c r="MW2350" i="18" s="1"/>
  <c r="MW2351" i="18" s="1"/>
  <c r="MW2352" i="18" s="1"/>
  <c r="MW2353" i="18" s="1"/>
  <c r="MW2354" i="18" s="1"/>
  <c r="MW2355" i="18" s="1"/>
  <c r="MW2356" i="18" s="1"/>
  <c r="MW2357" i="18" s="1"/>
  <c r="MW2358" i="18" s="1"/>
  <c r="MW2359" i="18" s="1"/>
  <c r="MW2360" i="18" s="1"/>
  <c r="MW2361" i="18" s="1"/>
  <c r="MW2362" i="18" s="1"/>
  <c r="MW2363" i="18" s="1"/>
  <c r="MW2364" i="18" s="1"/>
  <c r="MW2365" i="18" s="1"/>
  <c r="MW2366" i="18" s="1"/>
  <c r="MW2367" i="18" s="1"/>
  <c r="MW2368" i="18" s="1"/>
  <c r="MW2369" i="18" s="1"/>
  <c r="MW2370" i="18" s="1"/>
  <c r="MW2371" i="18" s="1"/>
  <c r="MW2372" i="18" s="1"/>
  <c r="MW2373" i="18" s="1"/>
  <c r="MW2374" i="18" s="1"/>
  <c r="MW2375" i="18" s="1"/>
  <c r="MW2376" i="18" s="1"/>
  <c r="MW2377" i="18" s="1"/>
  <c r="MW2378" i="18" s="1"/>
  <c r="MW2379" i="18" s="1"/>
  <c r="O1842" i="18"/>
  <c r="T1842" i="18" s="1"/>
  <c r="AR1843" i="18" s="1"/>
  <c r="AR1844" i="18" s="1"/>
  <c r="AR1845" i="18" s="1"/>
  <c r="AR1846" i="18" s="1"/>
  <c r="AR1847" i="18" s="1"/>
  <c r="AR1848" i="18" s="1"/>
  <c r="AR1849" i="18" s="1"/>
  <c r="AR1850" i="18" s="1"/>
  <c r="AR1851" i="18" s="1"/>
  <c r="AR1852" i="18" s="1"/>
  <c r="AR1853" i="18" s="1"/>
  <c r="AR1854" i="18" s="1"/>
  <c r="AR1855" i="18" s="1"/>
  <c r="AR1856" i="18" s="1"/>
  <c r="AR1857" i="18" s="1"/>
  <c r="AR1858" i="18" s="1"/>
  <c r="AR1859" i="18" s="1"/>
  <c r="AR1860" i="18" s="1"/>
  <c r="AR1861" i="18" s="1"/>
  <c r="AR1862" i="18" s="1"/>
  <c r="AR1863" i="18" s="1"/>
  <c r="AR1864" i="18" s="1"/>
  <c r="AR1865" i="18" s="1"/>
  <c r="AR1866" i="18" s="1"/>
  <c r="AR1867" i="18" s="1"/>
  <c r="AR1868" i="18" s="1"/>
  <c r="AR1869" i="18" s="1"/>
  <c r="AR1870" i="18" s="1"/>
  <c r="AR1871" i="18" s="1"/>
  <c r="AR1872" i="18" s="1"/>
  <c r="AR1873" i="18" s="1"/>
  <c r="AR1874" i="18" s="1"/>
  <c r="AR1875" i="18" s="1"/>
  <c r="AR1876" i="18" s="1"/>
  <c r="AR1877" i="18" s="1"/>
  <c r="AR1878" i="18" s="1"/>
  <c r="AR1879" i="18" s="1"/>
  <c r="AR1880" i="18" s="1"/>
  <c r="AR1881" i="18" s="1"/>
  <c r="AR1882" i="18" s="1"/>
  <c r="AR1883" i="18" s="1"/>
  <c r="AR1884" i="18" s="1"/>
  <c r="AR1885" i="18" s="1"/>
  <c r="AR1886" i="18" s="1"/>
  <c r="AR1887" i="18" s="1"/>
  <c r="AR1888" i="18" s="1"/>
  <c r="AR1889" i="18" s="1"/>
  <c r="AR1890" i="18" s="1"/>
  <c r="AR1891" i="18" s="1"/>
  <c r="AR1892" i="18" s="1"/>
  <c r="AR1893" i="18" s="1"/>
  <c r="AR1894" i="18" s="1"/>
  <c r="AR1895" i="18" s="1"/>
  <c r="AR1896" i="18" s="1"/>
  <c r="AR1897" i="18" s="1"/>
  <c r="AR1898" i="18" s="1"/>
  <c r="AR1899" i="18" s="1"/>
  <c r="AR1900" i="18" s="1"/>
  <c r="AR1901" i="18" s="1"/>
  <c r="AR1902" i="18" s="1"/>
  <c r="AR1903" i="18" s="1"/>
  <c r="AR1904" i="18" s="1"/>
  <c r="AR1905" i="18" s="1"/>
  <c r="AR1906" i="18" s="1"/>
  <c r="AR1907" i="18" s="1"/>
  <c r="AR1908" i="18" s="1"/>
  <c r="AR1909" i="18" s="1"/>
  <c r="AR1910" i="18" s="1"/>
  <c r="AR1911" i="18" s="1"/>
  <c r="AR1912" i="18" s="1"/>
  <c r="AR1913" i="18" s="1"/>
  <c r="AR1914" i="18" s="1"/>
  <c r="AR1915" i="18" s="1"/>
  <c r="AR1916" i="18" s="1"/>
  <c r="AR1917" i="18" s="1"/>
  <c r="AR1918" i="18" s="1"/>
  <c r="AR1919" i="18" s="1"/>
  <c r="AR1920" i="18" s="1"/>
  <c r="AR1921" i="18" s="1"/>
  <c r="AR1922" i="18" s="1"/>
  <c r="AR1923" i="18" s="1"/>
  <c r="AR1924" i="18" s="1"/>
  <c r="O1872" i="18"/>
  <c r="T1872" i="18" s="1"/>
  <c r="LX1873" i="18" s="1"/>
  <c r="LX1874" i="18" s="1"/>
  <c r="LX1875" i="18" s="1"/>
  <c r="LX1876" i="18" s="1"/>
  <c r="LX1877" i="18" s="1"/>
  <c r="LX1878" i="18" s="1"/>
  <c r="LX1879" i="18" s="1"/>
  <c r="LX1880" i="18" s="1"/>
  <c r="LX1881" i="18" s="1"/>
  <c r="LX1882" i="18" s="1"/>
  <c r="LX1883" i="18" s="1"/>
  <c r="LX1884" i="18" s="1"/>
  <c r="LX1885" i="18" s="1"/>
  <c r="LX1886" i="18" s="1"/>
  <c r="LX1887" i="18" s="1"/>
  <c r="LX1888" i="18" s="1"/>
  <c r="LX1889" i="18" s="1"/>
  <c r="LX1890" i="18" s="1"/>
  <c r="LX1891" i="18" s="1"/>
  <c r="LX1892" i="18" s="1"/>
  <c r="LX1893" i="18" s="1"/>
  <c r="LX1894" i="18" s="1"/>
  <c r="LX1895" i="18" s="1"/>
  <c r="LX1896" i="18" s="1"/>
  <c r="LX1897" i="18" s="1"/>
  <c r="LX1898" i="18" s="1"/>
  <c r="LX1899" i="18" s="1"/>
  <c r="LX1900" i="18" s="1"/>
  <c r="LX1901" i="18" s="1"/>
  <c r="LX1902" i="18" s="1"/>
  <c r="LX1903" i="18" s="1"/>
  <c r="LX1904" i="18" s="1"/>
  <c r="LX1905" i="18" s="1"/>
  <c r="LX1906" i="18" s="1"/>
  <c r="LX1907" i="18" s="1"/>
  <c r="LX1908" i="18" s="1"/>
  <c r="LX1909" i="18" s="1"/>
  <c r="LX1910" i="18" s="1"/>
  <c r="LX1911" i="18" s="1"/>
  <c r="LX1912" i="18" s="1"/>
  <c r="LX1913" i="18" s="1"/>
  <c r="LX1914" i="18" s="1"/>
  <c r="LX1915" i="18" s="1"/>
  <c r="LX1916" i="18" s="1"/>
  <c r="LX1917" i="18" s="1"/>
  <c r="LX1918" i="18" s="1"/>
  <c r="O1774" i="18"/>
  <c r="T1774" i="18" s="1"/>
  <c r="EH1775" i="18" s="1"/>
  <c r="EH1776" i="18" s="1"/>
  <c r="EH1777" i="18" s="1"/>
  <c r="EH1778" i="18" s="1"/>
  <c r="EH1779" i="18" s="1"/>
  <c r="EH1780" i="18" s="1"/>
  <c r="EH1781" i="18" s="1"/>
  <c r="EH1782" i="18" s="1"/>
  <c r="EH1783" i="18" s="1"/>
  <c r="EH1784" i="18" s="1"/>
  <c r="EH1785" i="18" s="1"/>
  <c r="EH1786" i="18" s="1"/>
  <c r="EH1787" i="18" s="1"/>
  <c r="EH1788" i="18" s="1"/>
  <c r="EH1789" i="18" s="1"/>
  <c r="EH1790" i="18" s="1"/>
  <c r="EH1791" i="18" s="1"/>
  <c r="EH1792" i="18" s="1"/>
  <c r="EH1793" i="18" s="1"/>
  <c r="EH1794" i="18" s="1"/>
  <c r="EH1795" i="18" s="1"/>
  <c r="EH1796" i="18" s="1"/>
  <c r="EH1797" i="18" s="1"/>
  <c r="EH1798" i="18" s="1"/>
  <c r="EH1799" i="18" s="1"/>
  <c r="EH1800" i="18" s="1"/>
  <c r="EH1801" i="18" s="1"/>
  <c r="EH1802" i="18" s="1"/>
  <c r="EH1803" i="18" s="1"/>
  <c r="EH1804" i="18" s="1"/>
  <c r="EH1805" i="18" s="1"/>
  <c r="EH1806" i="18" s="1"/>
  <c r="EH1807" i="18" s="1"/>
  <c r="EH1808" i="18" s="1"/>
  <c r="EH1809" i="18" s="1"/>
  <c r="EH1810" i="18" s="1"/>
  <c r="EH1811" i="18" s="1"/>
  <c r="EH1812" i="18" s="1"/>
  <c r="EH1813" i="18" s="1"/>
  <c r="EH1814" i="18" s="1"/>
  <c r="EH1815" i="18" s="1"/>
  <c r="EH1816" i="18" s="1"/>
  <c r="EH1817" i="18" s="1"/>
  <c r="EH1818" i="18" s="1"/>
  <c r="EH1819" i="18" s="1"/>
  <c r="EH1820" i="18" s="1"/>
  <c r="EH1821" i="18" s="1"/>
  <c r="EH1822" i="18" s="1"/>
  <c r="EH1823" i="18" s="1"/>
  <c r="EH1824" i="18" s="1"/>
  <c r="EH1825" i="18" s="1"/>
  <c r="EH1826" i="18" s="1"/>
  <c r="EH1827" i="18" s="1"/>
  <c r="EH1828" i="18" s="1"/>
  <c r="EH1829" i="18" s="1"/>
  <c r="EH1830" i="18" s="1"/>
  <c r="EH1831" i="18" s="1"/>
  <c r="EH1832" i="18" s="1"/>
  <c r="EH1833" i="18" s="1"/>
  <c r="EH1834" i="18" s="1"/>
  <c r="EH1835" i="18" s="1"/>
  <c r="EH1836" i="18" s="1"/>
  <c r="EH1837" i="18" s="1"/>
  <c r="EH1838" i="18" s="1"/>
  <c r="EH1839" i="18" s="1"/>
  <c r="EH1840" i="18" s="1"/>
  <c r="EH1841" i="18" s="1"/>
  <c r="EH1842" i="18" s="1"/>
  <c r="EH1843" i="18" s="1"/>
  <c r="EH1844" i="18" s="1"/>
  <c r="EH1845" i="18" s="1"/>
  <c r="EH1846" i="18" s="1"/>
  <c r="EH1847" i="18" s="1"/>
  <c r="EH1848" i="18" s="1"/>
  <c r="EH1849" i="18" s="1"/>
  <c r="EH1850" i="18" s="1"/>
  <c r="EH1851" i="18" s="1"/>
  <c r="EH1852" i="18" s="1"/>
  <c r="EH1853" i="18" s="1"/>
  <c r="EH1854" i="18" s="1"/>
  <c r="EH1855" i="18" s="1"/>
  <c r="EH1856" i="18" s="1"/>
  <c r="EH1857" i="18" s="1"/>
  <c r="EH1858" i="18" s="1"/>
  <c r="EH1859" i="18" s="1"/>
  <c r="EH1860" i="18" s="1"/>
  <c r="EH1861" i="18" s="1"/>
  <c r="EH1862" i="18" s="1"/>
  <c r="EH1863" i="18" s="1"/>
  <c r="EH1864" i="18" s="1"/>
  <c r="EH1865" i="18" s="1"/>
  <c r="EH1866" i="18" s="1"/>
  <c r="EH1867" i="18" s="1"/>
  <c r="EH1868" i="18" s="1"/>
  <c r="EH1869" i="18" s="1"/>
  <c r="EH1870" i="18" s="1"/>
  <c r="EH1871" i="18" s="1"/>
  <c r="EH1872" i="18" s="1"/>
  <c r="EH1873" i="18" s="1"/>
  <c r="EH1874" i="18" s="1"/>
  <c r="EH1875" i="18" s="1"/>
  <c r="EH1876" i="18" s="1"/>
  <c r="EH1877" i="18" s="1"/>
  <c r="EH1878" i="18" s="1"/>
  <c r="EH1879" i="18" s="1"/>
  <c r="EH1880" i="18" s="1"/>
  <c r="EH1881" i="18" s="1"/>
  <c r="EH1882" i="18" s="1"/>
  <c r="EH1883" i="18" s="1"/>
  <c r="EH1884" i="18" s="1"/>
  <c r="EH1885" i="18" s="1"/>
  <c r="EH1886" i="18" s="1"/>
  <c r="EH1887" i="18" s="1"/>
  <c r="EH1888" i="18" s="1"/>
  <c r="EH1889" i="18" s="1"/>
  <c r="EH1890" i="18" s="1"/>
  <c r="EH1891" i="18" s="1"/>
  <c r="EH1892" i="18" s="1"/>
  <c r="EH1893" i="18" s="1"/>
  <c r="EH1894" i="18" s="1"/>
  <c r="EH1895" i="18" s="1"/>
  <c r="EH1896" i="18" s="1"/>
  <c r="EH1897" i="18" s="1"/>
  <c r="EH1898" i="18" s="1"/>
  <c r="EH1899" i="18" s="1"/>
  <c r="EH1900" i="18" s="1"/>
  <c r="EH1901" i="18" s="1"/>
  <c r="EH1902" i="18" s="1"/>
  <c r="EH1903" i="18" s="1"/>
  <c r="EH1904" i="18" s="1"/>
  <c r="O1999" i="18"/>
  <c r="T1999" i="18" s="1"/>
  <c r="LP2000" i="18" s="1"/>
  <c r="LP2001" i="18" s="1"/>
  <c r="LP2002" i="18" s="1"/>
  <c r="LP2003" i="18" s="1"/>
  <c r="LP2004" i="18" s="1"/>
  <c r="LP2005" i="18" s="1"/>
  <c r="LP2006" i="18" s="1"/>
  <c r="LP2007" i="18" s="1"/>
  <c r="LP2008" i="18" s="1"/>
  <c r="LP2009" i="18" s="1"/>
  <c r="LP2010" i="18" s="1"/>
  <c r="LP2011" i="18" s="1"/>
  <c r="LP2012" i="18" s="1"/>
  <c r="LP2013" i="18" s="1"/>
  <c r="LP2014" i="18" s="1"/>
  <c r="LP2015" i="18" s="1"/>
  <c r="LP2016" i="18" s="1"/>
  <c r="LP2017" i="18" s="1"/>
  <c r="LP2018" i="18" s="1"/>
  <c r="LP2019" i="18" s="1"/>
  <c r="LP2020" i="18" s="1"/>
  <c r="LP2021" i="18" s="1"/>
  <c r="LP2022" i="18" s="1"/>
  <c r="LP2023" i="18" s="1"/>
  <c r="LP2024" i="18" s="1"/>
  <c r="LP2025" i="18" s="1"/>
  <c r="LP2026" i="18" s="1"/>
  <c r="LP2027" i="18" s="1"/>
  <c r="LP2028" i="18" s="1"/>
  <c r="LP2029" i="18" s="1"/>
  <c r="LP2030" i="18" s="1"/>
  <c r="LP2031" i="18" s="1"/>
  <c r="LP2032" i="18" s="1"/>
  <c r="LP2033" i="18" s="1"/>
  <c r="LP2034" i="18" s="1"/>
  <c r="LP2035" i="18" s="1"/>
  <c r="LP2036" i="18" s="1"/>
  <c r="LP2037" i="18" s="1"/>
  <c r="LP2038" i="18" s="1"/>
  <c r="LP2039" i="18" s="1"/>
  <c r="LP2040" i="18" s="1"/>
  <c r="LP2041" i="18" s="1"/>
  <c r="LP2042" i="18" s="1"/>
  <c r="LP2043" i="18" s="1"/>
  <c r="LP2044" i="18" s="1"/>
  <c r="LP2045" i="18" s="1"/>
  <c r="LP2046" i="18" s="1"/>
  <c r="LP2047" i="18" s="1"/>
  <c r="LP2048" i="18" s="1"/>
  <c r="LP2049" i="18" s="1"/>
  <c r="LP2050" i="18" s="1"/>
  <c r="LP2051" i="18" s="1"/>
  <c r="LP2052" i="18" s="1"/>
  <c r="LP2053" i="18" s="1"/>
  <c r="LP2054" i="18" s="1"/>
  <c r="LP2055" i="18" s="1"/>
  <c r="LP2056" i="18" s="1"/>
  <c r="LP2057" i="18" s="1"/>
  <c r="LP2058" i="18" s="1"/>
  <c r="LP2059" i="18" s="1"/>
  <c r="LP2060" i="18" s="1"/>
  <c r="LP2061" i="18" s="1"/>
  <c r="LP2062" i="18" s="1"/>
  <c r="LP2063" i="18" s="1"/>
  <c r="LP2064" i="18" s="1"/>
  <c r="LP2065" i="18" s="1"/>
  <c r="LP2066" i="18" s="1"/>
  <c r="LP2067" i="18" s="1"/>
  <c r="LP2068" i="18" s="1"/>
  <c r="LP2069" i="18" s="1"/>
  <c r="LP2070" i="18" s="1"/>
  <c r="LP2071" i="18" s="1"/>
  <c r="LP2072" i="18" s="1"/>
  <c r="LP2073" i="18" s="1"/>
  <c r="LP2074" i="18" s="1"/>
  <c r="LP2075" i="18" s="1"/>
  <c r="LP2076" i="18" s="1"/>
  <c r="LP2077" i="18" s="1"/>
  <c r="LP2078" i="18" s="1"/>
  <c r="LP2079" i="18" s="1"/>
  <c r="LP2080" i="18" s="1"/>
  <c r="O2165" i="18"/>
  <c r="T2165" i="18" s="1"/>
  <c r="KY2166" i="18" s="1"/>
  <c r="KY2167" i="18" s="1"/>
  <c r="KY2168" i="18" s="1"/>
  <c r="KY2169" i="18" s="1"/>
  <c r="KY2170" i="18" s="1"/>
  <c r="KY2171" i="18" s="1"/>
  <c r="KY2172" i="18" s="1"/>
  <c r="KY2173" i="18" s="1"/>
  <c r="KY2174" i="18" s="1"/>
  <c r="KY2175" i="18" s="1"/>
  <c r="KY2176" i="18" s="1"/>
  <c r="KY2177" i="18" s="1"/>
  <c r="KY2178" i="18" s="1"/>
  <c r="KY2179" i="18" s="1"/>
  <c r="KY2180" i="18" s="1"/>
  <c r="KY2181" i="18" s="1"/>
  <c r="KY2182" i="18" s="1"/>
  <c r="KY2183" i="18" s="1"/>
  <c r="KY2184" i="18" s="1"/>
  <c r="KY2185" i="18" s="1"/>
  <c r="KY2186" i="18" s="1"/>
  <c r="KY2187" i="18" s="1"/>
  <c r="KY2188" i="18" s="1"/>
  <c r="KY2189" i="18" s="1"/>
  <c r="KY2190" i="18" s="1"/>
  <c r="KY2191" i="18" s="1"/>
  <c r="KY2192" i="18" s="1"/>
  <c r="KY2193" i="18" s="1"/>
  <c r="KY2194" i="18" s="1"/>
  <c r="KY2195" i="18" s="1"/>
  <c r="KY2196" i="18" s="1"/>
  <c r="KY2197" i="18" s="1"/>
  <c r="KY2198" i="18" s="1"/>
  <c r="KY2199" i="18" s="1"/>
  <c r="KY2200" i="18" s="1"/>
  <c r="KY2201" i="18" s="1"/>
  <c r="KY2202" i="18" s="1"/>
  <c r="KY2203" i="18" s="1"/>
  <c r="KY2204" i="18" s="1"/>
  <c r="KY2205" i="18" s="1"/>
  <c r="KY2206" i="18" s="1"/>
  <c r="KY2207" i="18" s="1"/>
  <c r="KY2208" i="18" s="1"/>
  <c r="KY2209" i="18" s="1"/>
  <c r="KY2210" i="18" s="1"/>
  <c r="KY2211" i="18" s="1"/>
  <c r="KY2212" i="18" s="1"/>
  <c r="KY2213" i="18" s="1"/>
  <c r="KY2214" i="18" s="1"/>
  <c r="KY2215" i="18" s="1"/>
  <c r="KY2216" i="18" s="1"/>
  <c r="KY2217" i="18" s="1"/>
  <c r="KY2218" i="18" s="1"/>
  <c r="KY2219" i="18" s="1"/>
  <c r="KY2220" i="18" s="1"/>
  <c r="KY2221" i="18" s="1"/>
  <c r="KY2222" i="18" s="1"/>
  <c r="KY2223" i="18" s="1"/>
  <c r="KY2224" i="18" s="1"/>
  <c r="KY2225" i="18" s="1"/>
  <c r="KY2226" i="18" s="1"/>
  <c r="KY2227" i="18" s="1"/>
  <c r="KY2228" i="18" s="1"/>
  <c r="KY2229" i="18" s="1"/>
  <c r="KY2230" i="18" s="1"/>
  <c r="KY2231" i="18" s="1"/>
  <c r="KY2232" i="18" s="1"/>
  <c r="KY2233" i="18" s="1"/>
  <c r="KY2234" i="18" s="1"/>
  <c r="KY2235" i="18" s="1"/>
  <c r="KY2236" i="18" s="1"/>
  <c r="KY2237" i="18" s="1"/>
  <c r="KY2238" i="18" s="1"/>
  <c r="KY2239" i="18" s="1"/>
  <c r="KY2240" i="18" s="1"/>
  <c r="KY2241" i="18" s="1"/>
  <c r="KY2242" i="18" s="1"/>
  <c r="KY2243" i="18" s="1"/>
  <c r="KY2244" i="18" s="1"/>
  <c r="KY2245" i="18" s="1"/>
  <c r="KY2246" i="18" s="1"/>
  <c r="KY2247" i="18" s="1"/>
  <c r="KY2248" i="18" s="1"/>
  <c r="KY2249" i="18" s="1"/>
  <c r="KY2250" i="18" s="1"/>
  <c r="KY2251" i="18" s="1"/>
  <c r="KY2252" i="18" s="1"/>
  <c r="KY2253" i="18" s="1"/>
  <c r="KY2254" i="18" s="1"/>
  <c r="KY2255" i="18" s="1"/>
  <c r="KY2256" i="18" s="1"/>
  <c r="KY2257" i="18" s="1"/>
  <c r="KY2258" i="18" s="1"/>
  <c r="KY2259" i="18" s="1"/>
  <c r="KY2260" i="18" s="1"/>
  <c r="KY2261" i="18" s="1"/>
  <c r="KY2262" i="18" s="1"/>
  <c r="KY2263" i="18" s="1"/>
  <c r="KY2264" i="18" s="1"/>
  <c r="KY2265" i="18" s="1"/>
  <c r="KY2266" i="18" s="1"/>
  <c r="KY2267" i="18" s="1"/>
  <c r="KY2268" i="18" s="1"/>
  <c r="KY2269" i="18" s="1"/>
  <c r="KY2270" i="18" s="1"/>
  <c r="KY2271" i="18" s="1"/>
  <c r="KY2272" i="18" s="1"/>
  <c r="KY2273" i="18" s="1"/>
  <c r="KY2274" i="18" s="1"/>
  <c r="KY2275" i="18" s="1"/>
  <c r="KY2276" i="18" s="1"/>
  <c r="KY2277" i="18" s="1"/>
  <c r="KY2278" i="18" s="1"/>
  <c r="KY2279" i="18" s="1"/>
  <c r="KY2280" i="18" s="1"/>
  <c r="KY2281" i="18" s="1"/>
  <c r="KY2282" i="18" s="1"/>
  <c r="KY2283" i="18" s="1"/>
  <c r="KY2284" i="18" s="1"/>
  <c r="KY2285" i="18" s="1"/>
  <c r="KY2286" i="18" s="1"/>
  <c r="KY2287" i="18" s="1"/>
  <c r="KY2288" i="18" s="1"/>
  <c r="KY2289" i="18" s="1"/>
  <c r="KY2290" i="18" s="1"/>
  <c r="KY2291" i="18" s="1"/>
  <c r="KY2292" i="18" s="1"/>
  <c r="KY2293" i="18" s="1"/>
  <c r="KY2294" i="18" s="1"/>
  <c r="KY2295" i="18" s="1"/>
  <c r="KY2296" i="18" s="1"/>
  <c r="KY2297" i="18" s="1"/>
  <c r="KY2298" i="18" s="1"/>
  <c r="KY2299" i="18" s="1"/>
  <c r="KY2300" i="18" s="1"/>
  <c r="KY2301" i="18" s="1"/>
  <c r="KY2302" i="18" s="1"/>
  <c r="KY2303" i="18" s="1"/>
  <c r="KY2304" i="18" s="1"/>
  <c r="KY2305" i="18" s="1"/>
  <c r="KY2306" i="18" s="1"/>
  <c r="KY2307" i="18" s="1"/>
  <c r="KY2308" i="18" s="1"/>
  <c r="KY2309" i="18" s="1"/>
  <c r="KY2310" i="18" s="1"/>
  <c r="KY2311" i="18" s="1"/>
  <c r="KY2312" i="18" s="1"/>
  <c r="KY2313" i="18" s="1"/>
  <c r="KY2314" i="18" s="1"/>
  <c r="KY2315" i="18" s="1"/>
  <c r="KY2316" i="18" s="1"/>
  <c r="KY2317" i="18" s="1"/>
  <c r="KY2318" i="18" s="1"/>
  <c r="KY2319" i="18" s="1"/>
  <c r="O1993" i="18"/>
  <c r="T1993" i="18" s="1"/>
  <c r="EN1994" i="18" s="1"/>
  <c r="EN1995" i="18" s="1"/>
  <c r="EN1996" i="18" s="1"/>
  <c r="EN1997" i="18" s="1"/>
  <c r="EN1998" i="18" s="1"/>
  <c r="EN1999" i="18" s="1"/>
  <c r="EN2000" i="18" s="1"/>
  <c r="EN2001" i="18" s="1"/>
  <c r="EN2002" i="18" s="1"/>
  <c r="EN2003" i="18" s="1"/>
  <c r="EN2004" i="18" s="1"/>
  <c r="EN2005" i="18" s="1"/>
  <c r="EN2006" i="18" s="1"/>
  <c r="EN2007" i="18" s="1"/>
  <c r="EN2008" i="18" s="1"/>
  <c r="EN2009" i="18" s="1"/>
  <c r="EN2010" i="18" s="1"/>
  <c r="EN2011" i="18" s="1"/>
  <c r="EN2012" i="18" s="1"/>
  <c r="EN2013" i="18" s="1"/>
  <c r="EN2014" i="18" s="1"/>
  <c r="EN2015" i="18" s="1"/>
  <c r="EN2016" i="18" s="1"/>
  <c r="EN2017" i="18" s="1"/>
  <c r="EN2018" i="18" s="1"/>
  <c r="EN2019" i="18" s="1"/>
  <c r="EN2020" i="18" s="1"/>
  <c r="EN2021" i="18" s="1"/>
  <c r="EN2022" i="18" s="1"/>
  <c r="EN2023" i="18" s="1"/>
  <c r="EN2024" i="18" s="1"/>
  <c r="EN2025" i="18" s="1"/>
  <c r="EN2026" i="18" s="1"/>
  <c r="EN2027" i="18" s="1"/>
  <c r="EN2028" i="18" s="1"/>
  <c r="EN2029" i="18" s="1"/>
  <c r="EN2030" i="18" s="1"/>
  <c r="EN2031" i="18" s="1"/>
  <c r="EN2032" i="18" s="1"/>
  <c r="EN2033" i="18" s="1"/>
  <c r="EN2034" i="18" s="1"/>
  <c r="EN2035" i="18" s="1"/>
  <c r="EN2036" i="18" s="1"/>
  <c r="EN2037" i="18" s="1"/>
  <c r="EN2038" i="18" s="1"/>
  <c r="EN2039" i="18" s="1"/>
  <c r="EN2040" i="18" s="1"/>
  <c r="EN2041" i="18" s="1"/>
  <c r="EN2042" i="18" s="1"/>
  <c r="EN2043" i="18" s="1"/>
  <c r="EN2044" i="18" s="1"/>
  <c r="EN2045" i="18" s="1"/>
  <c r="EN2046" i="18" s="1"/>
  <c r="EN2047" i="18" s="1"/>
  <c r="EN2048" i="18" s="1"/>
  <c r="EN2049" i="18" s="1"/>
  <c r="EN2050" i="18" s="1"/>
  <c r="EN2051" i="18" s="1"/>
  <c r="EN2052" i="18" s="1"/>
  <c r="EN2053" i="18" s="1"/>
  <c r="EN2054" i="18" s="1"/>
  <c r="EN2055" i="18" s="1"/>
  <c r="EN2056" i="18" s="1"/>
  <c r="EN2057" i="18" s="1"/>
  <c r="EN2058" i="18" s="1"/>
  <c r="EN2059" i="18" s="1"/>
  <c r="EN2060" i="18" s="1"/>
  <c r="EN2061" i="18" s="1"/>
  <c r="EN2062" i="18" s="1"/>
  <c r="EN2063" i="18" s="1"/>
  <c r="EN2064" i="18" s="1"/>
  <c r="EN2065" i="18" s="1"/>
  <c r="EN2066" i="18" s="1"/>
  <c r="EN2067" i="18" s="1"/>
  <c r="EN2068" i="18" s="1"/>
  <c r="EN2069" i="18" s="1"/>
  <c r="EN2070" i="18" s="1"/>
  <c r="EN2071" i="18" s="1"/>
  <c r="EN2072" i="18" s="1"/>
  <c r="EN2073" i="18" s="1"/>
  <c r="EN2074" i="18" s="1"/>
  <c r="EN2075" i="18" s="1"/>
  <c r="EN2076" i="18" s="1"/>
  <c r="EN2077" i="18" s="1"/>
  <c r="EN2078" i="18" s="1"/>
  <c r="EN2079" i="18" s="1"/>
  <c r="EN2080" i="18" s="1"/>
  <c r="EN2081" i="18" s="1"/>
  <c r="EN2082" i="18" s="1"/>
  <c r="EN2083" i="18" s="1"/>
  <c r="EN2084" i="18" s="1"/>
  <c r="EN2085" i="18" s="1"/>
  <c r="EN2086" i="18" s="1"/>
  <c r="EN2087" i="18" s="1"/>
  <c r="EN2088" i="18" s="1"/>
  <c r="EN2089" i="18" s="1"/>
  <c r="EN2090" i="18" s="1"/>
  <c r="EN2091" i="18" s="1"/>
  <c r="EN2092" i="18" s="1"/>
  <c r="EN2093" i="18" s="1"/>
  <c r="EN2094" i="18" s="1"/>
  <c r="EN2095" i="18" s="1"/>
  <c r="EN2096" i="18" s="1"/>
  <c r="EN2097" i="18" s="1"/>
  <c r="EN2098" i="18" s="1"/>
  <c r="EN2099" i="18" s="1"/>
  <c r="EN2100" i="18" s="1"/>
  <c r="EN2101" i="18" s="1"/>
  <c r="EN2102" i="18" s="1"/>
  <c r="EN2103" i="18" s="1"/>
  <c r="EN2104" i="18" s="1"/>
  <c r="EN2105" i="18" s="1"/>
  <c r="EN2106" i="18" s="1"/>
  <c r="EN2107" i="18" s="1"/>
  <c r="EN2108" i="18" s="1"/>
  <c r="EN2109" i="18" s="1"/>
  <c r="EN2110" i="18" s="1"/>
  <c r="EN2111" i="18" s="1"/>
  <c r="EN2112" i="18" s="1"/>
  <c r="EN2113" i="18" s="1"/>
  <c r="EN2114" i="18" s="1"/>
  <c r="EN2115" i="18" s="1"/>
  <c r="EN2116" i="18" s="1"/>
  <c r="EN2117" i="18" s="1"/>
  <c r="EN2118" i="18" s="1"/>
  <c r="EN2119" i="18" s="1"/>
  <c r="EN2120" i="18" s="1"/>
  <c r="EN2121" i="18" s="1"/>
  <c r="EN2122" i="18" s="1"/>
  <c r="EN2123" i="18" s="1"/>
  <c r="EN2124" i="18" s="1"/>
  <c r="EN2125" i="18" s="1"/>
  <c r="EN2126" i="18" s="1"/>
  <c r="EN2127" i="18" s="1"/>
  <c r="EN2128" i="18" s="1"/>
  <c r="EN2129" i="18" s="1"/>
  <c r="EN2130" i="18" s="1"/>
  <c r="EN2131" i="18" s="1"/>
  <c r="EN2132" i="18" s="1"/>
  <c r="EN2133" i="18" s="1"/>
  <c r="EN2134" i="18" s="1"/>
  <c r="EN2135" i="18" s="1"/>
  <c r="EN2136" i="18" s="1"/>
  <c r="EN2137" i="18" s="1"/>
  <c r="EN2138" i="18" s="1"/>
  <c r="EN2139" i="18" s="1"/>
  <c r="EN2140" i="18" s="1"/>
  <c r="EN2141" i="18" s="1"/>
  <c r="EN2142" i="18" s="1"/>
  <c r="EN2143" i="18" s="1"/>
  <c r="EN2144" i="18" s="1"/>
  <c r="EN2145" i="18" s="1"/>
  <c r="EN2146" i="18" s="1"/>
  <c r="EN2147" i="18" s="1"/>
  <c r="EN2148" i="18" s="1"/>
  <c r="EN2149" i="18" s="1"/>
  <c r="EN2150" i="18" s="1"/>
  <c r="EN2151" i="18" s="1"/>
  <c r="EN2152" i="18" s="1"/>
  <c r="EN2153" i="18" s="1"/>
  <c r="EN2154" i="18" s="1"/>
  <c r="EN2155" i="18" s="1"/>
  <c r="EN2156" i="18" s="1"/>
  <c r="EN2157" i="18" s="1"/>
  <c r="EN2158" i="18" s="1"/>
  <c r="EN2159" i="18" s="1"/>
  <c r="EN2160" i="18" s="1"/>
  <c r="EN2161" i="18" s="1"/>
  <c r="EN2162" i="18" s="1"/>
  <c r="EN2163" i="18" s="1"/>
  <c r="EN2164" i="18" s="1"/>
  <c r="EN2165" i="18" s="1"/>
  <c r="EN2166" i="18" s="1"/>
  <c r="EN2167" i="18" s="1"/>
  <c r="EN2168" i="18" s="1"/>
  <c r="EN2169" i="18" s="1"/>
  <c r="EN2170" i="18" s="1"/>
  <c r="EN2171" i="18" s="1"/>
  <c r="EN2172" i="18" s="1"/>
  <c r="EN2173" i="18" s="1"/>
  <c r="EN2174" i="18" s="1"/>
  <c r="EN2175" i="18" s="1"/>
  <c r="EN2176" i="18" s="1"/>
  <c r="EN2177" i="18" s="1"/>
  <c r="EN2178" i="18" s="1"/>
  <c r="EN2179" i="18" s="1"/>
  <c r="EN2180" i="18" s="1"/>
  <c r="EN2181" i="18" s="1"/>
  <c r="EN2182" i="18" s="1"/>
  <c r="EN2183" i="18" s="1"/>
  <c r="EN2184" i="18" s="1"/>
  <c r="EN2185" i="18" s="1"/>
  <c r="EN2186" i="18" s="1"/>
  <c r="EN2187" i="18" s="1"/>
  <c r="EN2188" i="18" s="1"/>
  <c r="EN2189" i="18" s="1"/>
  <c r="EN2190" i="18" s="1"/>
  <c r="EN2191" i="18" s="1"/>
  <c r="EN2192" i="18" s="1"/>
  <c r="EN2193" i="18" s="1"/>
  <c r="EN2194" i="18" s="1"/>
  <c r="EN2195" i="18" s="1"/>
  <c r="EN2196" i="18" s="1"/>
  <c r="EN2197" i="18" s="1"/>
  <c r="EN2198" i="18" s="1"/>
  <c r="EN2199" i="18" s="1"/>
  <c r="EN2200" i="18" s="1"/>
  <c r="EN2201" i="18" s="1"/>
  <c r="EN2202" i="18" s="1"/>
  <c r="EN2203" i="18" s="1"/>
  <c r="O2070" i="18"/>
  <c r="T2070" i="18" s="1"/>
  <c r="BZ2071" i="18" s="1"/>
  <c r="BZ2072" i="18" s="1"/>
  <c r="BZ2073" i="18" s="1"/>
  <c r="BZ2074" i="18" s="1"/>
  <c r="BZ2075" i="18" s="1"/>
  <c r="BZ2076" i="18" s="1"/>
  <c r="BZ2077" i="18" s="1"/>
  <c r="BZ2078" i="18" s="1"/>
  <c r="BZ2079" i="18" s="1"/>
  <c r="BZ2080" i="18" s="1"/>
  <c r="BZ2081" i="18" s="1"/>
  <c r="BZ2082" i="18" s="1"/>
  <c r="BZ2083" i="18" s="1"/>
  <c r="BZ2084" i="18" s="1"/>
  <c r="BZ2085" i="18" s="1"/>
  <c r="BZ2086" i="18" s="1"/>
  <c r="BZ2087" i="18" s="1"/>
  <c r="BZ2088" i="18" s="1"/>
  <c r="BZ2089" i="18" s="1"/>
  <c r="BZ2090" i="18" s="1"/>
  <c r="BZ2091" i="18" s="1"/>
  <c r="BZ2092" i="18" s="1"/>
  <c r="BZ2093" i="18" s="1"/>
  <c r="BZ2094" i="18" s="1"/>
  <c r="BZ2095" i="18" s="1"/>
  <c r="BZ2096" i="18" s="1"/>
  <c r="BZ2097" i="18" s="1"/>
  <c r="BZ2098" i="18" s="1"/>
  <c r="BZ2099" i="18" s="1"/>
  <c r="BZ2100" i="18" s="1"/>
  <c r="BZ2101" i="18" s="1"/>
  <c r="BZ2102" i="18" s="1"/>
  <c r="BZ2103" i="18" s="1"/>
  <c r="BZ2104" i="18" s="1"/>
  <c r="BZ2105" i="18" s="1"/>
  <c r="BZ2106" i="18" s="1"/>
  <c r="BZ2107" i="18" s="1"/>
  <c r="BZ2108" i="18" s="1"/>
  <c r="BZ2109" i="18" s="1"/>
  <c r="BZ2110" i="18" s="1"/>
  <c r="BZ2111" i="18" s="1"/>
  <c r="BZ2112" i="18" s="1"/>
  <c r="BZ2113" i="18" s="1"/>
  <c r="BZ2114" i="18" s="1"/>
  <c r="BZ2115" i="18" s="1"/>
  <c r="BZ2116" i="18" s="1"/>
  <c r="BZ2117" i="18" s="1"/>
  <c r="BZ2118" i="18" s="1"/>
  <c r="BZ2119" i="18" s="1"/>
  <c r="BZ2120" i="18" s="1"/>
  <c r="BZ2121" i="18" s="1"/>
  <c r="BZ2122" i="18" s="1"/>
  <c r="BZ2123" i="18" s="1"/>
  <c r="BZ2124" i="18" s="1"/>
  <c r="BZ2125" i="18" s="1"/>
  <c r="BZ2126" i="18" s="1"/>
  <c r="BZ2127" i="18" s="1"/>
  <c r="BZ2128" i="18" s="1"/>
  <c r="BZ2129" i="18" s="1"/>
  <c r="BZ2130" i="18" s="1"/>
  <c r="BZ2131" i="18" s="1"/>
  <c r="BZ2132" i="18" s="1"/>
  <c r="BZ2133" i="18" s="1"/>
  <c r="BZ2134" i="18" s="1"/>
  <c r="BZ2135" i="18" s="1"/>
  <c r="BZ2136" i="18" s="1"/>
  <c r="BZ2137" i="18" s="1"/>
  <c r="BZ2138" i="18" s="1"/>
  <c r="BZ2139" i="18" s="1"/>
  <c r="BZ2140" i="18" s="1"/>
  <c r="BZ2141" i="18" s="1"/>
  <c r="BZ2142" i="18" s="1"/>
  <c r="BZ2143" i="18" s="1"/>
  <c r="BZ2144" i="18" s="1"/>
  <c r="BZ2145" i="18" s="1"/>
  <c r="BZ2146" i="18" s="1"/>
  <c r="BZ2147" i="18" s="1"/>
  <c r="BZ2148" i="18" s="1"/>
  <c r="BZ2149" i="18" s="1"/>
  <c r="BZ2150" i="18" s="1"/>
  <c r="BZ2151" i="18" s="1"/>
  <c r="BZ2152" i="18" s="1"/>
  <c r="BZ2153" i="18" s="1"/>
  <c r="BZ2154" i="18" s="1"/>
  <c r="BZ2155" i="18" s="1"/>
  <c r="BZ2156" i="18" s="1"/>
  <c r="BZ2157" i="18" s="1"/>
  <c r="BZ2158" i="18" s="1"/>
  <c r="BZ2159" i="18" s="1"/>
  <c r="BZ2160" i="18" s="1"/>
  <c r="BZ2161" i="18" s="1"/>
  <c r="BZ2162" i="18" s="1"/>
  <c r="BZ2163" i="18" s="1"/>
  <c r="BZ2164" i="18" s="1"/>
  <c r="BZ2165" i="18" s="1"/>
  <c r="BZ2166" i="18" s="1"/>
  <c r="BZ2167" i="18" s="1"/>
  <c r="BZ2168" i="18" s="1"/>
  <c r="BZ2169" i="18" s="1"/>
  <c r="BZ2170" i="18" s="1"/>
  <c r="BZ2171" i="18" s="1"/>
  <c r="BZ2172" i="18" s="1"/>
  <c r="BZ2173" i="18" s="1"/>
  <c r="BZ2174" i="18" s="1"/>
  <c r="BZ2175" i="18" s="1"/>
  <c r="BZ2176" i="18" s="1"/>
  <c r="BZ2177" i="18" s="1"/>
  <c r="BZ2178" i="18" s="1"/>
  <c r="BZ2179" i="18" s="1"/>
  <c r="BZ2180" i="18" s="1"/>
  <c r="BZ2181" i="18" s="1"/>
  <c r="BZ2182" i="18" s="1"/>
  <c r="BZ2183" i="18" s="1"/>
  <c r="BZ2184" i="18" s="1"/>
  <c r="BZ2185" i="18" s="1"/>
  <c r="BZ2186" i="18" s="1"/>
  <c r="BZ2187" i="18" s="1"/>
  <c r="BZ2188" i="18" s="1"/>
  <c r="BZ2189" i="18" s="1"/>
  <c r="BZ2190" i="18" s="1"/>
  <c r="BZ2191" i="18" s="1"/>
  <c r="BZ2192" i="18" s="1"/>
  <c r="BZ2193" i="18" s="1"/>
  <c r="BZ2194" i="18" s="1"/>
  <c r="BZ2195" i="18" s="1"/>
  <c r="BZ2196" i="18" s="1"/>
  <c r="BZ2197" i="18" s="1"/>
  <c r="BZ2198" i="18" s="1"/>
  <c r="BZ2199" i="18" s="1"/>
  <c r="BZ2200" i="18" s="1"/>
  <c r="BZ2201" i="18" s="1"/>
  <c r="BZ2202" i="18" s="1"/>
  <c r="BZ2203" i="18" s="1"/>
  <c r="BZ2204" i="18" s="1"/>
  <c r="BZ2205" i="18" s="1"/>
  <c r="BZ2206" i="18" s="1"/>
  <c r="BZ2207" i="18" s="1"/>
  <c r="BZ2208" i="18" s="1"/>
  <c r="BZ2209" i="18" s="1"/>
  <c r="BZ2210" i="18" s="1"/>
  <c r="BZ2211" i="18" s="1"/>
  <c r="BZ2212" i="18" s="1"/>
  <c r="BZ2213" i="18" s="1"/>
  <c r="BZ2214" i="18" s="1"/>
  <c r="BZ2215" i="18" s="1"/>
  <c r="BZ2216" i="18" s="1"/>
  <c r="BZ2217" i="18" s="1"/>
  <c r="BZ2218" i="18" s="1"/>
  <c r="BZ2219" i="18" s="1"/>
  <c r="BZ2220" i="18" s="1"/>
  <c r="BZ2221" i="18" s="1"/>
  <c r="BZ2222" i="18" s="1"/>
  <c r="BZ2223" i="18" s="1"/>
  <c r="BZ2224" i="18" s="1"/>
  <c r="BZ2225" i="18" s="1"/>
  <c r="BZ2226" i="18" s="1"/>
  <c r="BZ2227" i="18" s="1"/>
  <c r="BZ2228" i="18" s="1"/>
  <c r="BZ2229" i="18" s="1"/>
  <c r="BZ2230" i="18" s="1"/>
  <c r="BZ2231" i="18" s="1"/>
  <c r="BZ2232" i="18" s="1"/>
  <c r="BZ2233" i="18" s="1"/>
  <c r="BZ2234" i="18" s="1"/>
  <c r="BZ2235" i="18" s="1"/>
  <c r="BZ2236" i="18" s="1"/>
  <c r="BZ2237" i="18" s="1"/>
  <c r="BZ2238" i="18" s="1"/>
  <c r="BZ2239" i="18" s="1"/>
  <c r="BZ2240" i="18" s="1"/>
  <c r="BZ2241" i="18" s="1"/>
  <c r="BZ2242" i="18" s="1"/>
  <c r="BZ2243" i="18" s="1"/>
  <c r="BZ2244" i="18" s="1"/>
  <c r="BZ2245" i="18" s="1"/>
  <c r="BZ2246" i="18" s="1"/>
  <c r="BZ2247" i="18" s="1"/>
  <c r="BZ2248" i="18" s="1"/>
  <c r="BZ2249" i="18" s="1"/>
  <c r="BZ2250" i="18" s="1"/>
  <c r="BZ2251" i="18" s="1"/>
  <c r="BZ2252" i="18" s="1"/>
  <c r="BZ2253" i="18" s="1"/>
  <c r="BZ2254" i="18" s="1"/>
  <c r="BZ2255" i="18" s="1"/>
  <c r="BZ2256" i="18" s="1"/>
  <c r="BZ2257" i="18" s="1"/>
  <c r="BZ2258" i="18" s="1"/>
  <c r="BZ2259" i="18" s="1"/>
  <c r="BZ2260" i="18" s="1"/>
  <c r="BZ2261" i="18" s="1"/>
  <c r="BZ2262" i="18" s="1"/>
  <c r="BZ2263" i="18" s="1"/>
  <c r="BZ2264" i="18" s="1"/>
  <c r="BZ2265" i="18" s="1"/>
  <c r="BZ2266" i="18" s="1"/>
  <c r="BZ2267" i="18" s="1"/>
  <c r="BZ2268" i="18" s="1"/>
  <c r="BZ2269" i="18" s="1"/>
  <c r="BZ2270" i="18" s="1"/>
  <c r="BZ2271" i="18" s="1"/>
  <c r="BZ2272" i="18" s="1"/>
  <c r="BZ2273" i="18" s="1"/>
  <c r="BZ2274" i="18" s="1"/>
  <c r="BZ2275" i="18" s="1"/>
  <c r="BZ2276" i="18" s="1"/>
  <c r="BZ2277" i="18" s="1"/>
  <c r="BZ2278" i="18" s="1"/>
  <c r="O1844" i="18"/>
  <c r="T1844" i="18" s="1"/>
  <c r="HM1845" i="18" s="1"/>
  <c r="HM1846" i="18" s="1"/>
  <c r="HM1847" i="18" s="1"/>
  <c r="HM1848" i="18" s="1"/>
  <c r="HM1849" i="18" s="1"/>
  <c r="HM1850" i="18" s="1"/>
  <c r="HM1851" i="18" s="1"/>
  <c r="HM1852" i="18" s="1"/>
  <c r="HM1853" i="18" s="1"/>
  <c r="HM1854" i="18" s="1"/>
  <c r="HM1855" i="18" s="1"/>
  <c r="HM1856" i="18" s="1"/>
  <c r="HM1857" i="18" s="1"/>
  <c r="HM1858" i="18" s="1"/>
  <c r="HM1859" i="18" s="1"/>
  <c r="HM1860" i="18" s="1"/>
  <c r="HM1861" i="18" s="1"/>
  <c r="HM1862" i="18" s="1"/>
  <c r="HM1863" i="18" s="1"/>
  <c r="HM1864" i="18" s="1"/>
  <c r="HM1865" i="18" s="1"/>
  <c r="HM1866" i="18" s="1"/>
  <c r="HM1867" i="18" s="1"/>
  <c r="HM1868" i="18" s="1"/>
  <c r="HM1869" i="18" s="1"/>
  <c r="HM1870" i="18" s="1"/>
  <c r="HM1871" i="18" s="1"/>
  <c r="HM1872" i="18" s="1"/>
  <c r="HM1873" i="18" s="1"/>
  <c r="HM1874" i="18" s="1"/>
  <c r="HM1875" i="18" s="1"/>
  <c r="HM1876" i="18" s="1"/>
  <c r="HM1877" i="18" s="1"/>
  <c r="HM1878" i="18" s="1"/>
  <c r="HM1879" i="18" s="1"/>
  <c r="HM1880" i="18" s="1"/>
  <c r="O2026" i="18"/>
  <c r="T2026" i="18" s="1"/>
  <c r="GV2027" i="18" s="1"/>
  <c r="GV2028" i="18" s="1"/>
  <c r="GV2029" i="18" s="1"/>
  <c r="GV2030" i="18" s="1"/>
  <c r="GV2031" i="18" s="1"/>
  <c r="GV2032" i="18" s="1"/>
  <c r="GV2033" i="18" s="1"/>
  <c r="GV2034" i="18" s="1"/>
  <c r="GV2035" i="18" s="1"/>
  <c r="GV2036" i="18" s="1"/>
  <c r="GV2037" i="18" s="1"/>
  <c r="GV2038" i="18" s="1"/>
  <c r="GV2039" i="18" s="1"/>
  <c r="GV2040" i="18" s="1"/>
  <c r="GV2041" i="18" s="1"/>
  <c r="GV2042" i="18" s="1"/>
  <c r="GV2043" i="18" s="1"/>
  <c r="GV2044" i="18" s="1"/>
  <c r="GV2045" i="18" s="1"/>
  <c r="GV2046" i="18" s="1"/>
  <c r="GV2047" i="18" s="1"/>
  <c r="GV2048" i="18" s="1"/>
  <c r="GV2049" i="18" s="1"/>
  <c r="GV2050" i="18" s="1"/>
  <c r="GV2051" i="18" s="1"/>
  <c r="GV2052" i="18" s="1"/>
  <c r="GV2053" i="18" s="1"/>
  <c r="GV2054" i="18" s="1"/>
  <c r="GV2055" i="18" s="1"/>
  <c r="GV2056" i="18" s="1"/>
  <c r="GV2057" i="18" s="1"/>
  <c r="GV2058" i="18" s="1"/>
  <c r="GV2059" i="18" s="1"/>
  <c r="GV2060" i="18" s="1"/>
  <c r="GV2061" i="18" s="1"/>
  <c r="GV2062" i="18" s="1"/>
  <c r="GV2063" i="18" s="1"/>
  <c r="GV2064" i="18" s="1"/>
  <c r="GV2065" i="18" s="1"/>
  <c r="GV2066" i="18" s="1"/>
  <c r="GV2067" i="18" s="1"/>
  <c r="GV2068" i="18" s="1"/>
  <c r="GV2069" i="18" s="1"/>
  <c r="GV2070" i="18" s="1"/>
  <c r="GV2071" i="18" s="1"/>
  <c r="GV2072" i="18" s="1"/>
  <c r="GV2073" i="18" s="1"/>
  <c r="GV2074" i="18" s="1"/>
  <c r="GV2075" i="18" s="1"/>
  <c r="GV2076" i="18" s="1"/>
  <c r="GV2077" i="18" s="1"/>
  <c r="GV2078" i="18" s="1"/>
  <c r="GV2079" i="18" s="1"/>
  <c r="GV2080" i="18" s="1"/>
  <c r="GV2081" i="18" s="1"/>
  <c r="O2032" i="18"/>
  <c r="T2032" i="18" s="1"/>
  <c r="CM2033" i="18" s="1"/>
  <c r="CM2034" i="18" s="1"/>
  <c r="CM2035" i="18" s="1"/>
  <c r="CM2036" i="18" s="1"/>
  <c r="CM2037" i="18" s="1"/>
  <c r="CM2038" i="18" s="1"/>
  <c r="CM2039" i="18" s="1"/>
  <c r="CM2040" i="18" s="1"/>
  <c r="CM2041" i="18" s="1"/>
  <c r="CM2042" i="18" s="1"/>
  <c r="CM2043" i="18" s="1"/>
  <c r="CM2044" i="18" s="1"/>
  <c r="CM2045" i="18" s="1"/>
  <c r="CM2046" i="18" s="1"/>
  <c r="CM2047" i="18" s="1"/>
  <c r="CM2048" i="18" s="1"/>
  <c r="CM2049" i="18" s="1"/>
  <c r="CM2050" i="18" s="1"/>
  <c r="CM2051" i="18" s="1"/>
  <c r="CM2052" i="18" s="1"/>
  <c r="CM2053" i="18" s="1"/>
  <c r="CM2054" i="18" s="1"/>
  <c r="CM2055" i="18" s="1"/>
  <c r="CM2056" i="18" s="1"/>
  <c r="CM2057" i="18" s="1"/>
  <c r="CM2058" i="18" s="1"/>
  <c r="CM2059" i="18" s="1"/>
  <c r="CM2060" i="18" s="1"/>
  <c r="CM2061" i="18" s="1"/>
  <c r="CM2062" i="18" s="1"/>
  <c r="CM2063" i="18" s="1"/>
  <c r="CM2064" i="18" s="1"/>
  <c r="CM2065" i="18" s="1"/>
  <c r="CM2066" i="18" s="1"/>
  <c r="CM2067" i="18" s="1"/>
  <c r="CM2068" i="18" s="1"/>
  <c r="CM2069" i="18" s="1"/>
  <c r="CM2070" i="18" s="1"/>
  <c r="CM2071" i="18" s="1"/>
  <c r="CM2072" i="18" s="1"/>
  <c r="CM2073" i="18" s="1"/>
  <c r="CM2074" i="18" s="1"/>
  <c r="CM2075" i="18" s="1"/>
  <c r="CM2076" i="18" s="1"/>
  <c r="CM2077" i="18" s="1"/>
  <c r="CM2078" i="18" s="1"/>
  <c r="CM2079" i="18" s="1"/>
  <c r="CM2080" i="18" s="1"/>
  <c r="CM2081" i="18" s="1"/>
  <c r="CM2082" i="18" s="1"/>
  <c r="CM2083" i="18" s="1"/>
  <c r="CM2084" i="18" s="1"/>
  <c r="CM2085" i="18" s="1"/>
  <c r="CM2086" i="18" s="1"/>
  <c r="CM2087" i="18" s="1"/>
  <c r="CM2088" i="18" s="1"/>
  <c r="CM2089" i="18" s="1"/>
  <c r="CM2090" i="18" s="1"/>
  <c r="CM2091" i="18" s="1"/>
  <c r="CM2092" i="18" s="1"/>
  <c r="CM2093" i="18" s="1"/>
  <c r="CM2094" i="18" s="1"/>
  <c r="CM2095" i="18" s="1"/>
  <c r="CM2096" i="18" s="1"/>
  <c r="CM2097" i="18" s="1"/>
  <c r="CM2098" i="18" s="1"/>
  <c r="CM2099" i="18" s="1"/>
  <c r="CM2100" i="18" s="1"/>
  <c r="CM2101" i="18" s="1"/>
  <c r="CM2102" i="18" s="1"/>
  <c r="CM2103" i="18" s="1"/>
  <c r="CM2104" i="18" s="1"/>
  <c r="CM2105" i="18" s="1"/>
  <c r="CM2106" i="18" s="1"/>
  <c r="CM2107" i="18" s="1"/>
  <c r="CM2108" i="18" s="1"/>
  <c r="CM2109" i="18" s="1"/>
  <c r="O1948" i="18"/>
  <c r="T1948" i="18" s="1"/>
  <c r="HX1949" i="18" s="1"/>
  <c r="HX1950" i="18" s="1"/>
  <c r="HX1951" i="18" s="1"/>
  <c r="HX1952" i="18" s="1"/>
  <c r="HX1953" i="18" s="1"/>
  <c r="HX1954" i="18" s="1"/>
  <c r="HX1955" i="18" s="1"/>
  <c r="HX1956" i="18" s="1"/>
  <c r="HX1957" i="18" s="1"/>
  <c r="HX1958" i="18" s="1"/>
  <c r="HX1959" i="18" s="1"/>
  <c r="HX1960" i="18" s="1"/>
  <c r="HX1961" i="18" s="1"/>
  <c r="HX1962" i="18" s="1"/>
  <c r="HX1963" i="18" s="1"/>
  <c r="HX1964" i="18" s="1"/>
  <c r="HX1965" i="18" s="1"/>
  <c r="HX1966" i="18" s="1"/>
  <c r="HX1967" i="18" s="1"/>
  <c r="HX1968" i="18" s="1"/>
  <c r="HX1969" i="18" s="1"/>
  <c r="HX1970" i="18" s="1"/>
  <c r="HX1971" i="18" s="1"/>
  <c r="HX1972" i="18" s="1"/>
  <c r="HX1973" i="18" s="1"/>
  <c r="HX1974" i="18" s="1"/>
  <c r="HX1975" i="18" s="1"/>
  <c r="HX1976" i="18" s="1"/>
  <c r="HX1977" i="18" s="1"/>
  <c r="HX1978" i="18" s="1"/>
  <c r="HX1979" i="18" s="1"/>
  <c r="HX1980" i="18" s="1"/>
  <c r="HX1981" i="18" s="1"/>
  <c r="HX1982" i="18" s="1"/>
  <c r="HX1983" i="18" s="1"/>
  <c r="HX1984" i="18" s="1"/>
  <c r="HX1985" i="18" s="1"/>
  <c r="HX1986" i="18" s="1"/>
  <c r="HX1987" i="18" s="1"/>
  <c r="HX1988" i="18" s="1"/>
  <c r="HX1989" i="18" s="1"/>
  <c r="HX1990" i="18" s="1"/>
  <c r="HX1991" i="18" s="1"/>
  <c r="HX1992" i="18" s="1"/>
  <c r="HX1993" i="18" s="1"/>
  <c r="HX1994" i="18" s="1"/>
  <c r="HX1995" i="18" s="1"/>
  <c r="HX1996" i="18" s="1"/>
  <c r="HX1997" i="18" s="1"/>
  <c r="HX1998" i="18" s="1"/>
  <c r="HX1999" i="18" s="1"/>
  <c r="HX2000" i="18" s="1"/>
  <c r="HX2001" i="18" s="1"/>
  <c r="HX2002" i="18" s="1"/>
  <c r="HX2003" i="18" s="1"/>
  <c r="HX2004" i="18" s="1"/>
  <c r="HX2005" i="18" s="1"/>
  <c r="HX2006" i="18" s="1"/>
  <c r="HX2007" i="18" s="1"/>
  <c r="HX2008" i="18" s="1"/>
  <c r="HX2009" i="18" s="1"/>
  <c r="HX2010" i="18" s="1"/>
  <c r="HX2011" i="18" s="1"/>
  <c r="HX2012" i="18" s="1"/>
  <c r="HX2013" i="18" s="1"/>
  <c r="HX2014" i="18" s="1"/>
  <c r="HX2015" i="18" s="1"/>
  <c r="HX2016" i="18" s="1"/>
  <c r="HX2017" i="18" s="1"/>
  <c r="HX2018" i="18" s="1"/>
  <c r="HX2019" i="18" s="1"/>
  <c r="HX2020" i="18" s="1"/>
  <c r="HX2021" i="18" s="1"/>
  <c r="HX2022" i="18" s="1"/>
  <c r="HX2023" i="18" s="1"/>
  <c r="HX2024" i="18" s="1"/>
  <c r="HX2025" i="18" s="1"/>
  <c r="HX2026" i="18" s="1"/>
  <c r="HX2027" i="18" s="1"/>
  <c r="HX2028" i="18" s="1"/>
  <c r="HX2029" i="18" s="1"/>
  <c r="HX2030" i="18" s="1"/>
  <c r="HX2031" i="18" s="1"/>
  <c r="HX2032" i="18" s="1"/>
  <c r="HX2033" i="18" s="1"/>
  <c r="HX2034" i="18" s="1"/>
  <c r="HX2035" i="18" s="1"/>
  <c r="HX2036" i="18" s="1"/>
  <c r="HX2037" i="18" s="1"/>
  <c r="HX2038" i="18" s="1"/>
  <c r="HX2039" i="18" s="1"/>
  <c r="O2090" i="18"/>
  <c r="T2090" i="18" s="1"/>
  <c r="DE2091" i="18" s="1"/>
  <c r="DE2092" i="18" s="1"/>
  <c r="DE2093" i="18" s="1"/>
  <c r="DE2094" i="18" s="1"/>
  <c r="DE2095" i="18" s="1"/>
  <c r="DE2096" i="18" s="1"/>
  <c r="DE2097" i="18" s="1"/>
  <c r="DE2098" i="18" s="1"/>
  <c r="DE2099" i="18" s="1"/>
  <c r="DE2100" i="18" s="1"/>
  <c r="DE2101" i="18" s="1"/>
  <c r="DE2102" i="18" s="1"/>
  <c r="DE2103" i="18" s="1"/>
  <c r="DE2104" i="18" s="1"/>
  <c r="DE2105" i="18" s="1"/>
  <c r="DE2106" i="18" s="1"/>
  <c r="DE2107" i="18" s="1"/>
  <c r="DE2108" i="18" s="1"/>
  <c r="DE2109" i="18" s="1"/>
  <c r="DE2110" i="18" s="1"/>
  <c r="DE2111" i="18" s="1"/>
  <c r="DE2112" i="18" s="1"/>
  <c r="DE2113" i="18" s="1"/>
  <c r="DE2114" i="18" s="1"/>
  <c r="DE2115" i="18" s="1"/>
  <c r="DE2116" i="18" s="1"/>
  <c r="DE2117" i="18" s="1"/>
  <c r="DE2118" i="18" s="1"/>
  <c r="DE2119" i="18" s="1"/>
  <c r="DE2120" i="18" s="1"/>
  <c r="DE2121" i="18" s="1"/>
  <c r="DE2122" i="18" s="1"/>
  <c r="DE2123" i="18" s="1"/>
  <c r="DE2124" i="18" s="1"/>
  <c r="DE2125" i="18" s="1"/>
  <c r="DE2126" i="18" s="1"/>
  <c r="DE2127" i="18" s="1"/>
  <c r="DE2128" i="18" s="1"/>
  <c r="DE2129" i="18" s="1"/>
  <c r="DE2130" i="18" s="1"/>
  <c r="DE2131" i="18" s="1"/>
  <c r="DE2132" i="18" s="1"/>
  <c r="DE2133" i="18" s="1"/>
  <c r="DE2134" i="18" s="1"/>
  <c r="DE2135" i="18" s="1"/>
  <c r="DE2136" i="18" s="1"/>
  <c r="DE2137" i="18" s="1"/>
  <c r="DE2138" i="18" s="1"/>
  <c r="DE2139" i="18" s="1"/>
  <c r="DE2140" i="18" s="1"/>
  <c r="DE2141" i="18" s="1"/>
  <c r="DE2142" i="18" s="1"/>
  <c r="DE2143" i="18" s="1"/>
  <c r="DE2144" i="18" s="1"/>
  <c r="DE2145" i="18" s="1"/>
  <c r="DE2146" i="18" s="1"/>
  <c r="DE2147" i="18" s="1"/>
  <c r="DE2148" i="18" s="1"/>
  <c r="DE2149" i="18" s="1"/>
  <c r="DE2150" i="18" s="1"/>
  <c r="DE2151" i="18" s="1"/>
  <c r="DE2152" i="18" s="1"/>
  <c r="DE2153" i="18" s="1"/>
  <c r="DE2154" i="18" s="1"/>
  <c r="DE2155" i="18" s="1"/>
  <c r="DE2156" i="18" s="1"/>
  <c r="DE2157" i="18" s="1"/>
  <c r="DE2158" i="18" s="1"/>
  <c r="DE2159" i="18" s="1"/>
  <c r="DE2160" i="18" s="1"/>
  <c r="DE2161" i="18" s="1"/>
  <c r="DE2162" i="18" s="1"/>
  <c r="DE2163" i="18" s="1"/>
  <c r="DE2164" i="18" s="1"/>
  <c r="DE2165" i="18" s="1"/>
  <c r="DE2166" i="18" s="1"/>
  <c r="DE2167" i="18" s="1"/>
  <c r="DE2168" i="18" s="1"/>
  <c r="DE2169" i="18" s="1"/>
  <c r="DE2170" i="18" s="1"/>
  <c r="DE2171" i="18" s="1"/>
  <c r="DE2172" i="18" s="1"/>
  <c r="DE2173" i="18" s="1"/>
  <c r="DE2174" i="18" s="1"/>
  <c r="DE2175" i="18" s="1"/>
  <c r="DE2176" i="18" s="1"/>
  <c r="DE2177" i="18" s="1"/>
  <c r="DE2178" i="18" s="1"/>
  <c r="DE2179" i="18" s="1"/>
  <c r="DE2180" i="18" s="1"/>
  <c r="DE2181" i="18" s="1"/>
  <c r="DE2182" i="18" s="1"/>
  <c r="DE2183" i="18" s="1"/>
  <c r="DE2184" i="18" s="1"/>
  <c r="DE2185" i="18" s="1"/>
  <c r="DE2186" i="18" s="1"/>
  <c r="DE2187" i="18" s="1"/>
  <c r="DE2188" i="18" s="1"/>
  <c r="DE2189" i="18" s="1"/>
  <c r="DE2190" i="18" s="1"/>
  <c r="DE2191" i="18" s="1"/>
  <c r="DE2192" i="18" s="1"/>
  <c r="DE2193" i="18" s="1"/>
  <c r="DE2194" i="18" s="1"/>
  <c r="DE2195" i="18" s="1"/>
  <c r="DE2196" i="18" s="1"/>
  <c r="DE2197" i="18" s="1"/>
  <c r="DE2198" i="18" s="1"/>
  <c r="DE2199" i="18" s="1"/>
  <c r="DE2200" i="18" s="1"/>
  <c r="DE2201" i="18" s="1"/>
  <c r="DE2202" i="18" s="1"/>
  <c r="DE2203" i="18" s="1"/>
  <c r="DE2204" i="18" s="1"/>
  <c r="DE2205" i="18" s="1"/>
  <c r="DE2206" i="18" s="1"/>
  <c r="DE2207" i="18" s="1"/>
  <c r="DE2208" i="18" s="1"/>
  <c r="DE2209" i="18" s="1"/>
  <c r="DE2210" i="18" s="1"/>
  <c r="DE2211" i="18" s="1"/>
  <c r="DE2212" i="18" s="1"/>
  <c r="DE2213" i="18" s="1"/>
  <c r="DE2214" i="18" s="1"/>
  <c r="DE2215" i="18" s="1"/>
  <c r="O2018" i="18"/>
  <c r="T2018" i="18" s="1"/>
  <c r="MM2019" i="18" s="1"/>
  <c r="MM2020" i="18" s="1"/>
  <c r="MM2021" i="18" s="1"/>
  <c r="MM2022" i="18" s="1"/>
  <c r="MM2023" i="18" s="1"/>
  <c r="MM2024" i="18" s="1"/>
  <c r="MM2025" i="18" s="1"/>
  <c r="MM2026" i="18" s="1"/>
  <c r="MM2027" i="18" s="1"/>
  <c r="MM2028" i="18" s="1"/>
  <c r="MM2029" i="18" s="1"/>
  <c r="MM2030" i="18" s="1"/>
  <c r="MM2031" i="18" s="1"/>
  <c r="MM2032" i="18" s="1"/>
  <c r="MM2033" i="18" s="1"/>
  <c r="MM2034" i="18" s="1"/>
  <c r="MM2035" i="18" s="1"/>
  <c r="MM2036" i="18" s="1"/>
  <c r="MM2037" i="18" s="1"/>
  <c r="MM2038" i="18" s="1"/>
  <c r="MM2039" i="18" s="1"/>
  <c r="MM2040" i="18" s="1"/>
  <c r="MM2041" i="18" s="1"/>
  <c r="MM2042" i="18" s="1"/>
  <c r="MM2043" i="18" s="1"/>
  <c r="MM2044" i="18" s="1"/>
  <c r="MM2045" i="18" s="1"/>
  <c r="MM2046" i="18" s="1"/>
  <c r="MM2047" i="18" s="1"/>
  <c r="MM2048" i="18" s="1"/>
  <c r="MM2049" i="18" s="1"/>
  <c r="MM2050" i="18" s="1"/>
  <c r="MM2051" i="18" s="1"/>
  <c r="MM2052" i="18" s="1"/>
  <c r="MM2053" i="18" s="1"/>
  <c r="MM2054" i="18" s="1"/>
  <c r="MM2055" i="18" s="1"/>
  <c r="MM2056" i="18" s="1"/>
  <c r="MM2057" i="18" s="1"/>
  <c r="MM2058" i="18" s="1"/>
  <c r="MM2059" i="18" s="1"/>
  <c r="MM2060" i="18" s="1"/>
  <c r="MM2061" i="18" s="1"/>
  <c r="MM2062" i="18" s="1"/>
  <c r="MM2063" i="18" s="1"/>
  <c r="MM2064" i="18" s="1"/>
  <c r="MM2065" i="18" s="1"/>
  <c r="MM2066" i="18" s="1"/>
  <c r="MM2067" i="18" s="1"/>
  <c r="MM2068" i="18" s="1"/>
  <c r="MM2069" i="18" s="1"/>
  <c r="MM2070" i="18" s="1"/>
  <c r="MM2071" i="18" s="1"/>
  <c r="MM2072" i="18" s="1"/>
  <c r="MM2073" i="18" s="1"/>
  <c r="MM2074" i="18" s="1"/>
  <c r="MM2075" i="18" s="1"/>
  <c r="MM2076" i="18" s="1"/>
  <c r="MM2077" i="18" s="1"/>
  <c r="MM2078" i="18" s="1"/>
  <c r="MM2079" i="18" s="1"/>
  <c r="MM2080" i="18" s="1"/>
  <c r="MM2081" i="18" s="1"/>
  <c r="MM2082" i="18" s="1"/>
  <c r="MM2083" i="18" s="1"/>
  <c r="MM2084" i="18" s="1"/>
  <c r="MM2085" i="18" s="1"/>
  <c r="MM2086" i="18" s="1"/>
  <c r="MM2087" i="18" s="1"/>
  <c r="MM2088" i="18" s="1"/>
  <c r="MM2089" i="18" s="1"/>
  <c r="MM2090" i="18" s="1"/>
  <c r="MM2091" i="18" s="1"/>
  <c r="MM2092" i="18" s="1"/>
  <c r="MM2093" i="18" s="1"/>
  <c r="MM2094" i="18" s="1"/>
  <c r="MM2095" i="18" s="1"/>
  <c r="MM2096" i="18" s="1"/>
  <c r="MM2097" i="18" s="1"/>
  <c r="MM2098" i="18" s="1"/>
  <c r="MM2099" i="18" s="1"/>
  <c r="MM2100" i="18" s="1"/>
  <c r="MM2101" i="18" s="1"/>
  <c r="MM2102" i="18" s="1"/>
  <c r="MM2103" i="18" s="1"/>
  <c r="MM2104" i="18" s="1"/>
  <c r="MM2105" i="18" s="1"/>
  <c r="MM2106" i="18" s="1"/>
  <c r="MM2107" i="18" s="1"/>
  <c r="MM2108" i="18" s="1"/>
  <c r="MM2109" i="18" s="1"/>
  <c r="MM2110" i="18" s="1"/>
  <c r="MM2111" i="18" s="1"/>
  <c r="MM2112" i="18" s="1"/>
  <c r="MM2113" i="18" s="1"/>
  <c r="MM2114" i="18" s="1"/>
  <c r="MM2115" i="18" s="1"/>
  <c r="MM2116" i="18" s="1"/>
  <c r="MM2117" i="18" s="1"/>
  <c r="MM2118" i="18" s="1"/>
  <c r="MM2119" i="18" s="1"/>
  <c r="MM2120" i="18" s="1"/>
  <c r="MM2121" i="18" s="1"/>
  <c r="MM2122" i="18" s="1"/>
  <c r="MM2123" i="18" s="1"/>
  <c r="MM2124" i="18" s="1"/>
  <c r="MM2125" i="18" s="1"/>
  <c r="MM2126" i="18" s="1"/>
  <c r="MM2127" i="18" s="1"/>
  <c r="MM2128" i="18" s="1"/>
  <c r="MM2129" i="18" s="1"/>
  <c r="MM2130" i="18" s="1"/>
  <c r="MM2131" i="18" s="1"/>
  <c r="MM2132" i="18" s="1"/>
  <c r="MM2133" i="18" s="1"/>
  <c r="MM2134" i="18" s="1"/>
  <c r="MM2135" i="18" s="1"/>
  <c r="MM2136" i="18" s="1"/>
  <c r="MM2137" i="18" s="1"/>
  <c r="MM2138" i="18" s="1"/>
  <c r="MM2139" i="18" s="1"/>
  <c r="MM2140" i="18" s="1"/>
  <c r="MM2141" i="18" s="1"/>
  <c r="MM2142" i="18" s="1"/>
  <c r="MM2143" i="18" s="1"/>
  <c r="MM2144" i="18" s="1"/>
  <c r="MM2145" i="18" s="1"/>
  <c r="MM2146" i="18" s="1"/>
  <c r="MM2147" i="18" s="1"/>
  <c r="MM2148" i="18" s="1"/>
  <c r="MM2149" i="18" s="1"/>
  <c r="MM2150" i="18" s="1"/>
  <c r="MM2151" i="18" s="1"/>
  <c r="MM2152" i="18" s="1"/>
  <c r="MM2153" i="18" s="1"/>
  <c r="MM2154" i="18" s="1"/>
  <c r="MM2155" i="18" s="1"/>
  <c r="MM2156" i="18" s="1"/>
  <c r="MM2157" i="18" s="1"/>
  <c r="MM2158" i="18" s="1"/>
  <c r="MM2159" i="18" s="1"/>
  <c r="MM2160" i="18" s="1"/>
  <c r="MM2161" i="18" s="1"/>
  <c r="MM2162" i="18" s="1"/>
  <c r="MM2163" i="18" s="1"/>
  <c r="MM2164" i="18" s="1"/>
  <c r="MM2165" i="18" s="1"/>
  <c r="MM2166" i="18" s="1"/>
  <c r="MM2167" i="18" s="1"/>
  <c r="MM2168" i="18" s="1"/>
  <c r="MM2169" i="18" s="1"/>
  <c r="MM2170" i="18" s="1"/>
  <c r="MM2171" i="18" s="1"/>
  <c r="MM2172" i="18" s="1"/>
  <c r="MM2173" i="18" s="1"/>
  <c r="MM2174" i="18" s="1"/>
  <c r="MM2175" i="18" s="1"/>
  <c r="MM2176" i="18" s="1"/>
  <c r="MM2177" i="18" s="1"/>
  <c r="MM2178" i="18" s="1"/>
  <c r="MM2179" i="18" s="1"/>
  <c r="O2160" i="18"/>
  <c r="T2160" i="18" s="1"/>
  <c r="CK2161" i="18" s="1"/>
  <c r="CK2162" i="18" s="1"/>
  <c r="CK2163" i="18" s="1"/>
  <c r="CK2164" i="18" s="1"/>
  <c r="CK2165" i="18" s="1"/>
  <c r="CK2166" i="18" s="1"/>
  <c r="CK2167" i="18" s="1"/>
  <c r="CK2168" i="18" s="1"/>
  <c r="CK2169" i="18" s="1"/>
  <c r="CK2170" i="18" s="1"/>
  <c r="CK2171" i="18" s="1"/>
  <c r="CK2172" i="18" s="1"/>
  <c r="CK2173" i="18" s="1"/>
  <c r="CK2174" i="18" s="1"/>
  <c r="CK2175" i="18" s="1"/>
  <c r="CK2176" i="18" s="1"/>
  <c r="CK2177" i="18" s="1"/>
  <c r="CK2178" i="18" s="1"/>
  <c r="CK2179" i="18" s="1"/>
  <c r="CK2180" i="18" s="1"/>
  <c r="CK2181" i="18" s="1"/>
  <c r="CK2182" i="18" s="1"/>
  <c r="CK2183" i="18" s="1"/>
  <c r="CK2184" i="18" s="1"/>
  <c r="CK2185" i="18" s="1"/>
  <c r="CK2186" i="18" s="1"/>
  <c r="CK2187" i="18" s="1"/>
  <c r="CK2188" i="18" s="1"/>
  <c r="CK2189" i="18" s="1"/>
  <c r="CK2190" i="18" s="1"/>
  <c r="CK2191" i="18" s="1"/>
  <c r="CK2192" i="18" s="1"/>
  <c r="CK2193" i="18" s="1"/>
  <c r="CK2194" i="18" s="1"/>
  <c r="CK2195" i="18" s="1"/>
  <c r="CK2196" i="18" s="1"/>
  <c r="CK2197" i="18" s="1"/>
  <c r="CK2198" i="18" s="1"/>
  <c r="CK2199" i="18" s="1"/>
  <c r="CK2200" i="18" s="1"/>
  <c r="CK2201" i="18" s="1"/>
  <c r="CK2202" i="18" s="1"/>
  <c r="CK2203" i="18" s="1"/>
  <c r="CK2204" i="18" s="1"/>
  <c r="CK2205" i="18" s="1"/>
  <c r="CK2206" i="18" s="1"/>
  <c r="CK2207" i="18" s="1"/>
  <c r="CK2208" i="18" s="1"/>
  <c r="CK2209" i="18" s="1"/>
  <c r="CK2210" i="18" s="1"/>
  <c r="CK2211" i="18" s="1"/>
  <c r="CK2212" i="18" s="1"/>
  <c r="CK2213" i="18" s="1"/>
  <c r="CK2214" i="18" s="1"/>
  <c r="CK2215" i="18" s="1"/>
  <c r="CK2216" i="18" s="1"/>
  <c r="CK2217" i="18" s="1"/>
  <c r="CK2218" i="18" s="1"/>
  <c r="CK2219" i="18" s="1"/>
  <c r="CK2220" i="18" s="1"/>
  <c r="CK2221" i="18" s="1"/>
  <c r="CK2222" i="18" s="1"/>
  <c r="CK2223" i="18" s="1"/>
  <c r="CK2224" i="18" s="1"/>
  <c r="CK2225" i="18" s="1"/>
  <c r="CK2226" i="18" s="1"/>
  <c r="CK2227" i="18" s="1"/>
  <c r="CK2228" i="18" s="1"/>
  <c r="CK2229" i="18" s="1"/>
  <c r="CK2230" i="18" s="1"/>
  <c r="CK2231" i="18" s="1"/>
  <c r="CK2232" i="18" s="1"/>
  <c r="CK2233" i="18" s="1"/>
  <c r="CK2234" i="18" s="1"/>
  <c r="CK2235" i="18" s="1"/>
  <c r="CK2236" i="18" s="1"/>
  <c r="CK2237" i="18" s="1"/>
  <c r="CK2238" i="18" s="1"/>
  <c r="CK2239" i="18" s="1"/>
  <c r="CK2240" i="18" s="1"/>
  <c r="CK2241" i="18" s="1"/>
  <c r="CK2242" i="18" s="1"/>
  <c r="CK2243" i="18" s="1"/>
  <c r="CK2244" i="18" s="1"/>
  <c r="CK2245" i="18" s="1"/>
  <c r="CK2246" i="18" s="1"/>
  <c r="CK2247" i="18" s="1"/>
  <c r="CK2248" i="18" s="1"/>
  <c r="CK2249" i="18" s="1"/>
  <c r="CK2250" i="18" s="1"/>
  <c r="CK2251" i="18" s="1"/>
  <c r="CK2252" i="18" s="1"/>
  <c r="CK2253" i="18" s="1"/>
  <c r="CK2254" i="18" s="1"/>
  <c r="CK2255" i="18" s="1"/>
  <c r="CK2256" i="18" s="1"/>
  <c r="CK2257" i="18" s="1"/>
  <c r="CK2258" i="18" s="1"/>
  <c r="CK2259" i="18" s="1"/>
  <c r="CK2260" i="18" s="1"/>
  <c r="CK2261" i="18" s="1"/>
  <c r="CK2262" i="18" s="1"/>
  <c r="CK2263" i="18" s="1"/>
  <c r="CK2264" i="18" s="1"/>
  <c r="CK2265" i="18" s="1"/>
  <c r="CK2266" i="18" s="1"/>
  <c r="CK2267" i="18" s="1"/>
  <c r="CK2268" i="18" s="1"/>
  <c r="CK2269" i="18" s="1"/>
  <c r="CK2270" i="18" s="1"/>
  <c r="CK2271" i="18" s="1"/>
  <c r="CK2272" i="18" s="1"/>
  <c r="CK2273" i="18" s="1"/>
  <c r="CK2274" i="18" s="1"/>
  <c r="CK2275" i="18" s="1"/>
  <c r="CK2276" i="18" s="1"/>
  <c r="CK2277" i="18" s="1"/>
  <c r="CK2278" i="18" s="1"/>
  <c r="CK2279" i="18" s="1"/>
  <c r="CK2280" i="18" s="1"/>
  <c r="CK2281" i="18" s="1"/>
  <c r="O1977" i="18"/>
  <c r="T1977" i="18" s="1"/>
  <c r="FM1978" i="18" s="1"/>
  <c r="FM1979" i="18" s="1"/>
  <c r="FM1980" i="18" s="1"/>
  <c r="FM1981" i="18" s="1"/>
  <c r="FM1982" i="18" s="1"/>
  <c r="FM1983" i="18" s="1"/>
  <c r="FM1984" i="18" s="1"/>
  <c r="FM1985" i="18" s="1"/>
  <c r="FM1986" i="18" s="1"/>
  <c r="FM1987" i="18" s="1"/>
  <c r="FM1988" i="18" s="1"/>
  <c r="FM1989" i="18" s="1"/>
  <c r="FM1990" i="18" s="1"/>
  <c r="FM1991" i="18" s="1"/>
  <c r="FM1992" i="18" s="1"/>
  <c r="FM1993" i="18" s="1"/>
  <c r="FM1994" i="18" s="1"/>
  <c r="FM1995" i="18" s="1"/>
  <c r="FM1996" i="18" s="1"/>
  <c r="FM1997" i="18" s="1"/>
  <c r="FM1998" i="18" s="1"/>
  <c r="FM1999" i="18" s="1"/>
  <c r="FM2000" i="18" s="1"/>
  <c r="FM2001" i="18" s="1"/>
  <c r="FM2002" i="18" s="1"/>
  <c r="FM2003" i="18" s="1"/>
  <c r="FM2004" i="18" s="1"/>
  <c r="FM2005" i="18" s="1"/>
  <c r="FM2006" i="18" s="1"/>
  <c r="FM2007" i="18" s="1"/>
  <c r="FM2008" i="18" s="1"/>
  <c r="FM2009" i="18" s="1"/>
  <c r="FM2010" i="18" s="1"/>
  <c r="FM2011" i="18" s="1"/>
  <c r="FM2012" i="18" s="1"/>
  <c r="FM2013" i="18" s="1"/>
  <c r="FM2014" i="18" s="1"/>
  <c r="FM2015" i="18" s="1"/>
  <c r="FM2016" i="18" s="1"/>
  <c r="FM2017" i="18" s="1"/>
  <c r="FM2018" i="18" s="1"/>
  <c r="FM2019" i="18" s="1"/>
  <c r="FM2020" i="18" s="1"/>
  <c r="FM2021" i="18" s="1"/>
  <c r="FM2022" i="18" s="1"/>
  <c r="FM2023" i="18" s="1"/>
  <c r="FM2024" i="18" s="1"/>
  <c r="FM2025" i="18" s="1"/>
  <c r="FM2026" i="18" s="1"/>
  <c r="FM2027" i="18" s="1"/>
  <c r="FM2028" i="18" s="1"/>
  <c r="FM2029" i="18" s="1"/>
  <c r="FM2030" i="18" s="1"/>
  <c r="FM2031" i="18" s="1"/>
  <c r="FM2032" i="18" s="1"/>
  <c r="FM2033" i="18" s="1"/>
  <c r="FM2034" i="18" s="1"/>
  <c r="FM2035" i="18" s="1"/>
  <c r="FM2036" i="18" s="1"/>
  <c r="FM2037" i="18" s="1"/>
  <c r="FM2038" i="18" s="1"/>
  <c r="FM2039" i="18" s="1"/>
  <c r="FM2040" i="18" s="1"/>
  <c r="FM2041" i="18" s="1"/>
  <c r="FM2042" i="18" s="1"/>
  <c r="FM2043" i="18" s="1"/>
  <c r="FM2044" i="18" s="1"/>
  <c r="FM2045" i="18" s="1"/>
  <c r="FM2046" i="18" s="1"/>
  <c r="FM2047" i="18" s="1"/>
  <c r="FM2048" i="18" s="1"/>
  <c r="FM2049" i="18" s="1"/>
  <c r="FM2050" i="18" s="1"/>
  <c r="FM2051" i="18" s="1"/>
  <c r="FM2052" i="18" s="1"/>
  <c r="FM2053" i="18" s="1"/>
  <c r="FM2054" i="18" s="1"/>
  <c r="FM2055" i="18" s="1"/>
  <c r="FM2056" i="18" s="1"/>
  <c r="FM2057" i="18" s="1"/>
  <c r="FM2058" i="18" s="1"/>
  <c r="FM2059" i="18" s="1"/>
  <c r="FM2060" i="18" s="1"/>
  <c r="FM2061" i="18" s="1"/>
  <c r="FM2062" i="18" s="1"/>
  <c r="FM2063" i="18" s="1"/>
  <c r="FM2064" i="18" s="1"/>
  <c r="FM2065" i="18" s="1"/>
  <c r="FM2066" i="18" s="1"/>
  <c r="FM2067" i="18" s="1"/>
  <c r="FM2068" i="18" s="1"/>
  <c r="FM2069" i="18" s="1"/>
  <c r="FM2070" i="18" s="1"/>
  <c r="FM2071" i="18" s="1"/>
  <c r="FM2072" i="18" s="1"/>
  <c r="FM2073" i="18" s="1"/>
  <c r="FM2074" i="18" s="1"/>
  <c r="FM2075" i="18" s="1"/>
  <c r="FM2076" i="18" s="1"/>
  <c r="FM2077" i="18" s="1"/>
  <c r="FM2078" i="18" s="1"/>
  <c r="FM2079" i="18" s="1"/>
  <c r="FM2080" i="18" s="1"/>
  <c r="FM2081" i="18" s="1"/>
  <c r="FM2082" i="18" s="1"/>
  <c r="FM2083" i="18" s="1"/>
  <c r="FM2084" i="18" s="1"/>
  <c r="FM2085" i="18" s="1"/>
  <c r="FM2086" i="18" s="1"/>
  <c r="FM2087" i="18" s="1"/>
  <c r="FM2088" i="18" s="1"/>
  <c r="FM2089" i="18" s="1"/>
  <c r="FM2090" i="18" s="1"/>
  <c r="FM2091" i="18" s="1"/>
  <c r="FM2092" i="18" s="1"/>
  <c r="FM2093" i="18" s="1"/>
  <c r="FM2094" i="18" s="1"/>
  <c r="FM2095" i="18" s="1"/>
  <c r="FM2096" i="18" s="1"/>
  <c r="FM2097" i="18" s="1"/>
  <c r="FM2098" i="18" s="1"/>
  <c r="FM2099" i="18" s="1"/>
  <c r="FM2100" i="18" s="1"/>
  <c r="FM2101" i="18" s="1"/>
  <c r="FM2102" i="18" s="1"/>
  <c r="FM2103" i="18" s="1"/>
  <c r="FM2104" i="18" s="1"/>
  <c r="FM2105" i="18" s="1"/>
  <c r="FM2106" i="18" s="1"/>
  <c r="FM2107" i="18" s="1"/>
  <c r="FM2108" i="18" s="1"/>
  <c r="FM2109" i="18" s="1"/>
  <c r="FM2110" i="18" s="1"/>
  <c r="FM2111" i="18" s="1"/>
  <c r="FM2112" i="18" s="1"/>
  <c r="FM2113" i="18" s="1"/>
  <c r="FM2114" i="18" s="1"/>
  <c r="FM2115" i="18" s="1"/>
  <c r="FM2116" i="18" s="1"/>
  <c r="FM2117" i="18" s="1"/>
  <c r="FM2118" i="18" s="1"/>
  <c r="FM2119" i="18" s="1"/>
  <c r="FM2120" i="18" s="1"/>
  <c r="FM2121" i="18" s="1"/>
  <c r="FM2122" i="18" s="1"/>
  <c r="FM2123" i="18" s="1"/>
  <c r="FM2124" i="18" s="1"/>
  <c r="FM2125" i="18" s="1"/>
  <c r="FM2126" i="18" s="1"/>
  <c r="FM2127" i="18" s="1"/>
  <c r="FM2128" i="18" s="1"/>
  <c r="FM2129" i="18" s="1"/>
  <c r="FM2130" i="18" s="1"/>
  <c r="FM2131" i="18" s="1"/>
  <c r="FM2132" i="18" s="1"/>
  <c r="FM2133" i="18" s="1"/>
  <c r="FM2134" i="18" s="1"/>
  <c r="FM2135" i="18" s="1"/>
  <c r="FM2136" i="18" s="1"/>
  <c r="FM2137" i="18" s="1"/>
  <c r="FM2138" i="18" s="1"/>
  <c r="FM2139" i="18" s="1"/>
  <c r="FM2140" i="18" s="1"/>
  <c r="FM2141" i="18" s="1"/>
  <c r="FM2142" i="18" s="1"/>
  <c r="FM2143" i="18" s="1"/>
  <c r="FM2144" i="18" s="1"/>
  <c r="FM2145" i="18" s="1"/>
  <c r="FM2146" i="18" s="1"/>
  <c r="FM2147" i="18" s="1"/>
  <c r="FM2148" i="18" s="1"/>
  <c r="FM2149" i="18" s="1"/>
  <c r="FM2150" i="18" s="1"/>
  <c r="FM2151" i="18" s="1"/>
  <c r="FM2152" i="18" s="1"/>
  <c r="FM2153" i="18" s="1"/>
  <c r="FM2154" i="18" s="1"/>
  <c r="FM2155" i="18" s="1"/>
  <c r="FM2156" i="18" s="1"/>
  <c r="FM2157" i="18" s="1"/>
  <c r="FM2158" i="18" s="1"/>
  <c r="FM2159" i="18" s="1"/>
  <c r="FM2160" i="18" s="1"/>
  <c r="FM2161" i="18" s="1"/>
  <c r="FM2162" i="18" s="1"/>
  <c r="FM2163" i="18" s="1"/>
  <c r="FM2164" i="18" s="1"/>
  <c r="FM2165" i="18" s="1"/>
  <c r="FM2166" i="18" s="1"/>
  <c r="FM2167" i="18" s="1"/>
  <c r="FM2168" i="18" s="1"/>
  <c r="FM2169" i="18" s="1"/>
  <c r="FM2170" i="18" s="1"/>
  <c r="FM2171" i="18" s="1"/>
  <c r="FM2172" i="18" s="1"/>
  <c r="FM2173" i="18" s="1"/>
  <c r="FM2174" i="18" s="1"/>
  <c r="FM2175" i="18" s="1"/>
  <c r="FM2176" i="18" s="1"/>
  <c r="FM2177" i="18" s="1"/>
  <c r="FM2178" i="18" s="1"/>
  <c r="FM2179" i="18" s="1"/>
  <c r="FM2180" i="18" s="1"/>
  <c r="FM2181" i="18" s="1"/>
  <c r="FM2182" i="18" s="1"/>
  <c r="FM2183" i="18" s="1"/>
  <c r="FM2184" i="18" s="1"/>
  <c r="FM2185" i="18" s="1"/>
  <c r="FM2186" i="18" s="1"/>
  <c r="FM2187" i="18" s="1"/>
  <c r="FM2188" i="18" s="1"/>
  <c r="FM2189" i="18" s="1"/>
  <c r="FM2190" i="18" s="1"/>
  <c r="FM2191" i="18" s="1"/>
  <c r="FM2192" i="18" s="1"/>
  <c r="FM2193" i="18" s="1"/>
  <c r="FM2194" i="18" s="1"/>
  <c r="FM2195" i="18" s="1"/>
  <c r="FM2196" i="18" s="1"/>
  <c r="FM2197" i="18" s="1"/>
  <c r="FM2198" i="18" s="1"/>
  <c r="FM2199" i="18" s="1"/>
  <c r="FM2200" i="18" s="1"/>
  <c r="FM2201" i="18" s="1"/>
  <c r="FM2202" i="18" s="1"/>
  <c r="FM2203" i="18" s="1"/>
  <c r="FM2204" i="18" s="1"/>
  <c r="FM2205" i="18" s="1"/>
  <c r="FM2206" i="18" s="1"/>
  <c r="FM2207" i="18" s="1"/>
  <c r="FM2208" i="18" s="1"/>
  <c r="FM2209" i="18" s="1"/>
  <c r="FM2210" i="18" s="1"/>
  <c r="FM2211" i="18" s="1"/>
  <c r="FM2212" i="18" s="1"/>
  <c r="FM2213" i="18" s="1"/>
  <c r="FM2214" i="18" s="1"/>
  <c r="FM2215" i="18" s="1"/>
  <c r="FM2216" i="18" s="1"/>
  <c r="FM2217" i="18" s="1"/>
  <c r="FM2218" i="18" s="1"/>
  <c r="FM2219" i="18" s="1"/>
  <c r="FM2220" i="18" s="1"/>
  <c r="FM2221" i="18" s="1"/>
  <c r="FM2222" i="18" s="1"/>
  <c r="FM2223" i="18" s="1"/>
  <c r="FM2224" i="18" s="1"/>
  <c r="FM2225" i="18" s="1"/>
  <c r="FM2226" i="18" s="1"/>
  <c r="FM2227" i="18" s="1"/>
  <c r="FM2228" i="18" s="1"/>
  <c r="FM2229" i="18" s="1"/>
  <c r="FM2230" i="18" s="1"/>
  <c r="FM2231" i="18" s="1"/>
  <c r="FM2232" i="18" s="1"/>
  <c r="FM2233" i="18" s="1"/>
  <c r="FM2234" i="18" s="1"/>
  <c r="FM2235" i="18" s="1"/>
  <c r="FM2236" i="18" s="1"/>
  <c r="FM2237" i="18" s="1"/>
  <c r="FM2238" i="18" s="1"/>
  <c r="FM2239" i="18" s="1"/>
  <c r="FM2240" i="18" s="1"/>
  <c r="FM2241" i="18" s="1"/>
  <c r="FM2242" i="18" s="1"/>
  <c r="FM2243" i="18" s="1"/>
  <c r="FM2244" i="18" s="1"/>
  <c r="FM2245" i="18" s="1"/>
  <c r="FM2246" i="18" s="1"/>
  <c r="FM2247" i="18" s="1"/>
  <c r="FM2248" i="18" s="1"/>
  <c r="FM2249" i="18" s="1"/>
  <c r="FM2250" i="18" s="1"/>
  <c r="FM2251" i="18" s="1"/>
  <c r="FM2252" i="18" s="1"/>
  <c r="FM2253" i="18" s="1"/>
  <c r="FM2254" i="18" s="1"/>
  <c r="FM2255" i="18" s="1"/>
  <c r="FM2256" i="18" s="1"/>
  <c r="FM2257" i="18" s="1"/>
  <c r="FM2258" i="18" s="1"/>
  <c r="FM2259" i="18" s="1"/>
  <c r="FM2260" i="18" s="1"/>
  <c r="FM2261" i="18" s="1"/>
  <c r="FM2262" i="18" s="1"/>
  <c r="FM2263" i="18" s="1"/>
  <c r="FM2264" i="18" s="1"/>
  <c r="FM2265" i="18" s="1"/>
  <c r="FM2266" i="18" s="1"/>
  <c r="FM2267" i="18" s="1"/>
  <c r="FM2268" i="18" s="1"/>
  <c r="FM2269" i="18" s="1"/>
  <c r="FM2270" i="18" s="1"/>
  <c r="FM2271" i="18" s="1"/>
  <c r="FM2272" i="18" s="1"/>
  <c r="FM2273" i="18" s="1"/>
  <c r="FM2274" i="18" s="1"/>
  <c r="FM2275" i="18" s="1"/>
  <c r="FM2276" i="18" s="1"/>
  <c r="FM2277" i="18" s="1"/>
  <c r="FM2278" i="18" s="1"/>
  <c r="FM2279" i="18" s="1"/>
  <c r="FM2280" i="18" s="1"/>
  <c r="FM2281" i="18" s="1"/>
  <c r="FM2282" i="18" s="1"/>
  <c r="FM2283" i="18" s="1"/>
  <c r="FM2284" i="18" s="1"/>
  <c r="FM2285" i="18" s="1"/>
  <c r="FM2286" i="18" s="1"/>
  <c r="FM2287" i="18" s="1"/>
  <c r="FM2288" i="18" s="1"/>
  <c r="FM2289" i="18" s="1"/>
  <c r="FM2290" i="18" s="1"/>
  <c r="FM2291" i="18" s="1"/>
  <c r="FM2292" i="18" s="1"/>
  <c r="FM2293" i="18" s="1"/>
  <c r="FM2294" i="18" s="1"/>
  <c r="FM2295" i="18" s="1"/>
  <c r="FM2296" i="18" s="1"/>
  <c r="FM2297" i="18" s="1"/>
  <c r="FM2298" i="18" s="1"/>
  <c r="FM2299" i="18" s="1"/>
  <c r="O2043" i="18"/>
  <c r="T2043" i="18" s="1"/>
  <c r="GT2044" i="18" s="1"/>
  <c r="GT2045" i="18" s="1"/>
  <c r="GT2046" i="18" s="1"/>
  <c r="GT2047" i="18" s="1"/>
  <c r="GT2048" i="18" s="1"/>
  <c r="GT2049" i="18" s="1"/>
  <c r="GT2050" i="18" s="1"/>
  <c r="GT2051" i="18" s="1"/>
  <c r="GT2052" i="18" s="1"/>
  <c r="GT2053" i="18" s="1"/>
  <c r="GT2054" i="18" s="1"/>
  <c r="GT2055" i="18" s="1"/>
  <c r="GT2056" i="18" s="1"/>
  <c r="GT2057" i="18" s="1"/>
  <c r="GT2058" i="18" s="1"/>
  <c r="GT2059" i="18" s="1"/>
  <c r="GT2060" i="18" s="1"/>
  <c r="GT2061" i="18" s="1"/>
  <c r="GT2062" i="18" s="1"/>
  <c r="GT2063" i="18" s="1"/>
  <c r="GT2064" i="18" s="1"/>
  <c r="GT2065" i="18" s="1"/>
  <c r="GT2066" i="18" s="1"/>
  <c r="GT2067" i="18" s="1"/>
  <c r="GT2068" i="18" s="1"/>
  <c r="GT2069" i="18" s="1"/>
  <c r="GT2070" i="18" s="1"/>
  <c r="GT2071" i="18" s="1"/>
  <c r="GT2072" i="18" s="1"/>
  <c r="GT2073" i="18" s="1"/>
  <c r="GT2074" i="18" s="1"/>
  <c r="GT2075" i="18" s="1"/>
  <c r="GT2076" i="18" s="1"/>
  <c r="GT2077" i="18" s="1"/>
  <c r="GT2078" i="18" s="1"/>
  <c r="GT2079" i="18" s="1"/>
  <c r="GT2080" i="18" s="1"/>
  <c r="GT2081" i="18" s="1"/>
  <c r="GT2082" i="18" s="1"/>
  <c r="GT2083" i="18" s="1"/>
  <c r="GT2084" i="18" s="1"/>
  <c r="GT2085" i="18" s="1"/>
  <c r="GT2086" i="18" s="1"/>
  <c r="GT2087" i="18" s="1"/>
  <c r="GT2088" i="18" s="1"/>
  <c r="GT2089" i="18" s="1"/>
  <c r="GT2090" i="18" s="1"/>
  <c r="GT2091" i="18" s="1"/>
  <c r="GT2092" i="18" s="1"/>
  <c r="GT2093" i="18" s="1"/>
  <c r="GT2094" i="18" s="1"/>
  <c r="GT2095" i="18" s="1"/>
  <c r="GT2096" i="18" s="1"/>
  <c r="GT2097" i="18" s="1"/>
  <c r="GT2098" i="18" s="1"/>
  <c r="GT2099" i="18" s="1"/>
  <c r="GT2100" i="18" s="1"/>
  <c r="GT2101" i="18" s="1"/>
  <c r="GT2102" i="18" s="1"/>
  <c r="GT2103" i="18" s="1"/>
  <c r="GT2104" i="18" s="1"/>
  <c r="GT2105" i="18" s="1"/>
  <c r="GT2106" i="18" s="1"/>
  <c r="GT2107" i="18" s="1"/>
  <c r="GT2108" i="18" s="1"/>
  <c r="GT2109" i="18" s="1"/>
  <c r="GT2110" i="18" s="1"/>
  <c r="GT2111" i="18" s="1"/>
  <c r="GT2112" i="18" s="1"/>
  <c r="GT2113" i="18" s="1"/>
  <c r="GT2114" i="18" s="1"/>
  <c r="GT2115" i="18" s="1"/>
  <c r="GT2116" i="18" s="1"/>
  <c r="GT2117" i="18" s="1"/>
  <c r="GT2118" i="18" s="1"/>
  <c r="GT2119" i="18" s="1"/>
  <c r="GT2120" i="18" s="1"/>
  <c r="GT2121" i="18" s="1"/>
  <c r="GT2122" i="18" s="1"/>
  <c r="GT2123" i="18" s="1"/>
  <c r="GT2124" i="18" s="1"/>
  <c r="GT2125" i="18" s="1"/>
  <c r="GT2126" i="18" s="1"/>
  <c r="O1901" i="18"/>
  <c r="T1901" i="18" s="1"/>
  <c r="DJ1902" i="18" s="1"/>
  <c r="DJ1903" i="18" s="1"/>
  <c r="DJ1904" i="18" s="1"/>
  <c r="DJ1905" i="18" s="1"/>
  <c r="DJ1906" i="18" s="1"/>
  <c r="DJ1907" i="18" s="1"/>
  <c r="DJ1908" i="18" s="1"/>
  <c r="DJ1909" i="18" s="1"/>
  <c r="DJ1910" i="18" s="1"/>
  <c r="DJ1911" i="18" s="1"/>
  <c r="DJ1912" i="18" s="1"/>
  <c r="DJ1913" i="18" s="1"/>
  <c r="DJ1914" i="18" s="1"/>
  <c r="DJ1915" i="18" s="1"/>
  <c r="DJ1916" i="18" s="1"/>
  <c r="DJ1917" i="18" s="1"/>
  <c r="DJ1918" i="18" s="1"/>
  <c r="DJ1919" i="18" s="1"/>
  <c r="DJ1920" i="18" s="1"/>
  <c r="DJ1921" i="18" s="1"/>
  <c r="DJ1922" i="18" s="1"/>
  <c r="DJ1923" i="18" s="1"/>
  <c r="DJ1924" i="18" s="1"/>
  <c r="DJ1925" i="18" s="1"/>
  <c r="DJ1926" i="18" s="1"/>
  <c r="DJ1927" i="18" s="1"/>
  <c r="DJ1928" i="18" s="1"/>
  <c r="DJ1929" i="18" s="1"/>
  <c r="DJ1930" i="18" s="1"/>
  <c r="DJ1931" i="18" s="1"/>
  <c r="DJ1932" i="18" s="1"/>
  <c r="DJ1933" i="18" s="1"/>
  <c r="DJ1934" i="18" s="1"/>
  <c r="DJ1935" i="18" s="1"/>
  <c r="DJ1936" i="18" s="1"/>
  <c r="DJ1937" i="18" s="1"/>
  <c r="DJ1938" i="18" s="1"/>
  <c r="DJ1939" i="18" s="1"/>
  <c r="DJ1940" i="18" s="1"/>
  <c r="DJ1941" i="18" s="1"/>
  <c r="DJ1942" i="18" s="1"/>
  <c r="DJ1943" i="18" s="1"/>
  <c r="DJ1944" i="18" s="1"/>
  <c r="DJ1945" i="18" s="1"/>
  <c r="DJ1946" i="18" s="1"/>
  <c r="DJ1947" i="18" s="1"/>
  <c r="DJ1948" i="18" s="1"/>
  <c r="DJ1949" i="18" s="1"/>
  <c r="DJ1950" i="18" s="1"/>
  <c r="DJ1951" i="18" s="1"/>
  <c r="DJ1952" i="18" s="1"/>
  <c r="DJ1953" i="18" s="1"/>
  <c r="DJ1954" i="18" s="1"/>
  <c r="DJ1955" i="18" s="1"/>
  <c r="DJ1956" i="18" s="1"/>
  <c r="DJ1957" i="18" s="1"/>
  <c r="DJ1958" i="18" s="1"/>
  <c r="DJ1959" i="18" s="1"/>
  <c r="DJ1960" i="18" s="1"/>
  <c r="DJ1961" i="18" s="1"/>
  <c r="DJ1962" i="18" s="1"/>
  <c r="DJ1963" i="18" s="1"/>
  <c r="DJ1964" i="18" s="1"/>
  <c r="DJ1965" i="18" s="1"/>
  <c r="DJ1966" i="18" s="1"/>
  <c r="DJ1967" i="18" s="1"/>
  <c r="DJ1968" i="18" s="1"/>
  <c r="DJ1969" i="18" s="1"/>
  <c r="DJ1970" i="18" s="1"/>
  <c r="DJ1971" i="18" s="1"/>
  <c r="DJ1972" i="18" s="1"/>
  <c r="DJ1973" i="18" s="1"/>
  <c r="DJ1974" i="18" s="1"/>
  <c r="DJ1975" i="18" s="1"/>
  <c r="DJ1976" i="18" s="1"/>
  <c r="DJ1977" i="18" s="1"/>
  <c r="DJ1978" i="18" s="1"/>
  <c r="DJ1979" i="18" s="1"/>
  <c r="DJ1980" i="18" s="1"/>
  <c r="DJ1981" i="18" s="1"/>
  <c r="DJ1982" i="18" s="1"/>
  <c r="DJ1983" i="18" s="1"/>
  <c r="DJ1984" i="18" s="1"/>
  <c r="DJ1985" i="18" s="1"/>
  <c r="DJ1986" i="18" s="1"/>
  <c r="DJ1987" i="18" s="1"/>
  <c r="DJ1988" i="18" s="1"/>
  <c r="DJ1989" i="18" s="1"/>
  <c r="DJ1990" i="18" s="1"/>
  <c r="DJ1991" i="18" s="1"/>
  <c r="DJ1992" i="18" s="1"/>
  <c r="DJ1993" i="18" s="1"/>
  <c r="DJ1994" i="18" s="1"/>
  <c r="DJ1995" i="18" s="1"/>
  <c r="DJ1996" i="18" s="1"/>
  <c r="DJ1997" i="18" s="1"/>
  <c r="DJ1998" i="18" s="1"/>
  <c r="DJ1999" i="18" s="1"/>
  <c r="DJ2000" i="18" s="1"/>
  <c r="DJ2001" i="18" s="1"/>
  <c r="DJ2002" i="18" s="1"/>
  <c r="DJ2003" i="18" s="1"/>
  <c r="DJ2004" i="18" s="1"/>
  <c r="DJ2005" i="18" s="1"/>
  <c r="DJ2006" i="18" s="1"/>
  <c r="DJ2007" i="18" s="1"/>
  <c r="DJ2008" i="18" s="1"/>
  <c r="DJ2009" i="18" s="1"/>
  <c r="DJ2010" i="18" s="1"/>
  <c r="DJ2011" i="18" s="1"/>
  <c r="DJ2012" i="18" s="1"/>
  <c r="DJ2013" i="18" s="1"/>
  <c r="DJ2014" i="18" s="1"/>
  <c r="DJ2015" i="18" s="1"/>
  <c r="DJ2016" i="18" s="1"/>
  <c r="DJ2017" i="18" s="1"/>
  <c r="DJ2018" i="18" s="1"/>
  <c r="DJ2019" i="18" s="1"/>
  <c r="DJ2020" i="18" s="1"/>
  <c r="DJ2021" i="18" s="1"/>
  <c r="DJ2022" i="18" s="1"/>
  <c r="DJ2023" i="18" s="1"/>
  <c r="DJ2024" i="18" s="1"/>
  <c r="DJ2025" i="18" s="1"/>
  <c r="DJ2026" i="18" s="1"/>
  <c r="DJ2027" i="18" s="1"/>
  <c r="DJ2028" i="18" s="1"/>
  <c r="DJ2029" i="18" s="1"/>
  <c r="DJ2030" i="18" s="1"/>
  <c r="DJ2031" i="18" s="1"/>
  <c r="DJ2032" i="18" s="1"/>
  <c r="DJ2033" i="18" s="1"/>
  <c r="DJ2034" i="18" s="1"/>
  <c r="DJ2035" i="18" s="1"/>
  <c r="DJ2036" i="18" s="1"/>
  <c r="DJ2037" i="18" s="1"/>
  <c r="DJ2038" i="18" s="1"/>
  <c r="DJ2039" i="18" s="1"/>
  <c r="DJ2040" i="18" s="1"/>
  <c r="DJ2041" i="18" s="1"/>
  <c r="DJ2042" i="18" s="1"/>
  <c r="DJ2043" i="18" s="1"/>
  <c r="DJ2044" i="18" s="1"/>
  <c r="DJ2045" i="18" s="1"/>
  <c r="DJ2046" i="18" s="1"/>
  <c r="DJ2047" i="18" s="1"/>
  <c r="DJ2048" i="18" s="1"/>
  <c r="DJ2049" i="18" s="1"/>
  <c r="DJ2050" i="18" s="1"/>
  <c r="DJ2051" i="18" s="1"/>
  <c r="DJ2052" i="18" s="1"/>
  <c r="DJ2053" i="18" s="1"/>
  <c r="DJ2054" i="18" s="1"/>
  <c r="DJ2055" i="18" s="1"/>
  <c r="DJ2056" i="18" s="1"/>
  <c r="DJ2057" i="18" s="1"/>
  <c r="DJ2058" i="18" s="1"/>
  <c r="DJ2059" i="18" s="1"/>
  <c r="DJ2060" i="18" s="1"/>
  <c r="DJ2061" i="18" s="1"/>
  <c r="DJ2062" i="18" s="1"/>
  <c r="DJ2063" i="18" s="1"/>
  <c r="DJ2064" i="18" s="1"/>
  <c r="DJ2065" i="18" s="1"/>
  <c r="DJ2066" i="18" s="1"/>
  <c r="DJ2067" i="18" s="1"/>
  <c r="DJ2068" i="18" s="1"/>
  <c r="DJ2069" i="18" s="1"/>
  <c r="DJ2070" i="18" s="1"/>
  <c r="DJ2071" i="18" s="1"/>
  <c r="DJ2072" i="18" s="1"/>
  <c r="DJ2073" i="18" s="1"/>
  <c r="DJ2074" i="18" s="1"/>
  <c r="DJ2075" i="18" s="1"/>
  <c r="DJ2076" i="18" s="1"/>
  <c r="DJ2077" i="18" s="1"/>
  <c r="DJ2078" i="18" s="1"/>
  <c r="DJ2079" i="18" s="1"/>
  <c r="DJ2080" i="18" s="1"/>
  <c r="DJ2081" i="18" s="1"/>
  <c r="DJ2082" i="18" s="1"/>
  <c r="DJ2083" i="18" s="1"/>
  <c r="DJ2084" i="18" s="1"/>
  <c r="DJ2085" i="18" s="1"/>
  <c r="DJ2086" i="18" s="1"/>
  <c r="DJ2087" i="18" s="1"/>
  <c r="DJ2088" i="18" s="1"/>
  <c r="DJ2089" i="18" s="1"/>
  <c r="DJ2090" i="18" s="1"/>
  <c r="DJ2091" i="18" s="1"/>
  <c r="DJ2092" i="18" s="1"/>
  <c r="DJ2093" i="18" s="1"/>
  <c r="DJ2094" i="18" s="1"/>
  <c r="DJ2095" i="18" s="1"/>
  <c r="DJ2096" i="18" s="1"/>
  <c r="DJ2097" i="18" s="1"/>
  <c r="DJ2098" i="18" s="1"/>
  <c r="DJ2099" i="18" s="1"/>
  <c r="DJ2100" i="18" s="1"/>
  <c r="DJ2101" i="18" s="1"/>
  <c r="DJ2102" i="18" s="1"/>
  <c r="DJ2103" i="18" s="1"/>
  <c r="DJ2104" i="18" s="1"/>
  <c r="DJ2105" i="18" s="1"/>
  <c r="DJ2106" i="18" s="1"/>
  <c r="DJ2107" i="18" s="1"/>
  <c r="DJ2108" i="18" s="1"/>
  <c r="DJ2109" i="18" s="1"/>
  <c r="DJ2110" i="18" s="1"/>
  <c r="DJ2111" i="18" s="1"/>
  <c r="DJ2112" i="18" s="1"/>
  <c r="DJ2113" i="18" s="1"/>
  <c r="DJ2114" i="18" s="1"/>
  <c r="DJ2115" i="18" s="1"/>
  <c r="DJ2116" i="18" s="1"/>
  <c r="DJ2117" i="18" s="1"/>
  <c r="DJ2118" i="18" s="1"/>
  <c r="DJ2119" i="18" s="1"/>
  <c r="DJ2120" i="18" s="1"/>
  <c r="DJ2121" i="18" s="1"/>
  <c r="DJ2122" i="18" s="1"/>
  <c r="DJ2123" i="18" s="1"/>
  <c r="DJ2124" i="18" s="1"/>
  <c r="DJ2125" i="18" s="1"/>
  <c r="DJ2126" i="18" s="1"/>
  <c r="DJ2127" i="18" s="1"/>
  <c r="DJ2128" i="18" s="1"/>
  <c r="DJ2129" i="18" s="1"/>
  <c r="DJ2130" i="18" s="1"/>
  <c r="DJ2131" i="18" s="1"/>
  <c r="DJ2132" i="18" s="1"/>
  <c r="DJ2133" i="18" s="1"/>
  <c r="DJ2134" i="18" s="1"/>
  <c r="DJ2135" i="18" s="1"/>
  <c r="DJ2136" i="18" s="1"/>
  <c r="DJ2137" i="18" s="1"/>
  <c r="DJ2138" i="18" s="1"/>
  <c r="DJ2139" i="18" s="1"/>
  <c r="DJ2140" i="18" s="1"/>
  <c r="DJ2141" i="18" s="1"/>
  <c r="DJ2142" i="18" s="1"/>
  <c r="DJ2143" i="18" s="1"/>
  <c r="DJ2144" i="18" s="1"/>
  <c r="DJ2145" i="18" s="1"/>
  <c r="DJ2146" i="18" s="1"/>
  <c r="DJ2147" i="18" s="1"/>
  <c r="DJ2148" i="18" s="1"/>
  <c r="DJ2149" i="18" s="1"/>
  <c r="DJ2150" i="18" s="1"/>
  <c r="DJ2151" i="18" s="1"/>
  <c r="DJ2152" i="18" s="1"/>
  <c r="DJ2153" i="18" s="1"/>
  <c r="DJ2154" i="18" s="1"/>
  <c r="DJ2155" i="18" s="1"/>
  <c r="DJ2156" i="18" s="1"/>
  <c r="DJ2157" i="18" s="1"/>
  <c r="DJ2158" i="18" s="1"/>
  <c r="DJ2159" i="18" s="1"/>
  <c r="DJ2160" i="18" s="1"/>
  <c r="DJ2161" i="18" s="1"/>
  <c r="DJ2162" i="18" s="1"/>
  <c r="DJ2163" i="18" s="1"/>
  <c r="DJ2164" i="18" s="1"/>
  <c r="DJ2165" i="18" s="1"/>
  <c r="DJ2166" i="18" s="1"/>
  <c r="DJ2167" i="18" s="1"/>
  <c r="DJ2168" i="18" s="1"/>
  <c r="DJ2169" i="18" s="1"/>
  <c r="DJ2170" i="18" s="1"/>
  <c r="DJ2171" i="18" s="1"/>
  <c r="DJ2172" i="18" s="1"/>
  <c r="DJ2173" i="18" s="1"/>
  <c r="DJ2174" i="18" s="1"/>
  <c r="DJ2175" i="18" s="1"/>
  <c r="DJ2176" i="18" s="1"/>
  <c r="DJ2177" i="18" s="1"/>
  <c r="DJ2178" i="18" s="1"/>
  <c r="DJ2179" i="18" s="1"/>
  <c r="DJ2180" i="18" s="1"/>
  <c r="DJ2181" i="18" s="1"/>
  <c r="DJ2182" i="18" s="1"/>
  <c r="DJ2183" i="18" s="1"/>
  <c r="DJ2184" i="18" s="1"/>
  <c r="DJ2185" i="18" s="1"/>
  <c r="DJ2186" i="18" s="1"/>
  <c r="DJ2187" i="18" s="1"/>
  <c r="DJ2188" i="18" s="1"/>
  <c r="DJ2189" i="18" s="1"/>
  <c r="DJ2190" i="18" s="1"/>
  <c r="DJ2191" i="18" s="1"/>
  <c r="DJ2192" i="18" s="1"/>
  <c r="DJ2193" i="18" s="1"/>
  <c r="DJ2194" i="18" s="1"/>
  <c r="DJ2195" i="18" s="1"/>
  <c r="DJ2196" i="18" s="1"/>
  <c r="DJ2197" i="18" s="1"/>
  <c r="DJ2198" i="18" s="1"/>
  <c r="DJ2199" i="18" s="1"/>
  <c r="DJ2200" i="18" s="1"/>
  <c r="DJ2201" i="18" s="1"/>
  <c r="DJ2202" i="18" s="1"/>
  <c r="DJ2203" i="18" s="1"/>
  <c r="DJ2204" i="18" s="1"/>
  <c r="DJ2205" i="18" s="1"/>
  <c r="DJ2206" i="18" s="1"/>
  <c r="DJ2207" i="18" s="1"/>
  <c r="DJ2208" i="18" s="1"/>
  <c r="DJ2209" i="18" s="1"/>
  <c r="DJ2210" i="18" s="1"/>
  <c r="DJ2211" i="18" s="1"/>
  <c r="DJ2212" i="18" s="1"/>
  <c r="DJ2213" i="18" s="1"/>
  <c r="DJ2214" i="18" s="1"/>
  <c r="DJ2215" i="18" s="1"/>
  <c r="DJ2216" i="18" s="1"/>
  <c r="DJ2217" i="18" s="1"/>
  <c r="DJ2218" i="18" s="1"/>
  <c r="DJ2219" i="18" s="1"/>
  <c r="DJ2220" i="18" s="1"/>
  <c r="DJ2221" i="18" s="1"/>
  <c r="DJ2222" i="18" s="1"/>
  <c r="DJ2223" i="18" s="1"/>
  <c r="DJ2224" i="18" s="1"/>
  <c r="DJ2225" i="18" s="1"/>
  <c r="DJ2226" i="18" s="1"/>
  <c r="DJ2227" i="18" s="1"/>
  <c r="DJ2228" i="18" s="1"/>
  <c r="DJ2229" i="18" s="1"/>
  <c r="DJ2230" i="18" s="1"/>
  <c r="DJ2231" i="18" s="1"/>
  <c r="DJ2232" i="18" s="1"/>
  <c r="DJ2233" i="18" s="1"/>
  <c r="DJ2234" i="18" s="1"/>
  <c r="DJ2235" i="18" s="1"/>
  <c r="DJ2236" i="18" s="1"/>
  <c r="DJ2237" i="18" s="1"/>
  <c r="DJ2238" i="18" s="1"/>
  <c r="DJ2239" i="18" s="1"/>
  <c r="DJ2240" i="18" s="1"/>
  <c r="DJ2241" i="18" s="1"/>
  <c r="DJ2242" i="18" s="1"/>
  <c r="DJ2243" i="18" s="1"/>
  <c r="DJ2244" i="18" s="1"/>
  <c r="DJ2245" i="18" s="1"/>
  <c r="DJ2246" i="18" s="1"/>
  <c r="DJ2247" i="18" s="1"/>
  <c r="DJ2248" i="18" s="1"/>
  <c r="DJ2249" i="18" s="1"/>
  <c r="DJ2250" i="18" s="1"/>
  <c r="DJ2251" i="18" s="1"/>
  <c r="O1923" i="18"/>
  <c r="T1923" i="18" s="1"/>
  <c r="AB1924" i="18" s="1"/>
  <c r="AB1925" i="18" s="1"/>
  <c r="AB1926" i="18" s="1"/>
  <c r="AB1927" i="18" s="1"/>
  <c r="AB1928" i="18" s="1"/>
  <c r="AB1929" i="18" s="1"/>
  <c r="AB1930" i="18" s="1"/>
  <c r="AB1931" i="18" s="1"/>
  <c r="AB1932" i="18" s="1"/>
  <c r="AB1933" i="18" s="1"/>
  <c r="AB1934" i="18" s="1"/>
  <c r="AB1935" i="18" s="1"/>
  <c r="AB1936" i="18" s="1"/>
  <c r="AB1937" i="18" s="1"/>
  <c r="AB1938" i="18" s="1"/>
  <c r="AB1939" i="18" s="1"/>
  <c r="AB1940" i="18" s="1"/>
  <c r="AB1941" i="18" s="1"/>
  <c r="AB1942" i="18" s="1"/>
  <c r="AB1943" i="18" s="1"/>
  <c r="AB1944" i="18" s="1"/>
  <c r="AB1945" i="18" s="1"/>
  <c r="AB1946" i="18" s="1"/>
  <c r="AB1947" i="18" s="1"/>
  <c r="AB1948" i="18" s="1"/>
  <c r="AB1949" i="18" s="1"/>
  <c r="AB1950" i="18" s="1"/>
  <c r="AB1951" i="18" s="1"/>
  <c r="AB1952" i="18" s="1"/>
  <c r="AB1953" i="18" s="1"/>
  <c r="AB1954" i="18" s="1"/>
  <c r="AB1955" i="18" s="1"/>
  <c r="AB1956" i="18" s="1"/>
  <c r="AB1957" i="18" s="1"/>
  <c r="AB1958" i="18" s="1"/>
  <c r="AB1959" i="18" s="1"/>
  <c r="AB1960" i="18" s="1"/>
  <c r="AB1961" i="18" s="1"/>
  <c r="AB1962" i="18" s="1"/>
  <c r="AB1963" i="18" s="1"/>
  <c r="AB1964" i="18" s="1"/>
  <c r="AB1965" i="18" s="1"/>
  <c r="AB1966" i="18" s="1"/>
  <c r="AB1967" i="18" s="1"/>
  <c r="AB1968" i="18" s="1"/>
  <c r="AB1969" i="18" s="1"/>
  <c r="AB1970" i="18" s="1"/>
  <c r="AB1971" i="18" s="1"/>
  <c r="AB1972" i="18" s="1"/>
  <c r="AB1973" i="18" s="1"/>
  <c r="AB1974" i="18" s="1"/>
  <c r="AB1975" i="18" s="1"/>
  <c r="AB1976" i="18" s="1"/>
  <c r="AB1977" i="18" s="1"/>
  <c r="AB1978" i="18" s="1"/>
  <c r="AB1979" i="18" s="1"/>
  <c r="AB1980" i="18" s="1"/>
  <c r="AB1981" i="18" s="1"/>
  <c r="AB1982" i="18" s="1"/>
  <c r="AB1983" i="18" s="1"/>
  <c r="AB1984" i="18" s="1"/>
  <c r="AB1985" i="18" s="1"/>
  <c r="AB1986" i="18" s="1"/>
  <c r="AB1987" i="18" s="1"/>
  <c r="AB1988" i="18" s="1"/>
  <c r="AB1989" i="18" s="1"/>
  <c r="AB1990" i="18" s="1"/>
  <c r="AB1991" i="18" s="1"/>
  <c r="AB1992" i="18" s="1"/>
  <c r="AB1993" i="18" s="1"/>
  <c r="AB1994" i="18" s="1"/>
  <c r="AB1995" i="18" s="1"/>
  <c r="AB1996" i="18" s="1"/>
  <c r="AB1997" i="18" s="1"/>
  <c r="AB1998" i="18" s="1"/>
  <c r="AB1999" i="18" s="1"/>
  <c r="AB2000" i="18" s="1"/>
  <c r="AB2001" i="18" s="1"/>
  <c r="AB2002" i="18" s="1"/>
  <c r="AB2003" i="18" s="1"/>
  <c r="AB2004" i="18" s="1"/>
  <c r="AB2005" i="18" s="1"/>
  <c r="AB2006" i="18" s="1"/>
  <c r="AB2007" i="18" s="1"/>
  <c r="AB2008" i="18" s="1"/>
  <c r="AB2009" i="18" s="1"/>
  <c r="AB2010" i="18" s="1"/>
  <c r="AB2011" i="18" s="1"/>
  <c r="AB2012" i="18" s="1"/>
  <c r="AB2013" i="18" s="1"/>
  <c r="AB2014" i="18" s="1"/>
  <c r="AB2015" i="18" s="1"/>
  <c r="AB2016" i="18" s="1"/>
  <c r="AB2017" i="18" s="1"/>
  <c r="AB2018" i="18" s="1"/>
  <c r="AB2019" i="18" s="1"/>
  <c r="AB2020" i="18" s="1"/>
  <c r="AB2021" i="18" s="1"/>
  <c r="AB2022" i="18" s="1"/>
  <c r="AB2023" i="18" s="1"/>
  <c r="AB2024" i="18" s="1"/>
  <c r="AB2025" i="18" s="1"/>
  <c r="AB2026" i="18" s="1"/>
  <c r="AB2027" i="18" s="1"/>
  <c r="AB2028" i="18" s="1"/>
  <c r="AB2029" i="18" s="1"/>
  <c r="AB2030" i="18" s="1"/>
  <c r="AB2031" i="18" s="1"/>
  <c r="AB2032" i="18" s="1"/>
  <c r="AB2033" i="18" s="1"/>
  <c r="AB2034" i="18" s="1"/>
  <c r="AB2035" i="18" s="1"/>
  <c r="AB2036" i="18" s="1"/>
  <c r="AB2037" i="18" s="1"/>
  <c r="AB2038" i="18" s="1"/>
  <c r="AB2039" i="18" s="1"/>
  <c r="AB2040" i="18" s="1"/>
  <c r="AB2041" i="18" s="1"/>
  <c r="AB2042" i="18" s="1"/>
  <c r="AB2043" i="18" s="1"/>
  <c r="AB2044" i="18" s="1"/>
  <c r="AB2045" i="18" s="1"/>
  <c r="AB2046" i="18" s="1"/>
  <c r="AB2047" i="18" s="1"/>
  <c r="AB2048" i="18" s="1"/>
  <c r="AB2049" i="18" s="1"/>
  <c r="AB2050" i="18" s="1"/>
  <c r="AB2051" i="18" s="1"/>
  <c r="AB2052" i="18" s="1"/>
  <c r="AB2053" i="18" s="1"/>
  <c r="AB2054" i="18" s="1"/>
  <c r="AB2055" i="18" s="1"/>
  <c r="AB2056" i="18" s="1"/>
  <c r="AB2057" i="18" s="1"/>
  <c r="AB2058" i="18" s="1"/>
  <c r="AB2059" i="18" s="1"/>
  <c r="AB2060" i="18" s="1"/>
  <c r="AB2061" i="18" s="1"/>
  <c r="AB2062" i="18" s="1"/>
  <c r="AB2063" i="18" s="1"/>
  <c r="AB2064" i="18" s="1"/>
  <c r="AB2065" i="18" s="1"/>
  <c r="AB2066" i="18" s="1"/>
  <c r="AB2067" i="18" s="1"/>
  <c r="AB2068" i="18" s="1"/>
  <c r="AB2069" i="18" s="1"/>
  <c r="AB2070" i="18" s="1"/>
  <c r="AB2071" i="18" s="1"/>
  <c r="AB2072" i="18" s="1"/>
  <c r="AB2073" i="18" s="1"/>
  <c r="AB2074" i="18" s="1"/>
  <c r="AB2075" i="18" s="1"/>
  <c r="AB2076" i="18" s="1"/>
  <c r="AB2077" i="18" s="1"/>
  <c r="AB2078" i="18" s="1"/>
  <c r="AB2079" i="18" s="1"/>
  <c r="AB2080" i="18" s="1"/>
  <c r="AB2081" i="18" s="1"/>
  <c r="AB2082" i="18" s="1"/>
  <c r="AB2083" i="18" s="1"/>
  <c r="AB2084" i="18" s="1"/>
  <c r="AB2085" i="18" s="1"/>
  <c r="AB2086" i="18" s="1"/>
  <c r="AB2087" i="18" s="1"/>
  <c r="AB2088" i="18" s="1"/>
  <c r="AB2089" i="18" s="1"/>
  <c r="AB2090" i="18" s="1"/>
  <c r="AB2091" i="18" s="1"/>
  <c r="AB2092" i="18" s="1"/>
  <c r="AB2093" i="18" s="1"/>
  <c r="AB2094" i="18" s="1"/>
  <c r="AB2095" i="18" s="1"/>
  <c r="AB2096" i="18" s="1"/>
  <c r="AB2097" i="18" s="1"/>
  <c r="O2159" i="18"/>
  <c r="T2159" i="18" s="1"/>
  <c r="GF2160" i="18" s="1"/>
  <c r="GF2161" i="18" s="1"/>
  <c r="GF2162" i="18" s="1"/>
  <c r="GF2163" i="18" s="1"/>
  <c r="GF2164" i="18" s="1"/>
  <c r="GF2165" i="18" s="1"/>
  <c r="GF2166" i="18" s="1"/>
  <c r="GF2167" i="18" s="1"/>
  <c r="GF2168" i="18" s="1"/>
  <c r="GF2169" i="18" s="1"/>
  <c r="GF2170" i="18" s="1"/>
  <c r="GF2171" i="18" s="1"/>
  <c r="GF2172" i="18" s="1"/>
  <c r="GF2173" i="18" s="1"/>
  <c r="GF2174" i="18" s="1"/>
  <c r="GF2175" i="18" s="1"/>
  <c r="GF2176" i="18" s="1"/>
  <c r="GF2177" i="18" s="1"/>
  <c r="GF2178" i="18" s="1"/>
  <c r="GF2179" i="18" s="1"/>
  <c r="GF2180" i="18" s="1"/>
  <c r="GF2181" i="18" s="1"/>
  <c r="GF2182" i="18" s="1"/>
  <c r="GF2183" i="18" s="1"/>
  <c r="GF2184" i="18" s="1"/>
  <c r="GF2185" i="18" s="1"/>
  <c r="GF2186" i="18" s="1"/>
  <c r="GF2187" i="18" s="1"/>
  <c r="GF2188" i="18" s="1"/>
  <c r="GF2189" i="18" s="1"/>
  <c r="GF2190" i="18" s="1"/>
  <c r="GF2191" i="18" s="1"/>
  <c r="GF2192" i="18" s="1"/>
  <c r="GF2193" i="18" s="1"/>
  <c r="GF2194" i="18" s="1"/>
  <c r="GF2195" i="18" s="1"/>
  <c r="GF2196" i="18" s="1"/>
  <c r="GF2197" i="18" s="1"/>
  <c r="GF2198" i="18" s="1"/>
  <c r="GF2199" i="18" s="1"/>
  <c r="GF2200" i="18" s="1"/>
  <c r="GF2201" i="18" s="1"/>
  <c r="GF2202" i="18" s="1"/>
  <c r="GF2203" i="18" s="1"/>
  <c r="GF2204" i="18" s="1"/>
  <c r="GF2205" i="18" s="1"/>
  <c r="GF2206" i="18" s="1"/>
  <c r="GF2207" i="18" s="1"/>
  <c r="GF2208" i="18" s="1"/>
  <c r="GF2209" i="18" s="1"/>
  <c r="GF2210" i="18" s="1"/>
  <c r="GF2211" i="18" s="1"/>
  <c r="GF2212" i="18" s="1"/>
  <c r="GF2213" i="18" s="1"/>
  <c r="GF2214" i="18" s="1"/>
  <c r="GF2215" i="18" s="1"/>
  <c r="GF2216" i="18" s="1"/>
  <c r="GF2217" i="18" s="1"/>
  <c r="GF2218" i="18" s="1"/>
  <c r="GF2219" i="18" s="1"/>
  <c r="GF2220" i="18" s="1"/>
  <c r="GF2221" i="18" s="1"/>
  <c r="GF2222" i="18" s="1"/>
  <c r="GF2223" i="18" s="1"/>
  <c r="GF2224" i="18" s="1"/>
  <c r="GF2225" i="18" s="1"/>
  <c r="GF2226" i="18" s="1"/>
  <c r="GF2227" i="18" s="1"/>
  <c r="GF2228" i="18" s="1"/>
  <c r="GF2229" i="18" s="1"/>
  <c r="GF2230" i="18" s="1"/>
  <c r="GF2231" i="18" s="1"/>
  <c r="GF2232" i="18" s="1"/>
  <c r="GF2233" i="18" s="1"/>
  <c r="GF2234" i="18" s="1"/>
  <c r="GF2235" i="18" s="1"/>
  <c r="GF2236" i="18" s="1"/>
  <c r="GF2237" i="18" s="1"/>
  <c r="GF2238" i="18" s="1"/>
  <c r="GF2239" i="18" s="1"/>
  <c r="GF2240" i="18" s="1"/>
  <c r="GF2241" i="18" s="1"/>
  <c r="GF2242" i="18" s="1"/>
  <c r="GF2243" i="18" s="1"/>
  <c r="GF2244" i="18" s="1"/>
  <c r="GF2245" i="18" s="1"/>
  <c r="GF2246" i="18" s="1"/>
  <c r="GF2247" i="18" s="1"/>
  <c r="GF2248" i="18" s="1"/>
  <c r="GF2249" i="18" s="1"/>
  <c r="GF2250" i="18" s="1"/>
  <c r="GF2251" i="18" s="1"/>
  <c r="GF2252" i="18" s="1"/>
  <c r="GF2253" i="18" s="1"/>
  <c r="GF2254" i="18" s="1"/>
  <c r="GF2255" i="18" s="1"/>
  <c r="GF2256" i="18" s="1"/>
  <c r="GF2257" i="18" s="1"/>
  <c r="GF2258" i="18" s="1"/>
  <c r="GF2259" i="18" s="1"/>
  <c r="O1882" i="18"/>
  <c r="T1882" i="18" s="1"/>
  <c r="DF1883" i="18" s="1"/>
  <c r="DF1884" i="18" s="1"/>
  <c r="DF1885" i="18" s="1"/>
  <c r="DF1886" i="18" s="1"/>
  <c r="DF1887" i="18" s="1"/>
  <c r="DF1888" i="18" s="1"/>
  <c r="DF1889" i="18" s="1"/>
  <c r="DF1890" i="18" s="1"/>
  <c r="DF1891" i="18" s="1"/>
  <c r="DF1892" i="18" s="1"/>
  <c r="DF1893" i="18" s="1"/>
  <c r="DF1894" i="18" s="1"/>
  <c r="DF1895" i="18" s="1"/>
  <c r="DF1896" i="18" s="1"/>
  <c r="DF1897" i="18" s="1"/>
  <c r="DF1898" i="18" s="1"/>
  <c r="DF1899" i="18" s="1"/>
  <c r="DF1900" i="18" s="1"/>
  <c r="DF1901" i="18" s="1"/>
  <c r="DF1902" i="18" s="1"/>
  <c r="DF1903" i="18" s="1"/>
  <c r="DF1904" i="18" s="1"/>
  <c r="DF1905" i="18" s="1"/>
  <c r="DF1906" i="18" s="1"/>
  <c r="DF1907" i="18" s="1"/>
  <c r="DF1908" i="18" s="1"/>
  <c r="DF1909" i="18" s="1"/>
  <c r="DF1910" i="18" s="1"/>
  <c r="DF1911" i="18" s="1"/>
  <c r="DF1912" i="18" s="1"/>
  <c r="DF1913" i="18" s="1"/>
  <c r="DF1914" i="18" s="1"/>
  <c r="DF1915" i="18" s="1"/>
  <c r="DF1916" i="18" s="1"/>
  <c r="DF1917" i="18" s="1"/>
  <c r="DF1918" i="18" s="1"/>
  <c r="DF1919" i="18" s="1"/>
  <c r="DF1920" i="18" s="1"/>
  <c r="DF1921" i="18" s="1"/>
  <c r="DF1922" i="18" s="1"/>
  <c r="DF1923" i="18" s="1"/>
  <c r="DF1924" i="18" s="1"/>
  <c r="DF1925" i="18" s="1"/>
  <c r="DF1926" i="18" s="1"/>
  <c r="DF1927" i="18" s="1"/>
  <c r="DF1928" i="18" s="1"/>
  <c r="DF1929" i="18" s="1"/>
  <c r="DF1930" i="18" s="1"/>
  <c r="DF1931" i="18" s="1"/>
  <c r="DF1932" i="18" s="1"/>
  <c r="DF1933" i="18" s="1"/>
  <c r="DF1934" i="18" s="1"/>
  <c r="DF1935" i="18" s="1"/>
  <c r="DF1936" i="18" s="1"/>
  <c r="DF1937" i="18" s="1"/>
  <c r="DF1938" i="18" s="1"/>
  <c r="DF1939" i="18" s="1"/>
  <c r="DF1940" i="18" s="1"/>
  <c r="DF1941" i="18" s="1"/>
  <c r="DF1942" i="18" s="1"/>
  <c r="DF1943" i="18" s="1"/>
  <c r="DF1944" i="18" s="1"/>
  <c r="DF1945" i="18" s="1"/>
  <c r="DF1946" i="18" s="1"/>
  <c r="DF1947" i="18" s="1"/>
  <c r="DF1948" i="18" s="1"/>
  <c r="DF1949" i="18" s="1"/>
  <c r="DF1950" i="18" s="1"/>
  <c r="DF1951" i="18" s="1"/>
  <c r="DF1952" i="18" s="1"/>
  <c r="DF1953" i="18" s="1"/>
  <c r="DF1954" i="18" s="1"/>
  <c r="DF1955" i="18" s="1"/>
  <c r="DF1956" i="18" s="1"/>
  <c r="DF1957" i="18" s="1"/>
  <c r="DF1958" i="18" s="1"/>
  <c r="DF1959" i="18" s="1"/>
  <c r="DF1960" i="18" s="1"/>
  <c r="DF1961" i="18" s="1"/>
  <c r="DF1962" i="18" s="1"/>
  <c r="DF1963" i="18" s="1"/>
  <c r="DF1964" i="18" s="1"/>
  <c r="DF1965" i="18" s="1"/>
  <c r="DF1966" i="18" s="1"/>
  <c r="DF1967" i="18" s="1"/>
  <c r="DF1968" i="18" s="1"/>
  <c r="DF1969" i="18" s="1"/>
  <c r="DF1970" i="18" s="1"/>
  <c r="DF1971" i="18" s="1"/>
  <c r="DF1972" i="18" s="1"/>
  <c r="DF1973" i="18" s="1"/>
  <c r="DF1974" i="18" s="1"/>
  <c r="DF1975" i="18" s="1"/>
  <c r="DF1976" i="18" s="1"/>
  <c r="DF1977" i="18" s="1"/>
  <c r="DF1978" i="18" s="1"/>
  <c r="DF1979" i="18" s="1"/>
  <c r="DF1980" i="18" s="1"/>
  <c r="DF1981" i="18" s="1"/>
  <c r="DF1982" i="18" s="1"/>
  <c r="DF1983" i="18" s="1"/>
  <c r="DF1984" i="18" s="1"/>
  <c r="DF1985" i="18" s="1"/>
  <c r="DF1986" i="18" s="1"/>
  <c r="DF1987" i="18" s="1"/>
  <c r="DF1988" i="18" s="1"/>
  <c r="DF1989" i="18" s="1"/>
  <c r="DF1990" i="18" s="1"/>
  <c r="DF1991" i="18" s="1"/>
  <c r="DF1992" i="18" s="1"/>
  <c r="DF1993" i="18" s="1"/>
  <c r="DF1994" i="18" s="1"/>
  <c r="DF1995" i="18" s="1"/>
  <c r="DF1996" i="18" s="1"/>
  <c r="DF1997" i="18" s="1"/>
  <c r="DF1998" i="18" s="1"/>
  <c r="DF1999" i="18" s="1"/>
  <c r="DF2000" i="18" s="1"/>
  <c r="DF2001" i="18" s="1"/>
  <c r="DF2002" i="18" s="1"/>
  <c r="DF2003" i="18" s="1"/>
  <c r="DF2004" i="18" s="1"/>
  <c r="DF2005" i="18" s="1"/>
  <c r="DF2006" i="18" s="1"/>
  <c r="DF2007" i="18" s="1"/>
  <c r="DF2008" i="18" s="1"/>
  <c r="DF2009" i="18" s="1"/>
  <c r="DF2010" i="18" s="1"/>
  <c r="DF2011" i="18" s="1"/>
  <c r="DF2012" i="18" s="1"/>
  <c r="DF2013" i="18" s="1"/>
  <c r="DF2014" i="18" s="1"/>
  <c r="DF2015" i="18" s="1"/>
  <c r="DF2016" i="18" s="1"/>
  <c r="DF2017" i="18" s="1"/>
  <c r="DF2018" i="18" s="1"/>
  <c r="DF2019" i="18" s="1"/>
  <c r="DF2020" i="18" s="1"/>
  <c r="DF2021" i="18" s="1"/>
  <c r="DF2022" i="18" s="1"/>
  <c r="DF2023" i="18" s="1"/>
  <c r="DF2024" i="18" s="1"/>
  <c r="DF2025" i="18" s="1"/>
  <c r="DF2026" i="18" s="1"/>
  <c r="DF2027" i="18" s="1"/>
  <c r="DF2028" i="18" s="1"/>
  <c r="DF2029" i="18" s="1"/>
  <c r="DF2030" i="18" s="1"/>
  <c r="DF2031" i="18" s="1"/>
  <c r="DF2032" i="18" s="1"/>
  <c r="DF2033" i="18" s="1"/>
  <c r="DF2034" i="18" s="1"/>
  <c r="DF2035" i="18" s="1"/>
  <c r="DF2036" i="18" s="1"/>
  <c r="DF2037" i="18" s="1"/>
  <c r="DF2038" i="18" s="1"/>
  <c r="DF2039" i="18" s="1"/>
  <c r="DF2040" i="18" s="1"/>
  <c r="DF2041" i="18" s="1"/>
  <c r="DF2042" i="18" s="1"/>
  <c r="DF2043" i="18" s="1"/>
  <c r="DF2044" i="18" s="1"/>
  <c r="DF2045" i="18" s="1"/>
  <c r="DF2046" i="18" s="1"/>
  <c r="DF2047" i="18" s="1"/>
  <c r="DF2048" i="18" s="1"/>
  <c r="DF2049" i="18" s="1"/>
  <c r="DF2050" i="18" s="1"/>
  <c r="DF2051" i="18" s="1"/>
  <c r="DF2052" i="18" s="1"/>
  <c r="DF2053" i="18" s="1"/>
  <c r="DF2054" i="18" s="1"/>
  <c r="DF2055" i="18" s="1"/>
  <c r="DF2056" i="18" s="1"/>
  <c r="DF2057" i="18" s="1"/>
  <c r="DF2058" i="18" s="1"/>
  <c r="DF2059" i="18" s="1"/>
  <c r="DF2060" i="18" s="1"/>
  <c r="DF2061" i="18" s="1"/>
  <c r="DF2062" i="18" s="1"/>
  <c r="DF2063" i="18" s="1"/>
  <c r="DF2064" i="18" s="1"/>
  <c r="DF2065" i="18" s="1"/>
  <c r="DF2066" i="18" s="1"/>
  <c r="DF2067" i="18" s="1"/>
  <c r="DF2068" i="18" s="1"/>
  <c r="DF2069" i="18" s="1"/>
  <c r="DF2070" i="18" s="1"/>
  <c r="DF2071" i="18" s="1"/>
  <c r="DF2072" i="18" s="1"/>
  <c r="DF2073" i="18" s="1"/>
  <c r="DF2074" i="18" s="1"/>
  <c r="DF2075" i="18" s="1"/>
  <c r="DF2076" i="18" s="1"/>
  <c r="DF2077" i="18" s="1"/>
  <c r="DF2078" i="18" s="1"/>
  <c r="DF2079" i="18" s="1"/>
  <c r="DF2080" i="18" s="1"/>
  <c r="DF2081" i="18" s="1"/>
  <c r="DF2082" i="18" s="1"/>
  <c r="DF2083" i="18" s="1"/>
  <c r="DF2084" i="18" s="1"/>
  <c r="DF2085" i="18" s="1"/>
  <c r="DF2086" i="18" s="1"/>
  <c r="DF2087" i="18" s="1"/>
  <c r="DF2088" i="18" s="1"/>
  <c r="DF2089" i="18" s="1"/>
  <c r="DF2090" i="18" s="1"/>
  <c r="DF2091" i="18" s="1"/>
  <c r="DF2092" i="18" s="1"/>
  <c r="DF2093" i="18" s="1"/>
  <c r="DF2094" i="18" s="1"/>
  <c r="DF2095" i="18" s="1"/>
  <c r="DF2096" i="18" s="1"/>
  <c r="DF2097" i="18" s="1"/>
  <c r="DF2098" i="18" s="1"/>
  <c r="DF2099" i="18" s="1"/>
  <c r="DF2100" i="18" s="1"/>
  <c r="DF2101" i="18" s="1"/>
  <c r="DF2102" i="18" s="1"/>
  <c r="DF2103" i="18" s="1"/>
  <c r="DF2104" i="18" s="1"/>
  <c r="DF2105" i="18" s="1"/>
  <c r="DF2106" i="18" s="1"/>
  <c r="DF2107" i="18" s="1"/>
  <c r="DF2108" i="18" s="1"/>
  <c r="DF2109" i="18" s="1"/>
  <c r="DF2110" i="18" s="1"/>
  <c r="DF2111" i="18" s="1"/>
  <c r="DF2112" i="18" s="1"/>
  <c r="DF2113" i="18" s="1"/>
  <c r="DF2114" i="18" s="1"/>
  <c r="DF2115" i="18" s="1"/>
  <c r="DF2116" i="18" s="1"/>
  <c r="DF2117" i="18" s="1"/>
  <c r="DF2118" i="18" s="1"/>
  <c r="O1938" i="18"/>
  <c r="T1938" i="18" s="1"/>
  <c r="GK1939" i="18" s="1"/>
  <c r="GK1940" i="18" s="1"/>
  <c r="GK1941" i="18" s="1"/>
  <c r="GK1942" i="18" s="1"/>
  <c r="GK1943" i="18" s="1"/>
  <c r="GK1944" i="18" s="1"/>
  <c r="GK1945" i="18" s="1"/>
  <c r="GK1946" i="18" s="1"/>
  <c r="GK1947" i="18" s="1"/>
  <c r="GK1948" i="18" s="1"/>
  <c r="GK1949" i="18" s="1"/>
  <c r="GK1950" i="18" s="1"/>
  <c r="GK1951" i="18" s="1"/>
  <c r="GK1952" i="18" s="1"/>
  <c r="GK1953" i="18" s="1"/>
  <c r="GK1954" i="18" s="1"/>
  <c r="GK1955" i="18" s="1"/>
  <c r="GK1956" i="18" s="1"/>
  <c r="GK1957" i="18" s="1"/>
  <c r="GK1958" i="18" s="1"/>
  <c r="GK1959" i="18" s="1"/>
  <c r="GK1960" i="18" s="1"/>
  <c r="GK1961" i="18" s="1"/>
  <c r="GK1962" i="18" s="1"/>
  <c r="GK1963" i="18" s="1"/>
  <c r="GK1964" i="18" s="1"/>
  <c r="GK1965" i="18" s="1"/>
  <c r="GK1966" i="18" s="1"/>
  <c r="GK1967" i="18" s="1"/>
  <c r="GK1968" i="18" s="1"/>
  <c r="GK1969" i="18" s="1"/>
  <c r="GK1970" i="18" s="1"/>
  <c r="GK1971" i="18" s="1"/>
  <c r="GK1972" i="18" s="1"/>
  <c r="GK1973" i="18" s="1"/>
  <c r="GK1974" i="18" s="1"/>
  <c r="GK1975" i="18" s="1"/>
  <c r="GK1976" i="18" s="1"/>
  <c r="GK1977" i="18" s="1"/>
  <c r="GK1978" i="18" s="1"/>
  <c r="GK1979" i="18" s="1"/>
  <c r="GK1980" i="18" s="1"/>
  <c r="GK1981" i="18" s="1"/>
  <c r="GK1982" i="18" s="1"/>
  <c r="GK1983" i="18" s="1"/>
  <c r="GK1984" i="18" s="1"/>
  <c r="GK1985" i="18" s="1"/>
  <c r="GK1986" i="18" s="1"/>
  <c r="GK1987" i="18" s="1"/>
  <c r="GK1988" i="18" s="1"/>
  <c r="GK1989" i="18" s="1"/>
  <c r="GK1990" i="18" s="1"/>
  <c r="GK1991" i="18" s="1"/>
  <c r="GK1992" i="18" s="1"/>
  <c r="GK1993" i="18" s="1"/>
  <c r="GK1994" i="18" s="1"/>
  <c r="GK1995" i="18" s="1"/>
  <c r="GK1996" i="18" s="1"/>
  <c r="GK1997" i="18" s="1"/>
  <c r="GK1998" i="18" s="1"/>
  <c r="GK1999" i="18" s="1"/>
  <c r="GK2000" i="18" s="1"/>
  <c r="GK2001" i="18" s="1"/>
  <c r="GK2002" i="18" s="1"/>
  <c r="GK2003" i="18" s="1"/>
  <c r="GK2004" i="18" s="1"/>
  <c r="GK2005" i="18" s="1"/>
  <c r="GK2006" i="18" s="1"/>
  <c r="GK2007" i="18" s="1"/>
  <c r="GK2008" i="18" s="1"/>
  <c r="GK2009" i="18" s="1"/>
  <c r="GK2010" i="18" s="1"/>
  <c r="GK2011" i="18" s="1"/>
  <c r="GK2012" i="18" s="1"/>
  <c r="GK2013" i="18" s="1"/>
  <c r="GK2014" i="18" s="1"/>
  <c r="GK2015" i="18" s="1"/>
  <c r="GK2016" i="18" s="1"/>
  <c r="GK2017" i="18" s="1"/>
  <c r="GK2018" i="18" s="1"/>
  <c r="GK2019" i="18" s="1"/>
  <c r="GK2020" i="18" s="1"/>
  <c r="GK2021" i="18" s="1"/>
  <c r="GK2022" i="18" s="1"/>
  <c r="GK2023" i="18" s="1"/>
  <c r="GK2024" i="18" s="1"/>
  <c r="GK2025" i="18" s="1"/>
  <c r="GK2026" i="18" s="1"/>
  <c r="GK2027" i="18" s="1"/>
  <c r="GK2028" i="18" s="1"/>
  <c r="GK2029" i="18" s="1"/>
  <c r="GK2030" i="18" s="1"/>
  <c r="GK2031" i="18" s="1"/>
  <c r="GK2032" i="18" s="1"/>
  <c r="GK2033" i="18" s="1"/>
  <c r="GK2034" i="18" s="1"/>
  <c r="GK2035" i="18" s="1"/>
  <c r="GK2036" i="18" s="1"/>
  <c r="GK2037" i="18" s="1"/>
  <c r="GK2038" i="18" s="1"/>
  <c r="GK2039" i="18" s="1"/>
  <c r="GK2040" i="18" s="1"/>
  <c r="GK2041" i="18" s="1"/>
  <c r="GK2042" i="18" s="1"/>
  <c r="GK2043" i="18" s="1"/>
  <c r="GK2044" i="18" s="1"/>
  <c r="GK2045" i="18" s="1"/>
  <c r="GK2046" i="18" s="1"/>
  <c r="GK2047" i="18" s="1"/>
  <c r="GK2048" i="18" s="1"/>
  <c r="GK2049" i="18" s="1"/>
  <c r="GK2050" i="18" s="1"/>
  <c r="GK2051" i="18" s="1"/>
  <c r="GK2052" i="18" s="1"/>
  <c r="GK2053" i="18" s="1"/>
  <c r="GK2054" i="18" s="1"/>
  <c r="GK2055" i="18" s="1"/>
  <c r="GK2056" i="18" s="1"/>
  <c r="GK2057" i="18" s="1"/>
  <c r="GK2058" i="18" s="1"/>
  <c r="GK2059" i="18" s="1"/>
  <c r="GK2060" i="18" s="1"/>
  <c r="GK2061" i="18" s="1"/>
  <c r="GK2062" i="18" s="1"/>
  <c r="GK2063" i="18" s="1"/>
  <c r="GK2064" i="18" s="1"/>
  <c r="GK2065" i="18" s="1"/>
  <c r="GK2066" i="18" s="1"/>
  <c r="GK2067" i="18" s="1"/>
  <c r="GK2068" i="18" s="1"/>
  <c r="GK2069" i="18" s="1"/>
  <c r="GK2070" i="18" s="1"/>
  <c r="GK2071" i="18" s="1"/>
  <c r="GK2072" i="18" s="1"/>
  <c r="GK2073" i="18" s="1"/>
  <c r="GK2074" i="18" s="1"/>
  <c r="GK2075" i="18" s="1"/>
  <c r="GK2076" i="18" s="1"/>
  <c r="GK2077" i="18" s="1"/>
  <c r="GK2078" i="18" s="1"/>
  <c r="GK2079" i="18" s="1"/>
  <c r="GK2080" i="18" s="1"/>
  <c r="GK2081" i="18" s="1"/>
  <c r="GK2082" i="18" s="1"/>
  <c r="GK2083" i="18" s="1"/>
  <c r="GK2084" i="18" s="1"/>
  <c r="GK2085" i="18" s="1"/>
  <c r="GK2086" i="18" s="1"/>
  <c r="GK2087" i="18" s="1"/>
  <c r="GK2088" i="18" s="1"/>
  <c r="GK2089" i="18" s="1"/>
  <c r="GK2090" i="18" s="1"/>
  <c r="GK2091" i="18" s="1"/>
  <c r="GK2092" i="18" s="1"/>
  <c r="GK2093" i="18" s="1"/>
  <c r="GK2094" i="18" s="1"/>
  <c r="GK2095" i="18" s="1"/>
  <c r="GK2096" i="18" s="1"/>
  <c r="GK2097" i="18" s="1"/>
  <c r="GK2098" i="18" s="1"/>
  <c r="GK2099" i="18" s="1"/>
  <c r="GK2100" i="18" s="1"/>
  <c r="GK2101" i="18" s="1"/>
  <c r="GK2102" i="18" s="1"/>
  <c r="GK2103" i="18" s="1"/>
  <c r="GK2104" i="18" s="1"/>
  <c r="GK2105" i="18" s="1"/>
  <c r="GK2106" i="18" s="1"/>
  <c r="GK2107" i="18" s="1"/>
  <c r="GK2108" i="18" s="1"/>
  <c r="GK2109" i="18" s="1"/>
  <c r="GK2110" i="18" s="1"/>
  <c r="GK2111" i="18" s="1"/>
  <c r="GK2112" i="18" s="1"/>
  <c r="GK2113" i="18" s="1"/>
  <c r="GK2114" i="18" s="1"/>
  <c r="GK2115" i="18" s="1"/>
  <c r="GK2116" i="18" s="1"/>
  <c r="GK2117" i="18" s="1"/>
  <c r="GK2118" i="18" s="1"/>
  <c r="GK2119" i="18" s="1"/>
  <c r="GK2120" i="18" s="1"/>
  <c r="GK2121" i="18" s="1"/>
  <c r="GK2122" i="18" s="1"/>
  <c r="GK2123" i="18" s="1"/>
  <c r="O1969" i="18"/>
  <c r="T1969" i="18" s="1"/>
  <c r="AJ1970" i="18" s="1"/>
  <c r="AJ1971" i="18" s="1"/>
  <c r="AJ1972" i="18" s="1"/>
  <c r="AJ1973" i="18" s="1"/>
  <c r="AJ1974" i="18" s="1"/>
  <c r="AJ1975" i="18" s="1"/>
  <c r="AJ1976" i="18" s="1"/>
  <c r="AJ1977" i="18" s="1"/>
  <c r="AJ1978" i="18" s="1"/>
  <c r="AJ1979" i="18" s="1"/>
  <c r="AJ1980" i="18" s="1"/>
  <c r="AJ1981" i="18" s="1"/>
  <c r="AJ1982" i="18" s="1"/>
  <c r="AJ1983" i="18" s="1"/>
  <c r="AJ1984" i="18" s="1"/>
  <c r="AJ1985" i="18" s="1"/>
  <c r="AJ1986" i="18" s="1"/>
  <c r="AJ1987" i="18" s="1"/>
  <c r="AJ1988" i="18" s="1"/>
  <c r="AJ1989" i="18" s="1"/>
  <c r="AJ1990" i="18" s="1"/>
  <c r="AJ1991" i="18" s="1"/>
  <c r="AJ1992" i="18" s="1"/>
  <c r="AJ1993" i="18" s="1"/>
  <c r="AJ1994" i="18" s="1"/>
  <c r="AJ1995" i="18" s="1"/>
  <c r="AJ1996" i="18" s="1"/>
  <c r="AJ1997" i="18" s="1"/>
  <c r="AJ1998" i="18" s="1"/>
  <c r="AJ1999" i="18" s="1"/>
  <c r="AJ2000" i="18" s="1"/>
  <c r="AJ2001" i="18" s="1"/>
  <c r="AJ2002" i="18" s="1"/>
  <c r="AJ2003" i="18" s="1"/>
  <c r="AJ2004" i="18" s="1"/>
  <c r="AJ2005" i="18" s="1"/>
  <c r="AJ2006" i="18" s="1"/>
  <c r="AJ2007" i="18" s="1"/>
  <c r="AJ2008" i="18" s="1"/>
  <c r="AJ2009" i="18" s="1"/>
  <c r="AJ2010" i="18" s="1"/>
  <c r="AJ2011" i="18" s="1"/>
  <c r="AJ2012" i="18" s="1"/>
  <c r="AJ2013" i="18" s="1"/>
  <c r="AJ2014" i="18" s="1"/>
  <c r="AJ2015" i="18" s="1"/>
  <c r="AJ2016" i="18" s="1"/>
  <c r="AJ2017" i="18" s="1"/>
  <c r="AJ2018" i="18" s="1"/>
  <c r="AJ2019" i="18" s="1"/>
  <c r="AJ2020" i="18" s="1"/>
  <c r="AJ2021" i="18" s="1"/>
  <c r="AJ2022" i="18" s="1"/>
  <c r="AJ2023" i="18" s="1"/>
  <c r="AJ2024" i="18" s="1"/>
  <c r="AJ2025" i="18" s="1"/>
  <c r="AJ2026" i="18" s="1"/>
  <c r="AJ2027" i="18" s="1"/>
  <c r="AJ2028" i="18" s="1"/>
  <c r="AJ2029" i="18" s="1"/>
  <c r="AJ2030" i="18" s="1"/>
  <c r="AJ2031" i="18" s="1"/>
  <c r="AJ2032" i="18" s="1"/>
  <c r="AJ2033" i="18" s="1"/>
  <c r="AJ2034" i="18" s="1"/>
  <c r="AJ2035" i="18" s="1"/>
  <c r="AJ2036" i="18" s="1"/>
  <c r="AJ2037" i="18" s="1"/>
  <c r="AJ2038" i="18" s="1"/>
  <c r="AJ2039" i="18" s="1"/>
  <c r="AJ2040" i="18" s="1"/>
  <c r="AJ2041" i="18" s="1"/>
  <c r="AJ2042" i="18" s="1"/>
  <c r="AJ2043" i="18" s="1"/>
  <c r="AJ2044" i="18" s="1"/>
  <c r="AJ2045" i="18" s="1"/>
  <c r="AJ2046" i="18" s="1"/>
  <c r="AJ2047" i="18" s="1"/>
  <c r="AJ2048" i="18" s="1"/>
  <c r="AJ2049" i="18" s="1"/>
  <c r="AJ2050" i="18" s="1"/>
  <c r="AJ2051" i="18" s="1"/>
  <c r="AJ2052" i="18" s="1"/>
  <c r="AJ2053" i="18" s="1"/>
  <c r="AJ2054" i="18" s="1"/>
  <c r="AJ2055" i="18" s="1"/>
  <c r="AJ2056" i="18" s="1"/>
  <c r="AJ2057" i="18" s="1"/>
  <c r="AJ2058" i="18" s="1"/>
  <c r="AJ2059" i="18" s="1"/>
  <c r="AJ2060" i="18" s="1"/>
  <c r="AJ2061" i="18" s="1"/>
  <c r="AJ2062" i="18" s="1"/>
  <c r="AJ2063" i="18" s="1"/>
  <c r="AJ2064" i="18" s="1"/>
  <c r="AJ2065" i="18" s="1"/>
  <c r="AJ2066" i="18" s="1"/>
  <c r="AJ2067" i="18" s="1"/>
  <c r="O1829" i="18"/>
  <c r="T1829" i="18" s="1"/>
  <c r="JK1830" i="18" s="1"/>
  <c r="JK1831" i="18" s="1"/>
  <c r="JK1832" i="18" s="1"/>
  <c r="JK1833" i="18" s="1"/>
  <c r="JK1834" i="18" s="1"/>
  <c r="JK1835" i="18" s="1"/>
  <c r="JK1836" i="18" s="1"/>
  <c r="JK1837" i="18" s="1"/>
  <c r="JK1838" i="18" s="1"/>
  <c r="JK1839" i="18" s="1"/>
  <c r="JK1840" i="18" s="1"/>
  <c r="JK1841" i="18" s="1"/>
  <c r="JK1842" i="18" s="1"/>
  <c r="JK1843" i="18" s="1"/>
  <c r="JK1844" i="18" s="1"/>
  <c r="JK1845" i="18" s="1"/>
  <c r="JK1846" i="18" s="1"/>
  <c r="JK1847" i="18" s="1"/>
  <c r="JK1848" i="18" s="1"/>
  <c r="JK1849" i="18" s="1"/>
  <c r="JK1850" i="18" s="1"/>
  <c r="JK1851" i="18" s="1"/>
  <c r="JK1852" i="18" s="1"/>
  <c r="JK1853" i="18" s="1"/>
  <c r="JK1854" i="18" s="1"/>
  <c r="JK1855" i="18" s="1"/>
  <c r="JK1856" i="18" s="1"/>
  <c r="JK1857" i="18" s="1"/>
  <c r="JK1858" i="18" s="1"/>
  <c r="JK1859" i="18" s="1"/>
  <c r="JK1860" i="18" s="1"/>
  <c r="JK1861" i="18" s="1"/>
  <c r="JK1862" i="18" s="1"/>
  <c r="JK1863" i="18" s="1"/>
  <c r="JK1864" i="18" s="1"/>
  <c r="JK1865" i="18" s="1"/>
  <c r="JK1866" i="18" s="1"/>
  <c r="JK1867" i="18" s="1"/>
  <c r="JK1868" i="18" s="1"/>
  <c r="JK1869" i="18" s="1"/>
  <c r="JK1870" i="18" s="1"/>
  <c r="JK1871" i="18" s="1"/>
  <c r="JK1872" i="18" s="1"/>
  <c r="JK1873" i="18" s="1"/>
  <c r="JK1874" i="18" s="1"/>
  <c r="JK1875" i="18" s="1"/>
  <c r="JK1876" i="18" s="1"/>
  <c r="JK1877" i="18" s="1"/>
  <c r="JK1878" i="18" s="1"/>
  <c r="JK1879" i="18" s="1"/>
  <c r="JK1880" i="18" s="1"/>
  <c r="JK1881" i="18" s="1"/>
  <c r="JK1882" i="18" s="1"/>
  <c r="JK1883" i="18" s="1"/>
  <c r="JK1884" i="18" s="1"/>
  <c r="JK1885" i="18" s="1"/>
  <c r="JK1886" i="18" s="1"/>
  <c r="JK1887" i="18" s="1"/>
  <c r="JK1888" i="18" s="1"/>
  <c r="JK1889" i="18" s="1"/>
  <c r="JK1890" i="18" s="1"/>
  <c r="JK1891" i="18" s="1"/>
  <c r="JK1892" i="18" s="1"/>
  <c r="JK1893" i="18" s="1"/>
  <c r="JK1894" i="18" s="1"/>
  <c r="JK1895" i="18" s="1"/>
  <c r="JK1896" i="18" s="1"/>
  <c r="JK1897" i="18" s="1"/>
  <c r="JK1898" i="18" s="1"/>
  <c r="JK1899" i="18" s="1"/>
  <c r="JK1900" i="18" s="1"/>
  <c r="JK1901" i="18" s="1"/>
  <c r="JK1902" i="18" s="1"/>
  <c r="JK1903" i="18" s="1"/>
  <c r="JK1904" i="18" s="1"/>
  <c r="JK1905" i="18" s="1"/>
  <c r="JK1906" i="18" s="1"/>
  <c r="JK1907" i="18" s="1"/>
  <c r="JK1908" i="18" s="1"/>
  <c r="JK1909" i="18" s="1"/>
  <c r="JK1910" i="18" s="1"/>
  <c r="JK1911" i="18" s="1"/>
  <c r="JK1912" i="18" s="1"/>
  <c r="JK1913" i="18" s="1"/>
  <c r="JK1914" i="18" s="1"/>
  <c r="JK1915" i="18" s="1"/>
  <c r="JK1916" i="18" s="1"/>
  <c r="JK1917" i="18" s="1"/>
  <c r="JK1918" i="18" s="1"/>
  <c r="JK1919" i="18" s="1"/>
  <c r="JK1920" i="18" s="1"/>
  <c r="JK1921" i="18" s="1"/>
  <c r="JK1922" i="18" s="1"/>
  <c r="JK1923" i="18" s="1"/>
  <c r="JK1924" i="18" s="1"/>
  <c r="JK1925" i="18" s="1"/>
  <c r="JK1926" i="18" s="1"/>
  <c r="JK1927" i="18" s="1"/>
  <c r="JK1928" i="18" s="1"/>
  <c r="JK1929" i="18" s="1"/>
  <c r="JK1930" i="18" s="1"/>
  <c r="JK1931" i="18" s="1"/>
  <c r="JK1932" i="18" s="1"/>
  <c r="JK1933" i="18" s="1"/>
  <c r="JK1934" i="18" s="1"/>
  <c r="JK1935" i="18" s="1"/>
  <c r="JK1936" i="18" s="1"/>
  <c r="JK1937" i="18" s="1"/>
  <c r="JK1938" i="18" s="1"/>
  <c r="JK1939" i="18" s="1"/>
  <c r="JK1940" i="18" s="1"/>
  <c r="JK1941" i="18" s="1"/>
  <c r="JK1942" i="18" s="1"/>
  <c r="JK1943" i="18" s="1"/>
  <c r="JK1944" i="18" s="1"/>
  <c r="JK1945" i="18" s="1"/>
  <c r="JK1946" i="18" s="1"/>
  <c r="JK1947" i="18" s="1"/>
  <c r="JK1948" i="18" s="1"/>
  <c r="JK1949" i="18" s="1"/>
  <c r="O1945" i="18"/>
  <c r="T1945" i="18" s="1"/>
  <c r="GH1946" i="18" s="1"/>
  <c r="GH1947" i="18" s="1"/>
  <c r="GH1948" i="18" s="1"/>
  <c r="GH1949" i="18" s="1"/>
  <c r="GH1950" i="18" s="1"/>
  <c r="GH1951" i="18" s="1"/>
  <c r="GH1952" i="18" s="1"/>
  <c r="GH1953" i="18" s="1"/>
  <c r="GH1954" i="18" s="1"/>
  <c r="GH1955" i="18" s="1"/>
  <c r="GH1956" i="18" s="1"/>
  <c r="GH1957" i="18" s="1"/>
  <c r="GH1958" i="18" s="1"/>
  <c r="GH1959" i="18" s="1"/>
  <c r="GH1960" i="18" s="1"/>
  <c r="GH1961" i="18" s="1"/>
  <c r="GH1962" i="18" s="1"/>
  <c r="GH1963" i="18" s="1"/>
  <c r="GH1964" i="18" s="1"/>
  <c r="GH1965" i="18" s="1"/>
  <c r="GH1966" i="18" s="1"/>
  <c r="GH1967" i="18" s="1"/>
  <c r="GH1968" i="18" s="1"/>
  <c r="GH1969" i="18" s="1"/>
  <c r="GH1970" i="18" s="1"/>
  <c r="GH1971" i="18" s="1"/>
  <c r="GH1972" i="18" s="1"/>
  <c r="GH1973" i="18" s="1"/>
  <c r="GH1974" i="18" s="1"/>
  <c r="GH1975" i="18" s="1"/>
  <c r="GH1976" i="18" s="1"/>
  <c r="GH1977" i="18" s="1"/>
  <c r="GH1978" i="18" s="1"/>
  <c r="GH1979" i="18" s="1"/>
  <c r="GH1980" i="18" s="1"/>
  <c r="GH1981" i="18" s="1"/>
  <c r="GH1982" i="18" s="1"/>
  <c r="GH1983" i="18" s="1"/>
  <c r="GH1984" i="18" s="1"/>
  <c r="GH1985" i="18" s="1"/>
  <c r="GH1986" i="18" s="1"/>
  <c r="GH1987" i="18" s="1"/>
  <c r="GH1988" i="18" s="1"/>
  <c r="GH1989" i="18" s="1"/>
  <c r="GH1990" i="18" s="1"/>
  <c r="GH1991" i="18" s="1"/>
  <c r="GH1992" i="18" s="1"/>
  <c r="GH1993" i="18" s="1"/>
  <c r="GH1994" i="18" s="1"/>
  <c r="GH1995" i="18" s="1"/>
  <c r="GH1996" i="18" s="1"/>
  <c r="GH1997" i="18" s="1"/>
  <c r="GH1998" i="18" s="1"/>
  <c r="GH1999" i="18" s="1"/>
  <c r="GH2000" i="18" s="1"/>
  <c r="GH2001" i="18" s="1"/>
  <c r="GH2002" i="18" s="1"/>
  <c r="GH2003" i="18" s="1"/>
  <c r="GH2004" i="18" s="1"/>
  <c r="GH2005" i="18" s="1"/>
  <c r="GH2006" i="18" s="1"/>
  <c r="GH2007" i="18" s="1"/>
  <c r="GH2008" i="18" s="1"/>
  <c r="GH2009" i="18" s="1"/>
  <c r="GH2010" i="18" s="1"/>
  <c r="GH2011" i="18" s="1"/>
  <c r="GH2012" i="18" s="1"/>
  <c r="GH2013" i="18" s="1"/>
  <c r="GH2014" i="18" s="1"/>
  <c r="GH2015" i="18" s="1"/>
  <c r="GH2016" i="18" s="1"/>
  <c r="GH2017" i="18" s="1"/>
  <c r="GH2018" i="18" s="1"/>
  <c r="GH2019" i="18" s="1"/>
  <c r="GH2020" i="18" s="1"/>
  <c r="GH2021" i="18" s="1"/>
  <c r="GH2022" i="18" s="1"/>
  <c r="GH2023" i="18" s="1"/>
  <c r="GH2024" i="18" s="1"/>
  <c r="GH2025" i="18" s="1"/>
  <c r="GH2026" i="18" s="1"/>
  <c r="GH2027" i="18" s="1"/>
  <c r="GH2028" i="18" s="1"/>
  <c r="GH2029" i="18" s="1"/>
  <c r="GH2030" i="18" s="1"/>
  <c r="GH2031" i="18" s="1"/>
  <c r="GH2032" i="18" s="1"/>
  <c r="GH2033" i="18" s="1"/>
  <c r="GH2034" i="18" s="1"/>
  <c r="GH2035" i="18" s="1"/>
  <c r="GH2036" i="18" s="1"/>
  <c r="GH2037" i="18" s="1"/>
  <c r="GH2038" i="18" s="1"/>
  <c r="GH2039" i="18" s="1"/>
  <c r="GH2040" i="18" s="1"/>
  <c r="GH2041" i="18" s="1"/>
  <c r="GH2042" i="18" s="1"/>
  <c r="GH2043" i="18" s="1"/>
  <c r="GH2044" i="18" s="1"/>
  <c r="GH2045" i="18" s="1"/>
  <c r="GH2046" i="18" s="1"/>
  <c r="GH2047" i="18" s="1"/>
  <c r="GH2048" i="18" s="1"/>
  <c r="GH2049" i="18" s="1"/>
  <c r="GH2050" i="18" s="1"/>
  <c r="GH2051" i="18" s="1"/>
  <c r="GH2052" i="18" s="1"/>
  <c r="GH2053" i="18" s="1"/>
  <c r="GH2054" i="18" s="1"/>
  <c r="GH2055" i="18" s="1"/>
  <c r="GH2056" i="18" s="1"/>
  <c r="GH2057" i="18" s="1"/>
  <c r="GH2058" i="18" s="1"/>
  <c r="GH2059" i="18" s="1"/>
  <c r="GH2060" i="18" s="1"/>
  <c r="GH2061" i="18" s="1"/>
  <c r="GH2062" i="18" s="1"/>
  <c r="GH2063" i="18" s="1"/>
  <c r="GH2064" i="18" s="1"/>
  <c r="GH2065" i="18" s="1"/>
  <c r="GH2066" i="18" s="1"/>
  <c r="GH2067" i="18" s="1"/>
  <c r="GH2068" i="18" s="1"/>
  <c r="GH2069" i="18" s="1"/>
  <c r="GH2070" i="18" s="1"/>
  <c r="GH2071" i="18" s="1"/>
  <c r="GH2072" i="18" s="1"/>
  <c r="GH2073" i="18" s="1"/>
  <c r="GH2074" i="18" s="1"/>
  <c r="GH2075" i="18" s="1"/>
  <c r="GH2076" i="18" s="1"/>
  <c r="GH2077" i="18" s="1"/>
  <c r="GH2078" i="18" s="1"/>
  <c r="GH2079" i="18" s="1"/>
  <c r="GH2080" i="18" s="1"/>
  <c r="GH2081" i="18" s="1"/>
  <c r="GH2082" i="18" s="1"/>
  <c r="GH2083" i="18" s="1"/>
  <c r="GH2084" i="18" s="1"/>
  <c r="GH2085" i="18" s="1"/>
  <c r="GH2086" i="18" s="1"/>
  <c r="GH2087" i="18" s="1"/>
  <c r="GH2088" i="18" s="1"/>
  <c r="GH2089" i="18" s="1"/>
  <c r="GH2090" i="18" s="1"/>
  <c r="GH2091" i="18" s="1"/>
  <c r="GH2092" i="18" s="1"/>
  <c r="GH2093" i="18" s="1"/>
  <c r="GH2094" i="18" s="1"/>
  <c r="GH2095" i="18" s="1"/>
  <c r="GH2096" i="18" s="1"/>
  <c r="GH2097" i="18" s="1"/>
  <c r="GH2098" i="18" s="1"/>
  <c r="GH2099" i="18" s="1"/>
  <c r="GH2100" i="18" s="1"/>
  <c r="GH2101" i="18" s="1"/>
  <c r="GH2102" i="18" s="1"/>
  <c r="GH2103" i="18" s="1"/>
  <c r="GH2104" i="18" s="1"/>
  <c r="GH2105" i="18" s="1"/>
  <c r="GH2106" i="18" s="1"/>
  <c r="GH2107" i="18" s="1"/>
  <c r="GH2108" i="18" s="1"/>
  <c r="GH2109" i="18" s="1"/>
  <c r="GH2110" i="18" s="1"/>
  <c r="GH2111" i="18" s="1"/>
  <c r="GH2112" i="18" s="1"/>
  <c r="GH2113" i="18" s="1"/>
  <c r="GH2114" i="18" s="1"/>
  <c r="GH2115" i="18" s="1"/>
  <c r="GH2116" i="18" s="1"/>
  <c r="GH2117" i="18" s="1"/>
  <c r="GH2118" i="18" s="1"/>
  <c r="GH2119" i="18" s="1"/>
  <c r="GH2120" i="18" s="1"/>
  <c r="GH2121" i="18" s="1"/>
  <c r="O1908" i="18"/>
  <c r="T1908" i="18" s="1"/>
  <c r="BQ1909" i="18" s="1"/>
  <c r="BQ1910" i="18" s="1"/>
  <c r="BQ1911" i="18" s="1"/>
  <c r="BQ1912" i="18" s="1"/>
  <c r="BQ1913" i="18" s="1"/>
  <c r="BQ1914" i="18" s="1"/>
  <c r="BQ1915" i="18" s="1"/>
  <c r="BQ1916" i="18" s="1"/>
  <c r="BQ1917" i="18" s="1"/>
  <c r="BQ1918" i="18" s="1"/>
  <c r="BQ1919" i="18" s="1"/>
  <c r="BQ1920" i="18" s="1"/>
  <c r="BQ1921" i="18" s="1"/>
  <c r="BQ1922" i="18" s="1"/>
  <c r="BQ1923" i="18" s="1"/>
  <c r="BQ1924" i="18" s="1"/>
  <c r="BQ1925" i="18" s="1"/>
  <c r="BQ1926" i="18" s="1"/>
  <c r="BQ1927" i="18" s="1"/>
  <c r="BQ1928" i="18" s="1"/>
  <c r="BQ1929" i="18" s="1"/>
  <c r="BQ1930" i="18" s="1"/>
  <c r="BQ1931" i="18" s="1"/>
  <c r="BQ1932" i="18" s="1"/>
  <c r="BQ1933" i="18" s="1"/>
  <c r="BQ1934" i="18" s="1"/>
  <c r="BQ1935" i="18" s="1"/>
  <c r="BQ1936" i="18" s="1"/>
  <c r="BQ1937" i="18" s="1"/>
  <c r="BQ1938" i="18" s="1"/>
  <c r="BQ1939" i="18" s="1"/>
  <c r="BQ1940" i="18" s="1"/>
  <c r="BQ1941" i="18" s="1"/>
  <c r="BQ1942" i="18" s="1"/>
  <c r="BQ1943" i="18" s="1"/>
  <c r="BQ1944" i="18" s="1"/>
  <c r="BQ1945" i="18" s="1"/>
  <c r="BQ1946" i="18" s="1"/>
  <c r="BQ1947" i="18" s="1"/>
  <c r="BQ1948" i="18" s="1"/>
  <c r="BQ1949" i="18" s="1"/>
  <c r="BQ1950" i="18" s="1"/>
  <c r="BQ1951" i="18" s="1"/>
  <c r="BQ1952" i="18" s="1"/>
  <c r="BQ1953" i="18" s="1"/>
  <c r="BQ1954" i="18" s="1"/>
  <c r="BQ1955" i="18" s="1"/>
  <c r="BQ1956" i="18" s="1"/>
  <c r="BQ1957" i="18" s="1"/>
  <c r="BQ1958" i="18" s="1"/>
  <c r="BQ1959" i="18" s="1"/>
  <c r="BQ1960" i="18" s="1"/>
  <c r="BQ1961" i="18" s="1"/>
  <c r="BQ1962" i="18" s="1"/>
  <c r="BQ1963" i="18" s="1"/>
  <c r="BQ1964" i="18" s="1"/>
  <c r="BQ1965" i="18" s="1"/>
  <c r="BQ1966" i="18" s="1"/>
  <c r="BQ1967" i="18" s="1"/>
  <c r="BQ1968" i="18" s="1"/>
  <c r="BQ1969" i="18" s="1"/>
  <c r="BQ1970" i="18" s="1"/>
  <c r="BQ1971" i="18" s="1"/>
  <c r="BQ1972" i="18" s="1"/>
  <c r="BQ1973" i="18" s="1"/>
  <c r="BQ1974" i="18" s="1"/>
  <c r="BQ1975" i="18" s="1"/>
  <c r="BQ1976" i="18" s="1"/>
  <c r="BQ1977" i="18" s="1"/>
  <c r="BQ1978" i="18" s="1"/>
  <c r="BQ1979" i="18" s="1"/>
  <c r="BQ1980" i="18" s="1"/>
  <c r="BQ1981" i="18" s="1"/>
  <c r="BQ1982" i="18" s="1"/>
  <c r="BQ1983" i="18" s="1"/>
  <c r="BQ1984" i="18" s="1"/>
  <c r="BQ1985" i="18" s="1"/>
  <c r="BQ1986" i="18" s="1"/>
  <c r="BQ1987" i="18" s="1"/>
  <c r="BQ1988" i="18" s="1"/>
  <c r="BQ1989" i="18" s="1"/>
  <c r="BQ1990" i="18" s="1"/>
  <c r="BQ1991" i="18" s="1"/>
  <c r="BQ1992" i="18" s="1"/>
  <c r="BQ1993" i="18" s="1"/>
  <c r="BQ1994" i="18" s="1"/>
  <c r="BQ1995" i="18" s="1"/>
  <c r="BQ1996" i="18" s="1"/>
  <c r="BQ1997" i="18" s="1"/>
  <c r="BQ1998" i="18" s="1"/>
  <c r="BQ1999" i="18" s="1"/>
  <c r="BQ2000" i="18" s="1"/>
  <c r="BQ2001" i="18" s="1"/>
  <c r="BQ2002" i="18" s="1"/>
  <c r="BQ2003" i="18" s="1"/>
  <c r="BQ2004" i="18" s="1"/>
  <c r="BQ2005" i="18" s="1"/>
  <c r="BQ2006" i="18" s="1"/>
  <c r="BQ2007" i="18" s="1"/>
  <c r="BQ2008" i="18" s="1"/>
  <c r="BQ2009" i="18" s="1"/>
  <c r="BQ2010" i="18" s="1"/>
  <c r="BQ2011" i="18" s="1"/>
  <c r="BQ2012" i="18" s="1"/>
  <c r="BQ2013" i="18" s="1"/>
  <c r="BQ2014" i="18" s="1"/>
  <c r="BQ2015" i="18" s="1"/>
  <c r="BQ2016" i="18" s="1"/>
  <c r="BQ2017" i="18" s="1"/>
  <c r="BQ2018" i="18" s="1"/>
  <c r="BQ2019" i="18" s="1"/>
  <c r="BQ2020" i="18" s="1"/>
  <c r="O2106" i="18"/>
  <c r="T2106" i="18" s="1"/>
  <c r="ES2107" i="18" s="1"/>
  <c r="ES2108" i="18" s="1"/>
  <c r="ES2109" i="18" s="1"/>
  <c r="ES2110" i="18" s="1"/>
  <c r="ES2111" i="18" s="1"/>
  <c r="ES2112" i="18" s="1"/>
  <c r="ES2113" i="18" s="1"/>
  <c r="ES2114" i="18" s="1"/>
  <c r="ES2115" i="18" s="1"/>
  <c r="ES2116" i="18" s="1"/>
  <c r="ES2117" i="18" s="1"/>
  <c r="ES2118" i="18" s="1"/>
  <c r="ES2119" i="18" s="1"/>
  <c r="ES2120" i="18" s="1"/>
  <c r="ES2121" i="18" s="1"/>
  <c r="ES2122" i="18" s="1"/>
  <c r="ES2123" i="18" s="1"/>
  <c r="ES2124" i="18" s="1"/>
  <c r="ES2125" i="18" s="1"/>
  <c r="ES2126" i="18" s="1"/>
  <c r="ES2127" i="18" s="1"/>
  <c r="ES2128" i="18" s="1"/>
  <c r="ES2129" i="18" s="1"/>
  <c r="ES2130" i="18" s="1"/>
  <c r="ES2131" i="18" s="1"/>
  <c r="ES2132" i="18" s="1"/>
  <c r="ES2133" i="18" s="1"/>
  <c r="ES2134" i="18" s="1"/>
  <c r="ES2135" i="18" s="1"/>
  <c r="ES2136" i="18" s="1"/>
  <c r="ES2137" i="18" s="1"/>
  <c r="ES2138" i="18" s="1"/>
  <c r="ES2139" i="18" s="1"/>
  <c r="ES2140" i="18" s="1"/>
  <c r="ES2141" i="18" s="1"/>
  <c r="ES2142" i="18" s="1"/>
  <c r="ES2143" i="18" s="1"/>
  <c r="ES2144" i="18" s="1"/>
  <c r="ES2145" i="18" s="1"/>
  <c r="ES2146" i="18" s="1"/>
  <c r="ES2147" i="18" s="1"/>
  <c r="ES2148" i="18" s="1"/>
  <c r="ES2149" i="18" s="1"/>
  <c r="ES2150" i="18" s="1"/>
  <c r="ES2151" i="18" s="1"/>
  <c r="ES2152" i="18" s="1"/>
  <c r="ES2153" i="18" s="1"/>
  <c r="ES2154" i="18" s="1"/>
  <c r="ES2155" i="18" s="1"/>
  <c r="ES2156" i="18" s="1"/>
  <c r="ES2157" i="18" s="1"/>
  <c r="ES2158" i="18" s="1"/>
  <c r="ES2159" i="18" s="1"/>
  <c r="ES2160" i="18" s="1"/>
  <c r="ES2161" i="18" s="1"/>
  <c r="ES2162" i="18" s="1"/>
  <c r="ES2163" i="18" s="1"/>
  <c r="ES2164" i="18" s="1"/>
  <c r="ES2165" i="18" s="1"/>
  <c r="ES2166" i="18" s="1"/>
  <c r="ES2167" i="18" s="1"/>
  <c r="ES2168" i="18" s="1"/>
  <c r="ES2169" i="18" s="1"/>
  <c r="ES2170" i="18" s="1"/>
  <c r="ES2171" i="18" s="1"/>
  <c r="ES2172" i="18" s="1"/>
  <c r="ES2173" i="18" s="1"/>
  <c r="ES2174" i="18" s="1"/>
  <c r="ES2175" i="18" s="1"/>
  <c r="ES2176" i="18" s="1"/>
  <c r="ES2177" i="18" s="1"/>
  <c r="ES2178" i="18" s="1"/>
  <c r="ES2179" i="18" s="1"/>
  <c r="ES2180" i="18" s="1"/>
  <c r="ES2181" i="18" s="1"/>
  <c r="ES2182" i="18" s="1"/>
  <c r="ES2183" i="18" s="1"/>
  <c r="ES2184" i="18" s="1"/>
  <c r="ES2185" i="18" s="1"/>
  <c r="ES2186" i="18" s="1"/>
  <c r="ES2187" i="18" s="1"/>
  <c r="ES2188" i="18" s="1"/>
  <c r="ES2189" i="18" s="1"/>
  <c r="ES2190" i="18" s="1"/>
  <c r="ES2191" i="18" s="1"/>
  <c r="ES2192" i="18" s="1"/>
  <c r="ES2193" i="18" s="1"/>
  <c r="ES2194" i="18" s="1"/>
  <c r="ES2195" i="18" s="1"/>
  <c r="ES2196" i="18" s="1"/>
  <c r="ES2197" i="18" s="1"/>
  <c r="ES2198" i="18" s="1"/>
  <c r="ES2199" i="18" s="1"/>
  <c r="ES2200" i="18" s="1"/>
  <c r="ES2201" i="18" s="1"/>
  <c r="ES2202" i="18" s="1"/>
  <c r="ES2203" i="18" s="1"/>
  <c r="ES2204" i="18" s="1"/>
  <c r="ES2205" i="18" s="1"/>
  <c r="ES2206" i="18" s="1"/>
  <c r="ES2207" i="18" s="1"/>
  <c r="ES2208" i="18" s="1"/>
  <c r="ES2209" i="18" s="1"/>
  <c r="ES2210" i="18" s="1"/>
  <c r="ES2211" i="18" s="1"/>
  <c r="ES2212" i="18" s="1"/>
  <c r="ES2213" i="18" s="1"/>
  <c r="ES2214" i="18" s="1"/>
  <c r="ES2215" i="18" s="1"/>
  <c r="ES2216" i="18" s="1"/>
  <c r="ES2217" i="18" s="1"/>
  <c r="ES2218" i="18" s="1"/>
  <c r="ES2219" i="18" s="1"/>
  <c r="ES2220" i="18" s="1"/>
  <c r="O2037" i="18"/>
  <c r="T2037" i="18" s="1"/>
  <c r="GS2038" i="18" s="1"/>
  <c r="GS2039" i="18" s="1"/>
  <c r="GS2040" i="18" s="1"/>
  <c r="GS2041" i="18" s="1"/>
  <c r="GS2042" i="18" s="1"/>
  <c r="GS2043" i="18" s="1"/>
  <c r="GS2044" i="18" s="1"/>
  <c r="GS2045" i="18" s="1"/>
  <c r="GS2046" i="18" s="1"/>
  <c r="GS2047" i="18" s="1"/>
  <c r="GS2048" i="18" s="1"/>
  <c r="GS2049" i="18" s="1"/>
  <c r="GS2050" i="18" s="1"/>
  <c r="GS2051" i="18" s="1"/>
  <c r="GS2052" i="18" s="1"/>
  <c r="GS2053" i="18" s="1"/>
  <c r="GS2054" i="18" s="1"/>
  <c r="GS2055" i="18" s="1"/>
  <c r="GS2056" i="18" s="1"/>
  <c r="GS2057" i="18" s="1"/>
  <c r="GS2058" i="18" s="1"/>
  <c r="GS2059" i="18" s="1"/>
  <c r="GS2060" i="18" s="1"/>
  <c r="GS2061" i="18" s="1"/>
  <c r="GS2062" i="18" s="1"/>
  <c r="GS2063" i="18" s="1"/>
  <c r="GS2064" i="18" s="1"/>
  <c r="GS2065" i="18" s="1"/>
  <c r="GS2066" i="18" s="1"/>
  <c r="GS2067" i="18" s="1"/>
  <c r="GS2068" i="18" s="1"/>
  <c r="GS2069" i="18" s="1"/>
  <c r="GS2070" i="18" s="1"/>
  <c r="GS2071" i="18" s="1"/>
  <c r="GS2072" i="18" s="1"/>
  <c r="GS2073" i="18" s="1"/>
  <c r="GS2074" i="18" s="1"/>
  <c r="GS2075" i="18" s="1"/>
  <c r="GS2076" i="18" s="1"/>
  <c r="GS2077" i="18" s="1"/>
  <c r="GS2078" i="18" s="1"/>
  <c r="GS2079" i="18" s="1"/>
  <c r="GS2080" i="18" s="1"/>
  <c r="GS2081" i="18" s="1"/>
  <c r="GS2082" i="18" s="1"/>
  <c r="GS2083" i="18" s="1"/>
  <c r="GS2084" i="18" s="1"/>
  <c r="GS2085" i="18" s="1"/>
  <c r="GS2086" i="18" s="1"/>
  <c r="GS2087" i="18" s="1"/>
  <c r="GS2088" i="18" s="1"/>
  <c r="GS2089" i="18" s="1"/>
  <c r="GS2090" i="18" s="1"/>
  <c r="GS2091" i="18" s="1"/>
  <c r="GS2092" i="18" s="1"/>
  <c r="GS2093" i="18" s="1"/>
  <c r="GS2094" i="18" s="1"/>
  <c r="GS2095" i="18" s="1"/>
  <c r="GS2096" i="18" s="1"/>
  <c r="GS2097" i="18" s="1"/>
  <c r="GS2098" i="18" s="1"/>
  <c r="GS2099" i="18" s="1"/>
  <c r="GS2100" i="18" s="1"/>
  <c r="GS2101" i="18" s="1"/>
  <c r="GS2102" i="18" s="1"/>
  <c r="GS2103" i="18" s="1"/>
  <c r="GS2104" i="18" s="1"/>
  <c r="GS2105" i="18" s="1"/>
  <c r="GS2106" i="18" s="1"/>
  <c r="GS2107" i="18" s="1"/>
  <c r="GS2108" i="18" s="1"/>
  <c r="GS2109" i="18" s="1"/>
  <c r="GS2110" i="18" s="1"/>
  <c r="GS2111" i="18" s="1"/>
  <c r="GS2112" i="18" s="1"/>
  <c r="GS2113" i="18" s="1"/>
  <c r="GS2114" i="18" s="1"/>
  <c r="GS2115" i="18" s="1"/>
  <c r="GS2116" i="18" s="1"/>
  <c r="GS2117" i="18" s="1"/>
  <c r="GS2118" i="18" s="1"/>
  <c r="GS2119" i="18" s="1"/>
  <c r="GS2120" i="18" s="1"/>
  <c r="GS2121" i="18" s="1"/>
  <c r="GS2122" i="18" s="1"/>
  <c r="GS2123" i="18" s="1"/>
  <c r="GS2124" i="18" s="1"/>
  <c r="GS2125" i="18" s="1"/>
  <c r="O2171" i="18"/>
  <c r="T2171" i="18" s="1"/>
  <c r="LQ2172" i="18" s="1"/>
  <c r="LQ2173" i="18" s="1"/>
  <c r="LQ2174" i="18" s="1"/>
  <c r="LQ2175" i="18" s="1"/>
  <c r="LQ2176" i="18" s="1"/>
  <c r="LQ2177" i="18" s="1"/>
  <c r="LQ2178" i="18" s="1"/>
  <c r="LQ2179" i="18" s="1"/>
  <c r="LQ2180" i="18" s="1"/>
  <c r="LQ2181" i="18" s="1"/>
  <c r="LQ2182" i="18" s="1"/>
  <c r="LQ2183" i="18" s="1"/>
  <c r="LQ2184" i="18" s="1"/>
  <c r="LQ2185" i="18" s="1"/>
  <c r="LQ2186" i="18" s="1"/>
  <c r="LQ2187" i="18" s="1"/>
  <c r="LQ2188" i="18" s="1"/>
  <c r="LQ2189" i="18" s="1"/>
  <c r="LQ2190" i="18" s="1"/>
  <c r="LQ2191" i="18" s="1"/>
  <c r="LQ2192" i="18" s="1"/>
  <c r="LQ2193" i="18" s="1"/>
  <c r="LQ2194" i="18" s="1"/>
  <c r="LQ2195" i="18" s="1"/>
  <c r="LQ2196" i="18" s="1"/>
  <c r="LQ2197" i="18" s="1"/>
  <c r="LQ2198" i="18" s="1"/>
  <c r="LQ2199" i="18" s="1"/>
  <c r="LQ2200" i="18" s="1"/>
  <c r="LQ2201" i="18" s="1"/>
  <c r="LQ2202" i="18" s="1"/>
  <c r="LQ2203" i="18" s="1"/>
  <c r="LQ2204" i="18" s="1"/>
  <c r="LQ2205" i="18" s="1"/>
  <c r="LQ2206" i="18" s="1"/>
  <c r="LQ2207" i="18" s="1"/>
  <c r="LQ2208" i="18" s="1"/>
  <c r="LQ2209" i="18" s="1"/>
  <c r="LQ2210" i="18" s="1"/>
  <c r="LQ2211" i="18" s="1"/>
  <c r="LQ2212" i="18" s="1"/>
  <c r="LQ2213" i="18" s="1"/>
  <c r="LQ2214" i="18" s="1"/>
  <c r="LQ2215" i="18" s="1"/>
  <c r="LQ2216" i="18" s="1"/>
  <c r="LQ2217" i="18" s="1"/>
  <c r="LQ2218" i="18" s="1"/>
  <c r="LQ2219" i="18" s="1"/>
  <c r="LQ2220" i="18" s="1"/>
  <c r="LQ2221" i="18" s="1"/>
  <c r="LQ2222" i="18" s="1"/>
  <c r="LQ2223" i="18" s="1"/>
  <c r="LQ2224" i="18" s="1"/>
  <c r="LQ2225" i="18" s="1"/>
  <c r="LQ2226" i="18" s="1"/>
  <c r="LQ2227" i="18" s="1"/>
  <c r="LQ2228" i="18" s="1"/>
  <c r="LQ2229" i="18" s="1"/>
  <c r="LQ2230" i="18" s="1"/>
  <c r="LQ2231" i="18" s="1"/>
  <c r="LQ2232" i="18" s="1"/>
  <c r="LQ2233" i="18" s="1"/>
  <c r="LQ2234" i="18" s="1"/>
  <c r="LQ2235" i="18" s="1"/>
  <c r="LQ2236" i="18" s="1"/>
  <c r="LQ2237" i="18" s="1"/>
  <c r="LQ2238" i="18" s="1"/>
  <c r="LQ2239" i="18" s="1"/>
  <c r="LQ2240" i="18" s="1"/>
  <c r="LQ2241" i="18" s="1"/>
  <c r="LQ2242" i="18" s="1"/>
  <c r="LQ2243" i="18" s="1"/>
  <c r="LQ2244" i="18" s="1"/>
  <c r="LQ2245" i="18" s="1"/>
  <c r="LQ2246" i="18" s="1"/>
  <c r="LQ2247" i="18" s="1"/>
  <c r="LQ2248" i="18" s="1"/>
  <c r="LQ2249" i="18" s="1"/>
  <c r="LQ2250" i="18" s="1"/>
  <c r="LQ2251" i="18" s="1"/>
  <c r="LQ2252" i="18" s="1"/>
  <c r="LQ2253" i="18" s="1"/>
  <c r="LQ2254" i="18" s="1"/>
  <c r="LQ2255" i="18" s="1"/>
  <c r="LQ2256" i="18" s="1"/>
  <c r="LQ2257" i="18" s="1"/>
  <c r="LQ2258" i="18" s="1"/>
  <c r="LQ2259" i="18" s="1"/>
  <c r="LQ2260" i="18" s="1"/>
  <c r="LQ2261" i="18" s="1"/>
  <c r="LQ2262" i="18" s="1"/>
  <c r="LQ2263" i="18" s="1"/>
  <c r="LQ2264" i="18" s="1"/>
  <c r="LQ2265" i="18" s="1"/>
  <c r="LQ2266" i="18" s="1"/>
  <c r="LQ2267" i="18" s="1"/>
  <c r="LQ2268" i="18" s="1"/>
  <c r="LQ2269" i="18" s="1"/>
  <c r="LQ2270" i="18" s="1"/>
  <c r="LQ2271" i="18" s="1"/>
  <c r="LQ2272" i="18" s="1"/>
  <c r="LQ2273" i="18" s="1"/>
  <c r="LQ2274" i="18" s="1"/>
  <c r="LQ2275" i="18" s="1"/>
  <c r="LQ2276" i="18" s="1"/>
  <c r="LQ2277" i="18" s="1"/>
  <c r="LQ2278" i="18" s="1"/>
  <c r="LQ2279" i="18" s="1"/>
  <c r="LQ2280" i="18" s="1"/>
  <c r="LQ2281" i="18" s="1"/>
  <c r="LQ2282" i="18" s="1"/>
  <c r="LQ2283" i="18" s="1"/>
  <c r="LQ2284" i="18" s="1"/>
  <c r="LQ2285" i="18" s="1"/>
  <c r="LQ2286" i="18" s="1"/>
  <c r="LQ2287" i="18" s="1"/>
  <c r="LQ2288" i="18" s="1"/>
  <c r="LQ2289" i="18" s="1"/>
  <c r="LQ2290" i="18" s="1"/>
  <c r="LQ2291" i="18" s="1"/>
  <c r="LQ2292" i="18" s="1"/>
  <c r="LQ2293" i="18" s="1"/>
  <c r="LQ2294" i="18" s="1"/>
  <c r="LQ2295" i="18" s="1"/>
  <c r="LQ2296" i="18" s="1"/>
  <c r="LQ2297" i="18" s="1"/>
  <c r="LQ2298" i="18" s="1"/>
  <c r="LQ2299" i="18" s="1"/>
  <c r="LQ2300" i="18" s="1"/>
  <c r="LQ2301" i="18" s="1"/>
  <c r="LQ2302" i="18" s="1"/>
  <c r="LQ2303" i="18" s="1"/>
  <c r="LQ2304" i="18" s="1"/>
  <c r="LQ2305" i="18" s="1"/>
  <c r="LQ2306" i="18" s="1"/>
  <c r="LQ2307" i="18" s="1"/>
  <c r="LQ2308" i="18" s="1"/>
  <c r="LQ2309" i="18" s="1"/>
  <c r="LQ2310" i="18" s="1"/>
  <c r="LQ2311" i="18" s="1"/>
  <c r="LQ2312" i="18" s="1"/>
  <c r="LQ2313" i="18" s="1"/>
  <c r="LQ2314" i="18" s="1"/>
  <c r="LQ2315" i="18" s="1"/>
  <c r="LQ2316" i="18" s="1"/>
  <c r="LQ2317" i="18" s="1"/>
  <c r="LQ2318" i="18" s="1"/>
  <c r="LQ2319" i="18" s="1"/>
  <c r="LQ2320" i="18" s="1"/>
  <c r="LQ2321" i="18" s="1"/>
  <c r="O1854" i="18"/>
  <c r="T1854" i="18" s="1"/>
  <c r="FQ1855" i="18" s="1"/>
  <c r="FQ1856" i="18" s="1"/>
  <c r="FQ1857" i="18" s="1"/>
  <c r="FQ1858" i="18" s="1"/>
  <c r="FQ1859" i="18" s="1"/>
  <c r="FQ1860" i="18" s="1"/>
  <c r="FQ1861" i="18" s="1"/>
  <c r="FQ1862" i="18" s="1"/>
  <c r="FQ1863" i="18" s="1"/>
  <c r="FQ1864" i="18" s="1"/>
  <c r="FQ1865" i="18" s="1"/>
  <c r="FQ1866" i="18" s="1"/>
  <c r="FQ1867" i="18" s="1"/>
  <c r="FQ1868" i="18" s="1"/>
  <c r="FQ1869" i="18" s="1"/>
  <c r="FQ1870" i="18" s="1"/>
  <c r="FQ1871" i="18" s="1"/>
  <c r="FQ1872" i="18" s="1"/>
  <c r="FQ1873" i="18" s="1"/>
  <c r="FQ1874" i="18" s="1"/>
  <c r="FQ1875" i="18" s="1"/>
  <c r="FQ1876" i="18" s="1"/>
  <c r="FQ1877" i="18" s="1"/>
  <c r="FQ1878" i="18" s="1"/>
  <c r="FQ1879" i="18" s="1"/>
  <c r="FQ1880" i="18" s="1"/>
  <c r="FQ1881" i="18" s="1"/>
  <c r="O2066" i="18"/>
  <c r="T2066" i="18" s="1"/>
  <c r="IT2067" i="18" s="1"/>
  <c r="IT2068" i="18" s="1"/>
  <c r="IT2069" i="18" s="1"/>
  <c r="IT2070" i="18" s="1"/>
  <c r="IT2071" i="18" s="1"/>
  <c r="IT2072" i="18" s="1"/>
  <c r="IT2073" i="18" s="1"/>
  <c r="IT2074" i="18" s="1"/>
  <c r="IT2075" i="18" s="1"/>
  <c r="IT2076" i="18" s="1"/>
  <c r="IT2077" i="18" s="1"/>
  <c r="IT2078" i="18" s="1"/>
  <c r="IT2079" i="18" s="1"/>
  <c r="IT2080" i="18" s="1"/>
  <c r="IT2081" i="18" s="1"/>
  <c r="IT2082" i="18" s="1"/>
  <c r="IT2083" i="18" s="1"/>
  <c r="IT2084" i="18" s="1"/>
  <c r="IT2085" i="18" s="1"/>
  <c r="IT2086" i="18" s="1"/>
  <c r="IT2087" i="18" s="1"/>
  <c r="IT2088" i="18" s="1"/>
  <c r="IT2089" i="18" s="1"/>
  <c r="IT2090" i="18" s="1"/>
  <c r="IT2091" i="18" s="1"/>
  <c r="IT2092" i="18" s="1"/>
  <c r="IT2093" i="18" s="1"/>
  <c r="IT2094" i="18" s="1"/>
  <c r="IT2095" i="18" s="1"/>
  <c r="IT2096" i="18" s="1"/>
  <c r="IT2097" i="18" s="1"/>
  <c r="IT2098" i="18" s="1"/>
  <c r="IT2099" i="18" s="1"/>
  <c r="IT2100" i="18" s="1"/>
  <c r="IT2101" i="18" s="1"/>
  <c r="IT2102" i="18" s="1"/>
  <c r="IT2103" i="18" s="1"/>
  <c r="IT2104" i="18" s="1"/>
  <c r="IT2105" i="18" s="1"/>
  <c r="IT2106" i="18" s="1"/>
  <c r="IT2107" i="18" s="1"/>
  <c r="IT2108" i="18" s="1"/>
  <c r="IT2109" i="18" s="1"/>
  <c r="IT2110" i="18" s="1"/>
  <c r="IT2111" i="18" s="1"/>
  <c r="IT2112" i="18" s="1"/>
  <c r="IT2113" i="18" s="1"/>
  <c r="IT2114" i="18" s="1"/>
  <c r="IT2115" i="18" s="1"/>
  <c r="IT2116" i="18" s="1"/>
  <c r="IT2117" i="18" s="1"/>
  <c r="IT2118" i="18" s="1"/>
  <c r="IT2119" i="18" s="1"/>
  <c r="IT2120" i="18" s="1"/>
  <c r="IT2121" i="18" s="1"/>
  <c r="IT2122" i="18" s="1"/>
  <c r="IT2123" i="18" s="1"/>
  <c r="IT2124" i="18" s="1"/>
  <c r="IT2125" i="18" s="1"/>
  <c r="IT2126" i="18" s="1"/>
  <c r="IT2127" i="18" s="1"/>
  <c r="IT2128" i="18" s="1"/>
  <c r="IT2129" i="18" s="1"/>
  <c r="IT2130" i="18" s="1"/>
  <c r="IT2131" i="18" s="1"/>
  <c r="IT2132" i="18" s="1"/>
  <c r="IT2133" i="18" s="1"/>
  <c r="IT2134" i="18" s="1"/>
  <c r="IT2135" i="18" s="1"/>
  <c r="IT2136" i="18" s="1"/>
  <c r="IT2137" i="18" s="1"/>
  <c r="IT2138" i="18" s="1"/>
  <c r="IT2139" i="18" s="1"/>
  <c r="IT2140" i="18" s="1"/>
  <c r="IT2141" i="18" s="1"/>
  <c r="IT2142" i="18" s="1"/>
  <c r="IT2143" i="18" s="1"/>
  <c r="IT2144" i="18" s="1"/>
  <c r="IT2145" i="18" s="1"/>
  <c r="IT2146" i="18" s="1"/>
  <c r="IT2147" i="18" s="1"/>
  <c r="IT2148" i="18" s="1"/>
  <c r="IT2149" i="18" s="1"/>
  <c r="IT2150" i="18" s="1"/>
  <c r="IT2151" i="18" s="1"/>
  <c r="IT2152" i="18" s="1"/>
  <c r="IT2153" i="18" s="1"/>
  <c r="IT2154" i="18" s="1"/>
  <c r="IT2155" i="18" s="1"/>
  <c r="IT2156" i="18" s="1"/>
  <c r="IT2157" i="18" s="1"/>
  <c r="IT2158" i="18" s="1"/>
  <c r="IT2159" i="18" s="1"/>
  <c r="IT2160" i="18" s="1"/>
  <c r="IT2161" i="18" s="1"/>
  <c r="IT2162" i="18" s="1"/>
  <c r="IT2163" i="18" s="1"/>
  <c r="IT2164" i="18" s="1"/>
  <c r="IT2165" i="18" s="1"/>
  <c r="IT2166" i="18" s="1"/>
  <c r="IT2167" i="18" s="1"/>
  <c r="IT2168" i="18" s="1"/>
  <c r="IT2169" i="18" s="1"/>
  <c r="IT2170" i="18" s="1"/>
  <c r="IT2171" i="18" s="1"/>
  <c r="IT2172" i="18" s="1"/>
  <c r="IT2173" i="18" s="1"/>
  <c r="IT2174" i="18" s="1"/>
  <c r="IT2175" i="18" s="1"/>
  <c r="IT2176" i="18" s="1"/>
  <c r="IT2177" i="18" s="1"/>
  <c r="IT2178" i="18" s="1"/>
  <c r="IT2179" i="18" s="1"/>
  <c r="IT2180" i="18" s="1"/>
  <c r="IT2181" i="18" s="1"/>
  <c r="IT2182" i="18" s="1"/>
  <c r="IT2183" i="18" s="1"/>
  <c r="IT2184" i="18" s="1"/>
  <c r="IT2185" i="18" s="1"/>
  <c r="IT2186" i="18" s="1"/>
  <c r="IT2187" i="18" s="1"/>
  <c r="IT2188" i="18" s="1"/>
  <c r="IT2189" i="18" s="1"/>
  <c r="IT2190" i="18" s="1"/>
  <c r="IT2191" i="18" s="1"/>
  <c r="IT2192" i="18" s="1"/>
  <c r="IT2193" i="18" s="1"/>
  <c r="IT2194" i="18" s="1"/>
  <c r="IT2195" i="18" s="1"/>
  <c r="IT2196" i="18" s="1"/>
  <c r="IT2197" i="18" s="1"/>
  <c r="IT2198" i="18" s="1"/>
  <c r="IT2199" i="18" s="1"/>
  <c r="IT2200" i="18" s="1"/>
  <c r="IT2201" i="18" s="1"/>
  <c r="IT2202" i="18" s="1"/>
  <c r="IT2203" i="18" s="1"/>
  <c r="IT2204" i="18" s="1"/>
  <c r="IT2205" i="18" s="1"/>
  <c r="IT2206" i="18" s="1"/>
  <c r="IT2207" i="18" s="1"/>
  <c r="IT2208" i="18" s="1"/>
  <c r="IT2209" i="18" s="1"/>
  <c r="IT2210" i="18" s="1"/>
  <c r="IT2211" i="18" s="1"/>
  <c r="IT2212" i="18" s="1"/>
  <c r="IT2213" i="18" s="1"/>
  <c r="IT2214" i="18" s="1"/>
  <c r="IT2215" i="18" s="1"/>
  <c r="IT2216" i="18" s="1"/>
  <c r="IT2217" i="18" s="1"/>
  <c r="IT2218" i="18" s="1"/>
  <c r="IT2219" i="18" s="1"/>
  <c r="IT2220" i="18" s="1"/>
  <c r="IT2221" i="18" s="1"/>
  <c r="IT2222" i="18" s="1"/>
  <c r="IT2223" i="18" s="1"/>
  <c r="IT2224" i="18" s="1"/>
  <c r="IT2225" i="18" s="1"/>
  <c r="IT2226" i="18" s="1"/>
  <c r="IT2227" i="18" s="1"/>
  <c r="IT2228" i="18" s="1"/>
  <c r="IT2229" i="18" s="1"/>
  <c r="IT2230" i="18" s="1"/>
  <c r="O1996" i="18"/>
  <c r="T1996" i="18" s="1"/>
  <c r="HT1997" i="18" s="1"/>
  <c r="HT1998" i="18" s="1"/>
  <c r="HT1999" i="18" s="1"/>
  <c r="HT2000" i="18" s="1"/>
  <c r="HT2001" i="18" s="1"/>
  <c r="HT2002" i="18" s="1"/>
  <c r="HT2003" i="18" s="1"/>
  <c r="HT2004" i="18" s="1"/>
  <c r="HT2005" i="18" s="1"/>
  <c r="HT2006" i="18" s="1"/>
  <c r="HT2007" i="18" s="1"/>
  <c r="HT2008" i="18" s="1"/>
  <c r="HT2009" i="18" s="1"/>
  <c r="HT2010" i="18" s="1"/>
  <c r="HT2011" i="18" s="1"/>
  <c r="HT2012" i="18" s="1"/>
  <c r="HT2013" i="18" s="1"/>
  <c r="HT2014" i="18" s="1"/>
  <c r="HT2015" i="18" s="1"/>
  <c r="HT2016" i="18" s="1"/>
  <c r="HT2017" i="18" s="1"/>
  <c r="HT2018" i="18" s="1"/>
  <c r="HT2019" i="18" s="1"/>
  <c r="HT2020" i="18" s="1"/>
  <c r="HT2021" i="18" s="1"/>
  <c r="HT2022" i="18" s="1"/>
  <c r="HT2023" i="18" s="1"/>
  <c r="HT2024" i="18" s="1"/>
  <c r="HT2025" i="18" s="1"/>
  <c r="HT2026" i="18" s="1"/>
  <c r="HT2027" i="18" s="1"/>
  <c r="HT2028" i="18" s="1"/>
  <c r="HT2029" i="18" s="1"/>
  <c r="HT2030" i="18" s="1"/>
  <c r="HT2031" i="18" s="1"/>
  <c r="HT2032" i="18" s="1"/>
  <c r="HT2033" i="18" s="1"/>
  <c r="HT2034" i="18" s="1"/>
  <c r="HT2035" i="18" s="1"/>
  <c r="HT2036" i="18" s="1"/>
  <c r="HT2037" i="18" s="1"/>
  <c r="HT2038" i="18" s="1"/>
  <c r="HT2039" i="18" s="1"/>
  <c r="HT2040" i="18" s="1"/>
  <c r="HT2041" i="18" s="1"/>
  <c r="HT2042" i="18" s="1"/>
  <c r="HT2043" i="18" s="1"/>
  <c r="HT2044" i="18" s="1"/>
  <c r="HT2045" i="18" s="1"/>
  <c r="HT2046" i="18" s="1"/>
  <c r="HT2047" i="18" s="1"/>
  <c r="HT2048" i="18" s="1"/>
  <c r="HT2049" i="18" s="1"/>
  <c r="HT2050" i="18" s="1"/>
  <c r="HT2051" i="18" s="1"/>
  <c r="HT2052" i="18" s="1"/>
  <c r="HT2053" i="18" s="1"/>
  <c r="HT2054" i="18" s="1"/>
  <c r="HT2055" i="18" s="1"/>
  <c r="HT2056" i="18" s="1"/>
  <c r="HT2057" i="18" s="1"/>
  <c r="HT2058" i="18" s="1"/>
  <c r="HT2059" i="18" s="1"/>
  <c r="HT2060" i="18" s="1"/>
  <c r="HT2061" i="18" s="1"/>
  <c r="HT2062" i="18" s="1"/>
  <c r="HT2063" i="18" s="1"/>
  <c r="HT2064" i="18" s="1"/>
  <c r="HT2065" i="18" s="1"/>
  <c r="HT2066" i="18" s="1"/>
  <c r="HT2067" i="18" s="1"/>
  <c r="HT2068" i="18" s="1"/>
  <c r="HT2069" i="18" s="1"/>
  <c r="HT2070" i="18" s="1"/>
  <c r="HT2071" i="18" s="1"/>
  <c r="HT2072" i="18" s="1"/>
  <c r="HT2073" i="18" s="1"/>
  <c r="HT2074" i="18" s="1"/>
  <c r="HT2075" i="18" s="1"/>
  <c r="HT2076" i="18" s="1"/>
  <c r="HT2077" i="18" s="1"/>
  <c r="HT2078" i="18" s="1"/>
  <c r="HT2079" i="18" s="1"/>
  <c r="HT2080" i="18" s="1"/>
  <c r="HT2081" i="18" s="1"/>
  <c r="HT2082" i="18" s="1"/>
  <c r="HT2083" i="18" s="1"/>
  <c r="HT2084" i="18" s="1"/>
  <c r="HT2085" i="18" s="1"/>
  <c r="HT2086" i="18" s="1"/>
  <c r="HT2087" i="18" s="1"/>
  <c r="HT2088" i="18" s="1"/>
  <c r="HT2089" i="18" s="1"/>
  <c r="HT2090" i="18" s="1"/>
  <c r="HT2091" i="18" s="1"/>
  <c r="HT2092" i="18" s="1"/>
  <c r="HT2093" i="18" s="1"/>
  <c r="HT2094" i="18" s="1"/>
  <c r="HT2095" i="18" s="1"/>
  <c r="HT2096" i="18" s="1"/>
  <c r="HT2097" i="18" s="1"/>
  <c r="HT2098" i="18" s="1"/>
  <c r="HT2099" i="18" s="1"/>
  <c r="HT2100" i="18" s="1"/>
  <c r="HT2101" i="18" s="1"/>
  <c r="HT2102" i="18" s="1"/>
  <c r="HT2103" i="18" s="1"/>
  <c r="HT2104" i="18" s="1"/>
  <c r="HT2105" i="18" s="1"/>
  <c r="HT2106" i="18" s="1"/>
  <c r="HT2107" i="18" s="1"/>
  <c r="HT2108" i="18" s="1"/>
  <c r="HT2109" i="18" s="1"/>
  <c r="HT2110" i="18" s="1"/>
  <c r="HT2111" i="18" s="1"/>
  <c r="HT2112" i="18" s="1"/>
  <c r="HT2113" i="18" s="1"/>
  <c r="HT2114" i="18" s="1"/>
  <c r="HT2115" i="18" s="1"/>
  <c r="HT2116" i="18" s="1"/>
  <c r="HT2117" i="18" s="1"/>
  <c r="HT2118" i="18" s="1"/>
  <c r="HT2119" i="18" s="1"/>
  <c r="HT2120" i="18" s="1"/>
  <c r="HT2121" i="18" s="1"/>
  <c r="HT2122" i="18" s="1"/>
  <c r="HT2123" i="18" s="1"/>
  <c r="HT2124" i="18" s="1"/>
  <c r="HT2125" i="18" s="1"/>
  <c r="HT2126" i="18" s="1"/>
  <c r="HT2127" i="18" s="1"/>
  <c r="HT2128" i="18" s="1"/>
  <c r="HT2129" i="18" s="1"/>
  <c r="HT2130" i="18" s="1"/>
  <c r="HT2131" i="18" s="1"/>
  <c r="HT2132" i="18" s="1"/>
  <c r="HT2133" i="18" s="1"/>
  <c r="O1967" i="18"/>
  <c r="T1967" i="18" s="1"/>
  <c r="BG1968" i="18" s="1"/>
  <c r="BG1969" i="18" s="1"/>
  <c r="BG1970" i="18" s="1"/>
  <c r="BG1971" i="18" s="1"/>
  <c r="BG1972" i="18" s="1"/>
  <c r="BG1973" i="18" s="1"/>
  <c r="BG1974" i="18" s="1"/>
  <c r="BG1975" i="18" s="1"/>
  <c r="BG1976" i="18" s="1"/>
  <c r="BG1977" i="18" s="1"/>
  <c r="BG1978" i="18" s="1"/>
  <c r="BG1979" i="18" s="1"/>
  <c r="BG1980" i="18" s="1"/>
  <c r="BG1981" i="18" s="1"/>
  <c r="BG1982" i="18" s="1"/>
  <c r="BG1983" i="18" s="1"/>
  <c r="BG1984" i="18" s="1"/>
  <c r="BG1985" i="18" s="1"/>
  <c r="BG1986" i="18" s="1"/>
  <c r="BG1987" i="18" s="1"/>
  <c r="BG1988" i="18" s="1"/>
  <c r="BG1989" i="18" s="1"/>
  <c r="BG1990" i="18" s="1"/>
  <c r="BG1991" i="18" s="1"/>
  <c r="BG1992" i="18" s="1"/>
  <c r="BG1993" i="18" s="1"/>
  <c r="BG1994" i="18" s="1"/>
  <c r="BG1995" i="18" s="1"/>
  <c r="BG1996" i="18" s="1"/>
  <c r="BG1997" i="18" s="1"/>
  <c r="BG1998" i="18" s="1"/>
  <c r="BG1999" i="18" s="1"/>
  <c r="BG2000" i="18" s="1"/>
  <c r="BG2001" i="18" s="1"/>
  <c r="BG2002" i="18" s="1"/>
  <c r="BG2003" i="18" s="1"/>
  <c r="BG2004" i="18" s="1"/>
  <c r="BG2005" i="18" s="1"/>
  <c r="BG2006" i="18" s="1"/>
  <c r="BG2007" i="18" s="1"/>
  <c r="BG2008" i="18" s="1"/>
  <c r="BG2009" i="18" s="1"/>
  <c r="BG2010" i="18" s="1"/>
  <c r="BG2011" i="18" s="1"/>
  <c r="BG2012" i="18" s="1"/>
  <c r="BG2013" i="18" s="1"/>
  <c r="BG2014" i="18" s="1"/>
  <c r="BG2015" i="18" s="1"/>
  <c r="BG2016" i="18" s="1"/>
  <c r="BG2017" i="18" s="1"/>
  <c r="BG2018" i="18" s="1"/>
  <c r="BG2019" i="18" s="1"/>
  <c r="BG2020" i="18" s="1"/>
  <c r="BG2021" i="18" s="1"/>
  <c r="BG2022" i="18" s="1"/>
  <c r="BG2023" i="18" s="1"/>
  <c r="BG2024" i="18" s="1"/>
  <c r="BG2025" i="18" s="1"/>
  <c r="BG2026" i="18" s="1"/>
  <c r="BG2027" i="18" s="1"/>
  <c r="BG2028" i="18" s="1"/>
  <c r="BG2029" i="18" s="1"/>
  <c r="BG2030" i="18" s="1"/>
  <c r="BG2031" i="18" s="1"/>
  <c r="BG2032" i="18" s="1"/>
  <c r="BG2033" i="18" s="1"/>
  <c r="BG2034" i="18" s="1"/>
  <c r="BG2035" i="18" s="1"/>
  <c r="BG2036" i="18" s="1"/>
  <c r="BG2037" i="18" s="1"/>
  <c r="BG2038" i="18" s="1"/>
  <c r="BG2039" i="18" s="1"/>
  <c r="BG2040" i="18" s="1"/>
  <c r="BG2041" i="18" s="1"/>
  <c r="BG2042" i="18" s="1"/>
  <c r="BG2043" i="18" s="1"/>
  <c r="BG2044" i="18" s="1"/>
  <c r="BG2045" i="18" s="1"/>
  <c r="BG2046" i="18" s="1"/>
  <c r="BG2047" i="18" s="1"/>
  <c r="BG2048" i="18" s="1"/>
  <c r="BG2049" i="18" s="1"/>
  <c r="BG2050" i="18" s="1"/>
  <c r="BG2051" i="18" s="1"/>
  <c r="BG2052" i="18" s="1"/>
  <c r="BG2053" i="18" s="1"/>
  <c r="BG2054" i="18" s="1"/>
  <c r="BG2055" i="18" s="1"/>
  <c r="BG2056" i="18" s="1"/>
  <c r="BG2057" i="18" s="1"/>
  <c r="BG2058" i="18" s="1"/>
  <c r="BG2059" i="18" s="1"/>
  <c r="BG2060" i="18" s="1"/>
  <c r="BG2061" i="18" s="1"/>
  <c r="BG2062" i="18" s="1"/>
  <c r="BG2063" i="18" s="1"/>
  <c r="BG2064" i="18" s="1"/>
  <c r="BG2065" i="18" s="1"/>
  <c r="BG2066" i="18" s="1"/>
  <c r="BG2067" i="18" s="1"/>
  <c r="BG2068" i="18" s="1"/>
  <c r="BG2069" i="18" s="1"/>
  <c r="BG2070" i="18" s="1"/>
  <c r="BG2071" i="18" s="1"/>
  <c r="BG2072" i="18" s="1"/>
  <c r="BG2073" i="18" s="1"/>
  <c r="BG2074" i="18" s="1"/>
  <c r="BG2075" i="18" s="1"/>
  <c r="BG2076" i="18" s="1"/>
  <c r="BG2077" i="18" s="1"/>
  <c r="BG2078" i="18" s="1"/>
  <c r="BG2079" i="18" s="1"/>
  <c r="BG2080" i="18" s="1"/>
  <c r="BG2081" i="18" s="1"/>
  <c r="BG2082" i="18" s="1"/>
  <c r="BG2083" i="18" s="1"/>
  <c r="BG2084" i="18" s="1"/>
  <c r="BG2085" i="18" s="1"/>
  <c r="BG2086" i="18" s="1"/>
  <c r="BG2087" i="18" s="1"/>
  <c r="BG2088" i="18" s="1"/>
  <c r="BG2089" i="18" s="1"/>
  <c r="BG2090" i="18" s="1"/>
  <c r="BG2091" i="18" s="1"/>
  <c r="BG2092" i="18" s="1"/>
  <c r="BG2093" i="18" s="1"/>
  <c r="BG2094" i="18" s="1"/>
  <c r="BG2095" i="18" s="1"/>
  <c r="BG2096" i="18" s="1"/>
  <c r="BG2097" i="18" s="1"/>
  <c r="BG2098" i="18" s="1"/>
  <c r="BG2099" i="18" s="1"/>
  <c r="BG2100" i="18" s="1"/>
  <c r="BG2101" i="18" s="1"/>
  <c r="BG2102" i="18" s="1"/>
  <c r="BG2103" i="18" s="1"/>
  <c r="BG2104" i="18" s="1"/>
  <c r="BG2105" i="18" s="1"/>
  <c r="BG2106" i="18" s="1"/>
  <c r="BG2107" i="18" s="1"/>
  <c r="BG2108" i="18" s="1"/>
  <c r="BG2109" i="18" s="1"/>
  <c r="BG2110" i="18" s="1"/>
  <c r="BG2111" i="18" s="1"/>
  <c r="BG2112" i="18" s="1"/>
  <c r="BG2113" i="18" s="1"/>
  <c r="BG2114" i="18" s="1"/>
  <c r="BG2115" i="18" s="1"/>
  <c r="BG2116" i="18" s="1"/>
  <c r="BG2117" i="18" s="1"/>
  <c r="BG2118" i="18" s="1"/>
  <c r="BG2119" i="18" s="1"/>
  <c r="BG2120" i="18" s="1"/>
  <c r="BG2121" i="18" s="1"/>
  <c r="BG2122" i="18" s="1"/>
  <c r="BG2123" i="18" s="1"/>
  <c r="BG2124" i="18" s="1"/>
  <c r="BG2125" i="18" s="1"/>
  <c r="BG2126" i="18" s="1"/>
  <c r="BG2127" i="18" s="1"/>
  <c r="BG2128" i="18" s="1"/>
  <c r="BG2129" i="18" s="1"/>
  <c r="BG2130" i="18" s="1"/>
  <c r="BG2131" i="18" s="1"/>
  <c r="BG2132" i="18" s="1"/>
  <c r="BG2133" i="18" s="1"/>
  <c r="BG2134" i="18" s="1"/>
  <c r="BG2135" i="18" s="1"/>
  <c r="BG2136" i="18" s="1"/>
  <c r="BG2137" i="18" s="1"/>
  <c r="BG2138" i="18" s="1"/>
  <c r="BG2139" i="18" s="1"/>
  <c r="BG2140" i="18" s="1"/>
  <c r="BG2141" i="18" s="1"/>
  <c r="BG2142" i="18" s="1"/>
  <c r="BG2143" i="18" s="1"/>
  <c r="BG2144" i="18" s="1"/>
  <c r="BG2145" i="18" s="1"/>
  <c r="BG2146" i="18" s="1"/>
  <c r="BG2147" i="18" s="1"/>
  <c r="BG2148" i="18" s="1"/>
  <c r="BG2149" i="18" s="1"/>
  <c r="BG2150" i="18" s="1"/>
  <c r="BG2151" i="18" s="1"/>
  <c r="BG2152" i="18" s="1"/>
  <c r="BG2153" i="18" s="1"/>
  <c r="BG2154" i="18" s="1"/>
  <c r="BG2155" i="18" s="1"/>
  <c r="BG2156" i="18" s="1"/>
  <c r="BG2157" i="18" s="1"/>
  <c r="BG2158" i="18" s="1"/>
  <c r="BG2159" i="18" s="1"/>
  <c r="BG2160" i="18" s="1"/>
  <c r="BG2161" i="18" s="1"/>
  <c r="BG2162" i="18" s="1"/>
  <c r="BG2163" i="18" s="1"/>
  <c r="BG2164" i="18" s="1"/>
  <c r="BG2165" i="18" s="1"/>
  <c r="BG2166" i="18" s="1"/>
  <c r="BG2167" i="18" s="1"/>
  <c r="BG2168" i="18" s="1"/>
  <c r="BG2169" i="18" s="1"/>
  <c r="BG2170" i="18" s="1"/>
  <c r="BG2171" i="18" s="1"/>
  <c r="BG2172" i="18" s="1"/>
  <c r="BG2173" i="18" s="1"/>
  <c r="BG2174" i="18" s="1"/>
  <c r="BG2175" i="18" s="1"/>
  <c r="BG2176" i="18" s="1"/>
  <c r="BG2177" i="18" s="1"/>
  <c r="BG2178" i="18" s="1"/>
  <c r="BG2179" i="18" s="1"/>
  <c r="BG2180" i="18" s="1"/>
  <c r="BG2181" i="18" s="1"/>
  <c r="BG2182" i="18" s="1"/>
  <c r="BG2183" i="18" s="1"/>
  <c r="BG2184" i="18" s="1"/>
  <c r="BG2185" i="18" s="1"/>
  <c r="BG2186" i="18" s="1"/>
  <c r="BG2187" i="18" s="1"/>
  <c r="BG2188" i="18" s="1"/>
  <c r="BG2189" i="18" s="1"/>
  <c r="BG2190" i="18" s="1"/>
  <c r="BG2191" i="18" s="1"/>
  <c r="BG2192" i="18" s="1"/>
  <c r="BG2193" i="18" s="1"/>
  <c r="BG2194" i="18" s="1"/>
  <c r="BG2195" i="18" s="1"/>
  <c r="BG2196" i="18" s="1"/>
  <c r="BG2197" i="18" s="1"/>
  <c r="BG2198" i="18" s="1"/>
  <c r="BG2199" i="18" s="1"/>
  <c r="BG2200" i="18" s="1"/>
  <c r="BG2201" i="18" s="1"/>
  <c r="BG2202" i="18" s="1"/>
  <c r="BG2203" i="18" s="1"/>
  <c r="BG2204" i="18" s="1"/>
  <c r="BG2205" i="18" s="1"/>
  <c r="BG2206" i="18" s="1"/>
  <c r="BG2207" i="18" s="1"/>
  <c r="BG2208" i="18" s="1"/>
  <c r="BG2209" i="18" s="1"/>
  <c r="BG2210" i="18" s="1"/>
  <c r="BG2211" i="18" s="1"/>
  <c r="BG2212" i="18" s="1"/>
  <c r="BG2213" i="18" s="1"/>
  <c r="BG2214" i="18" s="1"/>
  <c r="BG2215" i="18" s="1"/>
  <c r="BG2216" i="18" s="1"/>
  <c r="BG2217" i="18" s="1"/>
  <c r="BG2218" i="18" s="1"/>
  <c r="BG2219" i="18" s="1"/>
  <c r="BG2220" i="18" s="1"/>
  <c r="BG2221" i="18" s="1"/>
  <c r="BG2222" i="18" s="1"/>
  <c r="BG2223" i="18" s="1"/>
  <c r="BG2224" i="18" s="1"/>
  <c r="BG2225" i="18" s="1"/>
  <c r="BG2226" i="18" s="1"/>
  <c r="BG2227" i="18" s="1"/>
  <c r="BG2228" i="18" s="1"/>
  <c r="BG2229" i="18" s="1"/>
  <c r="BG2230" i="18" s="1"/>
  <c r="BG2231" i="18" s="1"/>
  <c r="BG2232" i="18" s="1"/>
  <c r="BG2233" i="18" s="1"/>
  <c r="BG2234" i="18" s="1"/>
  <c r="BG2235" i="18" s="1"/>
  <c r="BG2236" i="18" s="1"/>
  <c r="BG2237" i="18" s="1"/>
  <c r="BG2238" i="18" s="1"/>
  <c r="BG2239" i="18" s="1"/>
  <c r="BG2240" i="18" s="1"/>
  <c r="BG2241" i="18" s="1"/>
  <c r="BG2242" i="18" s="1"/>
  <c r="BG2243" i="18" s="1"/>
  <c r="BG2244" i="18" s="1"/>
  <c r="BG2245" i="18" s="1"/>
  <c r="BG2246" i="18" s="1"/>
  <c r="BG2247" i="18" s="1"/>
  <c r="BG2248" i="18" s="1"/>
  <c r="BG2249" i="18" s="1"/>
  <c r="BG2250" i="18" s="1"/>
  <c r="BG2251" i="18" s="1"/>
  <c r="BG2252" i="18" s="1"/>
  <c r="BG2253" i="18" s="1"/>
  <c r="BG2254" i="18" s="1"/>
  <c r="BG2255" i="18" s="1"/>
  <c r="BG2256" i="18" s="1"/>
  <c r="BG2257" i="18" s="1"/>
  <c r="BG2258" i="18" s="1"/>
  <c r="BG2259" i="18" s="1"/>
  <c r="BG2260" i="18" s="1"/>
  <c r="BG2261" i="18" s="1"/>
  <c r="BG2262" i="18" s="1"/>
  <c r="BG2263" i="18" s="1"/>
  <c r="BG2264" i="18" s="1"/>
  <c r="BG2265" i="18" s="1"/>
  <c r="BG2266" i="18" s="1"/>
  <c r="BG2267" i="18" s="1"/>
  <c r="BG2268" i="18" s="1"/>
  <c r="BG2269" i="18" s="1"/>
  <c r="BG2270" i="18" s="1"/>
  <c r="BG2271" i="18" s="1"/>
  <c r="BG2272" i="18" s="1"/>
  <c r="BG2273" i="18" s="1"/>
  <c r="BG2274" i="18" s="1"/>
  <c r="BG2275" i="18" s="1"/>
  <c r="BG2276" i="18" s="1"/>
  <c r="BG2277" i="18" s="1"/>
  <c r="BG2278" i="18" s="1"/>
  <c r="BG2279" i="18" s="1"/>
  <c r="BG2280" i="18" s="1"/>
  <c r="BG2281" i="18" s="1"/>
  <c r="BG2282" i="18" s="1"/>
  <c r="BG2283" i="18" s="1"/>
  <c r="BG2284" i="18" s="1"/>
  <c r="BG2285" i="18" s="1"/>
  <c r="O1956" i="18"/>
  <c r="T1956" i="18" s="1"/>
  <c r="GE1957" i="18" s="1"/>
  <c r="GE1958" i="18" s="1"/>
  <c r="GE1959" i="18" s="1"/>
  <c r="GE1960" i="18" s="1"/>
  <c r="GE1961" i="18" s="1"/>
  <c r="GE1962" i="18" s="1"/>
  <c r="GE1963" i="18" s="1"/>
  <c r="GE1964" i="18" s="1"/>
  <c r="GE1965" i="18" s="1"/>
  <c r="GE1966" i="18" s="1"/>
  <c r="GE1967" i="18" s="1"/>
  <c r="GE1968" i="18" s="1"/>
  <c r="GE1969" i="18" s="1"/>
  <c r="GE1970" i="18" s="1"/>
  <c r="GE1971" i="18" s="1"/>
  <c r="GE1972" i="18" s="1"/>
  <c r="GE1973" i="18" s="1"/>
  <c r="GE1974" i="18" s="1"/>
  <c r="GE1975" i="18" s="1"/>
  <c r="GE1976" i="18" s="1"/>
  <c r="GE1977" i="18" s="1"/>
  <c r="GE1978" i="18" s="1"/>
  <c r="GE1979" i="18" s="1"/>
  <c r="GE1980" i="18" s="1"/>
  <c r="GE1981" i="18" s="1"/>
  <c r="GE1982" i="18" s="1"/>
  <c r="GE1983" i="18" s="1"/>
  <c r="GE1984" i="18" s="1"/>
  <c r="GE1985" i="18" s="1"/>
  <c r="GE1986" i="18" s="1"/>
  <c r="GE1987" i="18" s="1"/>
  <c r="GE1988" i="18" s="1"/>
  <c r="GE1989" i="18" s="1"/>
  <c r="GE1990" i="18" s="1"/>
  <c r="GE1991" i="18" s="1"/>
  <c r="GE1992" i="18" s="1"/>
  <c r="GE1993" i="18" s="1"/>
  <c r="GE1994" i="18" s="1"/>
  <c r="GE1995" i="18" s="1"/>
  <c r="GE1996" i="18" s="1"/>
  <c r="GE1997" i="18" s="1"/>
  <c r="GE1998" i="18" s="1"/>
  <c r="GE1999" i="18" s="1"/>
  <c r="GE2000" i="18" s="1"/>
  <c r="GE2001" i="18" s="1"/>
  <c r="GE2002" i="18" s="1"/>
  <c r="GE2003" i="18" s="1"/>
  <c r="GE2004" i="18" s="1"/>
  <c r="GE2005" i="18" s="1"/>
  <c r="GE2006" i="18" s="1"/>
  <c r="GE2007" i="18" s="1"/>
  <c r="GE2008" i="18" s="1"/>
  <c r="GE2009" i="18" s="1"/>
  <c r="GE2010" i="18" s="1"/>
  <c r="GE2011" i="18" s="1"/>
  <c r="GE2012" i="18" s="1"/>
  <c r="GE2013" i="18" s="1"/>
  <c r="GE2014" i="18" s="1"/>
  <c r="GE2015" i="18" s="1"/>
  <c r="GE2016" i="18" s="1"/>
  <c r="GE2017" i="18" s="1"/>
  <c r="GE2018" i="18" s="1"/>
  <c r="GE2019" i="18" s="1"/>
  <c r="GE2020" i="18" s="1"/>
  <c r="GE2021" i="18" s="1"/>
  <c r="GE2022" i="18" s="1"/>
  <c r="GE2023" i="18" s="1"/>
  <c r="GE2024" i="18" s="1"/>
  <c r="GE2025" i="18" s="1"/>
  <c r="GE2026" i="18" s="1"/>
  <c r="GE2027" i="18" s="1"/>
  <c r="GE2028" i="18" s="1"/>
  <c r="GE2029" i="18" s="1"/>
  <c r="GE2030" i="18" s="1"/>
  <c r="GE2031" i="18" s="1"/>
  <c r="GE2032" i="18" s="1"/>
  <c r="GE2033" i="18" s="1"/>
  <c r="GE2034" i="18" s="1"/>
  <c r="GE2035" i="18" s="1"/>
  <c r="GE2036" i="18" s="1"/>
  <c r="GE2037" i="18" s="1"/>
  <c r="GE2038" i="18" s="1"/>
  <c r="GE2039" i="18" s="1"/>
  <c r="GE2040" i="18" s="1"/>
  <c r="GE2041" i="18" s="1"/>
  <c r="GE2042" i="18" s="1"/>
  <c r="GE2043" i="18" s="1"/>
  <c r="GE2044" i="18" s="1"/>
  <c r="GE2045" i="18" s="1"/>
  <c r="GE2046" i="18" s="1"/>
  <c r="GE2047" i="18" s="1"/>
  <c r="O1937" i="18"/>
  <c r="T1937" i="18" s="1"/>
  <c r="EP1938" i="18" s="1"/>
  <c r="EP1939" i="18" s="1"/>
  <c r="EP1940" i="18" s="1"/>
  <c r="EP1941" i="18" s="1"/>
  <c r="EP1942" i="18" s="1"/>
  <c r="EP1943" i="18" s="1"/>
  <c r="EP1944" i="18" s="1"/>
  <c r="EP1945" i="18" s="1"/>
  <c r="EP1946" i="18" s="1"/>
  <c r="EP1947" i="18" s="1"/>
  <c r="EP1948" i="18" s="1"/>
  <c r="EP1949" i="18" s="1"/>
  <c r="EP1950" i="18" s="1"/>
  <c r="EP1951" i="18" s="1"/>
  <c r="EP1952" i="18" s="1"/>
  <c r="EP1953" i="18" s="1"/>
  <c r="EP1954" i="18" s="1"/>
  <c r="EP1955" i="18" s="1"/>
  <c r="EP1956" i="18" s="1"/>
  <c r="EP1957" i="18" s="1"/>
  <c r="EP1958" i="18" s="1"/>
  <c r="EP1959" i="18" s="1"/>
  <c r="EP1960" i="18" s="1"/>
  <c r="EP1961" i="18" s="1"/>
  <c r="EP1962" i="18" s="1"/>
  <c r="EP1963" i="18" s="1"/>
  <c r="EP1964" i="18" s="1"/>
  <c r="EP1965" i="18" s="1"/>
  <c r="EP1966" i="18" s="1"/>
  <c r="EP1967" i="18" s="1"/>
  <c r="EP1968" i="18" s="1"/>
  <c r="EP1969" i="18" s="1"/>
  <c r="EP1970" i="18" s="1"/>
  <c r="EP1971" i="18" s="1"/>
  <c r="EP1972" i="18" s="1"/>
  <c r="EP1973" i="18" s="1"/>
  <c r="EP1974" i="18" s="1"/>
  <c r="EP1975" i="18" s="1"/>
  <c r="EP1976" i="18" s="1"/>
  <c r="EP1977" i="18" s="1"/>
  <c r="EP1978" i="18" s="1"/>
  <c r="EP1979" i="18" s="1"/>
  <c r="EP1980" i="18" s="1"/>
  <c r="EP1981" i="18" s="1"/>
  <c r="EP1982" i="18" s="1"/>
  <c r="EP1983" i="18" s="1"/>
  <c r="EP1984" i="18" s="1"/>
  <c r="EP1985" i="18" s="1"/>
  <c r="EP1986" i="18" s="1"/>
  <c r="EP1987" i="18" s="1"/>
  <c r="EP1988" i="18" s="1"/>
  <c r="EP1989" i="18" s="1"/>
  <c r="EP1990" i="18" s="1"/>
  <c r="EP1991" i="18" s="1"/>
  <c r="EP1992" i="18" s="1"/>
  <c r="EP1993" i="18" s="1"/>
  <c r="EP1994" i="18" s="1"/>
  <c r="EP1995" i="18" s="1"/>
  <c r="EP1996" i="18" s="1"/>
  <c r="EP1997" i="18" s="1"/>
  <c r="EP1998" i="18" s="1"/>
  <c r="EP1999" i="18" s="1"/>
  <c r="EP2000" i="18" s="1"/>
  <c r="EP2001" i="18" s="1"/>
  <c r="EP2002" i="18" s="1"/>
  <c r="EP2003" i="18" s="1"/>
  <c r="EP2004" i="18" s="1"/>
  <c r="EP2005" i="18" s="1"/>
  <c r="EP2006" i="18" s="1"/>
  <c r="EP2007" i="18" s="1"/>
  <c r="EP2008" i="18" s="1"/>
  <c r="EP2009" i="18" s="1"/>
  <c r="EP2010" i="18" s="1"/>
  <c r="EP2011" i="18" s="1"/>
  <c r="EP2012" i="18" s="1"/>
  <c r="EP2013" i="18" s="1"/>
  <c r="EP2014" i="18" s="1"/>
  <c r="EP2015" i="18" s="1"/>
  <c r="EP2016" i="18" s="1"/>
  <c r="EP2017" i="18" s="1"/>
  <c r="EP2018" i="18" s="1"/>
  <c r="EP2019" i="18" s="1"/>
  <c r="EP2020" i="18" s="1"/>
  <c r="EP2021" i="18" s="1"/>
  <c r="EP2022" i="18" s="1"/>
  <c r="EP2023" i="18" s="1"/>
  <c r="EP2024" i="18" s="1"/>
  <c r="EP2025" i="18" s="1"/>
  <c r="EP2026" i="18" s="1"/>
  <c r="EP2027" i="18" s="1"/>
  <c r="EP2028" i="18" s="1"/>
  <c r="EP2029" i="18" s="1"/>
  <c r="EP2030" i="18" s="1"/>
  <c r="EP2031" i="18" s="1"/>
  <c r="EP2032" i="18" s="1"/>
  <c r="EP2033" i="18" s="1"/>
  <c r="EP2034" i="18" s="1"/>
  <c r="EP2035" i="18" s="1"/>
  <c r="EP2036" i="18" s="1"/>
  <c r="EP2037" i="18" s="1"/>
  <c r="EP2038" i="18" s="1"/>
  <c r="EP2039" i="18" s="1"/>
  <c r="EP2040" i="18" s="1"/>
  <c r="EP2041" i="18" s="1"/>
  <c r="EP2042" i="18" s="1"/>
  <c r="EP2043" i="18" s="1"/>
  <c r="EP2044" i="18" s="1"/>
  <c r="EP2045" i="18" s="1"/>
  <c r="EP2046" i="18" s="1"/>
  <c r="EP2047" i="18" s="1"/>
  <c r="EP2048" i="18" s="1"/>
  <c r="EP2049" i="18" s="1"/>
  <c r="EP2050" i="18" s="1"/>
  <c r="EP2051" i="18" s="1"/>
  <c r="EP2052" i="18" s="1"/>
  <c r="EP2053" i="18" s="1"/>
  <c r="EP2054" i="18" s="1"/>
  <c r="EP2055" i="18" s="1"/>
  <c r="EP2056" i="18" s="1"/>
  <c r="EP2057" i="18" s="1"/>
  <c r="EP2058" i="18" s="1"/>
  <c r="EP2059" i="18" s="1"/>
  <c r="EP2060" i="18" s="1"/>
  <c r="EP2061" i="18" s="1"/>
  <c r="EP2062" i="18" s="1"/>
  <c r="EP2063" i="18" s="1"/>
  <c r="EP2064" i="18" s="1"/>
  <c r="EP2065" i="18" s="1"/>
  <c r="EP2066" i="18" s="1"/>
  <c r="EP2067" i="18" s="1"/>
  <c r="EP2068" i="18" s="1"/>
  <c r="EP2069" i="18" s="1"/>
  <c r="EP2070" i="18" s="1"/>
  <c r="EP2071" i="18" s="1"/>
  <c r="EP2072" i="18" s="1"/>
  <c r="EP2073" i="18" s="1"/>
  <c r="EP2074" i="18" s="1"/>
  <c r="EP2075" i="18" s="1"/>
  <c r="EP2076" i="18" s="1"/>
  <c r="EP2077" i="18" s="1"/>
  <c r="EP2078" i="18" s="1"/>
  <c r="EP2079" i="18" s="1"/>
  <c r="EP2080" i="18" s="1"/>
  <c r="EP2081" i="18" s="1"/>
  <c r="EP2082" i="18" s="1"/>
  <c r="EP2083" i="18" s="1"/>
  <c r="EP2084" i="18" s="1"/>
  <c r="EP2085" i="18" s="1"/>
  <c r="EP2086" i="18" s="1"/>
  <c r="EP2087" i="18" s="1"/>
  <c r="EP2088" i="18" s="1"/>
  <c r="EP2089" i="18" s="1"/>
  <c r="EP2090" i="18" s="1"/>
  <c r="EP2091" i="18" s="1"/>
  <c r="EP2092" i="18" s="1"/>
  <c r="EP2093" i="18" s="1"/>
  <c r="EP2094" i="18" s="1"/>
  <c r="EP2095" i="18" s="1"/>
  <c r="EP2096" i="18" s="1"/>
  <c r="EP2097" i="18" s="1"/>
  <c r="EP2098" i="18" s="1"/>
  <c r="EP2099" i="18" s="1"/>
  <c r="EP2100" i="18" s="1"/>
  <c r="EP2101" i="18" s="1"/>
  <c r="EP2102" i="18" s="1"/>
  <c r="EP2103" i="18" s="1"/>
  <c r="EP2104" i="18" s="1"/>
  <c r="EP2105" i="18" s="1"/>
  <c r="EP2106" i="18" s="1"/>
  <c r="EP2107" i="18" s="1"/>
  <c r="EP2108" i="18" s="1"/>
  <c r="EP2109" i="18" s="1"/>
  <c r="EP2110" i="18" s="1"/>
  <c r="EP2111" i="18" s="1"/>
  <c r="EP2112" i="18" s="1"/>
  <c r="EP2113" i="18" s="1"/>
  <c r="EP2114" i="18" s="1"/>
  <c r="EP2115" i="18" s="1"/>
  <c r="EP2116" i="18" s="1"/>
  <c r="EP2117" i="18" s="1"/>
  <c r="EP2118" i="18" s="1"/>
  <c r="EP2119" i="18" s="1"/>
  <c r="EP2120" i="18" s="1"/>
  <c r="EP2121" i="18" s="1"/>
  <c r="EP2122" i="18" s="1"/>
  <c r="EP2123" i="18" s="1"/>
  <c r="EP2124" i="18" s="1"/>
  <c r="EP2125" i="18" s="1"/>
  <c r="EP2126" i="18" s="1"/>
  <c r="EP2127" i="18" s="1"/>
  <c r="EP2128" i="18" s="1"/>
  <c r="EP2129" i="18" s="1"/>
  <c r="EP2130" i="18" s="1"/>
  <c r="EP2131" i="18" s="1"/>
  <c r="EP2132" i="18" s="1"/>
  <c r="EP2133" i="18" s="1"/>
  <c r="EP2134" i="18" s="1"/>
  <c r="EP2135" i="18" s="1"/>
  <c r="EP2136" i="18" s="1"/>
  <c r="EP2137" i="18" s="1"/>
  <c r="EP2138" i="18" s="1"/>
  <c r="EP2139" i="18" s="1"/>
  <c r="EP2140" i="18" s="1"/>
  <c r="EP2141" i="18" s="1"/>
  <c r="EP2142" i="18" s="1"/>
  <c r="EP2143" i="18" s="1"/>
  <c r="EP2144" i="18" s="1"/>
  <c r="EP2145" i="18" s="1"/>
  <c r="EP2146" i="18" s="1"/>
  <c r="EP2147" i="18" s="1"/>
  <c r="EP2148" i="18" s="1"/>
  <c r="EP2149" i="18" s="1"/>
  <c r="EP2150" i="18" s="1"/>
  <c r="EP2151" i="18" s="1"/>
  <c r="O1986" i="18"/>
  <c r="T1986" i="18" s="1"/>
  <c r="EU1987" i="18" s="1"/>
  <c r="EU1988" i="18" s="1"/>
  <c r="EU1989" i="18" s="1"/>
  <c r="EU1990" i="18" s="1"/>
  <c r="EU1991" i="18" s="1"/>
  <c r="EU1992" i="18" s="1"/>
  <c r="EU1993" i="18" s="1"/>
  <c r="EU1994" i="18" s="1"/>
  <c r="EU1995" i="18" s="1"/>
  <c r="EU1996" i="18" s="1"/>
  <c r="EU1997" i="18" s="1"/>
  <c r="EU1998" i="18" s="1"/>
  <c r="EU1999" i="18" s="1"/>
  <c r="EU2000" i="18" s="1"/>
  <c r="EU2001" i="18" s="1"/>
  <c r="EU2002" i="18" s="1"/>
  <c r="EU2003" i="18" s="1"/>
  <c r="EU2004" i="18" s="1"/>
  <c r="EU2005" i="18" s="1"/>
  <c r="EU2006" i="18" s="1"/>
  <c r="EU2007" i="18" s="1"/>
  <c r="EU2008" i="18" s="1"/>
  <c r="EU2009" i="18" s="1"/>
  <c r="EU2010" i="18" s="1"/>
  <c r="EU2011" i="18" s="1"/>
  <c r="EU2012" i="18" s="1"/>
  <c r="EU2013" i="18" s="1"/>
  <c r="EU2014" i="18" s="1"/>
  <c r="EU2015" i="18" s="1"/>
  <c r="EU2016" i="18" s="1"/>
  <c r="EU2017" i="18" s="1"/>
  <c r="EU2018" i="18" s="1"/>
  <c r="EU2019" i="18" s="1"/>
  <c r="EU2020" i="18" s="1"/>
  <c r="EU2021" i="18" s="1"/>
  <c r="EU2022" i="18" s="1"/>
  <c r="EU2023" i="18" s="1"/>
  <c r="EU2024" i="18" s="1"/>
  <c r="EU2025" i="18" s="1"/>
  <c r="EU2026" i="18" s="1"/>
  <c r="EU2027" i="18" s="1"/>
  <c r="EU2028" i="18" s="1"/>
  <c r="EU2029" i="18" s="1"/>
  <c r="EU2030" i="18" s="1"/>
  <c r="EU2031" i="18" s="1"/>
  <c r="EU2032" i="18" s="1"/>
  <c r="EU2033" i="18" s="1"/>
  <c r="EU2034" i="18" s="1"/>
  <c r="EU2035" i="18" s="1"/>
  <c r="EU2036" i="18" s="1"/>
  <c r="EU2037" i="18" s="1"/>
  <c r="EU2038" i="18" s="1"/>
  <c r="EU2039" i="18" s="1"/>
  <c r="EU2040" i="18" s="1"/>
  <c r="EU2041" i="18" s="1"/>
  <c r="EU2042" i="18" s="1"/>
  <c r="EU2043" i="18" s="1"/>
  <c r="EU2044" i="18" s="1"/>
  <c r="EU2045" i="18" s="1"/>
  <c r="EU2046" i="18" s="1"/>
  <c r="EU2047" i="18" s="1"/>
  <c r="EU2048" i="18" s="1"/>
  <c r="EU2049" i="18" s="1"/>
  <c r="EU2050" i="18" s="1"/>
  <c r="EU2051" i="18" s="1"/>
  <c r="EU2052" i="18" s="1"/>
  <c r="EU2053" i="18" s="1"/>
  <c r="EU2054" i="18" s="1"/>
  <c r="EU2055" i="18" s="1"/>
  <c r="EU2056" i="18" s="1"/>
  <c r="EU2057" i="18" s="1"/>
  <c r="EU2058" i="18" s="1"/>
  <c r="EU2059" i="18" s="1"/>
  <c r="EU2060" i="18" s="1"/>
  <c r="EU2061" i="18" s="1"/>
  <c r="EU2062" i="18" s="1"/>
  <c r="EU2063" i="18" s="1"/>
  <c r="EU2064" i="18" s="1"/>
  <c r="EU2065" i="18" s="1"/>
  <c r="EU2066" i="18" s="1"/>
  <c r="EU2067" i="18" s="1"/>
  <c r="EU2068" i="18" s="1"/>
  <c r="EU2069" i="18" s="1"/>
  <c r="EU2070" i="18" s="1"/>
  <c r="EU2071" i="18" s="1"/>
  <c r="EU2072" i="18" s="1"/>
  <c r="EU2073" i="18" s="1"/>
  <c r="EU2074" i="18" s="1"/>
  <c r="EU2075" i="18" s="1"/>
  <c r="EU2076" i="18" s="1"/>
  <c r="EU2077" i="18" s="1"/>
  <c r="EU2078" i="18" s="1"/>
  <c r="EU2079" i="18" s="1"/>
  <c r="EU2080" i="18" s="1"/>
  <c r="EU2081" i="18" s="1"/>
  <c r="EU2082" i="18" s="1"/>
  <c r="EU2083" i="18" s="1"/>
  <c r="EU2084" i="18" s="1"/>
  <c r="EU2085" i="18" s="1"/>
  <c r="EU2086" i="18" s="1"/>
  <c r="EU2087" i="18" s="1"/>
  <c r="EU2088" i="18" s="1"/>
  <c r="EU2089" i="18" s="1"/>
  <c r="EU2090" i="18" s="1"/>
  <c r="EU2091" i="18" s="1"/>
  <c r="EU2092" i="18" s="1"/>
  <c r="EU2093" i="18" s="1"/>
  <c r="EU2094" i="18" s="1"/>
  <c r="EU2095" i="18" s="1"/>
  <c r="EU2096" i="18" s="1"/>
  <c r="EU2097" i="18" s="1"/>
  <c r="EU2098" i="18" s="1"/>
  <c r="EU2099" i="18" s="1"/>
  <c r="EU2100" i="18" s="1"/>
  <c r="EU2101" i="18" s="1"/>
  <c r="EU2102" i="18" s="1"/>
  <c r="EU2103" i="18" s="1"/>
  <c r="EU2104" i="18" s="1"/>
  <c r="EU2105" i="18" s="1"/>
  <c r="EU2106" i="18" s="1"/>
  <c r="EU2107" i="18" s="1"/>
  <c r="EU2108" i="18" s="1"/>
  <c r="EU2109" i="18" s="1"/>
  <c r="EU2110" i="18" s="1"/>
  <c r="EU2111" i="18" s="1"/>
  <c r="EU2112" i="18" s="1"/>
  <c r="EU2113" i="18" s="1"/>
  <c r="EU2114" i="18" s="1"/>
  <c r="EU2115" i="18" s="1"/>
  <c r="EU2116" i="18" s="1"/>
  <c r="EU2117" i="18" s="1"/>
  <c r="EU2118" i="18" s="1"/>
  <c r="EU2119" i="18" s="1"/>
  <c r="EU2120" i="18" s="1"/>
  <c r="EU2121" i="18" s="1"/>
  <c r="EU2122" i="18" s="1"/>
  <c r="EU2123" i="18" s="1"/>
  <c r="EU2124" i="18" s="1"/>
  <c r="EU2125" i="18" s="1"/>
  <c r="EU2126" i="18" s="1"/>
  <c r="EU2127" i="18" s="1"/>
  <c r="EU2128" i="18" s="1"/>
  <c r="EU2129" i="18" s="1"/>
  <c r="EU2130" i="18" s="1"/>
  <c r="EU2131" i="18" s="1"/>
  <c r="EU2132" i="18" s="1"/>
  <c r="EU2133" i="18" s="1"/>
  <c r="EU2134" i="18" s="1"/>
  <c r="EU2135" i="18" s="1"/>
  <c r="EU2136" i="18" s="1"/>
  <c r="EU2137" i="18" s="1"/>
  <c r="EU2138" i="18" s="1"/>
  <c r="O2124" i="18"/>
  <c r="T2124" i="18" s="1"/>
  <c r="JS2125" i="18" s="1"/>
  <c r="JS2126" i="18" s="1"/>
  <c r="JS2127" i="18" s="1"/>
  <c r="JS2128" i="18" s="1"/>
  <c r="JS2129" i="18" s="1"/>
  <c r="JS2130" i="18" s="1"/>
  <c r="JS2131" i="18" s="1"/>
  <c r="JS2132" i="18" s="1"/>
  <c r="JS2133" i="18" s="1"/>
  <c r="JS2134" i="18" s="1"/>
  <c r="JS2135" i="18" s="1"/>
  <c r="JS2136" i="18" s="1"/>
  <c r="JS2137" i="18" s="1"/>
  <c r="JS2138" i="18" s="1"/>
  <c r="JS2139" i="18" s="1"/>
  <c r="JS2140" i="18" s="1"/>
  <c r="JS2141" i="18" s="1"/>
  <c r="JS2142" i="18" s="1"/>
  <c r="JS2143" i="18" s="1"/>
  <c r="JS2144" i="18" s="1"/>
  <c r="JS2145" i="18" s="1"/>
  <c r="JS2146" i="18" s="1"/>
  <c r="JS2147" i="18" s="1"/>
  <c r="JS2148" i="18" s="1"/>
  <c r="JS2149" i="18" s="1"/>
  <c r="JS2150" i="18" s="1"/>
  <c r="JS2151" i="18" s="1"/>
  <c r="JS2152" i="18" s="1"/>
  <c r="JS2153" i="18" s="1"/>
  <c r="JS2154" i="18" s="1"/>
  <c r="JS2155" i="18" s="1"/>
  <c r="JS2156" i="18" s="1"/>
  <c r="JS2157" i="18" s="1"/>
  <c r="JS2158" i="18" s="1"/>
  <c r="JS2159" i="18" s="1"/>
  <c r="JS2160" i="18" s="1"/>
  <c r="JS2161" i="18" s="1"/>
  <c r="JS2162" i="18" s="1"/>
  <c r="JS2163" i="18" s="1"/>
  <c r="JS2164" i="18" s="1"/>
  <c r="JS2165" i="18" s="1"/>
  <c r="JS2166" i="18" s="1"/>
  <c r="JS2167" i="18" s="1"/>
  <c r="JS2168" i="18" s="1"/>
  <c r="JS2169" i="18" s="1"/>
  <c r="JS2170" i="18" s="1"/>
  <c r="JS2171" i="18" s="1"/>
  <c r="JS2172" i="18" s="1"/>
  <c r="JS2173" i="18" s="1"/>
  <c r="JS2174" i="18" s="1"/>
  <c r="JS2175" i="18" s="1"/>
  <c r="JS2176" i="18" s="1"/>
  <c r="JS2177" i="18" s="1"/>
  <c r="JS2178" i="18" s="1"/>
  <c r="JS2179" i="18" s="1"/>
  <c r="JS2180" i="18" s="1"/>
  <c r="JS2181" i="18" s="1"/>
  <c r="JS2182" i="18" s="1"/>
  <c r="JS2183" i="18" s="1"/>
  <c r="JS2184" i="18" s="1"/>
  <c r="JS2185" i="18" s="1"/>
  <c r="JS2186" i="18" s="1"/>
  <c r="JS2187" i="18" s="1"/>
  <c r="JS2188" i="18" s="1"/>
  <c r="JS2189" i="18" s="1"/>
  <c r="JS2190" i="18" s="1"/>
  <c r="JS2191" i="18" s="1"/>
  <c r="JS2192" i="18" s="1"/>
  <c r="JS2193" i="18" s="1"/>
  <c r="JS2194" i="18" s="1"/>
  <c r="JS2195" i="18" s="1"/>
  <c r="JS2196" i="18" s="1"/>
  <c r="JS2197" i="18" s="1"/>
  <c r="JS2198" i="18" s="1"/>
  <c r="JS2199" i="18" s="1"/>
  <c r="JS2200" i="18" s="1"/>
  <c r="JS2201" i="18" s="1"/>
  <c r="JS2202" i="18" s="1"/>
  <c r="JS2203" i="18" s="1"/>
  <c r="JS2204" i="18" s="1"/>
  <c r="JS2205" i="18" s="1"/>
  <c r="JS2206" i="18" s="1"/>
  <c r="JS2207" i="18" s="1"/>
  <c r="JS2208" i="18" s="1"/>
  <c r="JS2209" i="18" s="1"/>
  <c r="JS2210" i="18" s="1"/>
  <c r="JS2211" i="18" s="1"/>
  <c r="JS2212" i="18" s="1"/>
  <c r="JS2213" i="18" s="1"/>
  <c r="JS2214" i="18" s="1"/>
  <c r="JS2215" i="18" s="1"/>
  <c r="JS2216" i="18" s="1"/>
  <c r="JS2217" i="18" s="1"/>
  <c r="JS2218" i="18" s="1"/>
  <c r="JS2219" i="18" s="1"/>
  <c r="JS2220" i="18" s="1"/>
  <c r="JS2221" i="18" s="1"/>
  <c r="JS2222" i="18" s="1"/>
  <c r="JS2223" i="18" s="1"/>
  <c r="JS2224" i="18" s="1"/>
  <c r="JS2225" i="18" s="1"/>
  <c r="JS2226" i="18" s="1"/>
  <c r="JS2227" i="18" s="1"/>
  <c r="JS2228" i="18" s="1"/>
  <c r="JS2229" i="18" s="1"/>
  <c r="JS2230" i="18" s="1"/>
  <c r="JS2231" i="18" s="1"/>
  <c r="JS2232" i="18" s="1"/>
  <c r="JS2233" i="18" s="1"/>
  <c r="JS2234" i="18" s="1"/>
  <c r="JS2235" i="18" s="1"/>
  <c r="JS2236" i="18" s="1"/>
  <c r="JS2237" i="18" s="1"/>
  <c r="JS2238" i="18" s="1"/>
  <c r="JS2239" i="18" s="1"/>
  <c r="JS2240" i="18" s="1"/>
  <c r="JS2241" i="18" s="1"/>
  <c r="JS2242" i="18" s="1"/>
  <c r="JS2243" i="18" s="1"/>
  <c r="JS2244" i="18" s="1"/>
  <c r="JS2245" i="18" s="1"/>
  <c r="JS2246" i="18" s="1"/>
  <c r="JS2247" i="18" s="1"/>
  <c r="JS2248" i="18" s="1"/>
  <c r="JS2249" i="18" s="1"/>
  <c r="JS2250" i="18" s="1"/>
  <c r="JS2251" i="18" s="1"/>
  <c r="O2031" i="18"/>
  <c r="T2031" i="18" s="1"/>
  <c r="IZ2032" i="18" s="1"/>
  <c r="IZ2033" i="18" s="1"/>
  <c r="IZ2034" i="18" s="1"/>
  <c r="IZ2035" i="18" s="1"/>
  <c r="IZ2036" i="18" s="1"/>
  <c r="IZ2037" i="18" s="1"/>
  <c r="IZ2038" i="18" s="1"/>
  <c r="IZ2039" i="18" s="1"/>
  <c r="IZ2040" i="18" s="1"/>
  <c r="IZ2041" i="18" s="1"/>
  <c r="IZ2042" i="18" s="1"/>
  <c r="IZ2043" i="18" s="1"/>
  <c r="IZ2044" i="18" s="1"/>
  <c r="IZ2045" i="18" s="1"/>
  <c r="IZ2046" i="18" s="1"/>
  <c r="IZ2047" i="18" s="1"/>
  <c r="IZ2048" i="18" s="1"/>
  <c r="IZ2049" i="18" s="1"/>
  <c r="IZ2050" i="18" s="1"/>
  <c r="IZ2051" i="18" s="1"/>
  <c r="IZ2052" i="18" s="1"/>
  <c r="IZ2053" i="18" s="1"/>
  <c r="IZ2054" i="18" s="1"/>
  <c r="IZ2055" i="18" s="1"/>
  <c r="IZ2056" i="18" s="1"/>
  <c r="IZ2057" i="18" s="1"/>
  <c r="IZ2058" i="18" s="1"/>
  <c r="IZ2059" i="18" s="1"/>
  <c r="IZ2060" i="18" s="1"/>
  <c r="IZ2061" i="18" s="1"/>
  <c r="IZ2062" i="18" s="1"/>
  <c r="IZ2063" i="18" s="1"/>
  <c r="IZ2064" i="18" s="1"/>
  <c r="IZ2065" i="18" s="1"/>
  <c r="IZ2066" i="18" s="1"/>
  <c r="IZ2067" i="18" s="1"/>
  <c r="IZ2068" i="18" s="1"/>
  <c r="IZ2069" i="18" s="1"/>
  <c r="IZ2070" i="18" s="1"/>
  <c r="IZ2071" i="18" s="1"/>
  <c r="IZ2072" i="18" s="1"/>
  <c r="IZ2073" i="18" s="1"/>
  <c r="IZ2074" i="18" s="1"/>
  <c r="IZ2075" i="18" s="1"/>
  <c r="IZ2076" i="18" s="1"/>
  <c r="IZ2077" i="18" s="1"/>
  <c r="IZ2078" i="18" s="1"/>
  <c r="IZ2079" i="18" s="1"/>
  <c r="IZ2080" i="18" s="1"/>
  <c r="IZ2081" i="18" s="1"/>
  <c r="IZ2082" i="18" s="1"/>
  <c r="IZ2083" i="18" s="1"/>
  <c r="IZ2084" i="18" s="1"/>
  <c r="IZ2085" i="18" s="1"/>
  <c r="IZ2086" i="18" s="1"/>
  <c r="IZ2087" i="18" s="1"/>
  <c r="IZ2088" i="18" s="1"/>
  <c r="IZ2089" i="18" s="1"/>
  <c r="IZ2090" i="18" s="1"/>
  <c r="IZ2091" i="18" s="1"/>
  <c r="IZ2092" i="18" s="1"/>
  <c r="IZ2093" i="18" s="1"/>
  <c r="IZ2094" i="18" s="1"/>
  <c r="IZ2095" i="18" s="1"/>
  <c r="IZ2096" i="18" s="1"/>
  <c r="IZ2097" i="18" s="1"/>
  <c r="IZ2098" i="18" s="1"/>
  <c r="IZ2099" i="18" s="1"/>
  <c r="IZ2100" i="18" s="1"/>
  <c r="IZ2101" i="18" s="1"/>
  <c r="IZ2102" i="18" s="1"/>
  <c r="IZ2103" i="18" s="1"/>
  <c r="IZ2104" i="18" s="1"/>
  <c r="IZ2105" i="18" s="1"/>
  <c r="IZ2106" i="18" s="1"/>
  <c r="IZ2107" i="18" s="1"/>
  <c r="IZ2108" i="18" s="1"/>
  <c r="IZ2109" i="18" s="1"/>
  <c r="IZ2110" i="18" s="1"/>
  <c r="IZ2111" i="18" s="1"/>
  <c r="IZ2112" i="18" s="1"/>
  <c r="IZ2113" i="18" s="1"/>
  <c r="IZ2114" i="18" s="1"/>
  <c r="IZ2115" i="18" s="1"/>
  <c r="IZ2116" i="18" s="1"/>
  <c r="IZ2117" i="18" s="1"/>
  <c r="IZ2118" i="18" s="1"/>
  <c r="IZ2119" i="18" s="1"/>
  <c r="IZ2120" i="18" s="1"/>
  <c r="IZ2121" i="18" s="1"/>
  <c r="IZ2122" i="18" s="1"/>
  <c r="IZ2123" i="18" s="1"/>
  <c r="IZ2124" i="18" s="1"/>
  <c r="IZ2125" i="18" s="1"/>
  <c r="IZ2126" i="18" s="1"/>
  <c r="IZ2127" i="18" s="1"/>
  <c r="IZ2128" i="18" s="1"/>
  <c r="IZ2129" i="18" s="1"/>
  <c r="IZ2130" i="18" s="1"/>
  <c r="IZ2131" i="18" s="1"/>
  <c r="IZ2132" i="18" s="1"/>
  <c r="IZ2133" i="18" s="1"/>
  <c r="IZ2134" i="18" s="1"/>
  <c r="IZ2135" i="18" s="1"/>
  <c r="IZ2136" i="18" s="1"/>
  <c r="IZ2137" i="18" s="1"/>
  <c r="IZ2138" i="18" s="1"/>
  <c r="IZ2139" i="18" s="1"/>
  <c r="IZ2140" i="18" s="1"/>
  <c r="IZ2141" i="18" s="1"/>
  <c r="IZ2142" i="18" s="1"/>
  <c r="IZ2143" i="18" s="1"/>
  <c r="IZ2144" i="18" s="1"/>
  <c r="IZ2145" i="18" s="1"/>
  <c r="IZ2146" i="18" s="1"/>
  <c r="IZ2147" i="18" s="1"/>
  <c r="IZ2148" i="18" s="1"/>
  <c r="IZ2149" i="18" s="1"/>
  <c r="IZ2150" i="18" s="1"/>
  <c r="IZ2151" i="18" s="1"/>
  <c r="IZ2152" i="18" s="1"/>
  <c r="IZ2153" i="18" s="1"/>
  <c r="IZ2154" i="18" s="1"/>
  <c r="IZ2155" i="18" s="1"/>
  <c r="IZ2156" i="18" s="1"/>
  <c r="IZ2157" i="18" s="1"/>
  <c r="IZ2158" i="18" s="1"/>
  <c r="IZ2159" i="18" s="1"/>
  <c r="IZ2160" i="18" s="1"/>
  <c r="IZ2161" i="18" s="1"/>
  <c r="IZ2162" i="18" s="1"/>
  <c r="IZ2163" i="18" s="1"/>
  <c r="IZ2164" i="18" s="1"/>
  <c r="IZ2165" i="18" s="1"/>
  <c r="IZ2166" i="18" s="1"/>
  <c r="IZ2167" i="18" s="1"/>
  <c r="IZ2168" i="18" s="1"/>
  <c r="IZ2169" i="18" s="1"/>
  <c r="IZ2170" i="18" s="1"/>
  <c r="IZ2171" i="18" s="1"/>
  <c r="IZ2172" i="18" s="1"/>
  <c r="IZ2173" i="18" s="1"/>
  <c r="IZ2174" i="18" s="1"/>
  <c r="IZ2175" i="18" s="1"/>
  <c r="IZ2176" i="18" s="1"/>
  <c r="IZ2177" i="18" s="1"/>
  <c r="IZ2178" i="18" s="1"/>
  <c r="IZ2179" i="18" s="1"/>
  <c r="IZ2180" i="18" s="1"/>
  <c r="IZ2181" i="18" s="1"/>
  <c r="IZ2182" i="18" s="1"/>
  <c r="IZ2183" i="18" s="1"/>
  <c r="IZ2184" i="18" s="1"/>
  <c r="IZ2185" i="18" s="1"/>
  <c r="IZ2186" i="18" s="1"/>
  <c r="IZ2187" i="18" s="1"/>
  <c r="IZ2188" i="18" s="1"/>
  <c r="IZ2189" i="18" s="1"/>
  <c r="IZ2190" i="18" s="1"/>
  <c r="IZ2191" i="18" s="1"/>
  <c r="IZ2192" i="18" s="1"/>
  <c r="IZ2193" i="18" s="1"/>
  <c r="IZ2194" i="18" s="1"/>
  <c r="IZ2195" i="18" s="1"/>
  <c r="IZ2196" i="18" s="1"/>
  <c r="IZ2197" i="18" s="1"/>
  <c r="IZ2198" i="18" s="1"/>
  <c r="IZ2199" i="18" s="1"/>
  <c r="IZ2200" i="18" s="1"/>
  <c r="IZ2201" i="18" s="1"/>
  <c r="IZ2202" i="18" s="1"/>
  <c r="IZ2203" i="18" s="1"/>
  <c r="IZ2204" i="18" s="1"/>
  <c r="IZ2205" i="18" s="1"/>
  <c r="IZ2206" i="18" s="1"/>
  <c r="IZ2207" i="18" s="1"/>
  <c r="IZ2208" i="18" s="1"/>
  <c r="IZ2209" i="18" s="1"/>
  <c r="IZ2210" i="18" s="1"/>
  <c r="IZ2211" i="18" s="1"/>
  <c r="IZ2212" i="18" s="1"/>
  <c r="IZ2213" i="18" s="1"/>
  <c r="IZ2214" i="18" s="1"/>
  <c r="IZ2215" i="18" s="1"/>
  <c r="IZ2216" i="18" s="1"/>
  <c r="IZ2217" i="18" s="1"/>
  <c r="IZ2218" i="18" s="1"/>
  <c r="IZ2219" i="18" s="1"/>
  <c r="IZ2220" i="18" s="1"/>
  <c r="IZ2221" i="18" s="1"/>
  <c r="IZ2222" i="18" s="1"/>
  <c r="IZ2223" i="18" s="1"/>
  <c r="IZ2224" i="18" s="1"/>
  <c r="IZ2225" i="18" s="1"/>
  <c r="IZ2226" i="18" s="1"/>
  <c r="IZ2227" i="18" s="1"/>
  <c r="IZ2228" i="18" s="1"/>
  <c r="IZ2229" i="18" s="1"/>
  <c r="IZ2230" i="18" s="1"/>
  <c r="IZ2231" i="18" s="1"/>
  <c r="IZ2232" i="18" s="1"/>
  <c r="IZ2233" i="18" s="1"/>
  <c r="IZ2234" i="18" s="1"/>
  <c r="IZ2235" i="18" s="1"/>
  <c r="IZ2236" i="18" s="1"/>
  <c r="IZ2237" i="18" s="1"/>
  <c r="IZ2238" i="18" s="1"/>
  <c r="IZ2239" i="18" s="1"/>
  <c r="IZ2240" i="18" s="1"/>
  <c r="IZ2241" i="18" s="1"/>
  <c r="IZ2242" i="18" s="1"/>
  <c r="IZ2243" i="18" s="1"/>
  <c r="IZ2244" i="18" s="1"/>
  <c r="IZ2245" i="18" s="1"/>
  <c r="IZ2246" i="18" s="1"/>
  <c r="IZ2247" i="18" s="1"/>
  <c r="IZ2248" i="18" s="1"/>
  <c r="IZ2249" i="18" s="1"/>
  <c r="IZ2250" i="18" s="1"/>
  <c r="IZ2251" i="18" s="1"/>
  <c r="IZ2252" i="18" s="1"/>
  <c r="IZ2253" i="18" s="1"/>
  <c r="IZ2254" i="18" s="1"/>
  <c r="IZ2255" i="18" s="1"/>
  <c r="IZ2256" i="18" s="1"/>
  <c r="IZ2257" i="18" s="1"/>
  <c r="IZ2258" i="18" s="1"/>
  <c r="IZ2259" i="18" s="1"/>
  <c r="IZ2260" i="18" s="1"/>
  <c r="IZ2261" i="18" s="1"/>
  <c r="IZ2262" i="18" s="1"/>
  <c r="IZ2263" i="18" s="1"/>
  <c r="IZ2264" i="18" s="1"/>
  <c r="IZ2265" i="18" s="1"/>
  <c r="IZ2266" i="18" s="1"/>
  <c r="IZ2267" i="18" s="1"/>
  <c r="IZ2268" i="18" s="1"/>
  <c r="IZ2269" i="18" s="1"/>
  <c r="IZ2270" i="18" s="1"/>
  <c r="IZ2271" i="18" s="1"/>
  <c r="IZ2272" i="18" s="1"/>
  <c r="IZ2273" i="18" s="1"/>
  <c r="IZ2274" i="18" s="1"/>
  <c r="IZ2275" i="18" s="1"/>
  <c r="IZ2276" i="18" s="1"/>
  <c r="IZ2277" i="18" s="1"/>
  <c r="IZ2278" i="18" s="1"/>
  <c r="IZ2279" i="18" s="1"/>
  <c r="IZ2280" i="18" s="1"/>
  <c r="IZ2281" i="18" s="1"/>
  <c r="IZ2282" i="18" s="1"/>
  <c r="IZ2283" i="18" s="1"/>
  <c r="IZ2284" i="18" s="1"/>
  <c r="IZ2285" i="18" s="1"/>
  <c r="IZ2286" i="18" s="1"/>
  <c r="IZ2287" i="18" s="1"/>
  <c r="IZ2288" i="18" s="1"/>
  <c r="IZ2289" i="18" s="1"/>
  <c r="IZ2290" i="18" s="1"/>
  <c r="IZ2291" i="18" s="1"/>
  <c r="IZ2292" i="18" s="1"/>
  <c r="IZ2293" i="18" s="1"/>
  <c r="IZ2294" i="18" s="1"/>
  <c r="IZ2295" i="18" s="1"/>
  <c r="IZ2296" i="18" s="1"/>
  <c r="IZ2297" i="18" s="1"/>
  <c r="IZ2298" i="18" s="1"/>
  <c r="IZ2299" i="18" s="1"/>
  <c r="IZ2300" i="18" s="1"/>
  <c r="IZ2301" i="18" s="1"/>
  <c r="IZ2302" i="18" s="1"/>
  <c r="IZ2303" i="18" s="1"/>
  <c r="IZ2304" i="18" s="1"/>
  <c r="IZ2305" i="18" s="1"/>
  <c r="IZ2306" i="18" s="1"/>
  <c r="IZ2307" i="18" s="1"/>
  <c r="IZ2308" i="18" s="1"/>
  <c r="IZ2309" i="18" s="1"/>
  <c r="IZ2310" i="18" s="1"/>
  <c r="IZ2311" i="18" s="1"/>
  <c r="O2050" i="18"/>
  <c r="T2050" i="18" s="1"/>
  <c r="NH2051" i="18" s="1"/>
  <c r="NH2052" i="18" s="1"/>
  <c r="NH2053" i="18" s="1"/>
  <c r="NH2054" i="18" s="1"/>
  <c r="NH2055" i="18" s="1"/>
  <c r="NH2056" i="18" s="1"/>
  <c r="NH2057" i="18" s="1"/>
  <c r="NH2058" i="18" s="1"/>
  <c r="NH2059" i="18" s="1"/>
  <c r="NH2060" i="18" s="1"/>
  <c r="NH2061" i="18" s="1"/>
  <c r="NH2062" i="18" s="1"/>
  <c r="NH2063" i="18" s="1"/>
  <c r="NH2064" i="18" s="1"/>
  <c r="NH2065" i="18" s="1"/>
  <c r="NH2066" i="18" s="1"/>
  <c r="NH2067" i="18" s="1"/>
  <c r="NH2068" i="18" s="1"/>
  <c r="NH2069" i="18" s="1"/>
  <c r="NH2070" i="18" s="1"/>
  <c r="NH2071" i="18" s="1"/>
  <c r="NH2072" i="18" s="1"/>
  <c r="NH2073" i="18" s="1"/>
  <c r="NH2074" i="18" s="1"/>
  <c r="NH2075" i="18" s="1"/>
  <c r="NH2076" i="18" s="1"/>
  <c r="NH2077" i="18" s="1"/>
  <c r="NH2078" i="18" s="1"/>
  <c r="NH2079" i="18" s="1"/>
  <c r="NH2080" i="18" s="1"/>
  <c r="NH2081" i="18" s="1"/>
  <c r="NH2082" i="18" s="1"/>
  <c r="NH2083" i="18" s="1"/>
  <c r="NH2084" i="18" s="1"/>
  <c r="NH2085" i="18" s="1"/>
  <c r="NH2086" i="18" s="1"/>
  <c r="NH2087" i="18" s="1"/>
  <c r="NH2088" i="18" s="1"/>
  <c r="NH2089" i="18" s="1"/>
  <c r="NH2090" i="18" s="1"/>
  <c r="NH2091" i="18" s="1"/>
  <c r="NH2092" i="18" s="1"/>
  <c r="NH2093" i="18" s="1"/>
  <c r="NH2094" i="18" s="1"/>
  <c r="NH2095" i="18" s="1"/>
  <c r="NH2096" i="18" s="1"/>
  <c r="NH2097" i="18" s="1"/>
  <c r="NH2098" i="18" s="1"/>
  <c r="NH2099" i="18" s="1"/>
  <c r="NH2100" i="18" s="1"/>
  <c r="NH2101" i="18" s="1"/>
  <c r="NH2102" i="18" s="1"/>
  <c r="NH2103" i="18" s="1"/>
  <c r="NH2104" i="18" s="1"/>
  <c r="NH2105" i="18" s="1"/>
  <c r="NH2106" i="18" s="1"/>
  <c r="NH2107" i="18" s="1"/>
  <c r="NH2108" i="18" s="1"/>
  <c r="NH2109" i="18" s="1"/>
  <c r="NH2110" i="18" s="1"/>
  <c r="NH2111" i="18" s="1"/>
  <c r="NH2112" i="18" s="1"/>
  <c r="NH2113" i="18" s="1"/>
  <c r="NH2114" i="18" s="1"/>
  <c r="NH2115" i="18" s="1"/>
  <c r="NH2116" i="18" s="1"/>
  <c r="NH2117" i="18" s="1"/>
  <c r="NH2118" i="18" s="1"/>
  <c r="NH2119" i="18" s="1"/>
  <c r="NH2120" i="18" s="1"/>
  <c r="NH2121" i="18" s="1"/>
  <c r="NH2122" i="18" s="1"/>
  <c r="NH2123" i="18" s="1"/>
  <c r="NH2124" i="18" s="1"/>
  <c r="NH2125" i="18" s="1"/>
  <c r="NH2126" i="18" s="1"/>
  <c r="NH2127" i="18" s="1"/>
  <c r="NH2128" i="18" s="1"/>
  <c r="NH2129" i="18" s="1"/>
  <c r="NH2130" i="18" s="1"/>
  <c r="NH2131" i="18" s="1"/>
  <c r="NH2132" i="18" s="1"/>
  <c r="NH2133" i="18" s="1"/>
  <c r="NH2134" i="18" s="1"/>
  <c r="NH2135" i="18" s="1"/>
  <c r="NH2136" i="18" s="1"/>
  <c r="NH2137" i="18" s="1"/>
  <c r="NH2138" i="18" s="1"/>
  <c r="NH2139" i="18" s="1"/>
  <c r="NH2140" i="18" s="1"/>
  <c r="NH2141" i="18" s="1"/>
  <c r="NH2142" i="18" s="1"/>
  <c r="NH2143" i="18" s="1"/>
  <c r="NH2144" i="18" s="1"/>
  <c r="NH2145" i="18" s="1"/>
  <c r="NH2146" i="18" s="1"/>
  <c r="NH2147" i="18" s="1"/>
  <c r="NH2148" i="18" s="1"/>
  <c r="NH2149" i="18" s="1"/>
  <c r="NH2150" i="18" s="1"/>
  <c r="NH2151" i="18" s="1"/>
  <c r="NH2152" i="18" s="1"/>
  <c r="NH2153" i="18" s="1"/>
  <c r="NH2154" i="18" s="1"/>
  <c r="NH2155" i="18" s="1"/>
  <c r="NH2156" i="18" s="1"/>
  <c r="NH2157" i="18" s="1"/>
  <c r="NH2158" i="18" s="1"/>
  <c r="NH2159" i="18" s="1"/>
  <c r="NH2160" i="18" s="1"/>
  <c r="NH2161" i="18" s="1"/>
  <c r="NH2162" i="18" s="1"/>
  <c r="NH2163" i="18" s="1"/>
  <c r="NH2164" i="18" s="1"/>
  <c r="NH2165" i="18" s="1"/>
  <c r="NH2166" i="18" s="1"/>
  <c r="NH2167" i="18" s="1"/>
  <c r="NH2168" i="18" s="1"/>
  <c r="NH2169" i="18" s="1"/>
  <c r="NH2170" i="18" s="1"/>
  <c r="NH2171" i="18" s="1"/>
  <c r="NH2172" i="18" s="1"/>
  <c r="NH2173" i="18" s="1"/>
  <c r="NH2174" i="18" s="1"/>
  <c r="NH2175" i="18" s="1"/>
  <c r="NH2176" i="18" s="1"/>
  <c r="NH2177" i="18" s="1"/>
  <c r="NH2178" i="18" s="1"/>
  <c r="NH2179" i="18" s="1"/>
  <c r="NH2180" i="18" s="1"/>
  <c r="NH2181" i="18" s="1"/>
  <c r="NH2182" i="18" s="1"/>
  <c r="NH2183" i="18" s="1"/>
  <c r="NH2184" i="18" s="1"/>
  <c r="NH2185" i="18" s="1"/>
  <c r="NH2186" i="18" s="1"/>
  <c r="NH2187" i="18" s="1"/>
  <c r="NH2188" i="18" s="1"/>
  <c r="O1821" i="18"/>
  <c r="T1821" i="18" s="1"/>
  <c r="LO1822" i="18" s="1"/>
  <c r="LO1823" i="18" s="1"/>
  <c r="LO1824" i="18" s="1"/>
  <c r="LO1825" i="18" s="1"/>
  <c r="LO1826" i="18" s="1"/>
  <c r="LO1827" i="18" s="1"/>
  <c r="LO1828" i="18" s="1"/>
  <c r="LO1829" i="18" s="1"/>
  <c r="LO1830" i="18" s="1"/>
  <c r="LO1831" i="18" s="1"/>
  <c r="LO1832" i="18" s="1"/>
  <c r="LO1833" i="18" s="1"/>
  <c r="LO1834" i="18" s="1"/>
  <c r="LO1835" i="18" s="1"/>
  <c r="LO1836" i="18" s="1"/>
  <c r="LO1837" i="18" s="1"/>
  <c r="LO1838" i="18" s="1"/>
  <c r="LO1839" i="18" s="1"/>
  <c r="LO1840" i="18" s="1"/>
  <c r="LO1841" i="18" s="1"/>
  <c r="LO1842" i="18" s="1"/>
  <c r="LO1843" i="18" s="1"/>
  <c r="LO1844" i="18" s="1"/>
  <c r="LO1845" i="18" s="1"/>
  <c r="LO1846" i="18" s="1"/>
  <c r="LO1847" i="18" s="1"/>
  <c r="LO1848" i="18" s="1"/>
  <c r="LO1849" i="18" s="1"/>
  <c r="LO1850" i="18" s="1"/>
  <c r="LO1851" i="18" s="1"/>
  <c r="LO1852" i="18" s="1"/>
  <c r="LO1853" i="18" s="1"/>
  <c r="LO1854" i="18" s="1"/>
  <c r="LO1855" i="18" s="1"/>
  <c r="LO1856" i="18" s="1"/>
  <c r="LO1857" i="18" s="1"/>
  <c r="LO1858" i="18" s="1"/>
  <c r="LO1859" i="18" s="1"/>
  <c r="LO1860" i="18" s="1"/>
  <c r="LO1861" i="18" s="1"/>
  <c r="LO1862" i="18" s="1"/>
  <c r="LO1863" i="18" s="1"/>
  <c r="LO1864" i="18" s="1"/>
  <c r="LO1865" i="18" s="1"/>
  <c r="LO1866" i="18" s="1"/>
  <c r="LO1867" i="18" s="1"/>
  <c r="LO1868" i="18" s="1"/>
  <c r="LO1869" i="18" s="1"/>
  <c r="LO1870" i="18" s="1"/>
  <c r="LO1871" i="18" s="1"/>
  <c r="LO1872" i="18" s="1"/>
  <c r="LO1873" i="18" s="1"/>
  <c r="LO1874" i="18" s="1"/>
  <c r="LO1875" i="18" s="1"/>
  <c r="LO1876" i="18" s="1"/>
  <c r="LO1877" i="18" s="1"/>
  <c r="LO1878" i="18" s="1"/>
  <c r="LO1879" i="18" s="1"/>
  <c r="LO1880" i="18" s="1"/>
  <c r="LO1881" i="18" s="1"/>
  <c r="LO1882" i="18" s="1"/>
  <c r="LO1883" i="18" s="1"/>
  <c r="LO1884" i="18" s="1"/>
  <c r="LO1885" i="18" s="1"/>
  <c r="LO1886" i="18" s="1"/>
  <c r="LO1887" i="18" s="1"/>
  <c r="LO1888" i="18" s="1"/>
  <c r="LO1889" i="18" s="1"/>
  <c r="LO1890" i="18" s="1"/>
  <c r="LO1891" i="18" s="1"/>
  <c r="LO1892" i="18" s="1"/>
  <c r="LO1893" i="18" s="1"/>
  <c r="LO1894" i="18" s="1"/>
  <c r="LO1895" i="18" s="1"/>
  <c r="LO1896" i="18" s="1"/>
  <c r="LO1897" i="18" s="1"/>
  <c r="LO1898" i="18" s="1"/>
  <c r="LO1899" i="18" s="1"/>
  <c r="LO1900" i="18" s="1"/>
  <c r="LO1901" i="18" s="1"/>
  <c r="LO1902" i="18" s="1"/>
  <c r="LO1903" i="18" s="1"/>
  <c r="LO1904" i="18" s="1"/>
  <c r="LO1905" i="18" s="1"/>
  <c r="LO1906" i="18" s="1"/>
  <c r="LO1907" i="18" s="1"/>
  <c r="LO1908" i="18" s="1"/>
  <c r="LO1909" i="18" s="1"/>
  <c r="LO1910" i="18" s="1"/>
  <c r="LO1911" i="18" s="1"/>
  <c r="LO1912" i="18" s="1"/>
  <c r="LO1913" i="18" s="1"/>
  <c r="LO1914" i="18" s="1"/>
  <c r="LO1915" i="18" s="1"/>
  <c r="LO1916" i="18" s="1"/>
  <c r="LO1917" i="18" s="1"/>
  <c r="LO1918" i="18" s="1"/>
  <c r="LO1919" i="18" s="1"/>
  <c r="LO1920" i="18" s="1"/>
  <c r="LO1921" i="18" s="1"/>
  <c r="LO1922" i="18" s="1"/>
  <c r="LO1923" i="18" s="1"/>
  <c r="LO1924" i="18" s="1"/>
  <c r="LO1925" i="18" s="1"/>
  <c r="LO1926" i="18" s="1"/>
  <c r="LO1927" i="18" s="1"/>
  <c r="LO1928" i="18" s="1"/>
  <c r="LO1929" i="18" s="1"/>
  <c r="LO1930" i="18" s="1"/>
  <c r="LO1931" i="18" s="1"/>
  <c r="LO1932" i="18" s="1"/>
  <c r="LO1933" i="18" s="1"/>
  <c r="LO1934" i="18" s="1"/>
  <c r="LO1935" i="18" s="1"/>
  <c r="LO1936" i="18" s="1"/>
  <c r="LO1937" i="18" s="1"/>
  <c r="LO1938" i="18" s="1"/>
  <c r="LO1939" i="18" s="1"/>
  <c r="LO1940" i="18" s="1"/>
  <c r="O2095" i="18"/>
  <c r="T2095" i="18" s="1"/>
  <c r="DV2096" i="18" s="1"/>
  <c r="DV2097" i="18" s="1"/>
  <c r="DV2098" i="18" s="1"/>
  <c r="DV2099" i="18" s="1"/>
  <c r="DV2100" i="18" s="1"/>
  <c r="DV2101" i="18" s="1"/>
  <c r="DV2102" i="18" s="1"/>
  <c r="DV2103" i="18" s="1"/>
  <c r="DV2104" i="18" s="1"/>
  <c r="DV2105" i="18" s="1"/>
  <c r="DV2106" i="18" s="1"/>
  <c r="DV2107" i="18" s="1"/>
  <c r="DV2108" i="18" s="1"/>
  <c r="DV2109" i="18" s="1"/>
  <c r="DV2110" i="18" s="1"/>
  <c r="DV2111" i="18" s="1"/>
  <c r="DV2112" i="18" s="1"/>
  <c r="DV2113" i="18" s="1"/>
  <c r="DV2114" i="18" s="1"/>
  <c r="DV2115" i="18" s="1"/>
  <c r="DV2116" i="18" s="1"/>
  <c r="DV2117" i="18" s="1"/>
  <c r="DV2118" i="18" s="1"/>
  <c r="DV2119" i="18" s="1"/>
  <c r="DV2120" i="18" s="1"/>
  <c r="DV2121" i="18" s="1"/>
  <c r="DV2122" i="18" s="1"/>
  <c r="DV2123" i="18" s="1"/>
  <c r="DV2124" i="18" s="1"/>
  <c r="DV2125" i="18" s="1"/>
  <c r="DV2126" i="18" s="1"/>
  <c r="DV2127" i="18" s="1"/>
  <c r="DV2128" i="18" s="1"/>
  <c r="DV2129" i="18" s="1"/>
  <c r="DV2130" i="18" s="1"/>
  <c r="DV2131" i="18" s="1"/>
  <c r="DV2132" i="18" s="1"/>
  <c r="DV2133" i="18" s="1"/>
  <c r="DV2134" i="18" s="1"/>
  <c r="DV2135" i="18" s="1"/>
  <c r="DV2136" i="18" s="1"/>
  <c r="DV2137" i="18" s="1"/>
  <c r="DV2138" i="18" s="1"/>
  <c r="DV2139" i="18" s="1"/>
  <c r="DV2140" i="18" s="1"/>
  <c r="DV2141" i="18" s="1"/>
  <c r="DV2142" i="18" s="1"/>
  <c r="DV2143" i="18" s="1"/>
  <c r="DV2144" i="18" s="1"/>
  <c r="DV2145" i="18" s="1"/>
  <c r="DV2146" i="18" s="1"/>
  <c r="DV2147" i="18" s="1"/>
  <c r="DV2148" i="18" s="1"/>
  <c r="DV2149" i="18" s="1"/>
  <c r="DV2150" i="18" s="1"/>
  <c r="DV2151" i="18" s="1"/>
  <c r="DV2152" i="18" s="1"/>
  <c r="DV2153" i="18" s="1"/>
  <c r="DV2154" i="18" s="1"/>
  <c r="DV2155" i="18" s="1"/>
  <c r="DV2156" i="18" s="1"/>
  <c r="DV2157" i="18" s="1"/>
  <c r="DV2158" i="18" s="1"/>
  <c r="DV2159" i="18" s="1"/>
  <c r="DV2160" i="18" s="1"/>
  <c r="DV2161" i="18" s="1"/>
  <c r="DV2162" i="18" s="1"/>
  <c r="DV2163" i="18" s="1"/>
  <c r="DV2164" i="18" s="1"/>
  <c r="DV2165" i="18" s="1"/>
  <c r="DV2166" i="18" s="1"/>
  <c r="DV2167" i="18" s="1"/>
  <c r="DV2168" i="18" s="1"/>
  <c r="DV2169" i="18" s="1"/>
  <c r="DV2170" i="18" s="1"/>
  <c r="DV2171" i="18" s="1"/>
  <c r="DV2172" i="18" s="1"/>
  <c r="DV2173" i="18" s="1"/>
  <c r="DV2174" i="18" s="1"/>
  <c r="DV2175" i="18" s="1"/>
  <c r="DV2176" i="18" s="1"/>
  <c r="DV2177" i="18" s="1"/>
  <c r="DV2178" i="18" s="1"/>
  <c r="DV2179" i="18" s="1"/>
  <c r="DV2180" i="18" s="1"/>
  <c r="DV2181" i="18" s="1"/>
  <c r="DV2182" i="18" s="1"/>
  <c r="DV2183" i="18" s="1"/>
  <c r="DV2184" i="18" s="1"/>
  <c r="DV2185" i="18" s="1"/>
  <c r="DV2186" i="18" s="1"/>
  <c r="DV2187" i="18" s="1"/>
  <c r="DV2188" i="18" s="1"/>
  <c r="DV2189" i="18" s="1"/>
  <c r="DV2190" i="18" s="1"/>
  <c r="DV2191" i="18" s="1"/>
  <c r="DV2192" i="18" s="1"/>
  <c r="DV2193" i="18" s="1"/>
  <c r="DV2194" i="18" s="1"/>
  <c r="DV2195" i="18" s="1"/>
  <c r="DV2196" i="18" s="1"/>
  <c r="DV2197" i="18" s="1"/>
  <c r="DV2198" i="18" s="1"/>
  <c r="DV2199" i="18" s="1"/>
  <c r="DV2200" i="18" s="1"/>
  <c r="DV2201" i="18" s="1"/>
  <c r="DV2202" i="18" s="1"/>
  <c r="DV2203" i="18" s="1"/>
  <c r="DV2204" i="18" s="1"/>
  <c r="DV2205" i="18" s="1"/>
  <c r="DV2206" i="18" s="1"/>
  <c r="DV2207" i="18" s="1"/>
  <c r="DV2208" i="18" s="1"/>
  <c r="DV2209" i="18" s="1"/>
  <c r="DV2210" i="18" s="1"/>
  <c r="DV2211" i="18" s="1"/>
  <c r="DV2212" i="18" s="1"/>
  <c r="DV2213" i="18" s="1"/>
  <c r="DV2214" i="18" s="1"/>
  <c r="DV2215" i="18" s="1"/>
  <c r="DV2216" i="18" s="1"/>
  <c r="DV2217" i="18" s="1"/>
  <c r="DV2218" i="18" s="1"/>
  <c r="DV2219" i="18" s="1"/>
  <c r="DV2220" i="18" s="1"/>
  <c r="DV2221" i="18" s="1"/>
  <c r="DV2222" i="18" s="1"/>
  <c r="DV2223" i="18" s="1"/>
  <c r="DV2224" i="18" s="1"/>
  <c r="DV2225" i="18" s="1"/>
  <c r="DV2226" i="18" s="1"/>
  <c r="DV2227" i="18" s="1"/>
  <c r="DV2228" i="18" s="1"/>
  <c r="DV2229" i="18" s="1"/>
  <c r="DV2230" i="18" s="1"/>
  <c r="DV2231" i="18" s="1"/>
  <c r="DV2232" i="18" s="1"/>
  <c r="DV2233" i="18" s="1"/>
  <c r="DV2234" i="18" s="1"/>
  <c r="DV2235" i="18" s="1"/>
  <c r="DV2236" i="18" s="1"/>
  <c r="DV2237" i="18" s="1"/>
  <c r="DV2238" i="18" s="1"/>
  <c r="DV2239" i="18" s="1"/>
  <c r="DV2240" i="18" s="1"/>
  <c r="DV2241" i="18" s="1"/>
  <c r="DV2242" i="18" s="1"/>
  <c r="DV2243" i="18" s="1"/>
  <c r="DV2244" i="18" s="1"/>
  <c r="DV2245" i="18" s="1"/>
  <c r="DV2246" i="18" s="1"/>
  <c r="DV2247" i="18" s="1"/>
  <c r="DV2248" i="18" s="1"/>
  <c r="DV2249" i="18" s="1"/>
  <c r="DV2250" i="18" s="1"/>
  <c r="DV2251" i="18" s="1"/>
  <c r="DV2252" i="18" s="1"/>
  <c r="DV2253" i="18" s="1"/>
  <c r="DV2254" i="18" s="1"/>
  <c r="DV2255" i="18" s="1"/>
  <c r="DV2256" i="18" s="1"/>
  <c r="DV2257" i="18" s="1"/>
  <c r="DV2258" i="18" s="1"/>
  <c r="DV2259" i="18" s="1"/>
  <c r="DV2260" i="18" s="1"/>
  <c r="DV2261" i="18" s="1"/>
  <c r="DV2262" i="18" s="1"/>
  <c r="DV2263" i="18" s="1"/>
  <c r="DV2264" i="18" s="1"/>
  <c r="DV2265" i="18" s="1"/>
  <c r="DV2266" i="18" s="1"/>
  <c r="DV2267" i="18" s="1"/>
  <c r="DV2268" i="18" s="1"/>
  <c r="DV2269" i="18" s="1"/>
  <c r="DV2270" i="18" s="1"/>
  <c r="DV2271" i="18" s="1"/>
  <c r="DV2272" i="18" s="1"/>
  <c r="DV2273" i="18" s="1"/>
  <c r="DV2274" i="18" s="1"/>
  <c r="DV2275" i="18" s="1"/>
  <c r="DV2276" i="18" s="1"/>
  <c r="DV2277" i="18" s="1"/>
  <c r="DV2278" i="18" s="1"/>
  <c r="DV2279" i="18" s="1"/>
  <c r="DV2280" i="18" s="1"/>
  <c r="DV2281" i="18" s="1"/>
  <c r="DV2282" i="18" s="1"/>
  <c r="DV2283" i="18" s="1"/>
  <c r="DV2284" i="18" s="1"/>
  <c r="DV2285" i="18" s="1"/>
  <c r="DV2286" i="18" s="1"/>
  <c r="DV2287" i="18" s="1"/>
  <c r="DV2288" i="18" s="1"/>
  <c r="DV2289" i="18" s="1"/>
  <c r="DV2290" i="18" s="1"/>
  <c r="DV2291" i="18" s="1"/>
  <c r="DV2292" i="18" s="1"/>
  <c r="DV2293" i="18" s="1"/>
  <c r="DV2294" i="18" s="1"/>
  <c r="DV2295" i="18" s="1"/>
  <c r="DV2296" i="18" s="1"/>
  <c r="DV2297" i="18" s="1"/>
  <c r="DV2298" i="18" s="1"/>
  <c r="DV2299" i="18" s="1"/>
  <c r="DV2300" i="18" s="1"/>
  <c r="DV2301" i="18" s="1"/>
  <c r="DV2302" i="18" s="1"/>
  <c r="DV2303" i="18" s="1"/>
  <c r="DV2304" i="18" s="1"/>
  <c r="DV2305" i="18" s="1"/>
  <c r="DV2306" i="18" s="1"/>
  <c r="DV2307" i="18" s="1"/>
  <c r="DV2308" i="18" s="1"/>
  <c r="DV2309" i="18" s="1"/>
  <c r="DV2310" i="18" s="1"/>
  <c r="DV2311" i="18" s="1"/>
  <c r="DV2312" i="18" s="1"/>
  <c r="DV2313" i="18" s="1"/>
  <c r="DV2314" i="18" s="1"/>
  <c r="DV2315" i="18" s="1"/>
  <c r="DV2316" i="18" s="1"/>
  <c r="DV2317" i="18" s="1"/>
  <c r="DV2318" i="18" s="1"/>
  <c r="DV2319" i="18" s="1"/>
  <c r="DV2320" i="18" s="1"/>
  <c r="DV2321" i="18" s="1"/>
  <c r="DV2322" i="18" s="1"/>
  <c r="DV2323" i="18" s="1"/>
  <c r="DV2324" i="18" s="1"/>
  <c r="DV2325" i="18" s="1"/>
  <c r="DV2326" i="18" s="1"/>
  <c r="DV2327" i="18" s="1"/>
  <c r="DV2328" i="18" s="1"/>
  <c r="DV2329" i="18" s="1"/>
  <c r="DV2330" i="18" s="1"/>
  <c r="DV2331" i="18" s="1"/>
  <c r="DV2332" i="18" s="1"/>
  <c r="DV2333" i="18" s="1"/>
  <c r="DV2334" i="18" s="1"/>
  <c r="DV2335" i="18" s="1"/>
  <c r="DV2336" i="18" s="1"/>
  <c r="DV2337" i="18" s="1"/>
  <c r="DV2338" i="18" s="1"/>
  <c r="DV2339" i="18" s="1"/>
  <c r="O2024" i="18"/>
  <c r="T2024" i="18" s="1"/>
  <c r="BW2025" i="18" s="1"/>
  <c r="BW2026" i="18" s="1"/>
  <c r="BW2027" i="18" s="1"/>
  <c r="BW2028" i="18" s="1"/>
  <c r="BW2029" i="18" s="1"/>
  <c r="BW2030" i="18" s="1"/>
  <c r="BW2031" i="18" s="1"/>
  <c r="BW2032" i="18" s="1"/>
  <c r="BW2033" i="18" s="1"/>
  <c r="BW2034" i="18" s="1"/>
  <c r="BW2035" i="18" s="1"/>
  <c r="BW2036" i="18" s="1"/>
  <c r="BW2037" i="18" s="1"/>
  <c r="BW2038" i="18" s="1"/>
  <c r="BW2039" i="18" s="1"/>
  <c r="BW2040" i="18" s="1"/>
  <c r="BW2041" i="18" s="1"/>
  <c r="BW2042" i="18" s="1"/>
  <c r="BW2043" i="18" s="1"/>
  <c r="BW2044" i="18" s="1"/>
  <c r="BW2045" i="18" s="1"/>
  <c r="BW2046" i="18" s="1"/>
  <c r="BW2047" i="18" s="1"/>
  <c r="BW2048" i="18" s="1"/>
  <c r="BW2049" i="18" s="1"/>
  <c r="BW2050" i="18" s="1"/>
  <c r="BW2051" i="18" s="1"/>
  <c r="BW2052" i="18" s="1"/>
  <c r="BW2053" i="18" s="1"/>
  <c r="BW2054" i="18" s="1"/>
  <c r="BW2055" i="18" s="1"/>
  <c r="BW2056" i="18" s="1"/>
  <c r="BW2057" i="18" s="1"/>
  <c r="BW2058" i="18" s="1"/>
  <c r="BW2059" i="18" s="1"/>
  <c r="BW2060" i="18" s="1"/>
  <c r="BW2061" i="18" s="1"/>
  <c r="BW2062" i="18" s="1"/>
  <c r="BW2063" i="18" s="1"/>
  <c r="BW2064" i="18" s="1"/>
  <c r="BW2065" i="18" s="1"/>
  <c r="BW2066" i="18" s="1"/>
  <c r="BW2067" i="18" s="1"/>
  <c r="BW2068" i="18" s="1"/>
  <c r="BW2069" i="18" s="1"/>
  <c r="BW2070" i="18" s="1"/>
  <c r="BW2071" i="18" s="1"/>
  <c r="BW2072" i="18" s="1"/>
  <c r="BW2073" i="18" s="1"/>
  <c r="BW2074" i="18" s="1"/>
  <c r="BW2075" i="18" s="1"/>
  <c r="BW2076" i="18" s="1"/>
  <c r="BW2077" i="18" s="1"/>
  <c r="BW2078" i="18" s="1"/>
  <c r="BW2079" i="18" s="1"/>
  <c r="BW2080" i="18" s="1"/>
  <c r="BW2081" i="18" s="1"/>
  <c r="BW2082" i="18" s="1"/>
  <c r="BW2083" i="18" s="1"/>
  <c r="BW2084" i="18" s="1"/>
  <c r="BW2085" i="18" s="1"/>
  <c r="BW2086" i="18" s="1"/>
  <c r="BW2087" i="18" s="1"/>
  <c r="BW2088" i="18" s="1"/>
  <c r="BW2089" i="18" s="1"/>
  <c r="BW2090" i="18" s="1"/>
  <c r="BW2091" i="18" s="1"/>
  <c r="BW2092" i="18" s="1"/>
  <c r="BW2093" i="18" s="1"/>
  <c r="BW2094" i="18" s="1"/>
  <c r="BW2095" i="18" s="1"/>
  <c r="BW2096" i="18" s="1"/>
  <c r="BW2097" i="18" s="1"/>
  <c r="BW2098" i="18" s="1"/>
  <c r="BW2099" i="18" s="1"/>
  <c r="BW2100" i="18" s="1"/>
  <c r="BW2101" i="18" s="1"/>
  <c r="BW2102" i="18" s="1"/>
  <c r="BW2103" i="18" s="1"/>
  <c r="BW2104" i="18" s="1"/>
  <c r="BW2105" i="18" s="1"/>
  <c r="BW2106" i="18" s="1"/>
  <c r="BW2107" i="18" s="1"/>
  <c r="BW2108" i="18" s="1"/>
  <c r="BW2109" i="18" s="1"/>
  <c r="BW2110" i="18" s="1"/>
  <c r="BW2111" i="18" s="1"/>
  <c r="BW2112" i="18" s="1"/>
  <c r="BW2113" i="18" s="1"/>
  <c r="BW2114" i="18" s="1"/>
  <c r="BW2115" i="18" s="1"/>
  <c r="BW2116" i="18" s="1"/>
  <c r="BW2117" i="18" s="1"/>
  <c r="BW2118" i="18" s="1"/>
  <c r="BW2119" i="18" s="1"/>
  <c r="BW2120" i="18" s="1"/>
  <c r="BW2121" i="18" s="1"/>
  <c r="BW2122" i="18" s="1"/>
  <c r="BW2123" i="18" s="1"/>
  <c r="BW2124" i="18" s="1"/>
  <c r="BW2125" i="18" s="1"/>
  <c r="BW2126" i="18" s="1"/>
  <c r="BW2127" i="18" s="1"/>
  <c r="BW2128" i="18" s="1"/>
  <c r="BW2129" i="18" s="1"/>
  <c r="BW2130" i="18" s="1"/>
  <c r="BW2131" i="18" s="1"/>
  <c r="BW2132" i="18" s="1"/>
  <c r="BW2133" i="18" s="1"/>
  <c r="BW2134" i="18" s="1"/>
  <c r="BW2135" i="18" s="1"/>
  <c r="BW2136" i="18" s="1"/>
  <c r="BW2137" i="18" s="1"/>
  <c r="BW2138" i="18" s="1"/>
  <c r="BW2139" i="18" s="1"/>
  <c r="BW2140" i="18" s="1"/>
  <c r="BW2141" i="18" s="1"/>
  <c r="BW2142" i="18" s="1"/>
  <c r="BW2143" i="18" s="1"/>
  <c r="BW2144" i="18" s="1"/>
  <c r="BW2145" i="18" s="1"/>
  <c r="BW2146" i="18" s="1"/>
  <c r="BW2147" i="18" s="1"/>
  <c r="BW2148" i="18" s="1"/>
  <c r="BW2149" i="18" s="1"/>
  <c r="BW2150" i="18" s="1"/>
  <c r="BW2151" i="18" s="1"/>
  <c r="BW2152" i="18" s="1"/>
  <c r="BW2153" i="18" s="1"/>
  <c r="BW2154" i="18" s="1"/>
  <c r="BW2155" i="18" s="1"/>
  <c r="BW2156" i="18" s="1"/>
  <c r="BW2157" i="18" s="1"/>
  <c r="BW2158" i="18" s="1"/>
  <c r="BW2159" i="18" s="1"/>
  <c r="BW2160" i="18" s="1"/>
  <c r="BW2161" i="18" s="1"/>
  <c r="BW2162" i="18" s="1"/>
  <c r="BW2163" i="18" s="1"/>
  <c r="BW2164" i="18" s="1"/>
  <c r="BW2165" i="18" s="1"/>
  <c r="BW2166" i="18" s="1"/>
  <c r="BW2167" i="18" s="1"/>
  <c r="BW2168" i="18" s="1"/>
  <c r="BW2169" i="18" s="1"/>
  <c r="BW2170" i="18" s="1"/>
  <c r="BW2171" i="18" s="1"/>
  <c r="BW2172" i="18" s="1"/>
  <c r="BW2173" i="18" s="1"/>
  <c r="BW2174" i="18" s="1"/>
  <c r="BW2175" i="18" s="1"/>
  <c r="BW2176" i="18" s="1"/>
  <c r="BW2177" i="18" s="1"/>
  <c r="BW2178" i="18" s="1"/>
  <c r="BW2179" i="18" s="1"/>
  <c r="BW2180" i="18" s="1"/>
  <c r="BW2181" i="18" s="1"/>
  <c r="BW2182" i="18" s="1"/>
  <c r="BW2183" i="18" s="1"/>
  <c r="BW2184" i="18" s="1"/>
  <c r="O2189" i="18"/>
  <c r="T2189" i="18" s="1"/>
  <c r="EB2190" i="18" s="1"/>
  <c r="EB2191" i="18" s="1"/>
  <c r="EB2192" i="18" s="1"/>
  <c r="EB2193" i="18" s="1"/>
  <c r="EB2194" i="18" s="1"/>
  <c r="EB2195" i="18" s="1"/>
  <c r="EB2196" i="18" s="1"/>
  <c r="EB2197" i="18" s="1"/>
  <c r="EB2198" i="18" s="1"/>
  <c r="EB2199" i="18" s="1"/>
  <c r="EB2200" i="18" s="1"/>
  <c r="EB2201" i="18" s="1"/>
  <c r="EB2202" i="18" s="1"/>
  <c r="EB2203" i="18" s="1"/>
  <c r="EB2204" i="18" s="1"/>
  <c r="EB2205" i="18" s="1"/>
  <c r="EB2206" i="18" s="1"/>
  <c r="EB2207" i="18" s="1"/>
  <c r="EB2208" i="18" s="1"/>
  <c r="EB2209" i="18" s="1"/>
  <c r="EB2210" i="18" s="1"/>
  <c r="EB2211" i="18" s="1"/>
  <c r="EB2212" i="18" s="1"/>
  <c r="EB2213" i="18" s="1"/>
  <c r="EB2214" i="18" s="1"/>
  <c r="EB2215" i="18" s="1"/>
  <c r="EB2216" i="18" s="1"/>
  <c r="EB2217" i="18" s="1"/>
  <c r="EB2218" i="18" s="1"/>
  <c r="EB2219" i="18" s="1"/>
  <c r="EB2220" i="18" s="1"/>
  <c r="EB2221" i="18" s="1"/>
  <c r="EB2222" i="18" s="1"/>
  <c r="EB2223" i="18" s="1"/>
  <c r="EB2224" i="18" s="1"/>
  <c r="EB2225" i="18" s="1"/>
  <c r="EB2226" i="18" s="1"/>
  <c r="EB2227" i="18" s="1"/>
  <c r="EB2228" i="18" s="1"/>
  <c r="EB2229" i="18" s="1"/>
  <c r="EB2230" i="18" s="1"/>
  <c r="EB2231" i="18" s="1"/>
  <c r="EB2232" i="18" s="1"/>
  <c r="EB2233" i="18" s="1"/>
  <c r="EB2234" i="18" s="1"/>
  <c r="EB2235" i="18" s="1"/>
  <c r="EB2236" i="18" s="1"/>
  <c r="EB2237" i="18" s="1"/>
  <c r="EB2238" i="18" s="1"/>
  <c r="EB2239" i="18" s="1"/>
  <c r="EB2240" i="18" s="1"/>
  <c r="EB2241" i="18" s="1"/>
  <c r="EB2242" i="18" s="1"/>
  <c r="EB2243" i="18" s="1"/>
  <c r="EB2244" i="18" s="1"/>
  <c r="EB2245" i="18" s="1"/>
  <c r="EB2246" i="18" s="1"/>
  <c r="EB2247" i="18" s="1"/>
  <c r="EB2248" i="18" s="1"/>
  <c r="EB2249" i="18" s="1"/>
  <c r="EB2250" i="18" s="1"/>
  <c r="EB2251" i="18" s="1"/>
  <c r="EB2252" i="18" s="1"/>
  <c r="EB2253" i="18" s="1"/>
  <c r="EB2254" i="18" s="1"/>
  <c r="EB2255" i="18" s="1"/>
  <c r="EB2256" i="18" s="1"/>
  <c r="EB2257" i="18" s="1"/>
  <c r="EB2258" i="18" s="1"/>
  <c r="EB2259" i="18" s="1"/>
  <c r="EB2260" i="18" s="1"/>
  <c r="EB2261" i="18" s="1"/>
  <c r="EB2262" i="18" s="1"/>
  <c r="EB2263" i="18" s="1"/>
  <c r="EB2264" i="18" s="1"/>
  <c r="EB2265" i="18" s="1"/>
  <c r="EB2266" i="18" s="1"/>
  <c r="EB2267" i="18" s="1"/>
  <c r="EB2268" i="18" s="1"/>
  <c r="EB2269" i="18" s="1"/>
  <c r="EB2270" i="18" s="1"/>
  <c r="EB2271" i="18" s="1"/>
  <c r="EB2272" i="18" s="1"/>
  <c r="EB2273" i="18" s="1"/>
  <c r="EB2274" i="18" s="1"/>
  <c r="EB2275" i="18" s="1"/>
  <c r="EB2276" i="18" s="1"/>
  <c r="EB2277" i="18" s="1"/>
  <c r="EB2278" i="18" s="1"/>
  <c r="EB2279" i="18" s="1"/>
  <c r="EB2280" i="18" s="1"/>
  <c r="EB2281" i="18" s="1"/>
  <c r="EB2282" i="18" s="1"/>
  <c r="EB2283" i="18" s="1"/>
  <c r="EB2284" i="18" s="1"/>
  <c r="EB2285" i="18" s="1"/>
  <c r="EB2286" i="18" s="1"/>
  <c r="EB2287" i="18" s="1"/>
  <c r="EB2288" i="18" s="1"/>
  <c r="EB2289" i="18" s="1"/>
  <c r="EB2290" i="18" s="1"/>
  <c r="EB2291" i="18" s="1"/>
  <c r="EB2292" i="18" s="1"/>
  <c r="EB2293" i="18" s="1"/>
  <c r="EB2294" i="18" s="1"/>
  <c r="EB2295" i="18" s="1"/>
  <c r="EB2296" i="18" s="1"/>
  <c r="EB2297" i="18" s="1"/>
  <c r="EB2298" i="18" s="1"/>
  <c r="EB2299" i="18" s="1"/>
  <c r="EB2300" i="18" s="1"/>
  <c r="EB2301" i="18" s="1"/>
  <c r="O1976" i="18"/>
  <c r="T1976" i="18" s="1"/>
  <c r="CL1977" i="18" s="1"/>
  <c r="CL1978" i="18" s="1"/>
  <c r="CL1979" i="18" s="1"/>
  <c r="CL1980" i="18" s="1"/>
  <c r="CL1981" i="18" s="1"/>
  <c r="CL1982" i="18" s="1"/>
  <c r="CL1983" i="18" s="1"/>
  <c r="CL1984" i="18" s="1"/>
  <c r="CL1985" i="18" s="1"/>
  <c r="CL1986" i="18" s="1"/>
  <c r="CL1987" i="18" s="1"/>
  <c r="CL1988" i="18" s="1"/>
  <c r="CL1989" i="18" s="1"/>
  <c r="CL1990" i="18" s="1"/>
  <c r="CL1991" i="18" s="1"/>
  <c r="CL1992" i="18" s="1"/>
  <c r="CL1993" i="18" s="1"/>
  <c r="CL1994" i="18" s="1"/>
  <c r="CL1995" i="18" s="1"/>
  <c r="CL1996" i="18" s="1"/>
  <c r="CL1997" i="18" s="1"/>
  <c r="CL1998" i="18" s="1"/>
  <c r="CL1999" i="18" s="1"/>
  <c r="CL2000" i="18" s="1"/>
  <c r="CL2001" i="18" s="1"/>
  <c r="CL2002" i="18" s="1"/>
  <c r="CL2003" i="18" s="1"/>
  <c r="CL2004" i="18" s="1"/>
  <c r="CL2005" i="18" s="1"/>
  <c r="CL2006" i="18" s="1"/>
  <c r="CL2007" i="18" s="1"/>
  <c r="CL2008" i="18" s="1"/>
  <c r="CL2009" i="18" s="1"/>
  <c r="CL2010" i="18" s="1"/>
  <c r="CL2011" i="18" s="1"/>
  <c r="CL2012" i="18" s="1"/>
  <c r="CL2013" i="18" s="1"/>
  <c r="CL2014" i="18" s="1"/>
  <c r="CL2015" i="18" s="1"/>
  <c r="CL2016" i="18" s="1"/>
  <c r="CL2017" i="18" s="1"/>
  <c r="CL2018" i="18" s="1"/>
  <c r="CL2019" i="18" s="1"/>
  <c r="CL2020" i="18" s="1"/>
  <c r="CL2021" i="18" s="1"/>
  <c r="CL2022" i="18" s="1"/>
  <c r="CL2023" i="18" s="1"/>
  <c r="CL2024" i="18" s="1"/>
  <c r="CL2025" i="18" s="1"/>
  <c r="CL2026" i="18" s="1"/>
  <c r="CL2027" i="18" s="1"/>
  <c r="CL2028" i="18" s="1"/>
  <c r="CL2029" i="18" s="1"/>
  <c r="CL2030" i="18" s="1"/>
  <c r="CL2031" i="18" s="1"/>
  <c r="CL2032" i="18" s="1"/>
  <c r="CL2033" i="18" s="1"/>
  <c r="CL2034" i="18" s="1"/>
  <c r="CL2035" i="18" s="1"/>
  <c r="CL2036" i="18" s="1"/>
  <c r="CL2037" i="18" s="1"/>
  <c r="CL2038" i="18" s="1"/>
  <c r="CL2039" i="18" s="1"/>
  <c r="CL2040" i="18" s="1"/>
  <c r="CL2041" i="18" s="1"/>
  <c r="CL2042" i="18" s="1"/>
  <c r="CL2043" i="18" s="1"/>
  <c r="CL2044" i="18" s="1"/>
  <c r="CL2045" i="18" s="1"/>
  <c r="CL2046" i="18" s="1"/>
  <c r="CL2047" i="18" s="1"/>
  <c r="CL2048" i="18" s="1"/>
  <c r="CL2049" i="18" s="1"/>
  <c r="CL2050" i="18" s="1"/>
  <c r="CL2051" i="18" s="1"/>
  <c r="CL2052" i="18" s="1"/>
  <c r="CL2053" i="18" s="1"/>
  <c r="CL2054" i="18" s="1"/>
  <c r="CL2055" i="18" s="1"/>
  <c r="CL2056" i="18" s="1"/>
  <c r="CL2057" i="18" s="1"/>
  <c r="CL2058" i="18" s="1"/>
  <c r="CL2059" i="18" s="1"/>
  <c r="CL2060" i="18" s="1"/>
  <c r="CL2061" i="18" s="1"/>
  <c r="CL2062" i="18" s="1"/>
  <c r="CL2063" i="18" s="1"/>
  <c r="CL2064" i="18" s="1"/>
  <c r="CL2065" i="18" s="1"/>
  <c r="CL2066" i="18" s="1"/>
  <c r="CL2067" i="18" s="1"/>
  <c r="CL2068" i="18" s="1"/>
  <c r="CL2069" i="18" s="1"/>
  <c r="CL2070" i="18" s="1"/>
  <c r="CL2071" i="18" s="1"/>
  <c r="CL2072" i="18" s="1"/>
  <c r="CL2073" i="18" s="1"/>
  <c r="CL2074" i="18" s="1"/>
  <c r="CL2075" i="18" s="1"/>
  <c r="CL2076" i="18" s="1"/>
  <c r="CL2077" i="18" s="1"/>
  <c r="CL2078" i="18" s="1"/>
  <c r="CL2079" i="18" s="1"/>
  <c r="CL2080" i="18" s="1"/>
  <c r="CL2081" i="18" s="1"/>
  <c r="CL2082" i="18" s="1"/>
  <c r="O1925" i="18"/>
  <c r="T1925" i="18" s="1"/>
  <c r="GX1926" i="18" s="1"/>
  <c r="GX1927" i="18" s="1"/>
  <c r="GX1928" i="18" s="1"/>
  <c r="GX1929" i="18" s="1"/>
  <c r="GX1930" i="18" s="1"/>
  <c r="GX1931" i="18" s="1"/>
  <c r="GX1932" i="18" s="1"/>
  <c r="GX1933" i="18" s="1"/>
  <c r="GX1934" i="18" s="1"/>
  <c r="GX1935" i="18" s="1"/>
  <c r="GX1936" i="18" s="1"/>
  <c r="GX1937" i="18" s="1"/>
  <c r="GX1938" i="18" s="1"/>
  <c r="GX1939" i="18" s="1"/>
  <c r="GX1940" i="18" s="1"/>
  <c r="GX1941" i="18" s="1"/>
  <c r="GX1942" i="18" s="1"/>
  <c r="GX1943" i="18" s="1"/>
  <c r="GX1944" i="18" s="1"/>
  <c r="GX1945" i="18" s="1"/>
  <c r="GX1946" i="18" s="1"/>
  <c r="GX1947" i="18" s="1"/>
  <c r="GX1948" i="18" s="1"/>
  <c r="GX1949" i="18" s="1"/>
  <c r="GX1950" i="18" s="1"/>
  <c r="GX1951" i="18" s="1"/>
  <c r="GX1952" i="18" s="1"/>
  <c r="GX1953" i="18" s="1"/>
  <c r="GX1954" i="18" s="1"/>
  <c r="GX1955" i="18" s="1"/>
  <c r="GX1956" i="18" s="1"/>
  <c r="GX1957" i="18" s="1"/>
  <c r="GX1958" i="18" s="1"/>
  <c r="GX1959" i="18" s="1"/>
  <c r="GX1960" i="18" s="1"/>
  <c r="GX1961" i="18" s="1"/>
  <c r="GX1962" i="18" s="1"/>
  <c r="GX1963" i="18" s="1"/>
  <c r="GX1964" i="18" s="1"/>
  <c r="GX1965" i="18" s="1"/>
  <c r="GX1966" i="18" s="1"/>
  <c r="GX1967" i="18" s="1"/>
  <c r="GX1968" i="18" s="1"/>
  <c r="GX1969" i="18" s="1"/>
  <c r="GX1970" i="18" s="1"/>
  <c r="GX1971" i="18" s="1"/>
  <c r="GX1972" i="18" s="1"/>
  <c r="GX1973" i="18" s="1"/>
  <c r="GX1974" i="18" s="1"/>
  <c r="GX1975" i="18" s="1"/>
  <c r="GX1976" i="18" s="1"/>
  <c r="GX1977" i="18" s="1"/>
  <c r="GX1978" i="18" s="1"/>
  <c r="GX1979" i="18" s="1"/>
  <c r="GX1980" i="18" s="1"/>
  <c r="GX1981" i="18" s="1"/>
  <c r="GX1982" i="18" s="1"/>
  <c r="GX1983" i="18" s="1"/>
  <c r="GX1984" i="18" s="1"/>
  <c r="GX1985" i="18" s="1"/>
  <c r="GX1986" i="18" s="1"/>
  <c r="GX1987" i="18" s="1"/>
  <c r="GX1988" i="18" s="1"/>
  <c r="GX1989" i="18" s="1"/>
  <c r="GX1990" i="18" s="1"/>
  <c r="GX1991" i="18" s="1"/>
  <c r="GX1992" i="18" s="1"/>
  <c r="GX1993" i="18" s="1"/>
  <c r="GX1994" i="18" s="1"/>
  <c r="GX1995" i="18" s="1"/>
  <c r="GX1996" i="18" s="1"/>
  <c r="GX1997" i="18" s="1"/>
  <c r="GX1998" i="18" s="1"/>
  <c r="GX1999" i="18" s="1"/>
  <c r="GX2000" i="18" s="1"/>
  <c r="GX2001" i="18" s="1"/>
  <c r="GX2002" i="18" s="1"/>
  <c r="GX2003" i="18" s="1"/>
  <c r="GX2004" i="18" s="1"/>
  <c r="GX2005" i="18" s="1"/>
  <c r="GX2006" i="18" s="1"/>
  <c r="GX2007" i="18" s="1"/>
  <c r="GX2008" i="18" s="1"/>
  <c r="GX2009" i="18" s="1"/>
  <c r="GX2010" i="18" s="1"/>
  <c r="GX2011" i="18" s="1"/>
  <c r="GX2012" i="18" s="1"/>
  <c r="GX2013" i="18" s="1"/>
  <c r="GX2014" i="18" s="1"/>
  <c r="GX2015" i="18" s="1"/>
  <c r="GX2016" i="18" s="1"/>
  <c r="GX2017" i="18" s="1"/>
  <c r="GX2018" i="18" s="1"/>
  <c r="GX2019" i="18" s="1"/>
  <c r="GX2020" i="18" s="1"/>
  <c r="GX2021" i="18" s="1"/>
  <c r="GX2022" i="18" s="1"/>
  <c r="GX2023" i="18" s="1"/>
  <c r="GX2024" i="18" s="1"/>
  <c r="GX2025" i="18" s="1"/>
  <c r="GX2026" i="18" s="1"/>
  <c r="GX2027" i="18" s="1"/>
  <c r="GX2028" i="18" s="1"/>
  <c r="GX2029" i="18" s="1"/>
  <c r="GX2030" i="18" s="1"/>
  <c r="GX2031" i="18" s="1"/>
  <c r="GX2032" i="18" s="1"/>
  <c r="GX2033" i="18" s="1"/>
  <c r="GX2034" i="18" s="1"/>
  <c r="GX2035" i="18" s="1"/>
  <c r="GX2036" i="18" s="1"/>
  <c r="GX2037" i="18" s="1"/>
  <c r="GX2038" i="18" s="1"/>
  <c r="GX2039" i="18" s="1"/>
  <c r="GX2040" i="18" s="1"/>
  <c r="GX2041" i="18" s="1"/>
  <c r="GX2042" i="18" s="1"/>
  <c r="GX2043" i="18" s="1"/>
  <c r="GX2044" i="18" s="1"/>
  <c r="GX2045" i="18" s="1"/>
  <c r="GX2046" i="18" s="1"/>
  <c r="GX2047" i="18" s="1"/>
  <c r="GX2048" i="18" s="1"/>
  <c r="GX2049" i="18" s="1"/>
  <c r="GX2050" i="18" s="1"/>
  <c r="GX2051" i="18" s="1"/>
  <c r="GX2052" i="18" s="1"/>
  <c r="GX2053" i="18" s="1"/>
  <c r="GX2054" i="18" s="1"/>
  <c r="GX2055" i="18" s="1"/>
  <c r="GX2056" i="18" s="1"/>
  <c r="GX2057" i="18" s="1"/>
  <c r="GX2058" i="18" s="1"/>
  <c r="GX2059" i="18" s="1"/>
  <c r="GX2060" i="18" s="1"/>
  <c r="GX2061" i="18" s="1"/>
  <c r="GX2062" i="18" s="1"/>
  <c r="GX2063" i="18" s="1"/>
  <c r="GX2064" i="18" s="1"/>
  <c r="GX2065" i="18" s="1"/>
  <c r="GX2066" i="18" s="1"/>
  <c r="GX2067" i="18" s="1"/>
  <c r="GX2068" i="18" s="1"/>
  <c r="GX2069" i="18" s="1"/>
  <c r="GX2070" i="18" s="1"/>
  <c r="GX2071" i="18" s="1"/>
  <c r="GX2072" i="18" s="1"/>
  <c r="GX2073" i="18" s="1"/>
  <c r="GX2074" i="18" s="1"/>
  <c r="GX2075" i="18" s="1"/>
  <c r="GX2076" i="18" s="1"/>
  <c r="GX2077" i="18" s="1"/>
  <c r="GX2078" i="18" s="1"/>
  <c r="GX2079" i="18" s="1"/>
  <c r="GX2080" i="18" s="1"/>
  <c r="GX2081" i="18" s="1"/>
  <c r="GX2082" i="18" s="1"/>
  <c r="GX2083" i="18" s="1"/>
  <c r="GX2084" i="18" s="1"/>
  <c r="GX2085" i="18" s="1"/>
  <c r="GX2086" i="18" s="1"/>
  <c r="GX2087" i="18" s="1"/>
  <c r="GX2088" i="18" s="1"/>
  <c r="GX2089" i="18" s="1"/>
  <c r="GX2090" i="18" s="1"/>
  <c r="GX2091" i="18" s="1"/>
  <c r="GX2092" i="18" s="1"/>
  <c r="GX2093" i="18" s="1"/>
  <c r="GX2094" i="18" s="1"/>
  <c r="GX2095" i="18" s="1"/>
  <c r="GX2096" i="18" s="1"/>
  <c r="GX2097" i="18" s="1"/>
  <c r="GX2098" i="18" s="1"/>
  <c r="GX2099" i="18" s="1"/>
  <c r="GX2100" i="18" s="1"/>
  <c r="GX2101" i="18" s="1"/>
  <c r="GX2102" i="18" s="1"/>
  <c r="GX2103" i="18" s="1"/>
  <c r="GX2104" i="18" s="1"/>
  <c r="GX2105" i="18" s="1"/>
  <c r="GX2106" i="18" s="1"/>
  <c r="GX2107" i="18" s="1"/>
  <c r="GX2108" i="18" s="1"/>
  <c r="GX2109" i="18" s="1"/>
  <c r="GX2110" i="18" s="1"/>
  <c r="GX2111" i="18" s="1"/>
  <c r="GX2112" i="18" s="1"/>
  <c r="GX2113" i="18" s="1"/>
  <c r="GX2114" i="18" s="1"/>
  <c r="GX2115" i="18" s="1"/>
  <c r="GX2116" i="18" s="1"/>
  <c r="GX2117" i="18" s="1"/>
  <c r="GX2118" i="18" s="1"/>
  <c r="GX2119" i="18" s="1"/>
  <c r="GX2120" i="18" s="1"/>
  <c r="GX2121" i="18" s="1"/>
  <c r="GX2122" i="18" s="1"/>
  <c r="GX2123" i="18" s="1"/>
  <c r="GX2124" i="18" s="1"/>
  <c r="GX2125" i="18" s="1"/>
  <c r="GX2126" i="18" s="1"/>
  <c r="GX2127" i="18" s="1"/>
  <c r="O1930" i="18"/>
  <c r="T1930" i="18" s="1"/>
  <c r="FX1931" i="18" s="1"/>
  <c r="FX1932" i="18" s="1"/>
  <c r="FX1933" i="18" s="1"/>
  <c r="FX1934" i="18" s="1"/>
  <c r="FX1935" i="18" s="1"/>
  <c r="FX1936" i="18" s="1"/>
  <c r="FX1937" i="18" s="1"/>
  <c r="FX1938" i="18" s="1"/>
  <c r="FX1939" i="18" s="1"/>
  <c r="FX1940" i="18" s="1"/>
  <c r="FX1941" i="18" s="1"/>
  <c r="FX1942" i="18" s="1"/>
  <c r="FX1943" i="18" s="1"/>
  <c r="FX1944" i="18" s="1"/>
  <c r="FX1945" i="18" s="1"/>
  <c r="FX1946" i="18" s="1"/>
  <c r="FX1947" i="18" s="1"/>
  <c r="FX1948" i="18" s="1"/>
  <c r="FX1949" i="18" s="1"/>
  <c r="FX1950" i="18" s="1"/>
  <c r="FX1951" i="18" s="1"/>
  <c r="FX1952" i="18" s="1"/>
  <c r="FX1953" i="18" s="1"/>
  <c r="FX1954" i="18" s="1"/>
  <c r="FX1955" i="18" s="1"/>
  <c r="FX1956" i="18" s="1"/>
  <c r="FX1957" i="18" s="1"/>
  <c r="FX1958" i="18" s="1"/>
  <c r="FX1959" i="18" s="1"/>
  <c r="FX1960" i="18" s="1"/>
  <c r="FX1961" i="18" s="1"/>
  <c r="FX1962" i="18" s="1"/>
  <c r="FX1963" i="18" s="1"/>
  <c r="FX1964" i="18" s="1"/>
  <c r="FX1965" i="18" s="1"/>
  <c r="FX1966" i="18" s="1"/>
  <c r="FX1967" i="18" s="1"/>
  <c r="FX1968" i="18" s="1"/>
  <c r="FX1969" i="18" s="1"/>
  <c r="FX1970" i="18" s="1"/>
  <c r="FX1971" i="18" s="1"/>
  <c r="FX1972" i="18" s="1"/>
  <c r="FX1973" i="18" s="1"/>
  <c r="FX1974" i="18" s="1"/>
  <c r="FX1975" i="18" s="1"/>
  <c r="FX1976" i="18" s="1"/>
  <c r="FX1977" i="18" s="1"/>
  <c r="FX1978" i="18" s="1"/>
  <c r="FX1979" i="18" s="1"/>
  <c r="FX1980" i="18" s="1"/>
  <c r="FX1981" i="18" s="1"/>
  <c r="FX1982" i="18" s="1"/>
  <c r="FX1983" i="18" s="1"/>
  <c r="FX1984" i="18" s="1"/>
  <c r="FX1985" i="18" s="1"/>
  <c r="FX1986" i="18" s="1"/>
  <c r="FX1987" i="18" s="1"/>
  <c r="FX1988" i="18" s="1"/>
  <c r="FX1989" i="18" s="1"/>
  <c r="FX1990" i="18" s="1"/>
  <c r="FX1991" i="18" s="1"/>
  <c r="FX1992" i="18" s="1"/>
  <c r="FX1993" i="18" s="1"/>
  <c r="FX1994" i="18" s="1"/>
  <c r="FX1995" i="18" s="1"/>
  <c r="FX1996" i="18" s="1"/>
  <c r="FX1997" i="18" s="1"/>
  <c r="FX1998" i="18" s="1"/>
  <c r="FX1999" i="18" s="1"/>
  <c r="FX2000" i="18" s="1"/>
  <c r="FX2001" i="18" s="1"/>
  <c r="FX2002" i="18" s="1"/>
  <c r="FX2003" i="18" s="1"/>
  <c r="FX2004" i="18" s="1"/>
  <c r="FX2005" i="18" s="1"/>
  <c r="FX2006" i="18" s="1"/>
  <c r="FX2007" i="18" s="1"/>
  <c r="FX2008" i="18" s="1"/>
  <c r="FX2009" i="18" s="1"/>
  <c r="FX2010" i="18" s="1"/>
  <c r="FX2011" i="18" s="1"/>
  <c r="FX2012" i="18" s="1"/>
  <c r="FX2013" i="18" s="1"/>
  <c r="FX2014" i="18" s="1"/>
  <c r="FX2015" i="18" s="1"/>
  <c r="FX2016" i="18" s="1"/>
  <c r="FX2017" i="18" s="1"/>
  <c r="FX2018" i="18" s="1"/>
  <c r="FX2019" i="18" s="1"/>
  <c r="FX2020" i="18" s="1"/>
  <c r="FX2021" i="18" s="1"/>
  <c r="FX2022" i="18" s="1"/>
  <c r="FX2023" i="18" s="1"/>
  <c r="FX2024" i="18" s="1"/>
  <c r="FX2025" i="18" s="1"/>
  <c r="FX2026" i="18" s="1"/>
  <c r="FX2027" i="18" s="1"/>
  <c r="FX2028" i="18" s="1"/>
  <c r="FX2029" i="18" s="1"/>
  <c r="FX2030" i="18" s="1"/>
  <c r="FX2031" i="18" s="1"/>
  <c r="FX2032" i="18" s="1"/>
  <c r="FX2033" i="18" s="1"/>
  <c r="FX2034" i="18" s="1"/>
  <c r="FX2035" i="18" s="1"/>
  <c r="FX2036" i="18" s="1"/>
  <c r="FX2037" i="18" s="1"/>
  <c r="FX2038" i="18" s="1"/>
  <c r="FX2039" i="18" s="1"/>
  <c r="FX2040" i="18" s="1"/>
  <c r="FX2041" i="18" s="1"/>
  <c r="FX2042" i="18" s="1"/>
  <c r="FX2043" i="18" s="1"/>
  <c r="FX2044" i="18" s="1"/>
  <c r="FX2045" i="18" s="1"/>
  <c r="FX2046" i="18" s="1"/>
  <c r="FX2047" i="18" s="1"/>
  <c r="FX2048" i="18" s="1"/>
  <c r="FX2049" i="18" s="1"/>
  <c r="FX2050" i="18" s="1"/>
  <c r="FX2051" i="18" s="1"/>
  <c r="FX2052" i="18" s="1"/>
  <c r="FX2053" i="18" s="1"/>
  <c r="FX2054" i="18" s="1"/>
  <c r="FX2055" i="18" s="1"/>
  <c r="FX2056" i="18" s="1"/>
  <c r="FX2057" i="18" s="1"/>
  <c r="FX2058" i="18" s="1"/>
  <c r="FX2059" i="18" s="1"/>
  <c r="FX2060" i="18" s="1"/>
  <c r="FX2061" i="18" s="1"/>
  <c r="FX2062" i="18" s="1"/>
  <c r="FX2063" i="18" s="1"/>
  <c r="FX2064" i="18" s="1"/>
  <c r="FX2065" i="18" s="1"/>
  <c r="FX2066" i="18" s="1"/>
  <c r="FX2067" i="18" s="1"/>
  <c r="FX2068" i="18" s="1"/>
  <c r="FX2069" i="18" s="1"/>
  <c r="FX2070" i="18" s="1"/>
  <c r="FX2071" i="18" s="1"/>
  <c r="FX2072" i="18" s="1"/>
  <c r="FX2073" i="18" s="1"/>
  <c r="FX2074" i="18" s="1"/>
  <c r="FX2075" i="18" s="1"/>
  <c r="FX2076" i="18" s="1"/>
  <c r="FX2077" i="18" s="1"/>
  <c r="FX2078" i="18" s="1"/>
  <c r="FX2079" i="18" s="1"/>
  <c r="FX2080" i="18" s="1"/>
  <c r="FX2081" i="18" s="1"/>
  <c r="FX2082" i="18" s="1"/>
  <c r="FX2083" i="18" s="1"/>
  <c r="FX2084" i="18" s="1"/>
  <c r="FX2085" i="18" s="1"/>
  <c r="FX2086" i="18" s="1"/>
  <c r="FX2087" i="18" s="1"/>
  <c r="FX2088" i="18" s="1"/>
  <c r="FX2089" i="18" s="1"/>
  <c r="FX2090" i="18" s="1"/>
  <c r="FX2091" i="18" s="1"/>
  <c r="FX2092" i="18" s="1"/>
  <c r="FX2093" i="18" s="1"/>
  <c r="FX2094" i="18" s="1"/>
  <c r="FX2095" i="18" s="1"/>
  <c r="FX2096" i="18" s="1"/>
  <c r="FX2097" i="18" s="1"/>
  <c r="FX2098" i="18" s="1"/>
  <c r="FX2099" i="18" s="1"/>
  <c r="FX2100" i="18" s="1"/>
  <c r="FX2101" i="18" s="1"/>
  <c r="FX2102" i="18" s="1"/>
  <c r="FX2103" i="18" s="1"/>
  <c r="FX2104" i="18" s="1"/>
  <c r="FX2105" i="18" s="1"/>
  <c r="FX2106" i="18" s="1"/>
  <c r="FX2107" i="18" s="1"/>
  <c r="FX2108" i="18" s="1"/>
  <c r="FX2109" i="18" s="1"/>
  <c r="FX2110" i="18" s="1"/>
  <c r="FX2111" i="18" s="1"/>
  <c r="FX2112" i="18" s="1"/>
  <c r="FX2113" i="18" s="1"/>
  <c r="FX2114" i="18" s="1"/>
  <c r="FX2115" i="18" s="1"/>
  <c r="FX2116" i="18" s="1"/>
  <c r="FX2117" i="18" s="1"/>
  <c r="FX2118" i="18" s="1"/>
  <c r="O1979" i="18"/>
  <c r="T1979" i="18" s="1"/>
  <c r="DD1980" i="18" s="1"/>
  <c r="DD1981" i="18" s="1"/>
  <c r="DD1982" i="18" s="1"/>
  <c r="DD1983" i="18" s="1"/>
  <c r="DD1984" i="18" s="1"/>
  <c r="DD1985" i="18" s="1"/>
  <c r="DD1986" i="18" s="1"/>
  <c r="DD1987" i="18" s="1"/>
  <c r="DD1988" i="18" s="1"/>
  <c r="DD1989" i="18" s="1"/>
  <c r="DD1990" i="18" s="1"/>
  <c r="DD1991" i="18" s="1"/>
  <c r="DD1992" i="18" s="1"/>
  <c r="DD1993" i="18" s="1"/>
  <c r="DD1994" i="18" s="1"/>
  <c r="DD1995" i="18" s="1"/>
  <c r="DD1996" i="18" s="1"/>
  <c r="DD1997" i="18" s="1"/>
  <c r="DD1998" i="18" s="1"/>
  <c r="DD1999" i="18" s="1"/>
  <c r="DD2000" i="18" s="1"/>
  <c r="DD2001" i="18" s="1"/>
  <c r="DD2002" i="18" s="1"/>
  <c r="DD2003" i="18" s="1"/>
  <c r="DD2004" i="18" s="1"/>
  <c r="DD2005" i="18" s="1"/>
  <c r="DD2006" i="18" s="1"/>
  <c r="DD2007" i="18" s="1"/>
  <c r="DD2008" i="18" s="1"/>
  <c r="DD2009" i="18" s="1"/>
  <c r="DD2010" i="18" s="1"/>
  <c r="DD2011" i="18" s="1"/>
  <c r="DD2012" i="18" s="1"/>
  <c r="DD2013" i="18" s="1"/>
  <c r="DD2014" i="18" s="1"/>
  <c r="DD2015" i="18" s="1"/>
  <c r="DD2016" i="18" s="1"/>
  <c r="DD2017" i="18" s="1"/>
  <c r="DD2018" i="18" s="1"/>
  <c r="DD2019" i="18" s="1"/>
  <c r="DD2020" i="18" s="1"/>
  <c r="DD2021" i="18" s="1"/>
  <c r="DD2022" i="18" s="1"/>
  <c r="DD2023" i="18" s="1"/>
  <c r="DD2024" i="18" s="1"/>
  <c r="DD2025" i="18" s="1"/>
  <c r="DD2026" i="18" s="1"/>
  <c r="DD2027" i="18" s="1"/>
  <c r="DD2028" i="18" s="1"/>
  <c r="DD2029" i="18" s="1"/>
  <c r="DD2030" i="18" s="1"/>
  <c r="DD2031" i="18" s="1"/>
  <c r="DD2032" i="18" s="1"/>
  <c r="DD2033" i="18" s="1"/>
  <c r="DD2034" i="18" s="1"/>
  <c r="DD2035" i="18" s="1"/>
  <c r="DD2036" i="18" s="1"/>
  <c r="DD2037" i="18" s="1"/>
  <c r="DD2038" i="18" s="1"/>
  <c r="DD2039" i="18" s="1"/>
  <c r="DD2040" i="18" s="1"/>
  <c r="DD2041" i="18" s="1"/>
  <c r="DD2042" i="18" s="1"/>
  <c r="DD2043" i="18" s="1"/>
  <c r="DD2044" i="18" s="1"/>
  <c r="DD2045" i="18" s="1"/>
  <c r="DD2046" i="18" s="1"/>
  <c r="DD2047" i="18" s="1"/>
  <c r="DD2048" i="18" s="1"/>
  <c r="DD2049" i="18" s="1"/>
  <c r="DD2050" i="18" s="1"/>
  <c r="DD2051" i="18" s="1"/>
  <c r="DD2052" i="18" s="1"/>
  <c r="DD2053" i="18" s="1"/>
  <c r="DD2054" i="18" s="1"/>
  <c r="DD2055" i="18" s="1"/>
  <c r="DD2056" i="18" s="1"/>
  <c r="DD2057" i="18" s="1"/>
  <c r="DD2058" i="18" s="1"/>
  <c r="DD2059" i="18" s="1"/>
  <c r="DD2060" i="18" s="1"/>
  <c r="DD2061" i="18" s="1"/>
  <c r="DD2062" i="18" s="1"/>
  <c r="DD2063" i="18" s="1"/>
  <c r="DD2064" i="18" s="1"/>
  <c r="DD2065" i="18" s="1"/>
  <c r="DD2066" i="18" s="1"/>
  <c r="DD2067" i="18" s="1"/>
  <c r="DD2068" i="18" s="1"/>
  <c r="DD2069" i="18" s="1"/>
  <c r="DD2070" i="18" s="1"/>
  <c r="DD2071" i="18" s="1"/>
  <c r="DD2072" i="18" s="1"/>
  <c r="DD2073" i="18" s="1"/>
  <c r="DD2074" i="18" s="1"/>
  <c r="DD2075" i="18" s="1"/>
  <c r="DD2076" i="18" s="1"/>
  <c r="DD2077" i="18" s="1"/>
  <c r="DD2078" i="18" s="1"/>
  <c r="DD2079" i="18" s="1"/>
  <c r="DD2080" i="18" s="1"/>
  <c r="DD2081" i="18" s="1"/>
  <c r="DD2082" i="18" s="1"/>
  <c r="DD2083" i="18" s="1"/>
  <c r="DD2084" i="18" s="1"/>
  <c r="DD2085" i="18" s="1"/>
  <c r="DD2086" i="18" s="1"/>
  <c r="DD2087" i="18" s="1"/>
  <c r="DD2088" i="18" s="1"/>
  <c r="DD2089" i="18" s="1"/>
  <c r="O1894" i="18"/>
  <c r="T1894" i="18" s="1"/>
  <c r="BE1895" i="18" s="1"/>
  <c r="BE1896" i="18" s="1"/>
  <c r="BE1897" i="18" s="1"/>
  <c r="BE1898" i="18" s="1"/>
  <c r="BE1899" i="18" s="1"/>
  <c r="BE1900" i="18" s="1"/>
  <c r="BE1901" i="18" s="1"/>
  <c r="BE1902" i="18" s="1"/>
  <c r="BE1903" i="18" s="1"/>
  <c r="BE1904" i="18" s="1"/>
  <c r="BE1905" i="18" s="1"/>
  <c r="BE1906" i="18" s="1"/>
  <c r="BE1907" i="18" s="1"/>
  <c r="BE1908" i="18" s="1"/>
  <c r="BE1909" i="18" s="1"/>
  <c r="BE1910" i="18" s="1"/>
  <c r="BE1911" i="18" s="1"/>
  <c r="BE1912" i="18" s="1"/>
  <c r="BE1913" i="18" s="1"/>
  <c r="BE1914" i="18" s="1"/>
  <c r="BE1915" i="18" s="1"/>
  <c r="BE1916" i="18" s="1"/>
  <c r="BE1917" i="18" s="1"/>
  <c r="BE1918" i="18" s="1"/>
  <c r="BE1919" i="18" s="1"/>
  <c r="BE1920" i="18" s="1"/>
  <c r="BE1921" i="18" s="1"/>
  <c r="BE1922" i="18" s="1"/>
  <c r="BE1923" i="18" s="1"/>
  <c r="BE1924" i="18" s="1"/>
  <c r="BE1925" i="18" s="1"/>
  <c r="BE1926" i="18" s="1"/>
  <c r="BE1927" i="18" s="1"/>
  <c r="BE1928" i="18" s="1"/>
  <c r="BE1929" i="18" s="1"/>
  <c r="BE1930" i="18" s="1"/>
  <c r="BE1931" i="18" s="1"/>
  <c r="BE1932" i="18" s="1"/>
  <c r="BE1933" i="18" s="1"/>
  <c r="BE1934" i="18" s="1"/>
  <c r="BE1935" i="18" s="1"/>
  <c r="BE1936" i="18" s="1"/>
  <c r="BE1937" i="18" s="1"/>
  <c r="BE1938" i="18" s="1"/>
  <c r="BE1939" i="18" s="1"/>
  <c r="BE1940" i="18" s="1"/>
  <c r="BE1941" i="18" s="1"/>
  <c r="BE1942" i="18" s="1"/>
  <c r="BE1943" i="18" s="1"/>
  <c r="BE1944" i="18" s="1"/>
  <c r="BE1945" i="18" s="1"/>
  <c r="BE1946" i="18" s="1"/>
  <c r="BE1947" i="18" s="1"/>
  <c r="BE1948" i="18" s="1"/>
  <c r="BE1949" i="18" s="1"/>
  <c r="BE1950" i="18" s="1"/>
  <c r="BE1951" i="18" s="1"/>
  <c r="BE1952" i="18" s="1"/>
  <c r="BE1953" i="18" s="1"/>
  <c r="BE1954" i="18" s="1"/>
  <c r="BE1955" i="18" s="1"/>
  <c r="BE1956" i="18" s="1"/>
  <c r="BE1957" i="18" s="1"/>
  <c r="BE1958" i="18" s="1"/>
  <c r="BE1959" i="18" s="1"/>
  <c r="BE1960" i="18" s="1"/>
  <c r="BE1961" i="18" s="1"/>
  <c r="BE1962" i="18" s="1"/>
  <c r="BE1963" i="18" s="1"/>
  <c r="BE1964" i="18" s="1"/>
  <c r="BE1965" i="18" s="1"/>
  <c r="BE1966" i="18" s="1"/>
  <c r="BE1967" i="18" s="1"/>
  <c r="BE1968" i="18" s="1"/>
  <c r="BE1969" i="18" s="1"/>
  <c r="BE1970" i="18" s="1"/>
  <c r="BE1971" i="18" s="1"/>
  <c r="BE1972" i="18" s="1"/>
  <c r="BE1973" i="18" s="1"/>
  <c r="BE1974" i="18" s="1"/>
  <c r="BE1975" i="18" s="1"/>
  <c r="BE1976" i="18" s="1"/>
  <c r="BE1977" i="18" s="1"/>
  <c r="BE1978" i="18" s="1"/>
  <c r="BE1979" i="18" s="1"/>
  <c r="BE1980" i="18" s="1"/>
  <c r="BE1981" i="18" s="1"/>
  <c r="BE1982" i="18" s="1"/>
  <c r="BE1983" i="18" s="1"/>
  <c r="BE1984" i="18" s="1"/>
  <c r="BE1985" i="18" s="1"/>
  <c r="BE1986" i="18" s="1"/>
  <c r="BE1987" i="18" s="1"/>
  <c r="BE1988" i="18" s="1"/>
  <c r="BE1989" i="18" s="1"/>
  <c r="BE1990" i="18" s="1"/>
  <c r="BE1991" i="18" s="1"/>
  <c r="BE1992" i="18" s="1"/>
  <c r="BE1993" i="18" s="1"/>
  <c r="BE1994" i="18" s="1"/>
  <c r="BE1995" i="18" s="1"/>
  <c r="BE1996" i="18" s="1"/>
  <c r="BE1997" i="18" s="1"/>
  <c r="BE1998" i="18" s="1"/>
  <c r="BE1999" i="18" s="1"/>
  <c r="BE2000" i="18" s="1"/>
  <c r="BE2001" i="18" s="1"/>
  <c r="BE2002" i="18" s="1"/>
  <c r="BE2003" i="18" s="1"/>
  <c r="BE2004" i="18" s="1"/>
  <c r="BE2005" i="18" s="1"/>
  <c r="BE2006" i="18" s="1"/>
  <c r="BE2007" i="18" s="1"/>
  <c r="BE2008" i="18" s="1"/>
  <c r="BE2009" i="18" s="1"/>
  <c r="BE2010" i="18" s="1"/>
  <c r="BE2011" i="18" s="1"/>
  <c r="BE2012" i="18" s="1"/>
  <c r="BE2013" i="18" s="1"/>
  <c r="BE2014" i="18" s="1"/>
  <c r="BE2015" i="18" s="1"/>
  <c r="BE2016" i="18" s="1"/>
  <c r="BE2017" i="18" s="1"/>
  <c r="BE2018" i="18" s="1"/>
  <c r="BE2019" i="18" s="1"/>
  <c r="BE2020" i="18" s="1"/>
  <c r="BE2021" i="18" s="1"/>
  <c r="BE2022" i="18" s="1"/>
  <c r="BE2023" i="18" s="1"/>
  <c r="BE2024" i="18" s="1"/>
  <c r="BE2025" i="18" s="1"/>
  <c r="BE2026" i="18" s="1"/>
  <c r="BE2027" i="18" s="1"/>
  <c r="BE2028" i="18" s="1"/>
  <c r="BE2029" i="18" s="1"/>
  <c r="BE2030" i="18" s="1"/>
  <c r="BE2031" i="18" s="1"/>
  <c r="BE2032" i="18" s="1"/>
  <c r="BE2033" i="18" s="1"/>
  <c r="BE2034" i="18" s="1"/>
  <c r="BE2035" i="18" s="1"/>
  <c r="BE2036" i="18" s="1"/>
  <c r="BE2037" i="18" s="1"/>
  <c r="BE2038" i="18" s="1"/>
  <c r="BE2039" i="18" s="1"/>
  <c r="BE2040" i="18" s="1"/>
  <c r="BE2041" i="18" s="1"/>
  <c r="O1886" i="18"/>
  <c r="T1886" i="18" s="1"/>
  <c r="JG1887" i="18" s="1"/>
  <c r="JG1888" i="18" s="1"/>
  <c r="JG1889" i="18" s="1"/>
  <c r="JG1890" i="18" s="1"/>
  <c r="JG1891" i="18" s="1"/>
  <c r="JG1892" i="18" s="1"/>
  <c r="JG1893" i="18" s="1"/>
  <c r="JG1894" i="18" s="1"/>
  <c r="JG1895" i="18" s="1"/>
  <c r="JG1896" i="18" s="1"/>
  <c r="JG1897" i="18" s="1"/>
  <c r="JG1898" i="18" s="1"/>
  <c r="JG1899" i="18" s="1"/>
  <c r="JG1900" i="18" s="1"/>
  <c r="JG1901" i="18" s="1"/>
  <c r="JG1902" i="18" s="1"/>
  <c r="JG1903" i="18" s="1"/>
  <c r="JG1904" i="18" s="1"/>
  <c r="JG1905" i="18" s="1"/>
  <c r="JG1906" i="18" s="1"/>
  <c r="JG1907" i="18" s="1"/>
  <c r="JG1908" i="18" s="1"/>
  <c r="JG1909" i="18" s="1"/>
  <c r="JG1910" i="18" s="1"/>
  <c r="JG1911" i="18" s="1"/>
  <c r="JG1912" i="18" s="1"/>
  <c r="JG1913" i="18" s="1"/>
  <c r="JG1914" i="18" s="1"/>
  <c r="JG1915" i="18" s="1"/>
  <c r="JG1916" i="18" s="1"/>
  <c r="JG1917" i="18" s="1"/>
  <c r="JG1918" i="18" s="1"/>
  <c r="JG1919" i="18" s="1"/>
  <c r="JG1920" i="18" s="1"/>
  <c r="JG1921" i="18" s="1"/>
  <c r="JG1922" i="18" s="1"/>
  <c r="JG1923" i="18" s="1"/>
  <c r="JG1924" i="18" s="1"/>
  <c r="JG1925" i="18" s="1"/>
  <c r="JG1926" i="18" s="1"/>
  <c r="JG1927" i="18" s="1"/>
  <c r="JG1928" i="18" s="1"/>
  <c r="JG1929" i="18" s="1"/>
  <c r="JG1930" i="18" s="1"/>
  <c r="JG1931" i="18" s="1"/>
  <c r="JG1932" i="18" s="1"/>
  <c r="JG1933" i="18" s="1"/>
  <c r="JG1934" i="18" s="1"/>
  <c r="JG1935" i="18" s="1"/>
  <c r="JG1936" i="18" s="1"/>
  <c r="JG1937" i="18" s="1"/>
  <c r="JG1938" i="18" s="1"/>
  <c r="JG1939" i="18" s="1"/>
  <c r="JG1940" i="18" s="1"/>
  <c r="JG1941" i="18" s="1"/>
  <c r="JG1942" i="18" s="1"/>
  <c r="JG1943" i="18" s="1"/>
  <c r="JG1944" i="18" s="1"/>
  <c r="JG1945" i="18" s="1"/>
  <c r="JG1946" i="18" s="1"/>
  <c r="JG1947" i="18" s="1"/>
  <c r="JG1948" i="18" s="1"/>
  <c r="JG1949" i="18" s="1"/>
  <c r="JG1950" i="18" s="1"/>
  <c r="JG1951" i="18" s="1"/>
  <c r="JG1952" i="18" s="1"/>
  <c r="JG1953" i="18" s="1"/>
  <c r="JG1954" i="18" s="1"/>
  <c r="JG1955" i="18" s="1"/>
  <c r="JG1956" i="18" s="1"/>
  <c r="JG1957" i="18" s="1"/>
  <c r="JG1958" i="18" s="1"/>
  <c r="JG1959" i="18" s="1"/>
  <c r="JG1960" i="18" s="1"/>
  <c r="JG1961" i="18" s="1"/>
  <c r="JG1962" i="18" s="1"/>
  <c r="JG1963" i="18" s="1"/>
  <c r="JG1964" i="18" s="1"/>
  <c r="JG1965" i="18" s="1"/>
  <c r="JG1966" i="18" s="1"/>
  <c r="JG1967" i="18" s="1"/>
  <c r="JG1968" i="18" s="1"/>
  <c r="O2029" i="18"/>
  <c r="T2029" i="18" s="1"/>
  <c r="JR2030" i="18" s="1"/>
  <c r="JR2031" i="18" s="1"/>
  <c r="JR2032" i="18" s="1"/>
  <c r="JR2033" i="18" s="1"/>
  <c r="JR2034" i="18" s="1"/>
  <c r="JR2035" i="18" s="1"/>
  <c r="JR2036" i="18" s="1"/>
  <c r="JR2037" i="18" s="1"/>
  <c r="JR2038" i="18" s="1"/>
  <c r="JR2039" i="18" s="1"/>
  <c r="JR2040" i="18" s="1"/>
  <c r="JR2041" i="18" s="1"/>
  <c r="JR2042" i="18" s="1"/>
  <c r="JR2043" i="18" s="1"/>
  <c r="JR2044" i="18" s="1"/>
  <c r="JR2045" i="18" s="1"/>
  <c r="JR2046" i="18" s="1"/>
  <c r="JR2047" i="18" s="1"/>
  <c r="JR2048" i="18" s="1"/>
  <c r="JR2049" i="18" s="1"/>
  <c r="JR2050" i="18" s="1"/>
  <c r="JR2051" i="18" s="1"/>
  <c r="JR2052" i="18" s="1"/>
  <c r="JR2053" i="18" s="1"/>
  <c r="JR2054" i="18" s="1"/>
  <c r="JR2055" i="18" s="1"/>
  <c r="JR2056" i="18" s="1"/>
  <c r="JR2057" i="18" s="1"/>
  <c r="JR2058" i="18" s="1"/>
  <c r="JR2059" i="18" s="1"/>
  <c r="JR2060" i="18" s="1"/>
  <c r="JR2061" i="18" s="1"/>
  <c r="JR2062" i="18" s="1"/>
  <c r="JR2063" i="18" s="1"/>
  <c r="JR2064" i="18" s="1"/>
  <c r="JR2065" i="18" s="1"/>
  <c r="JR2066" i="18" s="1"/>
  <c r="JR2067" i="18" s="1"/>
  <c r="JR2068" i="18" s="1"/>
  <c r="JR2069" i="18" s="1"/>
  <c r="JR2070" i="18" s="1"/>
  <c r="JR2071" i="18" s="1"/>
  <c r="JR2072" i="18" s="1"/>
  <c r="JR2073" i="18" s="1"/>
  <c r="JR2074" i="18" s="1"/>
  <c r="JR2075" i="18" s="1"/>
  <c r="JR2076" i="18" s="1"/>
  <c r="JR2077" i="18" s="1"/>
  <c r="JR2078" i="18" s="1"/>
  <c r="JR2079" i="18" s="1"/>
  <c r="JR2080" i="18" s="1"/>
  <c r="JR2081" i="18" s="1"/>
  <c r="JR2082" i="18" s="1"/>
  <c r="JR2083" i="18" s="1"/>
  <c r="JR2084" i="18" s="1"/>
  <c r="JR2085" i="18" s="1"/>
  <c r="JR2086" i="18" s="1"/>
  <c r="JR2087" i="18" s="1"/>
  <c r="JR2088" i="18" s="1"/>
  <c r="JR2089" i="18" s="1"/>
  <c r="JR2090" i="18" s="1"/>
  <c r="JR2091" i="18" s="1"/>
  <c r="JR2092" i="18" s="1"/>
  <c r="JR2093" i="18" s="1"/>
  <c r="JR2094" i="18" s="1"/>
  <c r="JR2095" i="18" s="1"/>
  <c r="JR2096" i="18" s="1"/>
  <c r="JR2097" i="18" s="1"/>
  <c r="JR2098" i="18" s="1"/>
  <c r="JR2099" i="18" s="1"/>
  <c r="JR2100" i="18" s="1"/>
  <c r="JR2101" i="18" s="1"/>
  <c r="JR2102" i="18" s="1"/>
  <c r="JR2103" i="18" s="1"/>
  <c r="JR2104" i="18" s="1"/>
  <c r="JR2105" i="18" s="1"/>
  <c r="JR2106" i="18" s="1"/>
  <c r="JR2107" i="18" s="1"/>
  <c r="JR2108" i="18" s="1"/>
  <c r="JR2109" i="18" s="1"/>
  <c r="JR2110" i="18" s="1"/>
  <c r="JR2111" i="18" s="1"/>
  <c r="JR2112" i="18" s="1"/>
  <c r="JR2113" i="18" s="1"/>
  <c r="JR2114" i="18" s="1"/>
  <c r="JR2115" i="18" s="1"/>
  <c r="JR2116" i="18" s="1"/>
  <c r="JR2117" i="18" s="1"/>
  <c r="JR2118" i="18" s="1"/>
  <c r="JR2119" i="18" s="1"/>
  <c r="JR2120" i="18" s="1"/>
  <c r="JR2121" i="18" s="1"/>
  <c r="JR2122" i="18" s="1"/>
  <c r="JR2123" i="18" s="1"/>
  <c r="JR2124" i="18" s="1"/>
  <c r="JR2125" i="18" s="1"/>
  <c r="JR2126" i="18" s="1"/>
  <c r="JR2127" i="18" s="1"/>
  <c r="JR2128" i="18" s="1"/>
  <c r="JR2129" i="18" s="1"/>
  <c r="JR2130" i="18" s="1"/>
  <c r="JR2131" i="18" s="1"/>
  <c r="JR2132" i="18" s="1"/>
  <c r="JR2133" i="18" s="1"/>
  <c r="JR2134" i="18" s="1"/>
  <c r="JR2135" i="18" s="1"/>
  <c r="JR2136" i="18" s="1"/>
  <c r="JR2137" i="18" s="1"/>
  <c r="JR2138" i="18" s="1"/>
  <c r="JR2139" i="18" s="1"/>
  <c r="JR2140" i="18" s="1"/>
  <c r="JR2141" i="18" s="1"/>
  <c r="JR2142" i="18" s="1"/>
  <c r="JR2143" i="18" s="1"/>
  <c r="JR2144" i="18" s="1"/>
  <c r="JR2145" i="18" s="1"/>
  <c r="JR2146" i="18" s="1"/>
  <c r="JR2147" i="18" s="1"/>
  <c r="JR2148" i="18" s="1"/>
  <c r="JR2149" i="18" s="1"/>
  <c r="JR2150" i="18" s="1"/>
  <c r="JR2151" i="18" s="1"/>
  <c r="JR2152" i="18" s="1"/>
  <c r="JR2153" i="18" s="1"/>
  <c r="O2093" i="18"/>
  <c r="T2093" i="18" s="1"/>
  <c r="DR2094" i="18" s="1"/>
  <c r="DR2095" i="18" s="1"/>
  <c r="DR2096" i="18" s="1"/>
  <c r="DR2097" i="18" s="1"/>
  <c r="DR2098" i="18" s="1"/>
  <c r="DR2099" i="18" s="1"/>
  <c r="DR2100" i="18" s="1"/>
  <c r="DR2101" i="18" s="1"/>
  <c r="DR2102" i="18" s="1"/>
  <c r="DR2103" i="18" s="1"/>
  <c r="DR2104" i="18" s="1"/>
  <c r="DR2105" i="18" s="1"/>
  <c r="DR2106" i="18" s="1"/>
  <c r="DR2107" i="18" s="1"/>
  <c r="DR2108" i="18" s="1"/>
  <c r="DR2109" i="18" s="1"/>
  <c r="DR2110" i="18" s="1"/>
  <c r="DR2111" i="18" s="1"/>
  <c r="DR2112" i="18" s="1"/>
  <c r="DR2113" i="18" s="1"/>
  <c r="DR2114" i="18" s="1"/>
  <c r="DR2115" i="18" s="1"/>
  <c r="DR2116" i="18" s="1"/>
  <c r="DR2117" i="18" s="1"/>
  <c r="DR2118" i="18" s="1"/>
  <c r="DR2119" i="18" s="1"/>
  <c r="DR2120" i="18" s="1"/>
  <c r="DR2121" i="18" s="1"/>
  <c r="DR2122" i="18" s="1"/>
  <c r="DR2123" i="18" s="1"/>
  <c r="DR2124" i="18" s="1"/>
  <c r="DR2125" i="18" s="1"/>
  <c r="DR2126" i="18" s="1"/>
  <c r="DR2127" i="18" s="1"/>
  <c r="DR2128" i="18" s="1"/>
  <c r="DR2129" i="18" s="1"/>
  <c r="DR2130" i="18" s="1"/>
  <c r="DR2131" i="18" s="1"/>
  <c r="DR2132" i="18" s="1"/>
  <c r="DR2133" i="18" s="1"/>
  <c r="DR2134" i="18" s="1"/>
  <c r="DR2135" i="18" s="1"/>
  <c r="DR2136" i="18" s="1"/>
  <c r="DR2137" i="18" s="1"/>
  <c r="DR2138" i="18" s="1"/>
  <c r="DR2139" i="18" s="1"/>
  <c r="DR2140" i="18" s="1"/>
  <c r="DR2141" i="18" s="1"/>
  <c r="DR2142" i="18" s="1"/>
  <c r="DR2143" i="18" s="1"/>
  <c r="DR2144" i="18" s="1"/>
  <c r="DR2145" i="18" s="1"/>
  <c r="DR2146" i="18" s="1"/>
  <c r="DR2147" i="18" s="1"/>
  <c r="DR2148" i="18" s="1"/>
  <c r="DR2149" i="18" s="1"/>
  <c r="DR2150" i="18" s="1"/>
  <c r="DR2151" i="18" s="1"/>
  <c r="DR2152" i="18" s="1"/>
  <c r="DR2153" i="18" s="1"/>
  <c r="DR2154" i="18" s="1"/>
  <c r="DR2155" i="18" s="1"/>
  <c r="DR2156" i="18" s="1"/>
  <c r="DR2157" i="18" s="1"/>
  <c r="DR2158" i="18" s="1"/>
  <c r="DR2159" i="18" s="1"/>
  <c r="DR2160" i="18" s="1"/>
  <c r="DR2161" i="18" s="1"/>
  <c r="DR2162" i="18" s="1"/>
  <c r="DR2163" i="18" s="1"/>
  <c r="DR2164" i="18" s="1"/>
  <c r="DR2165" i="18" s="1"/>
  <c r="DR2166" i="18" s="1"/>
  <c r="DR2167" i="18" s="1"/>
  <c r="DR2168" i="18" s="1"/>
  <c r="DR2169" i="18" s="1"/>
  <c r="DR2170" i="18" s="1"/>
  <c r="DR2171" i="18" s="1"/>
  <c r="DR2172" i="18" s="1"/>
  <c r="DR2173" i="18" s="1"/>
  <c r="DR2174" i="18" s="1"/>
  <c r="DR2175" i="18" s="1"/>
  <c r="DR2176" i="18" s="1"/>
  <c r="DR2177" i="18" s="1"/>
  <c r="DR2178" i="18" s="1"/>
  <c r="DR2179" i="18" s="1"/>
  <c r="DR2180" i="18" s="1"/>
  <c r="DR2181" i="18" s="1"/>
  <c r="DR2182" i="18" s="1"/>
  <c r="DR2183" i="18" s="1"/>
  <c r="DR2184" i="18" s="1"/>
  <c r="DR2185" i="18" s="1"/>
  <c r="DR2186" i="18" s="1"/>
  <c r="DR2187" i="18" s="1"/>
  <c r="DR2188" i="18" s="1"/>
  <c r="DR2189" i="18" s="1"/>
  <c r="DR2190" i="18" s="1"/>
  <c r="DR2191" i="18" s="1"/>
  <c r="DR2192" i="18" s="1"/>
  <c r="DR2193" i="18" s="1"/>
  <c r="DR2194" i="18" s="1"/>
  <c r="DR2195" i="18" s="1"/>
  <c r="DR2196" i="18" s="1"/>
  <c r="DR2197" i="18" s="1"/>
  <c r="DR2198" i="18" s="1"/>
  <c r="DR2199" i="18" s="1"/>
  <c r="DR2200" i="18" s="1"/>
  <c r="DR2201" i="18" s="1"/>
  <c r="DR2202" i="18" s="1"/>
  <c r="DR2203" i="18" s="1"/>
  <c r="DR2204" i="18" s="1"/>
  <c r="DR2205" i="18" s="1"/>
  <c r="DR2206" i="18" s="1"/>
  <c r="DR2207" i="18" s="1"/>
  <c r="DR2208" i="18" s="1"/>
  <c r="DR2209" i="18" s="1"/>
  <c r="DR2210" i="18" s="1"/>
  <c r="DR2211" i="18" s="1"/>
  <c r="DR2212" i="18" s="1"/>
  <c r="DR2213" i="18" s="1"/>
  <c r="DR2214" i="18" s="1"/>
  <c r="DR2215" i="18" s="1"/>
  <c r="DR2216" i="18" s="1"/>
  <c r="DR2217" i="18" s="1"/>
  <c r="DR2218" i="18" s="1"/>
  <c r="DR2219" i="18" s="1"/>
  <c r="DR2220" i="18" s="1"/>
  <c r="DR2221" i="18" s="1"/>
  <c r="DR2222" i="18" s="1"/>
  <c r="DR2223" i="18" s="1"/>
  <c r="DR2224" i="18" s="1"/>
  <c r="DR2225" i="18" s="1"/>
  <c r="DR2226" i="18" s="1"/>
  <c r="DR2227" i="18" s="1"/>
  <c r="DR2228" i="18" s="1"/>
  <c r="DR2229" i="18" s="1"/>
  <c r="DR2230" i="18" s="1"/>
  <c r="DR2231" i="18" s="1"/>
  <c r="DR2232" i="18" s="1"/>
  <c r="DR2233" i="18" s="1"/>
  <c r="DR2234" i="18" s="1"/>
  <c r="DR2235" i="18" s="1"/>
  <c r="DR2236" i="18" s="1"/>
  <c r="DR2237" i="18" s="1"/>
  <c r="DR2238" i="18" s="1"/>
  <c r="DR2239" i="18" s="1"/>
  <c r="DR2240" i="18" s="1"/>
  <c r="DR2241" i="18" s="1"/>
  <c r="DR2242" i="18" s="1"/>
  <c r="DR2243" i="18" s="1"/>
  <c r="DR2244" i="18" s="1"/>
  <c r="DR2245" i="18" s="1"/>
  <c r="DR2246" i="18" s="1"/>
  <c r="DR2247" i="18" s="1"/>
  <c r="DR2248" i="18" s="1"/>
  <c r="DR2249" i="18" s="1"/>
  <c r="DR2250" i="18" s="1"/>
  <c r="DR2251" i="18" s="1"/>
  <c r="DR2252" i="18" s="1"/>
  <c r="DR2253" i="18" s="1"/>
  <c r="DR2254" i="18" s="1"/>
  <c r="DR2255" i="18" s="1"/>
  <c r="DR2256" i="18" s="1"/>
  <c r="DR2257" i="18" s="1"/>
  <c r="DR2258" i="18" s="1"/>
  <c r="DR2259" i="18" s="1"/>
  <c r="DR2260" i="18" s="1"/>
  <c r="DR2261" i="18" s="1"/>
  <c r="DR2262" i="18" s="1"/>
  <c r="DR2263" i="18" s="1"/>
  <c r="DR2264" i="18" s="1"/>
  <c r="DR2265" i="18" s="1"/>
  <c r="DR2266" i="18" s="1"/>
  <c r="DR2267" i="18" s="1"/>
  <c r="DR2268" i="18" s="1"/>
  <c r="DR2269" i="18" s="1"/>
  <c r="DR2270" i="18" s="1"/>
  <c r="DR2271" i="18" s="1"/>
  <c r="DR2272" i="18" s="1"/>
  <c r="DR2273" i="18" s="1"/>
  <c r="DR2274" i="18" s="1"/>
  <c r="DR2275" i="18" s="1"/>
  <c r="DR2276" i="18" s="1"/>
  <c r="DR2277" i="18" s="1"/>
  <c r="DR2278" i="18" s="1"/>
  <c r="DR2279" i="18" s="1"/>
  <c r="DR2280" i="18" s="1"/>
  <c r="DR2281" i="18" s="1"/>
  <c r="DR2282" i="18" s="1"/>
  <c r="DR2283" i="18" s="1"/>
  <c r="DR2284" i="18" s="1"/>
  <c r="DR2285" i="18" s="1"/>
  <c r="DR2286" i="18" s="1"/>
  <c r="DR2287" i="18" s="1"/>
  <c r="DR2288" i="18" s="1"/>
  <c r="O1987" i="18"/>
  <c r="T1987" i="18" s="1"/>
  <c r="EV1988" i="18" s="1"/>
  <c r="EV1989" i="18" s="1"/>
  <c r="EV1990" i="18" s="1"/>
  <c r="EV1991" i="18" s="1"/>
  <c r="EV1992" i="18" s="1"/>
  <c r="EV1993" i="18" s="1"/>
  <c r="EV1994" i="18" s="1"/>
  <c r="EV1995" i="18" s="1"/>
  <c r="EV1996" i="18" s="1"/>
  <c r="EV1997" i="18" s="1"/>
  <c r="EV1998" i="18" s="1"/>
  <c r="EV1999" i="18" s="1"/>
  <c r="EV2000" i="18" s="1"/>
  <c r="EV2001" i="18" s="1"/>
  <c r="EV2002" i="18" s="1"/>
  <c r="EV2003" i="18" s="1"/>
  <c r="EV2004" i="18" s="1"/>
  <c r="EV2005" i="18" s="1"/>
  <c r="EV2006" i="18" s="1"/>
  <c r="EV2007" i="18" s="1"/>
  <c r="EV2008" i="18" s="1"/>
  <c r="EV2009" i="18" s="1"/>
  <c r="EV2010" i="18" s="1"/>
  <c r="EV2011" i="18" s="1"/>
  <c r="EV2012" i="18" s="1"/>
  <c r="EV2013" i="18" s="1"/>
  <c r="EV2014" i="18" s="1"/>
  <c r="EV2015" i="18" s="1"/>
  <c r="EV2016" i="18" s="1"/>
  <c r="EV2017" i="18" s="1"/>
  <c r="EV2018" i="18" s="1"/>
  <c r="EV2019" i="18" s="1"/>
  <c r="EV2020" i="18" s="1"/>
  <c r="EV2021" i="18" s="1"/>
  <c r="EV2022" i="18" s="1"/>
  <c r="EV2023" i="18" s="1"/>
  <c r="EV2024" i="18" s="1"/>
  <c r="EV2025" i="18" s="1"/>
  <c r="EV2026" i="18" s="1"/>
  <c r="EV2027" i="18" s="1"/>
  <c r="EV2028" i="18" s="1"/>
  <c r="EV2029" i="18" s="1"/>
  <c r="EV2030" i="18" s="1"/>
  <c r="EV2031" i="18" s="1"/>
  <c r="EV2032" i="18" s="1"/>
  <c r="EV2033" i="18" s="1"/>
  <c r="EV2034" i="18" s="1"/>
  <c r="EV2035" i="18" s="1"/>
  <c r="EV2036" i="18" s="1"/>
  <c r="EV2037" i="18" s="1"/>
  <c r="EV2038" i="18" s="1"/>
  <c r="EV2039" i="18" s="1"/>
  <c r="EV2040" i="18" s="1"/>
  <c r="EV2041" i="18" s="1"/>
  <c r="EV2042" i="18" s="1"/>
  <c r="EV2043" i="18" s="1"/>
  <c r="EV2044" i="18" s="1"/>
  <c r="EV2045" i="18" s="1"/>
  <c r="EV2046" i="18" s="1"/>
  <c r="EV2047" i="18" s="1"/>
  <c r="EV2048" i="18" s="1"/>
  <c r="EV2049" i="18" s="1"/>
  <c r="EV2050" i="18" s="1"/>
  <c r="EV2051" i="18" s="1"/>
  <c r="EV2052" i="18" s="1"/>
  <c r="EV2053" i="18" s="1"/>
  <c r="EV2054" i="18" s="1"/>
  <c r="EV2055" i="18" s="1"/>
  <c r="EV2056" i="18" s="1"/>
  <c r="EV2057" i="18" s="1"/>
  <c r="EV2058" i="18" s="1"/>
  <c r="EV2059" i="18" s="1"/>
  <c r="EV2060" i="18" s="1"/>
  <c r="EV2061" i="18" s="1"/>
  <c r="EV2062" i="18" s="1"/>
  <c r="EV2063" i="18" s="1"/>
  <c r="EV2064" i="18" s="1"/>
  <c r="EV2065" i="18" s="1"/>
  <c r="EV2066" i="18" s="1"/>
  <c r="EV2067" i="18" s="1"/>
  <c r="EV2068" i="18" s="1"/>
  <c r="EV2069" i="18" s="1"/>
  <c r="EV2070" i="18" s="1"/>
  <c r="EV2071" i="18" s="1"/>
  <c r="EV2072" i="18" s="1"/>
  <c r="EV2073" i="18" s="1"/>
  <c r="EV2074" i="18" s="1"/>
  <c r="EV2075" i="18" s="1"/>
  <c r="EV2076" i="18" s="1"/>
  <c r="EV2077" i="18" s="1"/>
  <c r="EV2078" i="18" s="1"/>
  <c r="EV2079" i="18" s="1"/>
  <c r="EV2080" i="18" s="1"/>
  <c r="EV2081" i="18" s="1"/>
  <c r="EV2082" i="18" s="1"/>
  <c r="EV2083" i="18" s="1"/>
  <c r="EV2084" i="18" s="1"/>
  <c r="EV2085" i="18" s="1"/>
  <c r="EV2086" i="18" s="1"/>
  <c r="EV2087" i="18" s="1"/>
  <c r="EV2088" i="18" s="1"/>
  <c r="EV2089" i="18" s="1"/>
  <c r="EV2090" i="18" s="1"/>
  <c r="EV2091" i="18" s="1"/>
  <c r="EV2092" i="18" s="1"/>
  <c r="EV2093" i="18" s="1"/>
  <c r="EV2094" i="18" s="1"/>
  <c r="EV2095" i="18" s="1"/>
  <c r="EV2096" i="18" s="1"/>
  <c r="EV2097" i="18" s="1"/>
  <c r="EV2098" i="18" s="1"/>
  <c r="EV2099" i="18" s="1"/>
  <c r="EV2100" i="18" s="1"/>
  <c r="EV2101" i="18" s="1"/>
  <c r="EV2102" i="18" s="1"/>
  <c r="EV2103" i="18" s="1"/>
  <c r="EV2104" i="18" s="1"/>
  <c r="EV2105" i="18" s="1"/>
  <c r="EV2106" i="18" s="1"/>
  <c r="EV2107" i="18" s="1"/>
  <c r="EV2108" i="18" s="1"/>
  <c r="EV2109" i="18" s="1"/>
  <c r="EV2110" i="18" s="1"/>
  <c r="EV2111" i="18" s="1"/>
  <c r="EV2112" i="18" s="1"/>
  <c r="EV2113" i="18" s="1"/>
  <c r="EV2114" i="18" s="1"/>
  <c r="EV2115" i="18" s="1"/>
  <c r="EV2116" i="18" s="1"/>
  <c r="EV2117" i="18" s="1"/>
  <c r="EV2118" i="18" s="1"/>
  <c r="EV2119" i="18" s="1"/>
  <c r="EV2120" i="18" s="1"/>
  <c r="EV2121" i="18" s="1"/>
  <c r="EV2122" i="18" s="1"/>
  <c r="EV2123" i="18" s="1"/>
  <c r="EV2124" i="18" s="1"/>
  <c r="EV2125" i="18" s="1"/>
  <c r="EV2126" i="18" s="1"/>
  <c r="EV2127" i="18" s="1"/>
  <c r="EV2128" i="18" s="1"/>
  <c r="EV2129" i="18" s="1"/>
  <c r="EV2130" i="18" s="1"/>
  <c r="EV2131" i="18" s="1"/>
  <c r="EV2132" i="18" s="1"/>
  <c r="EV2133" i="18" s="1"/>
  <c r="EV2134" i="18" s="1"/>
  <c r="EV2135" i="18" s="1"/>
  <c r="EV2136" i="18" s="1"/>
  <c r="EV2137" i="18" s="1"/>
  <c r="EV2138" i="18" s="1"/>
  <c r="EV2139" i="18" s="1"/>
  <c r="EV2140" i="18" s="1"/>
  <c r="EV2141" i="18" s="1"/>
  <c r="EV2142" i="18" s="1"/>
  <c r="EV2143" i="18" s="1"/>
  <c r="EV2144" i="18" s="1"/>
  <c r="EV2145" i="18" s="1"/>
  <c r="EV2146" i="18" s="1"/>
  <c r="EV2147" i="18" s="1"/>
  <c r="EV2148" i="18" s="1"/>
  <c r="EV2149" i="18" s="1"/>
  <c r="EV2150" i="18" s="1"/>
  <c r="EV2151" i="18" s="1"/>
  <c r="EV2152" i="18" s="1"/>
  <c r="EV2153" i="18" s="1"/>
  <c r="EV2154" i="18" s="1"/>
  <c r="EV2155" i="18" s="1"/>
  <c r="EV2156" i="18" s="1"/>
  <c r="EV2157" i="18" s="1"/>
  <c r="EV2158" i="18" s="1"/>
  <c r="EV2159" i="18" s="1"/>
  <c r="EV2160" i="18" s="1"/>
  <c r="EV2161" i="18" s="1"/>
  <c r="EV2162" i="18" s="1"/>
  <c r="EV2163" i="18" s="1"/>
  <c r="EV2164" i="18" s="1"/>
  <c r="EV2165" i="18" s="1"/>
  <c r="EV2166" i="18" s="1"/>
  <c r="EV2167" i="18" s="1"/>
  <c r="EV2168" i="18" s="1"/>
  <c r="EV2169" i="18" s="1"/>
  <c r="EV2170" i="18" s="1"/>
  <c r="EV2171" i="18" s="1"/>
  <c r="EV2172" i="18" s="1"/>
  <c r="EV2173" i="18" s="1"/>
  <c r="EV2174" i="18" s="1"/>
  <c r="EV2175" i="18" s="1"/>
  <c r="EV2176" i="18" s="1"/>
  <c r="EV2177" i="18" s="1"/>
  <c r="EV2178" i="18" s="1"/>
  <c r="EV2179" i="18" s="1"/>
  <c r="EV2180" i="18" s="1"/>
  <c r="EV2181" i="18" s="1"/>
  <c r="EV2182" i="18" s="1"/>
  <c r="EV2183" i="18" s="1"/>
  <c r="EV2184" i="18" s="1"/>
  <c r="EV2185" i="18" s="1"/>
  <c r="EV2186" i="18" s="1"/>
  <c r="EV2187" i="18" s="1"/>
  <c r="EV2188" i="18" s="1"/>
  <c r="EV2189" i="18" s="1"/>
  <c r="EV2190" i="18" s="1"/>
  <c r="EV2191" i="18" s="1"/>
  <c r="EV2192" i="18" s="1"/>
  <c r="EV2193" i="18" s="1"/>
  <c r="EV2194" i="18" s="1"/>
  <c r="EV2195" i="18" s="1"/>
  <c r="EV2196" i="18" s="1"/>
  <c r="EV2197" i="18" s="1"/>
  <c r="EV2198" i="18" s="1"/>
  <c r="EV2199" i="18" s="1"/>
  <c r="EV2200" i="18" s="1"/>
  <c r="EV2201" i="18" s="1"/>
  <c r="EV2202" i="18" s="1"/>
  <c r="EV2203" i="18" s="1"/>
  <c r="EV2204" i="18" s="1"/>
  <c r="EV2205" i="18" s="1"/>
  <c r="EV2206" i="18" s="1"/>
  <c r="EV2207" i="18" s="1"/>
  <c r="EV2208" i="18" s="1"/>
  <c r="EV2209" i="18" s="1"/>
  <c r="EV2210" i="18" s="1"/>
  <c r="EV2211" i="18" s="1"/>
  <c r="EV2212" i="18" s="1"/>
  <c r="EV2213" i="18" s="1"/>
  <c r="EV2214" i="18" s="1"/>
  <c r="EV2215" i="18" s="1"/>
  <c r="EV2216" i="18" s="1"/>
  <c r="EV2217" i="18" s="1"/>
  <c r="EV2218" i="18" s="1"/>
  <c r="EV2219" i="18" s="1"/>
  <c r="EV2220" i="18" s="1"/>
  <c r="EV2221" i="18" s="1"/>
  <c r="EV2222" i="18" s="1"/>
  <c r="EV2223" i="18" s="1"/>
  <c r="EV2224" i="18" s="1"/>
  <c r="EV2225" i="18" s="1"/>
  <c r="EV2226" i="18" s="1"/>
  <c r="EV2227" i="18" s="1"/>
  <c r="EV2228" i="18" s="1"/>
  <c r="EV2229" i="18" s="1"/>
  <c r="EV2230" i="18" s="1"/>
  <c r="EV2231" i="18" s="1"/>
  <c r="EV2232" i="18" s="1"/>
  <c r="EV2233" i="18" s="1"/>
  <c r="EV2234" i="18" s="1"/>
  <c r="EV2235" i="18" s="1"/>
  <c r="EV2236" i="18" s="1"/>
  <c r="EV2237" i="18" s="1"/>
  <c r="EV2238" i="18" s="1"/>
  <c r="EV2239" i="18" s="1"/>
  <c r="EV2240" i="18" s="1"/>
  <c r="EV2241" i="18" s="1"/>
  <c r="EV2242" i="18" s="1"/>
  <c r="EV2243" i="18" s="1"/>
  <c r="EV2244" i="18" s="1"/>
  <c r="EV2245" i="18" s="1"/>
  <c r="EV2246" i="18" s="1"/>
  <c r="EV2247" i="18" s="1"/>
  <c r="EV2248" i="18" s="1"/>
  <c r="EV2249" i="18" s="1"/>
  <c r="EV2250" i="18" s="1"/>
  <c r="EV2251" i="18" s="1"/>
  <c r="EV2252" i="18" s="1"/>
  <c r="EV2253" i="18" s="1"/>
  <c r="EV2254" i="18" s="1"/>
  <c r="EV2255" i="18" s="1"/>
  <c r="EV2256" i="18" s="1"/>
  <c r="EV2257" i="18" s="1"/>
  <c r="EV2258" i="18" s="1"/>
  <c r="EV2259" i="18" s="1"/>
  <c r="EV2260" i="18" s="1"/>
  <c r="EV2261" i="18" s="1"/>
  <c r="EV2262" i="18" s="1"/>
  <c r="EV2263" i="18" s="1"/>
  <c r="EV2264" i="18" s="1"/>
  <c r="EV2265" i="18" s="1"/>
  <c r="EV2266" i="18" s="1"/>
  <c r="EV2267" i="18" s="1"/>
  <c r="EV2268" i="18" s="1"/>
  <c r="EV2269" i="18" s="1"/>
  <c r="EV2270" i="18" s="1"/>
  <c r="EV2271" i="18" s="1"/>
  <c r="EV2272" i="18" s="1"/>
  <c r="EV2273" i="18" s="1"/>
  <c r="EV2274" i="18" s="1"/>
  <c r="EV2275" i="18" s="1"/>
  <c r="EV2276" i="18" s="1"/>
  <c r="EV2277" i="18" s="1"/>
  <c r="EV2278" i="18" s="1"/>
  <c r="EV2279" i="18" s="1"/>
  <c r="EV2280" i="18" s="1"/>
  <c r="EV2281" i="18" s="1"/>
  <c r="EV2282" i="18" s="1"/>
  <c r="EV2283" i="18" s="1"/>
  <c r="EV2284" i="18" s="1"/>
  <c r="EV2285" i="18" s="1"/>
  <c r="EV2286" i="18" s="1"/>
  <c r="EV2287" i="18" s="1"/>
  <c r="EV2288" i="18" s="1"/>
  <c r="EV2289" i="18" s="1"/>
  <c r="EV2290" i="18" s="1"/>
  <c r="EV2291" i="18" s="1"/>
  <c r="EV2292" i="18" s="1"/>
  <c r="EV2293" i="18" s="1"/>
  <c r="EV2294" i="18" s="1"/>
  <c r="EV2295" i="18" s="1"/>
  <c r="EV2296" i="18" s="1"/>
  <c r="O1787" i="18"/>
  <c r="T1787" i="18" s="1"/>
  <c r="AF1788" i="18" s="1"/>
  <c r="AF1789" i="18" s="1"/>
  <c r="AF1790" i="18" s="1"/>
  <c r="AF1791" i="18" s="1"/>
  <c r="AF1792" i="18" s="1"/>
  <c r="AF1793" i="18" s="1"/>
  <c r="AF1794" i="18" s="1"/>
  <c r="AF1795" i="18" s="1"/>
  <c r="AF1796" i="18" s="1"/>
  <c r="AF1797" i="18" s="1"/>
  <c r="AF1798" i="18" s="1"/>
  <c r="AF1799" i="18" s="1"/>
  <c r="AF1800" i="18" s="1"/>
  <c r="AF1801" i="18" s="1"/>
  <c r="AF1802" i="18" s="1"/>
  <c r="AF1803" i="18" s="1"/>
  <c r="AF1804" i="18" s="1"/>
  <c r="AF1805" i="18" s="1"/>
  <c r="AF1806" i="18" s="1"/>
  <c r="AF1807" i="18" s="1"/>
  <c r="AF1808" i="18" s="1"/>
  <c r="AF1809" i="18" s="1"/>
  <c r="AF1810" i="18" s="1"/>
  <c r="AF1811" i="18" s="1"/>
  <c r="AF1812" i="18" s="1"/>
  <c r="AF1813" i="18" s="1"/>
  <c r="AF1814" i="18" s="1"/>
  <c r="AF1815" i="18" s="1"/>
  <c r="AF1816" i="18" s="1"/>
  <c r="AF1817" i="18" s="1"/>
  <c r="AF1818" i="18" s="1"/>
  <c r="AF1819" i="18" s="1"/>
  <c r="AF1820" i="18" s="1"/>
  <c r="AF1821" i="18" s="1"/>
  <c r="AF1822" i="18" s="1"/>
  <c r="AF1823" i="18" s="1"/>
  <c r="AF1824" i="18" s="1"/>
  <c r="AF1825" i="18" s="1"/>
  <c r="AF1826" i="18" s="1"/>
  <c r="AF1827" i="18" s="1"/>
  <c r="AF1828" i="18" s="1"/>
  <c r="AF1829" i="18" s="1"/>
  <c r="AF1830" i="18" s="1"/>
  <c r="AF1831" i="18" s="1"/>
  <c r="AF1832" i="18" s="1"/>
  <c r="AF1833" i="18" s="1"/>
  <c r="AF1834" i="18" s="1"/>
  <c r="AF1835" i="18" s="1"/>
  <c r="AF1836" i="18" s="1"/>
  <c r="AF1837" i="18" s="1"/>
  <c r="AF1838" i="18" s="1"/>
  <c r="AF1839" i="18" s="1"/>
  <c r="AF1840" i="18" s="1"/>
  <c r="AF1841" i="18" s="1"/>
  <c r="AF1842" i="18" s="1"/>
  <c r="AF1843" i="18" s="1"/>
  <c r="AF1844" i="18" s="1"/>
  <c r="AF1845" i="18" s="1"/>
  <c r="AF1846" i="18" s="1"/>
  <c r="AF1847" i="18" s="1"/>
  <c r="AF1848" i="18" s="1"/>
  <c r="AF1849" i="18" s="1"/>
  <c r="AF1850" i="18" s="1"/>
  <c r="AF1851" i="18" s="1"/>
  <c r="AF1852" i="18" s="1"/>
  <c r="AF1853" i="18" s="1"/>
  <c r="AF1854" i="18" s="1"/>
  <c r="AF1855" i="18" s="1"/>
  <c r="AF1856" i="18" s="1"/>
  <c r="AF1857" i="18" s="1"/>
  <c r="AF1858" i="18" s="1"/>
  <c r="AF1859" i="18" s="1"/>
  <c r="AF1860" i="18" s="1"/>
  <c r="AF1861" i="18" s="1"/>
  <c r="AF1862" i="18" s="1"/>
  <c r="AF1863" i="18" s="1"/>
  <c r="AF1864" i="18" s="1"/>
  <c r="AF1865" i="18" s="1"/>
  <c r="AF1866" i="18" s="1"/>
  <c r="AF1867" i="18" s="1"/>
  <c r="AF1868" i="18" s="1"/>
  <c r="AF1869" i="18" s="1"/>
  <c r="AF1870" i="18" s="1"/>
  <c r="AF1871" i="18" s="1"/>
  <c r="AF1872" i="18" s="1"/>
  <c r="AF1873" i="18" s="1"/>
  <c r="AF1874" i="18" s="1"/>
  <c r="AF1875" i="18" s="1"/>
  <c r="AF1876" i="18" s="1"/>
  <c r="AF1877" i="18" s="1"/>
  <c r="AF1878" i="18" s="1"/>
  <c r="AF1879" i="18" s="1"/>
  <c r="AF1880" i="18" s="1"/>
  <c r="AF1881" i="18" s="1"/>
  <c r="AF1882" i="18" s="1"/>
  <c r="AF1883" i="18" s="1"/>
  <c r="AF1884" i="18" s="1"/>
  <c r="AF1885" i="18" s="1"/>
  <c r="AF1886" i="18" s="1"/>
  <c r="AF1887" i="18" s="1"/>
  <c r="AF1888" i="18" s="1"/>
  <c r="AF1889" i="18" s="1"/>
  <c r="AF1890" i="18" s="1"/>
  <c r="AF1891" i="18" s="1"/>
  <c r="AF1892" i="18" s="1"/>
  <c r="AF1893" i="18" s="1"/>
  <c r="AF1894" i="18" s="1"/>
  <c r="AF1895" i="18" s="1"/>
  <c r="AF1896" i="18" s="1"/>
  <c r="AF1897" i="18" s="1"/>
  <c r="AF1898" i="18" s="1"/>
  <c r="AF1899" i="18" s="1"/>
  <c r="AF1900" i="18" s="1"/>
  <c r="AF1901" i="18" s="1"/>
  <c r="AF1902" i="18" s="1"/>
  <c r="AF1903" i="18" s="1"/>
  <c r="AF1904" i="18" s="1"/>
  <c r="AF1905" i="18" s="1"/>
  <c r="AF1906" i="18" s="1"/>
  <c r="AF1907" i="18" s="1"/>
  <c r="AF1908" i="18" s="1"/>
  <c r="AF1909" i="18" s="1"/>
  <c r="AF1910" i="18" s="1"/>
  <c r="AF1911" i="18" s="1"/>
  <c r="AF1912" i="18" s="1"/>
  <c r="AF1913" i="18" s="1"/>
  <c r="AF1914" i="18" s="1"/>
  <c r="AF1915" i="18" s="1"/>
  <c r="AF1916" i="18" s="1"/>
  <c r="AF1917" i="18" s="1"/>
  <c r="AF1918" i="18" s="1"/>
  <c r="AF1919" i="18" s="1"/>
  <c r="AF1920" i="18" s="1"/>
  <c r="AF1921" i="18" s="1"/>
  <c r="AF1922" i="18" s="1"/>
  <c r="AF1923" i="18" s="1"/>
  <c r="AF1924" i="18" s="1"/>
  <c r="AF1925" i="18" s="1"/>
  <c r="AF1926" i="18" s="1"/>
  <c r="AF1927" i="18" s="1"/>
  <c r="AF1928" i="18" s="1"/>
  <c r="AF1929" i="18" s="1"/>
  <c r="AF1930" i="18" s="1"/>
  <c r="AF1931" i="18" s="1"/>
  <c r="AF1932" i="18" s="1"/>
  <c r="AF1933" i="18" s="1"/>
  <c r="AF1934" i="18" s="1"/>
  <c r="AF1935" i="18" s="1"/>
  <c r="AF1936" i="18" s="1"/>
  <c r="AF1937" i="18" s="1"/>
  <c r="AF1938" i="18" s="1"/>
  <c r="AF1939" i="18" s="1"/>
  <c r="AF1940" i="18" s="1"/>
  <c r="AF1941" i="18" s="1"/>
  <c r="AF1942" i="18" s="1"/>
  <c r="AF1943" i="18" s="1"/>
  <c r="AF1944" i="18" s="1"/>
  <c r="AF1945" i="18" s="1"/>
  <c r="AF1946" i="18" s="1"/>
  <c r="AF1947" i="18" s="1"/>
  <c r="AF1948" i="18" s="1"/>
  <c r="AF1949" i="18" s="1"/>
  <c r="AF1950" i="18" s="1"/>
  <c r="AF1951" i="18" s="1"/>
  <c r="AF1952" i="18" s="1"/>
  <c r="AF1953" i="18" s="1"/>
  <c r="AF1954" i="18" s="1"/>
  <c r="AF1955" i="18" s="1"/>
  <c r="AF1956" i="18" s="1"/>
  <c r="AF1957" i="18" s="1"/>
  <c r="AF1958" i="18" s="1"/>
  <c r="AF1959" i="18" s="1"/>
  <c r="AF1960" i="18" s="1"/>
  <c r="AF1961" i="18" s="1"/>
  <c r="AF1962" i="18" s="1"/>
  <c r="AF1963" i="18" s="1"/>
  <c r="AF1964" i="18" s="1"/>
  <c r="AF1965" i="18" s="1"/>
  <c r="AF1966" i="18" s="1"/>
  <c r="AF1967" i="18" s="1"/>
  <c r="AF1968" i="18" s="1"/>
  <c r="AF1969" i="18" s="1"/>
  <c r="AF1970" i="18" s="1"/>
  <c r="AF1971" i="18" s="1"/>
  <c r="AF1972" i="18" s="1"/>
  <c r="AF1973" i="18" s="1"/>
  <c r="AF1974" i="18" s="1"/>
  <c r="AF1975" i="18" s="1"/>
  <c r="AF1976" i="18" s="1"/>
  <c r="AF1977" i="18" s="1"/>
  <c r="AF1978" i="18" s="1"/>
  <c r="AF1979" i="18" s="1"/>
  <c r="AF1980" i="18" s="1"/>
  <c r="AF1981" i="18" s="1"/>
  <c r="AF1982" i="18" s="1"/>
  <c r="AF1983" i="18" s="1"/>
  <c r="AF1984" i="18" s="1"/>
  <c r="AF1985" i="18" s="1"/>
  <c r="AF1986" i="18" s="1"/>
  <c r="AF1987" i="18" s="1"/>
  <c r="AF1988" i="18" s="1"/>
  <c r="AF1989" i="18" s="1"/>
  <c r="AF1990" i="18" s="1"/>
  <c r="O2025" i="18"/>
  <c r="T2025" i="18" s="1"/>
  <c r="KL2026" i="18" s="1"/>
  <c r="KL2027" i="18" s="1"/>
  <c r="KL2028" i="18" s="1"/>
  <c r="KL2029" i="18" s="1"/>
  <c r="KL2030" i="18" s="1"/>
  <c r="KL2031" i="18" s="1"/>
  <c r="KL2032" i="18" s="1"/>
  <c r="KL2033" i="18" s="1"/>
  <c r="KL2034" i="18" s="1"/>
  <c r="KL2035" i="18" s="1"/>
  <c r="KL2036" i="18" s="1"/>
  <c r="KL2037" i="18" s="1"/>
  <c r="KL2038" i="18" s="1"/>
  <c r="KL2039" i="18" s="1"/>
  <c r="KL2040" i="18" s="1"/>
  <c r="KL2041" i="18" s="1"/>
  <c r="KL2042" i="18" s="1"/>
  <c r="KL2043" i="18" s="1"/>
  <c r="KL2044" i="18" s="1"/>
  <c r="KL2045" i="18" s="1"/>
  <c r="KL2046" i="18" s="1"/>
  <c r="KL2047" i="18" s="1"/>
  <c r="KL2048" i="18" s="1"/>
  <c r="KL2049" i="18" s="1"/>
  <c r="KL2050" i="18" s="1"/>
  <c r="KL2051" i="18" s="1"/>
  <c r="KL2052" i="18" s="1"/>
  <c r="KL2053" i="18" s="1"/>
  <c r="KL2054" i="18" s="1"/>
  <c r="KL2055" i="18" s="1"/>
  <c r="KL2056" i="18" s="1"/>
  <c r="KL2057" i="18" s="1"/>
  <c r="KL2058" i="18" s="1"/>
  <c r="KL2059" i="18" s="1"/>
  <c r="KL2060" i="18" s="1"/>
  <c r="KL2061" i="18" s="1"/>
  <c r="KL2062" i="18" s="1"/>
  <c r="KL2063" i="18" s="1"/>
  <c r="KL2064" i="18" s="1"/>
  <c r="KL2065" i="18" s="1"/>
  <c r="KL2066" i="18" s="1"/>
  <c r="KL2067" i="18" s="1"/>
  <c r="KL2068" i="18" s="1"/>
  <c r="KL2069" i="18" s="1"/>
  <c r="KL2070" i="18" s="1"/>
  <c r="KL2071" i="18" s="1"/>
  <c r="KL2072" i="18" s="1"/>
  <c r="KL2073" i="18" s="1"/>
  <c r="KL2074" i="18" s="1"/>
  <c r="KL2075" i="18" s="1"/>
  <c r="KL2076" i="18" s="1"/>
  <c r="KL2077" i="18" s="1"/>
  <c r="KL2078" i="18" s="1"/>
  <c r="KL2079" i="18" s="1"/>
  <c r="KL2080" i="18" s="1"/>
  <c r="KL2081" i="18" s="1"/>
  <c r="KL2082" i="18" s="1"/>
  <c r="KL2083" i="18" s="1"/>
  <c r="KL2084" i="18" s="1"/>
  <c r="KL2085" i="18" s="1"/>
  <c r="KL2086" i="18" s="1"/>
  <c r="KL2087" i="18" s="1"/>
  <c r="KL2088" i="18" s="1"/>
  <c r="KL2089" i="18" s="1"/>
  <c r="KL2090" i="18" s="1"/>
  <c r="KL2091" i="18" s="1"/>
  <c r="KL2092" i="18" s="1"/>
  <c r="KL2093" i="18" s="1"/>
  <c r="KL2094" i="18" s="1"/>
  <c r="KL2095" i="18" s="1"/>
  <c r="KL2096" i="18" s="1"/>
  <c r="KL2097" i="18" s="1"/>
  <c r="KL2098" i="18" s="1"/>
  <c r="KL2099" i="18" s="1"/>
  <c r="KL2100" i="18" s="1"/>
  <c r="KL2101" i="18" s="1"/>
  <c r="KL2102" i="18" s="1"/>
  <c r="KL2103" i="18" s="1"/>
  <c r="KL2104" i="18" s="1"/>
  <c r="KL2105" i="18" s="1"/>
  <c r="KL2106" i="18" s="1"/>
  <c r="KL2107" i="18" s="1"/>
  <c r="KL2108" i="18" s="1"/>
  <c r="KL2109" i="18" s="1"/>
  <c r="KL2110" i="18" s="1"/>
  <c r="KL2111" i="18" s="1"/>
  <c r="KL2112" i="18" s="1"/>
  <c r="KL2113" i="18" s="1"/>
  <c r="KL2114" i="18" s="1"/>
  <c r="KL2115" i="18" s="1"/>
  <c r="KL2116" i="18" s="1"/>
  <c r="KL2117" i="18" s="1"/>
  <c r="KL2118" i="18" s="1"/>
  <c r="KL2119" i="18" s="1"/>
  <c r="KL2120" i="18" s="1"/>
  <c r="KL2121" i="18" s="1"/>
  <c r="KL2122" i="18" s="1"/>
  <c r="KL2123" i="18" s="1"/>
  <c r="KL2124" i="18" s="1"/>
  <c r="KL2125" i="18" s="1"/>
  <c r="KL2126" i="18" s="1"/>
  <c r="KL2127" i="18" s="1"/>
  <c r="KL2128" i="18" s="1"/>
  <c r="KL2129" i="18" s="1"/>
  <c r="KL2130" i="18" s="1"/>
  <c r="KL2131" i="18" s="1"/>
  <c r="KL2132" i="18" s="1"/>
  <c r="KL2133" i="18" s="1"/>
  <c r="KL2134" i="18" s="1"/>
  <c r="KL2135" i="18" s="1"/>
  <c r="KL2136" i="18" s="1"/>
  <c r="KL2137" i="18" s="1"/>
  <c r="KL2138" i="18" s="1"/>
  <c r="KL2139" i="18" s="1"/>
  <c r="KL2140" i="18" s="1"/>
  <c r="KL2141" i="18" s="1"/>
  <c r="KL2142" i="18" s="1"/>
  <c r="KL2143" i="18" s="1"/>
  <c r="KL2144" i="18" s="1"/>
  <c r="KL2145" i="18" s="1"/>
  <c r="KL2146" i="18" s="1"/>
  <c r="O2190" i="18"/>
  <c r="T2190" i="18" s="1"/>
  <c r="AH2191" i="18" s="1"/>
  <c r="AH2192" i="18" s="1"/>
  <c r="AH2193" i="18" s="1"/>
  <c r="AH2194" i="18" s="1"/>
  <c r="AH2195" i="18" s="1"/>
  <c r="AH2196" i="18" s="1"/>
  <c r="AH2197" i="18" s="1"/>
  <c r="AH2198" i="18" s="1"/>
  <c r="AH2199" i="18" s="1"/>
  <c r="AH2200" i="18" s="1"/>
  <c r="AH2201" i="18" s="1"/>
  <c r="AH2202" i="18" s="1"/>
  <c r="AH2203" i="18" s="1"/>
  <c r="AH2204" i="18" s="1"/>
  <c r="AH2205" i="18" s="1"/>
  <c r="AH2206" i="18" s="1"/>
  <c r="AH2207" i="18" s="1"/>
  <c r="AH2208" i="18" s="1"/>
  <c r="AH2209" i="18" s="1"/>
  <c r="AH2210" i="18" s="1"/>
  <c r="AH2211" i="18" s="1"/>
  <c r="AH2212" i="18" s="1"/>
  <c r="AH2213" i="18" s="1"/>
  <c r="AH2214" i="18" s="1"/>
  <c r="AH2215" i="18" s="1"/>
  <c r="AH2216" i="18" s="1"/>
  <c r="AH2217" i="18" s="1"/>
  <c r="AH2218" i="18" s="1"/>
  <c r="AH2219" i="18" s="1"/>
  <c r="AH2220" i="18" s="1"/>
  <c r="AH2221" i="18" s="1"/>
  <c r="AH2222" i="18" s="1"/>
  <c r="AH2223" i="18" s="1"/>
  <c r="AH2224" i="18" s="1"/>
  <c r="AH2225" i="18" s="1"/>
  <c r="AH2226" i="18" s="1"/>
  <c r="AH2227" i="18" s="1"/>
  <c r="AH2228" i="18" s="1"/>
  <c r="AH2229" i="18" s="1"/>
  <c r="AH2230" i="18" s="1"/>
  <c r="AH2231" i="18" s="1"/>
  <c r="AH2232" i="18" s="1"/>
  <c r="AH2233" i="18" s="1"/>
  <c r="AH2234" i="18" s="1"/>
  <c r="AH2235" i="18" s="1"/>
  <c r="AH2236" i="18" s="1"/>
  <c r="AH2237" i="18" s="1"/>
  <c r="AH2238" i="18" s="1"/>
  <c r="AH2239" i="18" s="1"/>
  <c r="AH2240" i="18" s="1"/>
  <c r="AH2241" i="18" s="1"/>
  <c r="AH2242" i="18" s="1"/>
  <c r="AH2243" i="18" s="1"/>
  <c r="AH2244" i="18" s="1"/>
  <c r="AH2245" i="18" s="1"/>
  <c r="AH2246" i="18" s="1"/>
  <c r="AH2247" i="18" s="1"/>
  <c r="AH2248" i="18" s="1"/>
  <c r="AH2249" i="18" s="1"/>
  <c r="AH2250" i="18" s="1"/>
  <c r="AH2251" i="18" s="1"/>
  <c r="AH2252" i="18" s="1"/>
  <c r="AH2253" i="18" s="1"/>
  <c r="AH2254" i="18" s="1"/>
  <c r="AH2255" i="18" s="1"/>
  <c r="AH2256" i="18" s="1"/>
  <c r="AH2257" i="18" s="1"/>
  <c r="AH2258" i="18" s="1"/>
  <c r="AH2259" i="18" s="1"/>
  <c r="AH2260" i="18" s="1"/>
  <c r="AH2261" i="18" s="1"/>
  <c r="AH2262" i="18" s="1"/>
  <c r="AH2263" i="18" s="1"/>
  <c r="AH2264" i="18" s="1"/>
  <c r="AH2265" i="18" s="1"/>
  <c r="AH2266" i="18" s="1"/>
  <c r="AH2267" i="18" s="1"/>
  <c r="AH2268" i="18" s="1"/>
  <c r="AH2269" i="18" s="1"/>
  <c r="AH2270" i="18" s="1"/>
  <c r="AH2271" i="18" s="1"/>
  <c r="AH2272" i="18" s="1"/>
  <c r="AH2273" i="18" s="1"/>
  <c r="AH2274" i="18" s="1"/>
  <c r="AH2275" i="18" s="1"/>
  <c r="AH2276" i="18" s="1"/>
  <c r="AH2277" i="18" s="1"/>
  <c r="AH2278" i="18" s="1"/>
  <c r="AH2279" i="18" s="1"/>
  <c r="AH2280" i="18" s="1"/>
  <c r="AH2281" i="18" s="1"/>
  <c r="AH2282" i="18" s="1"/>
  <c r="AH2283" i="18" s="1"/>
  <c r="AH2284" i="18" s="1"/>
  <c r="AH2285" i="18" s="1"/>
  <c r="AH2286" i="18" s="1"/>
  <c r="AH2287" i="18" s="1"/>
  <c r="AH2288" i="18" s="1"/>
  <c r="AH2289" i="18" s="1"/>
  <c r="AH2290" i="18" s="1"/>
  <c r="AH2291" i="18" s="1"/>
  <c r="AH2292" i="18" s="1"/>
  <c r="AH2293" i="18" s="1"/>
  <c r="AH2294" i="18" s="1"/>
  <c r="AH2295" i="18" s="1"/>
  <c r="AH2296" i="18" s="1"/>
  <c r="AH2297" i="18" s="1"/>
  <c r="AH2298" i="18" s="1"/>
  <c r="AH2299" i="18" s="1"/>
  <c r="AH2300" i="18" s="1"/>
  <c r="AH2301" i="18" s="1"/>
  <c r="AH2302" i="18" s="1"/>
  <c r="AH2303" i="18" s="1"/>
  <c r="AH2304" i="18" s="1"/>
  <c r="AH2305" i="18" s="1"/>
  <c r="AH2306" i="18" s="1"/>
  <c r="AH2307" i="18" s="1"/>
  <c r="AH2308" i="18" s="1"/>
  <c r="AH2309" i="18" s="1"/>
  <c r="AH2310" i="18" s="1"/>
  <c r="AH2311" i="18" s="1"/>
  <c r="AH2312" i="18" s="1"/>
  <c r="AH2313" i="18" s="1"/>
  <c r="AH2314" i="18" s="1"/>
  <c r="AH2315" i="18" s="1"/>
  <c r="AH2316" i="18" s="1"/>
  <c r="AH2317" i="18" s="1"/>
  <c r="AH2318" i="18" s="1"/>
  <c r="AH2319" i="18" s="1"/>
  <c r="AH2320" i="18" s="1"/>
  <c r="AH2321" i="18" s="1"/>
  <c r="AH2322" i="18" s="1"/>
  <c r="AH2323" i="18" s="1"/>
  <c r="AH2324" i="18" s="1"/>
  <c r="AH2325" i="18" s="1"/>
  <c r="AH2326" i="18" s="1"/>
  <c r="AH2327" i="18" s="1"/>
  <c r="AH2328" i="18" s="1"/>
  <c r="AH2329" i="18" s="1"/>
  <c r="AH2330" i="18" s="1"/>
  <c r="AH2331" i="18" s="1"/>
  <c r="AH2332" i="18" s="1"/>
  <c r="AH2333" i="18" s="1"/>
  <c r="AH2334" i="18" s="1"/>
  <c r="AH2335" i="18" s="1"/>
  <c r="AH2336" i="18" s="1"/>
  <c r="AH2337" i="18" s="1"/>
  <c r="AH2338" i="18" s="1"/>
  <c r="AH2339" i="18" s="1"/>
  <c r="AH2340" i="18" s="1"/>
  <c r="AH2341" i="18" s="1"/>
  <c r="AH2342" i="18" s="1"/>
  <c r="AH2343" i="18" s="1"/>
  <c r="AH2344" i="18" s="1"/>
  <c r="AH2345" i="18" s="1"/>
  <c r="AH2346" i="18" s="1"/>
  <c r="AH2347" i="18" s="1"/>
  <c r="AH2348" i="18" s="1"/>
  <c r="AH2349" i="18" s="1"/>
  <c r="AH2350" i="18" s="1"/>
  <c r="AH2351" i="18" s="1"/>
  <c r="AH2352" i="18" s="1"/>
  <c r="AH2353" i="18" s="1"/>
  <c r="AH2354" i="18" s="1"/>
  <c r="AH2355" i="18" s="1"/>
  <c r="AH2356" i="18" s="1"/>
  <c r="AH2357" i="18" s="1"/>
  <c r="AH2358" i="18" s="1"/>
  <c r="AH2359" i="18" s="1"/>
  <c r="AH2360" i="18" s="1"/>
  <c r="AH2361" i="18" s="1"/>
  <c r="AH2362" i="18" s="1"/>
  <c r="AH2363" i="18" s="1"/>
  <c r="AH2364" i="18" s="1"/>
  <c r="AH2365" i="18" s="1"/>
  <c r="AH2366" i="18" s="1"/>
  <c r="AH2367" i="18" s="1"/>
  <c r="AH2368" i="18" s="1"/>
  <c r="AH2369" i="18" s="1"/>
  <c r="AH2370" i="18" s="1"/>
  <c r="AH2371" i="18" s="1"/>
  <c r="AH2372" i="18" s="1"/>
  <c r="AH2373" i="18" s="1"/>
  <c r="AH2374" i="18" s="1"/>
  <c r="AH2375" i="18" s="1"/>
  <c r="O1799" i="18"/>
  <c r="T1799" i="18" s="1"/>
  <c r="O2150" i="18"/>
  <c r="T2150" i="18" s="1"/>
  <c r="O1770" i="18"/>
  <c r="T1770" i="18" s="1"/>
  <c r="O1763" i="18"/>
  <c r="O1915" i="18"/>
  <c r="T1915" i="18" s="1"/>
  <c r="O1971" i="18"/>
  <c r="T1971" i="18" s="1"/>
  <c r="O2120" i="18"/>
  <c r="T2120" i="18" s="1"/>
  <c r="O1965" i="18"/>
  <c r="O2083" i="18"/>
  <c r="T2083" i="18" s="1"/>
  <c r="O2007" i="18"/>
  <c r="T2007" i="18" s="1"/>
  <c r="O1797" i="18"/>
  <c r="T1797" i="18" s="1"/>
  <c r="O1914" i="18"/>
  <c r="T1914" i="18" s="1"/>
  <c r="O1753" i="18"/>
  <c r="T1753" i="18" s="1"/>
  <c r="O1998" i="18"/>
  <c r="T1998" i="18" s="1"/>
  <c r="O1980" i="18"/>
  <c r="T1980" i="18" s="1"/>
  <c r="O2022" i="18"/>
  <c r="O1954" i="18"/>
  <c r="T1954" i="18" s="1"/>
  <c r="O1950" i="18"/>
  <c r="T1950" i="18" s="1"/>
  <c r="O2002" i="18"/>
  <c r="T2002" i="18" s="1"/>
  <c r="O2015" i="18"/>
  <c r="T2015" i="18" s="1"/>
  <c r="O2040" i="18"/>
  <c r="T2040" i="18" s="1"/>
  <c r="O2197" i="18"/>
  <c r="T2197" i="18" s="1"/>
  <c r="O2174" i="18"/>
  <c r="T2174" i="18" s="1"/>
  <c r="O2195" i="18"/>
  <c r="T2195" i="18" s="1"/>
  <c r="O2042" i="18"/>
  <c r="T2042" i="18" s="1"/>
  <c r="O2183" i="18"/>
  <c r="T2183" i="18" s="1"/>
  <c r="O1912" i="18"/>
  <c r="T1912" i="18" s="1"/>
  <c r="O2208" i="18"/>
  <c r="T2208" i="18" s="1"/>
  <c r="O1896" i="18"/>
  <c r="T1896" i="18" s="1"/>
  <c r="O1795" i="18"/>
  <c r="T1795" i="18" s="1"/>
  <c r="O2079" i="18"/>
  <c r="T2079" i="18" s="1"/>
  <c r="O2114" i="18"/>
  <c r="FL1929" i="18"/>
  <c r="FL1930" i="18" s="1"/>
  <c r="FL1931" i="18" s="1"/>
  <c r="FL1932" i="18" s="1"/>
  <c r="FL1933" i="18" s="1"/>
  <c r="FL1934" i="18" s="1"/>
  <c r="FL1935" i="18" s="1"/>
  <c r="FL1936" i="18" s="1"/>
  <c r="FL1937" i="18" s="1"/>
  <c r="FL1938" i="18" s="1"/>
  <c r="FL1939" i="18" s="1"/>
  <c r="FL1940" i="18" s="1"/>
  <c r="FL1941" i="18" s="1"/>
  <c r="FL1942" i="18" s="1"/>
  <c r="FL1943" i="18" s="1"/>
  <c r="FL1944" i="18" s="1"/>
  <c r="FL1945" i="18" s="1"/>
  <c r="FL1946" i="18" s="1"/>
  <c r="FL1947" i="18" s="1"/>
  <c r="FL1948" i="18" s="1"/>
  <c r="FL1949" i="18" s="1"/>
  <c r="FL1950" i="18" s="1"/>
  <c r="FL1951" i="18" s="1"/>
  <c r="FL1952" i="18" s="1"/>
  <c r="FL1953" i="18" s="1"/>
  <c r="FL1954" i="18" s="1"/>
  <c r="FL1955" i="18" s="1"/>
  <c r="FL1956" i="18" s="1"/>
  <c r="FL1957" i="18" s="1"/>
  <c r="FL1958" i="18" s="1"/>
  <c r="FL1959" i="18" s="1"/>
  <c r="FL1960" i="18" s="1"/>
  <c r="FL1961" i="18" s="1"/>
  <c r="FL1962" i="18" s="1"/>
  <c r="FL1963" i="18" s="1"/>
  <c r="FL1964" i="18" s="1"/>
  <c r="FL1965" i="18" s="1"/>
  <c r="FL1966" i="18" s="1"/>
  <c r="FL1967" i="18" s="1"/>
  <c r="FL1968" i="18" s="1"/>
  <c r="FL1969" i="18" s="1"/>
  <c r="FL1970" i="18" s="1"/>
  <c r="FL1971" i="18" s="1"/>
  <c r="FL1972" i="18" s="1"/>
  <c r="FL1973" i="18" s="1"/>
  <c r="FL1974" i="18" s="1"/>
  <c r="FL1975" i="18" s="1"/>
  <c r="FL1976" i="18" s="1"/>
  <c r="FL1977" i="18" s="1"/>
  <c r="FL1978" i="18" s="1"/>
  <c r="FL1979" i="18" s="1"/>
  <c r="FL1980" i="18" s="1"/>
  <c r="FL1981" i="18" s="1"/>
  <c r="FL1982" i="18" s="1"/>
  <c r="FL1983" i="18" s="1"/>
  <c r="FL1984" i="18" s="1"/>
  <c r="FL1985" i="18" s="1"/>
  <c r="FL1986" i="18" s="1"/>
  <c r="FL1987" i="18" s="1"/>
  <c r="FL1988" i="18" s="1"/>
  <c r="FL1989" i="18" s="1"/>
  <c r="FL1990" i="18" s="1"/>
  <c r="FL1991" i="18" s="1"/>
  <c r="FL1992" i="18" s="1"/>
  <c r="FL1993" i="18" s="1"/>
  <c r="FL1994" i="18" s="1"/>
  <c r="FL1995" i="18" s="1"/>
  <c r="FL1996" i="18" s="1"/>
  <c r="FL1997" i="18" s="1"/>
  <c r="FL1998" i="18" s="1"/>
  <c r="FL1999" i="18" s="1"/>
  <c r="FL2000" i="18" s="1"/>
  <c r="FL2001" i="18" s="1"/>
  <c r="FL2002" i="18" s="1"/>
  <c r="FL2003" i="18" s="1"/>
  <c r="FL2004" i="18" s="1"/>
  <c r="FL2005" i="18" s="1"/>
  <c r="FL2006" i="18" s="1"/>
  <c r="FL2007" i="18" s="1"/>
  <c r="FL2008" i="18" s="1"/>
  <c r="FL2009" i="18" s="1"/>
  <c r="FL2010" i="18" s="1"/>
  <c r="FL2011" i="18" s="1"/>
  <c r="FL2012" i="18" s="1"/>
  <c r="FL2013" i="18" s="1"/>
  <c r="FL2014" i="18" s="1"/>
  <c r="FL2015" i="18" s="1"/>
  <c r="FL2016" i="18" s="1"/>
  <c r="FL2017" i="18" s="1"/>
  <c r="FL2018" i="18" s="1"/>
  <c r="FL2019" i="18" s="1"/>
  <c r="FL2020" i="18" s="1"/>
  <c r="FL2021" i="18" s="1"/>
  <c r="FL2022" i="18" s="1"/>
  <c r="FL2023" i="18" s="1"/>
  <c r="FL2024" i="18" s="1"/>
  <c r="FL2025" i="18" s="1"/>
  <c r="FL2026" i="18" s="1"/>
  <c r="FL2027" i="18" s="1"/>
  <c r="FL2028" i="18" s="1"/>
  <c r="FL2029" i="18" s="1"/>
  <c r="FL2030" i="18" s="1"/>
  <c r="FL2031" i="18" s="1"/>
  <c r="FL2032" i="18" s="1"/>
  <c r="FL2033" i="18" s="1"/>
  <c r="FL2034" i="18" s="1"/>
  <c r="FL2035" i="18" s="1"/>
  <c r="FL2036" i="18" s="1"/>
  <c r="FL2037" i="18" s="1"/>
  <c r="FL2038" i="18" s="1"/>
  <c r="FL2039" i="18" s="1"/>
  <c r="FL2040" i="18" s="1"/>
  <c r="FL2041" i="18" s="1"/>
  <c r="FL2042" i="18" s="1"/>
  <c r="FL2043" i="18" s="1"/>
  <c r="FL2044" i="18" s="1"/>
  <c r="FL2045" i="18" s="1"/>
  <c r="FL2046" i="18" s="1"/>
  <c r="FL2047" i="18" s="1"/>
  <c r="FL2048" i="18" s="1"/>
  <c r="FL2049" i="18" s="1"/>
  <c r="FL2050" i="18" s="1"/>
  <c r="FL2051" i="18" s="1"/>
  <c r="FL2052" i="18" s="1"/>
  <c r="FL2053" i="18" s="1"/>
  <c r="FL2054" i="18" s="1"/>
  <c r="FL2055" i="18" s="1"/>
  <c r="FL2056" i="18" s="1"/>
  <c r="FL2057" i="18" s="1"/>
  <c r="FL2058" i="18" s="1"/>
  <c r="FL2059" i="18" s="1"/>
  <c r="FL2060" i="18" s="1"/>
  <c r="FL2061" i="18" s="1"/>
  <c r="FL2062" i="18" s="1"/>
  <c r="FL2063" i="18" s="1"/>
  <c r="FR2143" i="18"/>
  <c r="FR2144" i="18" s="1"/>
  <c r="FR2145" i="18" s="1"/>
  <c r="FR2146" i="18" s="1"/>
  <c r="FR2147" i="18" s="1"/>
  <c r="FR2148" i="18" s="1"/>
  <c r="FR2149" i="18" s="1"/>
  <c r="FR2150" i="18" s="1"/>
  <c r="FR2151" i="18" s="1"/>
  <c r="FR2152" i="18" s="1"/>
  <c r="FR2153" i="18" s="1"/>
  <c r="FR2154" i="18" s="1"/>
  <c r="FR2155" i="18" s="1"/>
  <c r="FR2156" i="18" s="1"/>
  <c r="FR2157" i="18" s="1"/>
  <c r="FR2158" i="18" s="1"/>
  <c r="FR2159" i="18" s="1"/>
  <c r="FR2160" i="18" s="1"/>
  <c r="FR2161" i="18" s="1"/>
  <c r="FR2162" i="18" s="1"/>
  <c r="FR2163" i="18" s="1"/>
  <c r="FR2164" i="18" s="1"/>
  <c r="FR2165" i="18" s="1"/>
  <c r="FR2166" i="18" s="1"/>
  <c r="FR2167" i="18" s="1"/>
  <c r="FR2168" i="18" s="1"/>
  <c r="FR2169" i="18" s="1"/>
  <c r="FR2170" i="18" s="1"/>
  <c r="FR2171" i="18" s="1"/>
  <c r="FR2172" i="18" s="1"/>
  <c r="FR2173" i="18" s="1"/>
  <c r="FR2174" i="18" s="1"/>
  <c r="FR2175" i="18" s="1"/>
  <c r="FR2176" i="18" s="1"/>
  <c r="FR2177" i="18" s="1"/>
  <c r="FR2178" i="18" s="1"/>
  <c r="FR2179" i="18" s="1"/>
  <c r="FR2180" i="18" s="1"/>
  <c r="FR2181" i="18" s="1"/>
  <c r="FR2182" i="18" s="1"/>
  <c r="FR2183" i="18" s="1"/>
  <c r="FR2184" i="18" s="1"/>
  <c r="FR2185" i="18" s="1"/>
  <c r="FR2186" i="18" s="1"/>
  <c r="FR2187" i="18" s="1"/>
  <c r="FR2188" i="18" s="1"/>
  <c r="FR2189" i="18" s="1"/>
  <c r="FR2190" i="18" s="1"/>
  <c r="FR2191" i="18" s="1"/>
  <c r="FR2192" i="18" s="1"/>
  <c r="FR2193" i="18" s="1"/>
  <c r="FR2194" i="18" s="1"/>
  <c r="FR2195" i="18" s="1"/>
  <c r="FR2196" i="18" s="1"/>
  <c r="FR2197" i="18" s="1"/>
  <c r="FR2198" i="18" s="1"/>
  <c r="FR2199" i="18" s="1"/>
  <c r="FR2200" i="18" s="1"/>
  <c r="FR2201" i="18" s="1"/>
  <c r="FR2202" i="18" s="1"/>
  <c r="FR2203" i="18" s="1"/>
  <c r="FR2204" i="18" s="1"/>
  <c r="FR2205" i="18" s="1"/>
  <c r="FR2206" i="18" s="1"/>
  <c r="FR2207" i="18" s="1"/>
  <c r="FR2208" i="18" s="1"/>
  <c r="FR2209" i="18" s="1"/>
  <c r="FR2210" i="18" s="1"/>
  <c r="FR2211" i="18" s="1"/>
  <c r="FR2212" i="18" s="1"/>
  <c r="FR2213" i="18" s="1"/>
  <c r="FR2214" i="18" s="1"/>
  <c r="FR2215" i="18" s="1"/>
  <c r="FR2216" i="18" s="1"/>
  <c r="FR2217" i="18" s="1"/>
  <c r="FR2218" i="18" s="1"/>
  <c r="FR2219" i="18" s="1"/>
  <c r="FR2220" i="18" s="1"/>
  <c r="FR2221" i="18" s="1"/>
  <c r="FR2222" i="18" s="1"/>
  <c r="FR2223" i="18" s="1"/>
  <c r="FR2224" i="18" s="1"/>
  <c r="FR2225" i="18" s="1"/>
  <c r="FR2226" i="18" s="1"/>
  <c r="FR2227" i="18" s="1"/>
  <c r="FR2228" i="18" s="1"/>
  <c r="FR2229" i="18" s="1"/>
  <c r="FR2230" i="18" s="1"/>
  <c r="FR2231" i="18" s="1"/>
  <c r="FR2232" i="18" s="1"/>
  <c r="FR2233" i="18" s="1"/>
  <c r="FR2234" i="18" s="1"/>
  <c r="FR2235" i="18" s="1"/>
  <c r="FR2236" i="18" s="1"/>
  <c r="FR2237" i="18" s="1"/>
  <c r="FR2238" i="18" s="1"/>
  <c r="FR2239" i="18" s="1"/>
  <c r="FR2240" i="18" s="1"/>
  <c r="FR2241" i="18" s="1"/>
  <c r="FR2242" i="18" s="1"/>
  <c r="FR2243" i="18" s="1"/>
  <c r="FR2244" i="18" s="1"/>
  <c r="FR2245" i="18" s="1"/>
  <c r="FR2246" i="18" s="1"/>
  <c r="FR2247" i="18" s="1"/>
  <c r="FR2248" i="18" s="1"/>
  <c r="FR2249" i="18" s="1"/>
  <c r="FR2250" i="18" s="1"/>
  <c r="FR2251" i="18" s="1"/>
  <c r="FR2252" i="18" s="1"/>
  <c r="FR2253" i="18" s="1"/>
  <c r="FR2254" i="18" s="1"/>
  <c r="FR2255" i="18" s="1"/>
  <c r="FR2256" i="18" s="1"/>
  <c r="FR2257" i="18" s="1"/>
  <c r="FR2258" i="18" s="1"/>
  <c r="FR2259" i="18" s="1"/>
  <c r="FR2260" i="18" s="1"/>
  <c r="FR2261" i="18" s="1"/>
  <c r="FR2262" i="18" s="1"/>
  <c r="FR2263" i="18" s="1"/>
  <c r="FR2264" i="18" s="1"/>
  <c r="FR2265" i="18" s="1"/>
  <c r="FR2266" i="18" s="1"/>
  <c r="FR2267" i="18" s="1"/>
  <c r="FR2268" i="18" s="1"/>
  <c r="FR2269" i="18" s="1"/>
  <c r="FR2270" i="18" s="1"/>
  <c r="FR2271" i="18" s="1"/>
  <c r="FR2272" i="18" s="1"/>
  <c r="FR2273" i="18" s="1"/>
  <c r="FR2274" i="18" s="1"/>
  <c r="FR2275" i="18" s="1"/>
  <c r="FR2276" i="18" s="1"/>
  <c r="FR2277" i="18" s="1"/>
  <c r="FR2278" i="18" s="1"/>
  <c r="FR2279" i="18" s="1"/>
  <c r="FR2280" i="18" s="1"/>
  <c r="FR2281" i="18" s="1"/>
  <c r="FR2282" i="18" s="1"/>
  <c r="FR2283" i="18" s="1"/>
  <c r="FR2284" i="18" s="1"/>
  <c r="FR2285" i="18" s="1"/>
  <c r="FR2286" i="18" s="1"/>
  <c r="FR2287" i="18" s="1"/>
  <c r="FR2288" i="18" s="1"/>
  <c r="FR2289" i="18" s="1"/>
  <c r="FR2290" i="18" s="1"/>
  <c r="FR2291" i="18" s="1"/>
  <c r="FR2292" i="18" s="1"/>
  <c r="FR2293" i="18" s="1"/>
  <c r="FR2294" i="18" s="1"/>
  <c r="FR2295" i="18" s="1"/>
  <c r="FR2296" i="18" s="1"/>
  <c r="FR2297" i="18" s="1"/>
  <c r="FR2298" i="18" s="1"/>
  <c r="FR2299" i="18" s="1"/>
  <c r="FR2300" i="18" s="1"/>
  <c r="FR2301" i="18" s="1"/>
  <c r="FR2302" i="18" s="1"/>
  <c r="FR2303" i="18" s="1"/>
  <c r="FR2304" i="18" s="1"/>
  <c r="FR2305" i="18" s="1"/>
  <c r="FR2306" i="18" s="1"/>
  <c r="FR2307" i="18" s="1"/>
  <c r="FR2308" i="18" s="1"/>
  <c r="FR2309" i="18" s="1"/>
  <c r="FR2310" i="18" s="1"/>
  <c r="FR2311" i="18" s="1"/>
  <c r="FR2312" i="18" s="1"/>
  <c r="FR2313" i="18" s="1"/>
  <c r="FR2314" i="18" s="1"/>
  <c r="FR2315" i="18" s="1"/>
  <c r="FR2316" i="18" s="1"/>
  <c r="FR2317" i="18" s="1"/>
  <c r="FR2318" i="18" s="1"/>
  <c r="FR2319" i="18" s="1"/>
  <c r="FR2320" i="18" s="1"/>
  <c r="FR2321" i="18" s="1"/>
  <c r="FR2322" i="18" s="1"/>
  <c r="FR2323" i="18" s="1"/>
  <c r="FR2324" i="18" s="1"/>
  <c r="FR2325" i="18" s="1"/>
  <c r="FR2326" i="18" s="1"/>
  <c r="FR2327" i="18" s="1"/>
  <c r="FR2328" i="18" s="1"/>
  <c r="FR2329" i="18" s="1"/>
  <c r="FR2330" i="18" s="1"/>
  <c r="FR2331" i="18" s="1"/>
  <c r="FR2332" i="18" s="1"/>
  <c r="FR2333" i="18" s="1"/>
  <c r="FR2334" i="18" s="1"/>
  <c r="FR2335" i="18" s="1"/>
  <c r="FR2336" i="18" s="1"/>
  <c r="FR2337" i="18" s="1"/>
  <c r="FR2338" i="18" s="1"/>
  <c r="FR2339" i="18" s="1"/>
  <c r="FR2340" i="18" s="1"/>
  <c r="FR2341" i="18" s="1"/>
  <c r="FR2342" i="18" s="1"/>
  <c r="FR2343" i="18" s="1"/>
  <c r="FR2344" i="18" s="1"/>
  <c r="FR2345" i="18" s="1"/>
  <c r="FR2346" i="18" s="1"/>
  <c r="FR2347" i="18" s="1"/>
  <c r="FR2348" i="18" s="1"/>
  <c r="FR2349" i="18" s="1"/>
  <c r="FR2350" i="18" s="1"/>
  <c r="FR2351" i="18" s="1"/>
  <c r="FR2352" i="18" s="1"/>
  <c r="FR2353" i="18" s="1"/>
  <c r="FR2354" i="18" s="1"/>
  <c r="FR2355" i="18" s="1"/>
  <c r="FR2356" i="18" s="1"/>
  <c r="FR2357" i="18" s="1"/>
  <c r="FR2358" i="18" s="1"/>
  <c r="FR2359" i="18" s="1"/>
  <c r="FR2360" i="18" s="1"/>
  <c r="FR2361" i="18" s="1"/>
  <c r="FR2362" i="18" s="1"/>
  <c r="FR2363" i="18" s="1"/>
  <c r="FR2364" i="18" s="1"/>
  <c r="FR2365" i="18" s="1"/>
  <c r="FR2366" i="18" s="1"/>
  <c r="FR2367" i="18" s="1"/>
  <c r="FR2368" i="18" s="1"/>
  <c r="FR2369" i="18" s="1"/>
  <c r="Y2063" i="18"/>
  <c r="Y2064" i="18" s="1"/>
  <c r="Y2065" i="18" s="1"/>
  <c r="Y2066" i="18" s="1"/>
  <c r="Y2067" i="18" s="1"/>
  <c r="Y2068" i="18" s="1"/>
  <c r="Y2069" i="18" s="1"/>
  <c r="Y2070" i="18" s="1"/>
  <c r="Y2071" i="18" s="1"/>
  <c r="Y2072" i="18" s="1"/>
  <c r="Y2073" i="18" s="1"/>
  <c r="Y2074" i="18" s="1"/>
  <c r="Y2075" i="18" s="1"/>
  <c r="Y2076" i="18" s="1"/>
  <c r="Y2077" i="18" s="1"/>
  <c r="Y2078" i="18" s="1"/>
  <c r="Y2079" i="18" s="1"/>
  <c r="Y2080" i="18" s="1"/>
  <c r="Y2081" i="18" s="1"/>
  <c r="Y2082" i="18" s="1"/>
  <c r="Y2083" i="18" s="1"/>
  <c r="Y2084" i="18" s="1"/>
  <c r="Y2085" i="18" s="1"/>
  <c r="Y2086" i="18" s="1"/>
  <c r="Y2087" i="18" s="1"/>
  <c r="Y2088" i="18" s="1"/>
  <c r="Y2089" i="18" s="1"/>
  <c r="Y2090" i="18" s="1"/>
  <c r="Y2091" i="18" s="1"/>
  <c r="Y2092" i="18" s="1"/>
  <c r="Y2093" i="18" s="1"/>
  <c r="Y2094" i="18" s="1"/>
  <c r="Y2095" i="18" s="1"/>
  <c r="Y2096" i="18" s="1"/>
  <c r="Y2097" i="18" s="1"/>
  <c r="Y2098" i="18" s="1"/>
  <c r="Y2099" i="18" s="1"/>
  <c r="Y2100" i="18" s="1"/>
  <c r="Y2101" i="18" s="1"/>
  <c r="Y2102" i="18" s="1"/>
  <c r="Y2103" i="18" s="1"/>
  <c r="Y2104" i="18" s="1"/>
  <c r="Y2105" i="18" s="1"/>
  <c r="Y2106" i="18" s="1"/>
  <c r="Y2107" i="18" s="1"/>
  <c r="Y2108" i="18" s="1"/>
  <c r="Y2109" i="18" s="1"/>
  <c r="Y2110" i="18" s="1"/>
  <c r="Y2111" i="18" s="1"/>
  <c r="Y2112" i="18" s="1"/>
  <c r="Y2113" i="18" s="1"/>
  <c r="Y2114" i="18" s="1"/>
  <c r="Y2115" i="18" s="1"/>
  <c r="Y2116" i="18" s="1"/>
  <c r="Y2117" i="18" s="1"/>
  <c r="Y2118" i="18" s="1"/>
  <c r="Y2119" i="18" s="1"/>
  <c r="Y2120" i="18" s="1"/>
  <c r="Y2121" i="18" s="1"/>
  <c r="Y2122" i="18" s="1"/>
  <c r="Y2123" i="18" s="1"/>
  <c r="Y2124" i="18" s="1"/>
  <c r="Y2125" i="18" s="1"/>
  <c r="Y2126" i="18" s="1"/>
  <c r="Y2127" i="18" s="1"/>
  <c r="Y2128" i="18" s="1"/>
  <c r="Y2129" i="18" s="1"/>
  <c r="Y2130" i="18" s="1"/>
  <c r="Y2131" i="18" s="1"/>
  <c r="Y2132" i="18" s="1"/>
  <c r="Y2133" i="18" s="1"/>
  <c r="Y2134" i="18" s="1"/>
  <c r="Y2135" i="18" s="1"/>
  <c r="Y2136" i="18" s="1"/>
  <c r="Y2137" i="18" s="1"/>
  <c r="Y2138" i="18" s="1"/>
  <c r="Y2139" i="18" s="1"/>
  <c r="Y2140" i="18" s="1"/>
  <c r="Y2141" i="18" s="1"/>
  <c r="Y2142" i="18" s="1"/>
  <c r="Y2143" i="18" s="1"/>
  <c r="Y2144" i="18" s="1"/>
  <c r="Y2145" i="18" s="1"/>
  <c r="Y2146" i="18" s="1"/>
  <c r="Y2147" i="18" s="1"/>
  <c r="Y2148" i="18" s="1"/>
  <c r="Y2149" i="18" s="1"/>
  <c r="Y2150" i="18" s="1"/>
  <c r="Y2151" i="18" s="1"/>
  <c r="Y2152" i="18" s="1"/>
  <c r="Y2153" i="18" s="1"/>
  <c r="Y2154" i="18" s="1"/>
  <c r="Y2155" i="18" s="1"/>
  <c r="Y2156" i="18" s="1"/>
  <c r="Y2157" i="18" s="1"/>
  <c r="Y2158" i="18" s="1"/>
  <c r="Y2159" i="18" s="1"/>
  <c r="Y2160" i="18" s="1"/>
  <c r="Y2161" i="18" s="1"/>
  <c r="Y2162" i="18" s="1"/>
  <c r="Y2163" i="18" s="1"/>
  <c r="Y2164" i="18" s="1"/>
  <c r="Y2165" i="18" s="1"/>
  <c r="Y2166" i="18" s="1"/>
  <c r="Y2167" i="18" s="1"/>
  <c r="Y2168" i="18" s="1"/>
  <c r="Y2169" i="18" s="1"/>
  <c r="Y2170" i="18" s="1"/>
  <c r="Y2171" i="18" s="1"/>
  <c r="Y2172" i="18" s="1"/>
  <c r="Y2173" i="18" s="1"/>
  <c r="Y2174" i="18" s="1"/>
  <c r="Y2175" i="18" s="1"/>
  <c r="Y2176" i="18" s="1"/>
  <c r="Y2177" i="18" s="1"/>
  <c r="Y2178" i="18" s="1"/>
  <c r="Y2179" i="18" s="1"/>
  <c r="Y2180" i="18" s="1"/>
  <c r="Y2181" i="18" s="1"/>
  <c r="Y2182" i="18" s="1"/>
  <c r="Y2183" i="18" s="1"/>
  <c r="Y2184" i="18" s="1"/>
  <c r="Y2185" i="18" s="1"/>
  <c r="Y2186" i="18" s="1"/>
  <c r="Y2187" i="18" s="1"/>
  <c r="Y2188" i="18" s="1"/>
  <c r="Y2189" i="18" s="1"/>
  <c r="Y2190" i="18" s="1"/>
  <c r="Y2191" i="18" s="1"/>
  <c r="Y2192" i="18" s="1"/>
  <c r="Y2193" i="18" s="1"/>
  <c r="Y2194" i="18" s="1"/>
  <c r="Y2195" i="18" s="1"/>
  <c r="Y2196" i="18" s="1"/>
  <c r="Y2197" i="18" s="1"/>
  <c r="Y2198" i="18" s="1"/>
  <c r="Y2199" i="18" s="1"/>
  <c r="Y2200" i="18" s="1"/>
  <c r="Y2201" i="18" s="1"/>
  <c r="Y2202" i="18" s="1"/>
  <c r="Y2203" i="18" s="1"/>
  <c r="Y2204" i="18" s="1"/>
  <c r="Y2205" i="18" s="1"/>
  <c r="Y2206" i="18" s="1"/>
  <c r="Y2207" i="18" s="1"/>
  <c r="Y2208" i="18" s="1"/>
  <c r="Y2209" i="18" s="1"/>
  <c r="Y2210" i="18" s="1"/>
  <c r="Y2211" i="18" s="1"/>
  <c r="Y2212" i="18" s="1"/>
  <c r="Y2213" i="18" s="1"/>
  <c r="Y2214" i="18" s="1"/>
  <c r="Y2215" i="18" s="1"/>
  <c r="Y2216" i="18" s="1"/>
  <c r="Y2217" i="18" s="1"/>
  <c r="Y2218" i="18" s="1"/>
  <c r="Y2219" i="18" s="1"/>
  <c r="Y2220" i="18" s="1"/>
  <c r="Y2221" i="18" s="1"/>
  <c r="Y2222" i="18" s="1"/>
  <c r="Y2223" i="18" s="1"/>
  <c r="Y2224" i="18" s="1"/>
  <c r="Y2225" i="18" s="1"/>
  <c r="Y2226" i="18" s="1"/>
  <c r="Y2227" i="18" s="1"/>
  <c r="Y2228" i="18" s="1"/>
  <c r="Y2229" i="18" s="1"/>
  <c r="Y2230" i="18" s="1"/>
  <c r="Y2231" i="18" s="1"/>
  <c r="Y2232" i="18" s="1"/>
  <c r="Y2233" i="18" s="1"/>
  <c r="Y2234" i="18" s="1"/>
  <c r="Y2235" i="18" s="1"/>
  <c r="Y2236" i="18" s="1"/>
  <c r="Y2237" i="18" s="1"/>
  <c r="Y2238" i="18" s="1"/>
  <c r="Y2239" i="18" s="1"/>
  <c r="Y2240" i="18" s="1"/>
  <c r="Y2241" i="18" s="1"/>
  <c r="Y2242" i="18" s="1"/>
  <c r="Y2243" i="18" s="1"/>
  <c r="Y2244" i="18" s="1"/>
  <c r="Y2245" i="18" s="1"/>
  <c r="Y2246" i="18" s="1"/>
  <c r="Y2247" i="18" s="1"/>
  <c r="Y2248" i="18" s="1"/>
  <c r="Y2249" i="18" s="1"/>
  <c r="Y2250" i="18" s="1"/>
  <c r="Y2251" i="18" s="1"/>
  <c r="Y2252" i="18" s="1"/>
  <c r="Y2253" i="18" s="1"/>
  <c r="Y2254" i="18" s="1"/>
  <c r="Y2255" i="18" s="1"/>
  <c r="Y2256" i="18" s="1"/>
  <c r="Y2257" i="18" s="1"/>
  <c r="Y2258" i="18" s="1"/>
  <c r="Y2259" i="18" s="1"/>
  <c r="Y2260" i="18" s="1"/>
  <c r="Y2261" i="18" s="1"/>
  <c r="Y2262" i="18" s="1"/>
  <c r="Y2263" i="18" s="1"/>
  <c r="Y2264" i="18" s="1"/>
  <c r="Y2265" i="18" s="1"/>
  <c r="Y2266" i="18" s="1"/>
  <c r="Y2267" i="18" s="1"/>
  <c r="Y2268" i="18" s="1"/>
  <c r="Y2269" i="18" s="1"/>
  <c r="Y2270" i="18" s="1"/>
  <c r="Y2271" i="18" s="1"/>
  <c r="Y2272" i="18" s="1"/>
  <c r="Y2273" i="18" s="1"/>
  <c r="Y2274" i="18" s="1"/>
  <c r="Y2275" i="18" s="1"/>
  <c r="Y2276" i="18" s="1"/>
  <c r="Y2277" i="18" s="1"/>
  <c r="Y2278" i="18" s="1"/>
  <c r="Y2279" i="18" s="1"/>
  <c r="Y2280" i="18" s="1"/>
  <c r="Y2281" i="18" s="1"/>
  <c r="Y2282" i="18" s="1"/>
  <c r="Y2283" i="18" s="1"/>
  <c r="Y2284" i="18" s="1"/>
  <c r="Y2285" i="18" s="1"/>
  <c r="Y2286" i="18" s="1"/>
  <c r="Y2287" i="18" s="1"/>
  <c r="Y2288" i="18" s="1"/>
  <c r="Y2289" i="18" s="1"/>
  <c r="Y2290" i="18" s="1"/>
  <c r="Y2291" i="18" s="1"/>
  <c r="Y2292" i="18" s="1"/>
  <c r="Y2293" i="18" s="1"/>
  <c r="Y2294" i="18" s="1"/>
  <c r="Y2295" i="18" s="1"/>
  <c r="Y2296" i="18" s="1"/>
  <c r="Y2297" i="18" s="1"/>
  <c r="Y2298" i="18" s="1"/>
  <c r="Y2299" i="18" s="1"/>
  <c r="Y2300" i="18" s="1"/>
  <c r="Y2301" i="18" s="1"/>
  <c r="Y2302" i="18" s="1"/>
  <c r="Y2303" i="18" s="1"/>
  <c r="Y2304" i="18" s="1"/>
  <c r="Y2305" i="18" s="1"/>
  <c r="Y2306" i="18" s="1"/>
  <c r="Y2307" i="18" s="1"/>
  <c r="Y2308" i="18" s="1"/>
  <c r="Y2309" i="18" s="1"/>
  <c r="Y2310" i="18" s="1"/>
  <c r="Y2311" i="18" s="1"/>
  <c r="Y2312" i="18" s="1"/>
  <c r="Y2313" i="18" s="1"/>
  <c r="Y2314" i="18" s="1"/>
  <c r="Y2315" i="18" s="1"/>
  <c r="Y2316" i="18" s="1"/>
  <c r="Y2317" i="18" s="1"/>
  <c r="Y2318" i="18" s="1"/>
  <c r="Y2319" i="18" s="1"/>
  <c r="Y2320" i="18" s="1"/>
  <c r="Y2321" i="18" s="1"/>
  <c r="Y2322" i="18" s="1"/>
  <c r="Y2323" i="18" s="1"/>
  <c r="Y2324" i="18" s="1"/>
  <c r="Y2325" i="18" s="1"/>
  <c r="Y2326" i="18" s="1"/>
  <c r="JP2063" i="18"/>
  <c r="JP2064" i="18" s="1"/>
  <c r="JP2065" i="18" s="1"/>
  <c r="JP2066" i="18" s="1"/>
  <c r="JP2067" i="18" s="1"/>
  <c r="JP2068" i="18" s="1"/>
  <c r="JP2069" i="18" s="1"/>
  <c r="JP2070" i="18" s="1"/>
  <c r="JP2071" i="18" s="1"/>
  <c r="JP2072" i="18" s="1"/>
  <c r="JP2073" i="18" s="1"/>
  <c r="JP2074" i="18" s="1"/>
  <c r="JP2075" i="18" s="1"/>
  <c r="JP2076" i="18" s="1"/>
  <c r="JP2077" i="18" s="1"/>
  <c r="JP2078" i="18" s="1"/>
  <c r="JP2079" i="18" s="1"/>
  <c r="JP2080" i="18" s="1"/>
  <c r="JP2081" i="18" s="1"/>
  <c r="JP2082" i="18" s="1"/>
  <c r="JP2083" i="18" s="1"/>
  <c r="JP2084" i="18" s="1"/>
  <c r="JP2085" i="18" s="1"/>
  <c r="JP2086" i="18" s="1"/>
  <c r="JP2087" i="18" s="1"/>
  <c r="JP2088" i="18" s="1"/>
  <c r="JP2089" i="18" s="1"/>
  <c r="JP2090" i="18" s="1"/>
  <c r="JP2091" i="18" s="1"/>
  <c r="JP2092" i="18" s="1"/>
  <c r="JP2093" i="18" s="1"/>
  <c r="JP2094" i="18" s="1"/>
  <c r="JP2095" i="18" s="1"/>
  <c r="JP2096" i="18" s="1"/>
  <c r="JP2097" i="18" s="1"/>
  <c r="JP2098" i="18" s="1"/>
  <c r="JP2099" i="18" s="1"/>
  <c r="JP2100" i="18" s="1"/>
  <c r="JP2101" i="18" s="1"/>
  <c r="JP2102" i="18" s="1"/>
  <c r="JP2103" i="18" s="1"/>
  <c r="JP2104" i="18" s="1"/>
  <c r="JP2105" i="18" s="1"/>
  <c r="JP2106" i="18" s="1"/>
  <c r="JP2107" i="18" s="1"/>
  <c r="JP2108" i="18" s="1"/>
  <c r="JP2109" i="18" s="1"/>
  <c r="JP2110" i="18" s="1"/>
  <c r="JP2111" i="18" s="1"/>
  <c r="JP2112" i="18" s="1"/>
  <c r="JP2113" i="18" s="1"/>
  <c r="JP2114" i="18" s="1"/>
  <c r="JP2115" i="18" s="1"/>
  <c r="JP2116" i="18" s="1"/>
  <c r="JP2117" i="18" s="1"/>
  <c r="JP2118" i="18" s="1"/>
  <c r="JP2119" i="18" s="1"/>
  <c r="JP2120" i="18" s="1"/>
  <c r="JP2121" i="18" s="1"/>
  <c r="JP2122" i="18" s="1"/>
  <c r="JP2123" i="18" s="1"/>
  <c r="JP2124" i="18" s="1"/>
  <c r="JP2125" i="18" s="1"/>
  <c r="JP2126" i="18" s="1"/>
  <c r="JP2127" i="18" s="1"/>
  <c r="JP2128" i="18" s="1"/>
  <c r="JP2129" i="18" s="1"/>
  <c r="JP2130" i="18" s="1"/>
  <c r="JP2131" i="18" s="1"/>
  <c r="JP2132" i="18" s="1"/>
  <c r="JP2133" i="18" s="1"/>
  <c r="JP2134" i="18" s="1"/>
  <c r="JP2135" i="18" s="1"/>
  <c r="JP2136" i="18" s="1"/>
  <c r="JP2137" i="18" s="1"/>
  <c r="JP2138" i="18" s="1"/>
  <c r="JP2139" i="18" s="1"/>
  <c r="JP2140" i="18" s="1"/>
  <c r="JP2141" i="18" s="1"/>
  <c r="JP2142" i="18" s="1"/>
  <c r="JP2143" i="18" s="1"/>
  <c r="JP2144" i="18" s="1"/>
  <c r="JP2145" i="18" s="1"/>
  <c r="JP2146" i="18" s="1"/>
  <c r="JP2147" i="18" s="1"/>
  <c r="JP2148" i="18" s="1"/>
  <c r="JP2149" i="18" s="1"/>
  <c r="JP2150" i="18" s="1"/>
  <c r="JP2151" i="18" s="1"/>
  <c r="JP2152" i="18" s="1"/>
  <c r="JP2153" i="18" s="1"/>
  <c r="JP2154" i="18" s="1"/>
  <c r="JP2155" i="18" s="1"/>
  <c r="JP2156" i="18" s="1"/>
  <c r="JP2157" i="18" s="1"/>
  <c r="JP2158" i="18" s="1"/>
  <c r="JP2159" i="18" s="1"/>
  <c r="JP2160" i="18" s="1"/>
  <c r="JP2161" i="18" s="1"/>
  <c r="JP2162" i="18" s="1"/>
  <c r="JP2163" i="18" s="1"/>
  <c r="JP2164" i="18" s="1"/>
  <c r="JP2165" i="18" s="1"/>
  <c r="JP2166" i="18" s="1"/>
  <c r="JP2167" i="18" s="1"/>
  <c r="JP2168" i="18" s="1"/>
  <c r="JP2169" i="18" s="1"/>
  <c r="JP2170" i="18" s="1"/>
  <c r="JP2171" i="18" s="1"/>
  <c r="JP2172" i="18" s="1"/>
  <c r="JP2173" i="18" s="1"/>
  <c r="JP2174" i="18" s="1"/>
  <c r="JP2175" i="18" s="1"/>
  <c r="JP2176" i="18" s="1"/>
  <c r="JP2177" i="18" s="1"/>
  <c r="JP2178" i="18" s="1"/>
  <c r="JP2179" i="18" s="1"/>
  <c r="JP2180" i="18" s="1"/>
  <c r="JP2181" i="18" s="1"/>
  <c r="JP2182" i="18" s="1"/>
  <c r="JP2183" i="18" s="1"/>
  <c r="JP2184" i="18" s="1"/>
  <c r="JP2185" i="18" s="1"/>
  <c r="JP2186" i="18" s="1"/>
  <c r="JP2187" i="18" s="1"/>
  <c r="JP2188" i="18" s="1"/>
  <c r="JP2189" i="18" s="1"/>
  <c r="JP2190" i="18" s="1"/>
  <c r="JP2191" i="18" s="1"/>
  <c r="JP2192" i="18" s="1"/>
  <c r="JP2193" i="18" s="1"/>
  <c r="JP2194" i="18" s="1"/>
  <c r="JP2195" i="18" s="1"/>
  <c r="JP2196" i="18" s="1"/>
  <c r="JP2197" i="18" s="1"/>
  <c r="JP2198" i="18" s="1"/>
  <c r="JP2199" i="18" s="1"/>
  <c r="JP2200" i="18" s="1"/>
  <c r="JP2201" i="18" s="1"/>
  <c r="JP2202" i="18" s="1"/>
  <c r="JP2203" i="18" s="1"/>
  <c r="JP2204" i="18" s="1"/>
  <c r="JP2205" i="18" s="1"/>
  <c r="JP2206" i="18" s="1"/>
  <c r="JP2207" i="18" s="1"/>
  <c r="JP2208" i="18" s="1"/>
  <c r="JP2209" i="18" s="1"/>
  <c r="JP2210" i="18" s="1"/>
  <c r="JP2211" i="18" s="1"/>
  <c r="JP2212" i="18" s="1"/>
  <c r="JP2213" i="18" s="1"/>
  <c r="JP2214" i="18" s="1"/>
  <c r="JP2215" i="18" s="1"/>
  <c r="JP2216" i="18" s="1"/>
  <c r="JP2217" i="18" s="1"/>
  <c r="JP2218" i="18" s="1"/>
  <c r="JP2219" i="18" s="1"/>
  <c r="JP2220" i="18" s="1"/>
  <c r="JP2221" i="18" s="1"/>
  <c r="JP2222" i="18" s="1"/>
  <c r="JP2223" i="18" s="1"/>
  <c r="JP2224" i="18" s="1"/>
  <c r="JP2225" i="18" s="1"/>
  <c r="JP2226" i="18" s="1"/>
  <c r="JP2227" i="18" s="1"/>
  <c r="JP2228" i="18" s="1"/>
  <c r="JP2229" i="18" s="1"/>
  <c r="JP2230" i="18" s="1"/>
  <c r="JP2231" i="18" s="1"/>
  <c r="JP2232" i="18" s="1"/>
  <c r="JP2233" i="18" s="1"/>
  <c r="JP2234" i="18" s="1"/>
  <c r="JP2235" i="18" s="1"/>
  <c r="JP2236" i="18" s="1"/>
  <c r="JP2237" i="18" s="1"/>
  <c r="JP2238" i="18" s="1"/>
  <c r="JP2239" i="18" s="1"/>
  <c r="JP2240" i="18" s="1"/>
  <c r="JP2241" i="18" s="1"/>
  <c r="JP2242" i="18" s="1"/>
  <c r="JP2243" i="18" s="1"/>
  <c r="JP2244" i="18" s="1"/>
  <c r="JP2245" i="18" s="1"/>
  <c r="JP2246" i="18" s="1"/>
  <c r="JP2247" i="18" s="1"/>
  <c r="JP2248" i="18" s="1"/>
  <c r="JP2249" i="18" s="1"/>
  <c r="JP2250" i="18" s="1"/>
  <c r="JP2251" i="18" s="1"/>
  <c r="JP2252" i="18" s="1"/>
  <c r="JP2253" i="18" s="1"/>
  <c r="JP2254" i="18" s="1"/>
  <c r="JP2255" i="18" s="1"/>
  <c r="JP2256" i="18" s="1"/>
  <c r="JP2257" i="18" s="1"/>
  <c r="JP2258" i="18" s="1"/>
  <c r="JP2259" i="18" s="1"/>
  <c r="JP2260" i="18" s="1"/>
  <c r="JP2261" i="18" s="1"/>
  <c r="JP2262" i="18" s="1"/>
  <c r="JP2263" i="18" s="1"/>
  <c r="JP2264" i="18" s="1"/>
  <c r="JP2265" i="18" s="1"/>
  <c r="JP2266" i="18" s="1"/>
  <c r="JP2267" i="18" s="1"/>
  <c r="JP2268" i="18" s="1"/>
  <c r="JP2269" i="18" s="1"/>
  <c r="JP2270" i="18" s="1"/>
  <c r="JP2271" i="18" s="1"/>
  <c r="JP2272" i="18" s="1"/>
  <c r="JP2273" i="18" s="1"/>
  <c r="JP2274" i="18" s="1"/>
  <c r="JP2275" i="18" s="1"/>
  <c r="JP2276" i="18" s="1"/>
  <c r="JP2277" i="18" s="1"/>
  <c r="JP2278" i="18" s="1"/>
  <c r="JP2279" i="18" s="1"/>
  <c r="JP2280" i="18" s="1"/>
  <c r="JP2281" i="18" s="1"/>
  <c r="JP2282" i="18" s="1"/>
  <c r="JP2283" i="18" s="1"/>
  <c r="JP2284" i="18" s="1"/>
  <c r="JP2285" i="18" s="1"/>
  <c r="JP2286" i="18" s="1"/>
  <c r="JP2287" i="18" s="1"/>
  <c r="JP2288" i="18" s="1"/>
  <c r="JP2289" i="18" s="1"/>
  <c r="JP2290" i="18" s="1"/>
  <c r="JP2291" i="18" s="1"/>
  <c r="JP2292" i="18" s="1"/>
  <c r="JP2293" i="18" s="1"/>
  <c r="JP2294" i="18" s="1"/>
  <c r="JP2295" i="18" s="1"/>
  <c r="JP2296" i="18" s="1"/>
  <c r="JP2297" i="18" s="1"/>
  <c r="JP2298" i="18" s="1"/>
  <c r="JP2299" i="18" s="1"/>
  <c r="JP2300" i="18" s="1"/>
  <c r="JP2301" i="18" s="1"/>
  <c r="JP2302" i="18" s="1"/>
  <c r="JP2303" i="18" s="1"/>
  <c r="JP2304" i="18" s="1"/>
  <c r="JP2305" i="18" s="1"/>
  <c r="JP2306" i="18" s="1"/>
  <c r="JP2307" i="18" s="1"/>
  <c r="JP2308" i="18" s="1"/>
  <c r="JP2309" i="18" s="1"/>
  <c r="JP2310" i="18" s="1"/>
  <c r="JP2311" i="18" s="1"/>
  <c r="JP2312" i="18" s="1"/>
  <c r="JP2313" i="18" s="1"/>
  <c r="IS2145" i="18"/>
  <c r="IS2146" i="18" s="1"/>
  <c r="IS2147" i="18" s="1"/>
  <c r="IS2148" i="18" s="1"/>
  <c r="IS2149" i="18" s="1"/>
  <c r="IS2150" i="18" s="1"/>
  <c r="IS2151" i="18" s="1"/>
  <c r="IS2152" i="18" s="1"/>
  <c r="IS2153" i="18" s="1"/>
  <c r="IS2154" i="18" s="1"/>
  <c r="IS2155" i="18" s="1"/>
  <c r="IS2156" i="18" s="1"/>
  <c r="IS2157" i="18" s="1"/>
  <c r="IS2158" i="18" s="1"/>
  <c r="IS2159" i="18" s="1"/>
  <c r="IS2160" i="18" s="1"/>
  <c r="IS2161" i="18" s="1"/>
  <c r="IS2162" i="18" s="1"/>
  <c r="IS2163" i="18" s="1"/>
  <c r="IS2164" i="18" s="1"/>
  <c r="IS2165" i="18" s="1"/>
  <c r="IS2166" i="18" s="1"/>
  <c r="IS2167" i="18" s="1"/>
  <c r="IS2168" i="18" s="1"/>
  <c r="IS2169" i="18" s="1"/>
  <c r="IS2170" i="18" s="1"/>
  <c r="IS2171" i="18" s="1"/>
  <c r="IS2172" i="18" s="1"/>
  <c r="IS2173" i="18" s="1"/>
  <c r="IS2174" i="18" s="1"/>
  <c r="IS2175" i="18" s="1"/>
  <c r="IS2176" i="18" s="1"/>
  <c r="IS2177" i="18" s="1"/>
  <c r="IS2178" i="18" s="1"/>
  <c r="IS2179" i="18" s="1"/>
  <c r="IS2180" i="18" s="1"/>
  <c r="IS2181" i="18" s="1"/>
  <c r="IS2182" i="18" s="1"/>
  <c r="IS2183" i="18" s="1"/>
  <c r="IS2184" i="18" s="1"/>
  <c r="IS2185" i="18" s="1"/>
  <c r="IS2186" i="18" s="1"/>
  <c r="IS2187" i="18" s="1"/>
  <c r="IS2188" i="18" s="1"/>
  <c r="IS2189" i="18" s="1"/>
  <c r="IS2190" i="18" s="1"/>
  <c r="IS2191" i="18" s="1"/>
  <c r="IS2192" i="18" s="1"/>
  <c r="IS2193" i="18" s="1"/>
  <c r="IS2194" i="18" s="1"/>
  <c r="IS2195" i="18" s="1"/>
  <c r="IS2196" i="18" s="1"/>
  <c r="IS2197" i="18" s="1"/>
  <c r="IS2198" i="18" s="1"/>
  <c r="IS2199" i="18" s="1"/>
  <c r="IS2200" i="18" s="1"/>
  <c r="IS2201" i="18" s="1"/>
  <c r="IS2202" i="18" s="1"/>
  <c r="IS2203" i="18" s="1"/>
  <c r="IS2204" i="18" s="1"/>
  <c r="IS2205" i="18" s="1"/>
  <c r="IS2206" i="18" s="1"/>
  <c r="IS2207" i="18" s="1"/>
  <c r="IS2208" i="18" s="1"/>
  <c r="IS2209" i="18" s="1"/>
  <c r="IS2210" i="18" s="1"/>
  <c r="IS2211" i="18" s="1"/>
  <c r="IS2212" i="18" s="1"/>
  <c r="IS2213" i="18" s="1"/>
  <c r="IS2214" i="18" s="1"/>
  <c r="IS2215" i="18" s="1"/>
  <c r="IS2216" i="18" s="1"/>
  <c r="IS2217" i="18" s="1"/>
  <c r="IS2218" i="18" s="1"/>
  <c r="IS2219" i="18" s="1"/>
  <c r="IS2220" i="18" s="1"/>
  <c r="IS2221" i="18" s="1"/>
  <c r="IS2222" i="18" s="1"/>
  <c r="IS2223" i="18" s="1"/>
  <c r="IS2224" i="18" s="1"/>
  <c r="IS2225" i="18" s="1"/>
  <c r="IS2226" i="18" s="1"/>
  <c r="IS2227" i="18" s="1"/>
  <c r="IS2228" i="18" s="1"/>
  <c r="IS2229" i="18" s="1"/>
  <c r="IS2230" i="18" s="1"/>
  <c r="IS2231" i="18" s="1"/>
  <c r="IS2232" i="18" s="1"/>
  <c r="IS2233" i="18" s="1"/>
  <c r="IS2234" i="18" s="1"/>
  <c r="IS2235" i="18" s="1"/>
  <c r="IS2236" i="18" s="1"/>
  <c r="IS2237" i="18" s="1"/>
  <c r="IS2238" i="18" s="1"/>
  <c r="IS2239" i="18" s="1"/>
  <c r="IS2240" i="18" s="1"/>
  <c r="IS2241" i="18" s="1"/>
  <c r="IS2242" i="18" s="1"/>
  <c r="IS2243" i="18" s="1"/>
  <c r="IS2244" i="18" s="1"/>
  <c r="IS2245" i="18" s="1"/>
  <c r="IS2246" i="18" s="1"/>
  <c r="IS2247" i="18" s="1"/>
  <c r="IS2248" i="18" s="1"/>
  <c r="IS2249" i="18" s="1"/>
  <c r="IS2250" i="18" s="1"/>
  <c r="IS2251" i="18" s="1"/>
  <c r="IS2252" i="18" s="1"/>
  <c r="IS2253" i="18" s="1"/>
  <c r="IS2254" i="18" s="1"/>
  <c r="IS2255" i="18" s="1"/>
  <c r="IS2256" i="18" s="1"/>
  <c r="IS2257" i="18" s="1"/>
  <c r="IS2258" i="18" s="1"/>
  <c r="IS2259" i="18" s="1"/>
  <c r="IS2260" i="18" s="1"/>
  <c r="IS2261" i="18" s="1"/>
  <c r="IS2262" i="18" s="1"/>
  <c r="IS2263" i="18" s="1"/>
  <c r="IS2264" i="18" s="1"/>
  <c r="IS2265" i="18" s="1"/>
  <c r="IS2266" i="18" s="1"/>
  <c r="IS2267" i="18" s="1"/>
  <c r="IS2268" i="18" s="1"/>
  <c r="IS2269" i="18" s="1"/>
  <c r="IS2270" i="18" s="1"/>
  <c r="IS2271" i="18" s="1"/>
  <c r="IS2272" i="18" s="1"/>
  <c r="IS2273" i="18" s="1"/>
  <c r="IS2274" i="18" s="1"/>
  <c r="IS2275" i="18" s="1"/>
  <c r="IS2276" i="18" s="1"/>
  <c r="IS2277" i="18" s="1"/>
  <c r="IS2278" i="18" s="1"/>
  <c r="IS2279" i="18" s="1"/>
  <c r="IS2280" i="18" s="1"/>
  <c r="IS2281" i="18" s="1"/>
  <c r="IS2282" i="18" s="1"/>
  <c r="IS2283" i="18" s="1"/>
  <c r="IS2284" i="18" s="1"/>
  <c r="IS2285" i="18" s="1"/>
  <c r="IS2286" i="18" s="1"/>
  <c r="IS2287" i="18" s="1"/>
  <c r="IS2288" i="18" s="1"/>
  <c r="IS2289" i="18" s="1"/>
  <c r="IS2290" i="18" s="1"/>
  <c r="IS2291" i="18" s="1"/>
  <c r="IS2292" i="18" s="1"/>
  <c r="IS2293" i="18" s="1"/>
  <c r="IS2294" i="18" s="1"/>
  <c r="IS2295" i="18" s="1"/>
  <c r="IS2296" i="18" s="1"/>
  <c r="IS2297" i="18" s="1"/>
  <c r="IS2298" i="18" s="1"/>
  <c r="IS2299" i="18" s="1"/>
  <c r="IS2300" i="18" s="1"/>
  <c r="IS2301" i="18" s="1"/>
  <c r="IS2302" i="18" s="1"/>
  <c r="IS2303" i="18" s="1"/>
  <c r="IS2304" i="18" s="1"/>
  <c r="IS2305" i="18" s="1"/>
  <c r="IS2306" i="18" s="1"/>
  <c r="IS2307" i="18" s="1"/>
  <c r="IS2308" i="18" s="1"/>
  <c r="IS2309" i="18" s="1"/>
  <c r="IS2310" i="18" s="1"/>
  <c r="IS2311" i="18" s="1"/>
  <c r="IS2312" i="18" s="1"/>
  <c r="IS2313" i="18" s="1"/>
  <c r="IS2314" i="18" s="1"/>
  <c r="IS2315" i="18" s="1"/>
  <c r="IS2316" i="18" s="1"/>
  <c r="IS2317" i="18" s="1"/>
  <c r="IS2318" i="18" s="1"/>
  <c r="IS2319" i="18" s="1"/>
  <c r="IS2320" i="18" s="1"/>
  <c r="IS2321" i="18" s="1"/>
  <c r="IS2322" i="18" s="1"/>
  <c r="IS2323" i="18" s="1"/>
  <c r="IS2324" i="18" s="1"/>
  <c r="IS2325" i="18" s="1"/>
  <c r="IS2326" i="18" s="1"/>
  <c r="IS2327" i="18" s="1"/>
  <c r="IS2328" i="18" s="1"/>
  <c r="IS2329" i="18" s="1"/>
  <c r="IS2330" i="18" s="1"/>
  <c r="IS2331" i="18" s="1"/>
  <c r="IS2332" i="18" s="1"/>
  <c r="IS2333" i="18" s="1"/>
  <c r="IS2334" i="18" s="1"/>
  <c r="IS2335" i="18" s="1"/>
  <c r="IS2336" i="18" s="1"/>
  <c r="IS2337" i="18" s="1"/>
  <c r="IS2338" i="18" s="1"/>
  <c r="IS2339" i="18" s="1"/>
  <c r="IS2340" i="18" s="1"/>
  <c r="IS2341" i="18" s="1"/>
  <c r="IS2342" i="18" s="1"/>
  <c r="IS2343" i="18" s="1"/>
  <c r="IS2344" i="18" s="1"/>
  <c r="IS2345" i="18" s="1"/>
  <c r="IS2346" i="18" s="1"/>
  <c r="IS2347" i="18" s="1"/>
  <c r="IS2348" i="18" s="1"/>
  <c r="IS2349" i="18" s="1"/>
  <c r="IS2350" i="18" s="1"/>
  <c r="EC1852" i="18"/>
  <c r="EC1853" i="18" s="1"/>
  <c r="EC1854" i="18" s="1"/>
  <c r="EC1855" i="18" s="1"/>
  <c r="EC1856" i="18" s="1"/>
  <c r="EC1857" i="18" s="1"/>
  <c r="EC1858" i="18" s="1"/>
  <c r="EC1859" i="18" s="1"/>
  <c r="EC1860" i="18" s="1"/>
  <c r="EC1861" i="18" s="1"/>
  <c r="EC1862" i="18" s="1"/>
  <c r="EC1863" i="18" s="1"/>
  <c r="EC1864" i="18" s="1"/>
  <c r="EC1865" i="18" s="1"/>
  <c r="EC1866" i="18" s="1"/>
  <c r="EC1867" i="18" s="1"/>
  <c r="EC1868" i="18" s="1"/>
  <c r="EC1869" i="18" s="1"/>
  <c r="EC1870" i="18" s="1"/>
  <c r="EC1871" i="18" s="1"/>
  <c r="EC1872" i="18" s="1"/>
  <c r="EC1873" i="18" s="1"/>
  <c r="EC1874" i="18" s="1"/>
  <c r="EC1875" i="18" s="1"/>
  <c r="EC1876" i="18" s="1"/>
  <c r="EC1877" i="18" s="1"/>
  <c r="EC1878" i="18" s="1"/>
  <c r="EC1879" i="18" s="1"/>
  <c r="AO1852" i="18"/>
  <c r="AO1853" i="18" s="1"/>
  <c r="AO1854" i="18" s="1"/>
  <c r="AO1855" i="18" s="1"/>
  <c r="AO1856" i="18" s="1"/>
  <c r="AO1857" i="18" s="1"/>
  <c r="AO1858" i="18" s="1"/>
  <c r="AO1859" i="18" s="1"/>
  <c r="AO1860" i="18" s="1"/>
  <c r="AO1861" i="18" s="1"/>
  <c r="AO1862" i="18" s="1"/>
  <c r="AO1863" i="18" s="1"/>
  <c r="AO1864" i="18" s="1"/>
  <c r="AO1865" i="18" s="1"/>
  <c r="AO1866" i="18" s="1"/>
  <c r="AO1867" i="18" s="1"/>
  <c r="AO1868" i="18" s="1"/>
  <c r="AO1869" i="18" s="1"/>
  <c r="AO1870" i="18" s="1"/>
  <c r="AO1871" i="18" s="1"/>
  <c r="AO1872" i="18" s="1"/>
  <c r="AO1873" i="18" s="1"/>
  <c r="AO1874" i="18" s="1"/>
  <c r="AO1875" i="18" s="1"/>
  <c r="AO1876" i="18" s="1"/>
  <c r="AO1877" i="18" s="1"/>
  <c r="AO1878" i="18" s="1"/>
  <c r="FA2025" i="18"/>
  <c r="FA2026" i="18" s="1"/>
  <c r="FA2027" i="18" s="1"/>
  <c r="FA2028" i="18" s="1"/>
  <c r="FA2029" i="18" s="1"/>
  <c r="FA2030" i="18" s="1"/>
  <c r="FA2031" i="18" s="1"/>
  <c r="FA2032" i="18" s="1"/>
  <c r="FA2033" i="18" s="1"/>
  <c r="FA2034" i="18" s="1"/>
  <c r="FA2035" i="18" s="1"/>
  <c r="FA2036" i="18" s="1"/>
  <c r="FA2037" i="18" s="1"/>
  <c r="FA2038" i="18" s="1"/>
  <c r="FA2039" i="18" s="1"/>
  <c r="FA2040" i="18" s="1"/>
  <c r="FA2041" i="18" s="1"/>
  <c r="FA2042" i="18" s="1"/>
  <c r="FA2043" i="18" s="1"/>
  <c r="FA2044" i="18" s="1"/>
  <c r="FA2045" i="18" s="1"/>
  <c r="FA2046" i="18" s="1"/>
  <c r="FA2047" i="18" s="1"/>
  <c r="FA2048" i="18" s="1"/>
  <c r="FA2049" i="18" s="1"/>
  <c r="FA2050" i="18" s="1"/>
  <c r="FA2051" i="18" s="1"/>
  <c r="FA2052" i="18" s="1"/>
  <c r="FA2053" i="18" s="1"/>
  <c r="FA2054" i="18" s="1"/>
  <c r="FA2055" i="18" s="1"/>
  <c r="FA2056" i="18" s="1"/>
  <c r="FA2057" i="18" s="1"/>
  <c r="FA2058" i="18" s="1"/>
  <c r="FA2059" i="18" s="1"/>
  <c r="FA2060" i="18" s="1"/>
  <c r="FA2061" i="18" s="1"/>
  <c r="FA2062" i="18" s="1"/>
  <c r="FA2063" i="18" s="1"/>
  <c r="FA2064" i="18" s="1"/>
  <c r="FA2065" i="18" s="1"/>
  <c r="FA2066" i="18" s="1"/>
  <c r="FA2067" i="18" s="1"/>
  <c r="FA2068" i="18" s="1"/>
  <c r="FA2069" i="18" s="1"/>
  <c r="FA2070" i="18" s="1"/>
  <c r="FA2071" i="18" s="1"/>
  <c r="FA2072" i="18" s="1"/>
  <c r="FA2073" i="18" s="1"/>
  <c r="FA2074" i="18" s="1"/>
  <c r="FA2075" i="18" s="1"/>
  <c r="FA2076" i="18" s="1"/>
  <c r="FA2077" i="18" s="1"/>
  <c r="FA2078" i="18" s="1"/>
  <c r="FA2079" i="18" s="1"/>
  <c r="FA2080" i="18" s="1"/>
  <c r="FA2081" i="18" s="1"/>
  <c r="FA2082" i="18" s="1"/>
  <c r="FA2083" i="18" s="1"/>
  <c r="FA2084" i="18" s="1"/>
  <c r="FA2085" i="18" s="1"/>
  <c r="FA2086" i="18" s="1"/>
  <c r="FA2087" i="18" s="1"/>
  <c r="FA2088" i="18" s="1"/>
  <c r="FA2089" i="18" s="1"/>
  <c r="FA2090" i="18" s="1"/>
  <c r="FA2091" i="18" s="1"/>
  <c r="FA2092" i="18" s="1"/>
  <c r="FA2093" i="18" s="1"/>
  <c r="FA2094" i="18" s="1"/>
  <c r="FA2095" i="18" s="1"/>
  <c r="FA2096" i="18" s="1"/>
  <c r="FA2097" i="18" s="1"/>
  <c r="FA2098" i="18" s="1"/>
  <c r="FA2099" i="18" s="1"/>
  <c r="FA2100" i="18" s="1"/>
  <c r="FA2101" i="18" s="1"/>
  <c r="FA2102" i="18" s="1"/>
  <c r="FA2103" i="18" s="1"/>
  <c r="FA2104" i="18" s="1"/>
  <c r="FA2105" i="18" s="1"/>
  <c r="FA2106" i="18" s="1"/>
  <c r="FA2107" i="18" s="1"/>
  <c r="FA2108" i="18" s="1"/>
  <c r="FA2109" i="18" s="1"/>
  <c r="JY2157" i="18"/>
  <c r="JY2158" i="18" s="1"/>
  <c r="JY2159" i="18" s="1"/>
  <c r="JY2160" i="18" s="1"/>
  <c r="JY2161" i="18" s="1"/>
  <c r="JY2162" i="18" s="1"/>
  <c r="JY2163" i="18" s="1"/>
  <c r="JY2164" i="18" s="1"/>
  <c r="JY2165" i="18" s="1"/>
  <c r="JY2166" i="18" s="1"/>
  <c r="JY2167" i="18" s="1"/>
  <c r="JY2168" i="18" s="1"/>
  <c r="JY2169" i="18" s="1"/>
  <c r="JY2170" i="18" s="1"/>
  <c r="JY2171" i="18" s="1"/>
  <c r="JY2172" i="18" s="1"/>
  <c r="JY2173" i="18" s="1"/>
  <c r="JY2174" i="18" s="1"/>
  <c r="JY2175" i="18" s="1"/>
  <c r="JY2176" i="18" s="1"/>
  <c r="JY2177" i="18" s="1"/>
  <c r="JY2178" i="18" s="1"/>
  <c r="JY2179" i="18" s="1"/>
  <c r="JY2180" i="18" s="1"/>
  <c r="JY2181" i="18" s="1"/>
  <c r="JY2182" i="18" s="1"/>
  <c r="JY2183" i="18" s="1"/>
  <c r="JY2184" i="18" s="1"/>
  <c r="JY2185" i="18" s="1"/>
  <c r="JY2186" i="18" s="1"/>
  <c r="JY2187" i="18" s="1"/>
  <c r="JY2188" i="18" s="1"/>
  <c r="JY2189" i="18" s="1"/>
  <c r="JY2190" i="18" s="1"/>
  <c r="JY2191" i="18" s="1"/>
  <c r="JY2192" i="18" s="1"/>
  <c r="JY2193" i="18" s="1"/>
  <c r="JY2194" i="18" s="1"/>
  <c r="JY2195" i="18" s="1"/>
  <c r="JY2196" i="18" s="1"/>
  <c r="JY2197" i="18" s="1"/>
  <c r="JY2198" i="18" s="1"/>
  <c r="JY2199" i="18" s="1"/>
  <c r="JY2200" i="18" s="1"/>
  <c r="JY2201" i="18" s="1"/>
  <c r="JY2202" i="18" s="1"/>
  <c r="JY2203" i="18" s="1"/>
  <c r="JY2204" i="18" s="1"/>
  <c r="JY2205" i="18" s="1"/>
  <c r="JY2206" i="18" s="1"/>
  <c r="JY2207" i="18" s="1"/>
  <c r="JY2208" i="18" s="1"/>
  <c r="JY2209" i="18" s="1"/>
  <c r="JY2210" i="18" s="1"/>
  <c r="JY2211" i="18" s="1"/>
  <c r="JY2212" i="18" s="1"/>
  <c r="JY2213" i="18" s="1"/>
  <c r="JY2214" i="18" s="1"/>
  <c r="JY2215" i="18" s="1"/>
  <c r="JY2216" i="18" s="1"/>
  <c r="JY2217" i="18" s="1"/>
  <c r="JY2218" i="18" s="1"/>
  <c r="JY2219" i="18" s="1"/>
  <c r="JY2220" i="18" s="1"/>
  <c r="JY2221" i="18" s="1"/>
  <c r="JY2222" i="18" s="1"/>
  <c r="JY2223" i="18" s="1"/>
  <c r="JY2224" i="18" s="1"/>
  <c r="JY2225" i="18" s="1"/>
  <c r="JY2226" i="18" s="1"/>
  <c r="JY2227" i="18" s="1"/>
  <c r="JY2228" i="18" s="1"/>
  <c r="JY2229" i="18" s="1"/>
  <c r="JY2230" i="18" s="1"/>
  <c r="JY2231" i="18" s="1"/>
  <c r="JY2232" i="18" s="1"/>
  <c r="JY2233" i="18" s="1"/>
  <c r="KH2044" i="18"/>
  <c r="KH2045" i="18" s="1"/>
  <c r="KH2046" i="18" s="1"/>
  <c r="KH2047" i="18" s="1"/>
  <c r="KH2048" i="18" s="1"/>
  <c r="KH2049" i="18" s="1"/>
  <c r="KH2050" i="18" s="1"/>
  <c r="KH2051" i="18" s="1"/>
  <c r="KH2052" i="18" s="1"/>
  <c r="KH2053" i="18" s="1"/>
  <c r="KH2054" i="18" s="1"/>
  <c r="KH2055" i="18" s="1"/>
  <c r="KH2056" i="18" s="1"/>
  <c r="KH2057" i="18" s="1"/>
  <c r="KH2058" i="18" s="1"/>
  <c r="KH2059" i="18" s="1"/>
  <c r="KH2060" i="18" s="1"/>
  <c r="KH2061" i="18" s="1"/>
  <c r="KH2062" i="18" s="1"/>
  <c r="KH2063" i="18" s="1"/>
  <c r="KH2064" i="18" s="1"/>
  <c r="KH2065" i="18" s="1"/>
  <c r="KH2066" i="18" s="1"/>
  <c r="KH2067" i="18" s="1"/>
  <c r="KH2068" i="18" s="1"/>
  <c r="KH2069" i="18" s="1"/>
  <c r="KH2070" i="18" s="1"/>
  <c r="KH2071" i="18" s="1"/>
  <c r="KH2072" i="18" s="1"/>
  <c r="KH2073" i="18" s="1"/>
  <c r="KH2074" i="18" s="1"/>
  <c r="KH2075" i="18" s="1"/>
  <c r="KH2076" i="18" s="1"/>
  <c r="KH2077" i="18" s="1"/>
  <c r="KH2078" i="18" s="1"/>
  <c r="KH2079" i="18" s="1"/>
  <c r="KH2080" i="18" s="1"/>
  <c r="KH2081" i="18" s="1"/>
  <c r="KH2082" i="18" s="1"/>
  <c r="KH2083" i="18" s="1"/>
  <c r="KH2084" i="18" s="1"/>
  <c r="KH2085" i="18" s="1"/>
  <c r="KH2086" i="18" s="1"/>
  <c r="KH2087" i="18" s="1"/>
  <c r="KH2088" i="18" s="1"/>
  <c r="KH2089" i="18" s="1"/>
  <c r="KH2090" i="18" s="1"/>
  <c r="KH2091" i="18" s="1"/>
  <c r="KH2092" i="18" s="1"/>
  <c r="KH2093" i="18" s="1"/>
  <c r="KH2094" i="18" s="1"/>
  <c r="KH2095" i="18" s="1"/>
  <c r="KH2096" i="18" s="1"/>
  <c r="KH2097" i="18" s="1"/>
  <c r="KH2098" i="18" s="1"/>
  <c r="KH2099" i="18" s="1"/>
  <c r="KH2100" i="18" s="1"/>
  <c r="KH2101" i="18" s="1"/>
  <c r="KH2102" i="18" s="1"/>
  <c r="KH2103" i="18" s="1"/>
  <c r="KH2104" i="18" s="1"/>
  <c r="KH2105" i="18" s="1"/>
  <c r="KH2106" i="18" s="1"/>
  <c r="KH2107" i="18" s="1"/>
  <c r="KH2108" i="18" s="1"/>
  <c r="KH2109" i="18" s="1"/>
  <c r="KH2110" i="18" s="1"/>
  <c r="KH2111" i="18" s="1"/>
  <c r="KH2112" i="18" s="1"/>
  <c r="KH2113" i="18" s="1"/>
  <c r="KH2114" i="18" s="1"/>
  <c r="KH2115" i="18" s="1"/>
  <c r="KH2116" i="18" s="1"/>
  <c r="KH2117" i="18" s="1"/>
  <c r="KH2118" i="18" s="1"/>
  <c r="KH2119" i="18" s="1"/>
  <c r="KH2120" i="18" s="1"/>
  <c r="KH2121" i="18" s="1"/>
  <c r="KH2122" i="18" s="1"/>
  <c r="KH2123" i="18" s="1"/>
  <c r="KH2124" i="18" s="1"/>
  <c r="KH2125" i="18" s="1"/>
  <c r="K2414" i="18"/>
  <c r="L2379" i="18"/>
  <c r="L2341" i="18"/>
  <c r="L2414" i="18"/>
  <c r="DC1979" i="18" l="1"/>
  <c r="DC1980" i="18" s="1"/>
  <c r="DC1981" i="18" s="1"/>
  <c r="DC1982" i="18" s="1"/>
  <c r="DC1983" i="18" s="1"/>
  <c r="DC1984" i="18" s="1"/>
  <c r="DC1985" i="18" s="1"/>
  <c r="DC1986" i="18" s="1"/>
  <c r="DC1987" i="18" s="1"/>
  <c r="DC1988" i="18" s="1"/>
  <c r="DC1989" i="18" s="1"/>
  <c r="DC1990" i="18" s="1"/>
  <c r="DC1991" i="18" s="1"/>
  <c r="DC1992" i="18" s="1"/>
  <c r="DC1993" i="18" s="1"/>
  <c r="DC1994" i="18" s="1"/>
  <c r="DC1995" i="18" s="1"/>
  <c r="DC1996" i="18" s="1"/>
  <c r="DC1997" i="18" s="1"/>
  <c r="DC1998" i="18" s="1"/>
  <c r="DC1999" i="18" s="1"/>
  <c r="DC2000" i="18" s="1"/>
  <c r="DC2001" i="18" s="1"/>
  <c r="DC2002" i="18" s="1"/>
  <c r="DC2003" i="18" s="1"/>
  <c r="DC2004" i="18" s="1"/>
  <c r="DC2005" i="18" s="1"/>
  <c r="DC2006" i="18" s="1"/>
  <c r="DC2007" i="18" s="1"/>
  <c r="DC2008" i="18" s="1"/>
  <c r="DC2009" i="18" s="1"/>
  <c r="DC2010" i="18" s="1"/>
  <c r="DC2011" i="18" s="1"/>
  <c r="DC2012" i="18" s="1"/>
  <c r="DC2013" i="18" s="1"/>
  <c r="DC2014" i="18" s="1"/>
  <c r="DC2015" i="18" s="1"/>
  <c r="DC2016" i="18" s="1"/>
  <c r="DC2017" i="18" s="1"/>
  <c r="DC2018" i="18" s="1"/>
  <c r="DC2019" i="18" s="1"/>
  <c r="DC2020" i="18" s="1"/>
  <c r="DC2021" i="18" s="1"/>
  <c r="DC2022" i="18" s="1"/>
  <c r="DC2023" i="18" s="1"/>
  <c r="DC2024" i="18" s="1"/>
  <c r="DC2025" i="18" s="1"/>
  <c r="DC2026" i="18" s="1"/>
  <c r="DC2027" i="18" s="1"/>
  <c r="DC2028" i="18" s="1"/>
  <c r="DC2029" i="18" s="1"/>
  <c r="DC2030" i="18" s="1"/>
  <c r="DC2031" i="18" s="1"/>
  <c r="DC2032" i="18" s="1"/>
  <c r="DC2033" i="18" s="1"/>
  <c r="DC2034" i="18" s="1"/>
  <c r="DC2035" i="18" s="1"/>
  <c r="DC2036" i="18" s="1"/>
  <c r="DC2037" i="18" s="1"/>
  <c r="DC2038" i="18" s="1"/>
  <c r="DC2039" i="18" s="1"/>
  <c r="DC2040" i="18" s="1"/>
  <c r="DC2041" i="18" s="1"/>
  <c r="DC2042" i="18" s="1"/>
  <c r="DC2043" i="18" s="1"/>
  <c r="DC2044" i="18" s="1"/>
  <c r="DC2045" i="18" s="1"/>
  <c r="DC2046" i="18" s="1"/>
  <c r="DC2047" i="18" s="1"/>
  <c r="DC2048" i="18" s="1"/>
  <c r="DC2049" i="18" s="1"/>
  <c r="DC2050" i="18" s="1"/>
  <c r="DC2051" i="18" s="1"/>
  <c r="DC2052" i="18" s="1"/>
  <c r="DC2053" i="18" s="1"/>
  <c r="DC2054" i="18" s="1"/>
  <c r="DC2055" i="18" s="1"/>
  <c r="DC2056" i="18" s="1"/>
  <c r="DC2057" i="18" s="1"/>
  <c r="DC2058" i="18" s="1"/>
  <c r="DC2059" i="18" s="1"/>
  <c r="DC2060" i="18" s="1"/>
  <c r="DC2061" i="18" s="1"/>
  <c r="DC2062" i="18" s="1"/>
  <c r="DC2063" i="18" s="1"/>
  <c r="DC2064" i="18" s="1"/>
  <c r="DC2065" i="18" s="1"/>
  <c r="DC2066" i="18" s="1"/>
  <c r="DC2067" i="18" s="1"/>
  <c r="DC2068" i="18" s="1"/>
  <c r="DC2069" i="18" s="1"/>
  <c r="DC2070" i="18" s="1"/>
  <c r="DC2071" i="18" s="1"/>
  <c r="DC2072" i="18" s="1"/>
  <c r="DC2073" i="18" s="1"/>
  <c r="DC2074" i="18" s="1"/>
  <c r="DC2075" i="18" s="1"/>
  <c r="DC2076" i="18" s="1"/>
  <c r="DC2077" i="18" s="1"/>
  <c r="DC2078" i="18" s="1"/>
  <c r="DC2079" i="18" s="1"/>
  <c r="DC2080" i="18" s="1"/>
  <c r="DC2081" i="18" s="1"/>
  <c r="DC2082" i="18" s="1"/>
  <c r="DC2083" i="18" s="1"/>
  <c r="DC2084" i="18" s="1"/>
  <c r="DC2085" i="18" s="1"/>
  <c r="DC2086" i="18" s="1"/>
  <c r="DC2087" i="18" s="1"/>
  <c r="DC2088" i="18" s="1"/>
  <c r="JC1961" i="18"/>
  <c r="JC1962" i="18" s="1"/>
  <c r="JC1963" i="18" s="1"/>
  <c r="JC1964" i="18" s="1"/>
  <c r="JC1965" i="18" s="1"/>
  <c r="JC1966" i="18" s="1"/>
  <c r="JC1967" i="18" s="1"/>
  <c r="JC1968" i="18" s="1"/>
  <c r="JC1969" i="18" s="1"/>
  <c r="JC1970" i="18" s="1"/>
  <c r="JC1971" i="18" s="1"/>
  <c r="JC1972" i="18" s="1"/>
  <c r="JC1973" i="18" s="1"/>
  <c r="JC1974" i="18" s="1"/>
  <c r="JC1975" i="18" s="1"/>
  <c r="JC1976" i="18" s="1"/>
  <c r="JC1977" i="18" s="1"/>
  <c r="JC1978" i="18" s="1"/>
  <c r="JC1979" i="18" s="1"/>
  <c r="JC1980" i="18" s="1"/>
  <c r="JC1981" i="18" s="1"/>
  <c r="JC1982" i="18" s="1"/>
  <c r="JC1983" i="18" s="1"/>
  <c r="JC1984" i="18" s="1"/>
  <c r="JC1985" i="18" s="1"/>
  <c r="JC1986" i="18" s="1"/>
  <c r="JC1987" i="18" s="1"/>
  <c r="JC1988" i="18" s="1"/>
  <c r="JC1989" i="18" s="1"/>
  <c r="JC1990" i="18" s="1"/>
  <c r="JC1991" i="18" s="1"/>
  <c r="JC1992" i="18" s="1"/>
  <c r="JC1993" i="18" s="1"/>
  <c r="JC1994" i="18" s="1"/>
  <c r="JC1995" i="18" s="1"/>
  <c r="JC1996" i="18" s="1"/>
  <c r="JC1997" i="18" s="1"/>
  <c r="JC1998" i="18" s="1"/>
  <c r="JC1999" i="18" s="1"/>
  <c r="JC2000" i="18" s="1"/>
  <c r="JC2001" i="18" s="1"/>
  <c r="JC2002" i="18" s="1"/>
  <c r="JC2003" i="18" s="1"/>
  <c r="JC2004" i="18" s="1"/>
  <c r="JC2005" i="18" s="1"/>
  <c r="JC2006" i="18" s="1"/>
  <c r="JC2007" i="18" s="1"/>
  <c r="JC2008" i="18" s="1"/>
  <c r="JC2009" i="18" s="1"/>
  <c r="JC2010" i="18" s="1"/>
  <c r="JC2011" i="18" s="1"/>
  <c r="JC2012" i="18" s="1"/>
  <c r="JC2013" i="18" s="1"/>
  <c r="JC2014" i="18" s="1"/>
  <c r="JC2015" i="18" s="1"/>
  <c r="JC2016" i="18" s="1"/>
  <c r="JC2017" i="18" s="1"/>
  <c r="JC2018" i="18" s="1"/>
  <c r="JC2019" i="18" s="1"/>
  <c r="JC2020" i="18" s="1"/>
  <c r="JC2021" i="18" s="1"/>
  <c r="JC2022" i="18" s="1"/>
  <c r="JC2023" i="18" s="1"/>
  <c r="JC2024" i="18" s="1"/>
  <c r="JC2025" i="18" s="1"/>
  <c r="JC2026" i="18" s="1"/>
  <c r="JC2027" i="18" s="1"/>
  <c r="JC2028" i="18" s="1"/>
  <c r="JC2029" i="18" s="1"/>
  <c r="JC2030" i="18" s="1"/>
  <c r="JC2031" i="18" s="1"/>
  <c r="JC2032" i="18" s="1"/>
  <c r="JC2033" i="18" s="1"/>
  <c r="JC2034" i="18" s="1"/>
  <c r="JC2035" i="18" s="1"/>
  <c r="JC2036" i="18" s="1"/>
  <c r="JC2037" i="18" s="1"/>
  <c r="JC2038" i="18" s="1"/>
  <c r="JC2039" i="18" s="1"/>
  <c r="JC2040" i="18" s="1"/>
  <c r="JC2041" i="18" s="1"/>
  <c r="JC2042" i="18" s="1"/>
  <c r="JC2043" i="18" s="1"/>
  <c r="JC2044" i="18" s="1"/>
  <c r="JC2045" i="18" s="1"/>
  <c r="JC2046" i="18" s="1"/>
  <c r="JC2047" i="18" s="1"/>
  <c r="JC2048" i="18" s="1"/>
  <c r="JC2049" i="18" s="1"/>
  <c r="JC2050" i="18" s="1"/>
  <c r="JC2051" i="18" s="1"/>
  <c r="JC2052" i="18" s="1"/>
  <c r="JC2053" i="18" s="1"/>
  <c r="JC2054" i="18" s="1"/>
  <c r="JC2055" i="18" s="1"/>
  <c r="JC2056" i="18" s="1"/>
  <c r="JC2057" i="18" s="1"/>
  <c r="JC2058" i="18" s="1"/>
  <c r="JC2059" i="18" s="1"/>
  <c r="JC2060" i="18" s="1"/>
  <c r="JC2061" i="18" s="1"/>
  <c r="JC2062" i="18" s="1"/>
  <c r="JC2063" i="18" s="1"/>
  <c r="JC2064" i="18" s="1"/>
  <c r="JC2065" i="18" s="1"/>
  <c r="JC2066" i="18" s="1"/>
  <c r="JC2067" i="18" s="1"/>
  <c r="JC2068" i="18" s="1"/>
  <c r="JC2069" i="18" s="1"/>
  <c r="JC2070" i="18" s="1"/>
  <c r="JC2071" i="18" s="1"/>
  <c r="JC2072" i="18" s="1"/>
  <c r="JC2073" i="18" s="1"/>
  <c r="JC2074" i="18" s="1"/>
  <c r="JC2075" i="18" s="1"/>
  <c r="JC2076" i="18" s="1"/>
  <c r="JC2077" i="18" s="1"/>
  <c r="JC2078" i="18" s="1"/>
  <c r="JC2079" i="18" s="1"/>
  <c r="JC2080" i="18" s="1"/>
  <c r="JC2081" i="18" s="1"/>
  <c r="JC2082" i="18" s="1"/>
  <c r="JC2083" i="18" s="1"/>
  <c r="JC2084" i="18" s="1"/>
  <c r="JC2085" i="18" s="1"/>
  <c r="JC2086" i="18" s="1"/>
  <c r="JC2087" i="18" s="1"/>
  <c r="JC2088" i="18" s="1"/>
  <c r="JC2089" i="18" s="1"/>
  <c r="JC2090" i="18" s="1"/>
  <c r="JC2091" i="18" s="1"/>
  <c r="JC2092" i="18" s="1"/>
  <c r="JC2093" i="18" s="1"/>
  <c r="JC2094" i="18" s="1"/>
  <c r="JC2095" i="18" s="1"/>
  <c r="JC2096" i="18" s="1"/>
  <c r="JC2097" i="18" s="1"/>
  <c r="JC2098" i="18" s="1"/>
  <c r="JC2099" i="18" s="1"/>
  <c r="JC2100" i="18" s="1"/>
  <c r="JC2101" i="18" s="1"/>
  <c r="JC2102" i="18" s="1"/>
  <c r="JC2103" i="18" s="1"/>
  <c r="JC2104" i="18" s="1"/>
  <c r="JC2105" i="18" s="1"/>
  <c r="JC2106" i="18" s="1"/>
  <c r="JC2107" i="18" s="1"/>
  <c r="JC2108" i="18" s="1"/>
  <c r="JC2109" i="18" s="1"/>
  <c r="JC2110" i="18" s="1"/>
  <c r="JC2111" i="18" s="1"/>
  <c r="JC2112" i="18" s="1"/>
  <c r="JC2113" i="18" s="1"/>
  <c r="JC2114" i="18" s="1"/>
  <c r="JC2115" i="18" s="1"/>
  <c r="JC2116" i="18" s="1"/>
  <c r="JC2117" i="18" s="1"/>
  <c r="JC2118" i="18" s="1"/>
  <c r="JC2119" i="18" s="1"/>
  <c r="JC2120" i="18" s="1"/>
  <c r="JC2121" i="18" s="1"/>
  <c r="JC2122" i="18" s="1"/>
  <c r="JC2123" i="18" s="1"/>
  <c r="JC2124" i="18" s="1"/>
  <c r="JC2125" i="18" s="1"/>
  <c r="JC2126" i="18" s="1"/>
  <c r="JC2127" i="18" s="1"/>
  <c r="JC2128" i="18" s="1"/>
  <c r="JC2129" i="18" s="1"/>
  <c r="JC2130" i="18" s="1"/>
  <c r="JC2131" i="18" s="1"/>
  <c r="JC2132" i="18" s="1"/>
  <c r="JC2133" i="18" s="1"/>
  <c r="JC2134" i="18" s="1"/>
  <c r="JC2135" i="18" s="1"/>
  <c r="JC2136" i="18" s="1"/>
  <c r="JC2137" i="18" s="1"/>
  <c r="JC2138" i="18" s="1"/>
  <c r="JC2139" i="18" s="1"/>
  <c r="JC2140" i="18" s="1"/>
  <c r="JC2141" i="18" s="1"/>
  <c r="JC2142" i="18" s="1"/>
  <c r="JC2143" i="18" s="1"/>
  <c r="JC2144" i="18" s="1"/>
  <c r="JC2145" i="18" s="1"/>
  <c r="JC2146" i="18" s="1"/>
  <c r="JC2147" i="18" s="1"/>
  <c r="JC2148" i="18" s="1"/>
  <c r="JC2149" i="18" s="1"/>
  <c r="JC2150" i="18" s="1"/>
  <c r="JC2151" i="18" s="1"/>
  <c r="JC2152" i="18" s="1"/>
  <c r="JC2153" i="18" s="1"/>
  <c r="JC2154" i="18" s="1"/>
  <c r="JC2155" i="18" s="1"/>
  <c r="JC2156" i="18" s="1"/>
  <c r="JC2157" i="18" s="1"/>
  <c r="JC2158" i="18" s="1"/>
  <c r="JC2159" i="18" s="1"/>
  <c r="JC2160" i="18" s="1"/>
  <c r="JC2161" i="18" s="1"/>
  <c r="JC2162" i="18" s="1"/>
  <c r="T2114" i="18"/>
  <c r="FP2115" i="18" s="1"/>
  <c r="FP2116" i="18" s="1"/>
  <c r="FP2117" i="18" s="1"/>
  <c r="FP2118" i="18" s="1"/>
  <c r="FP2119" i="18" s="1"/>
  <c r="FP2120" i="18" s="1"/>
  <c r="FP2121" i="18" s="1"/>
  <c r="FP2122" i="18" s="1"/>
  <c r="FP2123" i="18" s="1"/>
  <c r="FP2124" i="18" s="1"/>
  <c r="FP2125" i="18" s="1"/>
  <c r="FP2126" i="18" s="1"/>
  <c r="FP2127" i="18" s="1"/>
  <c r="FP2128" i="18" s="1"/>
  <c r="FP2129" i="18" s="1"/>
  <c r="FP2130" i="18" s="1"/>
  <c r="FP2131" i="18" s="1"/>
  <c r="FP2132" i="18" s="1"/>
  <c r="FP2133" i="18" s="1"/>
  <c r="FP2134" i="18" s="1"/>
  <c r="FP2135" i="18" s="1"/>
  <c r="FP2136" i="18" s="1"/>
  <c r="FP2137" i="18" s="1"/>
  <c r="FP2138" i="18" s="1"/>
  <c r="FP2139" i="18" s="1"/>
  <c r="FP2140" i="18" s="1"/>
  <c r="FP2141" i="18" s="1"/>
  <c r="FP2142" i="18" s="1"/>
  <c r="FP2143" i="18" s="1"/>
  <c r="FP2144" i="18" s="1"/>
  <c r="FP2145" i="18" s="1"/>
  <c r="FP2146" i="18" s="1"/>
  <c r="FP2147" i="18" s="1"/>
  <c r="FP2148" i="18" s="1"/>
  <c r="FP2149" i="18" s="1"/>
  <c r="FP2150" i="18" s="1"/>
  <c r="FP2151" i="18" s="1"/>
  <c r="FP2152" i="18" s="1"/>
  <c r="FP2153" i="18" s="1"/>
  <c r="FP2154" i="18" s="1"/>
  <c r="FP2155" i="18" s="1"/>
  <c r="FP2156" i="18" s="1"/>
  <c r="FP2157" i="18" s="1"/>
  <c r="FP2158" i="18" s="1"/>
  <c r="FP2159" i="18" s="1"/>
  <c r="FP2160" i="18" s="1"/>
  <c r="FP2161" i="18" s="1"/>
  <c r="FP2162" i="18" s="1"/>
  <c r="FP2163" i="18" s="1"/>
  <c r="FP2164" i="18" s="1"/>
  <c r="FP2165" i="18" s="1"/>
  <c r="FP2166" i="18" s="1"/>
  <c r="FP2167" i="18" s="1"/>
  <c r="FP2168" i="18" s="1"/>
  <c r="FP2169" i="18" s="1"/>
  <c r="FP2170" i="18" s="1"/>
  <c r="FP2171" i="18" s="1"/>
  <c r="FP2172" i="18" s="1"/>
  <c r="FP2173" i="18" s="1"/>
  <c r="FP2174" i="18" s="1"/>
  <c r="FP2175" i="18" s="1"/>
  <c r="FP2176" i="18" s="1"/>
  <c r="FP2177" i="18" s="1"/>
  <c r="FP2178" i="18" s="1"/>
  <c r="FP2179" i="18" s="1"/>
  <c r="FP2180" i="18" s="1"/>
  <c r="FP2181" i="18" s="1"/>
  <c r="FP2182" i="18" s="1"/>
  <c r="FP2183" i="18" s="1"/>
  <c r="FP2184" i="18" s="1"/>
  <c r="FP2185" i="18" s="1"/>
  <c r="FP2186" i="18" s="1"/>
  <c r="FP2187" i="18" s="1"/>
  <c r="FP2188" i="18" s="1"/>
  <c r="FP2189" i="18" s="1"/>
  <c r="FP2190" i="18" s="1"/>
  <c r="FP2191" i="18" s="1"/>
  <c r="FP2192" i="18" s="1"/>
  <c r="FP2193" i="18" s="1"/>
  <c r="FP2194" i="18" s="1"/>
  <c r="FP2195" i="18" s="1"/>
  <c r="FP2196" i="18" s="1"/>
  <c r="FP2197" i="18" s="1"/>
  <c r="FP2198" i="18" s="1"/>
  <c r="FP2199" i="18" s="1"/>
  <c r="FP2200" i="18" s="1"/>
  <c r="FP2201" i="18" s="1"/>
  <c r="FP2202" i="18" s="1"/>
  <c r="FP2203" i="18" s="1"/>
  <c r="FP2204" i="18" s="1"/>
  <c r="FP2205" i="18" s="1"/>
  <c r="FP2206" i="18" s="1"/>
  <c r="FP2207" i="18" s="1"/>
  <c r="FP2208" i="18" s="1"/>
  <c r="FP2209" i="18" s="1"/>
  <c r="FP2210" i="18" s="1"/>
  <c r="FP2211" i="18" s="1"/>
  <c r="FP2212" i="18" s="1"/>
  <c r="FP2213" i="18" s="1"/>
  <c r="FP2214" i="18" s="1"/>
  <c r="FP2215" i="18" s="1"/>
  <c r="FP2216" i="18" s="1"/>
  <c r="FP2217" i="18" s="1"/>
  <c r="FP2218" i="18" s="1"/>
  <c r="FP2219" i="18" s="1"/>
  <c r="FP2220" i="18" s="1"/>
  <c r="FP2221" i="18" s="1"/>
  <c r="FP2222" i="18" s="1"/>
  <c r="FP2223" i="18" s="1"/>
  <c r="FP2224" i="18" s="1"/>
  <c r="FP2225" i="18" s="1"/>
  <c r="FP2226" i="18" s="1"/>
  <c r="FP2227" i="18" s="1"/>
  <c r="FP2228" i="18" s="1"/>
  <c r="FP2229" i="18" s="1"/>
  <c r="FP2230" i="18" s="1"/>
  <c r="FP2231" i="18" s="1"/>
  <c r="FP2232" i="18" s="1"/>
  <c r="FP2233" i="18" s="1"/>
  <c r="FP2234" i="18" s="1"/>
  <c r="FP2235" i="18" s="1"/>
  <c r="FP2236" i="18" s="1"/>
  <c r="FP2237" i="18" s="1"/>
  <c r="FP2238" i="18" s="1"/>
  <c r="FP2239" i="18" s="1"/>
  <c r="FP2240" i="18" s="1"/>
  <c r="FP2241" i="18" s="1"/>
  <c r="FP2242" i="18" s="1"/>
  <c r="FP2243" i="18" s="1"/>
  <c r="FP2244" i="18" s="1"/>
  <c r="FP2245" i="18" s="1"/>
  <c r="FP2246" i="18" s="1"/>
  <c r="FP2247" i="18" s="1"/>
  <c r="FP2248" i="18" s="1"/>
  <c r="FP2249" i="18" s="1"/>
  <c r="FP2250" i="18" s="1"/>
  <c r="FP2251" i="18" s="1"/>
  <c r="FP2252" i="18" s="1"/>
  <c r="FP2253" i="18" s="1"/>
  <c r="FP2254" i="18" s="1"/>
  <c r="FP2255" i="18" s="1"/>
  <c r="FP2256" i="18" s="1"/>
  <c r="FP2257" i="18" s="1"/>
  <c r="FP2258" i="18" s="1"/>
  <c r="FP2259" i="18" s="1"/>
  <c r="FP2260" i="18" s="1"/>
  <c r="FP2261" i="18" s="1"/>
  <c r="FP2262" i="18" s="1"/>
  <c r="FP2263" i="18" s="1"/>
  <c r="FP2264" i="18" s="1"/>
  <c r="FP2265" i="18" s="1"/>
  <c r="FP2266" i="18" s="1"/>
  <c r="FP2267" i="18" s="1"/>
  <c r="FP2268" i="18" s="1"/>
  <c r="FP2269" i="18" s="1"/>
  <c r="FP2270" i="18" s="1"/>
  <c r="FP2271" i="18" s="1"/>
  <c r="FP2272" i="18" s="1"/>
  <c r="FP2273" i="18" s="1"/>
  <c r="FP2274" i="18" s="1"/>
  <c r="FP2275" i="18" s="1"/>
  <c r="FP2276" i="18" s="1"/>
  <c r="FP2277" i="18" s="1"/>
  <c r="FP2278" i="18" s="1"/>
  <c r="FP2279" i="18" s="1"/>
  <c r="FP2280" i="18" s="1"/>
  <c r="FP2281" i="18" s="1"/>
  <c r="FP2282" i="18" s="1"/>
  <c r="FP2283" i="18" s="1"/>
  <c r="FP2284" i="18" s="1"/>
  <c r="FP2285" i="18" s="1"/>
  <c r="FP2286" i="18" s="1"/>
  <c r="FP2287" i="18" s="1"/>
  <c r="FP2288" i="18" s="1"/>
  <c r="FP2289" i="18" s="1"/>
  <c r="FP2290" i="18" s="1"/>
  <c r="FP2291" i="18" s="1"/>
  <c r="FP2292" i="18" s="1"/>
  <c r="FP2293" i="18" s="1"/>
  <c r="FP2294" i="18" s="1"/>
  <c r="FP2295" i="18" s="1"/>
  <c r="FP2296" i="18" s="1"/>
  <c r="FP2297" i="18" s="1"/>
  <c r="FP2298" i="18" s="1"/>
  <c r="FP2299" i="18" s="1"/>
  <c r="FP2300" i="18" s="1"/>
  <c r="FP2301" i="18" s="1"/>
  <c r="FP2302" i="18" s="1"/>
  <c r="FP2303" i="18" s="1"/>
  <c r="FP2304" i="18" s="1"/>
  <c r="FP2305" i="18" s="1"/>
  <c r="FP2306" i="18" s="1"/>
  <c r="FP2307" i="18" s="1"/>
  <c r="FP2308" i="18" s="1"/>
  <c r="FP2309" i="18" s="1"/>
  <c r="FP2310" i="18" s="1"/>
  <c r="FP2311" i="18" s="1"/>
  <c r="FP2312" i="18" s="1"/>
  <c r="FP2313" i="18" s="1"/>
  <c r="FP2314" i="18" s="1"/>
  <c r="FP2315" i="18" s="1"/>
  <c r="FP2316" i="18" s="1"/>
  <c r="FP2317" i="18" s="1"/>
  <c r="FP2318" i="18" s="1"/>
  <c r="FP2319" i="18" s="1"/>
  <c r="FP2320" i="18" s="1"/>
  <c r="FP2321" i="18" s="1"/>
  <c r="FP2322" i="18" s="1"/>
  <c r="FP2323" i="18" s="1"/>
  <c r="FP2324" i="18" s="1"/>
  <c r="FP2325" i="18" s="1"/>
  <c r="FP2326" i="18" s="1"/>
  <c r="FP2327" i="18" s="1"/>
  <c r="FP2328" i="18" s="1"/>
  <c r="FP2329" i="18" s="1"/>
  <c r="FP2330" i="18" s="1"/>
  <c r="FP2331" i="18" s="1"/>
  <c r="FP2332" i="18" s="1"/>
  <c r="FP2333" i="18" s="1"/>
  <c r="FP2334" i="18" s="1"/>
  <c r="FP2335" i="18" s="1"/>
  <c r="FP2336" i="18" s="1"/>
  <c r="FP2337" i="18" s="1"/>
  <c r="FP2338" i="18" s="1"/>
  <c r="FP2339" i="18" s="1"/>
  <c r="FP2340" i="18" s="1"/>
  <c r="FP2341" i="18" s="1"/>
  <c r="FP2342" i="18" s="1"/>
  <c r="FP2343" i="18" s="1"/>
  <c r="FP2344" i="18" s="1"/>
  <c r="FP2345" i="18" s="1"/>
  <c r="FP2346" i="18" s="1"/>
  <c r="FP2347" i="18" s="1"/>
  <c r="FP2348" i="18" s="1"/>
  <c r="FP2349" i="18" s="1"/>
  <c r="FP2350" i="18" s="1"/>
  <c r="FP2351" i="18" s="1"/>
  <c r="FP2352" i="18" s="1"/>
  <c r="FP2353" i="18" s="1"/>
  <c r="FP2354" i="18" s="1"/>
  <c r="FP2355" i="18" s="1"/>
  <c r="FP2356" i="18" s="1"/>
  <c r="FP2357" i="18" s="1"/>
  <c r="FP2358" i="18" s="1"/>
  <c r="FP2359" i="18" s="1"/>
  <c r="FP2360" i="18" s="1"/>
  <c r="L2360" i="18" s="1"/>
  <c r="T2022" i="18"/>
  <c r="BB2023" i="18" s="1"/>
  <c r="BB2024" i="18" s="1"/>
  <c r="BB2025" i="18" s="1"/>
  <c r="BB2026" i="18" s="1"/>
  <c r="BB2027" i="18" s="1"/>
  <c r="BB2028" i="18" s="1"/>
  <c r="BB2029" i="18" s="1"/>
  <c r="BB2030" i="18" s="1"/>
  <c r="BB2031" i="18" s="1"/>
  <c r="BB2032" i="18" s="1"/>
  <c r="BB2033" i="18" s="1"/>
  <c r="BB2034" i="18" s="1"/>
  <c r="BB2035" i="18" s="1"/>
  <c r="BB2036" i="18" s="1"/>
  <c r="BB2037" i="18" s="1"/>
  <c r="BB2038" i="18" s="1"/>
  <c r="BB2039" i="18" s="1"/>
  <c r="BB2040" i="18" s="1"/>
  <c r="BB2041" i="18" s="1"/>
  <c r="BB2042" i="18" s="1"/>
  <c r="BB2043" i="18" s="1"/>
  <c r="BB2044" i="18" s="1"/>
  <c r="BB2045" i="18" s="1"/>
  <c r="BB2046" i="18" s="1"/>
  <c r="BB2047" i="18" s="1"/>
  <c r="BB2048" i="18" s="1"/>
  <c r="BB2049" i="18" s="1"/>
  <c r="BB2050" i="18" s="1"/>
  <c r="BB2051" i="18" s="1"/>
  <c r="BB2052" i="18" s="1"/>
  <c r="BB2053" i="18" s="1"/>
  <c r="BB2054" i="18" s="1"/>
  <c r="BB2055" i="18" s="1"/>
  <c r="BB2056" i="18" s="1"/>
  <c r="BB2057" i="18" s="1"/>
  <c r="BB2058" i="18" s="1"/>
  <c r="BB2059" i="18" s="1"/>
  <c r="BB2060" i="18" s="1"/>
  <c r="BB2061" i="18" s="1"/>
  <c r="BB2062" i="18" s="1"/>
  <c r="BB2063" i="18" s="1"/>
  <c r="BB2064" i="18" s="1"/>
  <c r="BB2065" i="18" s="1"/>
  <c r="BB2066" i="18" s="1"/>
  <c r="BB2067" i="18" s="1"/>
  <c r="BB2068" i="18" s="1"/>
  <c r="BB2069" i="18" s="1"/>
  <c r="BB2070" i="18" s="1"/>
  <c r="BB2071" i="18" s="1"/>
  <c r="K2071" i="18" s="1"/>
  <c r="T1965" i="18"/>
  <c r="MJ1966" i="18" s="1"/>
  <c r="MJ1967" i="18" s="1"/>
  <c r="MJ1968" i="18" s="1"/>
  <c r="MJ1969" i="18" s="1"/>
  <c r="MJ1970" i="18" s="1"/>
  <c r="MJ1971" i="18" s="1"/>
  <c r="MJ1972" i="18" s="1"/>
  <c r="MJ1973" i="18" s="1"/>
  <c r="MJ1974" i="18" s="1"/>
  <c r="MJ1975" i="18" s="1"/>
  <c r="MJ1976" i="18" s="1"/>
  <c r="MJ1977" i="18" s="1"/>
  <c r="MJ1978" i="18" s="1"/>
  <c r="MJ1979" i="18" s="1"/>
  <c r="MJ1980" i="18" s="1"/>
  <c r="MJ1981" i="18" s="1"/>
  <c r="MJ1982" i="18" s="1"/>
  <c r="MJ1983" i="18" s="1"/>
  <c r="MJ1984" i="18" s="1"/>
  <c r="MJ1985" i="18" s="1"/>
  <c r="MJ1986" i="18" s="1"/>
  <c r="MJ1987" i="18" s="1"/>
  <c r="MJ1988" i="18" s="1"/>
  <c r="MJ1989" i="18" s="1"/>
  <c r="MJ1990" i="18" s="1"/>
  <c r="MJ1991" i="18" s="1"/>
  <c r="MJ1992" i="18" s="1"/>
  <c r="MJ1993" i="18" s="1"/>
  <c r="MJ1994" i="18" s="1"/>
  <c r="MJ1995" i="18" s="1"/>
  <c r="MJ1996" i="18" s="1"/>
  <c r="MJ1997" i="18" s="1"/>
  <c r="MJ1998" i="18" s="1"/>
  <c r="MJ1999" i="18" s="1"/>
  <c r="MJ2000" i="18" s="1"/>
  <c r="MJ2001" i="18" s="1"/>
  <c r="MJ2002" i="18" s="1"/>
  <c r="MJ2003" i="18" s="1"/>
  <c r="MJ2004" i="18" s="1"/>
  <c r="MJ2005" i="18" s="1"/>
  <c r="MJ2006" i="18" s="1"/>
  <c r="MJ2007" i="18" s="1"/>
  <c r="MJ2008" i="18" s="1"/>
  <c r="MJ2009" i="18" s="1"/>
  <c r="MJ2010" i="18" s="1"/>
  <c r="MJ2011" i="18" s="1"/>
  <c r="MJ2012" i="18" s="1"/>
  <c r="MJ2013" i="18" s="1"/>
  <c r="MJ2014" i="18" s="1"/>
  <c r="MJ2015" i="18" s="1"/>
  <c r="MJ2016" i="18" s="1"/>
  <c r="MJ2017" i="18" s="1"/>
  <c r="MJ2018" i="18" s="1"/>
  <c r="MJ2019" i="18" s="1"/>
  <c r="MJ2020" i="18" s="1"/>
  <c r="MJ2021" i="18" s="1"/>
  <c r="MJ2022" i="18" s="1"/>
  <c r="MJ2023" i="18" s="1"/>
  <c r="MJ2024" i="18" s="1"/>
  <c r="MJ2025" i="18" s="1"/>
  <c r="MJ2026" i="18" s="1"/>
  <c r="MJ2027" i="18" s="1"/>
  <c r="MJ2028" i="18" s="1"/>
  <c r="MJ2029" i="18" s="1"/>
  <c r="MJ2030" i="18" s="1"/>
  <c r="MJ2031" i="18" s="1"/>
  <c r="MJ2032" i="18" s="1"/>
  <c r="MJ2033" i="18" s="1"/>
  <c r="MJ2034" i="18" s="1"/>
  <c r="MJ2035" i="18" s="1"/>
  <c r="MJ2036" i="18" s="1"/>
  <c r="MJ2037" i="18" s="1"/>
  <c r="MJ2038" i="18" s="1"/>
  <c r="MJ2039" i="18" s="1"/>
  <c r="MJ2040" i="18" s="1"/>
  <c r="MJ2041" i="18" s="1"/>
  <c r="MJ2042" i="18" s="1"/>
  <c r="MJ2043" i="18" s="1"/>
  <c r="MJ2044" i="18" s="1"/>
  <c r="MJ2045" i="18" s="1"/>
  <c r="MJ2046" i="18" s="1"/>
  <c r="MJ2047" i="18" s="1"/>
  <c r="MJ2048" i="18" s="1"/>
  <c r="MJ2049" i="18" s="1"/>
  <c r="MJ2050" i="18" s="1"/>
  <c r="MJ2051" i="18" s="1"/>
  <c r="MJ2052" i="18" s="1"/>
  <c r="MJ2053" i="18" s="1"/>
  <c r="MJ2054" i="18" s="1"/>
  <c r="MJ2055" i="18" s="1"/>
  <c r="MJ2056" i="18" s="1"/>
  <c r="MJ2057" i="18" s="1"/>
  <c r="MJ2058" i="18" s="1"/>
  <c r="MJ2059" i="18" s="1"/>
  <c r="MJ2060" i="18" s="1"/>
  <c r="MJ2061" i="18" s="1"/>
  <c r="MJ2062" i="18" s="1"/>
  <c r="MJ2063" i="18" s="1"/>
  <c r="MJ2064" i="18" s="1"/>
  <c r="MJ2065" i="18" s="1"/>
  <c r="MJ2066" i="18" s="1"/>
  <c r="MJ2067" i="18" s="1"/>
  <c r="MJ2068" i="18" s="1"/>
  <c r="MJ2069" i="18" s="1"/>
  <c r="MJ2070" i="18" s="1"/>
  <c r="MJ2071" i="18" s="1"/>
  <c r="MJ2072" i="18" s="1"/>
  <c r="MJ2073" i="18" s="1"/>
  <c r="MJ2074" i="18" s="1"/>
  <c r="MJ2075" i="18" s="1"/>
  <c r="MJ2076" i="18" s="1"/>
  <c r="MJ2077" i="18" s="1"/>
  <c r="MJ2078" i="18" s="1"/>
  <c r="MJ2079" i="18" s="1"/>
  <c r="MJ2080" i="18" s="1"/>
  <c r="MJ2081" i="18" s="1"/>
  <c r="MJ2082" i="18" s="1"/>
  <c r="MJ2083" i="18" s="1"/>
  <c r="MJ2084" i="18" s="1"/>
  <c r="MJ2085" i="18" s="1"/>
  <c r="MJ2086" i="18" s="1"/>
  <c r="MJ2087" i="18" s="1"/>
  <c r="MJ2088" i="18" s="1"/>
  <c r="MJ2089" i="18" s="1"/>
  <c r="MJ2090" i="18" s="1"/>
  <c r="MJ2091" i="18" s="1"/>
  <c r="MJ2092" i="18" s="1"/>
  <c r="MJ2093" i="18" s="1"/>
  <c r="MJ2094" i="18" s="1"/>
  <c r="MJ2095" i="18" s="1"/>
  <c r="MJ2096" i="18" s="1"/>
  <c r="MJ2097" i="18" s="1"/>
  <c r="MJ2098" i="18" s="1"/>
  <c r="MJ2099" i="18" s="1"/>
  <c r="MJ2100" i="18" s="1"/>
  <c r="MJ2101" i="18" s="1"/>
  <c r="MJ2102" i="18" s="1"/>
  <c r="MJ2103" i="18" s="1"/>
  <c r="MJ2104" i="18" s="1"/>
  <c r="MJ2105" i="18" s="1"/>
  <c r="MJ2106" i="18" s="1"/>
  <c r="MJ2107" i="18" s="1"/>
  <c r="MJ2108" i="18" s="1"/>
  <c r="MJ2109" i="18" s="1"/>
  <c r="MJ2110" i="18" s="1"/>
  <c r="MJ2111" i="18" s="1"/>
  <c r="MJ2112" i="18" s="1"/>
  <c r="MJ2113" i="18" s="1"/>
  <c r="MJ2114" i="18" s="1"/>
  <c r="MJ2115" i="18" s="1"/>
  <c r="MJ2116" i="18" s="1"/>
  <c r="MJ2117" i="18" s="1"/>
  <c r="MJ2118" i="18" s="1"/>
  <c r="MJ2119" i="18" s="1"/>
  <c r="MJ2120" i="18" s="1"/>
  <c r="MJ2121" i="18" s="1"/>
  <c r="MJ2122" i="18" s="1"/>
  <c r="MJ2123" i="18" s="1"/>
  <c r="MJ2124" i="18" s="1"/>
  <c r="MJ2125" i="18" s="1"/>
  <c r="MJ2126" i="18" s="1"/>
  <c r="MJ2127" i="18" s="1"/>
  <c r="MJ2128" i="18" s="1"/>
  <c r="MJ2129" i="18" s="1"/>
  <c r="MJ2130" i="18" s="1"/>
  <c r="MJ2131" i="18" s="1"/>
  <c r="MJ2132" i="18" s="1"/>
  <c r="MJ2133" i="18" s="1"/>
  <c r="MJ2134" i="18" s="1"/>
  <c r="MJ2135" i="18" s="1"/>
  <c r="MJ2136" i="18" s="1"/>
  <c r="MJ2137" i="18" s="1"/>
  <c r="MJ2138" i="18" s="1"/>
  <c r="MJ2139" i="18" s="1"/>
  <c r="MJ2140" i="18" s="1"/>
  <c r="MJ2141" i="18" s="1"/>
  <c r="MJ2142" i="18" s="1"/>
  <c r="MJ2143" i="18" s="1"/>
  <c r="MJ2144" i="18" s="1"/>
  <c r="MJ2145" i="18" s="1"/>
  <c r="MJ2146" i="18" s="1"/>
  <c r="MJ2147" i="18" s="1"/>
  <c r="MJ2148" i="18" s="1"/>
  <c r="MJ2149" i="18" s="1"/>
  <c r="MJ2150" i="18" s="1"/>
  <c r="MJ2151" i="18" s="1"/>
  <c r="MJ2152" i="18" s="1"/>
  <c r="MJ2153" i="18" s="1"/>
  <c r="MJ2154" i="18" s="1"/>
  <c r="MJ2155" i="18" s="1"/>
  <c r="MJ2156" i="18" s="1"/>
  <c r="MJ2157" i="18" s="1"/>
  <c r="MJ2158" i="18" s="1"/>
  <c r="MJ2159" i="18" s="1"/>
  <c r="MJ2160" i="18" s="1"/>
  <c r="MJ2161" i="18" s="1"/>
  <c r="MJ2162" i="18" s="1"/>
  <c r="MJ2163" i="18" s="1"/>
  <c r="MJ2164" i="18" s="1"/>
  <c r="MJ2165" i="18" s="1"/>
  <c r="MJ2166" i="18" s="1"/>
  <c r="MJ2167" i="18" s="1"/>
  <c r="MJ2168" i="18" s="1"/>
  <c r="MJ2169" i="18" s="1"/>
  <c r="MJ2170" i="18" s="1"/>
  <c r="MJ2171" i="18" s="1"/>
  <c r="MJ2172" i="18" s="1"/>
  <c r="MJ2173" i="18" s="1"/>
  <c r="MJ2174" i="18" s="1"/>
  <c r="MJ2175" i="18" s="1"/>
  <c r="MJ2176" i="18" s="1"/>
  <c r="MJ2177" i="18" s="1"/>
  <c r="MJ2178" i="18" s="1"/>
  <c r="MJ2179" i="18" s="1"/>
  <c r="MJ2180" i="18" s="1"/>
  <c r="MJ2181" i="18" s="1"/>
  <c r="MJ2182" i="18" s="1"/>
  <c r="MJ2183" i="18" s="1"/>
  <c r="MJ2184" i="18" s="1"/>
  <c r="MJ2185" i="18" s="1"/>
  <c r="MJ2186" i="18" s="1"/>
  <c r="MJ2187" i="18" s="1"/>
  <c r="MJ2188" i="18" s="1"/>
  <c r="MJ2189" i="18" s="1"/>
  <c r="MJ2190" i="18" s="1"/>
  <c r="MJ2191" i="18" s="1"/>
  <c r="MJ2192" i="18" s="1"/>
  <c r="MJ2193" i="18" s="1"/>
  <c r="MJ2194" i="18" s="1"/>
  <c r="MJ2195" i="18" s="1"/>
  <c r="MJ2196" i="18" s="1"/>
  <c r="MJ2197" i="18" s="1"/>
  <c r="MJ2198" i="18" s="1"/>
  <c r="MJ2199" i="18" s="1"/>
  <c r="MJ2200" i="18" s="1"/>
  <c r="MJ2201" i="18" s="1"/>
  <c r="MJ2202" i="18" s="1"/>
  <c r="MJ2203" i="18" s="1"/>
  <c r="MJ2204" i="18" s="1"/>
  <c r="MJ2205" i="18" s="1"/>
  <c r="MJ2206" i="18" s="1"/>
  <c r="MJ2207" i="18" s="1"/>
  <c r="MJ2208" i="18" s="1"/>
  <c r="MJ2209" i="18" s="1"/>
  <c r="MJ2210" i="18" s="1"/>
  <c r="MJ2211" i="18" s="1"/>
  <c r="K2211" i="18" s="1"/>
  <c r="T1763" i="18"/>
  <c r="EY1764" i="18" s="1"/>
  <c r="EY1765" i="18" s="1"/>
  <c r="EY1766" i="18" s="1"/>
  <c r="EY1767" i="18" s="1"/>
  <c r="EY1768" i="18" s="1"/>
  <c r="EY1769" i="18" s="1"/>
  <c r="EY1770" i="18" s="1"/>
  <c r="EY1771" i="18" s="1"/>
  <c r="EY1772" i="18" s="1"/>
  <c r="EY1773" i="18" s="1"/>
  <c r="EY1774" i="18" s="1"/>
  <c r="EY1775" i="18" s="1"/>
  <c r="EY1776" i="18" s="1"/>
  <c r="EY1777" i="18" s="1"/>
  <c r="EY1778" i="18" s="1"/>
  <c r="EY1779" i="18" s="1"/>
  <c r="EY1780" i="18" s="1"/>
  <c r="EY1781" i="18" s="1"/>
  <c r="EY1782" i="18" s="1"/>
  <c r="EY1783" i="18" s="1"/>
  <c r="EY1784" i="18" s="1"/>
  <c r="EY1785" i="18" s="1"/>
  <c r="EY1786" i="18" s="1"/>
  <c r="EY1787" i="18" s="1"/>
  <c r="EY1788" i="18" s="1"/>
  <c r="EY1789" i="18" s="1"/>
  <c r="EY1790" i="18" s="1"/>
  <c r="EY1791" i="18" s="1"/>
  <c r="EY1792" i="18" s="1"/>
  <c r="EY1793" i="18" s="1"/>
  <c r="EY1794" i="18" s="1"/>
  <c r="EY1795" i="18" s="1"/>
  <c r="EY1796" i="18" s="1"/>
  <c r="EY1797" i="18" s="1"/>
  <c r="EY1798" i="18" s="1"/>
  <c r="EY1799" i="18" s="1"/>
  <c r="EY1800" i="18" s="1"/>
  <c r="EY1801" i="18" s="1"/>
  <c r="EY1802" i="18" s="1"/>
  <c r="EY1803" i="18" s="1"/>
  <c r="EY1804" i="18" s="1"/>
  <c r="EY1805" i="18" s="1"/>
  <c r="EY1806" i="18" s="1"/>
  <c r="EY1807" i="18" s="1"/>
  <c r="EY1808" i="18" s="1"/>
  <c r="EY1809" i="18" s="1"/>
  <c r="EY1810" i="18" s="1"/>
  <c r="EY1811" i="18" s="1"/>
  <c r="EY1812" i="18" s="1"/>
  <c r="EY1813" i="18" s="1"/>
  <c r="EY1814" i="18" s="1"/>
  <c r="EY1815" i="18" s="1"/>
  <c r="EY1816" i="18" s="1"/>
  <c r="EY1817" i="18" s="1"/>
  <c r="EY1818" i="18" s="1"/>
  <c r="EY1819" i="18" s="1"/>
  <c r="EY1820" i="18" s="1"/>
  <c r="EY1821" i="18" s="1"/>
  <c r="EY1822" i="18" s="1"/>
  <c r="EY1823" i="18" s="1"/>
  <c r="EY1824" i="18" s="1"/>
  <c r="EY1825" i="18" s="1"/>
  <c r="EY1826" i="18" s="1"/>
  <c r="EY1827" i="18" s="1"/>
  <c r="EY1828" i="18" s="1"/>
  <c r="EY1829" i="18" s="1"/>
  <c r="EY1830" i="18" s="1"/>
  <c r="EY1831" i="18" s="1"/>
  <c r="EY1832" i="18" s="1"/>
  <c r="EY1833" i="18" s="1"/>
  <c r="EY1834" i="18" s="1"/>
  <c r="EY1835" i="18" s="1"/>
  <c r="EY1836" i="18" s="1"/>
  <c r="EY1837" i="18" s="1"/>
  <c r="EY1838" i="18" s="1"/>
  <c r="EY1839" i="18" s="1"/>
  <c r="EY1840" i="18" s="1"/>
  <c r="EY1841" i="18" s="1"/>
  <c r="EY1842" i="18" s="1"/>
  <c r="EY1843" i="18" s="1"/>
  <c r="EY1844" i="18" s="1"/>
  <c r="EY1845" i="18" s="1"/>
  <c r="EY1846" i="18" s="1"/>
  <c r="EY1847" i="18" s="1"/>
  <c r="EY1848" i="18" s="1"/>
  <c r="EY1849" i="18" s="1"/>
  <c r="EY1850" i="18" s="1"/>
  <c r="EY1851" i="18" s="1"/>
  <c r="EY1852" i="18" s="1"/>
  <c r="EY1853" i="18" s="1"/>
  <c r="EY1854" i="18" s="1"/>
  <c r="EY1855" i="18" s="1"/>
  <c r="EY1856" i="18" s="1"/>
  <c r="EY1857" i="18" s="1"/>
  <c r="EY1858" i="18" s="1"/>
  <c r="EY1859" i="18" s="1"/>
  <c r="EY1860" i="18" s="1"/>
  <c r="EY1861" i="18" s="1"/>
  <c r="EY1862" i="18" s="1"/>
  <c r="EY1863" i="18" s="1"/>
  <c r="EY1864" i="18" s="1"/>
  <c r="EY1865" i="18" s="1"/>
  <c r="EY1866" i="18" s="1"/>
  <c r="EY1867" i="18" s="1"/>
  <c r="EY1868" i="18" s="1"/>
  <c r="EY1869" i="18" s="1"/>
  <c r="EY1870" i="18" s="1"/>
  <c r="EY1871" i="18" s="1"/>
  <c r="EY1872" i="18" s="1"/>
  <c r="EY1873" i="18" s="1"/>
  <c r="EY1874" i="18" s="1"/>
  <c r="EY1875" i="18" s="1"/>
  <c r="EY1876" i="18" s="1"/>
  <c r="EY1877" i="18" s="1"/>
  <c r="EY1878" i="18" s="1"/>
  <c r="EY1879" i="18" s="1"/>
  <c r="EY1880" i="18" s="1"/>
  <c r="EY1881" i="18" s="1"/>
  <c r="EY1882" i="18" s="1"/>
  <c r="EY1883" i="18" s="1"/>
  <c r="EY1884" i="18" s="1"/>
  <c r="EY1885" i="18" s="1"/>
  <c r="EY1886" i="18" s="1"/>
  <c r="EY1887" i="18" s="1"/>
  <c r="EY1888" i="18" s="1"/>
  <c r="EY1889" i="18" s="1"/>
  <c r="EY1890" i="18" s="1"/>
  <c r="EY1891" i="18" s="1"/>
  <c r="EY1892" i="18" s="1"/>
  <c r="EY1893" i="18" s="1"/>
  <c r="EY1894" i="18" s="1"/>
  <c r="EY1895" i="18" s="1"/>
  <c r="EY1896" i="18" s="1"/>
  <c r="EY1897" i="18" s="1"/>
  <c r="EY1898" i="18" s="1"/>
  <c r="EY1899" i="18" s="1"/>
  <c r="EY1900" i="18" s="1"/>
  <c r="EY1901" i="18" s="1"/>
  <c r="EY1902" i="18" s="1"/>
  <c r="EY1903" i="18" s="1"/>
  <c r="EY1904" i="18" s="1"/>
  <c r="EY1905" i="18" s="1"/>
  <c r="EY1906" i="18" s="1"/>
  <c r="EY1907" i="18" s="1"/>
  <c r="EY1908" i="18" s="1"/>
  <c r="EY1909" i="18" s="1"/>
  <c r="EY1910" i="18" s="1"/>
  <c r="EY1911" i="18" s="1"/>
  <c r="EY1912" i="18" s="1"/>
  <c r="EY1913" i="18" s="1"/>
  <c r="EY1914" i="18" s="1"/>
  <c r="EY1915" i="18" s="1"/>
  <c r="EY1916" i="18" s="1"/>
  <c r="EY1917" i="18" s="1"/>
  <c r="EY1918" i="18" s="1"/>
  <c r="EY1919" i="18" s="1"/>
  <c r="EY1920" i="18" s="1"/>
  <c r="EY1921" i="18" s="1"/>
  <c r="EY1922" i="18" s="1"/>
  <c r="EY1923" i="18" s="1"/>
  <c r="EY1924" i="18" s="1"/>
  <c r="EY1925" i="18" s="1"/>
  <c r="EY1926" i="18" s="1"/>
  <c r="EY1927" i="18" s="1"/>
  <c r="EY1928" i="18" s="1"/>
  <c r="EY1929" i="18" s="1"/>
  <c r="EY1930" i="18" s="1"/>
  <c r="EY1931" i="18" s="1"/>
  <c r="EY1932" i="18" s="1"/>
  <c r="EY1933" i="18" s="1"/>
  <c r="EY1934" i="18" s="1"/>
  <c r="EY1935" i="18" s="1"/>
  <c r="EY1936" i="18" s="1"/>
  <c r="EY1937" i="18" s="1"/>
  <c r="EY1938" i="18" s="1"/>
  <c r="EY1939" i="18" s="1"/>
  <c r="K1939" i="18" s="1"/>
  <c r="JV2166" i="18"/>
  <c r="JV2167" i="18" s="1"/>
  <c r="JV2168" i="18" s="1"/>
  <c r="JV2169" i="18" s="1"/>
  <c r="JV2170" i="18" s="1"/>
  <c r="JV2171" i="18" s="1"/>
  <c r="JV2172" i="18" s="1"/>
  <c r="JV2173" i="18" s="1"/>
  <c r="JV2174" i="18" s="1"/>
  <c r="JV2175" i="18" s="1"/>
  <c r="JV2176" i="18" s="1"/>
  <c r="JV2177" i="18" s="1"/>
  <c r="JV2178" i="18" s="1"/>
  <c r="JV2179" i="18" s="1"/>
  <c r="JV2180" i="18" s="1"/>
  <c r="JV2181" i="18" s="1"/>
  <c r="JV2182" i="18" s="1"/>
  <c r="JV2183" i="18" s="1"/>
  <c r="JV2184" i="18" s="1"/>
  <c r="JV2185" i="18" s="1"/>
  <c r="JV2186" i="18" s="1"/>
  <c r="JV2187" i="18" s="1"/>
  <c r="JV2188" i="18" s="1"/>
  <c r="JV2189" i="18" s="1"/>
  <c r="JV2190" i="18" s="1"/>
  <c r="JV2191" i="18" s="1"/>
  <c r="JV2192" i="18" s="1"/>
  <c r="JV2193" i="18" s="1"/>
  <c r="JV2194" i="18" s="1"/>
  <c r="JV2195" i="18" s="1"/>
  <c r="JV2196" i="18" s="1"/>
  <c r="JV2197" i="18" s="1"/>
  <c r="JV2198" i="18" s="1"/>
  <c r="JV2199" i="18" s="1"/>
  <c r="JV2200" i="18" s="1"/>
  <c r="JV2201" i="18" s="1"/>
  <c r="JV2202" i="18" s="1"/>
  <c r="JV2203" i="18" s="1"/>
  <c r="JV2204" i="18" s="1"/>
  <c r="JV2205" i="18" s="1"/>
  <c r="JV2206" i="18" s="1"/>
  <c r="JV2207" i="18" s="1"/>
  <c r="JV2208" i="18" s="1"/>
  <c r="JV2209" i="18" s="1"/>
  <c r="JV2210" i="18" s="1"/>
  <c r="JV2211" i="18" s="1"/>
  <c r="JV2212" i="18" s="1"/>
  <c r="JV2213" i="18" s="1"/>
  <c r="JV2214" i="18" s="1"/>
  <c r="JV2215" i="18" s="1"/>
  <c r="JV2216" i="18" s="1"/>
  <c r="JV2217" i="18" s="1"/>
  <c r="JV2218" i="18" s="1"/>
  <c r="JV2219" i="18" s="1"/>
  <c r="JV2220" i="18" s="1"/>
  <c r="JV2221" i="18" s="1"/>
  <c r="JV2222" i="18" s="1"/>
  <c r="JV2223" i="18" s="1"/>
  <c r="JV2224" i="18" s="1"/>
  <c r="JV2225" i="18" s="1"/>
  <c r="JV2226" i="18" s="1"/>
  <c r="JV2227" i="18" s="1"/>
  <c r="JV2228" i="18" s="1"/>
  <c r="JV2229" i="18" s="1"/>
  <c r="JV2230" i="18" s="1"/>
  <c r="JV2231" i="18" s="1"/>
  <c r="JV2232" i="18" s="1"/>
  <c r="JV2233" i="18" s="1"/>
  <c r="JV2234" i="18" s="1"/>
  <c r="JV2235" i="18" s="1"/>
  <c r="JV2236" i="18" s="1"/>
  <c r="JV2237" i="18" s="1"/>
  <c r="JV2238" i="18" s="1"/>
  <c r="JV2239" i="18" s="1"/>
  <c r="JV2240" i="18" s="1"/>
  <c r="JV2241" i="18" s="1"/>
  <c r="JV2242" i="18" s="1"/>
  <c r="JV2243" i="18" s="1"/>
  <c r="JV2244" i="18" s="1"/>
  <c r="JV2245" i="18" s="1"/>
  <c r="JV2246" i="18" s="1"/>
  <c r="JV2247" i="18" s="1"/>
  <c r="JV2248" i="18" s="1"/>
  <c r="JV2249" i="18" s="1"/>
  <c r="JV2250" i="18" s="1"/>
  <c r="JV2251" i="18" s="1"/>
  <c r="JV2252" i="18" s="1"/>
  <c r="JV2253" i="18" s="1"/>
  <c r="JV2254" i="18" s="1"/>
  <c r="JV2255" i="18" s="1"/>
  <c r="JV2256" i="18" s="1"/>
  <c r="JV2257" i="18" s="1"/>
  <c r="JV2258" i="18" s="1"/>
  <c r="JV2259" i="18" s="1"/>
  <c r="JV2260" i="18" s="1"/>
  <c r="JV2261" i="18" s="1"/>
  <c r="JV2262" i="18" s="1"/>
  <c r="JV2263" i="18" s="1"/>
  <c r="JV2264" i="18" s="1"/>
  <c r="JV2265" i="18" s="1"/>
  <c r="JV2266" i="18" s="1"/>
  <c r="JV2267" i="18" s="1"/>
  <c r="JV2268" i="18" s="1"/>
  <c r="JV2269" i="18" s="1"/>
  <c r="JV2270" i="18" s="1"/>
  <c r="JV2271" i="18" s="1"/>
  <c r="JV2272" i="18" s="1"/>
  <c r="JV2273" i="18" s="1"/>
  <c r="JV2274" i="18" s="1"/>
  <c r="JV2275" i="18" s="1"/>
  <c r="JV2276" i="18" s="1"/>
  <c r="JV2277" i="18" s="1"/>
  <c r="JV2278" i="18" s="1"/>
  <c r="JV2279" i="18" s="1"/>
  <c r="JV2280" i="18" s="1"/>
  <c r="JV2281" i="18" s="1"/>
  <c r="JV2282" i="18" s="1"/>
  <c r="JV2283" i="18" s="1"/>
  <c r="JV2284" i="18" s="1"/>
  <c r="JV2285" i="18" s="1"/>
  <c r="JV2286" i="18" s="1"/>
  <c r="JV2287" i="18" s="1"/>
  <c r="JV2288" i="18" s="1"/>
  <c r="JV2289" i="18" s="1"/>
  <c r="JV2290" i="18" s="1"/>
  <c r="JV2291" i="18" s="1"/>
  <c r="JV2292" i="18" s="1"/>
  <c r="JV2293" i="18" s="1"/>
  <c r="JV2294" i="18" s="1"/>
  <c r="JV2295" i="18" s="1"/>
  <c r="JV2296" i="18" s="1"/>
  <c r="JV2297" i="18" s="1"/>
  <c r="JV2298" i="18" s="1"/>
  <c r="JV2299" i="18" s="1"/>
  <c r="JV2300" i="18" s="1"/>
  <c r="JV2301" i="18" s="1"/>
  <c r="JV2302" i="18" s="1"/>
  <c r="JV2303" i="18" s="1"/>
  <c r="JV2304" i="18" s="1"/>
  <c r="JV2305" i="18" s="1"/>
  <c r="JV2306" i="18" s="1"/>
  <c r="JV2307" i="18" s="1"/>
  <c r="JV2308" i="18" s="1"/>
  <c r="JV2309" i="18" s="1"/>
  <c r="JV2310" i="18" s="1"/>
  <c r="JV2311" i="18" s="1"/>
  <c r="JV2312" i="18" s="1"/>
  <c r="JV2313" i="18" s="1"/>
  <c r="JV2314" i="18" s="1"/>
  <c r="JV2315" i="18" s="1"/>
  <c r="JV2316" i="18" s="1"/>
  <c r="JV2317" i="18" s="1"/>
  <c r="JV2318" i="18" s="1"/>
  <c r="JV2319" i="18" s="1"/>
  <c r="JV2320" i="18" s="1"/>
  <c r="JV2321" i="18" s="1"/>
  <c r="JV2322" i="18" s="1"/>
  <c r="JV2323" i="18" s="1"/>
  <c r="JV2324" i="18" s="1"/>
  <c r="JV2325" i="18" s="1"/>
  <c r="JV2326" i="18" s="1"/>
  <c r="JV2327" i="18" s="1"/>
  <c r="JV2328" i="18" s="1"/>
  <c r="JV2329" i="18" s="1"/>
  <c r="JV2330" i="18" s="1"/>
  <c r="JV2331" i="18" s="1"/>
  <c r="JV2332" i="18" s="1"/>
  <c r="JV2333" i="18" s="1"/>
  <c r="JV2334" i="18" s="1"/>
  <c r="JV2335" i="18" s="1"/>
  <c r="JV2336" i="18" s="1"/>
  <c r="JV2337" i="18" s="1"/>
  <c r="JV2338" i="18" s="1"/>
  <c r="JV2339" i="18" s="1"/>
  <c r="JV2340" i="18" s="1"/>
  <c r="JV2341" i="18" s="1"/>
  <c r="JV2342" i="18" s="1"/>
  <c r="JV2343" i="18" s="1"/>
  <c r="JV2344" i="18" s="1"/>
  <c r="JV2345" i="18" s="1"/>
  <c r="JV2346" i="18" s="1"/>
  <c r="JV2347" i="18" s="1"/>
  <c r="JV2348" i="18" s="1"/>
  <c r="JV2349" i="18" s="1"/>
  <c r="JV2350" i="18" s="1"/>
  <c r="JV2351" i="18" s="1"/>
  <c r="JV2352" i="18" s="1"/>
  <c r="CT1978" i="18"/>
  <c r="CT1979" i="18" s="1"/>
  <c r="CT1980" i="18" s="1"/>
  <c r="CT1981" i="18" s="1"/>
  <c r="CT1982" i="18" s="1"/>
  <c r="CT1983" i="18" s="1"/>
  <c r="CT1984" i="18" s="1"/>
  <c r="CT1985" i="18" s="1"/>
  <c r="CT1986" i="18" s="1"/>
  <c r="CT1987" i="18" s="1"/>
  <c r="CT1988" i="18" s="1"/>
  <c r="CT1989" i="18" s="1"/>
  <c r="CT1990" i="18" s="1"/>
  <c r="CT1991" i="18" s="1"/>
  <c r="CT1992" i="18" s="1"/>
  <c r="CT1993" i="18" s="1"/>
  <c r="CT1994" i="18" s="1"/>
  <c r="CT1995" i="18" s="1"/>
  <c r="CT1996" i="18" s="1"/>
  <c r="CT1997" i="18" s="1"/>
  <c r="CT1998" i="18" s="1"/>
  <c r="CT1999" i="18" s="1"/>
  <c r="CT2000" i="18" s="1"/>
  <c r="CT2001" i="18" s="1"/>
  <c r="CT2002" i="18" s="1"/>
  <c r="CT2003" i="18" s="1"/>
  <c r="CT2004" i="18" s="1"/>
  <c r="CT2005" i="18" s="1"/>
  <c r="CT2006" i="18" s="1"/>
  <c r="CT2007" i="18" s="1"/>
  <c r="CT2008" i="18" s="1"/>
  <c r="CT2009" i="18" s="1"/>
  <c r="CT2010" i="18" s="1"/>
  <c r="CT2011" i="18" s="1"/>
  <c r="CT2012" i="18" s="1"/>
  <c r="CT2013" i="18" s="1"/>
  <c r="CT2014" i="18" s="1"/>
  <c r="CT2015" i="18" s="1"/>
  <c r="CT2016" i="18" s="1"/>
  <c r="CT2017" i="18" s="1"/>
  <c r="CT2018" i="18" s="1"/>
  <c r="CT2019" i="18" s="1"/>
  <c r="CT2020" i="18" s="1"/>
  <c r="CT2021" i="18" s="1"/>
  <c r="CT2022" i="18" s="1"/>
  <c r="CT2023" i="18" s="1"/>
  <c r="CT2024" i="18" s="1"/>
  <c r="CT2025" i="18" s="1"/>
  <c r="CT2026" i="18" s="1"/>
  <c r="CT2027" i="18" s="1"/>
  <c r="CT2028" i="18" s="1"/>
  <c r="CT2029" i="18" s="1"/>
  <c r="CT2030" i="18" s="1"/>
  <c r="CT2031" i="18" s="1"/>
  <c r="CT2032" i="18" s="1"/>
  <c r="CT2033" i="18" s="1"/>
  <c r="CT2034" i="18" s="1"/>
  <c r="CT2035" i="18" s="1"/>
  <c r="CT2036" i="18" s="1"/>
  <c r="CT2037" i="18" s="1"/>
  <c r="CT2038" i="18" s="1"/>
  <c r="CT2039" i="18" s="1"/>
  <c r="CT2040" i="18" s="1"/>
  <c r="CT2041" i="18" s="1"/>
  <c r="CT2042" i="18" s="1"/>
  <c r="CT2043" i="18" s="1"/>
  <c r="CT2044" i="18" s="1"/>
  <c r="CT2045" i="18" s="1"/>
  <c r="CT2046" i="18" s="1"/>
  <c r="CT2047" i="18" s="1"/>
  <c r="CT2048" i="18" s="1"/>
  <c r="CT2049" i="18" s="1"/>
  <c r="CT2050" i="18" s="1"/>
  <c r="CT2051" i="18" s="1"/>
  <c r="CT2052" i="18" s="1"/>
  <c r="CT2053" i="18" s="1"/>
  <c r="CT2054" i="18" s="1"/>
  <c r="CT2055" i="18" s="1"/>
  <c r="CT2056" i="18" s="1"/>
  <c r="CT2057" i="18" s="1"/>
  <c r="CT2058" i="18" s="1"/>
  <c r="CT2059" i="18" s="1"/>
  <c r="CT2060" i="18" s="1"/>
  <c r="CT2061" i="18" s="1"/>
  <c r="CT2062" i="18" s="1"/>
  <c r="CT2063" i="18" s="1"/>
  <c r="CT2064" i="18" s="1"/>
  <c r="CT2065" i="18" s="1"/>
  <c r="CT2066" i="18" s="1"/>
  <c r="CT2067" i="18" s="1"/>
  <c r="CT2068" i="18" s="1"/>
  <c r="CT2069" i="18" s="1"/>
  <c r="CT2070" i="18" s="1"/>
  <c r="CT2071" i="18" s="1"/>
  <c r="CT2072" i="18" s="1"/>
  <c r="CT2073" i="18" s="1"/>
  <c r="CT2074" i="18" s="1"/>
  <c r="CT2075" i="18" s="1"/>
  <c r="CT2076" i="18" s="1"/>
  <c r="CT2077" i="18" s="1"/>
  <c r="CT2078" i="18" s="1"/>
  <c r="CT2079" i="18" s="1"/>
  <c r="CT2080" i="18" s="1"/>
  <c r="CT2081" i="18" s="1"/>
  <c r="CT2082" i="18" s="1"/>
  <c r="CT2083" i="18" s="1"/>
  <c r="CT2084" i="18" s="1"/>
  <c r="IJ1988" i="18"/>
  <c r="IJ1989" i="18" s="1"/>
  <c r="IJ1990" i="18" s="1"/>
  <c r="IJ1991" i="18" s="1"/>
  <c r="IJ1992" i="18" s="1"/>
  <c r="IJ1993" i="18" s="1"/>
  <c r="IJ1994" i="18" s="1"/>
  <c r="IJ1995" i="18" s="1"/>
  <c r="IJ1996" i="18" s="1"/>
  <c r="IJ1997" i="18" s="1"/>
  <c r="IJ1998" i="18" s="1"/>
  <c r="IJ1999" i="18" s="1"/>
  <c r="IJ2000" i="18" s="1"/>
  <c r="IJ2001" i="18" s="1"/>
  <c r="IJ2002" i="18" s="1"/>
  <c r="IJ2003" i="18" s="1"/>
  <c r="IJ2004" i="18" s="1"/>
  <c r="IJ2005" i="18" s="1"/>
  <c r="IJ2006" i="18" s="1"/>
  <c r="IJ2007" i="18" s="1"/>
  <c r="IJ2008" i="18" s="1"/>
  <c r="IJ2009" i="18" s="1"/>
  <c r="IJ2010" i="18" s="1"/>
  <c r="IJ2011" i="18" s="1"/>
  <c r="IJ2012" i="18" s="1"/>
  <c r="IJ2013" i="18" s="1"/>
  <c r="IJ2014" i="18" s="1"/>
  <c r="IJ2015" i="18" s="1"/>
  <c r="IJ2016" i="18" s="1"/>
  <c r="IJ2017" i="18" s="1"/>
  <c r="IJ2018" i="18" s="1"/>
  <c r="IJ2019" i="18" s="1"/>
  <c r="IJ2020" i="18" s="1"/>
  <c r="IJ2021" i="18" s="1"/>
  <c r="IJ2022" i="18" s="1"/>
  <c r="IJ2023" i="18" s="1"/>
  <c r="IJ2024" i="18" s="1"/>
  <c r="IJ2025" i="18" s="1"/>
  <c r="IJ2026" i="18" s="1"/>
  <c r="IJ2027" i="18" s="1"/>
  <c r="IJ2028" i="18" s="1"/>
  <c r="IJ2029" i="18" s="1"/>
  <c r="IJ2030" i="18" s="1"/>
  <c r="IJ2031" i="18" s="1"/>
  <c r="IJ2032" i="18" s="1"/>
  <c r="IJ2033" i="18" s="1"/>
  <c r="IJ2034" i="18" s="1"/>
  <c r="IJ2035" i="18" s="1"/>
  <c r="IJ2036" i="18" s="1"/>
  <c r="IJ2037" i="18" s="1"/>
  <c r="IJ2038" i="18" s="1"/>
  <c r="IJ2039" i="18" s="1"/>
  <c r="IJ2040" i="18" s="1"/>
  <c r="IJ2041" i="18" s="1"/>
  <c r="IJ2042" i="18" s="1"/>
  <c r="IJ2043" i="18" s="1"/>
  <c r="IJ2044" i="18" s="1"/>
  <c r="IJ2045" i="18" s="1"/>
  <c r="IJ2046" i="18" s="1"/>
  <c r="IJ2047" i="18" s="1"/>
  <c r="IJ2048" i="18" s="1"/>
  <c r="IJ2049" i="18" s="1"/>
  <c r="IJ2050" i="18" s="1"/>
  <c r="IJ2051" i="18" s="1"/>
  <c r="IJ2052" i="18" s="1"/>
  <c r="IJ2053" i="18" s="1"/>
  <c r="IJ2054" i="18" s="1"/>
  <c r="IJ2055" i="18" s="1"/>
  <c r="IJ2056" i="18" s="1"/>
  <c r="IJ2057" i="18" s="1"/>
  <c r="IJ2058" i="18" s="1"/>
  <c r="IJ2059" i="18" s="1"/>
  <c r="IJ2060" i="18" s="1"/>
  <c r="IJ2061" i="18" s="1"/>
  <c r="IJ2062" i="18" s="1"/>
  <c r="IJ2063" i="18" s="1"/>
  <c r="IJ2064" i="18" s="1"/>
  <c r="IJ2065" i="18" s="1"/>
  <c r="IJ2066" i="18" s="1"/>
  <c r="IJ2067" i="18" s="1"/>
  <c r="IJ2068" i="18" s="1"/>
  <c r="IJ2069" i="18" s="1"/>
  <c r="IJ2070" i="18" s="1"/>
  <c r="IJ2071" i="18" s="1"/>
  <c r="IJ2072" i="18" s="1"/>
  <c r="IJ2073" i="18" s="1"/>
  <c r="IJ2074" i="18" s="1"/>
  <c r="IJ2075" i="18" s="1"/>
  <c r="IJ2076" i="18" s="1"/>
  <c r="IJ2077" i="18" s="1"/>
  <c r="IJ2078" i="18" s="1"/>
  <c r="IJ2079" i="18" s="1"/>
  <c r="IJ2080" i="18" s="1"/>
  <c r="IJ2081" i="18" s="1"/>
  <c r="IJ2082" i="18" s="1"/>
  <c r="IJ2083" i="18" s="1"/>
  <c r="IJ2084" i="18" s="1"/>
  <c r="IJ2085" i="18" s="1"/>
  <c r="IJ2086" i="18" s="1"/>
  <c r="IJ2087" i="18" s="1"/>
  <c r="IJ2088" i="18" s="1"/>
  <c r="IJ2089" i="18" s="1"/>
  <c r="IJ2090" i="18" s="1"/>
  <c r="IJ2091" i="18" s="1"/>
  <c r="IJ2092" i="18" s="1"/>
  <c r="IJ2093" i="18" s="1"/>
  <c r="IJ2094" i="18" s="1"/>
  <c r="IJ2095" i="18" s="1"/>
  <c r="IJ2096" i="18" s="1"/>
  <c r="IJ2097" i="18" s="1"/>
  <c r="IJ2098" i="18" s="1"/>
  <c r="IJ2099" i="18" s="1"/>
  <c r="IJ2100" i="18" s="1"/>
  <c r="IJ2101" i="18" s="1"/>
  <c r="IJ2102" i="18" s="1"/>
  <c r="IJ2103" i="18" s="1"/>
  <c r="IJ2104" i="18" s="1"/>
  <c r="IJ2105" i="18" s="1"/>
  <c r="IJ2106" i="18" s="1"/>
  <c r="IJ2107" i="18" s="1"/>
  <c r="IJ2108" i="18" s="1"/>
  <c r="IJ2109" i="18" s="1"/>
  <c r="IJ2110" i="18" s="1"/>
  <c r="IJ2111" i="18" s="1"/>
  <c r="IJ2112" i="18" s="1"/>
  <c r="IJ2113" i="18" s="1"/>
  <c r="IJ2114" i="18" s="1"/>
  <c r="IJ2115" i="18" s="1"/>
  <c r="IJ2116" i="18" s="1"/>
  <c r="IJ2117" i="18" s="1"/>
  <c r="IJ2118" i="18" s="1"/>
  <c r="IJ2119" i="18" s="1"/>
  <c r="IJ2120" i="18" s="1"/>
  <c r="IJ2121" i="18" s="1"/>
  <c r="IJ2122" i="18" s="1"/>
  <c r="IJ2123" i="18" s="1"/>
  <c r="IJ2124" i="18" s="1"/>
  <c r="IJ2125" i="18" s="1"/>
  <c r="IJ2126" i="18" s="1"/>
  <c r="IJ2127" i="18" s="1"/>
  <c r="IJ2128" i="18" s="1"/>
  <c r="IJ2129" i="18" s="1"/>
  <c r="IJ2130" i="18" s="1"/>
  <c r="IJ2131" i="18" s="1"/>
  <c r="IJ2132" i="18" s="1"/>
  <c r="IJ2133" i="18" s="1"/>
  <c r="IJ2134" i="18" s="1"/>
  <c r="IJ2135" i="18" s="1"/>
  <c r="IJ2136" i="18" s="1"/>
  <c r="IJ2137" i="18" s="1"/>
  <c r="IJ2138" i="18" s="1"/>
  <c r="IJ2139" i="18" s="1"/>
  <c r="IJ2140" i="18" s="1"/>
  <c r="IJ2141" i="18" s="1"/>
  <c r="IJ2142" i="18" s="1"/>
  <c r="IJ2143" i="18" s="1"/>
  <c r="IJ2144" i="18" s="1"/>
  <c r="IJ2145" i="18" s="1"/>
  <c r="IJ2146" i="18" s="1"/>
  <c r="IJ2147" i="18" s="1"/>
  <c r="IJ2148" i="18" s="1"/>
  <c r="IJ2149" i="18" s="1"/>
  <c r="IJ2150" i="18" s="1"/>
  <c r="IJ2151" i="18" s="1"/>
  <c r="IJ2152" i="18" s="1"/>
  <c r="IJ2153" i="18" s="1"/>
  <c r="IJ2154" i="18" s="1"/>
  <c r="IJ2155" i="18" s="1"/>
  <c r="IJ2156" i="18" s="1"/>
  <c r="IJ2157" i="18" s="1"/>
  <c r="IJ2158" i="18" s="1"/>
  <c r="IJ2159" i="18" s="1"/>
  <c r="IJ2160" i="18" s="1"/>
  <c r="IJ2161" i="18" s="1"/>
  <c r="IJ2162" i="18" s="1"/>
  <c r="IJ2163" i="18" s="1"/>
  <c r="IJ2164" i="18" s="1"/>
  <c r="IJ2165" i="18" s="1"/>
  <c r="IJ2166" i="18" s="1"/>
  <c r="IJ2167" i="18" s="1"/>
  <c r="IJ2168" i="18" s="1"/>
  <c r="IJ2169" i="18" s="1"/>
  <c r="IJ2170" i="18" s="1"/>
  <c r="IJ2171" i="18" s="1"/>
  <c r="IJ2172" i="18" s="1"/>
  <c r="IJ2173" i="18" s="1"/>
  <c r="IJ2174" i="18" s="1"/>
  <c r="IJ2175" i="18" s="1"/>
  <c r="IJ2176" i="18" s="1"/>
  <c r="IJ2177" i="18" s="1"/>
  <c r="IJ2178" i="18" s="1"/>
  <c r="IJ2179" i="18" s="1"/>
  <c r="IJ2180" i="18" s="1"/>
  <c r="IJ2181" i="18" s="1"/>
  <c r="IJ2182" i="18" s="1"/>
  <c r="IJ2183" i="18" s="1"/>
  <c r="IJ2184" i="18" s="1"/>
  <c r="IJ2185" i="18" s="1"/>
  <c r="IJ2186" i="18" s="1"/>
  <c r="IJ2187" i="18" s="1"/>
  <c r="IJ2188" i="18" s="1"/>
  <c r="IJ2189" i="18" s="1"/>
  <c r="IJ2190" i="18" s="1"/>
  <c r="IJ2191" i="18" s="1"/>
  <c r="IJ2192" i="18" s="1"/>
  <c r="IJ2193" i="18" s="1"/>
  <c r="IJ2194" i="18" s="1"/>
  <c r="IJ2195" i="18" s="1"/>
  <c r="IJ2196" i="18" s="1"/>
  <c r="IJ2197" i="18" s="1"/>
  <c r="IJ2198" i="18" s="1"/>
  <c r="IJ2199" i="18" s="1"/>
  <c r="IJ2200" i="18" s="1"/>
  <c r="IJ2201" i="18" s="1"/>
  <c r="IJ2202" i="18" s="1"/>
  <c r="IJ2203" i="18" s="1"/>
  <c r="IJ2204" i="18" s="1"/>
  <c r="IJ2205" i="18" s="1"/>
  <c r="IJ2206" i="18" s="1"/>
  <c r="IJ2207" i="18" s="1"/>
  <c r="IE2000" i="18"/>
  <c r="IE2001" i="18" s="1"/>
  <c r="IE2002" i="18" s="1"/>
  <c r="IE2003" i="18" s="1"/>
  <c r="IE2004" i="18" s="1"/>
  <c r="IE2005" i="18" s="1"/>
  <c r="IE2006" i="18" s="1"/>
  <c r="IE2007" i="18" s="1"/>
  <c r="IE2008" i="18" s="1"/>
  <c r="IE2009" i="18" s="1"/>
  <c r="IE2010" i="18" s="1"/>
  <c r="IE2011" i="18" s="1"/>
  <c r="IE2012" i="18" s="1"/>
  <c r="IE2013" i="18" s="1"/>
  <c r="IE2014" i="18" s="1"/>
  <c r="IE2015" i="18" s="1"/>
  <c r="IE2016" i="18" s="1"/>
  <c r="IE2017" i="18" s="1"/>
  <c r="IE2018" i="18" s="1"/>
  <c r="IE2019" i="18" s="1"/>
  <c r="IE2020" i="18" s="1"/>
  <c r="IE2021" i="18" s="1"/>
  <c r="IE2022" i="18" s="1"/>
  <c r="IE2023" i="18" s="1"/>
  <c r="IE2024" i="18" s="1"/>
  <c r="IE2025" i="18" s="1"/>
  <c r="IE2026" i="18" s="1"/>
  <c r="IE2027" i="18" s="1"/>
  <c r="IE2028" i="18" s="1"/>
  <c r="IE2029" i="18" s="1"/>
  <c r="IE2030" i="18" s="1"/>
  <c r="IE2031" i="18" s="1"/>
  <c r="IE2032" i="18" s="1"/>
  <c r="IE2033" i="18" s="1"/>
  <c r="IE2034" i="18" s="1"/>
  <c r="IE2035" i="18" s="1"/>
  <c r="IE2036" i="18" s="1"/>
  <c r="IE2037" i="18" s="1"/>
  <c r="IE2038" i="18" s="1"/>
  <c r="IE2039" i="18" s="1"/>
  <c r="IE2040" i="18" s="1"/>
  <c r="IE2041" i="18" s="1"/>
  <c r="IE2042" i="18" s="1"/>
  <c r="IE2043" i="18" s="1"/>
  <c r="IE2044" i="18" s="1"/>
  <c r="IE2045" i="18" s="1"/>
  <c r="IE2046" i="18" s="1"/>
  <c r="IE2047" i="18" s="1"/>
  <c r="IE2048" i="18" s="1"/>
  <c r="IE2049" i="18" s="1"/>
  <c r="IE2050" i="18" s="1"/>
  <c r="IE2051" i="18" s="1"/>
  <c r="IE2052" i="18" s="1"/>
  <c r="IE2053" i="18" s="1"/>
  <c r="IE2054" i="18" s="1"/>
  <c r="IE2055" i="18" s="1"/>
  <c r="IE2056" i="18" s="1"/>
  <c r="IE2057" i="18" s="1"/>
  <c r="IE2058" i="18" s="1"/>
  <c r="IE2059" i="18" s="1"/>
  <c r="IE2060" i="18" s="1"/>
  <c r="IE2061" i="18" s="1"/>
  <c r="IE2062" i="18" s="1"/>
  <c r="IE2063" i="18" s="1"/>
  <c r="IE2064" i="18" s="1"/>
  <c r="IE2065" i="18" s="1"/>
  <c r="IE2066" i="18" s="1"/>
  <c r="IE2067" i="18" s="1"/>
  <c r="IE2068" i="18" s="1"/>
  <c r="IE2069" i="18" s="1"/>
  <c r="IE2070" i="18" s="1"/>
  <c r="IE2071" i="18" s="1"/>
  <c r="IE2072" i="18" s="1"/>
  <c r="IE2073" i="18" s="1"/>
  <c r="IE2074" i="18" s="1"/>
  <c r="IE2075" i="18" s="1"/>
  <c r="IE2076" i="18" s="1"/>
  <c r="IE2077" i="18" s="1"/>
  <c r="IE2078" i="18" s="1"/>
  <c r="IE2079" i="18" s="1"/>
  <c r="IE2080" i="18" s="1"/>
  <c r="IE2081" i="18" s="1"/>
  <c r="IE2082" i="18" s="1"/>
  <c r="IE2083" i="18" s="1"/>
  <c r="IE2084" i="18" s="1"/>
  <c r="IE2085" i="18" s="1"/>
  <c r="IE2086" i="18" s="1"/>
  <c r="IE2087" i="18" s="1"/>
  <c r="IE2088" i="18" s="1"/>
  <c r="IE2089" i="18" s="1"/>
  <c r="IE2090" i="18" s="1"/>
  <c r="IE2091" i="18" s="1"/>
  <c r="IE2092" i="18" s="1"/>
  <c r="IE2093" i="18" s="1"/>
  <c r="IE2094" i="18" s="1"/>
  <c r="IE2095" i="18" s="1"/>
  <c r="IE2096" i="18" s="1"/>
  <c r="IE2097" i="18" s="1"/>
  <c r="IE2098" i="18" s="1"/>
  <c r="IE2099" i="18" s="1"/>
  <c r="IE2100" i="18" s="1"/>
  <c r="IE2101" i="18" s="1"/>
  <c r="IE2102" i="18" s="1"/>
  <c r="IE2103" i="18" s="1"/>
  <c r="IE2104" i="18" s="1"/>
  <c r="IE2105" i="18" s="1"/>
  <c r="IE2106" i="18" s="1"/>
  <c r="IE2107" i="18" s="1"/>
  <c r="IE2108" i="18" s="1"/>
  <c r="IE2109" i="18" s="1"/>
  <c r="IE2110" i="18" s="1"/>
  <c r="IE2111" i="18" s="1"/>
  <c r="IE2112" i="18" s="1"/>
  <c r="IE2113" i="18" s="1"/>
  <c r="IE2114" i="18" s="1"/>
  <c r="IE2115" i="18" s="1"/>
  <c r="IE2116" i="18" s="1"/>
  <c r="IE2117" i="18" s="1"/>
  <c r="IE2118" i="18" s="1"/>
  <c r="IE2119" i="18" s="1"/>
  <c r="IE2120" i="18" s="1"/>
  <c r="IE2121" i="18" s="1"/>
  <c r="IE2122" i="18" s="1"/>
  <c r="IE2123" i="18" s="1"/>
  <c r="IE2124" i="18" s="1"/>
  <c r="IE2125" i="18" s="1"/>
  <c r="IE2126" i="18" s="1"/>
  <c r="IE2127" i="18" s="1"/>
  <c r="IE2128" i="18" s="1"/>
  <c r="IE2129" i="18" s="1"/>
  <c r="IE2130" i="18" s="1"/>
  <c r="IE2131" i="18" s="1"/>
  <c r="IE2132" i="18" s="1"/>
  <c r="IE2133" i="18" s="1"/>
  <c r="IE2134" i="18" s="1"/>
  <c r="IE2135" i="18" s="1"/>
  <c r="IE2136" i="18" s="1"/>
  <c r="IE2137" i="18" s="1"/>
  <c r="IE2138" i="18" s="1"/>
  <c r="IE2139" i="18" s="1"/>
  <c r="IE2140" i="18" s="1"/>
  <c r="IE2141" i="18" s="1"/>
  <c r="IE2142" i="18" s="1"/>
  <c r="IE2143" i="18" s="1"/>
  <c r="IE2144" i="18" s="1"/>
  <c r="IE2145" i="18" s="1"/>
  <c r="IE2146" i="18" s="1"/>
  <c r="IE2147" i="18" s="1"/>
  <c r="IE2148" i="18" s="1"/>
  <c r="IE2149" i="18" s="1"/>
  <c r="IE2150" i="18" s="1"/>
  <c r="IE2151" i="18" s="1"/>
  <c r="IE2152" i="18" s="1"/>
  <c r="IE2153" i="18" s="1"/>
  <c r="IE2154" i="18" s="1"/>
  <c r="IE2155" i="18" s="1"/>
  <c r="IE2156" i="18" s="1"/>
  <c r="IE2157" i="18" s="1"/>
  <c r="IE2158" i="18" s="1"/>
  <c r="IE2159" i="18" s="1"/>
  <c r="IE2160" i="18" s="1"/>
  <c r="IE2161" i="18" s="1"/>
  <c r="IE2162" i="18" s="1"/>
  <c r="IE2163" i="18" s="1"/>
  <c r="IE2164" i="18" s="1"/>
  <c r="IE2165" i="18" s="1"/>
  <c r="IE2166" i="18" s="1"/>
  <c r="IE2167" i="18" s="1"/>
  <c r="IE2168" i="18" s="1"/>
  <c r="IE2169" i="18" s="1"/>
  <c r="IE2170" i="18" s="1"/>
  <c r="IE2171" i="18" s="1"/>
  <c r="IE2172" i="18" s="1"/>
  <c r="IE2173" i="18" s="1"/>
  <c r="IE2174" i="18" s="1"/>
  <c r="IE2175" i="18" s="1"/>
  <c r="IE2176" i="18" s="1"/>
  <c r="IE2177" i="18" s="1"/>
  <c r="IE2178" i="18" s="1"/>
  <c r="IE2179" i="18" s="1"/>
  <c r="IE2180" i="18" s="1"/>
  <c r="IE2181" i="18" s="1"/>
  <c r="IE2182" i="18" s="1"/>
  <c r="IE2183" i="18" s="1"/>
  <c r="IE2184" i="18" s="1"/>
  <c r="IE2185" i="18" s="1"/>
  <c r="IE2186" i="18" s="1"/>
  <c r="IE2187" i="18" s="1"/>
  <c r="IE2188" i="18" s="1"/>
  <c r="IE2189" i="18" s="1"/>
  <c r="IE2190" i="18" s="1"/>
  <c r="IE2191" i="18" s="1"/>
  <c r="IE2192" i="18" s="1"/>
  <c r="IE2193" i="18" s="1"/>
  <c r="IE2194" i="18" s="1"/>
  <c r="IE2195" i="18" s="1"/>
  <c r="IE2196" i="18" s="1"/>
  <c r="IE2197" i="18" s="1"/>
  <c r="IE2198" i="18" s="1"/>
  <c r="IE2199" i="18" s="1"/>
  <c r="IE2200" i="18" s="1"/>
  <c r="IE2201" i="18" s="1"/>
  <c r="IE2202" i="18" s="1"/>
  <c r="IE2203" i="18" s="1"/>
  <c r="IE2204" i="18" s="1"/>
  <c r="IE2205" i="18" s="1"/>
  <c r="IE2206" i="18" s="1"/>
  <c r="IE2207" i="18" s="1"/>
  <c r="IE2208" i="18" s="1"/>
  <c r="IE2209" i="18" s="1"/>
  <c r="IE2210" i="18" s="1"/>
  <c r="IE2211" i="18" s="1"/>
  <c r="IE2212" i="18" s="1"/>
  <c r="IE2213" i="18" s="1"/>
  <c r="IE2214" i="18" s="1"/>
  <c r="IE2215" i="18" s="1"/>
  <c r="IE2216" i="18" s="1"/>
  <c r="IE2217" i="18" s="1"/>
  <c r="IE2218" i="18" s="1"/>
  <c r="IE2219" i="18" s="1"/>
  <c r="IE2220" i="18" s="1"/>
  <c r="IE2221" i="18" s="1"/>
  <c r="IE2222" i="18" s="1"/>
  <c r="IE2223" i="18" s="1"/>
  <c r="IE2224" i="18" s="1"/>
  <c r="IE2225" i="18" s="1"/>
  <c r="IE2226" i="18" s="1"/>
  <c r="IE2227" i="18" s="1"/>
  <c r="IE2228" i="18" s="1"/>
  <c r="IE2229" i="18" s="1"/>
  <c r="IE2230" i="18" s="1"/>
  <c r="IE2231" i="18" s="1"/>
  <c r="IE2232" i="18" s="1"/>
  <c r="IE2233" i="18" s="1"/>
  <c r="IE2234" i="18" s="1"/>
  <c r="IE2235" i="18" s="1"/>
  <c r="IE2236" i="18" s="1"/>
  <c r="IE2237" i="18" s="1"/>
  <c r="IE2238" i="18" s="1"/>
  <c r="IE2239" i="18" s="1"/>
  <c r="IE2240" i="18" s="1"/>
  <c r="IE2241" i="18" s="1"/>
  <c r="IE2242" i="18" s="1"/>
  <c r="IE2243" i="18" s="1"/>
  <c r="IE2244" i="18" s="1"/>
  <c r="IE2245" i="18" s="1"/>
  <c r="IE2246" i="18" s="1"/>
  <c r="IE2247" i="18" s="1"/>
  <c r="IE2248" i="18" s="1"/>
  <c r="IE2249" i="18" s="1"/>
  <c r="IE2250" i="18" s="1"/>
  <c r="IE2251" i="18" s="1"/>
  <c r="IE2252" i="18" s="1"/>
  <c r="IE2253" i="18" s="1"/>
  <c r="IE2254" i="18" s="1"/>
  <c r="IE2255" i="18" s="1"/>
  <c r="IE2256" i="18" s="1"/>
  <c r="IE2257" i="18" s="1"/>
  <c r="IE2258" i="18" s="1"/>
  <c r="IE2259" i="18" s="1"/>
  <c r="IE2260" i="18" s="1"/>
  <c r="IE2261" i="18" s="1"/>
  <c r="IE2262" i="18" s="1"/>
  <c r="IE2263" i="18" s="1"/>
  <c r="IE2264" i="18" s="1"/>
  <c r="IE2265" i="18" s="1"/>
  <c r="IE2266" i="18" s="1"/>
  <c r="IE2267" i="18" s="1"/>
  <c r="IE2268" i="18" s="1"/>
  <c r="IE2269" i="18" s="1"/>
  <c r="IE2270" i="18" s="1"/>
  <c r="IE2271" i="18" s="1"/>
  <c r="IE2272" i="18" s="1"/>
  <c r="IE2273" i="18" s="1"/>
  <c r="IE2274" i="18" s="1"/>
  <c r="IE2275" i="18" s="1"/>
  <c r="IE2276" i="18" s="1"/>
  <c r="IE2277" i="18" s="1"/>
  <c r="IE2278" i="18" s="1"/>
  <c r="IE2279" i="18" s="1"/>
  <c r="IE2280" i="18" s="1"/>
  <c r="IE2281" i="18" s="1"/>
  <c r="IE2282" i="18" s="1"/>
  <c r="IE2283" i="18" s="1"/>
  <c r="IE2284" i="18" s="1"/>
  <c r="IE2285" i="18" s="1"/>
  <c r="IE2286" i="18" s="1"/>
  <c r="IE2287" i="18" s="1"/>
  <c r="IE2288" i="18" s="1"/>
  <c r="IE2289" i="18" s="1"/>
  <c r="IE2290" i="18" s="1"/>
  <c r="IE2291" i="18" s="1"/>
  <c r="IE2292" i="18" s="1"/>
  <c r="IE2293" i="18" s="1"/>
  <c r="IE2294" i="18" s="1"/>
  <c r="IE2295" i="18" s="1"/>
  <c r="IE2296" i="18" s="1"/>
  <c r="IE2297" i="18" s="1"/>
  <c r="IE2298" i="18" s="1"/>
  <c r="IE2299" i="18" s="1"/>
  <c r="IE2300" i="18" s="1"/>
  <c r="IE2301" i="18" s="1"/>
  <c r="IE2302" i="18" s="1"/>
  <c r="IE2303" i="18" s="1"/>
  <c r="IE2304" i="18" s="1"/>
  <c r="DX2030" i="18"/>
  <c r="DX2031" i="18" s="1"/>
  <c r="DX2032" i="18" s="1"/>
  <c r="DX2033" i="18" s="1"/>
  <c r="DX2034" i="18" s="1"/>
  <c r="DX2035" i="18" s="1"/>
  <c r="DX2036" i="18" s="1"/>
  <c r="DX2037" i="18" s="1"/>
  <c r="DX2038" i="18" s="1"/>
  <c r="DX2039" i="18" s="1"/>
  <c r="DX2040" i="18" s="1"/>
  <c r="DX2041" i="18" s="1"/>
  <c r="DX2042" i="18" s="1"/>
  <c r="DX2043" i="18" s="1"/>
  <c r="DX2044" i="18" s="1"/>
  <c r="DX2045" i="18" s="1"/>
  <c r="DX2046" i="18" s="1"/>
  <c r="DX2047" i="18" s="1"/>
  <c r="DX2048" i="18" s="1"/>
  <c r="DX2049" i="18" s="1"/>
  <c r="DX2050" i="18" s="1"/>
  <c r="DX2051" i="18" s="1"/>
  <c r="DX2052" i="18" s="1"/>
  <c r="DX2053" i="18" s="1"/>
  <c r="DX2054" i="18" s="1"/>
  <c r="DX2055" i="18" s="1"/>
  <c r="DX2056" i="18" s="1"/>
  <c r="DX2057" i="18" s="1"/>
  <c r="DX2058" i="18" s="1"/>
  <c r="DX2059" i="18" s="1"/>
  <c r="DX2060" i="18" s="1"/>
  <c r="DX2061" i="18" s="1"/>
  <c r="DX2062" i="18" s="1"/>
  <c r="DX2063" i="18" s="1"/>
  <c r="DX2064" i="18" s="1"/>
  <c r="DX2065" i="18" s="1"/>
  <c r="DX2066" i="18" s="1"/>
  <c r="DX2067" i="18" s="1"/>
  <c r="DX2068" i="18" s="1"/>
  <c r="DX2069" i="18" s="1"/>
  <c r="DX2070" i="18" s="1"/>
  <c r="DX2071" i="18" s="1"/>
  <c r="DX2072" i="18" s="1"/>
  <c r="DX2073" i="18" s="1"/>
  <c r="DX2074" i="18" s="1"/>
  <c r="DX2075" i="18" s="1"/>
  <c r="DX2076" i="18" s="1"/>
  <c r="DX2077" i="18" s="1"/>
  <c r="DX2078" i="18" s="1"/>
  <c r="DX2079" i="18" s="1"/>
  <c r="DX2080" i="18" s="1"/>
  <c r="DX2081" i="18" s="1"/>
  <c r="DX2082" i="18" s="1"/>
  <c r="DX2083" i="18" s="1"/>
  <c r="DX2084" i="18" s="1"/>
  <c r="DX2085" i="18" s="1"/>
  <c r="DX2086" i="18" s="1"/>
  <c r="DX2087" i="18" s="1"/>
  <c r="DX2088" i="18" s="1"/>
  <c r="DX2089" i="18" s="1"/>
  <c r="DX2090" i="18" s="1"/>
  <c r="DX2091" i="18" s="1"/>
  <c r="DX2092" i="18" s="1"/>
  <c r="DX2093" i="18" s="1"/>
  <c r="DX2094" i="18" s="1"/>
  <c r="DX2095" i="18" s="1"/>
  <c r="DX2096" i="18" s="1"/>
  <c r="HY2038" i="18"/>
  <c r="HY2039" i="18" s="1"/>
  <c r="HY2040" i="18" s="1"/>
  <c r="HY2041" i="18" s="1"/>
  <c r="HY2042" i="18" s="1"/>
  <c r="HY2043" i="18" s="1"/>
  <c r="HY2044" i="18" s="1"/>
  <c r="HY2045" i="18" s="1"/>
  <c r="HY2046" i="18" s="1"/>
  <c r="HY2047" i="18" s="1"/>
  <c r="HY2048" i="18" s="1"/>
  <c r="HY2049" i="18" s="1"/>
  <c r="HY2050" i="18" s="1"/>
  <c r="HY2051" i="18" s="1"/>
  <c r="HY2052" i="18" s="1"/>
  <c r="HY2053" i="18" s="1"/>
  <c r="HY2054" i="18" s="1"/>
  <c r="HY2055" i="18" s="1"/>
  <c r="HY2056" i="18" s="1"/>
  <c r="HY2057" i="18" s="1"/>
  <c r="HY2058" i="18" s="1"/>
  <c r="HY2059" i="18" s="1"/>
  <c r="HY2060" i="18" s="1"/>
  <c r="HY2061" i="18" s="1"/>
  <c r="HY2062" i="18" s="1"/>
  <c r="HY2063" i="18" s="1"/>
  <c r="HY2064" i="18" s="1"/>
  <c r="HY2065" i="18" s="1"/>
  <c r="HY2066" i="18" s="1"/>
  <c r="HY2067" i="18" s="1"/>
  <c r="HY2068" i="18" s="1"/>
  <c r="HY2069" i="18" s="1"/>
  <c r="HY2070" i="18" s="1"/>
  <c r="HY2071" i="18" s="1"/>
  <c r="HY2072" i="18" s="1"/>
  <c r="HY2073" i="18" s="1"/>
  <c r="HY2074" i="18" s="1"/>
  <c r="HY2075" i="18" s="1"/>
  <c r="HY2076" i="18" s="1"/>
  <c r="HY2077" i="18" s="1"/>
  <c r="HY2078" i="18" s="1"/>
  <c r="HY2079" i="18" s="1"/>
  <c r="HY2080" i="18" s="1"/>
  <c r="HY2081" i="18" s="1"/>
  <c r="HY2082" i="18" s="1"/>
  <c r="HY2083" i="18" s="1"/>
  <c r="HY2084" i="18" s="1"/>
  <c r="HY2085" i="18" s="1"/>
  <c r="HY2086" i="18" s="1"/>
  <c r="HY2087" i="18" s="1"/>
  <c r="HY2088" i="18" s="1"/>
  <c r="HY2089" i="18" s="1"/>
  <c r="HY2090" i="18" s="1"/>
  <c r="HY2091" i="18" s="1"/>
  <c r="HY2092" i="18" s="1"/>
  <c r="HY2093" i="18" s="1"/>
  <c r="HY2094" i="18" s="1"/>
  <c r="HY2095" i="18" s="1"/>
  <c r="HY2096" i="18" s="1"/>
  <c r="HY2097" i="18" s="1"/>
  <c r="HY2098" i="18" s="1"/>
  <c r="HY2099" i="18" s="1"/>
  <c r="HY2100" i="18" s="1"/>
  <c r="HY2101" i="18" s="1"/>
  <c r="HY2102" i="18" s="1"/>
  <c r="HY2103" i="18" s="1"/>
  <c r="HY2104" i="18" s="1"/>
  <c r="HY2105" i="18" s="1"/>
  <c r="HY2106" i="18" s="1"/>
  <c r="HY2107" i="18" s="1"/>
  <c r="HY2108" i="18" s="1"/>
  <c r="HY2109" i="18" s="1"/>
  <c r="HY2110" i="18" s="1"/>
  <c r="HY2111" i="18" s="1"/>
  <c r="HY2112" i="18" s="1"/>
  <c r="HY2113" i="18" s="1"/>
  <c r="HY2114" i="18" s="1"/>
  <c r="HY2115" i="18" s="1"/>
  <c r="HY2116" i="18" s="1"/>
  <c r="HY2117" i="18" s="1"/>
  <c r="HY2118" i="18" s="1"/>
  <c r="HY2119" i="18" s="1"/>
  <c r="HY2120" i="18" s="1"/>
  <c r="HY2121" i="18" s="1"/>
  <c r="HY2122" i="18" s="1"/>
  <c r="HY2123" i="18" s="1"/>
  <c r="HY2124" i="18" s="1"/>
  <c r="HY2125" i="18" s="1"/>
  <c r="HY2126" i="18" s="1"/>
  <c r="CE2026" i="18"/>
  <c r="CE2027" i="18" s="1"/>
  <c r="CE2028" i="18" s="1"/>
  <c r="CE2029" i="18" s="1"/>
  <c r="CE2030" i="18" s="1"/>
  <c r="CE2031" i="18" s="1"/>
  <c r="CE2032" i="18" s="1"/>
  <c r="CE2033" i="18" s="1"/>
  <c r="CE2034" i="18" s="1"/>
  <c r="CE2035" i="18" s="1"/>
  <c r="CE2036" i="18" s="1"/>
  <c r="CE2037" i="18" s="1"/>
  <c r="CE2038" i="18" s="1"/>
  <c r="CE2039" i="18" s="1"/>
  <c r="CE2040" i="18" s="1"/>
  <c r="CE2041" i="18" s="1"/>
  <c r="CE2042" i="18" s="1"/>
  <c r="CE2043" i="18" s="1"/>
  <c r="CE2044" i="18" s="1"/>
  <c r="CE2045" i="18" s="1"/>
  <c r="CE2046" i="18" s="1"/>
  <c r="CE2047" i="18" s="1"/>
  <c r="CE2048" i="18" s="1"/>
  <c r="CE2049" i="18" s="1"/>
  <c r="CE2050" i="18" s="1"/>
  <c r="CE2051" i="18" s="1"/>
  <c r="CE2052" i="18" s="1"/>
  <c r="CE2053" i="18" s="1"/>
  <c r="CE2054" i="18" s="1"/>
  <c r="CE2055" i="18" s="1"/>
  <c r="CE2056" i="18" s="1"/>
  <c r="CE2057" i="18" s="1"/>
  <c r="CE2058" i="18" s="1"/>
  <c r="CE2059" i="18" s="1"/>
  <c r="CE2060" i="18" s="1"/>
  <c r="CE2061" i="18" s="1"/>
  <c r="CE2062" i="18" s="1"/>
  <c r="CE2063" i="18" s="1"/>
  <c r="CE2064" i="18" s="1"/>
  <c r="CE2065" i="18" s="1"/>
  <c r="CE2066" i="18" s="1"/>
  <c r="CE2067" i="18" s="1"/>
  <c r="CE2068" i="18" s="1"/>
  <c r="CE2069" i="18" s="1"/>
  <c r="CE2070" i="18" s="1"/>
  <c r="CE2071" i="18" s="1"/>
  <c r="CE2072" i="18" s="1"/>
  <c r="CE2073" i="18" s="1"/>
  <c r="CE2074" i="18" s="1"/>
  <c r="CE2075" i="18" s="1"/>
  <c r="CE2076" i="18" s="1"/>
  <c r="CE2077" i="18" s="1"/>
  <c r="CE2078" i="18" s="1"/>
  <c r="CE2079" i="18" s="1"/>
  <c r="CE2080" i="18" s="1"/>
  <c r="CE2081" i="18" s="1"/>
  <c r="CE2082" i="18" s="1"/>
  <c r="CE2083" i="18" s="1"/>
  <c r="CE2084" i="18" s="1"/>
  <c r="CE2085" i="18" s="1"/>
  <c r="CE2086" i="18" s="1"/>
  <c r="CE2087" i="18" s="1"/>
  <c r="CE2088" i="18" s="1"/>
  <c r="CE2089" i="18" s="1"/>
  <c r="CE2090" i="18" s="1"/>
  <c r="CE2091" i="18" s="1"/>
  <c r="CE2092" i="18" s="1"/>
  <c r="CE2093" i="18" s="1"/>
  <c r="CE2094" i="18" s="1"/>
  <c r="CE2095" i="18" s="1"/>
  <c r="CE2096" i="18" s="1"/>
  <c r="CE2097" i="18" s="1"/>
  <c r="CE2098" i="18" s="1"/>
  <c r="CE2099" i="18" s="1"/>
  <c r="CE2100" i="18" s="1"/>
  <c r="CE2101" i="18" s="1"/>
  <c r="CE2102" i="18" s="1"/>
  <c r="CE2103" i="18" s="1"/>
  <c r="CE2104" i="18" s="1"/>
  <c r="CE2105" i="18" s="1"/>
  <c r="CE2106" i="18" s="1"/>
  <c r="CE2107" i="18" s="1"/>
  <c r="CE2108" i="18" s="1"/>
  <c r="CE2109" i="18" s="1"/>
  <c r="CE2110" i="18" s="1"/>
  <c r="CE2111" i="18" s="1"/>
  <c r="CE2112" i="18" s="1"/>
  <c r="CE2113" i="18" s="1"/>
  <c r="CE2114" i="18" s="1"/>
  <c r="CE2115" i="18" s="1"/>
  <c r="CE2116" i="18" s="1"/>
  <c r="CE2117" i="18" s="1"/>
  <c r="CE2118" i="18" s="1"/>
  <c r="CE2119" i="18" s="1"/>
  <c r="CE2120" i="18" s="1"/>
  <c r="CE2121" i="18" s="1"/>
  <c r="CE2122" i="18" s="1"/>
  <c r="CE2123" i="18" s="1"/>
  <c r="CE2124" i="18" s="1"/>
  <c r="CE2125" i="18" s="1"/>
  <c r="CE2126" i="18" s="1"/>
  <c r="CE2127" i="18" s="1"/>
  <c r="CE2128" i="18" s="1"/>
  <c r="CE2129" i="18" s="1"/>
  <c r="CE2130" i="18" s="1"/>
  <c r="CE2131" i="18" s="1"/>
  <c r="CE2132" i="18" s="1"/>
  <c r="CE2133" i="18" s="1"/>
  <c r="CE2134" i="18" s="1"/>
  <c r="CE2135" i="18" s="1"/>
  <c r="CE2136" i="18" s="1"/>
  <c r="CE2137" i="18" s="1"/>
  <c r="CE2138" i="18" s="1"/>
  <c r="CE2139" i="18" s="1"/>
  <c r="CE2140" i="18" s="1"/>
  <c r="CE2141" i="18" s="1"/>
  <c r="CE2142" i="18" s="1"/>
  <c r="CE2143" i="18" s="1"/>
  <c r="CE2144" i="18" s="1"/>
  <c r="CE2145" i="18" s="1"/>
  <c r="CE2146" i="18" s="1"/>
  <c r="CE2147" i="18" s="1"/>
  <c r="CE2148" i="18" s="1"/>
  <c r="CE2149" i="18" s="1"/>
  <c r="CE2150" i="18" s="1"/>
  <c r="CE2151" i="18" s="1"/>
  <c r="CE2152" i="18" s="1"/>
  <c r="CE2153" i="18" s="1"/>
  <c r="CE2154" i="18" s="1"/>
  <c r="CE2155" i="18" s="1"/>
  <c r="CE2156" i="18" s="1"/>
  <c r="CE2157" i="18" s="1"/>
  <c r="CE2158" i="18" s="1"/>
  <c r="CE2159" i="18" s="1"/>
  <c r="CE2160" i="18" s="1"/>
  <c r="CE2161" i="18" s="1"/>
  <c r="CE2162" i="18" s="1"/>
  <c r="CE2163" i="18" s="1"/>
  <c r="CE2164" i="18" s="1"/>
  <c r="CE2165" i="18" s="1"/>
  <c r="CE2166" i="18" s="1"/>
  <c r="CE2167" i="18" s="1"/>
  <c r="CE2168" i="18" s="1"/>
  <c r="CE2169" i="18" s="1"/>
  <c r="CE2170" i="18" s="1"/>
  <c r="CE2171" i="18" s="1"/>
  <c r="CE2172" i="18" s="1"/>
  <c r="CE2173" i="18" s="1"/>
  <c r="CE2174" i="18" s="1"/>
  <c r="CE2175" i="18" s="1"/>
  <c r="CE2176" i="18" s="1"/>
  <c r="CE2177" i="18" s="1"/>
  <c r="KJ2091" i="18"/>
  <c r="KJ2092" i="18" s="1"/>
  <c r="KJ2093" i="18" s="1"/>
  <c r="KJ2094" i="18" s="1"/>
  <c r="KJ2095" i="18" s="1"/>
  <c r="KJ2096" i="18" s="1"/>
  <c r="KJ2097" i="18" s="1"/>
  <c r="KJ2098" i="18" s="1"/>
  <c r="KJ2099" i="18" s="1"/>
  <c r="KJ2100" i="18" s="1"/>
  <c r="KJ2101" i="18" s="1"/>
  <c r="KJ2102" i="18" s="1"/>
  <c r="KJ2103" i="18" s="1"/>
  <c r="KJ2104" i="18" s="1"/>
  <c r="KJ2105" i="18" s="1"/>
  <c r="KJ2106" i="18" s="1"/>
  <c r="KJ2107" i="18" s="1"/>
  <c r="KJ2108" i="18" s="1"/>
  <c r="KJ2109" i="18" s="1"/>
  <c r="KJ2110" i="18" s="1"/>
  <c r="KJ2111" i="18" s="1"/>
  <c r="KJ2112" i="18" s="1"/>
  <c r="KJ2113" i="18" s="1"/>
  <c r="KJ2114" i="18" s="1"/>
  <c r="KJ2115" i="18" s="1"/>
  <c r="KJ2116" i="18" s="1"/>
  <c r="KJ2117" i="18" s="1"/>
  <c r="KJ2118" i="18" s="1"/>
  <c r="KJ2119" i="18" s="1"/>
  <c r="KJ2120" i="18" s="1"/>
  <c r="KJ2121" i="18" s="1"/>
  <c r="KJ2122" i="18" s="1"/>
  <c r="KJ2123" i="18" s="1"/>
  <c r="KJ2124" i="18" s="1"/>
  <c r="KJ2125" i="18" s="1"/>
  <c r="KJ2126" i="18" s="1"/>
  <c r="KJ2127" i="18" s="1"/>
  <c r="KJ2128" i="18" s="1"/>
  <c r="KJ2129" i="18" s="1"/>
  <c r="KJ2130" i="18" s="1"/>
  <c r="KJ2131" i="18" s="1"/>
  <c r="KJ2132" i="18" s="1"/>
  <c r="KJ2133" i="18" s="1"/>
  <c r="KJ2134" i="18" s="1"/>
  <c r="KJ2135" i="18" s="1"/>
  <c r="KJ2136" i="18" s="1"/>
  <c r="KJ2137" i="18" s="1"/>
  <c r="KJ2138" i="18" s="1"/>
  <c r="KJ2139" i="18" s="1"/>
  <c r="KJ2140" i="18" s="1"/>
  <c r="KJ2141" i="18" s="1"/>
  <c r="KJ2142" i="18" s="1"/>
  <c r="KJ2143" i="18" s="1"/>
  <c r="KJ2144" i="18" s="1"/>
  <c r="KJ2145" i="18" s="1"/>
  <c r="KJ2146" i="18" s="1"/>
  <c r="KJ2147" i="18" s="1"/>
  <c r="KJ2148" i="18" s="1"/>
  <c r="KJ2149" i="18" s="1"/>
  <c r="KJ2150" i="18" s="1"/>
  <c r="KJ2151" i="18" s="1"/>
  <c r="KJ2152" i="18" s="1"/>
  <c r="KJ2153" i="18" s="1"/>
  <c r="KJ2154" i="18" s="1"/>
  <c r="KJ2155" i="18" s="1"/>
  <c r="KJ2156" i="18" s="1"/>
  <c r="KJ2157" i="18" s="1"/>
  <c r="KJ2158" i="18" s="1"/>
  <c r="KJ2159" i="18" s="1"/>
  <c r="KJ2160" i="18" s="1"/>
  <c r="KJ2161" i="18" s="1"/>
  <c r="KJ2162" i="18" s="1"/>
  <c r="KJ2163" i="18" s="1"/>
  <c r="KJ2164" i="18" s="1"/>
  <c r="KJ2165" i="18" s="1"/>
  <c r="KJ2166" i="18" s="1"/>
  <c r="KJ2167" i="18" s="1"/>
  <c r="KJ2168" i="18" s="1"/>
  <c r="KJ2169" i="18" s="1"/>
  <c r="KJ2170" i="18" s="1"/>
  <c r="KJ2171" i="18" s="1"/>
  <c r="KJ2172" i="18" s="1"/>
  <c r="KJ2173" i="18" s="1"/>
  <c r="KJ2174" i="18" s="1"/>
  <c r="KJ2175" i="18" s="1"/>
  <c r="KJ2176" i="18" s="1"/>
  <c r="KJ2177" i="18" s="1"/>
  <c r="KJ2178" i="18" s="1"/>
  <c r="KJ2179" i="18" s="1"/>
  <c r="KJ2180" i="18" s="1"/>
  <c r="KJ2181" i="18" s="1"/>
  <c r="KJ2182" i="18" s="1"/>
  <c r="KJ2183" i="18" s="1"/>
  <c r="KJ2184" i="18" s="1"/>
  <c r="KJ2185" i="18" s="1"/>
  <c r="KJ2186" i="18" s="1"/>
  <c r="KJ2187" i="18" s="1"/>
  <c r="KJ2188" i="18" s="1"/>
  <c r="KJ2189" i="18" s="1"/>
  <c r="KJ2190" i="18" s="1"/>
  <c r="KJ2191" i="18" s="1"/>
  <c r="KJ2192" i="18" s="1"/>
  <c r="KJ2193" i="18" s="1"/>
  <c r="KJ2194" i="18" s="1"/>
  <c r="KJ2195" i="18" s="1"/>
  <c r="KJ2196" i="18" s="1"/>
  <c r="KJ2197" i="18" s="1"/>
  <c r="KJ2198" i="18" s="1"/>
  <c r="KJ2199" i="18" s="1"/>
  <c r="KJ2200" i="18" s="1"/>
  <c r="KJ2201" i="18" s="1"/>
  <c r="KJ2202" i="18" s="1"/>
  <c r="KJ2203" i="18" s="1"/>
  <c r="KJ2204" i="18" s="1"/>
  <c r="KJ2205" i="18" s="1"/>
  <c r="KJ2206" i="18" s="1"/>
  <c r="KJ2207" i="18" s="1"/>
  <c r="KJ2208" i="18" s="1"/>
  <c r="KJ2209" i="18" s="1"/>
  <c r="KJ2210" i="18" s="1"/>
  <c r="KJ2211" i="18" s="1"/>
  <c r="KJ2212" i="18" s="1"/>
  <c r="KJ2213" i="18" s="1"/>
  <c r="KJ2214" i="18" s="1"/>
  <c r="KJ2215" i="18" s="1"/>
  <c r="KJ2216" i="18" s="1"/>
  <c r="KJ2217" i="18" s="1"/>
  <c r="KJ2218" i="18" s="1"/>
  <c r="KJ2219" i="18" s="1"/>
  <c r="KJ2220" i="18" s="1"/>
  <c r="KJ2221" i="18" s="1"/>
  <c r="KJ2222" i="18" s="1"/>
  <c r="KJ2223" i="18" s="1"/>
  <c r="KJ2224" i="18" s="1"/>
  <c r="KJ2225" i="18" s="1"/>
  <c r="KJ2226" i="18" s="1"/>
  <c r="KJ2227" i="18" s="1"/>
  <c r="FO2094" i="18"/>
  <c r="FO2095" i="18" s="1"/>
  <c r="FO2096" i="18" s="1"/>
  <c r="FO2097" i="18" s="1"/>
  <c r="FO2098" i="18" s="1"/>
  <c r="FO2099" i="18" s="1"/>
  <c r="FO2100" i="18" s="1"/>
  <c r="FO2101" i="18" s="1"/>
  <c r="FO2102" i="18" s="1"/>
  <c r="FO2103" i="18" s="1"/>
  <c r="FO2104" i="18" s="1"/>
  <c r="FO2105" i="18" s="1"/>
  <c r="FO2106" i="18" s="1"/>
  <c r="FO2107" i="18" s="1"/>
  <c r="FO2108" i="18" s="1"/>
  <c r="FO2109" i="18" s="1"/>
  <c r="FO2110" i="18" s="1"/>
  <c r="FO2111" i="18" s="1"/>
  <c r="FO2112" i="18" s="1"/>
  <c r="FO2113" i="18" s="1"/>
  <c r="FO2114" i="18" s="1"/>
  <c r="FO2115" i="18" s="1"/>
  <c r="FO2116" i="18" s="1"/>
  <c r="FO2117" i="18" s="1"/>
  <c r="FO2118" i="18" s="1"/>
  <c r="FO2119" i="18" s="1"/>
  <c r="FO2120" i="18" s="1"/>
  <c r="FO2121" i="18" s="1"/>
  <c r="FO2122" i="18" s="1"/>
  <c r="FO2123" i="18" s="1"/>
  <c r="FO2124" i="18" s="1"/>
  <c r="FO2125" i="18" s="1"/>
  <c r="FO2126" i="18" s="1"/>
  <c r="FO2127" i="18" s="1"/>
  <c r="FO2128" i="18" s="1"/>
  <c r="FO2129" i="18" s="1"/>
  <c r="FO2130" i="18" s="1"/>
  <c r="FO2131" i="18" s="1"/>
  <c r="FO2132" i="18" s="1"/>
  <c r="FO2133" i="18" s="1"/>
  <c r="FO2134" i="18" s="1"/>
  <c r="FO2135" i="18" s="1"/>
  <c r="FO2136" i="18" s="1"/>
  <c r="FO2137" i="18" s="1"/>
  <c r="FO2138" i="18" s="1"/>
  <c r="FO2139" i="18" s="1"/>
  <c r="FO2140" i="18" s="1"/>
  <c r="FO2141" i="18" s="1"/>
  <c r="FO2142" i="18" s="1"/>
  <c r="FO2143" i="18" s="1"/>
  <c r="FO2144" i="18" s="1"/>
  <c r="FO2145" i="18" s="1"/>
  <c r="FO2146" i="18" s="1"/>
  <c r="FO2147" i="18" s="1"/>
  <c r="FO2148" i="18" s="1"/>
  <c r="FO2149" i="18" s="1"/>
  <c r="FO2150" i="18" s="1"/>
  <c r="FO2151" i="18" s="1"/>
  <c r="FO2152" i="18" s="1"/>
  <c r="FO2153" i="18" s="1"/>
  <c r="FO2154" i="18" s="1"/>
  <c r="FO2155" i="18" s="1"/>
  <c r="FO2156" i="18" s="1"/>
  <c r="FO2157" i="18" s="1"/>
  <c r="FO2158" i="18" s="1"/>
  <c r="FO2159" i="18" s="1"/>
  <c r="FO2160" i="18" s="1"/>
  <c r="FO2161" i="18" s="1"/>
  <c r="FO2162" i="18" s="1"/>
  <c r="FO2163" i="18" s="1"/>
  <c r="FO2164" i="18" s="1"/>
  <c r="FO2165" i="18" s="1"/>
  <c r="FO2166" i="18" s="1"/>
  <c r="FO2167" i="18" s="1"/>
  <c r="FO2168" i="18" s="1"/>
  <c r="FO2169" i="18" s="1"/>
  <c r="FO2170" i="18" s="1"/>
  <c r="FO2171" i="18" s="1"/>
  <c r="FO2172" i="18" s="1"/>
  <c r="FO2173" i="18" s="1"/>
  <c r="FO2174" i="18" s="1"/>
  <c r="FO2175" i="18" s="1"/>
  <c r="FO2176" i="18" s="1"/>
  <c r="FO2177" i="18" s="1"/>
  <c r="FO2178" i="18" s="1"/>
  <c r="FO2179" i="18" s="1"/>
  <c r="FO2180" i="18" s="1"/>
  <c r="FO2181" i="18" s="1"/>
  <c r="FO2182" i="18" s="1"/>
  <c r="FO2183" i="18" s="1"/>
  <c r="FO2184" i="18" s="1"/>
  <c r="FO2185" i="18" s="1"/>
  <c r="FO2186" i="18" s="1"/>
  <c r="FO2187" i="18" s="1"/>
  <c r="FO2188" i="18" s="1"/>
  <c r="FO2189" i="18" s="1"/>
  <c r="FO2190" i="18" s="1"/>
  <c r="FO2191" i="18" s="1"/>
  <c r="FO2192" i="18" s="1"/>
  <c r="FO2193" i="18" s="1"/>
  <c r="FO2194" i="18" s="1"/>
  <c r="FO2195" i="18" s="1"/>
  <c r="FO2196" i="18" s="1"/>
  <c r="FO2197" i="18" s="1"/>
  <c r="FO2198" i="18" s="1"/>
  <c r="FO2199" i="18" s="1"/>
  <c r="FO2200" i="18" s="1"/>
  <c r="FO2201" i="18" s="1"/>
  <c r="FO2202" i="18" s="1"/>
  <c r="FO2203" i="18" s="1"/>
  <c r="FO2204" i="18" s="1"/>
  <c r="FO2205" i="18" s="1"/>
  <c r="FO2206" i="18" s="1"/>
  <c r="FO2207" i="18" s="1"/>
  <c r="FO2208" i="18" s="1"/>
  <c r="FO2209" i="18" s="1"/>
  <c r="FO2210" i="18" s="1"/>
  <c r="FO2211" i="18" s="1"/>
  <c r="FO2212" i="18" s="1"/>
  <c r="FO2213" i="18" s="1"/>
  <c r="FO2214" i="18" s="1"/>
  <c r="FO2215" i="18" s="1"/>
  <c r="FO2216" i="18" s="1"/>
  <c r="FO2217" i="18" s="1"/>
  <c r="FO2218" i="18" s="1"/>
  <c r="FO2219" i="18" s="1"/>
  <c r="FO2220" i="18" s="1"/>
  <c r="FO2221" i="18" s="1"/>
  <c r="FO2222" i="18" s="1"/>
  <c r="FO2223" i="18" s="1"/>
  <c r="FO2224" i="18" s="1"/>
  <c r="FO2225" i="18" s="1"/>
  <c r="FO2226" i="18" s="1"/>
  <c r="FO2227" i="18" s="1"/>
  <c r="FO2228" i="18" s="1"/>
  <c r="FO2229" i="18" s="1"/>
  <c r="FO2230" i="18" s="1"/>
  <c r="FO2231" i="18" s="1"/>
  <c r="FO2232" i="18" s="1"/>
  <c r="FO2233" i="18" s="1"/>
  <c r="FO2234" i="18" s="1"/>
  <c r="FO2235" i="18" s="1"/>
  <c r="FO2236" i="18" s="1"/>
  <c r="FO2237" i="18" s="1"/>
  <c r="FO2238" i="18" s="1"/>
  <c r="FO2239" i="18" s="1"/>
  <c r="FO2240" i="18" s="1"/>
  <c r="FO2241" i="18" s="1"/>
  <c r="FO2242" i="18" s="1"/>
  <c r="FO2243" i="18" s="1"/>
  <c r="FO2244" i="18" s="1"/>
  <c r="FO2245" i="18" s="1"/>
  <c r="FO2246" i="18" s="1"/>
  <c r="FO2247" i="18" s="1"/>
  <c r="FO2248" i="18" s="1"/>
  <c r="FO2249" i="18" s="1"/>
  <c r="FO2250" i="18" s="1"/>
  <c r="FO2251" i="18" s="1"/>
  <c r="FO2252" i="18" s="1"/>
  <c r="FO2253" i="18" s="1"/>
  <c r="FO2254" i="18" s="1"/>
  <c r="FO2255" i="18" s="1"/>
  <c r="FO2256" i="18" s="1"/>
  <c r="FO2257" i="18" s="1"/>
  <c r="FO2258" i="18" s="1"/>
  <c r="FO2259" i="18" s="1"/>
  <c r="FO2260" i="18" s="1"/>
  <c r="FO2261" i="18" s="1"/>
  <c r="FO2262" i="18" s="1"/>
  <c r="FO2263" i="18" s="1"/>
  <c r="FO2264" i="18" s="1"/>
  <c r="FO2265" i="18" s="1"/>
  <c r="FO2266" i="18" s="1"/>
  <c r="FO2267" i="18" s="1"/>
  <c r="FO2268" i="18" s="1"/>
  <c r="FO2269" i="18" s="1"/>
  <c r="FO2270" i="18" s="1"/>
  <c r="FO2271" i="18" s="1"/>
  <c r="FO2272" i="18" s="1"/>
  <c r="FO2273" i="18" s="1"/>
  <c r="FO2274" i="18" s="1"/>
  <c r="FO2275" i="18" s="1"/>
  <c r="FO2276" i="18" s="1"/>
  <c r="FO2277" i="18" s="1"/>
  <c r="FO2278" i="18" s="1"/>
  <c r="FO2279" i="18" s="1"/>
  <c r="FO2280" i="18" s="1"/>
  <c r="FO2281" i="18" s="1"/>
  <c r="FO2282" i="18" s="1"/>
  <c r="FO2283" i="18" s="1"/>
  <c r="FO2284" i="18" s="1"/>
  <c r="FO2285" i="18" s="1"/>
  <c r="FO2286" i="18" s="1"/>
  <c r="FO2287" i="18" s="1"/>
  <c r="FO2288" i="18" s="1"/>
  <c r="FO2289" i="18" s="1"/>
  <c r="FO2290" i="18" s="1"/>
  <c r="FO2291" i="18" s="1"/>
  <c r="FO2292" i="18" s="1"/>
  <c r="FO2293" i="18" s="1"/>
  <c r="FO2294" i="18" s="1"/>
  <c r="FO2295" i="18" s="1"/>
  <c r="FO2296" i="18" s="1"/>
  <c r="FO2297" i="18" s="1"/>
  <c r="FO2298" i="18" s="1"/>
  <c r="FO2299" i="18" s="1"/>
  <c r="FO2300" i="18" s="1"/>
  <c r="FO2301" i="18" s="1"/>
  <c r="FO2302" i="18" s="1"/>
  <c r="FO2303" i="18" s="1"/>
  <c r="FO2304" i="18" s="1"/>
  <c r="FO2305" i="18" s="1"/>
  <c r="FO2306" i="18" s="1"/>
  <c r="FO2307" i="18" s="1"/>
  <c r="FO2308" i="18" s="1"/>
  <c r="FO2309" i="18" s="1"/>
  <c r="FO2310" i="18" s="1"/>
  <c r="NB1968" i="18"/>
  <c r="NB1969" i="18" s="1"/>
  <c r="NB1970" i="18" s="1"/>
  <c r="NB1971" i="18" s="1"/>
  <c r="NB1972" i="18" s="1"/>
  <c r="NB1973" i="18" s="1"/>
  <c r="NB1974" i="18" s="1"/>
  <c r="NB1975" i="18" s="1"/>
  <c r="NB1976" i="18" s="1"/>
  <c r="NB1977" i="18" s="1"/>
  <c r="NB1978" i="18" s="1"/>
  <c r="NB1979" i="18" s="1"/>
  <c r="NB1980" i="18" s="1"/>
  <c r="NB1981" i="18" s="1"/>
  <c r="NB1982" i="18" s="1"/>
  <c r="NB1983" i="18" s="1"/>
  <c r="NB1984" i="18" s="1"/>
  <c r="NB1985" i="18" s="1"/>
  <c r="NB1986" i="18" s="1"/>
  <c r="NB1987" i="18" s="1"/>
  <c r="NB1988" i="18" s="1"/>
  <c r="NB1989" i="18" s="1"/>
  <c r="NB1990" i="18" s="1"/>
  <c r="NB1991" i="18" s="1"/>
  <c r="NB1992" i="18" s="1"/>
  <c r="NB1993" i="18" s="1"/>
  <c r="NB1994" i="18" s="1"/>
  <c r="NB1995" i="18" s="1"/>
  <c r="NB1996" i="18" s="1"/>
  <c r="NB1997" i="18" s="1"/>
  <c r="NB1998" i="18" s="1"/>
  <c r="NB1999" i="18" s="1"/>
  <c r="NB2000" i="18" s="1"/>
  <c r="NB2001" i="18" s="1"/>
  <c r="NB2002" i="18" s="1"/>
  <c r="NB2003" i="18" s="1"/>
  <c r="NB2004" i="18" s="1"/>
  <c r="NB2005" i="18" s="1"/>
  <c r="NB2006" i="18" s="1"/>
  <c r="NB2007" i="18" s="1"/>
  <c r="NB2008" i="18" s="1"/>
  <c r="NB2009" i="18" s="1"/>
  <c r="NB2010" i="18" s="1"/>
  <c r="NB2011" i="18" s="1"/>
  <c r="NB2012" i="18" s="1"/>
  <c r="NB2013" i="18" s="1"/>
  <c r="NB2014" i="18" s="1"/>
  <c r="NB2015" i="18" s="1"/>
  <c r="NB2016" i="18" s="1"/>
  <c r="NB2017" i="18" s="1"/>
  <c r="NB2018" i="18" s="1"/>
  <c r="NB2019" i="18" s="1"/>
  <c r="NB2020" i="18" s="1"/>
  <c r="NB2021" i="18" s="1"/>
  <c r="NB2022" i="18" s="1"/>
  <c r="NB2023" i="18" s="1"/>
  <c r="NB2024" i="18" s="1"/>
  <c r="NB2025" i="18" s="1"/>
  <c r="NB2026" i="18" s="1"/>
  <c r="NB2027" i="18" s="1"/>
  <c r="NB2028" i="18" s="1"/>
  <c r="NB2029" i="18" s="1"/>
  <c r="NB2030" i="18" s="1"/>
  <c r="NB2031" i="18" s="1"/>
  <c r="NB2032" i="18" s="1"/>
  <c r="NB2033" i="18" s="1"/>
  <c r="NB2034" i="18" s="1"/>
  <c r="NB2035" i="18" s="1"/>
  <c r="NB2036" i="18" s="1"/>
  <c r="NB2037" i="18" s="1"/>
  <c r="NB2038" i="18" s="1"/>
  <c r="NB2039" i="18" s="1"/>
  <c r="NB2040" i="18" s="1"/>
  <c r="NB2041" i="18" s="1"/>
  <c r="NB2042" i="18" s="1"/>
  <c r="NB2043" i="18" s="1"/>
  <c r="NB2044" i="18" s="1"/>
  <c r="NB2045" i="18" s="1"/>
  <c r="NB2046" i="18" s="1"/>
  <c r="GO2125" i="18"/>
  <c r="GO2126" i="18" s="1"/>
  <c r="GO2127" i="18" s="1"/>
  <c r="GO2128" i="18" s="1"/>
  <c r="GO2129" i="18" s="1"/>
  <c r="GO2130" i="18" s="1"/>
  <c r="GO2131" i="18" s="1"/>
  <c r="GO2132" i="18" s="1"/>
  <c r="GO2133" i="18" s="1"/>
  <c r="GO2134" i="18" s="1"/>
  <c r="GO2135" i="18" s="1"/>
  <c r="GO2136" i="18" s="1"/>
  <c r="GO2137" i="18" s="1"/>
  <c r="GO2138" i="18" s="1"/>
  <c r="GO2139" i="18" s="1"/>
  <c r="GO2140" i="18" s="1"/>
  <c r="GO2141" i="18" s="1"/>
  <c r="GO2142" i="18" s="1"/>
  <c r="GO2143" i="18" s="1"/>
  <c r="GO2144" i="18" s="1"/>
  <c r="GO2145" i="18" s="1"/>
  <c r="GO2146" i="18" s="1"/>
  <c r="GO2147" i="18" s="1"/>
  <c r="GO2148" i="18" s="1"/>
  <c r="GO2149" i="18" s="1"/>
  <c r="GO2150" i="18" s="1"/>
  <c r="GO2151" i="18" s="1"/>
  <c r="GO2152" i="18" s="1"/>
  <c r="GO2153" i="18" s="1"/>
  <c r="GO2154" i="18" s="1"/>
  <c r="GO2155" i="18" s="1"/>
  <c r="GO2156" i="18" s="1"/>
  <c r="GO2157" i="18" s="1"/>
  <c r="GO2158" i="18" s="1"/>
  <c r="GO2159" i="18" s="1"/>
  <c r="GO2160" i="18" s="1"/>
  <c r="GO2161" i="18" s="1"/>
  <c r="GO2162" i="18" s="1"/>
  <c r="GO2163" i="18" s="1"/>
  <c r="GO2164" i="18" s="1"/>
  <c r="GO2165" i="18" s="1"/>
  <c r="GO2166" i="18" s="1"/>
  <c r="GO2167" i="18" s="1"/>
  <c r="GO2168" i="18" s="1"/>
  <c r="GO2169" i="18" s="1"/>
  <c r="GO2170" i="18" s="1"/>
  <c r="GO2171" i="18" s="1"/>
  <c r="GO2172" i="18" s="1"/>
  <c r="GO2173" i="18" s="1"/>
  <c r="GO2174" i="18" s="1"/>
  <c r="GO2175" i="18" s="1"/>
  <c r="GO2176" i="18" s="1"/>
  <c r="GO2177" i="18" s="1"/>
  <c r="GO2178" i="18" s="1"/>
  <c r="GO2179" i="18" s="1"/>
  <c r="GO2180" i="18" s="1"/>
  <c r="GO2181" i="18" s="1"/>
  <c r="GO2182" i="18" s="1"/>
  <c r="GO2183" i="18" s="1"/>
  <c r="GO2184" i="18" s="1"/>
  <c r="GO2185" i="18" s="1"/>
  <c r="GO2186" i="18" s="1"/>
  <c r="GO2187" i="18" s="1"/>
  <c r="GO2188" i="18" s="1"/>
  <c r="GO2189" i="18" s="1"/>
  <c r="GO2190" i="18" s="1"/>
  <c r="GO2191" i="18" s="1"/>
  <c r="GO2192" i="18" s="1"/>
  <c r="GO2193" i="18" s="1"/>
  <c r="GO2194" i="18" s="1"/>
  <c r="GO2195" i="18" s="1"/>
  <c r="GO2196" i="18" s="1"/>
  <c r="GO2197" i="18" s="1"/>
  <c r="GO2198" i="18" s="1"/>
  <c r="GO2199" i="18" s="1"/>
  <c r="GO2200" i="18" s="1"/>
  <c r="GO2201" i="18" s="1"/>
  <c r="GO2202" i="18" s="1"/>
  <c r="GO2203" i="18" s="1"/>
  <c r="GO2204" i="18" s="1"/>
  <c r="GO2205" i="18" s="1"/>
  <c r="GO2206" i="18" s="1"/>
  <c r="GO2207" i="18" s="1"/>
  <c r="GO2208" i="18" s="1"/>
  <c r="GO2209" i="18" s="1"/>
  <c r="GO2210" i="18" s="1"/>
  <c r="GO2211" i="18" s="1"/>
  <c r="GO2212" i="18" s="1"/>
  <c r="GO2213" i="18" s="1"/>
  <c r="GO2214" i="18" s="1"/>
  <c r="GO2215" i="18" s="1"/>
  <c r="GO2216" i="18" s="1"/>
  <c r="GO2217" i="18" s="1"/>
  <c r="GO2218" i="18" s="1"/>
  <c r="GO2219" i="18" s="1"/>
  <c r="GO2220" i="18" s="1"/>
  <c r="GO2221" i="18" s="1"/>
  <c r="GO2222" i="18" s="1"/>
  <c r="GO2223" i="18" s="1"/>
  <c r="GO2224" i="18" s="1"/>
  <c r="GO2225" i="18" s="1"/>
  <c r="GO2226" i="18" s="1"/>
  <c r="GO2227" i="18" s="1"/>
  <c r="GO2228" i="18" s="1"/>
  <c r="GO2229" i="18" s="1"/>
  <c r="GO2230" i="18" s="1"/>
  <c r="GO2231" i="18" s="1"/>
  <c r="GO2232" i="18" s="1"/>
  <c r="GO2233" i="18" s="1"/>
  <c r="GO2234" i="18" s="1"/>
  <c r="GO2235" i="18" s="1"/>
  <c r="GO2236" i="18" s="1"/>
  <c r="GO2237" i="18" s="1"/>
  <c r="GO2238" i="18" s="1"/>
  <c r="GO2239" i="18" s="1"/>
  <c r="GO2240" i="18" s="1"/>
  <c r="GO2241" i="18" s="1"/>
  <c r="GO2242" i="18" s="1"/>
  <c r="GO2243" i="18" s="1"/>
  <c r="GO2244" i="18" s="1"/>
  <c r="GO2245" i="18" s="1"/>
  <c r="GO2246" i="18" s="1"/>
  <c r="GO2247" i="18" s="1"/>
  <c r="GO2248" i="18" s="1"/>
  <c r="GO2249" i="18" s="1"/>
  <c r="GO2250" i="18" s="1"/>
  <c r="GO2251" i="18" s="1"/>
  <c r="GO2252" i="18" s="1"/>
  <c r="GO2253" i="18" s="1"/>
  <c r="GO2254" i="18" s="1"/>
  <c r="GO2255" i="18" s="1"/>
  <c r="GO2256" i="18" s="1"/>
  <c r="GO2257" i="18" s="1"/>
  <c r="GO2258" i="18" s="1"/>
  <c r="GO2259" i="18" s="1"/>
  <c r="GO2260" i="18" s="1"/>
  <c r="GO2261" i="18" s="1"/>
  <c r="GO2262" i="18" s="1"/>
  <c r="GO2263" i="18" s="1"/>
  <c r="GO2264" i="18" s="1"/>
  <c r="GO2265" i="18" s="1"/>
  <c r="GO2266" i="18" s="1"/>
  <c r="GO2267" i="18" s="1"/>
  <c r="GO2268" i="18" s="1"/>
  <c r="GO2269" i="18" s="1"/>
  <c r="GO2270" i="18" s="1"/>
  <c r="GO2271" i="18" s="1"/>
  <c r="GO2272" i="18" s="1"/>
  <c r="GO2273" i="18" s="1"/>
  <c r="GO2274" i="18" s="1"/>
  <c r="GO2275" i="18" s="1"/>
  <c r="GO2276" i="18" s="1"/>
  <c r="GO2277" i="18" s="1"/>
  <c r="GO2278" i="18" s="1"/>
  <c r="GO2279" i="18" s="1"/>
  <c r="GO2280" i="18" s="1"/>
  <c r="GO2281" i="18" s="1"/>
  <c r="GO2282" i="18" s="1"/>
  <c r="GO2283" i="18" s="1"/>
  <c r="GO2284" i="18" s="1"/>
  <c r="GO2285" i="18" s="1"/>
  <c r="GO2286" i="18" s="1"/>
  <c r="GO2287" i="18" s="1"/>
  <c r="GO2288" i="18" s="1"/>
  <c r="GO2289" i="18" s="1"/>
  <c r="IV1946" i="18"/>
  <c r="IV1947" i="18" s="1"/>
  <c r="IV1948" i="18" s="1"/>
  <c r="IV1949" i="18" s="1"/>
  <c r="IV1950" i="18" s="1"/>
  <c r="IV1951" i="18" s="1"/>
  <c r="IV1952" i="18" s="1"/>
  <c r="IV1953" i="18" s="1"/>
  <c r="IV1954" i="18" s="1"/>
  <c r="IV1955" i="18" s="1"/>
  <c r="IV1956" i="18" s="1"/>
  <c r="IV1957" i="18" s="1"/>
  <c r="IV1958" i="18" s="1"/>
  <c r="IV1959" i="18" s="1"/>
  <c r="IV1960" i="18" s="1"/>
  <c r="IV1961" i="18" s="1"/>
  <c r="IV1962" i="18" s="1"/>
  <c r="IV1963" i="18" s="1"/>
  <c r="IV1964" i="18" s="1"/>
  <c r="IV1965" i="18" s="1"/>
  <c r="IV1966" i="18" s="1"/>
  <c r="IV1967" i="18" s="1"/>
  <c r="IV1968" i="18" s="1"/>
  <c r="IV1969" i="18" s="1"/>
  <c r="IV1970" i="18" s="1"/>
  <c r="IV1971" i="18" s="1"/>
  <c r="IV1972" i="18" s="1"/>
  <c r="IV1973" i="18" s="1"/>
  <c r="IV1974" i="18" s="1"/>
  <c r="IV1975" i="18" s="1"/>
  <c r="IV1976" i="18" s="1"/>
  <c r="IV1977" i="18" s="1"/>
  <c r="IV1978" i="18" s="1"/>
  <c r="IV1979" i="18" s="1"/>
  <c r="IV1980" i="18" s="1"/>
  <c r="IV1981" i="18" s="1"/>
  <c r="IV1982" i="18" s="1"/>
  <c r="IV1983" i="18" s="1"/>
  <c r="IV1984" i="18" s="1"/>
  <c r="IV1985" i="18" s="1"/>
  <c r="IV1986" i="18" s="1"/>
  <c r="IV1987" i="18" s="1"/>
  <c r="IV1988" i="18" s="1"/>
  <c r="IV1989" i="18" s="1"/>
  <c r="IV1990" i="18" s="1"/>
  <c r="IV1991" i="18" s="1"/>
  <c r="IV1992" i="18" s="1"/>
  <c r="IV1993" i="18" s="1"/>
  <c r="IV1994" i="18" s="1"/>
  <c r="IV1995" i="18" s="1"/>
  <c r="IV1996" i="18" s="1"/>
  <c r="IV1997" i="18" s="1"/>
  <c r="IV1998" i="18" s="1"/>
  <c r="IV1999" i="18" s="1"/>
  <c r="IV2000" i="18" s="1"/>
  <c r="IV2001" i="18" s="1"/>
  <c r="IV2002" i="18" s="1"/>
  <c r="IV2003" i="18" s="1"/>
  <c r="IV2004" i="18" s="1"/>
  <c r="IV2005" i="18" s="1"/>
  <c r="IV2006" i="18" s="1"/>
  <c r="IV2007" i="18" s="1"/>
  <c r="IV2008" i="18" s="1"/>
  <c r="IV2009" i="18" s="1"/>
  <c r="IV2010" i="18" s="1"/>
  <c r="IV2011" i="18" s="1"/>
  <c r="IV2012" i="18" s="1"/>
  <c r="IV2013" i="18" s="1"/>
  <c r="IV2014" i="18" s="1"/>
  <c r="IV2015" i="18" s="1"/>
  <c r="IV2016" i="18" s="1"/>
  <c r="IV2017" i="18" s="1"/>
  <c r="IV2018" i="18" s="1"/>
  <c r="IV2019" i="18" s="1"/>
  <c r="IV2020" i="18" s="1"/>
  <c r="IV2021" i="18" s="1"/>
  <c r="IV2022" i="18" s="1"/>
  <c r="IV2023" i="18" s="1"/>
  <c r="IV2024" i="18" s="1"/>
  <c r="IV2025" i="18" s="1"/>
  <c r="IV2026" i="18" s="1"/>
  <c r="IV2027" i="18" s="1"/>
  <c r="IV2028" i="18" s="1"/>
  <c r="IV2029" i="18" s="1"/>
  <c r="IV2030" i="18" s="1"/>
  <c r="IV2031" i="18" s="1"/>
  <c r="IV2032" i="18" s="1"/>
  <c r="IV2033" i="18" s="1"/>
  <c r="IV2034" i="18" s="1"/>
  <c r="IV2035" i="18" s="1"/>
  <c r="IV2036" i="18" s="1"/>
  <c r="IV2037" i="18" s="1"/>
  <c r="IV2038" i="18" s="1"/>
  <c r="IV2039" i="18" s="1"/>
  <c r="IV2040" i="18" s="1"/>
  <c r="IV2041" i="18" s="1"/>
  <c r="IV2042" i="18" s="1"/>
  <c r="IV2043" i="18" s="1"/>
  <c r="IV2044" i="18" s="1"/>
  <c r="IV2045" i="18" s="1"/>
  <c r="IV2046" i="18" s="1"/>
  <c r="IV2047" i="18" s="1"/>
  <c r="IV2048" i="18" s="1"/>
  <c r="IV2049" i="18" s="1"/>
  <c r="IV2050" i="18" s="1"/>
  <c r="IV2051" i="18" s="1"/>
  <c r="IV2052" i="18" s="1"/>
  <c r="IV2053" i="18" s="1"/>
  <c r="IV2054" i="18" s="1"/>
  <c r="IV2055" i="18" s="1"/>
  <c r="IV2056" i="18" s="1"/>
  <c r="IV2057" i="18" s="1"/>
  <c r="IV2058" i="18" s="1"/>
  <c r="IV2059" i="18" s="1"/>
  <c r="IV2060" i="18" s="1"/>
  <c r="IV2061" i="18" s="1"/>
  <c r="IV2062" i="18" s="1"/>
  <c r="IV2063" i="18" s="1"/>
  <c r="IV2064" i="18" s="1"/>
  <c r="IV2065" i="18" s="1"/>
  <c r="IV2066" i="18" s="1"/>
  <c r="IV2067" i="18" s="1"/>
  <c r="IV2068" i="18" s="1"/>
  <c r="IV2069" i="18" s="1"/>
  <c r="IV2070" i="18" s="1"/>
  <c r="IV2071" i="18" s="1"/>
  <c r="IV2072" i="18" s="1"/>
  <c r="IV2073" i="18" s="1"/>
  <c r="IV2074" i="18" s="1"/>
  <c r="IV2075" i="18" s="1"/>
  <c r="IV2076" i="18" s="1"/>
  <c r="IV2077" i="18" s="1"/>
  <c r="IV2078" i="18" s="1"/>
  <c r="IV2079" i="18" s="1"/>
  <c r="IV2080" i="18" s="1"/>
  <c r="IV2081" i="18" s="1"/>
  <c r="IV2082" i="18" s="1"/>
  <c r="IV2083" i="18" s="1"/>
  <c r="IV2084" i="18" s="1"/>
  <c r="IV2085" i="18" s="1"/>
  <c r="IV2086" i="18" s="1"/>
  <c r="IV2087" i="18" s="1"/>
  <c r="IV2088" i="18" s="1"/>
  <c r="IV2089" i="18" s="1"/>
  <c r="IV2090" i="18" s="1"/>
  <c r="IV2091" i="18" s="1"/>
  <c r="IV2092" i="18" s="1"/>
  <c r="IV2093" i="18" s="1"/>
  <c r="IV2094" i="18" s="1"/>
  <c r="IV2095" i="18" s="1"/>
  <c r="IV2096" i="18" s="1"/>
  <c r="IV2097" i="18" s="1"/>
  <c r="IV2098" i="18" s="1"/>
  <c r="IV2099" i="18" s="1"/>
  <c r="IV2100" i="18" s="1"/>
  <c r="IV2101" i="18" s="1"/>
  <c r="IV2102" i="18" s="1"/>
  <c r="IV2103" i="18" s="1"/>
  <c r="IV2104" i="18" s="1"/>
  <c r="IV2105" i="18" s="1"/>
  <c r="IV2106" i="18" s="1"/>
  <c r="IV2107" i="18" s="1"/>
  <c r="IV2108" i="18" s="1"/>
  <c r="IV2109" i="18" s="1"/>
  <c r="IV2110" i="18" s="1"/>
  <c r="IV2111" i="18" s="1"/>
  <c r="IV2112" i="18" s="1"/>
  <c r="IV2113" i="18" s="1"/>
  <c r="IV2114" i="18" s="1"/>
  <c r="IV2115" i="18" s="1"/>
  <c r="IV2116" i="18" s="1"/>
  <c r="IV2117" i="18" s="1"/>
  <c r="IV2118" i="18" s="1"/>
  <c r="IV2119" i="18" s="1"/>
  <c r="IV2120" i="18" s="1"/>
  <c r="IV2121" i="18" s="1"/>
  <c r="IV2122" i="18" s="1"/>
  <c r="IV2123" i="18" s="1"/>
  <c r="IV2124" i="18" s="1"/>
  <c r="IV2125" i="18" s="1"/>
  <c r="IV2126" i="18" s="1"/>
  <c r="IV2127" i="18" s="1"/>
  <c r="IV2128" i="18" s="1"/>
  <c r="IV2129" i="18" s="1"/>
  <c r="IV2130" i="18" s="1"/>
  <c r="IV2131" i="18" s="1"/>
  <c r="IV2132" i="18" s="1"/>
  <c r="IV2133" i="18" s="1"/>
  <c r="IV2134" i="18" s="1"/>
  <c r="IV2135" i="18" s="1"/>
  <c r="IV2136" i="18" s="1"/>
  <c r="IV2137" i="18" s="1"/>
  <c r="IV2138" i="18" s="1"/>
  <c r="IV2139" i="18" s="1"/>
  <c r="IV2140" i="18" s="1"/>
  <c r="IV2141" i="18" s="1"/>
  <c r="IV2142" i="18" s="1"/>
  <c r="IV2143" i="18" s="1"/>
  <c r="IV2144" i="18" s="1"/>
  <c r="IV2145" i="18" s="1"/>
  <c r="IV2146" i="18" s="1"/>
  <c r="IV2147" i="18" s="1"/>
  <c r="IV2148" i="18" s="1"/>
  <c r="IV2149" i="18" s="1"/>
  <c r="IV2150" i="18" s="1"/>
  <c r="IV2151" i="18" s="1"/>
  <c r="IV2152" i="18" s="1"/>
  <c r="IV2153" i="18" s="1"/>
  <c r="IV2154" i="18" s="1"/>
  <c r="IV2155" i="18" s="1"/>
  <c r="IV2156" i="18" s="1"/>
  <c r="IV2157" i="18" s="1"/>
  <c r="IV2158" i="18" s="1"/>
  <c r="IV2159" i="18" s="1"/>
  <c r="IV2160" i="18" s="1"/>
  <c r="IV2161" i="18" s="1"/>
  <c r="IV2162" i="18" s="1"/>
  <c r="IV2163" i="18" s="1"/>
  <c r="IV2164" i="18" s="1"/>
  <c r="IV2165" i="18" s="1"/>
  <c r="IV2166" i="18" s="1"/>
  <c r="IV2167" i="18" s="1"/>
  <c r="IV2168" i="18" s="1"/>
  <c r="IV2169" i="18" s="1"/>
  <c r="IV2170" i="18" s="1"/>
  <c r="IV2171" i="18" s="1"/>
  <c r="IV2172" i="18" s="1"/>
  <c r="IV2173" i="18" s="1"/>
  <c r="IV2174" i="18" s="1"/>
  <c r="IV2175" i="18" s="1"/>
  <c r="IV2176" i="18" s="1"/>
  <c r="IV2177" i="18" s="1"/>
  <c r="IV2178" i="18" s="1"/>
  <c r="IV2179" i="18" s="1"/>
  <c r="IV2180" i="18" s="1"/>
  <c r="IV2181" i="18" s="1"/>
  <c r="IV2182" i="18" s="1"/>
  <c r="IV2183" i="18" s="1"/>
  <c r="IV2184" i="18" s="1"/>
  <c r="IV2185" i="18" s="1"/>
  <c r="IV2186" i="18" s="1"/>
  <c r="IV2187" i="18" s="1"/>
  <c r="IV2188" i="18" s="1"/>
  <c r="IV2189" i="18" s="1"/>
  <c r="IV2190" i="18" s="1"/>
  <c r="IV2191" i="18" s="1"/>
  <c r="IV2192" i="18" s="1"/>
  <c r="IV2193" i="18" s="1"/>
  <c r="IV2194" i="18" s="1"/>
  <c r="IV2195" i="18" s="1"/>
  <c r="IV2196" i="18" s="1"/>
  <c r="IV2197" i="18" s="1"/>
  <c r="IV2198" i="18" s="1"/>
  <c r="IV2199" i="18" s="1"/>
  <c r="IV2200" i="18" s="1"/>
  <c r="IV2201" i="18" s="1"/>
  <c r="IV2202" i="18" s="1"/>
  <c r="IV2203" i="18" s="1"/>
  <c r="IV2204" i="18" s="1"/>
  <c r="IV2205" i="18" s="1"/>
  <c r="DM2196" i="18"/>
  <c r="DM2197" i="18" s="1"/>
  <c r="DM2198" i="18" s="1"/>
  <c r="DM2199" i="18" s="1"/>
  <c r="DM2200" i="18" s="1"/>
  <c r="DM2201" i="18" s="1"/>
  <c r="DM2202" i="18" s="1"/>
  <c r="DM2203" i="18" s="1"/>
  <c r="DM2204" i="18" s="1"/>
  <c r="DM2205" i="18" s="1"/>
  <c r="DM2206" i="18" s="1"/>
  <c r="DM2207" i="18" s="1"/>
  <c r="DM2208" i="18" s="1"/>
  <c r="DM2209" i="18" s="1"/>
  <c r="DM2210" i="18" s="1"/>
  <c r="DM2211" i="18" s="1"/>
  <c r="DM2212" i="18" s="1"/>
  <c r="DM2213" i="18" s="1"/>
  <c r="DM2214" i="18" s="1"/>
  <c r="DM2215" i="18" s="1"/>
  <c r="DM2216" i="18" s="1"/>
  <c r="DM2217" i="18" s="1"/>
  <c r="DM2218" i="18" s="1"/>
  <c r="DM2219" i="18" s="1"/>
  <c r="DM2220" i="18" s="1"/>
  <c r="DM2221" i="18" s="1"/>
  <c r="DM2222" i="18" s="1"/>
  <c r="DM2223" i="18" s="1"/>
  <c r="DM2224" i="18" s="1"/>
  <c r="DM2225" i="18" s="1"/>
  <c r="DM2226" i="18" s="1"/>
  <c r="DM2227" i="18" s="1"/>
  <c r="DM2228" i="18" s="1"/>
  <c r="DM2229" i="18" s="1"/>
  <c r="DM2230" i="18" s="1"/>
  <c r="DM2231" i="18" s="1"/>
  <c r="DM2232" i="18" s="1"/>
  <c r="DM2233" i="18" s="1"/>
  <c r="DM2234" i="18" s="1"/>
  <c r="DM2235" i="18" s="1"/>
  <c r="DM2236" i="18" s="1"/>
  <c r="DM2237" i="18" s="1"/>
  <c r="DM2238" i="18" s="1"/>
  <c r="DM2239" i="18" s="1"/>
  <c r="DM2240" i="18" s="1"/>
  <c r="DM2241" i="18" s="1"/>
  <c r="DM2242" i="18" s="1"/>
  <c r="DM2243" i="18" s="1"/>
  <c r="DM2244" i="18" s="1"/>
  <c r="DM2245" i="18" s="1"/>
  <c r="DM2246" i="18" s="1"/>
  <c r="DM2247" i="18" s="1"/>
  <c r="DM2248" i="18" s="1"/>
  <c r="DM2249" i="18" s="1"/>
  <c r="DM2250" i="18" s="1"/>
  <c r="DM2251" i="18" s="1"/>
  <c r="DM2252" i="18" s="1"/>
  <c r="DM2253" i="18" s="1"/>
  <c r="DM2254" i="18" s="1"/>
  <c r="DM2255" i="18" s="1"/>
  <c r="DM2256" i="18" s="1"/>
  <c r="DM2257" i="18" s="1"/>
  <c r="DM2258" i="18" s="1"/>
  <c r="DM2259" i="18" s="1"/>
  <c r="DM2260" i="18" s="1"/>
  <c r="DM2261" i="18" s="1"/>
  <c r="DM2262" i="18" s="1"/>
  <c r="DM2263" i="18" s="1"/>
  <c r="DM2264" i="18" s="1"/>
  <c r="DM2265" i="18" s="1"/>
  <c r="DM2266" i="18" s="1"/>
  <c r="DM2267" i="18" s="1"/>
  <c r="DM2268" i="18" s="1"/>
  <c r="DM2269" i="18" s="1"/>
  <c r="DM2270" i="18" s="1"/>
  <c r="DM2271" i="18" s="1"/>
  <c r="DM2272" i="18" s="1"/>
  <c r="DM2273" i="18" s="1"/>
  <c r="DM2274" i="18" s="1"/>
  <c r="DM2275" i="18" s="1"/>
  <c r="DM2276" i="18" s="1"/>
  <c r="DM2277" i="18" s="1"/>
  <c r="DM2278" i="18" s="1"/>
  <c r="DM2279" i="18" s="1"/>
  <c r="DM2280" i="18" s="1"/>
  <c r="DM2281" i="18" s="1"/>
  <c r="DM2282" i="18" s="1"/>
  <c r="DM2283" i="18" s="1"/>
  <c r="DM2284" i="18" s="1"/>
  <c r="DM2285" i="18" s="1"/>
  <c r="DM2286" i="18" s="1"/>
  <c r="DP2196" i="18"/>
  <c r="DP2197" i="18" s="1"/>
  <c r="DP2198" i="18" s="1"/>
  <c r="DP2199" i="18" s="1"/>
  <c r="DP2200" i="18" s="1"/>
  <c r="DP2201" i="18" s="1"/>
  <c r="DP2202" i="18" s="1"/>
  <c r="DP2203" i="18" s="1"/>
  <c r="DP2204" i="18" s="1"/>
  <c r="DP2205" i="18" s="1"/>
  <c r="DP2206" i="18" s="1"/>
  <c r="DP2207" i="18" s="1"/>
  <c r="DP2208" i="18" s="1"/>
  <c r="DP2209" i="18" s="1"/>
  <c r="DP2210" i="18" s="1"/>
  <c r="DP2211" i="18" s="1"/>
  <c r="DP2212" i="18" s="1"/>
  <c r="DP2213" i="18" s="1"/>
  <c r="DP2214" i="18" s="1"/>
  <c r="DP2215" i="18" s="1"/>
  <c r="DP2216" i="18" s="1"/>
  <c r="DP2217" i="18" s="1"/>
  <c r="DP2218" i="18" s="1"/>
  <c r="DP2219" i="18" s="1"/>
  <c r="DP2220" i="18" s="1"/>
  <c r="DP2221" i="18" s="1"/>
  <c r="DP2222" i="18" s="1"/>
  <c r="DP2223" i="18" s="1"/>
  <c r="DP2224" i="18" s="1"/>
  <c r="DP2225" i="18" s="1"/>
  <c r="DP2226" i="18" s="1"/>
  <c r="DP2227" i="18" s="1"/>
  <c r="DP2228" i="18" s="1"/>
  <c r="DP2229" i="18" s="1"/>
  <c r="DP2230" i="18" s="1"/>
  <c r="DP2231" i="18" s="1"/>
  <c r="DP2232" i="18" s="1"/>
  <c r="DP2233" i="18" s="1"/>
  <c r="DP2234" i="18" s="1"/>
  <c r="DP2235" i="18" s="1"/>
  <c r="DP2236" i="18" s="1"/>
  <c r="DP2237" i="18" s="1"/>
  <c r="DP2238" i="18" s="1"/>
  <c r="DP2239" i="18" s="1"/>
  <c r="DP2240" i="18" s="1"/>
  <c r="DP2241" i="18" s="1"/>
  <c r="DP2242" i="18" s="1"/>
  <c r="DP2243" i="18" s="1"/>
  <c r="DP2244" i="18" s="1"/>
  <c r="DP2245" i="18" s="1"/>
  <c r="DP2246" i="18" s="1"/>
  <c r="DP2247" i="18" s="1"/>
  <c r="DP2248" i="18" s="1"/>
  <c r="DP2249" i="18" s="1"/>
  <c r="DP2250" i="18" s="1"/>
  <c r="DP2251" i="18" s="1"/>
  <c r="DP2252" i="18" s="1"/>
  <c r="DP2253" i="18" s="1"/>
  <c r="DP2254" i="18" s="1"/>
  <c r="DP2255" i="18" s="1"/>
  <c r="DP2256" i="18" s="1"/>
  <c r="DP2257" i="18" s="1"/>
  <c r="DP2258" i="18" s="1"/>
  <c r="DP2259" i="18" s="1"/>
  <c r="DP2260" i="18" s="1"/>
  <c r="DP2261" i="18" s="1"/>
  <c r="DP2262" i="18" s="1"/>
  <c r="DP2263" i="18" s="1"/>
  <c r="DP2264" i="18" s="1"/>
  <c r="DP2265" i="18" s="1"/>
  <c r="DP2266" i="18" s="1"/>
  <c r="DP2267" i="18" s="1"/>
  <c r="DP2268" i="18" s="1"/>
  <c r="DP2269" i="18" s="1"/>
  <c r="DP2270" i="18" s="1"/>
  <c r="DP2271" i="18" s="1"/>
  <c r="DP2272" i="18" s="1"/>
  <c r="DP2273" i="18" s="1"/>
  <c r="DP2274" i="18" s="1"/>
  <c r="DP2275" i="18" s="1"/>
  <c r="DP2276" i="18" s="1"/>
  <c r="DP2277" i="18" s="1"/>
  <c r="DP2278" i="18" s="1"/>
  <c r="DP2279" i="18" s="1"/>
  <c r="DP2280" i="18" s="1"/>
  <c r="DP2281" i="18" s="1"/>
  <c r="DP2282" i="18" s="1"/>
  <c r="DP2283" i="18" s="1"/>
  <c r="DP2284" i="18" s="1"/>
  <c r="DP2285" i="18" s="1"/>
  <c r="DP2286" i="18" s="1"/>
  <c r="DP2287" i="18" s="1"/>
  <c r="DP2288" i="18" s="1"/>
  <c r="DP2289" i="18" s="1"/>
  <c r="DP2290" i="18" s="1"/>
  <c r="DP2291" i="18" s="1"/>
  <c r="DP2292" i="18" s="1"/>
  <c r="DP2293" i="18" s="1"/>
  <c r="DP2294" i="18" s="1"/>
  <c r="DP2295" i="18" s="1"/>
  <c r="DP2296" i="18" s="1"/>
  <c r="DP2297" i="18" s="1"/>
  <c r="DP2298" i="18" s="1"/>
  <c r="DP2299" i="18" s="1"/>
  <c r="DP2300" i="18" s="1"/>
  <c r="DP2301" i="18" s="1"/>
  <c r="DP2302" i="18" s="1"/>
  <c r="DP2303" i="18" s="1"/>
  <c r="DP2304" i="18" s="1"/>
  <c r="DP2305" i="18" s="1"/>
  <c r="DP2306" i="18" s="1"/>
  <c r="DP2307" i="18" s="1"/>
  <c r="DP2308" i="18" s="1"/>
  <c r="DP2309" i="18" s="1"/>
  <c r="DP2310" i="18" s="1"/>
  <c r="DP2311" i="18" s="1"/>
  <c r="DP2312" i="18" s="1"/>
  <c r="DP2313" i="18" s="1"/>
  <c r="DP2314" i="18" s="1"/>
  <c r="DP2315" i="18" s="1"/>
  <c r="EE2032" i="18"/>
  <c r="EE2033" i="18" s="1"/>
  <c r="EE2034" i="18" s="1"/>
  <c r="EE2035" i="18" s="1"/>
  <c r="EE2036" i="18" s="1"/>
  <c r="EE2037" i="18" s="1"/>
  <c r="EE2038" i="18" s="1"/>
  <c r="EE2039" i="18" s="1"/>
  <c r="EE2040" i="18" s="1"/>
  <c r="EE2041" i="18" s="1"/>
  <c r="EE2042" i="18" s="1"/>
  <c r="EE2043" i="18" s="1"/>
  <c r="EE2044" i="18" s="1"/>
  <c r="EE2045" i="18" s="1"/>
  <c r="EE2046" i="18" s="1"/>
  <c r="EE2047" i="18" s="1"/>
  <c r="EE2048" i="18" s="1"/>
  <c r="EE2049" i="18" s="1"/>
  <c r="EE2050" i="18" s="1"/>
  <c r="EE2051" i="18" s="1"/>
  <c r="EE2052" i="18" s="1"/>
  <c r="EE2053" i="18" s="1"/>
  <c r="EE2054" i="18" s="1"/>
  <c r="EE2055" i="18" s="1"/>
  <c r="EE2056" i="18" s="1"/>
  <c r="EE2057" i="18" s="1"/>
  <c r="EE2058" i="18" s="1"/>
  <c r="EE2059" i="18" s="1"/>
  <c r="EE2060" i="18" s="1"/>
  <c r="EE2061" i="18" s="1"/>
  <c r="EE2062" i="18" s="1"/>
  <c r="EE2063" i="18" s="1"/>
  <c r="EE2064" i="18" s="1"/>
  <c r="EE2065" i="18" s="1"/>
  <c r="EE2066" i="18" s="1"/>
  <c r="EE2067" i="18" s="1"/>
  <c r="EE2068" i="18" s="1"/>
  <c r="EE2069" i="18" s="1"/>
  <c r="EE2070" i="18" s="1"/>
  <c r="EE2071" i="18" s="1"/>
  <c r="EE2072" i="18" s="1"/>
  <c r="EE2073" i="18" s="1"/>
  <c r="EE2074" i="18" s="1"/>
  <c r="EE2075" i="18" s="1"/>
  <c r="EE2076" i="18" s="1"/>
  <c r="EE2077" i="18" s="1"/>
  <c r="EE2078" i="18" s="1"/>
  <c r="EE2079" i="18" s="1"/>
  <c r="EE2080" i="18" s="1"/>
  <c r="EE2081" i="18" s="1"/>
  <c r="EE2082" i="18" s="1"/>
  <c r="EE2083" i="18" s="1"/>
  <c r="EE2084" i="18" s="1"/>
  <c r="EE2085" i="18" s="1"/>
  <c r="EE2086" i="18" s="1"/>
  <c r="EE2087" i="18" s="1"/>
  <c r="EE2088" i="18" s="1"/>
  <c r="EE2089" i="18" s="1"/>
  <c r="EE2090" i="18" s="1"/>
  <c r="EE2091" i="18" s="1"/>
  <c r="EE2092" i="18" s="1"/>
  <c r="EE2093" i="18" s="1"/>
  <c r="EE2094" i="18" s="1"/>
  <c r="EE2095" i="18" s="1"/>
  <c r="EE2096" i="18" s="1"/>
  <c r="EE2097" i="18" s="1"/>
  <c r="EE2098" i="18" s="1"/>
  <c r="EE2099" i="18" s="1"/>
  <c r="KM1957" i="18"/>
  <c r="KM1958" i="18" s="1"/>
  <c r="KM1959" i="18" s="1"/>
  <c r="KM1960" i="18" s="1"/>
  <c r="KM1961" i="18" s="1"/>
  <c r="KM1962" i="18" s="1"/>
  <c r="KM1963" i="18" s="1"/>
  <c r="KM1964" i="18" s="1"/>
  <c r="KM1965" i="18" s="1"/>
  <c r="KM1966" i="18" s="1"/>
  <c r="KM1967" i="18" s="1"/>
  <c r="KM1968" i="18" s="1"/>
  <c r="KM1969" i="18" s="1"/>
  <c r="KM1970" i="18" s="1"/>
  <c r="KM1971" i="18" s="1"/>
  <c r="KM1972" i="18" s="1"/>
  <c r="KM1973" i="18" s="1"/>
  <c r="KM1974" i="18" s="1"/>
  <c r="KM1975" i="18" s="1"/>
  <c r="KM1976" i="18" s="1"/>
  <c r="KM1977" i="18" s="1"/>
  <c r="KM1978" i="18" s="1"/>
  <c r="KM1979" i="18" s="1"/>
  <c r="KM1980" i="18" s="1"/>
  <c r="KM1981" i="18" s="1"/>
  <c r="KM1982" i="18" s="1"/>
  <c r="KM1983" i="18" s="1"/>
  <c r="KM1984" i="18" s="1"/>
  <c r="KM1985" i="18" s="1"/>
  <c r="KM1986" i="18" s="1"/>
  <c r="KM1987" i="18" s="1"/>
  <c r="KM1988" i="18" s="1"/>
  <c r="KM1989" i="18" s="1"/>
  <c r="KM1990" i="18" s="1"/>
  <c r="KM1991" i="18" s="1"/>
  <c r="KM1992" i="18" s="1"/>
  <c r="KM1993" i="18" s="1"/>
  <c r="KM1994" i="18" s="1"/>
  <c r="KM1995" i="18" s="1"/>
  <c r="KM1996" i="18" s="1"/>
  <c r="KM1997" i="18" s="1"/>
  <c r="KM1998" i="18" s="1"/>
  <c r="KM1999" i="18" s="1"/>
  <c r="KM2000" i="18" s="1"/>
  <c r="KM2001" i="18" s="1"/>
  <c r="KM2002" i="18" s="1"/>
  <c r="KM2003" i="18" s="1"/>
  <c r="KM2004" i="18" s="1"/>
  <c r="KM2005" i="18" s="1"/>
  <c r="KM2006" i="18" s="1"/>
  <c r="KM2007" i="18" s="1"/>
  <c r="KM2008" i="18" s="1"/>
  <c r="KM2009" i="18" s="1"/>
  <c r="KM2010" i="18" s="1"/>
  <c r="KM2011" i="18" s="1"/>
  <c r="KM2012" i="18" s="1"/>
  <c r="KM2013" i="18" s="1"/>
  <c r="KM2014" i="18" s="1"/>
  <c r="KM2015" i="18" s="1"/>
  <c r="KM2016" i="18" s="1"/>
  <c r="KM2017" i="18" s="1"/>
  <c r="KM2018" i="18" s="1"/>
  <c r="KM2019" i="18" s="1"/>
  <c r="KM2020" i="18" s="1"/>
  <c r="KM2021" i="18" s="1"/>
  <c r="KM2022" i="18" s="1"/>
  <c r="KM2023" i="18" s="1"/>
  <c r="KM2024" i="18" s="1"/>
  <c r="KM2025" i="18" s="1"/>
  <c r="KM2026" i="18" s="1"/>
  <c r="KM2027" i="18" s="1"/>
  <c r="KM2028" i="18" s="1"/>
  <c r="KM2029" i="18" s="1"/>
  <c r="KM2030" i="18" s="1"/>
  <c r="KM2031" i="18" s="1"/>
  <c r="KM2032" i="18" s="1"/>
  <c r="KM2033" i="18" s="1"/>
  <c r="KM2034" i="18" s="1"/>
  <c r="KM2035" i="18" s="1"/>
  <c r="KM2036" i="18" s="1"/>
  <c r="KM2037" i="18" s="1"/>
  <c r="KM2038" i="18" s="1"/>
  <c r="KM2039" i="18" s="1"/>
  <c r="KM2040" i="18" s="1"/>
  <c r="KM2041" i="18" s="1"/>
  <c r="KM2042" i="18" s="1"/>
  <c r="KM2043" i="18" s="1"/>
  <c r="KM2044" i="18" s="1"/>
  <c r="KM2045" i="18" s="1"/>
  <c r="KM2046" i="18" s="1"/>
  <c r="KM2047" i="18" s="1"/>
  <c r="KM2048" i="18" s="1"/>
  <c r="KM2049" i="18" s="1"/>
  <c r="KM2050" i="18" s="1"/>
  <c r="KM2051" i="18" s="1"/>
  <c r="KM2052" i="18" s="1"/>
  <c r="KM2053" i="18" s="1"/>
  <c r="KM2054" i="18" s="1"/>
  <c r="KM2055" i="18" s="1"/>
  <c r="KM2056" i="18" s="1"/>
  <c r="KM2057" i="18" s="1"/>
  <c r="KM2058" i="18" s="1"/>
  <c r="KM2059" i="18" s="1"/>
  <c r="KM2060" i="18" s="1"/>
  <c r="KM2061" i="18" s="1"/>
  <c r="KM2062" i="18" s="1"/>
  <c r="KM2063" i="18" s="1"/>
  <c r="KM2064" i="18" s="1"/>
  <c r="KM2065" i="18" s="1"/>
  <c r="KM2066" i="18" s="1"/>
  <c r="KM2067" i="18" s="1"/>
  <c r="KM2068" i="18" s="1"/>
  <c r="KM2069" i="18" s="1"/>
  <c r="KM2070" i="18" s="1"/>
  <c r="KM2071" i="18" s="1"/>
  <c r="KM2072" i="18" s="1"/>
  <c r="KM2073" i="18" s="1"/>
  <c r="KM2074" i="18" s="1"/>
  <c r="KM2075" i="18" s="1"/>
  <c r="KM2076" i="18" s="1"/>
  <c r="KM2077" i="18" s="1"/>
  <c r="KM2078" i="18" s="1"/>
  <c r="KM2079" i="18" s="1"/>
  <c r="KM2080" i="18" s="1"/>
  <c r="KM2081" i="18" s="1"/>
  <c r="KM2082" i="18" s="1"/>
  <c r="KM2083" i="18" s="1"/>
  <c r="KM2084" i="18" s="1"/>
  <c r="KM2085" i="18" s="1"/>
  <c r="KM2086" i="18" s="1"/>
  <c r="KM2087" i="18" s="1"/>
  <c r="KM2088" i="18" s="1"/>
  <c r="KM2089" i="18" s="1"/>
  <c r="KM2090" i="18" s="1"/>
  <c r="KM2091" i="18" s="1"/>
  <c r="KM2092" i="18" s="1"/>
  <c r="KM2093" i="18" s="1"/>
  <c r="KM2094" i="18" s="1"/>
  <c r="KM2095" i="18" s="1"/>
  <c r="KM2096" i="18" s="1"/>
  <c r="KM2097" i="18" s="1"/>
  <c r="KM2098" i="18" s="1"/>
  <c r="KM2099" i="18" s="1"/>
  <c r="KM2100" i="18" s="1"/>
  <c r="KM2101" i="18" s="1"/>
  <c r="KM2102" i="18" s="1"/>
  <c r="KM2103" i="18" s="1"/>
  <c r="KM2104" i="18" s="1"/>
  <c r="KM2105" i="18" s="1"/>
  <c r="KM2106" i="18" s="1"/>
  <c r="KM2107" i="18" s="1"/>
  <c r="KM2108" i="18" s="1"/>
  <c r="KM2109" i="18" s="1"/>
  <c r="KM2110" i="18" s="1"/>
  <c r="KM2111" i="18" s="1"/>
  <c r="KM2112" i="18" s="1"/>
  <c r="KM2113" i="18" s="1"/>
  <c r="KM2114" i="18" s="1"/>
  <c r="KM2115" i="18" s="1"/>
  <c r="KM2116" i="18" s="1"/>
  <c r="KM2117" i="18" s="1"/>
  <c r="KM2118" i="18" s="1"/>
  <c r="KM2119" i="18" s="1"/>
  <c r="KM2120" i="18" s="1"/>
  <c r="KM2121" i="18" s="1"/>
  <c r="KM2122" i="18" s="1"/>
  <c r="KM2123" i="18" s="1"/>
  <c r="KM2124" i="18" s="1"/>
  <c r="KM2125" i="18" s="1"/>
  <c r="KM2126" i="18" s="1"/>
  <c r="KM2127" i="18" s="1"/>
  <c r="KM2128" i="18" s="1"/>
  <c r="KM2129" i="18" s="1"/>
  <c r="KM2130" i="18" s="1"/>
  <c r="KM2131" i="18" s="1"/>
  <c r="KM2132" i="18" s="1"/>
  <c r="KM2133" i="18" s="1"/>
  <c r="KM2134" i="18" s="1"/>
  <c r="KM2135" i="18" s="1"/>
  <c r="KM2136" i="18" s="1"/>
  <c r="KM2137" i="18" s="1"/>
  <c r="KM2138" i="18" s="1"/>
  <c r="KM2139" i="18" s="1"/>
  <c r="KM2140" i="18" s="1"/>
  <c r="KM2141" i="18" s="1"/>
  <c r="KM2142" i="18" s="1"/>
  <c r="KM2143" i="18" s="1"/>
  <c r="KM2144" i="18" s="1"/>
  <c r="KM2145" i="18" s="1"/>
  <c r="KM2146" i="18" s="1"/>
  <c r="KM2147" i="18" s="1"/>
  <c r="KM2148" i="18" s="1"/>
  <c r="KM2149" i="18" s="1"/>
  <c r="KM2150" i="18" s="1"/>
  <c r="KM2151" i="18" s="1"/>
  <c r="KM2152" i="18" s="1"/>
  <c r="KM2153" i="18" s="1"/>
  <c r="KM2154" i="18" s="1"/>
  <c r="KM2155" i="18" s="1"/>
  <c r="KM2156" i="18" s="1"/>
  <c r="KM2157" i="18" s="1"/>
  <c r="KM2158" i="18" s="1"/>
  <c r="KM2159" i="18" s="1"/>
  <c r="KM2160" i="18" s="1"/>
  <c r="KM2161" i="18" s="1"/>
  <c r="KM2162" i="18" s="1"/>
  <c r="KI2161" i="18"/>
  <c r="KI2162" i="18" s="1"/>
  <c r="KI2163" i="18" s="1"/>
  <c r="KI2164" i="18" s="1"/>
  <c r="KI2165" i="18" s="1"/>
  <c r="KI2166" i="18" s="1"/>
  <c r="KI2167" i="18" s="1"/>
  <c r="KI2168" i="18" s="1"/>
  <c r="KI2169" i="18" s="1"/>
  <c r="KI2170" i="18" s="1"/>
  <c r="KI2171" i="18" s="1"/>
  <c r="KI2172" i="18" s="1"/>
  <c r="KI2173" i="18" s="1"/>
  <c r="KI2174" i="18" s="1"/>
  <c r="KI2175" i="18" s="1"/>
  <c r="KI2176" i="18" s="1"/>
  <c r="KI2177" i="18" s="1"/>
  <c r="KI2178" i="18" s="1"/>
  <c r="KI2179" i="18" s="1"/>
  <c r="KI2180" i="18" s="1"/>
  <c r="KI2181" i="18" s="1"/>
  <c r="KI2182" i="18" s="1"/>
  <c r="KI2183" i="18" s="1"/>
  <c r="KI2184" i="18" s="1"/>
  <c r="KI2185" i="18" s="1"/>
  <c r="KI2186" i="18" s="1"/>
  <c r="KI2187" i="18" s="1"/>
  <c r="KI2188" i="18" s="1"/>
  <c r="KI2189" i="18" s="1"/>
  <c r="KI2190" i="18" s="1"/>
  <c r="KI2191" i="18" s="1"/>
  <c r="KI2192" i="18" s="1"/>
  <c r="KI2193" i="18" s="1"/>
  <c r="KI2194" i="18" s="1"/>
  <c r="KI2195" i="18" s="1"/>
  <c r="KI2196" i="18" s="1"/>
  <c r="KI2197" i="18" s="1"/>
  <c r="KI2198" i="18" s="1"/>
  <c r="KI2199" i="18" s="1"/>
  <c r="KI2200" i="18" s="1"/>
  <c r="KI2201" i="18" s="1"/>
  <c r="KI2202" i="18" s="1"/>
  <c r="KI2203" i="18" s="1"/>
  <c r="KI2204" i="18" s="1"/>
  <c r="KI2205" i="18" s="1"/>
  <c r="KI2206" i="18" s="1"/>
  <c r="KI2207" i="18" s="1"/>
  <c r="KI2208" i="18" s="1"/>
  <c r="KI2209" i="18" s="1"/>
  <c r="KI2210" i="18" s="1"/>
  <c r="KI2211" i="18" s="1"/>
  <c r="KI2212" i="18" s="1"/>
  <c r="KI2213" i="18" s="1"/>
  <c r="KI2214" i="18" s="1"/>
  <c r="KI2215" i="18" s="1"/>
  <c r="KI2216" i="18" s="1"/>
  <c r="KI2217" i="18" s="1"/>
  <c r="KI2218" i="18" s="1"/>
  <c r="KI2219" i="18" s="1"/>
  <c r="KI2220" i="18" s="1"/>
  <c r="KI2221" i="18" s="1"/>
  <c r="KI2222" i="18" s="1"/>
  <c r="KI2223" i="18" s="1"/>
  <c r="KI2224" i="18" s="1"/>
  <c r="KI2225" i="18" s="1"/>
  <c r="KI2226" i="18" s="1"/>
  <c r="KI2227" i="18" s="1"/>
  <c r="KI2228" i="18" s="1"/>
  <c r="KI2229" i="18" s="1"/>
  <c r="KI2230" i="18" s="1"/>
  <c r="KI2231" i="18" s="1"/>
  <c r="KI2232" i="18" s="1"/>
  <c r="KI2233" i="18" s="1"/>
  <c r="KI2234" i="18" s="1"/>
  <c r="KI2235" i="18" s="1"/>
  <c r="KI2236" i="18" s="1"/>
  <c r="KI2237" i="18" s="1"/>
  <c r="KI2238" i="18" s="1"/>
  <c r="KI2239" i="18" s="1"/>
  <c r="KI2240" i="18" s="1"/>
  <c r="KI2241" i="18" s="1"/>
  <c r="KI2242" i="18" s="1"/>
  <c r="KI2243" i="18" s="1"/>
  <c r="KI2244" i="18" s="1"/>
  <c r="KI2245" i="18" s="1"/>
  <c r="KI2246" i="18" s="1"/>
  <c r="KI2247" i="18" s="1"/>
  <c r="KI2248" i="18" s="1"/>
  <c r="KI2249" i="18" s="1"/>
  <c r="KI2250" i="18" s="1"/>
  <c r="KI2251" i="18" s="1"/>
  <c r="KI2252" i="18" s="1"/>
  <c r="KI2253" i="18" s="1"/>
  <c r="KI2254" i="18" s="1"/>
  <c r="KI2255" i="18" s="1"/>
  <c r="KI2256" i="18" s="1"/>
  <c r="KI2257" i="18" s="1"/>
  <c r="KI2258" i="18" s="1"/>
  <c r="KI2259" i="18" s="1"/>
  <c r="KI2260" i="18" s="1"/>
  <c r="KI2261" i="18" s="1"/>
  <c r="KI2262" i="18" s="1"/>
  <c r="KI2263" i="18" s="1"/>
  <c r="KI2264" i="18" s="1"/>
  <c r="KI2265" i="18" s="1"/>
  <c r="KI2266" i="18" s="1"/>
  <c r="KI2267" i="18" s="1"/>
  <c r="KI2268" i="18" s="1"/>
  <c r="KI2269" i="18" s="1"/>
  <c r="KI2270" i="18" s="1"/>
  <c r="KI2271" i="18" s="1"/>
  <c r="KI2272" i="18" s="1"/>
  <c r="KI2273" i="18" s="1"/>
  <c r="KI2274" i="18" s="1"/>
  <c r="KI2275" i="18" s="1"/>
  <c r="KI2276" i="18" s="1"/>
  <c r="KI2277" i="18" s="1"/>
  <c r="KI2278" i="18" s="1"/>
  <c r="KI2279" i="18" s="1"/>
  <c r="KI2280" i="18" s="1"/>
  <c r="KI2281" i="18" s="1"/>
  <c r="KI2282" i="18" s="1"/>
  <c r="KI2283" i="18" s="1"/>
  <c r="KI2284" i="18" s="1"/>
  <c r="KI2285" i="18" s="1"/>
  <c r="KI2286" i="18" s="1"/>
  <c r="KI2287" i="18" s="1"/>
  <c r="KI2288" i="18" s="1"/>
  <c r="KI2289" i="18" s="1"/>
  <c r="KI2290" i="18" s="1"/>
  <c r="KI2291" i="18" s="1"/>
  <c r="KI2292" i="18" s="1"/>
  <c r="KI2293" i="18" s="1"/>
  <c r="KI2294" i="18" s="1"/>
  <c r="KI2295" i="18" s="1"/>
  <c r="KI2296" i="18" s="1"/>
  <c r="KI2297" i="18" s="1"/>
  <c r="KI2298" i="18" s="1"/>
  <c r="KI2299" i="18" s="1"/>
  <c r="KI2300" i="18" s="1"/>
  <c r="KI2301" i="18" s="1"/>
  <c r="KI2302" i="18" s="1"/>
  <c r="KI2303" i="18" s="1"/>
  <c r="KI2304" i="18" s="1"/>
  <c r="KI2305" i="18" s="1"/>
  <c r="KI2306" i="18" s="1"/>
  <c r="KI2307" i="18" s="1"/>
  <c r="KI2308" i="18" s="1"/>
  <c r="KI2309" i="18" s="1"/>
  <c r="KI2310" i="18" s="1"/>
  <c r="KI2311" i="18" s="1"/>
  <c r="KI2312" i="18" s="1"/>
  <c r="KI2313" i="18" s="1"/>
  <c r="KI2314" i="18" s="1"/>
  <c r="HS1822" i="18"/>
  <c r="HS1823" i="18" s="1"/>
  <c r="HS1824" i="18" s="1"/>
  <c r="HS1825" i="18" s="1"/>
  <c r="HS1826" i="18" s="1"/>
  <c r="HS1827" i="18" s="1"/>
  <c r="HS1828" i="18" s="1"/>
  <c r="HS1829" i="18" s="1"/>
  <c r="HS1830" i="18" s="1"/>
  <c r="HS1831" i="18" s="1"/>
  <c r="HS1832" i="18" s="1"/>
  <c r="HS1833" i="18" s="1"/>
  <c r="HS1834" i="18" s="1"/>
  <c r="HS1835" i="18" s="1"/>
  <c r="HS1836" i="18" s="1"/>
  <c r="HS1837" i="18" s="1"/>
  <c r="HS1838" i="18" s="1"/>
  <c r="HS1839" i="18" s="1"/>
  <c r="HS1840" i="18" s="1"/>
  <c r="HS1841" i="18" s="1"/>
  <c r="HS1842" i="18" s="1"/>
  <c r="HS1843" i="18" s="1"/>
  <c r="HS1844" i="18" s="1"/>
  <c r="HS1845" i="18" s="1"/>
  <c r="HS1846" i="18" s="1"/>
  <c r="HS1847" i="18" s="1"/>
  <c r="HS1848" i="18" s="1"/>
  <c r="HS1849" i="18" s="1"/>
  <c r="HS1850" i="18" s="1"/>
  <c r="HS1851" i="18" s="1"/>
  <c r="HS1852" i="18" s="1"/>
  <c r="HS1853" i="18" s="1"/>
  <c r="HS1854" i="18" s="1"/>
  <c r="HS1855" i="18" s="1"/>
  <c r="HS1856" i="18" s="1"/>
  <c r="HS1857" i="18" s="1"/>
  <c r="HS1858" i="18" s="1"/>
  <c r="HS1859" i="18" s="1"/>
  <c r="HS1860" i="18" s="1"/>
  <c r="HS1861" i="18" s="1"/>
  <c r="HS1862" i="18" s="1"/>
  <c r="HS1863" i="18" s="1"/>
  <c r="HS1864" i="18" s="1"/>
  <c r="HS1865" i="18" s="1"/>
  <c r="HS1866" i="18" s="1"/>
  <c r="HS1867" i="18" s="1"/>
  <c r="HS1868" i="18" s="1"/>
  <c r="HS1869" i="18" s="1"/>
  <c r="HS1870" i="18" s="1"/>
  <c r="HS1871" i="18" s="1"/>
  <c r="HS1872" i="18" s="1"/>
  <c r="HS1873" i="18" s="1"/>
  <c r="HS1874" i="18" s="1"/>
  <c r="HS1875" i="18" s="1"/>
  <c r="HS1876" i="18" s="1"/>
  <c r="HS1877" i="18" s="1"/>
  <c r="HS1878" i="18" s="1"/>
  <c r="HS1879" i="18" s="1"/>
  <c r="HS1880" i="18" s="1"/>
  <c r="HS1881" i="18" s="1"/>
  <c r="HS1882" i="18" s="1"/>
  <c r="HS1883" i="18" s="1"/>
  <c r="HS1884" i="18" s="1"/>
  <c r="HS1885" i="18" s="1"/>
  <c r="HS1886" i="18" s="1"/>
  <c r="HS1887" i="18" s="1"/>
  <c r="HS1888" i="18" s="1"/>
  <c r="HS1889" i="18" s="1"/>
  <c r="HS1890" i="18" s="1"/>
  <c r="HS1891" i="18" s="1"/>
  <c r="HS1892" i="18" s="1"/>
  <c r="HS1893" i="18" s="1"/>
  <c r="HS1894" i="18" s="1"/>
  <c r="HS1895" i="18" s="1"/>
  <c r="HS1896" i="18" s="1"/>
  <c r="HS1897" i="18" s="1"/>
  <c r="HS1898" i="18" s="1"/>
  <c r="HS1899" i="18" s="1"/>
  <c r="HS1900" i="18" s="1"/>
  <c r="HS1901" i="18" s="1"/>
  <c r="HS1902" i="18" s="1"/>
  <c r="HS1903" i="18" s="1"/>
  <c r="HS1904" i="18" s="1"/>
  <c r="HS1905" i="18" s="1"/>
  <c r="HS1906" i="18" s="1"/>
  <c r="HS1907" i="18" s="1"/>
  <c r="HS1908" i="18" s="1"/>
  <c r="HS1909" i="18" s="1"/>
  <c r="HS1910" i="18" s="1"/>
  <c r="HS1911" i="18" s="1"/>
  <c r="HS1912" i="18" s="1"/>
  <c r="HS1913" i="18" s="1"/>
  <c r="HS1914" i="18" s="1"/>
  <c r="HS1915" i="18" s="1"/>
  <c r="HS1916" i="18" s="1"/>
  <c r="HS1917" i="18" s="1"/>
  <c r="HS1918" i="18" s="1"/>
  <c r="HS1919" i="18" s="1"/>
  <c r="HS1920" i="18" s="1"/>
  <c r="HS1921" i="18" s="1"/>
  <c r="HS1922" i="18" s="1"/>
  <c r="HS1923" i="18" s="1"/>
  <c r="HS1924" i="18" s="1"/>
  <c r="HS1925" i="18" s="1"/>
  <c r="HS1926" i="18" s="1"/>
  <c r="HS1927" i="18" s="1"/>
  <c r="HS1928" i="18" s="1"/>
  <c r="HS1929" i="18" s="1"/>
  <c r="HS1930" i="18" s="1"/>
  <c r="HS1931" i="18" s="1"/>
  <c r="HS1932" i="18" s="1"/>
  <c r="HS1933" i="18" s="1"/>
  <c r="HS1934" i="18" s="1"/>
  <c r="HS1935" i="18" s="1"/>
  <c r="HS1936" i="18" s="1"/>
  <c r="HS1937" i="18" s="1"/>
  <c r="HS1938" i="18" s="1"/>
  <c r="HS1939" i="18" s="1"/>
  <c r="HS1940" i="18" s="1"/>
  <c r="HS1941" i="18" s="1"/>
  <c r="HS1942" i="18" s="1"/>
  <c r="HS1943" i="18" s="1"/>
  <c r="HS1944" i="18" s="1"/>
  <c r="HS1945" i="18" s="1"/>
  <c r="HS1946" i="18" s="1"/>
  <c r="HS1947" i="18" s="1"/>
  <c r="HS1948" i="18" s="1"/>
  <c r="HS1949" i="18" s="1"/>
  <c r="HS1950" i="18" s="1"/>
  <c r="HS1951" i="18" s="1"/>
  <c r="HS1952" i="18" s="1"/>
  <c r="KF2115" i="18"/>
  <c r="KF2116" i="18" s="1"/>
  <c r="KF2117" i="18" s="1"/>
  <c r="KF2118" i="18" s="1"/>
  <c r="KF2119" i="18" s="1"/>
  <c r="KF2120" i="18" s="1"/>
  <c r="KF2121" i="18" s="1"/>
  <c r="KF2122" i="18" s="1"/>
  <c r="KF2123" i="18" s="1"/>
  <c r="KF2124" i="18" s="1"/>
  <c r="KF2125" i="18" s="1"/>
  <c r="KF2126" i="18" s="1"/>
  <c r="KF2127" i="18" s="1"/>
  <c r="KF2128" i="18" s="1"/>
  <c r="KF2129" i="18" s="1"/>
  <c r="KF2130" i="18" s="1"/>
  <c r="KF2131" i="18" s="1"/>
  <c r="KF2132" i="18" s="1"/>
  <c r="KF2133" i="18" s="1"/>
  <c r="KF2134" i="18" s="1"/>
  <c r="KF2135" i="18" s="1"/>
  <c r="KF2136" i="18" s="1"/>
  <c r="KF2137" i="18" s="1"/>
  <c r="KF2138" i="18" s="1"/>
  <c r="KF2139" i="18" s="1"/>
  <c r="KF2140" i="18" s="1"/>
  <c r="KF2141" i="18" s="1"/>
  <c r="KF2142" i="18" s="1"/>
  <c r="KF2143" i="18" s="1"/>
  <c r="KF2144" i="18" s="1"/>
  <c r="KF2145" i="18" s="1"/>
  <c r="KF2146" i="18" s="1"/>
  <c r="KF2147" i="18" s="1"/>
  <c r="KF2148" i="18" s="1"/>
  <c r="KF2149" i="18" s="1"/>
  <c r="KF2150" i="18" s="1"/>
  <c r="KF2151" i="18" s="1"/>
  <c r="KF2152" i="18" s="1"/>
  <c r="KF2153" i="18" s="1"/>
  <c r="KF2154" i="18" s="1"/>
  <c r="KF2155" i="18" s="1"/>
  <c r="KF2156" i="18" s="1"/>
  <c r="KF2157" i="18" s="1"/>
  <c r="KF2158" i="18" s="1"/>
  <c r="KF2159" i="18" s="1"/>
  <c r="KF2160" i="18" s="1"/>
  <c r="KF2161" i="18" s="1"/>
  <c r="KF2162" i="18" s="1"/>
  <c r="KF2163" i="18" s="1"/>
  <c r="KF2164" i="18" s="1"/>
  <c r="KF2165" i="18" s="1"/>
  <c r="KF2166" i="18" s="1"/>
  <c r="KF2167" i="18" s="1"/>
  <c r="KF2168" i="18" s="1"/>
  <c r="KF2169" i="18" s="1"/>
  <c r="KF2170" i="18" s="1"/>
  <c r="KF2171" i="18" s="1"/>
  <c r="KF2172" i="18" s="1"/>
  <c r="KF2173" i="18" s="1"/>
  <c r="KF2174" i="18" s="1"/>
  <c r="KF2175" i="18" s="1"/>
  <c r="KF2176" i="18" s="1"/>
  <c r="KF2177" i="18" s="1"/>
  <c r="KF2178" i="18" s="1"/>
  <c r="KF2179" i="18" s="1"/>
  <c r="KF2180" i="18" s="1"/>
  <c r="KF2181" i="18" s="1"/>
  <c r="KF2182" i="18" s="1"/>
  <c r="KF2183" i="18" s="1"/>
  <c r="KF2184" i="18" s="1"/>
  <c r="KF2185" i="18" s="1"/>
  <c r="KF2186" i="18" s="1"/>
  <c r="KF2187" i="18" s="1"/>
  <c r="KF2188" i="18" s="1"/>
  <c r="KF2189" i="18" s="1"/>
  <c r="KF2190" i="18" s="1"/>
  <c r="KF2191" i="18" s="1"/>
  <c r="KF2192" i="18" s="1"/>
  <c r="KF2193" i="18" s="1"/>
  <c r="KF2194" i="18" s="1"/>
  <c r="KF2195" i="18" s="1"/>
  <c r="KF2196" i="18" s="1"/>
  <c r="KF2197" i="18" s="1"/>
  <c r="KF2198" i="18" s="1"/>
  <c r="KF2199" i="18" s="1"/>
  <c r="KF2200" i="18" s="1"/>
  <c r="KF2201" i="18" s="1"/>
  <c r="KF2202" i="18" s="1"/>
  <c r="KF2203" i="18" s="1"/>
  <c r="KF2204" i="18" s="1"/>
  <c r="KF2205" i="18" s="1"/>
  <c r="KF2206" i="18" s="1"/>
  <c r="KF2207" i="18" s="1"/>
  <c r="KF2208" i="18" s="1"/>
  <c r="KF2209" i="18" s="1"/>
  <c r="KF2210" i="18" s="1"/>
  <c r="KF2211" i="18" s="1"/>
  <c r="KF2212" i="18" s="1"/>
  <c r="KF2213" i="18" s="1"/>
  <c r="KF2214" i="18" s="1"/>
  <c r="KF2215" i="18" s="1"/>
  <c r="KF2216" i="18" s="1"/>
  <c r="KF2217" i="18" s="1"/>
  <c r="KF2218" i="18" s="1"/>
  <c r="KF2219" i="18" s="1"/>
  <c r="KF2220" i="18" s="1"/>
  <c r="KF2221" i="18" s="1"/>
  <c r="KF2222" i="18" s="1"/>
  <c r="KF2223" i="18" s="1"/>
  <c r="KF2224" i="18" s="1"/>
  <c r="KF2225" i="18" s="1"/>
  <c r="KF2226" i="18" s="1"/>
  <c r="KF2227" i="18" s="1"/>
  <c r="KF2228" i="18" s="1"/>
  <c r="KF2229" i="18" s="1"/>
  <c r="KF2230" i="18" s="1"/>
  <c r="KF2231" i="18" s="1"/>
  <c r="KF2232" i="18" s="1"/>
  <c r="KF2233" i="18" s="1"/>
  <c r="KF2234" i="18" s="1"/>
  <c r="KF2235" i="18" s="1"/>
  <c r="KF2236" i="18" s="1"/>
  <c r="KF2237" i="18" s="1"/>
  <c r="KF2238" i="18" s="1"/>
  <c r="KF2239" i="18" s="1"/>
  <c r="KF2240" i="18" s="1"/>
  <c r="KF2241" i="18" s="1"/>
  <c r="KF2242" i="18" s="1"/>
  <c r="KF2243" i="18" s="1"/>
  <c r="KF2244" i="18" s="1"/>
  <c r="KF2245" i="18" s="1"/>
  <c r="KF2246" i="18" s="1"/>
  <c r="KF2247" i="18" s="1"/>
  <c r="KF2248" i="18" s="1"/>
  <c r="KF2249" i="18" s="1"/>
  <c r="KF2250" i="18" s="1"/>
  <c r="KF2251" i="18" s="1"/>
  <c r="KF2252" i="18" s="1"/>
  <c r="KF2253" i="18" s="1"/>
  <c r="KF2254" i="18" s="1"/>
  <c r="KF2255" i="18" s="1"/>
  <c r="KF2256" i="18" s="1"/>
  <c r="KF2257" i="18" s="1"/>
  <c r="KF2258" i="18" s="1"/>
  <c r="KF2259" i="18" s="1"/>
  <c r="KF2260" i="18" s="1"/>
  <c r="KF2261" i="18" s="1"/>
  <c r="KF2262" i="18" s="1"/>
  <c r="KF2263" i="18" s="1"/>
  <c r="KF2264" i="18" s="1"/>
  <c r="KF2265" i="18" s="1"/>
  <c r="KF2266" i="18" s="1"/>
  <c r="KF2267" i="18" s="1"/>
  <c r="KF2268" i="18" s="1"/>
  <c r="KF2269" i="18" s="1"/>
  <c r="KF2270" i="18" s="1"/>
  <c r="KF2271" i="18" s="1"/>
  <c r="KF2272" i="18" s="1"/>
  <c r="KF2273" i="18" s="1"/>
  <c r="KF2274" i="18" s="1"/>
  <c r="KF2275" i="18" s="1"/>
  <c r="KF2276" i="18" s="1"/>
  <c r="KF2277" i="18" s="1"/>
  <c r="KF2278" i="18" s="1"/>
  <c r="KF2279" i="18" s="1"/>
  <c r="KF2280" i="18" s="1"/>
  <c r="KF2281" i="18" s="1"/>
  <c r="KF2282" i="18" s="1"/>
  <c r="KF2283" i="18" s="1"/>
  <c r="KF2284" i="18" s="1"/>
  <c r="KF2285" i="18" s="1"/>
  <c r="KF2286" i="18" s="1"/>
  <c r="KF2287" i="18" s="1"/>
  <c r="KF2288" i="18" s="1"/>
  <c r="KF2289" i="18" s="1"/>
  <c r="KF2290" i="18" s="1"/>
  <c r="KF2291" i="18" s="1"/>
  <c r="KF2292" i="18" s="1"/>
  <c r="KF2293" i="18" s="1"/>
  <c r="KF2294" i="18" s="1"/>
  <c r="KF2295" i="18" s="1"/>
  <c r="KF2296" i="18" s="1"/>
  <c r="KF2297" i="18" s="1"/>
  <c r="KF2298" i="18" s="1"/>
  <c r="KF2299" i="18" s="1"/>
  <c r="KF2300" i="18" s="1"/>
  <c r="KF2301" i="18" s="1"/>
  <c r="KF2302" i="18" s="1"/>
  <c r="KF2303" i="18" s="1"/>
  <c r="KF2304" i="18" s="1"/>
  <c r="KF2305" i="18" s="1"/>
  <c r="KF2306" i="18" s="1"/>
  <c r="KF2307" i="18" s="1"/>
  <c r="KF2308" i="18" s="1"/>
  <c r="KF2309" i="18" s="1"/>
  <c r="KF2310" i="18" s="1"/>
  <c r="KF2311" i="18" s="1"/>
  <c r="KF2312" i="18" s="1"/>
  <c r="KF2313" i="18" s="1"/>
  <c r="KF2314" i="18" s="1"/>
  <c r="KF2315" i="18" s="1"/>
  <c r="KF2316" i="18" s="1"/>
  <c r="KF2317" i="18" s="1"/>
  <c r="KF2318" i="18" s="1"/>
  <c r="KF2319" i="18" s="1"/>
  <c r="KF2320" i="18" s="1"/>
  <c r="KF2321" i="18" s="1"/>
  <c r="KF2322" i="18" s="1"/>
  <c r="KF2323" i="18" s="1"/>
  <c r="KF2324" i="18" s="1"/>
  <c r="KF2325" i="18" s="1"/>
  <c r="KF2326" i="18" s="1"/>
  <c r="KF2327" i="18" s="1"/>
  <c r="KF2328" i="18" s="1"/>
  <c r="KF2329" i="18" s="1"/>
  <c r="KF2330" i="18" s="1"/>
  <c r="KF2331" i="18" s="1"/>
  <c r="KF2332" i="18" s="1"/>
  <c r="KF2333" i="18" s="1"/>
  <c r="EL2182" i="18"/>
  <c r="EL2183" i="18" s="1"/>
  <c r="EL2184" i="18" s="1"/>
  <c r="EL2185" i="18" s="1"/>
  <c r="EL2186" i="18" s="1"/>
  <c r="EL2187" i="18" s="1"/>
  <c r="EL2188" i="18" s="1"/>
  <c r="EL2189" i="18" s="1"/>
  <c r="EL2190" i="18" s="1"/>
  <c r="EL2191" i="18" s="1"/>
  <c r="EL2192" i="18" s="1"/>
  <c r="EL2193" i="18" s="1"/>
  <c r="EL2194" i="18" s="1"/>
  <c r="EL2195" i="18" s="1"/>
  <c r="EL2196" i="18" s="1"/>
  <c r="EL2197" i="18" s="1"/>
  <c r="EL2198" i="18" s="1"/>
  <c r="EL2199" i="18" s="1"/>
  <c r="EL2200" i="18" s="1"/>
  <c r="EL2201" i="18" s="1"/>
  <c r="EL2202" i="18" s="1"/>
  <c r="EL2203" i="18" s="1"/>
  <c r="EL2204" i="18" s="1"/>
  <c r="EL2205" i="18" s="1"/>
  <c r="EL2206" i="18" s="1"/>
  <c r="EL2207" i="18" s="1"/>
  <c r="EL2208" i="18" s="1"/>
  <c r="EL2209" i="18" s="1"/>
  <c r="EL2210" i="18" s="1"/>
  <c r="EL2211" i="18" s="1"/>
  <c r="EL2212" i="18" s="1"/>
  <c r="EL2213" i="18" s="1"/>
  <c r="EL2214" i="18" s="1"/>
  <c r="EL2215" i="18" s="1"/>
  <c r="EL2216" i="18" s="1"/>
  <c r="EL2217" i="18" s="1"/>
  <c r="EL2218" i="18" s="1"/>
  <c r="EL2219" i="18" s="1"/>
  <c r="EL2220" i="18" s="1"/>
  <c r="EL2221" i="18" s="1"/>
  <c r="EL2222" i="18" s="1"/>
  <c r="EL2223" i="18" s="1"/>
  <c r="EL2224" i="18" s="1"/>
  <c r="EL2225" i="18" s="1"/>
  <c r="EL2226" i="18" s="1"/>
  <c r="EL2227" i="18" s="1"/>
  <c r="EL2228" i="18" s="1"/>
  <c r="EL2229" i="18" s="1"/>
  <c r="EL2230" i="18" s="1"/>
  <c r="EL2231" i="18" s="1"/>
  <c r="EL2232" i="18" s="1"/>
  <c r="EL2233" i="18" s="1"/>
  <c r="EL2234" i="18" s="1"/>
  <c r="EL2235" i="18" s="1"/>
  <c r="EL2236" i="18" s="1"/>
  <c r="EL2237" i="18" s="1"/>
  <c r="EL2238" i="18" s="1"/>
  <c r="EL2239" i="18" s="1"/>
  <c r="EL2240" i="18" s="1"/>
  <c r="EL2241" i="18" s="1"/>
  <c r="EL2242" i="18" s="1"/>
  <c r="EL2243" i="18" s="1"/>
  <c r="EL2244" i="18" s="1"/>
  <c r="EL2245" i="18" s="1"/>
  <c r="EL2246" i="18" s="1"/>
  <c r="EL2247" i="18" s="1"/>
  <c r="EL2248" i="18" s="1"/>
  <c r="EL2249" i="18" s="1"/>
  <c r="EL2250" i="18" s="1"/>
  <c r="EL2251" i="18" s="1"/>
  <c r="EL2252" i="18" s="1"/>
  <c r="EL2253" i="18" s="1"/>
  <c r="EL2254" i="18" s="1"/>
  <c r="EL2255" i="18" s="1"/>
  <c r="EL2256" i="18" s="1"/>
  <c r="EL2257" i="18" s="1"/>
  <c r="EL2258" i="18" s="1"/>
  <c r="EL2259" i="18" s="1"/>
  <c r="EL2260" i="18" s="1"/>
  <c r="EL2261" i="18" s="1"/>
  <c r="EL2262" i="18" s="1"/>
  <c r="EL2263" i="18" s="1"/>
  <c r="EL2264" i="18" s="1"/>
  <c r="EL2265" i="18" s="1"/>
  <c r="EL2266" i="18" s="1"/>
  <c r="EL2267" i="18" s="1"/>
  <c r="EL2268" i="18" s="1"/>
  <c r="EL2269" i="18" s="1"/>
  <c r="EL2270" i="18" s="1"/>
  <c r="EL2271" i="18" s="1"/>
  <c r="EL2272" i="18" s="1"/>
  <c r="EL2273" i="18" s="1"/>
  <c r="EL2274" i="18" s="1"/>
  <c r="EL2275" i="18" s="1"/>
  <c r="EL2276" i="18" s="1"/>
  <c r="EL2277" i="18" s="1"/>
  <c r="EL2278" i="18" s="1"/>
  <c r="EL2279" i="18" s="1"/>
  <c r="EL2280" i="18" s="1"/>
  <c r="EL2281" i="18" s="1"/>
  <c r="EL2282" i="18" s="1"/>
  <c r="EL2283" i="18" s="1"/>
  <c r="EL2284" i="18" s="1"/>
  <c r="EL2285" i="18" s="1"/>
  <c r="EL2286" i="18" s="1"/>
  <c r="EL2287" i="18" s="1"/>
  <c r="EL2288" i="18" s="1"/>
  <c r="EL2289" i="18" s="1"/>
  <c r="EL2290" i="18" s="1"/>
  <c r="EL2291" i="18" s="1"/>
  <c r="EL2292" i="18" s="1"/>
  <c r="EL2293" i="18" s="1"/>
  <c r="EL2294" i="18" s="1"/>
  <c r="EL2295" i="18" s="1"/>
  <c r="EL2296" i="18" s="1"/>
  <c r="EL2297" i="18" s="1"/>
  <c r="EL2298" i="18" s="1"/>
  <c r="EL2299" i="18" s="1"/>
  <c r="EL2300" i="18" s="1"/>
  <c r="EL2301" i="18" s="1"/>
  <c r="EL2302" i="18" s="1"/>
  <c r="EL2303" i="18" s="1"/>
  <c r="EL2304" i="18" s="1"/>
  <c r="EL2305" i="18" s="1"/>
  <c r="EL2306" i="18" s="1"/>
  <c r="EL2307" i="18" s="1"/>
  <c r="EL2308" i="18" s="1"/>
  <c r="EL2309" i="18" s="1"/>
  <c r="EL2310" i="18" s="1"/>
  <c r="EL2311" i="18" s="1"/>
  <c r="EL2312" i="18" s="1"/>
  <c r="EL2313" i="18" s="1"/>
  <c r="EL2314" i="18" s="1"/>
  <c r="EL2315" i="18" s="1"/>
  <c r="EL2316" i="18" s="1"/>
  <c r="EL2317" i="18" s="1"/>
  <c r="EL2318" i="18" s="1"/>
  <c r="EL2319" i="18" s="1"/>
  <c r="EL2320" i="18" s="1"/>
  <c r="EL2321" i="18" s="1"/>
  <c r="EL2322" i="18" s="1"/>
  <c r="EL2323" i="18" s="1"/>
  <c r="EL2324" i="18" s="1"/>
  <c r="EL2325" i="18" s="1"/>
  <c r="EL2326" i="18" s="1"/>
  <c r="EL2327" i="18" s="1"/>
  <c r="EL2328" i="18" s="1"/>
  <c r="EL2329" i="18" s="1"/>
  <c r="EL2330" i="18" s="1"/>
  <c r="EL2331" i="18" s="1"/>
  <c r="EL2332" i="18" s="1"/>
  <c r="EL2333" i="18" s="1"/>
  <c r="EL2334" i="18" s="1"/>
  <c r="EL2335" i="18" s="1"/>
  <c r="EL2336" i="18" s="1"/>
  <c r="EL2337" i="18" s="1"/>
  <c r="EL2338" i="18" s="1"/>
  <c r="EL2339" i="18" s="1"/>
  <c r="EL2340" i="18" s="1"/>
  <c r="EL2341" i="18" s="1"/>
  <c r="AE2067" i="18"/>
  <c r="AE2068" i="18" s="1"/>
  <c r="AE2069" i="18" s="1"/>
  <c r="AE2070" i="18" s="1"/>
  <c r="AE2071" i="18" s="1"/>
  <c r="AE2072" i="18" s="1"/>
  <c r="AE2073" i="18" s="1"/>
  <c r="AE2074" i="18" s="1"/>
  <c r="AE2075" i="18" s="1"/>
  <c r="AE2076" i="18" s="1"/>
  <c r="AE2077" i="18" s="1"/>
  <c r="AE2078" i="18" s="1"/>
  <c r="AE2079" i="18" s="1"/>
  <c r="AE2080" i="18" s="1"/>
  <c r="AE2081" i="18" s="1"/>
  <c r="AE2082" i="18" s="1"/>
  <c r="AE2083" i="18" s="1"/>
  <c r="AE2084" i="18" s="1"/>
  <c r="AE2085" i="18" s="1"/>
  <c r="AE2086" i="18" s="1"/>
  <c r="AE2087" i="18" s="1"/>
  <c r="AE2088" i="18" s="1"/>
  <c r="AE2089" i="18" s="1"/>
  <c r="AE2090" i="18" s="1"/>
  <c r="AE2091" i="18" s="1"/>
  <c r="AE2092" i="18" s="1"/>
  <c r="AE2093" i="18" s="1"/>
  <c r="AE2094" i="18" s="1"/>
  <c r="AE2095" i="18" s="1"/>
  <c r="AE2096" i="18" s="1"/>
  <c r="AE2097" i="18" s="1"/>
  <c r="AE2098" i="18" s="1"/>
  <c r="AE2099" i="18" s="1"/>
  <c r="AE2100" i="18" s="1"/>
  <c r="AE2101" i="18" s="1"/>
  <c r="AE2102" i="18" s="1"/>
  <c r="AE2103" i="18" s="1"/>
  <c r="AE2104" i="18" s="1"/>
  <c r="AE2105" i="18" s="1"/>
  <c r="AE2106" i="18" s="1"/>
  <c r="AE2107" i="18" s="1"/>
  <c r="AE2108" i="18" s="1"/>
  <c r="AE2109" i="18" s="1"/>
  <c r="AE2110" i="18" s="1"/>
  <c r="AE2111" i="18" s="1"/>
  <c r="AE2112" i="18" s="1"/>
  <c r="AE2113" i="18" s="1"/>
  <c r="AE2114" i="18" s="1"/>
  <c r="AE2115" i="18" s="1"/>
  <c r="AE2116" i="18" s="1"/>
  <c r="AE2117" i="18" s="1"/>
  <c r="AE2118" i="18" s="1"/>
  <c r="AE2119" i="18" s="1"/>
  <c r="AE2120" i="18" s="1"/>
  <c r="AE2121" i="18" s="1"/>
  <c r="AE2122" i="18" s="1"/>
  <c r="AE2123" i="18" s="1"/>
  <c r="AE2124" i="18" s="1"/>
  <c r="AE2125" i="18" s="1"/>
  <c r="AE2126" i="18" s="1"/>
  <c r="AE2127" i="18" s="1"/>
  <c r="AE2128" i="18" s="1"/>
  <c r="AE2129" i="18" s="1"/>
  <c r="AE2130" i="18" s="1"/>
  <c r="AE2131" i="18" s="1"/>
  <c r="AE2132" i="18" s="1"/>
  <c r="AE2133" i="18" s="1"/>
  <c r="AE2134" i="18" s="1"/>
  <c r="AE2135" i="18" s="1"/>
  <c r="AE2136" i="18" s="1"/>
  <c r="AE2137" i="18" s="1"/>
  <c r="AE2138" i="18" s="1"/>
  <c r="AE2139" i="18" s="1"/>
  <c r="AE2140" i="18" s="1"/>
  <c r="AE2141" i="18" s="1"/>
  <c r="AE2142" i="18" s="1"/>
  <c r="AE2143" i="18" s="1"/>
  <c r="AE2144" i="18" s="1"/>
  <c r="AE2145" i="18" s="1"/>
  <c r="AE2146" i="18" s="1"/>
  <c r="AE2147" i="18" s="1"/>
  <c r="AE2148" i="18" s="1"/>
  <c r="AE2149" i="18" s="1"/>
  <c r="AE2150" i="18" s="1"/>
  <c r="AE2151" i="18" s="1"/>
  <c r="AE2152" i="18" s="1"/>
  <c r="AE2153" i="18" s="1"/>
  <c r="AE2154" i="18" s="1"/>
  <c r="AE2155" i="18" s="1"/>
  <c r="AE2156" i="18" s="1"/>
  <c r="AE2157" i="18" s="1"/>
  <c r="AE2158" i="18" s="1"/>
  <c r="AE2159" i="18" s="1"/>
  <c r="AE2160" i="18" s="1"/>
  <c r="AE2161" i="18" s="1"/>
  <c r="AE2162" i="18" s="1"/>
  <c r="AE2163" i="18" s="1"/>
  <c r="AE2164" i="18" s="1"/>
  <c r="AE2165" i="18" s="1"/>
  <c r="AE2166" i="18" s="1"/>
  <c r="AE2167" i="18" s="1"/>
  <c r="AE2168" i="18" s="1"/>
  <c r="AE2169" i="18" s="1"/>
  <c r="AE2170" i="18" s="1"/>
  <c r="AE2171" i="18" s="1"/>
  <c r="AE2172" i="18" s="1"/>
  <c r="AE2173" i="18" s="1"/>
  <c r="AE2174" i="18" s="1"/>
  <c r="AE2175" i="18" s="1"/>
  <c r="AE2176" i="18" s="1"/>
  <c r="AE2177" i="18" s="1"/>
  <c r="AE2178" i="18" s="1"/>
  <c r="AE2179" i="18" s="1"/>
  <c r="AE2180" i="18" s="1"/>
  <c r="AE2181" i="18" s="1"/>
  <c r="AE2182" i="18" s="1"/>
  <c r="AE2183" i="18" s="1"/>
  <c r="AE2184" i="18" s="1"/>
  <c r="AE2185" i="18" s="1"/>
  <c r="AE2186" i="18" s="1"/>
  <c r="AE2187" i="18" s="1"/>
  <c r="AE2188" i="18" s="1"/>
  <c r="AE2189" i="18" s="1"/>
  <c r="AE2190" i="18" s="1"/>
  <c r="AE2191" i="18" s="1"/>
  <c r="AE2192" i="18" s="1"/>
  <c r="AE2193" i="18" s="1"/>
  <c r="AE2194" i="18" s="1"/>
  <c r="AE2195" i="18" s="1"/>
  <c r="AE2196" i="18" s="1"/>
  <c r="AE2197" i="18" s="1"/>
  <c r="AE2198" i="18" s="1"/>
  <c r="AE2199" i="18" s="1"/>
  <c r="AE2200" i="18" s="1"/>
  <c r="AE2201" i="18" s="1"/>
  <c r="AE2202" i="18" s="1"/>
  <c r="AE2203" i="18" s="1"/>
  <c r="AE2204" i="18" s="1"/>
  <c r="AE2205" i="18" s="1"/>
  <c r="AE2206" i="18" s="1"/>
  <c r="AE2207" i="18" s="1"/>
  <c r="AE2208" i="18" s="1"/>
  <c r="AE2209" i="18" s="1"/>
  <c r="AE2210" i="18" s="1"/>
  <c r="AE2211" i="18" s="1"/>
  <c r="AE2212" i="18" s="1"/>
  <c r="AE2213" i="18" s="1"/>
  <c r="AE2214" i="18" s="1"/>
  <c r="AE2215" i="18" s="1"/>
  <c r="AE2216" i="18" s="1"/>
  <c r="AE2217" i="18" s="1"/>
  <c r="AE2218" i="18" s="1"/>
  <c r="AE2219" i="18" s="1"/>
  <c r="AE2220" i="18" s="1"/>
  <c r="AE2221" i="18" s="1"/>
  <c r="AE2222" i="18" s="1"/>
  <c r="AE2223" i="18" s="1"/>
  <c r="AE2224" i="18" s="1"/>
  <c r="AE2225" i="18" s="1"/>
  <c r="AE2226" i="18" s="1"/>
  <c r="AE2227" i="18" s="1"/>
  <c r="AE2228" i="18" s="1"/>
  <c r="AE2229" i="18" s="1"/>
  <c r="AE2230" i="18" s="1"/>
  <c r="AE2231" i="18" s="1"/>
  <c r="AE2232" i="18" s="1"/>
  <c r="AE2233" i="18" s="1"/>
  <c r="AE2234" i="18" s="1"/>
  <c r="AE2235" i="18" s="1"/>
  <c r="AE2236" i="18" s="1"/>
  <c r="AV2071" i="18"/>
  <c r="AV2072" i="18" s="1"/>
  <c r="AV2073" i="18" s="1"/>
  <c r="AV2074" i="18" s="1"/>
  <c r="AV2075" i="18" s="1"/>
  <c r="AV2076" i="18" s="1"/>
  <c r="AV2077" i="18" s="1"/>
  <c r="AV2078" i="18" s="1"/>
  <c r="AV2079" i="18" s="1"/>
  <c r="AV2080" i="18" s="1"/>
  <c r="AV2081" i="18" s="1"/>
  <c r="AV2082" i="18" s="1"/>
  <c r="AV2083" i="18" s="1"/>
  <c r="AV2084" i="18" s="1"/>
  <c r="AV2085" i="18" s="1"/>
  <c r="AV2086" i="18" s="1"/>
  <c r="AV2087" i="18" s="1"/>
  <c r="AV2088" i="18" s="1"/>
  <c r="AV2089" i="18" s="1"/>
  <c r="AV2090" i="18" s="1"/>
  <c r="AV2091" i="18" s="1"/>
  <c r="AV2092" i="18" s="1"/>
  <c r="AV2093" i="18" s="1"/>
  <c r="AV2094" i="18" s="1"/>
  <c r="AV2095" i="18" s="1"/>
  <c r="AV2096" i="18" s="1"/>
  <c r="AV2097" i="18" s="1"/>
  <c r="AV2098" i="18" s="1"/>
  <c r="AV2099" i="18" s="1"/>
  <c r="AV2100" i="18" s="1"/>
  <c r="AV2101" i="18" s="1"/>
  <c r="AV2102" i="18" s="1"/>
  <c r="AV2103" i="18" s="1"/>
  <c r="AV2104" i="18" s="1"/>
  <c r="AV2105" i="18" s="1"/>
  <c r="AV2106" i="18" s="1"/>
  <c r="AV2107" i="18" s="1"/>
  <c r="AV2108" i="18" s="1"/>
  <c r="AV2109" i="18" s="1"/>
  <c r="AV2110" i="18" s="1"/>
  <c r="AV2111" i="18" s="1"/>
  <c r="AV2112" i="18" s="1"/>
  <c r="AV2113" i="18" s="1"/>
  <c r="AV2114" i="18" s="1"/>
  <c r="AV2115" i="18" s="1"/>
  <c r="AV2116" i="18" s="1"/>
  <c r="AV2117" i="18" s="1"/>
  <c r="AV2118" i="18" s="1"/>
  <c r="AV2119" i="18" s="1"/>
  <c r="AV2120" i="18" s="1"/>
  <c r="AV2121" i="18" s="1"/>
  <c r="AV2122" i="18" s="1"/>
  <c r="AV2123" i="18" s="1"/>
  <c r="AV2124" i="18" s="1"/>
  <c r="AV2125" i="18" s="1"/>
  <c r="AV2126" i="18" s="1"/>
  <c r="AV2127" i="18" s="1"/>
  <c r="AV2128" i="18" s="1"/>
  <c r="AV2129" i="18" s="1"/>
  <c r="AV2130" i="18" s="1"/>
  <c r="AV2131" i="18" s="1"/>
  <c r="AV2132" i="18" s="1"/>
  <c r="AV2133" i="18" s="1"/>
  <c r="AV2134" i="18" s="1"/>
  <c r="AV2135" i="18" s="1"/>
  <c r="AV2136" i="18" s="1"/>
  <c r="AV2137" i="18" s="1"/>
  <c r="AV2138" i="18" s="1"/>
  <c r="AV2139" i="18" s="1"/>
  <c r="AV2140" i="18" s="1"/>
  <c r="AV2141" i="18" s="1"/>
  <c r="AV2142" i="18" s="1"/>
  <c r="AV2143" i="18" s="1"/>
  <c r="AV2144" i="18" s="1"/>
  <c r="AV2145" i="18" s="1"/>
  <c r="AV2146" i="18" s="1"/>
  <c r="AV2147" i="18" s="1"/>
  <c r="AV2148" i="18" s="1"/>
  <c r="AV2149" i="18" s="1"/>
  <c r="AV2150" i="18" s="1"/>
  <c r="AV2151" i="18" s="1"/>
  <c r="AV2152" i="18" s="1"/>
  <c r="AV2153" i="18" s="1"/>
  <c r="AV2154" i="18" s="1"/>
  <c r="AV2155" i="18" s="1"/>
  <c r="AV2156" i="18" s="1"/>
  <c r="AV2157" i="18" s="1"/>
  <c r="AV2158" i="18" s="1"/>
  <c r="AV2159" i="18" s="1"/>
  <c r="AV2160" i="18" s="1"/>
  <c r="AV2161" i="18" s="1"/>
  <c r="AV2162" i="18" s="1"/>
  <c r="AV2163" i="18" s="1"/>
  <c r="AV2164" i="18" s="1"/>
  <c r="AV2165" i="18" s="1"/>
  <c r="AV2166" i="18" s="1"/>
  <c r="AV2167" i="18" s="1"/>
  <c r="AV2168" i="18" s="1"/>
  <c r="AV2169" i="18" s="1"/>
  <c r="AV2170" i="18" s="1"/>
  <c r="AV2171" i="18" s="1"/>
  <c r="AV2172" i="18" s="1"/>
  <c r="AV2173" i="18" s="1"/>
  <c r="AV2174" i="18" s="1"/>
  <c r="AV2175" i="18" s="1"/>
  <c r="AV2176" i="18" s="1"/>
  <c r="AV2177" i="18" s="1"/>
  <c r="AV2178" i="18" s="1"/>
  <c r="AV2179" i="18" s="1"/>
  <c r="AV2180" i="18" s="1"/>
  <c r="AV2181" i="18" s="1"/>
  <c r="AV2182" i="18" s="1"/>
  <c r="AV2183" i="18" s="1"/>
  <c r="AV2184" i="18" s="1"/>
  <c r="AV2185" i="18" s="1"/>
  <c r="AV2186" i="18" s="1"/>
  <c r="AV2187" i="18" s="1"/>
  <c r="AV2188" i="18" s="1"/>
  <c r="AV2189" i="18" s="1"/>
  <c r="AV2190" i="18" s="1"/>
  <c r="AV2191" i="18" s="1"/>
  <c r="AV2192" i="18" s="1"/>
  <c r="AV2193" i="18" s="1"/>
  <c r="AV2194" i="18" s="1"/>
  <c r="AV2195" i="18" s="1"/>
  <c r="AV2196" i="18" s="1"/>
  <c r="AV2197" i="18" s="1"/>
  <c r="AV2198" i="18" s="1"/>
  <c r="AV2199" i="18" s="1"/>
  <c r="AV2200" i="18" s="1"/>
  <c r="AV2201" i="18" s="1"/>
  <c r="AV2202" i="18" s="1"/>
  <c r="AV2203" i="18" s="1"/>
  <c r="AV2204" i="18" s="1"/>
  <c r="AV2205" i="18" s="1"/>
  <c r="AV2206" i="18" s="1"/>
  <c r="AV2207" i="18" s="1"/>
  <c r="AV2208" i="18" s="1"/>
  <c r="AV2209" i="18" s="1"/>
  <c r="AV2210" i="18" s="1"/>
  <c r="AV2211" i="18" s="1"/>
  <c r="AV2212" i="18" s="1"/>
  <c r="AV2213" i="18" s="1"/>
  <c r="AV2214" i="18" s="1"/>
  <c r="AV2215" i="18" s="1"/>
  <c r="AV2216" i="18" s="1"/>
  <c r="AV2217" i="18" s="1"/>
  <c r="AV2218" i="18" s="1"/>
  <c r="AV2219" i="18" s="1"/>
  <c r="AV2220" i="18" s="1"/>
  <c r="AV2221" i="18" s="1"/>
  <c r="AV2222" i="18" s="1"/>
  <c r="AV2223" i="18" s="1"/>
  <c r="AV2224" i="18" s="1"/>
  <c r="AV2225" i="18" s="1"/>
  <c r="AV2226" i="18" s="1"/>
  <c r="AV2227" i="18" s="1"/>
  <c r="AV2228" i="18" s="1"/>
  <c r="AV2229" i="18" s="1"/>
  <c r="AV2230" i="18" s="1"/>
  <c r="AV2231" i="18" s="1"/>
  <c r="AV2232" i="18" s="1"/>
  <c r="AV2233" i="18" s="1"/>
  <c r="AV2234" i="18" s="1"/>
  <c r="AV2235" i="18" s="1"/>
  <c r="AV2236" i="18" s="1"/>
  <c r="AV2237" i="18" s="1"/>
  <c r="AV2238" i="18" s="1"/>
  <c r="AV2239" i="18" s="1"/>
  <c r="AV2240" i="18" s="1"/>
  <c r="AV2241" i="18" s="1"/>
  <c r="AV2242" i="18" s="1"/>
  <c r="AV2243" i="18" s="1"/>
  <c r="AV2244" i="18" s="1"/>
  <c r="AV2245" i="18" s="1"/>
  <c r="AV2246" i="18" s="1"/>
  <c r="EF2033" i="18"/>
  <c r="EF2034" i="18" s="1"/>
  <c r="EF2035" i="18" s="1"/>
  <c r="EF2036" i="18" s="1"/>
  <c r="EF2037" i="18" s="1"/>
  <c r="EF2038" i="18" s="1"/>
  <c r="EF2039" i="18" s="1"/>
  <c r="EF2040" i="18" s="1"/>
  <c r="EF2041" i="18" s="1"/>
  <c r="EF2042" i="18" s="1"/>
  <c r="EF2043" i="18" s="1"/>
  <c r="EF2044" i="18" s="1"/>
  <c r="EF2045" i="18" s="1"/>
  <c r="EF2046" i="18" s="1"/>
  <c r="EF2047" i="18" s="1"/>
  <c r="EF2048" i="18" s="1"/>
  <c r="EF2049" i="18" s="1"/>
  <c r="EF2050" i="18" s="1"/>
  <c r="EF2051" i="18" s="1"/>
  <c r="EF2052" i="18" s="1"/>
  <c r="EF2053" i="18" s="1"/>
  <c r="EF2054" i="18" s="1"/>
  <c r="EF2055" i="18" s="1"/>
  <c r="EF2056" i="18" s="1"/>
  <c r="EF2057" i="18" s="1"/>
  <c r="EF2058" i="18" s="1"/>
  <c r="EF2059" i="18" s="1"/>
  <c r="EF2060" i="18" s="1"/>
  <c r="EF2061" i="18" s="1"/>
  <c r="EF2062" i="18" s="1"/>
  <c r="EF2063" i="18" s="1"/>
  <c r="EF2064" i="18" s="1"/>
  <c r="EF2065" i="18" s="1"/>
  <c r="EF2066" i="18" s="1"/>
  <c r="EF2067" i="18" s="1"/>
  <c r="EF2068" i="18" s="1"/>
  <c r="EF2069" i="18" s="1"/>
  <c r="EF2070" i="18" s="1"/>
  <c r="EF2071" i="18" s="1"/>
  <c r="EF2072" i="18" s="1"/>
  <c r="EF2073" i="18" s="1"/>
  <c r="EF2074" i="18" s="1"/>
  <c r="EF2075" i="18" s="1"/>
  <c r="EF2076" i="18" s="1"/>
  <c r="EF2077" i="18" s="1"/>
  <c r="EF2078" i="18" s="1"/>
  <c r="EF2079" i="18" s="1"/>
  <c r="EF2080" i="18" s="1"/>
  <c r="EF2081" i="18" s="1"/>
  <c r="EF2082" i="18" s="1"/>
  <c r="EF2083" i="18" s="1"/>
  <c r="EF2084" i="18" s="1"/>
  <c r="EF2085" i="18" s="1"/>
  <c r="EF2086" i="18" s="1"/>
  <c r="EF2087" i="18" s="1"/>
  <c r="EF2088" i="18" s="1"/>
  <c r="EF2089" i="18" s="1"/>
  <c r="EF2090" i="18" s="1"/>
  <c r="EF2091" i="18" s="1"/>
  <c r="EF2092" i="18" s="1"/>
  <c r="EF2093" i="18" s="1"/>
  <c r="EF2094" i="18" s="1"/>
  <c r="EF2095" i="18" s="1"/>
  <c r="EF2096" i="18" s="1"/>
  <c r="EF2097" i="18" s="1"/>
  <c r="EF2098" i="18" s="1"/>
  <c r="EF2099" i="18" s="1"/>
  <c r="EF2100" i="18" s="1"/>
  <c r="CC1987" i="18"/>
  <c r="CC1988" i="18" s="1"/>
  <c r="CC1989" i="18" s="1"/>
  <c r="CC1990" i="18" s="1"/>
  <c r="CC1991" i="18" s="1"/>
  <c r="CC1992" i="18" s="1"/>
  <c r="CC1993" i="18" s="1"/>
  <c r="CC1994" i="18" s="1"/>
  <c r="CC1995" i="18" s="1"/>
  <c r="CC1996" i="18" s="1"/>
  <c r="CC1997" i="18" s="1"/>
  <c r="CC1998" i="18" s="1"/>
  <c r="CC1999" i="18" s="1"/>
  <c r="CC2000" i="18" s="1"/>
  <c r="CC2001" i="18" s="1"/>
  <c r="CC2002" i="18" s="1"/>
  <c r="CC2003" i="18" s="1"/>
  <c r="CC2004" i="18" s="1"/>
  <c r="CC2005" i="18" s="1"/>
  <c r="CC2006" i="18" s="1"/>
  <c r="CC2007" i="18" s="1"/>
  <c r="CC2008" i="18" s="1"/>
  <c r="CC2009" i="18" s="1"/>
  <c r="CC2010" i="18" s="1"/>
  <c r="CC2011" i="18" s="1"/>
  <c r="CC2012" i="18" s="1"/>
  <c r="CC2013" i="18" s="1"/>
  <c r="CC2014" i="18" s="1"/>
  <c r="CC2015" i="18" s="1"/>
  <c r="CC2016" i="18" s="1"/>
  <c r="CC2017" i="18" s="1"/>
  <c r="CC2018" i="18" s="1"/>
  <c r="CC2019" i="18" s="1"/>
  <c r="CC2020" i="18" s="1"/>
  <c r="CC2021" i="18" s="1"/>
  <c r="CC2022" i="18" s="1"/>
  <c r="CC2023" i="18" s="1"/>
  <c r="CC2024" i="18" s="1"/>
  <c r="CC2025" i="18" s="1"/>
  <c r="CC2026" i="18" s="1"/>
  <c r="CC2027" i="18" s="1"/>
  <c r="CC2028" i="18" s="1"/>
  <c r="CC2029" i="18" s="1"/>
  <c r="CC2030" i="18" s="1"/>
  <c r="CC2031" i="18" s="1"/>
  <c r="CC2032" i="18" s="1"/>
  <c r="CC2033" i="18" s="1"/>
  <c r="CC2034" i="18" s="1"/>
  <c r="CC2035" i="18" s="1"/>
  <c r="CC2036" i="18" s="1"/>
  <c r="CC2037" i="18" s="1"/>
  <c r="CC2038" i="18" s="1"/>
  <c r="CC2039" i="18" s="1"/>
  <c r="CC2040" i="18" s="1"/>
  <c r="CC2041" i="18" s="1"/>
  <c r="CC2042" i="18" s="1"/>
  <c r="CC2043" i="18" s="1"/>
  <c r="CC2044" i="18" s="1"/>
  <c r="CC2045" i="18" s="1"/>
  <c r="CC2046" i="18" s="1"/>
  <c r="CC2047" i="18" s="1"/>
  <c r="CC2048" i="18" s="1"/>
  <c r="CC2049" i="18" s="1"/>
  <c r="CC2050" i="18" s="1"/>
  <c r="CC2051" i="18" s="1"/>
  <c r="CC2052" i="18" s="1"/>
  <c r="CC2053" i="18" s="1"/>
  <c r="CC2054" i="18" s="1"/>
  <c r="CC2055" i="18" s="1"/>
  <c r="CC2056" i="18" s="1"/>
  <c r="CC2057" i="18" s="1"/>
  <c r="CC2058" i="18" s="1"/>
  <c r="CC2059" i="18" s="1"/>
  <c r="CC2060" i="18" s="1"/>
  <c r="CC2061" i="18" s="1"/>
  <c r="CC2062" i="18" s="1"/>
  <c r="CC2063" i="18" s="1"/>
  <c r="CC2064" i="18" s="1"/>
  <c r="CC2065" i="18" s="1"/>
  <c r="CC2066" i="18" s="1"/>
  <c r="CC2067" i="18" s="1"/>
  <c r="CC2068" i="18" s="1"/>
  <c r="CC2069" i="18" s="1"/>
  <c r="CC2070" i="18" s="1"/>
  <c r="CC2071" i="18" s="1"/>
  <c r="CC2072" i="18" s="1"/>
  <c r="CC2073" i="18" s="1"/>
  <c r="CC2074" i="18" s="1"/>
  <c r="CC2075" i="18" s="1"/>
  <c r="CC2076" i="18" s="1"/>
  <c r="CC2077" i="18" s="1"/>
  <c r="CC2078" i="18" s="1"/>
  <c r="CC2079" i="18" s="1"/>
  <c r="CC2080" i="18" s="1"/>
  <c r="CC2081" i="18" s="1"/>
  <c r="CC2082" i="18" s="1"/>
  <c r="CC2083" i="18" s="1"/>
  <c r="CC2084" i="18" s="1"/>
  <c r="CC2085" i="18" s="1"/>
  <c r="CC2086" i="18" s="1"/>
  <c r="CC2087" i="18" s="1"/>
  <c r="CC2088" i="18" s="1"/>
  <c r="CC2089" i="18" s="1"/>
  <c r="CC2090" i="18" s="1"/>
  <c r="CC2091" i="18" s="1"/>
  <c r="CC2092" i="18" s="1"/>
  <c r="CC2093" i="18" s="1"/>
  <c r="CC2094" i="18" s="1"/>
  <c r="CC2095" i="18" s="1"/>
  <c r="CC2096" i="18" s="1"/>
  <c r="CC2097" i="18" s="1"/>
  <c r="CC2098" i="18" s="1"/>
  <c r="CC2099" i="18" s="1"/>
  <c r="CC2100" i="18" s="1"/>
  <c r="CC2101" i="18" s="1"/>
  <c r="CC2102" i="18" s="1"/>
  <c r="CC2103" i="18" s="1"/>
  <c r="CC2104" i="18" s="1"/>
  <c r="CC2105" i="18" s="1"/>
  <c r="CC2106" i="18" s="1"/>
  <c r="CC2107" i="18" s="1"/>
  <c r="CC2108" i="18" s="1"/>
  <c r="CC2109" i="18" s="1"/>
  <c r="CC2110" i="18" s="1"/>
  <c r="CC2111" i="18" s="1"/>
  <c r="CC2112" i="18" s="1"/>
  <c r="CC2113" i="18" s="1"/>
  <c r="CC2114" i="18" s="1"/>
  <c r="CC2115" i="18" s="1"/>
  <c r="CC2116" i="18" s="1"/>
  <c r="CC2117" i="18" s="1"/>
  <c r="CC2118" i="18" s="1"/>
  <c r="CC2119" i="18" s="1"/>
  <c r="CC2120" i="18" s="1"/>
  <c r="CC2121" i="18" s="1"/>
  <c r="CC2122" i="18" s="1"/>
  <c r="CC2123" i="18" s="1"/>
  <c r="CC2124" i="18" s="1"/>
  <c r="CC2125" i="18" s="1"/>
  <c r="CC2126" i="18" s="1"/>
  <c r="CC2127" i="18" s="1"/>
  <c r="CC2128" i="18" s="1"/>
  <c r="CC2129" i="18" s="1"/>
  <c r="CC2130" i="18" s="1"/>
  <c r="CC2131" i="18" s="1"/>
  <c r="CC2132" i="18" s="1"/>
  <c r="CC2133" i="18" s="1"/>
  <c r="CC2134" i="18" s="1"/>
  <c r="CC2135" i="18" s="1"/>
  <c r="CC2136" i="18" s="1"/>
  <c r="CC2137" i="18" s="1"/>
  <c r="CC2138" i="18" s="1"/>
  <c r="CC2139" i="18" s="1"/>
  <c r="CC2140" i="18" s="1"/>
  <c r="CC2141" i="18" s="1"/>
  <c r="CC2142" i="18" s="1"/>
  <c r="CC2143" i="18" s="1"/>
  <c r="CC2144" i="18" s="1"/>
  <c r="CC2145" i="18" s="1"/>
  <c r="CC2146" i="18" s="1"/>
  <c r="CC2147" i="18" s="1"/>
  <c r="CC2148" i="18" s="1"/>
  <c r="CC2149" i="18" s="1"/>
  <c r="CC2150" i="18" s="1"/>
  <c r="CC2151" i="18" s="1"/>
  <c r="CC2152" i="18" s="1"/>
  <c r="CC2153" i="18" s="1"/>
  <c r="CC2154" i="18" s="1"/>
  <c r="CC2155" i="18" s="1"/>
  <c r="CC2156" i="18" s="1"/>
  <c r="CC2157" i="18" s="1"/>
  <c r="CC2158" i="18" s="1"/>
  <c r="CC2159" i="18" s="1"/>
  <c r="CC2160" i="18" s="1"/>
  <c r="CC2161" i="18" s="1"/>
  <c r="CC2162" i="18" s="1"/>
  <c r="CC2163" i="18" s="1"/>
  <c r="CC2164" i="18" s="1"/>
  <c r="CC2165" i="18" s="1"/>
  <c r="CC2166" i="18" s="1"/>
  <c r="CC2167" i="18" s="1"/>
  <c r="CC2168" i="18" s="1"/>
  <c r="CC2169" i="18" s="1"/>
  <c r="CC2170" i="18" s="1"/>
  <c r="CC2171" i="18" s="1"/>
  <c r="CC2172" i="18" s="1"/>
  <c r="CC2173" i="18" s="1"/>
  <c r="CC2174" i="18" s="1"/>
  <c r="CC2175" i="18" s="1"/>
  <c r="CC2176" i="18" s="1"/>
  <c r="CC2177" i="18" s="1"/>
  <c r="CC2178" i="18" s="1"/>
  <c r="CC2179" i="18" s="1"/>
  <c r="CC2180" i="18" s="1"/>
  <c r="CC2181" i="18" s="1"/>
  <c r="CC2182" i="18" s="1"/>
  <c r="CC2183" i="18" s="1"/>
  <c r="CC2184" i="18" s="1"/>
  <c r="CC2185" i="18" s="1"/>
  <c r="CC2186" i="18" s="1"/>
  <c r="CC2187" i="18" s="1"/>
  <c r="CC2188" i="18" s="1"/>
  <c r="CC2189" i="18" s="1"/>
  <c r="CC2190" i="18" s="1"/>
  <c r="CC2191" i="18" s="1"/>
  <c r="CC2192" i="18" s="1"/>
  <c r="CC2193" i="18" s="1"/>
  <c r="CC2194" i="18" s="1"/>
  <c r="CC2195" i="18" s="1"/>
  <c r="CC2196" i="18" s="1"/>
  <c r="CC2197" i="18" s="1"/>
  <c r="CC2198" i="18" s="1"/>
  <c r="CC2199" i="18" s="1"/>
  <c r="CC2200" i="18" s="1"/>
  <c r="CC2201" i="18" s="1"/>
  <c r="CC2202" i="18" s="1"/>
  <c r="CC2203" i="18" s="1"/>
  <c r="CC2204" i="18" s="1"/>
  <c r="CC2205" i="18" s="1"/>
  <c r="CC2206" i="18" s="1"/>
  <c r="CC2207" i="18" s="1"/>
  <c r="CC2208" i="18" s="1"/>
  <c r="CC2209" i="18" s="1"/>
  <c r="CC2210" i="18" s="1"/>
  <c r="CC2211" i="18" s="1"/>
  <c r="CC2212" i="18" s="1"/>
  <c r="CC2213" i="18" s="1"/>
  <c r="CC2214" i="18" s="1"/>
  <c r="CC2215" i="18" s="1"/>
  <c r="CC2216" i="18" s="1"/>
  <c r="CC2217" i="18" s="1"/>
  <c r="CC2218" i="18" s="1"/>
  <c r="CC2219" i="18" s="1"/>
  <c r="CC2220" i="18" s="1"/>
  <c r="CC2221" i="18" s="1"/>
  <c r="CC2222" i="18" s="1"/>
  <c r="CC2223" i="18" s="1"/>
  <c r="CC2224" i="18" s="1"/>
  <c r="CC2225" i="18" s="1"/>
  <c r="CC2226" i="18" s="1"/>
  <c r="CC2227" i="18" s="1"/>
  <c r="CC2228" i="18" s="1"/>
  <c r="CC2229" i="18" s="1"/>
  <c r="CC2230" i="18" s="1"/>
  <c r="CC2231" i="18" s="1"/>
  <c r="CC2232" i="18" s="1"/>
  <c r="CC2233" i="18" s="1"/>
  <c r="CC2234" i="18" s="1"/>
  <c r="CC2235" i="18" s="1"/>
  <c r="CC2236" i="18" s="1"/>
  <c r="CC2237" i="18" s="1"/>
  <c r="CC2238" i="18" s="1"/>
  <c r="CC2239" i="18" s="1"/>
  <c r="CC2240" i="18" s="1"/>
  <c r="CC2241" i="18" s="1"/>
  <c r="CC2242" i="18" s="1"/>
  <c r="CC2243" i="18" s="1"/>
  <c r="CC2244" i="18" s="1"/>
  <c r="CC2245" i="18" s="1"/>
  <c r="CC2246" i="18" s="1"/>
  <c r="CC2247" i="18" s="1"/>
  <c r="CC2248" i="18" s="1"/>
  <c r="CC2249" i="18" s="1"/>
  <c r="CC2250" i="18" s="1"/>
  <c r="CC2251" i="18" s="1"/>
  <c r="CC2252" i="18" s="1"/>
  <c r="CC2253" i="18" s="1"/>
  <c r="CC2254" i="18" s="1"/>
  <c r="CC2255" i="18" s="1"/>
  <c r="CC2256" i="18" s="1"/>
  <c r="CC2257" i="18" s="1"/>
  <c r="CC2258" i="18" s="1"/>
  <c r="CC2259" i="18" s="1"/>
  <c r="CC2260" i="18" s="1"/>
  <c r="CC2261" i="18" s="1"/>
  <c r="CC2262" i="18" s="1"/>
  <c r="CC2263" i="18" s="1"/>
  <c r="CC2264" i="18" s="1"/>
  <c r="CC2265" i="18" s="1"/>
  <c r="CC2266" i="18" s="1"/>
  <c r="CC2267" i="18" s="1"/>
  <c r="CC2268" i="18" s="1"/>
  <c r="CC2269" i="18" s="1"/>
  <c r="CC2270" i="18" s="1"/>
  <c r="CC2271" i="18" s="1"/>
  <c r="CC2272" i="18" s="1"/>
  <c r="CC2273" i="18" s="1"/>
  <c r="CC2274" i="18" s="1"/>
  <c r="CC2275" i="18" s="1"/>
  <c r="CC2276" i="18" s="1"/>
  <c r="CC2277" i="18" s="1"/>
  <c r="CC2278" i="18" s="1"/>
  <c r="CC2279" i="18" s="1"/>
  <c r="CC2280" i="18" s="1"/>
  <c r="CC2281" i="18" s="1"/>
  <c r="CC2282" i="18" s="1"/>
  <c r="CC2283" i="18" s="1"/>
  <c r="CC2284" i="18" s="1"/>
  <c r="CC2285" i="18" s="1"/>
  <c r="CC2286" i="18" s="1"/>
  <c r="CC2287" i="18" s="1"/>
  <c r="CC2288" i="18" s="1"/>
  <c r="CC2289" i="18" s="1"/>
  <c r="CC2290" i="18" s="1"/>
  <c r="CC2291" i="18" s="1"/>
  <c r="CC2292" i="18" s="1"/>
  <c r="CC2293" i="18" s="1"/>
  <c r="CC2294" i="18" s="1"/>
  <c r="CC2295" i="18" s="1"/>
  <c r="CC2296" i="18" s="1"/>
  <c r="CC2297" i="18" s="1"/>
  <c r="CC2298" i="18" s="1"/>
  <c r="CC2299" i="18" s="1"/>
  <c r="CC2300" i="18" s="1"/>
  <c r="CC2301" i="18" s="1"/>
  <c r="CC2302" i="18" s="1"/>
  <c r="CC2303" i="18" s="1"/>
  <c r="CC2304" i="18" s="1"/>
  <c r="CC2305" i="18" s="1"/>
  <c r="CC2306" i="18" s="1"/>
  <c r="CC2307" i="18" s="1"/>
  <c r="CC2308" i="18" s="1"/>
  <c r="CC2309" i="18" s="1"/>
  <c r="CC2310" i="18" s="1"/>
  <c r="CC2311" i="18" s="1"/>
  <c r="CC2312" i="18" s="1"/>
  <c r="CC2313" i="18" s="1"/>
  <c r="CC2314" i="18" s="1"/>
  <c r="CC2315" i="18" s="1"/>
  <c r="CC2316" i="18" s="1"/>
  <c r="CC2317" i="18" s="1"/>
  <c r="CC2318" i="18" s="1"/>
  <c r="CC2319" i="18" s="1"/>
  <c r="CC2320" i="18" s="1"/>
  <c r="CC2321" i="18" s="1"/>
  <c r="CC2322" i="18" s="1"/>
  <c r="CC2323" i="18" s="1"/>
  <c r="CC2324" i="18" s="1"/>
  <c r="CC2325" i="18" s="1"/>
  <c r="CC2326" i="18" s="1"/>
  <c r="CC2327" i="18" s="1"/>
  <c r="CC2328" i="18" s="1"/>
  <c r="CC2329" i="18" s="1"/>
  <c r="CC2330" i="18" s="1"/>
  <c r="CC2331" i="18" s="1"/>
  <c r="CC2332" i="18" s="1"/>
  <c r="CC2333" i="18" s="1"/>
  <c r="CC2334" i="18" s="1"/>
  <c r="CC2335" i="18" s="1"/>
  <c r="CC2336" i="18" s="1"/>
  <c r="CC2337" i="18" s="1"/>
  <c r="CC2338" i="18" s="1"/>
  <c r="CC2339" i="18" s="1"/>
  <c r="CC2340" i="18" s="1"/>
  <c r="CC2341" i="18" s="1"/>
  <c r="CC2342" i="18" s="1"/>
  <c r="CC2343" i="18" s="1"/>
  <c r="CC2344" i="18" s="1"/>
  <c r="CC2345" i="18" s="1"/>
  <c r="CC2346" i="18" s="1"/>
  <c r="CC2347" i="18" s="1"/>
  <c r="CC2348" i="18" s="1"/>
  <c r="CC2349" i="18" s="1"/>
  <c r="CC2350" i="18" s="1"/>
  <c r="CC2351" i="18" s="1"/>
  <c r="CC2352" i="18" s="1"/>
  <c r="CC2353" i="18" s="1"/>
  <c r="CC2354" i="18" s="1"/>
  <c r="CC2355" i="18" s="1"/>
  <c r="CC2356" i="18" s="1"/>
  <c r="CC2357" i="18" s="1"/>
  <c r="CC2358" i="18" s="1"/>
  <c r="CC2359" i="18" s="1"/>
  <c r="CC2360" i="18" s="1"/>
  <c r="CC2361" i="18" s="1"/>
  <c r="CC2362" i="18" s="1"/>
  <c r="CC2363" i="18" s="1"/>
  <c r="CC2364" i="18" s="1"/>
  <c r="CC2365" i="18" s="1"/>
  <c r="CC2366" i="18" s="1"/>
  <c r="CC2367" i="18" s="1"/>
  <c r="CC2368" i="18" s="1"/>
  <c r="CC2369" i="18" s="1"/>
  <c r="CC2370" i="18" s="1"/>
  <c r="CC2371" i="18" s="1"/>
  <c r="CC2372" i="18" s="1"/>
  <c r="CC2373" i="18" s="1"/>
  <c r="CC2374" i="18" s="1"/>
  <c r="CC2375" i="18" s="1"/>
  <c r="CC2376" i="18" s="1"/>
  <c r="CC2377" i="18" s="1"/>
  <c r="CC2378" i="18" s="1"/>
  <c r="CC2379" i="18" s="1"/>
  <c r="CC2380" i="18" s="1"/>
  <c r="CC2381" i="18" s="1"/>
  <c r="CC2382" i="18" s="1"/>
  <c r="CC2383" i="18" s="1"/>
  <c r="CC2384" i="18" s="1"/>
  <c r="CC2385" i="18" s="1"/>
  <c r="CC2386" i="18" s="1"/>
  <c r="CC2387" i="18" s="1"/>
  <c r="CC2388" i="18" s="1"/>
  <c r="CC2389" i="18" s="1"/>
  <c r="CC2390" i="18" s="1"/>
  <c r="CC2391" i="18" s="1"/>
  <c r="CC2392" i="18" s="1"/>
  <c r="CC2393" i="18" s="1"/>
  <c r="CC2394" i="18" s="1"/>
  <c r="CC2395" i="18" s="1"/>
  <c r="CC2396" i="18" s="1"/>
  <c r="CC2397" i="18" s="1"/>
  <c r="CC2398" i="18" s="1"/>
  <c r="CC2399" i="18" s="1"/>
  <c r="CC2400" i="18" s="1"/>
  <c r="CC2401" i="18" s="1"/>
  <c r="CC2402" i="18" s="1"/>
  <c r="CC2403" i="18" s="1"/>
  <c r="CC2404" i="18" s="1"/>
  <c r="CC2405" i="18" s="1"/>
  <c r="CC2406" i="18" s="1"/>
  <c r="CC2407" i="18" s="1"/>
  <c r="CC2408" i="18" s="1"/>
  <c r="CC2409" i="18" s="1"/>
  <c r="CC2410" i="18" s="1"/>
  <c r="CC2411" i="18" s="1"/>
  <c r="CC2412" i="18" s="1"/>
  <c r="CC2413" i="18" s="1"/>
  <c r="CC2414" i="18" s="1"/>
  <c r="CC2415" i="18" s="1"/>
  <c r="CC2416" i="18" s="1"/>
  <c r="CC2417" i="18" s="1"/>
  <c r="CC2418" i="18" s="1"/>
  <c r="CC2419" i="18" s="1"/>
  <c r="CC2420" i="18" s="1"/>
  <c r="CC2421" i="18" s="1"/>
  <c r="CC2422" i="18" s="1"/>
  <c r="CC2423" i="18" s="1"/>
  <c r="CC2424" i="18" s="1"/>
  <c r="CC2425" i="18" s="1"/>
  <c r="CC2426" i="18" s="1"/>
  <c r="CC2427" i="18" s="1"/>
  <c r="CC2428" i="18" s="1"/>
  <c r="CC2429" i="18" s="1"/>
  <c r="CC2430" i="18" s="1"/>
  <c r="CC2431" i="18" s="1"/>
  <c r="CC2432" i="18" s="1"/>
  <c r="CC2433" i="18" s="1"/>
  <c r="CC2434" i="18" s="1"/>
  <c r="CC2435" i="18" s="1"/>
  <c r="CC2436" i="18" s="1"/>
  <c r="CJ2023" i="18"/>
  <c r="CJ2024" i="18" s="1"/>
  <c r="CJ2025" i="18" s="1"/>
  <c r="CJ2026" i="18" s="1"/>
  <c r="CJ2027" i="18" s="1"/>
  <c r="CJ2028" i="18" s="1"/>
  <c r="CJ2029" i="18" s="1"/>
  <c r="CJ2030" i="18" s="1"/>
  <c r="CJ2031" i="18" s="1"/>
  <c r="CJ2032" i="18" s="1"/>
  <c r="CJ2033" i="18" s="1"/>
  <c r="CJ2034" i="18" s="1"/>
  <c r="CJ2035" i="18" s="1"/>
  <c r="CJ2036" i="18" s="1"/>
  <c r="CJ2037" i="18" s="1"/>
  <c r="CJ2038" i="18" s="1"/>
  <c r="CJ2039" i="18" s="1"/>
  <c r="CJ2040" i="18" s="1"/>
  <c r="CJ2041" i="18" s="1"/>
  <c r="CJ2042" i="18" s="1"/>
  <c r="CJ2043" i="18" s="1"/>
  <c r="CJ2044" i="18" s="1"/>
  <c r="CJ2045" i="18" s="1"/>
  <c r="CJ2046" i="18" s="1"/>
  <c r="CJ2047" i="18" s="1"/>
  <c r="CJ2048" i="18" s="1"/>
  <c r="CJ2049" i="18" s="1"/>
  <c r="CJ2050" i="18" s="1"/>
  <c r="CJ2051" i="18" s="1"/>
  <c r="CJ2052" i="18" s="1"/>
  <c r="CJ2053" i="18" s="1"/>
  <c r="CJ2054" i="18" s="1"/>
  <c r="CJ2055" i="18" s="1"/>
  <c r="CJ2056" i="18" s="1"/>
  <c r="CJ2057" i="18" s="1"/>
  <c r="CJ2058" i="18" s="1"/>
  <c r="CJ2059" i="18" s="1"/>
  <c r="CJ2060" i="18" s="1"/>
  <c r="CJ2061" i="18" s="1"/>
  <c r="CJ2062" i="18" s="1"/>
  <c r="CJ2063" i="18" s="1"/>
  <c r="CJ2064" i="18" s="1"/>
  <c r="CJ2065" i="18" s="1"/>
  <c r="CJ2066" i="18" s="1"/>
  <c r="CJ2067" i="18" s="1"/>
  <c r="CJ2068" i="18" s="1"/>
  <c r="CJ2069" i="18" s="1"/>
  <c r="CJ2070" i="18" s="1"/>
  <c r="CJ2071" i="18" s="1"/>
  <c r="CJ2072" i="18" s="1"/>
  <c r="CJ2073" i="18" s="1"/>
  <c r="CJ2074" i="18" s="1"/>
  <c r="CJ2075" i="18" s="1"/>
  <c r="CJ2076" i="18" s="1"/>
  <c r="CJ2077" i="18" s="1"/>
  <c r="CJ2078" i="18" s="1"/>
  <c r="CJ2079" i="18" s="1"/>
  <c r="CJ2080" i="18" s="1"/>
  <c r="CJ2081" i="18" s="1"/>
  <c r="CJ2082" i="18" s="1"/>
  <c r="CJ2083" i="18" s="1"/>
  <c r="CJ2084" i="18" s="1"/>
  <c r="CJ2085" i="18" s="1"/>
  <c r="CJ2086" i="18" s="1"/>
  <c r="CJ2087" i="18" s="1"/>
  <c r="CJ2088" i="18" s="1"/>
  <c r="CJ2089" i="18" s="1"/>
  <c r="CJ2090" i="18" s="1"/>
  <c r="CJ2091" i="18" s="1"/>
  <c r="CJ2092" i="18" s="1"/>
  <c r="CJ2093" i="18" s="1"/>
  <c r="CJ2094" i="18" s="1"/>
  <c r="CJ2095" i="18" s="1"/>
  <c r="CJ2096" i="18" s="1"/>
  <c r="CJ2097" i="18" s="1"/>
  <c r="CJ2098" i="18" s="1"/>
  <c r="CJ2099" i="18" s="1"/>
  <c r="CJ2100" i="18" s="1"/>
  <c r="CJ2101" i="18" s="1"/>
  <c r="CJ2102" i="18" s="1"/>
  <c r="CJ2103" i="18" s="1"/>
  <c r="CJ2104" i="18" s="1"/>
  <c r="CJ2105" i="18" s="1"/>
  <c r="CJ2106" i="18" s="1"/>
  <c r="CJ2107" i="18" s="1"/>
  <c r="CJ2108" i="18" s="1"/>
  <c r="CJ2109" i="18" s="1"/>
  <c r="CJ2110" i="18" s="1"/>
  <c r="CJ2111" i="18" s="1"/>
  <c r="CJ2112" i="18" s="1"/>
  <c r="CJ2113" i="18" s="1"/>
  <c r="CJ2114" i="18" s="1"/>
  <c r="CJ2115" i="18" s="1"/>
  <c r="CJ2116" i="18" s="1"/>
  <c r="CJ2117" i="18" s="1"/>
  <c r="CJ2118" i="18" s="1"/>
  <c r="CJ2119" i="18" s="1"/>
  <c r="CJ2120" i="18" s="1"/>
  <c r="CJ2121" i="18" s="1"/>
  <c r="CJ2122" i="18" s="1"/>
  <c r="CJ2123" i="18" s="1"/>
  <c r="CJ2124" i="18" s="1"/>
  <c r="CJ2125" i="18" s="1"/>
  <c r="CJ2126" i="18" s="1"/>
  <c r="CJ2127" i="18" s="1"/>
  <c r="CJ2128" i="18" s="1"/>
  <c r="CJ2129" i="18" s="1"/>
  <c r="CJ2130" i="18" s="1"/>
  <c r="CJ2131" i="18" s="1"/>
  <c r="CJ2132" i="18" s="1"/>
  <c r="CJ2133" i="18" s="1"/>
  <c r="CJ2134" i="18" s="1"/>
  <c r="CJ2135" i="18" s="1"/>
  <c r="CJ2136" i="18" s="1"/>
  <c r="CJ2137" i="18" s="1"/>
  <c r="CJ2138" i="18" s="1"/>
  <c r="CJ2139" i="18" s="1"/>
  <c r="CJ2140" i="18" s="1"/>
  <c r="CJ2141" i="18" s="1"/>
  <c r="CJ2142" i="18" s="1"/>
  <c r="CJ2143" i="18" s="1"/>
  <c r="CJ2144" i="18" s="1"/>
  <c r="CJ2145" i="18" s="1"/>
  <c r="CJ2146" i="18" s="1"/>
  <c r="CJ2147" i="18" s="1"/>
  <c r="CJ2148" i="18" s="1"/>
  <c r="CJ2149" i="18" s="1"/>
  <c r="CJ2150" i="18" s="1"/>
  <c r="CJ2151" i="18" s="1"/>
  <c r="CJ2152" i="18" s="1"/>
  <c r="CJ2153" i="18" s="1"/>
  <c r="CJ2154" i="18" s="1"/>
  <c r="CJ2155" i="18" s="1"/>
  <c r="CJ2156" i="18" s="1"/>
  <c r="CJ2157" i="18" s="1"/>
  <c r="CJ2158" i="18" s="1"/>
  <c r="CJ2159" i="18" s="1"/>
  <c r="CJ2160" i="18" s="1"/>
  <c r="CJ2161" i="18" s="1"/>
  <c r="CJ2162" i="18" s="1"/>
  <c r="CJ2163" i="18" s="1"/>
  <c r="CJ2164" i="18" s="1"/>
  <c r="CJ2165" i="18" s="1"/>
  <c r="CJ2166" i="18" s="1"/>
  <c r="CJ2167" i="18" s="1"/>
  <c r="CJ2168" i="18" s="1"/>
  <c r="CJ2169" i="18" s="1"/>
  <c r="CJ2170" i="18" s="1"/>
  <c r="CJ2171" i="18" s="1"/>
  <c r="CJ2172" i="18" s="1"/>
  <c r="CJ2173" i="18" s="1"/>
  <c r="CJ2174" i="18" s="1"/>
  <c r="CJ2175" i="18" s="1"/>
  <c r="CJ2176" i="18" s="1"/>
  <c r="CJ2177" i="18" s="1"/>
  <c r="CJ2178" i="18" s="1"/>
  <c r="CJ2179" i="18" s="1"/>
  <c r="CJ2180" i="18" s="1"/>
  <c r="CJ2181" i="18" s="1"/>
  <c r="CJ2182" i="18" s="1"/>
  <c r="CJ2183" i="18" s="1"/>
  <c r="CJ2184" i="18" s="1"/>
  <c r="CJ2185" i="18" s="1"/>
  <c r="CJ2186" i="18" s="1"/>
  <c r="CJ2187" i="18" s="1"/>
  <c r="CJ2188" i="18" s="1"/>
  <c r="CJ2189" i="18" s="1"/>
  <c r="CJ2190" i="18" s="1"/>
  <c r="CJ2191" i="18" s="1"/>
  <c r="CJ2192" i="18" s="1"/>
  <c r="CJ2193" i="18" s="1"/>
  <c r="CJ2194" i="18" s="1"/>
  <c r="CJ2195" i="18" s="1"/>
  <c r="CJ2196" i="18" s="1"/>
  <c r="CJ2197" i="18" s="1"/>
  <c r="CJ2198" i="18" s="1"/>
  <c r="CJ2199" i="18" s="1"/>
  <c r="CJ2200" i="18" s="1"/>
  <c r="CJ2201" i="18" s="1"/>
  <c r="CJ2202" i="18" s="1"/>
  <c r="CJ2203" i="18" s="1"/>
  <c r="CJ2204" i="18" s="1"/>
  <c r="CJ2205" i="18" s="1"/>
  <c r="CJ2206" i="18" s="1"/>
  <c r="CJ2207" i="18" s="1"/>
  <c r="CJ2208" i="18" s="1"/>
  <c r="CJ2209" i="18" s="1"/>
  <c r="CJ2210" i="18" s="1"/>
  <c r="CJ2211" i="18" s="1"/>
  <c r="CJ2212" i="18" s="1"/>
  <c r="CJ2213" i="18" s="1"/>
  <c r="CJ2214" i="18" s="1"/>
  <c r="CJ2215" i="18" s="1"/>
  <c r="CJ2216" i="18" s="1"/>
  <c r="CJ2217" i="18" s="1"/>
  <c r="CJ2218" i="18" s="1"/>
  <c r="AU1926" i="18"/>
  <c r="AU1927" i="18" s="1"/>
  <c r="AU1928" i="18" s="1"/>
  <c r="AU1929" i="18" s="1"/>
  <c r="AU1930" i="18" s="1"/>
  <c r="AU1931" i="18" s="1"/>
  <c r="AU1932" i="18" s="1"/>
  <c r="AU1933" i="18" s="1"/>
  <c r="AU1934" i="18" s="1"/>
  <c r="AU1935" i="18" s="1"/>
  <c r="AU1936" i="18" s="1"/>
  <c r="AU1937" i="18" s="1"/>
  <c r="AU1938" i="18" s="1"/>
  <c r="AU1939" i="18" s="1"/>
  <c r="AU1940" i="18" s="1"/>
  <c r="AU1941" i="18" s="1"/>
  <c r="AU1942" i="18" s="1"/>
  <c r="AU1943" i="18" s="1"/>
  <c r="AU1944" i="18" s="1"/>
  <c r="AU1945" i="18" s="1"/>
  <c r="AU1946" i="18" s="1"/>
  <c r="AU1947" i="18" s="1"/>
  <c r="AU1948" i="18" s="1"/>
  <c r="AU1949" i="18" s="1"/>
  <c r="AU1950" i="18" s="1"/>
  <c r="AU1951" i="18" s="1"/>
  <c r="AU1952" i="18" s="1"/>
  <c r="AU1953" i="18" s="1"/>
  <c r="AU1954" i="18" s="1"/>
  <c r="AU1955" i="18" s="1"/>
  <c r="AU1956" i="18" s="1"/>
  <c r="AU1957" i="18" s="1"/>
  <c r="AU1958" i="18" s="1"/>
  <c r="AU1959" i="18" s="1"/>
  <c r="AU1960" i="18" s="1"/>
  <c r="AU1961" i="18" s="1"/>
  <c r="AU1962" i="18" s="1"/>
  <c r="AU1963" i="18" s="1"/>
  <c r="AU1964" i="18" s="1"/>
  <c r="AU1965" i="18" s="1"/>
  <c r="AU1966" i="18" s="1"/>
  <c r="AU1967" i="18" s="1"/>
  <c r="AU1968" i="18" s="1"/>
  <c r="AU1969" i="18" s="1"/>
  <c r="AU1970" i="18" s="1"/>
  <c r="AU1971" i="18" s="1"/>
  <c r="AU1972" i="18" s="1"/>
  <c r="AU1973" i="18" s="1"/>
  <c r="AU1974" i="18" s="1"/>
  <c r="AU1975" i="18" s="1"/>
  <c r="AU1976" i="18" s="1"/>
  <c r="AU1977" i="18" s="1"/>
  <c r="AU1978" i="18" s="1"/>
  <c r="AU1979" i="18" s="1"/>
  <c r="AU1980" i="18" s="1"/>
  <c r="AU1981" i="18" s="1"/>
  <c r="AU1982" i="18" s="1"/>
  <c r="AU1983" i="18" s="1"/>
  <c r="AU1984" i="18" s="1"/>
  <c r="AU1985" i="18" s="1"/>
  <c r="AU1986" i="18" s="1"/>
  <c r="AU1987" i="18" s="1"/>
  <c r="AU1988" i="18" s="1"/>
  <c r="AU1989" i="18" s="1"/>
  <c r="AU1990" i="18" s="1"/>
  <c r="AU1991" i="18" s="1"/>
  <c r="AU1992" i="18" s="1"/>
  <c r="AU1993" i="18" s="1"/>
  <c r="AU1994" i="18" s="1"/>
  <c r="AU1995" i="18" s="1"/>
  <c r="AU1996" i="18" s="1"/>
  <c r="AU1997" i="18" s="1"/>
  <c r="AU1998" i="18" s="1"/>
  <c r="AU1999" i="18" s="1"/>
  <c r="AU2000" i="18" s="1"/>
  <c r="AU2001" i="18" s="1"/>
  <c r="AU2002" i="18" s="1"/>
  <c r="AU2003" i="18" s="1"/>
  <c r="AU2004" i="18" s="1"/>
  <c r="AU2005" i="18" s="1"/>
  <c r="AU2006" i="18" s="1"/>
  <c r="AU2007" i="18" s="1"/>
  <c r="AU2008" i="18" s="1"/>
  <c r="AU2009" i="18" s="1"/>
  <c r="AU2010" i="18" s="1"/>
  <c r="AU2011" i="18" s="1"/>
  <c r="AU2012" i="18" s="1"/>
  <c r="AU2013" i="18" s="1"/>
  <c r="AU2014" i="18" s="1"/>
  <c r="AU2015" i="18" s="1"/>
  <c r="AU2016" i="18" s="1"/>
  <c r="AU2017" i="18" s="1"/>
  <c r="AU2018" i="18" s="1"/>
  <c r="AU2019" i="18" s="1"/>
  <c r="AU2020" i="18" s="1"/>
  <c r="AU2021" i="18" s="1"/>
  <c r="AU2022" i="18" s="1"/>
  <c r="AU2023" i="18" s="1"/>
  <c r="AU2024" i="18" s="1"/>
  <c r="AU2025" i="18" s="1"/>
  <c r="AU2026" i="18" s="1"/>
  <c r="AU2027" i="18" s="1"/>
  <c r="AU2028" i="18" s="1"/>
  <c r="AU2029" i="18" s="1"/>
  <c r="AU2030" i="18" s="1"/>
  <c r="AU2031" i="18" s="1"/>
  <c r="AU2032" i="18" s="1"/>
  <c r="AU2033" i="18" s="1"/>
  <c r="AU2034" i="18" s="1"/>
  <c r="AU2035" i="18" s="1"/>
  <c r="AU2036" i="18" s="1"/>
  <c r="AU2037" i="18" s="1"/>
  <c r="AU2038" i="18" s="1"/>
  <c r="AU2039" i="18" s="1"/>
  <c r="AU2040" i="18" s="1"/>
  <c r="AU2041" i="18" s="1"/>
  <c r="AU2042" i="18" s="1"/>
  <c r="AU2043" i="18" s="1"/>
  <c r="AU2044" i="18" s="1"/>
  <c r="AU2045" i="18" s="1"/>
  <c r="AU2046" i="18" s="1"/>
  <c r="AU2047" i="18" s="1"/>
  <c r="AU2048" i="18" s="1"/>
  <c r="AU2049" i="18" s="1"/>
  <c r="AU2050" i="18" s="1"/>
  <c r="AU2051" i="18" s="1"/>
  <c r="AU2052" i="18" s="1"/>
  <c r="AU2053" i="18" s="1"/>
  <c r="AU2054" i="18" s="1"/>
  <c r="AU2055" i="18" s="1"/>
  <c r="AU2056" i="18" s="1"/>
  <c r="AU2057" i="18" s="1"/>
  <c r="AU2058" i="18" s="1"/>
  <c r="AU2059" i="18" s="1"/>
  <c r="AU2060" i="18" s="1"/>
  <c r="AU2061" i="18" s="1"/>
  <c r="AU2062" i="18" s="1"/>
  <c r="AU2063" i="18" s="1"/>
  <c r="AU2064" i="18" s="1"/>
  <c r="AU2065" i="18" s="1"/>
  <c r="AU2066" i="18" s="1"/>
  <c r="AU2067" i="18" s="1"/>
  <c r="AU2068" i="18" s="1"/>
  <c r="AU2069" i="18" s="1"/>
  <c r="AU2070" i="18" s="1"/>
  <c r="AU2071" i="18" s="1"/>
  <c r="AU2072" i="18" s="1"/>
  <c r="AU2073" i="18" s="1"/>
  <c r="AU2074" i="18" s="1"/>
  <c r="AU2075" i="18" s="1"/>
  <c r="AU2076" i="18" s="1"/>
  <c r="AU2077" i="18" s="1"/>
  <c r="AU2078" i="18" s="1"/>
  <c r="AU2079" i="18" s="1"/>
  <c r="AU2080" i="18" s="1"/>
  <c r="AU2081" i="18" s="1"/>
  <c r="AU2082" i="18" s="1"/>
  <c r="AU2083" i="18" s="1"/>
  <c r="AU2084" i="18" s="1"/>
  <c r="AU2085" i="18" s="1"/>
  <c r="AU2086" i="18" s="1"/>
  <c r="AU2087" i="18" s="1"/>
  <c r="AU2088" i="18" s="1"/>
  <c r="AU2089" i="18" s="1"/>
  <c r="AU2090" i="18" s="1"/>
  <c r="AU2091" i="18" s="1"/>
  <c r="AU2092" i="18" s="1"/>
  <c r="AU2093" i="18" s="1"/>
  <c r="AU2094" i="18" s="1"/>
  <c r="AU2095" i="18" s="1"/>
  <c r="AU2096" i="18" s="1"/>
  <c r="AU2097" i="18" s="1"/>
  <c r="AU2098" i="18" s="1"/>
  <c r="AU2099" i="18" s="1"/>
  <c r="AU2100" i="18" s="1"/>
  <c r="AU2101" i="18" s="1"/>
  <c r="AU2102" i="18" s="1"/>
  <c r="AU2103" i="18" s="1"/>
  <c r="AU2104" i="18" s="1"/>
  <c r="AU2105" i="18" s="1"/>
  <c r="AU2106" i="18" s="1"/>
  <c r="AU2107" i="18" s="1"/>
  <c r="AU2108" i="18" s="1"/>
  <c r="AU2109" i="18" s="1"/>
  <c r="AU2110" i="18" s="1"/>
  <c r="AU2111" i="18" s="1"/>
  <c r="AU2112" i="18" s="1"/>
  <c r="AU2113" i="18" s="1"/>
  <c r="AU2114" i="18" s="1"/>
  <c r="AU2115" i="18" s="1"/>
  <c r="AU2116" i="18" s="1"/>
  <c r="AU2117" i="18" s="1"/>
  <c r="AU2118" i="18" s="1"/>
  <c r="AU2119" i="18" s="1"/>
  <c r="AU2120" i="18" s="1"/>
  <c r="AU2121" i="18" s="1"/>
  <c r="AU2122" i="18" s="1"/>
  <c r="AU2123" i="18" s="1"/>
  <c r="AU2124" i="18" s="1"/>
  <c r="AU2125" i="18" s="1"/>
  <c r="AU2126" i="18" s="1"/>
  <c r="AU2127" i="18" s="1"/>
  <c r="AU2128" i="18" s="1"/>
  <c r="AU2129" i="18" s="1"/>
  <c r="AU2130" i="18" s="1"/>
  <c r="AU2131" i="18" s="1"/>
  <c r="AU2132" i="18" s="1"/>
  <c r="AU2133" i="18" s="1"/>
  <c r="AU2134" i="18" s="1"/>
  <c r="AU2135" i="18" s="1"/>
  <c r="AU2136" i="18" s="1"/>
  <c r="AU2137" i="18" s="1"/>
  <c r="AU2138" i="18" s="1"/>
  <c r="AU2139" i="18" s="1"/>
  <c r="AU2140" i="18" s="1"/>
  <c r="AU2141" i="18" s="1"/>
  <c r="IY2107" i="18"/>
  <c r="IY2108" i="18" s="1"/>
  <c r="IY2109" i="18" s="1"/>
  <c r="IY2110" i="18" s="1"/>
  <c r="IY2111" i="18" s="1"/>
  <c r="IY2112" i="18" s="1"/>
  <c r="IY2113" i="18" s="1"/>
  <c r="IY2114" i="18" s="1"/>
  <c r="IY2115" i="18" s="1"/>
  <c r="IY2116" i="18" s="1"/>
  <c r="IY2117" i="18" s="1"/>
  <c r="IY2118" i="18" s="1"/>
  <c r="IY2119" i="18" s="1"/>
  <c r="IY2120" i="18" s="1"/>
  <c r="IY2121" i="18" s="1"/>
  <c r="IY2122" i="18" s="1"/>
  <c r="IY2123" i="18" s="1"/>
  <c r="IY2124" i="18" s="1"/>
  <c r="IY2125" i="18" s="1"/>
  <c r="IY2126" i="18" s="1"/>
  <c r="IY2127" i="18" s="1"/>
  <c r="IY2128" i="18" s="1"/>
  <c r="IY2129" i="18" s="1"/>
  <c r="IY2130" i="18" s="1"/>
  <c r="IY2131" i="18" s="1"/>
  <c r="IY2132" i="18" s="1"/>
  <c r="IY2133" i="18" s="1"/>
  <c r="IY2134" i="18" s="1"/>
  <c r="IY2135" i="18" s="1"/>
  <c r="IY2136" i="18" s="1"/>
  <c r="IY2137" i="18" s="1"/>
  <c r="IY2138" i="18" s="1"/>
  <c r="IY2139" i="18" s="1"/>
  <c r="IY2140" i="18" s="1"/>
  <c r="IY2141" i="18" s="1"/>
  <c r="IY2142" i="18" s="1"/>
  <c r="IY2143" i="18" s="1"/>
  <c r="IY2144" i="18" s="1"/>
  <c r="IY2145" i="18" s="1"/>
  <c r="IY2146" i="18" s="1"/>
  <c r="IY2147" i="18" s="1"/>
  <c r="IY2148" i="18" s="1"/>
  <c r="IY2149" i="18" s="1"/>
  <c r="IY2150" i="18" s="1"/>
  <c r="IY2151" i="18" s="1"/>
  <c r="IY2152" i="18" s="1"/>
  <c r="IY2153" i="18" s="1"/>
  <c r="IY2154" i="18" s="1"/>
  <c r="IY2155" i="18" s="1"/>
  <c r="IY2156" i="18" s="1"/>
  <c r="IY2157" i="18" s="1"/>
  <c r="IY2158" i="18" s="1"/>
  <c r="IY2159" i="18" s="1"/>
  <c r="IY2160" i="18" s="1"/>
  <c r="IY2161" i="18" s="1"/>
  <c r="IY2162" i="18" s="1"/>
  <c r="IY2163" i="18" s="1"/>
  <c r="IY2164" i="18" s="1"/>
  <c r="IY2165" i="18" s="1"/>
  <c r="IY2166" i="18" s="1"/>
  <c r="IY2167" i="18" s="1"/>
  <c r="IY2168" i="18" s="1"/>
  <c r="IY2169" i="18" s="1"/>
  <c r="IY2170" i="18" s="1"/>
  <c r="IY2171" i="18" s="1"/>
  <c r="IY2172" i="18" s="1"/>
  <c r="IY2173" i="18" s="1"/>
  <c r="IY2174" i="18" s="1"/>
  <c r="IY2175" i="18" s="1"/>
  <c r="IY2176" i="18" s="1"/>
  <c r="IY2177" i="18" s="1"/>
  <c r="IY2178" i="18" s="1"/>
  <c r="IY2179" i="18" s="1"/>
  <c r="IY2180" i="18" s="1"/>
  <c r="IY2181" i="18" s="1"/>
  <c r="IY2182" i="18" s="1"/>
  <c r="IY2183" i="18" s="1"/>
  <c r="IY2184" i="18" s="1"/>
  <c r="IY2185" i="18" s="1"/>
  <c r="IY2186" i="18" s="1"/>
  <c r="IY2187" i="18" s="1"/>
  <c r="IY2188" i="18" s="1"/>
  <c r="IY2189" i="18" s="1"/>
  <c r="IY2190" i="18" s="1"/>
  <c r="IY2191" i="18" s="1"/>
  <c r="IY2192" i="18" s="1"/>
  <c r="IY2193" i="18" s="1"/>
  <c r="IY2194" i="18" s="1"/>
  <c r="IY2195" i="18" s="1"/>
  <c r="IY2196" i="18" s="1"/>
  <c r="IY2197" i="18" s="1"/>
  <c r="IY2198" i="18" s="1"/>
  <c r="IY2199" i="18" s="1"/>
  <c r="IY2200" i="18" s="1"/>
  <c r="IY2201" i="18" s="1"/>
  <c r="IY2202" i="18" s="1"/>
  <c r="IY2203" i="18" s="1"/>
  <c r="IY2204" i="18" s="1"/>
  <c r="IY2205" i="18" s="1"/>
  <c r="IY2206" i="18" s="1"/>
  <c r="IY2207" i="18" s="1"/>
  <c r="IY2208" i="18" s="1"/>
  <c r="IY2209" i="18" s="1"/>
  <c r="IY2210" i="18" s="1"/>
  <c r="IY2211" i="18" s="1"/>
  <c r="IY2212" i="18" s="1"/>
  <c r="IY2213" i="18" s="1"/>
  <c r="IY2214" i="18" s="1"/>
  <c r="IY2215" i="18" s="1"/>
  <c r="IY2216" i="18" s="1"/>
  <c r="IY2217" i="18" s="1"/>
  <c r="IY2218" i="18" s="1"/>
  <c r="IY2219" i="18" s="1"/>
  <c r="IY2220" i="18" s="1"/>
  <c r="IY2221" i="18" s="1"/>
  <c r="IY2222" i="18" s="1"/>
  <c r="IY2223" i="18" s="1"/>
  <c r="IY2224" i="18" s="1"/>
  <c r="IY2225" i="18" s="1"/>
  <c r="IY2226" i="18" s="1"/>
  <c r="IY2227" i="18" s="1"/>
  <c r="IY2228" i="18" s="1"/>
  <c r="IY2229" i="18" s="1"/>
  <c r="IY2230" i="18" s="1"/>
  <c r="IY2231" i="18" s="1"/>
  <c r="MR2016" i="18"/>
  <c r="MR2017" i="18" s="1"/>
  <c r="MR2018" i="18" s="1"/>
  <c r="MR2019" i="18" s="1"/>
  <c r="MR2020" i="18" s="1"/>
  <c r="MR2021" i="18" s="1"/>
  <c r="MR2022" i="18" s="1"/>
  <c r="MR2023" i="18" s="1"/>
  <c r="MR2024" i="18" s="1"/>
  <c r="MR2025" i="18" s="1"/>
  <c r="MR2026" i="18" s="1"/>
  <c r="MR2027" i="18" s="1"/>
  <c r="MR2028" i="18" s="1"/>
  <c r="MR2029" i="18" s="1"/>
  <c r="MR2030" i="18" s="1"/>
  <c r="MR2031" i="18" s="1"/>
  <c r="MR2032" i="18" s="1"/>
  <c r="MR2033" i="18" s="1"/>
  <c r="MR2034" i="18" s="1"/>
  <c r="MR2035" i="18" s="1"/>
  <c r="MR2036" i="18" s="1"/>
  <c r="MR2037" i="18" s="1"/>
  <c r="MR2038" i="18" s="1"/>
  <c r="MR2039" i="18" s="1"/>
  <c r="MR2040" i="18" s="1"/>
  <c r="MR2041" i="18" s="1"/>
  <c r="MR2042" i="18" s="1"/>
  <c r="MR2043" i="18" s="1"/>
  <c r="MR2044" i="18" s="1"/>
  <c r="MR2045" i="18" s="1"/>
  <c r="MR2046" i="18" s="1"/>
  <c r="MR2047" i="18" s="1"/>
  <c r="MR2048" i="18" s="1"/>
  <c r="MR2049" i="18" s="1"/>
  <c r="MR2050" i="18" s="1"/>
  <c r="MR2051" i="18" s="1"/>
  <c r="MR2052" i="18" s="1"/>
  <c r="MR2053" i="18" s="1"/>
  <c r="MR2054" i="18" s="1"/>
  <c r="MR2055" i="18" s="1"/>
  <c r="MR2056" i="18" s="1"/>
  <c r="MR2057" i="18" s="1"/>
  <c r="MR2058" i="18" s="1"/>
  <c r="MR2059" i="18" s="1"/>
  <c r="MR2060" i="18" s="1"/>
  <c r="MR2061" i="18" s="1"/>
  <c r="MR2062" i="18" s="1"/>
  <c r="MR2063" i="18" s="1"/>
  <c r="MR2064" i="18" s="1"/>
  <c r="MR2065" i="18" s="1"/>
  <c r="MR2066" i="18" s="1"/>
  <c r="MR2067" i="18" s="1"/>
  <c r="MR2068" i="18" s="1"/>
  <c r="MR2069" i="18" s="1"/>
  <c r="MR2070" i="18" s="1"/>
  <c r="MR2071" i="18" s="1"/>
  <c r="MR2072" i="18" s="1"/>
  <c r="MR2073" i="18" s="1"/>
  <c r="MR2074" i="18" s="1"/>
  <c r="MR2075" i="18" s="1"/>
  <c r="MR2076" i="18" s="1"/>
  <c r="MR2077" i="18" s="1"/>
  <c r="MR2078" i="18" s="1"/>
  <c r="MR2079" i="18" s="1"/>
  <c r="MR2080" i="18" s="1"/>
  <c r="MR2081" i="18" s="1"/>
  <c r="MR2082" i="18" s="1"/>
  <c r="MR2083" i="18" s="1"/>
  <c r="MR2084" i="18" s="1"/>
  <c r="MR2085" i="18" s="1"/>
  <c r="MR2086" i="18" s="1"/>
  <c r="MR2087" i="18" s="1"/>
  <c r="MR2088" i="18" s="1"/>
  <c r="MR2089" i="18" s="1"/>
  <c r="MR2090" i="18" s="1"/>
  <c r="MR2091" i="18" s="1"/>
  <c r="MR2092" i="18" s="1"/>
  <c r="MR2093" i="18" s="1"/>
  <c r="MR2094" i="18" s="1"/>
  <c r="MR2095" i="18" s="1"/>
  <c r="MR2096" i="18" s="1"/>
  <c r="MR2097" i="18" s="1"/>
  <c r="MR2098" i="18" s="1"/>
  <c r="MR2099" i="18" s="1"/>
  <c r="MR2100" i="18" s="1"/>
  <c r="MR2101" i="18" s="1"/>
  <c r="MR2102" i="18" s="1"/>
  <c r="MR2103" i="18" s="1"/>
  <c r="MR2104" i="18" s="1"/>
  <c r="MR2105" i="18" s="1"/>
  <c r="MR2106" i="18" s="1"/>
  <c r="MR2107" i="18" s="1"/>
  <c r="MR2108" i="18" s="1"/>
  <c r="MR2109" i="18" s="1"/>
  <c r="MR2110" i="18" s="1"/>
  <c r="MR2111" i="18" s="1"/>
  <c r="MR2112" i="18" s="1"/>
  <c r="MR2113" i="18" s="1"/>
  <c r="MR2114" i="18" s="1"/>
  <c r="MR2115" i="18" s="1"/>
  <c r="MR2116" i="18" s="1"/>
  <c r="MR2117" i="18" s="1"/>
  <c r="MR2118" i="18" s="1"/>
  <c r="MR2119" i="18" s="1"/>
  <c r="MR2120" i="18" s="1"/>
  <c r="MR2121" i="18" s="1"/>
  <c r="MR2122" i="18" s="1"/>
  <c r="MR2123" i="18" s="1"/>
  <c r="MR2124" i="18" s="1"/>
  <c r="MR2125" i="18" s="1"/>
  <c r="MR2126" i="18" s="1"/>
  <c r="MR2127" i="18" s="1"/>
  <c r="MR2128" i="18" s="1"/>
  <c r="MR2129" i="18" s="1"/>
  <c r="MR2130" i="18" s="1"/>
  <c r="MR2131" i="18" s="1"/>
  <c r="MR2132" i="18" s="1"/>
  <c r="MR2133" i="18" s="1"/>
  <c r="MR2134" i="18" s="1"/>
  <c r="MR2135" i="18" s="1"/>
  <c r="MR2136" i="18" s="1"/>
  <c r="MR2137" i="18" s="1"/>
  <c r="MR2138" i="18" s="1"/>
  <c r="MR2139" i="18" s="1"/>
  <c r="MR2140" i="18" s="1"/>
  <c r="MR2141" i="18" s="1"/>
  <c r="MR2142" i="18" s="1"/>
  <c r="MR2143" i="18" s="1"/>
  <c r="MR2144" i="18" s="1"/>
  <c r="MR2145" i="18" s="1"/>
  <c r="MR2146" i="18" s="1"/>
  <c r="MR2147" i="18" s="1"/>
  <c r="MR2148" i="18" s="1"/>
  <c r="MR2149" i="18" s="1"/>
  <c r="MR2150" i="18" s="1"/>
  <c r="MR2151" i="18" s="1"/>
  <c r="MR2152" i="18" s="1"/>
  <c r="MR2153" i="18" s="1"/>
  <c r="MR2154" i="18" s="1"/>
  <c r="MR2155" i="18" s="1"/>
  <c r="MR2156" i="18" s="1"/>
  <c r="MR2157" i="18" s="1"/>
  <c r="MR2158" i="18" s="1"/>
  <c r="MR2159" i="18" s="1"/>
  <c r="MR2160" i="18" s="1"/>
  <c r="MR2161" i="18" s="1"/>
  <c r="MR2162" i="18" s="1"/>
  <c r="MR2163" i="18" s="1"/>
  <c r="MR2164" i="18" s="1"/>
  <c r="MR2165" i="18" s="1"/>
  <c r="MR2166" i="18" s="1"/>
  <c r="MR2167" i="18" s="1"/>
  <c r="MR2168" i="18" s="1"/>
  <c r="MR2169" i="18" s="1"/>
  <c r="MR2170" i="18" s="1"/>
  <c r="MR2171" i="18" s="1"/>
  <c r="MR2172" i="18" s="1"/>
  <c r="MR2173" i="18" s="1"/>
  <c r="MR2174" i="18" s="1"/>
  <c r="MR2175" i="18" s="1"/>
  <c r="MR2176" i="18" s="1"/>
  <c r="MR2177" i="18" s="1"/>
  <c r="MR2178" i="18" s="1"/>
  <c r="MR2179" i="18" s="1"/>
  <c r="MR2180" i="18" s="1"/>
  <c r="MI2016" i="18"/>
  <c r="MI2017" i="18" s="1"/>
  <c r="MI2018" i="18" s="1"/>
  <c r="MI2019" i="18" s="1"/>
  <c r="MI2020" i="18" s="1"/>
  <c r="MI2021" i="18" s="1"/>
  <c r="MI2022" i="18" s="1"/>
  <c r="MI2023" i="18" s="1"/>
  <c r="MI2024" i="18" s="1"/>
  <c r="MI2025" i="18" s="1"/>
  <c r="MI2026" i="18" s="1"/>
  <c r="MI2027" i="18" s="1"/>
  <c r="MI2028" i="18" s="1"/>
  <c r="MI2029" i="18" s="1"/>
  <c r="MI2030" i="18" s="1"/>
  <c r="MI2031" i="18" s="1"/>
  <c r="MI2032" i="18" s="1"/>
  <c r="MI2033" i="18" s="1"/>
  <c r="MI2034" i="18" s="1"/>
  <c r="MI2035" i="18" s="1"/>
  <c r="MI2036" i="18" s="1"/>
  <c r="MI2037" i="18" s="1"/>
  <c r="MI2038" i="18" s="1"/>
  <c r="MI2039" i="18" s="1"/>
  <c r="MI2040" i="18" s="1"/>
  <c r="MI2041" i="18" s="1"/>
  <c r="MI2042" i="18" s="1"/>
  <c r="MI2043" i="18" s="1"/>
  <c r="MI2044" i="18" s="1"/>
  <c r="MI2045" i="18" s="1"/>
  <c r="MI2046" i="18" s="1"/>
  <c r="MI2047" i="18" s="1"/>
  <c r="MI2048" i="18" s="1"/>
  <c r="MI2049" i="18" s="1"/>
  <c r="MI2050" i="18" s="1"/>
  <c r="MI2051" i="18" s="1"/>
  <c r="MI2052" i="18" s="1"/>
  <c r="MI2053" i="18" s="1"/>
  <c r="MI2054" i="18" s="1"/>
  <c r="MI2055" i="18" s="1"/>
  <c r="MI2056" i="18" s="1"/>
  <c r="MI2057" i="18" s="1"/>
  <c r="MI2058" i="18" s="1"/>
  <c r="MI2059" i="18" s="1"/>
  <c r="MI2060" i="18" s="1"/>
  <c r="MI2061" i="18" s="1"/>
  <c r="MI2062" i="18" s="1"/>
  <c r="MI2063" i="18" s="1"/>
  <c r="MI2064" i="18" s="1"/>
  <c r="MI2065" i="18" s="1"/>
  <c r="MI2066" i="18" s="1"/>
  <c r="MI2067" i="18" s="1"/>
  <c r="MI2068" i="18" s="1"/>
  <c r="MI2069" i="18" s="1"/>
  <c r="MI2070" i="18" s="1"/>
  <c r="MI2071" i="18" s="1"/>
  <c r="MI2072" i="18" s="1"/>
  <c r="MI2073" i="18" s="1"/>
  <c r="MI2074" i="18" s="1"/>
  <c r="MI2075" i="18" s="1"/>
  <c r="MI2076" i="18" s="1"/>
  <c r="MI2077" i="18" s="1"/>
  <c r="MI2078" i="18" s="1"/>
  <c r="MI2079" i="18" s="1"/>
  <c r="MI2080" i="18" s="1"/>
  <c r="MI2081" i="18" s="1"/>
  <c r="MI2082" i="18" s="1"/>
  <c r="MI2083" i="18" s="1"/>
  <c r="MI2084" i="18" s="1"/>
  <c r="MI2085" i="18" s="1"/>
  <c r="MI2086" i="18" s="1"/>
  <c r="MI2087" i="18" s="1"/>
  <c r="MI2088" i="18" s="1"/>
  <c r="MI2089" i="18" s="1"/>
  <c r="MI2090" i="18" s="1"/>
  <c r="MI2091" i="18" s="1"/>
  <c r="MI2092" i="18" s="1"/>
  <c r="MI2093" i="18" s="1"/>
  <c r="MI2094" i="18" s="1"/>
  <c r="MI2095" i="18" s="1"/>
  <c r="MI2096" i="18" s="1"/>
  <c r="MI2097" i="18" s="1"/>
  <c r="MI2098" i="18" s="1"/>
  <c r="MI2099" i="18" s="1"/>
  <c r="MI2100" i="18" s="1"/>
  <c r="MI2101" i="18" s="1"/>
  <c r="MI2102" i="18" s="1"/>
  <c r="MI2103" i="18" s="1"/>
  <c r="MI2104" i="18" s="1"/>
  <c r="MI2105" i="18" s="1"/>
  <c r="MI2106" i="18" s="1"/>
  <c r="MI2107" i="18" s="1"/>
  <c r="MI2108" i="18" s="1"/>
  <c r="MI2109" i="18" s="1"/>
  <c r="MI2110" i="18" s="1"/>
  <c r="MI2111" i="18" s="1"/>
  <c r="MI2112" i="18" s="1"/>
  <c r="MI2113" i="18" s="1"/>
  <c r="MI2114" i="18" s="1"/>
  <c r="MI2115" i="18" s="1"/>
  <c r="MI2116" i="18" s="1"/>
  <c r="HR1915" i="18"/>
  <c r="HR1916" i="18" s="1"/>
  <c r="HR1917" i="18" s="1"/>
  <c r="HR1918" i="18" s="1"/>
  <c r="HR1919" i="18" s="1"/>
  <c r="HR1920" i="18" s="1"/>
  <c r="HR1921" i="18" s="1"/>
  <c r="HR1922" i="18" s="1"/>
  <c r="HR1923" i="18" s="1"/>
  <c r="HR1924" i="18" s="1"/>
  <c r="HR1925" i="18" s="1"/>
  <c r="HR1926" i="18" s="1"/>
  <c r="HR1927" i="18" s="1"/>
  <c r="HR1928" i="18" s="1"/>
  <c r="HR1929" i="18" s="1"/>
  <c r="HR1930" i="18" s="1"/>
  <c r="HR1931" i="18" s="1"/>
  <c r="HR1932" i="18" s="1"/>
  <c r="HR1933" i="18" s="1"/>
  <c r="HR1934" i="18" s="1"/>
  <c r="HR1935" i="18" s="1"/>
  <c r="HR1936" i="18" s="1"/>
  <c r="HR1937" i="18" s="1"/>
  <c r="HR1938" i="18" s="1"/>
  <c r="HR1939" i="18" s="1"/>
  <c r="HR1940" i="18" s="1"/>
  <c r="HR1941" i="18" s="1"/>
  <c r="HR1942" i="18" s="1"/>
  <c r="HR1943" i="18" s="1"/>
  <c r="HR1944" i="18" s="1"/>
  <c r="HR1945" i="18" s="1"/>
  <c r="HR1946" i="18" s="1"/>
  <c r="HR1947" i="18" s="1"/>
  <c r="HR1948" i="18" s="1"/>
  <c r="HR1949" i="18" s="1"/>
  <c r="HR1950" i="18" s="1"/>
  <c r="HR1951" i="18" s="1"/>
  <c r="HR1952" i="18" s="1"/>
  <c r="HR1953" i="18" s="1"/>
  <c r="HR1954" i="18" s="1"/>
  <c r="HR1955" i="18" s="1"/>
  <c r="HR1956" i="18" s="1"/>
  <c r="HR1957" i="18" s="1"/>
  <c r="HR1958" i="18" s="1"/>
  <c r="HR1959" i="18" s="1"/>
  <c r="HR1960" i="18" s="1"/>
  <c r="HR1961" i="18" s="1"/>
  <c r="HR1962" i="18" s="1"/>
  <c r="HR1963" i="18" s="1"/>
  <c r="HR1964" i="18" s="1"/>
  <c r="HR1965" i="18" s="1"/>
  <c r="HR1966" i="18" s="1"/>
  <c r="HR1967" i="18" s="1"/>
  <c r="HR1968" i="18" s="1"/>
  <c r="HR1969" i="18" s="1"/>
  <c r="HR1970" i="18" s="1"/>
  <c r="HR1971" i="18" s="1"/>
  <c r="HR1972" i="18" s="1"/>
  <c r="HR1973" i="18" s="1"/>
  <c r="HR1974" i="18" s="1"/>
  <c r="HR1975" i="18" s="1"/>
  <c r="HR1976" i="18" s="1"/>
  <c r="HR1977" i="18" s="1"/>
  <c r="HR1978" i="18" s="1"/>
  <c r="HR1979" i="18" s="1"/>
  <c r="HR1980" i="18" s="1"/>
  <c r="HR1981" i="18" s="1"/>
  <c r="HR1982" i="18" s="1"/>
  <c r="HR1983" i="18" s="1"/>
  <c r="HR1984" i="18" s="1"/>
  <c r="HR1985" i="18" s="1"/>
  <c r="HR1986" i="18" s="1"/>
  <c r="HR1987" i="18" s="1"/>
  <c r="HR1988" i="18" s="1"/>
  <c r="HR1989" i="18" s="1"/>
  <c r="HR1990" i="18" s="1"/>
  <c r="HR1991" i="18" s="1"/>
  <c r="HR1992" i="18" s="1"/>
  <c r="HR1993" i="18" s="1"/>
  <c r="HR1994" i="18" s="1"/>
  <c r="HR1995" i="18" s="1"/>
  <c r="KS1915" i="18"/>
  <c r="KS1916" i="18" s="1"/>
  <c r="KS1917" i="18" s="1"/>
  <c r="KS1918" i="18" s="1"/>
  <c r="KS1919" i="18" s="1"/>
  <c r="KS1920" i="18" s="1"/>
  <c r="KS1921" i="18" s="1"/>
  <c r="KS1922" i="18" s="1"/>
  <c r="KS1923" i="18" s="1"/>
  <c r="KS1924" i="18" s="1"/>
  <c r="KS1925" i="18" s="1"/>
  <c r="KS1926" i="18" s="1"/>
  <c r="KS1927" i="18" s="1"/>
  <c r="KS1928" i="18" s="1"/>
  <c r="KS1929" i="18" s="1"/>
  <c r="KS1930" i="18" s="1"/>
  <c r="KS1931" i="18" s="1"/>
  <c r="KS1932" i="18" s="1"/>
  <c r="KS1933" i="18" s="1"/>
  <c r="KS1934" i="18" s="1"/>
  <c r="KS1935" i="18" s="1"/>
  <c r="KS1936" i="18" s="1"/>
  <c r="KS1937" i="18" s="1"/>
  <c r="KS1938" i="18" s="1"/>
  <c r="KS1939" i="18" s="1"/>
  <c r="KS1940" i="18" s="1"/>
  <c r="KS1941" i="18" s="1"/>
  <c r="KS1942" i="18" s="1"/>
  <c r="KS1943" i="18" s="1"/>
  <c r="KS1944" i="18" s="1"/>
  <c r="KS1945" i="18" s="1"/>
  <c r="KS1946" i="18" s="1"/>
  <c r="KS1947" i="18" s="1"/>
  <c r="KS1948" i="18" s="1"/>
  <c r="KS1949" i="18" s="1"/>
  <c r="KS1950" i="18" s="1"/>
  <c r="KS1951" i="18" s="1"/>
  <c r="KS1952" i="18" s="1"/>
  <c r="KS1953" i="18" s="1"/>
  <c r="KS1954" i="18" s="1"/>
  <c r="KS1955" i="18" s="1"/>
  <c r="KS1956" i="18" s="1"/>
  <c r="KS1957" i="18" s="1"/>
  <c r="KS1958" i="18" s="1"/>
  <c r="KS1959" i="18" s="1"/>
  <c r="KS1960" i="18" s="1"/>
  <c r="KS1961" i="18" s="1"/>
  <c r="KS1962" i="18" s="1"/>
  <c r="KS1963" i="18" s="1"/>
  <c r="KS1964" i="18" s="1"/>
  <c r="KS1965" i="18" s="1"/>
  <c r="KS1966" i="18" s="1"/>
  <c r="KS1967" i="18" s="1"/>
  <c r="KS1968" i="18" s="1"/>
  <c r="KS1969" i="18" s="1"/>
  <c r="KS1970" i="18" s="1"/>
  <c r="KS1971" i="18" s="1"/>
  <c r="KS1972" i="18" s="1"/>
  <c r="KS1973" i="18" s="1"/>
  <c r="KS1974" i="18" s="1"/>
  <c r="KS1975" i="18" s="1"/>
  <c r="KS1976" i="18" s="1"/>
  <c r="KS1977" i="18" s="1"/>
  <c r="KS1978" i="18" s="1"/>
  <c r="KS1979" i="18" s="1"/>
  <c r="KS1980" i="18" s="1"/>
  <c r="KS1981" i="18" s="1"/>
  <c r="KS1982" i="18" s="1"/>
  <c r="KS1983" i="18" s="1"/>
  <c r="KS1984" i="18" s="1"/>
  <c r="KS1985" i="18" s="1"/>
  <c r="KS1986" i="18" s="1"/>
  <c r="KS1987" i="18" s="1"/>
  <c r="KS1988" i="18" s="1"/>
  <c r="KS1989" i="18" s="1"/>
  <c r="KS1990" i="18" s="1"/>
  <c r="KS1991" i="18" s="1"/>
  <c r="KS1992" i="18" s="1"/>
  <c r="KS1993" i="18" s="1"/>
  <c r="KS1994" i="18" s="1"/>
  <c r="KS1995" i="18" s="1"/>
  <c r="KS1996" i="18" s="1"/>
  <c r="KS1997" i="18" s="1"/>
  <c r="KS1998" i="18" s="1"/>
  <c r="KS1999" i="18" s="1"/>
  <c r="KS2000" i="18" s="1"/>
  <c r="KS2001" i="18" s="1"/>
  <c r="KS2002" i="18" s="1"/>
  <c r="KS2003" i="18" s="1"/>
  <c r="KS2004" i="18" s="1"/>
  <c r="KS2005" i="18" s="1"/>
  <c r="KS2006" i="18" s="1"/>
  <c r="KS2007" i="18" s="1"/>
  <c r="KS2008" i="18" s="1"/>
  <c r="KS2009" i="18" s="1"/>
  <c r="KS2010" i="18" s="1"/>
  <c r="KS2011" i="18" s="1"/>
  <c r="KS2012" i="18" s="1"/>
  <c r="KS2013" i="18" s="1"/>
  <c r="KS2014" i="18" s="1"/>
  <c r="KS2015" i="18" s="1"/>
  <c r="KS2016" i="18" s="1"/>
  <c r="KS2017" i="18" s="1"/>
  <c r="KS2018" i="18" s="1"/>
  <c r="KS2019" i="18" s="1"/>
  <c r="KS2020" i="18" s="1"/>
  <c r="KS2021" i="18" s="1"/>
  <c r="KS2022" i="18" s="1"/>
  <c r="KS2023" i="18" s="1"/>
  <c r="KS2024" i="18" s="1"/>
  <c r="KS2025" i="18" s="1"/>
  <c r="KS2026" i="18" s="1"/>
  <c r="KS2027" i="18" s="1"/>
  <c r="KS2028" i="18" s="1"/>
  <c r="KS2029" i="18" s="1"/>
  <c r="KS2030" i="18" s="1"/>
  <c r="KS2031" i="18" s="1"/>
  <c r="KS2032" i="18" s="1"/>
  <c r="KS2033" i="18" s="1"/>
  <c r="KS2034" i="18" s="1"/>
  <c r="KS2035" i="18" s="1"/>
  <c r="KS2036" i="18" s="1"/>
  <c r="KS2037" i="18" s="1"/>
  <c r="KS2038" i="18" s="1"/>
  <c r="KS2039" i="18" s="1"/>
  <c r="KS2040" i="18" s="1"/>
  <c r="KS2041" i="18" s="1"/>
  <c r="KS2042" i="18" s="1"/>
  <c r="KS2043" i="18" s="1"/>
  <c r="KS2044" i="18" s="1"/>
  <c r="KS2045" i="18" s="1"/>
  <c r="KS2046" i="18" s="1"/>
  <c r="KS2047" i="18" s="1"/>
  <c r="KS2048" i="18" s="1"/>
  <c r="KS2049" i="18" s="1"/>
  <c r="KS2050" i="18" s="1"/>
  <c r="KS2051" i="18" s="1"/>
  <c r="KS2052" i="18" s="1"/>
  <c r="KS2053" i="18" s="1"/>
  <c r="KS2054" i="18" s="1"/>
  <c r="KS2055" i="18" s="1"/>
  <c r="KS2056" i="18" s="1"/>
  <c r="KS2057" i="18" s="1"/>
  <c r="KS2058" i="18" s="1"/>
  <c r="KS2059" i="18" s="1"/>
  <c r="KS2060" i="18" s="1"/>
  <c r="KS2061" i="18" s="1"/>
  <c r="KS2062" i="18" s="1"/>
  <c r="KS2063" i="18" s="1"/>
  <c r="KS2064" i="18" s="1"/>
  <c r="KS2065" i="18" s="1"/>
  <c r="KS2066" i="18" s="1"/>
  <c r="KS2067" i="18" s="1"/>
  <c r="KS2068" i="18" s="1"/>
  <c r="KS2069" i="18" s="1"/>
  <c r="KS2070" i="18" s="1"/>
  <c r="KS2071" i="18" s="1"/>
  <c r="KS2072" i="18" s="1"/>
  <c r="KS2073" i="18" s="1"/>
  <c r="KS2074" i="18" s="1"/>
  <c r="KS2075" i="18" s="1"/>
  <c r="KS2076" i="18" s="1"/>
  <c r="KS2077" i="18" s="1"/>
  <c r="KS2078" i="18" s="1"/>
  <c r="KS2079" i="18" s="1"/>
  <c r="KS2080" i="18" s="1"/>
  <c r="KS2081" i="18" s="1"/>
  <c r="KS2082" i="18" s="1"/>
  <c r="KS2083" i="18" s="1"/>
  <c r="KS2084" i="18" s="1"/>
  <c r="KS2085" i="18" s="1"/>
  <c r="KS2086" i="18" s="1"/>
  <c r="KS2087" i="18" s="1"/>
  <c r="KS2088" i="18" s="1"/>
  <c r="KS2089" i="18" s="1"/>
  <c r="KS2090" i="18" s="1"/>
  <c r="KS2091" i="18" s="1"/>
  <c r="KS2092" i="18" s="1"/>
  <c r="KS2093" i="18" s="1"/>
  <c r="KS2094" i="18" s="1"/>
  <c r="KS2095" i="18" s="1"/>
  <c r="KS2096" i="18" s="1"/>
  <c r="KS2097" i="18" s="1"/>
  <c r="KS2098" i="18" s="1"/>
  <c r="KS2099" i="18" s="1"/>
  <c r="KS2100" i="18" s="1"/>
  <c r="KS2101" i="18" s="1"/>
  <c r="KS2102" i="18" s="1"/>
  <c r="KS2103" i="18" s="1"/>
  <c r="KS2104" i="18" s="1"/>
  <c r="KS2105" i="18" s="1"/>
  <c r="KS2106" i="18" s="1"/>
  <c r="KS2107" i="18" s="1"/>
  <c r="KS2108" i="18" s="1"/>
  <c r="KS2109" i="18" s="1"/>
  <c r="KS2110" i="18" s="1"/>
  <c r="KS2111" i="18" s="1"/>
  <c r="KS2112" i="18" s="1"/>
  <c r="KS2113" i="18" s="1"/>
  <c r="KS2114" i="18" s="1"/>
  <c r="KS2115" i="18" s="1"/>
  <c r="KS2116" i="18" s="1"/>
  <c r="KS2117" i="18" s="1"/>
  <c r="KS2118" i="18" s="1"/>
  <c r="KS2119" i="18" s="1"/>
  <c r="KS2120" i="18" s="1"/>
  <c r="KS2121" i="18" s="1"/>
  <c r="KS2122" i="18" s="1"/>
  <c r="KS2123" i="18" s="1"/>
  <c r="KS2124" i="18" s="1"/>
  <c r="KS2125" i="18" s="1"/>
  <c r="KS2126" i="18" s="1"/>
  <c r="KS2127" i="18" s="1"/>
  <c r="KS2128" i="18" s="1"/>
  <c r="KS2129" i="18" s="1"/>
  <c r="KS2130" i="18" s="1"/>
  <c r="KS2131" i="18" s="1"/>
  <c r="KS2132" i="18" s="1"/>
  <c r="KS2133" i="18" s="1"/>
  <c r="KS2134" i="18" s="1"/>
  <c r="KS2135" i="18" s="1"/>
  <c r="KS2136" i="18" s="1"/>
  <c r="KS2137" i="18" s="1"/>
  <c r="KS2138" i="18" s="1"/>
  <c r="KS2139" i="18" s="1"/>
  <c r="KS2140" i="18" s="1"/>
  <c r="KS2141" i="18" s="1"/>
  <c r="KS2142" i="18" s="1"/>
  <c r="KS2143" i="18" s="1"/>
  <c r="KS2144" i="18" s="1"/>
  <c r="KS2145" i="18" s="1"/>
  <c r="KS2146" i="18" s="1"/>
  <c r="KS2147" i="18" s="1"/>
  <c r="KS2148" i="18" s="1"/>
  <c r="KS2149" i="18" s="1"/>
  <c r="KS2150" i="18" s="1"/>
  <c r="KS2151" i="18" s="1"/>
  <c r="KS2152" i="18" s="1"/>
  <c r="KS2153" i="18" s="1"/>
  <c r="KS2154" i="18" s="1"/>
  <c r="KS2155" i="18" s="1"/>
  <c r="KS2156" i="18" s="1"/>
  <c r="KS2157" i="18" s="1"/>
  <c r="KS2158" i="18" s="1"/>
  <c r="KS2159" i="18" s="1"/>
  <c r="KS2160" i="18" s="1"/>
  <c r="KS2161" i="18" s="1"/>
  <c r="KS2162" i="18" s="1"/>
  <c r="KS2163" i="18" s="1"/>
  <c r="KS2164" i="18" s="1"/>
  <c r="LM2209" i="18"/>
  <c r="LM2210" i="18" s="1"/>
  <c r="LM2211" i="18" s="1"/>
  <c r="LM2212" i="18" s="1"/>
  <c r="LM2213" i="18" s="1"/>
  <c r="LM2214" i="18" s="1"/>
  <c r="LM2215" i="18" s="1"/>
  <c r="LM2216" i="18" s="1"/>
  <c r="LM2217" i="18" s="1"/>
  <c r="LM2218" i="18" s="1"/>
  <c r="LM2219" i="18" s="1"/>
  <c r="LM2220" i="18" s="1"/>
  <c r="LM2221" i="18" s="1"/>
  <c r="LM2222" i="18" s="1"/>
  <c r="LM2223" i="18" s="1"/>
  <c r="LM2224" i="18" s="1"/>
  <c r="LM2225" i="18" s="1"/>
  <c r="LM2226" i="18" s="1"/>
  <c r="LM2227" i="18" s="1"/>
  <c r="LM2228" i="18" s="1"/>
  <c r="LM2229" i="18" s="1"/>
  <c r="LM2230" i="18" s="1"/>
  <c r="LM2231" i="18" s="1"/>
  <c r="LM2232" i="18" s="1"/>
  <c r="LM2233" i="18" s="1"/>
  <c r="LM2234" i="18" s="1"/>
  <c r="LM2235" i="18" s="1"/>
  <c r="LM2236" i="18" s="1"/>
  <c r="LM2237" i="18" s="1"/>
  <c r="LM2238" i="18" s="1"/>
  <c r="LM2239" i="18" s="1"/>
  <c r="LM2240" i="18" s="1"/>
  <c r="LM2241" i="18" s="1"/>
  <c r="LM2242" i="18" s="1"/>
  <c r="LM2243" i="18" s="1"/>
  <c r="LM2244" i="18" s="1"/>
  <c r="LM2245" i="18" s="1"/>
  <c r="LM2246" i="18" s="1"/>
  <c r="LM2247" i="18" s="1"/>
  <c r="LM2248" i="18" s="1"/>
  <c r="LM2249" i="18" s="1"/>
  <c r="LM2250" i="18" s="1"/>
  <c r="LM2251" i="18" s="1"/>
  <c r="LM2252" i="18" s="1"/>
  <c r="LM2253" i="18" s="1"/>
  <c r="LM2254" i="18" s="1"/>
  <c r="LM2255" i="18" s="1"/>
  <c r="LM2256" i="18" s="1"/>
  <c r="LM2257" i="18" s="1"/>
  <c r="LM2258" i="18" s="1"/>
  <c r="LM2259" i="18" s="1"/>
  <c r="LM2260" i="18" s="1"/>
  <c r="LM2261" i="18" s="1"/>
  <c r="LM2262" i="18" s="1"/>
  <c r="LM2263" i="18" s="1"/>
  <c r="LM2264" i="18" s="1"/>
  <c r="LM2265" i="18" s="1"/>
  <c r="LM2266" i="18" s="1"/>
  <c r="LM2267" i="18" s="1"/>
  <c r="LM2268" i="18" s="1"/>
  <c r="LM2269" i="18" s="1"/>
  <c r="LM2270" i="18" s="1"/>
  <c r="LM2271" i="18" s="1"/>
  <c r="LM2272" i="18" s="1"/>
  <c r="LM2273" i="18" s="1"/>
  <c r="LM2274" i="18" s="1"/>
  <c r="LM2275" i="18" s="1"/>
  <c r="LM2276" i="18" s="1"/>
  <c r="LM2277" i="18" s="1"/>
  <c r="LM2278" i="18" s="1"/>
  <c r="LM2279" i="18" s="1"/>
  <c r="LM2280" i="18" s="1"/>
  <c r="LM2281" i="18" s="1"/>
  <c r="LM2282" i="18" s="1"/>
  <c r="LM2283" i="18" s="1"/>
  <c r="LM2284" i="18" s="1"/>
  <c r="LM2285" i="18" s="1"/>
  <c r="LM2286" i="18" s="1"/>
  <c r="LM2287" i="18" s="1"/>
  <c r="LM2288" i="18" s="1"/>
  <c r="LM2289" i="18" s="1"/>
  <c r="LM2290" i="18" s="1"/>
  <c r="LM2291" i="18" s="1"/>
  <c r="LM2292" i="18" s="1"/>
  <c r="LM2293" i="18" s="1"/>
  <c r="LM2294" i="18" s="1"/>
  <c r="LM2295" i="18" s="1"/>
  <c r="LM2296" i="18" s="1"/>
  <c r="LM2297" i="18" s="1"/>
  <c r="LM2298" i="18" s="1"/>
  <c r="LM2299" i="18" s="1"/>
  <c r="LM2300" i="18" s="1"/>
  <c r="LM2301" i="18" s="1"/>
  <c r="LM2302" i="18" s="1"/>
  <c r="LM2303" i="18" s="1"/>
  <c r="LM2304" i="18" s="1"/>
  <c r="LM2305" i="18" s="1"/>
  <c r="LM2306" i="18" s="1"/>
  <c r="LM2307" i="18" s="1"/>
  <c r="LM2308" i="18" s="1"/>
  <c r="LM2309" i="18" s="1"/>
  <c r="LM2310" i="18" s="1"/>
  <c r="LM2311" i="18" s="1"/>
  <c r="LM2312" i="18" s="1"/>
  <c r="LM2313" i="18" s="1"/>
  <c r="LM2314" i="18" s="1"/>
  <c r="LM2315" i="18" s="1"/>
  <c r="LM2316" i="18" s="1"/>
  <c r="LM2317" i="18" s="1"/>
  <c r="LM2318" i="18" s="1"/>
  <c r="LM2319" i="18" s="1"/>
  <c r="LM2320" i="18" s="1"/>
  <c r="LM2321" i="18" s="1"/>
  <c r="LM2322" i="18" s="1"/>
  <c r="LM2323" i="18" s="1"/>
  <c r="LM2324" i="18" s="1"/>
  <c r="LM2325" i="18" s="1"/>
  <c r="LM2326" i="18" s="1"/>
  <c r="LM2327" i="18" s="1"/>
  <c r="LM2328" i="18" s="1"/>
  <c r="LM2329" i="18" s="1"/>
  <c r="LM2330" i="18" s="1"/>
  <c r="LM2331" i="18" s="1"/>
  <c r="LM2332" i="18" s="1"/>
  <c r="LM2333" i="18" s="1"/>
  <c r="LM2334" i="18" s="1"/>
  <c r="LM2335" i="18" s="1"/>
  <c r="LM2336" i="18" s="1"/>
  <c r="LM2337" i="18" s="1"/>
  <c r="LM2338" i="18" s="1"/>
  <c r="LM2339" i="18" s="1"/>
  <c r="LM2340" i="18" s="1"/>
  <c r="LM2341" i="18" s="1"/>
  <c r="LM2342" i="18" s="1"/>
  <c r="LM2343" i="18" s="1"/>
  <c r="LM2344" i="18" s="1"/>
  <c r="LM2345" i="18" s="1"/>
  <c r="LM2346" i="18" s="1"/>
  <c r="LM2347" i="18" s="1"/>
  <c r="LM2348" i="18" s="1"/>
  <c r="LM2349" i="18" s="1"/>
  <c r="LM2350" i="18" s="1"/>
  <c r="LM2351" i="18" s="1"/>
  <c r="LM2352" i="18" s="1"/>
  <c r="LM2353" i="18" s="1"/>
  <c r="LM2354" i="18" s="1"/>
  <c r="LM2355" i="18" s="1"/>
  <c r="LM2356" i="18" s="1"/>
  <c r="LM2357" i="18" s="1"/>
  <c r="LM2358" i="18" s="1"/>
  <c r="LM2359" i="18" s="1"/>
  <c r="LM2360" i="18" s="1"/>
  <c r="LM2361" i="18" s="1"/>
  <c r="LM2362" i="18" s="1"/>
  <c r="LM2363" i="18" s="1"/>
  <c r="LM2364" i="18" s="1"/>
  <c r="LM2365" i="18" s="1"/>
  <c r="LM2366" i="18" s="1"/>
  <c r="LM2367" i="18" s="1"/>
  <c r="LM2368" i="18" s="1"/>
  <c r="LM2369" i="18" s="1"/>
  <c r="LM2370" i="18" s="1"/>
  <c r="LM2371" i="18" s="1"/>
  <c r="LM2372" i="18" s="1"/>
  <c r="LM2373" i="18" s="1"/>
  <c r="GY2209" i="18"/>
  <c r="GY2210" i="18" s="1"/>
  <c r="GY2211" i="18" s="1"/>
  <c r="GY2212" i="18" s="1"/>
  <c r="GY2213" i="18" s="1"/>
  <c r="GY2214" i="18" s="1"/>
  <c r="GY2215" i="18" s="1"/>
  <c r="GY2216" i="18" s="1"/>
  <c r="GY2217" i="18" s="1"/>
  <c r="GY2218" i="18" s="1"/>
  <c r="GY2219" i="18" s="1"/>
  <c r="GY2220" i="18" s="1"/>
  <c r="GY2221" i="18" s="1"/>
  <c r="GY2222" i="18" s="1"/>
  <c r="GY2223" i="18" s="1"/>
  <c r="GY2224" i="18" s="1"/>
  <c r="GY2225" i="18" s="1"/>
  <c r="GY2226" i="18" s="1"/>
  <c r="GY2227" i="18" s="1"/>
  <c r="GY2228" i="18" s="1"/>
  <c r="GY2229" i="18" s="1"/>
  <c r="GY2230" i="18" s="1"/>
  <c r="GY2231" i="18" s="1"/>
  <c r="GY2232" i="18" s="1"/>
  <c r="GY2233" i="18" s="1"/>
  <c r="GY2234" i="18" s="1"/>
  <c r="GY2235" i="18" s="1"/>
  <c r="GY2236" i="18" s="1"/>
  <c r="GY2237" i="18" s="1"/>
  <c r="GY2238" i="18" s="1"/>
  <c r="GY2239" i="18" s="1"/>
  <c r="GY2240" i="18" s="1"/>
  <c r="GY2241" i="18" s="1"/>
  <c r="GY2242" i="18" s="1"/>
  <c r="GY2243" i="18" s="1"/>
  <c r="GY2244" i="18" s="1"/>
  <c r="GY2245" i="18" s="1"/>
  <c r="GY2246" i="18" s="1"/>
  <c r="GY2247" i="18" s="1"/>
  <c r="GY2248" i="18" s="1"/>
  <c r="GY2249" i="18" s="1"/>
  <c r="GY2250" i="18" s="1"/>
  <c r="GY2251" i="18" s="1"/>
  <c r="GY2252" i="18" s="1"/>
  <c r="GY2253" i="18" s="1"/>
  <c r="GY2254" i="18" s="1"/>
  <c r="GY2255" i="18" s="1"/>
  <c r="GY2256" i="18" s="1"/>
  <c r="GY2257" i="18" s="1"/>
  <c r="GY2258" i="18" s="1"/>
  <c r="GY2259" i="18" s="1"/>
  <c r="GY2260" i="18" s="1"/>
  <c r="GY2261" i="18" s="1"/>
  <c r="GY2262" i="18" s="1"/>
  <c r="GY2263" i="18" s="1"/>
  <c r="GY2264" i="18" s="1"/>
  <c r="GY2265" i="18" s="1"/>
  <c r="GY2266" i="18" s="1"/>
  <c r="GY2267" i="18" s="1"/>
  <c r="GY2268" i="18" s="1"/>
  <c r="GY2269" i="18" s="1"/>
  <c r="GY2270" i="18" s="1"/>
  <c r="GY2271" i="18" s="1"/>
  <c r="GY2272" i="18" s="1"/>
  <c r="GY2273" i="18" s="1"/>
  <c r="GY2274" i="18" s="1"/>
  <c r="GY2275" i="18" s="1"/>
  <c r="GY2276" i="18" s="1"/>
  <c r="GY2277" i="18" s="1"/>
  <c r="GY2278" i="18" s="1"/>
  <c r="GY2279" i="18" s="1"/>
  <c r="GY2280" i="18" s="1"/>
  <c r="GY2281" i="18" s="1"/>
  <c r="GY2282" i="18" s="1"/>
  <c r="GY2283" i="18" s="1"/>
  <c r="GY2284" i="18" s="1"/>
  <c r="GY2285" i="18" s="1"/>
  <c r="GY2286" i="18" s="1"/>
  <c r="GY2287" i="18" s="1"/>
  <c r="GY2288" i="18" s="1"/>
  <c r="GY2289" i="18" s="1"/>
  <c r="GY2290" i="18" s="1"/>
  <c r="GY2291" i="18" s="1"/>
  <c r="GY2292" i="18" s="1"/>
  <c r="GY2293" i="18" s="1"/>
  <c r="GY2294" i="18" s="1"/>
  <c r="GY2295" i="18" s="1"/>
  <c r="GY2296" i="18" s="1"/>
  <c r="GY2297" i="18" s="1"/>
  <c r="GY2298" i="18" s="1"/>
  <c r="GY2299" i="18" s="1"/>
  <c r="GY2300" i="18" s="1"/>
  <c r="GY2301" i="18" s="1"/>
  <c r="GY2302" i="18" s="1"/>
  <c r="GY2303" i="18" s="1"/>
  <c r="GY2304" i="18" s="1"/>
  <c r="GY2305" i="18" s="1"/>
  <c r="GY2306" i="18" s="1"/>
  <c r="GY2307" i="18" s="1"/>
  <c r="GY2308" i="18" s="1"/>
  <c r="GY2309" i="18" s="1"/>
  <c r="GY2310" i="18" s="1"/>
  <c r="GY2311" i="18" s="1"/>
  <c r="GY2312" i="18" s="1"/>
  <c r="GY2313" i="18" s="1"/>
  <c r="GY2314" i="18" s="1"/>
  <c r="GY2315" i="18" s="1"/>
  <c r="GY2316" i="18" s="1"/>
  <c r="GY2317" i="18" s="1"/>
  <c r="GY2318" i="18" s="1"/>
  <c r="GY2319" i="18" s="1"/>
  <c r="GY2320" i="18" s="1"/>
  <c r="GY2321" i="18" s="1"/>
  <c r="GY2322" i="18" s="1"/>
  <c r="GY2323" i="18" s="1"/>
  <c r="GY2324" i="18" s="1"/>
  <c r="GY2325" i="18" s="1"/>
  <c r="GY2326" i="18" s="1"/>
  <c r="GY2327" i="18" s="1"/>
  <c r="GY2328" i="18" s="1"/>
  <c r="GY2329" i="18" s="1"/>
  <c r="GY2330" i="18" s="1"/>
  <c r="GY2331" i="18" s="1"/>
  <c r="GY2332" i="18" s="1"/>
  <c r="GY2333" i="18" s="1"/>
  <c r="GY2334" i="18" s="1"/>
  <c r="GY2335" i="18" s="1"/>
  <c r="GY2336" i="18" s="1"/>
  <c r="GY2337" i="18" s="1"/>
  <c r="GY2338" i="18" s="1"/>
  <c r="GY2339" i="18" s="1"/>
  <c r="GY2340" i="18" s="1"/>
  <c r="GY2341" i="18" s="1"/>
  <c r="GY2342" i="18" s="1"/>
  <c r="GY2343" i="18" s="1"/>
  <c r="GY2344" i="18" s="1"/>
  <c r="GY2345" i="18" s="1"/>
  <c r="GY2346" i="18" s="1"/>
  <c r="GY2347" i="18" s="1"/>
  <c r="GY2348" i="18" s="1"/>
  <c r="GY2349" i="18" s="1"/>
  <c r="GY2350" i="18" s="1"/>
  <c r="GY2351" i="18" s="1"/>
  <c r="GY2352" i="18" s="1"/>
  <c r="GY2353" i="18" s="1"/>
  <c r="GY2354" i="18" s="1"/>
  <c r="BC1883" i="18"/>
  <c r="BC1884" i="18" s="1"/>
  <c r="BC1885" i="18" s="1"/>
  <c r="BC1886" i="18" s="1"/>
  <c r="BC1887" i="18" s="1"/>
  <c r="BC1888" i="18" s="1"/>
  <c r="BC1889" i="18" s="1"/>
  <c r="BC1890" i="18" s="1"/>
  <c r="BC1891" i="18" s="1"/>
  <c r="BC1892" i="18" s="1"/>
  <c r="BC1893" i="18" s="1"/>
  <c r="BC1894" i="18" s="1"/>
  <c r="BC1895" i="18" s="1"/>
  <c r="BC1896" i="18" s="1"/>
  <c r="BC1897" i="18" s="1"/>
  <c r="BC1898" i="18" s="1"/>
  <c r="BC1899" i="18" s="1"/>
  <c r="BC1900" i="18" s="1"/>
  <c r="BC1901" i="18" s="1"/>
  <c r="BC1902" i="18" s="1"/>
  <c r="BC1903" i="18" s="1"/>
  <c r="BC1904" i="18" s="1"/>
  <c r="BC1905" i="18" s="1"/>
  <c r="BC1906" i="18" s="1"/>
  <c r="BC1907" i="18" s="1"/>
  <c r="BC1908" i="18" s="1"/>
  <c r="BC1909" i="18" s="1"/>
  <c r="BC1910" i="18" s="1"/>
  <c r="BC1911" i="18" s="1"/>
  <c r="BC1912" i="18" s="1"/>
  <c r="BC1913" i="18" s="1"/>
  <c r="BC1914" i="18" s="1"/>
  <c r="BC1915" i="18" s="1"/>
  <c r="BC1916" i="18" s="1"/>
  <c r="BC1917" i="18" s="1"/>
  <c r="BC1918" i="18" s="1"/>
  <c r="BC1919" i="18" s="1"/>
  <c r="BC1920" i="18" s="1"/>
  <c r="BC1921" i="18" s="1"/>
  <c r="BC1922" i="18" s="1"/>
  <c r="BC1923" i="18" s="1"/>
  <c r="BC1924" i="18" s="1"/>
  <c r="BC1925" i="18" s="1"/>
  <c r="BC1926" i="18" s="1"/>
  <c r="BC1927" i="18" s="1"/>
  <c r="BC1928" i="18" s="1"/>
  <c r="BC1929" i="18" s="1"/>
  <c r="BC1930" i="18" s="1"/>
  <c r="BC1931" i="18" s="1"/>
  <c r="BC1932" i="18" s="1"/>
  <c r="BC1933" i="18" s="1"/>
  <c r="BC1934" i="18" s="1"/>
  <c r="BC1935" i="18" s="1"/>
  <c r="BC1936" i="18" s="1"/>
  <c r="BC1937" i="18" s="1"/>
  <c r="BC1938" i="18" s="1"/>
  <c r="BC1939" i="18" s="1"/>
  <c r="BC1940" i="18" s="1"/>
  <c r="BC1941" i="18" s="1"/>
  <c r="BC1942" i="18" s="1"/>
  <c r="BC1943" i="18" s="1"/>
  <c r="BC1944" i="18" s="1"/>
  <c r="BC1945" i="18" s="1"/>
  <c r="BC1946" i="18" s="1"/>
  <c r="BC1947" i="18" s="1"/>
  <c r="BC1948" i="18" s="1"/>
  <c r="BC1949" i="18" s="1"/>
  <c r="BC1950" i="18" s="1"/>
  <c r="BC1951" i="18" s="1"/>
  <c r="BC1952" i="18" s="1"/>
  <c r="BC1953" i="18" s="1"/>
  <c r="BC1954" i="18" s="1"/>
  <c r="BC1955" i="18" s="1"/>
  <c r="BC1956" i="18" s="1"/>
  <c r="BC1957" i="18" s="1"/>
  <c r="BC1958" i="18" s="1"/>
  <c r="BC1959" i="18" s="1"/>
  <c r="BC1960" i="18" s="1"/>
  <c r="BC1961" i="18" s="1"/>
  <c r="BC1962" i="18" s="1"/>
  <c r="BC1963" i="18" s="1"/>
  <c r="BC1964" i="18" s="1"/>
  <c r="BC1965" i="18" s="1"/>
  <c r="BC1966" i="18" s="1"/>
  <c r="BC1967" i="18" s="1"/>
  <c r="BC1968" i="18" s="1"/>
  <c r="BC1969" i="18" s="1"/>
  <c r="BC1970" i="18" s="1"/>
  <c r="BC1971" i="18" s="1"/>
  <c r="BC1972" i="18" s="1"/>
  <c r="BC1973" i="18" s="1"/>
  <c r="BC1974" i="18" s="1"/>
  <c r="ME1855" i="18"/>
  <c r="ME1856" i="18" s="1"/>
  <c r="ME1857" i="18" s="1"/>
  <c r="ME1858" i="18" s="1"/>
  <c r="ME1859" i="18" s="1"/>
  <c r="ME1860" i="18" s="1"/>
  <c r="ME1861" i="18" s="1"/>
  <c r="ME1862" i="18" s="1"/>
  <c r="ME1863" i="18" s="1"/>
  <c r="ME1864" i="18" s="1"/>
  <c r="ME1865" i="18" s="1"/>
  <c r="ME1866" i="18" s="1"/>
  <c r="ME1867" i="18" s="1"/>
  <c r="ME1868" i="18" s="1"/>
  <c r="ME1869" i="18" s="1"/>
  <c r="ME1870" i="18" s="1"/>
  <c r="ME1871" i="18" s="1"/>
  <c r="ME1872" i="18" s="1"/>
  <c r="ME1873" i="18" s="1"/>
  <c r="ME1874" i="18" s="1"/>
  <c r="ME1875" i="18" s="1"/>
  <c r="ME1876" i="18" s="1"/>
  <c r="ME1877" i="18" s="1"/>
  <c r="ME1878" i="18" s="1"/>
  <c r="ME1879" i="18" s="1"/>
  <c r="ME1880" i="18" s="1"/>
  <c r="ME1881" i="18" s="1"/>
  <c r="ME1882" i="18" s="1"/>
  <c r="ME1883" i="18" s="1"/>
  <c r="ME1884" i="18" s="1"/>
  <c r="ME1885" i="18" s="1"/>
  <c r="ME1886" i="18" s="1"/>
  <c r="ME1887" i="18" s="1"/>
  <c r="ME1888" i="18" s="1"/>
  <c r="ME1889" i="18" s="1"/>
  <c r="ME1890" i="18" s="1"/>
  <c r="ME1891" i="18" s="1"/>
  <c r="ME1892" i="18" s="1"/>
  <c r="ME1893" i="18" s="1"/>
  <c r="ME1894" i="18" s="1"/>
  <c r="ME1895" i="18" s="1"/>
  <c r="ME1896" i="18" s="1"/>
  <c r="ME1897" i="18" s="1"/>
  <c r="ME1898" i="18" s="1"/>
  <c r="ME1899" i="18" s="1"/>
  <c r="ME1900" i="18" s="1"/>
  <c r="ME1901" i="18" s="1"/>
  <c r="ME1902" i="18" s="1"/>
  <c r="ME1903" i="18" s="1"/>
  <c r="ME1904" i="18" s="1"/>
  <c r="ME1905" i="18" s="1"/>
  <c r="ME1906" i="18" s="1"/>
  <c r="ME1907" i="18" s="1"/>
  <c r="ME1908" i="18" s="1"/>
  <c r="ME1909" i="18" s="1"/>
  <c r="ME1910" i="18" s="1"/>
  <c r="ME1911" i="18" s="1"/>
  <c r="ME1912" i="18" s="1"/>
  <c r="ME1913" i="18" s="1"/>
  <c r="LC2096" i="18"/>
  <c r="LC2097" i="18" s="1"/>
  <c r="LC2098" i="18" s="1"/>
  <c r="LC2099" i="18" s="1"/>
  <c r="LC2100" i="18" s="1"/>
  <c r="LC2101" i="18" s="1"/>
  <c r="LC2102" i="18" s="1"/>
  <c r="LC2103" i="18" s="1"/>
  <c r="LC2104" i="18" s="1"/>
  <c r="LC2105" i="18" s="1"/>
  <c r="LC2106" i="18" s="1"/>
  <c r="LC2107" i="18" s="1"/>
  <c r="LC2108" i="18" s="1"/>
  <c r="LC2109" i="18" s="1"/>
  <c r="LC2110" i="18" s="1"/>
  <c r="LC2111" i="18" s="1"/>
  <c r="LC2112" i="18" s="1"/>
  <c r="LC2113" i="18" s="1"/>
  <c r="LC2114" i="18" s="1"/>
  <c r="LC2115" i="18" s="1"/>
  <c r="LC2116" i="18" s="1"/>
  <c r="LC2117" i="18" s="1"/>
  <c r="LC2118" i="18" s="1"/>
  <c r="LC2119" i="18" s="1"/>
  <c r="LC2120" i="18" s="1"/>
  <c r="LC2121" i="18" s="1"/>
  <c r="LC2122" i="18" s="1"/>
  <c r="LC2123" i="18" s="1"/>
  <c r="LC2124" i="18" s="1"/>
  <c r="LC2125" i="18" s="1"/>
  <c r="LC2126" i="18" s="1"/>
  <c r="LC2127" i="18" s="1"/>
  <c r="LC2128" i="18" s="1"/>
  <c r="LC2129" i="18" s="1"/>
  <c r="LC2130" i="18" s="1"/>
  <c r="LC2131" i="18" s="1"/>
  <c r="LC2132" i="18" s="1"/>
  <c r="LC2133" i="18" s="1"/>
  <c r="LC2134" i="18" s="1"/>
  <c r="LC2135" i="18" s="1"/>
  <c r="LC2136" i="18" s="1"/>
  <c r="LC2137" i="18" s="1"/>
  <c r="LC2138" i="18" s="1"/>
  <c r="LC2139" i="18" s="1"/>
  <c r="LC2140" i="18" s="1"/>
  <c r="LC2141" i="18" s="1"/>
  <c r="LC2142" i="18" s="1"/>
  <c r="LC2143" i="18" s="1"/>
  <c r="LC2144" i="18" s="1"/>
  <c r="LC2145" i="18" s="1"/>
  <c r="LC2146" i="18" s="1"/>
  <c r="LC2147" i="18" s="1"/>
  <c r="LC2148" i="18" s="1"/>
  <c r="LC2149" i="18" s="1"/>
  <c r="LC2150" i="18" s="1"/>
  <c r="LC2151" i="18" s="1"/>
  <c r="LC2152" i="18" s="1"/>
  <c r="LC2153" i="18" s="1"/>
  <c r="LC2154" i="18" s="1"/>
  <c r="LC2155" i="18" s="1"/>
  <c r="LC2156" i="18" s="1"/>
  <c r="LC2157" i="18" s="1"/>
  <c r="LC2158" i="18" s="1"/>
  <c r="LC2159" i="18" s="1"/>
  <c r="LC2160" i="18" s="1"/>
  <c r="LC2161" i="18" s="1"/>
  <c r="LC2162" i="18" s="1"/>
  <c r="LC2163" i="18" s="1"/>
  <c r="LC2164" i="18" s="1"/>
  <c r="LC2165" i="18" s="1"/>
  <c r="LC2166" i="18" s="1"/>
  <c r="LC2167" i="18" s="1"/>
  <c r="LC2168" i="18" s="1"/>
  <c r="LC2169" i="18" s="1"/>
  <c r="LC2170" i="18" s="1"/>
  <c r="LC2171" i="18" s="1"/>
  <c r="LC2172" i="18" s="1"/>
  <c r="LC2173" i="18" s="1"/>
  <c r="LC2174" i="18" s="1"/>
  <c r="LC2175" i="18" s="1"/>
  <c r="LC2176" i="18" s="1"/>
  <c r="LC2177" i="18" s="1"/>
  <c r="LC2178" i="18" s="1"/>
  <c r="LC2179" i="18" s="1"/>
  <c r="LC2180" i="18" s="1"/>
  <c r="LC2181" i="18" s="1"/>
  <c r="LC2182" i="18" s="1"/>
  <c r="LC2183" i="18" s="1"/>
  <c r="LC2184" i="18" s="1"/>
  <c r="LC2185" i="18" s="1"/>
  <c r="LC2186" i="18" s="1"/>
  <c r="LC2187" i="18" s="1"/>
  <c r="LC2188" i="18" s="1"/>
  <c r="LC2189" i="18" s="1"/>
  <c r="LC2190" i="18" s="1"/>
  <c r="LC2191" i="18" s="1"/>
  <c r="LC2192" i="18" s="1"/>
  <c r="LC2193" i="18" s="1"/>
  <c r="LC2194" i="18" s="1"/>
  <c r="LC2195" i="18" s="1"/>
  <c r="LC2196" i="18" s="1"/>
  <c r="LC2197" i="18" s="1"/>
  <c r="LC2198" i="18" s="1"/>
  <c r="LC2199" i="18" s="1"/>
  <c r="LC2200" i="18" s="1"/>
  <c r="LC2201" i="18" s="1"/>
  <c r="LC2202" i="18" s="1"/>
  <c r="LC2203" i="18" s="1"/>
  <c r="LC2204" i="18" s="1"/>
  <c r="LC2205" i="18" s="1"/>
  <c r="LC2206" i="18" s="1"/>
  <c r="LC2207" i="18" s="1"/>
  <c r="LC2208" i="18" s="1"/>
  <c r="LC2209" i="18" s="1"/>
  <c r="LC2210" i="18" s="1"/>
  <c r="LC2211" i="18" s="1"/>
  <c r="LC2212" i="18" s="1"/>
  <c r="LC2213" i="18" s="1"/>
  <c r="LC2214" i="18" s="1"/>
  <c r="LC2215" i="18" s="1"/>
  <c r="LC2216" i="18" s="1"/>
  <c r="LC2217" i="18" s="1"/>
  <c r="LC2218" i="18" s="1"/>
  <c r="LC2219" i="18" s="1"/>
  <c r="LC2220" i="18" s="1"/>
  <c r="LC2221" i="18" s="1"/>
  <c r="LC2222" i="18" s="1"/>
  <c r="LC2223" i="18" s="1"/>
  <c r="LC2224" i="18" s="1"/>
  <c r="LC2225" i="18" s="1"/>
  <c r="LC2226" i="18" s="1"/>
  <c r="LC2227" i="18" s="1"/>
  <c r="LC2228" i="18" s="1"/>
  <c r="LC2229" i="18" s="1"/>
  <c r="LC2230" i="18" s="1"/>
  <c r="LC2231" i="18" s="1"/>
  <c r="LC2232" i="18" s="1"/>
  <c r="LC2233" i="18" s="1"/>
  <c r="LC2234" i="18" s="1"/>
  <c r="LC2235" i="18" s="1"/>
  <c r="LC2236" i="18" s="1"/>
  <c r="LC2237" i="18" s="1"/>
  <c r="LC2238" i="18" s="1"/>
  <c r="LC2239" i="18" s="1"/>
  <c r="LC2240" i="18" s="1"/>
  <c r="LC2241" i="18" s="1"/>
  <c r="LC2242" i="18" s="1"/>
  <c r="LC2243" i="18" s="1"/>
  <c r="LC2244" i="18" s="1"/>
  <c r="LC2245" i="18" s="1"/>
  <c r="LC2246" i="18" s="1"/>
  <c r="LC2247" i="18" s="1"/>
  <c r="LC2248" i="18" s="1"/>
  <c r="LC2249" i="18" s="1"/>
  <c r="LC2250" i="18" s="1"/>
  <c r="LC2251" i="18" s="1"/>
  <c r="LC2252" i="18" s="1"/>
  <c r="LC2253" i="18" s="1"/>
  <c r="LC2254" i="18" s="1"/>
  <c r="LC2255" i="18" s="1"/>
  <c r="LC2256" i="18" s="1"/>
  <c r="LC2257" i="18" s="1"/>
  <c r="LC2258" i="18" s="1"/>
  <c r="LC2259" i="18" s="1"/>
  <c r="LC2260" i="18" s="1"/>
  <c r="LC2261" i="18" s="1"/>
  <c r="LC2262" i="18" s="1"/>
  <c r="LC2263" i="18" s="1"/>
  <c r="LC2264" i="18" s="1"/>
  <c r="LC2265" i="18" s="1"/>
  <c r="LC2266" i="18" s="1"/>
  <c r="LC2267" i="18" s="1"/>
  <c r="LC2268" i="18" s="1"/>
  <c r="LC2269" i="18" s="1"/>
  <c r="LC2270" i="18" s="1"/>
  <c r="LC2271" i="18" s="1"/>
  <c r="LC2272" i="18" s="1"/>
  <c r="LC2273" i="18" s="1"/>
  <c r="LC2274" i="18" s="1"/>
  <c r="LC2275" i="18" s="1"/>
  <c r="LC2276" i="18" s="1"/>
  <c r="LC2277" i="18" s="1"/>
  <c r="LC2278" i="18" s="1"/>
  <c r="LC2279" i="18" s="1"/>
  <c r="LC2280" i="18" s="1"/>
  <c r="LC2281" i="18" s="1"/>
  <c r="LC2282" i="18" s="1"/>
  <c r="LC2283" i="18" s="1"/>
  <c r="LC2284" i="18" s="1"/>
  <c r="LC2285" i="18" s="1"/>
  <c r="LC2286" i="18" s="1"/>
  <c r="LC2287" i="18" s="1"/>
  <c r="LC2288" i="18" s="1"/>
  <c r="LC2289" i="18" s="1"/>
  <c r="LC2290" i="18" s="1"/>
  <c r="LC2291" i="18" s="1"/>
  <c r="LC2292" i="18" s="1"/>
  <c r="LC2293" i="18" s="1"/>
  <c r="LC2294" i="18" s="1"/>
  <c r="LC2295" i="18" s="1"/>
  <c r="LC2296" i="18" s="1"/>
  <c r="LC2297" i="18" s="1"/>
  <c r="LC2298" i="18" s="1"/>
  <c r="LC2299" i="18" s="1"/>
  <c r="LC2300" i="18" s="1"/>
  <c r="LC2301" i="18" s="1"/>
  <c r="LC2302" i="18" s="1"/>
  <c r="LC2303" i="18" s="1"/>
  <c r="LC2304" i="18" s="1"/>
  <c r="LC2305" i="18" s="1"/>
  <c r="LC2306" i="18" s="1"/>
  <c r="LC2307" i="18" s="1"/>
  <c r="LC2308" i="18" s="1"/>
  <c r="LC2309" i="18" s="1"/>
  <c r="LC2310" i="18" s="1"/>
  <c r="LC2311" i="18" s="1"/>
  <c r="LC2312" i="18" s="1"/>
  <c r="LC2313" i="18" s="1"/>
  <c r="LC2314" i="18" s="1"/>
  <c r="LC2315" i="18" s="1"/>
  <c r="LC2316" i="18" s="1"/>
  <c r="LC2317" i="18" s="1"/>
  <c r="LC2318" i="18" s="1"/>
  <c r="LC2319" i="18" s="1"/>
  <c r="LC2320" i="18" s="1"/>
  <c r="LC2321" i="18" s="1"/>
  <c r="LC2322" i="18" s="1"/>
  <c r="LC2323" i="18" s="1"/>
  <c r="LC2324" i="18" s="1"/>
  <c r="LC2325" i="18" s="1"/>
  <c r="LC2326" i="18" s="1"/>
  <c r="LC2327" i="18" s="1"/>
  <c r="LC2328" i="18" s="1"/>
  <c r="LC2329" i="18" s="1"/>
  <c r="LC2330" i="18" s="1"/>
  <c r="LC2331" i="18" s="1"/>
  <c r="LC2332" i="18" s="1"/>
  <c r="LC2333" i="18" s="1"/>
  <c r="LC2334" i="18" s="1"/>
  <c r="LC2335" i="18" s="1"/>
  <c r="LC2336" i="18" s="1"/>
  <c r="LC2337" i="18" s="1"/>
  <c r="LC2338" i="18" s="1"/>
  <c r="LC2339" i="18" s="1"/>
  <c r="LC2340" i="18" s="1"/>
  <c r="LC2341" i="18" s="1"/>
  <c r="LC2342" i="18" s="1"/>
  <c r="LC2343" i="18" s="1"/>
  <c r="LC2344" i="18" s="1"/>
  <c r="LC2345" i="18" s="1"/>
  <c r="LC2346" i="18" s="1"/>
  <c r="LC2347" i="18" s="1"/>
  <c r="LC2348" i="18" s="1"/>
  <c r="LC2349" i="18" s="1"/>
  <c r="LC2350" i="18" s="1"/>
  <c r="LC2351" i="18" s="1"/>
  <c r="LC2352" i="18" s="1"/>
  <c r="LC2353" i="18" s="1"/>
  <c r="LC2354" i="18" s="1"/>
  <c r="LC2355" i="18" s="1"/>
  <c r="LC2356" i="18" s="1"/>
  <c r="LC2357" i="18" s="1"/>
  <c r="LC2358" i="18" s="1"/>
  <c r="LC2359" i="18" s="1"/>
  <c r="LC2360" i="18" s="1"/>
  <c r="LC2361" i="18" s="1"/>
  <c r="LC2362" i="18" s="1"/>
  <c r="LC2363" i="18" s="1"/>
  <c r="LC2364" i="18" s="1"/>
  <c r="LC2365" i="18" s="1"/>
  <c r="LC2366" i="18" s="1"/>
  <c r="LC2367" i="18" s="1"/>
  <c r="LC2368" i="18" s="1"/>
  <c r="LC2369" i="18" s="1"/>
  <c r="LC2370" i="18" s="1"/>
  <c r="LC2371" i="18" s="1"/>
  <c r="LC2372" i="18" s="1"/>
  <c r="LC2373" i="18" s="1"/>
  <c r="LC2374" i="18" s="1"/>
  <c r="LC2375" i="18" s="1"/>
  <c r="LC2376" i="18" s="1"/>
  <c r="LC2377" i="18" s="1"/>
  <c r="LC2378" i="18" s="1"/>
  <c r="LC2379" i="18" s="1"/>
  <c r="LC2380" i="18" s="1"/>
  <c r="LC2381" i="18" s="1"/>
  <c r="LC2382" i="18" s="1"/>
  <c r="LC2383" i="18" s="1"/>
  <c r="LC2384" i="18" s="1"/>
  <c r="LC2385" i="18" s="1"/>
  <c r="LC2386" i="18" s="1"/>
  <c r="LC2387" i="18" s="1"/>
  <c r="LC2388" i="18" s="1"/>
  <c r="LC2389" i="18" s="1"/>
  <c r="LC2390" i="18" s="1"/>
  <c r="LC2391" i="18" s="1"/>
  <c r="DK1902" i="18"/>
  <c r="DK1903" i="18" s="1"/>
  <c r="DK1904" i="18" s="1"/>
  <c r="DK1905" i="18" s="1"/>
  <c r="DK1906" i="18" s="1"/>
  <c r="DK1907" i="18" s="1"/>
  <c r="DK1908" i="18" s="1"/>
  <c r="DK1909" i="18" s="1"/>
  <c r="DK1910" i="18" s="1"/>
  <c r="DK1911" i="18" s="1"/>
  <c r="DK1912" i="18" s="1"/>
  <c r="DK1913" i="18" s="1"/>
  <c r="DK1914" i="18" s="1"/>
  <c r="DK1915" i="18" s="1"/>
  <c r="DK1916" i="18" s="1"/>
  <c r="DK1917" i="18" s="1"/>
  <c r="DK1918" i="18" s="1"/>
  <c r="DK1919" i="18" s="1"/>
  <c r="DK1920" i="18" s="1"/>
  <c r="DK1921" i="18" s="1"/>
  <c r="DK1922" i="18" s="1"/>
  <c r="DK1923" i="18" s="1"/>
  <c r="DK1924" i="18" s="1"/>
  <c r="DK1925" i="18" s="1"/>
  <c r="DK1926" i="18" s="1"/>
  <c r="DK1927" i="18" s="1"/>
  <c r="DK1928" i="18" s="1"/>
  <c r="DK1929" i="18" s="1"/>
  <c r="DK1930" i="18" s="1"/>
  <c r="DK1931" i="18" s="1"/>
  <c r="DK1932" i="18" s="1"/>
  <c r="DK1933" i="18" s="1"/>
  <c r="DK1934" i="18" s="1"/>
  <c r="DK1935" i="18" s="1"/>
  <c r="DK1936" i="18" s="1"/>
  <c r="DK1937" i="18" s="1"/>
  <c r="DK1938" i="18" s="1"/>
  <c r="DK1939" i="18" s="1"/>
  <c r="DK1940" i="18" s="1"/>
  <c r="DK1941" i="18" s="1"/>
  <c r="DK1942" i="18" s="1"/>
  <c r="DK1943" i="18" s="1"/>
  <c r="DK1944" i="18" s="1"/>
  <c r="DK1945" i="18" s="1"/>
  <c r="DK1946" i="18" s="1"/>
  <c r="DK1947" i="18" s="1"/>
  <c r="DK1948" i="18" s="1"/>
  <c r="DK1949" i="18" s="1"/>
  <c r="DK1950" i="18" s="1"/>
  <c r="DK1951" i="18" s="1"/>
  <c r="DK1952" i="18" s="1"/>
  <c r="DK1953" i="18" s="1"/>
  <c r="DK1954" i="18" s="1"/>
  <c r="DK1955" i="18" s="1"/>
  <c r="DK1956" i="18" s="1"/>
  <c r="DK1957" i="18" s="1"/>
  <c r="DK1958" i="18" s="1"/>
  <c r="DK1959" i="18" s="1"/>
  <c r="DK1960" i="18" s="1"/>
  <c r="DK1961" i="18" s="1"/>
  <c r="DK1962" i="18" s="1"/>
  <c r="DK1963" i="18" s="1"/>
  <c r="DK1964" i="18" s="1"/>
  <c r="DK1965" i="18" s="1"/>
  <c r="DK1966" i="18" s="1"/>
  <c r="DK1967" i="18" s="1"/>
  <c r="DK1968" i="18" s="1"/>
  <c r="DK1969" i="18" s="1"/>
  <c r="DK1970" i="18" s="1"/>
  <c r="DK1971" i="18" s="1"/>
  <c r="DK1972" i="18" s="1"/>
  <c r="DK1973" i="18" s="1"/>
  <c r="DK1974" i="18" s="1"/>
  <c r="DK1975" i="18" s="1"/>
  <c r="DK1976" i="18" s="1"/>
  <c r="DK1977" i="18" s="1"/>
  <c r="DK1978" i="18" s="1"/>
  <c r="DK1979" i="18" s="1"/>
  <c r="DK1980" i="18" s="1"/>
  <c r="DK1981" i="18" s="1"/>
  <c r="DK1982" i="18" s="1"/>
  <c r="DK1983" i="18" s="1"/>
  <c r="DK1984" i="18" s="1"/>
  <c r="DK1985" i="18" s="1"/>
  <c r="DK1986" i="18" s="1"/>
  <c r="DK1987" i="18" s="1"/>
  <c r="DK1988" i="18" s="1"/>
  <c r="DK1989" i="18" s="1"/>
  <c r="DK1990" i="18" s="1"/>
  <c r="DK1991" i="18" s="1"/>
  <c r="DK1992" i="18" s="1"/>
  <c r="DK1993" i="18" s="1"/>
  <c r="DK1994" i="18" s="1"/>
  <c r="DK1995" i="18" s="1"/>
  <c r="DK1996" i="18" s="1"/>
  <c r="DK1997" i="18" s="1"/>
  <c r="DK1998" i="18" s="1"/>
  <c r="DK1999" i="18" s="1"/>
  <c r="DK2000" i="18" s="1"/>
  <c r="DK2001" i="18" s="1"/>
  <c r="DK2002" i="18" s="1"/>
  <c r="DK2003" i="18" s="1"/>
  <c r="DK2004" i="18" s="1"/>
  <c r="DK2005" i="18" s="1"/>
  <c r="DK2006" i="18" s="1"/>
  <c r="DK2007" i="18" s="1"/>
  <c r="DK2008" i="18" s="1"/>
  <c r="DK2009" i="18" s="1"/>
  <c r="DK2010" i="18" s="1"/>
  <c r="DK2011" i="18" s="1"/>
  <c r="DK2012" i="18" s="1"/>
  <c r="DK2013" i="18" s="1"/>
  <c r="DK2014" i="18" s="1"/>
  <c r="DK2015" i="18" s="1"/>
  <c r="DK2016" i="18" s="1"/>
  <c r="DK2017" i="18" s="1"/>
  <c r="DK2018" i="18" s="1"/>
  <c r="DK2019" i="18" s="1"/>
  <c r="DK2020" i="18" s="1"/>
  <c r="DK2021" i="18" s="1"/>
  <c r="DK2022" i="18" s="1"/>
  <c r="DK2023" i="18" s="1"/>
  <c r="DK2024" i="18" s="1"/>
  <c r="DK2025" i="18" s="1"/>
  <c r="DK2026" i="18" s="1"/>
  <c r="DK2027" i="18" s="1"/>
  <c r="DK2028" i="18" s="1"/>
  <c r="DK2029" i="18" s="1"/>
  <c r="DK2030" i="18" s="1"/>
  <c r="DK2031" i="18" s="1"/>
  <c r="DK2032" i="18" s="1"/>
  <c r="DK2033" i="18" s="1"/>
  <c r="DK2034" i="18" s="1"/>
  <c r="DK2035" i="18" s="1"/>
  <c r="DK2036" i="18" s="1"/>
  <c r="DK2037" i="18" s="1"/>
  <c r="DK2038" i="18" s="1"/>
  <c r="DK2039" i="18" s="1"/>
  <c r="DK2040" i="18" s="1"/>
  <c r="DK2041" i="18" s="1"/>
  <c r="DK2042" i="18" s="1"/>
  <c r="DK2043" i="18" s="1"/>
  <c r="DK2044" i="18" s="1"/>
  <c r="DK2045" i="18" s="1"/>
  <c r="DK2046" i="18" s="1"/>
  <c r="DK2047" i="18" s="1"/>
  <c r="DK2048" i="18" s="1"/>
  <c r="DK2049" i="18" s="1"/>
  <c r="DK2050" i="18" s="1"/>
  <c r="DK2051" i="18" s="1"/>
  <c r="DK2052" i="18" s="1"/>
  <c r="DK2053" i="18" s="1"/>
  <c r="DK2054" i="18" s="1"/>
  <c r="DK2055" i="18" s="1"/>
  <c r="DK2056" i="18" s="1"/>
  <c r="DK2057" i="18" s="1"/>
  <c r="DK2058" i="18" s="1"/>
  <c r="DK2059" i="18" s="1"/>
  <c r="DK2060" i="18" s="1"/>
  <c r="DK2061" i="18" s="1"/>
  <c r="DK2062" i="18" s="1"/>
  <c r="DK2063" i="18" s="1"/>
  <c r="DK2064" i="18" s="1"/>
  <c r="DK2065" i="18" s="1"/>
  <c r="DK2066" i="18" s="1"/>
  <c r="DK2067" i="18" s="1"/>
  <c r="DK2068" i="18" s="1"/>
  <c r="DK2069" i="18" s="1"/>
  <c r="DK2070" i="18" s="1"/>
  <c r="DK2071" i="18" s="1"/>
  <c r="DK2072" i="18" s="1"/>
  <c r="DK2073" i="18" s="1"/>
  <c r="DK2074" i="18" s="1"/>
  <c r="DK2075" i="18" s="1"/>
  <c r="DK2076" i="18" s="1"/>
  <c r="DK2077" i="18" s="1"/>
  <c r="DK2078" i="18" s="1"/>
  <c r="DK2079" i="18" s="1"/>
  <c r="DK2080" i="18" s="1"/>
  <c r="DK2081" i="18" s="1"/>
  <c r="DK2082" i="18" s="1"/>
  <c r="DK2083" i="18" s="1"/>
  <c r="DK2084" i="18" s="1"/>
  <c r="DK2085" i="18" s="1"/>
  <c r="DK2086" i="18" s="1"/>
  <c r="DK2087" i="18" s="1"/>
  <c r="DK2088" i="18" s="1"/>
  <c r="DK2089" i="18" s="1"/>
  <c r="DK2090" i="18" s="1"/>
  <c r="DK2091" i="18" s="1"/>
  <c r="DK2092" i="18" s="1"/>
  <c r="DK2093" i="18" s="1"/>
  <c r="DK2094" i="18" s="1"/>
  <c r="DK2095" i="18" s="1"/>
  <c r="DK2096" i="18" s="1"/>
  <c r="DK2097" i="18" s="1"/>
  <c r="DK2098" i="18" s="1"/>
  <c r="DK2099" i="18" s="1"/>
  <c r="DK2100" i="18" s="1"/>
  <c r="DK2101" i="18" s="1"/>
  <c r="DK2102" i="18" s="1"/>
  <c r="DK2103" i="18" s="1"/>
  <c r="DK2104" i="18" s="1"/>
  <c r="DK2105" i="18" s="1"/>
  <c r="DK2106" i="18" s="1"/>
  <c r="DK2107" i="18" s="1"/>
  <c r="DK2108" i="18" s="1"/>
  <c r="DK2109" i="18" s="1"/>
  <c r="DK2110" i="18" s="1"/>
  <c r="DK2111" i="18" s="1"/>
  <c r="DK2112" i="18" s="1"/>
  <c r="DK2113" i="18" s="1"/>
  <c r="DK2114" i="18" s="1"/>
  <c r="DK2115" i="18" s="1"/>
  <c r="DK2116" i="18" s="1"/>
  <c r="DK2117" i="18" s="1"/>
  <c r="DK2118" i="18" s="1"/>
  <c r="DK2119" i="18" s="1"/>
  <c r="DK2120" i="18" s="1"/>
  <c r="DK2121" i="18" s="1"/>
  <c r="DK2122" i="18" s="1"/>
  <c r="DK2123" i="18" s="1"/>
  <c r="DK2124" i="18" s="1"/>
  <c r="DK2125" i="18" s="1"/>
  <c r="DK2126" i="18" s="1"/>
  <c r="DK2127" i="18" s="1"/>
  <c r="DK2128" i="18" s="1"/>
  <c r="DK2129" i="18" s="1"/>
  <c r="DK2130" i="18" s="1"/>
  <c r="DK2131" i="18" s="1"/>
  <c r="DK2132" i="18" s="1"/>
  <c r="DK2133" i="18" s="1"/>
  <c r="DK2134" i="18" s="1"/>
  <c r="DK2135" i="18" s="1"/>
  <c r="DK2136" i="18" s="1"/>
  <c r="DK2137" i="18" s="1"/>
  <c r="DK2138" i="18" s="1"/>
  <c r="DK2139" i="18" s="1"/>
  <c r="DK2140" i="18" s="1"/>
  <c r="DK2141" i="18" s="1"/>
  <c r="DK2142" i="18" s="1"/>
  <c r="DK2143" i="18" s="1"/>
  <c r="DK2144" i="18" s="1"/>
  <c r="DK2145" i="18" s="1"/>
  <c r="DK2146" i="18" s="1"/>
  <c r="DK2147" i="18" s="1"/>
  <c r="DK2148" i="18" s="1"/>
  <c r="DK2149" i="18" s="1"/>
  <c r="DK2150" i="18" s="1"/>
  <c r="DK2151" i="18" s="1"/>
  <c r="DK2152" i="18" s="1"/>
  <c r="DK2153" i="18" s="1"/>
  <c r="DK2154" i="18" s="1"/>
  <c r="DK2155" i="18" s="1"/>
  <c r="DK2156" i="18" s="1"/>
  <c r="DK2157" i="18" s="1"/>
  <c r="DK2158" i="18" s="1"/>
  <c r="DK2159" i="18" s="1"/>
  <c r="DK2160" i="18" s="1"/>
  <c r="DK2161" i="18" s="1"/>
  <c r="DK2162" i="18" s="1"/>
  <c r="DK2163" i="18" s="1"/>
  <c r="DK2164" i="18" s="1"/>
  <c r="DK2165" i="18" s="1"/>
  <c r="DK2166" i="18" s="1"/>
  <c r="DK2167" i="18" s="1"/>
  <c r="DK2168" i="18" s="1"/>
  <c r="DK2169" i="18" s="1"/>
  <c r="DK2170" i="18" s="1"/>
  <c r="DK2171" i="18" s="1"/>
  <c r="DK2172" i="18" s="1"/>
  <c r="DK2173" i="18" s="1"/>
  <c r="DK2174" i="18" s="1"/>
  <c r="DK2175" i="18" s="1"/>
  <c r="DK2176" i="18" s="1"/>
  <c r="DK2177" i="18" s="1"/>
  <c r="DK2178" i="18" s="1"/>
  <c r="DK2179" i="18" s="1"/>
  <c r="DK2180" i="18" s="1"/>
  <c r="DK2181" i="18" s="1"/>
  <c r="DK2182" i="18" s="1"/>
  <c r="DK2183" i="18" s="1"/>
  <c r="DK2184" i="18" s="1"/>
  <c r="DK2185" i="18" s="1"/>
  <c r="DK2186" i="18" s="1"/>
  <c r="DK2187" i="18" s="1"/>
  <c r="DK2188" i="18" s="1"/>
  <c r="DK2189" i="18" s="1"/>
  <c r="DK2190" i="18" s="1"/>
  <c r="DK2191" i="18" s="1"/>
  <c r="DK2192" i="18" s="1"/>
  <c r="DK2193" i="18" s="1"/>
  <c r="DK2194" i="18" s="1"/>
  <c r="KB1970" i="18"/>
  <c r="KB1971" i="18" s="1"/>
  <c r="KB1972" i="18" s="1"/>
  <c r="KB1973" i="18" s="1"/>
  <c r="KB1974" i="18" s="1"/>
  <c r="KB1975" i="18" s="1"/>
  <c r="KB1976" i="18" s="1"/>
  <c r="KB1977" i="18" s="1"/>
  <c r="KB1978" i="18" s="1"/>
  <c r="KB1979" i="18" s="1"/>
  <c r="KB1980" i="18" s="1"/>
  <c r="KB1981" i="18" s="1"/>
  <c r="KB1982" i="18" s="1"/>
  <c r="KB1983" i="18" s="1"/>
  <c r="KB1984" i="18" s="1"/>
  <c r="KB1985" i="18" s="1"/>
  <c r="KB1986" i="18" s="1"/>
  <c r="KB1987" i="18" s="1"/>
  <c r="KB1988" i="18" s="1"/>
  <c r="KB1989" i="18" s="1"/>
  <c r="KB1990" i="18" s="1"/>
  <c r="KB1991" i="18" s="1"/>
  <c r="KB1992" i="18" s="1"/>
  <c r="KB1993" i="18" s="1"/>
  <c r="KB1994" i="18" s="1"/>
  <c r="KB1995" i="18" s="1"/>
  <c r="KB1996" i="18" s="1"/>
  <c r="KB1997" i="18" s="1"/>
  <c r="KB1998" i="18" s="1"/>
  <c r="KB1999" i="18" s="1"/>
  <c r="KB2000" i="18" s="1"/>
  <c r="KB2001" i="18" s="1"/>
  <c r="KB2002" i="18" s="1"/>
  <c r="KB2003" i="18" s="1"/>
  <c r="KB2004" i="18" s="1"/>
  <c r="KB2005" i="18" s="1"/>
  <c r="KB2006" i="18" s="1"/>
  <c r="KB2007" i="18" s="1"/>
  <c r="KB2008" i="18" s="1"/>
  <c r="KB2009" i="18" s="1"/>
  <c r="KB2010" i="18" s="1"/>
  <c r="KB2011" i="18" s="1"/>
  <c r="KB2012" i="18" s="1"/>
  <c r="KB2013" i="18" s="1"/>
  <c r="KB2014" i="18" s="1"/>
  <c r="KB2015" i="18" s="1"/>
  <c r="KB2016" i="18" s="1"/>
  <c r="KB2017" i="18" s="1"/>
  <c r="KB2018" i="18" s="1"/>
  <c r="KB2019" i="18" s="1"/>
  <c r="KB2020" i="18" s="1"/>
  <c r="KB2021" i="18" s="1"/>
  <c r="KB2022" i="18" s="1"/>
  <c r="KB2023" i="18" s="1"/>
  <c r="KB2024" i="18" s="1"/>
  <c r="KB2025" i="18" s="1"/>
  <c r="KB2026" i="18" s="1"/>
  <c r="KB2027" i="18" s="1"/>
  <c r="KB2028" i="18" s="1"/>
  <c r="KB2029" i="18" s="1"/>
  <c r="KB2030" i="18" s="1"/>
  <c r="KB2031" i="18" s="1"/>
  <c r="KB2032" i="18" s="1"/>
  <c r="KB2033" i="18" s="1"/>
  <c r="KB2034" i="18" s="1"/>
  <c r="KB2035" i="18" s="1"/>
  <c r="KB2036" i="18" s="1"/>
  <c r="KB2037" i="18" s="1"/>
  <c r="KB2038" i="18" s="1"/>
  <c r="KB2039" i="18" s="1"/>
  <c r="KB2040" i="18" s="1"/>
  <c r="KB2041" i="18" s="1"/>
  <c r="KB2042" i="18" s="1"/>
  <c r="KB2043" i="18" s="1"/>
  <c r="KB2044" i="18" s="1"/>
  <c r="KB2045" i="18" s="1"/>
  <c r="KB2046" i="18" s="1"/>
  <c r="KB2047" i="18" s="1"/>
  <c r="KB2048" i="18" s="1"/>
  <c r="KB2049" i="18" s="1"/>
  <c r="KB2050" i="18" s="1"/>
  <c r="KB2051" i="18" s="1"/>
  <c r="KB2052" i="18" s="1"/>
  <c r="KB2053" i="18" s="1"/>
  <c r="KB2054" i="18" s="1"/>
  <c r="KB2055" i="18" s="1"/>
  <c r="KB2056" i="18" s="1"/>
  <c r="KB2057" i="18" s="1"/>
  <c r="KB2058" i="18" s="1"/>
  <c r="KB2059" i="18" s="1"/>
  <c r="KB2060" i="18" s="1"/>
  <c r="KB2061" i="18" s="1"/>
  <c r="KB2062" i="18" s="1"/>
  <c r="KB2063" i="18" s="1"/>
  <c r="KB2064" i="18" s="1"/>
  <c r="KB2065" i="18" s="1"/>
  <c r="KB2066" i="18" s="1"/>
  <c r="KB2067" i="18" s="1"/>
  <c r="KB2068" i="18" s="1"/>
  <c r="GJ1994" i="18"/>
  <c r="GJ1995" i="18" s="1"/>
  <c r="GJ1996" i="18" s="1"/>
  <c r="GJ1997" i="18" s="1"/>
  <c r="GJ1998" i="18" s="1"/>
  <c r="GJ1999" i="18" s="1"/>
  <c r="GJ2000" i="18" s="1"/>
  <c r="GJ2001" i="18" s="1"/>
  <c r="GJ2002" i="18" s="1"/>
  <c r="GJ2003" i="18" s="1"/>
  <c r="GJ2004" i="18" s="1"/>
  <c r="GJ2005" i="18" s="1"/>
  <c r="GJ2006" i="18" s="1"/>
  <c r="GJ2007" i="18" s="1"/>
  <c r="GJ2008" i="18" s="1"/>
  <c r="GJ2009" i="18" s="1"/>
  <c r="GJ2010" i="18" s="1"/>
  <c r="GJ2011" i="18" s="1"/>
  <c r="GJ2012" i="18" s="1"/>
  <c r="GJ2013" i="18" s="1"/>
  <c r="GJ2014" i="18" s="1"/>
  <c r="GJ2015" i="18" s="1"/>
  <c r="GJ2016" i="18" s="1"/>
  <c r="GJ2017" i="18" s="1"/>
  <c r="GJ2018" i="18" s="1"/>
  <c r="GJ2019" i="18" s="1"/>
  <c r="GJ2020" i="18" s="1"/>
  <c r="GJ2021" i="18" s="1"/>
  <c r="GJ2022" i="18" s="1"/>
  <c r="GJ2023" i="18" s="1"/>
  <c r="GJ2024" i="18" s="1"/>
  <c r="GJ2025" i="18" s="1"/>
  <c r="GJ2026" i="18" s="1"/>
  <c r="GJ2027" i="18" s="1"/>
  <c r="GJ2028" i="18" s="1"/>
  <c r="GJ2029" i="18" s="1"/>
  <c r="GJ2030" i="18" s="1"/>
  <c r="GJ2031" i="18" s="1"/>
  <c r="GJ2032" i="18" s="1"/>
  <c r="GJ2033" i="18" s="1"/>
  <c r="GJ2034" i="18" s="1"/>
  <c r="GJ2035" i="18" s="1"/>
  <c r="GJ2036" i="18" s="1"/>
  <c r="GJ2037" i="18" s="1"/>
  <c r="GJ2038" i="18" s="1"/>
  <c r="GJ2039" i="18" s="1"/>
  <c r="GJ2040" i="18" s="1"/>
  <c r="GJ2041" i="18" s="1"/>
  <c r="GJ2042" i="18" s="1"/>
  <c r="GJ2043" i="18" s="1"/>
  <c r="GJ2044" i="18" s="1"/>
  <c r="GJ2045" i="18" s="1"/>
  <c r="GJ2046" i="18" s="1"/>
  <c r="GJ2047" i="18" s="1"/>
  <c r="GJ2048" i="18" s="1"/>
  <c r="GJ2049" i="18" s="1"/>
  <c r="GJ2050" i="18" s="1"/>
  <c r="GJ2051" i="18" s="1"/>
  <c r="GJ2052" i="18" s="1"/>
  <c r="GJ2053" i="18" s="1"/>
  <c r="GJ2054" i="18" s="1"/>
  <c r="GJ2055" i="18" s="1"/>
  <c r="GJ2056" i="18" s="1"/>
  <c r="GJ2057" i="18" s="1"/>
  <c r="GJ2058" i="18" s="1"/>
  <c r="GJ2059" i="18" s="1"/>
  <c r="GJ2060" i="18" s="1"/>
  <c r="GJ2061" i="18" s="1"/>
  <c r="GJ2062" i="18" s="1"/>
  <c r="GJ2063" i="18" s="1"/>
  <c r="GJ2064" i="18" s="1"/>
  <c r="GJ2065" i="18" s="1"/>
  <c r="GJ2066" i="18" s="1"/>
  <c r="GJ2067" i="18" s="1"/>
  <c r="GJ2068" i="18" s="1"/>
  <c r="GJ2069" i="18" s="1"/>
  <c r="GJ2070" i="18" s="1"/>
  <c r="GJ2071" i="18" s="1"/>
  <c r="GJ2072" i="18" s="1"/>
  <c r="GJ2073" i="18" s="1"/>
  <c r="GJ2074" i="18" s="1"/>
  <c r="GJ2075" i="18" s="1"/>
  <c r="GJ2076" i="18" s="1"/>
  <c r="GJ2077" i="18" s="1"/>
  <c r="GJ2078" i="18" s="1"/>
  <c r="GJ2079" i="18" s="1"/>
  <c r="GJ2080" i="18" s="1"/>
  <c r="GJ2081" i="18" s="1"/>
  <c r="GJ2082" i="18" s="1"/>
  <c r="GJ2083" i="18" s="1"/>
  <c r="GJ2084" i="18" s="1"/>
  <c r="GJ2085" i="18" s="1"/>
  <c r="GJ2086" i="18" s="1"/>
  <c r="GJ2087" i="18" s="1"/>
  <c r="GJ2088" i="18" s="1"/>
  <c r="GJ2089" i="18" s="1"/>
  <c r="GJ2090" i="18" s="1"/>
  <c r="GJ2091" i="18" s="1"/>
  <c r="GJ2092" i="18" s="1"/>
  <c r="GJ2093" i="18" s="1"/>
  <c r="GJ2094" i="18" s="1"/>
  <c r="GJ2095" i="18" s="1"/>
  <c r="GJ2096" i="18" s="1"/>
  <c r="GJ2097" i="18" s="1"/>
  <c r="GJ2098" i="18" s="1"/>
  <c r="GJ2099" i="18" s="1"/>
  <c r="GJ2100" i="18" s="1"/>
  <c r="GJ2101" i="18" s="1"/>
  <c r="GJ2102" i="18" s="1"/>
  <c r="GJ2103" i="18" s="1"/>
  <c r="GJ2104" i="18" s="1"/>
  <c r="GJ2105" i="18" s="1"/>
  <c r="GJ2106" i="18" s="1"/>
  <c r="GJ2107" i="18" s="1"/>
  <c r="GJ2108" i="18" s="1"/>
  <c r="GJ2109" i="18" s="1"/>
  <c r="GJ2110" i="18" s="1"/>
  <c r="GJ2111" i="18" s="1"/>
  <c r="GJ2112" i="18" s="1"/>
  <c r="GJ2113" i="18" s="1"/>
  <c r="GJ2114" i="18" s="1"/>
  <c r="GJ2115" i="18" s="1"/>
  <c r="GJ2116" i="18" s="1"/>
  <c r="GJ2117" i="18" s="1"/>
  <c r="GJ2118" i="18" s="1"/>
  <c r="GJ2119" i="18" s="1"/>
  <c r="GJ2120" i="18" s="1"/>
  <c r="GJ2121" i="18" s="1"/>
  <c r="GJ2122" i="18" s="1"/>
  <c r="CZ2172" i="18"/>
  <c r="CZ2173" i="18" s="1"/>
  <c r="CZ2174" i="18" s="1"/>
  <c r="CZ2175" i="18" s="1"/>
  <c r="CZ2176" i="18" s="1"/>
  <c r="CZ2177" i="18" s="1"/>
  <c r="CZ2178" i="18" s="1"/>
  <c r="CZ2179" i="18" s="1"/>
  <c r="CZ2180" i="18" s="1"/>
  <c r="CZ2181" i="18" s="1"/>
  <c r="CZ2182" i="18" s="1"/>
  <c r="CZ2183" i="18" s="1"/>
  <c r="CZ2184" i="18" s="1"/>
  <c r="CZ2185" i="18" s="1"/>
  <c r="CZ2186" i="18" s="1"/>
  <c r="CZ2187" i="18" s="1"/>
  <c r="CZ2188" i="18" s="1"/>
  <c r="CZ2189" i="18" s="1"/>
  <c r="CZ2190" i="18" s="1"/>
  <c r="CZ2191" i="18" s="1"/>
  <c r="CZ2192" i="18" s="1"/>
  <c r="CZ2193" i="18" s="1"/>
  <c r="CZ2194" i="18" s="1"/>
  <c r="CZ2195" i="18" s="1"/>
  <c r="CZ2196" i="18" s="1"/>
  <c r="CZ2197" i="18" s="1"/>
  <c r="CZ2198" i="18" s="1"/>
  <c r="CZ2199" i="18" s="1"/>
  <c r="CZ2200" i="18" s="1"/>
  <c r="CZ2201" i="18" s="1"/>
  <c r="CZ2202" i="18" s="1"/>
  <c r="CZ2203" i="18" s="1"/>
  <c r="CZ2204" i="18" s="1"/>
  <c r="CZ2205" i="18" s="1"/>
  <c r="CZ2206" i="18" s="1"/>
  <c r="CZ2207" i="18" s="1"/>
  <c r="CZ2208" i="18" s="1"/>
  <c r="CZ2209" i="18" s="1"/>
  <c r="CZ2210" i="18" s="1"/>
  <c r="CZ2211" i="18" s="1"/>
  <c r="CZ2212" i="18" s="1"/>
  <c r="CZ2213" i="18" s="1"/>
  <c r="CZ2214" i="18" s="1"/>
  <c r="CZ2215" i="18" s="1"/>
  <c r="CZ2216" i="18" s="1"/>
  <c r="CZ2217" i="18" s="1"/>
  <c r="CZ2218" i="18" s="1"/>
  <c r="CZ2219" i="18" s="1"/>
  <c r="CZ2220" i="18" s="1"/>
  <c r="CZ2221" i="18" s="1"/>
  <c r="CZ2222" i="18" s="1"/>
  <c r="CZ2223" i="18" s="1"/>
  <c r="CZ2224" i="18" s="1"/>
  <c r="CZ2225" i="18" s="1"/>
  <c r="CZ2226" i="18" s="1"/>
  <c r="CZ2227" i="18" s="1"/>
  <c r="CZ2228" i="18" s="1"/>
  <c r="CZ2229" i="18" s="1"/>
  <c r="CZ2230" i="18" s="1"/>
  <c r="CZ2231" i="18" s="1"/>
  <c r="CZ2232" i="18" s="1"/>
  <c r="CZ2233" i="18" s="1"/>
  <c r="CZ2234" i="18" s="1"/>
  <c r="CZ2235" i="18" s="1"/>
  <c r="CZ2236" i="18" s="1"/>
  <c r="CZ2237" i="18" s="1"/>
  <c r="CZ2238" i="18" s="1"/>
  <c r="CZ2239" i="18" s="1"/>
  <c r="CZ2240" i="18" s="1"/>
  <c r="CZ2241" i="18" s="1"/>
  <c r="CZ2242" i="18" s="1"/>
  <c r="CZ2243" i="18" s="1"/>
  <c r="CZ2244" i="18" s="1"/>
  <c r="CZ2245" i="18" s="1"/>
  <c r="CZ2246" i="18" s="1"/>
  <c r="CZ2247" i="18" s="1"/>
  <c r="CZ2248" i="18" s="1"/>
  <c r="CZ2249" i="18" s="1"/>
  <c r="CZ2250" i="18" s="1"/>
  <c r="CZ2251" i="18" s="1"/>
  <c r="CZ2252" i="18" s="1"/>
  <c r="CZ2253" i="18" s="1"/>
  <c r="CZ2254" i="18" s="1"/>
  <c r="CZ2255" i="18" s="1"/>
  <c r="CZ2256" i="18" s="1"/>
  <c r="CZ2257" i="18" s="1"/>
  <c r="CZ2258" i="18" s="1"/>
  <c r="CZ2259" i="18" s="1"/>
  <c r="CZ2260" i="18" s="1"/>
  <c r="CZ2261" i="18" s="1"/>
  <c r="CZ2262" i="18" s="1"/>
  <c r="CZ2263" i="18" s="1"/>
  <c r="CZ2264" i="18" s="1"/>
  <c r="CZ2265" i="18" s="1"/>
  <c r="CZ2266" i="18" s="1"/>
  <c r="CZ2267" i="18" s="1"/>
  <c r="CZ2268" i="18" s="1"/>
  <c r="CZ2269" i="18" s="1"/>
  <c r="ID1909" i="18"/>
  <c r="ID1910" i="18" s="1"/>
  <c r="ID1911" i="18" s="1"/>
  <c r="ID1912" i="18" s="1"/>
  <c r="ID1913" i="18" s="1"/>
  <c r="ID1914" i="18" s="1"/>
  <c r="ID1915" i="18" s="1"/>
  <c r="ID1916" i="18" s="1"/>
  <c r="ID1917" i="18" s="1"/>
  <c r="ID1918" i="18" s="1"/>
  <c r="ID1919" i="18" s="1"/>
  <c r="ID1920" i="18" s="1"/>
  <c r="ID1921" i="18" s="1"/>
  <c r="ID1922" i="18" s="1"/>
  <c r="ID1923" i="18" s="1"/>
  <c r="ID1924" i="18" s="1"/>
  <c r="ID1925" i="18" s="1"/>
  <c r="ID1926" i="18" s="1"/>
  <c r="ID1927" i="18" s="1"/>
  <c r="ID1928" i="18" s="1"/>
  <c r="ID1929" i="18" s="1"/>
  <c r="ID1930" i="18" s="1"/>
  <c r="ID1931" i="18" s="1"/>
  <c r="ID1932" i="18" s="1"/>
  <c r="ID1933" i="18" s="1"/>
  <c r="ID1934" i="18" s="1"/>
  <c r="ID1935" i="18" s="1"/>
  <c r="ID1936" i="18" s="1"/>
  <c r="ID1937" i="18" s="1"/>
  <c r="ID1938" i="18" s="1"/>
  <c r="ID1939" i="18" s="1"/>
  <c r="ID1940" i="18" s="1"/>
  <c r="ID1941" i="18" s="1"/>
  <c r="ID1942" i="18" s="1"/>
  <c r="ID1943" i="18" s="1"/>
  <c r="ID1944" i="18" s="1"/>
  <c r="ID1945" i="18" s="1"/>
  <c r="ID1946" i="18" s="1"/>
  <c r="ID1947" i="18" s="1"/>
  <c r="ID1948" i="18" s="1"/>
  <c r="ID1949" i="18" s="1"/>
  <c r="ID1950" i="18" s="1"/>
  <c r="ID1951" i="18" s="1"/>
  <c r="ID1952" i="18" s="1"/>
  <c r="ID1953" i="18" s="1"/>
  <c r="ID1954" i="18" s="1"/>
  <c r="ID1955" i="18" s="1"/>
  <c r="ID1956" i="18" s="1"/>
  <c r="ID1957" i="18" s="1"/>
  <c r="ID1958" i="18" s="1"/>
  <c r="ID1959" i="18" s="1"/>
  <c r="ID1960" i="18" s="1"/>
  <c r="ID1961" i="18" s="1"/>
  <c r="ID1962" i="18" s="1"/>
  <c r="ID1963" i="18" s="1"/>
  <c r="ID1964" i="18" s="1"/>
  <c r="ID1965" i="18" s="1"/>
  <c r="ID1966" i="18" s="1"/>
  <c r="ID1967" i="18" s="1"/>
  <c r="ID1968" i="18" s="1"/>
  <c r="ID1969" i="18" s="1"/>
  <c r="ID1970" i="18" s="1"/>
  <c r="ID1971" i="18" s="1"/>
  <c r="ID1972" i="18" s="1"/>
  <c r="ID1973" i="18" s="1"/>
  <c r="ID1974" i="18" s="1"/>
  <c r="ID1975" i="18" s="1"/>
  <c r="ID1976" i="18" s="1"/>
  <c r="ID1977" i="18" s="1"/>
  <c r="ID1978" i="18" s="1"/>
  <c r="ID1979" i="18" s="1"/>
  <c r="ID1980" i="18" s="1"/>
  <c r="ID1981" i="18" s="1"/>
  <c r="ID1982" i="18" s="1"/>
  <c r="ID1983" i="18" s="1"/>
  <c r="ID1984" i="18" s="1"/>
  <c r="ID1985" i="18" s="1"/>
  <c r="ID1986" i="18" s="1"/>
  <c r="ID1987" i="18" s="1"/>
  <c r="ID1988" i="18" s="1"/>
  <c r="ID1989" i="18" s="1"/>
  <c r="ID1990" i="18" s="1"/>
  <c r="ID1991" i="18" s="1"/>
  <c r="ID1992" i="18" s="1"/>
  <c r="ID1993" i="18" s="1"/>
  <c r="ID1994" i="18" s="1"/>
  <c r="ID1995" i="18" s="1"/>
  <c r="ID1996" i="18" s="1"/>
  <c r="ID1997" i="18" s="1"/>
  <c r="ID1998" i="18" s="1"/>
  <c r="ID1999" i="18" s="1"/>
  <c r="ID2000" i="18" s="1"/>
  <c r="ID2001" i="18" s="1"/>
  <c r="ID2002" i="18" s="1"/>
  <c r="ID2003" i="18" s="1"/>
  <c r="ID2004" i="18" s="1"/>
  <c r="ID2005" i="18" s="1"/>
  <c r="ID2006" i="18" s="1"/>
  <c r="ID2007" i="18" s="1"/>
  <c r="ID2008" i="18" s="1"/>
  <c r="ID2009" i="18" s="1"/>
  <c r="ID2010" i="18" s="1"/>
  <c r="ID2011" i="18" s="1"/>
  <c r="ID2012" i="18" s="1"/>
  <c r="ID2013" i="18" s="1"/>
  <c r="ID2014" i="18" s="1"/>
  <c r="ID2015" i="18" s="1"/>
  <c r="ID2016" i="18" s="1"/>
  <c r="BT1997" i="18"/>
  <c r="BT1998" i="18" s="1"/>
  <c r="BT1999" i="18" s="1"/>
  <c r="BT2000" i="18" s="1"/>
  <c r="BT2001" i="18" s="1"/>
  <c r="BT2002" i="18" s="1"/>
  <c r="BT2003" i="18" s="1"/>
  <c r="BT2004" i="18" s="1"/>
  <c r="BT2005" i="18" s="1"/>
  <c r="BT2006" i="18" s="1"/>
  <c r="BT2007" i="18" s="1"/>
  <c r="BT2008" i="18" s="1"/>
  <c r="BT2009" i="18" s="1"/>
  <c r="BT2010" i="18" s="1"/>
  <c r="BT2011" i="18" s="1"/>
  <c r="BT2012" i="18" s="1"/>
  <c r="BT2013" i="18" s="1"/>
  <c r="BT2014" i="18" s="1"/>
  <c r="BT2015" i="18" s="1"/>
  <c r="BT2016" i="18" s="1"/>
  <c r="BT2017" i="18" s="1"/>
  <c r="BT2018" i="18" s="1"/>
  <c r="BT2019" i="18" s="1"/>
  <c r="BT2020" i="18" s="1"/>
  <c r="BT2021" i="18" s="1"/>
  <c r="BT2022" i="18" s="1"/>
  <c r="BT2023" i="18" s="1"/>
  <c r="BT2024" i="18" s="1"/>
  <c r="BT2025" i="18" s="1"/>
  <c r="BT2026" i="18" s="1"/>
  <c r="BT2027" i="18" s="1"/>
  <c r="BT2028" i="18" s="1"/>
  <c r="BT2029" i="18" s="1"/>
  <c r="BT2030" i="18" s="1"/>
  <c r="BT2031" i="18" s="1"/>
  <c r="BT2032" i="18" s="1"/>
  <c r="BT2033" i="18" s="1"/>
  <c r="BT2034" i="18" s="1"/>
  <c r="BT2035" i="18" s="1"/>
  <c r="BT2036" i="18" s="1"/>
  <c r="BT2037" i="18" s="1"/>
  <c r="BT2038" i="18" s="1"/>
  <c r="BT2039" i="18" s="1"/>
  <c r="BT2040" i="18" s="1"/>
  <c r="BT2041" i="18" s="1"/>
  <c r="BT2042" i="18" s="1"/>
  <c r="BT2043" i="18" s="1"/>
  <c r="BT2044" i="18" s="1"/>
  <c r="BT2045" i="18" s="1"/>
  <c r="BT2046" i="18" s="1"/>
  <c r="BT2047" i="18" s="1"/>
  <c r="BT2048" i="18" s="1"/>
  <c r="BT2049" i="18" s="1"/>
  <c r="BT2050" i="18" s="1"/>
  <c r="BT2051" i="18" s="1"/>
  <c r="BT2052" i="18" s="1"/>
  <c r="BT2053" i="18" s="1"/>
  <c r="BT2054" i="18" s="1"/>
  <c r="BT2055" i="18" s="1"/>
  <c r="BT2056" i="18" s="1"/>
  <c r="BT2057" i="18" s="1"/>
  <c r="BT2058" i="18" s="1"/>
  <c r="BT2059" i="18" s="1"/>
  <c r="BT2060" i="18" s="1"/>
  <c r="BT2061" i="18" s="1"/>
  <c r="BT2062" i="18" s="1"/>
  <c r="BT2063" i="18" s="1"/>
  <c r="BT2064" i="18" s="1"/>
  <c r="BT2065" i="18" s="1"/>
  <c r="BT2066" i="18" s="1"/>
  <c r="BT2067" i="18" s="1"/>
  <c r="BT2068" i="18" s="1"/>
  <c r="BT2069" i="18" s="1"/>
  <c r="BT2070" i="18" s="1"/>
  <c r="BT2071" i="18" s="1"/>
  <c r="BT2072" i="18" s="1"/>
  <c r="BT2073" i="18" s="1"/>
  <c r="BT2074" i="18" s="1"/>
  <c r="BT2075" i="18" s="1"/>
  <c r="BT2076" i="18" s="1"/>
  <c r="BT2077" i="18" s="1"/>
  <c r="CF2027" i="18"/>
  <c r="CF2028" i="18" s="1"/>
  <c r="CF2029" i="18" s="1"/>
  <c r="CF2030" i="18" s="1"/>
  <c r="CF2031" i="18" s="1"/>
  <c r="CF2032" i="18" s="1"/>
  <c r="CF2033" i="18" s="1"/>
  <c r="CF2034" i="18" s="1"/>
  <c r="CF2035" i="18" s="1"/>
  <c r="CF2036" i="18" s="1"/>
  <c r="CF2037" i="18" s="1"/>
  <c r="CF2038" i="18" s="1"/>
  <c r="CF2039" i="18" s="1"/>
  <c r="CF2040" i="18" s="1"/>
  <c r="CF2041" i="18" s="1"/>
  <c r="CF2042" i="18" s="1"/>
  <c r="CF2043" i="18" s="1"/>
  <c r="CF2044" i="18" s="1"/>
  <c r="CF2045" i="18" s="1"/>
  <c r="CF2046" i="18" s="1"/>
  <c r="CF2047" i="18" s="1"/>
  <c r="CF2048" i="18" s="1"/>
  <c r="CF2049" i="18" s="1"/>
  <c r="CF2050" i="18" s="1"/>
  <c r="CF2051" i="18" s="1"/>
  <c r="CF2052" i="18" s="1"/>
  <c r="CF2053" i="18" s="1"/>
  <c r="CF2054" i="18" s="1"/>
  <c r="CF2055" i="18" s="1"/>
  <c r="CF2056" i="18" s="1"/>
  <c r="CF2057" i="18" s="1"/>
  <c r="CF2058" i="18" s="1"/>
  <c r="CF2059" i="18" s="1"/>
  <c r="CF2060" i="18" s="1"/>
  <c r="CF2061" i="18" s="1"/>
  <c r="CF2062" i="18" s="1"/>
  <c r="CF2063" i="18" s="1"/>
  <c r="CF2064" i="18" s="1"/>
  <c r="CF2065" i="18" s="1"/>
  <c r="CF2066" i="18" s="1"/>
  <c r="CF2067" i="18" s="1"/>
  <c r="CF2068" i="18" s="1"/>
  <c r="CF2069" i="18" s="1"/>
  <c r="CF2070" i="18" s="1"/>
  <c r="CF2071" i="18" s="1"/>
  <c r="CF2072" i="18" s="1"/>
  <c r="CF2073" i="18" s="1"/>
  <c r="CF2074" i="18" s="1"/>
  <c r="CF2075" i="18" s="1"/>
  <c r="CF2076" i="18" s="1"/>
  <c r="CF2077" i="18" s="1"/>
  <c r="CF2078" i="18" s="1"/>
  <c r="CF2079" i="18" s="1"/>
  <c r="CF2080" i="18" s="1"/>
  <c r="MK2051" i="18"/>
  <c r="MK2052" i="18" s="1"/>
  <c r="MK2053" i="18" s="1"/>
  <c r="MK2054" i="18" s="1"/>
  <c r="MK2055" i="18" s="1"/>
  <c r="MK2056" i="18" s="1"/>
  <c r="MK2057" i="18" s="1"/>
  <c r="MK2058" i="18" s="1"/>
  <c r="MK2059" i="18" s="1"/>
  <c r="MK2060" i="18" s="1"/>
  <c r="MK2061" i="18" s="1"/>
  <c r="MK2062" i="18" s="1"/>
  <c r="MK2063" i="18" s="1"/>
  <c r="MK2064" i="18" s="1"/>
  <c r="MK2065" i="18" s="1"/>
  <c r="MK2066" i="18" s="1"/>
  <c r="MK2067" i="18" s="1"/>
  <c r="MK2068" i="18" s="1"/>
  <c r="MK2069" i="18" s="1"/>
  <c r="MK2070" i="18" s="1"/>
  <c r="MK2071" i="18" s="1"/>
  <c r="MK2072" i="18" s="1"/>
  <c r="MK2073" i="18" s="1"/>
  <c r="MK2074" i="18" s="1"/>
  <c r="MK2075" i="18" s="1"/>
  <c r="MK2076" i="18" s="1"/>
  <c r="MK2077" i="18" s="1"/>
  <c r="MK2078" i="18" s="1"/>
  <c r="MK2079" i="18" s="1"/>
  <c r="MK2080" i="18" s="1"/>
  <c r="MK2081" i="18" s="1"/>
  <c r="MK2082" i="18" s="1"/>
  <c r="MK2083" i="18" s="1"/>
  <c r="MK2084" i="18" s="1"/>
  <c r="MK2085" i="18" s="1"/>
  <c r="MK2086" i="18" s="1"/>
  <c r="MK2087" i="18" s="1"/>
  <c r="MK2088" i="18" s="1"/>
  <c r="MK2089" i="18" s="1"/>
  <c r="MK2090" i="18" s="1"/>
  <c r="MK2091" i="18" s="1"/>
  <c r="MK2092" i="18" s="1"/>
  <c r="MK2093" i="18" s="1"/>
  <c r="MK2094" i="18" s="1"/>
  <c r="MK2095" i="18" s="1"/>
  <c r="MK2096" i="18" s="1"/>
  <c r="MK2097" i="18" s="1"/>
  <c r="MK2098" i="18" s="1"/>
  <c r="MK2099" i="18" s="1"/>
  <c r="MK2100" i="18" s="1"/>
  <c r="MK2101" i="18" s="1"/>
  <c r="MK2102" i="18" s="1"/>
  <c r="MK2103" i="18" s="1"/>
  <c r="MK2104" i="18" s="1"/>
  <c r="MK2105" i="18" s="1"/>
  <c r="MK2106" i="18" s="1"/>
  <c r="MK2107" i="18" s="1"/>
  <c r="MK2108" i="18" s="1"/>
  <c r="MK2109" i="18" s="1"/>
  <c r="MK2110" i="18" s="1"/>
  <c r="MK2111" i="18" s="1"/>
  <c r="MK2112" i="18" s="1"/>
  <c r="MK2113" i="18" s="1"/>
  <c r="MK2114" i="18" s="1"/>
  <c r="MK2115" i="18" s="1"/>
  <c r="MK2116" i="18" s="1"/>
  <c r="MK2117" i="18" s="1"/>
  <c r="MK2118" i="18" s="1"/>
  <c r="MK2119" i="18" s="1"/>
  <c r="MK2120" i="18" s="1"/>
  <c r="MK2121" i="18" s="1"/>
  <c r="MK2122" i="18" s="1"/>
  <c r="MK2123" i="18" s="1"/>
  <c r="MK2124" i="18" s="1"/>
  <c r="MK2125" i="18" s="1"/>
  <c r="MK2126" i="18" s="1"/>
  <c r="MK2127" i="18" s="1"/>
  <c r="MK2128" i="18" s="1"/>
  <c r="MK2129" i="18" s="1"/>
  <c r="MK2130" i="18" s="1"/>
  <c r="MK2131" i="18" s="1"/>
  <c r="MK2132" i="18" s="1"/>
  <c r="MK2133" i="18" s="1"/>
  <c r="MK2134" i="18" s="1"/>
  <c r="MK2135" i="18" s="1"/>
  <c r="MK2136" i="18" s="1"/>
  <c r="MK2137" i="18" s="1"/>
  <c r="MK2138" i="18" s="1"/>
  <c r="MK2139" i="18" s="1"/>
  <c r="MK2140" i="18" s="1"/>
  <c r="MK2141" i="18" s="1"/>
  <c r="MK2142" i="18" s="1"/>
  <c r="MK2143" i="18" s="1"/>
  <c r="MK2144" i="18" s="1"/>
  <c r="MK2145" i="18" s="1"/>
  <c r="MK2146" i="18" s="1"/>
  <c r="MK2147" i="18" s="1"/>
  <c r="MK2148" i="18" s="1"/>
  <c r="MK2149" i="18" s="1"/>
  <c r="MK2150" i="18" s="1"/>
  <c r="MK2151" i="18" s="1"/>
  <c r="MK2152" i="18" s="1"/>
  <c r="MK2153" i="18" s="1"/>
  <c r="MK2154" i="18" s="1"/>
  <c r="MK2155" i="18" s="1"/>
  <c r="MK2156" i="18" s="1"/>
  <c r="MK2157" i="18" s="1"/>
  <c r="MK2158" i="18" s="1"/>
  <c r="MK2159" i="18" s="1"/>
  <c r="MK2160" i="18" s="1"/>
  <c r="MK2161" i="18" s="1"/>
  <c r="MK2162" i="18" s="1"/>
  <c r="MK2163" i="18" s="1"/>
  <c r="MK2164" i="18" s="1"/>
  <c r="MK2165" i="18" s="1"/>
  <c r="MK2166" i="18" s="1"/>
  <c r="MK2167" i="18" s="1"/>
  <c r="MK2168" i="18" s="1"/>
  <c r="MK2169" i="18" s="1"/>
  <c r="MK2170" i="18" s="1"/>
  <c r="MK2171" i="18" s="1"/>
  <c r="MK2172" i="18" s="1"/>
  <c r="MK2173" i="18" s="1"/>
  <c r="MK2174" i="18" s="1"/>
  <c r="MK2175" i="18" s="1"/>
  <c r="MK2176" i="18" s="1"/>
  <c r="MK2177" i="18" s="1"/>
  <c r="JB1938" i="18"/>
  <c r="JB1939" i="18" s="1"/>
  <c r="JB1940" i="18" s="1"/>
  <c r="JB1941" i="18" s="1"/>
  <c r="JB1942" i="18" s="1"/>
  <c r="JB1943" i="18" s="1"/>
  <c r="JB1944" i="18" s="1"/>
  <c r="JB1945" i="18" s="1"/>
  <c r="JB1946" i="18" s="1"/>
  <c r="JB1947" i="18" s="1"/>
  <c r="JB1948" i="18" s="1"/>
  <c r="JB1949" i="18" s="1"/>
  <c r="JB1950" i="18" s="1"/>
  <c r="JB1951" i="18" s="1"/>
  <c r="JB1952" i="18" s="1"/>
  <c r="JB1953" i="18" s="1"/>
  <c r="JB1954" i="18" s="1"/>
  <c r="JB1955" i="18" s="1"/>
  <c r="JB1956" i="18" s="1"/>
  <c r="JB1957" i="18" s="1"/>
  <c r="JB1958" i="18" s="1"/>
  <c r="JB1959" i="18" s="1"/>
  <c r="JB1960" i="18" s="1"/>
  <c r="JB1961" i="18" s="1"/>
  <c r="JB1962" i="18" s="1"/>
  <c r="JB1963" i="18" s="1"/>
  <c r="JB1964" i="18" s="1"/>
  <c r="JB1965" i="18" s="1"/>
  <c r="JB1966" i="18" s="1"/>
  <c r="JB1967" i="18" s="1"/>
  <c r="JB1968" i="18" s="1"/>
  <c r="JB1969" i="18" s="1"/>
  <c r="JB1970" i="18" s="1"/>
  <c r="JB1971" i="18" s="1"/>
  <c r="JB1972" i="18" s="1"/>
  <c r="JB1973" i="18" s="1"/>
  <c r="JB1974" i="18" s="1"/>
  <c r="JB1975" i="18" s="1"/>
  <c r="JB1976" i="18" s="1"/>
  <c r="JB1977" i="18" s="1"/>
  <c r="JB1978" i="18" s="1"/>
  <c r="JB1979" i="18" s="1"/>
  <c r="JB1980" i="18" s="1"/>
  <c r="JB1981" i="18" s="1"/>
  <c r="JB1982" i="18" s="1"/>
  <c r="JB1983" i="18" s="1"/>
  <c r="JB1984" i="18" s="1"/>
  <c r="JB1985" i="18" s="1"/>
  <c r="JB1986" i="18" s="1"/>
  <c r="JB1987" i="18" s="1"/>
  <c r="JB1988" i="18" s="1"/>
  <c r="JB1989" i="18" s="1"/>
  <c r="JB1990" i="18" s="1"/>
  <c r="JB1991" i="18" s="1"/>
  <c r="JB1992" i="18" s="1"/>
  <c r="JB1993" i="18" s="1"/>
  <c r="JB1994" i="18" s="1"/>
  <c r="JB1995" i="18" s="1"/>
  <c r="JB1996" i="18" s="1"/>
  <c r="JB1997" i="18" s="1"/>
  <c r="JB1998" i="18" s="1"/>
  <c r="JB1999" i="18" s="1"/>
  <c r="JB2000" i="18" s="1"/>
  <c r="JB2001" i="18" s="1"/>
  <c r="JB2002" i="18" s="1"/>
  <c r="JB2003" i="18" s="1"/>
  <c r="JB2004" i="18" s="1"/>
  <c r="JB2005" i="18" s="1"/>
  <c r="JB2006" i="18" s="1"/>
  <c r="JB2007" i="18" s="1"/>
  <c r="JB2008" i="18" s="1"/>
  <c r="JB2009" i="18" s="1"/>
  <c r="JB2010" i="18" s="1"/>
  <c r="JB2011" i="18" s="1"/>
  <c r="JB2012" i="18" s="1"/>
  <c r="JB2013" i="18" s="1"/>
  <c r="JB2014" i="18" s="1"/>
  <c r="JB2015" i="18" s="1"/>
  <c r="JB2016" i="18" s="1"/>
  <c r="JB2017" i="18" s="1"/>
  <c r="JB2018" i="18" s="1"/>
  <c r="JB2019" i="18" s="1"/>
  <c r="JB2020" i="18" s="1"/>
  <c r="JB2021" i="18" s="1"/>
  <c r="JB2022" i="18" s="1"/>
  <c r="JB2023" i="18" s="1"/>
  <c r="JB2024" i="18" s="1"/>
  <c r="JB2025" i="18" s="1"/>
  <c r="JB2026" i="18" s="1"/>
  <c r="JB2027" i="18" s="1"/>
  <c r="JB2028" i="18" s="1"/>
  <c r="JB2029" i="18" s="1"/>
  <c r="JB2030" i="18" s="1"/>
  <c r="JB2031" i="18" s="1"/>
  <c r="JB2032" i="18" s="1"/>
  <c r="JB2033" i="18" s="1"/>
  <c r="JB2034" i="18" s="1"/>
  <c r="JB2035" i="18" s="1"/>
  <c r="JB2036" i="18" s="1"/>
  <c r="JB2037" i="18" s="1"/>
  <c r="JB2038" i="18" s="1"/>
  <c r="JB2039" i="18" s="1"/>
  <c r="JB2040" i="18" s="1"/>
  <c r="JB2041" i="18" s="1"/>
  <c r="JB2042" i="18" s="1"/>
  <c r="JB2043" i="18" s="1"/>
  <c r="JB2044" i="18" s="1"/>
  <c r="JB2045" i="18" s="1"/>
  <c r="JB2046" i="18" s="1"/>
  <c r="JB2047" i="18" s="1"/>
  <c r="JB2048" i="18" s="1"/>
  <c r="JB2049" i="18" s="1"/>
  <c r="JB2050" i="18" s="1"/>
  <c r="JB2051" i="18" s="1"/>
  <c r="JB2052" i="18" s="1"/>
  <c r="JB2053" i="18" s="1"/>
  <c r="JB2054" i="18" s="1"/>
  <c r="JB2055" i="18" s="1"/>
  <c r="JB2056" i="18" s="1"/>
  <c r="JB2057" i="18" s="1"/>
  <c r="JB2058" i="18" s="1"/>
  <c r="JB2059" i="18" s="1"/>
  <c r="MF1830" i="18"/>
  <c r="MF1831" i="18" s="1"/>
  <c r="MF1832" i="18" s="1"/>
  <c r="MF1833" i="18" s="1"/>
  <c r="MF1834" i="18" s="1"/>
  <c r="MF1835" i="18" s="1"/>
  <c r="MF1836" i="18" s="1"/>
  <c r="MF1837" i="18" s="1"/>
  <c r="MF1838" i="18" s="1"/>
  <c r="MF1839" i="18" s="1"/>
  <c r="MF1840" i="18" s="1"/>
  <c r="MF1841" i="18" s="1"/>
  <c r="MF1842" i="18" s="1"/>
  <c r="MF1843" i="18" s="1"/>
  <c r="MF1844" i="18" s="1"/>
  <c r="MF1845" i="18" s="1"/>
  <c r="MF1846" i="18" s="1"/>
  <c r="MF1847" i="18" s="1"/>
  <c r="MF1848" i="18" s="1"/>
  <c r="MF1849" i="18" s="1"/>
  <c r="MF1850" i="18" s="1"/>
  <c r="MF1851" i="18" s="1"/>
  <c r="MF1852" i="18" s="1"/>
  <c r="MF1853" i="18" s="1"/>
  <c r="MF1854" i="18" s="1"/>
  <c r="MF1855" i="18" s="1"/>
  <c r="MF1856" i="18" s="1"/>
  <c r="MF1857" i="18" s="1"/>
  <c r="MF1858" i="18" s="1"/>
  <c r="MF1859" i="18" s="1"/>
  <c r="MF1860" i="18" s="1"/>
  <c r="MF1861" i="18" s="1"/>
  <c r="MF1862" i="18" s="1"/>
  <c r="MF1863" i="18" s="1"/>
  <c r="MF1864" i="18" s="1"/>
  <c r="MF1865" i="18" s="1"/>
  <c r="MF1866" i="18" s="1"/>
  <c r="MF1867" i="18" s="1"/>
  <c r="MF1868" i="18" s="1"/>
  <c r="MF1869" i="18" s="1"/>
  <c r="MF1870" i="18" s="1"/>
  <c r="MF1871" i="18" s="1"/>
  <c r="MF1872" i="18" s="1"/>
  <c r="MF1873" i="18" s="1"/>
  <c r="MF1874" i="18" s="1"/>
  <c r="MF1875" i="18" s="1"/>
  <c r="MF1876" i="18" s="1"/>
  <c r="MF1877" i="18" s="1"/>
  <c r="MF1878" i="18" s="1"/>
  <c r="MF1879" i="18" s="1"/>
  <c r="MF1880" i="18" s="1"/>
  <c r="MF1881" i="18" s="1"/>
  <c r="MF1882" i="18" s="1"/>
  <c r="MF1883" i="18" s="1"/>
  <c r="MF1884" i="18" s="1"/>
  <c r="MF1885" i="18" s="1"/>
  <c r="MF1886" i="18" s="1"/>
  <c r="MF1887" i="18" s="1"/>
  <c r="MF1888" i="18" s="1"/>
  <c r="MF1889" i="18" s="1"/>
  <c r="MF1890" i="18" s="1"/>
  <c r="MF1891" i="18" s="1"/>
  <c r="MF1892" i="18" s="1"/>
  <c r="MF1893" i="18" s="1"/>
  <c r="MF1894" i="18" s="1"/>
  <c r="MF1895" i="18" s="1"/>
  <c r="MF1896" i="18" s="1"/>
  <c r="MF1897" i="18" s="1"/>
  <c r="MF1898" i="18" s="1"/>
  <c r="MF1899" i="18" s="1"/>
  <c r="MF1900" i="18" s="1"/>
  <c r="MF1901" i="18" s="1"/>
  <c r="MF1902" i="18" s="1"/>
  <c r="MF1903" i="18" s="1"/>
  <c r="MF1904" i="18" s="1"/>
  <c r="MF1905" i="18" s="1"/>
  <c r="MF1906" i="18" s="1"/>
  <c r="MF1907" i="18" s="1"/>
  <c r="MF1908" i="18" s="1"/>
  <c r="MF1909" i="18" s="1"/>
  <c r="MF1910" i="18" s="1"/>
  <c r="MF1911" i="18" s="1"/>
  <c r="MF1912" i="18" s="1"/>
  <c r="MF1913" i="18" s="1"/>
  <c r="MF1914" i="18" s="1"/>
  <c r="MF1915" i="18" s="1"/>
  <c r="MF1916" i="18" s="1"/>
  <c r="MF1917" i="18" s="1"/>
  <c r="MF1918" i="18" s="1"/>
  <c r="MF1919" i="18" s="1"/>
  <c r="MF1920" i="18" s="1"/>
  <c r="MF1921" i="18" s="1"/>
  <c r="MF1922" i="18" s="1"/>
  <c r="MF1923" i="18" s="1"/>
  <c r="MF1924" i="18" s="1"/>
  <c r="MF1925" i="18" s="1"/>
  <c r="MF1926" i="18" s="1"/>
  <c r="MF1927" i="18" s="1"/>
  <c r="MF1928" i="18" s="1"/>
  <c r="MF1929" i="18" s="1"/>
  <c r="MF1930" i="18" s="1"/>
  <c r="MF1931" i="18" s="1"/>
  <c r="MF1932" i="18" s="1"/>
  <c r="MF1933" i="18" s="1"/>
  <c r="MF1934" i="18" s="1"/>
  <c r="MF1935" i="18" s="1"/>
  <c r="MF1936" i="18" s="1"/>
  <c r="MF1937" i="18" s="1"/>
  <c r="MF1938" i="18" s="1"/>
  <c r="MF1939" i="18" s="1"/>
  <c r="MF1940" i="18" s="1"/>
  <c r="MF1941" i="18" s="1"/>
  <c r="MF1942" i="18" s="1"/>
  <c r="MF1943" i="18" s="1"/>
  <c r="MF1944" i="18" s="1"/>
  <c r="MF1945" i="18" s="1"/>
  <c r="MF1946" i="18" s="1"/>
  <c r="MF1947" i="18" s="1"/>
  <c r="MF1948" i="18" s="1"/>
  <c r="MF1949" i="18" s="1"/>
  <c r="MF1950" i="18" s="1"/>
  <c r="MF1951" i="18" s="1"/>
  <c r="MF1952" i="18" s="1"/>
  <c r="MF1953" i="18" s="1"/>
  <c r="MF1954" i="18" s="1"/>
  <c r="MF1955" i="18" s="1"/>
  <c r="MF1956" i="18" s="1"/>
  <c r="MF1957" i="18" s="1"/>
  <c r="MF1958" i="18" s="1"/>
  <c r="MF1959" i="18" s="1"/>
  <c r="MF1960" i="18" s="1"/>
  <c r="MF1961" i="18" s="1"/>
  <c r="MF1962" i="18" s="1"/>
  <c r="MF1963" i="18" s="1"/>
  <c r="MF1964" i="18" s="1"/>
  <c r="AL1977" i="18"/>
  <c r="AL1978" i="18" s="1"/>
  <c r="AL1979" i="18" s="1"/>
  <c r="AL1980" i="18" s="1"/>
  <c r="AL1981" i="18" s="1"/>
  <c r="AL1982" i="18" s="1"/>
  <c r="AL1983" i="18" s="1"/>
  <c r="AL1984" i="18" s="1"/>
  <c r="AL1985" i="18" s="1"/>
  <c r="AL1986" i="18" s="1"/>
  <c r="AL1987" i="18" s="1"/>
  <c r="AL1988" i="18" s="1"/>
  <c r="AL1989" i="18" s="1"/>
  <c r="AL1990" i="18" s="1"/>
  <c r="AL1991" i="18" s="1"/>
  <c r="AL1992" i="18" s="1"/>
  <c r="AL1993" i="18" s="1"/>
  <c r="AL1994" i="18" s="1"/>
  <c r="AL1995" i="18" s="1"/>
  <c r="AL1996" i="18" s="1"/>
  <c r="AL1997" i="18" s="1"/>
  <c r="AL1998" i="18" s="1"/>
  <c r="AL1999" i="18" s="1"/>
  <c r="AL2000" i="18" s="1"/>
  <c r="AL2001" i="18" s="1"/>
  <c r="AL2002" i="18" s="1"/>
  <c r="AL2003" i="18" s="1"/>
  <c r="AL2004" i="18" s="1"/>
  <c r="AL2005" i="18" s="1"/>
  <c r="AL2006" i="18" s="1"/>
  <c r="AL2007" i="18" s="1"/>
  <c r="AL2008" i="18" s="1"/>
  <c r="AL2009" i="18" s="1"/>
  <c r="AL2010" i="18" s="1"/>
  <c r="AL2011" i="18" s="1"/>
  <c r="AL2012" i="18" s="1"/>
  <c r="AL2013" i="18" s="1"/>
  <c r="AL2014" i="18" s="1"/>
  <c r="AL2015" i="18" s="1"/>
  <c r="AL2016" i="18" s="1"/>
  <c r="AL2017" i="18" s="1"/>
  <c r="AL2018" i="18" s="1"/>
  <c r="AL2019" i="18" s="1"/>
  <c r="AL2020" i="18" s="1"/>
  <c r="AL2021" i="18" s="1"/>
  <c r="AL2022" i="18" s="1"/>
  <c r="AL2023" i="18" s="1"/>
  <c r="AL2024" i="18" s="1"/>
  <c r="AL2025" i="18" s="1"/>
  <c r="AL2026" i="18" s="1"/>
  <c r="AL2027" i="18" s="1"/>
  <c r="AL2028" i="18" s="1"/>
  <c r="AL2029" i="18" s="1"/>
  <c r="AL2030" i="18" s="1"/>
  <c r="AL2031" i="18" s="1"/>
  <c r="AL2032" i="18" s="1"/>
  <c r="AL2033" i="18" s="1"/>
  <c r="AL2034" i="18" s="1"/>
  <c r="AL2035" i="18" s="1"/>
  <c r="AL2036" i="18" s="1"/>
  <c r="AL2037" i="18" s="1"/>
  <c r="AL2038" i="18" s="1"/>
  <c r="AL2039" i="18" s="1"/>
  <c r="AL2040" i="18" s="1"/>
  <c r="AL2041" i="18" s="1"/>
  <c r="AL2042" i="18" s="1"/>
  <c r="AL2043" i="18" s="1"/>
  <c r="AL2044" i="18" s="1"/>
  <c r="AL2045" i="18" s="1"/>
  <c r="AL2046" i="18" s="1"/>
  <c r="AL2047" i="18" s="1"/>
  <c r="AL2048" i="18" s="1"/>
  <c r="AL2049" i="18" s="1"/>
  <c r="AL2050" i="18" s="1"/>
  <c r="AL2051" i="18" s="1"/>
  <c r="AL2052" i="18" s="1"/>
  <c r="AL2053" i="18" s="1"/>
  <c r="AL2054" i="18" s="1"/>
  <c r="AL2055" i="18" s="1"/>
  <c r="AL2056" i="18" s="1"/>
  <c r="AL2057" i="18" s="1"/>
  <c r="AL2058" i="18" s="1"/>
  <c r="AL2059" i="18" s="1"/>
  <c r="AL2060" i="18" s="1"/>
  <c r="AL2061" i="18" s="1"/>
  <c r="AL2062" i="18" s="1"/>
  <c r="AL2063" i="18" s="1"/>
  <c r="AL2064" i="18" s="1"/>
  <c r="AL2065" i="18" s="1"/>
  <c r="AL2066" i="18" s="1"/>
  <c r="AL2067" i="18" s="1"/>
  <c r="AL2068" i="18" s="1"/>
  <c r="AL2069" i="18" s="1"/>
  <c r="AL2070" i="18" s="1"/>
  <c r="AL2071" i="18" s="1"/>
  <c r="AL2072" i="18" s="1"/>
  <c r="AL2073" i="18" s="1"/>
  <c r="AL2074" i="18" s="1"/>
  <c r="AL2075" i="18" s="1"/>
  <c r="AL2076" i="18" s="1"/>
  <c r="AL2077" i="18" s="1"/>
  <c r="AL2078" i="18" s="1"/>
  <c r="AL2079" i="18" s="1"/>
  <c r="AL2080" i="18" s="1"/>
  <c r="AL2081" i="18" s="1"/>
  <c r="AL2082" i="18" s="1"/>
  <c r="AL2083" i="18" s="1"/>
  <c r="AL2084" i="18" s="1"/>
  <c r="AL2085" i="18" s="1"/>
  <c r="AL2086" i="18" s="1"/>
  <c r="AL2087" i="18" s="1"/>
  <c r="AL2088" i="18" s="1"/>
  <c r="AL2089" i="18" s="1"/>
  <c r="AL2090" i="18" s="1"/>
  <c r="AL2091" i="18" s="1"/>
  <c r="AL2092" i="18" s="1"/>
  <c r="AL2093" i="18" s="1"/>
  <c r="AL2094" i="18" s="1"/>
  <c r="AL2095" i="18" s="1"/>
  <c r="AL2096" i="18" s="1"/>
  <c r="AL2097" i="18" s="1"/>
  <c r="AL2098" i="18" s="1"/>
  <c r="AL2099" i="18" s="1"/>
  <c r="AL2100" i="18" s="1"/>
  <c r="AL2101" i="18" s="1"/>
  <c r="AL2102" i="18" s="1"/>
  <c r="AL2103" i="18" s="1"/>
  <c r="AL2104" i="18" s="1"/>
  <c r="AL2105" i="18" s="1"/>
  <c r="AL2106" i="18" s="1"/>
  <c r="AL2107" i="18" s="1"/>
  <c r="AL2108" i="18" s="1"/>
  <c r="AL2109" i="18" s="1"/>
  <c r="AL2110" i="18" s="1"/>
  <c r="AL2111" i="18" s="1"/>
  <c r="AL2112" i="18" s="1"/>
  <c r="AL2113" i="18" s="1"/>
  <c r="AL2114" i="18" s="1"/>
  <c r="AL2115" i="18" s="1"/>
  <c r="AL2116" i="18" s="1"/>
  <c r="AL2117" i="18" s="1"/>
  <c r="AL2118" i="18" s="1"/>
  <c r="AL2119" i="18" s="1"/>
  <c r="AL2120" i="18" s="1"/>
  <c r="AL2121" i="18" s="1"/>
  <c r="AL2122" i="18" s="1"/>
  <c r="AL2123" i="18" s="1"/>
  <c r="AL2124" i="18" s="1"/>
  <c r="AL2125" i="18" s="1"/>
  <c r="AL2126" i="18" s="1"/>
  <c r="AL2127" i="18" s="1"/>
  <c r="AL2128" i="18" s="1"/>
  <c r="AL2129" i="18" s="1"/>
  <c r="AL2130" i="18" s="1"/>
  <c r="AL2131" i="18" s="1"/>
  <c r="AL2132" i="18" s="1"/>
  <c r="AL2133" i="18" s="1"/>
  <c r="AL2134" i="18" s="1"/>
  <c r="AL2135" i="18" s="1"/>
  <c r="AL2136" i="18" s="1"/>
  <c r="AL2137" i="18" s="1"/>
  <c r="AL2138" i="18" s="1"/>
  <c r="AL2139" i="18" s="1"/>
  <c r="AL2140" i="18" s="1"/>
  <c r="AL2141" i="18" s="1"/>
  <c r="AL2142" i="18" s="1"/>
  <c r="AL2143" i="18" s="1"/>
  <c r="AL2144" i="18" s="1"/>
  <c r="AL2145" i="18" s="1"/>
  <c r="AL2146" i="18" s="1"/>
  <c r="AL2147" i="18" s="1"/>
  <c r="AL2148" i="18" s="1"/>
  <c r="AL2149" i="18" s="1"/>
  <c r="AL2150" i="18" s="1"/>
  <c r="AL2151" i="18" s="1"/>
  <c r="AL2152" i="18" s="1"/>
  <c r="AL2153" i="18" s="1"/>
  <c r="AL2154" i="18" s="1"/>
  <c r="AL2155" i="18" s="1"/>
  <c r="AL2156" i="18" s="1"/>
  <c r="AL2157" i="18" s="1"/>
  <c r="AL2158" i="18" s="1"/>
  <c r="AL2159" i="18" s="1"/>
  <c r="AL2160" i="18" s="1"/>
  <c r="AL2161" i="18" s="1"/>
  <c r="AL2162" i="18" s="1"/>
  <c r="AL2163" i="18" s="1"/>
  <c r="AL2164" i="18" s="1"/>
  <c r="AL2165" i="18" s="1"/>
  <c r="AL2166" i="18" s="1"/>
  <c r="AL2167" i="18" s="1"/>
  <c r="NG1775" i="18"/>
  <c r="NG1776" i="18" s="1"/>
  <c r="NG1777" i="18" s="1"/>
  <c r="NG1778" i="18" s="1"/>
  <c r="NG1779" i="18" s="1"/>
  <c r="NG1780" i="18" s="1"/>
  <c r="NG1781" i="18" s="1"/>
  <c r="NG1782" i="18" s="1"/>
  <c r="NG1783" i="18" s="1"/>
  <c r="NG1784" i="18" s="1"/>
  <c r="NG1785" i="18" s="1"/>
  <c r="NG1786" i="18" s="1"/>
  <c r="NG1787" i="18" s="1"/>
  <c r="NG1788" i="18" s="1"/>
  <c r="NG1789" i="18" s="1"/>
  <c r="NG1790" i="18" s="1"/>
  <c r="NG1791" i="18" s="1"/>
  <c r="NG1792" i="18" s="1"/>
  <c r="NG1793" i="18" s="1"/>
  <c r="NG1794" i="18" s="1"/>
  <c r="NG1795" i="18" s="1"/>
  <c r="NG1796" i="18" s="1"/>
  <c r="NG1797" i="18" s="1"/>
  <c r="NG1798" i="18" s="1"/>
  <c r="NG1799" i="18" s="1"/>
  <c r="NG1800" i="18" s="1"/>
  <c r="NG1801" i="18" s="1"/>
  <c r="NG1802" i="18" s="1"/>
  <c r="NG1803" i="18" s="1"/>
  <c r="NG1804" i="18" s="1"/>
  <c r="NG1805" i="18" s="1"/>
  <c r="NG1806" i="18" s="1"/>
  <c r="NG1807" i="18" s="1"/>
  <c r="NG1808" i="18" s="1"/>
  <c r="NG1809" i="18" s="1"/>
  <c r="NG1810" i="18" s="1"/>
  <c r="NG1811" i="18" s="1"/>
  <c r="NG1812" i="18" s="1"/>
  <c r="NG1813" i="18" s="1"/>
  <c r="NG1814" i="18" s="1"/>
  <c r="NG1815" i="18" s="1"/>
  <c r="NG1816" i="18" s="1"/>
  <c r="NG1817" i="18" s="1"/>
  <c r="NG1818" i="18" s="1"/>
  <c r="NG1819" i="18" s="1"/>
  <c r="NG1820" i="18" s="1"/>
  <c r="NG1821" i="18" s="1"/>
  <c r="NG1822" i="18" s="1"/>
  <c r="NG1823" i="18" s="1"/>
  <c r="NG1824" i="18" s="1"/>
  <c r="NG1825" i="18" s="1"/>
  <c r="NG1826" i="18" s="1"/>
  <c r="NG1827" i="18" s="1"/>
  <c r="NG1828" i="18" s="1"/>
  <c r="NG1829" i="18" s="1"/>
  <c r="NG1830" i="18" s="1"/>
  <c r="NG1831" i="18" s="1"/>
  <c r="NG1832" i="18" s="1"/>
  <c r="NG1833" i="18" s="1"/>
  <c r="NG1834" i="18" s="1"/>
  <c r="NG1835" i="18" s="1"/>
  <c r="NG1836" i="18" s="1"/>
  <c r="NG1837" i="18" s="1"/>
  <c r="NG1838" i="18" s="1"/>
  <c r="NG1839" i="18" s="1"/>
  <c r="NG1840" i="18" s="1"/>
  <c r="NG1841" i="18" s="1"/>
  <c r="NG1842" i="18" s="1"/>
  <c r="NG1843" i="18" s="1"/>
  <c r="NG1844" i="18" s="1"/>
  <c r="NG1845" i="18" s="1"/>
  <c r="NG1846" i="18" s="1"/>
  <c r="NG1847" i="18" s="1"/>
  <c r="NG1848" i="18" s="1"/>
  <c r="NG1849" i="18" s="1"/>
  <c r="NG1850" i="18" s="1"/>
  <c r="NG1851" i="18" s="1"/>
  <c r="NG1852" i="18" s="1"/>
  <c r="NG1853" i="18" s="1"/>
  <c r="NG1854" i="18" s="1"/>
  <c r="NG1855" i="18" s="1"/>
  <c r="NG1856" i="18" s="1"/>
  <c r="NG1857" i="18" s="1"/>
  <c r="NG1858" i="18" s="1"/>
  <c r="NG1859" i="18" s="1"/>
  <c r="NG1860" i="18" s="1"/>
  <c r="NG1861" i="18" s="1"/>
  <c r="NG1862" i="18" s="1"/>
  <c r="NG1863" i="18" s="1"/>
  <c r="NG1864" i="18" s="1"/>
  <c r="NG1865" i="18" s="1"/>
  <c r="NG1866" i="18" s="1"/>
  <c r="NG1867" i="18" s="1"/>
  <c r="NG1868" i="18" s="1"/>
  <c r="NG1869" i="18" s="1"/>
  <c r="NG1870" i="18" s="1"/>
  <c r="NG1871" i="18" s="1"/>
  <c r="NG1872" i="18" s="1"/>
  <c r="NG1873" i="18" s="1"/>
  <c r="NG1874" i="18" s="1"/>
  <c r="NG1875" i="18" s="1"/>
  <c r="NG1876" i="18" s="1"/>
  <c r="NG1877" i="18" s="1"/>
  <c r="NG1878" i="18" s="1"/>
  <c r="NG1879" i="18" s="1"/>
  <c r="NG1880" i="18" s="1"/>
  <c r="NG1881" i="18" s="1"/>
  <c r="NG1882" i="18" s="1"/>
  <c r="NG1883" i="18" s="1"/>
  <c r="NG1884" i="18" s="1"/>
  <c r="NG1885" i="18" s="1"/>
  <c r="NG1886" i="18" s="1"/>
  <c r="NG1887" i="18" s="1"/>
  <c r="NG1888" i="18" s="1"/>
  <c r="NG1889" i="18" s="1"/>
  <c r="NG1890" i="18" s="1"/>
  <c r="NG1891" i="18" s="1"/>
  <c r="NG1892" i="18" s="1"/>
  <c r="NG1893" i="18" s="1"/>
  <c r="NG1894" i="18" s="1"/>
  <c r="NG1895" i="18" s="1"/>
  <c r="NG1896" i="18" s="1"/>
  <c r="NG1897" i="18" s="1"/>
  <c r="NG1898" i="18" s="1"/>
  <c r="NG1899" i="18" s="1"/>
  <c r="NG1900" i="18" s="1"/>
  <c r="NG1901" i="18" s="1"/>
  <c r="NG1902" i="18" s="1"/>
  <c r="NG1903" i="18" s="1"/>
  <c r="NG1904" i="18" s="1"/>
  <c r="NG1905" i="18" s="1"/>
  <c r="NG1906" i="18" s="1"/>
  <c r="NG1907" i="18" s="1"/>
  <c r="NG1908" i="18" s="1"/>
  <c r="NG1909" i="18" s="1"/>
  <c r="NG1910" i="18" s="1"/>
  <c r="NG1911" i="18" s="1"/>
  <c r="NG1912" i="18" s="1"/>
  <c r="NG1913" i="18" s="1"/>
  <c r="NG1914" i="18" s="1"/>
  <c r="NG1915" i="18" s="1"/>
  <c r="NG1916" i="18" s="1"/>
  <c r="NG1917" i="18" s="1"/>
  <c r="NG1918" i="18" s="1"/>
  <c r="NG1919" i="18" s="1"/>
  <c r="NG1920" i="18" s="1"/>
  <c r="NG1921" i="18" s="1"/>
  <c r="NG1922" i="18" s="1"/>
  <c r="NG1923" i="18" s="1"/>
  <c r="NG1924" i="18" s="1"/>
  <c r="NG1925" i="18" s="1"/>
  <c r="NG1926" i="18" s="1"/>
  <c r="NG1927" i="18" s="1"/>
  <c r="NG1928" i="18" s="1"/>
  <c r="NG1929" i="18" s="1"/>
  <c r="NG1930" i="18" s="1"/>
  <c r="NG1931" i="18" s="1"/>
  <c r="NG1932" i="18" s="1"/>
  <c r="NG1933" i="18" s="1"/>
  <c r="NG1934" i="18" s="1"/>
  <c r="NG1935" i="18" s="1"/>
  <c r="NG1936" i="18" s="1"/>
  <c r="NG1937" i="18" s="1"/>
  <c r="NG1938" i="18" s="1"/>
  <c r="NG1939" i="18" s="1"/>
  <c r="NG1940" i="18" s="1"/>
  <c r="NG1941" i="18" s="1"/>
  <c r="NG1942" i="18" s="1"/>
  <c r="NG1943" i="18" s="1"/>
  <c r="NG1944" i="18" s="1"/>
  <c r="NG1945" i="18" s="1"/>
  <c r="NG1946" i="18" s="1"/>
  <c r="NG1947" i="18" s="1"/>
  <c r="NG1948" i="18" s="1"/>
  <c r="NG1949" i="18" s="1"/>
  <c r="NG1950" i="18" s="1"/>
  <c r="NG1951" i="18" s="1"/>
  <c r="NG1952" i="18" s="1"/>
  <c r="NG1953" i="18" s="1"/>
  <c r="NG1954" i="18" s="1"/>
  <c r="NG1955" i="18" s="1"/>
  <c r="NG1956" i="18" s="1"/>
  <c r="NG1957" i="18" s="1"/>
  <c r="NG1958" i="18" s="1"/>
  <c r="NG1959" i="18" s="1"/>
  <c r="NG1960" i="18" s="1"/>
  <c r="NG1961" i="18" s="1"/>
  <c r="NG1962" i="18" s="1"/>
  <c r="NG1963" i="18" s="1"/>
  <c r="NG1964" i="18" s="1"/>
  <c r="NG1965" i="18" s="1"/>
  <c r="NG1966" i="18" s="1"/>
  <c r="NG1967" i="18" s="1"/>
  <c r="NG1968" i="18" s="1"/>
  <c r="NG1969" i="18" s="1"/>
  <c r="NG1970" i="18" s="1"/>
  <c r="NG1971" i="18" s="1"/>
  <c r="NG1972" i="18" s="1"/>
  <c r="NG1973" i="18" s="1"/>
  <c r="NG1974" i="18" s="1"/>
  <c r="NG1975" i="18" s="1"/>
  <c r="NG1976" i="18" s="1"/>
  <c r="NG1977" i="18" s="1"/>
  <c r="NG1978" i="18" s="1"/>
  <c r="NG1979" i="18" s="1"/>
  <c r="NG1980" i="18" s="1"/>
  <c r="NG1981" i="18" s="1"/>
  <c r="NG1982" i="18" s="1"/>
  <c r="NG1983" i="18" s="1"/>
  <c r="NG1984" i="18" s="1"/>
  <c r="NG1985" i="18" s="1"/>
  <c r="NG1986" i="18" s="1"/>
  <c r="NG1987" i="18" s="1"/>
  <c r="NG1988" i="18" s="1"/>
  <c r="NG1989" i="18" s="1"/>
  <c r="NG1990" i="18" s="1"/>
  <c r="NG1991" i="18" s="1"/>
  <c r="NG1992" i="18" s="1"/>
  <c r="NG1993" i="18" s="1"/>
  <c r="NG1994" i="18" s="1"/>
  <c r="NG1995" i="18" s="1"/>
  <c r="NG1996" i="18" s="1"/>
  <c r="NG1997" i="18" s="1"/>
  <c r="NG1998" i="18" s="1"/>
  <c r="NG1999" i="18" s="1"/>
  <c r="NG2000" i="18" s="1"/>
  <c r="NG2001" i="18" s="1"/>
  <c r="NG2002" i="18" s="1"/>
  <c r="NG2003" i="18" s="1"/>
  <c r="NG2004" i="18" s="1"/>
  <c r="NG2005" i="18" s="1"/>
  <c r="HN1843" i="18"/>
  <c r="HN1844" i="18" s="1"/>
  <c r="HN1845" i="18" s="1"/>
  <c r="HN1846" i="18" s="1"/>
  <c r="HN1847" i="18" s="1"/>
  <c r="HN1848" i="18" s="1"/>
  <c r="HN1849" i="18" s="1"/>
  <c r="HN1850" i="18" s="1"/>
  <c r="HN1851" i="18" s="1"/>
  <c r="HN1852" i="18" s="1"/>
  <c r="HN1853" i="18" s="1"/>
  <c r="HN1854" i="18" s="1"/>
  <c r="HN1855" i="18" s="1"/>
  <c r="HN1856" i="18" s="1"/>
  <c r="HN1857" i="18" s="1"/>
  <c r="HN1858" i="18" s="1"/>
  <c r="HN1859" i="18" s="1"/>
  <c r="HN1860" i="18" s="1"/>
  <c r="HN1861" i="18" s="1"/>
  <c r="HN1862" i="18" s="1"/>
  <c r="HN1863" i="18" s="1"/>
  <c r="HN1864" i="18" s="1"/>
  <c r="HN1865" i="18" s="1"/>
  <c r="HN1866" i="18" s="1"/>
  <c r="HN1867" i="18" s="1"/>
  <c r="HN1868" i="18" s="1"/>
  <c r="HN1869" i="18" s="1"/>
  <c r="HN1870" i="18" s="1"/>
  <c r="HN1871" i="18" s="1"/>
  <c r="HN1872" i="18" s="1"/>
  <c r="HN1873" i="18" s="1"/>
  <c r="HN1874" i="18" s="1"/>
  <c r="HN1875" i="18" s="1"/>
  <c r="HN1876" i="18" s="1"/>
  <c r="HN1877" i="18" s="1"/>
  <c r="HN1878" i="18" s="1"/>
  <c r="HN1879" i="18" s="1"/>
  <c r="HN1880" i="18" s="1"/>
  <c r="HN1881" i="18" s="1"/>
  <c r="HN1882" i="18" s="1"/>
  <c r="HN1883" i="18" s="1"/>
  <c r="HN1884" i="18" s="1"/>
  <c r="HN1885" i="18" s="1"/>
  <c r="HN1886" i="18" s="1"/>
  <c r="HN1887" i="18" s="1"/>
  <c r="HN1888" i="18" s="1"/>
  <c r="HN1889" i="18" s="1"/>
  <c r="HN1890" i="18" s="1"/>
  <c r="HN1891" i="18" s="1"/>
  <c r="HN1892" i="18" s="1"/>
  <c r="HN1893" i="18" s="1"/>
  <c r="HN1894" i="18" s="1"/>
  <c r="HN1895" i="18" s="1"/>
  <c r="HN1896" i="18" s="1"/>
  <c r="HN1897" i="18" s="1"/>
  <c r="HN1898" i="18" s="1"/>
  <c r="HN1899" i="18" s="1"/>
  <c r="HN1900" i="18" s="1"/>
  <c r="HN1901" i="18" s="1"/>
  <c r="HN1902" i="18" s="1"/>
  <c r="HN1903" i="18" s="1"/>
  <c r="HN1904" i="18" s="1"/>
  <c r="HN1905" i="18" s="1"/>
  <c r="HN1906" i="18" s="1"/>
  <c r="HN1907" i="18" s="1"/>
  <c r="HN1908" i="18" s="1"/>
  <c r="HN1909" i="18" s="1"/>
  <c r="HN1910" i="18" s="1"/>
  <c r="HN1911" i="18" s="1"/>
  <c r="HN1912" i="18" s="1"/>
  <c r="HN1913" i="18" s="1"/>
  <c r="HN1914" i="18" s="1"/>
  <c r="HN1915" i="18" s="1"/>
  <c r="HN1916" i="18" s="1"/>
  <c r="HN1917" i="18" s="1"/>
  <c r="HN1918" i="18" s="1"/>
  <c r="HN1919" i="18" s="1"/>
  <c r="HN1920" i="18" s="1"/>
  <c r="HN1921" i="18" s="1"/>
  <c r="HN1922" i="18" s="1"/>
  <c r="HN1923" i="18" s="1"/>
  <c r="HN1924" i="18" s="1"/>
  <c r="HN1925" i="18" s="1"/>
  <c r="HN1926" i="18" s="1"/>
  <c r="HN1927" i="18" s="1"/>
  <c r="HN1928" i="18" s="1"/>
  <c r="HN1929" i="18" s="1"/>
  <c r="HN1930" i="18" s="1"/>
  <c r="HN1931" i="18" s="1"/>
  <c r="HN1932" i="18" s="1"/>
  <c r="HN1933" i="18" s="1"/>
  <c r="HN1934" i="18" s="1"/>
  <c r="HN1935" i="18" s="1"/>
  <c r="HN1936" i="18" s="1"/>
  <c r="HN1937" i="18" s="1"/>
  <c r="HN1938" i="18" s="1"/>
  <c r="HN1939" i="18" s="1"/>
  <c r="HN1940" i="18" s="1"/>
  <c r="HN1941" i="18" s="1"/>
  <c r="HN1942" i="18" s="1"/>
  <c r="HN1943" i="18" s="1"/>
  <c r="HN1944" i="18" s="1"/>
  <c r="HN1945" i="18" s="1"/>
  <c r="HN1946" i="18" s="1"/>
  <c r="HN1947" i="18" s="1"/>
  <c r="HN1948" i="18" s="1"/>
  <c r="HN1949" i="18" s="1"/>
  <c r="HN1950" i="18" s="1"/>
  <c r="HN1951" i="18" s="1"/>
  <c r="HN1952" i="18" s="1"/>
  <c r="HN1953" i="18" s="1"/>
  <c r="HN1954" i="18" s="1"/>
  <c r="HN1955" i="18" s="1"/>
  <c r="HN1956" i="18" s="1"/>
  <c r="HN1957" i="18" s="1"/>
  <c r="HN1958" i="18" s="1"/>
  <c r="HN1959" i="18" s="1"/>
  <c r="HN1960" i="18" s="1"/>
  <c r="HN1961" i="18" s="1"/>
  <c r="HN1962" i="18" s="1"/>
  <c r="HN1963" i="18" s="1"/>
  <c r="HN1964" i="18" s="1"/>
  <c r="HN1965" i="18" s="1"/>
  <c r="HN1966" i="18" s="1"/>
  <c r="HN1967" i="18" s="1"/>
  <c r="HN1968" i="18" s="1"/>
  <c r="HN1969" i="18" s="1"/>
  <c r="HN1970" i="18" s="1"/>
  <c r="HN1971" i="18" s="1"/>
  <c r="HN1972" i="18" s="1"/>
  <c r="HN1973" i="18" s="1"/>
  <c r="HN1974" i="18" s="1"/>
  <c r="HN1975" i="18" s="1"/>
  <c r="HN1976" i="18" s="1"/>
  <c r="HN1977" i="18" s="1"/>
  <c r="HN1978" i="18" s="1"/>
  <c r="HN1979" i="18" s="1"/>
  <c r="HN1980" i="18" s="1"/>
  <c r="HN1981" i="18" s="1"/>
  <c r="HN1982" i="18" s="1"/>
  <c r="HN1983" i="18" s="1"/>
  <c r="HN1984" i="18" s="1"/>
  <c r="HN1985" i="18" s="1"/>
  <c r="HN1986" i="18" s="1"/>
  <c r="HN1987" i="18" s="1"/>
  <c r="HN1988" i="18" s="1"/>
  <c r="HN1989" i="18" s="1"/>
  <c r="HN1990" i="18" s="1"/>
  <c r="HN1991" i="18" s="1"/>
  <c r="HN1992" i="18" s="1"/>
  <c r="HN1993" i="18" s="1"/>
  <c r="HN1994" i="18" s="1"/>
  <c r="HN1995" i="18" s="1"/>
  <c r="HN1996" i="18" s="1"/>
  <c r="HN1997" i="18" s="1"/>
  <c r="HN1998" i="18" s="1"/>
  <c r="HN1999" i="18" s="1"/>
  <c r="HN2000" i="18" s="1"/>
  <c r="HN2001" i="18" s="1"/>
  <c r="HN2002" i="18" s="1"/>
  <c r="HN2003" i="18" s="1"/>
  <c r="HN2004" i="18" s="1"/>
  <c r="HN2005" i="18" s="1"/>
  <c r="HN2006" i="18" s="1"/>
  <c r="HN2007" i="18" s="1"/>
  <c r="HN2008" i="18" s="1"/>
  <c r="HN2009" i="18" s="1"/>
  <c r="HN2010" i="18" s="1"/>
  <c r="HN2011" i="18" s="1"/>
  <c r="HN2012" i="18" s="1"/>
  <c r="HN2013" i="18" s="1"/>
  <c r="HN2014" i="18" s="1"/>
  <c r="HN2015" i="18" s="1"/>
  <c r="HN2016" i="18" s="1"/>
  <c r="HN2017" i="18" s="1"/>
  <c r="HN2018" i="18" s="1"/>
  <c r="HN2019" i="18" s="1"/>
  <c r="HN2020" i="18" s="1"/>
  <c r="HN2021" i="18" s="1"/>
  <c r="HN2022" i="18" s="1"/>
  <c r="HN2023" i="18" s="1"/>
  <c r="HN2024" i="18" s="1"/>
  <c r="HN2025" i="18" s="1"/>
  <c r="HN2026" i="18" s="1"/>
  <c r="HN2027" i="18" s="1"/>
  <c r="HN2028" i="18" s="1"/>
  <c r="HN2029" i="18" s="1"/>
  <c r="HN2030" i="18" s="1"/>
  <c r="HN2031" i="18" s="1"/>
  <c r="HN2032" i="18" s="1"/>
  <c r="HN2033" i="18" s="1"/>
  <c r="HN2034" i="18" s="1"/>
  <c r="HN2035" i="18" s="1"/>
  <c r="HN2036" i="18" s="1"/>
  <c r="HN2037" i="18" s="1"/>
  <c r="HN2038" i="18" s="1"/>
  <c r="HN2039" i="18" s="1"/>
  <c r="HN2040" i="18" s="1"/>
  <c r="HN2041" i="18" s="1"/>
  <c r="HN2042" i="18" s="1"/>
  <c r="HN2043" i="18" s="1"/>
  <c r="HN2044" i="18" s="1"/>
  <c r="HN2045" i="18" s="1"/>
  <c r="HN2046" i="18" s="1"/>
  <c r="HN2047" i="18" s="1"/>
  <c r="HN2048" i="18" s="1"/>
  <c r="HN2049" i="18" s="1"/>
  <c r="HN2050" i="18" s="1"/>
  <c r="HN2051" i="18" s="1"/>
  <c r="HN2052" i="18" s="1"/>
  <c r="HN2053" i="18" s="1"/>
  <c r="HN2054" i="18" s="1"/>
  <c r="HN2055" i="18" s="1"/>
  <c r="HN2056" i="18" s="1"/>
  <c r="HN2057" i="18" s="1"/>
  <c r="HN2058" i="18" s="1"/>
  <c r="HN2059" i="18" s="1"/>
  <c r="HN2060" i="18" s="1"/>
  <c r="HN2061" i="18" s="1"/>
  <c r="HN2062" i="18" s="1"/>
  <c r="HN2063" i="18" s="1"/>
  <c r="HN2064" i="18" s="1"/>
  <c r="HN2065" i="18" s="1"/>
  <c r="HN2066" i="18" s="1"/>
  <c r="HN2067" i="18" s="1"/>
  <c r="HN2068" i="18" s="1"/>
  <c r="HN2069" i="18" s="1"/>
  <c r="HN2070" i="18" s="1"/>
  <c r="HN2071" i="18" s="1"/>
  <c r="HN2072" i="18" s="1"/>
  <c r="HN2073" i="18" s="1"/>
  <c r="HN2074" i="18" s="1"/>
  <c r="HN2075" i="18" s="1"/>
  <c r="HN2076" i="18" s="1"/>
  <c r="HN2077" i="18" s="1"/>
  <c r="HN2078" i="18" s="1"/>
  <c r="HN2079" i="18" s="1"/>
  <c r="HN2080" i="18" s="1"/>
  <c r="HN2081" i="18" s="1"/>
  <c r="HN2082" i="18" s="1"/>
  <c r="HN2083" i="18" s="1"/>
  <c r="HN2084" i="18" s="1"/>
  <c r="HN2085" i="18" s="1"/>
  <c r="HN2086" i="18" s="1"/>
  <c r="HN2087" i="18" s="1"/>
  <c r="HN2088" i="18" s="1"/>
  <c r="HN2089" i="18" s="1"/>
  <c r="HN2090" i="18" s="1"/>
  <c r="HN2091" i="18" s="1"/>
  <c r="HN2092" i="18" s="1"/>
  <c r="HN2093" i="18" s="1"/>
  <c r="HN2094" i="18" s="1"/>
  <c r="HN2095" i="18" s="1"/>
  <c r="HN2096" i="18" s="1"/>
  <c r="HN2097" i="18" s="1"/>
  <c r="HN2098" i="18" s="1"/>
  <c r="HN2099" i="18" s="1"/>
  <c r="HN2100" i="18" s="1"/>
  <c r="HN2101" i="18" s="1"/>
  <c r="HN2102" i="18" s="1"/>
  <c r="HN2103" i="18" s="1"/>
  <c r="HN2104" i="18" s="1"/>
  <c r="HN2105" i="18" s="1"/>
  <c r="HN2106" i="18" s="1"/>
  <c r="HN2107" i="18" s="1"/>
  <c r="HN2108" i="18" s="1"/>
  <c r="HN2109" i="18" s="1"/>
  <c r="HN2110" i="18" s="1"/>
  <c r="HN2111" i="18" s="1"/>
  <c r="HN2112" i="18" s="1"/>
  <c r="HN2113" i="18" s="1"/>
  <c r="HN2114" i="18" s="1"/>
  <c r="HN2115" i="18" s="1"/>
  <c r="HN2116" i="18" s="1"/>
  <c r="HN2117" i="18" s="1"/>
  <c r="HN2118" i="18" s="1"/>
  <c r="HN2119" i="18" s="1"/>
  <c r="HN2120" i="18" s="1"/>
  <c r="HN2121" i="18" s="1"/>
  <c r="HN2122" i="18" s="1"/>
  <c r="HN2123" i="18" s="1"/>
  <c r="HN2124" i="18" s="1"/>
  <c r="HN2125" i="18" s="1"/>
  <c r="HN2126" i="18" s="1"/>
  <c r="HN2127" i="18" s="1"/>
  <c r="HN2128" i="18" s="1"/>
  <c r="HN2129" i="18" s="1"/>
  <c r="HN2130" i="18" s="1"/>
  <c r="HN2131" i="18" s="1"/>
  <c r="HN2132" i="18" s="1"/>
  <c r="HN2133" i="18" s="1"/>
  <c r="HN2134" i="18" s="1"/>
  <c r="HN2135" i="18" s="1"/>
  <c r="HN2136" i="18" s="1"/>
  <c r="HN2137" i="18" s="1"/>
  <c r="HN2138" i="18" s="1"/>
  <c r="HN2139" i="18" s="1"/>
  <c r="HN2140" i="18" s="1"/>
  <c r="HN2141" i="18" s="1"/>
  <c r="HN2142" i="18" s="1"/>
  <c r="HN2143" i="18" s="1"/>
  <c r="HN2144" i="18" s="1"/>
  <c r="HN2145" i="18" s="1"/>
  <c r="HN2146" i="18" s="1"/>
  <c r="HN2147" i="18" s="1"/>
  <c r="HN2148" i="18" s="1"/>
  <c r="HN2149" i="18" s="1"/>
  <c r="HN2150" i="18" s="1"/>
  <c r="HN2151" i="18" s="1"/>
  <c r="HN2152" i="18" s="1"/>
  <c r="HN2153" i="18" s="1"/>
  <c r="HN2154" i="18" s="1"/>
  <c r="HN2155" i="18" s="1"/>
  <c r="HN2156" i="18" s="1"/>
  <c r="HN2157" i="18" s="1"/>
  <c r="HN2158" i="18" s="1"/>
  <c r="HN2159" i="18" s="1"/>
  <c r="HN2160" i="18" s="1"/>
  <c r="HN2161" i="18" s="1"/>
  <c r="HN2162" i="18" s="1"/>
  <c r="HN2163" i="18" s="1"/>
  <c r="HN2164" i="18" s="1"/>
  <c r="HN2165" i="18" s="1"/>
  <c r="HN2166" i="18" s="1"/>
  <c r="HN2167" i="18" s="1"/>
  <c r="HN2168" i="18" s="1"/>
  <c r="HN2169" i="18" s="1"/>
  <c r="HN2170" i="18" s="1"/>
  <c r="IF1887" i="18"/>
  <c r="IF1888" i="18" s="1"/>
  <c r="IF1889" i="18" s="1"/>
  <c r="IF1890" i="18" s="1"/>
  <c r="IF1891" i="18" s="1"/>
  <c r="IF1892" i="18" s="1"/>
  <c r="IF1893" i="18" s="1"/>
  <c r="IF1894" i="18" s="1"/>
  <c r="IF1895" i="18" s="1"/>
  <c r="IF1896" i="18" s="1"/>
  <c r="IF1897" i="18" s="1"/>
  <c r="IF1898" i="18" s="1"/>
  <c r="IF1899" i="18" s="1"/>
  <c r="IF1900" i="18" s="1"/>
  <c r="IF1901" i="18" s="1"/>
  <c r="IF1902" i="18" s="1"/>
  <c r="IF1903" i="18" s="1"/>
  <c r="IF1904" i="18" s="1"/>
  <c r="IF1905" i="18" s="1"/>
  <c r="IF1906" i="18" s="1"/>
  <c r="IF1907" i="18" s="1"/>
  <c r="IF1908" i="18" s="1"/>
  <c r="IF1909" i="18" s="1"/>
  <c r="IF1910" i="18" s="1"/>
  <c r="IF1911" i="18" s="1"/>
  <c r="IF1912" i="18" s="1"/>
  <c r="IF1913" i="18" s="1"/>
  <c r="IF1914" i="18" s="1"/>
  <c r="IF1915" i="18" s="1"/>
  <c r="IF1916" i="18" s="1"/>
  <c r="IF1917" i="18" s="1"/>
  <c r="IF1918" i="18" s="1"/>
  <c r="IF1919" i="18" s="1"/>
  <c r="IF1920" i="18" s="1"/>
  <c r="IF1921" i="18" s="1"/>
  <c r="IF1922" i="18" s="1"/>
  <c r="IF1923" i="18" s="1"/>
  <c r="IF1924" i="18" s="1"/>
  <c r="IF1925" i="18" s="1"/>
  <c r="IF1926" i="18" s="1"/>
  <c r="IF1927" i="18" s="1"/>
  <c r="IF1928" i="18" s="1"/>
  <c r="IF1929" i="18" s="1"/>
  <c r="IF1930" i="18" s="1"/>
  <c r="IF1931" i="18" s="1"/>
  <c r="IF1932" i="18" s="1"/>
  <c r="IF1933" i="18" s="1"/>
  <c r="IF1934" i="18" s="1"/>
  <c r="IF1935" i="18" s="1"/>
  <c r="IF1936" i="18" s="1"/>
  <c r="IF1937" i="18" s="1"/>
  <c r="IF1938" i="18" s="1"/>
  <c r="IF1939" i="18" s="1"/>
  <c r="IF1940" i="18" s="1"/>
  <c r="IF1941" i="18" s="1"/>
  <c r="IF1942" i="18" s="1"/>
  <c r="IF1943" i="18" s="1"/>
  <c r="IF1944" i="18" s="1"/>
  <c r="IF1945" i="18" s="1"/>
  <c r="IF1946" i="18" s="1"/>
  <c r="IF1947" i="18" s="1"/>
  <c r="IF1948" i="18" s="1"/>
  <c r="IF1949" i="18" s="1"/>
  <c r="IF1950" i="18" s="1"/>
  <c r="IF1951" i="18" s="1"/>
  <c r="IF1952" i="18" s="1"/>
  <c r="IF1953" i="18" s="1"/>
  <c r="IF1954" i="18" s="1"/>
  <c r="IF1955" i="18" s="1"/>
  <c r="IF1956" i="18" s="1"/>
  <c r="IF1957" i="18" s="1"/>
  <c r="IF1958" i="18" s="1"/>
  <c r="IF1959" i="18" s="1"/>
  <c r="IF1960" i="18" s="1"/>
  <c r="IF1961" i="18" s="1"/>
  <c r="IF1962" i="18" s="1"/>
  <c r="IF1963" i="18" s="1"/>
  <c r="IF1964" i="18" s="1"/>
  <c r="IF1965" i="18" s="1"/>
  <c r="IF1966" i="18" s="1"/>
  <c r="IF1967" i="18" s="1"/>
  <c r="IF1968" i="18" s="1"/>
  <c r="IF1969" i="18" s="1"/>
  <c r="IF1970" i="18" s="1"/>
  <c r="IF1971" i="18" s="1"/>
  <c r="IF1972" i="18" s="1"/>
  <c r="IF1973" i="18" s="1"/>
  <c r="IF1974" i="18" s="1"/>
  <c r="IF1975" i="18" s="1"/>
  <c r="IF1976" i="18" s="1"/>
  <c r="IF1977" i="18" s="1"/>
  <c r="IF1978" i="18" s="1"/>
  <c r="IF1979" i="18" s="1"/>
  <c r="IF1980" i="18" s="1"/>
  <c r="IF1981" i="18" s="1"/>
  <c r="IF1982" i="18" s="1"/>
  <c r="IF1983" i="18" s="1"/>
  <c r="IF1984" i="18" s="1"/>
  <c r="IF1985" i="18" s="1"/>
  <c r="IF1986" i="18" s="1"/>
  <c r="IF1987" i="18" s="1"/>
  <c r="IF1988" i="18" s="1"/>
  <c r="IF1989" i="18" s="1"/>
  <c r="IF1990" i="18" s="1"/>
  <c r="IF1991" i="18" s="1"/>
  <c r="IF1992" i="18" s="1"/>
  <c r="IF1993" i="18" s="1"/>
  <c r="IF1994" i="18" s="1"/>
  <c r="IF1995" i="18" s="1"/>
  <c r="IF1996" i="18" s="1"/>
  <c r="IF1997" i="18" s="1"/>
  <c r="IF1998" i="18" s="1"/>
  <c r="IF1999" i="18" s="1"/>
  <c r="IF2000" i="18" s="1"/>
  <c r="CW1931" i="18"/>
  <c r="CW1932" i="18" s="1"/>
  <c r="CW1933" i="18" s="1"/>
  <c r="CW1934" i="18" s="1"/>
  <c r="CW1935" i="18" s="1"/>
  <c r="CW1936" i="18" s="1"/>
  <c r="CW1937" i="18" s="1"/>
  <c r="CW1938" i="18" s="1"/>
  <c r="CW1939" i="18" s="1"/>
  <c r="CW1940" i="18" s="1"/>
  <c r="CW1941" i="18" s="1"/>
  <c r="CW1942" i="18" s="1"/>
  <c r="CW1943" i="18" s="1"/>
  <c r="CW1944" i="18" s="1"/>
  <c r="CW1945" i="18" s="1"/>
  <c r="CW1946" i="18" s="1"/>
  <c r="CW1947" i="18" s="1"/>
  <c r="CW1948" i="18" s="1"/>
  <c r="CW1949" i="18" s="1"/>
  <c r="CW1950" i="18" s="1"/>
  <c r="CW1951" i="18" s="1"/>
  <c r="CW1952" i="18" s="1"/>
  <c r="CW1953" i="18" s="1"/>
  <c r="CW1954" i="18" s="1"/>
  <c r="CW1955" i="18" s="1"/>
  <c r="CW1956" i="18" s="1"/>
  <c r="CW1957" i="18" s="1"/>
  <c r="CW1958" i="18" s="1"/>
  <c r="CW1959" i="18" s="1"/>
  <c r="CW1960" i="18" s="1"/>
  <c r="CW1961" i="18" s="1"/>
  <c r="CW1962" i="18" s="1"/>
  <c r="CW1963" i="18" s="1"/>
  <c r="CW1964" i="18" s="1"/>
  <c r="CW1965" i="18" s="1"/>
  <c r="CW1966" i="18" s="1"/>
  <c r="CW1967" i="18" s="1"/>
  <c r="CW1968" i="18" s="1"/>
  <c r="CW1969" i="18" s="1"/>
  <c r="CW1970" i="18" s="1"/>
  <c r="CW1971" i="18" s="1"/>
  <c r="CW1972" i="18" s="1"/>
  <c r="CW1973" i="18" s="1"/>
  <c r="CW1974" i="18" s="1"/>
  <c r="CW1975" i="18" s="1"/>
  <c r="CW1976" i="18" s="1"/>
  <c r="CW1977" i="18" s="1"/>
  <c r="CW1978" i="18" s="1"/>
  <c r="CW1979" i="18" s="1"/>
  <c r="CW1980" i="18" s="1"/>
  <c r="CW1981" i="18" s="1"/>
  <c r="CW1982" i="18" s="1"/>
  <c r="CW1983" i="18" s="1"/>
  <c r="CW1984" i="18" s="1"/>
  <c r="CW1985" i="18" s="1"/>
  <c r="CW1986" i="18" s="1"/>
  <c r="CW1987" i="18" s="1"/>
  <c r="CW1988" i="18" s="1"/>
  <c r="CW1989" i="18" s="1"/>
  <c r="CW1990" i="18" s="1"/>
  <c r="CW1991" i="18" s="1"/>
  <c r="CW1992" i="18" s="1"/>
  <c r="CW1993" i="18" s="1"/>
  <c r="CW1994" i="18" s="1"/>
  <c r="CW1995" i="18" s="1"/>
  <c r="CW1996" i="18" s="1"/>
  <c r="CW1997" i="18" s="1"/>
  <c r="CW1998" i="18" s="1"/>
  <c r="CW1999" i="18" s="1"/>
  <c r="CW2000" i="18" s="1"/>
  <c r="CW2001" i="18" s="1"/>
  <c r="CW2002" i="18" s="1"/>
  <c r="CW2003" i="18" s="1"/>
  <c r="CW2004" i="18" s="1"/>
  <c r="CW2005" i="18" s="1"/>
  <c r="CW2006" i="18" s="1"/>
  <c r="CW2007" i="18" s="1"/>
  <c r="CW2008" i="18" s="1"/>
  <c r="CW2009" i="18" s="1"/>
  <c r="CW2010" i="18" s="1"/>
  <c r="CW2011" i="18" s="1"/>
  <c r="CW2012" i="18" s="1"/>
  <c r="CW2013" i="18" s="1"/>
  <c r="CW2014" i="18" s="1"/>
  <c r="CW2015" i="18" s="1"/>
  <c r="CW2016" i="18" s="1"/>
  <c r="CW2017" i="18" s="1"/>
  <c r="CW2018" i="18" s="1"/>
  <c r="CW2019" i="18" s="1"/>
  <c r="CW2020" i="18" s="1"/>
  <c r="CW2021" i="18" s="1"/>
  <c r="CW2022" i="18" s="1"/>
  <c r="CW2023" i="18" s="1"/>
  <c r="CW2024" i="18" s="1"/>
  <c r="CW2025" i="18" s="1"/>
  <c r="CW2026" i="18" s="1"/>
  <c r="CW2027" i="18" s="1"/>
  <c r="CW2028" i="18" s="1"/>
  <c r="CW2029" i="18" s="1"/>
  <c r="CW2030" i="18" s="1"/>
  <c r="CW2031" i="18" s="1"/>
  <c r="CW2032" i="18" s="1"/>
  <c r="CW2033" i="18" s="1"/>
  <c r="CW2034" i="18" s="1"/>
  <c r="CW2035" i="18" s="1"/>
  <c r="CW2036" i="18" s="1"/>
  <c r="CW2037" i="18" s="1"/>
  <c r="CW2038" i="18" s="1"/>
  <c r="CW2039" i="18" s="1"/>
  <c r="CW2040" i="18" s="1"/>
  <c r="CW2041" i="18" s="1"/>
  <c r="CW2042" i="18" s="1"/>
  <c r="CW2043" i="18" s="1"/>
  <c r="CW2044" i="18" s="1"/>
  <c r="CW2045" i="18" s="1"/>
  <c r="CW2046" i="18" s="1"/>
  <c r="CW2047" i="18" s="1"/>
  <c r="CW2048" i="18" s="1"/>
  <c r="CW2049" i="18" s="1"/>
  <c r="CW2050" i="18" s="1"/>
  <c r="CW2051" i="18" s="1"/>
  <c r="CW2052" i="18" s="1"/>
  <c r="CW2053" i="18" s="1"/>
  <c r="CW2054" i="18" s="1"/>
  <c r="CW2055" i="18" s="1"/>
  <c r="CW2056" i="18" s="1"/>
  <c r="CW2057" i="18" s="1"/>
  <c r="CW2058" i="18" s="1"/>
  <c r="CW2059" i="18" s="1"/>
  <c r="CW2060" i="18" s="1"/>
  <c r="CW2061" i="18" s="1"/>
  <c r="CW2062" i="18" s="1"/>
  <c r="CW2063" i="18" s="1"/>
  <c r="CW2064" i="18" s="1"/>
  <c r="CW2065" i="18" s="1"/>
  <c r="CW2066" i="18" s="1"/>
  <c r="CW2067" i="18" s="1"/>
  <c r="CW2068" i="18" s="1"/>
  <c r="CW2069" i="18" s="1"/>
  <c r="CW2070" i="18" s="1"/>
  <c r="CW2071" i="18" s="1"/>
  <c r="CW2072" i="18" s="1"/>
  <c r="CW2073" i="18" s="1"/>
  <c r="CW2074" i="18" s="1"/>
  <c r="CW2075" i="18" s="1"/>
  <c r="CW2076" i="18" s="1"/>
  <c r="CW2077" i="18" s="1"/>
  <c r="CW2078" i="18" s="1"/>
  <c r="CW2079" i="18" s="1"/>
  <c r="CW2080" i="18" s="1"/>
  <c r="CW2081" i="18" s="1"/>
  <c r="CW2082" i="18" s="1"/>
  <c r="CW2083" i="18" s="1"/>
  <c r="CW2084" i="18" s="1"/>
  <c r="CW2085" i="18" s="1"/>
  <c r="CW2086" i="18" s="1"/>
  <c r="HH1949" i="18"/>
  <c r="HH1950" i="18" s="1"/>
  <c r="HH1951" i="18" s="1"/>
  <c r="HH1952" i="18" s="1"/>
  <c r="HH1953" i="18" s="1"/>
  <c r="HH1954" i="18" s="1"/>
  <c r="HH1955" i="18" s="1"/>
  <c r="HH1956" i="18" s="1"/>
  <c r="HH1957" i="18" s="1"/>
  <c r="HH1958" i="18" s="1"/>
  <c r="HH1959" i="18" s="1"/>
  <c r="HH1960" i="18" s="1"/>
  <c r="HH1961" i="18" s="1"/>
  <c r="HH1962" i="18" s="1"/>
  <c r="HH1963" i="18" s="1"/>
  <c r="HH1964" i="18" s="1"/>
  <c r="HH1965" i="18" s="1"/>
  <c r="HH1966" i="18" s="1"/>
  <c r="HH1967" i="18" s="1"/>
  <c r="HH1968" i="18" s="1"/>
  <c r="HH1969" i="18" s="1"/>
  <c r="HH1970" i="18" s="1"/>
  <c r="HH1971" i="18" s="1"/>
  <c r="HH1972" i="18" s="1"/>
  <c r="HH1973" i="18" s="1"/>
  <c r="HH1974" i="18" s="1"/>
  <c r="HH1975" i="18" s="1"/>
  <c r="HH1976" i="18" s="1"/>
  <c r="HH1977" i="18" s="1"/>
  <c r="HH1978" i="18" s="1"/>
  <c r="HH1979" i="18" s="1"/>
  <c r="HH1980" i="18" s="1"/>
  <c r="HH1981" i="18" s="1"/>
  <c r="HH1982" i="18" s="1"/>
  <c r="HH1983" i="18" s="1"/>
  <c r="HH1984" i="18" s="1"/>
  <c r="HH1985" i="18" s="1"/>
  <c r="HH1986" i="18" s="1"/>
  <c r="HH1987" i="18" s="1"/>
  <c r="HH1988" i="18" s="1"/>
  <c r="HH1989" i="18" s="1"/>
  <c r="HH1990" i="18" s="1"/>
  <c r="HH1991" i="18" s="1"/>
  <c r="HH1992" i="18" s="1"/>
  <c r="HH1993" i="18" s="1"/>
  <c r="HH1994" i="18" s="1"/>
  <c r="HH1995" i="18" s="1"/>
  <c r="HH1996" i="18" s="1"/>
  <c r="HH1997" i="18" s="1"/>
  <c r="HH1998" i="18" s="1"/>
  <c r="HH1999" i="18" s="1"/>
  <c r="HH2000" i="18" s="1"/>
  <c r="HH2001" i="18" s="1"/>
  <c r="HH2002" i="18" s="1"/>
  <c r="HH2003" i="18" s="1"/>
  <c r="HH2004" i="18" s="1"/>
  <c r="HH2005" i="18" s="1"/>
  <c r="HH2006" i="18" s="1"/>
  <c r="HH2007" i="18" s="1"/>
  <c r="HH2008" i="18" s="1"/>
  <c r="HH2009" i="18" s="1"/>
  <c r="HH2010" i="18" s="1"/>
  <c r="HH2011" i="18" s="1"/>
  <c r="HH2012" i="18" s="1"/>
  <c r="HH2013" i="18" s="1"/>
  <c r="HH2014" i="18" s="1"/>
  <c r="HH2015" i="18" s="1"/>
  <c r="HH2016" i="18" s="1"/>
  <c r="HH2017" i="18" s="1"/>
  <c r="HH2018" i="18" s="1"/>
  <c r="HH2019" i="18" s="1"/>
  <c r="HH2020" i="18" s="1"/>
  <c r="HH2021" i="18" s="1"/>
  <c r="HH2022" i="18" s="1"/>
  <c r="HH2023" i="18" s="1"/>
  <c r="HH2024" i="18" s="1"/>
  <c r="HH2025" i="18" s="1"/>
  <c r="HH2026" i="18" s="1"/>
  <c r="HH2027" i="18" s="1"/>
  <c r="HH2028" i="18" s="1"/>
  <c r="HH2029" i="18" s="1"/>
  <c r="HH2030" i="18" s="1"/>
  <c r="HH2031" i="18" s="1"/>
  <c r="HH2032" i="18" s="1"/>
  <c r="HH2033" i="18" s="1"/>
  <c r="HH2034" i="18" s="1"/>
  <c r="HH2035" i="18" s="1"/>
  <c r="HH2036" i="18" s="1"/>
  <c r="HH2037" i="18" s="1"/>
  <c r="HH2038" i="18" s="1"/>
  <c r="HH2039" i="18" s="1"/>
  <c r="HH2040" i="18" s="1"/>
  <c r="HH2041" i="18" s="1"/>
  <c r="HH2042" i="18" s="1"/>
  <c r="HH2043" i="18" s="1"/>
  <c r="HH2044" i="18" s="1"/>
  <c r="HH2045" i="18" s="1"/>
  <c r="HH2046" i="18" s="1"/>
  <c r="HH2047" i="18" s="1"/>
  <c r="HH2048" i="18" s="1"/>
  <c r="HH2049" i="18" s="1"/>
  <c r="HH2050" i="18" s="1"/>
  <c r="HH2051" i="18" s="1"/>
  <c r="HH2052" i="18" s="1"/>
  <c r="HH2053" i="18" s="1"/>
  <c r="HH2054" i="18" s="1"/>
  <c r="HH2055" i="18" s="1"/>
  <c r="HH2056" i="18" s="1"/>
  <c r="HH2057" i="18" s="1"/>
  <c r="HH2058" i="18" s="1"/>
  <c r="HH2059" i="18" s="1"/>
  <c r="HH2060" i="18" s="1"/>
  <c r="HH2061" i="18" s="1"/>
  <c r="HH2062" i="18" s="1"/>
  <c r="HH2063" i="18" s="1"/>
  <c r="HH2064" i="18" s="1"/>
  <c r="HH2065" i="18" s="1"/>
  <c r="HH2066" i="18" s="1"/>
  <c r="HH2067" i="18" s="1"/>
  <c r="HH2068" i="18" s="1"/>
  <c r="HH2069" i="18" s="1"/>
  <c r="HH2070" i="18" s="1"/>
  <c r="HH2071" i="18" s="1"/>
  <c r="HH2072" i="18" s="1"/>
  <c r="HH2073" i="18" s="1"/>
  <c r="HH2074" i="18" s="1"/>
  <c r="HH2075" i="18" s="1"/>
  <c r="HH2076" i="18" s="1"/>
  <c r="HH2077" i="18" s="1"/>
  <c r="HH2078" i="18" s="1"/>
  <c r="HH2079" i="18" s="1"/>
  <c r="HH2080" i="18" s="1"/>
  <c r="HH2081" i="18" s="1"/>
  <c r="HH2082" i="18" s="1"/>
  <c r="HH2083" i="18" s="1"/>
  <c r="HH2084" i="18" s="1"/>
  <c r="HH2085" i="18" s="1"/>
  <c r="HH2086" i="18" s="1"/>
  <c r="HH2087" i="18" s="1"/>
  <c r="HH2088" i="18" s="1"/>
  <c r="HH2089" i="18" s="1"/>
  <c r="HH2090" i="18" s="1"/>
  <c r="HH2091" i="18" s="1"/>
  <c r="HH2092" i="18" s="1"/>
  <c r="HH2093" i="18" s="1"/>
  <c r="HH2094" i="18" s="1"/>
  <c r="HH2095" i="18" s="1"/>
  <c r="HH2096" i="18" s="1"/>
  <c r="HH2097" i="18" s="1"/>
  <c r="HH2098" i="18" s="1"/>
  <c r="HH2099" i="18" s="1"/>
  <c r="HH2100" i="18" s="1"/>
  <c r="HH2101" i="18" s="1"/>
  <c r="HH2102" i="18" s="1"/>
  <c r="HH2103" i="18" s="1"/>
  <c r="HH2104" i="18" s="1"/>
  <c r="HH2105" i="18" s="1"/>
  <c r="HH2106" i="18" s="1"/>
  <c r="HH2107" i="18" s="1"/>
  <c r="HH2108" i="18" s="1"/>
  <c r="HH2109" i="18" s="1"/>
  <c r="HH2110" i="18" s="1"/>
  <c r="HH2111" i="18" s="1"/>
  <c r="HH2112" i="18" s="1"/>
  <c r="HH2113" i="18" s="1"/>
  <c r="HH2114" i="18" s="1"/>
  <c r="HH2115" i="18" s="1"/>
  <c r="HH2116" i="18" s="1"/>
  <c r="HH2117" i="18" s="1"/>
  <c r="HH2118" i="18" s="1"/>
  <c r="HH2119" i="18" s="1"/>
  <c r="HH2120" i="18" s="1"/>
  <c r="HH2121" i="18" s="1"/>
  <c r="HH2122" i="18" s="1"/>
  <c r="HH2123" i="18" s="1"/>
  <c r="HH2124" i="18" s="1"/>
  <c r="HH2125" i="18" s="1"/>
  <c r="HH2126" i="18" s="1"/>
  <c r="HH2127" i="18" s="1"/>
  <c r="HH2128" i="18" s="1"/>
  <c r="HH2129" i="18" s="1"/>
  <c r="HH2130" i="18" s="1"/>
  <c r="HH2131" i="18" s="1"/>
  <c r="HH2132" i="18" s="1"/>
  <c r="HH2133" i="18" s="1"/>
  <c r="HH2134" i="18" s="1"/>
  <c r="HH2135" i="18" s="1"/>
  <c r="HH2136" i="18" s="1"/>
  <c r="HH2137" i="18" s="1"/>
  <c r="HH2138" i="18" s="1"/>
  <c r="HH2139" i="18" s="1"/>
  <c r="HH2140" i="18" s="1"/>
  <c r="HH2141" i="18" s="1"/>
  <c r="HH2142" i="18" s="1"/>
  <c r="HH2143" i="18" s="1"/>
  <c r="HH2144" i="18" s="1"/>
  <c r="HH2145" i="18" s="1"/>
  <c r="HH2146" i="18" s="1"/>
  <c r="HH2147" i="18" s="1"/>
  <c r="HH2148" i="18" s="1"/>
  <c r="HH2149" i="18" s="1"/>
  <c r="HH2150" i="18" s="1"/>
  <c r="HH2151" i="18" s="1"/>
  <c r="HH2152" i="18" s="1"/>
  <c r="HH2153" i="18" s="1"/>
  <c r="HH2154" i="18" s="1"/>
  <c r="HH2155" i="18" s="1"/>
  <c r="HH2156" i="18" s="1"/>
  <c r="HH2157" i="18" s="1"/>
  <c r="HH2158" i="18" s="1"/>
  <c r="HH2159" i="18" s="1"/>
  <c r="HH2160" i="18" s="1"/>
  <c r="HH2161" i="18" s="1"/>
  <c r="HH2162" i="18" s="1"/>
  <c r="HH2163" i="18" s="1"/>
  <c r="HH2164" i="18" s="1"/>
  <c r="HH2165" i="18" s="1"/>
  <c r="HH2166" i="18" s="1"/>
  <c r="HH2167" i="18" s="1"/>
  <c r="HH2168" i="18" s="1"/>
  <c r="HH2169" i="18" s="1"/>
  <c r="HH2170" i="18" s="1"/>
  <c r="HH2171" i="18" s="1"/>
  <c r="HH2172" i="18" s="1"/>
  <c r="HH2173" i="18" s="1"/>
  <c r="HH2174" i="18" s="1"/>
  <c r="HH2175" i="18" s="1"/>
  <c r="HH2176" i="18" s="1"/>
  <c r="HH2177" i="18" s="1"/>
  <c r="HH2178" i="18" s="1"/>
  <c r="HH2179" i="18" s="1"/>
  <c r="GP1873" i="18"/>
  <c r="GP1874" i="18" s="1"/>
  <c r="GP1875" i="18" s="1"/>
  <c r="GP1876" i="18" s="1"/>
  <c r="GP1877" i="18" s="1"/>
  <c r="GP1878" i="18" s="1"/>
  <c r="GP1879" i="18" s="1"/>
  <c r="GP1880" i="18" s="1"/>
  <c r="GP1881" i="18" s="1"/>
  <c r="GP1882" i="18" s="1"/>
  <c r="GP1883" i="18" s="1"/>
  <c r="GP1884" i="18" s="1"/>
  <c r="GP1885" i="18" s="1"/>
  <c r="GP1886" i="18" s="1"/>
  <c r="GP1887" i="18" s="1"/>
  <c r="GP1888" i="18" s="1"/>
  <c r="GP1889" i="18" s="1"/>
  <c r="GP1890" i="18" s="1"/>
  <c r="GP1891" i="18" s="1"/>
  <c r="GP1892" i="18" s="1"/>
  <c r="GP1893" i="18" s="1"/>
  <c r="GP1894" i="18" s="1"/>
  <c r="GP1895" i="18" s="1"/>
  <c r="GP1896" i="18" s="1"/>
  <c r="GP1897" i="18" s="1"/>
  <c r="GP1898" i="18" s="1"/>
  <c r="GP1899" i="18" s="1"/>
  <c r="GP1900" i="18" s="1"/>
  <c r="GP1901" i="18" s="1"/>
  <c r="GP1902" i="18" s="1"/>
  <c r="GP1903" i="18" s="1"/>
  <c r="GP1904" i="18" s="1"/>
  <c r="GP1905" i="18" s="1"/>
  <c r="GP1906" i="18" s="1"/>
  <c r="GP1907" i="18" s="1"/>
  <c r="GP1908" i="18" s="1"/>
  <c r="GP1909" i="18" s="1"/>
  <c r="GP1910" i="18" s="1"/>
  <c r="GP1911" i="18" s="1"/>
  <c r="GP1912" i="18" s="1"/>
  <c r="GP1913" i="18" s="1"/>
  <c r="GP1914" i="18" s="1"/>
  <c r="GP1915" i="18" s="1"/>
  <c r="GP1916" i="18" s="1"/>
  <c r="GP1917" i="18" s="1"/>
  <c r="GP1918" i="18" s="1"/>
  <c r="GP1919" i="18" s="1"/>
  <c r="GP1920" i="18" s="1"/>
  <c r="GP1921" i="18" s="1"/>
  <c r="GP1922" i="18" s="1"/>
  <c r="GP1923" i="18" s="1"/>
  <c r="GP1924" i="18" s="1"/>
  <c r="GP1925" i="18" s="1"/>
  <c r="GP1926" i="18" s="1"/>
  <c r="GP1927" i="18" s="1"/>
  <c r="GP1928" i="18" s="1"/>
  <c r="GP1929" i="18" s="1"/>
  <c r="GP1930" i="18" s="1"/>
  <c r="GP1931" i="18" s="1"/>
  <c r="GP1932" i="18" s="1"/>
  <c r="GP1933" i="18" s="1"/>
  <c r="GP1934" i="18" s="1"/>
  <c r="GP1935" i="18" s="1"/>
  <c r="GP1936" i="18" s="1"/>
  <c r="GP1937" i="18" s="1"/>
  <c r="GP1938" i="18" s="1"/>
  <c r="GP1939" i="18" s="1"/>
  <c r="GP1940" i="18" s="1"/>
  <c r="GP1941" i="18" s="1"/>
  <c r="GP1942" i="18" s="1"/>
  <c r="GP1943" i="18" s="1"/>
  <c r="GP1944" i="18" s="1"/>
  <c r="GP1945" i="18" s="1"/>
  <c r="GP1946" i="18" s="1"/>
  <c r="GP1947" i="18" s="1"/>
  <c r="GP1948" i="18" s="1"/>
  <c r="GP1949" i="18" s="1"/>
  <c r="GP1950" i="18" s="1"/>
  <c r="GP1951" i="18" s="1"/>
  <c r="JZ1966" i="18"/>
  <c r="JZ1967" i="18" s="1"/>
  <c r="JZ1968" i="18" s="1"/>
  <c r="JZ1969" i="18" s="1"/>
  <c r="JZ1970" i="18" s="1"/>
  <c r="JZ1971" i="18" s="1"/>
  <c r="JZ1972" i="18" s="1"/>
  <c r="JZ1973" i="18" s="1"/>
  <c r="JZ1974" i="18" s="1"/>
  <c r="JZ1975" i="18" s="1"/>
  <c r="JZ1976" i="18" s="1"/>
  <c r="JZ1977" i="18" s="1"/>
  <c r="JZ1978" i="18" s="1"/>
  <c r="JZ1979" i="18" s="1"/>
  <c r="JZ1980" i="18" s="1"/>
  <c r="JZ1981" i="18" s="1"/>
  <c r="JZ1982" i="18" s="1"/>
  <c r="JZ1983" i="18" s="1"/>
  <c r="JZ1984" i="18" s="1"/>
  <c r="JZ1985" i="18" s="1"/>
  <c r="JZ1986" i="18" s="1"/>
  <c r="JZ1987" i="18" s="1"/>
  <c r="JZ1988" i="18" s="1"/>
  <c r="JZ1989" i="18" s="1"/>
  <c r="JZ1990" i="18" s="1"/>
  <c r="JZ1991" i="18" s="1"/>
  <c r="JZ1992" i="18" s="1"/>
  <c r="JZ1993" i="18" s="1"/>
  <c r="JZ1994" i="18" s="1"/>
  <c r="JZ1995" i="18" s="1"/>
  <c r="JZ1996" i="18" s="1"/>
  <c r="JZ1997" i="18" s="1"/>
  <c r="JZ1998" i="18" s="1"/>
  <c r="JZ1999" i="18" s="1"/>
  <c r="JZ2000" i="18" s="1"/>
  <c r="JZ2001" i="18" s="1"/>
  <c r="JZ2002" i="18" s="1"/>
  <c r="JZ2003" i="18" s="1"/>
  <c r="JZ2004" i="18" s="1"/>
  <c r="JZ2005" i="18" s="1"/>
  <c r="JZ2006" i="18" s="1"/>
  <c r="JZ2007" i="18" s="1"/>
  <c r="JZ2008" i="18" s="1"/>
  <c r="JZ2009" i="18" s="1"/>
  <c r="JZ2010" i="18" s="1"/>
  <c r="JZ2011" i="18" s="1"/>
  <c r="JZ2012" i="18" s="1"/>
  <c r="JZ2013" i="18" s="1"/>
  <c r="JZ2014" i="18" s="1"/>
  <c r="JZ2015" i="18" s="1"/>
  <c r="JZ2016" i="18" s="1"/>
  <c r="JZ2017" i="18" s="1"/>
  <c r="JZ2018" i="18" s="1"/>
  <c r="JZ2019" i="18" s="1"/>
  <c r="JZ2020" i="18" s="1"/>
  <c r="JZ2021" i="18" s="1"/>
  <c r="JZ2022" i="18" s="1"/>
  <c r="JZ2023" i="18" s="1"/>
  <c r="JZ2024" i="18" s="1"/>
  <c r="JZ2025" i="18" s="1"/>
  <c r="JZ2026" i="18" s="1"/>
  <c r="JZ2027" i="18" s="1"/>
  <c r="JZ2028" i="18" s="1"/>
  <c r="JZ2029" i="18" s="1"/>
  <c r="JZ2030" i="18" s="1"/>
  <c r="JZ2031" i="18" s="1"/>
  <c r="JZ2032" i="18" s="1"/>
  <c r="JZ2033" i="18" s="1"/>
  <c r="JZ2034" i="18" s="1"/>
  <c r="JZ2035" i="18" s="1"/>
  <c r="JZ2036" i="18" s="1"/>
  <c r="JZ2037" i="18" s="1"/>
  <c r="JZ2038" i="18" s="1"/>
  <c r="JZ2039" i="18" s="1"/>
  <c r="JZ2040" i="18" s="1"/>
  <c r="JZ2041" i="18" s="1"/>
  <c r="JZ2042" i="18" s="1"/>
  <c r="JZ2043" i="18" s="1"/>
  <c r="JZ2044" i="18" s="1"/>
  <c r="JZ2045" i="18" s="1"/>
  <c r="JZ2046" i="18" s="1"/>
  <c r="JZ2047" i="18" s="1"/>
  <c r="JZ2048" i="18" s="1"/>
  <c r="JZ2049" i="18" s="1"/>
  <c r="JZ2050" i="18" s="1"/>
  <c r="JZ2051" i="18" s="1"/>
  <c r="JZ2052" i="18" s="1"/>
  <c r="JZ2053" i="18" s="1"/>
  <c r="JZ2054" i="18" s="1"/>
  <c r="JZ2055" i="18" s="1"/>
  <c r="JZ2056" i="18" s="1"/>
  <c r="JZ2057" i="18" s="1"/>
  <c r="JZ2058" i="18" s="1"/>
  <c r="JZ2059" i="18" s="1"/>
  <c r="JZ2060" i="18" s="1"/>
  <c r="JZ2061" i="18" s="1"/>
  <c r="JZ2062" i="18" s="1"/>
  <c r="JZ2063" i="18" s="1"/>
  <c r="JZ2064" i="18" s="1"/>
  <c r="JZ2065" i="18" s="1"/>
  <c r="JZ2066" i="18" s="1"/>
  <c r="JZ2067" i="18" s="1"/>
  <c r="JZ2068" i="18" s="1"/>
  <c r="JZ2069" i="18" s="1"/>
  <c r="JZ2070" i="18" s="1"/>
  <c r="JZ2071" i="18" s="1"/>
  <c r="JZ2072" i="18" s="1"/>
  <c r="JZ2073" i="18" s="1"/>
  <c r="JZ2074" i="18" s="1"/>
  <c r="JZ2075" i="18" s="1"/>
  <c r="JZ2076" i="18" s="1"/>
  <c r="JZ2077" i="18" s="1"/>
  <c r="JZ2078" i="18" s="1"/>
  <c r="JZ2079" i="18" s="1"/>
  <c r="JZ2080" i="18" s="1"/>
  <c r="JZ2081" i="18" s="1"/>
  <c r="JZ2082" i="18" s="1"/>
  <c r="JZ2083" i="18" s="1"/>
  <c r="JZ2084" i="18" s="1"/>
  <c r="JZ2085" i="18" s="1"/>
  <c r="JZ2086" i="18" s="1"/>
  <c r="JZ2087" i="18" s="1"/>
  <c r="JZ2088" i="18" s="1"/>
  <c r="JZ2089" i="18" s="1"/>
  <c r="JZ2090" i="18" s="1"/>
  <c r="JZ2091" i="18" s="1"/>
  <c r="JZ2092" i="18" s="1"/>
  <c r="JZ2093" i="18" s="1"/>
  <c r="JZ2094" i="18" s="1"/>
  <c r="JZ2095" i="18" s="1"/>
  <c r="JZ2096" i="18" s="1"/>
  <c r="JZ2097" i="18" s="1"/>
  <c r="JZ2098" i="18" s="1"/>
  <c r="JZ2099" i="18" s="1"/>
  <c r="JZ2100" i="18" s="1"/>
  <c r="JZ2101" i="18" s="1"/>
  <c r="JZ2102" i="18" s="1"/>
  <c r="JZ2103" i="18" s="1"/>
  <c r="JZ2104" i="18" s="1"/>
  <c r="JZ2105" i="18" s="1"/>
  <c r="JZ2106" i="18" s="1"/>
  <c r="JZ2107" i="18" s="1"/>
  <c r="JZ2108" i="18" s="1"/>
  <c r="JZ2109" i="18" s="1"/>
  <c r="JZ2110" i="18" s="1"/>
  <c r="JZ2111" i="18" s="1"/>
  <c r="JZ2112" i="18" s="1"/>
  <c r="JZ2113" i="18" s="1"/>
  <c r="JZ2114" i="18" s="1"/>
  <c r="JZ2115" i="18" s="1"/>
  <c r="JZ2116" i="18" s="1"/>
  <c r="JZ2117" i="18" s="1"/>
  <c r="JZ2118" i="18" s="1"/>
  <c r="JZ2119" i="18" s="1"/>
  <c r="JZ2120" i="18" s="1"/>
  <c r="JZ2121" i="18" s="1"/>
  <c r="JZ2122" i="18" s="1"/>
  <c r="JZ2123" i="18" s="1"/>
  <c r="JZ2124" i="18" s="1"/>
  <c r="JZ2125" i="18" s="1"/>
  <c r="JZ2126" i="18" s="1"/>
  <c r="JZ2127" i="18" s="1"/>
  <c r="JZ2128" i="18" s="1"/>
  <c r="JZ2129" i="18" s="1"/>
  <c r="JZ2130" i="18" s="1"/>
  <c r="JZ2131" i="18" s="1"/>
  <c r="JZ2132" i="18" s="1"/>
  <c r="JZ2133" i="18" s="1"/>
  <c r="JZ2134" i="18" s="1"/>
  <c r="JZ2135" i="18" s="1"/>
  <c r="JZ2136" i="18" s="1"/>
  <c r="JZ2137" i="18" s="1"/>
  <c r="JZ2138" i="18" s="1"/>
  <c r="JZ2139" i="18" s="1"/>
  <c r="JZ2140" i="18" s="1"/>
  <c r="JZ2141" i="18" s="1"/>
  <c r="JZ2142" i="18" s="1"/>
  <c r="JZ2143" i="18" s="1"/>
  <c r="JZ2144" i="18" s="1"/>
  <c r="JZ2145" i="18" s="1"/>
  <c r="JZ2146" i="18" s="1"/>
  <c r="JZ2147" i="18" s="1"/>
  <c r="JZ2148" i="18" s="1"/>
  <c r="JZ2149" i="18" s="1"/>
  <c r="JZ2150" i="18" s="1"/>
  <c r="JZ2151" i="18" s="1"/>
  <c r="JZ2152" i="18" s="1"/>
  <c r="JZ2153" i="18" s="1"/>
  <c r="JZ2154" i="18" s="1"/>
  <c r="JZ2155" i="18" s="1"/>
  <c r="JZ2156" i="18" s="1"/>
  <c r="JZ2157" i="18" s="1"/>
  <c r="EW1895" i="18"/>
  <c r="EW1896" i="18" s="1"/>
  <c r="EW1897" i="18" s="1"/>
  <c r="EW1898" i="18" s="1"/>
  <c r="EW1899" i="18" s="1"/>
  <c r="EW1900" i="18" s="1"/>
  <c r="EW1901" i="18" s="1"/>
  <c r="EW1902" i="18" s="1"/>
  <c r="EW1903" i="18" s="1"/>
  <c r="EW1904" i="18" s="1"/>
  <c r="EW1905" i="18" s="1"/>
  <c r="EW1906" i="18" s="1"/>
  <c r="EW1907" i="18" s="1"/>
  <c r="EW1908" i="18" s="1"/>
  <c r="EW1909" i="18" s="1"/>
  <c r="EW1910" i="18" s="1"/>
  <c r="EW1911" i="18" s="1"/>
  <c r="EW1912" i="18" s="1"/>
  <c r="EW1913" i="18" s="1"/>
  <c r="EW1914" i="18" s="1"/>
  <c r="EW1915" i="18" s="1"/>
  <c r="EW1916" i="18" s="1"/>
  <c r="EW1917" i="18" s="1"/>
  <c r="EW1918" i="18" s="1"/>
  <c r="EW1919" i="18" s="1"/>
  <c r="EW1920" i="18" s="1"/>
  <c r="EW1921" i="18" s="1"/>
  <c r="EW1922" i="18" s="1"/>
  <c r="EW1923" i="18" s="1"/>
  <c r="EW1924" i="18" s="1"/>
  <c r="EW1925" i="18" s="1"/>
  <c r="EW1926" i="18" s="1"/>
  <c r="EW1927" i="18" s="1"/>
  <c r="EW1928" i="18" s="1"/>
  <c r="EW1929" i="18" s="1"/>
  <c r="EW1930" i="18" s="1"/>
  <c r="EW1931" i="18" s="1"/>
  <c r="EW1932" i="18" s="1"/>
  <c r="EW1933" i="18" s="1"/>
  <c r="EW1934" i="18" s="1"/>
  <c r="EW1935" i="18" s="1"/>
  <c r="EW1936" i="18" s="1"/>
  <c r="EW1937" i="18" s="1"/>
  <c r="EW1938" i="18" s="1"/>
  <c r="EW1939" i="18" s="1"/>
  <c r="EW1940" i="18" s="1"/>
  <c r="EW1941" i="18" s="1"/>
  <c r="EW1942" i="18" s="1"/>
  <c r="EW1943" i="18" s="1"/>
  <c r="EW1944" i="18" s="1"/>
  <c r="EW1945" i="18" s="1"/>
  <c r="EW1946" i="18" s="1"/>
  <c r="EW1947" i="18" s="1"/>
  <c r="EW1948" i="18" s="1"/>
  <c r="EW1949" i="18" s="1"/>
  <c r="EW1950" i="18" s="1"/>
  <c r="EW1951" i="18" s="1"/>
  <c r="EW1952" i="18" s="1"/>
  <c r="EW1953" i="18" s="1"/>
  <c r="EW1954" i="18" s="1"/>
  <c r="EW1955" i="18" s="1"/>
  <c r="EW1956" i="18" s="1"/>
  <c r="EW1957" i="18" s="1"/>
  <c r="EW1958" i="18" s="1"/>
  <c r="EW1959" i="18" s="1"/>
  <c r="EW1960" i="18" s="1"/>
  <c r="EW1961" i="18" s="1"/>
  <c r="EW1962" i="18" s="1"/>
  <c r="EW1963" i="18" s="1"/>
  <c r="EW1964" i="18" s="1"/>
  <c r="EW1965" i="18" s="1"/>
  <c r="EW1966" i="18" s="1"/>
  <c r="EW1967" i="18" s="1"/>
  <c r="EW1968" i="18" s="1"/>
  <c r="EW1969" i="18" s="1"/>
  <c r="EW1970" i="18" s="1"/>
  <c r="EW1971" i="18" s="1"/>
  <c r="EW1972" i="18" s="1"/>
  <c r="EW1973" i="18" s="1"/>
  <c r="EW1974" i="18" s="1"/>
  <c r="EW1975" i="18" s="1"/>
  <c r="EW1976" i="18" s="1"/>
  <c r="EW1977" i="18" s="1"/>
  <c r="EW1978" i="18" s="1"/>
  <c r="EW1979" i="18" s="1"/>
  <c r="EW1980" i="18" s="1"/>
  <c r="EW1981" i="18" s="1"/>
  <c r="EW1982" i="18" s="1"/>
  <c r="EW1983" i="18" s="1"/>
  <c r="EW1984" i="18" s="1"/>
  <c r="EW1985" i="18" s="1"/>
  <c r="EW1986" i="18" s="1"/>
  <c r="EW1987" i="18" s="1"/>
  <c r="EW1988" i="18" s="1"/>
  <c r="EW1989" i="18" s="1"/>
  <c r="EW1990" i="18" s="1"/>
  <c r="EW1991" i="18" s="1"/>
  <c r="EW1992" i="18" s="1"/>
  <c r="EW1993" i="18" s="1"/>
  <c r="EW1994" i="18" s="1"/>
  <c r="EW1995" i="18" s="1"/>
  <c r="EW1996" i="18" s="1"/>
  <c r="EW1997" i="18" s="1"/>
  <c r="EW1998" i="18" s="1"/>
  <c r="EW1999" i="18" s="1"/>
  <c r="EW2000" i="18" s="1"/>
  <c r="EW2001" i="18" s="1"/>
  <c r="EW2002" i="18" s="1"/>
  <c r="EW2003" i="18" s="1"/>
  <c r="EW2004" i="18" s="1"/>
  <c r="EW2005" i="18" s="1"/>
  <c r="EW2006" i="18" s="1"/>
  <c r="EW2007" i="18" s="1"/>
  <c r="EW2008" i="18" s="1"/>
  <c r="EW2009" i="18" s="1"/>
  <c r="EW2010" i="18" s="1"/>
  <c r="EW2011" i="18" s="1"/>
  <c r="EW2012" i="18" s="1"/>
  <c r="EW2013" i="18" s="1"/>
  <c r="EW2014" i="18" s="1"/>
  <c r="EW2015" i="18" s="1"/>
  <c r="EW2016" i="18" s="1"/>
  <c r="EW2017" i="18" s="1"/>
  <c r="EW2018" i="18" s="1"/>
  <c r="EW2019" i="18" s="1"/>
  <c r="EW2020" i="18" s="1"/>
  <c r="EW2021" i="18" s="1"/>
  <c r="EW2022" i="18" s="1"/>
  <c r="EW2023" i="18" s="1"/>
  <c r="EW2024" i="18" s="1"/>
  <c r="EW2025" i="18" s="1"/>
  <c r="EW2026" i="18" s="1"/>
  <c r="EW2027" i="18" s="1"/>
  <c r="EW2028" i="18" s="1"/>
  <c r="EW2029" i="18" s="1"/>
  <c r="EW2030" i="18" s="1"/>
  <c r="EW2031" i="18" s="1"/>
  <c r="EW2032" i="18" s="1"/>
  <c r="EW2033" i="18" s="1"/>
  <c r="EW2034" i="18" s="1"/>
  <c r="EW2035" i="18" s="1"/>
  <c r="EW2036" i="18" s="1"/>
  <c r="EW2037" i="18" s="1"/>
  <c r="EW2038" i="18" s="1"/>
  <c r="EW2039" i="18" s="1"/>
  <c r="EW2040" i="18" s="1"/>
  <c r="EW2041" i="18" s="1"/>
  <c r="EW2042" i="18" s="1"/>
  <c r="EW2043" i="18" s="1"/>
  <c r="EW2044" i="18" s="1"/>
  <c r="EW2045" i="18" s="1"/>
  <c r="EW2046" i="18" s="1"/>
  <c r="EW2047" i="18" s="1"/>
  <c r="EW2048" i="18" s="1"/>
  <c r="EW2049" i="18" s="1"/>
  <c r="EW2050" i="18" s="1"/>
  <c r="EW2051" i="18" s="1"/>
  <c r="EW2052" i="18" s="1"/>
  <c r="EW2053" i="18" s="1"/>
  <c r="EO2198" i="18"/>
  <c r="EO2199" i="18" s="1"/>
  <c r="EO2200" i="18" s="1"/>
  <c r="EO2201" i="18" s="1"/>
  <c r="EO2202" i="18" s="1"/>
  <c r="EO2203" i="18" s="1"/>
  <c r="EO2204" i="18" s="1"/>
  <c r="EO2205" i="18" s="1"/>
  <c r="EO2206" i="18" s="1"/>
  <c r="EO2207" i="18" s="1"/>
  <c r="EO2208" i="18" s="1"/>
  <c r="EO2209" i="18" s="1"/>
  <c r="EO2210" i="18" s="1"/>
  <c r="EO2211" i="18" s="1"/>
  <c r="EO2212" i="18" s="1"/>
  <c r="EO2213" i="18" s="1"/>
  <c r="EO2214" i="18" s="1"/>
  <c r="EO2215" i="18" s="1"/>
  <c r="EO2216" i="18" s="1"/>
  <c r="EO2217" i="18" s="1"/>
  <c r="EO2218" i="18" s="1"/>
  <c r="EO2219" i="18" s="1"/>
  <c r="EO2220" i="18" s="1"/>
  <c r="EO2221" i="18" s="1"/>
  <c r="EO2222" i="18" s="1"/>
  <c r="EO2223" i="18" s="1"/>
  <c r="EO2224" i="18" s="1"/>
  <c r="EO2225" i="18" s="1"/>
  <c r="EO2226" i="18" s="1"/>
  <c r="EO2227" i="18" s="1"/>
  <c r="EO2228" i="18" s="1"/>
  <c r="EO2229" i="18" s="1"/>
  <c r="EO2230" i="18" s="1"/>
  <c r="EO2231" i="18" s="1"/>
  <c r="EO2232" i="18" s="1"/>
  <c r="EO2233" i="18" s="1"/>
  <c r="EO2234" i="18" s="1"/>
  <c r="EO2235" i="18" s="1"/>
  <c r="EO2236" i="18" s="1"/>
  <c r="EO2237" i="18" s="1"/>
  <c r="EO2238" i="18" s="1"/>
  <c r="EO2239" i="18" s="1"/>
  <c r="EO2240" i="18" s="1"/>
  <c r="EO2241" i="18" s="1"/>
  <c r="EO2242" i="18" s="1"/>
  <c r="EO2243" i="18" s="1"/>
  <c r="EO2244" i="18" s="1"/>
  <c r="EO2245" i="18" s="1"/>
  <c r="EO2246" i="18" s="1"/>
  <c r="EO2247" i="18" s="1"/>
  <c r="EO2248" i="18" s="1"/>
  <c r="EO2249" i="18" s="1"/>
  <c r="EO2250" i="18" s="1"/>
  <c r="EO2251" i="18" s="1"/>
  <c r="EO2252" i="18" s="1"/>
  <c r="EO2253" i="18" s="1"/>
  <c r="EO2254" i="18" s="1"/>
  <c r="EO2255" i="18" s="1"/>
  <c r="EO2256" i="18" s="1"/>
  <c r="EO2257" i="18" s="1"/>
  <c r="EO2258" i="18" s="1"/>
  <c r="EO2259" i="18" s="1"/>
  <c r="EO2260" i="18" s="1"/>
  <c r="EO2261" i="18" s="1"/>
  <c r="EO2262" i="18" s="1"/>
  <c r="EO2263" i="18" s="1"/>
  <c r="EO2264" i="18" s="1"/>
  <c r="EO2265" i="18" s="1"/>
  <c r="EO2266" i="18" s="1"/>
  <c r="EO2267" i="18" s="1"/>
  <c r="EO2268" i="18" s="1"/>
  <c r="EO2269" i="18" s="1"/>
  <c r="EO2270" i="18" s="1"/>
  <c r="EO2271" i="18" s="1"/>
  <c r="EO2272" i="18" s="1"/>
  <c r="EO2273" i="18" s="1"/>
  <c r="EO2274" i="18" s="1"/>
  <c r="EO2275" i="18" s="1"/>
  <c r="EO2276" i="18" s="1"/>
  <c r="EO2277" i="18" s="1"/>
  <c r="EO2278" i="18" s="1"/>
  <c r="EO2279" i="18" s="1"/>
  <c r="EO2280" i="18" s="1"/>
  <c r="EO2281" i="18" s="1"/>
  <c r="EO2282" i="18" s="1"/>
  <c r="EO2283" i="18" s="1"/>
  <c r="EO2284" i="18" s="1"/>
  <c r="EO2285" i="18" s="1"/>
  <c r="EO2286" i="18" s="1"/>
  <c r="EO2287" i="18" s="1"/>
  <c r="EO2288" i="18" s="1"/>
  <c r="EO2289" i="18" s="1"/>
  <c r="EO2290" i="18" s="1"/>
  <c r="EO2291" i="18" s="1"/>
  <c r="EO2292" i="18" s="1"/>
  <c r="EO2293" i="18" s="1"/>
  <c r="CR2198" i="18"/>
  <c r="CR2199" i="18" s="1"/>
  <c r="CR2200" i="18" s="1"/>
  <c r="CR2201" i="18" s="1"/>
  <c r="CR2202" i="18" s="1"/>
  <c r="CR2203" i="18" s="1"/>
  <c r="CR2204" i="18" s="1"/>
  <c r="CR2205" i="18" s="1"/>
  <c r="CR2206" i="18" s="1"/>
  <c r="CR2207" i="18" s="1"/>
  <c r="CR2208" i="18" s="1"/>
  <c r="CR2209" i="18" s="1"/>
  <c r="CR2210" i="18" s="1"/>
  <c r="CR2211" i="18" s="1"/>
  <c r="CR2212" i="18" s="1"/>
  <c r="CR2213" i="18" s="1"/>
  <c r="CR2214" i="18" s="1"/>
  <c r="CR2215" i="18" s="1"/>
  <c r="CR2216" i="18" s="1"/>
  <c r="CR2217" i="18" s="1"/>
  <c r="CR2218" i="18" s="1"/>
  <c r="CR2219" i="18" s="1"/>
  <c r="CR2220" i="18" s="1"/>
  <c r="CR2221" i="18" s="1"/>
  <c r="CR2222" i="18" s="1"/>
  <c r="CR2223" i="18" s="1"/>
  <c r="CR2224" i="18" s="1"/>
  <c r="CR2225" i="18" s="1"/>
  <c r="CR2226" i="18" s="1"/>
  <c r="CR2227" i="18" s="1"/>
  <c r="CR2228" i="18" s="1"/>
  <c r="CR2229" i="18" s="1"/>
  <c r="CR2230" i="18" s="1"/>
  <c r="CR2231" i="18" s="1"/>
  <c r="CR2232" i="18" s="1"/>
  <c r="CR2233" i="18" s="1"/>
  <c r="CR2234" i="18" s="1"/>
  <c r="CR2235" i="18" s="1"/>
  <c r="CR2236" i="18" s="1"/>
  <c r="CR2237" i="18" s="1"/>
  <c r="CR2238" i="18" s="1"/>
  <c r="CR2239" i="18" s="1"/>
  <c r="CR2240" i="18" s="1"/>
  <c r="CR2241" i="18" s="1"/>
  <c r="CR2242" i="18" s="1"/>
  <c r="CR2243" i="18" s="1"/>
  <c r="CR2244" i="18" s="1"/>
  <c r="CR2245" i="18" s="1"/>
  <c r="CR2246" i="18" s="1"/>
  <c r="CR2247" i="18" s="1"/>
  <c r="CR2248" i="18" s="1"/>
  <c r="CR2249" i="18" s="1"/>
  <c r="CR2250" i="18" s="1"/>
  <c r="CR2251" i="18" s="1"/>
  <c r="CR2252" i="18" s="1"/>
  <c r="CR2253" i="18" s="1"/>
  <c r="CR2254" i="18" s="1"/>
  <c r="CR2255" i="18" s="1"/>
  <c r="CR2256" i="18" s="1"/>
  <c r="CR2257" i="18" s="1"/>
  <c r="CR2258" i="18" s="1"/>
  <c r="CR2259" i="18" s="1"/>
  <c r="CR2260" i="18" s="1"/>
  <c r="CR2261" i="18" s="1"/>
  <c r="CR2262" i="18" s="1"/>
  <c r="CR2263" i="18" s="1"/>
  <c r="CR2264" i="18" s="1"/>
  <c r="CR2265" i="18" s="1"/>
  <c r="CR2266" i="18" s="1"/>
  <c r="CR2267" i="18" s="1"/>
  <c r="CR2268" i="18" s="1"/>
  <c r="CR2269" i="18" s="1"/>
  <c r="CR2270" i="18" s="1"/>
  <c r="CR2271" i="18" s="1"/>
  <c r="CR2272" i="18" s="1"/>
  <c r="CR2273" i="18" s="1"/>
  <c r="CR2274" i="18" s="1"/>
  <c r="CR2275" i="18" s="1"/>
  <c r="CR2276" i="18" s="1"/>
  <c r="CR2277" i="18" s="1"/>
  <c r="CR2278" i="18" s="1"/>
  <c r="CR2279" i="18" s="1"/>
  <c r="CR2280" i="18" s="1"/>
  <c r="CR2281" i="18" s="1"/>
  <c r="CR2282" i="18" s="1"/>
  <c r="CR2283" i="18" s="1"/>
  <c r="CR2284" i="18" s="1"/>
  <c r="CR2285" i="18" s="1"/>
  <c r="CR2286" i="18" s="1"/>
  <c r="CR2287" i="18" s="1"/>
  <c r="CR2288" i="18" s="1"/>
  <c r="CR2289" i="18" s="1"/>
  <c r="CR2290" i="18" s="1"/>
  <c r="CR2291" i="18" s="1"/>
  <c r="CR2292" i="18" s="1"/>
  <c r="CR2293" i="18" s="1"/>
  <c r="CR2294" i="18" s="1"/>
  <c r="AN1972" i="18"/>
  <c r="AN1973" i="18" s="1"/>
  <c r="AN1974" i="18" s="1"/>
  <c r="AN1975" i="18" s="1"/>
  <c r="AN1976" i="18" s="1"/>
  <c r="AN1977" i="18" s="1"/>
  <c r="AN1978" i="18" s="1"/>
  <c r="AN1979" i="18" s="1"/>
  <c r="AN1980" i="18" s="1"/>
  <c r="AN1981" i="18" s="1"/>
  <c r="AN1982" i="18" s="1"/>
  <c r="AN1983" i="18" s="1"/>
  <c r="AN1984" i="18" s="1"/>
  <c r="AN1985" i="18" s="1"/>
  <c r="AN1986" i="18" s="1"/>
  <c r="AN1987" i="18" s="1"/>
  <c r="AN1988" i="18" s="1"/>
  <c r="AN1989" i="18" s="1"/>
  <c r="AN1990" i="18" s="1"/>
  <c r="AN1991" i="18" s="1"/>
  <c r="AN1992" i="18" s="1"/>
  <c r="AN1993" i="18" s="1"/>
  <c r="AN1994" i="18" s="1"/>
  <c r="AN1995" i="18" s="1"/>
  <c r="AN1996" i="18" s="1"/>
  <c r="AN1997" i="18" s="1"/>
  <c r="AN1998" i="18" s="1"/>
  <c r="AN1999" i="18" s="1"/>
  <c r="AN2000" i="18" s="1"/>
  <c r="AN2001" i="18" s="1"/>
  <c r="AN2002" i="18" s="1"/>
  <c r="AN2003" i="18" s="1"/>
  <c r="AN2004" i="18" s="1"/>
  <c r="AN2005" i="18" s="1"/>
  <c r="AN2006" i="18" s="1"/>
  <c r="AN2007" i="18" s="1"/>
  <c r="AN2008" i="18" s="1"/>
  <c r="AN2009" i="18" s="1"/>
  <c r="AN2010" i="18" s="1"/>
  <c r="AN2011" i="18" s="1"/>
  <c r="AN2012" i="18" s="1"/>
  <c r="AN2013" i="18" s="1"/>
  <c r="AN2014" i="18" s="1"/>
  <c r="AN2015" i="18" s="1"/>
  <c r="AN2016" i="18" s="1"/>
  <c r="AN2017" i="18" s="1"/>
  <c r="AN2018" i="18" s="1"/>
  <c r="AN2019" i="18" s="1"/>
  <c r="AN2020" i="18" s="1"/>
  <c r="AN2021" i="18" s="1"/>
  <c r="AN2022" i="18" s="1"/>
  <c r="AN2023" i="18" s="1"/>
  <c r="AN2024" i="18" s="1"/>
  <c r="AN2025" i="18" s="1"/>
  <c r="AN2026" i="18" s="1"/>
  <c r="AN2027" i="18" s="1"/>
  <c r="AN2028" i="18" s="1"/>
  <c r="AN2029" i="18" s="1"/>
  <c r="AN2030" i="18" s="1"/>
  <c r="AN2031" i="18" s="1"/>
  <c r="AN2032" i="18" s="1"/>
  <c r="AN2033" i="18" s="1"/>
  <c r="AN2034" i="18" s="1"/>
  <c r="AN2035" i="18" s="1"/>
  <c r="AN2036" i="18" s="1"/>
  <c r="AN2037" i="18" s="1"/>
  <c r="AN2038" i="18" s="1"/>
  <c r="AN2039" i="18" s="1"/>
  <c r="AN2040" i="18" s="1"/>
  <c r="AN2041" i="18" s="1"/>
  <c r="AN2042" i="18" s="1"/>
  <c r="AN2043" i="18" s="1"/>
  <c r="AN2044" i="18" s="1"/>
  <c r="AN2045" i="18" s="1"/>
  <c r="AN2046" i="18" s="1"/>
  <c r="AN2047" i="18" s="1"/>
  <c r="AN2048" i="18" s="1"/>
  <c r="AN2049" i="18" s="1"/>
  <c r="AN2050" i="18" s="1"/>
  <c r="AN2051" i="18" s="1"/>
  <c r="AN2052" i="18" s="1"/>
  <c r="AN2053" i="18" s="1"/>
  <c r="AN2054" i="18" s="1"/>
  <c r="AN2055" i="18" s="1"/>
  <c r="AN2056" i="18" s="1"/>
  <c r="AN2057" i="18" s="1"/>
  <c r="AN2058" i="18" s="1"/>
  <c r="AN2059" i="18" s="1"/>
  <c r="AN2060" i="18" s="1"/>
  <c r="AN2061" i="18" s="1"/>
  <c r="AN2062" i="18" s="1"/>
  <c r="AN2063" i="18" s="1"/>
  <c r="AN2064" i="18" s="1"/>
  <c r="AN2065" i="18" s="1"/>
  <c r="AN2066" i="18" s="1"/>
  <c r="AN2067" i="18" s="1"/>
  <c r="AN2068" i="18" s="1"/>
  <c r="AN2069" i="18" s="1"/>
  <c r="AN2070" i="18" s="1"/>
  <c r="AN2071" i="18" s="1"/>
  <c r="AN2072" i="18" s="1"/>
  <c r="FJ1972" i="18"/>
  <c r="FJ1973" i="18" s="1"/>
  <c r="FJ1974" i="18" s="1"/>
  <c r="FJ1975" i="18" s="1"/>
  <c r="FJ1976" i="18" s="1"/>
  <c r="FJ1977" i="18" s="1"/>
  <c r="FJ1978" i="18" s="1"/>
  <c r="FJ1979" i="18" s="1"/>
  <c r="FJ1980" i="18" s="1"/>
  <c r="FJ1981" i="18" s="1"/>
  <c r="FJ1982" i="18" s="1"/>
  <c r="FJ1983" i="18" s="1"/>
  <c r="FJ1984" i="18" s="1"/>
  <c r="FJ1985" i="18" s="1"/>
  <c r="FJ1986" i="18" s="1"/>
  <c r="FJ1987" i="18" s="1"/>
  <c r="FJ1988" i="18" s="1"/>
  <c r="FJ1989" i="18" s="1"/>
  <c r="FJ1990" i="18" s="1"/>
  <c r="FJ1991" i="18" s="1"/>
  <c r="FJ1992" i="18" s="1"/>
  <c r="FJ1993" i="18" s="1"/>
  <c r="FJ1994" i="18" s="1"/>
  <c r="FJ1995" i="18" s="1"/>
  <c r="FJ1996" i="18" s="1"/>
  <c r="FJ1997" i="18" s="1"/>
  <c r="FJ1998" i="18" s="1"/>
  <c r="FJ1999" i="18" s="1"/>
  <c r="FJ2000" i="18" s="1"/>
  <c r="FJ2001" i="18" s="1"/>
  <c r="FJ2002" i="18" s="1"/>
  <c r="FJ2003" i="18" s="1"/>
  <c r="FJ2004" i="18" s="1"/>
  <c r="FJ2005" i="18" s="1"/>
  <c r="FJ2006" i="18" s="1"/>
  <c r="FJ2007" i="18" s="1"/>
  <c r="FJ2008" i="18" s="1"/>
  <c r="FJ2009" i="18" s="1"/>
  <c r="FJ2010" i="18" s="1"/>
  <c r="FJ2011" i="18" s="1"/>
  <c r="FJ2012" i="18" s="1"/>
  <c r="FJ2013" i="18" s="1"/>
  <c r="FJ2014" i="18" s="1"/>
  <c r="FJ2015" i="18" s="1"/>
  <c r="FJ2016" i="18" s="1"/>
  <c r="FJ2017" i="18" s="1"/>
  <c r="FJ2018" i="18" s="1"/>
  <c r="FJ2019" i="18" s="1"/>
  <c r="FJ2020" i="18" s="1"/>
  <c r="FJ2021" i="18" s="1"/>
  <c r="FJ2022" i="18" s="1"/>
  <c r="FJ2023" i="18" s="1"/>
  <c r="FJ2024" i="18" s="1"/>
  <c r="FJ2025" i="18" s="1"/>
  <c r="FJ2026" i="18" s="1"/>
  <c r="FJ2027" i="18" s="1"/>
  <c r="FJ2028" i="18" s="1"/>
  <c r="FJ2029" i="18" s="1"/>
  <c r="FJ2030" i="18" s="1"/>
  <c r="FJ2031" i="18" s="1"/>
  <c r="FJ2032" i="18" s="1"/>
  <c r="FJ2033" i="18" s="1"/>
  <c r="FJ2034" i="18" s="1"/>
  <c r="FJ2035" i="18" s="1"/>
  <c r="FJ2036" i="18" s="1"/>
  <c r="FJ2037" i="18" s="1"/>
  <c r="FJ2038" i="18" s="1"/>
  <c r="FJ2039" i="18" s="1"/>
  <c r="FJ2040" i="18" s="1"/>
  <c r="FJ2041" i="18" s="1"/>
  <c r="FJ2042" i="18" s="1"/>
  <c r="FJ2043" i="18" s="1"/>
  <c r="FJ2044" i="18" s="1"/>
  <c r="FJ2045" i="18" s="1"/>
  <c r="FJ2046" i="18" s="1"/>
  <c r="FJ2047" i="18" s="1"/>
  <c r="FJ2048" i="18" s="1"/>
  <c r="FJ2049" i="18" s="1"/>
  <c r="FJ2050" i="18" s="1"/>
  <c r="FJ2051" i="18" s="1"/>
  <c r="FJ2052" i="18" s="1"/>
  <c r="FJ2053" i="18" s="1"/>
  <c r="FJ2054" i="18" s="1"/>
  <c r="FJ2055" i="18" s="1"/>
  <c r="FJ2056" i="18" s="1"/>
  <c r="FJ2057" i="18" s="1"/>
  <c r="FJ2058" i="18" s="1"/>
  <c r="FJ2059" i="18" s="1"/>
  <c r="FJ2060" i="18" s="1"/>
  <c r="FJ2061" i="18" s="1"/>
  <c r="FJ2062" i="18" s="1"/>
  <c r="FJ2063" i="18" s="1"/>
  <c r="FJ2064" i="18" s="1"/>
  <c r="FJ2065" i="18" s="1"/>
  <c r="FJ2066" i="18" s="1"/>
  <c r="FJ2067" i="18" s="1"/>
  <c r="FJ2068" i="18" s="1"/>
  <c r="FJ2069" i="18" s="1"/>
  <c r="FJ2070" i="18" s="1"/>
  <c r="FJ2071" i="18" s="1"/>
  <c r="FJ2072" i="18" s="1"/>
  <c r="FJ2073" i="18" s="1"/>
  <c r="FJ2074" i="18" s="1"/>
  <c r="FJ2075" i="18" s="1"/>
  <c r="FJ2076" i="18" s="1"/>
  <c r="FJ2077" i="18" s="1"/>
  <c r="FJ2078" i="18" s="1"/>
  <c r="FJ2079" i="18" s="1"/>
  <c r="FJ2080" i="18" s="1"/>
  <c r="FJ2081" i="18" s="1"/>
  <c r="FJ2082" i="18" s="1"/>
  <c r="FJ2083" i="18" s="1"/>
  <c r="FJ2084" i="18" s="1"/>
  <c r="FJ2085" i="18" s="1"/>
  <c r="FJ2086" i="18" s="1"/>
  <c r="FJ2087" i="18" s="1"/>
  <c r="FJ2088" i="18" s="1"/>
  <c r="FJ2089" i="18" s="1"/>
  <c r="FJ2090" i="18" s="1"/>
  <c r="FJ2091" i="18" s="1"/>
  <c r="FJ2092" i="18" s="1"/>
  <c r="FJ2093" i="18" s="1"/>
  <c r="FJ2094" i="18" s="1"/>
  <c r="FJ2095" i="18" s="1"/>
  <c r="FJ2096" i="18" s="1"/>
  <c r="FJ2097" i="18" s="1"/>
  <c r="FJ2098" i="18" s="1"/>
  <c r="FJ2099" i="18" s="1"/>
  <c r="FJ2100" i="18" s="1"/>
  <c r="FJ2101" i="18" s="1"/>
  <c r="FJ2102" i="18" s="1"/>
  <c r="FJ2103" i="18" s="1"/>
  <c r="FJ2104" i="18" s="1"/>
  <c r="FJ2105" i="18" s="1"/>
  <c r="FJ2106" i="18" s="1"/>
  <c r="FJ2107" i="18" s="1"/>
  <c r="FJ2108" i="18" s="1"/>
  <c r="FJ2109" i="18" s="1"/>
  <c r="FJ2110" i="18" s="1"/>
  <c r="FJ2111" i="18" s="1"/>
  <c r="FJ2112" i="18" s="1"/>
  <c r="FJ2113" i="18" s="1"/>
  <c r="IC1951" i="18"/>
  <c r="IC1952" i="18" s="1"/>
  <c r="IC1953" i="18" s="1"/>
  <c r="IC1954" i="18" s="1"/>
  <c r="IC1955" i="18" s="1"/>
  <c r="IC1956" i="18" s="1"/>
  <c r="IC1957" i="18" s="1"/>
  <c r="IC1958" i="18" s="1"/>
  <c r="IC1959" i="18" s="1"/>
  <c r="IC1960" i="18" s="1"/>
  <c r="IC1961" i="18" s="1"/>
  <c r="IC1962" i="18" s="1"/>
  <c r="IC1963" i="18" s="1"/>
  <c r="IC1964" i="18" s="1"/>
  <c r="IC1965" i="18" s="1"/>
  <c r="IC1966" i="18" s="1"/>
  <c r="IC1967" i="18" s="1"/>
  <c r="IC1968" i="18" s="1"/>
  <c r="IC1969" i="18" s="1"/>
  <c r="IC1970" i="18" s="1"/>
  <c r="IC1971" i="18" s="1"/>
  <c r="IC1972" i="18" s="1"/>
  <c r="IC1973" i="18" s="1"/>
  <c r="IC1974" i="18" s="1"/>
  <c r="IC1975" i="18" s="1"/>
  <c r="IC1976" i="18" s="1"/>
  <c r="IC1977" i="18" s="1"/>
  <c r="IC1978" i="18" s="1"/>
  <c r="IC1979" i="18" s="1"/>
  <c r="IC1980" i="18" s="1"/>
  <c r="IC1981" i="18" s="1"/>
  <c r="IC1982" i="18" s="1"/>
  <c r="IC1983" i="18" s="1"/>
  <c r="IC1984" i="18" s="1"/>
  <c r="IC1985" i="18" s="1"/>
  <c r="IC1986" i="18" s="1"/>
  <c r="IC1987" i="18" s="1"/>
  <c r="IC1988" i="18" s="1"/>
  <c r="IC1989" i="18" s="1"/>
  <c r="IC1990" i="18" s="1"/>
  <c r="IC1991" i="18" s="1"/>
  <c r="IC1992" i="18" s="1"/>
  <c r="IC1993" i="18" s="1"/>
  <c r="IC1994" i="18" s="1"/>
  <c r="IC1995" i="18" s="1"/>
  <c r="IC1996" i="18" s="1"/>
  <c r="IC1997" i="18" s="1"/>
  <c r="IC1998" i="18" s="1"/>
  <c r="IC1999" i="18" s="1"/>
  <c r="IC2000" i="18" s="1"/>
  <c r="IC2001" i="18" s="1"/>
  <c r="IC2002" i="18" s="1"/>
  <c r="IC2003" i="18" s="1"/>
  <c r="IC2004" i="18" s="1"/>
  <c r="IC2005" i="18" s="1"/>
  <c r="IC2006" i="18" s="1"/>
  <c r="IC2007" i="18" s="1"/>
  <c r="IC2008" i="18" s="1"/>
  <c r="IC2009" i="18" s="1"/>
  <c r="IC2010" i="18" s="1"/>
  <c r="IC2011" i="18" s="1"/>
  <c r="IC2012" i="18" s="1"/>
  <c r="IC2013" i="18" s="1"/>
  <c r="IC2014" i="18" s="1"/>
  <c r="IC2015" i="18" s="1"/>
  <c r="IC2016" i="18" s="1"/>
  <c r="IC2017" i="18" s="1"/>
  <c r="IC2018" i="18" s="1"/>
  <c r="IC2019" i="18" s="1"/>
  <c r="IC2020" i="18" s="1"/>
  <c r="IC2021" i="18" s="1"/>
  <c r="IC2022" i="18" s="1"/>
  <c r="IC2023" i="18" s="1"/>
  <c r="IC2024" i="18" s="1"/>
  <c r="IC2025" i="18" s="1"/>
  <c r="IC2026" i="18" s="1"/>
  <c r="IC2027" i="18" s="1"/>
  <c r="IC2028" i="18" s="1"/>
  <c r="IC2029" i="18" s="1"/>
  <c r="IC2030" i="18" s="1"/>
  <c r="IC2031" i="18" s="1"/>
  <c r="IC2032" i="18" s="1"/>
  <c r="IC2033" i="18" s="1"/>
  <c r="IC2034" i="18" s="1"/>
  <c r="IC2035" i="18" s="1"/>
  <c r="IC2036" i="18" s="1"/>
  <c r="IC2037" i="18" s="1"/>
  <c r="IC2038" i="18" s="1"/>
  <c r="IC2039" i="18" s="1"/>
  <c r="IC2040" i="18" s="1"/>
  <c r="IC2041" i="18" s="1"/>
  <c r="IC2042" i="18" s="1"/>
  <c r="IC2043" i="18" s="1"/>
  <c r="IC2044" i="18" s="1"/>
  <c r="IC2045" i="18" s="1"/>
  <c r="IC2046" i="18" s="1"/>
  <c r="IC2047" i="18" s="1"/>
  <c r="IC2048" i="18" s="1"/>
  <c r="IC2049" i="18" s="1"/>
  <c r="IC2050" i="18" s="1"/>
  <c r="IC2051" i="18" s="1"/>
  <c r="IC2052" i="18" s="1"/>
  <c r="IC2053" i="18" s="1"/>
  <c r="IC2054" i="18" s="1"/>
  <c r="IC2055" i="18" s="1"/>
  <c r="IC2056" i="18" s="1"/>
  <c r="IC2057" i="18" s="1"/>
  <c r="IC2058" i="18" s="1"/>
  <c r="IC2059" i="18" s="1"/>
  <c r="IC2060" i="18" s="1"/>
  <c r="IC2061" i="18" s="1"/>
  <c r="IC2062" i="18" s="1"/>
  <c r="IC2063" i="18" s="1"/>
  <c r="IC2064" i="18" s="1"/>
  <c r="IC2065" i="18" s="1"/>
  <c r="IC2066" i="18" s="1"/>
  <c r="IC2067" i="18" s="1"/>
  <c r="IC2068" i="18" s="1"/>
  <c r="IC2069" i="18" s="1"/>
  <c r="IC2070" i="18" s="1"/>
  <c r="IC2071" i="18" s="1"/>
  <c r="IC2072" i="18" s="1"/>
  <c r="IC2073" i="18" s="1"/>
  <c r="IC2074" i="18" s="1"/>
  <c r="IC2075" i="18" s="1"/>
  <c r="IC2076" i="18" s="1"/>
  <c r="IC2077" i="18" s="1"/>
  <c r="IC2078" i="18" s="1"/>
  <c r="IC2079" i="18" s="1"/>
  <c r="IC2080" i="18" s="1"/>
  <c r="IC2081" i="18" s="1"/>
  <c r="IC2082" i="18" s="1"/>
  <c r="IC2083" i="18" s="1"/>
  <c r="IC2084" i="18" s="1"/>
  <c r="IC2085" i="18" s="1"/>
  <c r="IC2086" i="18" s="1"/>
  <c r="IC2087" i="18" s="1"/>
  <c r="IC2088" i="18" s="1"/>
  <c r="IC2089" i="18" s="1"/>
  <c r="IC2090" i="18" s="1"/>
  <c r="IC2091" i="18" s="1"/>
  <c r="IC2092" i="18" s="1"/>
  <c r="IC2093" i="18" s="1"/>
  <c r="IC2094" i="18" s="1"/>
  <c r="IC2095" i="18" s="1"/>
  <c r="IC2096" i="18" s="1"/>
  <c r="IC2097" i="18" s="1"/>
  <c r="IC2098" i="18" s="1"/>
  <c r="IC2099" i="18" s="1"/>
  <c r="IC2100" i="18" s="1"/>
  <c r="IC2101" i="18" s="1"/>
  <c r="IC2102" i="18" s="1"/>
  <c r="IC2103" i="18" s="1"/>
  <c r="IC2104" i="18" s="1"/>
  <c r="IC2105" i="18" s="1"/>
  <c r="IC2106" i="18" s="1"/>
  <c r="IC2107" i="18" s="1"/>
  <c r="IC2108" i="18" s="1"/>
  <c r="IC2109" i="18" s="1"/>
  <c r="IC2110" i="18" s="1"/>
  <c r="IC2111" i="18" s="1"/>
  <c r="IC2112" i="18" s="1"/>
  <c r="IC2113" i="18" s="1"/>
  <c r="IC2114" i="18" s="1"/>
  <c r="IC2115" i="18" s="1"/>
  <c r="IC2116" i="18" s="1"/>
  <c r="IC2117" i="18" s="1"/>
  <c r="IC2118" i="18" s="1"/>
  <c r="IC2119" i="18" s="1"/>
  <c r="IC2120" i="18" s="1"/>
  <c r="IC2121" i="18" s="1"/>
  <c r="IC2122" i="18" s="1"/>
  <c r="IC2123" i="18" s="1"/>
  <c r="IC2124" i="18" s="1"/>
  <c r="IC2125" i="18" s="1"/>
  <c r="IC2126" i="18" s="1"/>
  <c r="IC2127" i="18" s="1"/>
  <c r="IC2128" i="18" s="1"/>
  <c r="IC2129" i="18" s="1"/>
  <c r="IC2130" i="18" s="1"/>
  <c r="IC2131" i="18" s="1"/>
  <c r="IC2132" i="18" s="1"/>
  <c r="IC2133" i="18" s="1"/>
  <c r="IC2134" i="18" s="1"/>
  <c r="IC2135" i="18" s="1"/>
  <c r="IC2136" i="18" s="1"/>
  <c r="IC2137" i="18" s="1"/>
  <c r="IC2138" i="18" s="1"/>
  <c r="IC2139" i="18" s="1"/>
  <c r="IC2140" i="18" s="1"/>
  <c r="IC2141" i="18" s="1"/>
  <c r="IC2142" i="18" s="1"/>
  <c r="IC2143" i="18" s="1"/>
  <c r="IC2144" i="18" s="1"/>
  <c r="IC2145" i="18" s="1"/>
  <c r="IC2146" i="18" s="1"/>
  <c r="IC2147" i="18" s="1"/>
  <c r="IC2148" i="18" s="1"/>
  <c r="IC2149" i="18" s="1"/>
  <c r="IC2150" i="18" s="1"/>
  <c r="IC2151" i="18" s="1"/>
  <c r="IC2152" i="18" s="1"/>
  <c r="IC2153" i="18" s="1"/>
  <c r="IC2154" i="18" s="1"/>
  <c r="IC2155" i="18" s="1"/>
  <c r="IC2156" i="18" s="1"/>
  <c r="IC2157" i="18" s="1"/>
  <c r="IC2158" i="18" s="1"/>
  <c r="IC2159" i="18" s="1"/>
  <c r="IC2160" i="18" s="1"/>
  <c r="IC2161" i="18" s="1"/>
  <c r="IC2162" i="18" s="1"/>
  <c r="IC2163" i="18" s="1"/>
  <c r="IC2164" i="18" s="1"/>
  <c r="IC2165" i="18" s="1"/>
  <c r="IC2166" i="18" s="1"/>
  <c r="IC2167" i="18" s="1"/>
  <c r="IC2168" i="18" s="1"/>
  <c r="IC2169" i="18" s="1"/>
  <c r="IC2170" i="18" s="1"/>
  <c r="IC2171" i="18" s="1"/>
  <c r="IC2172" i="18" s="1"/>
  <c r="IC2173" i="18" s="1"/>
  <c r="IC2174" i="18" s="1"/>
  <c r="IC2175" i="18" s="1"/>
  <c r="IC2176" i="18" s="1"/>
  <c r="IC2177" i="18" s="1"/>
  <c r="IC2178" i="18" s="1"/>
  <c r="FK1951" i="18"/>
  <c r="FK1952" i="18" s="1"/>
  <c r="FK1953" i="18" s="1"/>
  <c r="FK1954" i="18" s="1"/>
  <c r="FK1955" i="18" s="1"/>
  <c r="FK1956" i="18" s="1"/>
  <c r="FK1957" i="18" s="1"/>
  <c r="FK1958" i="18" s="1"/>
  <c r="FK1959" i="18" s="1"/>
  <c r="FK1960" i="18" s="1"/>
  <c r="FK1961" i="18" s="1"/>
  <c r="FK1962" i="18" s="1"/>
  <c r="FK1963" i="18" s="1"/>
  <c r="FK1964" i="18" s="1"/>
  <c r="FK1965" i="18" s="1"/>
  <c r="FK1966" i="18" s="1"/>
  <c r="FK1967" i="18" s="1"/>
  <c r="FK1968" i="18" s="1"/>
  <c r="FK1969" i="18" s="1"/>
  <c r="FK1970" i="18" s="1"/>
  <c r="FK1971" i="18" s="1"/>
  <c r="FK1972" i="18" s="1"/>
  <c r="FK1973" i="18" s="1"/>
  <c r="FK1974" i="18" s="1"/>
  <c r="FK1975" i="18" s="1"/>
  <c r="FK1976" i="18" s="1"/>
  <c r="FK1977" i="18" s="1"/>
  <c r="FK1978" i="18" s="1"/>
  <c r="FK1979" i="18" s="1"/>
  <c r="FK1980" i="18" s="1"/>
  <c r="FK1981" i="18" s="1"/>
  <c r="FK1982" i="18" s="1"/>
  <c r="FK1983" i="18" s="1"/>
  <c r="FK1984" i="18" s="1"/>
  <c r="FK1985" i="18" s="1"/>
  <c r="FK1986" i="18" s="1"/>
  <c r="FK1987" i="18" s="1"/>
  <c r="FK1988" i="18" s="1"/>
  <c r="FK1989" i="18" s="1"/>
  <c r="FK1990" i="18" s="1"/>
  <c r="FK1991" i="18" s="1"/>
  <c r="FK1992" i="18" s="1"/>
  <c r="FK1993" i="18" s="1"/>
  <c r="FK1994" i="18" s="1"/>
  <c r="FK1995" i="18" s="1"/>
  <c r="FK1996" i="18" s="1"/>
  <c r="FK1997" i="18" s="1"/>
  <c r="FK1998" i="18" s="1"/>
  <c r="FK1999" i="18" s="1"/>
  <c r="FK2000" i="18" s="1"/>
  <c r="FK2001" i="18" s="1"/>
  <c r="FK2002" i="18" s="1"/>
  <c r="FK2003" i="18" s="1"/>
  <c r="FK2004" i="18" s="1"/>
  <c r="FK2005" i="18" s="1"/>
  <c r="FK2006" i="18" s="1"/>
  <c r="FK2007" i="18" s="1"/>
  <c r="FK2008" i="18" s="1"/>
  <c r="FK2009" i="18" s="1"/>
  <c r="FK2010" i="18" s="1"/>
  <c r="FK2011" i="18" s="1"/>
  <c r="FK2012" i="18" s="1"/>
  <c r="FK2013" i="18" s="1"/>
  <c r="FK2014" i="18" s="1"/>
  <c r="FK2015" i="18" s="1"/>
  <c r="FK2016" i="18" s="1"/>
  <c r="FK2017" i="18" s="1"/>
  <c r="FK2018" i="18" s="1"/>
  <c r="FK2019" i="18" s="1"/>
  <c r="FK2020" i="18" s="1"/>
  <c r="FK2021" i="18" s="1"/>
  <c r="FK2022" i="18" s="1"/>
  <c r="FK2023" i="18" s="1"/>
  <c r="FK2024" i="18" s="1"/>
  <c r="FK2025" i="18" s="1"/>
  <c r="FK2026" i="18" s="1"/>
  <c r="FK2027" i="18" s="1"/>
  <c r="FK2028" i="18" s="1"/>
  <c r="FK2029" i="18" s="1"/>
  <c r="FK2030" i="18" s="1"/>
  <c r="FK2031" i="18" s="1"/>
  <c r="FK2032" i="18" s="1"/>
  <c r="FK2033" i="18" s="1"/>
  <c r="FK2034" i="18" s="1"/>
  <c r="FK2035" i="18" s="1"/>
  <c r="FK2036" i="18" s="1"/>
  <c r="FK2037" i="18" s="1"/>
  <c r="FK2038" i="18" s="1"/>
  <c r="FK2039" i="18" s="1"/>
  <c r="FK2040" i="18" s="1"/>
  <c r="FK2041" i="18" s="1"/>
  <c r="FK2042" i="18" s="1"/>
  <c r="FK2043" i="18" s="1"/>
  <c r="FK2044" i="18" s="1"/>
  <c r="FK2045" i="18" s="1"/>
  <c r="FK2046" i="18" s="1"/>
  <c r="FK2047" i="18" s="1"/>
  <c r="FK2048" i="18" s="1"/>
  <c r="FK2049" i="18" s="1"/>
  <c r="FK2050" i="18" s="1"/>
  <c r="FK2051" i="18" s="1"/>
  <c r="FK2052" i="18" s="1"/>
  <c r="FK2053" i="18" s="1"/>
  <c r="FK2054" i="18" s="1"/>
  <c r="FK2055" i="18" s="1"/>
  <c r="FK2056" i="18" s="1"/>
  <c r="FK2057" i="18" s="1"/>
  <c r="FK2058" i="18" s="1"/>
  <c r="FK2059" i="18" s="1"/>
  <c r="FK2060" i="18" s="1"/>
  <c r="FK2061" i="18" s="1"/>
  <c r="FK2062" i="18" s="1"/>
  <c r="FK2063" i="18" s="1"/>
  <c r="FK2064" i="18" s="1"/>
  <c r="FK2065" i="18" s="1"/>
  <c r="FK2066" i="18" s="1"/>
  <c r="FK2067" i="18" s="1"/>
  <c r="FK2068" i="18" s="1"/>
  <c r="FK2069" i="18" s="1"/>
  <c r="FK2070" i="18" s="1"/>
  <c r="FK2071" i="18" s="1"/>
  <c r="FK2072" i="18" s="1"/>
  <c r="FK2073" i="18" s="1"/>
  <c r="FK2074" i="18" s="1"/>
  <c r="FK2075" i="18" s="1"/>
  <c r="FK2076" i="18" s="1"/>
  <c r="FK2077" i="18" s="1"/>
  <c r="FK2078" i="18" s="1"/>
  <c r="FK2079" i="18" s="1"/>
  <c r="FK2080" i="18" s="1"/>
  <c r="FK2081" i="18" s="1"/>
  <c r="FK2082" i="18" s="1"/>
  <c r="FK2083" i="18" s="1"/>
  <c r="FK2084" i="18" s="1"/>
  <c r="FK2085" i="18" s="1"/>
  <c r="FK2086" i="18" s="1"/>
  <c r="FK2087" i="18" s="1"/>
  <c r="FK2088" i="18" s="1"/>
  <c r="FK2089" i="18" s="1"/>
  <c r="FK2090" i="18" s="1"/>
  <c r="FK2091" i="18" s="1"/>
  <c r="FK2092" i="18" s="1"/>
  <c r="FK2093" i="18" s="1"/>
  <c r="FK2094" i="18" s="1"/>
  <c r="FK2095" i="18" s="1"/>
  <c r="FK2096" i="18" s="1"/>
  <c r="FK2097" i="18" s="1"/>
  <c r="FK2098" i="18" s="1"/>
  <c r="FK2099" i="18" s="1"/>
  <c r="FK2100" i="18" s="1"/>
  <c r="FK2101" i="18" s="1"/>
  <c r="FK2102" i="18" s="1"/>
  <c r="FK2103" i="18" s="1"/>
  <c r="FK2104" i="18" s="1"/>
  <c r="FK2105" i="18" s="1"/>
  <c r="FK2106" i="18" s="1"/>
  <c r="FK2107" i="18" s="1"/>
  <c r="FK2108" i="18" s="1"/>
  <c r="FK2109" i="18" s="1"/>
  <c r="FK2110" i="18" s="1"/>
  <c r="FK2111" i="18" s="1"/>
  <c r="FK2112" i="18" s="1"/>
  <c r="FK2113" i="18" s="1"/>
  <c r="FK2114" i="18" s="1"/>
  <c r="FK2115" i="18" s="1"/>
  <c r="FK2116" i="18" s="1"/>
  <c r="FK2117" i="18" s="1"/>
  <c r="FK2118" i="18" s="1"/>
  <c r="FK2119" i="18" s="1"/>
  <c r="FK2120" i="18" s="1"/>
  <c r="FK2121" i="18" s="1"/>
  <c r="FK2122" i="18" s="1"/>
  <c r="FK2123" i="18" s="1"/>
  <c r="FK2124" i="18" s="1"/>
  <c r="FK2125" i="18" s="1"/>
  <c r="FK2126" i="18" s="1"/>
  <c r="FK2127" i="18" s="1"/>
  <c r="FK2128" i="18" s="1"/>
  <c r="FK2129" i="18" s="1"/>
  <c r="FK2130" i="18" s="1"/>
  <c r="FK2131" i="18" s="1"/>
  <c r="FK2132" i="18" s="1"/>
  <c r="FK2133" i="18" s="1"/>
  <c r="FK2134" i="18" s="1"/>
  <c r="FK2135" i="18" s="1"/>
  <c r="FK2136" i="18" s="1"/>
  <c r="FK2137" i="18" s="1"/>
  <c r="FK2138" i="18" s="1"/>
  <c r="FK2139" i="18" s="1"/>
  <c r="FK2140" i="18" s="1"/>
  <c r="FK2141" i="18" s="1"/>
  <c r="FK2142" i="18" s="1"/>
  <c r="FK2143" i="18" s="1"/>
  <c r="FK2144" i="18" s="1"/>
  <c r="FK2145" i="18" s="1"/>
  <c r="FK2146" i="18" s="1"/>
  <c r="FK2147" i="18" s="1"/>
  <c r="FK2148" i="18" s="1"/>
  <c r="FK2149" i="18" s="1"/>
  <c r="FK2150" i="18" s="1"/>
  <c r="FK2151" i="18" s="1"/>
  <c r="FK2152" i="18" s="1"/>
  <c r="FK2153" i="18" s="1"/>
  <c r="FK2154" i="18" s="1"/>
  <c r="FK2155" i="18" s="1"/>
  <c r="FK2156" i="18" s="1"/>
  <c r="FK2157" i="18" s="1"/>
  <c r="FK2158" i="18" s="1"/>
  <c r="FK2159" i="18" s="1"/>
  <c r="FK2160" i="18" s="1"/>
  <c r="FK2161" i="18" s="1"/>
  <c r="FK2162" i="18" s="1"/>
  <c r="FK2163" i="18" s="1"/>
  <c r="FK2164" i="18" s="1"/>
  <c r="FK2165" i="18" s="1"/>
  <c r="FK2166" i="18" s="1"/>
  <c r="FK2167" i="18" s="1"/>
  <c r="FK2168" i="18" s="1"/>
  <c r="FK2169" i="18" s="1"/>
  <c r="FK2170" i="18" s="1"/>
  <c r="FK2171" i="18" s="1"/>
  <c r="FK2172" i="18" s="1"/>
  <c r="FK2173" i="18" s="1"/>
  <c r="JJ2151" i="18"/>
  <c r="JJ2152" i="18" s="1"/>
  <c r="JJ2153" i="18" s="1"/>
  <c r="JJ2154" i="18" s="1"/>
  <c r="JJ2155" i="18" s="1"/>
  <c r="JJ2156" i="18" s="1"/>
  <c r="JJ2157" i="18" s="1"/>
  <c r="JJ2158" i="18" s="1"/>
  <c r="JJ2159" i="18" s="1"/>
  <c r="JJ2160" i="18" s="1"/>
  <c r="JJ2161" i="18" s="1"/>
  <c r="JJ2162" i="18" s="1"/>
  <c r="JJ2163" i="18" s="1"/>
  <c r="JJ2164" i="18" s="1"/>
  <c r="JJ2165" i="18" s="1"/>
  <c r="JJ2166" i="18" s="1"/>
  <c r="JJ2167" i="18" s="1"/>
  <c r="JJ2168" i="18" s="1"/>
  <c r="JJ2169" i="18" s="1"/>
  <c r="JJ2170" i="18" s="1"/>
  <c r="JJ2171" i="18" s="1"/>
  <c r="JJ2172" i="18" s="1"/>
  <c r="JJ2173" i="18" s="1"/>
  <c r="JJ2174" i="18" s="1"/>
  <c r="JJ2175" i="18" s="1"/>
  <c r="JJ2176" i="18" s="1"/>
  <c r="JJ2177" i="18" s="1"/>
  <c r="JJ2178" i="18" s="1"/>
  <c r="JJ2179" i="18" s="1"/>
  <c r="JJ2180" i="18" s="1"/>
  <c r="JJ2181" i="18" s="1"/>
  <c r="JJ2182" i="18" s="1"/>
  <c r="JJ2183" i="18" s="1"/>
  <c r="JJ2184" i="18" s="1"/>
  <c r="JJ2185" i="18" s="1"/>
  <c r="JJ2186" i="18" s="1"/>
  <c r="JJ2187" i="18" s="1"/>
  <c r="JJ2188" i="18" s="1"/>
  <c r="JJ2189" i="18" s="1"/>
  <c r="JJ2190" i="18" s="1"/>
  <c r="JJ2191" i="18" s="1"/>
  <c r="JJ2192" i="18" s="1"/>
  <c r="JJ2193" i="18" s="1"/>
  <c r="JJ2194" i="18" s="1"/>
  <c r="JJ2195" i="18" s="1"/>
  <c r="JJ2196" i="18" s="1"/>
  <c r="JJ2197" i="18" s="1"/>
  <c r="JJ2198" i="18" s="1"/>
  <c r="JJ2199" i="18" s="1"/>
  <c r="JJ2200" i="18" s="1"/>
  <c r="JJ2201" i="18" s="1"/>
  <c r="JJ2202" i="18" s="1"/>
  <c r="JJ2203" i="18" s="1"/>
  <c r="JJ2204" i="18" s="1"/>
  <c r="JJ2205" i="18" s="1"/>
  <c r="JJ2206" i="18" s="1"/>
  <c r="JJ2207" i="18" s="1"/>
  <c r="JJ2208" i="18" s="1"/>
  <c r="JJ2209" i="18" s="1"/>
  <c r="JJ2210" i="18" s="1"/>
  <c r="JJ2211" i="18" s="1"/>
  <c r="JJ2212" i="18" s="1"/>
  <c r="JJ2213" i="18" s="1"/>
  <c r="JJ2214" i="18" s="1"/>
  <c r="JJ2215" i="18" s="1"/>
  <c r="JJ2216" i="18" s="1"/>
  <c r="JJ2217" i="18" s="1"/>
  <c r="JJ2218" i="18" s="1"/>
  <c r="JJ2219" i="18" s="1"/>
  <c r="JJ2220" i="18" s="1"/>
  <c r="JJ2221" i="18" s="1"/>
  <c r="JJ2222" i="18" s="1"/>
  <c r="JJ2223" i="18" s="1"/>
  <c r="JJ2224" i="18" s="1"/>
  <c r="JJ2225" i="18" s="1"/>
  <c r="JJ2226" i="18" s="1"/>
  <c r="JJ2227" i="18" s="1"/>
  <c r="JJ2228" i="18" s="1"/>
  <c r="JJ2229" i="18" s="1"/>
  <c r="JJ2230" i="18" s="1"/>
  <c r="JJ2231" i="18" s="1"/>
  <c r="JJ2232" i="18" s="1"/>
  <c r="JJ2233" i="18" s="1"/>
  <c r="JJ2234" i="18" s="1"/>
  <c r="JE2151" i="18"/>
  <c r="JE2152" i="18" s="1"/>
  <c r="JE2153" i="18" s="1"/>
  <c r="JE2154" i="18" s="1"/>
  <c r="JE2155" i="18" s="1"/>
  <c r="JE2156" i="18" s="1"/>
  <c r="JE2157" i="18" s="1"/>
  <c r="JE2158" i="18" s="1"/>
  <c r="JE2159" i="18" s="1"/>
  <c r="JE2160" i="18" s="1"/>
  <c r="JE2161" i="18" s="1"/>
  <c r="JE2162" i="18" s="1"/>
  <c r="JE2163" i="18" s="1"/>
  <c r="JE2164" i="18" s="1"/>
  <c r="JE2165" i="18" s="1"/>
  <c r="JE2166" i="18" s="1"/>
  <c r="JE2167" i="18" s="1"/>
  <c r="JE2168" i="18" s="1"/>
  <c r="JE2169" i="18" s="1"/>
  <c r="JE2170" i="18" s="1"/>
  <c r="JE2171" i="18" s="1"/>
  <c r="JE2172" i="18" s="1"/>
  <c r="JE2173" i="18" s="1"/>
  <c r="JE2174" i="18" s="1"/>
  <c r="JE2175" i="18" s="1"/>
  <c r="JE2176" i="18" s="1"/>
  <c r="JE2177" i="18" s="1"/>
  <c r="JE2178" i="18" s="1"/>
  <c r="JE2179" i="18" s="1"/>
  <c r="JE2180" i="18" s="1"/>
  <c r="JE2181" i="18" s="1"/>
  <c r="JE2182" i="18" s="1"/>
  <c r="JE2183" i="18" s="1"/>
  <c r="JE2184" i="18" s="1"/>
  <c r="JE2185" i="18" s="1"/>
  <c r="JE2186" i="18" s="1"/>
  <c r="JE2187" i="18" s="1"/>
  <c r="JE2188" i="18" s="1"/>
  <c r="JE2189" i="18" s="1"/>
  <c r="JE2190" i="18" s="1"/>
  <c r="JE2191" i="18" s="1"/>
  <c r="JE2192" i="18" s="1"/>
  <c r="JE2193" i="18" s="1"/>
  <c r="JE2194" i="18" s="1"/>
  <c r="JE2195" i="18" s="1"/>
  <c r="JE2196" i="18" s="1"/>
  <c r="JE2197" i="18" s="1"/>
  <c r="JE2198" i="18" s="1"/>
  <c r="JE2199" i="18" s="1"/>
  <c r="JE2200" i="18" s="1"/>
  <c r="JE2201" i="18" s="1"/>
  <c r="JE2202" i="18" s="1"/>
  <c r="JE2203" i="18" s="1"/>
  <c r="JE2204" i="18" s="1"/>
  <c r="JE2205" i="18" s="1"/>
  <c r="JE2206" i="18" s="1"/>
  <c r="JE2207" i="18" s="1"/>
  <c r="JE2208" i="18" s="1"/>
  <c r="JE2209" i="18" s="1"/>
  <c r="JE2210" i="18" s="1"/>
  <c r="JE2211" i="18" s="1"/>
  <c r="JE2212" i="18" s="1"/>
  <c r="JE2213" i="18" s="1"/>
  <c r="JE2214" i="18" s="1"/>
  <c r="JE2215" i="18" s="1"/>
  <c r="JE2216" i="18" s="1"/>
  <c r="JE2217" i="18" s="1"/>
  <c r="JE2218" i="18" s="1"/>
  <c r="JE2219" i="18" s="1"/>
  <c r="JE2220" i="18" s="1"/>
  <c r="JE2221" i="18" s="1"/>
  <c r="JE2222" i="18" s="1"/>
  <c r="JE2223" i="18" s="1"/>
  <c r="JE2224" i="18" s="1"/>
  <c r="JE2225" i="18" s="1"/>
  <c r="JE2226" i="18" s="1"/>
  <c r="JE2227" i="18" s="1"/>
  <c r="JE2228" i="18" s="1"/>
  <c r="JE2229" i="18" s="1"/>
  <c r="JE2230" i="18" s="1"/>
  <c r="JE2231" i="18" s="1"/>
  <c r="JE2232" i="18" s="1"/>
  <c r="JE2233" i="18" s="1"/>
  <c r="JE2234" i="18" s="1"/>
  <c r="JE2235" i="18" s="1"/>
  <c r="JE2236" i="18" s="1"/>
  <c r="JE2237" i="18" s="1"/>
  <c r="JE2238" i="18" s="1"/>
  <c r="HG1796" i="18"/>
  <c r="HG1797" i="18" s="1"/>
  <c r="HG1798" i="18" s="1"/>
  <c r="HG1799" i="18" s="1"/>
  <c r="HG1800" i="18" s="1"/>
  <c r="HG1801" i="18" s="1"/>
  <c r="HG1802" i="18" s="1"/>
  <c r="HG1803" i="18" s="1"/>
  <c r="HG1804" i="18" s="1"/>
  <c r="HG1805" i="18" s="1"/>
  <c r="HG1806" i="18" s="1"/>
  <c r="HG1807" i="18" s="1"/>
  <c r="HG1808" i="18" s="1"/>
  <c r="HG1809" i="18" s="1"/>
  <c r="HG1810" i="18" s="1"/>
  <c r="HG1811" i="18" s="1"/>
  <c r="HG1812" i="18" s="1"/>
  <c r="HG1813" i="18" s="1"/>
  <c r="HG1814" i="18" s="1"/>
  <c r="HG1815" i="18" s="1"/>
  <c r="HG1816" i="18" s="1"/>
  <c r="HG1817" i="18" s="1"/>
  <c r="HG1818" i="18" s="1"/>
  <c r="HG1819" i="18" s="1"/>
  <c r="HG1820" i="18" s="1"/>
  <c r="HG1821" i="18" s="1"/>
  <c r="HG1822" i="18" s="1"/>
  <c r="HG1823" i="18" s="1"/>
  <c r="HG1824" i="18" s="1"/>
  <c r="HG1825" i="18" s="1"/>
  <c r="HG1826" i="18" s="1"/>
  <c r="HG1827" i="18" s="1"/>
  <c r="HG1828" i="18" s="1"/>
  <c r="HG1829" i="18" s="1"/>
  <c r="HG1830" i="18" s="1"/>
  <c r="HG1831" i="18" s="1"/>
  <c r="HG1832" i="18" s="1"/>
  <c r="HG1833" i="18" s="1"/>
  <c r="HG1834" i="18" s="1"/>
  <c r="HG1835" i="18" s="1"/>
  <c r="HG1836" i="18" s="1"/>
  <c r="HG1837" i="18" s="1"/>
  <c r="HG1838" i="18" s="1"/>
  <c r="HG1839" i="18" s="1"/>
  <c r="HG1840" i="18" s="1"/>
  <c r="HG1841" i="18" s="1"/>
  <c r="HG1842" i="18" s="1"/>
  <c r="HG1843" i="18" s="1"/>
  <c r="HG1844" i="18" s="1"/>
  <c r="HG1845" i="18" s="1"/>
  <c r="HG1846" i="18" s="1"/>
  <c r="HG1847" i="18" s="1"/>
  <c r="HG1848" i="18" s="1"/>
  <c r="HG1849" i="18" s="1"/>
  <c r="HG1850" i="18" s="1"/>
  <c r="HG1851" i="18" s="1"/>
  <c r="HG1852" i="18" s="1"/>
  <c r="HG1853" i="18" s="1"/>
  <c r="HG1854" i="18" s="1"/>
  <c r="HG1855" i="18" s="1"/>
  <c r="HG1856" i="18" s="1"/>
  <c r="HG1857" i="18" s="1"/>
  <c r="HG1858" i="18" s="1"/>
  <c r="HG1859" i="18" s="1"/>
  <c r="HG1860" i="18" s="1"/>
  <c r="HG1861" i="18" s="1"/>
  <c r="HG1862" i="18" s="1"/>
  <c r="HG1863" i="18" s="1"/>
  <c r="HG1864" i="18" s="1"/>
  <c r="HG1865" i="18" s="1"/>
  <c r="HG1866" i="18" s="1"/>
  <c r="HG1867" i="18" s="1"/>
  <c r="HG1868" i="18" s="1"/>
  <c r="HG1869" i="18" s="1"/>
  <c r="HG1870" i="18" s="1"/>
  <c r="HG1871" i="18" s="1"/>
  <c r="HG1872" i="18" s="1"/>
  <c r="HG1873" i="18" s="1"/>
  <c r="HG1874" i="18" s="1"/>
  <c r="HG1875" i="18" s="1"/>
  <c r="HG1876" i="18" s="1"/>
  <c r="HG1877" i="18" s="1"/>
  <c r="HG1878" i="18" s="1"/>
  <c r="HG1879" i="18" s="1"/>
  <c r="HG1880" i="18" s="1"/>
  <c r="HG1881" i="18" s="1"/>
  <c r="HG1882" i="18" s="1"/>
  <c r="HG1883" i="18" s="1"/>
  <c r="HG1884" i="18" s="1"/>
  <c r="HG1885" i="18" s="1"/>
  <c r="HG1886" i="18" s="1"/>
  <c r="HG1887" i="18" s="1"/>
  <c r="HG1888" i="18" s="1"/>
  <c r="HG1889" i="18" s="1"/>
  <c r="HG1890" i="18" s="1"/>
  <c r="HG1891" i="18" s="1"/>
  <c r="HG1892" i="18" s="1"/>
  <c r="HG1893" i="18" s="1"/>
  <c r="HG1894" i="18" s="1"/>
  <c r="HG1895" i="18" s="1"/>
  <c r="HG1896" i="18" s="1"/>
  <c r="HG1897" i="18" s="1"/>
  <c r="HG1898" i="18" s="1"/>
  <c r="HG1899" i="18" s="1"/>
  <c r="HG1900" i="18" s="1"/>
  <c r="HG1901" i="18" s="1"/>
  <c r="HG1902" i="18" s="1"/>
  <c r="HG1903" i="18" s="1"/>
  <c r="HG1904" i="18" s="1"/>
  <c r="HG1905" i="18" s="1"/>
  <c r="HG1906" i="18" s="1"/>
  <c r="HG1907" i="18" s="1"/>
  <c r="HG1908" i="18" s="1"/>
  <c r="HG1909" i="18" s="1"/>
  <c r="HG1910" i="18" s="1"/>
  <c r="HG1911" i="18" s="1"/>
  <c r="HG1912" i="18" s="1"/>
  <c r="HG1913" i="18" s="1"/>
  <c r="HG1914" i="18" s="1"/>
  <c r="HG1915" i="18" s="1"/>
  <c r="HG1916" i="18" s="1"/>
  <c r="HG1917" i="18" s="1"/>
  <c r="HG1918" i="18" s="1"/>
  <c r="HG1919" i="18" s="1"/>
  <c r="HG1920" i="18" s="1"/>
  <c r="HG1921" i="18" s="1"/>
  <c r="HG1922" i="18" s="1"/>
  <c r="HG1923" i="18" s="1"/>
  <c r="HG1924" i="18" s="1"/>
  <c r="HG1925" i="18" s="1"/>
  <c r="HG1926" i="18" s="1"/>
  <c r="HG1927" i="18" s="1"/>
  <c r="HG1928" i="18" s="1"/>
  <c r="HG1929" i="18" s="1"/>
  <c r="HG1930" i="18" s="1"/>
  <c r="HG1931" i="18" s="1"/>
  <c r="HG1932" i="18" s="1"/>
  <c r="HG1933" i="18" s="1"/>
  <c r="HG1934" i="18" s="1"/>
  <c r="HG1935" i="18" s="1"/>
  <c r="HG1936" i="18" s="1"/>
  <c r="HG1937" i="18" s="1"/>
  <c r="HG1938" i="18" s="1"/>
  <c r="HG1939" i="18" s="1"/>
  <c r="HG1940" i="18" s="1"/>
  <c r="HG1941" i="18" s="1"/>
  <c r="HG1942" i="18" s="1"/>
  <c r="HG1943" i="18" s="1"/>
  <c r="HG1944" i="18" s="1"/>
  <c r="HG1945" i="18" s="1"/>
  <c r="HG1946" i="18" s="1"/>
  <c r="HG1947" i="18" s="1"/>
  <c r="HG1948" i="18" s="1"/>
  <c r="HG1949" i="18" s="1"/>
  <c r="HG1950" i="18" s="1"/>
  <c r="HG1951" i="18" s="1"/>
  <c r="HG1952" i="18" s="1"/>
  <c r="HG1953" i="18" s="1"/>
  <c r="HG1954" i="18" s="1"/>
  <c r="HG1955" i="18" s="1"/>
  <c r="HG1956" i="18" s="1"/>
  <c r="HG1957" i="18" s="1"/>
  <c r="HG1958" i="18" s="1"/>
  <c r="HG1959" i="18" s="1"/>
  <c r="HG1960" i="18" s="1"/>
  <c r="HG1961" i="18" s="1"/>
  <c r="HG1962" i="18" s="1"/>
  <c r="HG1963" i="18" s="1"/>
  <c r="HG1964" i="18" s="1"/>
  <c r="HG1965" i="18" s="1"/>
  <c r="HG1966" i="18" s="1"/>
  <c r="HG1967" i="18" s="1"/>
  <c r="HG1968" i="18" s="1"/>
  <c r="HG1969" i="18" s="1"/>
  <c r="HG1970" i="18" s="1"/>
  <c r="HG1971" i="18" s="1"/>
  <c r="HG1972" i="18" s="1"/>
  <c r="HG1973" i="18" s="1"/>
  <c r="HG1974" i="18" s="1"/>
  <c r="HG1975" i="18" s="1"/>
  <c r="HG1976" i="18" s="1"/>
  <c r="HG1977" i="18" s="1"/>
  <c r="HG1978" i="18" s="1"/>
  <c r="HG1979" i="18" s="1"/>
  <c r="HG1980" i="18" s="1"/>
  <c r="HG1981" i="18" s="1"/>
  <c r="HG1982" i="18" s="1"/>
  <c r="HG1983" i="18" s="1"/>
  <c r="HG1984" i="18" s="1"/>
  <c r="HG1985" i="18" s="1"/>
  <c r="HG1986" i="18" s="1"/>
  <c r="HG1987" i="18" s="1"/>
  <c r="HG1988" i="18" s="1"/>
  <c r="HG1989" i="18" s="1"/>
  <c r="HG1990" i="18" s="1"/>
  <c r="HG1991" i="18" s="1"/>
  <c r="HG1992" i="18" s="1"/>
  <c r="HG1993" i="18" s="1"/>
  <c r="HG1994" i="18" s="1"/>
  <c r="HG1995" i="18" s="1"/>
  <c r="HG1996" i="18" s="1"/>
  <c r="HG1997" i="18" s="1"/>
  <c r="HG1998" i="18" s="1"/>
  <c r="HG1999" i="18" s="1"/>
  <c r="HG2000" i="18" s="1"/>
  <c r="HG2001" i="18" s="1"/>
  <c r="HG2002" i="18" s="1"/>
  <c r="HG2003" i="18" s="1"/>
  <c r="HG2004" i="18" s="1"/>
  <c r="HG2005" i="18" s="1"/>
  <c r="HG2006" i="18" s="1"/>
  <c r="HG2007" i="18" s="1"/>
  <c r="HG2008" i="18" s="1"/>
  <c r="HG2009" i="18" s="1"/>
  <c r="HG2010" i="18" s="1"/>
  <c r="HG2011" i="18" s="1"/>
  <c r="HG2012" i="18" s="1"/>
  <c r="HG2013" i="18" s="1"/>
  <c r="HG2014" i="18" s="1"/>
  <c r="HG2015" i="18" s="1"/>
  <c r="HG2016" i="18" s="1"/>
  <c r="HG2017" i="18" s="1"/>
  <c r="HG2018" i="18" s="1"/>
  <c r="HG2019" i="18" s="1"/>
  <c r="HG2020" i="18" s="1"/>
  <c r="HG2021" i="18" s="1"/>
  <c r="HG2022" i="18" s="1"/>
  <c r="HG2023" i="18" s="1"/>
  <c r="HG2024" i="18" s="1"/>
  <c r="HG2025" i="18" s="1"/>
  <c r="HG2026" i="18" s="1"/>
  <c r="HG2027" i="18" s="1"/>
  <c r="HG2028" i="18" s="1"/>
  <c r="HG2029" i="18" s="1"/>
  <c r="HG2030" i="18" s="1"/>
  <c r="HG2031" i="18" s="1"/>
  <c r="HG2032" i="18" s="1"/>
  <c r="HG2033" i="18" s="1"/>
  <c r="HG2034" i="18" s="1"/>
  <c r="HG2035" i="18" s="1"/>
  <c r="HG2036" i="18" s="1"/>
  <c r="CV1796" i="18"/>
  <c r="CV1797" i="18" s="1"/>
  <c r="CV1798" i="18" s="1"/>
  <c r="CV1799" i="18" s="1"/>
  <c r="CV1800" i="18" s="1"/>
  <c r="CV1801" i="18" s="1"/>
  <c r="CV1802" i="18" s="1"/>
  <c r="CV1803" i="18" s="1"/>
  <c r="CV1804" i="18" s="1"/>
  <c r="CV1805" i="18" s="1"/>
  <c r="CV1806" i="18" s="1"/>
  <c r="CV1807" i="18" s="1"/>
  <c r="CV1808" i="18" s="1"/>
  <c r="CV1809" i="18" s="1"/>
  <c r="CV1810" i="18" s="1"/>
  <c r="CV1811" i="18" s="1"/>
  <c r="CV1812" i="18" s="1"/>
  <c r="CV1813" i="18" s="1"/>
  <c r="CV1814" i="18" s="1"/>
  <c r="CV1815" i="18" s="1"/>
  <c r="CV1816" i="18" s="1"/>
  <c r="CV1817" i="18" s="1"/>
  <c r="CV1818" i="18" s="1"/>
  <c r="CV1819" i="18" s="1"/>
  <c r="CV1820" i="18" s="1"/>
  <c r="CV1821" i="18" s="1"/>
  <c r="CV1822" i="18" s="1"/>
  <c r="CV1823" i="18" s="1"/>
  <c r="CV1824" i="18" s="1"/>
  <c r="CV1825" i="18" s="1"/>
  <c r="CV1826" i="18" s="1"/>
  <c r="CV1827" i="18" s="1"/>
  <c r="CV1828" i="18" s="1"/>
  <c r="CV1829" i="18" s="1"/>
  <c r="CV1830" i="18" s="1"/>
  <c r="CV1831" i="18" s="1"/>
  <c r="CV1832" i="18" s="1"/>
  <c r="CV1833" i="18" s="1"/>
  <c r="CV1834" i="18" s="1"/>
  <c r="CV1835" i="18" s="1"/>
  <c r="CV1836" i="18" s="1"/>
  <c r="CV1837" i="18" s="1"/>
  <c r="CV1838" i="18" s="1"/>
  <c r="CV1839" i="18" s="1"/>
  <c r="CV1840" i="18" s="1"/>
  <c r="CV1841" i="18" s="1"/>
  <c r="CV1842" i="18" s="1"/>
  <c r="CV1843" i="18" s="1"/>
  <c r="CV1844" i="18" s="1"/>
  <c r="CV1845" i="18" s="1"/>
  <c r="CV1846" i="18" s="1"/>
  <c r="CV1847" i="18" s="1"/>
  <c r="CV1848" i="18" s="1"/>
  <c r="CV1849" i="18" s="1"/>
  <c r="CV1850" i="18" s="1"/>
  <c r="CV1851" i="18" s="1"/>
  <c r="CV1852" i="18" s="1"/>
  <c r="CV1853" i="18" s="1"/>
  <c r="CV1854" i="18" s="1"/>
  <c r="CV1855" i="18" s="1"/>
  <c r="CV1856" i="18" s="1"/>
  <c r="CV1857" i="18" s="1"/>
  <c r="CV1858" i="18" s="1"/>
  <c r="CV1859" i="18" s="1"/>
  <c r="CV1860" i="18" s="1"/>
  <c r="CV1861" i="18" s="1"/>
  <c r="CV1862" i="18" s="1"/>
  <c r="CV1863" i="18" s="1"/>
  <c r="CV1864" i="18" s="1"/>
  <c r="CV1865" i="18" s="1"/>
  <c r="CV1866" i="18" s="1"/>
  <c r="CV1867" i="18" s="1"/>
  <c r="CV1868" i="18" s="1"/>
  <c r="CV1869" i="18" s="1"/>
  <c r="CV1870" i="18" s="1"/>
  <c r="CV1871" i="18" s="1"/>
  <c r="CV1872" i="18" s="1"/>
  <c r="CV1873" i="18" s="1"/>
  <c r="CV1874" i="18" s="1"/>
  <c r="CV1875" i="18" s="1"/>
  <c r="CV1876" i="18" s="1"/>
  <c r="CV1877" i="18" s="1"/>
  <c r="CV1878" i="18" s="1"/>
  <c r="CV1879" i="18" s="1"/>
  <c r="CV1880" i="18" s="1"/>
  <c r="CV1881" i="18" s="1"/>
  <c r="CV1882" i="18" s="1"/>
  <c r="CV1883" i="18" s="1"/>
  <c r="CV1884" i="18" s="1"/>
  <c r="CV1885" i="18" s="1"/>
  <c r="CV1886" i="18" s="1"/>
  <c r="CV1887" i="18" s="1"/>
  <c r="CV1888" i="18" s="1"/>
  <c r="CV1889" i="18" s="1"/>
  <c r="CV1890" i="18" s="1"/>
  <c r="CV1891" i="18" s="1"/>
  <c r="CV1892" i="18" s="1"/>
  <c r="CV1893" i="18" s="1"/>
  <c r="CV1894" i="18" s="1"/>
  <c r="CV1895" i="18" s="1"/>
  <c r="CV1896" i="18" s="1"/>
  <c r="CV1897" i="18" s="1"/>
  <c r="CV1898" i="18" s="1"/>
  <c r="CV1899" i="18" s="1"/>
  <c r="CV1900" i="18" s="1"/>
  <c r="CV1901" i="18" s="1"/>
  <c r="CV1902" i="18" s="1"/>
  <c r="CV1903" i="18" s="1"/>
  <c r="CV1904" i="18" s="1"/>
  <c r="CV1905" i="18" s="1"/>
  <c r="CV1906" i="18" s="1"/>
  <c r="CV1907" i="18" s="1"/>
  <c r="CV1908" i="18" s="1"/>
  <c r="CV1909" i="18" s="1"/>
  <c r="CV1910" i="18" s="1"/>
  <c r="CV1911" i="18" s="1"/>
  <c r="CV1912" i="18" s="1"/>
  <c r="CV1913" i="18" s="1"/>
  <c r="CV1914" i="18" s="1"/>
  <c r="CV1915" i="18" s="1"/>
  <c r="CV1916" i="18" s="1"/>
  <c r="CV1917" i="18" s="1"/>
  <c r="CV1918" i="18" s="1"/>
  <c r="CV1919" i="18" s="1"/>
  <c r="CV1920" i="18" s="1"/>
  <c r="CV1921" i="18" s="1"/>
  <c r="CV1922" i="18" s="1"/>
  <c r="CV1923" i="18" s="1"/>
  <c r="CV1924" i="18" s="1"/>
  <c r="CV1925" i="18" s="1"/>
  <c r="CV1926" i="18" s="1"/>
  <c r="CV1927" i="18" s="1"/>
  <c r="CV1928" i="18" s="1"/>
  <c r="CV1929" i="18" s="1"/>
  <c r="CV1930" i="18" s="1"/>
  <c r="CV1931" i="18" s="1"/>
  <c r="CV1932" i="18" s="1"/>
  <c r="CV1933" i="18" s="1"/>
  <c r="CV1934" i="18" s="1"/>
  <c r="CV1935" i="18" s="1"/>
  <c r="CV1936" i="18" s="1"/>
  <c r="CV1937" i="18" s="1"/>
  <c r="CV1938" i="18" s="1"/>
  <c r="CV1939" i="18" s="1"/>
  <c r="CV1940" i="18" s="1"/>
  <c r="CV1941" i="18" s="1"/>
  <c r="CV1942" i="18" s="1"/>
  <c r="CV1943" i="18" s="1"/>
  <c r="CV1944" i="18" s="1"/>
  <c r="CV1945" i="18" s="1"/>
  <c r="CV1946" i="18" s="1"/>
  <c r="CV1947" i="18" s="1"/>
  <c r="CV1948" i="18" s="1"/>
  <c r="CV1949" i="18" s="1"/>
  <c r="CV1950" i="18" s="1"/>
  <c r="CV1951" i="18" s="1"/>
  <c r="CV1952" i="18" s="1"/>
  <c r="CV1953" i="18" s="1"/>
  <c r="CV1954" i="18" s="1"/>
  <c r="CV1955" i="18" s="1"/>
  <c r="CV1956" i="18" s="1"/>
  <c r="CV1957" i="18" s="1"/>
  <c r="CV1958" i="18" s="1"/>
  <c r="CV1959" i="18" s="1"/>
  <c r="CV1960" i="18" s="1"/>
  <c r="CV1961" i="18" s="1"/>
  <c r="CV1962" i="18" s="1"/>
  <c r="CV1963" i="18" s="1"/>
  <c r="CV1964" i="18" s="1"/>
  <c r="CV1965" i="18" s="1"/>
  <c r="CV1966" i="18" s="1"/>
  <c r="CV1967" i="18" s="1"/>
  <c r="CV1968" i="18" s="1"/>
  <c r="CV1969" i="18" s="1"/>
  <c r="CV1970" i="18" s="1"/>
  <c r="CV1971" i="18" s="1"/>
  <c r="CV1972" i="18" s="1"/>
  <c r="CV1973" i="18" s="1"/>
  <c r="CV1974" i="18" s="1"/>
  <c r="CV1975" i="18" s="1"/>
  <c r="CV1976" i="18" s="1"/>
  <c r="CV1977" i="18" s="1"/>
  <c r="CV1978" i="18" s="1"/>
  <c r="CV1979" i="18" s="1"/>
  <c r="CV1980" i="18" s="1"/>
  <c r="CV1981" i="18" s="1"/>
  <c r="CV1982" i="18" s="1"/>
  <c r="CV1983" i="18" s="1"/>
  <c r="CV1984" i="18" s="1"/>
  <c r="CV1985" i="18" s="1"/>
  <c r="CV1986" i="18" s="1"/>
  <c r="CV1987" i="18" s="1"/>
  <c r="CV1988" i="18" s="1"/>
  <c r="CV1989" i="18" s="1"/>
  <c r="CV1990" i="18" s="1"/>
  <c r="CV1991" i="18" s="1"/>
  <c r="CV1992" i="18" s="1"/>
  <c r="CV1993" i="18" s="1"/>
  <c r="CV1994" i="18" s="1"/>
  <c r="CV1995" i="18" s="1"/>
  <c r="CV1996" i="18" s="1"/>
  <c r="CV1997" i="18" s="1"/>
  <c r="CV1998" i="18" s="1"/>
  <c r="CV1999" i="18" s="1"/>
  <c r="CV2000" i="18" s="1"/>
  <c r="CV2001" i="18" s="1"/>
  <c r="CV2002" i="18" s="1"/>
  <c r="CV2003" i="18" s="1"/>
  <c r="CV2004" i="18" s="1"/>
  <c r="CV2005" i="18" s="1"/>
  <c r="CV2006" i="18" s="1"/>
  <c r="CV2007" i="18" s="1"/>
  <c r="CV2008" i="18" s="1"/>
  <c r="CV2009" i="18" s="1"/>
  <c r="CV2010" i="18" s="1"/>
  <c r="CV2011" i="18" s="1"/>
  <c r="CV2012" i="18" s="1"/>
  <c r="CV2013" i="18" s="1"/>
  <c r="CV2014" i="18" s="1"/>
  <c r="CV2015" i="18" s="1"/>
  <c r="CV2016" i="18" s="1"/>
  <c r="CV2017" i="18" s="1"/>
  <c r="CV2018" i="18" s="1"/>
  <c r="CV2019" i="18" s="1"/>
  <c r="CV2020" i="18" s="1"/>
  <c r="CV2021" i="18" s="1"/>
  <c r="CV2022" i="18" s="1"/>
  <c r="CV2023" i="18" s="1"/>
  <c r="CV2024" i="18" s="1"/>
  <c r="CV2025" i="18" s="1"/>
  <c r="CV2026" i="18" s="1"/>
  <c r="CV2027" i="18" s="1"/>
  <c r="CV2028" i="18" s="1"/>
  <c r="CV2029" i="18" s="1"/>
  <c r="CV2030" i="18" s="1"/>
  <c r="CV2031" i="18" s="1"/>
  <c r="CV2032" i="18" s="1"/>
  <c r="CV2033" i="18" s="1"/>
  <c r="CV2034" i="18" s="1"/>
  <c r="CV2035" i="18" s="1"/>
  <c r="CV2036" i="18" s="1"/>
  <c r="CV2037" i="18" s="1"/>
  <c r="CV2038" i="18" s="1"/>
  <c r="CV2039" i="18" s="1"/>
  <c r="CV2040" i="18" s="1"/>
  <c r="CV2041" i="18" s="1"/>
  <c r="CV2042" i="18" s="1"/>
  <c r="CV2043" i="18" s="1"/>
  <c r="CV2044" i="18" s="1"/>
  <c r="CV2045" i="18" s="1"/>
  <c r="IA1999" i="18"/>
  <c r="IA2000" i="18" s="1"/>
  <c r="IA2001" i="18" s="1"/>
  <c r="IA2002" i="18" s="1"/>
  <c r="IA2003" i="18" s="1"/>
  <c r="IA2004" i="18" s="1"/>
  <c r="IA2005" i="18" s="1"/>
  <c r="IA2006" i="18" s="1"/>
  <c r="IA2007" i="18" s="1"/>
  <c r="IA2008" i="18" s="1"/>
  <c r="IA2009" i="18" s="1"/>
  <c r="IA2010" i="18" s="1"/>
  <c r="IA2011" i="18" s="1"/>
  <c r="IA2012" i="18" s="1"/>
  <c r="IA2013" i="18" s="1"/>
  <c r="IA2014" i="18" s="1"/>
  <c r="IA2015" i="18" s="1"/>
  <c r="IA2016" i="18" s="1"/>
  <c r="IA2017" i="18" s="1"/>
  <c r="IA2018" i="18" s="1"/>
  <c r="IA2019" i="18" s="1"/>
  <c r="IA2020" i="18" s="1"/>
  <c r="IA2021" i="18" s="1"/>
  <c r="IA2022" i="18" s="1"/>
  <c r="IA2023" i="18" s="1"/>
  <c r="IA2024" i="18" s="1"/>
  <c r="IA2025" i="18" s="1"/>
  <c r="IA2026" i="18" s="1"/>
  <c r="IA2027" i="18" s="1"/>
  <c r="IA2028" i="18" s="1"/>
  <c r="IA2029" i="18" s="1"/>
  <c r="IA2030" i="18" s="1"/>
  <c r="IA2031" i="18" s="1"/>
  <c r="IA2032" i="18" s="1"/>
  <c r="IA2033" i="18" s="1"/>
  <c r="IA2034" i="18" s="1"/>
  <c r="IA2035" i="18" s="1"/>
  <c r="IA2036" i="18" s="1"/>
  <c r="IA2037" i="18" s="1"/>
  <c r="IA2038" i="18" s="1"/>
  <c r="IA2039" i="18" s="1"/>
  <c r="IA2040" i="18" s="1"/>
  <c r="IA2041" i="18" s="1"/>
  <c r="IA2042" i="18" s="1"/>
  <c r="IA2043" i="18" s="1"/>
  <c r="IA2044" i="18" s="1"/>
  <c r="IA2045" i="18" s="1"/>
  <c r="IA2046" i="18" s="1"/>
  <c r="IA2047" i="18" s="1"/>
  <c r="IA2048" i="18" s="1"/>
  <c r="IA2049" i="18" s="1"/>
  <c r="IA2050" i="18" s="1"/>
  <c r="IA2051" i="18" s="1"/>
  <c r="IA2052" i="18" s="1"/>
  <c r="IA2053" i="18" s="1"/>
  <c r="IA2054" i="18" s="1"/>
  <c r="IA2055" i="18" s="1"/>
  <c r="IA2056" i="18" s="1"/>
  <c r="IA2057" i="18" s="1"/>
  <c r="IA2058" i="18" s="1"/>
  <c r="IA2059" i="18" s="1"/>
  <c r="IA2060" i="18" s="1"/>
  <c r="IA2061" i="18" s="1"/>
  <c r="IA2062" i="18" s="1"/>
  <c r="IA2063" i="18" s="1"/>
  <c r="IA2064" i="18" s="1"/>
  <c r="IA2065" i="18" s="1"/>
  <c r="IA2066" i="18" s="1"/>
  <c r="IA2067" i="18" s="1"/>
  <c r="IA2068" i="18" s="1"/>
  <c r="IA2069" i="18" s="1"/>
  <c r="IA2070" i="18" s="1"/>
  <c r="IA2071" i="18" s="1"/>
  <c r="IA2072" i="18" s="1"/>
  <c r="IA2073" i="18" s="1"/>
  <c r="IA2074" i="18" s="1"/>
  <c r="IA2075" i="18" s="1"/>
  <c r="IA2076" i="18" s="1"/>
  <c r="IA2077" i="18" s="1"/>
  <c r="IA2078" i="18" s="1"/>
  <c r="IA2079" i="18" s="1"/>
  <c r="IA2080" i="18" s="1"/>
  <c r="IA2081" i="18" s="1"/>
  <c r="IA2082" i="18" s="1"/>
  <c r="IA2083" i="18" s="1"/>
  <c r="IA2084" i="18" s="1"/>
  <c r="IA2085" i="18" s="1"/>
  <c r="IA2086" i="18" s="1"/>
  <c r="IA2087" i="18" s="1"/>
  <c r="IA2088" i="18" s="1"/>
  <c r="IA2089" i="18" s="1"/>
  <c r="IA2090" i="18" s="1"/>
  <c r="IA2091" i="18" s="1"/>
  <c r="IA2092" i="18" s="1"/>
  <c r="IA2093" i="18" s="1"/>
  <c r="IA2094" i="18" s="1"/>
  <c r="IA2095" i="18" s="1"/>
  <c r="IA2096" i="18" s="1"/>
  <c r="IA2097" i="18" s="1"/>
  <c r="IA2098" i="18" s="1"/>
  <c r="IA2099" i="18" s="1"/>
  <c r="IA2100" i="18" s="1"/>
  <c r="IA2101" i="18" s="1"/>
  <c r="IA2102" i="18" s="1"/>
  <c r="IA2103" i="18" s="1"/>
  <c r="IA2104" i="18" s="1"/>
  <c r="IA2105" i="18" s="1"/>
  <c r="IA2106" i="18" s="1"/>
  <c r="IA2107" i="18" s="1"/>
  <c r="IA2108" i="18" s="1"/>
  <c r="IA2109" i="18" s="1"/>
  <c r="IA2110" i="18" s="1"/>
  <c r="IA2111" i="18" s="1"/>
  <c r="IA2112" i="18" s="1"/>
  <c r="IA2113" i="18" s="1"/>
  <c r="IA2114" i="18" s="1"/>
  <c r="IA2115" i="18" s="1"/>
  <c r="IA2116" i="18" s="1"/>
  <c r="IA2117" i="18" s="1"/>
  <c r="IA2118" i="18" s="1"/>
  <c r="IA2119" i="18" s="1"/>
  <c r="HJ1999" i="18"/>
  <c r="HJ2000" i="18" s="1"/>
  <c r="HJ2001" i="18" s="1"/>
  <c r="HJ2002" i="18" s="1"/>
  <c r="HJ2003" i="18" s="1"/>
  <c r="HJ2004" i="18" s="1"/>
  <c r="HJ2005" i="18" s="1"/>
  <c r="HJ2006" i="18" s="1"/>
  <c r="HJ2007" i="18" s="1"/>
  <c r="HJ2008" i="18" s="1"/>
  <c r="HJ2009" i="18" s="1"/>
  <c r="HJ2010" i="18" s="1"/>
  <c r="HJ2011" i="18" s="1"/>
  <c r="HJ2012" i="18" s="1"/>
  <c r="HJ2013" i="18" s="1"/>
  <c r="HJ2014" i="18" s="1"/>
  <c r="HJ2015" i="18" s="1"/>
  <c r="HJ2016" i="18" s="1"/>
  <c r="HJ2017" i="18" s="1"/>
  <c r="HJ2018" i="18" s="1"/>
  <c r="HJ2019" i="18" s="1"/>
  <c r="HJ2020" i="18" s="1"/>
  <c r="HJ2021" i="18" s="1"/>
  <c r="HJ2022" i="18" s="1"/>
  <c r="HJ2023" i="18" s="1"/>
  <c r="HJ2024" i="18" s="1"/>
  <c r="HJ2025" i="18" s="1"/>
  <c r="HJ2026" i="18" s="1"/>
  <c r="HJ2027" i="18" s="1"/>
  <c r="HJ2028" i="18" s="1"/>
  <c r="HJ2029" i="18" s="1"/>
  <c r="HJ2030" i="18" s="1"/>
  <c r="HJ2031" i="18" s="1"/>
  <c r="HJ2032" i="18" s="1"/>
  <c r="HJ2033" i="18" s="1"/>
  <c r="HJ2034" i="18" s="1"/>
  <c r="HJ2035" i="18" s="1"/>
  <c r="HJ2036" i="18" s="1"/>
  <c r="HJ2037" i="18" s="1"/>
  <c r="HJ2038" i="18" s="1"/>
  <c r="HJ2039" i="18" s="1"/>
  <c r="HJ2040" i="18" s="1"/>
  <c r="HJ2041" i="18" s="1"/>
  <c r="HJ2042" i="18" s="1"/>
  <c r="HJ2043" i="18" s="1"/>
  <c r="HJ2044" i="18" s="1"/>
  <c r="HJ2045" i="18" s="1"/>
  <c r="HJ2046" i="18" s="1"/>
  <c r="HJ2047" i="18" s="1"/>
  <c r="HJ2048" i="18" s="1"/>
  <c r="HJ2049" i="18" s="1"/>
  <c r="HJ2050" i="18" s="1"/>
  <c r="HJ2051" i="18" s="1"/>
  <c r="HJ2052" i="18" s="1"/>
  <c r="HJ2053" i="18" s="1"/>
  <c r="HJ2054" i="18" s="1"/>
  <c r="HJ2055" i="18" s="1"/>
  <c r="HJ2056" i="18" s="1"/>
  <c r="HJ2057" i="18" s="1"/>
  <c r="HJ2058" i="18" s="1"/>
  <c r="HJ2059" i="18" s="1"/>
  <c r="HJ2060" i="18" s="1"/>
  <c r="HJ2061" i="18" s="1"/>
  <c r="HJ2062" i="18" s="1"/>
  <c r="HJ2063" i="18" s="1"/>
  <c r="HJ2064" i="18" s="1"/>
  <c r="HJ2065" i="18" s="1"/>
  <c r="HJ2066" i="18" s="1"/>
  <c r="HJ2067" i="18" s="1"/>
  <c r="HJ2068" i="18" s="1"/>
  <c r="HJ2069" i="18" s="1"/>
  <c r="HJ2070" i="18" s="1"/>
  <c r="HJ2071" i="18" s="1"/>
  <c r="HJ2072" i="18" s="1"/>
  <c r="HJ2073" i="18" s="1"/>
  <c r="HJ2074" i="18" s="1"/>
  <c r="HJ2075" i="18" s="1"/>
  <c r="HJ2076" i="18" s="1"/>
  <c r="HJ2077" i="18" s="1"/>
  <c r="HJ2078" i="18" s="1"/>
  <c r="HJ2079" i="18" s="1"/>
  <c r="HJ2080" i="18" s="1"/>
  <c r="HJ2081" i="18" s="1"/>
  <c r="HJ2082" i="18" s="1"/>
  <c r="HJ2083" i="18" s="1"/>
  <c r="HJ2084" i="18" s="1"/>
  <c r="HJ2085" i="18" s="1"/>
  <c r="HJ2086" i="18" s="1"/>
  <c r="HJ2087" i="18" s="1"/>
  <c r="HJ2088" i="18" s="1"/>
  <c r="HJ2089" i="18" s="1"/>
  <c r="HJ2090" i="18" s="1"/>
  <c r="HJ2091" i="18" s="1"/>
  <c r="HJ2092" i="18" s="1"/>
  <c r="HJ2093" i="18" s="1"/>
  <c r="HJ2094" i="18" s="1"/>
  <c r="HJ2095" i="18" s="1"/>
  <c r="HJ2096" i="18" s="1"/>
  <c r="HJ2097" i="18" s="1"/>
  <c r="HJ2098" i="18" s="1"/>
  <c r="HJ2099" i="18" s="1"/>
  <c r="HJ2100" i="18" s="1"/>
  <c r="HJ2101" i="18" s="1"/>
  <c r="HJ2102" i="18" s="1"/>
  <c r="HJ2103" i="18" s="1"/>
  <c r="HJ2104" i="18" s="1"/>
  <c r="HD2184" i="18"/>
  <c r="HD2185" i="18" s="1"/>
  <c r="HD2186" i="18" s="1"/>
  <c r="HD2187" i="18" s="1"/>
  <c r="HD2188" i="18" s="1"/>
  <c r="HD2189" i="18" s="1"/>
  <c r="HD2190" i="18" s="1"/>
  <c r="HD2191" i="18" s="1"/>
  <c r="HD2192" i="18" s="1"/>
  <c r="HD2193" i="18" s="1"/>
  <c r="HD2194" i="18" s="1"/>
  <c r="HD2195" i="18" s="1"/>
  <c r="HD2196" i="18" s="1"/>
  <c r="HD2197" i="18" s="1"/>
  <c r="HD2198" i="18" s="1"/>
  <c r="HD2199" i="18" s="1"/>
  <c r="HD2200" i="18" s="1"/>
  <c r="HD2201" i="18" s="1"/>
  <c r="HD2202" i="18" s="1"/>
  <c r="HD2203" i="18" s="1"/>
  <c r="HD2204" i="18" s="1"/>
  <c r="HD2205" i="18" s="1"/>
  <c r="HD2206" i="18" s="1"/>
  <c r="HD2207" i="18" s="1"/>
  <c r="HD2208" i="18" s="1"/>
  <c r="HD2209" i="18" s="1"/>
  <c r="HD2210" i="18" s="1"/>
  <c r="HD2211" i="18" s="1"/>
  <c r="HD2212" i="18" s="1"/>
  <c r="HD2213" i="18" s="1"/>
  <c r="HD2214" i="18" s="1"/>
  <c r="HD2215" i="18" s="1"/>
  <c r="HD2216" i="18" s="1"/>
  <c r="HD2217" i="18" s="1"/>
  <c r="HD2218" i="18" s="1"/>
  <c r="HD2219" i="18" s="1"/>
  <c r="HD2220" i="18" s="1"/>
  <c r="HD2221" i="18" s="1"/>
  <c r="HD2222" i="18" s="1"/>
  <c r="HD2223" i="18" s="1"/>
  <c r="HD2224" i="18" s="1"/>
  <c r="HD2225" i="18" s="1"/>
  <c r="HD2226" i="18" s="1"/>
  <c r="HD2227" i="18" s="1"/>
  <c r="HD2228" i="18" s="1"/>
  <c r="HD2229" i="18" s="1"/>
  <c r="HD2230" i="18" s="1"/>
  <c r="HD2231" i="18" s="1"/>
  <c r="HD2232" i="18" s="1"/>
  <c r="HD2233" i="18" s="1"/>
  <c r="HD2234" i="18" s="1"/>
  <c r="HD2235" i="18" s="1"/>
  <c r="HD2236" i="18" s="1"/>
  <c r="HD2237" i="18" s="1"/>
  <c r="HD2238" i="18" s="1"/>
  <c r="HD2239" i="18" s="1"/>
  <c r="HD2240" i="18" s="1"/>
  <c r="HD2241" i="18" s="1"/>
  <c r="MY2184" i="18"/>
  <c r="MY2185" i="18" s="1"/>
  <c r="MY2186" i="18" s="1"/>
  <c r="MY2187" i="18" s="1"/>
  <c r="MY2188" i="18" s="1"/>
  <c r="MY2189" i="18" s="1"/>
  <c r="MY2190" i="18" s="1"/>
  <c r="MY2191" i="18" s="1"/>
  <c r="MY2192" i="18" s="1"/>
  <c r="MY2193" i="18" s="1"/>
  <c r="MY2194" i="18" s="1"/>
  <c r="MY2195" i="18" s="1"/>
  <c r="MY2196" i="18" s="1"/>
  <c r="MY2197" i="18" s="1"/>
  <c r="MY2198" i="18" s="1"/>
  <c r="MY2199" i="18" s="1"/>
  <c r="MY2200" i="18" s="1"/>
  <c r="MY2201" i="18" s="1"/>
  <c r="MY2202" i="18" s="1"/>
  <c r="MY2203" i="18" s="1"/>
  <c r="MY2204" i="18" s="1"/>
  <c r="MY2205" i="18" s="1"/>
  <c r="MY2206" i="18" s="1"/>
  <c r="MY2207" i="18" s="1"/>
  <c r="MY2208" i="18" s="1"/>
  <c r="MY2209" i="18" s="1"/>
  <c r="MY2210" i="18" s="1"/>
  <c r="MY2211" i="18" s="1"/>
  <c r="MY2212" i="18" s="1"/>
  <c r="MY2213" i="18" s="1"/>
  <c r="MY2214" i="18" s="1"/>
  <c r="MY2215" i="18" s="1"/>
  <c r="MY2216" i="18" s="1"/>
  <c r="MY2217" i="18" s="1"/>
  <c r="MY2218" i="18" s="1"/>
  <c r="MY2219" i="18" s="1"/>
  <c r="MY2220" i="18" s="1"/>
  <c r="MY2221" i="18" s="1"/>
  <c r="MY2222" i="18" s="1"/>
  <c r="MY2223" i="18" s="1"/>
  <c r="MY2224" i="18" s="1"/>
  <c r="MY2225" i="18" s="1"/>
  <c r="MY2226" i="18" s="1"/>
  <c r="MY2227" i="18" s="1"/>
  <c r="MY2228" i="18" s="1"/>
  <c r="MY2229" i="18" s="1"/>
  <c r="MY2230" i="18" s="1"/>
  <c r="MY2231" i="18" s="1"/>
  <c r="MY2232" i="18" s="1"/>
  <c r="MY2233" i="18" s="1"/>
  <c r="MY2234" i="18" s="1"/>
  <c r="MY2235" i="18" s="1"/>
  <c r="MY2236" i="18" s="1"/>
  <c r="MY2237" i="18" s="1"/>
  <c r="MY2238" i="18" s="1"/>
  <c r="MY2239" i="18" s="1"/>
  <c r="MY2240" i="18" s="1"/>
  <c r="FZ2008" i="18"/>
  <c r="FZ2009" i="18" s="1"/>
  <c r="FZ2010" i="18" s="1"/>
  <c r="FZ2011" i="18" s="1"/>
  <c r="FZ2012" i="18" s="1"/>
  <c r="FZ2013" i="18" s="1"/>
  <c r="FZ2014" i="18" s="1"/>
  <c r="FZ2015" i="18" s="1"/>
  <c r="FZ2016" i="18" s="1"/>
  <c r="FZ2017" i="18" s="1"/>
  <c r="FZ2018" i="18" s="1"/>
  <c r="FZ2019" i="18" s="1"/>
  <c r="FZ2020" i="18" s="1"/>
  <c r="FZ2021" i="18" s="1"/>
  <c r="FZ2022" i="18" s="1"/>
  <c r="FZ2023" i="18" s="1"/>
  <c r="FZ2024" i="18" s="1"/>
  <c r="FZ2025" i="18" s="1"/>
  <c r="FZ2026" i="18" s="1"/>
  <c r="FZ2027" i="18" s="1"/>
  <c r="FZ2028" i="18" s="1"/>
  <c r="FZ2029" i="18" s="1"/>
  <c r="FZ2030" i="18" s="1"/>
  <c r="FZ2031" i="18" s="1"/>
  <c r="FZ2032" i="18" s="1"/>
  <c r="FZ2033" i="18" s="1"/>
  <c r="FZ2034" i="18" s="1"/>
  <c r="FZ2035" i="18" s="1"/>
  <c r="FZ2036" i="18" s="1"/>
  <c r="FZ2037" i="18" s="1"/>
  <c r="FZ2038" i="18" s="1"/>
  <c r="FZ2039" i="18" s="1"/>
  <c r="FZ2040" i="18" s="1"/>
  <c r="FZ2041" i="18" s="1"/>
  <c r="FZ2042" i="18" s="1"/>
  <c r="FZ2043" i="18" s="1"/>
  <c r="FZ2044" i="18" s="1"/>
  <c r="FZ2045" i="18" s="1"/>
  <c r="FZ2046" i="18" s="1"/>
  <c r="FZ2047" i="18" s="1"/>
  <c r="FZ2048" i="18" s="1"/>
  <c r="FZ2049" i="18" s="1"/>
  <c r="FZ2050" i="18" s="1"/>
  <c r="FZ2051" i="18" s="1"/>
  <c r="FZ2052" i="18" s="1"/>
  <c r="FZ2053" i="18" s="1"/>
  <c r="FZ2054" i="18" s="1"/>
  <c r="FZ2055" i="18" s="1"/>
  <c r="FZ2056" i="18" s="1"/>
  <c r="FZ2057" i="18" s="1"/>
  <c r="FZ2058" i="18" s="1"/>
  <c r="FZ2059" i="18" s="1"/>
  <c r="FZ2060" i="18" s="1"/>
  <c r="FZ2061" i="18" s="1"/>
  <c r="FZ2062" i="18" s="1"/>
  <c r="FZ2063" i="18" s="1"/>
  <c r="FZ2064" i="18" s="1"/>
  <c r="FZ2065" i="18" s="1"/>
  <c r="FZ2066" i="18" s="1"/>
  <c r="FZ2067" i="18" s="1"/>
  <c r="FZ2068" i="18" s="1"/>
  <c r="FZ2069" i="18" s="1"/>
  <c r="FZ2070" i="18" s="1"/>
  <c r="FZ2071" i="18" s="1"/>
  <c r="FZ2072" i="18" s="1"/>
  <c r="FZ2073" i="18" s="1"/>
  <c r="FZ2074" i="18" s="1"/>
  <c r="FZ2075" i="18" s="1"/>
  <c r="FZ2076" i="18" s="1"/>
  <c r="FZ2077" i="18" s="1"/>
  <c r="FZ2078" i="18" s="1"/>
  <c r="FZ2079" i="18" s="1"/>
  <c r="FZ2080" i="18" s="1"/>
  <c r="FZ2081" i="18" s="1"/>
  <c r="FZ2082" i="18" s="1"/>
  <c r="FZ2083" i="18" s="1"/>
  <c r="FZ2084" i="18" s="1"/>
  <c r="FZ2085" i="18" s="1"/>
  <c r="FZ2086" i="18" s="1"/>
  <c r="FZ2087" i="18" s="1"/>
  <c r="FZ2088" i="18" s="1"/>
  <c r="FZ2089" i="18" s="1"/>
  <c r="FZ2090" i="18" s="1"/>
  <c r="FZ2091" i="18" s="1"/>
  <c r="FZ2092" i="18" s="1"/>
  <c r="FZ2093" i="18" s="1"/>
  <c r="FZ2094" i="18" s="1"/>
  <c r="JX2008" i="18"/>
  <c r="JX2009" i="18" s="1"/>
  <c r="JX2010" i="18" s="1"/>
  <c r="JX2011" i="18" s="1"/>
  <c r="JX2012" i="18" s="1"/>
  <c r="JX2013" i="18" s="1"/>
  <c r="JX2014" i="18" s="1"/>
  <c r="JX2015" i="18" s="1"/>
  <c r="JX2016" i="18" s="1"/>
  <c r="JX2017" i="18" s="1"/>
  <c r="JX2018" i="18" s="1"/>
  <c r="JX2019" i="18" s="1"/>
  <c r="JX2020" i="18" s="1"/>
  <c r="JX2021" i="18" s="1"/>
  <c r="JX2022" i="18" s="1"/>
  <c r="JX2023" i="18" s="1"/>
  <c r="JX2024" i="18" s="1"/>
  <c r="JX2025" i="18" s="1"/>
  <c r="JX2026" i="18" s="1"/>
  <c r="JX2027" i="18" s="1"/>
  <c r="JX2028" i="18" s="1"/>
  <c r="JX2029" i="18" s="1"/>
  <c r="JX2030" i="18" s="1"/>
  <c r="JX2031" i="18" s="1"/>
  <c r="JX2032" i="18" s="1"/>
  <c r="JX2033" i="18" s="1"/>
  <c r="JX2034" i="18" s="1"/>
  <c r="JX2035" i="18" s="1"/>
  <c r="JX2036" i="18" s="1"/>
  <c r="JX2037" i="18" s="1"/>
  <c r="JX2038" i="18" s="1"/>
  <c r="JX2039" i="18" s="1"/>
  <c r="JX2040" i="18" s="1"/>
  <c r="JX2041" i="18" s="1"/>
  <c r="JX2042" i="18" s="1"/>
  <c r="JX2043" i="18" s="1"/>
  <c r="JX2044" i="18" s="1"/>
  <c r="JX2045" i="18" s="1"/>
  <c r="JX2046" i="18" s="1"/>
  <c r="JX2047" i="18" s="1"/>
  <c r="JX2048" i="18" s="1"/>
  <c r="JX2049" i="18" s="1"/>
  <c r="JX2050" i="18" s="1"/>
  <c r="JX2051" i="18" s="1"/>
  <c r="JX2052" i="18" s="1"/>
  <c r="JX2053" i="18" s="1"/>
  <c r="JX2054" i="18" s="1"/>
  <c r="JX2055" i="18" s="1"/>
  <c r="JX2056" i="18" s="1"/>
  <c r="JX2057" i="18" s="1"/>
  <c r="JX2058" i="18" s="1"/>
  <c r="JX2059" i="18" s="1"/>
  <c r="JX2060" i="18" s="1"/>
  <c r="JX2061" i="18" s="1"/>
  <c r="JX2062" i="18" s="1"/>
  <c r="JX2063" i="18" s="1"/>
  <c r="JX2064" i="18" s="1"/>
  <c r="JX2065" i="18" s="1"/>
  <c r="JX2066" i="18" s="1"/>
  <c r="JX2067" i="18" s="1"/>
  <c r="JX2068" i="18" s="1"/>
  <c r="JX2069" i="18" s="1"/>
  <c r="JX2070" i="18" s="1"/>
  <c r="JX2071" i="18" s="1"/>
  <c r="JX2072" i="18" s="1"/>
  <c r="JX2073" i="18" s="1"/>
  <c r="JX2074" i="18" s="1"/>
  <c r="JX2075" i="18" s="1"/>
  <c r="JX2076" i="18" s="1"/>
  <c r="JX2077" i="18" s="1"/>
  <c r="JX2078" i="18" s="1"/>
  <c r="JX2079" i="18" s="1"/>
  <c r="JX2080" i="18" s="1"/>
  <c r="JX2081" i="18" s="1"/>
  <c r="JX2082" i="18" s="1"/>
  <c r="JX2083" i="18" s="1"/>
  <c r="JX2084" i="18" s="1"/>
  <c r="JX2085" i="18" s="1"/>
  <c r="JX2086" i="18" s="1"/>
  <c r="JX2087" i="18" s="1"/>
  <c r="JX2088" i="18" s="1"/>
  <c r="JX2089" i="18" s="1"/>
  <c r="JX2090" i="18" s="1"/>
  <c r="JX2091" i="18" s="1"/>
  <c r="JX2092" i="18" s="1"/>
  <c r="JX2093" i="18" s="1"/>
  <c r="JX2094" i="18" s="1"/>
  <c r="JX2095" i="18" s="1"/>
  <c r="JX2096" i="18" s="1"/>
  <c r="JX2097" i="18" s="1"/>
  <c r="JX2098" i="18" s="1"/>
  <c r="JX2099" i="18" s="1"/>
  <c r="JX2100" i="18" s="1"/>
  <c r="JX2101" i="18" s="1"/>
  <c r="JX2102" i="18" s="1"/>
  <c r="JX2103" i="18" s="1"/>
  <c r="JX2104" i="18" s="1"/>
  <c r="JX2105" i="18" s="1"/>
  <c r="JX2106" i="18" s="1"/>
  <c r="JX2107" i="18" s="1"/>
  <c r="JX2108" i="18" s="1"/>
  <c r="JX2109" i="18" s="1"/>
  <c r="JX2110" i="18" s="1"/>
  <c r="JX2111" i="18" s="1"/>
  <c r="JX2112" i="18" s="1"/>
  <c r="JX2113" i="18" s="1"/>
  <c r="JX2114" i="18" s="1"/>
  <c r="JX2115" i="18" s="1"/>
  <c r="JX2116" i="18" s="1"/>
  <c r="JX2117" i="18" s="1"/>
  <c r="JX2118" i="18" s="1"/>
  <c r="JX2119" i="18" s="1"/>
  <c r="JX2120" i="18" s="1"/>
  <c r="JX2121" i="18" s="1"/>
  <c r="JX2122" i="18" s="1"/>
  <c r="JX2123" i="18" s="1"/>
  <c r="JX2124" i="18" s="1"/>
  <c r="JX2125" i="18" s="1"/>
  <c r="JX2126" i="18" s="1"/>
  <c r="JX2127" i="18" s="1"/>
  <c r="JX2128" i="18" s="1"/>
  <c r="JX2129" i="18" s="1"/>
  <c r="JX2130" i="18" s="1"/>
  <c r="JX2131" i="18" s="1"/>
  <c r="JX2132" i="18" s="1"/>
  <c r="JX2133" i="18" s="1"/>
  <c r="JX2134" i="18" s="1"/>
  <c r="JX2135" i="18" s="1"/>
  <c r="JX2136" i="18" s="1"/>
  <c r="JX2137" i="18" s="1"/>
  <c r="JX2138" i="18" s="1"/>
  <c r="JX2139" i="18" s="1"/>
  <c r="JX2140" i="18" s="1"/>
  <c r="JX2141" i="18" s="1"/>
  <c r="JX2142" i="18" s="1"/>
  <c r="JX2143" i="18" s="1"/>
  <c r="JX2144" i="18" s="1"/>
  <c r="JX2145" i="18" s="1"/>
  <c r="JX2146" i="18" s="1"/>
  <c r="JX2147" i="18" s="1"/>
  <c r="JX2148" i="18" s="1"/>
  <c r="JX2149" i="18" s="1"/>
  <c r="JX2150" i="18" s="1"/>
  <c r="JX2151" i="18" s="1"/>
  <c r="JX2152" i="18" s="1"/>
  <c r="JX2153" i="18" s="1"/>
  <c r="JX2154" i="18" s="1"/>
  <c r="JX2155" i="18" s="1"/>
  <c r="FU1788" i="18"/>
  <c r="FU1789" i="18" s="1"/>
  <c r="FU1790" i="18" s="1"/>
  <c r="FU1791" i="18" s="1"/>
  <c r="FU1792" i="18" s="1"/>
  <c r="FU1793" i="18" s="1"/>
  <c r="FU1794" i="18" s="1"/>
  <c r="FU1795" i="18" s="1"/>
  <c r="FU1796" i="18" s="1"/>
  <c r="FU1797" i="18" s="1"/>
  <c r="FU1798" i="18" s="1"/>
  <c r="FU1799" i="18" s="1"/>
  <c r="FU1800" i="18" s="1"/>
  <c r="FU1801" i="18" s="1"/>
  <c r="FU1802" i="18" s="1"/>
  <c r="FU1803" i="18" s="1"/>
  <c r="FU1804" i="18" s="1"/>
  <c r="FU1805" i="18" s="1"/>
  <c r="FU1806" i="18" s="1"/>
  <c r="FU1807" i="18" s="1"/>
  <c r="FU1808" i="18" s="1"/>
  <c r="FU1809" i="18" s="1"/>
  <c r="FU1810" i="18" s="1"/>
  <c r="FU1811" i="18" s="1"/>
  <c r="FU1812" i="18" s="1"/>
  <c r="FU1813" i="18" s="1"/>
  <c r="FU1814" i="18" s="1"/>
  <c r="FU1815" i="18" s="1"/>
  <c r="FU1816" i="18" s="1"/>
  <c r="FU1817" i="18" s="1"/>
  <c r="FU1818" i="18" s="1"/>
  <c r="FU1819" i="18" s="1"/>
  <c r="FU1820" i="18" s="1"/>
  <c r="FU1821" i="18" s="1"/>
  <c r="FU1822" i="18" s="1"/>
  <c r="FU1823" i="18" s="1"/>
  <c r="FU1824" i="18" s="1"/>
  <c r="FU1825" i="18" s="1"/>
  <c r="FU1826" i="18" s="1"/>
  <c r="FU1827" i="18" s="1"/>
  <c r="FU1828" i="18" s="1"/>
  <c r="FU1829" i="18" s="1"/>
  <c r="FU1830" i="18" s="1"/>
  <c r="FU1831" i="18" s="1"/>
  <c r="FU1832" i="18" s="1"/>
  <c r="FU1833" i="18" s="1"/>
  <c r="FU1834" i="18" s="1"/>
  <c r="FU1835" i="18" s="1"/>
  <c r="FU1836" i="18" s="1"/>
  <c r="FU1837" i="18" s="1"/>
  <c r="FU1838" i="18" s="1"/>
  <c r="FU1839" i="18" s="1"/>
  <c r="FU1840" i="18" s="1"/>
  <c r="FU1841" i="18" s="1"/>
  <c r="FU1842" i="18" s="1"/>
  <c r="FU1843" i="18" s="1"/>
  <c r="FU1844" i="18" s="1"/>
  <c r="FU1845" i="18" s="1"/>
  <c r="FU1846" i="18" s="1"/>
  <c r="FU1847" i="18" s="1"/>
  <c r="FU1848" i="18" s="1"/>
  <c r="FU1849" i="18" s="1"/>
  <c r="FU1850" i="18" s="1"/>
  <c r="FU1851" i="18" s="1"/>
  <c r="FU1852" i="18" s="1"/>
  <c r="FU1853" i="18" s="1"/>
  <c r="FU1854" i="18" s="1"/>
  <c r="FU1855" i="18" s="1"/>
  <c r="FU1856" i="18" s="1"/>
  <c r="FU1857" i="18" s="1"/>
  <c r="FU1858" i="18" s="1"/>
  <c r="FU1859" i="18" s="1"/>
  <c r="FU1860" i="18" s="1"/>
  <c r="FU1861" i="18" s="1"/>
  <c r="FU1862" i="18" s="1"/>
  <c r="FU1863" i="18" s="1"/>
  <c r="FU1864" i="18" s="1"/>
  <c r="FU1865" i="18" s="1"/>
  <c r="FU1866" i="18" s="1"/>
  <c r="FU1867" i="18" s="1"/>
  <c r="FU1868" i="18" s="1"/>
  <c r="FU1869" i="18" s="1"/>
  <c r="FU1870" i="18" s="1"/>
  <c r="FU1871" i="18" s="1"/>
  <c r="FU1872" i="18" s="1"/>
  <c r="FU1873" i="18" s="1"/>
  <c r="FU1874" i="18" s="1"/>
  <c r="FU1875" i="18" s="1"/>
  <c r="FU1876" i="18" s="1"/>
  <c r="FU1877" i="18" s="1"/>
  <c r="FU1878" i="18" s="1"/>
  <c r="FU1879" i="18" s="1"/>
  <c r="FU1880" i="18" s="1"/>
  <c r="FU1881" i="18" s="1"/>
  <c r="FU1882" i="18" s="1"/>
  <c r="FU1883" i="18" s="1"/>
  <c r="FU1884" i="18" s="1"/>
  <c r="FU1885" i="18" s="1"/>
  <c r="FU1886" i="18" s="1"/>
  <c r="FU1887" i="18" s="1"/>
  <c r="FU1888" i="18" s="1"/>
  <c r="FU1889" i="18" s="1"/>
  <c r="FU1890" i="18" s="1"/>
  <c r="FU1891" i="18" s="1"/>
  <c r="FU1892" i="18" s="1"/>
  <c r="FU1893" i="18" s="1"/>
  <c r="FU1894" i="18" s="1"/>
  <c r="FU1895" i="18" s="1"/>
  <c r="FU1896" i="18" s="1"/>
  <c r="FU1897" i="18" s="1"/>
  <c r="FU1898" i="18" s="1"/>
  <c r="FU1899" i="18" s="1"/>
  <c r="FU1900" i="18" s="1"/>
  <c r="FU1901" i="18" s="1"/>
  <c r="FU1902" i="18" s="1"/>
  <c r="FU1903" i="18" s="1"/>
  <c r="FU1904" i="18" s="1"/>
  <c r="FU1905" i="18" s="1"/>
  <c r="FU1906" i="18" s="1"/>
  <c r="FU1907" i="18" s="1"/>
  <c r="FU1908" i="18" s="1"/>
  <c r="FU1909" i="18" s="1"/>
  <c r="FU1910" i="18" s="1"/>
  <c r="FU1911" i="18" s="1"/>
  <c r="FU1912" i="18" s="1"/>
  <c r="FU1913" i="18" s="1"/>
  <c r="FU1914" i="18" s="1"/>
  <c r="FU1915" i="18" s="1"/>
  <c r="FU1916" i="18" s="1"/>
  <c r="FU1917" i="18" s="1"/>
  <c r="FU1918" i="18" s="1"/>
  <c r="FU1919" i="18" s="1"/>
  <c r="FU1920" i="18" s="1"/>
  <c r="FU1921" i="18" s="1"/>
  <c r="FU1922" i="18" s="1"/>
  <c r="FU1923" i="18" s="1"/>
  <c r="FU1924" i="18" s="1"/>
  <c r="FU1925" i="18" s="1"/>
  <c r="FU1926" i="18" s="1"/>
  <c r="FU1927" i="18" s="1"/>
  <c r="FU1928" i="18" s="1"/>
  <c r="FU1929" i="18" s="1"/>
  <c r="FU1930" i="18" s="1"/>
  <c r="FU1931" i="18" s="1"/>
  <c r="FU1932" i="18" s="1"/>
  <c r="FU1933" i="18" s="1"/>
  <c r="FU1934" i="18" s="1"/>
  <c r="FU1935" i="18" s="1"/>
  <c r="FU1936" i="18" s="1"/>
  <c r="FU1937" i="18" s="1"/>
  <c r="FU1938" i="18" s="1"/>
  <c r="FU1939" i="18" s="1"/>
  <c r="FU1940" i="18" s="1"/>
  <c r="FU1941" i="18" s="1"/>
  <c r="FU1942" i="18" s="1"/>
  <c r="FU1943" i="18" s="1"/>
  <c r="FU1944" i="18" s="1"/>
  <c r="FU1945" i="18" s="1"/>
  <c r="FU1946" i="18" s="1"/>
  <c r="FU1947" i="18" s="1"/>
  <c r="FU1948" i="18" s="1"/>
  <c r="FU1949" i="18" s="1"/>
  <c r="FU1950" i="18" s="1"/>
  <c r="FU1951" i="18" s="1"/>
  <c r="FU1952" i="18" s="1"/>
  <c r="FU1953" i="18" s="1"/>
  <c r="FU1954" i="18" s="1"/>
  <c r="FU1955" i="18" s="1"/>
  <c r="FU1956" i="18" s="1"/>
  <c r="FU1957" i="18" s="1"/>
  <c r="FU1958" i="18" s="1"/>
  <c r="FU1959" i="18" s="1"/>
  <c r="FU1960" i="18" s="1"/>
  <c r="FU1961" i="18" s="1"/>
  <c r="FU1962" i="18" s="1"/>
  <c r="FU1963" i="18" s="1"/>
  <c r="FU1964" i="18" s="1"/>
  <c r="FU1965" i="18" s="1"/>
  <c r="FU1966" i="18" s="1"/>
  <c r="BF1845" i="18"/>
  <c r="BF1846" i="18" s="1"/>
  <c r="BF1847" i="18" s="1"/>
  <c r="BF1848" i="18" s="1"/>
  <c r="BF1849" i="18" s="1"/>
  <c r="BF1850" i="18" s="1"/>
  <c r="BF1851" i="18" s="1"/>
  <c r="BF1852" i="18" s="1"/>
  <c r="BF1853" i="18" s="1"/>
  <c r="BF1854" i="18" s="1"/>
  <c r="BF1855" i="18" s="1"/>
  <c r="BF1856" i="18" s="1"/>
  <c r="BF1857" i="18" s="1"/>
  <c r="BF1858" i="18" s="1"/>
  <c r="BF1859" i="18" s="1"/>
  <c r="BF1860" i="18" s="1"/>
  <c r="BF1861" i="18" s="1"/>
  <c r="BF1862" i="18" s="1"/>
  <c r="BF1863" i="18" s="1"/>
  <c r="BF1864" i="18" s="1"/>
  <c r="BF1865" i="18" s="1"/>
  <c r="BF1866" i="18" s="1"/>
  <c r="BF1867" i="18" s="1"/>
  <c r="BF1868" i="18" s="1"/>
  <c r="BF1869" i="18" s="1"/>
  <c r="BF1870" i="18" s="1"/>
  <c r="BF1871" i="18" s="1"/>
  <c r="BF1872" i="18" s="1"/>
  <c r="BF1873" i="18" s="1"/>
  <c r="BF1874" i="18" s="1"/>
  <c r="BF1875" i="18" s="1"/>
  <c r="BF1876" i="18" s="1"/>
  <c r="BF1877" i="18" s="1"/>
  <c r="CD2066" i="18"/>
  <c r="CD2067" i="18" s="1"/>
  <c r="CD2068" i="18" s="1"/>
  <c r="CD2069" i="18" s="1"/>
  <c r="CD2070" i="18" s="1"/>
  <c r="CD2071" i="18" s="1"/>
  <c r="CD2072" i="18" s="1"/>
  <c r="CD2073" i="18" s="1"/>
  <c r="CD2074" i="18" s="1"/>
  <c r="CD2075" i="18" s="1"/>
  <c r="CD2076" i="18" s="1"/>
  <c r="CD2077" i="18" s="1"/>
  <c r="CD2078" i="18" s="1"/>
  <c r="CD2079" i="18" s="1"/>
  <c r="CD2080" i="18" s="1"/>
  <c r="CD2081" i="18" s="1"/>
  <c r="CD2082" i="18" s="1"/>
  <c r="CD2083" i="18" s="1"/>
  <c r="CD2084" i="18" s="1"/>
  <c r="CD2085" i="18" s="1"/>
  <c r="CD2086" i="18" s="1"/>
  <c r="CD2087" i="18" s="1"/>
  <c r="CD2088" i="18" s="1"/>
  <c r="CD2089" i="18" s="1"/>
  <c r="CD2090" i="18" s="1"/>
  <c r="CD2091" i="18" s="1"/>
  <c r="CD2092" i="18" s="1"/>
  <c r="CD2093" i="18" s="1"/>
  <c r="CD2094" i="18" s="1"/>
  <c r="CD2095" i="18" s="1"/>
  <c r="CD2096" i="18" s="1"/>
  <c r="CD2097" i="18" s="1"/>
  <c r="CD2098" i="18" s="1"/>
  <c r="CD2099" i="18" s="1"/>
  <c r="CD2100" i="18" s="1"/>
  <c r="CD2101" i="18" s="1"/>
  <c r="CD2102" i="18" s="1"/>
  <c r="CD2103" i="18" s="1"/>
  <c r="CD2104" i="18" s="1"/>
  <c r="CD2105" i="18" s="1"/>
  <c r="CD2106" i="18" s="1"/>
  <c r="CD2107" i="18" s="1"/>
  <c r="CD2108" i="18" s="1"/>
  <c r="CD2109" i="18" s="1"/>
  <c r="CD2110" i="18" s="1"/>
  <c r="CD2111" i="18" s="1"/>
  <c r="CD2112" i="18" s="1"/>
  <c r="CD2113" i="18" s="1"/>
  <c r="CD2114" i="18" s="1"/>
  <c r="CD2115" i="18" s="1"/>
  <c r="CD2116" i="18" s="1"/>
  <c r="CD2117" i="18" s="1"/>
  <c r="CD2118" i="18" s="1"/>
  <c r="CD2119" i="18" s="1"/>
  <c r="CD2120" i="18" s="1"/>
  <c r="CD2121" i="18" s="1"/>
  <c r="CD2122" i="18" s="1"/>
  <c r="CD2123" i="18" s="1"/>
  <c r="CD2124" i="18" s="1"/>
  <c r="CD2125" i="18" s="1"/>
  <c r="CD2126" i="18" s="1"/>
  <c r="CD2127" i="18" s="1"/>
  <c r="CD2128" i="18" s="1"/>
  <c r="CD2129" i="18" s="1"/>
  <c r="CD2130" i="18" s="1"/>
  <c r="CD2131" i="18" s="1"/>
  <c r="CD2132" i="18" s="1"/>
  <c r="CD2133" i="18" s="1"/>
  <c r="CD2134" i="18" s="1"/>
  <c r="CD2135" i="18" s="1"/>
  <c r="CD2136" i="18" s="1"/>
  <c r="CD2137" i="18" s="1"/>
  <c r="CD2138" i="18" s="1"/>
  <c r="CD2139" i="18" s="1"/>
  <c r="CD2140" i="18" s="1"/>
  <c r="CD2141" i="18" s="1"/>
  <c r="CD2142" i="18" s="1"/>
  <c r="CD2143" i="18" s="1"/>
  <c r="CD2144" i="18" s="1"/>
  <c r="CD2145" i="18" s="1"/>
  <c r="CD2146" i="18" s="1"/>
  <c r="CD2147" i="18" s="1"/>
  <c r="CD2148" i="18" s="1"/>
  <c r="CD2149" i="18" s="1"/>
  <c r="CD2150" i="18" s="1"/>
  <c r="CD2151" i="18" s="1"/>
  <c r="CD2152" i="18" s="1"/>
  <c r="CD2153" i="18" s="1"/>
  <c r="CD2154" i="18" s="1"/>
  <c r="CD2155" i="18" s="1"/>
  <c r="CD2156" i="18" s="1"/>
  <c r="CD2157" i="18" s="1"/>
  <c r="CD2158" i="18" s="1"/>
  <c r="CD2159" i="18" s="1"/>
  <c r="CD2160" i="18" s="1"/>
  <c r="CD2161" i="18" s="1"/>
  <c r="CD2162" i="18" s="1"/>
  <c r="CD2163" i="18" s="1"/>
  <c r="CD2164" i="18" s="1"/>
  <c r="CD2165" i="18" s="1"/>
  <c r="CD2166" i="18" s="1"/>
  <c r="CD2167" i="18" s="1"/>
  <c r="CD2168" i="18" s="1"/>
  <c r="CD2169" i="18" s="1"/>
  <c r="CD2170" i="18" s="1"/>
  <c r="CD2171" i="18" s="1"/>
  <c r="CD2172" i="18" s="1"/>
  <c r="CD2173" i="18" s="1"/>
  <c r="CD2174" i="18" s="1"/>
  <c r="CD2175" i="18" s="1"/>
  <c r="CD2176" i="18" s="1"/>
  <c r="CD2177" i="18" s="1"/>
  <c r="CD2178" i="18" s="1"/>
  <c r="CD2179" i="18" s="1"/>
  <c r="CD2180" i="18" s="1"/>
  <c r="CD2181" i="18" s="1"/>
  <c r="CD2182" i="18" s="1"/>
  <c r="CD2183" i="18" s="1"/>
  <c r="CD2184" i="18" s="1"/>
  <c r="CD2185" i="18" s="1"/>
  <c r="CD2186" i="18" s="1"/>
  <c r="CD2187" i="18" s="1"/>
  <c r="CD2188" i="18" s="1"/>
  <c r="CD2189" i="18" s="1"/>
  <c r="CD2190" i="18" s="1"/>
  <c r="CD2191" i="18" s="1"/>
  <c r="CD2192" i="18" s="1"/>
  <c r="CD2193" i="18" s="1"/>
  <c r="CD2194" i="18" s="1"/>
  <c r="CD2195" i="18" s="1"/>
  <c r="CD2196" i="18" s="1"/>
  <c r="CD2197" i="18" s="1"/>
  <c r="CD2198" i="18" s="1"/>
  <c r="CD2199" i="18" s="1"/>
  <c r="CD2200" i="18" s="1"/>
  <c r="CD2201" i="18" s="1"/>
  <c r="CD2202" i="18" s="1"/>
  <c r="CD2203" i="18" s="1"/>
  <c r="CD2204" i="18" s="1"/>
  <c r="CD2205" i="18" s="1"/>
  <c r="CD2206" i="18" s="1"/>
  <c r="CD2207" i="18" s="1"/>
  <c r="CD2208" i="18" s="1"/>
  <c r="CD2209" i="18" s="1"/>
  <c r="CD2210" i="18" s="1"/>
  <c r="CD2211" i="18" s="1"/>
  <c r="CD2212" i="18" s="1"/>
  <c r="CD2213" i="18" s="1"/>
  <c r="CD2214" i="18" s="1"/>
  <c r="CD2215" i="18" s="1"/>
  <c r="CD2216" i="18" s="1"/>
  <c r="CD2217" i="18" s="1"/>
  <c r="CD2218" i="18" s="1"/>
  <c r="CD2219" i="18" s="1"/>
  <c r="CD2220" i="18" s="1"/>
  <c r="CD2221" i="18" s="1"/>
  <c r="CD2222" i="18" s="1"/>
  <c r="CD2223" i="18" s="1"/>
  <c r="CD2224" i="18" s="1"/>
  <c r="CD2225" i="18" s="1"/>
  <c r="CD2226" i="18" s="1"/>
  <c r="CD2227" i="18" s="1"/>
  <c r="CD2228" i="18" s="1"/>
  <c r="CD2229" i="18" s="1"/>
  <c r="CD2230" i="18" s="1"/>
  <c r="CD2231" i="18" s="1"/>
  <c r="CD2232" i="18" s="1"/>
  <c r="CD2233" i="18" s="1"/>
  <c r="CD2234" i="18" s="1"/>
  <c r="CD2235" i="18" s="1"/>
  <c r="CD2236" i="18" s="1"/>
  <c r="CD2237" i="18" s="1"/>
  <c r="CD2238" i="18" s="1"/>
  <c r="CD2239" i="18" s="1"/>
  <c r="CD2240" i="18" s="1"/>
  <c r="CD2241" i="18" s="1"/>
  <c r="CD2242" i="18" s="1"/>
  <c r="CD2243" i="18" s="1"/>
  <c r="CD2244" i="18" s="1"/>
  <c r="CD2245" i="18" s="1"/>
  <c r="CD2246" i="18" s="1"/>
  <c r="CD2247" i="18" s="1"/>
  <c r="CD2248" i="18" s="1"/>
  <c r="CD2249" i="18" s="1"/>
  <c r="CD2250" i="18" s="1"/>
  <c r="CD2251" i="18" s="1"/>
  <c r="CD2252" i="18" s="1"/>
  <c r="CD2253" i="18" s="1"/>
  <c r="CD2254" i="18" s="1"/>
  <c r="CD2255" i="18" s="1"/>
  <c r="CD2256" i="18" s="1"/>
  <c r="CD2257" i="18" s="1"/>
  <c r="CD2258" i="18" s="1"/>
  <c r="CD2259" i="18" s="1"/>
  <c r="CD2260" i="18" s="1"/>
  <c r="CD2261" i="18" s="1"/>
  <c r="CD2262" i="18" s="1"/>
  <c r="CD2263" i="18" s="1"/>
  <c r="CD2264" i="18" s="1"/>
  <c r="CD2265" i="18" s="1"/>
  <c r="CD2266" i="18" s="1"/>
  <c r="CD2267" i="18" s="1"/>
  <c r="CD2268" i="18" s="1"/>
  <c r="CD2269" i="18" s="1"/>
  <c r="CD2270" i="18" s="1"/>
  <c r="CD2271" i="18" s="1"/>
  <c r="CD2272" i="18" s="1"/>
  <c r="CD2273" i="18" s="1"/>
  <c r="CD2274" i="18" s="1"/>
  <c r="CD2275" i="18" s="1"/>
  <c r="CD2276" i="18" s="1"/>
  <c r="CD2277" i="18" s="1"/>
  <c r="CD2278" i="18" s="1"/>
  <c r="CD2279" i="18" s="1"/>
  <c r="CD2280" i="18" s="1"/>
  <c r="ET1939" i="18"/>
  <c r="ET1940" i="18" s="1"/>
  <c r="ET1941" i="18" s="1"/>
  <c r="ET1942" i="18" s="1"/>
  <c r="ET1943" i="18" s="1"/>
  <c r="ET1944" i="18" s="1"/>
  <c r="ET1945" i="18" s="1"/>
  <c r="ET1946" i="18" s="1"/>
  <c r="ET1947" i="18" s="1"/>
  <c r="ET1948" i="18" s="1"/>
  <c r="ET1949" i="18" s="1"/>
  <c r="ET1950" i="18" s="1"/>
  <c r="ET1951" i="18" s="1"/>
  <c r="ET1952" i="18" s="1"/>
  <c r="ET1953" i="18" s="1"/>
  <c r="ET1954" i="18" s="1"/>
  <c r="ET1955" i="18" s="1"/>
  <c r="ET1956" i="18" s="1"/>
  <c r="ET1957" i="18" s="1"/>
  <c r="ET1958" i="18" s="1"/>
  <c r="ET1959" i="18" s="1"/>
  <c r="ET1960" i="18" s="1"/>
  <c r="ET1961" i="18" s="1"/>
  <c r="ET1962" i="18" s="1"/>
  <c r="ET1963" i="18" s="1"/>
  <c r="ET1964" i="18" s="1"/>
  <c r="ET1965" i="18" s="1"/>
  <c r="ET1966" i="18" s="1"/>
  <c r="ET1967" i="18" s="1"/>
  <c r="ET1968" i="18" s="1"/>
  <c r="ET1969" i="18" s="1"/>
  <c r="ET1970" i="18" s="1"/>
  <c r="ET1971" i="18" s="1"/>
  <c r="ET1972" i="18" s="1"/>
  <c r="ET1973" i="18" s="1"/>
  <c r="ET1974" i="18" s="1"/>
  <c r="ET1975" i="18" s="1"/>
  <c r="ET1976" i="18" s="1"/>
  <c r="ET1977" i="18" s="1"/>
  <c r="ET1978" i="18" s="1"/>
  <c r="ET1979" i="18" s="1"/>
  <c r="ET1980" i="18" s="1"/>
  <c r="ET1981" i="18" s="1"/>
  <c r="ET1982" i="18" s="1"/>
  <c r="ET1983" i="18" s="1"/>
  <c r="ET1984" i="18" s="1"/>
  <c r="ET1985" i="18" s="1"/>
  <c r="ET1986" i="18" s="1"/>
  <c r="ET1987" i="18" s="1"/>
  <c r="ET1988" i="18" s="1"/>
  <c r="ET1989" i="18" s="1"/>
  <c r="ET1990" i="18" s="1"/>
  <c r="ET1991" i="18" s="1"/>
  <c r="ET1992" i="18" s="1"/>
  <c r="ET1993" i="18" s="1"/>
  <c r="ET1994" i="18" s="1"/>
  <c r="ET1995" i="18" s="1"/>
  <c r="ET1996" i="18" s="1"/>
  <c r="ET1997" i="18" s="1"/>
  <c r="ET1998" i="18" s="1"/>
  <c r="ET1999" i="18" s="1"/>
  <c r="ET2000" i="18" s="1"/>
  <c r="ET2001" i="18" s="1"/>
  <c r="ET2002" i="18" s="1"/>
  <c r="ET2003" i="18" s="1"/>
  <c r="ET2004" i="18" s="1"/>
  <c r="ET2005" i="18" s="1"/>
  <c r="ET2006" i="18" s="1"/>
  <c r="ET2007" i="18" s="1"/>
  <c r="ET2008" i="18" s="1"/>
  <c r="ET2009" i="18" s="1"/>
  <c r="ET2010" i="18" s="1"/>
  <c r="ET2011" i="18" s="1"/>
  <c r="ET2012" i="18" s="1"/>
  <c r="ET2013" i="18" s="1"/>
  <c r="ET2014" i="18" s="1"/>
  <c r="ET2015" i="18" s="1"/>
  <c r="ET2016" i="18" s="1"/>
  <c r="ET2017" i="18" s="1"/>
  <c r="ET2018" i="18" s="1"/>
  <c r="ET2019" i="18" s="1"/>
  <c r="ET2020" i="18" s="1"/>
  <c r="ET2021" i="18" s="1"/>
  <c r="ET2022" i="18" s="1"/>
  <c r="ET2023" i="18" s="1"/>
  <c r="ET2024" i="18" s="1"/>
  <c r="ET2025" i="18" s="1"/>
  <c r="ET2026" i="18" s="1"/>
  <c r="ET2027" i="18" s="1"/>
  <c r="ET2028" i="18" s="1"/>
  <c r="ET2029" i="18" s="1"/>
  <c r="ET2030" i="18" s="1"/>
  <c r="ET2031" i="18" s="1"/>
  <c r="ET2032" i="18" s="1"/>
  <c r="ET2033" i="18" s="1"/>
  <c r="ET2034" i="18" s="1"/>
  <c r="ET2035" i="18" s="1"/>
  <c r="ET2036" i="18" s="1"/>
  <c r="ET2037" i="18" s="1"/>
  <c r="ET2038" i="18" s="1"/>
  <c r="ET2039" i="18" s="1"/>
  <c r="ET2040" i="18" s="1"/>
  <c r="ET2041" i="18" s="1"/>
  <c r="ET2042" i="18" s="1"/>
  <c r="ET2043" i="18" s="1"/>
  <c r="ET2044" i="18" s="1"/>
  <c r="ET2045" i="18" s="1"/>
  <c r="ET2046" i="18" s="1"/>
  <c r="ET2047" i="18" s="1"/>
  <c r="ET2048" i="18" s="1"/>
  <c r="ET2049" i="18" s="1"/>
  <c r="ET2050" i="18" s="1"/>
  <c r="ET2051" i="18" s="1"/>
  <c r="ET2052" i="18" s="1"/>
  <c r="ET2053" i="18" s="1"/>
  <c r="ET2054" i="18" s="1"/>
  <c r="ET2055" i="18" s="1"/>
  <c r="ET2056" i="18" s="1"/>
  <c r="ET2057" i="18" s="1"/>
  <c r="ET2058" i="18" s="1"/>
  <c r="ET2059" i="18" s="1"/>
  <c r="ET2060" i="18" s="1"/>
  <c r="ET2061" i="18" s="1"/>
  <c r="ET2062" i="18" s="1"/>
  <c r="ET2063" i="18" s="1"/>
  <c r="ET2064" i="18" s="1"/>
  <c r="ET2065" i="18" s="1"/>
  <c r="ET2066" i="18" s="1"/>
  <c r="ET2067" i="18" s="1"/>
  <c r="ET2068" i="18" s="1"/>
  <c r="ET2069" i="18" s="1"/>
  <c r="ET2070" i="18" s="1"/>
  <c r="ET2071" i="18" s="1"/>
  <c r="ET2072" i="18" s="1"/>
  <c r="ET2073" i="18" s="1"/>
  <c r="ET2074" i="18" s="1"/>
  <c r="ET2075" i="18" s="1"/>
  <c r="ET2076" i="18" s="1"/>
  <c r="ET2077" i="18" s="1"/>
  <c r="ET2078" i="18" s="1"/>
  <c r="ET2079" i="18" s="1"/>
  <c r="ET2080" i="18" s="1"/>
  <c r="ET2081" i="18" s="1"/>
  <c r="ET2082" i="18" s="1"/>
  <c r="ET2083" i="18" s="1"/>
  <c r="ET2084" i="18" s="1"/>
  <c r="ET2085" i="18" s="1"/>
  <c r="ET2086" i="18" s="1"/>
  <c r="ET2087" i="18" s="1"/>
  <c r="ET2088" i="18" s="1"/>
  <c r="ET2089" i="18" s="1"/>
  <c r="ET2090" i="18" s="1"/>
  <c r="ET2091" i="18" s="1"/>
  <c r="ET2092" i="18" s="1"/>
  <c r="ET2093" i="18" s="1"/>
  <c r="ET2094" i="18" s="1"/>
  <c r="ET2095" i="18" s="1"/>
  <c r="ET2096" i="18" s="1"/>
  <c r="ET2097" i="18" s="1"/>
  <c r="ET2098" i="18" s="1"/>
  <c r="ET2099" i="18" s="1"/>
  <c r="ET2100" i="18" s="1"/>
  <c r="ET2101" i="18" s="1"/>
  <c r="ET2102" i="18" s="1"/>
  <c r="ET2103" i="18" s="1"/>
  <c r="ET2104" i="18" s="1"/>
  <c r="ET2105" i="18" s="1"/>
  <c r="ET2106" i="18" s="1"/>
  <c r="ET2107" i="18" s="1"/>
  <c r="AI2191" i="18"/>
  <c r="AI2192" i="18" s="1"/>
  <c r="AI2193" i="18" s="1"/>
  <c r="AI2194" i="18" s="1"/>
  <c r="AI2195" i="18" s="1"/>
  <c r="AI2196" i="18" s="1"/>
  <c r="AI2197" i="18" s="1"/>
  <c r="AI2198" i="18" s="1"/>
  <c r="AI2199" i="18" s="1"/>
  <c r="AI2200" i="18" s="1"/>
  <c r="AI2201" i="18" s="1"/>
  <c r="AI2202" i="18" s="1"/>
  <c r="AI2203" i="18" s="1"/>
  <c r="AI2204" i="18" s="1"/>
  <c r="AI2205" i="18" s="1"/>
  <c r="AI2206" i="18" s="1"/>
  <c r="AI2207" i="18" s="1"/>
  <c r="AI2208" i="18" s="1"/>
  <c r="AI2209" i="18" s="1"/>
  <c r="AI2210" i="18" s="1"/>
  <c r="AI2211" i="18" s="1"/>
  <c r="AI2212" i="18" s="1"/>
  <c r="AI2213" i="18" s="1"/>
  <c r="AI2214" i="18" s="1"/>
  <c r="AI2215" i="18" s="1"/>
  <c r="AI2216" i="18" s="1"/>
  <c r="AI2217" i="18" s="1"/>
  <c r="AI2218" i="18" s="1"/>
  <c r="AI2219" i="18" s="1"/>
  <c r="AI2220" i="18" s="1"/>
  <c r="AI2221" i="18" s="1"/>
  <c r="AI2222" i="18" s="1"/>
  <c r="AI2223" i="18" s="1"/>
  <c r="AI2224" i="18" s="1"/>
  <c r="AI2225" i="18" s="1"/>
  <c r="AI2226" i="18" s="1"/>
  <c r="AI2227" i="18" s="1"/>
  <c r="AI2228" i="18" s="1"/>
  <c r="AI2229" i="18" s="1"/>
  <c r="AI2230" i="18" s="1"/>
  <c r="AI2231" i="18" s="1"/>
  <c r="AI2232" i="18" s="1"/>
  <c r="AI2233" i="18" s="1"/>
  <c r="AI2234" i="18" s="1"/>
  <c r="AI2235" i="18" s="1"/>
  <c r="AI2236" i="18" s="1"/>
  <c r="AI2237" i="18" s="1"/>
  <c r="AI2238" i="18" s="1"/>
  <c r="AI2239" i="18" s="1"/>
  <c r="AI2240" i="18" s="1"/>
  <c r="AI2241" i="18" s="1"/>
  <c r="AI2242" i="18" s="1"/>
  <c r="AI2243" i="18" s="1"/>
  <c r="AI2244" i="18" s="1"/>
  <c r="AI2245" i="18" s="1"/>
  <c r="AI2246" i="18" s="1"/>
  <c r="AI2247" i="18" s="1"/>
  <c r="AI2248" i="18" s="1"/>
  <c r="AI2249" i="18" s="1"/>
  <c r="AI2250" i="18" s="1"/>
  <c r="AI2251" i="18" s="1"/>
  <c r="AI2252" i="18" s="1"/>
  <c r="AI2253" i="18" s="1"/>
  <c r="AI2254" i="18" s="1"/>
  <c r="AI2255" i="18" s="1"/>
  <c r="AI2256" i="18" s="1"/>
  <c r="AI2257" i="18" s="1"/>
  <c r="AI2258" i="18" s="1"/>
  <c r="AI2259" i="18" s="1"/>
  <c r="AI2260" i="18" s="1"/>
  <c r="AI2261" i="18" s="1"/>
  <c r="AI2262" i="18" s="1"/>
  <c r="AI2263" i="18" s="1"/>
  <c r="AI2264" i="18" s="1"/>
  <c r="AI2265" i="18" s="1"/>
  <c r="AI2266" i="18" s="1"/>
  <c r="AI2267" i="18" s="1"/>
  <c r="AI2268" i="18" s="1"/>
  <c r="AI2269" i="18" s="1"/>
  <c r="AI2270" i="18" s="1"/>
  <c r="AI2271" i="18" s="1"/>
  <c r="AI2272" i="18" s="1"/>
  <c r="AI2273" i="18" s="1"/>
  <c r="AI2274" i="18" s="1"/>
  <c r="AI2275" i="18" s="1"/>
  <c r="AI2276" i="18" s="1"/>
  <c r="AI2277" i="18" s="1"/>
  <c r="AI2278" i="18" s="1"/>
  <c r="AI2279" i="18" s="1"/>
  <c r="AI2280" i="18" s="1"/>
  <c r="AI2281" i="18" s="1"/>
  <c r="AI2282" i="18" s="1"/>
  <c r="AI2283" i="18" s="1"/>
  <c r="AI2284" i="18" s="1"/>
  <c r="AI2285" i="18" s="1"/>
  <c r="AI2286" i="18" s="1"/>
  <c r="AI2287" i="18" s="1"/>
  <c r="AI2288" i="18" s="1"/>
  <c r="AI2289" i="18" s="1"/>
  <c r="AI2290" i="18" s="1"/>
  <c r="AI2291" i="18" s="1"/>
  <c r="AI2292" i="18" s="1"/>
  <c r="AI2293" i="18" s="1"/>
  <c r="AI2294" i="18" s="1"/>
  <c r="AI2295" i="18" s="1"/>
  <c r="AI2296" i="18" s="1"/>
  <c r="AI2297" i="18" s="1"/>
  <c r="AI2298" i="18" s="1"/>
  <c r="AI2299" i="18" s="1"/>
  <c r="AI2300" i="18" s="1"/>
  <c r="AI2301" i="18" s="1"/>
  <c r="AI2302" i="18" s="1"/>
  <c r="AI2303" i="18" s="1"/>
  <c r="AI2304" i="18" s="1"/>
  <c r="AI2305" i="18" s="1"/>
  <c r="AI2306" i="18" s="1"/>
  <c r="AI2307" i="18" s="1"/>
  <c r="AI2308" i="18" s="1"/>
  <c r="AI2309" i="18" s="1"/>
  <c r="AI2310" i="18" s="1"/>
  <c r="AI2311" i="18" s="1"/>
  <c r="AI2312" i="18" s="1"/>
  <c r="AI2313" i="18" s="1"/>
  <c r="AI2314" i="18" s="1"/>
  <c r="AI2315" i="18" s="1"/>
  <c r="AI2316" i="18" s="1"/>
  <c r="AI2317" i="18" s="1"/>
  <c r="AI2318" i="18" s="1"/>
  <c r="AI2319" i="18" s="1"/>
  <c r="AI2320" i="18" s="1"/>
  <c r="AI2321" i="18" s="1"/>
  <c r="AI2322" i="18" s="1"/>
  <c r="AI2323" i="18" s="1"/>
  <c r="AI2324" i="18" s="1"/>
  <c r="AI2325" i="18" s="1"/>
  <c r="AI2326" i="18" s="1"/>
  <c r="AI2327" i="18" s="1"/>
  <c r="AI2328" i="18" s="1"/>
  <c r="AI2329" i="18" s="1"/>
  <c r="AI2330" i="18" s="1"/>
  <c r="AI2331" i="18" s="1"/>
  <c r="AI2332" i="18" s="1"/>
  <c r="AI2333" i="18" s="1"/>
  <c r="AI2334" i="18" s="1"/>
  <c r="AI2335" i="18" s="1"/>
  <c r="AI2336" i="18" s="1"/>
  <c r="AI2337" i="18" s="1"/>
  <c r="AI2338" i="18" s="1"/>
  <c r="AI2339" i="18" s="1"/>
  <c r="AI2340" i="18" s="1"/>
  <c r="AI2341" i="18" s="1"/>
  <c r="AI2342" i="18" s="1"/>
  <c r="AI2343" i="18" s="1"/>
  <c r="AI2344" i="18" s="1"/>
  <c r="AI2345" i="18" s="1"/>
  <c r="AI2346" i="18" s="1"/>
  <c r="AI2347" i="18" s="1"/>
  <c r="AI2348" i="18" s="1"/>
  <c r="AI2349" i="18" s="1"/>
  <c r="AI2350" i="18" s="1"/>
  <c r="AI2351" i="18" s="1"/>
  <c r="AI2352" i="18" s="1"/>
  <c r="AI2353" i="18" s="1"/>
  <c r="AI2354" i="18" s="1"/>
  <c r="AI2355" i="18" s="1"/>
  <c r="AI2356" i="18" s="1"/>
  <c r="AI2357" i="18" s="1"/>
  <c r="AI2358" i="18" s="1"/>
  <c r="AI2359" i="18" s="1"/>
  <c r="AI2360" i="18" s="1"/>
  <c r="AI2361" i="18" s="1"/>
  <c r="AI2362" i="18" s="1"/>
  <c r="AI2363" i="18" s="1"/>
  <c r="AI2364" i="18" s="1"/>
  <c r="AI2365" i="18" s="1"/>
  <c r="AI2366" i="18" s="1"/>
  <c r="AI2367" i="18" s="1"/>
  <c r="AI2368" i="18" s="1"/>
  <c r="AI2369" i="18" s="1"/>
  <c r="AI2370" i="18" s="1"/>
  <c r="AI2371" i="18" s="1"/>
  <c r="AI2372" i="18" s="1"/>
  <c r="AI2373" i="18" s="1"/>
  <c r="AI2374" i="18" s="1"/>
  <c r="AI2375" i="18" s="1"/>
  <c r="AI2376" i="18" s="1"/>
  <c r="DI1764" i="18"/>
  <c r="DI1765" i="18" s="1"/>
  <c r="DI1766" i="18" s="1"/>
  <c r="DI1767" i="18" s="1"/>
  <c r="DI1768" i="18" s="1"/>
  <c r="DI1769" i="18" s="1"/>
  <c r="DI1770" i="18" s="1"/>
  <c r="DI1771" i="18" s="1"/>
  <c r="DI1772" i="18" s="1"/>
  <c r="DI1773" i="18" s="1"/>
  <c r="DI1774" i="18" s="1"/>
  <c r="DI1775" i="18" s="1"/>
  <c r="DI1776" i="18" s="1"/>
  <c r="DI1777" i="18" s="1"/>
  <c r="DI1778" i="18" s="1"/>
  <c r="DI1779" i="18" s="1"/>
  <c r="DI1780" i="18" s="1"/>
  <c r="DI1781" i="18" s="1"/>
  <c r="DI1782" i="18" s="1"/>
  <c r="DI1783" i="18" s="1"/>
  <c r="DI1784" i="18" s="1"/>
  <c r="DI1785" i="18" s="1"/>
  <c r="DI1786" i="18" s="1"/>
  <c r="DI1787" i="18" s="1"/>
  <c r="DI1788" i="18" s="1"/>
  <c r="DI1789" i="18" s="1"/>
  <c r="DI1790" i="18" s="1"/>
  <c r="DI1791" i="18" s="1"/>
  <c r="DI1792" i="18" s="1"/>
  <c r="DI1793" i="18" s="1"/>
  <c r="DI1794" i="18" s="1"/>
  <c r="DI1795" i="18" s="1"/>
  <c r="DI1796" i="18" s="1"/>
  <c r="DI1797" i="18" s="1"/>
  <c r="DI1798" i="18" s="1"/>
  <c r="DI1799" i="18" s="1"/>
  <c r="DI1800" i="18" s="1"/>
  <c r="DI1801" i="18" s="1"/>
  <c r="DI1802" i="18" s="1"/>
  <c r="DI1803" i="18" s="1"/>
  <c r="DI1804" i="18" s="1"/>
  <c r="DI1805" i="18" s="1"/>
  <c r="DI1806" i="18" s="1"/>
  <c r="DI1807" i="18" s="1"/>
  <c r="DI1808" i="18" s="1"/>
  <c r="DI1809" i="18" s="1"/>
  <c r="DI1810" i="18" s="1"/>
  <c r="DI1811" i="18" s="1"/>
  <c r="DI1812" i="18" s="1"/>
  <c r="DI1813" i="18" s="1"/>
  <c r="DI1814" i="18" s="1"/>
  <c r="DI1815" i="18" s="1"/>
  <c r="DI1816" i="18" s="1"/>
  <c r="DI1817" i="18" s="1"/>
  <c r="DI1818" i="18" s="1"/>
  <c r="DI1819" i="18" s="1"/>
  <c r="DI1820" i="18" s="1"/>
  <c r="DI1821" i="18" s="1"/>
  <c r="DI1822" i="18" s="1"/>
  <c r="DI1823" i="18" s="1"/>
  <c r="DI1824" i="18" s="1"/>
  <c r="DI1825" i="18" s="1"/>
  <c r="DI1826" i="18" s="1"/>
  <c r="DI1827" i="18" s="1"/>
  <c r="DI1828" i="18" s="1"/>
  <c r="DI1829" i="18" s="1"/>
  <c r="DI1830" i="18" s="1"/>
  <c r="DI1831" i="18" s="1"/>
  <c r="DI1832" i="18" s="1"/>
  <c r="DI1833" i="18" s="1"/>
  <c r="DI1834" i="18" s="1"/>
  <c r="DI1835" i="18" s="1"/>
  <c r="DI1836" i="18" s="1"/>
  <c r="DI1837" i="18" s="1"/>
  <c r="DI1838" i="18" s="1"/>
  <c r="DI1839" i="18" s="1"/>
  <c r="DI1840" i="18" s="1"/>
  <c r="DI1841" i="18" s="1"/>
  <c r="DI1842" i="18" s="1"/>
  <c r="DI1843" i="18" s="1"/>
  <c r="DI1844" i="18" s="1"/>
  <c r="DI1845" i="18" s="1"/>
  <c r="DI1846" i="18" s="1"/>
  <c r="DI1847" i="18" s="1"/>
  <c r="DI1848" i="18" s="1"/>
  <c r="DI1849" i="18" s="1"/>
  <c r="DI1850" i="18" s="1"/>
  <c r="DI1851" i="18" s="1"/>
  <c r="DI1852" i="18" s="1"/>
  <c r="DI1853" i="18" s="1"/>
  <c r="DI1854" i="18" s="1"/>
  <c r="DI1855" i="18" s="1"/>
  <c r="DI1856" i="18" s="1"/>
  <c r="DI1857" i="18" s="1"/>
  <c r="DI1858" i="18" s="1"/>
  <c r="DI1859" i="18" s="1"/>
  <c r="DI1860" i="18" s="1"/>
  <c r="DI1861" i="18" s="1"/>
  <c r="DI1862" i="18" s="1"/>
  <c r="DI1863" i="18" s="1"/>
  <c r="DI1864" i="18" s="1"/>
  <c r="DI1865" i="18" s="1"/>
  <c r="DI1866" i="18" s="1"/>
  <c r="DI1867" i="18" s="1"/>
  <c r="DI1868" i="18" s="1"/>
  <c r="DI1869" i="18" s="1"/>
  <c r="DI1870" i="18" s="1"/>
  <c r="DI1871" i="18" s="1"/>
  <c r="DI1872" i="18" s="1"/>
  <c r="DI1873" i="18" s="1"/>
  <c r="DI1874" i="18" s="1"/>
  <c r="DI1875" i="18" s="1"/>
  <c r="DI1876" i="18" s="1"/>
  <c r="DI1877" i="18" s="1"/>
  <c r="DI1878" i="18" s="1"/>
  <c r="DI1879" i="18" s="1"/>
  <c r="DI1880" i="18" s="1"/>
  <c r="DI1881" i="18" s="1"/>
  <c r="DI1882" i="18" s="1"/>
  <c r="DI1883" i="18" s="1"/>
  <c r="DI1884" i="18" s="1"/>
  <c r="DI1885" i="18" s="1"/>
  <c r="DI1886" i="18" s="1"/>
  <c r="DI1887" i="18" s="1"/>
  <c r="DI1888" i="18" s="1"/>
  <c r="DI1889" i="18" s="1"/>
  <c r="DI1890" i="18" s="1"/>
  <c r="DI1891" i="18" s="1"/>
  <c r="DI1892" i="18" s="1"/>
  <c r="DI1893" i="18" s="1"/>
  <c r="DI1894" i="18" s="1"/>
  <c r="DI1895" i="18" s="1"/>
  <c r="DI1896" i="18" s="1"/>
  <c r="DI1897" i="18" s="1"/>
  <c r="DI1898" i="18" s="1"/>
  <c r="DI1899" i="18" s="1"/>
  <c r="DI1900" i="18" s="1"/>
  <c r="DI1901" i="18" s="1"/>
  <c r="DI1902" i="18" s="1"/>
  <c r="DI1903" i="18" s="1"/>
  <c r="DI1904" i="18" s="1"/>
  <c r="DI1905" i="18" s="1"/>
  <c r="DI1906" i="18" s="1"/>
  <c r="DI1907" i="18" s="1"/>
  <c r="DI1908" i="18" s="1"/>
  <c r="DI1909" i="18" s="1"/>
  <c r="DI1910" i="18" s="1"/>
  <c r="DI1911" i="18" s="1"/>
  <c r="DI1912" i="18" s="1"/>
  <c r="DI1913" i="18" s="1"/>
  <c r="DI1914" i="18" s="1"/>
  <c r="DI1915" i="18" s="1"/>
  <c r="DI1916" i="18" s="1"/>
  <c r="DI1917" i="18" s="1"/>
  <c r="DI1918" i="18" s="1"/>
  <c r="DI1919" i="18" s="1"/>
  <c r="DI1920" i="18" s="1"/>
  <c r="DI1921" i="18" s="1"/>
  <c r="DI1922" i="18" s="1"/>
  <c r="DI1923" i="18" s="1"/>
  <c r="DI1924" i="18" s="1"/>
  <c r="DI1925" i="18" s="1"/>
  <c r="DI1926" i="18" s="1"/>
  <c r="DI1927" i="18" s="1"/>
  <c r="DI1928" i="18" s="1"/>
  <c r="DI1929" i="18" s="1"/>
  <c r="DI1930" i="18" s="1"/>
  <c r="DI1931" i="18" s="1"/>
  <c r="MX2019" i="18"/>
  <c r="MX2020" i="18" s="1"/>
  <c r="MX2021" i="18" s="1"/>
  <c r="MX2022" i="18" s="1"/>
  <c r="MX2023" i="18" s="1"/>
  <c r="MX2024" i="18" s="1"/>
  <c r="MX2025" i="18" s="1"/>
  <c r="MX2026" i="18" s="1"/>
  <c r="MX2027" i="18" s="1"/>
  <c r="MX2028" i="18" s="1"/>
  <c r="MX2029" i="18" s="1"/>
  <c r="MX2030" i="18" s="1"/>
  <c r="MX2031" i="18" s="1"/>
  <c r="MX2032" i="18" s="1"/>
  <c r="MX2033" i="18" s="1"/>
  <c r="MX2034" i="18" s="1"/>
  <c r="MX2035" i="18" s="1"/>
  <c r="MX2036" i="18" s="1"/>
  <c r="MX2037" i="18" s="1"/>
  <c r="MX2038" i="18" s="1"/>
  <c r="MX2039" i="18" s="1"/>
  <c r="MX2040" i="18" s="1"/>
  <c r="MX2041" i="18" s="1"/>
  <c r="MX2042" i="18" s="1"/>
  <c r="MX2043" i="18" s="1"/>
  <c r="MX2044" i="18" s="1"/>
  <c r="MX2045" i="18" s="1"/>
  <c r="MX2046" i="18" s="1"/>
  <c r="MX2047" i="18" s="1"/>
  <c r="MX2048" i="18" s="1"/>
  <c r="MX2049" i="18" s="1"/>
  <c r="MX2050" i="18" s="1"/>
  <c r="MX2051" i="18" s="1"/>
  <c r="MX2052" i="18" s="1"/>
  <c r="MX2053" i="18" s="1"/>
  <c r="MX2054" i="18" s="1"/>
  <c r="MX2055" i="18" s="1"/>
  <c r="MX2056" i="18" s="1"/>
  <c r="MX2057" i="18" s="1"/>
  <c r="MX2058" i="18" s="1"/>
  <c r="MX2059" i="18" s="1"/>
  <c r="MX2060" i="18" s="1"/>
  <c r="MX2061" i="18" s="1"/>
  <c r="MX2062" i="18" s="1"/>
  <c r="MX2063" i="18" s="1"/>
  <c r="MX2064" i="18" s="1"/>
  <c r="MX2065" i="18" s="1"/>
  <c r="MX2066" i="18" s="1"/>
  <c r="MX2067" i="18" s="1"/>
  <c r="MX2068" i="18" s="1"/>
  <c r="MX2069" i="18" s="1"/>
  <c r="MX2070" i="18" s="1"/>
  <c r="MX2071" i="18" s="1"/>
  <c r="MX2072" i="18" s="1"/>
  <c r="MX2073" i="18" s="1"/>
  <c r="MX2074" i="18" s="1"/>
  <c r="MX2075" i="18" s="1"/>
  <c r="MX2076" i="18" s="1"/>
  <c r="MX2077" i="18" s="1"/>
  <c r="MX2078" i="18" s="1"/>
  <c r="MX2079" i="18" s="1"/>
  <c r="MX2080" i="18" s="1"/>
  <c r="MX2081" i="18" s="1"/>
  <c r="MX2082" i="18" s="1"/>
  <c r="MX2083" i="18" s="1"/>
  <c r="MX2084" i="18" s="1"/>
  <c r="MX2085" i="18" s="1"/>
  <c r="MX2086" i="18" s="1"/>
  <c r="MX2087" i="18" s="1"/>
  <c r="MX2088" i="18" s="1"/>
  <c r="MX2089" i="18" s="1"/>
  <c r="MX2090" i="18" s="1"/>
  <c r="MX2091" i="18" s="1"/>
  <c r="MX2092" i="18" s="1"/>
  <c r="MX2093" i="18" s="1"/>
  <c r="MX2094" i="18" s="1"/>
  <c r="MX2095" i="18" s="1"/>
  <c r="MX2096" i="18" s="1"/>
  <c r="MX2097" i="18" s="1"/>
  <c r="MX2098" i="18" s="1"/>
  <c r="MX2099" i="18" s="1"/>
  <c r="MX2100" i="18" s="1"/>
  <c r="MX2101" i="18" s="1"/>
  <c r="MX2102" i="18" s="1"/>
  <c r="MX2103" i="18" s="1"/>
  <c r="MX2104" i="18" s="1"/>
  <c r="MX2105" i="18" s="1"/>
  <c r="MX2106" i="18" s="1"/>
  <c r="MX2107" i="18" s="1"/>
  <c r="MX2108" i="18" s="1"/>
  <c r="MX2109" i="18" s="1"/>
  <c r="MX2110" i="18" s="1"/>
  <c r="MX2111" i="18" s="1"/>
  <c r="MX2112" i="18" s="1"/>
  <c r="MX2113" i="18" s="1"/>
  <c r="MX2114" i="18" s="1"/>
  <c r="MX2115" i="18" s="1"/>
  <c r="MX2116" i="18" s="1"/>
  <c r="MX2117" i="18" s="1"/>
  <c r="MX2118" i="18" s="1"/>
  <c r="MX2119" i="18" s="1"/>
  <c r="MX2120" i="18" s="1"/>
  <c r="MX2121" i="18" s="1"/>
  <c r="MX2122" i="18" s="1"/>
  <c r="MX2123" i="18" s="1"/>
  <c r="MX2124" i="18" s="1"/>
  <c r="MX2125" i="18" s="1"/>
  <c r="MX2126" i="18" s="1"/>
  <c r="MX2127" i="18" s="1"/>
  <c r="MX2128" i="18" s="1"/>
  <c r="MX2129" i="18" s="1"/>
  <c r="MX2130" i="18" s="1"/>
  <c r="MX2131" i="18" s="1"/>
  <c r="MX2132" i="18" s="1"/>
  <c r="MX2133" i="18" s="1"/>
  <c r="MX2134" i="18" s="1"/>
  <c r="MX2135" i="18" s="1"/>
  <c r="MX2136" i="18" s="1"/>
  <c r="MX2137" i="18" s="1"/>
  <c r="MX2138" i="18" s="1"/>
  <c r="MX2139" i="18" s="1"/>
  <c r="MX2140" i="18" s="1"/>
  <c r="MX2141" i="18" s="1"/>
  <c r="MX2142" i="18" s="1"/>
  <c r="MX2143" i="18" s="1"/>
  <c r="MX2144" i="18" s="1"/>
  <c r="MX2145" i="18" s="1"/>
  <c r="MX2146" i="18" s="1"/>
  <c r="MX2147" i="18" s="1"/>
  <c r="MX2148" i="18" s="1"/>
  <c r="MX2149" i="18" s="1"/>
  <c r="MX2150" i="18" s="1"/>
  <c r="MX2151" i="18" s="1"/>
  <c r="MX2152" i="18" s="1"/>
  <c r="MX2153" i="18" s="1"/>
  <c r="MX2154" i="18" s="1"/>
  <c r="MX2155" i="18" s="1"/>
  <c r="MX2156" i="18" s="1"/>
  <c r="MX2157" i="18" s="1"/>
  <c r="MX2158" i="18" s="1"/>
  <c r="MX2159" i="18" s="1"/>
  <c r="MX2160" i="18" s="1"/>
  <c r="MX2161" i="18" s="1"/>
  <c r="MX2162" i="18" s="1"/>
  <c r="MX2163" i="18" s="1"/>
  <c r="MX2164" i="18" s="1"/>
  <c r="MX2165" i="18" s="1"/>
  <c r="MX2166" i="18" s="1"/>
  <c r="MX2167" i="18" s="1"/>
  <c r="MX2168" i="18" s="1"/>
  <c r="MX2169" i="18" s="1"/>
  <c r="MX2170" i="18" s="1"/>
  <c r="MX2171" i="18" s="1"/>
  <c r="MX2172" i="18" s="1"/>
  <c r="MX2173" i="18" s="1"/>
  <c r="MX2174" i="18" s="1"/>
  <c r="MX2175" i="18" s="1"/>
  <c r="MX2176" i="18" s="1"/>
  <c r="MX2177" i="18" s="1"/>
  <c r="MX2178" i="18" s="1"/>
  <c r="MX2179" i="18" s="1"/>
  <c r="MX2180" i="18" s="1"/>
  <c r="MX2181" i="18" s="1"/>
  <c r="MX2182" i="18" s="1"/>
  <c r="NI2190" i="18"/>
  <c r="NI2191" i="18" s="1"/>
  <c r="NI2192" i="18" s="1"/>
  <c r="NI2193" i="18" s="1"/>
  <c r="NI2194" i="18" s="1"/>
  <c r="NI2195" i="18" s="1"/>
  <c r="NI2196" i="18" s="1"/>
  <c r="NI2197" i="18" s="1"/>
  <c r="NI2198" i="18" s="1"/>
  <c r="NI2199" i="18" s="1"/>
  <c r="NI2200" i="18" s="1"/>
  <c r="NI2201" i="18" s="1"/>
  <c r="NI2202" i="18" s="1"/>
  <c r="NI2203" i="18" s="1"/>
  <c r="NI2204" i="18" s="1"/>
  <c r="NI2205" i="18" s="1"/>
  <c r="NI2206" i="18" s="1"/>
  <c r="NI2207" i="18" s="1"/>
  <c r="NI2208" i="18" s="1"/>
  <c r="NI2209" i="18" s="1"/>
  <c r="NI2210" i="18" s="1"/>
  <c r="NI2211" i="18" s="1"/>
  <c r="NI2212" i="18" s="1"/>
  <c r="NI2213" i="18" s="1"/>
  <c r="NI2214" i="18" s="1"/>
  <c r="NI2215" i="18" s="1"/>
  <c r="NI2216" i="18" s="1"/>
  <c r="NI2217" i="18" s="1"/>
  <c r="NI2218" i="18" s="1"/>
  <c r="NI2219" i="18" s="1"/>
  <c r="NI2220" i="18" s="1"/>
  <c r="NI2221" i="18" s="1"/>
  <c r="NI2222" i="18" s="1"/>
  <c r="NI2223" i="18" s="1"/>
  <c r="NI2224" i="18" s="1"/>
  <c r="NI2225" i="18" s="1"/>
  <c r="NI2226" i="18" s="1"/>
  <c r="NI2227" i="18" s="1"/>
  <c r="NI2228" i="18" s="1"/>
  <c r="NI2229" i="18" s="1"/>
  <c r="NI2230" i="18" s="1"/>
  <c r="NI2231" i="18" s="1"/>
  <c r="NI2232" i="18" s="1"/>
  <c r="NI2233" i="18" s="1"/>
  <c r="NI2234" i="18" s="1"/>
  <c r="NI2235" i="18" s="1"/>
  <c r="NI2236" i="18" s="1"/>
  <c r="NI2237" i="18" s="1"/>
  <c r="NI2238" i="18" s="1"/>
  <c r="NI2239" i="18" s="1"/>
  <c r="NI2240" i="18" s="1"/>
  <c r="NI2241" i="18" s="1"/>
  <c r="NI2242" i="18" s="1"/>
  <c r="NI2243" i="18" s="1"/>
  <c r="NI2244" i="18" s="1"/>
  <c r="NI2245" i="18" s="1"/>
  <c r="NI2246" i="18" s="1"/>
  <c r="NI2247" i="18" s="1"/>
  <c r="NI2248" i="18" s="1"/>
  <c r="NI2249" i="18" s="1"/>
  <c r="NI2250" i="18" s="1"/>
  <c r="NI2251" i="18" s="1"/>
  <c r="NI2252" i="18" s="1"/>
  <c r="NI2253" i="18" s="1"/>
  <c r="NI2254" i="18" s="1"/>
  <c r="NI2255" i="18" s="1"/>
  <c r="NI2256" i="18" s="1"/>
  <c r="NI2257" i="18" s="1"/>
  <c r="NI2258" i="18" s="1"/>
  <c r="NI2259" i="18" s="1"/>
  <c r="NI2260" i="18" s="1"/>
  <c r="NI2261" i="18" s="1"/>
  <c r="NI2262" i="18" s="1"/>
  <c r="NI2263" i="18" s="1"/>
  <c r="NI2264" i="18" s="1"/>
  <c r="NI2265" i="18" s="1"/>
  <c r="NI2266" i="18" s="1"/>
  <c r="NI2267" i="18" s="1"/>
  <c r="NI2268" i="18" s="1"/>
  <c r="NI2269" i="18" s="1"/>
  <c r="NI2270" i="18" s="1"/>
  <c r="NI2271" i="18" s="1"/>
  <c r="NI2272" i="18" s="1"/>
  <c r="NI2273" i="18" s="1"/>
  <c r="NI2274" i="18" s="1"/>
  <c r="NI2275" i="18" s="1"/>
  <c r="NI2276" i="18" s="1"/>
  <c r="NI2277" i="18" s="1"/>
  <c r="NI2278" i="18" s="1"/>
  <c r="NI2279" i="18" s="1"/>
  <c r="NI2280" i="18" s="1"/>
  <c r="NI2281" i="18" s="1"/>
  <c r="NI2282" i="18" s="1"/>
  <c r="NI2283" i="18" s="1"/>
  <c r="NI2284" i="18" s="1"/>
  <c r="NI2285" i="18" s="1"/>
  <c r="NI2286" i="18" s="1"/>
  <c r="NI2287" i="18" s="1"/>
  <c r="NI2288" i="18" s="1"/>
  <c r="NI2289" i="18" s="1"/>
  <c r="NI2290" i="18" s="1"/>
  <c r="NI2291" i="18" s="1"/>
  <c r="NI2292" i="18" s="1"/>
  <c r="NI2293" i="18" s="1"/>
  <c r="NI2294" i="18" s="1"/>
  <c r="NI2295" i="18" s="1"/>
  <c r="NI2296" i="18" s="1"/>
  <c r="NI2297" i="18" s="1"/>
  <c r="NI2298" i="18" s="1"/>
  <c r="NI2299" i="18" s="1"/>
  <c r="NI2300" i="18" s="1"/>
  <c r="NI2301" i="18" s="1"/>
  <c r="NI2302" i="18" s="1"/>
  <c r="NI2303" i="18" s="1"/>
  <c r="NI2304" i="18" s="1"/>
  <c r="NI2305" i="18" s="1"/>
  <c r="NI2306" i="18" s="1"/>
  <c r="NI2307" i="18" s="1"/>
  <c r="NI2308" i="18" s="1"/>
  <c r="NI2309" i="18" s="1"/>
  <c r="NI2310" i="18" s="1"/>
  <c r="NI2311" i="18" s="1"/>
  <c r="NI2312" i="18" s="1"/>
  <c r="NI2313" i="18" s="1"/>
  <c r="NI2314" i="18" s="1"/>
  <c r="NI2315" i="18" s="1"/>
  <c r="NI2316" i="18" s="1"/>
  <c r="NI2317" i="18" s="1"/>
  <c r="NI2318" i="18" s="1"/>
  <c r="NI2319" i="18" s="1"/>
  <c r="NI2320" i="18" s="1"/>
  <c r="NI2321" i="18" s="1"/>
  <c r="NI2322" i="18" s="1"/>
  <c r="NI2323" i="18" s="1"/>
  <c r="NI2324" i="18" s="1"/>
  <c r="NI2325" i="18" s="1"/>
  <c r="NI2326" i="18" s="1"/>
  <c r="NI2327" i="18" s="1"/>
  <c r="NI2328" i="18" s="1"/>
  <c r="ER1980" i="18"/>
  <c r="ER1981" i="18" s="1"/>
  <c r="ER1982" i="18" s="1"/>
  <c r="ER1983" i="18" s="1"/>
  <c r="ER1984" i="18" s="1"/>
  <c r="ER1985" i="18" s="1"/>
  <c r="ER1986" i="18" s="1"/>
  <c r="ER1987" i="18" s="1"/>
  <c r="ER1988" i="18" s="1"/>
  <c r="ER1989" i="18" s="1"/>
  <c r="ER1990" i="18" s="1"/>
  <c r="ER1991" i="18" s="1"/>
  <c r="ER1992" i="18" s="1"/>
  <c r="ER1993" i="18" s="1"/>
  <c r="ER1994" i="18" s="1"/>
  <c r="ER1995" i="18" s="1"/>
  <c r="ER1996" i="18" s="1"/>
  <c r="ER1997" i="18" s="1"/>
  <c r="ER1998" i="18" s="1"/>
  <c r="ER1999" i="18" s="1"/>
  <c r="ER2000" i="18" s="1"/>
  <c r="ER2001" i="18" s="1"/>
  <c r="ER2002" i="18" s="1"/>
  <c r="ER2003" i="18" s="1"/>
  <c r="ER2004" i="18" s="1"/>
  <c r="ER2005" i="18" s="1"/>
  <c r="ER2006" i="18" s="1"/>
  <c r="ER2007" i="18" s="1"/>
  <c r="ER2008" i="18" s="1"/>
  <c r="ER2009" i="18" s="1"/>
  <c r="ER2010" i="18" s="1"/>
  <c r="ER2011" i="18" s="1"/>
  <c r="ER2012" i="18" s="1"/>
  <c r="ER2013" i="18" s="1"/>
  <c r="ER2014" i="18" s="1"/>
  <c r="ER2015" i="18" s="1"/>
  <c r="ER2016" i="18" s="1"/>
  <c r="ER2017" i="18" s="1"/>
  <c r="ER2018" i="18" s="1"/>
  <c r="ER2019" i="18" s="1"/>
  <c r="ER2020" i="18" s="1"/>
  <c r="ER2021" i="18" s="1"/>
  <c r="ER2022" i="18" s="1"/>
  <c r="ER2023" i="18" s="1"/>
  <c r="ER2024" i="18" s="1"/>
  <c r="ER2025" i="18" s="1"/>
  <c r="ER2026" i="18" s="1"/>
  <c r="ER2027" i="18" s="1"/>
  <c r="ER2028" i="18" s="1"/>
  <c r="ER2029" i="18" s="1"/>
  <c r="ER2030" i="18" s="1"/>
  <c r="ER2031" i="18" s="1"/>
  <c r="ER2032" i="18" s="1"/>
  <c r="ER2033" i="18" s="1"/>
  <c r="ER2034" i="18" s="1"/>
  <c r="ER2035" i="18" s="1"/>
  <c r="ER2036" i="18" s="1"/>
  <c r="ER2037" i="18" s="1"/>
  <c r="ER2038" i="18" s="1"/>
  <c r="ER2039" i="18" s="1"/>
  <c r="ER2040" i="18" s="1"/>
  <c r="ER2041" i="18" s="1"/>
  <c r="ER2042" i="18" s="1"/>
  <c r="ER2043" i="18" s="1"/>
  <c r="ER2044" i="18" s="1"/>
  <c r="ER2045" i="18" s="1"/>
  <c r="ER2046" i="18" s="1"/>
  <c r="ER2047" i="18" s="1"/>
  <c r="ER2048" i="18" s="1"/>
  <c r="ER2049" i="18" s="1"/>
  <c r="ER2050" i="18" s="1"/>
  <c r="ER2051" i="18" s="1"/>
  <c r="ER2052" i="18" s="1"/>
  <c r="ER2053" i="18" s="1"/>
  <c r="ER2054" i="18" s="1"/>
  <c r="ER2055" i="18" s="1"/>
  <c r="ER2056" i="18" s="1"/>
  <c r="ER2057" i="18" s="1"/>
  <c r="ER2058" i="18" s="1"/>
  <c r="ER2059" i="18" s="1"/>
  <c r="ER2060" i="18" s="1"/>
  <c r="ER2061" i="18" s="1"/>
  <c r="ER2062" i="18" s="1"/>
  <c r="ER2063" i="18" s="1"/>
  <c r="ER2064" i="18" s="1"/>
  <c r="ER2065" i="18" s="1"/>
  <c r="ER2066" i="18" s="1"/>
  <c r="ER2067" i="18" s="1"/>
  <c r="ER2068" i="18" s="1"/>
  <c r="ER2069" i="18" s="1"/>
  <c r="ER2070" i="18" s="1"/>
  <c r="ER2071" i="18" s="1"/>
  <c r="ER2072" i="18" s="1"/>
  <c r="ER2073" i="18" s="1"/>
  <c r="ER2074" i="18" s="1"/>
  <c r="ER2075" i="18" s="1"/>
  <c r="ER2076" i="18" s="1"/>
  <c r="ER2077" i="18" s="1"/>
  <c r="ER2078" i="18" s="1"/>
  <c r="ER2079" i="18" s="1"/>
  <c r="ER2080" i="18" s="1"/>
  <c r="ER2081" i="18" s="1"/>
  <c r="ER2082" i="18" s="1"/>
  <c r="ER2083" i="18" s="1"/>
  <c r="ER2084" i="18" s="1"/>
  <c r="ER2085" i="18" s="1"/>
  <c r="ER2086" i="18" s="1"/>
  <c r="ER2087" i="18" s="1"/>
  <c r="ER2088" i="18" s="1"/>
  <c r="ER2089" i="18" s="1"/>
  <c r="ER2090" i="18" s="1"/>
  <c r="ER2091" i="18" s="1"/>
  <c r="ER2092" i="18" s="1"/>
  <c r="ER2093" i="18" s="1"/>
  <c r="ER2094" i="18" s="1"/>
  <c r="ER2095" i="18" s="1"/>
  <c r="ER2096" i="18" s="1"/>
  <c r="ER2097" i="18" s="1"/>
  <c r="ER2098" i="18" s="1"/>
  <c r="ER2099" i="18" s="1"/>
  <c r="ER2100" i="18" s="1"/>
  <c r="ER2101" i="18" s="1"/>
  <c r="ER2102" i="18" s="1"/>
  <c r="ER2103" i="18" s="1"/>
  <c r="ER2104" i="18" s="1"/>
  <c r="ER2105" i="18" s="1"/>
  <c r="K2105" i="18" s="1"/>
  <c r="KC2160" i="18"/>
  <c r="KC2161" i="18" s="1"/>
  <c r="KC2162" i="18" s="1"/>
  <c r="KC2163" i="18" s="1"/>
  <c r="KC2164" i="18" s="1"/>
  <c r="KC2165" i="18" s="1"/>
  <c r="KC2166" i="18" s="1"/>
  <c r="KC2167" i="18" s="1"/>
  <c r="KC2168" i="18" s="1"/>
  <c r="KC2169" i="18" s="1"/>
  <c r="KC2170" i="18" s="1"/>
  <c r="KC2171" i="18" s="1"/>
  <c r="KC2172" i="18" s="1"/>
  <c r="KC2173" i="18" s="1"/>
  <c r="KC2174" i="18" s="1"/>
  <c r="KC2175" i="18" s="1"/>
  <c r="KC2176" i="18" s="1"/>
  <c r="KC2177" i="18" s="1"/>
  <c r="KC2178" i="18" s="1"/>
  <c r="KC2179" i="18" s="1"/>
  <c r="KC2180" i="18" s="1"/>
  <c r="KC2181" i="18" s="1"/>
  <c r="KC2182" i="18" s="1"/>
  <c r="KC2183" i="18" s="1"/>
  <c r="KC2184" i="18" s="1"/>
  <c r="KC2185" i="18" s="1"/>
  <c r="KC2186" i="18" s="1"/>
  <c r="KC2187" i="18" s="1"/>
  <c r="KC2188" i="18" s="1"/>
  <c r="KC2189" i="18" s="1"/>
  <c r="KC2190" i="18" s="1"/>
  <c r="KC2191" i="18" s="1"/>
  <c r="KC2192" i="18" s="1"/>
  <c r="KC2193" i="18" s="1"/>
  <c r="KC2194" i="18" s="1"/>
  <c r="KC2195" i="18" s="1"/>
  <c r="KC2196" i="18" s="1"/>
  <c r="KC2197" i="18" s="1"/>
  <c r="KC2198" i="18" s="1"/>
  <c r="KC2199" i="18" s="1"/>
  <c r="KC2200" i="18" s="1"/>
  <c r="KC2201" i="18" s="1"/>
  <c r="KC2202" i="18" s="1"/>
  <c r="KC2203" i="18" s="1"/>
  <c r="KC2204" i="18" s="1"/>
  <c r="KC2205" i="18" s="1"/>
  <c r="KC2206" i="18" s="1"/>
  <c r="KC2207" i="18" s="1"/>
  <c r="KC2208" i="18" s="1"/>
  <c r="KC2209" i="18" s="1"/>
  <c r="KC2210" i="18" s="1"/>
  <c r="KC2211" i="18" s="1"/>
  <c r="KC2212" i="18" s="1"/>
  <c r="KC2213" i="18" s="1"/>
  <c r="KC2214" i="18" s="1"/>
  <c r="KC2215" i="18" s="1"/>
  <c r="KC2216" i="18" s="1"/>
  <c r="KC2217" i="18" s="1"/>
  <c r="KC2218" i="18" s="1"/>
  <c r="KC2219" i="18" s="1"/>
  <c r="KC2220" i="18" s="1"/>
  <c r="KC2221" i="18" s="1"/>
  <c r="KC2222" i="18" s="1"/>
  <c r="KC2223" i="18" s="1"/>
  <c r="KC2224" i="18" s="1"/>
  <c r="KC2225" i="18" s="1"/>
  <c r="KC2226" i="18" s="1"/>
  <c r="KC2227" i="18" s="1"/>
  <c r="KC2228" i="18" s="1"/>
  <c r="KC2229" i="18" s="1"/>
  <c r="KC2230" i="18" s="1"/>
  <c r="KC2231" i="18" s="1"/>
  <c r="KC2232" i="18" s="1"/>
  <c r="KC2233" i="18" s="1"/>
  <c r="KC2234" i="18" s="1"/>
  <c r="KC2235" i="18" s="1"/>
  <c r="KC2236" i="18" s="1"/>
  <c r="KC2237" i="18" s="1"/>
  <c r="KC2238" i="18" s="1"/>
  <c r="KC2239" i="18" s="1"/>
  <c r="KC2240" i="18" s="1"/>
  <c r="KC2241" i="18" s="1"/>
  <c r="KC2242" i="18" s="1"/>
  <c r="KC2243" i="18" s="1"/>
  <c r="KC2244" i="18" s="1"/>
  <c r="KC2245" i="18" s="1"/>
  <c r="KC2246" i="18" s="1"/>
  <c r="KC2247" i="18" s="1"/>
  <c r="KC2248" i="18" s="1"/>
  <c r="KC2249" i="18" s="1"/>
  <c r="KC2250" i="18" s="1"/>
  <c r="KC2251" i="18" s="1"/>
  <c r="KC2252" i="18" s="1"/>
  <c r="KC2253" i="18" s="1"/>
  <c r="KC2254" i="18" s="1"/>
  <c r="KC2255" i="18" s="1"/>
  <c r="KC2256" i="18" s="1"/>
  <c r="KC2257" i="18" s="1"/>
  <c r="KC2258" i="18" s="1"/>
  <c r="KC2259" i="18" s="1"/>
  <c r="KC2260" i="18" s="1"/>
  <c r="KC2261" i="18" s="1"/>
  <c r="KC2262" i="18" s="1"/>
  <c r="KC2263" i="18" s="1"/>
  <c r="KC2264" i="18" s="1"/>
  <c r="KC2265" i="18" s="1"/>
  <c r="AQ1924" i="18"/>
  <c r="AQ1925" i="18" s="1"/>
  <c r="AQ1926" i="18" s="1"/>
  <c r="AQ1927" i="18" s="1"/>
  <c r="AQ1928" i="18" s="1"/>
  <c r="AQ1929" i="18" s="1"/>
  <c r="AQ1930" i="18" s="1"/>
  <c r="AQ1931" i="18" s="1"/>
  <c r="AQ1932" i="18" s="1"/>
  <c r="AQ1933" i="18" s="1"/>
  <c r="AQ1934" i="18" s="1"/>
  <c r="AQ1935" i="18" s="1"/>
  <c r="AQ1936" i="18" s="1"/>
  <c r="AQ1937" i="18" s="1"/>
  <c r="AQ1938" i="18" s="1"/>
  <c r="AQ1939" i="18" s="1"/>
  <c r="AQ1940" i="18" s="1"/>
  <c r="AQ1941" i="18" s="1"/>
  <c r="AQ1942" i="18" s="1"/>
  <c r="AQ1943" i="18" s="1"/>
  <c r="AQ1944" i="18" s="1"/>
  <c r="AQ1945" i="18" s="1"/>
  <c r="AQ1946" i="18" s="1"/>
  <c r="AQ1947" i="18" s="1"/>
  <c r="AQ1948" i="18" s="1"/>
  <c r="AQ1949" i="18" s="1"/>
  <c r="AQ1950" i="18" s="1"/>
  <c r="AQ1951" i="18" s="1"/>
  <c r="AQ1952" i="18" s="1"/>
  <c r="AQ1953" i="18" s="1"/>
  <c r="AQ1954" i="18" s="1"/>
  <c r="AQ1955" i="18" s="1"/>
  <c r="AQ1956" i="18" s="1"/>
  <c r="AQ1957" i="18" s="1"/>
  <c r="AQ1958" i="18" s="1"/>
  <c r="AQ1959" i="18" s="1"/>
  <c r="AQ1960" i="18" s="1"/>
  <c r="AQ1961" i="18" s="1"/>
  <c r="AQ1962" i="18" s="1"/>
  <c r="AQ1963" i="18" s="1"/>
  <c r="AQ1964" i="18" s="1"/>
  <c r="AQ1965" i="18" s="1"/>
  <c r="AQ1966" i="18" s="1"/>
  <c r="AQ1967" i="18" s="1"/>
  <c r="AQ1968" i="18" s="1"/>
  <c r="AQ1969" i="18" s="1"/>
  <c r="AQ1970" i="18" s="1"/>
  <c r="AQ1971" i="18" s="1"/>
  <c r="AQ1972" i="18" s="1"/>
  <c r="AQ1973" i="18" s="1"/>
  <c r="AQ1974" i="18" s="1"/>
  <c r="AQ1975" i="18" s="1"/>
  <c r="AQ1976" i="18" s="1"/>
  <c r="AQ1977" i="18" s="1"/>
  <c r="AQ1978" i="18" s="1"/>
  <c r="AQ1979" i="18" s="1"/>
  <c r="AQ1980" i="18" s="1"/>
  <c r="AQ1981" i="18" s="1"/>
  <c r="AQ1982" i="18" s="1"/>
  <c r="AQ1983" i="18" s="1"/>
  <c r="AQ1984" i="18" s="1"/>
  <c r="AQ1985" i="18" s="1"/>
  <c r="AQ1986" i="18" s="1"/>
  <c r="AQ1987" i="18" s="1"/>
  <c r="AQ1988" i="18" s="1"/>
  <c r="AQ1989" i="18" s="1"/>
  <c r="AQ1990" i="18" s="1"/>
  <c r="AQ1991" i="18" s="1"/>
  <c r="AQ1992" i="18" s="1"/>
  <c r="AQ1993" i="18" s="1"/>
  <c r="AQ1994" i="18" s="1"/>
  <c r="AQ1995" i="18" s="1"/>
  <c r="AQ1996" i="18" s="1"/>
  <c r="AQ1997" i="18" s="1"/>
  <c r="AQ1998" i="18" s="1"/>
  <c r="AQ1999" i="18" s="1"/>
  <c r="AQ2000" i="18" s="1"/>
  <c r="AQ2001" i="18" s="1"/>
  <c r="AQ2002" i="18" s="1"/>
  <c r="AQ2003" i="18" s="1"/>
  <c r="AQ2004" i="18" s="1"/>
  <c r="AQ2005" i="18" s="1"/>
  <c r="AQ2006" i="18" s="1"/>
  <c r="AQ2007" i="18" s="1"/>
  <c r="AQ2008" i="18" s="1"/>
  <c r="AQ2009" i="18" s="1"/>
  <c r="AQ2010" i="18" s="1"/>
  <c r="AQ2011" i="18" s="1"/>
  <c r="AQ2012" i="18" s="1"/>
  <c r="AQ2013" i="18" s="1"/>
  <c r="AQ2014" i="18" s="1"/>
  <c r="AQ2015" i="18" s="1"/>
  <c r="AQ2016" i="18" s="1"/>
  <c r="AQ2017" i="18" s="1"/>
  <c r="AQ2018" i="18" s="1"/>
  <c r="AQ2019" i="18" s="1"/>
  <c r="AQ2020" i="18" s="1"/>
  <c r="MG2015" i="18"/>
  <c r="MG2016" i="18" s="1"/>
  <c r="MG2017" i="18" s="1"/>
  <c r="MG2018" i="18" s="1"/>
  <c r="MG2019" i="18" s="1"/>
  <c r="MG2020" i="18" s="1"/>
  <c r="MG2021" i="18" s="1"/>
  <c r="MG2022" i="18" s="1"/>
  <c r="MG2023" i="18" s="1"/>
  <c r="MG2024" i="18" s="1"/>
  <c r="MG2025" i="18" s="1"/>
  <c r="MG2026" i="18" s="1"/>
  <c r="MG2027" i="18" s="1"/>
  <c r="MG2028" i="18" s="1"/>
  <c r="MG2029" i="18" s="1"/>
  <c r="MG2030" i="18" s="1"/>
  <c r="MG2031" i="18" s="1"/>
  <c r="MG2032" i="18" s="1"/>
  <c r="MG2033" i="18" s="1"/>
  <c r="MG2034" i="18" s="1"/>
  <c r="MG2035" i="18" s="1"/>
  <c r="MG2036" i="18" s="1"/>
  <c r="MG2037" i="18" s="1"/>
  <c r="MG2038" i="18" s="1"/>
  <c r="MG2039" i="18" s="1"/>
  <c r="MG2040" i="18" s="1"/>
  <c r="MG2041" i="18" s="1"/>
  <c r="MG2042" i="18" s="1"/>
  <c r="MG2043" i="18" s="1"/>
  <c r="MG2044" i="18" s="1"/>
  <c r="MG2045" i="18" s="1"/>
  <c r="MG2046" i="18" s="1"/>
  <c r="MG2047" i="18" s="1"/>
  <c r="MG2048" i="18" s="1"/>
  <c r="MG2049" i="18" s="1"/>
  <c r="MG2050" i="18" s="1"/>
  <c r="MG2051" i="18" s="1"/>
  <c r="MG2052" i="18" s="1"/>
  <c r="MG2053" i="18" s="1"/>
  <c r="MG2054" i="18" s="1"/>
  <c r="MG2055" i="18" s="1"/>
  <c r="MG2056" i="18" s="1"/>
  <c r="MG2057" i="18" s="1"/>
  <c r="MG2058" i="18" s="1"/>
  <c r="MG2059" i="18" s="1"/>
  <c r="MG2060" i="18" s="1"/>
  <c r="MG2061" i="18" s="1"/>
  <c r="MG2062" i="18" s="1"/>
  <c r="MG2063" i="18" s="1"/>
  <c r="MG2064" i="18" s="1"/>
  <c r="MG2065" i="18" s="1"/>
  <c r="MG2066" i="18" s="1"/>
  <c r="MG2067" i="18" s="1"/>
  <c r="MG2068" i="18" s="1"/>
  <c r="MG2069" i="18" s="1"/>
  <c r="MG2070" i="18" s="1"/>
  <c r="MG2071" i="18" s="1"/>
  <c r="MG2072" i="18" s="1"/>
  <c r="MG2073" i="18" s="1"/>
  <c r="MG2074" i="18" s="1"/>
  <c r="MG2075" i="18" s="1"/>
  <c r="MG2076" i="18" s="1"/>
  <c r="MG2077" i="18" s="1"/>
  <c r="MG2078" i="18" s="1"/>
  <c r="MG2079" i="18" s="1"/>
  <c r="MG2080" i="18" s="1"/>
  <c r="MG2081" i="18" s="1"/>
  <c r="MG2082" i="18" s="1"/>
  <c r="MG2083" i="18" s="1"/>
  <c r="MG2084" i="18" s="1"/>
  <c r="MG2085" i="18" s="1"/>
  <c r="MG2086" i="18" s="1"/>
  <c r="MG2087" i="18" s="1"/>
  <c r="MG2088" i="18" s="1"/>
  <c r="MG2089" i="18" s="1"/>
  <c r="MG2090" i="18" s="1"/>
  <c r="MG2091" i="18" s="1"/>
  <c r="MG2092" i="18" s="1"/>
  <c r="MG2093" i="18" s="1"/>
  <c r="MG2094" i="18" s="1"/>
  <c r="MG2095" i="18" s="1"/>
  <c r="MG2096" i="18" s="1"/>
  <c r="MG2097" i="18" s="1"/>
  <c r="MG2098" i="18" s="1"/>
  <c r="MG2099" i="18" s="1"/>
  <c r="MG2100" i="18" s="1"/>
  <c r="MG2101" i="18" s="1"/>
  <c r="MG2102" i="18" s="1"/>
  <c r="MG2103" i="18" s="1"/>
  <c r="MG2104" i="18" s="1"/>
  <c r="MG2105" i="18" s="1"/>
  <c r="MG2106" i="18" s="1"/>
  <c r="MG2107" i="18" s="1"/>
  <c r="MG2108" i="18" s="1"/>
  <c r="MG2109" i="18" s="1"/>
  <c r="MG2110" i="18" s="1"/>
  <c r="MG2111" i="18" s="1"/>
  <c r="MG2112" i="18" s="1"/>
  <c r="MG2113" i="18" s="1"/>
  <c r="MG2114" i="18" s="1"/>
  <c r="MG2115" i="18" s="1"/>
  <c r="MG2116" i="18" s="1"/>
  <c r="MG2117" i="18" s="1"/>
  <c r="MG2118" i="18" s="1"/>
  <c r="MG2119" i="18" s="1"/>
  <c r="MG2120" i="18" s="1"/>
  <c r="MG2121" i="18" s="1"/>
  <c r="MG2122" i="18" s="1"/>
  <c r="MG2123" i="18" s="1"/>
  <c r="MG2124" i="18" s="1"/>
  <c r="MG2125" i="18" s="1"/>
  <c r="MG2126" i="18" s="1"/>
  <c r="MG2127" i="18" s="1"/>
  <c r="MG2128" i="18" s="1"/>
  <c r="MG2129" i="18" s="1"/>
  <c r="MG2130" i="18" s="1"/>
  <c r="MG2131" i="18" s="1"/>
  <c r="MG2132" i="18" s="1"/>
  <c r="MG2133" i="18" s="1"/>
  <c r="MG2134" i="18" s="1"/>
  <c r="MG2135" i="18" s="1"/>
  <c r="MG2136" i="18" s="1"/>
  <c r="MG2137" i="18" s="1"/>
  <c r="MG2138" i="18" s="1"/>
  <c r="MG2139" i="18" s="1"/>
  <c r="MG2140" i="18" s="1"/>
  <c r="MG2141" i="18" s="1"/>
  <c r="MG2142" i="18" s="1"/>
  <c r="MG2143" i="18" s="1"/>
  <c r="MG2144" i="18" s="1"/>
  <c r="MG2145" i="18" s="1"/>
  <c r="MG2146" i="18" s="1"/>
  <c r="MG2147" i="18" s="1"/>
  <c r="MG2148" i="18" s="1"/>
  <c r="MG2149" i="18" s="1"/>
  <c r="MG2150" i="18" s="1"/>
  <c r="MG2151" i="18" s="1"/>
  <c r="MG2152" i="18" s="1"/>
  <c r="MG2153" i="18" s="1"/>
  <c r="MG2154" i="18" s="1"/>
  <c r="MG2155" i="18" s="1"/>
  <c r="MG2156" i="18" s="1"/>
  <c r="MG2157" i="18" s="1"/>
  <c r="MG2158" i="18" s="1"/>
  <c r="MG2159" i="18" s="1"/>
  <c r="MG2160" i="18" s="1"/>
  <c r="MG2161" i="18" s="1"/>
  <c r="MG2162" i="18" s="1"/>
  <c r="MG2163" i="18" s="1"/>
  <c r="MG2164" i="18" s="1"/>
  <c r="MG2165" i="18" s="1"/>
  <c r="MG2166" i="18" s="1"/>
  <c r="MG2167" i="18" s="1"/>
  <c r="MG2168" i="18" s="1"/>
  <c r="MG2169" i="18" s="1"/>
  <c r="MG2170" i="18" s="1"/>
  <c r="MG2171" i="18" s="1"/>
  <c r="MG2172" i="18" s="1"/>
  <c r="MG2173" i="18" s="1"/>
  <c r="MG2174" i="18" s="1"/>
  <c r="MG2175" i="18" s="1"/>
  <c r="CA1897" i="18"/>
  <c r="CA1898" i="18" s="1"/>
  <c r="CA1899" i="18" s="1"/>
  <c r="CA1900" i="18" s="1"/>
  <c r="CA1901" i="18" s="1"/>
  <c r="CA1902" i="18" s="1"/>
  <c r="CA1903" i="18" s="1"/>
  <c r="CA1904" i="18" s="1"/>
  <c r="CA1905" i="18" s="1"/>
  <c r="CA1906" i="18" s="1"/>
  <c r="CA1907" i="18" s="1"/>
  <c r="CA1908" i="18" s="1"/>
  <c r="CA1909" i="18" s="1"/>
  <c r="CA1910" i="18" s="1"/>
  <c r="CA1911" i="18" s="1"/>
  <c r="CA1912" i="18" s="1"/>
  <c r="CA1913" i="18" s="1"/>
  <c r="CA1914" i="18" s="1"/>
  <c r="CA1915" i="18" s="1"/>
  <c r="CA1916" i="18" s="1"/>
  <c r="CA1917" i="18" s="1"/>
  <c r="CA1918" i="18" s="1"/>
  <c r="CA1919" i="18" s="1"/>
  <c r="CA1920" i="18" s="1"/>
  <c r="CA1921" i="18" s="1"/>
  <c r="CA1922" i="18" s="1"/>
  <c r="CA1923" i="18" s="1"/>
  <c r="CA1924" i="18" s="1"/>
  <c r="CA1925" i="18" s="1"/>
  <c r="CA1926" i="18" s="1"/>
  <c r="CA1927" i="18" s="1"/>
  <c r="CA1928" i="18" s="1"/>
  <c r="CA1929" i="18" s="1"/>
  <c r="CA1930" i="18" s="1"/>
  <c r="CA1931" i="18" s="1"/>
  <c r="CA1932" i="18" s="1"/>
  <c r="CA1933" i="18" s="1"/>
  <c r="CA1934" i="18" s="1"/>
  <c r="CA1935" i="18" s="1"/>
  <c r="CA1936" i="18" s="1"/>
  <c r="CA1937" i="18" s="1"/>
  <c r="CA1938" i="18" s="1"/>
  <c r="CA1939" i="18" s="1"/>
  <c r="CA1940" i="18" s="1"/>
  <c r="CA1941" i="18" s="1"/>
  <c r="CA1942" i="18" s="1"/>
  <c r="CA1943" i="18" s="1"/>
  <c r="CA1944" i="18" s="1"/>
  <c r="CA1945" i="18" s="1"/>
  <c r="CA1946" i="18" s="1"/>
  <c r="CA1947" i="18" s="1"/>
  <c r="CA1948" i="18" s="1"/>
  <c r="CA1949" i="18" s="1"/>
  <c r="CA1950" i="18" s="1"/>
  <c r="CA1951" i="18" s="1"/>
  <c r="CA1952" i="18" s="1"/>
  <c r="CA1953" i="18" s="1"/>
  <c r="CA1954" i="18" s="1"/>
  <c r="CA1955" i="18" s="1"/>
  <c r="CA1956" i="18" s="1"/>
  <c r="CA1957" i="18" s="1"/>
  <c r="CA1958" i="18" s="1"/>
  <c r="CA1959" i="18" s="1"/>
  <c r="CA1960" i="18" s="1"/>
  <c r="CA1961" i="18" s="1"/>
  <c r="CA1962" i="18" s="1"/>
  <c r="CA1963" i="18" s="1"/>
  <c r="CA1964" i="18" s="1"/>
  <c r="CA1965" i="18" s="1"/>
  <c r="CA1966" i="18" s="1"/>
  <c r="CA1967" i="18" s="1"/>
  <c r="CA1968" i="18" s="1"/>
  <c r="CA1969" i="18" s="1"/>
  <c r="CA1970" i="18" s="1"/>
  <c r="CA1971" i="18" s="1"/>
  <c r="CA1972" i="18" s="1"/>
  <c r="CA1973" i="18" s="1"/>
  <c r="CA1974" i="18" s="1"/>
  <c r="CA1975" i="18" s="1"/>
  <c r="CA1976" i="18" s="1"/>
  <c r="CA1977" i="18" s="1"/>
  <c r="CA1978" i="18" s="1"/>
  <c r="CA1979" i="18" s="1"/>
  <c r="CA1980" i="18" s="1"/>
  <c r="CA1981" i="18" s="1"/>
  <c r="CA1982" i="18" s="1"/>
  <c r="CA1983" i="18" s="1"/>
  <c r="CA1984" i="18" s="1"/>
  <c r="CA1985" i="18" s="1"/>
  <c r="CA1986" i="18" s="1"/>
  <c r="CA1987" i="18" s="1"/>
  <c r="CA1988" i="18" s="1"/>
  <c r="CA1989" i="18" s="1"/>
  <c r="CA1990" i="18" s="1"/>
  <c r="CA1991" i="18" s="1"/>
  <c r="CA1992" i="18" s="1"/>
  <c r="CA1993" i="18" s="1"/>
  <c r="CA1994" i="18" s="1"/>
  <c r="CA1995" i="18" s="1"/>
  <c r="CA1996" i="18" s="1"/>
  <c r="CA1997" i="18" s="1"/>
  <c r="CA1998" i="18" s="1"/>
  <c r="CA1999" i="18" s="1"/>
  <c r="CA2000" i="18" s="1"/>
  <c r="CA2001" i="18" s="1"/>
  <c r="CA2002" i="18" s="1"/>
  <c r="CA2003" i="18" s="1"/>
  <c r="CA2004" i="18" s="1"/>
  <c r="CA2005" i="18" s="1"/>
  <c r="CA2006" i="18" s="1"/>
  <c r="CA2007" i="18" s="1"/>
  <c r="CA2008" i="18" s="1"/>
  <c r="CA2009" i="18" s="1"/>
  <c r="CA2010" i="18" s="1"/>
  <c r="CA2011" i="18" s="1"/>
  <c r="CA2012" i="18" s="1"/>
  <c r="CA2013" i="18" s="1"/>
  <c r="CA2014" i="18" s="1"/>
  <c r="CA2015" i="18" s="1"/>
  <c r="CA2016" i="18" s="1"/>
  <c r="CA2017" i="18" s="1"/>
  <c r="CA2018" i="18" s="1"/>
  <c r="CA2019" i="18" s="1"/>
  <c r="CA2020" i="18" s="1"/>
  <c r="CA2021" i="18" s="1"/>
  <c r="CA2022" i="18" s="1"/>
  <c r="CA2023" i="18" s="1"/>
  <c r="CA2024" i="18" s="1"/>
  <c r="CA2025" i="18" s="1"/>
  <c r="CA2026" i="18" s="1"/>
  <c r="CA2027" i="18" s="1"/>
  <c r="CA2028" i="18" s="1"/>
  <c r="CA2029" i="18" s="1"/>
  <c r="CA2030" i="18" s="1"/>
  <c r="CA2031" i="18" s="1"/>
  <c r="CA2032" i="18" s="1"/>
  <c r="CA2033" i="18" s="1"/>
  <c r="CA2034" i="18" s="1"/>
  <c r="CA2035" i="18" s="1"/>
  <c r="CA2036" i="18" s="1"/>
  <c r="CA2037" i="18" s="1"/>
  <c r="CA2038" i="18" s="1"/>
  <c r="CA2039" i="18" s="1"/>
  <c r="CA2040" i="18" s="1"/>
  <c r="CA2041" i="18" s="1"/>
  <c r="CA2042" i="18" s="1"/>
  <c r="CA2043" i="18" s="1"/>
  <c r="CA2044" i="18" s="1"/>
  <c r="CA2045" i="18" s="1"/>
  <c r="CA2046" i="18" s="1"/>
  <c r="CA2047" i="18" s="1"/>
  <c r="CA2048" i="18" s="1"/>
  <c r="CA2049" i="18" s="1"/>
  <c r="CA2050" i="18" s="1"/>
  <c r="CA2051" i="18" s="1"/>
  <c r="CA2052" i="18" s="1"/>
  <c r="CA2053" i="18" s="1"/>
  <c r="CA2054" i="18" s="1"/>
  <c r="CA2055" i="18" s="1"/>
  <c r="CA2056" i="18" s="1"/>
  <c r="CA2057" i="18" s="1"/>
  <c r="CA2058" i="18" s="1"/>
  <c r="CA2059" i="18" s="1"/>
  <c r="CA2060" i="18" s="1"/>
  <c r="CA2061" i="18" s="1"/>
  <c r="CA2062" i="18" s="1"/>
  <c r="CA2063" i="18" s="1"/>
  <c r="CA2064" i="18" s="1"/>
  <c r="CA2065" i="18" s="1"/>
  <c r="CA2066" i="18" s="1"/>
  <c r="CA2067" i="18" s="1"/>
  <c r="CA2068" i="18" s="1"/>
  <c r="CA2069" i="18" s="1"/>
  <c r="CA2070" i="18" s="1"/>
  <c r="CA2071" i="18" s="1"/>
  <c r="CA2072" i="18" s="1"/>
  <c r="CA2073" i="18" s="1"/>
  <c r="CA2074" i="18" s="1"/>
  <c r="CA2075" i="18" s="1"/>
  <c r="CA2076" i="18" s="1"/>
  <c r="CA2077" i="18" s="1"/>
  <c r="CA2078" i="18" s="1"/>
  <c r="CA2079" i="18" s="1"/>
  <c r="CA2080" i="18" s="1"/>
  <c r="CA2081" i="18" s="1"/>
  <c r="CA2082" i="18" s="1"/>
  <c r="CA2083" i="18" s="1"/>
  <c r="CA2084" i="18" s="1"/>
  <c r="CA2085" i="18" s="1"/>
  <c r="CA2086" i="18" s="1"/>
  <c r="CA2087" i="18" s="1"/>
  <c r="CA2088" i="18" s="1"/>
  <c r="CA2089" i="18" s="1"/>
  <c r="CA2090" i="18" s="1"/>
  <c r="CA2091" i="18" s="1"/>
  <c r="CA2092" i="18" s="1"/>
  <c r="CA2093" i="18" s="1"/>
  <c r="CA2094" i="18" s="1"/>
  <c r="CA2095" i="18" s="1"/>
  <c r="CA2096" i="18" s="1"/>
  <c r="CA2097" i="18" s="1"/>
  <c r="CA2098" i="18" s="1"/>
  <c r="CA2099" i="18" s="1"/>
  <c r="CA2100" i="18" s="1"/>
  <c r="CA2101" i="18" s="1"/>
  <c r="CA2102" i="18" s="1"/>
  <c r="CA2103" i="18" s="1"/>
  <c r="CA2104" i="18" s="1"/>
  <c r="CA2105" i="18" s="1"/>
  <c r="CA2106" i="18" s="1"/>
  <c r="CA2107" i="18" s="1"/>
  <c r="CA2108" i="18" s="1"/>
  <c r="CA2109" i="18" s="1"/>
  <c r="CA2110" i="18" s="1"/>
  <c r="CA2111" i="18" s="1"/>
  <c r="CA2112" i="18" s="1"/>
  <c r="CA2113" i="18" s="1"/>
  <c r="CA2114" i="18" s="1"/>
  <c r="CA2115" i="18" s="1"/>
  <c r="CA2116" i="18" s="1"/>
  <c r="CA2117" i="18" s="1"/>
  <c r="CA2118" i="18" s="1"/>
  <c r="CA2119" i="18" s="1"/>
  <c r="CA2120" i="18" s="1"/>
  <c r="CA2121" i="18" s="1"/>
  <c r="CA2122" i="18" s="1"/>
  <c r="CA2123" i="18" s="1"/>
  <c r="CA2124" i="18" s="1"/>
  <c r="CA2125" i="18" s="1"/>
  <c r="CA2126" i="18" s="1"/>
  <c r="CA2127" i="18" s="1"/>
  <c r="CA2128" i="18" s="1"/>
  <c r="CA2129" i="18" s="1"/>
  <c r="CA2130" i="18" s="1"/>
  <c r="CA2131" i="18" s="1"/>
  <c r="CA2132" i="18" s="1"/>
  <c r="CA2133" i="18" s="1"/>
  <c r="CA2134" i="18" s="1"/>
  <c r="CA2135" i="18" s="1"/>
  <c r="CA2136" i="18" s="1"/>
  <c r="CA2137" i="18" s="1"/>
  <c r="CA2138" i="18" s="1"/>
  <c r="CA2139" i="18" s="1"/>
  <c r="CA2140" i="18" s="1"/>
  <c r="CA2141" i="18" s="1"/>
  <c r="CA2142" i="18" s="1"/>
  <c r="CA2143" i="18" s="1"/>
  <c r="CA2144" i="18" s="1"/>
  <c r="CA2145" i="18" s="1"/>
  <c r="CA2146" i="18" s="1"/>
  <c r="CA2147" i="18" s="1"/>
  <c r="CA2148" i="18" s="1"/>
  <c r="CA2149" i="18" s="1"/>
  <c r="CA2150" i="18" s="1"/>
  <c r="CA2151" i="18" s="1"/>
  <c r="CA2152" i="18" s="1"/>
  <c r="CA2153" i="18" s="1"/>
  <c r="CA2154" i="18" s="1"/>
  <c r="CA2155" i="18" s="1"/>
  <c r="CA2156" i="18" s="1"/>
  <c r="CA2157" i="18" s="1"/>
  <c r="CA2158" i="18" s="1"/>
  <c r="CA2159" i="18" s="1"/>
  <c r="CA2160" i="18" s="1"/>
  <c r="CA2161" i="18" s="1"/>
  <c r="CA2162" i="18" s="1"/>
  <c r="CA2163" i="18" s="1"/>
  <c r="CA2164" i="18" s="1"/>
  <c r="EJ1897" i="18"/>
  <c r="EJ1898" i="18" s="1"/>
  <c r="EJ1899" i="18" s="1"/>
  <c r="EJ1900" i="18" s="1"/>
  <c r="EJ1901" i="18" s="1"/>
  <c r="EJ1902" i="18" s="1"/>
  <c r="EJ1903" i="18" s="1"/>
  <c r="EJ1904" i="18" s="1"/>
  <c r="EJ1905" i="18" s="1"/>
  <c r="EJ1906" i="18" s="1"/>
  <c r="EJ1907" i="18" s="1"/>
  <c r="EJ1908" i="18" s="1"/>
  <c r="EJ1909" i="18" s="1"/>
  <c r="EJ1910" i="18" s="1"/>
  <c r="EJ1911" i="18" s="1"/>
  <c r="EJ1912" i="18" s="1"/>
  <c r="EJ1913" i="18" s="1"/>
  <c r="EJ1914" i="18" s="1"/>
  <c r="EJ1915" i="18" s="1"/>
  <c r="EJ1916" i="18" s="1"/>
  <c r="EJ1917" i="18" s="1"/>
  <c r="EJ1918" i="18" s="1"/>
  <c r="EJ1919" i="18" s="1"/>
  <c r="EJ1920" i="18" s="1"/>
  <c r="EJ1921" i="18" s="1"/>
  <c r="EJ1922" i="18" s="1"/>
  <c r="EJ1923" i="18" s="1"/>
  <c r="EJ1924" i="18" s="1"/>
  <c r="EJ1925" i="18" s="1"/>
  <c r="EJ1926" i="18" s="1"/>
  <c r="EJ1927" i="18" s="1"/>
  <c r="EJ1928" i="18" s="1"/>
  <c r="EJ1929" i="18" s="1"/>
  <c r="EJ1930" i="18" s="1"/>
  <c r="EJ1931" i="18" s="1"/>
  <c r="EJ1932" i="18" s="1"/>
  <c r="EJ1933" i="18" s="1"/>
  <c r="EJ1934" i="18" s="1"/>
  <c r="EJ1935" i="18" s="1"/>
  <c r="EJ1936" i="18" s="1"/>
  <c r="EJ1937" i="18" s="1"/>
  <c r="EJ1938" i="18" s="1"/>
  <c r="EJ1939" i="18" s="1"/>
  <c r="EJ1940" i="18" s="1"/>
  <c r="EJ1941" i="18" s="1"/>
  <c r="EJ1942" i="18" s="1"/>
  <c r="EJ1943" i="18" s="1"/>
  <c r="EJ1944" i="18" s="1"/>
  <c r="EJ1945" i="18" s="1"/>
  <c r="EJ1946" i="18" s="1"/>
  <c r="EJ1947" i="18" s="1"/>
  <c r="EJ1948" i="18" s="1"/>
  <c r="EJ1949" i="18" s="1"/>
  <c r="EJ1950" i="18" s="1"/>
  <c r="EJ1951" i="18" s="1"/>
  <c r="EJ1952" i="18" s="1"/>
  <c r="EJ1953" i="18" s="1"/>
  <c r="EJ1954" i="18" s="1"/>
  <c r="EJ1955" i="18" s="1"/>
  <c r="EJ1956" i="18" s="1"/>
  <c r="EJ1957" i="18" s="1"/>
  <c r="EJ1958" i="18" s="1"/>
  <c r="EJ1959" i="18" s="1"/>
  <c r="EJ1960" i="18" s="1"/>
  <c r="EJ1961" i="18" s="1"/>
  <c r="EJ1962" i="18" s="1"/>
  <c r="EJ1963" i="18" s="1"/>
  <c r="EJ1964" i="18" s="1"/>
  <c r="EJ1965" i="18" s="1"/>
  <c r="EJ1966" i="18" s="1"/>
  <c r="EJ1967" i="18" s="1"/>
  <c r="EJ1968" i="18" s="1"/>
  <c r="EJ1969" i="18" s="1"/>
  <c r="EJ1970" i="18" s="1"/>
  <c r="EJ1971" i="18" s="1"/>
  <c r="EJ1972" i="18" s="1"/>
  <c r="EJ1973" i="18" s="1"/>
  <c r="EJ1974" i="18" s="1"/>
  <c r="EJ1975" i="18" s="1"/>
  <c r="EJ1976" i="18" s="1"/>
  <c r="EJ1977" i="18" s="1"/>
  <c r="EJ1978" i="18" s="1"/>
  <c r="EJ1979" i="18" s="1"/>
  <c r="EJ1980" i="18" s="1"/>
  <c r="EJ1981" i="18" s="1"/>
  <c r="EJ1982" i="18" s="1"/>
  <c r="EJ1983" i="18" s="1"/>
  <c r="EJ1984" i="18" s="1"/>
  <c r="EJ1985" i="18" s="1"/>
  <c r="EJ1986" i="18" s="1"/>
  <c r="EJ1987" i="18" s="1"/>
  <c r="EJ1988" i="18" s="1"/>
  <c r="EJ1989" i="18" s="1"/>
  <c r="EJ1990" i="18" s="1"/>
  <c r="EJ1991" i="18" s="1"/>
  <c r="EJ1992" i="18" s="1"/>
  <c r="EJ1993" i="18" s="1"/>
  <c r="EJ1994" i="18" s="1"/>
  <c r="EJ1995" i="18" s="1"/>
  <c r="EJ1996" i="18" s="1"/>
  <c r="EJ1997" i="18" s="1"/>
  <c r="EJ1998" i="18" s="1"/>
  <c r="EJ1999" i="18" s="1"/>
  <c r="EJ2000" i="18" s="1"/>
  <c r="EJ2001" i="18" s="1"/>
  <c r="EJ2002" i="18" s="1"/>
  <c r="EJ2003" i="18" s="1"/>
  <c r="EJ2004" i="18" s="1"/>
  <c r="EJ2005" i="18" s="1"/>
  <c r="EJ2006" i="18" s="1"/>
  <c r="EJ2007" i="18" s="1"/>
  <c r="EJ2008" i="18" s="1"/>
  <c r="EJ2009" i="18" s="1"/>
  <c r="EJ2010" i="18" s="1"/>
  <c r="EJ2011" i="18" s="1"/>
  <c r="EJ2012" i="18" s="1"/>
  <c r="EJ2013" i="18" s="1"/>
  <c r="EJ2014" i="18" s="1"/>
  <c r="EJ2015" i="18" s="1"/>
  <c r="EJ2016" i="18" s="1"/>
  <c r="EJ2017" i="18" s="1"/>
  <c r="EJ2018" i="18" s="1"/>
  <c r="EJ2019" i="18" s="1"/>
  <c r="EJ2020" i="18" s="1"/>
  <c r="EJ2021" i="18" s="1"/>
  <c r="EJ2022" i="18" s="1"/>
  <c r="EJ2023" i="18" s="1"/>
  <c r="EJ2024" i="18" s="1"/>
  <c r="EJ2025" i="18" s="1"/>
  <c r="EJ2026" i="18" s="1"/>
  <c r="EJ2027" i="18" s="1"/>
  <c r="EJ2028" i="18" s="1"/>
  <c r="EJ2029" i="18" s="1"/>
  <c r="EJ2030" i="18" s="1"/>
  <c r="EJ2031" i="18" s="1"/>
  <c r="EJ2032" i="18" s="1"/>
  <c r="EJ2033" i="18" s="1"/>
  <c r="EJ2034" i="18" s="1"/>
  <c r="EJ2035" i="18" s="1"/>
  <c r="EJ2036" i="18" s="1"/>
  <c r="EJ2037" i="18" s="1"/>
  <c r="EJ2038" i="18" s="1"/>
  <c r="EJ2039" i="18" s="1"/>
  <c r="EJ2040" i="18" s="1"/>
  <c r="EJ2041" i="18" s="1"/>
  <c r="EJ2042" i="18" s="1"/>
  <c r="EJ2043" i="18" s="1"/>
  <c r="EJ2044" i="18" s="1"/>
  <c r="EJ2045" i="18" s="1"/>
  <c r="EJ2046" i="18" s="1"/>
  <c r="EJ2047" i="18" s="1"/>
  <c r="EJ2048" i="18" s="1"/>
  <c r="EJ2049" i="18" s="1"/>
  <c r="EJ2050" i="18" s="1"/>
  <c r="EJ2051" i="18" s="1"/>
  <c r="EJ2052" i="18" s="1"/>
  <c r="EJ2053" i="18" s="1"/>
  <c r="EJ2054" i="18" s="1"/>
  <c r="EJ2055" i="18" s="1"/>
  <c r="EJ2056" i="18" s="1"/>
  <c r="EJ2057" i="18" s="1"/>
  <c r="EJ2058" i="18" s="1"/>
  <c r="EJ2059" i="18" s="1"/>
  <c r="EJ2060" i="18" s="1"/>
  <c r="EJ2061" i="18" s="1"/>
  <c r="EJ2062" i="18" s="1"/>
  <c r="EJ2063" i="18" s="1"/>
  <c r="EJ2064" i="18" s="1"/>
  <c r="EJ2065" i="18" s="1"/>
  <c r="EJ2066" i="18" s="1"/>
  <c r="EJ2067" i="18" s="1"/>
  <c r="EJ2068" i="18" s="1"/>
  <c r="EJ2069" i="18" s="1"/>
  <c r="EJ2070" i="18" s="1"/>
  <c r="EJ2071" i="18" s="1"/>
  <c r="EJ2072" i="18" s="1"/>
  <c r="EJ2073" i="18" s="1"/>
  <c r="EJ2074" i="18" s="1"/>
  <c r="EJ2075" i="18" s="1"/>
  <c r="EJ2076" i="18" s="1"/>
  <c r="EJ2077" i="18" s="1"/>
  <c r="EJ2078" i="18" s="1"/>
  <c r="EJ2079" i="18" s="1"/>
  <c r="EJ2080" i="18" s="1"/>
  <c r="EJ2081" i="18" s="1"/>
  <c r="EJ2082" i="18" s="1"/>
  <c r="EJ2083" i="18" s="1"/>
  <c r="EJ2084" i="18" s="1"/>
  <c r="EJ2085" i="18" s="1"/>
  <c r="EJ2086" i="18" s="1"/>
  <c r="EJ2087" i="18" s="1"/>
  <c r="EJ2088" i="18" s="1"/>
  <c r="EJ2089" i="18" s="1"/>
  <c r="EJ2090" i="18" s="1"/>
  <c r="EJ2091" i="18" s="1"/>
  <c r="EJ2092" i="18" s="1"/>
  <c r="EJ2093" i="18" s="1"/>
  <c r="EJ2094" i="18" s="1"/>
  <c r="EJ2095" i="18" s="1"/>
  <c r="EJ2096" i="18" s="1"/>
  <c r="EJ2097" i="18" s="1"/>
  <c r="EJ2098" i="18" s="1"/>
  <c r="JM2041" i="18"/>
  <c r="JM2042" i="18" s="1"/>
  <c r="JM2043" i="18" s="1"/>
  <c r="JM2044" i="18" s="1"/>
  <c r="JM2045" i="18" s="1"/>
  <c r="JM2046" i="18" s="1"/>
  <c r="JM2047" i="18" s="1"/>
  <c r="JM2048" i="18" s="1"/>
  <c r="JM2049" i="18" s="1"/>
  <c r="JM2050" i="18" s="1"/>
  <c r="JM2051" i="18" s="1"/>
  <c r="JM2052" i="18" s="1"/>
  <c r="JM2053" i="18" s="1"/>
  <c r="JM2054" i="18" s="1"/>
  <c r="JM2055" i="18" s="1"/>
  <c r="JM2056" i="18" s="1"/>
  <c r="JM2057" i="18" s="1"/>
  <c r="JM2058" i="18" s="1"/>
  <c r="JM2059" i="18" s="1"/>
  <c r="JM2060" i="18" s="1"/>
  <c r="JM2061" i="18" s="1"/>
  <c r="JM2062" i="18" s="1"/>
  <c r="JM2063" i="18" s="1"/>
  <c r="JM2064" i="18" s="1"/>
  <c r="JM2065" i="18" s="1"/>
  <c r="JM2066" i="18" s="1"/>
  <c r="JM2067" i="18" s="1"/>
  <c r="JM2068" i="18" s="1"/>
  <c r="JM2069" i="18" s="1"/>
  <c r="JM2070" i="18" s="1"/>
  <c r="JM2071" i="18" s="1"/>
  <c r="JM2072" i="18" s="1"/>
  <c r="JM2073" i="18" s="1"/>
  <c r="JM2074" i="18" s="1"/>
  <c r="JM2075" i="18" s="1"/>
  <c r="JM2076" i="18" s="1"/>
  <c r="JM2077" i="18" s="1"/>
  <c r="JM2078" i="18" s="1"/>
  <c r="JM2079" i="18" s="1"/>
  <c r="JM2080" i="18" s="1"/>
  <c r="JM2081" i="18" s="1"/>
  <c r="JM2082" i="18" s="1"/>
  <c r="JM2083" i="18" s="1"/>
  <c r="JM2084" i="18" s="1"/>
  <c r="JM2085" i="18" s="1"/>
  <c r="JM2086" i="18" s="1"/>
  <c r="JM2087" i="18" s="1"/>
  <c r="JM2088" i="18" s="1"/>
  <c r="JM2089" i="18" s="1"/>
  <c r="JM2090" i="18" s="1"/>
  <c r="JM2091" i="18" s="1"/>
  <c r="JM2092" i="18" s="1"/>
  <c r="JM2093" i="18" s="1"/>
  <c r="JM2094" i="18" s="1"/>
  <c r="JM2095" i="18" s="1"/>
  <c r="JM2096" i="18" s="1"/>
  <c r="JM2097" i="18" s="1"/>
  <c r="JM2098" i="18" s="1"/>
  <c r="JM2099" i="18" s="1"/>
  <c r="JM2100" i="18" s="1"/>
  <c r="JM2101" i="18" s="1"/>
  <c r="JM2102" i="18" s="1"/>
  <c r="JM2103" i="18" s="1"/>
  <c r="JM2104" i="18" s="1"/>
  <c r="JM2105" i="18" s="1"/>
  <c r="JM2106" i="18" s="1"/>
  <c r="JM2107" i="18" s="1"/>
  <c r="JM2108" i="18" s="1"/>
  <c r="JM2109" i="18" s="1"/>
  <c r="JM2110" i="18" s="1"/>
  <c r="JM2111" i="18" s="1"/>
  <c r="JM2112" i="18" s="1"/>
  <c r="JM2113" i="18" s="1"/>
  <c r="JM2114" i="18" s="1"/>
  <c r="JM2115" i="18" s="1"/>
  <c r="JM2116" i="18" s="1"/>
  <c r="JM2117" i="18" s="1"/>
  <c r="JM2118" i="18" s="1"/>
  <c r="JM2119" i="18" s="1"/>
  <c r="JM2120" i="18" s="1"/>
  <c r="JM2121" i="18" s="1"/>
  <c r="JM2122" i="18" s="1"/>
  <c r="JM2123" i="18" s="1"/>
  <c r="JM2124" i="18" s="1"/>
  <c r="JM2125" i="18" s="1"/>
  <c r="JM2126" i="18" s="1"/>
  <c r="JM2127" i="18" s="1"/>
  <c r="JM2128" i="18" s="1"/>
  <c r="JM2129" i="18" s="1"/>
  <c r="JM2130" i="18" s="1"/>
  <c r="JM2131" i="18" s="1"/>
  <c r="JM2132" i="18" s="1"/>
  <c r="JM2133" i="18" s="1"/>
  <c r="JM2134" i="18" s="1"/>
  <c r="JM2135" i="18" s="1"/>
  <c r="JM2136" i="18" s="1"/>
  <c r="JM2137" i="18" s="1"/>
  <c r="JM2138" i="18" s="1"/>
  <c r="JM2139" i="18" s="1"/>
  <c r="JM2140" i="18" s="1"/>
  <c r="JM2141" i="18" s="1"/>
  <c r="JM2142" i="18" s="1"/>
  <c r="JM2143" i="18" s="1"/>
  <c r="JM2144" i="18" s="1"/>
  <c r="JM2145" i="18" s="1"/>
  <c r="JM2146" i="18" s="1"/>
  <c r="JM2147" i="18" s="1"/>
  <c r="JM2148" i="18" s="1"/>
  <c r="JM2149" i="18" s="1"/>
  <c r="JM2150" i="18" s="1"/>
  <c r="JM2151" i="18" s="1"/>
  <c r="JM2152" i="18" s="1"/>
  <c r="JM2153" i="18" s="1"/>
  <c r="JM2154" i="18" s="1"/>
  <c r="JM2155" i="18" s="1"/>
  <c r="JM2156" i="18" s="1"/>
  <c r="JM2157" i="18" s="1"/>
  <c r="JM2158" i="18" s="1"/>
  <c r="JM2159" i="18" s="1"/>
  <c r="JM2160" i="18" s="1"/>
  <c r="JM2161" i="18" s="1"/>
  <c r="JM2162" i="18" s="1"/>
  <c r="JM2163" i="18" s="1"/>
  <c r="IM2041" i="18"/>
  <c r="IM2042" i="18" s="1"/>
  <c r="IM2043" i="18" s="1"/>
  <c r="IM2044" i="18" s="1"/>
  <c r="IM2045" i="18" s="1"/>
  <c r="IM2046" i="18" s="1"/>
  <c r="IM2047" i="18" s="1"/>
  <c r="IM2048" i="18" s="1"/>
  <c r="IM2049" i="18" s="1"/>
  <c r="IM2050" i="18" s="1"/>
  <c r="IM2051" i="18" s="1"/>
  <c r="IM2052" i="18" s="1"/>
  <c r="IM2053" i="18" s="1"/>
  <c r="IM2054" i="18" s="1"/>
  <c r="IM2055" i="18" s="1"/>
  <c r="IM2056" i="18" s="1"/>
  <c r="IM2057" i="18" s="1"/>
  <c r="IM2058" i="18" s="1"/>
  <c r="IM2059" i="18" s="1"/>
  <c r="IM2060" i="18" s="1"/>
  <c r="IM2061" i="18" s="1"/>
  <c r="IM2062" i="18" s="1"/>
  <c r="IM2063" i="18" s="1"/>
  <c r="IM2064" i="18" s="1"/>
  <c r="IM2065" i="18" s="1"/>
  <c r="IM2066" i="18" s="1"/>
  <c r="IM2067" i="18" s="1"/>
  <c r="IM2068" i="18" s="1"/>
  <c r="IM2069" i="18" s="1"/>
  <c r="IM2070" i="18" s="1"/>
  <c r="IM2071" i="18" s="1"/>
  <c r="IM2072" i="18" s="1"/>
  <c r="IM2073" i="18" s="1"/>
  <c r="IO1754" i="18"/>
  <c r="IO1755" i="18" s="1"/>
  <c r="IO1756" i="18" s="1"/>
  <c r="IO1757" i="18" s="1"/>
  <c r="IO1758" i="18" s="1"/>
  <c r="IO1759" i="18" s="1"/>
  <c r="IO1760" i="18" s="1"/>
  <c r="IO1761" i="18" s="1"/>
  <c r="IO1762" i="18" s="1"/>
  <c r="IO1763" i="18" s="1"/>
  <c r="IO1764" i="18" s="1"/>
  <c r="IO1765" i="18" s="1"/>
  <c r="IO1766" i="18" s="1"/>
  <c r="IO1767" i="18" s="1"/>
  <c r="IO1768" i="18" s="1"/>
  <c r="IO1769" i="18" s="1"/>
  <c r="IO1770" i="18" s="1"/>
  <c r="IO1771" i="18" s="1"/>
  <c r="IO1772" i="18" s="1"/>
  <c r="IO1773" i="18" s="1"/>
  <c r="IO1774" i="18" s="1"/>
  <c r="IO1775" i="18" s="1"/>
  <c r="IO1776" i="18" s="1"/>
  <c r="IO1777" i="18" s="1"/>
  <c r="IO1778" i="18" s="1"/>
  <c r="IO1779" i="18" s="1"/>
  <c r="IO1780" i="18" s="1"/>
  <c r="IO1781" i="18" s="1"/>
  <c r="IO1782" i="18" s="1"/>
  <c r="IO1783" i="18" s="1"/>
  <c r="IO1784" i="18" s="1"/>
  <c r="IO1785" i="18" s="1"/>
  <c r="IO1786" i="18" s="1"/>
  <c r="IO1787" i="18" s="1"/>
  <c r="IO1788" i="18" s="1"/>
  <c r="IO1789" i="18" s="1"/>
  <c r="IO1790" i="18" s="1"/>
  <c r="IO1791" i="18" s="1"/>
  <c r="IO1792" i="18" s="1"/>
  <c r="IO1793" i="18" s="1"/>
  <c r="IO1794" i="18" s="1"/>
  <c r="IO1795" i="18" s="1"/>
  <c r="IO1796" i="18" s="1"/>
  <c r="IO1797" i="18" s="1"/>
  <c r="IO1798" i="18" s="1"/>
  <c r="IO1799" i="18" s="1"/>
  <c r="IO1800" i="18" s="1"/>
  <c r="IO1801" i="18" s="1"/>
  <c r="IO1802" i="18" s="1"/>
  <c r="IO1803" i="18" s="1"/>
  <c r="IO1804" i="18" s="1"/>
  <c r="IO1805" i="18" s="1"/>
  <c r="IO1806" i="18" s="1"/>
  <c r="IO1807" i="18" s="1"/>
  <c r="IO1808" i="18" s="1"/>
  <c r="IO1809" i="18" s="1"/>
  <c r="IO1810" i="18" s="1"/>
  <c r="IO1811" i="18" s="1"/>
  <c r="IO1812" i="18" s="1"/>
  <c r="IO1813" i="18" s="1"/>
  <c r="IO1814" i="18" s="1"/>
  <c r="IO1815" i="18" s="1"/>
  <c r="IO1816" i="18" s="1"/>
  <c r="IO1817" i="18" s="1"/>
  <c r="IO1818" i="18" s="1"/>
  <c r="IO1819" i="18" s="1"/>
  <c r="IO1820" i="18" s="1"/>
  <c r="IO1821" i="18" s="1"/>
  <c r="IO1822" i="18" s="1"/>
  <c r="IO1823" i="18" s="1"/>
  <c r="IO1824" i="18" s="1"/>
  <c r="IO1825" i="18" s="1"/>
  <c r="IO1826" i="18" s="1"/>
  <c r="IO1827" i="18" s="1"/>
  <c r="IO1828" i="18" s="1"/>
  <c r="IO1829" i="18" s="1"/>
  <c r="IO1830" i="18" s="1"/>
  <c r="IO1831" i="18" s="1"/>
  <c r="IO1832" i="18" s="1"/>
  <c r="IO1833" i="18" s="1"/>
  <c r="IO1834" i="18" s="1"/>
  <c r="IO1835" i="18" s="1"/>
  <c r="IO1836" i="18" s="1"/>
  <c r="IO1837" i="18" s="1"/>
  <c r="IO1838" i="18" s="1"/>
  <c r="IO1839" i="18" s="1"/>
  <c r="IO1840" i="18" s="1"/>
  <c r="IO1841" i="18" s="1"/>
  <c r="IO1842" i="18" s="1"/>
  <c r="IO1843" i="18" s="1"/>
  <c r="IO1844" i="18" s="1"/>
  <c r="IO1845" i="18" s="1"/>
  <c r="IO1846" i="18" s="1"/>
  <c r="IO1847" i="18" s="1"/>
  <c r="IO1848" i="18" s="1"/>
  <c r="IO1849" i="18" s="1"/>
  <c r="IO1850" i="18" s="1"/>
  <c r="IO1851" i="18" s="1"/>
  <c r="IO1852" i="18" s="1"/>
  <c r="IO1853" i="18" s="1"/>
  <c r="IO1854" i="18" s="1"/>
  <c r="IO1855" i="18" s="1"/>
  <c r="IO1856" i="18" s="1"/>
  <c r="IO1857" i="18" s="1"/>
  <c r="IO1858" i="18" s="1"/>
  <c r="IO1859" i="18" s="1"/>
  <c r="IO1860" i="18" s="1"/>
  <c r="K1860" i="18" s="1"/>
  <c r="BY1754" i="18"/>
  <c r="BY1755" i="18" s="1"/>
  <c r="BY1756" i="18" s="1"/>
  <c r="BY1757" i="18" s="1"/>
  <c r="BY1758" i="18" s="1"/>
  <c r="BY1759" i="18" s="1"/>
  <c r="BY1760" i="18" s="1"/>
  <c r="BY1761" i="18" s="1"/>
  <c r="BY1762" i="18" s="1"/>
  <c r="BY1763" i="18" s="1"/>
  <c r="BY1764" i="18" s="1"/>
  <c r="BY1765" i="18" s="1"/>
  <c r="BY1766" i="18" s="1"/>
  <c r="BY1767" i="18" s="1"/>
  <c r="BY1768" i="18" s="1"/>
  <c r="BY1769" i="18" s="1"/>
  <c r="BY1770" i="18" s="1"/>
  <c r="BY1771" i="18" s="1"/>
  <c r="BY1772" i="18" s="1"/>
  <c r="BY1773" i="18" s="1"/>
  <c r="BY1774" i="18" s="1"/>
  <c r="BY1775" i="18" s="1"/>
  <c r="BY1776" i="18" s="1"/>
  <c r="BY1777" i="18" s="1"/>
  <c r="BY1778" i="18" s="1"/>
  <c r="BY1779" i="18" s="1"/>
  <c r="BY1780" i="18" s="1"/>
  <c r="BY1781" i="18" s="1"/>
  <c r="BY1782" i="18" s="1"/>
  <c r="BY1783" i="18" s="1"/>
  <c r="BY1784" i="18" s="1"/>
  <c r="BY1785" i="18" s="1"/>
  <c r="BY1786" i="18" s="1"/>
  <c r="BY1787" i="18" s="1"/>
  <c r="BY1788" i="18" s="1"/>
  <c r="BY1789" i="18" s="1"/>
  <c r="BY1790" i="18" s="1"/>
  <c r="BY1791" i="18" s="1"/>
  <c r="BY1792" i="18" s="1"/>
  <c r="BY1793" i="18" s="1"/>
  <c r="BY1794" i="18" s="1"/>
  <c r="BY1795" i="18" s="1"/>
  <c r="BY1796" i="18" s="1"/>
  <c r="BY1797" i="18" s="1"/>
  <c r="BY1798" i="18" s="1"/>
  <c r="BY1799" i="18" s="1"/>
  <c r="BY1800" i="18" s="1"/>
  <c r="BY1801" i="18" s="1"/>
  <c r="BY1802" i="18" s="1"/>
  <c r="BY1803" i="18" s="1"/>
  <c r="BY1804" i="18" s="1"/>
  <c r="BY1805" i="18" s="1"/>
  <c r="BY1806" i="18" s="1"/>
  <c r="BY1807" i="18" s="1"/>
  <c r="BY1808" i="18" s="1"/>
  <c r="BY1809" i="18" s="1"/>
  <c r="BY1810" i="18" s="1"/>
  <c r="BY1811" i="18" s="1"/>
  <c r="BY1812" i="18" s="1"/>
  <c r="BY1813" i="18" s="1"/>
  <c r="BY1814" i="18" s="1"/>
  <c r="BY1815" i="18" s="1"/>
  <c r="BY1816" i="18" s="1"/>
  <c r="BY1817" i="18" s="1"/>
  <c r="BY1818" i="18" s="1"/>
  <c r="BY1819" i="18" s="1"/>
  <c r="BY1820" i="18" s="1"/>
  <c r="BY1821" i="18" s="1"/>
  <c r="BY1822" i="18" s="1"/>
  <c r="BY1823" i="18" s="1"/>
  <c r="BY1824" i="18" s="1"/>
  <c r="BY1825" i="18" s="1"/>
  <c r="BY1826" i="18" s="1"/>
  <c r="BY1827" i="18" s="1"/>
  <c r="BY1828" i="18" s="1"/>
  <c r="BY1829" i="18" s="1"/>
  <c r="BY1830" i="18" s="1"/>
  <c r="BY1831" i="18" s="1"/>
  <c r="BY1832" i="18" s="1"/>
  <c r="BY1833" i="18" s="1"/>
  <c r="BY1834" i="18" s="1"/>
  <c r="BY1835" i="18" s="1"/>
  <c r="BY1836" i="18" s="1"/>
  <c r="BY1837" i="18" s="1"/>
  <c r="BY1838" i="18" s="1"/>
  <c r="BY1839" i="18" s="1"/>
  <c r="BY1840" i="18" s="1"/>
  <c r="BY1841" i="18" s="1"/>
  <c r="BY1842" i="18" s="1"/>
  <c r="BY1843" i="18" s="1"/>
  <c r="BY1844" i="18" s="1"/>
  <c r="BY1845" i="18" s="1"/>
  <c r="BY1846" i="18" s="1"/>
  <c r="BY1847" i="18" s="1"/>
  <c r="BY1848" i="18" s="1"/>
  <c r="BY1849" i="18" s="1"/>
  <c r="BY1850" i="18" s="1"/>
  <c r="BY1851" i="18" s="1"/>
  <c r="BY1852" i="18" s="1"/>
  <c r="BY1853" i="18" s="1"/>
  <c r="BY1854" i="18" s="1"/>
  <c r="BY1855" i="18" s="1"/>
  <c r="BY1856" i="18" s="1"/>
  <c r="BY1857" i="18" s="1"/>
  <c r="BY1858" i="18" s="1"/>
  <c r="BY1859" i="18" s="1"/>
  <c r="BY1860" i="18" s="1"/>
  <c r="BY1861" i="18" s="1"/>
  <c r="BY1862" i="18" s="1"/>
  <c r="BY1863" i="18" s="1"/>
  <c r="BY1864" i="18" s="1"/>
  <c r="BY1865" i="18" s="1"/>
  <c r="BY1866" i="18" s="1"/>
  <c r="BY1867" i="18" s="1"/>
  <c r="LI2080" i="18"/>
  <c r="LI2081" i="18" s="1"/>
  <c r="LI2082" i="18" s="1"/>
  <c r="LI2083" i="18" s="1"/>
  <c r="LI2084" i="18" s="1"/>
  <c r="LI2085" i="18" s="1"/>
  <c r="LI2086" i="18" s="1"/>
  <c r="LI2087" i="18" s="1"/>
  <c r="LI2088" i="18" s="1"/>
  <c r="LI2089" i="18" s="1"/>
  <c r="LI2090" i="18" s="1"/>
  <c r="LI2091" i="18" s="1"/>
  <c r="LI2092" i="18" s="1"/>
  <c r="LI2093" i="18" s="1"/>
  <c r="LI2094" i="18" s="1"/>
  <c r="LI2095" i="18" s="1"/>
  <c r="LI2096" i="18" s="1"/>
  <c r="LI2097" i="18" s="1"/>
  <c r="LI2098" i="18" s="1"/>
  <c r="LI2099" i="18" s="1"/>
  <c r="LI2100" i="18" s="1"/>
  <c r="LI2101" i="18" s="1"/>
  <c r="LI2102" i="18" s="1"/>
  <c r="LI2103" i="18" s="1"/>
  <c r="LI2104" i="18" s="1"/>
  <c r="LI2105" i="18" s="1"/>
  <c r="LI2106" i="18" s="1"/>
  <c r="LI2107" i="18" s="1"/>
  <c r="LI2108" i="18" s="1"/>
  <c r="LI2109" i="18" s="1"/>
  <c r="LI2110" i="18" s="1"/>
  <c r="LI2111" i="18" s="1"/>
  <c r="LI2112" i="18" s="1"/>
  <c r="LI2113" i="18" s="1"/>
  <c r="LI2114" i="18" s="1"/>
  <c r="LI2115" i="18" s="1"/>
  <c r="LI2116" i="18" s="1"/>
  <c r="LI2117" i="18" s="1"/>
  <c r="LI2118" i="18" s="1"/>
  <c r="LI2119" i="18" s="1"/>
  <c r="LI2120" i="18" s="1"/>
  <c r="LI2121" i="18" s="1"/>
  <c r="LI2122" i="18" s="1"/>
  <c r="LI2123" i="18" s="1"/>
  <c r="LI2124" i="18" s="1"/>
  <c r="LI2125" i="18" s="1"/>
  <c r="LI2126" i="18" s="1"/>
  <c r="LI2127" i="18" s="1"/>
  <c r="LI2128" i="18" s="1"/>
  <c r="LI2129" i="18" s="1"/>
  <c r="LI2130" i="18" s="1"/>
  <c r="LI2131" i="18" s="1"/>
  <c r="LI2132" i="18" s="1"/>
  <c r="LI2133" i="18" s="1"/>
  <c r="LI2134" i="18" s="1"/>
  <c r="LI2135" i="18" s="1"/>
  <c r="LI2136" i="18" s="1"/>
  <c r="LI2137" i="18" s="1"/>
  <c r="LI2138" i="18" s="1"/>
  <c r="LI2139" i="18" s="1"/>
  <c r="LI2140" i="18" s="1"/>
  <c r="LI2141" i="18" s="1"/>
  <c r="LI2142" i="18" s="1"/>
  <c r="LI2143" i="18" s="1"/>
  <c r="LI2144" i="18" s="1"/>
  <c r="LI2145" i="18" s="1"/>
  <c r="LI2146" i="18" s="1"/>
  <c r="LI2147" i="18" s="1"/>
  <c r="LI2148" i="18" s="1"/>
  <c r="LI2149" i="18" s="1"/>
  <c r="LI2150" i="18" s="1"/>
  <c r="LI2151" i="18" s="1"/>
  <c r="LI2152" i="18" s="1"/>
  <c r="LI2153" i="18" s="1"/>
  <c r="LI2154" i="18" s="1"/>
  <c r="LI2155" i="18" s="1"/>
  <c r="LI2156" i="18" s="1"/>
  <c r="LI2157" i="18" s="1"/>
  <c r="LI2158" i="18" s="1"/>
  <c r="LI2159" i="18" s="1"/>
  <c r="LI2160" i="18" s="1"/>
  <c r="LI2161" i="18" s="1"/>
  <c r="LI2162" i="18" s="1"/>
  <c r="LI2163" i="18" s="1"/>
  <c r="LI2164" i="18" s="1"/>
  <c r="LI2165" i="18" s="1"/>
  <c r="LI2166" i="18" s="1"/>
  <c r="LI2167" i="18" s="1"/>
  <c r="LI2168" i="18" s="1"/>
  <c r="LI2169" i="18" s="1"/>
  <c r="LI2170" i="18" s="1"/>
  <c r="LI2171" i="18" s="1"/>
  <c r="LI2172" i="18" s="1"/>
  <c r="LI2173" i="18" s="1"/>
  <c r="LI2174" i="18" s="1"/>
  <c r="LI2175" i="18" s="1"/>
  <c r="LI2176" i="18" s="1"/>
  <c r="LI2177" i="18" s="1"/>
  <c r="LI2178" i="18" s="1"/>
  <c r="LI2179" i="18" s="1"/>
  <c r="LI2180" i="18" s="1"/>
  <c r="LI2181" i="18" s="1"/>
  <c r="LI2182" i="18" s="1"/>
  <c r="LI2183" i="18" s="1"/>
  <c r="LI2184" i="18" s="1"/>
  <c r="LI2185" i="18" s="1"/>
  <c r="LI2186" i="18" s="1"/>
  <c r="LI2187" i="18" s="1"/>
  <c r="LI2188" i="18" s="1"/>
  <c r="LI2189" i="18" s="1"/>
  <c r="LI2190" i="18" s="1"/>
  <c r="LI2191" i="18" s="1"/>
  <c r="LI2192" i="18" s="1"/>
  <c r="LI2193" i="18" s="1"/>
  <c r="LI2194" i="18" s="1"/>
  <c r="LI2195" i="18" s="1"/>
  <c r="LI2196" i="18" s="1"/>
  <c r="LI2197" i="18" s="1"/>
  <c r="LI2198" i="18" s="1"/>
  <c r="LI2199" i="18" s="1"/>
  <c r="LI2200" i="18" s="1"/>
  <c r="LI2201" i="18" s="1"/>
  <c r="LI2202" i="18" s="1"/>
  <c r="LI2203" i="18" s="1"/>
  <c r="LI2204" i="18" s="1"/>
  <c r="LI2205" i="18" s="1"/>
  <c r="LI2206" i="18" s="1"/>
  <c r="LI2207" i="18" s="1"/>
  <c r="LI2208" i="18" s="1"/>
  <c r="LI2209" i="18" s="1"/>
  <c r="LI2210" i="18" s="1"/>
  <c r="LI2211" i="18" s="1"/>
  <c r="LI2212" i="18" s="1"/>
  <c r="LI2213" i="18" s="1"/>
  <c r="LI2214" i="18" s="1"/>
  <c r="LI2215" i="18" s="1"/>
  <c r="LI2216" i="18" s="1"/>
  <c r="LI2217" i="18" s="1"/>
  <c r="LI2218" i="18" s="1"/>
  <c r="LI2219" i="18" s="1"/>
  <c r="LI2220" i="18" s="1"/>
  <c r="LI2221" i="18" s="1"/>
  <c r="LI2222" i="18" s="1"/>
  <c r="LI2223" i="18" s="1"/>
  <c r="LI2224" i="18" s="1"/>
  <c r="LI2225" i="18" s="1"/>
  <c r="LI2226" i="18" s="1"/>
  <c r="LI2227" i="18" s="1"/>
  <c r="LI2228" i="18" s="1"/>
  <c r="LI2229" i="18" s="1"/>
  <c r="LI2230" i="18" s="1"/>
  <c r="LI2231" i="18" s="1"/>
  <c r="LI2232" i="18" s="1"/>
  <c r="LI2233" i="18" s="1"/>
  <c r="LI2234" i="18" s="1"/>
  <c r="LI2235" i="18" s="1"/>
  <c r="LI2236" i="18" s="1"/>
  <c r="LI2237" i="18" s="1"/>
  <c r="LI2238" i="18" s="1"/>
  <c r="LI2239" i="18" s="1"/>
  <c r="LI2240" i="18" s="1"/>
  <c r="LI2241" i="18" s="1"/>
  <c r="LI2242" i="18" s="1"/>
  <c r="LI2243" i="18" s="1"/>
  <c r="LI2244" i="18" s="1"/>
  <c r="LI2245" i="18" s="1"/>
  <c r="LI2246" i="18" s="1"/>
  <c r="LI2247" i="18" s="1"/>
  <c r="LI2248" i="18" s="1"/>
  <c r="LI2249" i="18" s="1"/>
  <c r="LI2250" i="18" s="1"/>
  <c r="LI2251" i="18" s="1"/>
  <c r="LI2252" i="18" s="1"/>
  <c r="CB2080" i="18"/>
  <c r="CB2081" i="18" s="1"/>
  <c r="CB2082" i="18" s="1"/>
  <c r="CB2083" i="18" s="1"/>
  <c r="CB2084" i="18" s="1"/>
  <c r="CB2085" i="18" s="1"/>
  <c r="CB2086" i="18" s="1"/>
  <c r="CB2087" i="18" s="1"/>
  <c r="CB2088" i="18" s="1"/>
  <c r="CB2089" i="18" s="1"/>
  <c r="CB2090" i="18" s="1"/>
  <c r="CB2091" i="18" s="1"/>
  <c r="CB2092" i="18" s="1"/>
  <c r="CB2093" i="18" s="1"/>
  <c r="CB2094" i="18" s="1"/>
  <c r="CB2095" i="18" s="1"/>
  <c r="CB2096" i="18" s="1"/>
  <c r="CB2097" i="18" s="1"/>
  <c r="CB2098" i="18" s="1"/>
  <c r="CB2099" i="18" s="1"/>
  <c r="CB2100" i="18" s="1"/>
  <c r="CB2101" i="18" s="1"/>
  <c r="CB2102" i="18" s="1"/>
  <c r="CB2103" i="18" s="1"/>
  <c r="CB2104" i="18" s="1"/>
  <c r="CB2105" i="18" s="1"/>
  <c r="CB2106" i="18" s="1"/>
  <c r="CB2107" i="18" s="1"/>
  <c r="CB2108" i="18" s="1"/>
  <c r="CB2109" i="18" s="1"/>
  <c r="CB2110" i="18" s="1"/>
  <c r="CB2111" i="18" s="1"/>
  <c r="CB2112" i="18" s="1"/>
  <c r="CB2113" i="18" s="1"/>
  <c r="CB2114" i="18" s="1"/>
  <c r="CB2115" i="18" s="1"/>
  <c r="CB2116" i="18" s="1"/>
  <c r="CB2117" i="18" s="1"/>
  <c r="CB2118" i="18" s="1"/>
  <c r="CB2119" i="18" s="1"/>
  <c r="CB2120" i="18" s="1"/>
  <c r="CB2121" i="18" s="1"/>
  <c r="CB2122" i="18" s="1"/>
  <c r="CB2123" i="18" s="1"/>
  <c r="CB2124" i="18" s="1"/>
  <c r="CB2125" i="18" s="1"/>
  <c r="CB2126" i="18" s="1"/>
  <c r="CB2127" i="18" s="1"/>
  <c r="CB2128" i="18" s="1"/>
  <c r="CB2129" i="18" s="1"/>
  <c r="CB2130" i="18" s="1"/>
  <c r="CB2131" i="18" s="1"/>
  <c r="CB2132" i="18" s="1"/>
  <c r="CB2133" i="18" s="1"/>
  <c r="CB2134" i="18" s="1"/>
  <c r="CB2135" i="18" s="1"/>
  <c r="CB2136" i="18" s="1"/>
  <c r="CB2137" i="18" s="1"/>
  <c r="CB2138" i="18" s="1"/>
  <c r="CB2139" i="18" s="1"/>
  <c r="CB2140" i="18" s="1"/>
  <c r="CB2141" i="18" s="1"/>
  <c r="CB2142" i="18" s="1"/>
  <c r="CB2143" i="18" s="1"/>
  <c r="CB2144" i="18" s="1"/>
  <c r="CB2145" i="18" s="1"/>
  <c r="CB2146" i="18" s="1"/>
  <c r="CB2147" i="18" s="1"/>
  <c r="CB2148" i="18" s="1"/>
  <c r="CB2149" i="18" s="1"/>
  <c r="CB2150" i="18" s="1"/>
  <c r="CB2151" i="18" s="1"/>
  <c r="CB2152" i="18" s="1"/>
  <c r="CB2153" i="18" s="1"/>
  <c r="CB2154" i="18" s="1"/>
  <c r="CB2155" i="18" s="1"/>
  <c r="CB2156" i="18" s="1"/>
  <c r="CB2157" i="18" s="1"/>
  <c r="CB2158" i="18" s="1"/>
  <c r="CB2159" i="18" s="1"/>
  <c r="CB2160" i="18" s="1"/>
  <c r="CB2161" i="18" s="1"/>
  <c r="CB2162" i="18" s="1"/>
  <c r="CB2163" i="18" s="1"/>
  <c r="CB2164" i="18" s="1"/>
  <c r="CB2165" i="18" s="1"/>
  <c r="CB2166" i="18" s="1"/>
  <c r="CB2167" i="18" s="1"/>
  <c r="CB2168" i="18" s="1"/>
  <c r="CB2169" i="18" s="1"/>
  <c r="CB2170" i="18" s="1"/>
  <c r="CB2171" i="18" s="1"/>
  <c r="CB2172" i="18" s="1"/>
  <c r="CB2173" i="18" s="1"/>
  <c r="CB2174" i="18" s="1"/>
  <c r="CB2175" i="18" s="1"/>
  <c r="CB2176" i="18" s="1"/>
  <c r="CB2177" i="18" s="1"/>
  <c r="CB2178" i="18" s="1"/>
  <c r="CB2179" i="18" s="1"/>
  <c r="CB2180" i="18" s="1"/>
  <c r="CB2181" i="18" s="1"/>
  <c r="CB2182" i="18" s="1"/>
  <c r="CB2183" i="18" s="1"/>
  <c r="CB2184" i="18" s="1"/>
  <c r="CB2185" i="18" s="1"/>
  <c r="CB2186" i="18" s="1"/>
  <c r="CB2187" i="18" s="1"/>
  <c r="CB2188" i="18" s="1"/>
  <c r="CB2189" i="18" s="1"/>
  <c r="CB2190" i="18" s="1"/>
  <c r="CB2191" i="18" s="1"/>
  <c r="CB2192" i="18" s="1"/>
  <c r="CB2193" i="18" s="1"/>
  <c r="CB2194" i="18" s="1"/>
  <c r="CB2195" i="18" s="1"/>
  <c r="CB2196" i="18" s="1"/>
  <c r="CB2197" i="18" s="1"/>
  <c r="CB2198" i="18" s="1"/>
  <c r="CB2199" i="18" s="1"/>
  <c r="CB2200" i="18" s="1"/>
  <c r="CB2201" i="18" s="1"/>
  <c r="CB2202" i="18" s="1"/>
  <c r="CB2203" i="18" s="1"/>
  <c r="CB2204" i="18" s="1"/>
  <c r="CB2205" i="18" s="1"/>
  <c r="CB2206" i="18" s="1"/>
  <c r="CB2207" i="18" s="1"/>
  <c r="CB2208" i="18" s="1"/>
  <c r="CB2209" i="18" s="1"/>
  <c r="CB2210" i="18" s="1"/>
  <c r="CB2211" i="18" s="1"/>
  <c r="CB2212" i="18" s="1"/>
  <c r="CB2213" i="18" s="1"/>
  <c r="CB2214" i="18" s="1"/>
  <c r="CB2215" i="18" s="1"/>
  <c r="CB2216" i="18" s="1"/>
  <c r="CB2217" i="18" s="1"/>
  <c r="CB2218" i="18" s="1"/>
  <c r="CB2219" i="18" s="1"/>
  <c r="CB2220" i="18" s="1"/>
  <c r="CB2221" i="18" s="1"/>
  <c r="CB2222" i="18" s="1"/>
  <c r="CB2223" i="18" s="1"/>
  <c r="CB2224" i="18" s="1"/>
  <c r="CB2225" i="18" s="1"/>
  <c r="CB2226" i="18" s="1"/>
  <c r="CB2227" i="18" s="1"/>
  <c r="CB2228" i="18" s="1"/>
  <c r="CB2229" i="18" s="1"/>
  <c r="CB2230" i="18" s="1"/>
  <c r="CB2231" i="18" s="1"/>
  <c r="CB2232" i="18" s="1"/>
  <c r="CB2233" i="18" s="1"/>
  <c r="CB2234" i="18" s="1"/>
  <c r="CB2235" i="18" s="1"/>
  <c r="CB2236" i="18" s="1"/>
  <c r="CB2237" i="18" s="1"/>
  <c r="CB2238" i="18" s="1"/>
  <c r="CB2239" i="18" s="1"/>
  <c r="CB2240" i="18" s="1"/>
  <c r="CB2241" i="18" s="1"/>
  <c r="CB2242" i="18" s="1"/>
  <c r="CB2243" i="18" s="1"/>
  <c r="CB2244" i="18" s="1"/>
  <c r="CB2245" i="18" s="1"/>
  <c r="CB2246" i="18" s="1"/>
  <c r="CB2247" i="18" s="1"/>
  <c r="CB2248" i="18" s="1"/>
  <c r="CB2249" i="18" s="1"/>
  <c r="CB2250" i="18" s="1"/>
  <c r="CB2251" i="18" s="1"/>
  <c r="CB2252" i="18" s="1"/>
  <c r="CB2253" i="18" s="1"/>
  <c r="CB2254" i="18" s="1"/>
  <c r="CB2255" i="18" s="1"/>
  <c r="CB2256" i="18" s="1"/>
  <c r="CB2257" i="18" s="1"/>
  <c r="CB2258" i="18" s="1"/>
  <c r="CB2259" i="18" s="1"/>
  <c r="CB2260" i="18" s="1"/>
  <c r="CB2261" i="18" s="1"/>
  <c r="CB2262" i="18" s="1"/>
  <c r="CB2263" i="18" s="1"/>
  <c r="CB2264" i="18" s="1"/>
  <c r="CB2265" i="18" s="1"/>
  <c r="CB2266" i="18" s="1"/>
  <c r="CB2267" i="18" s="1"/>
  <c r="MA2175" i="18"/>
  <c r="MA2176" i="18" s="1"/>
  <c r="MA2177" i="18" s="1"/>
  <c r="MA2178" i="18" s="1"/>
  <c r="MA2179" i="18" s="1"/>
  <c r="MA2180" i="18" s="1"/>
  <c r="MA2181" i="18" s="1"/>
  <c r="MA2182" i="18" s="1"/>
  <c r="MA2183" i="18" s="1"/>
  <c r="MA2184" i="18" s="1"/>
  <c r="MA2185" i="18" s="1"/>
  <c r="MA2186" i="18" s="1"/>
  <c r="MA2187" i="18" s="1"/>
  <c r="MA2188" i="18" s="1"/>
  <c r="MA2189" i="18" s="1"/>
  <c r="MA2190" i="18" s="1"/>
  <c r="MA2191" i="18" s="1"/>
  <c r="MA2192" i="18" s="1"/>
  <c r="MA2193" i="18" s="1"/>
  <c r="MA2194" i="18" s="1"/>
  <c r="MA2195" i="18" s="1"/>
  <c r="MA2196" i="18" s="1"/>
  <c r="MA2197" i="18" s="1"/>
  <c r="MA2198" i="18" s="1"/>
  <c r="MA2199" i="18" s="1"/>
  <c r="MA2200" i="18" s="1"/>
  <c r="MA2201" i="18" s="1"/>
  <c r="MA2202" i="18" s="1"/>
  <c r="MA2203" i="18" s="1"/>
  <c r="MA2204" i="18" s="1"/>
  <c r="MA2205" i="18" s="1"/>
  <c r="MA2206" i="18" s="1"/>
  <c r="MA2207" i="18" s="1"/>
  <c r="MA2208" i="18" s="1"/>
  <c r="MA2209" i="18" s="1"/>
  <c r="MA2210" i="18" s="1"/>
  <c r="MA2211" i="18" s="1"/>
  <c r="MA2212" i="18" s="1"/>
  <c r="MA2213" i="18" s="1"/>
  <c r="MA2214" i="18" s="1"/>
  <c r="MA2215" i="18" s="1"/>
  <c r="MA2216" i="18" s="1"/>
  <c r="MA2217" i="18" s="1"/>
  <c r="MA2218" i="18" s="1"/>
  <c r="MA2219" i="18" s="1"/>
  <c r="MA2220" i="18" s="1"/>
  <c r="MA2221" i="18" s="1"/>
  <c r="MA2222" i="18" s="1"/>
  <c r="MA2223" i="18" s="1"/>
  <c r="MA2224" i="18" s="1"/>
  <c r="MA2225" i="18" s="1"/>
  <c r="MA2226" i="18" s="1"/>
  <c r="MA2227" i="18" s="1"/>
  <c r="MA2228" i="18" s="1"/>
  <c r="MA2229" i="18" s="1"/>
  <c r="MA2230" i="18" s="1"/>
  <c r="MA2231" i="18" s="1"/>
  <c r="MA2232" i="18" s="1"/>
  <c r="MA2233" i="18" s="1"/>
  <c r="MA2234" i="18" s="1"/>
  <c r="MA2235" i="18" s="1"/>
  <c r="MA2236" i="18" s="1"/>
  <c r="MA2237" i="18" s="1"/>
  <c r="MA2238" i="18" s="1"/>
  <c r="MA2239" i="18" s="1"/>
  <c r="MA2240" i="18" s="1"/>
  <c r="MA2241" i="18" s="1"/>
  <c r="MA2242" i="18" s="1"/>
  <c r="MA2243" i="18" s="1"/>
  <c r="MA2244" i="18" s="1"/>
  <c r="MA2245" i="18" s="1"/>
  <c r="MA2246" i="18" s="1"/>
  <c r="MA2247" i="18" s="1"/>
  <c r="MA2248" i="18" s="1"/>
  <c r="MA2249" i="18" s="1"/>
  <c r="MA2250" i="18" s="1"/>
  <c r="MA2251" i="18" s="1"/>
  <c r="MA2252" i="18" s="1"/>
  <c r="MA2253" i="18" s="1"/>
  <c r="MA2254" i="18" s="1"/>
  <c r="MA2255" i="18" s="1"/>
  <c r="MA2256" i="18" s="1"/>
  <c r="MA2257" i="18" s="1"/>
  <c r="MA2258" i="18" s="1"/>
  <c r="MA2259" i="18" s="1"/>
  <c r="MA2260" i="18" s="1"/>
  <c r="MA2261" i="18" s="1"/>
  <c r="MA2262" i="18" s="1"/>
  <c r="MA2263" i="18" s="1"/>
  <c r="MA2264" i="18" s="1"/>
  <c r="MA2265" i="18" s="1"/>
  <c r="MA2266" i="18" s="1"/>
  <c r="MA2267" i="18" s="1"/>
  <c r="MA2268" i="18" s="1"/>
  <c r="MA2269" i="18" s="1"/>
  <c r="MA2270" i="18" s="1"/>
  <c r="MA2271" i="18" s="1"/>
  <c r="MA2272" i="18" s="1"/>
  <c r="MA2273" i="18" s="1"/>
  <c r="MA2274" i="18" s="1"/>
  <c r="MA2275" i="18" s="1"/>
  <c r="MA2276" i="18" s="1"/>
  <c r="MA2277" i="18" s="1"/>
  <c r="MA2278" i="18" s="1"/>
  <c r="MA2279" i="18" s="1"/>
  <c r="MA2280" i="18" s="1"/>
  <c r="MA2281" i="18" s="1"/>
  <c r="MA2282" i="18" s="1"/>
  <c r="MA2283" i="18" s="1"/>
  <c r="MA2284" i="18" s="1"/>
  <c r="MA2285" i="18" s="1"/>
  <c r="MA2286" i="18" s="1"/>
  <c r="MA2287" i="18" s="1"/>
  <c r="MA2288" i="18" s="1"/>
  <c r="MA2289" i="18" s="1"/>
  <c r="MA2290" i="18" s="1"/>
  <c r="MA2291" i="18" s="1"/>
  <c r="MA2292" i="18" s="1"/>
  <c r="MA2293" i="18" s="1"/>
  <c r="MA2294" i="18" s="1"/>
  <c r="MA2295" i="18" s="1"/>
  <c r="MA2296" i="18" s="1"/>
  <c r="MA2297" i="18" s="1"/>
  <c r="MA2298" i="18" s="1"/>
  <c r="MA2299" i="18" s="1"/>
  <c r="MA2300" i="18" s="1"/>
  <c r="MA2301" i="18" s="1"/>
  <c r="MA2302" i="18" s="1"/>
  <c r="MA2303" i="18" s="1"/>
  <c r="MA2304" i="18" s="1"/>
  <c r="MA2305" i="18" s="1"/>
  <c r="MA2306" i="18" s="1"/>
  <c r="MA2307" i="18" s="1"/>
  <c r="MA2308" i="18" s="1"/>
  <c r="MA2309" i="18" s="1"/>
  <c r="MA2310" i="18" s="1"/>
  <c r="MA2311" i="18" s="1"/>
  <c r="MA2312" i="18" s="1"/>
  <c r="MA2313" i="18" s="1"/>
  <c r="MA2314" i="18" s="1"/>
  <c r="MA2315" i="18" s="1"/>
  <c r="MA2316" i="18" s="1"/>
  <c r="MA2317" i="18" s="1"/>
  <c r="MA2318" i="18" s="1"/>
  <c r="MA2319" i="18" s="1"/>
  <c r="MA2320" i="18" s="1"/>
  <c r="MA2321" i="18" s="1"/>
  <c r="MA2322" i="18" s="1"/>
  <c r="MA2323" i="18" s="1"/>
  <c r="MA2324" i="18" s="1"/>
  <c r="MA2325" i="18" s="1"/>
  <c r="MA2326" i="18" s="1"/>
  <c r="MA2327" i="18" s="1"/>
  <c r="MA2328" i="18" s="1"/>
  <c r="MA2329" i="18" s="1"/>
  <c r="MA2330" i="18" s="1"/>
  <c r="MA2331" i="18" s="1"/>
  <c r="MA2332" i="18" s="1"/>
  <c r="MA2333" i="18" s="1"/>
  <c r="MA2334" i="18" s="1"/>
  <c r="MA2335" i="18" s="1"/>
  <c r="MA2336" i="18" s="1"/>
  <c r="MA2337" i="18" s="1"/>
  <c r="MA2338" i="18" s="1"/>
  <c r="MA2339" i="18" s="1"/>
  <c r="MA2340" i="18" s="1"/>
  <c r="MA2341" i="18" s="1"/>
  <c r="MA2342" i="18" s="1"/>
  <c r="MA2343" i="18" s="1"/>
  <c r="MA2344" i="18" s="1"/>
  <c r="MA2345" i="18" s="1"/>
  <c r="MA2346" i="18" s="1"/>
  <c r="MA2347" i="18" s="1"/>
  <c r="MA2348" i="18" s="1"/>
  <c r="MA2349" i="18" s="1"/>
  <c r="MA2350" i="18" s="1"/>
  <c r="MA2351" i="18" s="1"/>
  <c r="MA2352" i="18" s="1"/>
  <c r="MA2353" i="18" s="1"/>
  <c r="MA2354" i="18" s="1"/>
  <c r="MA2355" i="18" s="1"/>
  <c r="MA2356" i="18" s="1"/>
  <c r="MA2357" i="18" s="1"/>
  <c r="MA2358" i="18" s="1"/>
  <c r="MA2359" i="18" s="1"/>
  <c r="MA2360" i="18" s="1"/>
  <c r="MA2361" i="18" s="1"/>
  <c r="MA2362" i="18" s="1"/>
  <c r="MA2363" i="18" s="1"/>
  <c r="MA2364" i="18" s="1"/>
  <c r="MA2365" i="18" s="1"/>
  <c r="MA2366" i="18" s="1"/>
  <c r="MA2367" i="18" s="1"/>
  <c r="MA2368" i="18" s="1"/>
  <c r="MA2369" i="18" s="1"/>
  <c r="MA2370" i="18" s="1"/>
  <c r="MA2371" i="18" s="1"/>
  <c r="MA2372" i="18" s="1"/>
  <c r="MA2373" i="18" s="1"/>
  <c r="MA2374" i="18" s="1"/>
  <c r="MA2375" i="18" s="1"/>
  <c r="MA2376" i="18" s="1"/>
  <c r="MA2377" i="18" s="1"/>
  <c r="K2377" i="18" s="1"/>
  <c r="DQ2175" i="18"/>
  <c r="DQ2176" i="18" s="1"/>
  <c r="DQ2177" i="18" s="1"/>
  <c r="DQ2178" i="18" s="1"/>
  <c r="DQ2179" i="18" s="1"/>
  <c r="DQ2180" i="18" s="1"/>
  <c r="DQ2181" i="18" s="1"/>
  <c r="DQ2182" i="18" s="1"/>
  <c r="DQ2183" i="18" s="1"/>
  <c r="DQ2184" i="18" s="1"/>
  <c r="DQ2185" i="18" s="1"/>
  <c r="DQ2186" i="18" s="1"/>
  <c r="DQ2187" i="18" s="1"/>
  <c r="DQ2188" i="18" s="1"/>
  <c r="DQ2189" i="18" s="1"/>
  <c r="DQ2190" i="18" s="1"/>
  <c r="DQ2191" i="18" s="1"/>
  <c r="DQ2192" i="18" s="1"/>
  <c r="DQ2193" i="18" s="1"/>
  <c r="DQ2194" i="18" s="1"/>
  <c r="DQ2195" i="18" s="1"/>
  <c r="DQ2196" i="18" s="1"/>
  <c r="DQ2197" i="18" s="1"/>
  <c r="DQ2198" i="18" s="1"/>
  <c r="DQ2199" i="18" s="1"/>
  <c r="DQ2200" i="18" s="1"/>
  <c r="DQ2201" i="18" s="1"/>
  <c r="DQ2202" i="18" s="1"/>
  <c r="DQ2203" i="18" s="1"/>
  <c r="DQ2204" i="18" s="1"/>
  <c r="DQ2205" i="18" s="1"/>
  <c r="DQ2206" i="18" s="1"/>
  <c r="DQ2207" i="18" s="1"/>
  <c r="DQ2208" i="18" s="1"/>
  <c r="DQ2209" i="18" s="1"/>
  <c r="DQ2210" i="18" s="1"/>
  <c r="DQ2211" i="18" s="1"/>
  <c r="DQ2212" i="18" s="1"/>
  <c r="DQ2213" i="18" s="1"/>
  <c r="DQ2214" i="18" s="1"/>
  <c r="DQ2215" i="18" s="1"/>
  <c r="DQ2216" i="18" s="1"/>
  <c r="DQ2217" i="18" s="1"/>
  <c r="DQ2218" i="18" s="1"/>
  <c r="DQ2219" i="18" s="1"/>
  <c r="DQ2220" i="18" s="1"/>
  <c r="DQ2221" i="18" s="1"/>
  <c r="DQ2222" i="18" s="1"/>
  <c r="DQ2223" i="18" s="1"/>
  <c r="DQ2224" i="18" s="1"/>
  <c r="DQ2225" i="18" s="1"/>
  <c r="DQ2226" i="18" s="1"/>
  <c r="DQ2227" i="18" s="1"/>
  <c r="DQ2228" i="18" s="1"/>
  <c r="DQ2229" i="18" s="1"/>
  <c r="DQ2230" i="18" s="1"/>
  <c r="DQ2231" i="18" s="1"/>
  <c r="DQ2232" i="18" s="1"/>
  <c r="DQ2233" i="18" s="1"/>
  <c r="DQ2234" i="18" s="1"/>
  <c r="DQ2235" i="18" s="1"/>
  <c r="DQ2236" i="18" s="1"/>
  <c r="DQ2237" i="18" s="1"/>
  <c r="DQ2238" i="18" s="1"/>
  <c r="DQ2239" i="18" s="1"/>
  <c r="DQ2240" i="18" s="1"/>
  <c r="DQ2241" i="18" s="1"/>
  <c r="DQ2242" i="18" s="1"/>
  <c r="DQ2243" i="18" s="1"/>
  <c r="DQ2244" i="18" s="1"/>
  <c r="DQ2245" i="18" s="1"/>
  <c r="DQ2246" i="18" s="1"/>
  <c r="DQ2247" i="18" s="1"/>
  <c r="DQ2248" i="18" s="1"/>
  <c r="DQ2249" i="18" s="1"/>
  <c r="DQ2250" i="18" s="1"/>
  <c r="DQ2251" i="18" s="1"/>
  <c r="DQ2252" i="18" s="1"/>
  <c r="DQ2253" i="18" s="1"/>
  <c r="DQ2254" i="18" s="1"/>
  <c r="DQ2255" i="18" s="1"/>
  <c r="DQ2256" i="18" s="1"/>
  <c r="DQ2257" i="18" s="1"/>
  <c r="DQ2258" i="18" s="1"/>
  <c r="DQ2259" i="18" s="1"/>
  <c r="DQ2260" i="18" s="1"/>
  <c r="DQ2261" i="18" s="1"/>
  <c r="DQ2262" i="18" s="1"/>
  <c r="DQ2263" i="18" s="1"/>
  <c r="DQ2264" i="18" s="1"/>
  <c r="DQ2265" i="18" s="1"/>
  <c r="DQ2266" i="18" s="1"/>
  <c r="DQ2267" i="18" s="1"/>
  <c r="DQ2268" i="18" s="1"/>
  <c r="DQ2269" i="18" s="1"/>
  <c r="DQ2270" i="18" s="1"/>
  <c r="DQ2271" i="18" s="1"/>
  <c r="DQ2272" i="18" s="1"/>
  <c r="DQ2273" i="18" s="1"/>
  <c r="DQ2274" i="18" s="1"/>
  <c r="DQ2275" i="18" s="1"/>
  <c r="DQ2276" i="18" s="1"/>
  <c r="DQ2277" i="18" s="1"/>
  <c r="DQ2278" i="18" s="1"/>
  <c r="DQ2279" i="18" s="1"/>
  <c r="DQ2280" i="18" s="1"/>
  <c r="DQ2281" i="18" s="1"/>
  <c r="DQ2282" i="18" s="1"/>
  <c r="DQ2283" i="18" s="1"/>
  <c r="DQ2284" i="18" s="1"/>
  <c r="DQ2285" i="18" s="1"/>
  <c r="DQ2286" i="18" s="1"/>
  <c r="DQ2287" i="18" s="1"/>
  <c r="DQ2288" i="18" s="1"/>
  <c r="DQ2289" i="18" s="1"/>
  <c r="DQ2290" i="18" s="1"/>
  <c r="DQ2291" i="18" s="1"/>
  <c r="DQ2292" i="18" s="1"/>
  <c r="DQ2293" i="18" s="1"/>
  <c r="DQ2294" i="18" s="1"/>
  <c r="DQ2295" i="18" s="1"/>
  <c r="DQ2296" i="18" s="1"/>
  <c r="DQ2297" i="18" s="1"/>
  <c r="DQ2298" i="18" s="1"/>
  <c r="DQ2299" i="18" s="1"/>
  <c r="DQ2300" i="18" s="1"/>
  <c r="DQ2301" i="18" s="1"/>
  <c r="DQ2302" i="18" s="1"/>
  <c r="DQ2303" i="18" s="1"/>
  <c r="DQ2304" i="18" s="1"/>
  <c r="DQ2305" i="18" s="1"/>
  <c r="DQ2306" i="18" s="1"/>
  <c r="DQ2307" i="18" s="1"/>
  <c r="DQ2308" i="18" s="1"/>
  <c r="DQ2309" i="18" s="1"/>
  <c r="DQ2310" i="18" s="1"/>
  <c r="DQ2311" i="18" s="1"/>
  <c r="DQ2312" i="18" s="1"/>
  <c r="DQ2313" i="18" s="1"/>
  <c r="DQ2314" i="18" s="1"/>
  <c r="DQ2315" i="18" s="1"/>
  <c r="DQ2316" i="18" s="1"/>
  <c r="DQ2317" i="18" s="1"/>
  <c r="DQ2318" i="18" s="1"/>
  <c r="DQ2319" i="18" s="1"/>
  <c r="DQ2320" i="18" s="1"/>
  <c r="DQ2321" i="18" s="1"/>
  <c r="DQ2322" i="18" s="1"/>
  <c r="DQ2323" i="18" s="1"/>
  <c r="DQ2324" i="18" s="1"/>
  <c r="DQ2325" i="18" s="1"/>
  <c r="DQ2326" i="18" s="1"/>
  <c r="DQ2327" i="18" s="1"/>
  <c r="DQ2328" i="18" s="1"/>
  <c r="DQ2329" i="18" s="1"/>
  <c r="DQ2330" i="18" s="1"/>
  <c r="DQ2331" i="18" s="1"/>
  <c r="DQ2332" i="18" s="1"/>
  <c r="DQ2333" i="18" s="1"/>
  <c r="DQ2334" i="18" s="1"/>
  <c r="DQ2335" i="18" s="1"/>
  <c r="DQ2336" i="18" s="1"/>
  <c r="DQ2337" i="18" s="1"/>
  <c r="DQ2338" i="18" s="1"/>
  <c r="DQ2339" i="18" s="1"/>
  <c r="DQ2340" i="18" s="1"/>
  <c r="DQ2341" i="18" s="1"/>
  <c r="DQ2342" i="18" s="1"/>
  <c r="DQ2343" i="18" s="1"/>
  <c r="DQ2344" i="18" s="1"/>
  <c r="DQ2345" i="18" s="1"/>
  <c r="DQ2346" i="18" s="1"/>
  <c r="DQ2347" i="18" s="1"/>
  <c r="DQ2348" i="18" s="1"/>
  <c r="DQ2349" i="18" s="1"/>
  <c r="DQ2350" i="18" s="1"/>
  <c r="DQ2351" i="18" s="1"/>
  <c r="DQ2352" i="18" s="1"/>
  <c r="DQ2353" i="18" s="1"/>
  <c r="DQ2354" i="18" s="1"/>
  <c r="DQ2355" i="18" s="1"/>
  <c r="DQ2356" i="18" s="1"/>
  <c r="DQ2357" i="18" s="1"/>
  <c r="DQ2358" i="18" s="1"/>
  <c r="DQ2359" i="18" s="1"/>
  <c r="DQ2360" i="18" s="1"/>
  <c r="DQ2361" i="18" s="1"/>
  <c r="DQ2362" i="18" s="1"/>
  <c r="DQ2363" i="18" s="1"/>
  <c r="DQ2364" i="18" s="1"/>
  <c r="DQ2365" i="18" s="1"/>
  <c r="DQ2366" i="18" s="1"/>
  <c r="DQ2367" i="18" s="1"/>
  <c r="LY1981" i="18"/>
  <c r="LY1982" i="18" s="1"/>
  <c r="LY1983" i="18" s="1"/>
  <c r="LY1984" i="18" s="1"/>
  <c r="LY1985" i="18" s="1"/>
  <c r="LY1986" i="18" s="1"/>
  <c r="LY1987" i="18" s="1"/>
  <c r="LY1988" i="18" s="1"/>
  <c r="LY1989" i="18" s="1"/>
  <c r="LY1990" i="18" s="1"/>
  <c r="LY1991" i="18" s="1"/>
  <c r="LY1992" i="18" s="1"/>
  <c r="LY1993" i="18" s="1"/>
  <c r="LY1994" i="18" s="1"/>
  <c r="LY1995" i="18" s="1"/>
  <c r="LY1996" i="18" s="1"/>
  <c r="LY1997" i="18" s="1"/>
  <c r="LY1998" i="18" s="1"/>
  <c r="LY1999" i="18" s="1"/>
  <c r="LY2000" i="18" s="1"/>
  <c r="LY2001" i="18" s="1"/>
  <c r="LY2002" i="18" s="1"/>
  <c r="LY2003" i="18" s="1"/>
  <c r="LY2004" i="18" s="1"/>
  <c r="LY2005" i="18" s="1"/>
  <c r="LY2006" i="18" s="1"/>
  <c r="LY2007" i="18" s="1"/>
  <c r="LY2008" i="18" s="1"/>
  <c r="LY2009" i="18" s="1"/>
  <c r="LY2010" i="18" s="1"/>
  <c r="LY2011" i="18" s="1"/>
  <c r="LY2012" i="18" s="1"/>
  <c r="LY2013" i="18" s="1"/>
  <c r="LY2014" i="18" s="1"/>
  <c r="LY2015" i="18" s="1"/>
  <c r="LY2016" i="18" s="1"/>
  <c r="LY2017" i="18" s="1"/>
  <c r="LY2018" i="18" s="1"/>
  <c r="LY2019" i="18" s="1"/>
  <c r="LY2020" i="18" s="1"/>
  <c r="LY2021" i="18" s="1"/>
  <c r="LY2022" i="18" s="1"/>
  <c r="LY2023" i="18" s="1"/>
  <c r="LY2024" i="18" s="1"/>
  <c r="LY2025" i="18" s="1"/>
  <c r="LY2026" i="18" s="1"/>
  <c r="LY2027" i="18" s="1"/>
  <c r="LY2028" i="18" s="1"/>
  <c r="LY2029" i="18" s="1"/>
  <c r="LY2030" i="18" s="1"/>
  <c r="LY2031" i="18" s="1"/>
  <c r="LY2032" i="18" s="1"/>
  <c r="LY2033" i="18" s="1"/>
  <c r="LY2034" i="18" s="1"/>
  <c r="LY2035" i="18" s="1"/>
  <c r="LY2036" i="18" s="1"/>
  <c r="LY2037" i="18" s="1"/>
  <c r="LY2038" i="18" s="1"/>
  <c r="LY2039" i="18" s="1"/>
  <c r="LY2040" i="18" s="1"/>
  <c r="LY2041" i="18" s="1"/>
  <c r="LY2042" i="18" s="1"/>
  <c r="LY2043" i="18" s="1"/>
  <c r="LY2044" i="18" s="1"/>
  <c r="LY2045" i="18" s="1"/>
  <c r="LY2046" i="18" s="1"/>
  <c r="LY2047" i="18" s="1"/>
  <c r="LY2048" i="18" s="1"/>
  <c r="LY2049" i="18" s="1"/>
  <c r="LY2050" i="18" s="1"/>
  <c r="LY2051" i="18" s="1"/>
  <c r="LY2052" i="18" s="1"/>
  <c r="LY2053" i="18" s="1"/>
  <c r="LY2054" i="18" s="1"/>
  <c r="LY2055" i="18" s="1"/>
  <c r="LY2056" i="18" s="1"/>
  <c r="LY2057" i="18" s="1"/>
  <c r="LY2058" i="18" s="1"/>
  <c r="LY2059" i="18" s="1"/>
  <c r="LY2060" i="18" s="1"/>
  <c r="LY2061" i="18" s="1"/>
  <c r="LY2062" i="18" s="1"/>
  <c r="LY2063" i="18" s="1"/>
  <c r="LY2064" i="18" s="1"/>
  <c r="LY2065" i="18" s="1"/>
  <c r="LY2066" i="18" s="1"/>
  <c r="LY2067" i="18" s="1"/>
  <c r="LY2068" i="18" s="1"/>
  <c r="LY2069" i="18" s="1"/>
  <c r="LY2070" i="18" s="1"/>
  <c r="LY2071" i="18" s="1"/>
  <c r="LY2072" i="18" s="1"/>
  <c r="LY2073" i="18" s="1"/>
  <c r="LY2074" i="18" s="1"/>
  <c r="LY2075" i="18" s="1"/>
  <c r="LY2076" i="18" s="1"/>
  <c r="LY2077" i="18" s="1"/>
  <c r="LY2078" i="18" s="1"/>
  <c r="LY2079" i="18" s="1"/>
  <c r="LY2080" i="18" s="1"/>
  <c r="LY2081" i="18" s="1"/>
  <c r="LY2082" i="18" s="1"/>
  <c r="LY2083" i="18" s="1"/>
  <c r="LY2084" i="18" s="1"/>
  <c r="LY2085" i="18" s="1"/>
  <c r="LY2086" i="18" s="1"/>
  <c r="LY2087" i="18" s="1"/>
  <c r="LY2088" i="18" s="1"/>
  <c r="LY2089" i="18" s="1"/>
  <c r="LY2090" i="18" s="1"/>
  <c r="LY2091" i="18" s="1"/>
  <c r="LY2092" i="18" s="1"/>
  <c r="LY2093" i="18" s="1"/>
  <c r="LY2094" i="18" s="1"/>
  <c r="LY2095" i="18" s="1"/>
  <c r="LY2096" i="18" s="1"/>
  <c r="LY2097" i="18" s="1"/>
  <c r="LY2098" i="18" s="1"/>
  <c r="LY2099" i="18" s="1"/>
  <c r="LY2100" i="18" s="1"/>
  <c r="LY2101" i="18" s="1"/>
  <c r="LY2102" i="18" s="1"/>
  <c r="LY2103" i="18" s="1"/>
  <c r="LY2104" i="18" s="1"/>
  <c r="LY2105" i="18" s="1"/>
  <c r="LY2106" i="18" s="1"/>
  <c r="LY2107" i="18" s="1"/>
  <c r="LY2108" i="18" s="1"/>
  <c r="LY2109" i="18" s="1"/>
  <c r="LY2110" i="18" s="1"/>
  <c r="LY2111" i="18" s="1"/>
  <c r="LY2112" i="18" s="1"/>
  <c r="LY2113" i="18" s="1"/>
  <c r="LY2114" i="18" s="1"/>
  <c r="LY2115" i="18" s="1"/>
  <c r="LY2116" i="18" s="1"/>
  <c r="LY2117" i="18" s="1"/>
  <c r="LY2118" i="18" s="1"/>
  <c r="LY2119" i="18" s="1"/>
  <c r="LY2120" i="18" s="1"/>
  <c r="LY2121" i="18" s="1"/>
  <c r="LY2122" i="18" s="1"/>
  <c r="LY2123" i="18" s="1"/>
  <c r="LY2124" i="18" s="1"/>
  <c r="LY2125" i="18" s="1"/>
  <c r="LY2126" i="18" s="1"/>
  <c r="LY2127" i="18" s="1"/>
  <c r="LY2128" i="18" s="1"/>
  <c r="LY2129" i="18" s="1"/>
  <c r="LY2130" i="18" s="1"/>
  <c r="LY2131" i="18" s="1"/>
  <c r="LY2132" i="18" s="1"/>
  <c r="LY2133" i="18" s="1"/>
  <c r="LY2134" i="18" s="1"/>
  <c r="LY2135" i="18" s="1"/>
  <c r="LY2136" i="18" s="1"/>
  <c r="LY2137" i="18" s="1"/>
  <c r="LY2138" i="18" s="1"/>
  <c r="LY2139" i="18" s="1"/>
  <c r="LY2140" i="18" s="1"/>
  <c r="LY2141" i="18" s="1"/>
  <c r="LY2142" i="18" s="1"/>
  <c r="LY2143" i="18" s="1"/>
  <c r="LY2144" i="18" s="1"/>
  <c r="LY2145" i="18" s="1"/>
  <c r="LY2146" i="18" s="1"/>
  <c r="LY2147" i="18" s="1"/>
  <c r="LY2148" i="18" s="1"/>
  <c r="LY2149" i="18" s="1"/>
  <c r="LY2150" i="18" s="1"/>
  <c r="LY2151" i="18" s="1"/>
  <c r="LY2152" i="18" s="1"/>
  <c r="LY2153" i="18" s="1"/>
  <c r="LY2154" i="18" s="1"/>
  <c r="LY2155" i="18" s="1"/>
  <c r="LY2156" i="18" s="1"/>
  <c r="LY2157" i="18" s="1"/>
  <c r="LY2158" i="18" s="1"/>
  <c r="LY2159" i="18" s="1"/>
  <c r="LY2160" i="18" s="1"/>
  <c r="LY2161" i="18" s="1"/>
  <c r="LY2162" i="18" s="1"/>
  <c r="LY2163" i="18" s="1"/>
  <c r="LY2164" i="18" s="1"/>
  <c r="LY2165" i="18" s="1"/>
  <c r="LY2166" i="18" s="1"/>
  <c r="LY2167" i="18" s="1"/>
  <c r="LY2168" i="18" s="1"/>
  <c r="LY2169" i="18" s="1"/>
  <c r="LY2170" i="18" s="1"/>
  <c r="LY2171" i="18" s="1"/>
  <c r="LY2172" i="18" s="1"/>
  <c r="LY2173" i="18" s="1"/>
  <c r="LY2174" i="18" s="1"/>
  <c r="LY2175" i="18" s="1"/>
  <c r="LY2176" i="18" s="1"/>
  <c r="LY2177" i="18" s="1"/>
  <c r="LY2178" i="18" s="1"/>
  <c r="LY2179" i="18" s="1"/>
  <c r="LY2180" i="18" s="1"/>
  <c r="LY2181" i="18" s="1"/>
  <c r="LY2182" i="18" s="1"/>
  <c r="LY2183" i="18" s="1"/>
  <c r="LY2184" i="18" s="1"/>
  <c r="LY2185" i="18" s="1"/>
  <c r="LY2186" i="18" s="1"/>
  <c r="LY2187" i="18" s="1"/>
  <c r="LY2188" i="18" s="1"/>
  <c r="LY2189" i="18" s="1"/>
  <c r="LY2190" i="18" s="1"/>
  <c r="LY2191" i="18" s="1"/>
  <c r="LY2192" i="18" s="1"/>
  <c r="LY2193" i="18" s="1"/>
  <c r="LY2194" i="18" s="1"/>
  <c r="LY2195" i="18" s="1"/>
  <c r="LY2196" i="18" s="1"/>
  <c r="LY2197" i="18" s="1"/>
  <c r="LY2198" i="18" s="1"/>
  <c r="LY2199" i="18" s="1"/>
  <c r="LY2200" i="18" s="1"/>
  <c r="LY2201" i="18" s="1"/>
  <c r="LY2202" i="18" s="1"/>
  <c r="LY2203" i="18" s="1"/>
  <c r="LY2204" i="18" s="1"/>
  <c r="LY2205" i="18" s="1"/>
  <c r="LY2206" i="18" s="1"/>
  <c r="LY2207" i="18" s="1"/>
  <c r="LY2208" i="18" s="1"/>
  <c r="LY2209" i="18" s="1"/>
  <c r="LY2210" i="18" s="1"/>
  <c r="LY2211" i="18" s="1"/>
  <c r="LY2212" i="18" s="1"/>
  <c r="LY2213" i="18" s="1"/>
  <c r="LY2214" i="18" s="1"/>
  <c r="LY2215" i="18" s="1"/>
  <c r="LY2216" i="18" s="1"/>
  <c r="LY2217" i="18" s="1"/>
  <c r="LY2218" i="18" s="1"/>
  <c r="LY2219" i="18" s="1"/>
  <c r="LY2220" i="18" s="1"/>
  <c r="LY2221" i="18" s="1"/>
  <c r="LY2222" i="18" s="1"/>
  <c r="LY2223" i="18" s="1"/>
  <c r="LY2224" i="18" s="1"/>
  <c r="LY2225" i="18" s="1"/>
  <c r="LY2226" i="18" s="1"/>
  <c r="LY2227" i="18" s="1"/>
  <c r="LY2228" i="18" s="1"/>
  <c r="LY2229" i="18" s="1"/>
  <c r="LY2230" i="18" s="1"/>
  <c r="LY2231" i="18" s="1"/>
  <c r="LY2232" i="18" s="1"/>
  <c r="LY2233" i="18" s="1"/>
  <c r="LY2234" i="18" s="1"/>
  <c r="LY2235" i="18" s="1"/>
  <c r="LY2236" i="18" s="1"/>
  <c r="LY2237" i="18" s="1"/>
  <c r="LY2238" i="18" s="1"/>
  <c r="LY2239" i="18" s="1"/>
  <c r="LY2240" i="18" s="1"/>
  <c r="LY2241" i="18" s="1"/>
  <c r="LY2242" i="18" s="1"/>
  <c r="LY2243" i="18" s="1"/>
  <c r="LY2244" i="18" s="1"/>
  <c r="LY2245" i="18" s="1"/>
  <c r="LY2246" i="18" s="1"/>
  <c r="LY2247" i="18" s="1"/>
  <c r="LY2248" i="18" s="1"/>
  <c r="LY2249" i="18" s="1"/>
  <c r="LY2250" i="18" s="1"/>
  <c r="LY2251" i="18" s="1"/>
  <c r="LY2252" i="18" s="1"/>
  <c r="LY2253" i="18" s="1"/>
  <c r="LY2254" i="18" s="1"/>
  <c r="LY2255" i="18" s="1"/>
  <c r="LY2256" i="18" s="1"/>
  <c r="LY2257" i="18" s="1"/>
  <c r="LY2258" i="18" s="1"/>
  <c r="LY2259" i="18" s="1"/>
  <c r="LY2260" i="18" s="1"/>
  <c r="LY2261" i="18" s="1"/>
  <c r="LY2262" i="18" s="1"/>
  <c r="LY2263" i="18" s="1"/>
  <c r="LY2264" i="18" s="1"/>
  <c r="LY2265" i="18" s="1"/>
  <c r="LY2266" i="18" s="1"/>
  <c r="LY2267" i="18" s="1"/>
  <c r="LY2268" i="18" s="1"/>
  <c r="LY2269" i="18" s="1"/>
  <c r="LY2270" i="18" s="1"/>
  <c r="LY2271" i="18" s="1"/>
  <c r="LY2272" i="18" s="1"/>
  <c r="LY2273" i="18" s="1"/>
  <c r="LY2274" i="18" s="1"/>
  <c r="LY2275" i="18" s="1"/>
  <c r="LY2276" i="18" s="1"/>
  <c r="LY2277" i="18" s="1"/>
  <c r="LY2278" i="18" s="1"/>
  <c r="DN1981" i="18"/>
  <c r="DN1982" i="18" s="1"/>
  <c r="DN1983" i="18" s="1"/>
  <c r="DN1984" i="18" s="1"/>
  <c r="DN1985" i="18" s="1"/>
  <c r="DN1986" i="18" s="1"/>
  <c r="DN1987" i="18" s="1"/>
  <c r="DN1988" i="18" s="1"/>
  <c r="DN1989" i="18" s="1"/>
  <c r="DN1990" i="18" s="1"/>
  <c r="DN1991" i="18" s="1"/>
  <c r="DN1992" i="18" s="1"/>
  <c r="DN1993" i="18" s="1"/>
  <c r="DN1994" i="18" s="1"/>
  <c r="DN1995" i="18" s="1"/>
  <c r="DN1996" i="18" s="1"/>
  <c r="DN1997" i="18" s="1"/>
  <c r="DN1998" i="18" s="1"/>
  <c r="DN1999" i="18" s="1"/>
  <c r="DN2000" i="18" s="1"/>
  <c r="DN2001" i="18" s="1"/>
  <c r="DN2002" i="18" s="1"/>
  <c r="DN2003" i="18" s="1"/>
  <c r="DN2004" i="18" s="1"/>
  <c r="DN2005" i="18" s="1"/>
  <c r="DN2006" i="18" s="1"/>
  <c r="DN2007" i="18" s="1"/>
  <c r="DN2008" i="18" s="1"/>
  <c r="DN2009" i="18" s="1"/>
  <c r="DN2010" i="18" s="1"/>
  <c r="DN2011" i="18" s="1"/>
  <c r="DN2012" i="18" s="1"/>
  <c r="DN2013" i="18" s="1"/>
  <c r="DN2014" i="18" s="1"/>
  <c r="DN2015" i="18" s="1"/>
  <c r="DN2016" i="18" s="1"/>
  <c r="DN2017" i="18" s="1"/>
  <c r="DN2018" i="18" s="1"/>
  <c r="DN2019" i="18" s="1"/>
  <c r="DN2020" i="18" s="1"/>
  <c r="DN2021" i="18" s="1"/>
  <c r="DN2022" i="18" s="1"/>
  <c r="DN2023" i="18" s="1"/>
  <c r="DN2024" i="18" s="1"/>
  <c r="DN2025" i="18" s="1"/>
  <c r="DN2026" i="18" s="1"/>
  <c r="DN2027" i="18" s="1"/>
  <c r="DN2028" i="18" s="1"/>
  <c r="DN2029" i="18" s="1"/>
  <c r="DN2030" i="18" s="1"/>
  <c r="DN2031" i="18" s="1"/>
  <c r="DN2032" i="18" s="1"/>
  <c r="DN2033" i="18" s="1"/>
  <c r="DN2034" i="18" s="1"/>
  <c r="DN2035" i="18" s="1"/>
  <c r="DN2036" i="18" s="1"/>
  <c r="DN2037" i="18" s="1"/>
  <c r="DN2038" i="18" s="1"/>
  <c r="DN2039" i="18" s="1"/>
  <c r="DN2040" i="18" s="1"/>
  <c r="DN2041" i="18" s="1"/>
  <c r="DN2042" i="18" s="1"/>
  <c r="DN2043" i="18" s="1"/>
  <c r="DN2044" i="18" s="1"/>
  <c r="DN2045" i="18" s="1"/>
  <c r="DN2046" i="18" s="1"/>
  <c r="DN2047" i="18" s="1"/>
  <c r="DN2048" i="18" s="1"/>
  <c r="DN2049" i="18" s="1"/>
  <c r="DN2050" i="18" s="1"/>
  <c r="DN2051" i="18" s="1"/>
  <c r="DN2052" i="18" s="1"/>
  <c r="DN2053" i="18" s="1"/>
  <c r="DN2054" i="18" s="1"/>
  <c r="DN2055" i="18" s="1"/>
  <c r="DN2056" i="18" s="1"/>
  <c r="DN2057" i="18" s="1"/>
  <c r="DN2058" i="18" s="1"/>
  <c r="DN2059" i="18" s="1"/>
  <c r="DN2060" i="18" s="1"/>
  <c r="DN2061" i="18" s="1"/>
  <c r="DN2062" i="18" s="1"/>
  <c r="DN2063" i="18" s="1"/>
  <c r="DN2064" i="18" s="1"/>
  <c r="DN2065" i="18" s="1"/>
  <c r="DN2066" i="18" s="1"/>
  <c r="DN2067" i="18" s="1"/>
  <c r="DN2068" i="18" s="1"/>
  <c r="DN2069" i="18" s="1"/>
  <c r="DN2070" i="18" s="1"/>
  <c r="DN2071" i="18" s="1"/>
  <c r="DN2072" i="18" s="1"/>
  <c r="DN2073" i="18" s="1"/>
  <c r="DN2074" i="18" s="1"/>
  <c r="DN2075" i="18" s="1"/>
  <c r="DN2076" i="18" s="1"/>
  <c r="DN2077" i="18" s="1"/>
  <c r="DN2078" i="18" s="1"/>
  <c r="DN2079" i="18" s="1"/>
  <c r="DN2080" i="18" s="1"/>
  <c r="DN2081" i="18" s="1"/>
  <c r="DN2082" i="18" s="1"/>
  <c r="DN2083" i="18" s="1"/>
  <c r="DN2084" i="18" s="1"/>
  <c r="DN2085" i="18" s="1"/>
  <c r="DN2086" i="18" s="1"/>
  <c r="DN2087" i="18" s="1"/>
  <c r="DN2088" i="18" s="1"/>
  <c r="DN2089" i="18" s="1"/>
  <c r="DN2090" i="18" s="1"/>
  <c r="DN2091" i="18" s="1"/>
  <c r="DN2092" i="18" s="1"/>
  <c r="DN2093" i="18" s="1"/>
  <c r="DN2094" i="18" s="1"/>
  <c r="DN2095" i="18" s="1"/>
  <c r="DN2096" i="18" s="1"/>
  <c r="DN2097" i="18" s="1"/>
  <c r="DN2098" i="18" s="1"/>
  <c r="DN2099" i="18" s="1"/>
  <c r="DN2100" i="18" s="1"/>
  <c r="DN2101" i="18" s="1"/>
  <c r="DN2102" i="18" s="1"/>
  <c r="DN2103" i="18" s="1"/>
  <c r="DN2104" i="18" s="1"/>
  <c r="DN2105" i="18" s="1"/>
  <c r="DN2106" i="18" s="1"/>
  <c r="DN2107" i="18" s="1"/>
  <c r="DN2108" i="18" s="1"/>
  <c r="DN2109" i="18" s="1"/>
  <c r="DN2110" i="18" s="1"/>
  <c r="DN2111" i="18" s="1"/>
  <c r="DN2112" i="18" s="1"/>
  <c r="DN2113" i="18" s="1"/>
  <c r="DN2114" i="18" s="1"/>
  <c r="DN2115" i="18" s="1"/>
  <c r="DN2116" i="18" s="1"/>
  <c r="DN2117" i="18" s="1"/>
  <c r="DN2118" i="18" s="1"/>
  <c r="DN2119" i="18" s="1"/>
  <c r="DN2120" i="18" s="1"/>
  <c r="DN2121" i="18" s="1"/>
  <c r="DN2122" i="18" s="1"/>
  <c r="DN2123" i="18" s="1"/>
  <c r="DN2124" i="18" s="1"/>
  <c r="DN2125" i="18" s="1"/>
  <c r="DN2126" i="18" s="1"/>
  <c r="DN2127" i="18" s="1"/>
  <c r="DN2128" i="18" s="1"/>
  <c r="DN2129" i="18" s="1"/>
  <c r="DN2130" i="18" s="1"/>
  <c r="DN2131" i="18" s="1"/>
  <c r="JL2121" i="18"/>
  <c r="JL2122" i="18" s="1"/>
  <c r="JL2123" i="18" s="1"/>
  <c r="JL2124" i="18" s="1"/>
  <c r="JL2125" i="18" s="1"/>
  <c r="JL2126" i="18" s="1"/>
  <c r="JL2127" i="18" s="1"/>
  <c r="JL2128" i="18" s="1"/>
  <c r="JL2129" i="18" s="1"/>
  <c r="JL2130" i="18" s="1"/>
  <c r="JL2131" i="18" s="1"/>
  <c r="JL2132" i="18" s="1"/>
  <c r="JL2133" i="18" s="1"/>
  <c r="JL2134" i="18" s="1"/>
  <c r="JL2135" i="18" s="1"/>
  <c r="JL2136" i="18" s="1"/>
  <c r="JL2137" i="18" s="1"/>
  <c r="JL2138" i="18" s="1"/>
  <c r="JL2139" i="18" s="1"/>
  <c r="JL2140" i="18" s="1"/>
  <c r="JL2141" i="18" s="1"/>
  <c r="JL2142" i="18" s="1"/>
  <c r="JL2143" i="18" s="1"/>
  <c r="JL2144" i="18" s="1"/>
  <c r="JL2145" i="18" s="1"/>
  <c r="JL2146" i="18" s="1"/>
  <c r="JL2147" i="18" s="1"/>
  <c r="JL2148" i="18" s="1"/>
  <c r="JL2149" i="18" s="1"/>
  <c r="JL2150" i="18" s="1"/>
  <c r="JL2151" i="18" s="1"/>
  <c r="JL2152" i="18" s="1"/>
  <c r="JL2153" i="18" s="1"/>
  <c r="JL2154" i="18" s="1"/>
  <c r="JL2155" i="18" s="1"/>
  <c r="JL2156" i="18" s="1"/>
  <c r="JL2157" i="18" s="1"/>
  <c r="JL2158" i="18" s="1"/>
  <c r="JL2159" i="18" s="1"/>
  <c r="JL2160" i="18" s="1"/>
  <c r="JL2161" i="18" s="1"/>
  <c r="JL2162" i="18" s="1"/>
  <c r="JL2163" i="18" s="1"/>
  <c r="JL2164" i="18" s="1"/>
  <c r="JL2165" i="18" s="1"/>
  <c r="JL2166" i="18" s="1"/>
  <c r="JL2167" i="18" s="1"/>
  <c r="JL2168" i="18" s="1"/>
  <c r="JL2169" i="18" s="1"/>
  <c r="JL2170" i="18" s="1"/>
  <c r="JL2171" i="18" s="1"/>
  <c r="JL2172" i="18" s="1"/>
  <c r="JL2173" i="18" s="1"/>
  <c r="JL2174" i="18" s="1"/>
  <c r="JL2175" i="18" s="1"/>
  <c r="JL2176" i="18" s="1"/>
  <c r="JL2177" i="18" s="1"/>
  <c r="JL2178" i="18" s="1"/>
  <c r="JL2179" i="18" s="1"/>
  <c r="JL2180" i="18" s="1"/>
  <c r="JL2181" i="18" s="1"/>
  <c r="JL2182" i="18" s="1"/>
  <c r="JL2183" i="18" s="1"/>
  <c r="JL2184" i="18" s="1"/>
  <c r="JL2185" i="18" s="1"/>
  <c r="JL2186" i="18" s="1"/>
  <c r="JL2187" i="18" s="1"/>
  <c r="JL2188" i="18" s="1"/>
  <c r="JL2189" i="18" s="1"/>
  <c r="JL2190" i="18" s="1"/>
  <c r="JL2191" i="18" s="1"/>
  <c r="JL2192" i="18" s="1"/>
  <c r="JL2193" i="18" s="1"/>
  <c r="JL2194" i="18" s="1"/>
  <c r="JL2195" i="18" s="1"/>
  <c r="JL2196" i="18" s="1"/>
  <c r="JL2197" i="18" s="1"/>
  <c r="JL2198" i="18" s="1"/>
  <c r="JL2199" i="18" s="1"/>
  <c r="JL2200" i="18" s="1"/>
  <c r="JL2201" i="18" s="1"/>
  <c r="JL2202" i="18" s="1"/>
  <c r="JL2203" i="18" s="1"/>
  <c r="JL2204" i="18" s="1"/>
  <c r="JL2205" i="18" s="1"/>
  <c r="JL2206" i="18" s="1"/>
  <c r="JL2207" i="18" s="1"/>
  <c r="JL2208" i="18" s="1"/>
  <c r="JL2209" i="18" s="1"/>
  <c r="JL2210" i="18" s="1"/>
  <c r="JL2211" i="18" s="1"/>
  <c r="JL2212" i="18" s="1"/>
  <c r="JL2213" i="18" s="1"/>
  <c r="JL2214" i="18" s="1"/>
  <c r="JL2215" i="18" s="1"/>
  <c r="JL2216" i="18" s="1"/>
  <c r="JL2217" i="18" s="1"/>
  <c r="JL2218" i="18" s="1"/>
  <c r="JL2219" i="18" s="1"/>
  <c r="JL2220" i="18" s="1"/>
  <c r="JL2221" i="18" s="1"/>
  <c r="JL2222" i="18" s="1"/>
  <c r="JL2223" i="18" s="1"/>
  <c r="JL2224" i="18" s="1"/>
  <c r="JL2225" i="18" s="1"/>
  <c r="JL2226" i="18" s="1"/>
  <c r="JL2227" i="18" s="1"/>
  <c r="JL2228" i="18" s="1"/>
  <c r="JL2229" i="18" s="1"/>
  <c r="JL2230" i="18" s="1"/>
  <c r="JL2231" i="18" s="1"/>
  <c r="JL2232" i="18" s="1"/>
  <c r="JL2233" i="18" s="1"/>
  <c r="JL2234" i="18" s="1"/>
  <c r="JL2235" i="18" s="1"/>
  <c r="JL2236" i="18" s="1"/>
  <c r="JL2237" i="18" s="1"/>
  <c r="JL2238" i="18" s="1"/>
  <c r="JL2239" i="18" s="1"/>
  <c r="JL2240" i="18" s="1"/>
  <c r="JL2241" i="18" s="1"/>
  <c r="JL2242" i="18" s="1"/>
  <c r="JL2243" i="18" s="1"/>
  <c r="JL2244" i="18" s="1"/>
  <c r="JL2245" i="18" s="1"/>
  <c r="JL2246" i="18" s="1"/>
  <c r="JL2247" i="18" s="1"/>
  <c r="JL2248" i="18" s="1"/>
  <c r="JL2249" i="18" s="1"/>
  <c r="JL2250" i="18" s="1"/>
  <c r="JL2251" i="18" s="1"/>
  <c r="JL2252" i="18" s="1"/>
  <c r="JL2253" i="18" s="1"/>
  <c r="JL2254" i="18" s="1"/>
  <c r="JL2255" i="18" s="1"/>
  <c r="JL2256" i="18" s="1"/>
  <c r="JL2257" i="18" s="1"/>
  <c r="JL2258" i="18" s="1"/>
  <c r="JL2259" i="18" s="1"/>
  <c r="JL2260" i="18" s="1"/>
  <c r="JL2261" i="18" s="1"/>
  <c r="JL2262" i="18" s="1"/>
  <c r="JL2263" i="18" s="1"/>
  <c r="K2263" i="18" s="1"/>
  <c r="GG2121" i="18"/>
  <c r="GG2122" i="18" s="1"/>
  <c r="GG2123" i="18" s="1"/>
  <c r="GG2124" i="18" s="1"/>
  <c r="GG2125" i="18" s="1"/>
  <c r="GG2126" i="18" s="1"/>
  <c r="GG2127" i="18" s="1"/>
  <c r="GG2128" i="18" s="1"/>
  <c r="GG2129" i="18" s="1"/>
  <c r="GG2130" i="18" s="1"/>
  <c r="GG2131" i="18" s="1"/>
  <c r="GG2132" i="18" s="1"/>
  <c r="GG2133" i="18" s="1"/>
  <c r="GG2134" i="18" s="1"/>
  <c r="GG2135" i="18" s="1"/>
  <c r="GG2136" i="18" s="1"/>
  <c r="GG2137" i="18" s="1"/>
  <c r="GG2138" i="18" s="1"/>
  <c r="GG2139" i="18" s="1"/>
  <c r="GG2140" i="18" s="1"/>
  <c r="GG2141" i="18" s="1"/>
  <c r="GG2142" i="18" s="1"/>
  <c r="GG2143" i="18" s="1"/>
  <c r="GG2144" i="18" s="1"/>
  <c r="GG2145" i="18" s="1"/>
  <c r="GG2146" i="18" s="1"/>
  <c r="GG2147" i="18" s="1"/>
  <c r="GG2148" i="18" s="1"/>
  <c r="GG2149" i="18" s="1"/>
  <c r="GG2150" i="18" s="1"/>
  <c r="GG2151" i="18" s="1"/>
  <c r="GG2152" i="18" s="1"/>
  <c r="GG2153" i="18" s="1"/>
  <c r="GG2154" i="18" s="1"/>
  <c r="GG2155" i="18" s="1"/>
  <c r="GG2156" i="18" s="1"/>
  <c r="GG2157" i="18" s="1"/>
  <c r="GG2158" i="18" s="1"/>
  <c r="GG2159" i="18" s="1"/>
  <c r="GG2160" i="18" s="1"/>
  <c r="GG2161" i="18" s="1"/>
  <c r="GG2162" i="18" s="1"/>
  <c r="GG2163" i="18" s="1"/>
  <c r="GG2164" i="18" s="1"/>
  <c r="GG2165" i="18" s="1"/>
  <c r="GG2166" i="18" s="1"/>
  <c r="GG2167" i="18" s="1"/>
  <c r="GG2168" i="18" s="1"/>
  <c r="GG2169" i="18" s="1"/>
  <c r="GG2170" i="18" s="1"/>
  <c r="GG2171" i="18" s="1"/>
  <c r="GG2172" i="18" s="1"/>
  <c r="GG2173" i="18" s="1"/>
  <c r="GG2174" i="18" s="1"/>
  <c r="GG2175" i="18" s="1"/>
  <c r="GG2176" i="18" s="1"/>
  <c r="GG2177" i="18" s="1"/>
  <c r="GG2178" i="18" s="1"/>
  <c r="GG2179" i="18" s="1"/>
  <c r="GG2180" i="18" s="1"/>
  <c r="GG2181" i="18" s="1"/>
  <c r="GG2182" i="18" s="1"/>
  <c r="GG2183" i="18" s="1"/>
  <c r="GG2184" i="18" s="1"/>
  <c r="GG2185" i="18" s="1"/>
  <c r="GG2186" i="18" s="1"/>
  <c r="GG2187" i="18" s="1"/>
  <c r="GG2188" i="18" s="1"/>
  <c r="GG2189" i="18" s="1"/>
  <c r="GG2190" i="18" s="1"/>
  <c r="GG2191" i="18" s="1"/>
  <c r="GG2192" i="18" s="1"/>
  <c r="GG2193" i="18" s="1"/>
  <c r="GG2194" i="18" s="1"/>
  <c r="GG2195" i="18" s="1"/>
  <c r="GG2196" i="18" s="1"/>
  <c r="GG2197" i="18" s="1"/>
  <c r="GG2198" i="18" s="1"/>
  <c r="GG2199" i="18" s="1"/>
  <c r="GG2200" i="18" s="1"/>
  <c r="GG2201" i="18" s="1"/>
  <c r="GG2202" i="18" s="1"/>
  <c r="GG2203" i="18" s="1"/>
  <c r="GG2204" i="18" s="1"/>
  <c r="GG2205" i="18" s="1"/>
  <c r="GG2206" i="18" s="1"/>
  <c r="GG2207" i="18" s="1"/>
  <c r="GG2208" i="18" s="1"/>
  <c r="GG2209" i="18" s="1"/>
  <c r="GG2210" i="18" s="1"/>
  <c r="GG2211" i="18" s="1"/>
  <c r="GG2212" i="18" s="1"/>
  <c r="GG2213" i="18" s="1"/>
  <c r="GG2214" i="18" s="1"/>
  <c r="GG2215" i="18" s="1"/>
  <c r="GG2216" i="18" s="1"/>
  <c r="GG2217" i="18" s="1"/>
  <c r="GG2218" i="18" s="1"/>
  <c r="GG2219" i="18" s="1"/>
  <c r="GG2220" i="18" s="1"/>
  <c r="GG2221" i="18" s="1"/>
  <c r="GG2222" i="18" s="1"/>
  <c r="GG2223" i="18" s="1"/>
  <c r="GG2224" i="18" s="1"/>
  <c r="GG2225" i="18" s="1"/>
  <c r="GG2226" i="18" s="1"/>
  <c r="GG2227" i="18" s="1"/>
  <c r="GG2228" i="18" s="1"/>
  <c r="GG2229" i="18" s="1"/>
  <c r="GG2230" i="18" s="1"/>
  <c r="GG2231" i="18" s="1"/>
  <c r="GG2232" i="18" s="1"/>
  <c r="GG2233" i="18" s="1"/>
  <c r="GG2234" i="18" s="1"/>
  <c r="GG2235" i="18" s="1"/>
  <c r="GG2236" i="18" s="1"/>
  <c r="GG2237" i="18" s="1"/>
  <c r="GG2238" i="18" s="1"/>
  <c r="GG2239" i="18" s="1"/>
  <c r="GG2240" i="18" s="1"/>
  <c r="GG2241" i="18" s="1"/>
  <c r="GG2242" i="18" s="1"/>
  <c r="GG2243" i="18" s="1"/>
  <c r="GG2244" i="18" s="1"/>
  <c r="GG2245" i="18" s="1"/>
  <c r="GG2246" i="18" s="1"/>
  <c r="GG2247" i="18" s="1"/>
  <c r="GG2248" i="18" s="1"/>
  <c r="HQ1800" i="18"/>
  <c r="HQ1801" i="18" s="1"/>
  <c r="HQ1802" i="18" s="1"/>
  <c r="HQ1803" i="18" s="1"/>
  <c r="HQ1804" i="18" s="1"/>
  <c r="HQ1805" i="18" s="1"/>
  <c r="HQ1806" i="18" s="1"/>
  <c r="HQ1807" i="18" s="1"/>
  <c r="HQ1808" i="18" s="1"/>
  <c r="HQ1809" i="18" s="1"/>
  <c r="HQ1810" i="18" s="1"/>
  <c r="HQ1811" i="18" s="1"/>
  <c r="HQ1812" i="18" s="1"/>
  <c r="HQ1813" i="18" s="1"/>
  <c r="HQ1814" i="18" s="1"/>
  <c r="HQ1815" i="18" s="1"/>
  <c r="HQ1816" i="18" s="1"/>
  <c r="HQ1817" i="18" s="1"/>
  <c r="HQ1818" i="18" s="1"/>
  <c r="HQ1819" i="18" s="1"/>
  <c r="HQ1820" i="18" s="1"/>
  <c r="HQ1821" i="18" s="1"/>
  <c r="HQ1822" i="18" s="1"/>
  <c r="HQ1823" i="18" s="1"/>
  <c r="HQ1824" i="18" s="1"/>
  <c r="HQ1825" i="18" s="1"/>
  <c r="HQ1826" i="18" s="1"/>
  <c r="HQ1827" i="18" s="1"/>
  <c r="HQ1828" i="18" s="1"/>
  <c r="HQ1829" i="18" s="1"/>
  <c r="HQ1830" i="18" s="1"/>
  <c r="HQ1831" i="18" s="1"/>
  <c r="HQ1832" i="18" s="1"/>
  <c r="HQ1833" i="18" s="1"/>
  <c r="HQ1834" i="18" s="1"/>
  <c r="HQ1835" i="18" s="1"/>
  <c r="HQ1836" i="18" s="1"/>
  <c r="HQ1837" i="18" s="1"/>
  <c r="HQ1838" i="18" s="1"/>
  <c r="HQ1839" i="18" s="1"/>
  <c r="HQ1840" i="18" s="1"/>
  <c r="HQ1841" i="18" s="1"/>
  <c r="HQ1842" i="18" s="1"/>
  <c r="HQ1843" i="18" s="1"/>
  <c r="HQ1844" i="18" s="1"/>
  <c r="HQ1845" i="18" s="1"/>
  <c r="EA1800" i="18"/>
  <c r="EA1801" i="18" s="1"/>
  <c r="EA1802" i="18" s="1"/>
  <c r="EA1803" i="18" s="1"/>
  <c r="EA1804" i="18" s="1"/>
  <c r="EA1805" i="18" s="1"/>
  <c r="EA1806" i="18" s="1"/>
  <c r="EA1807" i="18" s="1"/>
  <c r="EA1808" i="18" s="1"/>
  <c r="EA1809" i="18" s="1"/>
  <c r="EA1810" i="18" s="1"/>
  <c r="EA1811" i="18" s="1"/>
  <c r="EA1812" i="18" s="1"/>
  <c r="EA1813" i="18" s="1"/>
  <c r="EA1814" i="18" s="1"/>
  <c r="EA1815" i="18" s="1"/>
  <c r="EA1816" i="18" s="1"/>
  <c r="EA1817" i="18" s="1"/>
  <c r="EA1818" i="18" s="1"/>
  <c r="EA1819" i="18" s="1"/>
  <c r="EA1820" i="18" s="1"/>
  <c r="EA1821" i="18" s="1"/>
  <c r="EA1822" i="18" s="1"/>
  <c r="EA1823" i="18" s="1"/>
  <c r="EA1824" i="18" s="1"/>
  <c r="EA1825" i="18" s="1"/>
  <c r="EA1826" i="18" s="1"/>
  <c r="EA1827" i="18" s="1"/>
  <c r="EA1828" i="18" s="1"/>
  <c r="EA1829" i="18" s="1"/>
  <c r="EA1830" i="18" s="1"/>
  <c r="EA1831" i="18" s="1"/>
  <c r="EA1832" i="18" s="1"/>
  <c r="EA1833" i="18" s="1"/>
  <c r="EA1834" i="18" s="1"/>
  <c r="EA1835" i="18" s="1"/>
  <c r="EA1836" i="18" s="1"/>
  <c r="EA1837" i="18" s="1"/>
  <c r="EA1838" i="18" s="1"/>
  <c r="EA1839" i="18" s="1"/>
  <c r="EA1840" i="18" s="1"/>
  <c r="EA1841" i="18" s="1"/>
  <c r="EA1842" i="18" s="1"/>
  <c r="EA1843" i="18" s="1"/>
  <c r="EA1844" i="18" s="1"/>
  <c r="EA1845" i="18" s="1"/>
  <c r="EA1846" i="18" s="1"/>
  <c r="EA1847" i="18" s="1"/>
  <c r="EA1848" i="18" s="1"/>
  <c r="EA1849" i="18" s="1"/>
  <c r="EA1850" i="18" s="1"/>
  <c r="IR2043" i="18"/>
  <c r="IR2044" i="18" s="1"/>
  <c r="IR2045" i="18" s="1"/>
  <c r="IR2046" i="18" s="1"/>
  <c r="IR2047" i="18" s="1"/>
  <c r="IR2048" i="18" s="1"/>
  <c r="IR2049" i="18" s="1"/>
  <c r="IR2050" i="18" s="1"/>
  <c r="IR2051" i="18" s="1"/>
  <c r="IR2052" i="18" s="1"/>
  <c r="IR2053" i="18" s="1"/>
  <c r="IR2054" i="18" s="1"/>
  <c r="IR2055" i="18" s="1"/>
  <c r="IR2056" i="18" s="1"/>
  <c r="IR2057" i="18" s="1"/>
  <c r="IR2058" i="18" s="1"/>
  <c r="IR2059" i="18" s="1"/>
  <c r="IR2060" i="18" s="1"/>
  <c r="IR2061" i="18" s="1"/>
  <c r="IR2062" i="18" s="1"/>
  <c r="IR2063" i="18" s="1"/>
  <c r="IR2064" i="18" s="1"/>
  <c r="IR2065" i="18" s="1"/>
  <c r="IR2066" i="18" s="1"/>
  <c r="IR2067" i="18" s="1"/>
  <c r="IR2068" i="18" s="1"/>
  <c r="IR2069" i="18" s="1"/>
  <c r="IR2070" i="18" s="1"/>
  <c r="IR2071" i="18" s="1"/>
  <c r="IR2072" i="18" s="1"/>
  <c r="IR2073" i="18" s="1"/>
  <c r="IR2074" i="18" s="1"/>
  <c r="IR2075" i="18" s="1"/>
  <c r="IR2076" i="18" s="1"/>
  <c r="IR2077" i="18" s="1"/>
  <c r="IR2078" i="18" s="1"/>
  <c r="IR2079" i="18" s="1"/>
  <c r="IR2080" i="18" s="1"/>
  <c r="IR2081" i="18" s="1"/>
  <c r="IR2082" i="18" s="1"/>
  <c r="IR2083" i="18" s="1"/>
  <c r="IR2084" i="18" s="1"/>
  <c r="IR2085" i="18" s="1"/>
  <c r="IR2086" i="18" s="1"/>
  <c r="IR2087" i="18" s="1"/>
  <c r="IR2088" i="18" s="1"/>
  <c r="IR2089" i="18" s="1"/>
  <c r="IR2090" i="18" s="1"/>
  <c r="IR2091" i="18" s="1"/>
  <c r="IR2092" i="18" s="1"/>
  <c r="IR2093" i="18" s="1"/>
  <c r="IR2094" i="18" s="1"/>
  <c r="IR2095" i="18" s="1"/>
  <c r="IR2096" i="18" s="1"/>
  <c r="IR2097" i="18" s="1"/>
  <c r="IR2098" i="18" s="1"/>
  <c r="IR2099" i="18" s="1"/>
  <c r="IR2100" i="18" s="1"/>
  <c r="IR2101" i="18" s="1"/>
  <c r="IR2102" i="18" s="1"/>
  <c r="IR2103" i="18" s="1"/>
  <c r="IR2104" i="18" s="1"/>
  <c r="IR2105" i="18" s="1"/>
  <c r="IR2106" i="18" s="1"/>
  <c r="IR2107" i="18" s="1"/>
  <c r="IR2108" i="18" s="1"/>
  <c r="IR2109" i="18" s="1"/>
  <c r="IR2110" i="18" s="1"/>
  <c r="IR2111" i="18" s="1"/>
  <c r="IR2112" i="18" s="1"/>
  <c r="IR2113" i="18" s="1"/>
  <c r="IR2114" i="18" s="1"/>
  <c r="IR2115" i="18" s="1"/>
  <c r="IR2116" i="18" s="1"/>
  <c r="IR2117" i="18" s="1"/>
  <c r="IR2118" i="18" s="1"/>
  <c r="IR2119" i="18" s="1"/>
  <c r="IR2120" i="18" s="1"/>
  <c r="IR2121" i="18" s="1"/>
  <c r="IR2122" i="18" s="1"/>
  <c r="IR2123" i="18" s="1"/>
  <c r="IR2124" i="18" s="1"/>
  <c r="IR2125" i="18" s="1"/>
  <c r="IR2126" i="18" s="1"/>
  <c r="IR2127" i="18" s="1"/>
  <c r="IR2128" i="18" s="1"/>
  <c r="IR2129" i="18" s="1"/>
  <c r="IR2130" i="18" s="1"/>
  <c r="IR2131" i="18" s="1"/>
  <c r="IR2132" i="18" s="1"/>
  <c r="IR2133" i="18" s="1"/>
  <c r="IR2134" i="18" s="1"/>
  <c r="IR2135" i="18" s="1"/>
  <c r="IR2136" i="18" s="1"/>
  <c r="IR2137" i="18" s="1"/>
  <c r="IR2138" i="18" s="1"/>
  <c r="IR2139" i="18" s="1"/>
  <c r="IR2140" i="18" s="1"/>
  <c r="IR2141" i="18" s="1"/>
  <c r="IR2142" i="18" s="1"/>
  <c r="IR2143" i="18" s="1"/>
  <c r="IR2144" i="18" s="1"/>
  <c r="IR2145" i="18" s="1"/>
  <c r="IR2146" i="18" s="1"/>
  <c r="IR2147" i="18" s="1"/>
  <c r="IR2148" i="18" s="1"/>
  <c r="IR2149" i="18" s="1"/>
  <c r="IR2150" i="18" s="1"/>
  <c r="IR2151" i="18" s="1"/>
  <c r="IR2152" i="18" s="1"/>
  <c r="IR2153" i="18" s="1"/>
  <c r="L2153" i="18" s="1"/>
  <c r="JO2043" i="18"/>
  <c r="JO2044" i="18" s="1"/>
  <c r="JO2045" i="18" s="1"/>
  <c r="JO2046" i="18" s="1"/>
  <c r="JO2047" i="18" s="1"/>
  <c r="JO2048" i="18" s="1"/>
  <c r="JO2049" i="18" s="1"/>
  <c r="JO2050" i="18" s="1"/>
  <c r="JO2051" i="18" s="1"/>
  <c r="JO2052" i="18" s="1"/>
  <c r="JO2053" i="18" s="1"/>
  <c r="JO2054" i="18" s="1"/>
  <c r="JO2055" i="18" s="1"/>
  <c r="JO2056" i="18" s="1"/>
  <c r="JO2057" i="18" s="1"/>
  <c r="JO2058" i="18" s="1"/>
  <c r="JO2059" i="18" s="1"/>
  <c r="JO2060" i="18" s="1"/>
  <c r="JO2061" i="18" s="1"/>
  <c r="JO2062" i="18" s="1"/>
  <c r="JO2063" i="18" s="1"/>
  <c r="JO2064" i="18" s="1"/>
  <c r="JO2065" i="18" s="1"/>
  <c r="JO2066" i="18" s="1"/>
  <c r="JO2067" i="18" s="1"/>
  <c r="JO2068" i="18" s="1"/>
  <c r="JO2069" i="18" s="1"/>
  <c r="JO2070" i="18" s="1"/>
  <c r="JO2071" i="18" s="1"/>
  <c r="JO2072" i="18" s="1"/>
  <c r="JO2073" i="18" s="1"/>
  <c r="JO2074" i="18" s="1"/>
  <c r="JO2075" i="18" s="1"/>
  <c r="JO2076" i="18" s="1"/>
  <c r="JO2077" i="18" s="1"/>
  <c r="JO2078" i="18" s="1"/>
  <c r="JO2079" i="18" s="1"/>
  <c r="JO2080" i="18" s="1"/>
  <c r="JO2081" i="18" s="1"/>
  <c r="JO2082" i="18" s="1"/>
  <c r="JO2083" i="18" s="1"/>
  <c r="JO2084" i="18" s="1"/>
  <c r="JO2085" i="18" s="1"/>
  <c r="JO2086" i="18" s="1"/>
  <c r="JO2087" i="18" s="1"/>
  <c r="JO2088" i="18" s="1"/>
  <c r="JO2089" i="18" s="1"/>
  <c r="JO2090" i="18" s="1"/>
  <c r="JO2091" i="18" s="1"/>
  <c r="JO2092" i="18" s="1"/>
  <c r="JO2093" i="18" s="1"/>
  <c r="JO2094" i="18" s="1"/>
  <c r="JO2095" i="18" s="1"/>
  <c r="JO2096" i="18" s="1"/>
  <c r="L2096" i="18" s="1"/>
  <c r="ND1955" i="18"/>
  <c r="ND1956" i="18" s="1"/>
  <c r="ND1957" i="18" s="1"/>
  <c r="ND1958" i="18" s="1"/>
  <c r="ND1959" i="18" s="1"/>
  <c r="ND1960" i="18" s="1"/>
  <c r="ND1961" i="18" s="1"/>
  <c r="ND1962" i="18" s="1"/>
  <c r="ND1963" i="18" s="1"/>
  <c r="ND1964" i="18" s="1"/>
  <c r="ND1965" i="18" s="1"/>
  <c r="ND1966" i="18" s="1"/>
  <c r="ND1967" i="18" s="1"/>
  <c r="ND1968" i="18" s="1"/>
  <c r="ND1969" i="18" s="1"/>
  <c r="ND1970" i="18" s="1"/>
  <c r="ND1971" i="18" s="1"/>
  <c r="ND1972" i="18" s="1"/>
  <c r="ND1973" i="18" s="1"/>
  <c r="ND1974" i="18" s="1"/>
  <c r="ND1975" i="18" s="1"/>
  <c r="ND1976" i="18" s="1"/>
  <c r="ND1977" i="18" s="1"/>
  <c r="ND1978" i="18" s="1"/>
  <c r="ND1979" i="18" s="1"/>
  <c r="ND1980" i="18" s="1"/>
  <c r="ND1981" i="18" s="1"/>
  <c r="ND1982" i="18" s="1"/>
  <c r="ND1983" i="18" s="1"/>
  <c r="ND1984" i="18" s="1"/>
  <c r="ND1985" i="18" s="1"/>
  <c r="ND1986" i="18" s="1"/>
  <c r="ND1987" i="18" s="1"/>
  <c r="ND1988" i="18" s="1"/>
  <c r="ND1989" i="18" s="1"/>
  <c r="ND1990" i="18" s="1"/>
  <c r="ND1991" i="18" s="1"/>
  <c r="ND1992" i="18" s="1"/>
  <c r="ND1993" i="18" s="1"/>
  <c r="ND1994" i="18" s="1"/>
  <c r="ND1995" i="18" s="1"/>
  <c r="ND1996" i="18" s="1"/>
  <c r="ND1997" i="18" s="1"/>
  <c r="ND1998" i="18" s="1"/>
  <c r="ND1999" i="18" s="1"/>
  <c r="ND2000" i="18" s="1"/>
  <c r="ND2001" i="18" s="1"/>
  <c r="ND2002" i="18" s="1"/>
  <c r="ND2003" i="18" s="1"/>
  <c r="ND2004" i="18" s="1"/>
  <c r="ND2005" i="18" s="1"/>
  <c r="ND2006" i="18" s="1"/>
  <c r="ND2007" i="18" s="1"/>
  <c r="ND2008" i="18" s="1"/>
  <c r="ND2009" i="18" s="1"/>
  <c r="ND2010" i="18" s="1"/>
  <c r="ND2011" i="18" s="1"/>
  <c r="ND2012" i="18" s="1"/>
  <c r="ND2013" i="18" s="1"/>
  <c r="ND2014" i="18" s="1"/>
  <c r="ND2015" i="18" s="1"/>
  <c r="ND2016" i="18" s="1"/>
  <c r="ND2017" i="18" s="1"/>
  <c r="ND2018" i="18" s="1"/>
  <c r="ND2019" i="18" s="1"/>
  <c r="ND2020" i="18" s="1"/>
  <c r="ND2021" i="18" s="1"/>
  <c r="ND2022" i="18" s="1"/>
  <c r="ND2023" i="18" s="1"/>
  <c r="ND2024" i="18" s="1"/>
  <c r="ND2025" i="18" s="1"/>
  <c r="ND2026" i="18" s="1"/>
  <c r="ND2027" i="18" s="1"/>
  <c r="ND2028" i="18" s="1"/>
  <c r="ND2029" i="18" s="1"/>
  <c r="ND2030" i="18" s="1"/>
  <c r="ND2031" i="18" s="1"/>
  <c r="ND2032" i="18" s="1"/>
  <c r="ND2033" i="18" s="1"/>
  <c r="ND2034" i="18" s="1"/>
  <c r="ND2035" i="18" s="1"/>
  <c r="ND2036" i="18" s="1"/>
  <c r="ND2037" i="18" s="1"/>
  <c r="ND2038" i="18" s="1"/>
  <c r="ND2039" i="18" s="1"/>
  <c r="ND2040" i="18" s="1"/>
  <c r="ND2041" i="18" s="1"/>
  <c r="ND2042" i="18" s="1"/>
  <c r="ND2043" i="18" s="1"/>
  <c r="ND2044" i="18" s="1"/>
  <c r="ND2045" i="18" s="1"/>
  <c r="ND2046" i="18" s="1"/>
  <c r="ND2047" i="18" s="1"/>
  <c r="ND2048" i="18" s="1"/>
  <c r="ND2049" i="18" s="1"/>
  <c r="ND2050" i="18" s="1"/>
  <c r="ND2051" i="18" s="1"/>
  <c r="ND2052" i="18" s="1"/>
  <c r="ND2053" i="18" s="1"/>
  <c r="ND2054" i="18" s="1"/>
  <c r="ND2055" i="18" s="1"/>
  <c r="ND2056" i="18" s="1"/>
  <c r="ND2057" i="18" s="1"/>
  <c r="ND2058" i="18" s="1"/>
  <c r="ND2059" i="18" s="1"/>
  <c r="ND2060" i="18" s="1"/>
  <c r="ND2061" i="18" s="1"/>
  <c r="ND2062" i="18" s="1"/>
  <c r="ND2063" i="18" s="1"/>
  <c r="ND2064" i="18" s="1"/>
  <c r="ND2065" i="18" s="1"/>
  <c r="ND2066" i="18" s="1"/>
  <c r="ND2067" i="18" s="1"/>
  <c r="ND2068" i="18" s="1"/>
  <c r="ND2069" i="18" s="1"/>
  <c r="ND2070" i="18" s="1"/>
  <c r="ND2071" i="18" s="1"/>
  <c r="ND2072" i="18" s="1"/>
  <c r="ND2073" i="18" s="1"/>
  <c r="ND2074" i="18" s="1"/>
  <c r="ND2075" i="18" s="1"/>
  <c r="ND2076" i="18" s="1"/>
  <c r="ND2077" i="18" s="1"/>
  <c r="ND2078" i="18" s="1"/>
  <c r="ND2079" i="18" s="1"/>
  <c r="ND2080" i="18" s="1"/>
  <c r="ND2081" i="18" s="1"/>
  <c r="ND2082" i="18" s="1"/>
  <c r="ND2083" i="18" s="1"/>
  <c r="ND2084" i="18" s="1"/>
  <c r="ND2085" i="18" s="1"/>
  <c r="ND2086" i="18" s="1"/>
  <c r="ND2087" i="18" s="1"/>
  <c r="ND2088" i="18" s="1"/>
  <c r="ND2089" i="18" s="1"/>
  <c r="ND2090" i="18" s="1"/>
  <c r="ND2091" i="18" s="1"/>
  <c r="ND2092" i="18" s="1"/>
  <c r="ND2093" i="18" s="1"/>
  <c r="ND2094" i="18" s="1"/>
  <c r="ND2095" i="18" s="1"/>
  <c r="ND2096" i="18" s="1"/>
  <c r="ND2097" i="18" s="1"/>
  <c r="ND2098" i="18" s="1"/>
  <c r="ND2099" i="18" s="1"/>
  <c r="ND2100" i="18" s="1"/>
  <c r="ND2101" i="18" s="1"/>
  <c r="ND2102" i="18" s="1"/>
  <c r="ND2103" i="18" s="1"/>
  <c r="ND2104" i="18" s="1"/>
  <c r="ND2105" i="18" s="1"/>
  <c r="ND2106" i="18" s="1"/>
  <c r="ND2107" i="18" s="1"/>
  <c r="ND2108" i="18" s="1"/>
  <c r="ND2109" i="18" s="1"/>
  <c r="ND2110" i="18" s="1"/>
  <c r="ND2111" i="18" s="1"/>
  <c r="ND2112" i="18" s="1"/>
  <c r="ND2113" i="18" s="1"/>
  <c r="ND2114" i="18" s="1"/>
  <c r="ND2115" i="18" s="1"/>
  <c r="ND2116" i="18" s="1"/>
  <c r="ND2117" i="18" s="1"/>
  <c r="ND2118" i="18" s="1"/>
  <c r="ND2119" i="18" s="1"/>
  <c r="ND2120" i="18" s="1"/>
  <c r="ND2121" i="18" s="1"/>
  <c r="ND2122" i="18" s="1"/>
  <c r="ND2123" i="18" s="1"/>
  <c r="ND2124" i="18" s="1"/>
  <c r="ND2125" i="18" s="1"/>
  <c r="ND2126" i="18" s="1"/>
  <c r="ND2127" i="18" s="1"/>
  <c r="ND2128" i="18" s="1"/>
  <c r="ND2129" i="18" s="1"/>
  <c r="ND2130" i="18" s="1"/>
  <c r="ND2131" i="18" s="1"/>
  <c r="ND2132" i="18" s="1"/>
  <c r="ND2133" i="18" s="1"/>
  <c r="ND2134" i="18" s="1"/>
  <c r="ND2135" i="18" s="1"/>
  <c r="ND2136" i="18" s="1"/>
  <c r="ND2137" i="18" s="1"/>
  <c r="ND2138" i="18" s="1"/>
  <c r="ND2139" i="18" s="1"/>
  <c r="ND2140" i="18" s="1"/>
  <c r="ND2141" i="18" s="1"/>
  <c r="ND2142" i="18" s="1"/>
  <c r="ND2143" i="18" s="1"/>
  <c r="ND2144" i="18" s="1"/>
  <c r="ND2145" i="18" s="1"/>
  <c r="ND2146" i="18" s="1"/>
  <c r="ND2147" i="18" s="1"/>
  <c r="ND2148" i="18" s="1"/>
  <c r="ND2149" i="18" s="1"/>
  <c r="ND2150" i="18" s="1"/>
  <c r="ND2151" i="18" s="1"/>
  <c r="ND2152" i="18" s="1"/>
  <c r="ND2153" i="18" s="1"/>
  <c r="ND2154" i="18" s="1"/>
  <c r="ND2155" i="18" s="1"/>
  <c r="ND2156" i="18" s="1"/>
  <c r="ND2157" i="18" s="1"/>
  <c r="ND2158" i="18" s="1"/>
  <c r="ND2159" i="18" s="1"/>
  <c r="ND2160" i="18" s="1"/>
  <c r="ND2161" i="18" s="1"/>
  <c r="ND2162" i="18" s="1"/>
  <c r="ND2163" i="18" s="1"/>
  <c r="ND2164" i="18" s="1"/>
  <c r="ND2165" i="18" s="1"/>
  <c r="ND2166" i="18" s="1"/>
  <c r="ND2167" i="18" s="1"/>
  <c r="ND2168" i="18" s="1"/>
  <c r="ND2169" i="18" s="1"/>
  <c r="ND2170" i="18" s="1"/>
  <c r="ND2171" i="18" s="1"/>
  <c r="ND2172" i="18" s="1"/>
  <c r="ND2173" i="18" s="1"/>
  <c r="ND2174" i="18" s="1"/>
  <c r="ND2175" i="18" s="1"/>
  <c r="ND2176" i="18" s="1"/>
  <c r="ND2177" i="18" s="1"/>
  <c r="ND2178" i="18" s="1"/>
  <c r="ND2179" i="18" s="1"/>
  <c r="ND2180" i="18" s="1"/>
  <c r="ND2181" i="18" s="1"/>
  <c r="ND2182" i="18" s="1"/>
  <c r="ND2183" i="18" s="1"/>
  <c r="ND2184" i="18" s="1"/>
  <c r="ND2185" i="18" s="1"/>
  <c r="IX1955" i="18"/>
  <c r="IX1956" i="18" s="1"/>
  <c r="IX1957" i="18" s="1"/>
  <c r="IX1958" i="18" s="1"/>
  <c r="IX1959" i="18" s="1"/>
  <c r="IX1960" i="18" s="1"/>
  <c r="IX1961" i="18" s="1"/>
  <c r="IX1962" i="18" s="1"/>
  <c r="IX1963" i="18" s="1"/>
  <c r="IX1964" i="18" s="1"/>
  <c r="IX1965" i="18" s="1"/>
  <c r="IX1966" i="18" s="1"/>
  <c r="IX1967" i="18" s="1"/>
  <c r="IX1968" i="18" s="1"/>
  <c r="IX1969" i="18" s="1"/>
  <c r="IX1970" i="18" s="1"/>
  <c r="IX1971" i="18" s="1"/>
  <c r="IX1972" i="18" s="1"/>
  <c r="IX1973" i="18" s="1"/>
  <c r="IX1974" i="18" s="1"/>
  <c r="IX1975" i="18" s="1"/>
  <c r="IX1976" i="18" s="1"/>
  <c r="IX1977" i="18" s="1"/>
  <c r="IX1978" i="18" s="1"/>
  <c r="IX1979" i="18" s="1"/>
  <c r="IX1980" i="18" s="1"/>
  <c r="IX1981" i="18" s="1"/>
  <c r="IX1982" i="18" s="1"/>
  <c r="IX1983" i="18" s="1"/>
  <c r="IX1984" i="18" s="1"/>
  <c r="IX1985" i="18" s="1"/>
  <c r="IX1986" i="18" s="1"/>
  <c r="IX1987" i="18" s="1"/>
  <c r="IX1988" i="18" s="1"/>
  <c r="IX1989" i="18" s="1"/>
  <c r="IX1990" i="18" s="1"/>
  <c r="IX1991" i="18" s="1"/>
  <c r="IX1992" i="18" s="1"/>
  <c r="IX1993" i="18" s="1"/>
  <c r="IX1994" i="18" s="1"/>
  <c r="IX1995" i="18" s="1"/>
  <c r="IX1996" i="18" s="1"/>
  <c r="IX1997" i="18" s="1"/>
  <c r="IX1998" i="18" s="1"/>
  <c r="IX1999" i="18" s="1"/>
  <c r="IX2000" i="18" s="1"/>
  <c r="IX2001" i="18" s="1"/>
  <c r="IX2002" i="18" s="1"/>
  <c r="IX2003" i="18" s="1"/>
  <c r="IX2004" i="18" s="1"/>
  <c r="IX2005" i="18" s="1"/>
  <c r="IX2006" i="18" s="1"/>
  <c r="IX2007" i="18" s="1"/>
  <c r="IX2008" i="18" s="1"/>
  <c r="IX2009" i="18" s="1"/>
  <c r="IX2010" i="18" s="1"/>
  <c r="IX2011" i="18" s="1"/>
  <c r="IX2012" i="18" s="1"/>
  <c r="IX2013" i="18" s="1"/>
  <c r="IX2014" i="18" s="1"/>
  <c r="IX2015" i="18" s="1"/>
  <c r="IX2016" i="18" s="1"/>
  <c r="IX2017" i="18" s="1"/>
  <c r="IX2018" i="18" s="1"/>
  <c r="IX2019" i="18" s="1"/>
  <c r="IX2020" i="18" s="1"/>
  <c r="IX2021" i="18" s="1"/>
  <c r="IX2022" i="18" s="1"/>
  <c r="IX2023" i="18" s="1"/>
  <c r="IX2024" i="18" s="1"/>
  <c r="IX2025" i="18" s="1"/>
  <c r="IX2026" i="18" s="1"/>
  <c r="IX2027" i="18" s="1"/>
  <c r="IX2028" i="18" s="1"/>
  <c r="IX2029" i="18" s="1"/>
  <c r="IX2030" i="18" s="1"/>
  <c r="IX2031" i="18" s="1"/>
  <c r="IX2032" i="18" s="1"/>
  <c r="IX2033" i="18" s="1"/>
  <c r="IX2034" i="18" s="1"/>
  <c r="IX2035" i="18" s="1"/>
  <c r="IX2036" i="18" s="1"/>
  <c r="IX2037" i="18" s="1"/>
  <c r="IX2038" i="18" s="1"/>
  <c r="IX2039" i="18" s="1"/>
  <c r="IX2040" i="18" s="1"/>
  <c r="IX2041" i="18" s="1"/>
  <c r="IX2042" i="18" s="1"/>
  <c r="IX2043" i="18" s="1"/>
  <c r="IX2044" i="18" s="1"/>
  <c r="IX2045" i="18" s="1"/>
  <c r="IX2046" i="18" s="1"/>
  <c r="IX2047" i="18" s="1"/>
  <c r="IX2048" i="18" s="1"/>
  <c r="IX2049" i="18" s="1"/>
  <c r="IX2050" i="18" s="1"/>
  <c r="IX2051" i="18" s="1"/>
  <c r="IX2052" i="18" s="1"/>
  <c r="IX2053" i="18" s="1"/>
  <c r="IX2054" i="18" s="1"/>
  <c r="IX2055" i="18" s="1"/>
  <c r="IX2056" i="18" s="1"/>
  <c r="IX2057" i="18" s="1"/>
  <c r="IX2058" i="18" s="1"/>
  <c r="IX2059" i="18" s="1"/>
  <c r="IX2060" i="18" s="1"/>
  <c r="IX2061" i="18" s="1"/>
  <c r="IX2062" i="18" s="1"/>
  <c r="IX2063" i="18" s="1"/>
  <c r="IX2064" i="18" s="1"/>
  <c r="IX2065" i="18" s="1"/>
  <c r="IX2066" i="18" s="1"/>
  <c r="IX2067" i="18" s="1"/>
  <c r="IX2068" i="18" s="1"/>
  <c r="IX2069" i="18" s="1"/>
  <c r="IX2070" i="18" s="1"/>
  <c r="IX2071" i="18" s="1"/>
  <c r="IX2072" i="18" s="1"/>
  <c r="IX2073" i="18" s="1"/>
  <c r="IX2074" i="18" s="1"/>
  <c r="IX2075" i="18" s="1"/>
  <c r="IX2076" i="18" s="1"/>
  <c r="IX2077" i="18" s="1"/>
  <c r="IX2078" i="18" s="1"/>
  <c r="IX2079" i="18" s="1"/>
  <c r="IX2080" i="18" s="1"/>
  <c r="IX2081" i="18" s="1"/>
  <c r="IX2082" i="18" s="1"/>
  <c r="IX2083" i="18" s="1"/>
  <c r="IX2084" i="18" s="1"/>
  <c r="IX2085" i="18" s="1"/>
  <c r="IX2086" i="18" s="1"/>
  <c r="IX2087" i="18" s="1"/>
  <c r="IX2088" i="18" s="1"/>
  <c r="IX2089" i="18" s="1"/>
  <c r="IX2090" i="18" s="1"/>
  <c r="IX2091" i="18" s="1"/>
  <c r="IX2092" i="18" s="1"/>
  <c r="IX2093" i="18" s="1"/>
  <c r="IX2094" i="18" s="1"/>
  <c r="IX2095" i="18" s="1"/>
  <c r="IX2096" i="18" s="1"/>
  <c r="IX2097" i="18" s="1"/>
  <c r="IX2098" i="18" s="1"/>
  <c r="IX2099" i="18" s="1"/>
  <c r="IX2100" i="18" s="1"/>
  <c r="IX2101" i="18" s="1"/>
  <c r="IX2102" i="18" s="1"/>
  <c r="IX2103" i="18" s="1"/>
  <c r="IX2104" i="18" s="1"/>
  <c r="IX2105" i="18" s="1"/>
  <c r="IX2106" i="18" s="1"/>
  <c r="IX2107" i="18" s="1"/>
  <c r="CQ2084" i="18"/>
  <c r="CQ2085" i="18" s="1"/>
  <c r="CQ2086" i="18" s="1"/>
  <c r="CQ2087" i="18" s="1"/>
  <c r="CQ2088" i="18" s="1"/>
  <c r="CQ2089" i="18" s="1"/>
  <c r="CQ2090" i="18" s="1"/>
  <c r="CQ2091" i="18" s="1"/>
  <c r="CQ2092" i="18" s="1"/>
  <c r="CQ2093" i="18" s="1"/>
  <c r="CQ2094" i="18" s="1"/>
  <c r="CQ2095" i="18" s="1"/>
  <c r="CQ2096" i="18" s="1"/>
  <c r="CQ2097" i="18" s="1"/>
  <c r="CQ2098" i="18" s="1"/>
  <c r="CQ2099" i="18" s="1"/>
  <c r="CQ2100" i="18" s="1"/>
  <c r="CQ2101" i="18" s="1"/>
  <c r="CQ2102" i="18" s="1"/>
  <c r="CQ2103" i="18" s="1"/>
  <c r="CQ2104" i="18" s="1"/>
  <c r="CQ2105" i="18" s="1"/>
  <c r="CQ2106" i="18" s="1"/>
  <c r="CQ2107" i="18" s="1"/>
  <c r="CQ2108" i="18" s="1"/>
  <c r="CQ2109" i="18" s="1"/>
  <c r="CQ2110" i="18" s="1"/>
  <c r="CQ2111" i="18" s="1"/>
  <c r="CQ2112" i="18" s="1"/>
  <c r="CQ2113" i="18" s="1"/>
  <c r="CQ2114" i="18" s="1"/>
  <c r="CQ2115" i="18" s="1"/>
  <c r="CQ2116" i="18" s="1"/>
  <c r="CQ2117" i="18" s="1"/>
  <c r="CQ2118" i="18" s="1"/>
  <c r="CQ2119" i="18" s="1"/>
  <c r="CQ2120" i="18" s="1"/>
  <c r="CQ2121" i="18" s="1"/>
  <c r="CQ2122" i="18" s="1"/>
  <c r="CQ2123" i="18" s="1"/>
  <c r="CQ2124" i="18" s="1"/>
  <c r="CQ2125" i="18" s="1"/>
  <c r="CQ2126" i="18" s="1"/>
  <c r="CQ2127" i="18" s="1"/>
  <c r="CQ2128" i="18" s="1"/>
  <c r="CQ2129" i="18" s="1"/>
  <c r="CQ2130" i="18" s="1"/>
  <c r="CQ2131" i="18" s="1"/>
  <c r="CQ2132" i="18" s="1"/>
  <c r="CQ2133" i="18" s="1"/>
  <c r="CQ2134" i="18" s="1"/>
  <c r="CQ2135" i="18" s="1"/>
  <c r="CQ2136" i="18" s="1"/>
  <c r="CQ2137" i="18" s="1"/>
  <c r="CQ2138" i="18" s="1"/>
  <c r="CQ2139" i="18" s="1"/>
  <c r="CQ2140" i="18" s="1"/>
  <c r="CQ2141" i="18" s="1"/>
  <c r="CQ2142" i="18" s="1"/>
  <c r="CQ2143" i="18" s="1"/>
  <c r="CQ2144" i="18" s="1"/>
  <c r="CQ2145" i="18" s="1"/>
  <c r="CQ2146" i="18" s="1"/>
  <c r="CQ2147" i="18" s="1"/>
  <c r="CQ2148" i="18" s="1"/>
  <c r="CQ2149" i="18" s="1"/>
  <c r="CQ2150" i="18" s="1"/>
  <c r="CQ2151" i="18" s="1"/>
  <c r="CQ2152" i="18" s="1"/>
  <c r="CQ2153" i="18" s="1"/>
  <c r="CQ2154" i="18" s="1"/>
  <c r="CQ2155" i="18" s="1"/>
  <c r="CQ2156" i="18" s="1"/>
  <c r="CQ2157" i="18" s="1"/>
  <c r="CQ2158" i="18" s="1"/>
  <c r="CQ2159" i="18" s="1"/>
  <c r="CQ2160" i="18" s="1"/>
  <c r="CQ2161" i="18" s="1"/>
  <c r="CQ2162" i="18" s="1"/>
  <c r="CQ2163" i="18" s="1"/>
  <c r="CQ2164" i="18" s="1"/>
  <c r="CQ2165" i="18" s="1"/>
  <c r="CQ2166" i="18" s="1"/>
  <c r="CQ2167" i="18" s="1"/>
  <c r="CQ2168" i="18" s="1"/>
  <c r="CQ2169" i="18" s="1"/>
  <c r="CQ2170" i="18" s="1"/>
  <c r="CQ2171" i="18" s="1"/>
  <c r="CQ2172" i="18" s="1"/>
  <c r="CQ2173" i="18" s="1"/>
  <c r="CQ2174" i="18" s="1"/>
  <c r="CQ2175" i="18" s="1"/>
  <c r="CQ2176" i="18" s="1"/>
  <c r="CQ2177" i="18" s="1"/>
  <c r="CQ2178" i="18" s="1"/>
  <c r="CQ2179" i="18" s="1"/>
  <c r="CQ2180" i="18" s="1"/>
  <c r="CQ2181" i="18" s="1"/>
  <c r="CQ2182" i="18" s="1"/>
  <c r="CQ2183" i="18" s="1"/>
  <c r="CQ2184" i="18" s="1"/>
  <c r="CQ2185" i="18" s="1"/>
  <c r="CQ2186" i="18" s="1"/>
  <c r="CQ2187" i="18" s="1"/>
  <c r="CQ2188" i="18" s="1"/>
  <c r="CQ2189" i="18" s="1"/>
  <c r="CQ2190" i="18" s="1"/>
  <c r="CQ2191" i="18" s="1"/>
  <c r="CQ2192" i="18" s="1"/>
  <c r="CQ2193" i="18" s="1"/>
  <c r="CQ2194" i="18" s="1"/>
  <c r="CQ2195" i="18" s="1"/>
  <c r="CQ2196" i="18" s="1"/>
  <c r="CQ2197" i="18" s="1"/>
  <c r="CQ2198" i="18" s="1"/>
  <c r="CQ2199" i="18" s="1"/>
  <c r="CQ2200" i="18" s="1"/>
  <c r="CQ2201" i="18" s="1"/>
  <c r="CQ2202" i="18" s="1"/>
  <c r="CQ2203" i="18" s="1"/>
  <c r="CQ2204" i="18" s="1"/>
  <c r="CQ2205" i="18" s="1"/>
  <c r="CQ2206" i="18" s="1"/>
  <c r="CQ2207" i="18" s="1"/>
  <c r="CQ2208" i="18" s="1"/>
  <c r="CQ2209" i="18" s="1"/>
  <c r="CQ2210" i="18" s="1"/>
  <c r="CQ2211" i="18" s="1"/>
  <c r="CQ2212" i="18" s="1"/>
  <c r="CQ2213" i="18" s="1"/>
  <c r="CQ2214" i="18" s="1"/>
  <c r="CQ2215" i="18" s="1"/>
  <c r="CQ2216" i="18" s="1"/>
  <c r="K2216" i="18" s="1"/>
  <c r="NJ2084" i="18"/>
  <c r="NJ2085" i="18" s="1"/>
  <c r="NJ2086" i="18" s="1"/>
  <c r="NJ2087" i="18" s="1"/>
  <c r="NJ2088" i="18" s="1"/>
  <c r="NJ2089" i="18" s="1"/>
  <c r="NJ2090" i="18" s="1"/>
  <c r="NJ2091" i="18" s="1"/>
  <c r="NJ2092" i="18" s="1"/>
  <c r="NJ2093" i="18" s="1"/>
  <c r="NJ2094" i="18" s="1"/>
  <c r="NJ2095" i="18" s="1"/>
  <c r="NJ2096" i="18" s="1"/>
  <c r="NJ2097" i="18" s="1"/>
  <c r="NJ2098" i="18" s="1"/>
  <c r="NJ2099" i="18" s="1"/>
  <c r="NJ2100" i="18" s="1"/>
  <c r="NJ2101" i="18" s="1"/>
  <c r="NJ2102" i="18" s="1"/>
  <c r="NJ2103" i="18" s="1"/>
  <c r="NJ2104" i="18" s="1"/>
  <c r="NJ2105" i="18" s="1"/>
  <c r="NJ2106" i="18" s="1"/>
  <c r="NJ2107" i="18" s="1"/>
  <c r="NJ2108" i="18" s="1"/>
  <c r="NJ2109" i="18" s="1"/>
  <c r="NJ2110" i="18" s="1"/>
  <c r="NJ2111" i="18" s="1"/>
  <c r="NJ2112" i="18" s="1"/>
  <c r="NJ2113" i="18" s="1"/>
  <c r="NJ2114" i="18" s="1"/>
  <c r="NJ2115" i="18" s="1"/>
  <c r="NJ2116" i="18" s="1"/>
  <c r="NJ2117" i="18" s="1"/>
  <c r="NJ2118" i="18" s="1"/>
  <c r="NJ2119" i="18" s="1"/>
  <c r="NJ2120" i="18" s="1"/>
  <c r="NJ2121" i="18" s="1"/>
  <c r="NJ2122" i="18" s="1"/>
  <c r="NJ2123" i="18" s="1"/>
  <c r="NJ2124" i="18" s="1"/>
  <c r="NJ2125" i="18" s="1"/>
  <c r="NJ2126" i="18" s="1"/>
  <c r="NJ2127" i="18" s="1"/>
  <c r="NJ2128" i="18" s="1"/>
  <c r="NJ2129" i="18" s="1"/>
  <c r="NJ2130" i="18" s="1"/>
  <c r="NJ2131" i="18" s="1"/>
  <c r="NJ2132" i="18" s="1"/>
  <c r="NJ2133" i="18" s="1"/>
  <c r="NJ2134" i="18" s="1"/>
  <c r="NJ2135" i="18" s="1"/>
  <c r="NJ2136" i="18" s="1"/>
  <c r="NJ2137" i="18" s="1"/>
  <c r="NJ2138" i="18" s="1"/>
  <c r="NJ2139" i="18" s="1"/>
  <c r="NJ2140" i="18" s="1"/>
  <c r="NJ2141" i="18" s="1"/>
  <c r="NJ2142" i="18" s="1"/>
  <c r="NJ2143" i="18" s="1"/>
  <c r="NJ2144" i="18" s="1"/>
  <c r="NJ2145" i="18" s="1"/>
  <c r="NJ2146" i="18" s="1"/>
  <c r="NJ2147" i="18" s="1"/>
  <c r="NJ2148" i="18" s="1"/>
  <c r="NJ2149" i="18" s="1"/>
  <c r="NJ2150" i="18" s="1"/>
  <c r="NJ2151" i="18" s="1"/>
  <c r="NJ2152" i="18" s="1"/>
  <c r="NJ2153" i="18" s="1"/>
  <c r="NJ2154" i="18" s="1"/>
  <c r="NJ2155" i="18" s="1"/>
  <c r="NJ2156" i="18" s="1"/>
  <c r="NJ2157" i="18" s="1"/>
  <c r="NJ2158" i="18" s="1"/>
  <c r="NJ2159" i="18" s="1"/>
  <c r="NJ2160" i="18" s="1"/>
  <c r="NJ2161" i="18" s="1"/>
  <c r="NJ2162" i="18" s="1"/>
  <c r="NJ2163" i="18" s="1"/>
  <c r="NJ2164" i="18" s="1"/>
  <c r="NJ2165" i="18" s="1"/>
  <c r="NJ2166" i="18" s="1"/>
  <c r="NJ2167" i="18" s="1"/>
  <c r="NJ2168" i="18" s="1"/>
  <c r="NJ2169" i="18" s="1"/>
  <c r="NJ2170" i="18" s="1"/>
  <c r="NJ2171" i="18" s="1"/>
  <c r="NJ2172" i="18" s="1"/>
  <c r="NJ2173" i="18" s="1"/>
  <c r="NJ2174" i="18" s="1"/>
  <c r="NJ2175" i="18" s="1"/>
  <c r="NJ2176" i="18" s="1"/>
  <c r="NJ2177" i="18" s="1"/>
  <c r="NJ2178" i="18" s="1"/>
  <c r="NJ2179" i="18" s="1"/>
  <c r="NJ2180" i="18" s="1"/>
  <c r="NJ2181" i="18" s="1"/>
  <c r="NJ2182" i="18" s="1"/>
  <c r="NJ2183" i="18" s="1"/>
  <c r="NJ2184" i="18" s="1"/>
  <c r="NJ2185" i="18" s="1"/>
  <c r="NJ2186" i="18" s="1"/>
  <c r="NJ2187" i="18" s="1"/>
  <c r="NJ2188" i="18" s="1"/>
  <c r="NJ2189" i="18" s="1"/>
  <c r="NJ2190" i="18" s="1"/>
  <c r="NJ2191" i="18" s="1"/>
  <c r="NJ2192" i="18" s="1"/>
  <c r="NJ2193" i="18" s="1"/>
  <c r="NJ2194" i="18" s="1"/>
  <c r="NJ2195" i="18" s="1"/>
  <c r="NJ2196" i="18" s="1"/>
  <c r="NJ2197" i="18" s="1"/>
  <c r="NJ2198" i="18" s="1"/>
  <c r="NJ2199" i="18" s="1"/>
  <c r="NJ2200" i="18" s="1"/>
  <c r="NJ2201" i="18" s="1"/>
  <c r="NJ2202" i="18" s="1"/>
  <c r="NJ2203" i="18" s="1"/>
  <c r="NJ2204" i="18" s="1"/>
  <c r="NJ2205" i="18" s="1"/>
  <c r="NJ2206" i="18" s="1"/>
  <c r="NJ2207" i="18" s="1"/>
  <c r="NJ2208" i="18" s="1"/>
  <c r="NJ2209" i="18" s="1"/>
  <c r="NJ2210" i="18" s="1"/>
  <c r="NJ2211" i="18" s="1"/>
  <c r="NJ2212" i="18" s="1"/>
  <c r="NJ2213" i="18" s="1"/>
  <c r="NJ2214" i="18" s="1"/>
  <c r="NJ2215" i="18" s="1"/>
  <c r="NJ2216" i="18" s="1"/>
  <c r="NJ2217" i="18" s="1"/>
  <c r="NJ2218" i="18" s="1"/>
  <c r="NJ2219" i="18" s="1"/>
  <c r="NJ2220" i="18" s="1"/>
  <c r="NJ2221" i="18" s="1"/>
  <c r="NJ2222" i="18" s="1"/>
  <c r="NJ2223" i="18" s="1"/>
  <c r="NJ2224" i="18" s="1"/>
  <c r="NJ2225" i="18" s="1"/>
  <c r="NJ2226" i="18" s="1"/>
  <c r="NJ2227" i="18" s="1"/>
  <c r="NJ2228" i="18" s="1"/>
  <c r="NJ2229" i="18" s="1"/>
  <c r="NJ2230" i="18" s="1"/>
  <c r="NJ2231" i="18" s="1"/>
  <c r="NJ2232" i="18" s="1"/>
  <c r="NJ2233" i="18" s="1"/>
  <c r="NJ2234" i="18" s="1"/>
  <c r="NJ2235" i="18" s="1"/>
  <c r="NJ2236" i="18" s="1"/>
  <c r="NJ2237" i="18" s="1"/>
  <c r="NJ2238" i="18" s="1"/>
  <c r="NJ2239" i="18" s="1"/>
  <c r="NJ2240" i="18" s="1"/>
  <c r="NJ2241" i="18" s="1"/>
  <c r="NJ2242" i="18" s="1"/>
  <c r="K2242" i="18" s="1"/>
  <c r="DH1913" i="18"/>
  <c r="DH1914" i="18" s="1"/>
  <c r="DH1915" i="18" s="1"/>
  <c r="DH1916" i="18" s="1"/>
  <c r="DH1917" i="18" s="1"/>
  <c r="DH1918" i="18" s="1"/>
  <c r="DH1919" i="18" s="1"/>
  <c r="DH1920" i="18" s="1"/>
  <c r="DH1921" i="18" s="1"/>
  <c r="DH1922" i="18" s="1"/>
  <c r="DH1923" i="18" s="1"/>
  <c r="DH1924" i="18" s="1"/>
  <c r="DH1925" i="18" s="1"/>
  <c r="DH1926" i="18" s="1"/>
  <c r="DH1927" i="18" s="1"/>
  <c r="DH1928" i="18" s="1"/>
  <c r="DH1929" i="18" s="1"/>
  <c r="DH1930" i="18" s="1"/>
  <c r="DH1931" i="18" s="1"/>
  <c r="DH1932" i="18" s="1"/>
  <c r="DH1933" i="18" s="1"/>
  <c r="DH1934" i="18" s="1"/>
  <c r="DH1935" i="18" s="1"/>
  <c r="DH1936" i="18" s="1"/>
  <c r="DH1937" i="18" s="1"/>
  <c r="DH1938" i="18" s="1"/>
  <c r="DH1939" i="18" s="1"/>
  <c r="DH1940" i="18" s="1"/>
  <c r="DH1941" i="18" s="1"/>
  <c r="DH1942" i="18" s="1"/>
  <c r="DH1943" i="18" s="1"/>
  <c r="DH1944" i="18" s="1"/>
  <c r="DH1945" i="18" s="1"/>
  <c r="DH1946" i="18" s="1"/>
  <c r="DH1947" i="18" s="1"/>
  <c r="DH1948" i="18" s="1"/>
  <c r="DH1949" i="18" s="1"/>
  <c r="DH1950" i="18" s="1"/>
  <c r="DH1951" i="18" s="1"/>
  <c r="DH1952" i="18" s="1"/>
  <c r="DH1953" i="18" s="1"/>
  <c r="DH1954" i="18" s="1"/>
  <c r="DH1955" i="18" s="1"/>
  <c r="DH1956" i="18" s="1"/>
  <c r="DH1957" i="18" s="1"/>
  <c r="DH1958" i="18" s="1"/>
  <c r="DH1959" i="18" s="1"/>
  <c r="DH1960" i="18" s="1"/>
  <c r="DH1961" i="18" s="1"/>
  <c r="DH1962" i="18" s="1"/>
  <c r="DH1963" i="18" s="1"/>
  <c r="DH1964" i="18" s="1"/>
  <c r="DH1965" i="18" s="1"/>
  <c r="DH1966" i="18" s="1"/>
  <c r="DH1967" i="18" s="1"/>
  <c r="DH1968" i="18" s="1"/>
  <c r="DH1969" i="18" s="1"/>
  <c r="DH1970" i="18" s="1"/>
  <c r="DH1971" i="18" s="1"/>
  <c r="DH1972" i="18" s="1"/>
  <c r="DH1973" i="18" s="1"/>
  <c r="DH1974" i="18" s="1"/>
  <c r="DH1975" i="18" s="1"/>
  <c r="DH1976" i="18" s="1"/>
  <c r="DH1977" i="18" s="1"/>
  <c r="DH1978" i="18" s="1"/>
  <c r="DH1979" i="18" s="1"/>
  <c r="DH1980" i="18" s="1"/>
  <c r="DH1981" i="18" s="1"/>
  <c r="DH1982" i="18" s="1"/>
  <c r="DH1983" i="18" s="1"/>
  <c r="DH1984" i="18" s="1"/>
  <c r="DH1985" i="18" s="1"/>
  <c r="DH1986" i="18" s="1"/>
  <c r="DH1987" i="18" s="1"/>
  <c r="DH1988" i="18" s="1"/>
  <c r="DH1989" i="18" s="1"/>
  <c r="DH1990" i="18" s="1"/>
  <c r="DH1991" i="18" s="1"/>
  <c r="DH1992" i="18" s="1"/>
  <c r="DH1993" i="18" s="1"/>
  <c r="DH1994" i="18" s="1"/>
  <c r="DH1995" i="18" s="1"/>
  <c r="DH1996" i="18" s="1"/>
  <c r="DH1997" i="18" s="1"/>
  <c r="DH1998" i="18" s="1"/>
  <c r="DH1999" i="18" s="1"/>
  <c r="DH2000" i="18" s="1"/>
  <c r="DH2001" i="18" s="1"/>
  <c r="DH2002" i="18" s="1"/>
  <c r="DH2003" i="18" s="1"/>
  <c r="DH2004" i="18" s="1"/>
  <c r="DH2005" i="18" s="1"/>
  <c r="DH2006" i="18" s="1"/>
  <c r="DH2007" i="18" s="1"/>
  <c r="DH2008" i="18" s="1"/>
  <c r="DH2009" i="18" s="1"/>
  <c r="DH2010" i="18" s="1"/>
  <c r="DH2011" i="18" s="1"/>
  <c r="DH2012" i="18" s="1"/>
  <c r="DH2013" i="18" s="1"/>
  <c r="DH2014" i="18" s="1"/>
  <c r="DH2015" i="18" s="1"/>
  <c r="DH2016" i="18" s="1"/>
  <c r="DH2017" i="18" s="1"/>
  <c r="DH2018" i="18" s="1"/>
  <c r="DH2019" i="18" s="1"/>
  <c r="DH2020" i="18" s="1"/>
  <c r="DH2021" i="18" s="1"/>
  <c r="DH2022" i="18" s="1"/>
  <c r="DH2023" i="18" s="1"/>
  <c r="DH2024" i="18" s="1"/>
  <c r="DH2025" i="18" s="1"/>
  <c r="DH2026" i="18" s="1"/>
  <c r="DH2027" i="18" s="1"/>
  <c r="KD1913" i="18"/>
  <c r="KD1914" i="18" s="1"/>
  <c r="KD1915" i="18" s="1"/>
  <c r="KD1916" i="18" s="1"/>
  <c r="KD1917" i="18" s="1"/>
  <c r="KD1918" i="18" s="1"/>
  <c r="KD1919" i="18" s="1"/>
  <c r="KD1920" i="18" s="1"/>
  <c r="KD1921" i="18" s="1"/>
  <c r="KD1922" i="18" s="1"/>
  <c r="KD1923" i="18" s="1"/>
  <c r="KD1924" i="18" s="1"/>
  <c r="KD1925" i="18" s="1"/>
  <c r="KD1926" i="18" s="1"/>
  <c r="KD1927" i="18" s="1"/>
  <c r="KD1928" i="18" s="1"/>
  <c r="KD1929" i="18" s="1"/>
  <c r="KD1930" i="18" s="1"/>
  <c r="KD1931" i="18" s="1"/>
  <c r="KD1932" i="18" s="1"/>
  <c r="KD1933" i="18" s="1"/>
  <c r="KD1934" i="18" s="1"/>
  <c r="KD1935" i="18" s="1"/>
  <c r="KD1936" i="18" s="1"/>
  <c r="KD1937" i="18" s="1"/>
  <c r="KD1938" i="18" s="1"/>
  <c r="KD1939" i="18" s="1"/>
  <c r="KD1940" i="18" s="1"/>
  <c r="KD1941" i="18" s="1"/>
  <c r="KD1942" i="18" s="1"/>
  <c r="KD1943" i="18" s="1"/>
  <c r="KD1944" i="18" s="1"/>
  <c r="KD1945" i="18" s="1"/>
  <c r="KD1946" i="18" s="1"/>
  <c r="KD1947" i="18" s="1"/>
  <c r="KD1948" i="18" s="1"/>
  <c r="KD1949" i="18" s="1"/>
  <c r="KD1950" i="18" s="1"/>
  <c r="KD1951" i="18" s="1"/>
  <c r="KD1952" i="18" s="1"/>
  <c r="KD1953" i="18" s="1"/>
  <c r="KD1954" i="18" s="1"/>
  <c r="KD1955" i="18" s="1"/>
  <c r="KD1956" i="18" s="1"/>
  <c r="KD1957" i="18" s="1"/>
  <c r="KD1958" i="18" s="1"/>
  <c r="KD1959" i="18" s="1"/>
  <c r="KD1960" i="18" s="1"/>
  <c r="KD1961" i="18" s="1"/>
  <c r="KD1962" i="18" s="1"/>
  <c r="KD1963" i="18" s="1"/>
  <c r="KD1964" i="18" s="1"/>
  <c r="KD1965" i="18" s="1"/>
  <c r="KD1966" i="18" s="1"/>
  <c r="KD1967" i="18" s="1"/>
  <c r="KD1968" i="18" s="1"/>
  <c r="KD1969" i="18" s="1"/>
  <c r="KD1970" i="18" s="1"/>
  <c r="KD1971" i="18" s="1"/>
  <c r="KD1972" i="18" s="1"/>
  <c r="KD1973" i="18" s="1"/>
  <c r="KD1974" i="18" s="1"/>
  <c r="KD1975" i="18" s="1"/>
  <c r="KD1976" i="18" s="1"/>
  <c r="KD1977" i="18" s="1"/>
  <c r="KD1978" i="18" s="1"/>
  <c r="KD1979" i="18" s="1"/>
  <c r="KD1980" i="18" s="1"/>
  <c r="KD1981" i="18" s="1"/>
  <c r="KD1982" i="18" s="1"/>
  <c r="KD1983" i="18" s="1"/>
  <c r="KD1984" i="18" s="1"/>
  <c r="KD1985" i="18" s="1"/>
  <c r="KD1986" i="18" s="1"/>
  <c r="KD1987" i="18" s="1"/>
  <c r="KD1988" i="18" s="1"/>
  <c r="KD1989" i="18" s="1"/>
  <c r="KD1990" i="18" s="1"/>
  <c r="KD1991" i="18" s="1"/>
  <c r="KD1992" i="18" s="1"/>
  <c r="KD1993" i="18" s="1"/>
  <c r="KD1994" i="18" s="1"/>
  <c r="KD1995" i="18" s="1"/>
  <c r="KD1996" i="18" s="1"/>
  <c r="KD1997" i="18" s="1"/>
  <c r="KD1998" i="18" s="1"/>
  <c r="KD1999" i="18" s="1"/>
  <c r="KD2000" i="18" s="1"/>
  <c r="KD2001" i="18" s="1"/>
  <c r="KD2002" i="18" s="1"/>
  <c r="KD2003" i="18" s="1"/>
  <c r="KD2004" i="18" s="1"/>
  <c r="KD2005" i="18" s="1"/>
  <c r="KD2006" i="18" s="1"/>
  <c r="KD2007" i="18" s="1"/>
  <c r="KD2008" i="18" s="1"/>
  <c r="KD2009" i="18" s="1"/>
  <c r="KD2010" i="18" s="1"/>
  <c r="KD2011" i="18" s="1"/>
  <c r="KD2012" i="18" s="1"/>
  <c r="KD2013" i="18" s="1"/>
  <c r="KD2014" i="18" s="1"/>
  <c r="KD2015" i="18" s="1"/>
  <c r="KD2016" i="18" s="1"/>
  <c r="KD2017" i="18" s="1"/>
  <c r="KD2018" i="18" s="1"/>
  <c r="KD2019" i="18" s="1"/>
  <c r="KD2020" i="18" s="1"/>
  <c r="KD2021" i="18" s="1"/>
  <c r="KD2022" i="18" s="1"/>
  <c r="KD2023" i="18" s="1"/>
  <c r="KD2024" i="18" s="1"/>
  <c r="KD2025" i="18" s="1"/>
  <c r="KD2026" i="18" s="1"/>
  <c r="KD2027" i="18" s="1"/>
  <c r="KD2028" i="18" s="1"/>
  <c r="KD2029" i="18" s="1"/>
  <c r="KD2030" i="18" s="1"/>
  <c r="KD2031" i="18" s="1"/>
  <c r="KD2032" i="18" s="1"/>
  <c r="KD2033" i="18" s="1"/>
  <c r="KD2034" i="18" s="1"/>
  <c r="KD2035" i="18" s="1"/>
  <c r="KD2036" i="18" s="1"/>
  <c r="KD2037" i="18" s="1"/>
  <c r="KD2038" i="18" s="1"/>
  <c r="KD2039" i="18" s="1"/>
  <c r="KD2040" i="18" s="1"/>
  <c r="KD2041" i="18" s="1"/>
  <c r="KD2042" i="18" s="1"/>
  <c r="KD2043" i="18" s="1"/>
  <c r="KD2044" i="18" s="1"/>
  <c r="KD2045" i="18" s="1"/>
  <c r="KD2046" i="18" s="1"/>
  <c r="KD2047" i="18" s="1"/>
  <c r="KD2048" i="18" s="1"/>
  <c r="KD2049" i="18" s="1"/>
  <c r="KD2050" i="18" s="1"/>
  <c r="KD2051" i="18" s="1"/>
  <c r="KD2052" i="18" s="1"/>
  <c r="KD2053" i="18" s="1"/>
  <c r="BA2003" i="18"/>
  <c r="BA2004" i="18" s="1"/>
  <c r="BA2005" i="18" s="1"/>
  <c r="BA2006" i="18" s="1"/>
  <c r="BA2007" i="18" s="1"/>
  <c r="BA2008" i="18" s="1"/>
  <c r="BA2009" i="18" s="1"/>
  <c r="BA2010" i="18" s="1"/>
  <c r="BA2011" i="18" s="1"/>
  <c r="BA2012" i="18" s="1"/>
  <c r="BA2013" i="18" s="1"/>
  <c r="BA2014" i="18" s="1"/>
  <c r="BA2015" i="18" s="1"/>
  <c r="BA2016" i="18" s="1"/>
  <c r="BA2017" i="18" s="1"/>
  <c r="BA2018" i="18" s="1"/>
  <c r="BA2019" i="18" s="1"/>
  <c r="BA2020" i="18" s="1"/>
  <c r="BA2021" i="18" s="1"/>
  <c r="BA2022" i="18" s="1"/>
  <c r="BA2023" i="18" s="1"/>
  <c r="BA2024" i="18" s="1"/>
  <c r="BA2025" i="18" s="1"/>
  <c r="BA2026" i="18" s="1"/>
  <c r="BA2027" i="18" s="1"/>
  <c r="BA2028" i="18" s="1"/>
  <c r="BA2029" i="18" s="1"/>
  <c r="BA2030" i="18" s="1"/>
  <c r="BA2031" i="18" s="1"/>
  <c r="BA2032" i="18" s="1"/>
  <c r="BA2033" i="18" s="1"/>
  <c r="BA2034" i="18" s="1"/>
  <c r="BA2035" i="18" s="1"/>
  <c r="BA2036" i="18" s="1"/>
  <c r="BA2037" i="18" s="1"/>
  <c r="BA2038" i="18" s="1"/>
  <c r="BA2039" i="18" s="1"/>
  <c r="BA2040" i="18" s="1"/>
  <c r="BA2041" i="18" s="1"/>
  <c r="BA2042" i="18" s="1"/>
  <c r="BA2043" i="18" s="1"/>
  <c r="BA2044" i="18" s="1"/>
  <c r="BA2045" i="18" s="1"/>
  <c r="BA2046" i="18" s="1"/>
  <c r="BA2047" i="18" s="1"/>
  <c r="BA2048" i="18" s="1"/>
  <c r="BA2049" i="18" s="1"/>
  <c r="BA2050" i="18" s="1"/>
  <c r="BA2051" i="18" s="1"/>
  <c r="BA2052" i="18" s="1"/>
  <c r="BA2053" i="18" s="1"/>
  <c r="BA2054" i="18" s="1"/>
  <c r="BA2055" i="18" s="1"/>
  <c r="BA2056" i="18" s="1"/>
  <c r="BA2057" i="18" s="1"/>
  <c r="BA2058" i="18" s="1"/>
  <c r="BA2059" i="18" s="1"/>
  <c r="BA2060" i="18" s="1"/>
  <c r="BA2061" i="18" s="1"/>
  <c r="BA2062" i="18" s="1"/>
  <c r="BA2063" i="18" s="1"/>
  <c r="BA2064" i="18" s="1"/>
  <c r="BA2065" i="18" s="1"/>
  <c r="BA2066" i="18" s="1"/>
  <c r="BA2067" i="18" s="1"/>
  <c r="BA2068" i="18" s="1"/>
  <c r="BA2069" i="18" s="1"/>
  <c r="BA2070" i="18" s="1"/>
  <c r="BA2071" i="18" s="1"/>
  <c r="BA2072" i="18" s="1"/>
  <c r="BA2073" i="18" s="1"/>
  <c r="BA2074" i="18" s="1"/>
  <c r="BA2075" i="18" s="1"/>
  <c r="BA2076" i="18" s="1"/>
  <c r="BA2077" i="18" s="1"/>
  <c r="BA2078" i="18" s="1"/>
  <c r="BA2079" i="18" s="1"/>
  <c r="BA2080" i="18" s="1"/>
  <c r="BA2081" i="18" s="1"/>
  <c r="BA2082" i="18" s="1"/>
  <c r="BA2083" i="18" s="1"/>
  <c r="BA2084" i="18" s="1"/>
  <c r="BA2085" i="18" s="1"/>
  <c r="BA2086" i="18" s="1"/>
  <c r="BA2087" i="18" s="1"/>
  <c r="BA2088" i="18" s="1"/>
  <c r="BA2089" i="18" s="1"/>
  <c r="BA2090" i="18" s="1"/>
  <c r="BA2091" i="18" s="1"/>
  <c r="BA2092" i="18" s="1"/>
  <c r="BA2093" i="18" s="1"/>
  <c r="BA2094" i="18" s="1"/>
  <c r="BA2095" i="18" s="1"/>
  <c r="BA2096" i="18" s="1"/>
  <c r="BA2097" i="18" s="1"/>
  <c r="BA2098" i="18" s="1"/>
  <c r="BA2099" i="18" s="1"/>
  <c r="BA2100" i="18" s="1"/>
  <c r="BA2101" i="18" s="1"/>
  <c r="BA2102" i="18" s="1"/>
  <c r="BA2103" i="18" s="1"/>
  <c r="BA2104" i="18" s="1"/>
  <c r="BA2105" i="18" s="1"/>
  <c r="BA2106" i="18" s="1"/>
  <c r="BA2107" i="18" s="1"/>
  <c r="BA2108" i="18" s="1"/>
  <c r="BA2109" i="18" s="1"/>
  <c r="BA2110" i="18" s="1"/>
  <c r="BA2111" i="18" s="1"/>
  <c r="BA2112" i="18" s="1"/>
  <c r="BA2113" i="18" s="1"/>
  <c r="BA2114" i="18" s="1"/>
  <c r="BA2115" i="18" s="1"/>
  <c r="BA2116" i="18" s="1"/>
  <c r="BA2117" i="18" s="1"/>
  <c r="L2117" i="18" s="1"/>
  <c r="JA2003" i="18"/>
  <c r="JA2004" i="18" s="1"/>
  <c r="JA2005" i="18" s="1"/>
  <c r="JA2006" i="18" s="1"/>
  <c r="JA2007" i="18" s="1"/>
  <c r="JA2008" i="18" s="1"/>
  <c r="JA2009" i="18" s="1"/>
  <c r="JA2010" i="18" s="1"/>
  <c r="JA2011" i="18" s="1"/>
  <c r="JA2012" i="18" s="1"/>
  <c r="JA2013" i="18" s="1"/>
  <c r="JA2014" i="18" s="1"/>
  <c r="JA2015" i="18" s="1"/>
  <c r="JA2016" i="18" s="1"/>
  <c r="JA2017" i="18" s="1"/>
  <c r="JA2018" i="18" s="1"/>
  <c r="JA2019" i="18" s="1"/>
  <c r="JA2020" i="18" s="1"/>
  <c r="JA2021" i="18" s="1"/>
  <c r="JA2022" i="18" s="1"/>
  <c r="JA2023" i="18" s="1"/>
  <c r="JA2024" i="18" s="1"/>
  <c r="JA2025" i="18" s="1"/>
  <c r="JA2026" i="18" s="1"/>
  <c r="JA2027" i="18" s="1"/>
  <c r="JA2028" i="18" s="1"/>
  <c r="JA2029" i="18" s="1"/>
  <c r="JA2030" i="18" s="1"/>
  <c r="JA2031" i="18" s="1"/>
  <c r="JA2032" i="18" s="1"/>
  <c r="JA2033" i="18" s="1"/>
  <c r="JA2034" i="18" s="1"/>
  <c r="JA2035" i="18" s="1"/>
  <c r="JA2036" i="18" s="1"/>
  <c r="JA2037" i="18" s="1"/>
  <c r="JA2038" i="18" s="1"/>
  <c r="JA2039" i="18" s="1"/>
  <c r="JA2040" i="18" s="1"/>
  <c r="JA2041" i="18" s="1"/>
  <c r="JA2042" i="18" s="1"/>
  <c r="JA2043" i="18" s="1"/>
  <c r="JA2044" i="18" s="1"/>
  <c r="JA2045" i="18" s="1"/>
  <c r="JA2046" i="18" s="1"/>
  <c r="JA2047" i="18" s="1"/>
  <c r="JA2048" i="18" s="1"/>
  <c r="JA2049" i="18" s="1"/>
  <c r="JA2050" i="18" s="1"/>
  <c r="JA2051" i="18" s="1"/>
  <c r="JA2052" i="18" s="1"/>
  <c r="JA2053" i="18" s="1"/>
  <c r="JA2054" i="18" s="1"/>
  <c r="JA2055" i="18" s="1"/>
  <c r="JA2056" i="18" s="1"/>
  <c r="JA2057" i="18" s="1"/>
  <c r="JA2058" i="18" s="1"/>
  <c r="JA2059" i="18" s="1"/>
  <c r="JA2060" i="18" s="1"/>
  <c r="JA2061" i="18" s="1"/>
  <c r="JA2062" i="18" s="1"/>
  <c r="JA2063" i="18" s="1"/>
  <c r="JA2064" i="18" s="1"/>
  <c r="JA2065" i="18" s="1"/>
  <c r="JA2066" i="18" s="1"/>
  <c r="JA2067" i="18" s="1"/>
  <c r="JA2068" i="18" s="1"/>
  <c r="JA2069" i="18" s="1"/>
  <c r="JA2070" i="18" s="1"/>
  <c r="JA2071" i="18" s="1"/>
  <c r="JA2072" i="18" s="1"/>
  <c r="JA2073" i="18" s="1"/>
  <c r="JA2074" i="18" s="1"/>
  <c r="JA2075" i="18" s="1"/>
  <c r="JA2076" i="18" s="1"/>
  <c r="JA2077" i="18" s="1"/>
  <c r="JA2078" i="18" s="1"/>
  <c r="JA2079" i="18" s="1"/>
  <c r="JA2080" i="18" s="1"/>
  <c r="JA2081" i="18" s="1"/>
  <c r="JA2082" i="18" s="1"/>
  <c r="JA2083" i="18" s="1"/>
  <c r="JA2084" i="18" s="1"/>
  <c r="JA2085" i="18" s="1"/>
  <c r="JA2086" i="18" s="1"/>
  <c r="JA2087" i="18" s="1"/>
  <c r="JA2088" i="18" s="1"/>
  <c r="JA2089" i="18" s="1"/>
  <c r="JA2090" i="18" s="1"/>
  <c r="JA2091" i="18" s="1"/>
  <c r="JA2092" i="18" s="1"/>
  <c r="JA2093" i="18" s="1"/>
  <c r="JA2094" i="18" s="1"/>
  <c r="JA2095" i="18" s="1"/>
  <c r="JA2096" i="18" s="1"/>
  <c r="JA2097" i="18" s="1"/>
  <c r="JA2098" i="18" s="1"/>
  <c r="JA2099" i="18" s="1"/>
  <c r="JA2100" i="18" s="1"/>
  <c r="JA2101" i="18" s="1"/>
  <c r="JA2102" i="18" s="1"/>
  <c r="JA2103" i="18" s="1"/>
  <c r="JA2104" i="18" s="1"/>
  <c r="JA2105" i="18" s="1"/>
  <c r="JA2106" i="18" s="1"/>
  <c r="JA2107" i="18" s="1"/>
  <c r="JA2108" i="18" s="1"/>
  <c r="JA2109" i="18" s="1"/>
  <c r="JA2110" i="18" s="1"/>
  <c r="JA2111" i="18" s="1"/>
  <c r="JA2112" i="18" s="1"/>
  <c r="JA2113" i="18" s="1"/>
  <c r="JA2114" i="18" s="1"/>
  <c r="JA2115" i="18" s="1"/>
  <c r="JA2116" i="18" s="1"/>
  <c r="JA2117" i="18" s="1"/>
  <c r="JA2118" i="18" s="1"/>
  <c r="JA2119" i="18" s="1"/>
  <c r="JA2120" i="18" s="1"/>
  <c r="JA2121" i="18" s="1"/>
  <c r="JA2122" i="18" s="1"/>
  <c r="JA2123" i="18" s="1"/>
  <c r="JA2124" i="18" s="1"/>
  <c r="JA2125" i="18" s="1"/>
  <c r="JA2126" i="18" s="1"/>
  <c r="JA2127" i="18" s="1"/>
  <c r="JA2128" i="18" s="1"/>
  <c r="JA2129" i="18" s="1"/>
  <c r="JA2130" i="18" s="1"/>
  <c r="JA2131" i="18" s="1"/>
  <c r="JA2132" i="18" s="1"/>
  <c r="JA2133" i="18" s="1"/>
  <c r="JA2134" i="18" s="1"/>
  <c r="JA2135" i="18" s="1"/>
  <c r="JA2136" i="18" s="1"/>
  <c r="JA2137" i="18" s="1"/>
  <c r="JA2138" i="18" s="1"/>
  <c r="JA2139" i="18" s="1"/>
  <c r="JA2140" i="18" s="1"/>
  <c r="JA2141" i="18" s="1"/>
  <c r="JA2142" i="18" s="1"/>
  <c r="JA2143" i="18" s="1"/>
  <c r="JA2144" i="18" s="1"/>
  <c r="JA2145" i="18" s="1"/>
  <c r="JA2146" i="18" s="1"/>
  <c r="JA2147" i="18" s="1"/>
  <c r="K2147" i="18" s="1"/>
  <c r="HI1798" i="18"/>
  <c r="HI1799" i="18" s="1"/>
  <c r="HI1800" i="18" s="1"/>
  <c r="HI1801" i="18" s="1"/>
  <c r="HI1802" i="18" s="1"/>
  <c r="HI1803" i="18" s="1"/>
  <c r="HI1804" i="18" s="1"/>
  <c r="HI1805" i="18" s="1"/>
  <c r="HI1806" i="18" s="1"/>
  <c r="HI1807" i="18" s="1"/>
  <c r="HI1808" i="18" s="1"/>
  <c r="HI1809" i="18" s="1"/>
  <c r="HI1810" i="18" s="1"/>
  <c r="HI1811" i="18" s="1"/>
  <c r="HI1812" i="18" s="1"/>
  <c r="HI1813" i="18" s="1"/>
  <c r="HI1814" i="18" s="1"/>
  <c r="HI1815" i="18" s="1"/>
  <c r="HI1816" i="18" s="1"/>
  <c r="HI1817" i="18" s="1"/>
  <c r="HI1818" i="18" s="1"/>
  <c r="HI1819" i="18" s="1"/>
  <c r="HI1820" i="18" s="1"/>
  <c r="HI1821" i="18" s="1"/>
  <c r="HI1822" i="18" s="1"/>
  <c r="HI1823" i="18" s="1"/>
  <c r="HI1824" i="18" s="1"/>
  <c r="HI1825" i="18" s="1"/>
  <c r="HI1826" i="18" s="1"/>
  <c r="HI1827" i="18" s="1"/>
  <c r="HI1828" i="18" s="1"/>
  <c r="HI1829" i="18" s="1"/>
  <c r="HI1830" i="18" s="1"/>
  <c r="HI1831" i="18" s="1"/>
  <c r="HI1832" i="18" s="1"/>
  <c r="HI1833" i="18" s="1"/>
  <c r="HI1834" i="18" s="1"/>
  <c r="HI1835" i="18" s="1"/>
  <c r="HI1836" i="18" s="1"/>
  <c r="HI1837" i="18" s="1"/>
  <c r="HI1838" i="18" s="1"/>
  <c r="HI1839" i="18" s="1"/>
  <c r="HI1840" i="18" s="1"/>
  <c r="HI1841" i="18" s="1"/>
  <c r="HI1842" i="18" s="1"/>
  <c r="HI1843" i="18" s="1"/>
  <c r="HI1844" i="18" s="1"/>
  <c r="HI1845" i="18" s="1"/>
  <c r="HI1846" i="18" s="1"/>
  <c r="HI1847" i="18" s="1"/>
  <c r="HI1848" i="18" s="1"/>
  <c r="HI1849" i="18" s="1"/>
  <c r="HI1850" i="18" s="1"/>
  <c r="HI1851" i="18" s="1"/>
  <c r="HI1852" i="18" s="1"/>
  <c r="HI1853" i="18" s="1"/>
  <c r="HI1854" i="18" s="1"/>
  <c r="HI1855" i="18" s="1"/>
  <c r="HI1856" i="18" s="1"/>
  <c r="HI1857" i="18" s="1"/>
  <c r="HI1858" i="18" s="1"/>
  <c r="HI1859" i="18" s="1"/>
  <c r="HI1860" i="18" s="1"/>
  <c r="HI1861" i="18" s="1"/>
  <c r="HI1862" i="18" s="1"/>
  <c r="HI1863" i="18" s="1"/>
  <c r="HI1864" i="18" s="1"/>
  <c r="HI1865" i="18" s="1"/>
  <c r="HI1866" i="18" s="1"/>
  <c r="HI1867" i="18" s="1"/>
  <c r="HI1868" i="18" s="1"/>
  <c r="HI1869" i="18" s="1"/>
  <c r="HI1870" i="18" s="1"/>
  <c r="HI1871" i="18" s="1"/>
  <c r="HI1872" i="18" s="1"/>
  <c r="HI1873" i="18" s="1"/>
  <c r="HI1874" i="18" s="1"/>
  <c r="HI1875" i="18" s="1"/>
  <c r="HI1876" i="18" s="1"/>
  <c r="HI1877" i="18" s="1"/>
  <c r="HI1878" i="18" s="1"/>
  <c r="HI1879" i="18" s="1"/>
  <c r="HI1880" i="18" s="1"/>
  <c r="HI1881" i="18" s="1"/>
  <c r="HI1882" i="18" s="1"/>
  <c r="HI1883" i="18" s="1"/>
  <c r="HI1884" i="18" s="1"/>
  <c r="HI1885" i="18" s="1"/>
  <c r="HI1886" i="18" s="1"/>
  <c r="HI1887" i="18" s="1"/>
  <c r="HI1888" i="18" s="1"/>
  <c r="HI1889" i="18" s="1"/>
  <c r="HI1890" i="18" s="1"/>
  <c r="HI1891" i="18" s="1"/>
  <c r="HI1892" i="18" s="1"/>
  <c r="HI1893" i="18" s="1"/>
  <c r="HI1894" i="18" s="1"/>
  <c r="HI1895" i="18" s="1"/>
  <c r="HI1896" i="18" s="1"/>
  <c r="HI1897" i="18" s="1"/>
  <c r="HI1898" i="18" s="1"/>
  <c r="HI1899" i="18" s="1"/>
  <c r="HI1900" i="18" s="1"/>
  <c r="HI1901" i="18" s="1"/>
  <c r="HI1902" i="18" s="1"/>
  <c r="HI1903" i="18" s="1"/>
  <c r="HI1904" i="18" s="1"/>
  <c r="HI1905" i="18" s="1"/>
  <c r="HI1906" i="18" s="1"/>
  <c r="HI1907" i="18" s="1"/>
  <c r="HI1908" i="18" s="1"/>
  <c r="HI1909" i="18" s="1"/>
  <c r="HI1910" i="18" s="1"/>
  <c r="HI1911" i="18" s="1"/>
  <c r="HI1912" i="18" s="1"/>
  <c r="HI1913" i="18" s="1"/>
  <c r="HI1914" i="18" s="1"/>
  <c r="HI1915" i="18" s="1"/>
  <c r="HI1916" i="18" s="1"/>
  <c r="HI1917" i="18" s="1"/>
  <c r="HI1918" i="18" s="1"/>
  <c r="HI1919" i="18" s="1"/>
  <c r="HI1920" i="18" s="1"/>
  <c r="HI1921" i="18" s="1"/>
  <c r="HI1922" i="18" s="1"/>
  <c r="HI1923" i="18" s="1"/>
  <c r="HI1924" i="18" s="1"/>
  <c r="HI1925" i="18" s="1"/>
  <c r="HI1926" i="18" s="1"/>
  <c r="HI1927" i="18" s="1"/>
  <c r="HI1928" i="18" s="1"/>
  <c r="HI1929" i="18" s="1"/>
  <c r="HI1930" i="18" s="1"/>
  <c r="HI1931" i="18" s="1"/>
  <c r="HI1932" i="18" s="1"/>
  <c r="HI1933" i="18" s="1"/>
  <c r="HI1934" i="18" s="1"/>
  <c r="HI1935" i="18" s="1"/>
  <c r="HI1936" i="18" s="1"/>
  <c r="HI1937" i="18" s="1"/>
  <c r="HI1938" i="18" s="1"/>
  <c r="HI1939" i="18" s="1"/>
  <c r="HI1940" i="18" s="1"/>
  <c r="HI1941" i="18" s="1"/>
  <c r="HI1942" i="18" s="1"/>
  <c r="HI1943" i="18" s="1"/>
  <c r="HI1944" i="18" s="1"/>
  <c r="HI1945" i="18" s="1"/>
  <c r="HI1946" i="18" s="1"/>
  <c r="HI1947" i="18" s="1"/>
  <c r="HI1948" i="18" s="1"/>
  <c r="HI1949" i="18" s="1"/>
  <c r="HI1950" i="18" s="1"/>
  <c r="HI1951" i="18" s="1"/>
  <c r="HI1952" i="18" s="1"/>
  <c r="HI1953" i="18" s="1"/>
  <c r="HI1954" i="18" s="1"/>
  <c r="HI1955" i="18" s="1"/>
  <c r="HI1956" i="18" s="1"/>
  <c r="HI1957" i="18" s="1"/>
  <c r="HI1958" i="18" s="1"/>
  <c r="HI1959" i="18" s="1"/>
  <c r="HI1960" i="18" s="1"/>
  <c r="HI1961" i="18" s="1"/>
  <c r="HI1962" i="18" s="1"/>
  <c r="HI1963" i="18" s="1"/>
  <c r="HI1964" i="18" s="1"/>
  <c r="HI1965" i="18" s="1"/>
  <c r="HI1966" i="18" s="1"/>
  <c r="HI1967" i="18" s="1"/>
  <c r="HI1968" i="18" s="1"/>
  <c r="HI1969" i="18" s="1"/>
  <c r="HI1970" i="18" s="1"/>
  <c r="HI1971" i="18" s="1"/>
  <c r="HI1972" i="18" s="1"/>
  <c r="HI1973" i="18" s="1"/>
  <c r="HI1974" i="18" s="1"/>
  <c r="HI1975" i="18" s="1"/>
  <c r="HI1976" i="18" s="1"/>
  <c r="HI1977" i="18" s="1"/>
  <c r="HI1978" i="18" s="1"/>
  <c r="HI1979" i="18" s="1"/>
  <c r="HI1980" i="18" s="1"/>
  <c r="HI1981" i="18" s="1"/>
  <c r="HI1982" i="18" s="1"/>
  <c r="HI1983" i="18" s="1"/>
  <c r="HI1984" i="18" s="1"/>
  <c r="HI1985" i="18" s="1"/>
  <c r="HI1986" i="18" s="1"/>
  <c r="HI1987" i="18" s="1"/>
  <c r="HI1988" i="18" s="1"/>
  <c r="HI1989" i="18" s="1"/>
  <c r="HI1990" i="18" s="1"/>
  <c r="HI1991" i="18" s="1"/>
  <c r="HI1992" i="18" s="1"/>
  <c r="HI1993" i="18" s="1"/>
  <c r="HI1994" i="18" s="1"/>
  <c r="HI1995" i="18" s="1"/>
  <c r="HI1996" i="18" s="1"/>
  <c r="HI1997" i="18" s="1"/>
  <c r="HI1998" i="18" s="1"/>
  <c r="HI1999" i="18" s="1"/>
  <c r="HI2000" i="18" s="1"/>
  <c r="HI2001" i="18" s="1"/>
  <c r="HI2002" i="18" s="1"/>
  <c r="HI2003" i="18" s="1"/>
  <c r="HI2004" i="18" s="1"/>
  <c r="HI2005" i="18" s="1"/>
  <c r="HI2006" i="18" s="1"/>
  <c r="HI2007" i="18" s="1"/>
  <c r="HI2008" i="18" s="1"/>
  <c r="HI2009" i="18" s="1"/>
  <c r="HI2010" i="18" s="1"/>
  <c r="HI2011" i="18" s="1"/>
  <c r="HI2012" i="18" s="1"/>
  <c r="HI2013" i="18" s="1"/>
  <c r="HI2014" i="18" s="1"/>
  <c r="HI2015" i="18" s="1"/>
  <c r="HI2016" i="18" s="1"/>
  <c r="HI2017" i="18" s="1"/>
  <c r="HI2018" i="18" s="1"/>
  <c r="HI2019" i="18" s="1"/>
  <c r="HI2020" i="18" s="1"/>
  <c r="HI2021" i="18" s="1"/>
  <c r="HI2022" i="18" s="1"/>
  <c r="HI2023" i="18" s="1"/>
  <c r="HI2024" i="18" s="1"/>
  <c r="HI2025" i="18" s="1"/>
  <c r="HI2026" i="18" s="1"/>
  <c r="HI2027" i="18" s="1"/>
  <c r="HI2028" i="18" s="1"/>
  <c r="HI2029" i="18" s="1"/>
  <c r="HI2030" i="18" s="1"/>
  <c r="HI2031" i="18" s="1"/>
  <c r="HI2032" i="18" s="1"/>
  <c r="HI2033" i="18" s="1"/>
  <c r="HI2034" i="18" s="1"/>
  <c r="HI2035" i="18" s="1"/>
  <c r="HI2036" i="18" s="1"/>
  <c r="HI2037" i="18" s="1"/>
  <c r="HI2038" i="18" s="1"/>
  <c r="HI2039" i="18" s="1"/>
  <c r="HI2040" i="18" s="1"/>
  <c r="HI2041" i="18" s="1"/>
  <c r="HI2042" i="18" s="1"/>
  <c r="HI2043" i="18" s="1"/>
  <c r="HI2044" i="18" s="1"/>
  <c r="HI2045" i="18" s="1"/>
  <c r="HI2046" i="18" s="1"/>
  <c r="HI2047" i="18" s="1"/>
  <c r="HI2048" i="18" s="1"/>
  <c r="HI2049" i="18" s="1"/>
  <c r="HI2050" i="18" s="1"/>
  <c r="HI2051" i="18" s="1"/>
  <c r="HI2052" i="18" s="1"/>
  <c r="HI2053" i="18" s="1"/>
  <c r="HI2054" i="18" s="1"/>
  <c r="K2054" i="18" s="1"/>
  <c r="KG1798" i="18"/>
  <c r="KG1799" i="18" s="1"/>
  <c r="KG1800" i="18" s="1"/>
  <c r="KG1801" i="18" s="1"/>
  <c r="KG1802" i="18" s="1"/>
  <c r="KG1803" i="18" s="1"/>
  <c r="KG1804" i="18" s="1"/>
  <c r="KG1805" i="18" s="1"/>
  <c r="KG1806" i="18" s="1"/>
  <c r="KG1807" i="18" s="1"/>
  <c r="KG1808" i="18" s="1"/>
  <c r="KG1809" i="18" s="1"/>
  <c r="KG1810" i="18" s="1"/>
  <c r="KG1811" i="18" s="1"/>
  <c r="KG1812" i="18" s="1"/>
  <c r="KG1813" i="18" s="1"/>
  <c r="KG1814" i="18" s="1"/>
  <c r="KG1815" i="18" s="1"/>
  <c r="KG1816" i="18" s="1"/>
  <c r="KG1817" i="18" s="1"/>
  <c r="KG1818" i="18" s="1"/>
  <c r="KG1819" i="18" s="1"/>
  <c r="KG1820" i="18" s="1"/>
  <c r="KG1821" i="18" s="1"/>
  <c r="KG1822" i="18" s="1"/>
  <c r="KG1823" i="18" s="1"/>
  <c r="KG1824" i="18" s="1"/>
  <c r="KG1825" i="18" s="1"/>
  <c r="KG1826" i="18" s="1"/>
  <c r="KG1827" i="18" s="1"/>
  <c r="KG1828" i="18" s="1"/>
  <c r="KG1829" i="18" s="1"/>
  <c r="KG1830" i="18" s="1"/>
  <c r="KG1831" i="18" s="1"/>
  <c r="KG1832" i="18" s="1"/>
  <c r="KG1833" i="18" s="1"/>
  <c r="KG1834" i="18" s="1"/>
  <c r="KG1835" i="18" s="1"/>
  <c r="KG1836" i="18" s="1"/>
  <c r="KG1837" i="18" s="1"/>
  <c r="KG1838" i="18" s="1"/>
  <c r="KG1839" i="18" s="1"/>
  <c r="KG1840" i="18" s="1"/>
  <c r="KG1841" i="18" s="1"/>
  <c r="KG1842" i="18" s="1"/>
  <c r="KG1843" i="18" s="1"/>
  <c r="KG1844" i="18" s="1"/>
  <c r="KG1845" i="18" s="1"/>
  <c r="KG1846" i="18" s="1"/>
  <c r="KG1847" i="18" s="1"/>
  <c r="KG1848" i="18" s="1"/>
  <c r="KG1849" i="18" s="1"/>
  <c r="KG1850" i="18" s="1"/>
  <c r="KG1851" i="18" s="1"/>
  <c r="KG1852" i="18" s="1"/>
  <c r="KG1853" i="18" s="1"/>
  <c r="KG1854" i="18" s="1"/>
  <c r="KG1855" i="18" s="1"/>
  <c r="KG1856" i="18" s="1"/>
  <c r="KG1857" i="18" s="1"/>
  <c r="KG1858" i="18" s="1"/>
  <c r="KG1859" i="18" s="1"/>
  <c r="KG1860" i="18" s="1"/>
  <c r="KG1861" i="18" s="1"/>
  <c r="KG1862" i="18" s="1"/>
  <c r="KG1863" i="18" s="1"/>
  <c r="KG1864" i="18" s="1"/>
  <c r="KG1865" i="18" s="1"/>
  <c r="KG1866" i="18" s="1"/>
  <c r="KG1867" i="18" s="1"/>
  <c r="KG1868" i="18" s="1"/>
  <c r="KG1869" i="18" s="1"/>
  <c r="KG1870" i="18" s="1"/>
  <c r="KG1871" i="18" s="1"/>
  <c r="KG1872" i="18" s="1"/>
  <c r="KG1873" i="18" s="1"/>
  <c r="KG1874" i="18" s="1"/>
  <c r="KG1875" i="18" s="1"/>
  <c r="KG1876" i="18" s="1"/>
  <c r="KG1877" i="18" s="1"/>
  <c r="KG1878" i="18" s="1"/>
  <c r="KG1879" i="18" s="1"/>
  <c r="KG1880" i="18" s="1"/>
  <c r="KG1881" i="18" s="1"/>
  <c r="KG1882" i="18" s="1"/>
  <c r="KG1883" i="18" s="1"/>
  <c r="KG1884" i="18" s="1"/>
  <c r="KG1885" i="18" s="1"/>
  <c r="KG1886" i="18" s="1"/>
  <c r="KG1887" i="18" s="1"/>
  <c r="KG1888" i="18" s="1"/>
  <c r="KG1889" i="18" s="1"/>
  <c r="KG1890" i="18" s="1"/>
  <c r="KG1891" i="18" s="1"/>
  <c r="KG1892" i="18" s="1"/>
  <c r="KG1893" i="18" s="1"/>
  <c r="KG1894" i="18" s="1"/>
  <c r="KG1895" i="18" s="1"/>
  <c r="KG1896" i="18" s="1"/>
  <c r="KG1897" i="18" s="1"/>
  <c r="KG1898" i="18" s="1"/>
  <c r="KG1899" i="18" s="1"/>
  <c r="KG1900" i="18" s="1"/>
  <c r="KG1901" i="18" s="1"/>
  <c r="KG1902" i="18" s="1"/>
  <c r="KG1903" i="18" s="1"/>
  <c r="KG1904" i="18" s="1"/>
  <c r="KG1905" i="18" s="1"/>
  <c r="KG1906" i="18" s="1"/>
  <c r="KG1907" i="18" s="1"/>
  <c r="KG1908" i="18" s="1"/>
  <c r="KG1909" i="18" s="1"/>
  <c r="KG1910" i="18" s="1"/>
  <c r="KG1911" i="18" s="1"/>
  <c r="KG1912" i="18" s="1"/>
  <c r="KG1913" i="18" s="1"/>
  <c r="KG1914" i="18" s="1"/>
  <c r="KG1915" i="18" s="1"/>
  <c r="KG1916" i="18" s="1"/>
  <c r="KG1917" i="18" s="1"/>
  <c r="KG1918" i="18" s="1"/>
  <c r="KG1919" i="18" s="1"/>
  <c r="KG1920" i="18" s="1"/>
  <c r="KG1921" i="18" s="1"/>
  <c r="KG1922" i="18" s="1"/>
  <c r="KG1923" i="18" s="1"/>
  <c r="KG1924" i="18" s="1"/>
  <c r="KG1925" i="18" s="1"/>
  <c r="KG1926" i="18" s="1"/>
  <c r="KG1927" i="18" s="1"/>
  <c r="KG1928" i="18" s="1"/>
  <c r="KG1929" i="18" s="1"/>
  <c r="KG1930" i="18" s="1"/>
  <c r="KG1931" i="18" s="1"/>
  <c r="KG1932" i="18" s="1"/>
  <c r="KG1933" i="18" s="1"/>
  <c r="KG1934" i="18" s="1"/>
  <c r="KG1935" i="18" s="1"/>
  <c r="KG1936" i="18" s="1"/>
  <c r="KG1937" i="18" s="1"/>
  <c r="KG1938" i="18" s="1"/>
  <c r="KG1939" i="18" s="1"/>
  <c r="KG1940" i="18" s="1"/>
  <c r="KG1941" i="18" s="1"/>
  <c r="KG1942" i="18" s="1"/>
  <c r="KG1943" i="18" s="1"/>
  <c r="KG1944" i="18" s="1"/>
  <c r="KG1945" i="18" s="1"/>
  <c r="KG1946" i="18" s="1"/>
  <c r="KG1947" i="18" s="1"/>
  <c r="KG1948" i="18" s="1"/>
  <c r="KG1949" i="18" s="1"/>
  <c r="KG1950" i="18" s="1"/>
  <c r="KG1951" i="18" s="1"/>
  <c r="KG1952" i="18" s="1"/>
  <c r="KG1953" i="18" s="1"/>
  <c r="KG1954" i="18" s="1"/>
  <c r="KG1955" i="18" s="1"/>
  <c r="KG1956" i="18" s="1"/>
  <c r="KG1957" i="18" s="1"/>
  <c r="KG1958" i="18" s="1"/>
  <c r="KG1959" i="18" s="1"/>
  <c r="KG1960" i="18" s="1"/>
  <c r="KG1961" i="18" s="1"/>
  <c r="KG1962" i="18" s="1"/>
  <c r="KG1963" i="18" s="1"/>
  <c r="KG1964" i="18" s="1"/>
  <c r="KG1965" i="18" s="1"/>
  <c r="KG1966" i="18" s="1"/>
  <c r="KG1967" i="18" s="1"/>
  <c r="KG1968" i="18" s="1"/>
  <c r="KG1969" i="18" s="1"/>
  <c r="KG1970" i="18" s="1"/>
  <c r="KG1971" i="18" s="1"/>
  <c r="KG1972" i="18" s="1"/>
  <c r="KG1973" i="18" s="1"/>
  <c r="KG1974" i="18" s="1"/>
  <c r="KG1975" i="18" s="1"/>
  <c r="KG1976" i="18" s="1"/>
  <c r="KG1977" i="18" s="1"/>
  <c r="KG1978" i="18" s="1"/>
  <c r="KG1979" i="18" s="1"/>
  <c r="KG1980" i="18" s="1"/>
  <c r="KG1981" i="18" s="1"/>
  <c r="KG1982" i="18" s="1"/>
  <c r="KG1983" i="18" s="1"/>
  <c r="KG1984" i="18" s="1"/>
  <c r="KG1985" i="18" s="1"/>
  <c r="KG1986" i="18" s="1"/>
  <c r="KG1987" i="18" s="1"/>
  <c r="KG1988" i="18" s="1"/>
  <c r="KG1989" i="18" s="1"/>
  <c r="KG1990" i="18" s="1"/>
  <c r="KG1991" i="18" s="1"/>
  <c r="KG1992" i="18" s="1"/>
  <c r="KG1993" i="18" s="1"/>
  <c r="KG1994" i="18" s="1"/>
  <c r="KG1995" i="18" s="1"/>
  <c r="KG1996" i="18" s="1"/>
  <c r="KG1997" i="18" s="1"/>
  <c r="KG1998" i="18" s="1"/>
  <c r="KG1999" i="18" s="1"/>
  <c r="KG2000" i="18" s="1"/>
  <c r="KG2001" i="18" s="1"/>
  <c r="KG2002" i="18" s="1"/>
  <c r="KG2003" i="18" s="1"/>
  <c r="KG2004" i="18" s="1"/>
  <c r="KG2005" i="18" s="1"/>
  <c r="KG2006" i="18" s="1"/>
  <c r="KG2007" i="18" s="1"/>
  <c r="KG2008" i="18" s="1"/>
  <c r="KG2009" i="18" s="1"/>
  <c r="KG2010" i="18" s="1"/>
  <c r="KG2011" i="18" s="1"/>
  <c r="KG2012" i="18" s="1"/>
  <c r="KG2013" i="18" s="1"/>
  <c r="KG2014" i="18" s="1"/>
  <c r="KG2015" i="18" s="1"/>
  <c r="KG2016" i="18" s="1"/>
  <c r="KG2017" i="18" s="1"/>
  <c r="KG2018" i="18" s="1"/>
  <c r="KG2019" i="18" s="1"/>
  <c r="KG2020" i="18" s="1"/>
  <c r="KG2021" i="18" s="1"/>
  <c r="KG2022" i="18" s="1"/>
  <c r="KG2023" i="18" s="1"/>
  <c r="KG2024" i="18" s="1"/>
  <c r="KG2025" i="18" s="1"/>
  <c r="KG2026" i="18" s="1"/>
  <c r="KG2027" i="18" s="1"/>
  <c r="KG2028" i="18" s="1"/>
  <c r="KG2029" i="18" s="1"/>
  <c r="KG2030" i="18" s="1"/>
  <c r="KG2031" i="18" s="1"/>
  <c r="KG2032" i="18" s="1"/>
  <c r="KG2033" i="18" s="1"/>
  <c r="KG2034" i="18" s="1"/>
  <c r="KG2035" i="18" s="1"/>
  <c r="KG2036" i="18" s="1"/>
  <c r="KG2037" i="18" s="1"/>
  <c r="KG2038" i="18" s="1"/>
  <c r="KG2039" i="18" s="1"/>
  <c r="KG2040" i="18" s="1"/>
  <c r="KG2041" i="18" s="1"/>
  <c r="KG2042" i="18" s="1"/>
  <c r="KG2043" i="18" s="1"/>
  <c r="KG2044" i="18" s="1"/>
  <c r="KG2045" i="18" s="1"/>
  <c r="KG2046" i="18" s="1"/>
  <c r="KG2047" i="18" s="1"/>
  <c r="KG2048" i="18" s="1"/>
  <c r="KG2049" i="18" s="1"/>
  <c r="KG2050" i="18" s="1"/>
  <c r="KG2051" i="18" s="1"/>
  <c r="KG2052" i="18" s="1"/>
  <c r="KG2053" i="18" s="1"/>
  <c r="KG2054" i="18" s="1"/>
  <c r="KG2055" i="18" s="1"/>
  <c r="KG2056" i="18" s="1"/>
  <c r="KG2057" i="18" s="1"/>
  <c r="KG2058" i="18" s="1"/>
  <c r="KG2059" i="18" s="1"/>
  <c r="KG2060" i="18" s="1"/>
  <c r="KG2061" i="18" s="1"/>
  <c r="KG2062" i="18" s="1"/>
  <c r="KG2063" i="18" s="1"/>
  <c r="KG2064" i="18" s="1"/>
  <c r="KG2065" i="18" s="1"/>
  <c r="KG2066" i="18" s="1"/>
  <c r="KG2067" i="18" s="1"/>
  <c r="KG2068" i="18" s="1"/>
  <c r="KG2069" i="18" s="1"/>
  <c r="KG2070" i="18" s="1"/>
  <c r="KG2071" i="18" s="1"/>
  <c r="KG2072" i="18" s="1"/>
  <c r="KG2073" i="18" s="1"/>
  <c r="KG2074" i="18" s="1"/>
  <c r="KG2075" i="18" s="1"/>
  <c r="KG2076" i="18" s="1"/>
  <c r="KG2077" i="18" s="1"/>
  <c r="KG2078" i="18" s="1"/>
  <c r="KG2079" i="18" s="1"/>
  <c r="KG2080" i="18" s="1"/>
  <c r="KG2081" i="18" s="1"/>
  <c r="KG2082" i="18" s="1"/>
  <c r="KG2083" i="18" s="1"/>
  <c r="KG2084" i="18" s="1"/>
  <c r="KG2085" i="18" s="1"/>
  <c r="KG2086" i="18" s="1"/>
  <c r="KG2087" i="18" s="1"/>
  <c r="KG2088" i="18" s="1"/>
  <c r="KG2089" i="18" s="1"/>
  <c r="KG2090" i="18" s="1"/>
  <c r="KG2091" i="18" s="1"/>
  <c r="KG2092" i="18" s="1"/>
  <c r="KG2093" i="18" s="1"/>
  <c r="KG2094" i="18" s="1"/>
  <c r="KG2095" i="18" s="1"/>
  <c r="KG2096" i="18" s="1"/>
  <c r="KG2097" i="18" s="1"/>
  <c r="KG2098" i="18" s="1"/>
  <c r="KG2099" i="18" s="1"/>
  <c r="KG2100" i="18" s="1"/>
  <c r="KG2101" i="18" s="1"/>
  <c r="KG2102" i="18" s="1"/>
  <c r="KG2103" i="18" s="1"/>
  <c r="KG2104" i="18" s="1"/>
  <c r="KG2105" i="18" s="1"/>
  <c r="KG2106" i="18" s="1"/>
  <c r="KG2107" i="18" s="1"/>
  <c r="KG2108" i="18" s="1"/>
  <c r="KG2109" i="18" s="1"/>
  <c r="KG2110" i="18" s="1"/>
  <c r="KG2111" i="18" s="1"/>
  <c r="KG2112" i="18" s="1"/>
  <c r="KG2113" i="18" s="1"/>
  <c r="KG2114" i="18" s="1"/>
  <c r="KG2115" i="18" s="1"/>
  <c r="KG2116" i="18" s="1"/>
  <c r="KG2117" i="18" s="1"/>
  <c r="KG2118" i="18" s="1"/>
  <c r="KG2119" i="18" s="1"/>
  <c r="KG2120" i="18" s="1"/>
  <c r="KG2121" i="18" s="1"/>
  <c r="KG2122" i="18" s="1"/>
  <c r="KG2123" i="18" s="1"/>
  <c r="KG2124" i="18" s="1"/>
  <c r="KG2125" i="18" s="1"/>
  <c r="KG2126" i="18" s="1"/>
  <c r="KG2127" i="18" s="1"/>
  <c r="KG2128" i="18" s="1"/>
  <c r="KG2129" i="18" s="1"/>
  <c r="KG2130" i="18" s="1"/>
  <c r="KG2131" i="18" s="1"/>
  <c r="KG2132" i="18" s="1"/>
  <c r="KG2133" i="18" s="1"/>
  <c r="KG2134" i="18" s="1"/>
  <c r="KG2135" i="18" s="1"/>
  <c r="KG2136" i="18" s="1"/>
  <c r="KG2137" i="18" s="1"/>
  <c r="KG2138" i="18" s="1"/>
  <c r="KG2139" i="18" s="1"/>
  <c r="KG2140" i="18" s="1"/>
  <c r="KG2141" i="18" s="1"/>
  <c r="KG2142" i="18" s="1"/>
  <c r="KG2143" i="18" s="1"/>
  <c r="KG2144" i="18" s="1"/>
  <c r="KG2145" i="18" s="1"/>
  <c r="KG2146" i="18" s="1"/>
  <c r="KG2147" i="18" s="1"/>
  <c r="KG2148" i="18" s="1"/>
  <c r="KG2149" i="18" s="1"/>
  <c r="KG2150" i="18" s="1"/>
  <c r="KG2151" i="18" s="1"/>
  <c r="KG2152" i="18" s="1"/>
  <c r="KG2153" i="18" s="1"/>
  <c r="KG2154" i="18" s="1"/>
  <c r="KG2155" i="18" s="1"/>
  <c r="KG2156" i="18" s="1"/>
  <c r="KG2157" i="18" s="1"/>
  <c r="KG2158" i="18" s="1"/>
  <c r="KG2159" i="18" s="1"/>
  <c r="KG2160" i="18" s="1"/>
  <c r="KG2161" i="18" s="1"/>
  <c r="KG2162" i="18" s="1"/>
  <c r="KG2163" i="18" s="1"/>
  <c r="KG2164" i="18" s="1"/>
  <c r="KG2165" i="18" s="1"/>
  <c r="KG2166" i="18" s="1"/>
  <c r="KG2167" i="18" s="1"/>
  <c r="KG2168" i="18" s="1"/>
  <c r="KG2169" i="18" s="1"/>
  <c r="DZ1771" i="18"/>
  <c r="DZ1772" i="18" s="1"/>
  <c r="DZ1773" i="18" s="1"/>
  <c r="DZ1774" i="18" s="1"/>
  <c r="DZ1775" i="18" s="1"/>
  <c r="DZ1776" i="18" s="1"/>
  <c r="DZ1777" i="18" s="1"/>
  <c r="DZ1778" i="18" s="1"/>
  <c r="DZ1779" i="18" s="1"/>
  <c r="DZ1780" i="18" s="1"/>
  <c r="DZ1781" i="18" s="1"/>
  <c r="DZ1782" i="18" s="1"/>
  <c r="DZ1783" i="18" s="1"/>
  <c r="DZ1784" i="18" s="1"/>
  <c r="DZ1785" i="18" s="1"/>
  <c r="DZ1786" i="18" s="1"/>
  <c r="DZ1787" i="18" s="1"/>
  <c r="DZ1788" i="18" s="1"/>
  <c r="DZ1789" i="18" s="1"/>
  <c r="DZ1790" i="18" s="1"/>
  <c r="DZ1791" i="18" s="1"/>
  <c r="DZ1792" i="18" s="1"/>
  <c r="DZ1793" i="18" s="1"/>
  <c r="DZ1794" i="18" s="1"/>
  <c r="DZ1795" i="18" s="1"/>
  <c r="DZ1796" i="18" s="1"/>
  <c r="DZ1797" i="18" s="1"/>
  <c r="DZ1798" i="18" s="1"/>
  <c r="DZ1799" i="18" s="1"/>
  <c r="DZ1800" i="18" s="1"/>
  <c r="DZ1801" i="18" s="1"/>
  <c r="DZ1802" i="18" s="1"/>
  <c r="DZ1803" i="18" s="1"/>
  <c r="DZ1804" i="18" s="1"/>
  <c r="DZ1805" i="18" s="1"/>
  <c r="DZ1806" i="18" s="1"/>
  <c r="DZ1807" i="18" s="1"/>
  <c r="DZ1808" i="18" s="1"/>
  <c r="DZ1809" i="18" s="1"/>
  <c r="DZ1810" i="18" s="1"/>
  <c r="DZ1811" i="18" s="1"/>
  <c r="DZ1812" i="18" s="1"/>
  <c r="DZ1813" i="18" s="1"/>
  <c r="DZ1814" i="18" s="1"/>
  <c r="DZ1815" i="18" s="1"/>
  <c r="DZ1816" i="18" s="1"/>
  <c r="DZ1817" i="18" s="1"/>
  <c r="DZ1818" i="18" s="1"/>
  <c r="DZ1819" i="18" s="1"/>
  <c r="DZ1820" i="18" s="1"/>
  <c r="DZ1821" i="18" s="1"/>
  <c r="DZ1822" i="18" s="1"/>
  <c r="DZ1823" i="18" s="1"/>
  <c r="DZ1824" i="18" s="1"/>
  <c r="DZ1825" i="18" s="1"/>
  <c r="DZ1826" i="18" s="1"/>
  <c r="DZ1827" i="18" s="1"/>
  <c r="DZ1828" i="18" s="1"/>
  <c r="DZ1829" i="18" s="1"/>
  <c r="DZ1830" i="18" s="1"/>
  <c r="DZ1831" i="18" s="1"/>
  <c r="DZ1832" i="18" s="1"/>
  <c r="DZ1833" i="18" s="1"/>
  <c r="DZ1834" i="18" s="1"/>
  <c r="DZ1835" i="18" s="1"/>
  <c r="DZ1836" i="18" s="1"/>
  <c r="DZ1837" i="18" s="1"/>
  <c r="DZ1838" i="18" s="1"/>
  <c r="DZ1839" i="18" s="1"/>
  <c r="DZ1840" i="18" s="1"/>
  <c r="DZ1841" i="18" s="1"/>
  <c r="DZ1842" i="18" s="1"/>
  <c r="DZ1843" i="18" s="1"/>
  <c r="DZ1844" i="18" s="1"/>
  <c r="DZ1845" i="18" s="1"/>
  <c r="DZ1846" i="18" s="1"/>
  <c r="DZ1847" i="18" s="1"/>
  <c r="DZ1848" i="18" s="1"/>
  <c r="DZ1849" i="18" s="1"/>
  <c r="DZ1850" i="18" s="1"/>
  <c r="DZ1851" i="18" s="1"/>
  <c r="DZ1852" i="18" s="1"/>
  <c r="DZ1853" i="18" s="1"/>
  <c r="DZ1854" i="18" s="1"/>
  <c r="DZ1855" i="18" s="1"/>
  <c r="DZ1856" i="18" s="1"/>
  <c r="DZ1857" i="18" s="1"/>
  <c r="DZ1858" i="18" s="1"/>
  <c r="DZ1859" i="18" s="1"/>
  <c r="DZ1860" i="18" s="1"/>
  <c r="DZ1861" i="18" s="1"/>
  <c r="DZ1862" i="18" s="1"/>
  <c r="DZ1863" i="18" s="1"/>
  <c r="DZ1864" i="18" s="1"/>
  <c r="DZ1865" i="18" s="1"/>
  <c r="DZ1866" i="18" s="1"/>
  <c r="DZ1867" i="18" s="1"/>
  <c r="DZ1868" i="18" s="1"/>
  <c r="DZ1869" i="18" s="1"/>
  <c r="DZ1870" i="18" s="1"/>
  <c r="DZ1871" i="18" s="1"/>
  <c r="DZ1872" i="18" s="1"/>
  <c r="DZ1873" i="18" s="1"/>
  <c r="DZ1874" i="18" s="1"/>
  <c r="DZ1875" i="18" s="1"/>
  <c r="DZ1876" i="18" s="1"/>
  <c r="DZ1877" i="18" s="1"/>
  <c r="DZ1878" i="18" s="1"/>
  <c r="DZ1879" i="18" s="1"/>
  <c r="DZ1880" i="18" s="1"/>
  <c r="DZ1881" i="18" s="1"/>
  <c r="DZ1882" i="18" s="1"/>
  <c r="DZ1883" i="18" s="1"/>
  <c r="DZ1884" i="18" s="1"/>
  <c r="DZ1885" i="18" s="1"/>
  <c r="DZ1886" i="18" s="1"/>
  <c r="DZ1887" i="18" s="1"/>
  <c r="DZ1888" i="18" s="1"/>
  <c r="DZ1889" i="18" s="1"/>
  <c r="DZ1890" i="18" s="1"/>
  <c r="DZ1891" i="18" s="1"/>
  <c r="DZ1892" i="18" s="1"/>
  <c r="DZ1893" i="18" s="1"/>
  <c r="DZ1894" i="18" s="1"/>
  <c r="DZ1895" i="18" s="1"/>
  <c r="DZ1896" i="18" s="1"/>
  <c r="DZ1897" i="18" s="1"/>
  <c r="DZ1898" i="18" s="1"/>
  <c r="DZ1899" i="18" s="1"/>
  <c r="DZ1900" i="18" s="1"/>
  <c r="DZ1901" i="18" s="1"/>
  <c r="DZ1902" i="18" s="1"/>
  <c r="K1902" i="18" s="1"/>
  <c r="GA1771" i="18"/>
  <c r="GA1772" i="18" s="1"/>
  <c r="GA1773" i="18" s="1"/>
  <c r="GA1774" i="18" s="1"/>
  <c r="GA1775" i="18" s="1"/>
  <c r="GA1776" i="18" s="1"/>
  <c r="GA1777" i="18" s="1"/>
  <c r="GA1778" i="18" s="1"/>
  <c r="GA1779" i="18" s="1"/>
  <c r="GA1780" i="18" s="1"/>
  <c r="GA1781" i="18" s="1"/>
  <c r="GA1782" i="18" s="1"/>
  <c r="GA1783" i="18" s="1"/>
  <c r="GA1784" i="18" s="1"/>
  <c r="GA1785" i="18" s="1"/>
  <c r="GA1786" i="18" s="1"/>
  <c r="GA1787" i="18" s="1"/>
  <c r="GA1788" i="18" s="1"/>
  <c r="GA1789" i="18" s="1"/>
  <c r="GA1790" i="18" s="1"/>
  <c r="GA1791" i="18" s="1"/>
  <c r="GA1792" i="18" s="1"/>
  <c r="GA1793" i="18" s="1"/>
  <c r="GA1794" i="18" s="1"/>
  <c r="GA1795" i="18" s="1"/>
  <c r="GA1796" i="18" s="1"/>
  <c r="GA1797" i="18" s="1"/>
  <c r="GA1798" i="18" s="1"/>
  <c r="GA1799" i="18" s="1"/>
  <c r="GA1800" i="18" s="1"/>
  <c r="GA1801" i="18" s="1"/>
  <c r="GA1802" i="18" s="1"/>
  <c r="GA1803" i="18" s="1"/>
  <c r="GA1804" i="18" s="1"/>
  <c r="GA1805" i="18" s="1"/>
  <c r="GA1806" i="18" s="1"/>
  <c r="GA1807" i="18" s="1"/>
  <c r="GA1808" i="18" s="1"/>
  <c r="GA1809" i="18" s="1"/>
  <c r="GA1810" i="18" s="1"/>
  <c r="GA1811" i="18" s="1"/>
  <c r="GA1812" i="18" s="1"/>
  <c r="GA1813" i="18" s="1"/>
  <c r="GA1814" i="18" s="1"/>
  <c r="GA1815" i="18" s="1"/>
  <c r="GA1816" i="18" s="1"/>
  <c r="GA1817" i="18" s="1"/>
  <c r="GA1818" i="18" s="1"/>
  <c r="GA1819" i="18" s="1"/>
  <c r="GA1820" i="18" s="1"/>
  <c r="GA1821" i="18" s="1"/>
  <c r="GA1822" i="18" s="1"/>
  <c r="GA1823" i="18" s="1"/>
  <c r="GA1824" i="18" s="1"/>
  <c r="GA1825" i="18" s="1"/>
  <c r="GA1826" i="18" s="1"/>
  <c r="GA1827" i="18" s="1"/>
  <c r="GA1828" i="18" s="1"/>
  <c r="GA1829" i="18" s="1"/>
  <c r="GA1830" i="18" s="1"/>
  <c r="GA1831" i="18" s="1"/>
  <c r="GA1832" i="18" s="1"/>
  <c r="GA1833" i="18" s="1"/>
  <c r="GA1834" i="18" s="1"/>
  <c r="GA1835" i="18" s="1"/>
  <c r="GA1836" i="18" s="1"/>
  <c r="GA1837" i="18" s="1"/>
  <c r="GA1838" i="18" s="1"/>
  <c r="GA1839" i="18" s="1"/>
  <c r="GA1840" i="18" s="1"/>
  <c r="GA1841" i="18" s="1"/>
  <c r="GA1842" i="18" s="1"/>
  <c r="GA1843" i="18" s="1"/>
  <c r="GA1844" i="18" s="1"/>
  <c r="GA1845" i="18" s="1"/>
  <c r="GA1846" i="18" s="1"/>
  <c r="GA1847" i="18" s="1"/>
  <c r="GA1848" i="18" s="1"/>
  <c r="GA1849" i="18" s="1"/>
  <c r="GA1850" i="18" s="1"/>
  <c r="GA1851" i="18" s="1"/>
  <c r="GA1852" i="18" s="1"/>
  <c r="GA1853" i="18" s="1"/>
  <c r="GA1854" i="18" s="1"/>
  <c r="GA1855" i="18" s="1"/>
  <c r="GA1856" i="18" s="1"/>
  <c r="GA1857" i="18" s="1"/>
  <c r="GA1858" i="18" s="1"/>
  <c r="GA1859" i="18" s="1"/>
  <c r="GA1860" i="18" s="1"/>
  <c r="GA1861" i="18" s="1"/>
  <c r="GA1862" i="18" s="1"/>
  <c r="GA1863" i="18" s="1"/>
  <c r="GA1864" i="18" s="1"/>
  <c r="GA1865" i="18" s="1"/>
  <c r="GA1866" i="18" s="1"/>
  <c r="GA1867" i="18" s="1"/>
  <c r="GA1868" i="18" s="1"/>
  <c r="GA1869" i="18" s="1"/>
  <c r="GA1870" i="18" s="1"/>
  <c r="GA1871" i="18" s="1"/>
  <c r="GA1872" i="18" s="1"/>
  <c r="GA1873" i="18" s="1"/>
  <c r="GA1874" i="18" s="1"/>
  <c r="GA1875" i="18" s="1"/>
  <c r="GA1876" i="18" s="1"/>
  <c r="GA1877" i="18" s="1"/>
  <c r="GA1878" i="18" s="1"/>
  <c r="GA1879" i="18" s="1"/>
  <c r="GA1880" i="18" s="1"/>
  <c r="GA1881" i="18" s="1"/>
  <c r="GA1882" i="18" s="1"/>
  <c r="GA1883" i="18" s="1"/>
  <c r="GA1884" i="18" s="1"/>
  <c r="L1884" i="18" s="1"/>
  <c r="KU1916" i="18"/>
  <c r="KU1917" i="18" s="1"/>
  <c r="KU1918" i="18" s="1"/>
  <c r="KU1919" i="18" s="1"/>
  <c r="KU1920" i="18" s="1"/>
  <c r="KU1921" i="18" s="1"/>
  <c r="KU1922" i="18" s="1"/>
  <c r="KU1923" i="18" s="1"/>
  <c r="KU1924" i="18" s="1"/>
  <c r="KU1925" i="18" s="1"/>
  <c r="KU1926" i="18" s="1"/>
  <c r="KU1927" i="18" s="1"/>
  <c r="KU1928" i="18" s="1"/>
  <c r="KU1929" i="18" s="1"/>
  <c r="KU1930" i="18" s="1"/>
  <c r="KU1931" i="18" s="1"/>
  <c r="KU1932" i="18" s="1"/>
  <c r="KU1933" i="18" s="1"/>
  <c r="KU1934" i="18" s="1"/>
  <c r="KU1935" i="18" s="1"/>
  <c r="KU1936" i="18" s="1"/>
  <c r="KU1937" i="18" s="1"/>
  <c r="KU1938" i="18" s="1"/>
  <c r="KU1939" i="18" s="1"/>
  <c r="KU1940" i="18" s="1"/>
  <c r="KU1941" i="18" s="1"/>
  <c r="KU1942" i="18" s="1"/>
  <c r="KU1943" i="18" s="1"/>
  <c r="KU1944" i="18" s="1"/>
  <c r="KU1945" i="18" s="1"/>
  <c r="KU1946" i="18" s="1"/>
  <c r="KU1947" i="18" s="1"/>
  <c r="KU1948" i="18" s="1"/>
  <c r="KU1949" i="18" s="1"/>
  <c r="KU1950" i="18" s="1"/>
  <c r="KU1951" i="18" s="1"/>
  <c r="KU1952" i="18" s="1"/>
  <c r="KU1953" i="18" s="1"/>
  <c r="KU1954" i="18" s="1"/>
  <c r="KU1955" i="18" s="1"/>
  <c r="KU1956" i="18" s="1"/>
  <c r="KU1957" i="18" s="1"/>
  <c r="KU1958" i="18" s="1"/>
  <c r="KU1959" i="18" s="1"/>
  <c r="KU1960" i="18" s="1"/>
  <c r="KU1961" i="18" s="1"/>
  <c r="KU1962" i="18" s="1"/>
  <c r="KU1963" i="18" s="1"/>
  <c r="KU1964" i="18" s="1"/>
  <c r="KU1965" i="18" s="1"/>
  <c r="KU1966" i="18" s="1"/>
  <c r="KU1967" i="18" s="1"/>
  <c r="KU1968" i="18" s="1"/>
  <c r="KU1969" i="18" s="1"/>
  <c r="KU1970" i="18" s="1"/>
  <c r="KU1971" i="18" s="1"/>
  <c r="KU1972" i="18" s="1"/>
  <c r="KU1973" i="18" s="1"/>
  <c r="KU1974" i="18" s="1"/>
  <c r="KU1975" i="18" s="1"/>
  <c r="KU1976" i="18" s="1"/>
  <c r="KU1977" i="18" s="1"/>
  <c r="KU1978" i="18" s="1"/>
  <c r="KU1979" i="18" s="1"/>
  <c r="KU1980" i="18" s="1"/>
  <c r="KU1981" i="18" s="1"/>
  <c r="KU1982" i="18" s="1"/>
  <c r="KU1983" i="18" s="1"/>
  <c r="KU1984" i="18" s="1"/>
  <c r="KU1985" i="18" s="1"/>
  <c r="KU1986" i="18" s="1"/>
  <c r="KU1987" i="18" s="1"/>
  <c r="KU1988" i="18" s="1"/>
  <c r="KU1989" i="18" s="1"/>
  <c r="KU1990" i="18" s="1"/>
  <c r="KU1991" i="18" s="1"/>
  <c r="KU1992" i="18" s="1"/>
  <c r="KU1993" i="18" s="1"/>
  <c r="KU1994" i="18" s="1"/>
  <c r="KU1995" i="18" s="1"/>
  <c r="KU1996" i="18" s="1"/>
  <c r="KU1997" i="18" s="1"/>
  <c r="KU1998" i="18" s="1"/>
  <c r="KU1999" i="18" s="1"/>
  <c r="KU2000" i="18" s="1"/>
  <c r="KU2001" i="18" s="1"/>
  <c r="KU2002" i="18" s="1"/>
  <c r="KU2003" i="18" s="1"/>
  <c r="KU2004" i="18" s="1"/>
  <c r="KU2005" i="18" s="1"/>
  <c r="KU2006" i="18" s="1"/>
  <c r="KU2007" i="18" s="1"/>
  <c r="KU2008" i="18" s="1"/>
  <c r="KU2009" i="18" s="1"/>
  <c r="KU2010" i="18" s="1"/>
  <c r="KU2011" i="18" s="1"/>
  <c r="KU2012" i="18" s="1"/>
  <c r="KU2013" i="18" s="1"/>
  <c r="KU2014" i="18" s="1"/>
  <c r="KU2015" i="18" s="1"/>
  <c r="KU2016" i="18" s="1"/>
  <c r="KU2017" i="18" s="1"/>
  <c r="KU2018" i="18" s="1"/>
  <c r="KU2019" i="18" s="1"/>
  <c r="KU2020" i="18" s="1"/>
  <c r="KU2021" i="18" s="1"/>
  <c r="KU2022" i="18" s="1"/>
  <c r="KU2023" i="18" s="1"/>
  <c r="KU2024" i="18" s="1"/>
  <c r="KU2025" i="18" s="1"/>
  <c r="KU2026" i="18" s="1"/>
  <c r="KU2027" i="18" s="1"/>
  <c r="KU2028" i="18" s="1"/>
  <c r="KU2029" i="18" s="1"/>
  <c r="KU2030" i="18" s="1"/>
  <c r="KU2031" i="18" s="1"/>
  <c r="KU2032" i="18" s="1"/>
  <c r="KU2033" i="18" s="1"/>
  <c r="KU2034" i="18" s="1"/>
  <c r="KU2035" i="18" s="1"/>
  <c r="KU2036" i="18" s="1"/>
  <c r="KU2037" i="18" s="1"/>
  <c r="KU2038" i="18" s="1"/>
  <c r="KU2039" i="18" s="1"/>
  <c r="KU2040" i="18" s="1"/>
  <c r="KU2041" i="18" s="1"/>
  <c r="KU2042" i="18" s="1"/>
  <c r="KU2043" i="18" s="1"/>
  <c r="KU2044" i="18" s="1"/>
  <c r="KU2045" i="18" s="1"/>
  <c r="KU2046" i="18" s="1"/>
  <c r="KU2047" i="18" s="1"/>
  <c r="KU2048" i="18" s="1"/>
  <c r="KU2049" i="18" s="1"/>
  <c r="KU2050" i="18" s="1"/>
  <c r="KU2051" i="18" s="1"/>
  <c r="KU2052" i="18" s="1"/>
  <c r="KU2053" i="18" s="1"/>
  <c r="KU2054" i="18" s="1"/>
  <c r="KU2055" i="18" s="1"/>
  <c r="KU2056" i="18" s="1"/>
  <c r="KU2057" i="18" s="1"/>
  <c r="KU2058" i="18" s="1"/>
  <c r="KU2059" i="18" s="1"/>
  <c r="KU2060" i="18" s="1"/>
  <c r="KU2061" i="18" s="1"/>
  <c r="KU2062" i="18" s="1"/>
  <c r="KU2063" i="18" s="1"/>
  <c r="KU2064" i="18" s="1"/>
  <c r="KU2065" i="18" s="1"/>
  <c r="KU2066" i="18" s="1"/>
  <c r="KU2067" i="18" s="1"/>
  <c r="KU2068" i="18" s="1"/>
  <c r="KU2069" i="18" s="1"/>
  <c r="KU2070" i="18" s="1"/>
  <c r="KU2071" i="18" s="1"/>
  <c r="KU2072" i="18" s="1"/>
  <c r="KU2073" i="18" s="1"/>
  <c r="KU2074" i="18" s="1"/>
  <c r="KU2075" i="18" s="1"/>
  <c r="KU2076" i="18" s="1"/>
  <c r="KU2077" i="18" s="1"/>
  <c r="KU2078" i="18" s="1"/>
  <c r="KU2079" i="18" s="1"/>
  <c r="KU2080" i="18" s="1"/>
  <c r="KU2081" i="18" s="1"/>
  <c r="KU2082" i="18" s="1"/>
  <c r="KU2083" i="18" s="1"/>
  <c r="KU2084" i="18" s="1"/>
  <c r="KU2085" i="18" s="1"/>
  <c r="KU2086" i="18" s="1"/>
  <c r="KU2087" i="18" s="1"/>
  <c r="KU2088" i="18" s="1"/>
  <c r="KU2089" i="18" s="1"/>
  <c r="KU2090" i="18" s="1"/>
  <c r="KU2091" i="18" s="1"/>
  <c r="KU2092" i="18" s="1"/>
  <c r="KU2093" i="18" s="1"/>
  <c r="KU2094" i="18" s="1"/>
  <c r="KU2095" i="18" s="1"/>
  <c r="KU2096" i="18" s="1"/>
  <c r="KU2097" i="18" s="1"/>
  <c r="KU2098" i="18" s="1"/>
  <c r="KU2099" i="18" s="1"/>
  <c r="KU2100" i="18" s="1"/>
  <c r="KU2101" i="18" s="1"/>
  <c r="KU2102" i="18" s="1"/>
  <c r="KU2103" i="18" s="1"/>
  <c r="KU2104" i="18" s="1"/>
  <c r="KU2105" i="18" s="1"/>
  <c r="KU2106" i="18" s="1"/>
  <c r="KU2107" i="18" s="1"/>
  <c r="KU2108" i="18" s="1"/>
  <c r="KU2109" i="18" s="1"/>
  <c r="KU2110" i="18" s="1"/>
  <c r="KU2111" i="18" s="1"/>
  <c r="KU2112" i="18" s="1"/>
  <c r="KU2113" i="18" s="1"/>
  <c r="KU2114" i="18" s="1"/>
  <c r="KU2115" i="18" s="1"/>
  <c r="KU2116" i="18" s="1"/>
  <c r="KU2117" i="18" s="1"/>
  <c r="KU2118" i="18" s="1"/>
  <c r="KU2119" i="18" s="1"/>
  <c r="KU2120" i="18" s="1"/>
  <c r="KU2121" i="18" s="1"/>
  <c r="KU2122" i="18" s="1"/>
  <c r="KU2123" i="18" s="1"/>
  <c r="KU2124" i="18" s="1"/>
  <c r="KU2125" i="18" s="1"/>
  <c r="KU2126" i="18" s="1"/>
  <c r="KU2127" i="18" s="1"/>
  <c r="KU2128" i="18" s="1"/>
  <c r="KU2129" i="18" s="1"/>
  <c r="KU2130" i="18" s="1"/>
  <c r="KU2131" i="18" s="1"/>
  <c r="KU2132" i="18" s="1"/>
  <c r="KU2133" i="18" s="1"/>
  <c r="KU2134" i="18" s="1"/>
  <c r="KU2135" i="18" s="1"/>
  <c r="KU2136" i="18" s="1"/>
  <c r="KU2137" i="18" s="1"/>
  <c r="KU2138" i="18" s="1"/>
  <c r="KU2139" i="18" s="1"/>
  <c r="KU2140" i="18" s="1"/>
  <c r="KU2141" i="18" s="1"/>
  <c r="KU2142" i="18" s="1"/>
  <c r="KU2143" i="18" s="1"/>
  <c r="KU2144" i="18" s="1"/>
  <c r="KU2145" i="18" s="1"/>
  <c r="KU2146" i="18" s="1"/>
  <c r="KU2147" i="18" s="1"/>
  <c r="KU2148" i="18" s="1"/>
  <c r="KU2149" i="18" s="1"/>
  <c r="KU2150" i="18" s="1"/>
  <c r="KU2151" i="18" s="1"/>
  <c r="KU2152" i="18" s="1"/>
  <c r="KU2153" i="18" s="1"/>
  <c r="KU2154" i="18" s="1"/>
  <c r="KU2155" i="18" s="1"/>
  <c r="KU2156" i="18" s="1"/>
  <c r="KU2157" i="18" s="1"/>
  <c r="KU2158" i="18" s="1"/>
  <c r="KU2159" i="18" s="1"/>
  <c r="KU2160" i="18" s="1"/>
  <c r="KU2161" i="18" s="1"/>
  <c r="KU2162" i="18" s="1"/>
  <c r="KU2163" i="18" s="1"/>
  <c r="KU2164" i="18" s="1"/>
  <c r="KU2165" i="18" s="1"/>
  <c r="KU2166" i="18" s="1"/>
  <c r="KU2167" i="18" s="1"/>
  <c r="KU2168" i="18" s="1"/>
  <c r="KU2169" i="18" s="1"/>
  <c r="KU2170" i="18" s="1"/>
  <c r="KU2171" i="18" s="1"/>
  <c r="KU2172" i="18" s="1"/>
  <c r="KU2173" i="18" s="1"/>
  <c r="KU2174" i="18" s="1"/>
  <c r="KU2175" i="18" s="1"/>
  <c r="KU2176" i="18" s="1"/>
  <c r="KU2177" i="18" s="1"/>
  <c r="KU2178" i="18" s="1"/>
  <c r="KU2179" i="18" s="1"/>
  <c r="KU2180" i="18" s="1"/>
  <c r="KU2181" i="18" s="1"/>
  <c r="KU2182" i="18" s="1"/>
  <c r="KU2183" i="18" s="1"/>
  <c r="KU2184" i="18" s="1"/>
  <c r="KU2185" i="18" s="1"/>
  <c r="KU2186" i="18" s="1"/>
  <c r="KU2187" i="18" s="1"/>
  <c r="KU2188" i="18" s="1"/>
  <c r="KU2189" i="18" s="1"/>
  <c r="KU2190" i="18" s="1"/>
  <c r="KU2191" i="18" s="1"/>
  <c r="KU2192" i="18" s="1"/>
  <c r="KU2193" i="18" s="1"/>
  <c r="KU2194" i="18" s="1"/>
  <c r="KU2195" i="18" s="1"/>
  <c r="KU2196" i="18" s="1"/>
  <c r="KU2197" i="18" s="1"/>
  <c r="KU2198" i="18" s="1"/>
  <c r="KU2199" i="18" s="1"/>
  <c r="KU2200" i="18" s="1"/>
  <c r="KU2201" i="18" s="1"/>
  <c r="KU2202" i="18" s="1"/>
  <c r="KU2203" i="18" s="1"/>
  <c r="KU2204" i="18" s="1"/>
  <c r="KU2205" i="18" s="1"/>
  <c r="KU2206" i="18" s="1"/>
  <c r="KU2207" i="18" s="1"/>
  <c r="KU2208" i="18" s="1"/>
  <c r="KU2209" i="18" s="1"/>
  <c r="KU2210" i="18" s="1"/>
  <c r="KU2211" i="18" s="1"/>
  <c r="KU2212" i="18" s="1"/>
  <c r="KU2213" i="18" s="1"/>
  <c r="KU2214" i="18" s="1"/>
  <c r="KU2215" i="18" s="1"/>
  <c r="KU2216" i="18" s="1"/>
  <c r="KU2217" i="18" s="1"/>
  <c r="KU2218" i="18" s="1"/>
  <c r="KU2219" i="18" s="1"/>
  <c r="KU2220" i="18" s="1"/>
  <c r="KU2221" i="18" s="1"/>
  <c r="KU2222" i="18" s="1"/>
  <c r="KU2223" i="18" s="1"/>
  <c r="KU2224" i="18" s="1"/>
  <c r="KU2225" i="18" s="1"/>
  <c r="KU2226" i="18" s="1"/>
  <c r="KU2227" i="18" s="1"/>
  <c r="KU2228" i="18" s="1"/>
  <c r="KU2229" i="18" s="1"/>
  <c r="KU2230" i="18" s="1"/>
  <c r="KU2231" i="18" s="1"/>
  <c r="KU2232" i="18" s="1"/>
  <c r="KU2233" i="18" s="1"/>
  <c r="KU2234" i="18" s="1"/>
  <c r="KU2235" i="18" s="1"/>
  <c r="KU2236" i="18" s="1"/>
  <c r="KU2237" i="18" s="1"/>
  <c r="KU2238" i="18" s="1"/>
  <c r="KU2239" i="18" s="1"/>
  <c r="KU2240" i="18" s="1"/>
  <c r="KU2241" i="18" s="1"/>
  <c r="KU2242" i="18" s="1"/>
  <c r="KU2243" i="18" s="1"/>
  <c r="KU2244" i="18" s="1"/>
  <c r="KU2245" i="18" s="1"/>
  <c r="KU2246" i="18" s="1"/>
  <c r="KU2247" i="18" s="1"/>
  <c r="KU2248" i="18" s="1"/>
  <c r="KU2249" i="18" s="1"/>
  <c r="KU2250" i="18" s="1"/>
  <c r="KU2251" i="18" s="1"/>
  <c r="KU2252" i="18" s="1"/>
  <c r="KU2253" i="18" s="1"/>
  <c r="KU2254" i="18" s="1"/>
  <c r="KU2255" i="18" s="1"/>
  <c r="KU2256" i="18" s="1"/>
  <c r="KU2257" i="18" s="1"/>
  <c r="KU2258" i="18" s="1"/>
  <c r="KU2259" i="18" s="1"/>
  <c r="KU2260" i="18" s="1"/>
  <c r="KU2261" i="18" s="1"/>
  <c r="KU2262" i="18" s="1"/>
  <c r="KU2263" i="18" s="1"/>
  <c r="KU2264" i="18" s="1"/>
  <c r="KU2265" i="18" s="1"/>
  <c r="KU2266" i="18" s="1"/>
  <c r="K2266" i="18" s="1"/>
  <c r="AP1916" i="18"/>
  <c r="AP1917" i="18" s="1"/>
  <c r="AP1918" i="18" s="1"/>
  <c r="AP1919" i="18" s="1"/>
  <c r="AP1920" i="18" s="1"/>
  <c r="AP1921" i="18" s="1"/>
  <c r="AP1922" i="18" s="1"/>
  <c r="AP1923" i="18" s="1"/>
  <c r="AP1924" i="18" s="1"/>
  <c r="AP1925" i="18" s="1"/>
  <c r="AP1926" i="18" s="1"/>
  <c r="AP1927" i="18" s="1"/>
  <c r="AP1928" i="18" s="1"/>
  <c r="AP1929" i="18" s="1"/>
  <c r="AP1930" i="18" s="1"/>
  <c r="AP1931" i="18" s="1"/>
  <c r="AP1932" i="18" s="1"/>
  <c r="AP1933" i="18" s="1"/>
  <c r="AP1934" i="18" s="1"/>
  <c r="AP1935" i="18" s="1"/>
  <c r="AP1936" i="18" s="1"/>
  <c r="AP1937" i="18" s="1"/>
  <c r="AP1938" i="18" s="1"/>
  <c r="AP1939" i="18" s="1"/>
  <c r="AP1940" i="18" s="1"/>
  <c r="AP1941" i="18" s="1"/>
  <c r="AP1942" i="18" s="1"/>
  <c r="AP1943" i="18" s="1"/>
  <c r="AP1944" i="18" s="1"/>
  <c r="AP1945" i="18" s="1"/>
  <c r="AP1946" i="18" s="1"/>
  <c r="AP1947" i="18" s="1"/>
  <c r="AP1948" i="18" s="1"/>
  <c r="AP1949" i="18" s="1"/>
  <c r="AP1950" i="18" s="1"/>
  <c r="AP1951" i="18" s="1"/>
  <c r="AP1952" i="18" s="1"/>
  <c r="AP1953" i="18" s="1"/>
  <c r="AP1954" i="18" s="1"/>
  <c r="AP1955" i="18" s="1"/>
  <c r="AP1956" i="18" s="1"/>
  <c r="AP1957" i="18" s="1"/>
  <c r="AP1958" i="18" s="1"/>
  <c r="AP1959" i="18" s="1"/>
  <c r="AP1960" i="18" s="1"/>
  <c r="AP1961" i="18" s="1"/>
  <c r="AP1962" i="18" s="1"/>
  <c r="AP1963" i="18" s="1"/>
  <c r="AP1964" i="18" s="1"/>
  <c r="AP1965" i="18" s="1"/>
  <c r="AP1966" i="18" s="1"/>
  <c r="AP1967" i="18" s="1"/>
  <c r="AP1968" i="18" s="1"/>
  <c r="AP1969" i="18" s="1"/>
  <c r="AP1970" i="18" s="1"/>
  <c r="AP1971" i="18" s="1"/>
  <c r="AP1972" i="18" s="1"/>
  <c r="AP1973" i="18" s="1"/>
  <c r="AP1974" i="18" s="1"/>
  <c r="AP1975" i="18" s="1"/>
  <c r="AP1976" i="18" s="1"/>
  <c r="AP1977" i="18" s="1"/>
  <c r="AP1978" i="18" s="1"/>
  <c r="AP1979" i="18" s="1"/>
  <c r="AP1980" i="18" s="1"/>
  <c r="AP1981" i="18" s="1"/>
  <c r="AP1982" i="18" s="1"/>
  <c r="AP1983" i="18" s="1"/>
  <c r="AP1984" i="18" s="1"/>
  <c r="AP1985" i="18" s="1"/>
  <c r="AP1986" i="18" s="1"/>
  <c r="AP1987" i="18" s="1"/>
  <c r="AP1988" i="18" s="1"/>
  <c r="AP1989" i="18" s="1"/>
  <c r="AP1990" i="18" s="1"/>
  <c r="AP1991" i="18" s="1"/>
  <c r="AP1992" i="18" s="1"/>
  <c r="AP1993" i="18" s="1"/>
  <c r="AP1994" i="18" s="1"/>
  <c r="AP1995" i="18" s="1"/>
  <c r="AP1996" i="18" s="1"/>
  <c r="AP1997" i="18" s="1"/>
  <c r="AP1998" i="18" s="1"/>
  <c r="AP1999" i="18" s="1"/>
  <c r="AP2000" i="18" s="1"/>
  <c r="AP2001" i="18" s="1"/>
  <c r="AP2002" i="18" s="1"/>
  <c r="AP2003" i="18" s="1"/>
  <c r="AP2004" i="18" s="1"/>
  <c r="AP2005" i="18" s="1"/>
  <c r="AP2006" i="18" s="1"/>
  <c r="AP2007" i="18" s="1"/>
  <c r="AP2008" i="18" s="1"/>
  <c r="AP2009" i="18" s="1"/>
  <c r="AP2010" i="18" s="1"/>
  <c r="AP2011" i="18" s="1"/>
  <c r="AP2012" i="18" s="1"/>
  <c r="AP2013" i="18" s="1"/>
  <c r="AP2014" i="18" s="1"/>
  <c r="AP2015" i="18" s="1"/>
  <c r="AP2016" i="18" s="1"/>
  <c r="AP2017" i="18" s="1"/>
  <c r="AP2018" i="18" s="1"/>
  <c r="AP2019" i="18" s="1"/>
  <c r="AP2020" i="18" s="1"/>
  <c r="AP2021" i="18" s="1"/>
  <c r="AP2022" i="18" s="1"/>
  <c r="AP2023" i="18" s="1"/>
  <c r="AP2024" i="18" s="1"/>
  <c r="AP2025" i="18" s="1"/>
  <c r="AP2026" i="18" s="1"/>
  <c r="AP2027" i="18" s="1"/>
  <c r="AP2028" i="18" s="1"/>
  <c r="AP2029" i="18" s="1"/>
  <c r="AP2030" i="18" s="1"/>
  <c r="AP2031" i="18" s="1"/>
  <c r="AP2032" i="18" s="1"/>
  <c r="AP2033" i="18" s="1"/>
  <c r="AP2034" i="18" s="1"/>
  <c r="AP2035" i="18" s="1"/>
  <c r="AP2036" i="18" s="1"/>
  <c r="AP2037" i="18" s="1"/>
  <c r="AP2038" i="18" s="1"/>
  <c r="AP2039" i="18" s="1"/>
  <c r="AP2040" i="18" s="1"/>
  <c r="AP2041" i="18" s="1"/>
  <c r="AP2042" i="18" s="1"/>
  <c r="AP2043" i="18" s="1"/>
  <c r="AP2044" i="18" s="1"/>
  <c r="AP2045" i="18" s="1"/>
  <c r="AP2046" i="18" s="1"/>
  <c r="AP2047" i="18" s="1"/>
  <c r="AP2048" i="18" s="1"/>
  <c r="AP2049" i="18" s="1"/>
  <c r="AP2050" i="18" s="1"/>
  <c r="AP2051" i="18" s="1"/>
  <c r="AP2052" i="18" s="1"/>
  <c r="AP2053" i="18" s="1"/>
  <c r="AP2054" i="18" s="1"/>
  <c r="AP2055" i="18" s="1"/>
  <c r="AP2056" i="18" s="1"/>
  <c r="AP2057" i="18" s="1"/>
  <c r="AP2058" i="18" s="1"/>
  <c r="AP2059" i="18" s="1"/>
  <c r="AP2060" i="18" s="1"/>
  <c r="AP2061" i="18" s="1"/>
  <c r="AP2062" i="18" s="1"/>
  <c r="AP2063" i="18" s="1"/>
  <c r="AP2064" i="18" s="1"/>
  <c r="AP2065" i="18" s="1"/>
  <c r="AP2066" i="18" s="1"/>
  <c r="AP2067" i="18" s="1"/>
  <c r="AP2068" i="18" s="1"/>
  <c r="AP2069" i="18" s="1"/>
  <c r="AP2070" i="18" s="1"/>
  <c r="AP2071" i="18" s="1"/>
  <c r="AP2072" i="18" s="1"/>
  <c r="AP2073" i="18" s="1"/>
  <c r="AP2074" i="18" s="1"/>
  <c r="AP2075" i="18" s="1"/>
  <c r="AP2076" i="18" s="1"/>
  <c r="AP2077" i="18" s="1"/>
  <c r="AP2078" i="18" s="1"/>
  <c r="AP2079" i="18" s="1"/>
  <c r="AP2080" i="18" s="1"/>
  <c r="AP2081" i="18" s="1"/>
  <c r="AP2082" i="18" s="1"/>
  <c r="AP2083" i="18" s="1"/>
  <c r="AP2084" i="18" s="1"/>
  <c r="AP2085" i="18" s="1"/>
  <c r="AP2086" i="18" s="1"/>
  <c r="L2086" i="18" s="1"/>
  <c r="M2414" i="18"/>
  <c r="P2414" i="18"/>
  <c r="L2005" i="18"/>
  <c r="K2185" i="18"/>
  <c r="K1964" i="18"/>
  <c r="K2100" i="18"/>
  <c r="K1974" i="18"/>
  <c r="K2299" i="18"/>
  <c r="K2179" i="18"/>
  <c r="K2067" i="18"/>
  <c r="L2301" i="18"/>
  <c r="K2123" i="18"/>
  <c r="L2128" i="18"/>
  <c r="L2367" i="18"/>
  <c r="L2080" i="18"/>
  <c r="L2207" i="18"/>
  <c r="K2127" i="18"/>
  <c r="K2122" i="18"/>
  <c r="L2170" i="18"/>
  <c r="L1913" i="18"/>
  <c r="K2135" i="18"/>
  <c r="L2094" i="18"/>
  <c r="L2097" i="18"/>
  <c r="K2361" i="18"/>
  <c r="L2248" i="18"/>
  <c r="L2252" i="18"/>
  <c r="K2233" i="18"/>
  <c r="K2080" i="18"/>
  <c r="K2246" i="18"/>
  <c r="L2047" i="18"/>
  <c r="L2041" i="18"/>
  <c r="K2230" i="18"/>
  <c r="L2285" i="18"/>
  <c r="K2113" i="18"/>
  <c r="K2133" i="18"/>
  <c r="L2178" i="18"/>
  <c r="K2311" i="18"/>
  <c r="L2278" i="18"/>
  <c r="K2096" i="18"/>
  <c r="L2119" i="18"/>
  <c r="L2227" i="18"/>
  <c r="K2259" i="18"/>
  <c r="L2234" i="18"/>
  <c r="K2280" i="18"/>
  <c r="K2194" i="18"/>
  <c r="L1966" i="18"/>
  <c r="K2084" i="18"/>
  <c r="K2182" i="18"/>
  <c r="L2068" i="18"/>
  <c r="K2328" i="18"/>
  <c r="K2107" i="18"/>
  <c r="K2088" i="18"/>
  <c r="L2304" i="18"/>
  <c r="K2296" i="18"/>
  <c r="L2141" i="18"/>
  <c r="L2203" i="18"/>
  <c r="K1924" i="18"/>
  <c r="L1881" i="18"/>
  <c r="K2175" i="18"/>
  <c r="K2155" i="18"/>
  <c r="K2157" i="18"/>
  <c r="K2020" i="18"/>
  <c r="L2369" i="18"/>
  <c r="L1931" i="18"/>
  <c r="L2267" i="18"/>
  <c r="L2253" i="18"/>
  <c r="L2081" i="18"/>
  <c r="K2278" i="18"/>
  <c r="L2218" i="18"/>
  <c r="K2162" i="18"/>
  <c r="K2053" i="18"/>
  <c r="L2236" i="18"/>
  <c r="L2046" i="18"/>
  <c r="L2072" i="18"/>
  <c r="K2077" i="18"/>
  <c r="L2173" i="18"/>
  <c r="K2099" i="18"/>
  <c r="L2131" i="18"/>
  <c r="K2153" i="18"/>
  <c r="L2104" i="18"/>
  <c r="L2169" i="18"/>
  <c r="L1949" i="18"/>
  <c r="L2215" i="18"/>
  <c r="L2109" i="18"/>
  <c r="K1904" i="18"/>
  <c r="L2118" i="18"/>
  <c r="K2265" i="18"/>
  <c r="L2238" i="18"/>
  <c r="K2273" i="18"/>
  <c r="L1990" i="18"/>
  <c r="K2205" i="18"/>
  <c r="K2086" i="18"/>
  <c r="L2045" i="18"/>
  <c r="L2098" i="18"/>
  <c r="K2373" i="18"/>
  <c r="L2315" i="18"/>
  <c r="L2391" i="18"/>
  <c r="L2073" i="18"/>
  <c r="L2116" i="18"/>
  <c r="K2089" i="18"/>
  <c r="K2039" i="18"/>
  <c r="L1880" i="18"/>
  <c r="K2075" i="18"/>
  <c r="L2289" i="18"/>
  <c r="L2436" i="18"/>
  <c r="L2313" i="18"/>
  <c r="K1850" i="18"/>
  <c r="L2126" i="18"/>
  <c r="K2220" i="18"/>
  <c r="L2016" i="18"/>
  <c r="L1968" i="18"/>
  <c r="L2125" i="18"/>
  <c r="L2053" i="18"/>
  <c r="L2241" i="18"/>
  <c r="K2109" i="18"/>
  <c r="K2293" i="18"/>
  <c r="K2177" i="18"/>
  <c r="K2164" i="18"/>
  <c r="K2168" i="18"/>
  <c r="L2375" i="18"/>
  <c r="L2350" i="18"/>
  <c r="L2177" i="18"/>
  <c r="L2310" i="18"/>
  <c r="L2107" i="18"/>
  <c r="L1878" i="18"/>
  <c r="L2059" i="18"/>
  <c r="L1867" i="18"/>
  <c r="K2314" i="18"/>
  <c r="L2167" i="18"/>
  <c r="K2319" i="18"/>
  <c r="L1952" i="18"/>
  <c r="K1918" i="18"/>
  <c r="K2341" i="18"/>
  <c r="M2341" i="18" s="1"/>
  <c r="K2321" i="18"/>
  <c r="K2251" i="18"/>
  <c r="K2121" i="18"/>
  <c r="L2333" i="18"/>
  <c r="K2118" i="18"/>
  <c r="L2036" i="18"/>
  <c r="L2164" i="18"/>
  <c r="K2354" i="18"/>
  <c r="K2286" i="18"/>
  <c r="K2339" i="18"/>
  <c r="L2163" i="18"/>
  <c r="K2180" i="18"/>
  <c r="L2179" i="18"/>
  <c r="K1877" i="18"/>
  <c r="L2063" i="18"/>
  <c r="L2251" i="18"/>
  <c r="L2138" i="18"/>
  <c r="L2326" i="18"/>
  <c r="L1845" i="18"/>
  <c r="K2125" i="18"/>
  <c r="K2231" i="18"/>
  <c r="L2020" i="18"/>
  <c r="K2000" i="18"/>
  <c r="K2126" i="18"/>
  <c r="K2027" i="18"/>
  <c r="K2240" i="18"/>
  <c r="L2184" i="18"/>
  <c r="L2294" i="18"/>
  <c r="K2188" i="18"/>
  <c r="K1995" i="18"/>
  <c r="L2162" i="18"/>
  <c r="L2376" i="18"/>
  <c r="L2351" i="18"/>
  <c r="L2146" i="18"/>
  <c r="K2288" i="18"/>
  <c r="L1879" i="18"/>
  <c r="L2151" i="18"/>
  <c r="K2281" i="18"/>
  <c r="K2082" i="18"/>
  <c r="L2352" i="18"/>
  <c r="L1940" i="18"/>
  <c r="L1951" i="18"/>
  <c r="K2379" i="18"/>
  <c r="L2269" i="18"/>
  <c r="N2414" i="18" l="1"/>
  <c r="P2185" i="18"/>
  <c r="M2185" i="18"/>
  <c r="P1974" i="18"/>
  <c r="M1974" i="18"/>
  <c r="P1879" i="18"/>
  <c r="M1879" i="18"/>
  <c r="P2240" i="18"/>
  <c r="M2240" i="18"/>
  <c r="P2153" i="18"/>
  <c r="M2153" i="18"/>
  <c r="M2053" i="18"/>
  <c r="P2278" i="18"/>
  <c r="M2278" i="18"/>
  <c r="P1931" i="18"/>
  <c r="M1931" i="18"/>
  <c r="P2157" i="18"/>
  <c r="M2157" i="18"/>
  <c r="P1924" i="18"/>
  <c r="M1924" i="18"/>
  <c r="P2304" i="18"/>
  <c r="M2304" i="18"/>
  <c r="P1966" i="18"/>
  <c r="M1966" i="18"/>
  <c r="P2147" i="18"/>
  <c r="M2147" i="18"/>
  <c r="P2097" i="18"/>
  <c r="M2097" i="18"/>
  <c r="P1913" i="18"/>
  <c r="M1913" i="18"/>
  <c r="P2000" i="18"/>
  <c r="M2000" i="18"/>
  <c r="P2125" i="18"/>
  <c r="M2125" i="18"/>
  <c r="M2251" i="18"/>
  <c r="P1867" i="18"/>
  <c r="M1867" i="18"/>
  <c r="P1884" i="18"/>
  <c r="M1884" i="18"/>
  <c r="P2104" i="18"/>
  <c r="M2104" i="18"/>
  <c r="P1881" i="18"/>
  <c r="M1881" i="18"/>
  <c r="P2107" i="18"/>
  <c r="M2107" i="18"/>
  <c r="P2054" i="18"/>
  <c r="M2054" i="18"/>
  <c r="P2233" i="18"/>
  <c r="M2233" i="18"/>
  <c r="P2135" i="18"/>
  <c r="M2135" i="18"/>
  <c r="P2179" i="18"/>
  <c r="M2179" i="18"/>
  <c r="P2082" i="18"/>
  <c r="M2082" i="18"/>
  <c r="P1995" i="18"/>
  <c r="M1995" i="18"/>
  <c r="P1845" i="18"/>
  <c r="M1845" i="18"/>
  <c r="P2118" i="18"/>
  <c r="M2118" i="18"/>
  <c r="P2039" i="18"/>
  <c r="M2039" i="18"/>
  <c r="P1878" i="18"/>
  <c r="M1878" i="18"/>
  <c r="P2168" i="18"/>
  <c r="M2168" i="18"/>
  <c r="M2109" i="18"/>
  <c r="P1968" i="18"/>
  <c r="M1968" i="18"/>
  <c r="P2089" i="18"/>
  <c r="M2089" i="18"/>
  <c r="P2045" i="18"/>
  <c r="M2045" i="18"/>
  <c r="P1990" i="18"/>
  <c r="M1990" i="18"/>
  <c r="P1949" i="18"/>
  <c r="M1949" i="18"/>
  <c r="M2162" i="18"/>
  <c r="P2081" i="18"/>
  <c r="M2081" i="18"/>
  <c r="P2155" i="18"/>
  <c r="M2155" i="18"/>
  <c r="P2068" i="18"/>
  <c r="M2068" i="18"/>
  <c r="P2194" i="18"/>
  <c r="M2194" i="18"/>
  <c r="P2005" i="18"/>
  <c r="M2005" i="18"/>
  <c r="M2096" i="18"/>
  <c r="P2133" i="18"/>
  <c r="M2133" i="18"/>
  <c r="P2041" i="18"/>
  <c r="M2041" i="18"/>
  <c r="P1939" i="18"/>
  <c r="M1939" i="18"/>
  <c r="P2301" i="18"/>
  <c r="M2301" i="18"/>
  <c r="P1964" i="18"/>
  <c r="M1964" i="18"/>
  <c r="N2251" i="18"/>
  <c r="P2105" i="18"/>
  <c r="M2105" i="18"/>
  <c r="P2036" i="18"/>
  <c r="M2036" i="18"/>
  <c r="P1952" i="18"/>
  <c r="M1952" i="18"/>
  <c r="P2177" i="18"/>
  <c r="M2177" i="18"/>
  <c r="P2016" i="18"/>
  <c r="M2016" i="18"/>
  <c r="P1880" i="18"/>
  <c r="M1880" i="18"/>
  <c r="P2173" i="18"/>
  <c r="M2173" i="18"/>
  <c r="P2117" i="18"/>
  <c r="M2117" i="18"/>
  <c r="P2020" i="18"/>
  <c r="M2020" i="18"/>
  <c r="P2084" i="18"/>
  <c r="M2084" i="18"/>
  <c r="P2071" i="18"/>
  <c r="M2071" i="18"/>
  <c r="P2127" i="18"/>
  <c r="M2127" i="18"/>
  <c r="P2128" i="18"/>
  <c r="M2128" i="18"/>
  <c r="P2379" i="18"/>
  <c r="M2379" i="18"/>
  <c r="P1951" i="18"/>
  <c r="M1951" i="18"/>
  <c r="P1902" i="18"/>
  <c r="M1902" i="18"/>
  <c r="P2027" i="18"/>
  <c r="M2027" i="18"/>
  <c r="P1877" i="18"/>
  <c r="M1877" i="18"/>
  <c r="P2167" i="18"/>
  <c r="M2167" i="18"/>
  <c r="P1940" i="18"/>
  <c r="M1940" i="18"/>
  <c r="P1860" i="18"/>
  <c r="M1860" i="18"/>
  <c r="P2266" i="18"/>
  <c r="M2266" i="18"/>
  <c r="P2126" i="18"/>
  <c r="M2126" i="18"/>
  <c r="P2231" i="18"/>
  <c r="M2231" i="18"/>
  <c r="P2121" i="18"/>
  <c r="M2121" i="18"/>
  <c r="P1918" i="18"/>
  <c r="M1918" i="18"/>
  <c r="M2164" i="18"/>
  <c r="P2241" i="18"/>
  <c r="M2241" i="18"/>
  <c r="P1850" i="18"/>
  <c r="M1850" i="18"/>
  <c r="P2075" i="18"/>
  <c r="M2075" i="18"/>
  <c r="M2086" i="18"/>
  <c r="P2099" i="18"/>
  <c r="M2099" i="18"/>
  <c r="P2046" i="18"/>
  <c r="M2046" i="18"/>
  <c r="P2253" i="18"/>
  <c r="M2253" i="18"/>
  <c r="P2175" i="18"/>
  <c r="M2175" i="18"/>
  <c r="P2141" i="18"/>
  <c r="M2141" i="18"/>
  <c r="P2088" i="18"/>
  <c r="M2088" i="18"/>
  <c r="P2182" i="18"/>
  <c r="M2182" i="18"/>
  <c r="P2113" i="18"/>
  <c r="M2113" i="18"/>
  <c r="P2047" i="18"/>
  <c r="M2047" i="18"/>
  <c r="M2080" i="18"/>
  <c r="P2094" i="18"/>
  <c r="M2094" i="18"/>
  <c r="P2067" i="18"/>
  <c r="M2067" i="18"/>
  <c r="P2164" i="18"/>
  <c r="P2086" i="18"/>
  <c r="P2080" i="18"/>
  <c r="P2251" i="18"/>
  <c r="P2053" i="18"/>
  <c r="N2341" i="18"/>
  <c r="P2341" i="18"/>
  <c r="P2109" i="18"/>
  <c r="P2162" i="18"/>
  <c r="P2096" i="18"/>
  <c r="N2153" i="18"/>
  <c r="N2162" i="18"/>
  <c r="N2053" i="18"/>
  <c r="N2020" i="18"/>
  <c r="N2185" i="18"/>
  <c r="N2241" i="18"/>
  <c r="N2125" i="18"/>
  <c r="N1850" i="18"/>
  <c r="N2075" i="18"/>
  <c r="N2039" i="18"/>
  <c r="N2046" i="18"/>
  <c r="N1931" i="18"/>
  <c r="N2157" i="18"/>
  <c r="N2175" i="18"/>
  <c r="N1924" i="18"/>
  <c r="N1845" i="18"/>
  <c r="N2304" i="18"/>
  <c r="N1966" i="18"/>
  <c r="N2005" i="18"/>
  <c r="N2054" i="18"/>
  <c r="N2133" i="18"/>
  <c r="N2041" i="18"/>
  <c r="N2071" i="18"/>
  <c r="N1939" i="18"/>
  <c r="N2135" i="18"/>
  <c r="N2080" i="18"/>
  <c r="N2128" i="18"/>
  <c r="N2301" i="18"/>
  <c r="N2082" i="18"/>
  <c r="N1860" i="18"/>
  <c r="N2027" i="18"/>
  <c r="N1952" i="18"/>
  <c r="N2167" i="18"/>
  <c r="N1884" i="18"/>
  <c r="N2168" i="18"/>
  <c r="N1968" i="18"/>
  <c r="N2016" i="18"/>
  <c r="N2126" i="18"/>
  <c r="N2089" i="18"/>
  <c r="N2045" i="18"/>
  <c r="N1990" i="18"/>
  <c r="N2109" i="18"/>
  <c r="N1949" i="18"/>
  <c r="N2173" i="18"/>
  <c r="N2155" i="18"/>
  <c r="N1881" i="18"/>
  <c r="N1951" i="18"/>
  <c r="N1879" i="18"/>
  <c r="N2000" i="18"/>
  <c r="N2105" i="18"/>
  <c r="Q2414" i="18"/>
  <c r="S2414" i="18"/>
  <c r="N2194" i="18"/>
  <c r="N1964" i="18"/>
  <c r="N2278" i="18"/>
  <c r="N2147" i="18"/>
  <c r="N2097" i="18"/>
  <c r="N2094" i="18"/>
  <c r="N1913" i="18"/>
  <c r="N2067" i="18"/>
  <c r="O2414" i="18" l="1"/>
  <c r="T2414" i="18" s="1"/>
  <c r="N2047" i="18"/>
  <c r="N2121" i="18"/>
  <c r="N2141" i="18"/>
  <c r="N2099" i="18"/>
  <c r="N2164" i="18"/>
  <c r="N2096" i="18"/>
  <c r="N2113" i="18"/>
  <c r="N2088" i="18"/>
  <c r="N2086" i="18"/>
  <c r="N1918" i="18"/>
  <c r="N2231" i="18"/>
  <c r="N2266" i="18"/>
  <c r="N1940" i="18"/>
  <c r="N1877" i="18"/>
  <c r="N1902" i="18"/>
  <c r="N2379" i="18"/>
  <c r="N2127" i="18"/>
  <c r="N2084" i="18"/>
  <c r="N2117" i="18"/>
  <c r="N1880" i="18"/>
  <c r="N2177" i="18"/>
  <c r="N2036" i="18"/>
  <c r="N2068" i="18"/>
  <c r="N2081" i="18"/>
  <c r="N1878" i="18"/>
  <c r="N2118" i="18"/>
  <c r="N1995" i="18"/>
  <c r="N2179" i="18"/>
  <c r="N2233" i="18"/>
  <c r="N2107" i="18"/>
  <c r="N2104" i="18"/>
  <c r="N1867" i="18"/>
  <c r="N2240" i="18"/>
  <c r="N1974" i="18"/>
  <c r="N2182" i="18"/>
  <c r="N2253" i="18"/>
  <c r="Q2047" i="18"/>
  <c r="S2047" i="18"/>
  <c r="Q1964" i="18"/>
  <c r="S1964" i="18"/>
  <c r="Q2084" i="18"/>
  <c r="S2084" i="18"/>
  <c r="Q2105" i="18"/>
  <c r="S2105" i="18"/>
  <c r="Q2155" i="18"/>
  <c r="S2155" i="18"/>
  <c r="Q2081" i="18"/>
  <c r="S2081" i="18"/>
  <c r="S1949" i="18"/>
  <c r="Q1949" i="18"/>
  <c r="Q2109" i="18"/>
  <c r="S2109" i="18"/>
  <c r="S1878" i="18"/>
  <c r="Q1878" i="18"/>
  <c r="S2341" i="18"/>
  <c r="Q2341" i="18"/>
  <c r="S2301" i="18"/>
  <c r="Q2301" i="18"/>
  <c r="Q2041" i="18"/>
  <c r="S2041" i="18"/>
  <c r="S2054" i="18"/>
  <c r="Q2054" i="18"/>
  <c r="S2141" i="18"/>
  <c r="Q2141" i="18"/>
  <c r="Q2175" i="18"/>
  <c r="S2175" i="18"/>
  <c r="Q2278" i="18"/>
  <c r="S2278" i="18"/>
  <c r="S2121" i="18"/>
  <c r="Q2121" i="18"/>
  <c r="Q2185" i="18"/>
  <c r="S2185" i="18"/>
  <c r="Q2067" i="18"/>
  <c r="S2067" i="18"/>
  <c r="S1913" i="18"/>
  <c r="Q1913" i="18"/>
  <c r="Q1974" i="18"/>
  <c r="S1974" i="18"/>
  <c r="Q2194" i="18"/>
  <c r="S2194" i="18"/>
  <c r="Q2107" i="18"/>
  <c r="S2107" i="18"/>
  <c r="S1951" i="18"/>
  <c r="Q1951" i="18"/>
  <c r="Q1881" i="18"/>
  <c r="S1881" i="18"/>
  <c r="Q2162" i="18"/>
  <c r="S2162" i="18"/>
  <c r="Q2173" i="18"/>
  <c r="S2173" i="18"/>
  <c r="Q2104" i="18"/>
  <c r="S2104" i="18"/>
  <c r="Q1880" i="18"/>
  <c r="S1880" i="18"/>
  <c r="Q1968" i="18"/>
  <c r="S1968" i="18"/>
  <c r="Q2168" i="18"/>
  <c r="S2168" i="18"/>
  <c r="S2036" i="18"/>
  <c r="Q2036" i="18"/>
  <c r="S2027" i="18"/>
  <c r="Q2027" i="18"/>
  <c r="Q2179" i="18"/>
  <c r="S2179" i="18"/>
  <c r="S2233" i="18"/>
  <c r="Q2233" i="18"/>
  <c r="S2133" i="18"/>
  <c r="Q2133" i="18"/>
  <c r="S2096" i="18"/>
  <c r="Q2096" i="18"/>
  <c r="Q2304" i="18"/>
  <c r="S2304" i="18"/>
  <c r="Q2266" i="18"/>
  <c r="S2266" i="18"/>
  <c r="Q1940" i="18"/>
  <c r="S1940" i="18"/>
  <c r="Q1924" i="18"/>
  <c r="S1924" i="18"/>
  <c r="Q2253" i="18"/>
  <c r="S2253" i="18"/>
  <c r="Q2046" i="18"/>
  <c r="S2046" i="18"/>
  <c r="S2153" i="18"/>
  <c r="Q2153" i="18"/>
  <c r="Q2086" i="18"/>
  <c r="S2086" i="18"/>
  <c r="Q2241" i="18"/>
  <c r="S2241" i="18"/>
  <c r="Q2231" i="18"/>
  <c r="S2231" i="18"/>
  <c r="S2097" i="18"/>
  <c r="Q2097" i="18"/>
  <c r="S2147" i="18"/>
  <c r="Q2147" i="18"/>
  <c r="S2113" i="18"/>
  <c r="Q2113" i="18"/>
  <c r="Q2068" i="18"/>
  <c r="S2068" i="18"/>
  <c r="Q2000" i="18"/>
  <c r="S2000" i="18"/>
  <c r="S2020" i="18"/>
  <c r="Q2020" i="18"/>
  <c r="Q1990" i="18"/>
  <c r="S1990" i="18"/>
  <c r="S2045" i="18"/>
  <c r="Q2045" i="18"/>
  <c r="S2089" i="18"/>
  <c r="Q2089" i="18"/>
  <c r="S2016" i="18"/>
  <c r="Q2016" i="18"/>
  <c r="S2177" i="18"/>
  <c r="Q2177" i="18"/>
  <c r="Q1952" i="18"/>
  <c r="S1952" i="18"/>
  <c r="Q2251" i="18"/>
  <c r="S2251" i="18"/>
  <c r="Q1877" i="18"/>
  <c r="S1877" i="18"/>
  <c r="S1902" i="18"/>
  <c r="Q1902" i="18"/>
  <c r="Q1860" i="18"/>
  <c r="S1860" i="18"/>
  <c r="Q2082" i="18"/>
  <c r="S2082" i="18"/>
  <c r="Q2128" i="18"/>
  <c r="S2128" i="18"/>
  <c r="Q1939" i="18"/>
  <c r="S1939" i="18"/>
  <c r="Q2071" i="18"/>
  <c r="S2071" i="18"/>
  <c r="Q2182" i="18"/>
  <c r="S2182" i="18"/>
  <c r="S1845" i="18"/>
  <c r="Q1845" i="18"/>
  <c r="Q1995" i="18"/>
  <c r="S1995" i="18"/>
  <c r="Q1931" i="18"/>
  <c r="S1931" i="18"/>
  <c r="Q2075" i="18"/>
  <c r="S2075" i="18"/>
  <c r="Q1850" i="18"/>
  <c r="S1850" i="18"/>
  <c r="Q2164" i="18"/>
  <c r="S2164" i="18"/>
  <c r="Q2118" i="18"/>
  <c r="S2118" i="18"/>
  <c r="Q2379" i="18"/>
  <c r="S2379" i="18"/>
  <c r="Q2094" i="18"/>
  <c r="S2094" i="18"/>
  <c r="Q2080" i="18"/>
  <c r="S2080" i="18"/>
  <c r="Q2125" i="18"/>
  <c r="S2125" i="18"/>
  <c r="Q1879" i="18"/>
  <c r="S1879" i="18"/>
  <c r="Q2117" i="18"/>
  <c r="S2117" i="18"/>
  <c r="Q1884" i="18"/>
  <c r="S1884" i="18"/>
  <c r="S1867" i="18"/>
  <c r="Q1867" i="18"/>
  <c r="Q2167" i="18"/>
  <c r="S2167" i="18"/>
  <c r="Q2127" i="18"/>
  <c r="S2127" i="18"/>
  <c r="S2135" i="18"/>
  <c r="Q2135" i="18"/>
  <c r="S2005" i="18"/>
  <c r="Q2005" i="18"/>
  <c r="Q1966" i="18"/>
  <c r="S1966" i="18"/>
  <c r="Q2088" i="18"/>
  <c r="S2088" i="18"/>
  <c r="Q2240" i="18"/>
  <c r="S2240" i="18"/>
  <c r="S2157" i="18"/>
  <c r="Q2157" i="18"/>
  <c r="Q2053" i="18"/>
  <c r="S2053" i="18"/>
  <c r="Q2099" i="18"/>
  <c r="S2099" i="18"/>
  <c r="Q2039" i="18"/>
  <c r="S2039" i="18"/>
  <c r="Q1918" i="18"/>
  <c r="S1918" i="18"/>
  <c r="Q2126" i="18"/>
  <c r="S2126" i="18"/>
  <c r="CY2415" i="18" l="1"/>
  <c r="CY2416" i="18" s="1"/>
  <c r="CY2417" i="18" s="1"/>
  <c r="CY2418" i="18" s="1"/>
  <c r="CY2419" i="18" s="1"/>
  <c r="CY2420" i="18" s="1"/>
  <c r="CY2421" i="18" s="1"/>
  <c r="CY2422" i="18" s="1"/>
  <c r="CY2423" i="18" s="1"/>
  <c r="CY2424" i="18" s="1"/>
  <c r="CY2425" i="18" s="1"/>
  <c r="CY2426" i="18" s="1"/>
  <c r="CY2427" i="18" s="1"/>
  <c r="CY2428" i="18" s="1"/>
  <c r="CY2429" i="18" s="1"/>
  <c r="CY2430" i="18" s="1"/>
  <c r="CY2431" i="18" s="1"/>
  <c r="CY2432" i="18" s="1"/>
  <c r="CY2433" i="18" s="1"/>
  <c r="CY2434" i="18" s="1"/>
  <c r="CY2435" i="18" s="1"/>
  <c r="CY2436" i="18" s="1"/>
  <c r="CY2437" i="18" s="1"/>
  <c r="CY2438" i="18" s="1"/>
  <c r="CY2439" i="18" s="1"/>
  <c r="CY2440" i="18" s="1"/>
  <c r="CY2441" i="18" s="1"/>
  <c r="CY2442" i="18" s="1"/>
  <c r="CY2443" i="18" s="1"/>
  <c r="CY2444" i="18" s="1"/>
  <c r="CY2445" i="18" s="1"/>
  <c r="CY2446" i="18" s="1"/>
  <c r="CY2447" i="18" s="1"/>
  <c r="CY2448" i="18" s="1"/>
  <c r="CY2449" i="18" s="1"/>
  <c r="CY2450" i="18" s="1"/>
  <c r="CY2451" i="18" s="1"/>
  <c r="CY2452" i="18" s="1"/>
  <c r="CY2453" i="18" s="1"/>
  <c r="CY2454" i="18" s="1"/>
  <c r="CY2455" i="18" s="1"/>
  <c r="CY2456" i="18" s="1"/>
  <c r="CY2457" i="18" s="1"/>
  <c r="CY2458" i="18" s="1"/>
  <c r="CY2459" i="18" s="1"/>
  <c r="CY2460" i="18" s="1"/>
  <c r="CY2461" i="18" s="1"/>
  <c r="CY2462" i="18" s="1"/>
  <c r="CY2463" i="18" s="1"/>
  <c r="CY2464" i="18" s="1"/>
  <c r="CY2465" i="18" s="1"/>
  <c r="CY2466" i="18" s="1"/>
  <c r="CY2467" i="18" s="1"/>
  <c r="CY2468" i="18" s="1"/>
  <c r="CY2469" i="18" s="1"/>
  <c r="CY2470" i="18" s="1"/>
  <c r="CY2471" i="18" s="1"/>
  <c r="CY2472" i="18" s="1"/>
  <c r="CY2473" i="18" s="1"/>
  <c r="CY2474" i="18" s="1"/>
  <c r="CY2475" i="18" s="1"/>
  <c r="CY2476" i="18" s="1"/>
  <c r="CY2477" i="18" s="1"/>
  <c r="CY2478" i="18" s="1"/>
  <c r="CY2479" i="18" s="1"/>
  <c r="CY2480" i="18" s="1"/>
  <c r="CY2481" i="18" s="1"/>
  <c r="CY2482" i="18" s="1"/>
  <c r="CY2483" i="18" s="1"/>
  <c r="CY2484" i="18" s="1"/>
  <c r="CY2485" i="18" s="1"/>
  <c r="CY2486" i="18" s="1"/>
  <c r="CY2487" i="18" s="1"/>
  <c r="CY2488" i="18" s="1"/>
  <c r="CY2489" i="18" s="1"/>
  <c r="CY2490" i="18" s="1"/>
  <c r="CY2491" i="18" s="1"/>
  <c r="CY2492" i="18" s="1"/>
  <c r="CY2493" i="18" s="1"/>
  <c r="CY2494" i="18" s="1"/>
  <c r="CY2495" i="18" s="1"/>
  <c r="CY2496" i="18" s="1"/>
  <c r="CY2497" i="18" s="1"/>
  <c r="CY2498" i="18" s="1"/>
  <c r="CY2499" i="18" s="1"/>
  <c r="CY2500" i="18" s="1"/>
  <c r="CY2501" i="18" s="1"/>
  <c r="CY2502" i="18" s="1"/>
  <c r="CY2503" i="18" s="1"/>
  <c r="CY2504" i="18" s="1"/>
  <c r="CY2505" i="18" s="1"/>
  <c r="CY2506" i="18" s="1"/>
  <c r="CY2507" i="18" s="1"/>
  <c r="CY2508" i="18" s="1"/>
  <c r="CY2509" i="18" s="1"/>
  <c r="CY2510" i="18" s="1"/>
  <c r="CY2511" i="18" s="1"/>
  <c r="CY2512" i="18" s="1"/>
  <c r="CY2513" i="18" s="1"/>
  <c r="CY2514" i="18" s="1"/>
  <c r="CY2515" i="18" s="1"/>
  <c r="CY2516" i="18" s="1"/>
  <c r="CY2517" i="18" s="1"/>
  <c r="CY2518" i="18" s="1"/>
  <c r="CY2519" i="18" s="1"/>
  <c r="CY2520" i="18" s="1"/>
  <c r="CY2521" i="18" s="1"/>
  <c r="CY2522" i="18" s="1"/>
  <c r="CY2523" i="18" s="1"/>
  <c r="CY2524" i="18" s="1"/>
  <c r="CY2525" i="18" s="1"/>
  <c r="CY2526" i="18" s="1"/>
  <c r="CY2527" i="18" s="1"/>
  <c r="CY2528" i="18" s="1"/>
  <c r="CY2529" i="18" s="1"/>
  <c r="CY2530" i="18" s="1"/>
  <c r="CY2531" i="18" s="1"/>
  <c r="CY2532" i="18" s="1"/>
  <c r="CY2533" i="18" s="1"/>
  <c r="CY2534" i="18" s="1"/>
  <c r="CY2535" i="18" s="1"/>
  <c r="CY2536" i="18" s="1"/>
  <c r="CY2537" i="18" s="1"/>
  <c r="CY2538" i="18" s="1"/>
  <c r="CY2539" i="18" s="1"/>
  <c r="CY2540" i="18" s="1"/>
  <c r="CY2541" i="18" s="1"/>
  <c r="CY2542" i="18" s="1"/>
  <c r="CY2543" i="18" s="1"/>
  <c r="CY2544" i="18" s="1"/>
  <c r="CY2545" i="18" s="1"/>
  <c r="CY2546" i="18" s="1"/>
  <c r="CY2547" i="18" s="1"/>
  <c r="CY2548" i="18" s="1"/>
  <c r="CY2549" i="18" s="1"/>
  <c r="CY2550" i="18" s="1"/>
  <c r="CY2551" i="18" s="1"/>
  <c r="CY2552" i="18" s="1"/>
  <c r="CY2553" i="18" s="1"/>
  <c r="CY2554" i="18" s="1"/>
  <c r="CY2555" i="18" s="1"/>
  <c r="CY2556" i="18" s="1"/>
  <c r="CY2557" i="18" s="1"/>
  <c r="CY2558" i="18" s="1"/>
  <c r="CY2559" i="18" s="1"/>
  <c r="CY2560" i="18" s="1"/>
  <c r="CY2561" i="18" s="1"/>
  <c r="CY2562" i="18" s="1"/>
  <c r="CY2563" i="18" s="1"/>
  <c r="CY2564" i="18" s="1"/>
  <c r="CY2565" i="18" s="1"/>
  <c r="CY2566" i="18" s="1"/>
  <c r="CY2567" i="18" s="1"/>
  <c r="CY2568" i="18" s="1"/>
  <c r="CY2569" i="18" s="1"/>
  <c r="CY2570" i="18" s="1"/>
  <c r="CY2571" i="18" s="1"/>
  <c r="CY2572" i="18" s="1"/>
  <c r="CY2573" i="18" s="1"/>
  <c r="CY2574" i="18" s="1"/>
  <c r="CY2575" i="18" s="1"/>
  <c r="CY2576" i="18" s="1"/>
  <c r="CY2577" i="18" s="1"/>
  <c r="CY2578" i="18" s="1"/>
  <c r="CY2579" i="18" s="1"/>
  <c r="CY2580" i="18" s="1"/>
  <c r="CY2581" i="18" s="1"/>
  <c r="CY2582" i="18" s="1"/>
  <c r="CY2583" i="18" s="1"/>
  <c r="CY2584" i="18" s="1"/>
  <c r="CY2585" i="18" s="1"/>
  <c r="CY2586" i="18" s="1"/>
  <c r="CY2587" i="18" s="1"/>
  <c r="CY2588" i="18" s="1"/>
  <c r="CY2589" i="18" s="1"/>
  <c r="CY2590" i="18" s="1"/>
  <c r="CY2591" i="18" s="1"/>
  <c r="CY2592" i="18" s="1"/>
  <c r="CY2593" i="18" s="1"/>
  <c r="CY2594" i="18" s="1"/>
  <c r="CY2595" i="18" s="1"/>
  <c r="CY2596" i="18" s="1"/>
  <c r="CY2597" i="18" s="1"/>
  <c r="CY2598" i="18" s="1"/>
  <c r="CY2599" i="18" s="1"/>
  <c r="CY2600" i="18" s="1"/>
  <c r="CY2601" i="18" s="1"/>
  <c r="CY2602" i="18" s="1"/>
  <c r="CY2603" i="18" s="1"/>
  <c r="CY2604" i="18" s="1"/>
  <c r="CY2605" i="18" s="1"/>
  <c r="CY2606" i="18" s="1"/>
  <c r="CY2607" i="18" s="1"/>
  <c r="CY2608" i="18" s="1"/>
  <c r="CY2609" i="18" s="1"/>
  <c r="CY2610" i="18" s="1"/>
  <c r="CY2611" i="18" s="1"/>
  <c r="CY2612" i="18" s="1"/>
  <c r="CY2613" i="18" s="1"/>
  <c r="CY2614" i="18" s="1"/>
  <c r="CY2615" i="18" s="1"/>
  <c r="CY2616" i="18" s="1"/>
  <c r="CY2617" i="18" s="1"/>
  <c r="CY2618" i="18" s="1"/>
  <c r="CY2619" i="18" s="1"/>
  <c r="CY2620" i="18" s="1"/>
  <c r="CY2621" i="18" s="1"/>
  <c r="CY2622" i="18" s="1"/>
  <c r="CY2623" i="18" s="1"/>
  <c r="CY2624" i="18" s="1"/>
  <c r="CY2625" i="18" s="1"/>
  <c r="CY2626" i="18" s="1"/>
  <c r="CY2627" i="18" s="1"/>
  <c r="CY2628" i="18" s="1"/>
  <c r="CY2629" i="18" s="1"/>
  <c r="CY2630" i="18" s="1"/>
  <c r="CY2631" i="18" s="1"/>
  <c r="CY2632" i="18" s="1"/>
  <c r="CY2633" i="18" s="1"/>
  <c r="CY2634" i="18" s="1"/>
  <c r="CY2635" i="18" s="1"/>
  <c r="CY2636" i="18" s="1"/>
  <c r="CY2637" i="18" s="1"/>
  <c r="CY2638" i="18" s="1"/>
  <c r="CY2639" i="18" s="1"/>
  <c r="CY2640" i="18" s="1"/>
  <c r="CY2641" i="18" s="1"/>
  <c r="CY2642" i="18" s="1"/>
  <c r="CY2643" i="18" s="1"/>
  <c r="CY2644" i="18" s="1"/>
  <c r="CY2645" i="18" s="1"/>
  <c r="CY2646" i="18" s="1"/>
  <c r="CY2647" i="18" s="1"/>
  <c r="CY2648" i="18" s="1"/>
  <c r="CY2649" i="18" s="1"/>
  <c r="CY2650" i="18" s="1"/>
  <c r="CY2651" i="18" s="1"/>
  <c r="CY2652" i="18" s="1"/>
  <c r="CY2653" i="18" s="1"/>
  <c r="CY2654" i="18" s="1"/>
  <c r="K2654" i="18" s="1"/>
  <c r="EK2415" i="18"/>
  <c r="EK2416" i="18" s="1"/>
  <c r="EK2417" i="18" s="1"/>
  <c r="EK2418" i="18" s="1"/>
  <c r="EK2419" i="18" s="1"/>
  <c r="EK2420" i="18" s="1"/>
  <c r="EK2421" i="18" s="1"/>
  <c r="EK2422" i="18" s="1"/>
  <c r="EK2423" i="18" s="1"/>
  <c r="EK2424" i="18" s="1"/>
  <c r="EK2425" i="18" s="1"/>
  <c r="EK2426" i="18" s="1"/>
  <c r="EK2427" i="18" s="1"/>
  <c r="EK2428" i="18" s="1"/>
  <c r="EK2429" i="18" s="1"/>
  <c r="EK2430" i="18" s="1"/>
  <c r="EK2431" i="18" s="1"/>
  <c r="EK2432" i="18" s="1"/>
  <c r="EK2433" i="18" s="1"/>
  <c r="EK2434" i="18" s="1"/>
  <c r="EK2435" i="18" s="1"/>
  <c r="EK2436" i="18" s="1"/>
  <c r="EK2437" i="18" s="1"/>
  <c r="EK2438" i="18" s="1"/>
  <c r="EK2439" i="18" s="1"/>
  <c r="EK2440" i="18" s="1"/>
  <c r="EK2441" i="18" s="1"/>
  <c r="EK2442" i="18" s="1"/>
  <c r="EK2443" i="18" s="1"/>
  <c r="EK2444" i="18" s="1"/>
  <c r="EK2445" i="18" s="1"/>
  <c r="EK2446" i="18" s="1"/>
  <c r="EK2447" i="18" s="1"/>
  <c r="EK2448" i="18" s="1"/>
  <c r="EK2449" i="18" s="1"/>
  <c r="EK2450" i="18" s="1"/>
  <c r="EK2451" i="18" s="1"/>
  <c r="EK2452" i="18" s="1"/>
  <c r="EK2453" i="18" s="1"/>
  <c r="EK2454" i="18" s="1"/>
  <c r="EK2455" i="18" s="1"/>
  <c r="EK2456" i="18" s="1"/>
  <c r="EK2457" i="18" s="1"/>
  <c r="EK2458" i="18" s="1"/>
  <c r="EK2459" i="18" s="1"/>
  <c r="EK2460" i="18" s="1"/>
  <c r="EK2461" i="18" s="1"/>
  <c r="EK2462" i="18" s="1"/>
  <c r="EK2463" i="18" s="1"/>
  <c r="EK2464" i="18" s="1"/>
  <c r="EK2465" i="18" s="1"/>
  <c r="EK2466" i="18" s="1"/>
  <c r="EK2467" i="18" s="1"/>
  <c r="EK2468" i="18" s="1"/>
  <c r="EK2469" i="18" s="1"/>
  <c r="EK2470" i="18" s="1"/>
  <c r="EK2471" i="18" s="1"/>
  <c r="EK2472" i="18" s="1"/>
  <c r="EK2473" i="18" s="1"/>
  <c r="EK2474" i="18" s="1"/>
  <c r="EK2475" i="18" s="1"/>
  <c r="EK2476" i="18" s="1"/>
  <c r="EK2477" i="18" s="1"/>
  <c r="EK2478" i="18" s="1"/>
  <c r="EK2479" i="18" s="1"/>
  <c r="EK2480" i="18" s="1"/>
  <c r="EK2481" i="18" s="1"/>
  <c r="EK2482" i="18" s="1"/>
  <c r="EK2483" i="18" s="1"/>
  <c r="EK2484" i="18" s="1"/>
  <c r="EK2485" i="18" s="1"/>
  <c r="EK2486" i="18" s="1"/>
  <c r="EK2487" i="18" s="1"/>
  <c r="EK2488" i="18" s="1"/>
  <c r="EK2489" i="18" s="1"/>
  <c r="EK2490" i="18" s="1"/>
  <c r="EK2491" i="18" s="1"/>
  <c r="EK2492" i="18" s="1"/>
  <c r="EK2493" i="18" s="1"/>
  <c r="EK2494" i="18" s="1"/>
  <c r="EK2495" i="18" s="1"/>
  <c r="EK2496" i="18" s="1"/>
  <c r="EK2497" i="18" s="1"/>
  <c r="EK2498" i="18" s="1"/>
  <c r="EK2499" i="18" s="1"/>
  <c r="EK2500" i="18" s="1"/>
  <c r="EK2501" i="18" s="1"/>
  <c r="EK2502" i="18" s="1"/>
  <c r="EK2503" i="18" s="1"/>
  <c r="EK2504" i="18" s="1"/>
  <c r="EK2505" i="18" s="1"/>
  <c r="EK2506" i="18" s="1"/>
  <c r="EK2507" i="18" s="1"/>
  <c r="EK2508" i="18" s="1"/>
  <c r="EK2509" i="18" s="1"/>
  <c r="EK2510" i="18" s="1"/>
  <c r="EK2511" i="18" s="1"/>
  <c r="EK2512" i="18" s="1"/>
  <c r="EK2513" i="18" s="1"/>
  <c r="EK2514" i="18" s="1"/>
  <c r="EK2515" i="18" s="1"/>
  <c r="EK2516" i="18" s="1"/>
  <c r="EK2517" i="18" s="1"/>
  <c r="EK2518" i="18" s="1"/>
  <c r="EK2519" i="18" s="1"/>
  <c r="EK2520" i="18" s="1"/>
  <c r="EK2521" i="18" s="1"/>
  <c r="EK2522" i="18" s="1"/>
  <c r="EK2523" i="18" s="1"/>
  <c r="EK2524" i="18" s="1"/>
  <c r="EK2525" i="18" s="1"/>
  <c r="EK2526" i="18" s="1"/>
  <c r="EK2527" i="18" s="1"/>
  <c r="EK2528" i="18" s="1"/>
  <c r="EK2529" i="18" s="1"/>
  <c r="EK2530" i="18" s="1"/>
  <c r="EK2531" i="18" s="1"/>
  <c r="EK2532" i="18" s="1"/>
  <c r="EK2533" i="18" s="1"/>
  <c r="EK2534" i="18" s="1"/>
  <c r="EK2535" i="18" s="1"/>
  <c r="EK2536" i="18" s="1"/>
  <c r="EK2537" i="18" s="1"/>
  <c r="EK2538" i="18" s="1"/>
  <c r="EK2539" i="18" s="1"/>
  <c r="EK2540" i="18" s="1"/>
  <c r="EK2541" i="18" s="1"/>
  <c r="EK2542" i="18" s="1"/>
  <c r="EK2543" i="18" s="1"/>
  <c r="EK2544" i="18" s="1"/>
  <c r="EK2545" i="18" s="1"/>
  <c r="EK2546" i="18" s="1"/>
  <c r="EK2547" i="18" s="1"/>
  <c r="EK2548" i="18" s="1"/>
  <c r="EK2549" i="18" s="1"/>
  <c r="EK2550" i="18" s="1"/>
  <c r="EK2551" i="18" s="1"/>
  <c r="EK2552" i="18" s="1"/>
  <c r="EK2553" i="18" s="1"/>
  <c r="EK2554" i="18" s="1"/>
  <c r="EK2555" i="18" s="1"/>
  <c r="EK2556" i="18" s="1"/>
  <c r="EK2557" i="18" s="1"/>
  <c r="EK2558" i="18" s="1"/>
  <c r="EK2559" i="18" s="1"/>
  <c r="EK2560" i="18" s="1"/>
  <c r="EK2561" i="18" s="1"/>
  <c r="EK2562" i="18" s="1"/>
  <c r="EK2563" i="18" s="1"/>
  <c r="EK2564" i="18" s="1"/>
  <c r="EK2565" i="18" s="1"/>
  <c r="EK2566" i="18" s="1"/>
  <c r="EK2567" i="18" s="1"/>
  <c r="EK2568" i="18" s="1"/>
  <c r="EK2569" i="18" s="1"/>
  <c r="EK2570" i="18" s="1"/>
  <c r="EK2571" i="18" s="1"/>
  <c r="EK2572" i="18" s="1"/>
  <c r="EK2573" i="18" s="1"/>
  <c r="EK2574" i="18" s="1"/>
  <c r="EK2575" i="18" s="1"/>
  <c r="EK2576" i="18" s="1"/>
  <c r="EK2577" i="18" s="1"/>
  <c r="EK2578" i="18" s="1"/>
  <c r="EK2579" i="18" s="1"/>
  <c r="EK2580" i="18" s="1"/>
  <c r="EK2581" i="18" s="1"/>
  <c r="EK2582" i="18" s="1"/>
  <c r="EK2583" i="18" s="1"/>
  <c r="EK2584" i="18" s="1"/>
  <c r="EK2585" i="18" s="1"/>
  <c r="EK2586" i="18" s="1"/>
  <c r="EK2587" i="18" s="1"/>
  <c r="EK2588" i="18" s="1"/>
  <c r="EK2589" i="18" s="1"/>
  <c r="EK2590" i="18" s="1"/>
  <c r="EK2591" i="18" s="1"/>
  <c r="EK2592" i="18" s="1"/>
  <c r="EK2593" i="18" s="1"/>
  <c r="EK2594" i="18" s="1"/>
  <c r="EK2595" i="18" s="1"/>
  <c r="EK2596" i="18" s="1"/>
  <c r="EK2597" i="18" s="1"/>
  <c r="EK2598" i="18" s="1"/>
  <c r="EK2599" i="18" s="1"/>
  <c r="EK2600" i="18" s="1"/>
  <c r="EK2601" i="18" s="1"/>
  <c r="EK2602" i="18" s="1"/>
  <c r="EK2603" i="18" s="1"/>
  <c r="EK2604" i="18" s="1"/>
  <c r="EK2605" i="18" s="1"/>
  <c r="EK2606" i="18" s="1"/>
  <c r="EK2607" i="18" s="1"/>
  <c r="EK2608" i="18" s="1"/>
  <c r="EK2609" i="18" s="1"/>
  <c r="EK2610" i="18" s="1"/>
  <c r="EK2611" i="18" s="1"/>
  <c r="EK2612" i="18" s="1"/>
  <c r="EK2613" i="18" s="1"/>
  <c r="EK2614" i="18" s="1"/>
  <c r="EK2615" i="18" s="1"/>
  <c r="EK2616" i="18" s="1"/>
  <c r="EK2617" i="18" s="1"/>
  <c r="EK2618" i="18" s="1"/>
  <c r="EK2619" i="18" s="1"/>
  <c r="EK2620" i="18" s="1"/>
  <c r="EK2621" i="18" s="1"/>
  <c r="EK2622" i="18" s="1"/>
  <c r="EK2623" i="18" s="1"/>
  <c r="EK2624" i="18" s="1"/>
  <c r="EK2625" i="18" s="1"/>
  <c r="EK2626" i="18" s="1"/>
  <c r="EK2627" i="18" s="1"/>
  <c r="EK2628" i="18" s="1"/>
  <c r="EK2629" i="18" s="1"/>
  <c r="EK2630" i="18" s="1"/>
  <c r="EK2631" i="18" s="1"/>
  <c r="EK2632" i="18" s="1"/>
  <c r="EK2633" i="18" s="1"/>
  <c r="EK2634" i="18" s="1"/>
  <c r="EK2635" i="18" s="1"/>
  <c r="EK2636" i="18" s="1"/>
  <c r="EK2637" i="18" s="1"/>
  <c r="EK2638" i="18" s="1"/>
  <c r="EK2639" i="18" s="1"/>
  <c r="EK2640" i="18" s="1"/>
  <c r="EK2641" i="18" s="1"/>
  <c r="EK2642" i="18" s="1"/>
  <c r="EK2643" i="18" s="1"/>
  <c r="EK2644" i="18" s="1"/>
  <c r="EK2645" i="18" s="1"/>
  <c r="EK2646" i="18" s="1"/>
  <c r="EK2647" i="18" s="1"/>
  <c r="EK2648" i="18" s="1"/>
  <c r="EK2649" i="18" s="1"/>
  <c r="EK2650" i="18" s="1"/>
  <c r="EK2651" i="18" s="1"/>
  <c r="EK2652" i="18" s="1"/>
  <c r="EK2653" i="18" s="1"/>
  <c r="EK2654" i="18" s="1"/>
  <c r="EK2655" i="18" s="1"/>
  <c r="EK2656" i="18" s="1"/>
  <c r="EK2657" i="18" s="1"/>
  <c r="EK2658" i="18" s="1"/>
  <c r="EK2659" i="18" s="1"/>
  <c r="EK2660" i="18" s="1"/>
  <c r="EK2661" i="18" s="1"/>
  <c r="EK2662" i="18" s="1"/>
  <c r="EK2663" i="18" s="1"/>
  <c r="K2663" i="18" s="1"/>
  <c r="O2039" i="18"/>
  <c r="T2039" i="18" s="1"/>
  <c r="O2240" i="18"/>
  <c r="T2240" i="18" s="1"/>
  <c r="O2167" i="18"/>
  <c r="T2167" i="18" s="1"/>
  <c r="O1879" i="18"/>
  <c r="T1879" i="18" s="1"/>
  <c r="O2080" i="18"/>
  <c r="T2080" i="18" s="1"/>
  <c r="O2379" i="18"/>
  <c r="T2379" i="18" s="1"/>
  <c r="O2164" i="18"/>
  <c r="T2164" i="18" s="1"/>
  <c r="O2075" i="18"/>
  <c r="T2075" i="18" s="1"/>
  <c r="O1995" i="18"/>
  <c r="T1995" i="18" s="1"/>
  <c r="O2182" i="18"/>
  <c r="T2182" i="18" s="1"/>
  <c r="O1939" i="18"/>
  <c r="T1939" i="18" s="1"/>
  <c r="O2082" i="18"/>
  <c r="T2082" i="18" s="1"/>
  <c r="O2251" i="18"/>
  <c r="T2251" i="18" s="1"/>
  <c r="O1990" i="18"/>
  <c r="T1990" i="18" s="1"/>
  <c r="O2000" i="18"/>
  <c r="T2000" i="18" s="1"/>
  <c r="O2241" i="18"/>
  <c r="T2241" i="18" s="1"/>
  <c r="O2253" i="18"/>
  <c r="T2253" i="18" s="1"/>
  <c r="O1940" i="18"/>
  <c r="T1940" i="18" s="1"/>
  <c r="O2304" i="18"/>
  <c r="T2304" i="18" s="1"/>
  <c r="O2179" i="18"/>
  <c r="T2179" i="18" s="1"/>
  <c r="O1968" i="18"/>
  <c r="T1968" i="18" s="1"/>
  <c r="O2104" i="18"/>
  <c r="T2104" i="18" s="1"/>
  <c r="O2162" i="18"/>
  <c r="T2162" i="18" s="1"/>
  <c r="O2194" i="18"/>
  <c r="T2194" i="18" s="1"/>
  <c r="O2185" i="18"/>
  <c r="T2185" i="18" s="1"/>
  <c r="O2278" i="18"/>
  <c r="T2278" i="18" s="1"/>
  <c r="O2041" i="18"/>
  <c r="T2041" i="18" s="1"/>
  <c r="O2109" i="18"/>
  <c r="T2109" i="18" s="1"/>
  <c r="O2081" i="18"/>
  <c r="T2081" i="18" s="1"/>
  <c r="O2105" i="18"/>
  <c r="T2105" i="18" s="1"/>
  <c r="O1964" i="18"/>
  <c r="T1964" i="18" s="1"/>
  <c r="O2126" i="18"/>
  <c r="T2126" i="18" s="1"/>
  <c r="O2053" i="18"/>
  <c r="T2053" i="18" s="1"/>
  <c r="O1966" i="18"/>
  <c r="T1966" i="18" s="1"/>
  <c r="O1884" i="18"/>
  <c r="T1884" i="18" s="1"/>
  <c r="O2135" i="18"/>
  <c r="T2135" i="18" s="1"/>
  <c r="O1902" i="18"/>
  <c r="T1902" i="18" s="1"/>
  <c r="O2177" i="18"/>
  <c r="T2177" i="18" s="1"/>
  <c r="O2089" i="18"/>
  <c r="T2089" i="18" s="1"/>
  <c r="O2113" i="18"/>
  <c r="T2113" i="18" s="1"/>
  <c r="O2097" i="18"/>
  <c r="T2097" i="18" s="1"/>
  <c r="O2153" i="18"/>
  <c r="T2153" i="18" s="1"/>
  <c r="O2133" i="18"/>
  <c r="T2133" i="18" s="1"/>
  <c r="O2036" i="18"/>
  <c r="T2036" i="18" s="1"/>
  <c r="O1951" i="18"/>
  <c r="T1951" i="18" s="1"/>
  <c r="O1913" i="18"/>
  <c r="T1913" i="18" s="1"/>
  <c r="O2141" i="18"/>
  <c r="T2141" i="18" s="1"/>
  <c r="O2341" i="18"/>
  <c r="T2341" i="18" s="1"/>
  <c r="O1918" i="18"/>
  <c r="T1918" i="18" s="1"/>
  <c r="O2127" i="18"/>
  <c r="T2127" i="18" s="1"/>
  <c r="O2125" i="18"/>
  <c r="T2125" i="18" s="1"/>
  <c r="O2094" i="18"/>
  <c r="T2094" i="18" s="1"/>
  <c r="O2118" i="18"/>
  <c r="T2118" i="18" s="1"/>
  <c r="O1850" i="18"/>
  <c r="T1850" i="18" s="1"/>
  <c r="O1931" i="18"/>
  <c r="T1931" i="18" s="1"/>
  <c r="O2071" i="18"/>
  <c r="T2071" i="18" s="1"/>
  <c r="O2128" i="18"/>
  <c r="T2128" i="18" s="1"/>
  <c r="O1860" i="18"/>
  <c r="T1860" i="18" s="1"/>
  <c r="O1877" i="18"/>
  <c r="T1877" i="18" s="1"/>
  <c r="O1952" i="18"/>
  <c r="T1952" i="18" s="1"/>
  <c r="O2068" i="18"/>
  <c r="T2068" i="18" s="1"/>
  <c r="O2231" i="18"/>
  <c r="T2231" i="18" s="1"/>
  <c r="O2086" i="18"/>
  <c r="T2086" i="18" s="1"/>
  <c r="O2046" i="18"/>
  <c r="T2046" i="18" s="1"/>
  <c r="O1924" i="18"/>
  <c r="T1924" i="18" s="1"/>
  <c r="O2266" i="18"/>
  <c r="T2266" i="18" s="1"/>
  <c r="O2168" i="18"/>
  <c r="T2168" i="18" s="1"/>
  <c r="O1880" i="18"/>
  <c r="T1880" i="18" s="1"/>
  <c r="O2173" i="18"/>
  <c r="T2173" i="18" s="1"/>
  <c r="O1881" i="18"/>
  <c r="T1881" i="18" s="1"/>
  <c r="O2107" i="18"/>
  <c r="T2107" i="18" s="1"/>
  <c r="O1974" i="18"/>
  <c r="T1974" i="18" s="1"/>
  <c r="O2067" i="18"/>
  <c r="T2067" i="18" s="1"/>
  <c r="O2175" i="18"/>
  <c r="T2175" i="18" s="1"/>
  <c r="O2155" i="18"/>
  <c r="T2155" i="18" s="1"/>
  <c r="O2084" i="18"/>
  <c r="T2084" i="18" s="1"/>
  <c r="O2047" i="18"/>
  <c r="T2047" i="18" s="1"/>
  <c r="O2099" i="18"/>
  <c r="T2099" i="18" s="1"/>
  <c r="O2088" i="18"/>
  <c r="T2088" i="18" s="1"/>
  <c r="O2117" i="18"/>
  <c r="T2117" i="18" s="1"/>
  <c r="O2157" i="18"/>
  <c r="T2157" i="18" s="1"/>
  <c r="O2005" i="18"/>
  <c r="T2005" i="18" s="1"/>
  <c r="O1867" i="18"/>
  <c r="T1867" i="18" s="1"/>
  <c r="O1845" i="18"/>
  <c r="T1845" i="18" s="1"/>
  <c r="O2016" i="18"/>
  <c r="T2016" i="18" s="1"/>
  <c r="O2045" i="18"/>
  <c r="T2045" i="18" s="1"/>
  <c r="O2020" i="18"/>
  <c r="T2020" i="18" s="1"/>
  <c r="O2147" i="18"/>
  <c r="T2147" i="18" s="1"/>
  <c r="O2096" i="18"/>
  <c r="T2096" i="18" s="1"/>
  <c r="O2233" i="18"/>
  <c r="T2233" i="18" s="1"/>
  <c r="O2027" i="18"/>
  <c r="T2027" i="18" s="1"/>
  <c r="O2121" i="18"/>
  <c r="T2121" i="18" s="1"/>
  <c r="O2054" i="18"/>
  <c r="T2054" i="18" s="1"/>
  <c r="O2301" i="18"/>
  <c r="T2301" i="18" s="1"/>
  <c r="O1878" i="18"/>
  <c r="T1878" i="18" s="1"/>
  <c r="O1949" i="18"/>
  <c r="T1949" i="18" s="1"/>
  <c r="KT2122" i="18" l="1"/>
  <c r="KT2123" i="18" s="1"/>
  <c r="KT2124" i="18" s="1"/>
  <c r="KT2125" i="18" s="1"/>
  <c r="KT2126" i="18" s="1"/>
  <c r="KT2127" i="18" s="1"/>
  <c r="KT2128" i="18" s="1"/>
  <c r="KT2129" i="18" s="1"/>
  <c r="KT2130" i="18" s="1"/>
  <c r="KT2131" i="18" s="1"/>
  <c r="KT2132" i="18" s="1"/>
  <c r="KT2133" i="18" s="1"/>
  <c r="KT2134" i="18" s="1"/>
  <c r="KT2135" i="18" s="1"/>
  <c r="KT2136" i="18" s="1"/>
  <c r="KT2137" i="18" s="1"/>
  <c r="KT2138" i="18" s="1"/>
  <c r="KT2139" i="18" s="1"/>
  <c r="KT2140" i="18" s="1"/>
  <c r="KT2141" i="18" s="1"/>
  <c r="KT2142" i="18" s="1"/>
  <c r="KT2143" i="18" s="1"/>
  <c r="KT2144" i="18" s="1"/>
  <c r="KT2145" i="18" s="1"/>
  <c r="KT2146" i="18" s="1"/>
  <c r="KT2147" i="18" s="1"/>
  <c r="KT2148" i="18" s="1"/>
  <c r="KT2149" i="18" s="1"/>
  <c r="KT2150" i="18" s="1"/>
  <c r="KT2151" i="18" s="1"/>
  <c r="KT2152" i="18" s="1"/>
  <c r="KT2153" i="18" s="1"/>
  <c r="KT2154" i="18" s="1"/>
  <c r="KT2155" i="18" s="1"/>
  <c r="KT2156" i="18" s="1"/>
  <c r="KT2157" i="18" s="1"/>
  <c r="KT2158" i="18" s="1"/>
  <c r="KT2159" i="18" s="1"/>
  <c r="KT2160" i="18" s="1"/>
  <c r="KT2161" i="18" s="1"/>
  <c r="KT2162" i="18" s="1"/>
  <c r="KT2163" i="18" s="1"/>
  <c r="KT2164" i="18" s="1"/>
  <c r="KT2165" i="18" s="1"/>
  <c r="KT2166" i="18" s="1"/>
  <c r="KT2167" i="18" s="1"/>
  <c r="KT2168" i="18" s="1"/>
  <c r="KT2169" i="18" s="1"/>
  <c r="KT2170" i="18" s="1"/>
  <c r="KT2171" i="18" s="1"/>
  <c r="KT2172" i="18" s="1"/>
  <c r="KT2173" i="18" s="1"/>
  <c r="KT2174" i="18" s="1"/>
  <c r="KT2175" i="18" s="1"/>
  <c r="KT2176" i="18" s="1"/>
  <c r="KT2177" i="18" s="1"/>
  <c r="KT2178" i="18" s="1"/>
  <c r="KT2179" i="18" s="1"/>
  <c r="KT2180" i="18" s="1"/>
  <c r="KT2181" i="18" s="1"/>
  <c r="KT2182" i="18" s="1"/>
  <c r="KT2183" i="18" s="1"/>
  <c r="KT2184" i="18" s="1"/>
  <c r="KT2185" i="18" s="1"/>
  <c r="KT2186" i="18" s="1"/>
  <c r="KT2187" i="18" s="1"/>
  <c r="KT2188" i="18" s="1"/>
  <c r="KT2189" i="18" s="1"/>
  <c r="KT2190" i="18" s="1"/>
  <c r="KT2191" i="18" s="1"/>
  <c r="KT2192" i="18" s="1"/>
  <c r="KT2193" i="18" s="1"/>
  <c r="KT2194" i="18" s="1"/>
  <c r="KT2195" i="18" s="1"/>
  <c r="KT2196" i="18" s="1"/>
  <c r="KT2197" i="18" s="1"/>
  <c r="KT2198" i="18" s="1"/>
  <c r="KT2199" i="18" s="1"/>
  <c r="KT2200" i="18" s="1"/>
  <c r="KT2201" i="18" s="1"/>
  <c r="KT2202" i="18" s="1"/>
  <c r="KT2203" i="18" s="1"/>
  <c r="KT2204" i="18" s="1"/>
  <c r="KT2205" i="18" s="1"/>
  <c r="KT2206" i="18" s="1"/>
  <c r="KT2207" i="18" s="1"/>
  <c r="KT2208" i="18" s="1"/>
  <c r="KT2209" i="18" s="1"/>
  <c r="KT2210" i="18" s="1"/>
  <c r="KT2211" i="18" s="1"/>
  <c r="KT2212" i="18" s="1"/>
  <c r="KT2213" i="18" s="1"/>
  <c r="KT2214" i="18" s="1"/>
  <c r="KT2215" i="18" s="1"/>
  <c r="KT2216" i="18" s="1"/>
  <c r="KT2217" i="18" s="1"/>
  <c r="KT2218" i="18" s="1"/>
  <c r="KT2219" i="18" s="1"/>
  <c r="KT2220" i="18" s="1"/>
  <c r="KT2221" i="18" s="1"/>
  <c r="KT2222" i="18" s="1"/>
  <c r="KT2223" i="18" s="1"/>
  <c r="KT2224" i="18" s="1"/>
  <c r="KT2225" i="18" s="1"/>
  <c r="KT2226" i="18" s="1"/>
  <c r="KT2227" i="18" s="1"/>
  <c r="KT2228" i="18" s="1"/>
  <c r="KT2229" i="18" s="1"/>
  <c r="KT2230" i="18" s="1"/>
  <c r="KT2231" i="18" s="1"/>
  <c r="KT2232" i="18" s="1"/>
  <c r="KT2233" i="18" s="1"/>
  <c r="KT2234" i="18" s="1"/>
  <c r="KT2235" i="18" s="1"/>
  <c r="KT2236" i="18" s="1"/>
  <c r="KT2237" i="18" s="1"/>
  <c r="KT2238" i="18" s="1"/>
  <c r="KT2239" i="18" s="1"/>
  <c r="KT2240" i="18" s="1"/>
  <c r="KT2241" i="18" s="1"/>
  <c r="KT2242" i="18" s="1"/>
  <c r="KT2243" i="18" s="1"/>
  <c r="KT2244" i="18" s="1"/>
  <c r="KT2245" i="18" s="1"/>
  <c r="KT2246" i="18" s="1"/>
  <c r="KT2247" i="18" s="1"/>
  <c r="KT2248" i="18" s="1"/>
  <c r="KT2249" i="18" s="1"/>
  <c r="GH2122" i="18"/>
  <c r="GH2123" i="18" s="1"/>
  <c r="GH2124" i="18" s="1"/>
  <c r="GH2125" i="18" s="1"/>
  <c r="GH2126" i="18" s="1"/>
  <c r="GH2127" i="18" s="1"/>
  <c r="GH2128" i="18" s="1"/>
  <c r="GH2129" i="18" s="1"/>
  <c r="GH2130" i="18" s="1"/>
  <c r="GH2131" i="18" s="1"/>
  <c r="GH2132" i="18" s="1"/>
  <c r="GH2133" i="18" s="1"/>
  <c r="GH2134" i="18" s="1"/>
  <c r="GH2135" i="18" s="1"/>
  <c r="GH2136" i="18" s="1"/>
  <c r="GH2137" i="18" s="1"/>
  <c r="GH2138" i="18" s="1"/>
  <c r="GH2139" i="18" s="1"/>
  <c r="GH2140" i="18" s="1"/>
  <c r="GH2141" i="18" s="1"/>
  <c r="GH2142" i="18" s="1"/>
  <c r="GH2143" i="18" s="1"/>
  <c r="GH2144" i="18" s="1"/>
  <c r="GH2145" i="18" s="1"/>
  <c r="GH2146" i="18" s="1"/>
  <c r="GH2147" i="18" s="1"/>
  <c r="GH2148" i="18" s="1"/>
  <c r="GH2149" i="18" s="1"/>
  <c r="GH2150" i="18" s="1"/>
  <c r="GH2151" i="18" s="1"/>
  <c r="GH2152" i="18" s="1"/>
  <c r="GH2153" i="18" s="1"/>
  <c r="GH2154" i="18" s="1"/>
  <c r="GH2155" i="18" s="1"/>
  <c r="GH2156" i="18" s="1"/>
  <c r="GH2157" i="18" s="1"/>
  <c r="GH2158" i="18" s="1"/>
  <c r="GH2159" i="18" s="1"/>
  <c r="GH2160" i="18" s="1"/>
  <c r="GH2161" i="18" s="1"/>
  <c r="GH2162" i="18" s="1"/>
  <c r="GH2163" i="18" s="1"/>
  <c r="GH2164" i="18" s="1"/>
  <c r="GH2165" i="18" s="1"/>
  <c r="GH2166" i="18" s="1"/>
  <c r="GH2167" i="18" s="1"/>
  <c r="GH2168" i="18" s="1"/>
  <c r="GH2169" i="18" s="1"/>
  <c r="GH2170" i="18" s="1"/>
  <c r="GH2171" i="18" s="1"/>
  <c r="GH2172" i="18" s="1"/>
  <c r="GH2173" i="18" s="1"/>
  <c r="GH2174" i="18" s="1"/>
  <c r="GH2175" i="18" s="1"/>
  <c r="GH2176" i="18" s="1"/>
  <c r="GH2177" i="18" s="1"/>
  <c r="GH2178" i="18" s="1"/>
  <c r="GH2179" i="18" s="1"/>
  <c r="GH2180" i="18" s="1"/>
  <c r="GH2181" i="18" s="1"/>
  <c r="GH2182" i="18" s="1"/>
  <c r="GH2183" i="18" s="1"/>
  <c r="GH2184" i="18" s="1"/>
  <c r="GH2185" i="18" s="1"/>
  <c r="GH2186" i="18" s="1"/>
  <c r="GH2187" i="18" s="1"/>
  <c r="GH2188" i="18" s="1"/>
  <c r="GH2189" i="18" s="1"/>
  <c r="GH2190" i="18" s="1"/>
  <c r="GH2191" i="18" s="1"/>
  <c r="GH2192" i="18" s="1"/>
  <c r="GH2193" i="18" s="1"/>
  <c r="GH2194" i="18" s="1"/>
  <c r="GH2195" i="18" s="1"/>
  <c r="GH2196" i="18" s="1"/>
  <c r="GH2197" i="18" s="1"/>
  <c r="GH2198" i="18" s="1"/>
  <c r="GH2199" i="18" s="1"/>
  <c r="GH2200" i="18" s="1"/>
  <c r="GH2201" i="18" s="1"/>
  <c r="GH2202" i="18" s="1"/>
  <c r="GH2203" i="18" s="1"/>
  <c r="GH2204" i="18" s="1"/>
  <c r="GH2205" i="18" s="1"/>
  <c r="GH2206" i="18" s="1"/>
  <c r="GH2207" i="18" s="1"/>
  <c r="GH2208" i="18" s="1"/>
  <c r="GH2209" i="18" s="1"/>
  <c r="GH2210" i="18" s="1"/>
  <c r="GH2211" i="18" s="1"/>
  <c r="GH2212" i="18" s="1"/>
  <c r="GH2213" i="18" s="1"/>
  <c r="GH2214" i="18" s="1"/>
  <c r="GH2215" i="18" s="1"/>
  <c r="GH2216" i="18" s="1"/>
  <c r="GH2217" i="18" s="1"/>
  <c r="GH2218" i="18" s="1"/>
  <c r="GH2219" i="18" s="1"/>
  <c r="GH2220" i="18" s="1"/>
  <c r="GH2221" i="18" s="1"/>
  <c r="GH2222" i="18" s="1"/>
  <c r="GH2223" i="18" s="1"/>
  <c r="GH2224" i="18" s="1"/>
  <c r="GH2225" i="18" s="1"/>
  <c r="GH2226" i="18" s="1"/>
  <c r="GH2227" i="18" s="1"/>
  <c r="GH2228" i="18" s="1"/>
  <c r="GH2229" i="18" s="1"/>
  <c r="GH2230" i="18" s="1"/>
  <c r="GH2231" i="18" s="1"/>
  <c r="GH2232" i="18" s="1"/>
  <c r="GH2233" i="18" s="1"/>
  <c r="GH2234" i="18" s="1"/>
  <c r="GH2235" i="18" s="1"/>
  <c r="GH2236" i="18" s="1"/>
  <c r="GH2237" i="18" s="1"/>
  <c r="GH2238" i="18" s="1"/>
  <c r="GH2239" i="18" s="1"/>
  <c r="GH2240" i="18" s="1"/>
  <c r="GH2241" i="18" s="1"/>
  <c r="GH2242" i="18" s="1"/>
  <c r="GH2243" i="18" s="1"/>
  <c r="GH2244" i="18" s="1"/>
  <c r="GH2245" i="18" s="1"/>
  <c r="GH2246" i="18" s="1"/>
  <c r="GH2247" i="18" s="1"/>
  <c r="GH2248" i="18" s="1"/>
  <c r="GH2249" i="18" s="1"/>
  <c r="GH2250" i="18" s="1"/>
  <c r="GH2251" i="18" s="1"/>
  <c r="GH2252" i="18" s="1"/>
  <c r="GH2253" i="18" s="1"/>
  <c r="GH2254" i="18" s="1"/>
  <c r="GH2255" i="18" s="1"/>
  <c r="GH2256" i="18" s="1"/>
  <c r="GH2257" i="18" s="1"/>
  <c r="GH2258" i="18" s="1"/>
  <c r="GH2259" i="18" s="1"/>
  <c r="GH2260" i="18" s="1"/>
  <c r="GH2261" i="18" s="1"/>
  <c r="GH2262" i="18" s="1"/>
  <c r="GH2263" i="18" s="1"/>
  <c r="GH2264" i="18" s="1"/>
  <c r="GH2265" i="18" s="1"/>
  <c r="GH2266" i="18" s="1"/>
  <c r="GH2267" i="18" s="1"/>
  <c r="GH2268" i="18" s="1"/>
  <c r="GH2269" i="18" s="1"/>
  <c r="GH2270" i="18" s="1"/>
  <c r="GH2271" i="18" s="1"/>
  <c r="GH2272" i="18" s="1"/>
  <c r="GH2273" i="18" s="1"/>
  <c r="GH2274" i="18" s="1"/>
  <c r="GH2275" i="18" s="1"/>
  <c r="GH2276" i="18" s="1"/>
  <c r="GH2277" i="18" s="1"/>
  <c r="GH2278" i="18" s="1"/>
  <c r="GH2279" i="18" s="1"/>
  <c r="GH2280" i="18" s="1"/>
  <c r="GH2281" i="18" s="1"/>
  <c r="GH2282" i="18" s="1"/>
  <c r="GH2283" i="18" s="1"/>
  <c r="GH2284" i="18" s="1"/>
  <c r="GH2285" i="18" s="1"/>
  <c r="GH2286" i="18" s="1"/>
  <c r="GH2287" i="18" s="1"/>
  <c r="GH2288" i="18" s="1"/>
  <c r="GH2289" i="18" s="1"/>
  <c r="GH2290" i="18" s="1"/>
  <c r="GH2291" i="18" s="1"/>
  <c r="GH2292" i="18" s="1"/>
  <c r="GH2293" i="18" s="1"/>
  <c r="GH2294" i="18" s="1"/>
  <c r="GH2295" i="18" s="1"/>
  <c r="GH2296" i="18" s="1"/>
  <c r="GH2297" i="18" s="1"/>
  <c r="GH2298" i="18" s="1"/>
  <c r="GH2299" i="18" s="1"/>
  <c r="GH2300" i="18" s="1"/>
  <c r="GH2301" i="18" s="1"/>
  <c r="GH2302" i="18" s="1"/>
  <c r="GH2303" i="18" s="1"/>
  <c r="GH2304" i="18" s="1"/>
  <c r="GH2305" i="18" s="1"/>
  <c r="GH2306" i="18" s="1"/>
  <c r="GH2307" i="18" s="1"/>
  <c r="GH2308" i="18" s="1"/>
  <c r="GH2309" i="18" s="1"/>
  <c r="GH2310" i="18" s="1"/>
  <c r="GH2311" i="18" s="1"/>
  <c r="GH2312" i="18" s="1"/>
  <c r="GH2313" i="18" s="1"/>
  <c r="GH2314" i="18" s="1"/>
  <c r="GH2315" i="18" s="1"/>
  <c r="GH2316" i="18" s="1"/>
  <c r="GH2317" i="18" s="1"/>
  <c r="GH2318" i="18" s="1"/>
  <c r="GH2319" i="18" s="1"/>
  <c r="GH2320" i="18" s="1"/>
  <c r="GH2321" i="18" s="1"/>
  <c r="GH2322" i="18" s="1"/>
  <c r="GH2323" i="18" s="1"/>
  <c r="GH2324" i="18" s="1"/>
  <c r="GH2325" i="18" s="1"/>
  <c r="GH2326" i="18" s="1"/>
  <c r="GH2327" i="18" s="1"/>
  <c r="GH2328" i="18" s="1"/>
  <c r="GH2329" i="18" s="1"/>
  <c r="GH2330" i="18" s="1"/>
  <c r="GH2331" i="18" s="1"/>
  <c r="GH2332" i="18" s="1"/>
  <c r="GH2333" i="18" s="1"/>
  <c r="GH2334" i="18" s="1"/>
  <c r="GH2335" i="18" s="1"/>
  <c r="GH2336" i="18" s="1"/>
  <c r="GH2337" i="18" s="1"/>
  <c r="GH2338" i="18" s="1"/>
  <c r="GH2339" i="18" s="1"/>
  <c r="GH2340" i="18" s="1"/>
  <c r="GH2341" i="18" s="1"/>
  <c r="GH2342" i="18" s="1"/>
  <c r="GH2343" i="18" s="1"/>
  <c r="GH2344" i="18" s="1"/>
  <c r="GH2345" i="18" s="1"/>
  <c r="GH2346" i="18" s="1"/>
  <c r="GH2347" i="18" s="1"/>
  <c r="GH2348" i="18" s="1"/>
  <c r="GH2349" i="18" s="1"/>
  <c r="GH2350" i="18" s="1"/>
  <c r="GH2351" i="18" s="1"/>
  <c r="GH2352" i="18" s="1"/>
  <c r="GH2353" i="18" s="1"/>
  <c r="GH2354" i="18" s="1"/>
  <c r="GH2355" i="18" s="1"/>
  <c r="GH2356" i="18" s="1"/>
  <c r="GH2357" i="18" s="1"/>
  <c r="GH2358" i="18" s="1"/>
  <c r="GH2359" i="18" s="1"/>
  <c r="GH2360" i="18" s="1"/>
  <c r="GH2361" i="18" s="1"/>
  <c r="GH2362" i="18" s="1"/>
  <c r="GH2363" i="18" s="1"/>
  <c r="GH2364" i="18" s="1"/>
  <c r="GH2365" i="18" s="1"/>
  <c r="GH2366" i="18" s="1"/>
  <c r="GH2367" i="18" s="1"/>
  <c r="GH2368" i="18" s="1"/>
  <c r="GH2369" i="18" s="1"/>
  <c r="GH2370" i="18" s="1"/>
  <c r="GH2371" i="18" s="1"/>
  <c r="GH2372" i="18" s="1"/>
  <c r="GH2373" i="18" s="1"/>
  <c r="GH2374" i="18" s="1"/>
  <c r="GH2375" i="18" s="1"/>
  <c r="GH2376" i="18" s="1"/>
  <c r="GH2377" i="18" s="1"/>
  <c r="GH2378" i="18" s="1"/>
  <c r="GH2379" i="18" s="1"/>
  <c r="GH2380" i="18" s="1"/>
  <c r="GH2381" i="18" s="1"/>
  <c r="GH2382" i="18" s="1"/>
  <c r="GH2383" i="18" s="1"/>
  <c r="GH2384" i="18" s="1"/>
  <c r="GH2385" i="18" s="1"/>
  <c r="GH2386" i="18" s="1"/>
  <c r="GH2387" i="18" s="1"/>
  <c r="GH2388" i="18" s="1"/>
  <c r="GH2389" i="18" s="1"/>
  <c r="GH2390" i="18" s="1"/>
  <c r="GH2391" i="18" s="1"/>
  <c r="GH2392" i="18" s="1"/>
  <c r="GH2393" i="18" s="1"/>
  <c r="GH2394" i="18" s="1"/>
  <c r="GH2395" i="18" s="1"/>
  <c r="GH2396" i="18" s="1"/>
  <c r="GH2397" i="18" s="1"/>
  <c r="GH2398" i="18" s="1"/>
  <c r="GH2399" i="18" s="1"/>
  <c r="GH2400" i="18" s="1"/>
  <c r="GH2401" i="18" s="1"/>
  <c r="GH2402" i="18" s="1"/>
  <c r="GH2403" i="18" s="1"/>
  <c r="GH2404" i="18" s="1"/>
  <c r="GH2405" i="18" s="1"/>
  <c r="GH2406" i="18" s="1"/>
  <c r="GH2407" i="18" s="1"/>
  <c r="GH2408" i="18" s="1"/>
  <c r="GH2409" i="18" s="1"/>
  <c r="GH2410" i="18" s="1"/>
  <c r="GH2411" i="18" s="1"/>
  <c r="GH2412" i="18" s="1"/>
  <c r="GH2413" i="18" s="1"/>
  <c r="GH2414" i="18" s="1"/>
  <c r="GH2415" i="18" s="1"/>
  <c r="GH2416" i="18" s="1"/>
  <c r="GH2417" i="18" s="1"/>
  <c r="GH2418" i="18" s="1"/>
  <c r="GH2419" i="18" s="1"/>
  <c r="GH2420" i="18" s="1"/>
  <c r="GH2421" i="18" s="1"/>
  <c r="GH2422" i="18" s="1"/>
  <c r="GH2423" i="18" s="1"/>
  <c r="GH2424" i="18" s="1"/>
  <c r="GH2425" i="18" s="1"/>
  <c r="GH2426" i="18" s="1"/>
  <c r="GH2427" i="18" s="1"/>
  <c r="GH2428" i="18" s="1"/>
  <c r="GH2429" i="18" s="1"/>
  <c r="GH2430" i="18" s="1"/>
  <c r="GH2431" i="18" s="1"/>
  <c r="GH2432" i="18" s="1"/>
  <c r="GH2433" i="18" s="1"/>
  <c r="GH2434" i="18" s="1"/>
  <c r="GH2435" i="18" s="1"/>
  <c r="GH2436" i="18" s="1"/>
  <c r="GH2437" i="18" s="1"/>
  <c r="GH2438" i="18" s="1"/>
  <c r="GH2439" i="18" s="1"/>
  <c r="GH2440" i="18" s="1"/>
  <c r="GH2441" i="18" s="1"/>
  <c r="GH2442" i="18" s="1"/>
  <c r="GH2443" i="18" s="1"/>
  <c r="GH2444" i="18" s="1"/>
  <c r="GH2445" i="18" s="1"/>
  <c r="GH2446" i="18" s="1"/>
  <c r="GH2447" i="18" s="1"/>
  <c r="GH2448" i="18" s="1"/>
  <c r="GH2449" i="18" s="1"/>
  <c r="GH2450" i="18" s="1"/>
  <c r="GH2451" i="18" s="1"/>
  <c r="GH2452" i="18" s="1"/>
  <c r="GH2453" i="18" s="1"/>
  <c r="GH2454" i="18" s="1"/>
  <c r="GH2455" i="18" s="1"/>
  <c r="GH2456" i="18" s="1"/>
  <c r="GH2457" i="18" s="1"/>
  <c r="BC1975" i="18"/>
  <c r="BC1976" i="18" s="1"/>
  <c r="BC1977" i="18" s="1"/>
  <c r="BC1978" i="18" s="1"/>
  <c r="BC1979" i="18" s="1"/>
  <c r="BC1980" i="18" s="1"/>
  <c r="BC1981" i="18" s="1"/>
  <c r="BC1982" i="18" s="1"/>
  <c r="BC1983" i="18" s="1"/>
  <c r="BC1984" i="18" s="1"/>
  <c r="BC1985" i="18" s="1"/>
  <c r="BC1986" i="18" s="1"/>
  <c r="BC1987" i="18" s="1"/>
  <c r="BC1988" i="18" s="1"/>
  <c r="BC1989" i="18" s="1"/>
  <c r="BC1990" i="18" s="1"/>
  <c r="BC1991" i="18" s="1"/>
  <c r="BC1992" i="18" s="1"/>
  <c r="BC1993" i="18" s="1"/>
  <c r="BC1994" i="18" s="1"/>
  <c r="BC1995" i="18" s="1"/>
  <c r="BC1996" i="18" s="1"/>
  <c r="BC1997" i="18" s="1"/>
  <c r="BC1998" i="18" s="1"/>
  <c r="BC1999" i="18" s="1"/>
  <c r="BC2000" i="18" s="1"/>
  <c r="BC2001" i="18" s="1"/>
  <c r="BC2002" i="18" s="1"/>
  <c r="BC2003" i="18" s="1"/>
  <c r="BC2004" i="18" s="1"/>
  <c r="BC2005" i="18" s="1"/>
  <c r="BC2006" i="18" s="1"/>
  <c r="BC2007" i="18" s="1"/>
  <c r="BC2008" i="18" s="1"/>
  <c r="BC2009" i="18" s="1"/>
  <c r="BC2010" i="18" s="1"/>
  <c r="BC2011" i="18" s="1"/>
  <c r="BC2012" i="18" s="1"/>
  <c r="BC2013" i="18" s="1"/>
  <c r="BC2014" i="18" s="1"/>
  <c r="BC2015" i="18" s="1"/>
  <c r="BC2016" i="18" s="1"/>
  <c r="BC2017" i="18" s="1"/>
  <c r="BC2018" i="18" s="1"/>
  <c r="BC2019" i="18" s="1"/>
  <c r="BC2020" i="18" s="1"/>
  <c r="BC2021" i="18" s="1"/>
  <c r="BC2022" i="18" s="1"/>
  <c r="BC2023" i="18" s="1"/>
  <c r="BC2024" i="18" s="1"/>
  <c r="BC2025" i="18" s="1"/>
  <c r="BC2026" i="18" s="1"/>
  <c r="BC2027" i="18" s="1"/>
  <c r="BC2028" i="18" s="1"/>
  <c r="BC2029" i="18" s="1"/>
  <c r="BC2030" i="18" s="1"/>
  <c r="BC2031" i="18" s="1"/>
  <c r="BC2032" i="18" s="1"/>
  <c r="BC2033" i="18" s="1"/>
  <c r="BC2034" i="18" s="1"/>
  <c r="BC2035" i="18" s="1"/>
  <c r="BC2036" i="18" s="1"/>
  <c r="BC2037" i="18" s="1"/>
  <c r="BC2038" i="18" s="1"/>
  <c r="BC2039" i="18" s="1"/>
  <c r="BC2040" i="18" s="1"/>
  <c r="BC2041" i="18" s="1"/>
  <c r="BC2042" i="18" s="1"/>
  <c r="BC2043" i="18" s="1"/>
  <c r="BC2044" i="18" s="1"/>
  <c r="BC2045" i="18" s="1"/>
  <c r="BC2046" i="18" s="1"/>
  <c r="BC2047" i="18" s="1"/>
  <c r="BC2048" i="18" s="1"/>
  <c r="BC2049" i="18" s="1"/>
  <c r="BC2050" i="18" s="1"/>
  <c r="BC2051" i="18" s="1"/>
  <c r="BC2052" i="18" s="1"/>
  <c r="BC2053" i="18" s="1"/>
  <c r="BC2054" i="18" s="1"/>
  <c r="BC2055" i="18" s="1"/>
  <c r="BC2056" i="18" s="1"/>
  <c r="BC2057" i="18" s="1"/>
  <c r="BC2058" i="18" s="1"/>
  <c r="BC2059" i="18" s="1"/>
  <c r="BC2060" i="18" s="1"/>
  <c r="BC2061" i="18" s="1"/>
  <c r="BC2062" i="18" s="1"/>
  <c r="BC2063" i="18" s="1"/>
  <c r="BC2064" i="18" s="1"/>
  <c r="BC2065" i="18" s="1"/>
  <c r="BC2066" i="18" s="1"/>
  <c r="BC2067" i="18" s="1"/>
  <c r="BC2068" i="18" s="1"/>
  <c r="BC2069" i="18" s="1"/>
  <c r="BC2070" i="18" s="1"/>
  <c r="BC2071" i="18" s="1"/>
  <c r="BC2072" i="18" s="1"/>
  <c r="HE1975" i="18"/>
  <c r="HE1976" i="18" s="1"/>
  <c r="HE1977" i="18" s="1"/>
  <c r="HE1978" i="18" s="1"/>
  <c r="HE1979" i="18" s="1"/>
  <c r="HE1980" i="18" s="1"/>
  <c r="HE1981" i="18" s="1"/>
  <c r="HE1982" i="18" s="1"/>
  <c r="HE1983" i="18" s="1"/>
  <c r="HE1984" i="18" s="1"/>
  <c r="HE1985" i="18" s="1"/>
  <c r="HE1986" i="18" s="1"/>
  <c r="HE1987" i="18" s="1"/>
  <c r="HE1988" i="18" s="1"/>
  <c r="HE1989" i="18" s="1"/>
  <c r="HE1990" i="18" s="1"/>
  <c r="HE1991" i="18" s="1"/>
  <c r="HE1992" i="18" s="1"/>
  <c r="HE1993" i="18" s="1"/>
  <c r="HE1994" i="18" s="1"/>
  <c r="HE1995" i="18" s="1"/>
  <c r="HE1996" i="18" s="1"/>
  <c r="HE1997" i="18" s="1"/>
  <c r="HE1998" i="18" s="1"/>
  <c r="HE1999" i="18" s="1"/>
  <c r="HE2000" i="18" s="1"/>
  <c r="HE2001" i="18" s="1"/>
  <c r="HE2002" i="18" s="1"/>
  <c r="HE2003" i="18" s="1"/>
  <c r="HE2004" i="18" s="1"/>
  <c r="HE2005" i="18" s="1"/>
  <c r="HE2006" i="18" s="1"/>
  <c r="HE2007" i="18" s="1"/>
  <c r="HE2008" i="18" s="1"/>
  <c r="HE2009" i="18" s="1"/>
  <c r="HE2010" i="18" s="1"/>
  <c r="HE2011" i="18" s="1"/>
  <c r="HE2012" i="18" s="1"/>
  <c r="HE2013" i="18" s="1"/>
  <c r="HE2014" i="18" s="1"/>
  <c r="HE2015" i="18" s="1"/>
  <c r="HE2016" i="18" s="1"/>
  <c r="HE2017" i="18" s="1"/>
  <c r="HE2018" i="18" s="1"/>
  <c r="HE2019" i="18" s="1"/>
  <c r="HE2020" i="18" s="1"/>
  <c r="HE2021" i="18" s="1"/>
  <c r="HE2022" i="18" s="1"/>
  <c r="HE2023" i="18" s="1"/>
  <c r="HE2024" i="18" s="1"/>
  <c r="HE2025" i="18" s="1"/>
  <c r="HE2026" i="18" s="1"/>
  <c r="HE2027" i="18" s="1"/>
  <c r="HE2028" i="18" s="1"/>
  <c r="HE2029" i="18" s="1"/>
  <c r="HE2030" i="18" s="1"/>
  <c r="HE2031" i="18" s="1"/>
  <c r="HE2032" i="18" s="1"/>
  <c r="HE2033" i="18" s="1"/>
  <c r="HE2034" i="18" s="1"/>
  <c r="HE2035" i="18" s="1"/>
  <c r="HE2036" i="18" s="1"/>
  <c r="HE2037" i="18" s="1"/>
  <c r="HE2038" i="18" s="1"/>
  <c r="HE2039" i="18" s="1"/>
  <c r="HE2040" i="18" s="1"/>
  <c r="HE2041" i="18" s="1"/>
  <c r="HE2042" i="18" s="1"/>
  <c r="HE2043" i="18" s="1"/>
  <c r="HE2044" i="18" s="1"/>
  <c r="HE2045" i="18" s="1"/>
  <c r="HE2046" i="18" s="1"/>
  <c r="HE2047" i="18" s="1"/>
  <c r="HE2048" i="18" s="1"/>
  <c r="HE2049" i="18" s="1"/>
  <c r="HE2050" i="18" s="1"/>
  <c r="HE2051" i="18" s="1"/>
  <c r="HE2052" i="18" s="1"/>
  <c r="HE2053" i="18" s="1"/>
  <c r="HE2054" i="18" s="1"/>
  <c r="HE2055" i="18" s="1"/>
  <c r="HE2056" i="18" s="1"/>
  <c r="HE2057" i="18" s="1"/>
  <c r="HE2058" i="18" s="1"/>
  <c r="HE2059" i="18" s="1"/>
  <c r="HE2060" i="18" s="1"/>
  <c r="HE2061" i="18" s="1"/>
  <c r="HE2062" i="18" s="1"/>
  <c r="HE2063" i="18" s="1"/>
  <c r="HE2064" i="18" s="1"/>
  <c r="HE2065" i="18" s="1"/>
  <c r="HE2066" i="18" s="1"/>
  <c r="HE2067" i="18" s="1"/>
  <c r="HE2068" i="18" s="1"/>
  <c r="HE2069" i="18" s="1"/>
  <c r="HE2070" i="18" s="1"/>
  <c r="HE2071" i="18" s="1"/>
  <c r="HE2072" i="18" s="1"/>
  <c r="HE2073" i="18" s="1"/>
  <c r="HE2074" i="18" s="1"/>
  <c r="HE2075" i="18" s="1"/>
  <c r="HE2076" i="18" s="1"/>
  <c r="HE2077" i="18" s="1"/>
  <c r="HE2078" i="18" s="1"/>
  <c r="HE2079" i="18" s="1"/>
  <c r="HE2080" i="18" s="1"/>
  <c r="HE2081" i="18" s="1"/>
  <c r="HE2082" i="18" s="1"/>
  <c r="HE2083" i="18" s="1"/>
  <c r="HE2084" i="18" s="1"/>
  <c r="HE2085" i="18" s="1"/>
  <c r="HE2086" i="18" s="1"/>
  <c r="HE2087" i="18" s="1"/>
  <c r="HE2088" i="18" s="1"/>
  <c r="HE2089" i="18" s="1"/>
  <c r="HE2090" i="18" s="1"/>
  <c r="HE2091" i="18" s="1"/>
  <c r="HE2092" i="18" s="1"/>
  <c r="HE2093" i="18" s="1"/>
  <c r="HE2094" i="18" s="1"/>
  <c r="HE2095" i="18" s="1"/>
  <c r="HE2096" i="18" s="1"/>
  <c r="HE2097" i="18" s="1"/>
  <c r="HE2098" i="18" s="1"/>
  <c r="HE2099" i="18" s="1"/>
  <c r="HE2100" i="18" s="1"/>
  <c r="HE2101" i="18" s="1"/>
  <c r="HE2102" i="18" s="1"/>
  <c r="HE2103" i="18" s="1"/>
  <c r="HE2104" i="18" s="1"/>
  <c r="HE2105" i="18" s="1"/>
  <c r="HE2106" i="18" s="1"/>
  <c r="HE2107" i="18" s="1"/>
  <c r="HE2108" i="18" s="1"/>
  <c r="HE2109" i="18" s="1"/>
  <c r="HE2110" i="18" s="1"/>
  <c r="HE2111" i="18" s="1"/>
  <c r="HE2112" i="18" s="1"/>
  <c r="HE2113" i="18" s="1"/>
  <c r="HE2114" i="18" s="1"/>
  <c r="HE2115" i="18" s="1"/>
  <c r="HE2116" i="18" s="1"/>
  <c r="HE2117" i="18" s="1"/>
  <c r="HE2118" i="18" s="1"/>
  <c r="HE2119" i="18" s="1"/>
  <c r="HE2120" i="18" s="1"/>
  <c r="HE2121" i="18" s="1"/>
  <c r="HE2122" i="18" s="1"/>
  <c r="HE2123" i="18" s="1"/>
  <c r="HE2124" i="18" s="1"/>
  <c r="HE2125" i="18" s="1"/>
  <c r="HE2126" i="18" s="1"/>
  <c r="HE2127" i="18" s="1"/>
  <c r="HE2128" i="18" s="1"/>
  <c r="HE2129" i="18" s="1"/>
  <c r="II1953" i="18"/>
  <c r="II1954" i="18" s="1"/>
  <c r="II1955" i="18" s="1"/>
  <c r="II1956" i="18" s="1"/>
  <c r="II1957" i="18" s="1"/>
  <c r="II1958" i="18" s="1"/>
  <c r="II1959" i="18" s="1"/>
  <c r="II1960" i="18" s="1"/>
  <c r="II1961" i="18" s="1"/>
  <c r="II1962" i="18" s="1"/>
  <c r="II1963" i="18" s="1"/>
  <c r="II1964" i="18" s="1"/>
  <c r="II1965" i="18" s="1"/>
  <c r="II1966" i="18" s="1"/>
  <c r="II1967" i="18" s="1"/>
  <c r="II1968" i="18" s="1"/>
  <c r="II1969" i="18" s="1"/>
  <c r="II1970" i="18" s="1"/>
  <c r="II1971" i="18" s="1"/>
  <c r="II1972" i="18" s="1"/>
  <c r="II1973" i="18" s="1"/>
  <c r="II1974" i="18" s="1"/>
  <c r="II1975" i="18" s="1"/>
  <c r="II1976" i="18" s="1"/>
  <c r="II1977" i="18" s="1"/>
  <c r="II1978" i="18" s="1"/>
  <c r="II1979" i="18" s="1"/>
  <c r="II1980" i="18" s="1"/>
  <c r="II1981" i="18" s="1"/>
  <c r="II1982" i="18" s="1"/>
  <c r="II1983" i="18" s="1"/>
  <c r="II1984" i="18" s="1"/>
  <c r="II1985" i="18" s="1"/>
  <c r="II1986" i="18" s="1"/>
  <c r="II1987" i="18" s="1"/>
  <c r="II1988" i="18" s="1"/>
  <c r="II1989" i="18" s="1"/>
  <c r="II1990" i="18" s="1"/>
  <c r="II1991" i="18" s="1"/>
  <c r="II1992" i="18" s="1"/>
  <c r="II1993" i="18" s="1"/>
  <c r="II1994" i="18" s="1"/>
  <c r="II1995" i="18" s="1"/>
  <c r="II1996" i="18" s="1"/>
  <c r="II1997" i="18" s="1"/>
  <c r="II1998" i="18" s="1"/>
  <c r="II1999" i="18" s="1"/>
  <c r="II2000" i="18" s="1"/>
  <c r="II2001" i="18" s="1"/>
  <c r="II2002" i="18" s="1"/>
  <c r="II2003" i="18" s="1"/>
  <c r="II2004" i="18" s="1"/>
  <c r="II2005" i="18" s="1"/>
  <c r="II2006" i="18" s="1"/>
  <c r="II2007" i="18" s="1"/>
  <c r="II2008" i="18" s="1"/>
  <c r="II2009" i="18" s="1"/>
  <c r="II2010" i="18" s="1"/>
  <c r="II2011" i="18" s="1"/>
  <c r="II2012" i="18" s="1"/>
  <c r="II2013" i="18" s="1"/>
  <c r="II2014" i="18" s="1"/>
  <c r="II2015" i="18" s="1"/>
  <c r="II2016" i="18" s="1"/>
  <c r="II2017" i="18" s="1"/>
  <c r="II2018" i="18" s="1"/>
  <c r="II2019" i="18" s="1"/>
  <c r="II2020" i="18" s="1"/>
  <c r="II2021" i="18" s="1"/>
  <c r="II2022" i="18" s="1"/>
  <c r="II2023" i="18" s="1"/>
  <c r="II2024" i="18" s="1"/>
  <c r="II2025" i="18" s="1"/>
  <c r="II2026" i="18" s="1"/>
  <c r="II2027" i="18" s="1"/>
  <c r="II2028" i="18" s="1"/>
  <c r="II2029" i="18" s="1"/>
  <c r="II2030" i="18" s="1"/>
  <c r="II2031" i="18" s="1"/>
  <c r="II2032" i="18" s="1"/>
  <c r="II2033" i="18" s="1"/>
  <c r="II2034" i="18" s="1"/>
  <c r="II2035" i="18" s="1"/>
  <c r="II2036" i="18" s="1"/>
  <c r="II2037" i="18" s="1"/>
  <c r="II2038" i="18" s="1"/>
  <c r="II2039" i="18" s="1"/>
  <c r="II2040" i="18" s="1"/>
  <c r="II2041" i="18" s="1"/>
  <c r="II2042" i="18" s="1"/>
  <c r="II2043" i="18" s="1"/>
  <c r="II2044" i="18" s="1"/>
  <c r="II2045" i="18" s="1"/>
  <c r="II2046" i="18" s="1"/>
  <c r="II2047" i="18" s="1"/>
  <c r="II2048" i="18" s="1"/>
  <c r="II2049" i="18" s="1"/>
  <c r="II2050" i="18" s="1"/>
  <c r="II2051" i="18" s="1"/>
  <c r="II2052" i="18" s="1"/>
  <c r="II2053" i="18" s="1"/>
  <c r="II2054" i="18" s="1"/>
  <c r="II2055" i="18" s="1"/>
  <c r="II2056" i="18" s="1"/>
  <c r="II2057" i="18" s="1"/>
  <c r="II2058" i="18" s="1"/>
  <c r="II2059" i="18" s="1"/>
  <c r="II2060" i="18" s="1"/>
  <c r="II2061" i="18" s="1"/>
  <c r="II2062" i="18" s="1"/>
  <c r="II2063" i="18" s="1"/>
  <c r="II2064" i="18" s="1"/>
  <c r="II2065" i="18" s="1"/>
  <c r="II2066" i="18" s="1"/>
  <c r="II2067" i="18" s="1"/>
  <c r="II2068" i="18" s="1"/>
  <c r="II2069" i="18" s="1"/>
  <c r="II2070" i="18" s="1"/>
  <c r="II2071" i="18" s="1"/>
  <c r="II2072" i="18" s="1"/>
  <c r="II2073" i="18" s="1"/>
  <c r="II2074" i="18" s="1"/>
  <c r="II2075" i="18" s="1"/>
  <c r="II2076" i="18" s="1"/>
  <c r="II2077" i="18" s="1"/>
  <c r="II2078" i="18" s="1"/>
  <c r="II2079" i="18" s="1"/>
  <c r="II2080" i="18" s="1"/>
  <c r="II2081" i="18" s="1"/>
  <c r="II2082" i="18" s="1"/>
  <c r="II2083" i="18" s="1"/>
  <c r="II2084" i="18" s="1"/>
  <c r="II2085" i="18" s="1"/>
  <c r="II2086" i="18" s="1"/>
  <c r="II2087" i="18" s="1"/>
  <c r="II2088" i="18" s="1"/>
  <c r="II2089" i="18" s="1"/>
  <c r="II2090" i="18" s="1"/>
  <c r="II2091" i="18" s="1"/>
  <c r="II2092" i="18" s="1"/>
  <c r="II2093" i="18" s="1"/>
  <c r="II2094" i="18" s="1"/>
  <c r="II2095" i="18" s="1"/>
  <c r="II2096" i="18" s="1"/>
  <c r="II2097" i="18" s="1"/>
  <c r="II2098" i="18" s="1"/>
  <c r="II2099" i="18" s="1"/>
  <c r="II2100" i="18" s="1"/>
  <c r="II2101" i="18" s="1"/>
  <c r="II2102" i="18" s="1"/>
  <c r="II2103" i="18" s="1"/>
  <c r="II2104" i="18" s="1"/>
  <c r="II2105" i="18" s="1"/>
  <c r="II2106" i="18" s="1"/>
  <c r="II2107" i="18" s="1"/>
  <c r="II2108" i="18" s="1"/>
  <c r="II2109" i="18" s="1"/>
  <c r="II2110" i="18" s="1"/>
  <c r="II2111" i="18" s="1"/>
  <c r="II2112" i="18" s="1"/>
  <c r="II2113" i="18" s="1"/>
  <c r="II2114" i="18" s="1"/>
  <c r="II2115" i="18" s="1"/>
  <c r="II2116" i="18" s="1"/>
  <c r="II2117" i="18" s="1"/>
  <c r="II2118" i="18" s="1"/>
  <c r="II2119" i="18" s="1"/>
  <c r="II2120" i="18" s="1"/>
  <c r="II2121" i="18" s="1"/>
  <c r="II2122" i="18" s="1"/>
  <c r="II2123" i="18" s="1"/>
  <c r="II2124" i="18" s="1"/>
  <c r="II2125" i="18" s="1"/>
  <c r="II2126" i="18" s="1"/>
  <c r="II2127" i="18" s="1"/>
  <c r="II2128" i="18" s="1"/>
  <c r="II2129" i="18" s="1"/>
  <c r="II2130" i="18" s="1"/>
  <c r="II2131" i="18" s="1"/>
  <c r="II2132" i="18" s="1"/>
  <c r="II2133" i="18" s="1"/>
  <c r="II2134" i="18" s="1"/>
  <c r="II2135" i="18" s="1"/>
  <c r="II2136" i="18" s="1"/>
  <c r="II2137" i="18" s="1"/>
  <c r="II2138" i="18" s="1"/>
  <c r="II2139" i="18" s="1"/>
  <c r="II2140" i="18" s="1"/>
  <c r="HS1953" i="18"/>
  <c r="HS1954" i="18" s="1"/>
  <c r="HS1955" i="18" s="1"/>
  <c r="HS1956" i="18" s="1"/>
  <c r="HS1957" i="18" s="1"/>
  <c r="HS1958" i="18" s="1"/>
  <c r="HS1959" i="18" s="1"/>
  <c r="HS1960" i="18" s="1"/>
  <c r="HS1961" i="18" s="1"/>
  <c r="HS1962" i="18" s="1"/>
  <c r="HS1963" i="18" s="1"/>
  <c r="HS1964" i="18" s="1"/>
  <c r="HS1965" i="18" s="1"/>
  <c r="HS1966" i="18" s="1"/>
  <c r="HS1967" i="18" s="1"/>
  <c r="HS1968" i="18" s="1"/>
  <c r="HS1969" i="18" s="1"/>
  <c r="HS1970" i="18" s="1"/>
  <c r="HS1971" i="18" s="1"/>
  <c r="HS1972" i="18" s="1"/>
  <c r="HS1973" i="18" s="1"/>
  <c r="HS1974" i="18" s="1"/>
  <c r="HS1975" i="18" s="1"/>
  <c r="HS1976" i="18" s="1"/>
  <c r="HS1977" i="18" s="1"/>
  <c r="HS1978" i="18" s="1"/>
  <c r="HS1979" i="18" s="1"/>
  <c r="HS1980" i="18" s="1"/>
  <c r="HS1981" i="18" s="1"/>
  <c r="HS1982" i="18" s="1"/>
  <c r="HS1983" i="18" s="1"/>
  <c r="HS1984" i="18" s="1"/>
  <c r="HS1985" i="18" s="1"/>
  <c r="HS1986" i="18" s="1"/>
  <c r="HS1987" i="18" s="1"/>
  <c r="HS1988" i="18" s="1"/>
  <c r="HS1989" i="18" s="1"/>
  <c r="HS1990" i="18" s="1"/>
  <c r="HS1991" i="18" s="1"/>
  <c r="HS1992" i="18" s="1"/>
  <c r="HS1993" i="18" s="1"/>
  <c r="HS1994" i="18" s="1"/>
  <c r="HS1995" i="18" s="1"/>
  <c r="HS1996" i="18" s="1"/>
  <c r="HS1997" i="18" s="1"/>
  <c r="HS1998" i="18" s="1"/>
  <c r="HS1999" i="18" s="1"/>
  <c r="HS2000" i="18" s="1"/>
  <c r="HS2001" i="18" s="1"/>
  <c r="HS2002" i="18" s="1"/>
  <c r="HS2003" i="18" s="1"/>
  <c r="HS2004" i="18" s="1"/>
  <c r="HS2005" i="18" s="1"/>
  <c r="HS2006" i="18" s="1"/>
  <c r="HS2007" i="18" s="1"/>
  <c r="HS2008" i="18" s="1"/>
  <c r="HS2009" i="18" s="1"/>
  <c r="HS2010" i="18" s="1"/>
  <c r="HS2011" i="18" s="1"/>
  <c r="HS2012" i="18" s="1"/>
  <c r="HS2013" i="18" s="1"/>
  <c r="HS2014" i="18" s="1"/>
  <c r="HS2015" i="18" s="1"/>
  <c r="HS2016" i="18" s="1"/>
  <c r="HS2017" i="18" s="1"/>
  <c r="HS2018" i="18" s="1"/>
  <c r="HS2019" i="18" s="1"/>
  <c r="HS2020" i="18" s="1"/>
  <c r="HS2021" i="18" s="1"/>
  <c r="HS2022" i="18" s="1"/>
  <c r="HS2023" i="18" s="1"/>
  <c r="HS2024" i="18" s="1"/>
  <c r="HS2025" i="18" s="1"/>
  <c r="HS2026" i="18" s="1"/>
  <c r="HS2027" i="18" s="1"/>
  <c r="HS2028" i="18" s="1"/>
  <c r="HS2029" i="18" s="1"/>
  <c r="HS2030" i="18" s="1"/>
  <c r="HS2031" i="18" s="1"/>
  <c r="HS2032" i="18" s="1"/>
  <c r="HS2033" i="18" s="1"/>
  <c r="HS2034" i="18" s="1"/>
  <c r="HS2035" i="18" s="1"/>
  <c r="HS2036" i="18" s="1"/>
  <c r="HS2037" i="18" s="1"/>
  <c r="HS2038" i="18" s="1"/>
  <c r="HS2039" i="18" s="1"/>
  <c r="HS2040" i="18" s="1"/>
  <c r="HS2041" i="18" s="1"/>
  <c r="HS2042" i="18" s="1"/>
  <c r="HS2043" i="18" s="1"/>
  <c r="HS2044" i="18" s="1"/>
  <c r="HS2045" i="18" s="1"/>
  <c r="HS2046" i="18" s="1"/>
  <c r="HS2047" i="18" s="1"/>
  <c r="HS2048" i="18" s="1"/>
  <c r="HS2049" i="18" s="1"/>
  <c r="HS2050" i="18" s="1"/>
  <c r="HS2051" i="18" s="1"/>
  <c r="HS2052" i="18" s="1"/>
  <c r="HS2053" i="18" s="1"/>
  <c r="HS2054" i="18" s="1"/>
  <c r="HS2055" i="18" s="1"/>
  <c r="HS2056" i="18" s="1"/>
  <c r="HS2057" i="18" s="1"/>
  <c r="HS2058" i="18" s="1"/>
  <c r="HS2059" i="18" s="1"/>
  <c r="HS2060" i="18" s="1"/>
  <c r="HS2061" i="18" s="1"/>
  <c r="HS2062" i="18" s="1"/>
  <c r="HS2063" i="18" s="1"/>
  <c r="HS2064" i="18" s="1"/>
  <c r="EL2342" i="18"/>
  <c r="EL2343" i="18" s="1"/>
  <c r="EL2344" i="18" s="1"/>
  <c r="EL2345" i="18" s="1"/>
  <c r="EL2346" i="18" s="1"/>
  <c r="EL2347" i="18" s="1"/>
  <c r="EL2348" i="18" s="1"/>
  <c r="EL2349" i="18" s="1"/>
  <c r="EL2350" i="18" s="1"/>
  <c r="EL2351" i="18" s="1"/>
  <c r="EL2352" i="18" s="1"/>
  <c r="EL2353" i="18" s="1"/>
  <c r="EL2354" i="18" s="1"/>
  <c r="EL2355" i="18" s="1"/>
  <c r="EL2356" i="18" s="1"/>
  <c r="EL2357" i="18" s="1"/>
  <c r="EL2358" i="18" s="1"/>
  <c r="EL2359" i="18" s="1"/>
  <c r="EL2360" i="18" s="1"/>
  <c r="EL2361" i="18" s="1"/>
  <c r="EL2362" i="18" s="1"/>
  <c r="EL2363" i="18" s="1"/>
  <c r="EL2364" i="18" s="1"/>
  <c r="EL2365" i="18" s="1"/>
  <c r="EL2366" i="18" s="1"/>
  <c r="EL2367" i="18" s="1"/>
  <c r="EL2368" i="18" s="1"/>
  <c r="EL2369" i="18" s="1"/>
  <c r="EL2370" i="18" s="1"/>
  <c r="EL2371" i="18" s="1"/>
  <c r="EL2372" i="18" s="1"/>
  <c r="EL2373" i="18" s="1"/>
  <c r="EL2374" i="18" s="1"/>
  <c r="EL2375" i="18" s="1"/>
  <c r="EL2376" i="18" s="1"/>
  <c r="EL2377" i="18" s="1"/>
  <c r="EL2378" i="18" s="1"/>
  <c r="EL2379" i="18" s="1"/>
  <c r="EL2380" i="18" s="1"/>
  <c r="EL2381" i="18" s="1"/>
  <c r="EL2382" i="18" s="1"/>
  <c r="EL2383" i="18" s="1"/>
  <c r="EL2384" i="18" s="1"/>
  <c r="EL2385" i="18" s="1"/>
  <c r="EL2386" i="18" s="1"/>
  <c r="EL2387" i="18" s="1"/>
  <c r="EL2388" i="18" s="1"/>
  <c r="EL2389" i="18" s="1"/>
  <c r="EL2390" i="18" s="1"/>
  <c r="EL2391" i="18" s="1"/>
  <c r="EL2392" i="18" s="1"/>
  <c r="EL2393" i="18" s="1"/>
  <c r="EL2394" i="18" s="1"/>
  <c r="EL2395" i="18" s="1"/>
  <c r="EL2396" i="18" s="1"/>
  <c r="EL2397" i="18" s="1"/>
  <c r="EL2398" i="18" s="1"/>
  <c r="EL2399" i="18" s="1"/>
  <c r="EL2400" i="18" s="1"/>
  <c r="EL2401" i="18" s="1"/>
  <c r="EL2402" i="18" s="1"/>
  <c r="EL2403" i="18" s="1"/>
  <c r="EL2404" i="18" s="1"/>
  <c r="EL2405" i="18" s="1"/>
  <c r="EL2406" i="18" s="1"/>
  <c r="EL2407" i="18" s="1"/>
  <c r="EL2408" i="18" s="1"/>
  <c r="EL2409" i="18" s="1"/>
  <c r="EL2410" i="18" s="1"/>
  <c r="EL2411" i="18" s="1"/>
  <c r="EL2412" i="18" s="1"/>
  <c r="EL2413" i="18" s="1"/>
  <c r="EL2414" i="18" s="1"/>
  <c r="EL2415" i="18" s="1"/>
  <c r="EL2416" i="18" s="1"/>
  <c r="EL2417" i="18" s="1"/>
  <c r="EL2418" i="18" s="1"/>
  <c r="EL2419" i="18" s="1"/>
  <c r="EL2420" i="18" s="1"/>
  <c r="EL2421" i="18" s="1"/>
  <c r="EL2422" i="18" s="1"/>
  <c r="EL2423" i="18" s="1"/>
  <c r="EL2424" i="18" s="1"/>
  <c r="EL2425" i="18" s="1"/>
  <c r="EL2426" i="18" s="1"/>
  <c r="EL2427" i="18" s="1"/>
  <c r="EL2428" i="18" s="1"/>
  <c r="EL2429" i="18" s="1"/>
  <c r="EL2430" i="18" s="1"/>
  <c r="EL2431" i="18" s="1"/>
  <c r="EL2432" i="18" s="1"/>
  <c r="EL2433" i="18" s="1"/>
  <c r="EL2434" i="18" s="1"/>
  <c r="EL2435" i="18" s="1"/>
  <c r="EL2436" i="18" s="1"/>
  <c r="EL2437" i="18" s="1"/>
  <c r="EL2438" i="18" s="1"/>
  <c r="EL2439" i="18" s="1"/>
  <c r="EL2440" i="18" s="1"/>
  <c r="EL2441" i="18" s="1"/>
  <c r="EL2442" i="18" s="1"/>
  <c r="EL2443" i="18" s="1"/>
  <c r="EL2444" i="18" s="1"/>
  <c r="EL2445" i="18" s="1"/>
  <c r="EL2446" i="18" s="1"/>
  <c r="EL2447" i="18" s="1"/>
  <c r="EL2448" i="18" s="1"/>
  <c r="EL2449" i="18" s="1"/>
  <c r="EL2450" i="18" s="1"/>
  <c r="EL2451" i="18" s="1"/>
  <c r="EL2452" i="18" s="1"/>
  <c r="EL2453" i="18" s="1"/>
  <c r="EL2454" i="18" s="1"/>
  <c r="EL2455" i="18" s="1"/>
  <c r="EL2456" i="18" s="1"/>
  <c r="EL2457" i="18" s="1"/>
  <c r="EL2458" i="18" s="1"/>
  <c r="EL2459" i="18" s="1"/>
  <c r="EL2460" i="18" s="1"/>
  <c r="EL2461" i="18" s="1"/>
  <c r="EL2462" i="18" s="1"/>
  <c r="EL2463" i="18" s="1"/>
  <c r="EL2464" i="18" s="1"/>
  <c r="EL2465" i="18" s="1"/>
  <c r="EL2466" i="18" s="1"/>
  <c r="EL2467" i="18" s="1"/>
  <c r="EL2468" i="18" s="1"/>
  <c r="EL2469" i="18" s="1"/>
  <c r="EL2470" i="18" s="1"/>
  <c r="EL2471" i="18" s="1"/>
  <c r="EL2472" i="18" s="1"/>
  <c r="EL2473" i="18" s="1"/>
  <c r="EL2474" i="18" s="1"/>
  <c r="EL2475" i="18" s="1"/>
  <c r="EL2476" i="18" s="1"/>
  <c r="EL2477" i="18" s="1"/>
  <c r="EL2478" i="18" s="1"/>
  <c r="HA2342" i="18"/>
  <c r="HA2343" i="18" s="1"/>
  <c r="HA2344" i="18" s="1"/>
  <c r="HA2345" i="18" s="1"/>
  <c r="HA2346" i="18" s="1"/>
  <c r="HA2347" i="18" s="1"/>
  <c r="HA2348" i="18" s="1"/>
  <c r="HA2349" i="18" s="1"/>
  <c r="HA2350" i="18" s="1"/>
  <c r="HA2351" i="18" s="1"/>
  <c r="HA2352" i="18" s="1"/>
  <c r="HA2353" i="18" s="1"/>
  <c r="HA2354" i="18" s="1"/>
  <c r="HA2355" i="18" s="1"/>
  <c r="HA2356" i="18" s="1"/>
  <c r="HA2357" i="18" s="1"/>
  <c r="HA2358" i="18" s="1"/>
  <c r="HA2359" i="18" s="1"/>
  <c r="HA2360" i="18" s="1"/>
  <c r="HA2361" i="18" s="1"/>
  <c r="HA2362" i="18" s="1"/>
  <c r="HA2363" i="18" s="1"/>
  <c r="HA2364" i="18" s="1"/>
  <c r="HA2365" i="18" s="1"/>
  <c r="HA2366" i="18" s="1"/>
  <c r="HA2367" i="18" s="1"/>
  <c r="HA2368" i="18" s="1"/>
  <c r="HA2369" i="18" s="1"/>
  <c r="HA2370" i="18" s="1"/>
  <c r="HA2371" i="18" s="1"/>
  <c r="HA2372" i="18" s="1"/>
  <c r="HA2373" i="18" s="1"/>
  <c r="HA2374" i="18" s="1"/>
  <c r="HA2375" i="18" s="1"/>
  <c r="HA2376" i="18" s="1"/>
  <c r="HA2377" i="18" s="1"/>
  <c r="HA2378" i="18" s="1"/>
  <c r="HA2379" i="18" s="1"/>
  <c r="HA2380" i="18" s="1"/>
  <c r="HA2381" i="18" s="1"/>
  <c r="HA2382" i="18" s="1"/>
  <c r="HA2383" i="18" s="1"/>
  <c r="HA2384" i="18" s="1"/>
  <c r="HA2385" i="18" s="1"/>
  <c r="HA2386" i="18" s="1"/>
  <c r="HA2387" i="18" s="1"/>
  <c r="HA2388" i="18" s="1"/>
  <c r="HA2389" i="18" s="1"/>
  <c r="HA2390" i="18" s="1"/>
  <c r="HA2391" i="18" s="1"/>
  <c r="HA2392" i="18" s="1"/>
  <c r="HA2393" i="18" s="1"/>
  <c r="HA2394" i="18" s="1"/>
  <c r="HA2395" i="18" s="1"/>
  <c r="HA2396" i="18" s="1"/>
  <c r="HA2397" i="18" s="1"/>
  <c r="HA2398" i="18" s="1"/>
  <c r="HA2399" i="18" s="1"/>
  <c r="HA2400" i="18" s="1"/>
  <c r="HA2401" i="18" s="1"/>
  <c r="HA2402" i="18" s="1"/>
  <c r="HA2403" i="18" s="1"/>
  <c r="HA2404" i="18" s="1"/>
  <c r="HA2405" i="18" s="1"/>
  <c r="HA2406" i="18" s="1"/>
  <c r="HA2407" i="18" s="1"/>
  <c r="HA2408" i="18" s="1"/>
  <c r="HA2409" i="18" s="1"/>
  <c r="HA2410" i="18" s="1"/>
  <c r="HA2411" i="18" s="1"/>
  <c r="HA2412" i="18" s="1"/>
  <c r="HA2413" i="18" s="1"/>
  <c r="HA2414" i="18" s="1"/>
  <c r="HA2415" i="18" s="1"/>
  <c r="HA2416" i="18" s="1"/>
  <c r="HA2417" i="18" s="1"/>
  <c r="HA2418" i="18" s="1"/>
  <c r="HA2419" i="18" s="1"/>
  <c r="HA2420" i="18" s="1"/>
  <c r="HA2421" i="18" s="1"/>
  <c r="HA2422" i="18" s="1"/>
  <c r="HA2423" i="18" s="1"/>
  <c r="HA2424" i="18" s="1"/>
  <c r="HA2425" i="18" s="1"/>
  <c r="HA2426" i="18" s="1"/>
  <c r="HA2427" i="18" s="1"/>
  <c r="HA2428" i="18" s="1"/>
  <c r="HA2429" i="18" s="1"/>
  <c r="HA2430" i="18" s="1"/>
  <c r="HA2431" i="18" s="1"/>
  <c r="HA2432" i="18" s="1"/>
  <c r="HA2433" i="18" s="1"/>
  <c r="HA2434" i="18" s="1"/>
  <c r="HA2435" i="18" s="1"/>
  <c r="HA2436" i="18" s="1"/>
  <c r="HA2437" i="18" s="1"/>
  <c r="HA2438" i="18" s="1"/>
  <c r="HA2439" i="18" s="1"/>
  <c r="HA2440" i="18" s="1"/>
  <c r="HA2441" i="18" s="1"/>
  <c r="HA2442" i="18" s="1"/>
  <c r="HA2443" i="18" s="1"/>
  <c r="HA2444" i="18" s="1"/>
  <c r="HA2445" i="18" s="1"/>
  <c r="HA2446" i="18" s="1"/>
  <c r="HA2447" i="18" s="1"/>
  <c r="HA2448" i="18" s="1"/>
  <c r="HA2449" i="18" s="1"/>
  <c r="HA2450" i="18" s="1"/>
  <c r="HA2451" i="18" s="1"/>
  <c r="HA2452" i="18" s="1"/>
  <c r="HA2453" i="18" s="1"/>
  <c r="HA2454" i="18" s="1"/>
  <c r="HA2455" i="18" s="1"/>
  <c r="HA2456" i="18" s="1"/>
  <c r="HA2457" i="18" s="1"/>
  <c r="HA2458" i="18" s="1"/>
  <c r="HA2459" i="18" s="1"/>
  <c r="HA2460" i="18" s="1"/>
  <c r="HA2461" i="18" s="1"/>
  <c r="HA2462" i="18" s="1"/>
  <c r="HA2463" i="18" s="1"/>
  <c r="HA2464" i="18" s="1"/>
  <c r="HA2465" i="18" s="1"/>
  <c r="HA2466" i="18" s="1"/>
  <c r="HA2467" i="18" s="1"/>
  <c r="HA2468" i="18" s="1"/>
  <c r="HA2469" i="18" s="1"/>
  <c r="HA2470" i="18" s="1"/>
  <c r="HA2471" i="18" s="1"/>
  <c r="HA2472" i="18" s="1"/>
  <c r="HA2473" i="18" s="1"/>
  <c r="HA2474" i="18" s="1"/>
  <c r="HA2475" i="18" s="1"/>
  <c r="HA2476" i="18" s="1"/>
  <c r="HA2477" i="18" s="1"/>
  <c r="HA2478" i="18" s="1"/>
  <c r="HA2479" i="18" s="1"/>
  <c r="HA2480" i="18" s="1"/>
  <c r="HA2481" i="18" s="1"/>
  <c r="HA2482" i="18" s="1"/>
  <c r="HA2483" i="18" s="1"/>
  <c r="HA2484" i="18" s="1"/>
  <c r="HA2485" i="18" s="1"/>
  <c r="HA2486" i="18" s="1"/>
  <c r="HA2487" i="18" s="1"/>
  <c r="HA2488" i="18" s="1"/>
  <c r="HA2489" i="18" s="1"/>
  <c r="HA2490" i="18" s="1"/>
  <c r="HA2491" i="18" s="1"/>
  <c r="HA2492" i="18" s="1"/>
  <c r="HA2493" i="18" s="1"/>
  <c r="HA2494" i="18" s="1"/>
  <c r="HA2495" i="18" s="1"/>
  <c r="HA2496" i="18" s="1"/>
  <c r="HA2497" i="18" s="1"/>
  <c r="HA2498" i="18" s="1"/>
  <c r="HA2499" i="18" s="1"/>
  <c r="HA2500" i="18" s="1"/>
  <c r="HA2501" i="18" s="1"/>
  <c r="HA2502" i="18" s="1"/>
  <c r="HA2503" i="18" s="1"/>
  <c r="HA2504" i="18" s="1"/>
  <c r="HA2505" i="18" s="1"/>
  <c r="HA2506" i="18" s="1"/>
  <c r="HA2507" i="18" s="1"/>
  <c r="HA2508" i="18" s="1"/>
  <c r="HA2509" i="18" s="1"/>
  <c r="HA2510" i="18" s="1"/>
  <c r="HA2511" i="18" s="1"/>
  <c r="HA2512" i="18" s="1"/>
  <c r="HA2513" i="18" s="1"/>
  <c r="HA2514" i="18" s="1"/>
  <c r="HA2515" i="18" s="1"/>
  <c r="HA2516" i="18" s="1"/>
  <c r="HA2517" i="18" s="1"/>
  <c r="HA2518" i="18" s="1"/>
  <c r="HA2519" i="18" s="1"/>
  <c r="HA2520" i="18" s="1"/>
  <c r="HA2521" i="18" s="1"/>
  <c r="HA2522" i="18" s="1"/>
  <c r="HA2523" i="18" s="1"/>
  <c r="HA2524" i="18" s="1"/>
  <c r="HA2525" i="18" s="1"/>
  <c r="HA2526" i="18" s="1"/>
  <c r="HA2527" i="18" s="1"/>
  <c r="CX2136" i="18"/>
  <c r="CX2137" i="18" s="1"/>
  <c r="CX2138" i="18" s="1"/>
  <c r="CX2139" i="18" s="1"/>
  <c r="CX2140" i="18" s="1"/>
  <c r="CX2141" i="18" s="1"/>
  <c r="CX2142" i="18" s="1"/>
  <c r="CX2143" i="18" s="1"/>
  <c r="CX2144" i="18" s="1"/>
  <c r="CX2145" i="18" s="1"/>
  <c r="CX2146" i="18" s="1"/>
  <c r="CX2147" i="18" s="1"/>
  <c r="CX2148" i="18" s="1"/>
  <c r="CX2149" i="18" s="1"/>
  <c r="CX2150" i="18" s="1"/>
  <c r="CX2151" i="18" s="1"/>
  <c r="CX2152" i="18" s="1"/>
  <c r="CX2153" i="18" s="1"/>
  <c r="CX2154" i="18" s="1"/>
  <c r="CX2155" i="18" s="1"/>
  <c r="CX2156" i="18" s="1"/>
  <c r="CX2157" i="18" s="1"/>
  <c r="CX2158" i="18" s="1"/>
  <c r="CX2159" i="18" s="1"/>
  <c r="CX2160" i="18" s="1"/>
  <c r="CX2161" i="18" s="1"/>
  <c r="CX2162" i="18" s="1"/>
  <c r="CX2163" i="18" s="1"/>
  <c r="CX2164" i="18" s="1"/>
  <c r="CX2165" i="18" s="1"/>
  <c r="CX2166" i="18" s="1"/>
  <c r="CX2167" i="18" s="1"/>
  <c r="CX2168" i="18" s="1"/>
  <c r="CX2169" i="18" s="1"/>
  <c r="CX2170" i="18" s="1"/>
  <c r="CX2171" i="18" s="1"/>
  <c r="CX2172" i="18" s="1"/>
  <c r="CX2173" i="18" s="1"/>
  <c r="CX2174" i="18" s="1"/>
  <c r="CX2175" i="18" s="1"/>
  <c r="CX2176" i="18" s="1"/>
  <c r="CX2177" i="18" s="1"/>
  <c r="CX2178" i="18" s="1"/>
  <c r="CX2179" i="18" s="1"/>
  <c r="CX2180" i="18" s="1"/>
  <c r="CX2181" i="18" s="1"/>
  <c r="CX2182" i="18" s="1"/>
  <c r="CX2183" i="18" s="1"/>
  <c r="CX2184" i="18" s="1"/>
  <c r="CX2185" i="18" s="1"/>
  <c r="CX2186" i="18" s="1"/>
  <c r="CX2187" i="18" s="1"/>
  <c r="CX2188" i="18" s="1"/>
  <c r="CX2189" i="18" s="1"/>
  <c r="CX2190" i="18" s="1"/>
  <c r="CX2191" i="18" s="1"/>
  <c r="CX2192" i="18" s="1"/>
  <c r="CX2193" i="18" s="1"/>
  <c r="CX2194" i="18" s="1"/>
  <c r="CX2195" i="18" s="1"/>
  <c r="CX2196" i="18" s="1"/>
  <c r="CX2197" i="18" s="1"/>
  <c r="CX2198" i="18" s="1"/>
  <c r="CX2199" i="18" s="1"/>
  <c r="CX2200" i="18" s="1"/>
  <c r="CX2201" i="18" s="1"/>
  <c r="CX2202" i="18" s="1"/>
  <c r="CX2203" i="18" s="1"/>
  <c r="CX2204" i="18" s="1"/>
  <c r="CX2205" i="18" s="1"/>
  <c r="CX2206" i="18" s="1"/>
  <c r="CX2207" i="18" s="1"/>
  <c r="CX2208" i="18" s="1"/>
  <c r="CX2209" i="18" s="1"/>
  <c r="CX2210" i="18" s="1"/>
  <c r="CX2211" i="18" s="1"/>
  <c r="CX2212" i="18" s="1"/>
  <c r="CX2213" i="18" s="1"/>
  <c r="CX2214" i="18" s="1"/>
  <c r="CX2215" i="18" s="1"/>
  <c r="CX2216" i="18" s="1"/>
  <c r="CX2217" i="18" s="1"/>
  <c r="CX2218" i="18" s="1"/>
  <c r="CX2219" i="18" s="1"/>
  <c r="CX2220" i="18" s="1"/>
  <c r="CX2221" i="18" s="1"/>
  <c r="CX2222" i="18" s="1"/>
  <c r="CX2223" i="18" s="1"/>
  <c r="CX2224" i="18" s="1"/>
  <c r="CX2225" i="18" s="1"/>
  <c r="CX2226" i="18" s="1"/>
  <c r="CX2227" i="18" s="1"/>
  <c r="CX2228" i="18" s="1"/>
  <c r="CX2229" i="18" s="1"/>
  <c r="CX2230" i="18" s="1"/>
  <c r="CX2231" i="18" s="1"/>
  <c r="CX2232" i="18" s="1"/>
  <c r="CX2233" i="18" s="1"/>
  <c r="CX2234" i="18" s="1"/>
  <c r="CX2235" i="18" s="1"/>
  <c r="CX2236" i="18" s="1"/>
  <c r="CX2237" i="18" s="1"/>
  <c r="CX2238" i="18" s="1"/>
  <c r="CX2239" i="18" s="1"/>
  <c r="CX2240" i="18" s="1"/>
  <c r="CX2241" i="18" s="1"/>
  <c r="CX2242" i="18" s="1"/>
  <c r="CX2243" i="18" s="1"/>
  <c r="CX2244" i="18" s="1"/>
  <c r="CX2245" i="18" s="1"/>
  <c r="CX2246" i="18" s="1"/>
  <c r="CX2247" i="18" s="1"/>
  <c r="CX2248" i="18" s="1"/>
  <c r="CX2249" i="18" s="1"/>
  <c r="CX2250" i="18" s="1"/>
  <c r="CX2251" i="18" s="1"/>
  <c r="CX2252" i="18" s="1"/>
  <c r="CX2253" i="18" s="1"/>
  <c r="CX2254" i="18" s="1"/>
  <c r="CX2255" i="18" s="1"/>
  <c r="CX2256" i="18" s="1"/>
  <c r="CX2257" i="18" s="1"/>
  <c r="CX2258" i="18" s="1"/>
  <c r="CX2259" i="18" s="1"/>
  <c r="CX2260" i="18" s="1"/>
  <c r="CX2261" i="18" s="1"/>
  <c r="CX2262" i="18" s="1"/>
  <c r="CX2263" i="18" s="1"/>
  <c r="CX2264" i="18" s="1"/>
  <c r="CX2265" i="18" s="1"/>
  <c r="CX2266" i="18" s="1"/>
  <c r="CX2267" i="18" s="1"/>
  <c r="CX2268" i="18" s="1"/>
  <c r="CX2269" i="18" s="1"/>
  <c r="CX2270" i="18" s="1"/>
  <c r="CX2271" i="18" s="1"/>
  <c r="CX2272" i="18" s="1"/>
  <c r="CX2273" i="18" s="1"/>
  <c r="CX2274" i="18" s="1"/>
  <c r="CX2275" i="18" s="1"/>
  <c r="CX2276" i="18" s="1"/>
  <c r="CX2277" i="18" s="1"/>
  <c r="CX2278" i="18" s="1"/>
  <c r="CX2279" i="18" s="1"/>
  <c r="CX2280" i="18" s="1"/>
  <c r="CX2281" i="18" s="1"/>
  <c r="CX2282" i="18" s="1"/>
  <c r="CX2283" i="18" s="1"/>
  <c r="CX2284" i="18" s="1"/>
  <c r="CX2285" i="18" s="1"/>
  <c r="HV2136" i="18"/>
  <c r="HV2137" i="18" s="1"/>
  <c r="HV2138" i="18" s="1"/>
  <c r="HV2139" i="18" s="1"/>
  <c r="HV2140" i="18" s="1"/>
  <c r="HV2141" i="18" s="1"/>
  <c r="HV2142" i="18" s="1"/>
  <c r="HV2143" i="18" s="1"/>
  <c r="HV2144" i="18" s="1"/>
  <c r="HV2145" i="18" s="1"/>
  <c r="HV2146" i="18" s="1"/>
  <c r="HV2147" i="18" s="1"/>
  <c r="HV2148" i="18" s="1"/>
  <c r="HV2149" i="18" s="1"/>
  <c r="HV2150" i="18" s="1"/>
  <c r="HV2151" i="18" s="1"/>
  <c r="HV2152" i="18" s="1"/>
  <c r="HV2153" i="18" s="1"/>
  <c r="HV2154" i="18" s="1"/>
  <c r="HV2155" i="18" s="1"/>
  <c r="HV2156" i="18" s="1"/>
  <c r="HV2157" i="18" s="1"/>
  <c r="HV2158" i="18" s="1"/>
  <c r="HV2159" i="18" s="1"/>
  <c r="HV2160" i="18" s="1"/>
  <c r="HV2161" i="18" s="1"/>
  <c r="HV2162" i="18" s="1"/>
  <c r="HV2163" i="18" s="1"/>
  <c r="HV2164" i="18" s="1"/>
  <c r="HV2165" i="18" s="1"/>
  <c r="HV2166" i="18" s="1"/>
  <c r="HV2167" i="18" s="1"/>
  <c r="HV2168" i="18" s="1"/>
  <c r="HV2169" i="18" s="1"/>
  <c r="HV2170" i="18" s="1"/>
  <c r="HV2171" i="18" s="1"/>
  <c r="HV2172" i="18" s="1"/>
  <c r="HV2173" i="18" s="1"/>
  <c r="HV2174" i="18" s="1"/>
  <c r="HV2175" i="18" s="1"/>
  <c r="HV2176" i="18" s="1"/>
  <c r="HV2177" i="18" s="1"/>
  <c r="HV2178" i="18" s="1"/>
  <c r="HV2179" i="18" s="1"/>
  <c r="HV2180" i="18" s="1"/>
  <c r="HV2181" i="18" s="1"/>
  <c r="HV2182" i="18" s="1"/>
  <c r="HV2183" i="18" s="1"/>
  <c r="HV2184" i="18" s="1"/>
  <c r="HV2185" i="18" s="1"/>
  <c r="HV2186" i="18" s="1"/>
  <c r="HV2187" i="18" s="1"/>
  <c r="HV2188" i="18" s="1"/>
  <c r="HV2189" i="18" s="1"/>
  <c r="HV2190" i="18" s="1"/>
  <c r="HV2191" i="18" s="1"/>
  <c r="HV2192" i="18" s="1"/>
  <c r="HV2193" i="18" s="1"/>
  <c r="HV2194" i="18" s="1"/>
  <c r="HV2195" i="18" s="1"/>
  <c r="HV2196" i="18" s="1"/>
  <c r="HV2197" i="18" s="1"/>
  <c r="HV2198" i="18" s="1"/>
  <c r="HV2199" i="18" s="1"/>
  <c r="HV2200" i="18" s="1"/>
  <c r="HV2201" i="18" s="1"/>
  <c r="HV2202" i="18" s="1"/>
  <c r="HV2203" i="18" s="1"/>
  <c r="HV2204" i="18" s="1"/>
  <c r="HV2205" i="18" s="1"/>
  <c r="HV2206" i="18" s="1"/>
  <c r="HV2207" i="18" s="1"/>
  <c r="HV2208" i="18" s="1"/>
  <c r="HV2209" i="18" s="1"/>
  <c r="HV2210" i="18" s="1"/>
  <c r="HV2211" i="18" s="1"/>
  <c r="HV2212" i="18" s="1"/>
  <c r="HV2213" i="18" s="1"/>
  <c r="HV2214" i="18" s="1"/>
  <c r="HV2215" i="18" s="1"/>
  <c r="HV2216" i="18" s="1"/>
  <c r="HV2217" i="18" s="1"/>
  <c r="HV2218" i="18" s="1"/>
  <c r="HV2219" i="18" s="1"/>
  <c r="HV2220" i="18" s="1"/>
  <c r="HV2221" i="18" s="1"/>
  <c r="HV2222" i="18" s="1"/>
  <c r="HV2223" i="18" s="1"/>
  <c r="HV2224" i="18" s="1"/>
  <c r="HV2225" i="18" s="1"/>
  <c r="HV2226" i="18" s="1"/>
  <c r="HV2227" i="18" s="1"/>
  <c r="HV2228" i="18" s="1"/>
  <c r="HV2229" i="18" s="1"/>
  <c r="HV2230" i="18" s="1"/>
  <c r="HV2231" i="18" s="1"/>
  <c r="HV2232" i="18" s="1"/>
  <c r="HV2233" i="18" s="1"/>
  <c r="HV2234" i="18" s="1"/>
  <c r="HV2235" i="18" s="1"/>
  <c r="HV2236" i="18" s="1"/>
  <c r="HV2237" i="18" s="1"/>
  <c r="HV2238" i="18" s="1"/>
  <c r="HV2239" i="18" s="1"/>
  <c r="HV2240" i="18" s="1"/>
  <c r="HV2241" i="18" s="1"/>
  <c r="HV2242" i="18" s="1"/>
  <c r="HV2243" i="18" s="1"/>
  <c r="HV2244" i="18" s="1"/>
  <c r="HV2245" i="18" s="1"/>
  <c r="HV2246" i="18" s="1"/>
  <c r="HV2247" i="18" s="1"/>
  <c r="HV2248" i="18" s="1"/>
  <c r="HV2249" i="18" s="1"/>
  <c r="HV2250" i="18" s="1"/>
  <c r="HV2251" i="18" s="1"/>
  <c r="HV2252" i="18" s="1"/>
  <c r="HV2253" i="18" s="1"/>
  <c r="HV2254" i="18" s="1"/>
  <c r="HV2255" i="18" s="1"/>
  <c r="HV2256" i="18" s="1"/>
  <c r="HV2257" i="18" s="1"/>
  <c r="HV2258" i="18" s="1"/>
  <c r="HV2259" i="18" s="1"/>
  <c r="HV2260" i="18" s="1"/>
  <c r="HV2261" i="18" s="1"/>
  <c r="HV2262" i="18" s="1"/>
  <c r="HV2263" i="18" s="1"/>
  <c r="HV2264" i="18" s="1"/>
  <c r="HV2265" i="18" s="1"/>
  <c r="HV2266" i="18" s="1"/>
  <c r="HV2267" i="18" s="1"/>
  <c r="HV2268" i="18" s="1"/>
  <c r="HV2269" i="18" s="1"/>
  <c r="HV2270" i="18" s="1"/>
  <c r="HV2271" i="18" s="1"/>
  <c r="HV2272" i="18" s="1"/>
  <c r="HV2273" i="18" s="1"/>
  <c r="HV2274" i="18" s="1"/>
  <c r="HV2275" i="18" s="1"/>
  <c r="HV2276" i="18" s="1"/>
  <c r="HV2277" i="18" s="1"/>
  <c r="HV2278" i="18" s="1"/>
  <c r="HV2279" i="18" s="1"/>
  <c r="HV2280" i="18" s="1"/>
  <c r="HV2281" i="18" s="1"/>
  <c r="HV2282" i="18" s="1"/>
  <c r="HV2283" i="18" s="1"/>
  <c r="HV2284" i="18" s="1"/>
  <c r="HV2285" i="18" s="1"/>
  <c r="HV2286" i="18" s="1"/>
  <c r="HV2287" i="18" s="1"/>
  <c r="HV2288" i="18" s="1"/>
  <c r="HV2289" i="18" s="1"/>
  <c r="HV2290" i="18" s="1"/>
  <c r="HV2291" i="18" s="1"/>
  <c r="HV2292" i="18" s="1"/>
  <c r="HV2293" i="18" s="1"/>
  <c r="HV2294" i="18" s="1"/>
  <c r="HV2295" i="18" s="1"/>
  <c r="HV2296" i="18" s="1"/>
  <c r="HV2297" i="18" s="1"/>
  <c r="HV2298" i="18" s="1"/>
  <c r="HV2299" i="18" s="1"/>
  <c r="HV2300" i="18" s="1"/>
  <c r="HV2301" i="18" s="1"/>
  <c r="HV2302" i="18" s="1"/>
  <c r="HV2303" i="18" s="1"/>
  <c r="HV2304" i="18" s="1"/>
  <c r="HV2305" i="18" s="1"/>
  <c r="HV2306" i="18" s="1"/>
  <c r="FA2110" i="18"/>
  <c r="FA2111" i="18" s="1"/>
  <c r="FA2112" i="18" s="1"/>
  <c r="FA2113" i="18" s="1"/>
  <c r="FA2114" i="18" s="1"/>
  <c r="FA2115" i="18" s="1"/>
  <c r="FA2116" i="18" s="1"/>
  <c r="FA2117" i="18" s="1"/>
  <c r="FA2118" i="18" s="1"/>
  <c r="FA2119" i="18" s="1"/>
  <c r="FA2120" i="18" s="1"/>
  <c r="FA2121" i="18" s="1"/>
  <c r="FA2122" i="18" s="1"/>
  <c r="FA2123" i="18" s="1"/>
  <c r="FA2124" i="18" s="1"/>
  <c r="FA2125" i="18" s="1"/>
  <c r="FA2126" i="18" s="1"/>
  <c r="FA2127" i="18" s="1"/>
  <c r="FA2128" i="18" s="1"/>
  <c r="FA2129" i="18" s="1"/>
  <c r="FA2130" i="18" s="1"/>
  <c r="FA2131" i="18" s="1"/>
  <c r="FA2132" i="18" s="1"/>
  <c r="FA2133" i="18" s="1"/>
  <c r="FA2134" i="18" s="1"/>
  <c r="FA2135" i="18" s="1"/>
  <c r="FA2136" i="18" s="1"/>
  <c r="FA2137" i="18" s="1"/>
  <c r="FA2138" i="18" s="1"/>
  <c r="FA2139" i="18" s="1"/>
  <c r="FA2140" i="18" s="1"/>
  <c r="FA2141" i="18" s="1"/>
  <c r="FA2142" i="18" s="1"/>
  <c r="FA2143" i="18" s="1"/>
  <c r="FA2144" i="18" s="1"/>
  <c r="FA2145" i="18" s="1"/>
  <c r="FA2146" i="18" s="1"/>
  <c r="FA2147" i="18" s="1"/>
  <c r="FA2148" i="18" s="1"/>
  <c r="FA2149" i="18" s="1"/>
  <c r="FA2150" i="18" s="1"/>
  <c r="FA2151" i="18" s="1"/>
  <c r="FA2152" i="18" s="1"/>
  <c r="FA2153" i="18" s="1"/>
  <c r="FA2154" i="18" s="1"/>
  <c r="FA2155" i="18" s="1"/>
  <c r="FA2156" i="18" s="1"/>
  <c r="FA2157" i="18" s="1"/>
  <c r="FA2158" i="18" s="1"/>
  <c r="FA2159" i="18" s="1"/>
  <c r="FA2160" i="18" s="1"/>
  <c r="FA2161" i="18" s="1"/>
  <c r="FA2162" i="18" s="1"/>
  <c r="FA2163" i="18" s="1"/>
  <c r="FA2164" i="18" s="1"/>
  <c r="FA2165" i="18" s="1"/>
  <c r="FA2166" i="18" s="1"/>
  <c r="FA2167" i="18" s="1"/>
  <c r="FA2168" i="18" s="1"/>
  <c r="FA2169" i="18" s="1"/>
  <c r="FA2170" i="18" s="1"/>
  <c r="FA2171" i="18" s="1"/>
  <c r="FA2172" i="18" s="1"/>
  <c r="FA2173" i="18" s="1"/>
  <c r="FA2174" i="18" s="1"/>
  <c r="FA2175" i="18" s="1"/>
  <c r="FA2176" i="18" s="1"/>
  <c r="FA2177" i="18" s="1"/>
  <c r="FA2178" i="18" s="1"/>
  <c r="FA2179" i="18" s="1"/>
  <c r="FA2180" i="18" s="1"/>
  <c r="FA2181" i="18" s="1"/>
  <c r="FA2182" i="18" s="1"/>
  <c r="FA2183" i="18" s="1"/>
  <c r="FA2184" i="18" s="1"/>
  <c r="FA2185" i="18" s="1"/>
  <c r="FA2186" i="18" s="1"/>
  <c r="FA2187" i="18" s="1"/>
  <c r="FA2188" i="18" s="1"/>
  <c r="FA2189" i="18" s="1"/>
  <c r="FA2190" i="18" s="1"/>
  <c r="FA2191" i="18" s="1"/>
  <c r="FA2192" i="18" s="1"/>
  <c r="FA2193" i="18" s="1"/>
  <c r="FA2194" i="18" s="1"/>
  <c r="FA2195" i="18" s="1"/>
  <c r="FA2196" i="18" s="1"/>
  <c r="FA2197" i="18" s="1"/>
  <c r="FA2198" i="18" s="1"/>
  <c r="FA2199" i="18" s="1"/>
  <c r="FA2200" i="18" s="1"/>
  <c r="FA2201" i="18" s="1"/>
  <c r="FA2202" i="18" s="1"/>
  <c r="FA2203" i="18" s="1"/>
  <c r="FA2204" i="18" s="1"/>
  <c r="FA2205" i="18" s="1"/>
  <c r="FA2206" i="18" s="1"/>
  <c r="FA2207" i="18" s="1"/>
  <c r="FA2208" i="18" s="1"/>
  <c r="FA2209" i="18" s="1"/>
  <c r="FA2210" i="18" s="1"/>
  <c r="FA2211" i="18" s="1"/>
  <c r="FA2212" i="18" s="1"/>
  <c r="FA2213" i="18" s="1"/>
  <c r="FA2214" i="18" s="1"/>
  <c r="FA2215" i="18" s="1"/>
  <c r="FA2216" i="18" s="1"/>
  <c r="FA2217" i="18" s="1"/>
  <c r="FA2218" i="18" s="1"/>
  <c r="FA2219" i="18" s="1"/>
  <c r="FA2220" i="18" s="1"/>
  <c r="FA2221" i="18" s="1"/>
  <c r="FA2222" i="18" s="1"/>
  <c r="FA2223" i="18" s="1"/>
  <c r="FA2224" i="18" s="1"/>
  <c r="FA2225" i="18" s="1"/>
  <c r="FA2226" i="18" s="1"/>
  <c r="FA2227" i="18" s="1"/>
  <c r="FA2228" i="18" s="1"/>
  <c r="FA2229" i="18" s="1"/>
  <c r="FA2230" i="18" s="1"/>
  <c r="FA2231" i="18" s="1"/>
  <c r="FA2232" i="18" s="1"/>
  <c r="FA2233" i="18" s="1"/>
  <c r="FA2234" i="18" s="1"/>
  <c r="FA2235" i="18" s="1"/>
  <c r="FA2236" i="18" s="1"/>
  <c r="FA2237" i="18" s="1"/>
  <c r="FA2238" i="18" s="1"/>
  <c r="FA2239" i="18" s="1"/>
  <c r="FA2240" i="18" s="1"/>
  <c r="FA2241" i="18" s="1"/>
  <c r="FA2242" i="18" s="1"/>
  <c r="FA2243" i="18" s="1"/>
  <c r="FA2244" i="18" s="1"/>
  <c r="FA2245" i="18" s="1"/>
  <c r="FA2246" i="18" s="1"/>
  <c r="FA2247" i="18" s="1"/>
  <c r="FA2248" i="18" s="1"/>
  <c r="FA2249" i="18" s="1"/>
  <c r="FA2250" i="18" s="1"/>
  <c r="FA2251" i="18" s="1"/>
  <c r="FA2252" i="18" s="1"/>
  <c r="FA2253" i="18" s="1"/>
  <c r="FA2254" i="18" s="1"/>
  <c r="FA2255" i="18" s="1"/>
  <c r="FA2256" i="18" s="1"/>
  <c r="FA2257" i="18" s="1"/>
  <c r="FA2258" i="18" s="1"/>
  <c r="FA2259" i="18" s="1"/>
  <c r="FA2260" i="18" s="1"/>
  <c r="FA2261" i="18" s="1"/>
  <c r="FA2262" i="18" s="1"/>
  <c r="FA2263" i="18" s="1"/>
  <c r="FA2264" i="18" s="1"/>
  <c r="FA2265" i="18" s="1"/>
  <c r="FA2266" i="18" s="1"/>
  <c r="FA2267" i="18" s="1"/>
  <c r="FA2268" i="18" s="1"/>
  <c r="FA2269" i="18" s="1"/>
  <c r="FA2270" i="18" s="1"/>
  <c r="FA2271" i="18" s="1"/>
  <c r="FA2272" i="18" s="1"/>
  <c r="FA2273" i="18" s="1"/>
  <c r="FA2274" i="18" s="1"/>
  <c r="FA2275" i="18" s="1"/>
  <c r="FA2276" i="18" s="1"/>
  <c r="FA2277" i="18" s="1"/>
  <c r="FA2278" i="18" s="1"/>
  <c r="FA2279" i="18" s="1"/>
  <c r="FA2280" i="18" s="1"/>
  <c r="FA2281" i="18" s="1"/>
  <c r="FA2282" i="18" s="1"/>
  <c r="FA2283" i="18" s="1"/>
  <c r="FA2284" i="18" s="1"/>
  <c r="FA2285" i="18" s="1"/>
  <c r="FA2286" i="18" s="1"/>
  <c r="FA2287" i="18" s="1"/>
  <c r="FA2288" i="18" s="1"/>
  <c r="FA2289" i="18" s="1"/>
  <c r="FA2290" i="18" s="1"/>
  <c r="FA2291" i="18" s="1"/>
  <c r="FA2292" i="18" s="1"/>
  <c r="FA2293" i="18" s="1"/>
  <c r="FA2294" i="18" s="1"/>
  <c r="FA2295" i="18" s="1"/>
  <c r="FA2296" i="18" s="1"/>
  <c r="FA2297" i="18" s="1"/>
  <c r="FA2298" i="18" s="1"/>
  <c r="FA2299" i="18" s="1"/>
  <c r="FA2300" i="18" s="1"/>
  <c r="FA2301" i="18" s="1"/>
  <c r="FA2302" i="18" s="1"/>
  <c r="FA2303" i="18" s="1"/>
  <c r="FA2304" i="18" s="1"/>
  <c r="FA2305" i="18" s="1"/>
  <c r="FA2306" i="18" s="1"/>
  <c r="FA2307" i="18" s="1"/>
  <c r="FA2308" i="18" s="1"/>
  <c r="FA2309" i="18" s="1"/>
  <c r="FA2310" i="18" s="1"/>
  <c r="FA2311" i="18" s="1"/>
  <c r="FA2312" i="18" s="1"/>
  <c r="FA2313" i="18" s="1"/>
  <c r="FA2314" i="18" s="1"/>
  <c r="FA2315" i="18" s="1"/>
  <c r="FA2316" i="18" s="1"/>
  <c r="FA2317" i="18" s="1"/>
  <c r="FA2318" i="18" s="1"/>
  <c r="FA2319" i="18" s="1"/>
  <c r="FA2320" i="18" s="1"/>
  <c r="FA2321" i="18" s="1"/>
  <c r="FA2322" i="18" s="1"/>
  <c r="FA2323" i="18" s="1"/>
  <c r="FA2324" i="18" s="1"/>
  <c r="FA2325" i="18" s="1"/>
  <c r="FA2326" i="18" s="1"/>
  <c r="FA2327" i="18" s="1"/>
  <c r="FA2328" i="18" s="1"/>
  <c r="FA2329" i="18" s="1"/>
  <c r="FA2330" i="18" s="1"/>
  <c r="FA2331" i="18" s="1"/>
  <c r="FA2332" i="18" s="1"/>
  <c r="FA2333" i="18" s="1"/>
  <c r="FA2334" i="18" s="1"/>
  <c r="FA2335" i="18" s="1"/>
  <c r="FA2336" i="18" s="1"/>
  <c r="CM2110" i="18"/>
  <c r="CM2111" i="18" s="1"/>
  <c r="CM2112" i="18" s="1"/>
  <c r="CM2113" i="18" s="1"/>
  <c r="CM2114" i="18" s="1"/>
  <c r="CM2115" i="18" s="1"/>
  <c r="CM2116" i="18" s="1"/>
  <c r="CM2117" i="18" s="1"/>
  <c r="CM2118" i="18" s="1"/>
  <c r="CM2119" i="18" s="1"/>
  <c r="CM2120" i="18" s="1"/>
  <c r="CM2121" i="18" s="1"/>
  <c r="CM2122" i="18" s="1"/>
  <c r="CM2123" i="18" s="1"/>
  <c r="CM2124" i="18" s="1"/>
  <c r="CM2125" i="18" s="1"/>
  <c r="CM2126" i="18" s="1"/>
  <c r="CM2127" i="18" s="1"/>
  <c r="CM2128" i="18" s="1"/>
  <c r="CM2129" i="18" s="1"/>
  <c r="CM2130" i="18" s="1"/>
  <c r="CM2131" i="18" s="1"/>
  <c r="CM2132" i="18" s="1"/>
  <c r="CM2133" i="18" s="1"/>
  <c r="CM2134" i="18" s="1"/>
  <c r="CM2135" i="18" s="1"/>
  <c r="CM2136" i="18" s="1"/>
  <c r="CM2137" i="18" s="1"/>
  <c r="CM2138" i="18" s="1"/>
  <c r="CM2139" i="18" s="1"/>
  <c r="CM2140" i="18" s="1"/>
  <c r="CM2141" i="18" s="1"/>
  <c r="CM2142" i="18" s="1"/>
  <c r="CM2143" i="18" s="1"/>
  <c r="CM2144" i="18" s="1"/>
  <c r="CM2145" i="18" s="1"/>
  <c r="CM2146" i="18" s="1"/>
  <c r="CM2147" i="18" s="1"/>
  <c r="CM2148" i="18" s="1"/>
  <c r="CM2149" i="18" s="1"/>
  <c r="CM2150" i="18" s="1"/>
  <c r="CM2151" i="18" s="1"/>
  <c r="CM2152" i="18" s="1"/>
  <c r="CM2153" i="18" s="1"/>
  <c r="CM2154" i="18" s="1"/>
  <c r="CM2155" i="18" s="1"/>
  <c r="CM2156" i="18" s="1"/>
  <c r="CM2157" i="18" s="1"/>
  <c r="CM2158" i="18" s="1"/>
  <c r="CM2159" i="18" s="1"/>
  <c r="CM2160" i="18" s="1"/>
  <c r="CM2161" i="18" s="1"/>
  <c r="CM2162" i="18" s="1"/>
  <c r="CM2163" i="18" s="1"/>
  <c r="CM2164" i="18" s="1"/>
  <c r="CM2165" i="18" s="1"/>
  <c r="CM2166" i="18" s="1"/>
  <c r="CM2167" i="18" s="1"/>
  <c r="CM2168" i="18" s="1"/>
  <c r="CM2169" i="18" s="1"/>
  <c r="CM2170" i="18" s="1"/>
  <c r="CM2171" i="18" s="1"/>
  <c r="CM2172" i="18" s="1"/>
  <c r="CM2173" i="18" s="1"/>
  <c r="CM2174" i="18" s="1"/>
  <c r="CM2175" i="18" s="1"/>
  <c r="CM2176" i="18" s="1"/>
  <c r="CM2177" i="18" s="1"/>
  <c r="CM2178" i="18" s="1"/>
  <c r="CM2179" i="18" s="1"/>
  <c r="CM2180" i="18" s="1"/>
  <c r="CM2181" i="18" s="1"/>
  <c r="CM2182" i="18" s="1"/>
  <c r="CM2183" i="18" s="1"/>
  <c r="CM2184" i="18" s="1"/>
  <c r="CM2185" i="18" s="1"/>
  <c r="CM2186" i="18" s="1"/>
  <c r="CM2187" i="18" s="1"/>
  <c r="CM2188" i="18" s="1"/>
  <c r="CM2189" i="18" s="1"/>
  <c r="CM2190" i="18" s="1"/>
  <c r="CM2191" i="18" s="1"/>
  <c r="CM2192" i="18" s="1"/>
  <c r="CM2193" i="18" s="1"/>
  <c r="CM2194" i="18" s="1"/>
  <c r="CM2195" i="18" s="1"/>
  <c r="CM2196" i="18" s="1"/>
  <c r="CM2197" i="18" s="1"/>
  <c r="CM2198" i="18" s="1"/>
  <c r="CM2199" i="18" s="1"/>
  <c r="CM2200" i="18" s="1"/>
  <c r="CM2201" i="18" s="1"/>
  <c r="CM2202" i="18" s="1"/>
  <c r="CM2203" i="18" s="1"/>
  <c r="CM2204" i="18" s="1"/>
  <c r="CM2205" i="18" s="1"/>
  <c r="CM2206" i="18" s="1"/>
  <c r="CM2207" i="18" s="1"/>
  <c r="CM2208" i="18" s="1"/>
  <c r="CM2209" i="18" s="1"/>
  <c r="CM2210" i="18" s="1"/>
  <c r="CM2211" i="18" s="1"/>
  <c r="CM2212" i="18" s="1"/>
  <c r="CM2213" i="18" s="1"/>
  <c r="CM2214" i="18" s="1"/>
  <c r="CM2215" i="18" s="1"/>
  <c r="CM2216" i="18" s="1"/>
  <c r="CM2217" i="18" s="1"/>
  <c r="CM2218" i="18" s="1"/>
  <c r="CM2219" i="18" s="1"/>
  <c r="CM2220" i="18" s="1"/>
  <c r="CM2221" i="18" s="1"/>
  <c r="CM2222" i="18" s="1"/>
  <c r="CM2223" i="18" s="1"/>
  <c r="CM2224" i="18" s="1"/>
  <c r="CM2225" i="18" s="1"/>
  <c r="CM2226" i="18" s="1"/>
  <c r="CM2227" i="18" s="1"/>
  <c r="CM2228" i="18" s="1"/>
  <c r="CM2229" i="18" s="1"/>
  <c r="CM2230" i="18" s="1"/>
  <c r="CM2231" i="18" s="1"/>
  <c r="CM2232" i="18" s="1"/>
  <c r="CM2233" i="18" s="1"/>
  <c r="CM2234" i="18" s="1"/>
  <c r="CM2235" i="18" s="1"/>
  <c r="CM2236" i="18" s="1"/>
  <c r="CM2237" i="18" s="1"/>
  <c r="CM2238" i="18" s="1"/>
  <c r="CM2239" i="18" s="1"/>
  <c r="CM2240" i="18" s="1"/>
  <c r="CM2241" i="18" s="1"/>
  <c r="CM2242" i="18" s="1"/>
  <c r="CM2243" i="18" s="1"/>
  <c r="CM2244" i="18" s="1"/>
  <c r="CM2245" i="18" s="1"/>
  <c r="CM2246" i="18" s="1"/>
  <c r="CM2247" i="18" s="1"/>
  <c r="CM2248" i="18" s="1"/>
  <c r="CM2249" i="18" s="1"/>
  <c r="CM2250" i="18" s="1"/>
  <c r="CM2251" i="18" s="1"/>
  <c r="CM2252" i="18" s="1"/>
  <c r="CM2253" i="18" s="1"/>
  <c r="CM2254" i="18" s="1"/>
  <c r="CM2255" i="18" s="1"/>
  <c r="CM2256" i="18" s="1"/>
  <c r="CM2257" i="18" s="1"/>
  <c r="CM2258" i="18" s="1"/>
  <c r="CM2259" i="18" s="1"/>
  <c r="CM2260" i="18" s="1"/>
  <c r="CM2261" i="18" s="1"/>
  <c r="CM2262" i="18" s="1"/>
  <c r="CM2263" i="18" s="1"/>
  <c r="CM2264" i="18" s="1"/>
  <c r="CM2265" i="18" s="1"/>
  <c r="CM2266" i="18" s="1"/>
  <c r="CM2267" i="18" s="1"/>
  <c r="CM2268" i="18" s="1"/>
  <c r="CM2269" i="18" s="1"/>
  <c r="CM2270" i="18" s="1"/>
  <c r="CM2271" i="18" s="1"/>
  <c r="CM2272" i="18" s="1"/>
  <c r="CM2273" i="18" s="1"/>
  <c r="CM2274" i="18" s="1"/>
  <c r="CM2275" i="18" s="1"/>
  <c r="CM2276" i="18" s="1"/>
  <c r="CM2277" i="18" s="1"/>
  <c r="CM2278" i="18" s="1"/>
  <c r="CM2279" i="18" s="1"/>
  <c r="CM2280" i="18" s="1"/>
  <c r="CM2281" i="18" s="1"/>
  <c r="CM2282" i="18" s="1"/>
  <c r="CM2283" i="18" s="1"/>
  <c r="CM2284" i="18" s="1"/>
  <c r="CM2285" i="18" s="1"/>
  <c r="CM2286" i="18" s="1"/>
  <c r="CM2287" i="18" s="1"/>
  <c r="CM2288" i="18" s="1"/>
  <c r="CM2289" i="18" s="1"/>
  <c r="CM2290" i="18" s="1"/>
  <c r="CM2291" i="18" s="1"/>
  <c r="CM2292" i="18" s="1"/>
  <c r="CM2293" i="18" s="1"/>
  <c r="CM2294" i="18" s="1"/>
  <c r="CM2295" i="18" s="1"/>
  <c r="CM2296" i="18" s="1"/>
  <c r="CM2297" i="18" s="1"/>
  <c r="CM2298" i="18" s="1"/>
  <c r="CM2299" i="18" s="1"/>
  <c r="CM2300" i="18" s="1"/>
  <c r="CM2301" i="18" s="1"/>
  <c r="CM2302" i="18" s="1"/>
  <c r="CM2303" i="18" s="1"/>
  <c r="CM2304" i="18" s="1"/>
  <c r="CM2305" i="18" s="1"/>
  <c r="CM2306" i="18" s="1"/>
  <c r="CM2307" i="18" s="1"/>
  <c r="CM2308" i="18" s="1"/>
  <c r="CM2309" i="18" s="1"/>
  <c r="CM2310" i="18" s="1"/>
  <c r="CM2311" i="18" s="1"/>
  <c r="CM2312" i="18" s="1"/>
  <c r="CM2313" i="18" s="1"/>
  <c r="CM2314" i="18" s="1"/>
  <c r="CM2315" i="18" s="1"/>
  <c r="CM2316" i="18" s="1"/>
  <c r="CM2317" i="18" s="1"/>
  <c r="CM2318" i="18" s="1"/>
  <c r="CM2319" i="18" s="1"/>
  <c r="CM2320" i="18" s="1"/>
  <c r="CM2321" i="18" s="1"/>
  <c r="CM2322" i="18" s="1"/>
  <c r="CM2323" i="18" s="1"/>
  <c r="CM2324" i="18" s="1"/>
  <c r="CM2325" i="18" s="1"/>
  <c r="CM2326" i="18" s="1"/>
  <c r="CM2327" i="18" s="1"/>
  <c r="CM2328" i="18" s="1"/>
  <c r="CM2329" i="18" s="1"/>
  <c r="CM2330" i="18" s="1"/>
  <c r="CM2331" i="18" s="1"/>
  <c r="CM2332" i="18" s="1"/>
  <c r="CM2333" i="18" s="1"/>
  <c r="CM2334" i="18" s="1"/>
  <c r="CM2335" i="18" s="1"/>
  <c r="CM2336" i="18" s="1"/>
  <c r="CM2337" i="18" s="1"/>
  <c r="CM2338" i="18" s="1"/>
  <c r="CM2339" i="18" s="1"/>
  <c r="CM2340" i="18" s="1"/>
  <c r="CM2341" i="18" s="1"/>
  <c r="CM2342" i="18" s="1"/>
  <c r="CM2343" i="18" s="1"/>
  <c r="CM2344" i="18" s="1"/>
  <c r="CM2345" i="18" s="1"/>
  <c r="CM2346" i="18" s="1"/>
  <c r="CM2347" i="18" s="1"/>
  <c r="CM2348" i="18" s="1"/>
  <c r="CM2349" i="18" s="1"/>
  <c r="CM2350" i="18" s="1"/>
  <c r="CM2351" i="18" s="1"/>
  <c r="CM2352" i="18" s="1"/>
  <c r="CM2353" i="18" s="1"/>
  <c r="CM2354" i="18" s="1"/>
  <c r="CM2355" i="18" s="1"/>
  <c r="CM2356" i="18" s="1"/>
  <c r="CM2357" i="18" s="1"/>
  <c r="CM2358" i="18" s="1"/>
  <c r="MZ2242" i="18"/>
  <c r="MZ2243" i="18" s="1"/>
  <c r="MZ2244" i="18" s="1"/>
  <c r="MZ2245" i="18" s="1"/>
  <c r="MZ2246" i="18" s="1"/>
  <c r="MZ2247" i="18" s="1"/>
  <c r="MZ2248" i="18" s="1"/>
  <c r="MZ2249" i="18" s="1"/>
  <c r="MZ2250" i="18" s="1"/>
  <c r="MZ2251" i="18" s="1"/>
  <c r="MZ2252" i="18" s="1"/>
  <c r="MZ2253" i="18" s="1"/>
  <c r="MZ2254" i="18" s="1"/>
  <c r="MZ2255" i="18" s="1"/>
  <c r="MZ2256" i="18" s="1"/>
  <c r="MZ2257" i="18" s="1"/>
  <c r="MZ2258" i="18" s="1"/>
  <c r="MZ2259" i="18" s="1"/>
  <c r="MZ2260" i="18" s="1"/>
  <c r="MZ2261" i="18" s="1"/>
  <c r="MZ2262" i="18" s="1"/>
  <c r="MZ2263" i="18" s="1"/>
  <c r="MZ2264" i="18" s="1"/>
  <c r="MZ2265" i="18" s="1"/>
  <c r="MZ2266" i="18" s="1"/>
  <c r="MZ2267" i="18" s="1"/>
  <c r="MZ2268" i="18" s="1"/>
  <c r="MZ2269" i="18" s="1"/>
  <c r="MZ2270" i="18" s="1"/>
  <c r="MZ2271" i="18" s="1"/>
  <c r="MZ2272" i="18" s="1"/>
  <c r="MZ2273" i="18" s="1"/>
  <c r="MZ2274" i="18" s="1"/>
  <c r="MZ2275" i="18" s="1"/>
  <c r="MZ2276" i="18" s="1"/>
  <c r="MZ2277" i="18" s="1"/>
  <c r="MZ2278" i="18" s="1"/>
  <c r="MZ2279" i="18" s="1"/>
  <c r="MZ2280" i="18" s="1"/>
  <c r="MZ2281" i="18" s="1"/>
  <c r="MZ2282" i="18" s="1"/>
  <c r="MZ2283" i="18" s="1"/>
  <c r="MZ2284" i="18" s="1"/>
  <c r="MZ2285" i="18" s="1"/>
  <c r="MZ2286" i="18" s="1"/>
  <c r="MZ2287" i="18" s="1"/>
  <c r="MZ2288" i="18" s="1"/>
  <c r="MZ2289" i="18" s="1"/>
  <c r="MZ2290" i="18" s="1"/>
  <c r="MZ2291" i="18" s="1"/>
  <c r="MZ2292" i="18" s="1"/>
  <c r="MZ2293" i="18" s="1"/>
  <c r="MZ2294" i="18" s="1"/>
  <c r="MZ2295" i="18" s="1"/>
  <c r="MZ2296" i="18" s="1"/>
  <c r="MZ2297" i="18" s="1"/>
  <c r="MZ2298" i="18" s="1"/>
  <c r="MZ2299" i="18" s="1"/>
  <c r="MZ2300" i="18" s="1"/>
  <c r="MZ2301" i="18" s="1"/>
  <c r="MZ2302" i="18" s="1"/>
  <c r="MZ2303" i="18" s="1"/>
  <c r="MZ2304" i="18" s="1"/>
  <c r="MZ2305" i="18" s="1"/>
  <c r="MZ2306" i="18" s="1"/>
  <c r="MZ2307" i="18" s="1"/>
  <c r="MZ2308" i="18" s="1"/>
  <c r="MZ2309" i="18" s="1"/>
  <c r="MZ2310" i="18" s="1"/>
  <c r="MZ2311" i="18" s="1"/>
  <c r="MZ2312" i="18" s="1"/>
  <c r="MZ2313" i="18" s="1"/>
  <c r="MZ2314" i="18" s="1"/>
  <c r="MZ2315" i="18" s="1"/>
  <c r="MZ2316" i="18" s="1"/>
  <c r="MZ2317" i="18" s="1"/>
  <c r="MZ2318" i="18" s="1"/>
  <c r="MZ2319" i="18" s="1"/>
  <c r="MZ2320" i="18" s="1"/>
  <c r="MZ2321" i="18" s="1"/>
  <c r="MZ2322" i="18" s="1"/>
  <c r="MZ2323" i="18" s="1"/>
  <c r="MZ2324" i="18" s="1"/>
  <c r="MZ2325" i="18" s="1"/>
  <c r="MZ2326" i="18" s="1"/>
  <c r="MZ2327" i="18" s="1"/>
  <c r="MZ2328" i="18" s="1"/>
  <c r="MZ2329" i="18" s="1"/>
  <c r="MZ2330" i="18" s="1"/>
  <c r="MZ2331" i="18" s="1"/>
  <c r="MZ2332" i="18" s="1"/>
  <c r="MZ2333" i="18" s="1"/>
  <c r="MZ2334" i="18" s="1"/>
  <c r="MZ2335" i="18" s="1"/>
  <c r="MZ2336" i="18" s="1"/>
  <c r="MZ2337" i="18" s="1"/>
  <c r="MZ2338" i="18" s="1"/>
  <c r="MZ2339" i="18" s="1"/>
  <c r="MZ2340" i="18" s="1"/>
  <c r="MZ2341" i="18" s="1"/>
  <c r="MZ2342" i="18" s="1"/>
  <c r="MZ2343" i="18" s="1"/>
  <c r="MZ2344" i="18" s="1"/>
  <c r="MZ2345" i="18" s="1"/>
  <c r="MZ2346" i="18" s="1"/>
  <c r="MZ2347" i="18" s="1"/>
  <c r="MZ2348" i="18" s="1"/>
  <c r="MZ2349" i="18" s="1"/>
  <c r="MZ2350" i="18" s="1"/>
  <c r="MZ2351" i="18" s="1"/>
  <c r="MZ2352" i="18" s="1"/>
  <c r="MZ2353" i="18" s="1"/>
  <c r="MZ2354" i="18" s="1"/>
  <c r="MZ2355" i="18" s="1"/>
  <c r="MZ2356" i="18" s="1"/>
  <c r="MZ2357" i="18" s="1"/>
  <c r="MZ2358" i="18" s="1"/>
  <c r="MZ2359" i="18" s="1"/>
  <c r="MZ2360" i="18" s="1"/>
  <c r="MZ2361" i="18" s="1"/>
  <c r="MZ2362" i="18" s="1"/>
  <c r="MZ2363" i="18" s="1"/>
  <c r="MZ2364" i="18" s="1"/>
  <c r="MZ2365" i="18" s="1"/>
  <c r="MZ2366" i="18" s="1"/>
  <c r="MZ2367" i="18" s="1"/>
  <c r="MZ2368" i="18" s="1"/>
  <c r="MZ2369" i="18" s="1"/>
  <c r="MZ2370" i="18" s="1"/>
  <c r="MZ2371" i="18" s="1"/>
  <c r="MZ2372" i="18" s="1"/>
  <c r="MZ2373" i="18" s="1"/>
  <c r="MZ2374" i="18" s="1"/>
  <c r="MZ2375" i="18" s="1"/>
  <c r="MZ2376" i="18" s="1"/>
  <c r="MZ2377" i="18" s="1"/>
  <c r="MZ2378" i="18" s="1"/>
  <c r="MZ2379" i="18" s="1"/>
  <c r="MZ2380" i="18" s="1"/>
  <c r="MZ2381" i="18" s="1"/>
  <c r="HD2242" i="18"/>
  <c r="HD2243" i="18" s="1"/>
  <c r="HD2244" i="18" s="1"/>
  <c r="HD2245" i="18" s="1"/>
  <c r="HD2246" i="18" s="1"/>
  <c r="HD2247" i="18" s="1"/>
  <c r="HD2248" i="18" s="1"/>
  <c r="HD2249" i="18" s="1"/>
  <c r="HD2250" i="18" s="1"/>
  <c r="HD2251" i="18" s="1"/>
  <c r="HD2252" i="18" s="1"/>
  <c r="HD2253" i="18" s="1"/>
  <c r="HD2254" i="18" s="1"/>
  <c r="HD2255" i="18" s="1"/>
  <c r="HD2256" i="18" s="1"/>
  <c r="HD2257" i="18" s="1"/>
  <c r="HD2258" i="18" s="1"/>
  <c r="HD2259" i="18" s="1"/>
  <c r="HD2260" i="18" s="1"/>
  <c r="HD2261" i="18" s="1"/>
  <c r="HD2262" i="18" s="1"/>
  <c r="HD2263" i="18" s="1"/>
  <c r="HD2264" i="18" s="1"/>
  <c r="HD2265" i="18" s="1"/>
  <c r="HD2266" i="18" s="1"/>
  <c r="HD2267" i="18" s="1"/>
  <c r="HD2268" i="18" s="1"/>
  <c r="HD2269" i="18" s="1"/>
  <c r="HD2270" i="18" s="1"/>
  <c r="HD2271" i="18" s="1"/>
  <c r="HD2272" i="18" s="1"/>
  <c r="HD2273" i="18" s="1"/>
  <c r="HD2274" i="18" s="1"/>
  <c r="HD2275" i="18" s="1"/>
  <c r="HD2276" i="18" s="1"/>
  <c r="HD2277" i="18" s="1"/>
  <c r="HD2278" i="18" s="1"/>
  <c r="HD2279" i="18" s="1"/>
  <c r="HD2280" i="18" s="1"/>
  <c r="HD2281" i="18" s="1"/>
  <c r="HD2282" i="18" s="1"/>
  <c r="HD2283" i="18" s="1"/>
  <c r="HD2284" i="18" s="1"/>
  <c r="HD2285" i="18" s="1"/>
  <c r="HD2286" i="18" s="1"/>
  <c r="HD2287" i="18" s="1"/>
  <c r="HD2288" i="18" s="1"/>
  <c r="HD2289" i="18" s="1"/>
  <c r="HD2290" i="18" s="1"/>
  <c r="HD2291" i="18" s="1"/>
  <c r="HD2292" i="18" s="1"/>
  <c r="HD2293" i="18" s="1"/>
  <c r="HD2294" i="18" s="1"/>
  <c r="HD2295" i="18" s="1"/>
  <c r="HD2296" i="18" s="1"/>
  <c r="HD2297" i="18" s="1"/>
  <c r="HD2298" i="18" s="1"/>
  <c r="HD2299" i="18" s="1"/>
  <c r="HD2300" i="18" s="1"/>
  <c r="HD2301" i="18" s="1"/>
  <c r="HD2302" i="18" s="1"/>
  <c r="HD2303" i="18" s="1"/>
  <c r="HD2304" i="18" s="1"/>
  <c r="HD2305" i="18" s="1"/>
  <c r="HD2306" i="18" s="1"/>
  <c r="HD2307" i="18" s="1"/>
  <c r="HD2308" i="18" s="1"/>
  <c r="HD2309" i="18" s="1"/>
  <c r="HD2310" i="18" s="1"/>
  <c r="HD2311" i="18" s="1"/>
  <c r="HD2312" i="18" s="1"/>
  <c r="HD2313" i="18" s="1"/>
  <c r="HD2314" i="18" s="1"/>
  <c r="HD2315" i="18" s="1"/>
  <c r="HD2316" i="18" s="1"/>
  <c r="HD2317" i="18" s="1"/>
  <c r="HD2318" i="18" s="1"/>
  <c r="HD2319" i="18" s="1"/>
  <c r="HD2320" i="18" s="1"/>
  <c r="HD2321" i="18" s="1"/>
  <c r="HD2322" i="18" s="1"/>
  <c r="HD2323" i="18" s="1"/>
  <c r="HD2324" i="18" s="1"/>
  <c r="HD2325" i="18" s="1"/>
  <c r="HD2326" i="18" s="1"/>
  <c r="HD2327" i="18" s="1"/>
  <c r="HD2328" i="18" s="1"/>
  <c r="HD2329" i="18" s="1"/>
  <c r="HD2330" i="18" s="1"/>
  <c r="HD2331" i="18" s="1"/>
  <c r="HD2332" i="18" s="1"/>
  <c r="HD2333" i="18" s="1"/>
  <c r="HD2334" i="18" s="1"/>
  <c r="HD2335" i="18" s="1"/>
  <c r="HD2336" i="18" s="1"/>
  <c r="HD2337" i="18" s="1"/>
  <c r="HD2338" i="18" s="1"/>
  <c r="HD2339" i="18" s="1"/>
  <c r="HD2340" i="18" s="1"/>
  <c r="HD2341" i="18" s="1"/>
  <c r="HD2342" i="18" s="1"/>
  <c r="HD2343" i="18" s="1"/>
  <c r="HD2344" i="18" s="1"/>
  <c r="HD2345" i="18" s="1"/>
  <c r="HD2346" i="18" s="1"/>
  <c r="HD2347" i="18" s="1"/>
  <c r="HD2348" i="18" s="1"/>
  <c r="HD2349" i="18" s="1"/>
  <c r="HD2350" i="18" s="1"/>
  <c r="HD2351" i="18" s="1"/>
  <c r="HD2352" i="18" s="1"/>
  <c r="HD2353" i="18" s="1"/>
  <c r="HD2354" i="18" s="1"/>
  <c r="HD2355" i="18" s="1"/>
  <c r="HD2356" i="18" s="1"/>
  <c r="HD2357" i="18" s="1"/>
  <c r="HD2358" i="18" s="1"/>
  <c r="HD2359" i="18" s="1"/>
  <c r="HD2360" i="18" s="1"/>
  <c r="HD2361" i="18" s="1"/>
  <c r="HD2362" i="18" s="1"/>
  <c r="HD2363" i="18" s="1"/>
  <c r="HD2364" i="18" s="1"/>
  <c r="HD2365" i="18" s="1"/>
  <c r="HD2366" i="18" s="1"/>
  <c r="HD2367" i="18" s="1"/>
  <c r="HD2368" i="18" s="1"/>
  <c r="HD2369" i="18" s="1"/>
  <c r="HD2370" i="18" s="1"/>
  <c r="HD2371" i="18" s="1"/>
  <c r="HD2372" i="18" s="1"/>
  <c r="HD2373" i="18" s="1"/>
  <c r="HD2374" i="18" s="1"/>
  <c r="HD2375" i="18" s="1"/>
  <c r="HD2376" i="18" s="1"/>
  <c r="HD2377" i="18" s="1"/>
  <c r="HD2378" i="18" s="1"/>
  <c r="HD2379" i="18" s="1"/>
  <c r="HD2380" i="18" s="1"/>
  <c r="HD2381" i="18" s="1"/>
  <c r="HD2382" i="18" s="1"/>
  <c r="HD2383" i="18" s="1"/>
  <c r="HD2384" i="18" s="1"/>
  <c r="HD2385" i="18" s="1"/>
  <c r="HD2386" i="18" s="1"/>
  <c r="HD2387" i="18" s="1"/>
  <c r="HD2388" i="18" s="1"/>
  <c r="HD2389" i="18" s="1"/>
  <c r="HD2390" i="18" s="1"/>
  <c r="HD2391" i="18" s="1"/>
  <c r="HD2392" i="18" s="1"/>
  <c r="HD2393" i="18" s="1"/>
  <c r="HD2394" i="18" s="1"/>
  <c r="HD2395" i="18" s="1"/>
  <c r="HD2396" i="18" s="1"/>
  <c r="HD2397" i="18" s="1"/>
  <c r="HD2398" i="18" s="1"/>
  <c r="HD2399" i="18" s="1"/>
  <c r="HD2400" i="18" s="1"/>
  <c r="HD2401" i="18" s="1"/>
  <c r="HD2402" i="18" s="1"/>
  <c r="HD2403" i="18" s="1"/>
  <c r="HD2404" i="18" s="1"/>
  <c r="HD2405" i="18" s="1"/>
  <c r="HD2406" i="18" s="1"/>
  <c r="HD2407" i="18" s="1"/>
  <c r="HD2408" i="18" s="1"/>
  <c r="HD2409" i="18" s="1"/>
  <c r="HD2410" i="18" s="1"/>
  <c r="HD2411" i="18" s="1"/>
  <c r="HD2412" i="18" s="1"/>
  <c r="HD2413" i="18" s="1"/>
  <c r="HD2414" i="18" s="1"/>
  <c r="HD2415" i="18" s="1"/>
  <c r="HD2416" i="18" s="1"/>
  <c r="HD2417" i="18" s="1"/>
  <c r="HD2418" i="18" s="1"/>
  <c r="HD2419" i="18" s="1"/>
  <c r="HD2420" i="18" s="1"/>
  <c r="HD2421" i="18" s="1"/>
  <c r="HD2422" i="18" s="1"/>
  <c r="HD2423" i="18" s="1"/>
  <c r="HD2424" i="18" s="1"/>
  <c r="HD2425" i="18" s="1"/>
  <c r="HD2426" i="18" s="1"/>
  <c r="HD2427" i="18" s="1"/>
  <c r="HD2428" i="18" s="1"/>
  <c r="HD2429" i="18" s="1"/>
  <c r="HD2430" i="18" s="1"/>
  <c r="HD2431" i="18" s="1"/>
  <c r="HD2432" i="18" s="1"/>
  <c r="HD2433" i="18" s="1"/>
  <c r="HD2434" i="18" s="1"/>
  <c r="HD2435" i="18" s="1"/>
  <c r="HD2436" i="18" s="1"/>
  <c r="HD2437" i="18" s="1"/>
  <c r="HD2438" i="18" s="1"/>
  <c r="HD2439" i="18" s="1"/>
  <c r="HD2440" i="18" s="1"/>
  <c r="HD2441" i="18" s="1"/>
  <c r="HD2442" i="18" s="1"/>
  <c r="HD2443" i="18" s="1"/>
  <c r="HD2444" i="18" s="1"/>
  <c r="HD2445" i="18" s="1"/>
  <c r="HD2446" i="18" s="1"/>
  <c r="HD2447" i="18" s="1"/>
  <c r="HD2448" i="18" s="1"/>
  <c r="HD2449" i="18" s="1"/>
  <c r="HD2450" i="18" s="1"/>
  <c r="HD2451" i="18" s="1"/>
  <c r="HD2452" i="18" s="1"/>
  <c r="HD2453" i="18" s="1"/>
  <c r="HD2454" i="18" s="1"/>
  <c r="HD2455" i="18" s="1"/>
  <c r="HD2456" i="18" s="1"/>
  <c r="HD2457" i="18" s="1"/>
  <c r="HD2458" i="18" s="1"/>
  <c r="HD2459" i="18" s="1"/>
  <c r="HD2460" i="18" s="1"/>
  <c r="HD2461" i="18" s="1"/>
  <c r="HD2462" i="18" s="1"/>
  <c r="HD2463" i="18" s="1"/>
  <c r="HD2464" i="18" s="1"/>
  <c r="HD2465" i="18" s="1"/>
  <c r="HD2466" i="18" s="1"/>
  <c r="HD2467" i="18" s="1"/>
  <c r="HD2468" i="18" s="1"/>
  <c r="HD2469" i="18" s="1"/>
  <c r="HD2470" i="18" s="1"/>
  <c r="HD2471" i="18" s="1"/>
  <c r="HD2472" i="18" s="1"/>
  <c r="HD2473" i="18" s="1"/>
  <c r="HD2474" i="18" s="1"/>
  <c r="HD2475" i="18" s="1"/>
  <c r="HD2476" i="18" s="1"/>
  <c r="HD2477" i="18" s="1"/>
  <c r="HD2478" i="18" s="1"/>
  <c r="HD2479" i="18" s="1"/>
  <c r="HD2480" i="18" s="1"/>
  <c r="HD2481" i="18" s="1"/>
  <c r="HD2482" i="18" s="1"/>
  <c r="HD2483" i="18" s="1"/>
  <c r="HD2484" i="18" s="1"/>
  <c r="HD2485" i="18" s="1"/>
  <c r="HD2486" i="18" s="1"/>
  <c r="HD2487" i="18" s="1"/>
  <c r="HD2488" i="18" s="1"/>
  <c r="HD2489" i="18" s="1"/>
  <c r="HD2490" i="18" s="1"/>
  <c r="HD2491" i="18" s="1"/>
  <c r="HD2492" i="18" s="1"/>
  <c r="HD2493" i="18" s="1"/>
  <c r="HD2494" i="18" s="1"/>
  <c r="HD2495" i="18" s="1"/>
  <c r="HD2496" i="18" s="1"/>
  <c r="HD2497" i="18" s="1"/>
  <c r="HD2498" i="18" s="1"/>
  <c r="HD2499" i="18" s="1"/>
  <c r="HD2500" i="18" s="1"/>
  <c r="HD2501" i="18" s="1"/>
  <c r="HD2502" i="18" s="1"/>
  <c r="HD2503" i="18" s="1"/>
  <c r="HD2504" i="18" s="1"/>
  <c r="HD2505" i="18" s="1"/>
  <c r="HD2506" i="18" s="1"/>
  <c r="HD2507" i="18" s="1"/>
  <c r="HD2508" i="18" s="1"/>
  <c r="HD2509" i="18" s="1"/>
  <c r="HD2510" i="18" s="1"/>
  <c r="HD2511" i="18" s="1"/>
  <c r="HD2512" i="18" s="1"/>
  <c r="HD2513" i="18" s="1"/>
  <c r="HD2514" i="18" s="1"/>
  <c r="HD2515" i="18" s="1"/>
  <c r="HD2516" i="18" s="1"/>
  <c r="HD2517" i="18" s="1"/>
  <c r="HD2518" i="18" s="1"/>
  <c r="HD2519" i="18" s="1"/>
  <c r="HD2520" i="18" s="1"/>
  <c r="HD2521" i="18" s="1"/>
  <c r="HD2522" i="18" s="1"/>
  <c r="HD2523" i="18" s="1"/>
  <c r="HD2524" i="18" s="1"/>
  <c r="HD2525" i="18" s="1"/>
  <c r="HD2526" i="18" s="1"/>
  <c r="HD2527" i="18" s="1"/>
  <c r="HD2528" i="18" s="1"/>
  <c r="HD2529" i="18" s="1"/>
  <c r="HD2530" i="18" s="1"/>
  <c r="HD2531" i="18" s="1"/>
  <c r="HD2532" i="18" s="1"/>
  <c r="HD2533" i="18" s="1"/>
  <c r="BP2076" i="18"/>
  <c r="BP2077" i="18" s="1"/>
  <c r="BP2078" i="18" s="1"/>
  <c r="BP2079" i="18" s="1"/>
  <c r="BP2080" i="18" s="1"/>
  <c r="BP2081" i="18" s="1"/>
  <c r="BP2082" i="18" s="1"/>
  <c r="BP2083" i="18" s="1"/>
  <c r="BP2084" i="18" s="1"/>
  <c r="BP2085" i="18" s="1"/>
  <c r="BP2086" i="18" s="1"/>
  <c r="BP2087" i="18" s="1"/>
  <c r="BP2088" i="18" s="1"/>
  <c r="BP2089" i="18" s="1"/>
  <c r="BP2090" i="18" s="1"/>
  <c r="BP2091" i="18" s="1"/>
  <c r="BP2092" i="18" s="1"/>
  <c r="BP2093" i="18" s="1"/>
  <c r="BP2094" i="18" s="1"/>
  <c r="BP2095" i="18" s="1"/>
  <c r="BP2096" i="18" s="1"/>
  <c r="BP2097" i="18" s="1"/>
  <c r="BP2098" i="18" s="1"/>
  <c r="BP2099" i="18" s="1"/>
  <c r="BP2100" i="18" s="1"/>
  <c r="BP2101" i="18" s="1"/>
  <c r="BP2102" i="18" s="1"/>
  <c r="BP2103" i="18" s="1"/>
  <c r="BP2104" i="18" s="1"/>
  <c r="BP2105" i="18" s="1"/>
  <c r="BP2106" i="18" s="1"/>
  <c r="BP2107" i="18" s="1"/>
  <c r="BP2108" i="18" s="1"/>
  <c r="BP2109" i="18" s="1"/>
  <c r="BP2110" i="18" s="1"/>
  <c r="BP2111" i="18" s="1"/>
  <c r="BP2112" i="18" s="1"/>
  <c r="BP2113" i="18" s="1"/>
  <c r="BP2114" i="18" s="1"/>
  <c r="BP2115" i="18" s="1"/>
  <c r="BP2116" i="18" s="1"/>
  <c r="BP2117" i="18" s="1"/>
  <c r="BP2118" i="18" s="1"/>
  <c r="BP2119" i="18" s="1"/>
  <c r="BP2120" i="18" s="1"/>
  <c r="BP2121" i="18" s="1"/>
  <c r="BP2122" i="18" s="1"/>
  <c r="BP2123" i="18" s="1"/>
  <c r="BP2124" i="18" s="1"/>
  <c r="BP2125" i="18" s="1"/>
  <c r="BP2126" i="18" s="1"/>
  <c r="BP2127" i="18" s="1"/>
  <c r="BP2128" i="18" s="1"/>
  <c r="BP2129" i="18" s="1"/>
  <c r="BP2130" i="18" s="1"/>
  <c r="BP2131" i="18" s="1"/>
  <c r="BP2132" i="18" s="1"/>
  <c r="BP2133" i="18" s="1"/>
  <c r="BP2134" i="18" s="1"/>
  <c r="BP2135" i="18" s="1"/>
  <c r="BP2136" i="18" s="1"/>
  <c r="BP2137" i="18" s="1"/>
  <c r="BP2138" i="18" s="1"/>
  <c r="BP2139" i="18" s="1"/>
  <c r="BP2140" i="18" s="1"/>
  <c r="BP2141" i="18" s="1"/>
  <c r="BP2142" i="18" s="1"/>
  <c r="BP2143" i="18" s="1"/>
  <c r="BP2144" i="18" s="1"/>
  <c r="BP2145" i="18" s="1"/>
  <c r="BP2146" i="18" s="1"/>
  <c r="BP2147" i="18" s="1"/>
  <c r="BP2148" i="18" s="1"/>
  <c r="BP2149" i="18" s="1"/>
  <c r="BP2150" i="18" s="1"/>
  <c r="BP2151" i="18" s="1"/>
  <c r="BP2152" i="18" s="1"/>
  <c r="BP2153" i="18" s="1"/>
  <c r="BP2154" i="18" s="1"/>
  <c r="BP2155" i="18" s="1"/>
  <c r="BP2156" i="18" s="1"/>
  <c r="BP2157" i="18" s="1"/>
  <c r="BP2158" i="18" s="1"/>
  <c r="BP2159" i="18" s="1"/>
  <c r="BP2160" i="18" s="1"/>
  <c r="BP2161" i="18" s="1"/>
  <c r="BP2162" i="18" s="1"/>
  <c r="BP2163" i="18" s="1"/>
  <c r="BP2164" i="18" s="1"/>
  <c r="BP2165" i="18" s="1"/>
  <c r="BP2166" i="18" s="1"/>
  <c r="BP2167" i="18" s="1"/>
  <c r="BP2168" i="18" s="1"/>
  <c r="BP2169" i="18" s="1"/>
  <c r="BP2170" i="18" s="1"/>
  <c r="BP2171" i="18" s="1"/>
  <c r="BP2172" i="18" s="1"/>
  <c r="BP2173" i="18" s="1"/>
  <c r="BP2174" i="18" s="1"/>
  <c r="BP2175" i="18" s="1"/>
  <c r="BP2176" i="18" s="1"/>
  <c r="BP2177" i="18" s="1"/>
  <c r="BP2178" i="18" s="1"/>
  <c r="BP2179" i="18" s="1"/>
  <c r="BP2180" i="18" s="1"/>
  <c r="BP2181" i="18" s="1"/>
  <c r="BP2182" i="18" s="1"/>
  <c r="BP2183" i="18" s="1"/>
  <c r="BP2184" i="18" s="1"/>
  <c r="BP2185" i="18" s="1"/>
  <c r="BP2186" i="18" s="1"/>
  <c r="BP2187" i="18" s="1"/>
  <c r="BP2188" i="18" s="1"/>
  <c r="BP2189" i="18" s="1"/>
  <c r="BP2190" i="18" s="1"/>
  <c r="BP2191" i="18" s="1"/>
  <c r="BP2192" i="18" s="1"/>
  <c r="BP2193" i="18" s="1"/>
  <c r="BP2194" i="18" s="1"/>
  <c r="BP2195" i="18" s="1"/>
  <c r="BP2196" i="18" s="1"/>
  <c r="BP2197" i="18" s="1"/>
  <c r="BP2198" i="18" s="1"/>
  <c r="BP2199" i="18" s="1"/>
  <c r="BP2200" i="18" s="1"/>
  <c r="BP2201" i="18" s="1"/>
  <c r="BP2202" i="18" s="1"/>
  <c r="BP2203" i="18" s="1"/>
  <c r="BP2204" i="18" s="1"/>
  <c r="BP2205" i="18" s="1"/>
  <c r="BP2206" i="18" s="1"/>
  <c r="BP2207" i="18" s="1"/>
  <c r="BP2208" i="18" s="1"/>
  <c r="BP2209" i="18" s="1"/>
  <c r="BP2210" i="18" s="1"/>
  <c r="BP2211" i="18" s="1"/>
  <c r="BP2212" i="18" s="1"/>
  <c r="BP2213" i="18" s="1"/>
  <c r="BP2214" i="18" s="1"/>
  <c r="BP2215" i="18" s="1"/>
  <c r="BP2216" i="18" s="1"/>
  <c r="BP2217" i="18" s="1"/>
  <c r="BP2218" i="18" s="1"/>
  <c r="BP2219" i="18" s="1"/>
  <c r="BP2220" i="18" s="1"/>
  <c r="BP2221" i="18" s="1"/>
  <c r="BP2222" i="18" s="1"/>
  <c r="BP2223" i="18" s="1"/>
  <c r="BP2224" i="18" s="1"/>
  <c r="BP2225" i="18" s="1"/>
  <c r="BP2226" i="18" s="1"/>
  <c r="BP2227" i="18" s="1"/>
  <c r="BP2228" i="18" s="1"/>
  <c r="BP2229" i="18" s="1"/>
  <c r="BP2230" i="18" s="1"/>
  <c r="BP2231" i="18" s="1"/>
  <c r="BP2232" i="18" s="1"/>
  <c r="BP2233" i="18" s="1"/>
  <c r="BP2234" i="18" s="1"/>
  <c r="BP2235" i="18" s="1"/>
  <c r="BP2236" i="18" s="1"/>
  <c r="BP2237" i="18" s="1"/>
  <c r="BP2238" i="18" s="1"/>
  <c r="BP2239" i="18" s="1"/>
  <c r="BP2240" i="18" s="1"/>
  <c r="BP2241" i="18" s="1"/>
  <c r="BP2242" i="18" s="1"/>
  <c r="BP2243" i="18" s="1"/>
  <c r="BP2244" i="18" s="1"/>
  <c r="BP2245" i="18" s="1"/>
  <c r="BP2246" i="18" s="1"/>
  <c r="BP2247" i="18" s="1"/>
  <c r="BP2248" i="18" s="1"/>
  <c r="BS2076" i="18"/>
  <c r="BS2077" i="18" s="1"/>
  <c r="BS2078" i="18" s="1"/>
  <c r="BS2079" i="18" s="1"/>
  <c r="BS2080" i="18" s="1"/>
  <c r="BS2081" i="18" s="1"/>
  <c r="BS2082" i="18" s="1"/>
  <c r="BS2083" i="18" s="1"/>
  <c r="BS2084" i="18" s="1"/>
  <c r="BS2085" i="18" s="1"/>
  <c r="BS2086" i="18" s="1"/>
  <c r="BS2087" i="18" s="1"/>
  <c r="BS2088" i="18" s="1"/>
  <c r="BS2089" i="18" s="1"/>
  <c r="BS2090" i="18" s="1"/>
  <c r="BS2091" i="18" s="1"/>
  <c r="BS2092" i="18" s="1"/>
  <c r="BS2093" i="18" s="1"/>
  <c r="BS2094" i="18" s="1"/>
  <c r="BS2095" i="18" s="1"/>
  <c r="BS2096" i="18" s="1"/>
  <c r="BS2097" i="18" s="1"/>
  <c r="BS2098" i="18" s="1"/>
  <c r="BS2099" i="18" s="1"/>
  <c r="BS2100" i="18" s="1"/>
  <c r="BS2101" i="18" s="1"/>
  <c r="BS2102" i="18" s="1"/>
  <c r="BS2103" i="18" s="1"/>
  <c r="BS2104" i="18" s="1"/>
  <c r="BS2105" i="18" s="1"/>
  <c r="BS2106" i="18" s="1"/>
  <c r="BS2107" i="18" s="1"/>
  <c r="BS2108" i="18" s="1"/>
  <c r="BS2109" i="18" s="1"/>
  <c r="BS2110" i="18" s="1"/>
  <c r="BS2111" i="18" s="1"/>
  <c r="BS2112" i="18" s="1"/>
  <c r="BS2113" i="18" s="1"/>
  <c r="BS2114" i="18" s="1"/>
  <c r="BS2115" i="18" s="1"/>
  <c r="BS2116" i="18" s="1"/>
  <c r="BS2117" i="18" s="1"/>
  <c r="BS2118" i="18" s="1"/>
  <c r="BS2119" i="18" s="1"/>
  <c r="BS2120" i="18" s="1"/>
  <c r="BS2121" i="18" s="1"/>
  <c r="BS2122" i="18" s="1"/>
  <c r="BS2123" i="18" s="1"/>
  <c r="BS2124" i="18" s="1"/>
  <c r="BS2125" i="18" s="1"/>
  <c r="BS2126" i="18" s="1"/>
  <c r="BS2127" i="18" s="1"/>
  <c r="BS2128" i="18" s="1"/>
  <c r="BS2129" i="18" s="1"/>
  <c r="BS2130" i="18" s="1"/>
  <c r="BS2131" i="18" s="1"/>
  <c r="BS2132" i="18" s="1"/>
  <c r="BS2133" i="18" s="1"/>
  <c r="BS2134" i="18" s="1"/>
  <c r="BS2135" i="18" s="1"/>
  <c r="BS2136" i="18" s="1"/>
  <c r="BS2137" i="18" s="1"/>
  <c r="BS2138" i="18" s="1"/>
  <c r="BS2139" i="18" s="1"/>
  <c r="BS2140" i="18" s="1"/>
  <c r="BS2141" i="18" s="1"/>
  <c r="BS2142" i="18" s="1"/>
  <c r="BS2143" i="18" s="1"/>
  <c r="BS2144" i="18" s="1"/>
  <c r="BS2145" i="18" s="1"/>
  <c r="BS2146" i="18" s="1"/>
  <c r="BS2147" i="18" s="1"/>
  <c r="BS2148" i="18" s="1"/>
  <c r="BS2149" i="18" s="1"/>
  <c r="BS2150" i="18" s="1"/>
  <c r="BS2151" i="18" s="1"/>
  <c r="BS2152" i="18" s="1"/>
  <c r="BS2153" i="18" s="1"/>
  <c r="BS2154" i="18" s="1"/>
  <c r="BS2155" i="18" s="1"/>
  <c r="BS2156" i="18" s="1"/>
  <c r="BS2157" i="18" s="1"/>
  <c r="BS2158" i="18" s="1"/>
  <c r="BS2159" i="18" s="1"/>
  <c r="BS2160" i="18" s="1"/>
  <c r="BS2161" i="18" s="1"/>
  <c r="BS2162" i="18" s="1"/>
  <c r="BS2163" i="18" s="1"/>
  <c r="BS2164" i="18" s="1"/>
  <c r="BS2165" i="18" s="1"/>
  <c r="BS2166" i="18" s="1"/>
  <c r="BS2167" i="18" s="1"/>
  <c r="BS2168" i="18" s="1"/>
  <c r="BS2169" i="18" s="1"/>
  <c r="BS2170" i="18" s="1"/>
  <c r="BS2171" i="18" s="1"/>
  <c r="BS2172" i="18" s="1"/>
  <c r="BS2173" i="18" s="1"/>
  <c r="BS2174" i="18" s="1"/>
  <c r="BS2175" i="18" s="1"/>
  <c r="BS2176" i="18" s="1"/>
  <c r="BS2177" i="18" s="1"/>
  <c r="BS2178" i="18" s="1"/>
  <c r="BS2179" i="18" s="1"/>
  <c r="BS2180" i="18" s="1"/>
  <c r="BS2181" i="18" s="1"/>
  <c r="BS2182" i="18" s="1"/>
  <c r="BS2183" i="18" s="1"/>
  <c r="BS2184" i="18" s="1"/>
  <c r="BS2185" i="18" s="1"/>
  <c r="BS2186" i="18" s="1"/>
  <c r="BS2187" i="18" s="1"/>
  <c r="BS2188" i="18" s="1"/>
  <c r="BS2189" i="18" s="1"/>
  <c r="BS2190" i="18" s="1"/>
  <c r="BS2191" i="18" s="1"/>
  <c r="BS2192" i="18" s="1"/>
  <c r="BS2193" i="18" s="1"/>
  <c r="BS2194" i="18" s="1"/>
  <c r="BS2195" i="18" s="1"/>
  <c r="BS2196" i="18" s="1"/>
  <c r="BS2197" i="18" s="1"/>
  <c r="BS2198" i="18" s="1"/>
  <c r="BS2199" i="18" s="1"/>
  <c r="BS2200" i="18" s="1"/>
  <c r="BS2201" i="18" s="1"/>
  <c r="BS2202" i="18" s="1"/>
  <c r="BS2203" i="18" s="1"/>
  <c r="BS2204" i="18" s="1"/>
  <c r="BS2205" i="18" s="1"/>
  <c r="BS2206" i="18" s="1"/>
  <c r="BS2207" i="18" s="1"/>
  <c r="BS2208" i="18" s="1"/>
  <c r="BS2209" i="18" s="1"/>
  <c r="BS2210" i="18" s="1"/>
  <c r="BS2211" i="18" s="1"/>
  <c r="BS2212" i="18" s="1"/>
  <c r="BS2213" i="18" s="1"/>
  <c r="BS2214" i="18" s="1"/>
  <c r="BS2215" i="18" s="1"/>
  <c r="BS2216" i="18" s="1"/>
  <c r="BS2217" i="18" s="1"/>
  <c r="BS2218" i="18" s="1"/>
  <c r="BS2219" i="18" s="1"/>
  <c r="BS2220" i="18" s="1"/>
  <c r="BS2221" i="18" s="1"/>
  <c r="BS2222" i="18" s="1"/>
  <c r="BS2223" i="18" s="1"/>
  <c r="BS2224" i="18" s="1"/>
  <c r="BS2225" i="18" s="1"/>
  <c r="BS2226" i="18" s="1"/>
  <c r="BS2227" i="18" s="1"/>
  <c r="BS2228" i="18" s="1"/>
  <c r="BS2229" i="18" s="1"/>
  <c r="BS2230" i="18" s="1"/>
  <c r="BS2231" i="18" s="1"/>
  <c r="BS2232" i="18" s="1"/>
  <c r="BS2233" i="18" s="1"/>
  <c r="BS2234" i="18" s="1"/>
  <c r="BS2235" i="18" s="1"/>
  <c r="BS2236" i="18" s="1"/>
  <c r="BS2237" i="18" s="1"/>
  <c r="BS2238" i="18" s="1"/>
  <c r="BS2239" i="18" s="1"/>
  <c r="BS2240" i="18" s="1"/>
  <c r="BS2241" i="18" s="1"/>
  <c r="BS2242" i="18" s="1"/>
  <c r="BS2243" i="18" s="1"/>
  <c r="BS2244" i="18" s="1"/>
  <c r="BS2245" i="18" s="1"/>
  <c r="BS2246" i="18" s="1"/>
  <c r="BS2247" i="18" s="1"/>
  <c r="BS2248" i="18" s="1"/>
  <c r="BS2249" i="18" s="1"/>
  <c r="BS2250" i="18" s="1"/>
  <c r="BS2251" i="18" s="1"/>
  <c r="BS2252" i="18" s="1"/>
  <c r="BS2253" i="18" s="1"/>
  <c r="BS2254" i="18" s="1"/>
  <c r="BS2255" i="18" s="1"/>
  <c r="BS2256" i="18" s="1"/>
  <c r="BS2257" i="18" s="1"/>
  <c r="BS2258" i="18" s="1"/>
  <c r="BS2259" i="18" s="1"/>
  <c r="BS2260" i="18" s="1"/>
  <c r="BS2261" i="18" s="1"/>
  <c r="BS2262" i="18" s="1"/>
  <c r="BS2263" i="18" s="1"/>
  <c r="FG2028" i="18"/>
  <c r="FG2029" i="18" s="1"/>
  <c r="FG2030" i="18" s="1"/>
  <c r="FG2031" i="18" s="1"/>
  <c r="FG2032" i="18" s="1"/>
  <c r="FG2033" i="18" s="1"/>
  <c r="FG2034" i="18" s="1"/>
  <c r="FG2035" i="18" s="1"/>
  <c r="FG2036" i="18" s="1"/>
  <c r="FG2037" i="18" s="1"/>
  <c r="FG2038" i="18" s="1"/>
  <c r="FG2039" i="18" s="1"/>
  <c r="FG2040" i="18" s="1"/>
  <c r="FG2041" i="18" s="1"/>
  <c r="FG2042" i="18" s="1"/>
  <c r="FG2043" i="18" s="1"/>
  <c r="FG2044" i="18" s="1"/>
  <c r="FG2045" i="18" s="1"/>
  <c r="FG2046" i="18" s="1"/>
  <c r="FG2047" i="18" s="1"/>
  <c r="FG2048" i="18" s="1"/>
  <c r="FG2049" i="18" s="1"/>
  <c r="FG2050" i="18" s="1"/>
  <c r="FG2051" i="18" s="1"/>
  <c r="FG2052" i="18" s="1"/>
  <c r="FG2053" i="18" s="1"/>
  <c r="FG2054" i="18" s="1"/>
  <c r="FG2055" i="18" s="1"/>
  <c r="FG2056" i="18" s="1"/>
  <c r="FG2057" i="18" s="1"/>
  <c r="FG2058" i="18" s="1"/>
  <c r="FG2059" i="18" s="1"/>
  <c r="FG2060" i="18" s="1"/>
  <c r="FG2061" i="18" s="1"/>
  <c r="FG2062" i="18" s="1"/>
  <c r="FG2063" i="18" s="1"/>
  <c r="FG2064" i="18" s="1"/>
  <c r="FG2065" i="18" s="1"/>
  <c r="FG2066" i="18" s="1"/>
  <c r="FG2067" i="18" s="1"/>
  <c r="FG2068" i="18" s="1"/>
  <c r="FG2069" i="18" s="1"/>
  <c r="FG2070" i="18" s="1"/>
  <c r="FG2071" i="18" s="1"/>
  <c r="FG2072" i="18" s="1"/>
  <c r="FG2073" i="18" s="1"/>
  <c r="FG2074" i="18" s="1"/>
  <c r="FG2075" i="18" s="1"/>
  <c r="FG2076" i="18" s="1"/>
  <c r="FG2077" i="18" s="1"/>
  <c r="FG2078" i="18" s="1"/>
  <c r="FG2079" i="18" s="1"/>
  <c r="FG2080" i="18" s="1"/>
  <c r="FG2081" i="18" s="1"/>
  <c r="FG2082" i="18" s="1"/>
  <c r="FG2083" i="18" s="1"/>
  <c r="FG2084" i="18" s="1"/>
  <c r="FG2085" i="18" s="1"/>
  <c r="FG2086" i="18" s="1"/>
  <c r="FG2087" i="18" s="1"/>
  <c r="FG2088" i="18" s="1"/>
  <c r="FG2089" i="18" s="1"/>
  <c r="FG2090" i="18" s="1"/>
  <c r="FG2091" i="18" s="1"/>
  <c r="FG2092" i="18" s="1"/>
  <c r="FG2093" i="18" s="1"/>
  <c r="FG2094" i="18" s="1"/>
  <c r="FG2095" i="18" s="1"/>
  <c r="FG2096" i="18" s="1"/>
  <c r="FG2097" i="18" s="1"/>
  <c r="FG2098" i="18" s="1"/>
  <c r="FG2099" i="18" s="1"/>
  <c r="FG2100" i="18" s="1"/>
  <c r="FG2101" i="18" s="1"/>
  <c r="FG2102" i="18" s="1"/>
  <c r="FG2103" i="18" s="1"/>
  <c r="FG2104" i="18" s="1"/>
  <c r="FG2105" i="18" s="1"/>
  <c r="FG2106" i="18" s="1"/>
  <c r="FG2107" i="18" s="1"/>
  <c r="FG2108" i="18" s="1"/>
  <c r="FG2109" i="18" s="1"/>
  <c r="FG2110" i="18" s="1"/>
  <c r="FG2111" i="18" s="1"/>
  <c r="FG2112" i="18" s="1"/>
  <c r="FG2113" i="18" s="1"/>
  <c r="FG2114" i="18" s="1"/>
  <c r="FG2115" i="18" s="1"/>
  <c r="FG2116" i="18" s="1"/>
  <c r="FG2117" i="18" s="1"/>
  <c r="FG2118" i="18" s="1"/>
  <c r="FG2119" i="18" s="1"/>
  <c r="FG2120" i="18" s="1"/>
  <c r="FG2121" i="18" s="1"/>
  <c r="FG2122" i="18" s="1"/>
  <c r="FG2123" i="18" s="1"/>
  <c r="FG2124" i="18" s="1"/>
  <c r="FG2125" i="18" s="1"/>
  <c r="FG2126" i="18" s="1"/>
  <c r="FG2127" i="18" s="1"/>
  <c r="FG2128" i="18" s="1"/>
  <c r="FG2129" i="18" s="1"/>
  <c r="FG2130" i="18" s="1"/>
  <c r="FG2131" i="18" s="1"/>
  <c r="FG2132" i="18" s="1"/>
  <c r="FG2133" i="18" s="1"/>
  <c r="FG2134" i="18" s="1"/>
  <c r="FG2135" i="18" s="1"/>
  <c r="FG2136" i="18" s="1"/>
  <c r="FG2137" i="18" s="1"/>
  <c r="FG2138" i="18" s="1"/>
  <c r="FG2139" i="18" s="1"/>
  <c r="FG2140" i="18" s="1"/>
  <c r="FG2141" i="18" s="1"/>
  <c r="FG2142" i="18" s="1"/>
  <c r="FG2143" i="18" s="1"/>
  <c r="FG2144" i="18" s="1"/>
  <c r="FG2145" i="18" s="1"/>
  <c r="FG2146" i="18" s="1"/>
  <c r="FG2147" i="18" s="1"/>
  <c r="FG2148" i="18" s="1"/>
  <c r="FG2149" i="18" s="1"/>
  <c r="FG2150" i="18" s="1"/>
  <c r="FG2151" i="18" s="1"/>
  <c r="FG2152" i="18" s="1"/>
  <c r="FG2153" i="18" s="1"/>
  <c r="FG2154" i="18" s="1"/>
  <c r="FG2155" i="18" s="1"/>
  <c r="FG2156" i="18" s="1"/>
  <c r="FG2157" i="18" s="1"/>
  <c r="FG2158" i="18" s="1"/>
  <c r="FG2159" i="18" s="1"/>
  <c r="FG2160" i="18" s="1"/>
  <c r="FG2161" i="18" s="1"/>
  <c r="FG2162" i="18" s="1"/>
  <c r="FG2163" i="18" s="1"/>
  <c r="FG2164" i="18" s="1"/>
  <c r="FG2165" i="18" s="1"/>
  <c r="FG2166" i="18" s="1"/>
  <c r="FG2167" i="18" s="1"/>
  <c r="FG2168" i="18" s="1"/>
  <c r="FG2169" i="18" s="1"/>
  <c r="FG2170" i="18" s="1"/>
  <c r="FG2171" i="18" s="1"/>
  <c r="FG2172" i="18" s="1"/>
  <c r="FG2173" i="18" s="1"/>
  <c r="FG2174" i="18" s="1"/>
  <c r="FG2175" i="18" s="1"/>
  <c r="FG2176" i="18" s="1"/>
  <c r="FG2177" i="18" s="1"/>
  <c r="FG2178" i="18" s="1"/>
  <c r="FG2179" i="18" s="1"/>
  <c r="FG2180" i="18" s="1"/>
  <c r="FG2181" i="18" s="1"/>
  <c r="FG2182" i="18" s="1"/>
  <c r="FG2183" i="18" s="1"/>
  <c r="FG2184" i="18" s="1"/>
  <c r="FG2185" i="18" s="1"/>
  <c r="FG2186" i="18" s="1"/>
  <c r="FG2187" i="18" s="1"/>
  <c r="FG2188" i="18" s="1"/>
  <c r="FG2189" i="18" s="1"/>
  <c r="FG2190" i="18" s="1"/>
  <c r="FG2191" i="18" s="1"/>
  <c r="FG2192" i="18" s="1"/>
  <c r="FG2193" i="18" s="1"/>
  <c r="FG2194" i="18" s="1"/>
  <c r="FG2195" i="18" s="1"/>
  <c r="FG2196" i="18" s="1"/>
  <c r="FG2197" i="18" s="1"/>
  <c r="FG2198" i="18" s="1"/>
  <c r="FG2199" i="18" s="1"/>
  <c r="FG2200" i="18" s="1"/>
  <c r="DH2028" i="18"/>
  <c r="DH2029" i="18" s="1"/>
  <c r="DH2030" i="18" s="1"/>
  <c r="DH2031" i="18" s="1"/>
  <c r="DH2032" i="18" s="1"/>
  <c r="DH2033" i="18" s="1"/>
  <c r="DH2034" i="18" s="1"/>
  <c r="DH2035" i="18" s="1"/>
  <c r="DH2036" i="18" s="1"/>
  <c r="DH2037" i="18" s="1"/>
  <c r="DH2038" i="18" s="1"/>
  <c r="DH2039" i="18" s="1"/>
  <c r="DH2040" i="18" s="1"/>
  <c r="DH2041" i="18" s="1"/>
  <c r="DH2042" i="18" s="1"/>
  <c r="DH2043" i="18" s="1"/>
  <c r="DH2044" i="18" s="1"/>
  <c r="DH2045" i="18" s="1"/>
  <c r="DH2046" i="18" s="1"/>
  <c r="DH2047" i="18" s="1"/>
  <c r="DH2048" i="18" s="1"/>
  <c r="DH2049" i="18" s="1"/>
  <c r="DH2050" i="18" s="1"/>
  <c r="DH2051" i="18" s="1"/>
  <c r="DH2052" i="18" s="1"/>
  <c r="DH2053" i="18" s="1"/>
  <c r="DH2054" i="18" s="1"/>
  <c r="DH2055" i="18" s="1"/>
  <c r="DH2056" i="18" s="1"/>
  <c r="DH2057" i="18" s="1"/>
  <c r="DH2058" i="18" s="1"/>
  <c r="DH2059" i="18" s="1"/>
  <c r="DH2060" i="18" s="1"/>
  <c r="DH2061" i="18" s="1"/>
  <c r="DH2062" i="18" s="1"/>
  <c r="DH2063" i="18" s="1"/>
  <c r="DH2064" i="18" s="1"/>
  <c r="DH2065" i="18" s="1"/>
  <c r="DH2066" i="18" s="1"/>
  <c r="DH2067" i="18" s="1"/>
  <c r="DH2068" i="18" s="1"/>
  <c r="DH2069" i="18" s="1"/>
  <c r="DH2070" i="18" s="1"/>
  <c r="DH2071" i="18" s="1"/>
  <c r="DH2072" i="18" s="1"/>
  <c r="DH2073" i="18" s="1"/>
  <c r="DH2074" i="18" s="1"/>
  <c r="DH2075" i="18" s="1"/>
  <c r="DH2076" i="18" s="1"/>
  <c r="DH2077" i="18" s="1"/>
  <c r="DH2078" i="18" s="1"/>
  <c r="DH2079" i="18" s="1"/>
  <c r="DH2080" i="18" s="1"/>
  <c r="DH2081" i="18" s="1"/>
  <c r="DH2082" i="18" s="1"/>
  <c r="DH2083" i="18" s="1"/>
  <c r="DH2084" i="18" s="1"/>
  <c r="DH2085" i="18" s="1"/>
  <c r="DH2086" i="18" s="1"/>
  <c r="DH2087" i="18" s="1"/>
  <c r="DH2088" i="18" s="1"/>
  <c r="DH2089" i="18" s="1"/>
  <c r="DH2090" i="18" s="1"/>
  <c r="DH2091" i="18" s="1"/>
  <c r="DH2092" i="18" s="1"/>
  <c r="DH2093" i="18" s="1"/>
  <c r="DH2094" i="18" s="1"/>
  <c r="DH2095" i="18" s="1"/>
  <c r="DH2096" i="18" s="1"/>
  <c r="DH2097" i="18" s="1"/>
  <c r="DH2098" i="18" s="1"/>
  <c r="DH2099" i="18" s="1"/>
  <c r="DH2100" i="18" s="1"/>
  <c r="DH2101" i="18" s="1"/>
  <c r="DH2102" i="18" s="1"/>
  <c r="DH2103" i="18" s="1"/>
  <c r="DH2104" i="18" s="1"/>
  <c r="DH2105" i="18" s="1"/>
  <c r="DH2106" i="18" s="1"/>
  <c r="DH2107" i="18" s="1"/>
  <c r="DH2108" i="18" s="1"/>
  <c r="DH2109" i="18" s="1"/>
  <c r="DH2110" i="18" s="1"/>
  <c r="DH2111" i="18" s="1"/>
  <c r="DH2112" i="18" s="1"/>
  <c r="DH2113" i="18" s="1"/>
  <c r="DH2114" i="18" s="1"/>
  <c r="DH2115" i="18" s="1"/>
  <c r="DH2116" i="18" s="1"/>
  <c r="DH2117" i="18" s="1"/>
  <c r="DH2118" i="18" s="1"/>
  <c r="DH2119" i="18" s="1"/>
  <c r="DH2120" i="18" s="1"/>
  <c r="DH2121" i="18" s="1"/>
  <c r="DH2122" i="18" s="1"/>
  <c r="DH2123" i="18" s="1"/>
  <c r="DH2124" i="18" s="1"/>
  <c r="DH2125" i="18" s="1"/>
  <c r="DH2126" i="18" s="1"/>
  <c r="DH2127" i="18" s="1"/>
  <c r="DH2128" i="18" s="1"/>
  <c r="DH2129" i="18" s="1"/>
  <c r="DH2130" i="18" s="1"/>
  <c r="DH2131" i="18" s="1"/>
  <c r="DH2132" i="18" s="1"/>
  <c r="DH2133" i="18" s="1"/>
  <c r="DH2134" i="18" s="1"/>
  <c r="DH2135" i="18" s="1"/>
  <c r="DH2136" i="18" s="1"/>
  <c r="DH2137" i="18" s="1"/>
  <c r="DH2138" i="18" s="1"/>
  <c r="DH2139" i="18" s="1"/>
  <c r="DH2140" i="18" s="1"/>
  <c r="DH2141" i="18" s="1"/>
  <c r="DH2142" i="18" s="1"/>
  <c r="DH2143" i="18" s="1"/>
  <c r="DH2144" i="18" s="1"/>
  <c r="DH2145" i="18" s="1"/>
  <c r="DH2146" i="18" s="1"/>
  <c r="DH2147" i="18" s="1"/>
  <c r="DH2148" i="18" s="1"/>
  <c r="DH2149" i="18" s="1"/>
  <c r="DH2150" i="18" s="1"/>
  <c r="DH2151" i="18" s="1"/>
  <c r="DH2152" i="18" s="1"/>
  <c r="DH2153" i="18" s="1"/>
  <c r="DH2154" i="18" s="1"/>
  <c r="DH2155" i="18" s="1"/>
  <c r="DH2156" i="18" s="1"/>
  <c r="DH2157" i="18" s="1"/>
  <c r="DH2158" i="18" s="1"/>
  <c r="DH2159" i="18" s="1"/>
  <c r="DH2160" i="18" s="1"/>
  <c r="DH2161" i="18" s="1"/>
  <c r="DH2162" i="18" s="1"/>
  <c r="DH2163" i="18" s="1"/>
  <c r="DH2164" i="18" s="1"/>
  <c r="DH2165" i="18" s="1"/>
  <c r="DH2166" i="18" s="1"/>
  <c r="DH2167" i="18" s="1"/>
  <c r="DH2168" i="18" s="1"/>
  <c r="DH2169" i="18" s="1"/>
  <c r="DH2170" i="18" s="1"/>
  <c r="DH2171" i="18" s="1"/>
  <c r="DH2172" i="18" s="1"/>
  <c r="DH2173" i="18" s="1"/>
  <c r="DH2174" i="18" s="1"/>
  <c r="DH2175" i="18" s="1"/>
  <c r="DH2176" i="18" s="1"/>
  <c r="DH2177" i="18" s="1"/>
  <c r="DH2178" i="18" s="1"/>
  <c r="DH2179" i="18" s="1"/>
  <c r="DH2180" i="18" s="1"/>
  <c r="DH2181" i="18" s="1"/>
  <c r="DH2182" i="18" s="1"/>
  <c r="DH2183" i="18" s="1"/>
  <c r="DH2184" i="18" s="1"/>
  <c r="DH2185" i="18" s="1"/>
  <c r="DH2186" i="18" s="1"/>
  <c r="DH2187" i="18" s="1"/>
  <c r="DH2188" i="18" s="1"/>
  <c r="DH2189" i="18" s="1"/>
  <c r="DH2190" i="18" s="1"/>
  <c r="DH2191" i="18" s="1"/>
  <c r="DH2192" i="18" s="1"/>
  <c r="DH2193" i="18" s="1"/>
  <c r="DH2194" i="18" s="1"/>
  <c r="DH2195" i="18" s="1"/>
  <c r="DH2196" i="18" s="1"/>
  <c r="DH2197" i="18" s="1"/>
  <c r="DH2198" i="18" s="1"/>
  <c r="DH2199" i="18" s="1"/>
  <c r="DH2200" i="18" s="1"/>
  <c r="DH2201" i="18" s="1"/>
  <c r="DH2202" i="18" s="1"/>
  <c r="DH2203" i="18" s="1"/>
  <c r="DH2204" i="18" s="1"/>
  <c r="DH2205" i="18" s="1"/>
  <c r="DH2206" i="18" s="1"/>
  <c r="DH2207" i="18" s="1"/>
  <c r="DH2208" i="18" s="1"/>
  <c r="DH2209" i="18" s="1"/>
  <c r="DH2210" i="18" s="1"/>
  <c r="DH2211" i="18" s="1"/>
  <c r="DH2212" i="18" s="1"/>
  <c r="DH2213" i="18" s="1"/>
  <c r="DH2214" i="18" s="1"/>
  <c r="DH2215" i="18" s="1"/>
  <c r="DH2216" i="18" s="1"/>
  <c r="DH2217" i="18" s="1"/>
  <c r="DH2218" i="18" s="1"/>
  <c r="DH2219" i="18" s="1"/>
  <c r="DH2220" i="18" s="1"/>
  <c r="DH2221" i="18" s="1"/>
  <c r="DH2222" i="18" s="1"/>
  <c r="DH2223" i="18" s="1"/>
  <c r="DH2224" i="18" s="1"/>
  <c r="DH2225" i="18" s="1"/>
  <c r="DH2226" i="18" s="1"/>
  <c r="DH2227" i="18" s="1"/>
  <c r="DH2228" i="18" s="1"/>
  <c r="DH2229" i="18" s="1"/>
  <c r="DH2230" i="18" s="1"/>
  <c r="DH2231" i="18" s="1"/>
  <c r="DH2232" i="18" s="1"/>
  <c r="DH2233" i="18" s="1"/>
  <c r="DH2234" i="18" s="1"/>
  <c r="DH2235" i="18" s="1"/>
  <c r="DH2236" i="18" s="1"/>
  <c r="DH2237" i="18" s="1"/>
  <c r="DH2238" i="18" s="1"/>
  <c r="DH2239" i="18" s="1"/>
  <c r="DH2240" i="18" s="1"/>
  <c r="DH2241" i="18" s="1"/>
  <c r="DH2242" i="18" s="1"/>
  <c r="DH2243" i="18" s="1"/>
  <c r="DH2244" i="18" s="1"/>
  <c r="DH2245" i="18" s="1"/>
  <c r="DH2246" i="18" s="1"/>
  <c r="DH2247" i="18" s="1"/>
  <c r="DH2248" i="18" s="1"/>
  <c r="DH2249" i="18" s="1"/>
  <c r="DH2250" i="18" s="1"/>
  <c r="DH2251" i="18" s="1"/>
  <c r="DH2252" i="18" s="1"/>
  <c r="DH2253" i="18" s="1"/>
  <c r="DH2254" i="18" s="1"/>
  <c r="DH2255" i="18" s="1"/>
  <c r="DH2256" i="18" s="1"/>
  <c r="DH2257" i="18" s="1"/>
  <c r="DH2258" i="18" s="1"/>
  <c r="DH2259" i="18" s="1"/>
  <c r="DH2260" i="18" s="1"/>
  <c r="DH2261" i="18" s="1"/>
  <c r="DH2262" i="18" s="1"/>
  <c r="DH2263" i="18" s="1"/>
  <c r="DH2264" i="18" s="1"/>
  <c r="DH2265" i="18" s="1"/>
  <c r="DH2266" i="18" s="1"/>
  <c r="DH2267" i="18" s="1"/>
  <c r="DH2268" i="18" s="1"/>
  <c r="DH2269" i="18" s="1"/>
  <c r="DH2270" i="18" s="1"/>
  <c r="DH2271" i="18" s="1"/>
  <c r="DH2272" i="18" s="1"/>
  <c r="DH2273" i="18" s="1"/>
  <c r="DH2274" i="18" s="1"/>
  <c r="DH2275" i="18" s="1"/>
  <c r="DH2276" i="18" s="1"/>
  <c r="DH2277" i="18" s="1"/>
  <c r="DH2278" i="18" s="1"/>
  <c r="DH2279" i="18" s="1"/>
  <c r="DH2280" i="18" s="1"/>
  <c r="DH2281" i="18" s="1"/>
  <c r="DH2282" i="18" s="1"/>
  <c r="DH2283" i="18" s="1"/>
  <c r="DH2284" i="18" s="1"/>
  <c r="DH2285" i="18" s="1"/>
  <c r="DH2286" i="18" s="1"/>
  <c r="DH2287" i="18" s="1"/>
  <c r="DH2288" i="18" s="1"/>
  <c r="DH2289" i="18" s="1"/>
  <c r="DH2290" i="18" s="1"/>
  <c r="DH2291" i="18" s="1"/>
  <c r="DH2292" i="18" s="1"/>
  <c r="DH2293" i="18" s="1"/>
  <c r="DH2294" i="18" s="1"/>
  <c r="DH2295" i="18" s="1"/>
  <c r="DH2296" i="18" s="1"/>
  <c r="DH2297" i="18" s="1"/>
  <c r="DH2298" i="18" s="1"/>
  <c r="DH2299" i="18" s="1"/>
  <c r="DH2300" i="18" s="1"/>
  <c r="DH2301" i="18" s="1"/>
  <c r="DH2302" i="18" s="1"/>
  <c r="DH2303" i="18" s="1"/>
  <c r="DH2304" i="18" s="1"/>
  <c r="DH2305" i="18" s="1"/>
  <c r="DH2306" i="18" s="1"/>
  <c r="DH2307" i="18" s="1"/>
  <c r="DH2308" i="18" s="1"/>
  <c r="DH2309" i="18" s="1"/>
  <c r="DH2310" i="18" s="1"/>
  <c r="DH2311" i="18" s="1"/>
  <c r="DH2312" i="18" s="1"/>
  <c r="DH2313" i="18" s="1"/>
  <c r="DH2314" i="18" s="1"/>
  <c r="DH2315" i="18" s="1"/>
  <c r="DH2316" i="18" s="1"/>
  <c r="DH2317" i="18" s="1"/>
  <c r="DH2318" i="18" s="1"/>
  <c r="DH2319" i="18" s="1"/>
  <c r="DH2320" i="18" s="1"/>
  <c r="DH2321" i="18" s="1"/>
  <c r="DH2322" i="18" s="1"/>
  <c r="DH2323" i="18" s="1"/>
  <c r="DH2324" i="18" s="1"/>
  <c r="DH2325" i="18" s="1"/>
  <c r="DH2326" i="18" s="1"/>
  <c r="DH2327" i="18" s="1"/>
  <c r="DH2328" i="18" s="1"/>
  <c r="DH2329" i="18" s="1"/>
  <c r="DH2330" i="18" s="1"/>
  <c r="DH2331" i="18" s="1"/>
  <c r="DH2332" i="18" s="1"/>
  <c r="DH2333" i="18" s="1"/>
  <c r="DH2334" i="18" s="1"/>
  <c r="DH2335" i="18" s="1"/>
  <c r="DH2336" i="18" s="1"/>
  <c r="DH2337" i="18" s="1"/>
  <c r="DH2338" i="18" s="1"/>
  <c r="DH2339" i="18" s="1"/>
  <c r="DH2340" i="18" s="1"/>
  <c r="DH2341" i="18" s="1"/>
  <c r="DH2342" i="18" s="1"/>
  <c r="DH2343" i="18" s="1"/>
  <c r="DH2344" i="18" s="1"/>
  <c r="DH2345" i="18" s="1"/>
  <c r="DH2346" i="18" s="1"/>
  <c r="DH2347" i="18" s="1"/>
  <c r="DH2348" i="18" s="1"/>
  <c r="DH2349" i="18" s="1"/>
  <c r="DH2350" i="18" s="1"/>
  <c r="DH2351" i="18" s="1"/>
  <c r="DH2352" i="18" s="1"/>
  <c r="DH2353" i="18" s="1"/>
  <c r="DH2354" i="18" s="1"/>
  <c r="DH2355" i="18" s="1"/>
  <c r="DH2356" i="18" s="1"/>
  <c r="DH2357" i="18" s="1"/>
  <c r="DH2358" i="18" s="1"/>
  <c r="DH2359" i="18" s="1"/>
  <c r="DH2360" i="18" s="1"/>
  <c r="DH2361" i="18" s="1"/>
  <c r="DH2362" i="18" s="1"/>
  <c r="DH2363" i="18" s="1"/>
  <c r="DH2364" i="18" s="1"/>
  <c r="DH2365" i="18" s="1"/>
  <c r="DH2366" i="18" s="1"/>
  <c r="DH2367" i="18" s="1"/>
  <c r="DH2368" i="18" s="1"/>
  <c r="DH2369" i="18" s="1"/>
  <c r="DH2370" i="18" s="1"/>
  <c r="DH2371" i="18" s="1"/>
  <c r="DH2372" i="18" s="1"/>
  <c r="DH2373" i="18" s="1"/>
  <c r="DH2374" i="18" s="1"/>
  <c r="DH2375" i="18" s="1"/>
  <c r="DH2376" i="18" s="1"/>
  <c r="DH2377" i="18" s="1"/>
  <c r="DH2378" i="18" s="1"/>
  <c r="DH2379" i="18" s="1"/>
  <c r="DH2380" i="18" s="1"/>
  <c r="DH2381" i="18" s="1"/>
  <c r="DH2382" i="18" s="1"/>
  <c r="DH2383" i="18" s="1"/>
  <c r="DH2384" i="18" s="1"/>
  <c r="DH2385" i="18" s="1"/>
  <c r="DH2386" i="18" s="1"/>
  <c r="DH2387" i="18" s="1"/>
  <c r="DH2388" i="18" s="1"/>
  <c r="DH2389" i="18" s="1"/>
  <c r="DH2390" i="18" s="1"/>
  <c r="DH2391" i="18" s="1"/>
  <c r="DH2392" i="18" s="1"/>
  <c r="DH2393" i="18" s="1"/>
  <c r="DH2394" i="18" s="1"/>
  <c r="DH2395" i="18" s="1"/>
  <c r="DH2396" i="18" s="1"/>
  <c r="DH2397" i="18" s="1"/>
  <c r="DH2398" i="18" s="1"/>
  <c r="DH2399" i="18" s="1"/>
  <c r="DH2400" i="18" s="1"/>
  <c r="DH2401" i="18" s="1"/>
  <c r="DH2402" i="18" s="1"/>
  <c r="DH2403" i="18" s="1"/>
  <c r="DH2404" i="18" s="1"/>
  <c r="DH2405" i="18" s="1"/>
  <c r="DH2406" i="18" s="1"/>
  <c r="DH2407" i="18" s="1"/>
  <c r="DH2408" i="18" s="1"/>
  <c r="DH2409" i="18" s="1"/>
  <c r="DH2410" i="18" s="1"/>
  <c r="DH2411" i="18" s="1"/>
  <c r="DH2412" i="18" s="1"/>
  <c r="DH2413" i="18" s="1"/>
  <c r="DH2414" i="18" s="1"/>
  <c r="DH2415" i="18" s="1"/>
  <c r="DH2416" i="18" s="1"/>
  <c r="DH2417" i="18" s="1"/>
  <c r="DH2418" i="18" s="1"/>
  <c r="DH2419" i="18" s="1"/>
  <c r="MO2089" i="18"/>
  <c r="MO2090" i="18" s="1"/>
  <c r="MO2091" i="18" s="1"/>
  <c r="MO2092" i="18" s="1"/>
  <c r="MO2093" i="18" s="1"/>
  <c r="MO2094" i="18" s="1"/>
  <c r="MO2095" i="18" s="1"/>
  <c r="MO2096" i="18" s="1"/>
  <c r="MO2097" i="18" s="1"/>
  <c r="MO2098" i="18" s="1"/>
  <c r="MO2099" i="18" s="1"/>
  <c r="MO2100" i="18" s="1"/>
  <c r="MO2101" i="18" s="1"/>
  <c r="MO2102" i="18" s="1"/>
  <c r="MO2103" i="18" s="1"/>
  <c r="MO2104" i="18" s="1"/>
  <c r="MO2105" i="18" s="1"/>
  <c r="MO2106" i="18" s="1"/>
  <c r="MO2107" i="18" s="1"/>
  <c r="MO2108" i="18" s="1"/>
  <c r="MO2109" i="18" s="1"/>
  <c r="MO2110" i="18" s="1"/>
  <c r="MO2111" i="18" s="1"/>
  <c r="MO2112" i="18" s="1"/>
  <c r="MO2113" i="18" s="1"/>
  <c r="MO2114" i="18" s="1"/>
  <c r="MO2115" i="18" s="1"/>
  <c r="MO2116" i="18" s="1"/>
  <c r="MO2117" i="18" s="1"/>
  <c r="MO2118" i="18" s="1"/>
  <c r="MO2119" i="18" s="1"/>
  <c r="MO2120" i="18" s="1"/>
  <c r="MO2121" i="18" s="1"/>
  <c r="MO2122" i="18" s="1"/>
  <c r="MO2123" i="18" s="1"/>
  <c r="MO2124" i="18" s="1"/>
  <c r="MO2125" i="18" s="1"/>
  <c r="MO2126" i="18" s="1"/>
  <c r="MO2127" i="18" s="1"/>
  <c r="MO2128" i="18" s="1"/>
  <c r="MO2129" i="18" s="1"/>
  <c r="MO2130" i="18" s="1"/>
  <c r="MO2131" i="18" s="1"/>
  <c r="MO2132" i="18" s="1"/>
  <c r="MO2133" i="18" s="1"/>
  <c r="MO2134" i="18" s="1"/>
  <c r="MO2135" i="18" s="1"/>
  <c r="MO2136" i="18" s="1"/>
  <c r="MO2137" i="18" s="1"/>
  <c r="MO2138" i="18" s="1"/>
  <c r="MO2139" i="18" s="1"/>
  <c r="MO2140" i="18" s="1"/>
  <c r="MO2141" i="18" s="1"/>
  <c r="MO2142" i="18" s="1"/>
  <c r="MO2143" i="18" s="1"/>
  <c r="MO2144" i="18" s="1"/>
  <c r="MO2145" i="18" s="1"/>
  <c r="MO2146" i="18" s="1"/>
  <c r="MO2147" i="18" s="1"/>
  <c r="MO2148" i="18" s="1"/>
  <c r="MO2149" i="18" s="1"/>
  <c r="MO2150" i="18" s="1"/>
  <c r="MO2151" i="18" s="1"/>
  <c r="MO2152" i="18" s="1"/>
  <c r="MO2153" i="18" s="1"/>
  <c r="MO2154" i="18" s="1"/>
  <c r="MO2155" i="18" s="1"/>
  <c r="MO2156" i="18" s="1"/>
  <c r="MO2157" i="18" s="1"/>
  <c r="MO2158" i="18" s="1"/>
  <c r="MO2159" i="18" s="1"/>
  <c r="MO2160" i="18" s="1"/>
  <c r="MO2161" i="18" s="1"/>
  <c r="MO2162" i="18" s="1"/>
  <c r="MO2163" i="18" s="1"/>
  <c r="MO2164" i="18" s="1"/>
  <c r="MO2165" i="18" s="1"/>
  <c r="MO2166" i="18" s="1"/>
  <c r="MO2167" i="18" s="1"/>
  <c r="MO2168" i="18" s="1"/>
  <c r="MO2169" i="18" s="1"/>
  <c r="MO2170" i="18" s="1"/>
  <c r="MO2171" i="18" s="1"/>
  <c r="MO2172" i="18" s="1"/>
  <c r="MO2173" i="18" s="1"/>
  <c r="MO2174" i="18" s="1"/>
  <c r="MO2175" i="18" s="1"/>
  <c r="MO2176" i="18" s="1"/>
  <c r="MO2177" i="18" s="1"/>
  <c r="MO2178" i="18" s="1"/>
  <c r="MO2179" i="18" s="1"/>
  <c r="MO2180" i="18" s="1"/>
  <c r="MO2181" i="18" s="1"/>
  <c r="MO2182" i="18" s="1"/>
  <c r="MO2183" i="18" s="1"/>
  <c r="MO2184" i="18" s="1"/>
  <c r="MO2185" i="18" s="1"/>
  <c r="MO2186" i="18" s="1"/>
  <c r="MO2187" i="18" s="1"/>
  <c r="MO2188" i="18" s="1"/>
  <c r="MO2189" i="18" s="1"/>
  <c r="MO2190" i="18" s="1"/>
  <c r="MO2191" i="18" s="1"/>
  <c r="MO2192" i="18" s="1"/>
  <c r="MO2193" i="18" s="1"/>
  <c r="MO2194" i="18" s="1"/>
  <c r="MO2195" i="18" s="1"/>
  <c r="MO2196" i="18" s="1"/>
  <c r="MO2197" i="18" s="1"/>
  <c r="MO2198" i="18" s="1"/>
  <c r="MO2199" i="18" s="1"/>
  <c r="MO2200" i="18" s="1"/>
  <c r="MO2201" i="18" s="1"/>
  <c r="MO2202" i="18" s="1"/>
  <c r="MO2203" i="18" s="1"/>
  <c r="MO2204" i="18" s="1"/>
  <c r="MO2205" i="18" s="1"/>
  <c r="MO2206" i="18" s="1"/>
  <c r="MO2207" i="18" s="1"/>
  <c r="MO2208" i="18" s="1"/>
  <c r="MO2209" i="18" s="1"/>
  <c r="MO2210" i="18" s="1"/>
  <c r="MO2211" i="18" s="1"/>
  <c r="MO2212" i="18" s="1"/>
  <c r="MO2213" i="18" s="1"/>
  <c r="MO2214" i="18" s="1"/>
  <c r="MO2215" i="18" s="1"/>
  <c r="MO2216" i="18" s="1"/>
  <c r="MO2217" i="18" s="1"/>
  <c r="MO2218" i="18" s="1"/>
  <c r="MO2219" i="18" s="1"/>
  <c r="MO2220" i="18" s="1"/>
  <c r="MO2221" i="18" s="1"/>
  <c r="MO2222" i="18" s="1"/>
  <c r="MO2223" i="18" s="1"/>
  <c r="MO2224" i="18" s="1"/>
  <c r="MO2225" i="18" s="1"/>
  <c r="MO2226" i="18" s="1"/>
  <c r="MO2227" i="18" s="1"/>
  <c r="MO2228" i="18" s="1"/>
  <c r="MO2229" i="18" s="1"/>
  <c r="MO2230" i="18" s="1"/>
  <c r="MO2231" i="18" s="1"/>
  <c r="MO2232" i="18" s="1"/>
  <c r="MO2233" i="18" s="1"/>
  <c r="MO2234" i="18" s="1"/>
  <c r="MO2235" i="18" s="1"/>
  <c r="MO2236" i="18" s="1"/>
  <c r="MO2237" i="18" s="1"/>
  <c r="MO2238" i="18" s="1"/>
  <c r="MO2239" i="18" s="1"/>
  <c r="MO2240" i="18" s="1"/>
  <c r="MO2241" i="18" s="1"/>
  <c r="MO2242" i="18" s="1"/>
  <c r="MO2243" i="18" s="1"/>
  <c r="MO2244" i="18" s="1"/>
  <c r="MO2245" i="18" s="1"/>
  <c r="MO2246" i="18" s="1"/>
  <c r="MO2247" i="18" s="1"/>
  <c r="MO2248" i="18" s="1"/>
  <c r="MO2249" i="18" s="1"/>
  <c r="MO2250" i="18" s="1"/>
  <c r="MO2251" i="18" s="1"/>
  <c r="MO2252" i="18" s="1"/>
  <c r="MO2253" i="18" s="1"/>
  <c r="MO2254" i="18" s="1"/>
  <c r="MO2255" i="18" s="1"/>
  <c r="MO2256" i="18" s="1"/>
  <c r="MO2257" i="18" s="1"/>
  <c r="MO2258" i="18" s="1"/>
  <c r="MO2259" i="18" s="1"/>
  <c r="MO2260" i="18" s="1"/>
  <c r="MO2261" i="18" s="1"/>
  <c r="MO2262" i="18" s="1"/>
  <c r="MO2263" i="18" s="1"/>
  <c r="MO2264" i="18" s="1"/>
  <c r="MO2265" i="18" s="1"/>
  <c r="MO2266" i="18" s="1"/>
  <c r="MO2267" i="18" s="1"/>
  <c r="MO2268" i="18" s="1"/>
  <c r="MO2269" i="18" s="1"/>
  <c r="MO2270" i="18" s="1"/>
  <c r="MO2271" i="18" s="1"/>
  <c r="MO2272" i="18" s="1"/>
  <c r="MO2273" i="18" s="1"/>
  <c r="MO2274" i="18" s="1"/>
  <c r="MO2275" i="18" s="1"/>
  <c r="MO2276" i="18" s="1"/>
  <c r="MO2277" i="18" s="1"/>
  <c r="MO2278" i="18" s="1"/>
  <c r="MO2279" i="18" s="1"/>
  <c r="MO2280" i="18" s="1"/>
  <c r="MO2281" i="18" s="1"/>
  <c r="MO2282" i="18" s="1"/>
  <c r="MO2283" i="18" s="1"/>
  <c r="MO2284" i="18" s="1"/>
  <c r="MO2285" i="18" s="1"/>
  <c r="MO2286" i="18" s="1"/>
  <c r="MO2287" i="18" s="1"/>
  <c r="MO2288" i="18" s="1"/>
  <c r="MO2289" i="18" s="1"/>
  <c r="MO2290" i="18" s="1"/>
  <c r="MO2291" i="18" s="1"/>
  <c r="MO2292" i="18" s="1"/>
  <c r="MO2293" i="18" s="1"/>
  <c r="MO2294" i="18" s="1"/>
  <c r="MO2295" i="18" s="1"/>
  <c r="MO2296" i="18" s="1"/>
  <c r="MO2297" i="18" s="1"/>
  <c r="MO2298" i="18" s="1"/>
  <c r="MO2299" i="18" s="1"/>
  <c r="MO2300" i="18" s="1"/>
  <c r="MO2301" i="18" s="1"/>
  <c r="MO2302" i="18" s="1"/>
  <c r="MO2303" i="18" s="1"/>
  <c r="MO2304" i="18" s="1"/>
  <c r="MO2305" i="18" s="1"/>
  <c r="MO2306" i="18" s="1"/>
  <c r="MO2307" i="18" s="1"/>
  <c r="MO2308" i="18" s="1"/>
  <c r="MO2309" i="18" s="1"/>
  <c r="MO2310" i="18" s="1"/>
  <c r="MO2311" i="18" s="1"/>
  <c r="MO2312" i="18" s="1"/>
  <c r="MO2313" i="18" s="1"/>
  <c r="MO2314" i="18" s="1"/>
  <c r="MO2315" i="18" s="1"/>
  <c r="MO2316" i="18" s="1"/>
  <c r="MO2317" i="18" s="1"/>
  <c r="MO2318" i="18" s="1"/>
  <c r="MO2319" i="18" s="1"/>
  <c r="MO2320" i="18" s="1"/>
  <c r="MO2321" i="18" s="1"/>
  <c r="MO2322" i="18" s="1"/>
  <c r="MO2323" i="18" s="1"/>
  <c r="MO2324" i="18" s="1"/>
  <c r="MO2325" i="18" s="1"/>
  <c r="MO2326" i="18" s="1"/>
  <c r="MO2327" i="18" s="1"/>
  <c r="MO2328" i="18" s="1"/>
  <c r="MO2329" i="18" s="1"/>
  <c r="MO2330" i="18" s="1"/>
  <c r="MO2331" i="18" s="1"/>
  <c r="MO2332" i="18" s="1"/>
  <c r="MO2333" i="18" s="1"/>
  <c r="MO2334" i="18" s="1"/>
  <c r="MO2335" i="18" s="1"/>
  <c r="MO2336" i="18" s="1"/>
  <c r="MO2337" i="18" s="1"/>
  <c r="MO2338" i="18" s="1"/>
  <c r="MO2339" i="18" s="1"/>
  <c r="MO2340" i="18" s="1"/>
  <c r="MO2341" i="18" s="1"/>
  <c r="MO2342" i="18" s="1"/>
  <c r="MO2343" i="18" s="1"/>
  <c r="MO2344" i="18" s="1"/>
  <c r="MO2345" i="18" s="1"/>
  <c r="MO2346" i="18" s="1"/>
  <c r="MO2347" i="18" s="1"/>
  <c r="MO2348" i="18" s="1"/>
  <c r="MO2349" i="18" s="1"/>
  <c r="MO2350" i="18" s="1"/>
  <c r="MO2351" i="18" s="1"/>
  <c r="MO2352" i="18" s="1"/>
  <c r="MO2353" i="18" s="1"/>
  <c r="MO2354" i="18" s="1"/>
  <c r="MO2355" i="18" s="1"/>
  <c r="MO2356" i="18" s="1"/>
  <c r="MO2357" i="18" s="1"/>
  <c r="MO2358" i="18" s="1"/>
  <c r="MO2359" i="18" s="1"/>
  <c r="MO2360" i="18" s="1"/>
  <c r="MO2361" i="18" s="1"/>
  <c r="MO2362" i="18" s="1"/>
  <c r="MO2363" i="18" s="1"/>
  <c r="MO2364" i="18" s="1"/>
  <c r="MO2365" i="18" s="1"/>
  <c r="MO2366" i="18" s="1"/>
  <c r="MO2367" i="18" s="1"/>
  <c r="MO2368" i="18" s="1"/>
  <c r="MO2369" i="18" s="1"/>
  <c r="MO2370" i="18" s="1"/>
  <c r="MO2371" i="18" s="1"/>
  <c r="MO2372" i="18" s="1"/>
  <c r="MO2373" i="18" s="1"/>
  <c r="MO2374" i="18" s="1"/>
  <c r="MO2375" i="18" s="1"/>
  <c r="MO2376" i="18" s="1"/>
  <c r="MO2377" i="18" s="1"/>
  <c r="MO2378" i="18" s="1"/>
  <c r="MO2379" i="18" s="1"/>
  <c r="MO2380" i="18" s="1"/>
  <c r="MO2381" i="18" s="1"/>
  <c r="MO2382" i="18" s="1"/>
  <c r="MO2383" i="18" s="1"/>
  <c r="MO2384" i="18" s="1"/>
  <c r="MO2385" i="18" s="1"/>
  <c r="MO2386" i="18" s="1"/>
  <c r="MO2387" i="18" s="1"/>
  <c r="MO2388" i="18" s="1"/>
  <c r="MO2389" i="18" s="1"/>
  <c r="MO2390" i="18" s="1"/>
  <c r="MO2391" i="18" s="1"/>
  <c r="MO2392" i="18" s="1"/>
  <c r="MO2393" i="18" s="1"/>
  <c r="MO2394" i="18" s="1"/>
  <c r="MO2395" i="18" s="1"/>
  <c r="MO2396" i="18" s="1"/>
  <c r="MO2397" i="18" s="1"/>
  <c r="MO2398" i="18" s="1"/>
  <c r="MO2399" i="18" s="1"/>
  <c r="MO2400" i="18" s="1"/>
  <c r="MO2401" i="18" s="1"/>
  <c r="MO2402" i="18" s="1"/>
  <c r="MO2403" i="18" s="1"/>
  <c r="MO2404" i="18" s="1"/>
  <c r="MO2405" i="18" s="1"/>
  <c r="MO2406" i="18" s="1"/>
  <c r="MO2407" i="18" s="1"/>
  <c r="MO2408" i="18" s="1"/>
  <c r="MO2409" i="18" s="1"/>
  <c r="MO2410" i="18" s="1"/>
  <c r="MO2411" i="18" s="1"/>
  <c r="MO2412" i="18" s="1"/>
  <c r="MO2413" i="18" s="1"/>
  <c r="MO2414" i="18" s="1"/>
  <c r="MO2415" i="18" s="1"/>
  <c r="MO2416" i="18" s="1"/>
  <c r="MO2417" i="18" s="1"/>
  <c r="MO2418" i="18" s="1"/>
  <c r="MO2419" i="18" s="1"/>
  <c r="MO2420" i="18" s="1"/>
  <c r="MO2421" i="18" s="1"/>
  <c r="MO2422" i="18" s="1"/>
  <c r="MO2423" i="18" s="1"/>
  <c r="MO2424" i="18" s="1"/>
  <c r="MO2425" i="18" s="1"/>
  <c r="MO2426" i="18" s="1"/>
  <c r="MO2427" i="18" s="1"/>
  <c r="MO2428" i="18" s="1"/>
  <c r="MO2429" i="18" s="1"/>
  <c r="MO2430" i="18" s="1"/>
  <c r="MO2431" i="18" s="1"/>
  <c r="MO2432" i="18" s="1"/>
  <c r="MO2433" i="18" s="1"/>
  <c r="MO2434" i="18" s="1"/>
  <c r="MO2435" i="18" s="1"/>
  <c r="MO2436" i="18" s="1"/>
  <c r="MO2437" i="18" s="1"/>
  <c r="MO2438" i="18" s="1"/>
  <c r="MO2439" i="18" s="1"/>
  <c r="MO2440" i="18" s="1"/>
  <c r="MO2441" i="18" s="1"/>
  <c r="MO2442" i="18" s="1"/>
  <c r="MO2443" i="18" s="1"/>
  <c r="MO2444" i="18" s="1"/>
  <c r="MO2445" i="18" s="1"/>
  <c r="MO2446" i="18" s="1"/>
  <c r="MO2447" i="18" s="1"/>
  <c r="MO2448" i="18" s="1"/>
  <c r="MO2449" i="18" s="1"/>
  <c r="MO2450" i="18" s="1"/>
  <c r="MO2451" i="18" s="1"/>
  <c r="MO2452" i="18" s="1"/>
  <c r="MO2453" i="18" s="1"/>
  <c r="MO2454" i="18" s="1"/>
  <c r="MO2455" i="18" s="1"/>
  <c r="MO2456" i="18" s="1"/>
  <c r="MO2457" i="18" s="1"/>
  <c r="MO2458" i="18" s="1"/>
  <c r="MO2459" i="18" s="1"/>
  <c r="MO2460" i="18" s="1"/>
  <c r="MO2461" i="18" s="1"/>
  <c r="MO2462" i="18" s="1"/>
  <c r="MO2463" i="18" s="1"/>
  <c r="MO2464" i="18" s="1"/>
  <c r="MO2465" i="18" s="1"/>
  <c r="MO2466" i="18" s="1"/>
  <c r="MO2467" i="18" s="1"/>
  <c r="MO2468" i="18" s="1"/>
  <c r="MO2469" i="18" s="1"/>
  <c r="MO2470" i="18" s="1"/>
  <c r="MO2471" i="18" s="1"/>
  <c r="MO2472" i="18" s="1"/>
  <c r="MO2473" i="18" s="1"/>
  <c r="MO2474" i="18" s="1"/>
  <c r="MO2475" i="18" s="1"/>
  <c r="MO2476" i="18" s="1"/>
  <c r="MO2477" i="18" s="1"/>
  <c r="MO2478" i="18" s="1"/>
  <c r="MO2479" i="18" s="1"/>
  <c r="MO2480" i="18" s="1"/>
  <c r="MO2481" i="18" s="1"/>
  <c r="MO2482" i="18" s="1"/>
  <c r="MO2483" i="18" s="1"/>
  <c r="MO2484" i="18" s="1"/>
  <c r="MO2485" i="18" s="1"/>
  <c r="MO2486" i="18" s="1"/>
  <c r="MO2487" i="18" s="1"/>
  <c r="MO2488" i="18" s="1"/>
  <c r="MO2489" i="18" s="1"/>
  <c r="MO2490" i="18" s="1"/>
  <c r="MO2491" i="18" s="1"/>
  <c r="MO2492" i="18" s="1"/>
  <c r="MO2493" i="18" s="1"/>
  <c r="MO2494" i="18" s="1"/>
  <c r="MO2495" i="18" s="1"/>
  <c r="MO2496" i="18" s="1"/>
  <c r="MO2497" i="18" s="1"/>
  <c r="MO2498" i="18" s="1"/>
  <c r="MO2499" i="18" s="1"/>
  <c r="MO2500" i="18" s="1"/>
  <c r="MO2501" i="18" s="1"/>
  <c r="MO2502" i="18" s="1"/>
  <c r="MO2503" i="18" s="1"/>
  <c r="MO2504" i="18" s="1"/>
  <c r="MO2505" i="18" s="1"/>
  <c r="MO2506" i="18" s="1"/>
  <c r="MO2507" i="18" s="1"/>
  <c r="MO2508" i="18" s="1"/>
  <c r="MO2509" i="18" s="1"/>
  <c r="MO2510" i="18" s="1"/>
  <c r="MO2511" i="18" s="1"/>
  <c r="MO2512" i="18" s="1"/>
  <c r="MO2513" i="18" s="1"/>
  <c r="MO2514" i="18" s="1"/>
  <c r="MO2515" i="18" s="1"/>
  <c r="MO2516" i="18" s="1"/>
  <c r="MO2517" i="18" s="1"/>
  <c r="MO2518" i="18" s="1"/>
  <c r="MO2519" i="18" s="1"/>
  <c r="MO2520" i="18" s="1"/>
  <c r="MO2521" i="18" s="1"/>
  <c r="MO2522" i="18" s="1"/>
  <c r="MO2523" i="18" s="1"/>
  <c r="DC2089" i="18"/>
  <c r="DC2090" i="18" s="1"/>
  <c r="DC2091" i="18" s="1"/>
  <c r="DC2092" i="18" s="1"/>
  <c r="DC2093" i="18" s="1"/>
  <c r="DC2094" i="18" s="1"/>
  <c r="DC2095" i="18" s="1"/>
  <c r="DC2096" i="18" s="1"/>
  <c r="DC2097" i="18" s="1"/>
  <c r="DC2098" i="18" s="1"/>
  <c r="DC2099" i="18" s="1"/>
  <c r="DC2100" i="18" s="1"/>
  <c r="DC2101" i="18" s="1"/>
  <c r="DC2102" i="18" s="1"/>
  <c r="DC2103" i="18" s="1"/>
  <c r="DC2104" i="18" s="1"/>
  <c r="DC2105" i="18" s="1"/>
  <c r="DC2106" i="18" s="1"/>
  <c r="DC2107" i="18" s="1"/>
  <c r="DC2108" i="18" s="1"/>
  <c r="DC2109" i="18" s="1"/>
  <c r="DC2110" i="18" s="1"/>
  <c r="DC2111" i="18" s="1"/>
  <c r="DC2112" i="18" s="1"/>
  <c r="DC2113" i="18" s="1"/>
  <c r="DC2114" i="18" s="1"/>
  <c r="DC2115" i="18" s="1"/>
  <c r="DC2116" i="18" s="1"/>
  <c r="DC2117" i="18" s="1"/>
  <c r="DC2118" i="18" s="1"/>
  <c r="DC2119" i="18" s="1"/>
  <c r="DC2120" i="18" s="1"/>
  <c r="DC2121" i="18" s="1"/>
  <c r="DC2122" i="18" s="1"/>
  <c r="DC2123" i="18" s="1"/>
  <c r="DC2124" i="18" s="1"/>
  <c r="DC2125" i="18" s="1"/>
  <c r="DC2126" i="18" s="1"/>
  <c r="DC2127" i="18" s="1"/>
  <c r="DC2128" i="18" s="1"/>
  <c r="DC2129" i="18" s="1"/>
  <c r="DC2130" i="18" s="1"/>
  <c r="DC2131" i="18" s="1"/>
  <c r="DC2132" i="18" s="1"/>
  <c r="DC2133" i="18" s="1"/>
  <c r="DC2134" i="18" s="1"/>
  <c r="DC2135" i="18" s="1"/>
  <c r="DC2136" i="18" s="1"/>
  <c r="DC2137" i="18" s="1"/>
  <c r="DC2138" i="18" s="1"/>
  <c r="DC2139" i="18" s="1"/>
  <c r="DC2140" i="18" s="1"/>
  <c r="DC2141" i="18" s="1"/>
  <c r="DC2142" i="18" s="1"/>
  <c r="DC2143" i="18" s="1"/>
  <c r="DC2144" i="18" s="1"/>
  <c r="DC2145" i="18" s="1"/>
  <c r="DC2146" i="18" s="1"/>
  <c r="DC2147" i="18" s="1"/>
  <c r="DC2148" i="18" s="1"/>
  <c r="DC2149" i="18" s="1"/>
  <c r="DC2150" i="18" s="1"/>
  <c r="DC2151" i="18" s="1"/>
  <c r="DC2152" i="18" s="1"/>
  <c r="DC2153" i="18" s="1"/>
  <c r="DC2154" i="18" s="1"/>
  <c r="DC2155" i="18" s="1"/>
  <c r="DC2156" i="18" s="1"/>
  <c r="DC2157" i="18" s="1"/>
  <c r="DC2158" i="18" s="1"/>
  <c r="DC2159" i="18" s="1"/>
  <c r="DC2160" i="18" s="1"/>
  <c r="DC2161" i="18" s="1"/>
  <c r="DC2162" i="18" s="1"/>
  <c r="DC2163" i="18" s="1"/>
  <c r="DC2164" i="18" s="1"/>
  <c r="DC2165" i="18" s="1"/>
  <c r="DC2166" i="18" s="1"/>
  <c r="DC2167" i="18" s="1"/>
  <c r="DC2168" i="18" s="1"/>
  <c r="DC2169" i="18" s="1"/>
  <c r="DC2170" i="18" s="1"/>
  <c r="DC2171" i="18" s="1"/>
  <c r="DC2172" i="18" s="1"/>
  <c r="DC2173" i="18" s="1"/>
  <c r="DC2174" i="18" s="1"/>
  <c r="DC2175" i="18" s="1"/>
  <c r="DC2176" i="18" s="1"/>
  <c r="DC2177" i="18" s="1"/>
  <c r="DC2178" i="18" s="1"/>
  <c r="DC2179" i="18" s="1"/>
  <c r="DC2180" i="18" s="1"/>
  <c r="DC2181" i="18" s="1"/>
  <c r="DC2182" i="18" s="1"/>
  <c r="DC2183" i="18" s="1"/>
  <c r="DC2184" i="18" s="1"/>
  <c r="DC2185" i="18" s="1"/>
  <c r="DC2186" i="18" s="1"/>
  <c r="DC2187" i="18" s="1"/>
  <c r="DC2188" i="18" s="1"/>
  <c r="DC2189" i="18" s="1"/>
  <c r="DC2190" i="18" s="1"/>
  <c r="DC2191" i="18" s="1"/>
  <c r="DC2192" i="18" s="1"/>
  <c r="DC2193" i="18" s="1"/>
  <c r="DC2194" i="18" s="1"/>
  <c r="DC2195" i="18" s="1"/>
  <c r="DC2196" i="18" s="1"/>
  <c r="DC2197" i="18" s="1"/>
  <c r="DC2198" i="18" s="1"/>
  <c r="DC2199" i="18" s="1"/>
  <c r="DC2200" i="18" s="1"/>
  <c r="DC2201" i="18" s="1"/>
  <c r="DC2202" i="18" s="1"/>
  <c r="DC2203" i="18" s="1"/>
  <c r="DC2204" i="18" s="1"/>
  <c r="DC2205" i="18" s="1"/>
  <c r="DC2206" i="18" s="1"/>
  <c r="DC2207" i="18" s="1"/>
  <c r="DC2208" i="18" s="1"/>
  <c r="DC2209" i="18" s="1"/>
  <c r="DC2210" i="18" s="1"/>
  <c r="DC2211" i="18" s="1"/>
  <c r="DC2212" i="18" s="1"/>
  <c r="DC2213" i="18" s="1"/>
  <c r="DC2214" i="18" s="1"/>
  <c r="DC2215" i="18" s="1"/>
  <c r="DC2216" i="18" s="1"/>
  <c r="DC2217" i="18" s="1"/>
  <c r="ET2108" i="18"/>
  <c r="ET2109" i="18" s="1"/>
  <c r="ET2110" i="18" s="1"/>
  <c r="ET2111" i="18" s="1"/>
  <c r="ET2112" i="18" s="1"/>
  <c r="ET2113" i="18" s="1"/>
  <c r="ET2114" i="18" s="1"/>
  <c r="ET2115" i="18" s="1"/>
  <c r="ET2116" i="18" s="1"/>
  <c r="ET2117" i="18" s="1"/>
  <c r="ET2118" i="18" s="1"/>
  <c r="ET2119" i="18" s="1"/>
  <c r="ET2120" i="18" s="1"/>
  <c r="ET2121" i="18" s="1"/>
  <c r="ET2122" i="18" s="1"/>
  <c r="ET2123" i="18" s="1"/>
  <c r="ET2124" i="18" s="1"/>
  <c r="ET2125" i="18" s="1"/>
  <c r="ET2126" i="18" s="1"/>
  <c r="ET2127" i="18" s="1"/>
  <c r="ET2128" i="18" s="1"/>
  <c r="ET2129" i="18" s="1"/>
  <c r="ET2130" i="18" s="1"/>
  <c r="ET2131" i="18" s="1"/>
  <c r="ET2132" i="18" s="1"/>
  <c r="ET2133" i="18" s="1"/>
  <c r="ET2134" i="18" s="1"/>
  <c r="ET2135" i="18" s="1"/>
  <c r="ET2136" i="18" s="1"/>
  <c r="ET2137" i="18" s="1"/>
  <c r="ET2138" i="18" s="1"/>
  <c r="ET2139" i="18" s="1"/>
  <c r="ET2140" i="18" s="1"/>
  <c r="ET2141" i="18" s="1"/>
  <c r="ET2142" i="18" s="1"/>
  <c r="ET2143" i="18" s="1"/>
  <c r="ET2144" i="18" s="1"/>
  <c r="ET2145" i="18" s="1"/>
  <c r="ET2146" i="18" s="1"/>
  <c r="ET2147" i="18" s="1"/>
  <c r="ET2148" i="18" s="1"/>
  <c r="ET2149" i="18" s="1"/>
  <c r="ET2150" i="18" s="1"/>
  <c r="ET2151" i="18" s="1"/>
  <c r="ET2152" i="18" s="1"/>
  <c r="ET2153" i="18" s="1"/>
  <c r="ET2154" i="18" s="1"/>
  <c r="ET2155" i="18" s="1"/>
  <c r="ET2156" i="18" s="1"/>
  <c r="ET2157" i="18" s="1"/>
  <c r="ET2158" i="18" s="1"/>
  <c r="ET2159" i="18" s="1"/>
  <c r="ET2160" i="18" s="1"/>
  <c r="ET2161" i="18" s="1"/>
  <c r="ET2162" i="18" s="1"/>
  <c r="ET2163" i="18" s="1"/>
  <c r="ET2164" i="18" s="1"/>
  <c r="ET2165" i="18" s="1"/>
  <c r="ET2166" i="18" s="1"/>
  <c r="ET2167" i="18" s="1"/>
  <c r="ET2168" i="18" s="1"/>
  <c r="ET2169" i="18" s="1"/>
  <c r="ET2170" i="18" s="1"/>
  <c r="ET2171" i="18" s="1"/>
  <c r="ET2172" i="18" s="1"/>
  <c r="ET2173" i="18" s="1"/>
  <c r="ET2174" i="18" s="1"/>
  <c r="ET2175" i="18" s="1"/>
  <c r="ET2176" i="18" s="1"/>
  <c r="ET2177" i="18" s="1"/>
  <c r="ET2178" i="18" s="1"/>
  <c r="ET2179" i="18" s="1"/>
  <c r="ET2180" i="18" s="1"/>
  <c r="ET2181" i="18" s="1"/>
  <c r="ET2182" i="18" s="1"/>
  <c r="ET2183" i="18" s="1"/>
  <c r="ET2184" i="18" s="1"/>
  <c r="ET2185" i="18" s="1"/>
  <c r="ET2186" i="18" s="1"/>
  <c r="ET2187" i="18" s="1"/>
  <c r="ET2188" i="18" s="1"/>
  <c r="ET2189" i="18" s="1"/>
  <c r="ET2190" i="18" s="1"/>
  <c r="ET2191" i="18" s="1"/>
  <c r="ET2192" i="18" s="1"/>
  <c r="ET2193" i="18" s="1"/>
  <c r="ET2194" i="18" s="1"/>
  <c r="ET2195" i="18" s="1"/>
  <c r="ET2196" i="18" s="1"/>
  <c r="ET2197" i="18" s="1"/>
  <c r="ET2198" i="18" s="1"/>
  <c r="ET2199" i="18" s="1"/>
  <c r="ET2200" i="18" s="1"/>
  <c r="ET2201" i="18" s="1"/>
  <c r="ET2202" i="18" s="1"/>
  <c r="ET2203" i="18" s="1"/>
  <c r="ET2204" i="18" s="1"/>
  <c r="ET2205" i="18" s="1"/>
  <c r="ET2206" i="18" s="1"/>
  <c r="ET2207" i="18" s="1"/>
  <c r="ET2208" i="18" s="1"/>
  <c r="ET2209" i="18" s="1"/>
  <c r="ET2210" i="18" s="1"/>
  <c r="ET2211" i="18" s="1"/>
  <c r="ET2212" i="18" s="1"/>
  <c r="ET2213" i="18" s="1"/>
  <c r="ET2214" i="18" s="1"/>
  <c r="ET2215" i="18" s="1"/>
  <c r="ET2216" i="18" s="1"/>
  <c r="ET2217" i="18" s="1"/>
  <c r="ET2218" i="18" s="1"/>
  <c r="ET2219" i="18" s="1"/>
  <c r="ET2220" i="18" s="1"/>
  <c r="ET2221" i="18" s="1"/>
  <c r="ET2222" i="18" s="1"/>
  <c r="ET2223" i="18" s="1"/>
  <c r="ET2224" i="18" s="1"/>
  <c r="ET2225" i="18" s="1"/>
  <c r="ET2226" i="18" s="1"/>
  <c r="ET2227" i="18" s="1"/>
  <c r="ET2228" i="18" s="1"/>
  <c r="ET2229" i="18" s="1"/>
  <c r="ET2230" i="18" s="1"/>
  <c r="ET2231" i="18" s="1"/>
  <c r="ET2232" i="18" s="1"/>
  <c r="ET2233" i="18" s="1"/>
  <c r="ET2234" i="18" s="1"/>
  <c r="ET2235" i="18" s="1"/>
  <c r="ET2236" i="18" s="1"/>
  <c r="ET2237" i="18" s="1"/>
  <c r="ET2238" i="18" s="1"/>
  <c r="ET2239" i="18" s="1"/>
  <c r="ET2240" i="18" s="1"/>
  <c r="ET2241" i="18" s="1"/>
  <c r="ET2242" i="18" s="1"/>
  <c r="ET2243" i="18" s="1"/>
  <c r="ET2244" i="18" s="1"/>
  <c r="ET2245" i="18" s="1"/>
  <c r="ET2246" i="18" s="1"/>
  <c r="ET2247" i="18" s="1"/>
  <c r="ET2248" i="18" s="1"/>
  <c r="ET2249" i="18" s="1"/>
  <c r="ET2250" i="18" s="1"/>
  <c r="ET2251" i="18" s="1"/>
  <c r="ET2252" i="18" s="1"/>
  <c r="ET2253" i="18" s="1"/>
  <c r="ET2254" i="18" s="1"/>
  <c r="ET2255" i="18" s="1"/>
  <c r="IX2108" i="18"/>
  <c r="IX2109" i="18" s="1"/>
  <c r="IX2110" i="18" s="1"/>
  <c r="IX2111" i="18" s="1"/>
  <c r="IX2112" i="18" s="1"/>
  <c r="IX2113" i="18" s="1"/>
  <c r="IX2114" i="18" s="1"/>
  <c r="IX2115" i="18" s="1"/>
  <c r="IX2116" i="18" s="1"/>
  <c r="IX2117" i="18" s="1"/>
  <c r="IX2118" i="18" s="1"/>
  <c r="IX2119" i="18" s="1"/>
  <c r="IX2120" i="18" s="1"/>
  <c r="IX2121" i="18" s="1"/>
  <c r="IX2122" i="18" s="1"/>
  <c r="IX2123" i="18" s="1"/>
  <c r="IX2124" i="18" s="1"/>
  <c r="IX2125" i="18" s="1"/>
  <c r="IX2126" i="18" s="1"/>
  <c r="IX2127" i="18" s="1"/>
  <c r="IX2128" i="18" s="1"/>
  <c r="IX2129" i="18" s="1"/>
  <c r="IX2130" i="18" s="1"/>
  <c r="IX2131" i="18" s="1"/>
  <c r="IX2132" i="18" s="1"/>
  <c r="IX2133" i="18" s="1"/>
  <c r="IX2134" i="18" s="1"/>
  <c r="IX2135" i="18" s="1"/>
  <c r="IX2136" i="18" s="1"/>
  <c r="IX2137" i="18" s="1"/>
  <c r="IX2138" i="18" s="1"/>
  <c r="IX2139" i="18" s="1"/>
  <c r="IX2140" i="18" s="1"/>
  <c r="IX2141" i="18" s="1"/>
  <c r="IX2142" i="18" s="1"/>
  <c r="IX2143" i="18" s="1"/>
  <c r="IX2144" i="18" s="1"/>
  <c r="IX2145" i="18" s="1"/>
  <c r="IX2146" i="18" s="1"/>
  <c r="IX2147" i="18" s="1"/>
  <c r="IX2148" i="18" s="1"/>
  <c r="IX2149" i="18" s="1"/>
  <c r="IX2150" i="18" s="1"/>
  <c r="IX2151" i="18" s="1"/>
  <c r="IX2152" i="18" s="1"/>
  <c r="IX2153" i="18" s="1"/>
  <c r="IX2154" i="18" s="1"/>
  <c r="IX2155" i="18" s="1"/>
  <c r="IX2156" i="18" s="1"/>
  <c r="IX2157" i="18" s="1"/>
  <c r="IX2158" i="18" s="1"/>
  <c r="IX2159" i="18" s="1"/>
  <c r="IX2160" i="18" s="1"/>
  <c r="IX2161" i="18" s="1"/>
  <c r="IX2162" i="18" s="1"/>
  <c r="IX2163" i="18" s="1"/>
  <c r="IX2164" i="18" s="1"/>
  <c r="IX2165" i="18" s="1"/>
  <c r="IX2166" i="18" s="1"/>
  <c r="IX2167" i="18" s="1"/>
  <c r="IX2168" i="18" s="1"/>
  <c r="IX2169" i="18" s="1"/>
  <c r="IX2170" i="18" s="1"/>
  <c r="IX2171" i="18" s="1"/>
  <c r="IX2172" i="18" s="1"/>
  <c r="IX2173" i="18" s="1"/>
  <c r="IX2174" i="18" s="1"/>
  <c r="IX2175" i="18" s="1"/>
  <c r="IX2176" i="18" s="1"/>
  <c r="IX2177" i="18" s="1"/>
  <c r="IX2178" i="18" s="1"/>
  <c r="IX2179" i="18" s="1"/>
  <c r="IX2180" i="18" s="1"/>
  <c r="IX2181" i="18" s="1"/>
  <c r="IX2182" i="18" s="1"/>
  <c r="IX2183" i="18" s="1"/>
  <c r="IX2184" i="18" s="1"/>
  <c r="IX2185" i="18" s="1"/>
  <c r="IX2186" i="18" s="1"/>
  <c r="IX2187" i="18" s="1"/>
  <c r="IX2188" i="18" s="1"/>
  <c r="IX2189" i="18" s="1"/>
  <c r="IX2190" i="18" s="1"/>
  <c r="IX2191" i="18" s="1"/>
  <c r="IX2192" i="18" s="1"/>
  <c r="IX2193" i="18" s="1"/>
  <c r="IX2194" i="18" s="1"/>
  <c r="IX2195" i="18" s="1"/>
  <c r="IX2196" i="18" s="1"/>
  <c r="IX2197" i="18" s="1"/>
  <c r="IX2198" i="18" s="1"/>
  <c r="IX2199" i="18" s="1"/>
  <c r="IX2200" i="18" s="1"/>
  <c r="IX2201" i="18" s="1"/>
  <c r="IX2202" i="18" s="1"/>
  <c r="IX2203" i="18" s="1"/>
  <c r="IX2204" i="18" s="1"/>
  <c r="IX2205" i="18" s="1"/>
  <c r="IX2206" i="18" s="1"/>
  <c r="IX2207" i="18" s="1"/>
  <c r="IX2208" i="18" s="1"/>
  <c r="IX2209" i="18" s="1"/>
  <c r="IX2210" i="18" s="1"/>
  <c r="IX2211" i="18" s="1"/>
  <c r="IX2212" i="18" s="1"/>
  <c r="IX2213" i="18" s="1"/>
  <c r="IX2214" i="18" s="1"/>
  <c r="IX2215" i="18" s="1"/>
  <c r="IX2216" i="18" s="1"/>
  <c r="IX2217" i="18" s="1"/>
  <c r="IX2218" i="18" s="1"/>
  <c r="IX2219" i="18" s="1"/>
  <c r="IX2220" i="18" s="1"/>
  <c r="IX2221" i="18" s="1"/>
  <c r="IX2222" i="18" s="1"/>
  <c r="IX2223" i="18" s="1"/>
  <c r="IX2224" i="18" s="1"/>
  <c r="IX2225" i="18" s="1"/>
  <c r="IX2226" i="18" s="1"/>
  <c r="IX2227" i="18" s="1"/>
  <c r="IX2228" i="18" s="1"/>
  <c r="IX2229" i="18" s="1"/>
  <c r="IX2230" i="18" s="1"/>
  <c r="IX2231" i="18" s="1"/>
  <c r="IX2232" i="18" s="1"/>
  <c r="IX2233" i="18" s="1"/>
  <c r="IX2234" i="18" s="1"/>
  <c r="IX2235" i="18" s="1"/>
  <c r="IX2236" i="18" s="1"/>
  <c r="IX2237" i="18" s="1"/>
  <c r="IX2238" i="18" s="1"/>
  <c r="IX2239" i="18" s="1"/>
  <c r="IX2240" i="18" s="1"/>
  <c r="IX2241" i="18" s="1"/>
  <c r="IX2242" i="18" s="1"/>
  <c r="IX2243" i="18" s="1"/>
  <c r="IX2244" i="18" s="1"/>
  <c r="IX2245" i="18" s="1"/>
  <c r="IX2246" i="18" s="1"/>
  <c r="IX2247" i="18" s="1"/>
  <c r="IX2248" i="18" s="1"/>
  <c r="IX2249" i="18" s="1"/>
  <c r="IX2250" i="18" s="1"/>
  <c r="IX2251" i="18" s="1"/>
  <c r="IX2252" i="18" s="1"/>
  <c r="IX2253" i="18" s="1"/>
  <c r="IX2254" i="18" s="1"/>
  <c r="IX2255" i="18" s="1"/>
  <c r="IX2256" i="18" s="1"/>
  <c r="IX2257" i="18" s="1"/>
  <c r="IX2258" i="18" s="1"/>
  <c r="IX2259" i="18" s="1"/>
  <c r="IX2260" i="18" s="1"/>
  <c r="IX2261" i="18" s="1"/>
  <c r="IX2262" i="18" s="1"/>
  <c r="IX2263" i="18" s="1"/>
  <c r="IX2264" i="18" s="1"/>
  <c r="IX2265" i="18" s="1"/>
  <c r="IX2266" i="18" s="1"/>
  <c r="IX2267" i="18" s="1"/>
  <c r="IX2268" i="18" s="1"/>
  <c r="IX2269" i="18" s="1"/>
  <c r="IX2270" i="18" s="1"/>
  <c r="IX2271" i="18" s="1"/>
  <c r="IX2272" i="18" s="1"/>
  <c r="IX2273" i="18" s="1"/>
  <c r="IX2274" i="18" s="1"/>
  <c r="IX2275" i="18" s="1"/>
  <c r="IX2276" i="18" s="1"/>
  <c r="IX2277" i="18" s="1"/>
  <c r="IX2278" i="18" s="1"/>
  <c r="IX2279" i="18" s="1"/>
  <c r="IX2280" i="18" s="1"/>
  <c r="IX2281" i="18" s="1"/>
  <c r="IX2282" i="18" s="1"/>
  <c r="IX2283" i="18" s="1"/>
  <c r="IX2284" i="18" s="1"/>
  <c r="IX2285" i="18" s="1"/>
  <c r="IX2286" i="18" s="1"/>
  <c r="IX2287" i="18" s="1"/>
  <c r="IX2288" i="18" s="1"/>
  <c r="IX2289" i="18" s="1"/>
  <c r="IX2290" i="18" s="1"/>
  <c r="IX2291" i="18" s="1"/>
  <c r="IX2292" i="18" s="1"/>
  <c r="IX2293" i="18" s="1"/>
  <c r="IX2294" i="18" s="1"/>
  <c r="IX2295" i="18" s="1"/>
  <c r="IX2296" i="18" s="1"/>
  <c r="IX2297" i="18" s="1"/>
  <c r="IX2298" i="18" s="1"/>
  <c r="IX2299" i="18" s="1"/>
  <c r="IX2300" i="18" s="1"/>
  <c r="IX2301" i="18" s="1"/>
  <c r="IX2302" i="18" s="1"/>
  <c r="IX2303" i="18" s="1"/>
  <c r="IX2304" i="18" s="1"/>
  <c r="IX2305" i="18" s="1"/>
  <c r="IX2306" i="18" s="1"/>
  <c r="IX2307" i="18" s="1"/>
  <c r="IX2308" i="18" s="1"/>
  <c r="IX2309" i="18" s="1"/>
  <c r="IX2310" i="18" s="1"/>
  <c r="IX2311" i="18" s="1"/>
  <c r="IX2312" i="18" s="1"/>
  <c r="IX2313" i="18" s="1"/>
  <c r="IX2314" i="18" s="1"/>
  <c r="IX2315" i="18" s="1"/>
  <c r="IX2316" i="18" s="1"/>
  <c r="IX2317" i="18" s="1"/>
  <c r="IX2318" i="18" s="1"/>
  <c r="IX2319" i="18" s="1"/>
  <c r="IX2320" i="18" s="1"/>
  <c r="IX2321" i="18" s="1"/>
  <c r="IX2322" i="18" s="1"/>
  <c r="IX2323" i="18" s="1"/>
  <c r="IX2324" i="18" s="1"/>
  <c r="IX2325" i="18" s="1"/>
  <c r="IX2326" i="18" s="1"/>
  <c r="IX2327" i="18" s="1"/>
  <c r="IX2328" i="18" s="1"/>
  <c r="IX2329" i="18" s="1"/>
  <c r="IX2330" i="18" s="1"/>
  <c r="IX2331" i="18" s="1"/>
  <c r="IX2332" i="18" s="1"/>
  <c r="IX2333" i="18" s="1"/>
  <c r="IX2334" i="18" s="1"/>
  <c r="IX2335" i="18" s="1"/>
  <c r="IX2336" i="18" s="1"/>
  <c r="IX2337" i="18" s="1"/>
  <c r="IX2338" i="18" s="1"/>
  <c r="IX2339" i="18" s="1"/>
  <c r="IX2340" i="18" s="1"/>
  <c r="IX2341" i="18" s="1"/>
  <c r="IX2342" i="18" s="1"/>
  <c r="IX2343" i="18" s="1"/>
  <c r="IX2344" i="18" s="1"/>
  <c r="IX2345" i="18" s="1"/>
  <c r="IX2346" i="18" s="1"/>
  <c r="IX2347" i="18" s="1"/>
  <c r="IX2348" i="18" s="1"/>
  <c r="IX2349" i="18" s="1"/>
  <c r="IX2350" i="18" s="1"/>
  <c r="IX2351" i="18" s="1"/>
  <c r="IX2352" i="18" s="1"/>
  <c r="IX2353" i="18" s="1"/>
  <c r="IX2354" i="18" s="1"/>
  <c r="IX2355" i="18" s="1"/>
  <c r="IX2356" i="18" s="1"/>
  <c r="IX2357" i="18" s="1"/>
  <c r="IX2358" i="18" s="1"/>
  <c r="IX2359" i="18" s="1"/>
  <c r="IX2360" i="18" s="1"/>
  <c r="IX2361" i="18" s="1"/>
  <c r="IX2362" i="18" s="1"/>
  <c r="HZ1878" i="18"/>
  <c r="HZ1879" i="18" s="1"/>
  <c r="HZ1880" i="18" s="1"/>
  <c r="HZ1881" i="18" s="1"/>
  <c r="HZ1882" i="18" s="1"/>
  <c r="HZ1883" i="18" s="1"/>
  <c r="HZ1884" i="18" s="1"/>
  <c r="HZ1885" i="18" s="1"/>
  <c r="HZ1886" i="18" s="1"/>
  <c r="HZ1887" i="18" s="1"/>
  <c r="HZ1888" i="18" s="1"/>
  <c r="HZ1889" i="18" s="1"/>
  <c r="HZ1890" i="18" s="1"/>
  <c r="HZ1891" i="18" s="1"/>
  <c r="HZ1892" i="18" s="1"/>
  <c r="HZ1893" i="18" s="1"/>
  <c r="HZ1894" i="18" s="1"/>
  <c r="HZ1895" i="18" s="1"/>
  <c r="HZ1896" i="18" s="1"/>
  <c r="HZ1897" i="18" s="1"/>
  <c r="HZ1898" i="18" s="1"/>
  <c r="HZ1899" i="18" s="1"/>
  <c r="HZ1900" i="18" s="1"/>
  <c r="HZ1901" i="18" s="1"/>
  <c r="HZ1902" i="18" s="1"/>
  <c r="HZ1903" i="18" s="1"/>
  <c r="HZ1904" i="18" s="1"/>
  <c r="HZ1905" i="18" s="1"/>
  <c r="HZ1906" i="18" s="1"/>
  <c r="HZ1907" i="18" s="1"/>
  <c r="HZ1908" i="18" s="1"/>
  <c r="HZ1909" i="18" s="1"/>
  <c r="HZ1910" i="18" s="1"/>
  <c r="HZ1911" i="18" s="1"/>
  <c r="HZ1912" i="18" s="1"/>
  <c r="HZ1913" i="18" s="1"/>
  <c r="HZ1914" i="18" s="1"/>
  <c r="HZ1915" i="18" s="1"/>
  <c r="HZ1916" i="18" s="1"/>
  <c r="HZ1917" i="18" s="1"/>
  <c r="HZ1918" i="18" s="1"/>
  <c r="HZ1919" i="18" s="1"/>
  <c r="HZ1920" i="18" s="1"/>
  <c r="HZ1921" i="18" s="1"/>
  <c r="HZ1922" i="18" s="1"/>
  <c r="HZ1923" i="18" s="1"/>
  <c r="HZ1924" i="18" s="1"/>
  <c r="HZ1925" i="18" s="1"/>
  <c r="HZ1926" i="18" s="1"/>
  <c r="HZ1927" i="18" s="1"/>
  <c r="HZ1928" i="18" s="1"/>
  <c r="HZ1929" i="18" s="1"/>
  <c r="HZ1930" i="18" s="1"/>
  <c r="HZ1931" i="18" s="1"/>
  <c r="HZ1932" i="18" s="1"/>
  <c r="HZ1933" i="18" s="1"/>
  <c r="HZ1934" i="18" s="1"/>
  <c r="HZ1935" i="18" s="1"/>
  <c r="HZ1936" i="18" s="1"/>
  <c r="HZ1937" i="18" s="1"/>
  <c r="HZ1938" i="18" s="1"/>
  <c r="HZ1939" i="18" s="1"/>
  <c r="HZ1940" i="18" s="1"/>
  <c r="HZ1941" i="18" s="1"/>
  <c r="HZ1942" i="18" s="1"/>
  <c r="HZ1943" i="18" s="1"/>
  <c r="HZ1944" i="18" s="1"/>
  <c r="HZ1945" i="18" s="1"/>
  <c r="HZ1946" i="18" s="1"/>
  <c r="HZ1947" i="18" s="1"/>
  <c r="HZ1948" i="18" s="1"/>
  <c r="HZ1949" i="18" s="1"/>
  <c r="HZ1950" i="18" s="1"/>
  <c r="HZ1951" i="18" s="1"/>
  <c r="HZ1952" i="18" s="1"/>
  <c r="HZ1953" i="18" s="1"/>
  <c r="HZ1954" i="18" s="1"/>
  <c r="HZ1955" i="18" s="1"/>
  <c r="HZ1956" i="18" s="1"/>
  <c r="HZ1957" i="18" s="1"/>
  <c r="HZ1958" i="18" s="1"/>
  <c r="HZ1959" i="18" s="1"/>
  <c r="HZ1960" i="18" s="1"/>
  <c r="HZ1961" i="18" s="1"/>
  <c r="HZ1962" i="18" s="1"/>
  <c r="HZ1963" i="18" s="1"/>
  <c r="HZ1964" i="18" s="1"/>
  <c r="HZ1965" i="18" s="1"/>
  <c r="HZ1966" i="18" s="1"/>
  <c r="HZ1967" i="18" s="1"/>
  <c r="HZ1968" i="18" s="1"/>
  <c r="HZ1969" i="18" s="1"/>
  <c r="HZ1970" i="18" s="1"/>
  <c r="HZ1971" i="18" s="1"/>
  <c r="HZ1972" i="18" s="1"/>
  <c r="HZ1973" i="18" s="1"/>
  <c r="HZ1974" i="18" s="1"/>
  <c r="HZ1975" i="18" s="1"/>
  <c r="HZ1976" i="18" s="1"/>
  <c r="HZ1977" i="18" s="1"/>
  <c r="HZ1978" i="18" s="1"/>
  <c r="HZ1979" i="18" s="1"/>
  <c r="HZ1980" i="18" s="1"/>
  <c r="HZ1981" i="18" s="1"/>
  <c r="HZ1982" i="18" s="1"/>
  <c r="HZ1983" i="18" s="1"/>
  <c r="HZ1984" i="18" s="1"/>
  <c r="HZ1985" i="18" s="1"/>
  <c r="HZ1986" i="18" s="1"/>
  <c r="HZ1987" i="18" s="1"/>
  <c r="HZ1988" i="18" s="1"/>
  <c r="HZ1989" i="18" s="1"/>
  <c r="HZ1990" i="18" s="1"/>
  <c r="HZ1991" i="18" s="1"/>
  <c r="HZ1992" i="18" s="1"/>
  <c r="HZ1993" i="18" s="1"/>
  <c r="HZ1994" i="18" s="1"/>
  <c r="HZ1995" i="18" s="1"/>
  <c r="HZ1996" i="18" s="1"/>
  <c r="HZ1997" i="18" s="1"/>
  <c r="BF1878" i="18"/>
  <c r="BF1879" i="18" s="1"/>
  <c r="BF1880" i="18" s="1"/>
  <c r="BF1881" i="18" s="1"/>
  <c r="BF1882" i="18" s="1"/>
  <c r="BF1883" i="18" s="1"/>
  <c r="BF1884" i="18" s="1"/>
  <c r="BF1885" i="18" s="1"/>
  <c r="BF1886" i="18" s="1"/>
  <c r="BF1887" i="18" s="1"/>
  <c r="BF1888" i="18" s="1"/>
  <c r="BF1889" i="18" s="1"/>
  <c r="BF1890" i="18" s="1"/>
  <c r="BF1891" i="18" s="1"/>
  <c r="BF1892" i="18" s="1"/>
  <c r="BF1893" i="18" s="1"/>
  <c r="BF1894" i="18" s="1"/>
  <c r="BF1895" i="18" s="1"/>
  <c r="BF1896" i="18" s="1"/>
  <c r="BF1897" i="18" s="1"/>
  <c r="BF1898" i="18" s="1"/>
  <c r="BF1899" i="18" s="1"/>
  <c r="BF1900" i="18" s="1"/>
  <c r="BF1901" i="18" s="1"/>
  <c r="BF1902" i="18" s="1"/>
  <c r="BF1903" i="18" s="1"/>
  <c r="BF1904" i="18" s="1"/>
  <c r="BF1905" i="18" s="1"/>
  <c r="BF1906" i="18" s="1"/>
  <c r="BF1907" i="18" s="1"/>
  <c r="BF1908" i="18" s="1"/>
  <c r="BF1909" i="18" s="1"/>
  <c r="BF1910" i="18" s="1"/>
  <c r="BF1911" i="18" s="1"/>
  <c r="BF1912" i="18" s="1"/>
  <c r="BF1913" i="18" s="1"/>
  <c r="BF1914" i="18" s="1"/>
  <c r="BF1915" i="18" s="1"/>
  <c r="BF1916" i="18" s="1"/>
  <c r="BF1917" i="18" s="1"/>
  <c r="BF1918" i="18" s="1"/>
  <c r="BF1919" i="18" s="1"/>
  <c r="BF1920" i="18" s="1"/>
  <c r="BF1921" i="18" s="1"/>
  <c r="BF1922" i="18" s="1"/>
  <c r="BF1923" i="18" s="1"/>
  <c r="BF1924" i="18" s="1"/>
  <c r="BF1925" i="18" s="1"/>
  <c r="BF1926" i="18" s="1"/>
  <c r="BF1927" i="18" s="1"/>
  <c r="BF1928" i="18" s="1"/>
  <c r="BF1929" i="18" s="1"/>
  <c r="BF1930" i="18" s="1"/>
  <c r="BF1931" i="18" s="1"/>
  <c r="BF1932" i="18" s="1"/>
  <c r="BF1933" i="18" s="1"/>
  <c r="BF1934" i="18" s="1"/>
  <c r="BF1935" i="18" s="1"/>
  <c r="BF1936" i="18" s="1"/>
  <c r="BF1937" i="18" s="1"/>
  <c r="BF1938" i="18" s="1"/>
  <c r="BF1939" i="18" s="1"/>
  <c r="BF1940" i="18" s="1"/>
  <c r="BF1941" i="18" s="1"/>
  <c r="BF1942" i="18" s="1"/>
  <c r="BF1943" i="18" s="1"/>
  <c r="BF1944" i="18" s="1"/>
  <c r="BF1945" i="18" s="1"/>
  <c r="BF1946" i="18" s="1"/>
  <c r="BF1947" i="18" s="1"/>
  <c r="BF1948" i="18" s="1"/>
  <c r="BF1949" i="18" s="1"/>
  <c r="BF1950" i="18" s="1"/>
  <c r="BF1951" i="18" s="1"/>
  <c r="BF1952" i="18" s="1"/>
  <c r="BF1953" i="18" s="1"/>
  <c r="BF1954" i="18" s="1"/>
  <c r="BF1955" i="18" s="1"/>
  <c r="BF1956" i="18" s="1"/>
  <c r="BF1957" i="18" s="1"/>
  <c r="BF1958" i="18" s="1"/>
  <c r="BF1959" i="18" s="1"/>
  <c r="BF1960" i="18" s="1"/>
  <c r="BF1961" i="18" s="1"/>
  <c r="BF1962" i="18" s="1"/>
  <c r="BF1963" i="18" s="1"/>
  <c r="BF1964" i="18" s="1"/>
  <c r="BF1965" i="18" s="1"/>
  <c r="BF1966" i="18" s="1"/>
  <c r="BF1967" i="18" s="1"/>
  <c r="BF1968" i="18" s="1"/>
  <c r="BF1969" i="18" s="1"/>
  <c r="BF1970" i="18" s="1"/>
  <c r="BF1971" i="18" s="1"/>
  <c r="BF1972" i="18" s="1"/>
  <c r="BF1973" i="18" s="1"/>
  <c r="BF1974" i="18" s="1"/>
  <c r="BF1975" i="18" s="1"/>
  <c r="BF1976" i="18" s="1"/>
  <c r="BF1977" i="18" s="1"/>
  <c r="BF1978" i="18" s="1"/>
  <c r="BF1979" i="18" s="1"/>
  <c r="BF1980" i="18" s="1"/>
  <c r="BF1981" i="18" s="1"/>
  <c r="BF1982" i="18" s="1"/>
  <c r="BF1983" i="18" s="1"/>
  <c r="BF1984" i="18" s="1"/>
  <c r="BF1985" i="18" s="1"/>
  <c r="BF1986" i="18" s="1"/>
  <c r="BF1987" i="18" s="1"/>
  <c r="BF1988" i="18" s="1"/>
  <c r="BF1989" i="18" s="1"/>
  <c r="BF1990" i="18" s="1"/>
  <c r="BF1991" i="18" s="1"/>
  <c r="BF1992" i="18" s="1"/>
  <c r="BF1993" i="18" s="1"/>
  <c r="BF1994" i="18" s="1"/>
  <c r="BF1995" i="18" s="1"/>
  <c r="BF1996" i="18" s="1"/>
  <c r="BF1997" i="18" s="1"/>
  <c r="BF1998" i="18" s="1"/>
  <c r="BF1999" i="18" s="1"/>
  <c r="BF2000" i="18" s="1"/>
  <c r="BF2001" i="18" s="1"/>
  <c r="BF2002" i="18" s="1"/>
  <c r="BF2003" i="18" s="1"/>
  <c r="BF2004" i="18" s="1"/>
  <c r="BF2005" i="18" s="1"/>
  <c r="BF2006" i="18" s="1"/>
  <c r="BF2007" i="18" s="1"/>
  <c r="BF2008" i="18" s="1"/>
  <c r="BF2009" i="18" s="1"/>
  <c r="BF2010" i="18" s="1"/>
  <c r="BF2011" i="18" s="1"/>
  <c r="BF2012" i="18" s="1"/>
  <c r="BF2013" i="18" s="1"/>
  <c r="BF2014" i="18" s="1"/>
  <c r="BF2015" i="18" s="1"/>
  <c r="BF2016" i="18" s="1"/>
  <c r="BF2017" i="18" s="1"/>
  <c r="BF2018" i="18" s="1"/>
  <c r="BF2019" i="18" s="1"/>
  <c r="BF2020" i="18" s="1"/>
  <c r="BF2021" i="18" s="1"/>
  <c r="BF2022" i="18" s="1"/>
  <c r="BF2023" i="18" s="1"/>
  <c r="BF2024" i="18" s="1"/>
  <c r="BF2025" i="18" s="1"/>
  <c r="BF2026" i="18" s="1"/>
  <c r="BF2027" i="18" s="1"/>
  <c r="BF2028" i="18" s="1"/>
  <c r="BF2029" i="18" s="1"/>
  <c r="BF2030" i="18" s="1"/>
  <c r="BF2031" i="18" s="1"/>
  <c r="BF2032" i="18" s="1"/>
  <c r="BF2033" i="18" s="1"/>
  <c r="BF2034" i="18" s="1"/>
  <c r="BF2035" i="18" s="1"/>
  <c r="BF2036" i="18" s="1"/>
  <c r="BF2037" i="18" s="1"/>
  <c r="BF2038" i="18" s="1"/>
  <c r="BF2039" i="18" s="1"/>
  <c r="BF2040" i="18" s="1"/>
  <c r="BF2041" i="18" s="1"/>
  <c r="BF2042" i="18" s="1"/>
  <c r="BF2043" i="18" s="1"/>
  <c r="BF2044" i="18" s="1"/>
  <c r="GS2126" i="18"/>
  <c r="GS2127" i="18" s="1"/>
  <c r="GS2128" i="18" s="1"/>
  <c r="GS2129" i="18" s="1"/>
  <c r="GS2130" i="18" s="1"/>
  <c r="GS2131" i="18" s="1"/>
  <c r="GS2132" i="18" s="1"/>
  <c r="GS2133" i="18" s="1"/>
  <c r="GS2134" i="18" s="1"/>
  <c r="GS2135" i="18" s="1"/>
  <c r="GS2136" i="18" s="1"/>
  <c r="GS2137" i="18" s="1"/>
  <c r="GS2138" i="18" s="1"/>
  <c r="GS2139" i="18" s="1"/>
  <c r="GS2140" i="18" s="1"/>
  <c r="GS2141" i="18" s="1"/>
  <c r="GS2142" i="18" s="1"/>
  <c r="GS2143" i="18" s="1"/>
  <c r="GS2144" i="18" s="1"/>
  <c r="GS2145" i="18" s="1"/>
  <c r="GS2146" i="18" s="1"/>
  <c r="GS2147" i="18" s="1"/>
  <c r="GS2148" i="18" s="1"/>
  <c r="GS2149" i="18" s="1"/>
  <c r="GS2150" i="18" s="1"/>
  <c r="GS2151" i="18" s="1"/>
  <c r="GS2152" i="18" s="1"/>
  <c r="GS2153" i="18" s="1"/>
  <c r="GS2154" i="18" s="1"/>
  <c r="GS2155" i="18" s="1"/>
  <c r="GS2156" i="18" s="1"/>
  <c r="GS2157" i="18" s="1"/>
  <c r="GS2158" i="18" s="1"/>
  <c r="GS2159" i="18" s="1"/>
  <c r="GS2160" i="18" s="1"/>
  <c r="GS2161" i="18" s="1"/>
  <c r="GS2162" i="18" s="1"/>
  <c r="GS2163" i="18" s="1"/>
  <c r="GS2164" i="18" s="1"/>
  <c r="GS2165" i="18" s="1"/>
  <c r="GS2166" i="18" s="1"/>
  <c r="GS2167" i="18" s="1"/>
  <c r="GS2168" i="18" s="1"/>
  <c r="GS2169" i="18" s="1"/>
  <c r="GS2170" i="18" s="1"/>
  <c r="GS2171" i="18" s="1"/>
  <c r="GS2172" i="18" s="1"/>
  <c r="GS2173" i="18" s="1"/>
  <c r="GS2174" i="18" s="1"/>
  <c r="GS2175" i="18" s="1"/>
  <c r="GS2176" i="18" s="1"/>
  <c r="GS2177" i="18" s="1"/>
  <c r="GS2178" i="18" s="1"/>
  <c r="GS2179" i="18" s="1"/>
  <c r="GS2180" i="18" s="1"/>
  <c r="GS2181" i="18" s="1"/>
  <c r="GS2182" i="18" s="1"/>
  <c r="GS2183" i="18" s="1"/>
  <c r="GS2184" i="18" s="1"/>
  <c r="GS2185" i="18" s="1"/>
  <c r="GS2186" i="18" s="1"/>
  <c r="GS2187" i="18" s="1"/>
  <c r="GS2188" i="18" s="1"/>
  <c r="GS2189" i="18" s="1"/>
  <c r="GS2190" i="18" s="1"/>
  <c r="GS2191" i="18" s="1"/>
  <c r="GS2192" i="18" s="1"/>
  <c r="GS2193" i="18" s="1"/>
  <c r="GS2194" i="18" s="1"/>
  <c r="GS2195" i="18" s="1"/>
  <c r="GS2196" i="18" s="1"/>
  <c r="GS2197" i="18" s="1"/>
  <c r="GS2198" i="18" s="1"/>
  <c r="GS2199" i="18" s="1"/>
  <c r="GS2200" i="18" s="1"/>
  <c r="GS2201" i="18" s="1"/>
  <c r="GS2202" i="18" s="1"/>
  <c r="GS2203" i="18" s="1"/>
  <c r="GS2204" i="18" s="1"/>
  <c r="GS2205" i="18" s="1"/>
  <c r="GS2206" i="18" s="1"/>
  <c r="GS2207" i="18" s="1"/>
  <c r="GS2208" i="18" s="1"/>
  <c r="GS2209" i="18" s="1"/>
  <c r="GS2210" i="18" s="1"/>
  <c r="GS2211" i="18" s="1"/>
  <c r="GS2212" i="18" s="1"/>
  <c r="GS2213" i="18" s="1"/>
  <c r="GS2214" i="18" s="1"/>
  <c r="GS2215" i="18" s="1"/>
  <c r="GS2216" i="18" s="1"/>
  <c r="GS2217" i="18" s="1"/>
  <c r="GS2218" i="18" s="1"/>
  <c r="GS2219" i="18" s="1"/>
  <c r="GS2220" i="18" s="1"/>
  <c r="GS2221" i="18" s="1"/>
  <c r="GS2222" i="18" s="1"/>
  <c r="GS2223" i="18" s="1"/>
  <c r="GS2224" i="18" s="1"/>
  <c r="GS2225" i="18" s="1"/>
  <c r="GS2226" i="18" s="1"/>
  <c r="GS2227" i="18" s="1"/>
  <c r="GS2228" i="18" s="1"/>
  <c r="GS2229" i="18" s="1"/>
  <c r="GS2230" i="18" s="1"/>
  <c r="GS2231" i="18" s="1"/>
  <c r="GS2232" i="18" s="1"/>
  <c r="GS2233" i="18" s="1"/>
  <c r="GS2234" i="18" s="1"/>
  <c r="GS2235" i="18" s="1"/>
  <c r="GS2236" i="18" s="1"/>
  <c r="GS2237" i="18" s="1"/>
  <c r="GS2238" i="18" s="1"/>
  <c r="GS2239" i="18" s="1"/>
  <c r="GS2240" i="18" s="1"/>
  <c r="GS2241" i="18" s="1"/>
  <c r="GS2242" i="18" s="1"/>
  <c r="GS2243" i="18" s="1"/>
  <c r="GS2244" i="18" s="1"/>
  <c r="GS2245" i="18" s="1"/>
  <c r="GS2246" i="18" s="1"/>
  <c r="GS2247" i="18" s="1"/>
  <c r="GS2248" i="18" s="1"/>
  <c r="GS2249" i="18" s="1"/>
  <c r="GS2250" i="18" s="1"/>
  <c r="GS2251" i="18" s="1"/>
  <c r="GS2252" i="18" s="1"/>
  <c r="GS2253" i="18" s="1"/>
  <c r="GS2254" i="18" s="1"/>
  <c r="GS2255" i="18" s="1"/>
  <c r="GS2256" i="18" s="1"/>
  <c r="GS2257" i="18" s="1"/>
  <c r="GS2258" i="18" s="1"/>
  <c r="GS2259" i="18" s="1"/>
  <c r="GS2260" i="18" s="1"/>
  <c r="GS2261" i="18" s="1"/>
  <c r="GS2262" i="18" s="1"/>
  <c r="GS2263" i="18" s="1"/>
  <c r="GS2264" i="18" s="1"/>
  <c r="GS2265" i="18" s="1"/>
  <c r="GS2266" i="18" s="1"/>
  <c r="GS2267" i="18" s="1"/>
  <c r="GS2268" i="18" s="1"/>
  <c r="GS2269" i="18" s="1"/>
  <c r="GS2270" i="18" s="1"/>
  <c r="GS2271" i="18" s="1"/>
  <c r="GS2272" i="18" s="1"/>
  <c r="GS2273" i="18" s="1"/>
  <c r="GS2274" i="18" s="1"/>
  <c r="GS2275" i="18" s="1"/>
  <c r="GS2276" i="18" s="1"/>
  <c r="GS2277" i="18" s="1"/>
  <c r="GS2278" i="18" s="1"/>
  <c r="GS2279" i="18" s="1"/>
  <c r="GS2280" i="18" s="1"/>
  <c r="GS2281" i="18" s="1"/>
  <c r="GS2282" i="18" s="1"/>
  <c r="GS2283" i="18" s="1"/>
  <c r="GS2284" i="18" s="1"/>
  <c r="GS2285" i="18" s="1"/>
  <c r="GS2286" i="18" s="1"/>
  <c r="GS2287" i="18" s="1"/>
  <c r="GS2288" i="18" s="1"/>
  <c r="GS2289" i="18" s="1"/>
  <c r="GS2290" i="18" s="1"/>
  <c r="GS2291" i="18" s="1"/>
  <c r="GS2292" i="18" s="1"/>
  <c r="GS2293" i="18" s="1"/>
  <c r="GS2294" i="18" s="1"/>
  <c r="GS2295" i="18" s="1"/>
  <c r="GS2296" i="18" s="1"/>
  <c r="GS2297" i="18" s="1"/>
  <c r="GS2298" i="18" s="1"/>
  <c r="GS2299" i="18" s="1"/>
  <c r="GS2300" i="18" s="1"/>
  <c r="GS2301" i="18" s="1"/>
  <c r="GS2302" i="18" s="1"/>
  <c r="GS2303" i="18" s="1"/>
  <c r="GS2304" i="18" s="1"/>
  <c r="GS2305" i="18" s="1"/>
  <c r="GS2306" i="18" s="1"/>
  <c r="GS2307" i="18" s="1"/>
  <c r="GS2308" i="18" s="1"/>
  <c r="GS2309" i="18" s="1"/>
  <c r="GS2310" i="18" s="1"/>
  <c r="GS2311" i="18" s="1"/>
  <c r="GS2312" i="18" s="1"/>
  <c r="GS2313" i="18" s="1"/>
  <c r="GS2314" i="18" s="1"/>
  <c r="GS2315" i="18" s="1"/>
  <c r="GS2316" i="18" s="1"/>
  <c r="GS2317" i="18" s="1"/>
  <c r="GS2318" i="18" s="1"/>
  <c r="GS2319" i="18" s="1"/>
  <c r="GS2320" i="18" s="1"/>
  <c r="GS2321" i="18" s="1"/>
  <c r="GS2322" i="18" s="1"/>
  <c r="GS2323" i="18" s="1"/>
  <c r="GS2324" i="18" s="1"/>
  <c r="GS2325" i="18" s="1"/>
  <c r="GS2326" i="18" s="1"/>
  <c r="GS2327" i="18" s="1"/>
  <c r="GS2328" i="18" s="1"/>
  <c r="GS2329" i="18" s="1"/>
  <c r="GS2330" i="18" s="1"/>
  <c r="GS2331" i="18" s="1"/>
  <c r="GS2332" i="18" s="1"/>
  <c r="GS2333" i="18" s="1"/>
  <c r="GS2334" i="18" s="1"/>
  <c r="GS2335" i="18" s="1"/>
  <c r="GS2336" i="18" s="1"/>
  <c r="GS2337" i="18" s="1"/>
  <c r="GS2338" i="18" s="1"/>
  <c r="GS2339" i="18" s="1"/>
  <c r="GS2340" i="18" s="1"/>
  <c r="GS2341" i="18" s="1"/>
  <c r="GS2342" i="18" s="1"/>
  <c r="GS2343" i="18" s="1"/>
  <c r="GS2344" i="18" s="1"/>
  <c r="GS2345" i="18" s="1"/>
  <c r="GS2346" i="18" s="1"/>
  <c r="GS2347" i="18" s="1"/>
  <c r="GS2348" i="18" s="1"/>
  <c r="GS2349" i="18" s="1"/>
  <c r="GS2350" i="18" s="1"/>
  <c r="KH2126" i="18"/>
  <c r="KH2127" i="18" s="1"/>
  <c r="KH2128" i="18" s="1"/>
  <c r="KH2129" i="18" s="1"/>
  <c r="KH2130" i="18" s="1"/>
  <c r="KH2131" i="18" s="1"/>
  <c r="KH2132" i="18" s="1"/>
  <c r="KH2133" i="18" s="1"/>
  <c r="KH2134" i="18" s="1"/>
  <c r="KH2135" i="18" s="1"/>
  <c r="KH2136" i="18" s="1"/>
  <c r="KH2137" i="18" s="1"/>
  <c r="KH2138" i="18" s="1"/>
  <c r="KH2139" i="18" s="1"/>
  <c r="KH2140" i="18" s="1"/>
  <c r="KH2141" i="18" s="1"/>
  <c r="KH2142" i="18" s="1"/>
  <c r="KH2143" i="18" s="1"/>
  <c r="KH2144" i="18" s="1"/>
  <c r="KH2145" i="18" s="1"/>
  <c r="KH2146" i="18" s="1"/>
  <c r="KH2147" i="18" s="1"/>
  <c r="KH2148" i="18" s="1"/>
  <c r="KH2149" i="18" s="1"/>
  <c r="KH2150" i="18" s="1"/>
  <c r="KH2151" i="18" s="1"/>
  <c r="KH2152" i="18" s="1"/>
  <c r="KH2153" i="18" s="1"/>
  <c r="KH2154" i="18" s="1"/>
  <c r="KH2155" i="18" s="1"/>
  <c r="KH2156" i="18" s="1"/>
  <c r="KH2157" i="18" s="1"/>
  <c r="KH2158" i="18" s="1"/>
  <c r="KH2159" i="18" s="1"/>
  <c r="KH2160" i="18" s="1"/>
  <c r="KH2161" i="18" s="1"/>
  <c r="KH2162" i="18" s="1"/>
  <c r="KH2163" i="18" s="1"/>
  <c r="KH2164" i="18" s="1"/>
  <c r="KH2165" i="18" s="1"/>
  <c r="KH2166" i="18" s="1"/>
  <c r="KH2167" i="18" s="1"/>
  <c r="KH2168" i="18" s="1"/>
  <c r="KH2169" i="18" s="1"/>
  <c r="KH2170" i="18" s="1"/>
  <c r="KH2171" i="18" s="1"/>
  <c r="KH2172" i="18" s="1"/>
  <c r="KH2173" i="18" s="1"/>
  <c r="KH2174" i="18" s="1"/>
  <c r="KH2175" i="18" s="1"/>
  <c r="KH2176" i="18" s="1"/>
  <c r="KH2177" i="18" s="1"/>
  <c r="KH2178" i="18" s="1"/>
  <c r="KH2179" i="18" s="1"/>
  <c r="KH2180" i="18" s="1"/>
  <c r="KH2181" i="18" s="1"/>
  <c r="KH2182" i="18" s="1"/>
  <c r="KH2183" i="18" s="1"/>
  <c r="KH2184" i="18" s="1"/>
  <c r="KH2185" i="18" s="1"/>
  <c r="KH2186" i="18" s="1"/>
  <c r="KH2187" i="18" s="1"/>
  <c r="KH2188" i="18" s="1"/>
  <c r="KH2189" i="18" s="1"/>
  <c r="KH2190" i="18" s="1"/>
  <c r="KH2191" i="18" s="1"/>
  <c r="KH2192" i="18" s="1"/>
  <c r="KH2193" i="18" s="1"/>
  <c r="KH2194" i="18" s="1"/>
  <c r="KH2195" i="18" s="1"/>
  <c r="KH2196" i="18" s="1"/>
  <c r="KH2197" i="18" s="1"/>
  <c r="KH2198" i="18" s="1"/>
  <c r="KH2199" i="18" s="1"/>
  <c r="KH2200" i="18" s="1"/>
  <c r="KH2201" i="18" s="1"/>
  <c r="KH2202" i="18" s="1"/>
  <c r="KH2203" i="18" s="1"/>
  <c r="KH2204" i="18" s="1"/>
  <c r="KH2205" i="18" s="1"/>
  <c r="KH2206" i="18" s="1"/>
  <c r="KH2207" i="18" s="1"/>
  <c r="KH2208" i="18" s="1"/>
  <c r="KH2209" i="18" s="1"/>
  <c r="KH2210" i="18" s="1"/>
  <c r="KH2211" i="18" s="1"/>
  <c r="KH2212" i="18" s="1"/>
  <c r="KH2213" i="18" s="1"/>
  <c r="KH2214" i="18" s="1"/>
  <c r="KH2215" i="18" s="1"/>
  <c r="KH2216" i="18" s="1"/>
  <c r="KH2217" i="18" s="1"/>
  <c r="KH2218" i="18" s="1"/>
  <c r="KH2219" i="18" s="1"/>
  <c r="KH2220" i="18" s="1"/>
  <c r="KH2221" i="18" s="1"/>
  <c r="KH2222" i="18" s="1"/>
  <c r="KH2223" i="18" s="1"/>
  <c r="KH2224" i="18" s="1"/>
  <c r="KH2225" i="18" s="1"/>
  <c r="KH2226" i="18" s="1"/>
  <c r="KH2227" i="18" s="1"/>
  <c r="KH2228" i="18" s="1"/>
  <c r="KH2229" i="18" s="1"/>
  <c r="KH2230" i="18" s="1"/>
  <c r="KH2231" i="18" s="1"/>
  <c r="KH2232" i="18" s="1"/>
  <c r="KH2233" i="18" s="1"/>
  <c r="KH2234" i="18" s="1"/>
  <c r="KH2235" i="18" s="1"/>
  <c r="KH2236" i="18" s="1"/>
  <c r="KH2237" i="18" s="1"/>
  <c r="KH2238" i="18" s="1"/>
  <c r="KH2239" i="18" s="1"/>
  <c r="KH2240" i="18" s="1"/>
  <c r="KH2241" i="18" s="1"/>
  <c r="KH2242" i="18" s="1"/>
  <c r="KH2243" i="18" s="1"/>
  <c r="KH2244" i="18" s="1"/>
  <c r="KH2245" i="18" s="1"/>
  <c r="KH2246" i="18" s="1"/>
  <c r="KH2247" i="18" s="1"/>
  <c r="KH2248" i="18" s="1"/>
  <c r="KH2249" i="18" s="1"/>
  <c r="KH2250" i="18" s="1"/>
  <c r="KH2251" i="18" s="1"/>
  <c r="KH2252" i="18" s="1"/>
  <c r="KH2253" i="18" s="1"/>
  <c r="KH2254" i="18" s="1"/>
  <c r="KH2255" i="18" s="1"/>
  <c r="KH2256" i="18" s="1"/>
  <c r="KH2257" i="18" s="1"/>
  <c r="KH2258" i="18" s="1"/>
  <c r="KH2259" i="18" s="1"/>
  <c r="KH2260" i="18" s="1"/>
  <c r="KH2261" i="18" s="1"/>
  <c r="KH2262" i="18" s="1"/>
  <c r="KH2263" i="18" s="1"/>
  <c r="KH2264" i="18" s="1"/>
  <c r="KH2265" i="18" s="1"/>
  <c r="KH2266" i="18" s="1"/>
  <c r="KH2267" i="18" s="1"/>
  <c r="KH2268" i="18" s="1"/>
  <c r="KH2269" i="18" s="1"/>
  <c r="KH2270" i="18" s="1"/>
  <c r="KH2271" i="18" s="1"/>
  <c r="KH2272" i="18" s="1"/>
  <c r="KH2273" i="18" s="1"/>
  <c r="KH2274" i="18" s="1"/>
  <c r="KH2275" i="18" s="1"/>
  <c r="KH2276" i="18" s="1"/>
  <c r="KH2277" i="18" s="1"/>
  <c r="KH2278" i="18" s="1"/>
  <c r="KH2279" i="18" s="1"/>
  <c r="KH2280" i="18" s="1"/>
  <c r="KH2281" i="18" s="1"/>
  <c r="KH2282" i="18" s="1"/>
  <c r="KH2283" i="18" s="1"/>
  <c r="KH2284" i="18" s="1"/>
  <c r="KH2285" i="18" s="1"/>
  <c r="KH2286" i="18" s="1"/>
  <c r="KH2287" i="18" s="1"/>
  <c r="KH2288" i="18" s="1"/>
  <c r="KH2289" i="18" s="1"/>
  <c r="KH2290" i="18" s="1"/>
  <c r="KH2291" i="18" s="1"/>
  <c r="KH2292" i="18" s="1"/>
  <c r="KH2293" i="18" s="1"/>
  <c r="KH2294" i="18" s="1"/>
  <c r="KH2295" i="18" s="1"/>
  <c r="KH2296" i="18" s="1"/>
  <c r="KH2297" i="18" s="1"/>
  <c r="KH2298" i="18" s="1"/>
  <c r="KH2299" i="18" s="1"/>
  <c r="KH2300" i="18" s="1"/>
  <c r="KH2301" i="18" s="1"/>
  <c r="KH2302" i="18" s="1"/>
  <c r="KH2303" i="18" s="1"/>
  <c r="KH2304" i="18" s="1"/>
  <c r="KH2305" i="18" s="1"/>
  <c r="KH2306" i="18" s="1"/>
  <c r="KH2307" i="18" s="1"/>
  <c r="KH2308" i="18" s="1"/>
  <c r="KH2309" i="18" s="1"/>
  <c r="KH2310" i="18" s="1"/>
  <c r="KH2311" i="18" s="1"/>
  <c r="KH2312" i="18" s="1"/>
  <c r="KH2313" i="18" s="1"/>
  <c r="KH2314" i="18" s="1"/>
  <c r="KH2315" i="18" s="1"/>
  <c r="KH2316" i="18" s="1"/>
  <c r="KH2317" i="18" s="1"/>
  <c r="KH2318" i="18" s="1"/>
  <c r="KH2319" i="18" s="1"/>
  <c r="KH2320" i="18" s="1"/>
  <c r="KH2321" i="18" s="1"/>
  <c r="KH2322" i="18" s="1"/>
  <c r="KH2323" i="18" s="1"/>
  <c r="KH2324" i="18" s="1"/>
  <c r="KH2325" i="18" s="1"/>
  <c r="KH2326" i="18" s="1"/>
  <c r="KH2327" i="18" s="1"/>
  <c r="KH2328" i="18" s="1"/>
  <c r="KH2329" i="18" s="1"/>
  <c r="KH2330" i="18" s="1"/>
  <c r="KH2331" i="18" s="1"/>
  <c r="KH2332" i="18" s="1"/>
  <c r="KH2333" i="18" s="1"/>
  <c r="KH2334" i="18" s="1"/>
  <c r="KH2335" i="18" s="1"/>
  <c r="KH2336" i="18" s="1"/>
  <c r="KH2337" i="18" s="1"/>
  <c r="KH2338" i="18" s="1"/>
  <c r="KH2339" i="18" s="1"/>
  <c r="KH2340" i="18" s="1"/>
  <c r="KH2341" i="18" s="1"/>
  <c r="KH2342" i="18" s="1"/>
  <c r="KH2343" i="18" s="1"/>
  <c r="KH2344" i="18" s="1"/>
  <c r="KH2345" i="18" s="1"/>
  <c r="KH2346" i="18" s="1"/>
  <c r="KH2347" i="18" s="1"/>
  <c r="KH2348" i="18" s="1"/>
  <c r="KH2349" i="18" s="1"/>
  <c r="KH2350" i="18" s="1"/>
  <c r="KH2351" i="18" s="1"/>
  <c r="KH2352" i="18" s="1"/>
  <c r="KH2353" i="18" s="1"/>
  <c r="KH2354" i="18" s="1"/>
  <c r="KH2355" i="18" s="1"/>
  <c r="KH2356" i="18" s="1"/>
  <c r="KH2357" i="18" s="1"/>
  <c r="KH2358" i="18" s="1"/>
  <c r="KH2359" i="18" s="1"/>
  <c r="KH2360" i="18" s="1"/>
  <c r="KH2361" i="18" s="1"/>
  <c r="KH2362" i="18" s="1"/>
  <c r="KH2363" i="18" s="1"/>
  <c r="KH2364" i="18" s="1"/>
  <c r="KH2365" i="18" s="1"/>
  <c r="KH2366" i="18" s="1"/>
  <c r="KH2367" i="18" s="1"/>
  <c r="KH2368" i="18" s="1"/>
  <c r="KH2369" i="18" s="1"/>
  <c r="KH2370" i="18" s="1"/>
  <c r="KH2371" i="18" s="1"/>
  <c r="KH2372" i="18" s="1"/>
  <c r="KH2373" i="18" s="1"/>
  <c r="KH2374" i="18" s="1"/>
  <c r="KH2375" i="18" s="1"/>
  <c r="KH2376" i="18" s="1"/>
  <c r="KH2377" i="18" s="1"/>
  <c r="KH2378" i="18" s="1"/>
  <c r="KH2379" i="18" s="1"/>
  <c r="KH2380" i="18" s="1"/>
  <c r="KH2381" i="18" s="1"/>
  <c r="KH2382" i="18" s="1"/>
  <c r="KH2383" i="18" s="1"/>
  <c r="KH2384" i="18" s="1"/>
  <c r="KH2385" i="18" s="1"/>
  <c r="KH2386" i="18" s="1"/>
  <c r="KH2387" i="18" s="1"/>
  <c r="KH2388" i="18" s="1"/>
  <c r="KH2389" i="18" s="1"/>
  <c r="KH2390" i="18" s="1"/>
  <c r="KH2391" i="18" s="1"/>
  <c r="KH2392" i="18" s="1"/>
  <c r="KH2393" i="18" s="1"/>
  <c r="KH2394" i="18" s="1"/>
  <c r="KH2395" i="18" s="1"/>
  <c r="KH2396" i="18" s="1"/>
  <c r="KH2397" i="18" s="1"/>
  <c r="KH2398" i="18" s="1"/>
  <c r="KH2399" i="18" s="1"/>
  <c r="KH2400" i="18" s="1"/>
  <c r="KH2401" i="18" s="1"/>
  <c r="KH2402" i="18" s="1"/>
  <c r="KH2403" i="18" s="1"/>
  <c r="KH2404" i="18" s="1"/>
  <c r="KH2405" i="18" s="1"/>
  <c r="KH2406" i="18" s="1"/>
  <c r="KH2407" i="18" s="1"/>
  <c r="KH2408" i="18" s="1"/>
  <c r="KH2409" i="18" s="1"/>
  <c r="KH2410" i="18" s="1"/>
  <c r="KH2411" i="18" s="1"/>
  <c r="KH2412" i="18" s="1"/>
  <c r="KH2413" i="18" s="1"/>
  <c r="KH2414" i="18" s="1"/>
  <c r="KH2415" i="18" s="1"/>
  <c r="KH2416" i="18" s="1"/>
  <c r="KH2417" i="18" s="1"/>
  <c r="KH2418" i="18" s="1"/>
  <c r="KH2419" i="18" s="1"/>
  <c r="KH2420" i="18" s="1"/>
  <c r="KH2421" i="18" s="1"/>
  <c r="KH2422" i="18" s="1"/>
  <c r="KH2423" i="18" s="1"/>
  <c r="KH2424" i="18" s="1"/>
  <c r="KH2425" i="18" s="1"/>
  <c r="KH2426" i="18" s="1"/>
  <c r="KH2427" i="18" s="1"/>
  <c r="KH2428" i="18" s="1"/>
  <c r="KH2429" i="18" s="1"/>
  <c r="KH2430" i="18" s="1"/>
  <c r="KH2431" i="18" s="1"/>
  <c r="KH2432" i="18" s="1"/>
  <c r="KH2433" i="18" s="1"/>
  <c r="KH2434" i="18" s="1"/>
  <c r="KH2435" i="18" s="1"/>
  <c r="KH2436" i="18" s="1"/>
  <c r="KH2437" i="18" s="1"/>
  <c r="KH2438" i="18" s="1"/>
  <c r="KH2439" i="18" s="1"/>
  <c r="KH2440" i="18" s="1"/>
  <c r="KH2441" i="18" s="1"/>
  <c r="KH2442" i="18" s="1"/>
  <c r="KH2443" i="18" s="1"/>
  <c r="KH2444" i="18" s="1"/>
  <c r="KH2445" i="18" s="1"/>
  <c r="KH2446" i="18" s="1"/>
  <c r="KH2447" i="18" s="1"/>
  <c r="KH2448" i="18" s="1"/>
  <c r="KH2449" i="18" s="1"/>
  <c r="KH2450" i="18" s="1"/>
  <c r="KH2451" i="18" s="1"/>
  <c r="KH2452" i="18" s="1"/>
  <c r="KH2453" i="18" s="1"/>
  <c r="KH2454" i="18" s="1"/>
  <c r="KH2455" i="18" s="1"/>
  <c r="KH2456" i="18" s="1"/>
  <c r="KH2457" i="18" s="1"/>
  <c r="KH2458" i="18" s="1"/>
  <c r="KH2459" i="18" s="1"/>
  <c r="KH2460" i="18" s="1"/>
  <c r="KH2461" i="18" s="1"/>
  <c r="KH2462" i="18" s="1"/>
  <c r="KH2463" i="18" s="1"/>
  <c r="KH2464" i="18" s="1"/>
  <c r="KH2465" i="18" s="1"/>
  <c r="KH2466" i="18" s="1"/>
  <c r="KH2467" i="18" s="1"/>
  <c r="KH2468" i="18" s="1"/>
  <c r="KH2469" i="18" s="1"/>
  <c r="KH2470" i="18" s="1"/>
  <c r="KH2471" i="18" s="1"/>
  <c r="KH2472" i="18" s="1"/>
  <c r="KH2473" i="18" s="1"/>
  <c r="KH2474" i="18" s="1"/>
  <c r="KH2475" i="18" s="1"/>
  <c r="KH2476" i="18" s="1"/>
  <c r="KH2477" i="18" s="1"/>
  <c r="KH2478" i="18" s="1"/>
  <c r="KH2479" i="18" s="1"/>
  <c r="KH2480" i="18" s="1"/>
  <c r="KH2481" i="18" s="1"/>
  <c r="GQ2090" i="18"/>
  <c r="GQ2091" i="18" s="1"/>
  <c r="GQ2092" i="18" s="1"/>
  <c r="GQ2093" i="18" s="1"/>
  <c r="GQ2094" i="18" s="1"/>
  <c r="GQ2095" i="18" s="1"/>
  <c r="GQ2096" i="18" s="1"/>
  <c r="GQ2097" i="18" s="1"/>
  <c r="GQ2098" i="18" s="1"/>
  <c r="GQ2099" i="18" s="1"/>
  <c r="GQ2100" i="18" s="1"/>
  <c r="GQ2101" i="18" s="1"/>
  <c r="GQ2102" i="18" s="1"/>
  <c r="GQ2103" i="18" s="1"/>
  <c r="GQ2104" i="18" s="1"/>
  <c r="GQ2105" i="18" s="1"/>
  <c r="GQ2106" i="18" s="1"/>
  <c r="GQ2107" i="18" s="1"/>
  <c r="GQ2108" i="18" s="1"/>
  <c r="GQ2109" i="18" s="1"/>
  <c r="GQ2110" i="18" s="1"/>
  <c r="GQ2111" i="18" s="1"/>
  <c r="GQ2112" i="18" s="1"/>
  <c r="GQ2113" i="18" s="1"/>
  <c r="GQ2114" i="18" s="1"/>
  <c r="GQ2115" i="18" s="1"/>
  <c r="GQ2116" i="18" s="1"/>
  <c r="GQ2117" i="18" s="1"/>
  <c r="GQ2118" i="18" s="1"/>
  <c r="GQ2119" i="18" s="1"/>
  <c r="GQ2120" i="18" s="1"/>
  <c r="GQ2121" i="18" s="1"/>
  <c r="GQ2122" i="18" s="1"/>
  <c r="GQ2123" i="18" s="1"/>
  <c r="GQ2124" i="18" s="1"/>
  <c r="GQ2125" i="18" s="1"/>
  <c r="GQ2126" i="18" s="1"/>
  <c r="GQ2127" i="18" s="1"/>
  <c r="GQ2128" i="18" s="1"/>
  <c r="GQ2129" i="18" s="1"/>
  <c r="GQ2130" i="18" s="1"/>
  <c r="GQ2131" i="18" s="1"/>
  <c r="GQ2132" i="18" s="1"/>
  <c r="GQ2133" i="18" s="1"/>
  <c r="GQ2134" i="18" s="1"/>
  <c r="GQ2135" i="18" s="1"/>
  <c r="GQ2136" i="18" s="1"/>
  <c r="GQ2137" i="18" s="1"/>
  <c r="GQ2138" i="18" s="1"/>
  <c r="GQ2139" i="18" s="1"/>
  <c r="GQ2140" i="18" s="1"/>
  <c r="GQ2141" i="18" s="1"/>
  <c r="GQ2142" i="18" s="1"/>
  <c r="GQ2143" i="18" s="1"/>
  <c r="GQ2144" i="18" s="1"/>
  <c r="GQ2145" i="18" s="1"/>
  <c r="GQ2146" i="18" s="1"/>
  <c r="GQ2147" i="18" s="1"/>
  <c r="GQ2148" i="18" s="1"/>
  <c r="GQ2149" i="18" s="1"/>
  <c r="GQ2150" i="18" s="1"/>
  <c r="GQ2151" i="18" s="1"/>
  <c r="GQ2152" i="18" s="1"/>
  <c r="GQ2153" i="18" s="1"/>
  <c r="GQ2154" i="18" s="1"/>
  <c r="GQ2155" i="18" s="1"/>
  <c r="GQ2156" i="18" s="1"/>
  <c r="GQ2157" i="18" s="1"/>
  <c r="GQ2158" i="18" s="1"/>
  <c r="GQ2159" i="18" s="1"/>
  <c r="GQ2160" i="18" s="1"/>
  <c r="GQ2161" i="18" s="1"/>
  <c r="GQ2162" i="18" s="1"/>
  <c r="GQ2163" i="18" s="1"/>
  <c r="GQ2164" i="18" s="1"/>
  <c r="GQ2165" i="18" s="1"/>
  <c r="GQ2166" i="18" s="1"/>
  <c r="GQ2167" i="18" s="1"/>
  <c r="GQ2168" i="18" s="1"/>
  <c r="GQ2169" i="18" s="1"/>
  <c r="GQ2170" i="18" s="1"/>
  <c r="GQ2171" i="18" s="1"/>
  <c r="GQ2172" i="18" s="1"/>
  <c r="GQ2173" i="18" s="1"/>
  <c r="GQ2174" i="18" s="1"/>
  <c r="GQ2175" i="18" s="1"/>
  <c r="GQ2176" i="18" s="1"/>
  <c r="GQ2177" i="18" s="1"/>
  <c r="GQ2178" i="18" s="1"/>
  <c r="GQ2179" i="18" s="1"/>
  <c r="GQ2180" i="18" s="1"/>
  <c r="GQ2181" i="18" s="1"/>
  <c r="GQ2182" i="18" s="1"/>
  <c r="GQ2183" i="18" s="1"/>
  <c r="GQ2184" i="18" s="1"/>
  <c r="GQ2185" i="18" s="1"/>
  <c r="GQ2186" i="18" s="1"/>
  <c r="GQ2187" i="18" s="1"/>
  <c r="GQ2188" i="18" s="1"/>
  <c r="GQ2189" i="18" s="1"/>
  <c r="GQ2190" i="18" s="1"/>
  <c r="GQ2191" i="18" s="1"/>
  <c r="GQ2192" i="18" s="1"/>
  <c r="GQ2193" i="18" s="1"/>
  <c r="GQ2194" i="18" s="1"/>
  <c r="GQ2195" i="18" s="1"/>
  <c r="GQ2196" i="18" s="1"/>
  <c r="GQ2197" i="18" s="1"/>
  <c r="GQ2198" i="18" s="1"/>
  <c r="GQ2199" i="18" s="1"/>
  <c r="GQ2200" i="18" s="1"/>
  <c r="GQ2201" i="18" s="1"/>
  <c r="GQ2202" i="18" s="1"/>
  <c r="GQ2203" i="18" s="1"/>
  <c r="GQ2204" i="18" s="1"/>
  <c r="GQ2205" i="18" s="1"/>
  <c r="GQ2206" i="18" s="1"/>
  <c r="GQ2207" i="18" s="1"/>
  <c r="GQ2208" i="18" s="1"/>
  <c r="GQ2209" i="18" s="1"/>
  <c r="GQ2210" i="18" s="1"/>
  <c r="GQ2211" i="18" s="1"/>
  <c r="GQ2212" i="18" s="1"/>
  <c r="GQ2213" i="18" s="1"/>
  <c r="GQ2214" i="18" s="1"/>
  <c r="GQ2215" i="18" s="1"/>
  <c r="GQ2216" i="18" s="1"/>
  <c r="GQ2217" i="18" s="1"/>
  <c r="GQ2218" i="18" s="1"/>
  <c r="GQ2219" i="18" s="1"/>
  <c r="GQ2220" i="18" s="1"/>
  <c r="GQ2221" i="18" s="1"/>
  <c r="GQ2222" i="18" s="1"/>
  <c r="GQ2223" i="18" s="1"/>
  <c r="GQ2224" i="18" s="1"/>
  <c r="GQ2225" i="18" s="1"/>
  <c r="GQ2226" i="18" s="1"/>
  <c r="GQ2227" i="18" s="1"/>
  <c r="GQ2228" i="18" s="1"/>
  <c r="GQ2229" i="18" s="1"/>
  <c r="GQ2230" i="18" s="1"/>
  <c r="GQ2231" i="18" s="1"/>
  <c r="GQ2232" i="18" s="1"/>
  <c r="GQ2233" i="18" s="1"/>
  <c r="GQ2234" i="18" s="1"/>
  <c r="GQ2235" i="18" s="1"/>
  <c r="GQ2236" i="18" s="1"/>
  <c r="GQ2237" i="18" s="1"/>
  <c r="GQ2238" i="18" s="1"/>
  <c r="GQ2239" i="18" s="1"/>
  <c r="GQ2240" i="18" s="1"/>
  <c r="GQ2241" i="18" s="1"/>
  <c r="GQ2242" i="18" s="1"/>
  <c r="GQ2243" i="18" s="1"/>
  <c r="GQ2244" i="18" s="1"/>
  <c r="GQ2245" i="18" s="1"/>
  <c r="GQ2246" i="18" s="1"/>
  <c r="GQ2247" i="18" s="1"/>
  <c r="GQ2248" i="18" s="1"/>
  <c r="GQ2249" i="18" s="1"/>
  <c r="GQ2250" i="18" s="1"/>
  <c r="GQ2251" i="18" s="1"/>
  <c r="GQ2252" i="18" s="1"/>
  <c r="GQ2253" i="18" s="1"/>
  <c r="GQ2254" i="18" s="1"/>
  <c r="GQ2255" i="18" s="1"/>
  <c r="GQ2256" i="18" s="1"/>
  <c r="GQ2257" i="18" s="1"/>
  <c r="GQ2258" i="18" s="1"/>
  <c r="GQ2259" i="18" s="1"/>
  <c r="GQ2260" i="18" s="1"/>
  <c r="GQ2261" i="18" s="1"/>
  <c r="GQ2262" i="18" s="1"/>
  <c r="GQ2263" i="18" s="1"/>
  <c r="GQ2264" i="18" s="1"/>
  <c r="GQ2265" i="18" s="1"/>
  <c r="GQ2266" i="18" s="1"/>
  <c r="GQ2267" i="18" s="1"/>
  <c r="GQ2268" i="18" s="1"/>
  <c r="GQ2269" i="18" s="1"/>
  <c r="GQ2270" i="18" s="1"/>
  <c r="GQ2271" i="18" s="1"/>
  <c r="GQ2272" i="18" s="1"/>
  <c r="GQ2273" i="18" s="1"/>
  <c r="GQ2274" i="18" s="1"/>
  <c r="GQ2275" i="18" s="1"/>
  <c r="GQ2276" i="18" s="1"/>
  <c r="GQ2277" i="18" s="1"/>
  <c r="GQ2278" i="18" s="1"/>
  <c r="GQ2279" i="18" s="1"/>
  <c r="GQ2280" i="18" s="1"/>
  <c r="GQ2281" i="18" s="1"/>
  <c r="GQ2282" i="18" s="1"/>
  <c r="GQ2283" i="18" s="1"/>
  <c r="GQ2284" i="18" s="1"/>
  <c r="GQ2285" i="18" s="1"/>
  <c r="GQ2286" i="18" s="1"/>
  <c r="GQ2287" i="18" s="1"/>
  <c r="GQ2288" i="18" s="1"/>
  <c r="GQ2289" i="18" s="1"/>
  <c r="GQ2290" i="18" s="1"/>
  <c r="GQ2291" i="18" s="1"/>
  <c r="GQ2292" i="18" s="1"/>
  <c r="GQ2293" i="18" s="1"/>
  <c r="GQ2294" i="18" s="1"/>
  <c r="GQ2295" i="18" s="1"/>
  <c r="GQ2296" i="18" s="1"/>
  <c r="GQ2297" i="18" s="1"/>
  <c r="GQ2298" i="18" s="1"/>
  <c r="GQ2299" i="18" s="1"/>
  <c r="GQ2300" i="18" s="1"/>
  <c r="GQ2301" i="18" s="1"/>
  <c r="GQ2302" i="18" s="1"/>
  <c r="GQ2303" i="18" s="1"/>
  <c r="DD2090" i="18"/>
  <c r="DD2091" i="18" s="1"/>
  <c r="DD2092" i="18" s="1"/>
  <c r="DD2093" i="18" s="1"/>
  <c r="DD2094" i="18" s="1"/>
  <c r="DD2095" i="18" s="1"/>
  <c r="DD2096" i="18" s="1"/>
  <c r="DD2097" i="18" s="1"/>
  <c r="DD2098" i="18" s="1"/>
  <c r="DD2099" i="18" s="1"/>
  <c r="DD2100" i="18" s="1"/>
  <c r="DD2101" i="18" s="1"/>
  <c r="DD2102" i="18" s="1"/>
  <c r="DD2103" i="18" s="1"/>
  <c r="DD2104" i="18" s="1"/>
  <c r="DD2105" i="18" s="1"/>
  <c r="DD2106" i="18" s="1"/>
  <c r="DD2107" i="18" s="1"/>
  <c r="DD2108" i="18" s="1"/>
  <c r="DD2109" i="18" s="1"/>
  <c r="DD2110" i="18" s="1"/>
  <c r="DD2111" i="18" s="1"/>
  <c r="DD2112" i="18" s="1"/>
  <c r="DD2113" i="18" s="1"/>
  <c r="DD2114" i="18" s="1"/>
  <c r="DD2115" i="18" s="1"/>
  <c r="DD2116" i="18" s="1"/>
  <c r="DD2117" i="18" s="1"/>
  <c r="DD2118" i="18" s="1"/>
  <c r="DD2119" i="18" s="1"/>
  <c r="DD2120" i="18" s="1"/>
  <c r="DD2121" i="18" s="1"/>
  <c r="DD2122" i="18" s="1"/>
  <c r="DD2123" i="18" s="1"/>
  <c r="DD2124" i="18" s="1"/>
  <c r="DD2125" i="18" s="1"/>
  <c r="DD2126" i="18" s="1"/>
  <c r="DD2127" i="18" s="1"/>
  <c r="DD2128" i="18" s="1"/>
  <c r="DD2129" i="18" s="1"/>
  <c r="DD2130" i="18" s="1"/>
  <c r="DD2131" i="18" s="1"/>
  <c r="DD2132" i="18" s="1"/>
  <c r="DD2133" i="18" s="1"/>
  <c r="DD2134" i="18" s="1"/>
  <c r="DD2135" i="18" s="1"/>
  <c r="DD2136" i="18" s="1"/>
  <c r="DD2137" i="18" s="1"/>
  <c r="DD2138" i="18" s="1"/>
  <c r="DD2139" i="18" s="1"/>
  <c r="DD2140" i="18" s="1"/>
  <c r="DD2141" i="18" s="1"/>
  <c r="DD2142" i="18" s="1"/>
  <c r="DD2143" i="18" s="1"/>
  <c r="DD2144" i="18" s="1"/>
  <c r="DD2145" i="18" s="1"/>
  <c r="DD2146" i="18" s="1"/>
  <c r="DD2147" i="18" s="1"/>
  <c r="DD2148" i="18" s="1"/>
  <c r="DD2149" i="18" s="1"/>
  <c r="DD2150" i="18" s="1"/>
  <c r="DD2151" i="18" s="1"/>
  <c r="DD2152" i="18" s="1"/>
  <c r="DD2153" i="18" s="1"/>
  <c r="DD2154" i="18" s="1"/>
  <c r="DD2155" i="18" s="1"/>
  <c r="DD2156" i="18" s="1"/>
  <c r="DD2157" i="18" s="1"/>
  <c r="DD2158" i="18" s="1"/>
  <c r="DD2159" i="18" s="1"/>
  <c r="DD2160" i="18" s="1"/>
  <c r="DD2161" i="18" s="1"/>
  <c r="DD2162" i="18" s="1"/>
  <c r="DD2163" i="18" s="1"/>
  <c r="DD2164" i="18" s="1"/>
  <c r="DD2165" i="18" s="1"/>
  <c r="DD2166" i="18" s="1"/>
  <c r="DD2167" i="18" s="1"/>
  <c r="DD2168" i="18" s="1"/>
  <c r="DD2169" i="18" s="1"/>
  <c r="DD2170" i="18" s="1"/>
  <c r="DD2171" i="18" s="1"/>
  <c r="DD2172" i="18" s="1"/>
  <c r="DD2173" i="18" s="1"/>
  <c r="DD2174" i="18" s="1"/>
  <c r="DD2175" i="18" s="1"/>
  <c r="DD2176" i="18" s="1"/>
  <c r="DD2177" i="18" s="1"/>
  <c r="DD2178" i="18" s="1"/>
  <c r="DD2179" i="18" s="1"/>
  <c r="DD2180" i="18" s="1"/>
  <c r="DD2181" i="18" s="1"/>
  <c r="DD2182" i="18" s="1"/>
  <c r="DD2183" i="18" s="1"/>
  <c r="DD2184" i="18" s="1"/>
  <c r="DD2185" i="18" s="1"/>
  <c r="DD2186" i="18" s="1"/>
  <c r="DD2187" i="18" s="1"/>
  <c r="DD2188" i="18" s="1"/>
  <c r="DD2189" i="18" s="1"/>
  <c r="DD2190" i="18" s="1"/>
  <c r="DD2191" i="18" s="1"/>
  <c r="DD2192" i="18" s="1"/>
  <c r="DD2193" i="18" s="1"/>
  <c r="DD2194" i="18" s="1"/>
  <c r="DD2195" i="18" s="1"/>
  <c r="DD2196" i="18" s="1"/>
  <c r="DD2197" i="18" s="1"/>
  <c r="DD2198" i="18" s="1"/>
  <c r="DD2199" i="18" s="1"/>
  <c r="DD2200" i="18" s="1"/>
  <c r="DD2201" i="18" s="1"/>
  <c r="DD2202" i="18" s="1"/>
  <c r="DD2203" i="18" s="1"/>
  <c r="DD2204" i="18" s="1"/>
  <c r="DD2205" i="18" s="1"/>
  <c r="DD2206" i="18" s="1"/>
  <c r="DD2207" i="18" s="1"/>
  <c r="DD2208" i="18" s="1"/>
  <c r="DD2209" i="18" s="1"/>
  <c r="DD2210" i="18" s="1"/>
  <c r="DD2211" i="18" s="1"/>
  <c r="DD2212" i="18" s="1"/>
  <c r="DD2213" i="18" s="1"/>
  <c r="DD2214" i="18" s="1"/>
  <c r="DD2215" i="18" s="1"/>
  <c r="DD2216" i="18" s="1"/>
  <c r="DD2217" i="18" s="1"/>
  <c r="DD2218" i="18" s="1"/>
  <c r="DD2219" i="18" s="1"/>
  <c r="DD2220" i="18" s="1"/>
  <c r="DD2221" i="18" s="1"/>
  <c r="DD2222" i="18" s="1"/>
  <c r="DD2223" i="18" s="1"/>
  <c r="DD2224" i="18" s="1"/>
  <c r="DD2225" i="18" s="1"/>
  <c r="DD2226" i="18" s="1"/>
  <c r="DD2227" i="18" s="1"/>
  <c r="DD2228" i="18" s="1"/>
  <c r="DD2229" i="18" s="1"/>
  <c r="DD2230" i="18" s="1"/>
  <c r="DD2231" i="18" s="1"/>
  <c r="DD2232" i="18" s="1"/>
  <c r="DD2233" i="18" s="1"/>
  <c r="DD2234" i="18" s="1"/>
  <c r="DD2235" i="18" s="1"/>
  <c r="DD2236" i="18" s="1"/>
  <c r="DD2237" i="18" s="1"/>
  <c r="DD2238" i="18" s="1"/>
  <c r="DD2239" i="18" s="1"/>
  <c r="DD2240" i="18" s="1"/>
  <c r="DD2241" i="18" s="1"/>
  <c r="DD2242" i="18" s="1"/>
  <c r="DD2243" i="18" s="1"/>
  <c r="DD2244" i="18" s="1"/>
  <c r="DD2245" i="18" s="1"/>
  <c r="DD2246" i="18" s="1"/>
  <c r="DD2247" i="18" s="1"/>
  <c r="DD2248" i="18" s="1"/>
  <c r="DD2249" i="18" s="1"/>
  <c r="DD2250" i="18" s="1"/>
  <c r="DD2251" i="18" s="1"/>
  <c r="DD2252" i="18" s="1"/>
  <c r="DD2253" i="18" s="1"/>
  <c r="DD2254" i="18" s="1"/>
  <c r="DD2255" i="18" s="1"/>
  <c r="DD2256" i="18" s="1"/>
  <c r="DD2257" i="18" s="1"/>
  <c r="DD2258" i="18" s="1"/>
  <c r="DD2259" i="18" s="1"/>
  <c r="DD2260" i="18" s="1"/>
  <c r="DD2261" i="18" s="1"/>
  <c r="DD2262" i="18" s="1"/>
  <c r="DD2263" i="18" s="1"/>
  <c r="DD2264" i="18" s="1"/>
  <c r="DD2265" i="18" s="1"/>
  <c r="DD2266" i="18" s="1"/>
  <c r="DD2267" i="18" s="1"/>
  <c r="DD2268" i="18" s="1"/>
  <c r="DD2269" i="18" s="1"/>
  <c r="DD2270" i="18" s="1"/>
  <c r="DD2271" i="18" s="1"/>
  <c r="DD2272" i="18" s="1"/>
  <c r="DD2273" i="18" s="1"/>
  <c r="DD2274" i="18" s="1"/>
  <c r="DD2275" i="18" s="1"/>
  <c r="DD2276" i="18" s="1"/>
  <c r="DD2277" i="18" s="1"/>
  <c r="DD2278" i="18" s="1"/>
  <c r="DD2279" i="18" s="1"/>
  <c r="DD2280" i="18" s="1"/>
  <c r="DD2281" i="18" s="1"/>
  <c r="DD2282" i="18" s="1"/>
  <c r="DD2283" i="18" s="1"/>
  <c r="DD2284" i="18" s="1"/>
  <c r="DD2285" i="18" s="1"/>
  <c r="DD2286" i="18" s="1"/>
  <c r="DD2287" i="18" s="1"/>
  <c r="DD2288" i="18" s="1"/>
  <c r="DD2289" i="18" s="1"/>
  <c r="DD2290" i="18" s="1"/>
  <c r="DD2291" i="18" s="1"/>
  <c r="DD2292" i="18" s="1"/>
  <c r="DD2293" i="18" s="1"/>
  <c r="DD2294" i="18" s="1"/>
  <c r="DD2295" i="18" s="1"/>
  <c r="DD2296" i="18" s="1"/>
  <c r="DD2297" i="18" s="1"/>
  <c r="DD2298" i="18" s="1"/>
  <c r="DD2299" i="18" s="1"/>
  <c r="DD2300" i="18" s="1"/>
  <c r="DD2301" i="18" s="1"/>
  <c r="DD2302" i="18" s="1"/>
  <c r="DD2303" i="18" s="1"/>
  <c r="DD2304" i="18" s="1"/>
  <c r="DD2305" i="18" s="1"/>
  <c r="DD2306" i="18" s="1"/>
  <c r="DD2307" i="18" s="1"/>
  <c r="DD2308" i="18" s="1"/>
  <c r="DD2309" i="18" s="1"/>
  <c r="DD2310" i="18" s="1"/>
  <c r="DD2311" i="18" s="1"/>
  <c r="DD2312" i="18" s="1"/>
  <c r="DD2313" i="18" s="1"/>
  <c r="DD2314" i="18" s="1"/>
  <c r="DD2315" i="18" s="1"/>
  <c r="DD2316" i="18" s="1"/>
  <c r="DD2317" i="18" s="1"/>
  <c r="DD2318" i="18" s="1"/>
  <c r="DD2319" i="18" s="1"/>
  <c r="DD2320" i="18" s="1"/>
  <c r="DD2321" i="18" s="1"/>
  <c r="DD2322" i="18" s="1"/>
  <c r="DD2323" i="18" s="1"/>
  <c r="DD2324" i="18" s="1"/>
  <c r="DD2325" i="18" s="1"/>
  <c r="MF1965" i="18"/>
  <c r="MF1966" i="18" s="1"/>
  <c r="MF1967" i="18" s="1"/>
  <c r="MF1968" i="18" s="1"/>
  <c r="MF1969" i="18" s="1"/>
  <c r="MF1970" i="18" s="1"/>
  <c r="MF1971" i="18" s="1"/>
  <c r="MF1972" i="18" s="1"/>
  <c r="MF1973" i="18" s="1"/>
  <c r="MF1974" i="18" s="1"/>
  <c r="MF1975" i="18" s="1"/>
  <c r="MF1976" i="18" s="1"/>
  <c r="MF1977" i="18" s="1"/>
  <c r="MF1978" i="18" s="1"/>
  <c r="MF1979" i="18" s="1"/>
  <c r="MF1980" i="18" s="1"/>
  <c r="MF1981" i="18" s="1"/>
  <c r="MF1982" i="18" s="1"/>
  <c r="MF1983" i="18" s="1"/>
  <c r="MF1984" i="18" s="1"/>
  <c r="MF1985" i="18" s="1"/>
  <c r="MF1986" i="18" s="1"/>
  <c r="MF1987" i="18" s="1"/>
  <c r="MF1988" i="18" s="1"/>
  <c r="MF1989" i="18" s="1"/>
  <c r="MF1990" i="18" s="1"/>
  <c r="MF1991" i="18" s="1"/>
  <c r="MF1992" i="18" s="1"/>
  <c r="MF1993" i="18" s="1"/>
  <c r="MF1994" i="18" s="1"/>
  <c r="MF1995" i="18" s="1"/>
  <c r="MF1996" i="18" s="1"/>
  <c r="MF1997" i="18" s="1"/>
  <c r="MF1998" i="18" s="1"/>
  <c r="MF1999" i="18" s="1"/>
  <c r="MF2000" i="18" s="1"/>
  <c r="MF2001" i="18" s="1"/>
  <c r="MF2002" i="18" s="1"/>
  <c r="MF2003" i="18" s="1"/>
  <c r="MF2004" i="18" s="1"/>
  <c r="MF2005" i="18" s="1"/>
  <c r="MF2006" i="18" s="1"/>
  <c r="MF2007" i="18" s="1"/>
  <c r="MF2008" i="18" s="1"/>
  <c r="MF2009" i="18" s="1"/>
  <c r="MF2010" i="18" s="1"/>
  <c r="MF2011" i="18" s="1"/>
  <c r="MF2012" i="18" s="1"/>
  <c r="MF2013" i="18" s="1"/>
  <c r="MF2014" i="18" s="1"/>
  <c r="MF2015" i="18" s="1"/>
  <c r="MF2016" i="18" s="1"/>
  <c r="MF2017" i="18" s="1"/>
  <c r="MF2018" i="18" s="1"/>
  <c r="MF2019" i="18" s="1"/>
  <c r="MF2020" i="18" s="1"/>
  <c r="MF2021" i="18" s="1"/>
  <c r="MF2022" i="18" s="1"/>
  <c r="MF2023" i="18" s="1"/>
  <c r="MF2024" i="18" s="1"/>
  <c r="MF2025" i="18" s="1"/>
  <c r="MF2026" i="18" s="1"/>
  <c r="MF2027" i="18" s="1"/>
  <c r="MF2028" i="18" s="1"/>
  <c r="MF2029" i="18" s="1"/>
  <c r="MF2030" i="18" s="1"/>
  <c r="MF2031" i="18" s="1"/>
  <c r="MF2032" i="18" s="1"/>
  <c r="MF2033" i="18" s="1"/>
  <c r="MF2034" i="18" s="1"/>
  <c r="MF2035" i="18" s="1"/>
  <c r="MF2036" i="18" s="1"/>
  <c r="MF2037" i="18" s="1"/>
  <c r="MF2038" i="18" s="1"/>
  <c r="MF2039" i="18" s="1"/>
  <c r="MF2040" i="18" s="1"/>
  <c r="MF2041" i="18" s="1"/>
  <c r="MF2042" i="18" s="1"/>
  <c r="MF2043" i="18" s="1"/>
  <c r="MF2044" i="18" s="1"/>
  <c r="MF2045" i="18" s="1"/>
  <c r="MF2046" i="18" s="1"/>
  <c r="MF2047" i="18" s="1"/>
  <c r="MF2048" i="18" s="1"/>
  <c r="MF2049" i="18" s="1"/>
  <c r="MF2050" i="18" s="1"/>
  <c r="MF2051" i="18" s="1"/>
  <c r="MF2052" i="18" s="1"/>
  <c r="MF2053" i="18" s="1"/>
  <c r="MF2054" i="18" s="1"/>
  <c r="MF2055" i="18" s="1"/>
  <c r="MF2056" i="18" s="1"/>
  <c r="MF2057" i="18" s="1"/>
  <c r="MF2058" i="18" s="1"/>
  <c r="MF2059" i="18" s="1"/>
  <c r="LK1965" i="18"/>
  <c r="LK1966" i="18" s="1"/>
  <c r="LK1967" i="18" s="1"/>
  <c r="LK1968" i="18" s="1"/>
  <c r="LK1969" i="18" s="1"/>
  <c r="LK1970" i="18" s="1"/>
  <c r="LK1971" i="18" s="1"/>
  <c r="LK1972" i="18" s="1"/>
  <c r="LK1973" i="18" s="1"/>
  <c r="LK1974" i="18" s="1"/>
  <c r="LK1975" i="18" s="1"/>
  <c r="LK1976" i="18" s="1"/>
  <c r="LK1977" i="18" s="1"/>
  <c r="LK1978" i="18" s="1"/>
  <c r="LK1979" i="18" s="1"/>
  <c r="LK1980" i="18" s="1"/>
  <c r="LK1981" i="18" s="1"/>
  <c r="LK1982" i="18" s="1"/>
  <c r="LK1983" i="18" s="1"/>
  <c r="LK1984" i="18" s="1"/>
  <c r="LK1985" i="18" s="1"/>
  <c r="LK1986" i="18" s="1"/>
  <c r="LK1987" i="18" s="1"/>
  <c r="LK1988" i="18" s="1"/>
  <c r="LK1989" i="18" s="1"/>
  <c r="LK1990" i="18" s="1"/>
  <c r="LK1991" i="18" s="1"/>
  <c r="LK1992" i="18" s="1"/>
  <c r="LK1993" i="18" s="1"/>
  <c r="LK1994" i="18" s="1"/>
  <c r="LK1995" i="18" s="1"/>
  <c r="LK1996" i="18" s="1"/>
  <c r="LK1997" i="18" s="1"/>
  <c r="LK1998" i="18" s="1"/>
  <c r="LK1999" i="18" s="1"/>
  <c r="LK2000" i="18" s="1"/>
  <c r="LK2001" i="18" s="1"/>
  <c r="LK2002" i="18" s="1"/>
  <c r="LK2003" i="18" s="1"/>
  <c r="LK2004" i="18" s="1"/>
  <c r="LK2005" i="18" s="1"/>
  <c r="LK2006" i="18" s="1"/>
  <c r="LK2007" i="18" s="1"/>
  <c r="LK2008" i="18" s="1"/>
  <c r="LK2009" i="18" s="1"/>
  <c r="LK2010" i="18" s="1"/>
  <c r="LK2011" i="18" s="1"/>
  <c r="LK2012" i="18" s="1"/>
  <c r="LK2013" i="18" s="1"/>
  <c r="LK2014" i="18" s="1"/>
  <c r="LK2015" i="18" s="1"/>
  <c r="LK2016" i="18" s="1"/>
  <c r="LK2017" i="18" s="1"/>
  <c r="LK2018" i="18" s="1"/>
  <c r="LK2019" i="18" s="1"/>
  <c r="LK2020" i="18" s="1"/>
  <c r="LK2021" i="18" s="1"/>
  <c r="LK2022" i="18" s="1"/>
  <c r="LK2023" i="18" s="1"/>
  <c r="LK2024" i="18" s="1"/>
  <c r="LK2025" i="18" s="1"/>
  <c r="LK2026" i="18" s="1"/>
  <c r="LK2027" i="18" s="1"/>
  <c r="LK2028" i="18" s="1"/>
  <c r="LK2029" i="18" s="1"/>
  <c r="LK2030" i="18" s="1"/>
  <c r="LK2031" i="18" s="1"/>
  <c r="LK2032" i="18" s="1"/>
  <c r="LK2033" i="18" s="1"/>
  <c r="LK2034" i="18" s="1"/>
  <c r="LK2035" i="18" s="1"/>
  <c r="LK2036" i="18" s="1"/>
  <c r="LK2037" i="18" s="1"/>
  <c r="LK2038" i="18" s="1"/>
  <c r="LK2039" i="18" s="1"/>
  <c r="LK2040" i="18" s="1"/>
  <c r="LK2041" i="18" s="1"/>
  <c r="LK2042" i="18" s="1"/>
  <c r="LK2043" i="18" s="1"/>
  <c r="LK2044" i="18" s="1"/>
  <c r="LK2045" i="18" s="1"/>
  <c r="LK2046" i="18" s="1"/>
  <c r="LK2047" i="18" s="1"/>
  <c r="LK2048" i="18" s="1"/>
  <c r="LK2049" i="18" s="1"/>
  <c r="LK2050" i="18" s="1"/>
  <c r="LK2051" i="18" s="1"/>
  <c r="LK2052" i="18" s="1"/>
  <c r="LK2053" i="18" s="1"/>
  <c r="LK2054" i="18" s="1"/>
  <c r="LK2055" i="18" s="1"/>
  <c r="LK2056" i="18" s="1"/>
  <c r="LK2057" i="18" s="1"/>
  <c r="LK2058" i="18" s="1"/>
  <c r="LK2059" i="18" s="1"/>
  <c r="LK2060" i="18" s="1"/>
  <c r="LK2061" i="18" s="1"/>
  <c r="LK2062" i="18" s="1"/>
  <c r="LK2063" i="18" s="1"/>
  <c r="LK2064" i="18" s="1"/>
  <c r="LK2065" i="18" s="1"/>
  <c r="LK2066" i="18" s="1"/>
  <c r="LK2067" i="18" s="1"/>
  <c r="LK2068" i="18" s="1"/>
  <c r="LK2069" i="18" s="1"/>
  <c r="LK2070" i="18" s="1"/>
  <c r="LK2071" i="18" s="1"/>
  <c r="LK2072" i="18" s="1"/>
  <c r="LK2073" i="18" s="1"/>
  <c r="LK2074" i="18" s="1"/>
  <c r="LK2075" i="18" s="1"/>
  <c r="LK2076" i="18" s="1"/>
  <c r="LK2077" i="18" s="1"/>
  <c r="LK2078" i="18" s="1"/>
  <c r="LK2079" i="18" s="1"/>
  <c r="LK2080" i="18" s="1"/>
  <c r="LK2081" i="18" s="1"/>
  <c r="LK2082" i="18" s="1"/>
  <c r="LK2083" i="18" s="1"/>
  <c r="LK2084" i="18" s="1"/>
  <c r="LK2085" i="18" s="1"/>
  <c r="LK2086" i="18" s="1"/>
  <c r="LK2087" i="18" s="1"/>
  <c r="LK2088" i="18" s="1"/>
  <c r="LK2089" i="18" s="1"/>
  <c r="LK2090" i="18" s="1"/>
  <c r="LK2091" i="18" s="1"/>
  <c r="LK2092" i="18" s="1"/>
  <c r="LK2093" i="18" s="1"/>
  <c r="LK2094" i="18" s="1"/>
  <c r="LK2095" i="18" s="1"/>
  <c r="LK2096" i="18" s="1"/>
  <c r="LK2097" i="18" s="1"/>
  <c r="LK2098" i="18" s="1"/>
  <c r="LK2099" i="18" s="1"/>
  <c r="LK2100" i="18" s="1"/>
  <c r="LK2101" i="18" s="1"/>
  <c r="LK2102" i="18" s="1"/>
  <c r="LK2103" i="18" s="1"/>
  <c r="LK2104" i="18" s="1"/>
  <c r="LK2105" i="18" s="1"/>
  <c r="LK2106" i="18" s="1"/>
  <c r="LK2107" i="18" s="1"/>
  <c r="LK2108" i="18" s="1"/>
  <c r="LK2109" i="18" s="1"/>
  <c r="LK2110" i="18" s="1"/>
  <c r="LK2111" i="18" s="1"/>
  <c r="LK2112" i="18" s="1"/>
  <c r="LK2113" i="18" s="1"/>
  <c r="LK2114" i="18" s="1"/>
  <c r="LK2115" i="18" s="1"/>
  <c r="LK2116" i="18" s="1"/>
  <c r="LK2117" i="18" s="1"/>
  <c r="LK2118" i="18" s="1"/>
  <c r="LK2119" i="18" s="1"/>
  <c r="LK2120" i="18" s="1"/>
  <c r="LK2121" i="18" s="1"/>
  <c r="LK2122" i="18" s="1"/>
  <c r="LK2123" i="18" s="1"/>
  <c r="LK2124" i="18" s="1"/>
  <c r="LK2125" i="18" s="1"/>
  <c r="LK2126" i="18" s="1"/>
  <c r="LK2127" i="18" s="1"/>
  <c r="LK2128" i="18" s="1"/>
  <c r="LK2129" i="18" s="1"/>
  <c r="LK2130" i="18" s="1"/>
  <c r="LK2131" i="18" s="1"/>
  <c r="LK2132" i="18" s="1"/>
  <c r="LK2133" i="18" s="1"/>
  <c r="LK2134" i="18" s="1"/>
  <c r="LK2135" i="18" s="1"/>
  <c r="LK2136" i="18" s="1"/>
  <c r="LK2137" i="18" s="1"/>
  <c r="LK2138" i="18" s="1"/>
  <c r="LK2139" i="18" s="1"/>
  <c r="LK2140" i="18" s="1"/>
  <c r="LK2141" i="18" s="1"/>
  <c r="LK2142" i="18" s="1"/>
  <c r="LK2143" i="18" s="1"/>
  <c r="LK2144" i="18" s="1"/>
  <c r="LK2145" i="18" s="1"/>
  <c r="LK2146" i="18" s="1"/>
  <c r="LK2147" i="18" s="1"/>
  <c r="LK2148" i="18" s="1"/>
  <c r="LK2149" i="18" s="1"/>
  <c r="LK2150" i="18" s="1"/>
  <c r="LK2151" i="18" s="1"/>
  <c r="LK2152" i="18" s="1"/>
  <c r="LK2153" i="18" s="1"/>
  <c r="LK2154" i="18" s="1"/>
  <c r="LK2155" i="18" s="1"/>
  <c r="LK2156" i="18" s="1"/>
  <c r="LK2157" i="18" s="1"/>
  <c r="LK2158" i="18" s="1"/>
  <c r="LK2159" i="18" s="1"/>
  <c r="LK2160" i="18" s="1"/>
  <c r="LK2161" i="18" s="1"/>
  <c r="LK2162" i="18" s="1"/>
  <c r="LK2163" i="18" s="1"/>
  <c r="LK2164" i="18" s="1"/>
  <c r="LK2165" i="18" s="1"/>
  <c r="LK2166" i="18" s="1"/>
  <c r="LK2167" i="18" s="1"/>
  <c r="LK2168" i="18" s="1"/>
  <c r="LK2169" i="18" s="1"/>
  <c r="LK2170" i="18" s="1"/>
  <c r="LK2171" i="18" s="1"/>
  <c r="LK2172" i="18" s="1"/>
  <c r="LK2173" i="18" s="1"/>
  <c r="LK2174" i="18" s="1"/>
  <c r="LK2175" i="18" s="1"/>
  <c r="LK2176" i="18" s="1"/>
  <c r="LK2177" i="18" s="1"/>
  <c r="LK2178" i="18" s="1"/>
  <c r="LK2179" i="18" s="1"/>
  <c r="LK2180" i="18" s="1"/>
  <c r="LK2181" i="18" s="1"/>
  <c r="LK2182" i="18" s="1"/>
  <c r="LK2183" i="18" s="1"/>
  <c r="LK2184" i="18" s="1"/>
  <c r="LK2185" i="18" s="1"/>
  <c r="LK2186" i="18" s="1"/>
  <c r="LK2187" i="18" s="1"/>
  <c r="LK2188" i="18" s="1"/>
  <c r="LK2189" i="18" s="1"/>
  <c r="LK2190" i="18" s="1"/>
  <c r="LK2191" i="18" s="1"/>
  <c r="LK2192" i="18" s="1"/>
  <c r="LK2193" i="18" s="1"/>
  <c r="LK2194" i="18" s="1"/>
  <c r="LK2195" i="18" s="1"/>
  <c r="LK2196" i="18" s="1"/>
  <c r="LK2197" i="18" s="1"/>
  <c r="LK2198" i="18" s="1"/>
  <c r="LK2199" i="18" s="1"/>
  <c r="LK2200" i="18" s="1"/>
  <c r="LK2201" i="18" s="1"/>
  <c r="LK2202" i="18" s="1"/>
  <c r="LK2203" i="18" s="1"/>
  <c r="LK2204" i="18" s="1"/>
  <c r="LK2205" i="18" s="1"/>
  <c r="LK2206" i="18" s="1"/>
  <c r="LK2207" i="18" s="1"/>
  <c r="LK2208" i="18" s="1"/>
  <c r="LK2209" i="18" s="1"/>
  <c r="LK2210" i="18" s="1"/>
  <c r="LK2211" i="18" s="1"/>
  <c r="LK2212" i="18" s="1"/>
  <c r="LK2213" i="18" s="1"/>
  <c r="LK2214" i="18" s="1"/>
  <c r="LK2215" i="18" s="1"/>
  <c r="LK2216" i="18" s="1"/>
  <c r="LK2217" i="18" s="1"/>
  <c r="LK2218" i="18" s="1"/>
  <c r="LK2219" i="18" s="1"/>
  <c r="LK2220" i="18" s="1"/>
  <c r="LK2221" i="18" s="1"/>
  <c r="LK2222" i="18" s="1"/>
  <c r="LK2223" i="18" s="1"/>
  <c r="LK2224" i="18" s="1"/>
  <c r="LK2225" i="18" s="1"/>
  <c r="LK2226" i="18" s="1"/>
  <c r="LK2227" i="18" s="1"/>
  <c r="LK2228" i="18" s="1"/>
  <c r="LK2229" i="18" s="1"/>
  <c r="LK2230" i="18" s="1"/>
  <c r="LK2231" i="18" s="1"/>
  <c r="LK2232" i="18" s="1"/>
  <c r="LK2233" i="18" s="1"/>
  <c r="LK2234" i="18" s="1"/>
  <c r="LK2235" i="18" s="1"/>
  <c r="LK2236" i="18" s="1"/>
  <c r="LK2237" i="18" s="1"/>
  <c r="LK2238" i="18" s="1"/>
  <c r="LK2239" i="18" s="1"/>
  <c r="LK2240" i="18" s="1"/>
  <c r="LK2241" i="18" s="1"/>
  <c r="LK2242" i="18" s="1"/>
  <c r="LK2243" i="18" s="1"/>
  <c r="LK2244" i="18" s="1"/>
  <c r="LK2245" i="18" s="1"/>
  <c r="LK2246" i="18" s="1"/>
  <c r="LK2247" i="18" s="1"/>
  <c r="LK2248" i="18" s="1"/>
  <c r="LK2249" i="18" s="1"/>
  <c r="LK2250" i="18" s="1"/>
  <c r="LK2251" i="18" s="1"/>
  <c r="LK2252" i="18" s="1"/>
  <c r="LK2253" i="18" s="1"/>
  <c r="LK2254" i="18" s="1"/>
  <c r="LK2255" i="18" s="1"/>
  <c r="LK2256" i="18" s="1"/>
  <c r="LK2257" i="18" s="1"/>
  <c r="LK2258" i="18" s="1"/>
  <c r="LK2259" i="18" s="1"/>
  <c r="LK2260" i="18" s="1"/>
  <c r="LK2261" i="18" s="1"/>
  <c r="LK2262" i="18" s="1"/>
  <c r="LK2263" i="18" s="1"/>
  <c r="LK2264" i="18" s="1"/>
  <c r="LK2265" i="18" s="1"/>
  <c r="LK2266" i="18" s="1"/>
  <c r="LK2267" i="18" s="1"/>
  <c r="LK2268" i="18" s="1"/>
  <c r="LK2269" i="18" s="1"/>
  <c r="LK2270" i="18" s="1"/>
  <c r="LK2271" i="18" s="1"/>
  <c r="LK2272" i="18" s="1"/>
  <c r="LK2273" i="18" s="1"/>
  <c r="LK2274" i="18" s="1"/>
  <c r="LK2275" i="18" s="1"/>
  <c r="LK2276" i="18" s="1"/>
  <c r="LK2277" i="18" s="1"/>
  <c r="LK2278" i="18" s="1"/>
  <c r="LK2279" i="18" s="1"/>
  <c r="LK2280" i="18" s="1"/>
  <c r="LK2281" i="18" s="1"/>
  <c r="LK2282" i="18" s="1"/>
  <c r="LK2283" i="18" s="1"/>
  <c r="LK2284" i="18" s="1"/>
  <c r="LK2285" i="18" s="1"/>
  <c r="LK2286" i="18" s="1"/>
  <c r="LK2287" i="18" s="1"/>
  <c r="LK2288" i="18" s="1"/>
  <c r="LK2289" i="18" s="1"/>
  <c r="LK2290" i="18" s="1"/>
  <c r="LK2291" i="18" s="1"/>
  <c r="LK2292" i="18" s="1"/>
  <c r="LK2293" i="18" s="1"/>
  <c r="LK2294" i="18" s="1"/>
  <c r="LK2295" i="18" s="1"/>
  <c r="LK2296" i="18" s="1"/>
  <c r="LK2297" i="18" s="1"/>
  <c r="LK2298" i="18" s="1"/>
  <c r="LK2299" i="18" s="1"/>
  <c r="LK2300" i="18" s="1"/>
  <c r="LK2301" i="18" s="1"/>
  <c r="LK2302" i="18" s="1"/>
  <c r="LK2303" i="18" s="1"/>
  <c r="LK2304" i="18" s="1"/>
  <c r="LK2305" i="18" s="1"/>
  <c r="LK2306" i="18" s="1"/>
  <c r="LK2307" i="18" s="1"/>
  <c r="LK2308" i="18" s="1"/>
  <c r="LK2309" i="18" s="1"/>
  <c r="LK2310" i="18" s="1"/>
  <c r="LK2311" i="18" s="1"/>
  <c r="LK2312" i="18" s="1"/>
  <c r="LK2313" i="18" s="1"/>
  <c r="LK2314" i="18" s="1"/>
  <c r="LK2315" i="18" s="1"/>
  <c r="LK2316" i="18" s="1"/>
  <c r="LK2317" i="18" s="1"/>
  <c r="LK2318" i="18" s="1"/>
  <c r="LK2319" i="18" s="1"/>
  <c r="LK2320" i="18" s="1"/>
  <c r="LK2321" i="18" s="1"/>
  <c r="LK2322" i="18" s="1"/>
  <c r="LK2323" i="18" s="1"/>
  <c r="LK2324" i="18" s="1"/>
  <c r="LK2325" i="18" s="1"/>
  <c r="LK2326" i="18" s="1"/>
  <c r="LK2327" i="18" s="1"/>
  <c r="LK2328" i="18" s="1"/>
  <c r="LK2329" i="18" s="1"/>
  <c r="LK2330" i="18" s="1"/>
  <c r="LK2331" i="18" s="1"/>
  <c r="LK2332" i="18" s="1"/>
  <c r="LK2333" i="18" s="1"/>
  <c r="LK2334" i="18" s="1"/>
  <c r="LK2335" i="18" s="1"/>
  <c r="LK2336" i="18" s="1"/>
  <c r="LK2337" i="18" s="1"/>
  <c r="LK2338" i="18" s="1"/>
  <c r="LK2339" i="18" s="1"/>
  <c r="LK2340" i="18" s="1"/>
  <c r="IW2042" i="18"/>
  <c r="IW2043" i="18" s="1"/>
  <c r="IW2044" i="18" s="1"/>
  <c r="IW2045" i="18" s="1"/>
  <c r="IW2046" i="18" s="1"/>
  <c r="IW2047" i="18" s="1"/>
  <c r="IW2048" i="18" s="1"/>
  <c r="IW2049" i="18" s="1"/>
  <c r="IW2050" i="18" s="1"/>
  <c r="IW2051" i="18" s="1"/>
  <c r="IW2052" i="18" s="1"/>
  <c r="IW2053" i="18" s="1"/>
  <c r="IW2054" i="18" s="1"/>
  <c r="IW2055" i="18" s="1"/>
  <c r="IW2056" i="18" s="1"/>
  <c r="IW2057" i="18" s="1"/>
  <c r="IW2058" i="18" s="1"/>
  <c r="IW2059" i="18" s="1"/>
  <c r="IW2060" i="18" s="1"/>
  <c r="IW2061" i="18" s="1"/>
  <c r="IW2062" i="18" s="1"/>
  <c r="IW2063" i="18" s="1"/>
  <c r="IW2064" i="18" s="1"/>
  <c r="IW2065" i="18" s="1"/>
  <c r="IW2066" i="18" s="1"/>
  <c r="IW2067" i="18" s="1"/>
  <c r="IW2068" i="18" s="1"/>
  <c r="IW2069" i="18" s="1"/>
  <c r="IW2070" i="18" s="1"/>
  <c r="IW2071" i="18" s="1"/>
  <c r="IW2072" i="18" s="1"/>
  <c r="IW2073" i="18" s="1"/>
  <c r="IW2074" i="18" s="1"/>
  <c r="IW2075" i="18" s="1"/>
  <c r="IW2076" i="18" s="1"/>
  <c r="IW2077" i="18" s="1"/>
  <c r="IW2078" i="18" s="1"/>
  <c r="IW2079" i="18" s="1"/>
  <c r="IW2080" i="18" s="1"/>
  <c r="IW2081" i="18" s="1"/>
  <c r="IW2082" i="18" s="1"/>
  <c r="IW2083" i="18" s="1"/>
  <c r="IW2084" i="18" s="1"/>
  <c r="IW2085" i="18" s="1"/>
  <c r="IW2086" i="18" s="1"/>
  <c r="IW2087" i="18" s="1"/>
  <c r="IW2088" i="18" s="1"/>
  <c r="IW2089" i="18" s="1"/>
  <c r="IW2090" i="18" s="1"/>
  <c r="IW2091" i="18" s="1"/>
  <c r="IW2092" i="18" s="1"/>
  <c r="IW2093" i="18" s="1"/>
  <c r="IW2094" i="18" s="1"/>
  <c r="IW2095" i="18" s="1"/>
  <c r="IW2096" i="18" s="1"/>
  <c r="IW2097" i="18" s="1"/>
  <c r="IW2098" i="18" s="1"/>
  <c r="IW2099" i="18" s="1"/>
  <c r="IW2100" i="18" s="1"/>
  <c r="IW2101" i="18" s="1"/>
  <c r="IW2102" i="18" s="1"/>
  <c r="IW2103" i="18" s="1"/>
  <c r="IW2104" i="18" s="1"/>
  <c r="IW2105" i="18" s="1"/>
  <c r="IW2106" i="18" s="1"/>
  <c r="IW2107" i="18" s="1"/>
  <c r="IW2108" i="18" s="1"/>
  <c r="IW2109" i="18" s="1"/>
  <c r="IW2110" i="18" s="1"/>
  <c r="IW2111" i="18" s="1"/>
  <c r="IW2112" i="18" s="1"/>
  <c r="IW2113" i="18" s="1"/>
  <c r="IW2114" i="18" s="1"/>
  <c r="IW2115" i="18" s="1"/>
  <c r="IW2116" i="18" s="1"/>
  <c r="IW2117" i="18" s="1"/>
  <c r="IW2118" i="18" s="1"/>
  <c r="IW2119" i="18" s="1"/>
  <c r="IW2120" i="18" s="1"/>
  <c r="IW2121" i="18" s="1"/>
  <c r="IW2122" i="18" s="1"/>
  <c r="IW2123" i="18" s="1"/>
  <c r="IW2124" i="18" s="1"/>
  <c r="IW2125" i="18" s="1"/>
  <c r="IW2126" i="18" s="1"/>
  <c r="IW2127" i="18" s="1"/>
  <c r="IW2128" i="18" s="1"/>
  <c r="IW2129" i="18" s="1"/>
  <c r="IW2130" i="18" s="1"/>
  <c r="IW2131" i="18" s="1"/>
  <c r="IW2132" i="18" s="1"/>
  <c r="IW2133" i="18" s="1"/>
  <c r="IW2134" i="18" s="1"/>
  <c r="IW2135" i="18" s="1"/>
  <c r="IW2136" i="18" s="1"/>
  <c r="IW2137" i="18" s="1"/>
  <c r="IW2138" i="18" s="1"/>
  <c r="IW2139" i="18" s="1"/>
  <c r="IW2140" i="18" s="1"/>
  <c r="IW2141" i="18" s="1"/>
  <c r="IW2142" i="18" s="1"/>
  <c r="IW2143" i="18" s="1"/>
  <c r="IW2144" i="18" s="1"/>
  <c r="IW2145" i="18" s="1"/>
  <c r="IW2146" i="18" s="1"/>
  <c r="BE2042" i="18"/>
  <c r="BE2043" i="18" s="1"/>
  <c r="BE2044" i="18" s="1"/>
  <c r="BE2045" i="18" s="1"/>
  <c r="BE2046" i="18" s="1"/>
  <c r="BE2047" i="18" s="1"/>
  <c r="BE2048" i="18" s="1"/>
  <c r="BE2049" i="18" s="1"/>
  <c r="BE2050" i="18" s="1"/>
  <c r="BE2051" i="18" s="1"/>
  <c r="BE2052" i="18" s="1"/>
  <c r="BE2053" i="18" s="1"/>
  <c r="BE2054" i="18" s="1"/>
  <c r="BE2055" i="18" s="1"/>
  <c r="BE2056" i="18" s="1"/>
  <c r="BE2057" i="18" s="1"/>
  <c r="BE2058" i="18" s="1"/>
  <c r="BE2059" i="18" s="1"/>
  <c r="BE2060" i="18" s="1"/>
  <c r="BE2061" i="18" s="1"/>
  <c r="BE2062" i="18" s="1"/>
  <c r="BE2063" i="18" s="1"/>
  <c r="BE2064" i="18" s="1"/>
  <c r="BE2065" i="18" s="1"/>
  <c r="BE2066" i="18" s="1"/>
  <c r="BE2067" i="18" s="1"/>
  <c r="BE2068" i="18" s="1"/>
  <c r="BE2069" i="18" s="1"/>
  <c r="BE2070" i="18" s="1"/>
  <c r="BE2071" i="18" s="1"/>
  <c r="BE2072" i="18" s="1"/>
  <c r="BE2073" i="18" s="1"/>
  <c r="BE2074" i="18" s="1"/>
  <c r="BE2075" i="18" s="1"/>
  <c r="BE2076" i="18" s="1"/>
  <c r="BE2077" i="18" s="1"/>
  <c r="BE2078" i="18" s="1"/>
  <c r="BE2079" i="18" s="1"/>
  <c r="BE2080" i="18" s="1"/>
  <c r="BE2081" i="18" s="1"/>
  <c r="BE2082" i="18" s="1"/>
  <c r="BE2083" i="18" s="1"/>
  <c r="BE2084" i="18" s="1"/>
  <c r="BE2085" i="18" s="1"/>
  <c r="BE2086" i="18" s="1"/>
  <c r="BE2087" i="18" s="1"/>
  <c r="BE2088" i="18" s="1"/>
  <c r="BE2089" i="18" s="1"/>
  <c r="BE2090" i="18" s="1"/>
  <c r="BE2091" i="18" s="1"/>
  <c r="BE2092" i="18" s="1"/>
  <c r="BE2093" i="18" s="1"/>
  <c r="BE2094" i="18" s="1"/>
  <c r="BE2095" i="18" s="1"/>
  <c r="BE2096" i="18" s="1"/>
  <c r="BE2097" i="18" s="1"/>
  <c r="BE2098" i="18" s="1"/>
  <c r="BE2099" i="18" s="1"/>
  <c r="BE2100" i="18" s="1"/>
  <c r="BE2101" i="18" s="1"/>
  <c r="BE2102" i="18" s="1"/>
  <c r="BE2103" i="18" s="1"/>
  <c r="BE2104" i="18" s="1"/>
  <c r="BE2105" i="18" s="1"/>
  <c r="BE2106" i="18" s="1"/>
  <c r="BE2107" i="18" s="1"/>
  <c r="BE2108" i="18" s="1"/>
  <c r="BE2109" i="18" s="1"/>
  <c r="BE2110" i="18" s="1"/>
  <c r="BE2111" i="18" s="1"/>
  <c r="BE2112" i="18" s="1"/>
  <c r="BE2113" i="18" s="1"/>
  <c r="BE2114" i="18" s="1"/>
  <c r="BE2115" i="18" s="1"/>
  <c r="BE2116" i="18" s="1"/>
  <c r="BE2117" i="18" s="1"/>
  <c r="BE2118" i="18" s="1"/>
  <c r="BE2119" i="18" s="1"/>
  <c r="BE2120" i="18" s="1"/>
  <c r="BE2121" i="18" s="1"/>
  <c r="BE2122" i="18" s="1"/>
  <c r="BE2123" i="18" s="1"/>
  <c r="BE2124" i="18" s="1"/>
  <c r="BE2125" i="18" s="1"/>
  <c r="BE2126" i="18" s="1"/>
  <c r="BE2127" i="18" s="1"/>
  <c r="BE2128" i="18" s="1"/>
  <c r="BE2129" i="18" s="1"/>
  <c r="BE2130" i="18" s="1"/>
  <c r="BE2131" i="18" s="1"/>
  <c r="BE2132" i="18" s="1"/>
  <c r="BE2133" i="18" s="1"/>
  <c r="BE2134" i="18" s="1"/>
  <c r="BE2135" i="18" s="1"/>
  <c r="BE2136" i="18" s="1"/>
  <c r="BE2137" i="18" s="1"/>
  <c r="BE2138" i="18" s="1"/>
  <c r="BE2139" i="18" s="1"/>
  <c r="BE2140" i="18" s="1"/>
  <c r="BE2141" i="18" s="1"/>
  <c r="BE2142" i="18" s="1"/>
  <c r="BE2143" i="18" s="1"/>
  <c r="BE2144" i="18" s="1"/>
  <c r="BE2145" i="18" s="1"/>
  <c r="BE2146" i="18" s="1"/>
  <c r="BE2147" i="18" s="1"/>
  <c r="BE2148" i="18" s="1"/>
  <c r="BE2149" i="18" s="1"/>
  <c r="BE2150" i="18" s="1"/>
  <c r="BE2151" i="18" s="1"/>
  <c r="BE2152" i="18" s="1"/>
  <c r="BE2153" i="18" s="1"/>
  <c r="BE2154" i="18" s="1"/>
  <c r="BE2155" i="18" s="1"/>
  <c r="BE2156" i="18" s="1"/>
  <c r="BE2157" i="18" s="1"/>
  <c r="BE2158" i="18" s="1"/>
  <c r="BE2159" i="18" s="1"/>
  <c r="BE2160" i="18" s="1"/>
  <c r="BE2161" i="18" s="1"/>
  <c r="BE2162" i="18" s="1"/>
  <c r="BE2163" i="18" s="1"/>
  <c r="BE2164" i="18" s="1"/>
  <c r="BE2165" i="18" s="1"/>
  <c r="BE2166" i="18" s="1"/>
  <c r="BE2167" i="18" s="1"/>
  <c r="BE2168" i="18" s="1"/>
  <c r="BE2169" i="18" s="1"/>
  <c r="BE2170" i="18" s="1"/>
  <c r="BE2171" i="18" s="1"/>
  <c r="BE2172" i="18" s="1"/>
  <c r="BE2173" i="18" s="1"/>
  <c r="BE2174" i="18" s="1"/>
  <c r="BE2175" i="18" s="1"/>
  <c r="BE2176" i="18" s="1"/>
  <c r="BE2177" i="18" s="1"/>
  <c r="BE2178" i="18" s="1"/>
  <c r="BE2179" i="18" s="1"/>
  <c r="BE2180" i="18" s="1"/>
  <c r="BE2181" i="18" s="1"/>
  <c r="BE2182" i="18" s="1"/>
  <c r="BE2183" i="18" s="1"/>
  <c r="BE2184" i="18" s="1"/>
  <c r="BE2185" i="18" s="1"/>
  <c r="BE2186" i="18" s="1"/>
  <c r="BE2187" i="18" s="1"/>
  <c r="BE2188" i="18" s="1"/>
  <c r="HC2305" i="18"/>
  <c r="HC2306" i="18" s="1"/>
  <c r="HC2307" i="18" s="1"/>
  <c r="HC2308" i="18" s="1"/>
  <c r="HC2309" i="18" s="1"/>
  <c r="HC2310" i="18" s="1"/>
  <c r="HC2311" i="18" s="1"/>
  <c r="HC2312" i="18" s="1"/>
  <c r="HC2313" i="18" s="1"/>
  <c r="HC2314" i="18" s="1"/>
  <c r="HC2315" i="18" s="1"/>
  <c r="HC2316" i="18" s="1"/>
  <c r="HC2317" i="18" s="1"/>
  <c r="HC2318" i="18" s="1"/>
  <c r="HC2319" i="18" s="1"/>
  <c r="HC2320" i="18" s="1"/>
  <c r="HC2321" i="18" s="1"/>
  <c r="HC2322" i="18" s="1"/>
  <c r="HC2323" i="18" s="1"/>
  <c r="HC2324" i="18" s="1"/>
  <c r="HC2325" i="18" s="1"/>
  <c r="HC2326" i="18" s="1"/>
  <c r="HC2327" i="18" s="1"/>
  <c r="HC2328" i="18" s="1"/>
  <c r="HC2329" i="18" s="1"/>
  <c r="HC2330" i="18" s="1"/>
  <c r="HC2331" i="18" s="1"/>
  <c r="HC2332" i="18" s="1"/>
  <c r="HC2333" i="18" s="1"/>
  <c r="HC2334" i="18" s="1"/>
  <c r="HC2335" i="18" s="1"/>
  <c r="HC2336" i="18" s="1"/>
  <c r="HC2337" i="18" s="1"/>
  <c r="HC2338" i="18" s="1"/>
  <c r="HC2339" i="18" s="1"/>
  <c r="HC2340" i="18" s="1"/>
  <c r="HC2341" i="18" s="1"/>
  <c r="HC2342" i="18" s="1"/>
  <c r="HC2343" i="18" s="1"/>
  <c r="HC2344" i="18" s="1"/>
  <c r="HC2345" i="18" s="1"/>
  <c r="HC2346" i="18" s="1"/>
  <c r="HC2347" i="18" s="1"/>
  <c r="HC2348" i="18" s="1"/>
  <c r="HC2349" i="18" s="1"/>
  <c r="HC2350" i="18" s="1"/>
  <c r="HC2351" i="18" s="1"/>
  <c r="HC2352" i="18" s="1"/>
  <c r="HC2353" i="18" s="1"/>
  <c r="HC2354" i="18" s="1"/>
  <c r="HC2355" i="18" s="1"/>
  <c r="HC2356" i="18" s="1"/>
  <c r="HC2357" i="18" s="1"/>
  <c r="HC2358" i="18" s="1"/>
  <c r="HC2359" i="18" s="1"/>
  <c r="HC2360" i="18" s="1"/>
  <c r="HC2361" i="18" s="1"/>
  <c r="HC2362" i="18" s="1"/>
  <c r="HC2363" i="18" s="1"/>
  <c r="HC2364" i="18" s="1"/>
  <c r="HC2365" i="18" s="1"/>
  <c r="HC2366" i="18" s="1"/>
  <c r="HC2367" i="18" s="1"/>
  <c r="HC2368" i="18" s="1"/>
  <c r="HC2369" i="18" s="1"/>
  <c r="HC2370" i="18" s="1"/>
  <c r="HC2371" i="18" s="1"/>
  <c r="HC2372" i="18" s="1"/>
  <c r="HC2373" i="18" s="1"/>
  <c r="HC2374" i="18" s="1"/>
  <c r="HC2375" i="18" s="1"/>
  <c r="HC2376" i="18" s="1"/>
  <c r="HC2377" i="18" s="1"/>
  <c r="HC2378" i="18" s="1"/>
  <c r="HC2379" i="18" s="1"/>
  <c r="HC2380" i="18" s="1"/>
  <c r="HC2381" i="18" s="1"/>
  <c r="HC2382" i="18" s="1"/>
  <c r="HC2383" i="18" s="1"/>
  <c r="HC2384" i="18" s="1"/>
  <c r="HC2385" i="18" s="1"/>
  <c r="HC2386" i="18" s="1"/>
  <c r="HC2387" i="18" s="1"/>
  <c r="HC2388" i="18" s="1"/>
  <c r="HC2389" i="18" s="1"/>
  <c r="HC2390" i="18" s="1"/>
  <c r="HC2391" i="18" s="1"/>
  <c r="HC2392" i="18" s="1"/>
  <c r="HC2393" i="18" s="1"/>
  <c r="HC2394" i="18" s="1"/>
  <c r="HC2395" i="18" s="1"/>
  <c r="HC2396" i="18" s="1"/>
  <c r="HC2397" i="18" s="1"/>
  <c r="HC2398" i="18" s="1"/>
  <c r="HC2399" i="18" s="1"/>
  <c r="HC2400" i="18" s="1"/>
  <c r="HC2401" i="18" s="1"/>
  <c r="HC2402" i="18" s="1"/>
  <c r="HC2403" i="18" s="1"/>
  <c r="HC2404" i="18" s="1"/>
  <c r="HC2405" i="18" s="1"/>
  <c r="HC2406" i="18" s="1"/>
  <c r="HC2407" i="18" s="1"/>
  <c r="HC2408" i="18" s="1"/>
  <c r="HC2409" i="18" s="1"/>
  <c r="HC2410" i="18" s="1"/>
  <c r="HC2411" i="18" s="1"/>
  <c r="HC2412" i="18" s="1"/>
  <c r="HC2413" i="18" s="1"/>
  <c r="HC2414" i="18" s="1"/>
  <c r="HC2415" i="18" s="1"/>
  <c r="HC2416" i="18" s="1"/>
  <c r="HC2417" i="18" s="1"/>
  <c r="HC2418" i="18" s="1"/>
  <c r="HC2419" i="18" s="1"/>
  <c r="HC2420" i="18" s="1"/>
  <c r="HC2421" i="18" s="1"/>
  <c r="HC2422" i="18" s="1"/>
  <c r="HC2423" i="18" s="1"/>
  <c r="HC2424" i="18" s="1"/>
  <c r="HC2425" i="18" s="1"/>
  <c r="HC2426" i="18" s="1"/>
  <c r="HC2427" i="18" s="1"/>
  <c r="HC2428" i="18" s="1"/>
  <c r="HC2429" i="18" s="1"/>
  <c r="HC2430" i="18" s="1"/>
  <c r="HC2431" i="18" s="1"/>
  <c r="HC2432" i="18" s="1"/>
  <c r="HC2433" i="18" s="1"/>
  <c r="HC2434" i="18" s="1"/>
  <c r="HC2435" i="18" s="1"/>
  <c r="HC2436" i="18" s="1"/>
  <c r="HC2437" i="18" s="1"/>
  <c r="HC2438" i="18" s="1"/>
  <c r="HC2439" i="18" s="1"/>
  <c r="HC2440" i="18" s="1"/>
  <c r="HC2441" i="18" s="1"/>
  <c r="HC2442" i="18" s="1"/>
  <c r="HC2443" i="18" s="1"/>
  <c r="HC2444" i="18" s="1"/>
  <c r="HC2445" i="18" s="1"/>
  <c r="HC2446" i="18" s="1"/>
  <c r="HC2447" i="18" s="1"/>
  <c r="HC2448" i="18" s="1"/>
  <c r="HC2449" i="18" s="1"/>
  <c r="HC2450" i="18" s="1"/>
  <c r="HC2451" i="18" s="1"/>
  <c r="HC2452" i="18" s="1"/>
  <c r="HC2453" i="18" s="1"/>
  <c r="HC2454" i="18" s="1"/>
  <c r="HC2455" i="18" s="1"/>
  <c r="HC2456" i="18" s="1"/>
  <c r="HC2457" i="18" s="1"/>
  <c r="HC2458" i="18" s="1"/>
  <c r="HC2459" i="18" s="1"/>
  <c r="HC2460" i="18" s="1"/>
  <c r="HC2461" i="18" s="1"/>
  <c r="HC2462" i="18" s="1"/>
  <c r="HC2463" i="18" s="1"/>
  <c r="HC2464" i="18" s="1"/>
  <c r="HC2465" i="18" s="1"/>
  <c r="HC2466" i="18" s="1"/>
  <c r="HC2467" i="18" s="1"/>
  <c r="IE2305" i="18"/>
  <c r="IE2306" i="18" s="1"/>
  <c r="IE2307" i="18" s="1"/>
  <c r="IE2308" i="18" s="1"/>
  <c r="IE2309" i="18" s="1"/>
  <c r="IE2310" i="18" s="1"/>
  <c r="IE2311" i="18" s="1"/>
  <c r="IE2312" i="18" s="1"/>
  <c r="IE2313" i="18" s="1"/>
  <c r="IE2314" i="18" s="1"/>
  <c r="IE2315" i="18" s="1"/>
  <c r="IE2316" i="18" s="1"/>
  <c r="IE2317" i="18" s="1"/>
  <c r="IE2318" i="18" s="1"/>
  <c r="IE2319" i="18" s="1"/>
  <c r="IE2320" i="18" s="1"/>
  <c r="IE2321" i="18" s="1"/>
  <c r="IE2322" i="18" s="1"/>
  <c r="IE2323" i="18" s="1"/>
  <c r="IE2324" i="18" s="1"/>
  <c r="IE2325" i="18" s="1"/>
  <c r="IE2326" i="18" s="1"/>
  <c r="IE2327" i="18" s="1"/>
  <c r="IE2328" i="18" s="1"/>
  <c r="IE2329" i="18" s="1"/>
  <c r="IE2330" i="18" s="1"/>
  <c r="IE2331" i="18" s="1"/>
  <c r="IE2332" i="18" s="1"/>
  <c r="IE2333" i="18" s="1"/>
  <c r="IE2334" i="18" s="1"/>
  <c r="IE2335" i="18" s="1"/>
  <c r="IE2336" i="18" s="1"/>
  <c r="IE2337" i="18" s="1"/>
  <c r="IE2338" i="18" s="1"/>
  <c r="IE2339" i="18" s="1"/>
  <c r="IE2340" i="18" s="1"/>
  <c r="IE2341" i="18" s="1"/>
  <c r="IE2342" i="18" s="1"/>
  <c r="IE2343" i="18" s="1"/>
  <c r="IE2344" i="18" s="1"/>
  <c r="IE2345" i="18" s="1"/>
  <c r="IE2346" i="18" s="1"/>
  <c r="IE2347" i="18" s="1"/>
  <c r="IE2348" i="18" s="1"/>
  <c r="IE2349" i="18" s="1"/>
  <c r="IE2350" i="18" s="1"/>
  <c r="IE2351" i="18" s="1"/>
  <c r="IE2352" i="18" s="1"/>
  <c r="IE2353" i="18" s="1"/>
  <c r="IE2354" i="18" s="1"/>
  <c r="IE2355" i="18" s="1"/>
  <c r="IE2356" i="18" s="1"/>
  <c r="IE2357" i="18" s="1"/>
  <c r="IE2358" i="18" s="1"/>
  <c r="IE2359" i="18" s="1"/>
  <c r="IE2360" i="18" s="1"/>
  <c r="IE2361" i="18" s="1"/>
  <c r="IE2362" i="18" s="1"/>
  <c r="IE2363" i="18" s="1"/>
  <c r="IE2364" i="18" s="1"/>
  <c r="IE2365" i="18" s="1"/>
  <c r="IE2366" i="18" s="1"/>
  <c r="IE2367" i="18" s="1"/>
  <c r="IE2368" i="18" s="1"/>
  <c r="IE2369" i="18" s="1"/>
  <c r="IE2370" i="18" s="1"/>
  <c r="IE2371" i="18" s="1"/>
  <c r="IE2372" i="18" s="1"/>
  <c r="IE2373" i="18" s="1"/>
  <c r="IE2374" i="18" s="1"/>
  <c r="IE2375" i="18" s="1"/>
  <c r="IE2376" i="18" s="1"/>
  <c r="IE2377" i="18" s="1"/>
  <c r="IE2378" i="18" s="1"/>
  <c r="IE2379" i="18" s="1"/>
  <c r="IE2380" i="18" s="1"/>
  <c r="IE2381" i="18" s="1"/>
  <c r="IE2382" i="18" s="1"/>
  <c r="IE2383" i="18" s="1"/>
  <c r="IE2384" i="18" s="1"/>
  <c r="IE2385" i="18" s="1"/>
  <c r="IE2386" i="18" s="1"/>
  <c r="IE2387" i="18" s="1"/>
  <c r="IE2388" i="18" s="1"/>
  <c r="IE2389" i="18" s="1"/>
  <c r="IE2390" i="18" s="1"/>
  <c r="IE2391" i="18" s="1"/>
  <c r="IE2392" i="18" s="1"/>
  <c r="IE2393" i="18" s="1"/>
  <c r="IE2394" i="18" s="1"/>
  <c r="IE2395" i="18" s="1"/>
  <c r="IE2396" i="18" s="1"/>
  <c r="IE2397" i="18" s="1"/>
  <c r="IE2398" i="18" s="1"/>
  <c r="IE2399" i="18" s="1"/>
  <c r="IE2400" i="18" s="1"/>
  <c r="IE2401" i="18" s="1"/>
  <c r="IE2402" i="18" s="1"/>
  <c r="IE2403" i="18" s="1"/>
  <c r="IE2404" i="18" s="1"/>
  <c r="IE2405" i="18" s="1"/>
  <c r="IE2406" i="18" s="1"/>
  <c r="IE2407" i="18" s="1"/>
  <c r="IE2408" i="18" s="1"/>
  <c r="IE2409" i="18" s="1"/>
  <c r="IE2410" i="18" s="1"/>
  <c r="IE2411" i="18" s="1"/>
  <c r="IE2412" i="18" s="1"/>
  <c r="IE2413" i="18" s="1"/>
  <c r="IE2414" i="18" s="1"/>
  <c r="IE2415" i="18" s="1"/>
  <c r="IE2416" i="18" s="1"/>
  <c r="IE2417" i="18" s="1"/>
  <c r="IE2418" i="18" s="1"/>
  <c r="IE2419" i="18" s="1"/>
  <c r="IE2420" i="18" s="1"/>
  <c r="IE2421" i="18" s="1"/>
  <c r="IE2422" i="18" s="1"/>
  <c r="IE2423" i="18" s="1"/>
  <c r="IE2424" i="18" s="1"/>
  <c r="IE2425" i="18" s="1"/>
  <c r="IE2426" i="18" s="1"/>
  <c r="IE2427" i="18" s="1"/>
  <c r="IE2428" i="18" s="1"/>
  <c r="IE2429" i="18" s="1"/>
  <c r="IE2430" i="18" s="1"/>
  <c r="IE2431" i="18" s="1"/>
  <c r="IE2432" i="18" s="1"/>
  <c r="IE2433" i="18" s="1"/>
  <c r="IE2434" i="18" s="1"/>
  <c r="IE2435" i="18" s="1"/>
  <c r="IE2436" i="18" s="1"/>
  <c r="IE2437" i="18" s="1"/>
  <c r="IE2438" i="18" s="1"/>
  <c r="IE2439" i="18" s="1"/>
  <c r="IE2440" i="18" s="1"/>
  <c r="IE2441" i="18" s="1"/>
  <c r="IE2442" i="18" s="1"/>
  <c r="IE2443" i="18" s="1"/>
  <c r="IE2444" i="18" s="1"/>
  <c r="IE2445" i="18" s="1"/>
  <c r="IE2446" i="18" s="1"/>
  <c r="IE2447" i="18" s="1"/>
  <c r="IE2448" i="18" s="1"/>
  <c r="IE2449" i="18" s="1"/>
  <c r="IE2450" i="18" s="1"/>
  <c r="IE2451" i="18" s="1"/>
  <c r="IE2452" i="18" s="1"/>
  <c r="IE2453" i="18" s="1"/>
  <c r="IE2454" i="18" s="1"/>
  <c r="IE2455" i="18" s="1"/>
  <c r="IE2456" i="18" s="1"/>
  <c r="IE2457" i="18" s="1"/>
  <c r="IE2458" i="18" s="1"/>
  <c r="IE2459" i="18" s="1"/>
  <c r="IE2460" i="18" s="1"/>
  <c r="IE2461" i="18" s="1"/>
  <c r="IE2462" i="18" s="1"/>
  <c r="IE2463" i="18" s="1"/>
  <c r="IE2464" i="18" s="1"/>
  <c r="IE2465" i="18" s="1"/>
  <c r="IE2466" i="18" s="1"/>
  <c r="IE2467" i="18" s="1"/>
  <c r="IE2468" i="18" s="1"/>
  <c r="IE2469" i="18" s="1"/>
  <c r="IE2470" i="18" s="1"/>
  <c r="IE2471" i="18" s="1"/>
  <c r="IE2472" i="18" s="1"/>
  <c r="IE2473" i="18" s="1"/>
  <c r="IE2474" i="18" s="1"/>
  <c r="IE2475" i="18" s="1"/>
  <c r="IE2476" i="18" s="1"/>
  <c r="IE2477" i="18" s="1"/>
  <c r="IE2478" i="18" s="1"/>
  <c r="IE2479" i="18" s="1"/>
  <c r="IE2480" i="18" s="1"/>
  <c r="IE2481" i="18" s="1"/>
  <c r="IE2482" i="18" s="1"/>
  <c r="IE2483" i="18" s="1"/>
  <c r="IE2484" i="18" s="1"/>
  <c r="FY1940" i="18"/>
  <c r="FY1941" i="18" s="1"/>
  <c r="FY1942" i="18" s="1"/>
  <c r="FY1943" i="18" s="1"/>
  <c r="FY1944" i="18" s="1"/>
  <c r="FY1945" i="18" s="1"/>
  <c r="FY1946" i="18" s="1"/>
  <c r="FY1947" i="18" s="1"/>
  <c r="FY1948" i="18" s="1"/>
  <c r="FY1949" i="18" s="1"/>
  <c r="FY1950" i="18" s="1"/>
  <c r="FY1951" i="18" s="1"/>
  <c r="FY1952" i="18" s="1"/>
  <c r="FY1953" i="18" s="1"/>
  <c r="FY1954" i="18" s="1"/>
  <c r="FY1955" i="18" s="1"/>
  <c r="FY1956" i="18" s="1"/>
  <c r="FY1957" i="18" s="1"/>
  <c r="FY1958" i="18" s="1"/>
  <c r="FY1959" i="18" s="1"/>
  <c r="FY1960" i="18" s="1"/>
  <c r="FY1961" i="18" s="1"/>
  <c r="FY1962" i="18" s="1"/>
  <c r="FY1963" i="18" s="1"/>
  <c r="FY1964" i="18" s="1"/>
  <c r="FY1965" i="18" s="1"/>
  <c r="FY1966" i="18" s="1"/>
  <c r="FY1967" i="18" s="1"/>
  <c r="FY1968" i="18" s="1"/>
  <c r="FY1969" i="18" s="1"/>
  <c r="FY1970" i="18" s="1"/>
  <c r="FY1971" i="18" s="1"/>
  <c r="FY1972" i="18" s="1"/>
  <c r="FY1973" i="18" s="1"/>
  <c r="FY1974" i="18" s="1"/>
  <c r="FY1975" i="18" s="1"/>
  <c r="FY1976" i="18" s="1"/>
  <c r="FY1977" i="18" s="1"/>
  <c r="FY1978" i="18" s="1"/>
  <c r="FY1979" i="18" s="1"/>
  <c r="FY1980" i="18" s="1"/>
  <c r="FY1981" i="18" s="1"/>
  <c r="FY1982" i="18" s="1"/>
  <c r="FY1983" i="18" s="1"/>
  <c r="FY1984" i="18" s="1"/>
  <c r="FY1985" i="18" s="1"/>
  <c r="FY1986" i="18" s="1"/>
  <c r="FY1987" i="18" s="1"/>
  <c r="FY1988" i="18" s="1"/>
  <c r="FY1989" i="18" s="1"/>
  <c r="FY1990" i="18" s="1"/>
  <c r="FY1991" i="18" s="1"/>
  <c r="FY1992" i="18" s="1"/>
  <c r="FY1993" i="18" s="1"/>
  <c r="FY1994" i="18" s="1"/>
  <c r="FY1995" i="18" s="1"/>
  <c r="FY1996" i="18" s="1"/>
  <c r="FY1997" i="18" s="1"/>
  <c r="FY1998" i="18" s="1"/>
  <c r="FY1999" i="18" s="1"/>
  <c r="FY2000" i="18" s="1"/>
  <c r="FY2001" i="18" s="1"/>
  <c r="FY2002" i="18" s="1"/>
  <c r="FY2003" i="18" s="1"/>
  <c r="FY2004" i="18" s="1"/>
  <c r="FY2005" i="18" s="1"/>
  <c r="FY2006" i="18" s="1"/>
  <c r="FY2007" i="18" s="1"/>
  <c r="FY2008" i="18" s="1"/>
  <c r="FY2009" i="18" s="1"/>
  <c r="FY2010" i="18" s="1"/>
  <c r="FY2011" i="18" s="1"/>
  <c r="FY2012" i="18" s="1"/>
  <c r="FY2013" i="18" s="1"/>
  <c r="FY2014" i="18" s="1"/>
  <c r="FY2015" i="18" s="1"/>
  <c r="FY2016" i="18" s="1"/>
  <c r="FY2017" i="18" s="1"/>
  <c r="FY2018" i="18" s="1"/>
  <c r="FY2019" i="18" s="1"/>
  <c r="FY2020" i="18" s="1"/>
  <c r="FY2021" i="18" s="1"/>
  <c r="FY2022" i="18" s="1"/>
  <c r="FY2023" i="18" s="1"/>
  <c r="FY2024" i="18" s="1"/>
  <c r="FY2025" i="18" s="1"/>
  <c r="FY2026" i="18" s="1"/>
  <c r="FY2027" i="18" s="1"/>
  <c r="FY2028" i="18" s="1"/>
  <c r="FY2029" i="18" s="1"/>
  <c r="FY2030" i="18" s="1"/>
  <c r="FY2031" i="18" s="1"/>
  <c r="FY2032" i="18" s="1"/>
  <c r="FY2033" i="18" s="1"/>
  <c r="FY2034" i="18" s="1"/>
  <c r="FY2035" i="18" s="1"/>
  <c r="FY2036" i="18" s="1"/>
  <c r="FY2037" i="18" s="1"/>
  <c r="FY2038" i="18" s="1"/>
  <c r="FY2039" i="18" s="1"/>
  <c r="FY2040" i="18" s="1"/>
  <c r="FY2041" i="18" s="1"/>
  <c r="FY2042" i="18" s="1"/>
  <c r="FY2043" i="18" s="1"/>
  <c r="FY2044" i="18" s="1"/>
  <c r="FY2045" i="18" s="1"/>
  <c r="FY2046" i="18" s="1"/>
  <c r="FY2047" i="18" s="1"/>
  <c r="FY2048" i="18" s="1"/>
  <c r="FY2049" i="18" s="1"/>
  <c r="FY2050" i="18" s="1"/>
  <c r="FY2051" i="18" s="1"/>
  <c r="FY2052" i="18" s="1"/>
  <c r="FY2053" i="18" s="1"/>
  <c r="FY2054" i="18" s="1"/>
  <c r="FY2055" i="18" s="1"/>
  <c r="FY2056" i="18" s="1"/>
  <c r="FY2057" i="18" s="1"/>
  <c r="FY2058" i="18" s="1"/>
  <c r="FY2059" i="18" s="1"/>
  <c r="FY2060" i="18" s="1"/>
  <c r="FY2061" i="18" s="1"/>
  <c r="FY2062" i="18" s="1"/>
  <c r="FY2063" i="18" s="1"/>
  <c r="FY2064" i="18" s="1"/>
  <c r="FY2065" i="18" s="1"/>
  <c r="FY2066" i="18" s="1"/>
  <c r="FY2067" i="18" s="1"/>
  <c r="FY2068" i="18" s="1"/>
  <c r="FY2069" i="18" s="1"/>
  <c r="FY2070" i="18" s="1"/>
  <c r="FY2071" i="18" s="1"/>
  <c r="FY2072" i="18" s="1"/>
  <c r="FY2073" i="18" s="1"/>
  <c r="FY2074" i="18" s="1"/>
  <c r="EY1940" i="18"/>
  <c r="EY1941" i="18" s="1"/>
  <c r="EY1942" i="18" s="1"/>
  <c r="EY1943" i="18" s="1"/>
  <c r="EY1944" i="18" s="1"/>
  <c r="EY1945" i="18" s="1"/>
  <c r="EY1946" i="18" s="1"/>
  <c r="EY1947" i="18" s="1"/>
  <c r="EY1948" i="18" s="1"/>
  <c r="EY1949" i="18" s="1"/>
  <c r="EY1950" i="18" s="1"/>
  <c r="EY1951" i="18" s="1"/>
  <c r="EY1952" i="18" s="1"/>
  <c r="EY1953" i="18" s="1"/>
  <c r="EY1954" i="18" s="1"/>
  <c r="EY1955" i="18" s="1"/>
  <c r="EY1956" i="18" s="1"/>
  <c r="EY1957" i="18" s="1"/>
  <c r="EY1958" i="18" s="1"/>
  <c r="EY1959" i="18" s="1"/>
  <c r="EY1960" i="18" s="1"/>
  <c r="EY1961" i="18" s="1"/>
  <c r="EY1962" i="18" s="1"/>
  <c r="EY1963" i="18" s="1"/>
  <c r="EY1964" i="18" s="1"/>
  <c r="EY1965" i="18" s="1"/>
  <c r="EY1966" i="18" s="1"/>
  <c r="EY1967" i="18" s="1"/>
  <c r="EY1968" i="18" s="1"/>
  <c r="EY1969" i="18" s="1"/>
  <c r="EY1970" i="18" s="1"/>
  <c r="EY1971" i="18" s="1"/>
  <c r="EY1972" i="18" s="1"/>
  <c r="EY1973" i="18" s="1"/>
  <c r="EY1974" i="18" s="1"/>
  <c r="EY1975" i="18" s="1"/>
  <c r="EY1976" i="18" s="1"/>
  <c r="EY1977" i="18" s="1"/>
  <c r="EY1978" i="18" s="1"/>
  <c r="EY1979" i="18" s="1"/>
  <c r="EY1980" i="18" s="1"/>
  <c r="EY1981" i="18" s="1"/>
  <c r="EY1982" i="18" s="1"/>
  <c r="EY1983" i="18" s="1"/>
  <c r="EY1984" i="18" s="1"/>
  <c r="EY1985" i="18" s="1"/>
  <c r="EY1986" i="18" s="1"/>
  <c r="EY1987" i="18" s="1"/>
  <c r="EY1988" i="18" s="1"/>
  <c r="EY1989" i="18" s="1"/>
  <c r="EY1990" i="18" s="1"/>
  <c r="EY1991" i="18" s="1"/>
  <c r="EY1992" i="18" s="1"/>
  <c r="EY1993" i="18" s="1"/>
  <c r="EY1994" i="18" s="1"/>
  <c r="EY1995" i="18" s="1"/>
  <c r="EY1996" i="18" s="1"/>
  <c r="EY1997" i="18" s="1"/>
  <c r="EY1998" i="18" s="1"/>
  <c r="EY1999" i="18" s="1"/>
  <c r="EY2000" i="18" s="1"/>
  <c r="EY2001" i="18" s="1"/>
  <c r="EY2002" i="18" s="1"/>
  <c r="EY2003" i="18" s="1"/>
  <c r="EY2004" i="18" s="1"/>
  <c r="EY2005" i="18" s="1"/>
  <c r="EY2006" i="18" s="1"/>
  <c r="EY2007" i="18" s="1"/>
  <c r="EY2008" i="18" s="1"/>
  <c r="EY2009" i="18" s="1"/>
  <c r="EY2010" i="18" s="1"/>
  <c r="EY2011" i="18" s="1"/>
  <c r="EY2012" i="18" s="1"/>
  <c r="EY2013" i="18" s="1"/>
  <c r="EY2014" i="18" s="1"/>
  <c r="EY2015" i="18" s="1"/>
  <c r="EY2016" i="18" s="1"/>
  <c r="EY2017" i="18" s="1"/>
  <c r="EY2018" i="18" s="1"/>
  <c r="EY2019" i="18" s="1"/>
  <c r="EY2020" i="18" s="1"/>
  <c r="EY2021" i="18" s="1"/>
  <c r="EY2022" i="18" s="1"/>
  <c r="EY2023" i="18" s="1"/>
  <c r="EY2024" i="18" s="1"/>
  <c r="EY2025" i="18" s="1"/>
  <c r="EY2026" i="18" s="1"/>
  <c r="EY2027" i="18" s="1"/>
  <c r="EY2028" i="18" s="1"/>
  <c r="EY2029" i="18" s="1"/>
  <c r="EY2030" i="18" s="1"/>
  <c r="EY2031" i="18" s="1"/>
  <c r="EY2032" i="18" s="1"/>
  <c r="EY2033" i="18" s="1"/>
  <c r="EY2034" i="18" s="1"/>
  <c r="LB2168" i="18"/>
  <c r="LB2169" i="18" s="1"/>
  <c r="LB2170" i="18" s="1"/>
  <c r="LB2171" i="18" s="1"/>
  <c r="LB2172" i="18" s="1"/>
  <c r="LB2173" i="18" s="1"/>
  <c r="LB2174" i="18" s="1"/>
  <c r="LB2175" i="18" s="1"/>
  <c r="LB2176" i="18" s="1"/>
  <c r="LB2177" i="18" s="1"/>
  <c r="LB2178" i="18" s="1"/>
  <c r="LB2179" i="18" s="1"/>
  <c r="LB2180" i="18" s="1"/>
  <c r="LB2181" i="18" s="1"/>
  <c r="LB2182" i="18" s="1"/>
  <c r="LB2183" i="18" s="1"/>
  <c r="LB2184" i="18" s="1"/>
  <c r="LB2185" i="18" s="1"/>
  <c r="LB2186" i="18" s="1"/>
  <c r="LB2187" i="18" s="1"/>
  <c r="LB2188" i="18" s="1"/>
  <c r="LB2189" i="18" s="1"/>
  <c r="LB2190" i="18" s="1"/>
  <c r="LB2191" i="18" s="1"/>
  <c r="LB2192" i="18" s="1"/>
  <c r="LB2193" i="18" s="1"/>
  <c r="LB2194" i="18" s="1"/>
  <c r="LB2195" i="18" s="1"/>
  <c r="LB2196" i="18" s="1"/>
  <c r="LB2197" i="18" s="1"/>
  <c r="LB2198" i="18" s="1"/>
  <c r="LB2199" i="18" s="1"/>
  <c r="LB2200" i="18" s="1"/>
  <c r="LB2201" i="18" s="1"/>
  <c r="LB2202" i="18" s="1"/>
  <c r="LB2203" i="18" s="1"/>
  <c r="LB2204" i="18" s="1"/>
  <c r="LB2205" i="18" s="1"/>
  <c r="LB2206" i="18" s="1"/>
  <c r="LB2207" i="18" s="1"/>
  <c r="LB2208" i="18" s="1"/>
  <c r="LB2209" i="18" s="1"/>
  <c r="LB2210" i="18" s="1"/>
  <c r="LB2211" i="18" s="1"/>
  <c r="LB2212" i="18" s="1"/>
  <c r="LB2213" i="18" s="1"/>
  <c r="LB2214" i="18" s="1"/>
  <c r="LB2215" i="18" s="1"/>
  <c r="LB2216" i="18" s="1"/>
  <c r="LB2217" i="18" s="1"/>
  <c r="LB2218" i="18" s="1"/>
  <c r="LB2219" i="18" s="1"/>
  <c r="LB2220" i="18" s="1"/>
  <c r="LB2221" i="18" s="1"/>
  <c r="LB2222" i="18" s="1"/>
  <c r="LB2223" i="18" s="1"/>
  <c r="LB2224" i="18" s="1"/>
  <c r="LB2225" i="18" s="1"/>
  <c r="LB2226" i="18" s="1"/>
  <c r="LB2227" i="18" s="1"/>
  <c r="LB2228" i="18" s="1"/>
  <c r="LB2229" i="18" s="1"/>
  <c r="LB2230" i="18" s="1"/>
  <c r="LB2231" i="18" s="1"/>
  <c r="LB2232" i="18" s="1"/>
  <c r="LB2233" i="18" s="1"/>
  <c r="LB2234" i="18" s="1"/>
  <c r="LB2235" i="18" s="1"/>
  <c r="LB2236" i="18" s="1"/>
  <c r="LB2237" i="18" s="1"/>
  <c r="LB2238" i="18" s="1"/>
  <c r="LB2239" i="18" s="1"/>
  <c r="LB2240" i="18" s="1"/>
  <c r="LB2241" i="18" s="1"/>
  <c r="LB2242" i="18" s="1"/>
  <c r="LB2243" i="18" s="1"/>
  <c r="LB2244" i="18" s="1"/>
  <c r="LB2245" i="18" s="1"/>
  <c r="LB2246" i="18" s="1"/>
  <c r="LB2247" i="18" s="1"/>
  <c r="LB2248" i="18" s="1"/>
  <c r="LB2249" i="18" s="1"/>
  <c r="LB2250" i="18" s="1"/>
  <c r="LB2251" i="18" s="1"/>
  <c r="LB2252" i="18" s="1"/>
  <c r="LB2253" i="18" s="1"/>
  <c r="LB2254" i="18" s="1"/>
  <c r="LB2255" i="18" s="1"/>
  <c r="LB2256" i="18" s="1"/>
  <c r="LB2257" i="18" s="1"/>
  <c r="LB2258" i="18" s="1"/>
  <c r="LB2259" i="18" s="1"/>
  <c r="LB2260" i="18" s="1"/>
  <c r="LB2261" i="18" s="1"/>
  <c r="LB2262" i="18" s="1"/>
  <c r="LB2263" i="18" s="1"/>
  <c r="LB2264" i="18" s="1"/>
  <c r="LB2265" i="18" s="1"/>
  <c r="LB2266" i="18" s="1"/>
  <c r="LB2267" i="18" s="1"/>
  <c r="LB2268" i="18" s="1"/>
  <c r="LB2269" i="18" s="1"/>
  <c r="LB2270" i="18" s="1"/>
  <c r="LB2271" i="18" s="1"/>
  <c r="LB2272" i="18" s="1"/>
  <c r="LB2273" i="18" s="1"/>
  <c r="LB2274" i="18" s="1"/>
  <c r="LB2275" i="18" s="1"/>
  <c r="LB2276" i="18" s="1"/>
  <c r="LB2277" i="18" s="1"/>
  <c r="LB2278" i="18" s="1"/>
  <c r="LB2279" i="18" s="1"/>
  <c r="LB2280" i="18" s="1"/>
  <c r="LB2281" i="18" s="1"/>
  <c r="LB2282" i="18" s="1"/>
  <c r="LB2283" i="18" s="1"/>
  <c r="LB2284" i="18" s="1"/>
  <c r="LB2285" i="18" s="1"/>
  <c r="LB2286" i="18" s="1"/>
  <c r="LB2287" i="18" s="1"/>
  <c r="LB2288" i="18" s="1"/>
  <c r="LB2289" i="18" s="1"/>
  <c r="LB2290" i="18" s="1"/>
  <c r="LB2291" i="18" s="1"/>
  <c r="LB2292" i="18" s="1"/>
  <c r="LB2293" i="18" s="1"/>
  <c r="LB2294" i="18" s="1"/>
  <c r="LB2295" i="18" s="1"/>
  <c r="LB2296" i="18" s="1"/>
  <c r="LB2297" i="18" s="1"/>
  <c r="LB2298" i="18" s="1"/>
  <c r="LB2299" i="18" s="1"/>
  <c r="LB2300" i="18" s="1"/>
  <c r="LB2301" i="18" s="1"/>
  <c r="LB2302" i="18" s="1"/>
  <c r="LB2303" i="18" s="1"/>
  <c r="LB2304" i="18" s="1"/>
  <c r="LB2305" i="18" s="1"/>
  <c r="LB2306" i="18" s="1"/>
  <c r="LB2307" i="18" s="1"/>
  <c r="LB2308" i="18" s="1"/>
  <c r="LB2309" i="18" s="1"/>
  <c r="LB2310" i="18" s="1"/>
  <c r="LB2311" i="18" s="1"/>
  <c r="LB2312" i="18" s="1"/>
  <c r="LB2313" i="18" s="1"/>
  <c r="LB2314" i="18" s="1"/>
  <c r="LB2315" i="18" s="1"/>
  <c r="LB2316" i="18" s="1"/>
  <c r="LB2317" i="18" s="1"/>
  <c r="LB2318" i="18" s="1"/>
  <c r="LB2319" i="18" s="1"/>
  <c r="LB2320" i="18" s="1"/>
  <c r="AL2168" i="18"/>
  <c r="AL2169" i="18" s="1"/>
  <c r="AL2170" i="18" s="1"/>
  <c r="AL2171" i="18" s="1"/>
  <c r="AL2172" i="18" s="1"/>
  <c r="AL2173" i="18" s="1"/>
  <c r="AL2174" i="18" s="1"/>
  <c r="AL2175" i="18" s="1"/>
  <c r="AL2176" i="18" s="1"/>
  <c r="AL2177" i="18" s="1"/>
  <c r="AL2178" i="18" s="1"/>
  <c r="AL2179" i="18" s="1"/>
  <c r="AL2180" i="18" s="1"/>
  <c r="AL2181" i="18" s="1"/>
  <c r="AL2182" i="18" s="1"/>
  <c r="AL2183" i="18" s="1"/>
  <c r="AL2184" i="18" s="1"/>
  <c r="AL2185" i="18" s="1"/>
  <c r="AL2186" i="18" s="1"/>
  <c r="AL2187" i="18" s="1"/>
  <c r="AL2188" i="18" s="1"/>
  <c r="AL2189" i="18" s="1"/>
  <c r="AL2190" i="18" s="1"/>
  <c r="AL2191" i="18" s="1"/>
  <c r="AL2192" i="18" s="1"/>
  <c r="AL2193" i="18" s="1"/>
  <c r="AL2194" i="18" s="1"/>
  <c r="AL2195" i="18" s="1"/>
  <c r="AL2196" i="18" s="1"/>
  <c r="AL2197" i="18" s="1"/>
  <c r="AL2198" i="18" s="1"/>
  <c r="AL2199" i="18" s="1"/>
  <c r="AL2200" i="18" s="1"/>
  <c r="AL2201" i="18" s="1"/>
  <c r="AL2202" i="18" s="1"/>
  <c r="AL2203" i="18" s="1"/>
  <c r="AL2204" i="18" s="1"/>
  <c r="AL2205" i="18" s="1"/>
  <c r="AL2206" i="18" s="1"/>
  <c r="AL2207" i="18" s="1"/>
  <c r="AL2208" i="18" s="1"/>
  <c r="AL2209" i="18" s="1"/>
  <c r="AL2210" i="18" s="1"/>
  <c r="AL2211" i="18" s="1"/>
  <c r="AL2212" i="18" s="1"/>
  <c r="AL2213" i="18" s="1"/>
  <c r="AL2214" i="18" s="1"/>
  <c r="AL2215" i="18" s="1"/>
  <c r="AL2216" i="18" s="1"/>
  <c r="AL2217" i="18" s="1"/>
  <c r="AL2218" i="18" s="1"/>
  <c r="AL2219" i="18" s="1"/>
  <c r="AL2220" i="18" s="1"/>
  <c r="AL2221" i="18" s="1"/>
  <c r="AL2222" i="18" s="1"/>
  <c r="AL2223" i="18" s="1"/>
  <c r="AL2224" i="18" s="1"/>
  <c r="AL2225" i="18" s="1"/>
  <c r="AL2226" i="18" s="1"/>
  <c r="AL2227" i="18" s="1"/>
  <c r="AL2228" i="18" s="1"/>
  <c r="AL2229" i="18" s="1"/>
  <c r="AL2230" i="18" s="1"/>
  <c r="AL2231" i="18" s="1"/>
  <c r="AL2232" i="18" s="1"/>
  <c r="AL2233" i="18" s="1"/>
  <c r="AL2234" i="18" s="1"/>
  <c r="AL2235" i="18" s="1"/>
  <c r="AL2236" i="18" s="1"/>
  <c r="AL2237" i="18" s="1"/>
  <c r="AL2238" i="18" s="1"/>
  <c r="AL2239" i="18" s="1"/>
  <c r="AL2240" i="18" s="1"/>
  <c r="AL2241" i="18" s="1"/>
  <c r="AL2242" i="18" s="1"/>
  <c r="AL2243" i="18" s="1"/>
  <c r="AL2244" i="18" s="1"/>
  <c r="FV2302" i="18"/>
  <c r="FV2303" i="18" s="1"/>
  <c r="FV2304" i="18" s="1"/>
  <c r="FV2305" i="18" s="1"/>
  <c r="FV2306" i="18" s="1"/>
  <c r="FV2307" i="18" s="1"/>
  <c r="FV2308" i="18" s="1"/>
  <c r="FV2309" i="18" s="1"/>
  <c r="FV2310" i="18" s="1"/>
  <c r="FV2311" i="18" s="1"/>
  <c r="FV2312" i="18" s="1"/>
  <c r="FV2313" i="18" s="1"/>
  <c r="FV2314" i="18" s="1"/>
  <c r="FV2315" i="18" s="1"/>
  <c r="FV2316" i="18" s="1"/>
  <c r="FV2317" i="18" s="1"/>
  <c r="FV2318" i="18" s="1"/>
  <c r="FV2319" i="18" s="1"/>
  <c r="FV2320" i="18" s="1"/>
  <c r="FV2321" i="18" s="1"/>
  <c r="FV2322" i="18" s="1"/>
  <c r="FV2323" i="18" s="1"/>
  <c r="FV2324" i="18" s="1"/>
  <c r="FV2325" i="18" s="1"/>
  <c r="FV2326" i="18" s="1"/>
  <c r="FV2327" i="18" s="1"/>
  <c r="FV2328" i="18" s="1"/>
  <c r="FV2329" i="18" s="1"/>
  <c r="FV2330" i="18" s="1"/>
  <c r="FV2331" i="18" s="1"/>
  <c r="FV2332" i="18" s="1"/>
  <c r="FV2333" i="18" s="1"/>
  <c r="FV2334" i="18" s="1"/>
  <c r="FV2335" i="18" s="1"/>
  <c r="FV2336" i="18" s="1"/>
  <c r="FV2337" i="18" s="1"/>
  <c r="FV2338" i="18" s="1"/>
  <c r="FV2339" i="18" s="1"/>
  <c r="FV2340" i="18" s="1"/>
  <c r="FV2341" i="18" s="1"/>
  <c r="FV2342" i="18" s="1"/>
  <c r="FV2343" i="18" s="1"/>
  <c r="FV2344" i="18" s="1"/>
  <c r="FV2345" i="18" s="1"/>
  <c r="FV2346" i="18" s="1"/>
  <c r="FV2347" i="18" s="1"/>
  <c r="FV2348" i="18" s="1"/>
  <c r="FV2349" i="18" s="1"/>
  <c r="FV2350" i="18" s="1"/>
  <c r="FV2351" i="18" s="1"/>
  <c r="FV2352" i="18" s="1"/>
  <c r="FV2353" i="18" s="1"/>
  <c r="FV2354" i="18" s="1"/>
  <c r="FV2355" i="18" s="1"/>
  <c r="FV2356" i="18" s="1"/>
  <c r="FV2357" i="18" s="1"/>
  <c r="FV2358" i="18" s="1"/>
  <c r="FV2359" i="18" s="1"/>
  <c r="FV2360" i="18" s="1"/>
  <c r="FV2361" i="18" s="1"/>
  <c r="FV2362" i="18" s="1"/>
  <c r="FV2363" i="18" s="1"/>
  <c r="FV2364" i="18" s="1"/>
  <c r="FV2365" i="18" s="1"/>
  <c r="FV2366" i="18" s="1"/>
  <c r="FV2367" i="18" s="1"/>
  <c r="FV2368" i="18" s="1"/>
  <c r="FV2369" i="18" s="1"/>
  <c r="FV2370" i="18" s="1"/>
  <c r="FV2371" i="18" s="1"/>
  <c r="FV2372" i="18" s="1"/>
  <c r="FV2373" i="18" s="1"/>
  <c r="FV2374" i="18" s="1"/>
  <c r="FV2375" i="18" s="1"/>
  <c r="FV2376" i="18" s="1"/>
  <c r="FV2377" i="18" s="1"/>
  <c r="FV2378" i="18" s="1"/>
  <c r="FV2379" i="18" s="1"/>
  <c r="FV2380" i="18" s="1"/>
  <c r="FV2381" i="18" s="1"/>
  <c r="FV2382" i="18" s="1"/>
  <c r="FV2383" i="18" s="1"/>
  <c r="FV2384" i="18" s="1"/>
  <c r="FV2385" i="18" s="1"/>
  <c r="FV2386" i="18" s="1"/>
  <c r="FV2387" i="18" s="1"/>
  <c r="FV2388" i="18" s="1"/>
  <c r="FV2389" i="18" s="1"/>
  <c r="FV2390" i="18" s="1"/>
  <c r="FV2391" i="18" s="1"/>
  <c r="FV2392" i="18" s="1"/>
  <c r="FV2393" i="18" s="1"/>
  <c r="FV2394" i="18" s="1"/>
  <c r="FV2395" i="18" s="1"/>
  <c r="FV2396" i="18" s="1"/>
  <c r="FV2397" i="18" s="1"/>
  <c r="FV2398" i="18" s="1"/>
  <c r="FV2399" i="18" s="1"/>
  <c r="FV2400" i="18" s="1"/>
  <c r="FV2401" i="18" s="1"/>
  <c r="FV2402" i="18" s="1"/>
  <c r="FV2403" i="18" s="1"/>
  <c r="FV2404" i="18" s="1"/>
  <c r="FV2405" i="18" s="1"/>
  <c r="FV2406" i="18" s="1"/>
  <c r="FV2407" i="18" s="1"/>
  <c r="FV2408" i="18" s="1"/>
  <c r="FV2409" i="18" s="1"/>
  <c r="FV2410" i="18" s="1"/>
  <c r="FV2411" i="18" s="1"/>
  <c r="FV2412" i="18" s="1"/>
  <c r="FV2413" i="18" s="1"/>
  <c r="FV2414" i="18" s="1"/>
  <c r="FV2415" i="18" s="1"/>
  <c r="FV2416" i="18" s="1"/>
  <c r="FV2417" i="18" s="1"/>
  <c r="FV2418" i="18" s="1"/>
  <c r="FV2419" i="18" s="1"/>
  <c r="FV2420" i="18" s="1"/>
  <c r="FV2421" i="18" s="1"/>
  <c r="FV2422" i="18" s="1"/>
  <c r="FV2423" i="18" s="1"/>
  <c r="FV2424" i="18" s="1"/>
  <c r="FV2425" i="18" s="1"/>
  <c r="FV2426" i="18" s="1"/>
  <c r="FV2427" i="18" s="1"/>
  <c r="FV2428" i="18" s="1"/>
  <c r="FV2429" i="18" s="1"/>
  <c r="FV2430" i="18" s="1"/>
  <c r="FV2431" i="18" s="1"/>
  <c r="FV2432" i="18" s="1"/>
  <c r="FV2433" i="18" s="1"/>
  <c r="FV2434" i="18" s="1"/>
  <c r="FV2435" i="18" s="1"/>
  <c r="FV2436" i="18" s="1"/>
  <c r="FV2437" i="18" s="1"/>
  <c r="FV2438" i="18" s="1"/>
  <c r="FV2439" i="18" s="1"/>
  <c r="FV2440" i="18" s="1"/>
  <c r="FV2441" i="18" s="1"/>
  <c r="FV2442" i="18" s="1"/>
  <c r="FV2443" i="18" s="1"/>
  <c r="FV2444" i="18" s="1"/>
  <c r="FV2445" i="18" s="1"/>
  <c r="FV2446" i="18" s="1"/>
  <c r="FV2447" i="18" s="1"/>
  <c r="FV2448" i="18" s="1"/>
  <c r="FV2449" i="18" s="1"/>
  <c r="FV2450" i="18" s="1"/>
  <c r="FV2451" i="18" s="1"/>
  <c r="FV2452" i="18" s="1"/>
  <c r="FV2453" i="18" s="1"/>
  <c r="FV2454" i="18" s="1"/>
  <c r="FV2455" i="18" s="1"/>
  <c r="FV2456" i="18" s="1"/>
  <c r="FV2457" i="18" s="1"/>
  <c r="FV2458" i="18" s="1"/>
  <c r="FV2459" i="18" s="1"/>
  <c r="FV2460" i="18" s="1"/>
  <c r="FV2461" i="18" s="1"/>
  <c r="FV2462" i="18" s="1"/>
  <c r="FV2463" i="18" s="1"/>
  <c r="FV2464" i="18" s="1"/>
  <c r="FV2465" i="18" s="1"/>
  <c r="FV2466" i="18" s="1"/>
  <c r="FV2467" i="18" s="1"/>
  <c r="FV2468" i="18" s="1"/>
  <c r="FV2469" i="18" s="1"/>
  <c r="FV2470" i="18" s="1"/>
  <c r="FV2471" i="18" s="1"/>
  <c r="FV2472" i="18" s="1"/>
  <c r="FV2473" i="18" s="1"/>
  <c r="FV2474" i="18" s="1"/>
  <c r="FV2475" i="18" s="1"/>
  <c r="FV2476" i="18" s="1"/>
  <c r="FV2477" i="18" s="1"/>
  <c r="FV2478" i="18" s="1"/>
  <c r="FV2479" i="18" s="1"/>
  <c r="FV2480" i="18" s="1"/>
  <c r="FV2481" i="18" s="1"/>
  <c r="FV2482" i="18" s="1"/>
  <c r="FV2483" i="18" s="1"/>
  <c r="FV2484" i="18" s="1"/>
  <c r="FV2485" i="18" s="1"/>
  <c r="FV2486" i="18" s="1"/>
  <c r="FV2487" i="18" s="1"/>
  <c r="FV2488" i="18" s="1"/>
  <c r="FV2489" i="18" s="1"/>
  <c r="FV2490" i="18" s="1"/>
  <c r="FV2491" i="18" s="1"/>
  <c r="FV2492" i="18" s="1"/>
  <c r="FV2493" i="18" s="1"/>
  <c r="FV2494" i="18" s="1"/>
  <c r="FV2495" i="18" s="1"/>
  <c r="FV2496" i="18" s="1"/>
  <c r="FV2497" i="18" s="1"/>
  <c r="FV2498" i="18" s="1"/>
  <c r="FV2499" i="18" s="1"/>
  <c r="FV2500" i="18" s="1"/>
  <c r="FV2501" i="18" s="1"/>
  <c r="FV2502" i="18" s="1"/>
  <c r="FV2503" i="18" s="1"/>
  <c r="FV2504" i="18" s="1"/>
  <c r="FV2505" i="18" s="1"/>
  <c r="FV2506" i="18" s="1"/>
  <c r="EB2302" i="18"/>
  <c r="EB2303" i="18" s="1"/>
  <c r="EB2304" i="18" s="1"/>
  <c r="EB2305" i="18" s="1"/>
  <c r="EB2306" i="18" s="1"/>
  <c r="EB2307" i="18" s="1"/>
  <c r="EB2308" i="18" s="1"/>
  <c r="EB2309" i="18" s="1"/>
  <c r="EB2310" i="18" s="1"/>
  <c r="EB2311" i="18" s="1"/>
  <c r="EB2312" i="18" s="1"/>
  <c r="EB2313" i="18" s="1"/>
  <c r="EB2314" i="18" s="1"/>
  <c r="EB2315" i="18" s="1"/>
  <c r="EB2316" i="18" s="1"/>
  <c r="EB2317" i="18" s="1"/>
  <c r="EB2318" i="18" s="1"/>
  <c r="EB2319" i="18" s="1"/>
  <c r="EB2320" i="18" s="1"/>
  <c r="EB2321" i="18" s="1"/>
  <c r="EB2322" i="18" s="1"/>
  <c r="EB2323" i="18" s="1"/>
  <c r="EB2324" i="18" s="1"/>
  <c r="EB2325" i="18" s="1"/>
  <c r="EB2326" i="18" s="1"/>
  <c r="EB2327" i="18" s="1"/>
  <c r="EB2328" i="18" s="1"/>
  <c r="EB2329" i="18" s="1"/>
  <c r="EB2330" i="18" s="1"/>
  <c r="EB2331" i="18" s="1"/>
  <c r="EB2332" i="18" s="1"/>
  <c r="EB2333" i="18" s="1"/>
  <c r="EB2334" i="18" s="1"/>
  <c r="EB2335" i="18" s="1"/>
  <c r="EB2336" i="18" s="1"/>
  <c r="EB2337" i="18" s="1"/>
  <c r="EB2338" i="18" s="1"/>
  <c r="EB2339" i="18" s="1"/>
  <c r="EB2340" i="18" s="1"/>
  <c r="EB2341" i="18" s="1"/>
  <c r="EB2342" i="18" s="1"/>
  <c r="EB2343" i="18" s="1"/>
  <c r="EB2344" i="18" s="1"/>
  <c r="EB2345" i="18" s="1"/>
  <c r="EB2346" i="18" s="1"/>
  <c r="EB2347" i="18" s="1"/>
  <c r="EB2348" i="18" s="1"/>
  <c r="EB2349" i="18" s="1"/>
  <c r="EB2350" i="18" s="1"/>
  <c r="EB2351" i="18" s="1"/>
  <c r="EB2352" i="18" s="1"/>
  <c r="EB2353" i="18" s="1"/>
  <c r="EB2354" i="18" s="1"/>
  <c r="EB2355" i="18" s="1"/>
  <c r="EB2356" i="18" s="1"/>
  <c r="EB2357" i="18" s="1"/>
  <c r="EB2358" i="18" s="1"/>
  <c r="EB2359" i="18" s="1"/>
  <c r="EB2360" i="18" s="1"/>
  <c r="EB2361" i="18" s="1"/>
  <c r="EB2362" i="18" s="1"/>
  <c r="EB2363" i="18" s="1"/>
  <c r="EB2364" i="18" s="1"/>
  <c r="EB2365" i="18" s="1"/>
  <c r="EB2366" i="18" s="1"/>
  <c r="EB2367" i="18" s="1"/>
  <c r="EB2368" i="18" s="1"/>
  <c r="EB2369" i="18" s="1"/>
  <c r="EB2370" i="18" s="1"/>
  <c r="EB2371" i="18" s="1"/>
  <c r="EB2372" i="18" s="1"/>
  <c r="EB2373" i="18" s="1"/>
  <c r="EB2374" i="18" s="1"/>
  <c r="EB2375" i="18" s="1"/>
  <c r="EB2376" i="18" s="1"/>
  <c r="EB2377" i="18" s="1"/>
  <c r="EB2378" i="18" s="1"/>
  <c r="EB2379" i="18" s="1"/>
  <c r="EB2380" i="18" s="1"/>
  <c r="EB2381" i="18" s="1"/>
  <c r="EB2382" i="18" s="1"/>
  <c r="EB2383" i="18" s="1"/>
  <c r="EB2384" i="18" s="1"/>
  <c r="EB2385" i="18" s="1"/>
  <c r="EB2386" i="18" s="1"/>
  <c r="EB2387" i="18" s="1"/>
  <c r="EB2388" i="18" s="1"/>
  <c r="EB2389" i="18" s="1"/>
  <c r="EB2390" i="18" s="1"/>
  <c r="EB2391" i="18" s="1"/>
  <c r="EB2392" i="18" s="1"/>
  <c r="EB2393" i="18" s="1"/>
  <c r="EB2394" i="18" s="1"/>
  <c r="EB2395" i="18" s="1"/>
  <c r="EB2396" i="18" s="1"/>
  <c r="EB2397" i="18" s="1"/>
  <c r="EB2398" i="18" s="1"/>
  <c r="EB2399" i="18" s="1"/>
  <c r="EB2400" i="18" s="1"/>
  <c r="EB2401" i="18" s="1"/>
  <c r="EB2402" i="18" s="1"/>
  <c r="EB2403" i="18" s="1"/>
  <c r="EB2404" 